" si="1055"/>
        <v>-6417</v>
      </c>
      <c r="GI215">
        <f t="shared" si="1055"/>
        <v>-6545</v>
      </c>
      <c r="GJ215">
        <f t="shared" si="1055"/>
        <v>-6674</v>
      </c>
      <c r="GK215">
        <f t="shared" si="1055"/>
        <v>-6804</v>
      </c>
      <c r="GL215">
        <f t="shared" si="1055"/>
        <v>-6935</v>
      </c>
      <c r="GM215">
        <f t="shared" si="1055"/>
        <v>-7067</v>
      </c>
      <c r="GN215">
        <f t="shared" si="1055"/>
        <v>-7200</v>
      </c>
      <c r="GO215">
        <f t="shared" ref="GO215:IZ215" si="1056">GN215+($A215-GN$6)</f>
        <v>-7334</v>
      </c>
      <c r="GP215">
        <f t="shared" si="1056"/>
        <v>-7469</v>
      </c>
      <c r="GQ215">
        <f t="shared" si="1056"/>
        <v>-7605</v>
      </c>
      <c r="GR215">
        <f t="shared" si="1056"/>
        <v>-7742</v>
      </c>
      <c r="GS215">
        <f t="shared" si="1056"/>
        <v>-7880</v>
      </c>
      <c r="GT215">
        <f t="shared" si="1056"/>
        <v>-8019</v>
      </c>
      <c r="GU215">
        <f t="shared" si="1056"/>
        <v>-8159</v>
      </c>
      <c r="GV215">
        <f t="shared" si="1056"/>
        <v>-8300</v>
      </c>
      <c r="GW215">
        <f t="shared" si="1056"/>
        <v>-8442</v>
      </c>
      <c r="GX215">
        <f t="shared" si="1056"/>
        <v>-8585</v>
      </c>
      <c r="GY215">
        <f t="shared" si="1056"/>
        <v>-8729</v>
      </c>
      <c r="GZ215">
        <f t="shared" si="1056"/>
        <v>-8874</v>
      </c>
      <c r="HA215">
        <f t="shared" si="1056"/>
        <v>-9020</v>
      </c>
      <c r="HB215">
        <f t="shared" si="1056"/>
        <v>-9167</v>
      </c>
      <c r="HC215">
        <f t="shared" si="1056"/>
        <v>-9315</v>
      </c>
      <c r="HD215">
        <f t="shared" si="1056"/>
        <v>-9464</v>
      </c>
      <c r="HE215">
        <f t="shared" si="1056"/>
        <v>-9614</v>
      </c>
      <c r="HF215">
        <f t="shared" si="1056"/>
        <v>-9765</v>
      </c>
      <c r="HG215">
        <f t="shared" si="1056"/>
        <v>-9917</v>
      </c>
      <c r="HH215">
        <f t="shared" si="1056"/>
        <v>-10070</v>
      </c>
      <c r="HI215">
        <f t="shared" si="1056"/>
        <v>-10224</v>
      </c>
      <c r="HJ215">
        <f t="shared" si="1056"/>
        <v>-10379</v>
      </c>
      <c r="HK215">
        <f t="shared" si="1056"/>
        <v>-10535</v>
      </c>
      <c r="HL215">
        <f t="shared" si="1056"/>
        <v>-10692</v>
      </c>
      <c r="HM215">
        <f t="shared" si="1056"/>
        <v>-10850</v>
      </c>
      <c r="HN215">
        <f t="shared" si="1056"/>
        <v>-11009</v>
      </c>
      <c r="HO215">
        <f t="shared" si="1056"/>
        <v>-11169</v>
      </c>
      <c r="HP215">
        <f t="shared" si="1056"/>
        <v>-11330</v>
      </c>
      <c r="HQ215">
        <f t="shared" si="1056"/>
        <v>-11492</v>
      </c>
      <c r="HR215">
        <f t="shared" si="1056"/>
        <v>-11655</v>
      </c>
      <c r="HS215">
        <f t="shared" si="1056"/>
        <v>-11819</v>
      </c>
      <c r="HT215">
        <f t="shared" si="1056"/>
        <v>-11984</v>
      </c>
      <c r="HU215">
        <f t="shared" si="1056"/>
        <v>-12150</v>
      </c>
      <c r="HV215">
        <f t="shared" si="1056"/>
        <v>-12317</v>
      </c>
      <c r="HW215">
        <f t="shared" si="1056"/>
        <v>-12485</v>
      </c>
      <c r="HX215">
        <f t="shared" si="1056"/>
        <v>-12654</v>
      </c>
      <c r="HY215">
        <f t="shared" si="1056"/>
        <v>-12824</v>
      </c>
      <c r="HZ215">
        <f t="shared" si="1056"/>
        <v>-12995</v>
      </c>
      <c r="IA215">
        <f t="shared" si="1056"/>
        <v>-13167</v>
      </c>
      <c r="IB215">
        <f t="shared" si="1056"/>
        <v>-13340</v>
      </c>
      <c r="IC215">
        <f t="shared" si="1056"/>
        <v>-13514</v>
      </c>
      <c r="ID215">
        <f t="shared" si="1056"/>
        <v>-13689</v>
      </c>
      <c r="IE215">
        <f t="shared" si="1056"/>
        <v>-13865</v>
      </c>
      <c r="IF215">
        <f t="shared" si="1056"/>
        <v>-14042</v>
      </c>
      <c r="IG215">
        <f t="shared" si="1056"/>
        <v>-14220</v>
      </c>
      <c r="IH215">
        <f t="shared" si="1056"/>
        <v>-14399</v>
      </c>
      <c r="II215">
        <f t="shared" si="1056"/>
        <v>-14579</v>
      </c>
      <c r="IJ215">
        <f t="shared" si="1056"/>
        <v>-14760</v>
      </c>
      <c r="IK215">
        <f t="shared" si="1056"/>
        <v>-14942</v>
      </c>
      <c r="IL215">
        <f t="shared" si="1056"/>
        <v>-15125</v>
      </c>
      <c r="IM215">
        <f t="shared" si="1056"/>
        <v>-15309</v>
      </c>
      <c r="IN215">
        <f t="shared" si="1056"/>
        <v>-15494</v>
      </c>
      <c r="IO215">
        <f t="shared" si="1056"/>
        <v>-15680</v>
      </c>
      <c r="IP215">
        <f t="shared" si="1056"/>
        <v>-15867</v>
      </c>
      <c r="IQ215">
        <f t="shared" si="1056"/>
        <v>-16055</v>
      </c>
      <c r="IR215">
        <f t="shared" si="1056"/>
        <v>-16244</v>
      </c>
      <c r="IS215">
        <f t="shared" si="1056"/>
        <v>-16434</v>
      </c>
      <c r="IT215">
        <f t="shared" si="1056"/>
        <v>-16625</v>
      </c>
      <c r="IU215">
        <f t="shared" si="1056"/>
        <v>-16817</v>
      </c>
      <c r="IV215">
        <f t="shared" si="1056"/>
        <v>-17010</v>
      </c>
      <c r="IW215">
        <f t="shared" si="1056"/>
        <v>-17204</v>
      </c>
      <c r="IX215">
        <f t="shared" si="1056"/>
        <v>-17399</v>
      </c>
      <c r="IY215">
        <f t="shared" si="1056"/>
        <v>-17595</v>
      </c>
      <c r="IZ215">
        <f t="shared" si="1056"/>
        <v>-17792</v>
      </c>
      <c r="JA215">
        <f t="shared" ref="JA215:KW215" si="1057">IZ215+($A215-IZ$6)</f>
        <v>-17990</v>
      </c>
      <c r="JB215">
        <f t="shared" si="1057"/>
        <v>-18189</v>
      </c>
      <c r="JC215">
        <f t="shared" si="1057"/>
        <v>-18389</v>
      </c>
      <c r="JD215">
        <f t="shared" si="1057"/>
        <v>-18590</v>
      </c>
      <c r="JE215">
        <f t="shared" si="1057"/>
        <v>-18792</v>
      </c>
      <c r="JF215">
        <f t="shared" si="1057"/>
        <v>-18995</v>
      </c>
      <c r="JG215">
        <f t="shared" si="1057"/>
        <v>-19199</v>
      </c>
      <c r="JH215">
        <f t="shared" si="1057"/>
        <v>-19404</v>
      </c>
      <c r="JI215">
        <f t="shared" si="1057"/>
        <v>-19610</v>
      </c>
      <c r="JJ215">
        <f t="shared" si="1057"/>
        <v>-19817</v>
      </c>
      <c r="JK215">
        <f t="shared" si="1057"/>
        <v>-20025</v>
      </c>
      <c r="JL215">
        <f t="shared" si="1057"/>
        <v>-20234</v>
      </c>
      <c r="JM215">
        <f t="shared" si="1057"/>
        <v>-20444</v>
      </c>
      <c r="JN215">
        <f t="shared" si="1057"/>
        <v>-20655</v>
      </c>
      <c r="JO215">
        <f t="shared" si="1057"/>
        <v>-20867</v>
      </c>
      <c r="JP215">
        <f t="shared" si="1057"/>
        <v>-21080</v>
      </c>
      <c r="JQ215">
        <f t="shared" si="1057"/>
        <v>-21294</v>
      </c>
      <c r="JR215">
        <f t="shared" si="1057"/>
        <v>-21509</v>
      </c>
      <c r="JS215">
        <f t="shared" si="1057"/>
        <v>-21725</v>
      </c>
      <c r="JT215">
        <f t="shared" si="1057"/>
        <v>-21942</v>
      </c>
      <c r="JU215">
        <f t="shared" si="1057"/>
        <v>-22160</v>
      </c>
      <c r="JV215">
        <f t="shared" si="1057"/>
        <v>-22379</v>
      </c>
      <c r="JW215">
        <f t="shared" si="1057"/>
        <v>-22599</v>
      </c>
      <c r="JX215">
        <f t="shared" si="1057"/>
        <v>-22820</v>
      </c>
      <c r="JY215">
        <f t="shared" si="1057"/>
        <v>-23042</v>
      </c>
      <c r="JZ215">
        <f t="shared" si="1057"/>
        <v>-23265</v>
      </c>
      <c r="KA215">
        <f t="shared" si="1057"/>
        <v>-23489</v>
      </c>
      <c r="KB215">
        <f t="shared" si="1057"/>
        <v>-23714</v>
      </c>
      <c r="KC215">
        <f t="shared" si="1057"/>
        <v>-23940</v>
      </c>
      <c r="KD215">
        <f t="shared" si="1057"/>
        <v>-24167</v>
      </c>
      <c r="KE215">
        <f t="shared" si="1057"/>
        <v>-24395</v>
      </c>
      <c r="KF215">
        <f t="shared" si="1057"/>
        <v>-24624</v>
      </c>
      <c r="KG215">
        <f t="shared" si="1057"/>
        <v>-24854</v>
      </c>
      <c r="KH215">
        <f t="shared" si="1057"/>
        <v>-25085</v>
      </c>
      <c r="KI215">
        <f t="shared" si="1057"/>
        <v>-25317</v>
      </c>
      <c r="KJ215">
        <f t="shared" si="1057"/>
        <v>-25550</v>
      </c>
      <c r="KK215">
        <f t="shared" si="1057"/>
        <v>-25784</v>
      </c>
      <c r="KL215">
        <f t="shared" si="1057"/>
        <v>-26019</v>
      </c>
      <c r="KM215">
        <f t="shared" si="1057"/>
        <v>-26255</v>
      </c>
      <c r="KN215">
        <f t="shared" si="1057"/>
        <v>-26492</v>
      </c>
      <c r="KO215">
        <f t="shared" si="1057"/>
        <v>-26730</v>
      </c>
      <c r="KP215">
        <f t="shared" si="1057"/>
        <v>-26969</v>
      </c>
      <c r="KQ215">
        <f t="shared" si="1057"/>
        <v>-27209</v>
      </c>
      <c r="KR215">
        <f t="shared" si="1057"/>
        <v>-27450</v>
      </c>
      <c r="KS215">
        <f t="shared" si="1057"/>
        <v>-27692</v>
      </c>
      <c r="KT215">
        <f t="shared" si="1057"/>
        <v>-27935</v>
      </c>
      <c r="KU215">
        <f t="shared" si="1057"/>
        <v>-28179</v>
      </c>
      <c r="KV215">
        <f t="shared" si="1057"/>
        <v>-28424</v>
      </c>
      <c r="KW215">
        <f t="shared" si="1057"/>
        <v>-28670</v>
      </c>
    </row>
    <row r="216" spans="1:309" x14ac:dyDescent="0.25">
      <c r="A216">
        <v>59</v>
      </c>
      <c r="D216">
        <f t="shared" si="1012"/>
        <v>0</v>
      </c>
      <c r="E216">
        <f t="shared" ref="E216:BP216" si="1058">D216+($A216-D$6)</f>
        <v>59</v>
      </c>
      <c r="F216">
        <f t="shared" si="1058"/>
        <v>117</v>
      </c>
      <c r="G216">
        <f t="shared" si="1058"/>
        <v>174</v>
      </c>
      <c r="H216">
        <f t="shared" si="1058"/>
        <v>230</v>
      </c>
      <c r="I216">
        <f t="shared" si="1058"/>
        <v>285</v>
      </c>
      <c r="J216">
        <f t="shared" si="1058"/>
        <v>339</v>
      </c>
      <c r="K216">
        <f t="shared" si="1058"/>
        <v>392</v>
      </c>
      <c r="L216">
        <f t="shared" si="1058"/>
        <v>444</v>
      </c>
      <c r="M216">
        <f t="shared" si="1058"/>
        <v>495</v>
      </c>
      <c r="N216">
        <f t="shared" si="1058"/>
        <v>545</v>
      </c>
      <c r="O216">
        <f t="shared" si="1058"/>
        <v>594</v>
      </c>
      <c r="P216">
        <f t="shared" si="1058"/>
        <v>642</v>
      </c>
      <c r="Q216">
        <f t="shared" si="1058"/>
        <v>689</v>
      </c>
      <c r="R216">
        <f t="shared" si="1058"/>
        <v>735</v>
      </c>
      <c r="S216">
        <f t="shared" si="1058"/>
        <v>780</v>
      </c>
      <c r="T216">
        <f t="shared" si="1058"/>
        <v>824</v>
      </c>
      <c r="U216">
        <f t="shared" si="1058"/>
        <v>867</v>
      </c>
      <c r="V216">
        <f t="shared" si="1058"/>
        <v>909</v>
      </c>
      <c r="W216">
        <f t="shared" si="1058"/>
        <v>950</v>
      </c>
      <c r="X216">
        <f t="shared" si="1058"/>
        <v>990</v>
      </c>
      <c r="Y216">
        <f t="shared" si="1058"/>
        <v>1029</v>
      </c>
      <c r="Z216">
        <f t="shared" si="1058"/>
        <v>1067</v>
      </c>
      <c r="AA216">
        <f t="shared" si="1058"/>
        <v>1104</v>
      </c>
      <c r="AB216">
        <f t="shared" si="1058"/>
        <v>1140</v>
      </c>
      <c r="AC216">
        <f t="shared" si="1058"/>
        <v>1175</v>
      </c>
      <c r="AD216">
        <f t="shared" si="1058"/>
        <v>1209</v>
      </c>
      <c r="AE216">
        <f t="shared" si="1058"/>
        <v>1242</v>
      </c>
      <c r="AF216">
        <f t="shared" si="1058"/>
        <v>1274</v>
      </c>
      <c r="AG216">
        <f t="shared" si="1058"/>
        <v>1305</v>
      </c>
      <c r="AH216">
        <f t="shared" si="1058"/>
        <v>1335</v>
      </c>
      <c r="AI216">
        <f t="shared" si="1058"/>
        <v>1364</v>
      </c>
      <c r="AJ216">
        <f t="shared" si="1058"/>
        <v>1392</v>
      </c>
      <c r="AK216">
        <f t="shared" si="1058"/>
        <v>1419</v>
      </c>
      <c r="AL216">
        <f t="shared" si="1058"/>
        <v>1445</v>
      </c>
      <c r="AM216">
        <f t="shared" si="1058"/>
        <v>1470</v>
      </c>
      <c r="AN216">
        <f t="shared" si="1058"/>
        <v>1494</v>
      </c>
      <c r="AO216">
        <f t="shared" si="1058"/>
        <v>1517</v>
      </c>
      <c r="AP216">
        <f t="shared" si="1058"/>
        <v>1539</v>
      </c>
      <c r="AQ216">
        <f t="shared" si="1058"/>
        <v>1560</v>
      </c>
      <c r="AR216">
        <f t="shared" si="1058"/>
        <v>1580</v>
      </c>
      <c r="AS216">
        <f t="shared" si="1058"/>
        <v>1599</v>
      </c>
      <c r="AT216">
        <f t="shared" si="1058"/>
        <v>1617</v>
      </c>
      <c r="AU216">
        <f t="shared" si="1058"/>
        <v>1634</v>
      </c>
      <c r="AV216">
        <f t="shared" si="1058"/>
        <v>1650</v>
      </c>
      <c r="AW216">
        <f t="shared" si="1058"/>
        <v>1665</v>
      </c>
      <c r="AX216">
        <f t="shared" si="1058"/>
        <v>1679</v>
      </c>
      <c r="AY216">
        <f t="shared" si="1058"/>
        <v>1692</v>
      </c>
      <c r="AZ216">
        <f t="shared" si="1058"/>
        <v>1704</v>
      </c>
      <c r="BA216">
        <f t="shared" si="1058"/>
        <v>1715</v>
      </c>
      <c r="BB216">
        <f t="shared" si="1058"/>
        <v>1725</v>
      </c>
      <c r="BC216">
        <f t="shared" si="1058"/>
        <v>1734</v>
      </c>
      <c r="BD216">
        <f t="shared" si="1058"/>
        <v>1742</v>
      </c>
      <c r="BE216">
        <f t="shared" si="1058"/>
        <v>1749</v>
      </c>
      <c r="BF216">
        <f t="shared" si="1058"/>
        <v>1755</v>
      </c>
      <c r="BG216">
        <f t="shared" si="1058"/>
        <v>1760</v>
      </c>
      <c r="BH216">
        <f t="shared" si="1058"/>
        <v>1764</v>
      </c>
      <c r="BI216">
        <f t="shared" si="1058"/>
        <v>1767</v>
      </c>
      <c r="BJ216">
        <f t="shared" si="1058"/>
        <v>1769</v>
      </c>
      <c r="BK216">
        <f t="shared" si="1058"/>
        <v>1770</v>
      </c>
      <c r="BL216">
        <f t="shared" si="1058"/>
        <v>1770</v>
      </c>
      <c r="BM216">
        <f t="shared" si="1058"/>
        <v>1769</v>
      </c>
      <c r="BN216">
        <f t="shared" si="1058"/>
        <v>1767</v>
      </c>
      <c r="BO216">
        <f t="shared" si="1058"/>
        <v>1764</v>
      </c>
      <c r="BP216">
        <f t="shared" si="1058"/>
        <v>1760</v>
      </c>
      <c r="BQ216">
        <f t="shared" ref="BQ216:EB216" si="1059">BP216+($A216-BP$6)</f>
        <v>1755</v>
      </c>
      <c r="BR216">
        <f t="shared" si="1059"/>
        <v>1749</v>
      </c>
      <c r="BS216">
        <f t="shared" si="1059"/>
        <v>1742</v>
      </c>
      <c r="BT216">
        <f t="shared" si="1059"/>
        <v>1734</v>
      </c>
      <c r="BU216">
        <f t="shared" si="1059"/>
        <v>1725</v>
      </c>
      <c r="BV216">
        <f t="shared" si="1059"/>
        <v>1715</v>
      </c>
      <c r="BW216">
        <f t="shared" si="1059"/>
        <v>1704</v>
      </c>
      <c r="BX216">
        <f t="shared" si="1059"/>
        <v>1692</v>
      </c>
      <c r="BY216">
        <f t="shared" si="1059"/>
        <v>1679</v>
      </c>
      <c r="BZ216">
        <f t="shared" si="1059"/>
        <v>1665</v>
      </c>
      <c r="CA216">
        <f t="shared" si="1059"/>
        <v>1650</v>
      </c>
      <c r="CB216">
        <f t="shared" si="1059"/>
        <v>1634</v>
      </c>
      <c r="CC216">
        <f t="shared" si="1059"/>
        <v>1617</v>
      </c>
      <c r="CD216">
        <f t="shared" si="1059"/>
        <v>1599</v>
      </c>
      <c r="CE216">
        <f t="shared" si="1059"/>
        <v>1580</v>
      </c>
      <c r="CF216">
        <f t="shared" si="1059"/>
        <v>1560</v>
      </c>
      <c r="CG216">
        <f t="shared" si="1059"/>
        <v>1539</v>
      </c>
      <c r="CH216">
        <f t="shared" si="1059"/>
        <v>1517</v>
      </c>
      <c r="CI216">
        <f t="shared" si="1059"/>
        <v>1494</v>
      </c>
      <c r="CJ216">
        <f t="shared" si="1059"/>
        <v>1470</v>
      </c>
      <c r="CK216">
        <f t="shared" si="1059"/>
        <v>1445</v>
      </c>
      <c r="CL216">
        <f t="shared" si="1059"/>
        <v>1419</v>
      </c>
      <c r="CM216">
        <f t="shared" si="1059"/>
        <v>1392</v>
      </c>
      <c r="CN216">
        <f t="shared" si="1059"/>
        <v>1364</v>
      </c>
      <c r="CO216">
        <f t="shared" si="1059"/>
        <v>1335</v>
      </c>
      <c r="CP216">
        <f t="shared" si="1059"/>
        <v>1305</v>
      </c>
      <c r="CQ216">
        <f t="shared" si="1059"/>
        <v>1274</v>
      </c>
      <c r="CR216">
        <f t="shared" si="1059"/>
        <v>1242</v>
      </c>
      <c r="CS216">
        <f t="shared" si="1059"/>
        <v>1209</v>
      </c>
      <c r="CT216">
        <f t="shared" si="1059"/>
        <v>1175</v>
      </c>
      <c r="CU216">
        <f t="shared" si="1059"/>
        <v>1140</v>
      </c>
      <c r="CV216">
        <f t="shared" si="1059"/>
        <v>1104</v>
      </c>
      <c r="CW216">
        <f t="shared" si="1059"/>
        <v>1067</v>
      </c>
      <c r="CX216">
        <f t="shared" si="1059"/>
        <v>1029</v>
      </c>
      <c r="CY216">
        <f t="shared" si="1059"/>
        <v>990</v>
      </c>
      <c r="CZ216">
        <f t="shared" si="1059"/>
        <v>950</v>
      </c>
      <c r="DA216">
        <f t="shared" si="1059"/>
        <v>909</v>
      </c>
      <c r="DB216">
        <f t="shared" si="1059"/>
        <v>867</v>
      </c>
      <c r="DC216">
        <f t="shared" si="1059"/>
        <v>824</v>
      </c>
      <c r="DD216">
        <f t="shared" si="1059"/>
        <v>780</v>
      </c>
      <c r="DE216">
        <f t="shared" si="1059"/>
        <v>735</v>
      </c>
      <c r="DF216">
        <f t="shared" si="1059"/>
        <v>689</v>
      </c>
      <c r="DG216">
        <f t="shared" si="1059"/>
        <v>642</v>
      </c>
      <c r="DH216">
        <f t="shared" si="1059"/>
        <v>594</v>
      </c>
      <c r="DI216">
        <f t="shared" si="1059"/>
        <v>545</v>
      </c>
      <c r="DJ216">
        <f t="shared" si="1059"/>
        <v>495</v>
      </c>
      <c r="DK216">
        <f t="shared" si="1059"/>
        <v>444</v>
      </c>
      <c r="DL216">
        <f t="shared" si="1059"/>
        <v>392</v>
      </c>
      <c r="DM216">
        <f t="shared" si="1059"/>
        <v>339</v>
      </c>
      <c r="DN216">
        <f t="shared" si="1059"/>
        <v>285</v>
      </c>
      <c r="DO216">
        <f t="shared" si="1059"/>
        <v>230</v>
      </c>
      <c r="DP216">
        <f t="shared" si="1059"/>
        <v>174</v>
      </c>
      <c r="DQ216">
        <f t="shared" si="1059"/>
        <v>117</v>
      </c>
      <c r="DR216">
        <f t="shared" si="1059"/>
        <v>59</v>
      </c>
      <c r="DS216">
        <f t="shared" si="1059"/>
        <v>0</v>
      </c>
      <c r="DT216">
        <f t="shared" si="1059"/>
        <v>-60</v>
      </c>
      <c r="DU216">
        <f t="shared" si="1059"/>
        <v>-121</v>
      </c>
      <c r="DV216">
        <f t="shared" si="1059"/>
        <v>-183</v>
      </c>
      <c r="DW216">
        <f t="shared" si="1059"/>
        <v>-246</v>
      </c>
      <c r="DX216">
        <f t="shared" si="1059"/>
        <v>-310</v>
      </c>
      <c r="DY216">
        <f t="shared" si="1059"/>
        <v>-375</v>
      </c>
      <c r="DZ216">
        <f t="shared" si="1059"/>
        <v>-441</v>
      </c>
      <c r="EA216">
        <f t="shared" si="1059"/>
        <v>-508</v>
      </c>
      <c r="EB216">
        <f t="shared" si="1059"/>
        <v>-576</v>
      </c>
      <c r="EC216">
        <f t="shared" ref="EC216:GN216" si="1060">EB216+($A216-EB$6)</f>
        <v>-645</v>
      </c>
      <c r="ED216">
        <f t="shared" si="1060"/>
        <v>-715</v>
      </c>
      <c r="EE216">
        <f t="shared" si="1060"/>
        <v>-786</v>
      </c>
      <c r="EF216">
        <f t="shared" si="1060"/>
        <v>-858</v>
      </c>
      <c r="EG216">
        <f t="shared" si="1060"/>
        <v>-931</v>
      </c>
      <c r="EH216">
        <f t="shared" si="1060"/>
        <v>-1005</v>
      </c>
      <c r="EI216">
        <f t="shared" si="1060"/>
        <v>-1080</v>
      </c>
      <c r="EJ216">
        <f t="shared" si="1060"/>
        <v>-1156</v>
      </c>
      <c r="EK216">
        <f t="shared" si="1060"/>
        <v>-1233</v>
      </c>
      <c r="EL216">
        <f t="shared" si="1060"/>
        <v>-1311</v>
      </c>
      <c r="EM216">
        <f t="shared" si="1060"/>
        <v>-1390</v>
      </c>
      <c r="EN216">
        <f t="shared" si="1060"/>
        <v>-1470</v>
      </c>
      <c r="EO216">
        <f t="shared" si="1060"/>
        <v>-1551</v>
      </c>
      <c r="EP216">
        <f t="shared" si="1060"/>
        <v>-1633</v>
      </c>
      <c r="EQ216">
        <f t="shared" si="1060"/>
        <v>-1716</v>
      </c>
      <c r="ER216">
        <f t="shared" si="1060"/>
        <v>-1800</v>
      </c>
      <c r="ES216">
        <f t="shared" si="1060"/>
        <v>-1885</v>
      </c>
      <c r="ET216">
        <f t="shared" si="1060"/>
        <v>-1971</v>
      </c>
      <c r="EU216">
        <f t="shared" si="1060"/>
        <v>-2058</v>
      </c>
      <c r="EV216">
        <f t="shared" si="1060"/>
        <v>-2146</v>
      </c>
      <c r="EW216">
        <f t="shared" si="1060"/>
        <v>-2235</v>
      </c>
      <c r="EX216">
        <f t="shared" si="1060"/>
        <v>-2325</v>
      </c>
      <c r="EY216">
        <f t="shared" si="1060"/>
        <v>-2416</v>
      </c>
      <c r="EZ216">
        <f t="shared" si="1060"/>
        <v>-2508</v>
      </c>
      <c r="FA216">
        <f t="shared" si="1060"/>
        <v>-2601</v>
      </c>
      <c r="FB216">
        <f t="shared" si="1060"/>
        <v>-2695</v>
      </c>
      <c r="FC216">
        <f t="shared" si="1060"/>
        <v>-2790</v>
      </c>
      <c r="FD216">
        <f t="shared" si="1060"/>
        <v>-2886</v>
      </c>
      <c r="FE216">
        <f t="shared" si="1060"/>
        <v>-2983</v>
      </c>
      <c r="FF216">
        <f t="shared" si="1060"/>
        <v>-3081</v>
      </c>
      <c r="FG216">
        <f t="shared" si="1060"/>
        <v>-3180</v>
      </c>
      <c r="FH216">
        <f t="shared" si="1060"/>
        <v>-3280</v>
      </c>
      <c r="FI216">
        <f t="shared" si="1060"/>
        <v>-3381</v>
      </c>
      <c r="FJ216">
        <f t="shared" si="1060"/>
        <v>-3483</v>
      </c>
      <c r="FK216">
        <f t="shared" si="1060"/>
        <v>-3586</v>
      </c>
      <c r="FL216">
        <f t="shared" si="1060"/>
        <v>-3690</v>
      </c>
      <c r="FM216">
        <f t="shared" si="1060"/>
        <v>-3795</v>
      </c>
      <c r="FN216">
        <f t="shared" si="1060"/>
        <v>-3901</v>
      </c>
      <c r="FO216">
        <f t="shared" si="1060"/>
        <v>-4008</v>
      </c>
      <c r="FP216">
        <f t="shared" si="1060"/>
        <v>-4116</v>
      </c>
      <c r="FQ216">
        <f t="shared" si="1060"/>
        <v>-4225</v>
      </c>
      <c r="FR216">
        <f t="shared" si="1060"/>
        <v>-4335</v>
      </c>
      <c r="FS216">
        <f t="shared" si="1060"/>
        <v>-4446</v>
      </c>
      <c r="FT216">
        <f t="shared" si="1060"/>
        <v>-4558</v>
      </c>
      <c r="FU216">
        <f t="shared" si="1060"/>
        <v>-4671</v>
      </c>
      <c r="FV216">
        <f t="shared" si="1060"/>
        <v>-4785</v>
      </c>
      <c r="FW216">
        <f t="shared" si="1060"/>
        <v>-4900</v>
      </c>
      <c r="FX216">
        <f t="shared" si="1060"/>
        <v>-5016</v>
      </c>
      <c r="FY216">
        <f t="shared" si="1060"/>
        <v>-5133</v>
      </c>
      <c r="FZ216">
        <f t="shared" si="1060"/>
        <v>-5251</v>
      </c>
      <c r="GA216">
        <f t="shared" si="1060"/>
        <v>-5370</v>
      </c>
      <c r="GB216">
        <f t="shared" si="1060"/>
        <v>-5490</v>
      </c>
      <c r="GC216">
        <f t="shared" si="1060"/>
        <v>-5611</v>
      </c>
      <c r="GD216">
        <f t="shared" si="1060"/>
        <v>-5733</v>
      </c>
      <c r="GE216">
        <f t="shared" si="1060"/>
        <v>-5856</v>
      </c>
      <c r="GF216">
        <f t="shared" si="1060"/>
        <v>-5980</v>
      </c>
      <c r="GG216">
        <f t="shared" si="1060"/>
        <v>-6105</v>
      </c>
      <c r="GH216">
        <f t="shared" si="1060"/>
        <v>-6231</v>
      </c>
      <c r="GI216">
        <f t="shared" si="1060"/>
        <v>-6358</v>
      </c>
      <c r="GJ216">
        <f t="shared" si="1060"/>
        <v>-6486</v>
      </c>
      <c r="GK216">
        <f t="shared" si="1060"/>
        <v>-6615</v>
      </c>
      <c r="GL216">
        <f t="shared" si="1060"/>
        <v>-6745</v>
      </c>
      <c r="GM216">
        <f t="shared" si="1060"/>
        <v>-6876</v>
      </c>
      <c r="GN216">
        <f t="shared" si="1060"/>
        <v>-7008</v>
      </c>
      <c r="GO216">
        <f t="shared" ref="GO216:IZ216" si="1061">GN216+($A216-GN$6)</f>
        <v>-7141</v>
      </c>
      <c r="GP216">
        <f t="shared" si="1061"/>
        <v>-7275</v>
      </c>
      <c r="GQ216">
        <f t="shared" si="1061"/>
        <v>-7410</v>
      </c>
      <c r="GR216">
        <f t="shared" si="1061"/>
        <v>-7546</v>
      </c>
      <c r="GS216">
        <f t="shared" si="1061"/>
        <v>-7683</v>
      </c>
      <c r="GT216">
        <f t="shared" si="1061"/>
        <v>-7821</v>
      </c>
      <c r="GU216">
        <f t="shared" si="1061"/>
        <v>-7960</v>
      </c>
      <c r="GV216">
        <f t="shared" si="1061"/>
        <v>-8100</v>
      </c>
      <c r="GW216">
        <f t="shared" si="1061"/>
        <v>-8241</v>
      </c>
      <c r="GX216">
        <f t="shared" si="1061"/>
        <v>-8383</v>
      </c>
      <c r="GY216">
        <f t="shared" si="1061"/>
        <v>-8526</v>
      </c>
      <c r="GZ216">
        <f t="shared" si="1061"/>
        <v>-8670</v>
      </c>
      <c r="HA216">
        <f t="shared" si="1061"/>
        <v>-8815</v>
      </c>
      <c r="HB216">
        <f t="shared" si="1061"/>
        <v>-8961</v>
      </c>
      <c r="HC216">
        <f t="shared" si="1061"/>
        <v>-9108</v>
      </c>
      <c r="HD216">
        <f t="shared" si="1061"/>
        <v>-9256</v>
      </c>
      <c r="HE216">
        <f t="shared" si="1061"/>
        <v>-9405</v>
      </c>
      <c r="HF216">
        <f t="shared" si="1061"/>
        <v>-9555</v>
      </c>
      <c r="HG216">
        <f t="shared" si="1061"/>
        <v>-9706</v>
      </c>
      <c r="HH216">
        <f t="shared" si="1061"/>
        <v>-9858</v>
      </c>
      <c r="HI216">
        <f t="shared" si="1061"/>
        <v>-10011</v>
      </c>
      <c r="HJ216">
        <f t="shared" si="1061"/>
        <v>-10165</v>
      </c>
      <c r="HK216">
        <f t="shared" si="1061"/>
        <v>-10320</v>
      </c>
      <c r="HL216">
        <f t="shared" si="1061"/>
        <v>-10476</v>
      </c>
      <c r="HM216">
        <f t="shared" si="1061"/>
        <v>-10633</v>
      </c>
      <c r="HN216">
        <f t="shared" si="1061"/>
        <v>-10791</v>
      </c>
      <c r="HO216">
        <f t="shared" si="1061"/>
        <v>-10950</v>
      </c>
      <c r="HP216">
        <f t="shared" si="1061"/>
        <v>-11110</v>
      </c>
      <c r="HQ216">
        <f t="shared" si="1061"/>
        <v>-11271</v>
      </c>
      <c r="HR216">
        <f t="shared" si="1061"/>
        <v>-11433</v>
      </c>
      <c r="HS216">
        <f t="shared" si="1061"/>
        <v>-11596</v>
      </c>
      <c r="HT216">
        <f t="shared" si="1061"/>
        <v>-11760</v>
      </c>
      <c r="HU216">
        <f t="shared" si="1061"/>
        <v>-11925</v>
      </c>
      <c r="HV216">
        <f t="shared" si="1061"/>
        <v>-12091</v>
      </c>
      <c r="HW216">
        <f t="shared" si="1061"/>
        <v>-12258</v>
      </c>
      <c r="HX216">
        <f t="shared" si="1061"/>
        <v>-12426</v>
      </c>
      <c r="HY216">
        <f t="shared" si="1061"/>
        <v>-12595</v>
      </c>
      <c r="HZ216">
        <f t="shared" si="1061"/>
        <v>-12765</v>
      </c>
      <c r="IA216">
        <f t="shared" si="1061"/>
        <v>-12936</v>
      </c>
      <c r="IB216">
        <f t="shared" si="1061"/>
        <v>-13108</v>
      </c>
      <c r="IC216">
        <f t="shared" si="1061"/>
        <v>-13281</v>
      </c>
      <c r="ID216">
        <f t="shared" si="1061"/>
        <v>-13455</v>
      </c>
      <c r="IE216">
        <f t="shared" si="1061"/>
        <v>-13630</v>
      </c>
      <c r="IF216">
        <f t="shared" si="1061"/>
        <v>-13806</v>
      </c>
      <c r="IG216">
        <f t="shared" si="1061"/>
        <v>-13983</v>
      </c>
      <c r="IH216">
        <f t="shared" si="1061"/>
        <v>-14161</v>
      </c>
      <c r="II216">
        <f t="shared" si="1061"/>
        <v>-14340</v>
      </c>
      <c r="IJ216">
        <f t="shared" si="1061"/>
        <v>-14520</v>
      </c>
      <c r="IK216">
        <f t="shared" si="1061"/>
        <v>-14701</v>
      </c>
      <c r="IL216">
        <f t="shared" si="1061"/>
        <v>-14883</v>
      </c>
      <c r="IM216">
        <f t="shared" si="1061"/>
        <v>-15066</v>
      </c>
      <c r="IN216">
        <f t="shared" si="1061"/>
        <v>-15250</v>
      </c>
      <c r="IO216">
        <f t="shared" si="1061"/>
        <v>-15435</v>
      </c>
      <c r="IP216">
        <f t="shared" si="1061"/>
        <v>-15621</v>
      </c>
      <c r="IQ216">
        <f t="shared" si="1061"/>
        <v>-15808</v>
      </c>
      <c r="IR216">
        <f t="shared" si="1061"/>
        <v>-15996</v>
      </c>
      <c r="IS216">
        <f t="shared" si="1061"/>
        <v>-16185</v>
      </c>
      <c r="IT216">
        <f t="shared" si="1061"/>
        <v>-16375</v>
      </c>
      <c r="IU216">
        <f t="shared" si="1061"/>
        <v>-16566</v>
      </c>
      <c r="IV216">
        <f t="shared" si="1061"/>
        <v>-16758</v>
      </c>
      <c r="IW216">
        <f t="shared" si="1061"/>
        <v>-16951</v>
      </c>
      <c r="IX216">
        <f t="shared" si="1061"/>
        <v>-17145</v>
      </c>
      <c r="IY216">
        <f t="shared" si="1061"/>
        <v>-17340</v>
      </c>
      <c r="IZ216">
        <f t="shared" si="1061"/>
        <v>-17536</v>
      </c>
      <c r="JA216">
        <f t="shared" ref="JA216:KW216" si="1062">IZ216+($A216-IZ$6)</f>
        <v>-17733</v>
      </c>
      <c r="JB216">
        <f t="shared" si="1062"/>
        <v>-17931</v>
      </c>
      <c r="JC216">
        <f t="shared" si="1062"/>
        <v>-18130</v>
      </c>
      <c r="JD216">
        <f t="shared" si="1062"/>
        <v>-18330</v>
      </c>
      <c r="JE216">
        <f t="shared" si="1062"/>
        <v>-18531</v>
      </c>
      <c r="JF216">
        <f t="shared" si="1062"/>
        <v>-18733</v>
      </c>
      <c r="JG216">
        <f t="shared" si="1062"/>
        <v>-18936</v>
      </c>
      <c r="JH216">
        <f t="shared" si="1062"/>
        <v>-19140</v>
      </c>
      <c r="JI216">
        <f t="shared" si="1062"/>
        <v>-19345</v>
      </c>
      <c r="JJ216">
        <f t="shared" si="1062"/>
        <v>-19551</v>
      </c>
      <c r="JK216">
        <f t="shared" si="1062"/>
        <v>-19758</v>
      </c>
      <c r="JL216">
        <f t="shared" si="1062"/>
        <v>-19966</v>
      </c>
      <c r="JM216">
        <f t="shared" si="1062"/>
        <v>-20175</v>
      </c>
      <c r="JN216">
        <f t="shared" si="1062"/>
        <v>-20385</v>
      </c>
      <c r="JO216">
        <f t="shared" si="1062"/>
        <v>-20596</v>
      </c>
      <c r="JP216">
        <f t="shared" si="1062"/>
        <v>-20808</v>
      </c>
      <c r="JQ216">
        <f t="shared" si="1062"/>
        <v>-21021</v>
      </c>
      <c r="JR216">
        <f t="shared" si="1062"/>
        <v>-21235</v>
      </c>
      <c r="JS216">
        <f t="shared" si="1062"/>
        <v>-21450</v>
      </c>
      <c r="JT216">
        <f t="shared" si="1062"/>
        <v>-21666</v>
      </c>
      <c r="JU216">
        <f t="shared" si="1062"/>
        <v>-21883</v>
      </c>
      <c r="JV216">
        <f t="shared" si="1062"/>
        <v>-22101</v>
      </c>
      <c r="JW216">
        <f t="shared" si="1062"/>
        <v>-22320</v>
      </c>
      <c r="JX216">
        <f t="shared" si="1062"/>
        <v>-22540</v>
      </c>
      <c r="JY216">
        <f t="shared" si="1062"/>
        <v>-22761</v>
      </c>
      <c r="JZ216">
        <f t="shared" si="1062"/>
        <v>-22983</v>
      </c>
      <c r="KA216">
        <f t="shared" si="1062"/>
        <v>-23206</v>
      </c>
      <c r="KB216">
        <f t="shared" si="1062"/>
        <v>-23430</v>
      </c>
      <c r="KC216">
        <f t="shared" si="1062"/>
        <v>-23655</v>
      </c>
      <c r="KD216">
        <f t="shared" si="1062"/>
        <v>-23881</v>
      </c>
      <c r="KE216">
        <f t="shared" si="1062"/>
        <v>-24108</v>
      </c>
      <c r="KF216">
        <f t="shared" si="1062"/>
        <v>-24336</v>
      </c>
      <c r="KG216">
        <f t="shared" si="1062"/>
        <v>-24565</v>
      </c>
      <c r="KH216">
        <f t="shared" si="1062"/>
        <v>-24795</v>
      </c>
      <c r="KI216">
        <f t="shared" si="1062"/>
        <v>-25026</v>
      </c>
      <c r="KJ216">
        <f t="shared" si="1062"/>
        <v>-25258</v>
      </c>
      <c r="KK216">
        <f t="shared" si="1062"/>
        <v>-25491</v>
      </c>
      <c r="KL216">
        <f t="shared" si="1062"/>
        <v>-25725</v>
      </c>
      <c r="KM216">
        <f t="shared" si="1062"/>
        <v>-25960</v>
      </c>
      <c r="KN216">
        <f t="shared" si="1062"/>
        <v>-26196</v>
      </c>
      <c r="KO216">
        <f t="shared" si="1062"/>
        <v>-26433</v>
      </c>
      <c r="KP216">
        <f t="shared" si="1062"/>
        <v>-26671</v>
      </c>
      <c r="KQ216">
        <f t="shared" si="1062"/>
        <v>-26910</v>
      </c>
      <c r="KR216">
        <f t="shared" si="1062"/>
        <v>-27150</v>
      </c>
      <c r="KS216">
        <f t="shared" si="1062"/>
        <v>-27391</v>
      </c>
      <c r="KT216">
        <f t="shared" si="1062"/>
        <v>-27633</v>
      </c>
      <c r="KU216">
        <f t="shared" si="1062"/>
        <v>-27876</v>
      </c>
      <c r="KV216">
        <f t="shared" si="1062"/>
        <v>-28120</v>
      </c>
      <c r="KW216">
        <f t="shared" si="1062"/>
        <v>-28365</v>
      </c>
    </row>
    <row r="217" spans="1:309" x14ac:dyDescent="0.25">
      <c r="A217">
        <v>60</v>
      </c>
      <c r="D217">
        <f t="shared" si="1012"/>
        <v>0</v>
      </c>
      <c r="E217">
        <f t="shared" ref="E217:BP217" si="1063">D217+($A217-D$6)</f>
        <v>60</v>
      </c>
      <c r="F217">
        <f t="shared" si="1063"/>
        <v>119</v>
      </c>
      <c r="G217">
        <f t="shared" si="1063"/>
        <v>177</v>
      </c>
      <c r="H217">
        <f t="shared" si="1063"/>
        <v>234</v>
      </c>
      <c r="I217">
        <f t="shared" si="1063"/>
        <v>290</v>
      </c>
      <c r="J217">
        <f t="shared" si="1063"/>
        <v>345</v>
      </c>
      <c r="K217">
        <f t="shared" si="1063"/>
        <v>399</v>
      </c>
      <c r="L217">
        <f t="shared" si="1063"/>
        <v>452</v>
      </c>
      <c r="M217">
        <f t="shared" si="1063"/>
        <v>504</v>
      </c>
      <c r="N217">
        <f t="shared" si="1063"/>
        <v>555</v>
      </c>
      <c r="O217">
        <f t="shared" si="1063"/>
        <v>605</v>
      </c>
      <c r="P217">
        <f t="shared" si="1063"/>
        <v>654</v>
      </c>
      <c r="Q217">
        <f t="shared" si="1063"/>
        <v>702</v>
      </c>
      <c r="R217">
        <f t="shared" si="1063"/>
        <v>749</v>
      </c>
      <c r="S217">
        <f t="shared" si="1063"/>
        <v>795</v>
      </c>
      <c r="T217">
        <f t="shared" si="1063"/>
        <v>840</v>
      </c>
      <c r="U217">
        <f t="shared" si="1063"/>
        <v>884</v>
      </c>
      <c r="V217">
        <f t="shared" si="1063"/>
        <v>927</v>
      </c>
      <c r="W217">
        <f t="shared" si="1063"/>
        <v>969</v>
      </c>
      <c r="X217">
        <f t="shared" si="1063"/>
        <v>1010</v>
      </c>
      <c r="Y217">
        <f t="shared" si="1063"/>
        <v>1050</v>
      </c>
      <c r="Z217">
        <f t="shared" si="1063"/>
        <v>1089</v>
      </c>
      <c r="AA217">
        <f t="shared" si="1063"/>
        <v>1127</v>
      </c>
      <c r="AB217">
        <f t="shared" si="1063"/>
        <v>1164</v>
      </c>
      <c r="AC217">
        <f t="shared" si="1063"/>
        <v>1200</v>
      </c>
      <c r="AD217">
        <f t="shared" si="1063"/>
        <v>1235</v>
      </c>
      <c r="AE217">
        <f t="shared" si="1063"/>
        <v>1269</v>
      </c>
      <c r="AF217">
        <f t="shared" si="1063"/>
        <v>1302</v>
      </c>
      <c r="AG217">
        <f t="shared" si="1063"/>
        <v>1334</v>
      </c>
      <c r="AH217">
        <f t="shared" si="1063"/>
        <v>1365</v>
      </c>
      <c r="AI217">
        <f t="shared" si="1063"/>
        <v>1395</v>
      </c>
      <c r="AJ217">
        <f t="shared" si="1063"/>
        <v>1424</v>
      </c>
      <c r="AK217">
        <f t="shared" si="1063"/>
        <v>1452</v>
      </c>
      <c r="AL217">
        <f t="shared" si="1063"/>
        <v>1479</v>
      </c>
      <c r="AM217">
        <f t="shared" si="1063"/>
        <v>1505</v>
      </c>
      <c r="AN217">
        <f t="shared" si="1063"/>
        <v>1530</v>
      </c>
      <c r="AO217">
        <f t="shared" si="1063"/>
        <v>1554</v>
      </c>
      <c r="AP217">
        <f t="shared" si="1063"/>
        <v>1577</v>
      </c>
      <c r="AQ217">
        <f t="shared" si="1063"/>
        <v>1599</v>
      </c>
      <c r="AR217">
        <f t="shared" si="1063"/>
        <v>1620</v>
      </c>
      <c r="AS217">
        <f t="shared" si="1063"/>
        <v>1640</v>
      </c>
      <c r="AT217">
        <f t="shared" si="1063"/>
        <v>1659</v>
      </c>
      <c r="AU217">
        <f t="shared" si="1063"/>
        <v>1677</v>
      </c>
      <c r="AV217">
        <f t="shared" si="1063"/>
        <v>1694</v>
      </c>
      <c r="AW217">
        <f t="shared" si="1063"/>
        <v>1710</v>
      </c>
      <c r="AX217">
        <f t="shared" si="1063"/>
        <v>1725</v>
      </c>
      <c r="AY217">
        <f t="shared" si="1063"/>
        <v>1739</v>
      </c>
      <c r="AZ217">
        <f t="shared" si="1063"/>
        <v>1752</v>
      </c>
      <c r="BA217">
        <f t="shared" si="1063"/>
        <v>1764</v>
      </c>
      <c r="BB217">
        <f t="shared" si="1063"/>
        <v>1775</v>
      </c>
      <c r="BC217">
        <f t="shared" si="1063"/>
        <v>1785</v>
      </c>
      <c r="BD217">
        <f t="shared" si="1063"/>
        <v>1794</v>
      </c>
      <c r="BE217">
        <f t="shared" si="1063"/>
        <v>1802</v>
      </c>
      <c r="BF217">
        <f t="shared" si="1063"/>
        <v>1809</v>
      </c>
      <c r="BG217">
        <f t="shared" si="1063"/>
        <v>1815</v>
      </c>
      <c r="BH217">
        <f t="shared" si="1063"/>
        <v>1820</v>
      </c>
      <c r="BI217">
        <f t="shared" si="1063"/>
        <v>1824</v>
      </c>
      <c r="BJ217">
        <f t="shared" si="1063"/>
        <v>1827</v>
      </c>
      <c r="BK217">
        <f t="shared" si="1063"/>
        <v>1829</v>
      </c>
      <c r="BL217">
        <f t="shared" si="1063"/>
        <v>1830</v>
      </c>
      <c r="BM217">
        <f t="shared" si="1063"/>
        <v>1830</v>
      </c>
      <c r="BN217">
        <f t="shared" si="1063"/>
        <v>1829</v>
      </c>
      <c r="BO217">
        <f t="shared" si="1063"/>
        <v>1827</v>
      </c>
      <c r="BP217">
        <f t="shared" si="1063"/>
        <v>1824</v>
      </c>
      <c r="BQ217">
        <f t="shared" ref="BQ217:EB217" si="1064">BP217+($A217-BP$6)</f>
        <v>1820</v>
      </c>
      <c r="BR217">
        <f t="shared" si="1064"/>
        <v>1815</v>
      </c>
      <c r="BS217">
        <f t="shared" si="1064"/>
        <v>1809</v>
      </c>
      <c r="BT217">
        <f t="shared" si="1064"/>
        <v>1802</v>
      </c>
      <c r="BU217">
        <f t="shared" si="1064"/>
        <v>1794</v>
      </c>
      <c r="BV217">
        <f t="shared" si="1064"/>
        <v>1785</v>
      </c>
      <c r="BW217">
        <f t="shared" si="1064"/>
        <v>1775</v>
      </c>
      <c r="BX217">
        <f t="shared" si="1064"/>
        <v>1764</v>
      </c>
      <c r="BY217">
        <f t="shared" si="1064"/>
        <v>1752</v>
      </c>
      <c r="BZ217">
        <f t="shared" si="1064"/>
        <v>1739</v>
      </c>
      <c r="CA217">
        <f t="shared" si="1064"/>
        <v>1725</v>
      </c>
      <c r="CB217">
        <f t="shared" si="1064"/>
        <v>1710</v>
      </c>
      <c r="CC217">
        <f t="shared" si="1064"/>
        <v>1694</v>
      </c>
      <c r="CD217">
        <f t="shared" si="1064"/>
        <v>1677</v>
      </c>
      <c r="CE217">
        <f t="shared" si="1064"/>
        <v>1659</v>
      </c>
      <c r="CF217">
        <f t="shared" si="1064"/>
        <v>1640</v>
      </c>
      <c r="CG217">
        <f t="shared" si="1064"/>
        <v>1620</v>
      </c>
      <c r="CH217">
        <f t="shared" si="1064"/>
        <v>1599</v>
      </c>
      <c r="CI217">
        <f t="shared" si="1064"/>
        <v>1577</v>
      </c>
      <c r="CJ217">
        <f t="shared" si="1064"/>
        <v>1554</v>
      </c>
      <c r="CK217">
        <f t="shared" si="1064"/>
        <v>1530</v>
      </c>
      <c r="CL217">
        <f t="shared" si="1064"/>
        <v>1505</v>
      </c>
      <c r="CM217">
        <f t="shared" si="1064"/>
        <v>1479</v>
      </c>
      <c r="CN217">
        <f t="shared" si="1064"/>
        <v>1452</v>
      </c>
      <c r="CO217">
        <f t="shared" si="1064"/>
        <v>1424</v>
      </c>
      <c r="CP217">
        <f t="shared" si="1064"/>
        <v>1395</v>
      </c>
      <c r="CQ217">
        <f t="shared" si="1064"/>
        <v>1365</v>
      </c>
      <c r="CR217">
        <f t="shared" si="1064"/>
        <v>1334</v>
      </c>
      <c r="CS217">
        <f t="shared" si="1064"/>
        <v>1302</v>
      </c>
      <c r="CT217">
        <f t="shared" si="1064"/>
        <v>1269</v>
      </c>
      <c r="CU217">
        <f t="shared" si="1064"/>
        <v>1235</v>
      </c>
      <c r="CV217">
        <f t="shared" si="1064"/>
        <v>1200</v>
      </c>
      <c r="CW217">
        <f t="shared" si="1064"/>
        <v>1164</v>
      </c>
      <c r="CX217">
        <f t="shared" si="1064"/>
        <v>1127</v>
      </c>
      <c r="CY217">
        <f t="shared" si="1064"/>
        <v>1089</v>
      </c>
      <c r="CZ217">
        <f t="shared" si="1064"/>
        <v>1050</v>
      </c>
      <c r="DA217">
        <f t="shared" si="1064"/>
        <v>1010</v>
      </c>
      <c r="DB217">
        <f t="shared" si="1064"/>
        <v>969</v>
      </c>
      <c r="DC217">
        <f t="shared" si="1064"/>
        <v>927</v>
      </c>
      <c r="DD217">
        <f t="shared" si="1064"/>
        <v>884</v>
      </c>
      <c r="DE217">
        <f t="shared" si="1064"/>
        <v>840</v>
      </c>
      <c r="DF217">
        <f t="shared" si="1064"/>
        <v>795</v>
      </c>
      <c r="DG217">
        <f t="shared" si="1064"/>
        <v>749</v>
      </c>
      <c r="DH217">
        <f t="shared" si="1064"/>
        <v>702</v>
      </c>
      <c r="DI217">
        <f t="shared" si="1064"/>
        <v>654</v>
      </c>
      <c r="DJ217">
        <f t="shared" si="1064"/>
        <v>605</v>
      </c>
      <c r="DK217">
        <f t="shared" si="1064"/>
        <v>555</v>
      </c>
      <c r="DL217">
        <f t="shared" si="1064"/>
        <v>504</v>
      </c>
      <c r="DM217">
        <f t="shared" si="1064"/>
        <v>452</v>
      </c>
      <c r="DN217">
        <f t="shared" si="1064"/>
        <v>399</v>
      </c>
      <c r="DO217">
        <f t="shared" si="1064"/>
        <v>345</v>
      </c>
      <c r="DP217">
        <f t="shared" si="1064"/>
        <v>290</v>
      </c>
      <c r="DQ217">
        <f t="shared" si="1064"/>
        <v>234</v>
      </c>
      <c r="DR217">
        <f t="shared" si="1064"/>
        <v>177</v>
      </c>
      <c r="DS217">
        <f t="shared" si="1064"/>
        <v>119</v>
      </c>
      <c r="DT217">
        <f t="shared" si="1064"/>
        <v>60</v>
      </c>
      <c r="DU217">
        <f t="shared" si="1064"/>
        <v>0</v>
      </c>
      <c r="DV217">
        <f t="shared" si="1064"/>
        <v>-61</v>
      </c>
      <c r="DW217">
        <f t="shared" si="1064"/>
        <v>-123</v>
      </c>
      <c r="DX217">
        <f t="shared" si="1064"/>
        <v>-186</v>
      </c>
      <c r="DY217">
        <f t="shared" si="1064"/>
        <v>-250</v>
      </c>
      <c r="DZ217">
        <f t="shared" si="1064"/>
        <v>-315</v>
      </c>
      <c r="EA217">
        <f t="shared" si="1064"/>
        <v>-381</v>
      </c>
      <c r="EB217">
        <f t="shared" si="1064"/>
        <v>-448</v>
      </c>
      <c r="EC217">
        <f t="shared" ref="EC217:GN217" si="1065">EB217+($A217-EB$6)</f>
        <v>-516</v>
      </c>
      <c r="ED217">
        <f t="shared" si="1065"/>
        <v>-585</v>
      </c>
      <c r="EE217">
        <f t="shared" si="1065"/>
        <v>-655</v>
      </c>
      <c r="EF217">
        <f t="shared" si="1065"/>
        <v>-726</v>
      </c>
      <c r="EG217">
        <f t="shared" si="1065"/>
        <v>-798</v>
      </c>
      <c r="EH217">
        <f t="shared" si="1065"/>
        <v>-871</v>
      </c>
      <c r="EI217">
        <f t="shared" si="1065"/>
        <v>-945</v>
      </c>
      <c r="EJ217">
        <f t="shared" si="1065"/>
        <v>-1020</v>
      </c>
      <c r="EK217">
        <f t="shared" si="1065"/>
        <v>-1096</v>
      </c>
      <c r="EL217">
        <f t="shared" si="1065"/>
        <v>-1173</v>
      </c>
      <c r="EM217">
        <f t="shared" si="1065"/>
        <v>-1251</v>
      </c>
      <c r="EN217">
        <f t="shared" si="1065"/>
        <v>-1330</v>
      </c>
      <c r="EO217">
        <f t="shared" si="1065"/>
        <v>-1410</v>
      </c>
      <c r="EP217">
        <f t="shared" si="1065"/>
        <v>-1491</v>
      </c>
      <c r="EQ217">
        <f t="shared" si="1065"/>
        <v>-1573</v>
      </c>
      <c r="ER217">
        <f t="shared" si="1065"/>
        <v>-1656</v>
      </c>
      <c r="ES217">
        <f t="shared" si="1065"/>
        <v>-1740</v>
      </c>
      <c r="ET217">
        <f t="shared" si="1065"/>
        <v>-1825</v>
      </c>
      <c r="EU217">
        <f t="shared" si="1065"/>
        <v>-1911</v>
      </c>
      <c r="EV217">
        <f t="shared" si="1065"/>
        <v>-1998</v>
      </c>
      <c r="EW217">
        <f t="shared" si="1065"/>
        <v>-2086</v>
      </c>
      <c r="EX217">
        <f t="shared" si="1065"/>
        <v>-2175</v>
      </c>
      <c r="EY217">
        <f t="shared" si="1065"/>
        <v>-2265</v>
      </c>
      <c r="EZ217">
        <f t="shared" si="1065"/>
        <v>-2356</v>
      </c>
      <c r="FA217">
        <f t="shared" si="1065"/>
        <v>-2448</v>
      </c>
      <c r="FB217">
        <f t="shared" si="1065"/>
        <v>-2541</v>
      </c>
      <c r="FC217">
        <f t="shared" si="1065"/>
        <v>-2635</v>
      </c>
      <c r="FD217">
        <f t="shared" si="1065"/>
        <v>-2730</v>
      </c>
      <c r="FE217">
        <f t="shared" si="1065"/>
        <v>-2826</v>
      </c>
      <c r="FF217">
        <f t="shared" si="1065"/>
        <v>-2923</v>
      </c>
      <c r="FG217">
        <f t="shared" si="1065"/>
        <v>-3021</v>
      </c>
      <c r="FH217">
        <f t="shared" si="1065"/>
        <v>-3120</v>
      </c>
      <c r="FI217">
        <f t="shared" si="1065"/>
        <v>-3220</v>
      </c>
      <c r="FJ217">
        <f t="shared" si="1065"/>
        <v>-3321</v>
      </c>
      <c r="FK217">
        <f t="shared" si="1065"/>
        <v>-3423</v>
      </c>
      <c r="FL217">
        <f t="shared" si="1065"/>
        <v>-3526</v>
      </c>
      <c r="FM217">
        <f t="shared" si="1065"/>
        <v>-3630</v>
      </c>
      <c r="FN217">
        <f t="shared" si="1065"/>
        <v>-3735</v>
      </c>
      <c r="FO217">
        <f t="shared" si="1065"/>
        <v>-3841</v>
      </c>
      <c r="FP217">
        <f t="shared" si="1065"/>
        <v>-3948</v>
      </c>
      <c r="FQ217">
        <f t="shared" si="1065"/>
        <v>-4056</v>
      </c>
      <c r="FR217">
        <f t="shared" si="1065"/>
        <v>-4165</v>
      </c>
      <c r="FS217">
        <f t="shared" si="1065"/>
        <v>-4275</v>
      </c>
      <c r="FT217">
        <f t="shared" si="1065"/>
        <v>-4386</v>
      </c>
      <c r="FU217">
        <f t="shared" si="1065"/>
        <v>-4498</v>
      </c>
      <c r="FV217">
        <f t="shared" si="1065"/>
        <v>-4611</v>
      </c>
      <c r="FW217">
        <f t="shared" si="1065"/>
        <v>-4725</v>
      </c>
      <c r="FX217">
        <f t="shared" si="1065"/>
        <v>-4840</v>
      </c>
      <c r="FY217">
        <f t="shared" si="1065"/>
        <v>-4956</v>
      </c>
      <c r="FZ217">
        <f t="shared" si="1065"/>
        <v>-5073</v>
      </c>
      <c r="GA217">
        <f t="shared" si="1065"/>
        <v>-5191</v>
      </c>
      <c r="GB217">
        <f t="shared" si="1065"/>
        <v>-5310</v>
      </c>
      <c r="GC217">
        <f t="shared" si="1065"/>
        <v>-5430</v>
      </c>
      <c r="GD217">
        <f t="shared" si="1065"/>
        <v>-5551</v>
      </c>
      <c r="GE217">
        <f t="shared" si="1065"/>
        <v>-5673</v>
      </c>
      <c r="GF217">
        <f t="shared" si="1065"/>
        <v>-5796</v>
      </c>
      <c r="GG217">
        <f t="shared" si="1065"/>
        <v>-5920</v>
      </c>
      <c r="GH217">
        <f t="shared" si="1065"/>
        <v>-6045</v>
      </c>
      <c r="GI217">
        <f t="shared" si="1065"/>
        <v>-6171</v>
      </c>
      <c r="GJ217">
        <f t="shared" si="1065"/>
        <v>-6298</v>
      </c>
      <c r="GK217">
        <f t="shared" si="1065"/>
        <v>-6426</v>
      </c>
      <c r="GL217">
        <f t="shared" si="1065"/>
        <v>-6555</v>
      </c>
      <c r="GM217">
        <f t="shared" si="1065"/>
        <v>-6685</v>
      </c>
      <c r="GN217">
        <f t="shared" si="1065"/>
        <v>-6816</v>
      </c>
      <c r="GO217">
        <f t="shared" ref="GO217:IZ217" si="1066">GN217+($A217-GN$6)</f>
        <v>-6948</v>
      </c>
      <c r="GP217">
        <f t="shared" si="1066"/>
        <v>-7081</v>
      </c>
      <c r="GQ217">
        <f t="shared" si="1066"/>
        <v>-7215</v>
      </c>
      <c r="GR217">
        <f t="shared" si="1066"/>
        <v>-7350</v>
      </c>
      <c r="GS217">
        <f t="shared" si="1066"/>
        <v>-7486</v>
      </c>
      <c r="GT217">
        <f t="shared" si="1066"/>
        <v>-7623</v>
      </c>
      <c r="GU217">
        <f t="shared" si="1066"/>
        <v>-7761</v>
      </c>
      <c r="GV217">
        <f t="shared" si="1066"/>
        <v>-7900</v>
      </c>
      <c r="GW217">
        <f t="shared" si="1066"/>
        <v>-8040</v>
      </c>
      <c r="GX217">
        <f t="shared" si="1066"/>
        <v>-8181</v>
      </c>
      <c r="GY217">
        <f t="shared" si="1066"/>
        <v>-8323</v>
      </c>
      <c r="GZ217">
        <f t="shared" si="1066"/>
        <v>-8466</v>
      </c>
      <c r="HA217">
        <f t="shared" si="1066"/>
        <v>-8610</v>
      </c>
      <c r="HB217">
        <f t="shared" si="1066"/>
        <v>-8755</v>
      </c>
      <c r="HC217">
        <f t="shared" si="1066"/>
        <v>-8901</v>
      </c>
      <c r="HD217">
        <f t="shared" si="1066"/>
        <v>-9048</v>
      </c>
      <c r="HE217">
        <f t="shared" si="1066"/>
        <v>-9196</v>
      </c>
      <c r="HF217">
        <f t="shared" si="1066"/>
        <v>-9345</v>
      </c>
      <c r="HG217">
        <f t="shared" si="1066"/>
        <v>-9495</v>
      </c>
      <c r="HH217">
        <f t="shared" si="1066"/>
        <v>-9646</v>
      </c>
      <c r="HI217">
        <f t="shared" si="1066"/>
        <v>-9798</v>
      </c>
      <c r="HJ217">
        <f t="shared" si="1066"/>
        <v>-9951</v>
      </c>
      <c r="HK217">
        <f t="shared" si="1066"/>
        <v>-10105</v>
      </c>
      <c r="HL217">
        <f t="shared" si="1066"/>
        <v>-10260</v>
      </c>
      <c r="HM217">
        <f t="shared" si="1066"/>
        <v>-10416</v>
      </c>
      <c r="HN217">
        <f t="shared" si="1066"/>
        <v>-10573</v>
      </c>
      <c r="HO217">
        <f t="shared" si="1066"/>
        <v>-10731</v>
      </c>
      <c r="HP217">
        <f t="shared" si="1066"/>
        <v>-10890</v>
      </c>
      <c r="HQ217">
        <f t="shared" si="1066"/>
        <v>-11050</v>
      </c>
      <c r="HR217">
        <f t="shared" si="1066"/>
        <v>-11211</v>
      </c>
      <c r="HS217">
        <f t="shared" si="1066"/>
        <v>-11373</v>
      </c>
      <c r="HT217">
        <f t="shared" si="1066"/>
        <v>-11536</v>
      </c>
      <c r="HU217">
        <f t="shared" si="1066"/>
        <v>-11700</v>
      </c>
      <c r="HV217">
        <f t="shared" si="1066"/>
        <v>-11865</v>
      </c>
      <c r="HW217">
        <f t="shared" si="1066"/>
        <v>-12031</v>
      </c>
      <c r="HX217">
        <f t="shared" si="1066"/>
        <v>-12198</v>
      </c>
      <c r="HY217">
        <f t="shared" si="1066"/>
        <v>-12366</v>
      </c>
      <c r="HZ217">
        <f t="shared" si="1066"/>
        <v>-12535</v>
      </c>
      <c r="IA217">
        <f t="shared" si="1066"/>
        <v>-12705</v>
      </c>
      <c r="IB217">
        <f t="shared" si="1066"/>
        <v>-12876</v>
      </c>
      <c r="IC217">
        <f t="shared" si="1066"/>
        <v>-13048</v>
      </c>
      <c r="ID217">
        <f t="shared" si="1066"/>
        <v>-13221</v>
      </c>
      <c r="IE217">
        <f t="shared" si="1066"/>
        <v>-13395</v>
      </c>
      <c r="IF217">
        <f t="shared" si="1066"/>
        <v>-13570</v>
      </c>
      <c r="IG217">
        <f t="shared" si="1066"/>
        <v>-13746</v>
      </c>
      <c r="IH217">
        <f t="shared" si="1066"/>
        <v>-13923</v>
      </c>
      <c r="II217">
        <f t="shared" si="1066"/>
        <v>-14101</v>
      </c>
      <c r="IJ217">
        <f t="shared" si="1066"/>
        <v>-14280</v>
      </c>
      <c r="IK217">
        <f t="shared" si="1066"/>
        <v>-14460</v>
      </c>
      <c r="IL217">
        <f t="shared" si="1066"/>
        <v>-14641</v>
      </c>
      <c r="IM217">
        <f t="shared" si="1066"/>
        <v>-14823</v>
      </c>
      <c r="IN217">
        <f t="shared" si="1066"/>
        <v>-15006</v>
      </c>
      <c r="IO217">
        <f t="shared" si="1066"/>
        <v>-15190</v>
      </c>
      <c r="IP217">
        <f t="shared" si="1066"/>
        <v>-15375</v>
      </c>
      <c r="IQ217">
        <f t="shared" si="1066"/>
        <v>-15561</v>
      </c>
      <c r="IR217">
        <f t="shared" si="1066"/>
        <v>-15748</v>
      </c>
      <c r="IS217">
        <f t="shared" si="1066"/>
        <v>-15936</v>
      </c>
      <c r="IT217">
        <f t="shared" si="1066"/>
        <v>-16125</v>
      </c>
      <c r="IU217">
        <f t="shared" si="1066"/>
        <v>-16315</v>
      </c>
      <c r="IV217">
        <f t="shared" si="1066"/>
        <v>-16506</v>
      </c>
      <c r="IW217">
        <f t="shared" si="1066"/>
        <v>-16698</v>
      </c>
      <c r="IX217">
        <f t="shared" si="1066"/>
        <v>-16891</v>
      </c>
      <c r="IY217">
        <f t="shared" si="1066"/>
        <v>-17085</v>
      </c>
      <c r="IZ217">
        <f t="shared" si="1066"/>
        <v>-17280</v>
      </c>
      <c r="JA217">
        <f t="shared" ref="JA217:KW217" si="1067">IZ217+($A217-IZ$6)</f>
        <v>-17476</v>
      </c>
      <c r="JB217">
        <f t="shared" si="1067"/>
        <v>-17673</v>
      </c>
      <c r="JC217">
        <f t="shared" si="1067"/>
        <v>-17871</v>
      </c>
      <c r="JD217">
        <f t="shared" si="1067"/>
        <v>-18070</v>
      </c>
      <c r="JE217">
        <f t="shared" si="1067"/>
        <v>-18270</v>
      </c>
      <c r="JF217">
        <f t="shared" si="1067"/>
        <v>-18471</v>
      </c>
      <c r="JG217">
        <f t="shared" si="1067"/>
        <v>-18673</v>
      </c>
      <c r="JH217">
        <f t="shared" si="1067"/>
        <v>-18876</v>
      </c>
      <c r="JI217">
        <f t="shared" si="1067"/>
        <v>-19080</v>
      </c>
      <c r="JJ217">
        <f t="shared" si="1067"/>
        <v>-19285</v>
      </c>
      <c r="JK217">
        <f t="shared" si="1067"/>
        <v>-19491</v>
      </c>
      <c r="JL217">
        <f t="shared" si="1067"/>
        <v>-19698</v>
      </c>
      <c r="JM217">
        <f t="shared" si="1067"/>
        <v>-19906</v>
      </c>
      <c r="JN217">
        <f t="shared" si="1067"/>
        <v>-20115</v>
      </c>
      <c r="JO217">
        <f t="shared" si="1067"/>
        <v>-20325</v>
      </c>
      <c r="JP217">
        <f t="shared" si="1067"/>
        <v>-20536</v>
      </c>
      <c r="JQ217">
        <f t="shared" si="1067"/>
        <v>-20748</v>
      </c>
      <c r="JR217">
        <f t="shared" si="1067"/>
        <v>-20961</v>
      </c>
      <c r="JS217">
        <f t="shared" si="1067"/>
        <v>-21175</v>
      </c>
      <c r="JT217">
        <f t="shared" si="1067"/>
        <v>-21390</v>
      </c>
      <c r="JU217">
        <f t="shared" si="1067"/>
        <v>-21606</v>
      </c>
      <c r="JV217">
        <f t="shared" si="1067"/>
        <v>-21823</v>
      </c>
      <c r="JW217">
        <f t="shared" si="1067"/>
        <v>-22041</v>
      </c>
      <c r="JX217">
        <f t="shared" si="1067"/>
        <v>-22260</v>
      </c>
      <c r="JY217">
        <f t="shared" si="1067"/>
        <v>-22480</v>
      </c>
      <c r="JZ217">
        <f t="shared" si="1067"/>
        <v>-22701</v>
      </c>
      <c r="KA217">
        <f t="shared" si="1067"/>
        <v>-22923</v>
      </c>
      <c r="KB217">
        <f t="shared" si="1067"/>
        <v>-23146</v>
      </c>
      <c r="KC217">
        <f t="shared" si="1067"/>
        <v>-23370</v>
      </c>
      <c r="KD217">
        <f t="shared" si="1067"/>
        <v>-23595</v>
      </c>
      <c r="KE217">
        <f t="shared" si="1067"/>
        <v>-23821</v>
      </c>
      <c r="KF217">
        <f t="shared" si="1067"/>
        <v>-24048</v>
      </c>
      <c r="KG217">
        <f t="shared" si="1067"/>
        <v>-24276</v>
      </c>
      <c r="KH217">
        <f t="shared" si="1067"/>
        <v>-24505</v>
      </c>
      <c r="KI217">
        <f t="shared" si="1067"/>
        <v>-24735</v>
      </c>
      <c r="KJ217">
        <f t="shared" si="1067"/>
        <v>-24966</v>
      </c>
      <c r="KK217">
        <f t="shared" si="1067"/>
        <v>-25198</v>
      </c>
      <c r="KL217">
        <f t="shared" si="1067"/>
        <v>-25431</v>
      </c>
      <c r="KM217">
        <f t="shared" si="1067"/>
        <v>-25665</v>
      </c>
      <c r="KN217">
        <f t="shared" si="1067"/>
        <v>-25900</v>
      </c>
      <c r="KO217">
        <f t="shared" si="1067"/>
        <v>-26136</v>
      </c>
      <c r="KP217">
        <f t="shared" si="1067"/>
        <v>-26373</v>
      </c>
      <c r="KQ217">
        <f t="shared" si="1067"/>
        <v>-26611</v>
      </c>
      <c r="KR217">
        <f t="shared" si="1067"/>
        <v>-26850</v>
      </c>
      <c r="KS217">
        <f t="shared" si="1067"/>
        <v>-27090</v>
      </c>
      <c r="KT217">
        <f t="shared" si="1067"/>
        <v>-27331</v>
      </c>
      <c r="KU217">
        <f t="shared" si="1067"/>
        <v>-27573</v>
      </c>
      <c r="KV217">
        <f t="shared" si="1067"/>
        <v>-27816</v>
      </c>
      <c r="KW217">
        <f t="shared" si="1067"/>
        <v>-28060</v>
      </c>
    </row>
    <row r="218" spans="1:309" x14ac:dyDescent="0.25">
      <c r="A218">
        <v>61</v>
      </c>
      <c r="D218">
        <f t="shared" si="1012"/>
        <v>0</v>
      </c>
      <c r="E218">
        <f t="shared" ref="E218:BP218" si="1068">D218+($A218-D$6)</f>
        <v>61</v>
      </c>
      <c r="F218">
        <f t="shared" si="1068"/>
        <v>121</v>
      </c>
      <c r="G218">
        <f t="shared" si="1068"/>
        <v>180</v>
      </c>
      <c r="H218">
        <f t="shared" si="1068"/>
        <v>238</v>
      </c>
      <c r="I218">
        <f t="shared" si="1068"/>
        <v>295</v>
      </c>
      <c r="J218">
        <f t="shared" si="1068"/>
        <v>351</v>
      </c>
      <c r="K218">
        <f t="shared" si="1068"/>
        <v>406</v>
      </c>
      <c r="L218">
        <f t="shared" si="1068"/>
        <v>460</v>
      </c>
      <c r="M218">
        <f t="shared" si="1068"/>
        <v>513</v>
      </c>
      <c r="N218">
        <f t="shared" si="1068"/>
        <v>565</v>
      </c>
      <c r="O218">
        <f t="shared" si="1068"/>
        <v>616</v>
      </c>
      <c r="P218">
        <f t="shared" si="1068"/>
        <v>666</v>
      </c>
      <c r="Q218">
        <f t="shared" si="1068"/>
        <v>715</v>
      </c>
      <c r="R218">
        <f t="shared" si="1068"/>
        <v>763</v>
      </c>
      <c r="S218">
        <f t="shared" si="1068"/>
        <v>810</v>
      </c>
      <c r="T218">
        <f t="shared" si="1068"/>
        <v>856</v>
      </c>
      <c r="U218">
        <f t="shared" si="1068"/>
        <v>901</v>
      </c>
      <c r="V218">
        <f t="shared" si="1068"/>
        <v>945</v>
      </c>
      <c r="W218">
        <f t="shared" si="1068"/>
        <v>988</v>
      </c>
      <c r="X218">
        <f t="shared" si="1068"/>
        <v>1030</v>
      </c>
      <c r="Y218">
        <f t="shared" si="1068"/>
        <v>1071</v>
      </c>
      <c r="Z218">
        <f t="shared" si="1068"/>
        <v>1111</v>
      </c>
      <c r="AA218">
        <f t="shared" si="1068"/>
        <v>1150</v>
      </c>
      <c r="AB218">
        <f t="shared" si="1068"/>
        <v>1188</v>
      </c>
      <c r="AC218">
        <f t="shared" si="1068"/>
        <v>1225</v>
      </c>
      <c r="AD218">
        <f t="shared" si="1068"/>
        <v>1261</v>
      </c>
      <c r="AE218">
        <f t="shared" si="1068"/>
        <v>1296</v>
      </c>
      <c r="AF218">
        <f t="shared" si="1068"/>
        <v>1330</v>
      </c>
      <c r="AG218">
        <f t="shared" si="1068"/>
        <v>1363</v>
      </c>
      <c r="AH218">
        <f t="shared" si="1068"/>
        <v>1395</v>
      </c>
      <c r="AI218">
        <f t="shared" si="1068"/>
        <v>1426</v>
      </c>
      <c r="AJ218">
        <f t="shared" si="1068"/>
        <v>1456</v>
      </c>
      <c r="AK218">
        <f t="shared" si="1068"/>
        <v>1485</v>
      </c>
      <c r="AL218">
        <f t="shared" si="1068"/>
        <v>1513</v>
      </c>
      <c r="AM218">
        <f t="shared" si="1068"/>
        <v>1540</v>
      </c>
      <c r="AN218">
        <f t="shared" si="1068"/>
        <v>1566</v>
      </c>
      <c r="AO218">
        <f t="shared" si="1068"/>
        <v>1591</v>
      </c>
      <c r="AP218">
        <f t="shared" si="1068"/>
        <v>1615</v>
      </c>
      <c r="AQ218">
        <f t="shared" si="1068"/>
        <v>1638</v>
      </c>
      <c r="AR218">
        <f t="shared" si="1068"/>
        <v>1660</v>
      </c>
      <c r="AS218">
        <f t="shared" si="1068"/>
        <v>1681</v>
      </c>
      <c r="AT218">
        <f t="shared" si="1068"/>
        <v>1701</v>
      </c>
      <c r="AU218">
        <f t="shared" si="1068"/>
        <v>1720</v>
      </c>
      <c r="AV218">
        <f t="shared" si="1068"/>
        <v>1738</v>
      </c>
      <c r="AW218">
        <f t="shared" si="1068"/>
        <v>1755</v>
      </c>
      <c r="AX218">
        <f t="shared" si="1068"/>
        <v>1771</v>
      </c>
      <c r="AY218">
        <f t="shared" si="1068"/>
        <v>1786</v>
      </c>
      <c r="AZ218">
        <f t="shared" si="1068"/>
        <v>1800</v>
      </c>
      <c r="BA218">
        <f t="shared" si="1068"/>
        <v>1813</v>
      </c>
      <c r="BB218">
        <f t="shared" si="1068"/>
        <v>1825</v>
      </c>
      <c r="BC218">
        <f t="shared" si="1068"/>
        <v>1836</v>
      </c>
      <c r="BD218">
        <f t="shared" si="1068"/>
        <v>1846</v>
      </c>
      <c r="BE218">
        <f t="shared" si="1068"/>
        <v>1855</v>
      </c>
      <c r="BF218">
        <f t="shared" si="1068"/>
        <v>1863</v>
      </c>
      <c r="BG218">
        <f t="shared" si="1068"/>
        <v>1870</v>
      </c>
      <c r="BH218">
        <f t="shared" si="1068"/>
        <v>1876</v>
      </c>
      <c r="BI218">
        <f t="shared" si="1068"/>
        <v>1881</v>
      </c>
      <c r="BJ218">
        <f t="shared" si="1068"/>
        <v>1885</v>
      </c>
      <c r="BK218">
        <f t="shared" si="1068"/>
        <v>1888</v>
      </c>
      <c r="BL218">
        <f t="shared" si="1068"/>
        <v>1890</v>
      </c>
      <c r="BM218">
        <f t="shared" si="1068"/>
        <v>1891</v>
      </c>
      <c r="BN218">
        <f t="shared" si="1068"/>
        <v>1891</v>
      </c>
      <c r="BO218">
        <f t="shared" si="1068"/>
        <v>1890</v>
      </c>
      <c r="BP218">
        <f t="shared" si="1068"/>
        <v>1888</v>
      </c>
      <c r="BQ218">
        <f t="shared" ref="BQ218:EB218" si="1069">BP218+($A218-BP$6)</f>
        <v>1885</v>
      </c>
      <c r="BR218">
        <f t="shared" si="1069"/>
        <v>1881</v>
      </c>
      <c r="BS218">
        <f t="shared" si="1069"/>
        <v>1876</v>
      </c>
      <c r="BT218">
        <f t="shared" si="1069"/>
        <v>1870</v>
      </c>
      <c r="BU218">
        <f t="shared" si="1069"/>
        <v>1863</v>
      </c>
      <c r="BV218">
        <f t="shared" si="1069"/>
        <v>1855</v>
      </c>
      <c r="BW218">
        <f t="shared" si="1069"/>
        <v>1846</v>
      </c>
      <c r="BX218">
        <f t="shared" si="1069"/>
        <v>1836</v>
      </c>
      <c r="BY218">
        <f t="shared" si="1069"/>
        <v>1825</v>
      </c>
      <c r="BZ218">
        <f t="shared" si="1069"/>
        <v>1813</v>
      </c>
      <c r="CA218">
        <f t="shared" si="1069"/>
        <v>1800</v>
      </c>
      <c r="CB218">
        <f t="shared" si="1069"/>
        <v>1786</v>
      </c>
      <c r="CC218">
        <f t="shared" si="1069"/>
        <v>1771</v>
      </c>
      <c r="CD218">
        <f t="shared" si="1069"/>
        <v>1755</v>
      </c>
      <c r="CE218">
        <f t="shared" si="1069"/>
        <v>1738</v>
      </c>
      <c r="CF218">
        <f t="shared" si="1069"/>
        <v>1720</v>
      </c>
      <c r="CG218">
        <f t="shared" si="1069"/>
        <v>1701</v>
      </c>
      <c r="CH218">
        <f t="shared" si="1069"/>
        <v>1681</v>
      </c>
      <c r="CI218">
        <f t="shared" si="1069"/>
        <v>1660</v>
      </c>
      <c r="CJ218">
        <f t="shared" si="1069"/>
        <v>1638</v>
      </c>
      <c r="CK218">
        <f t="shared" si="1069"/>
        <v>1615</v>
      </c>
      <c r="CL218">
        <f t="shared" si="1069"/>
        <v>1591</v>
      </c>
      <c r="CM218">
        <f t="shared" si="1069"/>
        <v>1566</v>
      </c>
      <c r="CN218">
        <f t="shared" si="1069"/>
        <v>1540</v>
      </c>
      <c r="CO218">
        <f t="shared" si="1069"/>
        <v>1513</v>
      </c>
      <c r="CP218">
        <f t="shared" si="1069"/>
        <v>1485</v>
      </c>
      <c r="CQ218">
        <f t="shared" si="1069"/>
        <v>1456</v>
      </c>
      <c r="CR218">
        <f t="shared" si="1069"/>
        <v>1426</v>
      </c>
      <c r="CS218">
        <f t="shared" si="1069"/>
        <v>1395</v>
      </c>
      <c r="CT218">
        <f t="shared" si="1069"/>
        <v>1363</v>
      </c>
      <c r="CU218">
        <f t="shared" si="1069"/>
        <v>1330</v>
      </c>
      <c r="CV218">
        <f t="shared" si="1069"/>
        <v>1296</v>
      </c>
      <c r="CW218">
        <f t="shared" si="1069"/>
        <v>1261</v>
      </c>
      <c r="CX218">
        <f t="shared" si="1069"/>
        <v>1225</v>
      </c>
      <c r="CY218">
        <f t="shared" si="1069"/>
        <v>1188</v>
      </c>
      <c r="CZ218">
        <f t="shared" si="1069"/>
        <v>1150</v>
      </c>
      <c r="DA218">
        <f t="shared" si="1069"/>
        <v>1111</v>
      </c>
      <c r="DB218">
        <f t="shared" si="1069"/>
        <v>1071</v>
      </c>
      <c r="DC218">
        <f t="shared" si="1069"/>
        <v>1030</v>
      </c>
      <c r="DD218">
        <f t="shared" si="1069"/>
        <v>988</v>
      </c>
      <c r="DE218">
        <f t="shared" si="1069"/>
        <v>945</v>
      </c>
      <c r="DF218">
        <f t="shared" si="1069"/>
        <v>901</v>
      </c>
      <c r="DG218">
        <f t="shared" si="1069"/>
        <v>856</v>
      </c>
      <c r="DH218">
        <f t="shared" si="1069"/>
        <v>810</v>
      </c>
      <c r="DI218">
        <f t="shared" si="1069"/>
        <v>763</v>
      </c>
      <c r="DJ218">
        <f t="shared" si="1069"/>
        <v>715</v>
      </c>
      <c r="DK218">
        <f t="shared" si="1069"/>
        <v>666</v>
      </c>
      <c r="DL218">
        <f t="shared" si="1069"/>
        <v>616</v>
      </c>
      <c r="DM218">
        <f t="shared" si="1069"/>
        <v>565</v>
      </c>
      <c r="DN218">
        <f t="shared" si="1069"/>
        <v>513</v>
      </c>
      <c r="DO218">
        <f t="shared" si="1069"/>
        <v>460</v>
      </c>
      <c r="DP218">
        <f t="shared" si="1069"/>
        <v>406</v>
      </c>
      <c r="DQ218">
        <f t="shared" si="1069"/>
        <v>351</v>
      </c>
      <c r="DR218">
        <f t="shared" si="1069"/>
        <v>295</v>
      </c>
      <c r="DS218">
        <f t="shared" si="1069"/>
        <v>238</v>
      </c>
      <c r="DT218">
        <f t="shared" si="1069"/>
        <v>180</v>
      </c>
      <c r="DU218">
        <f t="shared" si="1069"/>
        <v>121</v>
      </c>
      <c r="DV218">
        <f t="shared" si="1069"/>
        <v>61</v>
      </c>
      <c r="DW218">
        <f t="shared" si="1069"/>
        <v>0</v>
      </c>
      <c r="DX218">
        <f t="shared" si="1069"/>
        <v>-62</v>
      </c>
      <c r="DY218">
        <f t="shared" si="1069"/>
        <v>-125</v>
      </c>
      <c r="DZ218">
        <f t="shared" si="1069"/>
        <v>-189</v>
      </c>
      <c r="EA218">
        <f t="shared" si="1069"/>
        <v>-254</v>
      </c>
      <c r="EB218">
        <f t="shared" si="1069"/>
        <v>-320</v>
      </c>
      <c r="EC218">
        <f t="shared" ref="EC218:GN218" si="1070">EB218+($A218-EB$6)</f>
        <v>-387</v>
      </c>
      <c r="ED218">
        <f t="shared" si="1070"/>
        <v>-455</v>
      </c>
      <c r="EE218">
        <f t="shared" si="1070"/>
        <v>-524</v>
      </c>
      <c r="EF218">
        <f t="shared" si="1070"/>
        <v>-594</v>
      </c>
      <c r="EG218">
        <f t="shared" si="1070"/>
        <v>-665</v>
      </c>
      <c r="EH218">
        <f t="shared" si="1070"/>
        <v>-737</v>
      </c>
      <c r="EI218">
        <f t="shared" si="1070"/>
        <v>-810</v>
      </c>
      <c r="EJ218">
        <f t="shared" si="1070"/>
        <v>-884</v>
      </c>
      <c r="EK218">
        <f t="shared" si="1070"/>
        <v>-959</v>
      </c>
      <c r="EL218">
        <f t="shared" si="1070"/>
        <v>-1035</v>
      </c>
      <c r="EM218">
        <f t="shared" si="1070"/>
        <v>-1112</v>
      </c>
      <c r="EN218">
        <f t="shared" si="1070"/>
        <v>-1190</v>
      </c>
      <c r="EO218">
        <f t="shared" si="1070"/>
        <v>-1269</v>
      </c>
      <c r="EP218">
        <f t="shared" si="1070"/>
        <v>-1349</v>
      </c>
      <c r="EQ218">
        <f t="shared" si="1070"/>
        <v>-1430</v>
      </c>
      <c r="ER218">
        <f t="shared" si="1070"/>
        <v>-1512</v>
      </c>
      <c r="ES218">
        <f t="shared" si="1070"/>
        <v>-1595</v>
      </c>
      <c r="ET218">
        <f t="shared" si="1070"/>
        <v>-1679</v>
      </c>
      <c r="EU218">
        <f t="shared" si="1070"/>
        <v>-1764</v>
      </c>
      <c r="EV218">
        <f t="shared" si="1070"/>
        <v>-1850</v>
      </c>
      <c r="EW218">
        <f t="shared" si="1070"/>
        <v>-1937</v>
      </c>
      <c r="EX218">
        <f t="shared" si="1070"/>
        <v>-2025</v>
      </c>
      <c r="EY218">
        <f t="shared" si="1070"/>
        <v>-2114</v>
      </c>
      <c r="EZ218">
        <f t="shared" si="1070"/>
        <v>-2204</v>
      </c>
      <c r="FA218">
        <f t="shared" si="1070"/>
        <v>-2295</v>
      </c>
      <c r="FB218">
        <f t="shared" si="1070"/>
        <v>-2387</v>
      </c>
      <c r="FC218">
        <f t="shared" si="1070"/>
        <v>-2480</v>
      </c>
      <c r="FD218">
        <f t="shared" si="1070"/>
        <v>-2574</v>
      </c>
      <c r="FE218">
        <f t="shared" si="1070"/>
        <v>-2669</v>
      </c>
      <c r="FF218">
        <f t="shared" si="1070"/>
        <v>-2765</v>
      </c>
      <c r="FG218">
        <f t="shared" si="1070"/>
        <v>-2862</v>
      </c>
      <c r="FH218">
        <f t="shared" si="1070"/>
        <v>-2960</v>
      </c>
      <c r="FI218">
        <f t="shared" si="1070"/>
        <v>-3059</v>
      </c>
      <c r="FJ218">
        <f t="shared" si="1070"/>
        <v>-3159</v>
      </c>
      <c r="FK218">
        <f t="shared" si="1070"/>
        <v>-3260</v>
      </c>
      <c r="FL218">
        <f t="shared" si="1070"/>
        <v>-3362</v>
      </c>
      <c r="FM218">
        <f t="shared" si="1070"/>
        <v>-3465</v>
      </c>
      <c r="FN218">
        <f t="shared" si="1070"/>
        <v>-3569</v>
      </c>
      <c r="FO218">
        <f t="shared" si="1070"/>
        <v>-3674</v>
      </c>
      <c r="FP218">
        <f t="shared" si="1070"/>
        <v>-3780</v>
      </c>
      <c r="FQ218">
        <f t="shared" si="1070"/>
        <v>-3887</v>
      </c>
      <c r="FR218">
        <f t="shared" si="1070"/>
        <v>-3995</v>
      </c>
      <c r="FS218">
        <f t="shared" si="1070"/>
        <v>-4104</v>
      </c>
      <c r="FT218">
        <f t="shared" si="1070"/>
        <v>-4214</v>
      </c>
      <c r="FU218">
        <f t="shared" si="1070"/>
        <v>-4325</v>
      </c>
      <c r="FV218">
        <f t="shared" si="1070"/>
        <v>-4437</v>
      </c>
      <c r="FW218">
        <f t="shared" si="1070"/>
        <v>-4550</v>
      </c>
      <c r="FX218">
        <f t="shared" si="1070"/>
        <v>-4664</v>
      </c>
      <c r="FY218">
        <f t="shared" si="1070"/>
        <v>-4779</v>
      </c>
      <c r="FZ218">
        <f t="shared" si="1070"/>
        <v>-4895</v>
      </c>
      <c r="GA218">
        <f t="shared" si="1070"/>
        <v>-5012</v>
      </c>
      <c r="GB218">
        <f t="shared" si="1070"/>
        <v>-5130</v>
      </c>
      <c r="GC218">
        <f t="shared" si="1070"/>
        <v>-5249</v>
      </c>
      <c r="GD218">
        <f t="shared" si="1070"/>
        <v>-5369</v>
      </c>
      <c r="GE218">
        <f t="shared" si="1070"/>
        <v>-5490</v>
      </c>
      <c r="GF218">
        <f t="shared" si="1070"/>
        <v>-5612</v>
      </c>
      <c r="GG218">
        <f t="shared" si="1070"/>
        <v>-5735</v>
      </c>
      <c r="GH218">
        <f t="shared" si="1070"/>
        <v>-5859</v>
      </c>
      <c r="GI218">
        <f t="shared" si="1070"/>
        <v>-5984</v>
      </c>
      <c r="GJ218">
        <f t="shared" si="1070"/>
        <v>-6110</v>
      </c>
      <c r="GK218">
        <f t="shared" si="1070"/>
        <v>-6237</v>
      </c>
      <c r="GL218">
        <f t="shared" si="1070"/>
        <v>-6365</v>
      </c>
      <c r="GM218">
        <f t="shared" si="1070"/>
        <v>-6494</v>
      </c>
      <c r="GN218">
        <f t="shared" si="1070"/>
        <v>-6624</v>
      </c>
      <c r="GO218">
        <f t="shared" ref="GO218:IZ218" si="1071">GN218+($A218-GN$6)</f>
        <v>-6755</v>
      </c>
      <c r="GP218">
        <f t="shared" si="1071"/>
        <v>-6887</v>
      </c>
      <c r="GQ218">
        <f t="shared" si="1071"/>
        <v>-7020</v>
      </c>
      <c r="GR218">
        <f t="shared" si="1071"/>
        <v>-7154</v>
      </c>
      <c r="GS218">
        <f t="shared" si="1071"/>
        <v>-7289</v>
      </c>
      <c r="GT218">
        <f t="shared" si="1071"/>
        <v>-7425</v>
      </c>
      <c r="GU218">
        <f t="shared" si="1071"/>
        <v>-7562</v>
      </c>
      <c r="GV218">
        <f t="shared" si="1071"/>
        <v>-7700</v>
      </c>
      <c r="GW218">
        <f t="shared" si="1071"/>
        <v>-7839</v>
      </c>
      <c r="GX218">
        <f t="shared" si="1071"/>
        <v>-7979</v>
      </c>
      <c r="GY218">
        <f t="shared" si="1071"/>
        <v>-8120</v>
      </c>
      <c r="GZ218">
        <f t="shared" si="1071"/>
        <v>-8262</v>
      </c>
      <c r="HA218">
        <f t="shared" si="1071"/>
        <v>-8405</v>
      </c>
      <c r="HB218">
        <f t="shared" si="1071"/>
        <v>-8549</v>
      </c>
      <c r="HC218">
        <f t="shared" si="1071"/>
        <v>-8694</v>
      </c>
      <c r="HD218">
        <f t="shared" si="1071"/>
        <v>-8840</v>
      </c>
      <c r="HE218">
        <f t="shared" si="1071"/>
        <v>-8987</v>
      </c>
      <c r="HF218">
        <f t="shared" si="1071"/>
        <v>-9135</v>
      </c>
      <c r="HG218">
        <f t="shared" si="1071"/>
        <v>-9284</v>
      </c>
      <c r="HH218">
        <f t="shared" si="1071"/>
        <v>-9434</v>
      </c>
      <c r="HI218">
        <f t="shared" si="1071"/>
        <v>-9585</v>
      </c>
      <c r="HJ218">
        <f t="shared" si="1071"/>
        <v>-9737</v>
      </c>
      <c r="HK218">
        <f t="shared" si="1071"/>
        <v>-9890</v>
      </c>
      <c r="HL218">
        <f t="shared" si="1071"/>
        <v>-10044</v>
      </c>
      <c r="HM218">
        <f t="shared" si="1071"/>
        <v>-10199</v>
      </c>
      <c r="HN218">
        <f t="shared" si="1071"/>
        <v>-10355</v>
      </c>
      <c r="HO218">
        <f t="shared" si="1071"/>
        <v>-10512</v>
      </c>
      <c r="HP218">
        <f t="shared" si="1071"/>
        <v>-10670</v>
      </c>
      <c r="HQ218">
        <f t="shared" si="1071"/>
        <v>-10829</v>
      </c>
      <c r="HR218">
        <f t="shared" si="1071"/>
        <v>-10989</v>
      </c>
      <c r="HS218">
        <f t="shared" si="1071"/>
        <v>-11150</v>
      </c>
      <c r="HT218">
        <f t="shared" si="1071"/>
        <v>-11312</v>
      </c>
      <c r="HU218">
        <f t="shared" si="1071"/>
        <v>-11475</v>
      </c>
      <c r="HV218">
        <f t="shared" si="1071"/>
        <v>-11639</v>
      </c>
      <c r="HW218">
        <f t="shared" si="1071"/>
        <v>-11804</v>
      </c>
      <c r="HX218">
        <f t="shared" si="1071"/>
        <v>-11970</v>
      </c>
      <c r="HY218">
        <f t="shared" si="1071"/>
        <v>-12137</v>
      </c>
      <c r="HZ218">
        <f t="shared" si="1071"/>
        <v>-12305</v>
      </c>
      <c r="IA218">
        <f t="shared" si="1071"/>
        <v>-12474</v>
      </c>
      <c r="IB218">
        <f t="shared" si="1071"/>
        <v>-12644</v>
      </c>
      <c r="IC218">
        <f t="shared" si="1071"/>
        <v>-12815</v>
      </c>
      <c r="ID218">
        <f t="shared" si="1071"/>
        <v>-12987</v>
      </c>
      <c r="IE218">
        <f t="shared" si="1071"/>
        <v>-13160</v>
      </c>
      <c r="IF218">
        <f t="shared" si="1071"/>
        <v>-13334</v>
      </c>
      <c r="IG218">
        <f t="shared" si="1071"/>
        <v>-13509</v>
      </c>
      <c r="IH218">
        <f t="shared" si="1071"/>
        <v>-13685</v>
      </c>
      <c r="II218">
        <f t="shared" si="1071"/>
        <v>-13862</v>
      </c>
      <c r="IJ218">
        <f t="shared" si="1071"/>
        <v>-14040</v>
      </c>
      <c r="IK218">
        <f t="shared" si="1071"/>
        <v>-14219</v>
      </c>
      <c r="IL218">
        <f t="shared" si="1071"/>
        <v>-14399</v>
      </c>
      <c r="IM218">
        <f t="shared" si="1071"/>
        <v>-14580</v>
      </c>
      <c r="IN218">
        <f t="shared" si="1071"/>
        <v>-14762</v>
      </c>
      <c r="IO218">
        <f t="shared" si="1071"/>
        <v>-14945</v>
      </c>
      <c r="IP218">
        <f t="shared" si="1071"/>
        <v>-15129</v>
      </c>
      <c r="IQ218">
        <f t="shared" si="1071"/>
        <v>-15314</v>
      </c>
      <c r="IR218">
        <f t="shared" si="1071"/>
        <v>-15500</v>
      </c>
      <c r="IS218">
        <f t="shared" si="1071"/>
        <v>-15687</v>
      </c>
      <c r="IT218">
        <f t="shared" si="1071"/>
        <v>-15875</v>
      </c>
      <c r="IU218">
        <f t="shared" si="1071"/>
        <v>-16064</v>
      </c>
      <c r="IV218">
        <f t="shared" si="1071"/>
        <v>-16254</v>
      </c>
      <c r="IW218">
        <f t="shared" si="1071"/>
        <v>-16445</v>
      </c>
      <c r="IX218">
        <f t="shared" si="1071"/>
        <v>-16637</v>
      </c>
      <c r="IY218">
        <f t="shared" si="1071"/>
        <v>-16830</v>
      </c>
      <c r="IZ218">
        <f t="shared" si="1071"/>
        <v>-17024</v>
      </c>
      <c r="JA218">
        <f t="shared" ref="JA218:KW218" si="1072">IZ218+($A218-IZ$6)</f>
        <v>-17219</v>
      </c>
      <c r="JB218">
        <f t="shared" si="1072"/>
        <v>-17415</v>
      </c>
      <c r="JC218">
        <f t="shared" si="1072"/>
        <v>-17612</v>
      </c>
      <c r="JD218">
        <f t="shared" si="1072"/>
        <v>-17810</v>
      </c>
      <c r="JE218">
        <f t="shared" si="1072"/>
        <v>-18009</v>
      </c>
      <c r="JF218">
        <f t="shared" si="1072"/>
        <v>-18209</v>
      </c>
      <c r="JG218">
        <f t="shared" si="1072"/>
        <v>-18410</v>
      </c>
      <c r="JH218">
        <f t="shared" si="1072"/>
        <v>-18612</v>
      </c>
      <c r="JI218">
        <f t="shared" si="1072"/>
        <v>-18815</v>
      </c>
      <c r="JJ218">
        <f t="shared" si="1072"/>
        <v>-19019</v>
      </c>
      <c r="JK218">
        <f t="shared" si="1072"/>
        <v>-19224</v>
      </c>
      <c r="JL218">
        <f t="shared" si="1072"/>
        <v>-19430</v>
      </c>
      <c r="JM218">
        <f t="shared" si="1072"/>
        <v>-19637</v>
      </c>
      <c r="JN218">
        <f t="shared" si="1072"/>
        <v>-19845</v>
      </c>
      <c r="JO218">
        <f t="shared" si="1072"/>
        <v>-20054</v>
      </c>
      <c r="JP218">
        <f t="shared" si="1072"/>
        <v>-20264</v>
      </c>
      <c r="JQ218">
        <f t="shared" si="1072"/>
        <v>-20475</v>
      </c>
      <c r="JR218">
        <f t="shared" si="1072"/>
        <v>-20687</v>
      </c>
      <c r="JS218">
        <f t="shared" si="1072"/>
        <v>-20900</v>
      </c>
      <c r="JT218">
        <f t="shared" si="1072"/>
        <v>-21114</v>
      </c>
      <c r="JU218">
        <f t="shared" si="1072"/>
        <v>-21329</v>
      </c>
      <c r="JV218">
        <f t="shared" si="1072"/>
        <v>-21545</v>
      </c>
      <c r="JW218">
        <f t="shared" si="1072"/>
        <v>-21762</v>
      </c>
      <c r="JX218">
        <f t="shared" si="1072"/>
        <v>-21980</v>
      </c>
      <c r="JY218">
        <f t="shared" si="1072"/>
        <v>-22199</v>
      </c>
      <c r="JZ218">
        <f t="shared" si="1072"/>
        <v>-22419</v>
      </c>
      <c r="KA218">
        <f t="shared" si="1072"/>
        <v>-22640</v>
      </c>
      <c r="KB218">
        <f t="shared" si="1072"/>
        <v>-22862</v>
      </c>
      <c r="KC218">
        <f t="shared" si="1072"/>
        <v>-23085</v>
      </c>
      <c r="KD218">
        <f t="shared" si="1072"/>
        <v>-23309</v>
      </c>
      <c r="KE218">
        <f t="shared" si="1072"/>
        <v>-23534</v>
      </c>
      <c r="KF218">
        <f t="shared" si="1072"/>
        <v>-23760</v>
      </c>
      <c r="KG218">
        <f t="shared" si="1072"/>
        <v>-23987</v>
      </c>
      <c r="KH218">
        <f t="shared" si="1072"/>
        <v>-24215</v>
      </c>
      <c r="KI218">
        <f t="shared" si="1072"/>
        <v>-24444</v>
      </c>
      <c r="KJ218">
        <f t="shared" si="1072"/>
        <v>-24674</v>
      </c>
      <c r="KK218">
        <f t="shared" si="1072"/>
        <v>-24905</v>
      </c>
      <c r="KL218">
        <f t="shared" si="1072"/>
        <v>-25137</v>
      </c>
      <c r="KM218">
        <f t="shared" si="1072"/>
        <v>-25370</v>
      </c>
      <c r="KN218">
        <f t="shared" si="1072"/>
        <v>-25604</v>
      </c>
      <c r="KO218">
        <f t="shared" si="1072"/>
        <v>-25839</v>
      </c>
      <c r="KP218">
        <f t="shared" si="1072"/>
        <v>-26075</v>
      </c>
      <c r="KQ218">
        <f t="shared" si="1072"/>
        <v>-26312</v>
      </c>
      <c r="KR218">
        <f t="shared" si="1072"/>
        <v>-26550</v>
      </c>
      <c r="KS218">
        <f t="shared" si="1072"/>
        <v>-26789</v>
      </c>
      <c r="KT218">
        <f t="shared" si="1072"/>
        <v>-27029</v>
      </c>
      <c r="KU218">
        <f t="shared" si="1072"/>
        <v>-27270</v>
      </c>
      <c r="KV218">
        <f t="shared" si="1072"/>
        <v>-27512</v>
      </c>
      <c r="KW218">
        <f t="shared" si="1072"/>
        <v>-27755</v>
      </c>
    </row>
    <row r="219" spans="1:309" x14ac:dyDescent="0.25">
      <c r="A219">
        <v>62</v>
      </c>
      <c r="D219">
        <f t="shared" si="1012"/>
        <v>0</v>
      </c>
      <c r="E219">
        <f t="shared" ref="E219:BP219" si="1073">D219+($A219-D$6)</f>
        <v>62</v>
      </c>
      <c r="F219">
        <f t="shared" si="1073"/>
        <v>123</v>
      </c>
      <c r="G219">
        <f t="shared" si="1073"/>
        <v>183</v>
      </c>
      <c r="H219">
        <f t="shared" si="1073"/>
        <v>242</v>
      </c>
      <c r="I219">
        <f t="shared" si="1073"/>
        <v>300</v>
      </c>
      <c r="J219">
        <f t="shared" si="1073"/>
        <v>357</v>
      </c>
      <c r="K219">
        <f t="shared" si="1073"/>
        <v>413</v>
      </c>
      <c r="L219">
        <f t="shared" si="1073"/>
        <v>468</v>
      </c>
      <c r="M219">
        <f t="shared" si="1073"/>
        <v>522</v>
      </c>
      <c r="N219">
        <f t="shared" si="1073"/>
        <v>575</v>
      </c>
      <c r="O219">
        <f t="shared" si="1073"/>
        <v>627</v>
      </c>
      <c r="P219">
        <f t="shared" si="1073"/>
        <v>678</v>
      </c>
      <c r="Q219">
        <f t="shared" si="1073"/>
        <v>728</v>
      </c>
      <c r="R219">
        <f t="shared" si="1073"/>
        <v>777</v>
      </c>
      <c r="S219">
        <f t="shared" si="1073"/>
        <v>825</v>
      </c>
      <c r="T219">
        <f t="shared" si="1073"/>
        <v>872</v>
      </c>
      <c r="U219">
        <f t="shared" si="1073"/>
        <v>918</v>
      </c>
      <c r="V219">
        <f t="shared" si="1073"/>
        <v>963</v>
      </c>
      <c r="W219">
        <f t="shared" si="1073"/>
        <v>1007</v>
      </c>
      <c r="X219">
        <f t="shared" si="1073"/>
        <v>1050</v>
      </c>
      <c r="Y219">
        <f t="shared" si="1073"/>
        <v>1092</v>
      </c>
      <c r="Z219">
        <f t="shared" si="1073"/>
        <v>1133</v>
      </c>
      <c r="AA219">
        <f t="shared" si="1073"/>
        <v>1173</v>
      </c>
      <c r="AB219">
        <f t="shared" si="1073"/>
        <v>1212</v>
      </c>
      <c r="AC219">
        <f t="shared" si="1073"/>
        <v>1250</v>
      </c>
      <c r="AD219">
        <f t="shared" si="1073"/>
        <v>1287</v>
      </c>
      <c r="AE219">
        <f t="shared" si="1073"/>
        <v>1323</v>
      </c>
      <c r="AF219">
        <f t="shared" si="1073"/>
        <v>1358</v>
      </c>
      <c r="AG219">
        <f t="shared" si="1073"/>
        <v>1392</v>
      </c>
      <c r="AH219">
        <f t="shared" si="1073"/>
        <v>1425</v>
      </c>
      <c r="AI219">
        <f t="shared" si="1073"/>
        <v>1457</v>
      </c>
      <c r="AJ219">
        <f t="shared" si="1073"/>
        <v>1488</v>
      </c>
      <c r="AK219">
        <f t="shared" si="1073"/>
        <v>1518</v>
      </c>
      <c r="AL219">
        <f t="shared" si="1073"/>
        <v>1547</v>
      </c>
      <c r="AM219">
        <f t="shared" si="1073"/>
        <v>1575</v>
      </c>
      <c r="AN219">
        <f t="shared" si="1073"/>
        <v>1602</v>
      </c>
      <c r="AO219">
        <f t="shared" si="1073"/>
        <v>1628</v>
      </c>
      <c r="AP219">
        <f t="shared" si="1073"/>
        <v>1653</v>
      </c>
      <c r="AQ219">
        <f t="shared" si="1073"/>
        <v>1677</v>
      </c>
      <c r="AR219">
        <f t="shared" si="1073"/>
        <v>1700</v>
      </c>
      <c r="AS219">
        <f t="shared" si="1073"/>
        <v>1722</v>
      </c>
      <c r="AT219">
        <f t="shared" si="1073"/>
        <v>1743</v>
      </c>
      <c r="AU219">
        <f t="shared" si="1073"/>
        <v>1763</v>
      </c>
      <c r="AV219">
        <f t="shared" si="1073"/>
        <v>1782</v>
      </c>
      <c r="AW219">
        <f t="shared" si="1073"/>
        <v>1800</v>
      </c>
      <c r="AX219">
        <f t="shared" si="1073"/>
        <v>1817</v>
      </c>
      <c r="AY219">
        <f t="shared" si="1073"/>
        <v>1833</v>
      </c>
      <c r="AZ219">
        <f t="shared" si="1073"/>
        <v>1848</v>
      </c>
      <c r="BA219">
        <f t="shared" si="1073"/>
        <v>1862</v>
      </c>
      <c r="BB219">
        <f t="shared" si="1073"/>
        <v>1875</v>
      </c>
      <c r="BC219">
        <f t="shared" si="1073"/>
        <v>1887</v>
      </c>
      <c r="BD219">
        <f t="shared" si="1073"/>
        <v>1898</v>
      </c>
      <c r="BE219">
        <f t="shared" si="1073"/>
        <v>1908</v>
      </c>
      <c r="BF219">
        <f t="shared" si="1073"/>
        <v>1917</v>
      </c>
      <c r="BG219">
        <f t="shared" si="1073"/>
        <v>1925</v>
      </c>
      <c r="BH219">
        <f t="shared" si="1073"/>
        <v>1932</v>
      </c>
      <c r="BI219">
        <f t="shared" si="1073"/>
        <v>1938</v>
      </c>
      <c r="BJ219">
        <f t="shared" si="1073"/>
        <v>1943</v>
      </c>
      <c r="BK219">
        <f t="shared" si="1073"/>
        <v>1947</v>
      </c>
      <c r="BL219">
        <f t="shared" si="1073"/>
        <v>1950</v>
      </c>
      <c r="BM219">
        <f t="shared" si="1073"/>
        <v>1952</v>
      </c>
      <c r="BN219">
        <f t="shared" si="1073"/>
        <v>1953</v>
      </c>
      <c r="BO219">
        <f t="shared" si="1073"/>
        <v>1953</v>
      </c>
      <c r="BP219">
        <f t="shared" si="1073"/>
        <v>1952</v>
      </c>
      <c r="BQ219">
        <f t="shared" ref="BQ219:EB219" si="1074">BP219+($A219-BP$6)</f>
        <v>1950</v>
      </c>
      <c r="BR219">
        <f t="shared" si="1074"/>
        <v>1947</v>
      </c>
      <c r="BS219">
        <f t="shared" si="1074"/>
        <v>1943</v>
      </c>
      <c r="BT219">
        <f t="shared" si="1074"/>
        <v>1938</v>
      </c>
      <c r="BU219">
        <f t="shared" si="1074"/>
        <v>1932</v>
      </c>
      <c r="BV219">
        <f t="shared" si="1074"/>
        <v>1925</v>
      </c>
      <c r="BW219">
        <f t="shared" si="1074"/>
        <v>1917</v>
      </c>
      <c r="BX219">
        <f t="shared" si="1074"/>
        <v>1908</v>
      </c>
      <c r="BY219">
        <f t="shared" si="1074"/>
        <v>1898</v>
      </c>
      <c r="BZ219">
        <f t="shared" si="1074"/>
        <v>1887</v>
      </c>
      <c r="CA219">
        <f t="shared" si="1074"/>
        <v>1875</v>
      </c>
      <c r="CB219">
        <f t="shared" si="1074"/>
        <v>1862</v>
      </c>
      <c r="CC219">
        <f t="shared" si="1074"/>
        <v>1848</v>
      </c>
      <c r="CD219">
        <f t="shared" si="1074"/>
        <v>1833</v>
      </c>
      <c r="CE219">
        <f t="shared" si="1074"/>
        <v>1817</v>
      </c>
      <c r="CF219">
        <f t="shared" si="1074"/>
        <v>1800</v>
      </c>
      <c r="CG219">
        <f t="shared" si="1074"/>
        <v>1782</v>
      </c>
      <c r="CH219">
        <f t="shared" si="1074"/>
        <v>1763</v>
      </c>
      <c r="CI219">
        <f t="shared" si="1074"/>
        <v>1743</v>
      </c>
      <c r="CJ219">
        <f t="shared" si="1074"/>
        <v>1722</v>
      </c>
      <c r="CK219">
        <f t="shared" si="1074"/>
        <v>1700</v>
      </c>
      <c r="CL219">
        <f t="shared" si="1074"/>
        <v>1677</v>
      </c>
      <c r="CM219">
        <f t="shared" si="1074"/>
        <v>1653</v>
      </c>
      <c r="CN219">
        <f t="shared" si="1074"/>
        <v>1628</v>
      </c>
      <c r="CO219">
        <f t="shared" si="1074"/>
        <v>1602</v>
      </c>
      <c r="CP219">
        <f t="shared" si="1074"/>
        <v>1575</v>
      </c>
      <c r="CQ219">
        <f t="shared" si="1074"/>
        <v>1547</v>
      </c>
      <c r="CR219">
        <f t="shared" si="1074"/>
        <v>1518</v>
      </c>
      <c r="CS219">
        <f t="shared" si="1074"/>
        <v>1488</v>
      </c>
      <c r="CT219">
        <f t="shared" si="1074"/>
        <v>1457</v>
      </c>
      <c r="CU219">
        <f t="shared" si="1074"/>
        <v>1425</v>
      </c>
      <c r="CV219">
        <f t="shared" si="1074"/>
        <v>1392</v>
      </c>
      <c r="CW219">
        <f t="shared" si="1074"/>
        <v>1358</v>
      </c>
      <c r="CX219">
        <f t="shared" si="1074"/>
        <v>1323</v>
      </c>
      <c r="CY219">
        <f t="shared" si="1074"/>
        <v>1287</v>
      </c>
      <c r="CZ219">
        <f t="shared" si="1074"/>
        <v>1250</v>
      </c>
      <c r="DA219">
        <f t="shared" si="1074"/>
        <v>1212</v>
      </c>
      <c r="DB219">
        <f t="shared" si="1074"/>
        <v>1173</v>
      </c>
      <c r="DC219">
        <f t="shared" si="1074"/>
        <v>1133</v>
      </c>
      <c r="DD219">
        <f t="shared" si="1074"/>
        <v>1092</v>
      </c>
      <c r="DE219">
        <f t="shared" si="1074"/>
        <v>1050</v>
      </c>
      <c r="DF219">
        <f t="shared" si="1074"/>
        <v>1007</v>
      </c>
      <c r="DG219">
        <f t="shared" si="1074"/>
        <v>963</v>
      </c>
      <c r="DH219">
        <f t="shared" si="1074"/>
        <v>918</v>
      </c>
      <c r="DI219">
        <f t="shared" si="1074"/>
        <v>872</v>
      </c>
      <c r="DJ219">
        <f t="shared" si="1074"/>
        <v>825</v>
      </c>
      <c r="DK219">
        <f t="shared" si="1074"/>
        <v>777</v>
      </c>
      <c r="DL219">
        <f t="shared" si="1074"/>
        <v>728</v>
      </c>
      <c r="DM219">
        <f t="shared" si="1074"/>
        <v>678</v>
      </c>
      <c r="DN219">
        <f t="shared" si="1074"/>
        <v>627</v>
      </c>
      <c r="DO219">
        <f t="shared" si="1074"/>
        <v>575</v>
      </c>
      <c r="DP219">
        <f t="shared" si="1074"/>
        <v>522</v>
      </c>
      <c r="DQ219">
        <f t="shared" si="1074"/>
        <v>468</v>
      </c>
      <c r="DR219">
        <f t="shared" si="1074"/>
        <v>413</v>
      </c>
      <c r="DS219">
        <f t="shared" si="1074"/>
        <v>357</v>
      </c>
      <c r="DT219">
        <f t="shared" si="1074"/>
        <v>300</v>
      </c>
      <c r="DU219">
        <f t="shared" si="1074"/>
        <v>242</v>
      </c>
      <c r="DV219">
        <f t="shared" si="1074"/>
        <v>183</v>
      </c>
      <c r="DW219">
        <f t="shared" si="1074"/>
        <v>123</v>
      </c>
      <c r="DX219">
        <f t="shared" si="1074"/>
        <v>62</v>
      </c>
      <c r="DY219">
        <f t="shared" si="1074"/>
        <v>0</v>
      </c>
      <c r="DZ219">
        <f t="shared" si="1074"/>
        <v>-63</v>
      </c>
      <c r="EA219">
        <f t="shared" si="1074"/>
        <v>-127</v>
      </c>
      <c r="EB219">
        <f t="shared" si="1074"/>
        <v>-192</v>
      </c>
      <c r="EC219">
        <f t="shared" ref="EC219:GN219" si="1075">EB219+($A219-EB$6)</f>
        <v>-258</v>
      </c>
      <c r="ED219">
        <f t="shared" si="1075"/>
        <v>-325</v>
      </c>
      <c r="EE219">
        <f t="shared" si="1075"/>
        <v>-393</v>
      </c>
      <c r="EF219">
        <f t="shared" si="1075"/>
        <v>-462</v>
      </c>
      <c r="EG219">
        <f t="shared" si="1075"/>
        <v>-532</v>
      </c>
      <c r="EH219">
        <f t="shared" si="1075"/>
        <v>-603</v>
      </c>
      <c r="EI219">
        <f t="shared" si="1075"/>
        <v>-675</v>
      </c>
      <c r="EJ219">
        <f t="shared" si="1075"/>
        <v>-748</v>
      </c>
      <c r="EK219">
        <f t="shared" si="1075"/>
        <v>-822</v>
      </c>
      <c r="EL219">
        <f t="shared" si="1075"/>
        <v>-897</v>
      </c>
      <c r="EM219">
        <f t="shared" si="1075"/>
        <v>-973</v>
      </c>
      <c r="EN219">
        <f t="shared" si="1075"/>
        <v>-1050</v>
      </c>
      <c r="EO219">
        <f t="shared" si="1075"/>
        <v>-1128</v>
      </c>
      <c r="EP219">
        <f t="shared" si="1075"/>
        <v>-1207</v>
      </c>
      <c r="EQ219">
        <f t="shared" si="1075"/>
        <v>-1287</v>
      </c>
      <c r="ER219">
        <f t="shared" si="1075"/>
        <v>-1368</v>
      </c>
      <c r="ES219">
        <f t="shared" si="1075"/>
        <v>-1450</v>
      </c>
      <c r="ET219">
        <f t="shared" si="1075"/>
        <v>-1533</v>
      </c>
      <c r="EU219">
        <f t="shared" si="1075"/>
        <v>-1617</v>
      </c>
      <c r="EV219">
        <f t="shared" si="1075"/>
        <v>-1702</v>
      </c>
      <c r="EW219">
        <f t="shared" si="1075"/>
        <v>-1788</v>
      </c>
      <c r="EX219">
        <f t="shared" si="1075"/>
        <v>-1875</v>
      </c>
      <c r="EY219">
        <f t="shared" si="1075"/>
        <v>-1963</v>
      </c>
      <c r="EZ219">
        <f t="shared" si="1075"/>
        <v>-2052</v>
      </c>
      <c r="FA219">
        <f t="shared" si="1075"/>
        <v>-2142</v>
      </c>
      <c r="FB219">
        <f t="shared" si="1075"/>
        <v>-2233</v>
      </c>
      <c r="FC219">
        <f t="shared" si="1075"/>
        <v>-2325</v>
      </c>
      <c r="FD219">
        <f t="shared" si="1075"/>
        <v>-2418</v>
      </c>
      <c r="FE219">
        <f t="shared" si="1075"/>
        <v>-2512</v>
      </c>
      <c r="FF219">
        <f t="shared" si="1075"/>
        <v>-2607</v>
      </c>
      <c r="FG219">
        <f t="shared" si="1075"/>
        <v>-2703</v>
      </c>
      <c r="FH219">
        <f t="shared" si="1075"/>
        <v>-2800</v>
      </c>
      <c r="FI219">
        <f t="shared" si="1075"/>
        <v>-2898</v>
      </c>
      <c r="FJ219">
        <f t="shared" si="1075"/>
        <v>-2997</v>
      </c>
      <c r="FK219">
        <f t="shared" si="1075"/>
        <v>-3097</v>
      </c>
      <c r="FL219">
        <f t="shared" si="1075"/>
        <v>-3198</v>
      </c>
      <c r="FM219">
        <f t="shared" si="1075"/>
        <v>-3300</v>
      </c>
      <c r="FN219">
        <f t="shared" si="1075"/>
        <v>-3403</v>
      </c>
      <c r="FO219">
        <f t="shared" si="1075"/>
        <v>-3507</v>
      </c>
      <c r="FP219">
        <f t="shared" si="1075"/>
        <v>-3612</v>
      </c>
      <c r="FQ219">
        <f t="shared" si="1075"/>
        <v>-3718</v>
      </c>
      <c r="FR219">
        <f t="shared" si="1075"/>
        <v>-3825</v>
      </c>
      <c r="FS219">
        <f t="shared" si="1075"/>
        <v>-3933</v>
      </c>
      <c r="FT219">
        <f t="shared" si="1075"/>
        <v>-4042</v>
      </c>
      <c r="FU219">
        <f t="shared" si="1075"/>
        <v>-4152</v>
      </c>
      <c r="FV219">
        <f t="shared" si="1075"/>
        <v>-4263</v>
      </c>
      <c r="FW219">
        <f t="shared" si="1075"/>
        <v>-4375</v>
      </c>
      <c r="FX219">
        <f t="shared" si="1075"/>
        <v>-4488</v>
      </c>
      <c r="FY219">
        <f t="shared" si="1075"/>
        <v>-4602</v>
      </c>
      <c r="FZ219">
        <f t="shared" si="1075"/>
        <v>-4717</v>
      </c>
      <c r="GA219">
        <f t="shared" si="1075"/>
        <v>-4833</v>
      </c>
      <c r="GB219">
        <f t="shared" si="1075"/>
        <v>-4950</v>
      </c>
      <c r="GC219">
        <f t="shared" si="1075"/>
        <v>-5068</v>
      </c>
      <c r="GD219">
        <f t="shared" si="1075"/>
        <v>-5187</v>
      </c>
      <c r="GE219">
        <f t="shared" si="1075"/>
        <v>-5307</v>
      </c>
      <c r="GF219">
        <f t="shared" si="1075"/>
        <v>-5428</v>
      </c>
      <c r="GG219">
        <f t="shared" si="1075"/>
        <v>-5550</v>
      </c>
      <c r="GH219">
        <f t="shared" si="1075"/>
        <v>-5673</v>
      </c>
      <c r="GI219">
        <f t="shared" si="1075"/>
        <v>-5797</v>
      </c>
      <c r="GJ219">
        <f t="shared" si="1075"/>
        <v>-5922</v>
      </c>
      <c r="GK219">
        <f t="shared" si="1075"/>
        <v>-6048</v>
      </c>
      <c r="GL219">
        <f t="shared" si="1075"/>
        <v>-6175</v>
      </c>
      <c r="GM219">
        <f t="shared" si="1075"/>
        <v>-6303</v>
      </c>
      <c r="GN219">
        <f t="shared" si="1075"/>
        <v>-6432</v>
      </c>
      <c r="GO219">
        <f t="shared" ref="GO219:IZ219" si="1076">GN219+($A219-GN$6)</f>
        <v>-6562</v>
      </c>
      <c r="GP219">
        <f t="shared" si="1076"/>
        <v>-6693</v>
      </c>
      <c r="GQ219">
        <f t="shared" si="1076"/>
        <v>-6825</v>
      </c>
      <c r="GR219">
        <f t="shared" si="1076"/>
        <v>-6958</v>
      </c>
      <c r="GS219">
        <f t="shared" si="1076"/>
        <v>-7092</v>
      </c>
      <c r="GT219">
        <f t="shared" si="1076"/>
        <v>-7227</v>
      </c>
      <c r="GU219">
        <f t="shared" si="1076"/>
        <v>-7363</v>
      </c>
      <c r="GV219">
        <f t="shared" si="1076"/>
        <v>-7500</v>
      </c>
      <c r="GW219">
        <f t="shared" si="1076"/>
        <v>-7638</v>
      </c>
      <c r="GX219">
        <f t="shared" si="1076"/>
        <v>-7777</v>
      </c>
      <c r="GY219">
        <f t="shared" si="1076"/>
        <v>-7917</v>
      </c>
      <c r="GZ219">
        <f t="shared" si="1076"/>
        <v>-8058</v>
      </c>
      <c r="HA219">
        <f t="shared" si="1076"/>
        <v>-8200</v>
      </c>
      <c r="HB219">
        <f t="shared" si="1076"/>
        <v>-8343</v>
      </c>
      <c r="HC219">
        <f t="shared" si="1076"/>
        <v>-8487</v>
      </c>
      <c r="HD219">
        <f t="shared" si="1076"/>
        <v>-8632</v>
      </c>
      <c r="HE219">
        <f t="shared" si="1076"/>
        <v>-8778</v>
      </c>
      <c r="HF219">
        <f t="shared" si="1076"/>
        <v>-8925</v>
      </c>
      <c r="HG219">
        <f t="shared" si="1076"/>
        <v>-9073</v>
      </c>
      <c r="HH219">
        <f t="shared" si="1076"/>
        <v>-9222</v>
      </c>
      <c r="HI219">
        <f t="shared" si="1076"/>
        <v>-9372</v>
      </c>
      <c r="HJ219">
        <f t="shared" si="1076"/>
        <v>-9523</v>
      </c>
      <c r="HK219">
        <f t="shared" si="1076"/>
        <v>-9675</v>
      </c>
      <c r="HL219">
        <f t="shared" si="1076"/>
        <v>-9828</v>
      </c>
      <c r="HM219">
        <f t="shared" si="1076"/>
        <v>-9982</v>
      </c>
      <c r="HN219">
        <f t="shared" si="1076"/>
        <v>-10137</v>
      </c>
      <c r="HO219">
        <f t="shared" si="1076"/>
        <v>-10293</v>
      </c>
      <c r="HP219">
        <f t="shared" si="1076"/>
        <v>-10450</v>
      </c>
      <c r="HQ219">
        <f t="shared" si="1076"/>
        <v>-10608</v>
      </c>
      <c r="HR219">
        <f t="shared" si="1076"/>
        <v>-10767</v>
      </c>
      <c r="HS219">
        <f t="shared" si="1076"/>
        <v>-10927</v>
      </c>
      <c r="HT219">
        <f t="shared" si="1076"/>
        <v>-11088</v>
      </c>
      <c r="HU219">
        <f t="shared" si="1076"/>
        <v>-11250</v>
      </c>
      <c r="HV219">
        <f t="shared" si="1076"/>
        <v>-11413</v>
      </c>
      <c r="HW219">
        <f t="shared" si="1076"/>
        <v>-11577</v>
      </c>
      <c r="HX219">
        <f t="shared" si="1076"/>
        <v>-11742</v>
      </c>
      <c r="HY219">
        <f t="shared" si="1076"/>
        <v>-11908</v>
      </c>
      <c r="HZ219">
        <f t="shared" si="1076"/>
        <v>-12075</v>
      </c>
      <c r="IA219">
        <f t="shared" si="1076"/>
        <v>-12243</v>
      </c>
      <c r="IB219">
        <f t="shared" si="1076"/>
        <v>-12412</v>
      </c>
      <c r="IC219">
        <f t="shared" si="1076"/>
        <v>-12582</v>
      </c>
      <c r="ID219">
        <f t="shared" si="1076"/>
        <v>-12753</v>
      </c>
      <c r="IE219">
        <f t="shared" si="1076"/>
        <v>-12925</v>
      </c>
      <c r="IF219">
        <f t="shared" si="1076"/>
        <v>-13098</v>
      </c>
      <c r="IG219">
        <f t="shared" si="1076"/>
        <v>-13272</v>
      </c>
      <c r="IH219">
        <f t="shared" si="1076"/>
        <v>-13447</v>
      </c>
      <c r="II219">
        <f t="shared" si="1076"/>
        <v>-13623</v>
      </c>
      <c r="IJ219">
        <f t="shared" si="1076"/>
        <v>-13800</v>
      </c>
      <c r="IK219">
        <f t="shared" si="1076"/>
        <v>-13978</v>
      </c>
      <c r="IL219">
        <f t="shared" si="1076"/>
        <v>-14157</v>
      </c>
      <c r="IM219">
        <f t="shared" si="1076"/>
        <v>-14337</v>
      </c>
      <c r="IN219">
        <f t="shared" si="1076"/>
        <v>-14518</v>
      </c>
      <c r="IO219">
        <f t="shared" si="1076"/>
        <v>-14700</v>
      </c>
      <c r="IP219">
        <f t="shared" si="1076"/>
        <v>-14883</v>
      </c>
      <c r="IQ219">
        <f t="shared" si="1076"/>
        <v>-15067</v>
      </c>
      <c r="IR219">
        <f t="shared" si="1076"/>
        <v>-15252</v>
      </c>
      <c r="IS219">
        <f t="shared" si="1076"/>
        <v>-15438</v>
      </c>
      <c r="IT219">
        <f t="shared" si="1076"/>
        <v>-15625</v>
      </c>
      <c r="IU219">
        <f t="shared" si="1076"/>
        <v>-15813</v>
      </c>
      <c r="IV219">
        <f t="shared" si="1076"/>
        <v>-16002</v>
      </c>
      <c r="IW219">
        <f t="shared" si="1076"/>
        <v>-16192</v>
      </c>
      <c r="IX219">
        <f t="shared" si="1076"/>
        <v>-16383</v>
      </c>
      <c r="IY219">
        <f t="shared" si="1076"/>
        <v>-16575</v>
      </c>
      <c r="IZ219">
        <f t="shared" si="1076"/>
        <v>-16768</v>
      </c>
      <c r="JA219">
        <f t="shared" ref="JA219:KW219" si="1077">IZ219+($A219-IZ$6)</f>
        <v>-16962</v>
      </c>
      <c r="JB219">
        <f t="shared" si="1077"/>
        <v>-17157</v>
      </c>
      <c r="JC219">
        <f t="shared" si="1077"/>
        <v>-17353</v>
      </c>
      <c r="JD219">
        <f t="shared" si="1077"/>
        <v>-17550</v>
      </c>
      <c r="JE219">
        <f t="shared" si="1077"/>
        <v>-17748</v>
      </c>
      <c r="JF219">
        <f t="shared" si="1077"/>
        <v>-17947</v>
      </c>
      <c r="JG219">
        <f t="shared" si="1077"/>
        <v>-18147</v>
      </c>
      <c r="JH219">
        <f t="shared" si="1077"/>
        <v>-18348</v>
      </c>
      <c r="JI219">
        <f t="shared" si="1077"/>
        <v>-18550</v>
      </c>
      <c r="JJ219">
        <f t="shared" si="1077"/>
        <v>-18753</v>
      </c>
      <c r="JK219">
        <f t="shared" si="1077"/>
        <v>-18957</v>
      </c>
      <c r="JL219">
        <f t="shared" si="1077"/>
        <v>-19162</v>
      </c>
      <c r="JM219">
        <f t="shared" si="1077"/>
        <v>-19368</v>
      </c>
      <c r="JN219">
        <f t="shared" si="1077"/>
        <v>-19575</v>
      </c>
      <c r="JO219">
        <f t="shared" si="1077"/>
        <v>-19783</v>
      </c>
      <c r="JP219">
        <f t="shared" si="1077"/>
        <v>-19992</v>
      </c>
      <c r="JQ219">
        <f t="shared" si="1077"/>
        <v>-20202</v>
      </c>
      <c r="JR219">
        <f t="shared" si="1077"/>
        <v>-20413</v>
      </c>
      <c r="JS219">
        <f t="shared" si="1077"/>
        <v>-20625</v>
      </c>
      <c r="JT219">
        <f t="shared" si="1077"/>
        <v>-20838</v>
      </c>
      <c r="JU219">
        <f t="shared" si="1077"/>
        <v>-21052</v>
      </c>
      <c r="JV219">
        <f t="shared" si="1077"/>
        <v>-21267</v>
      </c>
      <c r="JW219">
        <f t="shared" si="1077"/>
        <v>-21483</v>
      </c>
      <c r="JX219">
        <f t="shared" si="1077"/>
        <v>-21700</v>
      </c>
      <c r="JY219">
        <f t="shared" si="1077"/>
        <v>-21918</v>
      </c>
      <c r="JZ219">
        <f t="shared" si="1077"/>
        <v>-22137</v>
      </c>
      <c r="KA219">
        <f t="shared" si="1077"/>
        <v>-22357</v>
      </c>
      <c r="KB219">
        <f t="shared" si="1077"/>
        <v>-22578</v>
      </c>
      <c r="KC219">
        <f t="shared" si="1077"/>
        <v>-22800</v>
      </c>
      <c r="KD219">
        <f t="shared" si="1077"/>
        <v>-23023</v>
      </c>
      <c r="KE219">
        <f t="shared" si="1077"/>
        <v>-23247</v>
      </c>
      <c r="KF219">
        <f t="shared" si="1077"/>
        <v>-23472</v>
      </c>
      <c r="KG219">
        <f t="shared" si="1077"/>
        <v>-23698</v>
      </c>
      <c r="KH219">
        <f t="shared" si="1077"/>
        <v>-23925</v>
      </c>
      <c r="KI219">
        <f t="shared" si="1077"/>
        <v>-24153</v>
      </c>
      <c r="KJ219">
        <f t="shared" si="1077"/>
        <v>-24382</v>
      </c>
      <c r="KK219">
        <f t="shared" si="1077"/>
        <v>-24612</v>
      </c>
      <c r="KL219">
        <f t="shared" si="1077"/>
        <v>-24843</v>
      </c>
      <c r="KM219">
        <f t="shared" si="1077"/>
        <v>-25075</v>
      </c>
      <c r="KN219">
        <f t="shared" si="1077"/>
        <v>-25308</v>
      </c>
      <c r="KO219">
        <f t="shared" si="1077"/>
        <v>-25542</v>
      </c>
      <c r="KP219">
        <f t="shared" si="1077"/>
        <v>-25777</v>
      </c>
      <c r="KQ219">
        <f t="shared" si="1077"/>
        <v>-26013</v>
      </c>
      <c r="KR219">
        <f t="shared" si="1077"/>
        <v>-26250</v>
      </c>
      <c r="KS219">
        <f t="shared" si="1077"/>
        <v>-26488</v>
      </c>
      <c r="KT219">
        <f t="shared" si="1077"/>
        <v>-26727</v>
      </c>
      <c r="KU219">
        <f t="shared" si="1077"/>
        <v>-26967</v>
      </c>
      <c r="KV219">
        <f t="shared" si="1077"/>
        <v>-27208</v>
      </c>
      <c r="KW219">
        <f t="shared" si="1077"/>
        <v>-27450</v>
      </c>
    </row>
    <row r="220" spans="1:309" x14ac:dyDescent="0.25">
      <c r="A220">
        <v>63</v>
      </c>
      <c r="D220">
        <f t="shared" si="1012"/>
        <v>0</v>
      </c>
      <c r="E220">
        <f t="shared" ref="E220:BP220" si="1078">D220+($A220-D$6)</f>
        <v>63</v>
      </c>
      <c r="F220">
        <f t="shared" si="1078"/>
        <v>125</v>
      </c>
      <c r="G220">
        <f t="shared" si="1078"/>
        <v>186</v>
      </c>
      <c r="H220">
        <f t="shared" si="1078"/>
        <v>246</v>
      </c>
      <c r="I220">
        <f t="shared" si="1078"/>
        <v>305</v>
      </c>
      <c r="J220">
        <f t="shared" si="1078"/>
        <v>363</v>
      </c>
      <c r="K220">
        <f t="shared" si="1078"/>
        <v>420</v>
      </c>
      <c r="L220">
        <f t="shared" si="1078"/>
        <v>476</v>
      </c>
      <c r="M220">
        <f t="shared" si="1078"/>
        <v>531</v>
      </c>
      <c r="N220">
        <f t="shared" si="1078"/>
        <v>585</v>
      </c>
      <c r="O220">
        <f t="shared" si="1078"/>
        <v>638</v>
      </c>
      <c r="P220">
        <f t="shared" si="1078"/>
        <v>690</v>
      </c>
      <c r="Q220">
        <f t="shared" si="1078"/>
        <v>741</v>
      </c>
      <c r="R220">
        <f t="shared" si="1078"/>
        <v>791</v>
      </c>
      <c r="S220">
        <f t="shared" si="1078"/>
        <v>840</v>
      </c>
      <c r="T220">
        <f t="shared" si="1078"/>
        <v>888</v>
      </c>
      <c r="U220">
        <f t="shared" si="1078"/>
        <v>935</v>
      </c>
      <c r="V220">
        <f t="shared" si="1078"/>
        <v>981</v>
      </c>
      <c r="W220">
        <f t="shared" si="1078"/>
        <v>1026</v>
      </c>
      <c r="X220">
        <f t="shared" si="1078"/>
        <v>1070</v>
      </c>
      <c r="Y220">
        <f t="shared" si="1078"/>
        <v>1113</v>
      </c>
      <c r="Z220">
        <f t="shared" si="1078"/>
        <v>1155</v>
      </c>
      <c r="AA220">
        <f t="shared" si="1078"/>
        <v>1196</v>
      </c>
      <c r="AB220">
        <f t="shared" si="1078"/>
        <v>1236</v>
      </c>
      <c r="AC220">
        <f t="shared" si="1078"/>
        <v>1275</v>
      </c>
      <c r="AD220">
        <f t="shared" si="1078"/>
        <v>1313</v>
      </c>
      <c r="AE220">
        <f t="shared" si="1078"/>
        <v>1350</v>
      </c>
      <c r="AF220">
        <f t="shared" si="1078"/>
        <v>1386</v>
      </c>
      <c r="AG220">
        <f t="shared" si="1078"/>
        <v>1421</v>
      </c>
      <c r="AH220">
        <f t="shared" si="1078"/>
        <v>1455</v>
      </c>
      <c r="AI220">
        <f t="shared" si="1078"/>
        <v>1488</v>
      </c>
      <c r="AJ220">
        <f t="shared" si="1078"/>
        <v>1520</v>
      </c>
      <c r="AK220">
        <f t="shared" si="1078"/>
        <v>1551</v>
      </c>
      <c r="AL220">
        <f t="shared" si="1078"/>
        <v>1581</v>
      </c>
      <c r="AM220">
        <f t="shared" si="1078"/>
        <v>1610</v>
      </c>
      <c r="AN220">
        <f t="shared" si="1078"/>
        <v>1638</v>
      </c>
      <c r="AO220">
        <f t="shared" si="1078"/>
        <v>1665</v>
      </c>
      <c r="AP220">
        <f t="shared" si="1078"/>
        <v>1691</v>
      </c>
      <c r="AQ220">
        <f t="shared" si="1078"/>
        <v>1716</v>
      </c>
      <c r="AR220">
        <f t="shared" si="1078"/>
        <v>1740</v>
      </c>
      <c r="AS220">
        <f t="shared" si="1078"/>
        <v>1763</v>
      </c>
      <c r="AT220">
        <f t="shared" si="1078"/>
        <v>1785</v>
      </c>
      <c r="AU220">
        <f t="shared" si="1078"/>
        <v>1806</v>
      </c>
      <c r="AV220">
        <f t="shared" si="1078"/>
        <v>1826</v>
      </c>
      <c r="AW220">
        <f t="shared" si="1078"/>
        <v>1845</v>
      </c>
      <c r="AX220">
        <f t="shared" si="1078"/>
        <v>1863</v>
      </c>
      <c r="AY220">
        <f t="shared" si="1078"/>
        <v>1880</v>
      </c>
      <c r="AZ220">
        <f t="shared" si="1078"/>
        <v>1896</v>
      </c>
      <c r="BA220">
        <f t="shared" si="1078"/>
        <v>1911</v>
      </c>
      <c r="BB220">
        <f t="shared" si="1078"/>
        <v>1925</v>
      </c>
      <c r="BC220">
        <f t="shared" si="1078"/>
        <v>1938</v>
      </c>
      <c r="BD220">
        <f t="shared" si="1078"/>
        <v>1950</v>
      </c>
      <c r="BE220">
        <f t="shared" si="1078"/>
        <v>1961</v>
      </c>
      <c r="BF220">
        <f t="shared" si="1078"/>
        <v>1971</v>
      </c>
      <c r="BG220">
        <f t="shared" si="1078"/>
        <v>1980</v>
      </c>
      <c r="BH220">
        <f t="shared" si="1078"/>
        <v>1988</v>
      </c>
      <c r="BI220">
        <f t="shared" si="1078"/>
        <v>1995</v>
      </c>
      <c r="BJ220">
        <f t="shared" si="1078"/>
        <v>2001</v>
      </c>
      <c r="BK220">
        <f t="shared" si="1078"/>
        <v>2006</v>
      </c>
      <c r="BL220">
        <f t="shared" si="1078"/>
        <v>2010</v>
      </c>
      <c r="BM220">
        <f t="shared" si="1078"/>
        <v>2013</v>
      </c>
      <c r="BN220">
        <f t="shared" si="1078"/>
        <v>2015</v>
      </c>
      <c r="BO220">
        <f t="shared" si="1078"/>
        <v>2016</v>
      </c>
      <c r="BP220">
        <f t="shared" si="1078"/>
        <v>2016</v>
      </c>
      <c r="BQ220">
        <f t="shared" ref="BQ220:EB220" si="1079">BP220+($A220-BP$6)</f>
        <v>2015</v>
      </c>
      <c r="BR220">
        <f t="shared" si="1079"/>
        <v>2013</v>
      </c>
      <c r="BS220">
        <f t="shared" si="1079"/>
        <v>2010</v>
      </c>
      <c r="BT220">
        <f t="shared" si="1079"/>
        <v>2006</v>
      </c>
      <c r="BU220">
        <f t="shared" si="1079"/>
        <v>2001</v>
      </c>
      <c r="BV220">
        <f t="shared" si="1079"/>
        <v>1995</v>
      </c>
      <c r="BW220">
        <f t="shared" si="1079"/>
        <v>1988</v>
      </c>
      <c r="BX220">
        <f t="shared" si="1079"/>
        <v>1980</v>
      </c>
      <c r="BY220">
        <f t="shared" si="1079"/>
        <v>1971</v>
      </c>
      <c r="BZ220">
        <f t="shared" si="1079"/>
        <v>1961</v>
      </c>
      <c r="CA220">
        <f t="shared" si="1079"/>
        <v>1950</v>
      </c>
      <c r="CB220">
        <f t="shared" si="1079"/>
        <v>1938</v>
      </c>
      <c r="CC220">
        <f t="shared" si="1079"/>
        <v>1925</v>
      </c>
      <c r="CD220">
        <f t="shared" si="1079"/>
        <v>1911</v>
      </c>
      <c r="CE220">
        <f t="shared" si="1079"/>
        <v>1896</v>
      </c>
      <c r="CF220">
        <f t="shared" si="1079"/>
        <v>1880</v>
      </c>
      <c r="CG220">
        <f t="shared" si="1079"/>
        <v>1863</v>
      </c>
      <c r="CH220">
        <f t="shared" si="1079"/>
        <v>1845</v>
      </c>
      <c r="CI220">
        <f t="shared" si="1079"/>
        <v>1826</v>
      </c>
      <c r="CJ220">
        <f t="shared" si="1079"/>
        <v>1806</v>
      </c>
      <c r="CK220">
        <f t="shared" si="1079"/>
        <v>1785</v>
      </c>
      <c r="CL220">
        <f t="shared" si="1079"/>
        <v>1763</v>
      </c>
      <c r="CM220">
        <f t="shared" si="1079"/>
        <v>1740</v>
      </c>
      <c r="CN220">
        <f t="shared" si="1079"/>
        <v>1716</v>
      </c>
      <c r="CO220">
        <f t="shared" si="1079"/>
        <v>1691</v>
      </c>
      <c r="CP220">
        <f t="shared" si="1079"/>
        <v>1665</v>
      </c>
      <c r="CQ220">
        <f t="shared" si="1079"/>
        <v>1638</v>
      </c>
      <c r="CR220">
        <f t="shared" si="1079"/>
        <v>1610</v>
      </c>
      <c r="CS220">
        <f t="shared" si="1079"/>
        <v>1581</v>
      </c>
      <c r="CT220">
        <f t="shared" si="1079"/>
        <v>1551</v>
      </c>
      <c r="CU220">
        <f t="shared" si="1079"/>
        <v>1520</v>
      </c>
      <c r="CV220">
        <f t="shared" si="1079"/>
        <v>1488</v>
      </c>
      <c r="CW220">
        <f t="shared" si="1079"/>
        <v>1455</v>
      </c>
      <c r="CX220">
        <f t="shared" si="1079"/>
        <v>1421</v>
      </c>
      <c r="CY220">
        <f t="shared" si="1079"/>
        <v>1386</v>
      </c>
      <c r="CZ220">
        <f t="shared" si="1079"/>
        <v>1350</v>
      </c>
      <c r="DA220">
        <f t="shared" si="1079"/>
        <v>1313</v>
      </c>
      <c r="DB220">
        <f t="shared" si="1079"/>
        <v>1275</v>
      </c>
      <c r="DC220">
        <f t="shared" si="1079"/>
        <v>1236</v>
      </c>
      <c r="DD220">
        <f t="shared" si="1079"/>
        <v>1196</v>
      </c>
      <c r="DE220">
        <f t="shared" si="1079"/>
        <v>1155</v>
      </c>
      <c r="DF220">
        <f t="shared" si="1079"/>
        <v>1113</v>
      </c>
      <c r="DG220">
        <f t="shared" si="1079"/>
        <v>1070</v>
      </c>
      <c r="DH220">
        <f t="shared" si="1079"/>
        <v>1026</v>
      </c>
      <c r="DI220">
        <f t="shared" si="1079"/>
        <v>981</v>
      </c>
      <c r="DJ220">
        <f t="shared" si="1079"/>
        <v>935</v>
      </c>
      <c r="DK220">
        <f t="shared" si="1079"/>
        <v>888</v>
      </c>
      <c r="DL220">
        <f t="shared" si="1079"/>
        <v>840</v>
      </c>
      <c r="DM220">
        <f t="shared" si="1079"/>
        <v>791</v>
      </c>
      <c r="DN220">
        <f t="shared" si="1079"/>
        <v>741</v>
      </c>
      <c r="DO220">
        <f t="shared" si="1079"/>
        <v>690</v>
      </c>
      <c r="DP220">
        <f t="shared" si="1079"/>
        <v>638</v>
      </c>
      <c r="DQ220">
        <f t="shared" si="1079"/>
        <v>585</v>
      </c>
      <c r="DR220">
        <f t="shared" si="1079"/>
        <v>531</v>
      </c>
      <c r="DS220">
        <f t="shared" si="1079"/>
        <v>476</v>
      </c>
      <c r="DT220">
        <f t="shared" si="1079"/>
        <v>420</v>
      </c>
      <c r="DU220">
        <f t="shared" si="1079"/>
        <v>363</v>
      </c>
      <c r="DV220">
        <f t="shared" si="1079"/>
        <v>305</v>
      </c>
      <c r="DW220">
        <f t="shared" si="1079"/>
        <v>246</v>
      </c>
      <c r="DX220">
        <f t="shared" si="1079"/>
        <v>186</v>
      </c>
      <c r="DY220">
        <f t="shared" si="1079"/>
        <v>125</v>
      </c>
      <c r="DZ220">
        <f t="shared" si="1079"/>
        <v>63</v>
      </c>
      <c r="EA220">
        <f t="shared" si="1079"/>
        <v>0</v>
      </c>
      <c r="EB220">
        <f t="shared" si="1079"/>
        <v>-64</v>
      </c>
      <c r="EC220">
        <f t="shared" ref="EC220:GN220" si="1080">EB220+($A220-EB$6)</f>
        <v>-129</v>
      </c>
      <c r="ED220">
        <f t="shared" si="1080"/>
        <v>-195</v>
      </c>
      <c r="EE220">
        <f t="shared" si="1080"/>
        <v>-262</v>
      </c>
      <c r="EF220">
        <f t="shared" si="1080"/>
        <v>-330</v>
      </c>
      <c r="EG220">
        <f t="shared" si="1080"/>
        <v>-399</v>
      </c>
      <c r="EH220">
        <f t="shared" si="1080"/>
        <v>-469</v>
      </c>
      <c r="EI220">
        <f t="shared" si="1080"/>
        <v>-540</v>
      </c>
      <c r="EJ220">
        <f t="shared" si="1080"/>
        <v>-612</v>
      </c>
      <c r="EK220">
        <f t="shared" si="1080"/>
        <v>-685</v>
      </c>
      <c r="EL220">
        <f t="shared" si="1080"/>
        <v>-759</v>
      </c>
      <c r="EM220">
        <f t="shared" si="1080"/>
        <v>-834</v>
      </c>
      <c r="EN220">
        <f t="shared" si="1080"/>
        <v>-910</v>
      </c>
      <c r="EO220">
        <f t="shared" si="1080"/>
        <v>-987</v>
      </c>
      <c r="EP220">
        <f t="shared" si="1080"/>
        <v>-1065</v>
      </c>
      <c r="EQ220">
        <f t="shared" si="1080"/>
        <v>-1144</v>
      </c>
      <c r="ER220">
        <f t="shared" si="1080"/>
        <v>-1224</v>
      </c>
      <c r="ES220">
        <f t="shared" si="1080"/>
        <v>-1305</v>
      </c>
      <c r="ET220">
        <f t="shared" si="1080"/>
        <v>-1387</v>
      </c>
      <c r="EU220">
        <f t="shared" si="1080"/>
        <v>-1470</v>
      </c>
      <c r="EV220">
        <f t="shared" si="1080"/>
        <v>-1554</v>
      </c>
      <c r="EW220">
        <f t="shared" si="1080"/>
        <v>-1639</v>
      </c>
      <c r="EX220">
        <f t="shared" si="1080"/>
        <v>-1725</v>
      </c>
      <c r="EY220">
        <f t="shared" si="1080"/>
        <v>-1812</v>
      </c>
      <c r="EZ220">
        <f t="shared" si="1080"/>
        <v>-1900</v>
      </c>
      <c r="FA220">
        <f t="shared" si="1080"/>
        <v>-1989</v>
      </c>
      <c r="FB220">
        <f t="shared" si="1080"/>
        <v>-2079</v>
      </c>
      <c r="FC220">
        <f t="shared" si="1080"/>
        <v>-2170</v>
      </c>
      <c r="FD220">
        <f t="shared" si="1080"/>
        <v>-2262</v>
      </c>
      <c r="FE220">
        <f t="shared" si="1080"/>
        <v>-2355</v>
      </c>
      <c r="FF220">
        <f t="shared" si="1080"/>
        <v>-2449</v>
      </c>
      <c r="FG220">
        <f t="shared" si="1080"/>
        <v>-2544</v>
      </c>
      <c r="FH220">
        <f t="shared" si="1080"/>
        <v>-2640</v>
      </c>
      <c r="FI220">
        <f t="shared" si="1080"/>
        <v>-2737</v>
      </c>
      <c r="FJ220">
        <f t="shared" si="1080"/>
        <v>-2835</v>
      </c>
      <c r="FK220">
        <f t="shared" si="1080"/>
        <v>-2934</v>
      </c>
      <c r="FL220">
        <f t="shared" si="1080"/>
        <v>-3034</v>
      </c>
      <c r="FM220">
        <f t="shared" si="1080"/>
        <v>-3135</v>
      </c>
      <c r="FN220">
        <f t="shared" si="1080"/>
        <v>-3237</v>
      </c>
      <c r="FO220">
        <f t="shared" si="1080"/>
        <v>-3340</v>
      </c>
      <c r="FP220">
        <f t="shared" si="1080"/>
        <v>-3444</v>
      </c>
      <c r="FQ220">
        <f t="shared" si="1080"/>
        <v>-3549</v>
      </c>
      <c r="FR220">
        <f t="shared" si="1080"/>
        <v>-3655</v>
      </c>
      <c r="FS220">
        <f t="shared" si="1080"/>
        <v>-3762</v>
      </c>
      <c r="FT220">
        <f t="shared" si="1080"/>
        <v>-3870</v>
      </c>
      <c r="FU220">
        <f t="shared" si="1080"/>
        <v>-3979</v>
      </c>
      <c r="FV220">
        <f t="shared" si="1080"/>
        <v>-4089</v>
      </c>
      <c r="FW220">
        <f t="shared" si="1080"/>
        <v>-4200</v>
      </c>
      <c r="FX220">
        <f t="shared" si="1080"/>
        <v>-4312</v>
      </c>
      <c r="FY220">
        <f t="shared" si="1080"/>
        <v>-4425</v>
      </c>
      <c r="FZ220">
        <f t="shared" si="1080"/>
        <v>-4539</v>
      </c>
      <c r="GA220">
        <f t="shared" si="1080"/>
        <v>-4654</v>
      </c>
      <c r="GB220">
        <f t="shared" si="1080"/>
        <v>-4770</v>
      </c>
      <c r="GC220">
        <f t="shared" si="1080"/>
        <v>-4887</v>
      </c>
      <c r="GD220">
        <f t="shared" si="1080"/>
        <v>-5005</v>
      </c>
      <c r="GE220">
        <f t="shared" si="1080"/>
        <v>-5124</v>
      </c>
      <c r="GF220">
        <f t="shared" si="1080"/>
        <v>-5244</v>
      </c>
      <c r="GG220">
        <f t="shared" si="1080"/>
        <v>-5365</v>
      </c>
      <c r="GH220">
        <f t="shared" si="1080"/>
        <v>-5487</v>
      </c>
      <c r="GI220">
        <f t="shared" si="1080"/>
        <v>-5610</v>
      </c>
      <c r="GJ220">
        <f t="shared" si="1080"/>
        <v>-5734</v>
      </c>
      <c r="GK220">
        <f t="shared" si="1080"/>
        <v>-5859</v>
      </c>
      <c r="GL220">
        <f t="shared" si="1080"/>
        <v>-5985</v>
      </c>
      <c r="GM220">
        <f t="shared" si="1080"/>
        <v>-6112</v>
      </c>
      <c r="GN220">
        <f t="shared" si="1080"/>
        <v>-6240</v>
      </c>
      <c r="GO220">
        <f t="shared" ref="GO220:IZ220" si="1081">GN220+($A220-GN$6)</f>
        <v>-6369</v>
      </c>
      <c r="GP220">
        <f t="shared" si="1081"/>
        <v>-6499</v>
      </c>
      <c r="GQ220">
        <f t="shared" si="1081"/>
        <v>-6630</v>
      </c>
      <c r="GR220">
        <f t="shared" si="1081"/>
        <v>-6762</v>
      </c>
      <c r="GS220">
        <f t="shared" si="1081"/>
        <v>-6895</v>
      </c>
      <c r="GT220">
        <f t="shared" si="1081"/>
        <v>-7029</v>
      </c>
      <c r="GU220">
        <f t="shared" si="1081"/>
        <v>-7164</v>
      </c>
      <c r="GV220">
        <f t="shared" si="1081"/>
        <v>-7300</v>
      </c>
      <c r="GW220">
        <f t="shared" si="1081"/>
        <v>-7437</v>
      </c>
      <c r="GX220">
        <f t="shared" si="1081"/>
        <v>-7575</v>
      </c>
      <c r="GY220">
        <f t="shared" si="1081"/>
        <v>-7714</v>
      </c>
      <c r="GZ220">
        <f t="shared" si="1081"/>
        <v>-7854</v>
      </c>
      <c r="HA220">
        <f t="shared" si="1081"/>
        <v>-7995</v>
      </c>
      <c r="HB220">
        <f t="shared" si="1081"/>
        <v>-8137</v>
      </c>
      <c r="HC220">
        <f t="shared" si="1081"/>
        <v>-8280</v>
      </c>
      <c r="HD220">
        <f t="shared" si="1081"/>
        <v>-8424</v>
      </c>
      <c r="HE220">
        <f t="shared" si="1081"/>
        <v>-8569</v>
      </c>
      <c r="HF220">
        <f t="shared" si="1081"/>
        <v>-8715</v>
      </c>
      <c r="HG220">
        <f t="shared" si="1081"/>
        <v>-8862</v>
      </c>
      <c r="HH220">
        <f t="shared" si="1081"/>
        <v>-9010</v>
      </c>
      <c r="HI220">
        <f t="shared" si="1081"/>
        <v>-9159</v>
      </c>
      <c r="HJ220">
        <f t="shared" si="1081"/>
        <v>-9309</v>
      </c>
      <c r="HK220">
        <f t="shared" si="1081"/>
        <v>-9460</v>
      </c>
      <c r="HL220">
        <f t="shared" si="1081"/>
        <v>-9612</v>
      </c>
      <c r="HM220">
        <f t="shared" si="1081"/>
        <v>-9765</v>
      </c>
      <c r="HN220">
        <f t="shared" si="1081"/>
        <v>-9919</v>
      </c>
      <c r="HO220">
        <f t="shared" si="1081"/>
        <v>-10074</v>
      </c>
      <c r="HP220">
        <f t="shared" si="1081"/>
        <v>-10230</v>
      </c>
      <c r="HQ220">
        <f t="shared" si="1081"/>
        <v>-10387</v>
      </c>
      <c r="HR220">
        <f t="shared" si="1081"/>
        <v>-10545</v>
      </c>
      <c r="HS220">
        <f t="shared" si="1081"/>
        <v>-10704</v>
      </c>
      <c r="HT220">
        <f t="shared" si="1081"/>
        <v>-10864</v>
      </c>
      <c r="HU220">
        <f t="shared" si="1081"/>
        <v>-11025</v>
      </c>
      <c r="HV220">
        <f t="shared" si="1081"/>
        <v>-11187</v>
      </c>
      <c r="HW220">
        <f t="shared" si="1081"/>
        <v>-11350</v>
      </c>
      <c r="HX220">
        <f t="shared" si="1081"/>
        <v>-11514</v>
      </c>
      <c r="HY220">
        <f t="shared" si="1081"/>
        <v>-11679</v>
      </c>
      <c r="HZ220">
        <f t="shared" si="1081"/>
        <v>-11845</v>
      </c>
      <c r="IA220">
        <f t="shared" si="1081"/>
        <v>-12012</v>
      </c>
      <c r="IB220">
        <f t="shared" si="1081"/>
        <v>-12180</v>
      </c>
      <c r="IC220">
        <f t="shared" si="1081"/>
        <v>-12349</v>
      </c>
      <c r="ID220">
        <f t="shared" si="1081"/>
        <v>-12519</v>
      </c>
      <c r="IE220">
        <f t="shared" si="1081"/>
        <v>-12690</v>
      </c>
      <c r="IF220">
        <f t="shared" si="1081"/>
        <v>-12862</v>
      </c>
      <c r="IG220">
        <f t="shared" si="1081"/>
        <v>-13035</v>
      </c>
      <c r="IH220">
        <f t="shared" si="1081"/>
        <v>-13209</v>
      </c>
      <c r="II220">
        <f t="shared" si="1081"/>
        <v>-13384</v>
      </c>
      <c r="IJ220">
        <f t="shared" si="1081"/>
        <v>-13560</v>
      </c>
      <c r="IK220">
        <f t="shared" si="1081"/>
        <v>-13737</v>
      </c>
      <c r="IL220">
        <f t="shared" si="1081"/>
        <v>-13915</v>
      </c>
      <c r="IM220">
        <f t="shared" si="1081"/>
        <v>-14094</v>
      </c>
      <c r="IN220">
        <f t="shared" si="1081"/>
        <v>-14274</v>
      </c>
      <c r="IO220">
        <f t="shared" si="1081"/>
        <v>-14455</v>
      </c>
      <c r="IP220">
        <f t="shared" si="1081"/>
        <v>-14637</v>
      </c>
      <c r="IQ220">
        <f t="shared" si="1081"/>
        <v>-14820</v>
      </c>
      <c r="IR220">
        <f t="shared" si="1081"/>
        <v>-15004</v>
      </c>
      <c r="IS220">
        <f t="shared" si="1081"/>
        <v>-15189</v>
      </c>
      <c r="IT220">
        <f t="shared" si="1081"/>
        <v>-15375</v>
      </c>
      <c r="IU220">
        <f t="shared" si="1081"/>
        <v>-15562</v>
      </c>
      <c r="IV220">
        <f t="shared" si="1081"/>
        <v>-15750</v>
      </c>
      <c r="IW220">
        <f t="shared" si="1081"/>
        <v>-15939</v>
      </c>
      <c r="IX220">
        <f t="shared" si="1081"/>
        <v>-16129</v>
      </c>
      <c r="IY220">
        <f t="shared" si="1081"/>
        <v>-16320</v>
      </c>
      <c r="IZ220">
        <f t="shared" si="1081"/>
        <v>-16512</v>
      </c>
      <c r="JA220">
        <f t="shared" ref="JA220:KW220" si="1082">IZ220+($A220-IZ$6)</f>
        <v>-16705</v>
      </c>
      <c r="JB220">
        <f t="shared" si="1082"/>
        <v>-16899</v>
      </c>
      <c r="JC220">
        <f t="shared" si="1082"/>
        <v>-17094</v>
      </c>
      <c r="JD220">
        <f t="shared" si="1082"/>
        <v>-17290</v>
      </c>
      <c r="JE220">
        <f t="shared" si="1082"/>
        <v>-17487</v>
      </c>
      <c r="JF220">
        <f t="shared" si="1082"/>
        <v>-17685</v>
      </c>
      <c r="JG220">
        <f t="shared" si="1082"/>
        <v>-17884</v>
      </c>
      <c r="JH220">
        <f t="shared" si="1082"/>
        <v>-18084</v>
      </c>
      <c r="JI220">
        <f t="shared" si="1082"/>
        <v>-18285</v>
      </c>
      <c r="JJ220">
        <f t="shared" si="1082"/>
        <v>-18487</v>
      </c>
      <c r="JK220">
        <f t="shared" si="1082"/>
        <v>-18690</v>
      </c>
      <c r="JL220">
        <f t="shared" si="1082"/>
        <v>-18894</v>
      </c>
      <c r="JM220">
        <f t="shared" si="1082"/>
        <v>-19099</v>
      </c>
      <c r="JN220">
        <f t="shared" si="1082"/>
        <v>-19305</v>
      </c>
      <c r="JO220">
        <f t="shared" si="1082"/>
        <v>-19512</v>
      </c>
      <c r="JP220">
        <f t="shared" si="1082"/>
        <v>-19720</v>
      </c>
      <c r="JQ220">
        <f t="shared" si="1082"/>
        <v>-19929</v>
      </c>
      <c r="JR220">
        <f t="shared" si="1082"/>
        <v>-20139</v>
      </c>
      <c r="JS220">
        <f t="shared" si="1082"/>
        <v>-20350</v>
      </c>
      <c r="JT220">
        <f t="shared" si="1082"/>
        <v>-20562</v>
      </c>
      <c r="JU220">
        <f t="shared" si="1082"/>
        <v>-20775</v>
      </c>
      <c r="JV220">
        <f t="shared" si="1082"/>
        <v>-20989</v>
      </c>
      <c r="JW220">
        <f t="shared" si="1082"/>
        <v>-21204</v>
      </c>
      <c r="JX220">
        <f t="shared" si="1082"/>
        <v>-21420</v>
      </c>
      <c r="JY220">
        <f t="shared" si="1082"/>
        <v>-21637</v>
      </c>
      <c r="JZ220">
        <f t="shared" si="1082"/>
        <v>-21855</v>
      </c>
      <c r="KA220">
        <f t="shared" si="1082"/>
        <v>-22074</v>
      </c>
      <c r="KB220">
        <f t="shared" si="1082"/>
        <v>-22294</v>
      </c>
      <c r="KC220">
        <f t="shared" si="1082"/>
        <v>-22515</v>
      </c>
      <c r="KD220">
        <f t="shared" si="1082"/>
        <v>-22737</v>
      </c>
      <c r="KE220">
        <f t="shared" si="1082"/>
        <v>-22960</v>
      </c>
      <c r="KF220">
        <f t="shared" si="1082"/>
        <v>-23184</v>
      </c>
      <c r="KG220">
        <f t="shared" si="1082"/>
        <v>-23409</v>
      </c>
      <c r="KH220">
        <f t="shared" si="1082"/>
        <v>-23635</v>
      </c>
      <c r="KI220">
        <f t="shared" si="1082"/>
        <v>-23862</v>
      </c>
      <c r="KJ220">
        <f t="shared" si="1082"/>
        <v>-24090</v>
      </c>
      <c r="KK220">
        <f t="shared" si="1082"/>
        <v>-24319</v>
      </c>
      <c r="KL220">
        <f t="shared" si="1082"/>
        <v>-24549</v>
      </c>
      <c r="KM220">
        <f t="shared" si="1082"/>
        <v>-24780</v>
      </c>
      <c r="KN220">
        <f t="shared" si="1082"/>
        <v>-25012</v>
      </c>
      <c r="KO220">
        <f t="shared" si="1082"/>
        <v>-25245</v>
      </c>
      <c r="KP220">
        <f t="shared" si="1082"/>
        <v>-25479</v>
      </c>
      <c r="KQ220">
        <f t="shared" si="1082"/>
        <v>-25714</v>
      </c>
      <c r="KR220">
        <f t="shared" si="1082"/>
        <v>-25950</v>
      </c>
      <c r="KS220">
        <f t="shared" si="1082"/>
        <v>-26187</v>
      </c>
      <c r="KT220">
        <f t="shared" si="1082"/>
        <v>-26425</v>
      </c>
      <c r="KU220">
        <f t="shared" si="1082"/>
        <v>-26664</v>
      </c>
      <c r="KV220">
        <f t="shared" si="1082"/>
        <v>-26904</v>
      </c>
      <c r="KW220">
        <f t="shared" si="1082"/>
        <v>-27145</v>
      </c>
    </row>
    <row r="221" spans="1:309" x14ac:dyDescent="0.25">
      <c r="A221">
        <v>64</v>
      </c>
      <c r="D221">
        <f t="shared" si="1012"/>
        <v>0</v>
      </c>
      <c r="E221">
        <f t="shared" ref="E221:BP221" si="1083">D221+($A221-D$6)</f>
        <v>64</v>
      </c>
      <c r="F221">
        <f t="shared" si="1083"/>
        <v>127</v>
      </c>
      <c r="G221">
        <f t="shared" si="1083"/>
        <v>189</v>
      </c>
      <c r="H221">
        <f t="shared" si="1083"/>
        <v>250</v>
      </c>
      <c r="I221">
        <f t="shared" si="1083"/>
        <v>310</v>
      </c>
      <c r="J221">
        <f t="shared" si="1083"/>
        <v>369</v>
      </c>
      <c r="K221">
        <f t="shared" si="1083"/>
        <v>427</v>
      </c>
      <c r="L221">
        <f t="shared" si="1083"/>
        <v>484</v>
      </c>
      <c r="M221">
        <f t="shared" si="1083"/>
        <v>540</v>
      </c>
      <c r="N221">
        <f t="shared" si="1083"/>
        <v>595</v>
      </c>
      <c r="O221">
        <f t="shared" si="1083"/>
        <v>649</v>
      </c>
      <c r="P221">
        <f t="shared" si="1083"/>
        <v>702</v>
      </c>
      <c r="Q221">
        <f t="shared" si="1083"/>
        <v>754</v>
      </c>
      <c r="R221">
        <f t="shared" si="1083"/>
        <v>805</v>
      </c>
      <c r="S221">
        <f t="shared" si="1083"/>
        <v>855</v>
      </c>
      <c r="T221">
        <f t="shared" si="1083"/>
        <v>904</v>
      </c>
      <c r="U221">
        <f t="shared" si="1083"/>
        <v>952</v>
      </c>
      <c r="V221">
        <f t="shared" si="1083"/>
        <v>999</v>
      </c>
      <c r="W221">
        <f t="shared" si="1083"/>
        <v>1045</v>
      </c>
      <c r="X221">
        <f t="shared" si="1083"/>
        <v>1090</v>
      </c>
      <c r="Y221">
        <f t="shared" si="1083"/>
        <v>1134</v>
      </c>
      <c r="Z221">
        <f t="shared" si="1083"/>
        <v>1177</v>
      </c>
      <c r="AA221">
        <f t="shared" si="1083"/>
        <v>1219</v>
      </c>
      <c r="AB221">
        <f t="shared" si="1083"/>
        <v>1260</v>
      </c>
      <c r="AC221">
        <f t="shared" si="1083"/>
        <v>1300</v>
      </c>
      <c r="AD221">
        <f t="shared" si="1083"/>
        <v>1339</v>
      </c>
      <c r="AE221">
        <f t="shared" si="1083"/>
        <v>1377</v>
      </c>
      <c r="AF221">
        <f t="shared" si="1083"/>
        <v>1414</v>
      </c>
      <c r="AG221">
        <f t="shared" si="1083"/>
        <v>1450</v>
      </c>
      <c r="AH221">
        <f t="shared" si="1083"/>
        <v>1485</v>
      </c>
      <c r="AI221">
        <f t="shared" si="1083"/>
        <v>1519</v>
      </c>
      <c r="AJ221">
        <f t="shared" si="1083"/>
        <v>1552</v>
      </c>
      <c r="AK221">
        <f t="shared" si="1083"/>
        <v>1584</v>
      </c>
      <c r="AL221">
        <f t="shared" si="1083"/>
        <v>1615</v>
      </c>
      <c r="AM221">
        <f t="shared" si="1083"/>
        <v>1645</v>
      </c>
      <c r="AN221">
        <f t="shared" si="1083"/>
        <v>1674</v>
      </c>
      <c r="AO221">
        <f t="shared" si="1083"/>
        <v>1702</v>
      </c>
      <c r="AP221">
        <f t="shared" si="1083"/>
        <v>1729</v>
      </c>
      <c r="AQ221">
        <f t="shared" si="1083"/>
        <v>1755</v>
      </c>
      <c r="AR221">
        <f t="shared" si="1083"/>
        <v>1780</v>
      </c>
      <c r="AS221">
        <f t="shared" si="1083"/>
        <v>1804</v>
      </c>
      <c r="AT221">
        <f t="shared" si="1083"/>
        <v>1827</v>
      </c>
      <c r="AU221">
        <f t="shared" si="1083"/>
        <v>1849</v>
      </c>
      <c r="AV221">
        <f t="shared" si="1083"/>
        <v>1870</v>
      </c>
      <c r="AW221">
        <f t="shared" si="1083"/>
        <v>1890</v>
      </c>
      <c r="AX221">
        <f t="shared" si="1083"/>
        <v>1909</v>
      </c>
      <c r="AY221">
        <f t="shared" si="1083"/>
        <v>1927</v>
      </c>
      <c r="AZ221">
        <f t="shared" si="1083"/>
        <v>1944</v>
      </c>
      <c r="BA221">
        <f t="shared" si="1083"/>
        <v>1960</v>
      </c>
      <c r="BB221">
        <f t="shared" si="1083"/>
        <v>1975</v>
      </c>
      <c r="BC221">
        <f t="shared" si="1083"/>
        <v>1989</v>
      </c>
      <c r="BD221">
        <f t="shared" si="1083"/>
        <v>2002</v>
      </c>
      <c r="BE221">
        <f t="shared" si="1083"/>
        <v>2014</v>
      </c>
      <c r="BF221">
        <f t="shared" si="1083"/>
        <v>2025</v>
      </c>
      <c r="BG221">
        <f t="shared" si="1083"/>
        <v>2035</v>
      </c>
      <c r="BH221">
        <f t="shared" si="1083"/>
        <v>2044</v>
      </c>
      <c r="BI221">
        <f t="shared" si="1083"/>
        <v>2052</v>
      </c>
      <c r="BJ221">
        <f t="shared" si="1083"/>
        <v>2059</v>
      </c>
      <c r="BK221">
        <f t="shared" si="1083"/>
        <v>2065</v>
      </c>
      <c r="BL221">
        <f t="shared" si="1083"/>
        <v>2070</v>
      </c>
      <c r="BM221">
        <f t="shared" si="1083"/>
        <v>2074</v>
      </c>
      <c r="BN221">
        <f t="shared" si="1083"/>
        <v>2077</v>
      </c>
      <c r="BO221">
        <f t="shared" si="1083"/>
        <v>2079</v>
      </c>
      <c r="BP221">
        <f t="shared" si="1083"/>
        <v>2080</v>
      </c>
      <c r="BQ221">
        <f t="shared" ref="BQ221:EB221" si="1084">BP221+($A221-BP$6)</f>
        <v>2080</v>
      </c>
      <c r="BR221">
        <f t="shared" si="1084"/>
        <v>2079</v>
      </c>
      <c r="BS221">
        <f t="shared" si="1084"/>
        <v>2077</v>
      </c>
      <c r="BT221">
        <f t="shared" si="1084"/>
        <v>2074</v>
      </c>
      <c r="BU221">
        <f t="shared" si="1084"/>
        <v>2070</v>
      </c>
      <c r="BV221">
        <f t="shared" si="1084"/>
        <v>2065</v>
      </c>
      <c r="BW221">
        <f t="shared" si="1084"/>
        <v>2059</v>
      </c>
      <c r="BX221">
        <f t="shared" si="1084"/>
        <v>2052</v>
      </c>
      <c r="BY221">
        <f t="shared" si="1084"/>
        <v>2044</v>
      </c>
      <c r="BZ221">
        <f t="shared" si="1084"/>
        <v>2035</v>
      </c>
      <c r="CA221">
        <f t="shared" si="1084"/>
        <v>2025</v>
      </c>
      <c r="CB221">
        <f t="shared" si="1084"/>
        <v>2014</v>
      </c>
      <c r="CC221">
        <f t="shared" si="1084"/>
        <v>2002</v>
      </c>
      <c r="CD221">
        <f t="shared" si="1084"/>
        <v>1989</v>
      </c>
      <c r="CE221">
        <f t="shared" si="1084"/>
        <v>1975</v>
      </c>
      <c r="CF221">
        <f t="shared" si="1084"/>
        <v>1960</v>
      </c>
      <c r="CG221">
        <f t="shared" si="1084"/>
        <v>1944</v>
      </c>
      <c r="CH221">
        <f t="shared" si="1084"/>
        <v>1927</v>
      </c>
      <c r="CI221">
        <f t="shared" si="1084"/>
        <v>1909</v>
      </c>
      <c r="CJ221">
        <f t="shared" si="1084"/>
        <v>1890</v>
      </c>
      <c r="CK221">
        <f t="shared" si="1084"/>
        <v>1870</v>
      </c>
      <c r="CL221">
        <f t="shared" si="1084"/>
        <v>1849</v>
      </c>
      <c r="CM221">
        <f t="shared" si="1084"/>
        <v>1827</v>
      </c>
      <c r="CN221">
        <f t="shared" si="1084"/>
        <v>1804</v>
      </c>
      <c r="CO221">
        <f t="shared" si="1084"/>
        <v>1780</v>
      </c>
      <c r="CP221">
        <f t="shared" si="1084"/>
        <v>1755</v>
      </c>
      <c r="CQ221">
        <f t="shared" si="1084"/>
        <v>1729</v>
      </c>
      <c r="CR221">
        <f t="shared" si="1084"/>
        <v>1702</v>
      </c>
      <c r="CS221">
        <f t="shared" si="1084"/>
        <v>1674</v>
      </c>
      <c r="CT221">
        <f t="shared" si="1084"/>
        <v>1645</v>
      </c>
      <c r="CU221">
        <f t="shared" si="1084"/>
        <v>1615</v>
      </c>
      <c r="CV221">
        <f t="shared" si="1084"/>
        <v>1584</v>
      </c>
      <c r="CW221">
        <f t="shared" si="1084"/>
        <v>1552</v>
      </c>
      <c r="CX221">
        <f t="shared" si="1084"/>
        <v>1519</v>
      </c>
      <c r="CY221">
        <f t="shared" si="1084"/>
        <v>1485</v>
      </c>
      <c r="CZ221">
        <f t="shared" si="1084"/>
        <v>1450</v>
      </c>
      <c r="DA221">
        <f t="shared" si="1084"/>
        <v>1414</v>
      </c>
      <c r="DB221">
        <f t="shared" si="1084"/>
        <v>1377</v>
      </c>
      <c r="DC221">
        <f t="shared" si="1084"/>
        <v>1339</v>
      </c>
      <c r="DD221">
        <f t="shared" si="1084"/>
        <v>1300</v>
      </c>
      <c r="DE221">
        <f t="shared" si="1084"/>
        <v>1260</v>
      </c>
      <c r="DF221">
        <f t="shared" si="1084"/>
        <v>1219</v>
      </c>
      <c r="DG221">
        <f t="shared" si="1084"/>
        <v>1177</v>
      </c>
      <c r="DH221">
        <f t="shared" si="1084"/>
        <v>1134</v>
      </c>
      <c r="DI221">
        <f t="shared" si="1084"/>
        <v>1090</v>
      </c>
      <c r="DJ221">
        <f t="shared" si="1084"/>
        <v>1045</v>
      </c>
      <c r="DK221">
        <f t="shared" si="1084"/>
        <v>999</v>
      </c>
      <c r="DL221">
        <f t="shared" si="1084"/>
        <v>952</v>
      </c>
      <c r="DM221">
        <f t="shared" si="1084"/>
        <v>904</v>
      </c>
      <c r="DN221">
        <f t="shared" si="1084"/>
        <v>855</v>
      </c>
      <c r="DO221">
        <f t="shared" si="1084"/>
        <v>805</v>
      </c>
      <c r="DP221">
        <f t="shared" si="1084"/>
        <v>754</v>
      </c>
      <c r="DQ221">
        <f t="shared" si="1084"/>
        <v>702</v>
      </c>
      <c r="DR221">
        <f t="shared" si="1084"/>
        <v>649</v>
      </c>
      <c r="DS221">
        <f t="shared" si="1084"/>
        <v>595</v>
      </c>
      <c r="DT221">
        <f t="shared" si="1084"/>
        <v>540</v>
      </c>
      <c r="DU221">
        <f t="shared" si="1084"/>
        <v>484</v>
      </c>
      <c r="DV221">
        <f t="shared" si="1084"/>
        <v>427</v>
      </c>
      <c r="DW221">
        <f t="shared" si="1084"/>
        <v>369</v>
      </c>
      <c r="DX221">
        <f t="shared" si="1084"/>
        <v>310</v>
      </c>
      <c r="DY221">
        <f t="shared" si="1084"/>
        <v>250</v>
      </c>
      <c r="DZ221">
        <f t="shared" si="1084"/>
        <v>189</v>
      </c>
      <c r="EA221">
        <f t="shared" si="1084"/>
        <v>127</v>
      </c>
      <c r="EB221">
        <f t="shared" si="1084"/>
        <v>64</v>
      </c>
      <c r="EC221">
        <f t="shared" ref="EC221:GN221" si="1085">EB221+($A221-EB$6)</f>
        <v>0</v>
      </c>
      <c r="ED221">
        <f t="shared" si="1085"/>
        <v>-65</v>
      </c>
      <c r="EE221">
        <f t="shared" si="1085"/>
        <v>-131</v>
      </c>
      <c r="EF221">
        <f t="shared" si="1085"/>
        <v>-198</v>
      </c>
      <c r="EG221">
        <f t="shared" si="1085"/>
        <v>-266</v>
      </c>
      <c r="EH221">
        <f t="shared" si="1085"/>
        <v>-335</v>
      </c>
      <c r="EI221">
        <f t="shared" si="1085"/>
        <v>-405</v>
      </c>
      <c r="EJ221">
        <f t="shared" si="1085"/>
        <v>-476</v>
      </c>
      <c r="EK221">
        <f t="shared" si="1085"/>
        <v>-548</v>
      </c>
      <c r="EL221">
        <f t="shared" si="1085"/>
        <v>-621</v>
      </c>
      <c r="EM221">
        <f t="shared" si="1085"/>
        <v>-695</v>
      </c>
      <c r="EN221">
        <f t="shared" si="1085"/>
        <v>-770</v>
      </c>
      <c r="EO221">
        <f t="shared" si="1085"/>
        <v>-846</v>
      </c>
      <c r="EP221">
        <f t="shared" si="1085"/>
        <v>-923</v>
      </c>
      <c r="EQ221">
        <f t="shared" si="1085"/>
        <v>-1001</v>
      </c>
      <c r="ER221">
        <f t="shared" si="1085"/>
        <v>-1080</v>
      </c>
      <c r="ES221">
        <f t="shared" si="1085"/>
        <v>-1160</v>
      </c>
      <c r="ET221">
        <f t="shared" si="1085"/>
        <v>-1241</v>
      </c>
      <c r="EU221">
        <f t="shared" si="1085"/>
        <v>-1323</v>
      </c>
      <c r="EV221">
        <f t="shared" si="1085"/>
        <v>-1406</v>
      </c>
      <c r="EW221">
        <f t="shared" si="1085"/>
        <v>-1490</v>
      </c>
      <c r="EX221">
        <f t="shared" si="1085"/>
        <v>-1575</v>
      </c>
      <c r="EY221">
        <f t="shared" si="1085"/>
        <v>-1661</v>
      </c>
      <c r="EZ221">
        <f t="shared" si="1085"/>
        <v>-1748</v>
      </c>
      <c r="FA221">
        <f t="shared" si="1085"/>
        <v>-1836</v>
      </c>
      <c r="FB221">
        <f t="shared" si="1085"/>
        <v>-1925</v>
      </c>
      <c r="FC221">
        <f t="shared" si="1085"/>
        <v>-2015</v>
      </c>
      <c r="FD221">
        <f t="shared" si="1085"/>
        <v>-2106</v>
      </c>
      <c r="FE221">
        <f t="shared" si="1085"/>
        <v>-2198</v>
      </c>
      <c r="FF221">
        <f t="shared" si="1085"/>
        <v>-2291</v>
      </c>
      <c r="FG221">
        <f t="shared" si="1085"/>
        <v>-2385</v>
      </c>
      <c r="FH221">
        <f t="shared" si="1085"/>
        <v>-2480</v>
      </c>
      <c r="FI221">
        <f t="shared" si="1085"/>
        <v>-2576</v>
      </c>
      <c r="FJ221">
        <f t="shared" si="1085"/>
        <v>-2673</v>
      </c>
      <c r="FK221">
        <f t="shared" si="1085"/>
        <v>-2771</v>
      </c>
      <c r="FL221">
        <f t="shared" si="1085"/>
        <v>-2870</v>
      </c>
      <c r="FM221">
        <f t="shared" si="1085"/>
        <v>-2970</v>
      </c>
      <c r="FN221">
        <f t="shared" si="1085"/>
        <v>-3071</v>
      </c>
      <c r="FO221">
        <f t="shared" si="1085"/>
        <v>-3173</v>
      </c>
      <c r="FP221">
        <f t="shared" si="1085"/>
        <v>-3276</v>
      </c>
      <c r="FQ221">
        <f t="shared" si="1085"/>
        <v>-3380</v>
      </c>
      <c r="FR221">
        <f t="shared" si="1085"/>
        <v>-3485</v>
      </c>
      <c r="FS221">
        <f t="shared" si="1085"/>
        <v>-3591</v>
      </c>
      <c r="FT221">
        <f t="shared" si="1085"/>
        <v>-3698</v>
      </c>
      <c r="FU221">
        <f t="shared" si="1085"/>
        <v>-3806</v>
      </c>
      <c r="FV221">
        <f t="shared" si="1085"/>
        <v>-3915</v>
      </c>
      <c r="FW221">
        <f t="shared" si="1085"/>
        <v>-4025</v>
      </c>
      <c r="FX221">
        <f t="shared" si="1085"/>
        <v>-4136</v>
      </c>
      <c r="FY221">
        <f t="shared" si="1085"/>
        <v>-4248</v>
      </c>
      <c r="FZ221">
        <f t="shared" si="1085"/>
        <v>-4361</v>
      </c>
      <c r="GA221">
        <f t="shared" si="1085"/>
        <v>-4475</v>
      </c>
      <c r="GB221">
        <f t="shared" si="1085"/>
        <v>-4590</v>
      </c>
      <c r="GC221">
        <f t="shared" si="1085"/>
        <v>-4706</v>
      </c>
      <c r="GD221">
        <f t="shared" si="1085"/>
        <v>-4823</v>
      </c>
      <c r="GE221">
        <f t="shared" si="1085"/>
        <v>-4941</v>
      </c>
      <c r="GF221">
        <f t="shared" si="1085"/>
        <v>-5060</v>
      </c>
      <c r="GG221">
        <f t="shared" si="1085"/>
        <v>-5180</v>
      </c>
      <c r="GH221">
        <f t="shared" si="1085"/>
        <v>-5301</v>
      </c>
      <c r="GI221">
        <f t="shared" si="1085"/>
        <v>-5423</v>
      </c>
      <c r="GJ221">
        <f t="shared" si="1085"/>
        <v>-5546</v>
      </c>
      <c r="GK221">
        <f t="shared" si="1085"/>
        <v>-5670</v>
      </c>
      <c r="GL221">
        <f t="shared" si="1085"/>
        <v>-5795</v>
      </c>
      <c r="GM221">
        <f t="shared" si="1085"/>
        <v>-5921</v>
      </c>
      <c r="GN221">
        <f t="shared" si="1085"/>
        <v>-6048</v>
      </c>
      <c r="GO221">
        <f t="shared" ref="GO221:IZ221" si="1086">GN221+($A221-GN$6)</f>
        <v>-6176</v>
      </c>
      <c r="GP221">
        <f t="shared" si="1086"/>
        <v>-6305</v>
      </c>
      <c r="GQ221">
        <f t="shared" si="1086"/>
        <v>-6435</v>
      </c>
      <c r="GR221">
        <f t="shared" si="1086"/>
        <v>-6566</v>
      </c>
      <c r="GS221">
        <f t="shared" si="1086"/>
        <v>-6698</v>
      </c>
      <c r="GT221">
        <f t="shared" si="1086"/>
        <v>-6831</v>
      </c>
      <c r="GU221">
        <f t="shared" si="1086"/>
        <v>-6965</v>
      </c>
      <c r="GV221">
        <f t="shared" si="1086"/>
        <v>-7100</v>
      </c>
      <c r="GW221">
        <f t="shared" si="1086"/>
        <v>-7236</v>
      </c>
      <c r="GX221">
        <f t="shared" si="1086"/>
        <v>-7373</v>
      </c>
      <c r="GY221">
        <f t="shared" si="1086"/>
        <v>-7511</v>
      </c>
      <c r="GZ221">
        <f t="shared" si="1086"/>
        <v>-7650</v>
      </c>
      <c r="HA221">
        <f t="shared" si="1086"/>
        <v>-7790</v>
      </c>
      <c r="HB221">
        <f t="shared" si="1086"/>
        <v>-7931</v>
      </c>
      <c r="HC221">
        <f t="shared" si="1086"/>
        <v>-8073</v>
      </c>
      <c r="HD221">
        <f t="shared" si="1086"/>
        <v>-8216</v>
      </c>
      <c r="HE221">
        <f t="shared" si="1086"/>
        <v>-8360</v>
      </c>
      <c r="HF221">
        <f t="shared" si="1086"/>
        <v>-8505</v>
      </c>
      <c r="HG221">
        <f t="shared" si="1086"/>
        <v>-8651</v>
      </c>
      <c r="HH221">
        <f t="shared" si="1086"/>
        <v>-8798</v>
      </c>
      <c r="HI221">
        <f t="shared" si="1086"/>
        <v>-8946</v>
      </c>
      <c r="HJ221">
        <f t="shared" si="1086"/>
        <v>-9095</v>
      </c>
      <c r="HK221">
        <f t="shared" si="1086"/>
        <v>-9245</v>
      </c>
      <c r="HL221">
        <f t="shared" si="1086"/>
        <v>-9396</v>
      </c>
      <c r="HM221">
        <f t="shared" si="1086"/>
        <v>-9548</v>
      </c>
      <c r="HN221">
        <f t="shared" si="1086"/>
        <v>-9701</v>
      </c>
      <c r="HO221">
        <f t="shared" si="1086"/>
        <v>-9855</v>
      </c>
      <c r="HP221">
        <f t="shared" si="1086"/>
        <v>-10010</v>
      </c>
      <c r="HQ221">
        <f t="shared" si="1086"/>
        <v>-10166</v>
      </c>
      <c r="HR221">
        <f t="shared" si="1086"/>
        <v>-10323</v>
      </c>
      <c r="HS221">
        <f t="shared" si="1086"/>
        <v>-10481</v>
      </c>
      <c r="HT221">
        <f t="shared" si="1086"/>
        <v>-10640</v>
      </c>
      <c r="HU221">
        <f t="shared" si="1086"/>
        <v>-10800</v>
      </c>
      <c r="HV221">
        <f t="shared" si="1086"/>
        <v>-10961</v>
      </c>
      <c r="HW221">
        <f t="shared" si="1086"/>
        <v>-11123</v>
      </c>
      <c r="HX221">
        <f t="shared" si="1086"/>
        <v>-11286</v>
      </c>
      <c r="HY221">
        <f t="shared" si="1086"/>
        <v>-11450</v>
      </c>
      <c r="HZ221">
        <f t="shared" si="1086"/>
        <v>-11615</v>
      </c>
      <c r="IA221">
        <f t="shared" si="1086"/>
        <v>-11781</v>
      </c>
      <c r="IB221">
        <f t="shared" si="1086"/>
        <v>-11948</v>
      </c>
      <c r="IC221">
        <f t="shared" si="1086"/>
        <v>-12116</v>
      </c>
      <c r="ID221">
        <f t="shared" si="1086"/>
        <v>-12285</v>
      </c>
      <c r="IE221">
        <f t="shared" si="1086"/>
        <v>-12455</v>
      </c>
      <c r="IF221">
        <f t="shared" si="1086"/>
        <v>-12626</v>
      </c>
      <c r="IG221">
        <f t="shared" si="1086"/>
        <v>-12798</v>
      </c>
      <c r="IH221">
        <f t="shared" si="1086"/>
        <v>-12971</v>
      </c>
      <c r="II221">
        <f t="shared" si="1086"/>
        <v>-13145</v>
      </c>
      <c r="IJ221">
        <f t="shared" si="1086"/>
        <v>-13320</v>
      </c>
      <c r="IK221">
        <f t="shared" si="1086"/>
        <v>-13496</v>
      </c>
      <c r="IL221">
        <f t="shared" si="1086"/>
        <v>-13673</v>
      </c>
      <c r="IM221">
        <f t="shared" si="1086"/>
        <v>-13851</v>
      </c>
      <c r="IN221">
        <f t="shared" si="1086"/>
        <v>-14030</v>
      </c>
      <c r="IO221">
        <f t="shared" si="1086"/>
        <v>-14210</v>
      </c>
      <c r="IP221">
        <f t="shared" si="1086"/>
        <v>-14391</v>
      </c>
      <c r="IQ221">
        <f t="shared" si="1086"/>
        <v>-14573</v>
      </c>
      <c r="IR221">
        <f t="shared" si="1086"/>
        <v>-14756</v>
      </c>
      <c r="IS221">
        <f t="shared" si="1086"/>
        <v>-14940</v>
      </c>
      <c r="IT221">
        <f t="shared" si="1086"/>
        <v>-15125</v>
      </c>
      <c r="IU221">
        <f t="shared" si="1086"/>
        <v>-15311</v>
      </c>
      <c r="IV221">
        <f t="shared" si="1086"/>
        <v>-15498</v>
      </c>
      <c r="IW221">
        <f t="shared" si="1086"/>
        <v>-15686</v>
      </c>
      <c r="IX221">
        <f t="shared" si="1086"/>
        <v>-15875</v>
      </c>
      <c r="IY221">
        <f t="shared" si="1086"/>
        <v>-16065</v>
      </c>
      <c r="IZ221">
        <f t="shared" si="1086"/>
        <v>-16256</v>
      </c>
      <c r="JA221">
        <f t="shared" ref="JA221:KW221" si="1087">IZ221+($A221-IZ$6)</f>
        <v>-16448</v>
      </c>
      <c r="JB221">
        <f t="shared" si="1087"/>
        <v>-16641</v>
      </c>
      <c r="JC221">
        <f t="shared" si="1087"/>
        <v>-16835</v>
      </c>
      <c r="JD221">
        <f t="shared" si="1087"/>
        <v>-17030</v>
      </c>
      <c r="JE221">
        <f t="shared" si="1087"/>
        <v>-17226</v>
      </c>
      <c r="JF221">
        <f t="shared" si="1087"/>
        <v>-17423</v>
      </c>
      <c r="JG221">
        <f t="shared" si="1087"/>
        <v>-17621</v>
      </c>
      <c r="JH221">
        <f t="shared" si="1087"/>
        <v>-17820</v>
      </c>
      <c r="JI221">
        <f t="shared" si="1087"/>
        <v>-18020</v>
      </c>
      <c r="JJ221">
        <f t="shared" si="1087"/>
        <v>-18221</v>
      </c>
      <c r="JK221">
        <f t="shared" si="1087"/>
        <v>-18423</v>
      </c>
      <c r="JL221">
        <f t="shared" si="1087"/>
        <v>-18626</v>
      </c>
      <c r="JM221">
        <f t="shared" si="1087"/>
        <v>-18830</v>
      </c>
      <c r="JN221">
        <f t="shared" si="1087"/>
        <v>-19035</v>
      </c>
      <c r="JO221">
        <f t="shared" si="1087"/>
        <v>-19241</v>
      </c>
      <c r="JP221">
        <f t="shared" si="1087"/>
        <v>-19448</v>
      </c>
      <c r="JQ221">
        <f t="shared" si="1087"/>
        <v>-19656</v>
      </c>
      <c r="JR221">
        <f t="shared" si="1087"/>
        <v>-19865</v>
      </c>
      <c r="JS221">
        <f t="shared" si="1087"/>
        <v>-20075</v>
      </c>
      <c r="JT221">
        <f t="shared" si="1087"/>
        <v>-20286</v>
      </c>
      <c r="JU221">
        <f t="shared" si="1087"/>
        <v>-20498</v>
      </c>
      <c r="JV221">
        <f t="shared" si="1087"/>
        <v>-20711</v>
      </c>
      <c r="JW221">
        <f t="shared" si="1087"/>
        <v>-20925</v>
      </c>
      <c r="JX221">
        <f t="shared" si="1087"/>
        <v>-21140</v>
      </c>
      <c r="JY221">
        <f t="shared" si="1087"/>
        <v>-21356</v>
      </c>
      <c r="JZ221">
        <f t="shared" si="1087"/>
        <v>-21573</v>
      </c>
      <c r="KA221">
        <f t="shared" si="1087"/>
        <v>-21791</v>
      </c>
      <c r="KB221">
        <f t="shared" si="1087"/>
        <v>-22010</v>
      </c>
      <c r="KC221">
        <f t="shared" si="1087"/>
        <v>-22230</v>
      </c>
      <c r="KD221">
        <f t="shared" si="1087"/>
        <v>-22451</v>
      </c>
      <c r="KE221">
        <f t="shared" si="1087"/>
        <v>-22673</v>
      </c>
      <c r="KF221">
        <f t="shared" si="1087"/>
        <v>-22896</v>
      </c>
      <c r="KG221">
        <f t="shared" si="1087"/>
        <v>-23120</v>
      </c>
      <c r="KH221">
        <f t="shared" si="1087"/>
        <v>-23345</v>
      </c>
      <c r="KI221">
        <f t="shared" si="1087"/>
        <v>-23571</v>
      </c>
      <c r="KJ221">
        <f t="shared" si="1087"/>
        <v>-23798</v>
      </c>
      <c r="KK221">
        <f t="shared" si="1087"/>
        <v>-24026</v>
      </c>
      <c r="KL221">
        <f t="shared" si="1087"/>
        <v>-24255</v>
      </c>
      <c r="KM221">
        <f t="shared" si="1087"/>
        <v>-24485</v>
      </c>
      <c r="KN221">
        <f t="shared" si="1087"/>
        <v>-24716</v>
      </c>
      <c r="KO221">
        <f t="shared" si="1087"/>
        <v>-24948</v>
      </c>
      <c r="KP221">
        <f t="shared" si="1087"/>
        <v>-25181</v>
      </c>
      <c r="KQ221">
        <f t="shared" si="1087"/>
        <v>-25415</v>
      </c>
      <c r="KR221">
        <f t="shared" si="1087"/>
        <v>-25650</v>
      </c>
      <c r="KS221">
        <f t="shared" si="1087"/>
        <v>-25886</v>
      </c>
      <c r="KT221">
        <f t="shared" si="1087"/>
        <v>-26123</v>
      </c>
      <c r="KU221">
        <f t="shared" si="1087"/>
        <v>-26361</v>
      </c>
      <c r="KV221">
        <f t="shared" si="1087"/>
        <v>-26600</v>
      </c>
      <c r="KW221">
        <f t="shared" si="1087"/>
        <v>-26840</v>
      </c>
    </row>
    <row r="222" spans="1:309" x14ac:dyDescent="0.25">
      <c r="A222">
        <v>65</v>
      </c>
      <c r="D222">
        <f t="shared" si="1012"/>
        <v>0</v>
      </c>
      <c r="E222">
        <f t="shared" ref="E222:BP222" si="1088">D222+($A222-D$6)</f>
        <v>65</v>
      </c>
      <c r="F222">
        <f t="shared" si="1088"/>
        <v>129</v>
      </c>
      <c r="G222">
        <f t="shared" si="1088"/>
        <v>192</v>
      </c>
      <c r="H222">
        <f t="shared" si="1088"/>
        <v>254</v>
      </c>
      <c r="I222">
        <f t="shared" si="1088"/>
        <v>315</v>
      </c>
      <c r="J222">
        <f t="shared" si="1088"/>
        <v>375</v>
      </c>
      <c r="K222">
        <f t="shared" si="1088"/>
        <v>434</v>
      </c>
      <c r="L222">
        <f t="shared" si="1088"/>
        <v>492</v>
      </c>
      <c r="M222">
        <f t="shared" si="1088"/>
        <v>549</v>
      </c>
      <c r="N222">
        <f t="shared" si="1088"/>
        <v>605</v>
      </c>
      <c r="O222">
        <f t="shared" si="1088"/>
        <v>660</v>
      </c>
      <c r="P222">
        <f t="shared" si="1088"/>
        <v>714</v>
      </c>
      <c r="Q222">
        <f t="shared" si="1088"/>
        <v>767</v>
      </c>
      <c r="R222">
        <f t="shared" si="1088"/>
        <v>819</v>
      </c>
      <c r="S222">
        <f t="shared" si="1088"/>
        <v>870</v>
      </c>
      <c r="T222">
        <f t="shared" si="1088"/>
        <v>920</v>
      </c>
      <c r="U222">
        <f t="shared" si="1088"/>
        <v>969</v>
      </c>
      <c r="V222">
        <f t="shared" si="1088"/>
        <v>1017</v>
      </c>
      <c r="W222">
        <f t="shared" si="1088"/>
        <v>1064</v>
      </c>
      <c r="X222">
        <f t="shared" si="1088"/>
        <v>1110</v>
      </c>
      <c r="Y222">
        <f t="shared" si="1088"/>
        <v>1155</v>
      </c>
      <c r="Z222">
        <f t="shared" si="1088"/>
        <v>1199</v>
      </c>
      <c r="AA222">
        <f t="shared" si="1088"/>
        <v>1242</v>
      </c>
      <c r="AB222">
        <f t="shared" si="1088"/>
        <v>1284</v>
      </c>
      <c r="AC222">
        <f t="shared" si="1088"/>
        <v>1325</v>
      </c>
      <c r="AD222">
        <f t="shared" si="1088"/>
        <v>1365</v>
      </c>
      <c r="AE222">
        <f t="shared" si="1088"/>
        <v>1404</v>
      </c>
      <c r="AF222">
        <f t="shared" si="1088"/>
        <v>1442</v>
      </c>
      <c r="AG222">
        <f t="shared" si="1088"/>
        <v>1479</v>
      </c>
      <c r="AH222">
        <f t="shared" si="1088"/>
        <v>1515</v>
      </c>
      <c r="AI222">
        <f t="shared" si="1088"/>
        <v>1550</v>
      </c>
      <c r="AJ222">
        <f t="shared" si="1088"/>
        <v>1584</v>
      </c>
      <c r="AK222">
        <f t="shared" si="1088"/>
        <v>1617</v>
      </c>
      <c r="AL222">
        <f t="shared" si="1088"/>
        <v>1649</v>
      </c>
      <c r="AM222">
        <f t="shared" si="1088"/>
        <v>1680</v>
      </c>
      <c r="AN222">
        <f t="shared" si="1088"/>
        <v>1710</v>
      </c>
      <c r="AO222">
        <f t="shared" si="1088"/>
        <v>1739</v>
      </c>
      <c r="AP222">
        <f t="shared" si="1088"/>
        <v>1767</v>
      </c>
      <c r="AQ222">
        <f t="shared" si="1088"/>
        <v>1794</v>
      </c>
      <c r="AR222">
        <f t="shared" si="1088"/>
        <v>1820</v>
      </c>
      <c r="AS222">
        <f t="shared" si="1088"/>
        <v>1845</v>
      </c>
      <c r="AT222">
        <f t="shared" si="1088"/>
        <v>1869</v>
      </c>
      <c r="AU222">
        <f t="shared" si="1088"/>
        <v>1892</v>
      </c>
      <c r="AV222">
        <f t="shared" si="1088"/>
        <v>1914</v>
      </c>
      <c r="AW222">
        <f t="shared" si="1088"/>
        <v>1935</v>
      </c>
      <c r="AX222">
        <f t="shared" si="1088"/>
        <v>1955</v>
      </c>
      <c r="AY222">
        <f t="shared" si="1088"/>
        <v>1974</v>
      </c>
      <c r="AZ222">
        <f t="shared" si="1088"/>
        <v>1992</v>
      </c>
      <c r="BA222">
        <f t="shared" si="1088"/>
        <v>2009</v>
      </c>
      <c r="BB222">
        <f t="shared" si="1088"/>
        <v>2025</v>
      </c>
      <c r="BC222">
        <f t="shared" si="1088"/>
        <v>2040</v>
      </c>
      <c r="BD222">
        <f t="shared" si="1088"/>
        <v>2054</v>
      </c>
      <c r="BE222">
        <f t="shared" si="1088"/>
        <v>2067</v>
      </c>
      <c r="BF222">
        <f t="shared" si="1088"/>
        <v>2079</v>
      </c>
      <c r="BG222">
        <f t="shared" si="1088"/>
        <v>2090</v>
      </c>
      <c r="BH222">
        <f t="shared" si="1088"/>
        <v>2100</v>
      </c>
      <c r="BI222">
        <f t="shared" si="1088"/>
        <v>2109</v>
      </c>
      <c r="BJ222">
        <f t="shared" si="1088"/>
        <v>2117</v>
      </c>
      <c r="BK222">
        <f t="shared" si="1088"/>
        <v>2124</v>
      </c>
      <c r="BL222">
        <f t="shared" si="1088"/>
        <v>2130</v>
      </c>
      <c r="BM222">
        <f t="shared" si="1088"/>
        <v>2135</v>
      </c>
      <c r="BN222">
        <f t="shared" si="1088"/>
        <v>2139</v>
      </c>
      <c r="BO222">
        <f t="shared" si="1088"/>
        <v>2142</v>
      </c>
      <c r="BP222">
        <f t="shared" si="1088"/>
        <v>2144</v>
      </c>
      <c r="BQ222">
        <f t="shared" ref="BQ222:EB222" si="1089">BP222+($A222-BP$6)</f>
        <v>2145</v>
      </c>
      <c r="BR222">
        <f t="shared" si="1089"/>
        <v>2145</v>
      </c>
      <c r="BS222">
        <f t="shared" si="1089"/>
        <v>2144</v>
      </c>
      <c r="BT222">
        <f t="shared" si="1089"/>
        <v>2142</v>
      </c>
      <c r="BU222">
        <f t="shared" si="1089"/>
        <v>2139</v>
      </c>
      <c r="BV222">
        <f t="shared" si="1089"/>
        <v>2135</v>
      </c>
      <c r="BW222">
        <f t="shared" si="1089"/>
        <v>2130</v>
      </c>
      <c r="BX222">
        <f t="shared" si="1089"/>
        <v>2124</v>
      </c>
      <c r="BY222">
        <f t="shared" si="1089"/>
        <v>2117</v>
      </c>
      <c r="BZ222">
        <f t="shared" si="1089"/>
        <v>2109</v>
      </c>
      <c r="CA222">
        <f t="shared" si="1089"/>
        <v>2100</v>
      </c>
      <c r="CB222">
        <f t="shared" si="1089"/>
        <v>2090</v>
      </c>
      <c r="CC222">
        <f t="shared" si="1089"/>
        <v>2079</v>
      </c>
      <c r="CD222">
        <f t="shared" si="1089"/>
        <v>2067</v>
      </c>
      <c r="CE222">
        <f t="shared" si="1089"/>
        <v>2054</v>
      </c>
      <c r="CF222">
        <f t="shared" si="1089"/>
        <v>2040</v>
      </c>
      <c r="CG222">
        <f t="shared" si="1089"/>
        <v>2025</v>
      </c>
      <c r="CH222">
        <f t="shared" si="1089"/>
        <v>2009</v>
      </c>
      <c r="CI222">
        <f t="shared" si="1089"/>
        <v>1992</v>
      </c>
      <c r="CJ222">
        <f t="shared" si="1089"/>
        <v>1974</v>
      </c>
      <c r="CK222">
        <f t="shared" si="1089"/>
        <v>1955</v>
      </c>
      <c r="CL222">
        <f t="shared" si="1089"/>
        <v>1935</v>
      </c>
      <c r="CM222">
        <f t="shared" si="1089"/>
        <v>1914</v>
      </c>
      <c r="CN222">
        <f t="shared" si="1089"/>
        <v>1892</v>
      </c>
      <c r="CO222">
        <f t="shared" si="1089"/>
        <v>1869</v>
      </c>
      <c r="CP222">
        <f t="shared" si="1089"/>
        <v>1845</v>
      </c>
      <c r="CQ222">
        <f t="shared" si="1089"/>
        <v>1820</v>
      </c>
      <c r="CR222">
        <f t="shared" si="1089"/>
        <v>1794</v>
      </c>
      <c r="CS222">
        <f t="shared" si="1089"/>
        <v>1767</v>
      </c>
      <c r="CT222">
        <f t="shared" si="1089"/>
        <v>1739</v>
      </c>
      <c r="CU222">
        <f t="shared" si="1089"/>
        <v>1710</v>
      </c>
      <c r="CV222">
        <f t="shared" si="1089"/>
        <v>1680</v>
      </c>
      <c r="CW222">
        <f t="shared" si="1089"/>
        <v>1649</v>
      </c>
      <c r="CX222">
        <f t="shared" si="1089"/>
        <v>1617</v>
      </c>
      <c r="CY222">
        <f t="shared" si="1089"/>
        <v>1584</v>
      </c>
      <c r="CZ222">
        <f t="shared" si="1089"/>
        <v>1550</v>
      </c>
      <c r="DA222">
        <f t="shared" si="1089"/>
        <v>1515</v>
      </c>
      <c r="DB222">
        <f t="shared" si="1089"/>
        <v>1479</v>
      </c>
      <c r="DC222">
        <f t="shared" si="1089"/>
        <v>1442</v>
      </c>
      <c r="DD222">
        <f t="shared" si="1089"/>
        <v>1404</v>
      </c>
      <c r="DE222">
        <f t="shared" si="1089"/>
        <v>1365</v>
      </c>
      <c r="DF222">
        <f t="shared" si="1089"/>
        <v>1325</v>
      </c>
      <c r="DG222">
        <f t="shared" si="1089"/>
        <v>1284</v>
      </c>
      <c r="DH222">
        <f t="shared" si="1089"/>
        <v>1242</v>
      </c>
      <c r="DI222">
        <f t="shared" si="1089"/>
        <v>1199</v>
      </c>
      <c r="DJ222">
        <f t="shared" si="1089"/>
        <v>1155</v>
      </c>
      <c r="DK222">
        <f t="shared" si="1089"/>
        <v>1110</v>
      </c>
      <c r="DL222">
        <f t="shared" si="1089"/>
        <v>1064</v>
      </c>
      <c r="DM222">
        <f t="shared" si="1089"/>
        <v>1017</v>
      </c>
      <c r="DN222">
        <f t="shared" si="1089"/>
        <v>969</v>
      </c>
      <c r="DO222">
        <f t="shared" si="1089"/>
        <v>920</v>
      </c>
      <c r="DP222">
        <f t="shared" si="1089"/>
        <v>870</v>
      </c>
      <c r="DQ222">
        <f t="shared" si="1089"/>
        <v>819</v>
      </c>
      <c r="DR222">
        <f t="shared" si="1089"/>
        <v>767</v>
      </c>
      <c r="DS222">
        <f t="shared" si="1089"/>
        <v>714</v>
      </c>
      <c r="DT222">
        <f t="shared" si="1089"/>
        <v>660</v>
      </c>
      <c r="DU222">
        <f t="shared" si="1089"/>
        <v>605</v>
      </c>
      <c r="DV222">
        <f t="shared" si="1089"/>
        <v>549</v>
      </c>
      <c r="DW222">
        <f t="shared" si="1089"/>
        <v>492</v>
      </c>
      <c r="DX222">
        <f t="shared" si="1089"/>
        <v>434</v>
      </c>
      <c r="DY222">
        <f t="shared" si="1089"/>
        <v>375</v>
      </c>
      <c r="DZ222">
        <f t="shared" si="1089"/>
        <v>315</v>
      </c>
      <c r="EA222">
        <f t="shared" si="1089"/>
        <v>254</v>
      </c>
      <c r="EB222">
        <f t="shared" si="1089"/>
        <v>192</v>
      </c>
      <c r="EC222">
        <f t="shared" ref="EC222:GN222" si="1090">EB222+($A222-EB$6)</f>
        <v>129</v>
      </c>
      <c r="ED222">
        <f t="shared" si="1090"/>
        <v>65</v>
      </c>
      <c r="EE222">
        <f t="shared" si="1090"/>
        <v>0</v>
      </c>
      <c r="EF222">
        <f t="shared" si="1090"/>
        <v>-66</v>
      </c>
      <c r="EG222">
        <f t="shared" si="1090"/>
        <v>-133</v>
      </c>
      <c r="EH222">
        <f t="shared" si="1090"/>
        <v>-201</v>
      </c>
      <c r="EI222">
        <f t="shared" si="1090"/>
        <v>-270</v>
      </c>
      <c r="EJ222">
        <f t="shared" si="1090"/>
        <v>-340</v>
      </c>
      <c r="EK222">
        <f t="shared" si="1090"/>
        <v>-411</v>
      </c>
      <c r="EL222">
        <f t="shared" si="1090"/>
        <v>-483</v>
      </c>
      <c r="EM222">
        <f t="shared" si="1090"/>
        <v>-556</v>
      </c>
      <c r="EN222">
        <f t="shared" si="1090"/>
        <v>-630</v>
      </c>
      <c r="EO222">
        <f t="shared" si="1090"/>
        <v>-705</v>
      </c>
      <c r="EP222">
        <f t="shared" si="1090"/>
        <v>-781</v>
      </c>
      <c r="EQ222">
        <f t="shared" si="1090"/>
        <v>-858</v>
      </c>
      <c r="ER222">
        <f t="shared" si="1090"/>
        <v>-936</v>
      </c>
      <c r="ES222">
        <f t="shared" si="1090"/>
        <v>-1015</v>
      </c>
      <c r="ET222">
        <f t="shared" si="1090"/>
        <v>-1095</v>
      </c>
      <c r="EU222">
        <f t="shared" si="1090"/>
        <v>-1176</v>
      </c>
      <c r="EV222">
        <f t="shared" si="1090"/>
        <v>-1258</v>
      </c>
      <c r="EW222">
        <f t="shared" si="1090"/>
        <v>-1341</v>
      </c>
      <c r="EX222">
        <f t="shared" si="1090"/>
        <v>-1425</v>
      </c>
      <c r="EY222">
        <f t="shared" si="1090"/>
        <v>-1510</v>
      </c>
      <c r="EZ222">
        <f t="shared" si="1090"/>
        <v>-1596</v>
      </c>
      <c r="FA222">
        <f t="shared" si="1090"/>
        <v>-1683</v>
      </c>
      <c r="FB222">
        <f t="shared" si="1090"/>
        <v>-1771</v>
      </c>
      <c r="FC222">
        <f t="shared" si="1090"/>
        <v>-1860</v>
      </c>
      <c r="FD222">
        <f t="shared" si="1090"/>
        <v>-1950</v>
      </c>
      <c r="FE222">
        <f t="shared" si="1090"/>
        <v>-2041</v>
      </c>
      <c r="FF222">
        <f t="shared" si="1090"/>
        <v>-2133</v>
      </c>
      <c r="FG222">
        <f t="shared" si="1090"/>
        <v>-2226</v>
      </c>
      <c r="FH222">
        <f t="shared" si="1090"/>
        <v>-2320</v>
      </c>
      <c r="FI222">
        <f t="shared" si="1090"/>
        <v>-2415</v>
      </c>
      <c r="FJ222">
        <f t="shared" si="1090"/>
        <v>-2511</v>
      </c>
      <c r="FK222">
        <f t="shared" si="1090"/>
        <v>-2608</v>
      </c>
      <c r="FL222">
        <f t="shared" si="1090"/>
        <v>-2706</v>
      </c>
      <c r="FM222">
        <f t="shared" si="1090"/>
        <v>-2805</v>
      </c>
      <c r="FN222">
        <f t="shared" si="1090"/>
        <v>-2905</v>
      </c>
      <c r="FO222">
        <f t="shared" si="1090"/>
        <v>-3006</v>
      </c>
      <c r="FP222">
        <f t="shared" si="1090"/>
        <v>-3108</v>
      </c>
      <c r="FQ222">
        <f t="shared" si="1090"/>
        <v>-3211</v>
      </c>
      <c r="FR222">
        <f t="shared" si="1090"/>
        <v>-3315</v>
      </c>
      <c r="FS222">
        <f t="shared" si="1090"/>
        <v>-3420</v>
      </c>
      <c r="FT222">
        <f t="shared" si="1090"/>
        <v>-3526</v>
      </c>
      <c r="FU222">
        <f t="shared" si="1090"/>
        <v>-3633</v>
      </c>
      <c r="FV222">
        <f t="shared" si="1090"/>
        <v>-3741</v>
      </c>
      <c r="FW222">
        <f t="shared" si="1090"/>
        <v>-3850</v>
      </c>
      <c r="FX222">
        <f t="shared" si="1090"/>
        <v>-3960</v>
      </c>
      <c r="FY222">
        <f t="shared" si="1090"/>
        <v>-4071</v>
      </c>
      <c r="FZ222">
        <f t="shared" si="1090"/>
        <v>-4183</v>
      </c>
      <c r="GA222">
        <f t="shared" si="1090"/>
        <v>-4296</v>
      </c>
      <c r="GB222">
        <f t="shared" si="1090"/>
        <v>-4410</v>
      </c>
      <c r="GC222">
        <f t="shared" si="1090"/>
        <v>-4525</v>
      </c>
      <c r="GD222">
        <f t="shared" si="1090"/>
        <v>-4641</v>
      </c>
      <c r="GE222">
        <f t="shared" si="1090"/>
        <v>-4758</v>
      </c>
      <c r="GF222">
        <f t="shared" si="1090"/>
        <v>-4876</v>
      </c>
      <c r="GG222">
        <f t="shared" si="1090"/>
        <v>-4995</v>
      </c>
      <c r="GH222">
        <f t="shared" si="1090"/>
        <v>-5115</v>
      </c>
      <c r="GI222">
        <f t="shared" si="1090"/>
        <v>-5236</v>
      </c>
      <c r="GJ222">
        <f t="shared" si="1090"/>
        <v>-5358</v>
      </c>
      <c r="GK222">
        <f t="shared" si="1090"/>
        <v>-5481</v>
      </c>
      <c r="GL222">
        <f t="shared" si="1090"/>
        <v>-5605</v>
      </c>
      <c r="GM222">
        <f t="shared" si="1090"/>
        <v>-5730</v>
      </c>
      <c r="GN222">
        <f t="shared" si="1090"/>
        <v>-5856</v>
      </c>
      <c r="GO222">
        <f t="shared" ref="GO222:IZ222" si="1091">GN222+($A222-GN$6)</f>
        <v>-5983</v>
      </c>
      <c r="GP222">
        <f t="shared" si="1091"/>
        <v>-6111</v>
      </c>
      <c r="GQ222">
        <f t="shared" si="1091"/>
        <v>-6240</v>
      </c>
      <c r="GR222">
        <f t="shared" si="1091"/>
        <v>-6370</v>
      </c>
      <c r="GS222">
        <f t="shared" si="1091"/>
        <v>-6501</v>
      </c>
      <c r="GT222">
        <f t="shared" si="1091"/>
        <v>-6633</v>
      </c>
      <c r="GU222">
        <f t="shared" si="1091"/>
        <v>-6766</v>
      </c>
      <c r="GV222">
        <f t="shared" si="1091"/>
        <v>-6900</v>
      </c>
      <c r="GW222">
        <f t="shared" si="1091"/>
        <v>-7035</v>
      </c>
      <c r="GX222">
        <f t="shared" si="1091"/>
        <v>-7171</v>
      </c>
      <c r="GY222">
        <f t="shared" si="1091"/>
        <v>-7308</v>
      </c>
      <c r="GZ222">
        <f t="shared" si="1091"/>
        <v>-7446</v>
      </c>
      <c r="HA222">
        <f t="shared" si="1091"/>
        <v>-7585</v>
      </c>
      <c r="HB222">
        <f t="shared" si="1091"/>
        <v>-7725</v>
      </c>
      <c r="HC222">
        <f t="shared" si="1091"/>
        <v>-7866</v>
      </c>
      <c r="HD222">
        <f t="shared" si="1091"/>
        <v>-8008</v>
      </c>
      <c r="HE222">
        <f t="shared" si="1091"/>
        <v>-8151</v>
      </c>
      <c r="HF222">
        <f t="shared" si="1091"/>
        <v>-8295</v>
      </c>
      <c r="HG222">
        <f t="shared" si="1091"/>
        <v>-8440</v>
      </c>
      <c r="HH222">
        <f t="shared" si="1091"/>
        <v>-8586</v>
      </c>
      <c r="HI222">
        <f t="shared" si="1091"/>
        <v>-8733</v>
      </c>
      <c r="HJ222">
        <f t="shared" si="1091"/>
        <v>-8881</v>
      </c>
      <c r="HK222">
        <f t="shared" si="1091"/>
        <v>-9030</v>
      </c>
      <c r="HL222">
        <f t="shared" si="1091"/>
        <v>-9180</v>
      </c>
      <c r="HM222">
        <f t="shared" si="1091"/>
        <v>-9331</v>
      </c>
      <c r="HN222">
        <f t="shared" si="1091"/>
        <v>-9483</v>
      </c>
      <c r="HO222">
        <f t="shared" si="1091"/>
        <v>-9636</v>
      </c>
      <c r="HP222">
        <f t="shared" si="1091"/>
        <v>-9790</v>
      </c>
      <c r="HQ222">
        <f t="shared" si="1091"/>
        <v>-9945</v>
      </c>
      <c r="HR222">
        <f t="shared" si="1091"/>
        <v>-10101</v>
      </c>
      <c r="HS222">
        <f t="shared" si="1091"/>
        <v>-10258</v>
      </c>
      <c r="HT222">
        <f t="shared" si="1091"/>
        <v>-10416</v>
      </c>
      <c r="HU222">
        <f t="shared" si="1091"/>
        <v>-10575</v>
      </c>
      <c r="HV222">
        <f t="shared" si="1091"/>
        <v>-10735</v>
      </c>
      <c r="HW222">
        <f t="shared" si="1091"/>
        <v>-10896</v>
      </c>
      <c r="HX222">
        <f t="shared" si="1091"/>
        <v>-11058</v>
      </c>
      <c r="HY222">
        <f t="shared" si="1091"/>
        <v>-11221</v>
      </c>
      <c r="HZ222">
        <f t="shared" si="1091"/>
        <v>-11385</v>
      </c>
      <c r="IA222">
        <f t="shared" si="1091"/>
        <v>-11550</v>
      </c>
      <c r="IB222">
        <f t="shared" si="1091"/>
        <v>-11716</v>
      </c>
      <c r="IC222">
        <f t="shared" si="1091"/>
        <v>-11883</v>
      </c>
      <c r="ID222">
        <f t="shared" si="1091"/>
        <v>-12051</v>
      </c>
      <c r="IE222">
        <f t="shared" si="1091"/>
        <v>-12220</v>
      </c>
      <c r="IF222">
        <f t="shared" si="1091"/>
        <v>-12390</v>
      </c>
      <c r="IG222">
        <f t="shared" si="1091"/>
        <v>-12561</v>
      </c>
      <c r="IH222">
        <f t="shared" si="1091"/>
        <v>-12733</v>
      </c>
      <c r="II222">
        <f t="shared" si="1091"/>
        <v>-12906</v>
      </c>
      <c r="IJ222">
        <f t="shared" si="1091"/>
        <v>-13080</v>
      </c>
      <c r="IK222">
        <f t="shared" si="1091"/>
        <v>-13255</v>
      </c>
      <c r="IL222">
        <f t="shared" si="1091"/>
        <v>-13431</v>
      </c>
      <c r="IM222">
        <f t="shared" si="1091"/>
        <v>-13608</v>
      </c>
      <c r="IN222">
        <f t="shared" si="1091"/>
        <v>-13786</v>
      </c>
      <c r="IO222">
        <f t="shared" si="1091"/>
        <v>-13965</v>
      </c>
      <c r="IP222">
        <f t="shared" si="1091"/>
        <v>-14145</v>
      </c>
      <c r="IQ222">
        <f t="shared" si="1091"/>
        <v>-14326</v>
      </c>
      <c r="IR222">
        <f t="shared" si="1091"/>
        <v>-14508</v>
      </c>
      <c r="IS222">
        <f t="shared" si="1091"/>
        <v>-14691</v>
      </c>
      <c r="IT222">
        <f t="shared" si="1091"/>
        <v>-14875</v>
      </c>
      <c r="IU222">
        <f t="shared" si="1091"/>
        <v>-15060</v>
      </c>
      <c r="IV222">
        <f t="shared" si="1091"/>
        <v>-15246</v>
      </c>
      <c r="IW222">
        <f t="shared" si="1091"/>
        <v>-15433</v>
      </c>
      <c r="IX222">
        <f t="shared" si="1091"/>
        <v>-15621</v>
      </c>
      <c r="IY222">
        <f t="shared" si="1091"/>
        <v>-15810</v>
      </c>
      <c r="IZ222">
        <f t="shared" si="1091"/>
        <v>-16000</v>
      </c>
      <c r="JA222">
        <f t="shared" ref="JA222:KW222" si="1092">IZ222+($A222-IZ$6)</f>
        <v>-16191</v>
      </c>
      <c r="JB222">
        <f t="shared" si="1092"/>
        <v>-16383</v>
      </c>
      <c r="JC222">
        <f t="shared" si="1092"/>
        <v>-16576</v>
      </c>
      <c r="JD222">
        <f t="shared" si="1092"/>
        <v>-16770</v>
      </c>
      <c r="JE222">
        <f t="shared" si="1092"/>
        <v>-16965</v>
      </c>
      <c r="JF222">
        <f t="shared" si="1092"/>
        <v>-17161</v>
      </c>
      <c r="JG222">
        <f t="shared" si="1092"/>
        <v>-17358</v>
      </c>
      <c r="JH222">
        <f t="shared" si="1092"/>
        <v>-17556</v>
      </c>
      <c r="JI222">
        <f t="shared" si="1092"/>
        <v>-17755</v>
      </c>
      <c r="JJ222">
        <f t="shared" si="1092"/>
        <v>-17955</v>
      </c>
      <c r="JK222">
        <f t="shared" si="1092"/>
        <v>-18156</v>
      </c>
      <c r="JL222">
        <f t="shared" si="1092"/>
        <v>-18358</v>
      </c>
      <c r="JM222">
        <f t="shared" si="1092"/>
        <v>-18561</v>
      </c>
      <c r="JN222">
        <f t="shared" si="1092"/>
        <v>-18765</v>
      </c>
      <c r="JO222">
        <f t="shared" si="1092"/>
        <v>-18970</v>
      </c>
      <c r="JP222">
        <f t="shared" si="1092"/>
        <v>-19176</v>
      </c>
      <c r="JQ222">
        <f t="shared" si="1092"/>
        <v>-19383</v>
      </c>
      <c r="JR222">
        <f t="shared" si="1092"/>
        <v>-19591</v>
      </c>
      <c r="JS222">
        <f t="shared" si="1092"/>
        <v>-19800</v>
      </c>
      <c r="JT222">
        <f t="shared" si="1092"/>
        <v>-20010</v>
      </c>
      <c r="JU222">
        <f t="shared" si="1092"/>
        <v>-20221</v>
      </c>
      <c r="JV222">
        <f t="shared" si="1092"/>
        <v>-20433</v>
      </c>
      <c r="JW222">
        <f t="shared" si="1092"/>
        <v>-20646</v>
      </c>
      <c r="JX222">
        <f t="shared" si="1092"/>
        <v>-20860</v>
      </c>
      <c r="JY222">
        <f t="shared" si="1092"/>
        <v>-21075</v>
      </c>
      <c r="JZ222">
        <f t="shared" si="1092"/>
        <v>-21291</v>
      </c>
      <c r="KA222">
        <f t="shared" si="1092"/>
        <v>-21508</v>
      </c>
      <c r="KB222">
        <f t="shared" si="1092"/>
        <v>-21726</v>
      </c>
      <c r="KC222">
        <f t="shared" si="1092"/>
        <v>-21945</v>
      </c>
      <c r="KD222">
        <f t="shared" si="1092"/>
        <v>-22165</v>
      </c>
      <c r="KE222">
        <f t="shared" si="1092"/>
        <v>-22386</v>
      </c>
      <c r="KF222">
        <f t="shared" si="1092"/>
        <v>-22608</v>
      </c>
      <c r="KG222">
        <f t="shared" si="1092"/>
        <v>-22831</v>
      </c>
      <c r="KH222">
        <f t="shared" si="1092"/>
        <v>-23055</v>
      </c>
      <c r="KI222">
        <f t="shared" si="1092"/>
        <v>-23280</v>
      </c>
      <c r="KJ222">
        <f t="shared" si="1092"/>
        <v>-23506</v>
      </c>
      <c r="KK222">
        <f t="shared" si="1092"/>
        <v>-23733</v>
      </c>
      <c r="KL222">
        <f t="shared" si="1092"/>
        <v>-23961</v>
      </c>
      <c r="KM222">
        <f t="shared" si="1092"/>
        <v>-24190</v>
      </c>
      <c r="KN222">
        <f t="shared" si="1092"/>
        <v>-24420</v>
      </c>
      <c r="KO222">
        <f t="shared" si="1092"/>
        <v>-24651</v>
      </c>
      <c r="KP222">
        <f t="shared" si="1092"/>
        <v>-24883</v>
      </c>
      <c r="KQ222">
        <f t="shared" si="1092"/>
        <v>-25116</v>
      </c>
      <c r="KR222">
        <f t="shared" si="1092"/>
        <v>-25350</v>
      </c>
      <c r="KS222">
        <f t="shared" si="1092"/>
        <v>-25585</v>
      </c>
      <c r="KT222">
        <f t="shared" si="1092"/>
        <v>-25821</v>
      </c>
      <c r="KU222">
        <f t="shared" si="1092"/>
        <v>-26058</v>
      </c>
      <c r="KV222">
        <f t="shared" si="1092"/>
        <v>-26296</v>
      </c>
      <c r="KW222">
        <f t="shared" si="1092"/>
        <v>-26535</v>
      </c>
    </row>
    <row r="223" spans="1:309" x14ac:dyDescent="0.25">
      <c r="A223">
        <v>66</v>
      </c>
      <c r="D223">
        <f t="shared" ref="D223:S254" si="1093">$A223*D$6</f>
        <v>0</v>
      </c>
      <c r="E223">
        <f t="shared" ref="E223:BP223" si="1094">D223+($A223-D$6)</f>
        <v>66</v>
      </c>
      <c r="F223">
        <f t="shared" si="1094"/>
        <v>131</v>
      </c>
      <c r="G223">
        <f t="shared" si="1094"/>
        <v>195</v>
      </c>
      <c r="H223">
        <f t="shared" si="1094"/>
        <v>258</v>
      </c>
      <c r="I223">
        <f t="shared" si="1094"/>
        <v>320</v>
      </c>
      <c r="J223">
        <f t="shared" si="1094"/>
        <v>381</v>
      </c>
      <c r="K223">
        <f t="shared" si="1094"/>
        <v>441</v>
      </c>
      <c r="L223">
        <f t="shared" si="1094"/>
        <v>500</v>
      </c>
      <c r="M223">
        <f t="shared" si="1094"/>
        <v>558</v>
      </c>
      <c r="N223">
        <f t="shared" si="1094"/>
        <v>615</v>
      </c>
      <c r="O223">
        <f t="shared" si="1094"/>
        <v>671</v>
      </c>
      <c r="P223">
        <f t="shared" si="1094"/>
        <v>726</v>
      </c>
      <c r="Q223">
        <f t="shared" si="1094"/>
        <v>780</v>
      </c>
      <c r="R223">
        <f t="shared" si="1094"/>
        <v>833</v>
      </c>
      <c r="S223">
        <f t="shared" si="1094"/>
        <v>885</v>
      </c>
      <c r="T223">
        <f t="shared" si="1094"/>
        <v>936</v>
      </c>
      <c r="U223">
        <f t="shared" si="1094"/>
        <v>986</v>
      </c>
      <c r="V223">
        <f t="shared" si="1094"/>
        <v>1035</v>
      </c>
      <c r="W223">
        <f t="shared" si="1094"/>
        <v>1083</v>
      </c>
      <c r="X223">
        <f t="shared" si="1094"/>
        <v>1130</v>
      </c>
      <c r="Y223">
        <f t="shared" si="1094"/>
        <v>1176</v>
      </c>
      <c r="Z223">
        <f t="shared" si="1094"/>
        <v>1221</v>
      </c>
      <c r="AA223">
        <f t="shared" si="1094"/>
        <v>1265</v>
      </c>
      <c r="AB223">
        <f t="shared" si="1094"/>
        <v>1308</v>
      </c>
      <c r="AC223">
        <f t="shared" si="1094"/>
        <v>1350</v>
      </c>
      <c r="AD223">
        <f t="shared" si="1094"/>
        <v>1391</v>
      </c>
      <c r="AE223">
        <f t="shared" si="1094"/>
        <v>1431</v>
      </c>
      <c r="AF223">
        <f t="shared" si="1094"/>
        <v>1470</v>
      </c>
      <c r="AG223">
        <f t="shared" si="1094"/>
        <v>1508</v>
      </c>
      <c r="AH223">
        <f t="shared" si="1094"/>
        <v>1545</v>
      </c>
      <c r="AI223">
        <f t="shared" si="1094"/>
        <v>1581</v>
      </c>
      <c r="AJ223">
        <f t="shared" si="1094"/>
        <v>1616</v>
      </c>
      <c r="AK223">
        <f t="shared" si="1094"/>
        <v>1650</v>
      </c>
      <c r="AL223">
        <f t="shared" si="1094"/>
        <v>1683</v>
      </c>
      <c r="AM223">
        <f t="shared" si="1094"/>
        <v>1715</v>
      </c>
      <c r="AN223">
        <f t="shared" si="1094"/>
        <v>1746</v>
      </c>
      <c r="AO223">
        <f t="shared" si="1094"/>
        <v>1776</v>
      </c>
      <c r="AP223">
        <f t="shared" si="1094"/>
        <v>1805</v>
      </c>
      <c r="AQ223">
        <f t="shared" si="1094"/>
        <v>1833</v>
      </c>
      <c r="AR223">
        <f t="shared" si="1094"/>
        <v>1860</v>
      </c>
      <c r="AS223">
        <f t="shared" si="1094"/>
        <v>1886</v>
      </c>
      <c r="AT223">
        <f t="shared" si="1094"/>
        <v>1911</v>
      </c>
      <c r="AU223">
        <f t="shared" si="1094"/>
        <v>1935</v>
      </c>
      <c r="AV223">
        <f t="shared" si="1094"/>
        <v>1958</v>
      </c>
      <c r="AW223">
        <f t="shared" si="1094"/>
        <v>1980</v>
      </c>
      <c r="AX223">
        <f t="shared" si="1094"/>
        <v>2001</v>
      </c>
      <c r="AY223">
        <f t="shared" si="1094"/>
        <v>2021</v>
      </c>
      <c r="AZ223">
        <f t="shared" si="1094"/>
        <v>2040</v>
      </c>
      <c r="BA223">
        <f t="shared" si="1094"/>
        <v>2058</v>
      </c>
      <c r="BB223">
        <f t="shared" si="1094"/>
        <v>2075</v>
      </c>
      <c r="BC223">
        <f t="shared" si="1094"/>
        <v>2091</v>
      </c>
      <c r="BD223">
        <f t="shared" si="1094"/>
        <v>2106</v>
      </c>
      <c r="BE223">
        <f t="shared" si="1094"/>
        <v>2120</v>
      </c>
      <c r="BF223">
        <f t="shared" si="1094"/>
        <v>2133</v>
      </c>
      <c r="BG223">
        <f t="shared" si="1094"/>
        <v>2145</v>
      </c>
      <c r="BH223">
        <f t="shared" si="1094"/>
        <v>2156</v>
      </c>
      <c r="BI223">
        <f t="shared" si="1094"/>
        <v>2166</v>
      </c>
      <c r="BJ223">
        <f t="shared" si="1094"/>
        <v>2175</v>
      </c>
      <c r="BK223">
        <f t="shared" si="1094"/>
        <v>2183</v>
      </c>
      <c r="BL223">
        <f t="shared" si="1094"/>
        <v>2190</v>
      </c>
      <c r="BM223">
        <f t="shared" si="1094"/>
        <v>2196</v>
      </c>
      <c r="BN223">
        <f t="shared" si="1094"/>
        <v>2201</v>
      </c>
      <c r="BO223">
        <f t="shared" si="1094"/>
        <v>2205</v>
      </c>
      <c r="BP223">
        <f t="shared" si="1094"/>
        <v>2208</v>
      </c>
      <c r="BQ223">
        <f t="shared" ref="BQ223:EB223" si="1095">BP223+($A223-BP$6)</f>
        <v>2210</v>
      </c>
      <c r="BR223">
        <f t="shared" si="1095"/>
        <v>2211</v>
      </c>
      <c r="BS223">
        <f t="shared" si="1095"/>
        <v>2211</v>
      </c>
      <c r="BT223">
        <f t="shared" si="1095"/>
        <v>2210</v>
      </c>
      <c r="BU223">
        <f t="shared" si="1095"/>
        <v>2208</v>
      </c>
      <c r="BV223">
        <f t="shared" si="1095"/>
        <v>2205</v>
      </c>
      <c r="BW223">
        <f t="shared" si="1095"/>
        <v>2201</v>
      </c>
      <c r="BX223">
        <f t="shared" si="1095"/>
        <v>2196</v>
      </c>
      <c r="BY223">
        <f t="shared" si="1095"/>
        <v>2190</v>
      </c>
      <c r="BZ223">
        <f t="shared" si="1095"/>
        <v>2183</v>
      </c>
      <c r="CA223">
        <f t="shared" si="1095"/>
        <v>2175</v>
      </c>
      <c r="CB223">
        <f t="shared" si="1095"/>
        <v>2166</v>
      </c>
      <c r="CC223">
        <f t="shared" si="1095"/>
        <v>2156</v>
      </c>
      <c r="CD223">
        <f t="shared" si="1095"/>
        <v>2145</v>
      </c>
      <c r="CE223">
        <f t="shared" si="1095"/>
        <v>2133</v>
      </c>
      <c r="CF223">
        <f t="shared" si="1095"/>
        <v>2120</v>
      </c>
      <c r="CG223">
        <f t="shared" si="1095"/>
        <v>2106</v>
      </c>
      <c r="CH223">
        <f t="shared" si="1095"/>
        <v>2091</v>
      </c>
      <c r="CI223">
        <f t="shared" si="1095"/>
        <v>2075</v>
      </c>
      <c r="CJ223">
        <f t="shared" si="1095"/>
        <v>2058</v>
      </c>
      <c r="CK223">
        <f t="shared" si="1095"/>
        <v>2040</v>
      </c>
      <c r="CL223">
        <f t="shared" si="1095"/>
        <v>2021</v>
      </c>
      <c r="CM223">
        <f t="shared" si="1095"/>
        <v>2001</v>
      </c>
      <c r="CN223">
        <f t="shared" si="1095"/>
        <v>1980</v>
      </c>
      <c r="CO223">
        <f t="shared" si="1095"/>
        <v>1958</v>
      </c>
      <c r="CP223">
        <f t="shared" si="1095"/>
        <v>1935</v>
      </c>
      <c r="CQ223">
        <f t="shared" si="1095"/>
        <v>1911</v>
      </c>
      <c r="CR223">
        <f t="shared" si="1095"/>
        <v>1886</v>
      </c>
      <c r="CS223">
        <f t="shared" si="1095"/>
        <v>1860</v>
      </c>
      <c r="CT223">
        <f t="shared" si="1095"/>
        <v>1833</v>
      </c>
      <c r="CU223">
        <f t="shared" si="1095"/>
        <v>1805</v>
      </c>
      <c r="CV223">
        <f t="shared" si="1095"/>
        <v>1776</v>
      </c>
      <c r="CW223">
        <f t="shared" si="1095"/>
        <v>1746</v>
      </c>
      <c r="CX223">
        <f t="shared" si="1095"/>
        <v>1715</v>
      </c>
      <c r="CY223">
        <f t="shared" si="1095"/>
        <v>1683</v>
      </c>
      <c r="CZ223">
        <f t="shared" si="1095"/>
        <v>1650</v>
      </c>
      <c r="DA223">
        <f t="shared" si="1095"/>
        <v>1616</v>
      </c>
      <c r="DB223">
        <f t="shared" si="1095"/>
        <v>1581</v>
      </c>
      <c r="DC223">
        <f t="shared" si="1095"/>
        <v>1545</v>
      </c>
      <c r="DD223">
        <f t="shared" si="1095"/>
        <v>1508</v>
      </c>
      <c r="DE223">
        <f t="shared" si="1095"/>
        <v>1470</v>
      </c>
      <c r="DF223">
        <f t="shared" si="1095"/>
        <v>1431</v>
      </c>
      <c r="DG223">
        <f t="shared" si="1095"/>
        <v>1391</v>
      </c>
      <c r="DH223">
        <f t="shared" si="1095"/>
        <v>1350</v>
      </c>
      <c r="DI223">
        <f t="shared" si="1095"/>
        <v>1308</v>
      </c>
      <c r="DJ223">
        <f t="shared" si="1095"/>
        <v>1265</v>
      </c>
      <c r="DK223">
        <f t="shared" si="1095"/>
        <v>1221</v>
      </c>
      <c r="DL223">
        <f t="shared" si="1095"/>
        <v>1176</v>
      </c>
      <c r="DM223">
        <f t="shared" si="1095"/>
        <v>1130</v>
      </c>
      <c r="DN223">
        <f t="shared" si="1095"/>
        <v>1083</v>
      </c>
      <c r="DO223">
        <f t="shared" si="1095"/>
        <v>1035</v>
      </c>
      <c r="DP223">
        <f t="shared" si="1095"/>
        <v>986</v>
      </c>
      <c r="DQ223">
        <f t="shared" si="1095"/>
        <v>936</v>
      </c>
      <c r="DR223">
        <f t="shared" si="1095"/>
        <v>885</v>
      </c>
      <c r="DS223">
        <f t="shared" si="1095"/>
        <v>833</v>
      </c>
      <c r="DT223">
        <f t="shared" si="1095"/>
        <v>780</v>
      </c>
      <c r="DU223">
        <f t="shared" si="1095"/>
        <v>726</v>
      </c>
      <c r="DV223">
        <f t="shared" si="1095"/>
        <v>671</v>
      </c>
      <c r="DW223">
        <f t="shared" si="1095"/>
        <v>615</v>
      </c>
      <c r="DX223">
        <f t="shared" si="1095"/>
        <v>558</v>
      </c>
      <c r="DY223">
        <f t="shared" si="1095"/>
        <v>500</v>
      </c>
      <c r="DZ223">
        <f t="shared" si="1095"/>
        <v>441</v>
      </c>
      <c r="EA223">
        <f t="shared" si="1095"/>
        <v>381</v>
      </c>
      <c r="EB223">
        <f t="shared" si="1095"/>
        <v>320</v>
      </c>
      <c r="EC223">
        <f t="shared" ref="EC223:GN223" si="1096">EB223+($A223-EB$6)</f>
        <v>258</v>
      </c>
      <c r="ED223">
        <f t="shared" si="1096"/>
        <v>195</v>
      </c>
      <c r="EE223">
        <f t="shared" si="1096"/>
        <v>131</v>
      </c>
      <c r="EF223">
        <f t="shared" si="1096"/>
        <v>66</v>
      </c>
      <c r="EG223">
        <f t="shared" si="1096"/>
        <v>0</v>
      </c>
      <c r="EH223">
        <f t="shared" si="1096"/>
        <v>-67</v>
      </c>
      <c r="EI223">
        <f t="shared" si="1096"/>
        <v>-135</v>
      </c>
      <c r="EJ223">
        <f t="shared" si="1096"/>
        <v>-204</v>
      </c>
      <c r="EK223">
        <f t="shared" si="1096"/>
        <v>-274</v>
      </c>
      <c r="EL223">
        <f t="shared" si="1096"/>
        <v>-345</v>
      </c>
      <c r="EM223">
        <f t="shared" si="1096"/>
        <v>-417</v>
      </c>
      <c r="EN223">
        <f t="shared" si="1096"/>
        <v>-490</v>
      </c>
      <c r="EO223">
        <f t="shared" si="1096"/>
        <v>-564</v>
      </c>
      <c r="EP223">
        <f t="shared" si="1096"/>
        <v>-639</v>
      </c>
      <c r="EQ223">
        <f t="shared" si="1096"/>
        <v>-715</v>
      </c>
      <c r="ER223">
        <f t="shared" si="1096"/>
        <v>-792</v>
      </c>
      <c r="ES223">
        <f t="shared" si="1096"/>
        <v>-870</v>
      </c>
      <c r="ET223">
        <f t="shared" si="1096"/>
        <v>-949</v>
      </c>
      <c r="EU223">
        <f t="shared" si="1096"/>
        <v>-1029</v>
      </c>
      <c r="EV223">
        <f t="shared" si="1096"/>
        <v>-1110</v>
      </c>
      <c r="EW223">
        <f t="shared" si="1096"/>
        <v>-1192</v>
      </c>
      <c r="EX223">
        <f t="shared" si="1096"/>
        <v>-1275</v>
      </c>
      <c r="EY223">
        <f t="shared" si="1096"/>
        <v>-1359</v>
      </c>
      <c r="EZ223">
        <f t="shared" si="1096"/>
        <v>-1444</v>
      </c>
      <c r="FA223">
        <f t="shared" si="1096"/>
        <v>-1530</v>
      </c>
      <c r="FB223">
        <f t="shared" si="1096"/>
        <v>-1617</v>
      </c>
      <c r="FC223">
        <f t="shared" si="1096"/>
        <v>-1705</v>
      </c>
      <c r="FD223">
        <f t="shared" si="1096"/>
        <v>-1794</v>
      </c>
      <c r="FE223">
        <f t="shared" si="1096"/>
        <v>-1884</v>
      </c>
      <c r="FF223">
        <f t="shared" si="1096"/>
        <v>-1975</v>
      </c>
      <c r="FG223">
        <f t="shared" si="1096"/>
        <v>-2067</v>
      </c>
      <c r="FH223">
        <f t="shared" si="1096"/>
        <v>-2160</v>
      </c>
      <c r="FI223">
        <f t="shared" si="1096"/>
        <v>-2254</v>
      </c>
      <c r="FJ223">
        <f t="shared" si="1096"/>
        <v>-2349</v>
      </c>
      <c r="FK223">
        <f t="shared" si="1096"/>
        <v>-2445</v>
      </c>
      <c r="FL223">
        <f t="shared" si="1096"/>
        <v>-2542</v>
      </c>
      <c r="FM223">
        <f t="shared" si="1096"/>
        <v>-2640</v>
      </c>
      <c r="FN223">
        <f t="shared" si="1096"/>
        <v>-2739</v>
      </c>
      <c r="FO223">
        <f t="shared" si="1096"/>
        <v>-2839</v>
      </c>
      <c r="FP223">
        <f t="shared" si="1096"/>
        <v>-2940</v>
      </c>
      <c r="FQ223">
        <f t="shared" si="1096"/>
        <v>-3042</v>
      </c>
      <c r="FR223">
        <f t="shared" si="1096"/>
        <v>-3145</v>
      </c>
      <c r="FS223">
        <f t="shared" si="1096"/>
        <v>-3249</v>
      </c>
      <c r="FT223">
        <f t="shared" si="1096"/>
        <v>-3354</v>
      </c>
      <c r="FU223">
        <f t="shared" si="1096"/>
        <v>-3460</v>
      </c>
      <c r="FV223">
        <f t="shared" si="1096"/>
        <v>-3567</v>
      </c>
      <c r="FW223">
        <f t="shared" si="1096"/>
        <v>-3675</v>
      </c>
      <c r="FX223">
        <f t="shared" si="1096"/>
        <v>-3784</v>
      </c>
      <c r="FY223">
        <f t="shared" si="1096"/>
        <v>-3894</v>
      </c>
      <c r="FZ223">
        <f t="shared" si="1096"/>
        <v>-4005</v>
      </c>
      <c r="GA223">
        <f t="shared" si="1096"/>
        <v>-4117</v>
      </c>
      <c r="GB223">
        <f t="shared" si="1096"/>
        <v>-4230</v>
      </c>
      <c r="GC223">
        <f t="shared" si="1096"/>
        <v>-4344</v>
      </c>
      <c r="GD223">
        <f t="shared" si="1096"/>
        <v>-4459</v>
      </c>
      <c r="GE223">
        <f t="shared" si="1096"/>
        <v>-4575</v>
      </c>
      <c r="GF223">
        <f t="shared" si="1096"/>
        <v>-4692</v>
      </c>
      <c r="GG223">
        <f t="shared" si="1096"/>
        <v>-4810</v>
      </c>
      <c r="GH223">
        <f t="shared" si="1096"/>
        <v>-4929</v>
      </c>
      <c r="GI223">
        <f t="shared" si="1096"/>
        <v>-5049</v>
      </c>
      <c r="GJ223">
        <f t="shared" si="1096"/>
        <v>-5170</v>
      </c>
      <c r="GK223">
        <f t="shared" si="1096"/>
        <v>-5292</v>
      </c>
      <c r="GL223">
        <f t="shared" si="1096"/>
        <v>-5415</v>
      </c>
      <c r="GM223">
        <f t="shared" si="1096"/>
        <v>-5539</v>
      </c>
      <c r="GN223">
        <f t="shared" si="1096"/>
        <v>-5664</v>
      </c>
      <c r="GO223">
        <f t="shared" ref="GO223:IZ223" si="1097">GN223+($A223-GN$6)</f>
        <v>-5790</v>
      </c>
      <c r="GP223">
        <f t="shared" si="1097"/>
        <v>-5917</v>
      </c>
      <c r="GQ223">
        <f t="shared" si="1097"/>
        <v>-6045</v>
      </c>
      <c r="GR223">
        <f t="shared" si="1097"/>
        <v>-6174</v>
      </c>
      <c r="GS223">
        <f t="shared" si="1097"/>
        <v>-6304</v>
      </c>
      <c r="GT223">
        <f t="shared" si="1097"/>
        <v>-6435</v>
      </c>
      <c r="GU223">
        <f t="shared" si="1097"/>
        <v>-6567</v>
      </c>
      <c r="GV223">
        <f t="shared" si="1097"/>
        <v>-6700</v>
      </c>
      <c r="GW223">
        <f t="shared" si="1097"/>
        <v>-6834</v>
      </c>
      <c r="GX223">
        <f t="shared" si="1097"/>
        <v>-6969</v>
      </c>
      <c r="GY223">
        <f t="shared" si="1097"/>
        <v>-7105</v>
      </c>
      <c r="GZ223">
        <f t="shared" si="1097"/>
        <v>-7242</v>
      </c>
      <c r="HA223">
        <f t="shared" si="1097"/>
        <v>-7380</v>
      </c>
      <c r="HB223">
        <f t="shared" si="1097"/>
        <v>-7519</v>
      </c>
      <c r="HC223">
        <f t="shared" si="1097"/>
        <v>-7659</v>
      </c>
      <c r="HD223">
        <f t="shared" si="1097"/>
        <v>-7800</v>
      </c>
      <c r="HE223">
        <f t="shared" si="1097"/>
        <v>-7942</v>
      </c>
      <c r="HF223">
        <f t="shared" si="1097"/>
        <v>-8085</v>
      </c>
      <c r="HG223">
        <f t="shared" si="1097"/>
        <v>-8229</v>
      </c>
      <c r="HH223">
        <f t="shared" si="1097"/>
        <v>-8374</v>
      </c>
      <c r="HI223">
        <f t="shared" si="1097"/>
        <v>-8520</v>
      </c>
      <c r="HJ223">
        <f t="shared" si="1097"/>
        <v>-8667</v>
      </c>
      <c r="HK223">
        <f t="shared" si="1097"/>
        <v>-8815</v>
      </c>
      <c r="HL223">
        <f t="shared" si="1097"/>
        <v>-8964</v>
      </c>
      <c r="HM223">
        <f t="shared" si="1097"/>
        <v>-9114</v>
      </c>
      <c r="HN223">
        <f t="shared" si="1097"/>
        <v>-9265</v>
      </c>
      <c r="HO223">
        <f t="shared" si="1097"/>
        <v>-9417</v>
      </c>
      <c r="HP223">
        <f t="shared" si="1097"/>
        <v>-9570</v>
      </c>
      <c r="HQ223">
        <f t="shared" si="1097"/>
        <v>-9724</v>
      </c>
      <c r="HR223">
        <f t="shared" si="1097"/>
        <v>-9879</v>
      </c>
      <c r="HS223">
        <f t="shared" si="1097"/>
        <v>-10035</v>
      </c>
      <c r="HT223">
        <f t="shared" si="1097"/>
        <v>-10192</v>
      </c>
      <c r="HU223">
        <f t="shared" si="1097"/>
        <v>-10350</v>
      </c>
      <c r="HV223">
        <f t="shared" si="1097"/>
        <v>-10509</v>
      </c>
      <c r="HW223">
        <f t="shared" si="1097"/>
        <v>-10669</v>
      </c>
      <c r="HX223">
        <f t="shared" si="1097"/>
        <v>-10830</v>
      </c>
      <c r="HY223">
        <f t="shared" si="1097"/>
        <v>-10992</v>
      </c>
      <c r="HZ223">
        <f t="shared" si="1097"/>
        <v>-11155</v>
      </c>
      <c r="IA223">
        <f t="shared" si="1097"/>
        <v>-11319</v>
      </c>
      <c r="IB223">
        <f t="shared" si="1097"/>
        <v>-11484</v>
      </c>
      <c r="IC223">
        <f t="shared" si="1097"/>
        <v>-11650</v>
      </c>
      <c r="ID223">
        <f t="shared" si="1097"/>
        <v>-11817</v>
      </c>
      <c r="IE223">
        <f t="shared" si="1097"/>
        <v>-11985</v>
      </c>
      <c r="IF223">
        <f t="shared" si="1097"/>
        <v>-12154</v>
      </c>
      <c r="IG223">
        <f t="shared" si="1097"/>
        <v>-12324</v>
      </c>
      <c r="IH223">
        <f t="shared" si="1097"/>
        <v>-12495</v>
      </c>
      <c r="II223">
        <f t="shared" si="1097"/>
        <v>-12667</v>
      </c>
      <c r="IJ223">
        <f t="shared" si="1097"/>
        <v>-12840</v>
      </c>
      <c r="IK223">
        <f t="shared" si="1097"/>
        <v>-13014</v>
      </c>
      <c r="IL223">
        <f t="shared" si="1097"/>
        <v>-13189</v>
      </c>
      <c r="IM223">
        <f t="shared" si="1097"/>
        <v>-13365</v>
      </c>
      <c r="IN223">
        <f t="shared" si="1097"/>
        <v>-13542</v>
      </c>
      <c r="IO223">
        <f t="shared" si="1097"/>
        <v>-13720</v>
      </c>
      <c r="IP223">
        <f t="shared" si="1097"/>
        <v>-13899</v>
      </c>
      <c r="IQ223">
        <f t="shared" si="1097"/>
        <v>-14079</v>
      </c>
      <c r="IR223">
        <f t="shared" si="1097"/>
        <v>-14260</v>
      </c>
      <c r="IS223">
        <f t="shared" si="1097"/>
        <v>-14442</v>
      </c>
      <c r="IT223">
        <f t="shared" si="1097"/>
        <v>-14625</v>
      </c>
      <c r="IU223">
        <f t="shared" si="1097"/>
        <v>-14809</v>
      </c>
      <c r="IV223">
        <f t="shared" si="1097"/>
        <v>-14994</v>
      </c>
      <c r="IW223">
        <f t="shared" si="1097"/>
        <v>-15180</v>
      </c>
      <c r="IX223">
        <f t="shared" si="1097"/>
        <v>-15367</v>
      </c>
      <c r="IY223">
        <f t="shared" si="1097"/>
        <v>-15555</v>
      </c>
      <c r="IZ223">
        <f t="shared" si="1097"/>
        <v>-15744</v>
      </c>
      <c r="JA223">
        <f t="shared" ref="JA223:KW223" si="1098">IZ223+($A223-IZ$6)</f>
        <v>-15934</v>
      </c>
      <c r="JB223">
        <f t="shared" si="1098"/>
        <v>-16125</v>
      </c>
      <c r="JC223">
        <f t="shared" si="1098"/>
        <v>-16317</v>
      </c>
      <c r="JD223">
        <f t="shared" si="1098"/>
        <v>-16510</v>
      </c>
      <c r="JE223">
        <f t="shared" si="1098"/>
        <v>-16704</v>
      </c>
      <c r="JF223">
        <f t="shared" si="1098"/>
        <v>-16899</v>
      </c>
      <c r="JG223">
        <f t="shared" si="1098"/>
        <v>-17095</v>
      </c>
      <c r="JH223">
        <f t="shared" si="1098"/>
        <v>-17292</v>
      </c>
      <c r="JI223">
        <f t="shared" si="1098"/>
        <v>-17490</v>
      </c>
      <c r="JJ223">
        <f t="shared" si="1098"/>
        <v>-17689</v>
      </c>
      <c r="JK223">
        <f t="shared" si="1098"/>
        <v>-17889</v>
      </c>
      <c r="JL223">
        <f t="shared" si="1098"/>
        <v>-18090</v>
      </c>
      <c r="JM223">
        <f t="shared" si="1098"/>
        <v>-18292</v>
      </c>
      <c r="JN223">
        <f t="shared" si="1098"/>
        <v>-18495</v>
      </c>
      <c r="JO223">
        <f t="shared" si="1098"/>
        <v>-18699</v>
      </c>
      <c r="JP223">
        <f t="shared" si="1098"/>
        <v>-18904</v>
      </c>
      <c r="JQ223">
        <f t="shared" si="1098"/>
        <v>-19110</v>
      </c>
      <c r="JR223">
        <f t="shared" si="1098"/>
        <v>-19317</v>
      </c>
      <c r="JS223">
        <f t="shared" si="1098"/>
        <v>-19525</v>
      </c>
      <c r="JT223">
        <f t="shared" si="1098"/>
        <v>-19734</v>
      </c>
      <c r="JU223">
        <f t="shared" si="1098"/>
        <v>-19944</v>
      </c>
      <c r="JV223">
        <f t="shared" si="1098"/>
        <v>-20155</v>
      </c>
      <c r="JW223">
        <f t="shared" si="1098"/>
        <v>-20367</v>
      </c>
      <c r="JX223">
        <f t="shared" si="1098"/>
        <v>-20580</v>
      </c>
      <c r="JY223">
        <f t="shared" si="1098"/>
        <v>-20794</v>
      </c>
      <c r="JZ223">
        <f t="shared" si="1098"/>
        <v>-21009</v>
      </c>
      <c r="KA223">
        <f t="shared" si="1098"/>
        <v>-21225</v>
      </c>
      <c r="KB223">
        <f t="shared" si="1098"/>
        <v>-21442</v>
      </c>
      <c r="KC223">
        <f t="shared" si="1098"/>
        <v>-21660</v>
      </c>
      <c r="KD223">
        <f t="shared" si="1098"/>
        <v>-21879</v>
      </c>
      <c r="KE223">
        <f t="shared" si="1098"/>
        <v>-22099</v>
      </c>
      <c r="KF223">
        <f t="shared" si="1098"/>
        <v>-22320</v>
      </c>
      <c r="KG223">
        <f t="shared" si="1098"/>
        <v>-22542</v>
      </c>
      <c r="KH223">
        <f t="shared" si="1098"/>
        <v>-22765</v>
      </c>
      <c r="KI223">
        <f t="shared" si="1098"/>
        <v>-22989</v>
      </c>
      <c r="KJ223">
        <f t="shared" si="1098"/>
        <v>-23214</v>
      </c>
      <c r="KK223">
        <f t="shared" si="1098"/>
        <v>-23440</v>
      </c>
      <c r="KL223">
        <f t="shared" si="1098"/>
        <v>-23667</v>
      </c>
      <c r="KM223">
        <f t="shared" si="1098"/>
        <v>-23895</v>
      </c>
      <c r="KN223">
        <f t="shared" si="1098"/>
        <v>-24124</v>
      </c>
      <c r="KO223">
        <f t="shared" si="1098"/>
        <v>-24354</v>
      </c>
      <c r="KP223">
        <f t="shared" si="1098"/>
        <v>-24585</v>
      </c>
      <c r="KQ223">
        <f t="shared" si="1098"/>
        <v>-24817</v>
      </c>
      <c r="KR223">
        <f t="shared" si="1098"/>
        <v>-25050</v>
      </c>
      <c r="KS223">
        <f t="shared" si="1098"/>
        <v>-25284</v>
      </c>
      <c r="KT223">
        <f t="shared" si="1098"/>
        <v>-25519</v>
      </c>
      <c r="KU223">
        <f t="shared" si="1098"/>
        <v>-25755</v>
      </c>
      <c r="KV223">
        <f t="shared" si="1098"/>
        <v>-25992</v>
      </c>
      <c r="KW223">
        <f t="shared" si="1098"/>
        <v>-26230</v>
      </c>
    </row>
    <row r="224" spans="1:309" x14ac:dyDescent="0.25">
      <c r="A224">
        <v>67</v>
      </c>
      <c r="D224">
        <f t="shared" si="1093"/>
        <v>0</v>
      </c>
      <c r="E224">
        <f t="shared" ref="E224:BP224" si="1099">D224+($A224-D$6)</f>
        <v>67</v>
      </c>
      <c r="F224">
        <f t="shared" si="1099"/>
        <v>133</v>
      </c>
      <c r="G224">
        <f t="shared" si="1099"/>
        <v>198</v>
      </c>
      <c r="H224">
        <f t="shared" si="1099"/>
        <v>262</v>
      </c>
      <c r="I224">
        <f t="shared" si="1099"/>
        <v>325</v>
      </c>
      <c r="J224">
        <f t="shared" si="1099"/>
        <v>387</v>
      </c>
      <c r="K224">
        <f t="shared" si="1099"/>
        <v>448</v>
      </c>
      <c r="L224">
        <f t="shared" si="1099"/>
        <v>508</v>
      </c>
      <c r="M224">
        <f t="shared" si="1099"/>
        <v>567</v>
      </c>
      <c r="N224">
        <f t="shared" si="1099"/>
        <v>625</v>
      </c>
      <c r="O224">
        <f t="shared" si="1099"/>
        <v>682</v>
      </c>
      <c r="P224">
        <f t="shared" si="1099"/>
        <v>738</v>
      </c>
      <c r="Q224">
        <f t="shared" si="1099"/>
        <v>793</v>
      </c>
      <c r="R224">
        <f t="shared" si="1099"/>
        <v>847</v>
      </c>
      <c r="S224">
        <f t="shared" si="1099"/>
        <v>900</v>
      </c>
      <c r="T224">
        <f t="shared" si="1099"/>
        <v>952</v>
      </c>
      <c r="U224">
        <f t="shared" si="1099"/>
        <v>1003</v>
      </c>
      <c r="V224">
        <f t="shared" si="1099"/>
        <v>1053</v>
      </c>
      <c r="W224">
        <f t="shared" si="1099"/>
        <v>1102</v>
      </c>
      <c r="X224">
        <f t="shared" si="1099"/>
        <v>1150</v>
      </c>
      <c r="Y224">
        <f t="shared" si="1099"/>
        <v>1197</v>
      </c>
      <c r="Z224">
        <f t="shared" si="1099"/>
        <v>1243</v>
      </c>
      <c r="AA224">
        <f t="shared" si="1099"/>
        <v>1288</v>
      </c>
      <c r="AB224">
        <f t="shared" si="1099"/>
        <v>1332</v>
      </c>
      <c r="AC224">
        <f t="shared" si="1099"/>
        <v>1375</v>
      </c>
      <c r="AD224">
        <f t="shared" si="1099"/>
        <v>1417</v>
      </c>
      <c r="AE224">
        <f t="shared" si="1099"/>
        <v>1458</v>
      </c>
      <c r="AF224">
        <f t="shared" si="1099"/>
        <v>1498</v>
      </c>
      <c r="AG224">
        <f t="shared" si="1099"/>
        <v>1537</v>
      </c>
      <c r="AH224">
        <f t="shared" si="1099"/>
        <v>1575</v>
      </c>
      <c r="AI224">
        <f t="shared" si="1099"/>
        <v>1612</v>
      </c>
      <c r="AJ224">
        <f t="shared" si="1099"/>
        <v>1648</v>
      </c>
      <c r="AK224">
        <f t="shared" si="1099"/>
        <v>1683</v>
      </c>
      <c r="AL224">
        <f t="shared" si="1099"/>
        <v>1717</v>
      </c>
      <c r="AM224">
        <f t="shared" si="1099"/>
        <v>1750</v>
      </c>
      <c r="AN224">
        <f t="shared" si="1099"/>
        <v>1782</v>
      </c>
      <c r="AO224">
        <f t="shared" si="1099"/>
        <v>1813</v>
      </c>
      <c r="AP224">
        <f t="shared" si="1099"/>
        <v>1843</v>
      </c>
      <c r="AQ224">
        <f t="shared" si="1099"/>
        <v>1872</v>
      </c>
      <c r="AR224">
        <f t="shared" si="1099"/>
        <v>1900</v>
      </c>
      <c r="AS224">
        <f t="shared" si="1099"/>
        <v>1927</v>
      </c>
      <c r="AT224">
        <f t="shared" si="1099"/>
        <v>1953</v>
      </c>
      <c r="AU224">
        <f t="shared" si="1099"/>
        <v>1978</v>
      </c>
      <c r="AV224">
        <f t="shared" si="1099"/>
        <v>2002</v>
      </c>
      <c r="AW224">
        <f t="shared" si="1099"/>
        <v>2025</v>
      </c>
      <c r="AX224">
        <f t="shared" si="1099"/>
        <v>2047</v>
      </c>
      <c r="AY224">
        <f t="shared" si="1099"/>
        <v>2068</v>
      </c>
      <c r="AZ224">
        <f t="shared" si="1099"/>
        <v>2088</v>
      </c>
      <c r="BA224">
        <f t="shared" si="1099"/>
        <v>2107</v>
      </c>
      <c r="BB224">
        <f t="shared" si="1099"/>
        <v>2125</v>
      </c>
      <c r="BC224">
        <f t="shared" si="1099"/>
        <v>2142</v>
      </c>
      <c r="BD224">
        <f t="shared" si="1099"/>
        <v>2158</v>
      </c>
      <c r="BE224">
        <f t="shared" si="1099"/>
        <v>2173</v>
      </c>
      <c r="BF224">
        <f t="shared" si="1099"/>
        <v>2187</v>
      </c>
      <c r="BG224">
        <f t="shared" si="1099"/>
        <v>2200</v>
      </c>
      <c r="BH224">
        <f t="shared" si="1099"/>
        <v>2212</v>
      </c>
      <c r="BI224">
        <f t="shared" si="1099"/>
        <v>2223</v>
      </c>
      <c r="BJ224">
        <f t="shared" si="1099"/>
        <v>2233</v>
      </c>
      <c r="BK224">
        <f t="shared" si="1099"/>
        <v>2242</v>
      </c>
      <c r="BL224">
        <f t="shared" si="1099"/>
        <v>2250</v>
      </c>
      <c r="BM224">
        <f t="shared" si="1099"/>
        <v>2257</v>
      </c>
      <c r="BN224">
        <f t="shared" si="1099"/>
        <v>2263</v>
      </c>
      <c r="BO224">
        <f t="shared" si="1099"/>
        <v>2268</v>
      </c>
      <c r="BP224">
        <f t="shared" si="1099"/>
        <v>2272</v>
      </c>
      <c r="BQ224">
        <f t="shared" ref="BQ224:EB224" si="1100">BP224+($A224-BP$6)</f>
        <v>2275</v>
      </c>
      <c r="BR224">
        <f t="shared" si="1100"/>
        <v>2277</v>
      </c>
      <c r="BS224">
        <f t="shared" si="1100"/>
        <v>2278</v>
      </c>
      <c r="BT224">
        <f t="shared" si="1100"/>
        <v>2278</v>
      </c>
      <c r="BU224">
        <f t="shared" si="1100"/>
        <v>2277</v>
      </c>
      <c r="BV224">
        <f t="shared" si="1100"/>
        <v>2275</v>
      </c>
      <c r="BW224">
        <f t="shared" si="1100"/>
        <v>2272</v>
      </c>
      <c r="BX224">
        <f t="shared" si="1100"/>
        <v>2268</v>
      </c>
      <c r="BY224">
        <f t="shared" si="1100"/>
        <v>2263</v>
      </c>
      <c r="BZ224">
        <f t="shared" si="1100"/>
        <v>2257</v>
      </c>
      <c r="CA224">
        <f t="shared" si="1100"/>
        <v>2250</v>
      </c>
      <c r="CB224">
        <f t="shared" si="1100"/>
        <v>2242</v>
      </c>
      <c r="CC224">
        <f t="shared" si="1100"/>
        <v>2233</v>
      </c>
      <c r="CD224">
        <f t="shared" si="1100"/>
        <v>2223</v>
      </c>
      <c r="CE224">
        <f t="shared" si="1100"/>
        <v>2212</v>
      </c>
      <c r="CF224">
        <f t="shared" si="1100"/>
        <v>2200</v>
      </c>
      <c r="CG224">
        <f t="shared" si="1100"/>
        <v>2187</v>
      </c>
      <c r="CH224">
        <f t="shared" si="1100"/>
        <v>2173</v>
      </c>
      <c r="CI224">
        <f t="shared" si="1100"/>
        <v>2158</v>
      </c>
      <c r="CJ224">
        <f t="shared" si="1100"/>
        <v>2142</v>
      </c>
      <c r="CK224">
        <f t="shared" si="1100"/>
        <v>2125</v>
      </c>
      <c r="CL224">
        <f t="shared" si="1100"/>
        <v>2107</v>
      </c>
      <c r="CM224">
        <f t="shared" si="1100"/>
        <v>2088</v>
      </c>
      <c r="CN224">
        <f t="shared" si="1100"/>
        <v>2068</v>
      </c>
      <c r="CO224">
        <f t="shared" si="1100"/>
        <v>2047</v>
      </c>
      <c r="CP224">
        <f t="shared" si="1100"/>
        <v>2025</v>
      </c>
      <c r="CQ224">
        <f t="shared" si="1100"/>
        <v>2002</v>
      </c>
      <c r="CR224">
        <f t="shared" si="1100"/>
        <v>1978</v>
      </c>
      <c r="CS224">
        <f t="shared" si="1100"/>
        <v>1953</v>
      </c>
      <c r="CT224">
        <f t="shared" si="1100"/>
        <v>1927</v>
      </c>
      <c r="CU224">
        <f t="shared" si="1100"/>
        <v>1900</v>
      </c>
      <c r="CV224">
        <f t="shared" si="1100"/>
        <v>1872</v>
      </c>
      <c r="CW224">
        <f t="shared" si="1100"/>
        <v>1843</v>
      </c>
      <c r="CX224">
        <f t="shared" si="1100"/>
        <v>1813</v>
      </c>
      <c r="CY224">
        <f t="shared" si="1100"/>
        <v>1782</v>
      </c>
      <c r="CZ224">
        <f t="shared" si="1100"/>
        <v>1750</v>
      </c>
      <c r="DA224">
        <f t="shared" si="1100"/>
        <v>1717</v>
      </c>
      <c r="DB224">
        <f t="shared" si="1100"/>
        <v>1683</v>
      </c>
      <c r="DC224">
        <f t="shared" si="1100"/>
        <v>1648</v>
      </c>
      <c r="DD224">
        <f t="shared" si="1100"/>
        <v>1612</v>
      </c>
      <c r="DE224">
        <f t="shared" si="1100"/>
        <v>1575</v>
      </c>
      <c r="DF224">
        <f t="shared" si="1100"/>
        <v>1537</v>
      </c>
      <c r="DG224">
        <f t="shared" si="1100"/>
        <v>1498</v>
      </c>
      <c r="DH224">
        <f t="shared" si="1100"/>
        <v>1458</v>
      </c>
      <c r="DI224">
        <f t="shared" si="1100"/>
        <v>1417</v>
      </c>
      <c r="DJ224">
        <f t="shared" si="1100"/>
        <v>1375</v>
      </c>
      <c r="DK224">
        <f t="shared" si="1100"/>
        <v>1332</v>
      </c>
      <c r="DL224">
        <f t="shared" si="1100"/>
        <v>1288</v>
      </c>
      <c r="DM224">
        <f t="shared" si="1100"/>
        <v>1243</v>
      </c>
      <c r="DN224">
        <f t="shared" si="1100"/>
        <v>1197</v>
      </c>
      <c r="DO224">
        <f t="shared" si="1100"/>
        <v>1150</v>
      </c>
      <c r="DP224">
        <f t="shared" si="1100"/>
        <v>1102</v>
      </c>
      <c r="DQ224">
        <f t="shared" si="1100"/>
        <v>1053</v>
      </c>
      <c r="DR224">
        <f t="shared" si="1100"/>
        <v>1003</v>
      </c>
      <c r="DS224">
        <f t="shared" si="1100"/>
        <v>952</v>
      </c>
      <c r="DT224">
        <f t="shared" si="1100"/>
        <v>900</v>
      </c>
      <c r="DU224">
        <f t="shared" si="1100"/>
        <v>847</v>
      </c>
      <c r="DV224">
        <f t="shared" si="1100"/>
        <v>793</v>
      </c>
      <c r="DW224">
        <f t="shared" si="1100"/>
        <v>738</v>
      </c>
      <c r="DX224">
        <f t="shared" si="1100"/>
        <v>682</v>
      </c>
      <c r="DY224">
        <f t="shared" si="1100"/>
        <v>625</v>
      </c>
      <c r="DZ224">
        <f t="shared" si="1100"/>
        <v>567</v>
      </c>
      <c r="EA224">
        <f t="shared" si="1100"/>
        <v>508</v>
      </c>
      <c r="EB224">
        <f t="shared" si="1100"/>
        <v>448</v>
      </c>
      <c r="EC224">
        <f t="shared" ref="EC224:GN224" si="1101">EB224+($A224-EB$6)</f>
        <v>387</v>
      </c>
      <c r="ED224">
        <f t="shared" si="1101"/>
        <v>325</v>
      </c>
      <c r="EE224">
        <f t="shared" si="1101"/>
        <v>262</v>
      </c>
      <c r="EF224">
        <f t="shared" si="1101"/>
        <v>198</v>
      </c>
      <c r="EG224">
        <f t="shared" si="1101"/>
        <v>133</v>
      </c>
      <c r="EH224">
        <f t="shared" si="1101"/>
        <v>67</v>
      </c>
      <c r="EI224">
        <f t="shared" si="1101"/>
        <v>0</v>
      </c>
      <c r="EJ224">
        <f t="shared" si="1101"/>
        <v>-68</v>
      </c>
      <c r="EK224">
        <f t="shared" si="1101"/>
        <v>-137</v>
      </c>
      <c r="EL224">
        <f t="shared" si="1101"/>
        <v>-207</v>
      </c>
      <c r="EM224">
        <f t="shared" si="1101"/>
        <v>-278</v>
      </c>
      <c r="EN224">
        <f t="shared" si="1101"/>
        <v>-350</v>
      </c>
      <c r="EO224">
        <f t="shared" si="1101"/>
        <v>-423</v>
      </c>
      <c r="EP224">
        <f t="shared" si="1101"/>
        <v>-497</v>
      </c>
      <c r="EQ224">
        <f t="shared" si="1101"/>
        <v>-572</v>
      </c>
      <c r="ER224">
        <f t="shared" si="1101"/>
        <v>-648</v>
      </c>
      <c r="ES224">
        <f t="shared" si="1101"/>
        <v>-725</v>
      </c>
      <c r="ET224">
        <f t="shared" si="1101"/>
        <v>-803</v>
      </c>
      <c r="EU224">
        <f t="shared" si="1101"/>
        <v>-882</v>
      </c>
      <c r="EV224">
        <f t="shared" si="1101"/>
        <v>-962</v>
      </c>
      <c r="EW224">
        <f t="shared" si="1101"/>
        <v>-1043</v>
      </c>
      <c r="EX224">
        <f t="shared" si="1101"/>
        <v>-1125</v>
      </c>
      <c r="EY224">
        <f t="shared" si="1101"/>
        <v>-1208</v>
      </c>
      <c r="EZ224">
        <f t="shared" si="1101"/>
        <v>-1292</v>
      </c>
      <c r="FA224">
        <f t="shared" si="1101"/>
        <v>-1377</v>
      </c>
      <c r="FB224">
        <f t="shared" si="1101"/>
        <v>-1463</v>
      </c>
      <c r="FC224">
        <f t="shared" si="1101"/>
        <v>-1550</v>
      </c>
      <c r="FD224">
        <f t="shared" si="1101"/>
        <v>-1638</v>
      </c>
      <c r="FE224">
        <f t="shared" si="1101"/>
        <v>-1727</v>
      </c>
      <c r="FF224">
        <f t="shared" si="1101"/>
        <v>-1817</v>
      </c>
      <c r="FG224">
        <f t="shared" si="1101"/>
        <v>-1908</v>
      </c>
      <c r="FH224">
        <f t="shared" si="1101"/>
        <v>-2000</v>
      </c>
      <c r="FI224">
        <f t="shared" si="1101"/>
        <v>-2093</v>
      </c>
      <c r="FJ224">
        <f t="shared" si="1101"/>
        <v>-2187</v>
      </c>
      <c r="FK224">
        <f t="shared" si="1101"/>
        <v>-2282</v>
      </c>
      <c r="FL224">
        <f t="shared" si="1101"/>
        <v>-2378</v>
      </c>
      <c r="FM224">
        <f t="shared" si="1101"/>
        <v>-2475</v>
      </c>
      <c r="FN224">
        <f t="shared" si="1101"/>
        <v>-2573</v>
      </c>
      <c r="FO224">
        <f t="shared" si="1101"/>
        <v>-2672</v>
      </c>
      <c r="FP224">
        <f t="shared" si="1101"/>
        <v>-2772</v>
      </c>
      <c r="FQ224">
        <f t="shared" si="1101"/>
        <v>-2873</v>
      </c>
      <c r="FR224">
        <f t="shared" si="1101"/>
        <v>-2975</v>
      </c>
      <c r="FS224">
        <f t="shared" si="1101"/>
        <v>-3078</v>
      </c>
      <c r="FT224">
        <f t="shared" si="1101"/>
        <v>-3182</v>
      </c>
      <c r="FU224">
        <f t="shared" si="1101"/>
        <v>-3287</v>
      </c>
      <c r="FV224">
        <f t="shared" si="1101"/>
        <v>-3393</v>
      </c>
      <c r="FW224">
        <f t="shared" si="1101"/>
        <v>-3500</v>
      </c>
      <c r="FX224">
        <f t="shared" si="1101"/>
        <v>-3608</v>
      </c>
      <c r="FY224">
        <f t="shared" si="1101"/>
        <v>-3717</v>
      </c>
      <c r="FZ224">
        <f t="shared" si="1101"/>
        <v>-3827</v>
      </c>
      <c r="GA224">
        <f t="shared" si="1101"/>
        <v>-3938</v>
      </c>
      <c r="GB224">
        <f t="shared" si="1101"/>
        <v>-4050</v>
      </c>
      <c r="GC224">
        <f t="shared" si="1101"/>
        <v>-4163</v>
      </c>
      <c r="GD224">
        <f t="shared" si="1101"/>
        <v>-4277</v>
      </c>
      <c r="GE224">
        <f t="shared" si="1101"/>
        <v>-4392</v>
      </c>
      <c r="GF224">
        <f t="shared" si="1101"/>
        <v>-4508</v>
      </c>
      <c r="GG224">
        <f t="shared" si="1101"/>
        <v>-4625</v>
      </c>
      <c r="GH224">
        <f t="shared" si="1101"/>
        <v>-4743</v>
      </c>
      <c r="GI224">
        <f t="shared" si="1101"/>
        <v>-4862</v>
      </c>
      <c r="GJ224">
        <f t="shared" si="1101"/>
        <v>-4982</v>
      </c>
      <c r="GK224">
        <f t="shared" si="1101"/>
        <v>-5103</v>
      </c>
      <c r="GL224">
        <f t="shared" si="1101"/>
        <v>-5225</v>
      </c>
      <c r="GM224">
        <f t="shared" si="1101"/>
        <v>-5348</v>
      </c>
      <c r="GN224">
        <f t="shared" si="1101"/>
        <v>-5472</v>
      </c>
      <c r="GO224">
        <f t="shared" ref="GO224:IZ224" si="1102">GN224+($A224-GN$6)</f>
        <v>-5597</v>
      </c>
      <c r="GP224">
        <f t="shared" si="1102"/>
        <v>-5723</v>
      </c>
      <c r="GQ224">
        <f t="shared" si="1102"/>
        <v>-5850</v>
      </c>
      <c r="GR224">
        <f t="shared" si="1102"/>
        <v>-5978</v>
      </c>
      <c r="GS224">
        <f t="shared" si="1102"/>
        <v>-6107</v>
      </c>
      <c r="GT224">
        <f t="shared" si="1102"/>
        <v>-6237</v>
      </c>
      <c r="GU224">
        <f t="shared" si="1102"/>
        <v>-6368</v>
      </c>
      <c r="GV224">
        <f t="shared" si="1102"/>
        <v>-6500</v>
      </c>
      <c r="GW224">
        <f t="shared" si="1102"/>
        <v>-6633</v>
      </c>
      <c r="GX224">
        <f t="shared" si="1102"/>
        <v>-6767</v>
      </c>
      <c r="GY224">
        <f t="shared" si="1102"/>
        <v>-6902</v>
      </c>
      <c r="GZ224">
        <f t="shared" si="1102"/>
        <v>-7038</v>
      </c>
      <c r="HA224">
        <f t="shared" si="1102"/>
        <v>-7175</v>
      </c>
      <c r="HB224">
        <f t="shared" si="1102"/>
        <v>-7313</v>
      </c>
      <c r="HC224">
        <f t="shared" si="1102"/>
        <v>-7452</v>
      </c>
      <c r="HD224">
        <f t="shared" si="1102"/>
        <v>-7592</v>
      </c>
      <c r="HE224">
        <f t="shared" si="1102"/>
        <v>-7733</v>
      </c>
      <c r="HF224">
        <f t="shared" si="1102"/>
        <v>-7875</v>
      </c>
      <c r="HG224">
        <f t="shared" si="1102"/>
        <v>-8018</v>
      </c>
      <c r="HH224">
        <f t="shared" si="1102"/>
        <v>-8162</v>
      </c>
      <c r="HI224">
        <f t="shared" si="1102"/>
        <v>-8307</v>
      </c>
      <c r="HJ224">
        <f t="shared" si="1102"/>
        <v>-8453</v>
      </c>
      <c r="HK224">
        <f t="shared" si="1102"/>
        <v>-8600</v>
      </c>
      <c r="HL224">
        <f t="shared" si="1102"/>
        <v>-8748</v>
      </c>
      <c r="HM224">
        <f t="shared" si="1102"/>
        <v>-8897</v>
      </c>
      <c r="HN224">
        <f t="shared" si="1102"/>
        <v>-9047</v>
      </c>
      <c r="HO224">
        <f t="shared" si="1102"/>
        <v>-9198</v>
      </c>
      <c r="HP224">
        <f t="shared" si="1102"/>
        <v>-9350</v>
      </c>
      <c r="HQ224">
        <f t="shared" si="1102"/>
        <v>-9503</v>
      </c>
      <c r="HR224">
        <f t="shared" si="1102"/>
        <v>-9657</v>
      </c>
      <c r="HS224">
        <f t="shared" si="1102"/>
        <v>-9812</v>
      </c>
      <c r="HT224">
        <f t="shared" si="1102"/>
        <v>-9968</v>
      </c>
      <c r="HU224">
        <f t="shared" si="1102"/>
        <v>-10125</v>
      </c>
      <c r="HV224">
        <f t="shared" si="1102"/>
        <v>-10283</v>
      </c>
      <c r="HW224">
        <f t="shared" si="1102"/>
        <v>-10442</v>
      </c>
      <c r="HX224">
        <f t="shared" si="1102"/>
        <v>-10602</v>
      </c>
      <c r="HY224">
        <f t="shared" si="1102"/>
        <v>-10763</v>
      </c>
      <c r="HZ224">
        <f t="shared" si="1102"/>
        <v>-10925</v>
      </c>
      <c r="IA224">
        <f t="shared" si="1102"/>
        <v>-11088</v>
      </c>
      <c r="IB224">
        <f t="shared" si="1102"/>
        <v>-11252</v>
      </c>
      <c r="IC224">
        <f t="shared" si="1102"/>
        <v>-11417</v>
      </c>
      <c r="ID224">
        <f t="shared" si="1102"/>
        <v>-11583</v>
      </c>
      <c r="IE224">
        <f t="shared" si="1102"/>
        <v>-11750</v>
      </c>
      <c r="IF224">
        <f t="shared" si="1102"/>
        <v>-11918</v>
      </c>
      <c r="IG224">
        <f t="shared" si="1102"/>
        <v>-12087</v>
      </c>
      <c r="IH224">
        <f t="shared" si="1102"/>
        <v>-12257</v>
      </c>
      <c r="II224">
        <f t="shared" si="1102"/>
        <v>-12428</v>
      </c>
      <c r="IJ224">
        <f t="shared" si="1102"/>
        <v>-12600</v>
      </c>
      <c r="IK224">
        <f t="shared" si="1102"/>
        <v>-12773</v>
      </c>
      <c r="IL224">
        <f t="shared" si="1102"/>
        <v>-12947</v>
      </c>
      <c r="IM224">
        <f t="shared" si="1102"/>
        <v>-13122</v>
      </c>
      <c r="IN224">
        <f t="shared" si="1102"/>
        <v>-13298</v>
      </c>
      <c r="IO224">
        <f t="shared" si="1102"/>
        <v>-13475</v>
      </c>
      <c r="IP224">
        <f t="shared" si="1102"/>
        <v>-13653</v>
      </c>
      <c r="IQ224">
        <f t="shared" si="1102"/>
        <v>-13832</v>
      </c>
      <c r="IR224">
        <f t="shared" si="1102"/>
        <v>-14012</v>
      </c>
      <c r="IS224">
        <f t="shared" si="1102"/>
        <v>-14193</v>
      </c>
      <c r="IT224">
        <f t="shared" si="1102"/>
        <v>-14375</v>
      </c>
      <c r="IU224">
        <f t="shared" si="1102"/>
        <v>-14558</v>
      </c>
      <c r="IV224">
        <f t="shared" si="1102"/>
        <v>-14742</v>
      </c>
      <c r="IW224">
        <f t="shared" si="1102"/>
        <v>-14927</v>
      </c>
      <c r="IX224">
        <f t="shared" si="1102"/>
        <v>-15113</v>
      </c>
      <c r="IY224">
        <f t="shared" si="1102"/>
        <v>-15300</v>
      </c>
      <c r="IZ224">
        <f t="shared" si="1102"/>
        <v>-15488</v>
      </c>
      <c r="JA224">
        <f t="shared" ref="JA224:KW224" si="1103">IZ224+($A224-IZ$6)</f>
        <v>-15677</v>
      </c>
      <c r="JB224">
        <f t="shared" si="1103"/>
        <v>-15867</v>
      </c>
      <c r="JC224">
        <f t="shared" si="1103"/>
        <v>-16058</v>
      </c>
      <c r="JD224">
        <f t="shared" si="1103"/>
        <v>-16250</v>
      </c>
      <c r="JE224">
        <f t="shared" si="1103"/>
        <v>-16443</v>
      </c>
      <c r="JF224">
        <f t="shared" si="1103"/>
        <v>-16637</v>
      </c>
      <c r="JG224">
        <f t="shared" si="1103"/>
        <v>-16832</v>
      </c>
      <c r="JH224">
        <f t="shared" si="1103"/>
        <v>-17028</v>
      </c>
      <c r="JI224">
        <f t="shared" si="1103"/>
        <v>-17225</v>
      </c>
      <c r="JJ224">
        <f t="shared" si="1103"/>
        <v>-17423</v>
      </c>
      <c r="JK224">
        <f t="shared" si="1103"/>
        <v>-17622</v>
      </c>
      <c r="JL224">
        <f t="shared" si="1103"/>
        <v>-17822</v>
      </c>
      <c r="JM224">
        <f t="shared" si="1103"/>
        <v>-18023</v>
      </c>
      <c r="JN224">
        <f t="shared" si="1103"/>
        <v>-18225</v>
      </c>
      <c r="JO224">
        <f t="shared" si="1103"/>
        <v>-18428</v>
      </c>
      <c r="JP224">
        <f t="shared" si="1103"/>
        <v>-18632</v>
      </c>
      <c r="JQ224">
        <f t="shared" si="1103"/>
        <v>-18837</v>
      </c>
      <c r="JR224">
        <f t="shared" si="1103"/>
        <v>-19043</v>
      </c>
      <c r="JS224">
        <f t="shared" si="1103"/>
        <v>-19250</v>
      </c>
      <c r="JT224">
        <f t="shared" si="1103"/>
        <v>-19458</v>
      </c>
      <c r="JU224">
        <f t="shared" si="1103"/>
        <v>-19667</v>
      </c>
      <c r="JV224">
        <f t="shared" si="1103"/>
        <v>-19877</v>
      </c>
      <c r="JW224">
        <f t="shared" si="1103"/>
        <v>-20088</v>
      </c>
      <c r="JX224">
        <f t="shared" si="1103"/>
        <v>-20300</v>
      </c>
      <c r="JY224">
        <f t="shared" si="1103"/>
        <v>-20513</v>
      </c>
      <c r="JZ224">
        <f t="shared" si="1103"/>
        <v>-20727</v>
      </c>
      <c r="KA224">
        <f t="shared" si="1103"/>
        <v>-20942</v>
      </c>
      <c r="KB224">
        <f t="shared" si="1103"/>
        <v>-21158</v>
      </c>
      <c r="KC224">
        <f t="shared" si="1103"/>
        <v>-21375</v>
      </c>
      <c r="KD224">
        <f t="shared" si="1103"/>
        <v>-21593</v>
      </c>
      <c r="KE224">
        <f t="shared" si="1103"/>
        <v>-21812</v>
      </c>
      <c r="KF224">
        <f t="shared" si="1103"/>
        <v>-22032</v>
      </c>
      <c r="KG224">
        <f t="shared" si="1103"/>
        <v>-22253</v>
      </c>
      <c r="KH224">
        <f t="shared" si="1103"/>
        <v>-22475</v>
      </c>
      <c r="KI224">
        <f t="shared" si="1103"/>
        <v>-22698</v>
      </c>
      <c r="KJ224">
        <f t="shared" si="1103"/>
        <v>-22922</v>
      </c>
      <c r="KK224">
        <f t="shared" si="1103"/>
        <v>-23147</v>
      </c>
      <c r="KL224">
        <f t="shared" si="1103"/>
        <v>-23373</v>
      </c>
      <c r="KM224">
        <f t="shared" si="1103"/>
        <v>-23600</v>
      </c>
      <c r="KN224">
        <f t="shared" si="1103"/>
        <v>-23828</v>
      </c>
      <c r="KO224">
        <f t="shared" si="1103"/>
        <v>-24057</v>
      </c>
      <c r="KP224">
        <f t="shared" si="1103"/>
        <v>-24287</v>
      </c>
      <c r="KQ224">
        <f t="shared" si="1103"/>
        <v>-24518</v>
      </c>
      <c r="KR224">
        <f t="shared" si="1103"/>
        <v>-24750</v>
      </c>
      <c r="KS224">
        <f t="shared" si="1103"/>
        <v>-24983</v>
      </c>
      <c r="KT224">
        <f t="shared" si="1103"/>
        <v>-25217</v>
      </c>
      <c r="KU224">
        <f t="shared" si="1103"/>
        <v>-25452</v>
      </c>
      <c r="KV224">
        <f t="shared" si="1103"/>
        <v>-25688</v>
      </c>
      <c r="KW224">
        <f t="shared" si="1103"/>
        <v>-25925</v>
      </c>
    </row>
    <row r="225" spans="1:309" x14ac:dyDescent="0.25">
      <c r="A225">
        <v>68</v>
      </c>
      <c r="D225">
        <f t="shared" si="1093"/>
        <v>0</v>
      </c>
      <c r="E225">
        <f t="shared" ref="E225:BP225" si="1104">D225+($A225-D$6)</f>
        <v>68</v>
      </c>
      <c r="F225">
        <f t="shared" si="1104"/>
        <v>135</v>
      </c>
      <c r="G225">
        <f t="shared" si="1104"/>
        <v>201</v>
      </c>
      <c r="H225">
        <f t="shared" si="1104"/>
        <v>266</v>
      </c>
      <c r="I225">
        <f t="shared" si="1104"/>
        <v>330</v>
      </c>
      <c r="J225">
        <f t="shared" si="1104"/>
        <v>393</v>
      </c>
      <c r="K225">
        <f t="shared" si="1104"/>
        <v>455</v>
      </c>
      <c r="L225">
        <f t="shared" si="1104"/>
        <v>516</v>
      </c>
      <c r="M225">
        <f t="shared" si="1104"/>
        <v>576</v>
      </c>
      <c r="N225">
        <f t="shared" si="1104"/>
        <v>635</v>
      </c>
      <c r="O225">
        <f t="shared" si="1104"/>
        <v>693</v>
      </c>
      <c r="P225">
        <f t="shared" si="1104"/>
        <v>750</v>
      </c>
      <c r="Q225">
        <f t="shared" si="1104"/>
        <v>806</v>
      </c>
      <c r="R225">
        <f t="shared" si="1104"/>
        <v>861</v>
      </c>
      <c r="S225">
        <f t="shared" si="1104"/>
        <v>915</v>
      </c>
      <c r="T225">
        <f t="shared" si="1104"/>
        <v>968</v>
      </c>
      <c r="U225">
        <f t="shared" si="1104"/>
        <v>1020</v>
      </c>
      <c r="V225">
        <f t="shared" si="1104"/>
        <v>1071</v>
      </c>
      <c r="W225">
        <f t="shared" si="1104"/>
        <v>1121</v>
      </c>
      <c r="X225">
        <f t="shared" si="1104"/>
        <v>1170</v>
      </c>
      <c r="Y225">
        <f t="shared" si="1104"/>
        <v>1218</v>
      </c>
      <c r="Z225">
        <f t="shared" si="1104"/>
        <v>1265</v>
      </c>
      <c r="AA225">
        <f t="shared" si="1104"/>
        <v>1311</v>
      </c>
      <c r="AB225">
        <f t="shared" si="1104"/>
        <v>1356</v>
      </c>
      <c r="AC225">
        <f t="shared" si="1104"/>
        <v>1400</v>
      </c>
      <c r="AD225">
        <f t="shared" si="1104"/>
        <v>1443</v>
      </c>
      <c r="AE225">
        <f t="shared" si="1104"/>
        <v>1485</v>
      </c>
      <c r="AF225">
        <f t="shared" si="1104"/>
        <v>1526</v>
      </c>
      <c r="AG225">
        <f t="shared" si="1104"/>
        <v>1566</v>
      </c>
      <c r="AH225">
        <f t="shared" si="1104"/>
        <v>1605</v>
      </c>
      <c r="AI225">
        <f t="shared" si="1104"/>
        <v>1643</v>
      </c>
      <c r="AJ225">
        <f t="shared" si="1104"/>
        <v>1680</v>
      </c>
      <c r="AK225">
        <f t="shared" si="1104"/>
        <v>1716</v>
      </c>
      <c r="AL225">
        <f t="shared" si="1104"/>
        <v>1751</v>
      </c>
      <c r="AM225">
        <f t="shared" si="1104"/>
        <v>1785</v>
      </c>
      <c r="AN225">
        <f t="shared" si="1104"/>
        <v>1818</v>
      </c>
      <c r="AO225">
        <f t="shared" si="1104"/>
        <v>1850</v>
      </c>
      <c r="AP225">
        <f t="shared" si="1104"/>
        <v>1881</v>
      </c>
      <c r="AQ225">
        <f t="shared" si="1104"/>
        <v>1911</v>
      </c>
      <c r="AR225">
        <f t="shared" si="1104"/>
        <v>1940</v>
      </c>
      <c r="AS225">
        <f t="shared" si="1104"/>
        <v>1968</v>
      </c>
      <c r="AT225">
        <f t="shared" si="1104"/>
        <v>1995</v>
      </c>
      <c r="AU225">
        <f t="shared" si="1104"/>
        <v>2021</v>
      </c>
      <c r="AV225">
        <f t="shared" si="1104"/>
        <v>2046</v>
      </c>
      <c r="AW225">
        <f t="shared" si="1104"/>
        <v>2070</v>
      </c>
      <c r="AX225">
        <f t="shared" si="1104"/>
        <v>2093</v>
      </c>
      <c r="AY225">
        <f t="shared" si="1104"/>
        <v>2115</v>
      </c>
      <c r="AZ225">
        <f t="shared" si="1104"/>
        <v>2136</v>
      </c>
      <c r="BA225">
        <f t="shared" si="1104"/>
        <v>2156</v>
      </c>
      <c r="BB225">
        <f t="shared" si="1104"/>
        <v>2175</v>
      </c>
      <c r="BC225">
        <f t="shared" si="1104"/>
        <v>2193</v>
      </c>
      <c r="BD225">
        <f t="shared" si="1104"/>
        <v>2210</v>
      </c>
      <c r="BE225">
        <f t="shared" si="1104"/>
        <v>2226</v>
      </c>
      <c r="BF225">
        <f t="shared" si="1104"/>
        <v>2241</v>
      </c>
      <c r="BG225">
        <f t="shared" si="1104"/>
        <v>2255</v>
      </c>
      <c r="BH225">
        <f t="shared" si="1104"/>
        <v>2268</v>
      </c>
      <c r="BI225">
        <f t="shared" si="1104"/>
        <v>2280</v>
      </c>
      <c r="BJ225">
        <f t="shared" si="1104"/>
        <v>2291</v>
      </c>
      <c r="BK225">
        <f t="shared" si="1104"/>
        <v>2301</v>
      </c>
      <c r="BL225">
        <f t="shared" si="1104"/>
        <v>2310</v>
      </c>
      <c r="BM225">
        <f t="shared" si="1104"/>
        <v>2318</v>
      </c>
      <c r="BN225">
        <f t="shared" si="1104"/>
        <v>2325</v>
      </c>
      <c r="BO225">
        <f t="shared" si="1104"/>
        <v>2331</v>
      </c>
      <c r="BP225">
        <f t="shared" si="1104"/>
        <v>2336</v>
      </c>
      <c r="BQ225">
        <f t="shared" ref="BQ225:EB225" si="1105">BP225+($A225-BP$6)</f>
        <v>2340</v>
      </c>
      <c r="BR225">
        <f t="shared" si="1105"/>
        <v>2343</v>
      </c>
      <c r="BS225">
        <f t="shared" si="1105"/>
        <v>2345</v>
      </c>
      <c r="BT225">
        <f t="shared" si="1105"/>
        <v>2346</v>
      </c>
      <c r="BU225">
        <f t="shared" si="1105"/>
        <v>2346</v>
      </c>
      <c r="BV225">
        <f t="shared" si="1105"/>
        <v>2345</v>
      </c>
      <c r="BW225">
        <f t="shared" si="1105"/>
        <v>2343</v>
      </c>
      <c r="BX225">
        <f t="shared" si="1105"/>
        <v>2340</v>
      </c>
      <c r="BY225">
        <f t="shared" si="1105"/>
        <v>2336</v>
      </c>
      <c r="BZ225">
        <f t="shared" si="1105"/>
        <v>2331</v>
      </c>
      <c r="CA225">
        <f t="shared" si="1105"/>
        <v>2325</v>
      </c>
      <c r="CB225">
        <f t="shared" si="1105"/>
        <v>2318</v>
      </c>
      <c r="CC225">
        <f t="shared" si="1105"/>
        <v>2310</v>
      </c>
      <c r="CD225">
        <f t="shared" si="1105"/>
        <v>2301</v>
      </c>
      <c r="CE225">
        <f t="shared" si="1105"/>
        <v>2291</v>
      </c>
      <c r="CF225">
        <f t="shared" si="1105"/>
        <v>2280</v>
      </c>
      <c r="CG225">
        <f t="shared" si="1105"/>
        <v>2268</v>
      </c>
      <c r="CH225">
        <f t="shared" si="1105"/>
        <v>2255</v>
      </c>
      <c r="CI225">
        <f t="shared" si="1105"/>
        <v>2241</v>
      </c>
      <c r="CJ225">
        <f t="shared" si="1105"/>
        <v>2226</v>
      </c>
      <c r="CK225">
        <f t="shared" si="1105"/>
        <v>2210</v>
      </c>
      <c r="CL225">
        <f t="shared" si="1105"/>
        <v>2193</v>
      </c>
      <c r="CM225">
        <f t="shared" si="1105"/>
        <v>2175</v>
      </c>
      <c r="CN225">
        <f t="shared" si="1105"/>
        <v>2156</v>
      </c>
      <c r="CO225">
        <f t="shared" si="1105"/>
        <v>2136</v>
      </c>
      <c r="CP225">
        <f t="shared" si="1105"/>
        <v>2115</v>
      </c>
      <c r="CQ225">
        <f t="shared" si="1105"/>
        <v>2093</v>
      </c>
      <c r="CR225">
        <f t="shared" si="1105"/>
        <v>2070</v>
      </c>
      <c r="CS225">
        <f t="shared" si="1105"/>
        <v>2046</v>
      </c>
      <c r="CT225">
        <f t="shared" si="1105"/>
        <v>2021</v>
      </c>
      <c r="CU225">
        <f t="shared" si="1105"/>
        <v>1995</v>
      </c>
      <c r="CV225">
        <f t="shared" si="1105"/>
        <v>1968</v>
      </c>
      <c r="CW225">
        <f t="shared" si="1105"/>
        <v>1940</v>
      </c>
      <c r="CX225">
        <f t="shared" si="1105"/>
        <v>1911</v>
      </c>
      <c r="CY225">
        <f t="shared" si="1105"/>
        <v>1881</v>
      </c>
      <c r="CZ225">
        <f t="shared" si="1105"/>
        <v>1850</v>
      </c>
      <c r="DA225">
        <f t="shared" si="1105"/>
        <v>1818</v>
      </c>
      <c r="DB225">
        <f t="shared" si="1105"/>
        <v>1785</v>
      </c>
      <c r="DC225">
        <f t="shared" si="1105"/>
        <v>1751</v>
      </c>
      <c r="DD225">
        <f t="shared" si="1105"/>
        <v>1716</v>
      </c>
      <c r="DE225">
        <f t="shared" si="1105"/>
        <v>1680</v>
      </c>
      <c r="DF225">
        <f t="shared" si="1105"/>
        <v>1643</v>
      </c>
      <c r="DG225">
        <f t="shared" si="1105"/>
        <v>1605</v>
      </c>
      <c r="DH225">
        <f t="shared" si="1105"/>
        <v>1566</v>
      </c>
      <c r="DI225">
        <f t="shared" si="1105"/>
        <v>1526</v>
      </c>
      <c r="DJ225">
        <f t="shared" si="1105"/>
        <v>1485</v>
      </c>
      <c r="DK225">
        <f t="shared" si="1105"/>
        <v>1443</v>
      </c>
      <c r="DL225">
        <f t="shared" si="1105"/>
        <v>1400</v>
      </c>
      <c r="DM225">
        <f t="shared" si="1105"/>
        <v>1356</v>
      </c>
      <c r="DN225">
        <f t="shared" si="1105"/>
        <v>1311</v>
      </c>
      <c r="DO225">
        <f t="shared" si="1105"/>
        <v>1265</v>
      </c>
      <c r="DP225">
        <f t="shared" si="1105"/>
        <v>1218</v>
      </c>
      <c r="DQ225">
        <f t="shared" si="1105"/>
        <v>1170</v>
      </c>
      <c r="DR225">
        <f t="shared" si="1105"/>
        <v>1121</v>
      </c>
      <c r="DS225">
        <f t="shared" si="1105"/>
        <v>1071</v>
      </c>
      <c r="DT225">
        <f t="shared" si="1105"/>
        <v>1020</v>
      </c>
      <c r="DU225">
        <f t="shared" si="1105"/>
        <v>968</v>
      </c>
      <c r="DV225">
        <f t="shared" si="1105"/>
        <v>915</v>
      </c>
      <c r="DW225">
        <f t="shared" si="1105"/>
        <v>861</v>
      </c>
      <c r="DX225">
        <f t="shared" si="1105"/>
        <v>806</v>
      </c>
      <c r="DY225">
        <f t="shared" si="1105"/>
        <v>750</v>
      </c>
      <c r="DZ225">
        <f t="shared" si="1105"/>
        <v>693</v>
      </c>
      <c r="EA225">
        <f t="shared" si="1105"/>
        <v>635</v>
      </c>
      <c r="EB225">
        <f t="shared" si="1105"/>
        <v>576</v>
      </c>
      <c r="EC225">
        <f t="shared" ref="EC225:GN225" si="1106">EB225+($A225-EB$6)</f>
        <v>516</v>
      </c>
      <c r="ED225">
        <f t="shared" si="1106"/>
        <v>455</v>
      </c>
      <c r="EE225">
        <f t="shared" si="1106"/>
        <v>393</v>
      </c>
      <c r="EF225">
        <f t="shared" si="1106"/>
        <v>330</v>
      </c>
      <c r="EG225">
        <f t="shared" si="1106"/>
        <v>266</v>
      </c>
      <c r="EH225">
        <f t="shared" si="1106"/>
        <v>201</v>
      </c>
      <c r="EI225">
        <f t="shared" si="1106"/>
        <v>135</v>
      </c>
      <c r="EJ225">
        <f t="shared" si="1106"/>
        <v>68</v>
      </c>
      <c r="EK225">
        <f t="shared" si="1106"/>
        <v>0</v>
      </c>
      <c r="EL225">
        <f t="shared" si="1106"/>
        <v>-69</v>
      </c>
      <c r="EM225">
        <f t="shared" si="1106"/>
        <v>-139</v>
      </c>
      <c r="EN225">
        <f t="shared" si="1106"/>
        <v>-210</v>
      </c>
      <c r="EO225">
        <f t="shared" si="1106"/>
        <v>-282</v>
      </c>
      <c r="EP225">
        <f t="shared" si="1106"/>
        <v>-355</v>
      </c>
      <c r="EQ225">
        <f t="shared" si="1106"/>
        <v>-429</v>
      </c>
      <c r="ER225">
        <f t="shared" si="1106"/>
        <v>-504</v>
      </c>
      <c r="ES225">
        <f t="shared" si="1106"/>
        <v>-580</v>
      </c>
      <c r="ET225">
        <f t="shared" si="1106"/>
        <v>-657</v>
      </c>
      <c r="EU225">
        <f t="shared" si="1106"/>
        <v>-735</v>
      </c>
      <c r="EV225">
        <f t="shared" si="1106"/>
        <v>-814</v>
      </c>
      <c r="EW225">
        <f t="shared" si="1106"/>
        <v>-894</v>
      </c>
      <c r="EX225">
        <f t="shared" si="1106"/>
        <v>-975</v>
      </c>
      <c r="EY225">
        <f t="shared" si="1106"/>
        <v>-1057</v>
      </c>
      <c r="EZ225">
        <f t="shared" si="1106"/>
        <v>-1140</v>
      </c>
      <c r="FA225">
        <f t="shared" si="1106"/>
        <v>-1224</v>
      </c>
      <c r="FB225">
        <f t="shared" si="1106"/>
        <v>-1309</v>
      </c>
      <c r="FC225">
        <f t="shared" si="1106"/>
        <v>-1395</v>
      </c>
      <c r="FD225">
        <f t="shared" si="1106"/>
        <v>-1482</v>
      </c>
      <c r="FE225">
        <f t="shared" si="1106"/>
        <v>-1570</v>
      </c>
      <c r="FF225">
        <f t="shared" si="1106"/>
        <v>-1659</v>
      </c>
      <c r="FG225">
        <f t="shared" si="1106"/>
        <v>-1749</v>
      </c>
      <c r="FH225">
        <f t="shared" si="1106"/>
        <v>-1840</v>
      </c>
      <c r="FI225">
        <f t="shared" si="1106"/>
        <v>-1932</v>
      </c>
      <c r="FJ225">
        <f t="shared" si="1106"/>
        <v>-2025</v>
      </c>
      <c r="FK225">
        <f t="shared" si="1106"/>
        <v>-2119</v>
      </c>
      <c r="FL225">
        <f t="shared" si="1106"/>
        <v>-2214</v>
      </c>
      <c r="FM225">
        <f t="shared" si="1106"/>
        <v>-2310</v>
      </c>
      <c r="FN225">
        <f t="shared" si="1106"/>
        <v>-2407</v>
      </c>
      <c r="FO225">
        <f t="shared" si="1106"/>
        <v>-2505</v>
      </c>
      <c r="FP225">
        <f t="shared" si="1106"/>
        <v>-2604</v>
      </c>
      <c r="FQ225">
        <f t="shared" si="1106"/>
        <v>-2704</v>
      </c>
      <c r="FR225">
        <f t="shared" si="1106"/>
        <v>-2805</v>
      </c>
      <c r="FS225">
        <f t="shared" si="1106"/>
        <v>-2907</v>
      </c>
      <c r="FT225">
        <f t="shared" si="1106"/>
        <v>-3010</v>
      </c>
      <c r="FU225">
        <f t="shared" si="1106"/>
        <v>-3114</v>
      </c>
      <c r="FV225">
        <f t="shared" si="1106"/>
        <v>-3219</v>
      </c>
      <c r="FW225">
        <f t="shared" si="1106"/>
        <v>-3325</v>
      </c>
      <c r="FX225">
        <f t="shared" si="1106"/>
        <v>-3432</v>
      </c>
      <c r="FY225">
        <f t="shared" si="1106"/>
        <v>-3540</v>
      </c>
      <c r="FZ225">
        <f t="shared" si="1106"/>
        <v>-3649</v>
      </c>
      <c r="GA225">
        <f t="shared" si="1106"/>
        <v>-3759</v>
      </c>
      <c r="GB225">
        <f t="shared" si="1106"/>
        <v>-3870</v>
      </c>
      <c r="GC225">
        <f t="shared" si="1106"/>
        <v>-3982</v>
      </c>
      <c r="GD225">
        <f t="shared" si="1106"/>
        <v>-4095</v>
      </c>
      <c r="GE225">
        <f t="shared" si="1106"/>
        <v>-4209</v>
      </c>
      <c r="GF225">
        <f t="shared" si="1106"/>
        <v>-4324</v>
      </c>
      <c r="GG225">
        <f t="shared" si="1106"/>
        <v>-4440</v>
      </c>
      <c r="GH225">
        <f t="shared" si="1106"/>
        <v>-4557</v>
      </c>
      <c r="GI225">
        <f t="shared" si="1106"/>
        <v>-4675</v>
      </c>
      <c r="GJ225">
        <f t="shared" si="1106"/>
        <v>-4794</v>
      </c>
      <c r="GK225">
        <f t="shared" si="1106"/>
        <v>-4914</v>
      </c>
      <c r="GL225">
        <f t="shared" si="1106"/>
        <v>-5035</v>
      </c>
      <c r="GM225">
        <f t="shared" si="1106"/>
        <v>-5157</v>
      </c>
      <c r="GN225">
        <f t="shared" si="1106"/>
        <v>-5280</v>
      </c>
      <c r="GO225">
        <f t="shared" ref="GO225:IZ225" si="1107">GN225+($A225-GN$6)</f>
        <v>-5404</v>
      </c>
      <c r="GP225">
        <f t="shared" si="1107"/>
        <v>-5529</v>
      </c>
      <c r="GQ225">
        <f t="shared" si="1107"/>
        <v>-5655</v>
      </c>
      <c r="GR225">
        <f t="shared" si="1107"/>
        <v>-5782</v>
      </c>
      <c r="GS225">
        <f t="shared" si="1107"/>
        <v>-5910</v>
      </c>
      <c r="GT225">
        <f t="shared" si="1107"/>
        <v>-6039</v>
      </c>
      <c r="GU225">
        <f t="shared" si="1107"/>
        <v>-6169</v>
      </c>
      <c r="GV225">
        <f t="shared" si="1107"/>
        <v>-6300</v>
      </c>
      <c r="GW225">
        <f t="shared" si="1107"/>
        <v>-6432</v>
      </c>
      <c r="GX225">
        <f t="shared" si="1107"/>
        <v>-6565</v>
      </c>
      <c r="GY225">
        <f t="shared" si="1107"/>
        <v>-6699</v>
      </c>
      <c r="GZ225">
        <f t="shared" si="1107"/>
        <v>-6834</v>
      </c>
      <c r="HA225">
        <f t="shared" si="1107"/>
        <v>-6970</v>
      </c>
      <c r="HB225">
        <f t="shared" si="1107"/>
        <v>-7107</v>
      </c>
      <c r="HC225">
        <f t="shared" si="1107"/>
        <v>-7245</v>
      </c>
      <c r="HD225">
        <f t="shared" si="1107"/>
        <v>-7384</v>
      </c>
      <c r="HE225">
        <f t="shared" si="1107"/>
        <v>-7524</v>
      </c>
      <c r="HF225">
        <f t="shared" si="1107"/>
        <v>-7665</v>
      </c>
      <c r="HG225">
        <f t="shared" si="1107"/>
        <v>-7807</v>
      </c>
      <c r="HH225">
        <f t="shared" si="1107"/>
        <v>-7950</v>
      </c>
      <c r="HI225">
        <f t="shared" si="1107"/>
        <v>-8094</v>
      </c>
      <c r="HJ225">
        <f t="shared" si="1107"/>
        <v>-8239</v>
      </c>
      <c r="HK225">
        <f t="shared" si="1107"/>
        <v>-8385</v>
      </c>
      <c r="HL225">
        <f t="shared" si="1107"/>
        <v>-8532</v>
      </c>
      <c r="HM225">
        <f t="shared" si="1107"/>
        <v>-8680</v>
      </c>
      <c r="HN225">
        <f t="shared" si="1107"/>
        <v>-8829</v>
      </c>
      <c r="HO225">
        <f t="shared" si="1107"/>
        <v>-8979</v>
      </c>
      <c r="HP225">
        <f t="shared" si="1107"/>
        <v>-9130</v>
      </c>
      <c r="HQ225">
        <f t="shared" si="1107"/>
        <v>-9282</v>
      </c>
      <c r="HR225">
        <f t="shared" si="1107"/>
        <v>-9435</v>
      </c>
      <c r="HS225">
        <f t="shared" si="1107"/>
        <v>-9589</v>
      </c>
      <c r="HT225">
        <f t="shared" si="1107"/>
        <v>-9744</v>
      </c>
      <c r="HU225">
        <f t="shared" si="1107"/>
        <v>-9900</v>
      </c>
      <c r="HV225">
        <f t="shared" si="1107"/>
        <v>-10057</v>
      </c>
      <c r="HW225">
        <f t="shared" si="1107"/>
        <v>-10215</v>
      </c>
      <c r="HX225">
        <f t="shared" si="1107"/>
        <v>-10374</v>
      </c>
      <c r="HY225">
        <f t="shared" si="1107"/>
        <v>-10534</v>
      </c>
      <c r="HZ225">
        <f t="shared" si="1107"/>
        <v>-10695</v>
      </c>
      <c r="IA225">
        <f t="shared" si="1107"/>
        <v>-10857</v>
      </c>
      <c r="IB225">
        <f t="shared" si="1107"/>
        <v>-11020</v>
      </c>
      <c r="IC225">
        <f t="shared" si="1107"/>
        <v>-11184</v>
      </c>
      <c r="ID225">
        <f t="shared" si="1107"/>
        <v>-11349</v>
      </c>
      <c r="IE225">
        <f t="shared" si="1107"/>
        <v>-11515</v>
      </c>
      <c r="IF225">
        <f t="shared" si="1107"/>
        <v>-11682</v>
      </c>
      <c r="IG225">
        <f t="shared" si="1107"/>
        <v>-11850</v>
      </c>
      <c r="IH225">
        <f t="shared" si="1107"/>
        <v>-12019</v>
      </c>
      <c r="II225">
        <f t="shared" si="1107"/>
        <v>-12189</v>
      </c>
      <c r="IJ225">
        <f t="shared" si="1107"/>
        <v>-12360</v>
      </c>
      <c r="IK225">
        <f t="shared" si="1107"/>
        <v>-12532</v>
      </c>
      <c r="IL225">
        <f t="shared" si="1107"/>
        <v>-12705</v>
      </c>
      <c r="IM225">
        <f t="shared" si="1107"/>
        <v>-12879</v>
      </c>
      <c r="IN225">
        <f t="shared" si="1107"/>
        <v>-13054</v>
      </c>
      <c r="IO225">
        <f t="shared" si="1107"/>
        <v>-13230</v>
      </c>
      <c r="IP225">
        <f t="shared" si="1107"/>
        <v>-13407</v>
      </c>
      <c r="IQ225">
        <f t="shared" si="1107"/>
        <v>-13585</v>
      </c>
      <c r="IR225">
        <f t="shared" si="1107"/>
        <v>-13764</v>
      </c>
      <c r="IS225">
        <f t="shared" si="1107"/>
        <v>-13944</v>
      </c>
      <c r="IT225">
        <f t="shared" si="1107"/>
        <v>-14125</v>
      </c>
      <c r="IU225">
        <f t="shared" si="1107"/>
        <v>-14307</v>
      </c>
      <c r="IV225">
        <f t="shared" si="1107"/>
        <v>-14490</v>
      </c>
      <c r="IW225">
        <f t="shared" si="1107"/>
        <v>-14674</v>
      </c>
      <c r="IX225">
        <f t="shared" si="1107"/>
        <v>-14859</v>
      </c>
      <c r="IY225">
        <f t="shared" si="1107"/>
        <v>-15045</v>
      </c>
      <c r="IZ225">
        <f t="shared" si="1107"/>
        <v>-15232</v>
      </c>
      <c r="JA225">
        <f t="shared" ref="JA225:KW225" si="1108">IZ225+($A225-IZ$6)</f>
        <v>-15420</v>
      </c>
      <c r="JB225">
        <f t="shared" si="1108"/>
        <v>-15609</v>
      </c>
      <c r="JC225">
        <f t="shared" si="1108"/>
        <v>-15799</v>
      </c>
      <c r="JD225">
        <f t="shared" si="1108"/>
        <v>-15990</v>
      </c>
      <c r="JE225">
        <f t="shared" si="1108"/>
        <v>-16182</v>
      </c>
      <c r="JF225">
        <f t="shared" si="1108"/>
        <v>-16375</v>
      </c>
      <c r="JG225">
        <f t="shared" si="1108"/>
        <v>-16569</v>
      </c>
      <c r="JH225">
        <f t="shared" si="1108"/>
        <v>-16764</v>
      </c>
      <c r="JI225">
        <f t="shared" si="1108"/>
        <v>-16960</v>
      </c>
      <c r="JJ225">
        <f t="shared" si="1108"/>
        <v>-17157</v>
      </c>
      <c r="JK225">
        <f t="shared" si="1108"/>
        <v>-17355</v>
      </c>
      <c r="JL225">
        <f t="shared" si="1108"/>
        <v>-17554</v>
      </c>
      <c r="JM225">
        <f t="shared" si="1108"/>
        <v>-17754</v>
      </c>
      <c r="JN225">
        <f t="shared" si="1108"/>
        <v>-17955</v>
      </c>
      <c r="JO225">
        <f t="shared" si="1108"/>
        <v>-18157</v>
      </c>
      <c r="JP225">
        <f t="shared" si="1108"/>
        <v>-18360</v>
      </c>
      <c r="JQ225">
        <f t="shared" si="1108"/>
        <v>-18564</v>
      </c>
      <c r="JR225">
        <f t="shared" si="1108"/>
        <v>-18769</v>
      </c>
      <c r="JS225">
        <f t="shared" si="1108"/>
        <v>-18975</v>
      </c>
      <c r="JT225">
        <f t="shared" si="1108"/>
        <v>-19182</v>
      </c>
      <c r="JU225">
        <f t="shared" si="1108"/>
        <v>-19390</v>
      </c>
      <c r="JV225">
        <f t="shared" si="1108"/>
        <v>-19599</v>
      </c>
      <c r="JW225">
        <f t="shared" si="1108"/>
        <v>-19809</v>
      </c>
      <c r="JX225">
        <f t="shared" si="1108"/>
        <v>-20020</v>
      </c>
      <c r="JY225">
        <f t="shared" si="1108"/>
        <v>-20232</v>
      </c>
      <c r="JZ225">
        <f t="shared" si="1108"/>
        <v>-20445</v>
      </c>
      <c r="KA225">
        <f t="shared" si="1108"/>
        <v>-20659</v>
      </c>
      <c r="KB225">
        <f t="shared" si="1108"/>
        <v>-20874</v>
      </c>
      <c r="KC225">
        <f t="shared" si="1108"/>
        <v>-21090</v>
      </c>
      <c r="KD225">
        <f t="shared" si="1108"/>
        <v>-21307</v>
      </c>
      <c r="KE225">
        <f t="shared" si="1108"/>
        <v>-21525</v>
      </c>
      <c r="KF225">
        <f t="shared" si="1108"/>
        <v>-21744</v>
      </c>
      <c r="KG225">
        <f t="shared" si="1108"/>
        <v>-21964</v>
      </c>
      <c r="KH225">
        <f t="shared" si="1108"/>
        <v>-22185</v>
      </c>
      <c r="KI225">
        <f t="shared" si="1108"/>
        <v>-22407</v>
      </c>
      <c r="KJ225">
        <f t="shared" si="1108"/>
        <v>-22630</v>
      </c>
      <c r="KK225">
        <f t="shared" si="1108"/>
        <v>-22854</v>
      </c>
      <c r="KL225">
        <f t="shared" si="1108"/>
        <v>-23079</v>
      </c>
      <c r="KM225">
        <f t="shared" si="1108"/>
        <v>-23305</v>
      </c>
      <c r="KN225">
        <f t="shared" si="1108"/>
        <v>-23532</v>
      </c>
      <c r="KO225">
        <f t="shared" si="1108"/>
        <v>-23760</v>
      </c>
      <c r="KP225">
        <f t="shared" si="1108"/>
        <v>-23989</v>
      </c>
      <c r="KQ225">
        <f t="shared" si="1108"/>
        <v>-24219</v>
      </c>
      <c r="KR225">
        <f t="shared" si="1108"/>
        <v>-24450</v>
      </c>
      <c r="KS225">
        <f t="shared" si="1108"/>
        <v>-24682</v>
      </c>
      <c r="KT225">
        <f t="shared" si="1108"/>
        <v>-24915</v>
      </c>
      <c r="KU225">
        <f t="shared" si="1108"/>
        <v>-25149</v>
      </c>
      <c r="KV225">
        <f t="shared" si="1108"/>
        <v>-25384</v>
      </c>
      <c r="KW225">
        <f t="shared" si="1108"/>
        <v>-25620</v>
      </c>
    </row>
    <row r="226" spans="1:309" x14ac:dyDescent="0.25">
      <c r="A226">
        <v>69</v>
      </c>
      <c r="D226">
        <f t="shared" si="1093"/>
        <v>0</v>
      </c>
      <c r="E226">
        <f t="shared" ref="E226:BP226" si="1109">D226+($A226-D$6)</f>
        <v>69</v>
      </c>
      <c r="F226">
        <f t="shared" si="1109"/>
        <v>137</v>
      </c>
      <c r="G226">
        <f t="shared" si="1109"/>
        <v>204</v>
      </c>
      <c r="H226">
        <f t="shared" si="1109"/>
        <v>270</v>
      </c>
      <c r="I226">
        <f t="shared" si="1109"/>
        <v>335</v>
      </c>
      <c r="J226">
        <f t="shared" si="1109"/>
        <v>399</v>
      </c>
      <c r="K226">
        <f t="shared" si="1109"/>
        <v>462</v>
      </c>
      <c r="L226">
        <f t="shared" si="1109"/>
        <v>524</v>
      </c>
      <c r="M226">
        <f t="shared" si="1109"/>
        <v>585</v>
      </c>
      <c r="N226">
        <f t="shared" si="1109"/>
        <v>645</v>
      </c>
      <c r="O226">
        <f t="shared" si="1109"/>
        <v>704</v>
      </c>
      <c r="P226">
        <f t="shared" si="1109"/>
        <v>762</v>
      </c>
      <c r="Q226">
        <f t="shared" si="1109"/>
        <v>819</v>
      </c>
      <c r="R226">
        <f t="shared" si="1109"/>
        <v>875</v>
      </c>
      <c r="S226">
        <f t="shared" si="1109"/>
        <v>930</v>
      </c>
      <c r="T226">
        <f t="shared" si="1109"/>
        <v>984</v>
      </c>
      <c r="U226">
        <f t="shared" si="1109"/>
        <v>1037</v>
      </c>
      <c r="V226">
        <f t="shared" si="1109"/>
        <v>1089</v>
      </c>
      <c r="W226">
        <f t="shared" si="1109"/>
        <v>1140</v>
      </c>
      <c r="X226">
        <f t="shared" si="1109"/>
        <v>1190</v>
      </c>
      <c r="Y226">
        <f t="shared" si="1109"/>
        <v>1239</v>
      </c>
      <c r="Z226">
        <f t="shared" si="1109"/>
        <v>1287</v>
      </c>
      <c r="AA226">
        <f t="shared" si="1109"/>
        <v>1334</v>
      </c>
      <c r="AB226">
        <f t="shared" si="1109"/>
        <v>1380</v>
      </c>
      <c r="AC226">
        <f t="shared" si="1109"/>
        <v>1425</v>
      </c>
      <c r="AD226">
        <f t="shared" si="1109"/>
        <v>1469</v>
      </c>
      <c r="AE226">
        <f t="shared" si="1109"/>
        <v>1512</v>
      </c>
      <c r="AF226">
        <f t="shared" si="1109"/>
        <v>1554</v>
      </c>
      <c r="AG226">
        <f t="shared" si="1109"/>
        <v>1595</v>
      </c>
      <c r="AH226">
        <f t="shared" si="1109"/>
        <v>1635</v>
      </c>
      <c r="AI226">
        <f t="shared" si="1109"/>
        <v>1674</v>
      </c>
      <c r="AJ226">
        <f t="shared" si="1109"/>
        <v>1712</v>
      </c>
      <c r="AK226">
        <f t="shared" si="1109"/>
        <v>1749</v>
      </c>
      <c r="AL226">
        <f t="shared" si="1109"/>
        <v>1785</v>
      </c>
      <c r="AM226">
        <f t="shared" si="1109"/>
        <v>1820</v>
      </c>
      <c r="AN226">
        <f t="shared" si="1109"/>
        <v>1854</v>
      </c>
      <c r="AO226">
        <f t="shared" si="1109"/>
        <v>1887</v>
      </c>
      <c r="AP226">
        <f t="shared" si="1109"/>
        <v>1919</v>
      </c>
      <c r="AQ226">
        <f t="shared" si="1109"/>
        <v>1950</v>
      </c>
      <c r="AR226">
        <f t="shared" si="1109"/>
        <v>1980</v>
      </c>
      <c r="AS226">
        <f t="shared" si="1109"/>
        <v>2009</v>
      </c>
      <c r="AT226">
        <f t="shared" si="1109"/>
        <v>2037</v>
      </c>
      <c r="AU226">
        <f t="shared" si="1109"/>
        <v>2064</v>
      </c>
      <c r="AV226">
        <f t="shared" si="1109"/>
        <v>2090</v>
      </c>
      <c r="AW226">
        <f t="shared" si="1109"/>
        <v>2115</v>
      </c>
      <c r="AX226">
        <f t="shared" si="1109"/>
        <v>2139</v>
      </c>
      <c r="AY226">
        <f t="shared" si="1109"/>
        <v>2162</v>
      </c>
      <c r="AZ226">
        <f t="shared" si="1109"/>
        <v>2184</v>
      </c>
      <c r="BA226">
        <f t="shared" si="1109"/>
        <v>2205</v>
      </c>
      <c r="BB226">
        <f t="shared" si="1109"/>
        <v>2225</v>
      </c>
      <c r="BC226">
        <f t="shared" si="1109"/>
        <v>2244</v>
      </c>
      <c r="BD226">
        <f t="shared" si="1109"/>
        <v>2262</v>
      </c>
      <c r="BE226">
        <f t="shared" si="1109"/>
        <v>2279</v>
      </c>
      <c r="BF226">
        <f t="shared" si="1109"/>
        <v>2295</v>
      </c>
      <c r="BG226">
        <f t="shared" si="1109"/>
        <v>2310</v>
      </c>
      <c r="BH226">
        <f t="shared" si="1109"/>
        <v>2324</v>
      </c>
      <c r="BI226">
        <f t="shared" si="1109"/>
        <v>2337</v>
      </c>
      <c r="BJ226">
        <f t="shared" si="1109"/>
        <v>2349</v>
      </c>
      <c r="BK226">
        <f t="shared" si="1109"/>
        <v>2360</v>
      </c>
      <c r="BL226">
        <f t="shared" si="1109"/>
        <v>2370</v>
      </c>
      <c r="BM226">
        <f t="shared" si="1109"/>
        <v>2379</v>
      </c>
      <c r="BN226">
        <f t="shared" si="1109"/>
        <v>2387</v>
      </c>
      <c r="BO226">
        <f t="shared" si="1109"/>
        <v>2394</v>
      </c>
      <c r="BP226">
        <f t="shared" si="1109"/>
        <v>2400</v>
      </c>
      <c r="BQ226">
        <f t="shared" ref="BQ226:EB226" si="1110">BP226+($A226-BP$6)</f>
        <v>2405</v>
      </c>
      <c r="BR226">
        <f t="shared" si="1110"/>
        <v>2409</v>
      </c>
      <c r="BS226">
        <f t="shared" si="1110"/>
        <v>2412</v>
      </c>
      <c r="BT226">
        <f t="shared" si="1110"/>
        <v>2414</v>
      </c>
      <c r="BU226">
        <f t="shared" si="1110"/>
        <v>2415</v>
      </c>
      <c r="BV226">
        <f t="shared" si="1110"/>
        <v>2415</v>
      </c>
      <c r="BW226">
        <f t="shared" si="1110"/>
        <v>2414</v>
      </c>
      <c r="BX226">
        <f t="shared" si="1110"/>
        <v>2412</v>
      </c>
      <c r="BY226">
        <f t="shared" si="1110"/>
        <v>2409</v>
      </c>
      <c r="BZ226">
        <f t="shared" si="1110"/>
        <v>2405</v>
      </c>
      <c r="CA226">
        <f t="shared" si="1110"/>
        <v>2400</v>
      </c>
      <c r="CB226">
        <f t="shared" si="1110"/>
        <v>2394</v>
      </c>
      <c r="CC226">
        <f t="shared" si="1110"/>
        <v>2387</v>
      </c>
      <c r="CD226">
        <f t="shared" si="1110"/>
        <v>2379</v>
      </c>
      <c r="CE226">
        <f t="shared" si="1110"/>
        <v>2370</v>
      </c>
      <c r="CF226">
        <f t="shared" si="1110"/>
        <v>2360</v>
      </c>
      <c r="CG226">
        <f t="shared" si="1110"/>
        <v>2349</v>
      </c>
      <c r="CH226">
        <f t="shared" si="1110"/>
        <v>2337</v>
      </c>
      <c r="CI226">
        <f t="shared" si="1110"/>
        <v>2324</v>
      </c>
      <c r="CJ226">
        <f t="shared" si="1110"/>
        <v>2310</v>
      </c>
      <c r="CK226">
        <f t="shared" si="1110"/>
        <v>2295</v>
      </c>
      <c r="CL226">
        <f t="shared" si="1110"/>
        <v>2279</v>
      </c>
      <c r="CM226">
        <f t="shared" si="1110"/>
        <v>2262</v>
      </c>
      <c r="CN226">
        <f t="shared" si="1110"/>
        <v>2244</v>
      </c>
      <c r="CO226">
        <f t="shared" si="1110"/>
        <v>2225</v>
      </c>
      <c r="CP226">
        <f t="shared" si="1110"/>
        <v>2205</v>
      </c>
      <c r="CQ226">
        <f t="shared" si="1110"/>
        <v>2184</v>
      </c>
      <c r="CR226">
        <f t="shared" si="1110"/>
        <v>2162</v>
      </c>
      <c r="CS226">
        <f t="shared" si="1110"/>
        <v>2139</v>
      </c>
      <c r="CT226">
        <f t="shared" si="1110"/>
        <v>2115</v>
      </c>
      <c r="CU226">
        <f t="shared" si="1110"/>
        <v>2090</v>
      </c>
      <c r="CV226">
        <f t="shared" si="1110"/>
        <v>2064</v>
      </c>
      <c r="CW226">
        <f t="shared" si="1110"/>
        <v>2037</v>
      </c>
      <c r="CX226">
        <f t="shared" si="1110"/>
        <v>2009</v>
      </c>
      <c r="CY226">
        <f t="shared" si="1110"/>
        <v>1980</v>
      </c>
      <c r="CZ226">
        <f t="shared" si="1110"/>
        <v>1950</v>
      </c>
      <c r="DA226">
        <f t="shared" si="1110"/>
        <v>1919</v>
      </c>
      <c r="DB226">
        <f t="shared" si="1110"/>
        <v>1887</v>
      </c>
      <c r="DC226">
        <f t="shared" si="1110"/>
        <v>1854</v>
      </c>
      <c r="DD226">
        <f t="shared" si="1110"/>
        <v>1820</v>
      </c>
      <c r="DE226">
        <f t="shared" si="1110"/>
        <v>1785</v>
      </c>
      <c r="DF226">
        <f t="shared" si="1110"/>
        <v>1749</v>
      </c>
      <c r="DG226">
        <f t="shared" si="1110"/>
        <v>1712</v>
      </c>
      <c r="DH226">
        <f t="shared" si="1110"/>
        <v>1674</v>
      </c>
      <c r="DI226">
        <f t="shared" si="1110"/>
        <v>1635</v>
      </c>
      <c r="DJ226">
        <f t="shared" si="1110"/>
        <v>1595</v>
      </c>
      <c r="DK226">
        <f t="shared" si="1110"/>
        <v>1554</v>
      </c>
      <c r="DL226">
        <f t="shared" si="1110"/>
        <v>1512</v>
      </c>
      <c r="DM226">
        <f t="shared" si="1110"/>
        <v>1469</v>
      </c>
      <c r="DN226">
        <f t="shared" si="1110"/>
        <v>1425</v>
      </c>
      <c r="DO226">
        <f t="shared" si="1110"/>
        <v>1380</v>
      </c>
      <c r="DP226">
        <f t="shared" si="1110"/>
        <v>1334</v>
      </c>
      <c r="DQ226">
        <f t="shared" si="1110"/>
        <v>1287</v>
      </c>
      <c r="DR226">
        <f t="shared" si="1110"/>
        <v>1239</v>
      </c>
      <c r="DS226">
        <f t="shared" si="1110"/>
        <v>1190</v>
      </c>
      <c r="DT226">
        <f t="shared" si="1110"/>
        <v>1140</v>
      </c>
      <c r="DU226">
        <f t="shared" si="1110"/>
        <v>1089</v>
      </c>
      <c r="DV226">
        <f t="shared" si="1110"/>
        <v>1037</v>
      </c>
      <c r="DW226">
        <f t="shared" si="1110"/>
        <v>984</v>
      </c>
      <c r="DX226">
        <f t="shared" si="1110"/>
        <v>930</v>
      </c>
      <c r="DY226">
        <f t="shared" si="1110"/>
        <v>875</v>
      </c>
      <c r="DZ226">
        <f t="shared" si="1110"/>
        <v>819</v>
      </c>
      <c r="EA226">
        <f t="shared" si="1110"/>
        <v>762</v>
      </c>
      <c r="EB226">
        <f t="shared" si="1110"/>
        <v>704</v>
      </c>
      <c r="EC226">
        <f t="shared" ref="EC226:GN226" si="1111">EB226+($A226-EB$6)</f>
        <v>645</v>
      </c>
      <c r="ED226">
        <f t="shared" si="1111"/>
        <v>585</v>
      </c>
      <c r="EE226">
        <f t="shared" si="1111"/>
        <v>524</v>
      </c>
      <c r="EF226">
        <f t="shared" si="1111"/>
        <v>462</v>
      </c>
      <c r="EG226">
        <f t="shared" si="1111"/>
        <v>399</v>
      </c>
      <c r="EH226">
        <f t="shared" si="1111"/>
        <v>335</v>
      </c>
      <c r="EI226">
        <f t="shared" si="1111"/>
        <v>270</v>
      </c>
      <c r="EJ226">
        <f t="shared" si="1111"/>
        <v>204</v>
      </c>
      <c r="EK226">
        <f t="shared" si="1111"/>
        <v>137</v>
      </c>
      <c r="EL226">
        <f t="shared" si="1111"/>
        <v>69</v>
      </c>
      <c r="EM226">
        <f t="shared" si="1111"/>
        <v>0</v>
      </c>
      <c r="EN226">
        <f t="shared" si="1111"/>
        <v>-70</v>
      </c>
      <c r="EO226">
        <f t="shared" si="1111"/>
        <v>-141</v>
      </c>
      <c r="EP226">
        <f t="shared" si="1111"/>
        <v>-213</v>
      </c>
      <c r="EQ226">
        <f t="shared" si="1111"/>
        <v>-286</v>
      </c>
      <c r="ER226">
        <f t="shared" si="1111"/>
        <v>-360</v>
      </c>
      <c r="ES226">
        <f t="shared" si="1111"/>
        <v>-435</v>
      </c>
      <c r="ET226">
        <f t="shared" si="1111"/>
        <v>-511</v>
      </c>
      <c r="EU226">
        <f t="shared" si="1111"/>
        <v>-588</v>
      </c>
      <c r="EV226">
        <f t="shared" si="1111"/>
        <v>-666</v>
      </c>
      <c r="EW226">
        <f t="shared" si="1111"/>
        <v>-745</v>
      </c>
      <c r="EX226">
        <f t="shared" si="1111"/>
        <v>-825</v>
      </c>
      <c r="EY226">
        <f t="shared" si="1111"/>
        <v>-906</v>
      </c>
      <c r="EZ226">
        <f t="shared" si="1111"/>
        <v>-988</v>
      </c>
      <c r="FA226">
        <f t="shared" si="1111"/>
        <v>-1071</v>
      </c>
      <c r="FB226">
        <f t="shared" si="1111"/>
        <v>-1155</v>
      </c>
      <c r="FC226">
        <f t="shared" si="1111"/>
        <v>-1240</v>
      </c>
      <c r="FD226">
        <f t="shared" si="1111"/>
        <v>-1326</v>
      </c>
      <c r="FE226">
        <f t="shared" si="1111"/>
        <v>-1413</v>
      </c>
      <c r="FF226">
        <f t="shared" si="1111"/>
        <v>-1501</v>
      </c>
      <c r="FG226">
        <f t="shared" si="1111"/>
        <v>-1590</v>
      </c>
      <c r="FH226">
        <f t="shared" si="1111"/>
        <v>-1680</v>
      </c>
      <c r="FI226">
        <f t="shared" si="1111"/>
        <v>-1771</v>
      </c>
      <c r="FJ226">
        <f t="shared" si="1111"/>
        <v>-1863</v>
      </c>
      <c r="FK226">
        <f t="shared" si="1111"/>
        <v>-1956</v>
      </c>
      <c r="FL226">
        <f t="shared" si="1111"/>
        <v>-2050</v>
      </c>
      <c r="FM226">
        <f t="shared" si="1111"/>
        <v>-2145</v>
      </c>
      <c r="FN226">
        <f t="shared" si="1111"/>
        <v>-2241</v>
      </c>
      <c r="FO226">
        <f t="shared" si="1111"/>
        <v>-2338</v>
      </c>
      <c r="FP226">
        <f t="shared" si="1111"/>
        <v>-2436</v>
      </c>
      <c r="FQ226">
        <f t="shared" si="1111"/>
        <v>-2535</v>
      </c>
      <c r="FR226">
        <f t="shared" si="1111"/>
        <v>-2635</v>
      </c>
      <c r="FS226">
        <f t="shared" si="1111"/>
        <v>-2736</v>
      </c>
      <c r="FT226">
        <f t="shared" si="1111"/>
        <v>-2838</v>
      </c>
      <c r="FU226">
        <f t="shared" si="1111"/>
        <v>-2941</v>
      </c>
      <c r="FV226">
        <f t="shared" si="1111"/>
        <v>-3045</v>
      </c>
      <c r="FW226">
        <f t="shared" si="1111"/>
        <v>-3150</v>
      </c>
      <c r="FX226">
        <f t="shared" si="1111"/>
        <v>-3256</v>
      </c>
      <c r="FY226">
        <f t="shared" si="1111"/>
        <v>-3363</v>
      </c>
      <c r="FZ226">
        <f t="shared" si="1111"/>
        <v>-3471</v>
      </c>
      <c r="GA226">
        <f t="shared" si="1111"/>
        <v>-3580</v>
      </c>
      <c r="GB226">
        <f t="shared" si="1111"/>
        <v>-3690</v>
      </c>
      <c r="GC226">
        <f t="shared" si="1111"/>
        <v>-3801</v>
      </c>
      <c r="GD226">
        <f t="shared" si="1111"/>
        <v>-3913</v>
      </c>
      <c r="GE226">
        <f t="shared" si="1111"/>
        <v>-4026</v>
      </c>
      <c r="GF226">
        <f t="shared" si="1111"/>
        <v>-4140</v>
      </c>
      <c r="GG226">
        <f t="shared" si="1111"/>
        <v>-4255</v>
      </c>
      <c r="GH226">
        <f t="shared" si="1111"/>
        <v>-4371</v>
      </c>
      <c r="GI226">
        <f t="shared" si="1111"/>
        <v>-4488</v>
      </c>
      <c r="GJ226">
        <f t="shared" si="1111"/>
        <v>-4606</v>
      </c>
      <c r="GK226">
        <f t="shared" si="1111"/>
        <v>-4725</v>
      </c>
      <c r="GL226">
        <f t="shared" si="1111"/>
        <v>-4845</v>
      </c>
      <c r="GM226">
        <f t="shared" si="1111"/>
        <v>-4966</v>
      </c>
      <c r="GN226">
        <f t="shared" si="1111"/>
        <v>-5088</v>
      </c>
      <c r="GO226">
        <f t="shared" ref="GO226:IZ226" si="1112">GN226+($A226-GN$6)</f>
        <v>-5211</v>
      </c>
      <c r="GP226">
        <f t="shared" si="1112"/>
        <v>-5335</v>
      </c>
      <c r="GQ226">
        <f t="shared" si="1112"/>
        <v>-5460</v>
      </c>
      <c r="GR226">
        <f t="shared" si="1112"/>
        <v>-5586</v>
      </c>
      <c r="GS226">
        <f t="shared" si="1112"/>
        <v>-5713</v>
      </c>
      <c r="GT226">
        <f t="shared" si="1112"/>
        <v>-5841</v>
      </c>
      <c r="GU226">
        <f t="shared" si="1112"/>
        <v>-5970</v>
      </c>
      <c r="GV226">
        <f t="shared" si="1112"/>
        <v>-6100</v>
      </c>
      <c r="GW226">
        <f t="shared" si="1112"/>
        <v>-6231</v>
      </c>
      <c r="GX226">
        <f t="shared" si="1112"/>
        <v>-6363</v>
      </c>
      <c r="GY226">
        <f t="shared" si="1112"/>
        <v>-6496</v>
      </c>
      <c r="GZ226">
        <f t="shared" si="1112"/>
        <v>-6630</v>
      </c>
      <c r="HA226">
        <f t="shared" si="1112"/>
        <v>-6765</v>
      </c>
      <c r="HB226">
        <f t="shared" si="1112"/>
        <v>-6901</v>
      </c>
      <c r="HC226">
        <f t="shared" si="1112"/>
        <v>-7038</v>
      </c>
      <c r="HD226">
        <f t="shared" si="1112"/>
        <v>-7176</v>
      </c>
      <c r="HE226">
        <f t="shared" si="1112"/>
        <v>-7315</v>
      </c>
      <c r="HF226">
        <f t="shared" si="1112"/>
        <v>-7455</v>
      </c>
      <c r="HG226">
        <f t="shared" si="1112"/>
        <v>-7596</v>
      </c>
      <c r="HH226">
        <f t="shared" si="1112"/>
        <v>-7738</v>
      </c>
      <c r="HI226">
        <f t="shared" si="1112"/>
        <v>-7881</v>
      </c>
      <c r="HJ226">
        <f t="shared" si="1112"/>
        <v>-8025</v>
      </c>
      <c r="HK226">
        <f t="shared" si="1112"/>
        <v>-8170</v>
      </c>
      <c r="HL226">
        <f t="shared" si="1112"/>
        <v>-8316</v>
      </c>
      <c r="HM226">
        <f t="shared" si="1112"/>
        <v>-8463</v>
      </c>
      <c r="HN226">
        <f t="shared" si="1112"/>
        <v>-8611</v>
      </c>
      <c r="HO226">
        <f t="shared" si="1112"/>
        <v>-8760</v>
      </c>
      <c r="HP226">
        <f t="shared" si="1112"/>
        <v>-8910</v>
      </c>
      <c r="HQ226">
        <f t="shared" si="1112"/>
        <v>-9061</v>
      </c>
      <c r="HR226">
        <f t="shared" si="1112"/>
        <v>-9213</v>
      </c>
      <c r="HS226">
        <f t="shared" si="1112"/>
        <v>-9366</v>
      </c>
      <c r="HT226">
        <f t="shared" si="1112"/>
        <v>-9520</v>
      </c>
      <c r="HU226">
        <f t="shared" si="1112"/>
        <v>-9675</v>
      </c>
      <c r="HV226">
        <f t="shared" si="1112"/>
        <v>-9831</v>
      </c>
      <c r="HW226">
        <f t="shared" si="1112"/>
        <v>-9988</v>
      </c>
      <c r="HX226">
        <f t="shared" si="1112"/>
        <v>-10146</v>
      </c>
      <c r="HY226">
        <f t="shared" si="1112"/>
        <v>-10305</v>
      </c>
      <c r="HZ226">
        <f t="shared" si="1112"/>
        <v>-10465</v>
      </c>
      <c r="IA226">
        <f t="shared" si="1112"/>
        <v>-10626</v>
      </c>
      <c r="IB226">
        <f t="shared" si="1112"/>
        <v>-10788</v>
      </c>
      <c r="IC226">
        <f t="shared" si="1112"/>
        <v>-10951</v>
      </c>
      <c r="ID226">
        <f t="shared" si="1112"/>
        <v>-11115</v>
      </c>
      <c r="IE226">
        <f t="shared" si="1112"/>
        <v>-11280</v>
      </c>
      <c r="IF226">
        <f t="shared" si="1112"/>
        <v>-11446</v>
      </c>
      <c r="IG226">
        <f t="shared" si="1112"/>
        <v>-11613</v>
      </c>
      <c r="IH226">
        <f t="shared" si="1112"/>
        <v>-11781</v>
      </c>
      <c r="II226">
        <f t="shared" si="1112"/>
        <v>-11950</v>
      </c>
      <c r="IJ226">
        <f t="shared" si="1112"/>
        <v>-12120</v>
      </c>
      <c r="IK226">
        <f t="shared" si="1112"/>
        <v>-12291</v>
      </c>
      <c r="IL226">
        <f t="shared" si="1112"/>
        <v>-12463</v>
      </c>
      <c r="IM226">
        <f t="shared" si="1112"/>
        <v>-12636</v>
      </c>
      <c r="IN226">
        <f t="shared" si="1112"/>
        <v>-12810</v>
      </c>
      <c r="IO226">
        <f t="shared" si="1112"/>
        <v>-12985</v>
      </c>
      <c r="IP226">
        <f t="shared" si="1112"/>
        <v>-13161</v>
      </c>
      <c r="IQ226">
        <f t="shared" si="1112"/>
        <v>-13338</v>
      </c>
      <c r="IR226">
        <f t="shared" si="1112"/>
        <v>-13516</v>
      </c>
      <c r="IS226">
        <f t="shared" si="1112"/>
        <v>-13695</v>
      </c>
      <c r="IT226">
        <f t="shared" si="1112"/>
        <v>-13875</v>
      </c>
      <c r="IU226">
        <f t="shared" si="1112"/>
        <v>-14056</v>
      </c>
      <c r="IV226">
        <f t="shared" si="1112"/>
        <v>-14238</v>
      </c>
      <c r="IW226">
        <f t="shared" si="1112"/>
        <v>-14421</v>
      </c>
      <c r="IX226">
        <f t="shared" si="1112"/>
        <v>-14605</v>
      </c>
      <c r="IY226">
        <f t="shared" si="1112"/>
        <v>-14790</v>
      </c>
      <c r="IZ226">
        <f t="shared" si="1112"/>
        <v>-14976</v>
      </c>
      <c r="JA226">
        <f t="shared" ref="JA226:KW226" si="1113">IZ226+($A226-IZ$6)</f>
        <v>-15163</v>
      </c>
      <c r="JB226">
        <f t="shared" si="1113"/>
        <v>-15351</v>
      </c>
      <c r="JC226">
        <f t="shared" si="1113"/>
        <v>-15540</v>
      </c>
      <c r="JD226">
        <f t="shared" si="1113"/>
        <v>-15730</v>
      </c>
      <c r="JE226">
        <f t="shared" si="1113"/>
        <v>-15921</v>
      </c>
      <c r="JF226">
        <f t="shared" si="1113"/>
        <v>-16113</v>
      </c>
      <c r="JG226">
        <f t="shared" si="1113"/>
        <v>-16306</v>
      </c>
      <c r="JH226">
        <f t="shared" si="1113"/>
        <v>-16500</v>
      </c>
      <c r="JI226">
        <f t="shared" si="1113"/>
        <v>-16695</v>
      </c>
      <c r="JJ226">
        <f t="shared" si="1113"/>
        <v>-16891</v>
      </c>
      <c r="JK226">
        <f t="shared" si="1113"/>
        <v>-17088</v>
      </c>
      <c r="JL226">
        <f t="shared" si="1113"/>
        <v>-17286</v>
      </c>
      <c r="JM226">
        <f t="shared" si="1113"/>
        <v>-17485</v>
      </c>
      <c r="JN226">
        <f t="shared" si="1113"/>
        <v>-17685</v>
      </c>
      <c r="JO226">
        <f t="shared" si="1113"/>
        <v>-17886</v>
      </c>
      <c r="JP226">
        <f t="shared" si="1113"/>
        <v>-18088</v>
      </c>
      <c r="JQ226">
        <f t="shared" si="1113"/>
        <v>-18291</v>
      </c>
      <c r="JR226">
        <f t="shared" si="1113"/>
        <v>-18495</v>
      </c>
      <c r="JS226">
        <f t="shared" si="1113"/>
        <v>-18700</v>
      </c>
      <c r="JT226">
        <f t="shared" si="1113"/>
        <v>-18906</v>
      </c>
      <c r="JU226">
        <f t="shared" si="1113"/>
        <v>-19113</v>
      </c>
      <c r="JV226">
        <f t="shared" si="1113"/>
        <v>-19321</v>
      </c>
      <c r="JW226">
        <f t="shared" si="1113"/>
        <v>-19530</v>
      </c>
      <c r="JX226">
        <f t="shared" si="1113"/>
        <v>-19740</v>
      </c>
      <c r="JY226">
        <f t="shared" si="1113"/>
        <v>-19951</v>
      </c>
      <c r="JZ226">
        <f t="shared" si="1113"/>
        <v>-20163</v>
      </c>
      <c r="KA226">
        <f t="shared" si="1113"/>
        <v>-20376</v>
      </c>
      <c r="KB226">
        <f t="shared" si="1113"/>
        <v>-20590</v>
      </c>
      <c r="KC226">
        <f t="shared" si="1113"/>
        <v>-20805</v>
      </c>
      <c r="KD226">
        <f t="shared" si="1113"/>
        <v>-21021</v>
      </c>
      <c r="KE226">
        <f t="shared" si="1113"/>
        <v>-21238</v>
      </c>
      <c r="KF226">
        <f t="shared" si="1113"/>
        <v>-21456</v>
      </c>
      <c r="KG226">
        <f t="shared" si="1113"/>
        <v>-21675</v>
      </c>
      <c r="KH226">
        <f t="shared" si="1113"/>
        <v>-21895</v>
      </c>
      <c r="KI226">
        <f t="shared" si="1113"/>
        <v>-22116</v>
      </c>
      <c r="KJ226">
        <f t="shared" si="1113"/>
        <v>-22338</v>
      </c>
      <c r="KK226">
        <f t="shared" si="1113"/>
        <v>-22561</v>
      </c>
      <c r="KL226">
        <f t="shared" si="1113"/>
        <v>-22785</v>
      </c>
      <c r="KM226">
        <f t="shared" si="1113"/>
        <v>-23010</v>
      </c>
      <c r="KN226">
        <f t="shared" si="1113"/>
        <v>-23236</v>
      </c>
      <c r="KO226">
        <f t="shared" si="1113"/>
        <v>-23463</v>
      </c>
      <c r="KP226">
        <f t="shared" si="1113"/>
        <v>-23691</v>
      </c>
      <c r="KQ226">
        <f t="shared" si="1113"/>
        <v>-23920</v>
      </c>
      <c r="KR226">
        <f t="shared" si="1113"/>
        <v>-24150</v>
      </c>
      <c r="KS226">
        <f t="shared" si="1113"/>
        <v>-24381</v>
      </c>
      <c r="KT226">
        <f t="shared" si="1113"/>
        <v>-24613</v>
      </c>
      <c r="KU226">
        <f t="shared" si="1113"/>
        <v>-24846</v>
      </c>
      <c r="KV226">
        <f t="shared" si="1113"/>
        <v>-25080</v>
      </c>
      <c r="KW226">
        <f t="shared" si="1113"/>
        <v>-25315</v>
      </c>
    </row>
    <row r="227" spans="1:309" x14ac:dyDescent="0.25">
      <c r="A227">
        <v>70</v>
      </c>
      <c r="D227">
        <f t="shared" si="1093"/>
        <v>0</v>
      </c>
      <c r="E227">
        <f t="shared" ref="E227:BP227" si="1114">D227+($A227-D$6)</f>
        <v>70</v>
      </c>
      <c r="F227">
        <f t="shared" si="1114"/>
        <v>139</v>
      </c>
      <c r="G227">
        <f t="shared" si="1114"/>
        <v>207</v>
      </c>
      <c r="H227">
        <f t="shared" si="1114"/>
        <v>274</v>
      </c>
      <c r="I227">
        <f t="shared" si="1114"/>
        <v>340</v>
      </c>
      <c r="J227">
        <f t="shared" si="1114"/>
        <v>405</v>
      </c>
      <c r="K227">
        <f t="shared" si="1114"/>
        <v>469</v>
      </c>
      <c r="L227">
        <f t="shared" si="1114"/>
        <v>532</v>
      </c>
      <c r="M227">
        <f t="shared" si="1114"/>
        <v>594</v>
      </c>
      <c r="N227">
        <f t="shared" si="1114"/>
        <v>655</v>
      </c>
      <c r="O227">
        <f t="shared" si="1114"/>
        <v>715</v>
      </c>
      <c r="P227">
        <f t="shared" si="1114"/>
        <v>774</v>
      </c>
      <c r="Q227">
        <f t="shared" si="1114"/>
        <v>832</v>
      </c>
      <c r="R227">
        <f t="shared" si="1114"/>
        <v>889</v>
      </c>
      <c r="S227">
        <f t="shared" si="1114"/>
        <v>945</v>
      </c>
      <c r="T227">
        <f t="shared" si="1114"/>
        <v>1000</v>
      </c>
      <c r="U227">
        <f t="shared" si="1114"/>
        <v>1054</v>
      </c>
      <c r="V227">
        <f t="shared" si="1114"/>
        <v>1107</v>
      </c>
      <c r="W227">
        <f t="shared" si="1114"/>
        <v>1159</v>
      </c>
      <c r="X227">
        <f t="shared" si="1114"/>
        <v>1210</v>
      </c>
      <c r="Y227">
        <f t="shared" si="1114"/>
        <v>1260</v>
      </c>
      <c r="Z227">
        <f t="shared" si="1114"/>
        <v>1309</v>
      </c>
      <c r="AA227">
        <f t="shared" si="1114"/>
        <v>1357</v>
      </c>
      <c r="AB227">
        <f t="shared" si="1114"/>
        <v>1404</v>
      </c>
      <c r="AC227">
        <f t="shared" si="1114"/>
        <v>1450</v>
      </c>
      <c r="AD227">
        <f t="shared" si="1114"/>
        <v>1495</v>
      </c>
      <c r="AE227">
        <f t="shared" si="1114"/>
        <v>1539</v>
      </c>
      <c r="AF227">
        <f t="shared" si="1114"/>
        <v>1582</v>
      </c>
      <c r="AG227">
        <f t="shared" si="1114"/>
        <v>1624</v>
      </c>
      <c r="AH227">
        <f t="shared" si="1114"/>
        <v>1665</v>
      </c>
      <c r="AI227">
        <f t="shared" si="1114"/>
        <v>1705</v>
      </c>
      <c r="AJ227">
        <f t="shared" si="1114"/>
        <v>1744</v>
      </c>
      <c r="AK227">
        <f t="shared" si="1114"/>
        <v>1782</v>
      </c>
      <c r="AL227">
        <f t="shared" si="1114"/>
        <v>1819</v>
      </c>
      <c r="AM227">
        <f t="shared" si="1114"/>
        <v>1855</v>
      </c>
      <c r="AN227">
        <f t="shared" si="1114"/>
        <v>1890</v>
      </c>
      <c r="AO227">
        <f t="shared" si="1114"/>
        <v>1924</v>
      </c>
      <c r="AP227">
        <f t="shared" si="1114"/>
        <v>1957</v>
      </c>
      <c r="AQ227">
        <f t="shared" si="1114"/>
        <v>1989</v>
      </c>
      <c r="AR227">
        <f t="shared" si="1114"/>
        <v>2020</v>
      </c>
      <c r="AS227">
        <f t="shared" si="1114"/>
        <v>2050</v>
      </c>
      <c r="AT227">
        <f t="shared" si="1114"/>
        <v>2079</v>
      </c>
      <c r="AU227">
        <f t="shared" si="1114"/>
        <v>2107</v>
      </c>
      <c r="AV227">
        <f t="shared" si="1114"/>
        <v>2134</v>
      </c>
      <c r="AW227">
        <f t="shared" si="1114"/>
        <v>2160</v>
      </c>
      <c r="AX227">
        <f t="shared" si="1114"/>
        <v>2185</v>
      </c>
      <c r="AY227">
        <f t="shared" si="1114"/>
        <v>2209</v>
      </c>
      <c r="AZ227">
        <f t="shared" si="1114"/>
        <v>2232</v>
      </c>
      <c r="BA227">
        <f t="shared" si="1114"/>
        <v>2254</v>
      </c>
      <c r="BB227">
        <f t="shared" si="1114"/>
        <v>2275</v>
      </c>
      <c r="BC227">
        <f t="shared" si="1114"/>
        <v>2295</v>
      </c>
      <c r="BD227">
        <f t="shared" si="1114"/>
        <v>2314</v>
      </c>
      <c r="BE227">
        <f t="shared" si="1114"/>
        <v>2332</v>
      </c>
      <c r="BF227">
        <f t="shared" si="1114"/>
        <v>2349</v>
      </c>
      <c r="BG227">
        <f t="shared" si="1114"/>
        <v>2365</v>
      </c>
      <c r="BH227">
        <f t="shared" si="1114"/>
        <v>2380</v>
      </c>
      <c r="BI227">
        <f t="shared" si="1114"/>
        <v>2394</v>
      </c>
      <c r="BJ227">
        <f t="shared" si="1114"/>
        <v>2407</v>
      </c>
      <c r="BK227">
        <f t="shared" si="1114"/>
        <v>2419</v>
      </c>
      <c r="BL227">
        <f t="shared" si="1114"/>
        <v>2430</v>
      </c>
      <c r="BM227">
        <f t="shared" si="1114"/>
        <v>2440</v>
      </c>
      <c r="BN227">
        <f t="shared" si="1114"/>
        <v>2449</v>
      </c>
      <c r="BO227">
        <f t="shared" si="1114"/>
        <v>2457</v>
      </c>
      <c r="BP227">
        <f t="shared" si="1114"/>
        <v>2464</v>
      </c>
      <c r="BQ227">
        <f t="shared" ref="BQ227:EB227" si="1115">BP227+($A227-BP$6)</f>
        <v>2470</v>
      </c>
      <c r="BR227">
        <f t="shared" si="1115"/>
        <v>2475</v>
      </c>
      <c r="BS227">
        <f t="shared" si="1115"/>
        <v>2479</v>
      </c>
      <c r="BT227">
        <f t="shared" si="1115"/>
        <v>2482</v>
      </c>
      <c r="BU227">
        <f t="shared" si="1115"/>
        <v>2484</v>
      </c>
      <c r="BV227">
        <f t="shared" si="1115"/>
        <v>2485</v>
      </c>
      <c r="BW227">
        <f t="shared" si="1115"/>
        <v>2485</v>
      </c>
      <c r="BX227">
        <f t="shared" si="1115"/>
        <v>2484</v>
      </c>
      <c r="BY227">
        <f t="shared" si="1115"/>
        <v>2482</v>
      </c>
      <c r="BZ227">
        <f t="shared" si="1115"/>
        <v>2479</v>
      </c>
      <c r="CA227">
        <f t="shared" si="1115"/>
        <v>2475</v>
      </c>
      <c r="CB227">
        <f t="shared" si="1115"/>
        <v>2470</v>
      </c>
      <c r="CC227">
        <f t="shared" si="1115"/>
        <v>2464</v>
      </c>
      <c r="CD227">
        <f t="shared" si="1115"/>
        <v>2457</v>
      </c>
      <c r="CE227">
        <f t="shared" si="1115"/>
        <v>2449</v>
      </c>
      <c r="CF227">
        <f t="shared" si="1115"/>
        <v>2440</v>
      </c>
      <c r="CG227">
        <f t="shared" si="1115"/>
        <v>2430</v>
      </c>
      <c r="CH227">
        <f t="shared" si="1115"/>
        <v>2419</v>
      </c>
      <c r="CI227">
        <f t="shared" si="1115"/>
        <v>2407</v>
      </c>
      <c r="CJ227">
        <f t="shared" si="1115"/>
        <v>2394</v>
      </c>
      <c r="CK227">
        <f t="shared" si="1115"/>
        <v>2380</v>
      </c>
      <c r="CL227">
        <f t="shared" si="1115"/>
        <v>2365</v>
      </c>
      <c r="CM227">
        <f t="shared" si="1115"/>
        <v>2349</v>
      </c>
      <c r="CN227">
        <f t="shared" si="1115"/>
        <v>2332</v>
      </c>
      <c r="CO227">
        <f t="shared" si="1115"/>
        <v>2314</v>
      </c>
      <c r="CP227">
        <f t="shared" si="1115"/>
        <v>2295</v>
      </c>
      <c r="CQ227">
        <f t="shared" si="1115"/>
        <v>2275</v>
      </c>
      <c r="CR227">
        <f t="shared" si="1115"/>
        <v>2254</v>
      </c>
      <c r="CS227">
        <f t="shared" si="1115"/>
        <v>2232</v>
      </c>
      <c r="CT227">
        <f t="shared" si="1115"/>
        <v>2209</v>
      </c>
      <c r="CU227">
        <f t="shared" si="1115"/>
        <v>2185</v>
      </c>
      <c r="CV227">
        <f t="shared" si="1115"/>
        <v>2160</v>
      </c>
      <c r="CW227">
        <f t="shared" si="1115"/>
        <v>2134</v>
      </c>
      <c r="CX227">
        <f t="shared" si="1115"/>
        <v>2107</v>
      </c>
      <c r="CY227">
        <f t="shared" si="1115"/>
        <v>2079</v>
      </c>
      <c r="CZ227">
        <f t="shared" si="1115"/>
        <v>2050</v>
      </c>
      <c r="DA227">
        <f t="shared" si="1115"/>
        <v>2020</v>
      </c>
      <c r="DB227">
        <f t="shared" si="1115"/>
        <v>1989</v>
      </c>
      <c r="DC227">
        <f t="shared" si="1115"/>
        <v>1957</v>
      </c>
      <c r="DD227">
        <f t="shared" si="1115"/>
        <v>1924</v>
      </c>
      <c r="DE227">
        <f t="shared" si="1115"/>
        <v>1890</v>
      </c>
      <c r="DF227">
        <f t="shared" si="1115"/>
        <v>1855</v>
      </c>
      <c r="DG227">
        <f t="shared" si="1115"/>
        <v>1819</v>
      </c>
      <c r="DH227">
        <f t="shared" si="1115"/>
        <v>1782</v>
      </c>
      <c r="DI227">
        <f t="shared" si="1115"/>
        <v>1744</v>
      </c>
      <c r="DJ227">
        <f t="shared" si="1115"/>
        <v>1705</v>
      </c>
      <c r="DK227">
        <f t="shared" si="1115"/>
        <v>1665</v>
      </c>
      <c r="DL227">
        <f t="shared" si="1115"/>
        <v>1624</v>
      </c>
      <c r="DM227">
        <f t="shared" si="1115"/>
        <v>1582</v>
      </c>
      <c r="DN227">
        <f t="shared" si="1115"/>
        <v>1539</v>
      </c>
      <c r="DO227">
        <f t="shared" si="1115"/>
        <v>1495</v>
      </c>
      <c r="DP227">
        <f t="shared" si="1115"/>
        <v>1450</v>
      </c>
      <c r="DQ227">
        <f t="shared" si="1115"/>
        <v>1404</v>
      </c>
      <c r="DR227">
        <f t="shared" si="1115"/>
        <v>1357</v>
      </c>
      <c r="DS227">
        <f t="shared" si="1115"/>
        <v>1309</v>
      </c>
      <c r="DT227">
        <f t="shared" si="1115"/>
        <v>1260</v>
      </c>
      <c r="DU227">
        <f t="shared" si="1115"/>
        <v>1210</v>
      </c>
      <c r="DV227">
        <f t="shared" si="1115"/>
        <v>1159</v>
      </c>
      <c r="DW227">
        <f t="shared" si="1115"/>
        <v>1107</v>
      </c>
      <c r="DX227">
        <f t="shared" si="1115"/>
        <v>1054</v>
      </c>
      <c r="DY227">
        <f t="shared" si="1115"/>
        <v>1000</v>
      </c>
      <c r="DZ227">
        <f t="shared" si="1115"/>
        <v>945</v>
      </c>
      <c r="EA227">
        <f t="shared" si="1115"/>
        <v>889</v>
      </c>
      <c r="EB227">
        <f t="shared" si="1115"/>
        <v>832</v>
      </c>
      <c r="EC227">
        <f t="shared" ref="EC227:GN227" si="1116">EB227+($A227-EB$6)</f>
        <v>774</v>
      </c>
      <c r="ED227">
        <f t="shared" si="1116"/>
        <v>715</v>
      </c>
      <c r="EE227">
        <f t="shared" si="1116"/>
        <v>655</v>
      </c>
      <c r="EF227">
        <f t="shared" si="1116"/>
        <v>594</v>
      </c>
      <c r="EG227">
        <f t="shared" si="1116"/>
        <v>532</v>
      </c>
      <c r="EH227">
        <f t="shared" si="1116"/>
        <v>469</v>
      </c>
      <c r="EI227">
        <f t="shared" si="1116"/>
        <v>405</v>
      </c>
      <c r="EJ227">
        <f t="shared" si="1116"/>
        <v>340</v>
      </c>
      <c r="EK227">
        <f t="shared" si="1116"/>
        <v>274</v>
      </c>
      <c r="EL227">
        <f t="shared" si="1116"/>
        <v>207</v>
      </c>
      <c r="EM227">
        <f t="shared" si="1116"/>
        <v>139</v>
      </c>
      <c r="EN227">
        <f t="shared" si="1116"/>
        <v>70</v>
      </c>
      <c r="EO227">
        <f t="shared" si="1116"/>
        <v>0</v>
      </c>
      <c r="EP227">
        <f t="shared" si="1116"/>
        <v>-71</v>
      </c>
      <c r="EQ227">
        <f t="shared" si="1116"/>
        <v>-143</v>
      </c>
      <c r="ER227">
        <f t="shared" si="1116"/>
        <v>-216</v>
      </c>
      <c r="ES227">
        <f t="shared" si="1116"/>
        <v>-290</v>
      </c>
      <c r="ET227">
        <f t="shared" si="1116"/>
        <v>-365</v>
      </c>
      <c r="EU227">
        <f t="shared" si="1116"/>
        <v>-441</v>
      </c>
      <c r="EV227">
        <f t="shared" si="1116"/>
        <v>-518</v>
      </c>
      <c r="EW227">
        <f t="shared" si="1116"/>
        <v>-596</v>
      </c>
      <c r="EX227">
        <f t="shared" si="1116"/>
        <v>-675</v>
      </c>
      <c r="EY227">
        <f t="shared" si="1116"/>
        <v>-755</v>
      </c>
      <c r="EZ227">
        <f t="shared" si="1116"/>
        <v>-836</v>
      </c>
      <c r="FA227">
        <f t="shared" si="1116"/>
        <v>-918</v>
      </c>
      <c r="FB227">
        <f t="shared" si="1116"/>
        <v>-1001</v>
      </c>
      <c r="FC227">
        <f t="shared" si="1116"/>
        <v>-1085</v>
      </c>
      <c r="FD227">
        <f t="shared" si="1116"/>
        <v>-1170</v>
      </c>
      <c r="FE227">
        <f t="shared" si="1116"/>
        <v>-1256</v>
      </c>
      <c r="FF227">
        <f t="shared" si="1116"/>
        <v>-1343</v>
      </c>
      <c r="FG227">
        <f t="shared" si="1116"/>
        <v>-1431</v>
      </c>
      <c r="FH227">
        <f t="shared" si="1116"/>
        <v>-1520</v>
      </c>
      <c r="FI227">
        <f t="shared" si="1116"/>
        <v>-1610</v>
      </c>
      <c r="FJ227">
        <f t="shared" si="1116"/>
        <v>-1701</v>
      </c>
      <c r="FK227">
        <f t="shared" si="1116"/>
        <v>-1793</v>
      </c>
      <c r="FL227">
        <f t="shared" si="1116"/>
        <v>-1886</v>
      </c>
      <c r="FM227">
        <f t="shared" si="1116"/>
        <v>-1980</v>
      </c>
      <c r="FN227">
        <f t="shared" si="1116"/>
        <v>-2075</v>
      </c>
      <c r="FO227">
        <f t="shared" si="1116"/>
        <v>-2171</v>
      </c>
      <c r="FP227">
        <f t="shared" si="1116"/>
        <v>-2268</v>
      </c>
      <c r="FQ227">
        <f t="shared" si="1116"/>
        <v>-2366</v>
      </c>
      <c r="FR227">
        <f t="shared" si="1116"/>
        <v>-2465</v>
      </c>
      <c r="FS227">
        <f t="shared" si="1116"/>
        <v>-2565</v>
      </c>
      <c r="FT227">
        <f t="shared" si="1116"/>
        <v>-2666</v>
      </c>
      <c r="FU227">
        <f t="shared" si="1116"/>
        <v>-2768</v>
      </c>
      <c r="FV227">
        <f t="shared" si="1116"/>
        <v>-2871</v>
      </c>
      <c r="FW227">
        <f t="shared" si="1116"/>
        <v>-2975</v>
      </c>
      <c r="FX227">
        <f t="shared" si="1116"/>
        <v>-3080</v>
      </c>
      <c r="FY227">
        <f t="shared" si="1116"/>
        <v>-3186</v>
      </c>
      <c r="FZ227">
        <f t="shared" si="1116"/>
        <v>-3293</v>
      </c>
      <c r="GA227">
        <f t="shared" si="1116"/>
        <v>-3401</v>
      </c>
      <c r="GB227">
        <f t="shared" si="1116"/>
        <v>-3510</v>
      </c>
      <c r="GC227">
        <f t="shared" si="1116"/>
        <v>-3620</v>
      </c>
      <c r="GD227">
        <f t="shared" si="1116"/>
        <v>-3731</v>
      </c>
      <c r="GE227">
        <f t="shared" si="1116"/>
        <v>-3843</v>
      </c>
      <c r="GF227">
        <f t="shared" si="1116"/>
        <v>-3956</v>
      </c>
      <c r="GG227">
        <f t="shared" si="1116"/>
        <v>-4070</v>
      </c>
      <c r="GH227">
        <f t="shared" si="1116"/>
        <v>-4185</v>
      </c>
      <c r="GI227">
        <f t="shared" si="1116"/>
        <v>-4301</v>
      </c>
      <c r="GJ227">
        <f t="shared" si="1116"/>
        <v>-4418</v>
      </c>
      <c r="GK227">
        <f t="shared" si="1116"/>
        <v>-4536</v>
      </c>
      <c r="GL227">
        <f t="shared" si="1116"/>
        <v>-4655</v>
      </c>
      <c r="GM227">
        <f t="shared" si="1116"/>
        <v>-4775</v>
      </c>
      <c r="GN227">
        <f t="shared" si="1116"/>
        <v>-4896</v>
      </c>
      <c r="GO227">
        <f t="shared" ref="GO227:IZ227" si="1117">GN227+($A227-GN$6)</f>
        <v>-5018</v>
      </c>
      <c r="GP227">
        <f t="shared" si="1117"/>
        <v>-5141</v>
      </c>
      <c r="GQ227">
        <f t="shared" si="1117"/>
        <v>-5265</v>
      </c>
      <c r="GR227">
        <f t="shared" si="1117"/>
        <v>-5390</v>
      </c>
      <c r="GS227">
        <f t="shared" si="1117"/>
        <v>-5516</v>
      </c>
      <c r="GT227">
        <f t="shared" si="1117"/>
        <v>-5643</v>
      </c>
      <c r="GU227">
        <f t="shared" si="1117"/>
        <v>-5771</v>
      </c>
      <c r="GV227">
        <f t="shared" si="1117"/>
        <v>-5900</v>
      </c>
      <c r="GW227">
        <f t="shared" si="1117"/>
        <v>-6030</v>
      </c>
      <c r="GX227">
        <f t="shared" si="1117"/>
        <v>-6161</v>
      </c>
      <c r="GY227">
        <f t="shared" si="1117"/>
        <v>-6293</v>
      </c>
      <c r="GZ227">
        <f t="shared" si="1117"/>
        <v>-6426</v>
      </c>
      <c r="HA227">
        <f t="shared" si="1117"/>
        <v>-6560</v>
      </c>
      <c r="HB227">
        <f t="shared" si="1117"/>
        <v>-6695</v>
      </c>
      <c r="HC227">
        <f t="shared" si="1117"/>
        <v>-6831</v>
      </c>
      <c r="HD227">
        <f t="shared" si="1117"/>
        <v>-6968</v>
      </c>
      <c r="HE227">
        <f t="shared" si="1117"/>
        <v>-7106</v>
      </c>
      <c r="HF227">
        <f t="shared" si="1117"/>
        <v>-7245</v>
      </c>
      <c r="HG227">
        <f t="shared" si="1117"/>
        <v>-7385</v>
      </c>
      <c r="HH227">
        <f t="shared" si="1117"/>
        <v>-7526</v>
      </c>
      <c r="HI227">
        <f t="shared" si="1117"/>
        <v>-7668</v>
      </c>
      <c r="HJ227">
        <f t="shared" si="1117"/>
        <v>-7811</v>
      </c>
      <c r="HK227">
        <f t="shared" si="1117"/>
        <v>-7955</v>
      </c>
      <c r="HL227">
        <f t="shared" si="1117"/>
        <v>-8100</v>
      </c>
      <c r="HM227">
        <f t="shared" si="1117"/>
        <v>-8246</v>
      </c>
      <c r="HN227">
        <f t="shared" si="1117"/>
        <v>-8393</v>
      </c>
      <c r="HO227">
        <f t="shared" si="1117"/>
        <v>-8541</v>
      </c>
      <c r="HP227">
        <f t="shared" si="1117"/>
        <v>-8690</v>
      </c>
      <c r="HQ227">
        <f t="shared" si="1117"/>
        <v>-8840</v>
      </c>
      <c r="HR227">
        <f t="shared" si="1117"/>
        <v>-8991</v>
      </c>
      <c r="HS227">
        <f t="shared" si="1117"/>
        <v>-9143</v>
      </c>
      <c r="HT227">
        <f t="shared" si="1117"/>
        <v>-9296</v>
      </c>
      <c r="HU227">
        <f t="shared" si="1117"/>
        <v>-9450</v>
      </c>
      <c r="HV227">
        <f t="shared" si="1117"/>
        <v>-9605</v>
      </c>
      <c r="HW227">
        <f t="shared" si="1117"/>
        <v>-9761</v>
      </c>
      <c r="HX227">
        <f t="shared" si="1117"/>
        <v>-9918</v>
      </c>
      <c r="HY227">
        <f t="shared" si="1117"/>
        <v>-10076</v>
      </c>
      <c r="HZ227">
        <f t="shared" si="1117"/>
        <v>-10235</v>
      </c>
      <c r="IA227">
        <f t="shared" si="1117"/>
        <v>-10395</v>
      </c>
      <c r="IB227">
        <f t="shared" si="1117"/>
        <v>-10556</v>
      </c>
      <c r="IC227">
        <f t="shared" si="1117"/>
        <v>-10718</v>
      </c>
      <c r="ID227">
        <f t="shared" si="1117"/>
        <v>-10881</v>
      </c>
      <c r="IE227">
        <f t="shared" si="1117"/>
        <v>-11045</v>
      </c>
      <c r="IF227">
        <f t="shared" si="1117"/>
        <v>-11210</v>
      </c>
      <c r="IG227">
        <f t="shared" si="1117"/>
        <v>-11376</v>
      </c>
      <c r="IH227">
        <f t="shared" si="1117"/>
        <v>-11543</v>
      </c>
      <c r="II227">
        <f t="shared" si="1117"/>
        <v>-11711</v>
      </c>
      <c r="IJ227">
        <f t="shared" si="1117"/>
        <v>-11880</v>
      </c>
      <c r="IK227">
        <f t="shared" si="1117"/>
        <v>-12050</v>
      </c>
      <c r="IL227">
        <f t="shared" si="1117"/>
        <v>-12221</v>
      </c>
      <c r="IM227">
        <f t="shared" si="1117"/>
        <v>-12393</v>
      </c>
      <c r="IN227">
        <f t="shared" si="1117"/>
        <v>-12566</v>
      </c>
      <c r="IO227">
        <f t="shared" si="1117"/>
        <v>-12740</v>
      </c>
      <c r="IP227">
        <f t="shared" si="1117"/>
        <v>-12915</v>
      </c>
      <c r="IQ227">
        <f t="shared" si="1117"/>
        <v>-13091</v>
      </c>
      <c r="IR227">
        <f t="shared" si="1117"/>
        <v>-13268</v>
      </c>
      <c r="IS227">
        <f t="shared" si="1117"/>
        <v>-13446</v>
      </c>
      <c r="IT227">
        <f t="shared" si="1117"/>
        <v>-13625</v>
      </c>
      <c r="IU227">
        <f t="shared" si="1117"/>
        <v>-13805</v>
      </c>
      <c r="IV227">
        <f t="shared" si="1117"/>
        <v>-13986</v>
      </c>
      <c r="IW227">
        <f t="shared" si="1117"/>
        <v>-14168</v>
      </c>
      <c r="IX227">
        <f t="shared" si="1117"/>
        <v>-14351</v>
      </c>
      <c r="IY227">
        <f t="shared" si="1117"/>
        <v>-14535</v>
      </c>
      <c r="IZ227">
        <f t="shared" si="1117"/>
        <v>-14720</v>
      </c>
      <c r="JA227">
        <f t="shared" ref="JA227:KW227" si="1118">IZ227+($A227-IZ$6)</f>
        <v>-14906</v>
      </c>
      <c r="JB227">
        <f t="shared" si="1118"/>
        <v>-15093</v>
      </c>
      <c r="JC227">
        <f t="shared" si="1118"/>
        <v>-15281</v>
      </c>
      <c r="JD227">
        <f t="shared" si="1118"/>
        <v>-15470</v>
      </c>
      <c r="JE227">
        <f t="shared" si="1118"/>
        <v>-15660</v>
      </c>
      <c r="JF227">
        <f t="shared" si="1118"/>
        <v>-15851</v>
      </c>
      <c r="JG227">
        <f t="shared" si="1118"/>
        <v>-16043</v>
      </c>
      <c r="JH227">
        <f t="shared" si="1118"/>
        <v>-16236</v>
      </c>
      <c r="JI227">
        <f t="shared" si="1118"/>
        <v>-16430</v>
      </c>
      <c r="JJ227">
        <f t="shared" si="1118"/>
        <v>-16625</v>
      </c>
      <c r="JK227">
        <f t="shared" si="1118"/>
        <v>-16821</v>
      </c>
      <c r="JL227">
        <f t="shared" si="1118"/>
        <v>-17018</v>
      </c>
      <c r="JM227">
        <f t="shared" si="1118"/>
        <v>-17216</v>
      </c>
      <c r="JN227">
        <f t="shared" si="1118"/>
        <v>-17415</v>
      </c>
      <c r="JO227">
        <f t="shared" si="1118"/>
        <v>-17615</v>
      </c>
      <c r="JP227">
        <f t="shared" si="1118"/>
        <v>-17816</v>
      </c>
      <c r="JQ227">
        <f t="shared" si="1118"/>
        <v>-18018</v>
      </c>
      <c r="JR227">
        <f t="shared" si="1118"/>
        <v>-18221</v>
      </c>
      <c r="JS227">
        <f t="shared" si="1118"/>
        <v>-18425</v>
      </c>
      <c r="JT227">
        <f t="shared" si="1118"/>
        <v>-18630</v>
      </c>
      <c r="JU227">
        <f t="shared" si="1118"/>
        <v>-18836</v>
      </c>
      <c r="JV227">
        <f t="shared" si="1118"/>
        <v>-19043</v>
      </c>
      <c r="JW227">
        <f t="shared" si="1118"/>
        <v>-19251</v>
      </c>
      <c r="JX227">
        <f t="shared" si="1118"/>
        <v>-19460</v>
      </c>
      <c r="JY227">
        <f t="shared" si="1118"/>
        <v>-19670</v>
      </c>
      <c r="JZ227">
        <f t="shared" si="1118"/>
        <v>-19881</v>
      </c>
      <c r="KA227">
        <f t="shared" si="1118"/>
        <v>-20093</v>
      </c>
      <c r="KB227">
        <f t="shared" si="1118"/>
        <v>-20306</v>
      </c>
      <c r="KC227">
        <f t="shared" si="1118"/>
        <v>-20520</v>
      </c>
      <c r="KD227">
        <f t="shared" si="1118"/>
        <v>-20735</v>
      </c>
      <c r="KE227">
        <f t="shared" si="1118"/>
        <v>-20951</v>
      </c>
      <c r="KF227">
        <f t="shared" si="1118"/>
        <v>-21168</v>
      </c>
      <c r="KG227">
        <f t="shared" si="1118"/>
        <v>-21386</v>
      </c>
      <c r="KH227">
        <f t="shared" si="1118"/>
        <v>-21605</v>
      </c>
      <c r="KI227">
        <f t="shared" si="1118"/>
        <v>-21825</v>
      </c>
      <c r="KJ227">
        <f t="shared" si="1118"/>
        <v>-22046</v>
      </c>
      <c r="KK227">
        <f t="shared" si="1118"/>
        <v>-22268</v>
      </c>
      <c r="KL227">
        <f t="shared" si="1118"/>
        <v>-22491</v>
      </c>
      <c r="KM227">
        <f t="shared" si="1118"/>
        <v>-22715</v>
      </c>
      <c r="KN227">
        <f t="shared" si="1118"/>
        <v>-22940</v>
      </c>
      <c r="KO227">
        <f t="shared" si="1118"/>
        <v>-23166</v>
      </c>
      <c r="KP227">
        <f t="shared" si="1118"/>
        <v>-23393</v>
      </c>
      <c r="KQ227">
        <f t="shared" si="1118"/>
        <v>-23621</v>
      </c>
      <c r="KR227">
        <f t="shared" si="1118"/>
        <v>-23850</v>
      </c>
      <c r="KS227">
        <f t="shared" si="1118"/>
        <v>-24080</v>
      </c>
      <c r="KT227">
        <f t="shared" si="1118"/>
        <v>-24311</v>
      </c>
      <c r="KU227">
        <f t="shared" si="1118"/>
        <v>-24543</v>
      </c>
      <c r="KV227">
        <f t="shared" si="1118"/>
        <v>-24776</v>
      </c>
      <c r="KW227">
        <f t="shared" si="1118"/>
        <v>-25010</v>
      </c>
    </row>
    <row r="228" spans="1:309" x14ac:dyDescent="0.25">
      <c r="A228">
        <v>71</v>
      </c>
      <c r="D228">
        <f t="shared" si="1093"/>
        <v>0</v>
      </c>
      <c r="E228">
        <f t="shared" ref="E228:BP228" si="1119">D228+($A228-D$6)</f>
        <v>71</v>
      </c>
      <c r="F228">
        <f t="shared" si="1119"/>
        <v>141</v>
      </c>
      <c r="G228">
        <f t="shared" si="1119"/>
        <v>210</v>
      </c>
      <c r="H228">
        <f t="shared" si="1119"/>
        <v>278</v>
      </c>
      <c r="I228">
        <f t="shared" si="1119"/>
        <v>345</v>
      </c>
      <c r="J228">
        <f t="shared" si="1119"/>
        <v>411</v>
      </c>
      <c r="K228">
        <f t="shared" si="1119"/>
        <v>476</v>
      </c>
      <c r="L228">
        <f t="shared" si="1119"/>
        <v>540</v>
      </c>
      <c r="M228">
        <f t="shared" si="1119"/>
        <v>603</v>
      </c>
      <c r="N228">
        <f t="shared" si="1119"/>
        <v>665</v>
      </c>
      <c r="O228">
        <f t="shared" si="1119"/>
        <v>726</v>
      </c>
      <c r="P228">
        <f t="shared" si="1119"/>
        <v>786</v>
      </c>
      <c r="Q228">
        <f t="shared" si="1119"/>
        <v>845</v>
      </c>
      <c r="R228">
        <f t="shared" si="1119"/>
        <v>903</v>
      </c>
      <c r="S228">
        <f t="shared" si="1119"/>
        <v>960</v>
      </c>
      <c r="T228">
        <f t="shared" si="1119"/>
        <v>1016</v>
      </c>
      <c r="U228">
        <f t="shared" si="1119"/>
        <v>1071</v>
      </c>
      <c r="V228">
        <f t="shared" si="1119"/>
        <v>1125</v>
      </c>
      <c r="W228">
        <f t="shared" si="1119"/>
        <v>1178</v>
      </c>
      <c r="X228">
        <f t="shared" si="1119"/>
        <v>1230</v>
      </c>
      <c r="Y228">
        <f t="shared" si="1119"/>
        <v>1281</v>
      </c>
      <c r="Z228">
        <f t="shared" si="1119"/>
        <v>1331</v>
      </c>
      <c r="AA228">
        <f t="shared" si="1119"/>
        <v>1380</v>
      </c>
      <c r="AB228">
        <f t="shared" si="1119"/>
        <v>1428</v>
      </c>
      <c r="AC228">
        <f t="shared" si="1119"/>
        <v>1475</v>
      </c>
      <c r="AD228">
        <f t="shared" si="1119"/>
        <v>1521</v>
      </c>
      <c r="AE228">
        <f t="shared" si="1119"/>
        <v>1566</v>
      </c>
      <c r="AF228">
        <f t="shared" si="1119"/>
        <v>1610</v>
      </c>
      <c r="AG228">
        <f t="shared" si="1119"/>
        <v>1653</v>
      </c>
      <c r="AH228">
        <f t="shared" si="1119"/>
        <v>1695</v>
      </c>
      <c r="AI228">
        <f t="shared" si="1119"/>
        <v>1736</v>
      </c>
      <c r="AJ228">
        <f t="shared" si="1119"/>
        <v>1776</v>
      </c>
      <c r="AK228">
        <f t="shared" si="1119"/>
        <v>1815</v>
      </c>
      <c r="AL228">
        <f t="shared" si="1119"/>
        <v>1853</v>
      </c>
      <c r="AM228">
        <f t="shared" si="1119"/>
        <v>1890</v>
      </c>
      <c r="AN228">
        <f t="shared" si="1119"/>
        <v>1926</v>
      </c>
      <c r="AO228">
        <f t="shared" si="1119"/>
        <v>1961</v>
      </c>
      <c r="AP228">
        <f t="shared" si="1119"/>
        <v>1995</v>
      </c>
      <c r="AQ228">
        <f t="shared" si="1119"/>
        <v>2028</v>
      </c>
      <c r="AR228">
        <f t="shared" si="1119"/>
        <v>2060</v>
      </c>
      <c r="AS228">
        <f t="shared" si="1119"/>
        <v>2091</v>
      </c>
      <c r="AT228">
        <f t="shared" si="1119"/>
        <v>2121</v>
      </c>
      <c r="AU228">
        <f t="shared" si="1119"/>
        <v>2150</v>
      </c>
      <c r="AV228">
        <f t="shared" si="1119"/>
        <v>2178</v>
      </c>
      <c r="AW228">
        <f t="shared" si="1119"/>
        <v>2205</v>
      </c>
      <c r="AX228">
        <f t="shared" si="1119"/>
        <v>2231</v>
      </c>
      <c r="AY228">
        <f t="shared" si="1119"/>
        <v>2256</v>
      </c>
      <c r="AZ228">
        <f t="shared" si="1119"/>
        <v>2280</v>
      </c>
      <c r="BA228">
        <f t="shared" si="1119"/>
        <v>2303</v>
      </c>
      <c r="BB228">
        <f t="shared" si="1119"/>
        <v>2325</v>
      </c>
      <c r="BC228">
        <f t="shared" si="1119"/>
        <v>2346</v>
      </c>
      <c r="BD228">
        <f t="shared" si="1119"/>
        <v>2366</v>
      </c>
      <c r="BE228">
        <f t="shared" si="1119"/>
        <v>2385</v>
      </c>
      <c r="BF228">
        <f t="shared" si="1119"/>
        <v>2403</v>
      </c>
      <c r="BG228">
        <f t="shared" si="1119"/>
        <v>2420</v>
      </c>
      <c r="BH228">
        <f t="shared" si="1119"/>
        <v>2436</v>
      </c>
      <c r="BI228">
        <f t="shared" si="1119"/>
        <v>2451</v>
      </c>
      <c r="BJ228">
        <f t="shared" si="1119"/>
        <v>2465</v>
      </c>
      <c r="BK228">
        <f t="shared" si="1119"/>
        <v>2478</v>
      </c>
      <c r="BL228">
        <f t="shared" si="1119"/>
        <v>2490</v>
      </c>
      <c r="BM228">
        <f t="shared" si="1119"/>
        <v>2501</v>
      </c>
      <c r="BN228">
        <f t="shared" si="1119"/>
        <v>2511</v>
      </c>
      <c r="BO228">
        <f t="shared" si="1119"/>
        <v>2520</v>
      </c>
      <c r="BP228">
        <f t="shared" si="1119"/>
        <v>2528</v>
      </c>
      <c r="BQ228">
        <f t="shared" ref="BQ228:EB228" si="1120">BP228+($A228-BP$6)</f>
        <v>2535</v>
      </c>
      <c r="BR228">
        <f t="shared" si="1120"/>
        <v>2541</v>
      </c>
      <c r="BS228">
        <f t="shared" si="1120"/>
        <v>2546</v>
      </c>
      <c r="BT228">
        <f t="shared" si="1120"/>
        <v>2550</v>
      </c>
      <c r="BU228">
        <f t="shared" si="1120"/>
        <v>2553</v>
      </c>
      <c r="BV228">
        <f t="shared" si="1120"/>
        <v>2555</v>
      </c>
      <c r="BW228">
        <f t="shared" si="1120"/>
        <v>2556</v>
      </c>
      <c r="BX228">
        <f t="shared" si="1120"/>
        <v>2556</v>
      </c>
      <c r="BY228">
        <f t="shared" si="1120"/>
        <v>2555</v>
      </c>
      <c r="BZ228">
        <f t="shared" si="1120"/>
        <v>2553</v>
      </c>
      <c r="CA228">
        <f t="shared" si="1120"/>
        <v>2550</v>
      </c>
      <c r="CB228">
        <f t="shared" si="1120"/>
        <v>2546</v>
      </c>
      <c r="CC228">
        <f t="shared" si="1120"/>
        <v>2541</v>
      </c>
      <c r="CD228">
        <f t="shared" si="1120"/>
        <v>2535</v>
      </c>
      <c r="CE228">
        <f t="shared" si="1120"/>
        <v>2528</v>
      </c>
      <c r="CF228">
        <f t="shared" si="1120"/>
        <v>2520</v>
      </c>
      <c r="CG228">
        <f t="shared" si="1120"/>
        <v>2511</v>
      </c>
      <c r="CH228">
        <f t="shared" si="1120"/>
        <v>2501</v>
      </c>
      <c r="CI228">
        <f t="shared" si="1120"/>
        <v>2490</v>
      </c>
      <c r="CJ228">
        <f t="shared" si="1120"/>
        <v>2478</v>
      </c>
      <c r="CK228">
        <f t="shared" si="1120"/>
        <v>2465</v>
      </c>
      <c r="CL228">
        <f t="shared" si="1120"/>
        <v>2451</v>
      </c>
      <c r="CM228">
        <f t="shared" si="1120"/>
        <v>2436</v>
      </c>
      <c r="CN228">
        <f t="shared" si="1120"/>
        <v>2420</v>
      </c>
      <c r="CO228">
        <f t="shared" si="1120"/>
        <v>2403</v>
      </c>
      <c r="CP228">
        <f t="shared" si="1120"/>
        <v>2385</v>
      </c>
      <c r="CQ228">
        <f t="shared" si="1120"/>
        <v>2366</v>
      </c>
      <c r="CR228">
        <f t="shared" si="1120"/>
        <v>2346</v>
      </c>
      <c r="CS228">
        <f t="shared" si="1120"/>
        <v>2325</v>
      </c>
      <c r="CT228">
        <f t="shared" si="1120"/>
        <v>2303</v>
      </c>
      <c r="CU228">
        <f t="shared" si="1120"/>
        <v>2280</v>
      </c>
      <c r="CV228">
        <f t="shared" si="1120"/>
        <v>2256</v>
      </c>
      <c r="CW228">
        <f t="shared" si="1120"/>
        <v>2231</v>
      </c>
      <c r="CX228">
        <f t="shared" si="1120"/>
        <v>2205</v>
      </c>
      <c r="CY228">
        <f t="shared" si="1120"/>
        <v>2178</v>
      </c>
      <c r="CZ228">
        <f t="shared" si="1120"/>
        <v>2150</v>
      </c>
      <c r="DA228">
        <f t="shared" si="1120"/>
        <v>2121</v>
      </c>
      <c r="DB228">
        <f t="shared" si="1120"/>
        <v>2091</v>
      </c>
      <c r="DC228">
        <f t="shared" si="1120"/>
        <v>2060</v>
      </c>
      <c r="DD228">
        <f t="shared" si="1120"/>
        <v>2028</v>
      </c>
      <c r="DE228">
        <f t="shared" si="1120"/>
        <v>1995</v>
      </c>
      <c r="DF228">
        <f t="shared" si="1120"/>
        <v>1961</v>
      </c>
      <c r="DG228">
        <f t="shared" si="1120"/>
        <v>1926</v>
      </c>
      <c r="DH228">
        <f t="shared" si="1120"/>
        <v>1890</v>
      </c>
      <c r="DI228">
        <f t="shared" si="1120"/>
        <v>1853</v>
      </c>
      <c r="DJ228">
        <f t="shared" si="1120"/>
        <v>1815</v>
      </c>
      <c r="DK228">
        <f t="shared" si="1120"/>
        <v>1776</v>
      </c>
      <c r="DL228">
        <f t="shared" si="1120"/>
        <v>1736</v>
      </c>
      <c r="DM228">
        <f t="shared" si="1120"/>
        <v>1695</v>
      </c>
      <c r="DN228">
        <f t="shared" si="1120"/>
        <v>1653</v>
      </c>
      <c r="DO228">
        <f t="shared" si="1120"/>
        <v>1610</v>
      </c>
      <c r="DP228">
        <f t="shared" si="1120"/>
        <v>1566</v>
      </c>
      <c r="DQ228">
        <f t="shared" si="1120"/>
        <v>1521</v>
      </c>
      <c r="DR228">
        <f t="shared" si="1120"/>
        <v>1475</v>
      </c>
      <c r="DS228">
        <f t="shared" si="1120"/>
        <v>1428</v>
      </c>
      <c r="DT228">
        <f t="shared" si="1120"/>
        <v>1380</v>
      </c>
      <c r="DU228">
        <f t="shared" si="1120"/>
        <v>1331</v>
      </c>
      <c r="DV228">
        <f t="shared" si="1120"/>
        <v>1281</v>
      </c>
      <c r="DW228">
        <f t="shared" si="1120"/>
        <v>1230</v>
      </c>
      <c r="DX228">
        <f t="shared" si="1120"/>
        <v>1178</v>
      </c>
      <c r="DY228">
        <f t="shared" si="1120"/>
        <v>1125</v>
      </c>
      <c r="DZ228">
        <f t="shared" si="1120"/>
        <v>1071</v>
      </c>
      <c r="EA228">
        <f t="shared" si="1120"/>
        <v>1016</v>
      </c>
      <c r="EB228">
        <f t="shared" si="1120"/>
        <v>960</v>
      </c>
      <c r="EC228">
        <f t="shared" ref="EC228:GN228" si="1121">EB228+($A228-EB$6)</f>
        <v>903</v>
      </c>
      <c r="ED228">
        <f t="shared" si="1121"/>
        <v>845</v>
      </c>
      <c r="EE228">
        <f t="shared" si="1121"/>
        <v>786</v>
      </c>
      <c r="EF228">
        <f t="shared" si="1121"/>
        <v>726</v>
      </c>
      <c r="EG228">
        <f t="shared" si="1121"/>
        <v>665</v>
      </c>
      <c r="EH228">
        <f t="shared" si="1121"/>
        <v>603</v>
      </c>
      <c r="EI228">
        <f t="shared" si="1121"/>
        <v>540</v>
      </c>
      <c r="EJ228">
        <f t="shared" si="1121"/>
        <v>476</v>
      </c>
      <c r="EK228">
        <f t="shared" si="1121"/>
        <v>411</v>
      </c>
      <c r="EL228">
        <f t="shared" si="1121"/>
        <v>345</v>
      </c>
      <c r="EM228">
        <f t="shared" si="1121"/>
        <v>278</v>
      </c>
      <c r="EN228">
        <f t="shared" si="1121"/>
        <v>210</v>
      </c>
      <c r="EO228">
        <f t="shared" si="1121"/>
        <v>141</v>
      </c>
      <c r="EP228">
        <f t="shared" si="1121"/>
        <v>71</v>
      </c>
      <c r="EQ228">
        <f t="shared" si="1121"/>
        <v>0</v>
      </c>
      <c r="ER228">
        <f t="shared" si="1121"/>
        <v>-72</v>
      </c>
      <c r="ES228">
        <f t="shared" si="1121"/>
        <v>-145</v>
      </c>
      <c r="ET228">
        <f t="shared" si="1121"/>
        <v>-219</v>
      </c>
      <c r="EU228">
        <f t="shared" si="1121"/>
        <v>-294</v>
      </c>
      <c r="EV228">
        <f t="shared" si="1121"/>
        <v>-370</v>
      </c>
      <c r="EW228">
        <f t="shared" si="1121"/>
        <v>-447</v>
      </c>
      <c r="EX228">
        <f t="shared" si="1121"/>
        <v>-525</v>
      </c>
      <c r="EY228">
        <f t="shared" si="1121"/>
        <v>-604</v>
      </c>
      <c r="EZ228">
        <f t="shared" si="1121"/>
        <v>-684</v>
      </c>
      <c r="FA228">
        <f t="shared" si="1121"/>
        <v>-765</v>
      </c>
      <c r="FB228">
        <f t="shared" si="1121"/>
        <v>-847</v>
      </c>
      <c r="FC228">
        <f t="shared" si="1121"/>
        <v>-930</v>
      </c>
      <c r="FD228">
        <f t="shared" si="1121"/>
        <v>-1014</v>
      </c>
      <c r="FE228">
        <f t="shared" si="1121"/>
        <v>-1099</v>
      </c>
      <c r="FF228">
        <f t="shared" si="1121"/>
        <v>-1185</v>
      </c>
      <c r="FG228">
        <f t="shared" si="1121"/>
        <v>-1272</v>
      </c>
      <c r="FH228">
        <f t="shared" si="1121"/>
        <v>-1360</v>
      </c>
      <c r="FI228">
        <f t="shared" si="1121"/>
        <v>-1449</v>
      </c>
      <c r="FJ228">
        <f t="shared" si="1121"/>
        <v>-1539</v>
      </c>
      <c r="FK228">
        <f t="shared" si="1121"/>
        <v>-1630</v>
      </c>
      <c r="FL228">
        <f t="shared" si="1121"/>
        <v>-1722</v>
      </c>
      <c r="FM228">
        <f t="shared" si="1121"/>
        <v>-1815</v>
      </c>
      <c r="FN228">
        <f t="shared" si="1121"/>
        <v>-1909</v>
      </c>
      <c r="FO228">
        <f t="shared" si="1121"/>
        <v>-2004</v>
      </c>
      <c r="FP228">
        <f t="shared" si="1121"/>
        <v>-2100</v>
      </c>
      <c r="FQ228">
        <f t="shared" si="1121"/>
        <v>-2197</v>
      </c>
      <c r="FR228">
        <f t="shared" si="1121"/>
        <v>-2295</v>
      </c>
      <c r="FS228">
        <f t="shared" si="1121"/>
        <v>-2394</v>
      </c>
      <c r="FT228">
        <f t="shared" si="1121"/>
        <v>-2494</v>
      </c>
      <c r="FU228">
        <f t="shared" si="1121"/>
        <v>-2595</v>
      </c>
      <c r="FV228">
        <f t="shared" si="1121"/>
        <v>-2697</v>
      </c>
      <c r="FW228">
        <f t="shared" si="1121"/>
        <v>-2800</v>
      </c>
      <c r="FX228">
        <f t="shared" si="1121"/>
        <v>-2904</v>
      </c>
      <c r="FY228">
        <f t="shared" si="1121"/>
        <v>-3009</v>
      </c>
      <c r="FZ228">
        <f t="shared" si="1121"/>
        <v>-3115</v>
      </c>
      <c r="GA228">
        <f t="shared" si="1121"/>
        <v>-3222</v>
      </c>
      <c r="GB228">
        <f t="shared" si="1121"/>
        <v>-3330</v>
      </c>
      <c r="GC228">
        <f t="shared" si="1121"/>
        <v>-3439</v>
      </c>
      <c r="GD228">
        <f t="shared" si="1121"/>
        <v>-3549</v>
      </c>
      <c r="GE228">
        <f t="shared" si="1121"/>
        <v>-3660</v>
      </c>
      <c r="GF228">
        <f t="shared" si="1121"/>
        <v>-3772</v>
      </c>
      <c r="GG228">
        <f t="shared" si="1121"/>
        <v>-3885</v>
      </c>
      <c r="GH228">
        <f t="shared" si="1121"/>
        <v>-3999</v>
      </c>
      <c r="GI228">
        <f t="shared" si="1121"/>
        <v>-4114</v>
      </c>
      <c r="GJ228">
        <f t="shared" si="1121"/>
        <v>-4230</v>
      </c>
      <c r="GK228">
        <f t="shared" si="1121"/>
        <v>-4347</v>
      </c>
      <c r="GL228">
        <f t="shared" si="1121"/>
        <v>-4465</v>
      </c>
      <c r="GM228">
        <f t="shared" si="1121"/>
        <v>-4584</v>
      </c>
      <c r="GN228">
        <f t="shared" si="1121"/>
        <v>-4704</v>
      </c>
      <c r="GO228">
        <f t="shared" ref="GO228:IZ228" si="1122">GN228+($A228-GN$6)</f>
        <v>-4825</v>
      </c>
      <c r="GP228">
        <f t="shared" si="1122"/>
        <v>-4947</v>
      </c>
      <c r="GQ228">
        <f t="shared" si="1122"/>
        <v>-5070</v>
      </c>
      <c r="GR228">
        <f t="shared" si="1122"/>
        <v>-5194</v>
      </c>
      <c r="GS228">
        <f t="shared" si="1122"/>
        <v>-5319</v>
      </c>
      <c r="GT228">
        <f t="shared" si="1122"/>
        <v>-5445</v>
      </c>
      <c r="GU228">
        <f t="shared" si="1122"/>
        <v>-5572</v>
      </c>
      <c r="GV228">
        <f t="shared" si="1122"/>
        <v>-5700</v>
      </c>
      <c r="GW228">
        <f t="shared" si="1122"/>
        <v>-5829</v>
      </c>
      <c r="GX228">
        <f t="shared" si="1122"/>
        <v>-5959</v>
      </c>
      <c r="GY228">
        <f t="shared" si="1122"/>
        <v>-6090</v>
      </c>
      <c r="GZ228">
        <f t="shared" si="1122"/>
        <v>-6222</v>
      </c>
      <c r="HA228">
        <f t="shared" si="1122"/>
        <v>-6355</v>
      </c>
      <c r="HB228">
        <f t="shared" si="1122"/>
        <v>-6489</v>
      </c>
      <c r="HC228">
        <f t="shared" si="1122"/>
        <v>-6624</v>
      </c>
      <c r="HD228">
        <f t="shared" si="1122"/>
        <v>-6760</v>
      </c>
      <c r="HE228">
        <f t="shared" si="1122"/>
        <v>-6897</v>
      </c>
      <c r="HF228">
        <f t="shared" si="1122"/>
        <v>-7035</v>
      </c>
      <c r="HG228">
        <f t="shared" si="1122"/>
        <v>-7174</v>
      </c>
      <c r="HH228">
        <f t="shared" si="1122"/>
        <v>-7314</v>
      </c>
      <c r="HI228">
        <f t="shared" si="1122"/>
        <v>-7455</v>
      </c>
      <c r="HJ228">
        <f t="shared" si="1122"/>
        <v>-7597</v>
      </c>
      <c r="HK228">
        <f t="shared" si="1122"/>
        <v>-7740</v>
      </c>
      <c r="HL228">
        <f t="shared" si="1122"/>
        <v>-7884</v>
      </c>
      <c r="HM228">
        <f t="shared" si="1122"/>
        <v>-8029</v>
      </c>
      <c r="HN228">
        <f t="shared" si="1122"/>
        <v>-8175</v>
      </c>
      <c r="HO228">
        <f t="shared" si="1122"/>
        <v>-8322</v>
      </c>
      <c r="HP228">
        <f t="shared" si="1122"/>
        <v>-8470</v>
      </c>
      <c r="HQ228">
        <f t="shared" si="1122"/>
        <v>-8619</v>
      </c>
      <c r="HR228">
        <f t="shared" si="1122"/>
        <v>-8769</v>
      </c>
      <c r="HS228">
        <f t="shared" si="1122"/>
        <v>-8920</v>
      </c>
      <c r="HT228">
        <f t="shared" si="1122"/>
        <v>-9072</v>
      </c>
      <c r="HU228">
        <f t="shared" si="1122"/>
        <v>-9225</v>
      </c>
      <c r="HV228">
        <f t="shared" si="1122"/>
        <v>-9379</v>
      </c>
      <c r="HW228">
        <f t="shared" si="1122"/>
        <v>-9534</v>
      </c>
      <c r="HX228">
        <f t="shared" si="1122"/>
        <v>-9690</v>
      </c>
      <c r="HY228">
        <f t="shared" si="1122"/>
        <v>-9847</v>
      </c>
      <c r="HZ228">
        <f t="shared" si="1122"/>
        <v>-10005</v>
      </c>
      <c r="IA228">
        <f t="shared" si="1122"/>
        <v>-10164</v>
      </c>
      <c r="IB228">
        <f t="shared" si="1122"/>
        <v>-10324</v>
      </c>
      <c r="IC228">
        <f t="shared" si="1122"/>
        <v>-10485</v>
      </c>
      <c r="ID228">
        <f t="shared" si="1122"/>
        <v>-10647</v>
      </c>
      <c r="IE228">
        <f t="shared" si="1122"/>
        <v>-10810</v>
      </c>
      <c r="IF228">
        <f t="shared" si="1122"/>
        <v>-10974</v>
      </c>
      <c r="IG228">
        <f t="shared" si="1122"/>
        <v>-11139</v>
      </c>
      <c r="IH228">
        <f t="shared" si="1122"/>
        <v>-11305</v>
      </c>
      <c r="II228">
        <f t="shared" si="1122"/>
        <v>-11472</v>
      </c>
      <c r="IJ228">
        <f t="shared" si="1122"/>
        <v>-11640</v>
      </c>
      <c r="IK228">
        <f t="shared" si="1122"/>
        <v>-11809</v>
      </c>
      <c r="IL228">
        <f t="shared" si="1122"/>
        <v>-11979</v>
      </c>
      <c r="IM228">
        <f t="shared" si="1122"/>
        <v>-12150</v>
      </c>
      <c r="IN228">
        <f t="shared" si="1122"/>
        <v>-12322</v>
      </c>
      <c r="IO228">
        <f t="shared" si="1122"/>
        <v>-12495</v>
      </c>
      <c r="IP228">
        <f t="shared" si="1122"/>
        <v>-12669</v>
      </c>
      <c r="IQ228">
        <f t="shared" si="1122"/>
        <v>-12844</v>
      </c>
      <c r="IR228">
        <f t="shared" si="1122"/>
        <v>-13020</v>
      </c>
      <c r="IS228">
        <f t="shared" si="1122"/>
        <v>-13197</v>
      </c>
      <c r="IT228">
        <f t="shared" si="1122"/>
        <v>-13375</v>
      </c>
      <c r="IU228">
        <f t="shared" si="1122"/>
        <v>-13554</v>
      </c>
      <c r="IV228">
        <f t="shared" si="1122"/>
        <v>-13734</v>
      </c>
      <c r="IW228">
        <f t="shared" si="1122"/>
        <v>-13915</v>
      </c>
      <c r="IX228">
        <f t="shared" si="1122"/>
        <v>-14097</v>
      </c>
      <c r="IY228">
        <f t="shared" si="1122"/>
        <v>-14280</v>
      </c>
      <c r="IZ228">
        <f t="shared" si="1122"/>
        <v>-14464</v>
      </c>
      <c r="JA228">
        <f t="shared" ref="JA228:KW228" si="1123">IZ228+($A228-IZ$6)</f>
        <v>-14649</v>
      </c>
      <c r="JB228">
        <f t="shared" si="1123"/>
        <v>-14835</v>
      </c>
      <c r="JC228">
        <f t="shared" si="1123"/>
        <v>-15022</v>
      </c>
      <c r="JD228">
        <f t="shared" si="1123"/>
        <v>-15210</v>
      </c>
      <c r="JE228">
        <f t="shared" si="1123"/>
        <v>-15399</v>
      </c>
      <c r="JF228">
        <f t="shared" si="1123"/>
        <v>-15589</v>
      </c>
      <c r="JG228">
        <f t="shared" si="1123"/>
        <v>-15780</v>
      </c>
      <c r="JH228">
        <f t="shared" si="1123"/>
        <v>-15972</v>
      </c>
      <c r="JI228">
        <f t="shared" si="1123"/>
        <v>-16165</v>
      </c>
      <c r="JJ228">
        <f t="shared" si="1123"/>
        <v>-16359</v>
      </c>
      <c r="JK228">
        <f t="shared" si="1123"/>
        <v>-16554</v>
      </c>
      <c r="JL228">
        <f t="shared" si="1123"/>
        <v>-16750</v>
      </c>
      <c r="JM228">
        <f t="shared" si="1123"/>
        <v>-16947</v>
      </c>
      <c r="JN228">
        <f t="shared" si="1123"/>
        <v>-17145</v>
      </c>
      <c r="JO228">
        <f t="shared" si="1123"/>
        <v>-17344</v>
      </c>
      <c r="JP228">
        <f t="shared" si="1123"/>
        <v>-17544</v>
      </c>
      <c r="JQ228">
        <f t="shared" si="1123"/>
        <v>-17745</v>
      </c>
      <c r="JR228">
        <f t="shared" si="1123"/>
        <v>-17947</v>
      </c>
      <c r="JS228">
        <f t="shared" si="1123"/>
        <v>-18150</v>
      </c>
      <c r="JT228">
        <f t="shared" si="1123"/>
        <v>-18354</v>
      </c>
      <c r="JU228">
        <f t="shared" si="1123"/>
        <v>-18559</v>
      </c>
      <c r="JV228">
        <f t="shared" si="1123"/>
        <v>-18765</v>
      </c>
      <c r="JW228">
        <f t="shared" si="1123"/>
        <v>-18972</v>
      </c>
      <c r="JX228">
        <f t="shared" si="1123"/>
        <v>-19180</v>
      </c>
      <c r="JY228">
        <f t="shared" si="1123"/>
        <v>-19389</v>
      </c>
      <c r="JZ228">
        <f t="shared" si="1123"/>
        <v>-19599</v>
      </c>
      <c r="KA228">
        <f t="shared" si="1123"/>
        <v>-19810</v>
      </c>
      <c r="KB228">
        <f t="shared" si="1123"/>
        <v>-20022</v>
      </c>
      <c r="KC228">
        <f t="shared" si="1123"/>
        <v>-20235</v>
      </c>
      <c r="KD228">
        <f t="shared" si="1123"/>
        <v>-20449</v>
      </c>
      <c r="KE228">
        <f t="shared" si="1123"/>
        <v>-20664</v>
      </c>
      <c r="KF228">
        <f t="shared" si="1123"/>
        <v>-20880</v>
      </c>
      <c r="KG228">
        <f t="shared" si="1123"/>
        <v>-21097</v>
      </c>
      <c r="KH228">
        <f t="shared" si="1123"/>
        <v>-21315</v>
      </c>
      <c r="KI228">
        <f t="shared" si="1123"/>
        <v>-21534</v>
      </c>
      <c r="KJ228">
        <f t="shared" si="1123"/>
        <v>-21754</v>
      </c>
      <c r="KK228">
        <f t="shared" si="1123"/>
        <v>-21975</v>
      </c>
      <c r="KL228">
        <f t="shared" si="1123"/>
        <v>-22197</v>
      </c>
      <c r="KM228">
        <f t="shared" si="1123"/>
        <v>-22420</v>
      </c>
      <c r="KN228">
        <f t="shared" si="1123"/>
        <v>-22644</v>
      </c>
      <c r="KO228">
        <f t="shared" si="1123"/>
        <v>-22869</v>
      </c>
      <c r="KP228">
        <f t="shared" si="1123"/>
        <v>-23095</v>
      </c>
      <c r="KQ228">
        <f t="shared" si="1123"/>
        <v>-23322</v>
      </c>
      <c r="KR228">
        <f t="shared" si="1123"/>
        <v>-23550</v>
      </c>
      <c r="KS228">
        <f t="shared" si="1123"/>
        <v>-23779</v>
      </c>
      <c r="KT228">
        <f t="shared" si="1123"/>
        <v>-24009</v>
      </c>
      <c r="KU228">
        <f t="shared" si="1123"/>
        <v>-24240</v>
      </c>
      <c r="KV228">
        <f t="shared" si="1123"/>
        <v>-24472</v>
      </c>
      <c r="KW228">
        <f t="shared" si="1123"/>
        <v>-24705</v>
      </c>
    </row>
    <row r="229" spans="1:309" x14ac:dyDescent="0.25">
      <c r="A229">
        <v>72</v>
      </c>
      <c r="D229">
        <f t="shared" si="1093"/>
        <v>0</v>
      </c>
      <c r="E229">
        <f t="shared" ref="E229:BP229" si="1124">D229+($A229-D$6)</f>
        <v>72</v>
      </c>
      <c r="F229">
        <f t="shared" si="1124"/>
        <v>143</v>
      </c>
      <c r="G229">
        <f t="shared" si="1124"/>
        <v>213</v>
      </c>
      <c r="H229">
        <f t="shared" si="1124"/>
        <v>282</v>
      </c>
      <c r="I229">
        <f t="shared" si="1124"/>
        <v>350</v>
      </c>
      <c r="J229">
        <f t="shared" si="1124"/>
        <v>417</v>
      </c>
      <c r="K229">
        <f t="shared" si="1124"/>
        <v>483</v>
      </c>
      <c r="L229">
        <f t="shared" si="1124"/>
        <v>548</v>
      </c>
      <c r="M229">
        <f t="shared" si="1124"/>
        <v>612</v>
      </c>
      <c r="N229">
        <f t="shared" si="1124"/>
        <v>675</v>
      </c>
      <c r="O229">
        <f t="shared" si="1124"/>
        <v>737</v>
      </c>
      <c r="P229">
        <f t="shared" si="1124"/>
        <v>798</v>
      </c>
      <c r="Q229">
        <f t="shared" si="1124"/>
        <v>858</v>
      </c>
      <c r="R229">
        <f t="shared" si="1124"/>
        <v>917</v>
      </c>
      <c r="S229">
        <f t="shared" si="1124"/>
        <v>975</v>
      </c>
      <c r="T229">
        <f t="shared" si="1124"/>
        <v>1032</v>
      </c>
      <c r="U229">
        <f t="shared" si="1124"/>
        <v>1088</v>
      </c>
      <c r="V229">
        <f t="shared" si="1124"/>
        <v>1143</v>
      </c>
      <c r="W229">
        <f t="shared" si="1124"/>
        <v>1197</v>
      </c>
      <c r="X229">
        <f t="shared" si="1124"/>
        <v>1250</v>
      </c>
      <c r="Y229">
        <f t="shared" si="1124"/>
        <v>1302</v>
      </c>
      <c r="Z229">
        <f t="shared" si="1124"/>
        <v>1353</v>
      </c>
      <c r="AA229">
        <f t="shared" si="1124"/>
        <v>1403</v>
      </c>
      <c r="AB229">
        <f t="shared" si="1124"/>
        <v>1452</v>
      </c>
      <c r="AC229">
        <f t="shared" si="1124"/>
        <v>1500</v>
      </c>
      <c r="AD229">
        <f t="shared" si="1124"/>
        <v>1547</v>
      </c>
      <c r="AE229">
        <f t="shared" si="1124"/>
        <v>1593</v>
      </c>
      <c r="AF229">
        <f t="shared" si="1124"/>
        <v>1638</v>
      </c>
      <c r="AG229">
        <f t="shared" si="1124"/>
        <v>1682</v>
      </c>
      <c r="AH229">
        <f t="shared" si="1124"/>
        <v>1725</v>
      </c>
      <c r="AI229">
        <f t="shared" si="1124"/>
        <v>1767</v>
      </c>
      <c r="AJ229">
        <f t="shared" si="1124"/>
        <v>1808</v>
      </c>
      <c r="AK229">
        <f t="shared" si="1124"/>
        <v>1848</v>
      </c>
      <c r="AL229">
        <f t="shared" si="1124"/>
        <v>1887</v>
      </c>
      <c r="AM229">
        <f t="shared" si="1124"/>
        <v>1925</v>
      </c>
      <c r="AN229">
        <f t="shared" si="1124"/>
        <v>1962</v>
      </c>
      <c r="AO229">
        <f t="shared" si="1124"/>
        <v>1998</v>
      </c>
      <c r="AP229">
        <f t="shared" si="1124"/>
        <v>2033</v>
      </c>
      <c r="AQ229">
        <f t="shared" si="1124"/>
        <v>2067</v>
      </c>
      <c r="AR229">
        <f t="shared" si="1124"/>
        <v>2100</v>
      </c>
      <c r="AS229">
        <f t="shared" si="1124"/>
        <v>2132</v>
      </c>
      <c r="AT229">
        <f t="shared" si="1124"/>
        <v>2163</v>
      </c>
      <c r="AU229">
        <f t="shared" si="1124"/>
        <v>2193</v>
      </c>
      <c r="AV229">
        <f t="shared" si="1124"/>
        <v>2222</v>
      </c>
      <c r="AW229">
        <f t="shared" si="1124"/>
        <v>2250</v>
      </c>
      <c r="AX229">
        <f t="shared" si="1124"/>
        <v>2277</v>
      </c>
      <c r="AY229">
        <f t="shared" si="1124"/>
        <v>2303</v>
      </c>
      <c r="AZ229">
        <f t="shared" si="1124"/>
        <v>2328</v>
      </c>
      <c r="BA229">
        <f t="shared" si="1124"/>
        <v>2352</v>
      </c>
      <c r="BB229">
        <f t="shared" si="1124"/>
        <v>2375</v>
      </c>
      <c r="BC229">
        <f t="shared" si="1124"/>
        <v>2397</v>
      </c>
      <c r="BD229">
        <f t="shared" si="1124"/>
        <v>2418</v>
      </c>
      <c r="BE229">
        <f t="shared" si="1124"/>
        <v>2438</v>
      </c>
      <c r="BF229">
        <f t="shared" si="1124"/>
        <v>2457</v>
      </c>
      <c r="BG229">
        <f t="shared" si="1124"/>
        <v>2475</v>
      </c>
      <c r="BH229">
        <f t="shared" si="1124"/>
        <v>2492</v>
      </c>
      <c r="BI229">
        <f t="shared" si="1124"/>
        <v>2508</v>
      </c>
      <c r="BJ229">
        <f t="shared" si="1124"/>
        <v>2523</v>
      </c>
      <c r="BK229">
        <f t="shared" si="1124"/>
        <v>2537</v>
      </c>
      <c r="BL229">
        <f t="shared" si="1124"/>
        <v>2550</v>
      </c>
      <c r="BM229">
        <f t="shared" si="1124"/>
        <v>2562</v>
      </c>
      <c r="BN229">
        <f t="shared" si="1124"/>
        <v>2573</v>
      </c>
      <c r="BO229">
        <f t="shared" si="1124"/>
        <v>2583</v>
      </c>
      <c r="BP229">
        <f t="shared" si="1124"/>
        <v>2592</v>
      </c>
      <c r="BQ229">
        <f t="shared" ref="BQ229:EB229" si="1125">BP229+($A229-BP$6)</f>
        <v>2600</v>
      </c>
      <c r="BR229">
        <f t="shared" si="1125"/>
        <v>2607</v>
      </c>
      <c r="BS229">
        <f t="shared" si="1125"/>
        <v>2613</v>
      </c>
      <c r="BT229">
        <f t="shared" si="1125"/>
        <v>2618</v>
      </c>
      <c r="BU229">
        <f t="shared" si="1125"/>
        <v>2622</v>
      </c>
      <c r="BV229">
        <f t="shared" si="1125"/>
        <v>2625</v>
      </c>
      <c r="BW229">
        <f t="shared" si="1125"/>
        <v>2627</v>
      </c>
      <c r="BX229">
        <f t="shared" si="1125"/>
        <v>2628</v>
      </c>
      <c r="BY229">
        <f t="shared" si="1125"/>
        <v>2628</v>
      </c>
      <c r="BZ229">
        <f t="shared" si="1125"/>
        <v>2627</v>
      </c>
      <c r="CA229">
        <f t="shared" si="1125"/>
        <v>2625</v>
      </c>
      <c r="CB229">
        <f t="shared" si="1125"/>
        <v>2622</v>
      </c>
      <c r="CC229">
        <f t="shared" si="1125"/>
        <v>2618</v>
      </c>
      <c r="CD229">
        <f t="shared" si="1125"/>
        <v>2613</v>
      </c>
      <c r="CE229">
        <f t="shared" si="1125"/>
        <v>2607</v>
      </c>
      <c r="CF229">
        <f t="shared" si="1125"/>
        <v>2600</v>
      </c>
      <c r="CG229">
        <f t="shared" si="1125"/>
        <v>2592</v>
      </c>
      <c r="CH229">
        <f t="shared" si="1125"/>
        <v>2583</v>
      </c>
      <c r="CI229">
        <f t="shared" si="1125"/>
        <v>2573</v>
      </c>
      <c r="CJ229">
        <f t="shared" si="1125"/>
        <v>2562</v>
      </c>
      <c r="CK229">
        <f t="shared" si="1125"/>
        <v>2550</v>
      </c>
      <c r="CL229">
        <f t="shared" si="1125"/>
        <v>2537</v>
      </c>
      <c r="CM229">
        <f t="shared" si="1125"/>
        <v>2523</v>
      </c>
      <c r="CN229">
        <f t="shared" si="1125"/>
        <v>2508</v>
      </c>
      <c r="CO229">
        <f t="shared" si="1125"/>
        <v>2492</v>
      </c>
      <c r="CP229">
        <f t="shared" si="1125"/>
        <v>2475</v>
      </c>
      <c r="CQ229">
        <f t="shared" si="1125"/>
        <v>2457</v>
      </c>
      <c r="CR229">
        <f t="shared" si="1125"/>
        <v>2438</v>
      </c>
      <c r="CS229">
        <f t="shared" si="1125"/>
        <v>2418</v>
      </c>
      <c r="CT229">
        <f t="shared" si="1125"/>
        <v>2397</v>
      </c>
      <c r="CU229">
        <f t="shared" si="1125"/>
        <v>2375</v>
      </c>
      <c r="CV229">
        <f t="shared" si="1125"/>
        <v>2352</v>
      </c>
      <c r="CW229">
        <f t="shared" si="1125"/>
        <v>2328</v>
      </c>
      <c r="CX229">
        <f t="shared" si="1125"/>
        <v>2303</v>
      </c>
      <c r="CY229">
        <f t="shared" si="1125"/>
        <v>2277</v>
      </c>
      <c r="CZ229">
        <f t="shared" si="1125"/>
        <v>2250</v>
      </c>
      <c r="DA229">
        <f t="shared" si="1125"/>
        <v>2222</v>
      </c>
      <c r="DB229">
        <f t="shared" si="1125"/>
        <v>2193</v>
      </c>
      <c r="DC229">
        <f t="shared" si="1125"/>
        <v>2163</v>
      </c>
      <c r="DD229">
        <f t="shared" si="1125"/>
        <v>2132</v>
      </c>
      <c r="DE229">
        <f t="shared" si="1125"/>
        <v>2100</v>
      </c>
      <c r="DF229">
        <f t="shared" si="1125"/>
        <v>2067</v>
      </c>
      <c r="DG229">
        <f t="shared" si="1125"/>
        <v>2033</v>
      </c>
      <c r="DH229">
        <f t="shared" si="1125"/>
        <v>1998</v>
      </c>
      <c r="DI229">
        <f t="shared" si="1125"/>
        <v>1962</v>
      </c>
      <c r="DJ229">
        <f t="shared" si="1125"/>
        <v>1925</v>
      </c>
      <c r="DK229">
        <f t="shared" si="1125"/>
        <v>1887</v>
      </c>
      <c r="DL229">
        <f t="shared" si="1125"/>
        <v>1848</v>
      </c>
      <c r="DM229">
        <f t="shared" si="1125"/>
        <v>1808</v>
      </c>
      <c r="DN229">
        <f t="shared" si="1125"/>
        <v>1767</v>
      </c>
      <c r="DO229">
        <f t="shared" si="1125"/>
        <v>1725</v>
      </c>
      <c r="DP229">
        <f t="shared" si="1125"/>
        <v>1682</v>
      </c>
      <c r="DQ229">
        <f t="shared" si="1125"/>
        <v>1638</v>
      </c>
      <c r="DR229">
        <f t="shared" si="1125"/>
        <v>1593</v>
      </c>
      <c r="DS229">
        <f t="shared" si="1125"/>
        <v>1547</v>
      </c>
      <c r="DT229">
        <f t="shared" si="1125"/>
        <v>1500</v>
      </c>
      <c r="DU229">
        <f t="shared" si="1125"/>
        <v>1452</v>
      </c>
      <c r="DV229">
        <f t="shared" si="1125"/>
        <v>1403</v>
      </c>
      <c r="DW229">
        <f t="shared" si="1125"/>
        <v>1353</v>
      </c>
      <c r="DX229">
        <f t="shared" si="1125"/>
        <v>1302</v>
      </c>
      <c r="DY229">
        <f t="shared" si="1125"/>
        <v>1250</v>
      </c>
      <c r="DZ229">
        <f t="shared" si="1125"/>
        <v>1197</v>
      </c>
      <c r="EA229">
        <f t="shared" si="1125"/>
        <v>1143</v>
      </c>
      <c r="EB229">
        <f t="shared" si="1125"/>
        <v>1088</v>
      </c>
      <c r="EC229">
        <f t="shared" ref="EC229:GN229" si="1126">EB229+($A229-EB$6)</f>
        <v>1032</v>
      </c>
      <c r="ED229">
        <f t="shared" si="1126"/>
        <v>975</v>
      </c>
      <c r="EE229">
        <f t="shared" si="1126"/>
        <v>917</v>
      </c>
      <c r="EF229">
        <f t="shared" si="1126"/>
        <v>858</v>
      </c>
      <c r="EG229">
        <f t="shared" si="1126"/>
        <v>798</v>
      </c>
      <c r="EH229">
        <f t="shared" si="1126"/>
        <v>737</v>
      </c>
      <c r="EI229">
        <f t="shared" si="1126"/>
        <v>675</v>
      </c>
      <c r="EJ229">
        <f t="shared" si="1126"/>
        <v>612</v>
      </c>
      <c r="EK229">
        <f t="shared" si="1126"/>
        <v>548</v>
      </c>
      <c r="EL229">
        <f t="shared" si="1126"/>
        <v>483</v>
      </c>
      <c r="EM229">
        <f t="shared" si="1126"/>
        <v>417</v>
      </c>
      <c r="EN229">
        <f t="shared" si="1126"/>
        <v>350</v>
      </c>
      <c r="EO229">
        <f t="shared" si="1126"/>
        <v>282</v>
      </c>
      <c r="EP229">
        <f t="shared" si="1126"/>
        <v>213</v>
      </c>
      <c r="EQ229">
        <f t="shared" si="1126"/>
        <v>143</v>
      </c>
      <c r="ER229">
        <f t="shared" si="1126"/>
        <v>72</v>
      </c>
      <c r="ES229">
        <f t="shared" si="1126"/>
        <v>0</v>
      </c>
      <c r="ET229">
        <f t="shared" si="1126"/>
        <v>-73</v>
      </c>
      <c r="EU229">
        <f t="shared" si="1126"/>
        <v>-147</v>
      </c>
      <c r="EV229">
        <f t="shared" si="1126"/>
        <v>-222</v>
      </c>
      <c r="EW229">
        <f t="shared" si="1126"/>
        <v>-298</v>
      </c>
      <c r="EX229">
        <f t="shared" si="1126"/>
        <v>-375</v>
      </c>
      <c r="EY229">
        <f t="shared" si="1126"/>
        <v>-453</v>
      </c>
      <c r="EZ229">
        <f t="shared" si="1126"/>
        <v>-532</v>
      </c>
      <c r="FA229">
        <f t="shared" si="1126"/>
        <v>-612</v>
      </c>
      <c r="FB229">
        <f t="shared" si="1126"/>
        <v>-693</v>
      </c>
      <c r="FC229">
        <f t="shared" si="1126"/>
        <v>-775</v>
      </c>
      <c r="FD229">
        <f t="shared" si="1126"/>
        <v>-858</v>
      </c>
      <c r="FE229">
        <f t="shared" si="1126"/>
        <v>-942</v>
      </c>
      <c r="FF229">
        <f t="shared" si="1126"/>
        <v>-1027</v>
      </c>
      <c r="FG229">
        <f t="shared" si="1126"/>
        <v>-1113</v>
      </c>
      <c r="FH229">
        <f t="shared" si="1126"/>
        <v>-1200</v>
      </c>
      <c r="FI229">
        <f t="shared" si="1126"/>
        <v>-1288</v>
      </c>
      <c r="FJ229">
        <f t="shared" si="1126"/>
        <v>-1377</v>
      </c>
      <c r="FK229">
        <f t="shared" si="1126"/>
        <v>-1467</v>
      </c>
      <c r="FL229">
        <f t="shared" si="1126"/>
        <v>-1558</v>
      </c>
      <c r="FM229">
        <f t="shared" si="1126"/>
        <v>-1650</v>
      </c>
      <c r="FN229">
        <f t="shared" si="1126"/>
        <v>-1743</v>
      </c>
      <c r="FO229">
        <f t="shared" si="1126"/>
        <v>-1837</v>
      </c>
      <c r="FP229">
        <f t="shared" si="1126"/>
        <v>-1932</v>
      </c>
      <c r="FQ229">
        <f t="shared" si="1126"/>
        <v>-2028</v>
      </c>
      <c r="FR229">
        <f t="shared" si="1126"/>
        <v>-2125</v>
      </c>
      <c r="FS229">
        <f t="shared" si="1126"/>
        <v>-2223</v>
      </c>
      <c r="FT229">
        <f t="shared" si="1126"/>
        <v>-2322</v>
      </c>
      <c r="FU229">
        <f t="shared" si="1126"/>
        <v>-2422</v>
      </c>
      <c r="FV229">
        <f t="shared" si="1126"/>
        <v>-2523</v>
      </c>
      <c r="FW229">
        <f t="shared" si="1126"/>
        <v>-2625</v>
      </c>
      <c r="FX229">
        <f t="shared" si="1126"/>
        <v>-2728</v>
      </c>
      <c r="FY229">
        <f t="shared" si="1126"/>
        <v>-2832</v>
      </c>
      <c r="FZ229">
        <f t="shared" si="1126"/>
        <v>-2937</v>
      </c>
      <c r="GA229">
        <f t="shared" si="1126"/>
        <v>-3043</v>
      </c>
      <c r="GB229">
        <f t="shared" si="1126"/>
        <v>-3150</v>
      </c>
      <c r="GC229">
        <f t="shared" si="1126"/>
        <v>-3258</v>
      </c>
      <c r="GD229">
        <f t="shared" si="1126"/>
        <v>-3367</v>
      </c>
      <c r="GE229">
        <f t="shared" si="1126"/>
        <v>-3477</v>
      </c>
      <c r="GF229">
        <f t="shared" si="1126"/>
        <v>-3588</v>
      </c>
      <c r="GG229">
        <f t="shared" si="1126"/>
        <v>-3700</v>
      </c>
      <c r="GH229">
        <f t="shared" si="1126"/>
        <v>-3813</v>
      </c>
      <c r="GI229">
        <f t="shared" si="1126"/>
        <v>-3927</v>
      </c>
      <c r="GJ229">
        <f t="shared" si="1126"/>
        <v>-4042</v>
      </c>
      <c r="GK229">
        <f t="shared" si="1126"/>
        <v>-4158</v>
      </c>
      <c r="GL229">
        <f t="shared" si="1126"/>
        <v>-4275</v>
      </c>
      <c r="GM229">
        <f t="shared" si="1126"/>
        <v>-4393</v>
      </c>
      <c r="GN229">
        <f t="shared" si="1126"/>
        <v>-4512</v>
      </c>
      <c r="GO229">
        <f t="shared" ref="GO229:IZ229" si="1127">GN229+($A229-GN$6)</f>
        <v>-4632</v>
      </c>
      <c r="GP229">
        <f t="shared" si="1127"/>
        <v>-4753</v>
      </c>
      <c r="GQ229">
        <f t="shared" si="1127"/>
        <v>-4875</v>
      </c>
      <c r="GR229">
        <f t="shared" si="1127"/>
        <v>-4998</v>
      </c>
      <c r="GS229">
        <f t="shared" si="1127"/>
        <v>-5122</v>
      </c>
      <c r="GT229">
        <f t="shared" si="1127"/>
        <v>-5247</v>
      </c>
      <c r="GU229">
        <f t="shared" si="1127"/>
        <v>-5373</v>
      </c>
      <c r="GV229">
        <f t="shared" si="1127"/>
        <v>-5500</v>
      </c>
      <c r="GW229">
        <f t="shared" si="1127"/>
        <v>-5628</v>
      </c>
      <c r="GX229">
        <f t="shared" si="1127"/>
        <v>-5757</v>
      </c>
      <c r="GY229">
        <f t="shared" si="1127"/>
        <v>-5887</v>
      </c>
      <c r="GZ229">
        <f t="shared" si="1127"/>
        <v>-6018</v>
      </c>
      <c r="HA229">
        <f t="shared" si="1127"/>
        <v>-6150</v>
      </c>
      <c r="HB229">
        <f t="shared" si="1127"/>
        <v>-6283</v>
      </c>
      <c r="HC229">
        <f t="shared" si="1127"/>
        <v>-6417</v>
      </c>
      <c r="HD229">
        <f t="shared" si="1127"/>
        <v>-6552</v>
      </c>
      <c r="HE229">
        <f t="shared" si="1127"/>
        <v>-6688</v>
      </c>
      <c r="HF229">
        <f t="shared" si="1127"/>
        <v>-6825</v>
      </c>
      <c r="HG229">
        <f t="shared" si="1127"/>
        <v>-6963</v>
      </c>
      <c r="HH229">
        <f t="shared" si="1127"/>
        <v>-7102</v>
      </c>
      <c r="HI229">
        <f t="shared" si="1127"/>
        <v>-7242</v>
      </c>
      <c r="HJ229">
        <f t="shared" si="1127"/>
        <v>-7383</v>
      </c>
      <c r="HK229">
        <f t="shared" si="1127"/>
        <v>-7525</v>
      </c>
      <c r="HL229">
        <f t="shared" si="1127"/>
        <v>-7668</v>
      </c>
      <c r="HM229">
        <f t="shared" si="1127"/>
        <v>-7812</v>
      </c>
      <c r="HN229">
        <f t="shared" si="1127"/>
        <v>-7957</v>
      </c>
      <c r="HO229">
        <f t="shared" si="1127"/>
        <v>-8103</v>
      </c>
      <c r="HP229">
        <f t="shared" si="1127"/>
        <v>-8250</v>
      </c>
      <c r="HQ229">
        <f t="shared" si="1127"/>
        <v>-8398</v>
      </c>
      <c r="HR229">
        <f t="shared" si="1127"/>
        <v>-8547</v>
      </c>
      <c r="HS229">
        <f t="shared" si="1127"/>
        <v>-8697</v>
      </c>
      <c r="HT229">
        <f t="shared" si="1127"/>
        <v>-8848</v>
      </c>
      <c r="HU229">
        <f t="shared" si="1127"/>
        <v>-9000</v>
      </c>
      <c r="HV229">
        <f t="shared" si="1127"/>
        <v>-9153</v>
      </c>
      <c r="HW229">
        <f t="shared" si="1127"/>
        <v>-9307</v>
      </c>
      <c r="HX229">
        <f t="shared" si="1127"/>
        <v>-9462</v>
      </c>
      <c r="HY229">
        <f t="shared" si="1127"/>
        <v>-9618</v>
      </c>
      <c r="HZ229">
        <f t="shared" si="1127"/>
        <v>-9775</v>
      </c>
      <c r="IA229">
        <f t="shared" si="1127"/>
        <v>-9933</v>
      </c>
      <c r="IB229">
        <f t="shared" si="1127"/>
        <v>-10092</v>
      </c>
      <c r="IC229">
        <f t="shared" si="1127"/>
        <v>-10252</v>
      </c>
      <c r="ID229">
        <f t="shared" si="1127"/>
        <v>-10413</v>
      </c>
      <c r="IE229">
        <f t="shared" si="1127"/>
        <v>-10575</v>
      </c>
      <c r="IF229">
        <f t="shared" si="1127"/>
        <v>-10738</v>
      </c>
      <c r="IG229">
        <f t="shared" si="1127"/>
        <v>-10902</v>
      </c>
      <c r="IH229">
        <f t="shared" si="1127"/>
        <v>-11067</v>
      </c>
      <c r="II229">
        <f t="shared" si="1127"/>
        <v>-11233</v>
      </c>
      <c r="IJ229">
        <f t="shared" si="1127"/>
        <v>-11400</v>
      </c>
      <c r="IK229">
        <f t="shared" si="1127"/>
        <v>-11568</v>
      </c>
      <c r="IL229">
        <f t="shared" si="1127"/>
        <v>-11737</v>
      </c>
      <c r="IM229">
        <f t="shared" si="1127"/>
        <v>-11907</v>
      </c>
      <c r="IN229">
        <f t="shared" si="1127"/>
        <v>-12078</v>
      </c>
      <c r="IO229">
        <f t="shared" si="1127"/>
        <v>-12250</v>
      </c>
      <c r="IP229">
        <f t="shared" si="1127"/>
        <v>-12423</v>
      </c>
      <c r="IQ229">
        <f t="shared" si="1127"/>
        <v>-12597</v>
      </c>
      <c r="IR229">
        <f t="shared" si="1127"/>
        <v>-12772</v>
      </c>
      <c r="IS229">
        <f t="shared" si="1127"/>
        <v>-12948</v>
      </c>
      <c r="IT229">
        <f t="shared" si="1127"/>
        <v>-13125</v>
      </c>
      <c r="IU229">
        <f t="shared" si="1127"/>
        <v>-13303</v>
      </c>
      <c r="IV229">
        <f t="shared" si="1127"/>
        <v>-13482</v>
      </c>
      <c r="IW229">
        <f t="shared" si="1127"/>
        <v>-13662</v>
      </c>
      <c r="IX229">
        <f t="shared" si="1127"/>
        <v>-13843</v>
      </c>
      <c r="IY229">
        <f t="shared" si="1127"/>
        <v>-14025</v>
      </c>
      <c r="IZ229">
        <f t="shared" si="1127"/>
        <v>-14208</v>
      </c>
      <c r="JA229">
        <f t="shared" ref="JA229:KW229" si="1128">IZ229+($A229-IZ$6)</f>
        <v>-14392</v>
      </c>
      <c r="JB229">
        <f t="shared" si="1128"/>
        <v>-14577</v>
      </c>
      <c r="JC229">
        <f t="shared" si="1128"/>
        <v>-14763</v>
      </c>
      <c r="JD229">
        <f t="shared" si="1128"/>
        <v>-14950</v>
      </c>
      <c r="JE229">
        <f t="shared" si="1128"/>
        <v>-15138</v>
      </c>
      <c r="JF229">
        <f t="shared" si="1128"/>
        <v>-15327</v>
      </c>
      <c r="JG229">
        <f t="shared" si="1128"/>
        <v>-15517</v>
      </c>
      <c r="JH229">
        <f t="shared" si="1128"/>
        <v>-15708</v>
      </c>
      <c r="JI229">
        <f t="shared" si="1128"/>
        <v>-15900</v>
      </c>
      <c r="JJ229">
        <f t="shared" si="1128"/>
        <v>-16093</v>
      </c>
      <c r="JK229">
        <f t="shared" si="1128"/>
        <v>-16287</v>
      </c>
      <c r="JL229">
        <f t="shared" si="1128"/>
        <v>-16482</v>
      </c>
      <c r="JM229">
        <f t="shared" si="1128"/>
        <v>-16678</v>
      </c>
      <c r="JN229">
        <f t="shared" si="1128"/>
        <v>-16875</v>
      </c>
      <c r="JO229">
        <f t="shared" si="1128"/>
        <v>-17073</v>
      </c>
      <c r="JP229">
        <f t="shared" si="1128"/>
        <v>-17272</v>
      </c>
      <c r="JQ229">
        <f t="shared" si="1128"/>
        <v>-17472</v>
      </c>
      <c r="JR229">
        <f t="shared" si="1128"/>
        <v>-17673</v>
      </c>
      <c r="JS229">
        <f t="shared" si="1128"/>
        <v>-17875</v>
      </c>
      <c r="JT229">
        <f t="shared" si="1128"/>
        <v>-18078</v>
      </c>
      <c r="JU229">
        <f t="shared" si="1128"/>
        <v>-18282</v>
      </c>
      <c r="JV229">
        <f t="shared" si="1128"/>
        <v>-18487</v>
      </c>
      <c r="JW229">
        <f t="shared" si="1128"/>
        <v>-18693</v>
      </c>
      <c r="JX229">
        <f t="shared" si="1128"/>
        <v>-18900</v>
      </c>
      <c r="JY229">
        <f t="shared" si="1128"/>
        <v>-19108</v>
      </c>
      <c r="JZ229">
        <f t="shared" si="1128"/>
        <v>-19317</v>
      </c>
      <c r="KA229">
        <f t="shared" si="1128"/>
        <v>-19527</v>
      </c>
      <c r="KB229">
        <f t="shared" si="1128"/>
        <v>-19738</v>
      </c>
      <c r="KC229">
        <f t="shared" si="1128"/>
        <v>-19950</v>
      </c>
      <c r="KD229">
        <f t="shared" si="1128"/>
        <v>-20163</v>
      </c>
      <c r="KE229">
        <f t="shared" si="1128"/>
        <v>-20377</v>
      </c>
      <c r="KF229">
        <f t="shared" si="1128"/>
        <v>-20592</v>
      </c>
      <c r="KG229">
        <f t="shared" si="1128"/>
        <v>-20808</v>
      </c>
      <c r="KH229">
        <f t="shared" si="1128"/>
        <v>-21025</v>
      </c>
      <c r="KI229">
        <f t="shared" si="1128"/>
        <v>-21243</v>
      </c>
      <c r="KJ229">
        <f t="shared" si="1128"/>
        <v>-21462</v>
      </c>
      <c r="KK229">
        <f t="shared" si="1128"/>
        <v>-21682</v>
      </c>
      <c r="KL229">
        <f t="shared" si="1128"/>
        <v>-21903</v>
      </c>
      <c r="KM229">
        <f t="shared" si="1128"/>
        <v>-22125</v>
      </c>
      <c r="KN229">
        <f t="shared" si="1128"/>
        <v>-22348</v>
      </c>
      <c r="KO229">
        <f t="shared" si="1128"/>
        <v>-22572</v>
      </c>
      <c r="KP229">
        <f t="shared" si="1128"/>
        <v>-22797</v>
      </c>
      <c r="KQ229">
        <f t="shared" si="1128"/>
        <v>-23023</v>
      </c>
      <c r="KR229">
        <f t="shared" si="1128"/>
        <v>-23250</v>
      </c>
      <c r="KS229">
        <f t="shared" si="1128"/>
        <v>-23478</v>
      </c>
      <c r="KT229">
        <f t="shared" si="1128"/>
        <v>-23707</v>
      </c>
      <c r="KU229">
        <f t="shared" si="1128"/>
        <v>-23937</v>
      </c>
      <c r="KV229">
        <f t="shared" si="1128"/>
        <v>-24168</v>
      </c>
      <c r="KW229">
        <f t="shared" si="1128"/>
        <v>-24400</v>
      </c>
    </row>
    <row r="230" spans="1:309" x14ac:dyDescent="0.25">
      <c r="A230">
        <v>73</v>
      </c>
      <c r="D230">
        <f t="shared" si="1093"/>
        <v>0</v>
      </c>
      <c r="E230">
        <f t="shared" ref="E230:BP230" si="1129">D230+($A230-D$6)</f>
        <v>73</v>
      </c>
      <c r="F230">
        <f t="shared" si="1129"/>
        <v>145</v>
      </c>
      <c r="G230">
        <f t="shared" si="1129"/>
        <v>216</v>
      </c>
      <c r="H230">
        <f t="shared" si="1129"/>
        <v>286</v>
      </c>
      <c r="I230">
        <f t="shared" si="1129"/>
        <v>355</v>
      </c>
      <c r="J230">
        <f t="shared" si="1129"/>
        <v>423</v>
      </c>
      <c r="K230">
        <f t="shared" si="1129"/>
        <v>490</v>
      </c>
      <c r="L230">
        <f t="shared" si="1129"/>
        <v>556</v>
      </c>
      <c r="M230">
        <f t="shared" si="1129"/>
        <v>621</v>
      </c>
      <c r="N230">
        <f t="shared" si="1129"/>
        <v>685</v>
      </c>
      <c r="O230">
        <f t="shared" si="1129"/>
        <v>748</v>
      </c>
      <c r="P230">
        <f t="shared" si="1129"/>
        <v>810</v>
      </c>
      <c r="Q230">
        <f t="shared" si="1129"/>
        <v>871</v>
      </c>
      <c r="R230">
        <f t="shared" si="1129"/>
        <v>931</v>
      </c>
      <c r="S230">
        <f t="shared" si="1129"/>
        <v>990</v>
      </c>
      <c r="T230">
        <f t="shared" si="1129"/>
        <v>1048</v>
      </c>
      <c r="U230">
        <f t="shared" si="1129"/>
        <v>1105</v>
      </c>
      <c r="V230">
        <f t="shared" si="1129"/>
        <v>1161</v>
      </c>
      <c r="W230">
        <f t="shared" si="1129"/>
        <v>1216</v>
      </c>
      <c r="X230">
        <f t="shared" si="1129"/>
        <v>1270</v>
      </c>
      <c r="Y230">
        <f t="shared" si="1129"/>
        <v>1323</v>
      </c>
      <c r="Z230">
        <f t="shared" si="1129"/>
        <v>1375</v>
      </c>
      <c r="AA230">
        <f t="shared" si="1129"/>
        <v>1426</v>
      </c>
      <c r="AB230">
        <f t="shared" si="1129"/>
        <v>1476</v>
      </c>
      <c r="AC230">
        <f t="shared" si="1129"/>
        <v>1525</v>
      </c>
      <c r="AD230">
        <f t="shared" si="1129"/>
        <v>1573</v>
      </c>
      <c r="AE230">
        <f t="shared" si="1129"/>
        <v>1620</v>
      </c>
      <c r="AF230">
        <f t="shared" si="1129"/>
        <v>1666</v>
      </c>
      <c r="AG230">
        <f t="shared" si="1129"/>
        <v>1711</v>
      </c>
      <c r="AH230">
        <f t="shared" si="1129"/>
        <v>1755</v>
      </c>
      <c r="AI230">
        <f t="shared" si="1129"/>
        <v>1798</v>
      </c>
      <c r="AJ230">
        <f t="shared" si="1129"/>
        <v>1840</v>
      </c>
      <c r="AK230">
        <f t="shared" si="1129"/>
        <v>1881</v>
      </c>
      <c r="AL230">
        <f t="shared" si="1129"/>
        <v>1921</v>
      </c>
      <c r="AM230">
        <f t="shared" si="1129"/>
        <v>1960</v>
      </c>
      <c r="AN230">
        <f t="shared" si="1129"/>
        <v>1998</v>
      </c>
      <c r="AO230">
        <f t="shared" si="1129"/>
        <v>2035</v>
      </c>
      <c r="AP230">
        <f t="shared" si="1129"/>
        <v>2071</v>
      </c>
      <c r="AQ230">
        <f t="shared" si="1129"/>
        <v>2106</v>
      </c>
      <c r="AR230">
        <f t="shared" si="1129"/>
        <v>2140</v>
      </c>
      <c r="AS230">
        <f t="shared" si="1129"/>
        <v>2173</v>
      </c>
      <c r="AT230">
        <f t="shared" si="1129"/>
        <v>2205</v>
      </c>
      <c r="AU230">
        <f t="shared" si="1129"/>
        <v>2236</v>
      </c>
      <c r="AV230">
        <f t="shared" si="1129"/>
        <v>2266</v>
      </c>
      <c r="AW230">
        <f t="shared" si="1129"/>
        <v>2295</v>
      </c>
      <c r="AX230">
        <f t="shared" si="1129"/>
        <v>2323</v>
      </c>
      <c r="AY230">
        <f t="shared" si="1129"/>
        <v>2350</v>
      </c>
      <c r="AZ230">
        <f t="shared" si="1129"/>
        <v>2376</v>
      </c>
      <c r="BA230">
        <f t="shared" si="1129"/>
        <v>2401</v>
      </c>
      <c r="BB230">
        <f t="shared" si="1129"/>
        <v>2425</v>
      </c>
      <c r="BC230">
        <f t="shared" si="1129"/>
        <v>2448</v>
      </c>
      <c r="BD230">
        <f t="shared" si="1129"/>
        <v>2470</v>
      </c>
      <c r="BE230">
        <f t="shared" si="1129"/>
        <v>2491</v>
      </c>
      <c r="BF230">
        <f t="shared" si="1129"/>
        <v>2511</v>
      </c>
      <c r="BG230">
        <f t="shared" si="1129"/>
        <v>2530</v>
      </c>
      <c r="BH230">
        <f t="shared" si="1129"/>
        <v>2548</v>
      </c>
      <c r="BI230">
        <f t="shared" si="1129"/>
        <v>2565</v>
      </c>
      <c r="BJ230">
        <f t="shared" si="1129"/>
        <v>2581</v>
      </c>
      <c r="BK230">
        <f t="shared" si="1129"/>
        <v>2596</v>
      </c>
      <c r="BL230">
        <f t="shared" si="1129"/>
        <v>2610</v>
      </c>
      <c r="BM230">
        <f t="shared" si="1129"/>
        <v>2623</v>
      </c>
      <c r="BN230">
        <f t="shared" si="1129"/>
        <v>2635</v>
      </c>
      <c r="BO230">
        <f t="shared" si="1129"/>
        <v>2646</v>
      </c>
      <c r="BP230">
        <f t="shared" si="1129"/>
        <v>2656</v>
      </c>
      <c r="BQ230">
        <f t="shared" ref="BQ230:EB230" si="1130">BP230+($A230-BP$6)</f>
        <v>2665</v>
      </c>
      <c r="BR230">
        <f t="shared" si="1130"/>
        <v>2673</v>
      </c>
      <c r="BS230">
        <f t="shared" si="1130"/>
        <v>2680</v>
      </c>
      <c r="BT230">
        <f t="shared" si="1130"/>
        <v>2686</v>
      </c>
      <c r="BU230">
        <f t="shared" si="1130"/>
        <v>2691</v>
      </c>
      <c r="BV230">
        <f t="shared" si="1130"/>
        <v>2695</v>
      </c>
      <c r="BW230">
        <f t="shared" si="1130"/>
        <v>2698</v>
      </c>
      <c r="BX230">
        <f t="shared" si="1130"/>
        <v>2700</v>
      </c>
      <c r="BY230">
        <f t="shared" si="1130"/>
        <v>2701</v>
      </c>
      <c r="BZ230">
        <f t="shared" si="1130"/>
        <v>2701</v>
      </c>
      <c r="CA230">
        <f t="shared" si="1130"/>
        <v>2700</v>
      </c>
      <c r="CB230">
        <f t="shared" si="1130"/>
        <v>2698</v>
      </c>
      <c r="CC230">
        <f t="shared" si="1130"/>
        <v>2695</v>
      </c>
      <c r="CD230">
        <f t="shared" si="1130"/>
        <v>2691</v>
      </c>
      <c r="CE230">
        <f t="shared" si="1130"/>
        <v>2686</v>
      </c>
      <c r="CF230">
        <f t="shared" si="1130"/>
        <v>2680</v>
      </c>
      <c r="CG230">
        <f t="shared" si="1130"/>
        <v>2673</v>
      </c>
      <c r="CH230">
        <f t="shared" si="1130"/>
        <v>2665</v>
      </c>
      <c r="CI230">
        <f t="shared" si="1130"/>
        <v>2656</v>
      </c>
      <c r="CJ230">
        <f t="shared" si="1130"/>
        <v>2646</v>
      </c>
      <c r="CK230">
        <f t="shared" si="1130"/>
        <v>2635</v>
      </c>
      <c r="CL230">
        <f t="shared" si="1130"/>
        <v>2623</v>
      </c>
      <c r="CM230">
        <f t="shared" si="1130"/>
        <v>2610</v>
      </c>
      <c r="CN230">
        <f t="shared" si="1130"/>
        <v>2596</v>
      </c>
      <c r="CO230">
        <f t="shared" si="1130"/>
        <v>2581</v>
      </c>
      <c r="CP230">
        <f t="shared" si="1130"/>
        <v>2565</v>
      </c>
      <c r="CQ230">
        <f t="shared" si="1130"/>
        <v>2548</v>
      </c>
      <c r="CR230">
        <f t="shared" si="1130"/>
        <v>2530</v>
      </c>
      <c r="CS230">
        <f t="shared" si="1130"/>
        <v>2511</v>
      </c>
      <c r="CT230">
        <f t="shared" si="1130"/>
        <v>2491</v>
      </c>
      <c r="CU230">
        <f t="shared" si="1130"/>
        <v>2470</v>
      </c>
      <c r="CV230">
        <f t="shared" si="1130"/>
        <v>2448</v>
      </c>
      <c r="CW230">
        <f t="shared" si="1130"/>
        <v>2425</v>
      </c>
      <c r="CX230">
        <f t="shared" si="1130"/>
        <v>2401</v>
      </c>
      <c r="CY230">
        <f t="shared" si="1130"/>
        <v>2376</v>
      </c>
      <c r="CZ230">
        <f t="shared" si="1130"/>
        <v>2350</v>
      </c>
      <c r="DA230">
        <f t="shared" si="1130"/>
        <v>2323</v>
      </c>
      <c r="DB230">
        <f t="shared" si="1130"/>
        <v>2295</v>
      </c>
      <c r="DC230">
        <f t="shared" si="1130"/>
        <v>2266</v>
      </c>
      <c r="DD230">
        <f t="shared" si="1130"/>
        <v>2236</v>
      </c>
      <c r="DE230">
        <f t="shared" si="1130"/>
        <v>2205</v>
      </c>
      <c r="DF230">
        <f t="shared" si="1130"/>
        <v>2173</v>
      </c>
      <c r="DG230">
        <f t="shared" si="1130"/>
        <v>2140</v>
      </c>
      <c r="DH230">
        <f t="shared" si="1130"/>
        <v>2106</v>
      </c>
      <c r="DI230">
        <f t="shared" si="1130"/>
        <v>2071</v>
      </c>
      <c r="DJ230">
        <f t="shared" si="1130"/>
        <v>2035</v>
      </c>
      <c r="DK230">
        <f t="shared" si="1130"/>
        <v>1998</v>
      </c>
      <c r="DL230">
        <f t="shared" si="1130"/>
        <v>1960</v>
      </c>
      <c r="DM230">
        <f t="shared" si="1130"/>
        <v>1921</v>
      </c>
      <c r="DN230">
        <f t="shared" si="1130"/>
        <v>1881</v>
      </c>
      <c r="DO230">
        <f t="shared" si="1130"/>
        <v>1840</v>
      </c>
      <c r="DP230">
        <f t="shared" si="1130"/>
        <v>1798</v>
      </c>
      <c r="DQ230">
        <f t="shared" si="1130"/>
        <v>1755</v>
      </c>
      <c r="DR230">
        <f t="shared" si="1130"/>
        <v>1711</v>
      </c>
      <c r="DS230">
        <f t="shared" si="1130"/>
        <v>1666</v>
      </c>
      <c r="DT230">
        <f t="shared" si="1130"/>
        <v>1620</v>
      </c>
      <c r="DU230">
        <f t="shared" si="1130"/>
        <v>1573</v>
      </c>
      <c r="DV230">
        <f t="shared" si="1130"/>
        <v>1525</v>
      </c>
      <c r="DW230">
        <f t="shared" si="1130"/>
        <v>1476</v>
      </c>
      <c r="DX230">
        <f t="shared" si="1130"/>
        <v>1426</v>
      </c>
      <c r="DY230">
        <f t="shared" si="1130"/>
        <v>1375</v>
      </c>
      <c r="DZ230">
        <f t="shared" si="1130"/>
        <v>1323</v>
      </c>
      <c r="EA230">
        <f t="shared" si="1130"/>
        <v>1270</v>
      </c>
      <c r="EB230">
        <f t="shared" si="1130"/>
        <v>1216</v>
      </c>
      <c r="EC230">
        <f t="shared" ref="EC230:GN230" si="1131">EB230+($A230-EB$6)</f>
        <v>1161</v>
      </c>
      <c r="ED230">
        <f t="shared" si="1131"/>
        <v>1105</v>
      </c>
      <c r="EE230">
        <f t="shared" si="1131"/>
        <v>1048</v>
      </c>
      <c r="EF230">
        <f t="shared" si="1131"/>
        <v>990</v>
      </c>
      <c r="EG230">
        <f t="shared" si="1131"/>
        <v>931</v>
      </c>
      <c r="EH230">
        <f t="shared" si="1131"/>
        <v>871</v>
      </c>
      <c r="EI230">
        <f t="shared" si="1131"/>
        <v>810</v>
      </c>
      <c r="EJ230">
        <f t="shared" si="1131"/>
        <v>748</v>
      </c>
      <c r="EK230">
        <f t="shared" si="1131"/>
        <v>685</v>
      </c>
      <c r="EL230">
        <f t="shared" si="1131"/>
        <v>621</v>
      </c>
      <c r="EM230">
        <f t="shared" si="1131"/>
        <v>556</v>
      </c>
      <c r="EN230">
        <f t="shared" si="1131"/>
        <v>490</v>
      </c>
      <c r="EO230">
        <f t="shared" si="1131"/>
        <v>423</v>
      </c>
      <c r="EP230">
        <f t="shared" si="1131"/>
        <v>355</v>
      </c>
      <c r="EQ230">
        <f t="shared" si="1131"/>
        <v>286</v>
      </c>
      <c r="ER230">
        <f t="shared" si="1131"/>
        <v>216</v>
      </c>
      <c r="ES230">
        <f t="shared" si="1131"/>
        <v>145</v>
      </c>
      <c r="ET230">
        <f t="shared" si="1131"/>
        <v>73</v>
      </c>
      <c r="EU230">
        <f t="shared" si="1131"/>
        <v>0</v>
      </c>
      <c r="EV230">
        <f t="shared" si="1131"/>
        <v>-74</v>
      </c>
      <c r="EW230">
        <f t="shared" si="1131"/>
        <v>-149</v>
      </c>
      <c r="EX230">
        <f t="shared" si="1131"/>
        <v>-225</v>
      </c>
      <c r="EY230">
        <f t="shared" si="1131"/>
        <v>-302</v>
      </c>
      <c r="EZ230">
        <f t="shared" si="1131"/>
        <v>-380</v>
      </c>
      <c r="FA230">
        <f t="shared" si="1131"/>
        <v>-459</v>
      </c>
      <c r="FB230">
        <f t="shared" si="1131"/>
        <v>-539</v>
      </c>
      <c r="FC230">
        <f t="shared" si="1131"/>
        <v>-620</v>
      </c>
      <c r="FD230">
        <f t="shared" si="1131"/>
        <v>-702</v>
      </c>
      <c r="FE230">
        <f t="shared" si="1131"/>
        <v>-785</v>
      </c>
      <c r="FF230">
        <f t="shared" si="1131"/>
        <v>-869</v>
      </c>
      <c r="FG230">
        <f t="shared" si="1131"/>
        <v>-954</v>
      </c>
      <c r="FH230">
        <f t="shared" si="1131"/>
        <v>-1040</v>
      </c>
      <c r="FI230">
        <f t="shared" si="1131"/>
        <v>-1127</v>
      </c>
      <c r="FJ230">
        <f t="shared" si="1131"/>
        <v>-1215</v>
      </c>
      <c r="FK230">
        <f t="shared" si="1131"/>
        <v>-1304</v>
      </c>
      <c r="FL230">
        <f t="shared" si="1131"/>
        <v>-1394</v>
      </c>
      <c r="FM230">
        <f t="shared" si="1131"/>
        <v>-1485</v>
      </c>
      <c r="FN230">
        <f t="shared" si="1131"/>
        <v>-1577</v>
      </c>
      <c r="FO230">
        <f t="shared" si="1131"/>
        <v>-1670</v>
      </c>
      <c r="FP230">
        <f t="shared" si="1131"/>
        <v>-1764</v>
      </c>
      <c r="FQ230">
        <f t="shared" si="1131"/>
        <v>-1859</v>
      </c>
      <c r="FR230">
        <f t="shared" si="1131"/>
        <v>-1955</v>
      </c>
      <c r="FS230">
        <f t="shared" si="1131"/>
        <v>-2052</v>
      </c>
      <c r="FT230">
        <f t="shared" si="1131"/>
        <v>-2150</v>
      </c>
      <c r="FU230">
        <f t="shared" si="1131"/>
        <v>-2249</v>
      </c>
      <c r="FV230">
        <f t="shared" si="1131"/>
        <v>-2349</v>
      </c>
      <c r="FW230">
        <f t="shared" si="1131"/>
        <v>-2450</v>
      </c>
      <c r="FX230">
        <f t="shared" si="1131"/>
        <v>-2552</v>
      </c>
      <c r="FY230">
        <f t="shared" si="1131"/>
        <v>-2655</v>
      </c>
      <c r="FZ230">
        <f t="shared" si="1131"/>
        <v>-2759</v>
      </c>
      <c r="GA230">
        <f t="shared" si="1131"/>
        <v>-2864</v>
      </c>
      <c r="GB230">
        <f t="shared" si="1131"/>
        <v>-2970</v>
      </c>
      <c r="GC230">
        <f t="shared" si="1131"/>
        <v>-3077</v>
      </c>
      <c r="GD230">
        <f t="shared" si="1131"/>
        <v>-3185</v>
      </c>
      <c r="GE230">
        <f t="shared" si="1131"/>
        <v>-3294</v>
      </c>
      <c r="GF230">
        <f t="shared" si="1131"/>
        <v>-3404</v>
      </c>
      <c r="GG230">
        <f t="shared" si="1131"/>
        <v>-3515</v>
      </c>
      <c r="GH230">
        <f t="shared" si="1131"/>
        <v>-3627</v>
      </c>
      <c r="GI230">
        <f t="shared" si="1131"/>
        <v>-3740</v>
      </c>
      <c r="GJ230">
        <f t="shared" si="1131"/>
        <v>-3854</v>
      </c>
      <c r="GK230">
        <f t="shared" si="1131"/>
        <v>-3969</v>
      </c>
      <c r="GL230">
        <f t="shared" si="1131"/>
        <v>-4085</v>
      </c>
      <c r="GM230">
        <f t="shared" si="1131"/>
        <v>-4202</v>
      </c>
      <c r="GN230">
        <f t="shared" si="1131"/>
        <v>-4320</v>
      </c>
      <c r="GO230">
        <f t="shared" ref="GO230:IZ230" si="1132">GN230+($A230-GN$6)</f>
        <v>-4439</v>
      </c>
      <c r="GP230">
        <f t="shared" si="1132"/>
        <v>-4559</v>
      </c>
      <c r="GQ230">
        <f t="shared" si="1132"/>
        <v>-4680</v>
      </c>
      <c r="GR230">
        <f t="shared" si="1132"/>
        <v>-4802</v>
      </c>
      <c r="GS230">
        <f t="shared" si="1132"/>
        <v>-4925</v>
      </c>
      <c r="GT230">
        <f t="shared" si="1132"/>
        <v>-5049</v>
      </c>
      <c r="GU230">
        <f t="shared" si="1132"/>
        <v>-5174</v>
      </c>
      <c r="GV230">
        <f t="shared" si="1132"/>
        <v>-5300</v>
      </c>
      <c r="GW230">
        <f t="shared" si="1132"/>
        <v>-5427</v>
      </c>
      <c r="GX230">
        <f t="shared" si="1132"/>
        <v>-5555</v>
      </c>
      <c r="GY230">
        <f t="shared" si="1132"/>
        <v>-5684</v>
      </c>
      <c r="GZ230">
        <f t="shared" si="1132"/>
        <v>-5814</v>
      </c>
      <c r="HA230">
        <f t="shared" si="1132"/>
        <v>-5945</v>
      </c>
      <c r="HB230">
        <f t="shared" si="1132"/>
        <v>-6077</v>
      </c>
      <c r="HC230">
        <f t="shared" si="1132"/>
        <v>-6210</v>
      </c>
      <c r="HD230">
        <f t="shared" si="1132"/>
        <v>-6344</v>
      </c>
      <c r="HE230">
        <f t="shared" si="1132"/>
        <v>-6479</v>
      </c>
      <c r="HF230">
        <f t="shared" si="1132"/>
        <v>-6615</v>
      </c>
      <c r="HG230">
        <f t="shared" si="1132"/>
        <v>-6752</v>
      </c>
      <c r="HH230">
        <f t="shared" si="1132"/>
        <v>-6890</v>
      </c>
      <c r="HI230">
        <f t="shared" si="1132"/>
        <v>-7029</v>
      </c>
      <c r="HJ230">
        <f t="shared" si="1132"/>
        <v>-7169</v>
      </c>
      <c r="HK230">
        <f t="shared" si="1132"/>
        <v>-7310</v>
      </c>
      <c r="HL230">
        <f t="shared" si="1132"/>
        <v>-7452</v>
      </c>
      <c r="HM230">
        <f t="shared" si="1132"/>
        <v>-7595</v>
      </c>
      <c r="HN230">
        <f t="shared" si="1132"/>
        <v>-7739</v>
      </c>
      <c r="HO230">
        <f t="shared" si="1132"/>
        <v>-7884</v>
      </c>
      <c r="HP230">
        <f t="shared" si="1132"/>
        <v>-8030</v>
      </c>
      <c r="HQ230">
        <f t="shared" si="1132"/>
        <v>-8177</v>
      </c>
      <c r="HR230">
        <f t="shared" si="1132"/>
        <v>-8325</v>
      </c>
      <c r="HS230">
        <f t="shared" si="1132"/>
        <v>-8474</v>
      </c>
      <c r="HT230">
        <f t="shared" si="1132"/>
        <v>-8624</v>
      </c>
      <c r="HU230">
        <f t="shared" si="1132"/>
        <v>-8775</v>
      </c>
      <c r="HV230">
        <f t="shared" si="1132"/>
        <v>-8927</v>
      </c>
      <c r="HW230">
        <f t="shared" si="1132"/>
        <v>-9080</v>
      </c>
      <c r="HX230">
        <f t="shared" si="1132"/>
        <v>-9234</v>
      </c>
      <c r="HY230">
        <f t="shared" si="1132"/>
        <v>-9389</v>
      </c>
      <c r="HZ230">
        <f t="shared" si="1132"/>
        <v>-9545</v>
      </c>
      <c r="IA230">
        <f t="shared" si="1132"/>
        <v>-9702</v>
      </c>
      <c r="IB230">
        <f t="shared" si="1132"/>
        <v>-9860</v>
      </c>
      <c r="IC230">
        <f t="shared" si="1132"/>
        <v>-10019</v>
      </c>
      <c r="ID230">
        <f t="shared" si="1132"/>
        <v>-10179</v>
      </c>
      <c r="IE230">
        <f t="shared" si="1132"/>
        <v>-10340</v>
      </c>
      <c r="IF230">
        <f t="shared" si="1132"/>
        <v>-10502</v>
      </c>
      <c r="IG230">
        <f t="shared" si="1132"/>
        <v>-10665</v>
      </c>
      <c r="IH230">
        <f t="shared" si="1132"/>
        <v>-10829</v>
      </c>
      <c r="II230">
        <f t="shared" si="1132"/>
        <v>-10994</v>
      </c>
      <c r="IJ230">
        <f t="shared" si="1132"/>
        <v>-11160</v>
      </c>
      <c r="IK230">
        <f t="shared" si="1132"/>
        <v>-11327</v>
      </c>
      <c r="IL230">
        <f t="shared" si="1132"/>
        <v>-11495</v>
      </c>
      <c r="IM230">
        <f t="shared" si="1132"/>
        <v>-11664</v>
      </c>
      <c r="IN230">
        <f t="shared" si="1132"/>
        <v>-11834</v>
      </c>
      <c r="IO230">
        <f t="shared" si="1132"/>
        <v>-12005</v>
      </c>
      <c r="IP230">
        <f t="shared" si="1132"/>
        <v>-12177</v>
      </c>
      <c r="IQ230">
        <f t="shared" si="1132"/>
        <v>-12350</v>
      </c>
      <c r="IR230">
        <f t="shared" si="1132"/>
        <v>-12524</v>
      </c>
      <c r="IS230">
        <f t="shared" si="1132"/>
        <v>-12699</v>
      </c>
      <c r="IT230">
        <f t="shared" si="1132"/>
        <v>-12875</v>
      </c>
      <c r="IU230">
        <f t="shared" si="1132"/>
        <v>-13052</v>
      </c>
      <c r="IV230">
        <f t="shared" si="1132"/>
        <v>-13230</v>
      </c>
      <c r="IW230">
        <f t="shared" si="1132"/>
        <v>-13409</v>
      </c>
      <c r="IX230">
        <f t="shared" si="1132"/>
        <v>-13589</v>
      </c>
      <c r="IY230">
        <f t="shared" si="1132"/>
        <v>-13770</v>
      </c>
      <c r="IZ230">
        <f t="shared" si="1132"/>
        <v>-13952</v>
      </c>
      <c r="JA230">
        <f t="shared" ref="JA230:KW230" si="1133">IZ230+($A230-IZ$6)</f>
        <v>-14135</v>
      </c>
      <c r="JB230">
        <f t="shared" si="1133"/>
        <v>-14319</v>
      </c>
      <c r="JC230">
        <f t="shared" si="1133"/>
        <v>-14504</v>
      </c>
      <c r="JD230">
        <f t="shared" si="1133"/>
        <v>-14690</v>
      </c>
      <c r="JE230">
        <f t="shared" si="1133"/>
        <v>-14877</v>
      </c>
      <c r="JF230">
        <f t="shared" si="1133"/>
        <v>-15065</v>
      </c>
      <c r="JG230">
        <f t="shared" si="1133"/>
        <v>-15254</v>
      </c>
      <c r="JH230">
        <f t="shared" si="1133"/>
        <v>-15444</v>
      </c>
      <c r="JI230">
        <f t="shared" si="1133"/>
        <v>-15635</v>
      </c>
      <c r="JJ230">
        <f t="shared" si="1133"/>
        <v>-15827</v>
      </c>
      <c r="JK230">
        <f t="shared" si="1133"/>
        <v>-16020</v>
      </c>
      <c r="JL230">
        <f t="shared" si="1133"/>
        <v>-16214</v>
      </c>
      <c r="JM230">
        <f t="shared" si="1133"/>
        <v>-16409</v>
      </c>
      <c r="JN230">
        <f t="shared" si="1133"/>
        <v>-16605</v>
      </c>
      <c r="JO230">
        <f t="shared" si="1133"/>
        <v>-16802</v>
      </c>
      <c r="JP230">
        <f t="shared" si="1133"/>
        <v>-17000</v>
      </c>
      <c r="JQ230">
        <f t="shared" si="1133"/>
        <v>-17199</v>
      </c>
      <c r="JR230">
        <f t="shared" si="1133"/>
        <v>-17399</v>
      </c>
      <c r="JS230">
        <f t="shared" si="1133"/>
        <v>-17600</v>
      </c>
      <c r="JT230">
        <f t="shared" si="1133"/>
        <v>-17802</v>
      </c>
      <c r="JU230">
        <f t="shared" si="1133"/>
        <v>-18005</v>
      </c>
      <c r="JV230">
        <f t="shared" si="1133"/>
        <v>-18209</v>
      </c>
      <c r="JW230">
        <f t="shared" si="1133"/>
        <v>-18414</v>
      </c>
      <c r="JX230">
        <f t="shared" si="1133"/>
        <v>-18620</v>
      </c>
      <c r="JY230">
        <f t="shared" si="1133"/>
        <v>-18827</v>
      </c>
      <c r="JZ230">
        <f t="shared" si="1133"/>
        <v>-19035</v>
      </c>
      <c r="KA230">
        <f t="shared" si="1133"/>
        <v>-19244</v>
      </c>
      <c r="KB230">
        <f t="shared" si="1133"/>
        <v>-19454</v>
      </c>
      <c r="KC230">
        <f t="shared" si="1133"/>
        <v>-19665</v>
      </c>
      <c r="KD230">
        <f t="shared" si="1133"/>
        <v>-19877</v>
      </c>
      <c r="KE230">
        <f t="shared" si="1133"/>
        <v>-20090</v>
      </c>
      <c r="KF230">
        <f t="shared" si="1133"/>
        <v>-20304</v>
      </c>
      <c r="KG230">
        <f t="shared" si="1133"/>
        <v>-20519</v>
      </c>
      <c r="KH230">
        <f t="shared" si="1133"/>
        <v>-20735</v>
      </c>
      <c r="KI230">
        <f t="shared" si="1133"/>
        <v>-20952</v>
      </c>
      <c r="KJ230">
        <f t="shared" si="1133"/>
        <v>-21170</v>
      </c>
      <c r="KK230">
        <f t="shared" si="1133"/>
        <v>-21389</v>
      </c>
      <c r="KL230">
        <f t="shared" si="1133"/>
        <v>-21609</v>
      </c>
      <c r="KM230">
        <f t="shared" si="1133"/>
        <v>-21830</v>
      </c>
      <c r="KN230">
        <f t="shared" si="1133"/>
        <v>-22052</v>
      </c>
      <c r="KO230">
        <f t="shared" si="1133"/>
        <v>-22275</v>
      </c>
      <c r="KP230">
        <f t="shared" si="1133"/>
        <v>-22499</v>
      </c>
      <c r="KQ230">
        <f t="shared" si="1133"/>
        <v>-22724</v>
      </c>
      <c r="KR230">
        <f t="shared" si="1133"/>
        <v>-22950</v>
      </c>
      <c r="KS230">
        <f t="shared" si="1133"/>
        <v>-23177</v>
      </c>
      <c r="KT230">
        <f t="shared" si="1133"/>
        <v>-23405</v>
      </c>
      <c r="KU230">
        <f t="shared" si="1133"/>
        <v>-23634</v>
      </c>
      <c r="KV230">
        <f t="shared" si="1133"/>
        <v>-23864</v>
      </c>
      <c r="KW230">
        <f t="shared" si="1133"/>
        <v>-24095</v>
      </c>
    </row>
    <row r="231" spans="1:309" x14ac:dyDescent="0.25">
      <c r="A231">
        <v>74</v>
      </c>
      <c r="D231">
        <f t="shared" si="1093"/>
        <v>0</v>
      </c>
      <c r="E231">
        <f t="shared" ref="E231:BP231" si="1134">D231+($A231-D$6)</f>
        <v>74</v>
      </c>
      <c r="F231">
        <f t="shared" si="1134"/>
        <v>147</v>
      </c>
      <c r="G231">
        <f t="shared" si="1134"/>
        <v>219</v>
      </c>
      <c r="H231">
        <f t="shared" si="1134"/>
        <v>290</v>
      </c>
      <c r="I231">
        <f t="shared" si="1134"/>
        <v>360</v>
      </c>
      <c r="J231">
        <f t="shared" si="1134"/>
        <v>429</v>
      </c>
      <c r="K231">
        <f t="shared" si="1134"/>
        <v>497</v>
      </c>
      <c r="L231">
        <f t="shared" si="1134"/>
        <v>564</v>
      </c>
      <c r="M231">
        <f t="shared" si="1134"/>
        <v>630</v>
      </c>
      <c r="N231">
        <f t="shared" si="1134"/>
        <v>695</v>
      </c>
      <c r="O231">
        <f t="shared" si="1134"/>
        <v>759</v>
      </c>
      <c r="P231">
        <f t="shared" si="1134"/>
        <v>822</v>
      </c>
      <c r="Q231">
        <f t="shared" si="1134"/>
        <v>884</v>
      </c>
      <c r="R231">
        <f t="shared" si="1134"/>
        <v>945</v>
      </c>
      <c r="S231">
        <f t="shared" si="1134"/>
        <v>1005</v>
      </c>
      <c r="T231">
        <f t="shared" si="1134"/>
        <v>1064</v>
      </c>
      <c r="U231">
        <f t="shared" si="1134"/>
        <v>1122</v>
      </c>
      <c r="V231">
        <f t="shared" si="1134"/>
        <v>1179</v>
      </c>
      <c r="W231">
        <f t="shared" si="1134"/>
        <v>1235</v>
      </c>
      <c r="X231">
        <f t="shared" si="1134"/>
        <v>1290</v>
      </c>
      <c r="Y231">
        <f t="shared" si="1134"/>
        <v>1344</v>
      </c>
      <c r="Z231">
        <f t="shared" si="1134"/>
        <v>1397</v>
      </c>
      <c r="AA231">
        <f t="shared" si="1134"/>
        <v>1449</v>
      </c>
      <c r="AB231">
        <f t="shared" si="1134"/>
        <v>1500</v>
      </c>
      <c r="AC231">
        <f t="shared" si="1134"/>
        <v>1550</v>
      </c>
      <c r="AD231">
        <f t="shared" si="1134"/>
        <v>1599</v>
      </c>
      <c r="AE231">
        <f t="shared" si="1134"/>
        <v>1647</v>
      </c>
      <c r="AF231">
        <f t="shared" si="1134"/>
        <v>1694</v>
      </c>
      <c r="AG231">
        <f t="shared" si="1134"/>
        <v>1740</v>
      </c>
      <c r="AH231">
        <f t="shared" si="1134"/>
        <v>1785</v>
      </c>
      <c r="AI231">
        <f t="shared" si="1134"/>
        <v>1829</v>
      </c>
      <c r="AJ231">
        <f t="shared" si="1134"/>
        <v>1872</v>
      </c>
      <c r="AK231">
        <f t="shared" si="1134"/>
        <v>1914</v>
      </c>
      <c r="AL231">
        <f t="shared" si="1134"/>
        <v>1955</v>
      </c>
      <c r="AM231">
        <f t="shared" si="1134"/>
        <v>1995</v>
      </c>
      <c r="AN231">
        <f t="shared" si="1134"/>
        <v>2034</v>
      </c>
      <c r="AO231">
        <f t="shared" si="1134"/>
        <v>2072</v>
      </c>
      <c r="AP231">
        <f t="shared" si="1134"/>
        <v>2109</v>
      </c>
      <c r="AQ231">
        <f t="shared" si="1134"/>
        <v>2145</v>
      </c>
      <c r="AR231">
        <f t="shared" si="1134"/>
        <v>2180</v>
      </c>
      <c r="AS231">
        <f t="shared" si="1134"/>
        <v>2214</v>
      </c>
      <c r="AT231">
        <f t="shared" si="1134"/>
        <v>2247</v>
      </c>
      <c r="AU231">
        <f t="shared" si="1134"/>
        <v>2279</v>
      </c>
      <c r="AV231">
        <f t="shared" si="1134"/>
        <v>2310</v>
      </c>
      <c r="AW231">
        <f t="shared" si="1134"/>
        <v>2340</v>
      </c>
      <c r="AX231">
        <f t="shared" si="1134"/>
        <v>2369</v>
      </c>
      <c r="AY231">
        <f t="shared" si="1134"/>
        <v>2397</v>
      </c>
      <c r="AZ231">
        <f t="shared" si="1134"/>
        <v>2424</v>
      </c>
      <c r="BA231">
        <f t="shared" si="1134"/>
        <v>2450</v>
      </c>
      <c r="BB231">
        <f t="shared" si="1134"/>
        <v>2475</v>
      </c>
      <c r="BC231">
        <f t="shared" si="1134"/>
        <v>2499</v>
      </c>
      <c r="BD231">
        <f t="shared" si="1134"/>
        <v>2522</v>
      </c>
      <c r="BE231">
        <f t="shared" si="1134"/>
        <v>2544</v>
      </c>
      <c r="BF231">
        <f t="shared" si="1134"/>
        <v>2565</v>
      </c>
      <c r="BG231">
        <f t="shared" si="1134"/>
        <v>2585</v>
      </c>
      <c r="BH231">
        <f t="shared" si="1134"/>
        <v>2604</v>
      </c>
      <c r="BI231">
        <f t="shared" si="1134"/>
        <v>2622</v>
      </c>
      <c r="BJ231">
        <f t="shared" si="1134"/>
        <v>2639</v>
      </c>
      <c r="BK231">
        <f t="shared" si="1134"/>
        <v>2655</v>
      </c>
      <c r="BL231">
        <f t="shared" si="1134"/>
        <v>2670</v>
      </c>
      <c r="BM231">
        <f t="shared" si="1134"/>
        <v>2684</v>
      </c>
      <c r="BN231">
        <f t="shared" si="1134"/>
        <v>2697</v>
      </c>
      <c r="BO231">
        <f t="shared" si="1134"/>
        <v>2709</v>
      </c>
      <c r="BP231">
        <f t="shared" si="1134"/>
        <v>2720</v>
      </c>
      <c r="BQ231">
        <f t="shared" ref="BQ231:EB231" si="1135">BP231+($A231-BP$6)</f>
        <v>2730</v>
      </c>
      <c r="BR231">
        <f t="shared" si="1135"/>
        <v>2739</v>
      </c>
      <c r="BS231">
        <f t="shared" si="1135"/>
        <v>2747</v>
      </c>
      <c r="BT231">
        <f t="shared" si="1135"/>
        <v>2754</v>
      </c>
      <c r="BU231">
        <f t="shared" si="1135"/>
        <v>2760</v>
      </c>
      <c r="BV231">
        <f t="shared" si="1135"/>
        <v>2765</v>
      </c>
      <c r="BW231">
        <f t="shared" si="1135"/>
        <v>2769</v>
      </c>
      <c r="BX231">
        <f t="shared" si="1135"/>
        <v>2772</v>
      </c>
      <c r="BY231">
        <f t="shared" si="1135"/>
        <v>2774</v>
      </c>
      <c r="BZ231">
        <f t="shared" si="1135"/>
        <v>2775</v>
      </c>
      <c r="CA231">
        <f t="shared" si="1135"/>
        <v>2775</v>
      </c>
      <c r="CB231">
        <f t="shared" si="1135"/>
        <v>2774</v>
      </c>
      <c r="CC231">
        <f t="shared" si="1135"/>
        <v>2772</v>
      </c>
      <c r="CD231">
        <f t="shared" si="1135"/>
        <v>2769</v>
      </c>
      <c r="CE231">
        <f t="shared" si="1135"/>
        <v>2765</v>
      </c>
      <c r="CF231">
        <f t="shared" si="1135"/>
        <v>2760</v>
      </c>
      <c r="CG231">
        <f t="shared" si="1135"/>
        <v>2754</v>
      </c>
      <c r="CH231">
        <f t="shared" si="1135"/>
        <v>2747</v>
      </c>
      <c r="CI231">
        <f t="shared" si="1135"/>
        <v>2739</v>
      </c>
      <c r="CJ231">
        <f t="shared" si="1135"/>
        <v>2730</v>
      </c>
      <c r="CK231">
        <f t="shared" si="1135"/>
        <v>2720</v>
      </c>
      <c r="CL231">
        <f t="shared" si="1135"/>
        <v>2709</v>
      </c>
      <c r="CM231">
        <f t="shared" si="1135"/>
        <v>2697</v>
      </c>
      <c r="CN231">
        <f t="shared" si="1135"/>
        <v>2684</v>
      </c>
      <c r="CO231">
        <f t="shared" si="1135"/>
        <v>2670</v>
      </c>
      <c r="CP231">
        <f t="shared" si="1135"/>
        <v>2655</v>
      </c>
      <c r="CQ231">
        <f t="shared" si="1135"/>
        <v>2639</v>
      </c>
      <c r="CR231">
        <f t="shared" si="1135"/>
        <v>2622</v>
      </c>
      <c r="CS231">
        <f t="shared" si="1135"/>
        <v>2604</v>
      </c>
      <c r="CT231">
        <f t="shared" si="1135"/>
        <v>2585</v>
      </c>
      <c r="CU231">
        <f t="shared" si="1135"/>
        <v>2565</v>
      </c>
      <c r="CV231">
        <f t="shared" si="1135"/>
        <v>2544</v>
      </c>
      <c r="CW231">
        <f t="shared" si="1135"/>
        <v>2522</v>
      </c>
      <c r="CX231">
        <f t="shared" si="1135"/>
        <v>2499</v>
      </c>
      <c r="CY231">
        <f t="shared" si="1135"/>
        <v>2475</v>
      </c>
      <c r="CZ231">
        <f t="shared" si="1135"/>
        <v>2450</v>
      </c>
      <c r="DA231">
        <f t="shared" si="1135"/>
        <v>2424</v>
      </c>
      <c r="DB231">
        <f t="shared" si="1135"/>
        <v>2397</v>
      </c>
      <c r="DC231">
        <f t="shared" si="1135"/>
        <v>2369</v>
      </c>
      <c r="DD231">
        <f t="shared" si="1135"/>
        <v>2340</v>
      </c>
      <c r="DE231">
        <f t="shared" si="1135"/>
        <v>2310</v>
      </c>
      <c r="DF231">
        <f t="shared" si="1135"/>
        <v>2279</v>
      </c>
      <c r="DG231">
        <f t="shared" si="1135"/>
        <v>2247</v>
      </c>
      <c r="DH231">
        <f t="shared" si="1135"/>
        <v>2214</v>
      </c>
      <c r="DI231">
        <f t="shared" si="1135"/>
        <v>2180</v>
      </c>
      <c r="DJ231">
        <f t="shared" si="1135"/>
        <v>2145</v>
      </c>
      <c r="DK231">
        <f t="shared" si="1135"/>
        <v>2109</v>
      </c>
      <c r="DL231">
        <f t="shared" si="1135"/>
        <v>2072</v>
      </c>
      <c r="DM231">
        <f t="shared" si="1135"/>
        <v>2034</v>
      </c>
      <c r="DN231">
        <f t="shared" si="1135"/>
        <v>1995</v>
      </c>
      <c r="DO231">
        <f t="shared" si="1135"/>
        <v>1955</v>
      </c>
      <c r="DP231">
        <f t="shared" si="1135"/>
        <v>1914</v>
      </c>
      <c r="DQ231">
        <f t="shared" si="1135"/>
        <v>1872</v>
      </c>
      <c r="DR231">
        <f t="shared" si="1135"/>
        <v>1829</v>
      </c>
      <c r="DS231">
        <f t="shared" si="1135"/>
        <v>1785</v>
      </c>
      <c r="DT231">
        <f t="shared" si="1135"/>
        <v>1740</v>
      </c>
      <c r="DU231">
        <f t="shared" si="1135"/>
        <v>1694</v>
      </c>
      <c r="DV231">
        <f t="shared" si="1135"/>
        <v>1647</v>
      </c>
      <c r="DW231">
        <f t="shared" si="1135"/>
        <v>1599</v>
      </c>
      <c r="DX231">
        <f t="shared" si="1135"/>
        <v>1550</v>
      </c>
      <c r="DY231">
        <f t="shared" si="1135"/>
        <v>1500</v>
      </c>
      <c r="DZ231">
        <f t="shared" si="1135"/>
        <v>1449</v>
      </c>
      <c r="EA231">
        <f t="shared" si="1135"/>
        <v>1397</v>
      </c>
      <c r="EB231">
        <f t="shared" si="1135"/>
        <v>1344</v>
      </c>
      <c r="EC231">
        <f t="shared" ref="EC231:GN231" si="1136">EB231+($A231-EB$6)</f>
        <v>1290</v>
      </c>
      <c r="ED231">
        <f t="shared" si="1136"/>
        <v>1235</v>
      </c>
      <c r="EE231">
        <f t="shared" si="1136"/>
        <v>1179</v>
      </c>
      <c r="EF231">
        <f t="shared" si="1136"/>
        <v>1122</v>
      </c>
      <c r="EG231">
        <f t="shared" si="1136"/>
        <v>1064</v>
      </c>
      <c r="EH231">
        <f t="shared" si="1136"/>
        <v>1005</v>
      </c>
      <c r="EI231">
        <f t="shared" si="1136"/>
        <v>945</v>
      </c>
      <c r="EJ231">
        <f t="shared" si="1136"/>
        <v>884</v>
      </c>
      <c r="EK231">
        <f t="shared" si="1136"/>
        <v>822</v>
      </c>
      <c r="EL231">
        <f t="shared" si="1136"/>
        <v>759</v>
      </c>
      <c r="EM231">
        <f t="shared" si="1136"/>
        <v>695</v>
      </c>
      <c r="EN231">
        <f t="shared" si="1136"/>
        <v>630</v>
      </c>
      <c r="EO231">
        <f t="shared" si="1136"/>
        <v>564</v>
      </c>
      <c r="EP231">
        <f t="shared" si="1136"/>
        <v>497</v>
      </c>
      <c r="EQ231">
        <f t="shared" si="1136"/>
        <v>429</v>
      </c>
      <c r="ER231">
        <f t="shared" si="1136"/>
        <v>360</v>
      </c>
      <c r="ES231">
        <f t="shared" si="1136"/>
        <v>290</v>
      </c>
      <c r="ET231">
        <f t="shared" si="1136"/>
        <v>219</v>
      </c>
      <c r="EU231">
        <f t="shared" si="1136"/>
        <v>147</v>
      </c>
      <c r="EV231">
        <f t="shared" si="1136"/>
        <v>74</v>
      </c>
      <c r="EW231">
        <f t="shared" si="1136"/>
        <v>0</v>
      </c>
      <c r="EX231">
        <f t="shared" si="1136"/>
        <v>-75</v>
      </c>
      <c r="EY231">
        <f t="shared" si="1136"/>
        <v>-151</v>
      </c>
      <c r="EZ231">
        <f t="shared" si="1136"/>
        <v>-228</v>
      </c>
      <c r="FA231">
        <f t="shared" si="1136"/>
        <v>-306</v>
      </c>
      <c r="FB231">
        <f t="shared" si="1136"/>
        <v>-385</v>
      </c>
      <c r="FC231">
        <f t="shared" si="1136"/>
        <v>-465</v>
      </c>
      <c r="FD231">
        <f t="shared" si="1136"/>
        <v>-546</v>
      </c>
      <c r="FE231">
        <f t="shared" si="1136"/>
        <v>-628</v>
      </c>
      <c r="FF231">
        <f t="shared" si="1136"/>
        <v>-711</v>
      </c>
      <c r="FG231">
        <f t="shared" si="1136"/>
        <v>-795</v>
      </c>
      <c r="FH231">
        <f t="shared" si="1136"/>
        <v>-880</v>
      </c>
      <c r="FI231">
        <f t="shared" si="1136"/>
        <v>-966</v>
      </c>
      <c r="FJ231">
        <f t="shared" si="1136"/>
        <v>-1053</v>
      </c>
      <c r="FK231">
        <f t="shared" si="1136"/>
        <v>-1141</v>
      </c>
      <c r="FL231">
        <f t="shared" si="1136"/>
        <v>-1230</v>
      </c>
      <c r="FM231">
        <f t="shared" si="1136"/>
        <v>-1320</v>
      </c>
      <c r="FN231">
        <f t="shared" si="1136"/>
        <v>-1411</v>
      </c>
      <c r="FO231">
        <f t="shared" si="1136"/>
        <v>-1503</v>
      </c>
      <c r="FP231">
        <f t="shared" si="1136"/>
        <v>-1596</v>
      </c>
      <c r="FQ231">
        <f t="shared" si="1136"/>
        <v>-1690</v>
      </c>
      <c r="FR231">
        <f t="shared" si="1136"/>
        <v>-1785</v>
      </c>
      <c r="FS231">
        <f t="shared" si="1136"/>
        <v>-1881</v>
      </c>
      <c r="FT231">
        <f t="shared" si="1136"/>
        <v>-1978</v>
      </c>
      <c r="FU231">
        <f t="shared" si="1136"/>
        <v>-2076</v>
      </c>
      <c r="FV231">
        <f t="shared" si="1136"/>
        <v>-2175</v>
      </c>
      <c r="FW231">
        <f t="shared" si="1136"/>
        <v>-2275</v>
      </c>
      <c r="FX231">
        <f t="shared" si="1136"/>
        <v>-2376</v>
      </c>
      <c r="FY231">
        <f t="shared" si="1136"/>
        <v>-2478</v>
      </c>
      <c r="FZ231">
        <f t="shared" si="1136"/>
        <v>-2581</v>
      </c>
      <c r="GA231">
        <f t="shared" si="1136"/>
        <v>-2685</v>
      </c>
      <c r="GB231">
        <f t="shared" si="1136"/>
        <v>-2790</v>
      </c>
      <c r="GC231">
        <f t="shared" si="1136"/>
        <v>-2896</v>
      </c>
      <c r="GD231">
        <f t="shared" si="1136"/>
        <v>-3003</v>
      </c>
      <c r="GE231">
        <f t="shared" si="1136"/>
        <v>-3111</v>
      </c>
      <c r="GF231">
        <f t="shared" si="1136"/>
        <v>-3220</v>
      </c>
      <c r="GG231">
        <f t="shared" si="1136"/>
        <v>-3330</v>
      </c>
      <c r="GH231">
        <f t="shared" si="1136"/>
        <v>-3441</v>
      </c>
      <c r="GI231">
        <f t="shared" si="1136"/>
        <v>-3553</v>
      </c>
      <c r="GJ231">
        <f t="shared" si="1136"/>
        <v>-3666</v>
      </c>
      <c r="GK231">
        <f t="shared" si="1136"/>
        <v>-3780</v>
      </c>
      <c r="GL231">
        <f t="shared" si="1136"/>
        <v>-3895</v>
      </c>
      <c r="GM231">
        <f t="shared" si="1136"/>
        <v>-4011</v>
      </c>
      <c r="GN231">
        <f t="shared" si="1136"/>
        <v>-4128</v>
      </c>
      <c r="GO231">
        <f t="shared" ref="GO231:IZ231" si="1137">GN231+($A231-GN$6)</f>
        <v>-4246</v>
      </c>
      <c r="GP231">
        <f t="shared" si="1137"/>
        <v>-4365</v>
      </c>
      <c r="GQ231">
        <f t="shared" si="1137"/>
        <v>-4485</v>
      </c>
      <c r="GR231">
        <f t="shared" si="1137"/>
        <v>-4606</v>
      </c>
      <c r="GS231">
        <f t="shared" si="1137"/>
        <v>-4728</v>
      </c>
      <c r="GT231">
        <f t="shared" si="1137"/>
        <v>-4851</v>
      </c>
      <c r="GU231">
        <f t="shared" si="1137"/>
        <v>-4975</v>
      </c>
      <c r="GV231">
        <f t="shared" si="1137"/>
        <v>-5100</v>
      </c>
      <c r="GW231">
        <f t="shared" si="1137"/>
        <v>-5226</v>
      </c>
      <c r="GX231">
        <f t="shared" si="1137"/>
        <v>-5353</v>
      </c>
      <c r="GY231">
        <f t="shared" si="1137"/>
        <v>-5481</v>
      </c>
      <c r="GZ231">
        <f t="shared" si="1137"/>
        <v>-5610</v>
      </c>
      <c r="HA231">
        <f t="shared" si="1137"/>
        <v>-5740</v>
      </c>
      <c r="HB231">
        <f t="shared" si="1137"/>
        <v>-5871</v>
      </c>
      <c r="HC231">
        <f t="shared" si="1137"/>
        <v>-6003</v>
      </c>
      <c r="HD231">
        <f t="shared" si="1137"/>
        <v>-6136</v>
      </c>
      <c r="HE231">
        <f t="shared" si="1137"/>
        <v>-6270</v>
      </c>
      <c r="HF231">
        <f t="shared" si="1137"/>
        <v>-6405</v>
      </c>
      <c r="HG231">
        <f t="shared" si="1137"/>
        <v>-6541</v>
      </c>
      <c r="HH231">
        <f t="shared" si="1137"/>
        <v>-6678</v>
      </c>
      <c r="HI231">
        <f t="shared" si="1137"/>
        <v>-6816</v>
      </c>
      <c r="HJ231">
        <f t="shared" si="1137"/>
        <v>-6955</v>
      </c>
      <c r="HK231">
        <f t="shared" si="1137"/>
        <v>-7095</v>
      </c>
      <c r="HL231">
        <f t="shared" si="1137"/>
        <v>-7236</v>
      </c>
      <c r="HM231">
        <f t="shared" si="1137"/>
        <v>-7378</v>
      </c>
      <c r="HN231">
        <f t="shared" si="1137"/>
        <v>-7521</v>
      </c>
      <c r="HO231">
        <f t="shared" si="1137"/>
        <v>-7665</v>
      </c>
      <c r="HP231">
        <f t="shared" si="1137"/>
        <v>-7810</v>
      </c>
      <c r="HQ231">
        <f t="shared" si="1137"/>
        <v>-7956</v>
      </c>
      <c r="HR231">
        <f t="shared" si="1137"/>
        <v>-8103</v>
      </c>
      <c r="HS231">
        <f t="shared" si="1137"/>
        <v>-8251</v>
      </c>
      <c r="HT231">
        <f t="shared" si="1137"/>
        <v>-8400</v>
      </c>
      <c r="HU231">
        <f t="shared" si="1137"/>
        <v>-8550</v>
      </c>
      <c r="HV231">
        <f t="shared" si="1137"/>
        <v>-8701</v>
      </c>
      <c r="HW231">
        <f t="shared" si="1137"/>
        <v>-8853</v>
      </c>
      <c r="HX231">
        <f t="shared" si="1137"/>
        <v>-9006</v>
      </c>
      <c r="HY231">
        <f t="shared" si="1137"/>
        <v>-9160</v>
      </c>
      <c r="HZ231">
        <f t="shared" si="1137"/>
        <v>-9315</v>
      </c>
      <c r="IA231">
        <f t="shared" si="1137"/>
        <v>-9471</v>
      </c>
      <c r="IB231">
        <f t="shared" si="1137"/>
        <v>-9628</v>
      </c>
      <c r="IC231">
        <f t="shared" si="1137"/>
        <v>-9786</v>
      </c>
      <c r="ID231">
        <f t="shared" si="1137"/>
        <v>-9945</v>
      </c>
      <c r="IE231">
        <f t="shared" si="1137"/>
        <v>-10105</v>
      </c>
      <c r="IF231">
        <f t="shared" si="1137"/>
        <v>-10266</v>
      </c>
      <c r="IG231">
        <f t="shared" si="1137"/>
        <v>-10428</v>
      </c>
      <c r="IH231">
        <f t="shared" si="1137"/>
        <v>-10591</v>
      </c>
      <c r="II231">
        <f t="shared" si="1137"/>
        <v>-10755</v>
      </c>
      <c r="IJ231">
        <f t="shared" si="1137"/>
        <v>-10920</v>
      </c>
      <c r="IK231">
        <f t="shared" si="1137"/>
        <v>-11086</v>
      </c>
      <c r="IL231">
        <f t="shared" si="1137"/>
        <v>-11253</v>
      </c>
      <c r="IM231">
        <f t="shared" si="1137"/>
        <v>-11421</v>
      </c>
      <c r="IN231">
        <f t="shared" si="1137"/>
        <v>-11590</v>
      </c>
      <c r="IO231">
        <f t="shared" si="1137"/>
        <v>-11760</v>
      </c>
      <c r="IP231">
        <f t="shared" si="1137"/>
        <v>-11931</v>
      </c>
      <c r="IQ231">
        <f t="shared" si="1137"/>
        <v>-12103</v>
      </c>
      <c r="IR231">
        <f t="shared" si="1137"/>
        <v>-12276</v>
      </c>
      <c r="IS231">
        <f t="shared" si="1137"/>
        <v>-12450</v>
      </c>
      <c r="IT231">
        <f t="shared" si="1137"/>
        <v>-12625</v>
      </c>
      <c r="IU231">
        <f t="shared" si="1137"/>
        <v>-12801</v>
      </c>
      <c r="IV231">
        <f t="shared" si="1137"/>
        <v>-12978</v>
      </c>
      <c r="IW231">
        <f t="shared" si="1137"/>
        <v>-13156</v>
      </c>
      <c r="IX231">
        <f t="shared" si="1137"/>
        <v>-13335</v>
      </c>
      <c r="IY231">
        <f t="shared" si="1137"/>
        <v>-13515</v>
      </c>
      <c r="IZ231">
        <f t="shared" si="1137"/>
        <v>-13696</v>
      </c>
      <c r="JA231">
        <f t="shared" ref="JA231:KW231" si="1138">IZ231+($A231-IZ$6)</f>
        <v>-13878</v>
      </c>
      <c r="JB231">
        <f t="shared" si="1138"/>
        <v>-14061</v>
      </c>
      <c r="JC231">
        <f t="shared" si="1138"/>
        <v>-14245</v>
      </c>
      <c r="JD231">
        <f t="shared" si="1138"/>
        <v>-14430</v>
      </c>
      <c r="JE231">
        <f t="shared" si="1138"/>
        <v>-14616</v>
      </c>
      <c r="JF231">
        <f t="shared" si="1138"/>
        <v>-14803</v>
      </c>
      <c r="JG231">
        <f t="shared" si="1138"/>
        <v>-14991</v>
      </c>
      <c r="JH231">
        <f t="shared" si="1138"/>
        <v>-15180</v>
      </c>
      <c r="JI231">
        <f t="shared" si="1138"/>
        <v>-15370</v>
      </c>
      <c r="JJ231">
        <f t="shared" si="1138"/>
        <v>-15561</v>
      </c>
      <c r="JK231">
        <f t="shared" si="1138"/>
        <v>-15753</v>
      </c>
      <c r="JL231">
        <f t="shared" si="1138"/>
        <v>-15946</v>
      </c>
      <c r="JM231">
        <f t="shared" si="1138"/>
        <v>-16140</v>
      </c>
      <c r="JN231">
        <f t="shared" si="1138"/>
        <v>-16335</v>
      </c>
      <c r="JO231">
        <f t="shared" si="1138"/>
        <v>-16531</v>
      </c>
      <c r="JP231">
        <f t="shared" si="1138"/>
        <v>-16728</v>
      </c>
      <c r="JQ231">
        <f t="shared" si="1138"/>
        <v>-16926</v>
      </c>
      <c r="JR231">
        <f t="shared" si="1138"/>
        <v>-17125</v>
      </c>
      <c r="JS231">
        <f t="shared" si="1138"/>
        <v>-17325</v>
      </c>
      <c r="JT231">
        <f t="shared" si="1138"/>
        <v>-17526</v>
      </c>
      <c r="JU231">
        <f t="shared" si="1138"/>
        <v>-17728</v>
      </c>
      <c r="JV231">
        <f t="shared" si="1138"/>
        <v>-17931</v>
      </c>
      <c r="JW231">
        <f t="shared" si="1138"/>
        <v>-18135</v>
      </c>
      <c r="JX231">
        <f t="shared" si="1138"/>
        <v>-18340</v>
      </c>
      <c r="JY231">
        <f t="shared" si="1138"/>
        <v>-18546</v>
      </c>
      <c r="JZ231">
        <f t="shared" si="1138"/>
        <v>-18753</v>
      </c>
      <c r="KA231">
        <f t="shared" si="1138"/>
        <v>-18961</v>
      </c>
      <c r="KB231">
        <f t="shared" si="1138"/>
        <v>-19170</v>
      </c>
      <c r="KC231">
        <f t="shared" si="1138"/>
        <v>-19380</v>
      </c>
      <c r="KD231">
        <f t="shared" si="1138"/>
        <v>-19591</v>
      </c>
      <c r="KE231">
        <f t="shared" si="1138"/>
        <v>-19803</v>
      </c>
      <c r="KF231">
        <f t="shared" si="1138"/>
        <v>-20016</v>
      </c>
      <c r="KG231">
        <f t="shared" si="1138"/>
        <v>-20230</v>
      </c>
      <c r="KH231">
        <f t="shared" si="1138"/>
        <v>-20445</v>
      </c>
      <c r="KI231">
        <f t="shared" si="1138"/>
        <v>-20661</v>
      </c>
      <c r="KJ231">
        <f t="shared" si="1138"/>
        <v>-20878</v>
      </c>
      <c r="KK231">
        <f t="shared" si="1138"/>
        <v>-21096</v>
      </c>
      <c r="KL231">
        <f t="shared" si="1138"/>
        <v>-21315</v>
      </c>
      <c r="KM231">
        <f t="shared" si="1138"/>
        <v>-21535</v>
      </c>
      <c r="KN231">
        <f t="shared" si="1138"/>
        <v>-21756</v>
      </c>
      <c r="KO231">
        <f t="shared" si="1138"/>
        <v>-21978</v>
      </c>
      <c r="KP231">
        <f t="shared" si="1138"/>
        <v>-22201</v>
      </c>
      <c r="KQ231">
        <f t="shared" si="1138"/>
        <v>-22425</v>
      </c>
      <c r="KR231">
        <f t="shared" si="1138"/>
        <v>-22650</v>
      </c>
      <c r="KS231">
        <f t="shared" si="1138"/>
        <v>-22876</v>
      </c>
      <c r="KT231">
        <f t="shared" si="1138"/>
        <v>-23103</v>
      </c>
      <c r="KU231">
        <f t="shared" si="1138"/>
        <v>-23331</v>
      </c>
      <c r="KV231">
        <f t="shared" si="1138"/>
        <v>-23560</v>
      </c>
      <c r="KW231">
        <f t="shared" si="1138"/>
        <v>-23790</v>
      </c>
    </row>
    <row r="232" spans="1:309" x14ac:dyDescent="0.25">
      <c r="A232">
        <v>75</v>
      </c>
      <c r="D232">
        <f t="shared" si="1093"/>
        <v>0</v>
      </c>
      <c r="E232">
        <f t="shared" ref="E232:BP232" si="1139">D232+($A232-D$6)</f>
        <v>75</v>
      </c>
      <c r="F232">
        <f t="shared" si="1139"/>
        <v>149</v>
      </c>
      <c r="G232">
        <f t="shared" si="1139"/>
        <v>222</v>
      </c>
      <c r="H232">
        <f t="shared" si="1139"/>
        <v>294</v>
      </c>
      <c r="I232">
        <f t="shared" si="1139"/>
        <v>365</v>
      </c>
      <c r="J232">
        <f t="shared" si="1139"/>
        <v>435</v>
      </c>
      <c r="K232">
        <f t="shared" si="1139"/>
        <v>504</v>
      </c>
      <c r="L232">
        <f t="shared" si="1139"/>
        <v>572</v>
      </c>
      <c r="M232">
        <f t="shared" si="1139"/>
        <v>639</v>
      </c>
      <c r="N232">
        <f t="shared" si="1139"/>
        <v>705</v>
      </c>
      <c r="O232">
        <f t="shared" si="1139"/>
        <v>770</v>
      </c>
      <c r="P232">
        <f t="shared" si="1139"/>
        <v>834</v>
      </c>
      <c r="Q232">
        <f t="shared" si="1139"/>
        <v>897</v>
      </c>
      <c r="R232">
        <f t="shared" si="1139"/>
        <v>959</v>
      </c>
      <c r="S232">
        <f t="shared" si="1139"/>
        <v>1020</v>
      </c>
      <c r="T232">
        <f t="shared" si="1139"/>
        <v>1080</v>
      </c>
      <c r="U232">
        <f t="shared" si="1139"/>
        <v>1139</v>
      </c>
      <c r="V232">
        <f t="shared" si="1139"/>
        <v>1197</v>
      </c>
      <c r="W232">
        <f t="shared" si="1139"/>
        <v>1254</v>
      </c>
      <c r="X232">
        <f t="shared" si="1139"/>
        <v>1310</v>
      </c>
      <c r="Y232">
        <f t="shared" si="1139"/>
        <v>1365</v>
      </c>
      <c r="Z232">
        <f t="shared" si="1139"/>
        <v>1419</v>
      </c>
      <c r="AA232">
        <f t="shared" si="1139"/>
        <v>1472</v>
      </c>
      <c r="AB232">
        <f t="shared" si="1139"/>
        <v>1524</v>
      </c>
      <c r="AC232">
        <f t="shared" si="1139"/>
        <v>1575</v>
      </c>
      <c r="AD232">
        <f t="shared" si="1139"/>
        <v>1625</v>
      </c>
      <c r="AE232">
        <f t="shared" si="1139"/>
        <v>1674</v>
      </c>
      <c r="AF232">
        <f t="shared" si="1139"/>
        <v>1722</v>
      </c>
      <c r="AG232">
        <f t="shared" si="1139"/>
        <v>1769</v>
      </c>
      <c r="AH232">
        <f t="shared" si="1139"/>
        <v>1815</v>
      </c>
      <c r="AI232">
        <f t="shared" si="1139"/>
        <v>1860</v>
      </c>
      <c r="AJ232">
        <f t="shared" si="1139"/>
        <v>1904</v>
      </c>
      <c r="AK232">
        <f t="shared" si="1139"/>
        <v>1947</v>
      </c>
      <c r="AL232">
        <f t="shared" si="1139"/>
        <v>1989</v>
      </c>
      <c r="AM232">
        <f t="shared" si="1139"/>
        <v>2030</v>
      </c>
      <c r="AN232">
        <f t="shared" si="1139"/>
        <v>2070</v>
      </c>
      <c r="AO232">
        <f t="shared" si="1139"/>
        <v>2109</v>
      </c>
      <c r="AP232">
        <f t="shared" si="1139"/>
        <v>2147</v>
      </c>
      <c r="AQ232">
        <f t="shared" si="1139"/>
        <v>2184</v>
      </c>
      <c r="AR232">
        <f t="shared" si="1139"/>
        <v>2220</v>
      </c>
      <c r="AS232">
        <f t="shared" si="1139"/>
        <v>2255</v>
      </c>
      <c r="AT232">
        <f t="shared" si="1139"/>
        <v>2289</v>
      </c>
      <c r="AU232">
        <f t="shared" si="1139"/>
        <v>2322</v>
      </c>
      <c r="AV232">
        <f t="shared" si="1139"/>
        <v>2354</v>
      </c>
      <c r="AW232">
        <f t="shared" si="1139"/>
        <v>2385</v>
      </c>
      <c r="AX232">
        <f t="shared" si="1139"/>
        <v>2415</v>
      </c>
      <c r="AY232">
        <f t="shared" si="1139"/>
        <v>2444</v>
      </c>
      <c r="AZ232">
        <f t="shared" si="1139"/>
        <v>2472</v>
      </c>
      <c r="BA232">
        <f t="shared" si="1139"/>
        <v>2499</v>
      </c>
      <c r="BB232">
        <f t="shared" si="1139"/>
        <v>2525</v>
      </c>
      <c r="BC232">
        <f t="shared" si="1139"/>
        <v>2550</v>
      </c>
      <c r="BD232">
        <f t="shared" si="1139"/>
        <v>2574</v>
      </c>
      <c r="BE232">
        <f t="shared" si="1139"/>
        <v>2597</v>
      </c>
      <c r="BF232">
        <f t="shared" si="1139"/>
        <v>2619</v>
      </c>
      <c r="BG232">
        <f t="shared" si="1139"/>
        <v>2640</v>
      </c>
      <c r="BH232">
        <f t="shared" si="1139"/>
        <v>2660</v>
      </c>
      <c r="BI232">
        <f t="shared" si="1139"/>
        <v>2679</v>
      </c>
      <c r="BJ232">
        <f t="shared" si="1139"/>
        <v>2697</v>
      </c>
      <c r="BK232">
        <f t="shared" si="1139"/>
        <v>2714</v>
      </c>
      <c r="BL232">
        <f t="shared" si="1139"/>
        <v>2730</v>
      </c>
      <c r="BM232">
        <f t="shared" si="1139"/>
        <v>2745</v>
      </c>
      <c r="BN232">
        <f t="shared" si="1139"/>
        <v>2759</v>
      </c>
      <c r="BO232">
        <f t="shared" si="1139"/>
        <v>2772</v>
      </c>
      <c r="BP232">
        <f t="shared" si="1139"/>
        <v>2784</v>
      </c>
      <c r="BQ232">
        <f t="shared" ref="BQ232:EB232" si="1140">BP232+($A232-BP$6)</f>
        <v>2795</v>
      </c>
      <c r="BR232">
        <f t="shared" si="1140"/>
        <v>2805</v>
      </c>
      <c r="BS232">
        <f t="shared" si="1140"/>
        <v>2814</v>
      </c>
      <c r="BT232">
        <f t="shared" si="1140"/>
        <v>2822</v>
      </c>
      <c r="BU232">
        <f t="shared" si="1140"/>
        <v>2829</v>
      </c>
      <c r="BV232">
        <f t="shared" si="1140"/>
        <v>2835</v>
      </c>
      <c r="BW232">
        <f t="shared" si="1140"/>
        <v>2840</v>
      </c>
      <c r="BX232">
        <f t="shared" si="1140"/>
        <v>2844</v>
      </c>
      <c r="BY232">
        <f t="shared" si="1140"/>
        <v>2847</v>
      </c>
      <c r="BZ232">
        <f t="shared" si="1140"/>
        <v>2849</v>
      </c>
      <c r="CA232">
        <f t="shared" si="1140"/>
        <v>2850</v>
      </c>
      <c r="CB232">
        <f t="shared" si="1140"/>
        <v>2850</v>
      </c>
      <c r="CC232">
        <f t="shared" si="1140"/>
        <v>2849</v>
      </c>
      <c r="CD232">
        <f t="shared" si="1140"/>
        <v>2847</v>
      </c>
      <c r="CE232">
        <f t="shared" si="1140"/>
        <v>2844</v>
      </c>
      <c r="CF232">
        <f t="shared" si="1140"/>
        <v>2840</v>
      </c>
      <c r="CG232">
        <f t="shared" si="1140"/>
        <v>2835</v>
      </c>
      <c r="CH232">
        <f t="shared" si="1140"/>
        <v>2829</v>
      </c>
      <c r="CI232">
        <f t="shared" si="1140"/>
        <v>2822</v>
      </c>
      <c r="CJ232">
        <f t="shared" si="1140"/>
        <v>2814</v>
      </c>
      <c r="CK232">
        <f t="shared" si="1140"/>
        <v>2805</v>
      </c>
      <c r="CL232">
        <f t="shared" si="1140"/>
        <v>2795</v>
      </c>
      <c r="CM232">
        <f t="shared" si="1140"/>
        <v>2784</v>
      </c>
      <c r="CN232">
        <f t="shared" si="1140"/>
        <v>2772</v>
      </c>
      <c r="CO232">
        <f t="shared" si="1140"/>
        <v>2759</v>
      </c>
      <c r="CP232">
        <f t="shared" si="1140"/>
        <v>2745</v>
      </c>
      <c r="CQ232">
        <f t="shared" si="1140"/>
        <v>2730</v>
      </c>
      <c r="CR232">
        <f t="shared" si="1140"/>
        <v>2714</v>
      </c>
      <c r="CS232">
        <f t="shared" si="1140"/>
        <v>2697</v>
      </c>
      <c r="CT232">
        <f t="shared" si="1140"/>
        <v>2679</v>
      </c>
      <c r="CU232">
        <f t="shared" si="1140"/>
        <v>2660</v>
      </c>
      <c r="CV232">
        <f t="shared" si="1140"/>
        <v>2640</v>
      </c>
      <c r="CW232">
        <f t="shared" si="1140"/>
        <v>2619</v>
      </c>
      <c r="CX232">
        <f t="shared" si="1140"/>
        <v>2597</v>
      </c>
      <c r="CY232">
        <f t="shared" si="1140"/>
        <v>2574</v>
      </c>
      <c r="CZ232">
        <f t="shared" si="1140"/>
        <v>2550</v>
      </c>
      <c r="DA232">
        <f t="shared" si="1140"/>
        <v>2525</v>
      </c>
      <c r="DB232">
        <f t="shared" si="1140"/>
        <v>2499</v>
      </c>
      <c r="DC232">
        <f t="shared" si="1140"/>
        <v>2472</v>
      </c>
      <c r="DD232">
        <f t="shared" si="1140"/>
        <v>2444</v>
      </c>
      <c r="DE232">
        <f t="shared" si="1140"/>
        <v>2415</v>
      </c>
      <c r="DF232">
        <f t="shared" si="1140"/>
        <v>2385</v>
      </c>
      <c r="DG232">
        <f t="shared" si="1140"/>
        <v>2354</v>
      </c>
      <c r="DH232">
        <f t="shared" si="1140"/>
        <v>2322</v>
      </c>
      <c r="DI232">
        <f t="shared" si="1140"/>
        <v>2289</v>
      </c>
      <c r="DJ232">
        <f t="shared" si="1140"/>
        <v>2255</v>
      </c>
      <c r="DK232">
        <f t="shared" si="1140"/>
        <v>2220</v>
      </c>
      <c r="DL232">
        <f t="shared" si="1140"/>
        <v>2184</v>
      </c>
      <c r="DM232">
        <f t="shared" si="1140"/>
        <v>2147</v>
      </c>
      <c r="DN232">
        <f t="shared" si="1140"/>
        <v>2109</v>
      </c>
      <c r="DO232">
        <f t="shared" si="1140"/>
        <v>2070</v>
      </c>
      <c r="DP232">
        <f t="shared" si="1140"/>
        <v>2030</v>
      </c>
      <c r="DQ232">
        <f t="shared" si="1140"/>
        <v>1989</v>
      </c>
      <c r="DR232">
        <f t="shared" si="1140"/>
        <v>1947</v>
      </c>
      <c r="DS232">
        <f t="shared" si="1140"/>
        <v>1904</v>
      </c>
      <c r="DT232">
        <f t="shared" si="1140"/>
        <v>1860</v>
      </c>
      <c r="DU232">
        <f t="shared" si="1140"/>
        <v>1815</v>
      </c>
      <c r="DV232">
        <f t="shared" si="1140"/>
        <v>1769</v>
      </c>
      <c r="DW232">
        <f t="shared" si="1140"/>
        <v>1722</v>
      </c>
      <c r="DX232">
        <f t="shared" si="1140"/>
        <v>1674</v>
      </c>
      <c r="DY232">
        <f t="shared" si="1140"/>
        <v>1625</v>
      </c>
      <c r="DZ232">
        <f t="shared" si="1140"/>
        <v>1575</v>
      </c>
      <c r="EA232">
        <f t="shared" si="1140"/>
        <v>1524</v>
      </c>
      <c r="EB232">
        <f t="shared" si="1140"/>
        <v>1472</v>
      </c>
      <c r="EC232">
        <f t="shared" ref="EC232:GN232" si="1141">EB232+($A232-EB$6)</f>
        <v>1419</v>
      </c>
      <c r="ED232">
        <f t="shared" si="1141"/>
        <v>1365</v>
      </c>
      <c r="EE232">
        <f t="shared" si="1141"/>
        <v>1310</v>
      </c>
      <c r="EF232">
        <f t="shared" si="1141"/>
        <v>1254</v>
      </c>
      <c r="EG232">
        <f t="shared" si="1141"/>
        <v>1197</v>
      </c>
      <c r="EH232">
        <f t="shared" si="1141"/>
        <v>1139</v>
      </c>
      <c r="EI232">
        <f t="shared" si="1141"/>
        <v>1080</v>
      </c>
      <c r="EJ232">
        <f t="shared" si="1141"/>
        <v>1020</v>
      </c>
      <c r="EK232">
        <f t="shared" si="1141"/>
        <v>959</v>
      </c>
      <c r="EL232">
        <f t="shared" si="1141"/>
        <v>897</v>
      </c>
      <c r="EM232">
        <f t="shared" si="1141"/>
        <v>834</v>
      </c>
      <c r="EN232">
        <f t="shared" si="1141"/>
        <v>770</v>
      </c>
      <c r="EO232">
        <f t="shared" si="1141"/>
        <v>705</v>
      </c>
      <c r="EP232">
        <f t="shared" si="1141"/>
        <v>639</v>
      </c>
      <c r="EQ232">
        <f t="shared" si="1141"/>
        <v>572</v>
      </c>
      <c r="ER232">
        <f t="shared" si="1141"/>
        <v>504</v>
      </c>
      <c r="ES232">
        <f t="shared" si="1141"/>
        <v>435</v>
      </c>
      <c r="ET232">
        <f t="shared" si="1141"/>
        <v>365</v>
      </c>
      <c r="EU232">
        <f t="shared" si="1141"/>
        <v>294</v>
      </c>
      <c r="EV232">
        <f t="shared" si="1141"/>
        <v>222</v>
      </c>
      <c r="EW232">
        <f t="shared" si="1141"/>
        <v>149</v>
      </c>
      <c r="EX232">
        <f t="shared" si="1141"/>
        <v>75</v>
      </c>
      <c r="EY232">
        <f t="shared" si="1141"/>
        <v>0</v>
      </c>
      <c r="EZ232">
        <f t="shared" si="1141"/>
        <v>-76</v>
      </c>
      <c r="FA232">
        <f t="shared" si="1141"/>
        <v>-153</v>
      </c>
      <c r="FB232">
        <f t="shared" si="1141"/>
        <v>-231</v>
      </c>
      <c r="FC232">
        <f t="shared" si="1141"/>
        <v>-310</v>
      </c>
      <c r="FD232">
        <f t="shared" si="1141"/>
        <v>-390</v>
      </c>
      <c r="FE232">
        <f t="shared" si="1141"/>
        <v>-471</v>
      </c>
      <c r="FF232">
        <f t="shared" si="1141"/>
        <v>-553</v>
      </c>
      <c r="FG232">
        <f t="shared" si="1141"/>
        <v>-636</v>
      </c>
      <c r="FH232">
        <f t="shared" si="1141"/>
        <v>-720</v>
      </c>
      <c r="FI232">
        <f t="shared" si="1141"/>
        <v>-805</v>
      </c>
      <c r="FJ232">
        <f t="shared" si="1141"/>
        <v>-891</v>
      </c>
      <c r="FK232">
        <f t="shared" si="1141"/>
        <v>-978</v>
      </c>
      <c r="FL232">
        <f t="shared" si="1141"/>
        <v>-1066</v>
      </c>
      <c r="FM232">
        <f t="shared" si="1141"/>
        <v>-1155</v>
      </c>
      <c r="FN232">
        <f t="shared" si="1141"/>
        <v>-1245</v>
      </c>
      <c r="FO232">
        <f t="shared" si="1141"/>
        <v>-1336</v>
      </c>
      <c r="FP232">
        <f t="shared" si="1141"/>
        <v>-1428</v>
      </c>
      <c r="FQ232">
        <f t="shared" si="1141"/>
        <v>-1521</v>
      </c>
      <c r="FR232">
        <f t="shared" si="1141"/>
        <v>-1615</v>
      </c>
      <c r="FS232">
        <f t="shared" si="1141"/>
        <v>-1710</v>
      </c>
      <c r="FT232">
        <f t="shared" si="1141"/>
        <v>-1806</v>
      </c>
      <c r="FU232">
        <f t="shared" si="1141"/>
        <v>-1903</v>
      </c>
      <c r="FV232">
        <f t="shared" si="1141"/>
        <v>-2001</v>
      </c>
      <c r="FW232">
        <f t="shared" si="1141"/>
        <v>-2100</v>
      </c>
      <c r="FX232">
        <f t="shared" si="1141"/>
        <v>-2200</v>
      </c>
      <c r="FY232">
        <f t="shared" si="1141"/>
        <v>-2301</v>
      </c>
      <c r="FZ232">
        <f t="shared" si="1141"/>
        <v>-2403</v>
      </c>
      <c r="GA232">
        <f t="shared" si="1141"/>
        <v>-2506</v>
      </c>
      <c r="GB232">
        <f t="shared" si="1141"/>
        <v>-2610</v>
      </c>
      <c r="GC232">
        <f t="shared" si="1141"/>
        <v>-2715</v>
      </c>
      <c r="GD232">
        <f t="shared" si="1141"/>
        <v>-2821</v>
      </c>
      <c r="GE232">
        <f t="shared" si="1141"/>
        <v>-2928</v>
      </c>
      <c r="GF232">
        <f t="shared" si="1141"/>
        <v>-3036</v>
      </c>
      <c r="GG232">
        <f t="shared" si="1141"/>
        <v>-3145</v>
      </c>
      <c r="GH232">
        <f t="shared" si="1141"/>
        <v>-3255</v>
      </c>
      <c r="GI232">
        <f t="shared" si="1141"/>
        <v>-3366</v>
      </c>
      <c r="GJ232">
        <f t="shared" si="1141"/>
        <v>-3478</v>
      </c>
      <c r="GK232">
        <f t="shared" si="1141"/>
        <v>-3591</v>
      </c>
      <c r="GL232">
        <f t="shared" si="1141"/>
        <v>-3705</v>
      </c>
      <c r="GM232">
        <f t="shared" si="1141"/>
        <v>-3820</v>
      </c>
      <c r="GN232">
        <f t="shared" si="1141"/>
        <v>-3936</v>
      </c>
      <c r="GO232">
        <f t="shared" ref="GO232:IZ232" si="1142">GN232+($A232-GN$6)</f>
        <v>-4053</v>
      </c>
      <c r="GP232">
        <f t="shared" si="1142"/>
        <v>-4171</v>
      </c>
      <c r="GQ232">
        <f t="shared" si="1142"/>
        <v>-4290</v>
      </c>
      <c r="GR232">
        <f t="shared" si="1142"/>
        <v>-4410</v>
      </c>
      <c r="GS232">
        <f t="shared" si="1142"/>
        <v>-4531</v>
      </c>
      <c r="GT232">
        <f t="shared" si="1142"/>
        <v>-4653</v>
      </c>
      <c r="GU232">
        <f t="shared" si="1142"/>
        <v>-4776</v>
      </c>
      <c r="GV232">
        <f t="shared" si="1142"/>
        <v>-4900</v>
      </c>
      <c r="GW232">
        <f t="shared" si="1142"/>
        <v>-5025</v>
      </c>
      <c r="GX232">
        <f t="shared" si="1142"/>
        <v>-5151</v>
      </c>
      <c r="GY232">
        <f t="shared" si="1142"/>
        <v>-5278</v>
      </c>
      <c r="GZ232">
        <f t="shared" si="1142"/>
        <v>-5406</v>
      </c>
      <c r="HA232">
        <f t="shared" si="1142"/>
        <v>-5535</v>
      </c>
      <c r="HB232">
        <f t="shared" si="1142"/>
        <v>-5665</v>
      </c>
      <c r="HC232">
        <f t="shared" si="1142"/>
        <v>-5796</v>
      </c>
      <c r="HD232">
        <f t="shared" si="1142"/>
        <v>-5928</v>
      </c>
      <c r="HE232">
        <f t="shared" si="1142"/>
        <v>-6061</v>
      </c>
      <c r="HF232">
        <f t="shared" si="1142"/>
        <v>-6195</v>
      </c>
      <c r="HG232">
        <f t="shared" si="1142"/>
        <v>-6330</v>
      </c>
      <c r="HH232">
        <f t="shared" si="1142"/>
        <v>-6466</v>
      </c>
      <c r="HI232">
        <f t="shared" si="1142"/>
        <v>-6603</v>
      </c>
      <c r="HJ232">
        <f t="shared" si="1142"/>
        <v>-6741</v>
      </c>
      <c r="HK232">
        <f t="shared" si="1142"/>
        <v>-6880</v>
      </c>
      <c r="HL232">
        <f t="shared" si="1142"/>
        <v>-7020</v>
      </c>
      <c r="HM232">
        <f t="shared" si="1142"/>
        <v>-7161</v>
      </c>
      <c r="HN232">
        <f t="shared" si="1142"/>
        <v>-7303</v>
      </c>
      <c r="HO232">
        <f t="shared" si="1142"/>
        <v>-7446</v>
      </c>
      <c r="HP232">
        <f t="shared" si="1142"/>
        <v>-7590</v>
      </c>
      <c r="HQ232">
        <f t="shared" si="1142"/>
        <v>-7735</v>
      </c>
      <c r="HR232">
        <f t="shared" si="1142"/>
        <v>-7881</v>
      </c>
      <c r="HS232">
        <f t="shared" si="1142"/>
        <v>-8028</v>
      </c>
      <c r="HT232">
        <f t="shared" si="1142"/>
        <v>-8176</v>
      </c>
      <c r="HU232">
        <f t="shared" si="1142"/>
        <v>-8325</v>
      </c>
      <c r="HV232">
        <f t="shared" si="1142"/>
        <v>-8475</v>
      </c>
      <c r="HW232">
        <f t="shared" si="1142"/>
        <v>-8626</v>
      </c>
      <c r="HX232">
        <f t="shared" si="1142"/>
        <v>-8778</v>
      </c>
      <c r="HY232">
        <f t="shared" si="1142"/>
        <v>-8931</v>
      </c>
      <c r="HZ232">
        <f t="shared" si="1142"/>
        <v>-9085</v>
      </c>
      <c r="IA232">
        <f t="shared" si="1142"/>
        <v>-9240</v>
      </c>
      <c r="IB232">
        <f t="shared" si="1142"/>
        <v>-9396</v>
      </c>
      <c r="IC232">
        <f t="shared" si="1142"/>
        <v>-9553</v>
      </c>
      <c r="ID232">
        <f t="shared" si="1142"/>
        <v>-9711</v>
      </c>
      <c r="IE232">
        <f t="shared" si="1142"/>
        <v>-9870</v>
      </c>
      <c r="IF232">
        <f t="shared" si="1142"/>
        <v>-10030</v>
      </c>
      <c r="IG232">
        <f t="shared" si="1142"/>
        <v>-10191</v>
      </c>
      <c r="IH232">
        <f t="shared" si="1142"/>
        <v>-10353</v>
      </c>
      <c r="II232">
        <f t="shared" si="1142"/>
        <v>-10516</v>
      </c>
      <c r="IJ232">
        <f t="shared" si="1142"/>
        <v>-10680</v>
      </c>
      <c r="IK232">
        <f t="shared" si="1142"/>
        <v>-10845</v>
      </c>
      <c r="IL232">
        <f t="shared" si="1142"/>
        <v>-11011</v>
      </c>
      <c r="IM232">
        <f t="shared" si="1142"/>
        <v>-11178</v>
      </c>
      <c r="IN232">
        <f t="shared" si="1142"/>
        <v>-11346</v>
      </c>
      <c r="IO232">
        <f t="shared" si="1142"/>
        <v>-11515</v>
      </c>
      <c r="IP232">
        <f t="shared" si="1142"/>
        <v>-11685</v>
      </c>
      <c r="IQ232">
        <f t="shared" si="1142"/>
        <v>-11856</v>
      </c>
      <c r="IR232">
        <f t="shared" si="1142"/>
        <v>-12028</v>
      </c>
      <c r="IS232">
        <f t="shared" si="1142"/>
        <v>-12201</v>
      </c>
      <c r="IT232">
        <f t="shared" si="1142"/>
        <v>-12375</v>
      </c>
      <c r="IU232">
        <f t="shared" si="1142"/>
        <v>-12550</v>
      </c>
      <c r="IV232">
        <f t="shared" si="1142"/>
        <v>-12726</v>
      </c>
      <c r="IW232">
        <f t="shared" si="1142"/>
        <v>-12903</v>
      </c>
      <c r="IX232">
        <f t="shared" si="1142"/>
        <v>-13081</v>
      </c>
      <c r="IY232">
        <f t="shared" si="1142"/>
        <v>-13260</v>
      </c>
      <c r="IZ232">
        <f t="shared" si="1142"/>
        <v>-13440</v>
      </c>
      <c r="JA232">
        <f t="shared" ref="JA232:KW232" si="1143">IZ232+($A232-IZ$6)</f>
        <v>-13621</v>
      </c>
      <c r="JB232">
        <f t="shared" si="1143"/>
        <v>-13803</v>
      </c>
      <c r="JC232">
        <f t="shared" si="1143"/>
        <v>-13986</v>
      </c>
      <c r="JD232">
        <f t="shared" si="1143"/>
        <v>-14170</v>
      </c>
      <c r="JE232">
        <f t="shared" si="1143"/>
        <v>-14355</v>
      </c>
      <c r="JF232">
        <f t="shared" si="1143"/>
        <v>-14541</v>
      </c>
      <c r="JG232">
        <f t="shared" si="1143"/>
        <v>-14728</v>
      </c>
      <c r="JH232">
        <f t="shared" si="1143"/>
        <v>-14916</v>
      </c>
      <c r="JI232">
        <f t="shared" si="1143"/>
        <v>-15105</v>
      </c>
      <c r="JJ232">
        <f t="shared" si="1143"/>
        <v>-15295</v>
      </c>
      <c r="JK232">
        <f t="shared" si="1143"/>
        <v>-15486</v>
      </c>
      <c r="JL232">
        <f t="shared" si="1143"/>
        <v>-15678</v>
      </c>
      <c r="JM232">
        <f t="shared" si="1143"/>
        <v>-15871</v>
      </c>
      <c r="JN232">
        <f t="shared" si="1143"/>
        <v>-16065</v>
      </c>
      <c r="JO232">
        <f t="shared" si="1143"/>
        <v>-16260</v>
      </c>
      <c r="JP232">
        <f t="shared" si="1143"/>
        <v>-16456</v>
      </c>
      <c r="JQ232">
        <f t="shared" si="1143"/>
        <v>-16653</v>
      </c>
      <c r="JR232">
        <f t="shared" si="1143"/>
        <v>-16851</v>
      </c>
      <c r="JS232">
        <f t="shared" si="1143"/>
        <v>-17050</v>
      </c>
      <c r="JT232">
        <f t="shared" si="1143"/>
        <v>-17250</v>
      </c>
      <c r="JU232">
        <f t="shared" si="1143"/>
        <v>-17451</v>
      </c>
      <c r="JV232">
        <f t="shared" si="1143"/>
        <v>-17653</v>
      </c>
      <c r="JW232">
        <f t="shared" si="1143"/>
        <v>-17856</v>
      </c>
      <c r="JX232">
        <f t="shared" si="1143"/>
        <v>-18060</v>
      </c>
      <c r="JY232">
        <f t="shared" si="1143"/>
        <v>-18265</v>
      </c>
      <c r="JZ232">
        <f t="shared" si="1143"/>
        <v>-18471</v>
      </c>
      <c r="KA232">
        <f t="shared" si="1143"/>
        <v>-18678</v>
      </c>
      <c r="KB232">
        <f t="shared" si="1143"/>
        <v>-18886</v>
      </c>
      <c r="KC232">
        <f t="shared" si="1143"/>
        <v>-19095</v>
      </c>
      <c r="KD232">
        <f t="shared" si="1143"/>
        <v>-19305</v>
      </c>
      <c r="KE232">
        <f t="shared" si="1143"/>
        <v>-19516</v>
      </c>
      <c r="KF232">
        <f t="shared" si="1143"/>
        <v>-19728</v>
      </c>
      <c r="KG232">
        <f t="shared" si="1143"/>
        <v>-19941</v>
      </c>
      <c r="KH232">
        <f t="shared" si="1143"/>
        <v>-20155</v>
      </c>
      <c r="KI232">
        <f t="shared" si="1143"/>
        <v>-20370</v>
      </c>
      <c r="KJ232">
        <f t="shared" si="1143"/>
        <v>-20586</v>
      </c>
      <c r="KK232">
        <f t="shared" si="1143"/>
        <v>-20803</v>
      </c>
      <c r="KL232">
        <f t="shared" si="1143"/>
        <v>-21021</v>
      </c>
      <c r="KM232">
        <f t="shared" si="1143"/>
        <v>-21240</v>
      </c>
      <c r="KN232">
        <f t="shared" si="1143"/>
        <v>-21460</v>
      </c>
      <c r="KO232">
        <f t="shared" si="1143"/>
        <v>-21681</v>
      </c>
      <c r="KP232">
        <f t="shared" si="1143"/>
        <v>-21903</v>
      </c>
      <c r="KQ232">
        <f t="shared" si="1143"/>
        <v>-22126</v>
      </c>
      <c r="KR232">
        <f t="shared" si="1143"/>
        <v>-22350</v>
      </c>
      <c r="KS232">
        <f t="shared" si="1143"/>
        <v>-22575</v>
      </c>
      <c r="KT232">
        <f t="shared" si="1143"/>
        <v>-22801</v>
      </c>
      <c r="KU232">
        <f t="shared" si="1143"/>
        <v>-23028</v>
      </c>
      <c r="KV232">
        <f t="shared" si="1143"/>
        <v>-23256</v>
      </c>
      <c r="KW232">
        <f t="shared" si="1143"/>
        <v>-23485</v>
      </c>
    </row>
    <row r="233" spans="1:309" x14ac:dyDescent="0.25">
      <c r="A233">
        <v>76</v>
      </c>
      <c r="D233">
        <f t="shared" si="1093"/>
        <v>0</v>
      </c>
      <c r="E233">
        <f t="shared" ref="E233:BP233" si="1144">D233+($A233-D$6)</f>
        <v>76</v>
      </c>
      <c r="F233">
        <f t="shared" si="1144"/>
        <v>151</v>
      </c>
      <c r="G233">
        <f t="shared" si="1144"/>
        <v>225</v>
      </c>
      <c r="H233">
        <f t="shared" si="1144"/>
        <v>298</v>
      </c>
      <c r="I233">
        <f t="shared" si="1144"/>
        <v>370</v>
      </c>
      <c r="J233">
        <f t="shared" si="1144"/>
        <v>441</v>
      </c>
      <c r="K233">
        <f t="shared" si="1144"/>
        <v>511</v>
      </c>
      <c r="L233">
        <f t="shared" si="1144"/>
        <v>580</v>
      </c>
      <c r="M233">
        <f t="shared" si="1144"/>
        <v>648</v>
      </c>
      <c r="N233">
        <f t="shared" si="1144"/>
        <v>715</v>
      </c>
      <c r="O233">
        <f t="shared" si="1144"/>
        <v>781</v>
      </c>
      <c r="P233">
        <f t="shared" si="1144"/>
        <v>846</v>
      </c>
      <c r="Q233">
        <f t="shared" si="1144"/>
        <v>910</v>
      </c>
      <c r="R233">
        <f t="shared" si="1144"/>
        <v>973</v>
      </c>
      <c r="S233">
        <f t="shared" si="1144"/>
        <v>1035</v>
      </c>
      <c r="T233">
        <f t="shared" si="1144"/>
        <v>1096</v>
      </c>
      <c r="U233">
        <f t="shared" si="1144"/>
        <v>1156</v>
      </c>
      <c r="V233">
        <f t="shared" si="1144"/>
        <v>1215</v>
      </c>
      <c r="W233">
        <f t="shared" si="1144"/>
        <v>1273</v>
      </c>
      <c r="X233">
        <f t="shared" si="1144"/>
        <v>1330</v>
      </c>
      <c r="Y233">
        <f t="shared" si="1144"/>
        <v>1386</v>
      </c>
      <c r="Z233">
        <f t="shared" si="1144"/>
        <v>1441</v>
      </c>
      <c r="AA233">
        <f t="shared" si="1144"/>
        <v>1495</v>
      </c>
      <c r="AB233">
        <f t="shared" si="1144"/>
        <v>1548</v>
      </c>
      <c r="AC233">
        <f t="shared" si="1144"/>
        <v>1600</v>
      </c>
      <c r="AD233">
        <f t="shared" si="1144"/>
        <v>1651</v>
      </c>
      <c r="AE233">
        <f t="shared" si="1144"/>
        <v>1701</v>
      </c>
      <c r="AF233">
        <f t="shared" si="1144"/>
        <v>1750</v>
      </c>
      <c r="AG233">
        <f t="shared" si="1144"/>
        <v>1798</v>
      </c>
      <c r="AH233">
        <f t="shared" si="1144"/>
        <v>1845</v>
      </c>
      <c r="AI233">
        <f t="shared" si="1144"/>
        <v>1891</v>
      </c>
      <c r="AJ233">
        <f t="shared" si="1144"/>
        <v>1936</v>
      </c>
      <c r="AK233">
        <f t="shared" si="1144"/>
        <v>1980</v>
      </c>
      <c r="AL233">
        <f t="shared" si="1144"/>
        <v>2023</v>
      </c>
      <c r="AM233">
        <f t="shared" si="1144"/>
        <v>2065</v>
      </c>
      <c r="AN233">
        <f t="shared" si="1144"/>
        <v>2106</v>
      </c>
      <c r="AO233">
        <f t="shared" si="1144"/>
        <v>2146</v>
      </c>
      <c r="AP233">
        <f t="shared" si="1144"/>
        <v>2185</v>
      </c>
      <c r="AQ233">
        <f t="shared" si="1144"/>
        <v>2223</v>
      </c>
      <c r="AR233">
        <f t="shared" si="1144"/>
        <v>2260</v>
      </c>
      <c r="AS233">
        <f t="shared" si="1144"/>
        <v>2296</v>
      </c>
      <c r="AT233">
        <f t="shared" si="1144"/>
        <v>2331</v>
      </c>
      <c r="AU233">
        <f t="shared" si="1144"/>
        <v>2365</v>
      </c>
      <c r="AV233">
        <f t="shared" si="1144"/>
        <v>2398</v>
      </c>
      <c r="AW233">
        <f t="shared" si="1144"/>
        <v>2430</v>
      </c>
      <c r="AX233">
        <f t="shared" si="1144"/>
        <v>2461</v>
      </c>
      <c r="AY233">
        <f t="shared" si="1144"/>
        <v>2491</v>
      </c>
      <c r="AZ233">
        <f t="shared" si="1144"/>
        <v>2520</v>
      </c>
      <c r="BA233">
        <f t="shared" si="1144"/>
        <v>2548</v>
      </c>
      <c r="BB233">
        <f t="shared" si="1144"/>
        <v>2575</v>
      </c>
      <c r="BC233">
        <f t="shared" si="1144"/>
        <v>2601</v>
      </c>
      <c r="BD233">
        <f t="shared" si="1144"/>
        <v>2626</v>
      </c>
      <c r="BE233">
        <f t="shared" si="1144"/>
        <v>2650</v>
      </c>
      <c r="BF233">
        <f t="shared" si="1144"/>
        <v>2673</v>
      </c>
      <c r="BG233">
        <f t="shared" si="1144"/>
        <v>2695</v>
      </c>
      <c r="BH233">
        <f t="shared" si="1144"/>
        <v>2716</v>
      </c>
      <c r="BI233">
        <f t="shared" si="1144"/>
        <v>2736</v>
      </c>
      <c r="BJ233">
        <f t="shared" si="1144"/>
        <v>2755</v>
      </c>
      <c r="BK233">
        <f t="shared" si="1144"/>
        <v>2773</v>
      </c>
      <c r="BL233">
        <f t="shared" si="1144"/>
        <v>2790</v>
      </c>
      <c r="BM233">
        <f t="shared" si="1144"/>
        <v>2806</v>
      </c>
      <c r="BN233">
        <f t="shared" si="1144"/>
        <v>2821</v>
      </c>
      <c r="BO233">
        <f t="shared" si="1144"/>
        <v>2835</v>
      </c>
      <c r="BP233">
        <f t="shared" si="1144"/>
        <v>2848</v>
      </c>
      <c r="BQ233">
        <f t="shared" ref="BQ233:EB233" si="1145">BP233+($A233-BP$6)</f>
        <v>2860</v>
      </c>
      <c r="BR233">
        <f t="shared" si="1145"/>
        <v>2871</v>
      </c>
      <c r="BS233">
        <f t="shared" si="1145"/>
        <v>2881</v>
      </c>
      <c r="BT233">
        <f t="shared" si="1145"/>
        <v>2890</v>
      </c>
      <c r="BU233">
        <f t="shared" si="1145"/>
        <v>2898</v>
      </c>
      <c r="BV233">
        <f t="shared" si="1145"/>
        <v>2905</v>
      </c>
      <c r="BW233">
        <f t="shared" si="1145"/>
        <v>2911</v>
      </c>
      <c r="BX233">
        <f t="shared" si="1145"/>
        <v>2916</v>
      </c>
      <c r="BY233">
        <f t="shared" si="1145"/>
        <v>2920</v>
      </c>
      <c r="BZ233">
        <f t="shared" si="1145"/>
        <v>2923</v>
      </c>
      <c r="CA233">
        <f t="shared" si="1145"/>
        <v>2925</v>
      </c>
      <c r="CB233">
        <f t="shared" si="1145"/>
        <v>2926</v>
      </c>
      <c r="CC233">
        <f t="shared" si="1145"/>
        <v>2926</v>
      </c>
      <c r="CD233">
        <f t="shared" si="1145"/>
        <v>2925</v>
      </c>
      <c r="CE233">
        <f t="shared" si="1145"/>
        <v>2923</v>
      </c>
      <c r="CF233">
        <f t="shared" si="1145"/>
        <v>2920</v>
      </c>
      <c r="CG233">
        <f t="shared" si="1145"/>
        <v>2916</v>
      </c>
      <c r="CH233">
        <f t="shared" si="1145"/>
        <v>2911</v>
      </c>
      <c r="CI233">
        <f t="shared" si="1145"/>
        <v>2905</v>
      </c>
      <c r="CJ233">
        <f t="shared" si="1145"/>
        <v>2898</v>
      </c>
      <c r="CK233">
        <f t="shared" si="1145"/>
        <v>2890</v>
      </c>
      <c r="CL233">
        <f t="shared" si="1145"/>
        <v>2881</v>
      </c>
      <c r="CM233">
        <f t="shared" si="1145"/>
        <v>2871</v>
      </c>
      <c r="CN233">
        <f t="shared" si="1145"/>
        <v>2860</v>
      </c>
      <c r="CO233">
        <f t="shared" si="1145"/>
        <v>2848</v>
      </c>
      <c r="CP233">
        <f t="shared" si="1145"/>
        <v>2835</v>
      </c>
      <c r="CQ233">
        <f t="shared" si="1145"/>
        <v>2821</v>
      </c>
      <c r="CR233">
        <f t="shared" si="1145"/>
        <v>2806</v>
      </c>
      <c r="CS233">
        <f t="shared" si="1145"/>
        <v>2790</v>
      </c>
      <c r="CT233">
        <f t="shared" si="1145"/>
        <v>2773</v>
      </c>
      <c r="CU233">
        <f t="shared" si="1145"/>
        <v>2755</v>
      </c>
      <c r="CV233">
        <f t="shared" si="1145"/>
        <v>2736</v>
      </c>
      <c r="CW233">
        <f t="shared" si="1145"/>
        <v>2716</v>
      </c>
      <c r="CX233">
        <f t="shared" si="1145"/>
        <v>2695</v>
      </c>
      <c r="CY233">
        <f t="shared" si="1145"/>
        <v>2673</v>
      </c>
      <c r="CZ233">
        <f t="shared" si="1145"/>
        <v>2650</v>
      </c>
      <c r="DA233">
        <f t="shared" si="1145"/>
        <v>2626</v>
      </c>
      <c r="DB233">
        <f t="shared" si="1145"/>
        <v>2601</v>
      </c>
      <c r="DC233">
        <f t="shared" si="1145"/>
        <v>2575</v>
      </c>
      <c r="DD233">
        <f t="shared" si="1145"/>
        <v>2548</v>
      </c>
      <c r="DE233">
        <f t="shared" si="1145"/>
        <v>2520</v>
      </c>
      <c r="DF233">
        <f t="shared" si="1145"/>
        <v>2491</v>
      </c>
      <c r="DG233">
        <f t="shared" si="1145"/>
        <v>2461</v>
      </c>
      <c r="DH233">
        <f t="shared" si="1145"/>
        <v>2430</v>
      </c>
      <c r="DI233">
        <f t="shared" si="1145"/>
        <v>2398</v>
      </c>
      <c r="DJ233">
        <f t="shared" si="1145"/>
        <v>2365</v>
      </c>
      <c r="DK233">
        <f t="shared" si="1145"/>
        <v>2331</v>
      </c>
      <c r="DL233">
        <f t="shared" si="1145"/>
        <v>2296</v>
      </c>
      <c r="DM233">
        <f t="shared" si="1145"/>
        <v>2260</v>
      </c>
      <c r="DN233">
        <f t="shared" si="1145"/>
        <v>2223</v>
      </c>
      <c r="DO233">
        <f t="shared" si="1145"/>
        <v>2185</v>
      </c>
      <c r="DP233">
        <f t="shared" si="1145"/>
        <v>2146</v>
      </c>
      <c r="DQ233">
        <f t="shared" si="1145"/>
        <v>2106</v>
      </c>
      <c r="DR233">
        <f t="shared" si="1145"/>
        <v>2065</v>
      </c>
      <c r="DS233">
        <f t="shared" si="1145"/>
        <v>2023</v>
      </c>
      <c r="DT233">
        <f t="shared" si="1145"/>
        <v>1980</v>
      </c>
      <c r="DU233">
        <f t="shared" si="1145"/>
        <v>1936</v>
      </c>
      <c r="DV233">
        <f t="shared" si="1145"/>
        <v>1891</v>
      </c>
      <c r="DW233">
        <f t="shared" si="1145"/>
        <v>1845</v>
      </c>
      <c r="DX233">
        <f t="shared" si="1145"/>
        <v>1798</v>
      </c>
      <c r="DY233">
        <f t="shared" si="1145"/>
        <v>1750</v>
      </c>
      <c r="DZ233">
        <f t="shared" si="1145"/>
        <v>1701</v>
      </c>
      <c r="EA233">
        <f t="shared" si="1145"/>
        <v>1651</v>
      </c>
      <c r="EB233">
        <f t="shared" si="1145"/>
        <v>1600</v>
      </c>
      <c r="EC233">
        <f t="shared" ref="EC233:GN233" si="1146">EB233+($A233-EB$6)</f>
        <v>1548</v>
      </c>
      <c r="ED233">
        <f t="shared" si="1146"/>
        <v>1495</v>
      </c>
      <c r="EE233">
        <f t="shared" si="1146"/>
        <v>1441</v>
      </c>
      <c r="EF233">
        <f t="shared" si="1146"/>
        <v>1386</v>
      </c>
      <c r="EG233">
        <f t="shared" si="1146"/>
        <v>1330</v>
      </c>
      <c r="EH233">
        <f t="shared" si="1146"/>
        <v>1273</v>
      </c>
      <c r="EI233">
        <f t="shared" si="1146"/>
        <v>1215</v>
      </c>
      <c r="EJ233">
        <f t="shared" si="1146"/>
        <v>1156</v>
      </c>
      <c r="EK233">
        <f t="shared" si="1146"/>
        <v>1096</v>
      </c>
      <c r="EL233">
        <f t="shared" si="1146"/>
        <v>1035</v>
      </c>
      <c r="EM233">
        <f t="shared" si="1146"/>
        <v>973</v>
      </c>
      <c r="EN233">
        <f t="shared" si="1146"/>
        <v>910</v>
      </c>
      <c r="EO233">
        <f t="shared" si="1146"/>
        <v>846</v>
      </c>
      <c r="EP233">
        <f t="shared" si="1146"/>
        <v>781</v>
      </c>
      <c r="EQ233">
        <f t="shared" si="1146"/>
        <v>715</v>
      </c>
      <c r="ER233">
        <f t="shared" si="1146"/>
        <v>648</v>
      </c>
      <c r="ES233">
        <f t="shared" si="1146"/>
        <v>580</v>
      </c>
      <c r="ET233">
        <f t="shared" si="1146"/>
        <v>511</v>
      </c>
      <c r="EU233">
        <f t="shared" si="1146"/>
        <v>441</v>
      </c>
      <c r="EV233">
        <f t="shared" si="1146"/>
        <v>370</v>
      </c>
      <c r="EW233">
        <f t="shared" si="1146"/>
        <v>298</v>
      </c>
      <c r="EX233">
        <f t="shared" si="1146"/>
        <v>225</v>
      </c>
      <c r="EY233">
        <f t="shared" si="1146"/>
        <v>151</v>
      </c>
      <c r="EZ233">
        <f t="shared" si="1146"/>
        <v>76</v>
      </c>
      <c r="FA233">
        <f t="shared" si="1146"/>
        <v>0</v>
      </c>
      <c r="FB233">
        <f t="shared" si="1146"/>
        <v>-77</v>
      </c>
      <c r="FC233">
        <f t="shared" si="1146"/>
        <v>-155</v>
      </c>
      <c r="FD233">
        <f t="shared" si="1146"/>
        <v>-234</v>
      </c>
      <c r="FE233">
        <f t="shared" si="1146"/>
        <v>-314</v>
      </c>
      <c r="FF233">
        <f t="shared" si="1146"/>
        <v>-395</v>
      </c>
      <c r="FG233">
        <f t="shared" si="1146"/>
        <v>-477</v>
      </c>
      <c r="FH233">
        <f t="shared" si="1146"/>
        <v>-560</v>
      </c>
      <c r="FI233">
        <f t="shared" si="1146"/>
        <v>-644</v>
      </c>
      <c r="FJ233">
        <f t="shared" si="1146"/>
        <v>-729</v>
      </c>
      <c r="FK233">
        <f t="shared" si="1146"/>
        <v>-815</v>
      </c>
      <c r="FL233">
        <f t="shared" si="1146"/>
        <v>-902</v>
      </c>
      <c r="FM233">
        <f t="shared" si="1146"/>
        <v>-990</v>
      </c>
      <c r="FN233">
        <f t="shared" si="1146"/>
        <v>-1079</v>
      </c>
      <c r="FO233">
        <f t="shared" si="1146"/>
        <v>-1169</v>
      </c>
      <c r="FP233">
        <f t="shared" si="1146"/>
        <v>-1260</v>
      </c>
      <c r="FQ233">
        <f t="shared" si="1146"/>
        <v>-1352</v>
      </c>
      <c r="FR233">
        <f t="shared" si="1146"/>
        <v>-1445</v>
      </c>
      <c r="FS233">
        <f t="shared" si="1146"/>
        <v>-1539</v>
      </c>
      <c r="FT233">
        <f t="shared" si="1146"/>
        <v>-1634</v>
      </c>
      <c r="FU233">
        <f t="shared" si="1146"/>
        <v>-1730</v>
      </c>
      <c r="FV233">
        <f t="shared" si="1146"/>
        <v>-1827</v>
      </c>
      <c r="FW233">
        <f t="shared" si="1146"/>
        <v>-1925</v>
      </c>
      <c r="FX233">
        <f t="shared" si="1146"/>
        <v>-2024</v>
      </c>
      <c r="FY233">
        <f t="shared" si="1146"/>
        <v>-2124</v>
      </c>
      <c r="FZ233">
        <f t="shared" si="1146"/>
        <v>-2225</v>
      </c>
      <c r="GA233">
        <f t="shared" si="1146"/>
        <v>-2327</v>
      </c>
      <c r="GB233">
        <f t="shared" si="1146"/>
        <v>-2430</v>
      </c>
      <c r="GC233">
        <f t="shared" si="1146"/>
        <v>-2534</v>
      </c>
      <c r="GD233">
        <f t="shared" si="1146"/>
        <v>-2639</v>
      </c>
      <c r="GE233">
        <f t="shared" si="1146"/>
        <v>-2745</v>
      </c>
      <c r="GF233">
        <f t="shared" si="1146"/>
        <v>-2852</v>
      </c>
      <c r="GG233">
        <f t="shared" si="1146"/>
        <v>-2960</v>
      </c>
      <c r="GH233">
        <f t="shared" si="1146"/>
        <v>-3069</v>
      </c>
      <c r="GI233">
        <f t="shared" si="1146"/>
        <v>-3179</v>
      </c>
      <c r="GJ233">
        <f t="shared" si="1146"/>
        <v>-3290</v>
      </c>
      <c r="GK233">
        <f t="shared" si="1146"/>
        <v>-3402</v>
      </c>
      <c r="GL233">
        <f t="shared" si="1146"/>
        <v>-3515</v>
      </c>
      <c r="GM233">
        <f t="shared" si="1146"/>
        <v>-3629</v>
      </c>
      <c r="GN233">
        <f t="shared" si="1146"/>
        <v>-3744</v>
      </c>
      <c r="GO233">
        <f t="shared" ref="GO233:IZ233" si="1147">GN233+($A233-GN$6)</f>
        <v>-3860</v>
      </c>
      <c r="GP233">
        <f t="shared" si="1147"/>
        <v>-3977</v>
      </c>
      <c r="GQ233">
        <f t="shared" si="1147"/>
        <v>-4095</v>
      </c>
      <c r="GR233">
        <f t="shared" si="1147"/>
        <v>-4214</v>
      </c>
      <c r="GS233">
        <f t="shared" si="1147"/>
        <v>-4334</v>
      </c>
      <c r="GT233">
        <f t="shared" si="1147"/>
        <v>-4455</v>
      </c>
      <c r="GU233">
        <f t="shared" si="1147"/>
        <v>-4577</v>
      </c>
      <c r="GV233">
        <f t="shared" si="1147"/>
        <v>-4700</v>
      </c>
      <c r="GW233">
        <f t="shared" si="1147"/>
        <v>-4824</v>
      </c>
      <c r="GX233">
        <f t="shared" si="1147"/>
        <v>-4949</v>
      </c>
      <c r="GY233">
        <f t="shared" si="1147"/>
        <v>-5075</v>
      </c>
      <c r="GZ233">
        <f t="shared" si="1147"/>
        <v>-5202</v>
      </c>
      <c r="HA233">
        <f t="shared" si="1147"/>
        <v>-5330</v>
      </c>
      <c r="HB233">
        <f t="shared" si="1147"/>
        <v>-5459</v>
      </c>
      <c r="HC233">
        <f t="shared" si="1147"/>
        <v>-5589</v>
      </c>
      <c r="HD233">
        <f t="shared" si="1147"/>
        <v>-5720</v>
      </c>
      <c r="HE233">
        <f t="shared" si="1147"/>
        <v>-5852</v>
      </c>
      <c r="HF233">
        <f t="shared" si="1147"/>
        <v>-5985</v>
      </c>
      <c r="HG233">
        <f t="shared" si="1147"/>
        <v>-6119</v>
      </c>
      <c r="HH233">
        <f t="shared" si="1147"/>
        <v>-6254</v>
      </c>
      <c r="HI233">
        <f t="shared" si="1147"/>
        <v>-6390</v>
      </c>
      <c r="HJ233">
        <f t="shared" si="1147"/>
        <v>-6527</v>
      </c>
      <c r="HK233">
        <f t="shared" si="1147"/>
        <v>-6665</v>
      </c>
      <c r="HL233">
        <f t="shared" si="1147"/>
        <v>-6804</v>
      </c>
      <c r="HM233">
        <f t="shared" si="1147"/>
        <v>-6944</v>
      </c>
      <c r="HN233">
        <f t="shared" si="1147"/>
        <v>-7085</v>
      </c>
      <c r="HO233">
        <f t="shared" si="1147"/>
        <v>-7227</v>
      </c>
      <c r="HP233">
        <f t="shared" si="1147"/>
        <v>-7370</v>
      </c>
      <c r="HQ233">
        <f t="shared" si="1147"/>
        <v>-7514</v>
      </c>
      <c r="HR233">
        <f t="shared" si="1147"/>
        <v>-7659</v>
      </c>
      <c r="HS233">
        <f t="shared" si="1147"/>
        <v>-7805</v>
      </c>
      <c r="HT233">
        <f t="shared" si="1147"/>
        <v>-7952</v>
      </c>
      <c r="HU233">
        <f t="shared" si="1147"/>
        <v>-8100</v>
      </c>
      <c r="HV233">
        <f t="shared" si="1147"/>
        <v>-8249</v>
      </c>
      <c r="HW233">
        <f t="shared" si="1147"/>
        <v>-8399</v>
      </c>
      <c r="HX233">
        <f t="shared" si="1147"/>
        <v>-8550</v>
      </c>
      <c r="HY233">
        <f t="shared" si="1147"/>
        <v>-8702</v>
      </c>
      <c r="HZ233">
        <f t="shared" si="1147"/>
        <v>-8855</v>
      </c>
      <c r="IA233">
        <f t="shared" si="1147"/>
        <v>-9009</v>
      </c>
      <c r="IB233">
        <f t="shared" si="1147"/>
        <v>-9164</v>
      </c>
      <c r="IC233">
        <f t="shared" si="1147"/>
        <v>-9320</v>
      </c>
      <c r="ID233">
        <f t="shared" si="1147"/>
        <v>-9477</v>
      </c>
      <c r="IE233">
        <f t="shared" si="1147"/>
        <v>-9635</v>
      </c>
      <c r="IF233">
        <f t="shared" si="1147"/>
        <v>-9794</v>
      </c>
      <c r="IG233">
        <f t="shared" si="1147"/>
        <v>-9954</v>
      </c>
      <c r="IH233">
        <f t="shared" si="1147"/>
        <v>-10115</v>
      </c>
      <c r="II233">
        <f t="shared" si="1147"/>
        <v>-10277</v>
      </c>
      <c r="IJ233">
        <f t="shared" si="1147"/>
        <v>-10440</v>
      </c>
      <c r="IK233">
        <f t="shared" si="1147"/>
        <v>-10604</v>
      </c>
      <c r="IL233">
        <f t="shared" si="1147"/>
        <v>-10769</v>
      </c>
      <c r="IM233">
        <f t="shared" si="1147"/>
        <v>-10935</v>
      </c>
      <c r="IN233">
        <f t="shared" si="1147"/>
        <v>-11102</v>
      </c>
      <c r="IO233">
        <f t="shared" si="1147"/>
        <v>-11270</v>
      </c>
      <c r="IP233">
        <f t="shared" si="1147"/>
        <v>-11439</v>
      </c>
      <c r="IQ233">
        <f t="shared" si="1147"/>
        <v>-11609</v>
      </c>
      <c r="IR233">
        <f t="shared" si="1147"/>
        <v>-11780</v>
      </c>
      <c r="IS233">
        <f t="shared" si="1147"/>
        <v>-11952</v>
      </c>
      <c r="IT233">
        <f t="shared" si="1147"/>
        <v>-12125</v>
      </c>
      <c r="IU233">
        <f t="shared" si="1147"/>
        <v>-12299</v>
      </c>
      <c r="IV233">
        <f t="shared" si="1147"/>
        <v>-12474</v>
      </c>
      <c r="IW233">
        <f t="shared" si="1147"/>
        <v>-12650</v>
      </c>
      <c r="IX233">
        <f t="shared" si="1147"/>
        <v>-12827</v>
      </c>
      <c r="IY233">
        <f t="shared" si="1147"/>
        <v>-13005</v>
      </c>
      <c r="IZ233">
        <f t="shared" si="1147"/>
        <v>-13184</v>
      </c>
      <c r="JA233">
        <f t="shared" ref="JA233:KW233" si="1148">IZ233+($A233-IZ$6)</f>
        <v>-13364</v>
      </c>
      <c r="JB233">
        <f t="shared" si="1148"/>
        <v>-13545</v>
      </c>
      <c r="JC233">
        <f t="shared" si="1148"/>
        <v>-13727</v>
      </c>
      <c r="JD233">
        <f t="shared" si="1148"/>
        <v>-13910</v>
      </c>
      <c r="JE233">
        <f t="shared" si="1148"/>
        <v>-14094</v>
      </c>
      <c r="JF233">
        <f t="shared" si="1148"/>
        <v>-14279</v>
      </c>
      <c r="JG233">
        <f t="shared" si="1148"/>
        <v>-14465</v>
      </c>
      <c r="JH233">
        <f t="shared" si="1148"/>
        <v>-14652</v>
      </c>
      <c r="JI233">
        <f t="shared" si="1148"/>
        <v>-14840</v>
      </c>
      <c r="JJ233">
        <f t="shared" si="1148"/>
        <v>-15029</v>
      </c>
      <c r="JK233">
        <f t="shared" si="1148"/>
        <v>-15219</v>
      </c>
      <c r="JL233">
        <f t="shared" si="1148"/>
        <v>-15410</v>
      </c>
      <c r="JM233">
        <f t="shared" si="1148"/>
        <v>-15602</v>
      </c>
      <c r="JN233">
        <f t="shared" si="1148"/>
        <v>-15795</v>
      </c>
      <c r="JO233">
        <f t="shared" si="1148"/>
        <v>-15989</v>
      </c>
      <c r="JP233">
        <f t="shared" si="1148"/>
        <v>-16184</v>
      </c>
      <c r="JQ233">
        <f t="shared" si="1148"/>
        <v>-16380</v>
      </c>
      <c r="JR233">
        <f t="shared" si="1148"/>
        <v>-16577</v>
      </c>
      <c r="JS233">
        <f t="shared" si="1148"/>
        <v>-16775</v>
      </c>
      <c r="JT233">
        <f t="shared" si="1148"/>
        <v>-16974</v>
      </c>
      <c r="JU233">
        <f t="shared" si="1148"/>
        <v>-17174</v>
      </c>
      <c r="JV233">
        <f t="shared" si="1148"/>
        <v>-17375</v>
      </c>
      <c r="JW233">
        <f t="shared" si="1148"/>
        <v>-17577</v>
      </c>
      <c r="JX233">
        <f t="shared" si="1148"/>
        <v>-17780</v>
      </c>
      <c r="JY233">
        <f t="shared" si="1148"/>
        <v>-17984</v>
      </c>
      <c r="JZ233">
        <f t="shared" si="1148"/>
        <v>-18189</v>
      </c>
      <c r="KA233">
        <f t="shared" si="1148"/>
        <v>-18395</v>
      </c>
      <c r="KB233">
        <f t="shared" si="1148"/>
        <v>-18602</v>
      </c>
      <c r="KC233">
        <f t="shared" si="1148"/>
        <v>-18810</v>
      </c>
      <c r="KD233">
        <f t="shared" si="1148"/>
        <v>-19019</v>
      </c>
      <c r="KE233">
        <f t="shared" si="1148"/>
        <v>-19229</v>
      </c>
      <c r="KF233">
        <f t="shared" si="1148"/>
        <v>-19440</v>
      </c>
      <c r="KG233">
        <f t="shared" si="1148"/>
        <v>-19652</v>
      </c>
      <c r="KH233">
        <f t="shared" si="1148"/>
        <v>-19865</v>
      </c>
      <c r="KI233">
        <f t="shared" si="1148"/>
        <v>-20079</v>
      </c>
      <c r="KJ233">
        <f t="shared" si="1148"/>
        <v>-20294</v>
      </c>
      <c r="KK233">
        <f t="shared" si="1148"/>
        <v>-20510</v>
      </c>
      <c r="KL233">
        <f t="shared" si="1148"/>
        <v>-20727</v>
      </c>
      <c r="KM233">
        <f t="shared" si="1148"/>
        <v>-20945</v>
      </c>
      <c r="KN233">
        <f t="shared" si="1148"/>
        <v>-21164</v>
      </c>
      <c r="KO233">
        <f t="shared" si="1148"/>
        <v>-21384</v>
      </c>
      <c r="KP233">
        <f t="shared" si="1148"/>
        <v>-21605</v>
      </c>
      <c r="KQ233">
        <f t="shared" si="1148"/>
        <v>-21827</v>
      </c>
      <c r="KR233">
        <f t="shared" si="1148"/>
        <v>-22050</v>
      </c>
      <c r="KS233">
        <f t="shared" si="1148"/>
        <v>-22274</v>
      </c>
      <c r="KT233">
        <f t="shared" si="1148"/>
        <v>-22499</v>
      </c>
      <c r="KU233">
        <f t="shared" si="1148"/>
        <v>-22725</v>
      </c>
      <c r="KV233">
        <f t="shared" si="1148"/>
        <v>-22952</v>
      </c>
      <c r="KW233">
        <f t="shared" si="1148"/>
        <v>-23180</v>
      </c>
    </row>
    <row r="234" spans="1:309" x14ac:dyDescent="0.25">
      <c r="A234">
        <v>77</v>
      </c>
      <c r="D234">
        <f t="shared" si="1093"/>
        <v>0</v>
      </c>
      <c r="E234">
        <f t="shared" ref="E234:BP234" si="1149">D234+($A234-D$6)</f>
        <v>77</v>
      </c>
      <c r="F234">
        <f t="shared" si="1149"/>
        <v>153</v>
      </c>
      <c r="G234">
        <f t="shared" si="1149"/>
        <v>228</v>
      </c>
      <c r="H234">
        <f t="shared" si="1149"/>
        <v>302</v>
      </c>
      <c r="I234">
        <f t="shared" si="1149"/>
        <v>375</v>
      </c>
      <c r="J234">
        <f t="shared" si="1149"/>
        <v>447</v>
      </c>
      <c r="K234">
        <f t="shared" si="1149"/>
        <v>518</v>
      </c>
      <c r="L234">
        <f t="shared" si="1149"/>
        <v>588</v>
      </c>
      <c r="M234">
        <f t="shared" si="1149"/>
        <v>657</v>
      </c>
      <c r="N234">
        <f t="shared" si="1149"/>
        <v>725</v>
      </c>
      <c r="O234">
        <f t="shared" si="1149"/>
        <v>792</v>
      </c>
      <c r="P234">
        <f t="shared" si="1149"/>
        <v>858</v>
      </c>
      <c r="Q234">
        <f t="shared" si="1149"/>
        <v>923</v>
      </c>
      <c r="R234">
        <f t="shared" si="1149"/>
        <v>987</v>
      </c>
      <c r="S234">
        <f t="shared" si="1149"/>
        <v>1050</v>
      </c>
      <c r="T234">
        <f t="shared" si="1149"/>
        <v>1112</v>
      </c>
      <c r="U234">
        <f t="shared" si="1149"/>
        <v>1173</v>
      </c>
      <c r="V234">
        <f t="shared" si="1149"/>
        <v>1233</v>
      </c>
      <c r="W234">
        <f t="shared" si="1149"/>
        <v>1292</v>
      </c>
      <c r="X234">
        <f t="shared" si="1149"/>
        <v>1350</v>
      </c>
      <c r="Y234">
        <f t="shared" si="1149"/>
        <v>1407</v>
      </c>
      <c r="Z234">
        <f t="shared" si="1149"/>
        <v>1463</v>
      </c>
      <c r="AA234">
        <f t="shared" si="1149"/>
        <v>1518</v>
      </c>
      <c r="AB234">
        <f t="shared" si="1149"/>
        <v>1572</v>
      </c>
      <c r="AC234">
        <f t="shared" si="1149"/>
        <v>1625</v>
      </c>
      <c r="AD234">
        <f t="shared" si="1149"/>
        <v>1677</v>
      </c>
      <c r="AE234">
        <f t="shared" si="1149"/>
        <v>1728</v>
      </c>
      <c r="AF234">
        <f t="shared" si="1149"/>
        <v>1778</v>
      </c>
      <c r="AG234">
        <f t="shared" si="1149"/>
        <v>1827</v>
      </c>
      <c r="AH234">
        <f t="shared" si="1149"/>
        <v>1875</v>
      </c>
      <c r="AI234">
        <f t="shared" si="1149"/>
        <v>1922</v>
      </c>
      <c r="AJ234">
        <f t="shared" si="1149"/>
        <v>1968</v>
      </c>
      <c r="AK234">
        <f t="shared" si="1149"/>
        <v>2013</v>
      </c>
      <c r="AL234">
        <f t="shared" si="1149"/>
        <v>2057</v>
      </c>
      <c r="AM234">
        <f t="shared" si="1149"/>
        <v>2100</v>
      </c>
      <c r="AN234">
        <f t="shared" si="1149"/>
        <v>2142</v>
      </c>
      <c r="AO234">
        <f t="shared" si="1149"/>
        <v>2183</v>
      </c>
      <c r="AP234">
        <f t="shared" si="1149"/>
        <v>2223</v>
      </c>
      <c r="AQ234">
        <f t="shared" si="1149"/>
        <v>2262</v>
      </c>
      <c r="AR234">
        <f t="shared" si="1149"/>
        <v>2300</v>
      </c>
      <c r="AS234">
        <f t="shared" si="1149"/>
        <v>2337</v>
      </c>
      <c r="AT234">
        <f t="shared" si="1149"/>
        <v>2373</v>
      </c>
      <c r="AU234">
        <f t="shared" si="1149"/>
        <v>2408</v>
      </c>
      <c r="AV234">
        <f t="shared" si="1149"/>
        <v>2442</v>
      </c>
      <c r="AW234">
        <f t="shared" si="1149"/>
        <v>2475</v>
      </c>
      <c r="AX234">
        <f t="shared" si="1149"/>
        <v>2507</v>
      </c>
      <c r="AY234">
        <f t="shared" si="1149"/>
        <v>2538</v>
      </c>
      <c r="AZ234">
        <f t="shared" si="1149"/>
        <v>2568</v>
      </c>
      <c r="BA234">
        <f t="shared" si="1149"/>
        <v>2597</v>
      </c>
      <c r="BB234">
        <f t="shared" si="1149"/>
        <v>2625</v>
      </c>
      <c r="BC234">
        <f t="shared" si="1149"/>
        <v>2652</v>
      </c>
      <c r="BD234">
        <f t="shared" si="1149"/>
        <v>2678</v>
      </c>
      <c r="BE234">
        <f t="shared" si="1149"/>
        <v>2703</v>
      </c>
      <c r="BF234">
        <f t="shared" si="1149"/>
        <v>2727</v>
      </c>
      <c r="BG234">
        <f t="shared" si="1149"/>
        <v>2750</v>
      </c>
      <c r="BH234">
        <f t="shared" si="1149"/>
        <v>2772</v>
      </c>
      <c r="BI234">
        <f t="shared" si="1149"/>
        <v>2793</v>
      </c>
      <c r="BJ234">
        <f t="shared" si="1149"/>
        <v>2813</v>
      </c>
      <c r="BK234">
        <f t="shared" si="1149"/>
        <v>2832</v>
      </c>
      <c r="BL234">
        <f t="shared" si="1149"/>
        <v>2850</v>
      </c>
      <c r="BM234">
        <f t="shared" si="1149"/>
        <v>2867</v>
      </c>
      <c r="BN234">
        <f t="shared" si="1149"/>
        <v>2883</v>
      </c>
      <c r="BO234">
        <f t="shared" si="1149"/>
        <v>2898</v>
      </c>
      <c r="BP234">
        <f t="shared" si="1149"/>
        <v>2912</v>
      </c>
      <c r="BQ234">
        <f t="shared" ref="BQ234:EB234" si="1150">BP234+($A234-BP$6)</f>
        <v>2925</v>
      </c>
      <c r="BR234">
        <f t="shared" si="1150"/>
        <v>2937</v>
      </c>
      <c r="BS234">
        <f t="shared" si="1150"/>
        <v>2948</v>
      </c>
      <c r="BT234">
        <f t="shared" si="1150"/>
        <v>2958</v>
      </c>
      <c r="BU234">
        <f t="shared" si="1150"/>
        <v>2967</v>
      </c>
      <c r="BV234">
        <f t="shared" si="1150"/>
        <v>2975</v>
      </c>
      <c r="BW234">
        <f t="shared" si="1150"/>
        <v>2982</v>
      </c>
      <c r="BX234">
        <f t="shared" si="1150"/>
        <v>2988</v>
      </c>
      <c r="BY234">
        <f t="shared" si="1150"/>
        <v>2993</v>
      </c>
      <c r="BZ234">
        <f t="shared" si="1150"/>
        <v>2997</v>
      </c>
      <c r="CA234">
        <f t="shared" si="1150"/>
        <v>3000</v>
      </c>
      <c r="CB234">
        <f t="shared" si="1150"/>
        <v>3002</v>
      </c>
      <c r="CC234">
        <f t="shared" si="1150"/>
        <v>3003</v>
      </c>
      <c r="CD234">
        <f t="shared" si="1150"/>
        <v>3003</v>
      </c>
      <c r="CE234">
        <f t="shared" si="1150"/>
        <v>3002</v>
      </c>
      <c r="CF234">
        <f t="shared" si="1150"/>
        <v>3000</v>
      </c>
      <c r="CG234">
        <f t="shared" si="1150"/>
        <v>2997</v>
      </c>
      <c r="CH234">
        <f t="shared" si="1150"/>
        <v>2993</v>
      </c>
      <c r="CI234">
        <f t="shared" si="1150"/>
        <v>2988</v>
      </c>
      <c r="CJ234">
        <f t="shared" si="1150"/>
        <v>2982</v>
      </c>
      <c r="CK234">
        <f t="shared" si="1150"/>
        <v>2975</v>
      </c>
      <c r="CL234">
        <f t="shared" si="1150"/>
        <v>2967</v>
      </c>
      <c r="CM234">
        <f t="shared" si="1150"/>
        <v>2958</v>
      </c>
      <c r="CN234">
        <f t="shared" si="1150"/>
        <v>2948</v>
      </c>
      <c r="CO234">
        <f t="shared" si="1150"/>
        <v>2937</v>
      </c>
      <c r="CP234">
        <f t="shared" si="1150"/>
        <v>2925</v>
      </c>
      <c r="CQ234">
        <f t="shared" si="1150"/>
        <v>2912</v>
      </c>
      <c r="CR234">
        <f t="shared" si="1150"/>
        <v>2898</v>
      </c>
      <c r="CS234">
        <f t="shared" si="1150"/>
        <v>2883</v>
      </c>
      <c r="CT234">
        <f t="shared" si="1150"/>
        <v>2867</v>
      </c>
      <c r="CU234">
        <f t="shared" si="1150"/>
        <v>2850</v>
      </c>
      <c r="CV234">
        <f t="shared" si="1150"/>
        <v>2832</v>
      </c>
      <c r="CW234">
        <f t="shared" si="1150"/>
        <v>2813</v>
      </c>
      <c r="CX234">
        <f t="shared" si="1150"/>
        <v>2793</v>
      </c>
      <c r="CY234">
        <f t="shared" si="1150"/>
        <v>2772</v>
      </c>
      <c r="CZ234">
        <f t="shared" si="1150"/>
        <v>2750</v>
      </c>
      <c r="DA234">
        <f t="shared" si="1150"/>
        <v>2727</v>
      </c>
      <c r="DB234">
        <f t="shared" si="1150"/>
        <v>2703</v>
      </c>
      <c r="DC234">
        <f t="shared" si="1150"/>
        <v>2678</v>
      </c>
      <c r="DD234">
        <f t="shared" si="1150"/>
        <v>2652</v>
      </c>
      <c r="DE234">
        <f t="shared" si="1150"/>
        <v>2625</v>
      </c>
      <c r="DF234">
        <f t="shared" si="1150"/>
        <v>2597</v>
      </c>
      <c r="DG234">
        <f t="shared" si="1150"/>
        <v>2568</v>
      </c>
      <c r="DH234">
        <f t="shared" si="1150"/>
        <v>2538</v>
      </c>
      <c r="DI234">
        <f t="shared" si="1150"/>
        <v>2507</v>
      </c>
      <c r="DJ234">
        <f t="shared" si="1150"/>
        <v>2475</v>
      </c>
      <c r="DK234">
        <f t="shared" si="1150"/>
        <v>2442</v>
      </c>
      <c r="DL234">
        <f t="shared" si="1150"/>
        <v>2408</v>
      </c>
      <c r="DM234">
        <f t="shared" si="1150"/>
        <v>2373</v>
      </c>
      <c r="DN234">
        <f t="shared" si="1150"/>
        <v>2337</v>
      </c>
      <c r="DO234">
        <f t="shared" si="1150"/>
        <v>2300</v>
      </c>
      <c r="DP234">
        <f t="shared" si="1150"/>
        <v>2262</v>
      </c>
      <c r="DQ234">
        <f t="shared" si="1150"/>
        <v>2223</v>
      </c>
      <c r="DR234">
        <f t="shared" si="1150"/>
        <v>2183</v>
      </c>
      <c r="DS234">
        <f t="shared" si="1150"/>
        <v>2142</v>
      </c>
      <c r="DT234">
        <f t="shared" si="1150"/>
        <v>2100</v>
      </c>
      <c r="DU234">
        <f t="shared" si="1150"/>
        <v>2057</v>
      </c>
      <c r="DV234">
        <f t="shared" si="1150"/>
        <v>2013</v>
      </c>
      <c r="DW234">
        <f t="shared" si="1150"/>
        <v>1968</v>
      </c>
      <c r="DX234">
        <f t="shared" si="1150"/>
        <v>1922</v>
      </c>
      <c r="DY234">
        <f t="shared" si="1150"/>
        <v>1875</v>
      </c>
      <c r="DZ234">
        <f t="shared" si="1150"/>
        <v>1827</v>
      </c>
      <c r="EA234">
        <f t="shared" si="1150"/>
        <v>1778</v>
      </c>
      <c r="EB234">
        <f t="shared" si="1150"/>
        <v>1728</v>
      </c>
      <c r="EC234">
        <f t="shared" ref="EC234:GN234" si="1151">EB234+($A234-EB$6)</f>
        <v>1677</v>
      </c>
      <c r="ED234">
        <f t="shared" si="1151"/>
        <v>1625</v>
      </c>
      <c r="EE234">
        <f t="shared" si="1151"/>
        <v>1572</v>
      </c>
      <c r="EF234">
        <f t="shared" si="1151"/>
        <v>1518</v>
      </c>
      <c r="EG234">
        <f t="shared" si="1151"/>
        <v>1463</v>
      </c>
      <c r="EH234">
        <f t="shared" si="1151"/>
        <v>1407</v>
      </c>
      <c r="EI234">
        <f t="shared" si="1151"/>
        <v>1350</v>
      </c>
      <c r="EJ234">
        <f t="shared" si="1151"/>
        <v>1292</v>
      </c>
      <c r="EK234">
        <f t="shared" si="1151"/>
        <v>1233</v>
      </c>
      <c r="EL234">
        <f t="shared" si="1151"/>
        <v>1173</v>
      </c>
      <c r="EM234">
        <f t="shared" si="1151"/>
        <v>1112</v>
      </c>
      <c r="EN234">
        <f t="shared" si="1151"/>
        <v>1050</v>
      </c>
      <c r="EO234">
        <f t="shared" si="1151"/>
        <v>987</v>
      </c>
      <c r="EP234">
        <f t="shared" si="1151"/>
        <v>923</v>
      </c>
      <c r="EQ234">
        <f t="shared" si="1151"/>
        <v>858</v>
      </c>
      <c r="ER234">
        <f t="shared" si="1151"/>
        <v>792</v>
      </c>
      <c r="ES234">
        <f t="shared" si="1151"/>
        <v>725</v>
      </c>
      <c r="ET234">
        <f t="shared" si="1151"/>
        <v>657</v>
      </c>
      <c r="EU234">
        <f t="shared" si="1151"/>
        <v>588</v>
      </c>
      <c r="EV234">
        <f t="shared" si="1151"/>
        <v>518</v>
      </c>
      <c r="EW234">
        <f t="shared" si="1151"/>
        <v>447</v>
      </c>
      <c r="EX234">
        <f t="shared" si="1151"/>
        <v>375</v>
      </c>
      <c r="EY234">
        <f t="shared" si="1151"/>
        <v>302</v>
      </c>
      <c r="EZ234">
        <f t="shared" si="1151"/>
        <v>228</v>
      </c>
      <c r="FA234">
        <f t="shared" si="1151"/>
        <v>153</v>
      </c>
      <c r="FB234">
        <f t="shared" si="1151"/>
        <v>77</v>
      </c>
      <c r="FC234">
        <f t="shared" si="1151"/>
        <v>0</v>
      </c>
      <c r="FD234">
        <f t="shared" si="1151"/>
        <v>-78</v>
      </c>
      <c r="FE234">
        <f t="shared" si="1151"/>
        <v>-157</v>
      </c>
      <c r="FF234">
        <f t="shared" si="1151"/>
        <v>-237</v>
      </c>
      <c r="FG234">
        <f t="shared" si="1151"/>
        <v>-318</v>
      </c>
      <c r="FH234">
        <f t="shared" si="1151"/>
        <v>-400</v>
      </c>
      <c r="FI234">
        <f t="shared" si="1151"/>
        <v>-483</v>
      </c>
      <c r="FJ234">
        <f t="shared" si="1151"/>
        <v>-567</v>
      </c>
      <c r="FK234">
        <f t="shared" si="1151"/>
        <v>-652</v>
      </c>
      <c r="FL234">
        <f t="shared" si="1151"/>
        <v>-738</v>
      </c>
      <c r="FM234">
        <f t="shared" si="1151"/>
        <v>-825</v>
      </c>
      <c r="FN234">
        <f t="shared" si="1151"/>
        <v>-913</v>
      </c>
      <c r="FO234">
        <f t="shared" si="1151"/>
        <v>-1002</v>
      </c>
      <c r="FP234">
        <f t="shared" si="1151"/>
        <v>-1092</v>
      </c>
      <c r="FQ234">
        <f t="shared" si="1151"/>
        <v>-1183</v>
      </c>
      <c r="FR234">
        <f t="shared" si="1151"/>
        <v>-1275</v>
      </c>
      <c r="FS234">
        <f t="shared" si="1151"/>
        <v>-1368</v>
      </c>
      <c r="FT234">
        <f t="shared" si="1151"/>
        <v>-1462</v>
      </c>
      <c r="FU234">
        <f t="shared" si="1151"/>
        <v>-1557</v>
      </c>
      <c r="FV234">
        <f t="shared" si="1151"/>
        <v>-1653</v>
      </c>
      <c r="FW234">
        <f t="shared" si="1151"/>
        <v>-1750</v>
      </c>
      <c r="FX234">
        <f t="shared" si="1151"/>
        <v>-1848</v>
      </c>
      <c r="FY234">
        <f t="shared" si="1151"/>
        <v>-1947</v>
      </c>
      <c r="FZ234">
        <f t="shared" si="1151"/>
        <v>-2047</v>
      </c>
      <c r="GA234">
        <f t="shared" si="1151"/>
        <v>-2148</v>
      </c>
      <c r="GB234">
        <f t="shared" si="1151"/>
        <v>-2250</v>
      </c>
      <c r="GC234">
        <f t="shared" si="1151"/>
        <v>-2353</v>
      </c>
      <c r="GD234">
        <f t="shared" si="1151"/>
        <v>-2457</v>
      </c>
      <c r="GE234">
        <f t="shared" si="1151"/>
        <v>-2562</v>
      </c>
      <c r="GF234">
        <f t="shared" si="1151"/>
        <v>-2668</v>
      </c>
      <c r="GG234">
        <f t="shared" si="1151"/>
        <v>-2775</v>
      </c>
      <c r="GH234">
        <f t="shared" si="1151"/>
        <v>-2883</v>
      </c>
      <c r="GI234">
        <f t="shared" si="1151"/>
        <v>-2992</v>
      </c>
      <c r="GJ234">
        <f t="shared" si="1151"/>
        <v>-3102</v>
      </c>
      <c r="GK234">
        <f t="shared" si="1151"/>
        <v>-3213</v>
      </c>
      <c r="GL234">
        <f t="shared" si="1151"/>
        <v>-3325</v>
      </c>
      <c r="GM234">
        <f t="shared" si="1151"/>
        <v>-3438</v>
      </c>
      <c r="GN234">
        <f t="shared" si="1151"/>
        <v>-3552</v>
      </c>
      <c r="GO234">
        <f t="shared" ref="GO234:IZ234" si="1152">GN234+($A234-GN$6)</f>
        <v>-3667</v>
      </c>
      <c r="GP234">
        <f t="shared" si="1152"/>
        <v>-3783</v>
      </c>
      <c r="GQ234">
        <f t="shared" si="1152"/>
        <v>-3900</v>
      </c>
      <c r="GR234">
        <f t="shared" si="1152"/>
        <v>-4018</v>
      </c>
      <c r="GS234">
        <f t="shared" si="1152"/>
        <v>-4137</v>
      </c>
      <c r="GT234">
        <f t="shared" si="1152"/>
        <v>-4257</v>
      </c>
      <c r="GU234">
        <f t="shared" si="1152"/>
        <v>-4378</v>
      </c>
      <c r="GV234">
        <f t="shared" si="1152"/>
        <v>-4500</v>
      </c>
      <c r="GW234">
        <f t="shared" si="1152"/>
        <v>-4623</v>
      </c>
      <c r="GX234">
        <f t="shared" si="1152"/>
        <v>-4747</v>
      </c>
      <c r="GY234">
        <f t="shared" si="1152"/>
        <v>-4872</v>
      </c>
      <c r="GZ234">
        <f t="shared" si="1152"/>
        <v>-4998</v>
      </c>
      <c r="HA234">
        <f t="shared" si="1152"/>
        <v>-5125</v>
      </c>
      <c r="HB234">
        <f t="shared" si="1152"/>
        <v>-5253</v>
      </c>
      <c r="HC234">
        <f t="shared" si="1152"/>
        <v>-5382</v>
      </c>
      <c r="HD234">
        <f t="shared" si="1152"/>
        <v>-5512</v>
      </c>
      <c r="HE234">
        <f t="shared" si="1152"/>
        <v>-5643</v>
      </c>
      <c r="HF234">
        <f t="shared" si="1152"/>
        <v>-5775</v>
      </c>
      <c r="HG234">
        <f t="shared" si="1152"/>
        <v>-5908</v>
      </c>
      <c r="HH234">
        <f t="shared" si="1152"/>
        <v>-6042</v>
      </c>
      <c r="HI234">
        <f t="shared" si="1152"/>
        <v>-6177</v>
      </c>
      <c r="HJ234">
        <f t="shared" si="1152"/>
        <v>-6313</v>
      </c>
      <c r="HK234">
        <f t="shared" si="1152"/>
        <v>-6450</v>
      </c>
      <c r="HL234">
        <f t="shared" si="1152"/>
        <v>-6588</v>
      </c>
      <c r="HM234">
        <f t="shared" si="1152"/>
        <v>-6727</v>
      </c>
      <c r="HN234">
        <f t="shared" si="1152"/>
        <v>-6867</v>
      </c>
      <c r="HO234">
        <f t="shared" si="1152"/>
        <v>-7008</v>
      </c>
      <c r="HP234">
        <f t="shared" si="1152"/>
        <v>-7150</v>
      </c>
      <c r="HQ234">
        <f t="shared" si="1152"/>
        <v>-7293</v>
      </c>
      <c r="HR234">
        <f t="shared" si="1152"/>
        <v>-7437</v>
      </c>
      <c r="HS234">
        <f t="shared" si="1152"/>
        <v>-7582</v>
      </c>
      <c r="HT234">
        <f t="shared" si="1152"/>
        <v>-7728</v>
      </c>
      <c r="HU234">
        <f t="shared" si="1152"/>
        <v>-7875</v>
      </c>
      <c r="HV234">
        <f t="shared" si="1152"/>
        <v>-8023</v>
      </c>
      <c r="HW234">
        <f t="shared" si="1152"/>
        <v>-8172</v>
      </c>
      <c r="HX234">
        <f t="shared" si="1152"/>
        <v>-8322</v>
      </c>
      <c r="HY234">
        <f t="shared" si="1152"/>
        <v>-8473</v>
      </c>
      <c r="HZ234">
        <f t="shared" si="1152"/>
        <v>-8625</v>
      </c>
      <c r="IA234">
        <f t="shared" si="1152"/>
        <v>-8778</v>
      </c>
      <c r="IB234">
        <f t="shared" si="1152"/>
        <v>-8932</v>
      </c>
      <c r="IC234">
        <f t="shared" si="1152"/>
        <v>-9087</v>
      </c>
      <c r="ID234">
        <f t="shared" si="1152"/>
        <v>-9243</v>
      </c>
      <c r="IE234">
        <f t="shared" si="1152"/>
        <v>-9400</v>
      </c>
      <c r="IF234">
        <f t="shared" si="1152"/>
        <v>-9558</v>
      </c>
      <c r="IG234">
        <f t="shared" si="1152"/>
        <v>-9717</v>
      </c>
      <c r="IH234">
        <f t="shared" si="1152"/>
        <v>-9877</v>
      </c>
      <c r="II234">
        <f t="shared" si="1152"/>
        <v>-10038</v>
      </c>
      <c r="IJ234">
        <f t="shared" si="1152"/>
        <v>-10200</v>
      </c>
      <c r="IK234">
        <f t="shared" si="1152"/>
        <v>-10363</v>
      </c>
      <c r="IL234">
        <f t="shared" si="1152"/>
        <v>-10527</v>
      </c>
      <c r="IM234">
        <f t="shared" si="1152"/>
        <v>-10692</v>
      </c>
      <c r="IN234">
        <f t="shared" si="1152"/>
        <v>-10858</v>
      </c>
      <c r="IO234">
        <f t="shared" si="1152"/>
        <v>-11025</v>
      </c>
      <c r="IP234">
        <f t="shared" si="1152"/>
        <v>-11193</v>
      </c>
      <c r="IQ234">
        <f t="shared" si="1152"/>
        <v>-11362</v>
      </c>
      <c r="IR234">
        <f t="shared" si="1152"/>
        <v>-11532</v>
      </c>
      <c r="IS234">
        <f t="shared" si="1152"/>
        <v>-11703</v>
      </c>
      <c r="IT234">
        <f t="shared" si="1152"/>
        <v>-11875</v>
      </c>
      <c r="IU234">
        <f t="shared" si="1152"/>
        <v>-12048</v>
      </c>
      <c r="IV234">
        <f t="shared" si="1152"/>
        <v>-12222</v>
      </c>
      <c r="IW234">
        <f t="shared" si="1152"/>
        <v>-12397</v>
      </c>
      <c r="IX234">
        <f t="shared" si="1152"/>
        <v>-12573</v>
      </c>
      <c r="IY234">
        <f t="shared" si="1152"/>
        <v>-12750</v>
      </c>
      <c r="IZ234">
        <f t="shared" si="1152"/>
        <v>-12928</v>
      </c>
      <c r="JA234">
        <f t="shared" ref="JA234:KW234" si="1153">IZ234+($A234-IZ$6)</f>
        <v>-13107</v>
      </c>
      <c r="JB234">
        <f t="shared" si="1153"/>
        <v>-13287</v>
      </c>
      <c r="JC234">
        <f t="shared" si="1153"/>
        <v>-13468</v>
      </c>
      <c r="JD234">
        <f t="shared" si="1153"/>
        <v>-13650</v>
      </c>
      <c r="JE234">
        <f t="shared" si="1153"/>
        <v>-13833</v>
      </c>
      <c r="JF234">
        <f t="shared" si="1153"/>
        <v>-14017</v>
      </c>
      <c r="JG234">
        <f t="shared" si="1153"/>
        <v>-14202</v>
      </c>
      <c r="JH234">
        <f t="shared" si="1153"/>
        <v>-14388</v>
      </c>
      <c r="JI234">
        <f t="shared" si="1153"/>
        <v>-14575</v>
      </c>
      <c r="JJ234">
        <f t="shared" si="1153"/>
        <v>-14763</v>
      </c>
      <c r="JK234">
        <f t="shared" si="1153"/>
        <v>-14952</v>
      </c>
      <c r="JL234">
        <f t="shared" si="1153"/>
        <v>-15142</v>
      </c>
      <c r="JM234">
        <f t="shared" si="1153"/>
        <v>-15333</v>
      </c>
      <c r="JN234">
        <f t="shared" si="1153"/>
        <v>-15525</v>
      </c>
      <c r="JO234">
        <f t="shared" si="1153"/>
        <v>-15718</v>
      </c>
      <c r="JP234">
        <f t="shared" si="1153"/>
        <v>-15912</v>
      </c>
      <c r="JQ234">
        <f t="shared" si="1153"/>
        <v>-16107</v>
      </c>
      <c r="JR234">
        <f t="shared" si="1153"/>
        <v>-16303</v>
      </c>
      <c r="JS234">
        <f t="shared" si="1153"/>
        <v>-16500</v>
      </c>
      <c r="JT234">
        <f t="shared" si="1153"/>
        <v>-16698</v>
      </c>
      <c r="JU234">
        <f t="shared" si="1153"/>
        <v>-16897</v>
      </c>
      <c r="JV234">
        <f t="shared" si="1153"/>
        <v>-17097</v>
      </c>
      <c r="JW234">
        <f t="shared" si="1153"/>
        <v>-17298</v>
      </c>
      <c r="JX234">
        <f t="shared" si="1153"/>
        <v>-17500</v>
      </c>
      <c r="JY234">
        <f t="shared" si="1153"/>
        <v>-17703</v>
      </c>
      <c r="JZ234">
        <f t="shared" si="1153"/>
        <v>-17907</v>
      </c>
      <c r="KA234">
        <f t="shared" si="1153"/>
        <v>-18112</v>
      </c>
      <c r="KB234">
        <f t="shared" si="1153"/>
        <v>-18318</v>
      </c>
      <c r="KC234">
        <f t="shared" si="1153"/>
        <v>-18525</v>
      </c>
      <c r="KD234">
        <f t="shared" si="1153"/>
        <v>-18733</v>
      </c>
      <c r="KE234">
        <f t="shared" si="1153"/>
        <v>-18942</v>
      </c>
      <c r="KF234">
        <f t="shared" si="1153"/>
        <v>-19152</v>
      </c>
      <c r="KG234">
        <f t="shared" si="1153"/>
        <v>-19363</v>
      </c>
      <c r="KH234">
        <f t="shared" si="1153"/>
        <v>-19575</v>
      </c>
      <c r="KI234">
        <f t="shared" si="1153"/>
        <v>-19788</v>
      </c>
      <c r="KJ234">
        <f t="shared" si="1153"/>
        <v>-20002</v>
      </c>
      <c r="KK234">
        <f t="shared" si="1153"/>
        <v>-20217</v>
      </c>
      <c r="KL234">
        <f t="shared" si="1153"/>
        <v>-20433</v>
      </c>
      <c r="KM234">
        <f t="shared" si="1153"/>
        <v>-20650</v>
      </c>
      <c r="KN234">
        <f t="shared" si="1153"/>
        <v>-20868</v>
      </c>
      <c r="KO234">
        <f t="shared" si="1153"/>
        <v>-21087</v>
      </c>
      <c r="KP234">
        <f t="shared" si="1153"/>
        <v>-21307</v>
      </c>
      <c r="KQ234">
        <f t="shared" si="1153"/>
        <v>-21528</v>
      </c>
      <c r="KR234">
        <f t="shared" si="1153"/>
        <v>-21750</v>
      </c>
      <c r="KS234">
        <f t="shared" si="1153"/>
        <v>-21973</v>
      </c>
      <c r="KT234">
        <f t="shared" si="1153"/>
        <v>-22197</v>
      </c>
      <c r="KU234">
        <f t="shared" si="1153"/>
        <v>-22422</v>
      </c>
      <c r="KV234">
        <f t="shared" si="1153"/>
        <v>-22648</v>
      </c>
      <c r="KW234">
        <f t="shared" si="1153"/>
        <v>-22875</v>
      </c>
    </row>
    <row r="235" spans="1:309" x14ac:dyDescent="0.25">
      <c r="A235">
        <v>78</v>
      </c>
      <c r="D235">
        <f t="shared" si="1093"/>
        <v>0</v>
      </c>
      <c r="E235">
        <f t="shared" ref="E235:BP235" si="1154">D235+($A235-D$6)</f>
        <v>78</v>
      </c>
      <c r="F235">
        <f t="shared" si="1154"/>
        <v>155</v>
      </c>
      <c r="G235">
        <f t="shared" si="1154"/>
        <v>231</v>
      </c>
      <c r="H235">
        <f t="shared" si="1154"/>
        <v>306</v>
      </c>
      <c r="I235">
        <f t="shared" si="1154"/>
        <v>380</v>
      </c>
      <c r="J235">
        <f t="shared" si="1154"/>
        <v>453</v>
      </c>
      <c r="K235">
        <f t="shared" si="1154"/>
        <v>525</v>
      </c>
      <c r="L235">
        <f t="shared" si="1154"/>
        <v>596</v>
      </c>
      <c r="M235">
        <f t="shared" si="1154"/>
        <v>666</v>
      </c>
      <c r="N235">
        <f t="shared" si="1154"/>
        <v>735</v>
      </c>
      <c r="O235">
        <f t="shared" si="1154"/>
        <v>803</v>
      </c>
      <c r="P235">
        <f t="shared" si="1154"/>
        <v>870</v>
      </c>
      <c r="Q235">
        <f t="shared" si="1154"/>
        <v>936</v>
      </c>
      <c r="R235">
        <f t="shared" si="1154"/>
        <v>1001</v>
      </c>
      <c r="S235">
        <f t="shared" si="1154"/>
        <v>1065</v>
      </c>
      <c r="T235">
        <f t="shared" si="1154"/>
        <v>1128</v>
      </c>
      <c r="U235">
        <f t="shared" si="1154"/>
        <v>1190</v>
      </c>
      <c r="V235">
        <f t="shared" si="1154"/>
        <v>1251</v>
      </c>
      <c r="W235">
        <f t="shared" si="1154"/>
        <v>1311</v>
      </c>
      <c r="X235">
        <f t="shared" si="1154"/>
        <v>1370</v>
      </c>
      <c r="Y235">
        <f t="shared" si="1154"/>
        <v>1428</v>
      </c>
      <c r="Z235">
        <f t="shared" si="1154"/>
        <v>1485</v>
      </c>
      <c r="AA235">
        <f t="shared" si="1154"/>
        <v>1541</v>
      </c>
      <c r="AB235">
        <f t="shared" si="1154"/>
        <v>1596</v>
      </c>
      <c r="AC235">
        <f t="shared" si="1154"/>
        <v>1650</v>
      </c>
      <c r="AD235">
        <f t="shared" si="1154"/>
        <v>1703</v>
      </c>
      <c r="AE235">
        <f t="shared" si="1154"/>
        <v>1755</v>
      </c>
      <c r="AF235">
        <f t="shared" si="1154"/>
        <v>1806</v>
      </c>
      <c r="AG235">
        <f t="shared" si="1154"/>
        <v>1856</v>
      </c>
      <c r="AH235">
        <f t="shared" si="1154"/>
        <v>1905</v>
      </c>
      <c r="AI235">
        <f t="shared" si="1154"/>
        <v>1953</v>
      </c>
      <c r="AJ235">
        <f t="shared" si="1154"/>
        <v>2000</v>
      </c>
      <c r="AK235">
        <f t="shared" si="1154"/>
        <v>2046</v>
      </c>
      <c r="AL235">
        <f t="shared" si="1154"/>
        <v>2091</v>
      </c>
      <c r="AM235">
        <f t="shared" si="1154"/>
        <v>2135</v>
      </c>
      <c r="AN235">
        <f t="shared" si="1154"/>
        <v>2178</v>
      </c>
      <c r="AO235">
        <f t="shared" si="1154"/>
        <v>2220</v>
      </c>
      <c r="AP235">
        <f t="shared" si="1154"/>
        <v>2261</v>
      </c>
      <c r="AQ235">
        <f t="shared" si="1154"/>
        <v>2301</v>
      </c>
      <c r="AR235">
        <f t="shared" si="1154"/>
        <v>2340</v>
      </c>
      <c r="AS235">
        <f t="shared" si="1154"/>
        <v>2378</v>
      </c>
      <c r="AT235">
        <f t="shared" si="1154"/>
        <v>2415</v>
      </c>
      <c r="AU235">
        <f t="shared" si="1154"/>
        <v>2451</v>
      </c>
      <c r="AV235">
        <f t="shared" si="1154"/>
        <v>2486</v>
      </c>
      <c r="AW235">
        <f t="shared" si="1154"/>
        <v>2520</v>
      </c>
      <c r="AX235">
        <f t="shared" si="1154"/>
        <v>2553</v>
      </c>
      <c r="AY235">
        <f t="shared" si="1154"/>
        <v>2585</v>
      </c>
      <c r="AZ235">
        <f t="shared" si="1154"/>
        <v>2616</v>
      </c>
      <c r="BA235">
        <f t="shared" si="1154"/>
        <v>2646</v>
      </c>
      <c r="BB235">
        <f t="shared" si="1154"/>
        <v>2675</v>
      </c>
      <c r="BC235">
        <f t="shared" si="1154"/>
        <v>2703</v>
      </c>
      <c r="BD235">
        <f t="shared" si="1154"/>
        <v>2730</v>
      </c>
      <c r="BE235">
        <f t="shared" si="1154"/>
        <v>2756</v>
      </c>
      <c r="BF235">
        <f t="shared" si="1154"/>
        <v>2781</v>
      </c>
      <c r="BG235">
        <f t="shared" si="1154"/>
        <v>2805</v>
      </c>
      <c r="BH235">
        <f t="shared" si="1154"/>
        <v>2828</v>
      </c>
      <c r="BI235">
        <f t="shared" si="1154"/>
        <v>2850</v>
      </c>
      <c r="BJ235">
        <f t="shared" si="1154"/>
        <v>2871</v>
      </c>
      <c r="BK235">
        <f t="shared" si="1154"/>
        <v>2891</v>
      </c>
      <c r="BL235">
        <f t="shared" si="1154"/>
        <v>2910</v>
      </c>
      <c r="BM235">
        <f t="shared" si="1154"/>
        <v>2928</v>
      </c>
      <c r="BN235">
        <f t="shared" si="1154"/>
        <v>2945</v>
      </c>
      <c r="BO235">
        <f t="shared" si="1154"/>
        <v>2961</v>
      </c>
      <c r="BP235">
        <f t="shared" si="1154"/>
        <v>2976</v>
      </c>
      <c r="BQ235">
        <f t="shared" ref="BQ235:EB235" si="1155">BP235+($A235-BP$6)</f>
        <v>2990</v>
      </c>
      <c r="BR235">
        <f t="shared" si="1155"/>
        <v>3003</v>
      </c>
      <c r="BS235">
        <f t="shared" si="1155"/>
        <v>3015</v>
      </c>
      <c r="BT235">
        <f t="shared" si="1155"/>
        <v>3026</v>
      </c>
      <c r="BU235">
        <f t="shared" si="1155"/>
        <v>3036</v>
      </c>
      <c r="BV235">
        <f t="shared" si="1155"/>
        <v>3045</v>
      </c>
      <c r="BW235">
        <f t="shared" si="1155"/>
        <v>3053</v>
      </c>
      <c r="BX235">
        <f t="shared" si="1155"/>
        <v>3060</v>
      </c>
      <c r="BY235">
        <f t="shared" si="1155"/>
        <v>3066</v>
      </c>
      <c r="BZ235">
        <f t="shared" si="1155"/>
        <v>3071</v>
      </c>
      <c r="CA235">
        <f t="shared" si="1155"/>
        <v>3075</v>
      </c>
      <c r="CB235">
        <f t="shared" si="1155"/>
        <v>3078</v>
      </c>
      <c r="CC235">
        <f t="shared" si="1155"/>
        <v>3080</v>
      </c>
      <c r="CD235">
        <f t="shared" si="1155"/>
        <v>3081</v>
      </c>
      <c r="CE235">
        <f t="shared" si="1155"/>
        <v>3081</v>
      </c>
      <c r="CF235">
        <f t="shared" si="1155"/>
        <v>3080</v>
      </c>
      <c r="CG235">
        <f t="shared" si="1155"/>
        <v>3078</v>
      </c>
      <c r="CH235">
        <f t="shared" si="1155"/>
        <v>3075</v>
      </c>
      <c r="CI235">
        <f t="shared" si="1155"/>
        <v>3071</v>
      </c>
      <c r="CJ235">
        <f t="shared" si="1155"/>
        <v>3066</v>
      </c>
      <c r="CK235">
        <f t="shared" si="1155"/>
        <v>3060</v>
      </c>
      <c r="CL235">
        <f t="shared" si="1155"/>
        <v>3053</v>
      </c>
      <c r="CM235">
        <f t="shared" si="1155"/>
        <v>3045</v>
      </c>
      <c r="CN235">
        <f t="shared" si="1155"/>
        <v>3036</v>
      </c>
      <c r="CO235">
        <f t="shared" si="1155"/>
        <v>3026</v>
      </c>
      <c r="CP235">
        <f t="shared" si="1155"/>
        <v>3015</v>
      </c>
      <c r="CQ235">
        <f t="shared" si="1155"/>
        <v>3003</v>
      </c>
      <c r="CR235">
        <f t="shared" si="1155"/>
        <v>2990</v>
      </c>
      <c r="CS235">
        <f t="shared" si="1155"/>
        <v>2976</v>
      </c>
      <c r="CT235">
        <f t="shared" si="1155"/>
        <v>2961</v>
      </c>
      <c r="CU235">
        <f t="shared" si="1155"/>
        <v>2945</v>
      </c>
      <c r="CV235">
        <f t="shared" si="1155"/>
        <v>2928</v>
      </c>
      <c r="CW235">
        <f t="shared" si="1155"/>
        <v>2910</v>
      </c>
      <c r="CX235">
        <f t="shared" si="1155"/>
        <v>2891</v>
      </c>
      <c r="CY235">
        <f t="shared" si="1155"/>
        <v>2871</v>
      </c>
      <c r="CZ235">
        <f t="shared" si="1155"/>
        <v>2850</v>
      </c>
      <c r="DA235">
        <f t="shared" si="1155"/>
        <v>2828</v>
      </c>
      <c r="DB235">
        <f t="shared" si="1155"/>
        <v>2805</v>
      </c>
      <c r="DC235">
        <f t="shared" si="1155"/>
        <v>2781</v>
      </c>
      <c r="DD235">
        <f t="shared" si="1155"/>
        <v>2756</v>
      </c>
      <c r="DE235">
        <f t="shared" si="1155"/>
        <v>2730</v>
      </c>
      <c r="DF235">
        <f t="shared" si="1155"/>
        <v>2703</v>
      </c>
      <c r="DG235">
        <f t="shared" si="1155"/>
        <v>2675</v>
      </c>
      <c r="DH235">
        <f t="shared" si="1155"/>
        <v>2646</v>
      </c>
      <c r="DI235">
        <f t="shared" si="1155"/>
        <v>2616</v>
      </c>
      <c r="DJ235">
        <f t="shared" si="1155"/>
        <v>2585</v>
      </c>
      <c r="DK235">
        <f t="shared" si="1155"/>
        <v>2553</v>
      </c>
      <c r="DL235">
        <f t="shared" si="1155"/>
        <v>2520</v>
      </c>
      <c r="DM235">
        <f t="shared" si="1155"/>
        <v>2486</v>
      </c>
      <c r="DN235">
        <f t="shared" si="1155"/>
        <v>2451</v>
      </c>
      <c r="DO235">
        <f t="shared" si="1155"/>
        <v>2415</v>
      </c>
      <c r="DP235">
        <f t="shared" si="1155"/>
        <v>2378</v>
      </c>
      <c r="DQ235">
        <f t="shared" si="1155"/>
        <v>2340</v>
      </c>
      <c r="DR235">
        <f t="shared" si="1155"/>
        <v>2301</v>
      </c>
      <c r="DS235">
        <f t="shared" si="1155"/>
        <v>2261</v>
      </c>
      <c r="DT235">
        <f t="shared" si="1155"/>
        <v>2220</v>
      </c>
      <c r="DU235">
        <f t="shared" si="1155"/>
        <v>2178</v>
      </c>
      <c r="DV235">
        <f t="shared" si="1155"/>
        <v>2135</v>
      </c>
      <c r="DW235">
        <f t="shared" si="1155"/>
        <v>2091</v>
      </c>
      <c r="DX235">
        <f t="shared" si="1155"/>
        <v>2046</v>
      </c>
      <c r="DY235">
        <f t="shared" si="1155"/>
        <v>2000</v>
      </c>
      <c r="DZ235">
        <f t="shared" si="1155"/>
        <v>1953</v>
      </c>
      <c r="EA235">
        <f t="shared" si="1155"/>
        <v>1905</v>
      </c>
      <c r="EB235">
        <f t="shared" si="1155"/>
        <v>1856</v>
      </c>
      <c r="EC235">
        <f t="shared" ref="EC235:GN235" si="1156">EB235+($A235-EB$6)</f>
        <v>1806</v>
      </c>
      <c r="ED235">
        <f t="shared" si="1156"/>
        <v>1755</v>
      </c>
      <c r="EE235">
        <f t="shared" si="1156"/>
        <v>1703</v>
      </c>
      <c r="EF235">
        <f t="shared" si="1156"/>
        <v>1650</v>
      </c>
      <c r="EG235">
        <f t="shared" si="1156"/>
        <v>1596</v>
      </c>
      <c r="EH235">
        <f t="shared" si="1156"/>
        <v>1541</v>
      </c>
      <c r="EI235">
        <f t="shared" si="1156"/>
        <v>1485</v>
      </c>
      <c r="EJ235">
        <f t="shared" si="1156"/>
        <v>1428</v>
      </c>
      <c r="EK235">
        <f t="shared" si="1156"/>
        <v>1370</v>
      </c>
      <c r="EL235">
        <f t="shared" si="1156"/>
        <v>1311</v>
      </c>
      <c r="EM235">
        <f t="shared" si="1156"/>
        <v>1251</v>
      </c>
      <c r="EN235">
        <f t="shared" si="1156"/>
        <v>1190</v>
      </c>
      <c r="EO235">
        <f t="shared" si="1156"/>
        <v>1128</v>
      </c>
      <c r="EP235">
        <f t="shared" si="1156"/>
        <v>1065</v>
      </c>
      <c r="EQ235">
        <f t="shared" si="1156"/>
        <v>1001</v>
      </c>
      <c r="ER235">
        <f t="shared" si="1156"/>
        <v>936</v>
      </c>
      <c r="ES235">
        <f t="shared" si="1156"/>
        <v>870</v>
      </c>
      <c r="ET235">
        <f t="shared" si="1156"/>
        <v>803</v>
      </c>
      <c r="EU235">
        <f t="shared" si="1156"/>
        <v>735</v>
      </c>
      <c r="EV235">
        <f t="shared" si="1156"/>
        <v>666</v>
      </c>
      <c r="EW235">
        <f t="shared" si="1156"/>
        <v>596</v>
      </c>
      <c r="EX235">
        <f t="shared" si="1156"/>
        <v>525</v>
      </c>
      <c r="EY235">
        <f t="shared" si="1156"/>
        <v>453</v>
      </c>
      <c r="EZ235">
        <f t="shared" si="1156"/>
        <v>380</v>
      </c>
      <c r="FA235">
        <f t="shared" si="1156"/>
        <v>306</v>
      </c>
      <c r="FB235">
        <f t="shared" si="1156"/>
        <v>231</v>
      </c>
      <c r="FC235">
        <f t="shared" si="1156"/>
        <v>155</v>
      </c>
      <c r="FD235">
        <f t="shared" si="1156"/>
        <v>78</v>
      </c>
      <c r="FE235">
        <f t="shared" si="1156"/>
        <v>0</v>
      </c>
      <c r="FF235">
        <f t="shared" si="1156"/>
        <v>-79</v>
      </c>
      <c r="FG235">
        <f t="shared" si="1156"/>
        <v>-159</v>
      </c>
      <c r="FH235">
        <f t="shared" si="1156"/>
        <v>-240</v>
      </c>
      <c r="FI235">
        <f t="shared" si="1156"/>
        <v>-322</v>
      </c>
      <c r="FJ235">
        <f t="shared" si="1156"/>
        <v>-405</v>
      </c>
      <c r="FK235">
        <f t="shared" si="1156"/>
        <v>-489</v>
      </c>
      <c r="FL235">
        <f t="shared" si="1156"/>
        <v>-574</v>
      </c>
      <c r="FM235">
        <f t="shared" si="1156"/>
        <v>-660</v>
      </c>
      <c r="FN235">
        <f t="shared" si="1156"/>
        <v>-747</v>
      </c>
      <c r="FO235">
        <f t="shared" si="1156"/>
        <v>-835</v>
      </c>
      <c r="FP235">
        <f t="shared" si="1156"/>
        <v>-924</v>
      </c>
      <c r="FQ235">
        <f t="shared" si="1156"/>
        <v>-1014</v>
      </c>
      <c r="FR235">
        <f t="shared" si="1156"/>
        <v>-1105</v>
      </c>
      <c r="FS235">
        <f t="shared" si="1156"/>
        <v>-1197</v>
      </c>
      <c r="FT235">
        <f t="shared" si="1156"/>
        <v>-1290</v>
      </c>
      <c r="FU235">
        <f t="shared" si="1156"/>
        <v>-1384</v>
      </c>
      <c r="FV235">
        <f t="shared" si="1156"/>
        <v>-1479</v>
      </c>
      <c r="FW235">
        <f t="shared" si="1156"/>
        <v>-1575</v>
      </c>
      <c r="FX235">
        <f t="shared" si="1156"/>
        <v>-1672</v>
      </c>
      <c r="FY235">
        <f t="shared" si="1156"/>
        <v>-1770</v>
      </c>
      <c r="FZ235">
        <f t="shared" si="1156"/>
        <v>-1869</v>
      </c>
      <c r="GA235">
        <f t="shared" si="1156"/>
        <v>-1969</v>
      </c>
      <c r="GB235">
        <f t="shared" si="1156"/>
        <v>-2070</v>
      </c>
      <c r="GC235">
        <f t="shared" si="1156"/>
        <v>-2172</v>
      </c>
      <c r="GD235">
        <f t="shared" si="1156"/>
        <v>-2275</v>
      </c>
      <c r="GE235">
        <f t="shared" si="1156"/>
        <v>-2379</v>
      </c>
      <c r="GF235">
        <f t="shared" si="1156"/>
        <v>-2484</v>
      </c>
      <c r="GG235">
        <f t="shared" si="1156"/>
        <v>-2590</v>
      </c>
      <c r="GH235">
        <f t="shared" si="1156"/>
        <v>-2697</v>
      </c>
      <c r="GI235">
        <f t="shared" si="1156"/>
        <v>-2805</v>
      </c>
      <c r="GJ235">
        <f t="shared" si="1156"/>
        <v>-2914</v>
      </c>
      <c r="GK235">
        <f t="shared" si="1156"/>
        <v>-3024</v>
      </c>
      <c r="GL235">
        <f t="shared" si="1156"/>
        <v>-3135</v>
      </c>
      <c r="GM235">
        <f t="shared" si="1156"/>
        <v>-3247</v>
      </c>
      <c r="GN235">
        <f t="shared" si="1156"/>
        <v>-3360</v>
      </c>
      <c r="GO235">
        <f t="shared" ref="GO235:IZ235" si="1157">GN235+($A235-GN$6)</f>
        <v>-3474</v>
      </c>
      <c r="GP235">
        <f t="shared" si="1157"/>
        <v>-3589</v>
      </c>
      <c r="GQ235">
        <f t="shared" si="1157"/>
        <v>-3705</v>
      </c>
      <c r="GR235">
        <f t="shared" si="1157"/>
        <v>-3822</v>
      </c>
      <c r="GS235">
        <f t="shared" si="1157"/>
        <v>-3940</v>
      </c>
      <c r="GT235">
        <f t="shared" si="1157"/>
        <v>-4059</v>
      </c>
      <c r="GU235">
        <f t="shared" si="1157"/>
        <v>-4179</v>
      </c>
      <c r="GV235">
        <f t="shared" si="1157"/>
        <v>-4300</v>
      </c>
      <c r="GW235">
        <f t="shared" si="1157"/>
        <v>-4422</v>
      </c>
      <c r="GX235">
        <f t="shared" si="1157"/>
        <v>-4545</v>
      </c>
      <c r="GY235">
        <f t="shared" si="1157"/>
        <v>-4669</v>
      </c>
      <c r="GZ235">
        <f t="shared" si="1157"/>
        <v>-4794</v>
      </c>
      <c r="HA235">
        <f t="shared" si="1157"/>
        <v>-4920</v>
      </c>
      <c r="HB235">
        <f t="shared" si="1157"/>
        <v>-5047</v>
      </c>
      <c r="HC235">
        <f t="shared" si="1157"/>
        <v>-5175</v>
      </c>
      <c r="HD235">
        <f t="shared" si="1157"/>
        <v>-5304</v>
      </c>
      <c r="HE235">
        <f t="shared" si="1157"/>
        <v>-5434</v>
      </c>
      <c r="HF235">
        <f t="shared" si="1157"/>
        <v>-5565</v>
      </c>
      <c r="HG235">
        <f t="shared" si="1157"/>
        <v>-5697</v>
      </c>
      <c r="HH235">
        <f t="shared" si="1157"/>
        <v>-5830</v>
      </c>
      <c r="HI235">
        <f t="shared" si="1157"/>
        <v>-5964</v>
      </c>
      <c r="HJ235">
        <f t="shared" si="1157"/>
        <v>-6099</v>
      </c>
      <c r="HK235">
        <f t="shared" si="1157"/>
        <v>-6235</v>
      </c>
      <c r="HL235">
        <f t="shared" si="1157"/>
        <v>-6372</v>
      </c>
      <c r="HM235">
        <f t="shared" si="1157"/>
        <v>-6510</v>
      </c>
      <c r="HN235">
        <f t="shared" si="1157"/>
        <v>-6649</v>
      </c>
      <c r="HO235">
        <f t="shared" si="1157"/>
        <v>-6789</v>
      </c>
      <c r="HP235">
        <f t="shared" si="1157"/>
        <v>-6930</v>
      </c>
      <c r="HQ235">
        <f t="shared" si="1157"/>
        <v>-7072</v>
      </c>
      <c r="HR235">
        <f t="shared" si="1157"/>
        <v>-7215</v>
      </c>
      <c r="HS235">
        <f t="shared" si="1157"/>
        <v>-7359</v>
      </c>
      <c r="HT235">
        <f t="shared" si="1157"/>
        <v>-7504</v>
      </c>
      <c r="HU235">
        <f t="shared" si="1157"/>
        <v>-7650</v>
      </c>
      <c r="HV235">
        <f t="shared" si="1157"/>
        <v>-7797</v>
      </c>
      <c r="HW235">
        <f t="shared" si="1157"/>
        <v>-7945</v>
      </c>
      <c r="HX235">
        <f t="shared" si="1157"/>
        <v>-8094</v>
      </c>
      <c r="HY235">
        <f t="shared" si="1157"/>
        <v>-8244</v>
      </c>
      <c r="HZ235">
        <f t="shared" si="1157"/>
        <v>-8395</v>
      </c>
      <c r="IA235">
        <f t="shared" si="1157"/>
        <v>-8547</v>
      </c>
      <c r="IB235">
        <f t="shared" si="1157"/>
        <v>-8700</v>
      </c>
      <c r="IC235">
        <f t="shared" si="1157"/>
        <v>-8854</v>
      </c>
      <c r="ID235">
        <f t="shared" si="1157"/>
        <v>-9009</v>
      </c>
      <c r="IE235">
        <f t="shared" si="1157"/>
        <v>-9165</v>
      </c>
      <c r="IF235">
        <f t="shared" si="1157"/>
        <v>-9322</v>
      </c>
      <c r="IG235">
        <f t="shared" si="1157"/>
        <v>-9480</v>
      </c>
      <c r="IH235">
        <f t="shared" si="1157"/>
        <v>-9639</v>
      </c>
      <c r="II235">
        <f t="shared" si="1157"/>
        <v>-9799</v>
      </c>
      <c r="IJ235">
        <f t="shared" si="1157"/>
        <v>-9960</v>
      </c>
      <c r="IK235">
        <f t="shared" si="1157"/>
        <v>-10122</v>
      </c>
      <c r="IL235">
        <f t="shared" si="1157"/>
        <v>-10285</v>
      </c>
      <c r="IM235">
        <f t="shared" si="1157"/>
        <v>-10449</v>
      </c>
      <c r="IN235">
        <f t="shared" si="1157"/>
        <v>-10614</v>
      </c>
      <c r="IO235">
        <f t="shared" si="1157"/>
        <v>-10780</v>
      </c>
      <c r="IP235">
        <f t="shared" si="1157"/>
        <v>-10947</v>
      </c>
      <c r="IQ235">
        <f t="shared" si="1157"/>
        <v>-11115</v>
      </c>
      <c r="IR235">
        <f t="shared" si="1157"/>
        <v>-11284</v>
      </c>
      <c r="IS235">
        <f t="shared" si="1157"/>
        <v>-11454</v>
      </c>
      <c r="IT235">
        <f t="shared" si="1157"/>
        <v>-11625</v>
      </c>
      <c r="IU235">
        <f t="shared" si="1157"/>
        <v>-11797</v>
      </c>
      <c r="IV235">
        <f t="shared" si="1157"/>
        <v>-11970</v>
      </c>
      <c r="IW235">
        <f t="shared" si="1157"/>
        <v>-12144</v>
      </c>
      <c r="IX235">
        <f t="shared" si="1157"/>
        <v>-12319</v>
      </c>
      <c r="IY235">
        <f t="shared" si="1157"/>
        <v>-12495</v>
      </c>
      <c r="IZ235">
        <f t="shared" si="1157"/>
        <v>-12672</v>
      </c>
      <c r="JA235">
        <f t="shared" ref="JA235:KW235" si="1158">IZ235+($A235-IZ$6)</f>
        <v>-12850</v>
      </c>
      <c r="JB235">
        <f t="shared" si="1158"/>
        <v>-13029</v>
      </c>
      <c r="JC235">
        <f t="shared" si="1158"/>
        <v>-13209</v>
      </c>
      <c r="JD235">
        <f t="shared" si="1158"/>
        <v>-13390</v>
      </c>
      <c r="JE235">
        <f t="shared" si="1158"/>
        <v>-13572</v>
      </c>
      <c r="JF235">
        <f t="shared" si="1158"/>
        <v>-13755</v>
      </c>
      <c r="JG235">
        <f t="shared" si="1158"/>
        <v>-13939</v>
      </c>
      <c r="JH235">
        <f t="shared" si="1158"/>
        <v>-14124</v>
      </c>
      <c r="JI235">
        <f t="shared" si="1158"/>
        <v>-14310</v>
      </c>
      <c r="JJ235">
        <f t="shared" si="1158"/>
        <v>-14497</v>
      </c>
      <c r="JK235">
        <f t="shared" si="1158"/>
        <v>-14685</v>
      </c>
      <c r="JL235">
        <f t="shared" si="1158"/>
        <v>-14874</v>
      </c>
      <c r="JM235">
        <f t="shared" si="1158"/>
        <v>-15064</v>
      </c>
      <c r="JN235">
        <f t="shared" si="1158"/>
        <v>-15255</v>
      </c>
      <c r="JO235">
        <f t="shared" si="1158"/>
        <v>-15447</v>
      </c>
      <c r="JP235">
        <f t="shared" si="1158"/>
        <v>-15640</v>
      </c>
      <c r="JQ235">
        <f t="shared" si="1158"/>
        <v>-15834</v>
      </c>
      <c r="JR235">
        <f t="shared" si="1158"/>
        <v>-16029</v>
      </c>
      <c r="JS235">
        <f t="shared" si="1158"/>
        <v>-16225</v>
      </c>
      <c r="JT235">
        <f t="shared" si="1158"/>
        <v>-16422</v>
      </c>
      <c r="JU235">
        <f t="shared" si="1158"/>
        <v>-16620</v>
      </c>
      <c r="JV235">
        <f t="shared" si="1158"/>
        <v>-16819</v>
      </c>
      <c r="JW235">
        <f t="shared" si="1158"/>
        <v>-17019</v>
      </c>
      <c r="JX235">
        <f t="shared" si="1158"/>
        <v>-17220</v>
      </c>
      <c r="JY235">
        <f t="shared" si="1158"/>
        <v>-17422</v>
      </c>
      <c r="JZ235">
        <f t="shared" si="1158"/>
        <v>-17625</v>
      </c>
      <c r="KA235">
        <f t="shared" si="1158"/>
        <v>-17829</v>
      </c>
      <c r="KB235">
        <f t="shared" si="1158"/>
        <v>-18034</v>
      </c>
      <c r="KC235">
        <f t="shared" si="1158"/>
        <v>-18240</v>
      </c>
      <c r="KD235">
        <f t="shared" si="1158"/>
        <v>-18447</v>
      </c>
      <c r="KE235">
        <f t="shared" si="1158"/>
        <v>-18655</v>
      </c>
      <c r="KF235">
        <f t="shared" si="1158"/>
        <v>-18864</v>
      </c>
      <c r="KG235">
        <f t="shared" si="1158"/>
        <v>-19074</v>
      </c>
      <c r="KH235">
        <f t="shared" si="1158"/>
        <v>-19285</v>
      </c>
      <c r="KI235">
        <f t="shared" si="1158"/>
        <v>-19497</v>
      </c>
      <c r="KJ235">
        <f t="shared" si="1158"/>
        <v>-19710</v>
      </c>
      <c r="KK235">
        <f t="shared" si="1158"/>
        <v>-19924</v>
      </c>
      <c r="KL235">
        <f t="shared" si="1158"/>
        <v>-20139</v>
      </c>
      <c r="KM235">
        <f t="shared" si="1158"/>
        <v>-20355</v>
      </c>
      <c r="KN235">
        <f t="shared" si="1158"/>
        <v>-20572</v>
      </c>
      <c r="KO235">
        <f t="shared" si="1158"/>
        <v>-20790</v>
      </c>
      <c r="KP235">
        <f t="shared" si="1158"/>
        <v>-21009</v>
      </c>
      <c r="KQ235">
        <f t="shared" si="1158"/>
        <v>-21229</v>
      </c>
      <c r="KR235">
        <f t="shared" si="1158"/>
        <v>-21450</v>
      </c>
      <c r="KS235">
        <f t="shared" si="1158"/>
        <v>-21672</v>
      </c>
      <c r="KT235">
        <f t="shared" si="1158"/>
        <v>-21895</v>
      </c>
      <c r="KU235">
        <f t="shared" si="1158"/>
        <v>-22119</v>
      </c>
      <c r="KV235">
        <f t="shared" si="1158"/>
        <v>-22344</v>
      </c>
      <c r="KW235">
        <f t="shared" si="1158"/>
        <v>-22570</v>
      </c>
    </row>
    <row r="236" spans="1:309" x14ac:dyDescent="0.25">
      <c r="A236">
        <v>79</v>
      </c>
      <c r="D236">
        <f t="shared" si="1093"/>
        <v>0</v>
      </c>
      <c r="E236">
        <f t="shared" ref="E236:BP236" si="1159">D236+($A236-D$6)</f>
        <v>79</v>
      </c>
      <c r="F236">
        <f t="shared" si="1159"/>
        <v>157</v>
      </c>
      <c r="G236">
        <f t="shared" si="1159"/>
        <v>234</v>
      </c>
      <c r="H236">
        <f t="shared" si="1159"/>
        <v>310</v>
      </c>
      <c r="I236">
        <f t="shared" si="1159"/>
        <v>385</v>
      </c>
      <c r="J236">
        <f t="shared" si="1159"/>
        <v>459</v>
      </c>
      <c r="K236">
        <f t="shared" si="1159"/>
        <v>532</v>
      </c>
      <c r="L236">
        <f t="shared" si="1159"/>
        <v>604</v>
      </c>
      <c r="M236">
        <f t="shared" si="1159"/>
        <v>675</v>
      </c>
      <c r="N236">
        <f t="shared" si="1159"/>
        <v>745</v>
      </c>
      <c r="O236">
        <f t="shared" si="1159"/>
        <v>814</v>
      </c>
      <c r="P236">
        <f t="shared" si="1159"/>
        <v>882</v>
      </c>
      <c r="Q236">
        <f t="shared" si="1159"/>
        <v>949</v>
      </c>
      <c r="R236">
        <f t="shared" si="1159"/>
        <v>1015</v>
      </c>
      <c r="S236">
        <f t="shared" si="1159"/>
        <v>1080</v>
      </c>
      <c r="T236">
        <f t="shared" si="1159"/>
        <v>1144</v>
      </c>
      <c r="U236">
        <f t="shared" si="1159"/>
        <v>1207</v>
      </c>
      <c r="V236">
        <f t="shared" si="1159"/>
        <v>1269</v>
      </c>
      <c r="W236">
        <f t="shared" si="1159"/>
        <v>1330</v>
      </c>
      <c r="X236">
        <f t="shared" si="1159"/>
        <v>1390</v>
      </c>
      <c r="Y236">
        <f t="shared" si="1159"/>
        <v>1449</v>
      </c>
      <c r="Z236">
        <f t="shared" si="1159"/>
        <v>1507</v>
      </c>
      <c r="AA236">
        <f t="shared" si="1159"/>
        <v>1564</v>
      </c>
      <c r="AB236">
        <f t="shared" si="1159"/>
        <v>1620</v>
      </c>
      <c r="AC236">
        <f t="shared" si="1159"/>
        <v>1675</v>
      </c>
      <c r="AD236">
        <f t="shared" si="1159"/>
        <v>1729</v>
      </c>
      <c r="AE236">
        <f t="shared" si="1159"/>
        <v>1782</v>
      </c>
      <c r="AF236">
        <f t="shared" si="1159"/>
        <v>1834</v>
      </c>
      <c r="AG236">
        <f t="shared" si="1159"/>
        <v>1885</v>
      </c>
      <c r="AH236">
        <f t="shared" si="1159"/>
        <v>1935</v>
      </c>
      <c r="AI236">
        <f t="shared" si="1159"/>
        <v>1984</v>
      </c>
      <c r="AJ236">
        <f t="shared" si="1159"/>
        <v>2032</v>
      </c>
      <c r="AK236">
        <f t="shared" si="1159"/>
        <v>2079</v>
      </c>
      <c r="AL236">
        <f t="shared" si="1159"/>
        <v>2125</v>
      </c>
      <c r="AM236">
        <f t="shared" si="1159"/>
        <v>2170</v>
      </c>
      <c r="AN236">
        <f t="shared" si="1159"/>
        <v>2214</v>
      </c>
      <c r="AO236">
        <f t="shared" si="1159"/>
        <v>2257</v>
      </c>
      <c r="AP236">
        <f t="shared" si="1159"/>
        <v>2299</v>
      </c>
      <c r="AQ236">
        <f t="shared" si="1159"/>
        <v>2340</v>
      </c>
      <c r="AR236">
        <f t="shared" si="1159"/>
        <v>2380</v>
      </c>
      <c r="AS236">
        <f t="shared" si="1159"/>
        <v>2419</v>
      </c>
      <c r="AT236">
        <f t="shared" si="1159"/>
        <v>2457</v>
      </c>
      <c r="AU236">
        <f t="shared" si="1159"/>
        <v>2494</v>
      </c>
      <c r="AV236">
        <f t="shared" si="1159"/>
        <v>2530</v>
      </c>
      <c r="AW236">
        <f t="shared" si="1159"/>
        <v>2565</v>
      </c>
      <c r="AX236">
        <f t="shared" si="1159"/>
        <v>2599</v>
      </c>
      <c r="AY236">
        <f t="shared" si="1159"/>
        <v>2632</v>
      </c>
      <c r="AZ236">
        <f t="shared" si="1159"/>
        <v>2664</v>
      </c>
      <c r="BA236">
        <f t="shared" si="1159"/>
        <v>2695</v>
      </c>
      <c r="BB236">
        <f t="shared" si="1159"/>
        <v>2725</v>
      </c>
      <c r="BC236">
        <f t="shared" si="1159"/>
        <v>2754</v>
      </c>
      <c r="BD236">
        <f t="shared" si="1159"/>
        <v>2782</v>
      </c>
      <c r="BE236">
        <f t="shared" si="1159"/>
        <v>2809</v>
      </c>
      <c r="BF236">
        <f t="shared" si="1159"/>
        <v>2835</v>
      </c>
      <c r="BG236">
        <f t="shared" si="1159"/>
        <v>2860</v>
      </c>
      <c r="BH236">
        <f t="shared" si="1159"/>
        <v>2884</v>
      </c>
      <c r="BI236">
        <f t="shared" si="1159"/>
        <v>2907</v>
      </c>
      <c r="BJ236">
        <f t="shared" si="1159"/>
        <v>2929</v>
      </c>
      <c r="BK236">
        <f t="shared" si="1159"/>
        <v>2950</v>
      </c>
      <c r="BL236">
        <f t="shared" si="1159"/>
        <v>2970</v>
      </c>
      <c r="BM236">
        <f t="shared" si="1159"/>
        <v>2989</v>
      </c>
      <c r="BN236">
        <f t="shared" si="1159"/>
        <v>3007</v>
      </c>
      <c r="BO236">
        <f t="shared" si="1159"/>
        <v>3024</v>
      </c>
      <c r="BP236">
        <f t="shared" si="1159"/>
        <v>3040</v>
      </c>
      <c r="BQ236">
        <f t="shared" ref="BQ236:EB236" si="1160">BP236+($A236-BP$6)</f>
        <v>3055</v>
      </c>
      <c r="BR236">
        <f t="shared" si="1160"/>
        <v>3069</v>
      </c>
      <c r="BS236">
        <f t="shared" si="1160"/>
        <v>3082</v>
      </c>
      <c r="BT236">
        <f t="shared" si="1160"/>
        <v>3094</v>
      </c>
      <c r="BU236">
        <f t="shared" si="1160"/>
        <v>3105</v>
      </c>
      <c r="BV236">
        <f t="shared" si="1160"/>
        <v>3115</v>
      </c>
      <c r="BW236">
        <f t="shared" si="1160"/>
        <v>3124</v>
      </c>
      <c r="BX236">
        <f t="shared" si="1160"/>
        <v>3132</v>
      </c>
      <c r="BY236">
        <f t="shared" si="1160"/>
        <v>3139</v>
      </c>
      <c r="BZ236">
        <f t="shared" si="1160"/>
        <v>3145</v>
      </c>
      <c r="CA236">
        <f t="shared" si="1160"/>
        <v>3150</v>
      </c>
      <c r="CB236">
        <f t="shared" si="1160"/>
        <v>3154</v>
      </c>
      <c r="CC236">
        <f t="shared" si="1160"/>
        <v>3157</v>
      </c>
      <c r="CD236">
        <f t="shared" si="1160"/>
        <v>3159</v>
      </c>
      <c r="CE236">
        <f t="shared" si="1160"/>
        <v>3160</v>
      </c>
      <c r="CF236">
        <f t="shared" si="1160"/>
        <v>3160</v>
      </c>
      <c r="CG236">
        <f t="shared" si="1160"/>
        <v>3159</v>
      </c>
      <c r="CH236">
        <f t="shared" si="1160"/>
        <v>3157</v>
      </c>
      <c r="CI236">
        <f t="shared" si="1160"/>
        <v>3154</v>
      </c>
      <c r="CJ236">
        <f t="shared" si="1160"/>
        <v>3150</v>
      </c>
      <c r="CK236">
        <f t="shared" si="1160"/>
        <v>3145</v>
      </c>
      <c r="CL236">
        <f t="shared" si="1160"/>
        <v>3139</v>
      </c>
      <c r="CM236">
        <f t="shared" si="1160"/>
        <v>3132</v>
      </c>
      <c r="CN236">
        <f t="shared" si="1160"/>
        <v>3124</v>
      </c>
      <c r="CO236">
        <f t="shared" si="1160"/>
        <v>3115</v>
      </c>
      <c r="CP236">
        <f t="shared" si="1160"/>
        <v>3105</v>
      </c>
      <c r="CQ236">
        <f t="shared" si="1160"/>
        <v>3094</v>
      </c>
      <c r="CR236">
        <f t="shared" si="1160"/>
        <v>3082</v>
      </c>
      <c r="CS236">
        <f t="shared" si="1160"/>
        <v>3069</v>
      </c>
      <c r="CT236">
        <f t="shared" si="1160"/>
        <v>3055</v>
      </c>
      <c r="CU236">
        <f t="shared" si="1160"/>
        <v>3040</v>
      </c>
      <c r="CV236">
        <f t="shared" si="1160"/>
        <v>3024</v>
      </c>
      <c r="CW236">
        <f t="shared" si="1160"/>
        <v>3007</v>
      </c>
      <c r="CX236">
        <f t="shared" si="1160"/>
        <v>2989</v>
      </c>
      <c r="CY236">
        <f t="shared" si="1160"/>
        <v>2970</v>
      </c>
      <c r="CZ236">
        <f t="shared" si="1160"/>
        <v>2950</v>
      </c>
      <c r="DA236">
        <f t="shared" si="1160"/>
        <v>2929</v>
      </c>
      <c r="DB236">
        <f t="shared" si="1160"/>
        <v>2907</v>
      </c>
      <c r="DC236">
        <f t="shared" si="1160"/>
        <v>2884</v>
      </c>
      <c r="DD236">
        <f t="shared" si="1160"/>
        <v>2860</v>
      </c>
      <c r="DE236">
        <f t="shared" si="1160"/>
        <v>2835</v>
      </c>
      <c r="DF236">
        <f t="shared" si="1160"/>
        <v>2809</v>
      </c>
      <c r="DG236">
        <f t="shared" si="1160"/>
        <v>2782</v>
      </c>
      <c r="DH236">
        <f t="shared" si="1160"/>
        <v>2754</v>
      </c>
      <c r="DI236">
        <f t="shared" si="1160"/>
        <v>2725</v>
      </c>
      <c r="DJ236">
        <f t="shared" si="1160"/>
        <v>2695</v>
      </c>
      <c r="DK236">
        <f t="shared" si="1160"/>
        <v>2664</v>
      </c>
      <c r="DL236">
        <f t="shared" si="1160"/>
        <v>2632</v>
      </c>
      <c r="DM236">
        <f t="shared" si="1160"/>
        <v>2599</v>
      </c>
      <c r="DN236">
        <f t="shared" si="1160"/>
        <v>2565</v>
      </c>
      <c r="DO236">
        <f t="shared" si="1160"/>
        <v>2530</v>
      </c>
      <c r="DP236">
        <f t="shared" si="1160"/>
        <v>2494</v>
      </c>
      <c r="DQ236">
        <f t="shared" si="1160"/>
        <v>2457</v>
      </c>
      <c r="DR236">
        <f t="shared" si="1160"/>
        <v>2419</v>
      </c>
      <c r="DS236">
        <f t="shared" si="1160"/>
        <v>2380</v>
      </c>
      <c r="DT236">
        <f t="shared" si="1160"/>
        <v>2340</v>
      </c>
      <c r="DU236">
        <f t="shared" si="1160"/>
        <v>2299</v>
      </c>
      <c r="DV236">
        <f t="shared" si="1160"/>
        <v>2257</v>
      </c>
      <c r="DW236">
        <f t="shared" si="1160"/>
        <v>2214</v>
      </c>
      <c r="DX236">
        <f t="shared" si="1160"/>
        <v>2170</v>
      </c>
      <c r="DY236">
        <f t="shared" si="1160"/>
        <v>2125</v>
      </c>
      <c r="DZ236">
        <f t="shared" si="1160"/>
        <v>2079</v>
      </c>
      <c r="EA236">
        <f t="shared" si="1160"/>
        <v>2032</v>
      </c>
      <c r="EB236">
        <f t="shared" si="1160"/>
        <v>1984</v>
      </c>
      <c r="EC236">
        <f t="shared" ref="EC236:GN236" si="1161">EB236+($A236-EB$6)</f>
        <v>1935</v>
      </c>
      <c r="ED236">
        <f t="shared" si="1161"/>
        <v>1885</v>
      </c>
      <c r="EE236">
        <f t="shared" si="1161"/>
        <v>1834</v>
      </c>
      <c r="EF236">
        <f t="shared" si="1161"/>
        <v>1782</v>
      </c>
      <c r="EG236">
        <f t="shared" si="1161"/>
        <v>1729</v>
      </c>
      <c r="EH236">
        <f t="shared" si="1161"/>
        <v>1675</v>
      </c>
      <c r="EI236">
        <f t="shared" si="1161"/>
        <v>1620</v>
      </c>
      <c r="EJ236">
        <f t="shared" si="1161"/>
        <v>1564</v>
      </c>
      <c r="EK236">
        <f t="shared" si="1161"/>
        <v>1507</v>
      </c>
      <c r="EL236">
        <f t="shared" si="1161"/>
        <v>1449</v>
      </c>
      <c r="EM236">
        <f t="shared" si="1161"/>
        <v>1390</v>
      </c>
      <c r="EN236">
        <f t="shared" si="1161"/>
        <v>1330</v>
      </c>
      <c r="EO236">
        <f t="shared" si="1161"/>
        <v>1269</v>
      </c>
      <c r="EP236">
        <f t="shared" si="1161"/>
        <v>1207</v>
      </c>
      <c r="EQ236">
        <f t="shared" si="1161"/>
        <v>1144</v>
      </c>
      <c r="ER236">
        <f t="shared" si="1161"/>
        <v>1080</v>
      </c>
      <c r="ES236">
        <f t="shared" si="1161"/>
        <v>1015</v>
      </c>
      <c r="ET236">
        <f t="shared" si="1161"/>
        <v>949</v>
      </c>
      <c r="EU236">
        <f t="shared" si="1161"/>
        <v>882</v>
      </c>
      <c r="EV236">
        <f t="shared" si="1161"/>
        <v>814</v>
      </c>
      <c r="EW236">
        <f t="shared" si="1161"/>
        <v>745</v>
      </c>
      <c r="EX236">
        <f t="shared" si="1161"/>
        <v>675</v>
      </c>
      <c r="EY236">
        <f t="shared" si="1161"/>
        <v>604</v>
      </c>
      <c r="EZ236">
        <f t="shared" si="1161"/>
        <v>532</v>
      </c>
      <c r="FA236">
        <f t="shared" si="1161"/>
        <v>459</v>
      </c>
      <c r="FB236">
        <f t="shared" si="1161"/>
        <v>385</v>
      </c>
      <c r="FC236">
        <f t="shared" si="1161"/>
        <v>310</v>
      </c>
      <c r="FD236">
        <f t="shared" si="1161"/>
        <v>234</v>
      </c>
      <c r="FE236">
        <f t="shared" si="1161"/>
        <v>157</v>
      </c>
      <c r="FF236">
        <f t="shared" si="1161"/>
        <v>79</v>
      </c>
      <c r="FG236">
        <f t="shared" si="1161"/>
        <v>0</v>
      </c>
      <c r="FH236">
        <f t="shared" si="1161"/>
        <v>-80</v>
      </c>
      <c r="FI236">
        <f t="shared" si="1161"/>
        <v>-161</v>
      </c>
      <c r="FJ236">
        <f t="shared" si="1161"/>
        <v>-243</v>
      </c>
      <c r="FK236">
        <f t="shared" si="1161"/>
        <v>-326</v>
      </c>
      <c r="FL236">
        <f t="shared" si="1161"/>
        <v>-410</v>
      </c>
      <c r="FM236">
        <f t="shared" si="1161"/>
        <v>-495</v>
      </c>
      <c r="FN236">
        <f t="shared" si="1161"/>
        <v>-581</v>
      </c>
      <c r="FO236">
        <f t="shared" si="1161"/>
        <v>-668</v>
      </c>
      <c r="FP236">
        <f t="shared" si="1161"/>
        <v>-756</v>
      </c>
      <c r="FQ236">
        <f t="shared" si="1161"/>
        <v>-845</v>
      </c>
      <c r="FR236">
        <f t="shared" si="1161"/>
        <v>-935</v>
      </c>
      <c r="FS236">
        <f t="shared" si="1161"/>
        <v>-1026</v>
      </c>
      <c r="FT236">
        <f t="shared" si="1161"/>
        <v>-1118</v>
      </c>
      <c r="FU236">
        <f t="shared" si="1161"/>
        <v>-1211</v>
      </c>
      <c r="FV236">
        <f t="shared" si="1161"/>
        <v>-1305</v>
      </c>
      <c r="FW236">
        <f t="shared" si="1161"/>
        <v>-1400</v>
      </c>
      <c r="FX236">
        <f t="shared" si="1161"/>
        <v>-1496</v>
      </c>
      <c r="FY236">
        <f t="shared" si="1161"/>
        <v>-1593</v>
      </c>
      <c r="FZ236">
        <f t="shared" si="1161"/>
        <v>-1691</v>
      </c>
      <c r="GA236">
        <f t="shared" si="1161"/>
        <v>-1790</v>
      </c>
      <c r="GB236">
        <f t="shared" si="1161"/>
        <v>-1890</v>
      </c>
      <c r="GC236">
        <f t="shared" si="1161"/>
        <v>-1991</v>
      </c>
      <c r="GD236">
        <f t="shared" si="1161"/>
        <v>-2093</v>
      </c>
      <c r="GE236">
        <f t="shared" si="1161"/>
        <v>-2196</v>
      </c>
      <c r="GF236">
        <f t="shared" si="1161"/>
        <v>-2300</v>
      </c>
      <c r="GG236">
        <f t="shared" si="1161"/>
        <v>-2405</v>
      </c>
      <c r="GH236">
        <f t="shared" si="1161"/>
        <v>-2511</v>
      </c>
      <c r="GI236">
        <f t="shared" si="1161"/>
        <v>-2618</v>
      </c>
      <c r="GJ236">
        <f t="shared" si="1161"/>
        <v>-2726</v>
      </c>
      <c r="GK236">
        <f t="shared" si="1161"/>
        <v>-2835</v>
      </c>
      <c r="GL236">
        <f t="shared" si="1161"/>
        <v>-2945</v>
      </c>
      <c r="GM236">
        <f t="shared" si="1161"/>
        <v>-3056</v>
      </c>
      <c r="GN236">
        <f t="shared" si="1161"/>
        <v>-3168</v>
      </c>
      <c r="GO236">
        <f t="shared" ref="GO236:IZ236" si="1162">GN236+($A236-GN$6)</f>
        <v>-3281</v>
      </c>
      <c r="GP236">
        <f t="shared" si="1162"/>
        <v>-3395</v>
      </c>
      <c r="GQ236">
        <f t="shared" si="1162"/>
        <v>-3510</v>
      </c>
      <c r="GR236">
        <f t="shared" si="1162"/>
        <v>-3626</v>
      </c>
      <c r="GS236">
        <f t="shared" si="1162"/>
        <v>-3743</v>
      </c>
      <c r="GT236">
        <f t="shared" si="1162"/>
        <v>-3861</v>
      </c>
      <c r="GU236">
        <f t="shared" si="1162"/>
        <v>-3980</v>
      </c>
      <c r="GV236">
        <f t="shared" si="1162"/>
        <v>-4100</v>
      </c>
      <c r="GW236">
        <f t="shared" si="1162"/>
        <v>-4221</v>
      </c>
      <c r="GX236">
        <f t="shared" si="1162"/>
        <v>-4343</v>
      </c>
      <c r="GY236">
        <f t="shared" si="1162"/>
        <v>-4466</v>
      </c>
      <c r="GZ236">
        <f t="shared" si="1162"/>
        <v>-4590</v>
      </c>
      <c r="HA236">
        <f t="shared" si="1162"/>
        <v>-4715</v>
      </c>
      <c r="HB236">
        <f t="shared" si="1162"/>
        <v>-4841</v>
      </c>
      <c r="HC236">
        <f t="shared" si="1162"/>
        <v>-4968</v>
      </c>
      <c r="HD236">
        <f t="shared" si="1162"/>
        <v>-5096</v>
      </c>
      <c r="HE236">
        <f t="shared" si="1162"/>
        <v>-5225</v>
      </c>
      <c r="HF236">
        <f t="shared" si="1162"/>
        <v>-5355</v>
      </c>
      <c r="HG236">
        <f t="shared" si="1162"/>
        <v>-5486</v>
      </c>
      <c r="HH236">
        <f t="shared" si="1162"/>
        <v>-5618</v>
      </c>
      <c r="HI236">
        <f t="shared" si="1162"/>
        <v>-5751</v>
      </c>
      <c r="HJ236">
        <f t="shared" si="1162"/>
        <v>-5885</v>
      </c>
      <c r="HK236">
        <f t="shared" si="1162"/>
        <v>-6020</v>
      </c>
      <c r="HL236">
        <f t="shared" si="1162"/>
        <v>-6156</v>
      </c>
      <c r="HM236">
        <f t="shared" si="1162"/>
        <v>-6293</v>
      </c>
      <c r="HN236">
        <f t="shared" si="1162"/>
        <v>-6431</v>
      </c>
      <c r="HO236">
        <f t="shared" si="1162"/>
        <v>-6570</v>
      </c>
      <c r="HP236">
        <f t="shared" si="1162"/>
        <v>-6710</v>
      </c>
      <c r="HQ236">
        <f t="shared" si="1162"/>
        <v>-6851</v>
      </c>
      <c r="HR236">
        <f t="shared" si="1162"/>
        <v>-6993</v>
      </c>
      <c r="HS236">
        <f t="shared" si="1162"/>
        <v>-7136</v>
      </c>
      <c r="HT236">
        <f t="shared" si="1162"/>
        <v>-7280</v>
      </c>
      <c r="HU236">
        <f t="shared" si="1162"/>
        <v>-7425</v>
      </c>
      <c r="HV236">
        <f t="shared" si="1162"/>
        <v>-7571</v>
      </c>
      <c r="HW236">
        <f t="shared" si="1162"/>
        <v>-7718</v>
      </c>
      <c r="HX236">
        <f t="shared" si="1162"/>
        <v>-7866</v>
      </c>
      <c r="HY236">
        <f t="shared" si="1162"/>
        <v>-8015</v>
      </c>
      <c r="HZ236">
        <f t="shared" si="1162"/>
        <v>-8165</v>
      </c>
      <c r="IA236">
        <f t="shared" si="1162"/>
        <v>-8316</v>
      </c>
      <c r="IB236">
        <f t="shared" si="1162"/>
        <v>-8468</v>
      </c>
      <c r="IC236">
        <f t="shared" si="1162"/>
        <v>-8621</v>
      </c>
      <c r="ID236">
        <f t="shared" si="1162"/>
        <v>-8775</v>
      </c>
      <c r="IE236">
        <f t="shared" si="1162"/>
        <v>-8930</v>
      </c>
      <c r="IF236">
        <f t="shared" si="1162"/>
        <v>-9086</v>
      </c>
      <c r="IG236">
        <f t="shared" si="1162"/>
        <v>-9243</v>
      </c>
      <c r="IH236">
        <f t="shared" si="1162"/>
        <v>-9401</v>
      </c>
      <c r="II236">
        <f t="shared" si="1162"/>
        <v>-9560</v>
      </c>
      <c r="IJ236">
        <f t="shared" si="1162"/>
        <v>-9720</v>
      </c>
      <c r="IK236">
        <f t="shared" si="1162"/>
        <v>-9881</v>
      </c>
      <c r="IL236">
        <f t="shared" si="1162"/>
        <v>-10043</v>
      </c>
      <c r="IM236">
        <f t="shared" si="1162"/>
        <v>-10206</v>
      </c>
      <c r="IN236">
        <f t="shared" si="1162"/>
        <v>-10370</v>
      </c>
      <c r="IO236">
        <f t="shared" si="1162"/>
        <v>-10535</v>
      </c>
      <c r="IP236">
        <f t="shared" si="1162"/>
        <v>-10701</v>
      </c>
      <c r="IQ236">
        <f t="shared" si="1162"/>
        <v>-10868</v>
      </c>
      <c r="IR236">
        <f t="shared" si="1162"/>
        <v>-11036</v>
      </c>
      <c r="IS236">
        <f t="shared" si="1162"/>
        <v>-11205</v>
      </c>
      <c r="IT236">
        <f t="shared" si="1162"/>
        <v>-11375</v>
      </c>
      <c r="IU236">
        <f t="shared" si="1162"/>
        <v>-11546</v>
      </c>
      <c r="IV236">
        <f t="shared" si="1162"/>
        <v>-11718</v>
      </c>
      <c r="IW236">
        <f t="shared" si="1162"/>
        <v>-11891</v>
      </c>
      <c r="IX236">
        <f t="shared" si="1162"/>
        <v>-12065</v>
      </c>
      <c r="IY236">
        <f t="shared" si="1162"/>
        <v>-12240</v>
      </c>
      <c r="IZ236">
        <f t="shared" si="1162"/>
        <v>-12416</v>
      </c>
      <c r="JA236">
        <f t="shared" ref="JA236:KW236" si="1163">IZ236+($A236-IZ$6)</f>
        <v>-12593</v>
      </c>
      <c r="JB236">
        <f t="shared" si="1163"/>
        <v>-12771</v>
      </c>
      <c r="JC236">
        <f t="shared" si="1163"/>
        <v>-12950</v>
      </c>
      <c r="JD236">
        <f t="shared" si="1163"/>
        <v>-13130</v>
      </c>
      <c r="JE236">
        <f t="shared" si="1163"/>
        <v>-13311</v>
      </c>
      <c r="JF236">
        <f t="shared" si="1163"/>
        <v>-13493</v>
      </c>
      <c r="JG236">
        <f t="shared" si="1163"/>
        <v>-13676</v>
      </c>
      <c r="JH236">
        <f t="shared" si="1163"/>
        <v>-13860</v>
      </c>
      <c r="JI236">
        <f t="shared" si="1163"/>
        <v>-14045</v>
      </c>
      <c r="JJ236">
        <f t="shared" si="1163"/>
        <v>-14231</v>
      </c>
      <c r="JK236">
        <f t="shared" si="1163"/>
        <v>-14418</v>
      </c>
      <c r="JL236">
        <f t="shared" si="1163"/>
        <v>-14606</v>
      </c>
      <c r="JM236">
        <f t="shared" si="1163"/>
        <v>-14795</v>
      </c>
      <c r="JN236">
        <f t="shared" si="1163"/>
        <v>-14985</v>
      </c>
      <c r="JO236">
        <f t="shared" si="1163"/>
        <v>-15176</v>
      </c>
      <c r="JP236">
        <f t="shared" si="1163"/>
        <v>-15368</v>
      </c>
      <c r="JQ236">
        <f t="shared" si="1163"/>
        <v>-15561</v>
      </c>
      <c r="JR236">
        <f t="shared" si="1163"/>
        <v>-15755</v>
      </c>
      <c r="JS236">
        <f t="shared" si="1163"/>
        <v>-15950</v>
      </c>
      <c r="JT236">
        <f t="shared" si="1163"/>
        <v>-16146</v>
      </c>
      <c r="JU236">
        <f t="shared" si="1163"/>
        <v>-16343</v>
      </c>
      <c r="JV236">
        <f t="shared" si="1163"/>
        <v>-16541</v>
      </c>
      <c r="JW236">
        <f t="shared" si="1163"/>
        <v>-16740</v>
      </c>
      <c r="JX236">
        <f t="shared" si="1163"/>
        <v>-16940</v>
      </c>
      <c r="JY236">
        <f t="shared" si="1163"/>
        <v>-17141</v>
      </c>
      <c r="JZ236">
        <f t="shared" si="1163"/>
        <v>-17343</v>
      </c>
      <c r="KA236">
        <f t="shared" si="1163"/>
        <v>-17546</v>
      </c>
      <c r="KB236">
        <f t="shared" si="1163"/>
        <v>-17750</v>
      </c>
      <c r="KC236">
        <f t="shared" si="1163"/>
        <v>-17955</v>
      </c>
      <c r="KD236">
        <f t="shared" si="1163"/>
        <v>-18161</v>
      </c>
      <c r="KE236">
        <f t="shared" si="1163"/>
        <v>-18368</v>
      </c>
      <c r="KF236">
        <f t="shared" si="1163"/>
        <v>-18576</v>
      </c>
      <c r="KG236">
        <f t="shared" si="1163"/>
        <v>-18785</v>
      </c>
      <c r="KH236">
        <f t="shared" si="1163"/>
        <v>-18995</v>
      </c>
      <c r="KI236">
        <f t="shared" si="1163"/>
        <v>-19206</v>
      </c>
      <c r="KJ236">
        <f t="shared" si="1163"/>
        <v>-19418</v>
      </c>
      <c r="KK236">
        <f t="shared" si="1163"/>
        <v>-19631</v>
      </c>
      <c r="KL236">
        <f t="shared" si="1163"/>
        <v>-19845</v>
      </c>
      <c r="KM236">
        <f t="shared" si="1163"/>
        <v>-20060</v>
      </c>
      <c r="KN236">
        <f t="shared" si="1163"/>
        <v>-20276</v>
      </c>
      <c r="KO236">
        <f t="shared" si="1163"/>
        <v>-20493</v>
      </c>
      <c r="KP236">
        <f t="shared" si="1163"/>
        <v>-20711</v>
      </c>
      <c r="KQ236">
        <f t="shared" si="1163"/>
        <v>-20930</v>
      </c>
      <c r="KR236">
        <f t="shared" si="1163"/>
        <v>-21150</v>
      </c>
      <c r="KS236">
        <f t="shared" si="1163"/>
        <v>-21371</v>
      </c>
      <c r="KT236">
        <f t="shared" si="1163"/>
        <v>-21593</v>
      </c>
      <c r="KU236">
        <f t="shared" si="1163"/>
        <v>-21816</v>
      </c>
      <c r="KV236">
        <f t="shared" si="1163"/>
        <v>-22040</v>
      </c>
      <c r="KW236">
        <f t="shared" si="1163"/>
        <v>-22265</v>
      </c>
    </row>
    <row r="237" spans="1:309" x14ac:dyDescent="0.25">
      <c r="A237">
        <v>80</v>
      </c>
      <c r="D237">
        <f t="shared" si="1093"/>
        <v>0</v>
      </c>
      <c r="E237">
        <f t="shared" ref="E237:BP237" si="1164">D237+($A237-D$6)</f>
        <v>80</v>
      </c>
      <c r="F237">
        <f t="shared" si="1164"/>
        <v>159</v>
      </c>
      <c r="G237">
        <f t="shared" si="1164"/>
        <v>237</v>
      </c>
      <c r="H237">
        <f t="shared" si="1164"/>
        <v>314</v>
      </c>
      <c r="I237">
        <f t="shared" si="1164"/>
        <v>390</v>
      </c>
      <c r="J237">
        <f t="shared" si="1164"/>
        <v>465</v>
      </c>
      <c r="K237">
        <f t="shared" si="1164"/>
        <v>539</v>
      </c>
      <c r="L237">
        <f t="shared" si="1164"/>
        <v>612</v>
      </c>
      <c r="M237">
        <f t="shared" si="1164"/>
        <v>684</v>
      </c>
      <c r="N237">
        <f t="shared" si="1164"/>
        <v>755</v>
      </c>
      <c r="O237">
        <f t="shared" si="1164"/>
        <v>825</v>
      </c>
      <c r="P237">
        <f t="shared" si="1164"/>
        <v>894</v>
      </c>
      <c r="Q237">
        <f t="shared" si="1164"/>
        <v>962</v>
      </c>
      <c r="R237">
        <f t="shared" si="1164"/>
        <v>1029</v>
      </c>
      <c r="S237">
        <f t="shared" si="1164"/>
        <v>1095</v>
      </c>
      <c r="T237">
        <f t="shared" si="1164"/>
        <v>1160</v>
      </c>
      <c r="U237">
        <f t="shared" si="1164"/>
        <v>1224</v>
      </c>
      <c r="V237">
        <f t="shared" si="1164"/>
        <v>1287</v>
      </c>
      <c r="W237">
        <f t="shared" si="1164"/>
        <v>1349</v>
      </c>
      <c r="X237">
        <f t="shared" si="1164"/>
        <v>1410</v>
      </c>
      <c r="Y237">
        <f t="shared" si="1164"/>
        <v>1470</v>
      </c>
      <c r="Z237">
        <f t="shared" si="1164"/>
        <v>1529</v>
      </c>
      <c r="AA237">
        <f t="shared" si="1164"/>
        <v>1587</v>
      </c>
      <c r="AB237">
        <f t="shared" si="1164"/>
        <v>1644</v>
      </c>
      <c r="AC237">
        <f t="shared" si="1164"/>
        <v>1700</v>
      </c>
      <c r="AD237">
        <f t="shared" si="1164"/>
        <v>1755</v>
      </c>
      <c r="AE237">
        <f t="shared" si="1164"/>
        <v>1809</v>
      </c>
      <c r="AF237">
        <f t="shared" si="1164"/>
        <v>1862</v>
      </c>
      <c r="AG237">
        <f t="shared" si="1164"/>
        <v>1914</v>
      </c>
      <c r="AH237">
        <f t="shared" si="1164"/>
        <v>1965</v>
      </c>
      <c r="AI237">
        <f t="shared" si="1164"/>
        <v>2015</v>
      </c>
      <c r="AJ237">
        <f t="shared" si="1164"/>
        <v>2064</v>
      </c>
      <c r="AK237">
        <f t="shared" si="1164"/>
        <v>2112</v>
      </c>
      <c r="AL237">
        <f t="shared" si="1164"/>
        <v>2159</v>
      </c>
      <c r="AM237">
        <f t="shared" si="1164"/>
        <v>2205</v>
      </c>
      <c r="AN237">
        <f t="shared" si="1164"/>
        <v>2250</v>
      </c>
      <c r="AO237">
        <f t="shared" si="1164"/>
        <v>2294</v>
      </c>
      <c r="AP237">
        <f t="shared" si="1164"/>
        <v>2337</v>
      </c>
      <c r="AQ237">
        <f t="shared" si="1164"/>
        <v>2379</v>
      </c>
      <c r="AR237">
        <f t="shared" si="1164"/>
        <v>2420</v>
      </c>
      <c r="AS237">
        <f t="shared" si="1164"/>
        <v>2460</v>
      </c>
      <c r="AT237">
        <f t="shared" si="1164"/>
        <v>2499</v>
      </c>
      <c r="AU237">
        <f t="shared" si="1164"/>
        <v>2537</v>
      </c>
      <c r="AV237">
        <f t="shared" si="1164"/>
        <v>2574</v>
      </c>
      <c r="AW237">
        <f t="shared" si="1164"/>
        <v>2610</v>
      </c>
      <c r="AX237">
        <f t="shared" si="1164"/>
        <v>2645</v>
      </c>
      <c r="AY237">
        <f t="shared" si="1164"/>
        <v>2679</v>
      </c>
      <c r="AZ237">
        <f t="shared" si="1164"/>
        <v>2712</v>
      </c>
      <c r="BA237">
        <f t="shared" si="1164"/>
        <v>2744</v>
      </c>
      <c r="BB237">
        <f t="shared" si="1164"/>
        <v>2775</v>
      </c>
      <c r="BC237">
        <f t="shared" si="1164"/>
        <v>2805</v>
      </c>
      <c r="BD237">
        <f t="shared" si="1164"/>
        <v>2834</v>
      </c>
      <c r="BE237">
        <f t="shared" si="1164"/>
        <v>2862</v>
      </c>
      <c r="BF237">
        <f t="shared" si="1164"/>
        <v>2889</v>
      </c>
      <c r="BG237">
        <f t="shared" si="1164"/>
        <v>2915</v>
      </c>
      <c r="BH237">
        <f t="shared" si="1164"/>
        <v>2940</v>
      </c>
      <c r="BI237">
        <f t="shared" si="1164"/>
        <v>2964</v>
      </c>
      <c r="BJ237">
        <f t="shared" si="1164"/>
        <v>2987</v>
      </c>
      <c r="BK237">
        <f t="shared" si="1164"/>
        <v>3009</v>
      </c>
      <c r="BL237">
        <f t="shared" si="1164"/>
        <v>3030</v>
      </c>
      <c r="BM237">
        <f t="shared" si="1164"/>
        <v>3050</v>
      </c>
      <c r="BN237">
        <f t="shared" si="1164"/>
        <v>3069</v>
      </c>
      <c r="BO237">
        <f t="shared" si="1164"/>
        <v>3087</v>
      </c>
      <c r="BP237">
        <f t="shared" si="1164"/>
        <v>3104</v>
      </c>
      <c r="BQ237">
        <f t="shared" ref="BQ237:EB237" si="1165">BP237+($A237-BP$6)</f>
        <v>3120</v>
      </c>
      <c r="BR237">
        <f t="shared" si="1165"/>
        <v>3135</v>
      </c>
      <c r="BS237">
        <f t="shared" si="1165"/>
        <v>3149</v>
      </c>
      <c r="BT237">
        <f t="shared" si="1165"/>
        <v>3162</v>
      </c>
      <c r="BU237">
        <f t="shared" si="1165"/>
        <v>3174</v>
      </c>
      <c r="BV237">
        <f t="shared" si="1165"/>
        <v>3185</v>
      </c>
      <c r="BW237">
        <f t="shared" si="1165"/>
        <v>3195</v>
      </c>
      <c r="BX237">
        <f t="shared" si="1165"/>
        <v>3204</v>
      </c>
      <c r="BY237">
        <f t="shared" si="1165"/>
        <v>3212</v>
      </c>
      <c r="BZ237">
        <f t="shared" si="1165"/>
        <v>3219</v>
      </c>
      <c r="CA237">
        <f t="shared" si="1165"/>
        <v>3225</v>
      </c>
      <c r="CB237">
        <f t="shared" si="1165"/>
        <v>3230</v>
      </c>
      <c r="CC237">
        <f t="shared" si="1165"/>
        <v>3234</v>
      </c>
      <c r="CD237">
        <f t="shared" si="1165"/>
        <v>3237</v>
      </c>
      <c r="CE237">
        <f t="shared" si="1165"/>
        <v>3239</v>
      </c>
      <c r="CF237">
        <f t="shared" si="1165"/>
        <v>3240</v>
      </c>
      <c r="CG237">
        <f t="shared" si="1165"/>
        <v>3240</v>
      </c>
      <c r="CH237">
        <f t="shared" si="1165"/>
        <v>3239</v>
      </c>
      <c r="CI237">
        <f t="shared" si="1165"/>
        <v>3237</v>
      </c>
      <c r="CJ237">
        <f t="shared" si="1165"/>
        <v>3234</v>
      </c>
      <c r="CK237">
        <f t="shared" si="1165"/>
        <v>3230</v>
      </c>
      <c r="CL237">
        <f t="shared" si="1165"/>
        <v>3225</v>
      </c>
      <c r="CM237">
        <f t="shared" si="1165"/>
        <v>3219</v>
      </c>
      <c r="CN237">
        <f t="shared" si="1165"/>
        <v>3212</v>
      </c>
      <c r="CO237">
        <f t="shared" si="1165"/>
        <v>3204</v>
      </c>
      <c r="CP237">
        <f t="shared" si="1165"/>
        <v>3195</v>
      </c>
      <c r="CQ237">
        <f t="shared" si="1165"/>
        <v>3185</v>
      </c>
      <c r="CR237">
        <f t="shared" si="1165"/>
        <v>3174</v>
      </c>
      <c r="CS237">
        <f t="shared" si="1165"/>
        <v>3162</v>
      </c>
      <c r="CT237">
        <f t="shared" si="1165"/>
        <v>3149</v>
      </c>
      <c r="CU237">
        <f t="shared" si="1165"/>
        <v>3135</v>
      </c>
      <c r="CV237">
        <f t="shared" si="1165"/>
        <v>3120</v>
      </c>
      <c r="CW237">
        <f t="shared" si="1165"/>
        <v>3104</v>
      </c>
      <c r="CX237">
        <f t="shared" si="1165"/>
        <v>3087</v>
      </c>
      <c r="CY237">
        <f t="shared" si="1165"/>
        <v>3069</v>
      </c>
      <c r="CZ237">
        <f t="shared" si="1165"/>
        <v>3050</v>
      </c>
      <c r="DA237">
        <f t="shared" si="1165"/>
        <v>3030</v>
      </c>
      <c r="DB237">
        <f t="shared" si="1165"/>
        <v>3009</v>
      </c>
      <c r="DC237">
        <f t="shared" si="1165"/>
        <v>2987</v>
      </c>
      <c r="DD237">
        <f t="shared" si="1165"/>
        <v>2964</v>
      </c>
      <c r="DE237">
        <f t="shared" si="1165"/>
        <v>2940</v>
      </c>
      <c r="DF237">
        <f t="shared" si="1165"/>
        <v>2915</v>
      </c>
      <c r="DG237">
        <f t="shared" si="1165"/>
        <v>2889</v>
      </c>
      <c r="DH237">
        <f t="shared" si="1165"/>
        <v>2862</v>
      </c>
      <c r="DI237">
        <f t="shared" si="1165"/>
        <v>2834</v>
      </c>
      <c r="DJ237">
        <f t="shared" si="1165"/>
        <v>2805</v>
      </c>
      <c r="DK237">
        <f t="shared" si="1165"/>
        <v>2775</v>
      </c>
      <c r="DL237">
        <f t="shared" si="1165"/>
        <v>2744</v>
      </c>
      <c r="DM237">
        <f t="shared" si="1165"/>
        <v>2712</v>
      </c>
      <c r="DN237">
        <f t="shared" si="1165"/>
        <v>2679</v>
      </c>
      <c r="DO237">
        <f t="shared" si="1165"/>
        <v>2645</v>
      </c>
      <c r="DP237">
        <f t="shared" si="1165"/>
        <v>2610</v>
      </c>
      <c r="DQ237">
        <f t="shared" si="1165"/>
        <v>2574</v>
      </c>
      <c r="DR237">
        <f t="shared" si="1165"/>
        <v>2537</v>
      </c>
      <c r="DS237">
        <f t="shared" si="1165"/>
        <v>2499</v>
      </c>
      <c r="DT237">
        <f t="shared" si="1165"/>
        <v>2460</v>
      </c>
      <c r="DU237">
        <f t="shared" si="1165"/>
        <v>2420</v>
      </c>
      <c r="DV237">
        <f t="shared" si="1165"/>
        <v>2379</v>
      </c>
      <c r="DW237">
        <f t="shared" si="1165"/>
        <v>2337</v>
      </c>
      <c r="DX237">
        <f t="shared" si="1165"/>
        <v>2294</v>
      </c>
      <c r="DY237">
        <f t="shared" si="1165"/>
        <v>2250</v>
      </c>
      <c r="DZ237">
        <f t="shared" si="1165"/>
        <v>2205</v>
      </c>
      <c r="EA237">
        <f t="shared" si="1165"/>
        <v>2159</v>
      </c>
      <c r="EB237">
        <f t="shared" si="1165"/>
        <v>2112</v>
      </c>
      <c r="EC237">
        <f t="shared" ref="EC237:GN237" si="1166">EB237+($A237-EB$6)</f>
        <v>2064</v>
      </c>
      <c r="ED237">
        <f t="shared" si="1166"/>
        <v>2015</v>
      </c>
      <c r="EE237">
        <f t="shared" si="1166"/>
        <v>1965</v>
      </c>
      <c r="EF237">
        <f t="shared" si="1166"/>
        <v>1914</v>
      </c>
      <c r="EG237">
        <f t="shared" si="1166"/>
        <v>1862</v>
      </c>
      <c r="EH237">
        <f t="shared" si="1166"/>
        <v>1809</v>
      </c>
      <c r="EI237">
        <f t="shared" si="1166"/>
        <v>1755</v>
      </c>
      <c r="EJ237">
        <f t="shared" si="1166"/>
        <v>1700</v>
      </c>
      <c r="EK237">
        <f t="shared" si="1166"/>
        <v>1644</v>
      </c>
      <c r="EL237">
        <f t="shared" si="1166"/>
        <v>1587</v>
      </c>
      <c r="EM237">
        <f t="shared" si="1166"/>
        <v>1529</v>
      </c>
      <c r="EN237">
        <f t="shared" si="1166"/>
        <v>1470</v>
      </c>
      <c r="EO237">
        <f t="shared" si="1166"/>
        <v>1410</v>
      </c>
      <c r="EP237">
        <f t="shared" si="1166"/>
        <v>1349</v>
      </c>
      <c r="EQ237">
        <f t="shared" si="1166"/>
        <v>1287</v>
      </c>
      <c r="ER237">
        <f t="shared" si="1166"/>
        <v>1224</v>
      </c>
      <c r="ES237">
        <f t="shared" si="1166"/>
        <v>1160</v>
      </c>
      <c r="ET237">
        <f t="shared" si="1166"/>
        <v>1095</v>
      </c>
      <c r="EU237">
        <f t="shared" si="1166"/>
        <v>1029</v>
      </c>
      <c r="EV237">
        <f t="shared" si="1166"/>
        <v>962</v>
      </c>
      <c r="EW237">
        <f t="shared" si="1166"/>
        <v>894</v>
      </c>
      <c r="EX237">
        <f t="shared" si="1166"/>
        <v>825</v>
      </c>
      <c r="EY237">
        <f t="shared" si="1166"/>
        <v>755</v>
      </c>
      <c r="EZ237">
        <f t="shared" si="1166"/>
        <v>684</v>
      </c>
      <c r="FA237">
        <f t="shared" si="1166"/>
        <v>612</v>
      </c>
      <c r="FB237">
        <f t="shared" si="1166"/>
        <v>539</v>
      </c>
      <c r="FC237">
        <f t="shared" si="1166"/>
        <v>465</v>
      </c>
      <c r="FD237">
        <f t="shared" si="1166"/>
        <v>390</v>
      </c>
      <c r="FE237">
        <f t="shared" si="1166"/>
        <v>314</v>
      </c>
      <c r="FF237">
        <f t="shared" si="1166"/>
        <v>237</v>
      </c>
      <c r="FG237">
        <f t="shared" si="1166"/>
        <v>159</v>
      </c>
      <c r="FH237">
        <f t="shared" si="1166"/>
        <v>80</v>
      </c>
      <c r="FI237">
        <f t="shared" si="1166"/>
        <v>0</v>
      </c>
      <c r="FJ237">
        <f t="shared" si="1166"/>
        <v>-81</v>
      </c>
      <c r="FK237">
        <f t="shared" si="1166"/>
        <v>-163</v>
      </c>
      <c r="FL237">
        <f t="shared" si="1166"/>
        <v>-246</v>
      </c>
      <c r="FM237">
        <f t="shared" si="1166"/>
        <v>-330</v>
      </c>
      <c r="FN237">
        <f t="shared" si="1166"/>
        <v>-415</v>
      </c>
      <c r="FO237">
        <f t="shared" si="1166"/>
        <v>-501</v>
      </c>
      <c r="FP237">
        <f t="shared" si="1166"/>
        <v>-588</v>
      </c>
      <c r="FQ237">
        <f t="shared" si="1166"/>
        <v>-676</v>
      </c>
      <c r="FR237">
        <f t="shared" si="1166"/>
        <v>-765</v>
      </c>
      <c r="FS237">
        <f t="shared" si="1166"/>
        <v>-855</v>
      </c>
      <c r="FT237">
        <f t="shared" si="1166"/>
        <v>-946</v>
      </c>
      <c r="FU237">
        <f t="shared" si="1166"/>
        <v>-1038</v>
      </c>
      <c r="FV237">
        <f t="shared" si="1166"/>
        <v>-1131</v>
      </c>
      <c r="FW237">
        <f t="shared" si="1166"/>
        <v>-1225</v>
      </c>
      <c r="FX237">
        <f t="shared" si="1166"/>
        <v>-1320</v>
      </c>
      <c r="FY237">
        <f t="shared" si="1166"/>
        <v>-1416</v>
      </c>
      <c r="FZ237">
        <f t="shared" si="1166"/>
        <v>-1513</v>
      </c>
      <c r="GA237">
        <f t="shared" si="1166"/>
        <v>-1611</v>
      </c>
      <c r="GB237">
        <f t="shared" si="1166"/>
        <v>-1710</v>
      </c>
      <c r="GC237">
        <f t="shared" si="1166"/>
        <v>-1810</v>
      </c>
      <c r="GD237">
        <f t="shared" si="1166"/>
        <v>-1911</v>
      </c>
      <c r="GE237">
        <f t="shared" si="1166"/>
        <v>-2013</v>
      </c>
      <c r="GF237">
        <f t="shared" si="1166"/>
        <v>-2116</v>
      </c>
      <c r="GG237">
        <f t="shared" si="1166"/>
        <v>-2220</v>
      </c>
      <c r="GH237">
        <f t="shared" si="1166"/>
        <v>-2325</v>
      </c>
      <c r="GI237">
        <f t="shared" si="1166"/>
        <v>-2431</v>
      </c>
      <c r="GJ237">
        <f t="shared" si="1166"/>
        <v>-2538</v>
      </c>
      <c r="GK237">
        <f t="shared" si="1166"/>
        <v>-2646</v>
      </c>
      <c r="GL237">
        <f t="shared" si="1166"/>
        <v>-2755</v>
      </c>
      <c r="GM237">
        <f t="shared" si="1166"/>
        <v>-2865</v>
      </c>
      <c r="GN237">
        <f t="shared" si="1166"/>
        <v>-2976</v>
      </c>
      <c r="GO237">
        <f t="shared" ref="GO237:IZ237" si="1167">GN237+($A237-GN$6)</f>
        <v>-3088</v>
      </c>
      <c r="GP237">
        <f t="shared" si="1167"/>
        <v>-3201</v>
      </c>
      <c r="GQ237">
        <f t="shared" si="1167"/>
        <v>-3315</v>
      </c>
      <c r="GR237">
        <f t="shared" si="1167"/>
        <v>-3430</v>
      </c>
      <c r="GS237">
        <f t="shared" si="1167"/>
        <v>-3546</v>
      </c>
      <c r="GT237">
        <f t="shared" si="1167"/>
        <v>-3663</v>
      </c>
      <c r="GU237">
        <f t="shared" si="1167"/>
        <v>-3781</v>
      </c>
      <c r="GV237">
        <f t="shared" si="1167"/>
        <v>-3900</v>
      </c>
      <c r="GW237">
        <f t="shared" si="1167"/>
        <v>-4020</v>
      </c>
      <c r="GX237">
        <f t="shared" si="1167"/>
        <v>-4141</v>
      </c>
      <c r="GY237">
        <f t="shared" si="1167"/>
        <v>-4263</v>
      </c>
      <c r="GZ237">
        <f t="shared" si="1167"/>
        <v>-4386</v>
      </c>
      <c r="HA237">
        <f t="shared" si="1167"/>
        <v>-4510</v>
      </c>
      <c r="HB237">
        <f t="shared" si="1167"/>
        <v>-4635</v>
      </c>
      <c r="HC237">
        <f t="shared" si="1167"/>
        <v>-4761</v>
      </c>
      <c r="HD237">
        <f t="shared" si="1167"/>
        <v>-4888</v>
      </c>
      <c r="HE237">
        <f t="shared" si="1167"/>
        <v>-5016</v>
      </c>
      <c r="HF237">
        <f t="shared" si="1167"/>
        <v>-5145</v>
      </c>
      <c r="HG237">
        <f t="shared" si="1167"/>
        <v>-5275</v>
      </c>
      <c r="HH237">
        <f t="shared" si="1167"/>
        <v>-5406</v>
      </c>
      <c r="HI237">
        <f t="shared" si="1167"/>
        <v>-5538</v>
      </c>
      <c r="HJ237">
        <f t="shared" si="1167"/>
        <v>-5671</v>
      </c>
      <c r="HK237">
        <f t="shared" si="1167"/>
        <v>-5805</v>
      </c>
      <c r="HL237">
        <f t="shared" si="1167"/>
        <v>-5940</v>
      </c>
      <c r="HM237">
        <f t="shared" si="1167"/>
        <v>-6076</v>
      </c>
      <c r="HN237">
        <f t="shared" si="1167"/>
        <v>-6213</v>
      </c>
      <c r="HO237">
        <f t="shared" si="1167"/>
        <v>-6351</v>
      </c>
      <c r="HP237">
        <f t="shared" si="1167"/>
        <v>-6490</v>
      </c>
      <c r="HQ237">
        <f t="shared" si="1167"/>
        <v>-6630</v>
      </c>
      <c r="HR237">
        <f t="shared" si="1167"/>
        <v>-6771</v>
      </c>
      <c r="HS237">
        <f t="shared" si="1167"/>
        <v>-6913</v>
      </c>
      <c r="HT237">
        <f t="shared" si="1167"/>
        <v>-7056</v>
      </c>
      <c r="HU237">
        <f t="shared" si="1167"/>
        <v>-7200</v>
      </c>
      <c r="HV237">
        <f t="shared" si="1167"/>
        <v>-7345</v>
      </c>
      <c r="HW237">
        <f t="shared" si="1167"/>
        <v>-7491</v>
      </c>
      <c r="HX237">
        <f t="shared" si="1167"/>
        <v>-7638</v>
      </c>
      <c r="HY237">
        <f t="shared" si="1167"/>
        <v>-7786</v>
      </c>
      <c r="HZ237">
        <f t="shared" si="1167"/>
        <v>-7935</v>
      </c>
      <c r="IA237">
        <f t="shared" si="1167"/>
        <v>-8085</v>
      </c>
      <c r="IB237">
        <f t="shared" si="1167"/>
        <v>-8236</v>
      </c>
      <c r="IC237">
        <f t="shared" si="1167"/>
        <v>-8388</v>
      </c>
      <c r="ID237">
        <f t="shared" si="1167"/>
        <v>-8541</v>
      </c>
      <c r="IE237">
        <f t="shared" si="1167"/>
        <v>-8695</v>
      </c>
      <c r="IF237">
        <f t="shared" si="1167"/>
        <v>-8850</v>
      </c>
      <c r="IG237">
        <f t="shared" si="1167"/>
        <v>-9006</v>
      </c>
      <c r="IH237">
        <f t="shared" si="1167"/>
        <v>-9163</v>
      </c>
      <c r="II237">
        <f t="shared" si="1167"/>
        <v>-9321</v>
      </c>
      <c r="IJ237">
        <f t="shared" si="1167"/>
        <v>-9480</v>
      </c>
      <c r="IK237">
        <f t="shared" si="1167"/>
        <v>-9640</v>
      </c>
      <c r="IL237">
        <f t="shared" si="1167"/>
        <v>-9801</v>
      </c>
      <c r="IM237">
        <f t="shared" si="1167"/>
        <v>-9963</v>
      </c>
      <c r="IN237">
        <f t="shared" si="1167"/>
        <v>-10126</v>
      </c>
      <c r="IO237">
        <f t="shared" si="1167"/>
        <v>-10290</v>
      </c>
      <c r="IP237">
        <f t="shared" si="1167"/>
        <v>-10455</v>
      </c>
      <c r="IQ237">
        <f t="shared" si="1167"/>
        <v>-10621</v>
      </c>
      <c r="IR237">
        <f t="shared" si="1167"/>
        <v>-10788</v>
      </c>
      <c r="IS237">
        <f t="shared" si="1167"/>
        <v>-10956</v>
      </c>
      <c r="IT237">
        <f t="shared" si="1167"/>
        <v>-11125</v>
      </c>
      <c r="IU237">
        <f t="shared" si="1167"/>
        <v>-11295</v>
      </c>
      <c r="IV237">
        <f t="shared" si="1167"/>
        <v>-11466</v>
      </c>
      <c r="IW237">
        <f t="shared" si="1167"/>
        <v>-11638</v>
      </c>
      <c r="IX237">
        <f t="shared" si="1167"/>
        <v>-11811</v>
      </c>
      <c r="IY237">
        <f t="shared" si="1167"/>
        <v>-11985</v>
      </c>
      <c r="IZ237">
        <f t="shared" si="1167"/>
        <v>-12160</v>
      </c>
      <c r="JA237">
        <f t="shared" ref="JA237:KW237" si="1168">IZ237+($A237-IZ$6)</f>
        <v>-12336</v>
      </c>
      <c r="JB237">
        <f t="shared" si="1168"/>
        <v>-12513</v>
      </c>
      <c r="JC237">
        <f t="shared" si="1168"/>
        <v>-12691</v>
      </c>
      <c r="JD237">
        <f t="shared" si="1168"/>
        <v>-12870</v>
      </c>
      <c r="JE237">
        <f t="shared" si="1168"/>
        <v>-13050</v>
      </c>
      <c r="JF237">
        <f t="shared" si="1168"/>
        <v>-13231</v>
      </c>
      <c r="JG237">
        <f t="shared" si="1168"/>
        <v>-13413</v>
      </c>
      <c r="JH237">
        <f t="shared" si="1168"/>
        <v>-13596</v>
      </c>
      <c r="JI237">
        <f t="shared" si="1168"/>
        <v>-13780</v>
      </c>
      <c r="JJ237">
        <f t="shared" si="1168"/>
        <v>-13965</v>
      </c>
      <c r="JK237">
        <f t="shared" si="1168"/>
        <v>-14151</v>
      </c>
      <c r="JL237">
        <f t="shared" si="1168"/>
        <v>-14338</v>
      </c>
      <c r="JM237">
        <f t="shared" si="1168"/>
        <v>-14526</v>
      </c>
      <c r="JN237">
        <f t="shared" si="1168"/>
        <v>-14715</v>
      </c>
      <c r="JO237">
        <f t="shared" si="1168"/>
        <v>-14905</v>
      </c>
      <c r="JP237">
        <f t="shared" si="1168"/>
        <v>-15096</v>
      </c>
      <c r="JQ237">
        <f t="shared" si="1168"/>
        <v>-15288</v>
      </c>
      <c r="JR237">
        <f t="shared" si="1168"/>
        <v>-15481</v>
      </c>
      <c r="JS237">
        <f t="shared" si="1168"/>
        <v>-15675</v>
      </c>
      <c r="JT237">
        <f t="shared" si="1168"/>
        <v>-15870</v>
      </c>
      <c r="JU237">
        <f t="shared" si="1168"/>
        <v>-16066</v>
      </c>
      <c r="JV237">
        <f t="shared" si="1168"/>
        <v>-16263</v>
      </c>
      <c r="JW237">
        <f t="shared" si="1168"/>
        <v>-16461</v>
      </c>
      <c r="JX237">
        <f t="shared" si="1168"/>
        <v>-16660</v>
      </c>
      <c r="JY237">
        <f t="shared" si="1168"/>
        <v>-16860</v>
      </c>
      <c r="JZ237">
        <f t="shared" si="1168"/>
        <v>-17061</v>
      </c>
      <c r="KA237">
        <f t="shared" si="1168"/>
        <v>-17263</v>
      </c>
      <c r="KB237">
        <f t="shared" si="1168"/>
        <v>-17466</v>
      </c>
      <c r="KC237">
        <f t="shared" si="1168"/>
        <v>-17670</v>
      </c>
      <c r="KD237">
        <f t="shared" si="1168"/>
        <v>-17875</v>
      </c>
      <c r="KE237">
        <f t="shared" si="1168"/>
        <v>-18081</v>
      </c>
      <c r="KF237">
        <f t="shared" si="1168"/>
        <v>-18288</v>
      </c>
      <c r="KG237">
        <f t="shared" si="1168"/>
        <v>-18496</v>
      </c>
      <c r="KH237">
        <f t="shared" si="1168"/>
        <v>-18705</v>
      </c>
      <c r="KI237">
        <f t="shared" si="1168"/>
        <v>-18915</v>
      </c>
      <c r="KJ237">
        <f t="shared" si="1168"/>
        <v>-19126</v>
      </c>
      <c r="KK237">
        <f t="shared" si="1168"/>
        <v>-19338</v>
      </c>
      <c r="KL237">
        <f t="shared" si="1168"/>
        <v>-19551</v>
      </c>
      <c r="KM237">
        <f t="shared" si="1168"/>
        <v>-19765</v>
      </c>
      <c r="KN237">
        <f t="shared" si="1168"/>
        <v>-19980</v>
      </c>
      <c r="KO237">
        <f t="shared" si="1168"/>
        <v>-20196</v>
      </c>
      <c r="KP237">
        <f t="shared" si="1168"/>
        <v>-20413</v>
      </c>
      <c r="KQ237">
        <f t="shared" si="1168"/>
        <v>-20631</v>
      </c>
      <c r="KR237">
        <f t="shared" si="1168"/>
        <v>-20850</v>
      </c>
      <c r="KS237">
        <f t="shared" si="1168"/>
        <v>-21070</v>
      </c>
      <c r="KT237">
        <f t="shared" si="1168"/>
        <v>-21291</v>
      </c>
      <c r="KU237">
        <f t="shared" si="1168"/>
        <v>-21513</v>
      </c>
      <c r="KV237">
        <f t="shared" si="1168"/>
        <v>-21736</v>
      </c>
      <c r="KW237">
        <f t="shared" si="1168"/>
        <v>-21960</v>
      </c>
    </row>
    <row r="238" spans="1:309" x14ac:dyDescent="0.25">
      <c r="A238">
        <v>81</v>
      </c>
      <c r="D238">
        <f t="shared" si="1093"/>
        <v>0</v>
      </c>
      <c r="E238">
        <f t="shared" ref="E238:BP238" si="1169">D238+($A238-D$6)</f>
        <v>81</v>
      </c>
      <c r="F238">
        <f t="shared" si="1169"/>
        <v>161</v>
      </c>
      <c r="G238">
        <f t="shared" si="1169"/>
        <v>240</v>
      </c>
      <c r="H238">
        <f t="shared" si="1169"/>
        <v>318</v>
      </c>
      <c r="I238">
        <f t="shared" si="1169"/>
        <v>395</v>
      </c>
      <c r="J238">
        <f t="shared" si="1169"/>
        <v>471</v>
      </c>
      <c r="K238">
        <f t="shared" si="1169"/>
        <v>546</v>
      </c>
      <c r="L238">
        <f t="shared" si="1169"/>
        <v>620</v>
      </c>
      <c r="M238">
        <f t="shared" si="1169"/>
        <v>693</v>
      </c>
      <c r="N238">
        <f t="shared" si="1169"/>
        <v>765</v>
      </c>
      <c r="O238">
        <f t="shared" si="1169"/>
        <v>836</v>
      </c>
      <c r="P238">
        <f t="shared" si="1169"/>
        <v>906</v>
      </c>
      <c r="Q238">
        <f t="shared" si="1169"/>
        <v>975</v>
      </c>
      <c r="R238">
        <f t="shared" si="1169"/>
        <v>1043</v>
      </c>
      <c r="S238">
        <f t="shared" si="1169"/>
        <v>1110</v>
      </c>
      <c r="T238">
        <f t="shared" si="1169"/>
        <v>1176</v>
      </c>
      <c r="U238">
        <f t="shared" si="1169"/>
        <v>1241</v>
      </c>
      <c r="V238">
        <f t="shared" si="1169"/>
        <v>1305</v>
      </c>
      <c r="W238">
        <f t="shared" si="1169"/>
        <v>1368</v>
      </c>
      <c r="X238">
        <f t="shared" si="1169"/>
        <v>1430</v>
      </c>
      <c r="Y238">
        <f t="shared" si="1169"/>
        <v>1491</v>
      </c>
      <c r="Z238">
        <f t="shared" si="1169"/>
        <v>1551</v>
      </c>
      <c r="AA238">
        <f t="shared" si="1169"/>
        <v>1610</v>
      </c>
      <c r="AB238">
        <f t="shared" si="1169"/>
        <v>1668</v>
      </c>
      <c r="AC238">
        <f t="shared" si="1169"/>
        <v>1725</v>
      </c>
      <c r="AD238">
        <f t="shared" si="1169"/>
        <v>1781</v>
      </c>
      <c r="AE238">
        <f t="shared" si="1169"/>
        <v>1836</v>
      </c>
      <c r="AF238">
        <f t="shared" si="1169"/>
        <v>1890</v>
      </c>
      <c r="AG238">
        <f t="shared" si="1169"/>
        <v>1943</v>
      </c>
      <c r="AH238">
        <f t="shared" si="1169"/>
        <v>1995</v>
      </c>
      <c r="AI238">
        <f t="shared" si="1169"/>
        <v>2046</v>
      </c>
      <c r="AJ238">
        <f t="shared" si="1169"/>
        <v>2096</v>
      </c>
      <c r="AK238">
        <f t="shared" si="1169"/>
        <v>2145</v>
      </c>
      <c r="AL238">
        <f t="shared" si="1169"/>
        <v>2193</v>
      </c>
      <c r="AM238">
        <f t="shared" si="1169"/>
        <v>2240</v>
      </c>
      <c r="AN238">
        <f t="shared" si="1169"/>
        <v>2286</v>
      </c>
      <c r="AO238">
        <f t="shared" si="1169"/>
        <v>2331</v>
      </c>
      <c r="AP238">
        <f t="shared" si="1169"/>
        <v>2375</v>
      </c>
      <c r="AQ238">
        <f t="shared" si="1169"/>
        <v>2418</v>
      </c>
      <c r="AR238">
        <f t="shared" si="1169"/>
        <v>2460</v>
      </c>
      <c r="AS238">
        <f t="shared" si="1169"/>
        <v>2501</v>
      </c>
      <c r="AT238">
        <f t="shared" si="1169"/>
        <v>2541</v>
      </c>
      <c r="AU238">
        <f t="shared" si="1169"/>
        <v>2580</v>
      </c>
      <c r="AV238">
        <f t="shared" si="1169"/>
        <v>2618</v>
      </c>
      <c r="AW238">
        <f t="shared" si="1169"/>
        <v>2655</v>
      </c>
      <c r="AX238">
        <f t="shared" si="1169"/>
        <v>2691</v>
      </c>
      <c r="AY238">
        <f t="shared" si="1169"/>
        <v>2726</v>
      </c>
      <c r="AZ238">
        <f t="shared" si="1169"/>
        <v>2760</v>
      </c>
      <c r="BA238">
        <f t="shared" si="1169"/>
        <v>2793</v>
      </c>
      <c r="BB238">
        <f t="shared" si="1169"/>
        <v>2825</v>
      </c>
      <c r="BC238">
        <f t="shared" si="1169"/>
        <v>2856</v>
      </c>
      <c r="BD238">
        <f t="shared" si="1169"/>
        <v>2886</v>
      </c>
      <c r="BE238">
        <f t="shared" si="1169"/>
        <v>2915</v>
      </c>
      <c r="BF238">
        <f t="shared" si="1169"/>
        <v>2943</v>
      </c>
      <c r="BG238">
        <f t="shared" si="1169"/>
        <v>2970</v>
      </c>
      <c r="BH238">
        <f t="shared" si="1169"/>
        <v>2996</v>
      </c>
      <c r="BI238">
        <f t="shared" si="1169"/>
        <v>3021</v>
      </c>
      <c r="BJ238">
        <f t="shared" si="1169"/>
        <v>3045</v>
      </c>
      <c r="BK238">
        <f t="shared" si="1169"/>
        <v>3068</v>
      </c>
      <c r="BL238">
        <f t="shared" si="1169"/>
        <v>3090</v>
      </c>
      <c r="BM238">
        <f t="shared" si="1169"/>
        <v>3111</v>
      </c>
      <c r="BN238">
        <f t="shared" si="1169"/>
        <v>3131</v>
      </c>
      <c r="BO238">
        <f t="shared" si="1169"/>
        <v>3150</v>
      </c>
      <c r="BP238">
        <f t="shared" si="1169"/>
        <v>3168</v>
      </c>
      <c r="BQ238">
        <f t="shared" ref="BQ238:EB238" si="1170">BP238+($A238-BP$6)</f>
        <v>3185</v>
      </c>
      <c r="BR238">
        <f t="shared" si="1170"/>
        <v>3201</v>
      </c>
      <c r="BS238">
        <f t="shared" si="1170"/>
        <v>3216</v>
      </c>
      <c r="BT238">
        <f t="shared" si="1170"/>
        <v>3230</v>
      </c>
      <c r="BU238">
        <f t="shared" si="1170"/>
        <v>3243</v>
      </c>
      <c r="BV238">
        <f t="shared" si="1170"/>
        <v>3255</v>
      </c>
      <c r="BW238">
        <f t="shared" si="1170"/>
        <v>3266</v>
      </c>
      <c r="BX238">
        <f t="shared" si="1170"/>
        <v>3276</v>
      </c>
      <c r="BY238">
        <f t="shared" si="1170"/>
        <v>3285</v>
      </c>
      <c r="BZ238">
        <f t="shared" si="1170"/>
        <v>3293</v>
      </c>
      <c r="CA238">
        <f t="shared" si="1170"/>
        <v>3300</v>
      </c>
      <c r="CB238">
        <f t="shared" si="1170"/>
        <v>3306</v>
      </c>
      <c r="CC238">
        <f t="shared" si="1170"/>
        <v>3311</v>
      </c>
      <c r="CD238">
        <f t="shared" si="1170"/>
        <v>3315</v>
      </c>
      <c r="CE238">
        <f t="shared" si="1170"/>
        <v>3318</v>
      </c>
      <c r="CF238">
        <f t="shared" si="1170"/>
        <v>3320</v>
      </c>
      <c r="CG238">
        <f t="shared" si="1170"/>
        <v>3321</v>
      </c>
      <c r="CH238">
        <f t="shared" si="1170"/>
        <v>3321</v>
      </c>
      <c r="CI238">
        <f t="shared" si="1170"/>
        <v>3320</v>
      </c>
      <c r="CJ238">
        <f t="shared" si="1170"/>
        <v>3318</v>
      </c>
      <c r="CK238">
        <f t="shared" si="1170"/>
        <v>3315</v>
      </c>
      <c r="CL238">
        <f t="shared" si="1170"/>
        <v>3311</v>
      </c>
      <c r="CM238">
        <f t="shared" si="1170"/>
        <v>3306</v>
      </c>
      <c r="CN238">
        <f t="shared" si="1170"/>
        <v>3300</v>
      </c>
      <c r="CO238">
        <f t="shared" si="1170"/>
        <v>3293</v>
      </c>
      <c r="CP238">
        <f t="shared" si="1170"/>
        <v>3285</v>
      </c>
      <c r="CQ238">
        <f t="shared" si="1170"/>
        <v>3276</v>
      </c>
      <c r="CR238">
        <f t="shared" si="1170"/>
        <v>3266</v>
      </c>
      <c r="CS238">
        <f t="shared" si="1170"/>
        <v>3255</v>
      </c>
      <c r="CT238">
        <f t="shared" si="1170"/>
        <v>3243</v>
      </c>
      <c r="CU238">
        <f t="shared" si="1170"/>
        <v>3230</v>
      </c>
      <c r="CV238">
        <f t="shared" si="1170"/>
        <v>3216</v>
      </c>
      <c r="CW238">
        <f t="shared" si="1170"/>
        <v>3201</v>
      </c>
      <c r="CX238">
        <f t="shared" si="1170"/>
        <v>3185</v>
      </c>
      <c r="CY238">
        <f t="shared" si="1170"/>
        <v>3168</v>
      </c>
      <c r="CZ238">
        <f t="shared" si="1170"/>
        <v>3150</v>
      </c>
      <c r="DA238">
        <f t="shared" si="1170"/>
        <v>3131</v>
      </c>
      <c r="DB238">
        <f t="shared" si="1170"/>
        <v>3111</v>
      </c>
      <c r="DC238">
        <f t="shared" si="1170"/>
        <v>3090</v>
      </c>
      <c r="DD238">
        <f t="shared" si="1170"/>
        <v>3068</v>
      </c>
      <c r="DE238">
        <f t="shared" si="1170"/>
        <v>3045</v>
      </c>
      <c r="DF238">
        <f t="shared" si="1170"/>
        <v>3021</v>
      </c>
      <c r="DG238">
        <f t="shared" si="1170"/>
        <v>2996</v>
      </c>
      <c r="DH238">
        <f t="shared" si="1170"/>
        <v>2970</v>
      </c>
      <c r="DI238">
        <f t="shared" si="1170"/>
        <v>2943</v>
      </c>
      <c r="DJ238">
        <f t="shared" si="1170"/>
        <v>2915</v>
      </c>
      <c r="DK238">
        <f t="shared" si="1170"/>
        <v>2886</v>
      </c>
      <c r="DL238">
        <f t="shared" si="1170"/>
        <v>2856</v>
      </c>
      <c r="DM238">
        <f t="shared" si="1170"/>
        <v>2825</v>
      </c>
      <c r="DN238">
        <f t="shared" si="1170"/>
        <v>2793</v>
      </c>
      <c r="DO238">
        <f t="shared" si="1170"/>
        <v>2760</v>
      </c>
      <c r="DP238">
        <f t="shared" si="1170"/>
        <v>2726</v>
      </c>
      <c r="DQ238">
        <f t="shared" si="1170"/>
        <v>2691</v>
      </c>
      <c r="DR238">
        <f t="shared" si="1170"/>
        <v>2655</v>
      </c>
      <c r="DS238">
        <f t="shared" si="1170"/>
        <v>2618</v>
      </c>
      <c r="DT238">
        <f t="shared" si="1170"/>
        <v>2580</v>
      </c>
      <c r="DU238">
        <f t="shared" si="1170"/>
        <v>2541</v>
      </c>
      <c r="DV238">
        <f t="shared" si="1170"/>
        <v>2501</v>
      </c>
      <c r="DW238">
        <f t="shared" si="1170"/>
        <v>2460</v>
      </c>
      <c r="DX238">
        <f t="shared" si="1170"/>
        <v>2418</v>
      </c>
      <c r="DY238">
        <f t="shared" si="1170"/>
        <v>2375</v>
      </c>
      <c r="DZ238">
        <f t="shared" si="1170"/>
        <v>2331</v>
      </c>
      <c r="EA238">
        <f t="shared" si="1170"/>
        <v>2286</v>
      </c>
      <c r="EB238">
        <f t="shared" si="1170"/>
        <v>2240</v>
      </c>
      <c r="EC238">
        <f t="shared" ref="EC238:GN238" si="1171">EB238+($A238-EB$6)</f>
        <v>2193</v>
      </c>
      <c r="ED238">
        <f t="shared" si="1171"/>
        <v>2145</v>
      </c>
      <c r="EE238">
        <f t="shared" si="1171"/>
        <v>2096</v>
      </c>
      <c r="EF238">
        <f t="shared" si="1171"/>
        <v>2046</v>
      </c>
      <c r="EG238">
        <f t="shared" si="1171"/>
        <v>1995</v>
      </c>
      <c r="EH238">
        <f t="shared" si="1171"/>
        <v>1943</v>
      </c>
      <c r="EI238">
        <f t="shared" si="1171"/>
        <v>1890</v>
      </c>
      <c r="EJ238">
        <f t="shared" si="1171"/>
        <v>1836</v>
      </c>
      <c r="EK238">
        <f t="shared" si="1171"/>
        <v>1781</v>
      </c>
      <c r="EL238">
        <f t="shared" si="1171"/>
        <v>1725</v>
      </c>
      <c r="EM238">
        <f t="shared" si="1171"/>
        <v>1668</v>
      </c>
      <c r="EN238">
        <f t="shared" si="1171"/>
        <v>1610</v>
      </c>
      <c r="EO238">
        <f t="shared" si="1171"/>
        <v>1551</v>
      </c>
      <c r="EP238">
        <f t="shared" si="1171"/>
        <v>1491</v>
      </c>
      <c r="EQ238">
        <f t="shared" si="1171"/>
        <v>1430</v>
      </c>
      <c r="ER238">
        <f t="shared" si="1171"/>
        <v>1368</v>
      </c>
      <c r="ES238">
        <f t="shared" si="1171"/>
        <v>1305</v>
      </c>
      <c r="ET238">
        <f t="shared" si="1171"/>
        <v>1241</v>
      </c>
      <c r="EU238">
        <f t="shared" si="1171"/>
        <v>1176</v>
      </c>
      <c r="EV238">
        <f t="shared" si="1171"/>
        <v>1110</v>
      </c>
      <c r="EW238">
        <f t="shared" si="1171"/>
        <v>1043</v>
      </c>
      <c r="EX238">
        <f t="shared" si="1171"/>
        <v>975</v>
      </c>
      <c r="EY238">
        <f t="shared" si="1171"/>
        <v>906</v>
      </c>
      <c r="EZ238">
        <f t="shared" si="1171"/>
        <v>836</v>
      </c>
      <c r="FA238">
        <f t="shared" si="1171"/>
        <v>765</v>
      </c>
      <c r="FB238">
        <f t="shared" si="1171"/>
        <v>693</v>
      </c>
      <c r="FC238">
        <f t="shared" si="1171"/>
        <v>620</v>
      </c>
      <c r="FD238">
        <f t="shared" si="1171"/>
        <v>546</v>
      </c>
      <c r="FE238">
        <f t="shared" si="1171"/>
        <v>471</v>
      </c>
      <c r="FF238">
        <f t="shared" si="1171"/>
        <v>395</v>
      </c>
      <c r="FG238">
        <f t="shared" si="1171"/>
        <v>318</v>
      </c>
      <c r="FH238">
        <f t="shared" si="1171"/>
        <v>240</v>
      </c>
      <c r="FI238">
        <f t="shared" si="1171"/>
        <v>161</v>
      </c>
      <c r="FJ238">
        <f t="shared" si="1171"/>
        <v>81</v>
      </c>
      <c r="FK238">
        <f t="shared" si="1171"/>
        <v>0</v>
      </c>
      <c r="FL238">
        <f t="shared" si="1171"/>
        <v>-82</v>
      </c>
      <c r="FM238">
        <f t="shared" si="1171"/>
        <v>-165</v>
      </c>
      <c r="FN238">
        <f t="shared" si="1171"/>
        <v>-249</v>
      </c>
      <c r="FO238">
        <f t="shared" si="1171"/>
        <v>-334</v>
      </c>
      <c r="FP238">
        <f t="shared" si="1171"/>
        <v>-420</v>
      </c>
      <c r="FQ238">
        <f t="shared" si="1171"/>
        <v>-507</v>
      </c>
      <c r="FR238">
        <f t="shared" si="1171"/>
        <v>-595</v>
      </c>
      <c r="FS238">
        <f t="shared" si="1171"/>
        <v>-684</v>
      </c>
      <c r="FT238">
        <f t="shared" si="1171"/>
        <v>-774</v>
      </c>
      <c r="FU238">
        <f t="shared" si="1171"/>
        <v>-865</v>
      </c>
      <c r="FV238">
        <f t="shared" si="1171"/>
        <v>-957</v>
      </c>
      <c r="FW238">
        <f t="shared" si="1171"/>
        <v>-1050</v>
      </c>
      <c r="FX238">
        <f t="shared" si="1171"/>
        <v>-1144</v>
      </c>
      <c r="FY238">
        <f t="shared" si="1171"/>
        <v>-1239</v>
      </c>
      <c r="FZ238">
        <f t="shared" si="1171"/>
        <v>-1335</v>
      </c>
      <c r="GA238">
        <f t="shared" si="1171"/>
        <v>-1432</v>
      </c>
      <c r="GB238">
        <f t="shared" si="1171"/>
        <v>-1530</v>
      </c>
      <c r="GC238">
        <f t="shared" si="1171"/>
        <v>-1629</v>
      </c>
      <c r="GD238">
        <f t="shared" si="1171"/>
        <v>-1729</v>
      </c>
      <c r="GE238">
        <f t="shared" si="1171"/>
        <v>-1830</v>
      </c>
      <c r="GF238">
        <f t="shared" si="1171"/>
        <v>-1932</v>
      </c>
      <c r="GG238">
        <f t="shared" si="1171"/>
        <v>-2035</v>
      </c>
      <c r="GH238">
        <f t="shared" si="1171"/>
        <v>-2139</v>
      </c>
      <c r="GI238">
        <f t="shared" si="1171"/>
        <v>-2244</v>
      </c>
      <c r="GJ238">
        <f t="shared" si="1171"/>
        <v>-2350</v>
      </c>
      <c r="GK238">
        <f t="shared" si="1171"/>
        <v>-2457</v>
      </c>
      <c r="GL238">
        <f t="shared" si="1171"/>
        <v>-2565</v>
      </c>
      <c r="GM238">
        <f t="shared" si="1171"/>
        <v>-2674</v>
      </c>
      <c r="GN238">
        <f t="shared" si="1171"/>
        <v>-2784</v>
      </c>
      <c r="GO238">
        <f t="shared" ref="GO238:IZ238" si="1172">GN238+($A238-GN$6)</f>
        <v>-2895</v>
      </c>
      <c r="GP238">
        <f t="shared" si="1172"/>
        <v>-3007</v>
      </c>
      <c r="GQ238">
        <f t="shared" si="1172"/>
        <v>-3120</v>
      </c>
      <c r="GR238">
        <f t="shared" si="1172"/>
        <v>-3234</v>
      </c>
      <c r="GS238">
        <f t="shared" si="1172"/>
        <v>-3349</v>
      </c>
      <c r="GT238">
        <f t="shared" si="1172"/>
        <v>-3465</v>
      </c>
      <c r="GU238">
        <f t="shared" si="1172"/>
        <v>-3582</v>
      </c>
      <c r="GV238">
        <f t="shared" si="1172"/>
        <v>-3700</v>
      </c>
      <c r="GW238">
        <f t="shared" si="1172"/>
        <v>-3819</v>
      </c>
      <c r="GX238">
        <f t="shared" si="1172"/>
        <v>-3939</v>
      </c>
      <c r="GY238">
        <f t="shared" si="1172"/>
        <v>-4060</v>
      </c>
      <c r="GZ238">
        <f t="shared" si="1172"/>
        <v>-4182</v>
      </c>
      <c r="HA238">
        <f t="shared" si="1172"/>
        <v>-4305</v>
      </c>
      <c r="HB238">
        <f t="shared" si="1172"/>
        <v>-4429</v>
      </c>
      <c r="HC238">
        <f t="shared" si="1172"/>
        <v>-4554</v>
      </c>
      <c r="HD238">
        <f t="shared" si="1172"/>
        <v>-4680</v>
      </c>
      <c r="HE238">
        <f t="shared" si="1172"/>
        <v>-4807</v>
      </c>
      <c r="HF238">
        <f t="shared" si="1172"/>
        <v>-4935</v>
      </c>
      <c r="HG238">
        <f t="shared" si="1172"/>
        <v>-5064</v>
      </c>
      <c r="HH238">
        <f t="shared" si="1172"/>
        <v>-5194</v>
      </c>
      <c r="HI238">
        <f t="shared" si="1172"/>
        <v>-5325</v>
      </c>
      <c r="HJ238">
        <f t="shared" si="1172"/>
        <v>-5457</v>
      </c>
      <c r="HK238">
        <f t="shared" si="1172"/>
        <v>-5590</v>
      </c>
      <c r="HL238">
        <f t="shared" si="1172"/>
        <v>-5724</v>
      </c>
      <c r="HM238">
        <f t="shared" si="1172"/>
        <v>-5859</v>
      </c>
      <c r="HN238">
        <f t="shared" si="1172"/>
        <v>-5995</v>
      </c>
      <c r="HO238">
        <f t="shared" si="1172"/>
        <v>-6132</v>
      </c>
      <c r="HP238">
        <f t="shared" si="1172"/>
        <v>-6270</v>
      </c>
      <c r="HQ238">
        <f t="shared" si="1172"/>
        <v>-6409</v>
      </c>
      <c r="HR238">
        <f t="shared" si="1172"/>
        <v>-6549</v>
      </c>
      <c r="HS238">
        <f t="shared" si="1172"/>
        <v>-6690</v>
      </c>
      <c r="HT238">
        <f t="shared" si="1172"/>
        <v>-6832</v>
      </c>
      <c r="HU238">
        <f t="shared" si="1172"/>
        <v>-6975</v>
      </c>
      <c r="HV238">
        <f t="shared" si="1172"/>
        <v>-7119</v>
      </c>
      <c r="HW238">
        <f t="shared" si="1172"/>
        <v>-7264</v>
      </c>
      <c r="HX238">
        <f t="shared" si="1172"/>
        <v>-7410</v>
      </c>
      <c r="HY238">
        <f t="shared" si="1172"/>
        <v>-7557</v>
      </c>
      <c r="HZ238">
        <f t="shared" si="1172"/>
        <v>-7705</v>
      </c>
      <c r="IA238">
        <f t="shared" si="1172"/>
        <v>-7854</v>
      </c>
      <c r="IB238">
        <f t="shared" si="1172"/>
        <v>-8004</v>
      </c>
      <c r="IC238">
        <f t="shared" si="1172"/>
        <v>-8155</v>
      </c>
      <c r="ID238">
        <f t="shared" si="1172"/>
        <v>-8307</v>
      </c>
      <c r="IE238">
        <f t="shared" si="1172"/>
        <v>-8460</v>
      </c>
      <c r="IF238">
        <f t="shared" si="1172"/>
        <v>-8614</v>
      </c>
      <c r="IG238">
        <f t="shared" si="1172"/>
        <v>-8769</v>
      </c>
      <c r="IH238">
        <f t="shared" si="1172"/>
        <v>-8925</v>
      </c>
      <c r="II238">
        <f t="shared" si="1172"/>
        <v>-9082</v>
      </c>
      <c r="IJ238">
        <f t="shared" si="1172"/>
        <v>-9240</v>
      </c>
      <c r="IK238">
        <f t="shared" si="1172"/>
        <v>-9399</v>
      </c>
      <c r="IL238">
        <f t="shared" si="1172"/>
        <v>-9559</v>
      </c>
      <c r="IM238">
        <f t="shared" si="1172"/>
        <v>-9720</v>
      </c>
      <c r="IN238">
        <f t="shared" si="1172"/>
        <v>-9882</v>
      </c>
      <c r="IO238">
        <f t="shared" si="1172"/>
        <v>-10045</v>
      </c>
      <c r="IP238">
        <f t="shared" si="1172"/>
        <v>-10209</v>
      </c>
      <c r="IQ238">
        <f t="shared" si="1172"/>
        <v>-10374</v>
      </c>
      <c r="IR238">
        <f t="shared" si="1172"/>
        <v>-10540</v>
      </c>
      <c r="IS238">
        <f t="shared" si="1172"/>
        <v>-10707</v>
      </c>
      <c r="IT238">
        <f t="shared" si="1172"/>
        <v>-10875</v>
      </c>
      <c r="IU238">
        <f t="shared" si="1172"/>
        <v>-11044</v>
      </c>
      <c r="IV238">
        <f t="shared" si="1172"/>
        <v>-11214</v>
      </c>
      <c r="IW238">
        <f t="shared" si="1172"/>
        <v>-11385</v>
      </c>
      <c r="IX238">
        <f t="shared" si="1172"/>
        <v>-11557</v>
      </c>
      <c r="IY238">
        <f t="shared" si="1172"/>
        <v>-11730</v>
      </c>
      <c r="IZ238">
        <f t="shared" si="1172"/>
        <v>-11904</v>
      </c>
      <c r="JA238">
        <f t="shared" ref="JA238:KW238" si="1173">IZ238+($A238-IZ$6)</f>
        <v>-12079</v>
      </c>
      <c r="JB238">
        <f t="shared" si="1173"/>
        <v>-12255</v>
      </c>
      <c r="JC238">
        <f t="shared" si="1173"/>
        <v>-12432</v>
      </c>
      <c r="JD238">
        <f t="shared" si="1173"/>
        <v>-12610</v>
      </c>
      <c r="JE238">
        <f t="shared" si="1173"/>
        <v>-12789</v>
      </c>
      <c r="JF238">
        <f t="shared" si="1173"/>
        <v>-12969</v>
      </c>
      <c r="JG238">
        <f t="shared" si="1173"/>
        <v>-13150</v>
      </c>
      <c r="JH238">
        <f t="shared" si="1173"/>
        <v>-13332</v>
      </c>
      <c r="JI238">
        <f t="shared" si="1173"/>
        <v>-13515</v>
      </c>
      <c r="JJ238">
        <f t="shared" si="1173"/>
        <v>-13699</v>
      </c>
      <c r="JK238">
        <f t="shared" si="1173"/>
        <v>-13884</v>
      </c>
      <c r="JL238">
        <f t="shared" si="1173"/>
        <v>-14070</v>
      </c>
      <c r="JM238">
        <f t="shared" si="1173"/>
        <v>-14257</v>
      </c>
      <c r="JN238">
        <f t="shared" si="1173"/>
        <v>-14445</v>
      </c>
      <c r="JO238">
        <f t="shared" si="1173"/>
        <v>-14634</v>
      </c>
      <c r="JP238">
        <f t="shared" si="1173"/>
        <v>-14824</v>
      </c>
      <c r="JQ238">
        <f t="shared" si="1173"/>
        <v>-15015</v>
      </c>
      <c r="JR238">
        <f t="shared" si="1173"/>
        <v>-15207</v>
      </c>
      <c r="JS238">
        <f t="shared" si="1173"/>
        <v>-15400</v>
      </c>
      <c r="JT238">
        <f t="shared" si="1173"/>
        <v>-15594</v>
      </c>
      <c r="JU238">
        <f t="shared" si="1173"/>
        <v>-15789</v>
      </c>
      <c r="JV238">
        <f t="shared" si="1173"/>
        <v>-15985</v>
      </c>
      <c r="JW238">
        <f t="shared" si="1173"/>
        <v>-16182</v>
      </c>
      <c r="JX238">
        <f t="shared" si="1173"/>
        <v>-16380</v>
      </c>
      <c r="JY238">
        <f t="shared" si="1173"/>
        <v>-16579</v>
      </c>
      <c r="JZ238">
        <f t="shared" si="1173"/>
        <v>-16779</v>
      </c>
      <c r="KA238">
        <f t="shared" si="1173"/>
        <v>-16980</v>
      </c>
      <c r="KB238">
        <f t="shared" si="1173"/>
        <v>-17182</v>
      </c>
      <c r="KC238">
        <f t="shared" si="1173"/>
        <v>-17385</v>
      </c>
      <c r="KD238">
        <f t="shared" si="1173"/>
        <v>-17589</v>
      </c>
      <c r="KE238">
        <f t="shared" si="1173"/>
        <v>-17794</v>
      </c>
      <c r="KF238">
        <f t="shared" si="1173"/>
        <v>-18000</v>
      </c>
      <c r="KG238">
        <f t="shared" si="1173"/>
        <v>-18207</v>
      </c>
      <c r="KH238">
        <f t="shared" si="1173"/>
        <v>-18415</v>
      </c>
      <c r="KI238">
        <f t="shared" si="1173"/>
        <v>-18624</v>
      </c>
      <c r="KJ238">
        <f t="shared" si="1173"/>
        <v>-18834</v>
      </c>
      <c r="KK238">
        <f t="shared" si="1173"/>
        <v>-19045</v>
      </c>
      <c r="KL238">
        <f t="shared" si="1173"/>
        <v>-19257</v>
      </c>
      <c r="KM238">
        <f t="shared" si="1173"/>
        <v>-19470</v>
      </c>
      <c r="KN238">
        <f t="shared" si="1173"/>
        <v>-19684</v>
      </c>
      <c r="KO238">
        <f t="shared" si="1173"/>
        <v>-19899</v>
      </c>
      <c r="KP238">
        <f t="shared" si="1173"/>
        <v>-20115</v>
      </c>
      <c r="KQ238">
        <f t="shared" si="1173"/>
        <v>-20332</v>
      </c>
      <c r="KR238">
        <f t="shared" si="1173"/>
        <v>-20550</v>
      </c>
      <c r="KS238">
        <f t="shared" si="1173"/>
        <v>-20769</v>
      </c>
      <c r="KT238">
        <f t="shared" si="1173"/>
        <v>-20989</v>
      </c>
      <c r="KU238">
        <f t="shared" si="1173"/>
        <v>-21210</v>
      </c>
      <c r="KV238">
        <f t="shared" si="1173"/>
        <v>-21432</v>
      </c>
      <c r="KW238">
        <f t="shared" si="1173"/>
        <v>-21655</v>
      </c>
    </row>
    <row r="239" spans="1:309" x14ac:dyDescent="0.25">
      <c r="A239">
        <v>82</v>
      </c>
      <c r="D239">
        <f t="shared" ref="D239:S270" si="1174">$A239*D$6</f>
        <v>0</v>
      </c>
      <c r="E239">
        <f t="shared" ref="E239:BP239" si="1175">D239+($A239-D$6)</f>
        <v>82</v>
      </c>
      <c r="F239">
        <f t="shared" si="1175"/>
        <v>163</v>
      </c>
      <c r="G239">
        <f t="shared" si="1175"/>
        <v>243</v>
      </c>
      <c r="H239">
        <f t="shared" si="1175"/>
        <v>322</v>
      </c>
      <c r="I239">
        <f t="shared" si="1175"/>
        <v>400</v>
      </c>
      <c r="J239">
        <f t="shared" si="1175"/>
        <v>477</v>
      </c>
      <c r="K239">
        <f t="shared" si="1175"/>
        <v>553</v>
      </c>
      <c r="L239">
        <f t="shared" si="1175"/>
        <v>628</v>
      </c>
      <c r="M239">
        <f t="shared" si="1175"/>
        <v>702</v>
      </c>
      <c r="N239">
        <f t="shared" si="1175"/>
        <v>775</v>
      </c>
      <c r="O239">
        <f t="shared" si="1175"/>
        <v>847</v>
      </c>
      <c r="P239">
        <f t="shared" si="1175"/>
        <v>918</v>
      </c>
      <c r="Q239">
        <f t="shared" si="1175"/>
        <v>988</v>
      </c>
      <c r="R239">
        <f t="shared" si="1175"/>
        <v>1057</v>
      </c>
      <c r="S239">
        <f t="shared" si="1175"/>
        <v>1125</v>
      </c>
      <c r="T239">
        <f t="shared" si="1175"/>
        <v>1192</v>
      </c>
      <c r="U239">
        <f t="shared" si="1175"/>
        <v>1258</v>
      </c>
      <c r="V239">
        <f t="shared" si="1175"/>
        <v>1323</v>
      </c>
      <c r="W239">
        <f t="shared" si="1175"/>
        <v>1387</v>
      </c>
      <c r="X239">
        <f t="shared" si="1175"/>
        <v>1450</v>
      </c>
      <c r="Y239">
        <f t="shared" si="1175"/>
        <v>1512</v>
      </c>
      <c r="Z239">
        <f t="shared" si="1175"/>
        <v>1573</v>
      </c>
      <c r="AA239">
        <f t="shared" si="1175"/>
        <v>1633</v>
      </c>
      <c r="AB239">
        <f t="shared" si="1175"/>
        <v>1692</v>
      </c>
      <c r="AC239">
        <f t="shared" si="1175"/>
        <v>1750</v>
      </c>
      <c r="AD239">
        <f t="shared" si="1175"/>
        <v>1807</v>
      </c>
      <c r="AE239">
        <f t="shared" si="1175"/>
        <v>1863</v>
      </c>
      <c r="AF239">
        <f t="shared" si="1175"/>
        <v>1918</v>
      </c>
      <c r="AG239">
        <f t="shared" si="1175"/>
        <v>1972</v>
      </c>
      <c r="AH239">
        <f t="shared" si="1175"/>
        <v>2025</v>
      </c>
      <c r="AI239">
        <f t="shared" si="1175"/>
        <v>2077</v>
      </c>
      <c r="AJ239">
        <f t="shared" si="1175"/>
        <v>2128</v>
      </c>
      <c r="AK239">
        <f t="shared" si="1175"/>
        <v>2178</v>
      </c>
      <c r="AL239">
        <f t="shared" si="1175"/>
        <v>2227</v>
      </c>
      <c r="AM239">
        <f t="shared" si="1175"/>
        <v>2275</v>
      </c>
      <c r="AN239">
        <f t="shared" si="1175"/>
        <v>2322</v>
      </c>
      <c r="AO239">
        <f t="shared" si="1175"/>
        <v>2368</v>
      </c>
      <c r="AP239">
        <f t="shared" si="1175"/>
        <v>2413</v>
      </c>
      <c r="AQ239">
        <f t="shared" si="1175"/>
        <v>2457</v>
      </c>
      <c r="AR239">
        <f t="shared" si="1175"/>
        <v>2500</v>
      </c>
      <c r="AS239">
        <f t="shared" si="1175"/>
        <v>2542</v>
      </c>
      <c r="AT239">
        <f t="shared" si="1175"/>
        <v>2583</v>
      </c>
      <c r="AU239">
        <f t="shared" si="1175"/>
        <v>2623</v>
      </c>
      <c r="AV239">
        <f t="shared" si="1175"/>
        <v>2662</v>
      </c>
      <c r="AW239">
        <f t="shared" si="1175"/>
        <v>2700</v>
      </c>
      <c r="AX239">
        <f t="shared" si="1175"/>
        <v>2737</v>
      </c>
      <c r="AY239">
        <f t="shared" si="1175"/>
        <v>2773</v>
      </c>
      <c r="AZ239">
        <f t="shared" si="1175"/>
        <v>2808</v>
      </c>
      <c r="BA239">
        <f t="shared" si="1175"/>
        <v>2842</v>
      </c>
      <c r="BB239">
        <f t="shared" si="1175"/>
        <v>2875</v>
      </c>
      <c r="BC239">
        <f t="shared" si="1175"/>
        <v>2907</v>
      </c>
      <c r="BD239">
        <f t="shared" si="1175"/>
        <v>2938</v>
      </c>
      <c r="BE239">
        <f t="shared" si="1175"/>
        <v>2968</v>
      </c>
      <c r="BF239">
        <f t="shared" si="1175"/>
        <v>2997</v>
      </c>
      <c r="BG239">
        <f t="shared" si="1175"/>
        <v>3025</v>
      </c>
      <c r="BH239">
        <f t="shared" si="1175"/>
        <v>3052</v>
      </c>
      <c r="BI239">
        <f t="shared" si="1175"/>
        <v>3078</v>
      </c>
      <c r="BJ239">
        <f t="shared" si="1175"/>
        <v>3103</v>
      </c>
      <c r="BK239">
        <f t="shared" si="1175"/>
        <v>3127</v>
      </c>
      <c r="BL239">
        <f t="shared" si="1175"/>
        <v>3150</v>
      </c>
      <c r="BM239">
        <f t="shared" si="1175"/>
        <v>3172</v>
      </c>
      <c r="BN239">
        <f t="shared" si="1175"/>
        <v>3193</v>
      </c>
      <c r="BO239">
        <f t="shared" si="1175"/>
        <v>3213</v>
      </c>
      <c r="BP239">
        <f t="shared" si="1175"/>
        <v>3232</v>
      </c>
      <c r="BQ239">
        <f t="shared" ref="BQ239:EB239" si="1176">BP239+($A239-BP$6)</f>
        <v>3250</v>
      </c>
      <c r="BR239">
        <f t="shared" si="1176"/>
        <v>3267</v>
      </c>
      <c r="BS239">
        <f t="shared" si="1176"/>
        <v>3283</v>
      </c>
      <c r="BT239">
        <f t="shared" si="1176"/>
        <v>3298</v>
      </c>
      <c r="BU239">
        <f t="shared" si="1176"/>
        <v>3312</v>
      </c>
      <c r="BV239">
        <f t="shared" si="1176"/>
        <v>3325</v>
      </c>
      <c r="BW239">
        <f t="shared" si="1176"/>
        <v>3337</v>
      </c>
      <c r="BX239">
        <f t="shared" si="1176"/>
        <v>3348</v>
      </c>
      <c r="BY239">
        <f t="shared" si="1176"/>
        <v>3358</v>
      </c>
      <c r="BZ239">
        <f t="shared" si="1176"/>
        <v>3367</v>
      </c>
      <c r="CA239">
        <f t="shared" si="1176"/>
        <v>3375</v>
      </c>
      <c r="CB239">
        <f t="shared" si="1176"/>
        <v>3382</v>
      </c>
      <c r="CC239">
        <f t="shared" si="1176"/>
        <v>3388</v>
      </c>
      <c r="CD239">
        <f t="shared" si="1176"/>
        <v>3393</v>
      </c>
      <c r="CE239">
        <f t="shared" si="1176"/>
        <v>3397</v>
      </c>
      <c r="CF239">
        <f t="shared" si="1176"/>
        <v>3400</v>
      </c>
      <c r="CG239">
        <f t="shared" si="1176"/>
        <v>3402</v>
      </c>
      <c r="CH239">
        <f t="shared" si="1176"/>
        <v>3403</v>
      </c>
      <c r="CI239">
        <f t="shared" si="1176"/>
        <v>3403</v>
      </c>
      <c r="CJ239">
        <f t="shared" si="1176"/>
        <v>3402</v>
      </c>
      <c r="CK239">
        <f t="shared" si="1176"/>
        <v>3400</v>
      </c>
      <c r="CL239">
        <f t="shared" si="1176"/>
        <v>3397</v>
      </c>
      <c r="CM239">
        <f t="shared" si="1176"/>
        <v>3393</v>
      </c>
      <c r="CN239">
        <f t="shared" si="1176"/>
        <v>3388</v>
      </c>
      <c r="CO239">
        <f t="shared" si="1176"/>
        <v>3382</v>
      </c>
      <c r="CP239">
        <f t="shared" si="1176"/>
        <v>3375</v>
      </c>
      <c r="CQ239">
        <f t="shared" si="1176"/>
        <v>3367</v>
      </c>
      <c r="CR239">
        <f t="shared" si="1176"/>
        <v>3358</v>
      </c>
      <c r="CS239">
        <f t="shared" si="1176"/>
        <v>3348</v>
      </c>
      <c r="CT239">
        <f t="shared" si="1176"/>
        <v>3337</v>
      </c>
      <c r="CU239">
        <f t="shared" si="1176"/>
        <v>3325</v>
      </c>
      <c r="CV239">
        <f t="shared" si="1176"/>
        <v>3312</v>
      </c>
      <c r="CW239">
        <f t="shared" si="1176"/>
        <v>3298</v>
      </c>
      <c r="CX239">
        <f t="shared" si="1176"/>
        <v>3283</v>
      </c>
      <c r="CY239">
        <f t="shared" si="1176"/>
        <v>3267</v>
      </c>
      <c r="CZ239">
        <f t="shared" si="1176"/>
        <v>3250</v>
      </c>
      <c r="DA239">
        <f t="shared" si="1176"/>
        <v>3232</v>
      </c>
      <c r="DB239">
        <f t="shared" si="1176"/>
        <v>3213</v>
      </c>
      <c r="DC239">
        <f t="shared" si="1176"/>
        <v>3193</v>
      </c>
      <c r="DD239">
        <f t="shared" si="1176"/>
        <v>3172</v>
      </c>
      <c r="DE239">
        <f t="shared" si="1176"/>
        <v>3150</v>
      </c>
      <c r="DF239">
        <f t="shared" si="1176"/>
        <v>3127</v>
      </c>
      <c r="DG239">
        <f t="shared" si="1176"/>
        <v>3103</v>
      </c>
      <c r="DH239">
        <f t="shared" si="1176"/>
        <v>3078</v>
      </c>
      <c r="DI239">
        <f t="shared" si="1176"/>
        <v>3052</v>
      </c>
      <c r="DJ239">
        <f t="shared" si="1176"/>
        <v>3025</v>
      </c>
      <c r="DK239">
        <f t="shared" si="1176"/>
        <v>2997</v>
      </c>
      <c r="DL239">
        <f t="shared" si="1176"/>
        <v>2968</v>
      </c>
      <c r="DM239">
        <f t="shared" si="1176"/>
        <v>2938</v>
      </c>
      <c r="DN239">
        <f t="shared" si="1176"/>
        <v>2907</v>
      </c>
      <c r="DO239">
        <f t="shared" si="1176"/>
        <v>2875</v>
      </c>
      <c r="DP239">
        <f t="shared" si="1176"/>
        <v>2842</v>
      </c>
      <c r="DQ239">
        <f t="shared" si="1176"/>
        <v>2808</v>
      </c>
      <c r="DR239">
        <f t="shared" si="1176"/>
        <v>2773</v>
      </c>
      <c r="DS239">
        <f t="shared" si="1176"/>
        <v>2737</v>
      </c>
      <c r="DT239">
        <f t="shared" si="1176"/>
        <v>2700</v>
      </c>
      <c r="DU239">
        <f t="shared" si="1176"/>
        <v>2662</v>
      </c>
      <c r="DV239">
        <f t="shared" si="1176"/>
        <v>2623</v>
      </c>
      <c r="DW239">
        <f t="shared" si="1176"/>
        <v>2583</v>
      </c>
      <c r="DX239">
        <f t="shared" si="1176"/>
        <v>2542</v>
      </c>
      <c r="DY239">
        <f t="shared" si="1176"/>
        <v>2500</v>
      </c>
      <c r="DZ239">
        <f t="shared" si="1176"/>
        <v>2457</v>
      </c>
      <c r="EA239">
        <f t="shared" si="1176"/>
        <v>2413</v>
      </c>
      <c r="EB239">
        <f t="shared" si="1176"/>
        <v>2368</v>
      </c>
      <c r="EC239">
        <f t="shared" ref="EC239:GN239" si="1177">EB239+($A239-EB$6)</f>
        <v>2322</v>
      </c>
      <c r="ED239">
        <f t="shared" si="1177"/>
        <v>2275</v>
      </c>
      <c r="EE239">
        <f t="shared" si="1177"/>
        <v>2227</v>
      </c>
      <c r="EF239">
        <f t="shared" si="1177"/>
        <v>2178</v>
      </c>
      <c r="EG239">
        <f t="shared" si="1177"/>
        <v>2128</v>
      </c>
      <c r="EH239">
        <f t="shared" si="1177"/>
        <v>2077</v>
      </c>
      <c r="EI239">
        <f t="shared" si="1177"/>
        <v>2025</v>
      </c>
      <c r="EJ239">
        <f t="shared" si="1177"/>
        <v>1972</v>
      </c>
      <c r="EK239">
        <f t="shared" si="1177"/>
        <v>1918</v>
      </c>
      <c r="EL239">
        <f t="shared" si="1177"/>
        <v>1863</v>
      </c>
      <c r="EM239">
        <f t="shared" si="1177"/>
        <v>1807</v>
      </c>
      <c r="EN239">
        <f t="shared" si="1177"/>
        <v>1750</v>
      </c>
      <c r="EO239">
        <f t="shared" si="1177"/>
        <v>1692</v>
      </c>
      <c r="EP239">
        <f t="shared" si="1177"/>
        <v>1633</v>
      </c>
      <c r="EQ239">
        <f t="shared" si="1177"/>
        <v>1573</v>
      </c>
      <c r="ER239">
        <f t="shared" si="1177"/>
        <v>1512</v>
      </c>
      <c r="ES239">
        <f t="shared" si="1177"/>
        <v>1450</v>
      </c>
      <c r="ET239">
        <f t="shared" si="1177"/>
        <v>1387</v>
      </c>
      <c r="EU239">
        <f t="shared" si="1177"/>
        <v>1323</v>
      </c>
      <c r="EV239">
        <f t="shared" si="1177"/>
        <v>1258</v>
      </c>
      <c r="EW239">
        <f t="shared" si="1177"/>
        <v>1192</v>
      </c>
      <c r="EX239">
        <f t="shared" si="1177"/>
        <v>1125</v>
      </c>
      <c r="EY239">
        <f t="shared" si="1177"/>
        <v>1057</v>
      </c>
      <c r="EZ239">
        <f t="shared" si="1177"/>
        <v>988</v>
      </c>
      <c r="FA239">
        <f t="shared" si="1177"/>
        <v>918</v>
      </c>
      <c r="FB239">
        <f t="shared" si="1177"/>
        <v>847</v>
      </c>
      <c r="FC239">
        <f t="shared" si="1177"/>
        <v>775</v>
      </c>
      <c r="FD239">
        <f t="shared" si="1177"/>
        <v>702</v>
      </c>
      <c r="FE239">
        <f t="shared" si="1177"/>
        <v>628</v>
      </c>
      <c r="FF239">
        <f t="shared" si="1177"/>
        <v>553</v>
      </c>
      <c r="FG239">
        <f t="shared" si="1177"/>
        <v>477</v>
      </c>
      <c r="FH239">
        <f t="shared" si="1177"/>
        <v>400</v>
      </c>
      <c r="FI239">
        <f t="shared" si="1177"/>
        <v>322</v>
      </c>
      <c r="FJ239">
        <f t="shared" si="1177"/>
        <v>243</v>
      </c>
      <c r="FK239">
        <f t="shared" si="1177"/>
        <v>163</v>
      </c>
      <c r="FL239">
        <f t="shared" si="1177"/>
        <v>82</v>
      </c>
      <c r="FM239">
        <f t="shared" si="1177"/>
        <v>0</v>
      </c>
      <c r="FN239">
        <f t="shared" si="1177"/>
        <v>-83</v>
      </c>
      <c r="FO239">
        <f t="shared" si="1177"/>
        <v>-167</v>
      </c>
      <c r="FP239">
        <f t="shared" si="1177"/>
        <v>-252</v>
      </c>
      <c r="FQ239">
        <f t="shared" si="1177"/>
        <v>-338</v>
      </c>
      <c r="FR239">
        <f t="shared" si="1177"/>
        <v>-425</v>
      </c>
      <c r="FS239">
        <f t="shared" si="1177"/>
        <v>-513</v>
      </c>
      <c r="FT239">
        <f t="shared" si="1177"/>
        <v>-602</v>
      </c>
      <c r="FU239">
        <f t="shared" si="1177"/>
        <v>-692</v>
      </c>
      <c r="FV239">
        <f t="shared" si="1177"/>
        <v>-783</v>
      </c>
      <c r="FW239">
        <f t="shared" si="1177"/>
        <v>-875</v>
      </c>
      <c r="FX239">
        <f t="shared" si="1177"/>
        <v>-968</v>
      </c>
      <c r="FY239">
        <f t="shared" si="1177"/>
        <v>-1062</v>
      </c>
      <c r="FZ239">
        <f t="shared" si="1177"/>
        <v>-1157</v>
      </c>
      <c r="GA239">
        <f t="shared" si="1177"/>
        <v>-1253</v>
      </c>
      <c r="GB239">
        <f t="shared" si="1177"/>
        <v>-1350</v>
      </c>
      <c r="GC239">
        <f t="shared" si="1177"/>
        <v>-1448</v>
      </c>
      <c r="GD239">
        <f t="shared" si="1177"/>
        <v>-1547</v>
      </c>
      <c r="GE239">
        <f t="shared" si="1177"/>
        <v>-1647</v>
      </c>
      <c r="GF239">
        <f t="shared" si="1177"/>
        <v>-1748</v>
      </c>
      <c r="GG239">
        <f t="shared" si="1177"/>
        <v>-1850</v>
      </c>
      <c r="GH239">
        <f t="shared" si="1177"/>
        <v>-1953</v>
      </c>
      <c r="GI239">
        <f t="shared" si="1177"/>
        <v>-2057</v>
      </c>
      <c r="GJ239">
        <f t="shared" si="1177"/>
        <v>-2162</v>
      </c>
      <c r="GK239">
        <f t="shared" si="1177"/>
        <v>-2268</v>
      </c>
      <c r="GL239">
        <f t="shared" si="1177"/>
        <v>-2375</v>
      </c>
      <c r="GM239">
        <f t="shared" si="1177"/>
        <v>-2483</v>
      </c>
      <c r="GN239">
        <f t="shared" si="1177"/>
        <v>-2592</v>
      </c>
      <c r="GO239">
        <f t="shared" ref="GO239:IZ239" si="1178">GN239+($A239-GN$6)</f>
        <v>-2702</v>
      </c>
      <c r="GP239">
        <f t="shared" si="1178"/>
        <v>-2813</v>
      </c>
      <c r="GQ239">
        <f t="shared" si="1178"/>
        <v>-2925</v>
      </c>
      <c r="GR239">
        <f t="shared" si="1178"/>
        <v>-3038</v>
      </c>
      <c r="GS239">
        <f t="shared" si="1178"/>
        <v>-3152</v>
      </c>
      <c r="GT239">
        <f t="shared" si="1178"/>
        <v>-3267</v>
      </c>
      <c r="GU239">
        <f t="shared" si="1178"/>
        <v>-3383</v>
      </c>
      <c r="GV239">
        <f t="shared" si="1178"/>
        <v>-3500</v>
      </c>
      <c r="GW239">
        <f t="shared" si="1178"/>
        <v>-3618</v>
      </c>
      <c r="GX239">
        <f t="shared" si="1178"/>
        <v>-3737</v>
      </c>
      <c r="GY239">
        <f t="shared" si="1178"/>
        <v>-3857</v>
      </c>
      <c r="GZ239">
        <f t="shared" si="1178"/>
        <v>-3978</v>
      </c>
      <c r="HA239">
        <f t="shared" si="1178"/>
        <v>-4100</v>
      </c>
      <c r="HB239">
        <f t="shared" si="1178"/>
        <v>-4223</v>
      </c>
      <c r="HC239">
        <f t="shared" si="1178"/>
        <v>-4347</v>
      </c>
      <c r="HD239">
        <f t="shared" si="1178"/>
        <v>-4472</v>
      </c>
      <c r="HE239">
        <f t="shared" si="1178"/>
        <v>-4598</v>
      </c>
      <c r="HF239">
        <f t="shared" si="1178"/>
        <v>-4725</v>
      </c>
      <c r="HG239">
        <f t="shared" si="1178"/>
        <v>-4853</v>
      </c>
      <c r="HH239">
        <f t="shared" si="1178"/>
        <v>-4982</v>
      </c>
      <c r="HI239">
        <f t="shared" si="1178"/>
        <v>-5112</v>
      </c>
      <c r="HJ239">
        <f t="shared" si="1178"/>
        <v>-5243</v>
      </c>
      <c r="HK239">
        <f t="shared" si="1178"/>
        <v>-5375</v>
      </c>
      <c r="HL239">
        <f t="shared" si="1178"/>
        <v>-5508</v>
      </c>
      <c r="HM239">
        <f t="shared" si="1178"/>
        <v>-5642</v>
      </c>
      <c r="HN239">
        <f t="shared" si="1178"/>
        <v>-5777</v>
      </c>
      <c r="HO239">
        <f t="shared" si="1178"/>
        <v>-5913</v>
      </c>
      <c r="HP239">
        <f t="shared" si="1178"/>
        <v>-6050</v>
      </c>
      <c r="HQ239">
        <f t="shared" si="1178"/>
        <v>-6188</v>
      </c>
      <c r="HR239">
        <f t="shared" si="1178"/>
        <v>-6327</v>
      </c>
      <c r="HS239">
        <f t="shared" si="1178"/>
        <v>-6467</v>
      </c>
      <c r="HT239">
        <f t="shared" si="1178"/>
        <v>-6608</v>
      </c>
      <c r="HU239">
        <f t="shared" si="1178"/>
        <v>-6750</v>
      </c>
      <c r="HV239">
        <f t="shared" si="1178"/>
        <v>-6893</v>
      </c>
      <c r="HW239">
        <f t="shared" si="1178"/>
        <v>-7037</v>
      </c>
      <c r="HX239">
        <f t="shared" si="1178"/>
        <v>-7182</v>
      </c>
      <c r="HY239">
        <f t="shared" si="1178"/>
        <v>-7328</v>
      </c>
      <c r="HZ239">
        <f t="shared" si="1178"/>
        <v>-7475</v>
      </c>
      <c r="IA239">
        <f t="shared" si="1178"/>
        <v>-7623</v>
      </c>
      <c r="IB239">
        <f t="shared" si="1178"/>
        <v>-7772</v>
      </c>
      <c r="IC239">
        <f t="shared" si="1178"/>
        <v>-7922</v>
      </c>
      <c r="ID239">
        <f t="shared" si="1178"/>
        <v>-8073</v>
      </c>
      <c r="IE239">
        <f t="shared" si="1178"/>
        <v>-8225</v>
      </c>
      <c r="IF239">
        <f t="shared" si="1178"/>
        <v>-8378</v>
      </c>
      <c r="IG239">
        <f t="shared" si="1178"/>
        <v>-8532</v>
      </c>
      <c r="IH239">
        <f t="shared" si="1178"/>
        <v>-8687</v>
      </c>
      <c r="II239">
        <f t="shared" si="1178"/>
        <v>-8843</v>
      </c>
      <c r="IJ239">
        <f t="shared" si="1178"/>
        <v>-9000</v>
      </c>
      <c r="IK239">
        <f t="shared" si="1178"/>
        <v>-9158</v>
      </c>
      <c r="IL239">
        <f t="shared" si="1178"/>
        <v>-9317</v>
      </c>
      <c r="IM239">
        <f t="shared" si="1178"/>
        <v>-9477</v>
      </c>
      <c r="IN239">
        <f t="shared" si="1178"/>
        <v>-9638</v>
      </c>
      <c r="IO239">
        <f t="shared" si="1178"/>
        <v>-9800</v>
      </c>
      <c r="IP239">
        <f t="shared" si="1178"/>
        <v>-9963</v>
      </c>
      <c r="IQ239">
        <f t="shared" si="1178"/>
        <v>-10127</v>
      </c>
      <c r="IR239">
        <f t="shared" si="1178"/>
        <v>-10292</v>
      </c>
      <c r="IS239">
        <f t="shared" si="1178"/>
        <v>-10458</v>
      </c>
      <c r="IT239">
        <f t="shared" si="1178"/>
        <v>-10625</v>
      </c>
      <c r="IU239">
        <f t="shared" si="1178"/>
        <v>-10793</v>
      </c>
      <c r="IV239">
        <f t="shared" si="1178"/>
        <v>-10962</v>
      </c>
      <c r="IW239">
        <f t="shared" si="1178"/>
        <v>-11132</v>
      </c>
      <c r="IX239">
        <f t="shared" si="1178"/>
        <v>-11303</v>
      </c>
      <c r="IY239">
        <f t="shared" si="1178"/>
        <v>-11475</v>
      </c>
      <c r="IZ239">
        <f t="shared" si="1178"/>
        <v>-11648</v>
      </c>
      <c r="JA239">
        <f t="shared" ref="JA239:KW239" si="1179">IZ239+($A239-IZ$6)</f>
        <v>-11822</v>
      </c>
      <c r="JB239">
        <f t="shared" si="1179"/>
        <v>-11997</v>
      </c>
      <c r="JC239">
        <f t="shared" si="1179"/>
        <v>-12173</v>
      </c>
      <c r="JD239">
        <f t="shared" si="1179"/>
        <v>-12350</v>
      </c>
      <c r="JE239">
        <f t="shared" si="1179"/>
        <v>-12528</v>
      </c>
      <c r="JF239">
        <f t="shared" si="1179"/>
        <v>-12707</v>
      </c>
      <c r="JG239">
        <f t="shared" si="1179"/>
        <v>-12887</v>
      </c>
      <c r="JH239">
        <f t="shared" si="1179"/>
        <v>-13068</v>
      </c>
      <c r="JI239">
        <f t="shared" si="1179"/>
        <v>-13250</v>
      </c>
      <c r="JJ239">
        <f t="shared" si="1179"/>
        <v>-13433</v>
      </c>
      <c r="JK239">
        <f t="shared" si="1179"/>
        <v>-13617</v>
      </c>
      <c r="JL239">
        <f t="shared" si="1179"/>
        <v>-13802</v>
      </c>
      <c r="JM239">
        <f t="shared" si="1179"/>
        <v>-13988</v>
      </c>
      <c r="JN239">
        <f t="shared" si="1179"/>
        <v>-14175</v>
      </c>
      <c r="JO239">
        <f t="shared" si="1179"/>
        <v>-14363</v>
      </c>
      <c r="JP239">
        <f t="shared" si="1179"/>
        <v>-14552</v>
      </c>
      <c r="JQ239">
        <f t="shared" si="1179"/>
        <v>-14742</v>
      </c>
      <c r="JR239">
        <f t="shared" si="1179"/>
        <v>-14933</v>
      </c>
      <c r="JS239">
        <f t="shared" si="1179"/>
        <v>-15125</v>
      </c>
      <c r="JT239">
        <f t="shared" si="1179"/>
        <v>-15318</v>
      </c>
      <c r="JU239">
        <f t="shared" si="1179"/>
        <v>-15512</v>
      </c>
      <c r="JV239">
        <f t="shared" si="1179"/>
        <v>-15707</v>
      </c>
      <c r="JW239">
        <f t="shared" si="1179"/>
        <v>-15903</v>
      </c>
      <c r="JX239">
        <f t="shared" si="1179"/>
        <v>-16100</v>
      </c>
      <c r="JY239">
        <f t="shared" si="1179"/>
        <v>-16298</v>
      </c>
      <c r="JZ239">
        <f t="shared" si="1179"/>
        <v>-16497</v>
      </c>
      <c r="KA239">
        <f t="shared" si="1179"/>
        <v>-16697</v>
      </c>
      <c r="KB239">
        <f t="shared" si="1179"/>
        <v>-16898</v>
      </c>
      <c r="KC239">
        <f t="shared" si="1179"/>
        <v>-17100</v>
      </c>
      <c r="KD239">
        <f t="shared" si="1179"/>
        <v>-17303</v>
      </c>
      <c r="KE239">
        <f t="shared" si="1179"/>
        <v>-17507</v>
      </c>
      <c r="KF239">
        <f t="shared" si="1179"/>
        <v>-17712</v>
      </c>
      <c r="KG239">
        <f t="shared" si="1179"/>
        <v>-17918</v>
      </c>
      <c r="KH239">
        <f t="shared" si="1179"/>
        <v>-18125</v>
      </c>
      <c r="KI239">
        <f t="shared" si="1179"/>
        <v>-18333</v>
      </c>
      <c r="KJ239">
        <f t="shared" si="1179"/>
        <v>-18542</v>
      </c>
      <c r="KK239">
        <f t="shared" si="1179"/>
        <v>-18752</v>
      </c>
      <c r="KL239">
        <f t="shared" si="1179"/>
        <v>-18963</v>
      </c>
      <c r="KM239">
        <f t="shared" si="1179"/>
        <v>-19175</v>
      </c>
      <c r="KN239">
        <f t="shared" si="1179"/>
        <v>-19388</v>
      </c>
      <c r="KO239">
        <f t="shared" si="1179"/>
        <v>-19602</v>
      </c>
      <c r="KP239">
        <f t="shared" si="1179"/>
        <v>-19817</v>
      </c>
      <c r="KQ239">
        <f t="shared" si="1179"/>
        <v>-20033</v>
      </c>
      <c r="KR239">
        <f t="shared" si="1179"/>
        <v>-20250</v>
      </c>
      <c r="KS239">
        <f t="shared" si="1179"/>
        <v>-20468</v>
      </c>
      <c r="KT239">
        <f t="shared" si="1179"/>
        <v>-20687</v>
      </c>
      <c r="KU239">
        <f t="shared" si="1179"/>
        <v>-20907</v>
      </c>
      <c r="KV239">
        <f t="shared" si="1179"/>
        <v>-21128</v>
      </c>
      <c r="KW239">
        <f t="shared" si="1179"/>
        <v>-21350</v>
      </c>
    </row>
    <row r="240" spans="1:309" x14ac:dyDescent="0.25">
      <c r="A240">
        <v>83</v>
      </c>
      <c r="D240">
        <f t="shared" si="1174"/>
        <v>0</v>
      </c>
      <c r="E240">
        <f t="shared" ref="E240:BP240" si="1180">D240+($A240-D$6)</f>
        <v>83</v>
      </c>
      <c r="F240">
        <f t="shared" si="1180"/>
        <v>165</v>
      </c>
      <c r="G240">
        <f t="shared" si="1180"/>
        <v>246</v>
      </c>
      <c r="H240">
        <f t="shared" si="1180"/>
        <v>326</v>
      </c>
      <c r="I240">
        <f t="shared" si="1180"/>
        <v>405</v>
      </c>
      <c r="J240">
        <f t="shared" si="1180"/>
        <v>483</v>
      </c>
      <c r="K240">
        <f t="shared" si="1180"/>
        <v>560</v>
      </c>
      <c r="L240">
        <f t="shared" si="1180"/>
        <v>636</v>
      </c>
      <c r="M240">
        <f t="shared" si="1180"/>
        <v>711</v>
      </c>
      <c r="N240">
        <f t="shared" si="1180"/>
        <v>785</v>
      </c>
      <c r="O240">
        <f t="shared" si="1180"/>
        <v>858</v>
      </c>
      <c r="P240">
        <f t="shared" si="1180"/>
        <v>930</v>
      </c>
      <c r="Q240">
        <f t="shared" si="1180"/>
        <v>1001</v>
      </c>
      <c r="R240">
        <f t="shared" si="1180"/>
        <v>1071</v>
      </c>
      <c r="S240">
        <f t="shared" si="1180"/>
        <v>1140</v>
      </c>
      <c r="T240">
        <f t="shared" si="1180"/>
        <v>1208</v>
      </c>
      <c r="U240">
        <f t="shared" si="1180"/>
        <v>1275</v>
      </c>
      <c r="V240">
        <f t="shared" si="1180"/>
        <v>1341</v>
      </c>
      <c r="W240">
        <f t="shared" si="1180"/>
        <v>1406</v>
      </c>
      <c r="X240">
        <f t="shared" si="1180"/>
        <v>1470</v>
      </c>
      <c r="Y240">
        <f t="shared" si="1180"/>
        <v>1533</v>
      </c>
      <c r="Z240">
        <f t="shared" si="1180"/>
        <v>1595</v>
      </c>
      <c r="AA240">
        <f t="shared" si="1180"/>
        <v>1656</v>
      </c>
      <c r="AB240">
        <f t="shared" si="1180"/>
        <v>1716</v>
      </c>
      <c r="AC240">
        <f t="shared" si="1180"/>
        <v>1775</v>
      </c>
      <c r="AD240">
        <f t="shared" si="1180"/>
        <v>1833</v>
      </c>
      <c r="AE240">
        <f t="shared" si="1180"/>
        <v>1890</v>
      </c>
      <c r="AF240">
        <f t="shared" si="1180"/>
        <v>1946</v>
      </c>
      <c r="AG240">
        <f t="shared" si="1180"/>
        <v>2001</v>
      </c>
      <c r="AH240">
        <f t="shared" si="1180"/>
        <v>2055</v>
      </c>
      <c r="AI240">
        <f t="shared" si="1180"/>
        <v>2108</v>
      </c>
      <c r="AJ240">
        <f t="shared" si="1180"/>
        <v>2160</v>
      </c>
      <c r="AK240">
        <f t="shared" si="1180"/>
        <v>2211</v>
      </c>
      <c r="AL240">
        <f t="shared" si="1180"/>
        <v>2261</v>
      </c>
      <c r="AM240">
        <f t="shared" si="1180"/>
        <v>2310</v>
      </c>
      <c r="AN240">
        <f t="shared" si="1180"/>
        <v>2358</v>
      </c>
      <c r="AO240">
        <f t="shared" si="1180"/>
        <v>2405</v>
      </c>
      <c r="AP240">
        <f t="shared" si="1180"/>
        <v>2451</v>
      </c>
      <c r="AQ240">
        <f t="shared" si="1180"/>
        <v>2496</v>
      </c>
      <c r="AR240">
        <f t="shared" si="1180"/>
        <v>2540</v>
      </c>
      <c r="AS240">
        <f t="shared" si="1180"/>
        <v>2583</v>
      </c>
      <c r="AT240">
        <f t="shared" si="1180"/>
        <v>2625</v>
      </c>
      <c r="AU240">
        <f t="shared" si="1180"/>
        <v>2666</v>
      </c>
      <c r="AV240">
        <f t="shared" si="1180"/>
        <v>2706</v>
      </c>
      <c r="AW240">
        <f t="shared" si="1180"/>
        <v>2745</v>
      </c>
      <c r="AX240">
        <f t="shared" si="1180"/>
        <v>2783</v>
      </c>
      <c r="AY240">
        <f t="shared" si="1180"/>
        <v>2820</v>
      </c>
      <c r="AZ240">
        <f t="shared" si="1180"/>
        <v>2856</v>
      </c>
      <c r="BA240">
        <f t="shared" si="1180"/>
        <v>2891</v>
      </c>
      <c r="BB240">
        <f t="shared" si="1180"/>
        <v>2925</v>
      </c>
      <c r="BC240">
        <f t="shared" si="1180"/>
        <v>2958</v>
      </c>
      <c r="BD240">
        <f t="shared" si="1180"/>
        <v>2990</v>
      </c>
      <c r="BE240">
        <f t="shared" si="1180"/>
        <v>3021</v>
      </c>
      <c r="BF240">
        <f t="shared" si="1180"/>
        <v>3051</v>
      </c>
      <c r="BG240">
        <f t="shared" si="1180"/>
        <v>3080</v>
      </c>
      <c r="BH240">
        <f t="shared" si="1180"/>
        <v>3108</v>
      </c>
      <c r="BI240">
        <f t="shared" si="1180"/>
        <v>3135</v>
      </c>
      <c r="BJ240">
        <f t="shared" si="1180"/>
        <v>3161</v>
      </c>
      <c r="BK240">
        <f t="shared" si="1180"/>
        <v>3186</v>
      </c>
      <c r="BL240">
        <f t="shared" si="1180"/>
        <v>3210</v>
      </c>
      <c r="BM240">
        <f t="shared" si="1180"/>
        <v>3233</v>
      </c>
      <c r="BN240">
        <f t="shared" si="1180"/>
        <v>3255</v>
      </c>
      <c r="BO240">
        <f t="shared" si="1180"/>
        <v>3276</v>
      </c>
      <c r="BP240">
        <f t="shared" si="1180"/>
        <v>3296</v>
      </c>
      <c r="BQ240">
        <f t="shared" ref="BQ240:EB240" si="1181">BP240+($A240-BP$6)</f>
        <v>3315</v>
      </c>
      <c r="BR240">
        <f t="shared" si="1181"/>
        <v>3333</v>
      </c>
      <c r="BS240">
        <f t="shared" si="1181"/>
        <v>3350</v>
      </c>
      <c r="BT240">
        <f t="shared" si="1181"/>
        <v>3366</v>
      </c>
      <c r="BU240">
        <f t="shared" si="1181"/>
        <v>3381</v>
      </c>
      <c r="BV240">
        <f t="shared" si="1181"/>
        <v>3395</v>
      </c>
      <c r="BW240">
        <f t="shared" si="1181"/>
        <v>3408</v>
      </c>
      <c r="BX240">
        <f t="shared" si="1181"/>
        <v>3420</v>
      </c>
      <c r="BY240">
        <f t="shared" si="1181"/>
        <v>3431</v>
      </c>
      <c r="BZ240">
        <f t="shared" si="1181"/>
        <v>3441</v>
      </c>
      <c r="CA240">
        <f t="shared" si="1181"/>
        <v>3450</v>
      </c>
      <c r="CB240">
        <f t="shared" si="1181"/>
        <v>3458</v>
      </c>
      <c r="CC240">
        <f t="shared" si="1181"/>
        <v>3465</v>
      </c>
      <c r="CD240">
        <f t="shared" si="1181"/>
        <v>3471</v>
      </c>
      <c r="CE240">
        <f t="shared" si="1181"/>
        <v>3476</v>
      </c>
      <c r="CF240">
        <f t="shared" si="1181"/>
        <v>3480</v>
      </c>
      <c r="CG240">
        <f t="shared" si="1181"/>
        <v>3483</v>
      </c>
      <c r="CH240">
        <f t="shared" si="1181"/>
        <v>3485</v>
      </c>
      <c r="CI240">
        <f t="shared" si="1181"/>
        <v>3486</v>
      </c>
      <c r="CJ240">
        <f t="shared" si="1181"/>
        <v>3486</v>
      </c>
      <c r="CK240">
        <f t="shared" si="1181"/>
        <v>3485</v>
      </c>
      <c r="CL240">
        <f t="shared" si="1181"/>
        <v>3483</v>
      </c>
      <c r="CM240">
        <f t="shared" si="1181"/>
        <v>3480</v>
      </c>
      <c r="CN240">
        <f t="shared" si="1181"/>
        <v>3476</v>
      </c>
      <c r="CO240">
        <f t="shared" si="1181"/>
        <v>3471</v>
      </c>
      <c r="CP240">
        <f t="shared" si="1181"/>
        <v>3465</v>
      </c>
      <c r="CQ240">
        <f t="shared" si="1181"/>
        <v>3458</v>
      </c>
      <c r="CR240">
        <f t="shared" si="1181"/>
        <v>3450</v>
      </c>
      <c r="CS240">
        <f t="shared" si="1181"/>
        <v>3441</v>
      </c>
      <c r="CT240">
        <f t="shared" si="1181"/>
        <v>3431</v>
      </c>
      <c r="CU240">
        <f t="shared" si="1181"/>
        <v>3420</v>
      </c>
      <c r="CV240">
        <f t="shared" si="1181"/>
        <v>3408</v>
      </c>
      <c r="CW240">
        <f t="shared" si="1181"/>
        <v>3395</v>
      </c>
      <c r="CX240">
        <f t="shared" si="1181"/>
        <v>3381</v>
      </c>
      <c r="CY240">
        <f t="shared" si="1181"/>
        <v>3366</v>
      </c>
      <c r="CZ240">
        <f t="shared" si="1181"/>
        <v>3350</v>
      </c>
      <c r="DA240">
        <f t="shared" si="1181"/>
        <v>3333</v>
      </c>
      <c r="DB240">
        <f t="shared" si="1181"/>
        <v>3315</v>
      </c>
      <c r="DC240">
        <f t="shared" si="1181"/>
        <v>3296</v>
      </c>
      <c r="DD240">
        <f t="shared" si="1181"/>
        <v>3276</v>
      </c>
      <c r="DE240">
        <f t="shared" si="1181"/>
        <v>3255</v>
      </c>
      <c r="DF240">
        <f t="shared" si="1181"/>
        <v>3233</v>
      </c>
      <c r="DG240">
        <f t="shared" si="1181"/>
        <v>3210</v>
      </c>
      <c r="DH240">
        <f t="shared" si="1181"/>
        <v>3186</v>
      </c>
      <c r="DI240">
        <f t="shared" si="1181"/>
        <v>3161</v>
      </c>
      <c r="DJ240">
        <f t="shared" si="1181"/>
        <v>3135</v>
      </c>
      <c r="DK240">
        <f t="shared" si="1181"/>
        <v>3108</v>
      </c>
      <c r="DL240">
        <f t="shared" si="1181"/>
        <v>3080</v>
      </c>
      <c r="DM240">
        <f t="shared" si="1181"/>
        <v>3051</v>
      </c>
      <c r="DN240">
        <f t="shared" si="1181"/>
        <v>3021</v>
      </c>
      <c r="DO240">
        <f t="shared" si="1181"/>
        <v>2990</v>
      </c>
      <c r="DP240">
        <f t="shared" si="1181"/>
        <v>2958</v>
      </c>
      <c r="DQ240">
        <f t="shared" si="1181"/>
        <v>2925</v>
      </c>
      <c r="DR240">
        <f t="shared" si="1181"/>
        <v>2891</v>
      </c>
      <c r="DS240">
        <f t="shared" si="1181"/>
        <v>2856</v>
      </c>
      <c r="DT240">
        <f t="shared" si="1181"/>
        <v>2820</v>
      </c>
      <c r="DU240">
        <f t="shared" si="1181"/>
        <v>2783</v>
      </c>
      <c r="DV240">
        <f t="shared" si="1181"/>
        <v>2745</v>
      </c>
      <c r="DW240">
        <f t="shared" si="1181"/>
        <v>2706</v>
      </c>
      <c r="DX240">
        <f t="shared" si="1181"/>
        <v>2666</v>
      </c>
      <c r="DY240">
        <f t="shared" si="1181"/>
        <v>2625</v>
      </c>
      <c r="DZ240">
        <f t="shared" si="1181"/>
        <v>2583</v>
      </c>
      <c r="EA240">
        <f t="shared" si="1181"/>
        <v>2540</v>
      </c>
      <c r="EB240">
        <f t="shared" si="1181"/>
        <v>2496</v>
      </c>
      <c r="EC240">
        <f t="shared" ref="EC240:GN240" si="1182">EB240+($A240-EB$6)</f>
        <v>2451</v>
      </c>
      <c r="ED240">
        <f t="shared" si="1182"/>
        <v>2405</v>
      </c>
      <c r="EE240">
        <f t="shared" si="1182"/>
        <v>2358</v>
      </c>
      <c r="EF240">
        <f t="shared" si="1182"/>
        <v>2310</v>
      </c>
      <c r="EG240">
        <f t="shared" si="1182"/>
        <v>2261</v>
      </c>
      <c r="EH240">
        <f t="shared" si="1182"/>
        <v>2211</v>
      </c>
      <c r="EI240">
        <f t="shared" si="1182"/>
        <v>2160</v>
      </c>
      <c r="EJ240">
        <f t="shared" si="1182"/>
        <v>2108</v>
      </c>
      <c r="EK240">
        <f t="shared" si="1182"/>
        <v>2055</v>
      </c>
      <c r="EL240">
        <f t="shared" si="1182"/>
        <v>2001</v>
      </c>
      <c r="EM240">
        <f t="shared" si="1182"/>
        <v>1946</v>
      </c>
      <c r="EN240">
        <f t="shared" si="1182"/>
        <v>1890</v>
      </c>
      <c r="EO240">
        <f t="shared" si="1182"/>
        <v>1833</v>
      </c>
      <c r="EP240">
        <f t="shared" si="1182"/>
        <v>1775</v>
      </c>
      <c r="EQ240">
        <f t="shared" si="1182"/>
        <v>1716</v>
      </c>
      <c r="ER240">
        <f t="shared" si="1182"/>
        <v>1656</v>
      </c>
      <c r="ES240">
        <f t="shared" si="1182"/>
        <v>1595</v>
      </c>
      <c r="ET240">
        <f t="shared" si="1182"/>
        <v>1533</v>
      </c>
      <c r="EU240">
        <f t="shared" si="1182"/>
        <v>1470</v>
      </c>
      <c r="EV240">
        <f t="shared" si="1182"/>
        <v>1406</v>
      </c>
      <c r="EW240">
        <f t="shared" si="1182"/>
        <v>1341</v>
      </c>
      <c r="EX240">
        <f t="shared" si="1182"/>
        <v>1275</v>
      </c>
      <c r="EY240">
        <f t="shared" si="1182"/>
        <v>1208</v>
      </c>
      <c r="EZ240">
        <f t="shared" si="1182"/>
        <v>1140</v>
      </c>
      <c r="FA240">
        <f t="shared" si="1182"/>
        <v>1071</v>
      </c>
      <c r="FB240">
        <f t="shared" si="1182"/>
        <v>1001</v>
      </c>
      <c r="FC240">
        <f t="shared" si="1182"/>
        <v>930</v>
      </c>
      <c r="FD240">
        <f t="shared" si="1182"/>
        <v>858</v>
      </c>
      <c r="FE240">
        <f t="shared" si="1182"/>
        <v>785</v>
      </c>
      <c r="FF240">
        <f t="shared" si="1182"/>
        <v>711</v>
      </c>
      <c r="FG240">
        <f t="shared" si="1182"/>
        <v>636</v>
      </c>
      <c r="FH240">
        <f t="shared" si="1182"/>
        <v>560</v>
      </c>
      <c r="FI240">
        <f t="shared" si="1182"/>
        <v>483</v>
      </c>
      <c r="FJ240">
        <f t="shared" si="1182"/>
        <v>405</v>
      </c>
      <c r="FK240">
        <f t="shared" si="1182"/>
        <v>326</v>
      </c>
      <c r="FL240">
        <f t="shared" si="1182"/>
        <v>246</v>
      </c>
      <c r="FM240">
        <f t="shared" si="1182"/>
        <v>165</v>
      </c>
      <c r="FN240">
        <f t="shared" si="1182"/>
        <v>83</v>
      </c>
      <c r="FO240">
        <f t="shared" si="1182"/>
        <v>0</v>
      </c>
      <c r="FP240">
        <f t="shared" si="1182"/>
        <v>-84</v>
      </c>
      <c r="FQ240">
        <f t="shared" si="1182"/>
        <v>-169</v>
      </c>
      <c r="FR240">
        <f t="shared" si="1182"/>
        <v>-255</v>
      </c>
      <c r="FS240">
        <f t="shared" si="1182"/>
        <v>-342</v>
      </c>
      <c r="FT240">
        <f t="shared" si="1182"/>
        <v>-430</v>
      </c>
      <c r="FU240">
        <f t="shared" si="1182"/>
        <v>-519</v>
      </c>
      <c r="FV240">
        <f t="shared" si="1182"/>
        <v>-609</v>
      </c>
      <c r="FW240">
        <f t="shared" si="1182"/>
        <v>-700</v>
      </c>
      <c r="FX240">
        <f t="shared" si="1182"/>
        <v>-792</v>
      </c>
      <c r="FY240">
        <f t="shared" si="1182"/>
        <v>-885</v>
      </c>
      <c r="FZ240">
        <f t="shared" si="1182"/>
        <v>-979</v>
      </c>
      <c r="GA240">
        <f t="shared" si="1182"/>
        <v>-1074</v>
      </c>
      <c r="GB240">
        <f t="shared" si="1182"/>
        <v>-1170</v>
      </c>
      <c r="GC240">
        <f t="shared" si="1182"/>
        <v>-1267</v>
      </c>
      <c r="GD240">
        <f t="shared" si="1182"/>
        <v>-1365</v>
      </c>
      <c r="GE240">
        <f t="shared" si="1182"/>
        <v>-1464</v>
      </c>
      <c r="GF240">
        <f t="shared" si="1182"/>
        <v>-1564</v>
      </c>
      <c r="GG240">
        <f t="shared" si="1182"/>
        <v>-1665</v>
      </c>
      <c r="GH240">
        <f t="shared" si="1182"/>
        <v>-1767</v>
      </c>
      <c r="GI240">
        <f t="shared" si="1182"/>
        <v>-1870</v>
      </c>
      <c r="GJ240">
        <f t="shared" si="1182"/>
        <v>-1974</v>
      </c>
      <c r="GK240">
        <f t="shared" si="1182"/>
        <v>-2079</v>
      </c>
      <c r="GL240">
        <f t="shared" si="1182"/>
        <v>-2185</v>
      </c>
      <c r="GM240">
        <f t="shared" si="1182"/>
        <v>-2292</v>
      </c>
      <c r="GN240">
        <f t="shared" si="1182"/>
        <v>-2400</v>
      </c>
      <c r="GO240">
        <f t="shared" ref="GO240:IZ240" si="1183">GN240+($A240-GN$6)</f>
        <v>-2509</v>
      </c>
      <c r="GP240">
        <f t="shared" si="1183"/>
        <v>-2619</v>
      </c>
      <c r="GQ240">
        <f t="shared" si="1183"/>
        <v>-2730</v>
      </c>
      <c r="GR240">
        <f t="shared" si="1183"/>
        <v>-2842</v>
      </c>
      <c r="GS240">
        <f t="shared" si="1183"/>
        <v>-2955</v>
      </c>
      <c r="GT240">
        <f t="shared" si="1183"/>
        <v>-3069</v>
      </c>
      <c r="GU240">
        <f t="shared" si="1183"/>
        <v>-3184</v>
      </c>
      <c r="GV240">
        <f t="shared" si="1183"/>
        <v>-3300</v>
      </c>
      <c r="GW240">
        <f t="shared" si="1183"/>
        <v>-3417</v>
      </c>
      <c r="GX240">
        <f t="shared" si="1183"/>
        <v>-3535</v>
      </c>
      <c r="GY240">
        <f t="shared" si="1183"/>
        <v>-3654</v>
      </c>
      <c r="GZ240">
        <f t="shared" si="1183"/>
        <v>-3774</v>
      </c>
      <c r="HA240">
        <f t="shared" si="1183"/>
        <v>-3895</v>
      </c>
      <c r="HB240">
        <f t="shared" si="1183"/>
        <v>-4017</v>
      </c>
      <c r="HC240">
        <f t="shared" si="1183"/>
        <v>-4140</v>
      </c>
      <c r="HD240">
        <f t="shared" si="1183"/>
        <v>-4264</v>
      </c>
      <c r="HE240">
        <f t="shared" si="1183"/>
        <v>-4389</v>
      </c>
      <c r="HF240">
        <f t="shared" si="1183"/>
        <v>-4515</v>
      </c>
      <c r="HG240">
        <f t="shared" si="1183"/>
        <v>-4642</v>
      </c>
      <c r="HH240">
        <f t="shared" si="1183"/>
        <v>-4770</v>
      </c>
      <c r="HI240">
        <f t="shared" si="1183"/>
        <v>-4899</v>
      </c>
      <c r="HJ240">
        <f t="shared" si="1183"/>
        <v>-5029</v>
      </c>
      <c r="HK240">
        <f t="shared" si="1183"/>
        <v>-5160</v>
      </c>
      <c r="HL240">
        <f t="shared" si="1183"/>
        <v>-5292</v>
      </c>
      <c r="HM240">
        <f t="shared" si="1183"/>
        <v>-5425</v>
      </c>
      <c r="HN240">
        <f t="shared" si="1183"/>
        <v>-5559</v>
      </c>
      <c r="HO240">
        <f t="shared" si="1183"/>
        <v>-5694</v>
      </c>
      <c r="HP240">
        <f t="shared" si="1183"/>
        <v>-5830</v>
      </c>
      <c r="HQ240">
        <f t="shared" si="1183"/>
        <v>-5967</v>
      </c>
      <c r="HR240">
        <f t="shared" si="1183"/>
        <v>-6105</v>
      </c>
      <c r="HS240">
        <f t="shared" si="1183"/>
        <v>-6244</v>
      </c>
      <c r="HT240">
        <f t="shared" si="1183"/>
        <v>-6384</v>
      </c>
      <c r="HU240">
        <f t="shared" si="1183"/>
        <v>-6525</v>
      </c>
      <c r="HV240">
        <f t="shared" si="1183"/>
        <v>-6667</v>
      </c>
      <c r="HW240">
        <f t="shared" si="1183"/>
        <v>-6810</v>
      </c>
      <c r="HX240">
        <f t="shared" si="1183"/>
        <v>-6954</v>
      </c>
      <c r="HY240">
        <f t="shared" si="1183"/>
        <v>-7099</v>
      </c>
      <c r="HZ240">
        <f t="shared" si="1183"/>
        <v>-7245</v>
      </c>
      <c r="IA240">
        <f t="shared" si="1183"/>
        <v>-7392</v>
      </c>
      <c r="IB240">
        <f t="shared" si="1183"/>
        <v>-7540</v>
      </c>
      <c r="IC240">
        <f t="shared" si="1183"/>
        <v>-7689</v>
      </c>
      <c r="ID240">
        <f t="shared" si="1183"/>
        <v>-7839</v>
      </c>
      <c r="IE240">
        <f t="shared" si="1183"/>
        <v>-7990</v>
      </c>
      <c r="IF240">
        <f t="shared" si="1183"/>
        <v>-8142</v>
      </c>
      <c r="IG240">
        <f t="shared" si="1183"/>
        <v>-8295</v>
      </c>
      <c r="IH240">
        <f t="shared" si="1183"/>
        <v>-8449</v>
      </c>
      <c r="II240">
        <f t="shared" si="1183"/>
        <v>-8604</v>
      </c>
      <c r="IJ240">
        <f t="shared" si="1183"/>
        <v>-8760</v>
      </c>
      <c r="IK240">
        <f t="shared" si="1183"/>
        <v>-8917</v>
      </c>
      <c r="IL240">
        <f t="shared" si="1183"/>
        <v>-9075</v>
      </c>
      <c r="IM240">
        <f t="shared" si="1183"/>
        <v>-9234</v>
      </c>
      <c r="IN240">
        <f t="shared" si="1183"/>
        <v>-9394</v>
      </c>
      <c r="IO240">
        <f t="shared" si="1183"/>
        <v>-9555</v>
      </c>
      <c r="IP240">
        <f t="shared" si="1183"/>
        <v>-9717</v>
      </c>
      <c r="IQ240">
        <f t="shared" si="1183"/>
        <v>-9880</v>
      </c>
      <c r="IR240">
        <f t="shared" si="1183"/>
        <v>-10044</v>
      </c>
      <c r="IS240">
        <f t="shared" si="1183"/>
        <v>-10209</v>
      </c>
      <c r="IT240">
        <f t="shared" si="1183"/>
        <v>-10375</v>
      </c>
      <c r="IU240">
        <f t="shared" si="1183"/>
        <v>-10542</v>
      </c>
      <c r="IV240">
        <f t="shared" si="1183"/>
        <v>-10710</v>
      </c>
      <c r="IW240">
        <f t="shared" si="1183"/>
        <v>-10879</v>
      </c>
      <c r="IX240">
        <f t="shared" si="1183"/>
        <v>-11049</v>
      </c>
      <c r="IY240">
        <f t="shared" si="1183"/>
        <v>-11220</v>
      </c>
      <c r="IZ240">
        <f t="shared" si="1183"/>
        <v>-11392</v>
      </c>
      <c r="JA240">
        <f t="shared" ref="JA240:KW240" si="1184">IZ240+($A240-IZ$6)</f>
        <v>-11565</v>
      </c>
      <c r="JB240">
        <f t="shared" si="1184"/>
        <v>-11739</v>
      </c>
      <c r="JC240">
        <f t="shared" si="1184"/>
        <v>-11914</v>
      </c>
      <c r="JD240">
        <f t="shared" si="1184"/>
        <v>-12090</v>
      </c>
      <c r="JE240">
        <f t="shared" si="1184"/>
        <v>-12267</v>
      </c>
      <c r="JF240">
        <f t="shared" si="1184"/>
        <v>-12445</v>
      </c>
      <c r="JG240">
        <f t="shared" si="1184"/>
        <v>-12624</v>
      </c>
      <c r="JH240">
        <f t="shared" si="1184"/>
        <v>-12804</v>
      </c>
      <c r="JI240">
        <f t="shared" si="1184"/>
        <v>-12985</v>
      </c>
      <c r="JJ240">
        <f t="shared" si="1184"/>
        <v>-13167</v>
      </c>
      <c r="JK240">
        <f t="shared" si="1184"/>
        <v>-13350</v>
      </c>
      <c r="JL240">
        <f t="shared" si="1184"/>
        <v>-13534</v>
      </c>
      <c r="JM240">
        <f t="shared" si="1184"/>
        <v>-13719</v>
      </c>
      <c r="JN240">
        <f t="shared" si="1184"/>
        <v>-13905</v>
      </c>
      <c r="JO240">
        <f t="shared" si="1184"/>
        <v>-14092</v>
      </c>
      <c r="JP240">
        <f t="shared" si="1184"/>
        <v>-14280</v>
      </c>
      <c r="JQ240">
        <f t="shared" si="1184"/>
        <v>-14469</v>
      </c>
      <c r="JR240">
        <f t="shared" si="1184"/>
        <v>-14659</v>
      </c>
      <c r="JS240">
        <f t="shared" si="1184"/>
        <v>-14850</v>
      </c>
      <c r="JT240">
        <f t="shared" si="1184"/>
        <v>-15042</v>
      </c>
      <c r="JU240">
        <f t="shared" si="1184"/>
        <v>-15235</v>
      </c>
      <c r="JV240">
        <f t="shared" si="1184"/>
        <v>-15429</v>
      </c>
      <c r="JW240">
        <f t="shared" si="1184"/>
        <v>-15624</v>
      </c>
      <c r="JX240">
        <f t="shared" si="1184"/>
        <v>-15820</v>
      </c>
      <c r="JY240">
        <f t="shared" si="1184"/>
        <v>-16017</v>
      </c>
      <c r="JZ240">
        <f t="shared" si="1184"/>
        <v>-16215</v>
      </c>
      <c r="KA240">
        <f t="shared" si="1184"/>
        <v>-16414</v>
      </c>
      <c r="KB240">
        <f t="shared" si="1184"/>
        <v>-16614</v>
      </c>
      <c r="KC240">
        <f t="shared" si="1184"/>
        <v>-16815</v>
      </c>
      <c r="KD240">
        <f t="shared" si="1184"/>
        <v>-17017</v>
      </c>
      <c r="KE240">
        <f t="shared" si="1184"/>
        <v>-17220</v>
      </c>
      <c r="KF240">
        <f t="shared" si="1184"/>
        <v>-17424</v>
      </c>
      <c r="KG240">
        <f t="shared" si="1184"/>
        <v>-17629</v>
      </c>
      <c r="KH240">
        <f t="shared" si="1184"/>
        <v>-17835</v>
      </c>
      <c r="KI240">
        <f t="shared" si="1184"/>
        <v>-18042</v>
      </c>
      <c r="KJ240">
        <f t="shared" si="1184"/>
        <v>-18250</v>
      </c>
      <c r="KK240">
        <f t="shared" si="1184"/>
        <v>-18459</v>
      </c>
      <c r="KL240">
        <f t="shared" si="1184"/>
        <v>-18669</v>
      </c>
      <c r="KM240">
        <f t="shared" si="1184"/>
        <v>-18880</v>
      </c>
      <c r="KN240">
        <f t="shared" si="1184"/>
        <v>-19092</v>
      </c>
      <c r="KO240">
        <f t="shared" si="1184"/>
        <v>-19305</v>
      </c>
      <c r="KP240">
        <f t="shared" si="1184"/>
        <v>-19519</v>
      </c>
      <c r="KQ240">
        <f t="shared" si="1184"/>
        <v>-19734</v>
      </c>
      <c r="KR240">
        <f t="shared" si="1184"/>
        <v>-19950</v>
      </c>
      <c r="KS240">
        <f t="shared" si="1184"/>
        <v>-20167</v>
      </c>
      <c r="KT240">
        <f t="shared" si="1184"/>
        <v>-20385</v>
      </c>
      <c r="KU240">
        <f t="shared" si="1184"/>
        <v>-20604</v>
      </c>
      <c r="KV240">
        <f t="shared" si="1184"/>
        <v>-20824</v>
      </c>
      <c r="KW240">
        <f t="shared" si="1184"/>
        <v>-21045</v>
      </c>
    </row>
    <row r="241" spans="1:309" x14ac:dyDescent="0.25">
      <c r="A241">
        <v>84</v>
      </c>
      <c r="D241">
        <f t="shared" si="1174"/>
        <v>0</v>
      </c>
      <c r="E241">
        <f t="shared" ref="E241:BP241" si="1185">D241+($A241-D$6)</f>
        <v>84</v>
      </c>
      <c r="F241">
        <f t="shared" si="1185"/>
        <v>167</v>
      </c>
      <c r="G241">
        <f t="shared" si="1185"/>
        <v>249</v>
      </c>
      <c r="H241">
        <f t="shared" si="1185"/>
        <v>330</v>
      </c>
      <c r="I241">
        <f t="shared" si="1185"/>
        <v>410</v>
      </c>
      <c r="J241">
        <f t="shared" si="1185"/>
        <v>489</v>
      </c>
      <c r="K241">
        <f t="shared" si="1185"/>
        <v>567</v>
      </c>
      <c r="L241">
        <f t="shared" si="1185"/>
        <v>644</v>
      </c>
      <c r="M241">
        <f t="shared" si="1185"/>
        <v>720</v>
      </c>
      <c r="N241">
        <f t="shared" si="1185"/>
        <v>795</v>
      </c>
      <c r="O241">
        <f t="shared" si="1185"/>
        <v>869</v>
      </c>
      <c r="P241">
        <f t="shared" si="1185"/>
        <v>942</v>
      </c>
      <c r="Q241">
        <f t="shared" si="1185"/>
        <v>1014</v>
      </c>
      <c r="R241">
        <f t="shared" si="1185"/>
        <v>1085</v>
      </c>
      <c r="S241">
        <f t="shared" si="1185"/>
        <v>1155</v>
      </c>
      <c r="T241">
        <f t="shared" si="1185"/>
        <v>1224</v>
      </c>
      <c r="U241">
        <f t="shared" si="1185"/>
        <v>1292</v>
      </c>
      <c r="V241">
        <f t="shared" si="1185"/>
        <v>1359</v>
      </c>
      <c r="W241">
        <f t="shared" si="1185"/>
        <v>1425</v>
      </c>
      <c r="X241">
        <f t="shared" si="1185"/>
        <v>1490</v>
      </c>
      <c r="Y241">
        <f t="shared" si="1185"/>
        <v>1554</v>
      </c>
      <c r="Z241">
        <f t="shared" si="1185"/>
        <v>1617</v>
      </c>
      <c r="AA241">
        <f t="shared" si="1185"/>
        <v>1679</v>
      </c>
      <c r="AB241">
        <f t="shared" si="1185"/>
        <v>1740</v>
      </c>
      <c r="AC241">
        <f t="shared" si="1185"/>
        <v>1800</v>
      </c>
      <c r="AD241">
        <f t="shared" si="1185"/>
        <v>1859</v>
      </c>
      <c r="AE241">
        <f t="shared" si="1185"/>
        <v>1917</v>
      </c>
      <c r="AF241">
        <f t="shared" si="1185"/>
        <v>1974</v>
      </c>
      <c r="AG241">
        <f t="shared" si="1185"/>
        <v>2030</v>
      </c>
      <c r="AH241">
        <f t="shared" si="1185"/>
        <v>2085</v>
      </c>
      <c r="AI241">
        <f t="shared" si="1185"/>
        <v>2139</v>
      </c>
      <c r="AJ241">
        <f t="shared" si="1185"/>
        <v>2192</v>
      </c>
      <c r="AK241">
        <f t="shared" si="1185"/>
        <v>2244</v>
      </c>
      <c r="AL241">
        <f t="shared" si="1185"/>
        <v>2295</v>
      </c>
      <c r="AM241">
        <f t="shared" si="1185"/>
        <v>2345</v>
      </c>
      <c r="AN241">
        <f t="shared" si="1185"/>
        <v>2394</v>
      </c>
      <c r="AO241">
        <f t="shared" si="1185"/>
        <v>2442</v>
      </c>
      <c r="AP241">
        <f t="shared" si="1185"/>
        <v>2489</v>
      </c>
      <c r="AQ241">
        <f t="shared" si="1185"/>
        <v>2535</v>
      </c>
      <c r="AR241">
        <f t="shared" si="1185"/>
        <v>2580</v>
      </c>
      <c r="AS241">
        <f t="shared" si="1185"/>
        <v>2624</v>
      </c>
      <c r="AT241">
        <f t="shared" si="1185"/>
        <v>2667</v>
      </c>
      <c r="AU241">
        <f t="shared" si="1185"/>
        <v>2709</v>
      </c>
      <c r="AV241">
        <f t="shared" si="1185"/>
        <v>2750</v>
      </c>
      <c r="AW241">
        <f t="shared" si="1185"/>
        <v>2790</v>
      </c>
      <c r="AX241">
        <f t="shared" si="1185"/>
        <v>2829</v>
      </c>
      <c r="AY241">
        <f t="shared" si="1185"/>
        <v>2867</v>
      </c>
      <c r="AZ241">
        <f t="shared" si="1185"/>
        <v>2904</v>
      </c>
      <c r="BA241">
        <f t="shared" si="1185"/>
        <v>2940</v>
      </c>
      <c r="BB241">
        <f t="shared" si="1185"/>
        <v>2975</v>
      </c>
      <c r="BC241">
        <f t="shared" si="1185"/>
        <v>3009</v>
      </c>
      <c r="BD241">
        <f t="shared" si="1185"/>
        <v>3042</v>
      </c>
      <c r="BE241">
        <f t="shared" si="1185"/>
        <v>3074</v>
      </c>
      <c r="BF241">
        <f t="shared" si="1185"/>
        <v>3105</v>
      </c>
      <c r="BG241">
        <f t="shared" si="1185"/>
        <v>3135</v>
      </c>
      <c r="BH241">
        <f t="shared" si="1185"/>
        <v>3164</v>
      </c>
      <c r="BI241">
        <f t="shared" si="1185"/>
        <v>3192</v>
      </c>
      <c r="BJ241">
        <f t="shared" si="1185"/>
        <v>3219</v>
      </c>
      <c r="BK241">
        <f t="shared" si="1185"/>
        <v>3245</v>
      </c>
      <c r="BL241">
        <f t="shared" si="1185"/>
        <v>3270</v>
      </c>
      <c r="BM241">
        <f t="shared" si="1185"/>
        <v>3294</v>
      </c>
      <c r="BN241">
        <f t="shared" si="1185"/>
        <v>3317</v>
      </c>
      <c r="BO241">
        <f t="shared" si="1185"/>
        <v>3339</v>
      </c>
      <c r="BP241">
        <f t="shared" si="1185"/>
        <v>3360</v>
      </c>
      <c r="BQ241">
        <f t="shared" ref="BQ241:EB241" si="1186">BP241+($A241-BP$6)</f>
        <v>3380</v>
      </c>
      <c r="BR241">
        <f t="shared" si="1186"/>
        <v>3399</v>
      </c>
      <c r="BS241">
        <f t="shared" si="1186"/>
        <v>3417</v>
      </c>
      <c r="BT241">
        <f t="shared" si="1186"/>
        <v>3434</v>
      </c>
      <c r="BU241">
        <f t="shared" si="1186"/>
        <v>3450</v>
      </c>
      <c r="BV241">
        <f t="shared" si="1186"/>
        <v>3465</v>
      </c>
      <c r="BW241">
        <f t="shared" si="1186"/>
        <v>3479</v>
      </c>
      <c r="BX241">
        <f t="shared" si="1186"/>
        <v>3492</v>
      </c>
      <c r="BY241">
        <f t="shared" si="1186"/>
        <v>3504</v>
      </c>
      <c r="BZ241">
        <f t="shared" si="1186"/>
        <v>3515</v>
      </c>
      <c r="CA241">
        <f t="shared" si="1186"/>
        <v>3525</v>
      </c>
      <c r="CB241">
        <f t="shared" si="1186"/>
        <v>3534</v>
      </c>
      <c r="CC241">
        <f t="shared" si="1186"/>
        <v>3542</v>
      </c>
      <c r="CD241">
        <f t="shared" si="1186"/>
        <v>3549</v>
      </c>
      <c r="CE241">
        <f t="shared" si="1186"/>
        <v>3555</v>
      </c>
      <c r="CF241">
        <f t="shared" si="1186"/>
        <v>3560</v>
      </c>
      <c r="CG241">
        <f t="shared" si="1186"/>
        <v>3564</v>
      </c>
      <c r="CH241">
        <f t="shared" si="1186"/>
        <v>3567</v>
      </c>
      <c r="CI241">
        <f t="shared" si="1186"/>
        <v>3569</v>
      </c>
      <c r="CJ241">
        <f t="shared" si="1186"/>
        <v>3570</v>
      </c>
      <c r="CK241">
        <f t="shared" si="1186"/>
        <v>3570</v>
      </c>
      <c r="CL241">
        <f t="shared" si="1186"/>
        <v>3569</v>
      </c>
      <c r="CM241">
        <f t="shared" si="1186"/>
        <v>3567</v>
      </c>
      <c r="CN241">
        <f t="shared" si="1186"/>
        <v>3564</v>
      </c>
      <c r="CO241">
        <f t="shared" si="1186"/>
        <v>3560</v>
      </c>
      <c r="CP241">
        <f t="shared" si="1186"/>
        <v>3555</v>
      </c>
      <c r="CQ241">
        <f t="shared" si="1186"/>
        <v>3549</v>
      </c>
      <c r="CR241">
        <f t="shared" si="1186"/>
        <v>3542</v>
      </c>
      <c r="CS241">
        <f t="shared" si="1186"/>
        <v>3534</v>
      </c>
      <c r="CT241">
        <f t="shared" si="1186"/>
        <v>3525</v>
      </c>
      <c r="CU241">
        <f t="shared" si="1186"/>
        <v>3515</v>
      </c>
      <c r="CV241">
        <f t="shared" si="1186"/>
        <v>3504</v>
      </c>
      <c r="CW241">
        <f t="shared" si="1186"/>
        <v>3492</v>
      </c>
      <c r="CX241">
        <f t="shared" si="1186"/>
        <v>3479</v>
      </c>
      <c r="CY241">
        <f t="shared" si="1186"/>
        <v>3465</v>
      </c>
      <c r="CZ241">
        <f t="shared" si="1186"/>
        <v>3450</v>
      </c>
      <c r="DA241">
        <f t="shared" si="1186"/>
        <v>3434</v>
      </c>
      <c r="DB241">
        <f t="shared" si="1186"/>
        <v>3417</v>
      </c>
      <c r="DC241">
        <f t="shared" si="1186"/>
        <v>3399</v>
      </c>
      <c r="DD241">
        <f t="shared" si="1186"/>
        <v>3380</v>
      </c>
      <c r="DE241">
        <f t="shared" si="1186"/>
        <v>3360</v>
      </c>
      <c r="DF241">
        <f t="shared" si="1186"/>
        <v>3339</v>
      </c>
      <c r="DG241">
        <f t="shared" si="1186"/>
        <v>3317</v>
      </c>
      <c r="DH241">
        <f t="shared" si="1186"/>
        <v>3294</v>
      </c>
      <c r="DI241">
        <f t="shared" si="1186"/>
        <v>3270</v>
      </c>
      <c r="DJ241">
        <f t="shared" si="1186"/>
        <v>3245</v>
      </c>
      <c r="DK241">
        <f t="shared" si="1186"/>
        <v>3219</v>
      </c>
      <c r="DL241">
        <f t="shared" si="1186"/>
        <v>3192</v>
      </c>
      <c r="DM241">
        <f t="shared" si="1186"/>
        <v>3164</v>
      </c>
      <c r="DN241">
        <f t="shared" si="1186"/>
        <v>3135</v>
      </c>
      <c r="DO241">
        <f t="shared" si="1186"/>
        <v>3105</v>
      </c>
      <c r="DP241">
        <f t="shared" si="1186"/>
        <v>3074</v>
      </c>
      <c r="DQ241">
        <f t="shared" si="1186"/>
        <v>3042</v>
      </c>
      <c r="DR241">
        <f t="shared" si="1186"/>
        <v>3009</v>
      </c>
      <c r="DS241">
        <f t="shared" si="1186"/>
        <v>2975</v>
      </c>
      <c r="DT241">
        <f t="shared" si="1186"/>
        <v>2940</v>
      </c>
      <c r="DU241">
        <f t="shared" si="1186"/>
        <v>2904</v>
      </c>
      <c r="DV241">
        <f t="shared" si="1186"/>
        <v>2867</v>
      </c>
      <c r="DW241">
        <f t="shared" si="1186"/>
        <v>2829</v>
      </c>
      <c r="DX241">
        <f t="shared" si="1186"/>
        <v>2790</v>
      </c>
      <c r="DY241">
        <f t="shared" si="1186"/>
        <v>2750</v>
      </c>
      <c r="DZ241">
        <f t="shared" si="1186"/>
        <v>2709</v>
      </c>
      <c r="EA241">
        <f t="shared" si="1186"/>
        <v>2667</v>
      </c>
      <c r="EB241">
        <f t="shared" si="1186"/>
        <v>2624</v>
      </c>
      <c r="EC241">
        <f t="shared" ref="EC241:GN241" si="1187">EB241+($A241-EB$6)</f>
        <v>2580</v>
      </c>
      <c r="ED241">
        <f t="shared" si="1187"/>
        <v>2535</v>
      </c>
      <c r="EE241">
        <f t="shared" si="1187"/>
        <v>2489</v>
      </c>
      <c r="EF241">
        <f t="shared" si="1187"/>
        <v>2442</v>
      </c>
      <c r="EG241">
        <f t="shared" si="1187"/>
        <v>2394</v>
      </c>
      <c r="EH241">
        <f t="shared" si="1187"/>
        <v>2345</v>
      </c>
      <c r="EI241">
        <f t="shared" si="1187"/>
        <v>2295</v>
      </c>
      <c r="EJ241">
        <f t="shared" si="1187"/>
        <v>2244</v>
      </c>
      <c r="EK241">
        <f t="shared" si="1187"/>
        <v>2192</v>
      </c>
      <c r="EL241">
        <f t="shared" si="1187"/>
        <v>2139</v>
      </c>
      <c r="EM241">
        <f t="shared" si="1187"/>
        <v>2085</v>
      </c>
      <c r="EN241">
        <f t="shared" si="1187"/>
        <v>2030</v>
      </c>
      <c r="EO241">
        <f t="shared" si="1187"/>
        <v>1974</v>
      </c>
      <c r="EP241">
        <f t="shared" si="1187"/>
        <v>1917</v>
      </c>
      <c r="EQ241">
        <f t="shared" si="1187"/>
        <v>1859</v>
      </c>
      <c r="ER241">
        <f t="shared" si="1187"/>
        <v>1800</v>
      </c>
      <c r="ES241">
        <f t="shared" si="1187"/>
        <v>1740</v>
      </c>
      <c r="ET241">
        <f t="shared" si="1187"/>
        <v>1679</v>
      </c>
      <c r="EU241">
        <f t="shared" si="1187"/>
        <v>1617</v>
      </c>
      <c r="EV241">
        <f t="shared" si="1187"/>
        <v>1554</v>
      </c>
      <c r="EW241">
        <f t="shared" si="1187"/>
        <v>1490</v>
      </c>
      <c r="EX241">
        <f t="shared" si="1187"/>
        <v>1425</v>
      </c>
      <c r="EY241">
        <f t="shared" si="1187"/>
        <v>1359</v>
      </c>
      <c r="EZ241">
        <f t="shared" si="1187"/>
        <v>1292</v>
      </c>
      <c r="FA241">
        <f t="shared" si="1187"/>
        <v>1224</v>
      </c>
      <c r="FB241">
        <f t="shared" si="1187"/>
        <v>1155</v>
      </c>
      <c r="FC241">
        <f t="shared" si="1187"/>
        <v>1085</v>
      </c>
      <c r="FD241">
        <f t="shared" si="1187"/>
        <v>1014</v>
      </c>
      <c r="FE241">
        <f t="shared" si="1187"/>
        <v>942</v>
      </c>
      <c r="FF241">
        <f t="shared" si="1187"/>
        <v>869</v>
      </c>
      <c r="FG241">
        <f t="shared" si="1187"/>
        <v>795</v>
      </c>
      <c r="FH241">
        <f t="shared" si="1187"/>
        <v>720</v>
      </c>
      <c r="FI241">
        <f t="shared" si="1187"/>
        <v>644</v>
      </c>
      <c r="FJ241">
        <f t="shared" si="1187"/>
        <v>567</v>
      </c>
      <c r="FK241">
        <f t="shared" si="1187"/>
        <v>489</v>
      </c>
      <c r="FL241">
        <f t="shared" si="1187"/>
        <v>410</v>
      </c>
      <c r="FM241">
        <f t="shared" si="1187"/>
        <v>330</v>
      </c>
      <c r="FN241">
        <f t="shared" si="1187"/>
        <v>249</v>
      </c>
      <c r="FO241">
        <f t="shared" si="1187"/>
        <v>167</v>
      </c>
      <c r="FP241">
        <f t="shared" si="1187"/>
        <v>84</v>
      </c>
      <c r="FQ241">
        <f t="shared" si="1187"/>
        <v>0</v>
      </c>
      <c r="FR241">
        <f t="shared" si="1187"/>
        <v>-85</v>
      </c>
      <c r="FS241">
        <f t="shared" si="1187"/>
        <v>-171</v>
      </c>
      <c r="FT241">
        <f t="shared" si="1187"/>
        <v>-258</v>
      </c>
      <c r="FU241">
        <f t="shared" si="1187"/>
        <v>-346</v>
      </c>
      <c r="FV241">
        <f t="shared" si="1187"/>
        <v>-435</v>
      </c>
      <c r="FW241">
        <f t="shared" si="1187"/>
        <v>-525</v>
      </c>
      <c r="FX241">
        <f t="shared" si="1187"/>
        <v>-616</v>
      </c>
      <c r="FY241">
        <f t="shared" si="1187"/>
        <v>-708</v>
      </c>
      <c r="FZ241">
        <f t="shared" si="1187"/>
        <v>-801</v>
      </c>
      <c r="GA241">
        <f t="shared" si="1187"/>
        <v>-895</v>
      </c>
      <c r="GB241">
        <f t="shared" si="1187"/>
        <v>-990</v>
      </c>
      <c r="GC241">
        <f t="shared" si="1187"/>
        <v>-1086</v>
      </c>
      <c r="GD241">
        <f t="shared" si="1187"/>
        <v>-1183</v>
      </c>
      <c r="GE241">
        <f t="shared" si="1187"/>
        <v>-1281</v>
      </c>
      <c r="GF241">
        <f t="shared" si="1187"/>
        <v>-1380</v>
      </c>
      <c r="GG241">
        <f t="shared" si="1187"/>
        <v>-1480</v>
      </c>
      <c r="GH241">
        <f t="shared" si="1187"/>
        <v>-1581</v>
      </c>
      <c r="GI241">
        <f t="shared" si="1187"/>
        <v>-1683</v>
      </c>
      <c r="GJ241">
        <f t="shared" si="1187"/>
        <v>-1786</v>
      </c>
      <c r="GK241">
        <f t="shared" si="1187"/>
        <v>-1890</v>
      </c>
      <c r="GL241">
        <f t="shared" si="1187"/>
        <v>-1995</v>
      </c>
      <c r="GM241">
        <f t="shared" si="1187"/>
        <v>-2101</v>
      </c>
      <c r="GN241">
        <f t="shared" si="1187"/>
        <v>-2208</v>
      </c>
      <c r="GO241">
        <f t="shared" ref="GO241:IZ241" si="1188">GN241+($A241-GN$6)</f>
        <v>-2316</v>
      </c>
      <c r="GP241">
        <f t="shared" si="1188"/>
        <v>-2425</v>
      </c>
      <c r="GQ241">
        <f t="shared" si="1188"/>
        <v>-2535</v>
      </c>
      <c r="GR241">
        <f t="shared" si="1188"/>
        <v>-2646</v>
      </c>
      <c r="GS241">
        <f t="shared" si="1188"/>
        <v>-2758</v>
      </c>
      <c r="GT241">
        <f t="shared" si="1188"/>
        <v>-2871</v>
      </c>
      <c r="GU241">
        <f t="shared" si="1188"/>
        <v>-2985</v>
      </c>
      <c r="GV241">
        <f t="shared" si="1188"/>
        <v>-3100</v>
      </c>
      <c r="GW241">
        <f t="shared" si="1188"/>
        <v>-3216</v>
      </c>
      <c r="GX241">
        <f t="shared" si="1188"/>
        <v>-3333</v>
      </c>
      <c r="GY241">
        <f t="shared" si="1188"/>
        <v>-3451</v>
      </c>
      <c r="GZ241">
        <f t="shared" si="1188"/>
        <v>-3570</v>
      </c>
      <c r="HA241">
        <f t="shared" si="1188"/>
        <v>-3690</v>
      </c>
      <c r="HB241">
        <f t="shared" si="1188"/>
        <v>-3811</v>
      </c>
      <c r="HC241">
        <f t="shared" si="1188"/>
        <v>-3933</v>
      </c>
      <c r="HD241">
        <f t="shared" si="1188"/>
        <v>-4056</v>
      </c>
      <c r="HE241">
        <f t="shared" si="1188"/>
        <v>-4180</v>
      </c>
      <c r="HF241">
        <f t="shared" si="1188"/>
        <v>-4305</v>
      </c>
      <c r="HG241">
        <f t="shared" si="1188"/>
        <v>-4431</v>
      </c>
      <c r="HH241">
        <f t="shared" si="1188"/>
        <v>-4558</v>
      </c>
      <c r="HI241">
        <f t="shared" si="1188"/>
        <v>-4686</v>
      </c>
      <c r="HJ241">
        <f t="shared" si="1188"/>
        <v>-4815</v>
      </c>
      <c r="HK241">
        <f t="shared" si="1188"/>
        <v>-4945</v>
      </c>
      <c r="HL241">
        <f t="shared" si="1188"/>
        <v>-5076</v>
      </c>
      <c r="HM241">
        <f t="shared" si="1188"/>
        <v>-5208</v>
      </c>
      <c r="HN241">
        <f t="shared" si="1188"/>
        <v>-5341</v>
      </c>
      <c r="HO241">
        <f t="shared" si="1188"/>
        <v>-5475</v>
      </c>
      <c r="HP241">
        <f t="shared" si="1188"/>
        <v>-5610</v>
      </c>
      <c r="HQ241">
        <f t="shared" si="1188"/>
        <v>-5746</v>
      </c>
      <c r="HR241">
        <f t="shared" si="1188"/>
        <v>-5883</v>
      </c>
      <c r="HS241">
        <f t="shared" si="1188"/>
        <v>-6021</v>
      </c>
      <c r="HT241">
        <f t="shared" si="1188"/>
        <v>-6160</v>
      </c>
      <c r="HU241">
        <f t="shared" si="1188"/>
        <v>-6300</v>
      </c>
      <c r="HV241">
        <f t="shared" si="1188"/>
        <v>-6441</v>
      </c>
      <c r="HW241">
        <f t="shared" si="1188"/>
        <v>-6583</v>
      </c>
      <c r="HX241">
        <f t="shared" si="1188"/>
        <v>-6726</v>
      </c>
      <c r="HY241">
        <f t="shared" si="1188"/>
        <v>-6870</v>
      </c>
      <c r="HZ241">
        <f t="shared" si="1188"/>
        <v>-7015</v>
      </c>
      <c r="IA241">
        <f t="shared" si="1188"/>
        <v>-7161</v>
      </c>
      <c r="IB241">
        <f t="shared" si="1188"/>
        <v>-7308</v>
      </c>
      <c r="IC241">
        <f t="shared" si="1188"/>
        <v>-7456</v>
      </c>
      <c r="ID241">
        <f t="shared" si="1188"/>
        <v>-7605</v>
      </c>
      <c r="IE241">
        <f t="shared" si="1188"/>
        <v>-7755</v>
      </c>
      <c r="IF241">
        <f t="shared" si="1188"/>
        <v>-7906</v>
      </c>
      <c r="IG241">
        <f t="shared" si="1188"/>
        <v>-8058</v>
      </c>
      <c r="IH241">
        <f t="shared" si="1188"/>
        <v>-8211</v>
      </c>
      <c r="II241">
        <f t="shared" si="1188"/>
        <v>-8365</v>
      </c>
      <c r="IJ241">
        <f t="shared" si="1188"/>
        <v>-8520</v>
      </c>
      <c r="IK241">
        <f t="shared" si="1188"/>
        <v>-8676</v>
      </c>
      <c r="IL241">
        <f t="shared" si="1188"/>
        <v>-8833</v>
      </c>
      <c r="IM241">
        <f t="shared" si="1188"/>
        <v>-8991</v>
      </c>
      <c r="IN241">
        <f t="shared" si="1188"/>
        <v>-9150</v>
      </c>
      <c r="IO241">
        <f t="shared" si="1188"/>
        <v>-9310</v>
      </c>
      <c r="IP241">
        <f t="shared" si="1188"/>
        <v>-9471</v>
      </c>
      <c r="IQ241">
        <f t="shared" si="1188"/>
        <v>-9633</v>
      </c>
      <c r="IR241">
        <f t="shared" si="1188"/>
        <v>-9796</v>
      </c>
      <c r="IS241">
        <f t="shared" si="1188"/>
        <v>-9960</v>
      </c>
      <c r="IT241">
        <f t="shared" si="1188"/>
        <v>-10125</v>
      </c>
      <c r="IU241">
        <f t="shared" si="1188"/>
        <v>-10291</v>
      </c>
      <c r="IV241">
        <f t="shared" si="1188"/>
        <v>-10458</v>
      </c>
      <c r="IW241">
        <f t="shared" si="1188"/>
        <v>-10626</v>
      </c>
      <c r="IX241">
        <f t="shared" si="1188"/>
        <v>-10795</v>
      </c>
      <c r="IY241">
        <f t="shared" si="1188"/>
        <v>-10965</v>
      </c>
      <c r="IZ241">
        <f t="shared" si="1188"/>
        <v>-11136</v>
      </c>
      <c r="JA241">
        <f t="shared" ref="JA241:KW241" si="1189">IZ241+($A241-IZ$6)</f>
        <v>-11308</v>
      </c>
      <c r="JB241">
        <f t="shared" si="1189"/>
        <v>-11481</v>
      </c>
      <c r="JC241">
        <f t="shared" si="1189"/>
        <v>-11655</v>
      </c>
      <c r="JD241">
        <f t="shared" si="1189"/>
        <v>-11830</v>
      </c>
      <c r="JE241">
        <f t="shared" si="1189"/>
        <v>-12006</v>
      </c>
      <c r="JF241">
        <f t="shared" si="1189"/>
        <v>-12183</v>
      </c>
      <c r="JG241">
        <f t="shared" si="1189"/>
        <v>-12361</v>
      </c>
      <c r="JH241">
        <f t="shared" si="1189"/>
        <v>-12540</v>
      </c>
      <c r="JI241">
        <f t="shared" si="1189"/>
        <v>-12720</v>
      </c>
      <c r="JJ241">
        <f t="shared" si="1189"/>
        <v>-12901</v>
      </c>
      <c r="JK241">
        <f t="shared" si="1189"/>
        <v>-13083</v>
      </c>
      <c r="JL241">
        <f t="shared" si="1189"/>
        <v>-13266</v>
      </c>
      <c r="JM241">
        <f t="shared" si="1189"/>
        <v>-13450</v>
      </c>
      <c r="JN241">
        <f t="shared" si="1189"/>
        <v>-13635</v>
      </c>
      <c r="JO241">
        <f t="shared" si="1189"/>
        <v>-13821</v>
      </c>
      <c r="JP241">
        <f t="shared" si="1189"/>
        <v>-14008</v>
      </c>
      <c r="JQ241">
        <f t="shared" si="1189"/>
        <v>-14196</v>
      </c>
      <c r="JR241">
        <f t="shared" si="1189"/>
        <v>-14385</v>
      </c>
      <c r="JS241">
        <f t="shared" si="1189"/>
        <v>-14575</v>
      </c>
      <c r="JT241">
        <f t="shared" si="1189"/>
        <v>-14766</v>
      </c>
      <c r="JU241">
        <f t="shared" si="1189"/>
        <v>-14958</v>
      </c>
      <c r="JV241">
        <f t="shared" si="1189"/>
        <v>-15151</v>
      </c>
      <c r="JW241">
        <f t="shared" si="1189"/>
        <v>-15345</v>
      </c>
      <c r="JX241">
        <f t="shared" si="1189"/>
        <v>-15540</v>
      </c>
      <c r="JY241">
        <f t="shared" si="1189"/>
        <v>-15736</v>
      </c>
      <c r="JZ241">
        <f t="shared" si="1189"/>
        <v>-15933</v>
      </c>
      <c r="KA241">
        <f t="shared" si="1189"/>
        <v>-16131</v>
      </c>
      <c r="KB241">
        <f t="shared" si="1189"/>
        <v>-16330</v>
      </c>
      <c r="KC241">
        <f t="shared" si="1189"/>
        <v>-16530</v>
      </c>
      <c r="KD241">
        <f t="shared" si="1189"/>
        <v>-16731</v>
      </c>
      <c r="KE241">
        <f t="shared" si="1189"/>
        <v>-16933</v>
      </c>
      <c r="KF241">
        <f t="shared" si="1189"/>
        <v>-17136</v>
      </c>
      <c r="KG241">
        <f t="shared" si="1189"/>
        <v>-17340</v>
      </c>
      <c r="KH241">
        <f t="shared" si="1189"/>
        <v>-17545</v>
      </c>
      <c r="KI241">
        <f t="shared" si="1189"/>
        <v>-17751</v>
      </c>
      <c r="KJ241">
        <f t="shared" si="1189"/>
        <v>-17958</v>
      </c>
      <c r="KK241">
        <f t="shared" si="1189"/>
        <v>-18166</v>
      </c>
      <c r="KL241">
        <f t="shared" si="1189"/>
        <v>-18375</v>
      </c>
      <c r="KM241">
        <f t="shared" si="1189"/>
        <v>-18585</v>
      </c>
      <c r="KN241">
        <f t="shared" si="1189"/>
        <v>-18796</v>
      </c>
      <c r="KO241">
        <f t="shared" si="1189"/>
        <v>-19008</v>
      </c>
      <c r="KP241">
        <f t="shared" si="1189"/>
        <v>-19221</v>
      </c>
      <c r="KQ241">
        <f t="shared" si="1189"/>
        <v>-19435</v>
      </c>
      <c r="KR241">
        <f t="shared" si="1189"/>
        <v>-19650</v>
      </c>
      <c r="KS241">
        <f t="shared" si="1189"/>
        <v>-19866</v>
      </c>
      <c r="KT241">
        <f t="shared" si="1189"/>
        <v>-20083</v>
      </c>
      <c r="KU241">
        <f t="shared" si="1189"/>
        <v>-20301</v>
      </c>
      <c r="KV241">
        <f t="shared" si="1189"/>
        <v>-20520</v>
      </c>
      <c r="KW241">
        <f t="shared" si="1189"/>
        <v>-20740</v>
      </c>
    </row>
    <row r="242" spans="1:309" x14ac:dyDescent="0.25">
      <c r="A242">
        <v>85</v>
      </c>
      <c r="D242">
        <f t="shared" si="1174"/>
        <v>0</v>
      </c>
      <c r="E242">
        <f t="shared" ref="E242:BP242" si="1190">D242+($A242-D$6)</f>
        <v>85</v>
      </c>
      <c r="F242">
        <f t="shared" si="1190"/>
        <v>169</v>
      </c>
      <c r="G242">
        <f t="shared" si="1190"/>
        <v>252</v>
      </c>
      <c r="H242">
        <f t="shared" si="1190"/>
        <v>334</v>
      </c>
      <c r="I242">
        <f t="shared" si="1190"/>
        <v>415</v>
      </c>
      <c r="J242">
        <f t="shared" si="1190"/>
        <v>495</v>
      </c>
      <c r="K242">
        <f t="shared" si="1190"/>
        <v>574</v>
      </c>
      <c r="L242">
        <f t="shared" si="1190"/>
        <v>652</v>
      </c>
      <c r="M242">
        <f t="shared" si="1190"/>
        <v>729</v>
      </c>
      <c r="N242">
        <f t="shared" si="1190"/>
        <v>805</v>
      </c>
      <c r="O242">
        <f t="shared" si="1190"/>
        <v>880</v>
      </c>
      <c r="P242">
        <f t="shared" si="1190"/>
        <v>954</v>
      </c>
      <c r="Q242">
        <f t="shared" si="1190"/>
        <v>1027</v>
      </c>
      <c r="R242">
        <f t="shared" si="1190"/>
        <v>1099</v>
      </c>
      <c r="S242">
        <f t="shared" si="1190"/>
        <v>1170</v>
      </c>
      <c r="T242">
        <f t="shared" si="1190"/>
        <v>1240</v>
      </c>
      <c r="U242">
        <f t="shared" si="1190"/>
        <v>1309</v>
      </c>
      <c r="V242">
        <f t="shared" si="1190"/>
        <v>1377</v>
      </c>
      <c r="W242">
        <f t="shared" si="1190"/>
        <v>1444</v>
      </c>
      <c r="X242">
        <f t="shared" si="1190"/>
        <v>1510</v>
      </c>
      <c r="Y242">
        <f t="shared" si="1190"/>
        <v>1575</v>
      </c>
      <c r="Z242">
        <f t="shared" si="1190"/>
        <v>1639</v>
      </c>
      <c r="AA242">
        <f t="shared" si="1190"/>
        <v>1702</v>
      </c>
      <c r="AB242">
        <f t="shared" si="1190"/>
        <v>1764</v>
      </c>
      <c r="AC242">
        <f t="shared" si="1190"/>
        <v>1825</v>
      </c>
      <c r="AD242">
        <f t="shared" si="1190"/>
        <v>1885</v>
      </c>
      <c r="AE242">
        <f t="shared" si="1190"/>
        <v>1944</v>
      </c>
      <c r="AF242">
        <f t="shared" si="1190"/>
        <v>2002</v>
      </c>
      <c r="AG242">
        <f t="shared" si="1190"/>
        <v>2059</v>
      </c>
      <c r="AH242">
        <f t="shared" si="1190"/>
        <v>2115</v>
      </c>
      <c r="AI242">
        <f t="shared" si="1190"/>
        <v>2170</v>
      </c>
      <c r="AJ242">
        <f t="shared" si="1190"/>
        <v>2224</v>
      </c>
      <c r="AK242">
        <f t="shared" si="1190"/>
        <v>2277</v>
      </c>
      <c r="AL242">
        <f t="shared" si="1190"/>
        <v>2329</v>
      </c>
      <c r="AM242">
        <f t="shared" si="1190"/>
        <v>2380</v>
      </c>
      <c r="AN242">
        <f t="shared" si="1190"/>
        <v>2430</v>
      </c>
      <c r="AO242">
        <f t="shared" si="1190"/>
        <v>2479</v>
      </c>
      <c r="AP242">
        <f t="shared" si="1190"/>
        <v>2527</v>
      </c>
      <c r="AQ242">
        <f t="shared" si="1190"/>
        <v>2574</v>
      </c>
      <c r="AR242">
        <f t="shared" si="1190"/>
        <v>2620</v>
      </c>
      <c r="AS242">
        <f t="shared" si="1190"/>
        <v>2665</v>
      </c>
      <c r="AT242">
        <f t="shared" si="1190"/>
        <v>2709</v>
      </c>
      <c r="AU242">
        <f t="shared" si="1190"/>
        <v>2752</v>
      </c>
      <c r="AV242">
        <f t="shared" si="1190"/>
        <v>2794</v>
      </c>
      <c r="AW242">
        <f t="shared" si="1190"/>
        <v>2835</v>
      </c>
      <c r="AX242">
        <f t="shared" si="1190"/>
        <v>2875</v>
      </c>
      <c r="AY242">
        <f t="shared" si="1190"/>
        <v>2914</v>
      </c>
      <c r="AZ242">
        <f t="shared" si="1190"/>
        <v>2952</v>
      </c>
      <c r="BA242">
        <f t="shared" si="1190"/>
        <v>2989</v>
      </c>
      <c r="BB242">
        <f t="shared" si="1190"/>
        <v>3025</v>
      </c>
      <c r="BC242">
        <f t="shared" si="1190"/>
        <v>3060</v>
      </c>
      <c r="BD242">
        <f t="shared" si="1190"/>
        <v>3094</v>
      </c>
      <c r="BE242">
        <f t="shared" si="1190"/>
        <v>3127</v>
      </c>
      <c r="BF242">
        <f t="shared" si="1190"/>
        <v>3159</v>
      </c>
      <c r="BG242">
        <f t="shared" si="1190"/>
        <v>3190</v>
      </c>
      <c r="BH242">
        <f t="shared" si="1190"/>
        <v>3220</v>
      </c>
      <c r="BI242">
        <f t="shared" si="1190"/>
        <v>3249</v>
      </c>
      <c r="BJ242">
        <f t="shared" si="1190"/>
        <v>3277</v>
      </c>
      <c r="BK242">
        <f t="shared" si="1190"/>
        <v>3304</v>
      </c>
      <c r="BL242">
        <f t="shared" si="1190"/>
        <v>3330</v>
      </c>
      <c r="BM242">
        <f t="shared" si="1190"/>
        <v>3355</v>
      </c>
      <c r="BN242">
        <f t="shared" si="1190"/>
        <v>3379</v>
      </c>
      <c r="BO242">
        <f t="shared" si="1190"/>
        <v>3402</v>
      </c>
      <c r="BP242">
        <f t="shared" si="1190"/>
        <v>3424</v>
      </c>
      <c r="BQ242">
        <f t="shared" ref="BQ242:EB242" si="1191">BP242+($A242-BP$6)</f>
        <v>3445</v>
      </c>
      <c r="BR242">
        <f t="shared" si="1191"/>
        <v>3465</v>
      </c>
      <c r="BS242">
        <f t="shared" si="1191"/>
        <v>3484</v>
      </c>
      <c r="BT242">
        <f t="shared" si="1191"/>
        <v>3502</v>
      </c>
      <c r="BU242">
        <f t="shared" si="1191"/>
        <v>3519</v>
      </c>
      <c r="BV242">
        <f t="shared" si="1191"/>
        <v>3535</v>
      </c>
      <c r="BW242">
        <f t="shared" si="1191"/>
        <v>3550</v>
      </c>
      <c r="BX242">
        <f t="shared" si="1191"/>
        <v>3564</v>
      </c>
      <c r="BY242">
        <f t="shared" si="1191"/>
        <v>3577</v>
      </c>
      <c r="BZ242">
        <f t="shared" si="1191"/>
        <v>3589</v>
      </c>
      <c r="CA242">
        <f t="shared" si="1191"/>
        <v>3600</v>
      </c>
      <c r="CB242">
        <f t="shared" si="1191"/>
        <v>3610</v>
      </c>
      <c r="CC242">
        <f t="shared" si="1191"/>
        <v>3619</v>
      </c>
      <c r="CD242">
        <f t="shared" si="1191"/>
        <v>3627</v>
      </c>
      <c r="CE242">
        <f t="shared" si="1191"/>
        <v>3634</v>
      </c>
      <c r="CF242">
        <f t="shared" si="1191"/>
        <v>3640</v>
      </c>
      <c r="CG242">
        <f t="shared" si="1191"/>
        <v>3645</v>
      </c>
      <c r="CH242">
        <f t="shared" si="1191"/>
        <v>3649</v>
      </c>
      <c r="CI242">
        <f t="shared" si="1191"/>
        <v>3652</v>
      </c>
      <c r="CJ242">
        <f t="shared" si="1191"/>
        <v>3654</v>
      </c>
      <c r="CK242">
        <f t="shared" si="1191"/>
        <v>3655</v>
      </c>
      <c r="CL242">
        <f t="shared" si="1191"/>
        <v>3655</v>
      </c>
      <c r="CM242">
        <f t="shared" si="1191"/>
        <v>3654</v>
      </c>
      <c r="CN242">
        <f t="shared" si="1191"/>
        <v>3652</v>
      </c>
      <c r="CO242">
        <f t="shared" si="1191"/>
        <v>3649</v>
      </c>
      <c r="CP242">
        <f t="shared" si="1191"/>
        <v>3645</v>
      </c>
      <c r="CQ242">
        <f t="shared" si="1191"/>
        <v>3640</v>
      </c>
      <c r="CR242">
        <f t="shared" si="1191"/>
        <v>3634</v>
      </c>
      <c r="CS242">
        <f t="shared" si="1191"/>
        <v>3627</v>
      </c>
      <c r="CT242">
        <f t="shared" si="1191"/>
        <v>3619</v>
      </c>
      <c r="CU242">
        <f t="shared" si="1191"/>
        <v>3610</v>
      </c>
      <c r="CV242">
        <f t="shared" si="1191"/>
        <v>3600</v>
      </c>
      <c r="CW242">
        <f t="shared" si="1191"/>
        <v>3589</v>
      </c>
      <c r="CX242">
        <f t="shared" si="1191"/>
        <v>3577</v>
      </c>
      <c r="CY242">
        <f t="shared" si="1191"/>
        <v>3564</v>
      </c>
      <c r="CZ242">
        <f t="shared" si="1191"/>
        <v>3550</v>
      </c>
      <c r="DA242">
        <f t="shared" si="1191"/>
        <v>3535</v>
      </c>
      <c r="DB242">
        <f t="shared" si="1191"/>
        <v>3519</v>
      </c>
      <c r="DC242">
        <f t="shared" si="1191"/>
        <v>3502</v>
      </c>
      <c r="DD242">
        <f t="shared" si="1191"/>
        <v>3484</v>
      </c>
      <c r="DE242">
        <f t="shared" si="1191"/>
        <v>3465</v>
      </c>
      <c r="DF242">
        <f t="shared" si="1191"/>
        <v>3445</v>
      </c>
      <c r="DG242">
        <f t="shared" si="1191"/>
        <v>3424</v>
      </c>
      <c r="DH242">
        <f t="shared" si="1191"/>
        <v>3402</v>
      </c>
      <c r="DI242">
        <f t="shared" si="1191"/>
        <v>3379</v>
      </c>
      <c r="DJ242">
        <f t="shared" si="1191"/>
        <v>3355</v>
      </c>
      <c r="DK242">
        <f t="shared" si="1191"/>
        <v>3330</v>
      </c>
      <c r="DL242">
        <f t="shared" si="1191"/>
        <v>3304</v>
      </c>
      <c r="DM242">
        <f t="shared" si="1191"/>
        <v>3277</v>
      </c>
      <c r="DN242">
        <f t="shared" si="1191"/>
        <v>3249</v>
      </c>
      <c r="DO242">
        <f t="shared" si="1191"/>
        <v>3220</v>
      </c>
      <c r="DP242">
        <f t="shared" si="1191"/>
        <v>3190</v>
      </c>
      <c r="DQ242">
        <f t="shared" si="1191"/>
        <v>3159</v>
      </c>
      <c r="DR242">
        <f t="shared" si="1191"/>
        <v>3127</v>
      </c>
      <c r="DS242">
        <f t="shared" si="1191"/>
        <v>3094</v>
      </c>
      <c r="DT242">
        <f t="shared" si="1191"/>
        <v>3060</v>
      </c>
      <c r="DU242">
        <f t="shared" si="1191"/>
        <v>3025</v>
      </c>
      <c r="DV242">
        <f t="shared" si="1191"/>
        <v>2989</v>
      </c>
      <c r="DW242">
        <f t="shared" si="1191"/>
        <v>2952</v>
      </c>
      <c r="DX242">
        <f t="shared" si="1191"/>
        <v>2914</v>
      </c>
      <c r="DY242">
        <f t="shared" si="1191"/>
        <v>2875</v>
      </c>
      <c r="DZ242">
        <f t="shared" si="1191"/>
        <v>2835</v>
      </c>
      <c r="EA242">
        <f t="shared" si="1191"/>
        <v>2794</v>
      </c>
      <c r="EB242">
        <f t="shared" si="1191"/>
        <v>2752</v>
      </c>
      <c r="EC242">
        <f t="shared" ref="EC242:GN242" si="1192">EB242+($A242-EB$6)</f>
        <v>2709</v>
      </c>
      <c r="ED242">
        <f t="shared" si="1192"/>
        <v>2665</v>
      </c>
      <c r="EE242">
        <f t="shared" si="1192"/>
        <v>2620</v>
      </c>
      <c r="EF242">
        <f t="shared" si="1192"/>
        <v>2574</v>
      </c>
      <c r="EG242">
        <f t="shared" si="1192"/>
        <v>2527</v>
      </c>
      <c r="EH242">
        <f t="shared" si="1192"/>
        <v>2479</v>
      </c>
      <c r="EI242">
        <f t="shared" si="1192"/>
        <v>2430</v>
      </c>
      <c r="EJ242">
        <f t="shared" si="1192"/>
        <v>2380</v>
      </c>
      <c r="EK242">
        <f t="shared" si="1192"/>
        <v>2329</v>
      </c>
      <c r="EL242">
        <f t="shared" si="1192"/>
        <v>2277</v>
      </c>
      <c r="EM242">
        <f t="shared" si="1192"/>
        <v>2224</v>
      </c>
      <c r="EN242">
        <f t="shared" si="1192"/>
        <v>2170</v>
      </c>
      <c r="EO242">
        <f t="shared" si="1192"/>
        <v>2115</v>
      </c>
      <c r="EP242">
        <f t="shared" si="1192"/>
        <v>2059</v>
      </c>
      <c r="EQ242">
        <f t="shared" si="1192"/>
        <v>2002</v>
      </c>
      <c r="ER242">
        <f t="shared" si="1192"/>
        <v>1944</v>
      </c>
      <c r="ES242">
        <f t="shared" si="1192"/>
        <v>1885</v>
      </c>
      <c r="ET242">
        <f t="shared" si="1192"/>
        <v>1825</v>
      </c>
      <c r="EU242">
        <f t="shared" si="1192"/>
        <v>1764</v>
      </c>
      <c r="EV242">
        <f t="shared" si="1192"/>
        <v>1702</v>
      </c>
      <c r="EW242">
        <f t="shared" si="1192"/>
        <v>1639</v>
      </c>
      <c r="EX242">
        <f t="shared" si="1192"/>
        <v>1575</v>
      </c>
      <c r="EY242">
        <f t="shared" si="1192"/>
        <v>1510</v>
      </c>
      <c r="EZ242">
        <f t="shared" si="1192"/>
        <v>1444</v>
      </c>
      <c r="FA242">
        <f t="shared" si="1192"/>
        <v>1377</v>
      </c>
      <c r="FB242">
        <f t="shared" si="1192"/>
        <v>1309</v>
      </c>
      <c r="FC242">
        <f t="shared" si="1192"/>
        <v>1240</v>
      </c>
      <c r="FD242">
        <f t="shared" si="1192"/>
        <v>1170</v>
      </c>
      <c r="FE242">
        <f t="shared" si="1192"/>
        <v>1099</v>
      </c>
      <c r="FF242">
        <f t="shared" si="1192"/>
        <v>1027</v>
      </c>
      <c r="FG242">
        <f t="shared" si="1192"/>
        <v>954</v>
      </c>
      <c r="FH242">
        <f t="shared" si="1192"/>
        <v>880</v>
      </c>
      <c r="FI242">
        <f t="shared" si="1192"/>
        <v>805</v>
      </c>
      <c r="FJ242">
        <f t="shared" si="1192"/>
        <v>729</v>
      </c>
      <c r="FK242">
        <f t="shared" si="1192"/>
        <v>652</v>
      </c>
      <c r="FL242">
        <f t="shared" si="1192"/>
        <v>574</v>
      </c>
      <c r="FM242">
        <f t="shared" si="1192"/>
        <v>495</v>
      </c>
      <c r="FN242">
        <f t="shared" si="1192"/>
        <v>415</v>
      </c>
      <c r="FO242">
        <f t="shared" si="1192"/>
        <v>334</v>
      </c>
      <c r="FP242">
        <f t="shared" si="1192"/>
        <v>252</v>
      </c>
      <c r="FQ242">
        <f t="shared" si="1192"/>
        <v>169</v>
      </c>
      <c r="FR242">
        <f t="shared" si="1192"/>
        <v>85</v>
      </c>
      <c r="FS242">
        <f t="shared" si="1192"/>
        <v>0</v>
      </c>
      <c r="FT242">
        <f t="shared" si="1192"/>
        <v>-86</v>
      </c>
      <c r="FU242">
        <f t="shared" si="1192"/>
        <v>-173</v>
      </c>
      <c r="FV242">
        <f t="shared" si="1192"/>
        <v>-261</v>
      </c>
      <c r="FW242">
        <f t="shared" si="1192"/>
        <v>-350</v>
      </c>
      <c r="FX242">
        <f t="shared" si="1192"/>
        <v>-440</v>
      </c>
      <c r="FY242">
        <f t="shared" si="1192"/>
        <v>-531</v>
      </c>
      <c r="FZ242">
        <f t="shared" si="1192"/>
        <v>-623</v>
      </c>
      <c r="GA242">
        <f t="shared" si="1192"/>
        <v>-716</v>
      </c>
      <c r="GB242">
        <f t="shared" si="1192"/>
        <v>-810</v>
      </c>
      <c r="GC242">
        <f t="shared" si="1192"/>
        <v>-905</v>
      </c>
      <c r="GD242">
        <f t="shared" si="1192"/>
        <v>-1001</v>
      </c>
      <c r="GE242">
        <f t="shared" si="1192"/>
        <v>-1098</v>
      </c>
      <c r="GF242">
        <f t="shared" si="1192"/>
        <v>-1196</v>
      </c>
      <c r="GG242">
        <f t="shared" si="1192"/>
        <v>-1295</v>
      </c>
      <c r="GH242">
        <f t="shared" si="1192"/>
        <v>-1395</v>
      </c>
      <c r="GI242">
        <f t="shared" si="1192"/>
        <v>-1496</v>
      </c>
      <c r="GJ242">
        <f t="shared" si="1192"/>
        <v>-1598</v>
      </c>
      <c r="GK242">
        <f t="shared" si="1192"/>
        <v>-1701</v>
      </c>
      <c r="GL242">
        <f t="shared" si="1192"/>
        <v>-1805</v>
      </c>
      <c r="GM242">
        <f t="shared" si="1192"/>
        <v>-1910</v>
      </c>
      <c r="GN242">
        <f t="shared" si="1192"/>
        <v>-2016</v>
      </c>
      <c r="GO242">
        <f t="shared" ref="GO242:IZ242" si="1193">GN242+($A242-GN$6)</f>
        <v>-2123</v>
      </c>
      <c r="GP242">
        <f t="shared" si="1193"/>
        <v>-2231</v>
      </c>
      <c r="GQ242">
        <f t="shared" si="1193"/>
        <v>-2340</v>
      </c>
      <c r="GR242">
        <f t="shared" si="1193"/>
        <v>-2450</v>
      </c>
      <c r="GS242">
        <f t="shared" si="1193"/>
        <v>-2561</v>
      </c>
      <c r="GT242">
        <f t="shared" si="1193"/>
        <v>-2673</v>
      </c>
      <c r="GU242">
        <f t="shared" si="1193"/>
        <v>-2786</v>
      </c>
      <c r="GV242">
        <f t="shared" si="1193"/>
        <v>-2900</v>
      </c>
      <c r="GW242">
        <f t="shared" si="1193"/>
        <v>-3015</v>
      </c>
      <c r="GX242">
        <f t="shared" si="1193"/>
        <v>-3131</v>
      </c>
      <c r="GY242">
        <f t="shared" si="1193"/>
        <v>-3248</v>
      </c>
      <c r="GZ242">
        <f t="shared" si="1193"/>
        <v>-3366</v>
      </c>
      <c r="HA242">
        <f t="shared" si="1193"/>
        <v>-3485</v>
      </c>
      <c r="HB242">
        <f t="shared" si="1193"/>
        <v>-3605</v>
      </c>
      <c r="HC242">
        <f t="shared" si="1193"/>
        <v>-3726</v>
      </c>
      <c r="HD242">
        <f t="shared" si="1193"/>
        <v>-3848</v>
      </c>
      <c r="HE242">
        <f t="shared" si="1193"/>
        <v>-3971</v>
      </c>
      <c r="HF242">
        <f t="shared" si="1193"/>
        <v>-4095</v>
      </c>
      <c r="HG242">
        <f t="shared" si="1193"/>
        <v>-4220</v>
      </c>
      <c r="HH242">
        <f t="shared" si="1193"/>
        <v>-4346</v>
      </c>
      <c r="HI242">
        <f t="shared" si="1193"/>
        <v>-4473</v>
      </c>
      <c r="HJ242">
        <f t="shared" si="1193"/>
        <v>-4601</v>
      </c>
      <c r="HK242">
        <f t="shared" si="1193"/>
        <v>-4730</v>
      </c>
      <c r="HL242">
        <f t="shared" si="1193"/>
        <v>-4860</v>
      </c>
      <c r="HM242">
        <f t="shared" si="1193"/>
        <v>-4991</v>
      </c>
      <c r="HN242">
        <f t="shared" si="1193"/>
        <v>-5123</v>
      </c>
      <c r="HO242">
        <f t="shared" si="1193"/>
        <v>-5256</v>
      </c>
      <c r="HP242">
        <f t="shared" si="1193"/>
        <v>-5390</v>
      </c>
      <c r="HQ242">
        <f t="shared" si="1193"/>
        <v>-5525</v>
      </c>
      <c r="HR242">
        <f t="shared" si="1193"/>
        <v>-5661</v>
      </c>
      <c r="HS242">
        <f t="shared" si="1193"/>
        <v>-5798</v>
      </c>
      <c r="HT242">
        <f t="shared" si="1193"/>
        <v>-5936</v>
      </c>
      <c r="HU242">
        <f t="shared" si="1193"/>
        <v>-6075</v>
      </c>
      <c r="HV242">
        <f t="shared" si="1193"/>
        <v>-6215</v>
      </c>
      <c r="HW242">
        <f t="shared" si="1193"/>
        <v>-6356</v>
      </c>
      <c r="HX242">
        <f t="shared" si="1193"/>
        <v>-6498</v>
      </c>
      <c r="HY242">
        <f t="shared" si="1193"/>
        <v>-6641</v>
      </c>
      <c r="HZ242">
        <f t="shared" si="1193"/>
        <v>-6785</v>
      </c>
      <c r="IA242">
        <f t="shared" si="1193"/>
        <v>-6930</v>
      </c>
      <c r="IB242">
        <f t="shared" si="1193"/>
        <v>-7076</v>
      </c>
      <c r="IC242">
        <f t="shared" si="1193"/>
        <v>-7223</v>
      </c>
      <c r="ID242">
        <f t="shared" si="1193"/>
        <v>-7371</v>
      </c>
      <c r="IE242">
        <f t="shared" si="1193"/>
        <v>-7520</v>
      </c>
      <c r="IF242">
        <f t="shared" si="1193"/>
        <v>-7670</v>
      </c>
      <c r="IG242">
        <f t="shared" si="1193"/>
        <v>-7821</v>
      </c>
      <c r="IH242">
        <f t="shared" si="1193"/>
        <v>-7973</v>
      </c>
      <c r="II242">
        <f t="shared" si="1193"/>
        <v>-8126</v>
      </c>
      <c r="IJ242">
        <f t="shared" si="1193"/>
        <v>-8280</v>
      </c>
      <c r="IK242">
        <f t="shared" si="1193"/>
        <v>-8435</v>
      </c>
      <c r="IL242">
        <f t="shared" si="1193"/>
        <v>-8591</v>
      </c>
      <c r="IM242">
        <f t="shared" si="1193"/>
        <v>-8748</v>
      </c>
      <c r="IN242">
        <f t="shared" si="1193"/>
        <v>-8906</v>
      </c>
      <c r="IO242">
        <f t="shared" si="1193"/>
        <v>-9065</v>
      </c>
      <c r="IP242">
        <f t="shared" si="1193"/>
        <v>-9225</v>
      </c>
      <c r="IQ242">
        <f t="shared" si="1193"/>
        <v>-9386</v>
      </c>
      <c r="IR242">
        <f t="shared" si="1193"/>
        <v>-9548</v>
      </c>
      <c r="IS242">
        <f t="shared" si="1193"/>
        <v>-9711</v>
      </c>
      <c r="IT242">
        <f t="shared" si="1193"/>
        <v>-9875</v>
      </c>
      <c r="IU242">
        <f t="shared" si="1193"/>
        <v>-10040</v>
      </c>
      <c r="IV242">
        <f t="shared" si="1193"/>
        <v>-10206</v>
      </c>
      <c r="IW242">
        <f t="shared" si="1193"/>
        <v>-10373</v>
      </c>
      <c r="IX242">
        <f t="shared" si="1193"/>
        <v>-10541</v>
      </c>
      <c r="IY242">
        <f t="shared" si="1193"/>
        <v>-10710</v>
      </c>
      <c r="IZ242">
        <f t="shared" si="1193"/>
        <v>-10880</v>
      </c>
      <c r="JA242">
        <f t="shared" ref="JA242:KW242" si="1194">IZ242+($A242-IZ$6)</f>
        <v>-11051</v>
      </c>
      <c r="JB242">
        <f t="shared" si="1194"/>
        <v>-11223</v>
      </c>
      <c r="JC242">
        <f t="shared" si="1194"/>
        <v>-11396</v>
      </c>
      <c r="JD242">
        <f t="shared" si="1194"/>
        <v>-11570</v>
      </c>
      <c r="JE242">
        <f t="shared" si="1194"/>
        <v>-11745</v>
      </c>
      <c r="JF242">
        <f t="shared" si="1194"/>
        <v>-11921</v>
      </c>
      <c r="JG242">
        <f t="shared" si="1194"/>
        <v>-12098</v>
      </c>
      <c r="JH242">
        <f t="shared" si="1194"/>
        <v>-12276</v>
      </c>
      <c r="JI242">
        <f t="shared" si="1194"/>
        <v>-12455</v>
      </c>
      <c r="JJ242">
        <f t="shared" si="1194"/>
        <v>-12635</v>
      </c>
      <c r="JK242">
        <f t="shared" si="1194"/>
        <v>-12816</v>
      </c>
      <c r="JL242">
        <f t="shared" si="1194"/>
        <v>-12998</v>
      </c>
      <c r="JM242">
        <f t="shared" si="1194"/>
        <v>-13181</v>
      </c>
      <c r="JN242">
        <f t="shared" si="1194"/>
        <v>-13365</v>
      </c>
      <c r="JO242">
        <f t="shared" si="1194"/>
        <v>-13550</v>
      </c>
      <c r="JP242">
        <f t="shared" si="1194"/>
        <v>-13736</v>
      </c>
      <c r="JQ242">
        <f t="shared" si="1194"/>
        <v>-13923</v>
      </c>
      <c r="JR242">
        <f t="shared" si="1194"/>
        <v>-14111</v>
      </c>
      <c r="JS242">
        <f t="shared" si="1194"/>
        <v>-14300</v>
      </c>
      <c r="JT242">
        <f t="shared" si="1194"/>
        <v>-14490</v>
      </c>
      <c r="JU242">
        <f t="shared" si="1194"/>
        <v>-14681</v>
      </c>
      <c r="JV242">
        <f t="shared" si="1194"/>
        <v>-14873</v>
      </c>
      <c r="JW242">
        <f t="shared" si="1194"/>
        <v>-15066</v>
      </c>
      <c r="JX242">
        <f t="shared" si="1194"/>
        <v>-15260</v>
      </c>
      <c r="JY242">
        <f t="shared" si="1194"/>
        <v>-15455</v>
      </c>
      <c r="JZ242">
        <f t="shared" si="1194"/>
        <v>-15651</v>
      </c>
      <c r="KA242">
        <f t="shared" si="1194"/>
        <v>-15848</v>
      </c>
      <c r="KB242">
        <f t="shared" si="1194"/>
        <v>-16046</v>
      </c>
      <c r="KC242">
        <f t="shared" si="1194"/>
        <v>-16245</v>
      </c>
      <c r="KD242">
        <f t="shared" si="1194"/>
        <v>-16445</v>
      </c>
      <c r="KE242">
        <f t="shared" si="1194"/>
        <v>-16646</v>
      </c>
      <c r="KF242">
        <f t="shared" si="1194"/>
        <v>-16848</v>
      </c>
      <c r="KG242">
        <f t="shared" si="1194"/>
        <v>-17051</v>
      </c>
      <c r="KH242">
        <f t="shared" si="1194"/>
        <v>-17255</v>
      </c>
      <c r="KI242">
        <f t="shared" si="1194"/>
        <v>-17460</v>
      </c>
      <c r="KJ242">
        <f t="shared" si="1194"/>
        <v>-17666</v>
      </c>
      <c r="KK242">
        <f t="shared" si="1194"/>
        <v>-17873</v>
      </c>
      <c r="KL242">
        <f t="shared" si="1194"/>
        <v>-18081</v>
      </c>
      <c r="KM242">
        <f t="shared" si="1194"/>
        <v>-18290</v>
      </c>
      <c r="KN242">
        <f t="shared" si="1194"/>
        <v>-18500</v>
      </c>
      <c r="KO242">
        <f t="shared" si="1194"/>
        <v>-18711</v>
      </c>
      <c r="KP242">
        <f t="shared" si="1194"/>
        <v>-18923</v>
      </c>
      <c r="KQ242">
        <f t="shared" si="1194"/>
        <v>-19136</v>
      </c>
      <c r="KR242">
        <f t="shared" si="1194"/>
        <v>-19350</v>
      </c>
      <c r="KS242">
        <f t="shared" si="1194"/>
        <v>-19565</v>
      </c>
      <c r="KT242">
        <f t="shared" si="1194"/>
        <v>-19781</v>
      </c>
      <c r="KU242">
        <f t="shared" si="1194"/>
        <v>-19998</v>
      </c>
      <c r="KV242">
        <f t="shared" si="1194"/>
        <v>-20216</v>
      </c>
      <c r="KW242">
        <f t="shared" si="1194"/>
        <v>-20435</v>
      </c>
    </row>
    <row r="243" spans="1:309" x14ac:dyDescent="0.25">
      <c r="A243">
        <v>86</v>
      </c>
      <c r="D243">
        <f t="shared" si="1174"/>
        <v>0</v>
      </c>
      <c r="E243">
        <f t="shared" ref="E243:BP243" si="1195">D243+($A243-D$6)</f>
        <v>86</v>
      </c>
      <c r="F243">
        <f t="shared" si="1195"/>
        <v>171</v>
      </c>
      <c r="G243">
        <f t="shared" si="1195"/>
        <v>255</v>
      </c>
      <c r="H243">
        <f t="shared" si="1195"/>
        <v>338</v>
      </c>
      <c r="I243">
        <f t="shared" si="1195"/>
        <v>420</v>
      </c>
      <c r="J243">
        <f t="shared" si="1195"/>
        <v>501</v>
      </c>
      <c r="K243">
        <f t="shared" si="1195"/>
        <v>581</v>
      </c>
      <c r="L243">
        <f t="shared" si="1195"/>
        <v>660</v>
      </c>
      <c r="M243">
        <f t="shared" si="1195"/>
        <v>738</v>
      </c>
      <c r="N243">
        <f t="shared" si="1195"/>
        <v>815</v>
      </c>
      <c r="O243">
        <f t="shared" si="1195"/>
        <v>891</v>
      </c>
      <c r="P243">
        <f t="shared" si="1195"/>
        <v>966</v>
      </c>
      <c r="Q243">
        <f t="shared" si="1195"/>
        <v>1040</v>
      </c>
      <c r="R243">
        <f t="shared" si="1195"/>
        <v>1113</v>
      </c>
      <c r="S243">
        <f t="shared" si="1195"/>
        <v>1185</v>
      </c>
      <c r="T243">
        <f t="shared" si="1195"/>
        <v>1256</v>
      </c>
      <c r="U243">
        <f t="shared" si="1195"/>
        <v>1326</v>
      </c>
      <c r="V243">
        <f t="shared" si="1195"/>
        <v>1395</v>
      </c>
      <c r="W243">
        <f t="shared" si="1195"/>
        <v>1463</v>
      </c>
      <c r="X243">
        <f t="shared" si="1195"/>
        <v>1530</v>
      </c>
      <c r="Y243">
        <f t="shared" si="1195"/>
        <v>1596</v>
      </c>
      <c r="Z243">
        <f t="shared" si="1195"/>
        <v>1661</v>
      </c>
      <c r="AA243">
        <f t="shared" si="1195"/>
        <v>1725</v>
      </c>
      <c r="AB243">
        <f t="shared" si="1195"/>
        <v>1788</v>
      </c>
      <c r="AC243">
        <f t="shared" si="1195"/>
        <v>1850</v>
      </c>
      <c r="AD243">
        <f t="shared" si="1195"/>
        <v>1911</v>
      </c>
      <c r="AE243">
        <f t="shared" si="1195"/>
        <v>1971</v>
      </c>
      <c r="AF243">
        <f t="shared" si="1195"/>
        <v>2030</v>
      </c>
      <c r="AG243">
        <f t="shared" si="1195"/>
        <v>2088</v>
      </c>
      <c r="AH243">
        <f t="shared" si="1195"/>
        <v>2145</v>
      </c>
      <c r="AI243">
        <f t="shared" si="1195"/>
        <v>2201</v>
      </c>
      <c r="AJ243">
        <f t="shared" si="1195"/>
        <v>2256</v>
      </c>
      <c r="AK243">
        <f t="shared" si="1195"/>
        <v>2310</v>
      </c>
      <c r="AL243">
        <f t="shared" si="1195"/>
        <v>2363</v>
      </c>
      <c r="AM243">
        <f t="shared" si="1195"/>
        <v>2415</v>
      </c>
      <c r="AN243">
        <f t="shared" si="1195"/>
        <v>2466</v>
      </c>
      <c r="AO243">
        <f t="shared" si="1195"/>
        <v>2516</v>
      </c>
      <c r="AP243">
        <f t="shared" si="1195"/>
        <v>2565</v>
      </c>
      <c r="AQ243">
        <f t="shared" si="1195"/>
        <v>2613</v>
      </c>
      <c r="AR243">
        <f t="shared" si="1195"/>
        <v>2660</v>
      </c>
      <c r="AS243">
        <f t="shared" si="1195"/>
        <v>2706</v>
      </c>
      <c r="AT243">
        <f t="shared" si="1195"/>
        <v>2751</v>
      </c>
      <c r="AU243">
        <f t="shared" si="1195"/>
        <v>2795</v>
      </c>
      <c r="AV243">
        <f t="shared" si="1195"/>
        <v>2838</v>
      </c>
      <c r="AW243">
        <f t="shared" si="1195"/>
        <v>2880</v>
      </c>
      <c r="AX243">
        <f t="shared" si="1195"/>
        <v>2921</v>
      </c>
      <c r="AY243">
        <f t="shared" si="1195"/>
        <v>2961</v>
      </c>
      <c r="AZ243">
        <f t="shared" si="1195"/>
        <v>3000</v>
      </c>
      <c r="BA243">
        <f t="shared" si="1195"/>
        <v>3038</v>
      </c>
      <c r="BB243">
        <f t="shared" si="1195"/>
        <v>3075</v>
      </c>
      <c r="BC243">
        <f t="shared" si="1195"/>
        <v>3111</v>
      </c>
      <c r="BD243">
        <f t="shared" si="1195"/>
        <v>3146</v>
      </c>
      <c r="BE243">
        <f t="shared" si="1195"/>
        <v>3180</v>
      </c>
      <c r="BF243">
        <f t="shared" si="1195"/>
        <v>3213</v>
      </c>
      <c r="BG243">
        <f t="shared" si="1195"/>
        <v>3245</v>
      </c>
      <c r="BH243">
        <f t="shared" si="1195"/>
        <v>3276</v>
      </c>
      <c r="BI243">
        <f t="shared" si="1195"/>
        <v>3306</v>
      </c>
      <c r="BJ243">
        <f t="shared" si="1195"/>
        <v>3335</v>
      </c>
      <c r="BK243">
        <f t="shared" si="1195"/>
        <v>3363</v>
      </c>
      <c r="BL243">
        <f t="shared" si="1195"/>
        <v>3390</v>
      </c>
      <c r="BM243">
        <f t="shared" si="1195"/>
        <v>3416</v>
      </c>
      <c r="BN243">
        <f t="shared" si="1195"/>
        <v>3441</v>
      </c>
      <c r="BO243">
        <f t="shared" si="1195"/>
        <v>3465</v>
      </c>
      <c r="BP243">
        <f t="shared" si="1195"/>
        <v>3488</v>
      </c>
      <c r="BQ243">
        <f t="shared" ref="BQ243:EB243" si="1196">BP243+($A243-BP$6)</f>
        <v>3510</v>
      </c>
      <c r="BR243">
        <f t="shared" si="1196"/>
        <v>3531</v>
      </c>
      <c r="BS243">
        <f t="shared" si="1196"/>
        <v>3551</v>
      </c>
      <c r="BT243">
        <f t="shared" si="1196"/>
        <v>3570</v>
      </c>
      <c r="BU243">
        <f t="shared" si="1196"/>
        <v>3588</v>
      </c>
      <c r="BV243">
        <f t="shared" si="1196"/>
        <v>3605</v>
      </c>
      <c r="BW243">
        <f t="shared" si="1196"/>
        <v>3621</v>
      </c>
      <c r="BX243">
        <f t="shared" si="1196"/>
        <v>3636</v>
      </c>
      <c r="BY243">
        <f t="shared" si="1196"/>
        <v>3650</v>
      </c>
      <c r="BZ243">
        <f t="shared" si="1196"/>
        <v>3663</v>
      </c>
      <c r="CA243">
        <f t="shared" si="1196"/>
        <v>3675</v>
      </c>
      <c r="CB243">
        <f t="shared" si="1196"/>
        <v>3686</v>
      </c>
      <c r="CC243">
        <f t="shared" si="1196"/>
        <v>3696</v>
      </c>
      <c r="CD243">
        <f t="shared" si="1196"/>
        <v>3705</v>
      </c>
      <c r="CE243">
        <f t="shared" si="1196"/>
        <v>3713</v>
      </c>
      <c r="CF243">
        <f t="shared" si="1196"/>
        <v>3720</v>
      </c>
      <c r="CG243">
        <f t="shared" si="1196"/>
        <v>3726</v>
      </c>
      <c r="CH243">
        <f t="shared" si="1196"/>
        <v>3731</v>
      </c>
      <c r="CI243">
        <f t="shared" si="1196"/>
        <v>3735</v>
      </c>
      <c r="CJ243">
        <f t="shared" si="1196"/>
        <v>3738</v>
      </c>
      <c r="CK243">
        <f t="shared" si="1196"/>
        <v>3740</v>
      </c>
      <c r="CL243">
        <f t="shared" si="1196"/>
        <v>3741</v>
      </c>
      <c r="CM243">
        <f t="shared" si="1196"/>
        <v>3741</v>
      </c>
      <c r="CN243">
        <f t="shared" si="1196"/>
        <v>3740</v>
      </c>
      <c r="CO243">
        <f t="shared" si="1196"/>
        <v>3738</v>
      </c>
      <c r="CP243">
        <f t="shared" si="1196"/>
        <v>3735</v>
      </c>
      <c r="CQ243">
        <f t="shared" si="1196"/>
        <v>3731</v>
      </c>
      <c r="CR243">
        <f t="shared" si="1196"/>
        <v>3726</v>
      </c>
      <c r="CS243">
        <f t="shared" si="1196"/>
        <v>3720</v>
      </c>
      <c r="CT243">
        <f t="shared" si="1196"/>
        <v>3713</v>
      </c>
      <c r="CU243">
        <f t="shared" si="1196"/>
        <v>3705</v>
      </c>
      <c r="CV243">
        <f t="shared" si="1196"/>
        <v>3696</v>
      </c>
      <c r="CW243">
        <f t="shared" si="1196"/>
        <v>3686</v>
      </c>
      <c r="CX243">
        <f t="shared" si="1196"/>
        <v>3675</v>
      </c>
      <c r="CY243">
        <f t="shared" si="1196"/>
        <v>3663</v>
      </c>
      <c r="CZ243">
        <f t="shared" si="1196"/>
        <v>3650</v>
      </c>
      <c r="DA243">
        <f t="shared" si="1196"/>
        <v>3636</v>
      </c>
      <c r="DB243">
        <f t="shared" si="1196"/>
        <v>3621</v>
      </c>
      <c r="DC243">
        <f t="shared" si="1196"/>
        <v>3605</v>
      </c>
      <c r="DD243">
        <f t="shared" si="1196"/>
        <v>3588</v>
      </c>
      <c r="DE243">
        <f t="shared" si="1196"/>
        <v>3570</v>
      </c>
      <c r="DF243">
        <f t="shared" si="1196"/>
        <v>3551</v>
      </c>
      <c r="DG243">
        <f t="shared" si="1196"/>
        <v>3531</v>
      </c>
      <c r="DH243">
        <f t="shared" si="1196"/>
        <v>3510</v>
      </c>
      <c r="DI243">
        <f t="shared" si="1196"/>
        <v>3488</v>
      </c>
      <c r="DJ243">
        <f t="shared" si="1196"/>
        <v>3465</v>
      </c>
      <c r="DK243">
        <f t="shared" si="1196"/>
        <v>3441</v>
      </c>
      <c r="DL243">
        <f t="shared" si="1196"/>
        <v>3416</v>
      </c>
      <c r="DM243">
        <f t="shared" si="1196"/>
        <v>3390</v>
      </c>
      <c r="DN243">
        <f t="shared" si="1196"/>
        <v>3363</v>
      </c>
      <c r="DO243">
        <f t="shared" si="1196"/>
        <v>3335</v>
      </c>
      <c r="DP243">
        <f t="shared" si="1196"/>
        <v>3306</v>
      </c>
      <c r="DQ243">
        <f t="shared" si="1196"/>
        <v>3276</v>
      </c>
      <c r="DR243">
        <f t="shared" si="1196"/>
        <v>3245</v>
      </c>
      <c r="DS243">
        <f t="shared" si="1196"/>
        <v>3213</v>
      </c>
      <c r="DT243">
        <f t="shared" si="1196"/>
        <v>3180</v>
      </c>
      <c r="DU243">
        <f t="shared" si="1196"/>
        <v>3146</v>
      </c>
      <c r="DV243">
        <f t="shared" si="1196"/>
        <v>3111</v>
      </c>
      <c r="DW243">
        <f t="shared" si="1196"/>
        <v>3075</v>
      </c>
      <c r="DX243">
        <f t="shared" si="1196"/>
        <v>3038</v>
      </c>
      <c r="DY243">
        <f t="shared" si="1196"/>
        <v>3000</v>
      </c>
      <c r="DZ243">
        <f t="shared" si="1196"/>
        <v>2961</v>
      </c>
      <c r="EA243">
        <f t="shared" si="1196"/>
        <v>2921</v>
      </c>
      <c r="EB243">
        <f t="shared" si="1196"/>
        <v>2880</v>
      </c>
      <c r="EC243">
        <f t="shared" ref="EC243:GN243" si="1197">EB243+($A243-EB$6)</f>
        <v>2838</v>
      </c>
      <c r="ED243">
        <f t="shared" si="1197"/>
        <v>2795</v>
      </c>
      <c r="EE243">
        <f t="shared" si="1197"/>
        <v>2751</v>
      </c>
      <c r="EF243">
        <f t="shared" si="1197"/>
        <v>2706</v>
      </c>
      <c r="EG243">
        <f t="shared" si="1197"/>
        <v>2660</v>
      </c>
      <c r="EH243">
        <f t="shared" si="1197"/>
        <v>2613</v>
      </c>
      <c r="EI243">
        <f t="shared" si="1197"/>
        <v>2565</v>
      </c>
      <c r="EJ243">
        <f t="shared" si="1197"/>
        <v>2516</v>
      </c>
      <c r="EK243">
        <f t="shared" si="1197"/>
        <v>2466</v>
      </c>
      <c r="EL243">
        <f t="shared" si="1197"/>
        <v>2415</v>
      </c>
      <c r="EM243">
        <f t="shared" si="1197"/>
        <v>2363</v>
      </c>
      <c r="EN243">
        <f t="shared" si="1197"/>
        <v>2310</v>
      </c>
      <c r="EO243">
        <f t="shared" si="1197"/>
        <v>2256</v>
      </c>
      <c r="EP243">
        <f t="shared" si="1197"/>
        <v>2201</v>
      </c>
      <c r="EQ243">
        <f t="shared" si="1197"/>
        <v>2145</v>
      </c>
      <c r="ER243">
        <f t="shared" si="1197"/>
        <v>2088</v>
      </c>
      <c r="ES243">
        <f t="shared" si="1197"/>
        <v>2030</v>
      </c>
      <c r="ET243">
        <f t="shared" si="1197"/>
        <v>1971</v>
      </c>
      <c r="EU243">
        <f t="shared" si="1197"/>
        <v>1911</v>
      </c>
      <c r="EV243">
        <f t="shared" si="1197"/>
        <v>1850</v>
      </c>
      <c r="EW243">
        <f t="shared" si="1197"/>
        <v>1788</v>
      </c>
      <c r="EX243">
        <f t="shared" si="1197"/>
        <v>1725</v>
      </c>
      <c r="EY243">
        <f t="shared" si="1197"/>
        <v>1661</v>
      </c>
      <c r="EZ243">
        <f t="shared" si="1197"/>
        <v>1596</v>
      </c>
      <c r="FA243">
        <f t="shared" si="1197"/>
        <v>1530</v>
      </c>
      <c r="FB243">
        <f t="shared" si="1197"/>
        <v>1463</v>
      </c>
      <c r="FC243">
        <f t="shared" si="1197"/>
        <v>1395</v>
      </c>
      <c r="FD243">
        <f t="shared" si="1197"/>
        <v>1326</v>
      </c>
      <c r="FE243">
        <f t="shared" si="1197"/>
        <v>1256</v>
      </c>
      <c r="FF243">
        <f t="shared" si="1197"/>
        <v>1185</v>
      </c>
      <c r="FG243">
        <f t="shared" si="1197"/>
        <v>1113</v>
      </c>
      <c r="FH243">
        <f t="shared" si="1197"/>
        <v>1040</v>
      </c>
      <c r="FI243">
        <f t="shared" si="1197"/>
        <v>966</v>
      </c>
      <c r="FJ243">
        <f t="shared" si="1197"/>
        <v>891</v>
      </c>
      <c r="FK243">
        <f t="shared" si="1197"/>
        <v>815</v>
      </c>
      <c r="FL243">
        <f t="shared" si="1197"/>
        <v>738</v>
      </c>
      <c r="FM243">
        <f t="shared" si="1197"/>
        <v>660</v>
      </c>
      <c r="FN243">
        <f t="shared" si="1197"/>
        <v>581</v>
      </c>
      <c r="FO243">
        <f t="shared" si="1197"/>
        <v>501</v>
      </c>
      <c r="FP243">
        <f t="shared" si="1197"/>
        <v>420</v>
      </c>
      <c r="FQ243">
        <f t="shared" si="1197"/>
        <v>338</v>
      </c>
      <c r="FR243">
        <f t="shared" si="1197"/>
        <v>255</v>
      </c>
      <c r="FS243">
        <f t="shared" si="1197"/>
        <v>171</v>
      </c>
      <c r="FT243">
        <f t="shared" si="1197"/>
        <v>86</v>
      </c>
      <c r="FU243">
        <f t="shared" si="1197"/>
        <v>0</v>
      </c>
      <c r="FV243">
        <f t="shared" si="1197"/>
        <v>-87</v>
      </c>
      <c r="FW243">
        <f t="shared" si="1197"/>
        <v>-175</v>
      </c>
      <c r="FX243">
        <f t="shared" si="1197"/>
        <v>-264</v>
      </c>
      <c r="FY243">
        <f t="shared" si="1197"/>
        <v>-354</v>
      </c>
      <c r="FZ243">
        <f t="shared" si="1197"/>
        <v>-445</v>
      </c>
      <c r="GA243">
        <f t="shared" si="1197"/>
        <v>-537</v>
      </c>
      <c r="GB243">
        <f t="shared" si="1197"/>
        <v>-630</v>
      </c>
      <c r="GC243">
        <f t="shared" si="1197"/>
        <v>-724</v>
      </c>
      <c r="GD243">
        <f t="shared" si="1197"/>
        <v>-819</v>
      </c>
      <c r="GE243">
        <f t="shared" si="1197"/>
        <v>-915</v>
      </c>
      <c r="GF243">
        <f t="shared" si="1197"/>
        <v>-1012</v>
      </c>
      <c r="GG243">
        <f t="shared" si="1197"/>
        <v>-1110</v>
      </c>
      <c r="GH243">
        <f t="shared" si="1197"/>
        <v>-1209</v>
      </c>
      <c r="GI243">
        <f t="shared" si="1197"/>
        <v>-1309</v>
      </c>
      <c r="GJ243">
        <f t="shared" si="1197"/>
        <v>-1410</v>
      </c>
      <c r="GK243">
        <f t="shared" si="1197"/>
        <v>-1512</v>
      </c>
      <c r="GL243">
        <f t="shared" si="1197"/>
        <v>-1615</v>
      </c>
      <c r="GM243">
        <f t="shared" si="1197"/>
        <v>-1719</v>
      </c>
      <c r="GN243">
        <f t="shared" si="1197"/>
        <v>-1824</v>
      </c>
      <c r="GO243">
        <f t="shared" ref="GO243:IZ243" si="1198">GN243+($A243-GN$6)</f>
        <v>-1930</v>
      </c>
      <c r="GP243">
        <f t="shared" si="1198"/>
        <v>-2037</v>
      </c>
      <c r="GQ243">
        <f t="shared" si="1198"/>
        <v>-2145</v>
      </c>
      <c r="GR243">
        <f t="shared" si="1198"/>
        <v>-2254</v>
      </c>
      <c r="GS243">
        <f t="shared" si="1198"/>
        <v>-2364</v>
      </c>
      <c r="GT243">
        <f t="shared" si="1198"/>
        <v>-2475</v>
      </c>
      <c r="GU243">
        <f t="shared" si="1198"/>
        <v>-2587</v>
      </c>
      <c r="GV243">
        <f t="shared" si="1198"/>
        <v>-2700</v>
      </c>
      <c r="GW243">
        <f t="shared" si="1198"/>
        <v>-2814</v>
      </c>
      <c r="GX243">
        <f t="shared" si="1198"/>
        <v>-2929</v>
      </c>
      <c r="GY243">
        <f t="shared" si="1198"/>
        <v>-3045</v>
      </c>
      <c r="GZ243">
        <f t="shared" si="1198"/>
        <v>-3162</v>
      </c>
      <c r="HA243">
        <f t="shared" si="1198"/>
        <v>-3280</v>
      </c>
      <c r="HB243">
        <f t="shared" si="1198"/>
        <v>-3399</v>
      </c>
      <c r="HC243">
        <f t="shared" si="1198"/>
        <v>-3519</v>
      </c>
      <c r="HD243">
        <f t="shared" si="1198"/>
        <v>-3640</v>
      </c>
      <c r="HE243">
        <f t="shared" si="1198"/>
        <v>-3762</v>
      </c>
      <c r="HF243">
        <f t="shared" si="1198"/>
        <v>-3885</v>
      </c>
      <c r="HG243">
        <f t="shared" si="1198"/>
        <v>-4009</v>
      </c>
      <c r="HH243">
        <f t="shared" si="1198"/>
        <v>-4134</v>
      </c>
      <c r="HI243">
        <f t="shared" si="1198"/>
        <v>-4260</v>
      </c>
      <c r="HJ243">
        <f t="shared" si="1198"/>
        <v>-4387</v>
      </c>
      <c r="HK243">
        <f t="shared" si="1198"/>
        <v>-4515</v>
      </c>
      <c r="HL243">
        <f t="shared" si="1198"/>
        <v>-4644</v>
      </c>
      <c r="HM243">
        <f t="shared" si="1198"/>
        <v>-4774</v>
      </c>
      <c r="HN243">
        <f t="shared" si="1198"/>
        <v>-4905</v>
      </c>
      <c r="HO243">
        <f t="shared" si="1198"/>
        <v>-5037</v>
      </c>
      <c r="HP243">
        <f t="shared" si="1198"/>
        <v>-5170</v>
      </c>
      <c r="HQ243">
        <f t="shared" si="1198"/>
        <v>-5304</v>
      </c>
      <c r="HR243">
        <f t="shared" si="1198"/>
        <v>-5439</v>
      </c>
      <c r="HS243">
        <f t="shared" si="1198"/>
        <v>-5575</v>
      </c>
      <c r="HT243">
        <f t="shared" si="1198"/>
        <v>-5712</v>
      </c>
      <c r="HU243">
        <f t="shared" si="1198"/>
        <v>-5850</v>
      </c>
      <c r="HV243">
        <f t="shared" si="1198"/>
        <v>-5989</v>
      </c>
      <c r="HW243">
        <f t="shared" si="1198"/>
        <v>-6129</v>
      </c>
      <c r="HX243">
        <f t="shared" si="1198"/>
        <v>-6270</v>
      </c>
      <c r="HY243">
        <f t="shared" si="1198"/>
        <v>-6412</v>
      </c>
      <c r="HZ243">
        <f t="shared" si="1198"/>
        <v>-6555</v>
      </c>
      <c r="IA243">
        <f t="shared" si="1198"/>
        <v>-6699</v>
      </c>
      <c r="IB243">
        <f t="shared" si="1198"/>
        <v>-6844</v>
      </c>
      <c r="IC243">
        <f t="shared" si="1198"/>
        <v>-6990</v>
      </c>
      <c r="ID243">
        <f t="shared" si="1198"/>
        <v>-7137</v>
      </c>
      <c r="IE243">
        <f t="shared" si="1198"/>
        <v>-7285</v>
      </c>
      <c r="IF243">
        <f t="shared" si="1198"/>
        <v>-7434</v>
      </c>
      <c r="IG243">
        <f t="shared" si="1198"/>
        <v>-7584</v>
      </c>
      <c r="IH243">
        <f t="shared" si="1198"/>
        <v>-7735</v>
      </c>
      <c r="II243">
        <f t="shared" si="1198"/>
        <v>-7887</v>
      </c>
      <c r="IJ243">
        <f t="shared" si="1198"/>
        <v>-8040</v>
      </c>
      <c r="IK243">
        <f t="shared" si="1198"/>
        <v>-8194</v>
      </c>
      <c r="IL243">
        <f t="shared" si="1198"/>
        <v>-8349</v>
      </c>
      <c r="IM243">
        <f t="shared" si="1198"/>
        <v>-8505</v>
      </c>
      <c r="IN243">
        <f t="shared" si="1198"/>
        <v>-8662</v>
      </c>
      <c r="IO243">
        <f t="shared" si="1198"/>
        <v>-8820</v>
      </c>
      <c r="IP243">
        <f t="shared" si="1198"/>
        <v>-8979</v>
      </c>
      <c r="IQ243">
        <f t="shared" si="1198"/>
        <v>-9139</v>
      </c>
      <c r="IR243">
        <f t="shared" si="1198"/>
        <v>-9300</v>
      </c>
      <c r="IS243">
        <f t="shared" si="1198"/>
        <v>-9462</v>
      </c>
      <c r="IT243">
        <f t="shared" si="1198"/>
        <v>-9625</v>
      </c>
      <c r="IU243">
        <f t="shared" si="1198"/>
        <v>-9789</v>
      </c>
      <c r="IV243">
        <f t="shared" si="1198"/>
        <v>-9954</v>
      </c>
      <c r="IW243">
        <f t="shared" si="1198"/>
        <v>-10120</v>
      </c>
      <c r="IX243">
        <f t="shared" si="1198"/>
        <v>-10287</v>
      </c>
      <c r="IY243">
        <f t="shared" si="1198"/>
        <v>-10455</v>
      </c>
      <c r="IZ243">
        <f t="shared" si="1198"/>
        <v>-10624</v>
      </c>
      <c r="JA243">
        <f t="shared" ref="JA243:KW243" si="1199">IZ243+($A243-IZ$6)</f>
        <v>-10794</v>
      </c>
      <c r="JB243">
        <f t="shared" si="1199"/>
        <v>-10965</v>
      </c>
      <c r="JC243">
        <f t="shared" si="1199"/>
        <v>-11137</v>
      </c>
      <c r="JD243">
        <f t="shared" si="1199"/>
        <v>-11310</v>
      </c>
      <c r="JE243">
        <f t="shared" si="1199"/>
        <v>-11484</v>
      </c>
      <c r="JF243">
        <f t="shared" si="1199"/>
        <v>-11659</v>
      </c>
      <c r="JG243">
        <f t="shared" si="1199"/>
        <v>-11835</v>
      </c>
      <c r="JH243">
        <f t="shared" si="1199"/>
        <v>-12012</v>
      </c>
      <c r="JI243">
        <f t="shared" si="1199"/>
        <v>-12190</v>
      </c>
      <c r="JJ243">
        <f t="shared" si="1199"/>
        <v>-12369</v>
      </c>
      <c r="JK243">
        <f t="shared" si="1199"/>
        <v>-12549</v>
      </c>
      <c r="JL243">
        <f t="shared" si="1199"/>
        <v>-12730</v>
      </c>
      <c r="JM243">
        <f t="shared" si="1199"/>
        <v>-12912</v>
      </c>
      <c r="JN243">
        <f t="shared" si="1199"/>
        <v>-13095</v>
      </c>
      <c r="JO243">
        <f t="shared" si="1199"/>
        <v>-13279</v>
      </c>
      <c r="JP243">
        <f t="shared" si="1199"/>
        <v>-13464</v>
      </c>
      <c r="JQ243">
        <f t="shared" si="1199"/>
        <v>-13650</v>
      </c>
      <c r="JR243">
        <f t="shared" si="1199"/>
        <v>-13837</v>
      </c>
      <c r="JS243">
        <f t="shared" si="1199"/>
        <v>-14025</v>
      </c>
      <c r="JT243">
        <f t="shared" si="1199"/>
        <v>-14214</v>
      </c>
      <c r="JU243">
        <f t="shared" si="1199"/>
        <v>-14404</v>
      </c>
      <c r="JV243">
        <f t="shared" si="1199"/>
        <v>-14595</v>
      </c>
      <c r="JW243">
        <f t="shared" si="1199"/>
        <v>-14787</v>
      </c>
      <c r="JX243">
        <f t="shared" si="1199"/>
        <v>-14980</v>
      </c>
      <c r="JY243">
        <f t="shared" si="1199"/>
        <v>-15174</v>
      </c>
      <c r="JZ243">
        <f t="shared" si="1199"/>
        <v>-15369</v>
      </c>
      <c r="KA243">
        <f t="shared" si="1199"/>
        <v>-15565</v>
      </c>
      <c r="KB243">
        <f t="shared" si="1199"/>
        <v>-15762</v>
      </c>
      <c r="KC243">
        <f t="shared" si="1199"/>
        <v>-15960</v>
      </c>
      <c r="KD243">
        <f t="shared" si="1199"/>
        <v>-16159</v>
      </c>
      <c r="KE243">
        <f t="shared" si="1199"/>
        <v>-16359</v>
      </c>
      <c r="KF243">
        <f t="shared" si="1199"/>
        <v>-16560</v>
      </c>
      <c r="KG243">
        <f t="shared" si="1199"/>
        <v>-16762</v>
      </c>
      <c r="KH243">
        <f t="shared" si="1199"/>
        <v>-16965</v>
      </c>
      <c r="KI243">
        <f t="shared" si="1199"/>
        <v>-17169</v>
      </c>
      <c r="KJ243">
        <f t="shared" si="1199"/>
        <v>-17374</v>
      </c>
      <c r="KK243">
        <f t="shared" si="1199"/>
        <v>-17580</v>
      </c>
      <c r="KL243">
        <f t="shared" si="1199"/>
        <v>-17787</v>
      </c>
      <c r="KM243">
        <f t="shared" si="1199"/>
        <v>-17995</v>
      </c>
      <c r="KN243">
        <f t="shared" si="1199"/>
        <v>-18204</v>
      </c>
      <c r="KO243">
        <f t="shared" si="1199"/>
        <v>-18414</v>
      </c>
      <c r="KP243">
        <f t="shared" si="1199"/>
        <v>-18625</v>
      </c>
      <c r="KQ243">
        <f t="shared" si="1199"/>
        <v>-18837</v>
      </c>
      <c r="KR243">
        <f t="shared" si="1199"/>
        <v>-19050</v>
      </c>
      <c r="KS243">
        <f t="shared" si="1199"/>
        <v>-19264</v>
      </c>
      <c r="KT243">
        <f t="shared" si="1199"/>
        <v>-19479</v>
      </c>
      <c r="KU243">
        <f t="shared" si="1199"/>
        <v>-19695</v>
      </c>
      <c r="KV243">
        <f t="shared" si="1199"/>
        <v>-19912</v>
      </c>
      <c r="KW243">
        <f t="shared" si="1199"/>
        <v>-20130</v>
      </c>
    </row>
    <row r="244" spans="1:309" x14ac:dyDescent="0.25">
      <c r="A244">
        <v>87</v>
      </c>
      <c r="D244">
        <f t="shared" si="1174"/>
        <v>0</v>
      </c>
      <c r="E244">
        <f t="shared" ref="E244:BP244" si="1200">D244+($A244-D$6)</f>
        <v>87</v>
      </c>
      <c r="F244">
        <f t="shared" si="1200"/>
        <v>173</v>
      </c>
      <c r="G244">
        <f t="shared" si="1200"/>
        <v>258</v>
      </c>
      <c r="H244">
        <f t="shared" si="1200"/>
        <v>342</v>
      </c>
      <c r="I244">
        <f t="shared" si="1200"/>
        <v>425</v>
      </c>
      <c r="J244">
        <f t="shared" si="1200"/>
        <v>507</v>
      </c>
      <c r="K244">
        <f t="shared" si="1200"/>
        <v>588</v>
      </c>
      <c r="L244">
        <f t="shared" si="1200"/>
        <v>668</v>
      </c>
      <c r="M244">
        <f t="shared" si="1200"/>
        <v>747</v>
      </c>
      <c r="N244">
        <f t="shared" si="1200"/>
        <v>825</v>
      </c>
      <c r="O244">
        <f t="shared" si="1200"/>
        <v>902</v>
      </c>
      <c r="P244">
        <f t="shared" si="1200"/>
        <v>978</v>
      </c>
      <c r="Q244">
        <f t="shared" si="1200"/>
        <v>1053</v>
      </c>
      <c r="R244">
        <f t="shared" si="1200"/>
        <v>1127</v>
      </c>
      <c r="S244">
        <f t="shared" si="1200"/>
        <v>1200</v>
      </c>
      <c r="T244">
        <f t="shared" si="1200"/>
        <v>1272</v>
      </c>
      <c r="U244">
        <f t="shared" si="1200"/>
        <v>1343</v>
      </c>
      <c r="V244">
        <f t="shared" si="1200"/>
        <v>1413</v>
      </c>
      <c r="W244">
        <f t="shared" si="1200"/>
        <v>1482</v>
      </c>
      <c r="X244">
        <f t="shared" si="1200"/>
        <v>1550</v>
      </c>
      <c r="Y244">
        <f t="shared" si="1200"/>
        <v>1617</v>
      </c>
      <c r="Z244">
        <f t="shared" si="1200"/>
        <v>1683</v>
      </c>
      <c r="AA244">
        <f t="shared" si="1200"/>
        <v>1748</v>
      </c>
      <c r="AB244">
        <f t="shared" si="1200"/>
        <v>1812</v>
      </c>
      <c r="AC244">
        <f t="shared" si="1200"/>
        <v>1875</v>
      </c>
      <c r="AD244">
        <f t="shared" si="1200"/>
        <v>1937</v>
      </c>
      <c r="AE244">
        <f t="shared" si="1200"/>
        <v>1998</v>
      </c>
      <c r="AF244">
        <f t="shared" si="1200"/>
        <v>2058</v>
      </c>
      <c r="AG244">
        <f t="shared" si="1200"/>
        <v>2117</v>
      </c>
      <c r="AH244">
        <f t="shared" si="1200"/>
        <v>2175</v>
      </c>
      <c r="AI244">
        <f t="shared" si="1200"/>
        <v>2232</v>
      </c>
      <c r="AJ244">
        <f t="shared" si="1200"/>
        <v>2288</v>
      </c>
      <c r="AK244">
        <f t="shared" si="1200"/>
        <v>2343</v>
      </c>
      <c r="AL244">
        <f t="shared" si="1200"/>
        <v>2397</v>
      </c>
      <c r="AM244">
        <f t="shared" si="1200"/>
        <v>2450</v>
      </c>
      <c r="AN244">
        <f t="shared" si="1200"/>
        <v>2502</v>
      </c>
      <c r="AO244">
        <f t="shared" si="1200"/>
        <v>2553</v>
      </c>
      <c r="AP244">
        <f t="shared" si="1200"/>
        <v>2603</v>
      </c>
      <c r="AQ244">
        <f t="shared" si="1200"/>
        <v>2652</v>
      </c>
      <c r="AR244">
        <f t="shared" si="1200"/>
        <v>2700</v>
      </c>
      <c r="AS244">
        <f t="shared" si="1200"/>
        <v>2747</v>
      </c>
      <c r="AT244">
        <f t="shared" si="1200"/>
        <v>2793</v>
      </c>
      <c r="AU244">
        <f t="shared" si="1200"/>
        <v>2838</v>
      </c>
      <c r="AV244">
        <f t="shared" si="1200"/>
        <v>2882</v>
      </c>
      <c r="AW244">
        <f t="shared" si="1200"/>
        <v>2925</v>
      </c>
      <c r="AX244">
        <f t="shared" si="1200"/>
        <v>2967</v>
      </c>
      <c r="AY244">
        <f t="shared" si="1200"/>
        <v>3008</v>
      </c>
      <c r="AZ244">
        <f t="shared" si="1200"/>
        <v>3048</v>
      </c>
      <c r="BA244">
        <f t="shared" si="1200"/>
        <v>3087</v>
      </c>
      <c r="BB244">
        <f t="shared" si="1200"/>
        <v>3125</v>
      </c>
      <c r="BC244">
        <f t="shared" si="1200"/>
        <v>3162</v>
      </c>
      <c r="BD244">
        <f t="shared" si="1200"/>
        <v>3198</v>
      </c>
      <c r="BE244">
        <f t="shared" si="1200"/>
        <v>3233</v>
      </c>
      <c r="BF244">
        <f t="shared" si="1200"/>
        <v>3267</v>
      </c>
      <c r="BG244">
        <f t="shared" si="1200"/>
        <v>3300</v>
      </c>
      <c r="BH244">
        <f t="shared" si="1200"/>
        <v>3332</v>
      </c>
      <c r="BI244">
        <f t="shared" si="1200"/>
        <v>3363</v>
      </c>
      <c r="BJ244">
        <f t="shared" si="1200"/>
        <v>3393</v>
      </c>
      <c r="BK244">
        <f t="shared" si="1200"/>
        <v>3422</v>
      </c>
      <c r="BL244">
        <f t="shared" si="1200"/>
        <v>3450</v>
      </c>
      <c r="BM244">
        <f t="shared" si="1200"/>
        <v>3477</v>
      </c>
      <c r="BN244">
        <f t="shared" si="1200"/>
        <v>3503</v>
      </c>
      <c r="BO244">
        <f t="shared" si="1200"/>
        <v>3528</v>
      </c>
      <c r="BP244">
        <f t="shared" si="1200"/>
        <v>3552</v>
      </c>
      <c r="BQ244">
        <f t="shared" ref="BQ244:EB244" si="1201">BP244+($A244-BP$6)</f>
        <v>3575</v>
      </c>
      <c r="BR244">
        <f t="shared" si="1201"/>
        <v>3597</v>
      </c>
      <c r="BS244">
        <f t="shared" si="1201"/>
        <v>3618</v>
      </c>
      <c r="BT244">
        <f t="shared" si="1201"/>
        <v>3638</v>
      </c>
      <c r="BU244">
        <f t="shared" si="1201"/>
        <v>3657</v>
      </c>
      <c r="BV244">
        <f t="shared" si="1201"/>
        <v>3675</v>
      </c>
      <c r="BW244">
        <f t="shared" si="1201"/>
        <v>3692</v>
      </c>
      <c r="BX244">
        <f t="shared" si="1201"/>
        <v>3708</v>
      </c>
      <c r="BY244">
        <f t="shared" si="1201"/>
        <v>3723</v>
      </c>
      <c r="BZ244">
        <f t="shared" si="1201"/>
        <v>3737</v>
      </c>
      <c r="CA244">
        <f t="shared" si="1201"/>
        <v>3750</v>
      </c>
      <c r="CB244">
        <f t="shared" si="1201"/>
        <v>3762</v>
      </c>
      <c r="CC244">
        <f t="shared" si="1201"/>
        <v>3773</v>
      </c>
      <c r="CD244">
        <f t="shared" si="1201"/>
        <v>3783</v>
      </c>
      <c r="CE244">
        <f t="shared" si="1201"/>
        <v>3792</v>
      </c>
      <c r="CF244">
        <f t="shared" si="1201"/>
        <v>3800</v>
      </c>
      <c r="CG244">
        <f t="shared" si="1201"/>
        <v>3807</v>
      </c>
      <c r="CH244">
        <f t="shared" si="1201"/>
        <v>3813</v>
      </c>
      <c r="CI244">
        <f t="shared" si="1201"/>
        <v>3818</v>
      </c>
      <c r="CJ244">
        <f t="shared" si="1201"/>
        <v>3822</v>
      </c>
      <c r="CK244">
        <f t="shared" si="1201"/>
        <v>3825</v>
      </c>
      <c r="CL244">
        <f t="shared" si="1201"/>
        <v>3827</v>
      </c>
      <c r="CM244">
        <f t="shared" si="1201"/>
        <v>3828</v>
      </c>
      <c r="CN244">
        <f t="shared" si="1201"/>
        <v>3828</v>
      </c>
      <c r="CO244">
        <f t="shared" si="1201"/>
        <v>3827</v>
      </c>
      <c r="CP244">
        <f t="shared" si="1201"/>
        <v>3825</v>
      </c>
      <c r="CQ244">
        <f t="shared" si="1201"/>
        <v>3822</v>
      </c>
      <c r="CR244">
        <f t="shared" si="1201"/>
        <v>3818</v>
      </c>
      <c r="CS244">
        <f t="shared" si="1201"/>
        <v>3813</v>
      </c>
      <c r="CT244">
        <f t="shared" si="1201"/>
        <v>3807</v>
      </c>
      <c r="CU244">
        <f t="shared" si="1201"/>
        <v>3800</v>
      </c>
      <c r="CV244">
        <f t="shared" si="1201"/>
        <v>3792</v>
      </c>
      <c r="CW244">
        <f t="shared" si="1201"/>
        <v>3783</v>
      </c>
      <c r="CX244">
        <f t="shared" si="1201"/>
        <v>3773</v>
      </c>
      <c r="CY244">
        <f t="shared" si="1201"/>
        <v>3762</v>
      </c>
      <c r="CZ244">
        <f t="shared" si="1201"/>
        <v>3750</v>
      </c>
      <c r="DA244">
        <f t="shared" si="1201"/>
        <v>3737</v>
      </c>
      <c r="DB244">
        <f t="shared" si="1201"/>
        <v>3723</v>
      </c>
      <c r="DC244">
        <f t="shared" si="1201"/>
        <v>3708</v>
      </c>
      <c r="DD244">
        <f t="shared" si="1201"/>
        <v>3692</v>
      </c>
      <c r="DE244">
        <f t="shared" si="1201"/>
        <v>3675</v>
      </c>
      <c r="DF244">
        <f t="shared" si="1201"/>
        <v>3657</v>
      </c>
      <c r="DG244">
        <f t="shared" si="1201"/>
        <v>3638</v>
      </c>
      <c r="DH244">
        <f t="shared" si="1201"/>
        <v>3618</v>
      </c>
      <c r="DI244">
        <f t="shared" si="1201"/>
        <v>3597</v>
      </c>
      <c r="DJ244">
        <f t="shared" si="1201"/>
        <v>3575</v>
      </c>
      <c r="DK244">
        <f t="shared" si="1201"/>
        <v>3552</v>
      </c>
      <c r="DL244">
        <f t="shared" si="1201"/>
        <v>3528</v>
      </c>
      <c r="DM244">
        <f t="shared" si="1201"/>
        <v>3503</v>
      </c>
      <c r="DN244">
        <f t="shared" si="1201"/>
        <v>3477</v>
      </c>
      <c r="DO244">
        <f t="shared" si="1201"/>
        <v>3450</v>
      </c>
      <c r="DP244">
        <f t="shared" si="1201"/>
        <v>3422</v>
      </c>
      <c r="DQ244">
        <f t="shared" si="1201"/>
        <v>3393</v>
      </c>
      <c r="DR244">
        <f t="shared" si="1201"/>
        <v>3363</v>
      </c>
      <c r="DS244">
        <f t="shared" si="1201"/>
        <v>3332</v>
      </c>
      <c r="DT244">
        <f t="shared" si="1201"/>
        <v>3300</v>
      </c>
      <c r="DU244">
        <f t="shared" si="1201"/>
        <v>3267</v>
      </c>
      <c r="DV244">
        <f t="shared" si="1201"/>
        <v>3233</v>
      </c>
      <c r="DW244">
        <f t="shared" si="1201"/>
        <v>3198</v>
      </c>
      <c r="DX244">
        <f t="shared" si="1201"/>
        <v>3162</v>
      </c>
      <c r="DY244">
        <f t="shared" si="1201"/>
        <v>3125</v>
      </c>
      <c r="DZ244">
        <f t="shared" si="1201"/>
        <v>3087</v>
      </c>
      <c r="EA244">
        <f t="shared" si="1201"/>
        <v>3048</v>
      </c>
      <c r="EB244">
        <f t="shared" si="1201"/>
        <v>3008</v>
      </c>
      <c r="EC244">
        <f t="shared" ref="EC244:GN244" si="1202">EB244+($A244-EB$6)</f>
        <v>2967</v>
      </c>
      <c r="ED244">
        <f t="shared" si="1202"/>
        <v>2925</v>
      </c>
      <c r="EE244">
        <f t="shared" si="1202"/>
        <v>2882</v>
      </c>
      <c r="EF244">
        <f t="shared" si="1202"/>
        <v>2838</v>
      </c>
      <c r="EG244">
        <f t="shared" si="1202"/>
        <v>2793</v>
      </c>
      <c r="EH244">
        <f t="shared" si="1202"/>
        <v>2747</v>
      </c>
      <c r="EI244">
        <f t="shared" si="1202"/>
        <v>2700</v>
      </c>
      <c r="EJ244">
        <f t="shared" si="1202"/>
        <v>2652</v>
      </c>
      <c r="EK244">
        <f t="shared" si="1202"/>
        <v>2603</v>
      </c>
      <c r="EL244">
        <f t="shared" si="1202"/>
        <v>2553</v>
      </c>
      <c r="EM244">
        <f t="shared" si="1202"/>
        <v>2502</v>
      </c>
      <c r="EN244">
        <f t="shared" si="1202"/>
        <v>2450</v>
      </c>
      <c r="EO244">
        <f t="shared" si="1202"/>
        <v>2397</v>
      </c>
      <c r="EP244">
        <f t="shared" si="1202"/>
        <v>2343</v>
      </c>
      <c r="EQ244">
        <f t="shared" si="1202"/>
        <v>2288</v>
      </c>
      <c r="ER244">
        <f t="shared" si="1202"/>
        <v>2232</v>
      </c>
      <c r="ES244">
        <f t="shared" si="1202"/>
        <v>2175</v>
      </c>
      <c r="ET244">
        <f t="shared" si="1202"/>
        <v>2117</v>
      </c>
      <c r="EU244">
        <f t="shared" si="1202"/>
        <v>2058</v>
      </c>
      <c r="EV244">
        <f t="shared" si="1202"/>
        <v>1998</v>
      </c>
      <c r="EW244">
        <f t="shared" si="1202"/>
        <v>1937</v>
      </c>
      <c r="EX244">
        <f t="shared" si="1202"/>
        <v>1875</v>
      </c>
      <c r="EY244">
        <f t="shared" si="1202"/>
        <v>1812</v>
      </c>
      <c r="EZ244">
        <f t="shared" si="1202"/>
        <v>1748</v>
      </c>
      <c r="FA244">
        <f t="shared" si="1202"/>
        <v>1683</v>
      </c>
      <c r="FB244">
        <f t="shared" si="1202"/>
        <v>1617</v>
      </c>
      <c r="FC244">
        <f t="shared" si="1202"/>
        <v>1550</v>
      </c>
      <c r="FD244">
        <f t="shared" si="1202"/>
        <v>1482</v>
      </c>
      <c r="FE244">
        <f t="shared" si="1202"/>
        <v>1413</v>
      </c>
      <c r="FF244">
        <f t="shared" si="1202"/>
        <v>1343</v>
      </c>
      <c r="FG244">
        <f t="shared" si="1202"/>
        <v>1272</v>
      </c>
      <c r="FH244">
        <f t="shared" si="1202"/>
        <v>1200</v>
      </c>
      <c r="FI244">
        <f t="shared" si="1202"/>
        <v>1127</v>
      </c>
      <c r="FJ244">
        <f t="shared" si="1202"/>
        <v>1053</v>
      </c>
      <c r="FK244">
        <f t="shared" si="1202"/>
        <v>978</v>
      </c>
      <c r="FL244">
        <f t="shared" si="1202"/>
        <v>902</v>
      </c>
      <c r="FM244">
        <f t="shared" si="1202"/>
        <v>825</v>
      </c>
      <c r="FN244">
        <f t="shared" si="1202"/>
        <v>747</v>
      </c>
      <c r="FO244">
        <f t="shared" si="1202"/>
        <v>668</v>
      </c>
      <c r="FP244">
        <f t="shared" si="1202"/>
        <v>588</v>
      </c>
      <c r="FQ244">
        <f t="shared" si="1202"/>
        <v>507</v>
      </c>
      <c r="FR244">
        <f t="shared" si="1202"/>
        <v>425</v>
      </c>
      <c r="FS244">
        <f t="shared" si="1202"/>
        <v>342</v>
      </c>
      <c r="FT244">
        <f t="shared" si="1202"/>
        <v>258</v>
      </c>
      <c r="FU244">
        <f t="shared" si="1202"/>
        <v>173</v>
      </c>
      <c r="FV244">
        <f t="shared" si="1202"/>
        <v>87</v>
      </c>
      <c r="FW244">
        <f t="shared" si="1202"/>
        <v>0</v>
      </c>
      <c r="FX244">
        <f t="shared" si="1202"/>
        <v>-88</v>
      </c>
      <c r="FY244">
        <f t="shared" si="1202"/>
        <v>-177</v>
      </c>
      <c r="FZ244">
        <f t="shared" si="1202"/>
        <v>-267</v>
      </c>
      <c r="GA244">
        <f t="shared" si="1202"/>
        <v>-358</v>
      </c>
      <c r="GB244">
        <f t="shared" si="1202"/>
        <v>-450</v>
      </c>
      <c r="GC244">
        <f t="shared" si="1202"/>
        <v>-543</v>
      </c>
      <c r="GD244">
        <f t="shared" si="1202"/>
        <v>-637</v>
      </c>
      <c r="GE244">
        <f t="shared" si="1202"/>
        <v>-732</v>
      </c>
      <c r="GF244">
        <f t="shared" si="1202"/>
        <v>-828</v>
      </c>
      <c r="GG244">
        <f t="shared" si="1202"/>
        <v>-925</v>
      </c>
      <c r="GH244">
        <f t="shared" si="1202"/>
        <v>-1023</v>
      </c>
      <c r="GI244">
        <f t="shared" si="1202"/>
        <v>-1122</v>
      </c>
      <c r="GJ244">
        <f t="shared" si="1202"/>
        <v>-1222</v>
      </c>
      <c r="GK244">
        <f t="shared" si="1202"/>
        <v>-1323</v>
      </c>
      <c r="GL244">
        <f t="shared" si="1202"/>
        <v>-1425</v>
      </c>
      <c r="GM244">
        <f t="shared" si="1202"/>
        <v>-1528</v>
      </c>
      <c r="GN244">
        <f t="shared" si="1202"/>
        <v>-1632</v>
      </c>
      <c r="GO244">
        <f t="shared" ref="GO244:IZ244" si="1203">GN244+($A244-GN$6)</f>
        <v>-1737</v>
      </c>
      <c r="GP244">
        <f t="shared" si="1203"/>
        <v>-1843</v>
      </c>
      <c r="GQ244">
        <f t="shared" si="1203"/>
        <v>-1950</v>
      </c>
      <c r="GR244">
        <f t="shared" si="1203"/>
        <v>-2058</v>
      </c>
      <c r="GS244">
        <f t="shared" si="1203"/>
        <v>-2167</v>
      </c>
      <c r="GT244">
        <f t="shared" si="1203"/>
        <v>-2277</v>
      </c>
      <c r="GU244">
        <f t="shared" si="1203"/>
        <v>-2388</v>
      </c>
      <c r="GV244">
        <f t="shared" si="1203"/>
        <v>-2500</v>
      </c>
      <c r="GW244">
        <f t="shared" si="1203"/>
        <v>-2613</v>
      </c>
      <c r="GX244">
        <f t="shared" si="1203"/>
        <v>-2727</v>
      </c>
      <c r="GY244">
        <f t="shared" si="1203"/>
        <v>-2842</v>
      </c>
      <c r="GZ244">
        <f t="shared" si="1203"/>
        <v>-2958</v>
      </c>
      <c r="HA244">
        <f t="shared" si="1203"/>
        <v>-3075</v>
      </c>
      <c r="HB244">
        <f t="shared" si="1203"/>
        <v>-3193</v>
      </c>
      <c r="HC244">
        <f t="shared" si="1203"/>
        <v>-3312</v>
      </c>
      <c r="HD244">
        <f t="shared" si="1203"/>
        <v>-3432</v>
      </c>
      <c r="HE244">
        <f t="shared" si="1203"/>
        <v>-3553</v>
      </c>
      <c r="HF244">
        <f t="shared" si="1203"/>
        <v>-3675</v>
      </c>
      <c r="HG244">
        <f t="shared" si="1203"/>
        <v>-3798</v>
      </c>
      <c r="HH244">
        <f t="shared" si="1203"/>
        <v>-3922</v>
      </c>
      <c r="HI244">
        <f t="shared" si="1203"/>
        <v>-4047</v>
      </c>
      <c r="HJ244">
        <f t="shared" si="1203"/>
        <v>-4173</v>
      </c>
      <c r="HK244">
        <f t="shared" si="1203"/>
        <v>-4300</v>
      </c>
      <c r="HL244">
        <f t="shared" si="1203"/>
        <v>-4428</v>
      </c>
      <c r="HM244">
        <f t="shared" si="1203"/>
        <v>-4557</v>
      </c>
      <c r="HN244">
        <f t="shared" si="1203"/>
        <v>-4687</v>
      </c>
      <c r="HO244">
        <f t="shared" si="1203"/>
        <v>-4818</v>
      </c>
      <c r="HP244">
        <f t="shared" si="1203"/>
        <v>-4950</v>
      </c>
      <c r="HQ244">
        <f t="shared" si="1203"/>
        <v>-5083</v>
      </c>
      <c r="HR244">
        <f t="shared" si="1203"/>
        <v>-5217</v>
      </c>
      <c r="HS244">
        <f t="shared" si="1203"/>
        <v>-5352</v>
      </c>
      <c r="HT244">
        <f t="shared" si="1203"/>
        <v>-5488</v>
      </c>
      <c r="HU244">
        <f t="shared" si="1203"/>
        <v>-5625</v>
      </c>
      <c r="HV244">
        <f t="shared" si="1203"/>
        <v>-5763</v>
      </c>
      <c r="HW244">
        <f t="shared" si="1203"/>
        <v>-5902</v>
      </c>
      <c r="HX244">
        <f t="shared" si="1203"/>
        <v>-6042</v>
      </c>
      <c r="HY244">
        <f t="shared" si="1203"/>
        <v>-6183</v>
      </c>
      <c r="HZ244">
        <f t="shared" si="1203"/>
        <v>-6325</v>
      </c>
      <c r="IA244">
        <f t="shared" si="1203"/>
        <v>-6468</v>
      </c>
      <c r="IB244">
        <f t="shared" si="1203"/>
        <v>-6612</v>
      </c>
      <c r="IC244">
        <f t="shared" si="1203"/>
        <v>-6757</v>
      </c>
      <c r="ID244">
        <f t="shared" si="1203"/>
        <v>-6903</v>
      </c>
      <c r="IE244">
        <f t="shared" si="1203"/>
        <v>-7050</v>
      </c>
      <c r="IF244">
        <f t="shared" si="1203"/>
        <v>-7198</v>
      </c>
      <c r="IG244">
        <f t="shared" si="1203"/>
        <v>-7347</v>
      </c>
      <c r="IH244">
        <f t="shared" si="1203"/>
        <v>-7497</v>
      </c>
      <c r="II244">
        <f t="shared" si="1203"/>
        <v>-7648</v>
      </c>
      <c r="IJ244">
        <f t="shared" si="1203"/>
        <v>-7800</v>
      </c>
      <c r="IK244">
        <f t="shared" si="1203"/>
        <v>-7953</v>
      </c>
      <c r="IL244">
        <f t="shared" si="1203"/>
        <v>-8107</v>
      </c>
      <c r="IM244">
        <f t="shared" si="1203"/>
        <v>-8262</v>
      </c>
      <c r="IN244">
        <f t="shared" si="1203"/>
        <v>-8418</v>
      </c>
      <c r="IO244">
        <f t="shared" si="1203"/>
        <v>-8575</v>
      </c>
      <c r="IP244">
        <f t="shared" si="1203"/>
        <v>-8733</v>
      </c>
      <c r="IQ244">
        <f t="shared" si="1203"/>
        <v>-8892</v>
      </c>
      <c r="IR244">
        <f t="shared" si="1203"/>
        <v>-9052</v>
      </c>
      <c r="IS244">
        <f t="shared" si="1203"/>
        <v>-9213</v>
      </c>
      <c r="IT244">
        <f t="shared" si="1203"/>
        <v>-9375</v>
      </c>
      <c r="IU244">
        <f t="shared" si="1203"/>
        <v>-9538</v>
      </c>
      <c r="IV244">
        <f t="shared" si="1203"/>
        <v>-9702</v>
      </c>
      <c r="IW244">
        <f t="shared" si="1203"/>
        <v>-9867</v>
      </c>
      <c r="IX244">
        <f t="shared" si="1203"/>
        <v>-10033</v>
      </c>
      <c r="IY244">
        <f t="shared" si="1203"/>
        <v>-10200</v>
      </c>
      <c r="IZ244">
        <f t="shared" si="1203"/>
        <v>-10368</v>
      </c>
      <c r="JA244">
        <f t="shared" ref="JA244:KW244" si="1204">IZ244+($A244-IZ$6)</f>
        <v>-10537</v>
      </c>
      <c r="JB244">
        <f t="shared" si="1204"/>
        <v>-10707</v>
      </c>
      <c r="JC244">
        <f t="shared" si="1204"/>
        <v>-10878</v>
      </c>
      <c r="JD244">
        <f t="shared" si="1204"/>
        <v>-11050</v>
      </c>
      <c r="JE244">
        <f t="shared" si="1204"/>
        <v>-11223</v>
      </c>
      <c r="JF244">
        <f t="shared" si="1204"/>
        <v>-11397</v>
      </c>
      <c r="JG244">
        <f t="shared" si="1204"/>
        <v>-11572</v>
      </c>
      <c r="JH244">
        <f t="shared" si="1204"/>
        <v>-11748</v>
      </c>
      <c r="JI244">
        <f t="shared" si="1204"/>
        <v>-11925</v>
      </c>
      <c r="JJ244">
        <f t="shared" si="1204"/>
        <v>-12103</v>
      </c>
      <c r="JK244">
        <f t="shared" si="1204"/>
        <v>-12282</v>
      </c>
      <c r="JL244">
        <f t="shared" si="1204"/>
        <v>-12462</v>
      </c>
      <c r="JM244">
        <f t="shared" si="1204"/>
        <v>-12643</v>
      </c>
      <c r="JN244">
        <f t="shared" si="1204"/>
        <v>-12825</v>
      </c>
      <c r="JO244">
        <f t="shared" si="1204"/>
        <v>-13008</v>
      </c>
      <c r="JP244">
        <f t="shared" si="1204"/>
        <v>-13192</v>
      </c>
      <c r="JQ244">
        <f t="shared" si="1204"/>
        <v>-13377</v>
      </c>
      <c r="JR244">
        <f t="shared" si="1204"/>
        <v>-13563</v>
      </c>
      <c r="JS244">
        <f t="shared" si="1204"/>
        <v>-13750</v>
      </c>
      <c r="JT244">
        <f t="shared" si="1204"/>
        <v>-13938</v>
      </c>
      <c r="JU244">
        <f t="shared" si="1204"/>
        <v>-14127</v>
      </c>
      <c r="JV244">
        <f t="shared" si="1204"/>
        <v>-14317</v>
      </c>
      <c r="JW244">
        <f t="shared" si="1204"/>
        <v>-14508</v>
      </c>
      <c r="JX244">
        <f t="shared" si="1204"/>
        <v>-14700</v>
      </c>
      <c r="JY244">
        <f t="shared" si="1204"/>
        <v>-14893</v>
      </c>
      <c r="JZ244">
        <f t="shared" si="1204"/>
        <v>-15087</v>
      </c>
      <c r="KA244">
        <f t="shared" si="1204"/>
        <v>-15282</v>
      </c>
      <c r="KB244">
        <f t="shared" si="1204"/>
        <v>-15478</v>
      </c>
      <c r="KC244">
        <f t="shared" si="1204"/>
        <v>-15675</v>
      </c>
      <c r="KD244">
        <f t="shared" si="1204"/>
        <v>-15873</v>
      </c>
      <c r="KE244">
        <f t="shared" si="1204"/>
        <v>-16072</v>
      </c>
      <c r="KF244">
        <f t="shared" si="1204"/>
        <v>-16272</v>
      </c>
      <c r="KG244">
        <f t="shared" si="1204"/>
        <v>-16473</v>
      </c>
      <c r="KH244">
        <f t="shared" si="1204"/>
        <v>-16675</v>
      </c>
      <c r="KI244">
        <f t="shared" si="1204"/>
        <v>-16878</v>
      </c>
      <c r="KJ244">
        <f t="shared" si="1204"/>
        <v>-17082</v>
      </c>
      <c r="KK244">
        <f t="shared" si="1204"/>
        <v>-17287</v>
      </c>
      <c r="KL244">
        <f t="shared" si="1204"/>
        <v>-17493</v>
      </c>
      <c r="KM244">
        <f t="shared" si="1204"/>
        <v>-17700</v>
      </c>
      <c r="KN244">
        <f t="shared" si="1204"/>
        <v>-17908</v>
      </c>
      <c r="KO244">
        <f t="shared" si="1204"/>
        <v>-18117</v>
      </c>
      <c r="KP244">
        <f t="shared" si="1204"/>
        <v>-18327</v>
      </c>
      <c r="KQ244">
        <f t="shared" si="1204"/>
        <v>-18538</v>
      </c>
      <c r="KR244">
        <f t="shared" si="1204"/>
        <v>-18750</v>
      </c>
      <c r="KS244">
        <f t="shared" si="1204"/>
        <v>-18963</v>
      </c>
      <c r="KT244">
        <f t="shared" si="1204"/>
        <v>-19177</v>
      </c>
      <c r="KU244">
        <f t="shared" si="1204"/>
        <v>-19392</v>
      </c>
      <c r="KV244">
        <f t="shared" si="1204"/>
        <v>-19608</v>
      </c>
      <c r="KW244">
        <f t="shared" si="1204"/>
        <v>-19825</v>
      </c>
    </row>
    <row r="245" spans="1:309" x14ac:dyDescent="0.25">
      <c r="A245">
        <v>88</v>
      </c>
      <c r="D245">
        <f t="shared" si="1174"/>
        <v>0</v>
      </c>
      <c r="E245">
        <f t="shared" ref="E245:BP245" si="1205">D245+($A245-D$6)</f>
        <v>88</v>
      </c>
      <c r="F245">
        <f t="shared" si="1205"/>
        <v>175</v>
      </c>
      <c r="G245">
        <f t="shared" si="1205"/>
        <v>261</v>
      </c>
      <c r="H245">
        <f t="shared" si="1205"/>
        <v>346</v>
      </c>
      <c r="I245">
        <f t="shared" si="1205"/>
        <v>430</v>
      </c>
      <c r="J245">
        <f t="shared" si="1205"/>
        <v>513</v>
      </c>
      <c r="K245">
        <f t="shared" si="1205"/>
        <v>595</v>
      </c>
      <c r="L245">
        <f t="shared" si="1205"/>
        <v>676</v>
      </c>
      <c r="M245">
        <f t="shared" si="1205"/>
        <v>756</v>
      </c>
      <c r="N245">
        <f t="shared" si="1205"/>
        <v>835</v>
      </c>
      <c r="O245">
        <f t="shared" si="1205"/>
        <v>913</v>
      </c>
      <c r="P245">
        <f t="shared" si="1205"/>
        <v>990</v>
      </c>
      <c r="Q245">
        <f t="shared" si="1205"/>
        <v>1066</v>
      </c>
      <c r="R245">
        <f t="shared" si="1205"/>
        <v>1141</v>
      </c>
      <c r="S245">
        <f t="shared" si="1205"/>
        <v>1215</v>
      </c>
      <c r="T245">
        <f t="shared" si="1205"/>
        <v>1288</v>
      </c>
      <c r="U245">
        <f t="shared" si="1205"/>
        <v>1360</v>
      </c>
      <c r="V245">
        <f t="shared" si="1205"/>
        <v>1431</v>
      </c>
      <c r="W245">
        <f t="shared" si="1205"/>
        <v>1501</v>
      </c>
      <c r="X245">
        <f t="shared" si="1205"/>
        <v>1570</v>
      </c>
      <c r="Y245">
        <f t="shared" si="1205"/>
        <v>1638</v>
      </c>
      <c r="Z245">
        <f t="shared" si="1205"/>
        <v>1705</v>
      </c>
      <c r="AA245">
        <f t="shared" si="1205"/>
        <v>1771</v>
      </c>
      <c r="AB245">
        <f t="shared" si="1205"/>
        <v>1836</v>
      </c>
      <c r="AC245">
        <f t="shared" si="1205"/>
        <v>1900</v>
      </c>
      <c r="AD245">
        <f t="shared" si="1205"/>
        <v>1963</v>
      </c>
      <c r="AE245">
        <f t="shared" si="1205"/>
        <v>2025</v>
      </c>
      <c r="AF245">
        <f t="shared" si="1205"/>
        <v>2086</v>
      </c>
      <c r="AG245">
        <f t="shared" si="1205"/>
        <v>2146</v>
      </c>
      <c r="AH245">
        <f t="shared" si="1205"/>
        <v>2205</v>
      </c>
      <c r="AI245">
        <f t="shared" si="1205"/>
        <v>2263</v>
      </c>
      <c r="AJ245">
        <f t="shared" si="1205"/>
        <v>2320</v>
      </c>
      <c r="AK245">
        <f t="shared" si="1205"/>
        <v>2376</v>
      </c>
      <c r="AL245">
        <f t="shared" si="1205"/>
        <v>2431</v>
      </c>
      <c r="AM245">
        <f t="shared" si="1205"/>
        <v>2485</v>
      </c>
      <c r="AN245">
        <f t="shared" si="1205"/>
        <v>2538</v>
      </c>
      <c r="AO245">
        <f t="shared" si="1205"/>
        <v>2590</v>
      </c>
      <c r="AP245">
        <f t="shared" si="1205"/>
        <v>2641</v>
      </c>
      <c r="AQ245">
        <f t="shared" si="1205"/>
        <v>2691</v>
      </c>
      <c r="AR245">
        <f t="shared" si="1205"/>
        <v>2740</v>
      </c>
      <c r="AS245">
        <f t="shared" si="1205"/>
        <v>2788</v>
      </c>
      <c r="AT245">
        <f t="shared" si="1205"/>
        <v>2835</v>
      </c>
      <c r="AU245">
        <f t="shared" si="1205"/>
        <v>2881</v>
      </c>
      <c r="AV245">
        <f t="shared" si="1205"/>
        <v>2926</v>
      </c>
      <c r="AW245">
        <f t="shared" si="1205"/>
        <v>2970</v>
      </c>
      <c r="AX245">
        <f t="shared" si="1205"/>
        <v>3013</v>
      </c>
      <c r="AY245">
        <f t="shared" si="1205"/>
        <v>3055</v>
      </c>
      <c r="AZ245">
        <f t="shared" si="1205"/>
        <v>3096</v>
      </c>
      <c r="BA245">
        <f t="shared" si="1205"/>
        <v>3136</v>
      </c>
      <c r="BB245">
        <f t="shared" si="1205"/>
        <v>3175</v>
      </c>
      <c r="BC245">
        <f t="shared" si="1205"/>
        <v>3213</v>
      </c>
      <c r="BD245">
        <f t="shared" si="1205"/>
        <v>3250</v>
      </c>
      <c r="BE245">
        <f t="shared" si="1205"/>
        <v>3286</v>
      </c>
      <c r="BF245">
        <f t="shared" si="1205"/>
        <v>3321</v>
      </c>
      <c r="BG245">
        <f t="shared" si="1205"/>
        <v>3355</v>
      </c>
      <c r="BH245">
        <f t="shared" si="1205"/>
        <v>3388</v>
      </c>
      <c r="BI245">
        <f t="shared" si="1205"/>
        <v>3420</v>
      </c>
      <c r="BJ245">
        <f t="shared" si="1205"/>
        <v>3451</v>
      </c>
      <c r="BK245">
        <f t="shared" si="1205"/>
        <v>3481</v>
      </c>
      <c r="BL245">
        <f t="shared" si="1205"/>
        <v>3510</v>
      </c>
      <c r="BM245">
        <f t="shared" si="1205"/>
        <v>3538</v>
      </c>
      <c r="BN245">
        <f t="shared" si="1205"/>
        <v>3565</v>
      </c>
      <c r="BO245">
        <f t="shared" si="1205"/>
        <v>3591</v>
      </c>
      <c r="BP245">
        <f t="shared" si="1205"/>
        <v>3616</v>
      </c>
      <c r="BQ245">
        <f t="shared" ref="BQ245:EB245" si="1206">BP245+($A245-BP$6)</f>
        <v>3640</v>
      </c>
      <c r="BR245">
        <f t="shared" si="1206"/>
        <v>3663</v>
      </c>
      <c r="BS245">
        <f t="shared" si="1206"/>
        <v>3685</v>
      </c>
      <c r="BT245">
        <f t="shared" si="1206"/>
        <v>3706</v>
      </c>
      <c r="BU245">
        <f t="shared" si="1206"/>
        <v>3726</v>
      </c>
      <c r="BV245">
        <f t="shared" si="1206"/>
        <v>3745</v>
      </c>
      <c r="BW245">
        <f t="shared" si="1206"/>
        <v>3763</v>
      </c>
      <c r="BX245">
        <f t="shared" si="1206"/>
        <v>3780</v>
      </c>
      <c r="BY245">
        <f t="shared" si="1206"/>
        <v>3796</v>
      </c>
      <c r="BZ245">
        <f t="shared" si="1206"/>
        <v>3811</v>
      </c>
      <c r="CA245">
        <f t="shared" si="1206"/>
        <v>3825</v>
      </c>
      <c r="CB245">
        <f t="shared" si="1206"/>
        <v>3838</v>
      </c>
      <c r="CC245">
        <f t="shared" si="1206"/>
        <v>3850</v>
      </c>
      <c r="CD245">
        <f t="shared" si="1206"/>
        <v>3861</v>
      </c>
      <c r="CE245">
        <f t="shared" si="1206"/>
        <v>3871</v>
      </c>
      <c r="CF245">
        <f t="shared" si="1206"/>
        <v>3880</v>
      </c>
      <c r="CG245">
        <f t="shared" si="1206"/>
        <v>3888</v>
      </c>
      <c r="CH245">
        <f t="shared" si="1206"/>
        <v>3895</v>
      </c>
      <c r="CI245">
        <f t="shared" si="1206"/>
        <v>3901</v>
      </c>
      <c r="CJ245">
        <f t="shared" si="1206"/>
        <v>3906</v>
      </c>
      <c r="CK245">
        <f t="shared" si="1206"/>
        <v>3910</v>
      </c>
      <c r="CL245">
        <f t="shared" si="1206"/>
        <v>3913</v>
      </c>
      <c r="CM245">
        <f t="shared" si="1206"/>
        <v>3915</v>
      </c>
      <c r="CN245">
        <f t="shared" si="1206"/>
        <v>3916</v>
      </c>
      <c r="CO245">
        <f t="shared" si="1206"/>
        <v>3916</v>
      </c>
      <c r="CP245">
        <f t="shared" si="1206"/>
        <v>3915</v>
      </c>
      <c r="CQ245">
        <f t="shared" si="1206"/>
        <v>3913</v>
      </c>
      <c r="CR245">
        <f t="shared" si="1206"/>
        <v>3910</v>
      </c>
      <c r="CS245">
        <f t="shared" si="1206"/>
        <v>3906</v>
      </c>
      <c r="CT245">
        <f t="shared" si="1206"/>
        <v>3901</v>
      </c>
      <c r="CU245">
        <f t="shared" si="1206"/>
        <v>3895</v>
      </c>
      <c r="CV245">
        <f t="shared" si="1206"/>
        <v>3888</v>
      </c>
      <c r="CW245">
        <f t="shared" si="1206"/>
        <v>3880</v>
      </c>
      <c r="CX245">
        <f t="shared" si="1206"/>
        <v>3871</v>
      </c>
      <c r="CY245">
        <f t="shared" si="1206"/>
        <v>3861</v>
      </c>
      <c r="CZ245">
        <f t="shared" si="1206"/>
        <v>3850</v>
      </c>
      <c r="DA245">
        <f t="shared" si="1206"/>
        <v>3838</v>
      </c>
      <c r="DB245">
        <f t="shared" si="1206"/>
        <v>3825</v>
      </c>
      <c r="DC245">
        <f t="shared" si="1206"/>
        <v>3811</v>
      </c>
      <c r="DD245">
        <f t="shared" si="1206"/>
        <v>3796</v>
      </c>
      <c r="DE245">
        <f t="shared" si="1206"/>
        <v>3780</v>
      </c>
      <c r="DF245">
        <f t="shared" si="1206"/>
        <v>3763</v>
      </c>
      <c r="DG245">
        <f t="shared" si="1206"/>
        <v>3745</v>
      </c>
      <c r="DH245">
        <f t="shared" si="1206"/>
        <v>3726</v>
      </c>
      <c r="DI245">
        <f t="shared" si="1206"/>
        <v>3706</v>
      </c>
      <c r="DJ245">
        <f t="shared" si="1206"/>
        <v>3685</v>
      </c>
      <c r="DK245">
        <f t="shared" si="1206"/>
        <v>3663</v>
      </c>
      <c r="DL245">
        <f t="shared" si="1206"/>
        <v>3640</v>
      </c>
      <c r="DM245">
        <f t="shared" si="1206"/>
        <v>3616</v>
      </c>
      <c r="DN245">
        <f t="shared" si="1206"/>
        <v>3591</v>
      </c>
      <c r="DO245">
        <f t="shared" si="1206"/>
        <v>3565</v>
      </c>
      <c r="DP245">
        <f t="shared" si="1206"/>
        <v>3538</v>
      </c>
      <c r="DQ245">
        <f t="shared" si="1206"/>
        <v>3510</v>
      </c>
      <c r="DR245">
        <f t="shared" si="1206"/>
        <v>3481</v>
      </c>
      <c r="DS245">
        <f t="shared" si="1206"/>
        <v>3451</v>
      </c>
      <c r="DT245">
        <f t="shared" si="1206"/>
        <v>3420</v>
      </c>
      <c r="DU245">
        <f t="shared" si="1206"/>
        <v>3388</v>
      </c>
      <c r="DV245">
        <f t="shared" si="1206"/>
        <v>3355</v>
      </c>
      <c r="DW245">
        <f t="shared" si="1206"/>
        <v>3321</v>
      </c>
      <c r="DX245">
        <f t="shared" si="1206"/>
        <v>3286</v>
      </c>
      <c r="DY245">
        <f t="shared" si="1206"/>
        <v>3250</v>
      </c>
      <c r="DZ245">
        <f t="shared" si="1206"/>
        <v>3213</v>
      </c>
      <c r="EA245">
        <f t="shared" si="1206"/>
        <v>3175</v>
      </c>
      <c r="EB245">
        <f t="shared" si="1206"/>
        <v>3136</v>
      </c>
      <c r="EC245">
        <f t="shared" ref="EC245:GN245" si="1207">EB245+($A245-EB$6)</f>
        <v>3096</v>
      </c>
      <c r="ED245">
        <f t="shared" si="1207"/>
        <v>3055</v>
      </c>
      <c r="EE245">
        <f t="shared" si="1207"/>
        <v>3013</v>
      </c>
      <c r="EF245">
        <f t="shared" si="1207"/>
        <v>2970</v>
      </c>
      <c r="EG245">
        <f t="shared" si="1207"/>
        <v>2926</v>
      </c>
      <c r="EH245">
        <f t="shared" si="1207"/>
        <v>2881</v>
      </c>
      <c r="EI245">
        <f t="shared" si="1207"/>
        <v>2835</v>
      </c>
      <c r="EJ245">
        <f t="shared" si="1207"/>
        <v>2788</v>
      </c>
      <c r="EK245">
        <f t="shared" si="1207"/>
        <v>2740</v>
      </c>
      <c r="EL245">
        <f t="shared" si="1207"/>
        <v>2691</v>
      </c>
      <c r="EM245">
        <f t="shared" si="1207"/>
        <v>2641</v>
      </c>
      <c r="EN245">
        <f t="shared" si="1207"/>
        <v>2590</v>
      </c>
      <c r="EO245">
        <f t="shared" si="1207"/>
        <v>2538</v>
      </c>
      <c r="EP245">
        <f t="shared" si="1207"/>
        <v>2485</v>
      </c>
      <c r="EQ245">
        <f t="shared" si="1207"/>
        <v>2431</v>
      </c>
      <c r="ER245">
        <f t="shared" si="1207"/>
        <v>2376</v>
      </c>
      <c r="ES245">
        <f t="shared" si="1207"/>
        <v>2320</v>
      </c>
      <c r="ET245">
        <f t="shared" si="1207"/>
        <v>2263</v>
      </c>
      <c r="EU245">
        <f t="shared" si="1207"/>
        <v>2205</v>
      </c>
      <c r="EV245">
        <f t="shared" si="1207"/>
        <v>2146</v>
      </c>
      <c r="EW245">
        <f t="shared" si="1207"/>
        <v>2086</v>
      </c>
      <c r="EX245">
        <f t="shared" si="1207"/>
        <v>2025</v>
      </c>
      <c r="EY245">
        <f t="shared" si="1207"/>
        <v>1963</v>
      </c>
      <c r="EZ245">
        <f t="shared" si="1207"/>
        <v>1900</v>
      </c>
      <c r="FA245">
        <f t="shared" si="1207"/>
        <v>1836</v>
      </c>
      <c r="FB245">
        <f t="shared" si="1207"/>
        <v>1771</v>
      </c>
      <c r="FC245">
        <f t="shared" si="1207"/>
        <v>1705</v>
      </c>
      <c r="FD245">
        <f t="shared" si="1207"/>
        <v>1638</v>
      </c>
      <c r="FE245">
        <f t="shared" si="1207"/>
        <v>1570</v>
      </c>
      <c r="FF245">
        <f t="shared" si="1207"/>
        <v>1501</v>
      </c>
      <c r="FG245">
        <f t="shared" si="1207"/>
        <v>1431</v>
      </c>
      <c r="FH245">
        <f t="shared" si="1207"/>
        <v>1360</v>
      </c>
      <c r="FI245">
        <f t="shared" si="1207"/>
        <v>1288</v>
      </c>
      <c r="FJ245">
        <f t="shared" si="1207"/>
        <v>1215</v>
      </c>
      <c r="FK245">
        <f t="shared" si="1207"/>
        <v>1141</v>
      </c>
      <c r="FL245">
        <f t="shared" si="1207"/>
        <v>1066</v>
      </c>
      <c r="FM245">
        <f t="shared" si="1207"/>
        <v>990</v>
      </c>
      <c r="FN245">
        <f t="shared" si="1207"/>
        <v>913</v>
      </c>
      <c r="FO245">
        <f t="shared" si="1207"/>
        <v>835</v>
      </c>
      <c r="FP245">
        <f t="shared" si="1207"/>
        <v>756</v>
      </c>
      <c r="FQ245">
        <f t="shared" si="1207"/>
        <v>676</v>
      </c>
      <c r="FR245">
        <f t="shared" si="1207"/>
        <v>595</v>
      </c>
      <c r="FS245">
        <f t="shared" si="1207"/>
        <v>513</v>
      </c>
      <c r="FT245">
        <f t="shared" si="1207"/>
        <v>430</v>
      </c>
      <c r="FU245">
        <f t="shared" si="1207"/>
        <v>346</v>
      </c>
      <c r="FV245">
        <f t="shared" si="1207"/>
        <v>261</v>
      </c>
      <c r="FW245">
        <f t="shared" si="1207"/>
        <v>175</v>
      </c>
      <c r="FX245">
        <f t="shared" si="1207"/>
        <v>88</v>
      </c>
      <c r="FY245">
        <f t="shared" si="1207"/>
        <v>0</v>
      </c>
      <c r="FZ245">
        <f t="shared" si="1207"/>
        <v>-89</v>
      </c>
      <c r="GA245">
        <f t="shared" si="1207"/>
        <v>-179</v>
      </c>
      <c r="GB245">
        <f t="shared" si="1207"/>
        <v>-270</v>
      </c>
      <c r="GC245">
        <f t="shared" si="1207"/>
        <v>-362</v>
      </c>
      <c r="GD245">
        <f t="shared" si="1207"/>
        <v>-455</v>
      </c>
      <c r="GE245">
        <f t="shared" si="1207"/>
        <v>-549</v>
      </c>
      <c r="GF245">
        <f t="shared" si="1207"/>
        <v>-644</v>
      </c>
      <c r="GG245">
        <f t="shared" si="1207"/>
        <v>-740</v>
      </c>
      <c r="GH245">
        <f t="shared" si="1207"/>
        <v>-837</v>
      </c>
      <c r="GI245">
        <f t="shared" si="1207"/>
        <v>-935</v>
      </c>
      <c r="GJ245">
        <f t="shared" si="1207"/>
        <v>-1034</v>
      </c>
      <c r="GK245">
        <f t="shared" si="1207"/>
        <v>-1134</v>
      </c>
      <c r="GL245">
        <f t="shared" si="1207"/>
        <v>-1235</v>
      </c>
      <c r="GM245">
        <f t="shared" si="1207"/>
        <v>-1337</v>
      </c>
      <c r="GN245">
        <f t="shared" si="1207"/>
        <v>-1440</v>
      </c>
      <c r="GO245">
        <f t="shared" ref="GO245:IZ245" si="1208">GN245+($A245-GN$6)</f>
        <v>-1544</v>
      </c>
      <c r="GP245">
        <f t="shared" si="1208"/>
        <v>-1649</v>
      </c>
      <c r="GQ245">
        <f t="shared" si="1208"/>
        <v>-1755</v>
      </c>
      <c r="GR245">
        <f t="shared" si="1208"/>
        <v>-1862</v>
      </c>
      <c r="GS245">
        <f t="shared" si="1208"/>
        <v>-1970</v>
      </c>
      <c r="GT245">
        <f t="shared" si="1208"/>
        <v>-2079</v>
      </c>
      <c r="GU245">
        <f t="shared" si="1208"/>
        <v>-2189</v>
      </c>
      <c r="GV245">
        <f t="shared" si="1208"/>
        <v>-2300</v>
      </c>
      <c r="GW245">
        <f t="shared" si="1208"/>
        <v>-2412</v>
      </c>
      <c r="GX245">
        <f t="shared" si="1208"/>
        <v>-2525</v>
      </c>
      <c r="GY245">
        <f t="shared" si="1208"/>
        <v>-2639</v>
      </c>
      <c r="GZ245">
        <f t="shared" si="1208"/>
        <v>-2754</v>
      </c>
      <c r="HA245">
        <f t="shared" si="1208"/>
        <v>-2870</v>
      </c>
      <c r="HB245">
        <f t="shared" si="1208"/>
        <v>-2987</v>
      </c>
      <c r="HC245">
        <f t="shared" si="1208"/>
        <v>-3105</v>
      </c>
      <c r="HD245">
        <f t="shared" si="1208"/>
        <v>-3224</v>
      </c>
      <c r="HE245">
        <f t="shared" si="1208"/>
        <v>-3344</v>
      </c>
      <c r="HF245">
        <f t="shared" si="1208"/>
        <v>-3465</v>
      </c>
      <c r="HG245">
        <f t="shared" si="1208"/>
        <v>-3587</v>
      </c>
      <c r="HH245">
        <f t="shared" si="1208"/>
        <v>-3710</v>
      </c>
      <c r="HI245">
        <f t="shared" si="1208"/>
        <v>-3834</v>
      </c>
      <c r="HJ245">
        <f t="shared" si="1208"/>
        <v>-3959</v>
      </c>
      <c r="HK245">
        <f t="shared" si="1208"/>
        <v>-4085</v>
      </c>
      <c r="HL245">
        <f t="shared" si="1208"/>
        <v>-4212</v>
      </c>
      <c r="HM245">
        <f t="shared" si="1208"/>
        <v>-4340</v>
      </c>
      <c r="HN245">
        <f t="shared" si="1208"/>
        <v>-4469</v>
      </c>
      <c r="HO245">
        <f t="shared" si="1208"/>
        <v>-4599</v>
      </c>
      <c r="HP245">
        <f t="shared" si="1208"/>
        <v>-4730</v>
      </c>
      <c r="HQ245">
        <f t="shared" si="1208"/>
        <v>-4862</v>
      </c>
      <c r="HR245">
        <f t="shared" si="1208"/>
        <v>-4995</v>
      </c>
      <c r="HS245">
        <f t="shared" si="1208"/>
        <v>-5129</v>
      </c>
      <c r="HT245">
        <f t="shared" si="1208"/>
        <v>-5264</v>
      </c>
      <c r="HU245">
        <f t="shared" si="1208"/>
        <v>-5400</v>
      </c>
      <c r="HV245">
        <f t="shared" si="1208"/>
        <v>-5537</v>
      </c>
      <c r="HW245">
        <f t="shared" si="1208"/>
        <v>-5675</v>
      </c>
      <c r="HX245">
        <f t="shared" si="1208"/>
        <v>-5814</v>
      </c>
      <c r="HY245">
        <f t="shared" si="1208"/>
        <v>-5954</v>
      </c>
      <c r="HZ245">
        <f t="shared" si="1208"/>
        <v>-6095</v>
      </c>
      <c r="IA245">
        <f t="shared" si="1208"/>
        <v>-6237</v>
      </c>
      <c r="IB245">
        <f t="shared" si="1208"/>
        <v>-6380</v>
      </c>
      <c r="IC245">
        <f t="shared" si="1208"/>
        <v>-6524</v>
      </c>
      <c r="ID245">
        <f t="shared" si="1208"/>
        <v>-6669</v>
      </c>
      <c r="IE245">
        <f t="shared" si="1208"/>
        <v>-6815</v>
      </c>
      <c r="IF245">
        <f t="shared" si="1208"/>
        <v>-6962</v>
      </c>
      <c r="IG245">
        <f t="shared" si="1208"/>
        <v>-7110</v>
      </c>
      <c r="IH245">
        <f t="shared" si="1208"/>
        <v>-7259</v>
      </c>
      <c r="II245">
        <f t="shared" si="1208"/>
        <v>-7409</v>
      </c>
      <c r="IJ245">
        <f t="shared" si="1208"/>
        <v>-7560</v>
      </c>
      <c r="IK245">
        <f t="shared" si="1208"/>
        <v>-7712</v>
      </c>
      <c r="IL245">
        <f t="shared" si="1208"/>
        <v>-7865</v>
      </c>
      <c r="IM245">
        <f t="shared" si="1208"/>
        <v>-8019</v>
      </c>
      <c r="IN245">
        <f t="shared" si="1208"/>
        <v>-8174</v>
      </c>
      <c r="IO245">
        <f t="shared" si="1208"/>
        <v>-8330</v>
      </c>
      <c r="IP245">
        <f t="shared" si="1208"/>
        <v>-8487</v>
      </c>
      <c r="IQ245">
        <f t="shared" si="1208"/>
        <v>-8645</v>
      </c>
      <c r="IR245">
        <f t="shared" si="1208"/>
        <v>-8804</v>
      </c>
      <c r="IS245">
        <f t="shared" si="1208"/>
        <v>-8964</v>
      </c>
      <c r="IT245">
        <f t="shared" si="1208"/>
        <v>-9125</v>
      </c>
      <c r="IU245">
        <f t="shared" si="1208"/>
        <v>-9287</v>
      </c>
      <c r="IV245">
        <f t="shared" si="1208"/>
        <v>-9450</v>
      </c>
      <c r="IW245">
        <f t="shared" si="1208"/>
        <v>-9614</v>
      </c>
      <c r="IX245">
        <f t="shared" si="1208"/>
        <v>-9779</v>
      </c>
      <c r="IY245">
        <f t="shared" si="1208"/>
        <v>-9945</v>
      </c>
      <c r="IZ245">
        <f t="shared" si="1208"/>
        <v>-10112</v>
      </c>
      <c r="JA245">
        <f t="shared" ref="JA245:KW245" si="1209">IZ245+($A245-IZ$6)</f>
        <v>-10280</v>
      </c>
      <c r="JB245">
        <f t="shared" si="1209"/>
        <v>-10449</v>
      </c>
      <c r="JC245">
        <f t="shared" si="1209"/>
        <v>-10619</v>
      </c>
      <c r="JD245">
        <f t="shared" si="1209"/>
        <v>-10790</v>
      </c>
      <c r="JE245">
        <f t="shared" si="1209"/>
        <v>-10962</v>
      </c>
      <c r="JF245">
        <f t="shared" si="1209"/>
        <v>-11135</v>
      </c>
      <c r="JG245">
        <f t="shared" si="1209"/>
        <v>-11309</v>
      </c>
      <c r="JH245">
        <f t="shared" si="1209"/>
        <v>-11484</v>
      </c>
      <c r="JI245">
        <f t="shared" si="1209"/>
        <v>-11660</v>
      </c>
      <c r="JJ245">
        <f t="shared" si="1209"/>
        <v>-11837</v>
      </c>
      <c r="JK245">
        <f t="shared" si="1209"/>
        <v>-12015</v>
      </c>
      <c r="JL245">
        <f t="shared" si="1209"/>
        <v>-12194</v>
      </c>
      <c r="JM245">
        <f t="shared" si="1209"/>
        <v>-12374</v>
      </c>
      <c r="JN245">
        <f t="shared" si="1209"/>
        <v>-12555</v>
      </c>
      <c r="JO245">
        <f t="shared" si="1209"/>
        <v>-12737</v>
      </c>
      <c r="JP245">
        <f t="shared" si="1209"/>
        <v>-12920</v>
      </c>
      <c r="JQ245">
        <f t="shared" si="1209"/>
        <v>-13104</v>
      </c>
      <c r="JR245">
        <f t="shared" si="1209"/>
        <v>-13289</v>
      </c>
      <c r="JS245">
        <f t="shared" si="1209"/>
        <v>-13475</v>
      </c>
      <c r="JT245">
        <f t="shared" si="1209"/>
        <v>-13662</v>
      </c>
      <c r="JU245">
        <f t="shared" si="1209"/>
        <v>-13850</v>
      </c>
      <c r="JV245">
        <f t="shared" si="1209"/>
        <v>-14039</v>
      </c>
      <c r="JW245">
        <f t="shared" si="1209"/>
        <v>-14229</v>
      </c>
      <c r="JX245">
        <f t="shared" si="1209"/>
        <v>-14420</v>
      </c>
      <c r="JY245">
        <f t="shared" si="1209"/>
        <v>-14612</v>
      </c>
      <c r="JZ245">
        <f t="shared" si="1209"/>
        <v>-14805</v>
      </c>
      <c r="KA245">
        <f t="shared" si="1209"/>
        <v>-14999</v>
      </c>
      <c r="KB245">
        <f t="shared" si="1209"/>
        <v>-15194</v>
      </c>
      <c r="KC245">
        <f t="shared" si="1209"/>
        <v>-15390</v>
      </c>
      <c r="KD245">
        <f t="shared" si="1209"/>
        <v>-15587</v>
      </c>
      <c r="KE245">
        <f t="shared" si="1209"/>
        <v>-15785</v>
      </c>
      <c r="KF245">
        <f t="shared" si="1209"/>
        <v>-15984</v>
      </c>
      <c r="KG245">
        <f t="shared" si="1209"/>
        <v>-16184</v>
      </c>
      <c r="KH245">
        <f t="shared" si="1209"/>
        <v>-16385</v>
      </c>
      <c r="KI245">
        <f t="shared" si="1209"/>
        <v>-16587</v>
      </c>
      <c r="KJ245">
        <f t="shared" si="1209"/>
        <v>-16790</v>
      </c>
      <c r="KK245">
        <f t="shared" si="1209"/>
        <v>-16994</v>
      </c>
      <c r="KL245">
        <f t="shared" si="1209"/>
        <v>-17199</v>
      </c>
      <c r="KM245">
        <f t="shared" si="1209"/>
        <v>-17405</v>
      </c>
      <c r="KN245">
        <f t="shared" si="1209"/>
        <v>-17612</v>
      </c>
      <c r="KO245">
        <f t="shared" si="1209"/>
        <v>-17820</v>
      </c>
      <c r="KP245">
        <f t="shared" si="1209"/>
        <v>-18029</v>
      </c>
      <c r="KQ245">
        <f t="shared" si="1209"/>
        <v>-18239</v>
      </c>
      <c r="KR245">
        <f t="shared" si="1209"/>
        <v>-18450</v>
      </c>
      <c r="KS245">
        <f t="shared" si="1209"/>
        <v>-18662</v>
      </c>
      <c r="KT245">
        <f t="shared" si="1209"/>
        <v>-18875</v>
      </c>
      <c r="KU245">
        <f t="shared" si="1209"/>
        <v>-19089</v>
      </c>
      <c r="KV245">
        <f t="shared" si="1209"/>
        <v>-19304</v>
      </c>
      <c r="KW245">
        <f t="shared" si="1209"/>
        <v>-19520</v>
      </c>
    </row>
    <row r="246" spans="1:309" x14ac:dyDescent="0.25">
      <c r="A246">
        <v>89</v>
      </c>
      <c r="D246">
        <f t="shared" si="1174"/>
        <v>0</v>
      </c>
      <c r="E246">
        <f t="shared" ref="E246:BP246" si="1210">D246+($A246-D$6)</f>
        <v>89</v>
      </c>
      <c r="F246">
        <f t="shared" si="1210"/>
        <v>177</v>
      </c>
      <c r="G246">
        <f t="shared" si="1210"/>
        <v>264</v>
      </c>
      <c r="H246">
        <f t="shared" si="1210"/>
        <v>350</v>
      </c>
      <c r="I246">
        <f t="shared" si="1210"/>
        <v>435</v>
      </c>
      <c r="J246">
        <f t="shared" si="1210"/>
        <v>519</v>
      </c>
      <c r="K246">
        <f t="shared" si="1210"/>
        <v>602</v>
      </c>
      <c r="L246">
        <f t="shared" si="1210"/>
        <v>684</v>
      </c>
      <c r="M246">
        <f t="shared" si="1210"/>
        <v>765</v>
      </c>
      <c r="N246">
        <f t="shared" si="1210"/>
        <v>845</v>
      </c>
      <c r="O246">
        <f t="shared" si="1210"/>
        <v>924</v>
      </c>
      <c r="P246">
        <f t="shared" si="1210"/>
        <v>1002</v>
      </c>
      <c r="Q246">
        <f t="shared" si="1210"/>
        <v>1079</v>
      </c>
      <c r="R246">
        <f t="shared" si="1210"/>
        <v>1155</v>
      </c>
      <c r="S246">
        <f t="shared" si="1210"/>
        <v>1230</v>
      </c>
      <c r="T246">
        <f t="shared" si="1210"/>
        <v>1304</v>
      </c>
      <c r="U246">
        <f t="shared" si="1210"/>
        <v>1377</v>
      </c>
      <c r="V246">
        <f t="shared" si="1210"/>
        <v>1449</v>
      </c>
      <c r="W246">
        <f t="shared" si="1210"/>
        <v>1520</v>
      </c>
      <c r="X246">
        <f t="shared" si="1210"/>
        <v>1590</v>
      </c>
      <c r="Y246">
        <f t="shared" si="1210"/>
        <v>1659</v>
      </c>
      <c r="Z246">
        <f t="shared" si="1210"/>
        <v>1727</v>
      </c>
      <c r="AA246">
        <f t="shared" si="1210"/>
        <v>1794</v>
      </c>
      <c r="AB246">
        <f t="shared" si="1210"/>
        <v>1860</v>
      </c>
      <c r="AC246">
        <f t="shared" si="1210"/>
        <v>1925</v>
      </c>
      <c r="AD246">
        <f t="shared" si="1210"/>
        <v>1989</v>
      </c>
      <c r="AE246">
        <f t="shared" si="1210"/>
        <v>2052</v>
      </c>
      <c r="AF246">
        <f t="shared" si="1210"/>
        <v>2114</v>
      </c>
      <c r="AG246">
        <f t="shared" si="1210"/>
        <v>2175</v>
      </c>
      <c r="AH246">
        <f t="shared" si="1210"/>
        <v>2235</v>
      </c>
      <c r="AI246">
        <f t="shared" si="1210"/>
        <v>2294</v>
      </c>
      <c r="AJ246">
        <f t="shared" si="1210"/>
        <v>2352</v>
      </c>
      <c r="AK246">
        <f t="shared" si="1210"/>
        <v>2409</v>
      </c>
      <c r="AL246">
        <f t="shared" si="1210"/>
        <v>2465</v>
      </c>
      <c r="AM246">
        <f t="shared" si="1210"/>
        <v>2520</v>
      </c>
      <c r="AN246">
        <f t="shared" si="1210"/>
        <v>2574</v>
      </c>
      <c r="AO246">
        <f t="shared" si="1210"/>
        <v>2627</v>
      </c>
      <c r="AP246">
        <f t="shared" si="1210"/>
        <v>2679</v>
      </c>
      <c r="AQ246">
        <f t="shared" si="1210"/>
        <v>2730</v>
      </c>
      <c r="AR246">
        <f t="shared" si="1210"/>
        <v>2780</v>
      </c>
      <c r="AS246">
        <f t="shared" si="1210"/>
        <v>2829</v>
      </c>
      <c r="AT246">
        <f t="shared" si="1210"/>
        <v>2877</v>
      </c>
      <c r="AU246">
        <f t="shared" si="1210"/>
        <v>2924</v>
      </c>
      <c r="AV246">
        <f t="shared" si="1210"/>
        <v>2970</v>
      </c>
      <c r="AW246">
        <f t="shared" si="1210"/>
        <v>3015</v>
      </c>
      <c r="AX246">
        <f t="shared" si="1210"/>
        <v>3059</v>
      </c>
      <c r="AY246">
        <f t="shared" si="1210"/>
        <v>3102</v>
      </c>
      <c r="AZ246">
        <f t="shared" si="1210"/>
        <v>3144</v>
      </c>
      <c r="BA246">
        <f t="shared" si="1210"/>
        <v>3185</v>
      </c>
      <c r="BB246">
        <f t="shared" si="1210"/>
        <v>3225</v>
      </c>
      <c r="BC246">
        <f t="shared" si="1210"/>
        <v>3264</v>
      </c>
      <c r="BD246">
        <f t="shared" si="1210"/>
        <v>3302</v>
      </c>
      <c r="BE246">
        <f t="shared" si="1210"/>
        <v>3339</v>
      </c>
      <c r="BF246">
        <f t="shared" si="1210"/>
        <v>3375</v>
      </c>
      <c r="BG246">
        <f t="shared" si="1210"/>
        <v>3410</v>
      </c>
      <c r="BH246">
        <f t="shared" si="1210"/>
        <v>3444</v>
      </c>
      <c r="BI246">
        <f t="shared" si="1210"/>
        <v>3477</v>
      </c>
      <c r="BJ246">
        <f t="shared" si="1210"/>
        <v>3509</v>
      </c>
      <c r="BK246">
        <f t="shared" si="1210"/>
        <v>3540</v>
      </c>
      <c r="BL246">
        <f t="shared" si="1210"/>
        <v>3570</v>
      </c>
      <c r="BM246">
        <f t="shared" si="1210"/>
        <v>3599</v>
      </c>
      <c r="BN246">
        <f t="shared" si="1210"/>
        <v>3627</v>
      </c>
      <c r="BO246">
        <f t="shared" si="1210"/>
        <v>3654</v>
      </c>
      <c r="BP246">
        <f t="shared" si="1210"/>
        <v>3680</v>
      </c>
      <c r="BQ246">
        <f t="shared" ref="BQ246:EB246" si="1211">BP246+($A246-BP$6)</f>
        <v>3705</v>
      </c>
      <c r="BR246">
        <f t="shared" si="1211"/>
        <v>3729</v>
      </c>
      <c r="BS246">
        <f t="shared" si="1211"/>
        <v>3752</v>
      </c>
      <c r="BT246">
        <f t="shared" si="1211"/>
        <v>3774</v>
      </c>
      <c r="BU246">
        <f t="shared" si="1211"/>
        <v>3795</v>
      </c>
      <c r="BV246">
        <f t="shared" si="1211"/>
        <v>3815</v>
      </c>
      <c r="BW246">
        <f t="shared" si="1211"/>
        <v>3834</v>
      </c>
      <c r="BX246">
        <f t="shared" si="1211"/>
        <v>3852</v>
      </c>
      <c r="BY246">
        <f t="shared" si="1211"/>
        <v>3869</v>
      </c>
      <c r="BZ246">
        <f t="shared" si="1211"/>
        <v>3885</v>
      </c>
      <c r="CA246">
        <f t="shared" si="1211"/>
        <v>3900</v>
      </c>
      <c r="CB246">
        <f t="shared" si="1211"/>
        <v>3914</v>
      </c>
      <c r="CC246">
        <f t="shared" si="1211"/>
        <v>3927</v>
      </c>
      <c r="CD246">
        <f t="shared" si="1211"/>
        <v>3939</v>
      </c>
      <c r="CE246">
        <f t="shared" si="1211"/>
        <v>3950</v>
      </c>
      <c r="CF246">
        <f t="shared" si="1211"/>
        <v>3960</v>
      </c>
      <c r="CG246">
        <f t="shared" si="1211"/>
        <v>3969</v>
      </c>
      <c r="CH246">
        <f t="shared" si="1211"/>
        <v>3977</v>
      </c>
      <c r="CI246">
        <f t="shared" si="1211"/>
        <v>3984</v>
      </c>
      <c r="CJ246">
        <f t="shared" si="1211"/>
        <v>3990</v>
      </c>
      <c r="CK246">
        <f t="shared" si="1211"/>
        <v>3995</v>
      </c>
      <c r="CL246">
        <f t="shared" si="1211"/>
        <v>3999</v>
      </c>
      <c r="CM246">
        <f t="shared" si="1211"/>
        <v>4002</v>
      </c>
      <c r="CN246">
        <f t="shared" si="1211"/>
        <v>4004</v>
      </c>
      <c r="CO246">
        <f t="shared" si="1211"/>
        <v>4005</v>
      </c>
      <c r="CP246">
        <f t="shared" si="1211"/>
        <v>4005</v>
      </c>
      <c r="CQ246">
        <f t="shared" si="1211"/>
        <v>4004</v>
      </c>
      <c r="CR246">
        <f t="shared" si="1211"/>
        <v>4002</v>
      </c>
      <c r="CS246">
        <f t="shared" si="1211"/>
        <v>3999</v>
      </c>
      <c r="CT246">
        <f t="shared" si="1211"/>
        <v>3995</v>
      </c>
      <c r="CU246">
        <f t="shared" si="1211"/>
        <v>3990</v>
      </c>
      <c r="CV246">
        <f t="shared" si="1211"/>
        <v>3984</v>
      </c>
      <c r="CW246">
        <f t="shared" si="1211"/>
        <v>3977</v>
      </c>
      <c r="CX246">
        <f t="shared" si="1211"/>
        <v>3969</v>
      </c>
      <c r="CY246">
        <f t="shared" si="1211"/>
        <v>3960</v>
      </c>
      <c r="CZ246">
        <f t="shared" si="1211"/>
        <v>3950</v>
      </c>
      <c r="DA246">
        <f t="shared" si="1211"/>
        <v>3939</v>
      </c>
      <c r="DB246">
        <f t="shared" si="1211"/>
        <v>3927</v>
      </c>
      <c r="DC246">
        <f t="shared" si="1211"/>
        <v>3914</v>
      </c>
      <c r="DD246">
        <f t="shared" si="1211"/>
        <v>3900</v>
      </c>
      <c r="DE246">
        <f t="shared" si="1211"/>
        <v>3885</v>
      </c>
      <c r="DF246">
        <f t="shared" si="1211"/>
        <v>3869</v>
      </c>
      <c r="DG246">
        <f t="shared" si="1211"/>
        <v>3852</v>
      </c>
      <c r="DH246">
        <f t="shared" si="1211"/>
        <v>3834</v>
      </c>
      <c r="DI246">
        <f t="shared" si="1211"/>
        <v>3815</v>
      </c>
      <c r="DJ246">
        <f t="shared" si="1211"/>
        <v>3795</v>
      </c>
      <c r="DK246">
        <f t="shared" si="1211"/>
        <v>3774</v>
      </c>
      <c r="DL246">
        <f t="shared" si="1211"/>
        <v>3752</v>
      </c>
      <c r="DM246">
        <f t="shared" si="1211"/>
        <v>3729</v>
      </c>
      <c r="DN246">
        <f t="shared" si="1211"/>
        <v>3705</v>
      </c>
      <c r="DO246">
        <f t="shared" si="1211"/>
        <v>3680</v>
      </c>
      <c r="DP246">
        <f t="shared" si="1211"/>
        <v>3654</v>
      </c>
      <c r="DQ246">
        <f t="shared" si="1211"/>
        <v>3627</v>
      </c>
      <c r="DR246">
        <f t="shared" si="1211"/>
        <v>3599</v>
      </c>
      <c r="DS246">
        <f t="shared" si="1211"/>
        <v>3570</v>
      </c>
      <c r="DT246">
        <f t="shared" si="1211"/>
        <v>3540</v>
      </c>
      <c r="DU246">
        <f t="shared" si="1211"/>
        <v>3509</v>
      </c>
      <c r="DV246">
        <f t="shared" si="1211"/>
        <v>3477</v>
      </c>
      <c r="DW246">
        <f t="shared" si="1211"/>
        <v>3444</v>
      </c>
      <c r="DX246">
        <f t="shared" si="1211"/>
        <v>3410</v>
      </c>
      <c r="DY246">
        <f t="shared" si="1211"/>
        <v>3375</v>
      </c>
      <c r="DZ246">
        <f t="shared" si="1211"/>
        <v>3339</v>
      </c>
      <c r="EA246">
        <f t="shared" si="1211"/>
        <v>3302</v>
      </c>
      <c r="EB246">
        <f t="shared" si="1211"/>
        <v>3264</v>
      </c>
      <c r="EC246">
        <f t="shared" ref="EC246:GN246" si="1212">EB246+($A246-EB$6)</f>
        <v>3225</v>
      </c>
      <c r="ED246">
        <f t="shared" si="1212"/>
        <v>3185</v>
      </c>
      <c r="EE246">
        <f t="shared" si="1212"/>
        <v>3144</v>
      </c>
      <c r="EF246">
        <f t="shared" si="1212"/>
        <v>3102</v>
      </c>
      <c r="EG246">
        <f t="shared" si="1212"/>
        <v>3059</v>
      </c>
      <c r="EH246">
        <f t="shared" si="1212"/>
        <v>3015</v>
      </c>
      <c r="EI246">
        <f t="shared" si="1212"/>
        <v>2970</v>
      </c>
      <c r="EJ246">
        <f t="shared" si="1212"/>
        <v>2924</v>
      </c>
      <c r="EK246">
        <f t="shared" si="1212"/>
        <v>2877</v>
      </c>
      <c r="EL246">
        <f t="shared" si="1212"/>
        <v>2829</v>
      </c>
      <c r="EM246">
        <f t="shared" si="1212"/>
        <v>2780</v>
      </c>
      <c r="EN246">
        <f t="shared" si="1212"/>
        <v>2730</v>
      </c>
      <c r="EO246">
        <f t="shared" si="1212"/>
        <v>2679</v>
      </c>
      <c r="EP246">
        <f t="shared" si="1212"/>
        <v>2627</v>
      </c>
      <c r="EQ246">
        <f t="shared" si="1212"/>
        <v>2574</v>
      </c>
      <c r="ER246">
        <f t="shared" si="1212"/>
        <v>2520</v>
      </c>
      <c r="ES246">
        <f t="shared" si="1212"/>
        <v>2465</v>
      </c>
      <c r="ET246">
        <f t="shared" si="1212"/>
        <v>2409</v>
      </c>
      <c r="EU246">
        <f t="shared" si="1212"/>
        <v>2352</v>
      </c>
      <c r="EV246">
        <f t="shared" si="1212"/>
        <v>2294</v>
      </c>
      <c r="EW246">
        <f t="shared" si="1212"/>
        <v>2235</v>
      </c>
      <c r="EX246">
        <f t="shared" si="1212"/>
        <v>2175</v>
      </c>
      <c r="EY246">
        <f t="shared" si="1212"/>
        <v>2114</v>
      </c>
      <c r="EZ246">
        <f t="shared" si="1212"/>
        <v>2052</v>
      </c>
      <c r="FA246">
        <f t="shared" si="1212"/>
        <v>1989</v>
      </c>
      <c r="FB246">
        <f t="shared" si="1212"/>
        <v>1925</v>
      </c>
      <c r="FC246">
        <f t="shared" si="1212"/>
        <v>1860</v>
      </c>
      <c r="FD246">
        <f t="shared" si="1212"/>
        <v>1794</v>
      </c>
      <c r="FE246">
        <f t="shared" si="1212"/>
        <v>1727</v>
      </c>
      <c r="FF246">
        <f t="shared" si="1212"/>
        <v>1659</v>
      </c>
      <c r="FG246">
        <f t="shared" si="1212"/>
        <v>1590</v>
      </c>
      <c r="FH246">
        <f t="shared" si="1212"/>
        <v>1520</v>
      </c>
      <c r="FI246">
        <f t="shared" si="1212"/>
        <v>1449</v>
      </c>
      <c r="FJ246">
        <f t="shared" si="1212"/>
        <v>1377</v>
      </c>
      <c r="FK246">
        <f t="shared" si="1212"/>
        <v>1304</v>
      </c>
      <c r="FL246">
        <f t="shared" si="1212"/>
        <v>1230</v>
      </c>
      <c r="FM246">
        <f t="shared" si="1212"/>
        <v>1155</v>
      </c>
      <c r="FN246">
        <f t="shared" si="1212"/>
        <v>1079</v>
      </c>
      <c r="FO246">
        <f t="shared" si="1212"/>
        <v>1002</v>
      </c>
      <c r="FP246">
        <f t="shared" si="1212"/>
        <v>924</v>
      </c>
      <c r="FQ246">
        <f t="shared" si="1212"/>
        <v>845</v>
      </c>
      <c r="FR246">
        <f t="shared" si="1212"/>
        <v>765</v>
      </c>
      <c r="FS246">
        <f t="shared" si="1212"/>
        <v>684</v>
      </c>
      <c r="FT246">
        <f t="shared" si="1212"/>
        <v>602</v>
      </c>
      <c r="FU246">
        <f t="shared" si="1212"/>
        <v>519</v>
      </c>
      <c r="FV246">
        <f t="shared" si="1212"/>
        <v>435</v>
      </c>
      <c r="FW246">
        <f t="shared" si="1212"/>
        <v>350</v>
      </c>
      <c r="FX246">
        <f t="shared" si="1212"/>
        <v>264</v>
      </c>
      <c r="FY246">
        <f t="shared" si="1212"/>
        <v>177</v>
      </c>
      <c r="FZ246">
        <f t="shared" si="1212"/>
        <v>89</v>
      </c>
      <c r="GA246">
        <f t="shared" si="1212"/>
        <v>0</v>
      </c>
      <c r="GB246">
        <f t="shared" si="1212"/>
        <v>-90</v>
      </c>
      <c r="GC246">
        <f t="shared" si="1212"/>
        <v>-181</v>
      </c>
      <c r="GD246">
        <f t="shared" si="1212"/>
        <v>-273</v>
      </c>
      <c r="GE246">
        <f t="shared" si="1212"/>
        <v>-366</v>
      </c>
      <c r="GF246">
        <f t="shared" si="1212"/>
        <v>-460</v>
      </c>
      <c r="GG246">
        <f t="shared" si="1212"/>
        <v>-555</v>
      </c>
      <c r="GH246">
        <f t="shared" si="1212"/>
        <v>-651</v>
      </c>
      <c r="GI246">
        <f t="shared" si="1212"/>
        <v>-748</v>
      </c>
      <c r="GJ246">
        <f t="shared" si="1212"/>
        <v>-846</v>
      </c>
      <c r="GK246">
        <f t="shared" si="1212"/>
        <v>-945</v>
      </c>
      <c r="GL246">
        <f t="shared" si="1212"/>
        <v>-1045</v>
      </c>
      <c r="GM246">
        <f t="shared" si="1212"/>
        <v>-1146</v>
      </c>
      <c r="GN246">
        <f t="shared" si="1212"/>
        <v>-1248</v>
      </c>
      <c r="GO246">
        <f t="shared" ref="GO246:IZ246" si="1213">GN246+($A246-GN$6)</f>
        <v>-1351</v>
      </c>
      <c r="GP246">
        <f t="shared" si="1213"/>
        <v>-1455</v>
      </c>
      <c r="GQ246">
        <f t="shared" si="1213"/>
        <v>-1560</v>
      </c>
      <c r="GR246">
        <f t="shared" si="1213"/>
        <v>-1666</v>
      </c>
      <c r="GS246">
        <f t="shared" si="1213"/>
        <v>-1773</v>
      </c>
      <c r="GT246">
        <f t="shared" si="1213"/>
        <v>-1881</v>
      </c>
      <c r="GU246">
        <f t="shared" si="1213"/>
        <v>-1990</v>
      </c>
      <c r="GV246">
        <f t="shared" si="1213"/>
        <v>-2100</v>
      </c>
      <c r="GW246">
        <f t="shared" si="1213"/>
        <v>-2211</v>
      </c>
      <c r="GX246">
        <f t="shared" si="1213"/>
        <v>-2323</v>
      </c>
      <c r="GY246">
        <f t="shared" si="1213"/>
        <v>-2436</v>
      </c>
      <c r="GZ246">
        <f t="shared" si="1213"/>
        <v>-2550</v>
      </c>
      <c r="HA246">
        <f t="shared" si="1213"/>
        <v>-2665</v>
      </c>
      <c r="HB246">
        <f t="shared" si="1213"/>
        <v>-2781</v>
      </c>
      <c r="HC246">
        <f t="shared" si="1213"/>
        <v>-2898</v>
      </c>
      <c r="HD246">
        <f t="shared" si="1213"/>
        <v>-3016</v>
      </c>
      <c r="HE246">
        <f t="shared" si="1213"/>
        <v>-3135</v>
      </c>
      <c r="HF246">
        <f t="shared" si="1213"/>
        <v>-3255</v>
      </c>
      <c r="HG246">
        <f t="shared" si="1213"/>
        <v>-3376</v>
      </c>
      <c r="HH246">
        <f t="shared" si="1213"/>
        <v>-3498</v>
      </c>
      <c r="HI246">
        <f t="shared" si="1213"/>
        <v>-3621</v>
      </c>
      <c r="HJ246">
        <f t="shared" si="1213"/>
        <v>-3745</v>
      </c>
      <c r="HK246">
        <f t="shared" si="1213"/>
        <v>-3870</v>
      </c>
      <c r="HL246">
        <f t="shared" si="1213"/>
        <v>-3996</v>
      </c>
      <c r="HM246">
        <f t="shared" si="1213"/>
        <v>-4123</v>
      </c>
      <c r="HN246">
        <f t="shared" si="1213"/>
        <v>-4251</v>
      </c>
      <c r="HO246">
        <f t="shared" si="1213"/>
        <v>-4380</v>
      </c>
      <c r="HP246">
        <f t="shared" si="1213"/>
        <v>-4510</v>
      </c>
      <c r="HQ246">
        <f t="shared" si="1213"/>
        <v>-4641</v>
      </c>
      <c r="HR246">
        <f t="shared" si="1213"/>
        <v>-4773</v>
      </c>
      <c r="HS246">
        <f t="shared" si="1213"/>
        <v>-4906</v>
      </c>
      <c r="HT246">
        <f t="shared" si="1213"/>
        <v>-5040</v>
      </c>
      <c r="HU246">
        <f t="shared" si="1213"/>
        <v>-5175</v>
      </c>
      <c r="HV246">
        <f t="shared" si="1213"/>
        <v>-5311</v>
      </c>
      <c r="HW246">
        <f t="shared" si="1213"/>
        <v>-5448</v>
      </c>
      <c r="HX246">
        <f t="shared" si="1213"/>
        <v>-5586</v>
      </c>
      <c r="HY246">
        <f t="shared" si="1213"/>
        <v>-5725</v>
      </c>
      <c r="HZ246">
        <f t="shared" si="1213"/>
        <v>-5865</v>
      </c>
      <c r="IA246">
        <f t="shared" si="1213"/>
        <v>-6006</v>
      </c>
      <c r="IB246">
        <f t="shared" si="1213"/>
        <v>-6148</v>
      </c>
      <c r="IC246">
        <f t="shared" si="1213"/>
        <v>-6291</v>
      </c>
      <c r="ID246">
        <f t="shared" si="1213"/>
        <v>-6435</v>
      </c>
      <c r="IE246">
        <f t="shared" si="1213"/>
        <v>-6580</v>
      </c>
      <c r="IF246">
        <f t="shared" si="1213"/>
        <v>-6726</v>
      </c>
      <c r="IG246">
        <f t="shared" si="1213"/>
        <v>-6873</v>
      </c>
      <c r="IH246">
        <f t="shared" si="1213"/>
        <v>-7021</v>
      </c>
      <c r="II246">
        <f t="shared" si="1213"/>
        <v>-7170</v>
      </c>
      <c r="IJ246">
        <f t="shared" si="1213"/>
        <v>-7320</v>
      </c>
      <c r="IK246">
        <f t="shared" si="1213"/>
        <v>-7471</v>
      </c>
      <c r="IL246">
        <f t="shared" si="1213"/>
        <v>-7623</v>
      </c>
      <c r="IM246">
        <f t="shared" si="1213"/>
        <v>-7776</v>
      </c>
      <c r="IN246">
        <f t="shared" si="1213"/>
        <v>-7930</v>
      </c>
      <c r="IO246">
        <f t="shared" si="1213"/>
        <v>-8085</v>
      </c>
      <c r="IP246">
        <f t="shared" si="1213"/>
        <v>-8241</v>
      </c>
      <c r="IQ246">
        <f t="shared" si="1213"/>
        <v>-8398</v>
      </c>
      <c r="IR246">
        <f t="shared" si="1213"/>
        <v>-8556</v>
      </c>
      <c r="IS246">
        <f t="shared" si="1213"/>
        <v>-8715</v>
      </c>
      <c r="IT246">
        <f t="shared" si="1213"/>
        <v>-8875</v>
      </c>
      <c r="IU246">
        <f t="shared" si="1213"/>
        <v>-9036</v>
      </c>
      <c r="IV246">
        <f t="shared" si="1213"/>
        <v>-9198</v>
      </c>
      <c r="IW246">
        <f t="shared" si="1213"/>
        <v>-9361</v>
      </c>
      <c r="IX246">
        <f t="shared" si="1213"/>
        <v>-9525</v>
      </c>
      <c r="IY246">
        <f t="shared" si="1213"/>
        <v>-9690</v>
      </c>
      <c r="IZ246">
        <f t="shared" si="1213"/>
        <v>-9856</v>
      </c>
      <c r="JA246">
        <f t="shared" ref="JA246:KW246" si="1214">IZ246+($A246-IZ$6)</f>
        <v>-10023</v>
      </c>
      <c r="JB246">
        <f t="shared" si="1214"/>
        <v>-10191</v>
      </c>
      <c r="JC246">
        <f t="shared" si="1214"/>
        <v>-10360</v>
      </c>
      <c r="JD246">
        <f t="shared" si="1214"/>
        <v>-10530</v>
      </c>
      <c r="JE246">
        <f t="shared" si="1214"/>
        <v>-10701</v>
      </c>
      <c r="JF246">
        <f t="shared" si="1214"/>
        <v>-10873</v>
      </c>
      <c r="JG246">
        <f t="shared" si="1214"/>
        <v>-11046</v>
      </c>
      <c r="JH246">
        <f t="shared" si="1214"/>
        <v>-11220</v>
      </c>
      <c r="JI246">
        <f t="shared" si="1214"/>
        <v>-11395</v>
      </c>
      <c r="JJ246">
        <f t="shared" si="1214"/>
        <v>-11571</v>
      </c>
      <c r="JK246">
        <f t="shared" si="1214"/>
        <v>-11748</v>
      </c>
      <c r="JL246">
        <f t="shared" si="1214"/>
        <v>-11926</v>
      </c>
      <c r="JM246">
        <f t="shared" si="1214"/>
        <v>-12105</v>
      </c>
      <c r="JN246">
        <f t="shared" si="1214"/>
        <v>-12285</v>
      </c>
      <c r="JO246">
        <f t="shared" si="1214"/>
        <v>-12466</v>
      </c>
      <c r="JP246">
        <f t="shared" si="1214"/>
        <v>-12648</v>
      </c>
      <c r="JQ246">
        <f t="shared" si="1214"/>
        <v>-12831</v>
      </c>
      <c r="JR246">
        <f t="shared" si="1214"/>
        <v>-13015</v>
      </c>
      <c r="JS246">
        <f t="shared" si="1214"/>
        <v>-13200</v>
      </c>
      <c r="JT246">
        <f t="shared" si="1214"/>
        <v>-13386</v>
      </c>
      <c r="JU246">
        <f t="shared" si="1214"/>
        <v>-13573</v>
      </c>
      <c r="JV246">
        <f t="shared" si="1214"/>
        <v>-13761</v>
      </c>
      <c r="JW246">
        <f t="shared" si="1214"/>
        <v>-13950</v>
      </c>
      <c r="JX246">
        <f t="shared" si="1214"/>
        <v>-14140</v>
      </c>
      <c r="JY246">
        <f t="shared" si="1214"/>
        <v>-14331</v>
      </c>
      <c r="JZ246">
        <f t="shared" si="1214"/>
        <v>-14523</v>
      </c>
      <c r="KA246">
        <f t="shared" si="1214"/>
        <v>-14716</v>
      </c>
      <c r="KB246">
        <f t="shared" si="1214"/>
        <v>-14910</v>
      </c>
      <c r="KC246">
        <f t="shared" si="1214"/>
        <v>-15105</v>
      </c>
      <c r="KD246">
        <f t="shared" si="1214"/>
        <v>-15301</v>
      </c>
      <c r="KE246">
        <f t="shared" si="1214"/>
        <v>-15498</v>
      </c>
      <c r="KF246">
        <f t="shared" si="1214"/>
        <v>-15696</v>
      </c>
      <c r="KG246">
        <f t="shared" si="1214"/>
        <v>-15895</v>
      </c>
      <c r="KH246">
        <f t="shared" si="1214"/>
        <v>-16095</v>
      </c>
      <c r="KI246">
        <f t="shared" si="1214"/>
        <v>-16296</v>
      </c>
      <c r="KJ246">
        <f t="shared" si="1214"/>
        <v>-16498</v>
      </c>
      <c r="KK246">
        <f t="shared" si="1214"/>
        <v>-16701</v>
      </c>
      <c r="KL246">
        <f t="shared" si="1214"/>
        <v>-16905</v>
      </c>
      <c r="KM246">
        <f t="shared" si="1214"/>
        <v>-17110</v>
      </c>
      <c r="KN246">
        <f t="shared" si="1214"/>
        <v>-17316</v>
      </c>
      <c r="KO246">
        <f t="shared" si="1214"/>
        <v>-17523</v>
      </c>
      <c r="KP246">
        <f t="shared" si="1214"/>
        <v>-17731</v>
      </c>
      <c r="KQ246">
        <f t="shared" si="1214"/>
        <v>-17940</v>
      </c>
      <c r="KR246">
        <f t="shared" si="1214"/>
        <v>-18150</v>
      </c>
      <c r="KS246">
        <f t="shared" si="1214"/>
        <v>-18361</v>
      </c>
      <c r="KT246">
        <f t="shared" si="1214"/>
        <v>-18573</v>
      </c>
      <c r="KU246">
        <f t="shared" si="1214"/>
        <v>-18786</v>
      </c>
      <c r="KV246">
        <f t="shared" si="1214"/>
        <v>-19000</v>
      </c>
      <c r="KW246">
        <f t="shared" si="1214"/>
        <v>-19215</v>
      </c>
    </row>
    <row r="247" spans="1:309" x14ac:dyDescent="0.25">
      <c r="A247">
        <v>90</v>
      </c>
      <c r="D247">
        <f t="shared" si="1174"/>
        <v>0</v>
      </c>
      <c r="E247">
        <f t="shared" ref="E247:BP247" si="1215">D247+($A247-D$6)</f>
        <v>90</v>
      </c>
      <c r="F247">
        <f t="shared" si="1215"/>
        <v>179</v>
      </c>
      <c r="G247">
        <f t="shared" si="1215"/>
        <v>267</v>
      </c>
      <c r="H247">
        <f t="shared" si="1215"/>
        <v>354</v>
      </c>
      <c r="I247">
        <f t="shared" si="1215"/>
        <v>440</v>
      </c>
      <c r="J247">
        <f t="shared" si="1215"/>
        <v>525</v>
      </c>
      <c r="K247">
        <f t="shared" si="1215"/>
        <v>609</v>
      </c>
      <c r="L247">
        <f t="shared" si="1215"/>
        <v>692</v>
      </c>
      <c r="M247">
        <f t="shared" si="1215"/>
        <v>774</v>
      </c>
      <c r="N247">
        <f t="shared" si="1215"/>
        <v>855</v>
      </c>
      <c r="O247">
        <f t="shared" si="1215"/>
        <v>935</v>
      </c>
      <c r="P247">
        <f t="shared" si="1215"/>
        <v>1014</v>
      </c>
      <c r="Q247">
        <f t="shared" si="1215"/>
        <v>1092</v>
      </c>
      <c r="R247">
        <f t="shared" si="1215"/>
        <v>1169</v>
      </c>
      <c r="S247">
        <f t="shared" si="1215"/>
        <v>1245</v>
      </c>
      <c r="T247">
        <f t="shared" si="1215"/>
        <v>1320</v>
      </c>
      <c r="U247">
        <f t="shared" si="1215"/>
        <v>1394</v>
      </c>
      <c r="V247">
        <f t="shared" si="1215"/>
        <v>1467</v>
      </c>
      <c r="W247">
        <f t="shared" si="1215"/>
        <v>1539</v>
      </c>
      <c r="X247">
        <f t="shared" si="1215"/>
        <v>1610</v>
      </c>
      <c r="Y247">
        <f t="shared" si="1215"/>
        <v>1680</v>
      </c>
      <c r="Z247">
        <f t="shared" si="1215"/>
        <v>1749</v>
      </c>
      <c r="AA247">
        <f t="shared" si="1215"/>
        <v>1817</v>
      </c>
      <c r="AB247">
        <f t="shared" si="1215"/>
        <v>1884</v>
      </c>
      <c r="AC247">
        <f t="shared" si="1215"/>
        <v>1950</v>
      </c>
      <c r="AD247">
        <f t="shared" si="1215"/>
        <v>2015</v>
      </c>
      <c r="AE247">
        <f t="shared" si="1215"/>
        <v>2079</v>
      </c>
      <c r="AF247">
        <f t="shared" si="1215"/>
        <v>2142</v>
      </c>
      <c r="AG247">
        <f t="shared" si="1215"/>
        <v>2204</v>
      </c>
      <c r="AH247">
        <f t="shared" si="1215"/>
        <v>2265</v>
      </c>
      <c r="AI247">
        <f t="shared" si="1215"/>
        <v>2325</v>
      </c>
      <c r="AJ247">
        <f t="shared" si="1215"/>
        <v>2384</v>
      </c>
      <c r="AK247">
        <f t="shared" si="1215"/>
        <v>2442</v>
      </c>
      <c r="AL247">
        <f t="shared" si="1215"/>
        <v>2499</v>
      </c>
      <c r="AM247">
        <f t="shared" si="1215"/>
        <v>2555</v>
      </c>
      <c r="AN247">
        <f t="shared" si="1215"/>
        <v>2610</v>
      </c>
      <c r="AO247">
        <f t="shared" si="1215"/>
        <v>2664</v>
      </c>
      <c r="AP247">
        <f t="shared" si="1215"/>
        <v>2717</v>
      </c>
      <c r="AQ247">
        <f t="shared" si="1215"/>
        <v>2769</v>
      </c>
      <c r="AR247">
        <f t="shared" si="1215"/>
        <v>2820</v>
      </c>
      <c r="AS247">
        <f t="shared" si="1215"/>
        <v>2870</v>
      </c>
      <c r="AT247">
        <f t="shared" si="1215"/>
        <v>2919</v>
      </c>
      <c r="AU247">
        <f t="shared" si="1215"/>
        <v>2967</v>
      </c>
      <c r="AV247">
        <f t="shared" si="1215"/>
        <v>3014</v>
      </c>
      <c r="AW247">
        <f t="shared" si="1215"/>
        <v>3060</v>
      </c>
      <c r="AX247">
        <f t="shared" si="1215"/>
        <v>3105</v>
      </c>
      <c r="AY247">
        <f t="shared" si="1215"/>
        <v>3149</v>
      </c>
      <c r="AZ247">
        <f t="shared" si="1215"/>
        <v>3192</v>
      </c>
      <c r="BA247">
        <f t="shared" si="1215"/>
        <v>3234</v>
      </c>
      <c r="BB247">
        <f t="shared" si="1215"/>
        <v>3275</v>
      </c>
      <c r="BC247">
        <f t="shared" si="1215"/>
        <v>3315</v>
      </c>
      <c r="BD247">
        <f t="shared" si="1215"/>
        <v>3354</v>
      </c>
      <c r="BE247">
        <f t="shared" si="1215"/>
        <v>3392</v>
      </c>
      <c r="BF247">
        <f t="shared" si="1215"/>
        <v>3429</v>
      </c>
      <c r="BG247">
        <f t="shared" si="1215"/>
        <v>3465</v>
      </c>
      <c r="BH247">
        <f t="shared" si="1215"/>
        <v>3500</v>
      </c>
      <c r="BI247">
        <f t="shared" si="1215"/>
        <v>3534</v>
      </c>
      <c r="BJ247">
        <f t="shared" si="1215"/>
        <v>3567</v>
      </c>
      <c r="BK247">
        <f t="shared" si="1215"/>
        <v>3599</v>
      </c>
      <c r="BL247">
        <f t="shared" si="1215"/>
        <v>3630</v>
      </c>
      <c r="BM247">
        <f t="shared" si="1215"/>
        <v>3660</v>
      </c>
      <c r="BN247">
        <f t="shared" si="1215"/>
        <v>3689</v>
      </c>
      <c r="BO247">
        <f t="shared" si="1215"/>
        <v>3717</v>
      </c>
      <c r="BP247">
        <f t="shared" si="1215"/>
        <v>3744</v>
      </c>
      <c r="BQ247">
        <f t="shared" ref="BQ247:EB247" si="1216">BP247+($A247-BP$6)</f>
        <v>3770</v>
      </c>
      <c r="BR247">
        <f t="shared" si="1216"/>
        <v>3795</v>
      </c>
      <c r="BS247">
        <f t="shared" si="1216"/>
        <v>3819</v>
      </c>
      <c r="BT247">
        <f t="shared" si="1216"/>
        <v>3842</v>
      </c>
      <c r="BU247">
        <f t="shared" si="1216"/>
        <v>3864</v>
      </c>
      <c r="BV247">
        <f t="shared" si="1216"/>
        <v>3885</v>
      </c>
      <c r="BW247">
        <f t="shared" si="1216"/>
        <v>3905</v>
      </c>
      <c r="BX247">
        <f t="shared" si="1216"/>
        <v>3924</v>
      </c>
      <c r="BY247">
        <f t="shared" si="1216"/>
        <v>3942</v>
      </c>
      <c r="BZ247">
        <f t="shared" si="1216"/>
        <v>3959</v>
      </c>
      <c r="CA247">
        <f t="shared" si="1216"/>
        <v>3975</v>
      </c>
      <c r="CB247">
        <f t="shared" si="1216"/>
        <v>3990</v>
      </c>
      <c r="CC247">
        <f t="shared" si="1216"/>
        <v>4004</v>
      </c>
      <c r="CD247">
        <f t="shared" si="1216"/>
        <v>4017</v>
      </c>
      <c r="CE247">
        <f t="shared" si="1216"/>
        <v>4029</v>
      </c>
      <c r="CF247">
        <f t="shared" si="1216"/>
        <v>4040</v>
      </c>
      <c r="CG247">
        <f t="shared" si="1216"/>
        <v>4050</v>
      </c>
      <c r="CH247">
        <f t="shared" si="1216"/>
        <v>4059</v>
      </c>
      <c r="CI247">
        <f t="shared" si="1216"/>
        <v>4067</v>
      </c>
      <c r="CJ247">
        <f t="shared" si="1216"/>
        <v>4074</v>
      </c>
      <c r="CK247">
        <f t="shared" si="1216"/>
        <v>4080</v>
      </c>
      <c r="CL247">
        <f t="shared" si="1216"/>
        <v>4085</v>
      </c>
      <c r="CM247">
        <f t="shared" si="1216"/>
        <v>4089</v>
      </c>
      <c r="CN247">
        <f t="shared" si="1216"/>
        <v>4092</v>
      </c>
      <c r="CO247">
        <f t="shared" si="1216"/>
        <v>4094</v>
      </c>
      <c r="CP247">
        <f t="shared" si="1216"/>
        <v>4095</v>
      </c>
      <c r="CQ247">
        <f t="shared" si="1216"/>
        <v>4095</v>
      </c>
      <c r="CR247">
        <f t="shared" si="1216"/>
        <v>4094</v>
      </c>
      <c r="CS247">
        <f t="shared" si="1216"/>
        <v>4092</v>
      </c>
      <c r="CT247">
        <f t="shared" si="1216"/>
        <v>4089</v>
      </c>
      <c r="CU247">
        <f t="shared" si="1216"/>
        <v>4085</v>
      </c>
      <c r="CV247">
        <f t="shared" si="1216"/>
        <v>4080</v>
      </c>
      <c r="CW247">
        <f t="shared" si="1216"/>
        <v>4074</v>
      </c>
      <c r="CX247">
        <f t="shared" si="1216"/>
        <v>4067</v>
      </c>
      <c r="CY247">
        <f t="shared" si="1216"/>
        <v>4059</v>
      </c>
      <c r="CZ247">
        <f t="shared" si="1216"/>
        <v>4050</v>
      </c>
      <c r="DA247">
        <f t="shared" si="1216"/>
        <v>4040</v>
      </c>
      <c r="DB247">
        <f t="shared" si="1216"/>
        <v>4029</v>
      </c>
      <c r="DC247">
        <f t="shared" si="1216"/>
        <v>4017</v>
      </c>
      <c r="DD247">
        <f t="shared" si="1216"/>
        <v>4004</v>
      </c>
      <c r="DE247">
        <f t="shared" si="1216"/>
        <v>3990</v>
      </c>
      <c r="DF247">
        <f t="shared" si="1216"/>
        <v>3975</v>
      </c>
      <c r="DG247">
        <f t="shared" si="1216"/>
        <v>3959</v>
      </c>
      <c r="DH247">
        <f t="shared" si="1216"/>
        <v>3942</v>
      </c>
      <c r="DI247">
        <f t="shared" si="1216"/>
        <v>3924</v>
      </c>
      <c r="DJ247">
        <f t="shared" si="1216"/>
        <v>3905</v>
      </c>
      <c r="DK247">
        <f t="shared" si="1216"/>
        <v>3885</v>
      </c>
      <c r="DL247">
        <f t="shared" si="1216"/>
        <v>3864</v>
      </c>
      <c r="DM247">
        <f t="shared" si="1216"/>
        <v>3842</v>
      </c>
      <c r="DN247">
        <f t="shared" si="1216"/>
        <v>3819</v>
      </c>
      <c r="DO247">
        <f t="shared" si="1216"/>
        <v>3795</v>
      </c>
      <c r="DP247">
        <f t="shared" si="1216"/>
        <v>3770</v>
      </c>
      <c r="DQ247">
        <f t="shared" si="1216"/>
        <v>3744</v>
      </c>
      <c r="DR247">
        <f t="shared" si="1216"/>
        <v>3717</v>
      </c>
      <c r="DS247">
        <f t="shared" si="1216"/>
        <v>3689</v>
      </c>
      <c r="DT247">
        <f t="shared" si="1216"/>
        <v>3660</v>
      </c>
      <c r="DU247">
        <f t="shared" si="1216"/>
        <v>3630</v>
      </c>
      <c r="DV247">
        <f t="shared" si="1216"/>
        <v>3599</v>
      </c>
      <c r="DW247">
        <f t="shared" si="1216"/>
        <v>3567</v>
      </c>
      <c r="DX247">
        <f t="shared" si="1216"/>
        <v>3534</v>
      </c>
      <c r="DY247">
        <f t="shared" si="1216"/>
        <v>3500</v>
      </c>
      <c r="DZ247">
        <f t="shared" si="1216"/>
        <v>3465</v>
      </c>
      <c r="EA247">
        <f t="shared" si="1216"/>
        <v>3429</v>
      </c>
      <c r="EB247">
        <f t="shared" si="1216"/>
        <v>3392</v>
      </c>
      <c r="EC247">
        <f t="shared" ref="EC247:GN247" si="1217">EB247+($A247-EB$6)</f>
        <v>3354</v>
      </c>
      <c r="ED247">
        <f t="shared" si="1217"/>
        <v>3315</v>
      </c>
      <c r="EE247">
        <f t="shared" si="1217"/>
        <v>3275</v>
      </c>
      <c r="EF247">
        <f t="shared" si="1217"/>
        <v>3234</v>
      </c>
      <c r="EG247">
        <f t="shared" si="1217"/>
        <v>3192</v>
      </c>
      <c r="EH247">
        <f t="shared" si="1217"/>
        <v>3149</v>
      </c>
      <c r="EI247">
        <f t="shared" si="1217"/>
        <v>3105</v>
      </c>
      <c r="EJ247">
        <f t="shared" si="1217"/>
        <v>3060</v>
      </c>
      <c r="EK247">
        <f t="shared" si="1217"/>
        <v>3014</v>
      </c>
      <c r="EL247">
        <f t="shared" si="1217"/>
        <v>2967</v>
      </c>
      <c r="EM247">
        <f t="shared" si="1217"/>
        <v>2919</v>
      </c>
      <c r="EN247">
        <f t="shared" si="1217"/>
        <v>2870</v>
      </c>
      <c r="EO247">
        <f t="shared" si="1217"/>
        <v>2820</v>
      </c>
      <c r="EP247">
        <f t="shared" si="1217"/>
        <v>2769</v>
      </c>
      <c r="EQ247">
        <f t="shared" si="1217"/>
        <v>2717</v>
      </c>
      <c r="ER247">
        <f t="shared" si="1217"/>
        <v>2664</v>
      </c>
      <c r="ES247">
        <f t="shared" si="1217"/>
        <v>2610</v>
      </c>
      <c r="ET247">
        <f t="shared" si="1217"/>
        <v>2555</v>
      </c>
      <c r="EU247">
        <f t="shared" si="1217"/>
        <v>2499</v>
      </c>
      <c r="EV247">
        <f t="shared" si="1217"/>
        <v>2442</v>
      </c>
      <c r="EW247">
        <f t="shared" si="1217"/>
        <v>2384</v>
      </c>
      <c r="EX247">
        <f t="shared" si="1217"/>
        <v>2325</v>
      </c>
      <c r="EY247">
        <f t="shared" si="1217"/>
        <v>2265</v>
      </c>
      <c r="EZ247">
        <f t="shared" si="1217"/>
        <v>2204</v>
      </c>
      <c r="FA247">
        <f t="shared" si="1217"/>
        <v>2142</v>
      </c>
      <c r="FB247">
        <f t="shared" si="1217"/>
        <v>2079</v>
      </c>
      <c r="FC247">
        <f t="shared" si="1217"/>
        <v>2015</v>
      </c>
      <c r="FD247">
        <f t="shared" si="1217"/>
        <v>1950</v>
      </c>
      <c r="FE247">
        <f t="shared" si="1217"/>
        <v>1884</v>
      </c>
      <c r="FF247">
        <f t="shared" si="1217"/>
        <v>1817</v>
      </c>
      <c r="FG247">
        <f t="shared" si="1217"/>
        <v>1749</v>
      </c>
      <c r="FH247">
        <f t="shared" si="1217"/>
        <v>1680</v>
      </c>
      <c r="FI247">
        <f t="shared" si="1217"/>
        <v>1610</v>
      </c>
      <c r="FJ247">
        <f t="shared" si="1217"/>
        <v>1539</v>
      </c>
      <c r="FK247">
        <f t="shared" si="1217"/>
        <v>1467</v>
      </c>
      <c r="FL247">
        <f t="shared" si="1217"/>
        <v>1394</v>
      </c>
      <c r="FM247">
        <f t="shared" si="1217"/>
        <v>1320</v>
      </c>
      <c r="FN247">
        <f t="shared" si="1217"/>
        <v>1245</v>
      </c>
      <c r="FO247">
        <f t="shared" si="1217"/>
        <v>1169</v>
      </c>
      <c r="FP247">
        <f t="shared" si="1217"/>
        <v>1092</v>
      </c>
      <c r="FQ247">
        <f t="shared" si="1217"/>
        <v>1014</v>
      </c>
      <c r="FR247">
        <f t="shared" si="1217"/>
        <v>935</v>
      </c>
      <c r="FS247">
        <f t="shared" si="1217"/>
        <v>855</v>
      </c>
      <c r="FT247">
        <f t="shared" si="1217"/>
        <v>774</v>
      </c>
      <c r="FU247">
        <f t="shared" si="1217"/>
        <v>692</v>
      </c>
      <c r="FV247">
        <f t="shared" si="1217"/>
        <v>609</v>
      </c>
      <c r="FW247">
        <f t="shared" si="1217"/>
        <v>525</v>
      </c>
      <c r="FX247">
        <f t="shared" si="1217"/>
        <v>440</v>
      </c>
      <c r="FY247">
        <f t="shared" si="1217"/>
        <v>354</v>
      </c>
      <c r="FZ247">
        <f t="shared" si="1217"/>
        <v>267</v>
      </c>
      <c r="GA247">
        <f t="shared" si="1217"/>
        <v>179</v>
      </c>
      <c r="GB247">
        <f t="shared" si="1217"/>
        <v>90</v>
      </c>
      <c r="GC247">
        <f t="shared" si="1217"/>
        <v>0</v>
      </c>
      <c r="GD247">
        <f t="shared" si="1217"/>
        <v>-91</v>
      </c>
      <c r="GE247">
        <f t="shared" si="1217"/>
        <v>-183</v>
      </c>
      <c r="GF247">
        <f t="shared" si="1217"/>
        <v>-276</v>
      </c>
      <c r="GG247">
        <f t="shared" si="1217"/>
        <v>-370</v>
      </c>
      <c r="GH247">
        <f t="shared" si="1217"/>
        <v>-465</v>
      </c>
      <c r="GI247">
        <f t="shared" si="1217"/>
        <v>-561</v>
      </c>
      <c r="GJ247">
        <f t="shared" si="1217"/>
        <v>-658</v>
      </c>
      <c r="GK247">
        <f t="shared" si="1217"/>
        <v>-756</v>
      </c>
      <c r="GL247">
        <f t="shared" si="1217"/>
        <v>-855</v>
      </c>
      <c r="GM247">
        <f t="shared" si="1217"/>
        <v>-955</v>
      </c>
      <c r="GN247">
        <f t="shared" si="1217"/>
        <v>-1056</v>
      </c>
      <c r="GO247">
        <f t="shared" ref="GO247:IZ247" si="1218">GN247+($A247-GN$6)</f>
        <v>-1158</v>
      </c>
      <c r="GP247">
        <f t="shared" si="1218"/>
        <v>-1261</v>
      </c>
      <c r="GQ247">
        <f t="shared" si="1218"/>
        <v>-1365</v>
      </c>
      <c r="GR247">
        <f t="shared" si="1218"/>
        <v>-1470</v>
      </c>
      <c r="GS247">
        <f t="shared" si="1218"/>
        <v>-1576</v>
      </c>
      <c r="GT247">
        <f t="shared" si="1218"/>
        <v>-1683</v>
      </c>
      <c r="GU247">
        <f t="shared" si="1218"/>
        <v>-1791</v>
      </c>
      <c r="GV247">
        <f t="shared" si="1218"/>
        <v>-1900</v>
      </c>
      <c r="GW247">
        <f t="shared" si="1218"/>
        <v>-2010</v>
      </c>
      <c r="GX247">
        <f t="shared" si="1218"/>
        <v>-2121</v>
      </c>
      <c r="GY247">
        <f t="shared" si="1218"/>
        <v>-2233</v>
      </c>
      <c r="GZ247">
        <f t="shared" si="1218"/>
        <v>-2346</v>
      </c>
      <c r="HA247">
        <f t="shared" si="1218"/>
        <v>-2460</v>
      </c>
      <c r="HB247">
        <f t="shared" si="1218"/>
        <v>-2575</v>
      </c>
      <c r="HC247">
        <f t="shared" si="1218"/>
        <v>-2691</v>
      </c>
      <c r="HD247">
        <f t="shared" si="1218"/>
        <v>-2808</v>
      </c>
      <c r="HE247">
        <f t="shared" si="1218"/>
        <v>-2926</v>
      </c>
      <c r="HF247">
        <f t="shared" si="1218"/>
        <v>-3045</v>
      </c>
      <c r="HG247">
        <f t="shared" si="1218"/>
        <v>-3165</v>
      </c>
      <c r="HH247">
        <f t="shared" si="1218"/>
        <v>-3286</v>
      </c>
      <c r="HI247">
        <f t="shared" si="1218"/>
        <v>-3408</v>
      </c>
      <c r="HJ247">
        <f t="shared" si="1218"/>
        <v>-3531</v>
      </c>
      <c r="HK247">
        <f t="shared" si="1218"/>
        <v>-3655</v>
      </c>
      <c r="HL247">
        <f t="shared" si="1218"/>
        <v>-3780</v>
      </c>
      <c r="HM247">
        <f t="shared" si="1218"/>
        <v>-3906</v>
      </c>
      <c r="HN247">
        <f t="shared" si="1218"/>
        <v>-4033</v>
      </c>
      <c r="HO247">
        <f t="shared" si="1218"/>
        <v>-4161</v>
      </c>
      <c r="HP247">
        <f t="shared" si="1218"/>
        <v>-4290</v>
      </c>
      <c r="HQ247">
        <f t="shared" si="1218"/>
        <v>-4420</v>
      </c>
      <c r="HR247">
        <f t="shared" si="1218"/>
        <v>-4551</v>
      </c>
      <c r="HS247">
        <f t="shared" si="1218"/>
        <v>-4683</v>
      </c>
      <c r="HT247">
        <f t="shared" si="1218"/>
        <v>-4816</v>
      </c>
      <c r="HU247">
        <f t="shared" si="1218"/>
        <v>-4950</v>
      </c>
      <c r="HV247">
        <f t="shared" si="1218"/>
        <v>-5085</v>
      </c>
      <c r="HW247">
        <f t="shared" si="1218"/>
        <v>-5221</v>
      </c>
      <c r="HX247">
        <f t="shared" si="1218"/>
        <v>-5358</v>
      </c>
      <c r="HY247">
        <f t="shared" si="1218"/>
        <v>-5496</v>
      </c>
      <c r="HZ247">
        <f t="shared" si="1218"/>
        <v>-5635</v>
      </c>
      <c r="IA247">
        <f t="shared" si="1218"/>
        <v>-5775</v>
      </c>
      <c r="IB247">
        <f t="shared" si="1218"/>
        <v>-5916</v>
      </c>
      <c r="IC247">
        <f t="shared" si="1218"/>
        <v>-6058</v>
      </c>
      <c r="ID247">
        <f t="shared" si="1218"/>
        <v>-6201</v>
      </c>
      <c r="IE247">
        <f t="shared" si="1218"/>
        <v>-6345</v>
      </c>
      <c r="IF247">
        <f t="shared" si="1218"/>
        <v>-6490</v>
      </c>
      <c r="IG247">
        <f t="shared" si="1218"/>
        <v>-6636</v>
      </c>
      <c r="IH247">
        <f t="shared" si="1218"/>
        <v>-6783</v>
      </c>
      <c r="II247">
        <f t="shared" si="1218"/>
        <v>-6931</v>
      </c>
      <c r="IJ247">
        <f t="shared" si="1218"/>
        <v>-7080</v>
      </c>
      <c r="IK247">
        <f t="shared" si="1218"/>
        <v>-7230</v>
      </c>
      <c r="IL247">
        <f t="shared" si="1218"/>
        <v>-7381</v>
      </c>
      <c r="IM247">
        <f t="shared" si="1218"/>
        <v>-7533</v>
      </c>
      <c r="IN247">
        <f t="shared" si="1218"/>
        <v>-7686</v>
      </c>
      <c r="IO247">
        <f t="shared" si="1218"/>
        <v>-7840</v>
      </c>
      <c r="IP247">
        <f t="shared" si="1218"/>
        <v>-7995</v>
      </c>
      <c r="IQ247">
        <f t="shared" si="1218"/>
        <v>-8151</v>
      </c>
      <c r="IR247">
        <f t="shared" si="1218"/>
        <v>-8308</v>
      </c>
      <c r="IS247">
        <f t="shared" si="1218"/>
        <v>-8466</v>
      </c>
      <c r="IT247">
        <f t="shared" si="1218"/>
        <v>-8625</v>
      </c>
      <c r="IU247">
        <f t="shared" si="1218"/>
        <v>-8785</v>
      </c>
      <c r="IV247">
        <f t="shared" si="1218"/>
        <v>-8946</v>
      </c>
      <c r="IW247">
        <f t="shared" si="1218"/>
        <v>-9108</v>
      </c>
      <c r="IX247">
        <f t="shared" si="1218"/>
        <v>-9271</v>
      </c>
      <c r="IY247">
        <f t="shared" si="1218"/>
        <v>-9435</v>
      </c>
      <c r="IZ247">
        <f t="shared" si="1218"/>
        <v>-9600</v>
      </c>
      <c r="JA247">
        <f t="shared" ref="JA247:KW247" si="1219">IZ247+($A247-IZ$6)</f>
        <v>-9766</v>
      </c>
      <c r="JB247">
        <f t="shared" si="1219"/>
        <v>-9933</v>
      </c>
      <c r="JC247">
        <f t="shared" si="1219"/>
        <v>-10101</v>
      </c>
      <c r="JD247">
        <f t="shared" si="1219"/>
        <v>-10270</v>
      </c>
      <c r="JE247">
        <f t="shared" si="1219"/>
        <v>-10440</v>
      </c>
      <c r="JF247">
        <f t="shared" si="1219"/>
        <v>-10611</v>
      </c>
      <c r="JG247">
        <f t="shared" si="1219"/>
        <v>-10783</v>
      </c>
      <c r="JH247">
        <f t="shared" si="1219"/>
        <v>-10956</v>
      </c>
      <c r="JI247">
        <f t="shared" si="1219"/>
        <v>-11130</v>
      </c>
      <c r="JJ247">
        <f t="shared" si="1219"/>
        <v>-11305</v>
      </c>
      <c r="JK247">
        <f t="shared" si="1219"/>
        <v>-11481</v>
      </c>
      <c r="JL247">
        <f t="shared" si="1219"/>
        <v>-11658</v>
      </c>
      <c r="JM247">
        <f t="shared" si="1219"/>
        <v>-11836</v>
      </c>
      <c r="JN247">
        <f t="shared" si="1219"/>
        <v>-12015</v>
      </c>
      <c r="JO247">
        <f t="shared" si="1219"/>
        <v>-12195</v>
      </c>
      <c r="JP247">
        <f t="shared" si="1219"/>
        <v>-12376</v>
      </c>
      <c r="JQ247">
        <f t="shared" si="1219"/>
        <v>-12558</v>
      </c>
      <c r="JR247">
        <f t="shared" si="1219"/>
        <v>-12741</v>
      </c>
      <c r="JS247">
        <f t="shared" si="1219"/>
        <v>-12925</v>
      </c>
      <c r="JT247">
        <f t="shared" si="1219"/>
        <v>-13110</v>
      </c>
      <c r="JU247">
        <f t="shared" si="1219"/>
        <v>-13296</v>
      </c>
      <c r="JV247">
        <f t="shared" si="1219"/>
        <v>-13483</v>
      </c>
      <c r="JW247">
        <f t="shared" si="1219"/>
        <v>-13671</v>
      </c>
      <c r="JX247">
        <f t="shared" si="1219"/>
        <v>-13860</v>
      </c>
      <c r="JY247">
        <f t="shared" si="1219"/>
        <v>-14050</v>
      </c>
      <c r="JZ247">
        <f t="shared" si="1219"/>
        <v>-14241</v>
      </c>
      <c r="KA247">
        <f t="shared" si="1219"/>
        <v>-14433</v>
      </c>
      <c r="KB247">
        <f t="shared" si="1219"/>
        <v>-14626</v>
      </c>
      <c r="KC247">
        <f t="shared" si="1219"/>
        <v>-14820</v>
      </c>
      <c r="KD247">
        <f t="shared" si="1219"/>
        <v>-15015</v>
      </c>
      <c r="KE247">
        <f t="shared" si="1219"/>
        <v>-15211</v>
      </c>
      <c r="KF247">
        <f t="shared" si="1219"/>
        <v>-15408</v>
      </c>
      <c r="KG247">
        <f t="shared" si="1219"/>
        <v>-15606</v>
      </c>
      <c r="KH247">
        <f t="shared" si="1219"/>
        <v>-15805</v>
      </c>
      <c r="KI247">
        <f t="shared" si="1219"/>
        <v>-16005</v>
      </c>
      <c r="KJ247">
        <f t="shared" si="1219"/>
        <v>-16206</v>
      </c>
      <c r="KK247">
        <f t="shared" si="1219"/>
        <v>-16408</v>
      </c>
      <c r="KL247">
        <f t="shared" si="1219"/>
        <v>-16611</v>
      </c>
      <c r="KM247">
        <f t="shared" si="1219"/>
        <v>-16815</v>
      </c>
      <c r="KN247">
        <f t="shared" si="1219"/>
        <v>-17020</v>
      </c>
      <c r="KO247">
        <f t="shared" si="1219"/>
        <v>-17226</v>
      </c>
      <c r="KP247">
        <f t="shared" si="1219"/>
        <v>-17433</v>
      </c>
      <c r="KQ247">
        <f t="shared" si="1219"/>
        <v>-17641</v>
      </c>
      <c r="KR247">
        <f t="shared" si="1219"/>
        <v>-17850</v>
      </c>
      <c r="KS247">
        <f t="shared" si="1219"/>
        <v>-18060</v>
      </c>
      <c r="KT247">
        <f t="shared" si="1219"/>
        <v>-18271</v>
      </c>
      <c r="KU247">
        <f t="shared" si="1219"/>
        <v>-18483</v>
      </c>
      <c r="KV247">
        <f t="shared" si="1219"/>
        <v>-18696</v>
      </c>
      <c r="KW247">
        <f t="shared" si="1219"/>
        <v>-18910</v>
      </c>
    </row>
    <row r="248" spans="1:309" x14ac:dyDescent="0.25">
      <c r="A248">
        <v>91</v>
      </c>
      <c r="D248">
        <f t="shared" si="1174"/>
        <v>0</v>
      </c>
      <c r="E248">
        <f t="shared" ref="E248:BP248" si="1220">D248+($A248-D$6)</f>
        <v>91</v>
      </c>
      <c r="F248">
        <f t="shared" si="1220"/>
        <v>181</v>
      </c>
      <c r="G248">
        <f t="shared" si="1220"/>
        <v>270</v>
      </c>
      <c r="H248">
        <f t="shared" si="1220"/>
        <v>358</v>
      </c>
      <c r="I248">
        <f t="shared" si="1220"/>
        <v>445</v>
      </c>
      <c r="J248">
        <f t="shared" si="1220"/>
        <v>531</v>
      </c>
      <c r="K248">
        <f t="shared" si="1220"/>
        <v>616</v>
      </c>
      <c r="L248">
        <f t="shared" si="1220"/>
        <v>700</v>
      </c>
      <c r="M248">
        <f t="shared" si="1220"/>
        <v>783</v>
      </c>
      <c r="N248">
        <f t="shared" si="1220"/>
        <v>865</v>
      </c>
      <c r="O248">
        <f t="shared" si="1220"/>
        <v>946</v>
      </c>
      <c r="P248">
        <f t="shared" si="1220"/>
        <v>1026</v>
      </c>
      <c r="Q248">
        <f t="shared" si="1220"/>
        <v>1105</v>
      </c>
      <c r="R248">
        <f t="shared" si="1220"/>
        <v>1183</v>
      </c>
      <c r="S248">
        <f t="shared" si="1220"/>
        <v>1260</v>
      </c>
      <c r="T248">
        <f t="shared" si="1220"/>
        <v>1336</v>
      </c>
      <c r="U248">
        <f t="shared" si="1220"/>
        <v>1411</v>
      </c>
      <c r="V248">
        <f t="shared" si="1220"/>
        <v>1485</v>
      </c>
      <c r="W248">
        <f t="shared" si="1220"/>
        <v>1558</v>
      </c>
      <c r="X248">
        <f t="shared" si="1220"/>
        <v>1630</v>
      </c>
      <c r="Y248">
        <f t="shared" si="1220"/>
        <v>1701</v>
      </c>
      <c r="Z248">
        <f t="shared" si="1220"/>
        <v>1771</v>
      </c>
      <c r="AA248">
        <f t="shared" si="1220"/>
        <v>1840</v>
      </c>
      <c r="AB248">
        <f t="shared" si="1220"/>
        <v>1908</v>
      </c>
      <c r="AC248">
        <f t="shared" si="1220"/>
        <v>1975</v>
      </c>
      <c r="AD248">
        <f t="shared" si="1220"/>
        <v>2041</v>
      </c>
      <c r="AE248">
        <f t="shared" si="1220"/>
        <v>2106</v>
      </c>
      <c r="AF248">
        <f t="shared" si="1220"/>
        <v>2170</v>
      </c>
      <c r="AG248">
        <f t="shared" si="1220"/>
        <v>2233</v>
      </c>
      <c r="AH248">
        <f t="shared" si="1220"/>
        <v>2295</v>
      </c>
      <c r="AI248">
        <f t="shared" si="1220"/>
        <v>2356</v>
      </c>
      <c r="AJ248">
        <f t="shared" si="1220"/>
        <v>2416</v>
      </c>
      <c r="AK248">
        <f t="shared" si="1220"/>
        <v>2475</v>
      </c>
      <c r="AL248">
        <f t="shared" si="1220"/>
        <v>2533</v>
      </c>
      <c r="AM248">
        <f t="shared" si="1220"/>
        <v>2590</v>
      </c>
      <c r="AN248">
        <f t="shared" si="1220"/>
        <v>2646</v>
      </c>
      <c r="AO248">
        <f t="shared" si="1220"/>
        <v>2701</v>
      </c>
      <c r="AP248">
        <f t="shared" si="1220"/>
        <v>2755</v>
      </c>
      <c r="AQ248">
        <f t="shared" si="1220"/>
        <v>2808</v>
      </c>
      <c r="AR248">
        <f t="shared" si="1220"/>
        <v>2860</v>
      </c>
      <c r="AS248">
        <f t="shared" si="1220"/>
        <v>2911</v>
      </c>
      <c r="AT248">
        <f t="shared" si="1220"/>
        <v>2961</v>
      </c>
      <c r="AU248">
        <f t="shared" si="1220"/>
        <v>3010</v>
      </c>
      <c r="AV248">
        <f t="shared" si="1220"/>
        <v>3058</v>
      </c>
      <c r="AW248">
        <f t="shared" si="1220"/>
        <v>3105</v>
      </c>
      <c r="AX248">
        <f t="shared" si="1220"/>
        <v>3151</v>
      </c>
      <c r="AY248">
        <f t="shared" si="1220"/>
        <v>3196</v>
      </c>
      <c r="AZ248">
        <f t="shared" si="1220"/>
        <v>3240</v>
      </c>
      <c r="BA248">
        <f t="shared" si="1220"/>
        <v>3283</v>
      </c>
      <c r="BB248">
        <f t="shared" si="1220"/>
        <v>3325</v>
      </c>
      <c r="BC248">
        <f t="shared" si="1220"/>
        <v>3366</v>
      </c>
      <c r="BD248">
        <f t="shared" si="1220"/>
        <v>3406</v>
      </c>
      <c r="BE248">
        <f t="shared" si="1220"/>
        <v>3445</v>
      </c>
      <c r="BF248">
        <f t="shared" si="1220"/>
        <v>3483</v>
      </c>
      <c r="BG248">
        <f t="shared" si="1220"/>
        <v>3520</v>
      </c>
      <c r="BH248">
        <f t="shared" si="1220"/>
        <v>3556</v>
      </c>
      <c r="BI248">
        <f t="shared" si="1220"/>
        <v>3591</v>
      </c>
      <c r="BJ248">
        <f t="shared" si="1220"/>
        <v>3625</v>
      </c>
      <c r="BK248">
        <f t="shared" si="1220"/>
        <v>3658</v>
      </c>
      <c r="BL248">
        <f t="shared" si="1220"/>
        <v>3690</v>
      </c>
      <c r="BM248">
        <f t="shared" si="1220"/>
        <v>3721</v>
      </c>
      <c r="BN248">
        <f t="shared" si="1220"/>
        <v>3751</v>
      </c>
      <c r="BO248">
        <f t="shared" si="1220"/>
        <v>3780</v>
      </c>
      <c r="BP248">
        <f t="shared" si="1220"/>
        <v>3808</v>
      </c>
      <c r="BQ248">
        <f t="shared" ref="BQ248:EB248" si="1221">BP248+($A248-BP$6)</f>
        <v>3835</v>
      </c>
      <c r="BR248">
        <f t="shared" si="1221"/>
        <v>3861</v>
      </c>
      <c r="BS248">
        <f t="shared" si="1221"/>
        <v>3886</v>
      </c>
      <c r="BT248">
        <f t="shared" si="1221"/>
        <v>3910</v>
      </c>
      <c r="BU248">
        <f t="shared" si="1221"/>
        <v>3933</v>
      </c>
      <c r="BV248">
        <f t="shared" si="1221"/>
        <v>3955</v>
      </c>
      <c r="BW248">
        <f t="shared" si="1221"/>
        <v>3976</v>
      </c>
      <c r="BX248">
        <f t="shared" si="1221"/>
        <v>3996</v>
      </c>
      <c r="BY248">
        <f t="shared" si="1221"/>
        <v>4015</v>
      </c>
      <c r="BZ248">
        <f t="shared" si="1221"/>
        <v>4033</v>
      </c>
      <c r="CA248">
        <f t="shared" si="1221"/>
        <v>4050</v>
      </c>
      <c r="CB248">
        <f t="shared" si="1221"/>
        <v>4066</v>
      </c>
      <c r="CC248">
        <f t="shared" si="1221"/>
        <v>4081</v>
      </c>
      <c r="CD248">
        <f t="shared" si="1221"/>
        <v>4095</v>
      </c>
      <c r="CE248">
        <f t="shared" si="1221"/>
        <v>4108</v>
      </c>
      <c r="CF248">
        <f t="shared" si="1221"/>
        <v>4120</v>
      </c>
      <c r="CG248">
        <f t="shared" si="1221"/>
        <v>4131</v>
      </c>
      <c r="CH248">
        <f t="shared" si="1221"/>
        <v>4141</v>
      </c>
      <c r="CI248">
        <f t="shared" si="1221"/>
        <v>4150</v>
      </c>
      <c r="CJ248">
        <f t="shared" si="1221"/>
        <v>4158</v>
      </c>
      <c r="CK248">
        <f t="shared" si="1221"/>
        <v>4165</v>
      </c>
      <c r="CL248">
        <f t="shared" si="1221"/>
        <v>4171</v>
      </c>
      <c r="CM248">
        <f t="shared" si="1221"/>
        <v>4176</v>
      </c>
      <c r="CN248">
        <f t="shared" si="1221"/>
        <v>4180</v>
      </c>
      <c r="CO248">
        <f t="shared" si="1221"/>
        <v>4183</v>
      </c>
      <c r="CP248">
        <f t="shared" si="1221"/>
        <v>4185</v>
      </c>
      <c r="CQ248">
        <f t="shared" si="1221"/>
        <v>4186</v>
      </c>
      <c r="CR248">
        <f t="shared" si="1221"/>
        <v>4186</v>
      </c>
      <c r="CS248">
        <f t="shared" si="1221"/>
        <v>4185</v>
      </c>
      <c r="CT248">
        <f t="shared" si="1221"/>
        <v>4183</v>
      </c>
      <c r="CU248">
        <f t="shared" si="1221"/>
        <v>4180</v>
      </c>
      <c r="CV248">
        <f t="shared" si="1221"/>
        <v>4176</v>
      </c>
      <c r="CW248">
        <f t="shared" si="1221"/>
        <v>4171</v>
      </c>
      <c r="CX248">
        <f t="shared" si="1221"/>
        <v>4165</v>
      </c>
      <c r="CY248">
        <f t="shared" si="1221"/>
        <v>4158</v>
      </c>
      <c r="CZ248">
        <f t="shared" si="1221"/>
        <v>4150</v>
      </c>
      <c r="DA248">
        <f t="shared" si="1221"/>
        <v>4141</v>
      </c>
      <c r="DB248">
        <f t="shared" si="1221"/>
        <v>4131</v>
      </c>
      <c r="DC248">
        <f t="shared" si="1221"/>
        <v>4120</v>
      </c>
      <c r="DD248">
        <f t="shared" si="1221"/>
        <v>4108</v>
      </c>
      <c r="DE248">
        <f t="shared" si="1221"/>
        <v>4095</v>
      </c>
      <c r="DF248">
        <f t="shared" si="1221"/>
        <v>4081</v>
      </c>
      <c r="DG248">
        <f t="shared" si="1221"/>
        <v>4066</v>
      </c>
      <c r="DH248">
        <f t="shared" si="1221"/>
        <v>4050</v>
      </c>
      <c r="DI248">
        <f t="shared" si="1221"/>
        <v>4033</v>
      </c>
      <c r="DJ248">
        <f t="shared" si="1221"/>
        <v>4015</v>
      </c>
      <c r="DK248">
        <f t="shared" si="1221"/>
        <v>3996</v>
      </c>
      <c r="DL248">
        <f t="shared" si="1221"/>
        <v>3976</v>
      </c>
      <c r="DM248">
        <f t="shared" si="1221"/>
        <v>3955</v>
      </c>
      <c r="DN248">
        <f t="shared" si="1221"/>
        <v>3933</v>
      </c>
      <c r="DO248">
        <f t="shared" si="1221"/>
        <v>3910</v>
      </c>
      <c r="DP248">
        <f t="shared" si="1221"/>
        <v>3886</v>
      </c>
      <c r="DQ248">
        <f t="shared" si="1221"/>
        <v>3861</v>
      </c>
      <c r="DR248">
        <f t="shared" si="1221"/>
        <v>3835</v>
      </c>
      <c r="DS248">
        <f t="shared" si="1221"/>
        <v>3808</v>
      </c>
      <c r="DT248">
        <f t="shared" si="1221"/>
        <v>3780</v>
      </c>
      <c r="DU248">
        <f t="shared" si="1221"/>
        <v>3751</v>
      </c>
      <c r="DV248">
        <f t="shared" si="1221"/>
        <v>3721</v>
      </c>
      <c r="DW248">
        <f t="shared" si="1221"/>
        <v>3690</v>
      </c>
      <c r="DX248">
        <f t="shared" si="1221"/>
        <v>3658</v>
      </c>
      <c r="DY248">
        <f t="shared" si="1221"/>
        <v>3625</v>
      </c>
      <c r="DZ248">
        <f t="shared" si="1221"/>
        <v>3591</v>
      </c>
      <c r="EA248">
        <f t="shared" si="1221"/>
        <v>3556</v>
      </c>
      <c r="EB248">
        <f t="shared" si="1221"/>
        <v>3520</v>
      </c>
      <c r="EC248">
        <f t="shared" ref="EC248:GN248" si="1222">EB248+($A248-EB$6)</f>
        <v>3483</v>
      </c>
      <c r="ED248">
        <f t="shared" si="1222"/>
        <v>3445</v>
      </c>
      <c r="EE248">
        <f t="shared" si="1222"/>
        <v>3406</v>
      </c>
      <c r="EF248">
        <f t="shared" si="1222"/>
        <v>3366</v>
      </c>
      <c r="EG248">
        <f t="shared" si="1222"/>
        <v>3325</v>
      </c>
      <c r="EH248">
        <f t="shared" si="1222"/>
        <v>3283</v>
      </c>
      <c r="EI248">
        <f t="shared" si="1222"/>
        <v>3240</v>
      </c>
      <c r="EJ248">
        <f t="shared" si="1222"/>
        <v>3196</v>
      </c>
      <c r="EK248">
        <f t="shared" si="1222"/>
        <v>3151</v>
      </c>
      <c r="EL248">
        <f t="shared" si="1222"/>
        <v>3105</v>
      </c>
      <c r="EM248">
        <f t="shared" si="1222"/>
        <v>3058</v>
      </c>
      <c r="EN248">
        <f t="shared" si="1222"/>
        <v>3010</v>
      </c>
      <c r="EO248">
        <f t="shared" si="1222"/>
        <v>2961</v>
      </c>
      <c r="EP248">
        <f t="shared" si="1222"/>
        <v>2911</v>
      </c>
      <c r="EQ248">
        <f t="shared" si="1222"/>
        <v>2860</v>
      </c>
      <c r="ER248">
        <f t="shared" si="1222"/>
        <v>2808</v>
      </c>
      <c r="ES248">
        <f t="shared" si="1222"/>
        <v>2755</v>
      </c>
      <c r="ET248">
        <f t="shared" si="1222"/>
        <v>2701</v>
      </c>
      <c r="EU248">
        <f t="shared" si="1222"/>
        <v>2646</v>
      </c>
      <c r="EV248">
        <f t="shared" si="1222"/>
        <v>2590</v>
      </c>
      <c r="EW248">
        <f t="shared" si="1222"/>
        <v>2533</v>
      </c>
      <c r="EX248">
        <f t="shared" si="1222"/>
        <v>2475</v>
      </c>
      <c r="EY248">
        <f t="shared" si="1222"/>
        <v>2416</v>
      </c>
      <c r="EZ248">
        <f t="shared" si="1222"/>
        <v>2356</v>
      </c>
      <c r="FA248">
        <f t="shared" si="1222"/>
        <v>2295</v>
      </c>
      <c r="FB248">
        <f t="shared" si="1222"/>
        <v>2233</v>
      </c>
      <c r="FC248">
        <f t="shared" si="1222"/>
        <v>2170</v>
      </c>
      <c r="FD248">
        <f t="shared" si="1222"/>
        <v>2106</v>
      </c>
      <c r="FE248">
        <f t="shared" si="1222"/>
        <v>2041</v>
      </c>
      <c r="FF248">
        <f t="shared" si="1222"/>
        <v>1975</v>
      </c>
      <c r="FG248">
        <f t="shared" si="1222"/>
        <v>1908</v>
      </c>
      <c r="FH248">
        <f t="shared" si="1222"/>
        <v>1840</v>
      </c>
      <c r="FI248">
        <f t="shared" si="1222"/>
        <v>1771</v>
      </c>
      <c r="FJ248">
        <f t="shared" si="1222"/>
        <v>1701</v>
      </c>
      <c r="FK248">
        <f t="shared" si="1222"/>
        <v>1630</v>
      </c>
      <c r="FL248">
        <f t="shared" si="1222"/>
        <v>1558</v>
      </c>
      <c r="FM248">
        <f t="shared" si="1222"/>
        <v>1485</v>
      </c>
      <c r="FN248">
        <f t="shared" si="1222"/>
        <v>1411</v>
      </c>
      <c r="FO248">
        <f t="shared" si="1222"/>
        <v>1336</v>
      </c>
      <c r="FP248">
        <f t="shared" si="1222"/>
        <v>1260</v>
      </c>
      <c r="FQ248">
        <f t="shared" si="1222"/>
        <v>1183</v>
      </c>
      <c r="FR248">
        <f t="shared" si="1222"/>
        <v>1105</v>
      </c>
      <c r="FS248">
        <f t="shared" si="1222"/>
        <v>1026</v>
      </c>
      <c r="FT248">
        <f t="shared" si="1222"/>
        <v>946</v>
      </c>
      <c r="FU248">
        <f t="shared" si="1222"/>
        <v>865</v>
      </c>
      <c r="FV248">
        <f t="shared" si="1222"/>
        <v>783</v>
      </c>
      <c r="FW248">
        <f t="shared" si="1222"/>
        <v>700</v>
      </c>
      <c r="FX248">
        <f t="shared" si="1222"/>
        <v>616</v>
      </c>
      <c r="FY248">
        <f t="shared" si="1222"/>
        <v>531</v>
      </c>
      <c r="FZ248">
        <f t="shared" si="1222"/>
        <v>445</v>
      </c>
      <c r="GA248">
        <f t="shared" si="1222"/>
        <v>358</v>
      </c>
      <c r="GB248">
        <f t="shared" si="1222"/>
        <v>270</v>
      </c>
      <c r="GC248">
        <f t="shared" si="1222"/>
        <v>181</v>
      </c>
      <c r="GD248">
        <f t="shared" si="1222"/>
        <v>91</v>
      </c>
      <c r="GE248">
        <f t="shared" si="1222"/>
        <v>0</v>
      </c>
      <c r="GF248">
        <f t="shared" si="1222"/>
        <v>-92</v>
      </c>
      <c r="GG248">
        <f t="shared" si="1222"/>
        <v>-185</v>
      </c>
      <c r="GH248">
        <f t="shared" si="1222"/>
        <v>-279</v>
      </c>
      <c r="GI248">
        <f t="shared" si="1222"/>
        <v>-374</v>
      </c>
      <c r="GJ248">
        <f t="shared" si="1222"/>
        <v>-470</v>
      </c>
      <c r="GK248">
        <f t="shared" si="1222"/>
        <v>-567</v>
      </c>
      <c r="GL248">
        <f t="shared" si="1222"/>
        <v>-665</v>
      </c>
      <c r="GM248">
        <f t="shared" si="1222"/>
        <v>-764</v>
      </c>
      <c r="GN248">
        <f t="shared" si="1222"/>
        <v>-864</v>
      </c>
      <c r="GO248">
        <f t="shared" ref="GO248:IZ248" si="1223">GN248+($A248-GN$6)</f>
        <v>-965</v>
      </c>
      <c r="GP248">
        <f t="shared" si="1223"/>
        <v>-1067</v>
      </c>
      <c r="GQ248">
        <f t="shared" si="1223"/>
        <v>-1170</v>
      </c>
      <c r="GR248">
        <f t="shared" si="1223"/>
        <v>-1274</v>
      </c>
      <c r="GS248">
        <f t="shared" si="1223"/>
        <v>-1379</v>
      </c>
      <c r="GT248">
        <f t="shared" si="1223"/>
        <v>-1485</v>
      </c>
      <c r="GU248">
        <f t="shared" si="1223"/>
        <v>-1592</v>
      </c>
      <c r="GV248">
        <f t="shared" si="1223"/>
        <v>-1700</v>
      </c>
      <c r="GW248">
        <f t="shared" si="1223"/>
        <v>-1809</v>
      </c>
      <c r="GX248">
        <f t="shared" si="1223"/>
        <v>-1919</v>
      </c>
      <c r="GY248">
        <f t="shared" si="1223"/>
        <v>-2030</v>
      </c>
      <c r="GZ248">
        <f t="shared" si="1223"/>
        <v>-2142</v>
      </c>
      <c r="HA248">
        <f t="shared" si="1223"/>
        <v>-2255</v>
      </c>
      <c r="HB248">
        <f t="shared" si="1223"/>
        <v>-2369</v>
      </c>
      <c r="HC248">
        <f t="shared" si="1223"/>
        <v>-2484</v>
      </c>
      <c r="HD248">
        <f t="shared" si="1223"/>
        <v>-2600</v>
      </c>
      <c r="HE248">
        <f t="shared" si="1223"/>
        <v>-2717</v>
      </c>
      <c r="HF248">
        <f t="shared" si="1223"/>
        <v>-2835</v>
      </c>
      <c r="HG248">
        <f t="shared" si="1223"/>
        <v>-2954</v>
      </c>
      <c r="HH248">
        <f t="shared" si="1223"/>
        <v>-3074</v>
      </c>
      <c r="HI248">
        <f t="shared" si="1223"/>
        <v>-3195</v>
      </c>
      <c r="HJ248">
        <f t="shared" si="1223"/>
        <v>-3317</v>
      </c>
      <c r="HK248">
        <f t="shared" si="1223"/>
        <v>-3440</v>
      </c>
      <c r="HL248">
        <f t="shared" si="1223"/>
        <v>-3564</v>
      </c>
      <c r="HM248">
        <f t="shared" si="1223"/>
        <v>-3689</v>
      </c>
      <c r="HN248">
        <f t="shared" si="1223"/>
        <v>-3815</v>
      </c>
      <c r="HO248">
        <f t="shared" si="1223"/>
        <v>-3942</v>
      </c>
      <c r="HP248">
        <f t="shared" si="1223"/>
        <v>-4070</v>
      </c>
      <c r="HQ248">
        <f t="shared" si="1223"/>
        <v>-4199</v>
      </c>
      <c r="HR248">
        <f t="shared" si="1223"/>
        <v>-4329</v>
      </c>
      <c r="HS248">
        <f t="shared" si="1223"/>
        <v>-4460</v>
      </c>
      <c r="HT248">
        <f t="shared" si="1223"/>
        <v>-4592</v>
      </c>
      <c r="HU248">
        <f t="shared" si="1223"/>
        <v>-4725</v>
      </c>
      <c r="HV248">
        <f t="shared" si="1223"/>
        <v>-4859</v>
      </c>
      <c r="HW248">
        <f t="shared" si="1223"/>
        <v>-4994</v>
      </c>
      <c r="HX248">
        <f t="shared" si="1223"/>
        <v>-5130</v>
      </c>
      <c r="HY248">
        <f t="shared" si="1223"/>
        <v>-5267</v>
      </c>
      <c r="HZ248">
        <f t="shared" si="1223"/>
        <v>-5405</v>
      </c>
      <c r="IA248">
        <f t="shared" si="1223"/>
        <v>-5544</v>
      </c>
      <c r="IB248">
        <f t="shared" si="1223"/>
        <v>-5684</v>
      </c>
      <c r="IC248">
        <f t="shared" si="1223"/>
        <v>-5825</v>
      </c>
      <c r="ID248">
        <f t="shared" si="1223"/>
        <v>-5967</v>
      </c>
      <c r="IE248">
        <f t="shared" si="1223"/>
        <v>-6110</v>
      </c>
      <c r="IF248">
        <f t="shared" si="1223"/>
        <v>-6254</v>
      </c>
      <c r="IG248">
        <f t="shared" si="1223"/>
        <v>-6399</v>
      </c>
      <c r="IH248">
        <f t="shared" si="1223"/>
        <v>-6545</v>
      </c>
      <c r="II248">
        <f t="shared" si="1223"/>
        <v>-6692</v>
      </c>
      <c r="IJ248">
        <f t="shared" si="1223"/>
        <v>-6840</v>
      </c>
      <c r="IK248">
        <f t="shared" si="1223"/>
        <v>-6989</v>
      </c>
      <c r="IL248">
        <f t="shared" si="1223"/>
        <v>-7139</v>
      </c>
      <c r="IM248">
        <f t="shared" si="1223"/>
        <v>-7290</v>
      </c>
      <c r="IN248">
        <f t="shared" si="1223"/>
        <v>-7442</v>
      </c>
      <c r="IO248">
        <f t="shared" si="1223"/>
        <v>-7595</v>
      </c>
      <c r="IP248">
        <f t="shared" si="1223"/>
        <v>-7749</v>
      </c>
      <c r="IQ248">
        <f t="shared" si="1223"/>
        <v>-7904</v>
      </c>
      <c r="IR248">
        <f t="shared" si="1223"/>
        <v>-8060</v>
      </c>
      <c r="IS248">
        <f t="shared" si="1223"/>
        <v>-8217</v>
      </c>
      <c r="IT248">
        <f t="shared" si="1223"/>
        <v>-8375</v>
      </c>
      <c r="IU248">
        <f t="shared" si="1223"/>
        <v>-8534</v>
      </c>
      <c r="IV248">
        <f t="shared" si="1223"/>
        <v>-8694</v>
      </c>
      <c r="IW248">
        <f t="shared" si="1223"/>
        <v>-8855</v>
      </c>
      <c r="IX248">
        <f t="shared" si="1223"/>
        <v>-9017</v>
      </c>
      <c r="IY248">
        <f t="shared" si="1223"/>
        <v>-9180</v>
      </c>
      <c r="IZ248">
        <f t="shared" si="1223"/>
        <v>-9344</v>
      </c>
      <c r="JA248">
        <f t="shared" ref="JA248:KW248" si="1224">IZ248+($A248-IZ$6)</f>
        <v>-9509</v>
      </c>
      <c r="JB248">
        <f t="shared" si="1224"/>
        <v>-9675</v>
      </c>
      <c r="JC248">
        <f t="shared" si="1224"/>
        <v>-9842</v>
      </c>
      <c r="JD248">
        <f t="shared" si="1224"/>
        <v>-10010</v>
      </c>
      <c r="JE248">
        <f t="shared" si="1224"/>
        <v>-10179</v>
      </c>
      <c r="JF248">
        <f t="shared" si="1224"/>
        <v>-10349</v>
      </c>
      <c r="JG248">
        <f t="shared" si="1224"/>
        <v>-10520</v>
      </c>
      <c r="JH248">
        <f t="shared" si="1224"/>
        <v>-10692</v>
      </c>
      <c r="JI248">
        <f t="shared" si="1224"/>
        <v>-10865</v>
      </c>
      <c r="JJ248">
        <f t="shared" si="1224"/>
        <v>-11039</v>
      </c>
      <c r="JK248">
        <f t="shared" si="1224"/>
        <v>-11214</v>
      </c>
      <c r="JL248">
        <f t="shared" si="1224"/>
        <v>-11390</v>
      </c>
      <c r="JM248">
        <f t="shared" si="1224"/>
        <v>-11567</v>
      </c>
      <c r="JN248">
        <f t="shared" si="1224"/>
        <v>-11745</v>
      </c>
      <c r="JO248">
        <f t="shared" si="1224"/>
        <v>-11924</v>
      </c>
      <c r="JP248">
        <f t="shared" si="1224"/>
        <v>-12104</v>
      </c>
      <c r="JQ248">
        <f t="shared" si="1224"/>
        <v>-12285</v>
      </c>
      <c r="JR248">
        <f t="shared" si="1224"/>
        <v>-12467</v>
      </c>
      <c r="JS248">
        <f t="shared" si="1224"/>
        <v>-12650</v>
      </c>
      <c r="JT248">
        <f t="shared" si="1224"/>
        <v>-12834</v>
      </c>
      <c r="JU248">
        <f t="shared" si="1224"/>
        <v>-13019</v>
      </c>
      <c r="JV248">
        <f t="shared" si="1224"/>
        <v>-13205</v>
      </c>
      <c r="JW248">
        <f t="shared" si="1224"/>
        <v>-13392</v>
      </c>
      <c r="JX248">
        <f t="shared" si="1224"/>
        <v>-13580</v>
      </c>
      <c r="JY248">
        <f t="shared" si="1224"/>
        <v>-13769</v>
      </c>
      <c r="JZ248">
        <f t="shared" si="1224"/>
        <v>-13959</v>
      </c>
      <c r="KA248">
        <f t="shared" si="1224"/>
        <v>-14150</v>
      </c>
      <c r="KB248">
        <f t="shared" si="1224"/>
        <v>-14342</v>
      </c>
      <c r="KC248">
        <f t="shared" si="1224"/>
        <v>-14535</v>
      </c>
      <c r="KD248">
        <f t="shared" si="1224"/>
        <v>-14729</v>
      </c>
      <c r="KE248">
        <f t="shared" si="1224"/>
        <v>-14924</v>
      </c>
      <c r="KF248">
        <f t="shared" si="1224"/>
        <v>-15120</v>
      </c>
      <c r="KG248">
        <f t="shared" si="1224"/>
        <v>-15317</v>
      </c>
      <c r="KH248">
        <f t="shared" si="1224"/>
        <v>-15515</v>
      </c>
      <c r="KI248">
        <f t="shared" si="1224"/>
        <v>-15714</v>
      </c>
      <c r="KJ248">
        <f t="shared" si="1224"/>
        <v>-15914</v>
      </c>
      <c r="KK248">
        <f t="shared" si="1224"/>
        <v>-16115</v>
      </c>
      <c r="KL248">
        <f t="shared" si="1224"/>
        <v>-16317</v>
      </c>
      <c r="KM248">
        <f t="shared" si="1224"/>
        <v>-16520</v>
      </c>
      <c r="KN248">
        <f t="shared" si="1224"/>
        <v>-16724</v>
      </c>
      <c r="KO248">
        <f t="shared" si="1224"/>
        <v>-16929</v>
      </c>
      <c r="KP248">
        <f t="shared" si="1224"/>
        <v>-17135</v>
      </c>
      <c r="KQ248">
        <f t="shared" si="1224"/>
        <v>-17342</v>
      </c>
      <c r="KR248">
        <f t="shared" si="1224"/>
        <v>-17550</v>
      </c>
      <c r="KS248">
        <f t="shared" si="1224"/>
        <v>-17759</v>
      </c>
      <c r="KT248">
        <f t="shared" si="1224"/>
        <v>-17969</v>
      </c>
      <c r="KU248">
        <f t="shared" si="1224"/>
        <v>-18180</v>
      </c>
      <c r="KV248">
        <f t="shared" si="1224"/>
        <v>-18392</v>
      </c>
      <c r="KW248">
        <f t="shared" si="1224"/>
        <v>-18605</v>
      </c>
    </row>
    <row r="249" spans="1:309" x14ac:dyDescent="0.25">
      <c r="A249">
        <v>92</v>
      </c>
      <c r="D249">
        <f t="shared" si="1174"/>
        <v>0</v>
      </c>
      <c r="E249">
        <f t="shared" ref="E249:BP249" si="1225">D249+($A249-D$6)</f>
        <v>92</v>
      </c>
      <c r="F249">
        <f t="shared" si="1225"/>
        <v>183</v>
      </c>
      <c r="G249">
        <f t="shared" si="1225"/>
        <v>273</v>
      </c>
      <c r="H249">
        <f t="shared" si="1225"/>
        <v>362</v>
      </c>
      <c r="I249">
        <f t="shared" si="1225"/>
        <v>450</v>
      </c>
      <c r="J249">
        <f t="shared" si="1225"/>
        <v>537</v>
      </c>
      <c r="K249">
        <f t="shared" si="1225"/>
        <v>623</v>
      </c>
      <c r="L249">
        <f t="shared" si="1225"/>
        <v>708</v>
      </c>
      <c r="M249">
        <f t="shared" si="1225"/>
        <v>792</v>
      </c>
      <c r="N249">
        <f t="shared" si="1225"/>
        <v>875</v>
      </c>
      <c r="O249">
        <f t="shared" si="1225"/>
        <v>957</v>
      </c>
      <c r="P249">
        <f t="shared" si="1225"/>
        <v>1038</v>
      </c>
      <c r="Q249">
        <f t="shared" si="1225"/>
        <v>1118</v>
      </c>
      <c r="R249">
        <f t="shared" si="1225"/>
        <v>1197</v>
      </c>
      <c r="S249">
        <f t="shared" si="1225"/>
        <v>1275</v>
      </c>
      <c r="T249">
        <f t="shared" si="1225"/>
        <v>1352</v>
      </c>
      <c r="U249">
        <f t="shared" si="1225"/>
        <v>1428</v>
      </c>
      <c r="V249">
        <f t="shared" si="1225"/>
        <v>1503</v>
      </c>
      <c r="W249">
        <f t="shared" si="1225"/>
        <v>1577</v>
      </c>
      <c r="X249">
        <f t="shared" si="1225"/>
        <v>1650</v>
      </c>
      <c r="Y249">
        <f t="shared" si="1225"/>
        <v>1722</v>
      </c>
      <c r="Z249">
        <f t="shared" si="1225"/>
        <v>1793</v>
      </c>
      <c r="AA249">
        <f t="shared" si="1225"/>
        <v>1863</v>
      </c>
      <c r="AB249">
        <f t="shared" si="1225"/>
        <v>1932</v>
      </c>
      <c r="AC249">
        <f t="shared" si="1225"/>
        <v>2000</v>
      </c>
      <c r="AD249">
        <f t="shared" si="1225"/>
        <v>2067</v>
      </c>
      <c r="AE249">
        <f t="shared" si="1225"/>
        <v>2133</v>
      </c>
      <c r="AF249">
        <f t="shared" si="1225"/>
        <v>2198</v>
      </c>
      <c r="AG249">
        <f t="shared" si="1225"/>
        <v>2262</v>
      </c>
      <c r="AH249">
        <f t="shared" si="1225"/>
        <v>2325</v>
      </c>
      <c r="AI249">
        <f t="shared" si="1225"/>
        <v>2387</v>
      </c>
      <c r="AJ249">
        <f t="shared" si="1225"/>
        <v>2448</v>
      </c>
      <c r="AK249">
        <f t="shared" si="1225"/>
        <v>2508</v>
      </c>
      <c r="AL249">
        <f t="shared" si="1225"/>
        <v>2567</v>
      </c>
      <c r="AM249">
        <f t="shared" si="1225"/>
        <v>2625</v>
      </c>
      <c r="AN249">
        <f t="shared" si="1225"/>
        <v>2682</v>
      </c>
      <c r="AO249">
        <f t="shared" si="1225"/>
        <v>2738</v>
      </c>
      <c r="AP249">
        <f t="shared" si="1225"/>
        <v>2793</v>
      </c>
      <c r="AQ249">
        <f t="shared" si="1225"/>
        <v>2847</v>
      </c>
      <c r="AR249">
        <f t="shared" si="1225"/>
        <v>2900</v>
      </c>
      <c r="AS249">
        <f t="shared" si="1225"/>
        <v>2952</v>
      </c>
      <c r="AT249">
        <f t="shared" si="1225"/>
        <v>3003</v>
      </c>
      <c r="AU249">
        <f t="shared" si="1225"/>
        <v>3053</v>
      </c>
      <c r="AV249">
        <f t="shared" si="1225"/>
        <v>3102</v>
      </c>
      <c r="AW249">
        <f t="shared" si="1225"/>
        <v>3150</v>
      </c>
      <c r="AX249">
        <f t="shared" si="1225"/>
        <v>3197</v>
      </c>
      <c r="AY249">
        <f t="shared" si="1225"/>
        <v>3243</v>
      </c>
      <c r="AZ249">
        <f t="shared" si="1225"/>
        <v>3288</v>
      </c>
      <c r="BA249">
        <f t="shared" si="1225"/>
        <v>3332</v>
      </c>
      <c r="BB249">
        <f t="shared" si="1225"/>
        <v>3375</v>
      </c>
      <c r="BC249">
        <f t="shared" si="1225"/>
        <v>3417</v>
      </c>
      <c r="BD249">
        <f t="shared" si="1225"/>
        <v>3458</v>
      </c>
      <c r="BE249">
        <f t="shared" si="1225"/>
        <v>3498</v>
      </c>
      <c r="BF249">
        <f t="shared" si="1225"/>
        <v>3537</v>
      </c>
      <c r="BG249">
        <f t="shared" si="1225"/>
        <v>3575</v>
      </c>
      <c r="BH249">
        <f t="shared" si="1225"/>
        <v>3612</v>
      </c>
      <c r="BI249">
        <f t="shared" si="1225"/>
        <v>3648</v>
      </c>
      <c r="BJ249">
        <f t="shared" si="1225"/>
        <v>3683</v>
      </c>
      <c r="BK249">
        <f t="shared" si="1225"/>
        <v>3717</v>
      </c>
      <c r="BL249">
        <f t="shared" si="1225"/>
        <v>3750</v>
      </c>
      <c r="BM249">
        <f t="shared" si="1225"/>
        <v>3782</v>
      </c>
      <c r="BN249">
        <f t="shared" si="1225"/>
        <v>3813</v>
      </c>
      <c r="BO249">
        <f t="shared" si="1225"/>
        <v>3843</v>
      </c>
      <c r="BP249">
        <f t="shared" si="1225"/>
        <v>3872</v>
      </c>
      <c r="BQ249">
        <f t="shared" ref="BQ249:EB249" si="1226">BP249+($A249-BP$6)</f>
        <v>3900</v>
      </c>
      <c r="BR249">
        <f t="shared" si="1226"/>
        <v>3927</v>
      </c>
      <c r="BS249">
        <f t="shared" si="1226"/>
        <v>3953</v>
      </c>
      <c r="BT249">
        <f t="shared" si="1226"/>
        <v>3978</v>
      </c>
      <c r="BU249">
        <f t="shared" si="1226"/>
        <v>4002</v>
      </c>
      <c r="BV249">
        <f t="shared" si="1226"/>
        <v>4025</v>
      </c>
      <c r="BW249">
        <f t="shared" si="1226"/>
        <v>4047</v>
      </c>
      <c r="BX249">
        <f t="shared" si="1226"/>
        <v>4068</v>
      </c>
      <c r="BY249">
        <f t="shared" si="1226"/>
        <v>4088</v>
      </c>
      <c r="BZ249">
        <f t="shared" si="1226"/>
        <v>4107</v>
      </c>
      <c r="CA249">
        <f t="shared" si="1226"/>
        <v>4125</v>
      </c>
      <c r="CB249">
        <f t="shared" si="1226"/>
        <v>4142</v>
      </c>
      <c r="CC249">
        <f t="shared" si="1226"/>
        <v>4158</v>
      </c>
      <c r="CD249">
        <f t="shared" si="1226"/>
        <v>4173</v>
      </c>
      <c r="CE249">
        <f t="shared" si="1226"/>
        <v>4187</v>
      </c>
      <c r="CF249">
        <f t="shared" si="1226"/>
        <v>4200</v>
      </c>
      <c r="CG249">
        <f t="shared" si="1226"/>
        <v>4212</v>
      </c>
      <c r="CH249">
        <f t="shared" si="1226"/>
        <v>4223</v>
      </c>
      <c r="CI249">
        <f t="shared" si="1226"/>
        <v>4233</v>
      </c>
      <c r="CJ249">
        <f t="shared" si="1226"/>
        <v>4242</v>
      </c>
      <c r="CK249">
        <f t="shared" si="1226"/>
        <v>4250</v>
      </c>
      <c r="CL249">
        <f t="shared" si="1226"/>
        <v>4257</v>
      </c>
      <c r="CM249">
        <f t="shared" si="1226"/>
        <v>4263</v>
      </c>
      <c r="CN249">
        <f t="shared" si="1226"/>
        <v>4268</v>
      </c>
      <c r="CO249">
        <f t="shared" si="1226"/>
        <v>4272</v>
      </c>
      <c r="CP249">
        <f t="shared" si="1226"/>
        <v>4275</v>
      </c>
      <c r="CQ249">
        <f t="shared" si="1226"/>
        <v>4277</v>
      </c>
      <c r="CR249">
        <f t="shared" si="1226"/>
        <v>4278</v>
      </c>
      <c r="CS249">
        <f t="shared" si="1226"/>
        <v>4278</v>
      </c>
      <c r="CT249">
        <f t="shared" si="1226"/>
        <v>4277</v>
      </c>
      <c r="CU249">
        <f t="shared" si="1226"/>
        <v>4275</v>
      </c>
      <c r="CV249">
        <f t="shared" si="1226"/>
        <v>4272</v>
      </c>
      <c r="CW249">
        <f t="shared" si="1226"/>
        <v>4268</v>
      </c>
      <c r="CX249">
        <f t="shared" si="1226"/>
        <v>4263</v>
      </c>
      <c r="CY249">
        <f t="shared" si="1226"/>
        <v>4257</v>
      </c>
      <c r="CZ249">
        <f t="shared" si="1226"/>
        <v>4250</v>
      </c>
      <c r="DA249">
        <f t="shared" si="1226"/>
        <v>4242</v>
      </c>
      <c r="DB249">
        <f t="shared" si="1226"/>
        <v>4233</v>
      </c>
      <c r="DC249">
        <f t="shared" si="1226"/>
        <v>4223</v>
      </c>
      <c r="DD249">
        <f t="shared" si="1226"/>
        <v>4212</v>
      </c>
      <c r="DE249">
        <f t="shared" si="1226"/>
        <v>4200</v>
      </c>
      <c r="DF249">
        <f t="shared" si="1226"/>
        <v>4187</v>
      </c>
      <c r="DG249">
        <f t="shared" si="1226"/>
        <v>4173</v>
      </c>
      <c r="DH249">
        <f t="shared" si="1226"/>
        <v>4158</v>
      </c>
      <c r="DI249">
        <f t="shared" si="1226"/>
        <v>4142</v>
      </c>
      <c r="DJ249">
        <f t="shared" si="1226"/>
        <v>4125</v>
      </c>
      <c r="DK249">
        <f t="shared" si="1226"/>
        <v>4107</v>
      </c>
      <c r="DL249">
        <f t="shared" si="1226"/>
        <v>4088</v>
      </c>
      <c r="DM249">
        <f t="shared" si="1226"/>
        <v>4068</v>
      </c>
      <c r="DN249">
        <f t="shared" si="1226"/>
        <v>4047</v>
      </c>
      <c r="DO249">
        <f t="shared" si="1226"/>
        <v>4025</v>
      </c>
      <c r="DP249">
        <f t="shared" si="1226"/>
        <v>4002</v>
      </c>
      <c r="DQ249">
        <f t="shared" si="1226"/>
        <v>3978</v>
      </c>
      <c r="DR249">
        <f t="shared" si="1226"/>
        <v>3953</v>
      </c>
      <c r="DS249">
        <f t="shared" si="1226"/>
        <v>3927</v>
      </c>
      <c r="DT249">
        <f t="shared" si="1226"/>
        <v>3900</v>
      </c>
      <c r="DU249">
        <f t="shared" si="1226"/>
        <v>3872</v>
      </c>
      <c r="DV249">
        <f t="shared" si="1226"/>
        <v>3843</v>
      </c>
      <c r="DW249">
        <f t="shared" si="1226"/>
        <v>3813</v>
      </c>
      <c r="DX249">
        <f t="shared" si="1226"/>
        <v>3782</v>
      </c>
      <c r="DY249">
        <f t="shared" si="1226"/>
        <v>3750</v>
      </c>
      <c r="DZ249">
        <f t="shared" si="1226"/>
        <v>3717</v>
      </c>
      <c r="EA249">
        <f t="shared" si="1226"/>
        <v>3683</v>
      </c>
      <c r="EB249">
        <f t="shared" si="1226"/>
        <v>3648</v>
      </c>
      <c r="EC249">
        <f t="shared" ref="EC249:GN249" si="1227">EB249+($A249-EB$6)</f>
        <v>3612</v>
      </c>
      <c r="ED249">
        <f t="shared" si="1227"/>
        <v>3575</v>
      </c>
      <c r="EE249">
        <f t="shared" si="1227"/>
        <v>3537</v>
      </c>
      <c r="EF249">
        <f t="shared" si="1227"/>
        <v>3498</v>
      </c>
      <c r="EG249">
        <f t="shared" si="1227"/>
        <v>3458</v>
      </c>
      <c r="EH249">
        <f t="shared" si="1227"/>
        <v>3417</v>
      </c>
      <c r="EI249">
        <f t="shared" si="1227"/>
        <v>3375</v>
      </c>
      <c r="EJ249">
        <f t="shared" si="1227"/>
        <v>3332</v>
      </c>
      <c r="EK249">
        <f t="shared" si="1227"/>
        <v>3288</v>
      </c>
      <c r="EL249">
        <f t="shared" si="1227"/>
        <v>3243</v>
      </c>
      <c r="EM249">
        <f t="shared" si="1227"/>
        <v>3197</v>
      </c>
      <c r="EN249">
        <f t="shared" si="1227"/>
        <v>3150</v>
      </c>
      <c r="EO249">
        <f t="shared" si="1227"/>
        <v>3102</v>
      </c>
      <c r="EP249">
        <f t="shared" si="1227"/>
        <v>3053</v>
      </c>
      <c r="EQ249">
        <f t="shared" si="1227"/>
        <v>3003</v>
      </c>
      <c r="ER249">
        <f t="shared" si="1227"/>
        <v>2952</v>
      </c>
      <c r="ES249">
        <f t="shared" si="1227"/>
        <v>2900</v>
      </c>
      <c r="ET249">
        <f t="shared" si="1227"/>
        <v>2847</v>
      </c>
      <c r="EU249">
        <f t="shared" si="1227"/>
        <v>2793</v>
      </c>
      <c r="EV249">
        <f t="shared" si="1227"/>
        <v>2738</v>
      </c>
      <c r="EW249">
        <f t="shared" si="1227"/>
        <v>2682</v>
      </c>
      <c r="EX249">
        <f t="shared" si="1227"/>
        <v>2625</v>
      </c>
      <c r="EY249">
        <f t="shared" si="1227"/>
        <v>2567</v>
      </c>
      <c r="EZ249">
        <f t="shared" si="1227"/>
        <v>2508</v>
      </c>
      <c r="FA249">
        <f t="shared" si="1227"/>
        <v>2448</v>
      </c>
      <c r="FB249">
        <f t="shared" si="1227"/>
        <v>2387</v>
      </c>
      <c r="FC249">
        <f t="shared" si="1227"/>
        <v>2325</v>
      </c>
      <c r="FD249">
        <f t="shared" si="1227"/>
        <v>2262</v>
      </c>
      <c r="FE249">
        <f t="shared" si="1227"/>
        <v>2198</v>
      </c>
      <c r="FF249">
        <f t="shared" si="1227"/>
        <v>2133</v>
      </c>
      <c r="FG249">
        <f t="shared" si="1227"/>
        <v>2067</v>
      </c>
      <c r="FH249">
        <f t="shared" si="1227"/>
        <v>2000</v>
      </c>
      <c r="FI249">
        <f t="shared" si="1227"/>
        <v>1932</v>
      </c>
      <c r="FJ249">
        <f t="shared" si="1227"/>
        <v>1863</v>
      </c>
      <c r="FK249">
        <f t="shared" si="1227"/>
        <v>1793</v>
      </c>
      <c r="FL249">
        <f t="shared" si="1227"/>
        <v>1722</v>
      </c>
      <c r="FM249">
        <f t="shared" si="1227"/>
        <v>1650</v>
      </c>
      <c r="FN249">
        <f t="shared" si="1227"/>
        <v>1577</v>
      </c>
      <c r="FO249">
        <f t="shared" si="1227"/>
        <v>1503</v>
      </c>
      <c r="FP249">
        <f t="shared" si="1227"/>
        <v>1428</v>
      </c>
      <c r="FQ249">
        <f t="shared" si="1227"/>
        <v>1352</v>
      </c>
      <c r="FR249">
        <f t="shared" si="1227"/>
        <v>1275</v>
      </c>
      <c r="FS249">
        <f t="shared" si="1227"/>
        <v>1197</v>
      </c>
      <c r="FT249">
        <f t="shared" si="1227"/>
        <v>1118</v>
      </c>
      <c r="FU249">
        <f t="shared" si="1227"/>
        <v>1038</v>
      </c>
      <c r="FV249">
        <f t="shared" si="1227"/>
        <v>957</v>
      </c>
      <c r="FW249">
        <f t="shared" si="1227"/>
        <v>875</v>
      </c>
      <c r="FX249">
        <f t="shared" si="1227"/>
        <v>792</v>
      </c>
      <c r="FY249">
        <f t="shared" si="1227"/>
        <v>708</v>
      </c>
      <c r="FZ249">
        <f t="shared" si="1227"/>
        <v>623</v>
      </c>
      <c r="GA249">
        <f t="shared" si="1227"/>
        <v>537</v>
      </c>
      <c r="GB249">
        <f t="shared" si="1227"/>
        <v>450</v>
      </c>
      <c r="GC249">
        <f t="shared" si="1227"/>
        <v>362</v>
      </c>
      <c r="GD249">
        <f t="shared" si="1227"/>
        <v>273</v>
      </c>
      <c r="GE249">
        <f t="shared" si="1227"/>
        <v>183</v>
      </c>
      <c r="GF249">
        <f t="shared" si="1227"/>
        <v>92</v>
      </c>
      <c r="GG249">
        <f t="shared" si="1227"/>
        <v>0</v>
      </c>
      <c r="GH249">
        <f t="shared" si="1227"/>
        <v>-93</v>
      </c>
      <c r="GI249">
        <f t="shared" si="1227"/>
        <v>-187</v>
      </c>
      <c r="GJ249">
        <f t="shared" si="1227"/>
        <v>-282</v>
      </c>
      <c r="GK249">
        <f t="shared" si="1227"/>
        <v>-378</v>
      </c>
      <c r="GL249">
        <f t="shared" si="1227"/>
        <v>-475</v>
      </c>
      <c r="GM249">
        <f t="shared" si="1227"/>
        <v>-573</v>
      </c>
      <c r="GN249">
        <f t="shared" si="1227"/>
        <v>-672</v>
      </c>
      <c r="GO249">
        <f t="shared" ref="GO249:IZ249" si="1228">GN249+($A249-GN$6)</f>
        <v>-772</v>
      </c>
      <c r="GP249">
        <f t="shared" si="1228"/>
        <v>-873</v>
      </c>
      <c r="GQ249">
        <f t="shared" si="1228"/>
        <v>-975</v>
      </c>
      <c r="GR249">
        <f t="shared" si="1228"/>
        <v>-1078</v>
      </c>
      <c r="GS249">
        <f t="shared" si="1228"/>
        <v>-1182</v>
      </c>
      <c r="GT249">
        <f t="shared" si="1228"/>
        <v>-1287</v>
      </c>
      <c r="GU249">
        <f t="shared" si="1228"/>
        <v>-1393</v>
      </c>
      <c r="GV249">
        <f t="shared" si="1228"/>
        <v>-1500</v>
      </c>
      <c r="GW249">
        <f t="shared" si="1228"/>
        <v>-1608</v>
      </c>
      <c r="GX249">
        <f t="shared" si="1228"/>
        <v>-1717</v>
      </c>
      <c r="GY249">
        <f t="shared" si="1228"/>
        <v>-1827</v>
      </c>
      <c r="GZ249">
        <f t="shared" si="1228"/>
        <v>-1938</v>
      </c>
      <c r="HA249">
        <f t="shared" si="1228"/>
        <v>-2050</v>
      </c>
      <c r="HB249">
        <f t="shared" si="1228"/>
        <v>-2163</v>
      </c>
      <c r="HC249">
        <f t="shared" si="1228"/>
        <v>-2277</v>
      </c>
      <c r="HD249">
        <f t="shared" si="1228"/>
        <v>-2392</v>
      </c>
      <c r="HE249">
        <f t="shared" si="1228"/>
        <v>-2508</v>
      </c>
      <c r="HF249">
        <f t="shared" si="1228"/>
        <v>-2625</v>
      </c>
      <c r="HG249">
        <f t="shared" si="1228"/>
        <v>-2743</v>
      </c>
      <c r="HH249">
        <f t="shared" si="1228"/>
        <v>-2862</v>
      </c>
      <c r="HI249">
        <f t="shared" si="1228"/>
        <v>-2982</v>
      </c>
      <c r="HJ249">
        <f t="shared" si="1228"/>
        <v>-3103</v>
      </c>
      <c r="HK249">
        <f t="shared" si="1228"/>
        <v>-3225</v>
      </c>
      <c r="HL249">
        <f t="shared" si="1228"/>
        <v>-3348</v>
      </c>
      <c r="HM249">
        <f t="shared" si="1228"/>
        <v>-3472</v>
      </c>
      <c r="HN249">
        <f t="shared" si="1228"/>
        <v>-3597</v>
      </c>
      <c r="HO249">
        <f t="shared" si="1228"/>
        <v>-3723</v>
      </c>
      <c r="HP249">
        <f t="shared" si="1228"/>
        <v>-3850</v>
      </c>
      <c r="HQ249">
        <f t="shared" si="1228"/>
        <v>-3978</v>
      </c>
      <c r="HR249">
        <f t="shared" si="1228"/>
        <v>-4107</v>
      </c>
      <c r="HS249">
        <f t="shared" si="1228"/>
        <v>-4237</v>
      </c>
      <c r="HT249">
        <f t="shared" si="1228"/>
        <v>-4368</v>
      </c>
      <c r="HU249">
        <f t="shared" si="1228"/>
        <v>-4500</v>
      </c>
      <c r="HV249">
        <f t="shared" si="1228"/>
        <v>-4633</v>
      </c>
      <c r="HW249">
        <f t="shared" si="1228"/>
        <v>-4767</v>
      </c>
      <c r="HX249">
        <f t="shared" si="1228"/>
        <v>-4902</v>
      </c>
      <c r="HY249">
        <f t="shared" si="1228"/>
        <v>-5038</v>
      </c>
      <c r="HZ249">
        <f t="shared" si="1228"/>
        <v>-5175</v>
      </c>
      <c r="IA249">
        <f t="shared" si="1228"/>
        <v>-5313</v>
      </c>
      <c r="IB249">
        <f t="shared" si="1228"/>
        <v>-5452</v>
      </c>
      <c r="IC249">
        <f t="shared" si="1228"/>
        <v>-5592</v>
      </c>
      <c r="ID249">
        <f t="shared" si="1228"/>
        <v>-5733</v>
      </c>
      <c r="IE249">
        <f t="shared" si="1228"/>
        <v>-5875</v>
      </c>
      <c r="IF249">
        <f t="shared" si="1228"/>
        <v>-6018</v>
      </c>
      <c r="IG249">
        <f t="shared" si="1228"/>
        <v>-6162</v>
      </c>
      <c r="IH249">
        <f t="shared" si="1228"/>
        <v>-6307</v>
      </c>
      <c r="II249">
        <f t="shared" si="1228"/>
        <v>-6453</v>
      </c>
      <c r="IJ249">
        <f t="shared" si="1228"/>
        <v>-6600</v>
      </c>
      <c r="IK249">
        <f t="shared" si="1228"/>
        <v>-6748</v>
      </c>
      <c r="IL249">
        <f t="shared" si="1228"/>
        <v>-6897</v>
      </c>
      <c r="IM249">
        <f t="shared" si="1228"/>
        <v>-7047</v>
      </c>
      <c r="IN249">
        <f t="shared" si="1228"/>
        <v>-7198</v>
      </c>
      <c r="IO249">
        <f t="shared" si="1228"/>
        <v>-7350</v>
      </c>
      <c r="IP249">
        <f t="shared" si="1228"/>
        <v>-7503</v>
      </c>
      <c r="IQ249">
        <f t="shared" si="1228"/>
        <v>-7657</v>
      </c>
      <c r="IR249">
        <f t="shared" si="1228"/>
        <v>-7812</v>
      </c>
      <c r="IS249">
        <f t="shared" si="1228"/>
        <v>-7968</v>
      </c>
      <c r="IT249">
        <f t="shared" si="1228"/>
        <v>-8125</v>
      </c>
      <c r="IU249">
        <f t="shared" si="1228"/>
        <v>-8283</v>
      </c>
      <c r="IV249">
        <f t="shared" si="1228"/>
        <v>-8442</v>
      </c>
      <c r="IW249">
        <f t="shared" si="1228"/>
        <v>-8602</v>
      </c>
      <c r="IX249">
        <f t="shared" si="1228"/>
        <v>-8763</v>
      </c>
      <c r="IY249">
        <f t="shared" si="1228"/>
        <v>-8925</v>
      </c>
      <c r="IZ249">
        <f t="shared" si="1228"/>
        <v>-9088</v>
      </c>
      <c r="JA249">
        <f t="shared" ref="JA249:KW249" si="1229">IZ249+($A249-IZ$6)</f>
        <v>-9252</v>
      </c>
      <c r="JB249">
        <f t="shared" si="1229"/>
        <v>-9417</v>
      </c>
      <c r="JC249">
        <f t="shared" si="1229"/>
        <v>-9583</v>
      </c>
      <c r="JD249">
        <f t="shared" si="1229"/>
        <v>-9750</v>
      </c>
      <c r="JE249">
        <f t="shared" si="1229"/>
        <v>-9918</v>
      </c>
      <c r="JF249">
        <f t="shared" si="1229"/>
        <v>-10087</v>
      </c>
      <c r="JG249">
        <f t="shared" si="1229"/>
        <v>-10257</v>
      </c>
      <c r="JH249">
        <f t="shared" si="1229"/>
        <v>-10428</v>
      </c>
      <c r="JI249">
        <f t="shared" si="1229"/>
        <v>-10600</v>
      </c>
      <c r="JJ249">
        <f t="shared" si="1229"/>
        <v>-10773</v>
      </c>
      <c r="JK249">
        <f t="shared" si="1229"/>
        <v>-10947</v>
      </c>
      <c r="JL249">
        <f t="shared" si="1229"/>
        <v>-11122</v>
      </c>
      <c r="JM249">
        <f t="shared" si="1229"/>
        <v>-11298</v>
      </c>
      <c r="JN249">
        <f t="shared" si="1229"/>
        <v>-11475</v>
      </c>
      <c r="JO249">
        <f t="shared" si="1229"/>
        <v>-11653</v>
      </c>
      <c r="JP249">
        <f t="shared" si="1229"/>
        <v>-11832</v>
      </c>
      <c r="JQ249">
        <f t="shared" si="1229"/>
        <v>-12012</v>
      </c>
      <c r="JR249">
        <f t="shared" si="1229"/>
        <v>-12193</v>
      </c>
      <c r="JS249">
        <f t="shared" si="1229"/>
        <v>-12375</v>
      </c>
      <c r="JT249">
        <f t="shared" si="1229"/>
        <v>-12558</v>
      </c>
      <c r="JU249">
        <f t="shared" si="1229"/>
        <v>-12742</v>
      </c>
      <c r="JV249">
        <f t="shared" si="1229"/>
        <v>-12927</v>
      </c>
      <c r="JW249">
        <f t="shared" si="1229"/>
        <v>-13113</v>
      </c>
      <c r="JX249">
        <f t="shared" si="1229"/>
        <v>-13300</v>
      </c>
      <c r="JY249">
        <f t="shared" si="1229"/>
        <v>-13488</v>
      </c>
      <c r="JZ249">
        <f t="shared" si="1229"/>
        <v>-13677</v>
      </c>
      <c r="KA249">
        <f t="shared" si="1229"/>
        <v>-13867</v>
      </c>
      <c r="KB249">
        <f t="shared" si="1229"/>
        <v>-14058</v>
      </c>
      <c r="KC249">
        <f t="shared" si="1229"/>
        <v>-14250</v>
      </c>
      <c r="KD249">
        <f t="shared" si="1229"/>
        <v>-14443</v>
      </c>
      <c r="KE249">
        <f t="shared" si="1229"/>
        <v>-14637</v>
      </c>
      <c r="KF249">
        <f t="shared" si="1229"/>
        <v>-14832</v>
      </c>
      <c r="KG249">
        <f t="shared" si="1229"/>
        <v>-15028</v>
      </c>
      <c r="KH249">
        <f t="shared" si="1229"/>
        <v>-15225</v>
      </c>
      <c r="KI249">
        <f t="shared" si="1229"/>
        <v>-15423</v>
      </c>
      <c r="KJ249">
        <f t="shared" si="1229"/>
        <v>-15622</v>
      </c>
      <c r="KK249">
        <f t="shared" si="1229"/>
        <v>-15822</v>
      </c>
      <c r="KL249">
        <f t="shared" si="1229"/>
        <v>-16023</v>
      </c>
      <c r="KM249">
        <f t="shared" si="1229"/>
        <v>-16225</v>
      </c>
      <c r="KN249">
        <f t="shared" si="1229"/>
        <v>-16428</v>
      </c>
      <c r="KO249">
        <f t="shared" si="1229"/>
        <v>-16632</v>
      </c>
      <c r="KP249">
        <f t="shared" si="1229"/>
        <v>-16837</v>
      </c>
      <c r="KQ249">
        <f t="shared" si="1229"/>
        <v>-17043</v>
      </c>
      <c r="KR249">
        <f t="shared" si="1229"/>
        <v>-17250</v>
      </c>
      <c r="KS249">
        <f t="shared" si="1229"/>
        <v>-17458</v>
      </c>
      <c r="KT249">
        <f t="shared" si="1229"/>
        <v>-17667</v>
      </c>
      <c r="KU249">
        <f t="shared" si="1229"/>
        <v>-17877</v>
      </c>
      <c r="KV249">
        <f t="shared" si="1229"/>
        <v>-18088</v>
      </c>
      <c r="KW249">
        <f t="shared" si="1229"/>
        <v>-18300</v>
      </c>
    </row>
    <row r="250" spans="1:309" x14ac:dyDescent="0.25">
      <c r="A250">
        <v>93</v>
      </c>
      <c r="D250">
        <f t="shared" si="1174"/>
        <v>0</v>
      </c>
      <c r="E250">
        <f t="shared" ref="E250:BP250" si="1230">D250+($A250-D$6)</f>
        <v>93</v>
      </c>
      <c r="F250">
        <f t="shared" si="1230"/>
        <v>185</v>
      </c>
      <c r="G250">
        <f t="shared" si="1230"/>
        <v>276</v>
      </c>
      <c r="H250">
        <f t="shared" si="1230"/>
        <v>366</v>
      </c>
      <c r="I250">
        <f t="shared" si="1230"/>
        <v>455</v>
      </c>
      <c r="J250">
        <f t="shared" si="1230"/>
        <v>543</v>
      </c>
      <c r="K250">
        <f t="shared" si="1230"/>
        <v>630</v>
      </c>
      <c r="L250">
        <f t="shared" si="1230"/>
        <v>716</v>
      </c>
      <c r="M250">
        <f t="shared" si="1230"/>
        <v>801</v>
      </c>
      <c r="N250">
        <f t="shared" si="1230"/>
        <v>885</v>
      </c>
      <c r="O250">
        <f t="shared" si="1230"/>
        <v>968</v>
      </c>
      <c r="P250">
        <f t="shared" si="1230"/>
        <v>1050</v>
      </c>
      <c r="Q250">
        <f t="shared" si="1230"/>
        <v>1131</v>
      </c>
      <c r="R250">
        <f t="shared" si="1230"/>
        <v>1211</v>
      </c>
      <c r="S250">
        <f t="shared" si="1230"/>
        <v>1290</v>
      </c>
      <c r="T250">
        <f t="shared" si="1230"/>
        <v>1368</v>
      </c>
      <c r="U250">
        <f t="shared" si="1230"/>
        <v>1445</v>
      </c>
      <c r="V250">
        <f t="shared" si="1230"/>
        <v>1521</v>
      </c>
      <c r="W250">
        <f t="shared" si="1230"/>
        <v>1596</v>
      </c>
      <c r="X250">
        <f t="shared" si="1230"/>
        <v>1670</v>
      </c>
      <c r="Y250">
        <f t="shared" si="1230"/>
        <v>1743</v>
      </c>
      <c r="Z250">
        <f t="shared" si="1230"/>
        <v>1815</v>
      </c>
      <c r="AA250">
        <f t="shared" si="1230"/>
        <v>1886</v>
      </c>
      <c r="AB250">
        <f t="shared" si="1230"/>
        <v>1956</v>
      </c>
      <c r="AC250">
        <f t="shared" si="1230"/>
        <v>2025</v>
      </c>
      <c r="AD250">
        <f t="shared" si="1230"/>
        <v>2093</v>
      </c>
      <c r="AE250">
        <f t="shared" si="1230"/>
        <v>2160</v>
      </c>
      <c r="AF250">
        <f t="shared" si="1230"/>
        <v>2226</v>
      </c>
      <c r="AG250">
        <f t="shared" si="1230"/>
        <v>2291</v>
      </c>
      <c r="AH250">
        <f t="shared" si="1230"/>
        <v>2355</v>
      </c>
      <c r="AI250">
        <f t="shared" si="1230"/>
        <v>2418</v>
      </c>
      <c r="AJ250">
        <f t="shared" si="1230"/>
        <v>2480</v>
      </c>
      <c r="AK250">
        <f t="shared" si="1230"/>
        <v>2541</v>
      </c>
      <c r="AL250">
        <f t="shared" si="1230"/>
        <v>2601</v>
      </c>
      <c r="AM250">
        <f t="shared" si="1230"/>
        <v>2660</v>
      </c>
      <c r="AN250">
        <f t="shared" si="1230"/>
        <v>2718</v>
      </c>
      <c r="AO250">
        <f t="shared" si="1230"/>
        <v>2775</v>
      </c>
      <c r="AP250">
        <f t="shared" si="1230"/>
        <v>2831</v>
      </c>
      <c r="AQ250">
        <f t="shared" si="1230"/>
        <v>2886</v>
      </c>
      <c r="AR250">
        <f t="shared" si="1230"/>
        <v>2940</v>
      </c>
      <c r="AS250">
        <f t="shared" si="1230"/>
        <v>2993</v>
      </c>
      <c r="AT250">
        <f t="shared" si="1230"/>
        <v>3045</v>
      </c>
      <c r="AU250">
        <f t="shared" si="1230"/>
        <v>3096</v>
      </c>
      <c r="AV250">
        <f t="shared" si="1230"/>
        <v>3146</v>
      </c>
      <c r="AW250">
        <f t="shared" si="1230"/>
        <v>3195</v>
      </c>
      <c r="AX250">
        <f t="shared" si="1230"/>
        <v>3243</v>
      </c>
      <c r="AY250">
        <f t="shared" si="1230"/>
        <v>3290</v>
      </c>
      <c r="AZ250">
        <f t="shared" si="1230"/>
        <v>3336</v>
      </c>
      <c r="BA250">
        <f t="shared" si="1230"/>
        <v>3381</v>
      </c>
      <c r="BB250">
        <f t="shared" si="1230"/>
        <v>3425</v>
      </c>
      <c r="BC250">
        <f t="shared" si="1230"/>
        <v>3468</v>
      </c>
      <c r="BD250">
        <f t="shared" si="1230"/>
        <v>3510</v>
      </c>
      <c r="BE250">
        <f t="shared" si="1230"/>
        <v>3551</v>
      </c>
      <c r="BF250">
        <f t="shared" si="1230"/>
        <v>3591</v>
      </c>
      <c r="BG250">
        <f t="shared" si="1230"/>
        <v>3630</v>
      </c>
      <c r="BH250">
        <f t="shared" si="1230"/>
        <v>3668</v>
      </c>
      <c r="BI250">
        <f t="shared" si="1230"/>
        <v>3705</v>
      </c>
      <c r="BJ250">
        <f t="shared" si="1230"/>
        <v>3741</v>
      </c>
      <c r="BK250">
        <f t="shared" si="1230"/>
        <v>3776</v>
      </c>
      <c r="BL250">
        <f t="shared" si="1230"/>
        <v>3810</v>
      </c>
      <c r="BM250">
        <f t="shared" si="1230"/>
        <v>3843</v>
      </c>
      <c r="BN250">
        <f t="shared" si="1230"/>
        <v>3875</v>
      </c>
      <c r="BO250">
        <f t="shared" si="1230"/>
        <v>3906</v>
      </c>
      <c r="BP250">
        <f t="shared" si="1230"/>
        <v>3936</v>
      </c>
      <c r="BQ250">
        <f t="shared" ref="BQ250:EB250" si="1231">BP250+($A250-BP$6)</f>
        <v>3965</v>
      </c>
      <c r="BR250">
        <f t="shared" si="1231"/>
        <v>3993</v>
      </c>
      <c r="BS250">
        <f t="shared" si="1231"/>
        <v>4020</v>
      </c>
      <c r="BT250">
        <f t="shared" si="1231"/>
        <v>4046</v>
      </c>
      <c r="BU250">
        <f t="shared" si="1231"/>
        <v>4071</v>
      </c>
      <c r="BV250">
        <f t="shared" si="1231"/>
        <v>4095</v>
      </c>
      <c r="BW250">
        <f t="shared" si="1231"/>
        <v>4118</v>
      </c>
      <c r="BX250">
        <f t="shared" si="1231"/>
        <v>4140</v>
      </c>
      <c r="BY250">
        <f t="shared" si="1231"/>
        <v>4161</v>
      </c>
      <c r="BZ250">
        <f t="shared" si="1231"/>
        <v>4181</v>
      </c>
      <c r="CA250">
        <f t="shared" si="1231"/>
        <v>4200</v>
      </c>
      <c r="CB250">
        <f t="shared" si="1231"/>
        <v>4218</v>
      </c>
      <c r="CC250">
        <f t="shared" si="1231"/>
        <v>4235</v>
      </c>
      <c r="CD250">
        <f t="shared" si="1231"/>
        <v>4251</v>
      </c>
      <c r="CE250">
        <f t="shared" si="1231"/>
        <v>4266</v>
      </c>
      <c r="CF250">
        <f t="shared" si="1231"/>
        <v>4280</v>
      </c>
      <c r="CG250">
        <f t="shared" si="1231"/>
        <v>4293</v>
      </c>
      <c r="CH250">
        <f t="shared" si="1231"/>
        <v>4305</v>
      </c>
      <c r="CI250">
        <f t="shared" si="1231"/>
        <v>4316</v>
      </c>
      <c r="CJ250">
        <f t="shared" si="1231"/>
        <v>4326</v>
      </c>
      <c r="CK250">
        <f t="shared" si="1231"/>
        <v>4335</v>
      </c>
      <c r="CL250">
        <f t="shared" si="1231"/>
        <v>4343</v>
      </c>
      <c r="CM250">
        <f t="shared" si="1231"/>
        <v>4350</v>
      </c>
      <c r="CN250">
        <f t="shared" si="1231"/>
        <v>4356</v>
      </c>
      <c r="CO250">
        <f t="shared" si="1231"/>
        <v>4361</v>
      </c>
      <c r="CP250">
        <f t="shared" si="1231"/>
        <v>4365</v>
      </c>
      <c r="CQ250">
        <f t="shared" si="1231"/>
        <v>4368</v>
      </c>
      <c r="CR250">
        <f t="shared" si="1231"/>
        <v>4370</v>
      </c>
      <c r="CS250">
        <f t="shared" si="1231"/>
        <v>4371</v>
      </c>
      <c r="CT250">
        <f t="shared" si="1231"/>
        <v>4371</v>
      </c>
      <c r="CU250">
        <f t="shared" si="1231"/>
        <v>4370</v>
      </c>
      <c r="CV250">
        <f t="shared" si="1231"/>
        <v>4368</v>
      </c>
      <c r="CW250">
        <f t="shared" si="1231"/>
        <v>4365</v>
      </c>
      <c r="CX250">
        <f t="shared" si="1231"/>
        <v>4361</v>
      </c>
      <c r="CY250">
        <f t="shared" si="1231"/>
        <v>4356</v>
      </c>
      <c r="CZ250">
        <f t="shared" si="1231"/>
        <v>4350</v>
      </c>
      <c r="DA250">
        <f t="shared" si="1231"/>
        <v>4343</v>
      </c>
      <c r="DB250">
        <f t="shared" si="1231"/>
        <v>4335</v>
      </c>
      <c r="DC250">
        <f t="shared" si="1231"/>
        <v>4326</v>
      </c>
      <c r="DD250">
        <f t="shared" si="1231"/>
        <v>4316</v>
      </c>
      <c r="DE250">
        <f t="shared" si="1231"/>
        <v>4305</v>
      </c>
      <c r="DF250">
        <f t="shared" si="1231"/>
        <v>4293</v>
      </c>
      <c r="DG250">
        <f t="shared" si="1231"/>
        <v>4280</v>
      </c>
      <c r="DH250">
        <f t="shared" si="1231"/>
        <v>4266</v>
      </c>
      <c r="DI250">
        <f t="shared" si="1231"/>
        <v>4251</v>
      </c>
      <c r="DJ250">
        <f t="shared" si="1231"/>
        <v>4235</v>
      </c>
      <c r="DK250">
        <f t="shared" si="1231"/>
        <v>4218</v>
      </c>
      <c r="DL250">
        <f t="shared" si="1231"/>
        <v>4200</v>
      </c>
      <c r="DM250">
        <f t="shared" si="1231"/>
        <v>4181</v>
      </c>
      <c r="DN250">
        <f t="shared" si="1231"/>
        <v>4161</v>
      </c>
      <c r="DO250">
        <f t="shared" si="1231"/>
        <v>4140</v>
      </c>
      <c r="DP250">
        <f t="shared" si="1231"/>
        <v>4118</v>
      </c>
      <c r="DQ250">
        <f t="shared" si="1231"/>
        <v>4095</v>
      </c>
      <c r="DR250">
        <f t="shared" si="1231"/>
        <v>4071</v>
      </c>
      <c r="DS250">
        <f t="shared" si="1231"/>
        <v>4046</v>
      </c>
      <c r="DT250">
        <f t="shared" si="1231"/>
        <v>4020</v>
      </c>
      <c r="DU250">
        <f t="shared" si="1231"/>
        <v>3993</v>
      </c>
      <c r="DV250">
        <f t="shared" si="1231"/>
        <v>3965</v>
      </c>
      <c r="DW250">
        <f t="shared" si="1231"/>
        <v>3936</v>
      </c>
      <c r="DX250">
        <f t="shared" si="1231"/>
        <v>3906</v>
      </c>
      <c r="DY250">
        <f t="shared" si="1231"/>
        <v>3875</v>
      </c>
      <c r="DZ250">
        <f t="shared" si="1231"/>
        <v>3843</v>
      </c>
      <c r="EA250">
        <f t="shared" si="1231"/>
        <v>3810</v>
      </c>
      <c r="EB250">
        <f t="shared" si="1231"/>
        <v>3776</v>
      </c>
      <c r="EC250">
        <f t="shared" ref="EC250:GN250" si="1232">EB250+($A250-EB$6)</f>
        <v>3741</v>
      </c>
      <c r="ED250">
        <f t="shared" si="1232"/>
        <v>3705</v>
      </c>
      <c r="EE250">
        <f t="shared" si="1232"/>
        <v>3668</v>
      </c>
      <c r="EF250">
        <f t="shared" si="1232"/>
        <v>3630</v>
      </c>
      <c r="EG250">
        <f t="shared" si="1232"/>
        <v>3591</v>
      </c>
      <c r="EH250">
        <f t="shared" si="1232"/>
        <v>3551</v>
      </c>
      <c r="EI250">
        <f t="shared" si="1232"/>
        <v>3510</v>
      </c>
      <c r="EJ250">
        <f t="shared" si="1232"/>
        <v>3468</v>
      </c>
      <c r="EK250">
        <f t="shared" si="1232"/>
        <v>3425</v>
      </c>
      <c r="EL250">
        <f t="shared" si="1232"/>
        <v>3381</v>
      </c>
      <c r="EM250">
        <f t="shared" si="1232"/>
        <v>3336</v>
      </c>
      <c r="EN250">
        <f t="shared" si="1232"/>
        <v>3290</v>
      </c>
      <c r="EO250">
        <f t="shared" si="1232"/>
        <v>3243</v>
      </c>
      <c r="EP250">
        <f t="shared" si="1232"/>
        <v>3195</v>
      </c>
      <c r="EQ250">
        <f t="shared" si="1232"/>
        <v>3146</v>
      </c>
      <c r="ER250">
        <f t="shared" si="1232"/>
        <v>3096</v>
      </c>
      <c r="ES250">
        <f t="shared" si="1232"/>
        <v>3045</v>
      </c>
      <c r="ET250">
        <f t="shared" si="1232"/>
        <v>2993</v>
      </c>
      <c r="EU250">
        <f t="shared" si="1232"/>
        <v>2940</v>
      </c>
      <c r="EV250">
        <f t="shared" si="1232"/>
        <v>2886</v>
      </c>
      <c r="EW250">
        <f t="shared" si="1232"/>
        <v>2831</v>
      </c>
      <c r="EX250">
        <f t="shared" si="1232"/>
        <v>2775</v>
      </c>
      <c r="EY250">
        <f t="shared" si="1232"/>
        <v>2718</v>
      </c>
      <c r="EZ250">
        <f t="shared" si="1232"/>
        <v>2660</v>
      </c>
      <c r="FA250">
        <f t="shared" si="1232"/>
        <v>2601</v>
      </c>
      <c r="FB250">
        <f t="shared" si="1232"/>
        <v>2541</v>
      </c>
      <c r="FC250">
        <f t="shared" si="1232"/>
        <v>2480</v>
      </c>
      <c r="FD250">
        <f t="shared" si="1232"/>
        <v>2418</v>
      </c>
      <c r="FE250">
        <f t="shared" si="1232"/>
        <v>2355</v>
      </c>
      <c r="FF250">
        <f t="shared" si="1232"/>
        <v>2291</v>
      </c>
      <c r="FG250">
        <f t="shared" si="1232"/>
        <v>2226</v>
      </c>
      <c r="FH250">
        <f t="shared" si="1232"/>
        <v>2160</v>
      </c>
      <c r="FI250">
        <f t="shared" si="1232"/>
        <v>2093</v>
      </c>
      <c r="FJ250">
        <f t="shared" si="1232"/>
        <v>2025</v>
      </c>
      <c r="FK250">
        <f t="shared" si="1232"/>
        <v>1956</v>
      </c>
      <c r="FL250">
        <f t="shared" si="1232"/>
        <v>1886</v>
      </c>
      <c r="FM250">
        <f t="shared" si="1232"/>
        <v>1815</v>
      </c>
      <c r="FN250">
        <f t="shared" si="1232"/>
        <v>1743</v>
      </c>
      <c r="FO250">
        <f t="shared" si="1232"/>
        <v>1670</v>
      </c>
      <c r="FP250">
        <f t="shared" si="1232"/>
        <v>1596</v>
      </c>
      <c r="FQ250">
        <f t="shared" si="1232"/>
        <v>1521</v>
      </c>
      <c r="FR250">
        <f t="shared" si="1232"/>
        <v>1445</v>
      </c>
      <c r="FS250">
        <f t="shared" si="1232"/>
        <v>1368</v>
      </c>
      <c r="FT250">
        <f t="shared" si="1232"/>
        <v>1290</v>
      </c>
      <c r="FU250">
        <f t="shared" si="1232"/>
        <v>1211</v>
      </c>
      <c r="FV250">
        <f t="shared" si="1232"/>
        <v>1131</v>
      </c>
      <c r="FW250">
        <f t="shared" si="1232"/>
        <v>1050</v>
      </c>
      <c r="FX250">
        <f t="shared" si="1232"/>
        <v>968</v>
      </c>
      <c r="FY250">
        <f t="shared" si="1232"/>
        <v>885</v>
      </c>
      <c r="FZ250">
        <f t="shared" si="1232"/>
        <v>801</v>
      </c>
      <c r="GA250">
        <f t="shared" si="1232"/>
        <v>716</v>
      </c>
      <c r="GB250">
        <f t="shared" si="1232"/>
        <v>630</v>
      </c>
      <c r="GC250">
        <f t="shared" si="1232"/>
        <v>543</v>
      </c>
      <c r="GD250">
        <f t="shared" si="1232"/>
        <v>455</v>
      </c>
      <c r="GE250">
        <f t="shared" si="1232"/>
        <v>366</v>
      </c>
      <c r="GF250">
        <f t="shared" si="1232"/>
        <v>276</v>
      </c>
      <c r="GG250">
        <f t="shared" si="1232"/>
        <v>185</v>
      </c>
      <c r="GH250">
        <f t="shared" si="1232"/>
        <v>93</v>
      </c>
      <c r="GI250">
        <f t="shared" si="1232"/>
        <v>0</v>
      </c>
      <c r="GJ250">
        <f t="shared" si="1232"/>
        <v>-94</v>
      </c>
      <c r="GK250">
        <f t="shared" si="1232"/>
        <v>-189</v>
      </c>
      <c r="GL250">
        <f t="shared" si="1232"/>
        <v>-285</v>
      </c>
      <c r="GM250">
        <f t="shared" si="1232"/>
        <v>-382</v>
      </c>
      <c r="GN250">
        <f t="shared" si="1232"/>
        <v>-480</v>
      </c>
      <c r="GO250">
        <f t="shared" ref="GO250:IZ250" si="1233">GN250+($A250-GN$6)</f>
        <v>-579</v>
      </c>
      <c r="GP250">
        <f t="shared" si="1233"/>
        <v>-679</v>
      </c>
      <c r="GQ250">
        <f t="shared" si="1233"/>
        <v>-780</v>
      </c>
      <c r="GR250">
        <f t="shared" si="1233"/>
        <v>-882</v>
      </c>
      <c r="GS250">
        <f t="shared" si="1233"/>
        <v>-985</v>
      </c>
      <c r="GT250">
        <f t="shared" si="1233"/>
        <v>-1089</v>
      </c>
      <c r="GU250">
        <f t="shared" si="1233"/>
        <v>-1194</v>
      </c>
      <c r="GV250">
        <f t="shared" si="1233"/>
        <v>-1300</v>
      </c>
      <c r="GW250">
        <f t="shared" si="1233"/>
        <v>-1407</v>
      </c>
      <c r="GX250">
        <f t="shared" si="1233"/>
        <v>-1515</v>
      </c>
      <c r="GY250">
        <f t="shared" si="1233"/>
        <v>-1624</v>
      </c>
      <c r="GZ250">
        <f t="shared" si="1233"/>
        <v>-1734</v>
      </c>
      <c r="HA250">
        <f t="shared" si="1233"/>
        <v>-1845</v>
      </c>
      <c r="HB250">
        <f t="shared" si="1233"/>
        <v>-1957</v>
      </c>
      <c r="HC250">
        <f t="shared" si="1233"/>
        <v>-2070</v>
      </c>
      <c r="HD250">
        <f t="shared" si="1233"/>
        <v>-2184</v>
      </c>
      <c r="HE250">
        <f t="shared" si="1233"/>
        <v>-2299</v>
      </c>
      <c r="HF250">
        <f t="shared" si="1233"/>
        <v>-2415</v>
      </c>
      <c r="HG250">
        <f t="shared" si="1233"/>
        <v>-2532</v>
      </c>
      <c r="HH250">
        <f t="shared" si="1233"/>
        <v>-2650</v>
      </c>
      <c r="HI250">
        <f t="shared" si="1233"/>
        <v>-2769</v>
      </c>
      <c r="HJ250">
        <f t="shared" si="1233"/>
        <v>-2889</v>
      </c>
      <c r="HK250">
        <f t="shared" si="1233"/>
        <v>-3010</v>
      </c>
      <c r="HL250">
        <f t="shared" si="1233"/>
        <v>-3132</v>
      </c>
      <c r="HM250">
        <f t="shared" si="1233"/>
        <v>-3255</v>
      </c>
      <c r="HN250">
        <f t="shared" si="1233"/>
        <v>-3379</v>
      </c>
      <c r="HO250">
        <f t="shared" si="1233"/>
        <v>-3504</v>
      </c>
      <c r="HP250">
        <f t="shared" si="1233"/>
        <v>-3630</v>
      </c>
      <c r="HQ250">
        <f t="shared" si="1233"/>
        <v>-3757</v>
      </c>
      <c r="HR250">
        <f t="shared" si="1233"/>
        <v>-3885</v>
      </c>
      <c r="HS250">
        <f t="shared" si="1233"/>
        <v>-4014</v>
      </c>
      <c r="HT250">
        <f t="shared" si="1233"/>
        <v>-4144</v>
      </c>
      <c r="HU250">
        <f t="shared" si="1233"/>
        <v>-4275</v>
      </c>
      <c r="HV250">
        <f t="shared" si="1233"/>
        <v>-4407</v>
      </c>
      <c r="HW250">
        <f t="shared" si="1233"/>
        <v>-4540</v>
      </c>
      <c r="HX250">
        <f t="shared" si="1233"/>
        <v>-4674</v>
      </c>
      <c r="HY250">
        <f t="shared" si="1233"/>
        <v>-4809</v>
      </c>
      <c r="HZ250">
        <f t="shared" si="1233"/>
        <v>-4945</v>
      </c>
      <c r="IA250">
        <f t="shared" si="1233"/>
        <v>-5082</v>
      </c>
      <c r="IB250">
        <f t="shared" si="1233"/>
        <v>-5220</v>
      </c>
      <c r="IC250">
        <f t="shared" si="1233"/>
        <v>-5359</v>
      </c>
      <c r="ID250">
        <f t="shared" si="1233"/>
        <v>-5499</v>
      </c>
      <c r="IE250">
        <f t="shared" si="1233"/>
        <v>-5640</v>
      </c>
      <c r="IF250">
        <f t="shared" si="1233"/>
        <v>-5782</v>
      </c>
      <c r="IG250">
        <f t="shared" si="1233"/>
        <v>-5925</v>
      </c>
      <c r="IH250">
        <f t="shared" si="1233"/>
        <v>-6069</v>
      </c>
      <c r="II250">
        <f t="shared" si="1233"/>
        <v>-6214</v>
      </c>
      <c r="IJ250">
        <f t="shared" si="1233"/>
        <v>-6360</v>
      </c>
      <c r="IK250">
        <f t="shared" si="1233"/>
        <v>-6507</v>
      </c>
      <c r="IL250">
        <f t="shared" si="1233"/>
        <v>-6655</v>
      </c>
      <c r="IM250">
        <f t="shared" si="1233"/>
        <v>-6804</v>
      </c>
      <c r="IN250">
        <f t="shared" si="1233"/>
        <v>-6954</v>
      </c>
      <c r="IO250">
        <f t="shared" si="1233"/>
        <v>-7105</v>
      </c>
      <c r="IP250">
        <f t="shared" si="1233"/>
        <v>-7257</v>
      </c>
      <c r="IQ250">
        <f t="shared" si="1233"/>
        <v>-7410</v>
      </c>
      <c r="IR250">
        <f t="shared" si="1233"/>
        <v>-7564</v>
      </c>
      <c r="IS250">
        <f t="shared" si="1233"/>
        <v>-7719</v>
      </c>
      <c r="IT250">
        <f t="shared" si="1233"/>
        <v>-7875</v>
      </c>
      <c r="IU250">
        <f t="shared" si="1233"/>
        <v>-8032</v>
      </c>
      <c r="IV250">
        <f t="shared" si="1233"/>
        <v>-8190</v>
      </c>
      <c r="IW250">
        <f t="shared" si="1233"/>
        <v>-8349</v>
      </c>
      <c r="IX250">
        <f t="shared" si="1233"/>
        <v>-8509</v>
      </c>
      <c r="IY250">
        <f t="shared" si="1233"/>
        <v>-8670</v>
      </c>
      <c r="IZ250">
        <f t="shared" si="1233"/>
        <v>-8832</v>
      </c>
      <c r="JA250">
        <f t="shared" ref="JA250:KW250" si="1234">IZ250+($A250-IZ$6)</f>
        <v>-8995</v>
      </c>
      <c r="JB250">
        <f t="shared" si="1234"/>
        <v>-9159</v>
      </c>
      <c r="JC250">
        <f t="shared" si="1234"/>
        <v>-9324</v>
      </c>
      <c r="JD250">
        <f t="shared" si="1234"/>
        <v>-9490</v>
      </c>
      <c r="JE250">
        <f t="shared" si="1234"/>
        <v>-9657</v>
      </c>
      <c r="JF250">
        <f t="shared" si="1234"/>
        <v>-9825</v>
      </c>
      <c r="JG250">
        <f t="shared" si="1234"/>
        <v>-9994</v>
      </c>
      <c r="JH250">
        <f t="shared" si="1234"/>
        <v>-10164</v>
      </c>
      <c r="JI250">
        <f t="shared" si="1234"/>
        <v>-10335</v>
      </c>
      <c r="JJ250">
        <f t="shared" si="1234"/>
        <v>-10507</v>
      </c>
      <c r="JK250">
        <f t="shared" si="1234"/>
        <v>-10680</v>
      </c>
      <c r="JL250">
        <f t="shared" si="1234"/>
        <v>-10854</v>
      </c>
      <c r="JM250">
        <f t="shared" si="1234"/>
        <v>-11029</v>
      </c>
      <c r="JN250">
        <f t="shared" si="1234"/>
        <v>-11205</v>
      </c>
      <c r="JO250">
        <f t="shared" si="1234"/>
        <v>-11382</v>
      </c>
      <c r="JP250">
        <f t="shared" si="1234"/>
        <v>-11560</v>
      </c>
      <c r="JQ250">
        <f t="shared" si="1234"/>
        <v>-11739</v>
      </c>
      <c r="JR250">
        <f t="shared" si="1234"/>
        <v>-11919</v>
      </c>
      <c r="JS250">
        <f t="shared" si="1234"/>
        <v>-12100</v>
      </c>
      <c r="JT250">
        <f t="shared" si="1234"/>
        <v>-12282</v>
      </c>
      <c r="JU250">
        <f t="shared" si="1234"/>
        <v>-12465</v>
      </c>
      <c r="JV250">
        <f t="shared" si="1234"/>
        <v>-12649</v>
      </c>
      <c r="JW250">
        <f t="shared" si="1234"/>
        <v>-12834</v>
      </c>
      <c r="JX250">
        <f t="shared" si="1234"/>
        <v>-13020</v>
      </c>
      <c r="JY250">
        <f t="shared" si="1234"/>
        <v>-13207</v>
      </c>
      <c r="JZ250">
        <f t="shared" si="1234"/>
        <v>-13395</v>
      </c>
      <c r="KA250">
        <f t="shared" si="1234"/>
        <v>-13584</v>
      </c>
      <c r="KB250">
        <f t="shared" si="1234"/>
        <v>-13774</v>
      </c>
      <c r="KC250">
        <f t="shared" si="1234"/>
        <v>-13965</v>
      </c>
      <c r="KD250">
        <f t="shared" si="1234"/>
        <v>-14157</v>
      </c>
      <c r="KE250">
        <f t="shared" si="1234"/>
        <v>-14350</v>
      </c>
      <c r="KF250">
        <f t="shared" si="1234"/>
        <v>-14544</v>
      </c>
      <c r="KG250">
        <f t="shared" si="1234"/>
        <v>-14739</v>
      </c>
      <c r="KH250">
        <f t="shared" si="1234"/>
        <v>-14935</v>
      </c>
      <c r="KI250">
        <f t="shared" si="1234"/>
        <v>-15132</v>
      </c>
      <c r="KJ250">
        <f t="shared" si="1234"/>
        <v>-15330</v>
      </c>
      <c r="KK250">
        <f t="shared" si="1234"/>
        <v>-15529</v>
      </c>
      <c r="KL250">
        <f t="shared" si="1234"/>
        <v>-15729</v>
      </c>
      <c r="KM250">
        <f t="shared" si="1234"/>
        <v>-15930</v>
      </c>
      <c r="KN250">
        <f t="shared" si="1234"/>
        <v>-16132</v>
      </c>
      <c r="KO250">
        <f t="shared" si="1234"/>
        <v>-16335</v>
      </c>
      <c r="KP250">
        <f t="shared" si="1234"/>
        <v>-16539</v>
      </c>
      <c r="KQ250">
        <f t="shared" si="1234"/>
        <v>-16744</v>
      </c>
      <c r="KR250">
        <f t="shared" si="1234"/>
        <v>-16950</v>
      </c>
      <c r="KS250">
        <f t="shared" si="1234"/>
        <v>-17157</v>
      </c>
      <c r="KT250">
        <f t="shared" si="1234"/>
        <v>-17365</v>
      </c>
      <c r="KU250">
        <f t="shared" si="1234"/>
        <v>-17574</v>
      </c>
      <c r="KV250">
        <f t="shared" si="1234"/>
        <v>-17784</v>
      </c>
      <c r="KW250">
        <f t="shared" si="1234"/>
        <v>-17995</v>
      </c>
    </row>
    <row r="251" spans="1:309" x14ac:dyDescent="0.25">
      <c r="A251">
        <v>94</v>
      </c>
      <c r="D251">
        <f t="shared" si="1174"/>
        <v>0</v>
      </c>
      <c r="E251">
        <f t="shared" ref="E251:BP251" si="1235">D251+($A251-D$6)</f>
        <v>94</v>
      </c>
      <c r="F251">
        <f t="shared" si="1235"/>
        <v>187</v>
      </c>
      <c r="G251">
        <f t="shared" si="1235"/>
        <v>279</v>
      </c>
      <c r="H251">
        <f t="shared" si="1235"/>
        <v>370</v>
      </c>
      <c r="I251">
        <f t="shared" si="1235"/>
        <v>460</v>
      </c>
      <c r="J251">
        <f t="shared" si="1235"/>
        <v>549</v>
      </c>
      <c r="K251">
        <f t="shared" si="1235"/>
        <v>637</v>
      </c>
      <c r="L251">
        <f t="shared" si="1235"/>
        <v>724</v>
      </c>
      <c r="M251">
        <f t="shared" si="1235"/>
        <v>810</v>
      </c>
      <c r="N251">
        <f t="shared" si="1235"/>
        <v>895</v>
      </c>
      <c r="O251">
        <f t="shared" si="1235"/>
        <v>979</v>
      </c>
      <c r="P251">
        <f t="shared" si="1235"/>
        <v>1062</v>
      </c>
      <c r="Q251">
        <f t="shared" si="1235"/>
        <v>1144</v>
      </c>
      <c r="R251">
        <f t="shared" si="1235"/>
        <v>1225</v>
      </c>
      <c r="S251">
        <f t="shared" si="1235"/>
        <v>1305</v>
      </c>
      <c r="T251">
        <f t="shared" si="1235"/>
        <v>1384</v>
      </c>
      <c r="U251">
        <f t="shared" si="1235"/>
        <v>1462</v>
      </c>
      <c r="V251">
        <f t="shared" si="1235"/>
        <v>1539</v>
      </c>
      <c r="W251">
        <f t="shared" si="1235"/>
        <v>1615</v>
      </c>
      <c r="X251">
        <f t="shared" si="1235"/>
        <v>1690</v>
      </c>
      <c r="Y251">
        <f t="shared" si="1235"/>
        <v>1764</v>
      </c>
      <c r="Z251">
        <f t="shared" si="1235"/>
        <v>1837</v>
      </c>
      <c r="AA251">
        <f t="shared" si="1235"/>
        <v>1909</v>
      </c>
      <c r="AB251">
        <f t="shared" si="1235"/>
        <v>1980</v>
      </c>
      <c r="AC251">
        <f t="shared" si="1235"/>
        <v>2050</v>
      </c>
      <c r="AD251">
        <f t="shared" si="1235"/>
        <v>2119</v>
      </c>
      <c r="AE251">
        <f t="shared" si="1235"/>
        <v>2187</v>
      </c>
      <c r="AF251">
        <f t="shared" si="1235"/>
        <v>2254</v>
      </c>
      <c r="AG251">
        <f t="shared" si="1235"/>
        <v>2320</v>
      </c>
      <c r="AH251">
        <f t="shared" si="1235"/>
        <v>2385</v>
      </c>
      <c r="AI251">
        <f t="shared" si="1235"/>
        <v>2449</v>
      </c>
      <c r="AJ251">
        <f t="shared" si="1235"/>
        <v>2512</v>
      </c>
      <c r="AK251">
        <f t="shared" si="1235"/>
        <v>2574</v>
      </c>
      <c r="AL251">
        <f t="shared" si="1235"/>
        <v>2635</v>
      </c>
      <c r="AM251">
        <f t="shared" si="1235"/>
        <v>2695</v>
      </c>
      <c r="AN251">
        <f t="shared" si="1235"/>
        <v>2754</v>
      </c>
      <c r="AO251">
        <f t="shared" si="1235"/>
        <v>2812</v>
      </c>
      <c r="AP251">
        <f t="shared" si="1235"/>
        <v>2869</v>
      </c>
      <c r="AQ251">
        <f t="shared" si="1235"/>
        <v>2925</v>
      </c>
      <c r="AR251">
        <f t="shared" si="1235"/>
        <v>2980</v>
      </c>
      <c r="AS251">
        <f t="shared" si="1235"/>
        <v>3034</v>
      </c>
      <c r="AT251">
        <f t="shared" si="1235"/>
        <v>3087</v>
      </c>
      <c r="AU251">
        <f t="shared" si="1235"/>
        <v>3139</v>
      </c>
      <c r="AV251">
        <f t="shared" si="1235"/>
        <v>3190</v>
      </c>
      <c r="AW251">
        <f t="shared" si="1235"/>
        <v>3240</v>
      </c>
      <c r="AX251">
        <f t="shared" si="1235"/>
        <v>3289</v>
      </c>
      <c r="AY251">
        <f t="shared" si="1235"/>
        <v>3337</v>
      </c>
      <c r="AZ251">
        <f t="shared" si="1235"/>
        <v>3384</v>
      </c>
      <c r="BA251">
        <f t="shared" si="1235"/>
        <v>3430</v>
      </c>
      <c r="BB251">
        <f t="shared" si="1235"/>
        <v>3475</v>
      </c>
      <c r="BC251">
        <f t="shared" si="1235"/>
        <v>3519</v>
      </c>
      <c r="BD251">
        <f t="shared" si="1235"/>
        <v>3562</v>
      </c>
      <c r="BE251">
        <f t="shared" si="1235"/>
        <v>3604</v>
      </c>
      <c r="BF251">
        <f t="shared" si="1235"/>
        <v>3645</v>
      </c>
      <c r="BG251">
        <f t="shared" si="1235"/>
        <v>3685</v>
      </c>
      <c r="BH251">
        <f t="shared" si="1235"/>
        <v>3724</v>
      </c>
      <c r="BI251">
        <f t="shared" si="1235"/>
        <v>3762</v>
      </c>
      <c r="BJ251">
        <f t="shared" si="1235"/>
        <v>3799</v>
      </c>
      <c r="BK251">
        <f t="shared" si="1235"/>
        <v>3835</v>
      </c>
      <c r="BL251">
        <f t="shared" si="1235"/>
        <v>3870</v>
      </c>
      <c r="BM251">
        <f t="shared" si="1235"/>
        <v>3904</v>
      </c>
      <c r="BN251">
        <f t="shared" si="1235"/>
        <v>3937</v>
      </c>
      <c r="BO251">
        <f t="shared" si="1235"/>
        <v>3969</v>
      </c>
      <c r="BP251">
        <f t="shared" si="1235"/>
        <v>4000</v>
      </c>
      <c r="BQ251">
        <f t="shared" ref="BQ251:EB251" si="1236">BP251+($A251-BP$6)</f>
        <v>4030</v>
      </c>
      <c r="BR251">
        <f t="shared" si="1236"/>
        <v>4059</v>
      </c>
      <c r="BS251">
        <f t="shared" si="1236"/>
        <v>4087</v>
      </c>
      <c r="BT251">
        <f t="shared" si="1236"/>
        <v>4114</v>
      </c>
      <c r="BU251">
        <f t="shared" si="1236"/>
        <v>4140</v>
      </c>
      <c r="BV251">
        <f t="shared" si="1236"/>
        <v>4165</v>
      </c>
      <c r="BW251">
        <f t="shared" si="1236"/>
        <v>4189</v>
      </c>
      <c r="BX251">
        <f t="shared" si="1236"/>
        <v>4212</v>
      </c>
      <c r="BY251">
        <f t="shared" si="1236"/>
        <v>4234</v>
      </c>
      <c r="BZ251">
        <f t="shared" si="1236"/>
        <v>4255</v>
      </c>
      <c r="CA251">
        <f t="shared" si="1236"/>
        <v>4275</v>
      </c>
      <c r="CB251">
        <f t="shared" si="1236"/>
        <v>4294</v>
      </c>
      <c r="CC251">
        <f t="shared" si="1236"/>
        <v>4312</v>
      </c>
      <c r="CD251">
        <f t="shared" si="1236"/>
        <v>4329</v>
      </c>
      <c r="CE251">
        <f t="shared" si="1236"/>
        <v>4345</v>
      </c>
      <c r="CF251">
        <f t="shared" si="1236"/>
        <v>4360</v>
      </c>
      <c r="CG251">
        <f t="shared" si="1236"/>
        <v>4374</v>
      </c>
      <c r="CH251">
        <f t="shared" si="1236"/>
        <v>4387</v>
      </c>
      <c r="CI251">
        <f t="shared" si="1236"/>
        <v>4399</v>
      </c>
      <c r="CJ251">
        <f t="shared" si="1236"/>
        <v>4410</v>
      </c>
      <c r="CK251">
        <f t="shared" si="1236"/>
        <v>4420</v>
      </c>
      <c r="CL251">
        <f t="shared" si="1236"/>
        <v>4429</v>
      </c>
      <c r="CM251">
        <f t="shared" si="1236"/>
        <v>4437</v>
      </c>
      <c r="CN251">
        <f t="shared" si="1236"/>
        <v>4444</v>
      </c>
      <c r="CO251">
        <f t="shared" si="1236"/>
        <v>4450</v>
      </c>
      <c r="CP251">
        <f t="shared" si="1236"/>
        <v>4455</v>
      </c>
      <c r="CQ251">
        <f t="shared" si="1236"/>
        <v>4459</v>
      </c>
      <c r="CR251">
        <f t="shared" si="1236"/>
        <v>4462</v>
      </c>
      <c r="CS251">
        <f t="shared" si="1236"/>
        <v>4464</v>
      </c>
      <c r="CT251">
        <f t="shared" si="1236"/>
        <v>4465</v>
      </c>
      <c r="CU251">
        <f t="shared" si="1236"/>
        <v>4465</v>
      </c>
      <c r="CV251">
        <f t="shared" si="1236"/>
        <v>4464</v>
      </c>
      <c r="CW251">
        <f t="shared" si="1236"/>
        <v>4462</v>
      </c>
      <c r="CX251">
        <f t="shared" si="1236"/>
        <v>4459</v>
      </c>
      <c r="CY251">
        <f t="shared" si="1236"/>
        <v>4455</v>
      </c>
      <c r="CZ251">
        <f t="shared" si="1236"/>
        <v>4450</v>
      </c>
      <c r="DA251">
        <f t="shared" si="1236"/>
        <v>4444</v>
      </c>
      <c r="DB251">
        <f t="shared" si="1236"/>
        <v>4437</v>
      </c>
      <c r="DC251">
        <f t="shared" si="1236"/>
        <v>4429</v>
      </c>
      <c r="DD251">
        <f t="shared" si="1236"/>
        <v>4420</v>
      </c>
      <c r="DE251">
        <f t="shared" si="1236"/>
        <v>4410</v>
      </c>
      <c r="DF251">
        <f t="shared" si="1236"/>
        <v>4399</v>
      </c>
      <c r="DG251">
        <f t="shared" si="1236"/>
        <v>4387</v>
      </c>
      <c r="DH251">
        <f t="shared" si="1236"/>
        <v>4374</v>
      </c>
      <c r="DI251">
        <f t="shared" si="1236"/>
        <v>4360</v>
      </c>
      <c r="DJ251">
        <f t="shared" si="1236"/>
        <v>4345</v>
      </c>
      <c r="DK251">
        <f t="shared" si="1236"/>
        <v>4329</v>
      </c>
      <c r="DL251">
        <f t="shared" si="1236"/>
        <v>4312</v>
      </c>
      <c r="DM251">
        <f t="shared" si="1236"/>
        <v>4294</v>
      </c>
      <c r="DN251">
        <f t="shared" si="1236"/>
        <v>4275</v>
      </c>
      <c r="DO251">
        <f t="shared" si="1236"/>
        <v>4255</v>
      </c>
      <c r="DP251">
        <f t="shared" si="1236"/>
        <v>4234</v>
      </c>
      <c r="DQ251">
        <f t="shared" si="1236"/>
        <v>4212</v>
      </c>
      <c r="DR251">
        <f t="shared" si="1236"/>
        <v>4189</v>
      </c>
      <c r="DS251">
        <f t="shared" si="1236"/>
        <v>4165</v>
      </c>
      <c r="DT251">
        <f t="shared" si="1236"/>
        <v>4140</v>
      </c>
      <c r="DU251">
        <f t="shared" si="1236"/>
        <v>4114</v>
      </c>
      <c r="DV251">
        <f t="shared" si="1236"/>
        <v>4087</v>
      </c>
      <c r="DW251">
        <f t="shared" si="1236"/>
        <v>4059</v>
      </c>
      <c r="DX251">
        <f t="shared" si="1236"/>
        <v>4030</v>
      </c>
      <c r="DY251">
        <f t="shared" si="1236"/>
        <v>4000</v>
      </c>
      <c r="DZ251">
        <f t="shared" si="1236"/>
        <v>3969</v>
      </c>
      <c r="EA251">
        <f t="shared" si="1236"/>
        <v>3937</v>
      </c>
      <c r="EB251">
        <f t="shared" si="1236"/>
        <v>3904</v>
      </c>
      <c r="EC251">
        <f t="shared" ref="EC251:GN251" si="1237">EB251+($A251-EB$6)</f>
        <v>3870</v>
      </c>
      <c r="ED251">
        <f t="shared" si="1237"/>
        <v>3835</v>
      </c>
      <c r="EE251">
        <f t="shared" si="1237"/>
        <v>3799</v>
      </c>
      <c r="EF251">
        <f t="shared" si="1237"/>
        <v>3762</v>
      </c>
      <c r="EG251">
        <f t="shared" si="1237"/>
        <v>3724</v>
      </c>
      <c r="EH251">
        <f t="shared" si="1237"/>
        <v>3685</v>
      </c>
      <c r="EI251">
        <f t="shared" si="1237"/>
        <v>3645</v>
      </c>
      <c r="EJ251">
        <f t="shared" si="1237"/>
        <v>3604</v>
      </c>
      <c r="EK251">
        <f t="shared" si="1237"/>
        <v>3562</v>
      </c>
      <c r="EL251">
        <f t="shared" si="1237"/>
        <v>3519</v>
      </c>
      <c r="EM251">
        <f t="shared" si="1237"/>
        <v>3475</v>
      </c>
      <c r="EN251">
        <f t="shared" si="1237"/>
        <v>3430</v>
      </c>
      <c r="EO251">
        <f t="shared" si="1237"/>
        <v>3384</v>
      </c>
      <c r="EP251">
        <f t="shared" si="1237"/>
        <v>3337</v>
      </c>
      <c r="EQ251">
        <f t="shared" si="1237"/>
        <v>3289</v>
      </c>
      <c r="ER251">
        <f t="shared" si="1237"/>
        <v>3240</v>
      </c>
      <c r="ES251">
        <f t="shared" si="1237"/>
        <v>3190</v>
      </c>
      <c r="ET251">
        <f t="shared" si="1237"/>
        <v>3139</v>
      </c>
      <c r="EU251">
        <f t="shared" si="1237"/>
        <v>3087</v>
      </c>
      <c r="EV251">
        <f t="shared" si="1237"/>
        <v>3034</v>
      </c>
      <c r="EW251">
        <f t="shared" si="1237"/>
        <v>2980</v>
      </c>
      <c r="EX251">
        <f t="shared" si="1237"/>
        <v>2925</v>
      </c>
      <c r="EY251">
        <f t="shared" si="1237"/>
        <v>2869</v>
      </c>
      <c r="EZ251">
        <f t="shared" si="1237"/>
        <v>2812</v>
      </c>
      <c r="FA251">
        <f t="shared" si="1237"/>
        <v>2754</v>
      </c>
      <c r="FB251">
        <f t="shared" si="1237"/>
        <v>2695</v>
      </c>
      <c r="FC251">
        <f t="shared" si="1237"/>
        <v>2635</v>
      </c>
      <c r="FD251">
        <f t="shared" si="1237"/>
        <v>2574</v>
      </c>
      <c r="FE251">
        <f t="shared" si="1237"/>
        <v>2512</v>
      </c>
      <c r="FF251">
        <f t="shared" si="1237"/>
        <v>2449</v>
      </c>
      <c r="FG251">
        <f t="shared" si="1237"/>
        <v>2385</v>
      </c>
      <c r="FH251">
        <f t="shared" si="1237"/>
        <v>2320</v>
      </c>
      <c r="FI251">
        <f t="shared" si="1237"/>
        <v>2254</v>
      </c>
      <c r="FJ251">
        <f t="shared" si="1237"/>
        <v>2187</v>
      </c>
      <c r="FK251">
        <f t="shared" si="1237"/>
        <v>2119</v>
      </c>
      <c r="FL251">
        <f t="shared" si="1237"/>
        <v>2050</v>
      </c>
      <c r="FM251">
        <f t="shared" si="1237"/>
        <v>1980</v>
      </c>
      <c r="FN251">
        <f t="shared" si="1237"/>
        <v>1909</v>
      </c>
      <c r="FO251">
        <f t="shared" si="1237"/>
        <v>1837</v>
      </c>
      <c r="FP251">
        <f t="shared" si="1237"/>
        <v>1764</v>
      </c>
      <c r="FQ251">
        <f t="shared" si="1237"/>
        <v>1690</v>
      </c>
      <c r="FR251">
        <f t="shared" si="1237"/>
        <v>1615</v>
      </c>
      <c r="FS251">
        <f t="shared" si="1237"/>
        <v>1539</v>
      </c>
      <c r="FT251">
        <f t="shared" si="1237"/>
        <v>1462</v>
      </c>
      <c r="FU251">
        <f t="shared" si="1237"/>
        <v>1384</v>
      </c>
      <c r="FV251">
        <f t="shared" si="1237"/>
        <v>1305</v>
      </c>
      <c r="FW251">
        <f t="shared" si="1237"/>
        <v>1225</v>
      </c>
      <c r="FX251">
        <f t="shared" si="1237"/>
        <v>1144</v>
      </c>
      <c r="FY251">
        <f t="shared" si="1237"/>
        <v>1062</v>
      </c>
      <c r="FZ251">
        <f t="shared" si="1237"/>
        <v>979</v>
      </c>
      <c r="GA251">
        <f t="shared" si="1237"/>
        <v>895</v>
      </c>
      <c r="GB251">
        <f t="shared" si="1237"/>
        <v>810</v>
      </c>
      <c r="GC251">
        <f t="shared" si="1237"/>
        <v>724</v>
      </c>
      <c r="GD251">
        <f t="shared" si="1237"/>
        <v>637</v>
      </c>
      <c r="GE251">
        <f t="shared" si="1237"/>
        <v>549</v>
      </c>
      <c r="GF251">
        <f t="shared" si="1237"/>
        <v>460</v>
      </c>
      <c r="GG251">
        <f t="shared" si="1237"/>
        <v>370</v>
      </c>
      <c r="GH251">
        <f t="shared" si="1237"/>
        <v>279</v>
      </c>
      <c r="GI251">
        <f t="shared" si="1237"/>
        <v>187</v>
      </c>
      <c r="GJ251">
        <f t="shared" si="1237"/>
        <v>94</v>
      </c>
      <c r="GK251">
        <f t="shared" si="1237"/>
        <v>0</v>
      </c>
      <c r="GL251">
        <f t="shared" si="1237"/>
        <v>-95</v>
      </c>
      <c r="GM251">
        <f t="shared" si="1237"/>
        <v>-191</v>
      </c>
      <c r="GN251">
        <f t="shared" si="1237"/>
        <v>-288</v>
      </c>
      <c r="GO251">
        <f t="shared" ref="GO251:IZ251" si="1238">GN251+($A251-GN$6)</f>
        <v>-386</v>
      </c>
      <c r="GP251">
        <f t="shared" si="1238"/>
        <v>-485</v>
      </c>
      <c r="GQ251">
        <f t="shared" si="1238"/>
        <v>-585</v>
      </c>
      <c r="GR251">
        <f t="shared" si="1238"/>
        <v>-686</v>
      </c>
      <c r="GS251">
        <f t="shared" si="1238"/>
        <v>-788</v>
      </c>
      <c r="GT251">
        <f t="shared" si="1238"/>
        <v>-891</v>
      </c>
      <c r="GU251">
        <f t="shared" si="1238"/>
        <v>-995</v>
      </c>
      <c r="GV251">
        <f t="shared" si="1238"/>
        <v>-1100</v>
      </c>
      <c r="GW251">
        <f t="shared" si="1238"/>
        <v>-1206</v>
      </c>
      <c r="GX251">
        <f t="shared" si="1238"/>
        <v>-1313</v>
      </c>
      <c r="GY251">
        <f t="shared" si="1238"/>
        <v>-1421</v>
      </c>
      <c r="GZ251">
        <f t="shared" si="1238"/>
        <v>-1530</v>
      </c>
      <c r="HA251">
        <f t="shared" si="1238"/>
        <v>-1640</v>
      </c>
      <c r="HB251">
        <f t="shared" si="1238"/>
        <v>-1751</v>
      </c>
      <c r="HC251">
        <f t="shared" si="1238"/>
        <v>-1863</v>
      </c>
      <c r="HD251">
        <f t="shared" si="1238"/>
        <v>-1976</v>
      </c>
      <c r="HE251">
        <f t="shared" si="1238"/>
        <v>-2090</v>
      </c>
      <c r="HF251">
        <f t="shared" si="1238"/>
        <v>-2205</v>
      </c>
      <c r="HG251">
        <f t="shared" si="1238"/>
        <v>-2321</v>
      </c>
      <c r="HH251">
        <f t="shared" si="1238"/>
        <v>-2438</v>
      </c>
      <c r="HI251">
        <f t="shared" si="1238"/>
        <v>-2556</v>
      </c>
      <c r="HJ251">
        <f t="shared" si="1238"/>
        <v>-2675</v>
      </c>
      <c r="HK251">
        <f t="shared" si="1238"/>
        <v>-2795</v>
      </c>
      <c r="HL251">
        <f t="shared" si="1238"/>
        <v>-2916</v>
      </c>
      <c r="HM251">
        <f t="shared" si="1238"/>
        <v>-3038</v>
      </c>
      <c r="HN251">
        <f t="shared" si="1238"/>
        <v>-3161</v>
      </c>
      <c r="HO251">
        <f t="shared" si="1238"/>
        <v>-3285</v>
      </c>
      <c r="HP251">
        <f t="shared" si="1238"/>
        <v>-3410</v>
      </c>
      <c r="HQ251">
        <f t="shared" si="1238"/>
        <v>-3536</v>
      </c>
      <c r="HR251">
        <f t="shared" si="1238"/>
        <v>-3663</v>
      </c>
      <c r="HS251">
        <f t="shared" si="1238"/>
        <v>-3791</v>
      </c>
      <c r="HT251">
        <f t="shared" si="1238"/>
        <v>-3920</v>
      </c>
      <c r="HU251">
        <f t="shared" si="1238"/>
        <v>-4050</v>
      </c>
      <c r="HV251">
        <f t="shared" si="1238"/>
        <v>-4181</v>
      </c>
      <c r="HW251">
        <f t="shared" si="1238"/>
        <v>-4313</v>
      </c>
      <c r="HX251">
        <f t="shared" si="1238"/>
        <v>-4446</v>
      </c>
      <c r="HY251">
        <f t="shared" si="1238"/>
        <v>-4580</v>
      </c>
      <c r="HZ251">
        <f t="shared" si="1238"/>
        <v>-4715</v>
      </c>
      <c r="IA251">
        <f t="shared" si="1238"/>
        <v>-4851</v>
      </c>
      <c r="IB251">
        <f t="shared" si="1238"/>
        <v>-4988</v>
      </c>
      <c r="IC251">
        <f t="shared" si="1238"/>
        <v>-5126</v>
      </c>
      <c r="ID251">
        <f t="shared" si="1238"/>
        <v>-5265</v>
      </c>
      <c r="IE251">
        <f t="shared" si="1238"/>
        <v>-5405</v>
      </c>
      <c r="IF251">
        <f t="shared" si="1238"/>
        <v>-5546</v>
      </c>
      <c r="IG251">
        <f t="shared" si="1238"/>
        <v>-5688</v>
      </c>
      <c r="IH251">
        <f t="shared" si="1238"/>
        <v>-5831</v>
      </c>
      <c r="II251">
        <f t="shared" si="1238"/>
        <v>-5975</v>
      </c>
      <c r="IJ251">
        <f t="shared" si="1238"/>
        <v>-6120</v>
      </c>
      <c r="IK251">
        <f t="shared" si="1238"/>
        <v>-6266</v>
      </c>
      <c r="IL251">
        <f t="shared" si="1238"/>
        <v>-6413</v>
      </c>
      <c r="IM251">
        <f t="shared" si="1238"/>
        <v>-6561</v>
      </c>
      <c r="IN251">
        <f t="shared" si="1238"/>
        <v>-6710</v>
      </c>
      <c r="IO251">
        <f t="shared" si="1238"/>
        <v>-6860</v>
      </c>
      <c r="IP251">
        <f t="shared" si="1238"/>
        <v>-7011</v>
      </c>
      <c r="IQ251">
        <f t="shared" si="1238"/>
        <v>-7163</v>
      </c>
      <c r="IR251">
        <f t="shared" si="1238"/>
        <v>-7316</v>
      </c>
      <c r="IS251">
        <f t="shared" si="1238"/>
        <v>-7470</v>
      </c>
      <c r="IT251">
        <f t="shared" si="1238"/>
        <v>-7625</v>
      </c>
      <c r="IU251">
        <f t="shared" si="1238"/>
        <v>-7781</v>
      </c>
      <c r="IV251">
        <f t="shared" si="1238"/>
        <v>-7938</v>
      </c>
      <c r="IW251">
        <f t="shared" si="1238"/>
        <v>-8096</v>
      </c>
      <c r="IX251">
        <f t="shared" si="1238"/>
        <v>-8255</v>
      </c>
      <c r="IY251">
        <f t="shared" si="1238"/>
        <v>-8415</v>
      </c>
      <c r="IZ251">
        <f t="shared" si="1238"/>
        <v>-8576</v>
      </c>
      <c r="JA251">
        <f t="shared" ref="JA251:KW251" si="1239">IZ251+($A251-IZ$6)</f>
        <v>-8738</v>
      </c>
      <c r="JB251">
        <f t="shared" si="1239"/>
        <v>-8901</v>
      </c>
      <c r="JC251">
        <f t="shared" si="1239"/>
        <v>-9065</v>
      </c>
      <c r="JD251">
        <f t="shared" si="1239"/>
        <v>-9230</v>
      </c>
      <c r="JE251">
        <f t="shared" si="1239"/>
        <v>-9396</v>
      </c>
      <c r="JF251">
        <f t="shared" si="1239"/>
        <v>-9563</v>
      </c>
      <c r="JG251">
        <f t="shared" si="1239"/>
        <v>-9731</v>
      </c>
      <c r="JH251">
        <f t="shared" si="1239"/>
        <v>-9900</v>
      </c>
      <c r="JI251">
        <f t="shared" si="1239"/>
        <v>-10070</v>
      </c>
      <c r="JJ251">
        <f t="shared" si="1239"/>
        <v>-10241</v>
      </c>
      <c r="JK251">
        <f t="shared" si="1239"/>
        <v>-10413</v>
      </c>
      <c r="JL251">
        <f t="shared" si="1239"/>
        <v>-10586</v>
      </c>
      <c r="JM251">
        <f t="shared" si="1239"/>
        <v>-10760</v>
      </c>
      <c r="JN251">
        <f t="shared" si="1239"/>
        <v>-10935</v>
      </c>
      <c r="JO251">
        <f t="shared" si="1239"/>
        <v>-11111</v>
      </c>
      <c r="JP251">
        <f t="shared" si="1239"/>
        <v>-11288</v>
      </c>
      <c r="JQ251">
        <f t="shared" si="1239"/>
        <v>-11466</v>
      </c>
      <c r="JR251">
        <f t="shared" si="1239"/>
        <v>-11645</v>
      </c>
      <c r="JS251">
        <f t="shared" si="1239"/>
        <v>-11825</v>
      </c>
      <c r="JT251">
        <f t="shared" si="1239"/>
        <v>-12006</v>
      </c>
      <c r="JU251">
        <f t="shared" si="1239"/>
        <v>-12188</v>
      </c>
      <c r="JV251">
        <f t="shared" si="1239"/>
        <v>-12371</v>
      </c>
      <c r="JW251">
        <f t="shared" si="1239"/>
        <v>-12555</v>
      </c>
      <c r="JX251">
        <f t="shared" si="1239"/>
        <v>-12740</v>
      </c>
      <c r="JY251">
        <f t="shared" si="1239"/>
        <v>-12926</v>
      </c>
      <c r="JZ251">
        <f t="shared" si="1239"/>
        <v>-13113</v>
      </c>
      <c r="KA251">
        <f t="shared" si="1239"/>
        <v>-13301</v>
      </c>
      <c r="KB251">
        <f t="shared" si="1239"/>
        <v>-13490</v>
      </c>
      <c r="KC251">
        <f t="shared" si="1239"/>
        <v>-13680</v>
      </c>
      <c r="KD251">
        <f t="shared" si="1239"/>
        <v>-13871</v>
      </c>
      <c r="KE251">
        <f t="shared" si="1239"/>
        <v>-14063</v>
      </c>
      <c r="KF251">
        <f t="shared" si="1239"/>
        <v>-14256</v>
      </c>
      <c r="KG251">
        <f t="shared" si="1239"/>
        <v>-14450</v>
      </c>
      <c r="KH251">
        <f t="shared" si="1239"/>
        <v>-14645</v>
      </c>
      <c r="KI251">
        <f t="shared" si="1239"/>
        <v>-14841</v>
      </c>
      <c r="KJ251">
        <f t="shared" si="1239"/>
        <v>-15038</v>
      </c>
      <c r="KK251">
        <f t="shared" si="1239"/>
        <v>-15236</v>
      </c>
      <c r="KL251">
        <f t="shared" si="1239"/>
        <v>-15435</v>
      </c>
      <c r="KM251">
        <f t="shared" si="1239"/>
        <v>-15635</v>
      </c>
      <c r="KN251">
        <f t="shared" si="1239"/>
        <v>-15836</v>
      </c>
      <c r="KO251">
        <f t="shared" si="1239"/>
        <v>-16038</v>
      </c>
      <c r="KP251">
        <f t="shared" si="1239"/>
        <v>-16241</v>
      </c>
      <c r="KQ251">
        <f t="shared" si="1239"/>
        <v>-16445</v>
      </c>
      <c r="KR251">
        <f t="shared" si="1239"/>
        <v>-16650</v>
      </c>
      <c r="KS251">
        <f t="shared" si="1239"/>
        <v>-16856</v>
      </c>
      <c r="KT251">
        <f t="shared" si="1239"/>
        <v>-17063</v>
      </c>
      <c r="KU251">
        <f t="shared" si="1239"/>
        <v>-17271</v>
      </c>
      <c r="KV251">
        <f t="shared" si="1239"/>
        <v>-17480</v>
      </c>
      <c r="KW251">
        <f t="shared" si="1239"/>
        <v>-17690</v>
      </c>
    </row>
    <row r="252" spans="1:309" x14ac:dyDescent="0.25">
      <c r="A252">
        <v>95</v>
      </c>
      <c r="D252">
        <f t="shared" si="1174"/>
        <v>0</v>
      </c>
      <c r="E252">
        <f t="shared" ref="E252:BP252" si="1240">D252+($A252-D$6)</f>
        <v>95</v>
      </c>
      <c r="F252">
        <f t="shared" si="1240"/>
        <v>189</v>
      </c>
      <c r="G252">
        <f t="shared" si="1240"/>
        <v>282</v>
      </c>
      <c r="H252">
        <f t="shared" si="1240"/>
        <v>374</v>
      </c>
      <c r="I252">
        <f t="shared" si="1240"/>
        <v>465</v>
      </c>
      <c r="J252">
        <f t="shared" si="1240"/>
        <v>555</v>
      </c>
      <c r="K252">
        <f t="shared" si="1240"/>
        <v>644</v>
      </c>
      <c r="L252">
        <f t="shared" si="1240"/>
        <v>732</v>
      </c>
      <c r="M252">
        <f t="shared" si="1240"/>
        <v>819</v>
      </c>
      <c r="N252">
        <f t="shared" si="1240"/>
        <v>905</v>
      </c>
      <c r="O252">
        <f t="shared" si="1240"/>
        <v>990</v>
      </c>
      <c r="P252">
        <f t="shared" si="1240"/>
        <v>1074</v>
      </c>
      <c r="Q252">
        <f t="shared" si="1240"/>
        <v>1157</v>
      </c>
      <c r="R252">
        <f t="shared" si="1240"/>
        <v>1239</v>
      </c>
      <c r="S252">
        <f t="shared" si="1240"/>
        <v>1320</v>
      </c>
      <c r="T252">
        <f t="shared" si="1240"/>
        <v>1400</v>
      </c>
      <c r="U252">
        <f t="shared" si="1240"/>
        <v>1479</v>
      </c>
      <c r="V252">
        <f t="shared" si="1240"/>
        <v>1557</v>
      </c>
      <c r="W252">
        <f t="shared" si="1240"/>
        <v>1634</v>
      </c>
      <c r="X252">
        <f t="shared" si="1240"/>
        <v>1710</v>
      </c>
      <c r="Y252">
        <f t="shared" si="1240"/>
        <v>1785</v>
      </c>
      <c r="Z252">
        <f t="shared" si="1240"/>
        <v>1859</v>
      </c>
      <c r="AA252">
        <f t="shared" si="1240"/>
        <v>1932</v>
      </c>
      <c r="AB252">
        <f t="shared" si="1240"/>
        <v>2004</v>
      </c>
      <c r="AC252">
        <f t="shared" si="1240"/>
        <v>2075</v>
      </c>
      <c r="AD252">
        <f t="shared" si="1240"/>
        <v>2145</v>
      </c>
      <c r="AE252">
        <f t="shared" si="1240"/>
        <v>2214</v>
      </c>
      <c r="AF252">
        <f t="shared" si="1240"/>
        <v>2282</v>
      </c>
      <c r="AG252">
        <f t="shared" si="1240"/>
        <v>2349</v>
      </c>
      <c r="AH252">
        <f t="shared" si="1240"/>
        <v>2415</v>
      </c>
      <c r="AI252">
        <f t="shared" si="1240"/>
        <v>2480</v>
      </c>
      <c r="AJ252">
        <f t="shared" si="1240"/>
        <v>2544</v>
      </c>
      <c r="AK252">
        <f t="shared" si="1240"/>
        <v>2607</v>
      </c>
      <c r="AL252">
        <f t="shared" si="1240"/>
        <v>2669</v>
      </c>
      <c r="AM252">
        <f t="shared" si="1240"/>
        <v>2730</v>
      </c>
      <c r="AN252">
        <f t="shared" si="1240"/>
        <v>2790</v>
      </c>
      <c r="AO252">
        <f t="shared" si="1240"/>
        <v>2849</v>
      </c>
      <c r="AP252">
        <f t="shared" si="1240"/>
        <v>2907</v>
      </c>
      <c r="AQ252">
        <f t="shared" si="1240"/>
        <v>2964</v>
      </c>
      <c r="AR252">
        <f t="shared" si="1240"/>
        <v>3020</v>
      </c>
      <c r="AS252">
        <f t="shared" si="1240"/>
        <v>3075</v>
      </c>
      <c r="AT252">
        <f t="shared" si="1240"/>
        <v>3129</v>
      </c>
      <c r="AU252">
        <f t="shared" si="1240"/>
        <v>3182</v>
      </c>
      <c r="AV252">
        <f t="shared" si="1240"/>
        <v>3234</v>
      </c>
      <c r="AW252">
        <f t="shared" si="1240"/>
        <v>3285</v>
      </c>
      <c r="AX252">
        <f t="shared" si="1240"/>
        <v>3335</v>
      </c>
      <c r="AY252">
        <f t="shared" si="1240"/>
        <v>3384</v>
      </c>
      <c r="AZ252">
        <f t="shared" si="1240"/>
        <v>3432</v>
      </c>
      <c r="BA252">
        <f t="shared" si="1240"/>
        <v>3479</v>
      </c>
      <c r="BB252">
        <f t="shared" si="1240"/>
        <v>3525</v>
      </c>
      <c r="BC252">
        <f t="shared" si="1240"/>
        <v>3570</v>
      </c>
      <c r="BD252">
        <f t="shared" si="1240"/>
        <v>3614</v>
      </c>
      <c r="BE252">
        <f t="shared" si="1240"/>
        <v>3657</v>
      </c>
      <c r="BF252">
        <f t="shared" si="1240"/>
        <v>3699</v>
      </c>
      <c r="BG252">
        <f t="shared" si="1240"/>
        <v>3740</v>
      </c>
      <c r="BH252">
        <f t="shared" si="1240"/>
        <v>3780</v>
      </c>
      <c r="BI252">
        <f t="shared" si="1240"/>
        <v>3819</v>
      </c>
      <c r="BJ252">
        <f t="shared" si="1240"/>
        <v>3857</v>
      </c>
      <c r="BK252">
        <f t="shared" si="1240"/>
        <v>3894</v>
      </c>
      <c r="BL252">
        <f t="shared" si="1240"/>
        <v>3930</v>
      </c>
      <c r="BM252">
        <f t="shared" si="1240"/>
        <v>3965</v>
      </c>
      <c r="BN252">
        <f t="shared" si="1240"/>
        <v>3999</v>
      </c>
      <c r="BO252">
        <f t="shared" si="1240"/>
        <v>4032</v>
      </c>
      <c r="BP252">
        <f t="shared" si="1240"/>
        <v>4064</v>
      </c>
      <c r="BQ252">
        <f t="shared" ref="BQ252:EB252" si="1241">BP252+($A252-BP$6)</f>
        <v>4095</v>
      </c>
      <c r="BR252">
        <f t="shared" si="1241"/>
        <v>4125</v>
      </c>
      <c r="BS252">
        <f t="shared" si="1241"/>
        <v>4154</v>
      </c>
      <c r="BT252">
        <f t="shared" si="1241"/>
        <v>4182</v>
      </c>
      <c r="BU252">
        <f t="shared" si="1241"/>
        <v>4209</v>
      </c>
      <c r="BV252">
        <f t="shared" si="1241"/>
        <v>4235</v>
      </c>
      <c r="BW252">
        <f t="shared" si="1241"/>
        <v>4260</v>
      </c>
      <c r="BX252">
        <f t="shared" si="1241"/>
        <v>4284</v>
      </c>
      <c r="BY252">
        <f t="shared" si="1241"/>
        <v>4307</v>
      </c>
      <c r="BZ252">
        <f t="shared" si="1241"/>
        <v>4329</v>
      </c>
      <c r="CA252">
        <f t="shared" si="1241"/>
        <v>4350</v>
      </c>
      <c r="CB252">
        <f t="shared" si="1241"/>
        <v>4370</v>
      </c>
      <c r="CC252">
        <f t="shared" si="1241"/>
        <v>4389</v>
      </c>
      <c r="CD252">
        <f t="shared" si="1241"/>
        <v>4407</v>
      </c>
      <c r="CE252">
        <f t="shared" si="1241"/>
        <v>4424</v>
      </c>
      <c r="CF252">
        <f t="shared" si="1241"/>
        <v>4440</v>
      </c>
      <c r="CG252">
        <f t="shared" si="1241"/>
        <v>4455</v>
      </c>
      <c r="CH252">
        <f t="shared" si="1241"/>
        <v>4469</v>
      </c>
      <c r="CI252">
        <f t="shared" si="1241"/>
        <v>4482</v>
      </c>
      <c r="CJ252">
        <f t="shared" si="1241"/>
        <v>4494</v>
      </c>
      <c r="CK252">
        <f t="shared" si="1241"/>
        <v>4505</v>
      </c>
      <c r="CL252">
        <f t="shared" si="1241"/>
        <v>4515</v>
      </c>
      <c r="CM252">
        <f t="shared" si="1241"/>
        <v>4524</v>
      </c>
      <c r="CN252">
        <f t="shared" si="1241"/>
        <v>4532</v>
      </c>
      <c r="CO252">
        <f t="shared" si="1241"/>
        <v>4539</v>
      </c>
      <c r="CP252">
        <f t="shared" si="1241"/>
        <v>4545</v>
      </c>
      <c r="CQ252">
        <f t="shared" si="1241"/>
        <v>4550</v>
      </c>
      <c r="CR252">
        <f t="shared" si="1241"/>
        <v>4554</v>
      </c>
      <c r="CS252">
        <f t="shared" si="1241"/>
        <v>4557</v>
      </c>
      <c r="CT252">
        <f t="shared" si="1241"/>
        <v>4559</v>
      </c>
      <c r="CU252">
        <f t="shared" si="1241"/>
        <v>4560</v>
      </c>
      <c r="CV252">
        <f t="shared" si="1241"/>
        <v>4560</v>
      </c>
      <c r="CW252">
        <f t="shared" si="1241"/>
        <v>4559</v>
      </c>
      <c r="CX252">
        <f t="shared" si="1241"/>
        <v>4557</v>
      </c>
      <c r="CY252">
        <f t="shared" si="1241"/>
        <v>4554</v>
      </c>
      <c r="CZ252">
        <f t="shared" si="1241"/>
        <v>4550</v>
      </c>
      <c r="DA252">
        <f t="shared" si="1241"/>
        <v>4545</v>
      </c>
      <c r="DB252">
        <f t="shared" si="1241"/>
        <v>4539</v>
      </c>
      <c r="DC252">
        <f t="shared" si="1241"/>
        <v>4532</v>
      </c>
      <c r="DD252">
        <f t="shared" si="1241"/>
        <v>4524</v>
      </c>
      <c r="DE252">
        <f t="shared" si="1241"/>
        <v>4515</v>
      </c>
      <c r="DF252">
        <f t="shared" si="1241"/>
        <v>4505</v>
      </c>
      <c r="DG252">
        <f t="shared" si="1241"/>
        <v>4494</v>
      </c>
      <c r="DH252">
        <f t="shared" si="1241"/>
        <v>4482</v>
      </c>
      <c r="DI252">
        <f t="shared" si="1241"/>
        <v>4469</v>
      </c>
      <c r="DJ252">
        <f t="shared" si="1241"/>
        <v>4455</v>
      </c>
      <c r="DK252">
        <f t="shared" si="1241"/>
        <v>4440</v>
      </c>
      <c r="DL252">
        <f t="shared" si="1241"/>
        <v>4424</v>
      </c>
      <c r="DM252">
        <f t="shared" si="1241"/>
        <v>4407</v>
      </c>
      <c r="DN252">
        <f t="shared" si="1241"/>
        <v>4389</v>
      </c>
      <c r="DO252">
        <f t="shared" si="1241"/>
        <v>4370</v>
      </c>
      <c r="DP252">
        <f t="shared" si="1241"/>
        <v>4350</v>
      </c>
      <c r="DQ252">
        <f t="shared" si="1241"/>
        <v>4329</v>
      </c>
      <c r="DR252">
        <f t="shared" si="1241"/>
        <v>4307</v>
      </c>
      <c r="DS252">
        <f t="shared" si="1241"/>
        <v>4284</v>
      </c>
      <c r="DT252">
        <f t="shared" si="1241"/>
        <v>4260</v>
      </c>
      <c r="DU252">
        <f t="shared" si="1241"/>
        <v>4235</v>
      </c>
      <c r="DV252">
        <f t="shared" si="1241"/>
        <v>4209</v>
      </c>
      <c r="DW252">
        <f t="shared" si="1241"/>
        <v>4182</v>
      </c>
      <c r="DX252">
        <f t="shared" si="1241"/>
        <v>4154</v>
      </c>
      <c r="DY252">
        <f t="shared" si="1241"/>
        <v>4125</v>
      </c>
      <c r="DZ252">
        <f t="shared" si="1241"/>
        <v>4095</v>
      </c>
      <c r="EA252">
        <f t="shared" si="1241"/>
        <v>4064</v>
      </c>
      <c r="EB252">
        <f t="shared" si="1241"/>
        <v>4032</v>
      </c>
      <c r="EC252">
        <f t="shared" ref="EC252:GN252" si="1242">EB252+($A252-EB$6)</f>
        <v>3999</v>
      </c>
      <c r="ED252">
        <f t="shared" si="1242"/>
        <v>3965</v>
      </c>
      <c r="EE252">
        <f t="shared" si="1242"/>
        <v>3930</v>
      </c>
      <c r="EF252">
        <f t="shared" si="1242"/>
        <v>3894</v>
      </c>
      <c r="EG252">
        <f t="shared" si="1242"/>
        <v>3857</v>
      </c>
      <c r="EH252">
        <f t="shared" si="1242"/>
        <v>3819</v>
      </c>
      <c r="EI252">
        <f t="shared" si="1242"/>
        <v>3780</v>
      </c>
      <c r="EJ252">
        <f t="shared" si="1242"/>
        <v>3740</v>
      </c>
      <c r="EK252">
        <f t="shared" si="1242"/>
        <v>3699</v>
      </c>
      <c r="EL252">
        <f t="shared" si="1242"/>
        <v>3657</v>
      </c>
      <c r="EM252">
        <f t="shared" si="1242"/>
        <v>3614</v>
      </c>
      <c r="EN252">
        <f t="shared" si="1242"/>
        <v>3570</v>
      </c>
      <c r="EO252">
        <f t="shared" si="1242"/>
        <v>3525</v>
      </c>
      <c r="EP252">
        <f t="shared" si="1242"/>
        <v>3479</v>
      </c>
      <c r="EQ252">
        <f t="shared" si="1242"/>
        <v>3432</v>
      </c>
      <c r="ER252">
        <f t="shared" si="1242"/>
        <v>3384</v>
      </c>
      <c r="ES252">
        <f t="shared" si="1242"/>
        <v>3335</v>
      </c>
      <c r="ET252">
        <f t="shared" si="1242"/>
        <v>3285</v>
      </c>
      <c r="EU252">
        <f t="shared" si="1242"/>
        <v>3234</v>
      </c>
      <c r="EV252">
        <f t="shared" si="1242"/>
        <v>3182</v>
      </c>
      <c r="EW252">
        <f t="shared" si="1242"/>
        <v>3129</v>
      </c>
      <c r="EX252">
        <f t="shared" si="1242"/>
        <v>3075</v>
      </c>
      <c r="EY252">
        <f t="shared" si="1242"/>
        <v>3020</v>
      </c>
      <c r="EZ252">
        <f t="shared" si="1242"/>
        <v>2964</v>
      </c>
      <c r="FA252">
        <f t="shared" si="1242"/>
        <v>2907</v>
      </c>
      <c r="FB252">
        <f t="shared" si="1242"/>
        <v>2849</v>
      </c>
      <c r="FC252">
        <f t="shared" si="1242"/>
        <v>2790</v>
      </c>
      <c r="FD252">
        <f t="shared" si="1242"/>
        <v>2730</v>
      </c>
      <c r="FE252">
        <f t="shared" si="1242"/>
        <v>2669</v>
      </c>
      <c r="FF252">
        <f t="shared" si="1242"/>
        <v>2607</v>
      </c>
      <c r="FG252">
        <f t="shared" si="1242"/>
        <v>2544</v>
      </c>
      <c r="FH252">
        <f t="shared" si="1242"/>
        <v>2480</v>
      </c>
      <c r="FI252">
        <f t="shared" si="1242"/>
        <v>2415</v>
      </c>
      <c r="FJ252">
        <f t="shared" si="1242"/>
        <v>2349</v>
      </c>
      <c r="FK252">
        <f t="shared" si="1242"/>
        <v>2282</v>
      </c>
      <c r="FL252">
        <f t="shared" si="1242"/>
        <v>2214</v>
      </c>
      <c r="FM252">
        <f t="shared" si="1242"/>
        <v>2145</v>
      </c>
      <c r="FN252">
        <f t="shared" si="1242"/>
        <v>2075</v>
      </c>
      <c r="FO252">
        <f t="shared" si="1242"/>
        <v>2004</v>
      </c>
      <c r="FP252">
        <f t="shared" si="1242"/>
        <v>1932</v>
      </c>
      <c r="FQ252">
        <f t="shared" si="1242"/>
        <v>1859</v>
      </c>
      <c r="FR252">
        <f t="shared" si="1242"/>
        <v>1785</v>
      </c>
      <c r="FS252">
        <f t="shared" si="1242"/>
        <v>1710</v>
      </c>
      <c r="FT252">
        <f t="shared" si="1242"/>
        <v>1634</v>
      </c>
      <c r="FU252">
        <f t="shared" si="1242"/>
        <v>1557</v>
      </c>
      <c r="FV252">
        <f t="shared" si="1242"/>
        <v>1479</v>
      </c>
      <c r="FW252">
        <f t="shared" si="1242"/>
        <v>1400</v>
      </c>
      <c r="FX252">
        <f t="shared" si="1242"/>
        <v>1320</v>
      </c>
      <c r="FY252">
        <f t="shared" si="1242"/>
        <v>1239</v>
      </c>
      <c r="FZ252">
        <f t="shared" si="1242"/>
        <v>1157</v>
      </c>
      <c r="GA252">
        <f t="shared" si="1242"/>
        <v>1074</v>
      </c>
      <c r="GB252">
        <f t="shared" si="1242"/>
        <v>990</v>
      </c>
      <c r="GC252">
        <f t="shared" si="1242"/>
        <v>905</v>
      </c>
      <c r="GD252">
        <f t="shared" si="1242"/>
        <v>819</v>
      </c>
      <c r="GE252">
        <f t="shared" si="1242"/>
        <v>732</v>
      </c>
      <c r="GF252">
        <f t="shared" si="1242"/>
        <v>644</v>
      </c>
      <c r="GG252">
        <f t="shared" si="1242"/>
        <v>555</v>
      </c>
      <c r="GH252">
        <f t="shared" si="1242"/>
        <v>465</v>
      </c>
      <c r="GI252">
        <f t="shared" si="1242"/>
        <v>374</v>
      </c>
      <c r="GJ252">
        <f t="shared" si="1242"/>
        <v>282</v>
      </c>
      <c r="GK252">
        <f t="shared" si="1242"/>
        <v>189</v>
      </c>
      <c r="GL252">
        <f t="shared" si="1242"/>
        <v>95</v>
      </c>
      <c r="GM252">
        <f t="shared" si="1242"/>
        <v>0</v>
      </c>
      <c r="GN252">
        <f t="shared" si="1242"/>
        <v>-96</v>
      </c>
      <c r="GO252">
        <f t="shared" ref="GO252:IZ252" si="1243">GN252+($A252-GN$6)</f>
        <v>-193</v>
      </c>
      <c r="GP252">
        <f t="shared" si="1243"/>
        <v>-291</v>
      </c>
      <c r="GQ252">
        <f t="shared" si="1243"/>
        <v>-390</v>
      </c>
      <c r="GR252">
        <f t="shared" si="1243"/>
        <v>-490</v>
      </c>
      <c r="GS252">
        <f t="shared" si="1243"/>
        <v>-591</v>
      </c>
      <c r="GT252">
        <f t="shared" si="1243"/>
        <v>-693</v>
      </c>
      <c r="GU252">
        <f t="shared" si="1243"/>
        <v>-796</v>
      </c>
      <c r="GV252">
        <f t="shared" si="1243"/>
        <v>-900</v>
      </c>
      <c r="GW252">
        <f t="shared" si="1243"/>
        <v>-1005</v>
      </c>
      <c r="GX252">
        <f t="shared" si="1243"/>
        <v>-1111</v>
      </c>
      <c r="GY252">
        <f t="shared" si="1243"/>
        <v>-1218</v>
      </c>
      <c r="GZ252">
        <f t="shared" si="1243"/>
        <v>-1326</v>
      </c>
      <c r="HA252">
        <f t="shared" si="1243"/>
        <v>-1435</v>
      </c>
      <c r="HB252">
        <f t="shared" si="1243"/>
        <v>-1545</v>
      </c>
      <c r="HC252">
        <f t="shared" si="1243"/>
        <v>-1656</v>
      </c>
      <c r="HD252">
        <f t="shared" si="1243"/>
        <v>-1768</v>
      </c>
      <c r="HE252">
        <f t="shared" si="1243"/>
        <v>-1881</v>
      </c>
      <c r="HF252">
        <f t="shared" si="1243"/>
        <v>-1995</v>
      </c>
      <c r="HG252">
        <f t="shared" si="1243"/>
        <v>-2110</v>
      </c>
      <c r="HH252">
        <f t="shared" si="1243"/>
        <v>-2226</v>
      </c>
      <c r="HI252">
        <f t="shared" si="1243"/>
        <v>-2343</v>
      </c>
      <c r="HJ252">
        <f t="shared" si="1243"/>
        <v>-2461</v>
      </c>
      <c r="HK252">
        <f t="shared" si="1243"/>
        <v>-2580</v>
      </c>
      <c r="HL252">
        <f t="shared" si="1243"/>
        <v>-2700</v>
      </c>
      <c r="HM252">
        <f t="shared" si="1243"/>
        <v>-2821</v>
      </c>
      <c r="HN252">
        <f t="shared" si="1243"/>
        <v>-2943</v>
      </c>
      <c r="HO252">
        <f t="shared" si="1243"/>
        <v>-3066</v>
      </c>
      <c r="HP252">
        <f t="shared" si="1243"/>
        <v>-3190</v>
      </c>
      <c r="HQ252">
        <f t="shared" si="1243"/>
        <v>-3315</v>
      </c>
      <c r="HR252">
        <f t="shared" si="1243"/>
        <v>-3441</v>
      </c>
      <c r="HS252">
        <f t="shared" si="1243"/>
        <v>-3568</v>
      </c>
      <c r="HT252">
        <f t="shared" si="1243"/>
        <v>-3696</v>
      </c>
      <c r="HU252">
        <f t="shared" si="1243"/>
        <v>-3825</v>
      </c>
      <c r="HV252">
        <f t="shared" si="1243"/>
        <v>-3955</v>
      </c>
      <c r="HW252">
        <f t="shared" si="1243"/>
        <v>-4086</v>
      </c>
      <c r="HX252">
        <f t="shared" si="1243"/>
        <v>-4218</v>
      </c>
      <c r="HY252">
        <f t="shared" si="1243"/>
        <v>-4351</v>
      </c>
      <c r="HZ252">
        <f t="shared" si="1243"/>
        <v>-4485</v>
      </c>
      <c r="IA252">
        <f t="shared" si="1243"/>
        <v>-4620</v>
      </c>
      <c r="IB252">
        <f t="shared" si="1243"/>
        <v>-4756</v>
      </c>
      <c r="IC252">
        <f t="shared" si="1243"/>
        <v>-4893</v>
      </c>
      <c r="ID252">
        <f t="shared" si="1243"/>
        <v>-5031</v>
      </c>
      <c r="IE252">
        <f t="shared" si="1243"/>
        <v>-5170</v>
      </c>
      <c r="IF252">
        <f t="shared" si="1243"/>
        <v>-5310</v>
      </c>
      <c r="IG252">
        <f t="shared" si="1243"/>
        <v>-5451</v>
      </c>
      <c r="IH252">
        <f t="shared" si="1243"/>
        <v>-5593</v>
      </c>
      <c r="II252">
        <f t="shared" si="1243"/>
        <v>-5736</v>
      </c>
      <c r="IJ252">
        <f t="shared" si="1243"/>
        <v>-5880</v>
      </c>
      <c r="IK252">
        <f t="shared" si="1243"/>
        <v>-6025</v>
      </c>
      <c r="IL252">
        <f t="shared" si="1243"/>
        <v>-6171</v>
      </c>
      <c r="IM252">
        <f t="shared" si="1243"/>
        <v>-6318</v>
      </c>
      <c r="IN252">
        <f t="shared" si="1243"/>
        <v>-6466</v>
      </c>
      <c r="IO252">
        <f t="shared" si="1243"/>
        <v>-6615</v>
      </c>
      <c r="IP252">
        <f t="shared" si="1243"/>
        <v>-6765</v>
      </c>
      <c r="IQ252">
        <f t="shared" si="1243"/>
        <v>-6916</v>
      </c>
      <c r="IR252">
        <f t="shared" si="1243"/>
        <v>-7068</v>
      </c>
      <c r="IS252">
        <f t="shared" si="1243"/>
        <v>-7221</v>
      </c>
      <c r="IT252">
        <f t="shared" si="1243"/>
        <v>-7375</v>
      </c>
      <c r="IU252">
        <f t="shared" si="1243"/>
        <v>-7530</v>
      </c>
      <c r="IV252">
        <f t="shared" si="1243"/>
        <v>-7686</v>
      </c>
      <c r="IW252">
        <f t="shared" si="1243"/>
        <v>-7843</v>
      </c>
      <c r="IX252">
        <f t="shared" si="1243"/>
        <v>-8001</v>
      </c>
      <c r="IY252">
        <f t="shared" si="1243"/>
        <v>-8160</v>
      </c>
      <c r="IZ252">
        <f t="shared" si="1243"/>
        <v>-8320</v>
      </c>
      <c r="JA252">
        <f t="shared" ref="JA252:KW252" si="1244">IZ252+($A252-IZ$6)</f>
        <v>-8481</v>
      </c>
      <c r="JB252">
        <f t="shared" si="1244"/>
        <v>-8643</v>
      </c>
      <c r="JC252">
        <f t="shared" si="1244"/>
        <v>-8806</v>
      </c>
      <c r="JD252">
        <f t="shared" si="1244"/>
        <v>-8970</v>
      </c>
      <c r="JE252">
        <f t="shared" si="1244"/>
        <v>-9135</v>
      </c>
      <c r="JF252">
        <f t="shared" si="1244"/>
        <v>-9301</v>
      </c>
      <c r="JG252">
        <f t="shared" si="1244"/>
        <v>-9468</v>
      </c>
      <c r="JH252">
        <f t="shared" si="1244"/>
        <v>-9636</v>
      </c>
      <c r="JI252">
        <f t="shared" si="1244"/>
        <v>-9805</v>
      </c>
      <c r="JJ252">
        <f t="shared" si="1244"/>
        <v>-9975</v>
      </c>
      <c r="JK252">
        <f t="shared" si="1244"/>
        <v>-10146</v>
      </c>
      <c r="JL252">
        <f t="shared" si="1244"/>
        <v>-10318</v>
      </c>
      <c r="JM252">
        <f t="shared" si="1244"/>
        <v>-10491</v>
      </c>
      <c r="JN252">
        <f t="shared" si="1244"/>
        <v>-10665</v>
      </c>
      <c r="JO252">
        <f t="shared" si="1244"/>
        <v>-10840</v>
      </c>
      <c r="JP252">
        <f t="shared" si="1244"/>
        <v>-11016</v>
      </c>
      <c r="JQ252">
        <f t="shared" si="1244"/>
        <v>-11193</v>
      </c>
      <c r="JR252">
        <f t="shared" si="1244"/>
        <v>-11371</v>
      </c>
      <c r="JS252">
        <f t="shared" si="1244"/>
        <v>-11550</v>
      </c>
      <c r="JT252">
        <f t="shared" si="1244"/>
        <v>-11730</v>
      </c>
      <c r="JU252">
        <f t="shared" si="1244"/>
        <v>-11911</v>
      </c>
      <c r="JV252">
        <f t="shared" si="1244"/>
        <v>-12093</v>
      </c>
      <c r="JW252">
        <f t="shared" si="1244"/>
        <v>-12276</v>
      </c>
      <c r="JX252">
        <f t="shared" si="1244"/>
        <v>-12460</v>
      </c>
      <c r="JY252">
        <f t="shared" si="1244"/>
        <v>-12645</v>
      </c>
      <c r="JZ252">
        <f t="shared" si="1244"/>
        <v>-12831</v>
      </c>
      <c r="KA252">
        <f t="shared" si="1244"/>
        <v>-13018</v>
      </c>
      <c r="KB252">
        <f t="shared" si="1244"/>
        <v>-13206</v>
      </c>
      <c r="KC252">
        <f t="shared" si="1244"/>
        <v>-13395</v>
      </c>
      <c r="KD252">
        <f t="shared" si="1244"/>
        <v>-13585</v>
      </c>
      <c r="KE252">
        <f t="shared" si="1244"/>
        <v>-13776</v>
      </c>
      <c r="KF252">
        <f t="shared" si="1244"/>
        <v>-13968</v>
      </c>
      <c r="KG252">
        <f t="shared" si="1244"/>
        <v>-14161</v>
      </c>
      <c r="KH252">
        <f t="shared" si="1244"/>
        <v>-14355</v>
      </c>
      <c r="KI252">
        <f t="shared" si="1244"/>
        <v>-14550</v>
      </c>
      <c r="KJ252">
        <f t="shared" si="1244"/>
        <v>-14746</v>
      </c>
      <c r="KK252">
        <f t="shared" si="1244"/>
        <v>-14943</v>
      </c>
      <c r="KL252">
        <f t="shared" si="1244"/>
        <v>-15141</v>
      </c>
      <c r="KM252">
        <f t="shared" si="1244"/>
        <v>-15340</v>
      </c>
      <c r="KN252">
        <f t="shared" si="1244"/>
        <v>-15540</v>
      </c>
      <c r="KO252">
        <f t="shared" si="1244"/>
        <v>-15741</v>
      </c>
      <c r="KP252">
        <f t="shared" si="1244"/>
        <v>-15943</v>
      </c>
      <c r="KQ252">
        <f t="shared" si="1244"/>
        <v>-16146</v>
      </c>
      <c r="KR252">
        <f t="shared" si="1244"/>
        <v>-16350</v>
      </c>
      <c r="KS252">
        <f t="shared" si="1244"/>
        <v>-16555</v>
      </c>
      <c r="KT252">
        <f t="shared" si="1244"/>
        <v>-16761</v>
      </c>
      <c r="KU252">
        <f t="shared" si="1244"/>
        <v>-16968</v>
      </c>
      <c r="KV252">
        <f t="shared" si="1244"/>
        <v>-17176</v>
      </c>
      <c r="KW252">
        <f t="shared" si="1244"/>
        <v>-17385</v>
      </c>
    </row>
    <row r="253" spans="1:309" x14ac:dyDescent="0.25">
      <c r="A253">
        <v>96</v>
      </c>
      <c r="D253">
        <f t="shared" si="1174"/>
        <v>0</v>
      </c>
      <c r="E253">
        <f t="shared" ref="E253:BP253" si="1245">D253+($A253-D$6)</f>
        <v>96</v>
      </c>
      <c r="F253">
        <f t="shared" si="1245"/>
        <v>191</v>
      </c>
      <c r="G253">
        <f t="shared" si="1245"/>
        <v>285</v>
      </c>
      <c r="H253">
        <f t="shared" si="1245"/>
        <v>378</v>
      </c>
      <c r="I253">
        <f t="shared" si="1245"/>
        <v>470</v>
      </c>
      <c r="J253">
        <f t="shared" si="1245"/>
        <v>561</v>
      </c>
      <c r="K253">
        <f t="shared" si="1245"/>
        <v>651</v>
      </c>
      <c r="L253">
        <f t="shared" si="1245"/>
        <v>740</v>
      </c>
      <c r="M253">
        <f t="shared" si="1245"/>
        <v>828</v>
      </c>
      <c r="N253">
        <f t="shared" si="1245"/>
        <v>915</v>
      </c>
      <c r="O253">
        <f t="shared" si="1245"/>
        <v>1001</v>
      </c>
      <c r="P253">
        <f t="shared" si="1245"/>
        <v>1086</v>
      </c>
      <c r="Q253">
        <f t="shared" si="1245"/>
        <v>1170</v>
      </c>
      <c r="R253">
        <f t="shared" si="1245"/>
        <v>1253</v>
      </c>
      <c r="S253">
        <f t="shared" si="1245"/>
        <v>1335</v>
      </c>
      <c r="T253">
        <f t="shared" si="1245"/>
        <v>1416</v>
      </c>
      <c r="U253">
        <f t="shared" si="1245"/>
        <v>1496</v>
      </c>
      <c r="V253">
        <f t="shared" si="1245"/>
        <v>1575</v>
      </c>
      <c r="W253">
        <f t="shared" si="1245"/>
        <v>1653</v>
      </c>
      <c r="X253">
        <f t="shared" si="1245"/>
        <v>1730</v>
      </c>
      <c r="Y253">
        <f t="shared" si="1245"/>
        <v>1806</v>
      </c>
      <c r="Z253">
        <f t="shared" si="1245"/>
        <v>1881</v>
      </c>
      <c r="AA253">
        <f t="shared" si="1245"/>
        <v>1955</v>
      </c>
      <c r="AB253">
        <f t="shared" si="1245"/>
        <v>2028</v>
      </c>
      <c r="AC253">
        <f t="shared" si="1245"/>
        <v>2100</v>
      </c>
      <c r="AD253">
        <f t="shared" si="1245"/>
        <v>2171</v>
      </c>
      <c r="AE253">
        <f t="shared" si="1245"/>
        <v>2241</v>
      </c>
      <c r="AF253">
        <f t="shared" si="1245"/>
        <v>2310</v>
      </c>
      <c r="AG253">
        <f t="shared" si="1245"/>
        <v>2378</v>
      </c>
      <c r="AH253">
        <f t="shared" si="1245"/>
        <v>2445</v>
      </c>
      <c r="AI253">
        <f t="shared" si="1245"/>
        <v>2511</v>
      </c>
      <c r="AJ253">
        <f t="shared" si="1245"/>
        <v>2576</v>
      </c>
      <c r="AK253">
        <f t="shared" si="1245"/>
        <v>2640</v>
      </c>
      <c r="AL253">
        <f t="shared" si="1245"/>
        <v>2703</v>
      </c>
      <c r="AM253">
        <f t="shared" si="1245"/>
        <v>2765</v>
      </c>
      <c r="AN253">
        <f t="shared" si="1245"/>
        <v>2826</v>
      </c>
      <c r="AO253">
        <f t="shared" si="1245"/>
        <v>2886</v>
      </c>
      <c r="AP253">
        <f t="shared" si="1245"/>
        <v>2945</v>
      </c>
      <c r="AQ253">
        <f t="shared" si="1245"/>
        <v>3003</v>
      </c>
      <c r="AR253">
        <f t="shared" si="1245"/>
        <v>3060</v>
      </c>
      <c r="AS253">
        <f t="shared" si="1245"/>
        <v>3116</v>
      </c>
      <c r="AT253">
        <f t="shared" si="1245"/>
        <v>3171</v>
      </c>
      <c r="AU253">
        <f t="shared" si="1245"/>
        <v>3225</v>
      </c>
      <c r="AV253">
        <f t="shared" si="1245"/>
        <v>3278</v>
      </c>
      <c r="AW253">
        <f t="shared" si="1245"/>
        <v>3330</v>
      </c>
      <c r="AX253">
        <f t="shared" si="1245"/>
        <v>3381</v>
      </c>
      <c r="AY253">
        <f t="shared" si="1245"/>
        <v>3431</v>
      </c>
      <c r="AZ253">
        <f t="shared" si="1245"/>
        <v>3480</v>
      </c>
      <c r="BA253">
        <f t="shared" si="1245"/>
        <v>3528</v>
      </c>
      <c r="BB253">
        <f t="shared" si="1245"/>
        <v>3575</v>
      </c>
      <c r="BC253">
        <f t="shared" si="1245"/>
        <v>3621</v>
      </c>
      <c r="BD253">
        <f t="shared" si="1245"/>
        <v>3666</v>
      </c>
      <c r="BE253">
        <f t="shared" si="1245"/>
        <v>3710</v>
      </c>
      <c r="BF253">
        <f t="shared" si="1245"/>
        <v>3753</v>
      </c>
      <c r="BG253">
        <f t="shared" si="1245"/>
        <v>3795</v>
      </c>
      <c r="BH253">
        <f t="shared" si="1245"/>
        <v>3836</v>
      </c>
      <c r="BI253">
        <f t="shared" si="1245"/>
        <v>3876</v>
      </c>
      <c r="BJ253">
        <f t="shared" si="1245"/>
        <v>3915</v>
      </c>
      <c r="BK253">
        <f t="shared" si="1245"/>
        <v>3953</v>
      </c>
      <c r="BL253">
        <f t="shared" si="1245"/>
        <v>3990</v>
      </c>
      <c r="BM253">
        <f t="shared" si="1245"/>
        <v>4026</v>
      </c>
      <c r="BN253">
        <f t="shared" si="1245"/>
        <v>4061</v>
      </c>
      <c r="BO253">
        <f t="shared" si="1245"/>
        <v>4095</v>
      </c>
      <c r="BP253">
        <f t="shared" si="1245"/>
        <v>4128</v>
      </c>
      <c r="BQ253">
        <f t="shared" ref="BQ253:EB253" si="1246">BP253+($A253-BP$6)</f>
        <v>4160</v>
      </c>
      <c r="BR253">
        <f t="shared" si="1246"/>
        <v>4191</v>
      </c>
      <c r="BS253">
        <f t="shared" si="1246"/>
        <v>4221</v>
      </c>
      <c r="BT253">
        <f t="shared" si="1246"/>
        <v>4250</v>
      </c>
      <c r="BU253">
        <f t="shared" si="1246"/>
        <v>4278</v>
      </c>
      <c r="BV253">
        <f t="shared" si="1246"/>
        <v>4305</v>
      </c>
      <c r="BW253">
        <f t="shared" si="1246"/>
        <v>4331</v>
      </c>
      <c r="BX253">
        <f t="shared" si="1246"/>
        <v>4356</v>
      </c>
      <c r="BY253">
        <f t="shared" si="1246"/>
        <v>4380</v>
      </c>
      <c r="BZ253">
        <f t="shared" si="1246"/>
        <v>4403</v>
      </c>
      <c r="CA253">
        <f t="shared" si="1246"/>
        <v>4425</v>
      </c>
      <c r="CB253">
        <f t="shared" si="1246"/>
        <v>4446</v>
      </c>
      <c r="CC253">
        <f t="shared" si="1246"/>
        <v>4466</v>
      </c>
      <c r="CD253">
        <f t="shared" si="1246"/>
        <v>4485</v>
      </c>
      <c r="CE253">
        <f t="shared" si="1246"/>
        <v>4503</v>
      </c>
      <c r="CF253">
        <f t="shared" si="1246"/>
        <v>4520</v>
      </c>
      <c r="CG253">
        <f t="shared" si="1246"/>
        <v>4536</v>
      </c>
      <c r="CH253">
        <f t="shared" si="1246"/>
        <v>4551</v>
      </c>
      <c r="CI253">
        <f t="shared" si="1246"/>
        <v>4565</v>
      </c>
      <c r="CJ253">
        <f t="shared" si="1246"/>
        <v>4578</v>
      </c>
      <c r="CK253">
        <f t="shared" si="1246"/>
        <v>4590</v>
      </c>
      <c r="CL253">
        <f t="shared" si="1246"/>
        <v>4601</v>
      </c>
      <c r="CM253">
        <f t="shared" si="1246"/>
        <v>4611</v>
      </c>
      <c r="CN253">
        <f t="shared" si="1246"/>
        <v>4620</v>
      </c>
      <c r="CO253">
        <f t="shared" si="1246"/>
        <v>4628</v>
      </c>
      <c r="CP253">
        <f t="shared" si="1246"/>
        <v>4635</v>
      </c>
      <c r="CQ253">
        <f t="shared" si="1246"/>
        <v>4641</v>
      </c>
      <c r="CR253">
        <f t="shared" si="1246"/>
        <v>4646</v>
      </c>
      <c r="CS253">
        <f t="shared" si="1246"/>
        <v>4650</v>
      </c>
      <c r="CT253">
        <f t="shared" si="1246"/>
        <v>4653</v>
      </c>
      <c r="CU253">
        <f t="shared" si="1246"/>
        <v>4655</v>
      </c>
      <c r="CV253">
        <f t="shared" si="1246"/>
        <v>4656</v>
      </c>
      <c r="CW253">
        <f t="shared" si="1246"/>
        <v>4656</v>
      </c>
      <c r="CX253">
        <f t="shared" si="1246"/>
        <v>4655</v>
      </c>
      <c r="CY253">
        <f t="shared" si="1246"/>
        <v>4653</v>
      </c>
      <c r="CZ253">
        <f t="shared" si="1246"/>
        <v>4650</v>
      </c>
      <c r="DA253">
        <f t="shared" si="1246"/>
        <v>4646</v>
      </c>
      <c r="DB253">
        <f t="shared" si="1246"/>
        <v>4641</v>
      </c>
      <c r="DC253">
        <f t="shared" si="1246"/>
        <v>4635</v>
      </c>
      <c r="DD253">
        <f t="shared" si="1246"/>
        <v>4628</v>
      </c>
      <c r="DE253">
        <f t="shared" si="1246"/>
        <v>4620</v>
      </c>
      <c r="DF253">
        <f t="shared" si="1246"/>
        <v>4611</v>
      </c>
      <c r="DG253">
        <f t="shared" si="1246"/>
        <v>4601</v>
      </c>
      <c r="DH253">
        <f t="shared" si="1246"/>
        <v>4590</v>
      </c>
      <c r="DI253">
        <f t="shared" si="1246"/>
        <v>4578</v>
      </c>
      <c r="DJ253">
        <f t="shared" si="1246"/>
        <v>4565</v>
      </c>
      <c r="DK253">
        <f t="shared" si="1246"/>
        <v>4551</v>
      </c>
      <c r="DL253">
        <f t="shared" si="1246"/>
        <v>4536</v>
      </c>
      <c r="DM253">
        <f t="shared" si="1246"/>
        <v>4520</v>
      </c>
      <c r="DN253">
        <f t="shared" si="1246"/>
        <v>4503</v>
      </c>
      <c r="DO253">
        <f t="shared" si="1246"/>
        <v>4485</v>
      </c>
      <c r="DP253">
        <f t="shared" si="1246"/>
        <v>4466</v>
      </c>
      <c r="DQ253">
        <f t="shared" si="1246"/>
        <v>4446</v>
      </c>
      <c r="DR253">
        <f t="shared" si="1246"/>
        <v>4425</v>
      </c>
      <c r="DS253">
        <f t="shared" si="1246"/>
        <v>4403</v>
      </c>
      <c r="DT253">
        <f t="shared" si="1246"/>
        <v>4380</v>
      </c>
      <c r="DU253">
        <f t="shared" si="1246"/>
        <v>4356</v>
      </c>
      <c r="DV253">
        <f t="shared" si="1246"/>
        <v>4331</v>
      </c>
      <c r="DW253">
        <f t="shared" si="1246"/>
        <v>4305</v>
      </c>
      <c r="DX253">
        <f t="shared" si="1246"/>
        <v>4278</v>
      </c>
      <c r="DY253">
        <f t="shared" si="1246"/>
        <v>4250</v>
      </c>
      <c r="DZ253">
        <f t="shared" si="1246"/>
        <v>4221</v>
      </c>
      <c r="EA253">
        <f t="shared" si="1246"/>
        <v>4191</v>
      </c>
      <c r="EB253">
        <f t="shared" si="1246"/>
        <v>4160</v>
      </c>
      <c r="EC253">
        <f t="shared" ref="EC253:GN253" si="1247">EB253+($A253-EB$6)</f>
        <v>4128</v>
      </c>
      <c r="ED253">
        <f t="shared" si="1247"/>
        <v>4095</v>
      </c>
      <c r="EE253">
        <f t="shared" si="1247"/>
        <v>4061</v>
      </c>
      <c r="EF253">
        <f t="shared" si="1247"/>
        <v>4026</v>
      </c>
      <c r="EG253">
        <f t="shared" si="1247"/>
        <v>3990</v>
      </c>
      <c r="EH253">
        <f t="shared" si="1247"/>
        <v>3953</v>
      </c>
      <c r="EI253">
        <f t="shared" si="1247"/>
        <v>3915</v>
      </c>
      <c r="EJ253">
        <f t="shared" si="1247"/>
        <v>3876</v>
      </c>
      <c r="EK253">
        <f t="shared" si="1247"/>
        <v>3836</v>
      </c>
      <c r="EL253">
        <f t="shared" si="1247"/>
        <v>3795</v>
      </c>
      <c r="EM253">
        <f t="shared" si="1247"/>
        <v>3753</v>
      </c>
      <c r="EN253">
        <f t="shared" si="1247"/>
        <v>3710</v>
      </c>
      <c r="EO253">
        <f t="shared" si="1247"/>
        <v>3666</v>
      </c>
      <c r="EP253">
        <f t="shared" si="1247"/>
        <v>3621</v>
      </c>
      <c r="EQ253">
        <f t="shared" si="1247"/>
        <v>3575</v>
      </c>
      <c r="ER253">
        <f t="shared" si="1247"/>
        <v>3528</v>
      </c>
      <c r="ES253">
        <f t="shared" si="1247"/>
        <v>3480</v>
      </c>
      <c r="ET253">
        <f t="shared" si="1247"/>
        <v>3431</v>
      </c>
      <c r="EU253">
        <f t="shared" si="1247"/>
        <v>3381</v>
      </c>
      <c r="EV253">
        <f t="shared" si="1247"/>
        <v>3330</v>
      </c>
      <c r="EW253">
        <f t="shared" si="1247"/>
        <v>3278</v>
      </c>
      <c r="EX253">
        <f t="shared" si="1247"/>
        <v>3225</v>
      </c>
      <c r="EY253">
        <f t="shared" si="1247"/>
        <v>3171</v>
      </c>
      <c r="EZ253">
        <f t="shared" si="1247"/>
        <v>3116</v>
      </c>
      <c r="FA253">
        <f t="shared" si="1247"/>
        <v>3060</v>
      </c>
      <c r="FB253">
        <f t="shared" si="1247"/>
        <v>3003</v>
      </c>
      <c r="FC253">
        <f t="shared" si="1247"/>
        <v>2945</v>
      </c>
      <c r="FD253">
        <f t="shared" si="1247"/>
        <v>2886</v>
      </c>
      <c r="FE253">
        <f t="shared" si="1247"/>
        <v>2826</v>
      </c>
      <c r="FF253">
        <f t="shared" si="1247"/>
        <v>2765</v>
      </c>
      <c r="FG253">
        <f t="shared" si="1247"/>
        <v>2703</v>
      </c>
      <c r="FH253">
        <f t="shared" si="1247"/>
        <v>2640</v>
      </c>
      <c r="FI253">
        <f t="shared" si="1247"/>
        <v>2576</v>
      </c>
      <c r="FJ253">
        <f t="shared" si="1247"/>
        <v>2511</v>
      </c>
      <c r="FK253">
        <f t="shared" si="1247"/>
        <v>2445</v>
      </c>
      <c r="FL253">
        <f t="shared" si="1247"/>
        <v>2378</v>
      </c>
      <c r="FM253">
        <f t="shared" si="1247"/>
        <v>2310</v>
      </c>
      <c r="FN253">
        <f t="shared" si="1247"/>
        <v>2241</v>
      </c>
      <c r="FO253">
        <f t="shared" si="1247"/>
        <v>2171</v>
      </c>
      <c r="FP253">
        <f t="shared" si="1247"/>
        <v>2100</v>
      </c>
      <c r="FQ253">
        <f t="shared" si="1247"/>
        <v>2028</v>
      </c>
      <c r="FR253">
        <f t="shared" si="1247"/>
        <v>1955</v>
      </c>
      <c r="FS253">
        <f t="shared" si="1247"/>
        <v>1881</v>
      </c>
      <c r="FT253">
        <f t="shared" si="1247"/>
        <v>1806</v>
      </c>
      <c r="FU253">
        <f t="shared" si="1247"/>
        <v>1730</v>
      </c>
      <c r="FV253">
        <f t="shared" si="1247"/>
        <v>1653</v>
      </c>
      <c r="FW253">
        <f t="shared" si="1247"/>
        <v>1575</v>
      </c>
      <c r="FX253">
        <f t="shared" si="1247"/>
        <v>1496</v>
      </c>
      <c r="FY253">
        <f t="shared" si="1247"/>
        <v>1416</v>
      </c>
      <c r="FZ253">
        <f t="shared" si="1247"/>
        <v>1335</v>
      </c>
      <c r="GA253">
        <f t="shared" si="1247"/>
        <v>1253</v>
      </c>
      <c r="GB253">
        <f t="shared" si="1247"/>
        <v>1170</v>
      </c>
      <c r="GC253">
        <f t="shared" si="1247"/>
        <v>1086</v>
      </c>
      <c r="GD253">
        <f t="shared" si="1247"/>
        <v>1001</v>
      </c>
      <c r="GE253">
        <f t="shared" si="1247"/>
        <v>915</v>
      </c>
      <c r="GF253">
        <f t="shared" si="1247"/>
        <v>828</v>
      </c>
      <c r="GG253">
        <f t="shared" si="1247"/>
        <v>740</v>
      </c>
      <c r="GH253">
        <f t="shared" si="1247"/>
        <v>651</v>
      </c>
      <c r="GI253">
        <f t="shared" si="1247"/>
        <v>561</v>
      </c>
      <c r="GJ253">
        <f t="shared" si="1247"/>
        <v>470</v>
      </c>
      <c r="GK253">
        <f t="shared" si="1247"/>
        <v>378</v>
      </c>
      <c r="GL253">
        <f t="shared" si="1247"/>
        <v>285</v>
      </c>
      <c r="GM253">
        <f t="shared" si="1247"/>
        <v>191</v>
      </c>
      <c r="GN253">
        <f t="shared" si="1247"/>
        <v>96</v>
      </c>
      <c r="GO253">
        <f t="shared" ref="GO253:IZ253" si="1248">GN253+($A253-GN$6)</f>
        <v>0</v>
      </c>
      <c r="GP253">
        <f t="shared" si="1248"/>
        <v>-97</v>
      </c>
      <c r="GQ253">
        <f t="shared" si="1248"/>
        <v>-195</v>
      </c>
      <c r="GR253">
        <f t="shared" si="1248"/>
        <v>-294</v>
      </c>
      <c r="GS253">
        <f t="shared" si="1248"/>
        <v>-394</v>
      </c>
      <c r="GT253">
        <f t="shared" si="1248"/>
        <v>-495</v>
      </c>
      <c r="GU253">
        <f t="shared" si="1248"/>
        <v>-597</v>
      </c>
      <c r="GV253">
        <f t="shared" si="1248"/>
        <v>-700</v>
      </c>
      <c r="GW253">
        <f t="shared" si="1248"/>
        <v>-804</v>
      </c>
      <c r="GX253">
        <f t="shared" si="1248"/>
        <v>-909</v>
      </c>
      <c r="GY253">
        <f t="shared" si="1248"/>
        <v>-1015</v>
      </c>
      <c r="GZ253">
        <f t="shared" si="1248"/>
        <v>-1122</v>
      </c>
      <c r="HA253">
        <f t="shared" si="1248"/>
        <v>-1230</v>
      </c>
      <c r="HB253">
        <f t="shared" si="1248"/>
        <v>-1339</v>
      </c>
      <c r="HC253">
        <f t="shared" si="1248"/>
        <v>-1449</v>
      </c>
      <c r="HD253">
        <f t="shared" si="1248"/>
        <v>-1560</v>
      </c>
      <c r="HE253">
        <f t="shared" si="1248"/>
        <v>-1672</v>
      </c>
      <c r="HF253">
        <f t="shared" si="1248"/>
        <v>-1785</v>
      </c>
      <c r="HG253">
        <f t="shared" si="1248"/>
        <v>-1899</v>
      </c>
      <c r="HH253">
        <f t="shared" si="1248"/>
        <v>-2014</v>
      </c>
      <c r="HI253">
        <f t="shared" si="1248"/>
        <v>-2130</v>
      </c>
      <c r="HJ253">
        <f t="shared" si="1248"/>
        <v>-2247</v>
      </c>
      <c r="HK253">
        <f t="shared" si="1248"/>
        <v>-2365</v>
      </c>
      <c r="HL253">
        <f t="shared" si="1248"/>
        <v>-2484</v>
      </c>
      <c r="HM253">
        <f t="shared" si="1248"/>
        <v>-2604</v>
      </c>
      <c r="HN253">
        <f t="shared" si="1248"/>
        <v>-2725</v>
      </c>
      <c r="HO253">
        <f t="shared" si="1248"/>
        <v>-2847</v>
      </c>
      <c r="HP253">
        <f t="shared" si="1248"/>
        <v>-2970</v>
      </c>
      <c r="HQ253">
        <f t="shared" si="1248"/>
        <v>-3094</v>
      </c>
      <c r="HR253">
        <f t="shared" si="1248"/>
        <v>-3219</v>
      </c>
      <c r="HS253">
        <f t="shared" si="1248"/>
        <v>-3345</v>
      </c>
      <c r="HT253">
        <f t="shared" si="1248"/>
        <v>-3472</v>
      </c>
      <c r="HU253">
        <f t="shared" si="1248"/>
        <v>-3600</v>
      </c>
      <c r="HV253">
        <f t="shared" si="1248"/>
        <v>-3729</v>
      </c>
      <c r="HW253">
        <f t="shared" si="1248"/>
        <v>-3859</v>
      </c>
      <c r="HX253">
        <f t="shared" si="1248"/>
        <v>-3990</v>
      </c>
      <c r="HY253">
        <f t="shared" si="1248"/>
        <v>-4122</v>
      </c>
      <c r="HZ253">
        <f t="shared" si="1248"/>
        <v>-4255</v>
      </c>
      <c r="IA253">
        <f t="shared" si="1248"/>
        <v>-4389</v>
      </c>
      <c r="IB253">
        <f t="shared" si="1248"/>
        <v>-4524</v>
      </c>
      <c r="IC253">
        <f t="shared" si="1248"/>
        <v>-4660</v>
      </c>
      <c r="ID253">
        <f t="shared" si="1248"/>
        <v>-4797</v>
      </c>
      <c r="IE253">
        <f t="shared" si="1248"/>
        <v>-4935</v>
      </c>
      <c r="IF253">
        <f t="shared" si="1248"/>
        <v>-5074</v>
      </c>
      <c r="IG253">
        <f t="shared" si="1248"/>
        <v>-5214</v>
      </c>
      <c r="IH253">
        <f t="shared" si="1248"/>
        <v>-5355</v>
      </c>
      <c r="II253">
        <f t="shared" si="1248"/>
        <v>-5497</v>
      </c>
      <c r="IJ253">
        <f t="shared" si="1248"/>
        <v>-5640</v>
      </c>
      <c r="IK253">
        <f t="shared" si="1248"/>
        <v>-5784</v>
      </c>
      <c r="IL253">
        <f t="shared" si="1248"/>
        <v>-5929</v>
      </c>
      <c r="IM253">
        <f t="shared" si="1248"/>
        <v>-6075</v>
      </c>
      <c r="IN253">
        <f t="shared" si="1248"/>
        <v>-6222</v>
      </c>
      <c r="IO253">
        <f t="shared" si="1248"/>
        <v>-6370</v>
      </c>
      <c r="IP253">
        <f t="shared" si="1248"/>
        <v>-6519</v>
      </c>
      <c r="IQ253">
        <f t="shared" si="1248"/>
        <v>-6669</v>
      </c>
      <c r="IR253">
        <f t="shared" si="1248"/>
        <v>-6820</v>
      </c>
      <c r="IS253">
        <f t="shared" si="1248"/>
        <v>-6972</v>
      </c>
      <c r="IT253">
        <f t="shared" si="1248"/>
        <v>-7125</v>
      </c>
      <c r="IU253">
        <f t="shared" si="1248"/>
        <v>-7279</v>
      </c>
      <c r="IV253">
        <f t="shared" si="1248"/>
        <v>-7434</v>
      </c>
      <c r="IW253">
        <f t="shared" si="1248"/>
        <v>-7590</v>
      </c>
      <c r="IX253">
        <f t="shared" si="1248"/>
        <v>-7747</v>
      </c>
      <c r="IY253">
        <f t="shared" si="1248"/>
        <v>-7905</v>
      </c>
      <c r="IZ253">
        <f t="shared" si="1248"/>
        <v>-8064</v>
      </c>
      <c r="JA253">
        <f t="shared" ref="JA253:KW253" si="1249">IZ253+($A253-IZ$6)</f>
        <v>-8224</v>
      </c>
      <c r="JB253">
        <f t="shared" si="1249"/>
        <v>-8385</v>
      </c>
      <c r="JC253">
        <f t="shared" si="1249"/>
        <v>-8547</v>
      </c>
      <c r="JD253">
        <f t="shared" si="1249"/>
        <v>-8710</v>
      </c>
      <c r="JE253">
        <f t="shared" si="1249"/>
        <v>-8874</v>
      </c>
      <c r="JF253">
        <f t="shared" si="1249"/>
        <v>-9039</v>
      </c>
      <c r="JG253">
        <f t="shared" si="1249"/>
        <v>-9205</v>
      </c>
      <c r="JH253">
        <f t="shared" si="1249"/>
        <v>-9372</v>
      </c>
      <c r="JI253">
        <f t="shared" si="1249"/>
        <v>-9540</v>
      </c>
      <c r="JJ253">
        <f t="shared" si="1249"/>
        <v>-9709</v>
      </c>
      <c r="JK253">
        <f t="shared" si="1249"/>
        <v>-9879</v>
      </c>
      <c r="JL253">
        <f t="shared" si="1249"/>
        <v>-10050</v>
      </c>
      <c r="JM253">
        <f t="shared" si="1249"/>
        <v>-10222</v>
      </c>
      <c r="JN253">
        <f t="shared" si="1249"/>
        <v>-10395</v>
      </c>
      <c r="JO253">
        <f t="shared" si="1249"/>
        <v>-10569</v>
      </c>
      <c r="JP253">
        <f t="shared" si="1249"/>
        <v>-10744</v>
      </c>
      <c r="JQ253">
        <f t="shared" si="1249"/>
        <v>-10920</v>
      </c>
      <c r="JR253">
        <f t="shared" si="1249"/>
        <v>-11097</v>
      </c>
      <c r="JS253">
        <f t="shared" si="1249"/>
        <v>-11275</v>
      </c>
      <c r="JT253">
        <f t="shared" si="1249"/>
        <v>-11454</v>
      </c>
      <c r="JU253">
        <f t="shared" si="1249"/>
        <v>-11634</v>
      </c>
      <c r="JV253">
        <f t="shared" si="1249"/>
        <v>-11815</v>
      </c>
      <c r="JW253">
        <f t="shared" si="1249"/>
        <v>-11997</v>
      </c>
      <c r="JX253">
        <f t="shared" si="1249"/>
        <v>-12180</v>
      </c>
      <c r="JY253">
        <f t="shared" si="1249"/>
        <v>-12364</v>
      </c>
      <c r="JZ253">
        <f t="shared" si="1249"/>
        <v>-12549</v>
      </c>
      <c r="KA253">
        <f t="shared" si="1249"/>
        <v>-12735</v>
      </c>
      <c r="KB253">
        <f t="shared" si="1249"/>
        <v>-12922</v>
      </c>
      <c r="KC253">
        <f t="shared" si="1249"/>
        <v>-13110</v>
      </c>
      <c r="KD253">
        <f t="shared" si="1249"/>
        <v>-13299</v>
      </c>
      <c r="KE253">
        <f t="shared" si="1249"/>
        <v>-13489</v>
      </c>
      <c r="KF253">
        <f t="shared" si="1249"/>
        <v>-13680</v>
      </c>
      <c r="KG253">
        <f t="shared" si="1249"/>
        <v>-13872</v>
      </c>
      <c r="KH253">
        <f t="shared" si="1249"/>
        <v>-14065</v>
      </c>
      <c r="KI253">
        <f t="shared" si="1249"/>
        <v>-14259</v>
      </c>
      <c r="KJ253">
        <f t="shared" si="1249"/>
        <v>-14454</v>
      </c>
      <c r="KK253">
        <f t="shared" si="1249"/>
        <v>-14650</v>
      </c>
      <c r="KL253">
        <f t="shared" si="1249"/>
        <v>-14847</v>
      </c>
      <c r="KM253">
        <f t="shared" si="1249"/>
        <v>-15045</v>
      </c>
      <c r="KN253">
        <f t="shared" si="1249"/>
        <v>-15244</v>
      </c>
      <c r="KO253">
        <f t="shared" si="1249"/>
        <v>-15444</v>
      </c>
      <c r="KP253">
        <f t="shared" si="1249"/>
        <v>-15645</v>
      </c>
      <c r="KQ253">
        <f t="shared" si="1249"/>
        <v>-15847</v>
      </c>
      <c r="KR253">
        <f t="shared" si="1249"/>
        <v>-16050</v>
      </c>
      <c r="KS253">
        <f t="shared" si="1249"/>
        <v>-16254</v>
      </c>
      <c r="KT253">
        <f t="shared" si="1249"/>
        <v>-16459</v>
      </c>
      <c r="KU253">
        <f t="shared" si="1249"/>
        <v>-16665</v>
      </c>
      <c r="KV253">
        <f t="shared" si="1249"/>
        <v>-16872</v>
      </c>
      <c r="KW253">
        <f t="shared" si="1249"/>
        <v>-17080</v>
      </c>
    </row>
    <row r="254" spans="1:309" x14ac:dyDescent="0.25">
      <c r="A254">
        <v>97</v>
      </c>
      <c r="D254">
        <f t="shared" si="1174"/>
        <v>0</v>
      </c>
      <c r="E254">
        <f t="shared" ref="E254:BP254" si="1250">D254+($A254-D$6)</f>
        <v>97</v>
      </c>
      <c r="F254">
        <f t="shared" si="1250"/>
        <v>193</v>
      </c>
      <c r="G254">
        <f t="shared" si="1250"/>
        <v>288</v>
      </c>
      <c r="H254">
        <f t="shared" si="1250"/>
        <v>382</v>
      </c>
      <c r="I254">
        <f t="shared" si="1250"/>
        <v>475</v>
      </c>
      <c r="J254">
        <f t="shared" si="1250"/>
        <v>567</v>
      </c>
      <c r="K254">
        <f t="shared" si="1250"/>
        <v>658</v>
      </c>
      <c r="L254">
        <f t="shared" si="1250"/>
        <v>748</v>
      </c>
      <c r="M254">
        <f t="shared" si="1250"/>
        <v>837</v>
      </c>
      <c r="N254">
        <f t="shared" si="1250"/>
        <v>925</v>
      </c>
      <c r="O254">
        <f t="shared" si="1250"/>
        <v>1012</v>
      </c>
      <c r="P254">
        <f t="shared" si="1250"/>
        <v>1098</v>
      </c>
      <c r="Q254">
        <f t="shared" si="1250"/>
        <v>1183</v>
      </c>
      <c r="R254">
        <f t="shared" si="1250"/>
        <v>1267</v>
      </c>
      <c r="S254">
        <f t="shared" si="1250"/>
        <v>1350</v>
      </c>
      <c r="T254">
        <f t="shared" si="1250"/>
        <v>1432</v>
      </c>
      <c r="U254">
        <f t="shared" si="1250"/>
        <v>1513</v>
      </c>
      <c r="V254">
        <f t="shared" si="1250"/>
        <v>1593</v>
      </c>
      <c r="W254">
        <f t="shared" si="1250"/>
        <v>1672</v>
      </c>
      <c r="X254">
        <f t="shared" si="1250"/>
        <v>1750</v>
      </c>
      <c r="Y254">
        <f t="shared" si="1250"/>
        <v>1827</v>
      </c>
      <c r="Z254">
        <f t="shared" si="1250"/>
        <v>1903</v>
      </c>
      <c r="AA254">
        <f t="shared" si="1250"/>
        <v>1978</v>
      </c>
      <c r="AB254">
        <f t="shared" si="1250"/>
        <v>2052</v>
      </c>
      <c r="AC254">
        <f t="shared" si="1250"/>
        <v>2125</v>
      </c>
      <c r="AD254">
        <f t="shared" si="1250"/>
        <v>2197</v>
      </c>
      <c r="AE254">
        <f t="shared" si="1250"/>
        <v>2268</v>
      </c>
      <c r="AF254">
        <f t="shared" si="1250"/>
        <v>2338</v>
      </c>
      <c r="AG254">
        <f t="shared" si="1250"/>
        <v>2407</v>
      </c>
      <c r="AH254">
        <f t="shared" si="1250"/>
        <v>2475</v>
      </c>
      <c r="AI254">
        <f t="shared" si="1250"/>
        <v>2542</v>
      </c>
      <c r="AJ254">
        <f t="shared" si="1250"/>
        <v>2608</v>
      </c>
      <c r="AK254">
        <f t="shared" si="1250"/>
        <v>2673</v>
      </c>
      <c r="AL254">
        <f t="shared" si="1250"/>
        <v>2737</v>
      </c>
      <c r="AM254">
        <f t="shared" si="1250"/>
        <v>2800</v>
      </c>
      <c r="AN254">
        <f t="shared" si="1250"/>
        <v>2862</v>
      </c>
      <c r="AO254">
        <f t="shared" si="1250"/>
        <v>2923</v>
      </c>
      <c r="AP254">
        <f t="shared" si="1250"/>
        <v>2983</v>
      </c>
      <c r="AQ254">
        <f t="shared" si="1250"/>
        <v>3042</v>
      </c>
      <c r="AR254">
        <f t="shared" si="1250"/>
        <v>3100</v>
      </c>
      <c r="AS254">
        <f t="shared" si="1250"/>
        <v>3157</v>
      </c>
      <c r="AT254">
        <f t="shared" si="1250"/>
        <v>3213</v>
      </c>
      <c r="AU254">
        <f t="shared" si="1250"/>
        <v>3268</v>
      </c>
      <c r="AV254">
        <f t="shared" si="1250"/>
        <v>3322</v>
      </c>
      <c r="AW254">
        <f t="shared" si="1250"/>
        <v>3375</v>
      </c>
      <c r="AX254">
        <f t="shared" si="1250"/>
        <v>3427</v>
      </c>
      <c r="AY254">
        <f t="shared" si="1250"/>
        <v>3478</v>
      </c>
      <c r="AZ254">
        <f t="shared" si="1250"/>
        <v>3528</v>
      </c>
      <c r="BA254">
        <f t="shared" si="1250"/>
        <v>3577</v>
      </c>
      <c r="BB254">
        <f t="shared" si="1250"/>
        <v>3625</v>
      </c>
      <c r="BC254">
        <f t="shared" si="1250"/>
        <v>3672</v>
      </c>
      <c r="BD254">
        <f t="shared" si="1250"/>
        <v>3718</v>
      </c>
      <c r="BE254">
        <f t="shared" si="1250"/>
        <v>3763</v>
      </c>
      <c r="BF254">
        <f t="shared" si="1250"/>
        <v>3807</v>
      </c>
      <c r="BG254">
        <f t="shared" si="1250"/>
        <v>3850</v>
      </c>
      <c r="BH254">
        <f t="shared" si="1250"/>
        <v>3892</v>
      </c>
      <c r="BI254">
        <f t="shared" si="1250"/>
        <v>3933</v>
      </c>
      <c r="BJ254">
        <f t="shared" si="1250"/>
        <v>3973</v>
      </c>
      <c r="BK254">
        <f t="shared" si="1250"/>
        <v>4012</v>
      </c>
      <c r="BL254">
        <f t="shared" si="1250"/>
        <v>4050</v>
      </c>
      <c r="BM254">
        <f t="shared" si="1250"/>
        <v>4087</v>
      </c>
      <c r="BN254">
        <f t="shared" si="1250"/>
        <v>4123</v>
      </c>
      <c r="BO254">
        <f t="shared" si="1250"/>
        <v>4158</v>
      </c>
      <c r="BP254">
        <f t="shared" si="1250"/>
        <v>4192</v>
      </c>
      <c r="BQ254">
        <f t="shared" ref="BQ254:EB254" si="1251">BP254+($A254-BP$6)</f>
        <v>4225</v>
      </c>
      <c r="BR254">
        <f t="shared" si="1251"/>
        <v>4257</v>
      </c>
      <c r="BS254">
        <f t="shared" si="1251"/>
        <v>4288</v>
      </c>
      <c r="BT254">
        <f t="shared" si="1251"/>
        <v>4318</v>
      </c>
      <c r="BU254">
        <f t="shared" si="1251"/>
        <v>4347</v>
      </c>
      <c r="BV254">
        <f t="shared" si="1251"/>
        <v>4375</v>
      </c>
      <c r="BW254">
        <f t="shared" si="1251"/>
        <v>4402</v>
      </c>
      <c r="BX254">
        <f t="shared" si="1251"/>
        <v>4428</v>
      </c>
      <c r="BY254">
        <f t="shared" si="1251"/>
        <v>4453</v>
      </c>
      <c r="BZ254">
        <f t="shared" si="1251"/>
        <v>4477</v>
      </c>
      <c r="CA254">
        <f t="shared" si="1251"/>
        <v>4500</v>
      </c>
      <c r="CB254">
        <f t="shared" si="1251"/>
        <v>4522</v>
      </c>
      <c r="CC254">
        <f t="shared" si="1251"/>
        <v>4543</v>
      </c>
      <c r="CD254">
        <f t="shared" si="1251"/>
        <v>4563</v>
      </c>
      <c r="CE254">
        <f t="shared" si="1251"/>
        <v>4582</v>
      </c>
      <c r="CF254">
        <f t="shared" si="1251"/>
        <v>4600</v>
      </c>
      <c r="CG254">
        <f t="shared" si="1251"/>
        <v>4617</v>
      </c>
      <c r="CH254">
        <f t="shared" si="1251"/>
        <v>4633</v>
      </c>
      <c r="CI254">
        <f t="shared" si="1251"/>
        <v>4648</v>
      </c>
      <c r="CJ254">
        <f t="shared" si="1251"/>
        <v>4662</v>
      </c>
      <c r="CK254">
        <f t="shared" si="1251"/>
        <v>4675</v>
      </c>
      <c r="CL254">
        <f t="shared" si="1251"/>
        <v>4687</v>
      </c>
      <c r="CM254">
        <f t="shared" si="1251"/>
        <v>4698</v>
      </c>
      <c r="CN254">
        <f t="shared" si="1251"/>
        <v>4708</v>
      </c>
      <c r="CO254">
        <f t="shared" si="1251"/>
        <v>4717</v>
      </c>
      <c r="CP254">
        <f t="shared" si="1251"/>
        <v>4725</v>
      </c>
      <c r="CQ254">
        <f t="shared" si="1251"/>
        <v>4732</v>
      </c>
      <c r="CR254">
        <f t="shared" si="1251"/>
        <v>4738</v>
      </c>
      <c r="CS254">
        <f t="shared" si="1251"/>
        <v>4743</v>
      </c>
      <c r="CT254">
        <f t="shared" si="1251"/>
        <v>4747</v>
      </c>
      <c r="CU254">
        <f t="shared" si="1251"/>
        <v>4750</v>
      </c>
      <c r="CV254">
        <f t="shared" si="1251"/>
        <v>4752</v>
      </c>
      <c r="CW254">
        <f t="shared" si="1251"/>
        <v>4753</v>
      </c>
      <c r="CX254">
        <f t="shared" si="1251"/>
        <v>4753</v>
      </c>
      <c r="CY254">
        <f t="shared" si="1251"/>
        <v>4752</v>
      </c>
      <c r="CZ254">
        <f t="shared" si="1251"/>
        <v>4750</v>
      </c>
      <c r="DA254">
        <f t="shared" si="1251"/>
        <v>4747</v>
      </c>
      <c r="DB254">
        <f t="shared" si="1251"/>
        <v>4743</v>
      </c>
      <c r="DC254">
        <f t="shared" si="1251"/>
        <v>4738</v>
      </c>
      <c r="DD254">
        <f t="shared" si="1251"/>
        <v>4732</v>
      </c>
      <c r="DE254">
        <f t="shared" si="1251"/>
        <v>4725</v>
      </c>
      <c r="DF254">
        <f t="shared" si="1251"/>
        <v>4717</v>
      </c>
      <c r="DG254">
        <f t="shared" si="1251"/>
        <v>4708</v>
      </c>
      <c r="DH254">
        <f t="shared" si="1251"/>
        <v>4698</v>
      </c>
      <c r="DI254">
        <f t="shared" si="1251"/>
        <v>4687</v>
      </c>
      <c r="DJ254">
        <f t="shared" si="1251"/>
        <v>4675</v>
      </c>
      <c r="DK254">
        <f t="shared" si="1251"/>
        <v>4662</v>
      </c>
      <c r="DL254">
        <f t="shared" si="1251"/>
        <v>4648</v>
      </c>
      <c r="DM254">
        <f t="shared" si="1251"/>
        <v>4633</v>
      </c>
      <c r="DN254">
        <f t="shared" si="1251"/>
        <v>4617</v>
      </c>
      <c r="DO254">
        <f t="shared" si="1251"/>
        <v>4600</v>
      </c>
      <c r="DP254">
        <f t="shared" si="1251"/>
        <v>4582</v>
      </c>
      <c r="DQ254">
        <f t="shared" si="1251"/>
        <v>4563</v>
      </c>
      <c r="DR254">
        <f t="shared" si="1251"/>
        <v>4543</v>
      </c>
      <c r="DS254">
        <f t="shared" si="1251"/>
        <v>4522</v>
      </c>
      <c r="DT254">
        <f t="shared" si="1251"/>
        <v>4500</v>
      </c>
      <c r="DU254">
        <f t="shared" si="1251"/>
        <v>4477</v>
      </c>
      <c r="DV254">
        <f t="shared" si="1251"/>
        <v>4453</v>
      </c>
      <c r="DW254">
        <f t="shared" si="1251"/>
        <v>4428</v>
      </c>
      <c r="DX254">
        <f t="shared" si="1251"/>
        <v>4402</v>
      </c>
      <c r="DY254">
        <f t="shared" si="1251"/>
        <v>4375</v>
      </c>
      <c r="DZ254">
        <f t="shared" si="1251"/>
        <v>4347</v>
      </c>
      <c r="EA254">
        <f t="shared" si="1251"/>
        <v>4318</v>
      </c>
      <c r="EB254">
        <f t="shared" si="1251"/>
        <v>4288</v>
      </c>
      <c r="EC254">
        <f t="shared" ref="EC254:GN254" si="1252">EB254+($A254-EB$6)</f>
        <v>4257</v>
      </c>
      <c r="ED254">
        <f t="shared" si="1252"/>
        <v>4225</v>
      </c>
      <c r="EE254">
        <f t="shared" si="1252"/>
        <v>4192</v>
      </c>
      <c r="EF254">
        <f t="shared" si="1252"/>
        <v>4158</v>
      </c>
      <c r="EG254">
        <f t="shared" si="1252"/>
        <v>4123</v>
      </c>
      <c r="EH254">
        <f t="shared" si="1252"/>
        <v>4087</v>
      </c>
      <c r="EI254">
        <f t="shared" si="1252"/>
        <v>4050</v>
      </c>
      <c r="EJ254">
        <f t="shared" si="1252"/>
        <v>4012</v>
      </c>
      <c r="EK254">
        <f t="shared" si="1252"/>
        <v>3973</v>
      </c>
      <c r="EL254">
        <f t="shared" si="1252"/>
        <v>3933</v>
      </c>
      <c r="EM254">
        <f t="shared" si="1252"/>
        <v>3892</v>
      </c>
      <c r="EN254">
        <f t="shared" si="1252"/>
        <v>3850</v>
      </c>
      <c r="EO254">
        <f t="shared" si="1252"/>
        <v>3807</v>
      </c>
      <c r="EP254">
        <f t="shared" si="1252"/>
        <v>3763</v>
      </c>
      <c r="EQ254">
        <f t="shared" si="1252"/>
        <v>3718</v>
      </c>
      <c r="ER254">
        <f t="shared" si="1252"/>
        <v>3672</v>
      </c>
      <c r="ES254">
        <f t="shared" si="1252"/>
        <v>3625</v>
      </c>
      <c r="ET254">
        <f t="shared" si="1252"/>
        <v>3577</v>
      </c>
      <c r="EU254">
        <f t="shared" si="1252"/>
        <v>3528</v>
      </c>
      <c r="EV254">
        <f t="shared" si="1252"/>
        <v>3478</v>
      </c>
      <c r="EW254">
        <f t="shared" si="1252"/>
        <v>3427</v>
      </c>
      <c r="EX254">
        <f t="shared" si="1252"/>
        <v>3375</v>
      </c>
      <c r="EY254">
        <f t="shared" si="1252"/>
        <v>3322</v>
      </c>
      <c r="EZ254">
        <f t="shared" si="1252"/>
        <v>3268</v>
      </c>
      <c r="FA254">
        <f t="shared" si="1252"/>
        <v>3213</v>
      </c>
      <c r="FB254">
        <f t="shared" si="1252"/>
        <v>3157</v>
      </c>
      <c r="FC254">
        <f t="shared" si="1252"/>
        <v>3100</v>
      </c>
      <c r="FD254">
        <f t="shared" si="1252"/>
        <v>3042</v>
      </c>
      <c r="FE254">
        <f t="shared" si="1252"/>
        <v>2983</v>
      </c>
      <c r="FF254">
        <f t="shared" si="1252"/>
        <v>2923</v>
      </c>
      <c r="FG254">
        <f t="shared" si="1252"/>
        <v>2862</v>
      </c>
      <c r="FH254">
        <f t="shared" si="1252"/>
        <v>2800</v>
      </c>
      <c r="FI254">
        <f t="shared" si="1252"/>
        <v>2737</v>
      </c>
      <c r="FJ254">
        <f t="shared" si="1252"/>
        <v>2673</v>
      </c>
      <c r="FK254">
        <f t="shared" si="1252"/>
        <v>2608</v>
      </c>
      <c r="FL254">
        <f t="shared" si="1252"/>
        <v>2542</v>
      </c>
      <c r="FM254">
        <f t="shared" si="1252"/>
        <v>2475</v>
      </c>
      <c r="FN254">
        <f t="shared" si="1252"/>
        <v>2407</v>
      </c>
      <c r="FO254">
        <f t="shared" si="1252"/>
        <v>2338</v>
      </c>
      <c r="FP254">
        <f t="shared" si="1252"/>
        <v>2268</v>
      </c>
      <c r="FQ254">
        <f t="shared" si="1252"/>
        <v>2197</v>
      </c>
      <c r="FR254">
        <f t="shared" si="1252"/>
        <v>2125</v>
      </c>
      <c r="FS254">
        <f t="shared" si="1252"/>
        <v>2052</v>
      </c>
      <c r="FT254">
        <f t="shared" si="1252"/>
        <v>1978</v>
      </c>
      <c r="FU254">
        <f t="shared" si="1252"/>
        <v>1903</v>
      </c>
      <c r="FV254">
        <f t="shared" si="1252"/>
        <v>1827</v>
      </c>
      <c r="FW254">
        <f t="shared" si="1252"/>
        <v>1750</v>
      </c>
      <c r="FX254">
        <f t="shared" si="1252"/>
        <v>1672</v>
      </c>
      <c r="FY254">
        <f t="shared" si="1252"/>
        <v>1593</v>
      </c>
      <c r="FZ254">
        <f t="shared" si="1252"/>
        <v>1513</v>
      </c>
      <c r="GA254">
        <f t="shared" si="1252"/>
        <v>1432</v>
      </c>
      <c r="GB254">
        <f t="shared" si="1252"/>
        <v>1350</v>
      </c>
      <c r="GC254">
        <f t="shared" si="1252"/>
        <v>1267</v>
      </c>
      <c r="GD254">
        <f t="shared" si="1252"/>
        <v>1183</v>
      </c>
      <c r="GE254">
        <f t="shared" si="1252"/>
        <v>1098</v>
      </c>
      <c r="GF254">
        <f t="shared" si="1252"/>
        <v>1012</v>
      </c>
      <c r="GG254">
        <f t="shared" si="1252"/>
        <v>925</v>
      </c>
      <c r="GH254">
        <f t="shared" si="1252"/>
        <v>837</v>
      </c>
      <c r="GI254">
        <f t="shared" si="1252"/>
        <v>748</v>
      </c>
      <c r="GJ254">
        <f t="shared" si="1252"/>
        <v>658</v>
      </c>
      <c r="GK254">
        <f t="shared" si="1252"/>
        <v>567</v>
      </c>
      <c r="GL254">
        <f t="shared" si="1252"/>
        <v>475</v>
      </c>
      <c r="GM254">
        <f t="shared" si="1252"/>
        <v>382</v>
      </c>
      <c r="GN254">
        <f t="shared" si="1252"/>
        <v>288</v>
      </c>
      <c r="GO254">
        <f t="shared" ref="GO254:IZ254" si="1253">GN254+($A254-GN$6)</f>
        <v>193</v>
      </c>
      <c r="GP254">
        <f t="shared" si="1253"/>
        <v>97</v>
      </c>
      <c r="GQ254">
        <f t="shared" si="1253"/>
        <v>0</v>
      </c>
      <c r="GR254">
        <f t="shared" si="1253"/>
        <v>-98</v>
      </c>
      <c r="GS254">
        <f t="shared" si="1253"/>
        <v>-197</v>
      </c>
      <c r="GT254">
        <f t="shared" si="1253"/>
        <v>-297</v>
      </c>
      <c r="GU254">
        <f t="shared" si="1253"/>
        <v>-398</v>
      </c>
      <c r="GV254">
        <f t="shared" si="1253"/>
        <v>-500</v>
      </c>
      <c r="GW254">
        <f t="shared" si="1253"/>
        <v>-603</v>
      </c>
      <c r="GX254">
        <f t="shared" si="1253"/>
        <v>-707</v>
      </c>
      <c r="GY254">
        <f t="shared" si="1253"/>
        <v>-812</v>
      </c>
      <c r="GZ254">
        <f t="shared" si="1253"/>
        <v>-918</v>
      </c>
      <c r="HA254">
        <f t="shared" si="1253"/>
        <v>-1025</v>
      </c>
      <c r="HB254">
        <f t="shared" si="1253"/>
        <v>-1133</v>
      </c>
      <c r="HC254">
        <f t="shared" si="1253"/>
        <v>-1242</v>
      </c>
      <c r="HD254">
        <f t="shared" si="1253"/>
        <v>-1352</v>
      </c>
      <c r="HE254">
        <f t="shared" si="1253"/>
        <v>-1463</v>
      </c>
      <c r="HF254">
        <f t="shared" si="1253"/>
        <v>-1575</v>
      </c>
      <c r="HG254">
        <f t="shared" si="1253"/>
        <v>-1688</v>
      </c>
      <c r="HH254">
        <f t="shared" si="1253"/>
        <v>-1802</v>
      </c>
      <c r="HI254">
        <f t="shared" si="1253"/>
        <v>-1917</v>
      </c>
      <c r="HJ254">
        <f t="shared" si="1253"/>
        <v>-2033</v>
      </c>
      <c r="HK254">
        <f t="shared" si="1253"/>
        <v>-2150</v>
      </c>
      <c r="HL254">
        <f t="shared" si="1253"/>
        <v>-2268</v>
      </c>
      <c r="HM254">
        <f t="shared" si="1253"/>
        <v>-2387</v>
      </c>
      <c r="HN254">
        <f t="shared" si="1253"/>
        <v>-2507</v>
      </c>
      <c r="HO254">
        <f t="shared" si="1253"/>
        <v>-2628</v>
      </c>
      <c r="HP254">
        <f t="shared" si="1253"/>
        <v>-2750</v>
      </c>
      <c r="HQ254">
        <f t="shared" si="1253"/>
        <v>-2873</v>
      </c>
      <c r="HR254">
        <f t="shared" si="1253"/>
        <v>-2997</v>
      </c>
      <c r="HS254">
        <f t="shared" si="1253"/>
        <v>-3122</v>
      </c>
      <c r="HT254">
        <f t="shared" si="1253"/>
        <v>-3248</v>
      </c>
      <c r="HU254">
        <f t="shared" si="1253"/>
        <v>-3375</v>
      </c>
      <c r="HV254">
        <f t="shared" si="1253"/>
        <v>-3503</v>
      </c>
      <c r="HW254">
        <f t="shared" si="1253"/>
        <v>-3632</v>
      </c>
      <c r="HX254">
        <f t="shared" si="1253"/>
        <v>-3762</v>
      </c>
      <c r="HY254">
        <f t="shared" si="1253"/>
        <v>-3893</v>
      </c>
      <c r="HZ254">
        <f t="shared" si="1253"/>
        <v>-4025</v>
      </c>
      <c r="IA254">
        <f t="shared" si="1253"/>
        <v>-4158</v>
      </c>
      <c r="IB254">
        <f t="shared" si="1253"/>
        <v>-4292</v>
      </c>
      <c r="IC254">
        <f t="shared" si="1253"/>
        <v>-4427</v>
      </c>
      <c r="ID254">
        <f t="shared" si="1253"/>
        <v>-4563</v>
      </c>
      <c r="IE254">
        <f t="shared" si="1253"/>
        <v>-4700</v>
      </c>
      <c r="IF254">
        <f t="shared" si="1253"/>
        <v>-4838</v>
      </c>
      <c r="IG254">
        <f t="shared" si="1253"/>
        <v>-4977</v>
      </c>
      <c r="IH254">
        <f t="shared" si="1253"/>
        <v>-5117</v>
      </c>
      <c r="II254">
        <f t="shared" si="1253"/>
        <v>-5258</v>
      </c>
      <c r="IJ254">
        <f t="shared" si="1253"/>
        <v>-5400</v>
      </c>
      <c r="IK254">
        <f t="shared" si="1253"/>
        <v>-5543</v>
      </c>
      <c r="IL254">
        <f t="shared" si="1253"/>
        <v>-5687</v>
      </c>
      <c r="IM254">
        <f t="shared" si="1253"/>
        <v>-5832</v>
      </c>
      <c r="IN254">
        <f t="shared" si="1253"/>
        <v>-5978</v>
      </c>
      <c r="IO254">
        <f t="shared" si="1253"/>
        <v>-6125</v>
      </c>
      <c r="IP254">
        <f t="shared" si="1253"/>
        <v>-6273</v>
      </c>
      <c r="IQ254">
        <f t="shared" si="1253"/>
        <v>-6422</v>
      </c>
      <c r="IR254">
        <f t="shared" si="1253"/>
        <v>-6572</v>
      </c>
      <c r="IS254">
        <f t="shared" si="1253"/>
        <v>-6723</v>
      </c>
      <c r="IT254">
        <f t="shared" si="1253"/>
        <v>-6875</v>
      </c>
      <c r="IU254">
        <f t="shared" si="1253"/>
        <v>-7028</v>
      </c>
      <c r="IV254">
        <f t="shared" si="1253"/>
        <v>-7182</v>
      </c>
      <c r="IW254">
        <f t="shared" si="1253"/>
        <v>-7337</v>
      </c>
      <c r="IX254">
        <f t="shared" si="1253"/>
        <v>-7493</v>
      </c>
      <c r="IY254">
        <f t="shared" si="1253"/>
        <v>-7650</v>
      </c>
      <c r="IZ254">
        <f t="shared" si="1253"/>
        <v>-7808</v>
      </c>
      <c r="JA254">
        <f t="shared" ref="JA254:KW254" si="1254">IZ254+($A254-IZ$6)</f>
        <v>-7967</v>
      </c>
      <c r="JB254">
        <f t="shared" si="1254"/>
        <v>-8127</v>
      </c>
      <c r="JC254">
        <f t="shared" si="1254"/>
        <v>-8288</v>
      </c>
      <c r="JD254">
        <f t="shared" si="1254"/>
        <v>-8450</v>
      </c>
      <c r="JE254">
        <f t="shared" si="1254"/>
        <v>-8613</v>
      </c>
      <c r="JF254">
        <f t="shared" si="1254"/>
        <v>-8777</v>
      </c>
      <c r="JG254">
        <f t="shared" si="1254"/>
        <v>-8942</v>
      </c>
      <c r="JH254">
        <f t="shared" si="1254"/>
        <v>-9108</v>
      </c>
      <c r="JI254">
        <f t="shared" si="1254"/>
        <v>-9275</v>
      </c>
      <c r="JJ254">
        <f t="shared" si="1254"/>
        <v>-9443</v>
      </c>
      <c r="JK254">
        <f t="shared" si="1254"/>
        <v>-9612</v>
      </c>
      <c r="JL254">
        <f t="shared" si="1254"/>
        <v>-9782</v>
      </c>
      <c r="JM254">
        <f t="shared" si="1254"/>
        <v>-9953</v>
      </c>
      <c r="JN254">
        <f t="shared" si="1254"/>
        <v>-10125</v>
      </c>
      <c r="JO254">
        <f t="shared" si="1254"/>
        <v>-10298</v>
      </c>
      <c r="JP254">
        <f t="shared" si="1254"/>
        <v>-10472</v>
      </c>
      <c r="JQ254">
        <f t="shared" si="1254"/>
        <v>-10647</v>
      </c>
      <c r="JR254">
        <f t="shared" si="1254"/>
        <v>-10823</v>
      </c>
      <c r="JS254">
        <f t="shared" si="1254"/>
        <v>-11000</v>
      </c>
      <c r="JT254">
        <f t="shared" si="1254"/>
        <v>-11178</v>
      </c>
      <c r="JU254">
        <f t="shared" si="1254"/>
        <v>-11357</v>
      </c>
      <c r="JV254">
        <f t="shared" si="1254"/>
        <v>-11537</v>
      </c>
      <c r="JW254">
        <f t="shared" si="1254"/>
        <v>-11718</v>
      </c>
      <c r="JX254">
        <f t="shared" si="1254"/>
        <v>-11900</v>
      </c>
      <c r="JY254">
        <f t="shared" si="1254"/>
        <v>-12083</v>
      </c>
      <c r="JZ254">
        <f t="shared" si="1254"/>
        <v>-12267</v>
      </c>
      <c r="KA254">
        <f t="shared" si="1254"/>
        <v>-12452</v>
      </c>
      <c r="KB254">
        <f t="shared" si="1254"/>
        <v>-12638</v>
      </c>
      <c r="KC254">
        <f t="shared" si="1254"/>
        <v>-12825</v>
      </c>
      <c r="KD254">
        <f t="shared" si="1254"/>
        <v>-13013</v>
      </c>
      <c r="KE254">
        <f t="shared" si="1254"/>
        <v>-13202</v>
      </c>
      <c r="KF254">
        <f t="shared" si="1254"/>
        <v>-13392</v>
      </c>
      <c r="KG254">
        <f t="shared" si="1254"/>
        <v>-13583</v>
      </c>
      <c r="KH254">
        <f t="shared" si="1254"/>
        <v>-13775</v>
      </c>
      <c r="KI254">
        <f t="shared" si="1254"/>
        <v>-13968</v>
      </c>
      <c r="KJ254">
        <f t="shared" si="1254"/>
        <v>-14162</v>
      </c>
      <c r="KK254">
        <f t="shared" si="1254"/>
        <v>-14357</v>
      </c>
      <c r="KL254">
        <f t="shared" si="1254"/>
        <v>-14553</v>
      </c>
      <c r="KM254">
        <f t="shared" si="1254"/>
        <v>-14750</v>
      </c>
      <c r="KN254">
        <f t="shared" si="1254"/>
        <v>-14948</v>
      </c>
      <c r="KO254">
        <f t="shared" si="1254"/>
        <v>-15147</v>
      </c>
      <c r="KP254">
        <f t="shared" si="1254"/>
        <v>-15347</v>
      </c>
      <c r="KQ254">
        <f t="shared" si="1254"/>
        <v>-15548</v>
      </c>
      <c r="KR254">
        <f t="shared" si="1254"/>
        <v>-15750</v>
      </c>
      <c r="KS254">
        <f t="shared" si="1254"/>
        <v>-15953</v>
      </c>
      <c r="KT254">
        <f t="shared" si="1254"/>
        <v>-16157</v>
      </c>
      <c r="KU254">
        <f t="shared" si="1254"/>
        <v>-16362</v>
      </c>
      <c r="KV254">
        <f t="shared" si="1254"/>
        <v>-16568</v>
      </c>
      <c r="KW254">
        <f t="shared" si="1254"/>
        <v>-16775</v>
      </c>
    </row>
    <row r="255" spans="1:309" x14ac:dyDescent="0.25">
      <c r="A255">
        <v>98</v>
      </c>
      <c r="D255">
        <f t="shared" ref="D255:S286" si="1255">$A255*D$6</f>
        <v>0</v>
      </c>
      <c r="E255">
        <f t="shared" ref="E255:BP255" si="1256">D255+($A255-D$6)</f>
        <v>98</v>
      </c>
      <c r="F255">
        <f t="shared" si="1256"/>
        <v>195</v>
      </c>
      <c r="G255">
        <f t="shared" si="1256"/>
        <v>291</v>
      </c>
      <c r="H255">
        <f t="shared" si="1256"/>
        <v>386</v>
      </c>
      <c r="I255">
        <f t="shared" si="1256"/>
        <v>480</v>
      </c>
      <c r="J255">
        <f t="shared" si="1256"/>
        <v>573</v>
      </c>
      <c r="K255">
        <f t="shared" si="1256"/>
        <v>665</v>
      </c>
      <c r="L255">
        <f t="shared" si="1256"/>
        <v>756</v>
      </c>
      <c r="M255">
        <f t="shared" si="1256"/>
        <v>846</v>
      </c>
      <c r="N255">
        <f t="shared" si="1256"/>
        <v>935</v>
      </c>
      <c r="O255">
        <f t="shared" si="1256"/>
        <v>1023</v>
      </c>
      <c r="P255">
        <f t="shared" si="1256"/>
        <v>1110</v>
      </c>
      <c r="Q255">
        <f t="shared" si="1256"/>
        <v>1196</v>
      </c>
      <c r="R255">
        <f t="shared" si="1256"/>
        <v>1281</v>
      </c>
      <c r="S255">
        <f t="shared" si="1256"/>
        <v>1365</v>
      </c>
      <c r="T255">
        <f t="shared" si="1256"/>
        <v>1448</v>
      </c>
      <c r="U255">
        <f t="shared" si="1256"/>
        <v>1530</v>
      </c>
      <c r="V255">
        <f t="shared" si="1256"/>
        <v>1611</v>
      </c>
      <c r="W255">
        <f t="shared" si="1256"/>
        <v>1691</v>
      </c>
      <c r="X255">
        <f t="shared" si="1256"/>
        <v>1770</v>
      </c>
      <c r="Y255">
        <f t="shared" si="1256"/>
        <v>1848</v>
      </c>
      <c r="Z255">
        <f t="shared" si="1256"/>
        <v>1925</v>
      </c>
      <c r="AA255">
        <f t="shared" si="1256"/>
        <v>2001</v>
      </c>
      <c r="AB255">
        <f t="shared" si="1256"/>
        <v>2076</v>
      </c>
      <c r="AC255">
        <f t="shared" si="1256"/>
        <v>2150</v>
      </c>
      <c r="AD255">
        <f t="shared" si="1256"/>
        <v>2223</v>
      </c>
      <c r="AE255">
        <f t="shared" si="1256"/>
        <v>2295</v>
      </c>
      <c r="AF255">
        <f t="shared" si="1256"/>
        <v>2366</v>
      </c>
      <c r="AG255">
        <f t="shared" si="1256"/>
        <v>2436</v>
      </c>
      <c r="AH255">
        <f t="shared" si="1256"/>
        <v>2505</v>
      </c>
      <c r="AI255">
        <f t="shared" si="1256"/>
        <v>2573</v>
      </c>
      <c r="AJ255">
        <f t="shared" si="1256"/>
        <v>2640</v>
      </c>
      <c r="AK255">
        <f t="shared" si="1256"/>
        <v>2706</v>
      </c>
      <c r="AL255">
        <f t="shared" si="1256"/>
        <v>2771</v>
      </c>
      <c r="AM255">
        <f t="shared" si="1256"/>
        <v>2835</v>
      </c>
      <c r="AN255">
        <f t="shared" si="1256"/>
        <v>2898</v>
      </c>
      <c r="AO255">
        <f t="shared" si="1256"/>
        <v>2960</v>
      </c>
      <c r="AP255">
        <f t="shared" si="1256"/>
        <v>3021</v>
      </c>
      <c r="AQ255">
        <f t="shared" si="1256"/>
        <v>3081</v>
      </c>
      <c r="AR255">
        <f t="shared" si="1256"/>
        <v>3140</v>
      </c>
      <c r="AS255">
        <f t="shared" si="1256"/>
        <v>3198</v>
      </c>
      <c r="AT255">
        <f t="shared" si="1256"/>
        <v>3255</v>
      </c>
      <c r="AU255">
        <f t="shared" si="1256"/>
        <v>3311</v>
      </c>
      <c r="AV255">
        <f t="shared" si="1256"/>
        <v>3366</v>
      </c>
      <c r="AW255">
        <f t="shared" si="1256"/>
        <v>3420</v>
      </c>
      <c r="AX255">
        <f t="shared" si="1256"/>
        <v>3473</v>
      </c>
      <c r="AY255">
        <f t="shared" si="1256"/>
        <v>3525</v>
      </c>
      <c r="AZ255">
        <f t="shared" si="1256"/>
        <v>3576</v>
      </c>
      <c r="BA255">
        <f t="shared" si="1256"/>
        <v>3626</v>
      </c>
      <c r="BB255">
        <f t="shared" si="1256"/>
        <v>3675</v>
      </c>
      <c r="BC255">
        <f t="shared" si="1256"/>
        <v>3723</v>
      </c>
      <c r="BD255">
        <f t="shared" si="1256"/>
        <v>3770</v>
      </c>
      <c r="BE255">
        <f t="shared" si="1256"/>
        <v>3816</v>
      </c>
      <c r="BF255">
        <f t="shared" si="1256"/>
        <v>3861</v>
      </c>
      <c r="BG255">
        <f t="shared" si="1256"/>
        <v>3905</v>
      </c>
      <c r="BH255">
        <f t="shared" si="1256"/>
        <v>3948</v>
      </c>
      <c r="BI255">
        <f t="shared" si="1256"/>
        <v>3990</v>
      </c>
      <c r="BJ255">
        <f t="shared" si="1256"/>
        <v>4031</v>
      </c>
      <c r="BK255">
        <f t="shared" si="1256"/>
        <v>4071</v>
      </c>
      <c r="BL255">
        <f t="shared" si="1256"/>
        <v>4110</v>
      </c>
      <c r="BM255">
        <f t="shared" si="1256"/>
        <v>4148</v>
      </c>
      <c r="BN255">
        <f t="shared" si="1256"/>
        <v>4185</v>
      </c>
      <c r="BO255">
        <f t="shared" si="1256"/>
        <v>4221</v>
      </c>
      <c r="BP255">
        <f t="shared" si="1256"/>
        <v>4256</v>
      </c>
      <c r="BQ255">
        <f t="shared" ref="BQ255:EB255" si="1257">BP255+($A255-BP$6)</f>
        <v>4290</v>
      </c>
      <c r="BR255">
        <f t="shared" si="1257"/>
        <v>4323</v>
      </c>
      <c r="BS255">
        <f t="shared" si="1257"/>
        <v>4355</v>
      </c>
      <c r="BT255">
        <f t="shared" si="1257"/>
        <v>4386</v>
      </c>
      <c r="BU255">
        <f t="shared" si="1257"/>
        <v>4416</v>
      </c>
      <c r="BV255">
        <f t="shared" si="1257"/>
        <v>4445</v>
      </c>
      <c r="BW255">
        <f t="shared" si="1257"/>
        <v>4473</v>
      </c>
      <c r="BX255">
        <f t="shared" si="1257"/>
        <v>4500</v>
      </c>
      <c r="BY255">
        <f t="shared" si="1257"/>
        <v>4526</v>
      </c>
      <c r="BZ255">
        <f t="shared" si="1257"/>
        <v>4551</v>
      </c>
      <c r="CA255">
        <f t="shared" si="1257"/>
        <v>4575</v>
      </c>
      <c r="CB255">
        <f t="shared" si="1257"/>
        <v>4598</v>
      </c>
      <c r="CC255">
        <f t="shared" si="1257"/>
        <v>4620</v>
      </c>
      <c r="CD255">
        <f t="shared" si="1257"/>
        <v>4641</v>
      </c>
      <c r="CE255">
        <f t="shared" si="1257"/>
        <v>4661</v>
      </c>
      <c r="CF255">
        <f t="shared" si="1257"/>
        <v>4680</v>
      </c>
      <c r="CG255">
        <f t="shared" si="1257"/>
        <v>4698</v>
      </c>
      <c r="CH255">
        <f t="shared" si="1257"/>
        <v>4715</v>
      </c>
      <c r="CI255">
        <f t="shared" si="1257"/>
        <v>4731</v>
      </c>
      <c r="CJ255">
        <f t="shared" si="1257"/>
        <v>4746</v>
      </c>
      <c r="CK255">
        <f t="shared" si="1257"/>
        <v>4760</v>
      </c>
      <c r="CL255">
        <f t="shared" si="1257"/>
        <v>4773</v>
      </c>
      <c r="CM255">
        <f t="shared" si="1257"/>
        <v>4785</v>
      </c>
      <c r="CN255">
        <f t="shared" si="1257"/>
        <v>4796</v>
      </c>
      <c r="CO255">
        <f t="shared" si="1257"/>
        <v>4806</v>
      </c>
      <c r="CP255">
        <f t="shared" si="1257"/>
        <v>4815</v>
      </c>
      <c r="CQ255">
        <f t="shared" si="1257"/>
        <v>4823</v>
      </c>
      <c r="CR255">
        <f t="shared" si="1257"/>
        <v>4830</v>
      </c>
      <c r="CS255">
        <f t="shared" si="1257"/>
        <v>4836</v>
      </c>
      <c r="CT255">
        <f t="shared" si="1257"/>
        <v>4841</v>
      </c>
      <c r="CU255">
        <f t="shared" si="1257"/>
        <v>4845</v>
      </c>
      <c r="CV255">
        <f t="shared" si="1257"/>
        <v>4848</v>
      </c>
      <c r="CW255">
        <f t="shared" si="1257"/>
        <v>4850</v>
      </c>
      <c r="CX255">
        <f t="shared" si="1257"/>
        <v>4851</v>
      </c>
      <c r="CY255">
        <f t="shared" si="1257"/>
        <v>4851</v>
      </c>
      <c r="CZ255">
        <f t="shared" si="1257"/>
        <v>4850</v>
      </c>
      <c r="DA255">
        <f t="shared" si="1257"/>
        <v>4848</v>
      </c>
      <c r="DB255">
        <f t="shared" si="1257"/>
        <v>4845</v>
      </c>
      <c r="DC255">
        <f t="shared" si="1257"/>
        <v>4841</v>
      </c>
      <c r="DD255">
        <f t="shared" si="1257"/>
        <v>4836</v>
      </c>
      <c r="DE255">
        <f t="shared" si="1257"/>
        <v>4830</v>
      </c>
      <c r="DF255">
        <f t="shared" si="1257"/>
        <v>4823</v>
      </c>
      <c r="DG255">
        <f t="shared" si="1257"/>
        <v>4815</v>
      </c>
      <c r="DH255">
        <f t="shared" si="1257"/>
        <v>4806</v>
      </c>
      <c r="DI255">
        <f t="shared" si="1257"/>
        <v>4796</v>
      </c>
      <c r="DJ255">
        <f t="shared" si="1257"/>
        <v>4785</v>
      </c>
      <c r="DK255">
        <f t="shared" si="1257"/>
        <v>4773</v>
      </c>
      <c r="DL255">
        <f t="shared" si="1257"/>
        <v>4760</v>
      </c>
      <c r="DM255">
        <f t="shared" si="1257"/>
        <v>4746</v>
      </c>
      <c r="DN255">
        <f t="shared" si="1257"/>
        <v>4731</v>
      </c>
      <c r="DO255">
        <f t="shared" si="1257"/>
        <v>4715</v>
      </c>
      <c r="DP255">
        <f t="shared" si="1257"/>
        <v>4698</v>
      </c>
      <c r="DQ255">
        <f t="shared" si="1257"/>
        <v>4680</v>
      </c>
      <c r="DR255">
        <f t="shared" si="1257"/>
        <v>4661</v>
      </c>
      <c r="DS255">
        <f t="shared" si="1257"/>
        <v>4641</v>
      </c>
      <c r="DT255">
        <f t="shared" si="1257"/>
        <v>4620</v>
      </c>
      <c r="DU255">
        <f t="shared" si="1257"/>
        <v>4598</v>
      </c>
      <c r="DV255">
        <f t="shared" si="1257"/>
        <v>4575</v>
      </c>
      <c r="DW255">
        <f t="shared" si="1257"/>
        <v>4551</v>
      </c>
      <c r="DX255">
        <f t="shared" si="1257"/>
        <v>4526</v>
      </c>
      <c r="DY255">
        <f t="shared" si="1257"/>
        <v>4500</v>
      </c>
      <c r="DZ255">
        <f t="shared" si="1257"/>
        <v>4473</v>
      </c>
      <c r="EA255">
        <f t="shared" si="1257"/>
        <v>4445</v>
      </c>
      <c r="EB255">
        <f t="shared" si="1257"/>
        <v>4416</v>
      </c>
      <c r="EC255">
        <f t="shared" ref="EC255:GN255" si="1258">EB255+($A255-EB$6)</f>
        <v>4386</v>
      </c>
      <c r="ED255">
        <f t="shared" si="1258"/>
        <v>4355</v>
      </c>
      <c r="EE255">
        <f t="shared" si="1258"/>
        <v>4323</v>
      </c>
      <c r="EF255">
        <f t="shared" si="1258"/>
        <v>4290</v>
      </c>
      <c r="EG255">
        <f t="shared" si="1258"/>
        <v>4256</v>
      </c>
      <c r="EH255">
        <f t="shared" si="1258"/>
        <v>4221</v>
      </c>
      <c r="EI255">
        <f t="shared" si="1258"/>
        <v>4185</v>
      </c>
      <c r="EJ255">
        <f t="shared" si="1258"/>
        <v>4148</v>
      </c>
      <c r="EK255">
        <f t="shared" si="1258"/>
        <v>4110</v>
      </c>
      <c r="EL255">
        <f t="shared" si="1258"/>
        <v>4071</v>
      </c>
      <c r="EM255">
        <f t="shared" si="1258"/>
        <v>4031</v>
      </c>
      <c r="EN255">
        <f t="shared" si="1258"/>
        <v>3990</v>
      </c>
      <c r="EO255">
        <f t="shared" si="1258"/>
        <v>3948</v>
      </c>
      <c r="EP255">
        <f t="shared" si="1258"/>
        <v>3905</v>
      </c>
      <c r="EQ255">
        <f t="shared" si="1258"/>
        <v>3861</v>
      </c>
      <c r="ER255">
        <f t="shared" si="1258"/>
        <v>3816</v>
      </c>
      <c r="ES255">
        <f t="shared" si="1258"/>
        <v>3770</v>
      </c>
      <c r="ET255">
        <f t="shared" si="1258"/>
        <v>3723</v>
      </c>
      <c r="EU255">
        <f t="shared" si="1258"/>
        <v>3675</v>
      </c>
      <c r="EV255">
        <f t="shared" si="1258"/>
        <v>3626</v>
      </c>
      <c r="EW255">
        <f t="shared" si="1258"/>
        <v>3576</v>
      </c>
      <c r="EX255">
        <f t="shared" si="1258"/>
        <v>3525</v>
      </c>
      <c r="EY255">
        <f t="shared" si="1258"/>
        <v>3473</v>
      </c>
      <c r="EZ255">
        <f t="shared" si="1258"/>
        <v>3420</v>
      </c>
      <c r="FA255">
        <f t="shared" si="1258"/>
        <v>3366</v>
      </c>
      <c r="FB255">
        <f t="shared" si="1258"/>
        <v>3311</v>
      </c>
      <c r="FC255">
        <f t="shared" si="1258"/>
        <v>3255</v>
      </c>
      <c r="FD255">
        <f t="shared" si="1258"/>
        <v>3198</v>
      </c>
      <c r="FE255">
        <f t="shared" si="1258"/>
        <v>3140</v>
      </c>
      <c r="FF255">
        <f t="shared" si="1258"/>
        <v>3081</v>
      </c>
      <c r="FG255">
        <f t="shared" si="1258"/>
        <v>3021</v>
      </c>
      <c r="FH255">
        <f t="shared" si="1258"/>
        <v>2960</v>
      </c>
      <c r="FI255">
        <f t="shared" si="1258"/>
        <v>2898</v>
      </c>
      <c r="FJ255">
        <f t="shared" si="1258"/>
        <v>2835</v>
      </c>
      <c r="FK255">
        <f t="shared" si="1258"/>
        <v>2771</v>
      </c>
      <c r="FL255">
        <f t="shared" si="1258"/>
        <v>2706</v>
      </c>
      <c r="FM255">
        <f t="shared" si="1258"/>
        <v>2640</v>
      </c>
      <c r="FN255">
        <f t="shared" si="1258"/>
        <v>2573</v>
      </c>
      <c r="FO255">
        <f t="shared" si="1258"/>
        <v>2505</v>
      </c>
      <c r="FP255">
        <f t="shared" si="1258"/>
        <v>2436</v>
      </c>
      <c r="FQ255">
        <f t="shared" si="1258"/>
        <v>2366</v>
      </c>
      <c r="FR255">
        <f t="shared" si="1258"/>
        <v>2295</v>
      </c>
      <c r="FS255">
        <f t="shared" si="1258"/>
        <v>2223</v>
      </c>
      <c r="FT255">
        <f t="shared" si="1258"/>
        <v>2150</v>
      </c>
      <c r="FU255">
        <f t="shared" si="1258"/>
        <v>2076</v>
      </c>
      <c r="FV255">
        <f t="shared" si="1258"/>
        <v>2001</v>
      </c>
      <c r="FW255">
        <f t="shared" si="1258"/>
        <v>1925</v>
      </c>
      <c r="FX255">
        <f t="shared" si="1258"/>
        <v>1848</v>
      </c>
      <c r="FY255">
        <f t="shared" si="1258"/>
        <v>1770</v>
      </c>
      <c r="FZ255">
        <f t="shared" si="1258"/>
        <v>1691</v>
      </c>
      <c r="GA255">
        <f t="shared" si="1258"/>
        <v>1611</v>
      </c>
      <c r="GB255">
        <f t="shared" si="1258"/>
        <v>1530</v>
      </c>
      <c r="GC255">
        <f t="shared" si="1258"/>
        <v>1448</v>
      </c>
      <c r="GD255">
        <f t="shared" si="1258"/>
        <v>1365</v>
      </c>
      <c r="GE255">
        <f t="shared" si="1258"/>
        <v>1281</v>
      </c>
      <c r="GF255">
        <f t="shared" si="1258"/>
        <v>1196</v>
      </c>
      <c r="GG255">
        <f t="shared" si="1258"/>
        <v>1110</v>
      </c>
      <c r="GH255">
        <f t="shared" si="1258"/>
        <v>1023</v>
      </c>
      <c r="GI255">
        <f t="shared" si="1258"/>
        <v>935</v>
      </c>
      <c r="GJ255">
        <f t="shared" si="1258"/>
        <v>846</v>
      </c>
      <c r="GK255">
        <f t="shared" si="1258"/>
        <v>756</v>
      </c>
      <c r="GL255">
        <f t="shared" si="1258"/>
        <v>665</v>
      </c>
      <c r="GM255">
        <f t="shared" si="1258"/>
        <v>573</v>
      </c>
      <c r="GN255">
        <f t="shared" si="1258"/>
        <v>480</v>
      </c>
      <c r="GO255">
        <f t="shared" ref="GO255:IZ255" si="1259">GN255+($A255-GN$6)</f>
        <v>386</v>
      </c>
      <c r="GP255">
        <f t="shared" si="1259"/>
        <v>291</v>
      </c>
      <c r="GQ255">
        <f t="shared" si="1259"/>
        <v>195</v>
      </c>
      <c r="GR255">
        <f t="shared" si="1259"/>
        <v>98</v>
      </c>
      <c r="GS255">
        <f t="shared" si="1259"/>
        <v>0</v>
      </c>
      <c r="GT255">
        <f t="shared" si="1259"/>
        <v>-99</v>
      </c>
      <c r="GU255">
        <f t="shared" si="1259"/>
        <v>-199</v>
      </c>
      <c r="GV255">
        <f t="shared" si="1259"/>
        <v>-300</v>
      </c>
      <c r="GW255">
        <f t="shared" si="1259"/>
        <v>-402</v>
      </c>
      <c r="GX255">
        <f t="shared" si="1259"/>
        <v>-505</v>
      </c>
      <c r="GY255">
        <f t="shared" si="1259"/>
        <v>-609</v>
      </c>
      <c r="GZ255">
        <f t="shared" si="1259"/>
        <v>-714</v>
      </c>
      <c r="HA255">
        <f t="shared" si="1259"/>
        <v>-820</v>
      </c>
      <c r="HB255">
        <f t="shared" si="1259"/>
        <v>-927</v>
      </c>
      <c r="HC255">
        <f t="shared" si="1259"/>
        <v>-1035</v>
      </c>
      <c r="HD255">
        <f t="shared" si="1259"/>
        <v>-1144</v>
      </c>
      <c r="HE255">
        <f t="shared" si="1259"/>
        <v>-1254</v>
      </c>
      <c r="HF255">
        <f t="shared" si="1259"/>
        <v>-1365</v>
      </c>
      <c r="HG255">
        <f t="shared" si="1259"/>
        <v>-1477</v>
      </c>
      <c r="HH255">
        <f t="shared" si="1259"/>
        <v>-1590</v>
      </c>
      <c r="HI255">
        <f t="shared" si="1259"/>
        <v>-1704</v>
      </c>
      <c r="HJ255">
        <f t="shared" si="1259"/>
        <v>-1819</v>
      </c>
      <c r="HK255">
        <f t="shared" si="1259"/>
        <v>-1935</v>
      </c>
      <c r="HL255">
        <f t="shared" si="1259"/>
        <v>-2052</v>
      </c>
      <c r="HM255">
        <f t="shared" si="1259"/>
        <v>-2170</v>
      </c>
      <c r="HN255">
        <f t="shared" si="1259"/>
        <v>-2289</v>
      </c>
      <c r="HO255">
        <f t="shared" si="1259"/>
        <v>-2409</v>
      </c>
      <c r="HP255">
        <f t="shared" si="1259"/>
        <v>-2530</v>
      </c>
      <c r="HQ255">
        <f t="shared" si="1259"/>
        <v>-2652</v>
      </c>
      <c r="HR255">
        <f t="shared" si="1259"/>
        <v>-2775</v>
      </c>
      <c r="HS255">
        <f t="shared" si="1259"/>
        <v>-2899</v>
      </c>
      <c r="HT255">
        <f t="shared" si="1259"/>
        <v>-3024</v>
      </c>
      <c r="HU255">
        <f t="shared" si="1259"/>
        <v>-3150</v>
      </c>
      <c r="HV255">
        <f t="shared" si="1259"/>
        <v>-3277</v>
      </c>
      <c r="HW255">
        <f t="shared" si="1259"/>
        <v>-3405</v>
      </c>
      <c r="HX255">
        <f t="shared" si="1259"/>
        <v>-3534</v>
      </c>
      <c r="HY255">
        <f t="shared" si="1259"/>
        <v>-3664</v>
      </c>
      <c r="HZ255">
        <f t="shared" si="1259"/>
        <v>-3795</v>
      </c>
      <c r="IA255">
        <f t="shared" si="1259"/>
        <v>-3927</v>
      </c>
      <c r="IB255">
        <f t="shared" si="1259"/>
        <v>-4060</v>
      </c>
      <c r="IC255">
        <f t="shared" si="1259"/>
        <v>-4194</v>
      </c>
      <c r="ID255">
        <f t="shared" si="1259"/>
        <v>-4329</v>
      </c>
      <c r="IE255">
        <f t="shared" si="1259"/>
        <v>-4465</v>
      </c>
      <c r="IF255">
        <f t="shared" si="1259"/>
        <v>-4602</v>
      </c>
      <c r="IG255">
        <f t="shared" si="1259"/>
        <v>-4740</v>
      </c>
      <c r="IH255">
        <f t="shared" si="1259"/>
        <v>-4879</v>
      </c>
      <c r="II255">
        <f t="shared" si="1259"/>
        <v>-5019</v>
      </c>
      <c r="IJ255">
        <f t="shared" si="1259"/>
        <v>-5160</v>
      </c>
      <c r="IK255">
        <f t="shared" si="1259"/>
        <v>-5302</v>
      </c>
      <c r="IL255">
        <f t="shared" si="1259"/>
        <v>-5445</v>
      </c>
      <c r="IM255">
        <f t="shared" si="1259"/>
        <v>-5589</v>
      </c>
      <c r="IN255">
        <f t="shared" si="1259"/>
        <v>-5734</v>
      </c>
      <c r="IO255">
        <f t="shared" si="1259"/>
        <v>-5880</v>
      </c>
      <c r="IP255">
        <f t="shared" si="1259"/>
        <v>-6027</v>
      </c>
      <c r="IQ255">
        <f t="shared" si="1259"/>
        <v>-6175</v>
      </c>
      <c r="IR255">
        <f t="shared" si="1259"/>
        <v>-6324</v>
      </c>
      <c r="IS255">
        <f t="shared" si="1259"/>
        <v>-6474</v>
      </c>
      <c r="IT255">
        <f t="shared" si="1259"/>
        <v>-6625</v>
      </c>
      <c r="IU255">
        <f t="shared" si="1259"/>
        <v>-6777</v>
      </c>
      <c r="IV255">
        <f t="shared" si="1259"/>
        <v>-6930</v>
      </c>
      <c r="IW255">
        <f t="shared" si="1259"/>
        <v>-7084</v>
      </c>
      <c r="IX255">
        <f t="shared" si="1259"/>
        <v>-7239</v>
      </c>
      <c r="IY255">
        <f t="shared" si="1259"/>
        <v>-7395</v>
      </c>
      <c r="IZ255">
        <f t="shared" si="1259"/>
        <v>-7552</v>
      </c>
      <c r="JA255">
        <f t="shared" ref="JA255:KW255" si="1260">IZ255+($A255-IZ$6)</f>
        <v>-7710</v>
      </c>
      <c r="JB255">
        <f t="shared" si="1260"/>
        <v>-7869</v>
      </c>
      <c r="JC255">
        <f t="shared" si="1260"/>
        <v>-8029</v>
      </c>
      <c r="JD255">
        <f t="shared" si="1260"/>
        <v>-8190</v>
      </c>
      <c r="JE255">
        <f t="shared" si="1260"/>
        <v>-8352</v>
      </c>
      <c r="JF255">
        <f t="shared" si="1260"/>
        <v>-8515</v>
      </c>
      <c r="JG255">
        <f t="shared" si="1260"/>
        <v>-8679</v>
      </c>
      <c r="JH255">
        <f t="shared" si="1260"/>
        <v>-8844</v>
      </c>
      <c r="JI255">
        <f t="shared" si="1260"/>
        <v>-9010</v>
      </c>
      <c r="JJ255">
        <f t="shared" si="1260"/>
        <v>-9177</v>
      </c>
      <c r="JK255">
        <f t="shared" si="1260"/>
        <v>-9345</v>
      </c>
      <c r="JL255">
        <f t="shared" si="1260"/>
        <v>-9514</v>
      </c>
      <c r="JM255">
        <f t="shared" si="1260"/>
        <v>-9684</v>
      </c>
      <c r="JN255">
        <f t="shared" si="1260"/>
        <v>-9855</v>
      </c>
      <c r="JO255">
        <f t="shared" si="1260"/>
        <v>-10027</v>
      </c>
      <c r="JP255">
        <f t="shared" si="1260"/>
        <v>-10200</v>
      </c>
      <c r="JQ255">
        <f t="shared" si="1260"/>
        <v>-10374</v>
      </c>
      <c r="JR255">
        <f t="shared" si="1260"/>
        <v>-10549</v>
      </c>
      <c r="JS255">
        <f t="shared" si="1260"/>
        <v>-10725</v>
      </c>
      <c r="JT255">
        <f t="shared" si="1260"/>
        <v>-10902</v>
      </c>
      <c r="JU255">
        <f t="shared" si="1260"/>
        <v>-11080</v>
      </c>
      <c r="JV255">
        <f t="shared" si="1260"/>
        <v>-11259</v>
      </c>
      <c r="JW255">
        <f t="shared" si="1260"/>
        <v>-11439</v>
      </c>
      <c r="JX255">
        <f t="shared" si="1260"/>
        <v>-11620</v>
      </c>
      <c r="JY255">
        <f t="shared" si="1260"/>
        <v>-11802</v>
      </c>
      <c r="JZ255">
        <f t="shared" si="1260"/>
        <v>-11985</v>
      </c>
      <c r="KA255">
        <f t="shared" si="1260"/>
        <v>-12169</v>
      </c>
      <c r="KB255">
        <f t="shared" si="1260"/>
        <v>-12354</v>
      </c>
      <c r="KC255">
        <f t="shared" si="1260"/>
        <v>-12540</v>
      </c>
      <c r="KD255">
        <f t="shared" si="1260"/>
        <v>-12727</v>
      </c>
      <c r="KE255">
        <f t="shared" si="1260"/>
        <v>-12915</v>
      </c>
      <c r="KF255">
        <f t="shared" si="1260"/>
        <v>-13104</v>
      </c>
      <c r="KG255">
        <f t="shared" si="1260"/>
        <v>-13294</v>
      </c>
      <c r="KH255">
        <f t="shared" si="1260"/>
        <v>-13485</v>
      </c>
      <c r="KI255">
        <f t="shared" si="1260"/>
        <v>-13677</v>
      </c>
      <c r="KJ255">
        <f t="shared" si="1260"/>
        <v>-13870</v>
      </c>
      <c r="KK255">
        <f t="shared" si="1260"/>
        <v>-14064</v>
      </c>
      <c r="KL255">
        <f t="shared" si="1260"/>
        <v>-14259</v>
      </c>
      <c r="KM255">
        <f t="shared" si="1260"/>
        <v>-14455</v>
      </c>
      <c r="KN255">
        <f t="shared" si="1260"/>
        <v>-14652</v>
      </c>
      <c r="KO255">
        <f t="shared" si="1260"/>
        <v>-14850</v>
      </c>
      <c r="KP255">
        <f t="shared" si="1260"/>
        <v>-15049</v>
      </c>
      <c r="KQ255">
        <f t="shared" si="1260"/>
        <v>-15249</v>
      </c>
      <c r="KR255">
        <f t="shared" si="1260"/>
        <v>-15450</v>
      </c>
      <c r="KS255">
        <f t="shared" si="1260"/>
        <v>-15652</v>
      </c>
      <c r="KT255">
        <f t="shared" si="1260"/>
        <v>-15855</v>
      </c>
      <c r="KU255">
        <f t="shared" si="1260"/>
        <v>-16059</v>
      </c>
      <c r="KV255">
        <f t="shared" si="1260"/>
        <v>-16264</v>
      </c>
      <c r="KW255">
        <f t="shared" si="1260"/>
        <v>-16470</v>
      </c>
    </row>
    <row r="256" spans="1:309" x14ac:dyDescent="0.25">
      <c r="A256">
        <v>99</v>
      </c>
      <c r="D256">
        <f t="shared" si="1255"/>
        <v>0</v>
      </c>
      <c r="E256">
        <f t="shared" ref="E256:BP256" si="1261">D256+($A256-D$6)</f>
        <v>99</v>
      </c>
      <c r="F256">
        <f t="shared" si="1261"/>
        <v>197</v>
      </c>
      <c r="G256">
        <f t="shared" si="1261"/>
        <v>294</v>
      </c>
      <c r="H256">
        <f t="shared" si="1261"/>
        <v>390</v>
      </c>
      <c r="I256">
        <f t="shared" si="1261"/>
        <v>485</v>
      </c>
      <c r="J256">
        <f t="shared" si="1261"/>
        <v>579</v>
      </c>
      <c r="K256">
        <f t="shared" si="1261"/>
        <v>672</v>
      </c>
      <c r="L256">
        <f t="shared" si="1261"/>
        <v>764</v>
      </c>
      <c r="M256">
        <f t="shared" si="1261"/>
        <v>855</v>
      </c>
      <c r="N256">
        <f t="shared" si="1261"/>
        <v>945</v>
      </c>
      <c r="O256">
        <f t="shared" si="1261"/>
        <v>1034</v>
      </c>
      <c r="P256">
        <f t="shared" si="1261"/>
        <v>1122</v>
      </c>
      <c r="Q256">
        <f t="shared" si="1261"/>
        <v>1209</v>
      </c>
      <c r="R256">
        <f t="shared" si="1261"/>
        <v>1295</v>
      </c>
      <c r="S256">
        <f t="shared" si="1261"/>
        <v>1380</v>
      </c>
      <c r="T256">
        <f t="shared" si="1261"/>
        <v>1464</v>
      </c>
      <c r="U256">
        <f t="shared" si="1261"/>
        <v>1547</v>
      </c>
      <c r="V256">
        <f t="shared" si="1261"/>
        <v>1629</v>
      </c>
      <c r="W256">
        <f t="shared" si="1261"/>
        <v>1710</v>
      </c>
      <c r="X256">
        <f t="shared" si="1261"/>
        <v>1790</v>
      </c>
      <c r="Y256">
        <f t="shared" si="1261"/>
        <v>1869</v>
      </c>
      <c r="Z256">
        <f t="shared" si="1261"/>
        <v>1947</v>
      </c>
      <c r="AA256">
        <f t="shared" si="1261"/>
        <v>2024</v>
      </c>
      <c r="AB256">
        <f t="shared" si="1261"/>
        <v>2100</v>
      </c>
      <c r="AC256">
        <f t="shared" si="1261"/>
        <v>2175</v>
      </c>
      <c r="AD256">
        <f t="shared" si="1261"/>
        <v>2249</v>
      </c>
      <c r="AE256">
        <f t="shared" si="1261"/>
        <v>2322</v>
      </c>
      <c r="AF256">
        <f t="shared" si="1261"/>
        <v>2394</v>
      </c>
      <c r="AG256">
        <f t="shared" si="1261"/>
        <v>2465</v>
      </c>
      <c r="AH256">
        <f t="shared" si="1261"/>
        <v>2535</v>
      </c>
      <c r="AI256">
        <f t="shared" si="1261"/>
        <v>2604</v>
      </c>
      <c r="AJ256">
        <f t="shared" si="1261"/>
        <v>2672</v>
      </c>
      <c r="AK256">
        <f t="shared" si="1261"/>
        <v>2739</v>
      </c>
      <c r="AL256">
        <f t="shared" si="1261"/>
        <v>2805</v>
      </c>
      <c r="AM256">
        <f t="shared" si="1261"/>
        <v>2870</v>
      </c>
      <c r="AN256">
        <f t="shared" si="1261"/>
        <v>2934</v>
      </c>
      <c r="AO256">
        <f t="shared" si="1261"/>
        <v>2997</v>
      </c>
      <c r="AP256">
        <f t="shared" si="1261"/>
        <v>3059</v>
      </c>
      <c r="AQ256">
        <f t="shared" si="1261"/>
        <v>3120</v>
      </c>
      <c r="AR256">
        <f t="shared" si="1261"/>
        <v>3180</v>
      </c>
      <c r="AS256">
        <f t="shared" si="1261"/>
        <v>3239</v>
      </c>
      <c r="AT256">
        <f t="shared" si="1261"/>
        <v>3297</v>
      </c>
      <c r="AU256">
        <f t="shared" si="1261"/>
        <v>3354</v>
      </c>
      <c r="AV256">
        <f t="shared" si="1261"/>
        <v>3410</v>
      </c>
      <c r="AW256">
        <f t="shared" si="1261"/>
        <v>3465</v>
      </c>
      <c r="AX256">
        <f t="shared" si="1261"/>
        <v>3519</v>
      </c>
      <c r="AY256">
        <f t="shared" si="1261"/>
        <v>3572</v>
      </c>
      <c r="AZ256">
        <f t="shared" si="1261"/>
        <v>3624</v>
      </c>
      <c r="BA256">
        <f t="shared" si="1261"/>
        <v>3675</v>
      </c>
      <c r="BB256">
        <f t="shared" si="1261"/>
        <v>3725</v>
      </c>
      <c r="BC256">
        <f t="shared" si="1261"/>
        <v>3774</v>
      </c>
      <c r="BD256">
        <f t="shared" si="1261"/>
        <v>3822</v>
      </c>
      <c r="BE256">
        <f t="shared" si="1261"/>
        <v>3869</v>
      </c>
      <c r="BF256">
        <f t="shared" si="1261"/>
        <v>3915</v>
      </c>
      <c r="BG256">
        <f t="shared" si="1261"/>
        <v>3960</v>
      </c>
      <c r="BH256">
        <f t="shared" si="1261"/>
        <v>4004</v>
      </c>
      <c r="BI256">
        <f t="shared" si="1261"/>
        <v>4047</v>
      </c>
      <c r="BJ256">
        <f t="shared" si="1261"/>
        <v>4089</v>
      </c>
      <c r="BK256">
        <f t="shared" si="1261"/>
        <v>4130</v>
      </c>
      <c r="BL256">
        <f t="shared" si="1261"/>
        <v>4170</v>
      </c>
      <c r="BM256">
        <f t="shared" si="1261"/>
        <v>4209</v>
      </c>
      <c r="BN256">
        <f t="shared" si="1261"/>
        <v>4247</v>
      </c>
      <c r="BO256">
        <f t="shared" si="1261"/>
        <v>4284</v>
      </c>
      <c r="BP256">
        <f t="shared" si="1261"/>
        <v>4320</v>
      </c>
      <c r="BQ256">
        <f t="shared" ref="BQ256:EB256" si="1262">BP256+($A256-BP$6)</f>
        <v>4355</v>
      </c>
      <c r="BR256">
        <f t="shared" si="1262"/>
        <v>4389</v>
      </c>
      <c r="BS256">
        <f t="shared" si="1262"/>
        <v>4422</v>
      </c>
      <c r="BT256">
        <f t="shared" si="1262"/>
        <v>4454</v>
      </c>
      <c r="BU256">
        <f t="shared" si="1262"/>
        <v>4485</v>
      </c>
      <c r="BV256">
        <f t="shared" si="1262"/>
        <v>4515</v>
      </c>
      <c r="BW256">
        <f t="shared" si="1262"/>
        <v>4544</v>
      </c>
      <c r="BX256">
        <f t="shared" si="1262"/>
        <v>4572</v>
      </c>
      <c r="BY256">
        <f t="shared" si="1262"/>
        <v>4599</v>
      </c>
      <c r="BZ256">
        <f t="shared" si="1262"/>
        <v>4625</v>
      </c>
      <c r="CA256">
        <f t="shared" si="1262"/>
        <v>4650</v>
      </c>
      <c r="CB256">
        <f t="shared" si="1262"/>
        <v>4674</v>
      </c>
      <c r="CC256">
        <f t="shared" si="1262"/>
        <v>4697</v>
      </c>
      <c r="CD256">
        <f t="shared" si="1262"/>
        <v>4719</v>
      </c>
      <c r="CE256">
        <f t="shared" si="1262"/>
        <v>4740</v>
      </c>
      <c r="CF256">
        <f t="shared" si="1262"/>
        <v>4760</v>
      </c>
      <c r="CG256">
        <f t="shared" si="1262"/>
        <v>4779</v>
      </c>
      <c r="CH256">
        <f t="shared" si="1262"/>
        <v>4797</v>
      </c>
      <c r="CI256">
        <f t="shared" si="1262"/>
        <v>4814</v>
      </c>
      <c r="CJ256">
        <f t="shared" si="1262"/>
        <v>4830</v>
      </c>
      <c r="CK256">
        <f t="shared" si="1262"/>
        <v>4845</v>
      </c>
      <c r="CL256">
        <f t="shared" si="1262"/>
        <v>4859</v>
      </c>
      <c r="CM256">
        <f t="shared" si="1262"/>
        <v>4872</v>
      </c>
      <c r="CN256">
        <f t="shared" si="1262"/>
        <v>4884</v>
      </c>
      <c r="CO256">
        <f t="shared" si="1262"/>
        <v>4895</v>
      </c>
      <c r="CP256">
        <f t="shared" si="1262"/>
        <v>4905</v>
      </c>
      <c r="CQ256">
        <f t="shared" si="1262"/>
        <v>4914</v>
      </c>
      <c r="CR256">
        <f t="shared" si="1262"/>
        <v>4922</v>
      </c>
      <c r="CS256">
        <f t="shared" si="1262"/>
        <v>4929</v>
      </c>
      <c r="CT256">
        <f t="shared" si="1262"/>
        <v>4935</v>
      </c>
      <c r="CU256">
        <f t="shared" si="1262"/>
        <v>4940</v>
      </c>
      <c r="CV256">
        <f t="shared" si="1262"/>
        <v>4944</v>
      </c>
      <c r="CW256">
        <f t="shared" si="1262"/>
        <v>4947</v>
      </c>
      <c r="CX256">
        <f t="shared" si="1262"/>
        <v>4949</v>
      </c>
      <c r="CY256">
        <f t="shared" si="1262"/>
        <v>4950</v>
      </c>
      <c r="CZ256">
        <f t="shared" si="1262"/>
        <v>4950</v>
      </c>
      <c r="DA256">
        <f t="shared" si="1262"/>
        <v>4949</v>
      </c>
      <c r="DB256">
        <f t="shared" si="1262"/>
        <v>4947</v>
      </c>
      <c r="DC256">
        <f t="shared" si="1262"/>
        <v>4944</v>
      </c>
      <c r="DD256">
        <f t="shared" si="1262"/>
        <v>4940</v>
      </c>
      <c r="DE256">
        <f t="shared" si="1262"/>
        <v>4935</v>
      </c>
      <c r="DF256">
        <f t="shared" si="1262"/>
        <v>4929</v>
      </c>
      <c r="DG256">
        <f t="shared" si="1262"/>
        <v>4922</v>
      </c>
      <c r="DH256">
        <f t="shared" si="1262"/>
        <v>4914</v>
      </c>
      <c r="DI256">
        <f t="shared" si="1262"/>
        <v>4905</v>
      </c>
      <c r="DJ256">
        <f t="shared" si="1262"/>
        <v>4895</v>
      </c>
      <c r="DK256">
        <f t="shared" si="1262"/>
        <v>4884</v>
      </c>
      <c r="DL256">
        <f t="shared" si="1262"/>
        <v>4872</v>
      </c>
      <c r="DM256">
        <f t="shared" si="1262"/>
        <v>4859</v>
      </c>
      <c r="DN256">
        <f t="shared" si="1262"/>
        <v>4845</v>
      </c>
      <c r="DO256">
        <f t="shared" si="1262"/>
        <v>4830</v>
      </c>
      <c r="DP256">
        <f t="shared" si="1262"/>
        <v>4814</v>
      </c>
      <c r="DQ256">
        <f t="shared" si="1262"/>
        <v>4797</v>
      </c>
      <c r="DR256">
        <f t="shared" si="1262"/>
        <v>4779</v>
      </c>
      <c r="DS256">
        <f t="shared" si="1262"/>
        <v>4760</v>
      </c>
      <c r="DT256">
        <f t="shared" si="1262"/>
        <v>4740</v>
      </c>
      <c r="DU256">
        <f t="shared" si="1262"/>
        <v>4719</v>
      </c>
      <c r="DV256">
        <f t="shared" si="1262"/>
        <v>4697</v>
      </c>
      <c r="DW256">
        <f t="shared" si="1262"/>
        <v>4674</v>
      </c>
      <c r="DX256">
        <f t="shared" si="1262"/>
        <v>4650</v>
      </c>
      <c r="DY256">
        <f t="shared" si="1262"/>
        <v>4625</v>
      </c>
      <c r="DZ256">
        <f t="shared" si="1262"/>
        <v>4599</v>
      </c>
      <c r="EA256">
        <f t="shared" si="1262"/>
        <v>4572</v>
      </c>
      <c r="EB256">
        <f t="shared" si="1262"/>
        <v>4544</v>
      </c>
      <c r="EC256">
        <f t="shared" ref="EC256:GN256" si="1263">EB256+($A256-EB$6)</f>
        <v>4515</v>
      </c>
      <c r="ED256">
        <f t="shared" si="1263"/>
        <v>4485</v>
      </c>
      <c r="EE256">
        <f t="shared" si="1263"/>
        <v>4454</v>
      </c>
      <c r="EF256">
        <f t="shared" si="1263"/>
        <v>4422</v>
      </c>
      <c r="EG256">
        <f t="shared" si="1263"/>
        <v>4389</v>
      </c>
      <c r="EH256">
        <f t="shared" si="1263"/>
        <v>4355</v>
      </c>
      <c r="EI256">
        <f t="shared" si="1263"/>
        <v>4320</v>
      </c>
      <c r="EJ256">
        <f t="shared" si="1263"/>
        <v>4284</v>
      </c>
      <c r="EK256">
        <f t="shared" si="1263"/>
        <v>4247</v>
      </c>
      <c r="EL256">
        <f t="shared" si="1263"/>
        <v>4209</v>
      </c>
      <c r="EM256">
        <f t="shared" si="1263"/>
        <v>4170</v>
      </c>
      <c r="EN256">
        <f t="shared" si="1263"/>
        <v>4130</v>
      </c>
      <c r="EO256">
        <f t="shared" si="1263"/>
        <v>4089</v>
      </c>
      <c r="EP256">
        <f t="shared" si="1263"/>
        <v>4047</v>
      </c>
      <c r="EQ256">
        <f t="shared" si="1263"/>
        <v>4004</v>
      </c>
      <c r="ER256">
        <f t="shared" si="1263"/>
        <v>3960</v>
      </c>
      <c r="ES256">
        <f t="shared" si="1263"/>
        <v>3915</v>
      </c>
      <c r="ET256">
        <f t="shared" si="1263"/>
        <v>3869</v>
      </c>
      <c r="EU256">
        <f t="shared" si="1263"/>
        <v>3822</v>
      </c>
      <c r="EV256">
        <f t="shared" si="1263"/>
        <v>3774</v>
      </c>
      <c r="EW256">
        <f t="shared" si="1263"/>
        <v>3725</v>
      </c>
      <c r="EX256">
        <f t="shared" si="1263"/>
        <v>3675</v>
      </c>
      <c r="EY256">
        <f t="shared" si="1263"/>
        <v>3624</v>
      </c>
      <c r="EZ256">
        <f t="shared" si="1263"/>
        <v>3572</v>
      </c>
      <c r="FA256">
        <f t="shared" si="1263"/>
        <v>3519</v>
      </c>
      <c r="FB256">
        <f t="shared" si="1263"/>
        <v>3465</v>
      </c>
      <c r="FC256">
        <f t="shared" si="1263"/>
        <v>3410</v>
      </c>
      <c r="FD256">
        <f t="shared" si="1263"/>
        <v>3354</v>
      </c>
      <c r="FE256">
        <f t="shared" si="1263"/>
        <v>3297</v>
      </c>
      <c r="FF256">
        <f t="shared" si="1263"/>
        <v>3239</v>
      </c>
      <c r="FG256">
        <f t="shared" si="1263"/>
        <v>3180</v>
      </c>
      <c r="FH256">
        <f t="shared" si="1263"/>
        <v>3120</v>
      </c>
      <c r="FI256">
        <f t="shared" si="1263"/>
        <v>3059</v>
      </c>
      <c r="FJ256">
        <f t="shared" si="1263"/>
        <v>2997</v>
      </c>
      <c r="FK256">
        <f t="shared" si="1263"/>
        <v>2934</v>
      </c>
      <c r="FL256">
        <f t="shared" si="1263"/>
        <v>2870</v>
      </c>
      <c r="FM256">
        <f t="shared" si="1263"/>
        <v>2805</v>
      </c>
      <c r="FN256">
        <f t="shared" si="1263"/>
        <v>2739</v>
      </c>
      <c r="FO256">
        <f t="shared" si="1263"/>
        <v>2672</v>
      </c>
      <c r="FP256">
        <f t="shared" si="1263"/>
        <v>2604</v>
      </c>
      <c r="FQ256">
        <f t="shared" si="1263"/>
        <v>2535</v>
      </c>
      <c r="FR256">
        <f t="shared" si="1263"/>
        <v>2465</v>
      </c>
      <c r="FS256">
        <f t="shared" si="1263"/>
        <v>2394</v>
      </c>
      <c r="FT256">
        <f t="shared" si="1263"/>
        <v>2322</v>
      </c>
      <c r="FU256">
        <f t="shared" si="1263"/>
        <v>2249</v>
      </c>
      <c r="FV256">
        <f t="shared" si="1263"/>
        <v>2175</v>
      </c>
      <c r="FW256">
        <f t="shared" si="1263"/>
        <v>2100</v>
      </c>
      <c r="FX256">
        <f t="shared" si="1263"/>
        <v>2024</v>
      </c>
      <c r="FY256">
        <f t="shared" si="1263"/>
        <v>1947</v>
      </c>
      <c r="FZ256">
        <f t="shared" si="1263"/>
        <v>1869</v>
      </c>
      <c r="GA256">
        <f t="shared" si="1263"/>
        <v>1790</v>
      </c>
      <c r="GB256">
        <f t="shared" si="1263"/>
        <v>1710</v>
      </c>
      <c r="GC256">
        <f t="shared" si="1263"/>
        <v>1629</v>
      </c>
      <c r="GD256">
        <f t="shared" si="1263"/>
        <v>1547</v>
      </c>
      <c r="GE256">
        <f t="shared" si="1263"/>
        <v>1464</v>
      </c>
      <c r="GF256">
        <f t="shared" si="1263"/>
        <v>1380</v>
      </c>
      <c r="GG256">
        <f t="shared" si="1263"/>
        <v>1295</v>
      </c>
      <c r="GH256">
        <f t="shared" si="1263"/>
        <v>1209</v>
      </c>
      <c r="GI256">
        <f t="shared" si="1263"/>
        <v>1122</v>
      </c>
      <c r="GJ256">
        <f t="shared" si="1263"/>
        <v>1034</v>
      </c>
      <c r="GK256">
        <f t="shared" si="1263"/>
        <v>945</v>
      </c>
      <c r="GL256">
        <f t="shared" si="1263"/>
        <v>855</v>
      </c>
      <c r="GM256">
        <f t="shared" si="1263"/>
        <v>764</v>
      </c>
      <c r="GN256">
        <f t="shared" si="1263"/>
        <v>672</v>
      </c>
      <c r="GO256">
        <f t="shared" ref="GO256:IZ256" si="1264">GN256+($A256-GN$6)</f>
        <v>579</v>
      </c>
      <c r="GP256">
        <f t="shared" si="1264"/>
        <v>485</v>
      </c>
      <c r="GQ256">
        <f t="shared" si="1264"/>
        <v>390</v>
      </c>
      <c r="GR256">
        <f t="shared" si="1264"/>
        <v>294</v>
      </c>
      <c r="GS256">
        <f t="shared" si="1264"/>
        <v>197</v>
      </c>
      <c r="GT256">
        <f t="shared" si="1264"/>
        <v>99</v>
      </c>
      <c r="GU256">
        <f t="shared" si="1264"/>
        <v>0</v>
      </c>
      <c r="GV256">
        <f t="shared" si="1264"/>
        <v>-100</v>
      </c>
      <c r="GW256">
        <f t="shared" si="1264"/>
        <v>-201</v>
      </c>
      <c r="GX256">
        <f t="shared" si="1264"/>
        <v>-303</v>
      </c>
      <c r="GY256">
        <f t="shared" si="1264"/>
        <v>-406</v>
      </c>
      <c r="GZ256">
        <f t="shared" si="1264"/>
        <v>-510</v>
      </c>
      <c r="HA256">
        <f t="shared" si="1264"/>
        <v>-615</v>
      </c>
      <c r="HB256">
        <f t="shared" si="1264"/>
        <v>-721</v>
      </c>
      <c r="HC256">
        <f t="shared" si="1264"/>
        <v>-828</v>
      </c>
      <c r="HD256">
        <f t="shared" si="1264"/>
        <v>-936</v>
      </c>
      <c r="HE256">
        <f t="shared" si="1264"/>
        <v>-1045</v>
      </c>
      <c r="HF256">
        <f t="shared" si="1264"/>
        <v>-1155</v>
      </c>
      <c r="HG256">
        <f t="shared" si="1264"/>
        <v>-1266</v>
      </c>
      <c r="HH256">
        <f t="shared" si="1264"/>
        <v>-1378</v>
      </c>
      <c r="HI256">
        <f t="shared" si="1264"/>
        <v>-1491</v>
      </c>
      <c r="HJ256">
        <f t="shared" si="1264"/>
        <v>-1605</v>
      </c>
      <c r="HK256">
        <f t="shared" si="1264"/>
        <v>-1720</v>
      </c>
      <c r="HL256">
        <f t="shared" si="1264"/>
        <v>-1836</v>
      </c>
      <c r="HM256">
        <f t="shared" si="1264"/>
        <v>-1953</v>
      </c>
      <c r="HN256">
        <f t="shared" si="1264"/>
        <v>-2071</v>
      </c>
      <c r="HO256">
        <f t="shared" si="1264"/>
        <v>-2190</v>
      </c>
      <c r="HP256">
        <f t="shared" si="1264"/>
        <v>-2310</v>
      </c>
      <c r="HQ256">
        <f t="shared" si="1264"/>
        <v>-2431</v>
      </c>
      <c r="HR256">
        <f t="shared" si="1264"/>
        <v>-2553</v>
      </c>
      <c r="HS256">
        <f t="shared" si="1264"/>
        <v>-2676</v>
      </c>
      <c r="HT256">
        <f t="shared" si="1264"/>
        <v>-2800</v>
      </c>
      <c r="HU256">
        <f t="shared" si="1264"/>
        <v>-2925</v>
      </c>
      <c r="HV256">
        <f t="shared" si="1264"/>
        <v>-3051</v>
      </c>
      <c r="HW256">
        <f t="shared" si="1264"/>
        <v>-3178</v>
      </c>
      <c r="HX256">
        <f t="shared" si="1264"/>
        <v>-3306</v>
      </c>
      <c r="HY256">
        <f t="shared" si="1264"/>
        <v>-3435</v>
      </c>
      <c r="HZ256">
        <f t="shared" si="1264"/>
        <v>-3565</v>
      </c>
      <c r="IA256">
        <f t="shared" si="1264"/>
        <v>-3696</v>
      </c>
      <c r="IB256">
        <f t="shared" si="1264"/>
        <v>-3828</v>
      </c>
      <c r="IC256">
        <f t="shared" si="1264"/>
        <v>-3961</v>
      </c>
      <c r="ID256">
        <f t="shared" si="1264"/>
        <v>-4095</v>
      </c>
      <c r="IE256">
        <f t="shared" si="1264"/>
        <v>-4230</v>
      </c>
      <c r="IF256">
        <f t="shared" si="1264"/>
        <v>-4366</v>
      </c>
      <c r="IG256">
        <f t="shared" si="1264"/>
        <v>-4503</v>
      </c>
      <c r="IH256">
        <f t="shared" si="1264"/>
        <v>-4641</v>
      </c>
      <c r="II256">
        <f t="shared" si="1264"/>
        <v>-4780</v>
      </c>
      <c r="IJ256">
        <f t="shared" si="1264"/>
        <v>-4920</v>
      </c>
      <c r="IK256">
        <f t="shared" si="1264"/>
        <v>-5061</v>
      </c>
      <c r="IL256">
        <f t="shared" si="1264"/>
        <v>-5203</v>
      </c>
      <c r="IM256">
        <f t="shared" si="1264"/>
        <v>-5346</v>
      </c>
      <c r="IN256">
        <f t="shared" si="1264"/>
        <v>-5490</v>
      </c>
      <c r="IO256">
        <f t="shared" si="1264"/>
        <v>-5635</v>
      </c>
      <c r="IP256">
        <f t="shared" si="1264"/>
        <v>-5781</v>
      </c>
      <c r="IQ256">
        <f t="shared" si="1264"/>
        <v>-5928</v>
      </c>
      <c r="IR256">
        <f t="shared" si="1264"/>
        <v>-6076</v>
      </c>
      <c r="IS256">
        <f t="shared" si="1264"/>
        <v>-6225</v>
      </c>
      <c r="IT256">
        <f t="shared" si="1264"/>
        <v>-6375</v>
      </c>
      <c r="IU256">
        <f t="shared" si="1264"/>
        <v>-6526</v>
      </c>
      <c r="IV256">
        <f t="shared" si="1264"/>
        <v>-6678</v>
      </c>
      <c r="IW256">
        <f t="shared" si="1264"/>
        <v>-6831</v>
      </c>
      <c r="IX256">
        <f t="shared" si="1264"/>
        <v>-6985</v>
      </c>
      <c r="IY256">
        <f t="shared" si="1264"/>
        <v>-7140</v>
      </c>
      <c r="IZ256">
        <f t="shared" si="1264"/>
        <v>-7296</v>
      </c>
      <c r="JA256">
        <f t="shared" ref="JA256:KW256" si="1265">IZ256+($A256-IZ$6)</f>
        <v>-7453</v>
      </c>
      <c r="JB256">
        <f t="shared" si="1265"/>
        <v>-7611</v>
      </c>
      <c r="JC256">
        <f t="shared" si="1265"/>
        <v>-7770</v>
      </c>
      <c r="JD256">
        <f t="shared" si="1265"/>
        <v>-7930</v>
      </c>
      <c r="JE256">
        <f t="shared" si="1265"/>
        <v>-8091</v>
      </c>
      <c r="JF256">
        <f t="shared" si="1265"/>
        <v>-8253</v>
      </c>
      <c r="JG256">
        <f t="shared" si="1265"/>
        <v>-8416</v>
      </c>
      <c r="JH256">
        <f t="shared" si="1265"/>
        <v>-8580</v>
      </c>
      <c r="JI256">
        <f t="shared" si="1265"/>
        <v>-8745</v>
      </c>
      <c r="JJ256">
        <f t="shared" si="1265"/>
        <v>-8911</v>
      </c>
      <c r="JK256">
        <f t="shared" si="1265"/>
        <v>-9078</v>
      </c>
      <c r="JL256">
        <f t="shared" si="1265"/>
        <v>-9246</v>
      </c>
      <c r="JM256">
        <f t="shared" si="1265"/>
        <v>-9415</v>
      </c>
      <c r="JN256">
        <f t="shared" si="1265"/>
        <v>-9585</v>
      </c>
      <c r="JO256">
        <f t="shared" si="1265"/>
        <v>-9756</v>
      </c>
      <c r="JP256">
        <f t="shared" si="1265"/>
        <v>-9928</v>
      </c>
      <c r="JQ256">
        <f t="shared" si="1265"/>
        <v>-10101</v>
      </c>
      <c r="JR256">
        <f t="shared" si="1265"/>
        <v>-10275</v>
      </c>
      <c r="JS256">
        <f t="shared" si="1265"/>
        <v>-10450</v>
      </c>
      <c r="JT256">
        <f t="shared" si="1265"/>
        <v>-10626</v>
      </c>
      <c r="JU256">
        <f t="shared" si="1265"/>
        <v>-10803</v>
      </c>
      <c r="JV256">
        <f t="shared" si="1265"/>
        <v>-10981</v>
      </c>
      <c r="JW256">
        <f t="shared" si="1265"/>
        <v>-11160</v>
      </c>
      <c r="JX256">
        <f t="shared" si="1265"/>
        <v>-11340</v>
      </c>
      <c r="JY256">
        <f t="shared" si="1265"/>
        <v>-11521</v>
      </c>
      <c r="JZ256">
        <f t="shared" si="1265"/>
        <v>-11703</v>
      </c>
      <c r="KA256">
        <f t="shared" si="1265"/>
        <v>-11886</v>
      </c>
      <c r="KB256">
        <f t="shared" si="1265"/>
        <v>-12070</v>
      </c>
      <c r="KC256">
        <f t="shared" si="1265"/>
        <v>-12255</v>
      </c>
      <c r="KD256">
        <f t="shared" si="1265"/>
        <v>-12441</v>
      </c>
      <c r="KE256">
        <f t="shared" si="1265"/>
        <v>-12628</v>
      </c>
      <c r="KF256">
        <f t="shared" si="1265"/>
        <v>-12816</v>
      </c>
      <c r="KG256">
        <f t="shared" si="1265"/>
        <v>-13005</v>
      </c>
      <c r="KH256">
        <f t="shared" si="1265"/>
        <v>-13195</v>
      </c>
      <c r="KI256">
        <f t="shared" si="1265"/>
        <v>-13386</v>
      </c>
      <c r="KJ256">
        <f t="shared" si="1265"/>
        <v>-13578</v>
      </c>
      <c r="KK256">
        <f t="shared" si="1265"/>
        <v>-13771</v>
      </c>
      <c r="KL256">
        <f t="shared" si="1265"/>
        <v>-13965</v>
      </c>
      <c r="KM256">
        <f t="shared" si="1265"/>
        <v>-14160</v>
      </c>
      <c r="KN256">
        <f t="shared" si="1265"/>
        <v>-14356</v>
      </c>
      <c r="KO256">
        <f t="shared" si="1265"/>
        <v>-14553</v>
      </c>
      <c r="KP256">
        <f t="shared" si="1265"/>
        <v>-14751</v>
      </c>
      <c r="KQ256">
        <f t="shared" si="1265"/>
        <v>-14950</v>
      </c>
      <c r="KR256">
        <f t="shared" si="1265"/>
        <v>-15150</v>
      </c>
      <c r="KS256">
        <f t="shared" si="1265"/>
        <v>-15351</v>
      </c>
      <c r="KT256">
        <f t="shared" si="1265"/>
        <v>-15553</v>
      </c>
      <c r="KU256">
        <f t="shared" si="1265"/>
        <v>-15756</v>
      </c>
      <c r="KV256">
        <f t="shared" si="1265"/>
        <v>-15960</v>
      </c>
      <c r="KW256">
        <f t="shared" si="1265"/>
        <v>-16165</v>
      </c>
    </row>
    <row r="257" spans="1:309" x14ac:dyDescent="0.25">
      <c r="A257">
        <v>100</v>
      </c>
      <c r="D257">
        <f t="shared" si="1255"/>
        <v>0</v>
      </c>
      <c r="E257">
        <f t="shared" ref="E257:BP257" si="1266">D257+($A257-D$6)</f>
        <v>100</v>
      </c>
      <c r="F257">
        <f t="shared" si="1266"/>
        <v>199</v>
      </c>
      <c r="G257">
        <f t="shared" si="1266"/>
        <v>297</v>
      </c>
      <c r="H257">
        <f t="shared" si="1266"/>
        <v>394</v>
      </c>
      <c r="I257">
        <f t="shared" si="1266"/>
        <v>490</v>
      </c>
      <c r="J257">
        <f t="shared" si="1266"/>
        <v>585</v>
      </c>
      <c r="K257">
        <f t="shared" si="1266"/>
        <v>679</v>
      </c>
      <c r="L257">
        <f t="shared" si="1266"/>
        <v>772</v>
      </c>
      <c r="M257">
        <f t="shared" si="1266"/>
        <v>864</v>
      </c>
      <c r="N257">
        <f t="shared" si="1266"/>
        <v>955</v>
      </c>
      <c r="O257">
        <f t="shared" si="1266"/>
        <v>1045</v>
      </c>
      <c r="P257">
        <f t="shared" si="1266"/>
        <v>1134</v>
      </c>
      <c r="Q257">
        <f t="shared" si="1266"/>
        <v>1222</v>
      </c>
      <c r="R257">
        <f t="shared" si="1266"/>
        <v>1309</v>
      </c>
      <c r="S257">
        <f t="shared" si="1266"/>
        <v>1395</v>
      </c>
      <c r="T257">
        <f t="shared" si="1266"/>
        <v>1480</v>
      </c>
      <c r="U257">
        <f t="shared" si="1266"/>
        <v>1564</v>
      </c>
      <c r="V257">
        <f t="shared" si="1266"/>
        <v>1647</v>
      </c>
      <c r="W257">
        <f t="shared" si="1266"/>
        <v>1729</v>
      </c>
      <c r="X257">
        <f t="shared" si="1266"/>
        <v>1810</v>
      </c>
      <c r="Y257">
        <f t="shared" si="1266"/>
        <v>1890</v>
      </c>
      <c r="Z257">
        <f t="shared" si="1266"/>
        <v>1969</v>
      </c>
      <c r="AA257">
        <f t="shared" si="1266"/>
        <v>2047</v>
      </c>
      <c r="AB257">
        <f t="shared" si="1266"/>
        <v>2124</v>
      </c>
      <c r="AC257">
        <f t="shared" si="1266"/>
        <v>2200</v>
      </c>
      <c r="AD257">
        <f t="shared" si="1266"/>
        <v>2275</v>
      </c>
      <c r="AE257">
        <f t="shared" si="1266"/>
        <v>2349</v>
      </c>
      <c r="AF257">
        <f t="shared" si="1266"/>
        <v>2422</v>
      </c>
      <c r="AG257">
        <f t="shared" si="1266"/>
        <v>2494</v>
      </c>
      <c r="AH257">
        <f t="shared" si="1266"/>
        <v>2565</v>
      </c>
      <c r="AI257">
        <f t="shared" si="1266"/>
        <v>2635</v>
      </c>
      <c r="AJ257">
        <f t="shared" si="1266"/>
        <v>2704</v>
      </c>
      <c r="AK257">
        <f t="shared" si="1266"/>
        <v>2772</v>
      </c>
      <c r="AL257">
        <f t="shared" si="1266"/>
        <v>2839</v>
      </c>
      <c r="AM257">
        <f t="shared" si="1266"/>
        <v>2905</v>
      </c>
      <c r="AN257">
        <f t="shared" si="1266"/>
        <v>2970</v>
      </c>
      <c r="AO257">
        <f t="shared" si="1266"/>
        <v>3034</v>
      </c>
      <c r="AP257">
        <f t="shared" si="1266"/>
        <v>3097</v>
      </c>
      <c r="AQ257">
        <f t="shared" si="1266"/>
        <v>3159</v>
      </c>
      <c r="AR257">
        <f t="shared" si="1266"/>
        <v>3220</v>
      </c>
      <c r="AS257">
        <f t="shared" si="1266"/>
        <v>3280</v>
      </c>
      <c r="AT257">
        <f t="shared" si="1266"/>
        <v>3339</v>
      </c>
      <c r="AU257">
        <f t="shared" si="1266"/>
        <v>3397</v>
      </c>
      <c r="AV257">
        <f t="shared" si="1266"/>
        <v>3454</v>
      </c>
      <c r="AW257">
        <f t="shared" si="1266"/>
        <v>3510</v>
      </c>
      <c r="AX257">
        <f t="shared" si="1266"/>
        <v>3565</v>
      </c>
      <c r="AY257">
        <f t="shared" si="1266"/>
        <v>3619</v>
      </c>
      <c r="AZ257">
        <f t="shared" si="1266"/>
        <v>3672</v>
      </c>
      <c r="BA257">
        <f t="shared" si="1266"/>
        <v>3724</v>
      </c>
      <c r="BB257">
        <f t="shared" si="1266"/>
        <v>3775</v>
      </c>
      <c r="BC257">
        <f t="shared" si="1266"/>
        <v>3825</v>
      </c>
      <c r="BD257">
        <f t="shared" si="1266"/>
        <v>3874</v>
      </c>
      <c r="BE257">
        <f t="shared" si="1266"/>
        <v>3922</v>
      </c>
      <c r="BF257">
        <f t="shared" si="1266"/>
        <v>3969</v>
      </c>
      <c r="BG257">
        <f t="shared" si="1266"/>
        <v>4015</v>
      </c>
      <c r="BH257">
        <f t="shared" si="1266"/>
        <v>4060</v>
      </c>
      <c r="BI257">
        <f t="shared" si="1266"/>
        <v>4104</v>
      </c>
      <c r="BJ257">
        <f t="shared" si="1266"/>
        <v>4147</v>
      </c>
      <c r="BK257">
        <f t="shared" si="1266"/>
        <v>4189</v>
      </c>
      <c r="BL257">
        <f t="shared" si="1266"/>
        <v>4230</v>
      </c>
      <c r="BM257">
        <f t="shared" si="1266"/>
        <v>4270</v>
      </c>
      <c r="BN257">
        <f t="shared" si="1266"/>
        <v>4309</v>
      </c>
      <c r="BO257">
        <f t="shared" si="1266"/>
        <v>4347</v>
      </c>
      <c r="BP257">
        <f t="shared" si="1266"/>
        <v>4384</v>
      </c>
      <c r="BQ257">
        <f t="shared" ref="BQ257:EB257" si="1267">BP257+($A257-BP$6)</f>
        <v>4420</v>
      </c>
      <c r="BR257">
        <f t="shared" si="1267"/>
        <v>4455</v>
      </c>
      <c r="BS257">
        <f t="shared" si="1267"/>
        <v>4489</v>
      </c>
      <c r="BT257">
        <f t="shared" si="1267"/>
        <v>4522</v>
      </c>
      <c r="BU257">
        <f t="shared" si="1267"/>
        <v>4554</v>
      </c>
      <c r="BV257">
        <f t="shared" si="1267"/>
        <v>4585</v>
      </c>
      <c r="BW257">
        <f t="shared" si="1267"/>
        <v>4615</v>
      </c>
      <c r="BX257">
        <f t="shared" si="1267"/>
        <v>4644</v>
      </c>
      <c r="BY257">
        <f t="shared" si="1267"/>
        <v>4672</v>
      </c>
      <c r="BZ257">
        <f t="shared" si="1267"/>
        <v>4699</v>
      </c>
      <c r="CA257">
        <f t="shared" si="1267"/>
        <v>4725</v>
      </c>
      <c r="CB257">
        <f t="shared" si="1267"/>
        <v>4750</v>
      </c>
      <c r="CC257">
        <f t="shared" si="1267"/>
        <v>4774</v>
      </c>
      <c r="CD257">
        <f t="shared" si="1267"/>
        <v>4797</v>
      </c>
      <c r="CE257">
        <f t="shared" si="1267"/>
        <v>4819</v>
      </c>
      <c r="CF257">
        <f t="shared" si="1267"/>
        <v>4840</v>
      </c>
      <c r="CG257">
        <f t="shared" si="1267"/>
        <v>4860</v>
      </c>
      <c r="CH257">
        <f t="shared" si="1267"/>
        <v>4879</v>
      </c>
      <c r="CI257">
        <f t="shared" si="1267"/>
        <v>4897</v>
      </c>
      <c r="CJ257">
        <f t="shared" si="1267"/>
        <v>4914</v>
      </c>
      <c r="CK257">
        <f t="shared" si="1267"/>
        <v>4930</v>
      </c>
      <c r="CL257">
        <f t="shared" si="1267"/>
        <v>4945</v>
      </c>
      <c r="CM257">
        <f t="shared" si="1267"/>
        <v>4959</v>
      </c>
      <c r="CN257">
        <f t="shared" si="1267"/>
        <v>4972</v>
      </c>
      <c r="CO257">
        <f t="shared" si="1267"/>
        <v>4984</v>
      </c>
      <c r="CP257">
        <f t="shared" si="1267"/>
        <v>4995</v>
      </c>
      <c r="CQ257">
        <f t="shared" si="1267"/>
        <v>5005</v>
      </c>
      <c r="CR257">
        <f t="shared" si="1267"/>
        <v>5014</v>
      </c>
      <c r="CS257">
        <f t="shared" si="1267"/>
        <v>5022</v>
      </c>
      <c r="CT257">
        <f t="shared" si="1267"/>
        <v>5029</v>
      </c>
      <c r="CU257">
        <f t="shared" si="1267"/>
        <v>5035</v>
      </c>
      <c r="CV257">
        <f t="shared" si="1267"/>
        <v>5040</v>
      </c>
      <c r="CW257">
        <f t="shared" si="1267"/>
        <v>5044</v>
      </c>
      <c r="CX257">
        <f t="shared" si="1267"/>
        <v>5047</v>
      </c>
      <c r="CY257">
        <f t="shared" si="1267"/>
        <v>5049</v>
      </c>
      <c r="CZ257">
        <f t="shared" si="1267"/>
        <v>5050</v>
      </c>
      <c r="DA257">
        <f t="shared" si="1267"/>
        <v>5050</v>
      </c>
      <c r="DB257">
        <f t="shared" si="1267"/>
        <v>5049</v>
      </c>
      <c r="DC257">
        <f t="shared" si="1267"/>
        <v>5047</v>
      </c>
      <c r="DD257">
        <f t="shared" si="1267"/>
        <v>5044</v>
      </c>
      <c r="DE257">
        <f t="shared" si="1267"/>
        <v>5040</v>
      </c>
      <c r="DF257">
        <f t="shared" si="1267"/>
        <v>5035</v>
      </c>
      <c r="DG257">
        <f t="shared" si="1267"/>
        <v>5029</v>
      </c>
      <c r="DH257">
        <f t="shared" si="1267"/>
        <v>5022</v>
      </c>
      <c r="DI257">
        <f t="shared" si="1267"/>
        <v>5014</v>
      </c>
      <c r="DJ257">
        <f t="shared" si="1267"/>
        <v>5005</v>
      </c>
      <c r="DK257">
        <f t="shared" si="1267"/>
        <v>4995</v>
      </c>
      <c r="DL257">
        <f t="shared" si="1267"/>
        <v>4984</v>
      </c>
      <c r="DM257">
        <f t="shared" si="1267"/>
        <v>4972</v>
      </c>
      <c r="DN257">
        <f t="shared" si="1267"/>
        <v>4959</v>
      </c>
      <c r="DO257">
        <f t="shared" si="1267"/>
        <v>4945</v>
      </c>
      <c r="DP257">
        <f t="shared" si="1267"/>
        <v>4930</v>
      </c>
      <c r="DQ257">
        <f t="shared" si="1267"/>
        <v>4914</v>
      </c>
      <c r="DR257">
        <f t="shared" si="1267"/>
        <v>4897</v>
      </c>
      <c r="DS257">
        <f t="shared" si="1267"/>
        <v>4879</v>
      </c>
      <c r="DT257">
        <f t="shared" si="1267"/>
        <v>4860</v>
      </c>
      <c r="DU257">
        <f t="shared" si="1267"/>
        <v>4840</v>
      </c>
      <c r="DV257">
        <f t="shared" si="1267"/>
        <v>4819</v>
      </c>
      <c r="DW257">
        <f t="shared" si="1267"/>
        <v>4797</v>
      </c>
      <c r="DX257">
        <f t="shared" si="1267"/>
        <v>4774</v>
      </c>
      <c r="DY257">
        <f t="shared" si="1267"/>
        <v>4750</v>
      </c>
      <c r="DZ257">
        <f t="shared" si="1267"/>
        <v>4725</v>
      </c>
      <c r="EA257">
        <f t="shared" si="1267"/>
        <v>4699</v>
      </c>
      <c r="EB257">
        <f t="shared" si="1267"/>
        <v>4672</v>
      </c>
      <c r="EC257">
        <f t="shared" ref="EC257:GN257" si="1268">EB257+($A257-EB$6)</f>
        <v>4644</v>
      </c>
      <c r="ED257">
        <f t="shared" si="1268"/>
        <v>4615</v>
      </c>
      <c r="EE257">
        <f t="shared" si="1268"/>
        <v>4585</v>
      </c>
      <c r="EF257">
        <f t="shared" si="1268"/>
        <v>4554</v>
      </c>
      <c r="EG257">
        <f t="shared" si="1268"/>
        <v>4522</v>
      </c>
      <c r="EH257">
        <f t="shared" si="1268"/>
        <v>4489</v>
      </c>
      <c r="EI257">
        <f t="shared" si="1268"/>
        <v>4455</v>
      </c>
      <c r="EJ257">
        <f t="shared" si="1268"/>
        <v>4420</v>
      </c>
      <c r="EK257">
        <f t="shared" si="1268"/>
        <v>4384</v>
      </c>
      <c r="EL257">
        <f t="shared" si="1268"/>
        <v>4347</v>
      </c>
      <c r="EM257">
        <f t="shared" si="1268"/>
        <v>4309</v>
      </c>
      <c r="EN257">
        <f t="shared" si="1268"/>
        <v>4270</v>
      </c>
      <c r="EO257">
        <f t="shared" si="1268"/>
        <v>4230</v>
      </c>
      <c r="EP257">
        <f t="shared" si="1268"/>
        <v>4189</v>
      </c>
      <c r="EQ257">
        <f t="shared" si="1268"/>
        <v>4147</v>
      </c>
      <c r="ER257">
        <f t="shared" si="1268"/>
        <v>4104</v>
      </c>
      <c r="ES257">
        <f t="shared" si="1268"/>
        <v>4060</v>
      </c>
      <c r="ET257">
        <f t="shared" si="1268"/>
        <v>4015</v>
      </c>
      <c r="EU257">
        <f t="shared" si="1268"/>
        <v>3969</v>
      </c>
      <c r="EV257">
        <f t="shared" si="1268"/>
        <v>3922</v>
      </c>
      <c r="EW257">
        <f t="shared" si="1268"/>
        <v>3874</v>
      </c>
      <c r="EX257">
        <f t="shared" si="1268"/>
        <v>3825</v>
      </c>
      <c r="EY257">
        <f t="shared" si="1268"/>
        <v>3775</v>
      </c>
      <c r="EZ257">
        <f t="shared" si="1268"/>
        <v>3724</v>
      </c>
      <c r="FA257">
        <f t="shared" si="1268"/>
        <v>3672</v>
      </c>
      <c r="FB257">
        <f t="shared" si="1268"/>
        <v>3619</v>
      </c>
      <c r="FC257">
        <f t="shared" si="1268"/>
        <v>3565</v>
      </c>
      <c r="FD257">
        <f t="shared" si="1268"/>
        <v>3510</v>
      </c>
      <c r="FE257">
        <f t="shared" si="1268"/>
        <v>3454</v>
      </c>
      <c r="FF257">
        <f t="shared" si="1268"/>
        <v>3397</v>
      </c>
      <c r="FG257">
        <f t="shared" si="1268"/>
        <v>3339</v>
      </c>
      <c r="FH257">
        <f t="shared" si="1268"/>
        <v>3280</v>
      </c>
      <c r="FI257">
        <f t="shared" si="1268"/>
        <v>3220</v>
      </c>
      <c r="FJ257">
        <f t="shared" si="1268"/>
        <v>3159</v>
      </c>
      <c r="FK257">
        <f t="shared" si="1268"/>
        <v>3097</v>
      </c>
      <c r="FL257">
        <f t="shared" si="1268"/>
        <v>3034</v>
      </c>
      <c r="FM257">
        <f t="shared" si="1268"/>
        <v>2970</v>
      </c>
      <c r="FN257">
        <f t="shared" si="1268"/>
        <v>2905</v>
      </c>
      <c r="FO257">
        <f t="shared" si="1268"/>
        <v>2839</v>
      </c>
      <c r="FP257">
        <f t="shared" si="1268"/>
        <v>2772</v>
      </c>
      <c r="FQ257">
        <f t="shared" si="1268"/>
        <v>2704</v>
      </c>
      <c r="FR257">
        <f t="shared" si="1268"/>
        <v>2635</v>
      </c>
      <c r="FS257">
        <f t="shared" si="1268"/>
        <v>2565</v>
      </c>
      <c r="FT257">
        <f t="shared" si="1268"/>
        <v>2494</v>
      </c>
      <c r="FU257">
        <f t="shared" si="1268"/>
        <v>2422</v>
      </c>
      <c r="FV257">
        <f t="shared" si="1268"/>
        <v>2349</v>
      </c>
      <c r="FW257">
        <f t="shared" si="1268"/>
        <v>2275</v>
      </c>
      <c r="FX257">
        <f t="shared" si="1268"/>
        <v>2200</v>
      </c>
      <c r="FY257">
        <f t="shared" si="1268"/>
        <v>2124</v>
      </c>
      <c r="FZ257">
        <f t="shared" si="1268"/>
        <v>2047</v>
      </c>
      <c r="GA257">
        <f t="shared" si="1268"/>
        <v>1969</v>
      </c>
      <c r="GB257">
        <f t="shared" si="1268"/>
        <v>1890</v>
      </c>
      <c r="GC257">
        <f t="shared" si="1268"/>
        <v>1810</v>
      </c>
      <c r="GD257">
        <f t="shared" si="1268"/>
        <v>1729</v>
      </c>
      <c r="GE257">
        <f t="shared" si="1268"/>
        <v>1647</v>
      </c>
      <c r="GF257">
        <f t="shared" si="1268"/>
        <v>1564</v>
      </c>
      <c r="GG257">
        <f t="shared" si="1268"/>
        <v>1480</v>
      </c>
      <c r="GH257">
        <f t="shared" si="1268"/>
        <v>1395</v>
      </c>
      <c r="GI257">
        <f t="shared" si="1268"/>
        <v>1309</v>
      </c>
      <c r="GJ257">
        <f t="shared" si="1268"/>
        <v>1222</v>
      </c>
      <c r="GK257">
        <f t="shared" si="1268"/>
        <v>1134</v>
      </c>
      <c r="GL257">
        <f t="shared" si="1268"/>
        <v>1045</v>
      </c>
      <c r="GM257">
        <f t="shared" si="1268"/>
        <v>955</v>
      </c>
      <c r="GN257">
        <f t="shared" si="1268"/>
        <v>864</v>
      </c>
      <c r="GO257">
        <f t="shared" ref="GO257:IZ257" si="1269">GN257+($A257-GN$6)</f>
        <v>772</v>
      </c>
      <c r="GP257">
        <f t="shared" si="1269"/>
        <v>679</v>
      </c>
      <c r="GQ257">
        <f t="shared" si="1269"/>
        <v>585</v>
      </c>
      <c r="GR257">
        <f t="shared" si="1269"/>
        <v>490</v>
      </c>
      <c r="GS257">
        <f t="shared" si="1269"/>
        <v>394</v>
      </c>
      <c r="GT257">
        <f t="shared" si="1269"/>
        <v>297</v>
      </c>
      <c r="GU257">
        <f t="shared" si="1269"/>
        <v>199</v>
      </c>
      <c r="GV257">
        <f t="shared" si="1269"/>
        <v>100</v>
      </c>
      <c r="GW257">
        <f t="shared" si="1269"/>
        <v>0</v>
      </c>
      <c r="GX257">
        <f t="shared" si="1269"/>
        <v>-101</v>
      </c>
      <c r="GY257">
        <f t="shared" si="1269"/>
        <v>-203</v>
      </c>
      <c r="GZ257">
        <f t="shared" si="1269"/>
        <v>-306</v>
      </c>
      <c r="HA257">
        <f t="shared" si="1269"/>
        <v>-410</v>
      </c>
      <c r="HB257">
        <f t="shared" si="1269"/>
        <v>-515</v>
      </c>
      <c r="HC257">
        <f t="shared" si="1269"/>
        <v>-621</v>
      </c>
      <c r="HD257">
        <f t="shared" si="1269"/>
        <v>-728</v>
      </c>
      <c r="HE257">
        <f t="shared" si="1269"/>
        <v>-836</v>
      </c>
      <c r="HF257">
        <f t="shared" si="1269"/>
        <v>-945</v>
      </c>
      <c r="HG257">
        <f t="shared" si="1269"/>
        <v>-1055</v>
      </c>
      <c r="HH257">
        <f t="shared" si="1269"/>
        <v>-1166</v>
      </c>
      <c r="HI257">
        <f t="shared" si="1269"/>
        <v>-1278</v>
      </c>
      <c r="HJ257">
        <f t="shared" si="1269"/>
        <v>-1391</v>
      </c>
      <c r="HK257">
        <f t="shared" si="1269"/>
        <v>-1505</v>
      </c>
      <c r="HL257">
        <f t="shared" si="1269"/>
        <v>-1620</v>
      </c>
      <c r="HM257">
        <f t="shared" si="1269"/>
        <v>-1736</v>
      </c>
      <c r="HN257">
        <f t="shared" si="1269"/>
        <v>-1853</v>
      </c>
      <c r="HO257">
        <f t="shared" si="1269"/>
        <v>-1971</v>
      </c>
      <c r="HP257">
        <f t="shared" si="1269"/>
        <v>-2090</v>
      </c>
      <c r="HQ257">
        <f t="shared" si="1269"/>
        <v>-2210</v>
      </c>
      <c r="HR257">
        <f t="shared" si="1269"/>
        <v>-2331</v>
      </c>
      <c r="HS257">
        <f t="shared" si="1269"/>
        <v>-2453</v>
      </c>
      <c r="HT257">
        <f t="shared" si="1269"/>
        <v>-2576</v>
      </c>
      <c r="HU257">
        <f t="shared" si="1269"/>
        <v>-2700</v>
      </c>
      <c r="HV257">
        <f t="shared" si="1269"/>
        <v>-2825</v>
      </c>
      <c r="HW257">
        <f t="shared" si="1269"/>
        <v>-2951</v>
      </c>
      <c r="HX257">
        <f t="shared" si="1269"/>
        <v>-3078</v>
      </c>
      <c r="HY257">
        <f t="shared" si="1269"/>
        <v>-3206</v>
      </c>
      <c r="HZ257">
        <f t="shared" si="1269"/>
        <v>-3335</v>
      </c>
      <c r="IA257">
        <f t="shared" si="1269"/>
        <v>-3465</v>
      </c>
      <c r="IB257">
        <f t="shared" si="1269"/>
        <v>-3596</v>
      </c>
      <c r="IC257">
        <f t="shared" si="1269"/>
        <v>-3728</v>
      </c>
      <c r="ID257">
        <f t="shared" si="1269"/>
        <v>-3861</v>
      </c>
      <c r="IE257">
        <f t="shared" si="1269"/>
        <v>-3995</v>
      </c>
      <c r="IF257">
        <f t="shared" si="1269"/>
        <v>-4130</v>
      </c>
      <c r="IG257">
        <f t="shared" si="1269"/>
        <v>-4266</v>
      </c>
      <c r="IH257">
        <f t="shared" si="1269"/>
        <v>-4403</v>
      </c>
      <c r="II257">
        <f t="shared" si="1269"/>
        <v>-4541</v>
      </c>
      <c r="IJ257">
        <f t="shared" si="1269"/>
        <v>-4680</v>
      </c>
      <c r="IK257">
        <f t="shared" si="1269"/>
        <v>-4820</v>
      </c>
      <c r="IL257">
        <f t="shared" si="1269"/>
        <v>-4961</v>
      </c>
      <c r="IM257">
        <f t="shared" si="1269"/>
        <v>-5103</v>
      </c>
      <c r="IN257">
        <f t="shared" si="1269"/>
        <v>-5246</v>
      </c>
      <c r="IO257">
        <f t="shared" si="1269"/>
        <v>-5390</v>
      </c>
      <c r="IP257">
        <f t="shared" si="1269"/>
        <v>-5535</v>
      </c>
      <c r="IQ257">
        <f t="shared" si="1269"/>
        <v>-5681</v>
      </c>
      <c r="IR257">
        <f t="shared" si="1269"/>
        <v>-5828</v>
      </c>
      <c r="IS257">
        <f t="shared" si="1269"/>
        <v>-5976</v>
      </c>
      <c r="IT257">
        <f t="shared" si="1269"/>
        <v>-6125</v>
      </c>
      <c r="IU257">
        <f t="shared" si="1269"/>
        <v>-6275</v>
      </c>
      <c r="IV257">
        <f t="shared" si="1269"/>
        <v>-6426</v>
      </c>
      <c r="IW257">
        <f t="shared" si="1269"/>
        <v>-6578</v>
      </c>
      <c r="IX257">
        <f t="shared" si="1269"/>
        <v>-6731</v>
      </c>
      <c r="IY257">
        <f t="shared" si="1269"/>
        <v>-6885</v>
      </c>
      <c r="IZ257">
        <f t="shared" si="1269"/>
        <v>-7040</v>
      </c>
      <c r="JA257">
        <f t="shared" ref="JA257:KW257" si="1270">IZ257+($A257-IZ$6)</f>
        <v>-7196</v>
      </c>
      <c r="JB257">
        <f t="shared" si="1270"/>
        <v>-7353</v>
      </c>
      <c r="JC257">
        <f t="shared" si="1270"/>
        <v>-7511</v>
      </c>
      <c r="JD257">
        <f t="shared" si="1270"/>
        <v>-7670</v>
      </c>
      <c r="JE257">
        <f t="shared" si="1270"/>
        <v>-7830</v>
      </c>
      <c r="JF257">
        <f t="shared" si="1270"/>
        <v>-7991</v>
      </c>
      <c r="JG257">
        <f t="shared" si="1270"/>
        <v>-8153</v>
      </c>
      <c r="JH257">
        <f t="shared" si="1270"/>
        <v>-8316</v>
      </c>
      <c r="JI257">
        <f t="shared" si="1270"/>
        <v>-8480</v>
      </c>
      <c r="JJ257">
        <f t="shared" si="1270"/>
        <v>-8645</v>
      </c>
      <c r="JK257">
        <f t="shared" si="1270"/>
        <v>-8811</v>
      </c>
      <c r="JL257">
        <f t="shared" si="1270"/>
        <v>-8978</v>
      </c>
      <c r="JM257">
        <f t="shared" si="1270"/>
        <v>-9146</v>
      </c>
      <c r="JN257">
        <f t="shared" si="1270"/>
        <v>-9315</v>
      </c>
      <c r="JO257">
        <f t="shared" si="1270"/>
        <v>-9485</v>
      </c>
      <c r="JP257">
        <f t="shared" si="1270"/>
        <v>-9656</v>
      </c>
      <c r="JQ257">
        <f t="shared" si="1270"/>
        <v>-9828</v>
      </c>
      <c r="JR257">
        <f t="shared" si="1270"/>
        <v>-10001</v>
      </c>
      <c r="JS257">
        <f t="shared" si="1270"/>
        <v>-10175</v>
      </c>
      <c r="JT257">
        <f t="shared" si="1270"/>
        <v>-10350</v>
      </c>
      <c r="JU257">
        <f t="shared" si="1270"/>
        <v>-10526</v>
      </c>
      <c r="JV257">
        <f t="shared" si="1270"/>
        <v>-10703</v>
      </c>
      <c r="JW257">
        <f t="shared" si="1270"/>
        <v>-10881</v>
      </c>
      <c r="JX257">
        <f t="shared" si="1270"/>
        <v>-11060</v>
      </c>
      <c r="JY257">
        <f t="shared" si="1270"/>
        <v>-11240</v>
      </c>
      <c r="JZ257">
        <f t="shared" si="1270"/>
        <v>-11421</v>
      </c>
      <c r="KA257">
        <f t="shared" si="1270"/>
        <v>-11603</v>
      </c>
      <c r="KB257">
        <f t="shared" si="1270"/>
        <v>-11786</v>
      </c>
      <c r="KC257">
        <f t="shared" si="1270"/>
        <v>-11970</v>
      </c>
      <c r="KD257">
        <f t="shared" si="1270"/>
        <v>-12155</v>
      </c>
      <c r="KE257">
        <f t="shared" si="1270"/>
        <v>-12341</v>
      </c>
      <c r="KF257">
        <f t="shared" si="1270"/>
        <v>-12528</v>
      </c>
      <c r="KG257">
        <f t="shared" si="1270"/>
        <v>-12716</v>
      </c>
      <c r="KH257">
        <f t="shared" si="1270"/>
        <v>-12905</v>
      </c>
      <c r="KI257">
        <f t="shared" si="1270"/>
        <v>-13095</v>
      </c>
      <c r="KJ257">
        <f t="shared" si="1270"/>
        <v>-13286</v>
      </c>
      <c r="KK257">
        <f t="shared" si="1270"/>
        <v>-13478</v>
      </c>
      <c r="KL257">
        <f t="shared" si="1270"/>
        <v>-13671</v>
      </c>
      <c r="KM257">
        <f t="shared" si="1270"/>
        <v>-13865</v>
      </c>
      <c r="KN257">
        <f t="shared" si="1270"/>
        <v>-14060</v>
      </c>
      <c r="KO257">
        <f t="shared" si="1270"/>
        <v>-14256</v>
      </c>
      <c r="KP257">
        <f t="shared" si="1270"/>
        <v>-14453</v>
      </c>
      <c r="KQ257">
        <f t="shared" si="1270"/>
        <v>-14651</v>
      </c>
      <c r="KR257">
        <f t="shared" si="1270"/>
        <v>-14850</v>
      </c>
      <c r="KS257">
        <f t="shared" si="1270"/>
        <v>-15050</v>
      </c>
      <c r="KT257">
        <f t="shared" si="1270"/>
        <v>-15251</v>
      </c>
      <c r="KU257">
        <f t="shared" si="1270"/>
        <v>-15453</v>
      </c>
      <c r="KV257">
        <f t="shared" si="1270"/>
        <v>-15656</v>
      </c>
      <c r="KW257">
        <f t="shared" si="1270"/>
        <v>-15860</v>
      </c>
    </row>
    <row r="258" spans="1:309" x14ac:dyDescent="0.25">
      <c r="A258">
        <v>101</v>
      </c>
      <c r="D258">
        <f t="shared" si="1255"/>
        <v>0</v>
      </c>
      <c r="E258">
        <f t="shared" ref="E258:BP258" si="1271">D258+($A258-D$6)</f>
        <v>101</v>
      </c>
      <c r="F258">
        <f t="shared" si="1271"/>
        <v>201</v>
      </c>
      <c r="G258">
        <f t="shared" si="1271"/>
        <v>300</v>
      </c>
      <c r="H258">
        <f t="shared" si="1271"/>
        <v>398</v>
      </c>
      <c r="I258">
        <f t="shared" si="1271"/>
        <v>495</v>
      </c>
      <c r="J258">
        <f t="shared" si="1271"/>
        <v>591</v>
      </c>
      <c r="K258">
        <f t="shared" si="1271"/>
        <v>686</v>
      </c>
      <c r="L258">
        <f t="shared" si="1271"/>
        <v>780</v>
      </c>
      <c r="M258">
        <f t="shared" si="1271"/>
        <v>873</v>
      </c>
      <c r="N258">
        <f t="shared" si="1271"/>
        <v>965</v>
      </c>
      <c r="O258">
        <f t="shared" si="1271"/>
        <v>1056</v>
      </c>
      <c r="P258">
        <f t="shared" si="1271"/>
        <v>1146</v>
      </c>
      <c r="Q258">
        <f t="shared" si="1271"/>
        <v>1235</v>
      </c>
      <c r="R258">
        <f t="shared" si="1271"/>
        <v>1323</v>
      </c>
      <c r="S258">
        <f t="shared" si="1271"/>
        <v>1410</v>
      </c>
      <c r="T258">
        <f t="shared" si="1271"/>
        <v>1496</v>
      </c>
      <c r="U258">
        <f t="shared" si="1271"/>
        <v>1581</v>
      </c>
      <c r="V258">
        <f t="shared" si="1271"/>
        <v>1665</v>
      </c>
      <c r="W258">
        <f t="shared" si="1271"/>
        <v>1748</v>
      </c>
      <c r="X258">
        <f t="shared" si="1271"/>
        <v>1830</v>
      </c>
      <c r="Y258">
        <f t="shared" si="1271"/>
        <v>1911</v>
      </c>
      <c r="Z258">
        <f t="shared" si="1271"/>
        <v>1991</v>
      </c>
      <c r="AA258">
        <f t="shared" si="1271"/>
        <v>2070</v>
      </c>
      <c r="AB258">
        <f t="shared" si="1271"/>
        <v>2148</v>
      </c>
      <c r="AC258">
        <f t="shared" si="1271"/>
        <v>2225</v>
      </c>
      <c r="AD258">
        <f t="shared" si="1271"/>
        <v>2301</v>
      </c>
      <c r="AE258">
        <f t="shared" si="1271"/>
        <v>2376</v>
      </c>
      <c r="AF258">
        <f t="shared" si="1271"/>
        <v>2450</v>
      </c>
      <c r="AG258">
        <f t="shared" si="1271"/>
        <v>2523</v>
      </c>
      <c r="AH258">
        <f t="shared" si="1271"/>
        <v>2595</v>
      </c>
      <c r="AI258">
        <f t="shared" si="1271"/>
        <v>2666</v>
      </c>
      <c r="AJ258">
        <f t="shared" si="1271"/>
        <v>2736</v>
      </c>
      <c r="AK258">
        <f t="shared" si="1271"/>
        <v>2805</v>
      </c>
      <c r="AL258">
        <f t="shared" si="1271"/>
        <v>2873</v>
      </c>
      <c r="AM258">
        <f t="shared" si="1271"/>
        <v>2940</v>
      </c>
      <c r="AN258">
        <f t="shared" si="1271"/>
        <v>3006</v>
      </c>
      <c r="AO258">
        <f t="shared" si="1271"/>
        <v>3071</v>
      </c>
      <c r="AP258">
        <f t="shared" si="1271"/>
        <v>3135</v>
      </c>
      <c r="AQ258">
        <f t="shared" si="1271"/>
        <v>3198</v>
      </c>
      <c r="AR258">
        <f t="shared" si="1271"/>
        <v>3260</v>
      </c>
      <c r="AS258">
        <f t="shared" si="1271"/>
        <v>3321</v>
      </c>
      <c r="AT258">
        <f t="shared" si="1271"/>
        <v>3381</v>
      </c>
      <c r="AU258">
        <f t="shared" si="1271"/>
        <v>3440</v>
      </c>
      <c r="AV258">
        <f t="shared" si="1271"/>
        <v>3498</v>
      </c>
      <c r="AW258">
        <f t="shared" si="1271"/>
        <v>3555</v>
      </c>
      <c r="AX258">
        <f t="shared" si="1271"/>
        <v>3611</v>
      </c>
      <c r="AY258">
        <f t="shared" si="1271"/>
        <v>3666</v>
      </c>
      <c r="AZ258">
        <f t="shared" si="1271"/>
        <v>3720</v>
      </c>
      <c r="BA258">
        <f t="shared" si="1271"/>
        <v>3773</v>
      </c>
      <c r="BB258">
        <f t="shared" si="1271"/>
        <v>3825</v>
      </c>
      <c r="BC258">
        <f t="shared" si="1271"/>
        <v>3876</v>
      </c>
      <c r="BD258">
        <f t="shared" si="1271"/>
        <v>3926</v>
      </c>
      <c r="BE258">
        <f t="shared" si="1271"/>
        <v>3975</v>
      </c>
      <c r="BF258">
        <f t="shared" si="1271"/>
        <v>4023</v>
      </c>
      <c r="BG258">
        <f t="shared" si="1271"/>
        <v>4070</v>
      </c>
      <c r="BH258">
        <f t="shared" si="1271"/>
        <v>4116</v>
      </c>
      <c r="BI258">
        <f t="shared" si="1271"/>
        <v>4161</v>
      </c>
      <c r="BJ258">
        <f t="shared" si="1271"/>
        <v>4205</v>
      </c>
      <c r="BK258">
        <f t="shared" si="1271"/>
        <v>4248</v>
      </c>
      <c r="BL258">
        <f t="shared" si="1271"/>
        <v>4290</v>
      </c>
      <c r="BM258">
        <f t="shared" si="1271"/>
        <v>4331</v>
      </c>
      <c r="BN258">
        <f t="shared" si="1271"/>
        <v>4371</v>
      </c>
      <c r="BO258">
        <f t="shared" si="1271"/>
        <v>4410</v>
      </c>
      <c r="BP258">
        <f t="shared" si="1271"/>
        <v>4448</v>
      </c>
      <c r="BQ258">
        <f t="shared" ref="BQ258:EB258" si="1272">BP258+($A258-BP$6)</f>
        <v>4485</v>
      </c>
      <c r="BR258">
        <f t="shared" si="1272"/>
        <v>4521</v>
      </c>
      <c r="BS258">
        <f t="shared" si="1272"/>
        <v>4556</v>
      </c>
      <c r="BT258">
        <f t="shared" si="1272"/>
        <v>4590</v>
      </c>
      <c r="BU258">
        <f t="shared" si="1272"/>
        <v>4623</v>
      </c>
      <c r="BV258">
        <f t="shared" si="1272"/>
        <v>4655</v>
      </c>
      <c r="BW258">
        <f t="shared" si="1272"/>
        <v>4686</v>
      </c>
      <c r="BX258">
        <f t="shared" si="1272"/>
        <v>4716</v>
      </c>
      <c r="BY258">
        <f t="shared" si="1272"/>
        <v>4745</v>
      </c>
      <c r="BZ258">
        <f t="shared" si="1272"/>
        <v>4773</v>
      </c>
      <c r="CA258">
        <f t="shared" si="1272"/>
        <v>4800</v>
      </c>
      <c r="CB258">
        <f t="shared" si="1272"/>
        <v>4826</v>
      </c>
      <c r="CC258">
        <f t="shared" si="1272"/>
        <v>4851</v>
      </c>
      <c r="CD258">
        <f t="shared" si="1272"/>
        <v>4875</v>
      </c>
      <c r="CE258">
        <f t="shared" si="1272"/>
        <v>4898</v>
      </c>
      <c r="CF258">
        <f t="shared" si="1272"/>
        <v>4920</v>
      </c>
      <c r="CG258">
        <f t="shared" si="1272"/>
        <v>4941</v>
      </c>
      <c r="CH258">
        <f t="shared" si="1272"/>
        <v>4961</v>
      </c>
      <c r="CI258">
        <f t="shared" si="1272"/>
        <v>4980</v>
      </c>
      <c r="CJ258">
        <f t="shared" si="1272"/>
        <v>4998</v>
      </c>
      <c r="CK258">
        <f t="shared" si="1272"/>
        <v>5015</v>
      </c>
      <c r="CL258">
        <f t="shared" si="1272"/>
        <v>5031</v>
      </c>
      <c r="CM258">
        <f t="shared" si="1272"/>
        <v>5046</v>
      </c>
      <c r="CN258">
        <f t="shared" si="1272"/>
        <v>5060</v>
      </c>
      <c r="CO258">
        <f t="shared" si="1272"/>
        <v>5073</v>
      </c>
      <c r="CP258">
        <f t="shared" si="1272"/>
        <v>5085</v>
      </c>
      <c r="CQ258">
        <f t="shared" si="1272"/>
        <v>5096</v>
      </c>
      <c r="CR258">
        <f t="shared" si="1272"/>
        <v>5106</v>
      </c>
      <c r="CS258">
        <f t="shared" si="1272"/>
        <v>5115</v>
      </c>
      <c r="CT258">
        <f t="shared" si="1272"/>
        <v>5123</v>
      </c>
      <c r="CU258">
        <f t="shared" si="1272"/>
        <v>5130</v>
      </c>
      <c r="CV258">
        <f t="shared" si="1272"/>
        <v>5136</v>
      </c>
      <c r="CW258">
        <f t="shared" si="1272"/>
        <v>5141</v>
      </c>
      <c r="CX258">
        <f t="shared" si="1272"/>
        <v>5145</v>
      </c>
      <c r="CY258">
        <f t="shared" si="1272"/>
        <v>5148</v>
      </c>
      <c r="CZ258">
        <f t="shared" si="1272"/>
        <v>5150</v>
      </c>
      <c r="DA258">
        <f t="shared" si="1272"/>
        <v>5151</v>
      </c>
      <c r="DB258">
        <f t="shared" si="1272"/>
        <v>5151</v>
      </c>
      <c r="DC258">
        <f t="shared" si="1272"/>
        <v>5150</v>
      </c>
      <c r="DD258">
        <f t="shared" si="1272"/>
        <v>5148</v>
      </c>
      <c r="DE258">
        <f t="shared" si="1272"/>
        <v>5145</v>
      </c>
      <c r="DF258">
        <f t="shared" si="1272"/>
        <v>5141</v>
      </c>
      <c r="DG258">
        <f t="shared" si="1272"/>
        <v>5136</v>
      </c>
      <c r="DH258">
        <f t="shared" si="1272"/>
        <v>5130</v>
      </c>
      <c r="DI258">
        <f t="shared" si="1272"/>
        <v>5123</v>
      </c>
      <c r="DJ258">
        <f t="shared" si="1272"/>
        <v>5115</v>
      </c>
      <c r="DK258">
        <f t="shared" si="1272"/>
        <v>5106</v>
      </c>
      <c r="DL258">
        <f t="shared" si="1272"/>
        <v>5096</v>
      </c>
      <c r="DM258">
        <f t="shared" si="1272"/>
        <v>5085</v>
      </c>
      <c r="DN258">
        <f t="shared" si="1272"/>
        <v>5073</v>
      </c>
      <c r="DO258">
        <f t="shared" si="1272"/>
        <v>5060</v>
      </c>
      <c r="DP258">
        <f t="shared" si="1272"/>
        <v>5046</v>
      </c>
      <c r="DQ258">
        <f t="shared" si="1272"/>
        <v>5031</v>
      </c>
      <c r="DR258">
        <f t="shared" si="1272"/>
        <v>5015</v>
      </c>
      <c r="DS258">
        <f t="shared" si="1272"/>
        <v>4998</v>
      </c>
      <c r="DT258">
        <f t="shared" si="1272"/>
        <v>4980</v>
      </c>
      <c r="DU258">
        <f t="shared" si="1272"/>
        <v>4961</v>
      </c>
      <c r="DV258">
        <f t="shared" si="1272"/>
        <v>4941</v>
      </c>
      <c r="DW258">
        <f t="shared" si="1272"/>
        <v>4920</v>
      </c>
      <c r="DX258">
        <f t="shared" si="1272"/>
        <v>4898</v>
      </c>
      <c r="DY258">
        <f t="shared" si="1272"/>
        <v>4875</v>
      </c>
      <c r="DZ258">
        <f t="shared" si="1272"/>
        <v>4851</v>
      </c>
      <c r="EA258">
        <f t="shared" si="1272"/>
        <v>4826</v>
      </c>
      <c r="EB258">
        <f t="shared" si="1272"/>
        <v>4800</v>
      </c>
      <c r="EC258">
        <f t="shared" ref="EC258:GN258" si="1273">EB258+($A258-EB$6)</f>
        <v>4773</v>
      </c>
      <c r="ED258">
        <f t="shared" si="1273"/>
        <v>4745</v>
      </c>
      <c r="EE258">
        <f t="shared" si="1273"/>
        <v>4716</v>
      </c>
      <c r="EF258">
        <f t="shared" si="1273"/>
        <v>4686</v>
      </c>
      <c r="EG258">
        <f t="shared" si="1273"/>
        <v>4655</v>
      </c>
      <c r="EH258">
        <f t="shared" si="1273"/>
        <v>4623</v>
      </c>
      <c r="EI258">
        <f t="shared" si="1273"/>
        <v>4590</v>
      </c>
      <c r="EJ258">
        <f t="shared" si="1273"/>
        <v>4556</v>
      </c>
      <c r="EK258">
        <f t="shared" si="1273"/>
        <v>4521</v>
      </c>
      <c r="EL258">
        <f t="shared" si="1273"/>
        <v>4485</v>
      </c>
      <c r="EM258">
        <f t="shared" si="1273"/>
        <v>4448</v>
      </c>
      <c r="EN258">
        <f t="shared" si="1273"/>
        <v>4410</v>
      </c>
      <c r="EO258">
        <f t="shared" si="1273"/>
        <v>4371</v>
      </c>
      <c r="EP258">
        <f t="shared" si="1273"/>
        <v>4331</v>
      </c>
      <c r="EQ258">
        <f t="shared" si="1273"/>
        <v>4290</v>
      </c>
      <c r="ER258">
        <f t="shared" si="1273"/>
        <v>4248</v>
      </c>
      <c r="ES258">
        <f t="shared" si="1273"/>
        <v>4205</v>
      </c>
      <c r="ET258">
        <f t="shared" si="1273"/>
        <v>4161</v>
      </c>
      <c r="EU258">
        <f t="shared" si="1273"/>
        <v>4116</v>
      </c>
      <c r="EV258">
        <f t="shared" si="1273"/>
        <v>4070</v>
      </c>
      <c r="EW258">
        <f t="shared" si="1273"/>
        <v>4023</v>
      </c>
      <c r="EX258">
        <f t="shared" si="1273"/>
        <v>3975</v>
      </c>
      <c r="EY258">
        <f t="shared" si="1273"/>
        <v>3926</v>
      </c>
      <c r="EZ258">
        <f t="shared" si="1273"/>
        <v>3876</v>
      </c>
      <c r="FA258">
        <f t="shared" si="1273"/>
        <v>3825</v>
      </c>
      <c r="FB258">
        <f t="shared" si="1273"/>
        <v>3773</v>
      </c>
      <c r="FC258">
        <f t="shared" si="1273"/>
        <v>3720</v>
      </c>
      <c r="FD258">
        <f t="shared" si="1273"/>
        <v>3666</v>
      </c>
      <c r="FE258">
        <f t="shared" si="1273"/>
        <v>3611</v>
      </c>
      <c r="FF258">
        <f t="shared" si="1273"/>
        <v>3555</v>
      </c>
      <c r="FG258">
        <f t="shared" si="1273"/>
        <v>3498</v>
      </c>
      <c r="FH258">
        <f t="shared" si="1273"/>
        <v>3440</v>
      </c>
      <c r="FI258">
        <f t="shared" si="1273"/>
        <v>3381</v>
      </c>
      <c r="FJ258">
        <f t="shared" si="1273"/>
        <v>3321</v>
      </c>
      <c r="FK258">
        <f t="shared" si="1273"/>
        <v>3260</v>
      </c>
      <c r="FL258">
        <f t="shared" si="1273"/>
        <v>3198</v>
      </c>
      <c r="FM258">
        <f t="shared" si="1273"/>
        <v>3135</v>
      </c>
      <c r="FN258">
        <f t="shared" si="1273"/>
        <v>3071</v>
      </c>
      <c r="FO258">
        <f t="shared" si="1273"/>
        <v>3006</v>
      </c>
      <c r="FP258">
        <f t="shared" si="1273"/>
        <v>2940</v>
      </c>
      <c r="FQ258">
        <f t="shared" si="1273"/>
        <v>2873</v>
      </c>
      <c r="FR258">
        <f t="shared" si="1273"/>
        <v>2805</v>
      </c>
      <c r="FS258">
        <f t="shared" si="1273"/>
        <v>2736</v>
      </c>
      <c r="FT258">
        <f t="shared" si="1273"/>
        <v>2666</v>
      </c>
      <c r="FU258">
        <f t="shared" si="1273"/>
        <v>2595</v>
      </c>
      <c r="FV258">
        <f t="shared" si="1273"/>
        <v>2523</v>
      </c>
      <c r="FW258">
        <f t="shared" si="1273"/>
        <v>2450</v>
      </c>
      <c r="FX258">
        <f t="shared" si="1273"/>
        <v>2376</v>
      </c>
      <c r="FY258">
        <f t="shared" si="1273"/>
        <v>2301</v>
      </c>
      <c r="FZ258">
        <f t="shared" si="1273"/>
        <v>2225</v>
      </c>
      <c r="GA258">
        <f t="shared" si="1273"/>
        <v>2148</v>
      </c>
      <c r="GB258">
        <f t="shared" si="1273"/>
        <v>2070</v>
      </c>
      <c r="GC258">
        <f t="shared" si="1273"/>
        <v>1991</v>
      </c>
      <c r="GD258">
        <f t="shared" si="1273"/>
        <v>1911</v>
      </c>
      <c r="GE258">
        <f t="shared" si="1273"/>
        <v>1830</v>
      </c>
      <c r="GF258">
        <f t="shared" si="1273"/>
        <v>1748</v>
      </c>
      <c r="GG258">
        <f t="shared" si="1273"/>
        <v>1665</v>
      </c>
      <c r="GH258">
        <f t="shared" si="1273"/>
        <v>1581</v>
      </c>
      <c r="GI258">
        <f t="shared" si="1273"/>
        <v>1496</v>
      </c>
      <c r="GJ258">
        <f t="shared" si="1273"/>
        <v>1410</v>
      </c>
      <c r="GK258">
        <f t="shared" si="1273"/>
        <v>1323</v>
      </c>
      <c r="GL258">
        <f t="shared" si="1273"/>
        <v>1235</v>
      </c>
      <c r="GM258">
        <f t="shared" si="1273"/>
        <v>1146</v>
      </c>
      <c r="GN258">
        <f t="shared" si="1273"/>
        <v>1056</v>
      </c>
      <c r="GO258">
        <f t="shared" ref="GO258:IZ258" si="1274">GN258+($A258-GN$6)</f>
        <v>965</v>
      </c>
      <c r="GP258">
        <f t="shared" si="1274"/>
        <v>873</v>
      </c>
      <c r="GQ258">
        <f t="shared" si="1274"/>
        <v>780</v>
      </c>
      <c r="GR258">
        <f t="shared" si="1274"/>
        <v>686</v>
      </c>
      <c r="GS258">
        <f t="shared" si="1274"/>
        <v>591</v>
      </c>
      <c r="GT258">
        <f t="shared" si="1274"/>
        <v>495</v>
      </c>
      <c r="GU258">
        <f t="shared" si="1274"/>
        <v>398</v>
      </c>
      <c r="GV258">
        <f t="shared" si="1274"/>
        <v>300</v>
      </c>
      <c r="GW258">
        <f t="shared" si="1274"/>
        <v>201</v>
      </c>
      <c r="GX258">
        <f t="shared" si="1274"/>
        <v>101</v>
      </c>
      <c r="GY258">
        <f t="shared" si="1274"/>
        <v>0</v>
      </c>
      <c r="GZ258">
        <f t="shared" si="1274"/>
        <v>-102</v>
      </c>
      <c r="HA258">
        <f t="shared" si="1274"/>
        <v>-205</v>
      </c>
      <c r="HB258">
        <f t="shared" si="1274"/>
        <v>-309</v>
      </c>
      <c r="HC258">
        <f t="shared" si="1274"/>
        <v>-414</v>
      </c>
      <c r="HD258">
        <f t="shared" si="1274"/>
        <v>-520</v>
      </c>
      <c r="HE258">
        <f t="shared" si="1274"/>
        <v>-627</v>
      </c>
      <c r="HF258">
        <f t="shared" si="1274"/>
        <v>-735</v>
      </c>
      <c r="HG258">
        <f t="shared" si="1274"/>
        <v>-844</v>
      </c>
      <c r="HH258">
        <f t="shared" si="1274"/>
        <v>-954</v>
      </c>
      <c r="HI258">
        <f t="shared" si="1274"/>
        <v>-1065</v>
      </c>
      <c r="HJ258">
        <f t="shared" si="1274"/>
        <v>-1177</v>
      </c>
      <c r="HK258">
        <f t="shared" si="1274"/>
        <v>-1290</v>
      </c>
      <c r="HL258">
        <f t="shared" si="1274"/>
        <v>-1404</v>
      </c>
      <c r="HM258">
        <f t="shared" si="1274"/>
        <v>-1519</v>
      </c>
      <c r="HN258">
        <f t="shared" si="1274"/>
        <v>-1635</v>
      </c>
      <c r="HO258">
        <f t="shared" si="1274"/>
        <v>-1752</v>
      </c>
      <c r="HP258">
        <f t="shared" si="1274"/>
        <v>-1870</v>
      </c>
      <c r="HQ258">
        <f t="shared" si="1274"/>
        <v>-1989</v>
      </c>
      <c r="HR258">
        <f t="shared" si="1274"/>
        <v>-2109</v>
      </c>
      <c r="HS258">
        <f t="shared" si="1274"/>
        <v>-2230</v>
      </c>
      <c r="HT258">
        <f t="shared" si="1274"/>
        <v>-2352</v>
      </c>
      <c r="HU258">
        <f t="shared" si="1274"/>
        <v>-2475</v>
      </c>
      <c r="HV258">
        <f t="shared" si="1274"/>
        <v>-2599</v>
      </c>
      <c r="HW258">
        <f t="shared" si="1274"/>
        <v>-2724</v>
      </c>
      <c r="HX258">
        <f t="shared" si="1274"/>
        <v>-2850</v>
      </c>
      <c r="HY258">
        <f t="shared" si="1274"/>
        <v>-2977</v>
      </c>
      <c r="HZ258">
        <f t="shared" si="1274"/>
        <v>-3105</v>
      </c>
      <c r="IA258">
        <f t="shared" si="1274"/>
        <v>-3234</v>
      </c>
      <c r="IB258">
        <f t="shared" si="1274"/>
        <v>-3364</v>
      </c>
      <c r="IC258">
        <f t="shared" si="1274"/>
        <v>-3495</v>
      </c>
      <c r="ID258">
        <f t="shared" si="1274"/>
        <v>-3627</v>
      </c>
      <c r="IE258">
        <f t="shared" si="1274"/>
        <v>-3760</v>
      </c>
      <c r="IF258">
        <f t="shared" si="1274"/>
        <v>-3894</v>
      </c>
      <c r="IG258">
        <f t="shared" si="1274"/>
        <v>-4029</v>
      </c>
      <c r="IH258">
        <f t="shared" si="1274"/>
        <v>-4165</v>
      </c>
      <c r="II258">
        <f t="shared" si="1274"/>
        <v>-4302</v>
      </c>
      <c r="IJ258">
        <f t="shared" si="1274"/>
        <v>-4440</v>
      </c>
      <c r="IK258">
        <f t="shared" si="1274"/>
        <v>-4579</v>
      </c>
      <c r="IL258">
        <f t="shared" si="1274"/>
        <v>-4719</v>
      </c>
      <c r="IM258">
        <f t="shared" si="1274"/>
        <v>-4860</v>
      </c>
      <c r="IN258">
        <f t="shared" si="1274"/>
        <v>-5002</v>
      </c>
      <c r="IO258">
        <f t="shared" si="1274"/>
        <v>-5145</v>
      </c>
      <c r="IP258">
        <f t="shared" si="1274"/>
        <v>-5289</v>
      </c>
      <c r="IQ258">
        <f t="shared" si="1274"/>
        <v>-5434</v>
      </c>
      <c r="IR258">
        <f t="shared" si="1274"/>
        <v>-5580</v>
      </c>
      <c r="IS258">
        <f t="shared" si="1274"/>
        <v>-5727</v>
      </c>
      <c r="IT258">
        <f t="shared" si="1274"/>
        <v>-5875</v>
      </c>
      <c r="IU258">
        <f t="shared" si="1274"/>
        <v>-6024</v>
      </c>
      <c r="IV258">
        <f t="shared" si="1274"/>
        <v>-6174</v>
      </c>
      <c r="IW258">
        <f t="shared" si="1274"/>
        <v>-6325</v>
      </c>
      <c r="IX258">
        <f t="shared" si="1274"/>
        <v>-6477</v>
      </c>
      <c r="IY258">
        <f t="shared" si="1274"/>
        <v>-6630</v>
      </c>
      <c r="IZ258">
        <f t="shared" si="1274"/>
        <v>-6784</v>
      </c>
      <c r="JA258">
        <f t="shared" ref="JA258:KW258" si="1275">IZ258+($A258-IZ$6)</f>
        <v>-6939</v>
      </c>
      <c r="JB258">
        <f t="shared" si="1275"/>
        <v>-7095</v>
      </c>
      <c r="JC258">
        <f t="shared" si="1275"/>
        <v>-7252</v>
      </c>
      <c r="JD258">
        <f t="shared" si="1275"/>
        <v>-7410</v>
      </c>
      <c r="JE258">
        <f t="shared" si="1275"/>
        <v>-7569</v>
      </c>
      <c r="JF258">
        <f t="shared" si="1275"/>
        <v>-7729</v>
      </c>
      <c r="JG258">
        <f t="shared" si="1275"/>
        <v>-7890</v>
      </c>
      <c r="JH258">
        <f t="shared" si="1275"/>
        <v>-8052</v>
      </c>
      <c r="JI258">
        <f t="shared" si="1275"/>
        <v>-8215</v>
      </c>
      <c r="JJ258">
        <f t="shared" si="1275"/>
        <v>-8379</v>
      </c>
      <c r="JK258">
        <f t="shared" si="1275"/>
        <v>-8544</v>
      </c>
      <c r="JL258">
        <f t="shared" si="1275"/>
        <v>-8710</v>
      </c>
      <c r="JM258">
        <f t="shared" si="1275"/>
        <v>-8877</v>
      </c>
      <c r="JN258">
        <f t="shared" si="1275"/>
        <v>-9045</v>
      </c>
      <c r="JO258">
        <f t="shared" si="1275"/>
        <v>-9214</v>
      </c>
      <c r="JP258">
        <f t="shared" si="1275"/>
        <v>-9384</v>
      </c>
      <c r="JQ258">
        <f t="shared" si="1275"/>
        <v>-9555</v>
      </c>
      <c r="JR258">
        <f t="shared" si="1275"/>
        <v>-9727</v>
      </c>
      <c r="JS258">
        <f t="shared" si="1275"/>
        <v>-9900</v>
      </c>
      <c r="JT258">
        <f t="shared" si="1275"/>
        <v>-10074</v>
      </c>
      <c r="JU258">
        <f t="shared" si="1275"/>
        <v>-10249</v>
      </c>
      <c r="JV258">
        <f t="shared" si="1275"/>
        <v>-10425</v>
      </c>
      <c r="JW258">
        <f t="shared" si="1275"/>
        <v>-10602</v>
      </c>
      <c r="JX258">
        <f t="shared" si="1275"/>
        <v>-10780</v>
      </c>
      <c r="JY258">
        <f t="shared" si="1275"/>
        <v>-10959</v>
      </c>
      <c r="JZ258">
        <f t="shared" si="1275"/>
        <v>-11139</v>
      </c>
      <c r="KA258">
        <f t="shared" si="1275"/>
        <v>-11320</v>
      </c>
      <c r="KB258">
        <f t="shared" si="1275"/>
        <v>-11502</v>
      </c>
      <c r="KC258">
        <f t="shared" si="1275"/>
        <v>-11685</v>
      </c>
      <c r="KD258">
        <f t="shared" si="1275"/>
        <v>-11869</v>
      </c>
      <c r="KE258">
        <f t="shared" si="1275"/>
        <v>-12054</v>
      </c>
      <c r="KF258">
        <f t="shared" si="1275"/>
        <v>-12240</v>
      </c>
      <c r="KG258">
        <f t="shared" si="1275"/>
        <v>-12427</v>
      </c>
      <c r="KH258">
        <f t="shared" si="1275"/>
        <v>-12615</v>
      </c>
      <c r="KI258">
        <f t="shared" si="1275"/>
        <v>-12804</v>
      </c>
      <c r="KJ258">
        <f t="shared" si="1275"/>
        <v>-12994</v>
      </c>
      <c r="KK258">
        <f t="shared" si="1275"/>
        <v>-13185</v>
      </c>
      <c r="KL258">
        <f t="shared" si="1275"/>
        <v>-13377</v>
      </c>
      <c r="KM258">
        <f t="shared" si="1275"/>
        <v>-13570</v>
      </c>
      <c r="KN258">
        <f t="shared" si="1275"/>
        <v>-13764</v>
      </c>
      <c r="KO258">
        <f t="shared" si="1275"/>
        <v>-13959</v>
      </c>
      <c r="KP258">
        <f t="shared" si="1275"/>
        <v>-14155</v>
      </c>
      <c r="KQ258">
        <f t="shared" si="1275"/>
        <v>-14352</v>
      </c>
      <c r="KR258">
        <f t="shared" si="1275"/>
        <v>-14550</v>
      </c>
      <c r="KS258">
        <f t="shared" si="1275"/>
        <v>-14749</v>
      </c>
      <c r="KT258">
        <f t="shared" si="1275"/>
        <v>-14949</v>
      </c>
      <c r="KU258">
        <f t="shared" si="1275"/>
        <v>-15150</v>
      </c>
      <c r="KV258">
        <f t="shared" si="1275"/>
        <v>-15352</v>
      </c>
      <c r="KW258">
        <f t="shared" si="1275"/>
        <v>-15555</v>
      </c>
    </row>
    <row r="259" spans="1:309" x14ac:dyDescent="0.25">
      <c r="A259">
        <v>102</v>
      </c>
      <c r="D259">
        <f t="shared" si="1255"/>
        <v>0</v>
      </c>
      <c r="E259">
        <f t="shared" ref="E259:BP259" si="1276">D259+($A259-D$6)</f>
        <v>102</v>
      </c>
      <c r="F259">
        <f t="shared" si="1276"/>
        <v>203</v>
      </c>
      <c r="G259">
        <f t="shared" si="1276"/>
        <v>303</v>
      </c>
      <c r="H259">
        <f t="shared" si="1276"/>
        <v>402</v>
      </c>
      <c r="I259">
        <f t="shared" si="1276"/>
        <v>500</v>
      </c>
      <c r="J259">
        <f t="shared" si="1276"/>
        <v>597</v>
      </c>
      <c r="K259">
        <f t="shared" si="1276"/>
        <v>693</v>
      </c>
      <c r="L259">
        <f t="shared" si="1276"/>
        <v>788</v>
      </c>
      <c r="M259">
        <f t="shared" si="1276"/>
        <v>882</v>
      </c>
      <c r="N259">
        <f t="shared" si="1276"/>
        <v>975</v>
      </c>
      <c r="O259">
        <f t="shared" si="1276"/>
        <v>1067</v>
      </c>
      <c r="P259">
        <f t="shared" si="1276"/>
        <v>1158</v>
      </c>
      <c r="Q259">
        <f t="shared" si="1276"/>
        <v>1248</v>
      </c>
      <c r="R259">
        <f t="shared" si="1276"/>
        <v>1337</v>
      </c>
      <c r="S259">
        <f t="shared" si="1276"/>
        <v>1425</v>
      </c>
      <c r="T259">
        <f t="shared" si="1276"/>
        <v>1512</v>
      </c>
      <c r="U259">
        <f t="shared" si="1276"/>
        <v>1598</v>
      </c>
      <c r="V259">
        <f t="shared" si="1276"/>
        <v>1683</v>
      </c>
      <c r="W259">
        <f t="shared" si="1276"/>
        <v>1767</v>
      </c>
      <c r="X259">
        <f t="shared" si="1276"/>
        <v>1850</v>
      </c>
      <c r="Y259">
        <f t="shared" si="1276"/>
        <v>1932</v>
      </c>
      <c r="Z259">
        <f t="shared" si="1276"/>
        <v>2013</v>
      </c>
      <c r="AA259">
        <f t="shared" si="1276"/>
        <v>2093</v>
      </c>
      <c r="AB259">
        <f t="shared" si="1276"/>
        <v>2172</v>
      </c>
      <c r="AC259">
        <f t="shared" si="1276"/>
        <v>2250</v>
      </c>
      <c r="AD259">
        <f t="shared" si="1276"/>
        <v>2327</v>
      </c>
      <c r="AE259">
        <f t="shared" si="1276"/>
        <v>2403</v>
      </c>
      <c r="AF259">
        <f t="shared" si="1276"/>
        <v>2478</v>
      </c>
      <c r="AG259">
        <f t="shared" si="1276"/>
        <v>2552</v>
      </c>
      <c r="AH259">
        <f t="shared" si="1276"/>
        <v>2625</v>
      </c>
      <c r="AI259">
        <f t="shared" si="1276"/>
        <v>2697</v>
      </c>
      <c r="AJ259">
        <f t="shared" si="1276"/>
        <v>2768</v>
      </c>
      <c r="AK259">
        <f t="shared" si="1276"/>
        <v>2838</v>
      </c>
      <c r="AL259">
        <f t="shared" si="1276"/>
        <v>2907</v>
      </c>
      <c r="AM259">
        <f t="shared" si="1276"/>
        <v>2975</v>
      </c>
      <c r="AN259">
        <f t="shared" si="1276"/>
        <v>3042</v>
      </c>
      <c r="AO259">
        <f t="shared" si="1276"/>
        <v>3108</v>
      </c>
      <c r="AP259">
        <f t="shared" si="1276"/>
        <v>3173</v>
      </c>
      <c r="AQ259">
        <f t="shared" si="1276"/>
        <v>3237</v>
      </c>
      <c r="AR259">
        <f t="shared" si="1276"/>
        <v>3300</v>
      </c>
      <c r="AS259">
        <f t="shared" si="1276"/>
        <v>3362</v>
      </c>
      <c r="AT259">
        <f t="shared" si="1276"/>
        <v>3423</v>
      </c>
      <c r="AU259">
        <f t="shared" si="1276"/>
        <v>3483</v>
      </c>
      <c r="AV259">
        <f t="shared" si="1276"/>
        <v>3542</v>
      </c>
      <c r="AW259">
        <f t="shared" si="1276"/>
        <v>3600</v>
      </c>
      <c r="AX259">
        <f t="shared" si="1276"/>
        <v>3657</v>
      </c>
      <c r="AY259">
        <f t="shared" si="1276"/>
        <v>3713</v>
      </c>
      <c r="AZ259">
        <f t="shared" si="1276"/>
        <v>3768</v>
      </c>
      <c r="BA259">
        <f t="shared" si="1276"/>
        <v>3822</v>
      </c>
      <c r="BB259">
        <f t="shared" si="1276"/>
        <v>3875</v>
      </c>
      <c r="BC259">
        <f t="shared" si="1276"/>
        <v>3927</v>
      </c>
      <c r="BD259">
        <f t="shared" si="1276"/>
        <v>3978</v>
      </c>
      <c r="BE259">
        <f t="shared" si="1276"/>
        <v>4028</v>
      </c>
      <c r="BF259">
        <f t="shared" si="1276"/>
        <v>4077</v>
      </c>
      <c r="BG259">
        <f t="shared" si="1276"/>
        <v>4125</v>
      </c>
      <c r="BH259">
        <f t="shared" si="1276"/>
        <v>4172</v>
      </c>
      <c r="BI259">
        <f t="shared" si="1276"/>
        <v>4218</v>
      </c>
      <c r="BJ259">
        <f t="shared" si="1276"/>
        <v>4263</v>
      </c>
      <c r="BK259">
        <f t="shared" si="1276"/>
        <v>4307</v>
      </c>
      <c r="BL259">
        <f t="shared" si="1276"/>
        <v>4350</v>
      </c>
      <c r="BM259">
        <f t="shared" si="1276"/>
        <v>4392</v>
      </c>
      <c r="BN259">
        <f t="shared" si="1276"/>
        <v>4433</v>
      </c>
      <c r="BO259">
        <f t="shared" si="1276"/>
        <v>4473</v>
      </c>
      <c r="BP259">
        <f t="shared" si="1276"/>
        <v>4512</v>
      </c>
      <c r="BQ259">
        <f t="shared" ref="BQ259:EB259" si="1277">BP259+($A259-BP$6)</f>
        <v>4550</v>
      </c>
      <c r="BR259">
        <f t="shared" si="1277"/>
        <v>4587</v>
      </c>
      <c r="BS259">
        <f t="shared" si="1277"/>
        <v>4623</v>
      </c>
      <c r="BT259">
        <f t="shared" si="1277"/>
        <v>4658</v>
      </c>
      <c r="BU259">
        <f t="shared" si="1277"/>
        <v>4692</v>
      </c>
      <c r="BV259">
        <f t="shared" si="1277"/>
        <v>4725</v>
      </c>
      <c r="BW259">
        <f t="shared" si="1277"/>
        <v>4757</v>
      </c>
      <c r="BX259">
        <f t="shared" si="1277"/>
        <v>4788</v>
      </c>
      <c r="BY259">
        <f t="shared" si="1277"/>
        <v>4818</v>
      </c>
      <c r="BZ259">
        <f t="shared" si="1277"/>
        <v>4847</v>
      </c>
      <c r="CA259">
        <f t="shared" si="1277"/>
        <v>4875</v>
      </c>
      <c r="CB259">
        <f t="shared" si="1277"/>
        <v>4902</v>
      </c>
      <c r="CC259">
        <f t="shared" si="1277"/>
        <v>4928</v>
      </c>
      <c r="CD259">
        <f t="shared" si="1277"/>
        <v>4953</v>
      </c>
      <c r="CE259">
        <f t="shared" si="1277"/>
        <v>4977</v>
      </c>
      <c r="CF259">
        <f t="shared" si="1277"/>
        <v>5000</v>
      </c>
      <c r="CG259">
        <f t="shared" si="1277"/>
        <v>5022</v>
      </c>
      <c r="CH259">
        <f t="shared" si="1277"/>
        <v>5043</v>
      </c>
      <c r="CI259">
        <f t="shared" si="1277"/>
        <v>5063</v>
      </c>
      <c r="CJ259">
        <f t="shared" si="1277"/>
        <v>5082</v>
      </c>
      <c r="CK259">
        <f t="shared" si="1277"/>
        <v>5100</v>
      </c>
      <c r="CL259">
        <f t="shared" si="1277"/>
        <v>5117</v>
      </c>
      <c r="CM259">
        <f t="shared" si="1277"/>
        <v>5133</v>
      </c>
      <c r="CN259">
        <f t="shared" si="1277"/>
        <v>5148</v>
      </c>
      <c r="CO259">
        <f t="shared" si="1277"/>
        <v>5162</v>
      </c>
      <c r="CP259">
        <f t="shared" si="1277"/>
        <v>5175</v>
      </c>
      <c r="CQ259">
        <f t="shared" si="1277"/>
        <v>5187</v>
      </c>
      <c r="CR259">
        <f t="shared" si="1277"/>
        <v>5198</v>
      </c>
      <c r="CS259">
        <f t="shared" si="1277"/>
        <v>5208</v>
      </c>
      <c r="CT259">
        <f t="shared" si="1277"/>
        <v>5217</v>
      </c>
      <c r="CU259">
        <f t="shared" si="1277"/>
        <v>5225</v>
      </c>
      <c r="CV259">
        <f t="shared" si="1277"/>
        <v>5232</v>
      </c>
      <c r="CW259">
        <f t="shared" si="1277"/>
        <v>5238</v>
      </c>
      <c r="CX259">
        <f t="shared" si="1277"/>
        <v>5243</v>
      </c>
      <c r="CY259">
        <f t="shared" si="1277"/>
        <v>5247</v>
      </c>
      <c r="CZ259">
        <f t="shared" si="1277"/>
        <v>5250</v>
      </c>
      <c r="DA259">
        <f t="shared" si="1277"/>
        <v>5252</v>
      </c>
      <c r="DB259">
        <f t="shared" si="1277"/>
        <v>5253</v>
      </c>
      <c r="DC259">
        <f t="shared" si="1277"/>
        <v>5253</v>
      </c>
      <c r="DD259">
        <f t="shared" si="1277"/>
        <v>5252</v>
      </c>
      <c r="DE259">
        <f t="shared" si="1277"/>
        <v>5250</v>
      </c>
      <c r="DF259">
        <f t="shared" si="1277"/>
        <v>5247</v>
      </c>
      <c r="DG259">
        <f t="shared" si="1277"/>
        <v>5243</v>
      </c>
      <c r="DH259">
        <f t="shared" si="1277"/>
        <v>5238</v>
      </c>
      <c r="DI259">
        <f t="shared" si="1277"/>
        <v>5232</v>
      </c>
      <c r="DJ259">
        <f t="shared" si="1277"/>
        <v>5225</v>
      </c>
      <c r="DK259">
        <f t="shared" si="1277"/>
        <v>5217</v>
      </c>
      <c r="DL259">
        <f t="shared" si="1277"/>
        <v>5208</v>
      </c>
      <c r="DM259">
        <f t="shared" si="1277"/>
        <v>5198</v>
      </c>
      <c r="DN259">
        <f t="shared" si="1277"/>
        <v>5187</v>
      </c>
      <c r="DO259">
        <f t="shared" si="1277"/>
        <v>5175</v>
      </c>
      <c r="DP259">
        <f t="shared" si="1277"/>
        <v>5162</v>
      </c>
      <c r="DQ259">
        <f t="shared" si="1277"/>
        <v>5148</v>
      </c>
      <c r="DR259">
        <f t="shared" si="1277"/>
        <v>5133</v>
      </c>
      <c r="DS259">
        <f t="shared" si="1277"/>
        <v>5117</v>
      </c>
      <c r="DT259">
        <f t="shared" si="1277"/>
        <v>5100</v>
      </c>
      <c r="DU259">
        <f t="shared" si="1277"/>
        <v>5082</v>
      </c>
      <c r="DV259">
        <f t="shared" si="1277"/>
        <v>5063</v>
      </c>
      <c r="DW259">
        <f t="shared" si="1277"/>
        <v>5043</v>
      </c>
      <c r="DX259">
        <f t="shared" si="1277"/>
        <v>5022</v>
      </c>
      <c r="DY259">
        <f t="shared" si="1277"/>
        <v>5000</v>
      </c>
      <c r="DZ259">
        <f t="shared" si="1277"/>
        <v>4977</v>
      </c>
      <c r="EA259">
        <f t="shared" si="1277"/>
        <v>4953</v>
      </c>
      <c r="EB259">
        <f t="shared" si="1277"/>
        <v>4928</v>
      </c>
      <c r="EC259">
        <f t="shared" ref="EC259:GN259" si="1278">EB259+($A259-EB$6)</f>
        <v>4902</v>
      </c>
      <c r="ED259">
        <f t="shared" si="1278"/>
        <v>4875</v>
      </c>
      <c r="EE259">
        <f t="shared" si="1278"/>
        <v>4847</v>
      </c>
      <c r="EF259">
        <f t="shared" si="1278"/>
        <v>4818</v>
      </c>
      <c r="EG259">
        <f t="shared" si="1278"/>
        <v>4788</v>
      </c>
      <c r="EH259">
        <f t="shared" si="1278"/>
        <v>4757</v>
      </c>
      <c r="EI259">
        <f t="shared" si="1278"/>
        <v>4725</v>
      </c>
      <c r="EJ259">
        <f t="shared" si="1278"/>
        <v>4692</v>
      </c>
      <c r="EK259">
        <f t="shared" si="1278"/>
        <v>4658</v>
      </c>
      <c r="EL259">
        <f t="shared" si="1278"/>
        <v>4623</v>
      </c>
      <c r="EM259">
        <f t="shared" si="1278"/>
        <v>4587</v>
      </c>
      <c r="EN259">
        <f t="shared" si="1278"/>
        <v>4550</v>
      </c>
      <c r="EO259">
        <f t="shared" si="1278"/>
        <v>4512</v>
      </c>
      <c r="EP259">
        <f t="shared" si="1278"/>
        <v>4473</v>
      </c>
      <c r="EQ259">
        <f t="shared" si="1278"/>
        <v>4433</v>
      </c>
      <c r="ER259">
        <f t="shared" si="1278"/>
        <v>4392</v>
      </c>
      <c r="ES259">
        <f t="shared" si="1278"/>
        <v>4350</v>
      </c>
      <c r="ET259">
        <f t="shared" si="1278"/>
        <v>4307</v>
      </c>
      <c r="EU259">
        <f t="shared" si="1278"/>
        <v>4263</v>
      </c>
      <c r="EV259">
        <f t="shared" si="1278"/>
        <v>4218</v>
      </c>
      <c r="EW259">
        <f t="shared" si="1278"/>
        <v>4172</v>
      </c>
      <c r="EX259">
        <f t="shared" si="1278"/>
        <v>4125</v>
      </c>
      <c r="EY259">
        <f t="shared" si="1278"/>
        <v>4077</v>
      </c>
      <c r="EZ259">
        <f t="shared" si="1278"/>
        <v>4028</v>
      </c>
      <c r="FA259">
        <f t="shared" si="1278"/>
        <v>3978</v>
      </c>
      <c r="FB259">
        <f t="shared" si="1278"/>
        <v>3927</v>
      </c>
      <c r="FC259">
        <f t="shared" si="1278"/>
        <v>3875</v>
      </c>
      <c r="FD259">
        <f t="shared" si="1278"/>
        <v>3822</v>
      </c>
      <c r="FE259">
        <f t="shared" si="1278"/>
        <v>3768</v>
      </c>
      <c r="FF259">
        <f t="shared" si="1278"/>
        <v>3713</v>
      </c>
      <c r="FG259">
        <f t="shared" si="1278"/>
        <v>3657</v>
      </c>
      <c r="FH259">
        <f t="shared" si="1278"/>
        <v>3600</v>
      </c>
      <c r="FI259">
        <f t="shared" si="1278"/>
        <v>3542</v>
      </c>
      <c r="FJ259">
        <f t="shared" si="1278"/>
        <v>3483</v>
      </c>
      <c r="FK259">
        <f t="shared" si="1278"/>
        <v>3423</v>
      </c>
      <c r="FL259">
        <f t="shared" si="1278"/>
        <v>3362</v>
      </c>
      <c r="FM259">
        <f t="shared" si="1278"/>
        <v>3300</v>
      </c>
      <c r="FN259">
        <f t="shared" si="1278"/>
        <v>3237</v>
      </c>
      <c r="FO259">
        <f t="shared" si="1278"/>
        <v>3173</v>
      </c>
      <c r="FP259">
        <f t="shared" si="1278"/>
        <v>3108</v>
      </c>
      <c r="FQ259">
        <f t="shared" si="1278"/>
        <v>3042</v>
      </c>
      <c r="FR259">
        <f t="shared" si="1278"/>
        <v>2975</v>
      </c>
      <c r="FS259">
        <f t="shared" si="1278"/>
        <v>2907</v>
      </c>
      <c r="FT259">
        <f t="shared" si="1278"/>
        <v>2838</v>
      </c>
      <c r="FU259">
        <f t="shared" si="1278"/>
        <v>2768</v>
      </c>
      <c r="FV259">
        <f t="shared" si="1278"/>
        <v>2697</v>
      </c>
      <c r="FW259">
        <f t="shared" si="1278"/>
        <v>2625</v>
      </c>
      <c r="FX259">
        <f t="shared" si="1278"/>
        <v>2552</v>
      </c>
      <c r="FY259">
        <f t="shared" si="1278"/>
        <v>2478</v>
      </c>
      <c r="FZ259">
        <f t="shared" si="1278"/>
        <v>2403</v>
      </c>
      <c r="GA259">
        <f t="shared" si="1278"/>
        <v>2327</v>
      </c>
      <c r="GB259">
        <f t="shared" si="1278"/>
        <v>2250</v>
      </c>
      <c r="GC259">
        <f t="shared" si="1278"/>
        <v>2172</v>
      </c>
      <c r="GD259">
        <f t="shared" si="1278"/>
        <v>2093</v>
      </c>
      <c r="GE259">
        <f t="shared" si="1278"/>
        <v>2013</v>
      </c>
      <c r="GF259">
        <f t="shared" si="1278"/>
        <v>1932</v>
      </c>
      <c r="GG259">
        <f t="shared" si="1278"/>
        <v>1850</v>
      </c>
      <c r="GH259">
        <f t="shared" si="1278"/>
        <v>1767</v>
      </c>
      <c r="GI259">
        <f t="shared" si="1278"/>
        <v>1683</v>
      </c>
      <c r="GJ259">
        <f t="shared" si="1278"/>
        <v>1598</v>
      </c>
      <c r="GK259">
        <f t="shared" si="1278"/>
        <v>1512</v>
      </c>
      <c r="GL259">
        <f t="shared" si="1278"/>
        <v>1425</v>
      </c>
      <c r="GM259">
        <f t="shared" si="1278"/>
        <v>1337</v>
      </c>
      <c r="GN259">
        <f t="shared" si="1278"/>
        <v>1248</v>
      </c>
      <c r="GO259">
        <f t="shared" ref="GO259:IZ259" si="1279">GN259+($A259-GN$6)</f>
        <v>1158</v>
      </c>
      <c r="GP259">
        <f t="shared" si="1279"/>
        <v>1067</v>
      </c>
      <c r="GQ259">
        <f t="shared" si="1279"/>
        <v>975</v>
      </c>
      <c r="GR259">
        <f t="shared" si="1279"/>
        <v>882</v>
      </c>
      <c r="GS259">
        <f t="shared" si="1279"/>
        <v>788</v>
      </c>
      <c r="GT259">
        <f t="shared" si="1279"/>
        <v>693</v>
      </c>
      <c r="GU259">
        <f t="shared" si="1279"/>
        <v>597</v>
      </c>
      <c r="GV259">
        <f t="shared" si="1279"/>
        <v>500</v>
      </c>
      <c r="GW259">
        <f t="shared" si="1279"/>
        <v>402</v>
      </c>
      <c r="GX259">
        <f t="shared" si="1279"/>
        <v>303</v>
      </c>
      <c r="GY259">
        <f t="shared" si="1279"/>
        <v>203</v>
      </c>
      <c r="GZ259">
        <f t="shared" si="1279"/>
        <v>102</v>
      </c>
      <c r="HA259">
        <f t="shared" si="1279"/>
        <v>0</v>
      </c>
      <c r="HB259">
        <f t="shared" si="1279"/>
        <v>-103</v>
      </c>
      <c r="HC259">
        <f t="shared" si="1279"/>
        <v>-207</v>
      </c>
      <c r="HD259">
        <f t="shared" si="1279"/>
        <v>-312</v>
      </c>
      <c r="HE259">
        <f t="shared" si="1279"/>
        <v>-418</v>
      </c>
      <c r="HF259">
        <f t="shared" si="1279"/>
        <v>-525</v>
      </c>
      <c r="HG259">
        <f t="shared" si="1279"/>
        <v>-633</v>
      </c>
      <c r="HH259">
        <f t="shared" si="1279"/>
        <v>-742</v>
      </c>
      <c r="HI259">
        <f t="shared" si="1279"/>
        <v>-852</v>
      </c>
      <c r="HJ259">
        <f t="shared" si="1279"/>
        <v>-963</v>
      </c>
      <c r="HK259">
        <f t="shared" si="1279"/>
        <v>-1075</v>
      </c>
      <c r="HL259">
        <f t="shared" si="1279"/>
        <v>-1188</v>
      </c>
      <c r="HM259">
        <f t="shared" si="1279"/>
        <v>-1302</v>
      </c>
      <c r="HN259">
        <f t="shared" si="1279"/>
        <v>-1417</v>
      </c>
      <c r="HO259">
        <f t="shared" si="1279"/>
        <v>-1533</v>
      </c>
      <c r="HP259">
        <f t="shared" si="1279"/>
        <v>-1650</v>
      </c>
      <c r="HQ259">
        <f t="shared" si="1279"/>
        <v>-1768</v>
      </c>
      <c r="HR259">
        <f t="shared" si="1279"/>
        <v>-1887</v>
      </c>
      <c r="HS259">
        <f t="shared" si="1279"/>
        <v>-2007</v>
      </c>
      <c r="HT259">
        <f t="shared" si="1279"/>
        <v>-2128</v>
      </c>
      <c r="HU259">
        <f t="shared" si="1279"/>
        <v>-2250</v>
      </c>
      <c r="HV259">
        <f t="shared" si="1279"/>
        <v>-2373</v>
      </c>
      <c r="HW259">
        <f t="shared" si="1279"/>
        <v>-2497</v>
      </c>
      <c r="HX259">
        <f t="shared" si="1279"/>
        <v>-2622</v>
      </c>
      <c r="HY259">
        <f t="shared" si="1279"/>
        <v>-2748</v>
      </c>
      <c r="HZ259">
        <f t="shared" si="1279"/>
        <v>-2875</v>
      </c>
      <c r="IA259">
        <f t="shared" si="1279"/>
        <v>-3003</v>
      </c>
      <c r="IB259">
        <f t="shared" si="1279"/>
        <v>-3132</v>
      </c>
      <c r="IC259">
        <f t="shared" si="1279"/>
        <v>-3262</v>
      </c>
      <c r="ID259">
        <f t="shared" si="1279"/>
        <v>-3393</v>
      </c>
      <c r="IE259">
        <f t="shared" si="1279"/>
        <v>-3525</v>
      </c>
      <c r="IF259">
        <f t="shared" si="1279"/>
        <v>-3658</v>
      </c>
      <c r="IG259">
        <f t="shared" si="1279"/>
        <v>-3792</v>
      </c>
      <c r="IH259">
        <f t="shared" si="1279"/>
        <v>-3927</v>
      </c>
      <c r="II259">
        <f t="shared" si="1279"/>
        <v>-4063</v>
      </c>
      <c r="IJ259">
        <f t="shared" si="1279"/>
        <v>-4200</v>
      </c>
      <c r="IK259">
        <f t="shared" si="1279"/>
        <v>-4338</v>
      </c>
      <c r="IL259">
        <f t="shared" si="1279"/>
        <v>-4477</v>
      </c>
      <c r="IM259">
        <f t="shared" si="1279"/>
        <v>-4617</v>
      </c>
      <c r="IN259">
        <f t="shared" si="1279"/>
        <v>-4758</v>
      </c>
      <c r="IO259">
        <f t="shared" si="1279"/>
        <v>-4900</v>
      </c>
      <c r="IP259">
        <f t="shared" si="1279"/>
        <v>-5043</v>
      </c>
      <c r="IQ259">
        <f t="shared" si="1279"/>
        <v>-5187</v>
      </c>
      <c r="IR259">
        <f t="shared" si="1279"/>
        <v>-5332</v>
      </c>
      <c r="IS259">
        <f t="shared" si="1279"/>
        <v>-5478</v>
      </c>
      <c r="IT259">
        <f t="shared" si="1279"/>
        <v>-5625</v>
      </c>
      <c r="IU259">
        <f t="shared" si="1279"/>
        <v>-5773</v>
      </c>
      <c r="IV259">
        <f t="shared" si="1279"/>
        <v>-5922</v>
      </c>
      <c r="IW259">
        <f t="shared" si="1279"/>
        <v>-6072</v>
      </c>
      <c r="IX259">
        <f t="shared" si="1279"/>
        <v>-6223</v>
      </c>
      <c r="IY259">
        <f t="shared" si="1279"/>
        <v>-6375</v>
      </c>
      <c r="IZ259">
        <f t="shared" si="1279"/>
        <v>-6528</v>
      </c>
      <c r="JA259">
        <f t="shared" ref="JA259:KW259" si="1280">IZ259+($A259-IZ$6)</f>
        <v>-6682</v>
      </c>
      <c r="JB259">
        <f t="shared" si="1280"/>
        <v>-6837</v>
      </c>
      <c r="JC259">
        <f t="shared" si="1280"/>
        <v>-6993</v>
      </c>
      <c r="JD259">
        <f t="shared" si="1280"/>
        <v>-7150</v>
      </c>
      <c r="JE259">
        <f t="shared" si="1280"/>
        <v>-7308</v>
      </c>
      <c r="JF259">
        <f t="shared" si="1280"/>
        <v>-7467</v>
      </c>
      <c r="JG259">
        <f t="shared" si="1280"/>
        <v>-7627</v>
      </c>
      <c r="JH259">
        <f t="shared" si="1280"/>
        <v>-7788</v>
      </c>
      <c r="JI259">
        <f t="shared" si="1280"/>
        <v>-7950</v>
      </c>
      <c r="JJ259">
        <f t="shared" si="1280"/>
        <v>-8113</v>
      </c>
      <c r="JK259">
        <f t="shared" si="1280"/>
        <v>-8277</v>
      </c>
      <c r="JL259">
        <f t="shared" si="1280"/>
        <v>-8442</v>
      </c>
      <c r="JM259">
        <f t="shared" si="1280"/>
        <v>-8608</v>
      </c>
      <c r="JN259">
        <f t="shared" si="1280"/>
        <v>-8775</v>
      </c>
      <c r="JO259">
        <f t="shared" si="1280"/>
        <v>-8943</v>
      </c>
      <c r="JP259">
        <f t="shared" si="1280"/>
        <v>-9112</v>
      </c>
      <c r="JQ259">
        <f t="shared" si="1280"/>
        <v>-9282</v>
      </c>
      <c r="JR259">
        <f t="shared" si="1280"/>
        <v>-9453</v>
      </c>
      <c r="JS259">
        <f t="shared" si="1280"/>
        <v>-9625</v>
      </c>
      <c r="JT259">
        <f t="shared" si="1280"/>
        <v>-9798</v>
      </c>
      <c r="JU259">
        <f t="shared" si="1280"/>
        <v>-9972</v>
      </c>
      <c r="JV259">
        <f t="shared" si="1280"/>
        <v>-10147</v>
      </c>
      <c r="JW259">
        <f t="shared" si="1280"/>
        <v>-10323</v>
      </c>
      <c r="JX259">
        <f t="shared" si="1280"/>
        <v>-10500</v>
      </c>
      <c r="JY259">
        <f t="shared" si="1280"/>
        <v>-10678</v>
      </c>
      <c r="JZ259">
        <f t="shared" si="1280"/>
        <v>-10857</v>
      </c>
      <c r="KA259">
        <f t="shared" si="1280"/>
        <v>-11037</v>
      </c>
      <c r="KB259">
        <f t="shared" si="1280"/>
        <v>-11218</v>
      </c>
      <c r="KC259">
        <f t="shared" si="1280"/>
        <v>-11400</v>
      </c>
      <c r="KD259">
        <f t="shared" si="1280"/>
        <v>-11583</v>
      </c>
      <c r="KE259">
        <f t="shared" si="1280"/>
        <v>-11767</v>
      </c>
      <c r="KF259">
        <f t="shared" si="1280"/>
        <v>-11952</v>
      </c>
      <c r="KG259">
        <f t="shared" si="1280"/>
        <v>-12138</v>
      </c>
      <c r="KH259">
        <f t="shared" si="1280"/>
        <v>-12325</v>
      </c>
      <c r="KI259">
        <f t="shared" si="1280"/>
        <v>-12513</v>
      </c>
      <c r="KJ259">
        <f t="shared" si="1280"/>
        <v>-12702</v>
      </c>
      <c r="KK259">
        <f t="shared" si="1280"/>
        <v>-12892</v>
      </c>
      <c r="KL259">
        <f t="shared" si="1280"/>
        <v>-13083</v>
      </c>
      <c r="KM259">
        <f t="shared" si="1280"/>
        <v>-13275</v>
      </c>
      <c r="KN259">
        <f t="shared" si="1280"/>
        <v>-13468</v>
      </c>
      <c r="KO259">
        <f t="shared" si="1280"/>
        <v>-13662</v>
      </c>
      <c r="KP259">
        <f t="shared" si="1280"/>
        <v>-13857</v>
      </c>
      <c r="KQ259">
        <f t="shared" si="1280"/>
        <v>-14053</v>
      </c>
      <c r="KR259">
        <f t="shared" si="1280"/>
        <v>-14250</v>
      </c>
      <c r="KS259">
        <f t="shared" si="1280"/>
        <v>-14448</v>
      </c>
      <c r="KT259">
        <f t="shared" si="1280"/>
        <v>-14647</v>
      </c>
      <c r="KU259">
        <f t="shared" si="1280"/>
        <v>-14847</v>
      </c>
      <c r="KV259">
        <f t="shared" si="1280"/>
        <v>-15048</v>
      </c>
      <c r="KW259">
        <f t="shared" si="1280"/>
        <v>-15250</v>
      </c>
    </row>
    <row r="260" spans="1:309" x14ac:dyDescent="0.25">
      <c r="A260">
        <v>103</v>
      </c>
      <c r="D260">
        <f t="shared" si="1255"/>
        <v>0</v>
      </c>
      <c r="E260">
        <f t="shared" ref="E260:BP260" si="1281">D260+($A260-D$6)</f>
        <v>103</v>
      </c>
      <c r="F260">
        <f t="shared" si="1281"/>
        <v>205</v>
      </c>
      <c r="G260">
        <f t="shared" si="1281"/>
        <v>306</v>
      </c>
      <c r="H260">
        <f t="shared" si="1281"/>
        <v>406</v>
      </c>
      <c r="I260">
        <f t="shared" si="1281"/>
        <v>505</v>
      </c>
      <c r="J260">
        <f t="shared" si="1281"/>
        <v>603</v>
      </c>
      <c r="K260">
        <f t="shared" si="1281"/>
        <v>700</v>
      </c>
      <c r="L260">
        <f t="shared" si="1281"/>
        <v>796</v>
      </c>
      <c r="M260">
        <f t="shared" si="1281"/>
        <v>891</v>
      </c>
      <c r="N260">
        <f t="shared" si="1281"/>
        <v>985</v>
      </c>
      <c r="O260">
        <f t="shared" si="1281"/>
        <v>1078</v>
      </c>
      <c r="P260">
        <f t="shared" si="1281"/>
        <v>1170</v>
      </c>
      <c r="Q260">
        <f t="shared" si="1281"/>
        <v>1261</v>
      </c>
      <c r="R260">
        <f t="shared" si="1281"/>
        <v>1351</v>
      </c>
      <c r="S260">
        <f t="shared" si="1281"/>
        <v>1440</v>
      </c>
      <c r="T260">
        <f t="shared" si="1281"/>
        <v>1528</v>
      </c>
      <c r="U260">
        <f t="shared" si="1281"/>
        <v>1615</v>
      </c>
      <c r="V260">
        <f t="shared" si="1281"/>
        <v>1701</v>
      </c>
      <c r="W260">
        <f t="shared" si="1281"/>
        <v>1786</v>
      </c>
      <c r="X260">
        <f t="shared" si="1281"/>
        <v>1870</v>
      </c>
      <c r="Y260">
        <f t="shared" si="1281"/>
        <v>1953</v>
      </c>
      <c r="Z260">
        <f t="shared" si="1281"/>
        <v>2035</v>
      </c>
      <c r="AA260">
        <f t="shared" si="1281"/>
        <v>2116</v>
      </c>
      <c r="AB260">
        <f t="shared" si="1281"/>
        <v>2196</v>
      </c>
      <c r="AC260">
        <f t="shared" si="1281"/>
        <v>2275</v>
      </c>
      <c r="AD260">
        <f t="shared" si="1281"/>
        <v>2353</v>
      </c>
      <c r="AE260">
        <f t="shared" si="1281"/>
        <v>2430</v>
      </c>
      <c r="AF260">
        <f t="shared" si="1281"/>
        <v>2506</v>
      </c>
      <c r="AG260">
        <f t="shared" si="1281"/>
        <v>2581</v>
      </c>
      <c r="AH260">
        <f t="shared" si="1281"/>
        <v>2655</v>
      </c>
      <c r="AI260">
        <f t="shared" si="1281"/>
        <v>2728</v>
      </c>
      <c r="AJ260">
        <f t="shared" si="1281"/>
        <v>2800</v>
      </c>
      <c r="AK260">
        <f t="shared" si="1281"/>
        <v>2871</v>
      </c>
      <c r="AL260">
        <f t="shared" si="1281"/>
        <v>2941</v>
      </c>
      <c r="AM260">
        <f t="shared" si="1281"/>
        <v>3010</v>
      </c>
      <c r="AN260">
        <f t="shared" si="1281"/>
        <v>3078</v>
      </c>
      <c r="AO260">
        <f t="shared" si="1281"/>
        <v>3145</v>
      </c>
      <c r="AP260">
        <f t="shared" si="1281"/>
        <v>3211</v>
      </c>
      <c r="AQ260">
        <f t="shared" si="1281"/>
        <v>3276</v>
      </c>
      <c r="AR260">
        <f t="shared" si="1281"/>
        <v>3340</v>
      </c>
      <c r="AS260">
        <f t="shared" si="1281"/>
        <v>3403</v>
      </c>
      <c r="AT260">
        <f t="shared" si="1281"/>
        <v>3465</v>
      </c>
      <c r="AU260">
        <f t="shared" si="1281"/>
        <v>3526</v>
      </c>
      <c r="AV260">
        <f t="shared" si="1281"/>
        <v>3586</v>
      </c>
      <c r="AW260">
        <f t="shared" si="1281"/>
        <v>3645</v>
      </c>
      <c r="AX260">
        <f t="shared" si="1281"/>
        <v>3703</v>
      </c>
      <c r="AY260">
        <f t="shared" si="1281"/>
        <v>3760</v>
      </c>
      <c r="AZ260">
        <f t="shared" si="1281"/>
        <v>3816</v>
      </c>
      <c r="BA260">
        <f t="shared" si="1281"/>
        <v>3871</v>
      </c>
      <c r="BB260">
        <f t="shared" si="1281"/>
        <v>3925</v>
      </c>
      <c r="BC260">
        <f t="shared" si="1281"/>
        <v>3978</v>
      </c>
      <c r="BD260">
        <f t="shared" si="1281"/>
        <v>4030</v>
      </c>
      <c r="BE260">
        <f t="shared" si="1281"/>
        <v>4081</v>
      </c>
      <c r="BF260">
        <f t="shared" si="1281"/>
        <v>4131</v>
      </c>
      <c r="BG260">
        <f t="shared" si="1281"/>
        <v>4180</v>
      </c>
      <c r="BH260">
        <f t="shared" si="1281"/>
        <v>4228</v>
      </c>
      <c r="BI260">
        <f t="shared" si="1281"/>
        <v>4275</v>
      </c>
      <c r="BJ260">
        <f t="shared" si="1281"/>
        <v>4321</v>
      </c>
      <c r="BK260">
        <f t="shared" si="1281"/>
        <v>4366</v>
      </c>
      <c r="BL260">
        <f t="shared" si="1281"/>
        <v>4410</v>
      </c>
      <c r="BM260">
        <f t="shared" si="1281"/>
        <v>4453</v>
      </c>
      <c r="BN260">
        <f t="shared" si="1281"/>
        <v>4495</v>
      </c>
      <c r="BO260">
        <f t="shared" si="1281"/>
        <v>4536</v>
      </c>
      <c r="BP260">
        <f t="shared" si="1281"/>
        <v>4576</v>
      </c>
      <c r="BQ260">
        <f t="shared" ref="BQ260:EB260" si="1282">BP260+($A260-BP$6)</f>
        <v>4615</v>
      </c>
      <c r="BR260">
        <f t="shared" si="1282"/>
        <v>4653</v>
      </c>
      <c r="BS260">
        <f t="shared" si="1282"/>
        <v>4690</v>
      </c>
      <c r="BT260">
        <f t="shared" si="1282"/>
        <v>4726</v>
      </c>
      <c r="BU260">
        <f t="shared" si="1282"/>
        <v>4761</v>
      </c>
      <c r="BV260">
        <f t="shared" si="1282"/>
        <v>4795</v>
      </c>
      <c r="BW260">
        <f t="shared" si="1282"/>
        <v>4828</v>
      </c>
      <c r="BX260">
        <f t="shared" si="1282"/>
        <v>4860</v>
      </c>
      <c r="BY260">
        <f t="shared" si="1282"/>
        <v>4891</v>
      </c>
      <c r="BZ260">
        <f t="shared" si="1282"/>
        <v>4921</v>
      </c>
      <c r="CA260">
        <f t="shared" si="1282"/>
        <v>4950</v>
      </c>
      <c r="CB260">
        <f t="shared" si="1282"/>
        <v>4978</v>
      </c>
      <c r="CC260">
        <f t="shared" si="1282"/>
        <v>5005</v>
      </c>
      <c r="CD260">
        <f t="shared" si="1282"/>
        <v>5031</v>
      </c>
      <c r="CE260">
        <f t="shared" si="1282"/>
        <v>5056</v>
      </c>
      <c r="CF260">
        <f t="shared" si="1282"/>
        <v>5080</v>
      </c>
      <c r="CG260">
        <f t="shared" si="1282"/>
        <v>5103</v>
      </c>
      <c r="CH260">
        <f t="shared" si="1282"/>
        <v>5125</v>
      </c>
      <c r="CI260">
        <f t="shared" si="1282"/>
        <v>5146</v>
      </c>
      <c r="CJ260">
        <f t="shared" si="1282"/>
        <v>5166</v>
      </c>
      <c r="CK260">
        <f t="shared" si="1282"/>
        <v>5185</v>
      </c>
      <c r="CL260">
        <f t="shared" si="1282"/>
        <v>5203</v>
      </c>
      <c r="CM260">
        <f t="shared" si="1282"/>
        <v>5220</v>
      </c>
      <c r="CN260">
        <f t="shared" si="1282"/>
        <v>5236</v>
      </c>
      <c r="CO260">
        <f t="shared" si="1282"/>
        <v>5251</v>
      </c>
      <c r="CP260">
        <f t="shared" si="1282"/>
        <v>5265</v>
      </c>
      <c r="CQ260">
        <f t="shared" si="1282"/>
        <v>5278</v>
      </c>
      <c r="CR260">
        <f t="shared" si="1282"/>
        <v>5290</v>
      </c>
      <c r="CS260">
        <f t="shared" si="1282"/>
        <v>5301</v>
      </c>
      <c r="CT260">
        <f t="shared" si="1282"/>
        <v>5311</v>
      </c>
      <c r="CU260">
        <f t="shared" si="1282"/>
        <v>5320</v>
      </c>
      <c r="CV260">
        <f t="shared" si="1282"/>
        <v>5328</v>
      </c>
      <c r="CW260">
        <f t="shared" si="1282"/>
        <v>5335</v>
      </c>
      <c r="CX260">
        <f t="shared" si="1282"/>
        <v>5341</v>
      </c>
      <c r="CY260">
        <f t="shared" si="1282"/>
        <v>5346</v>
      </c>
      <c r="CZ260">
        <f t="shared" si="1282"/>
        <v>5350</v>
      </c>
      <c r="DA260">
        <f t="shared" si="1282"/>
        <v>5353</v>
      </c>
      <c r="DB260">
        <f t="shared" si="1282"/>
        <v>5355</v>
      </c>
      <c r="DC260">
        <f t="shared" si="1282"/>
        <v>5356</v>
      </c>
      <c r="DD260">
        <f t="shared" si="1282"/>
        <v>5356</v>
      </c>
      <c r="DE260">
        <f t="shared" si="1282"/>
        <v>5355</v>
      </c>
      <c r="DF260">
        <f t="shared" si="1282"/>
        <v>5353</v>
      </c>
      <c r="DG260">
        <f t="shared" si="1282"/>
        <v>5350</v>
      </c>
      <c r="DH260">
        <f t="shared" si="1282"/>
        <v>5346</v>
      </c>
      <c r="DI260">
        <f t="shared" si="1282"/>
        <v>5341</v>
      </c>
      <c r="DJ260">
        <f t="shared" si="1282"/>
        <v>5335</v>
      </c>
      <c r="DK260">
        <f t="shared" si="1282"/>
        <v>5328</v>
      </c>
      <c r="DL260">
        <f t="shared" si="1282"/>
        <v>5320</v>
      </c>
      <c r="DM260">
        <f t="shared" si="1282"/>
        <v>5311</v>
      </c>
      <c r="DN260">
        <f t="shared" si="1282"/>
        <v>5301</v>
      </c>
      <c r="DO260">
        <f t="shared" si="1282"/>
        <v>5290</v>
      </c>
      <c r="DP260">
        <f t="shared" si="1282"/>
        <v>5278</v>
      </c>
      <c r="DQ260">
        <f t="shared" si="1282"/>
        <v>5265</v>
      </c>
      <c r="DR260">
        <f t="shared" si="1282"/>
        <v>5251</v>
      </c>
      <c r="DS260">
        <f t="shared" si="1282"/>
        <v>5236</v>
      </c>
      <c r="DT260">
        <f t="shared" si="1282"/>
        <v>5220</v>
      </c>
      <c r="DU260">
        <f t="shared" si="1282"/>
        <v>5203</v>
      </c>
      <c r="DV260">
        <f t="shared" si="1282"/>
        <v>5185</v>
      </c>
      <c r="DW260">
        <f t="shared" si="1282"/>
        <v>5166</v>
      </c>
      <c r="DX260">
        <f t="shared" si="1282"/>
        <v>5146</v>
      </c>
      <c r="DY260">
        <f t="shared" si="1282"/>
        <v>5125</v>
      </c>
      <c r="DZ260">
        <f t="shared" si="1282"/>
        <v>5103</v>
      </c>
      <c r="EA260">
        <f t="shared" si="1282"/>
        <v>5080</v>
      </c>
      <c r="EB260">
        <f t="shared" si="1282"/>
        <v>5056</v>
      </c>
      <c r="EC260">
        <f t="shared" ref="EC260:GN260" si="1283">EB260+($A260-EB$6)</f>
        <v>5031</v>
      </c>
      <c r="ED260">
        <f t="shared" si="1283"/>
        <v>5005</v>
      </c>
      <c r="EE260">
        <f t="shared" si="1283"/>
        <v>4978</v>
      </c>
      <c r="EF260">
        <f t="shared" si="1283"/>
        <v>4950</v>
      </c>
      <c r="EG260">
        <f t="shared" si="1283"/>
        <v>4921</v>
      </c>
      <c r="EH260">
        <f t="shared" si="1283"/>
        <v>4891</v>
      </c>
      <c r="EI260">
        <f t="shared" si="1283"/>
        <v>4860</v>
      </c>
      <c r="EJ260">
        <f t="shared" si="1283"/>
        <v>4828</v>
      </c>
      <c r="EK260">
        <f t="shared" si="1283"/>
        <v>4795</v>
      </c>
      <c r="EL260">
        <f t="shared" si="1283"/>
        <v>4761</v>
      </c>
      <c r="EM260">
        <f t="shared" si="1283"/>
        <v>4726</v>
      </c>
      <c r="EN260">
        <f t="shared" si="1283"/>
        <v>4690</v>
      </c>
      <c r="EO260">
        <f t="shared" si="1283"/>
        <v>4653</v>
      </c>
      <c r="EP260">
        <f t="shared" si="1283"/>
        <v>4615</v>
      </c>
      <c r="EQ260">
        <f t="shared" si="1283"/>
        <v>4576</v>
      </c>
      <c r="ER260">
        <f t="shared" si="1283"/>
        <v>4536</v>
      </c>
      <c r="ES260">
        <f t="shared" si="1283"/>
        <v>4495</v>
      </c>
      <c r="ET260">
        <f t="shared" si="1283"/>
        <v>4453</v>
      </c>
      <c r="EU260">
        <f t="shared" si="1283"/>
        <v>4410</v>
      </c>
      <c r="EV260">
        <f t="shared" si="1283"/>
        <v>4366</v>
      </c>
      <c r="EW260">
        <f t="shared" si="1283"/>
        <v>4321</v>
      </c>
      <c r="EX260">
        <f t="shared" si="1283"/>
        <v>4275</v>
      </c>
      <c r="EY260">
        <f t="shared" si="1283"/>
        <v>4228</v>
      </c>
      <c r="EZ260">
        <f t="shared" si="1283"/>
        <v>4180</v>
      </c>
      <c r="FA260">
        <f t="shared" si="1283"/>
        <v>4131</v>
      </c>
      <c r="FB260">
        <f t="shared" si="1283"/>
        <v>4081</v>
      </c>
      <c r="FC260">
        <f t="shared" si="1283"/>
        <v>4030</v>
      </c>
      <c r="FD260">
        <f t="shared" si="1283"/>
        <v>3978</v>
      </c>
      <c r="FE260">
        <f t="shared" si="1283"/>
        <v>3925</v>
      </c>
      <c r="FF260">
        <f t="shared" si="1283"/>
        <v>3871</v>
      </c>
      <c r="FG260">
        <f t="shared" si="1283"/>
        <v>3816</v>
      </c>
      <c r="FH260">
        <f t="shared" si="1283"/>
        <v>3760</v>
      </c>
      <c r="FI260">
        <f t="shared" si="1283"/>
        <v>3703</v>
      </c>
      <c r="FJ260">
        <f t="shared" si="1283"/>
        <v>3645</v>
      </c>
      <c r="FK260">
        <f t="shared" si="1283"/>
        <v>3586</v>
      </c>
      <c r="FL260">
        <f t="shared" si="1283"/>
        <v>3526</v>
      </c>
      <c r="FM260">
        <f t="shared" si="1283"/>
        <v>3465</v>
      </c>
      <c r="FN260">
        <f t="shared" si="1283"/>
        <v>3403</v>
      </c>
      <c r="FO260">
        <f t="shared" si="1283"/>
        <v>3340</v>
      </c>
      <c r="FP260">
        <f t="shared" si="1283"/>
        <v>3276</v>
      </c>
      <c r="FQ260">
        <f t="shared" si="1283"/>
        <v>3211</v>
      </c>
      <c r="FR260">
        <f t="shared" si="1283"/>
        <v>3145</v>
      </c>
      <c r="FS260">
        <f t="shared" si="1283"/>
        <v>3078</v>
      </c>
      <c r="FT260">
        <f t="shared" si="1283"/>
        <v>3010</v>
      </c>
      <c r="FU260">
        <f t="shared" si="1283"/>
        <v>2941</v>
      </c>
      <c r="FV260">
        <f t="shared" si="1283"/>
        <v>2871</v>
      </c>
      <c r="FW260">
        <f t="shared" si="1283"/>
        <v>2800</v>
      </c>
      <c r="FX260">
        <f t="shared" si="1283"/>
        <v>2728</v>
      </c>
      <c r="FY260">
        <f t="shared" si="1283"/>
        <v>2655</v>
      </c>
      <c r="FZ260">
        <f t="shared" si="1283"/>
        <v>2581</v>
      </c>
      <c r="GA260">
        <f t="shared" si="1283"/>
        <v>2506</v>
      </c>
      <c r="GB260">
        <f t="shared" si="1283"/>
        <v>2430</v>
      </c>
      <c r="GC260">
        <f t="shared" si="1283"/>
        <v>2353</v>
      </c>
      <c r="GD260">
        <f t="shared" si="1283"/>
        <v>2275</v>
      </c>
      <c r="GE260">
        <f t="shared" si="1283"/>
        <v>2196</v>
      </c>
      <c r="GF260">
        <f t="shared" si="1283"/>
        <v>2116</v>
      </c>
      <c r="GG260">
        <f t="shared" si="1283"/>
        <v>2035</v>
      </c>
      <c r="GH260">
        <f t="shared" si="1283"/>
        <v>1953</v>
      </c>
      <c r="GI260">
        <f t="shared" si="1283"/>
        <v>1870</v>
      </c>
      <c r="GJ260">
        <f t="shared" si="1283"/>
        <v>1786</v>
      </c>
      <c r="GK260">
        <f t="shared" si="1283"/>
        <v>1701</v>
      </c>
      <c r="GL260">
        <f t="shared" si="1283"/>
        <v>1615</v>
      </c>
      <c r="GM260">
        <f t="shared" si="1283"/>
        <v>1528</v>
      </c>
      <c r="GN260">
        <f t="shared" si="1283"/>
        <v>1440</v>
      </c>
      <c r="GO260">
        <f t="shared" ref="GO260:IZ260" si="1284">GN260+($A260-GN$6)</f>
        <v>1351</v>
      </c>
      <c r="GP260">
        <f t="shared" si="1284"/>
        <v>1261</v>
      </c>
      <c r="GQ260">
        <f t="shared" si="1284"/>
        <v>1170</v>
      </c>
      <c r="GR260">
        <f t="shared" si="1284"/>
        <v>1078</v>
      </c>
      <c r="GS260">
        <f t="shared" si="1284"/>
        <v>985</v>
      </c>
      <c r="GT260">
        <f t="shared" si="1284"/>
        <v>891</v>
      </c>
      <c r="GU260">
        <f t="shared" si="1284"/>
        <v>796</v>
      </c>
      <c r="GV260">
        <f t="shared" si="1284"/>
        <v>700</v>
      </c>
      <c r="GW260">
        <f t="shared" si="1284"/>
        <v>603</v>
      </c>
      <c r="GX260">
        <f t="shared" si="1284"/>
        <v>505</v>
      </c>
      <c r="GY260">
        <f t="shared" si="1284"/>
        <v>406</v>
      </c>
      <c r="GZ260">
        <f t="shared" si="1284"/>
        <v>306</v>
      </c>
      <c r="HA260">
        <f t="shared" si="1284"/>
        <v>205</v>
      </c>
      <c r="HB260">
        <f t="shared" si="1284"/>
        <v>103</v>
      </c>
      <c r="HC260">
        <f t="shared" si="1284"/>
        <v>0</v>
      </c>
      <c r="HD260">
        <f t="shared" si="1284"/>
        <v>-104</v>
      </c>
      <c r="HE260">
        <f t="shared" si="1284"/>
        <v>-209</v>
      </c>
      <c r="HF260">
        <f t="shared" si="1284"/>
        <v>-315</v>
      </c>
      <c r="HG260">
        <f t="shared" si="1284"/>
        <v>-422</v>
      </c>
      <c r="HH260">
        <f t="shared" si="1284"/>
        <v>-530</v>
      </c>
      <c r="HI260">
        <f t="shared" si="1284"/>
        <v>-639</v>
      </c>
      <c r="HJ260">
        <f t="shared" si="1284"/>
        <v>-749</v>
      </c>
      <c r="HK260">
        <f t="shared" si="1284"/>
        <v>-860</v>
      </c>
      <c r="HL260">
        <f t="shared" si="1284"/>
        <v>-972</v>
      </c>
      <c r="HM260">
        <f t="shared" si="1284"/>
        <v>-1085</v>
      </c>
      <c r="HN260">
        <f t="shared" si="1284"/>
        <v>-1199</v>
      </c>
      <c r="HO260">
        <f t="shared" si="1284"/>
        <v>-1314</v>
      </c>
      <c r="HP260">
        <f t="shared" si="1284"/>
        <v>-1430</v>
      </c>
      <c r="HQ260">
        <f t="shared" si="1284"/>
        <v>-1547</v>
      </c>
      <c r="HR260">
        <f t="shared" si="1284"/>
        <v>-1665</v>
      </c>
      <c r="HS260">
        <f t="shared" si="1284"/>
        <v>-1784</v>
      </c>
      <c r="HT260">
        <f t="shared" si="1284"/>
        <v>-1904</v>
      </c>
      <c r="HU260">
        <f t="shared" si="1284"/>
        <v>-2025</v>
      </c>
      <c r="HV260">
        <f t="shared" si="1284"/>
        <v>-2147</v>
      </c>
      <c r="HW260">
        <f t="shared" si="1284"/>
        <v>-2270</v>
      </c>
      <c r="HX260">
        <f t="shared" si="1284"/>
        <v>-2394</v>
      </c>
      <c r="HY260">
        <f t="shared" si="1284"/>
        <v>-2519</v>
      </c>
      <c r="HZ260">
        <f t="shared" si="1284"/>
        <v>-2645</v>
      </c>
      <c r="IA260">
        <f t="shared" si="1284"/>
        <v>-2772</v>
      </c>
      <c r="IB260">
        <f t="shared" si="1284"/>
        <v>-2900</v>
      </c>
      <c r="IC260">
        <f t="shared" si="1284"/>
        <v>-3029</v>
      </c>
      <c r="ID260">
        <f t="shared" si="1284"/>
        <v>-3159</v>
      </c>
      <c r="IE260">
        <f t="shared" si="1284"/>
        <v>-3290</v>
      </c>
      <c r="IF260">
        <f t="shared" si="1284"/>
        <v>-3422</v>
      </c>
      <c r="IG260">
        <f t="shared" si="1284"/>
        <v>-3555</v>
      </c>
      <c r="IH260">
        <f t="shared" si="1284"/>
        <v>-3689</v>
      </c>
      <c r="II260">
        <f t="shared" si="1284"/>
        <v>-3824</v>
      </c>
      <c r="IJ260">
        <f t="shared" si="1284"/>
        <v>-3960</v>
      </c>
      <c r="IK260">
        <f t="shared" si="1284"/>
        <v>-4097</v>
      </c>
      <c r="IL260">
        <f t="shared" si="1284"/>
        <v>-4235</v>
      </c>
      <c r="IM260">
        <f t="shared" si="1284"/>
        <v>-4374</v>
      </c>
      <c r="IN260">
        <f t="shared" si="1284"/>
        <v>-4514</v>
      </c>
      <c r="IO260">
        <f t="shared" si="1284"/>
        <v>-4655</v>
      </c>
      <c r="IP260">
        <f t="shared" si="1284"/>
        <v>-4797</v>
      </c>
      <c r="IQ260">
        <f t="shared" si="1284"/>
        <v>-4940</v>
      </c>
      <c r="IR260">
        <f t="shared" si="1284"/>
        <v>-5084</v>
      </c>
      <c r="IS260">
        <f t="shared" si="1284"/>
        <v>-5229</v>
      </c>
      <c r="IT260">
        <f t="shared" si="1284"/>
        <v>-5375</v>
      </c>
      <c r="IU260">
        <f t="shared" si="1284"/>
        <v>-5522</v>
      </c>
      <c r="IV260">
        <f t="shared" si="1284"/>
        <v>-5670</v>
      </c>
      <c r="IW260">
        <f t="shared" si="1284"/>
        <v>-5819</v>
      </c>
      <c r="IX260">
        <f t="shared" si="1284"/>
        <v>-5969</v>
      </c>
      <c r="IY260">
        <f t="shared" si="1284"/>
        <v>-6120</v>
      </c>
      <c r="IZ260">
        <f t="shared" si="1284"/>
        <v>-6272</v>
      </c>
      <c r="JA260">
        <f t="shared" ref="JA260:KW260" si="1285">IZ260+($A260-IZ$6)</f>
        <v>-6425</v>
      </c>
      <c r="JB260">
        <f t="shared" si="1285"/>
        <v>-6579</v>
      </c>
      <c r="JC260">
        <f t="shared" si="1285"/>
        <v>-6734</v>
      </c>
      <c r="JD260">
        <f t="shared" si="1285"/>
        <v>-6890</v>
      </c>
      <c r="JE260">
        <f t="shared" si="1285"/>
        <v>-7047</v>
      </c>
      <c r="JF260">
        <f t="shared" si="1285"/>
        <v>-7205</v>
      </c>
      <c r="JG260">
        <f t="shared" si="1285"/>
        <v>-7364</v>
      </c>
      <c r="JH260">
        <f t="shared" si="1285"/>
        <v>-7524</v>
      </c>
      <c r="JI260">
        <f t="shared" si="1285"/>
        <v>-7685</v>
      </c>
      <c r="JJ260">
        <f t="shared" si="1285"/>
        <v>-7847</v>
      </c>
      <c r="JK260">
        <f t="shared" si="1285"/>
        <v>-8010</v>
      </c>
      <c r="JL260">
        <f t="shared" si="1285"/>
        <v>-8174</v>
      </c>
      <c r="JM260">
        <f t="shared" si="1285"/>
        <v>-8339</v>
      </c>
      <c r="JN260">
        <f t="shared" si="1285"/>
        <v>-8505</v>
      </c>
      <c r="JO260">
        <f t="shared" si="1285"/>
        <v>-8672</v>
      </c>
      <c r="JP260">
        <f t="shared" si="1285"/>
        <v>-8840</v>
      </c>
      <c r="JQ260">
        <f t="shared" si="1285"/>
        <v>-9009</v>
      </c>
      <c r="JR260">
        <f t="shared" si="1285"/>
        <v>-9179</v>
      </c>
      <c r="JS260">
        <f t="shared" si="1285"/>
        <v>-9350</v>
      </c>
      <c r="JT260">
        <f t="shared" si="1285"/>
        <v>-9522</v>
      </c>
      <c r="JU260">
        <f t="shared" si="1285"/>
        <v>-9695</v>
      </c>
      <c r="JV260">
        <f t="shared" si="1285"/>
        <v>-9869</v>
      </c>
      <c r="JW260">
        <f t="shared" si="1285"/>
        <v>-10044</v>
      </c>
      <c r="JX260">
        <f t="shared" si="1285"/>
        <v>-10220</v>
      </c>
      <c r="JY260">
        <f t="shared" si="1285"/>
        <v>-10397</v>
      </c>
      <c r="JZ260">
        <f t="shared" si="1285"/>
        <v>-10575</v>
      </c>
      <c r="KA260">
        <f t="shared" si="1285"/>
        <v>-10754</v>
      </c>
      <c r="KB260">
        <f t="shared" si="1285"/>
        <v>-10934</v>
      </c>
      <c r="KC260">
        <f t="shared" si="1285"/>
        <v>-11115</v>
      </c>
      <c r="KD260">
        <f t="shared" si="1285"/>
        <v>-11297</v>
      </c>
      <c r="KE260">
        <f t="shared" si="1285"/>
        <v>-11480</v>
      </c>
      <c r="KF260">
        <f t="shared" si="1285"/>
        <v>-11664</v>
      </c>
      <c r="KG260">
        <f t="shared" si="1285"/>
        <v>-11849</v>
      </c>
      <c r="KH260">
        <f t="shared" si="1285"/>
        <v>-12035</v>
      </c>
      <c r="KI260">
        <f t="shared" si="1285"/>
        <v>-12222</v>
      </c>
      <c r="KJ260">
        <f t="shared" si="1285"/>
        <v>-12410</v>
      </c>
      <c r="KK260">
        <f t="shared" si="1285"/>
        <v>-12599</v>
      </c>
      <c r="KL260">
        <f t="shared" si="1285"/>
        <v>-12789</v>
      </c>
      <c r="KM260">
        <f t="shared" si="1285"/>
        <v>-12980</v>
      </c>
      <c r="KN260">
        <f t="shared" si="1285"/>
        <v>-13172</v>
      </c>
      <c r="KO260">
        <f t="shared" si="1285"/>
        <v>-13365</v>
      </c>
      <c r="KP260">
        <f t="shared" si="1285"/>
        <v>-13559</v>
      </c>
      <c r="KQ260">
        <f t="shared" si="1285"/>
        <v>-13754</v>
      </c>
      <c r="KR260">
        <f t="shared" si="1285"/>
        <v>-13950</v>
      </c>
      <c r="KS260">
        <f t="shared" si="1285"/>
        <v>-14147</v>
      </c>
      <c r="KT260">
        <f t="shared" si="1285"/>
        <v>-14345</v>
      </c>
      <c r="KU260">
        <f t="shared" si="1285"/>
        <v>-14544</v>
      </c>
      <c r="KV260">
        <f t="shared" si="1285"/>
        <v>-14744</v>
      </c>
      <c r="KW260">
        <f t="shared" si="1285"/>
        <v>-14945</v>
      </c>
    </row>
    <row r="261" spans="1:309" x14ac:dyDescent="0.25">
      <c r="A261">
        <v>104</v>
      </c>
      <c r="D261">
        <f t="shared" si="1255"/>
        <v>0</v>
      </c>
      <c r="E261">
        <f t="shared" ref="E261:BP261" si="1286">D261+($A261-D$6)</f>
        <v>104</v>
      </c>
      <c r="F261">
        <f t="shared" si="1286"/>
        <v>207</v>
      </c>
      <c r="G261">
        <f t="shared" si="1286"/>
        <v>309</v>
      </c>
      <c r="H261">
        <f t="shared" si="1286"/>
        <v>410</v>
      </c>
      <c r="I261">
        <f t="shared" si="1286"/>
        <v>510</v>
      </c>
      <c r="J261">
        <f t="shared" si="1286"/>
        <v>609</v>
      </c>
      <c r="K261">
        <f t="shared" si="1286"/>
        <v>707</v>
      </c>
      <c r="L261">
        <f t="shared" si="1286"/>
        <v>804</v>
      </c>
      <c r="M261">
        <f t="shared" si="1286"/>
        <v>900</v>
      </c>
      <c r="N261">
        <f t="shared" si="1286"/>
        <v>995</v>
      </c>
      <c r="O261">
        <f t="shared" si="1286"/>
        <v>1089</v>
      </c>
      <c r="P261">
        <f t="shared" si="1286"/>
        <v>1182</v>
      </c>
      <c r="Q261">
        <f t="shared" si="1286"/>
        <v>1274</v>
      </c>
      <c r="R261">
        <f t="shared" si="1286"/>
        <v>1365</v>
      </c>
      <c r="S261">
        <f t="shared" si="1286"/>
        <v>1455</v>
      </c>
      <c r="T261">
        <f t="shared" si="1286"/>
        <v>1544</v>
      </c>
      <c r="U261">
        <f t="shared" si="1286"/>
        <v>1632</v>
      </c>
      <c r="V261">
        <f t="shared" si="1286"/>
        <v>1719</v>
      </c>
      <c r="W261">
        <f t="shared" si="1286"/>
        <v>1805</v>
      </c>
      <c r="X261">
        <f t="shared" si="1286"/>
        <v>1890</v>
      </c>
      <c r="Y261">
        <f t="shared" si="1286"/>
        <v>1974</v>
      </c>
      <c r="Z261">
        <f t="shared" si="1286"/>
        <v>2057</v>
      </c>
      <c r="AA261">
        <f t="shared" si="1286"/>
        <v>2139</v>
      </c>
      <c r="AB261">
        <f t="shared" si="1286"/>
        <v>2220</v>
      </c>
      <c r="AC261">
        <f t="shared" si="1286"/>
        <v>2300</v>
      </c>
      <c r="AD261">
        <f t="shared" si="1286"/>
        <v>2379</v>
      </c>
      <c r="AE261">
        <f t="shared" si="1286"/>
        <v>2457</v>
      </c>
      <c r="AF261">
        <f t="shared" si="1286"/>
        <v>2534</v>
      </c>
      <c r="AG261">
        <f t="shared" si="1286"/>
        <v>2610</v>
      </c>
      <c r="AH261">
        <f t="shared" si="1286"/>
        <v>2685</v>
      </c>
      <c r="AI261">
        <f t="shared" si="1286"/>
        <v>2759</v>
      </c>
      <c r="AJ261">
        <f t="shared" si="1286"/>
        <v>2832</v>
      </c>
      <c r="AK261">
        <f t="shared" si="1286"/>
        <v>2904</v>
      </c>
      <c r="AL261">
        <f t="shared" si="1286"/>
        <v>2975</v>
      </c>
      <c r="AM261">
        <f t="shared" si="1286"/>
        <v>3045</v>
      </c>
      <c r="AN261">
        <f t="shared" si="1286"/>
        <v>3114</v>
      </c>
      <c r="AO261">
        <f t="shared" si="1286"/>
        <v>3182</v>
      </c>
      <c r="AP261">
        <f t="shared" si="1286"/>
        <v>3249</v>
      </c>
      <c r="AQ261">
        <f t="shared" si="1286"/>
        <v>3315</v>
      </c>
      <c r="AR261">
        <f t="shared" si="1286"/>
        <v>3380</v>
      </c>
      <c r="AS261">
        <f t="shared" si="1286"/>
        <v>3444</v>
      </c>
      <c r="AT261">
        <f t="shared" si="1286"/>
        <v>3507</v>
      </c>
      <c r="AU261">
        <f t="shared" si="1286"/>
        <v>3569</v>
      </c>
      <c r="AV261">
        <f t="shared" si="1286"/>
        <v>3630</v>
      </c>
      <c r="AW261">
        <f t="shared" si="1286"/>
        <v>3690</v>
      </c>
      <c r="AX261">
        <f t="shared" si="1286"/>
        <v>3749</v>
      </c>
      <c r="AY261">
        <f t="shared" si="1286"/>
        <v>3807</v>
      </c>
      <c r="AZ261">
        <f t="shared" si="1286"/>
        <v>3864</v>
      </c>
      <c r="BA261">
        <f t="shared" si="1286"/>
        <v>3920</v>
      </c>
      <c r="BB261">
        <f t="shared" si="1286"/>
        <v>3975</v>
      </c>
      <c r="BC261">
        <f t="shared" si="1286"/>
        <v>4029</v>
      </c>
      <c r="BD261">
        <f t="shared" si="1286"/>
        <v>4082</v>
      </c>
      <c r="BE261">
        <f t="shared" si="1286"/>
        <v>4134</v>
      </c>
      <c r="BF261">
        <f t="shared" si="1286"/>
        <v>4185</v>
      </c>
      <c r="BG261">
        <f t="shared" si="1286"/>
        <v>4235</v>
      </c>
      <c r="BH261">
        <f t="shared" si="1286"/>
        <v>4284</v>
      </c>
      <c r="BI261">
        <f t="shared" si="1286"/>
        <v>4332</v>
      </c>
      <c r="BJ261">
        <f t="shared" si="1286"/>
        <v>4379</v>
      </c>
      <c r="BK261">
        <f t="shared" si="1286"/>
        <v>4425</v>
      </c>
      <c r="BL261">
        <f t="shared" si="1286"/>
        <v>4470</v>
      </c>
      <c r="BM261">
        <f t="shared" si="1286"/>
        <v>4514</v>
      </c>
      <c r="BN261">
        <f t="shared" si="1286"/>
        <v>4557</v>
      </c>
      <c r="BO261">
        <f t="shared" si="1286"/>
        <v>4599</v>
      </c>
      <c r="BP261">
        <f t="shared" si="1286"/>
        <v>4640</v>
      </c>
      <c r="BQ261">
        <f t="shared" ref="BQ261:EB261" si="1287">BP261+($A261-BP$6)</f>
        <v>4680</v>
      </c>
      <c r="BR261">
        <f t="shared" si="1287"/>
        <v>4719</v>
      </c>
      <c r="BS261">
        <f t="shared" si="1287"/>
        <v>4757</v>
      </c>
      <c r="BT261">
        <f t="shared" si="1287"/>
        <v>4794</v>
      </c>
      <c r="BU261">
        <f t="shared" si="1287"/>
        <v>4830</v>
      </c>
      <c r="BV261">
        <f t="shared" si="1287"/>
        <v>4865</v>
      </c>
      <c r="BW261">
        <f t="shared" si="1287"/>
        <v>4899</v>
      </c>
      <c r="BX261">
        <f t="shared" si="1287"/>
        <v>4932</v>
      </c>
      <c r="BY261">
        <f t="shared" si="1287"/>
        <v>4964</v>
      </c>
      <c r="BZ261">
        <f t="shared" si="1287"/>
        <v>4995</v>
      </c>
      <c r="CA261">
        <f t="shared" si="1287"/>
        <v>5025</v>
      </c>
      <c r="CB261">
        <f t="shared" si="1287"/>
        <v>5054</v>
      </c>
      <c r="CC261">
        <f t="shared" si="1287"/>
        <v>5082</v>
      </c>
      <c r="CD261">
        <f t="shared" si="1287"/>
        <v>5109</v>
      </c>
      <c r="CE261">
        <f t="shared" si="1287"/>
        <v>5135</v>
      </c>
      <c r="CF261">
        <f t="shared" si="1287"/>
        <v>5160</v>
      </c>
      <c r="CG261">
        <f t="shared" si="1287"/>
        <v>5184</v>
      </c>
      <c r="CH261">
        <f t="shared" si="1287"/>
        <v>5207</v>
      </c>
      <c r="CI261">
        <f t="shared" si="1287"/>
        <v>5229</v>
      </c>
      <c r="CJ261">
        <f t="shared" si="1287"/>
        <v>5250</v>
      </c>
      <c r="CK261">
        <f t="shared" si="1287"/>
        <v>5270</v>
      </c>
      <c r="CL261">
        <f t="shared" si="1287"/>
        <v>5289</v>
      </c>
      <c r="CM261">
        <f t="shared" si="1287"/>
        <v>5307</v>
      </c>
      <c r="CN261">
        <f t="shared" si="1287"/>
        <v>5324</v>
      </c>
      <c r="CO261">
        <f t="shared" si="1287"/>
        <v>5340</v>
      </c>
      <c r="CP261">
        <f t="shared" si="1287"/>
        <v>5355</v>
      </c>
      <c r="CQ261">
        <f t="shared" si="1287"/>
        <v>5369</v>
      </c>
      <c r="CR261">
        <f t="shared" si="1287"/>
        <v>5382</v>
      </c>
      <c r="CS261">
        <f t="shared" si="1287"/>
        <v>5394</v>
      </c>
      <c r="CT261">
        <f t="shared" si="1287"/>
        <v>5405</v>
      </c>
      <c r="CU261">
        <f t="shared" si="1287"/>
        <v>5415</v>
      </c>
      <c r="CV261">
        <f t="shared" si="1287"/>
        <v>5424</v>
      </c>
      <c r="CW261">
        <f t="shared" si="1287"/>
        <v>5432</v>
      </c>
      <c r="CX261">
        <f t="shared" si="1287"/>
        <v>5439</v>
      </c>
      <c r="CY261">
        <f t="shared" si="1287"/>
        <v>5445</v>
      </c>
      <c r="CZ261">
        <f t="shared" si="1287"/>
        <v>5450</v>
      </c>
      <c r="DA261">
        <f t="shared" si="1287"/>
        <v>5454</v>
      </c>
      <c r="DB261">
        <f t="shared" si="1287"/>
        <v>5457</v>
      </c>
      <c r="DC261">
        <f t="shared" si="1287"/>
        <v>5459</v>
      </c>
      <c r="DD261">
        <f t="shared" si="1287"/>
        <v>5460</v>
      </c>
      <c r="DE261">
        <f t="shared" si="1287"/>
        <v>5460</v>
      </c>
      <c r="DF261">
        <f t="shared" si="1287"/>
        <v>5459</v>
      </c>
      <c r="DG261">
        <f t="shared" si="1287"/>
        <v>5457</v>
      </c>
      <c r="DH261">
        <f t="shared" si="1287"/>
        <v>5454</v>
      </c>
      <c r="DI261">
        <f t="shared" si="1287"/>
        <v>5450</v>
      </c>
      <c r="DJ261">
        <f t="shared" si="1287"/>
        <v>5445</v>
      </c>
      <c r="DK261">
        <f t="shared" si="1287"/>
        <v>5439</v>
      </c>
      <c r="DL261">
        <f t="shared" si="1287"/>
        <v>5432</v>
      </c>
      <c r="DM261">
        <f t="shared" si="1287"/>
        <v>5424</v>
      </c>
      <c r="DN261">
        <f t="shared" si="1287"/>
        <v>5415</v>
      </c>
      <c r="DO261">
        <f t="shared" si="1287"/>
        <v>5405</v>
      </c>
      <c r="DP261">
        <f t="shared" si="1287"/>
        <v>5394</v>
      </c>
      <c r="DQ261">
        <f t="shared" si="1287"/>
        <v>5382</v>
      </c>
      <c r="DR261">
        <f t="shared" si="1287"/>
        <v>5369</v>
      </c>
      <c r="DS261">
        <f t="shared" si="1287"/>
        <v>5355</v>
      </c>
      <c r="DT261">
        <f t="shared" si="1287"/>
        <v>5340</v>
      </c>
      <c r="DU261">
        <f t="shared" si="1287"/>
        <v>5324</v>
      </c>
      <c r="DV261">
        <f t="shared" si="1287"/>
        <v>5307</v>
      </c>
      <c r="DW261">
        <f t="shared" si="1287"/>
        <v>5289</v>
      </c>
      <c r="DX261">
        <f t="shared" si="1287"/>
        <v>5270</v>
      </c>
      <c r="DY261">
        <f t="shared" si="1287"/>
        <v>5250</v>
      </c>
      <c r="DZ261">
        <f t="shared" si="1287"/>
        <v>5229</v>
      </c>
      <c r="EA261">
        <f t="shared" si="1287"/>
        <v>5207</v>
      </c>
      <c r="EB261">
        <f t="shared" si="1287"/>
        <v>5184</v>
      </c>
      <c r="EC261">
        <f t="shared" ref="EC261:GN261" si="1288">EB261+($A261-EB$6)</f>
        <v>5160</v>
      </c>
      <c r="ED261">
        <f t="shared" si="1288"/>
        <v>5135</v>
      </c>
      <c r="EE261">
        <f t="shared" si="1288"/>
        <v>5109</v>
      </c>
      <c r="EF261">
        <f t="shared" si="1288"/>
        <v>5082</v>
      </c>
      <c r="EG261">
        <f t="shared" si="1288"/>
        <v>5054</v>
      </c>
      <c r="EH261">
        <f t="shared" si="1288"/>
        <v>5025</v>
      </c>
      <c r="EI261">
        <f t="shared" si="1288"/>
        <v>4995</v>
      </c>
      <c r="EJ261">
        <f t="shared" si="1288"/>
        <v>4964</v>
      </c>
      <c r="EK261">
        <f t="shared" si="1288"/>
        <v>4932</v>
      </c>
      <c r="EL261">
        <f t="shared" si="1288"/>
        <v>4899</v>
      </c>
      <c r="EM261">
        <f t="shared" si="1288"/>
        <v>4865</v>
      </c>
      <c r="EN261">
        <f t="shared" si="1288"/>
        <v>4830</v>
      </c>
      <c r="EO261">
        <f t="shared" si="1288"/>
        <v>4794</v>
      </c>
      <c r="EP261">
        <f t="shared" si="1288"/>
        <v>4757</v>
      </c>
      <c r="EQ261">
        <f t="shared" si="1288"/>
        <v>4719</v>
      </c>
      <c r="ER261">
        <f t="shared" si="1288"/>
        <v>4680</v>
      </c>
      <c r="ES261">
        <f t="shared" si="1288"/>
        <v>4640</v>
      </c>
      <c r="ET261">
        <f t="shared" si="1288"/>
        <v>4599</v>
      </c>
      <c r="EU261">
        <f t="shared" si="1288"/>
        <v>4557</v>
      </c>
      <c r="EV261">
        <f t="shared" si="1288"/>
        <v>4514</v>
      </c>
      <c r="EW261">
        <f t="shared" si="1288"/>
        <v>4470</v>
      </c>
      <c r="EX261">
        <f t="shared" si="1288"/>
        <v>4425</v>
      </c>
      <c r="EY261">
        <f t="shared" si="1288"/>
        <v>4379</v>
      </c>
      <c r="EZ261">
        <f t="shared" si="1288"/>
        <v>4332</v>
      </c>
      <c r="FA261">
        <f t="shared" si="1288"/>
        <v>4284</v>
      </c>
      <c r="FB261">
        <f t="shared" si="1288"/>
        <v>4235</v>
      </c>
      <c r="FC261">
        <f t="shared" si="1288"/>
        <v>4185</v>
      </c>
      <c r="FD261">
        <f t="shared" si="1288"/>
        <v>4134</v>
      </c>
      <c r="FE261">
        <f t="shared" si="1288"/>
        <v>4082</v>
      </c>
      <c r="FF261">
        <f t="shared" si="1288"/>
        <v>4029</v>
      </c>
      <c r="FG261">
        <f t="shared" si="1288"/>
        <v>3975</v>
      </c>
      <c r="FH261">
        <f t="shared" si="1288"/>
        <v>3920</v>
      </c>
      <c r="FI261">
        <f t="shared" si="1288"/>
        <v>3864</v>
      </c>
      <c r="FJ261">
        <f t="shared" si="1288"/>
        <v>3807</v>
      </c>
      <c r="FK261">
        <f t="shared" si="1288"/>
        <v>3749</v>
      </c>
      <c r="FL261">
        <f t="shared" si="1288"/>
        <v>3690</v>
      </c>
      <c r="FM261">
        <f t="shared" si="1288"/>
        <v>3630</v>
      </c>
      <c r="FN261">
        <f t="shared" si="1288"/>
        <v>3569</v>
      </c>
      <c r="FO261">
        <f t="shared" si="1288"/>
        <v>3507</v>
      </c>
      <c r="FP261">
        <f t="shared" si="1288"/>
        <v>3444</v>
      </c>
      <c r="FQ261">
        <f t="shared" si="1288"/>
        <v>3380</v>
      </c>
      <c r="FR261">
        <f t="shared" si="1288"/>
        <v>3315</v>
      </c>
      <c r="FS261">
        <f t="shared" si="1288"/>
        <v>3249</v>
      </c>
      <c r="FT261">
        <f t="shared" si="1288"/>
        <v>3182</v>
      </c>
      <c r="FU261">
        <f t="shared" si="1288"/>
        <v>3114</v>
      </c>
      <c r="FV261">
        <f t="shared" si="1288"/>
        <v>3045</v>
      </c>
      <c r="FW261">
        <f t="shared" si="1288"/>
        <v>2975</v>
      </c>
      <c r="FX261">
        <f t="shared" si="1288"/>
        <v>2904</v>
      </c>
      <c r="FY261">
        <f t="shared" si="1288"/>
        <v>2832</v>
      </c>
      <c r="FZ261">
        <f t="shared" si="1288"/>
        <v>2759</v>
      </c>
      <c r="GA261">
        <f t="shared" si="1288"/>
        <v>2685</v>
      </c>
      <c r="GB261">
        <f t="shared" si="1288"/>
        <v>2610</v>
      </c>
      <c r="GC261">
        <f t="shared" si="1288"/>
        <v>2534</v>
      </c>
      <c r="GD261">
        <f t="shared" si="1288"/>
        <v>2457</v>
      </c>
      <c r="GE261">
        <f t="shared" si="1288"/>
        <v>2379</v>
      </c>
      <c r="GF261">
        <f t="shared" si="1288"/>
        <v>2300</v>
      </c>
      <c r="GG261">
        <f t="shared" si="1288"/>
        <v>2220</v>
      </c>
      <c r="GH261">
        <f t="shared" si="1288"/>
        <v>2139</v>
      </c>
      <c r="GI261">
        <f t="shared" si="1288"/>
        <v>2057</v>
      </c>
      <c r="GJ261">
        <f t="shared" si="1288"/>
        <v>1974</v>
      </c>
      <c r="GK261">
        <f t="shared" si="1288"/>
        <v>1890</v>
      </c>
      <c r="GL261">
        <f t="shared" si="1288"/>
        <v>1805</v>
      </c>
      <c r="GM261">
        <f t="shared" si="1288"/>
        <v>1719</v>
      </c>
      <c r="GN261">
        <f t="shared" si="1288"/>
        <v>1632</v>
      </c>
      <c r="GO261">
        <f t="shared" ref="GO261:IZ261" si="1289">GN261+($A261-GN$6)</f>
        <v>1544</v>
      </c>
      <c r="GP261">
        <f t="shared" si="1289"/>
        <v>1455</v>
      </c>
      <c r="GQ261">
        <f t="shared" si="1289"/>
        <v>1365</v>
      </c>
      <c r="GR261">
        <f t="shared" si="1289"/>
        <v>1274</v>
      </c>
      <c r="GS261">
        <f t="shared" si="1289"/>
        <v>1182</v>
      </c>
      <c r="GT261">
        <f t="shared" si="1289"/>
        <v>1089</v>
      </c>
      <c r="GU261">
        <f t="shared" si="1289"/>
        <v>995</v>
      </c>
      <c r="GV261">
        <f t="shared" si="1289"/>
        <v>900</v>
      </c>
      <c r="GW261">
        <f t="shared" si="1289"/>
        <v>804</v>
      </c>
      <c r="GX261">
        <f t="shared" si="1289"/>
        <v>707</v>
      </c>
      <c r="GY261">
        <f t="shared" si="1289"/>
        <v>609</v>
      </c>
      <c r="GZ261">
        <f t="shared" si="1289"/>
        <v>510</v>
      </c>
      <c r="HA261">
        <f t="shared" si="1289"/>
        <v>410</v>
      </c>
      <c r="HB261">
        <f t="shared" si="1289"/>
        <v>309</v>
      </c>
      <c r="HC261">
        <f t="shared" si="1289"/>
        <v>207</v>
      </c>
      <c r="HD261">
        <f t="shared" si="1289"/>
        <v>104</v>
      </c>
      <c r="HE261">
        <f t="shared" si="1289"/>
        <v>0</v>
      </c>
      <c r="HF261">
        <f t="shared" si="1289"/>
        <v>-105</v>
      </c>
      <c r="HG261">
        <f t="shared" si="1289"/>
        <v>-211</v>
      </c>
      <c r="HH261">
        <f t="shared" si="1289"/>
        <v>-318</v>
      </c>
      <c r="HI261">
        <f t="shared" si="1289"/>
        <v>-426</v>
      </c>
      <c r="HJ261">
        <f t="shared" si="1289"/>
        <v>-535</v>
      </c>
      <c r="HK261">
        <f t="shared" si="1289"/>
        <v>-645</v>
      </c>
      <c r="HL261">
        <f t="shared" si="1289"/>
        <v>-756</v>
      </c>
      <c r="HM261">
        <f t="shared" si="1289"/>
        <v>-868</v>
      </c>
      <c r="HN261">
        <f t="shared" si="1289"/>
        <v>-981</v>
      </c>
      <c r="HO261">
        <f t="shared" si="1289"/>
        <v>-1095</v>
      </c>
      <c r="HP261">
        <f t="shared" si="1289"/>
        <v>-1210</v>
      </c>
      <c r="HQ261">
        <f t="shared" si="1289"/>
        <v>-1326</v>
      </c>
      <c r="HR261">
        <f t="shared" si="1289"/>
        <v>-1443</v>
      </c>
      <c r="HS261">
        <f t="shared" si="1289"/>
        <v>-1561</v>
      </c>
      <c r="HT261">
        <f t="shared" si="1289"/>
        <v>-1680</v>
      </c>
      <c r="HU261">
        <f t="shared" si="1289"/>
        <v>-1800</v>
      </c>
      <c r="HV261">
        <f t="shared" si="1289"/>
        <v>-1921</v>
      </c>
      <c r="HW261">
        <f t="shared" si="1289"/>
        <v>-2043</v>
      </c>
      <c r="HX261">
        <f t="shared" si="1289"/>
        <v>-2166</v>
      </c>
      <c r="HY261">
        <f t="shared" si="1289"/>
        <v>-2290</v>
      </c>
      <c r="HZ261">
        <f t="shared" si="1289"/>
        <v>-2415</v>
      </c>
      <c r="IA261">
        <f t="shared" si="1289"/>
        <v>-2541</v>
      </c>
      <c r="IB261">
        <f t="shared" si="1289"/>
        <v>-2668</v>
      </c>
      <c r="IC261">
        <f t="shared" si="1289"/>
        <v>-2796</v>
      </c>
      <c r="ID261">
        <f t="shared" si="1289"/>
        <v>-2925</v>
      </c>
      <c r="IE261">
        <f t="shared" si="1289"/>
        <v>-3055</v>
      </c>
      <c r="IF261">
        <f t="shared" si="1289"/>
        <v>-3186</v>
      </c>
      <c r="IG261">
        <f t="shared" si="1289"/>
        <v>-3318</v>
      </c>
      <c r="IH261">
        <f t="shared" si="1289"/>
        <v>-3451</v>
      </c>
      <c r="II261">
        <f t="shared" si="1289"/>
        <v>-3585</v>
      </c>
      <c r="IJ261">
        <f t="shared" si="1289"/>
        <v>-3720</v>
      </c>
      <c r="IK261">
        <f t="shared" si="1289"/>
        <v>-3856</v>
      </c>
      <c r="IL261">
        <f t="shared" si="1289"/>
        <v>-3993</v>
      </c>
      <c r="IM261">
        <f t="shared" si="1289"/>
        <v>-4131</v>
      </c>
      <c r="IN261">
        <f t="shared" si="1289"/>
        <v>-4270</v>
      </c>
      <c r="IO261">
        <f t="shared" si="1289"/>
        <v>-4410</v>
      </c>
      <c r="IP261">
        <f t="shared" si="1289"/>
        <v>-4551</v>
      </c>
      <c r="IQ261">
        <f t="shared" si="1289"/>
        <v>-4693</v>
      </c>
      <c r="IR261">
        <f t="shared" si="1289"/>
        <v>-4836</v>
      </c>
      <c r="IS261">
        <f t="shared" si="1289"/>
        <v>-4980</v>
      </c>
      <c r="IT261">
        <f t="shared" si="1289"/>
        <v>-5125</v>
      </c>
      <c r="IU261">
        <f t="shared" si="1289"/>
        <v>-5271</v>
      </c>
      <c r="IV261">
        <f t="shared" si="1289"/>
        <v>-5418</v>
      </c>
      <c r="IW261">
        <f t="shared" si="1289"/>
        <v>-5566</v>
      </c>
      <c r="IX261">
        <f t="shared" si="1289"/>
        <v>-5715</v>
      </c>
      <c r="IY261">
        <f t="shared" si="1289"/>
        <v>-5865</v>
      </c>
      <c r="IZ261">
        <f t="shared" si="1289"/>
        <v>-6016</v>
      </c>
      <c r="JA261">
        <f t="shared" ref="JA261:KW261" si="1290">IZ261+($A261-IZ$6)</f>
        <v>-6168</v>
      </c>
      <c r="JB261">
        <f t="shared" si="1290"/>
        <v>-6321</v>
      </c>
      <c r="JC261">
        <f t="shared" si="1290"/>
        <v>-6475</v>
      </c>
      <c r="JD261">
        <f t="shared" si="1290"/>
        <v>-6630</v>
      </c>
      <c r="JE261">
        <f t="shared" si="1290"/>
        <v>-6786</v>
      </c>
      <c r="JF261">
        <f t="shared" si="1290"/>
        <v>-6943</v>
      </c>
      <c r="JG261">
        <f t="shared" si="1290"/>
        <v>-7101</v>
      </c>
      <c r="JH261">
        <f t="shared" si="1290"/>
        <v>-7260</v>
      </c>
      <c r="JI261">
        <f t="shared" si="1290"/>
        <v>-7420</v>
      </c>
      <c r="JJ261">
        <f t="shared" si="1290"/>
        <v>-7581</v>
      </c>
      <c r="JK261">
        <f t="shared" si="1290"/>
        <v>-7743</v>
      </c>
      <c r="JL261">
        <f t="shared" si="1290"/>
        <v>-7906</v>
      </c>
      <c r="JM261">
        <f t="shared" si="1290"/>
        <v>-8070</v>
      </c>
      <c r="JN261">
        <f t="shared" si="1290"/>
        <v>-8235</v>
      </c>
      <c r="JO261">
        <f t="shared" si="1290"/>
        <v>-8401</v>
      </c>
      <c r="JP261">
        <f t="shared" si="1290"/>
        <v>-8568</v>
      </c>
      <c r="JQ261">
        <f t="shared" si="1290"/>
        <v>-8736</v>
      </c>
      <c r="JR261">
        <f t="shared" si="1290"/>
        <v>-8905</v>
      </c>
      <c r="JS261">
        <f t="shared" si="1290"/>
        <v>-9075</v>
      </c>
      <c r="JT261">
        <f t="shared" si="1290"/>
        <v>-9246</v>
      </c>
      <c r="JU261">
        <f t="shared" si="1290"/>
        <v>-9418</v>
      </c>
      <c r="JV261">
        <f t="shared" si="1290"/>
        <v>-9591</v>
      </c>
      <c r="JW261">
        <f t="shared" si="1290"/>
        <v>-9765</v>
      </c>
      <c r="JX261">
        <f t="shared" si="1290"/>
        <v>-9940</v>
      </c>
      <c r="JY261">
        <f t="shared" si="1290"/>
        <v>-10116</v>
      </c>
      <c r="JZ261">
        <f t="shared" si="1290"/>
        <v>-10293</v>
      </c>
      <c r="KA261">
        <f t="shared" si="1290"/>
        <v>-10471</v>
      </c>
      <c r="KB261">
        <f t="shared" si="1290"/>
        <v>-10650</v>
      </c>
      <c r="KC261">
        <f t="shared" si="1290"/>
        <v>-10830</v>
      </c>
      <c r="KD261">
        <f t="shared" si="1290"/>
        <v>-11011</v>
      </c>
      <c r="KE261">
        <f t="shared" si="1290"/>
        <v>-11193</v>
      </c>
      <c r="KF261">
        <f t="shared" si="1290"/>
        <v>-11376</v>
      </c>
      <c r="KG261">
        <f t="shared" si="1290"/>
        <v>-11560</v>
      </c>
      <c r="KH261">
        <f t="shared" si="1290"/>
        <v>-11745</v>
      </c>
      <c r="KI261">
        <f t="shared" si="1290"/>
        <v>-11931</v>
      </c>
      <c r="KJ261">
        <f t="shared" si="1290"/>
        <v>-12118</v>
      </c>
      <c r="KK261">
        <f t="shared" si="1290"/>
        <v>-12306</v>
      </c>
      <c r="KL261">
        <f t="shared" si="1290"/>
        <v>-12495</v>
      </c>
      <c r="KM261">
        <f t="shared" si="1290"/>
        <v>-12685</v>
      </c>
      <c r="KN261">
        <f t="shared" si="1290"/>
        <v>-12876</v>
      </c>
      <c r="KO261">
        <f t="shared" si="1290"/>
        <v>-13068</v>
      </c>
      <c r="KP261">
        <f t="shared" si="1290"/>
        <v>-13261</v>
      </c>
      <c r="KQ261">
        <f t="shared" si="1290"/>
        <v>-13455</v>
      </c>
      <c r="KR261">
        <f t="shared" si="1290"/>
        <v>-13650</v>
      </c>
      <c r="KS261">
        <f t="shared" si="1290"/>
        <v>-13846</v>
      </c>
      <c r="KT261">
        <f t="shared" si="1290"/>
        <v>-14043</v>
      </c>
      <c r="KU261">
        <f t="shared" si="1290"/>
        <v>-14241</v>
      </c>
      <c r="KV261">
        <f t="shared" si="1290"/>
        <v>-14440</v>
      </c>
      <c r="KW261">
        <f t="shared" si="1290"/>
        <v>-14640</v>
      </c>
    </row>
    <row r="262" spans="1:309" x14ac:dyDescent="0.25">
      <c r="A262">
        <v>105</v>
      </c>
      <c r="D262">
        <f t="shared" si="1255"/>
        <v>0</v>
      </c>
      <c r="E262">
        <f t="shared" ref="E262:BP262" si="1291">D262+($A262-D$6)</f>
        <v>105</v>
      </c>
      <c r="F262">
        <f t="shared" si="1291"/>
        <v>209</v>
      </c>
      <c r="G262">
        <f t="shared" si="1291"/>
        <v>312</v>
      </c>
      <c r="H262">
        <f t="shared" si="1291"/>
        <v>414</v>
      </c>
      <c r="I262">
        <f t="shared" si="1291"/>
        <v>515</v>
      </c>
      <c r="J262">
        <f t="shared" si="1291"/>
        <v>615</v>
      </c>
      <c r="K262">
        <f t="shared" si="1291"/>
        <v>714</v>
      </c>
      <c r="L262">
        <f t="shared" si="1291"/>
        <v>812</v>
      </c>
      <c r="M262">
        <f t="shared" si="1291"/>
        <v>909</v>
      </c>
      <c r="N262">
        <f t="shared" si="1291"/>
        <v>1005</v>
      </c>
      <c r="O262">
        <f t="shared" si="1291"/>
        <v>1100</v>
      </c>
      <c r="P262">
        <f t="shared" si="1291"/>
        <v>1194</v>
      </c>
      <c r="Q262">
        <f t="shared" si="1291"/>
        <v>1287</v>
      </c>
      <c r="R262">
        <f t="shared" si="1291"/>
        <v>1379</v>
      </c>
      <c r="S262">
        <f t="shared" si="1291"/>
        <v>1470</v>
      </c>
      <c r="T262">
        <f t="shared" si="1291"/>
        <v>1560</v>
      </c>
      <c r="U262">
        <f t="shared" si="1291"/>
        <v>1649</v>
      </c>
      <c r="V262">
        <f t="shared" si="1291"/>
        <v>1737</v>
      </c>
      <c r="W262">
        <f t="shared" si="1291"/>
        <v>1824</v>
      </c>
      <c r="X262">
        <f t="shared" si="1291"/>
        <v>1910</v>
      </c>
      <c r="Y262">
        <f t="shared" si="1291"/>
        <v>1995</v>
      </c>
      <c r="Z262">
        <f t="shared" si="1291"/>
        <v>2079</v>
      </c>
      <c r="AA262">
        <f t="shared" si="1291"/>
        <v>2162</v>
      </c>
      <c r="AB262">
        <f t="shared" si="1291"/>
        <v>2244</v>
      </c>
      <c r="AC262">
        <f t="shared" si="1291"/>
        <v>2325</v>
      </c>
      <c r="AD262">
        <f t="shared" si="1291"/>
        <v>2405</v>
      </c>
      <c r="AE262">
        <f t="shared" si="1291"/>
        <v>2484</v>
      </c>
      <c r="AF262">
        <f t="shared" si="1291"/>
        <v>2562</v>
      </c>
      <c r="AG262">
        <f t="shared" si="1291"/>
        <v>2639</v>
      </c>
      <c r="AH262">
        <f t="shared" si="1291"/>
        <v>2715</v>
      </c>
      <c r="AI262">
        <f t="shared" si="1291"/>
        <v>2790</v>
      </c>
      <c r="AJ262">
        <f t="shared" si="1291"/>
        <v>2864</v>
      </c>
      <c r="AK262">
        <f t="shared" si="1291"/>
        <v>2937</v>
      </c>
      <c r="AL262">
        <f t="shared" si="1291"/>
        <v>3009</v>
      </c>
      <c r="AM262">
        <f t="shared" si="1291"/>
        <v>3080</v>
      </c>
      <c r="AN262">
        <f t="shared" si="1291"/>
        <v>3150</v>
      </c>
      <c r="AO262">
        <f t="shared" si="1291"/>
        <v>3219</v>
      </c>
      <c r="AP262">
        <f t="shared" si="1291"/>
        <v>3287</v>
      </c>
      <c r="AQ262">
        <f t="shared" si="1291"/>
        <v>3354</v>
      </c>
      <c r="AR262">
        <f t="shared" si="1291"/>
        <v>3420</v>
      </c>
      <c r="AS262">
        <f t="shared" si="1291"/>
        <v>3485</v>
      </c>
      <c r="AT262">
        <f t="shared" si="1291"/>
        <v>3549</v>
      </c>
      <c r="AU262">
        <f t="shared" si="1291"/>
        <v>3612</v>
      </c>
      <c r="AV262">
        <f t="shared" si="1291"/>
        <v>3674</v>
      </c>
      <c r="AW262">
        <f t="shared" si="1291"/>
        <v>3735</v>
      </c>
      <c r="AX262">
        <f t="shared" si="1291"/>
        <v>3795</v>
      </c>
      <c r="AY262">
        <f t="shared" si="1291"/>
        <v>3854</v>
      </c>
      <c r="AZ262">
        <f t="shared" si="1291"/>
        <v>3912</v>
      </c>
      <c r="BA262">
        <f t="shared" si="1291"/>
        <v>3969</v>
      </c>
      <c r="BB262">
        <f t="shared" si="1291"/>
        <v>4025</v>
      </c>
      <c r="BC262">
        <f t="shared" si="1291"/>
        <v>4080</v>
      </c>
      <c r="BD262">
        <f t="shared" si="1291"/>
        <v>4134</v>
      </c>
      <c r="BE262">
        <f t="shared" si="1291"/>
        <v>4187</v>
      </c>
      <c r="BF262">
        <f t="shared" si="1291"/>
        <v>4239</v>
      </c>
      <c r="BG262">
        <f t="shared" si="1291"/>
        <v>4290</v>
      </c>
      <c r="BH262">
        <f t="shared" si="1291"/>
        <v>4340</v>
      </c>
      <c r="BI262">
        <f t="shared" si="1291"/>
        <v>4389</v>
      </c>
      <c r="BJ262">
        <f t="shared" si="1291"/>
        <v>4437</v>
      </c>
      <c r="BK262">
        <f t="shared" si="1291"/>
        <v>4484</v>
      </c>
      <c r="BL262">
        <f t="shared" si="1291"/>
        <v>4530</v>
      </c>
      <c r="BM262">
        <f t="shared" si="1291"/>
        <v>4575</v>
      </c>
      <c r="BN262">
        <f t="shared" si="1291"/>
        <v>4619</v>
      </c>
      <c r="BO262">
        <f t="shared" si="1291"/>
        <v>4662</v>
      </c>
      <c r="BP262">
        <f t="shared" si="1291"/>
        <v>4704</v>
      </c>
      <c r="BQ262">
        <f t="shared" ref="BQ262:EB262" si="1292">BP262+($A262-BP$6)</f>
        <v>4745</v>
      </c>
      <c r="BR262">
        <f t="shared" si="1292"/>
        <v>4785</v>
      </c>
      <c r="BS262">
        <f t="shared" si="1292"/>
        <v>4824</v>
      </c>
      <c r="BT262">
        <f t="shared" si="1292"/>
        <v>4862</v>
      </c>
      <c r="BU262">
        <f t="shared" si="1292"/>
        <v>4899</v>
      </c>
      <c r="BV262">
        <f t="shared" si="1292"/>
        <v>4935</v>
      </c>
      <c r="BW262">
        <f t="shared" si="1292"/>
        <v>4970</v>
      </c>
      <c r="BX262">
        <f t="shared" si="1292"/>
        <v>5004</v>
      </c>
      <c r="BY262">
        <f t="shared" si="1292"/>
        <v>5037</v>
      </c>
      <c r="BZ262">
        <f t="shared" si="1292"/>
        <v>5069</v>
      </c>
      <c r="CA262">
        <f t="shared" si="1292"/>
        <v>5100</v>
      </c>
      <c r="CB262">
        <f t="shared" si="1292"/>
        <v>5130</v>
      </c>
      <c r="CC262">
        <f t="shared" si="1292"/>
        <v>5159</v>
      </c>
      <c r="CD262">
        <f t="shared" si="1292"/>
        <v>5187</v>
      </c>
      <c r="CE262">
        <f t="shared" si="1292"/>
        <v>5214</v>
      </c>
      <c r="CF262">
        <f t="shared" si="1292"/>
        <v>5240</v>
      </c>
      <c r="CG262">
        <f t="shared" si="1292"/>
        <v>5265</v>
      </c>
      <c r="CH262">
        <f t="shared" si="1292"/>
        <v>5289</v>
      </c>
      <c r="CI262">
        <f t="shared" si="1292"/>
        <v>5312</v>
      </c>
      <c r="CJ262">
        <f t="shared" si="1292"/>
        <v>5334</v>
      </c>
      <c r="CK262">
        <f t="shared" si="1292"/>
        <v>5355</v>
      </c>
      <c r="CL262">
        <f t="shared" si="1292"/>
        <v>5375</v>
      </c>
      <c r="CM262">
        <f t="shared" si="1292"/>
        <v>5394</v>
      </c>
      <c r="CN262">
        <f t="shared" si="1292"/>
        <v>5412</v>
      </c>
      <c r="CO262">
        <f t="shared" si="1292"/>
        <v>5429</v>
      </c>
      <c r="CP262">
        <f t="shared" si="1292"/>
        <v>5445</v>
      </c>
      <c r="CQ262">
        <f t="shared" si="1292"/>
        <v>5460</v>
      </c>
      <c r="CR262">
        <f t="shared" si="1292"/>
        <v>5474</v>
      </c>
      <c r="CS262">
        <f t="shared" si="1292"/>
        <v>5487</v>
      </c>
      <c r="CT262">
        <f t="shared" si="1292"/>
        <v>5499</v>
      </c>
      <c r="CU262">
        <f t="shared" si="1292"/>
        <v>5510</v>
      </c>
      <c r="CV262">
        <f t="shared" si="1292"/>
        <v>5520</v>
      </c>
      <c r="CW262">
        <f t="shared" si="1292"/>
        <v>5529</v>
      </c>
      <c r="CX262">
        <f t="shared" si="1292"/>
        <v>5537</v>
      </c>
      <c r="CY262">
        <f t="shared" si="1292"/>
        <v>5544</v>
      </c>
      <c r="CZ262">
        <f t="shared" si="1292"/>
        <v>5550</v>
      </c>
      <c r="DA262">
        <f t="shared" si="1292"/>
        <v>5555</v>
      </c>
      <c r="DB262">
        <f t="shared" si="1292"/>
        <v>5559</v>
      </c>
      <c r="DC262">
        <f t="shared" si="1292"/>
        <v>5562</v>
      </c>
      <c r="DD262">
        <f t="shared" si="1292"/>
        <v>5564</v>
      </c>
      <c r="DE262">
        <f t="shared" si="1292"/>
        <v>5565</v>
      </c>
      <c r="DF262">
        <f t="shared" si="1292"/>
        <v>5565</v>
      </c>
      <c r="DG262">
        <f t="shared" si="1292"/>
        <v>5564</v>
      </c>
      <c r="DH262">
        <f t="shared" si="1292"/>
        <v>5562</v>
      </c>
      <c r="DI262">
        <f t="shared" si="1292"/>
        <v>5559</v>
      </c>
      <c r="DJ262">
        <f t="shared" si="1292"/>
        <v>5555</v>
      </c>
      <c r="DK262">
        <f t="shared" si="1292"/>
        <v>5550</v>
      </c>
      <c r="DL262">
        <f t="shared" si="1292"/>
        <v>5544</v>
      </c>
      <c r="DM262">
        <f t="shared" si="1292"/>
        <v>5537</v>
      </c>
      <c r="DN262">
        <f t="shared" si="1292"/>
        <v>5529</v>
      </c>
      <c r="DO262">
        <f t="shared" si="1292"/>
        <v>5520</v>
      </c>
      <c r="DP262">
        <f t="shared" si="1292"/>
        <v>5510</v>
      </c>
      <c r="DQ262">
        <f t="shared" si="1292"/>
        <v>5499</v>
      </c>
      <c r="DR262">
        <f t="shared" si="1292"/>
        <v>5487</v>
      </c>
      <c r="DS262">
        <f t="shared" si="1292"/>
        <v>5474</v>
      </c>
      <c r="DT262">
        <f t="shared" si="1292"/>
        <v>5460</v>
      </c>
      <c r="DU262">
        <f t="shared" si="1292"/>
        <v>5445</v>
      </c>
      <c r="DV262">
        <f t="shared" si="1292"/>
        <v>5429</v>
      </c>
      <c r="DW262">
        <f t="shared" si="1292"/>
        <v>5412</v>
      </c>
      <c r="DX262">
        <f t="shared" si="1292"/>
        <v>5394</v>
      </c>
      <c r="DY262">
        <f t="shared" si="1292"/>
        <v>5375</v>
      </c>
      <c r="DZ262">
        <f t="shared" si="1292"/>
        <v>5355</v>
      </c>
      <c r="EA262">
        <f t="shared" si="1292"/>
        <v>5334</v>
      </c>
      <c r="EB262">
        <f t="shared" si="1292"/>
        <v>5312</v>
      </c>
      <c r="EC262">
        <f t="shared" ref="EC262:GN262" si="1293">EB262+($A262-EB$6)</f>
        <v>5289</v>
      </c>
      <c r="ED262">
        <f t="shared" si="1293"/>
        <v>5265</v>
      </c>
      <c r="EE262">
        <f t="shared" si="1293"/>
        <v>5240</v>
      </c>
      <c r="EF262">
        <f t="shared" si="1293"/>
        <v>5214</v>
      </c>
      <c r="EG262">
        <f t="shared" si="1293"/>
        <v>5187</v>
      </c>
      <c r="EH262">
        <f t="shared" si="1293"/>
        <v>5159</v>
      </c>
      <c r="EI262">
        <f t="shared" si="1293"/>
        <v>5130</v>
      </c>
      <c r="EJ262">
        <f t="shared" si="1293"/>
        <v>5100</v>
      </c>
      <c r="EK262">
        <f t="shared" si="1293"/>
        <v>5069</v>
      </c>
      <c r="EL262">
        <f t="shared" si="1293"/>
        <v>5037</v>
      </c>
      <c r="EM262">
        <f t="shared" si="1293"/>
        <v>5004</v>
      </c>
      <c r="EN262">
        <f t="shared" si="1293"/>
        <v>4970</v>
      </c>
      <c r="EO262">
        <f t="shared" si="1293"/>
        <v>4935</v>
      </c>
      <c r="EP262">
        <f t="shared" si="1293"/>
        <v>4899</v>
      </c>
      <c r="EQ262">
        <f t="shared" si="1293"/>
        <v>4862</v>
      </c>
      <c r="ER262">
        <f t="shared" si="1293"/>
        <v>4824</v>
      </c>
      <c r="ES262">
        <f t="shared" si="1293"/>
        <v>4785</v>
      </c>
      <c r="ET262">
        <f t="shared" si="1293"/>
        <v>4745</v>
      </c>
      <c r="EU262">
        <f t="shared" si="1293"/>
        <v>4704</v>
      </c>
      <c r="EV262">
        <f t="shared" si="1293"/>
        <v>4662</v>
      </c>
      <c r="EW262">
        <f t="shared" si="1293"/>
        <v>4619</v>
      </c>
      <c r="EX262">
        <f t="shared" si="1293"/>
        <v>4575</v>
      </c>
      <c r="EY262">
        <f t="shared" si="1293"/>
        <v>4530</v>
      </c>
      <c r="EZ262">
        <f t="shared" si="1293"/>
        <v>4484</v>
      </c>
      <c r="FA262">
        <f t="shared" si="1293"/>
        <v>4437</v>
      </c>
      <c r="FB262">
        <f t="shared" si="1293"/>
        <v>4389</v>
      </c>
      <c r="FC262">
        <f t="shared" si="1293"/>
        <v>4340</v>
      </c>
      <c r="FD262">
        <f t="shared" si="1293"/>
        <v>4290</v>
      </c>
      <c r="FE262">
        <f t="shared" si="1293"/>
        <v>4239</v>
      </c>
      <c r="FF262">
        <f t="shared" si="1293"/>
        <v>4187</v>
      </c>
      <c r="FG262">
        <f t="shared" si="1293"/>
        <v>4134</v>
      </c>
      <c r="FH262">
        <f t="shared" si="1293"/>
        <v>4080</v>
      </c>
      <c r="FI262">
        <f t="shared" si="1293"/>
        <v>4025</v>
      </c>
      <c r="FJ262">
        <f t="shared" si="1293"/>
        <v>3969</v>
      </c>
      <c r="FK262">
        <f t="shared" si="1293"/>
        <v>3912</v>
      </c>
      <c r="FL262">
        <f t="shared" si="1293"/>
        <v>3854</v>
      </c>
      <c r="FM262">
        <f t="shared" si="1293"/>
        <v>3795</v>
      </c>
      <c r="FN262">
        <f t="shared" si="1293"/>
        <v>3735</v>
      </c>
      <c r="FO262">
        <f t="shared" si="1293"/>
        <v>3674</v>
      </c>
      <c r="FP262">
        <f t="shared" si="1293"/>
        <v>3612</v>
      </c>
      <c r="FQ262">
        <f t="shared" si="1293"/>
        <v>3549</v>
      </c>
      <c r="FR262">
        <f t="shared" si="1293"/>
        <v>3485</v>
      </c>
      <c r="FS262">
        <f t="shared" si="1293"/>
        <v>3420</v>
      </c>
      <c r="FT262">
        <f t="shared" si="1293"/>
        <v>3354</v>
      </c>
      <c r="FU262">
        <f t="shared" si="1293"/>
        <v>3287</v>
      </c>
      <c r="FV262">
        <f t="shared" si="1293"/>
        <v>3219</v>
      </c>
      <c r="FW262">
        <f t="shared" si="1293"/>
        <v>3150</v>
      </c>
      <c r="FX262">
        <f t="shared" si="1293"/>
        <v>3080</v>
      </c>
      <c r="FY262">
        <f t="shared" si="1293"/>
        <v>3009</v>
      </c>
      <c r="FZ262">
        <f t="shared" si="1293"/>
        <v>2937</v>
      </c>
      <c r="GA262">
        <f t="shared" si="1293"/>
        <v>2864</v>
      </c>
      <c r="GB262">
        <f t="shared" si="1293"/>
        <v>2790</v>
      </c>
      <c r="GC262">
        <f t="shared" si="1293"/>
        <v>2715</v>
      </c>
      <c r="GD262">
        <f t="shared" si="1293"/>
        <v>2639</v>
      </c>
      <c r="GE262">
        <f t="shared" si="1293"/>
        <v>2562</v>
      </c>
      <c r="GF262">
        <f t="shared" si="1293"/>
        <v>2484</v>
      </c>
      <c r="GG262">
        <f t="shared" si="1293"/>
        <v>2405</v>
      </c>
      <c r="GH262">
        <f t="shared" si="1293"/>
        <v>2325</v>
      </c>
      <c r="GI262">
        <f t="shared" si="1293"/>
        <v>2244</v>
      </c>
      <c r="GJ262">
        <f t="shared" si="1293"/>
        <v>2162</v>
      </c>
      <c r="GK262">
        <f t="shared" si="1293"/>
        <v>2079</v>
      </c>
      <c r="GL262">
        <f t="shared" si="1293"/>
        <v>1995</v>
      </c>
      <c r="GM262">
        <f t="shared" si="1293"/>
        <v>1910</v>
      </c>
      <c r="GN262">
        <f t="shared" si="1293"/>
        <v>1824</v>
      </c>
      <c r="GO262">
        <f t="shared" ref="GO262:IZ262" si="1294">GN262+($A262-GN$6)</f>
        <v>1737</v>
      </c>
      <c r="GP262">
        <f t="shared" si="1294"/>
        <v>1649</v>
      </c>
      <c r="GQ262">
        <f t="shared" si="1294"/>
        <v>1560</v>
      </c>
      <c r="GR262">
        <f t="shared" si="1294"/>
        <v>1470</v>
      </c>
      <c r="GS262">
        <f t="shared" si="1294"/>
        <v>1379</v>
      </c>
      <c r="GT262">
        <f t="shared" si="1294"/>
        <v>1287</v>
      </c>
      <c r="GU262">
        <f t="shared" si="1294"/>
        <v>1194</v>
      </c>
      <c r="GV262">
        <f t="shared" si="1294"/>
        <v>1100</v>
      </c>
      <c r="GW262">
        <f t="shared" si="1294"/>
        <v>1005</v>
      </c>
      <c r="GX262">
        <f t="shared" si="1294"/>
        <v>909</v>
      </c>
      <c r="GY262">
        <f t="shared" si="1294"/>
        <v>812</v>
      </c>
      <c r="GZ262">
        <f t="shared" si="1294"/>
        <v>714</v>
      </c>
      <c r="HA262">
        <f t="shared" si="1294"/>
        <v>615</v>
      </c>
      <c r="HB262">
        <f t="shared" si="1294"/>
        <v>515</v>
      </c>
      <c r="HC262">
        <f t="shared" si="1294"/>
        <v>414</v>
      </c>
      <c r="HD262">
        <f t="shared" si="1294"/>
        <v>312</v>
      </c>
      <c r="HE262">
        <f t="shared" si="1294"/>
        <v>209</v>
      </c>
      <c r="HF262">
        <f t="shared" si="1294"/>
        <v>105</v>
      </c>
      <c r="HG262">
        <f t="shared" si="1294"/>
        <v>0</v>
      </c>
      <c r="HH262">
        <f t="shared" si="1294"/>
        <v>-106</v>
      </c>
      <c r="HI262">
        <f t="shared" si="1294"/>
        <v>-213</v>
      </c>
      <c r="HJ262">
        <f t="shared" si="1294"/>
        <v>-321</v>
      </c>
      <c r="HK262">
        <f t="shared" si="1294"/>
        <v>-430</v>
      </c>
      <c r="HL262">
        <f t="shared" si="1294"/>
        <v>-540</v>
      </c>
      <c r="HM262">
        <f t="shared" si="1294"/>
        <v>-651</v>
      </c>
      <c r="HN262">
        <f t="shared" si="1294"/>
        <v>-763</v>
      </c>
      <c r="HO262">
        <f t="shared" si="1294"/>
        <v>-876</v>
      </c>
      <c r="HP262">
        <f t="shared" si="1294"/>
        <v>-990</v>
      </c>
      <c r="HQ262">
        <f t="shared" si="1294"/>
        <v>-1105</v>
      </c>
      <c r="HR262">
        <f t="shared" si="1294"/>
        <v>-1221</v>
      </c>
      <c r="HS262">
        <f t="shared" si="1294"/>
        <v>-1338</v>
      </c>
      <c r="HT262">
        <f t="shared" si="1294"/>
        <v>-1456</v>
      </c>
      <c r="HU262">
        <f t="shared" si="1294"/>
        <v>-1575</v>
      </c>
      <c r="HV262">
        <f t="shared" si="1294"/>
        <v>-1695</v>
      </c>
      <c r="HW262">
        <f t="shared" si="1294"/>
        <v>-1816</v>
      </c>
      <c r="HX262">
        <f t="shared" si="1294"/>
        <v>-1938</v>
      </c>
      <c r="HY262">
        <f t="shared" si="1294"/>
        <v>-2061</v>
      </c>
      <c r="HZ262">
        <f t="shared" si="1294"/>
        <v>-2185</v>
      </c>
      <c r="IA262">
        <f t="shared" si="1294"/>
        <v>-2310</v>
      </c>
      <c r="IB262">
        <f t="shared" si="1294"/>
        <v>-2436</v>
      </c>
      <c r="IC262">
        <f t="shared" si="1294"/>
        <v>-2563</v>
      </c>
      <c r="ID262">
        <f t="shared" si="1294"/>
        <v>-2691</v>
      </c>
      <c r="IE262">
        <f t="shared" si="1294"/>
        <v>-2820</v>
      </c>
      <c r="IF262">
        <f t="shared" si="1294"/>
        <v>-2950</v>
      </c>
      <c r="IG262">
        <f t="shared" si="1294"/>
        <v>-3081</v>
      </c>
      <c r="IH262">
        <f t="shared" si="1294"/>
        <v>-3213</v>
      </c>
      <c r="II262">
        <f t="shared" si="1294"/>
        <v>-3346</v>
      </c>
      <c r="IJ262">
        <f t="shared" si="1294"/>
        <v>-3480</v>
      </c>
      <c r="IK262">
        <f t="shared" si="1294"/>
        <v>-3615</v>
      </c>
      <c r="IL262">
        <f t="shared" si="1294"/>
        <v>-3751</v>
      </c>
      <c r="IM262">
        <f t="shared" si="1294"/>
        <v>-3888</v>
      </c>
      <c r="IN262">
        <f t="shared" si="1294"/>
        <v>-4026</v>
      </c>
      <c r="IO262">
        <f t="shared" si="1294"/>
        <v>-4165</v>
      </c>
      <c r="IP262">
        <f t="shared" si="1294"/>
        <v>-4305</v>
      </c>
      <c r="IQ262">
        <f t="shared" si="1294"/>
        <v>-4446</v>
      </c>
      <c r="IR262">
        <f t="shared" si="1294"/>
        <v>-4588</v>
      </c>
      <c r="IS262">
        <f t="shared" si="1294"/>
        <v>-4731</v>
      </c>
      <c r="IT262">
        <f t="shared" si="1294"/>
        <v>-4875</v>
      </c>
      <c r="IU262">
        <f t="shared" si="1294"/>
        <v>-5020</v>
      </c>
      <c r="IV262">
        <f t="shared" si="1294"/>
        <v>-5166</v>
      </c>
      <c r="IW262">
        <f t="shared" si="1294"/>
        <v>-5313</v>
      </c>
      <c r="IX262">
        <f t="shared" si="1294"/>
        <v>-5461</v>
      </c>
      <c r="IY262">
        <f t="shared" si="1294"/>
        <v>-5610</v>
      </c>
      <c r="IZ262">
        <f t="shared" si="1294"/>
        <v>-5760</v>
      </c>
      <c r="JA262">
        <f t="shared" ref="JA262:KW262" si="1295">IZ262+($A262-IZ$6)</f>
        <v>-5911</v>
      </c>
      <c r="JB262">
        <f t="shared" si="1295"/>
        <v>-6063</v>
      </c>
      <c r="JC262">
        <f t="shared" si="1295"/>
        <v>-6216</v>
      </c>
      <c r="JD262">
        <f t="shared" si="1295"/>
        <v>-6370</v>
      </c>
      <c r="JE262">
        <f t="shared" si="1295"/>
        <v>-6525</v>
      </c>
      <c r="JF262">
        <f t="shared" si="1295"/>
        <v>-6681</v>
      </c>
      <c r="JG262">
        <f t="shared" si="1295"/>
        <v>-6838</v>
      </c>
      <c r="JH262">
        <f t="shared" si="1295"/>
        <v>-6996</v>
      </c>
      <c r="JI262">
        <f t="shared" si="1295"/>
        <v>-7155</v>
      </c>
      <c r="JJ262">
        <f t="shared" si="1295"/>
        <v>-7315</v>
      </c>
      <c r="JK262">
        <f t="shared" si="1295"/>
        <v>-7476</v>
      </c>
      <c r="JL262">
        <f t="shared" si="1295"/>
        <v>-7638</v>
      </c>
      <c r="JM262">
        <f t="shared" si="1295"/>
        <v>-7801</v>
      </c>
      <c r="JN262">
        <f t="shared" si="1295"/>
        <v>-7965</v>
      </c>
      <c r="JO262">
        <f t="shared" si="1295"/>
        <v>-8130</v>
      </c>
      <c r="JP262">
        <f t="shared" si="1295"/>
        <v>-8296</v>
      </c>
      <c r="JQ262">
        <f t="shared" si="1295"/>
        <v>-8463</v>
      </c>
      <c r="JR262">
        <f t="shared" si="1295"/>
        <v>-8631</v>
      </c>
      <c r="JS262">
        <f t="shared" si="1295"/>
        <v>-8800</v>
      </c>
      <c r="JT262">
        <f t="shared" si="1295"/>
        <v>-8970</v>
      </c>
      <c r="JU262">
        <f t="shared" si="1295"/>
        <v>-9141</v>
      </c>
      <c r="JV262">
        <f t="shared" si="1295"/>
        <v>-9313</v>
      </c>
      <c r="JW262">
        <f t="shared" si="1295"/>
        <v>-9486</v>
      </c>
      <c r="JX262">
        <f t="shared" si="1295"/>
        <v>-9660</v>
      </c>
      <c r="JY262">
        <f t="shared" si="1295"/>
        <v>-9835</v>
      </c>
      <c r="JZ262">
        <f t="shared" si="1295"/>
        <v>-10011</v>
      </c>
      <c r="KA262">
        <f t="shared" si="1295"/>
        <v>-10188</v>
      </c>
      <c r="KB262">
        <f t="shared" si="1295"/>
        <v>-10366</v>
      </c>
      <c r="KC262">
        <f t="shared" si="1295"/>
        <v>-10545</v>
      </c>
      <c r="KD262">
        <f t="shared" si="1295"/>
        <v>-10725</v>
      </c>
      <c r="KE262">
        <f t="shared" si="1295"/>
        <v>-10906</v>
      </c>
      <c r="KF262">
        <f t="shared" si="1295"/>
        <v>-11088</v>
      </c>
      <c r="KG262">
        <f t="shared" si="1295"/>
        <v>-11271</v>
      </c>
      <c r="KH262">
        <f t="shared" si="1295"/>
        <v>-11455</v>
      </c>
      <c r="KI262">
        <f t="shared" si="1295"/>
        <v>-11640</v>
      </c>
      <c r="KJ262">
        <f t="shared" si="1295"/>
        <v>-11826</v>
      </c>
      <c r="KK262">
        <f t="shared" si="1295"/>
        <v>-12013</v>
      </c>
      <c r="KL262">
        <f t="shared" si="1295"/>
        <v>-12201</v>
      </c>
      <c r="KM262">
        <f t="shared" si="1295"/>
        <v>-12390</v>
      </c>
      <c r="KN262">
        <f t="shared" si="1295"/>
        <v>-12580</v>
      </c>
      <c r="KO262">
        <f t="shared" si="1295"/>
        <v>-12771</v>
      </c>
      <c r="KP262">
        <f t="shared" si="1295"/>
        <v>-12963</v>
      </c>
      <c r="KQ262">
        <f t="shared" si="1295"/>
        <v>-13156</v>
      </c>
      <c r="KR262">
        <f t="shared" si="1295"/>
        <v>-13350</v>
      </c>
      <c r="KS262">
        <f t="shared" si="1295"/>
        <v>-13545</v>
      </c>
      <c r="KT262">
        <f t="shared" si="1295"/>
        <v>-13741</v>
      </c>
      <c r="KU262">
        <f t="shared" si="1295"/>
        <v>-13938</v>
      </c>
      <c r="KV262">
        <f t="shared" si="1295"/>
        <v>-14136</v>
      </c>
      <c r="KW262">
        <f t="shared" si="1295"/>
        <v>-14335</v>
      </c>
    </row>
    <row r="263" spans="1:309" x14ac:dyDescent="0.25">
      <c r="A263">
        <v>106</v>
      </c>
      <c r="D263">
        <f t="shared" si="1255"/>
        <v>0</v>
      </c>
      <c r="E263">
        <f t="shared" ref="E263:BP263" si="1296">D263+($A263-D$6)</f>
        <v>106</v>
      </c>
      <c r="F263">
        <f t="shared" si="1296"/>
        <v>211</v>
      </c>
      <c r="G263">
        <f t="shared" si="1296"/>
        <v>315</v>
      </c>
      <c r="H263">
        <f t="shared" si="1296"/>
        <v>418</v>
      </c>
      <c r="I263">
        <f t="shared" si="1296"/>
        <v>520</v>
      </c>
      <c r="J263">
        <f t="shared" si="1296"/>
        <v>621</v>
      </c>
      <c r="K263">
        <f t="shared" si="1296"/>
        <v>721</v>
      </c>
      <c r="L263">
        <f t="shared" si="1296"/>
        <v>820</v>
      </c>
      <c r="M263">
        <f t="shared" si="1296"/>
        <v>918</v>
      </c>
      <c r="N263">
        <f t="shared" si="1296"/>
        <v>1015</v>
      </c>
      <c r="O263">
        <f t="shared" si="1296"/>
        <v>1111</v>
      </c>
      <c r="P263">
        <f t="shared" si="1296"/>
        <v>1206</v>
      </c>
      <c r="Q263">
        <f t="shared" si="1296"/>
        <v>1300</v>
      </c>
      <c r="R263">
        <f t="shared" si="1296"/>
        <v>1393</v>
      </c>
      <c r="S263">
        <f t="shared" si="1296"/>
        <v>1485</v>
      </c>
      <c r="T263">
        <f t="shared" si="1296"/>
        <v>1576</v>
      </c>
      <c r="U263">
        <f t="shared" si="1296"/>
        <v>1666</v>
      </c>
      <c r="V263">
        <f t="shared" si="1296"/>
        <v>1755</v>
      </c>
      <c r="W263">
        <f t="shared" si="1296"/>
        <v>1843</v>
      </c>
      <c r="X263">
        <f t="shared" si="1296"/>
        <v>1930</v>
      </c>
      <c r="Y263">
        <f t="shared" si="1296"/>
        <v>2016</v>
      </c>
      <c r="Z263">
        <f t="shared" si="1296"/>
        <v>2101</v>
      </c>
      <c r="AA263">
        <f t="shared" si="1296"/>
        <v>2185</v>
      </c>
      <c r="AB263">
        <f t="shared" si="1296"/>
        <v>2268</v>
      </c>
      <c r="AC263">
        <f t="shared" si="1296"/>
        <v>2350</v>
      </c>
      <c r="AD263">
        <f t="shared" si="1296"/>
        <v>2431</v>
      </c>
      <c r="AE263">
        <f t="shared" si="1296"/>
        <v>2511</v>
      </c>
      <c r="AF263">
        <f t="shared" si="1296"/>
        <v>2590</v>
      </c>
      <c r="AG263">
        <f t="shared" si="1296"/>
        <v>2668</v>
      </c>
      <c r="AH263">
        <f t="shared" si="1296"/>
        <v>2745</v>
      </c>
      <c r="AI263">
        <f t="shared" si="1296"/>
        <v>2821</v>
      </c>
      <c r="AJ263">
        <f t="shared" si="1296"/>
        <v>2896</v>
      </c>
      <c r="AK263">
        <f t="shared" si="1296"/>
        <v>2970</v>
      </c>
      <c r="AL263">
        <f t="shared" si="1296"/>
        <v>3043</v>
      </c>
      <c r="AM263">
        <f t="shared" si="1296"/>
        <v>3115</v>
      </c>
      <c r="AN263">
        <f t="shared" si="1296"/>
        <v>3186</v>
      </c>
      <c r="AO263">
        <f t="shared" si="1296"/>
        <v>3256</v>
      </c>
      <c r="AP263">
        <f t="shared" si="1296"/>
        <v>3325</v>
      </c>
      <c r="AQ263">
        <f t="shared" si="1296"/>
        <v>3393</v>
      </c>
      <c r="AR263">
        <f t="shared" si="1296"/>
        <v>3460</v>
      </c>
      <c r="AS263">
        <f t="shared" si="1296"/>
        <v>3526</v>
      </c>
      <c r="AT263">
        <f t="shared" si="1296"/>
        <v>3591</v>
      </c>
      <c r="AU263">
        <f t="shared" si="1296"/>
        <v>3655</v>
      </c>
      <c r="AV263">
        <f t="shared" si="1296"/>
        <v>3718</v>
      </c>
      <c r="AW263">
        <f t="shared" si="1296"/>
        <v>3780</v>
      </c>
      <c r="AX263">
        <f t="shared" si="1296"/>
        <v>3841</v>
      </c>
      <c r="AY263">
        <f t="shared" si="1296"/>
        <v>3901</v>
      </c>
      <c r="AZ263">
        <f t="shared" si="1296"/>
        <v>3960</v>
      </c>
      <c r="BA263">
        <f t="shared" si="1296"/>
        <v>4018</v>
      </c>
      <c r="BB263">
        <f t="shared" si="1296"/>
        <v>4075</v>
      </c>
      <c r="BC263">
        <f t="shared" si="1296"/>
        <v>4131</v>
      </c>
      <c r="BD263">
        <f t="shared" si="1296"/>
        <v>4186</v>
      </c>
      <c r="BE263">
        <f t="shared" si="1296"/>
        <v>4240</v>
      </c>
      <c r="BF263">
        <f t="shared" si="1296"/>
        <v>4293</v>
      </c>
      <c r="BG263">
        <f t="shared" si="1296"/>
        <v>4345</v>
      </c>
      <c r="BH263">
        <f t="shared" si="1296"/>
        <v>4396</v>
      </c>
      <c r="BI263">
        <f t="shared" si="1296"/>
        <v>4446</v>
      </c>
      <c r="BJ263">
        <f t="shared" si="1296"/>
        <v>4495</v>
      </c>
      <c r="BK263">
        <f t="shared" si="1296"/>
        <v>4543</v>
      </c>
      <c r="BL263">
        <f t="shared" si="1296"/>
        <v>4590</v>
      </c>
      <c r="BM263">
        <f t="shared" si="1296"/>
        <v>4636</v>
      </c>
      <c r="BN263">
        <f t="shared" si="1296"/>
        <v>4681</v>
      </c>
      <c r="BO263">
        <f t="shared" si="1296"/>
        <v>4725</v>
      </c>
      <c r="BP263">
        <f t="shared" si="1296"/>
        <v>4768</v>
      </c>
      <c r="BQ263">
        <f t="shared" ref="BQ263:EB263" si="1297">BP263+($A263-BP$6)</f>
        <v>4810</v>
      </c>
      <c r="BR263">
        <f t="shared" si="1297"/>
        <v>4851</v>
      </c>
      <c r="BS263">
        <f t="shared" si="1297"/>
        <v>4891</v>
      </c>
      <c r="BT263">
        <f t="shared" si="1297"/>
        <v>4930</v>
      </c>
      <c r="BU263">
        <f t="shared" si="1297"/>
        <v>4968</v>
      </c>
      <c r="BV263">
        <f t="shared" si="1297"/>
        <v>5005</v>
      </c>
      <c r="BW263">
        <f t="shared" si="1297"/>
        <v>5041</v>
      </c>
      <c r="BX263">
        <f t="shared" si="1297"/>
        <v>5076</v>
      </c>
      <c r="BY263">
        <f t="shared" si="1297"/>
        <v>5110</v>
      </c>
      <c r="BZ263">
        <f t="shared" si="1297"/>
        <v>5143</v>
      </c>
      <c r="CA263">
        <f t="shared" si="1297"/>
        <v>5175</v>
      </c>
      <c r="CB263">
        <f t="shared" si="1297"/>
        <v>5206</v>
      </c>
      <c r="CC263">
        <f t="shared" si="1297"/>
        <v>5236</v>
      </c>
      <c r="CD263">
        <f t="shared" si="1297"/>
        <v>5265</v>
      </c>
      <c r="CE263">
        <f t="shared" si="1297"/>
        <v>5293</v>
      </c>
      <c r="CF263">
        <f t="shared" si="1297"/>
        <v>5320</v>
      </c>
      <c r="CG263">
        <f t="shared" si="1297"/>
        <v>5346</v>
      </c>
      <c r="CH263">
        <f t="shared" si="1297"/>
        <v>5371</v>
      </c>
      <c r="CI263">
        <f t="shared" si="1297"/>
        <v>5395</v>
      </c>
      <c r="CJ263">
        <f t="shared" si="1297"/>
        <v>5418</v>
      </c>
      <c r="CK263">
        <f t="shared" si="1297"/>
        <v>5440</v>
      </c>
      <c r="CL263">
        <f t="shared" si="1297"/>
        <v>5461</v>
      </c>
      <c r="CM263">
        <f t="shared" si="1297"/>
        <v>5481</v>
      </c>
      <c r="CN263">
        <f t="shared" si="1297"/>
        <v>5500</v>
      </c>
      <c r="CO263">
        <f t="shared" si="1297"/>
        <v>5518</v>
      </c>
      <c r="CP263">
        <f t="shared" si="1297"/>
        <v>5535</v>
      </c>
      <c r="CQ263">
        <f t="shared" si="1297"/>
        <v>5551</v>
      </c>
      <c r="CR263">
        <f t="shared" si="1297"/>
        <v>5566</v>
      </c>
      <c r="CS263">
        <f t="shared" si="1297"/>
        <v>5580</v>
      </c>
      <c r="CT263">
        <f t="shared" si="1297"/>
        <v>5593</v>
      </c>
      <c r="CU263">
        <f t="shared" si="1297"/>
        <v>5605</v>
      </c>
      <c r="CV263">
        <f t="shared" si="1297"/>
        <v>5616</v>
      </c>
      <c r="CW263">
        <f t="shared" si="1297"/>
        <v>5626</v>
      </c>
      <c r="CX263">
        <f t="shared" si="1297"/>
        <v>5635</v>
      </c>
      <c r="CY263">
        <f t="shared" si="1297"/>
        <v>5643</v>
      </c>
      <c r="CZ263">
        <f t="shared" si="1297"/>
        <v>5650</v>
      </c>
      <c r="DA263">
        <f t="shared" si="1297"/>
        <v>5656</v>
      </c>
      <c r="DB263">
        <f t="shared" si="1297"/>
        <v>5661</v>
      </c>
      <c r="DC263">
        <f t="shared" si="1297"/>
        <v>5665</v>
      </c>
      <c r="DD263">
        <f t="shared" si="1297"/>
        <v>5668</v>
      </c>
      <c r="DE263">
        <f t="shared" si="1297"/>
        <v>5670</v>
      </c>
      <c r="DF263">
        <f t="shared" si="1297"/>
        <v>5671</v>
      </c>
      <c r="DG263">
        <f t="shared" si="1297"/>
        <v>5671</v>
      </c>
      <c r="DH263">
        <f t="shared" si="1297"/>
        <v>5670</v>
      </c>
      <c r="DI263">
        <f t="shared" si="1297"/>
        <v>5668</v>
      </c>
      <c r="DJ263">
        <f t="shared" si="1297"/>
        <v>5665</v>
      </c>
      <c r="DK263">
        <f t="shared" si="1297"/>
        <v>5661</v>
      </c>
      <c r="DL263">
        <f t="shared" si="1297"/>
        <v>5656</v>
      </c>
      <c r="DM263">
        <f t="shared" si="1297"/>
        <v>5650</v>
      </c>
      <c r="DN263">
        <f t="shared" si="1297"/>
        <v>5643</v>
      </c>
      <c r="DO263">
        <f t="shared" si="1297"/>
        <v>5635</v>
      </c>
      <c r="DP263">
        <f t="shared" si="1297"/>
        <v>5626</v>
      </c>
      <c r="DQ263">
        <f t="shared" si="1297"/>
        <v>5616</v>
      </c>
      <c r="DR263">
        <f t="shared" si="1297"/>
        <v>5605</v>
      </c>
      <c r="DS263">
        <f t="shared" si="1297"/>
        <v>5593</v>
      </c>
      <c r="DT263">
        <f t="shared" si="1297"/>
        <v>5580</v>
      </c>
      <c r="DU263">
        <f t="shared" si="1297"/>
        <v>5566</v>
      </c>
      <c r="DV263">
        <f t="shared" si="1297"/>
        <v>5551</v>
      </c>
      <c r="DW263">
        <f t="shared" si="1297"/>
        <v>5535</v>
      </c>
      <c r="DX263">
        <f t="shared" si="1297"/>
        <v>5518</v>
      </c>
      <c r="DY263">
        <f t="shared" si="1297"/>
        <v>5500</v>
      </c>
      <c r="DZ263">
        <f t="shared" si="1297"/>
        <v>5481</v>
      </c>
      <c r="EA263">
        <f t="shared" si="1297"/>
        <v>5461</v>
      </c>
      <c r="EB263">
        <f t="shared" si="1297"/>
        <v>5440</v>
      </c>
      <c r="EC263">
        <f t="shared" ref="EC263:GN263" si="1298">EB263+($A263-EB$6)</f>
        <v>5418</v>
      </c>
      <c r="ED263">
        <f t="shared" si="1298"/>
        <v>5395</v>
      </c>
      <c r="EE263">
        <f t="shared" si="1298"/>
        <v>5371</v>
      </c>
      <c r="EF263">
        <f t="shared" si="1298"/>
        <v>5346</v>
      </c>
      <c r="EG263">
        <f t="shared" si="1298"/>
        <v>5320</v>
      </c>
      <c r="EH263">
        <f t="shared" si="1298"/>
        <v>5293</v>
      </c>
      <c r="EI263">
        <f t="shared" si="1298"/>
        <v>5265</v>
      </c>
      <c r="EJ263">
        <f t="shared" si="1298"/>
        <v>5236</v>
      </c>
      <c r="EK263">
        <f t="shared" si="1298"/>
        <v>5206</v>
      </c>
      <c r="EL263">
        <f t="shared" si="1298"/>
        <v>5175</v>
      </c>
      <c r="EM263">
        <f t="shared" si="1298"/>
        <v>5143</v>
      </c>
      <c r="EN263">
        <f t="shared" si="1298"/>
        <v>5110</v>
      </c>
      <c r="EO263">
        <f t="shared" si="1298"/>
        <v>5076</v>
      </c>
      <c r="EP263">
        <f t="shared" si="1298"/>
        <v>5041</v>
      </c>
      <c r="EQ263">
        <f t="shared" si="1298"/>
        <v>5005</v>
      </c>
      <c r="ER263">
        <f t="shared" si="1298"/>
        <v>4968</v>
      </c>
      <c r="ES263">
        <f t="shared" si="1298"/>
        <v>4930</v>
      </c>
      <c r="ET263">
        <f t="shared" si="1298"/>
        <v>4891</v>
      </c>
      <c r="EU263">
        <f t="shared" si="1298"/>
        <v>4851</v>
      </c>
      <c r="EV263">
        <f t="shared" si="1298"/>
        <v>4810</v>
      </c>
      <c r="EW263">
        <f t="shared" si="1298"/>
        <v>4768</v>
      </c>
      <c r="EX263">
        <f t="shared" si="1298"/>
        <v>4725</v>
      </c>
      <c r="EY263">
        <f t="shared" si="1298"/>
        <v>4681</v>
      </c>
      <c r="EZ263">
        <f t="shared" si="1298"/>
        <v>4636</v>
      </c>
      <c r="FA263">
        <f t="shared" si="1298"/>
        <v>4590</v>
      </c>
      <c r="FB263">
        <f t="shared" si="1298"/>
        <v>4543</v>
      </c>
      <c r="FC263">
        <f t="shared" si="1298"/>
        <v>4495</v>
      </c>
      <c r="FD263">
        <f t="shared" si="1298"/>
        <v>4446</v>
      </c>
      <c r="FE263">
        <f t="shared" si="1298"/>
        <v>4396</v>
      </c>
      <c r="FF263">
        <f t="shared" si="1298"/>
        <v>4345</v>
      </c>
      <c r="FG263">
        <f t="shared" si="1298"/>
        <v>4293</v>
      </c>
      <c r="FH263">
        <f t="shared" si="1298"/>
        <v>4240</v>
      </c>
      <c r="FI263">
        <f t="shared" si="1298"/>
        <v>4186</v>
      </c>
      <c r="FJ263">
        <f t="shared" si="1298"/>
        <v>4131</v>
      </c>
      <c r="FK263">
        <f t="shared" si="1298"/>
        <v>4075</v>
      </c>
      <c r="FL263">
        <f t="shared" si="1298"/>
        <v>4018</v>
      </c>
      <c r="FM263">
        <f t="shared" si="1298"/>
        <v>3960</v>
      </c>
      <c r="FN263">
        <f t="shared" si="1298"/>
        <v>3901</v>
      </c>
      <c r="FO263">
        <f t="shared" si="1298"/>
        <v>3841</v>
      </c>
      <c r="FP263">
        <f t="shared" si="1298"/>
        <v>3780</v>
      </c>
      <c r="FQ263">
        <f t="shared" si="1298"/>
        <v>3718</v>
      </c>
      <c r="FR263">
        <f t="shared" si="1298"/>
        <v>3655</v>
      </c>
      <c r="FS263">
        <f t="shared" si="1298"/>
        <v>3591</v>
      </c>
      <c r="FT263">
        <f t="shared" si="1298"/>
        <v>3526</v>
      </c>
      <c r="FU263">
        <f t="shared" si="1298"/>
        <v>3460</v>
      </c>
      <c r="FV263">
        <f t="shared" si="1298"/>
        <v>3393</v>
      </c>
      <c r="FW263">
        <f t="shared" si="1298"/>
        <v>3325</v>
      </c>
      <c r="FX263">
        <f t="shared" si="1298"/>
        <v>3256</v>
      </c>
      <c r="FY263">
        <f t="shared" si="1298"/>
        <v>3186</v>
      </c>
      <c r="FZ263">
        <f t="shared" si="1298"/>
        <v>3115</v>
      </c>
      <c r="GA263">
        <f t="shared" si="1298"/>
        <v>3043</v>
      </c>
      <c r="GB263">
        <f t="shared" si="1298"/>
        <v>2970</v>
      </c>
      <c r="GC263">
        <f t="shared" si="1298"/>
        <v>2896</v>
      </c>
      <c r="GD263">
        <f t="shared" si="1298"/>
        <v>2821</v>
      </c>
      <c r="GE263">
        <f t="shared" si="1298"/>
        <v>2745</v>
      </c>
      <c r="GF263">
        <f t="shared" si="1298"/>
        <v>2668</v>
      </c>
      <c r="GG263">
        <f t="shared" si="1298"/>
        <v>2590</v>
      </c>
      <c r="GH263">
        <f t="shared" si="1298"/>
        <v>2511</v>
      </c>
      <c r="GI263">
        <f t="shared" si="1298"/>
        <v>2431</v>
      </c>
      <c r="GJ263">
        <f t="shared" si="1298"/>
        <v>2350</v>
      </c>
      <c r="GK263">
        <f t="shared" si="1298"/>
        <v>2268</v>
      </c>
      <c r="GL263">
        <f t="shared" si="1298"/>
        <v>2185</v>
      </c>
      <c r="GM263">
        <f t="shared" si="1298"/>
        <v>2101</v>
      </c>
      <c r="GN263">
        <f t="shared" si="1298"/>
        <v>2016</v>
      </c>
      <c r="GO263">
        <f t="shared" ref="GO263:IZ263" si="1299">GN263+($A263-GN$6)</f>
        <v>1930</v>
      </c>
      <c r="GP263">
        <f t="shared" si="1299"/>
        <v>1843</v>
      </c>
      <c r="GQ263">
        <f t="shared" si="1299"/>
        <v>1755</v>
      </c>
      <c r="GR263">
        <f t="shared" si="1299"/>
        <v>1666</v>
      </c>
      <c r="GS263">
        <f t="shared" si="1299"/>
        <v>1576</v>
      </c>
      <c r="GT263">
        <f t="shared" si="1299"/>
        <v>1485</v>
      </c>
      <c r="GU263">
        <f t="shared" si="1299"/>
        <v>1393</v>
      </c>
      <c r="GV263">
        <f t="shared" si="1299"/>
        <v>1300</v>
      </c>
      <c r="GW263">
        <f t="shared" si="1299"/>
        <v>1206</v>
      </c>
      <c r="GX263">
        <f t="shared" si="1299"/>
        <v>1111</v>
      </c>
      <c r="GY263">
        <f t="shared" si="1299"/>
        <v>1015</v>
      </c>
      <c r="GZ263">
        <f t="shared" si="1299"/>
        <v>918</v>
      </c>
      <c r="HA263">
        <f t="shared" si="1299"/>
        <v>820</v>
      </c>
      <c r="HB263">
        <f t="shared" si="1299"/>
        <v>721</v>
      </c>
      <c r="HC263">
        <f t="shared" si="1299"/>
        <v>621</v>
      </c>
      <c r="HD263">
        <f t="shared" si="1299"/>
        <v>520</v>
      </c>
      <c r="HE263">
        <f t="shared" si="1299"/>
        <v>418</v>
      </c>
      <c r="HF263">
        <f t="shared" si="1299"/>
        <v>315</v>
      </c>
      <c r="HG263">
        <f t="shared" si="1299"/>
        <v>211</v>
      </c>
      <c r="HH263">
        <f t="shared" si="1299"/>
        <v>106</v>
      </c>
      <c r="HI263">
        <f t="shared" si="1299"/>
        <v>0</v>
      </c>
      <c r="HJ263">
        <f t="shared" si="1299"/>
        <v>-107</v>
      </c>
      <c r="HK263">
        <f t="shared" si="1299"/>
        <v>-215</v>
      </c>
      <c r="HL263">
        <f t="shared" si="1299"/>
        <v>-324</v>
      </c>
      <c r="HM263">
        <f t="shared" si="1299"/>
        <v>-434</v>
      </c>
      <c r="HN263">
        <f t="shared" si="1299"/>
        <v>-545</v>
      </c>
      <c r="HO263">
        <f t="shared" si="1299"/>
        <v>-657</v>
      </c>
      <c r="HP263">
        <f t="shared" si="1299"/>
        <v>-770</v>
      </c>
      <c r="HQ263">
        <f t="shared" si="1299"/>
        <v>-884</v>
      </c>
      <c r="HR263">
        <f t="shared" si="1299"/>
        <v>-999</v>
      </c>
      <c r="HS263">
        <f t="shared" si="1299"/>
        <v>-1115</v>
      </c>
      <c r="HT263">
        <f t="shared" si="1299"/>
        <v>-1232</v>
      </c>
      <c r="HU263">
        <f t="shared" si="1299"/>
        <v>-1350</v>
      </c>
      <c r="HV263">
        <f t="shared" si="1299"/>
        <v>-1469</v>
      </c>
      <c r="HW263">
        <f t="shared" si="1299"/>
        <v>-1589</v>
      </c>
      <c r="HX263">
        <f t="shared" si="1299"/>
        <v>-1710</v>
      </c>
      <c r="HY263">
        <f t="shared" si="1299"/>
        <v>-1832</v>
      </c>
      <c r="HZ263">
        <f t="shared" si="1299"/>
        <v>-1955</v>
      </c>
      <c r="IA263">
        <f t="shared" si="1299"/>
        <v>-2079</v>
      </c>
      <c r="IB263">
        <f t="shared" si="1299"/>
        <v>-2204</v>
      </c>
      <c r="IC263">
        <f t="shared" si="1299"/>
        <v>-2330</v>
      </c>
      <c r="ID263">
        <f t="shared" si="1299"/>
        <v>-2457</v>
      </c>
      <c r="IE263">
        <f t="shared" si="1299"/>
        <v>-2585</v>
      </c>
      <c r="IF263">
        <f t="shared" si="1299"/>
        <v>-2714</v>
      </c>
      <c r="IG263">
        <f t="shared" si="1299"/>
        <v>-2844</v>
      </c>
      <c r="IH263">
        <f t="shared" si="1299"/>
        <v>-2975</v>
      </c>
      <c r="II263">
        <f t="shared" si="1299"/>
        <v>-3107</v>
      </c>
      <c r="IJ263">
        <f t="shared" si="1299"/>
        <v>-3240</v>
      </c>
      <c r="IK263">
        <f t="shared" si="1299"/>
        <v>-3374</v>
      </c>
      <c r="IL263">
        <f t="shared" si="1299"/>
        <v>-3509</v>
      </c>
      <c r="IM263">
        <f t="shared" si="1299"/>
        <v>-3645</v>
      </c>
      <c r="IN263">
        <f t="shared" si="1299"/>
        <v>-3782</v>
      </c>
      <c r="IO263">
        <f t="shared" si="1299"/>
        <v>-3920</v>
      </c>
      <c r="IP263">
        <f t="shared" si="1299"/>
        <v>-4059</v>
      </c>
      <c r="IQ263">
        <f t="shared" si="1299"/>
        <v>-4199</v>
      </c>
      <c r="IR263">
        <f t="shared" si="1299"/>
        <v>-4340</v>
      </c>
      <c r="IS263">
        <f t="shared" si="1299"/>
        <v>-4482</v>
      </c>
      <c r="IT263">
        <f t="shared" si="1299"/>
        <v>-4625</v>
      </c>
      <c r="IU263">
        <f t="shared" si="1299"/>
        <v>-4769</v>
      </c>
      <c r="IV263">
        <f t="shared" si="1299"/>
        <v>-4914</v>
      </c>
      <c r="IW263">
        <f t="shared" si="1299"/>
        <v>-5060</v>
      </c>
      <c r="IX263">
        <f t="shared" si="1299"/>
        <v>-5207</v>
      </c>
      <c r="IY263">
        <f t="shared" si="1299"/>
        <v>-5355</v>
      </c>
      <c r="IZ263">
        <f t="shared" si="1299"/>
        <v>-5504</v>
      </c>
      <c r="JA263">
        <f t="shared" ref="JA263:KW263" si="1300">IZ263+($A263-IZ$6)</f>
        <v>-5654</v>
      </c>
      <c r="JB263">
        <f t="shared" si="1300"/>
        <v>-5805</v>
      </c>
      <c r="JC263">
        <f t="shared" si="1300"/>
        <v>-5957</v>
      </c>
      <c r="JD263">
        <f t="shared" si="1300"/>
        <v>-6110</v>
      </c>
      <c r="JE263">
        <f t="shared" si="1300"/>
        <v>-6264</v>
      </c>
      <c r="JF263">
        <f t="shared" si="1300"/>
        <v>-6419</v>
      </c>
      <c r="JG263">
        <f t="shared" si="1300"/>
        <v>-6575</v>
      </c>
      <c r="JH263">
        <f t="shared" si="1300"/>
        <v>-6732</v>
      </c>
      <c r="JI263">
        <f t="shared" si="1300"/>
        <v>-6890</v>
      </c>
      <c r="JJ263">
        <f t="shared" si="1300"/>
        <v>-7049</v>
      </c>
      <c r="JK263">
        <f t="shared" si="1300"/>
        <v>-7209</v>
      </c>
      <c r="JL263">
        <f t="shared" si="1300"/>
        <v>-7370</v>
      </c>
      <c r="JM263">
        <f t="shared" si="1300"/>
        <v>-7532</v>
      </c>
      <c r="JN263">
        <f t="shared" si="1300"/>
        <v>-7695</v>
      </c>
      <c r="JO263">
        <f t="shared" si="1300"/>
        <v>-7859</v>
      </c>
      <c r="JP263">
        <f t="shared" si="1300"/>
        <v>-8024</v>
      </c>
      <c r="JQ263">
        <f t="shared" si="1300"/>
        <v>-8190</v>
      </c>
      <c r="JR263">
        <f t="shared" si="1300"/>
        <v>-8357</v>
      </c>
      <c r="JS263">
        <f t="shared" si="1300"/>
        <v>-8525</v>
      </c>
      <c r="JT263">
        <f t="shared" si="1300"/>
        <v>-8694</v>
      </c>
      <c r="JU263">
        <f t="shared" si="1300"/>
        <v>-8864</v>
      </c>
      <c r="JV263">
        <f t="shared" si="1300"/>
        <v>-9035</v>
      </c>
      <c r="JW263">
        <f t="shared" si="1300"/>
        <v>-9207</v>
      </c>
      <c r="JX263">
        <f t="shared" si="1300"/>
        <v>-9380</v>
      </c>
      <c r="JY263">
        <f t="shared" si="1300"/>
        <v>-9554</v>
      </c>
      <c r="JZ263">
        <f t="shared" si="1300"/>
        <v>-9729</v>
      </c>
      <c r="KA263">
        <f t="shared" si="1300"/>
        <v>-9905</v>
      </c>
      <c r="KB263">
        <f t="shared" si="1300"/>
        <v>-10082</v>
      </c>
      <c r="KC263">
        <f t="shared" si="1300"/>
        <v>-10260</v>
      </c>
      <c r="KD263">
        <f t="shared" si="1300"/>
        <v>-10439</v>
      </c>
      <c r="KE263">
        <f t="shared" si="1300"/>
        <v>-10619</v>
      </c>
      <c r="KF263">
        <f t="shared" si="1300"/>
        <v>-10800</v>
      </c>
      <c r="KG263">
        <f t="shared" si="1300"/>
        <v>-10982</v>
      </c>
      <c r="KH263">
        <f t="shared" si="1300"/>
        <v>-11165</v>
      </c>
      <c r="KI263">
        <f t="shared" si="1300"/>
        <v>-11349</v>
      </c>
      <c r="KJ263">
        <f t="shared" si="1300"/>
        <v>-11534</v>
      </c>
      <c r="KK263">
        <f t="shared" si="1300"/>
        <v>-11720</v>
      </c>
      <c r="KL263">
        <f t="shared" si="1300"/>
        <v>-11907</v>
      </c>
      <c r="KM263">
        <f t="shared" si="1300"/>
        <v>-12095</v>
      </c>
      <c r="KN263">
        <f t="shared" si="1300"/>
        <v>-12284</v>
      </c>
      <c r="KO263">
        <f t="shared" si="1300"/>
        <v>-12474</v>
      </c>
      <c r="KP263">
        <f t="shared" si="1300"/>
        <v>-12665</v>
      </c>
      <c r="KQ263">
        <f t="shared" si="1300"/>
        <v>-12857</v>
      </c>
      <c r="KR263">
        <f t="shared" si="1300"/>
        <v>-13050</v>
      </c>
      <c r="KS263">
        <f t="shared" si="1300"/>
        <v>-13244</v>
      </c>
      <c r="KT263">
        <f t="shared" si="1300"/>
        <v>-13439</v>
      </c>
      <c r="KU263">
        <f t="shared" si="1300"/>
        <v>-13635</v>
      </c>
      <c r="KV263">
        <f t="shared" si="1300"/>
        <v>-13832</v>
      </c>
      <c r="KW263">
        <f t="shared" si="1300"/>
        <v>-14030</v>
      </c>
    </row>
    <row r="264" spans="1:309" x14ac:dyDescent="0.25">
      <c r="A264">
        <v>107</v>
      </c>
      <c r="D264">
        <f t="shared" si="1255"/>
        <v>0</v>
      </c>
      <c r="E264">
        <f t="shared" ref="E264:BP264" si="1301">D264+($A264-D$6)</f>
        <v>107</v>
      </c>
      <c r="F264">
        <f t="shared" si="1301"/>
        <v>213</v>
      </c>
      <c r="G264">
        <f t="shared" si="1301"/>
        <v>318</v>
      </c>
      <c r="H264">
        <f t="shared" si="1301"/>
        <v>422</v>
      </c>
      <c r="I264">
        <f t="shared" si="1301"/>
        <v>525</v>
      </c>
      <c r="J264">
        <f t="shared" si="1301"/>
        <v>627</v>
      </c>
      <c r="K264">
        <f t="shared" si="1301"/>
        <v>728</v>
      </c>
      <c r="L264">
        <f t="shared" si="1301"/>
        <v>828</v>
      </c>
      <c r="M264">
        <f t="shared" si="1301"/>
        <v>927</v>
      </c>
      <c r="N264">
        <f t="shared" si="1301"/>
        <v>1025</v>
      </c>
      <c r="O264">
        <f t="shared" si="1301"/>
        <v>1122</v>
      </c>
      <c r="P264">
        <f t="shared" si="1301"/>
        <v>1218</v>
      </c>
      <c r="Q264">
        <f t="shared" si="1301"/>
        <v>1313</v>
      </c>
      <c r="R264">
        <f t="shared" si="1301"/>
        <v>1407</v>
      </c>
      <c r="S264">
        <f t="shared" si="1301"/>
        <v>1500</v>
      </c>
      <c r="T264">
        <f t="shared" si="1301"/>
        <v>1592</v>
      </c>
      <c r="U264">
        <f t="shared" si="1301"/>
        <v>1683</v>
      </c>
      <c r="V264">
        <f t="shared" si="1301"/>
        <v>1773</v>
      </c>
      <c r="W264">
        <f t="shared" si="1301"/>
        <v>1862</v>
      </c>
      <c r="X264">
        <f t="shared" si="1301"/>
        <v>1950</v>
      </c>
      <c r="Y264">
        <f t="shared" si="1301"/>
        <v>2037</v>
      </c>
      <c r="Z264">
        <f t="shared" si="1301"/>
        <v>2123</v>
      </c>
      <c r="AA264">
        <f t="shared" si="1301"/>
        <v>2208</v>
      </c>
      <c r="AB264">
        <f t="shared" si="1301"/>
        <v>2292</v>
      </c>
      <c r="AC264">
        <f t="shared" si="1301"/>
        <v>2375</v>
      </c>
      <c r="AD264">
        <f t="shared" si="1301"/>
        <v>2457</v>
      </c>
      <c r="AE264">
        <f t="shared" si="1301"/>
        <v>2538</v>
      </c>
      <c r="AF264">
        <f t="shared" si="1301"/>
        <v>2618</v>
      </c>
      <c r="AG264">
        <f t="shared" si="1301"/>
        <v>2697</v>
      </c>
      <c r="AH264">
        <f t="shared" si="1301"/>
        <v>2775</v>
      </c>
      <c r="AI264">
        <f t="shared" si="1301"/>
        <v>2852</v>
      </c>
      <c r="AJ264">
        <f t="shared" si="1301"/>
        <v>2928</v>
      </c>
      <c r="AK264">
        <f t="shared" si="1301"/>
        <v>3003</v>
      </c>
      <c r="AL264">
        <f t="shared" si="1301"/>
        <v>3077</v>
      </c>
      <c r="AM264">
        <f t="shared" si="1301"/>
        <v>3150</v>
      </c>
      <c r="AN264">
        <f t="shared" si="1301"/>
        <v>3222</v>
      </c>
      <c r="AO264">
        <f t="shared" si="1301"/>
        <v>3293</v>
      </c>
      <c r="AP264">
        <f t="shared" si="1301"/>
        <v>3363</v>
      </c>
      <c r="AQ264">
        <f t="shared" si="1301"/>
        <v>3432</v>
      </c>
      <c r="AR264">
        <f t="shared" si="1301"/>
        <v>3500</v>
      </c>
      <c r="AS264">
        <f t="shared" si="1301"/>
        <v>3567</v>
      </c>
      <c r="AT264">
        <f t="shared" si="1301"/>
        <v>3633</v>
      </c>
      <c r="AU264">
        <f t="shared" si="1301"/>
        <v>3698</v>
      </c>
      <c r="AV264">
        <f t="shared" si="1301"/>
        <v>3762</v>
      </c>
      <c r="AW264">
        <f t="shared" si="1301"/>
        <v>3825</v>
      </c>
      <c r="AX264">
        <f t="shared" si="1301"/>
        <v>3887</v>
      </c>
      <c r="AY264">
        <f t="shared" si="1301"/>
        <v>3948</v>
      </c>
      <c r="AZ264">
        <f t="shared" si="1301"/>
        <v>4008</v>
      </c>
      <c r="BA264">
        <f t="shared" si="1301"/>
        <v>4067</v>
      </c>
      <c r="BB264">
        <f t="shared" si="1301"/>
        <v>4125</v>
      </c>
      <c r="BC264">
        <f t="shared" si="1301"/>
        <v>4182</v>
      </c>
      <c r="BD264">
        <f t="shared" si="1301"/>
        <v>4238</v>
      </c>
      <c r="BE264">
        <f t="shared" si="1301"/>
        <v>4293</v>
      </c>
      <c r="BF264">
        <f t="shared" si="1301"/>
        <v>4347</v>
      </c>
      <c r="BG264">
        <f t="shared" si="1301"/>
        <v>4400</v>
      </c>
      <c r="BH264">
        <f t="shared" si="1301"/>
        <v>4452</v>
      </c>
      <c r="BI264">
        <f t="shared" si="1301"/>
        <v>4503</v>
      </c>
      <c r="BJ264">
        <f t="shared" si="1301"/>
        <v>4553</v>
      </c>
      <c r="BK264">
        <f t="shared" si="1301"/>
        <v>4602</v>
      </c>
      <c r="BL264">
        <f t="shared" si="1301"/>
        <v>4650</v>
      </c>
      <c r="BM264">
        <f t="shared" si="1301"/>
        <v>4697</v>
      </c>
      <c r="BN264">
        <f t="shared" si="1301"/>
        <v>4743</v>
      </c>
      <c r="BO264">
        <f t="shared" si="1301"/>
        <v>4788</v>
      </c>
      <c r="BP264">
        <f t="shared" si="1301"/>
        <v>4832</v>
      </c>
      <c r="BQ264">
        <f t="shared" ref="BQ264:EB264" si="1302">BP264+($A264-BP$6)</f>
        <v>4875</v>
      </c>
      <c r="BR264">
        <f t="shared" si="1302"/>
        <v>4917</v>
      </c>
      <c r="BS264">
        <f t="shared" si="1302"/>
        <v>4958</v>
      </c>
      <c r="BT264">
        <f t="shared" si="1302"/>
        <v>4998</v>
      </c>
      <c r="BU264">
        <f t="shared" si="1302"/>
        <v>5037</v>
      </c>
      <c r="BV264">
        <f t="shared" si="1302"/>
        <v>5075</v>
      </c>
      <c r="BW264">
        <f t="shared" si="1302"/>
        <v>5112</v>
      </c>
      <c r="BX264">
        <f t="shared" si="1302"/>
        <v>5148</v>
      </c>
      <c r="BY264">
        <f t="shared" si="1302"/>
        <v>5183</v>
      </c>
      <c r="BZ264">
        <f t="shared" si="1302"/>
        <v>5217</v>
      </c>
      <c r="CA264">
        <f t="shared" si="1302"/>
        <v>5250</v>
      </c>
      <c r="CB264">
        <f t="shared" si="1302"/>
        <v>5282</v>
      </c>
      <c r="CC264">
        <f t="shared" si="1302"/>
        <v>5313</v>
      </c>
      <c r="CD264">
        <f t="shared" si="1302"/>
        <v>5343</v>
      </c>
      <c r="CE264">
        <f t="shared" si="1302"/>
        <v>5372</v>
      </c>
      <c r="CF264">
        <f t="shared" si="1302"/>
        <v>5400</v>
      </c>
      <c r="CG264">
        <f t="shared" si="1302"/>
        <v>5427</v>
      </c>
      <c r="CH264">
        <f t="shared" si="1302"/>
        <v>5453</v>
      </c>
      <c r="CI264">
        <f t="shared" si="1302"/>
        <v>5478</v>
      </c>
      <c r="CJ264">
        <f t="shared" si="1302"/>
        <v>5502</v>
      </c>
      <c r="CK264">
        <f t="shared" si="1302"/>
        <v>5525</v>
      </c>
      <c r="CL264">
        <f t="shared" si="1302"/>
        <v>5547</v>
      </c>
      <c r="CM264">
        <f t="shared" si="1302"/>
        <v>5568</v>
      </c>
      <c r="CN264">
        <f t="shared" si="1302"/>
        <v>5588</v>
      </c>
      <c r="CO264">
        <f t="shared" si="1302"/>
        <v>5607</v>
      </c>
      <c r="CP264">
        <f t="shared" si="1302"/>
        <v>5625</v>
      </c>
      <c r="CQ264">
        <f t="shared" si="1302"/>
        <v>5642</v>
      </c>
      <c r="CR264">
        <f t="shared" si="1302"/>
        <v>5658</v>
      </c>
      <c r="CS264">
        <f t="shared" si="1302"/>
        <v>5673</v>
      </c>
      <c r="CT264">
        <f t="shared" si="1302"/>
        <v>5687</v>
      </c>
      <c r="CU264">
        <f t="shared" si="1302"/>
        <v>5700</v>
      </c>
      <c r="CV264">
        <f t="shared" si="1302"/>
        <v>5712</v>
      </c>
      <c r="CW264">
        <f t="shared" si="1302"/>
        <v>5723</v>
      </c>
      <c r="CX264">
        <f t="shared" si="1302"/>
        <v>5733</v>
      </c>
      <c r="CY264">
        <f t="shared" si="1302"/>
        <v>5742</v>
      </c>
      <c r="CZ264">
        <f t="shared" si="1302"/>
        <v>5750</v>
      </c>
      <c r="DA264">
        <f t="shared" si="1302"/>
        <v>5757</v>
      </c>
      <c r="DB264">
        <f t="shared" si="1302"/>
        <v>5763</v>
      </c>
      <c r="DC264">
        <f t="shared" si="1302"/>
        <v>5768</v>
      </c>
      <c r="DD264">
        <f t="shared" si="1302"/>
        <v>5772</v>
      </c>
      <c r="DE264">
        <f t="shared" si="1302"/>
        <v>5775</v>
      </c>
      <c r="DF264">
        <f t="shared" si="1302"/>
        <v>5777</v>
      </c>
      <c r="DG264">
        <f t="shared" si="1302"/>
        <v>5778</v>
      </c>
      <c r="DH264">
        <f t="shared" si="1302"/>
        <v>5778</v>
      </c>
      <c r="DI264">
        <f t="shared" si="1302"/>
        <v>5777</v>
      </c>
      <c r="DJ264">
        <f t="shared" si="1302"/>
        <v>5775</v>
      </c>
      <c r="DK264">
        <f t="shared" si="1302"/>
        <v>5772</v>
      </c>
      <c r="DL264">
        <f t="shared" si="1302"/>
        <v>5768</v>
      </c>
      <c r="DM264">
        <f t="shared" si="1302"/>
        <v>5763</v>
      </c>
      <c r="DN264">
        <f t="shared" si="1302"/>
        <v>5757</v>
      </c>
      <c r="DO264">
        <f t="shared" si="1302"/>
        <v>5750</v>
      </c>
      <c r="DP264">
        <f t="shared" si="1302"/>
        <v>5742</v>
      </c>
      <c r="DQ264">
        <f t="shared" si="1302"/>
        <v>5733</v>
      </c>
      <c r="DR264">
        <f t="shared" si="1302"/>
        <v>5723</v>
      </c>
      <c r="DS264">
        <f t="shared" si="1302"/>
        <v>5712</v>
      </c>
      <c r="DT264">
        <f t="shared" si="1302"/>
        <v>5700</v>
      </c>
      <c r="DU264">
        <f t="shared" si="1302"/>
        <v>5687</v>
      </c>
      <c r="DV264">
        <f t="shared" si="1302"/>
        <v>5673</v>
      </c>
      <c r="DW264">
        <f t="shared" si="1302"/>
        <v>5658</v>
      </c>
      <c r="DX264">
        <f t="shared" si="1302"/>
        <v>5642</v>
      </c>
      <c r="DY264">
        <f t="shared" si="1302"/>
        <v>5625</v>
      </c>
      <c r="DZ264">
        <f t="shared" si="1302"/>
        <v>5607</v>
      </c>
      <c r="EA264">
        <f t="shared" si="1302"/>
        <v>5588</v>
      </c>
      <c r="EB264">
        <f t="shared" si="1302"/>
        <v>5568</v>
      </c>
      <c r="EC264">
        <f t="shared" ref="EC264:GN264" si="1303">EB264+($A264-EB$6)</f>
        <v>5547</v>
      </c>
      <c r="ED264">
        <f t="shared" si="1303"/>
        <v>5525</v>
      </c>
      <c r="EE264">
        <f t="shared" si="1303"/>
        <v>5502</v>
      </c>
      <c r="EF264">
        <f t="shared" si="1303"/>
        <v>5478</v>
      </c>
      <c r="EG264">
        <f t="shared" si="1303"/>
        <v>5453</v>
      </c>
      <c r="EH264">
        <f t="shared" si="1303"/>
        <v>5427</v>
      </c>
      <c r="EI264">
        <f t="shared" si="1303"/>
        <v>5400</v>
      </c>
      <c r="EJ264">
        <f t="shared" si="1303"/>
        <v>5372</v>
      </c>
      <c r="EK264">
        <f t="shared" si="1303"/>
        <v>5343</v>
      </c>
      <c r="EL264">
        <f t="shared" si="1303"/>
        <v>5313</v>
      </c>
      <c r="EM264">
        <f t="shared" si="1303"/>
        <v>5282</v>
      </c>
      <c r="EN264">
        <f t="shared" si="1303"/>
        <v>5250</v>
      </c>
      <c r="EO264">
        <f t="shared" si="1303"/>
        <v>5217</v>
      </c>
      <c r="EP264">
        <f t="shared" si="1303"/>
        <v>5183</v>
      </c>
      <c r="EQ264">
        <f t="shared" si="1303"/>
        <v>5148</v>
      </c>
      <c r="ER264">
        <f t="shared" si="1303"/>
        <v>5112</v>
      </c>
      <c r="ES264">
        <f t="shared" si="1303"/>
        <v>5075</v>
      </c>
      <c r="ET264">
        <f t="shared" si="1303"/>
        <v>5037</v>
      </c>
      <c r="EU264">
        <f t="shared" si="1303"/>
        <v>4998</v>
      </c>
      <c r="EV264">
        <f t="shared" si="1303"/>
        <v>4958</v>
      </c>
      <c r="EW264">
        <f t="shared" si="1303"/>
        <v>4917</v>
      </c>
      <c r="EX264">
        <f t="shared" si="1303"/>
        <v>4875</v>
      </c>
      <c r="EY264">
        <f t="shared" si="1303"/>
        <v>4832</v>
      </c>
      <c r="EZ264">
        <f t="shared" si="1303"/>
        <v>4788</v>
      </c>
      <c r="FA264">
        <f t="shared" si="1303"/>
        <v>4743</v>
      </c>
      <c r="FB264">
        <f t="shared" si="1303"/>
        <v>4697</v>
      </c>
      <c r="FC264">
        <f t="shared" si="1303"/>
        <v>4650</v>
      </c>
      <c r="FD264">
        <f t="shared" si="1303"/>
        <v>4602</v>
      </c>
      <c r="FE264">
        <f t="shared" si="1303"/>
        <v>4553</v>
      </c>
      <c r="FF264">
        <f t="shared" si="1303"/>
        <v>4503</v>
      </c>
      <c r="FG264">
        <f t="shared" si="1303"/>
        <v>4452</v>
      </c>
      <c r="FH264">
        <f t="shared" si="1303"/>
        <v>4400</v>
      </c>
      <c r="FI264">
        <f t="shared" si="1303"/>
        <v>4347</v>
      </c>
      <c r="FJ264">
        <f t="shared" si="1303"/>
        <v>4293</v>
      </c>
      <c r="FK264">
        <f t="shared" si="1303"/>
        <v>4238</v>
      </c>
      <c r="FL264">
        <f t="shared" si="1303"/>
        <v>4182</v>
      </c>
      <c r="FM264">
        <f t="shared" si="1303"/>
        <v>4125</v>
      </c>
      <c r="FN264">
        <f t="shared" si="1303"/>
        <v>4067</v>
      </c>
      <c r="FO264">
        <f t="shared" si="1303"/>
        <v>4008</v>
      </c>
      <c r="FP264">
        <f t="shared" si="1303"/>
        <v>3948</v>
      </c>
      <c r="FQ264">
        <f t="shared" si="1303"/>
        <v>3887</v>
      </c>
      <c r="FR264">
        <f t="shared" si="1303"/>
        <v>3825</v>
      </c>
      <c r="FS264">
        <f t="shared" si="1303"/>
        <v>3762</v>
      </c>
      <c r="FT264">
        <f t="shared" si="1303"/>
        <v>3698</v>
      </c>
      <c r="FU264">
        <f t="shared" si="1303"/>
        <v>3633</v>
      </c>
      <c r="FV264">
        <f t="shared" si="1303"/>
        <v>3567</v>
      </c>
      <c r="FW264">
        <f t="shared" si="1303"/>
        <v>3500</v>
      </c>
      <c r="FX264">
        <f t="shared" si="1303"/>
        <v>3432</v>
      </c>
      <c r="FY264">
        <f t="shared" si="1303"/>
        <v>3363</v>
      </c>
      <c r="FZ264">
        <f t="shared" si="1303"/>
        <v>3293</v>
      </c>
      <c r="GA264">
        <f t="shared" si="1303"/>
        <v>3222</v>
      </c>
      <c r="GB264">
        <f t="shared" si="1303"/>
        <v>3150</v>
      </c>
      <c r="GC264">
        <f t="shared" si="1303"/>
        <v>3077</v>
      </c>
      <c r="GD264">
        <f t="shared" si="1303"/>
        <v>3003</v>
      </c>
      <c r="GE264">
        <f t="shared" si="1303"/>
        <v>2928</v>
      </c>
      <c r="GF264">
        <f t="shared" si="1303"/>
        <v>2852</v>
      </c>
      <c r="GG264">
        <f t="shared" si="1303"/>
        <v>2775</v>
      </c>
      <c r="GH264">
        <f t="shared" si="1303"/>
        <v>2697</v>
      </c>
      <c r="GI264">
        <f t="shared" si="1303"/>
        <v>2618</v>
      </c>
      <c r="GJ264">
        <f t="shared" si="1303"/>
        <v>2538</v>
      </c>
      <c r="GK264">
        <f t="shared" si="1303"/>
        <v>2457</v>
      </c>
      <c r="GL264">
        <f t="shared" si="1303"/>
        <v>2375</v>
      </c>
      <c r="GM264">
        <f t="shared" si="1303"/>
        <v>2292</v>
      </c>
      <c r="GN264">
        <f t="shared" si="1303"/>
        <v>2208</v>
      </c>
      <c r="GO264">
        <f t="shared" ref="GO264:IZ264" si="1304">GN264+($A264-GN$6)</f>
        <v>2123</v>
      </c>
      <c r="GP264">
        <f t="shared" si="1304"/>
        <v>2037</v>
      </c>
      <c r="GQ264">
        <f t="shared" si="1304"/>
        <v>1950</v>
      </c>
      <c r="GR264">
        <f t="shared" si="1304"/>
        <v>1862</v>
      </c>
      <c r="GS264">
        <f t="shared" si="1304"/>
        <v>1773</v>
      </c>
      <c r="GT264">
        <f t="shared" si="1304"/>
        <v>1683</v>
      </c>
      <c r="GU264">
        <f t="shared" si="1304"/>
        <v>1592</v>
      </c>
      <c r="GV264">
        <f t="shared" si="1304"/>
        <v>1500</v>
      </c>
      <c r="GW264">
        <f t="shared" si="1304"/>
        <v>1407</v>
      </c>
      <c r="GX264">
        <f t="shared" si="1304"/>
        <v>1313</v>
      </c>
      <c r="GY264">
        <f t="shared" si="1304"/>
        <v>1218</v>
      </c>
      <c r="GZ264">
        <f t="shared" si="1304"/>
        <v>1122</v>
      </c>
      <c r="HA264">
        <f t="shared" si="1304"/>
        <v>1025</v>
      </c>
      <c r="HB264">
        <f t="shared" si="1304"/>
        <v>927</v>
      </c>
      <c r="HC264">
        <f t="shared" si="1304"/>
        <v>828</v>
      </c>
      <c r="HD264">
        <f t="shared" si="1304"/>
        <v>728</v>
      </c>
      <c r="HE264">
        <f t="shared" si="1304"/>
        <v>627</v>
      </c>
      <c r="HF264">
        <f t="shared" si="1304"/>
        <v>525</v>
      </c>
      <c r="HG264">
        <f t="shared" si="1304"/>
        <v>422</v>
      </c>
      <c r="HH264">
        <f t="shared" si="1304"/>
        <v>318</v>
      </c>
      <c r="HI264">
        <f t="shared" si="1304"/>
        <v>213</v>
      </c>
      <c r="HJ264">
        <f t="shared" si="1304"/>
        <v>107</v>
      </c>
      <c r="HK264">
        <f t="shared" si="1304"/>
        <v>0</v>
      </c>
      <c r="HL264">
        <f t="shared" si="1304"/>
        <v>-108</v>
      </c>
      <c r="HM264">
        <f t="shared" si="1304"/>
        <v>-217</v>
      </c>
      <c r="HN264">
        <f t="shared" si="1304"/>
        <v>-327</v>
      </c>
      <c r="HO264">
        <f t="shared" si="1304"/>
        <v>-438</v>
      </c>
      <c r="HP264">
        <f t="shared" si="1304"/>
        <v>-550</v>
      </c>
      <c r="HQ264">
        <f t="shared" si="1304"/>
        <v>-663</v>
      </c>
      <c r="HR264">
        <f t="shared" si="1304"/>
        <v>-777</v>
      </c>
      <c r="HS264">
        <f t="shared" si="1304"/>
        <v>-892</v>
      </c>
      <c r="HT264">
        <f t="shared" si="1304"/>
        <v>-1008</v>
      </c>
      <c r="HU264">
        <f t="shared" si="1304"/>
        <v>-1125</v>
      </c>
      <c r="HV264">
        <f t="shared" si="1304"/>
        <v>-1243</v>
      </c>
      <c r="HW264">
        <f t="shared" si="1304"/>
        <v>-1362</v>
      </c>
      <c r="HX264">
        <f t="shared" si="1304"/>
        <v>-1482</v>
      </c>
      <c r="HY264">
        <f t="shared" si="1304"/>
        <v>-1603</v>
      </c>
      <c r="HZ264">
        <f t="shared" si="1304"/>
        <v>-1725</v>
      </c>
      <c r="IA264">
        <f t="shared" si="1304"/>
        <v>-1848</v>
      </c>
      <c r="IB264">
        <f t="shared" si="1304"/>
        <v>-1972</v>
      </c>
      <c r="IC264">
        <f t="shared" si="1304"/>
        <v>-2097</v>
      </c>
      <c r="ID264">
        <f t="shared" si="1304"/>
        <v>-2223</v>
      </c>
      <c r="IE264">
        <f t="shared" si="1304"/>
        <v>-2350</v>
      </c>
      <c r="IF264">
        <f t="shared" si="1304"/>
        <v>-2478</v>
      </c>
      <c r="IG264">
        <f t="shared" si="1304"/>
        <v>-2607</v>
      </c>
      <c r="IH264">
        <f t="shared" si="1304"/>
        <v>-2737</v>
      </c>
      <c r="II264">
        <f t="shared" si="1304"/>
        <v>-2868</v>
      </c>
      <c r="IJ264">
        <f t="shared" si="1304"/>
        <v>-3000</v>
      </c>
      <c r="IK264">
        <f t="shared" si="1304"/>
        <v>-3133</v>
      </c>
      <c r="IL264">
        <f t="shared" si="1304"/>
        <v>-3267</v>
      </c>
      <c r="IM264">
        <f t="shared" si="1304"/>
        <v>-3402</v>
      </c>
      <c r="IN264">
        <f t="shared" si="1304"/>
        <v>-3538</v>
      </c>
      <c r="IO264">
        <f t="shared" si="1304"/>
        <v>-3675</v>
      </c>
      <c r="IP264">
        <f t="shared" si="1304"/>
        <v>-3813</v>
      </c>
      <c r="IQ264">
        <f t="shared" si="1304"/>
        <v>-3952</v>
      </c>
      <c r="IR264">
        <f t="shared" si="1304"/>
        <v>-4092</v>
      </c>
      <c r="IS264">
        <f t="shared" si="1304"/>
        <v>-4233</v>
      </c>
      <c r="IT264">
        <f t="shared" si="1304"/>
        <v>-4375</v>
      </c>
      <c r="IU264">
        <f t="shared" si="1304"/>
        <v>-4518</v>
      </c>
      <c r="IV264">
        <f t="shared" si="1304"/>
        <v>-4662</v>
      </c>
      <c r="IW264">
        <f t="shared" si="1304"/>
        <v>-4807</v>
      </c>
      <c r="IX264">
        <f t="shared" si="1304"/>
        <v>-4953</v>
      </c>
      <c r="IY264">
        <f t="shared" si="1304"/>
        <v>-5100</v>
      </c>
      <c r="IZ264">
        <f t="shared" si="1304"/>
        <v>-5248</v>
      </c>
      <c r="JA264">
        <f t="shared" ref="JA264:KW264" si="1305">IZ264+($A264-IZ$6)</f>
        <v>-5397</v>
      </c>
      <c r="JB264">
        <f t="shared" si="1305"/>
        <v>-5547</v>
      </c>
      <c r="JC264">
        <f t="shared" si="1305"/>
        <v>-5698</v>
      </c>
      <c r="JD264">
        <f t="shared" si="1305"/>
        <v>-5850</v>
      </c>
      <c r="JE264">
        <f t="shared" si="1305"/>
        <v>-6003</v>
      </c>
      <c r="JF264">
        <f t="shared" si="1305"/>
        <v>-6157</v>
      </c>
      <c r="JG264">
        <f t="shared" si="1305"/>
        <v>-6312</v>
      </c>
      <c r="JH264">
        <f t="shared" si="1305"/>
        <v>-6468</v>
      </c>
      <c r="JI264">
        <f t="shared" si="1305"/>
        <v>-6625</v>
      </c>
      <c r="JJ264">
        <f t="shared" si="1305"/>
        <v>-6783</v>
      </c>
      <c r="JK264">
        <f t="shared" si="1305"/>
        <v>-6942</v>
      </c>
      <c r="JL264">
        <f t="shared" si="1305"/>
        <v>-7102</v>
      </c>
      <c r="JM264">
        <f t="shared" si="1305"/>
        <v>-7263</v>
      </c>
      <c r="JN264">
        <f t="shared" si="1305"/>
        <v>-7425</v>
      </c>
      <c r="JO264">
        <f t="shared" si="1305"/>
        <v>-7588</v>
      </c>
      <c r="JP264">
        <f t="shared" si="1305"/>
        <v>-7752</v>
      </c>
      <c r="JQ264">
        <f t="shared" si="1305"/>
        <v>-7917</v>
      </c>
      <c r="JR264">
        <f t="shared" si="1305"/>
        <v>-8083</v>
      </c>
      <c r="JS264">
        <f t="shared" si="1305"/>
        <v>-8250</v>
      </c>
      <c r="JT264">
        <f t="shared" si="1305"/>
        <v>-8418</v>
      </c>
      <c r="JU264">
        <f t="shared" si="1305"/>
        <v>-8587</v>
      </c>
      <c r="JV264">
        <f t="shared" si="1305"/>
        <v>-8757</v>
      </c>
      <c r="JW264">
        <f t="shared" si="1305"/>
        <v>-8928</v>
      </c>
      <c r="JX264">
        <f t="shared" si="1305"/>
        <v>-9100</v>
      </c>
      <c r="JY264">
        <f t="shared" si="1305"/>
        <v>-9273</v>
      </c>
      <c r="JZ264">
        <f t="shared" si="1305"/>
        <v>-9447</v>
      </c>
      <c r="KA264">
        <f t="shared" si="1305"/>
        <v>-9622</v>
      </c>
      <c r="KB264">
        <f t="shared" si="1305"/>
        <v>-9798</v>
      </c>
      <c r="KC264">
        <f t="shared" si="1305"/>
        <v>-9975</v>
      </c>
      <c r="KD264">
        <f t="shared" si="1305"/>
        <v>-10153</v>
      </c>
      <c r="KE264">
        <f t="shared" si="1305"/>
        <v>-10332</v>
      </c>
      <c r="KF264">
        <f t="shared" si="1305"/>
        <v>-10512</v>
      </c>
      <c r="KG264">
        <f t="shared" si="1305"/>
        <v>-10693</v>
      </c>
      <c r="KH264">
        <f t="shared" si="1305"/>
        <v>-10875</v>
      </c>
      <c r="KI264">
        <f t="shared" si="1305"/>
        <v>-11058</v>
      </c>
      <c r="KJ264">
        <f t="shared" si="1305"/>
        <v>-11242</v>
      </c>
      <c r="KK264">
        <f t="shared" si="1305"/>
        <v>-11427</v>
      </c>
      <c r="KL264">
        <f t="shared" si="1305"/>
        <v>-11613</v>
      </c>
      <c r="KM264">
        <f t="shared" si="1305"/>
        <v>-11800</v>
      </c>
      <c r="KN264">
        <f t="shared" si="1305"/>
        <v>-11988</v>
      </c>
      <c r="KO264">
        <f t="shared" si="1305"/>
        <v>-12177</v>
      </c>
      <c r="KP264">
        <f t="shared" si="1305"/>
        <v>-12367</v>
      </c>
      <c r="KQ264">
        <f t="shared" si="1305"/>
        <v>-12558</v>
      </c>
      <c r="KR264">
        <f t="shared" si="1305"/>
        <v>-12750</v>
      </c>
      <c r="KS264">
        <f t="shared" si="1305"/>
        <v>-12943</v>
      </c>
      <c r="KT264">
        <f t="shared" si="1305"/>
        <v>-13137</v>
      </c>
      <c r="KU264">
        <f t="shared" si="1305"/>
        <v>-13332</v>
      </c>
      <c r="KV264">
        <f t="shared" si="1305"/>
        <v>-13528</v>
      </c>
      <c r="KW264">
        <f t="shared" si="1305"/>
        <v>-13725</v>
      </c>
    </row>
    <row r="265" spans="1:309" x14ac:dyDescent="0.25">
      <c r="A265">
        <v>108</v>
      </c>
      <c r="D265">
        <f t="shared" si="1255"/>
        <v>0</v>
      </c>
      <c r="E265">
        <f t="shared" ref="E265:BP265" si="1306">D265+($A265-D$6)</f>
        <v>108</v>
      </c>
      <c r="F265">
        <f t="shared" si="1306"/>
        <v>215</v>
      </c>
      <c r="G265">
        <f t="shared" si="1306"/>
        <v>321</v>
      </c>
      <c r="H265">
        <f t="shared" si="1306"/>
        <v>426</v>
      </c>
      <c r="I265">
        <f t="shared" si="1306"/>
        <v>530</v>
      </c>
      <c r="J265">
        <f t="shared" si="1306"/>
        <v>633</v>
      </c>
      <c r="K265">
        <f t="shared" si="1306"/>
        <v>735</v>
      </c>
      <c r="L265">
        <f t="shared" si="1306"/>
        <v>836</v>
      </c>
      <c r="M265">
        <f t="shared" si="1306"/>
        <v>936</v>
      </c>
      <c r="N265">
        <f t="shared" si="1306"/>
        <v>1035</v>
      </c>
      <c r="O265">
        <f t="shared" si="1306"/>
        <v>1133</v>
      </c>
      <c r="P265">
        <f t="shared" si="1306"/>
        <v>1230</v>
      </c>
      <c r="Q265">
        <f t="shared" si="1306"/>
        <v>1326</v>
      </c>
      <c r="R265">
        <f t="shared" si="1306"/>
        <v>1421</v>
      </c>
      <c r="S265">
        <f t="shared" si="1306"/>
        <v>1515</v>
      </c>
      <c r="T265">
        <f t="shared" si="1306"/>
        <v>1608</v>
      </c>
      <c r="U265">
        <f t="shared" si="1306"/>
        <v>1700</v>
      </c>
      <c r="V265">
        <f t="shared" si="1306"/>
        <v>1791</v>
      </c>
      <c r="W265">
        <f t="shared" si="1306"/>
        <v>1881</v>
      </c>
      <c r="X265">
        <f t="shared" si="1306"/>
        <v>1970</v>
      </c>
      <c r="Y265">
        <f t="shared" si="1306"/>
        <v>2058</v>
      </c>
      <c r="Z265">
        <f t="shared" si="1306"/>
        <v>2145</v>
      </c>
      <c r="AA265">
        <f t="shared" si="1306"/>
        <v>2231</v>
      </c>
      <c r="AB265">
        <f t="shared" si="1306"/>
        <v>2316</v>
      </c>
      <c r="AC265">
        <f t="shared" si="1306"/>
        <v>2400</v>
      </c>
      <c r="AD265">
        <f t="shared" si="1306"/>
        <v>2483</v>
      </c>
      <c r="AE265">
        <f t="shared" si="1306"/>
        <v>2565</v>
      </c>
      <c r="AF265">
        <f t="shared" si="1306"/>
        <v>2646</v>
      </c>
      <c r="AG265">
        <f t="shared" si="1306"/>
        <v>2726</v>
      </c>
      <c r="AH265">
        <f t="shared" si="1306"/>
        <v>2805</v>
      </c>
      <c r="AI265">
        <f t="shared" si="1306"/>
        <v>2883</v>
      </c>
      <c r="AJ265">
        <f t="shared" si="1306"/>
        <v>2960</v>
      </c>
      <c r="AK265">
        <f t="shared" si="1306"/>
        <v>3036</v>
      </c>
      <c r="AL265">
        <f t="shared" si="1306"/>
        <v>3111</v>
      </c>
      <c r="AM265">
        <f t="shared" si="1306"/>
        <v>3185</v>
      </c>
      <c r="AN265">
        <f t="shared" si="1306"/>
        <v>3258</v>
      </c>
      <c r="AO265">
        <f t="shared" si="1306"/>
        <v>3330</v>
      </c>
      <c r="AP265">
        <f t="shared" si="1306"/>
        <v>3401</v>
      </c>
      <c r="AQ265">
        <f t="shared" si="1306"/>
        <v>3471</v>
      </c>
      <c r="AR265">
        <f t="shared" si="1306"/>
        <v>3540</v>
      </c>
      <c r="AS265">
        <f t="shared" si="1306"/>
        <v>3608</v>
      </c>
      <c r="AT265">
        <f t="shared" si="1306"/>
        <v>3675</v>
      </c>
      <c r="AU265">
        <f t="shared" si="1306"/>
        <v>3741</v>
      </c>
      <c r="AV265">
        <f t="shared" si="1306"/>
        <v>3806</v>
      </c>
      <c r="AW265">
        <f t="shared" si="1306"/>
        <v>3870</v>
      </c>
      <c r="AX265">
        <f t="shared" si="1306"/>
        <v>3933</v>
      </c>
      <c r="AY265">
        <f t="shared" si="1306"/>
        <v>3995</v>
      </c>
      <c r="AZ265">
        <f t="shared" si="1306"/>
        <v>4056</v>
      </c>
      <c r="BA265">
        <f t="shared" si="1306"/>
        <v>4116</v>
      </c>
      <c r="BB265">
        <f t="shared" si="1306"/>
        <v>4175</v>
      </c>
      <c r="BC265">
        <f t="shared" si="1306"/>
        <v>4233</v>
      </c>
      <c r="BD265">
        <f t="shared" si="1306"/>
        <v>4290</v>
      </c>
      <c r="BE265">
        <f t="shared" si="1306"/>
        <v>4346</v>
      </c>
      <c r="BF265">
        <f t="shared" si="1306"/>
        <v>4401</v>
      </c>
      <c r="BG265">
        <f t="shared" si="1306"/>
        <v>4455</v>
      </c>
      <c r="BH265">
        <f t="shared" si="1306"/>
        <v>4508</v>
      </c>
      <c r="BI265">
        <f t="shared" si="1306"/>
        <v>4560</v>
      </c>
      <c r="BJ265">
        <f t="shared" si="1306"/>
        <v>4611</v>
      </c>
      <c r="BK265">
        <f t="shared" si="1306"/>
        <v>4661</v>
      </c>
      <c r="BL265">
        <f t="shared" si="1306"/>
        <v>4710</v>
      </c>
      <c r="BM265">
        <f t="shared" si="1306"/>
        <v>4758</v>
      </c>
      <c r="BN265">
        <f t="shared" si="1306"/>
        <v>4805</v>
      </c>
      <c r="BO265">
        <f t="shared" si="1306"/>
        <v>4851</v>
      </c>
      <c r="BP265">
        <f t="shared" si="1306"/>
        <v>4896</v>
      </c>
      <c r="BQ265">
        <f t="shared" ref="BQ265:EB265" si="1307">BP265+($A265-BP$6)</f>
        <v>4940</v>
      </c>
      <c r="BR265">
        <f t="shared" si="1307"/>
        <v>4983</v>
      </c>
      <c r="BS265">
        <f t="shared" si="1307"/>
        <v>5025</v>
      </c>
      <c r="BT265">
        <f t="shared" si="1307"/>
        <v>5066</v>
      </c>
      <c r="BU265">
        <f t="shared" si="1307"/>
        <v>5106</v>
      </c>
      <c r="BV265">
        <f t="shared" si="1307"/>
        <v>5145</v>
      </c>
      <c r="BW265">
        <f t="shared" si="1307"/>
        <v>5183</v>
      </c>
      <c r="BX265">
        <f t="shared" si="1307"/>
        <v>5220</v>
      </c>
      <c r="BY265">
        <f t="shared" si="1307"/>
        <v>5256</v>
      </c>
      <c r="BZ265">
        <f t="shared" si="1307"/>
        <v>5291</v>
      </c>
      <c r="CA265">
        <f t="shared" si="1307"/>
        <v>5325</v>
      </c>
      <c r="CB265">
        <f t="shared" si="1307"/>
        <v>5358</v>
      </c>
      <c r="CC265">
        <f t="shared" si="1307"/>
        <v>5390</v>
      </c>
      <c r="CD265">
        <f t="shared" si="1307"/>
        <v>5421</v>
      </c>
      <c r="CE265">
        <f t="shared" si="1307"/>
        <v>5451</v>
      </c>
      <c r="CF265">
        <f t="shared" si="1307"/>
        <v>5480</v>
      </c>
      <c r="CG265">
        <f t="shared" si="1307"/>
        <v>5508</v>
      </c>
      <c r="CH265">
        <f t="shared" si="1307"/>
        <v>5535</v>
      </c>
      <c r="CI265">
        <f t="shared" si="1307"/>
        <v>5561</v>
      </c>
      <c r="CJ265">
        <f t="shared" si="1307"/>
        <v>5586</v>
      </c>
      <c r="CK265">
        <f t="shared" si="1307"/>
        <v>5610</v>
      </c>
      <c r="CL265">
        <f t="shared" si="1307"/>
        <v>5633</v>
      </c>
      <c r="CM265">
        <f t="shared" si="1307"/>
        <v>5655</v>
      </c>
      <c r="CN265">
        <f t="shared" si="1307"/>
        <v>5676</v>
      </c>
      <c r="CO265">
        <f t="shared" si="1307"/>
        <v>5696</v>
      </c>
      <c r="CP265">
        <f t="shared" si="1307"/>
        <v>5715</v>
      </c>
      <c r="CQ265">
        <f t="shared" si="1307"/>
        <v>5733</v>
      </c>
      <c r="CR265">
        <f t="shared" si="1307"/>
        <v>5750</v>
      </c>
      <c r="CS265">
        <f t="shared" si="1307"/>
        <v>5766</v>
      </c>
      <c r="CT265">
        <f t="shared" si="1307"/>
        <v>5781</v>
      </c>
      <c r="CU265">
        <f t="shared" si="1307"/>
        <v>5795</v>
      </c>
      <c r="CV265">
        <f t="shared" si="1307"/>
        <v>5808</v>
      </c>
      <c r="CW265">
        <f t="shared" si="1307"/>
        <v>5820</v>
      </c>
      <c r="CX265">
        <f t="shared" si="1307"/>
        <v>5831</v>
      </c>
      <c r="CY265">
        <f t="shared" si="1307"/>
        <v>5841</v>
      </c>
      <c r="CZ265">
        <f t="shared" si="1307"/>
        <v>5850</v>
      </c>
      <c r="DA265">
        <f t="shared" si="1307"/>
        <v>5858</v>
      </c>
      <c r="DB265">
        <f t="shared" si="1307"/>
        <v>5865</v>
      </c>
      <c r="DC265">
        <f t="shared" si="1307"/>
        <v>5871</v>
      </c>
      <c r="DD265">
        <f t="shared" si="1307"/>
        <v>5876</v>
      </c>
      <c r="DE265">
        <f t="shared" si="1307"/>
        <v>5880</v>
      </c>
      <c r="DF265">
        <f t="shared" si="1307"/>
        <v>5883</v>
      </c>
      <c r="DG265">
        <f t="shared" si="1307"/>
        <v>5885</v>
      </c>
      <c r="DH265">
        <f t="shared" si="1307"/>
        <v>5886</v>
      </c>
      <c r="DI265">
        <f t="shared" si="1307"/>
        <v>5886</v>
      </c>
      <c r="DJ265">
        <f t="shared" si="1307"/>
        <v>5885</v>
      </c>
      <c r="DK265">
        <f t="shared" si="1307"/>
        <v>5883</v>
      </c>
      <c r="DL265">
        <f t="shared" si="1307"/>
        <v>5880</v>
      </c>
      <c r="DM265">
        <f t="shared" si="1307"/>
        <v>5876</v>
      </c>
      <c r="DN265">
        <f t="shared" si="1307"/>
        <v>5871</v>
      </c>
      <c r="DO265">
        <f t="shared" si="1307"/>
        <v>5865</v>
      </c>
      <c r="DP265">
        <f t="shared" si="1307"/>
        <v>5858</v>
      </c>
      <c r="DQ265">
        <f t="shared" si="1307"/>
        <v>5850</v>
      </c>
      <c r="DR265">
        <f t="shared" si="1307"/>
        <v>5841</v>
      </c>
      <c r="DS265">
        <f t="shared" si="1307"/>
        <v>5831</v>
      </c>
      <c r="DT265">
        <f t="shared" si="1307"/>
        <v>5820</v>
      </c>
      <c r="DU265">
        <f t="shared" si="1307"/>
        <v>5808</v>
      </c>
      <c r="DV265">
        <f t="shared" si="1307"/>
        <v>5795</v>
      </c>
      <c r="DW265">
        <f t="shared" si="1307"/>
        <v>5781</v>
      </c>
      <c r="DX265">
        <f t="shared" si="1307"/>
        <v>5766</v>
      </c>
      <c r="DY265">
        <f t="shared" si="1307"/>
        <v>5750</v>
      </c>
      <c r="DZ265">
        <f t="shared" si="1307"/>
        <v>5733</v>
      </c>
      <c r="EA265">
        <f t="shared" si="1307"/>
        <v>5715</v>
      </c>
      <c r="EB265">
        <f t="shared" si="1307"/>
        <v>5696</v>
      </c>
      <c r="EC265">
        <f t="shared" ref="EC265:GN265" si="1308">EB265+($A265-EB$6)</f>
        <v>5676</v>
      </c>
      <c r="ED265">
        <f t="shared" si="1308"/>
        <v>5655</v>
      </c>
      <c r="EE265">
        <f t="shared" si="1308"/>
        <v>5633</v>
      </c>
      <c r="EF265">
        <f t="shared" si="1308"/>
        <v>5610</v>
      </c>
      <c r="EG265">
        <f t="shared" si="1308"/>
        <v>5586</v>
      </c>
      <c r="EH265">
        <f t="shared" si="1308"/>
        <v>5561</v>
      </c>
      <c r="EI265">
        <f t="shared" si="1308"/>
        <v>5535</v>
      </c>
      <c r="EJ265">
        <f t="shared" si="1308"/>
        <v>5508</v>
      </c>
      <c r="EK265">
        <f t="shared" si="1308"/>
        <v>5480</v>
      </c>
      <c r="EL265">
        <f t="shared" si="1308"/>
        <v>5451</v>
      </c>
      <c r="EM265">
        <f t="shared" si="1308"/>
        <v>5421</v>
      </c>
      <c r="EN265">
        <f t="shared" si="1308"/>
        <v>5390</v>
      </c>
      <c r="EO265">
        <f t="shared" si="1308"/>
        <v>5358</v>
      </c>
      <c r="EP265">
        <f t="shared" si="1308"/>
        <v>5325</v>
      </c>
      <c r="EQ265">
        <f t="shared" si="1308"/>
        <v>5291</v>
      </c>
      <c r="ER265">
        <f t="shared" si="1308"/>
        <v>5256</v>
      </c>
      <c r="ES265">
        <f t="shared" si="1308"/>
        <v>5220</v>
      </c>
      <c r="ET265">
        <f t="shared" si="1308"/>
        <v>5183</v>
      </c>
      <c r="EU265">
        <f t="shared" si="1308"/>
        <v>5145</v>
      </c>
      <c r="EV265">
        <f t="shared" si="1308"/>
        <v>5106</v>
      </c>
      <c r="EW265">
        <f t="shared" si="1308"/>
        <v>5066</v>
      </c>
      <c r="EX265">
        <f t="shared" si="1308"/>
        <v>5025</v>
      </c>
      <c r="EY265">
        <f t="shared" si="1308"/>
        <v>4983</v>
      </c>
      <c r="EZ265">
        <f t="shared" si="1308"/>
        <v>4940</v>
      </c>
      <c r="FA265">
        <f t="shared" si="1308"/>
        <v>4896</v>
      </c>
      <c r="FB265">
        <f t="shared" si="1308"/>
        <v>4851</v>
      </c>
      <c r="FC265">
        <f t="shared" si="1308"/>
        <v>4805</v>
      </c>
      <c r="FD265">
        <f t="shared" si="1308"/>
        <v>4758</v>
      </c>
      <c r="FE265">
        <f t="shared" si="1308"/>
        <v>4710</v>
      </c>
      <c r="FF265">
        <f t="shared" si="1308"/>
        <v>4661</v>
      </c>
      <c r="FG265">
        <f t="shared" si="1308"/>
        <v>4611</v>
      </c>
      <c r="FH265">
        <f t="shared" si="1308"/>
        <v>4560</v>
      </c>
      <c r="FI265">
        <f t="shared" si="1308"/>
        <v>4508</v>
      </c>
      <c r="FJ265">
        <f t="shared" si="1308"/>
        <v>4455</v>
      </c>
      <c r="FK265">
        <f t="shared" si="1308"/>
        <v>4401</v>
      </c>
      <c r="FL265">
        <f t="shared" si="1308"/>
        <v>4346</v>
      </c>
      <c r="FM265">
        <f t="shared" si="1308"/>
        <v>4290</v>
      </c>
      <c r="FN265">
        <f t="shared" si="1308"/>
        <v>4233</v>
      </c>
      <c r="FO265">
        <f t="shared" si="1308"/>
        <v>4175</v>
      </c>
      <c r="FP265">
        <f t="shared" si="1308"/>
        <v>4116</v>
      </c>
      <c r="FQ265">
        <f t="shared" si="1308"/>
        <v>4056</v>
      </c>
      <c r="FR265">
        <f t="shared" si="1308"/>
        <v>3995</v>
      </c>
      <c r="FS265">
        <f t="shared" si="1308"/>
        <v>3933</v>
      </c>
      <c r="FT265">
        <f t="shared" si="1308"/>
        <v>3870</v>
      </c>
      <c r="FU265">
        <f t="shared" si="1308"/>
        <v>3806</v>
      </c>
      <c r="FV265">
        <f t="shared" si="1308"/>
        <v>3741</v>
      </c>
      <c r="FW265">
        <f t="shared" si="1308"/>
        <v>3675</v>
      </c>
      <c r="FX265">
        <f t="shared" si="1308"/>
        <v>3608</v>
      </c>
      <c r="FY265">
        <f t="shared" si="1308"/>
        <v>3540</v>
      </c>
      <c r="FZ265">
        <f t="shared" si="1308"/>
        <v>3471</v>
      </c>
      <c r="GA265">
        <f t="shared" si="1308"/>
        <v>3401</v>
      </c>
      <c r="GB265">
        <f t="shared" si="1308"/>
        <v>3330</v>
      </c>
      <c r="GC265">
        <f t="shared" si="1308"/>
        <v>3258</v>
      </c>
      <c r="GD265">
        <f t="shared" si="1308"/>
        <v>3185</v>
      </c>
      <c r="GE265">
        <f t="shared" si="1308"/>
        <v>3111</v>
      </c>
      <c r="GF265">
        <f t="shared" si="1308"/>
        <v>3036</v>
      </c>
      <c r="GG265">
        <f t="shared" si="1308"/>
        <v>2960</v>
      </c>
      <c r="GH265">
        <f t="shared" si="1308"/>
        <v>2883</v>
      </c>
      <c r="GI265">
        <f t="shared" si="1308"/>
        <v>2805</v>
      </c>
      <c r="GJ265">
        <f t="shared" si="1308"/>
        <v>2726</v>
      </c>
      <c r="GK265">
        <f t="shared" si="1308"/>
        <v>2646</v>
      </c>
      <c r="GL265">
        <f t="shared" si="1308"/>
        <v>2565</v>
      </c>
      <c r="GM265">
        <f t="shared" si="1308"/>
        <v>2483</v>
      </c>
      <c r="GN265">
        <f t="shared" si="1308"/>
        <v>2400</v>
      </c>
      <c r="GO265">
        <f t="shared" ref="GO265:IZ265" si="1309">GN265+($A265-GN$6)</f>
        <v>2316</v>
      </c>
      <c r="GP265">
        <f t="shared" si="1309"/>
        <v>2231</v>
      </c>
      <c r="GQ265">
        <f t="shared" si="1309"/>
        <v>2145</v>
      </c>
      <c r="GR265">
        <f t="shared" si="1309"/>
        <v>2058</v>
      </c>
      <c r="GS265">
        <f t="shared" si="1309"/>
        <v>1970</v>
      </c>
      <c r="GT265">
        <f t="shared" si="1309"/>
        <v>1881</v>
      </c>
      <c r="GU265">
        <f t="shared" si="1309"/>
        <v>1791</v>
      </c>
      <c r="GV265">
        <f t="shared" si="1309"/>
        <v>1700</v>
      </c>
      <c r="GW265">
        <f t="shared" si="1309"/>
        <v>1608</v>
      </c>
      <c r="GX265">
        <f t="shared" si="1309"/>
        <v>1515</v>
      </c>
      <c r="GY265">
        <f t="shared" si="1309"/>
        <v>1421</v>
      </c>
      <c r="GZ265">
        <f t="shared" si="1309"/>
        <v>1326</v>
      </c>
      <c r="HA265">
        <f t="shared" si="1309"/>
        <v>1230</v>
      </c>
      <c r="HB265">
        <f t="shared" si="1309"/>
        <v>1133</v>
      </c>
      <c r="HC265">
        <f t="shared" si="1309"/>
        <v>1035</v>
      </c>
      <c r="HD265">
        <f t="shared" si="1309"/>
        <v>936</v>
      </c>
      <c r="HE265">
        <f t="shared" si="1309"/>
        <v>836</v>
      </c>
      <c r="HF265">
        <f t="shared" si="1309"/>
        <v>735</v>
      </c>
      <c r="HG265">
        <f t="shared" si="1309"/>
        <v>633</v>
      </c>
      <c r="HH265">
        <f t="shared" si="1309"/>
        <v>530</v>
      </c>
      <c r="HI265">
        <f t="shared" si="1309"/>
        <v>426</v>
      </c>
      <c r="HJ265">
        <f t="shared" si="1309"/>
        <v>321</v>
      </c>
      <c r="HK265">
        <f t="shared" si="1309"/>
        <v>215</v>
      </c>
      <c r="HL265">
        <f t="shared" si="1309"/>
        <v>108</v>
      </c>
      <c r="HM265">
        <f t="shared" si="1309"/>
        <v>0</v>
      </c>
      <c r="HN265">
        <f t="shared" si="1309"/>
        <v>-109</v>
      </c>
      <c r="HO265">
        <f t="shared" si="1309"/>
        <v>-219</v>
      </c>
      <c r="HP265">
        <f t="shared" si="1309"/>
        <v>-330</v>
      </c>
      <c r="HQ265">
        <f t="shared" si="1309"/>
        <v>-442</v>
      </c>
      <c r="HR265">
        <f t="shared" si="1309"/>
        <v>-555</v>
      </c>
      <c r="HS265">
        <f t="shared" si="1309"/>
        <v>-669</v>
      </c>
      <c r="HT265">
        <f t="shared" si="1309"/>
        <v>-784</v>
      </c>
      <c r="HU265">
        <f t="shared" si="1309"/>
        <v>-900</v>
      </c>
      <c r="HV265">
        <f t="shared" si="1309"/>
        <v>-1017</v>
      </c>
      <c r="HW265">
        <f t="shared" si="1309"/>
        <v>-1135</v>
      </c>
      <c r="HX265">
        <f t="shared" si="1309"/>
        <v>-1254</v>
      </c>
      <c r="HY265">
        <f t="shared" si="1309"/>
        <v>-1374</v>
      </c>
      <c r="HZ265">
        <f t="shared" si="1309"/>
        <v>-1495</v>
      </c>
      <c r="IA265">
        <f t="shared" si="1309"/>
        <v>-1617</v>
      </c>
      <c r="IB265">
        <f t="shared" si="1309"/>
        <v>-1740</v>
      </c>
      <c r="IC265">
        <f t="shared" si="1309"/>
        <v>-1864</v>
      </c>
      <c r="ID265">
        <f t="shared" si="1309"/>
        <v>-1989</v>
      </c>
      <c r="IE265">
        <f t="shared" si="1309"/>
        <v>-2115</v>
      </c>
      <c r="IF265">
        <f t="shared" si="1309"/>
        <v>-2242</v>
      </c>
      <c r="IG265">
        <f t="shared" si="1309"/>
        <v>-2370</v>
      </c>
      <c r="IH265">
        <f t="shared" si="1309"/>
        <v>-2499</v>
      </c>
      <c r="II265">
        <f t="shared" si="1309"/>
        <v>-2629</v>
      </c>
      <c r="IJ265">
        <f t="shared" si="1309"/>
        <v>-2760</v>
      </c>
      <c r="IK265">
        <f t="shared" si="1309"/>
        <v>-2892</v>
      </c>
      <c r="IL265">
        <f t="shared" si="1309"/>
        <v>-3025</v>
      </c>
      <c r="IM265">
        <f t="shared" si="1309"/>
        <v>-3159</v>
      </c>
      <c r="IN265">
        <f t="shared" si="1309"/>
        <v>-3294</v>
      </c>
      <c r="IO265">
        <f t="shared" si="1309"/>
        <v>-3430</v>
      </c>
      <c r="IP265">
        <f t="shared" si="1309"/>
        <v>-3567</v>
      </c>
      <c r="IQ265">
        <f t="shared" si="1309"/>
        <v>-3705</v>
      </c>
      <c r="IR265">
        <f t="shared" si="1309"/>
        <v>-3844</v>
      </c>
      <c r="IS265">
        <f t="shared" si="1309"/>
        <v>-3984</v>
      </c>
      <c r="IT265">
        <f t="shared" si="1309"/>
        <v>-4125</v>
      </c>
      <c r="IU265">
        <f t="shared" si="1309"/>
        <v>-4267</v>
      </c>
      <c r="IV265">
        <f t="shared" si="1309"/>
        <v>-4410</v>
      </c>
      <c r="IW265">
        <f t="shared" si="1309"/>
        <v>-4554</v>
      </c>
      <c r="IX265">
        <f t="shared" si="1309"/>
        <v>-4699</v>
      </c>
      <c r="IY265">
        <f t="shared" si="1309"/>
        <v>-4845</v>
      </c>
      <c r="IZ265">
        <f t="shared" si="1309"/>
        <v>-4992</v>
      </c>
      <c r="JA265">
        <f t="shared" ref="JA265:KW265" si="1310">IZ265+($A265-IZ$6)</f>
        <v>-5140</v>
      </c>
      <c r="JB265">
        <f t="shared" si="1310"/>
        <v>-5289</v>
      </c>
      <c r="JC265">
        <f t="shared" si="1310"/>
        <v>-5439</v>
      </c>
      <c r="JD265">
        <f t="shared" si="1310"/>
        <v>-5590</v>
      </c>
      <c r="JE265">
        <f t="shared" si="1310"/>
        <v>-5742</v>
      </c>
      <c r="JF265">
        <f t="shared" si="1310"/>
        <v>-5895</v>
      </c>
      <c r="JG265">
        <f t="shared" si="1310"/>
        <v>-6049</v>
      </c>
      <c r="JH265">
        <f t="shared" si="1310"/>
        <v>-6204</v>
      </c>
      <c r="JI265">
        <f t="shared" si="1310"/>
        <v>-6360</v>
      </c>
      <c r="JJ265">
        <f t="shared" si="1310"/>
        <v>-6517</v>
      </c>
      <c r="JK265">
        <f t="shared" si="1310"/>
        <v>-6675</v>
      </c>
      <c r="JL265">
        <f t="shared" si="1310"/>
        <v>-6834</v>
      </c>
      <c r="JM265">
        <f t="shared" si="1310"/>
        <v>-6994</v>
      </c>
      <c r="JN265">
        <f t="shared" si="1310"/>
        <v>-7155</v>
      </c>
      <c r="JO265">
        <f t="shared" si="1310"/>
        <v>-7317</v>
      </c>
      <c r="JP265">
        <f t="shared" si="1310"/>
        <v>-7480</v>
      </c>
      <c r="JQ265">
        <f t="shared" si="1310"/>
        <v>-7644</v>
      </c>
      <c r="JR265">
        <f t="shared" si="1310"/>
        <v>-7809</v>
      </c>
      <c r="JS265">
        <f t="shared" si="1310"/>
        <v>-7975</v>
      </c>
      <c r="JT265">
        <f t="shared" si="1310"/>
        <v>-8142</v>
      </c>
      <c r="JU265">
        <f t="shared" si="1310"/>
        <v>-8310</v>
      </c>
      <c r="JV265">
        <f t="shared" si="1310"/>
        <v>-8479</v>
      </c>
      <c r="JW265">
        <f t="shared" si="1310"/>
        <v>-8649</v>
      </c>
      <c r="JX265">
        <f t="shared" si="1310"/>
        <v>-8820</v>
      </c>
      <c r="JY265">
        <f t="shared" si="1310"/>
        <v>-8992</v>
      </c>
      <c r="JZ265">
        <f t="shared" si="1310"/>
        <v>-9165</v>
      </c>
      <c r="KA265">
        <f t="shared" si="1310"/>
        <v>-9339</v>
      </c>
      <c r="KB265">
        <f t="shared" si="1310"/>
        <v>-9514</v>
      </c>
      <c r="KC265">
        <f t="shared" si="1310"/>
        <v>-9690</v>
      </c>
      <c r="KD265">
        <f t="shared" si="1310"/>
        <v>-9867</v>
      </c>
      <c r="KE265">
        <f t="shared" si="1310"/>
        <v>-10045</v>
      </c>
      <c r="KF265">
        <f t="shared" si="1310"/>
        <v>-10224</v>
      </c>
      <c r="KG265">
        <f t="shared" si="1310"/>
        <v>-10404</v>
      </c>
      <c r="KH265">
        <f t="shared" si="1310"/>
        <v>-10585</v>
      </c>
      <c r="KI265">
        <f t="shared" si="1310"/>
        <v>-10767</v>
      </c>
      <c r="KJ265">
        <f t="shared" si="1310"/>
        <v>-10950</v>
      </c>
      <c r="KK265">
        <f t="shared" si="1310"/>
        <v>-11134</v>
      </c>
      <c r="KL265">
        <f t="shared" si="1310"/>
        <v>-11319</v>
      </c>
      <c r="KM265">
        <f t="shared" si="1310"/>
        <v>-11505</v>
      </c>
      <c r="KN265">
        <f t="shared" si="1310"/>
        <v>-11692</v>
      </c>
      <c r="KO265">
        <f t="shared" si="1310"/>
        <v>-11880</v>
      </c>
      <c r="KP265">
        <f t="shared" si="1310"/>
        <v>-12069</v>
      </c>
      <c r="KQ265">
        <f t="shared" si="1310"/>
        <v>-12259</v>
      </c>
      <c r="KR265">
        <f t="shared" si="1310"/>
        <v>-12450</v>
      </c>
      <c r="KS265">
        <f t="shared" si="1310"/>
        <v>-12642</v>
      </c>
      <c r="KT265">
        <f t="shared" si="1310"/>
        <v>-12835</v>
      </c>
      <c r="KU265">
        <f t="shared" si="1310"/>
        <v>-13029</v>
      </c>
      <c r="KV265">
        <f t="shared" si="1310"/>
        <v>-13224</v>
      </c>
      <c r="KW265">
        <f t="shared" si="1310"/>
        <v>-13420</v>
      </c>
    </row>
    <row r="266" spans="1:309" x14ac:dyDescent="0.25">
      <c r="A266">
        <v>109</v>
      </c>
      <c r="D266">
        <f t="shared" si="1255"/>
        <v>0</v>
      </c>
      <c r="E266">
        <f t="shared" ref="E266:BP266" si="1311">D266+($A266-D$6)</f>
        <v>109</v>
      </c>
      <c r="F266">
        <f t="shared" si="1311"/>
        <v>217</v>
      </c>
      <c r="G266">
        <f t="shared" si="1311"/>
        <v>324</v>
      </c>
      <c r="H266">
        <f t="shared" si="1311"/>
        <v>430</v>
      </c>
      <c r="I266">
        <f t="shared" si="1311"/>
        <v>535</v>
      </c>
      <c r="J266">
        <f t="shared" si="1311"/>
        <v>639</v>
      </c>
      <c r="K266">
        <f t="shared" si="1311"/>
        <v>742</v>
      </c>
      <c r="L266">
        <f t="shared" si="1311"/>
        <v>844</v>
      </c>
      <c r="M266">
        <f t="shared" si="1311"/>
        <v>945</v>
      </c>
      <c r="N266">
        <f t="shared" si="1311"/>
        <v>1045</v>
      </c>
      <c r="O266">
        <f t="shared" si="1311"/>
        <v>1144</v>
      </c>
      <c r="P266">
        <f t="shared" si="1311"/>
        <v>1242</v>
      </c>
      <c r="Q266">
        <f t="shared" si="1311"/>
        <v>1339</v>
      </c>
      <c r="R266">
        <f t="shared" si="1311"/>
        <v>1435</v>
      </c>
      <c r="S266">
        <f t="shared" si="1311"/>
        <v>1530</v>
      </c>
      <c r="T266">
        <f t="shared" si="1311"/>
        <v>1624</v>
      </c>
      <c r="U266">
        <f t="shared" si="1311"/>
        <v>1717</v>
      </c>
      <c r="V266">
        <f t="shared" si="1311"/>
        <v>1809</v>
      </c>
      <c r="W266">
        <f t="shared" si="1311"/>
        <v>1900</v>
      </c>
      <c r="X266">
        <f t="shared" si="1311"/>
        <v>1990</v>
      </c>
      <c r="Y266">
        <f t="shared" si="1311"/>
        <v>2079</v>
      </c>
      <c r="Z266">
        <f t="shared" si="1311"/>
        <v>2167</v>
      </c>
      <c r="AA266">
        <f t="shared" si="1311"/>
        <v>2254</v>
      </c>
      <c r="AB266">
        <f t="shared" si="1311"/>
        <v>2340</v>
      </c>
      <c r="AC266">
        <f t="shared" si="1311"/>
        <v>2425</v>
      </c>
      <c r="AD266">
        <f t="shared" si="1311"/>
        <v>2509</v>
      </c>
      <c r="AE266">
        <f t="shared" si="1311"/>
        <v>2592</v>
      </c>
      <c r="AF266">
        <f t="shared" si="1311"/>
        <v>2674</v>
      </c>
      <c r="AG266">
        <f t="shared" si="1311"/>
        <v>2755</v>
      </c>
      <c r="AH266">
        <f t="shared" si="1311"/>
        <v>2835</v>
      </c>
      <c r="AI266">
        <f t="shared" si="1311"/>
        <v>2914</v>
      </c>
      <c r="AJ266">
        <f t="shared" si="1311"/>
        <v>2992</v>
      </c>
      <c r="AK266">
        <f t="shared" si="1311"/>
        <v>3069</v>
      </c>
      <c r="AL266">
        <f t="shared" si="1311"/>
        <v>3145</v>
      </c>
      <c r="AM266">
        <f t="shared" si="1311"/>
        <v>3220</v>
      </c>
      <c r="AN266">
        <f t="shared" si="1311"/>
        <v>3294</v>
      </c>
      <c r="AO266">
        <f t="shared" si="1311"/>
        <v>3367</v>
      </c>
      <c r="AP266">
        <f t="shared" si="1311"/>
        <v>3439</v>
      </c>
      <c r="AQ266">
        <f t="shared" si="1311"/>
        <v>3510</v>
      </c>
      <c r="AR266">
        <f t="shared" si="1311"/>
        <v>3580</v>
      </c>
      <c r="AS266">
        <f t="shared" si="1311"/>
        <v>3649</v>
      </c>
      <c r="AT266">
        <f t="shared" si="1311"/>
        <v>3717</v>
      </c>
      <c r="AU266">
        <f t="shared" si="1311"/>
        <v>3784</v>
      </c>
      <c r="AV266">
        <f t="shared" si="1311"/>
        <v>3850</v>
      </c>
      <c r="AW266">
        <f t="shared" si="1311"/>
        <v>3915</v>
      </c>
      <c r="AX266">
        <f t="shared" si="1311"/>
        <v>3979</v>
      </c>
      <c r="AY266">
        <f t="shared" si="1311"/>
        <v>4042</v>
      </c>
      <c r="AZ266">
        <f t="shared" si="1311"/>
        <v>4104</v>
      </c>
      <c r="BA266">
        <f t="shared" si="1311"/>
        <v>4165</v>
      </c>
      <c r="BB266">
        <f t="shared" si="1311"/>
        <v>4225</v>
      </c>
      <c r="BC266">
        <f t="shared" si="1311"/>
        <v>4284</v>
      </c>
      <c r="BD266">
        <f t="shared" si="1311"/>
        <v>4342</v>
      </c>
      <c r="BE266">
        <f t="shared" si="1311"/>
        <v>4399</v>
      </c>
      <c r="BF266">
        <f t="shared" si="1311"/>
        <v>4455</v>
      </c>
      <c r="BG266">
        <f t="shared" si="1311"/>
        <v>4510</v>
      </c>
      <c r="BH266">
        <f t="shared" si="1311"/>
        <v>4564</v>
      </c>
      <c r="BI266">
        <f t="shared" si="1311"/>
        <v>4617</v>
      </c>
      <c r="BJ266">
        <f t="shared" si="1311"/>
        <v>4669</v>
      </c>
      <c r="BK266">
        <f t="shared" si="1311"/>
        <v>4720</v>
      </c>
      <c r="BL266">
        <f t="shared" si="1311"/>
        <v>4770</v>
      </c>
      <c r="BM266">
        <f t="shared" si="1311"/>
        <v>4819</v>
      </c>
      <c r="BN266">
        <f t="shared" si="1311"/>
        <v>4867</v>
      </c>
      <c r="BO266">
        <f t="shared" si="1311"/>
        <v>4914</v>
      </c>
      <c r="BP266">
        <f t="shared" si="1311"/>
        <v>4960</v>
      </c>
      <c r="BQ266">
        <f t="shared" ref="BQ266:EB266" si="1312">BP266+($A266-BP$6)</f>
        <v>5005</v>
      </c>
      <c r="BR266">
        <f t="shared" si="1312"/>
        <v>5049</v>
      </c>
      <c r="BS266">
        <f t="shared" si="1312"/>
        <v>5092</v>
      </c>
      <c r="BT266">
        <f t="shared" si="1312"/>
        <v>5134</v>
      </c>
      <c r="BU266">
        <f t="shared" si="1312"/>
        <v>5175</v>
      </c>
      <c r="BV266">
        <f t="shared" si="1312"/>
        <v>5215</v>
      </c>
      <c r="BW266">
        <f t="shared" si="1312"/>
        <v>5254</v>
      </c>
      <c r="BX266">
        <f t="shared" si="1312"/>
        <v>5292</v>
      </c>
      <c r="BY266">
        <f t="shared" si="1312"/>
        <v>5329</v>
      </c>
      <c r="BZ266">
        <f t="shared" si="1312"/>
        <v>5365</v>
      </c>
      <c r="CA266">
        <f t="shared" si="1312"/>
        <v>5400</v>
      </c>
      <c r="CB266">
        <f t="shared" si="1312"/>
        <v>5434</v>
      </c>
      <c r="CC266">
        <f t="shared" si="1312"/>
        <v>5467</v>
      </c>
      <c r="CD266">
        <f t="shared" si="1312"/>
        <v>5499</v>
      </c>
      <c r="CE266">
        <f t="shared" si="1312"/>
        <v>5530</v>
      </c>
      <c r="CF266">
        <f t="shared" si="1312"/>
        <v>5560</v>
      </c>
      <c r="CG266">
        <f t="shared" si="1312"/>
        <v>5589</v>
      </c>
      <c r="CH266">
        <f t="shared" si="1312"/>
        <v>5617</v>
      </c>
      <c r="CI266">
        <f t="shared" si="1312"/>
        <v>5644</v>
      </c>
      <c r="CJ266">
        <f t="shared" si="1312"/>
        <v>5670</v>
      </c>
      <c r="CK266">
        <f t="shared" si="1312"/>
        <v>5695</v>
      </c>
      <c r="CL266">
        <f t="shared" si="1312"/>
        <v>5719</v>
      </c>
      <c r="CM266">
        <f t="shared" si="1312"/>
        <v>5742</v>
      </c>
      <c r="CN266">
        <f t="shared" si="1312"/>
        <v>5764</v>
      </c>
      <c r="CO266">
        <f t="shared" si="1312"/>
        <v>5785</v>
      </c>
      <c r="CP266">
        <f t="shared" si="1312"/>
        <v>5805</v>
      </c>
      <c r="CQ266">
        <f t="shared" si="1312"/>
        <v>5824</v>
      </c>
      <c r="CR266">
        <f t="shared" si="1312"/>
        <v>5842</v>
      </c>
      <c r="CS266">
        <f t="shared" si="1312"/>
        <v>5859</v>
      </c>
      <c r="CT266">
        <f t="shared" si="1312"/>
        <v>5875</v>
      </c>
      <c r="CU266">
        <f t="shared" si="1312"/>
        <v>5890</v>
      </c>
      <c r="CV266">
        <f t="shared" si="1312"/>
        <v>5904</v>
      </c>
      <c r="CW266">
        <f t="shared" si="1312"/>
        <v>5917</v>
      </c>
      <c r="CX266">
        <f t="shared" si="1312"/>
        <v>5929</v>
      </c>
      <c r="CY266">
        <f t="shared" si="1312"/>
        <v>5940</v>
      </c>
      <c r="CZ266">
        <f t="shared" si="1312"/>
        <v>5950</v>
      </c>
      <c r="DA266">
        <f t="shared" si="1312"/>
        <v>5959</v>
      </c>
      <c r="DB266">
        <f t="shared" si="1312"/>
        <v>5967</v>
      </c>
      <c r="DC266">
        <f t="shared" si="1312"/>
        <v>5974</v>
      </c>
      <c r="DD266">
        <f t="shared" si="1312"/>
        <v>5980</v>
      </c>
      <c r="DE266">
        <f t="shared" si="1312"/>
        <v>5985</v>
      </c>
      <c r="DF266">
        <f t="shared" si="1312"/>
        <v>5989</v>
      </c>
      <c r="DG266">
        <f t="shared" si="1312"/>
        <v>5992</v>
      </c>
      <c r="DH266">
        <f t="shared" si="1312"/>
        <v>5994</v>
      </c>
      <c r="DI266">
        <f t="shared" si="1312"/>
        <v>5995</v>
      </c>
      <c r="DJ266">
        <f t="shared" si="1312"/>
        <v>5995</v>
      </c>
      <c r="DK266">
        <f t="shared" si="1312"/>
        <v>5994</v>
      </c>
      <c r="DL266">
        <f t="shared" si="1312"/>
        <v>5992</v>
      </c>
      <c r="DM266">
        <f t="shared" si="1312"/>
        <v>5989</v>
      </c>
      <c r="DN266">
        <f t="shared" si="1312"/>
        <v>5985</v>
      </c>
      <c r="DO266">
        <f t="shared" si="1312"/>
        <v>5980</v>
      </c>
      <c r="DP266">
        <f t="shared" si="1312"/>
        <v>5974</v>
      </c>
      <c r="DQ266">
        <f t="shared" si="1312"/>
        <v>5967</v>
      </c>
      <c r="DR266">
        <f t="shared" si="1312"/>
        <v>5959</v>
      </c>
      <c r="DS266">
        <f t="shared" si="1312"/>
        <v>5950</v>
      </c>
      <c r="DT266">
        <f t="shared" si="1312"/>
        <v>5940</v>
      </c>
      <c r="DU266">
        <f t="shared" si="1312"/>
        <v>5929</v>
      </c>
      <c r="DV266">
        <f t="shared" si="1312"/>
        <v>5917</v>
      </c>
      <c r="DW266">
        <f t="shared" si="1312"/>
        <v>5904</v>
      </c>
      <c r="DX266">
        <f t="shared" si="1312"/>
        <v>5890</v>
      </c>
      <c r="DY266">
        <f t="shared" si="1312"/>
        <v>5875</v>
      </c>
      <c r="DZ266">
        <f t="shared" si="1312"/>
        <v>5859</v>
      </c>
      <c r="EA266">
        <f t="shared" si="1312"/>
        <v>5842</v>
      </c>
      <c r="EB266">
        <f t="shared" si="1312"/>
        <v>5824</v>
      </c>
      <c r="EC266">
        <f t="shared" ref="EC266:GN266" si="1313">EB266+($A266-EB$6)</f>
        <v>5805</v>
      </c>
      <c r="ED266">
        <f t="shared" si="1313"/>
        <v>5785</v>
      </c>
      <c r="EE266">
        <f t="shared" si="1313"/>
        <v>5764</v>
      </c>
      <c r="EF266">
        <f t="shared" si="1313"/>
        <v>5742</v>
      </c>
      <c r="EG266">
        <f t="shared" si="1313"/>
        <v>5719</v>
      </c>
      <c r="EH266">
        <f t="shared" si="1313"/>
        <v>5695</v>
      </c>
      <c r="EI266">
        <f t="shared" si="1313"/>
        <v>5670</v>
      </c>
      <c r="EJ266">
        <f t="shared" si="1313"/>
        <v>5644</v>
      </c>
      <c r="EK266">
        <f t="shared" si="1313"/>
        <v>5617</v>
      </c>
      <c r="EL266">
        <f t="shared" si="1313"/>
        <v>5589</v>
      </c>
      <c r="EM266">
        <f t="shared" si="1313"/>
        <v>5560</v>
      </c>
      <c r="EN266">
        <f t="shared" si="1313"/>
        <v>5530</v>
      </c>
      <c r="EO266">
        <f t="shared" si="1313"/>
        <v>5499</v>
      </c>
      <c r="EP266">
        <f t="shared" si="1313"/>
        <v>5467</v>
      </c>
      <c r="EQ266">
        <f t="shared" si="1313"/>
        <v>5434</v>
      </c>
      <c r="ER266">
        <f t="shared" si="1313"/>
        <v>5400</v>
      </c>
      <c r="ES266">
        <f t="shared" si="1313"/>
        <v>5365</v>
      </c>
      <c r="ET266">
        <f t="shared" si="1313"/>
        <v>5329</v>
      </c>
      <c r="EU266">
        <f t="shared" si="1313"/>
        <v>5292</v>
      </c>
      <c r="EV266">
        <f t="shared" si="1313"/>
        <v>5254</v>
      </c>
      <c r="EW266">
        <f t="shared" si="1313"/>
        <v>5215</v>
      </c>
      <c r="EX266">
        <f t="shared" si="1313"/>
        <v>5175</v>
      </c>
      <c r="EY266">
        <f t="shared" si="1313"/>
        <v>5134</v>
      </c>
      <c r="EZ266">
        <f t="shared" si="1313"/>
        <v>5092</v>
      </c>
      <c r="FA266">
        <f t="shared" si="1313"/>
        <v>5049</v>
      </c>
      <c r="FB266">
        <f t="shared" si="1313"/>
        <v>5005</v>
      </c>
      <c r="FC266">
        <f t="shared" si="1313"/>
        <v>4960</v>
      </c>
      <c r="FD266">
        <f t="shared" si="1313"/>
        <v>4914</v>
      </c>
      <c r="FE266">
        <f t="shared" si="1313"/>
        <v>4867</v>
      </c>
      <c r="FF266">
        <f t="shared" si="1313"/>
        <v>4819</v>
      </c>
      <c r="FG266">
        <f t="shared" si="1313"/>
        <v>4770</v>
      </c>
      <c r="FH266">
        <f t="shared" si="1313"/>
        <v>4720</v>
      </c>
      <c r="FI266">
        <f t="shared" si="1313"/>
        <v>4669</v>
      </c>
      <c r="FJ266">
        <f t="shared" si="1313"/>
        <v>4617</v>
      </c>
      <c r="FK266">
        <f t="shared" si="1313"/>
        <v>4564</v>
      </c>
      <c r="FL266">
        <f t="shared" si="1313"/>
        <v>4510</v>
      </c>
      <c r="FM266">
        <f t="shared" si="1313"/>
        <v>4455</v>
      </c>
      <c r="FN266">
        <f t="shared" si="1313"/>
        <v>4399</v>
      </c>
      <c r="FO266">
        <f t="shared" si="1313"/>
        <v>4342</v>
      </c>
      <c r="FP266">
        <f t="shared" si="1313"/>
        <v>4284</v>
      </c>
      <c r="FQ266">
        <f t="shared" si="1313"/>
        <v>4225</v>
      </c>
      <c r="FR266">
        <f t="shared" si="1313"/>
        <v>4165</v>
      </c>
      <c r="FS266">
        <f t="shared" si="1313"/>
        <v>4104</v>
      </c>
      <c r="FT266">
        <f t="shared" si="1313"/>
        <v>4042</v>
      </c>
      <c r="FU266">
        <f t="shared" si="1313"/>
        <v>3979</v>
      </c>
      <c r="FV266">
        <f t="shared" si="1313"/>
        <v>3915</v>
      </c>
      <c r="FW266">
        <f t="shared" si="1313"/>
        <v>3850</v>
      </c>
      <c r="FX266">
        <f t="shared" si="1313"/>
        <v>3784</v>
      </c>
      <c r="FY266">
        <f t="shared" si="1313"/>
        <v>3717</v>
      </c>
      <c r="FZ266">
        <f t="shared" si="1313"/>
        <v>3649</v>
      </c>
      <c r="GA266">
        <f t="shared" si="1313"/>
        <v>3580</v>
      </c>
      <c r="GB266">
        <f t="shared" si="1313"/>
        <v>3510</v>
      </c>
      <c r="GC266">
        <f t="shared" si="1313"/>
        <v>3439</v>
      </c>
      <c r="GD266">
        <f t="shared" si="1313"/>
        <v>3367</v>
      </c>
      <c r="GE266">
        <f t="shared" si="1313"/>
        <v>3294</v>
      </c>
      <c r="GF266">
        <f t="shared" si="1313"/>
        <v>3220</v>
      </c>
      <c r="GG266">
        <f t="shared" si="1313"/>
        <v>3145</v>
      </c>
      <c r="GH266">
        <f t="shared" si="1313"/>
        <v>3069</v>
      </c>
      <c r="GI266">
        <f t="shared" si="1313"/>
        <v>2992</v>
      </c>
      <c r="GJ266">
        <f t="shared" si="1313"/>
        <v>2914</v>
      </c>
      <c r="GK266">
        <f t="shared" si="1313"/>
        <v>2835</v>
      </c>
      <c r="GL266">
        <f t="shared" si="1313"/>
        <v>2755</v>
      </c>
      <c r="GM266">
        <f t="shared" si="1313"/>
        <v>2674</v>
      </c>
      <c r="GN266">
        <f t="shared" si="1313"/>
        <v>2592</v>
      </c>
      <c r="GO266">
        <f t="shared" ref="GO266:IZ266" si="1314">GN266+($A266-GN$6)</f>
        <v>2509</v>
      </c>
      <c r="GP266">
        <f t="shared" si="1314"/>
        <v>2425</v>
      </c>
      <c r="GQ266">
        <f t="shared" si="1314"/>
        <v>2340</v>
      </c>
      <c r="GR266">
        <f t="shared" si="1314"/>
        <v>2254</v>
      </c>
      <c r="GS266">
        <f t="shared" si="1314"/>
        <v>2167</v>
      </c>
      <c r="GT266">
        <f t="shared" si="1314"/>
        <v>2079</v>
      </c>
      <c r="GU266">
        <f t="shared" si="1314"/>
        <v>1990</v>
      </c>
      <c r="GV266">
        <f t="shared" si="1314"/>
        <v>1900</v>
      </c>
      <c r="GW266">
        <f t="shared" si="1314"/>
        <v>1809</v>
      </c>
      <c r="GX266">
        <f t="shared" si="1314"/>
        <v>1717</v>
      </c>
      <c r="GY266">
        <f t="shared" si="1314"/>
        <v>1624</v>
      </c>
      <c r="GZ266">
        <f t="shared" si="1314"/>
        <v>1530</v>
      </c>
      <c r="HA266">
        <f t="shared" si="1314"/>
        <v>1435</v>
      </c>
      <c r="HB266">
        <f t="shared" si="1314"/>
        <v>1339</v>
      </c>
      <c r="HC266">
        <f t="shared" si="1314"/>
        <v>1242</v>
      </c>
      <c r="HD266">
        <f t="shared" si="1314"/>
        <v>1144</v>
      </c>
      <c r="HE266">
        <f t="shared" si="1314"/>
        <v>1045</v>
      </c>
      <c r="HF266">
        <f t="shared" si="1314"/>
        <v>945</v>
      </c>
      <c r="HG266">
        <f t="shared" si="1314"/>
        <v>844</v>
      </c>
      <c r="HH266">
        <f t="shared" si="1314"/>
        <v>742</v>
      </c>
      <c r="HI266">
        <f t="shared" si="1314"/>
        <v>639</v>
      </c>
      <c r="HJ266">
        <f t="shared" si="1314"/>
        <v>535</v>
      </c>
      <c r="HK266">
        <f t="shared" si="1314"/>
        <v>430</v>
      </c>
      <c r="HL266">
        <f t="shared" si="1314"/>
        <v>324</v>
      </c>
      <c r="HM266">
        <f t="shared" si="1314"/>
        <v>217</v>
      </c>
      <c r="HN266">
        <f t="shared" si="1314"/>
        <v>109</v>
      </c>
      <c r="HO266">
        <f t="shared" si="1314"/>
        <v>0</v>
      </c>
      <c r="HP266">
        <f t="shared" si="1314"/>
        <v>-110</v>
      </c>
      <c r="HQ266">
        <f t="shared" si="1314"/>
        <v>-221</v>
      </c>
      <c r="HR266">
        <f t="shared" si="1314"/>
        <v>-333</v>
      </c>
      <c r="HS266">
        <f t="shared" si="1314"/>
        <v>-446</v>
      </c>
      <c r="HT266">
        <f t="shared" si="1314"/>
        <v>-560</v>
      </c>
      <c r="HU266">
        <f t="shared" si="1314"/>
        <v>-675</v>
      </c>
      <c r="HV266">
        <f t="shared" si="1314"/>
        <v>-791</v>
      </c>
      <c r="HW266">
        <f t="shared" si="1314"/>
        <v>-908</v>
      </c>
      <c r="HX266">
        <f t="shared" si="1314"/>
        <v>-1026</v>
      </c>
      <c r="HY266">
        <f t="shared" si="1314"/>
        <v>-1145</v>
      </c>
      <c r="HZ266">
        <f t="shared" si="1314"/>
        <v>-1265</v>
      </c>
      <c r="IA266">
        <f t="shared" si="1314"/>
        <v>-1386</v>
      </c>
      <c r="IB266">
        <f t="shared" si="1314"/>
        <v>-1508</v>
      </c>
      <c r="IC266">
        <f t="shared" si="1314"/>
        <v>-1631</v>
      </c>
      <c r="ID266">
        <f t="shared" si="1314"/>
        <v>-1755</v>
      </c>
      <c r="IE266">
        <f t="shared" si="1314"/>
        <v>-1880</v>
      </c>
      <c r="IF266">
        <f t="shared" si="1314"/>
        <v>-2006</v>
      </c>
      <c r="IG266">
        <f t="shared" si="1314"/>
        <v>-2133</v>
      </c>
      <c r="IH266">
        <f t="shared" si="1314"/>
        <v>-2261</v>
      </c>
      <c r="II266">
        <f t="shared" si="1314"/>
        <v>-2390</v>
      </c>
      <c r="IJ266">
        <f t="shared" si="1314"/>
        <v>-2520</v>
      </c>
      <c r="IK266">
        <f t="shared" si="1314"/>
        <v>-2651</v>
      </c>
      <c r="IL266">
        <f t="shared" si="1314"/>
        <v>-2783</v>
      </c>
      <c r="IM266">
        <f t="shared" si="1314"/>
        <v>-2916</v>
      </c>
      <c r="IN266">
        <f t="shared" si="1314"/>
        <v>-3050</v>
      </c>
      <c r="IO266">
        <f t="shared" si="1314"/>
        <v>-3185</v>
      </c>
      <c r="IP266">
        <f t="shared" si="1314"/>
        <v>-3321</v>
      </c>
      <c r="IQ266">
        <f t="shared" si="1314"/>
        <v>-3458</v>
      </c>
      <c r="IR266">
        <f t="shared" si="1314"/>
        <v>-3596</v>
      </c>
      <c r="IS266">
        <f t="shared" si="1314"/>
        <v>-3735</v>
      </c>
      <c r="IT266">
        <f t="shared" si="1314"/>
        <v>-3875</v>
      </c>
      <c r="IU266">
        <f t="shared" si="1314"/>
        <v>-4016</v>
      </c>
      <c r="IV266">
        <f t="shared" si="1314"/>
        <v>-4158</v>
      </c>
      <c r="IW266">
        <f t="shared" si="1314"/>
        <v>-4301</v>
      </c>
      <c r="IX266">
        <f t="shared" si="1314"/>
        <v>-4445</v>
      </c>
      <c r="IY266">
        <f t="shared" si="1314"/>
        <v>-4590</v>
      </c>
      <c r="IZ266">
        <f t="shared" si="1314"/>
        <v>-4736</v>
      </c>
      <c r="JA266">
        <f t="shared" ref="JA266:KW266" si="1315">IZ266+($A266-IZ$6)</f>
        <v>-4883</v>
      </c>
      <c r="JB266">
        <f t="shared" si="1315"/>
        <v>-5031</v>
      </c>
      <c r="JC266">
        <f t="shared" si="1315"/>
        <v>-5180</v>
      </c>
      <c r="JD266">
        <f t="shared" si="1315"/>
        <v>-5330</v>
      </c>
      <c r="JE266">
        <f t="shared" si="1315"/>
        <v>-5481</v>
      </c>
      <c r="JF266">
        <f t="shared" si="1315"/>
        <v>-5633</v>
      </c>
      <c r="JG266">
        <f t="shared" si="1315"/>
        <v>-5786</v>
      </c>
      <c r="JH266">
        <f t="shared" si="1315"/>
        <v>-5940</v>
      </c>
      <c r="JI266">
        <f t="shared" si="1315"/>
        <v>-6095</v>
      </c>
      <c r="JJ266">
        <f t="shared" si="1315"/>
        <v>-6251</v>
      </c>
      <c r="JK266">
        <f t="shared" si="1315"/>
        <v>-6408</v>
      </c>
      <c r="JL266">
        <f t="shared" si="1315"/>
        <v>-6566</v>
      </c>
      <c r="JM266">
        <f t="shared" si="1315"/>
        <v>-6725</v>
      </c>
      <c r="JN266">
        <f t="shared" si="1315"/>
        <v>-6885</v>
      </c>
      <c r="JO266">
        <f t="shared" si="1315"/>
        <v>-7046</v>
      </c>
      <c r="JP266">
        <f t="shared" si="1315"/>
        <v>-7208</v>
      </c>
      <c r="JQ266">
        <f t="shared" si="1315"/>
        <v>-7371</v>
      </c>
      <c r="JR266">
        <f t="shared" si="1315"/>
        <v>-7535</v>
      </c>
      <c r="JS266">
        <f t="shared" si="1315"/>
        <v>-7700</v>
      </c>
      <c r="JT266">
        <f t="shared" si="1315"/>
        <v>-7866</v>
      </c>
      <c r="JU266">
        <f t="shared" si="1315"/>
        <v>-8033</v>
      </c>
      <c r="JV266">
        <f t="shared" si="1315"/>
        <v>-8201</v>
      </c>
      <c r="JW266">
        <f t="shared" si="1315"/>
        <v>-8370</v>
      </c>
      <c r="JX266">
        <f t="shared" si="1315"/>
        <v>-8540</v>
      </c>
      <c r="JY266">
        <f t="shared" si="1315"/>
        <v>-8711</v>
      </c>
      <c r="JZ266">
        <f t="shared" si="1315"/>
        <v>-8883</v>
      </c>
      <c r="KA266">
        <f t="shared" si="1315"/>
        <v>-9056</v>
      </c>
      <c r="KB266">
        <f t="shared" si="1315"/>
        <v>-9230</v>
      </c>
      <c r="KC266">
        <f t="shared" si="1315"/>
        <v>-9405</v>
      </c>
      <c r="KD266">
        <f t="shared" si="1315"/>
        <v>-9581</v>
      </c>
      <c r="KE266">
        <f t="shared" si="1315"/>
        <v>-9758</v>
      </c>
      <c r="KF266">
        <f t="shared" si="1315"/>
        <v>-9936</v>
      </c>
      <c r="KG266">
        <f t="shared" si="1315"/>
        <v>-10115</v>
      </c>
      <c r="KH266">
        <f t="shared" si="1315"/>
        <v>-10295</v>
      </c>
      <c r="KI266">
        <f t="shared" si="1315"/>
        <v>-10476</v>
      </c>
      <c r="KJ266">
        <f t="shared" si="1315"/>
        <v>-10658</v>
      </c>
      <c r="KK266">
        <f t="shared" si="1315"/>
        <v>-10841</v>
      </c>
      <c r="KL266">
        <f t="shared" si="1315"/>
        <v>-11025</v>
      </c>
      <c r="KM266">
        <f t="shared" si="1315"/>
        <v>-11210</v>
      </c>
      <c r="KN266">
        <f t="shared" si="1315"/>
        <v>-11396</v>
      </c>
      <c r="KO266">
        <f t="shared" si="1315"/>
        <v>-11583</v>
      </c>
      <c r="KP266">
        <f t="shared" si="1315"/>
        <v>-11771</v>
      </c>
      <c r="KQ266">
        <f t="shared" si="1315"/>
        <v>-11960</v>
      </c>
      <c r="KR266">
        <f t="shared" si="1315"/>
        <v>-12150</v>
      </c>
      <c r="KS266">
        <f t="shared" si="1315"/>
        <v>-12341</v>
      </c>
      <c r="KT266">
        <f t="shared" si="1315"/>
        <v>-12533</v>
      </c>
      <c r="KU266">
        <f t="shared" si="1315"/>
        <v>-12726</v>
      </c>
      <c r="KV266">
        <f t="shared" si="1315"/>
        <v>-12920</v>
      </c>
      <c r="KW266">
        <f t="shared" si="1315"/>
        <v>-13115</v>
      </c>
    </row>
    <row r="267" spans="1:309" x14ac:dyDescent="0.25">
      <c r="A267">
        <v>110</v>
      </c>
      <c r="D267">
        <f t="shared" si="1255"/>
        <v>0</v>
      </c>
      <c r="E267">
        <f t="shared" ref="E267:BP267" si="1316">D267+($A267-D$6)</f>
        <v>110</v>
      </c>
      <c r="F267">
        <f t="shared" si="1316"/>
        <v>219</v>
      </c>
      <c r="G267">
        <f t="shared" si="1316"/>
        <v>327</v>
      </c>
      <c r="H267">
        <f t="shared" si="1316"/>
        <v>434</v>
      </c>
      <c r="I267">
        <f t="shared" si="1316"/>
        <v>540</v>
      </c>
      <c r="J267">
        <f t="shared" si="1316"/>
        <v>645</v>
      </c>
      <c r="K267">
        <f t="shared" si="1316"/>
        <v>749</v>
      </c>
      <c r="L267">
        <f t="shared" si="1316"/>
        <v>852</v>
      </c>
      <c r="M267">
        <f t="shared" si="1316"/>
        <v>954</v>
      </c>
      <c r="N267">
        <f t="shared" si="1316"/>
        <v>1055</v>
      </c>
      <c r="O267">
        <f t="shared" si="1316"/>
        <v>1155</v>
      </c>
      <c r="P267">
        <f t="shared" si="1316"/>
        <v>1254</v>
      </c>
      <c r="Q267">
        <f t="shared" si="1316"/>
        <v>1352</v>
      </c>
      <c r="R267">
        <f t="shared" si="1316"/>
        <v>1449</v>
      </c>
      <c r="S267">
        <f t="shared" si="1316"/>
        <v>1545</v>
      </c>
      <c r="T267">
        <f t="shared" si="1316"/>
        <v>1640</v>
      </c>
      <c r="U267">
        <f t="shared" si="1316"/>
        <v>1734</v>
      </c>
      <c r="V267">
        <f t="shared" si="1316"/>
        <v>1827</v>
      </c>
      <c r="W267">
        <f t="shared" si="1316"/>
        <v>1919</v>
      </c>
      <c r="X267">
        <f t="shared" si="1316"/>
        <v>2010</v>
      </c>
      <c r="Y267">
        <f t="shared" si="1316"/>
        <v>2100</v>
      </c>
      <c r="Z267">
        <f t="shared" si="1316"/>
        <v>2189</v>
      </c>
      <c r="AA267">
        <f t="shared" si="1316"/>
        <v>2277</v>
      </c>
      <c r="AB267">
        <f t="shared" si="1316"/>
        <v>2364</v>
      </c>
      <c r="AC267">
        <f t="shared" si="1316"/>
        <v>2450</v>
      </c>
      <c r="AD267">
        <f t="shared" si="1316"/>
        <v>2535</v>
      </c>
      <c r="AE267">
        <f t="shared" si="1316"/>
        <v>2619</v>
      </c>
      <c r="AF267">
        <f t="shared" si="1316"/>
        <v>2702</v>
      </c>
      <c r="AG267">
        <f t="shared" si="1316"/>
        <v>2784</v>
      </c>
      <c r="AH267">
        <f t="shared" si="1316"/>
        <v>2865</v>
      </c>
      <c r="AI267">
        <f t="shared" si="1316"/>
        <v>2945</v>
      </c>
      <c r="AJ267">
        <f t="shared" si="1316"/>
        <v>3024</v>
      </c>
      <c r="AK267">
        <f t="shared" si="1316"/>
        <v>3102</v>
      </c>
      <c r="AL267">
        <f t="shared" si="1316"/>
        <v>3179</v>
      </c>
      <c r="AM267">
        <f t="shared" si="1316"/>
        <v>3255</v>
      </c>
      <c r="AN267">
        <f t="shared" si="1316"/>
        <v>3330</v>
      </c>
      <c r="AO267">
        <f t="shared" si="1316"/>
        <v>3404</v>
      </c>
      <c r="AP267">
        <f t="shared" si="1316"/>
        <v>3477</v>
      </c>
      <c r="AQ267">
        <f t="shared" si="1316"/>
        <v>3549</v>
      </c>
      <c r="AR267">
        <f t="shared" si="1316"/>
        <v>3620</v>
      </c>
      <c r="AS267">
        <f t="shared" si="1316"/>
        <v>3690</v>
      </c>
      <c r="AT267">
        <f t="shared" si="1316"/>
        <v>3759</v>
      </c>
      <c r="AU267">
        <f t="shared" si="1316"/>
        <v>3827</v>
      </c>
      <c r="AV267">
        <f t="shared" si="1316"/>
        <v>3894</v>
      </c>
      <c r="AW267">
        <f t="shared" si="1316"/>
        <v>3960</v>
      </c>
      <c r="AX267">
        <f t="shared" si="1316"/>
        <v>4025</v>
      </c>
      <c r="AY267">
        <f t="shared" si="1316"/>
        <v>4089</v>
      </c>
      <c r="AZ267">
        <f t="shared" si="1316"/>
        <v>4152</v>
      </c>
      <c r="BA267">
        <f t="shared" si="1316"/>
        <v>4214</v>
      </c>
      <c r="BB267">
        <f t="shared" si="1316"/>
        <v>4275</v>
      </c>
      <c r="BC267">
        <f t="shared" si="1316"/>
        <v>4335</v>
      </c>
      <c r="BD267">
        <f t="shared" si="1316"/>
        <v>4394</v>
      </c>
      <c r="BE267">
        <f t="shared" si="1316"/>
        <v>4452</v>
      </c>
      <c r="BF267">
        <f t="shared" si="1316"/>
        <v>4509</v>
      </c>
      <c r="BG267">
        <f t="shared" si="1316"/>
        <v>4565</v>
      </c>
      <c r="BH267">
        <f t="shared" si="1316"/>
        <v>4620</v>
      </c>
      <c r="BI267">
        <f t="shared" si="1316"/>
        <v>4674</v>
      </c>
      <c r="BJ267">
        <f t="shared" si="1316"/>
        <v>4727</v>
      </c>
      <c r="BK267">
        <f t="shared" si="1316"/>
        <v>4779</v>
      </c>
      <c r="BL267">
        <f t="shared" si="1316"/>
        <v>4830</v>
      </c>
      <c r="BM267">
        <f t="shared" si="1316"/>
        <v>4880</v>
      </c>
      <c r="BN267">
        <f t="shared" si="1316"/>
        <v>4929</v>
      </c>
      <c r="BO267">
        <f t="shared" si="1316"/>
        <v>4977</v>
      </c>
      <c r="BP267">
        <f t="shared" si="1316"/>
        <v>5024</v>
      </c>
      <c r="BQ267">
        <f t="shared" ref="BQ267:EB267" si="1317">BP267+($A267-BP$6)</f>
        <v>5070</v>
      </c>
      <c r="BR267">
        <f t="shared" si="1317"/>
        <v>5115</v>
      </c>
      <c r="BS267">
        <f t="shared" si="1317"/>
        <v>5159</v>
      </c>
      <c r="BT267">
        <f t="shared" si="1317"/>
        <v>5202</v>
      </c>
      <c r="BU267">
        <f t="shared" si="1317"/>
        <v>5244</v>
      </c>
      <c r="BV267">
        <f t="shared" si="1317"/>
        <v>5285</v>
      </c>
      <c r="BW267">
        <f t="shared" si="1317"/>
        <v>5325</v>
      </c>
      <c r="BX267">
        <f t="shared" si="1317"/>
        <v>5364</v>
      </c>
      <c r="BY267">
        <f t="shared" si="1317"/>
        <v>5402</v>
      </c>
      <c r="BZ267">
        <f t="shared" si="1317"/>
        <v>5439</v>
      </c>
      <c r="CA267">
        <f t="shared" si="1317"/>
        <v>5475</v>
      </c>
      <c r="CB267">
        <f t="shared" si="1317"/>
        <v>5510</v>
      </c>
      <c r="CC267">
        <f t="shared" si="1317"/>
        <v>5544</v>
      </c>
      <c r="CD267">
        <f t="shared" si="1317"/>
        <v>5577</v>
      </c>
      <c r="CE267">
        <f t="shared" si="1317"/>
        <v>5609</v>
      </c>
      <c r="CF267">
        <f t="shared" si="1317"/>
        <v>5640</v>
      </c>
      <c r="CG267">
        <f t="shared" si="1317"/>
        <v>5670</v>
      </c>
      <c r="CH267">
        <f t="shared" si="1317"/>
        <v>5699</v>
      </c>
      <c r="CI267">
        <f t="shared" si="1317"/>
        <v>5727</v>
      </c>
      <c r="CJ267">
        <f t="shared" si="1317"/>
        <v>5754</v>
      </c>
      <c r="CK267">
        <f t="shared" si="1317"/>
        <v>5780</v>
      </c>
      <c r="CL267">
        <f t="shared" si="1317"/>
        <v>5805</v>
      </c>
      <c r="CM267">
        <f t="shared" si="1317"/>
        <v>5829</v>
      </c>
      <c r="CN267">
        <f t="shared" si="1317"/>
        <v>5852</v>
      </c>
      <c r="CO267">
        <f t="shared" si="1317"/>
        <v>5874</v>
      </c>
      <c r="CP267">
        <f t="shared" si="1317"/>
        <v>5895</v>
      </c>
      <c r="CQ267">
        <f t="shared" si="1317"/>
        <v>5915</v>
      </c>
      <c r="CR267">
        <f t="shared" si="1317"/>
        <v>5934</v>
      </c>
      <c r="CS267">
        <f t="shared" si="1317"/>
        <v>5952</v>
      </c>
      <c r="CT267">
        <f t="shared" si="1317"/>
        <v>5969</v>
      </c>
      <c r="CU267">
        <f t="shared" si="1317"/>
        <v>5985</v>
      </c>
      <c r="CV267">
        <f t="shared" si="1317"/>
        <v>6000</v>
      </c>
      <c r="CW267">
        <f t="shared" si="1317"/>
        <v>6014</v>
      </c>
      <c r="CX267">
        <f t="shared" si="1317"/>
        <v>6027</v>
      </c>
      <c r="CY267">
        <f t="shared" si="1317"/>
        <v>6039</v>
      </c>
      <c r="CZ267">
        <f t="shared" si="1317"/>
        <v>6050</v>
      </c>
      <c r="DA267">
        <f t="shared" si="1317"/>
        <v>6060</v>
      </c>
      <c r="DB267">
        <f t="shared" si="1317"/>
        <v>6069</v>
      </c>
      <c r="DC267">
        <f t="shared" si="1317"/>
        <v>6077</v>
      </c>
      <c r="DD267">
        <f t="shared" si="1317"/>
        <v>6084</v>
      </c>
      <c r="DE267">
        <f t="shared" si="1317"/>
        <v>6090</v>
      </c>
      <c r="DF267">
        <f t="shared" si="1317"/>
        <v>6095</v>
      </c>
      <c r="DG267">
        <f t="shared" si="1317"/>
        <v>6099</v>
      </c>
      <c r="DH267">
        <f t="shared" si="1317"/>
        <v>6102</v>
      </c>
      <c r="DI267">
        <f t="shared" si="1317"/>
        <v>6104</v>
      </c>
      <c r="DJ267">
        <f t="shared" si="1317"/>
        <v>6105</v>
      </c>
      <c r="DK267">
        <f t="shared" si="1317"/>
        <v>6105</v>
      </c>
      <c r="DL267">
        <f t="shared" si="1317"/>
        <v>6104</v>
      </c>
      <c r="DM267">
        <f t="shared" si="1317"/>
        <v>6102</v>
      </c>
      <c r="DN267">
        <f t="shared" si="1317"/>
        <v>6099</v>
      </c>
      <c r="DO267">
        <f t="shared" si="1317"/>
        <v>6095</v>
      </c>
      <c r="DP267">
        <f t="shared" si="1317"/>
        <v>6090</v>
      </c>
      <c r="DQ267">
        <f t="shared" si="1317"/>
        <v>6084</v>
      </c>
      <c r="DR267">
        <f t="shared" si="1317"/>
        <v>6077</v>
      </c>
      <c r="DS267">
        <f t="shared" si="1317"/>
        <v>6069</v>
      </c>
      <c r="DT267">
        <f t="shared" si="1317"/>
        <v>6060</v>
      </c>
      <c r="DU267">
        <f t="shared" si="1317"/>
        <v>6050</v>
      </c>
      <c r="DV267">
        <f t="shared" si="1317"/>
        <v>6039</v>
      </c>
      <c r="DW267">
        <f t="shared" si="1317"/>
        <v>6027</v>
      </c>
      <c r="DX267">
        <f t="shared" si="1317"/>
        <v>6014</v>
      </c>
      <c r="DY267">
        <f t="shared" si="1317"/>
        <v>6000</v>
      </c>
      <c r="DZ267">
        <f t="shared" si="1317"/>
        <v>5985</v>
      </c>
      <c r="EA267">
        <f t="shared" si="1317"/>
        <v>5969</v>
      </c>
      <c r="EB267">
        <f t="shared" si="1317"/>
        <v>5952</v>
      </c>
      <c r="EC267">
        <f t="shared" ref="EC267:GN267" si="1318">EB267+($A267-EB$6)</f>
        <v>5934</v>
      </c>
      <c r="ED267">
        <f t="shared" si="1318"/>
        <v>5915</v>
      </c>
      <c r="EE267">
        <f t="shared" si="1318"/>
        <v>5895</v>
      </c>
      <c r="EF267">
        <f t="shared" si="1318"/>
        <v>5874</v>
      </c>
      <c r="EG267">
        <f t="shared" si="1318"/>
        <v>5852</v>
      </c>
      <c r="EH267">
        <f t="shared" si="1318"/>
        <v>5829</v>
      </c>
      <c r="EI267">
        <f t="shared" si="1318"/>
        <v>5805</v>
      </c>
      <c r="EJ267">
        <f t="shared" si="1318"/>
        <v>5780</v>
      </c>
      <c r="EK267">
        <f t="shared" si="1318"/>
        <v>5754</v>
      </c>
      <c r="EL267">
        <f t="shared" si="1318"/>
        <v>5727</v>
      </c>
      <c r="EM267">
        <f t="shared" si="1318"/>
        <v>5699</v>
      </c>
      <c r="EN267">
        <f t="shared" si="1318"/>
        <v>5670</v>
      </c>
      <c r="EO267">
        <f t="shared" si="1318"/>
        <v>5640</v>
      </c>
      <c r="EP267">
        <f t="shared" si="1318"/>
        <v>5609</v>
      </c>
      <c r="EQ267">
        <f t="shared" si="1318"/>
        <v>5577</v>
      </c>
      <c r="ER267">
        <f t="shared" si="1318"/>
        <v>5544</v>
      </c>
      <c r="ES267">
        <f t="shared" si="1318"/>
        <v>5510</v>
      </c>
      <c r="ET267">
        <f t="shared" si="1318"/>
        <v>5475</v>
      </c>
      <c r="EU267">
        <f t="shared" si="1318"/>
        <v>5439</v>
      </c>
      <c r="EV267">
        <f t="shared" si="1318"/>
        <v>5402</v>
      </c>
      <c r="EW267">
        <f t="shared" si="1318"/>
        <v>5364</v>
      </c>
      <c r="EX267">
        <f t="shared" si="1318"/>
        <v>5325</v>
      </c>
      <c r="EY267">
        <f t="shared" si="1318"/>
        <v>5285</v>
      </c>
      <c r="EZ267">
        <f t="shared" si="1318"/>
        <v>5244</v>
      </c>
      <c r="FA267">
        <f t="shared" si="1318"/>
        <v>5202</v>
      </c>
      <c r="FB267">
        <f t="shared" si="1318"/>
        <v>5159</v>
      </c>
      <c r="FC267">
        <f t="shared" si="1318"/>
        <v>5115</v>
      </c>
      <c r="FD267">
        <f t="shared" si="1318"/>
        <v>5070</v>
      </c>
      <c r="FE267">
        <f t="shared" si="1318"/>
        <v>5024</v>
      </c>
      <c r="FF267">
        <f t="shared" si="1318"/>
        <v>4977</v>
      </c>
      <c r="FG267">
        <f t="shared" si="1318"/>
        <v>4929</v>
      </c>
      <c r="FH267">
        <f t="shared" si="1318"/>
        <v>4880</v>
      </c>
      <c r="FI267">
        <f t="shared" si="1318"/>
        <v>4830</v>
      </c>
      <c r="FJ267">
        <f t="shared" si="1318"/>
        <v>4779</v>
      </c>
      <c r="FK267">
        <f t="shared" si="1318"/>
        <v>4727</v>
      </c>
      <c r="FL267">
        <f t="shared" si="1318"/>
        <v>4674</v>
      </c>
      <c r="FM267">
        <f t="shared" si="1318"/>
        <v>4620</v>
      </c>
      <c r="FN267">
        <f t="shared" si="1318"/>
        <v>4565</v>
      </c>
      <c r="FO267">
        <f t="shared" si="1318"/>
        <v>4509</v>
      </c>
      <c r="FP267">
        <f t="shared" si="1318"/>
        <v>4452</v>
      </c>
      <c r="FQ267">
        <f t="shared" si="1318"/>
        <v>4394</v>
      </c>
      <c r="FR267">
        <f t="shared" si="1318"/>
        <v>4335</v>
      </c>
      <c r="FS267">
        <f t="shared" si="1318"/>
        <v>4275</v>
      </c>
      <c r="FT267">
        <f t="shared" si="1318"/>
        <v>4214</v>
      </c>
      <c r="FU267">
        <f t="shared" si="1318"/>
        <v>4152</v>
      </c>
      <c r="FV267">
        <f t="shared" si="1318"/>
        <v>4089</v>
      </c>
      <c r="FW267">
        <f t="shared" si="1318"/>
        <v>4025</v>
      </c>
      <c r="FX267">
        <f t="shared" si="1318"/>
        <v>3960</v>
      </c>
      <c r="FY267">
        <f t="shared" si="1318"/>
        <v>3894</v>
      </c>
      <c r="FZ267">
        <f t="shared" si="1318"/>
        <v>3827</v>
      </c>
      <c r="GA267">
        <f t="shared" si="1318"/>
        <v>3759</v>
      </c>
      <c r="GB267">
        <f t="shared" si="1318"/>
        <v>3690</v>
      </c>
      <c r="GC267">
        <f t="shared" si="1318"/>
        <v>3620</v>
      </c>
      <c r="GD267">
        <f t="shared" si="1318"/>
        <v>3549</v>
      </c>
      <c r="GE267">
        <f t="shared" si="1318"/>
        <v>3477</v>
      </c>
      <c r="GF267">
        <f t="shared" si="1318"/>
        <v>3404</v>
      </c>
      <c r="GG267">
        <f t="shared" si="1318"/>
        <v>3330</v>
      </c>
      <c r="GH267">
        <f t="shared" si="1318"/>
        <v>3255</v>
      </c>
      <c r="GI267">
        <f t="shared" si="1318"/>
        <v>3179</v>
      </c>
      <c r="GJ267">
        <f t="shared" si="1318"/>
        <v>3102</v>
      </c>
      <c r="GK267">
        <f t="shared" si="1318"/>
        <v>3024</v>
      </c>
      <c r="GL267">
        <f t="shared" si="1318"/>
        <v>2945</v>
      </c>
      <c r="GM267">
        <f t="shared" si="1318"/>
        <v>2865</v>
      </c>
      <c r="GN267">
        <f t="shared" si="1318"/>
        <v>2784</v>
      </c>
      <c r="GO267">
        <f t="shared" ref="GO267:IZ267" si="1319">GN267+($A267-GN$6)</f>
        <v>2702</v>
      </c>
      <c r="GP267">
        <f t="shared" si="1319"/>
        <v>2619</v>
      </c>
      <c r="GQ267">
        <f t="shared" si="1319"/>
        <v>2535</v>
      </c>
      <c r="GR267">
        <f t="shared" si="1319"/>
        <v>2450</v>
      </c>
      <c r="GS267">
        <f t="shared" si="1319"/>
        <v>2364</v>
      </c>
      <c r="GT267">
        <f t="shared" si="1319"/>
        <v>2277</v>
      </c>
      <c r="GU267">
        <f t="shared" si="1319"/>
        <v>2189</v>
      </c>
      <c r="GV267">
        <f t="shared" si="1319"/>
        <v>2100</v>
      </c>
      <c r="GW267">
        <f t="shared" si="1319"/>
        <v>2010</v>
      </c>
      <c r="GX267">
        <f t="shared" si="1319"/>
        <v>1919</v>
      </c>
      <c r="GY267">
        <f t="shared" si="1319"/>
        <v>1827</v>
      </c>
      <c r="GZ267">
        <f t="shared" si="1319"/>
        <v>1734</v>
      </c>
      <c r="HA267">
        <f t="shared" si="1319"/>
        <v>1640</v>
      </c>
      <c r="HB267">
        <f t="shared" si="1319"/>
        <v>1545</v>
      </c>
      <c r="HC267">
        <f t="shared" si="1319"/>
        <v>1449</v>
      </c>
      <c r="HD267">
        <f t="shared" si="1319"/>
        <v>1352</v>
      </c>
      <c r="HE267">
        <f t="shared" si="1319"/>
        <v>1254</v>
      </c>
      <c r="HF267">
        <f t="shared" si="1319"/>
        <v>1155</v>
      </c>
      <c r="HG267">
        <f t="shared" si="1319"/>
        <v>1055</v>
      </c>
      <c r="HH267">
        <f t="shared" si="1319"/>
        <v>954</v>
      </c>
      <c r="HI267">
        <f t="shared" si="1319"/>
        <v>852</v>
      </c>
      <c r="HJ267">
        <f t="shared" si="1319"/>
        <v>749</v>
      </c>
      <c r="HK267">
        <f t="shared" si="1319"/>
        <v>645</v>
      </c>
      <c r="HL267">
        <f t="shared" si="1319"/>
        <v>540</v>
      </c>
      <c r="HM267">
        <f t="shared" si="1319"/>
        <v>434</v>
      </c>
      <c r="HN267">
        <f t="shared" si="1319"/>
        <v>327</v>
      </c>
      <c r="HO267">
        <f t="shared" si="1319"/>
        <v>219</v>
      </c>
      <c r="HP267">
        <f t="shared" si="1319"/>
        <v>110</v>
      </c>
      <c r="HQ267">
        <f t="shared" si="1319"/>
        <v>0</v>
      </c>
      <c r="HR267">
        <f t="shared" si="1319"/>
        <v>-111</v>
      </c>
      <c r="HS267">
        <f t="shared" si="1319"/>
        <v>-223</v>
      </c>
      <c r="HT267">
        <f t="shared" si="1319"/>
        <v>-336</v>
      </c>
      <c r="HU267">
        <f t="shared" si="1319"/>
        <v>-450</v>
      </c>
      <c r="HV267">
        <f t="shared" si="1319"/>
        <v>-565</v>
      </c>
      <c r="HW267">
        <f t="shared" si="1319"/>
        <v>-681</v>
      </c>
      <c r="HX267">
        <f t="shared" si="1319"/>
        <v>-798</v>
      </c>
      <c r="HY267">
        <f t="shared" si="1319"/>
        <v>-916</v>
      </c>
      <c r="HZ267">
        <f t="shared" si="1319"/>
        <v>-1035</v>
      </c>
      <c r="IA267">
        <f t="shared" si="1319"/>
        <v>-1155</v>
      </c>
      <c r="IB267">
        <f t="shared" si="1319"/>
        <v>-1276</v>
      </c>
      <c r="IC267">
        <f t="shared" si="1319"/>
        <v>-1398</v>
      </c>
      <c r="ID267">
        <f t="shared" si="1319"/>
        <v>-1521</v>
      </c>
      <c r="IE267">
        <f t="shared" si="1319"/>
        <v>-1645</v>
      </c>
      <c r="IF267">
        <f t="shared" si="1319"/>
        <v>-1770</v>
      </c>
      <c r="IG267">
        <f t="shared" si="1319"/>
        <v>-1896</v>
      </c>
      <c r="IH267">
        <f t="shared" si="1319"/>
        <v>-2023</v>
      </c>
      <c r="II267">
        <f t="shared" si="1319"/>
        <v>-2151</v>
      </c>
      <c r="IJ267">
        <f t="shared" si="1319"/>
        <v>-2280</v>
      </c>
      <c r="IK267">
        <f t="shared" si="1319"/>
        <v>-2410</v>
      </c>
      <c r="IL267">
        <f t="shared" si="1319"/>
        <v>-2541</v>
      </c>
      <c r="IM267">
        <f t="shared" si="1319"/>
        <v>-2673</v>
      </c>
      <c r="IN267">
        <f t="shared" si="1319"/>
        <v>-2806</v>
      </c>
      <c r="IO267">
        <f t="shared" si="1319"/>
        <v>-2940</v>
      </c>
      <c r="IP267">
        <f t="shared" si="1319"/>
        <v>-3075</v>
      </c>
      <c r="IQ267">
        <f t="shared" si="1319"/>
        <v>-3211</v>
      </c>
      <c r="IR267">
        <f t="shared" si="1319"/>
        <v>-3348</v>
      </c>
      <c r="IS267">
        <f t="shared" si="1319"/>
        <v>-3486</v>
      </c>
      <c r="IT267">
        <f t="shared" si="1319"/>
        <v>-3625</v>
      </c>
      <c r="IU267">
        <f t="shared" si="1319"/>
        <v>-3765</v>
      </c>
      <c r="IV267">
        <f t="shared" si="1319"/>
        <v>-3906</v>
      </c>
      <c r="IW267">
        <f t="shared" si="1319"/>
        <v>-4048</v>
      </c>
      <c r="IX267">
        <f t="shared" si="1319"/>
        <v>-4191</v>
      </c>
      <c r="IY267">
        <f t="shared" si="1319"/>
        <v>-4335</v>
      </c>
      <c r="IZ267">
        <f t="shared" si="1319"/>
        <v>-4480</v>
      </c>
      <c r="JA267">
        <f t="shared" ref="JA267:KW267" si="1320">IZ267+($A267-IZ$6)</f>
        <v>-4626</v>
      </c>
      <c r="JB267">
        <f t="shared" si="1320"/>
        <v>-4773</v>
      </c>
      <c r="JC267">
        <f t="shared" si="1320"/>
        <v>-4921</v>
      </c>
      <c r="JD267">
        <f t="shared" si="1320"/>
        <v>-5070</v>
      </c>
      <c r="JE267">
        <f t="shared" si="1320"/>
        <v>-5220</v>
      </c>
      <c r="JF267">
        <f t="shared" si="1320"/>
        <v>-5371</v>
      </c>
      <c r="JG267">
        <f t="shared" si="1320"/>
        <v>-5523</v>
      </c>
      <c r="JH267">
        <f t="shared" si="1320"/>
        <v>-5676</v>
      </c>
      <c r="JI267">
        <f t="shared" si="1320"/>
        <v>-5830</v>
      </c>
      <c r="JJ267">
        <f t="shared" si="1320"/>
        <v>-5985</v>
      </c>
      <c r="JK267">
        <f t="shared" si="1320"/>
        <v>-6141</v>
      </c>
      <c r="JL267">
        <f t="shared" si="1320"/>
        <v>-6298</v>
      </c>
      <c r="JM267">
        <f t="shared" si="1320"/>
        <v>-6456</v>
      </c>
      <c r="JN267">
        <f t="shared" si="1320"/>
        <v>-6615</v>
      </c>
      <c r="JO267">
        <f t="shared" si="1320"/>
        <v>-6775</v>
      </c>
      <c r="JP267">
        <f t="shared" si="1320"/>
        <v>-6936</v>
      </c>
      <c r="JQ267">
        <f t="shared" si="1320"/>
        <v>-7098</v>
      </c>
      <c r="JR267">
        <f t="shared" si="1320"/>
        <v>-7261</v>
      </c>
      <c r="JS267">
        <f t="shared" si="1320"/>
        <v>-7425</v>
      </c>
      <c r="JT267">
        <f t="shared" si="1320"/>
        <v>-7590</v>
      </c>
      <c r="JU267">
        <f t="shared" si="1320"/>
        <v>-7756</v>
      </c>
      <c r="JV267">
        <f t="shared" si="1320"/>
        <v>-7923</v>
      </c>
      <c r="JW267">
        <f t="shared" si="1320"/>
        <v>-8091</v>
      </c>
      <c r="JX267">
        <f t="shared" si="1320"/>
        <v>-8260</v>
      </c>
      <c r="JY267">
        <f t="shared" si="1320"/>
        <v>-8430</v>
      </c>
      <c r="JZ267">
        <f t="shared" si="1320"/>
        <v>-8601</v>
      </c>
      <c r="KA267">
        <f t="shared" si="1320"/>
        <v>-8773</v>
      </c>
      <c r="KB267">
        <f t="shared" si="1320"/>
        <v>-8946</v>
      </c>
      <c r="KC267">
        <f t="shared" si="1320"/>
        <v>-9120</v>
      </c>
      <c r="KD267">
        <f t="shared" si="1320"/>
        <v>-9295</v>
      </c>
      <c r="KE267">
        <f t="shared" si="1320"/>
        <v>-9471</v>
      </c>
      <c r="KF267">
        <f t="shared" si="1320"/>
        <v>-9648</v>
      </c>
      <c r="KG267">
        <f t="shared" si="1320"/>
        <v>-9826</v>
      </c>
      <c r="KH267">
        <f t="shared" si="1320"/>
        <v>-10005</v>
      </c>
      <c r="KI267">
        <f t="shared" si="1320"/>
        <v>-10185</v>
      </c>
      <c r="KJ267">
        <f t="shared" si="1320"/>
        <v>-10366</v>
      </c>
      <c r="KK267">
        <f t="shared" si="1320"/>
        <v>-10548</v>
      </c>
      <c r="KL267">
        <f t="shared" si="1320"/>
        <v>-10731</v>
      </c>
      <c r="KM267">
        <f t="shared" si="1320"/>
        <v>-10915</v>
      </c>
      <c r="KN267">
        <f t="shared" si="1320"/>
        <v>-11100</v>
      </c>
      <c r="KO267">
        <f t="shared" si="1320"/>
        <v>-11286</v>
      </c>
      <c r="KP267">
        <f t="shared" si="1320"/>
        <v>-11473</v>
      </c>
      <c r="KQ267">
        <f t="shared" si="1320"/>
        <v>-11661</v>
      </c>
      <c r="KR267">
        <f t="shared" si="1320"/>
        <v>-11850</v>
      </c>
      <c r="KS267">
        <f t="shared" si="1320"/>
        <v>-12040</v>
      </c>
      <c r="KT267">
        <f t="shared" si="1320"/>
        <v>-12231</v>
      </c>
      <c r="KU267">
        <f t="shared" si="1320"/>
        <v>-12423</v>
      </c>
      <c r="KV267">
        <f t="shared" si="1320"/>
        <v>-12616</v>
      </c>
      <c r="KW267">
        <f t="shared" si="1320"/>
        <v>-12810</v>
      </c>
    </row>
    <row r="268" spans="1:309" x14ac:dyDescent="0.25">
      <c r="A268">
        <v>111</v>
      </c>
      <c r="D268">
        <f t="shared" si="1255"/>
        <v>0</v>
      </c>
      <c r="E268">
        <f t="shared" ref="E268:BP268" si="1321">D268+($A268-D$6)</f>
        <v>111</v>
      </c>
      <c r="F268">
        <f t="shared" si="1321"/>
        <v>221</v>
      </c>
      <c r="G268">
        <f t="shared" si="1321"/>
        <v>330</v>
      </c>
      <c r="H268">
        <f t="shared" si="1321"/>
        <v>438</v>
      </c>
      <c r="I268">
        <f t="shared" si="1321"/>
        <v>545</v>
      </c>
      <c r="J268">
        <f t="shared" si="1321"/>
        <v>651</v>
      </c>
      <c r="K268">
        <f t="shared" si="1321"/>
        <v>756</v>
      </c>
      <c r="L268">
        <f t="shared" si="1321"/>
        <v>860</v>
      </c>
      <c r="M268">
        <f t="shared" si="1321"/>
        <v>963</v>
      </c>
      <c r="N268">
        <f t="shared" si="1321"/>
        <v>1065</v>
      </c>
      <c r="O268">
        <f t="shared" si="1321"/>
        <v>1166</v>
      </c>
      <c r="P268">
        <f t="shared" si="1321"/>
        <v>1266</v>
      </c>
      <c r="Q268">
        <f t="shared" si="1321"/>
        <v>1365</v>
      </c>
      <c r="R268">
        <f t="shared" si="1321"/>
        <v>1463</v>
      </c>
      <c r="S268">
        <f t="shared" si="1321"/>
        <v>1560</v>
      </c>
      <c r="T268">
        <f t="shared" si="1321"/>
        <v>1656</v>
      </c>
      <c r="U268">
        <f t="shared" si="1321"/>
        <v>1751</v>
      </c>
      <c r="V268">
        <f t="shared" si="1321"/>
        <v>1845</v>
      </c>
      <c r="W268">
        <f t="shared" si="1321"/>
        <v>1938</v>
      </c>
      <c r="X268">
        <f t="shared" si="1321"/>
        <v>2030</v>
      </c>
      <c r="Y268">
        <f t="shared" si="1321"/>
        <v>2121</v>
      </c>
      <c r="Z268">
        <f t="shared" si="1321"/>
        <v>2211</v>
      </c>
      <c r="AA268">
        <f t="shared" si="1321"/>
        <v>2300</v>
      </c>
      <c r="AB268">
        <f t="shared" si="1321"/>
        <v>2388</v>
      </c>
      <c r="AC268">
        <f t="shared" si="1321"/>
        <v>2475</v>
      </c>
      <c r="AD268">
        <f t="shared" si="1321"/>
        <v>2561</v>
      </c>
      <c r="AE268">
        <f t="shared" si="1321"/>
        <v>2646</v>
      </c>
      <c r="AF268">
        <f t="shared" si="1321"/>
        <v>2730</v>
      </c>
      <c r="AG268">
        <f t="shared" si="1321"/>
        <v>2813</v>
      </c>
      <c r="AH268">
        <f t="shared" si="1321"/>
        <v>2895</v>
      </c>
      <c r="AI268">
        <f t="shared" si="1321"/>
        <v>2976</v>
      </c>
      <c r="AJ268">
        <f t="shared" si="1321"/>
        <v>3056</v>
      </c>
      <c r="AK268">
        <f t="shared" si="1321"/>
        <v>3135</v>
      </c>
      <c r="AL268">
        <f t="shared" si="1321"/>
        <v>3213</v>
      </c>
      <c r="AM268">
        <f t="shared" si="1321"/>
        <v>3290</v>
      </c>
      <c r="AN268">
        <f t="shared" si="1321"/>
        <v>3366</v>
      </c>
      <c r="AO268">
        <f t="shared" si="1321"/>
        <v>3441</v>
      </c>
      <c r="AP268">
        <f t="shared" si="1321"/>
        <v>3515</v>
      </c>
      <c r="AQ268">
        <f t="shared" si="1321"/>
        <v>3588</v>
      </c>
      <c r="AR268">
        <f t="shared" si="1321"/>
        <v>3660</v>
      </c>
      <c r="AS268">
        <f t="shared" si="1321"/>
        <v>3731</v>
      </c>
      <c r="AT268">
        <f t="shared" si="1321"/>
        <v>3801</v>
      </c>
      <c r="AU268">
        <f t="shared" si="1321"/>
        <v>3870</v>
      </c>
      <c r="AV268">
        <f t="shared" si="1321"/>
        <v>3938</v>
      </c>
      <c r="AW268">
        <f t="shared" si="1321"/>
        <v>4005</v>
      </c>
      <c r="AX268">
        <f t="shared" si="1321"/>
        <v>4071</v>
      </c>
      <c r="AY268">
        <f t="shared" si="1321"/>
        <v>4136</v>
      </c>
      <c r="AZ268">
        <f t="shared" si="1321"/>
        <v>4200</v>
      </c>
      <c r="BA268">
        <f t="shared" si="1321"/>
        <v>4263</v>
      </c>
      <c r="BB268">
        <f t="shared" si="1321"/>
        <v>4325</v>
      </c>
      <c r="BC268">
        <f t="shared" si="1321"/>
        <v>4386</v>
      </c>
      <c r="BD268">
        <f t="shared" si="1321"/>
        <v>4446</v>
      </c>
      <c r="BE268">
        <f t="shared" si="1321"/>
        <v>4505</v>
      </c>
      <c r="BF268">
        <f t="shared" si="1321"/>
        <v>4563</v>
      </c>
      <c r="BG268">
        <f t="shared" si="1321"/>
        <v>4620</v>
      </c>
      <c r="BH268">
        <f t="shared" si="1321"/>
        <v>4676</v>
      </c>
      <c r="BI268">
        <f t="shared" si="1321"/>
        <v>4731</v>
      </c>
      <c r="BJ268">
        <f t="shared" si="1321"/>
        <v>4785</v>
      </c>
      <c r="BK268">
        <f t="shared" si="1321"/>
        <v>4838</v>
      </c>
      <c r="BL268">
        <f t="shared" si="1321"/>
        <v>4890</v>
      </c>
      <c r="BM268">
        <f t="shared" si="1321"/>
        <v>4941</v>
      </c>
      <c r="BN268">
        <f t="shared" si="1321"/>
        <v>4991</v>
      </c>
      <c r="BO268">
        <f t="shared" si="1321"/>
        <v>5040</v>
      </c>
      <c r="BP268">
        <f t="shared" si="1321"/>
        <v>5088</v>
      </c>
      <c r="BQ268">
        <f t="shared" ref="BQ268:EB268" si="1322">BP268+($A268-BP$6)</f>
        <v>5135</v>
      </c>
      <c r="BR268">
        <f t="shared" si="1322"/>
        <v>5181</v>
      </c>
      <c r="BS268">
        <f t="shared" si="1322"/>
        <v>5226</v>
      </c>
      <c r="BT268">
        <f t="shared" si="1322"/>
        <v>5270</v>
      </c>
      <c r="BU268">
        <f t="shared" si="1322"/>
        <v>5313</v>
      </c>
      <c r="BV268">
        <f t="shared" si="1322"/>
        <v>5355</v>
      </c>
      <c r="BW268">
        <f t="shared" si="1322"/>
        <v>5396</v>
      </c>
      <c r="BX268">
        <f t="shared" si="1322"/>
        <v>5436</v>
      </c>
      <c r="BY268">
        <f t="shared" si="1322"/>
        <v>5475</v>
      </c>
      <c r="BZ268">
        <f t="shared" si="1322"/>
        <v>5513</v>
      </c>
      <c r="CA268">
        <f t="shared" si="1322"/>
        <v>5550</v>
      </c>
      <c r="CB268">
        <f t="shared" si="1322"/>
        <v>5586</v>
      </c>
      <c r="CC268">
        <f t="shared" si="1322"/>
        <v>5621</v>
      </c>
      <c r="CD268">
        <f t="shared" si="1322"/>
        <v>5655</v>
      </c>
      <c r="CE268">
        <f t="shared" si="1322"/>
        <v>5688</v>
      </c>
      <c r="CF268">
        <f t="shared" si="1322"/>
        <v>5720</v>
      </c>
      <c r="CG268">
        <f t="shared" si="1322"/>
        <v>5751</v>
      </c>
      <c r="CH268">
        <f t="shared" si="1322"/>
        <v>5781</v>
      </c>
      <c r="CI268">
        <f t="shared" si="1322"/>
        <v>5810</v>
      </c>
      <c r="CJ268">
        <f t="shared" si="1322"/>
        <v>5838</v>
      </c>
      <c r="CK268">
        <f t="shared" si="1322"/>
        <v>5865</v>
      </c>
      <c r="CL268">
        <f t="shared" si="1322"/>
        <v>5891</v>
      </c>
      <c r="CM268">
        <f t="shared" si="1322"/>
        <v>5916</v>
      </c>
      <c r="CN268">
        <f t="shared" si="1322"/>
        <v>5940</v>
      </c>
      <c r="CO268">
        <f t="shared" si="1322"/>
        <v>5963</v>
      </c>
      <c r="CP268">
        <f t="shared" si="1322"/>
        <v>5985</v>
      </c>
      <c r="CQ268">
        <f t="shared" si="1322"/>
        <v>6006</v>
      </c>
      <c r="CR268">
        <f t="shared" si="1322"/>
        <v>6026</v>
      </c>
      <c r="CS268">
        <f t="shared" si="1322"/>
        <v>6045</v>
      </c>
      <c r="CT268">
        <f t="shared" si="1322"/>
        <v>6063</v>
      </c>
      <c r="CU268">
        <f t="shared" si="1322"/>
        <v>6080</v>
      </c>
      <c r="CV268">
        <f t="shared" si="1322"/>
        <v>6096</v>
      </c>
      <c r="CW268">
        <f t="shared" si="1322"/>
        <v>6111</v>
      </c>
      <c r="CX268">
        <f t="shared" si="1322"/>
        <v>6125</v>
      </c>
      <c r="CY268">
        <f t="shared" si="1322"/>
        <v>6138</v>
      </c>
      <c r="CZ268">
        <f t="shared" si="1322"/>
        <v>6150</v>
      </c>
      <c r="DA268">
        <f t="shared" si="1322"/>
        <v>6161</v>
      </c>
      <c r="DB268">
        <f t="shared" si="1322"/>
        <v>6171</v>
      </c>
      <c r="DC268">
        <f t="shared" si="1322"/>
        <v>6180</v>
      </c>
      <c r="DD268">
        <f t="shared" si="1322"/>
        <v>6188</v>
      </c>
      <c r="DE268">
        <f t="shared" si="1322"/>
        <v>6195</v>
      </c>
      <c r="DF268">
        <f t="shared" si="1322"/>
        <v>6201</v>
      </c>
      <c r="DG268">
        <f t="shared" si="1322"/>
        <v>6206</v>
      </c>
      <c r="DH268">
        <f t="shared" si="1322"/>
        <v>6210</v>
      </c>
      <c r="DI268">
        <f t="shared" si="1322"/>
        <v>6213</v>
      </c>
      <c r="DJ268">
        <f t="shared" si="1322"/>
        <v>6215</v>
      </c>
      <c r="DK268">
        <f t="shared" si="1322"/>
        <v>6216</v>
      </c>
      <c r="DL268">
        <f t="shared" si="1322"/>
        <v>6216</v>
      </c>
      <c r="DM268">
        <f t="shared" si="1322"/>
        <v>6215</v>
      </c>
      <c r="DN268">
        <f t="shared" si="1322"/>
        <v>6213</v>
      </c>
      <c r="DO268">
        <f t="shared" si="1322"/>
        <v>6210</v>
      </c>
      <c r="DP268">
        <f t="shared" si="1322"/>
        <v>6206</v>
      </c>
      <c r="DQ268">
        <f t="shared" si="1322"/>
        <v>6201</v>
      </c>
      <c r="DR268">
        <f t="shared" si="1322"/>
        <v>6195</v>
      </c>
      <c r="DS268">
        <f t="shared" si="1322"/>
        <v>6188</v>
      </c>
      <c r="DT268">
        <f t="shared" si="1322"/>
        <v>6180</v>
      </c>
      <c r="DU268">
        <f t="shared" si="1322"/>
        <v>6171</v>
      </c>
      <c r="DV268">
        <f t="shared" si="1322"/>
        <v>6161</v>
      </c>
      <c r="DW268">
        <f t="shared" si="1322"/>
        <v>6150</v>
      </c>
      <c r="DX268">
        <f t="shared" si="1322"/>
        <v>6138</v>
      </c>
      <c r="DY268">
        <f t="shared" si="1322"/>
        <v>6125</v>
      </c>
      <c r="DZ268">
        <f t="shared" si="1322"/>
        <v>6111</v>
      </c>
      <c r="EA268">
        <f t="shared" si="1322"/>
        <v>6096</v>
      </c>
      <c r="EB268">
        <f t="shared" si="1322"/>
        <v>6080</v>
      </c>
      <c r="EC268">
        <f t="shared" ref="EC268:GN268" si="1323">EB268+($A268-EB$6)</f>
        <v>6063</v>
      </c>
      <c r="ED268">
        <f t="shared" si="1323"/>
        <v>6045</v>
      </c>
      <c r="EE268">
        <f t="shared" si="1323"/>
        <v>6026</v>
      </c>
      <c r="EF268">
        <f t="shared" si="1323"/>
        <v>6006</v>
      </c>
      <c r="EG268">
        <f t="shared" si="1323"/>
        <v>5985</v>
      </c>
      <c r="EH268">
        <f t="shared" si="1323"/>
        <v>5963</v>
      </c>
      <c r="EI268">
        <f t="shared" si="1323"/>
        <v>5940</v>
      </c>
      <c r="EJ268">
        <f t="shared" si="1323"/>
        <v>5916</v>
      </c>
      <c r="EK268">
        <f t="shared" si="1323"/>
        <v>5891</v>
      </c>
      <c r="EL268">
        <f t="shared" si="1323"/>
        <v>5865</v>
      </c>
      <c r="EM268">
        <f t="shared" si="1323"/>
        <v>5838</v>
      </c>
      <c r="EN268">
        <f t="shared" si="1323"/>
        <v>5810</v>
      </c>
      <c r="EO268">
        <f t="shared" si="1323"/>
        <v>5781</v>
      </c>
      <c r="EP268">
        <f t="shared" si="1323"/>
        <v>5751</v>
      </c>
      <c r="EQ268">
        <f t="shared" si="1323"/>
        <v>5720</v>
      </c>
      <c r="ER268">
        <f t="shared" si="1323"/>
        <v>5688</v>
      </c>
      <c r="ES268">
        <f t="shared" si="1323"/>
        <v>5655</v>
      </c>
      <c r="ET268">
        <f t="shared" si="1323"/>
        <v>5621</v>
      </c>
      <c r="EU268">
        <f t="shared" si="1323"/>
        <v>5586</v>
      </c>
      <c r="EV268">
        <f t="shared" si="1323"/>
        <v>5550</v>
      </c>
      <c r="EW268">
        <f t="shared" si="1323"/>
        <v>5513</v>
      </c>
      <c r="EX268">
        <f t="shared" si="1323"/>
        <v>5475</v>
      </c>
      <c r="EY268">
        <f t="shared" si="1323"/>
        <v>5436</v>
      </c>
      <c r="EZ268">
        <f t="shared" si="1323"/>
        <v>5396</v>
      </c>
      <c r="FA268">
        <f t="shared" si="1323"/>
        <v>5355</v>
      </c>
      <c r="FB268">
        <f t="shared" si="1323"/>
        <v>5313</v>
      </c>
      <c r="FC268">
        <f t="shared" si="1323"/>
        <v>5270</v>
      </c>
      <c r="FD268">
        <f t="shared" si="1323"/>
        <v>5226</v>
      </c>
      <c r="FE268">
        <f t="shared" si="1323"/>
        <v>5181</v>
      </c>
      <c r="FF268">
        <f t="shared" si="1323"/>
        <v>5135</v>
      </c>
      <c r="FG268">
        <f t="shared" si="1323"/>
        <v>5088</v>
      </c>
      <c r="FH268">
        <f t="shared" si="1323"/>
        <v>5040</v>
      </c>
      <c r="FI268">
        <f t="shared" si="1323"/>
        <v>4991</v>
      </c>
      <c r="FJ268">
        <f t="shared" si="1323"/>
        <v>4941</v>
      </c>
      <c r="FK268">
        <f t="shared" si="1323"/>
        <v>4890</v>
      </c>
      <c r="FL268">
        <f t="shared" si="1323"/>
        <v>4838</v>
      </c>
      <c r="FM268">
        <f t="shared" si="1323"/>
        <v>4785</v>
      </c>
      <c r="FN268">
        <f t="shared" si="1323"/>
        <v>4731</v>
      </c>
      <c r="FO268">
        <f t="shared" si="1323"/>
        <v>4676</v>
      </c>
      <c r="FP268">
        <f t="shared" si="1323"/>
        <v>4620</v>
      </c>
      <c r="FQ268">
        <f t="shared" si="1323"/>
        <v>4563</v>
      </c>
      <c r="FR268">
        <f t="shared" si="1323"/>
        <v>4505</v>
      </c>
      <c r="FS268">
        <f t="shared" si="1323"/>
        <v>4446</v>
      </c>
      <c r="FT268">
        <f t="shared" si="1323"/>
        <v>4386</v>
      </c>
      <c r="FU268">
        <f t="shared" si="1323"/>
        <v>4325</v>
      </c>
      <c r="FV268">
        <f t="shared" si="1323"/>
        <v>4263</v>
      </c>
      <c r="FW268">
        <f t="shared" si="1323"/>
        <v>4200</v>
      </c>
      <c r="FX268">
        <f t="shared" si="1323"/>
        <v>4136</v>
      </c>
      <c r="FY268">
        <f t="shared" si="1323"/>
        <v>4071</v>
      </c>
      <c r="FZ268">
        <f t="shared" si="1323"/>
        <v>4005</v>
      </c>
      <c r="GA268">
        <f t="shared" si="1323"/>
        <v>3938</v>
      </c>
      <c r="GB268">
        <f t="shared" si="1323"/>
        <v>3870</v>
      </c>
      <c r="GC268">
        <f t="shared" si="1323"/>
        <v>3801</v>
      </c>
      <c r="GD268">
        <f t="shared" si="1323"/>
        <v>3731</v>
      </c>
      <c r="GE268">
        <f t="shared" si="1323"/>
        <v>3660</v>
      </c>
      <c r="GF268">
        <f t="shared" si="1323"/>
        <v>3588</v>
      </c>
      <c r="GG268">
        <f t="shared" si="1323"/>
        <v>3515</v>
      </c>
      <c r="GH268">
        <f t="shared" si="1323"/>
        <v>3441</v>
      </c>
      <c r="GI268">
        <f t="shared" si="1323"/>
        <v>3366</v>
      </c>
      <c r="GJ268">
        <f t="shared" si="1323"/>
        <v>3290</v>
      </c>
      <c r="GK268">
        <f t="shared" si="1323"/>
        <v>3213</v>
      </c>
      <c r="GL268">
        <f t="shared" si="1323"/>
        <v>3135</v>
      </c>
      <c r="GM268">
        <f t="shared" si="1323"/>
        <v>3056</v>
      </c>
      <c r="GN268">
        <f t="shared" si="1323"/>
        <v>2976</v>
      </c>
      <c r="GO268">
        <f t="shared" ref="GO268:IZ268" si="1324">GN268+($A268-GN$6)</f>
        <v>2895</v>
      </c>
      <c r="GP268">
        <f t="shared" si="1324"/>
        <v>2813</v>
      </c>
      <c r="GQ268">
        <f t="shared" si="1324"/>
        <v>2730</v>
      </c>
      <c r="GR268">
        <f t="shared" si="1324"/>
        <v>2646</v>
      </c>
      <c r="GS268">
        <f t="shared" si="1324"/>
        <v>2561</v>
      </c>
      <c r="GT268">
        <f t="shared" si="1324"/>
        <v>2475</v>
      </c>
      <c r="GU268">
        <f t="shared" si="1324"/>
        <v>2388</v>
      </c>
      <c r="GV268">
        <f t="shared" si="1324"/>
        <v>2300</v>
      </c>
      <c r="GW268">
        <f t="shared" si="1324"/>
        <v>2211</v>
      </c>
      <c r="GX268">
        <f t="shared" si="1324"/>
        <v>2121</v>
      </c>
      <c r="GY268">
        <f t="shared" si="1324"/>
        <v>2030</v>
      </c>
      <c r="GZ268">
        <f t="shared" si="1324"/>
        <v>1938</v>
      </c>
      <c r="HA268">
        <f t="shared" si="1324"/>
        <v>1845</v>
      </c>
      <c r="HB268">
        <f t="shared" si="1324"/>
        <v>1751</v>
      </c>
      <c r="HC268">
        <f t="shared" si="1324"/>
        <v>1656</v>
      </c>
      <c r="HD268">
        <f t="shared" si="1324"/>
        <v>1560</v>
      </c>
      <c r="HE268">
        <f t="shared" si="1324"/>
        <v>1463</v>
      </c>
      <c r="HF268">
        <f t="shared" si="1324"/>
        <v>1365</v>
      </c>
      <c r="HG268">
        <f t="shared" si="1324"/>
        <v>1266</v>
      </c>
      <c r="HH268">
        <f t="shared" si="1324"/>
        <v>1166</v>
      </c>
      <c r="HI268">
        <f t="shared" si="1324"/>
        <v>1065</v>
      </c>
      <c r="HJ268">
        <f t="shared" si="1324"/>
        <v>963</v>
      </c>
      <c r="HK268">
        <f t="shared" si="1324"/>
        <v>860</v>
      </c>
      <c r="HL268">
        <f t="shared" si="1324"/>
        <v>756</v>
      </c>
      <c r="HM268">
        <f t="shared" si="1324"/>
        <v>651</v>
      </c>
      <c r="HN268">
        <f t="shared" si="1324"/>
        <v>545</v>
      </c>
      <c r="HO268">
        <f t="shared" si="1324"/>
        <v>438</v>
      </c>
      <c r="HP268">
        <f t="shared" si="1324"/>
        <v>330</v>
      </c>
      <c r="HQ268">
        <f t="shared" si="1324"/>
        <v>221</v>
      </c>
      <c r="HR268">
        <f t="shared" si="1324"/>
        <v>111</v>
      </c>
      <c r="HS268">
        <f t="shared" si="1324"/>
        <v>0</v>
      </c>
      <c r="HT268">
        <f t="shared" si="1324"/>
        <v>-112</v>
      </c>
      <c r="HU268">
        <f t="shared" si="1324"/>
        <v>-225</v>
      </c>
      <c r="HV268">
        <f t="shared" si="1324"/>
        <v>-339</v>
      </c>
      <c r="HW268">
        <f t="shared" si="1324"/>
        <v>-454</v>
      </c>
      <c r="HX268">
        <f t="shared" si="1324"/>
        <v>-570</v>
      </c>
      <c r="HY268">
        <f t="shared" si="1324"/>
        <v>-687</v>
      </c>
      <c r="HZ268">
        <f t="shared" si="1324"/>
        <v>-805</v>
      </c>
      <c r="IA268">
        <f t="shared" si="1324"/>
        <v>-924</v>
      </c>
      <c r="IB268">
        <f t="shared" si="1324"/>
        <v>-1044</v>
      </c>
      <c r="IC268">
        <f t="shared" si="1324"/>
        <v>-1165</v>
      </c>
      <c r="ID268">
        <f t="shared" si="1324"/>
        <v>-1287</v>
      </c>
      <c r="IE268">
        <f t="shared" si="1324"/>
        <v>-1410</v>
      </c>
      <c r="IF268">
        <f t="shared" si="1324"/>
        <v>-1534</v>
      </c>
      <c r="IG268">
        <f t="shared" si="1324"/>
        <v>-1659</v>
      </c>
      <c r="IH268">
        <f t="shared" si="1324"/>
        <v>-1785</v>
      </c>
      <c r="II268">
        <f t="shared" si="1324"/>
        <v>-1912</v>
      </c>
      <c r="IJ268">
        <f t="shared" si="1324"/>
        <v>-2040</v>
      </c>
      <c r="IK268">
        <f t="shared" si="1324"/>
        <v>-2169</v>
      </c>
      <c r="IL268">
        <f t="shared" si="1324"/>
        <v>-2299</v>
      </c>
      <c r="IM268">
        <f t="shared" si="1324"/>
        <v>-2430</v>
      </c>
      <c r="IN268">
        <f t="shared" si="1324"/>
        <v>-2562</v>
      </c>
      <c r="IO268">
        <f t="shared" si="1324"/>
        <v>-2695</v>
      </c>
      <c r="IP268">
        <f t="shared" si="1324"/>
        <v>-2829</v>
      </c>
      <c r="IQ268">
        <f t="shared" si="1324"/>
        <v>-2964</v>
      </c>
      <c r="IR268">
        <f t="shared" si="1324"/>
        <v>-3100</v>
      </c>
      <c r="IS268">
        <f t="shared" si="1324"/>
        <v>-3237</v>
      </c>
      <c r="IT268">
        <f t="shared" si="1324"/>
        <v>-3375</v>
      </c>
      <c r="IU268">
        <f t="shared" si="1324"/>
        <v>-3514</v>
      </c>
      <c r="IV268">
        <f t="shared" si="1324"/>
        <v>-3654</v>
      </c>
      <c r="IW268">
        <f t="shared" si="1324"/>
        <v>-3795</v>
      </c>
      <c r="IX268">
        <f t="shared" si="1324"/>
        <v>-3937</v>
      </c>
      <c r="IY268">
        <f t="shared" si="1324"/>
        <v>-4080</v>
      </c>
      <c r="IZ268">
        <f t="shared" si="1324"/>
        <v>-4224</v>
      </c>
      <c r="JA268">
        <f t="shared" ref="JA268:KW268" si="1325">IZ268+($A268-IZ$6)</f>
        <v>-4369</v>
      </c>
      <c r="JB268">
        <f t="shared" si="1325"/>
        <v>-4515</v>
      </c>
      <c r="JC268">
        <f t="shared" si="1325"/>
        <v>-4662</v>
      </c>
      <c r="JD268">
        <f t="shared" si="1325"/>
        <v>-4810</v>
      </c>
      <c r="JE268">
        <f t="shared" si="1325"/>
        <v>-4959</v>
      </c>
      <c r="JF268">
        <f t="shared" si="1325"/>
        <v>-5109</v>
      </c>
      <c r="JG268">
        <f t="shared" si="1325"/>
        <v>-5260</v>
      </c>
      <c r="JH268">
        <f t="shared" si="1325"/>
        <v>-5412</v>
      </c>
      <c r="JI268">
        <f t="shared" si="1325"/>
        <v>-5565</v>
      </c>
      <c r="JJ268">
        <f t="shared" si="1325"/>
        <v>-5719</v>
      </c>
      <c r="JK268">
        <f t="shared" si="1325"/>
        <v>-5874</v>
      </c>
      <c r="JL268">
        <f t="shared" si="1325"/>
        <v>-6030</v>
      </c>
      <c r="JM268">
        <f t="shared" si="1325"/>
        <v>-6187</v>
      </c>
      <c r="JN268">
        <f t="shared" si="1325"/>
        <v>-6345</v>
      </c>
      <c r="JO268">
        <f t="shared" si="1325"/>
        <v>-6504</v>
      </c>
      <c r="JP268">
        <f t="shared" si="1325"/>
        <v>-6664</v>
      </c>
      <c r="JQ268">
        <f t="shared" si="1325"/>
        <v>-6825</v>
      </c>
      <c r="JR268">
        <f t="shared" si="1325"/>
        <v>-6987</v>
      </c>
      <c r="JS268">
        <f t="shared" si="1325"/>
        <v>-7150</v>
      </c>
      <c r="JT268">
        <f t="shared" si="1325"/>
        <v>-7314</v>
      </c>
      <c r="JU268">
        <f t="shared" si="1325"/>
        <v>-7479</v>
      </c>
      <c r="JV268">
        <f t="shared" si="1325"/>
        <v>-7645</v>
      </c>
      <c r="JW268">
        <f t="shared" si="1325"/>
        <v>-7812</v>
      </c>
      <c r="JX268">
        <f t="shared" si="1325"/>
        <v>-7980</v>
      </c>
      <c r="JY268">
        <f t="shared" si="1325"/>
        <v>-8149</v>
      </c>
      <c r="JZ268">
        <f t="shared" si="1325"/>
        <v>-8319</v>
      </c>
      <c r="KA268">
        <f t="shared" si="1325"/>
        <v>-8490</v>
      </c>
      <c r="KB268">
        <f t="shared" si="1325"/>
        <v>-8662</v>
      </c>
      <c r="KC268">
        <f t="shared" si="1325"/>
        <v>-8835</v>
      </c>
      <c r="KD268">
        <f t="shared" si="1325"/>
        <v>-9009</v>
      </c>
      <c r="KE268">
        <f t="shared" si="1325"/>
        <v>-9184</v>
      </c>
      <c r="KF268">
        <f t="shared" si="1325"/>
        <v>-9360</v>
      </c>
      <c r="KG268">
        <f t="shared" si="1325"/>
        <v>-9537</v>
      </c>
      <c r="KH268">
        <f t="shared" si="1325"/>
        <v>-9715</v>
      </c>
      <c r="KI268">
        <f t="shared" si="1325"/>
        <v>-9894</v>
      </c>
      <c r="KJ268">
        <f t="shared" si="1325"/>
        <v>-10074</v>
      </c>
      <c r="KK268">
        <f t="shared" si="1325"/>
        <v>-10255</v>
      </c>
      <c r="KL268">
        <f t="shared" si="1325"/>
        <v>-10437</v>
      </c>
      <c r="KM268">
        <f t="shared" si="1325"/>
        <v>-10620</v>
      </c>
      <c r="KN268">
        <f t="shared" si="1325"/>
        <v>-10804</v>
      </c>
      <c r="KO268">
        <f t="shared" si="1325"/>
        <v>-10989</v>
      </c>
      <c r="KP268">
        <f t="shared" si="1325"/>
        <v>-11175</v>
      </c>
      <c r="KQ268">
        <f t="shared" si="1325"/>
        <v>-11362</v>
      </c>
      <c r="KR268">
        <f t="shared" si="1325"/>
        <v>-11550</v>
      </c>
      <c r="KS268">
        <f t="shared" si="1325"/>
        <v>-11739</v>
      </c>
      <c r="KT268">
        <f t="shared" si="1325"/>
        <v>-11929</v>
      </c>
      <c r="KU268">
        <f t="shared" si="1325"/>
        <v>-12120</v>
      </c>
      <c r="KV268">
        <f t="shared" si="1325"/>
        <v>-12312</v>
      </c>
      <c r="KW268">
        <f t="shared" si="1325"/>
        <v>-12505</v>
      </c>
    </row>
    <row r="269" spans="1:309" x14ac:dyDescent="0.25">
      <c r="A269">
        <v>112</v>
      </c>
      <c r="D269">
        <f t="shared" si="1255"/>
        <v>0</v>
      </c>
      <c r="E269">
        <f t="shared" ref="E269:BP269" si="1326">D269+($A269-D$6)</f>
        <v>112</v>
      </c>
      <c r="F269">
        <f t="shared" si="1326"/>
        <v>223</v>
      </c>
      <c r="G269">
        <f t="shared" si="1326"/>
        <v>333</v>
      </c>
      <c r="H269">
        <f t="shared" si="1326"/>
        <v>442</v>
      </c>
      <c r="I269">
        <f t="shared" si="1326"/>
        <v>550</v>
      </c>
      <c r="J269">
        <f t="shared" si="1326"/>
        <v>657</v>
      </c>
      <c r="K269">
        <f t="shared" si="1326"/>
        <v>763</v>
      </c>
      <c r="L269">
        <f t="shared" si="1326"/>
        <v>868</v>
      </c>
      <c r="M269">
        <f t="shared" si="1326"/>
        <v>972</v>
      </c>
      <c r="N269">
        <f t="shared" si="1326"/>
        <v>1075</v>
      </c>
      <c r="O269">
        <f t="shared" si="1326"/>
        <v>1177</v>
      </c>
      <c r="P269">
        <f t="shared" si="1326"/>
        <v>1278</v>
      </c>
      <c r="Q269">
        <f t="shared" si="1326"/>
        <v>1378</v>
      </c>
      <c r="R269">
        <f t="shared" si="1326"/>
        <v>1477</v>
      </c>
      <c r="S269">
        <f t="shared" si="1326"/>
        <v>1575</v>
      </c>
      <c r="T269">
        <f t="shared" si="1326"/>
        <v>1672</v>
      </c>
      <c r="U269">
        <f t="shared" si="1326"/>
        <v>1768</v>
      </c>
      <c r="V269">
        <f t="shared" si="1326"/>
        <v>1863</v>
      </c>
      <c r="W269">
        <f t="shared" si="1326"/>
        <v>1957</v>
      </c>
      <c r="X269">
        <f t="shared" si="1326"/>
        <v>2050</v>
      </c>
      <c r="Y269">
        <f t="shared" si="1326"/>
        <v>2142</v>
      </c>
      <c r="Z269">
        <f t="shared" si="1326"/>
        <v>2233</v>
      </c>
      <c r="AA269">
        <f t="shared" si="1326"/>
        <v>2323</v>
      </c>
      <c r="AB269">
        <f t="shared" si="1326"/>
        <v>2412</v>
      </c>
      <c r="AC269">
        <f t="shared" si="1326"/>
        <v>2500</v>
      </c>
      <c r="AD269">
        <f t="shared" si="1326"/>
        <v>2587</v>
      </c>
      <c r="AE269">
        <f t="shared" si="1326"/>
        <v>2673</v>
      </c>
      <c r="AF269">
        <f t="shared" si="1326"/>
        <v>2758</v>
      </c>
      <c r="AG269">
        <f t="shared" si="1326"/>
        <v>2842</v>
      </c>
      <c r="AH269">
        <f t="shared" si="1326"/>
        <v>2925</v>
      </c>
      <c r="AI269">
        <f t="shared" si="1326"/>
        <v>3007</v>
      </c>
      <c r="AJ269">
        <f t="shared" si="1326"/>
        <v>3088</v>
      </c>
      <c r="AK269">
        <f t="shared" si="1326"/>
        <v>3168</v>
      </c>
      <c r="AL269">
        <f t="shared" si="1326"/>
        <v>3247</v>
      </c>
      <c r="AM269">
        <f t="shared" si="1326"/>
        <v>3325</v>
      </c>
      <c r="AN269">
        <f t="shared" si="1326"/>
        <v>3402</v>
      </c>
      <c r="AO269">
        <f t="shared" si="1326"/>
        <v>3478</v>
      </c>
      <c r="AP269">
        <f t="shared" si="1326"/>
        <v>3553</v>
      </c>
      <c r="AQ269">
        <f t="shared" si="1326"/>
        <v>3627</v>
      </c>
      <c r="AR269">
        <f t="shared" si="1326"/>
        <v>3700</v>
      </c>
      <c r="AS269">
        <f t="shared" si="1326"/>
        <v>3772</v>
      </c>
      <c r="AT269">
        <f t="shared" si="1326"/>
        <v>3843</v>
      </c>
      <c r="AU269">
        <f t="shared" si="1326"/>
        <v>3913</v>
      </c>
      <c r="AV269">
        <f t="shared" si="1326"/>
        <v>3982</v>
      </c>
      <c r="AW269">
        <f t="shared" si="1326"/>
        <v>4050</v>
      </c>
      <c r="AX269">
        <f t="shared" si="1326"/>
        <v>4117</v>
      </c>
      <c r="AY269">
        <f t="shared" si="1326"/>
        <v>4183</v>
      </c>
      <c r="AZ269">
        <f t="shared" si="1326"/>
        <v>4248</v>
      </c>
      <c r="BA269">
        <f t="shared" si="1326"/>
        <v>4312</v>
      </c>
      <c r="BB269">
        <f t="shared" si="1326"/>
        <v>4375</v>
      </c>
      <c r="BC269">
        <f t="shared" si="1326"/>
        <v>4437</v>
      </c>
      <c r="BD269">
        <f t="shared" si="1326"/>
        <v>4498</v>
      </c>
      <c r="BE269">
        <f t="shared" si="1326"/>
        <v>4558</v>
      </c>
      <c r="BF269">
        <f t="shared" si="1326"/>
        <v>4617</v>
      </c>
      <c r="BG269">
        <f t="shared" si="1326"/>
        <v>4675</v>
      </c>
      <c r="BH269">
        <f t="shared" si="1326"/>
        <v>4732</v>
      </c>
      <c r="BI269">
        <f t="shared" si="1326"/>
        <v>4788</v>
      </c>
      <c r="BJ269">
        <f t="shared" si="1326"/>
        <v>4843</v>
      </c>
      <c r="BK269">
        <f t="shared" si="1326"/>
        <v>4897</v>
      </c>
      <c r="BL269">
        <f t="shared" si="1326"/>
        <v>4950</v>
      </c>
      <c r="BM269">
        <f t="shared" si="1326"/>
        <v>5002</v>
      </c>
      <c r="BN269">
        <f t="shared" si="1326"/>
        <v>5053</v>
      </c>
      <c r="BO269">
        <f t="shared" si="1326"/>
        <v>5103</v>
      </c>
      <c r="BP269">
        <f t="shared" si="1326"/>
        <v>5152</v>
      </c>
      <c r="BQ269">
        <f t="shared" ref="BQ269:EB269" si="1327">BP269+($A269-BP$6)</f>
        <v>5200</v>
      </c>
      <c r="BR269">
        <f t="shared" si="1327"/>
        <v>5247</v>
      </c>
      <c r="BS269">
        <f t="shared" si="1327"/>
        <v>5293</v>
      </c>
      <c r="BT269">
        <f t="shared" si="1327"/>
        <v>5338</v>
      </c>
      <c r="BU269">
        <f t="shared" si="1327"/>
        <v>5382</v>
      </c>
      <c r="BV269">
        <f t="shared" si="1327"/>
        <v>5425</v>
      </c>
      <c r="BW269">
        <f t="shared" si="1327"/>
        <v>5467</v>
      </c>
      <c r="BX269">
        <f t="shared" si="1327"/>
        <v>5508</v>
      </c>
      <c r="BY269">
        <f t="shared" si="1327"/>
        <v>5548</v>
      </c>
      <c r="BZ269">
        <f t="shared" si="1327"/>
        <v>5587</v>
      </c>
      <c r="CA269">
        <f t="shared" si="1327"/>
        <v>5625</v>
      </c>
      <c r="CB269">
        <f t="shared" si="1327"/>
        <v>5662</v>
      </c>
      <c r="CC269">
        <f t="shared" si="1327"/>
        <v>5698</v>
      </c>
      <c r="CD269">
        <f t="shared" si="1327"/>
        <v>5733</v>
      </c>
      <c r="CE269">
        <f t="shared" si="1327"/>
        <v>5767</v>
      </c>
      <c r="CF269">
        <f t="shared" si="1327"/>
        <v>5800</v>
      </c>
      <c r="CG269">
        <f t="shared" si="1327"/>
        <v>5832</v>
      </c>
      <c r="CH269">
        <f t="shared" si="1327"/>
        <v>5863</v>
      </c>
      <c r="CI269">
        <f t="shared" si="1327"/>
        <v>5893</v>
      </c>
      <c r="CJ269">
        <f t="shared" si="1327"/>
        <v>5922</v>
      </c>
      <c r="CK269">
        <f t="shared" si="1327"/>
        <v>5950</v>
      </c>
      <c r="CL269">
        <f t="shared" si="1327"/>
        <v>5977</v>
      </c>
      <c r="CM269">
        <f t="shared" si="1327"/>
        <v>6003</v>
      </c>
      <c r="CN269">
        <f t="shared" si="1327"/>
        <v>6028</v>
      </c>
      <c r="CO269">
        <f t="shared" si="1327"/>
        <v>6052</v>
      </c>
      <c r="CP269">
        <f t="shared" si="1327"/>
        <v>6075</v>
      </c>
      <c r="CQ269">
        <f t="shared" si="1327"/>
        <v>6097</v>
      </c>
      <c r="CR269">
        <f t="shared" si="1327"/>
        <v>6118</v>
      </c>
      <c r="CS269">
        <f t="shared" si="1327"/>
        <v>6138</v>
      </c>
      <c r="CT269">
        <f t="shared" si="1327"/>
        <v>6157</v>
      </c>
      <c r="CU269">
        <f t="shared" si="1327"/>
        <v>6175</v>
      </c>
      <c r="CV269">
        <f t="shared" si="1327"/>
        <v>6192</v>
      </c>
      <c r="CW269">
        <f t="shared" si="1327"/>
        <v>6208</v>
      </c>
      <c r="CX269">
        <f t="shared" si="1327"/>
        <v>6223</v>
      </c>
      <c r="CY269">
        <f t="shared" si="1327"/>
        <v>6237</v>
      </c>
      <c r="CZ269">
        <f t="shared" si="1327"/>
        <v>6250</v>
      </c>
      <c r="DA269">
        <f t="shared" si="1327"/>
        <v>6262</v>
      </c>
      <c r="DB269">
        <f t="shared" si="1327"/>
        <v>6273</v>
      </c>
      <c r="DC269">
        <f t="shared" si="1327"/>
        <v>6283</v>
      </c>
      <c r="DD269">
        <f t="shared" si="1327"/>
        <v>6292</v>
      </c>
      <c r="DE269">
        <f t="shared" si="1327"/>
        <v>6300</v>
      </c>
      <c r="DF269">
        <f t="shared" si="1327"/>
        <v>6307</v>
      </c>
      <c r="DG269">
        <f t="shared" si="1327"/>
        <v>6313</v>
      </c>
      <c r="DH269">
        <f t="shared" si="1327"/>
        <v>6318</v>
      </c>
      <c r="DI269">
        <f t="shared" si="1327"/>
        <v>6322</v>
      </c>
      <c r="DJ269">
        <f t="shared" si="1327"/>
        <v>6325</v>
      </c>
      <c r="DK269">
        <f t="shared" si="1327"/>
        <v>6327</v>
      </c>
      <c r="DL269">
        <f t="shared" si="1327"/>
        <v>6328</v>
      </c>
      <c r="DM269">
        <f t="shared" si="1327"/>
        <v>6328</v>
      </c>
      <c r="DN269">
        <f t="shared" si="1327"/>
        <v>6327</v>
      </c>
      <c r="DO269">
        <f t="shared" si="1327"/>
        <v>6325</v>
      </c>
      <c r="DP269">
        <f t="shared" si="1327"/>
        <v>6322</v>
      </c>
      <c r="DQ269">
        <f t="shared" si="1327"/>
        <v>6318</v>
      </c>
      <c r="DR269">
        <f t="shared" si="1327"/>
        <v>6313</v>
      </c>
      <c r="DS269">
        <f t="shared" si="1327"/>
        <v>6307</v>
      </c>
      <c r="DT269">
        <f t="shared" si="1327"/>
        <v>6300</v>
      </c>
      <c r="DU269">
        <f t="shared" si="1327"/>
        <v>6292</v>
      </c>
      <c r="DV269">
        <f t="shared" si="1327"/>
        <v>6283</v>
      </c>
      <c r="DW269">
        <f t="shared" si="1327"/>
        <v>6273</v>
      </c>
      <c r="DX269">
        <f t="shared" si="1327"/>
        <v>6262</v>
      </c>
      <c r="DY269">
        <f t="shared" si="1327"/>
        <v>6250</v>
      </c>
      <c r="DZ269">
        <f t="shared" si="1327"/>
        <v>6237</v>
      </c>
      <c r="EA269">
        <f t="shared" si="1327"/>
        <v>6223</v>
      </c>
      <c r="EB269">
        <f t="shared" si="1327"/>
        <v>6208</v>
      </c>
      <c r="EC269">
        <f t="shared" ref="EC269:GN269" si="1328">EB269+($A269-EB$6)</f>
        <v>6192</v>
      </c>
      <c r="ED269">
        <f t="shared" si="1328"/>
        <v>6175</v>
      </c>
      <c r="EE269">
        <f t="shared" si="1328"/>
        <v>6157</v>
      </c>
      <c r="EF269">
        <f t="shared" si="1328"/>
        <v>6138</v>
      </c>
      <c r="EG269">
        <f t="shared" si="1328"/>
        <v>6118</v>
      </c>
      <c r="EH269">
        <f t="shared" si="1328"/>
        <v>6097</v>
      </c>
      <c r="EI269">
        <f t="shared" si="1328"/>
        <v>6075</v>
      </c>
      <c r="EJ269">
        <f t="shared" si="1328"/>
        <v>6052</v>
      </c>
      <c r="EK269">
        <f t="shared" si="1328"/>
        <v>6028</v>
      </c>
      <c r="EL269">
        <f t="shared" si="1328"/>
        <v>6003</v>
      </c>
      <c r="EM269">
        <f t="shared" si="1328"/>
        <v>5977</v>
      </c>
      <c r="EN269">
        <f t="shared" si="1328"/>
        <v>5950</v>
      </c>
      <c r="EO269">
        <f t="shared" si="1328"/>
        <v>5922</v>
      </c>
      <c r="EP269">
        <f t="shared" si="1328"/>
        <v>5893</v>
      </c>
      <c r="EQ269">
        <f t="shared" si="1328"/>
        <v>5863</v>
      </c>
      <c r="ER269">
        <f t="shared" si="1328"/>
        <v>5832</v>
      </c>
      <c r="ES269">
        <f t="shared" si="1328"/>
        <v>5800</v>
      </c>
      <c r="ET269">
        <f t="shared" si="1328"/>
        <v>5767</v>
      </c>
      <c r="EU269">
        <f t="shared" si="1328"/>
        <v>5733</v>
      </c>
      <c r="EV269">
        <f t="shared" si="1328"/>
        <v>5698</v>
      </c>
      <c r="EW269">
        <f t="shared" si="1328"/>
        <v>5662</v>
      </c>
      <c r="EX269">
        <f t="shared" si="1328"/>
        <v>5625</v>
      </c>
      <c r="EY269">
        <f t="shared" si="1328"/>
        <v>5587</v>
      </c>
      <c r="EZ269">
        <f t="shared" si="1328"/>
        <v>5548</v>
      </c>
      <c r="FA269">
        <f t="shared" si="1328"/>
        <v>5508</v>
      </c>
      <c r="FB269">
        <f t="shared" si="1328"/>
        <v>5467</v>
      </c>
      <c r="FC269">
        <f t="shared" si="1328"/>
        <v>5425</v>
      </c>
      <c r="FD269">
        <f t="shared" si="1328"/>
        <v>5382</v>
      </c>
      <c r="FE269">
        <f t="shared" si="1328"/>
        <v>5338</v>
      </c>
      <c r="FF269">
        <f t="shared" si="1328"/>
        <v>5293</v>
      </c>
      <c r="FG269">
        <f t="shared" si="1328"/>
        <v>5247</v>
      </c>
      <c r="FH269">
        <f t="shared" si="1328"/>
        <v>5200</v>
      </c>
      <c r="FI269">
        <f t="shared" si="1328"/>
        <v>5152</v>
      </c>
      <c r="FJ269">
        <f t="shared" si="1328"/>
        <v>5103</v>
      </c>
      <c r="FK269">
        <f t="shared" si="1328"/>
        <v>5053</v>
      </c>
      <c r="FL269">
        <f t="shared" si="1328"/>
        <v>5002</v>
      </c>
      <c r="FM269">
        <f t="shared" si="1328"/>
        <v>4950</v>
      </c>
      <c r="FN269">
        <f t="shared" si="1328"/>
        <v>4897</v>
      </c>
      <c r="FO269">
        <f t="shared" si="1328"/>
        <v>4843</v>
      </c>
      <c r="FP269">
        <f t="shared" si="1328"/>
        <v>4788</v>
      </c>
      <c r="FQ269">
        <f t="shared" si="1328"/>
        <v>4732</v>
      </c>
      <c r="FR269">
        <f t="shared" si="1328"/>
        <v>4675</v>
      </c>
      <c r="FS269">
        <f t="shared" si="1328"/>
        <v>4617</v>
      </c>
      <c r="FT269">
        <f t="shared" si="1328"/>
        <v>4558</v>
      </c>
      <c r="FU269">
        <f t="shared" si="1328"/>
        <v>4498</v>
      </c>
      <c r="FV269">
        <f t="shared" si="1328"/>
        <v>4437</v>
      </c>
      <c r="FW269">
        <f t="shared" si="1328"/>
        <v>4375</v>
      </c>
      <c r="FX269">
        <f t="shared" si="1328"/>
        <v>4312</v>
      </c>
      <c r="FY269">
        <f t="shared" si="1328"/>
        <v>4248</v>
      </c>
      <c r="FZ269">
        <f t="shared" si="1328"/>
        <v>4183</v>
      </c>
      <c r="GA269">
        <f t="shared" si="1328"/>
        <v>4117</v>
      </c>
      <c r="GB269">
        <f t="shared" si="1328"/>
        <v>4050</v>
      </c>
      <c r="GC269">
        <f t="shared" si="1328"/>
        <v>3982</v>
      </c>
      <c r="GD269">
        <f t="shared" si="1328"/>
        <v>3913</v>
      </c>
      <c r="GE269">
        <f t="shared" si="1328"/>
        <v>3843</v>
      </c>
      <c r="GF269">
        <f t="shared" si="1328"/>
        <v>3772</v>
      </c>
      <c r="GG269">
        <f t="shared" si="1328"/>
        <v>3700</v>
      </c>
      <c r="GH269">
        <f t="shared" si="1328"/>
        <v>3627</v>
      </c>
      <c r="GI269">
        <f t="shared" si="1328"/>
        <v>3553</v>
      </c>
      <c r="GJ269">
        <f t="shared" si="1328"/>
        <v>3478</v>
      </c>
      <c r="GK269">
        <f t="shared" si="1328"/>
        <v>3402</v>
      </c>
      <c r="GL269">
        <f t="shared" si="1328"/>
        <v>3325</v>
      </c>
      <c r="GM269">
        <f t="shared" si="1328"/>
        <v>3247</v>
      </c>
      <c r="GN269">
        <f t="shared" si="1328"/>
        <v>3168</v>
      </c>
      <c r="GO269">
        <f t="shared" ref="GO269:IZ269" si="1329">GN269+($A269-GN$6)</f>
        <v>3088</v>
      </c>
      <c r="GP269">
        <f t="shared" si="1329"/>
        <v>3007</v>
      </c>
      <c r="GQ269">
        <f t="shared" si="1329"/>
        <v>2925</v>
      </c>
      <c r="GR269">
        <f t="shared" si="1329"/>
        <v>2842</v>
      </c>
      <c r="GS269">
        <f t="shared" si="1329"/>
        <v>2758</v>
      </c>
      <c r="GT269">
        <f t="shared" si="1329"/>
        <v>2673</v>
      </c>
      <c r="GU269">
        <f t="shared" si="1329"/>
        <v>2587</v>
      </c>
      <c r="GV269">
        <f t="shared" si="1329"/>
        <v>2500</v>
      </c>
      <c r="GW269">
        <f t="shared" si="1329"/>
        <v>2412</v>
      </c>
      <c r="GX269">
        <f t="shared" si="1329"/>
        <v>2323</v>
      </c>
      <c r="GY269">
        <f t="shared" si="1329"/>
        <v>2233</v>
      </c>
      <c r="GZ269">
        <f t="shared" si="1329"/>
        <v>2142</v>
      </c>
      <c r="HA269">
        <f t="shared" si="1329"/>
        <v>2050</v>
      </c>
      <c r="HB269">
        <f t="shared" si="1329"/>
        <v>1957</v>
      </c>
      <c r="HC269">
        <f t="shared" si="1329"/>
        <v>1863</v>
      </c>
      <c r="HD269">
        <f t="shared" si="1329"/>
        <v>1768</v>
      </c>
      <c r="HE269">
        <f t="shared" si="1329"/>
        <v>1672</v>
      </c>
      <c r="HF269">
        <f t="shared" si="1329"/>
        <v>1575</v>
      </c>
      <c r="HG269">
        <f t="shared" si="1329"/>
        <v>1477</v>
      </c>
      <c r="HH269">
        <f t="shared" si="1329"/>
        <v>1378</v>
      </c>
      <c r="HI269">
        <f t="shared" si="1329"/>
        <v>1278</v>
      </c>
      <c r="HJ269">
        <f t="shared" si="1329"/>
        <v>1177</v>
      </c>
      <c r="HK269">
        <f t="shared" si="1329"/>
        <v>1075</v>
      </c>
      <c r="HL269">
        <f t="shared" si="1329"/>
        <v>972</v>
      </c>
      <c r="HM269">
        <f t="shared" si="1329"/>
        <v>868</v>
      </c>
      <c r="HN269">
        <f t="shared" si="1329"/>
        <v>763</v>
      </c>
      <c r="HO269">
        <f t="shared" si="1329"/>
        <v>657</v>
      </c>
      <c r="HP269">
        <f t="shared" si="1329"/>
        <v>550</v>
      </c>
      <c r="HQ269">
        <f t="shared" si="1329"/>
        <v>442</v>
      </c>
      <c r="HR269">
        <f t="shared" si="1329"/>
        <v>333</v>
      </c>
      <c r="HS269">
        <f t="shared" si="1329"/>
        <v>223</v>
      </c>
      <c r="HT269">
        <f t="shared" si="1329"/>
        <v>112</v>
      </c>
      <c r="HU269">
        <f t="shared" si="1329"/>
        <v>0</v>
      </c>
      <c r="HV269">
        <f t="shared" si="1329"/>
        <v>-113</v>
      </c>
      <c r="HW269">
        <f t="shared" si="1329"/>
        <v>-227</v>
      </c>
      <c r="HX269">
        <f t="shared" si="1329"/>
        <v>-342</v>
      </c>
      <c r="HY269">
        <f t="shared" si="1329"/>
        <v>-458</v>
      </c>
      <c r="HZ269">
        <f t="shared" si="1329"/>
        <v>-575</v>
      </c>
      <c r="IA269">
        <f t="shared" si="1329"/>
        <v>-693</v>
      </c>
      <c r="IB269">
        <f t="shared" si="1329"/>
        <v>-812</v>
      </c>
      <c r="IC269">
        <f t="shared" si="1329"/>
        <v>-932</v>
      </c>
      <c r="ID269">
        <f t="shared" si="1329"/>
        <v>-1053</v>
      </c>
      <c r="IE269">
        <f t="shared" si="1329"/>
        <v>-1175</v>
      </c>
      <c r="IF269">
        <f t="shared" si="1329"/>
        <v>-1298</v>
      </c>
      <c r="IG269">
        <f t="shared" si="1329"/>
        <v>-1422</v>
      </c>
      <c r="IH269">
        <f t="shared" si="1329"/>
        <v>-1547</v>
      </c>
      <c r="II269">
        <f t="shared" si="1329"/>
        <v>-1673</v>
      </c>
      <c r="IJ269">
        <f t="shared" si="1329"/>
        <v>-1800</v>
      </c>
      <c r="IK269">
        <f t="shared" si="1329"/>
        <v>-1928</v>
      </c>
      <c r="IL269">
        <f t="shared" si="1329"/>
        <v>-2057</v>
      </c>
      <c r="IM269">
        <f t="shared" si="1329"/>
        <v>-2187</v>
      </c>
      <c r="IN269">
        <f t="shared" si="1329"/>
        <v>-2318</v>
      </c>
      <c r="IO269">
        <f t="shared" si="1329"/>
        <v>-2450</v>
      </c>
      <c r="IP269">
        <f t="shared" si="1329"/>
        <v>-2583</v>
      </c>
      <c r="IQ269">
        <f t="shared" si="1329"/>
        <v>-2717</v>
      </c>
      <c r="IR269">
        <f t="shared" si="1329"/>
        <v>-2852</v>
      </c>
      <c r="IS269">
        <f t="shared" si="1329"/>
        <v>-2988</v>
      </c>
      <c r="IT269">
        <f t="shared" si="1329"/>
        <v>-3125</v>
      </c>
      <c r="IU269">
        <f t="shared" si="1329"/>
        <v>-3263</v>
      </c>
      <c r="IV269">
        <f t="shared" si="1329"/>
        <v>-3402</v>
      </c>
      <c r="IW269">
        <f t="shared" si="1329"/>
        <v>-3542</v>
      </c>
      <c r="IX269">
        <f t="shared" si="1329"/>
        <v>-3683</v>
      </c>
      <c r="IY269">
        <f t="shared" si="1329"/>
        <v>-3825</v>
      </c>
      <c r="IZ269">
        <f t="shared" si="1329"/>
        <v>-3968</v>
      </c>
      <c r="JA269">
        <f t="shared" ref="JA269:KW269" si="1330">IZ269+($A269-IZ$6)</f>
        <v>-4112</v>
      </c>
      <c r="JB269">
        <f t="shared" si="1330"/>
        <v>-4257</v>
      </c>
      <c r="JC269">
        <f t="shared" si="1330"/>
        <v>-4403</v>
      </c>
      <c r="JD269">
        <f t="shared" si="1330"/>
        <v>-4550</v>
      </c>
      <c r="JE269">
        <f t="shared" si="1330"/>
        <v>-4698</v>
      </c>
      <c r="JF269">
        <f t="shared" si="1330"/>
        <v>-4847</v>
      </c>
      <c r="JG269">
        <f t="shared" si="1330"/>
        <v>-4997</v>
      </c>
      <c r="JH269">
        <f t="shared" si="1330"/>
        <v>-5148</v>
      </c>
      <c r="JI269">
        <f t="shared" si="1330"/>
        <v>-5300</v>
      </c>
      <c r="JJ269">
        <f t="shared" si="1330"/>
        <v>-5453</v>
      </c>
      <c r="JK269">
        <f t="shared" si="1330"/>
        <v>-5607</v>
      </c>
      <c r="JL269">
        <f t="shared" si="1330"/>
        <v>-5762</v>
      </c>
      <c r="JM269">
        <f t="shared" si="1330"/>
        <v>-5918</v>
      </c>
      <c r="JN269">
        <f t="shared" si="1330"/>
        <v>-6075</v>
      </c>
      <c r="JO269">
        <f t="shared" si="1330"/>
        <v>-6233</v>
      </c>
      <c r="JP269">
        <f t="shared" si="1330"/>
        <v>-6392</v>
      </c>
      <c r="JQ269">
        <f t="shared" si="1330"/>
        <v>-6552</v>
      </c>
      <c r="JR269">
        <f t="shared" si="1330"/>
        <v>-6713</v>
      </c>
      <c r="JS269">
        <f t="shared" si="1330"/>
        <v>-6875</v>
      </c>
      <c r="JT269">
        <f t="shared" si="1330"/>
        <v>-7038</v>
      </c>
      <c r="JU269">
        <f t="shared" si="1330"/>
        <v>-7202</v>
      </c>
      <c r="JV269">
        <f t="shared" si="1330"/>
        <v>-7367</v>
      </c>
      <c r="JW269">
        <f t="shared" si="1330"/>
        <v>-7533</v>
      </c>
      <c r="JX269">
        <f t="shared" si="1330"/>
        <v>-7700</v>
      </c>
      <c r="JY269">
        <f t="shared" si="1330"/>
        <v>-7868</v>
      </c>
      <c r="JZ269">
        <f t="shared" si="1330"/>
        <v>-8037</v>
      </c>
      <c r="KA269">
        <f t="shared" si="1330"/>
        <v>-8207</v>
      </c>
      <c r="KB269">
        <f t="shared" si="1330"/>
        <v>-8378</v>
      </c>
      <c r="KC269">
        <f t="shared" si="1330"/>
        <v>-8550</v>
      </c>
      <c r="KD269">
        <f t="shared" si="1330"/>
        <v>-8723</v>
      </c>
      <c r="KE269">
        <f t="shared" si="1330"/>
        <v>-8897</v>
      </c>
      <c r="KF269">
        <f t="shared" si="1330"/>
        <v>-9072</v>
      </c>
      <c r="KG269">
        <f t="shared" si="1330"/>
        <v>-9248</v>
      </c>
      <c r="KH269">
        <f t="shared" si="1330"/>
        <v>-9425</v>
      </c>
      <c r="KI269">
        <f t="shared" si="1330"/>
        <v>-9603</v>
      </c>
      <c r="KJ269">
        <f t="shared" si="1330"/>
        <v>-9782</v>
      </c>
      <c r="KK269">
        <f t="shared" si="1330"/>
        <v>-9962</v>
      </c>
      <c r="KL269">
        <f t="shared" si="1330"/>
        <v>-10143</v>
      </c>
      <c r="KM269">
        <f t="shared" si="1330"/>
        <v>-10325</v>
      </c>
      <c r="KN269">
        <f t="shared" si="1330"/>
        <v>-10508</v>
      </c>
      <c r="KO269">
        <f t="shared" si="1330"/>
        <v>-10692</v>
      </c>
      <c r="KP269">
        <f t="shared" si="1330"/>
        <v>-10877</v>
      </c>
      <c r="KQ269">
        <f t="shared" si="1330"/>
        <v>-11063</v>
      </c>
      <c r="KR269">
        <f t="shared" si="1330"/>
        <v>-11250</v>
      </c>
      <c r="KS269">
        <f t="shared" si="1330"/>
        <v>-11438</v>
      </c>
      <c r="KT269">
        <f t="shared" si="1330"/>
        <v>-11627</v>
      </c>
      <c r="KU269">
        <f t="shared" si="1330"/>
        <v>-11817</v>
      </c>
      <c r="KV269">
        <f t="shared" si="1330"/>
        <v>-12008</v>
      </c>
      <c r="KW269">
        <f t="shared" si="1330"/>
        <v>-12200</v>
      </c>
    </row>
    <row r="270" spans="1:309" x14ac:dyDescent="0.25">
      <c r="A270">
        <v>113</v>
      </c>
      <c r="D270">
        <f t="shared" si="1255"/>
        <v>0</v>
      </c>
      <c r="E270">
        <f t="shared" ref="E270:BP270" si="1331">D270+($A270-D$6)</f>
        <v>113</v>
      </c>
      <c r="F270">
        <f t="shared" si="1331"/>
        <v>225</v>
      </c>
      <c r="G270">
        <f t="shared" si="1331"/>
        <v>336</v>
      </c>
      <c r="H270">
        <f t="shared" si="1331"/>
        <v>446</v>
      </c>
      <c r="I270">
        <f t="shared" si="1331"/>
        <v>555</v>
      </c>
      <c r="J270">
        <f t="shared" si="1331"/>
        <v>663</v>
      </c>
      <c r="K270">
        <f t="shared" si="1331"/>
        <v>770</v>
      </c>
      <c r="L270">
        <f t="shared" si="1331"/>
        <v>876</v>
      </c>
      <c r="M270">
        <f t="shared" si="1331"/>
        <v>981</v>
      </c>
      <c r="N270">
        <f t="shared" si="1331"/>
        <v>1085</v>
      </c>
      <c r="O270">
        <f t="shared" si="1331"/>
        <v>1188</v>
      </c>
      <c r="P270">
        <f t="shared" si="1331"/>
        <v>1290</v>
      </c>
      <c r="Q270">
        <f t="shared" si="1331"/>
        <v>1391</v>
      </c>
      <c r="R270">
        <f t="shared" si="1331"/>
        <v>1491</v>
      </c>
      <c r="S270">
        <f t="shared" si="1331"/>
        <v>1590</v>
      </c>
      <c r="T270">
        <f t="shared" si="1331"/>
        <v>1688</v>
      </c>
      <c r="U270">
        <f t="shared" si="1331"/>
        <v>1785</v>
      </c>
      <c r="V270">
        <f t="shared" si="1331"/>
        <v>1881</v>
      </c>
      <c r="W270">
        <f t="shared" si="1331"/>
        <v>1976</v>
      </c>
      <c r="X270">
        <f t="shared" si="1331"/>
        <v>2070</v>
      </c>
      <c r="Y270">
        <f t="shared" si="1331"/>
        <v>2163</v>
      </c>
      <c r="Z270">
        <f t="shared" si="1331"/>
        <v>2255</v>
      </c>
      <c r="AA270">
        <f t="shared" si="1331"/>
        <v>2346</v>
      </c>
      <c r="AB270">
        <f t="shared" si="1331"/>
        <v>2436</v>
      </c>
      <c r="AC270">
        <f t="shared" si="1331"/>
        <v>2525</v>
      </c>
      <c r="AD270">
        <f t="shared" si="1331"/>
        <v>2613</v>
      </c>
      <c r="AE270">
        <f t="shared" si="1331"/>
        <v>2700</v>
      </c>
      <c r="AF270">
        <f t="shared" si="1331"/>
        <v>2786</v>
      </c>
      <c r="AG270">
        <f t="shared" si="1331"/>
        <v>2871</v>
      </c>
      <c r="AH270">
        <f t="shared" si="1331"/>
        <v>2955</v>
      </c>
      <c r="AI270">
        <f t="shared" si="1331"/>
        <v>3038</v>
      </c>
      <c r="AJ270">
        <f t="shared" si="1331"/>
        <v>3120</v>
      </c>
      <c r="AK270">
        <f t="shared" si="1331"/>
        <v>3201</v>
      </c>
      <c r="AL270">
        <f t="shared" si="1331"/>
        <v>3281</v>
      </c>
      <c r="AM270">
        <f t="shared" si="1331"/>
        <v>3360</v>
      </c>
      <c r="AN270">
        <f t="shared" si="1331"/>
        <v>3438</v>
      </c>
      <c r="AO270">
        <f t="shared" si="1331"/>
        <v>3515</v>
      </c>
      <c r="AP270">
        <f t="shared" si="1331"/>
        <v>3591</v>
      </c>
      <c r="AQ270">
        <f t="shared" si="1331"/>
        <v>3666</v>
      </c>
      <c r="AR270">
        <f t="shared" si="1331"/>
        <v>3740</v>
      </c>
      <c r="AS270">
        <f t="shared" si="1331"/>
        <v>3813</v>
      </c>
      <c r="AT270">
        <f t="shared" si="1331"/>
        <v>3885</v>
      </c>
      <c r="AU270">
        <f t="shared" si="1331"/>
        <v>3956</v>
      </c>
      <c r="AV270">
        <f t="shared" si="1331"/>
        <v>4026</v>
      </c>
      <c r="AW270">
        <f t="shared" si="1331"/>
        <v>4095</v>
      </c>
      <c r="AX270">
        <f t="shared" si="1331"/>
        <v>4163</v>
      </c>
      <c r="AY270">
        <f t="shared" si="1331"/>
        <v>4230</v>
      </c>
      <c r="AZ270">
        <f t="shared" si="1331"/>
        <v>4296</v>
      </c>
      <c r="BA270">
        <f t="shared" si="1331"/>
        <v>4361</v>
      </c>
      <c r="BB270">
        <f t="shared" si="1331"/>
        <v>4425</v>
      </c>
      <c r="BC270">
        <f t="shared" si="1331"/>
        <v>4488</v>
      </c>
      <c r="BD270">
        <f t="shared" si="1331"/>
        <v>4550</v>
      </c>
      <c r="BE270">
        <f t="shared" si="1331"/>
        <v>4611</v>
      </c>
      <c r="BF270">
        <f t="shared" si="1331"/>
        <v>4671</v>
      </c>
      <c r="BG270">
        <f t="shared" si="1331"/>
        <v>4730</v>
      </c>
      <c r="BH270">
        <f t="shared" si="1331"/>
        <v>4788</v>
      </c>
      <c r="BI270">
        <f t="shared" si="1331"/>
        <v>4845</v>
      </c>
      <c r="BJ270">
        <f t="shared" si="1331"/>
        <v>4901</v>
      </c>
      <c r="BK270">
        <f t="shared" si="1331"/>
        <v>4956</v>
      </c>
      <c r="BL270">
        <f t="shared" si="1331"/>
        <v>5010</v>
      </c>
      <c r="BM270">
        <f t="shared" si="1331"/>
        <v>5063</v>
      </c>
      <c r="BN270">
        <f t="shared" si="1331"/>
        <v>5115</v>
      </c>
      <c r="BO270">
        <f t="shared" si="1331"/>
        <v>5166</v>
      </c>
      <c r="BP270">
        <f t="shared" si="1331"/>
        <v>5216</v>
      </c>
      <c r="BQ270">
        <f t="shared" ref="BQ270:EB270" si="1332">BP270+($A270-BP$6)</f>
        <v>5265</v>
      </c>
      <c r="BR270">
        <f t="shared" si="1332"/>
        <v>5313</v>
      </c>
      <c r="BS270">
        <f t="shared" si="1332"/>
        <v>5360</v>
      </c>
      <c r="BT270">
        <f t="shared" si="1332"/>
        <v>5406</v>
      </c>
      <c r="BU270">
        <f t="shared" si="1332"/>
        <v>5451</v>
      </c>
      <c r="BV270">
        <f t="shared" si="1332"/>
        <v>5495</v>
      </c>
      <c r="BW270">
        <f t="shared" si="1332"/>
        <v>5538</v>
      </c>
      <c r="BX270">
        <f t="shared" si="1332"/>
        <v>5580</v>
      </c>
      <c r="BY270">
        <f t="shared" si="1332"/>
        <v>5621</v>
      </c>
      <c r="BZ270">
        <f t="shared" si="1332"/>
        <v>5661</v>
      </c>
      <c r="CA270">
        <f t="shared" si="1332"/>
        <v>5700</v>
      </c>
      <c r="CB270">
        <f t="shared" si="1332"/>
        <v>5738</v>
      </c>
      <c r="CC270">
        <f t="shared" si="1332"/>
        <v>5775</v>
      </c>
      <c r="CD270">
        <f t="shared" si="1332"/>
        <v>5811</v>
      </c>
      <c r="CE270">
        <f t="shared" si="1332"/>
        <v>5846</v>
      </c>
      <c r="CF270">
        <f t="shared" si="1332"/>
        <v>5880</v>
      </c>
      <c r="CG270">
        <f t="shared" si="1332"/>
        <v>5913</v>
      </c>
      <c r="CH270">
        <f t="shared" si="1332"/>
        <v>5945</v>
      </c>
      <c r="CI270">
        <f t="shared" si="1332"/>
        <v>5976</v>
      </c>
      <c r="CJ270">
        <f t="shared" si="1332"/>
        <v>6006</v>
      </c>
      <c r="CK270">
        <f t="shared" si="1332"/>
        <v>6035</v>
      </c>
      <c r="CL270">
        <f t="shared" si="1332"/>
        <v>6063</v>
      </c>
      <c r="CM270">
        <f t="shared" si="1332"/>
        <v>6090</v>
      </c>
      <c r="CN270">
        <f t="shared" si="1332"/>
        <v>6116</v>
      </c>
      <c r="CO270">
        <f t="shared" si="1332"/>
        <v>6141</v>
      </c>
      <c r="CP270">
        <f t="shared" si="1332"/>
        <v>6165</v>
      </c>
      <c r="CQ270">
        <f t="shared" si="1332"/>
        <v>6188</v>
      </c>
      <c r="CR270">
        <f t="shared" si="1332"/>
        <v>6210</v>
      </c>
      <c r="CS270">
        <f t="shared" si="1332"/>
        <v>6231</v>
      </c>
      <c r="CT270">
        <f t="shared" si="1332"/>
        <v>6251</v>
      </c>
      <c r="CU270">
        <f t="shared" si="1332"/>
        <v>6270</v>
      </c>
      <c r="CV270">
        <f t="shared" si="1332"/>
        <v>6288</v>
      </c>
      <c r="CW270">
        <f t="shared" si="1332"/>
        <v>6305</v>
      </c>
      <c r="CX270">
        <f t="shared" si="1332"/>
        <v>6321</v>
      </c>
      <c r="CY270">
        <f t="shared" si="1332"/>
        <v>6336</v>
      </c>
      <c r="CZ270">
        <f t="shared" si="1332"/>
        <v>6350</v>
      </c>
      <c r="DA270">
        <f t="shared" si="1332"/>
        <v>6363</v>
      </c>
      <c r="DB270">
        <f t="shared" si="1332"/>
        <v>6375</v>
      </c>
      <c r="DC270">
        <f t="shared" si="1332"/>
        <v>6386</v>
      </c>
      <c r="DD270">
        <f t="shared" si="1332"/>
        <v>6396</v>
      </c>
      <c r="DE270">
        <f t="shared" si="1332"/>
        <v>6405</v>
      </c>
      <c r="DF270">
        <f t="shared" si="1332"/>
        <v>6413</v>
      </c>
      <c r="DG270">
        <f t="shared" si="1332"/>
        <v>6420</v>
      </c>
      <c r="DH270">
        <f t="shared" si="1332"/>
        <v>6426</v>
      </c>
      <c r="DI270">
        <f t="shared" si="1332"/>
        <v>6431</v>
      </c>
      <c r="DJ270">
        <f t="shared" si="1332"/>
        <v>6435</v>
      </c>
      <c r="DK270">
        <f t="shared" si="1332"/>
        <v>6438</v>
      </c>
      <c r="DL270">
        <f t="shared" si="1332"/>
        <v>6440</v>
      </c>
      <c r="DM270">
        <f t="shared" si="1332"/>
        <v>6441</v>
      </c>
      <c r="DN270">
        <f t="shared" si="1332"/>
        <v>6441</v>
      </c>
      <c r="DO270">
        <f t="shared" si="1332"/>
        <v>6440</v>
      </c>
      <c r="DP270">
        <f t="shared" si="1332"/>
        <v>6438</v>
      </c>
      <c r="DQ270">
        <f t="shared" si="1332"/>
        <v>6435</v>
      </c>
      <c r="DR270">
        <f t="shared" si="1332"/>
        <v>6431</v>
      </c>
      <c r="DS270">
        <f t="shared" si="1332"/>
        <v>6426</v>
      </c>
      <c r="DT270">
        <f t="shared" si="1332"/>
        <v>6420</v>
      </c>
      <c r="DU270">
        <f t="shared" si="1332"/>
        <v>6413</v>
      </c>
      <c r="DV270">
        <f t="shared" si="1332"/>
        <v>6405</v>
      </c>
      <c r="DW270">
        <f t="shared" si="1332"/>
        <v>6396</v>
      </c>
      <c r="DX270">
        <f t="shared" si="1332"/>
        <v>6386</v>
      </c>
      <c r="DY270">
        <f t="shared" si="1332"/>
        <v>6375</v>
      </c>
      <c r="DZ270">
        <f t="shared" si="1332"/>
        <v>6363</v>
      </c>
      <c r="EA270">
        <f t="shared" si="1332"/>
        <v>6350</v>
      </c>
      <c r="EB270">
        <f t="shared" si="1332"/>
        <v>6336</v>
      </c>
      <c r="EC270">
        <f t="shared" ref="EC270:GN270" si="1333">EB270+($A270-EB$6)</f>
        <v>6321</v>
      </c>
      <c r="ED270">
        <f t="shared" si="1333"/>
        <v>6305</v>
      </c>
      <c r="EE270">
        <f t="shared" si="1333"/>
        <v>6288</v>
      </c>
      <c r="EF270">
        <f t="shared" si="1333"/>
        <v>6270</v>
      </c>
      <c r="EG270">
        <f t="shared" si="1333"/>
        <v>6251</v>
      </c>
      <c r="EH270">
        <f t="shared" si="1333"/>
        <v>6231</v>
      </c>
      <c r="EI270">
        <f t="shared" si="1333"/>
        <v>6210</v>
      </c>
      <c r="EJ270">
        <f t="shared" si="1333"/>
        <v>6188</v>
      </c>
      <c r="EK270">
        <f t="shared" si="1333"/>
        <v>6165</v>
      </c>
      <c r="EL270">
        <f t="shared" si="1333"/>
        <v>6141</v>
      </c>
      <c r="EM270">
        <f t="shared" si="1333"/>
        <v>6116</v>
      </c>
      <c r="EN270">
        <f t="shared" si="1333"/>
        <v>6090</v>
      </c>
      <c r="EO270">
        <f t="shared" si="1333"/>
        <v>6063</v>
      </c>
      <c r="EP270">
        <f t="shared" si="1333"/>
        <v>6035</v>
      </c>
      <c r="EQ270">
        <f t="shared" si="1333"/>
        <v>6006</v>
      </c>
      <c r="ER270">
        <f t="shared" si="1333"/>
        <v>5976</v>
      </c>
      <c r="ES270">
        <f t="shared" si="1333"/>
        <v>5945</v>
      </c>
      <c r="ET270">
        <f t="shared" si="1333"/>
        <v>5913</v>
      </c>
      <c r="EU270">
        <f t="shared" si="1333"/>
        <v>5880</v>
      </c>
      <c r="EV270">
        <f t="shared" si="1333"/>
        <v>5846</v>
      </c>
      <c r="EW270">
        <f t="shared" si="1333"/>
        <v>5811</v>
      </c>
      <c r="EX270">
        <f t="shared" si="1333"/>
        <v>5775</v>
      </c>
      <c r="EY270">
        <f t="shared" si="1333"/>
        <v>5738</v>
      </c>
      <c r="EZ270">
        <f t="shared" si="1333"/>
        <v>5700</v>
      </c>
      <c r="FA270">
        <f t="shared" si="1333"/>
        <v>5661</v>
      </c>
      <c r="FB270">
        <f t="shared" si="1333"/>
        <v>5621</v>
      </c>
      <c r="FC270">
        <f t="shared" si="1333"/>
        <v>5580</v>
      </c>
      <c r="FD270">
        <f t="shared" si="1333"/>
        <v>5538</v>
      </c>
      <c r="FE270">
        <f t="shared" si="1333"/>
        <v>5495</v>
      </c>
      <c r="FF270">
        <f t="shared" si="1333"/>
        <v>5451</v>
      </c>
      <c r="FG270">
        <f t="shared" si="1333"/>
        <v>5406</v>
      </c>
      <c r="FH270">
        <f t="shared" si="1333"/>
        <v>5360</v>
      </c>
      <c r="FI270">
        <f t="shared" si="1333"/>
        <v>5313</v>
      </c>
      <c r="FJ270">
        <f t="shared" si="1333"/>
        <v>5265</v>
      </c>
      <c r="FK270">
        <f t="shared" si="1333"/>
        <v>5216</v>
      </c>
      <c r="FL270">
        <f t="shared" si="1333"/>
        <v>5166</v>
      </c>
      <c r="FM270">
        <f t="shared" si="1333"/>
        <v>5115</v>
      </c>
      <c r="FN270">
        <f t="shared" si="1333"/>
        <v>5063</v>
      </c>
      <c r="FO270">
        <f t="shared" si="1333"/>
        <v>5010</v>
      </c>
      <c r="FP270">
        <f t="shared" si="1333"/>
        <v>4956</v>
      </c>
      <c r="FQ270">
        <f t="shared" si="1333"/>
        <v>4901</v>
      </c>
      <c r="FR270">
        <f t="shared" si="1333"/>
        <v>4845</v>
      </c>
      <c r="FS270">
        <f t="shared" si="1333"/>
        <v>4788</v>
      </c>
      <c r="FT270">
        <f t="shared" si="1333"/>
        <v>4730</v>
      </c>
      <c r="FU270">
        <f t="shared" si="1333"/>
        <v>4671</v>
      </c>
      <c r="FV270">
        <f t="shared" si="1333"/>
        <v>4611</v>
      </c>
      <c r="FW270">
        <f t="shared" si="1333"/>
        <v>4550</v>
      </c>
      <c r="FX270">
        <f t="shared" si="1333"/>
        <v>4488</v>
      </c>
      <c r="FY270">
        <f t="shared" si="1333"/>
        <v>4425</v>
      </c>
      <c r="FZ270">
        <f t="shared" si="1333"/>
        <v>4361</v>
      </c>
      <c r="GA270">
        <f t="shared" si="1333"/>
        <v>4296</v>
      </c>
      <c r="GB270">
        <f t="shared" si="1333"/>
        <v>4230</v>
      </c>
      <c r="GC270">
        <f t="shared" si="1333"/>
        <v>4163</v>
      </c>
      <c r="GD270">
        <f t="shared" si="1333"/>
        <v>4095</v>
      </c>
      <c r="GE270">
        <f t="shared" si="1333"/>
        <v>4026</v>
      </c>
      <c r="GF270">
        <f t="shared" si="1333"/>
        <v>3956</v>
      </c>
      <c r="GG270">
        <f t="shared" si="1333"/>
        <v>3885</v>
      </c>
      <c r="GH270">
        <f t="shared" si="1333"/>
        <v>3813</v>
      </c>
      <c r="GI270">
        <f t="shared" si="1333"/>
        <v>3740</v>
      </c>
      <c r="GJ270">
        <f t="shared" si="1333"/>
        <v>3666</v>
      </c>
      <c r="GK270">
        <f t="shared" si="1333"/>
        <v>3591</v>
      </c>
      <c r="GL270">
        <f t="shared" si="1333"/>
        <v>3515</v>
      </c>
      <c r="GM270">
        <f t="shared" si="1333"/>
        <v>3438</v>
      </c>
      <c r="GN270">
        <f t="shared" si="1333"/>
        <v>3360</v>
      </c>
      <c r="GO270">
        <f t="shared" ref="GO270:IZ270" si="1334">GN270+($A270-GN$6)</f>
        <v>3281</v>
      </c>
      <c r="GP270">
        <f t="shared" si="1334"/>
        <v>3201</v>
      </c>
      <c r="GQ270">
        <f t="shared" si="1334"/>
        <v>3120</v>
      </c>
      <c r="GR270">
        <f t="shared" si="1334"/>
        <v>3038</v>
      </c>
      <c r="GS270">
        <f t="shared" si="1334"/>
        <v>2955</v>
      </c>
      <c r="GT270">
        <f t="shared" si="1334"/>
        <v>2871</v>
      </c>
      <c r="GU270">
        <f t="shared" si="1334"/>
        <v>2786</v>
      </c>
      <c r="GV270">
        <f t="shared" si="1334"/>
        <v>2700</v>
      </c>
      <c r="GW270">
        <f t="shared" si="1334"/>
        <v>2613</v>
      </c>
      <c r="GX270">
        <f t="shared" si="1334"/>
        <v>2525</v>
      </c>
      <c r="GY270">
        <f t="shared" si="1334"/>
        <v>2436</v>
      </c>
      <c r="GZ270">
        <f t="shared" si="1334"/>
        <v>2346</v>
      </c>
      <c r="HA270">
        <f t="shared" si="1334"/>
        <v>2255</v>
      </c>
      <c r="HB270">
        <f t="shared" si="1334"/>
        <v>2163</v>
      </c>
      <c r="HC270">
        <f t="shared" si="1334"/>
        <v>2070</v>
      </c>
      <c r="HD270">
        <f t="shared" si="1334"/>
        <v>1976</v>
      </c>
      <c r="HE270">
        <f t="shared" si="1334"/>
        <v>1881</v>
      </c>
      <c r="HF270">
        <f t="shared" si="1334"/>
        <v>1785</v>
      </c>
      <c r="HG270">
        <f t="shared" si="1334"/>
        <v>1688</v>
      </c>
      <c r="HH270">
        <f t="shared" si="1334"/>
        <v>1590</v>
      </c>
      <c r="HI270">
        <f t="shared" si="1334"/>
        <v>1491</v>
      </c>
      <c r="HJ270">
        <f t="shared" si="1334"/>
        <v>1391</v>
      </c>
      <c r="HK270">
        <f t="shared" si="1334"/>
        <v>1290</v>
      </c>
      <c r="HL270">
        <f t="shared" si="1334"/>
        <v>1188</v>
      </c>
      <c r="HM270">
        <f t="shared" si="1334"/>
        <v>1085</v>
      </c>
      <c r="HN270">
        <f t="shared" si="1334"/>
        <v>981</v>
      </c>
      <c r="HO270">
        <f t="shared" si="1334"/>
        <v>876</v>
      </c>
      <c r="HP270">
        <f t="shared" si="1334"/>
        <v>770</v>
      </c>
      <c r="HQ270">
        <f t="shared" si="1334"/>
        <v>663</v>
      </c>
      <c r="HR270">
        <f t="shared" si="1334"/>
        <v>555</v>
      </c>
      <c r="HS270">
        <f t="shared" si="1334"/>
        <v>446</v>
      </c>
      <c r="HT270">
        <f t="shared" si="1334"/>
        <v>336</v>
      </c>
      <c r="HU270">
        <f t="shared" si="1334"/>
        <v>225</v>
      </c>
      <c r="HV270">
        <f t="shared" si="1334"/>
        <v>113</v>
      </c>
      <c r="HW270">
        <f t="shared" si="1334"/>
        <v>0</v>
      </c>
      <c r="HX270">
        <f t="shared" si="1334"/>
        <v>-114</v>
      </c>
      <c r="HY270">
        <f t="shared" si="1334"/>
        <v>-229</v>
      </c>
      <c r="HZ270">
        <f t="shared" si="1334"/>
        <v>-345</v>
      </c>
      <c r="IA270">
        <f t="shared" si="1334"/>
        <v>-462</v>
      </c>
      <c r="IB270">
        <f t="shared" si="1334"/>
        <v>-580</v>
      </c>
      <c r="IC270">
        <f t="shared" si="1334"/>
        <v>-699</v>
      </c>
      <c r="ID270">
        <f t="shared" si="1334"/>
        <v>-819</v>
      </c>
      <c r="IE270">
        <f t="shared" si="1334"/>
        <v>-940</v>
      </c>
      <c r="IF270">
        <f t="shared" si="1334"/>
        <v>-1062</v>
      </c>
      <c r="IG270">
        <f t="shared" si="1334"/>
        <v>-1185</v>
      </c>
      <c r="IH270">
        <f t="shared" si="1334"/>
        <v>-1309</v>
      </c>
      <c r="II270">
        <f t="shared" si="1334"/>
        <v>-1434</v>
      </c>
      <c r="IJ270">
        <f t="shared" si="1334"/>
        <v>-1560</v>
      </c>
      <c r="IK270">
        <f t="shared" si="1334"/>
        <v>-1687</v>
      </c>
      <c r="IL270">
        <f t="shared" si="1334"/>
        <v>-1815</v>
      </c>
      <c r="IM270">
        <f t="shared" si="1334"/>
        <v>-1944</v>
      </c>
      <c r="IN270">
        <f t="shared" si="1334"/>
        <v>-2074</v>
      </c>
      <c r="IO270">
        <f t="shared" si="1334"/>
        <v>-2205</v>
      </c>
      <c r="IP270">
        <f t="shared" si="1334"/>
        <v>-2337</v>
      </c>
      <c r="IQ270">
        <f t="shared" si="1334"/>
        <v>-2470</v>
      </c>
      <c r="IR270">
        <f t="shared" si="1334"/>
        <v>-2604</v>
      </c>
      <c r="IS270">
        <f t="shared" si="1334"/>
        <v>-2739</v>
      </c>
      <c r="IT270">
        <f t="shared" si="1334"/>
        <v>-2875</v>
      </c>
      <c r="IU270">
        <f t="shared" si="1334"/>
        <v>-3012</v>
      </c>
      <c r="IV270">
        <f t="shared" si="1334"/>
        <v>-3150</v>
      </c>
      <c r="IW270">
        <f t="shared" si="1334"/>
        <v>-3289</v>
      </c>
      <c r="IX270">
        <f t="shared" si="1334"/>
        <v>-3429</v>
      </c>
      <c r="IY270">
        <f t="shared" si="1334"/>
        <v>-3570</v>
      </c>
      <c r="IZ270">
        <f t="shared" si="1334"/>
        <v>-3712</v>
      </c>
      <c r="JA270">
        <f t="shared" ref="JA270:KW270" si="1335">IZ270+($A270-IZ$6)</f>
        <v>-3855</v>
      </c>
      <c r="JB270">
        <f t="shared" si="1335"/>
        <v>-3999</v>
      </c>
      <c r="JC270">
        <f t="shared" si="1335"/>
        <v>-4144</v>
      </c>
      <c r="JD270">
        <f t="shared" si="1335"/>
        <v>-4290</v>
      </c>
      <c r="JE270">
        <f t="shared" si="1335"/>
        <v>-4437</v>
      </c>
      <c r="JF270">
        <f t="shared" si="1335"/>
        <v>-4585</v>
      </c>
      <c r="JG270">
        <f t="shared" si="1335"/>
        <v>-4734</v>
      </c>
      <c r="JH270">
        <f t="shared" si="1335"/>
        <v>-4884</v>
      </c>
      <c r="JI270">
        <f t="shared" si="1335"/>
        <v>-5035</v>
      </c>
      <c r="JJ270">
        <f t="shared" si="1335"/>
        <v>-5187</v>
      </c>
      <c r="JK270">
        <f t="shared" si="1335"/>
        <v>-5340</v>
      </c>
      <c r="JL270">
        <f t="shared" si="1335"/>
        <v>-5494</v>
      </c>
      <c r="JM270">
        <f t="shared" si="1335"/>
        <v>-5649</v>
      </c>
      <c r="JN270">
        <f t="shared" si="1335"/>
        <v>-5805</v>
      </c>
      <c r="JO270">
        <f t="shared" si="1335"/>
        <v>-5962</v>
      </c>
      <c r="JP270">
        <f t="shared" si="1335"/>
        <v>-6120</v>
      </c>
      <c r="JQ270">
        <f t="shared" si="1335"/>
        <v>-6279</v>
      </c>
      <c r="JR270">
        <f t="shared" si="1335"/>
        <v>-6439</v>
      </c>
      <c r="JS270">
        <f t="shared" si="1335"/>
        <v>-6600</v>
      </c>
      <c r="JT270">
        <f t="shared" si="1335"/>
        <v>-6762</v>
      </c>
      <c r="JU270">
        <f t="shared" si="1335"/>
        <v>-6925</v>
      </c>
      <c r="JV270">
        <f t="shared" si="1335"/>
        <v>-7089</v>
      </c>
      <c r="JW270">
        <f t="shared" si="1335"/>
        <v>-7254</v>
      </c>
      <c r="JX270">
        <f t="shared" si="1335"/>
        <v>-7420</v>
      </c>
      <c r="JY270">
        <f t="shared" si="1335"/>
        <v>-7587</v>
      </c>
      <c r="JZ270">
        <f t="shared" si="1335"/>
        <v>-7755</v>
      </c>
      <c r="KA270">
        <f t="shared" si="1335"/>
        <v>-7924</v>
      </c>
      <c r="KB270">
        <f t="shared" si="1335"/>
        <v>-8094</v>
      </c>
      <c r="KC270">
        <f t="shared" si="1335"/>
        <v>-8265</v>
      </c>
      <c r="KD270">
        <f t="shared" si="1335"/>
        <v>-8437</v>
      </c>
      <c r="KE270">
        <f t="shared" si="1335"/>
        <v>-8610</v>
      </c>
      <c r="KF270">
        <f t="shared" si="1335"/>
        <v>-8784</v>
      </c>
      <c r="KG270">
        <f t="shared" si="1335"/>
        <v>-8959</v>
      </c>
      <c r="KH270">
        <f t="shared" si="1335"/>
        <v>-9135</v>
      </c>
      <c r="KI270">
        <f t="shared" si="1335"/>
        <v>-9312</v>
      </c>
      <c r="KJ270">
        <f t="shared" si="1335"/>
        <v>-9490</v>
      </c>
      <c r="KK270">
        <f t="shared" si="1335"/>
        <v>-9669</v>
      </c>
      <c r="KL270">
        <f t="shared" si="1335"/>
        <v>-9849</v>
      </c>
      <c r="KM270">
        <f t="shared" si="1335"/>
        <v>-10030</v>
      </c>
      <c r="KN270">
        <f t="shared" si="1335"/>
        <v>-10212</v>
      </c>
      <c r="KO270">
        <f t="shared" si="1335"/>
        <v>-10395</v>
      </c>
      <c r="KP270">
        <f t="shared" si="1335"/>
        <v>-10579</v>
      </c>
      <c r="KQ270">
        <f t="shared" si="1335"/>
        <v>-10764</v>
      </c>
      <c r="KR270">
        <f t="shared" si="1335"/>
        <v>-10950</v>
      </c>
      <c r="KS270">
        <f t="shared" si="1335"/>
        <v>-11137</v>
      </c>
      <c r="KT270">
        <f t="shared" si="1335"/>
        <v>-11325</v>
      </c>
      <c r="KU270">
        <f t="shared" si="1335"/>
        <v>-11514</v>
      </c>
      <c r="KV270">
        <f t="shared" si="1335"/>
        <v>-11704</v>
      </c>
      <c r="KW270">
        <f t="shared" si="1335"/>
        <v>-11895</v>
      </c>
    </row>
    <row r="271" spans="1:309" x14ac:dyDescent="0.25">
      <c r="A271">
        <v>114</v>
      </c>
      <c r="D271">
        <f t="shared" ref="D271:S306" si="1336">$A271*D$6</f>
        <v>0</v>
      </c>
      <c r="E271">
        <f t="shared" ref="E271:BP271" si="1337">D271+($A271-D$6)</f>
        <v>114</v>
      </c>
      <c r="F271">
        <f t="shared" si="1337"/>
        <v>227</v>
      </c>
      <c r="G271">
        <f t="shared" si="1337"/>
        <v>339</v>
      </c>
      <c r="H271">
        <f t="shared" si="1337"/>
        <v>450</v>
      </c>
      <c r="I271">
        <f t="shared" si="1337"/>
        <v>560</v>
      </c>
      <c r="J271">
        <f t="shared" si="1337"/>
        <v>669</v>
      </c>
      <c r="K271">
        <f t="shared" si="1337"/>
        <v>777</v>
      </c>
      <c r="L271">
        <f t="shared" si="1337"/>
        <v>884</v>
      </c>
      <c r="M271">
        <f t="shared" si="1337"/>
        <v>990</v>
      </c>
      <c r="N271">
        <f t="shared" si="1337"/>
        <v>1095</v>
      </c>
      <c r="O271">
        <f t="shared" si="1337"/>
        <v>1199</v>
      </c>
      <c r="P271">
        <f t="shared" si="1337"/>
        <v>1302</v>
      </c>
      <c r="Q271">
        <f t="shared" si="1337"/>
        <v>1404</v>
      </c>
      <c r="R271">
        <f t="shared" si="1337"/>
        <v>1505</v>
      </c>
      <c r="S271">
        <f t="shared" si="1337"/>
        <v>1605</v>
      </c>
      <c r="T271">
        <f t="shared" si="1337"/>
        <v>1704</v>
      </c>
      <c r="U271">
        <f t="shared" si="1337"/>
        <v>1802</v>
      </c>
      <c r="V271">
        <f t="shared" si="1337"/>
        <v>1899</v>
      </c>
      <c r="W271">
        <f t="shared" si="1337"/>
        <v>1995</v>
      </c>
      <c r="X271">
        <f t="shared" si="1337"/>
        <v>2090</v>
      </c>
      <c r="Y271">
        <f t="shared" si="1337"/>
        <v>2184</v>
      </c>
      <c r="Z271">
        <f t="shared" si="1337"/>
        <v>2277</v>
      </c>
      <c r="AA271">
        <f t="shared" si="1337"/>
        <v>2369</v>
      </c>
      <c r="AB271">
        <f t="shared" si="1337"/>
        <v>2460</v>
      </c>
      <c r="AC271">
        <f t="shared" si="1337"/>
        <v>2550</v>
      </c>
      <c r="AD271">
        <f t="shared" si="1337"/>
        <v>2639</v>
      </c>
      <c r="AE271">
        <f t="shared" si="1337"/>
        <v>2727</v>
      </c>
      <c r="AF271">
        <f t="shared" si="1337"/>
        <v>2814</v>
      </c>
      <c r="AG271">
        <f t="shared" si="1337"/>
        <v>2900</v>
      </c>
      <c r="AH271">
        <f t="shared" si="1337"/>
        <v>2985</v>
      </c>
      <c r="AI271">
        <f t="shared" si="1337"/>
        <v>3069</v>
      </c>
      <c r="AJ271">
        <f t="shared" si="1337"/>
        <v>3152</v>
      </c>
      <c r="AK271">
        <f t="shared" si="1337"/>
        <v>3234</v>
      </c>
      <c r="AL271">
        <f t="shared" si="1337"/>
        <v>3315</v>
      </c>
      <c r="AM271">
        <f t="shared" si="1337"/>
        <v>3395</v>
      </c>
      <c r="AN271">
        <f t="shared" si="1337"/>
        <v>3474</v>
      </c>
      <c r="AO271">
        <f t="shared" si="1337"/>
        <v>3552</v>
      </c>
      <c r="AP271">
        <f t="shared" si="1337"/>
        <v>3629</v>
      </c>
      <c r="AQ271">
        <f t="shared" si="1337"/>
        <v>3705</v>
      </c>
      <c r="AR271">
        <f t="shared" si="1337"/>
        <v>3780</v>
      </c>
      <c r="AS271">
        <f t="shared" si="1337"/>
        <v>3854</v>
      </c>
      <c r="AT271">
        <f t="shared" si="1337"/>
        <v>3927</v>
      </c>
      <c r="AU271">
        <f t="shared" si="1337"/>
        <v>3999</v>
      </c>
      <c r="AV271">
        <f t="shared" si="1337"/>
        <v>4070</v>
      </c>
      <c r="AW271">
        <f t="shared" si="1337"/>
        <v>4140</v>
      </c>
      <c r="AX271">
        <f t="shared" si="1337"/>
        <v>4209</v>
      </c>
      <c r="AY271">
        <f t="shared" si="1337"/>
        <v>4277</v>
      </c>
      <c r="AZ271">
        <f t="shared" si="1337"/>
        <v>4344</v>
      </c>
      <c r="BA271">
        <f t="shared" si="1337"/>
        <v>4410</v>
      </c>
      <c r="BB271">
        <f t="shared" si="1337"/>
        <v>4475</v>
      </c>
      <c r="BC271">
        <f t="shared" si="1337"/>
        <v>4539</v>
      </c>
      <c r="BD271">
        <f t="shared" si="1337"/>
        <v>4602</v>
      </c>
      <c r="BE271">
        <f t="shared" si="1337"/>
        <v>4664</v>
      </c>
      <c r="BF271">
        <f t="shared" si="1337"/>
        <v>4725</v>
      </c>
      <c r="BG271">
        <f t="shared" si="1337"/>
        <v>4785</v>
      </c>
      <c r="BH271">
        <f t="shared" si="1337"/>
        <v>4844</v>
      </c>
      <c r="BI271">
        <f t="shared" si="1337"/>
        <v>4902</v>
      </c>
      <c r="BJ271">
        <f t="shared" si="1337"/>
        <v>4959</v>
      </c>
      <c r="BK271">
        <f t="shared" si="1337"/>
        <v>5015</v>
      </c>
      <c r="BL271">
        <f t="shared" si="1337"/>
        <v>5070</v>
      </c>
      <c r="BM271">
        <f t="shared" si="1337"/>
        <v>5124</v>
      </c>
      <c r="BN271">
        <f t="shared" si="1337"/>
        <v>5177</v>
      </c>
      <c r="BO271">
        <f t="shared" si="1337"/>
        <v>5229</v>
      </c>
      <c r="BP271">
        <f t="shared" si="1337"/>
        <v>5280</v>
      </c>
      <c r="BQ271">
        <f t="shared" ref="BQ271:EB271" si="1338">BP271+($A271-BP$6)</f>
        <v>5330</v>
      </c>
      <c r="BR271">
        <f t="shared" si="1338"/>
        <v>5379</v>
      </c>
      <c r="BS271">
        <f t="shared" si="1338"/>
        <v>5427</v>
      </c>
      <c r="BT271">
        <f t="shared" si="1338"/>
        <v>5474</v>
      </c>
      <c r="BU271">
        <f t="shared" si="1338"/>
        <v>5520</v>
      </c>
      <c r="BV271">
        <f t="shared" si="1338"/>
        <v>5565</v>
      </c>
      <c r="BW271">
        <f t="shared" si="1338"/>
        <v>5609</v>
      </c>
      <c r="BX271">
        <f t="shared" si="1338"/>
        <v>5652</v>
      </c>
      <c r="BY271">
        <f t="shared" si="1338"/>
        <v>5694</v>
      </c>
      <c r="BZ271">
        <f t="shared" si="1338"/>
        <v>5735</v>
      </c>
      <c r="CA271">
        <f t="shared" si="1338"/>
        <v>5775</v>
      </c>
      <c r="CB271">
        <f t="shared" si="1338"/>
        <v>5814</v>
      </c>
      <c r="CC271">
        <f t="shared" si="1338"/>
        <v>5852</v>
      </c>
      <c r="CD271">
        <f t="shared" si="1338"/>
        <v>5889</v>
      </c>
      <c r="CE271">
        <f t="shared" si="1338"/>
        <v>5925</v>
      </c>
      <c r="CF271">
        <f t="shared" si="1338"/>
        <v>5960</v>
      </c>
      <c r="CG271">
        <f t="shared" si="1338"/>
        <v>5994</v>
      </c>
      <c r="CH271">
        <f t="shared" si="1338"/>
        <v>6027</v>
      </c>
      <c r="CI271">
        <f t="shared" si="1338"/>
        <v>6059</v>
      </c>
      <c r="CJ271">
        <f t="shared" si="1338"/>
        <v>6090</v>
      </c>
      <c r="CK271">
        <f t="shared" si="1338"/>
        <v>6120</v>
      </c>
      <c r="CL271">
        <f t="shared" si="1338"/>
        <v>6149</v>
      </c>
      <c r="CM271">
        <f t="shared" si="1338"/>
        <v>6177</v>
      </c>
      <c r="CN271">
        <f t="shared" si="1338"/>
        <v>6204</v>
      </c>
      <c r="CO271">
        <f t="shared" si="1338"/>
        <v>6230</v>
      </c>
      <c r="CP271">
        <f t="shared" si="1338"/>
        <v>6255</v>
      </c>
      <c r="CQ271">
        <f t="shared" si="1338"/>
        <v>6279</v>
      </c>
      <c r="CR271">
        <f t="shared" si="1338"/>
        <v>6302</v>
      </c>
      <c r="CS271">
        <f t="shared" si="1338"/>
        <v>6324</v>
      </c>
      <c r="CT271">
        <f t="shared" si="1338"/>
        <v>6345</v>
      </c>
      <c r="CU271">
        <f t="shared" si="1338"/>
        <v>6365</v>
      </c>
      <c r="CV271">
        <f t="shared" si="1338"/>
        <v>6384</v>
      </c>
      <c r="CW271">
        <f t="shared" si="1338"/>
        <v>6402</v>
      </c>
      <c r="CX271">
        <f t="shared" si="1338"/>
        <v>6419</v>
      </c>
      <c r="CY271">
        <f t="shared" si="1338"/>
        <v>6435</v>
      </c>
      <c r="CZ271">
        <f t="shared" si="1338"/>
        <v>6450</v>
      </c>
      <c r="DA271">
        <f t="shared" si="1338"/>
        <v>6464</v>
      </c>
      <c r="DB271">
        <f t="shared" si="1338"/>
        <v>6477</v>
      </c>
      <c r="DC271">
        <f t="shared" si="1338"/>
        <v>6489</v>
      </c>
      <c r="DD271">
        <f t="shared" si="1338"/>
        <v>6500</v>
      </c>
      <c r="DE271">
        <f t="shared" si="1338"/>
        <v>6510</v>
      </c>
      <c r="DF271">
        <f t="shared" si="1338"/>
        <v>6519</v>
      </c>
      <c r="DG271">
        <f t="shared" si="1338"/>
        <v>6527</v>
      </c>
      <c r="DH271">
        <f t="shared" si="1338"/>
        <v>6534</v>
      </c>
      <c r="DI271">
        <f t="shared" si="1338"/>
        <v>6540</v>
      </c>
      <c r="DJ271">
        <f t="shared" si="1338"/>
        <v>6545</v>
      </c>
      <c r="DK271">
        <f t="shared" si="1338"/>
        <v>6549</v>
      </c>
      <c r="DL271">
        <f t="shared" si="1338"/>
        <v>6552</v>
      </c>
      <c r="DM271">
        <f t="shared" si="1338"/>
        <v>6554</v>
      </c>
      <c r="DN271">
        <f t="shared" si="1338"/>
        <v>6555</v>
      </c>
      <c r="DO271">
        <f t="shared" si="1338"/>
        <v>6555</v>
      </c>
      <c r="DP271">
        <f t="shared" si="1338"/>
        <v>6554</v>
      </c>
      <c r="DQ271">
        <f t="shared" si="1338"/>
        <v>6552</v>
      </c>
      <c r="DR271">
        <f t="shared" si="1338"/>
        <v>6549</v>
      </c>
      <c r="DS271">
        <f t="shared" si="1338"/>
        <v>6545</v>
      </c>
      <c r="DT271">
        <f t="shared" si="1338"/>
        <v>6540</v>
      </c>
      <c r="DU271">
        <f t="shared" si="1338"/>
        <v>6534</v>
      </c>
      <c r="DV271">
        <f t="shared" si="1338"/>
        <v>6527</v>
      </c>
      <c r="DW271">
        <f t="shared" si="1338"/>
        <v>6519</v>
      </c>
      <c r="DX271">
        <f t="shared" si="1338"/>
        <v>6510</v>
      </c>
      <c r="DY271">
        <f t="shared" si="1338"/>
        <v>6500</v>
      </c>
      <c r="DZ271">
        <f t="shared" si="1338"/>
        <v>6489</v>
      </c>
      <c r="EA271">
        <f t="shared" si="1338"/>
        <v>6477</v>
      </c>
      <c r="EB271">
        <f t="shared" si="1338"/>
        <v>6464</v>
      </c>
      <c r="EC271">
        <f t="shared" ref="EC271:GN271" si="1339">EB271+($A271-EB$6)</f>
        <v>6450</v>
      </c>
      <c r="ED271">
        <f t="shared" si="1339"/>
        <v>6435</v>
      </c>
      <c r="EE271">
        <f t="shared" si="1339"/>
        <v>6419</v>
      </c>
      <c r="EF271">
        <f t="shared" si="1339"/>
        <v>6402</v>
      </c>
      <c r="EG271">
        <f t="shared" si="1339"/>
        <v>6384</v>
      </c>
      <c r="EH271">
        <f t="shared" si="1339"/>
        <v>6365</v>
      </c>
      <c r="EI271">
        <f t="shared" si="1339"/>
        <v>6345</v>
      </c>
      <c r="EJ271">
        <f t="shared" si="1339"/>
        <v>6324</v>
      </c>
      <c r="EK271">
        <f t="shared" si="1339"/>
        <v>6302</v>
      </c>
      <c r="EL271">
        <f t="shared" si="1339"/>
        <v>6279</v>
      </c>
      <c r="EM271">
        <f t="shared" si="1339"/>
        <v>6255</v>
      </c>
      <c r="EN271">
        <f t="shared" si="1339"/>
        <v>6230</v>
      </c>
      <c r="EO271">
        <f t="shared" si="1339"/>
        <v>6204</v>
      </c>
      <c r="EP271">
        <f t="shared" si="1339"/>
        <v>6177</v>
      </c>
      <c r="EQ271">
        <f t="shared" si="1339"/>
        <v>6149</v>
      </c>
      <c r="ER271">
        <f t="shared" si="1339"/>
        <v>6120</v>
      </c>
      <c r="ES271">
        <f t="shared" si="1339"/>
        <v>6090</v>
      </c>
      <c r="ET271">
        <f t="shared" si="1339"/>
        <v>6059</v>
      </c>
      <c r="EU271">
        <f t="shared" si="1339"/>
        <v>6027</v>
      </c>
      <c r="EV271">
        <f t="shared" si="1339"/>
        <v>5994</v>
      </c>
      <c r="EW271">
        <f t="shared" si="1339"/>
        <v>5960</v>
      </c>
      <c r="EX271">
        <f t="shared" si="1339"/>
        <v>5925</v>
      </c>
      <c r="EY271">
        <f t="shared" si="1339"/>
        <v>5889</v>
      </c>
      <c r="EZ271">
        <f t="shared" si="1339"/>
        <v>5852</v>
      </c>
      <c r="FA271">
        <f t="shared" si="1339"/>
        <v>5814</v>
      </c>
      <c r="FB271">
        <f t="shared" si="1339"/>
        <v>5775</v>
      </c>
      <c r="FC271">
        <f t="shared" si="1339"/>
        <v>5735</v>
      </c>
      <c r="FD271">
        <f t="shared" si="1339"/>
        <v>5694</v>
      </c>
      <c r="FE271">
        <f t="shared" si="1339"/>
        <v>5652</v>
      </c>
      <c r="FF271">
        <f t="shared" si="1339"/>
        <v>5609</v>
      </c>
      <c r="FG271">
        <f t="shared" si="1339"/>
        <v>5565</v>
      </c>
      <c r="FH271">
        <f t="shared" si="1339"/>
        <v>5520</v>
      </c>
      <c r="FI271">
        <f t="shared" si="1339"/>
        <v>5474</v>
      </c>
      <c r="FJ271">
        <f t="shared" si="1339"/>
        <v>5427</v>
      </c>
      <c r="FK271">
        <f t="shared" si="1339"/>
        <v>5379</v>
      </c>
      <c r="FL271">
        <f t="shared" si="1339"/>
        <v>5330</v>
      </c>
      <c r="FM271">
        <f t="shared" si="1339"/>
        <v>5280</v>
      </c>
      <c r="FN271">
        <f t="shared" si="1339"/>
        <v>5229</v>
      </c>
      <c r="FO271">
        <f t="shared" si="1339"/>
        <v>5177</v>
      </c>
      <c r="FP271">
        <f t="shared" si="1339"/>
        <v>5124</v>
      </c>
      <c r="FQ271">
        <f t="shared" si="1339"/>
        <v>5070</v>
      </c>
      <c r="FR271">
        <f t="shared" si="1339"/>
        <v>5015</v>
      </c>
      <c r="FS271">
        <f t="shared" si="1339"/>
        <v>4959</v>
      </c>
      <c r="FT271">
        <f t="shared" si="1339"/>
        <v>4902</v>
      </c>
      <c r="FU271">
        <f t="shared" si="1339"/>
        <v>4844</v>
      </c>
      <c r="FV271">
        <f t="shared" si="1339"/>
        <v>4785</v>
      </c>
      <c r="FW271">
        <f t="shared" si="1339"/>
        <v>4725</v>
      </c>
      <c r="FX271">
        <f t="shared" si="1339"/>
        <v>4664</v>
      </c>
      <c r="FY271">
        <f t="shared" si="1339"/>
        <v>4602</v>
      </c>
      <c r="FZ271">
        <f t="shared" si="1339"/>
        <v>4539</v>
      </c>
      <c r="GA271">
        <f t="shared" si="1339"/>
        <v>4475</v>
      </c>
      <c r="GB271">
        <f t="shared" si="1339"/>
        <v>4410</v>
      </c>
      <c r="GC271">
        <f t="shared" si="1339"/>
        <v>4344</v>
      </c>
      <c r="GD271">
        <f t="shared" si="1339"/>
        <v>4277</v>
      </c>
      <c r="GE271">
        <f t="shared" si="1339"/>
        <v>4209</v>
      </c>
      <c r="GF271">
        <f t="shared" si="1339"/>
        <v>4140</v>
      </c>
      <c r="GG271">
        <f t="shared" si="1339"/>
        <v>4070</v>
      </c>
      <c r="GH271">
        <f t="shared" si="1339"/>
        <v>3999</v>
      </c>
      <c r="GI271">
        <f t="shared" si="1339"/>
        <v>3927</v>
      </c>
      <c r="GJ271">
        <f t="shared" si="1339"/>
        <v>3854</v>
      </c>
      <c r="GK271">
        <f t="shared" si="1339"/>
        <v>3780</v>
      </c>
      <c r="GL271">
        <f t="shared" si="1339"/>
        <v>3705</v>
      </c>
      <c r="GM271">
        <f t="shared" si="1339"/>
        <v>3629</v>
      </c>
      <c r="GN271">
        <f t="shared" si="1339"/>
        <v>3552</v>
      </c>
      <c r="GO271">
        <f t="shared" ref="GO271:IZ271" si="1340">GN271+($A271-GN$6)</f>
        <v>3474</v>
      </c>
      <c r="GP271">
        <f t="shared" si="1340"/>
        <v>3395</v>
      </c>
      <c r="GQ271">
        <f t="shared" si="1340"/>
        <v>3315</v>
      </c>
      <c r="GR271">
        <f t="shared" si="1340"/>
        <v>3234</v>
      </c>
      <c r="GS271">
        <f t="shared" si="1340"/>
        <v>3152</v>
      </c>
      <c r="GT271">
        <f t="shared" si="1340"/>
        <v>3069</v>
      </c>
      <c r="GU271">
        <f t="shared" si="1340"/>
        <v>2985</v>
      </c>
      <c r="GV271">
        <f t="shared" si="1340"/>
        <v>2900</v>
      </c>
      <c r="GW271">
        <f t="shared" si="1340"/>
        <v>2814</v>
      </c>
      <c r="GX271">
        <f t="shared" si="1340"/>
        <v>2727</v>
      </c>
      <c r="GY271">
        <f t="shared" si="1340"/>
        <v>2639</v>
      </c>
      <c r="GZ271">
        <f t="shared" si="1340"/>
        <v>2550</v>
      </c>
      <c r="HA271">
        <f t="shared" si="1340"/>
        <v>2460</v>
      </c>
      <c r="HB271">
        <f t="shared" si="1340"/>
        <v>2369</v>
      </c>
      <c r="HC271">
        <f t="shared" si="1340"/>
        <v>2277</v>
      </c>
      <c r="HD271">
        <f t="shared" si="1340"/>
        <v>2184</v>
      </c>
      <c r="HE271">
        <f t="shared" si="1340"/>
        <v>2090</v>
      </c>
      <c r="HF271">
        <f t="shared" si="1340"/>
        <v>1995</v>
      </c>
      <c r="HG271">
        <f t="shared" si="1340"/>
        <v>1899</v>
      </c>
      <c r="HH271">
        <f t="shared" si="1340"/>
        <v>1802</v>
      </c>
      <c r="HI271">
        <f t="shared" si="1340"/>
        <v>1704</v>
      </c>
      <c r="HJ271">
        <f t="shared" si="1340"/>
        <v>1605</v>
      </c>
      <c r="HK271">
        <f t="shared" si="1340"/>
        <v>1505</v>
      </c>
      <c r="HL271">
        <f t="shared" si="1340"/>
        <v>1404</v>
      </c>
      <c r="HM271">
        <f t="shared" si="1340"/>
        <v>1302</v>
      </c>
      <c r="HN271">
        <f t="shared" si="1340"/>
        <v>1199</v>
      </c>
      <c r="HO271">
        <f t="shared" si="1340"/>
        <v>1095</v>
      </c>
      <c r="HP271">
        <f t="shared" si="1340"/>
        <v>990</v>
      </c>
      <c r="HQ271">
        <f t="shared" si="1340"/>
        <v>884</v>
      </c>
      <c r="HR271">
        <f t="shared" si="1340"/>
        <v>777</v>
      </c>
      <c r="HS271">
        <f t="shared" si="1340"/>
        <v>669</v>
      </c>
      <c r="HT271">
        <f t="shared" si="1340"/>
        <v>560</v>
      </c>
      <c r="HU271">
        <f t="shared" si="1340"/>
        <v>450</v>
      </c>
      <c r="HV271">
        <f t="shared" si="1340"/>
        <v>339</v>
      </c>
      <c r="HW271">
        <f t="shared" si="1340"/>
        <v>227</v>
      </c>
      <c r="HX271">
        <f t="shared" si="1340"/>
        <v>114</v>
      </c>
      <c r="HY271">
        <f t="shared" si="1340"/>
        <v>0</v>
      </c>
      <c r="HZ271">
        <f t="shared" si="1340"/>
        <v>-115</v>
      </c>
      <c r="IA271">
        <f t="shared" si="1340"/>
        <v>-231</v>
      </c>
      <c r="IB271">
        <f t="shared" si="1340"/>
        <v>-348</v>
      </c>
      <c r="IC271">
        <f t="shared" si="1340"/>
        <v>-466</v>
      </c>
      <c r="ID271">
        <f t="shared" si="1340"/>
        <v>-585</v>
      </c>
      <c r="IE271">
        <f t="shared" si="1340"/>
        <v>-705</v>
      </c>
      <c r="IF271">
        <f t="shared" si="1340"/>
        <v>-826</v>
      </c>
      <c r="IG271">
        <f t="shared" si="1340"/>
        <v>-948</v>
      </c>
      <c r="IH271">
        <f t="shared" si="1340"/>
        <v>-1071</v>
      </c>
      <c r="II271">
        <f t="shared" si="1340"/>
        <v>-1195</v>
      </c>
      <c r="IJ271">
        <f t="shared" si="1340"/>
        <v>-1320</v>
      </c>
      <c r="IK271">
        <f t="shared" si="1340"/>
        <v>-1446</v>
      </c>
      <c r="IL271">
        <f t="shared" si="1340"/>
        <v>-1573</v>
      </c>
      <c r="IM271">
        <f t="shared" si="1340"/>
        <v>-1701</v>
      </c>
      <c r="IN271">
        <f t="shared" si="1340"/>
        <v>-1830</v>
      </c>
      <c r="IO271">
        <f t="shared" si="1340"/>
        <v>-1960</v>
      </c>
      <c r="IP271">
        <f t="shared" si="1340"/>
        <v>-2091</v>
      </c>
      <c r="IQ271">
        <f t="shared" si="1340"/>
        <v>-2223</v>
      </c>
      <c r="IR271">
        <f t="shared" si="1340"/>
        <v>-2356</v>
      </c>
      <c r="IS271">
        <f t="shared" si="1340"/>
        <v>-2490</v>
      </c>
      <c r="IT271">
        <f t="shared" si="1340"/>
        <v>-2625</v>
      </c>
      <c r="IU271">
        <f t="shared" si="1340"/>
        <v>-2761</v>
      </c>
      <c r="IV271">
        <f t="shared" si="1340"/>
        <v>-2898</v>
      </c>
      <c r="IW271">
        <f t="shared" si="1340"/>
        <v>-3036</v>
      </c>
      <c r="IX271">
        <f t="shared" si="1340"/>
        <v>-3175</v>
      </c>
      <c r="IY271">
        <f t="shared" si="1340"/>
        <v>-3315</v>
      </c>
      <c r="IZ271">
        <f t="shared" si="1340"/>
        <v>-3456</v>
      </c>
      <c r="JA271">
        <f t="shared" ref="JA271:KW271" si="1341">IZ271+($A271-IZ$6)</f>
        <v>-3598</v>
      </c>
      <c r="JB271">
        <f t="shared" si="1341"/>
        <v>-3741</v>
      </c>
      <c r="JC271">
        <f t="shared" si="1341"/>
        <v>-3885</v>
      </c>
      <c r="JD271">
        <f t="shared" si="1341"/>
        <v>-4030</v>
      </c>
      <c r="JE271">
        <f t="shared" si="1341"/>
        <v>-4176</v>
      </c>
      <c r="JF271">
        <f t="shared" si="1341"/>
        <v>-4323</v>
      </c>
      <c r="JG271">
        <f t="shared" si="1341"/>
        <v>-4471</v>
      </c>
      <c r="JH271">
        <f t="shared" si="1341"/>
        <v>-4620</v>
      </c>
      <c r="JI271">
        <f t="shared" si="1341"/>
        <v>-4770</v>
      </c>
      <c r="JJ271">
        <f t="shared" si="1341"/>
        <v>-4921</v>
      </c>
      <c r="JK271">
        <f t="shared" si="1341"/>
        <v>-5073</v>
      </c>
      <c r="JL271">
        <f t="shared" si="1341"/>
        <v>-5226</v>
      </c>
      <c r="JM271">
        <f t="shared" si="1341"/>
        <v>-5380</v>
      </c>
      <c r="JN271">
        <f t="shared" si="1341"/>
        <v>-5535</v>
      </c>
      <c r="JO271">
        <f t="shared" si="1341"/>
        <v>-5691</v>
      </c>
      <c r="JP271">
        <f t="shared" si="1341"/>
        <v>-5848</v>
      </c>
      <c r="JQ271">
        <f t="shared" si="1341"/>
        <v>-6006</v>
      </c>
      <c r="JR271">
        <f t="shared" si="1341"/>
        <v>-6165</v>
      </c>
      <c r="JS271">
        <f t="shared" si="1341"/>
        <v>-6325</v>
      </c>
      <c r="JT271">
        <f t="shared" si="1341"/>
        <v>-6486</v>
      </c>
      <c r="JU271">
        <f t="shared" si="1341"/>
        <v>-6648</v>
      </c>
      <c r="JV271">
        <f t="shared" si="1341"/>
        <v>-6811</v>
      </c>
      <c r="JW271">
        <f t="shared" si="1341"/>
        <v>-6975</v>
      </c>
      <c r="JX271">
        <f t="shared" si="1341"/>
        <v>-7140</v>
      </c>
      <c r="JY271">
        <f t="shared" si="1341"/>
        <v>-7306</v>
      </c>
      <c r="JZ271">
        <f t="shared" si="1341"/>
        <v>-7473</v>
      </c>
      <c r="KA271">
        <f t="shared" si="1341"/>
        <v>-7641</v>
      </c>
      <c r="KB271">
        <f t="shared" si="1341"/>
        <v>-7810</v>
      </c>
      <c r="KC271">
        <f t="shared" si="1341"/>
        <v>-7980</v>
      </c>
      <c r="KD271">
        <f t="shared" si="1341"/>
        <v>-8151</v>
      </c>
      <c r="KE271">
        <f t="shared" si="1341"/>
        <v>-8323</v>
      </c>
      <c r="KF271">
        <f t="shared" si="1341"/>
        <v>-8496</v>
      </c>
      <c r="KG271">
        <f t="shared" si="1341"/>
        <v>-8670</v>
      </c>
      <c r="KH271">
        <f t="shared" si="1341"/>
        <v>-8845</v>
      </c>
      <c r="KI271">
        <f t="shared" si="1341"/>
        <v>-9021</v>
      </c>
      <c r="KJ271">
        <f t="shared" si="1341"/>
        <v>-9198</v>
      </c>
      <c r="KK271">
        <f t="shared" si="1341"/>
        <v>-9376</v>
      </c>
      <c r="KL271">
        <f t="shared" si="1341"/>
        <v>-9555</v>
      </c>
      <c r="KM271">
        <f t="shared" si="1341"/>
        <v>-9735</v>
      </c>
      <c r="KN271">
        <f t="shared" si="1341"/>
        <v>-9916</v>
      </c>
      <c r="KO271">
        <f t="shared" si="1341"/>
        <v>-10098</v>
      </c>
      <c r="KP271">
        <f t="shared" si="1341"/>
        <v>-10281</v>
      </c>
      <c r="KQ271">
        <f t="shared" si="1341"/>
        <v>-10465</v>
      </c>
      <c r="KR271">
        <f t="shared" si="1341"/>
        <v>-10650</v>
      </c>
      <c r="KS271">
        <f t="shared" si="1341"/>
        <v>-10836</v>
      </c>
      <c r="KT271">
        <f t="shared" si="1341"/>
        <v>-11023</v>
      </c>
      <c r="KU271">
        <f t="shared" si="1341"/>
        <v>-11211</v>
      </c>
      <c r="KV271">
        <f t="shared" si="1341"/>
        <v>-11400</v>
      </c>
      <c r="KW271">
        <f t="shared" si="1341"/>
        <v>-11590</v>
      </c>
    </row>
    <row r="272" spans="1:309" x14ac:dyDescent="0.25">
      <c r="A272">
        <v>115</v>
      </c>
      <c r="D272">
        <f t="shared" si="1336"/>
        <v>0</v>
      </c>
      <c r="E272">
        <f t="shared" ref="E272:BP272" si="1342">D272+($A272-D$6)</f>
        <v>115</v>
      </c>
      <c r="F272">
        <f t="shared" si="1342"/>
        <v>229</v>
      </c>
      <c r="G272">
        <f t="shared" si="1342"/>
        <v>342</v>
      </c>
      <c r="H272">
        <f t="shared" si="1342"/>
        <v>454</v>
      </c>
      <c r="I272">
        <f t="shared" si="1342"/>
        <v>565</v>
      </c>
      <c r="J272">
        <f t="shared" si="1342"/>
        <v>675</v>
      </c>
      <c r="K272">
        <f t="shared" si="1342"/>
        <v>784</v>
      </c>
      <c r="L272">
        <f t="shared" si="1342"/>
        <v>892</v>
      </c>
      <c r="M272">
        <f t="shared" si="1342"/>
        <v>999</v>
      </c>
      <c r="N272">
        <f t="shared" si="1342"/>
        <v>1105</v>
      </c>
      <c r="O272">
        <f t="shared" si="1342"/>
        <v>1210</v>
      </c>
      <c r="P272">
        <f t="shared" si="1342"/>
        <v>1314</v>
      </c>
      <c r="Q272">
        <f t="shared" si="1342"/>
        <v>1417</v>
      </c>
      <c r="R272">
        <f t="shared" si="1342"/>
        <v>1519</v>
      </c>
      <c r="S272">
        <f t="shared" si="1342"/>
        <v>1620</v>
      </c>
      <c r="T272">
        <f t="shared" si="1342"/>
        <v>1720</v>
      </c>
      <c r="U272">
        <f t="shared" si="1342"/>
        <v>1819</v>
      </c>
      <c r="V272">
        <f t="shared" si="1342"/>
        <v>1917</v>
      </c>
      <c r="W272">
        <f t="shared" si="1342"/>
        <v>2014</v>
      </c>
      <c r="X272">
        <f t="shared" si="1342"/>
        <v>2110</v>
      </c>
      <c r="Y272">
        <f t="shared" si="1342"/>
        <v>2205</v>
      </c>
      <c r="Z272">
        <f t="shared" si="1342"/>
        <v>2299</v>
      </c>
      <c r="AA272">
        <f t="shared" si="1342"/>
        <v>2392</v>
      </c>
      <c r="AB272">
        <f t="shared" si="1342"/>
        <v>2484</v>
      </c>
      <c r="AC272">
        <f t="shared" si="1342"/>
        <v>2575</v>
      </c>
      <c r="AD272">
        <f t="shared" si="1342"/>
        <v>2665</v>
      </c>
      <c r="AE272">
        <f t="shared" si="1342"/>
        <v>2754</v>
      </c>
      <c r="AF272">
        <f t="shared" si="1342"/>
        <v>2842</v>
      </c>
      <c r="AG272">
        <f t="shared" si="1342"/>
        <v>2929</v>
      </c>
      <c r="AH272">
        <f t="shared" si="1342"/>
        <v>3015</v>
      </c>
      <c r="AI272">
        <f t="shared" si="1342"/>
        <v>3100</v>
      </c>
      <c r="AJ272">
        <f t="shared" si="1342"/>
        <v>3184</v>
      </c>
      <c r="AK272">
        <f t="shared" si="1342"/>
        <v>3267</v>
      </c>
      <c r="AL272">
        <f t="shared" si="1342"/>
        <v>3349</v>
      </c>
      <c r="AM272">
        <f t="shared" si="1342"/>
        <v>3430</v>
      </c>
      <c r="AN272">
        <f t="shared" si="1342"/>
        <v>3510</v>
      </c>
      <c r="AO272">
        <f t="shared" si="1342"/>
        <v>3589</v>
      </c>
      <c r="AP272">
        <f t="shared" si="1342"/>
        <v>3667</v>
      </c>
      <c r="AQ272">
        <f t="shared" si="1342"/>
        <v>3744</v>
      </c>
      <c r="AR272">
        <f t="shared" si="1342"/>
        <v>3820</v>
      </c>
      <c r="AS272">
        <f t="shared" si="1342"/>
        <v>3895</v>
      </c>
      <c r="AT272">
        <f t="shared" si="1342"/>
        <v>3969</v>
      </c>
      <c r="AU272">
        <f t="shared" si="1342"/>
        <v>4042</v>
      </c>
      <c r="AV272">
        <f t="shared" si="1342"/>
        <v>4114</v>
      </c>
      <c r="AW272">
        <f t="shared" si="1342"/>
        <v>4185</v>
      </c>
      <c r="AX272">
        <f t="shared" si="1342"/>
        <v>4255</v>
      </c>
      <c r="AY272">
        <f t="shared" si="1342"/>
        <v>4324</v>
      </c>
      <c r="AZ272">
        <f t="shared" si="1342"/>
        <v>4392</v>
      </c>
      <c r="BA272">
        <f t="shared" si="1342"/>
        <v>4459</v>
      </c>
      <c r="BB272">
        <f t="shared" si="1342"/>
        <v>4525</v>
      </c>
      <c r="BC272">
        <f t="shared" si="1342"/>
        <v>4590</v>
      </c>
      <c r="BD272">
        <f t="shared" si="1342"/>
        <v>4654</v>
      </c>
      <c r="BE272">
        <f t="shared" si="1342"/>
        <v>4717</v>
      </c>
      <c r="BF272">
        <f t="shared" si="1342"/>
        <v>4779</v>
      </c>
      <c r="BG272">
        <f t="shared" si="1342"/>
        <v>4840</v>
      </c>
      <c r="BH272">
        <f t="shared" si="1342"/>
        <v>4900</v>
      </c>
      <c r="BI272">
        <f t="shared" si="1342"/>
        <v>4959</v>
      </c>
      <c r="BJ272">
        <f t="shared" si="1342"/>
        <v>5017</v>
      </c>
      <c r="BK272">
        <f t="shared" si="1342"/>
        <v>5074</v>
      </c>
      <c r="BL272">
        <f t="shared" si="1342"/>
        <v>5130</v>
      </c>
      <c r="BM272">
        <f t="shared" si="1342"/>
        <v>5185</v>
      </c>
      <c r="BN272">
        <f t="shared" si="1342"/>
        <v>5239</v>
      </c>
      <c r="BO272">
        <f t="shared" si="1342"/>
        <v>5292</v>
      </c>
      <c r="BP272">
        <f t="shared" si="1342"/>
        <v>5344</v>
      </c>
      <c r="BQ272">
        <f t="shared" ref="BQ272:EB272" si="1343">BP272+($A272-BP$6)</f>
        <v>5395</v>
      </c>
      <c r="BR272">
        <f t="shared" si="1343"/>
        <v>5445</v>
      </c>
      <c r="BS272">
        <f t="shared" si="1343"/>
        <v>5494</v>
      </c>
      <c r="BT272">
        <f t="shared" si="1343"/>
        <v>5542</v>
      </c>
      <c r="BU272">
        <f t="shared" si="1343"/>
        <v>5589</v>
      </c>
      <c r="BV272">
        <f t="shared" si="1343"/>
        <v>5635</v>
      </c>
      <c r="BW272">
        <f t="shared" si="1343"/>
        <v>5680</v>
      </c>
      <c r="BX272">
        <f t="shared" si="1343"/>
        <v>5724</v>
      </c>
      <c r="BY272">
        <f t="shared" si="1343"/>
        <v>5767</v>
      </c>
      <c r="BZ272">
        <f t="shared" si="1343"/>
        <v>5809</v>
      </c>
      <c r="CA272">
        <f t="shared" si="1343"/>
        <v>5850</v>
      </c>
      <c r="CB272">
        <f t="shared" si="1343"/>
        <v>5890</v>
      </c>
      <c r="CC272">
        <f t="shared" si="1343"/>
        <v>5929</v>
      </c>
      <c r="CD272">
        <f t="shared" si="1343"/>
        <v>5967</v>
      </c>
      <c r="CE272">
        <f t="shared" si="1343"/>
        <v>6004</v>
      </c>
      <c r="CF272">
        <f t="shared" si="1343"/>
        <v>6040</v>
      </c>
      <c r="CG272">
        <f t="shared" si="1343"/>
        <v>6075</v>
      </c>
      <c r="CH272">
        <f t="shared" si="1343"/>
        <v>6109</v>
      </c>
      <c r="CI272">
        <f t="shared" si="1343"/>
        <v>6142</v>
      </c>
      <c r="CJ272">
        <f t="shared" si="1343"/>
        <v>6174</v>
      </c>
      <c r="CK272">
        <f t="shared" si="1343"/>
        <v>6205</v>
      </c>
      <c r="CL272">
        <f t="shared" si="1343"/>
        <v>6235</v>
      </c>
      <c r="CM272">
        <f t="shared" si="1343"/>
        <v>6264</v>
      </c>
      <c r="CN272">
        <f t="shared" si="1343"/>
        <v>6292</v>
      </c>
      <c r="CO272">
        <f t="shared" si="1343"/>
        <v>6319</v>
      </c>
      <c r="CP272">
        <f t="shared" si="1343"/>
        <v>6345</v>
      </c>
      <c r="CQ272">
        <f t="shared" si="1343"/>
        <v>6370</v>
      </c>
      <c r="CR272">
        <f t="shared" si="1343"/>
        <v>6394</v>
      </c>
      <c r="CS272">
        <f t="shared" si="1343"/>
        <v>6417</v>
      </c>
      <c r="CT272">
        <f t="shared" si="1343"/>
        <v>6439</v>
      </c>
      <c r="CU272">
        <f t="shared" si="1343"/>
        <v>6460</v>
      </c>
      <c r="CV272">
        <f t="shared" si="1343"/>
        <v>6480</v>
      </c>
      <c r="CW272">
        <f t="shared" si="1343"/>
        <v>6499</v>
      </c>
      <c r="CX272">
        <f t="shared" si="1343"/>
        <v>6517</v>
      </c>
      <c r="CY272">
        <f t="shared" si="1343"/>
        <v>6534</v>
      </c>
      <c r="CZ272">
        <f t="shared" si="1343"/>
        <v>6550</v>
      </c>
      <c r="DA272">
        <f t="shared" si="1343"/>
        <v>6565</v>
      </c>
      <c r="DB272">
        <f t="shared" si="1343"/>
        <v>6579</v>
      </c>
      <c r="DC272">
        <f t="shared" si="1343"/>
        <v>6592</v>
      </c>
      <c r="DD272">
        <f t="shared" si="1343"/>
        <v>6604</v>
      </c>
      <c r="DE272">
        <f t="shared" si="1343"/>
        <v>6615</v>
      </c>
      <c r="DF272">
        <f t="shared" si="1343"/>
        <v>6625</v>
      </c>
      <c r="DG272">
        <f t="shared" si="1343"/>
        <v>6634</v>
      </c>
      <c r="DH272">
        <f t="shared" si="1343"/>
        <v>6642</v>
      </c>
      <c r="DI272">
        <f t="shared" si="1343"/>
        <v>6649</v>
      </c>
      <c r="DJ272">
        <f t="shared" si="1343"/>
        <v>6655</v>
      </c>
      <c r="DK272">
        <f t="shared" si="1343"/>
        <v>6660</v>
      </c>
      <c r="DL272">
        <f t="shared" si="1343"/>
        <v>6664</v>
      </c>
      <c r="DM272">
        <f t="shared" si="1343"/>
        <v>6667</v>
      </c>
      <c r="DN272">
        <f t="shared" si="1343"/>
        <v>6669</v>
      </c>
      <c r="DO272">
        <f t="shared" si="1343"/>
        <v>6670</v>
      </c>
      <c r="DP272">
        <f t="shared" si="1343"/>
        <v>6670</v>
      </c>
      <c r="DQ272">
        <f t="shared" si="1343"/>
        <v>6669</v>
      </c>
      <c r="DR272">
        <f t="shared" si="1343"/>
        <v>6667</v>
      </c>
      <c r="DS272">
        <f t="shared" si="1343"/>
        <v>6664</v>
      </c>
      <c r="DT272">
        <f t="shared" si="1343"/>
        <v>6660</v>
      </c>
      <c r="DU272">
        <f t="shared" si="1343"/>
        <v>6655</v>
      </c>
      <c r="DV272">
        <f t="shared" si="1343"/>
        <v>6649</v>
      </c>
      <c r="DW272">
        <f t="shared" si="1343"/>
        <v>6642</v>
      </c>
      <c r="DX272">
        <f t="shared" si="1343"/>
        <v>6634</v>
      </c>
      <c r="DY272">
        <f t="shared" si="1343"/>
        <v>6625</v>
      </c>
      <c r="DZ272">
        <f t="shared" si="1343"/>
        <v>6615</v>
      </c>
      <c r="EA272">
        <f t="shared" si="1343"/>
        <v>6604</v>
      </c>
      <c r="EB272">
        <f t="shared" si="1343"/>
        <v>6592</v>
      </c>
      <c r="EC272">
        <f t="shared" ref="EC272:GN272" si="1344">EB272+($A272-EB$6)</f>
        <v>6579</v>
      </c>
      <c r="ED272">
        <f t="shared" si="1344"/>
        <v>6565</v>
      </c>
      <c r="EE272">
        <f t="shared" si="1344"/>
        <v>6550</v>
      </c>
      <c r="EF272">
        <f t="shared" si="1344"/>
        <v>6534</v>
      </c>
      <c r="EG272">
        <f t="shared" si="1344"/>
        <v>6517</v>
      </c>
      <c r="EH272">
        <f t="shared" si="1344"/>
        <v>6499</v>
      </c>
      <c r="EI272">
        <f t="shared" si="1344"/>
        <v>6480</v>
      </c>
      <c r="EJ272">
        <f t="shared" si="1344"/>
        <v>6460</v>
      </c>
      <c r="EK272">
        <f t="shared" si="1344"/>
        <v>6439</v>
      </c>
      <c r="EL272">
        <f t="shared" si="1344"/>
        <v>6417</v>
      </c>
      <c r="EM272">
        <f t="shared" si="1344"/>
        <v>6394</v>
      </c>
      <c r="EN272">
        <f t="shared" si="1344"/>
        <v>6370</v>
      </c>
      <c r="EO272">
        <f t="shared" si="1344"/>
        <v>6345</v>
      </c>
      <c r="EP272">
        <f t="shared" si="1344"/>
        <v>6319</v>
      </c>
      <c r="EQ272">
        <f t="shared" si="1344"/>
        <v>6292</v>
      </c>
      <c r="ER272">
        <f t="shared" si="1344"/>
        <v>6264</v>
      </c>
      <c r="ES272">
        <f t="shared" si="1344"/>
        <v>6235</v>
      </c>
      <c r="ET272">
        <f t="shared" si="1344"/>
        <v>6205</v>
      </c>
      <c r="EU272">
        <f t="shared" si="1344"/>
        <v>6174</v>
      </c>
      <c r="EV272">
        <f t="shared" si="1344"/>
        <v>6142</v>
      </c>
      <c r="EW272">
        <f t="shared" si="1344"/>
        <v>6109</v>
      </c>
      <c r="EX272">
        <f t="shared" si="1344"/>
        <v>6075</v>
      </c>
      <c r="EY272">
        <f t="shared" si="1344"/>
        <v>6040</v>
      </c>
      <c r="EZ272">
        <f t="shared" si="1344"/>
        <v>6004</v>
      </c>
      <c r="FA272">
        <f t="shared" si="1344"/>
        <v>5967</v>
      </c>
      <c r="FB272">
        <f t="shared" si="1344"/>
        <v>5929</v>
      </c>
      <c r="FC272">
        <f t="shared" si="1344"/>
        <v>5890</v>
      </c>
      <c r="FD272">
        <f t="shared" si="1344"/>
        <v>5850</v>
      </c>
      <c r="FE272">
        <f t="shared" si="1344"/>
        <v>5809</v>
      </c>
      <c r="FF272">
        <f t="shared" si="1344"/>
        <v>5767</v>
      </c>
      <c r="FG272">
        <f t="shared" si="1344"/>
        <v>5724</v>
      </c>
      <c r="FH272">
        <f t="shared" si="1344"/>
        <v>5680</v>
      </c>
      <c r="FI272">
        <f t="shared" si="1344"/>
        <v>5635</v>
      </c>
      <c r="FJ272">
        <f t="shared" si="1344"/>
        <v>5589</v>
      </c>
      <c r="FK272">
        <f t="shared" si="1344"/>
        <v>5542</v>
      </c>
      <c r="FL272">
        <f t="shared" si="1344"/>
        <v>5494</v>
      </c>
      <c r="FM272">
        <f t="shared" si="1344"/>
        <v>5445</v>
      </c>
      <c r="FN272">
        <f t="shared" si="1344"/>
        <v>5395</v>
      </c>
      <c r="FO272">
        <f t="shared" si="1344"/>
        <v>5344</v>
      </c>
      <c r="FP272">
        <f t="shared" si="1344"/>
        <v>5292</v>
      </c>
      <c r="FQ272">
        <f t="shared" si="1344"/>
        <v>5239</v>
      </c>
      <c r="FR272">
        <f t="shared" si="1344"/>
        <v>5185</v>
      </c>
      <c r="FS272">
        <f t="shared" si="1344"/>
        <v>5130</v>
      </c>
      <c r="FT272">
        <f t="shared" si="1344"/>
        <v>5074</v>
      </c>
      <c r="FU272">
        <f t="shared" si="1344"/>
        <v>5017</v>
      </c>
      <c r="FV272">
        <f t="shared" si="1344"/>
        <v>4959</v>
      </c>
      <c r="FW272">
        <f t="shared" si="1344"/>
        <v>4900</v>
      </c>
      <c r="FX272">
        <f t="shared" si="1344"/>
        <v>4840</v>
      </c>
      <c r="FY272">
        <f t="shared" si="1344"/>
        <v>4779</v>
      </c>
      <c r="FZ272">
        <f t="shared" si="1344"/>
        <v>4717</v>
      </c>
      <c r="GA272">
        <f t="shared" si="1344"/>
        <v>4654</v>
      </c>
      <c r="GB272">
        <f t="shared" si="1344"/>
        <v>4590</v>
      </c>
      <c r="GC272">
        <f t="shared" si="1344"/>
        <v>4525</v>
      </c>
      <c r="GD272">
        <f t="shared" si="1344"/>
        <v>4459</v>
      </c>
      <c r="GE272">
        <f t="shared" si="1344"/>
        <v>4392</v>
      </c>
      <c r="GF272">
        <f t="shared" si="1344"/>
        <v>4324</v>
      </c>
      <c r="GG272">
        <f t="shared" si="1344"/>
        <v>4255</v>
      </c>
      <c r="GH272">
        <f t="shared" si="1344"/>
        <v>4185</v>
      </c>
      <c r="GI272">
        <f t="shared" si="1344"/>
        <v>4114</v>
      </c>
      <c r="GJ272">
        <f t="shared" si="1344"/>
        <v>4042</v>
      </c>
      <c r="GK272">
        <f t="shared" si="1344"/>
        <v>3969</v>
      </c>
      <c r="GL272">
        <f t="shared" si="1344"/>
        <v>3895</v>
      </c>
      <c r="GM272">
        <f t="shared" si="1344"/>
        <v>3820</v>
      </c>
      <c r="GN272">
        <f t="shared" si="1344"/>
        <v>3744</v>
      </c>
      <c r="GO272">
        <f t="shared" ref="GO272:IZ272" si="1345">GN272+($A272-GN$6)</f>
        <v>3667</v>
      </c>
      <c r="GP272">
        <f t="shared" si="1345"/>
        <v>3589</v>
      </c>
      <c r="GQ272">
        <f t="shared" si="1345"/>
        <v>3510</v>
      </c>
      <c r="GR272">
        <f t="shared" si="1345"/>
        <v>3430</v>
      </c>
      <c r="GS272">
        <f t="shared" si="1345"/>
        <v>3349</v>
      </c>
      <c r="GT272">
        <f t="shared" si="1345"/>
        <v>3267</v>
      </c>
      <c r="GU272">
        <f t="shared" si="1345"/>
        <v>3184</v>
      </c>
      <c r="GV272">
        <f t="shared" si="1345"/>
        <v>3100</v>
      </c>
      <c r="GW272">
        <f t="shared" si="1345"/>
        <v>3015</v>
      </c>
      <c r="GX272">
        <f t="shared" si="1345"/>
        <v>2929</v>
      </c>
      <c r="GY272">
        <f t="shared" si="1345"/>
        <v>2842</v>
      </c>
      <c r="GZ272">
        <f t="shared" si="1345"/>
        <v>2754</v>
      </c>
      <c r="HA272">
        <f t="shared" si="1345"/>
        <v>2665</v>
      </c>
      <c r="HB272">
        <f t="shared" si="1345"/>
        <v>2575</v>
      </c>
      <c r="HC272">
        <f t="shared" si="1345"/>
        <v>2484</v>
      </c>
      <c r="HD272">
        <f t="shared" si="1345"/>
        <v>2392</v>
      </c>
      <c r="HE272">
        <f t="shared" si="1345"/>
        <v>2299</v>
      </c>
      <c r="HF272">
        <f t="shared" si="1345"/>
        <v>2205</v>
      </c>
      <c r="HG272">
        <f t="shared" si="1345"/>
        <v>2110</v>
      </c>
      <c r="HH272">
        <f t="shared" si="1345"/>
        <v>2014</v>
      </c>
      <c r="HI272">
        <f t="shared" si="1345"/>
        <v>1917</v>
      </c>
      <c r="HJ272">
        <f t="shared" si="1345"/>
        <v>1819</v>
      </c>
      <c r="HK272">
        <f t="shared" si="1345"/>
        <v>1720</v>
      </c>
      <c r="HL272">
        <f t="shared" si="1345"/>
        <v>1620</v>
      </c>
      <c r="HM272">
        <f t="shared" si="1345"/>
        <v>1519</v>
      </c>
      <c r="HN272">
        <f t="shared" si="1345"/>
        <v>1417</v>
      </c>
      <c r="HO272">
        <f t="shared" si="1345"/>
        <v>1314</v>
      </c>
      <c r="HP272">
        <f t="shared" si="1345"/>
        <v>1210</v>
      </c>
      <c r="HQ272">
        <f t="shared" si="1345"/>
        <v>1105</v>
      </c>
      <c r="HR272">
        <f t="shared" si="1345"/>
        <v>999</v>
      </c>
      <c r="HS272">
        <f t="shared" si="1345"/>
        <v>892</v>
      </c>
      <c r="HT272">
        <f t="shared" si="1345"/>
        <v>784</v>
      </c>
      <c r="HU272">
        <f t="shared" si="1345"/>
        <v>675</v>
      </c>
      <c r="HV272">
        <f t="shared" si="1345"/>
        <v>565</v>
      </c>
      <c r="HW272">
        <f t="shared" si="1345"/>
        <v>454</v>
      </c>
      <c r="HX272">
        <f t="shared" si="1345"/>
        <v>342</v>
      </c>
      <c r="HY272">
        <f t="shared" si="1345"/>
        <v>229</v>
      </c>
      <c r="HZ272">
        <f t="shared" si="1345"/>
        <v>115</v>
      </c>
      <c r="IA272">
        <f t="shared" si="1345"/>
        <v>0</v>
      </c>
      <c r="IB272">
        <f t="shared" si="1345"/>
        <v>-116</v>
      </c>
      <c r="IC272">
        <f t="shared" si="1345"/>
        <v>-233</v>
      </c>
      <c r="ID272">
        <f t="shared" si="1345"/>
        <v>-351</v>
      </c>
      <c r="IE272">
        <f t="shared" si="1345"/>
        <v>-470</v>
      </c>
      <c r="IF272">
        <f t="shared" si="1345"/>
        <v>-590</v>
      </c>
      <c r="IG272">
        <f t="shared" si="1345"/>
        <v>-711</v>
      </c>
      <c r="IH272">
        <f t="shared" si="1345"/>
        <v>-833</v>
      </c>
      <c r="II272">
        <f t="shared" si="1345"/>
        <v>-956</v>
      </c>
      <c r="IJ272">
        <f t="shared" si="1345"/>
        <v>-1080</v>
      </c>
      <c r="IK272">
        <f t="shared" si="1345"/>
        <v>-1205</v>
      </c>
      <c r="IL272">
        <f t="shared" si="1345"/>
        <v>-1331</v>
      </c>
      <c r="IM272">
        <f t="shared" si="1345"/>
        <v>-1458</v>
      </c>
      <c r="IN272">
        <f t="shared" si="1345"/>
        <v>-1586</v>
      </c>
      <c r="IO272">
        <f t="shared" si="1345"/>
        <v>-1715</v>
      </c>
      <c r="IP272">
        <f t="shared" si="1345"/>
        <v>-1845</v>
      </c>
      <c r="IQ272">
        <f t="shared" si="1345"/>
        <v>-1976</v>
      </c>
      <c r="IR272">
        <f t="shared" si="1345"/>
        <v>-2108</v>
      </c>
      <c r="IS272">
        <f t="shared" si="1345"/>
        <v>-2241</v>
      </c>
      <c r="IT272">
        <f t="shared" si="1345"/>
        <v>-2375</v>
      </c>
      <c r="IU272">
        <f t="shared" si="1345"/>
        <v>-2510</v>
      </c>
      <c r="IV272">
        <f t="shared" si="1345"/>
        <v>-2646</v>
      </c>
      <c r="IW272">
        <f t="shared" si="1345"/>
        <v>-2783</v>
      </c>
      <c r="IX272">
        <f t="shared" si="1345"/>
        <v>-2921</v>
      </c>
      <c r="IY272">
        <f t="shared" si="1345"/>
        <v>-3060</v>
      </c>
      <c r="IZ272">
        <f t="shared" si="1345"/>
        <v>-3200</v>
      </c>
      <c r="JA272">
        <f t="shared" ref="JA272:KW272" si="1346">IZ272+($A272-IZ$6)</f>
        <v>-3341</v>
      </c>
      <c r="JB272">
        <f t="shared" si="1346"/>
        <v>-3483</v>
      </c>
      <c r="JC272">
        <f t="shared" si="1346"/>
        <v>-3626</v>
      </c>
      <c r="JD272">
        <f t="shared" si="1346"/>
        <v>-3770</v>
      </c>
      <c r="JE272">
        <f t="shared" si="1346"/>
        <v>-3915</v>
      </c>
      <c r="JF272">
        <f t="shared" si="1346"/>
        <v>-4061</v>
      </c>
      <c r="JG272">
        <f t="shared" si="1346"/>
        <v>-4208</v>
      </c>
      <c r="JH272">
        <f t="shared" si="1346"/>
        <v>-4356</v>
      </c>
      <c r="JI272">
        <f t="shared" si="1346"/>
        <v>-4505</v>
      </c>
      <c r="JJ272">
        <f t="shared" si="1346"/>
        <v>-4655</v>
      </c>
      <c r="JK272">
        <f t="shared" si="1346"/>
        <v>-4806</v>
      </c>
      <c r="JL272">
        <f t="shared" si="1346"/>
        <v>-4958</v>
      </c>
      <c r="JM272">
        <f t="shared" si="1346"/>
        <v>-5111</v>
      </c>
      <c r="JN272">
        <f t="shared" si="1346"/>
        <v>-5265</v>
      </c>
      <c r="JO272">
        <f t="shared" si="1346"/>
        <v>-5420</v>
      </c>
      <c r="JP272">
        <f t="shared" si="1346"/>
        <v>-5576</v>
      </c>
      <c r="JQ272">
        <f t="shared" si="1346"/>
        <v>-5733</v>
      </c>
      <c r="JR272">
        <f t="shared" si="1346"/>
        <v>-5891</v>
      </c>
      <c r="JS272">
        <f t="shared" si="1346"/>
        <v>-6050</v>
      </c>
      <c r="JT272">
        <f t="shared" si="1346"/>
        <v>-6210</v>
      </c>
      <c r="JU272">
        <f t="shared" si="1346"/>
        <v>-6371</v>
      </c>
      <c r="JV272">
        <f t="shared" si="1346"/>
        <v>-6533</v>
      </c>
      <c r="JW272">
        <f t="shared" si="1346"/>
        <v>-6696</v>
      </c>
      <c r="JX272">
        <f t="shared" si="1346"/>
        <v>-6860</v>
      </c>
      <c r="JY272">
        <f t="shared" si="1346"/>
        <v>-7025</v>
      </c>
      <c r="JZ272">
        <f t="shared" si="1346"/>
        <v>-7191</v>
      </c>
      <c r="KA272">
        <f t="shared" si="1346"/>
        <v>-7358</v>
      </c>
      <c r="KB272">
        <f t="shared" si="1346"/>
        <v>-7526</v>
      </c>
      <c r="KC272">
        <f t="shared" si="1346"/>
        <v>-7695</v>
      </c>
      <c r="KD272">
        <f t="shared" si="1346"/>
        <v>-7865</v>
      </c>
      <c r="KE272">
        <f t="shared" si="1346"/>
        <v>-8036</v>
      </c>
      <c r="KF272">
        <f t="shared" si="1346"/>
        <v>-8208</v>
      </c>
      <c r="KG272">
        <f t="shared" si="1346"/>
        <v>-8381</v>
      </c>
      <c r="KH272">
        <f t="shared" si="1346"/>
        <v>-8555</v>
      </c>
      <c r="KI272">
        <f t="shared" si="1346"/>
        <v>-8730</v>
      </c>
      <c r="KJ272">
        <f t="shared" si="1346"/>
        <v>-8906</v>
      </c>
      <c r="KK272">
        <f t="shared" si="1346"/>
        <v>-9083</v>
      </c>
      <c r="KL272">
        <f t="shared" si="1346"/>
        <v>-9261</v>
      </c>
      <c r="KM272">
        <f t="shared" si="1346"/>
        <v>-9440</v>
      </c>
      <c r="KN272">
        <f t="shared" si="1346"/>
        <v>-9620</v>
      </c>
      <c r="KO272">
        <f t="shared" si="1346"/>
        <v>-9801</v>
      </c>
      <c r="KP272">
        <f t="shared" si="1346"/>
        <v>-9983</v>
      </c>
      <c r="KQ272">
        <f t="shared" si="1346"/>
        <v>-10166</v>
      </c>
      <c r="KR272">
        <f t="shared" si="1346"/>
        <v>-10350</v>
      </c>
      <c r="KS272">
        <f t="shared" si="1346"/>
        <v>-10535</v>
      </c>
      <c r="KT272">
        <f t="shared" si="1346"/>
        <v>-10721</v>
      </c>
      <c r="KU272">
        <f t="shared" si="1346"/>
        <v>-10908</v>
      </c>
      <c r="KV272">
        <f t="shared" si="1346"/>
        <v>-11096</v>
      </c>
      <c r="KW272">
        <f t="shared" si="1346"/>
        <v>-11285</v>
      </c>
    </row>
    <row r="273" spans="1:309" x14ac:dyDescent="0.25">
      <c r="A273">
        <v>116</v>
      </c>
      <c r="D273">
        <f t="shared" si="1336"/>
        <v>0</v>
      </c>
      <c r="E273">
        <f t="shared" ref="E273:BP273" si="1347">D273+($A273-D$6)</f>
        <v>116</v>
      </c>
      <c r="F273">
        <f t="shared" si="1347"/>
        <v>231</v>
      </c>
      <c r="G273">
        <f t="shared" si="1347"/>
        <v>345</v>
      </c>
      <c r="H273">
        <f t="shared" si="1347"/>
        <v>458</v>
      </c>
      <c r="I273">
        <f t="shared" si="1347"/>
        <v>570</v>
      </c>
      <c r="J273">
        <f t="shared" si="1347"/>
        <v>681</v>
      </c>
      <c r="K273">
        <f t="shared" si="1347"/>
        <v>791</v>
      </c>
      <c r="L273">
        <f t="shared" si="1347"/>
        <v>900</v>
      </c>
      <c r="M273">
        <f t="shared" si="1347"/>
        <v>1008</v>
      </c>
      <c r="N273">
        <f t="shared" si="1347"/>
        <v>1115</v>
      </c>
      <c r="O273">
        <f t="shared" si="1347"/>
        <v>1221</v>
      </c>
      <c r="P273">
        <f t="shared" si="1347"/>
        <v>1326</v>
      </c>
      <c r="Q273">
        <f t="shared" si="1347"/>
        <v>1430</v>
      </c>
      <c r="R273">
        <f t="shared" si="1347"/>
        <v>1533</v>
      </c>
      <c r="S273">
        <f t="shared" si="1347"/>
        <v>1635</v>
      </c>
      <c r="T273">
        <f t="shared" si="1347"/>
        <v>1736</v>
      </c>
      <c r="U273">
        <f t="shared" si="1347"/>
        <v>1836</v>
      </c>
      <c r="V273">
        <f t="shared" si="1347"/>
        <v>1935</v>
      </c>
      <c r="W273">
        <f t="shared" si="1347"/>
        <v>2033</v>
      </c>
      <c r="X273">
        <f t="shared" si="1347"/>
        <v>2130</v>
      </c>
      <c r="Y273">
        <f t="shared" si="1347"/>
        <v>2226</v>
      </c>
      <c r="Z273">
        <f t="shared" si="1347"/>
        <v>2321</v>
      </c>
      <c r="AA273">
        <f t="shared" si="1347"/>
        <v>2415</v>
      </c>
      <c r="AB273">
        <f t="shared" si="1347"/>
        <v>2508</v>
      </c>
      <c r="AC273">
        <f t="shared" si="1347"/>
        <v>2600</v>
      </c>
      <c r="AD273">
        <f t="shared" si="1347"/>
        <v>2691</v>
      </c>
      <c r="AE273">
        <f t="shared" si="1347"/>
        <v>2781</v>
      </c>
      <c r="AF273">
        <f t="shared" si="1347"/>
        <v>2870</v>
      </c>
      <c r="AG273">
        <f t="shared" si="1347"/>
        <v>2958</v>
      </c>
      <c r="AH273">
        <f t="shared" si="1347"/>
        <v>3045</v>
      </c>
      <c r="AI273">
        <f t="shared" si="1347"/>
        <v>3131</v>
      </c>
      <c r="AJ273">
        <f t="shared" si="1347"/>
        <v>3216</v>
      </c>
      <c r="AK273">
        <f t="shared" si="1347"/>
        <v>3300</v>
      </c>
      <c r="AL273">
        <f t="shared" si="1347"/>
        <v>3383</v>
      </c>
      <c r="AM273">
        <f t="shared" si="1347"/>
        <v>3465</v>
      </c>
      <c r="AN273">
        <f t="shared" si="1347"/>
        <v>3546</v>
      </c>
      <c r="AO273">
        <f t="shared" si="1347"/>
        <v>3626</v>
      </c>
      <c r="AP273">
        <f t="shared" si="1347"/>
        <v>3705</v>
      </c>
      <c r="AQ273">
        <f t="shared" si="1347"/>
        <v>3783</v>
      </c>
      <c r="AR273">
        <f t="shared" si="1347"/>
        <v>3860</v>
      </c>
      <c r="AS273">
        <f t="shared" si="1347"/>
        <v>3936</v>
      </c>
      <c r="AT273">
        <f t="shared" si="1347"/>
        <v>4011</v>
      </c>
      <c r="AU273">
        <f t="shared" si="1347"/>
        <v>4085</v>
      </c>
      <c r="AV273">
        <f t="shared" si="1347"/>
        <v>4158</v>
      </c>
      <c r="AW273">
        <f t="shared" si="1347"/>
        <v>4230</v>
      </c>
      <c r="AX273">
        <f t="shared" si="1347"/>
        <v>4301</v>
      </c>
      <c r="AY273">
        <f t="shared" si="1347"/>
        <v>4371</v>
      </c>
      <c r="AZ273">
        <f t="shared" si="1347"/>
        <v>4440</v>
      </c>
      <c r="BA273">
        <f t="shared" si="1347"/>
        <v>4508</v>
      </c>
      <c r="BB273">
        <f t="shared" si="1347"/>
        <v>4575</v>
      </c>
      <c r="BC273">
        <f t="shared" si="1347"/>
        <v>4641</v>
      </c>
      <c r="BD273">
        <f t="shared" si="1347"/>
        <v>4706</v>
      </c>
      <c r="BE273">
        <f t="shared" si="1347"/>
        <v>4770</v>
      </c>
      <c r="BF273">
        <f t="shared" si="1347"/>
        <v>4833</v>
      </c>
      <c r="BG273">
        <f t="shared" si="1347"/>
        <v>4895</v>
      </c>
      <c r="BH273">
        <f t="shared" si="1347"/>
        <v>4956</v>
      </c>
      <c r="BI273">
        <f t="shared" si="1347"/>
        <v>5016</v>
      </c>
      <c r="BJ273">
        <f t="shared" si="1347"/>
        <v>5075</v>
      </c>
      <c r="BK273">
        <f t="shared" si="1347"/>
        <v>5133</v>
      </c>
      <c r="BL273">
        <f t="shared" si="1347"/>
        <v>5190</v>
      </c>
      <c r="BM273">
        <f t="shared" si="1347"/>
        <v>5246</v>
      </c>
      <c r="BN273">
        <f t="shared" si="1347"/>
        <v>5301</v>
      </c>
      <c r="BO273">
        <f t="shared" si="1347"/>
        <v>5355</v>
      </c>
      <c r="BP273">
        <f t="shared" si="1347"/>
        <v>5408</v>
      </c>
      <c r="BQ273">
        <f t="shared" ref="BQ273:EB273" si="1348">BP273+($A273-BP$6)</f>
        <v>5460</v>
      </c>
      <c r="BR273">
        <f t="shared" si="1348"/>
        <v>5511</v>
      </c>
      <c r="BS273">
        <f t="shared" si="1348"/>
        <v>5561</v>
      </c>
      <c r="BT273">
        <f t="shared" si="1348"/>
        <v>5610</v>
      </c>
      <c r="BU273">
        <f t="shared" si="1348"/>
        <v>5658</v>
      </c>
      <c r="BV273">
        <f t="shared" si="1348"/>
        <v>5705</v>
      </c>
      <c r="BW273">
        <f t="shared" si="1348"/>
        <v>5751</v>
      </c>
      <c r="BX273">
        <f t="shared" si="1348"/>
        <v>5796</v>
      </c>
      <c r="BY273">
        <f t="shared" si="1348"/>
        <v>5840</v>
      </c>
      <c r="BZ273">
        <f t="shared" si="1348"/>
        <v>5883</v>
      </c>
      <c r="CA273">
        <f t="shared" si="1348"/>
        <v>5925</v>
      </c>
      <c r="CB273">
        <f t="shared" si="1348"/>
        <v>5966</v>
      </c>
      <c r="CC273">
        <f t="shared" si="1348"/>
        <v>6006</v>
      </c>
      <c r="CD273">
        <f t="shared" si="1348"/>
        <v>6045</v>
      </c>
      <c r="CE273">
        <f t="shared" si="1348"/>
        <v>6083</v>
      </c>
      <c r="CF273">
        <f t="shared" si="1348"/>
        <v>6120</v>
      </c>
      <c r="CG273">
        <f t="shared" si="1348"/>
        <v>6156</v>
      </c>
      <c r="CH273">
        <f t="shared" si="1348"/>
        <v>6191</v>
      </c>
      <c r="CI273">
        <f t="shared" si="1348"/>
        <v>6225</v>
      </c>
      <c r="CJ273">
        <f t="shared" si="1348"/>
        <v>6258</v>
      </c>
      <c r="CK273">
        <f t="shared" si="1348"/>
        <v>6290</v>
      </c>
      <c r="CL273">
        <f t="shared" si="1348"/>
        <v>6321</v>
      </c>
      <c r="CM273">
        <f t="shared" si="1348"/>
        <v>6351</v>
      </c>
      <c r="CN273">
        <f t="shared" si="1348"/>
        <v>6380</v>
      </c>
      <c r="CO273">
        <f t="shared" si="1348"/>
        <v>6408</v>
      </c>
      <c r="CP273">
        <f t="shared" si="1348"/>
        <v>6435</v>
      </c>
      <c r="CQ273">
        <f t="shared" si="1348"/>
        <v>6461</v>
      </c>
      <c r="CR273">
        <f t="shared" si="1348"/>
        <v>6486</v>
      </c>
      <c r="CS273">
        <f t="shared" si="1348"/>
        <v>6510</v>
      </c>
      <c r="CT273">
        <f t="shared" si="1348"/>
        <v>6533</v>
      </c>
      <c r="CU273">
        <f t="shared" si="1348"/>
        <v>6555</v>
      </c>
      <c r="CV273">
        <f t="shared" si="1348"/>
        <v>6576</v>
      </c>
      <c r="CW273">
        <f t="shared" si="1348"/>
        <v>6596</v>
      </c>
      <c r="CX273">
        <f t="shared" si="1348"/>
        <v>6615</v>
      </c>
      <c r="CY273">
        <f t="shared" si="1348"/>
        <v>6633</v>
      </c>
      <c r="CZ273">
        <f t="shared" si="1348"/>
        <v>6650</v>
      </c>
      <c r="DA273">
        <f t="shared" si="1348"/>
        <v>6666</v>
      </c>
      <c r="DB273">
        <f t="shared" si="1348"/>
        <v>6681</v>
      </c>
      <c r="DC273">
        <f t="shared" si="1348"/>
        <v>6695</v>
      </c>
      <c r="DD273">
        <f t="shared" si="1348"/>
        <v>6708</v>
      </c>
      <c r="DE273">
        <f t="shared" si="1348"/>
        <v>6720</v>
      </c>
      <c r="DF273">
        <f t="shared" si="1348"/>
        <v>6731</v>
      </c>
      <c r="DG273">
        <f t="shared" si="1348"/>
        <v>6741</v>
      </c>
      <c r="DH273">
        <f t="shared" si="1348"/>
        <v>6750</v>
      </c>
      <c r="DI273">
        <f t="shared" si="1348"/>
        <v>6758</v>
      </c>
      <c r="DJ273">
        <f t="shared" si="1348"/>
        <v>6765</v>
      </c>
      <c r="DK273">
        <f t="shared" si="1348"/>
        <v>6771</v>
      </c>
      <c r="DL273">
        <f t="shared" si="1348"/>
        <v>6776</v>
      </c>
      <c r="DM273">
        <f t="shared" si="1348"/>
        <v>6780</v>
      </c>
      <c r="DN273">
        <f t="shared" si="1348"/>
        <v>6783</v>
      </c>
      <c r="DO273">
        <f t="shared" si="1348"/>
        <v>6785</v>
      </c>
      <c r="DP273">
        <f t="shared" si="1348"/>
        <v>6786</v>
      </c>
      <c r="DQ273">
        <f t="shared" si="1348"/>
        <v>6786</v>
      </c>
      <c r="DR273">
        <f t="shared" si="1348"/>
        <v>6785</v>
      </c>
      <c r="DS273">
        <f t="shared" si="1348"/>
        <v>6783</v>
      </c>
      <c r="DT273">
        <f t="shared" si="1348"/>
        <v>6780</v>
      </c>
      <c r="DU273">
        <f t="shared" si="1348"/>
        <v>6776</v>
      </c>
      <c r="DV273">
        <f t="shared" si="1348"/>
        <v>6771</v>
      </c>
      <c r="DW273">
        <f t="shared" si="1348"/>
        <v>6765</v>
      </c>
      <c r="DX273">
        <f t="shared" si="1348"/>
        <v>6758</v>
      </c>
      <c r="DY273">
        <f t="shared" si="1348"/>
        <v>6750</v>
      </c>
      <c r="DZ273">
        <f t="shared" si="1348"/>
        <v>6741</v>
      </c>
      <c r="EA273">
        <f t="shared" si="1348"/>
        <v>6731</v>
      </c>
      <c r="EB273">
        <f t="shared" si="1348"/>
        <v>6720</v>
      </c>
      <c r="EC273">
        <f t="shared" ref="EC273:GN273" si="1349">EB273+($A273-EB$6)</f>
        <v>6708</v>
      </c>
      <c r="ED273">
        <f t="shared" si="1349"/>
        <v>6695</v>
      </c>
      <c r="EE273">
        <f t="shared" si="1349"/>
        <v>6681</v>
      </c>
      <c r="EF273">
        <f t="shared" si="1349"/>
        <v>6666</v>
      </c>
      <c r="EG273">
        <f t="shared" si="1349"/>
        <v>6650</v>
      </c>
      <c r="EH273">
        <f t="shared" si="1349"/>
        <v>6633</v>
      </c>
      <c r="EI273">
        <f t="shared" si="1349"/>
        <v>6615</v>
      </c>
      <c r="EJ273">
        <f t="shared" si="1349"/>
        <v>6596</v>
      </c>
      <c r="EK273">
        <f t="shared" si="1349"/>
        <v>6576</v>
      </c>
      <c r="EL273">
        <f t="shared" si="1349"/>
        <v>6555</v>
      </c>
      <c r="EM273">
        <f t="shared" si="1349"/>
        <v>6533</v>
      </c>
      <c r="EN273">
        <f t="shared" si="1349"/>
        <v>6510</v>
      </c>
      <c r="EO273">
        <f t="shared" si="1349"/>
        <v>6486</v>
      </c>
      <c r="EP273">
        <f t="shared" si="1349"/>
        <v>6461</v>
      </c>
      <c r="EQ273">
        <f t="shared" si="1349"/>
        <v>6435</v>
      </c>
      <c r="ER273">
        <f t="shared" si="1349"/>
        <v>6408</v>
      </c>
      <c r="ES273">
        <f t="shared" si="1349"/>
        <v>6380</v>
      </c>
      <c r="ET273">
        <f t="shared" si="1349"/>
        <v>6351</v>
      </c>
      <c r="EU273">
        <f t="shared" si="1349"/>
        <v>6321</v>
      </c>
      <c r="EV273">
        <f t="shared" si="1349"/>
        <v>6290</v>
      </c>
      <c r="EW273">
        <f t="shared" si="1349"/>
        <v>6258</v>
      </c>
      <c r="EX273">
        <f t="shared" si="1349"/>
        <v>6225</v>
      </c>
      <c r="EY273">
        <f t="shared" si="1349"/>
        <v>6191</v>
      </c>
      <c r="EZ273">
        <f t="shared" si="1349"/>
        <v>6156</v>
      </c>
      <c r="FA273">
        <f t="shared" si="1349"/>
        <v>6120</v>
      </c>
      <c r="FB273">
        <f t="shared" si="1349"/>
        <v>6083</v>
      </c>
      <c r="FC273">
        <f t="shared" si="1349"/>
        <v>6045</v>
      </c>
      <c r="FD273">
        <f t="shared" si="1349"/>
        <v>6006</v>
      </c>
      <c r="FE273">
        <f t="shared" si="1349"/>
        <v>5966</v>
      </c>
      <c r="FF273">
        <f t="shared" si="1349"/>
        <v>5925</v>
      </c>
      <c r="FG273">
        <f t="shared" si="1349"/>
        <v>5883</v>
      </c>
      <c r="FH273">
        <f t="shared" si="1349"/>
        <v>5840</v>
      </c>
      <c r="FI273">
        <f t="shared" si="1349"/>
        <v>5796</v>
      </c>
      <c r="FJ273">
        <f t="shared" si="1349"/>
        <v>5751</v>
      </c>
      <c r="FK273">
        <f t="shared" si="1349"/>
        <v>5705</v>
      </c>
      <c r="FL273">
        <f t="shared" si="1349"/>
        <v>5658</v>
      </c>
      <c r="FM273">
        <f t="shared" si="1349"/>
        <v>5610</v>
      </c>
      <c r="FN273">
        <f t="shared" si="1349"/>
        <v>5561</v>
      </c>
      <c r="FO273">
        <f t="shared" si="1349"/>
        <v>5511</v>
      </c>
      <c r="FP273">
        <f t="shared" si="1349"/>
        <v>5460</v>
      </c>
      <c r="FQ273">
        <f t="shared" si="1349"/>
        <v>5408</v>
      </c>
      <c r="FR273">
        <f t="shared" si="1349"/>
        <v>5355</v>
      </c>
      <c r="FS273">
        <f t="shared" si="1349"/>
        <v>5301</v>
      </c>
      <c r="FT273">
        <f t="shared" si="1349"/>
        <v>5246</v>
      </c>
      <c r="FU273">
        <f t="shared" si="1349"/>
        <v>5190</v>
      </c>
      <c r="FV273">
        <f t="shared" si="1349"/>
        <v>5133</v>
      </c>
      <c r="FW273">
        <f t="shared" si="1349"/>
        <v>5075</v>
      </c>
      <c r="FX273">
        <f t="shared" si="1349"/>
        <v>5016</v>
      </c>
      <c r="FY273">
        <f t="shared" si="1349"/>
        <v>4956</v>
      </c>
      <c r="FZ273">
        <f t="shared" si="1349"/>
        <v>4895</v>
      </c>
      <c r="GA273">
        <f t="shared" si="1349"/>
        <v>4833</v>
      </c>
      <c r="GB273">
        <f t="shared" si="1349"/>
        <v>4770</v>
      </c>
      <c r="GC273">
        <f t="shared" si="1349"/>
        <v>4706</v>
      </c>
      <c r="GD273">
        <f t="shared" si="1349"/>
        <v>4641</v>
      </c>
      <c r="GE273">
        <f t="shared" si="1349"/>
        <v>4575</v>
      </c>
      <c r="GF273">
        <f t="shared" si="1349"/>
        <v>4508</v>
      </c>
      <c r="GG273">
        <f t="shared" si="1349"/>
        <v>4440</v>
      </c>
      <c r="GH273">
        <f t="shared" si="1349"/>
        <v>4371</v>
      </c>
      <c r="GI273">
        <f t="shared" si="1349"/>
        <v>4301</v>
      </c>
      <c r="GJ273">
        <f t="shared" si="1349"/>
        <v>4230</v>
      </c>
      <c r="GK273">
        <f t="shared" si="1349"/>
        <v>4158</v>
      </c>
      <c r="GL273">
        <f t="shared" si="1349"/>
        <v>4085</v>
      </c>
      <c r="GM273">
        <f t="shared" si="1349"/>
        <v>4011</v>
      </c>
      <c r="GN273">
        <f t="shared" si="1349"/>
        <v>3936</v>
      </c>
      <c r="GO273">
        <f t="shared" ref="GO273:IZ273" si="1350">GN273+($A273-GN$6)</f>
        <v>3860</v>
      </c>
      <c r="GP273">
        <f t="shared" si="1350"/>
        <v>3783</v>
      </c>
      <c r="GQ273">
        <f t="shared" si="1350"/>
        <v>3705</v>
      </c>
      <c r="GR273">
        <f t="shared" si="1350"/>
        <v>3626</v>
      </c>
      <c r="GS273">
        <f t="shared" si="1350"/>
        <v>3546</v>
      </c>
      <c r="GT273">
        <f t="shared" si="1350"/>
        <v>3465</v>
      </c>
      <c r="GU273">
        <f t="shared" si="1350"/>
        <v>3383</v>
      </c>
      <c r="GV273">
        <f t="shared" si="1350"/>
        <v>3300</v>
      </c>
      <c r="GW273">
        <f t="shared" si="1350"/>
        <v>3216</v>
      </c>
      <c r="GX273">
        <f t="shared" si="1350"/>
        <v>3131</v>
      </c>
      <c r="GY273">
        <f t="shared" si="1350"/>
        <v>3045</v>
      </c>
      <c r="GZ273">
        <f t="shared" si="1350"/>
        <v>2958</v>
      </c>
      <c r="HA273">
        <f t="shared" si="1350"/>
        <v>2870</v>
      </c>
      <c r="HB273">
        <f t="shared" si="1350"/>
        <v>2781</v>
      </c>
      <c r="HC273">
        <f t="shared" si="1350"/>
        <v>2691</v>
      </c>
      <c r="HD273">
        <f t="shared" si="1350"/>
        <v>2600</v>
      </c>
      <c r="HE273">
        <f t="shared" si="1350"/>
        <v>2508</v>
      </c>
      <c r="HF273">
        <f t="shared" si="1350"/>
        <v>2415</v>
      </c>
      <c r="HG273">
        <f t="shared" si="1350"/>
        <v>2321</v>
      </c>
      <c r="HH273">
        <f t="shared" si="1350"/>
        <v>2226</v>
      </c>
      <c r="HI273">
        <f t="shared" si="1350"/>
        <v>2130</v>
      </c>
      <c r="HJ273">
        <f t="shared" si="1350"/>
        <v>2033</v>
      </c>
      <c r="HK273">
        <f t="shared" si="1350"/>
        <v>1935</v>
      </c>
      <c r="HL273">
        <f t="shared" si="1350"/>
        <v>1836</v>
      </c>
      <c r="HM273">
        <f t="shared" si="1350"/>
        <v>1736</v>
      </c>
      <c r="HN273">
        <f t="shared" si="1350"/>
        <v>1635</v>
      </c>
      <c r="HO273">
        <f t="shared" si="1350"/>
        <v>1533</v>
      </c>
      <c r="HP273">
        <f t="shared" si="1350"/>
        <v>1430</v>
      </c>
      <c r="HQ273">
        <f t="shared" si="1350"/>
        <v>1326</v>
      </c>
      <c r="HR273">
        <f t="shared" si="1350"/>
        <v>1221</v>
      </c>
      <c r="HS273">
        <f t="shared" si="1350"/>
        <v>1115</v>
      </c>
      <c r="HT273">
        <f t="shared" si="1350"/>
        <v>1008</v>
      </c>
      <c r="HU273">
        <f t="shared" si="1350"/>
        <v>900</v>
      </c>
      <c r="HV273">
        <f t="shared" si="1350"/>
        <v>791</v>
      </c>
      <c r="HW273">
        <f t="shared" si="1350"/>
        <v>681</v>
      </c>
      <c r="HX273">
        <f t="shared" si="1350"/>
        <v>570</v>
      </c>
      <c r="HY273">
        <f t="shared" si="1350"/>
        <v>458</v>
      </c>
      <c r="HZ273">
        <f t="shared" si="1350"/>
        <v>345</v>
      </c>
      <c r="IA273">
        <f t="shared" si="1350"/>
        <v>231</v>
      </c>
      <c r="IB273">
        <f t="shared" si="1350"/>
        <v>116</v>
      </c>
      <c r="IC273">
        <f t="shared" si="1350"/>
        <v>0</v>
      </c>
      <c r="ID273">
        <f t="shared" si="1350"/>
        <v>-117</v>
      </c>
      <c r="IE273">
        <f t="shared" si="1350"/>
        <v>-235</v>
      </c>
      <c r="IF273">
        <f t="shared" si="1350"/>
        <v>-354</v>
      </c>
      <c r="IG273">
        <f t="shared" si="1350"/>
        <v>-474</v>
      </c>
      <c r="IH273">
        <f t="shared" si="1350"/>
        <v>-595</v>
      </c>
      <c r="II273">
        <f t="shared" si="1350"/>
        <v>-717</v>
      </c>
      <c r="IJ273">
        <f t="shared" si="1350"/>
        <v>-840</v>
      </c>
      <c r="IK273">
        <f t="shared" si="1350"/>
        <v>-964</v>
      </c>
      <c r="IL273">
        <f t="shared" si="1350"/>
        <v>-1089</v>
      </c>
      <c r="IM273">
        <f t="shared" si="1350"/>
        <v>-1215</v>
      </c>
      <c r="IN273">
        <f t="shared" si="1350"/>
        <v>-1342</v>
      </c>
      <c r="IO273">
        <f t="shared" si="1350"/>
        <v>-1470</v>
      </c>
      <c r="IP273">
        <f t="shared" si="1350"/>
        <v>-1599</v>
      </c>
      <c r="IQ273">
        <f t="shared" si="1350"/>
        <v>-1729</v>
      </c>
      <c r="IR273">
        <f t="shared" si="1350"/>
        <v>-1860</v>
      </c>
      <c r="IS273">
        <f t="shared" si="1350"/>
        <v>-1992</v>
      </c>
      <c r="IT273">
        <f t="shared" si="1350"/>
        <v>-2125</v>
      </c>
      <c r="IU273">
        <f t="shared" si="1350"/>
        <v>-2259</v>
      </c>
      <c r="IV273">
        <f t="shared" si="1350"/>
        <v>-2394</v>
      </c>
      <c r="IW273">
        <f t="shared" si="1350"/>
        <v>-2530</v>
      </c>
      <c r="IX273">
        <f t="shared" si="1350"/>
        <v>-2667</v>
      </c>
      <c r="IY273">
        <f t="shared" si="1350"/>
        <v>-2805</v>
      </c>
      <c r="IZ273">
        <f t="shared" si="1350"/>
        <v>-2944</v>
      </c>
      <c r="JA273">
        <f t="shared" ref="JA273:KW273" si="1351">IZ273+($A273-IZ$6)</f>
        <v>-3084</v>
      </c>
      <c r="JB273">
        <f t="shared" si="1351"/>
        <v>-3225</v>
      </c>
      <c r="JC273">
        <f t="shared" si="1351"/>
        <v>-3367</v>
      </c>
      <c r="JD273">
        <f t="shared" si="1351"/>
        <v>-3510</v>
      </c>
      <c r="JE273">
        <f t="shared" si="1351"/>
        <v>-3654</v>
      </c>
      <c r="JF273">
        <f t="shared" si="1351"/>
        <v>-3799</v>
      </c>
      <c r="JG273">
        <f t="shared" si="1351"/>
        <v>-3945</v>
      </c>
      <c r="JH273">
        <f t="shared" si="1351"/>
        <v>-4092</v>
      </c>
      <c r="JI273">
        <f t="shared" si="1351"/>
        <v>-4240</v>
      </c>
      <c r="JJ273">
        <f t="shared" si="1351"/>
        <v>-4389</v>
      </c>
      <c r="JK273">
        <f t="shared" si="1351"/>
        <v>-4539</v>
      </c>
      <c r="JL273">
        <f t="shared" si="1351"/>
        <v>-4690</v>
      </c>
      <c r="JM273">
        <f t="shared" si="1351"/>
        <v>-4842</v>
      </c>
      <c r="JN273">
        <f t="shared" si="1351"/>
        <v>-4995</v>
      </c>
      <c r="JO273">
        <f t="shared" si="1351"/>
        <v>-5149</v>
      </c>
      <c r="JP273">
        <f t="shared" si="1351"/>
        <v>-5304</v>
      </c>
      <c r="JQ273">
        <f t="shared" si="1351"/>
        <v>-5460</v>
      </c>
      <c r="JR273">
        <f t="shared" si="1351"/>
        <v>-5617</v>
      </c>
      <c r="JS273">
        <f t="shared" si="1351"/>
        <v>-5775</v>
      </c>
      <c r="JT273">
        <f t="shared" si="1351"/>
        <v>-5934</v>
      </c>
      <c r="JU273">
        <f t="shared" si="1351"/>
        <v>-6094</v>
      </c>
      <c r="JV273">
        <f t="shared" si="1351"/>
        <v>-6255</v>
      </c>
      <c r="JW273">
        <f t="shared" si="1351"/>
        <v>-6417</v>
      </c>
      <c r="JX273">
        <f t="shared" si="1351"/>
        <v>-6580</v>
      </c>
      <c r="JY273">
        <f t="shared" si="1351"/>
        <v>-6744</v>
      </c>
      <c r="JZ273">
        <f t="shared" si="1351"/>
        <v>-6909</v>
      </c>
      <c r="KA273">
        <f t="shared" si="1351"/>
        <v>-7075</v>
      </c>
      <c r="KB273">
        <f t="shared" si="1351"/>
        <v>-7242</v>
      </c>
      <c r="KC273">
        <f t="shared" si="1351"/>
        <v>-7410</v>
      </c>
      <c r="KD273">
        <f t="shared" si="1351"/>
        <v>-7579</v>
      </c>
      <c r="KE273">
        <f t="shared" si="1351"/>
        <v>-7749</v>
      </c>
      <c r="KF273">
        <f t="shared" si="1351"/>
        <v>-7920</v>
      </c>
      <c r="KG273">
        <f t="shared" si="1351"/>
        <v>-8092</v>
      </c>
      <c r="KH273">
        <f t="shared" si="1351"/>
        <v>-8265</v>
      </c>
      <c r="KI273">
        <f t="shared" si="1351"/>
        <v>-8439</v>
      </c>
      <c r="KJ273">
        <f t="shared" si="1351"/>
        <v>-8614</v>
      </c>
      <c r="KK273">
        <f t="shared" si="1351"/>
        <v>-8790</v>
      </c>
      <c r="KL273">
        <f t="shared" si="1351"/>
        <v>-8967</v>
      </c>
      <c r="KM273">
        <f t="shared" si="1351"/>
        <v>-9145</v>
      </c>
      <c r="KN273">
        <f t="shared" si="1351"/>
        <v>-9324</v>
      </c>
      <c r="KO273">
        <f t="shared" si="1351"/>
        <v>-9504</v>
      </c>
      <c r="KP273">
        <f t="shared" si="1351"/>
        <v>-9685</v>
      </c>
      <c r="KQ273">
        <f t="shared" si="1351"/>
        <v>-9867</v>
      </c>
      <c r="KR273">
        <f t="shared" si="1351"/>
        <v>-10050</v>
      </c>
      <c r="KS273">
        <f t="shared" si="1351"/>
        <v>-10234</v>
      </c>
      <c r="KT273">
        <f t="shared" si="1351"/>
        <v>-10419</v>
      </c>
      <c r="KU273">
        <f t="shared" si="1351"/>
        <v>-10605</v>
      </c>
      <c r="KV273">
        <f t="shared" si="1351"/>
        <v>-10792</v>
      </c>
      <c r="KW273">
        <f t="shared" si="1351"/>
        <v>-10980</v>
      </c>
    </row>
    <row r="274" spans="1:309" x14ac:dyDescent="0.25">
      <c r="A274">
        <v>117</v>
      </c>
      <c r="D274">
        <f t="shared" si="1336"/>
        <v>0</v>
      </c>
      <c r="E274">
        <f t="shared" ref="E274:BP274" si="1352">D274+($A274-D$6)</f>
        <v>117</v>
      </c>
      <c r="F274">
        <f t="shared" si="1352"/>
        <v>233</v>
      </c>
      <c r="G274">
        <f t="shared" si="1352"/>
        <v>348</v>
      </c>
      <c r="H274">
        <f t="shared" si="1352"/>
        <v>462</v>
      </c>
      <c r="I274">
        <f t="shared" si="1352"/>
        <v>575</v>
      </c>
      <c r="J274">
        <f t="shared" si="1352"/>
        <v>687</v>
      </c>
      <c r="K274">
        <f t="shared" si="1352"/>
        <v>798</v>
      </c>
      <c r="L274">
        <f t="shared" si="1352"/>
        <v>908</v>
      </c>
      <c r="M274">
        <f t="shared" si="1352"/>
        <v>1017</v>
      </c>
      <c r="N274">
        <f t="shared" si="1352"/>
        <v>1125</v>
      </c>
      <c r="O274">
        <f t="shared" si="1352"/>
        <v>1232</v>
      </c>
      <c r="P274">
        <f t="shared" si="1352"/>
        <v>1338</v>
      </c>
      <c r="Q274">
        <f t="shared" si="1352"/>
        <v>1443</v>
      </c>
      <c r="R274">
        <f t="shared" si="1352"/>
        <v>1547</v>
      </c>
      <c r="S274">
        <f t="shared" si="1352"/>
        <v>1650</v>
      </c>
      <c r="T274">
        <f t="shared" si="1352"/>
        <v>1752</v>
      </c>
      <c r="U274">
        <f t="shared" si="1352"/>
        <v>1853</v>
      </c>
      <c r="V274">
        <f t="shared" si="1352"/>
        <v>1953</v>
      </c>
      <c r="W274">
        <f t="shared" si="1352"/>
        <v>2052</v>
      </c>
      <c r="X274">
        <f t="shared" si="1352"/>
        <v>2150</v>
      </c>
      <c r="Y274">
        <f t="shared" si="1352"/>
        <v>2247</v>
      </c>
      <c r="Z274">
        <f t="shared" si="1352"/>
        <v>2343</v>
      </c>
      <c r="AA274">
        <f t="shared" si="1352"/>
        <v>2438</v>
      </c>
      <c r="AB274">
        <f t="shared" si="1352"/>
        <v>2532</v>
      </c>
      <c r="AC274">
        <f t="shared" si="1352"/>
        <v>2625</v>
      </c>
      <c r="AD274">
        <f t="shared" si="1352"/>
        <v>2717</v>
      </c>
      <c r="AE274">
        <f t="shared" si="1352"/>
        <v>2808</v>
      </c>
      <c r="AF274">
        <f t="shared" si="1352"/>
        <v>2898</v>
      </c>
      <c r="AG274">
        <f t="shared" si="1352"/>
        <v>2987</v>
      </c>
      <c r="AH274">
        <f t="shared" si="1352"/>
        <v>3075</v>
      </c>
      <c r="AI274">
        <f t="shared" si="1352"/>
        <v>3162</v>
      </c>
      <c r="AJ274">
        <f t="shared" si="1352"/>
        <v>3248</v>
      </c>
      <c r="AK274">
        <f t="shared" si="1352"/>
        <v>3333</v>
      </c>
      <c r="AL274">
        <f t="shared" si="1352"/>
        <v>3417</v>
      </c>
      <c r="AM274">
        <f t="shared" si="1352"/>
        <v>3500</v>
      </c>
      <c r="AN274">
        <f t="shared" si="1352"/>
        <v>3582</v>
      </c>
      <c r="AO274">
        <f t="shared" si="1352"/>
        <v>3663</v>
      </c>
      <c r="AP274">
        <f t="shared" si="1352"/>
        <v>3743</v>
      </c>
      <c r="AQ274">
        <f t="shared" si="1352"/>
        <v>3822</v>
      </c>
      <c r="AR274">
        <f t="shared" si="1352"/>
        <v>3900</v>
      </c>
      <c r="AS274">
        <f t="shared" si="1352"/>
        <v>3977</v>
      </c>
      <c r="AT274">
        <f t="shared" si="1352"/>
        <v>4053</v>
      </c>
      <c r="AU274">
        <f t="shared" si="1352"/>
        <v>4128</v>
      </c>
      <c r="AV274">
        <f t="shared" si="1352"/>
        <v>4202</v>
      </c>
      <c r="AW274">
        <f t="shared" si="1352"/>
        <v>4275</v>
      </c>
      <c r="AX274">
        <f t="shared" si="1352"/>
        <v>4347</v>
      </c>
      <c r="AY274">
        <f t="shared" si="1352"/>
        <v>4418</v>
      </c>
      <c r="AZ274">
        <f t="shared" si="1352"/>
        <v>4488</v>
      </c>
      <c r="BA274">
        <f t="shared" si="1352"/>
        <v>4557</v>
      </c>
      <c r="BB274">
        <f t="shared" si="1352"/>
        <v>4625</v>
      </c>
      <c r="BC274">
        <f t="shared" si="1352"/>
        <v>4692</v>
      </c>
      <c r="BD274">
        <f t="shared" si="1352"/>
        <v>4758</v>
      </c>
      <c r="BE274">
        <f t="shared" si="1352"/>
        <v>4823</v>
      </c>
      <c r="BF274">
        <f t="shared" si="1352"/>
        <v>4887</v>
      </c>
      <c r="BG274">
        <f t="shared" si="1352"/>
        <v>4950</v>
      </c>
      <c r="BH274">
        <f t="shared" si="1352"/>
        <v>5012</v>
      </c>
      <c r="BI274">
        <f t="shared" si="1352"/>
        <v>5073</v>
      </c>
      <c r="BJ274">
        <f t="shared" si="1352"/>
        <v>5133</v>
      </c>
      <c r="BK274">
        <f t="shared" si="1352"/>
        <v>5192</v>
      </c>
      <c r="BL274">
        <f t="shared" si="1352"/>
        <v>5250</v>
      </c>
      <c r="BM274">
        <f t="shared" si="1352"/>
        <v>5307</v>
      </c>
      <c r="BN274">
        <f t="shared" si="1352"/>
        <v>5363</v>
      </c>
      <c r="BO274">
        <f t="shared" si="1352"/>
        <v>5418</v>
      </c>
      <c r="BP274">
        <f t="shared" si="1352"/>
        <v>5472</v>
      </c>
      <c r="BQ274">
        <f t="shared" ref="BQ274:EB274" si="1353">BP274+($A274-BP$6)</f>
        <v>5525</v>
      </c>
      <c r="BR274">
        <f t="shared" si="1353"/>
        <v>5577</v>
      </c>
      <c r="BS274">
        <f t="shared" si="1353"/>
        <v>5628</v>
      </c>
      <c r="BT274">
        <f t="shared" si="1353"/>
        <v>5678</v>
      </c>
      <c r="BU274">
        <f t="shared" si="1353"/>
        <v>5727</v>
      </c>
      <c r="BV274">
        <f t="shared" si="1353"/>
        <v>5775</v>
      </c>
      <c r="BW274">
        <f t="shared" si="1353"/>
        <v>5822</v>
      </c>
      <c r="BX274">
        <f t="shared" si="1353"/>
        <v>5868</v>
      </c>
      <c r="BY274">
        <f t="shared" si="1353"/>
        <v>5913</v>
      </c>
      <c r="BZ274">
        <f t="shared" si="1353"/>
        <v>5957</v>
      </c>
      <c r="CA274">
        <f t="shared" si="1353"/>
        <v>6000</v>
      </c>
      <c r="CB274">
        <f t="shared" si="1353"/>
        <v>6042</v>
      </c>
      <c r="CC274">
        <f t="shared" si="1353"/>
        <v>6083</v>
      </c>
      <c r="CD274">
        <f t="shared" si="1353"/>
        <v>6123</v>
      </c>
      <c r="CE274">
        <f t="shared" si="1353"/>
        <v>6162</v>
      </c>
      <c r="CF274">
        <f t="shared" si="1353"/>
        <v>6200</v>
      </c>
      <c r="CG274">
        <f t="shared" si="1353"/>
        <v>6237</v>
      </c>
      <c r="CH274">
        <f t="shared" si="1353"/>
        <v>6273</v>
      </c>
      <c r="CI274">
        <f t="shared" si="1353"/>
        <v>6308</v>
      </c>
      <c r="CJ274">
        <f t="shared" si="1353"/>
        <v>6342</v>
      </c>
      <c r="CK274">
        <f t="shared" si="1353"/>
        <v>6375</v>
      </c>
      <c r="CL274">
        <f t="shared" si="1353"/>
        <v>6407</v>
      </c>
      <c r="CM274">
        <f t="shared" si="1353"/>
        <v>6438</v>
      </c>
      <c r="CN274">
        <f t="shared" si="1353"/>
        <v>6468</v>
      </c>
      <c r="CO274">
        <f t="shared" si="1353"/>
        <v>6497</v>
      </c>
      <c r="CP274">
        <f t="shared" si="1353"/>
        <v>6525</v>
      </c>
      <c r="CQ274">
        <f t="shared" si="1353"/>
        <v>6552</v>
      </c>
      <c r="CR274">
        <f t="shared" si="1353"/>
        <v>6578</v>
      </c>
      <c r="CS274">
        <f t="shared" si="1353"/>
        <v>6603</v>
      </c>
      <c r="CT274">
        <f t="shared" si="1353"/>
        <v>6627</v>
      </c>
      <c r="CU274">
        <f t="shared" si="1353"/>
        <v>6650</v>
      </c>
      <c r="CV274">
        <f t="shared" si="1353"/>
        <v>6672</v>
      </c>
      <c r="CW274">
        <f t="shared" si="1353"/>
        <v>6693</v>
      </c>
      <c r="CX274">
        <f t="shared" si="1353"/>
        <v>6713</v>
      </c>
      <c r="CY274">
        <f t="shared" si="1353"/>
        <v>6732</v>
      </c>
      <c r="CZ274">
        <f t="shared" si="1353"/>
        <v>6750</v>
      </c>
      <c r="DA274">
        <f t="shared" si="1353"/>
        <v>6767</v>
      </c>
      <c r="DB274">
        <f t="shared" si="1353"/>
        <v>6783</v>
      </c>
      <c r="DC274">
        <f t="shared" si="1353"/>
        <v>6798</v>
      </c>
      <c r="DD274">
        <f t="shared" si="1353"/>
        <v>6812</v>
      </c>
      <c r="DE274">
        <f t="shared" si="1353"/>
        <v>6825</v>
      </c>
      <c r="DF274">
        <f t="shared" si="1353"/>
        <v>6837</v>
      </c>
      <c r="DG274">
        <f t="shared" si="1353"/>
        <v>6848</v>
      </c>
      <c r="DH274">
        <f t="shared" si="1353"/>
        <v>6858</v>
      </c>
      <c r="DI274">
        <f t="shared" si="1353"/>
        <v>6867</v>
      </c>
      <c r="DJ274">
        <f t="shared" si="1353"/>
        <v>6875</v>
      </c>
      <c r="DK274">
        <f t="shared" si="1353"/>
        <v>6882</v>
      </c>
      <c r="DL274">
        <f t="shared" si="1353"/>
        <v>6888</v>
      </c>
      <c r="DM274">
        <f t="shared" si="1353"/>
        <v>6893</v>
      </c>
      <c r="DN274">
        <f t="shared" si="1353"/>
        <v>6897</v>
      </c>
      <c r="DO274">
        <f t="shared" si="1353"/>
        <v>6900</v>
      </c>
      <c r="DP274">
        <f t="shared" si="1353"/>
        <v>6902</v>
      </c>
      <c r="DQ274">
        <f t="shared" si="1353"/>
        <v>6903</v>
      </c>
      <c r="DR274">
        <f t="shared" si="1353"/>
        <v>6903</v>
      </c>
      <c r="DS274">
        <f t="shared" si="1353"/>
        <v>6902</v>
      </c>
      <c r="DT274">
        <f t="shared" si="1353"/>
        <v>6900</v>
      </c>
      <c r="DU274">
        <f t="shared" si="1353"/>
        <v>6897</v>
      </c>
      <c r="DV274">
        <f t="shared" si="1353"/>
        <v>6893</v>
      </c>
      <c r="DW274">
        <f t="shared" si="1353"/>
        <v>6888</v>
      </c>
      <c r="DX274">
        <f t="shared" si="1353"/>
        <v>6882</v>
      </c>
      <c r="DY274">
        <f t="shared" si="1353"/>
        <v>6875</v>
      </c>
      <c r="DZ274">
        <f t="shared" si="1353"/>
        <v>6867</v>
      </c>
      <c r="EA274">
        <f t="shared" si="1353"/>
        <v>6858</v>
      </c>
      <c r="EB274">
        <f t="shared" si="1353"/>
        <v>6848</v>
      </c>
      <c r="EC274">
        <f t="shared" ref="EC274:GN274" si="1354">EB274+($A274-EB$6)</f>
        <v>6837</v>
      </c>
      <c r="ED274">
        <f t="shared" si="1354"/>
        <v>6825</v>
      </c>
      <c r="EE274">
        <f t="shared" si="1354"/>
        <v>6812</v>
      </c>
      <c r="EF274">
        <f t="shared" si="1354"/>
        <v>6798</v>
      </c>
      <c r="EG274">
        <f t="shared" si="1354"/>
        <v>6783</v>
      </c>
      <c r="EH274">
        <f t="shared" si="1354"/>
        <v>6767</v>
      </c>
      <c r="EI274">
        <f t="shared" si="1354"/>
        <v>6750</v>
      </c>
      <c r="EJ274">
        <f t="shared" si="1354"/>
        <v>6732</v>
      </c>
      <c r="EK274">
        <f t="shared" si="1354"/>
        <v>6713</v>
      </c>
      <c r="EL274">
        <f t="shared" si="1354"/>
        <v>6693</v>
      </c>
      <c r="EM274">
        <f t="shared" si="1354"/>
        <v>6672</v>
      </c>
      <c r="EN274">
        <f t="shared" si="1354"/>
        <v>6650</v>
      </c>
      <c r="EO274">
        <f t="shared" si="1354"/>
        <v>6627</v>
      </c>
      <c r="EP274">
        <f t="shared" si="1354"/>
        <v>6603</v>
      </c>
      <c r="EQ274">
        <f t="shared" si="1354"/>
        <v>6578</v>
      </c>
      <c r="ER274">
        <f t="shared" si="1354"/>
        <v>6552</v>
      </c>
      <c r="ES274">
        <f t="shared" si="1354"/>
        <v>6525</v>
      </c>
      <c r="ET274">
        <f t="shared" si="1354"/>
        <v>6497</v>
      </c>
      <c r="EU274">
        <f t="shared" si="1354"/>
        <v>6468</v>
      </c>
      <c r="EV274">
        <f t="shared" si="1354"/>
        <v>6438</v>
      </c>
      <c r="EW274">
        <f t="shared" si="1354"/>
        <v>6407</v>
      </c>
      <c r="EX274">
        <f t="shared" si="1354"/>
        <v>6375</v>
      </c>
      <c r="EY274">
        <f t="shared" si="1354"/>
        <v>6342</v>
      </c>
      <c r="EZ274">
        <f t="shared" si="1354"/>
        <v>6308</v>
      </c>
      <c r="FA274">
        <f t="shared" si="1354"/>
        <v>6273</v>
      </c>
      <c r="FB274">
        <f t="shared" si="1354"/>
        <v>6237</v>
      </c>
      <c r="FC274">
        <f t="shared" si="1354"/>
        <v>6200</v>
      </c>
      <c r="FD274">
        <f t="shared" si="1354"/>
        <v>6162</v>
      </c>
      <c r="FE274">
        <f t="shared" si="1354"/>
        <v>6123</v>
      </c>
      <c r="FF274">
        <f t="shared" si="1354"/>
        <v>6083</v>
      </c>
      <c r="FG274">
        <f t="shared" si="1354"/>
        <v>6042</v>
      </c>
      <c r="FH274">
        <f t="shared" si="1354"/>
        <v>6000</v>
      </c>
      <c r="FI274">
        <f t="shared" si="1354"/>
        <v>5957</v>
      </c>
      <c r="FJ274">
        <f t="shared" si="1354"/>
        <v>5913</v>
      </c>
      <c r="FK274">
        <f t="shared" si="1354"/>
        <v>5868</v>
      </c>
      <c r="FL274">
        <f t="shared" si="1354"/>
        <v>5822</v>
      </c>
      <c r="FM274">
        <f t="shared" si="1354"/>
        <v>5775</v>
      </c>
      <c r="FN274">
        <f t="shared" si="1354"/>
        <v>5727</v>
      </c>
      <c r="FO274">
        <f t="shared" si="1354"/>
        <v>5678</v>
      </c>
      <c r="FP274">
        <f t="shared" si="1354"/>
        <v>5628</v>
      </c>
      <c r="FQ274">
        <f t="shared" si="1354"/>
        <v>5577</v>
      </c>
      <c r="FR274">
        <f t="shared" si="1354"/>
        <v>5525</v>
      </c>
      <c r="FS274">
        <f t="shared" si="1354"/>
        <v>5472</v>
      </c>
      <c r="FT274">
        <f t="shared" si="1354"/>
        <v>5418</v>
      </c>
      <c r="FU274">
        <f t="shared" si="1354"/>
        <v>5363</v>
      </c>
      <c r="FV274">
        <f t="shared" si="1354"/>
        <v>5307</v>
      </c>
      <c r="FW274">
        <f t="shared" si="1354"/>
        <v>5250</v>
      </c>
      <c r="FX274">
        <f t="shared" si="1354"/>
        <v>5192</v>
      </c>
      <c r="FY274">
        <f t="shared" si="1354"/>
        <v>5133</v>
      </c>
      <c r="FZ274">
        <f t="shared" si="1354"/>
        <v>5073</v>
      </c>
      <c r="GA274">
        <f t="shared" si="1354"/>
        <v>5012</v>
      </c>
      <c r="GB274">
        <f t="shared" si="1354"/>
        <v>4950</v>
      </c>
      <c r="GC274">
        <f t="shared" si="1354"/>
        <v>4887</v>
      </c>
      <c r="GD274">
        <f t="shared" si="1354"/>
        <v>4823</v>
      </c>
      <c r="GE274">
        <f t="shared" si="1354"/>
        <v>4758</v>
      </c>
      <c r="GF274">
        <f t="shared" si="1354"/>
        <v>4692</v>
      </c>
      <c r="GG274">
        <f t="shared" si="1354"/>
        <v>4625</v>
      </c>
      <c r="GH274">
        <f t="shared" si="1354"/>
        <v>4557</v>
      </c>
      <c r="GI274">
        <f t="shared" si="1354"/>
        <v>4488</v>
      </c>
      <c r="GJ274">
        <f t="shared" si="1354"/>
        <v>4418</v>
      </c>
      <c r="GK274">
        <f t="shared" si="1354"/>
        <v>4347</v>
      </c>
      <c r="GL274">
        <f t="shared" si="1354"/>
        <v>4275</v>
      </c>
      <c r="GM274">
        <f t="shared" si="1354"/>
        <v>4202</v>
      </c>
      <c r="GN274">
        <f t="shared" si="1354"/>
        <v>4128</v>
      </c>
      <c r="GO274">
        <f t="shared" ref="GO274:IZ274" si="1355">GN274+($A274-GN$6)</f>
        <v>4053</v>
      </c>
      <c r="GP274">
        <f t="shared" si="1355"/>
        <v>3977</v>
      </c>
      <c r="GQ274">
        <f t="shared" si="1355"/>
        <v>3900</v>
      </c>
      <c r="GR274">
        <f t="shared" si="1355"/>
        <v>3822</v>
      </c>
      <c r="GS274">
        <f t="shared" si="1355"/>
        <v>3743</v>
      </c>
      <c r="GT274">
        <f t="shared" si="1355"/>
        <v>3663</v>
      </c>
      <c r="GU274">
        <f t="shared" si="1355"/>
        <v>3582</v>
      </c>
      <c r="GV274">
        <f t="shared" si="1355"/>
        <v>3500</v>
      </c>
      <c r="GW274">
        <f t="shared" si="1355"/>
        <v>3417</v>
      </c>
      <c r="GX274">
        <f t="shared" si="1355"/>
        <v>3333</v>
      </c>
      <c r="GY274">
        <f t="shared" si="1355"/>
        <v>3248</v>
      </c>
      <c r="GZ274">
        <f t="shared" si="1355"/>
        <v>3162</v>
      </c>
      <c r="HA274">
        <f t="shared" si="1355"/>
        <v>3075</v>
      </c>
      <c r="HB274">
        <f t="shared" si="1355"/>
        <v>2987</v>
      </c>
      <c r="HC274">
        <f t="shared" si="1355"/>
        <v>2898</v>
      </c>
      <c r="HD274">
        <f t="shared" si="1355"/>
        <v>2808</v>
      </c>
      <c r="HE274">
        <f t="shared" si="1355"/>
        <v>2717</v>
      </c>
      <c r="HF274">
        <f t="shared" si="1355"/>
        <v>2625</v>
      </c>
      <c r="HG274">
        <f t="shared" si="1355"/>
        <v>2532</v>
      </c>
      <c r="HH274">
        <f t="shared" si="1355"/>
        <v>2438</v>
      </c>
      <c r="HI274">
        <f t="shared" si="1355"/>
        <v>2343</v>
      </c>
      <c r="HJ274">
        <f t="shared" si="1355"/>
        <v>2247</v>
      </c>
      <c r="HK274">
        <f t="shared" si="1355"/>
        <v>2150</v>
      </c>
      <c r="HL274">
        <f t="shared" si="1355"/>
        <v>2052</v>
      </c>
      <c r="HM274">
        <f t="shared" si="1355"/>
        <v>1953</v>
      </c>
      <c r="HN274">
        <f t="shared" si="1355"/>
        <v>1853</v>
      </c>
      <c r="HO274">
        <f t="shared" si="1355"/>
        <v>1752</v>
      </c>
      <c r="HP274">
        <f t="shared" si="1355"/>
        <v>1650</v>
      </c>
      <c r="HQ274">
        <f t="shared" si="1355"/>
        <v>1547</v>
      </c>
      <c r="HR274">
        <f t="shared" si="1355"/>
        <v>1443</v>
      </c>
      <c r="HS274">
        <f t="shared" si="1355"/>
        <v>1338</v>
      </c>
      <c r="HT274">
        <f t="shared" si="1355"/>
        <v>1232</v>
      </c>
      <c r="HU274">
        <f t="shared" si="1355"/>
        <v>1125</v>
      </c>
      <c r="HV274">
        <f t="shared" si="1355"/>
        <v>1017</v>
      </c>
      <c r="HW274">
        <f t="shared" si="1355"/>
        <v>908</v>
      </c>
      <c r="HX274">
        <f t="shared" si="1355"/>
        <v>798</v>
      </c>
      <c r="HY274">
        <f t="shared" si="1355"/>
        <v>687</v>
      </c>
      <c r="HZ274">
        <f t="shared" si="1355"/>
        <v>575</v>
      </c>
      <c r="IA274">
        <f t="shared" si="1355"/>
        <v>462</v>
      </c>
      <c r="IB274">
        <f t="shared" si="1355"/>
        <v>348</v>
      </c>
      <c r="IC274">
        <f t="shared" si="1355"/>
        <v>233</v>
      </c>
      <c r="ID274">
        <f t="shared" si="1355"/>
        <v>117</v>
      </c>
      <c r="IE274">
        <f t="shared" si="1355"/>
        <v>0</v>
      </c>
      <c r="IF274">
        <f t="shared" si="1355"/>
        <v>-118</v>
      </c>
      <c r="IG274">
        <f t="shared" si="1355"/>
        <v>-237</v>
      </c>
      <c r="IH274">
        <f t="shared" si="1355"/>
        <v>-357</v>
      </c>
      <c r="II274">
        <f t="shared" si="1355"/>
        <v>-478</v>
      </c>
      <c r="IJ274">
        <f t="shared" si="1355"/>
        <v>-600</v>
      </c>
      <c r="IK274">
        <f t="shared" si="1355"/>
        <v>-723</v>
      </c>
      <c r="IL274">
        <f t="shared" si="1355"/>
        <v>-847</v>
      </c>
      <c r="IM274">
        <f t="shared" si="1355"/>
        <v>-972</v>
      </c>
      <c r="IN274">
        <f t="shared" si="1355"/>
        <v>-1098</v>
      </c>
      <c r="IO274">
        <f t="shared" si="1355"/>
        <v>-1225</v>
      </c>
      <c r="IP274">
        <f t="shared" si="1355"/>
        <v>-1353</v>
      </c>
      <c r="IQ274">
        <f t="shared" si="1355"/>
        <v>-1482</v>
      </c>
      <c r="IR274">
        <f t="shared" si="1355"/>
        <v>-1612</v>
      </c>
      <c r="IS274">
        <f t="shared" si="1355"/>
        <v>-1743</v>
      </c>
      <c r="IT274">
        <f t="shared" si="1355"/>
        <v>-1875</v>
      </c>
      <c r="IU274">
        <f t="shared" si="1355"/>
        <v>-2008</v>
      </c>
      <c r="IV274">
        <f t="shared" si="1355"/>
        <v>-2142</v>
      </c>
      <c r="IW274">
        <f t="shared" si="1355"/>
        <v>-2277</v>
      </c>
      <c r="IX274">
        <f t="shared" si="1355"/>
        <v>-2413</v>
      </c>
      <c r="IY274">
        <f t="shared" si="1355"/>
        <v>-2550</v>
      </c>
      <c r="IZ274">
        <f t="shared" si="1355"/>
        <v>-2688</v>
      </c>
      <c r="JA274">
        <f t="shared" ref="JA274:KW274" si="1356">IZ274+($A274-IZ$6)</f>
        <v>-2827</v>
      </c>
      <c r="JB274">
        <f t="shared" si="1356"/>
        <v>-2967</v>
      </c>
      <c r="JC274">
        <f t="shared" si="1356"/>
        <v>-3108</v>
      </c>
      <c r="JD274">
        <f t="shared" si="1356"/>
        <v>-3250</v>
      </c>
      <c r="JE274">
        <f t="shared" si="1356"/>
        <v>-3393</v>
      </c>
      <c r="JF274">
        <f t="shared" si="1356"/>
        <v>-3537</v>
      </c>
      <c r="JG274">
        <f t="shared" si="1356"/>
        <v>-3682</v>
      </c>
      <c r="JH274">
        <f t="shared" si="1356"/>
        <v>-3828</v>
      </c>
      <c r="JI274">
        <f t="shared" si="1356"/>
        <v>-3975</v>
      </c>
      <c r="JJ274">
        <f t="shared" si="1356"/>
        <v>-4123</v>
      </c>
      <c r="JK274">
        <f t="shared" si="1356"/>
        <v>-4272</v>
      </c>
      <c r="JL274">
        <f t="shared" si="1356"/>
        <v>-4422</v>
      </c>
      <c r="JM274">
        <f t="shared" si="1356"/>
        <v>-4573</v>
      </c>
      <c r="JN274">
        <f t="shared" si="1356"/>
        <v>-4725</v>
      </c>
      <c r="JO274">
        <f t="shared" si="1356"/>
        <v>-4878</v>
      </c>
      <c r="JP274">
        <f t="shared" si="1356"/>
        <v>-5032</v>
      </c>
      <c r="JQ274">
        <f t="shared" si="1356"/>
        <v>-5187</v>
      </c>
      <c r="JR274">
        <f t="shared" si="1356"/>
        <v>-5343</v>
      </c>
      <c r="JS274">
        <f t="shared" si="1356"/>
        <v>-5500</v>
      </c>
      <c r="JT274">
        <f t="shared" si="1356"/>
        <v>-5658</v>
      </c>
      <c r="JU274">
        <f t="shared" si="1356"/>
        <v>-5817</v>
      </c>
      <c r="JV274">
        <f t="shared" si="1356"/>
        <v>-5977</v>
      </c>
      <c r="JW274">
        <f t="shared" si="1356"/>
        <v>-6138</v>
      </c>
      <c r="JX274">
        <f t="shared" si="1356"/>
        <v>-6300</v>
      </c>
      <c r="JY274">
        <f t="shared" si="1356"/>
        <v>-6463</v>
      </c>
      <c r="JZ274">
        <f t="shared" si="1356"/>
        <v>-6627</v>
      </c>
      <c r="KA274">
        <f t="shared" si="1356"/>
        <v>-6792</v>
      </c>
      <c r="KB274">
        <f t="shared" si="1356"/>
        <v>-6958</v>
      </c>
      <c r="KC274">
        <f t="shared" si="1356"/>
        <v>-7125</v>
      </c>
      <c r="KD274">
        <f t="shared" si="1356"/>
        <v>-7293</v>
      </c>
      <c r="KE274">
        <f t="shared" si="1356"/>
        <v>-7462</v>
      </c>
      <c r="KF274">
        <f t="shared" si="1356"/>
        <v>-7632</v>
      </c>
      <c r="KG274">
        <f t="shared" si="1356"/>
        <v>-7803</v>
      </c>
      <c r="KH274">
        <f t="shared" si="1356"/>
        <v>-7975</v>
      </c>
      <c r="KI274">
        <f t="shared" si="1356"/>
        <v>-8148</v>
      </c>
      <c r="KJ274">
        <f t="shared" si="1356"/>
        <v>-8322</v>
      </c>
      <c r="KK274">
        <f t="shared" si="1356"/>
        <v>-8497</v>
      </c>
      <c r="KL274">
        <f t="shared" si="1356"/>
        <v>-8673</v>
      </c>
      <c r="KM274">
        <f t="shared" si="1356"/>
        <v>-8850</v>
      </c>
      <c r="KN274">
        <f t="shared" si="1356"/>
        <v>-9028</v>
      </c>
      <c r="KO274">
        <f t="shared" si="1356"/>
        <v>-9207</v>
      </c>
      <c r="KP274">
        <f t="shared" si="1356"/>
        <v>-9387</v>
      </c>
      <c r="KQ274">
        <f t="shared" si="1356"/>
        <v>-9568</v>
      </c>
      <c r="KR274">
        <f t="shared" si="1356"/>
        <v>-9750</v>
      </c>
      <c r="KS274">
        <f t="shared" si="1356"/>
        <v>-9933</v>
      </c>
      <c r="KT274">
        <f t="shared" si="1356"/>
        <v>-10117</v>
      </c>
      <c r="KU274">
        <f t="shared" si="1356"/>
        <v>-10302</v>
      </c>
      <c r="KV274">
        <f t="shared" si="1356"/>
        <v>-10488</v>
      </c>
      <c r="KW274">
        <f t="shared" si="1356"/>
        <v>-10675</v>
      </c>
    </row>
    <row r="275" spans="1:309" x14ac:dyDescent="0.25">
      <c r="A275">
        <v>118</v>
      </c>
      <c r="D275">
        <f t="shared" si="1336"/>
        <v>0</v>
      </c>
      <c r="E275">
        <f t="shared" ref="E275:BP275" si="1357">D275+($A275-D$6)</f>
        <v>118</v>
      </c>
      <c r="F275">
        <f t="shared" si="1357"/>
        <v>235</v>
      </c>
      <c r="G275">
        <f t="shared" si="1357"/>
        <v>351</v>
      </c>
      <c r="H275">
        <f t="shared" si="1357"/>
        <v>466</v>
      </c>
      <c r="I275">
        <f t="shared" si="1357"/>
        <v>580</v>
      </c>
      <c r="J275">
        <f t="shared" si="1357"/>
        <v>693</v>
      </c>
      <c r="K275">
        <f t="shared" si="1357"/>
        <v>805</v>
      </c>
      <c r="L275">
        <f t="shared" si="1357"/>
        <v>916</v>
      </c>
      <c r="M275">
        <f t="shared" si="1357"/>
        <v>1026</v>
      </c>
      <c r="N275">
        <f t="shared" si="1357"/>
        <v>1135</v>
      </c>
      <c r="O275">
        <f t="shared" si="1357"/>
        <v>1243</v>
      </c>
      <c r="P275">
        <f t="shared" si="1357"/>
        <v>1350</v>
      </c>
      <c r="Q275">
        <f t="shared" si="1357"/>
        <v>1456</v>
      </c>
      <c r="R275">
        <f t="shared" si="1357"/>
        <v>1561</v>
      </c>
      <c r="S275">
        <f t="shared" si="1357"/>
        <v>1665</v>
      </c>
      <c r="T275">
        <f t="shared" si="1357"/>
        <v>1768</v>
      </c>
      <c r="U275">
        <f t="shared" si="1357"/>
        <v>1870</v>
      </c>
      <c r="V275">
        <f t="shared" si="1357"/>
        <v>1971</v>
      </c>
      <c r="W275">
        <f t="shared" si="1357"/>
        <v>2071</v>
      </c>
      <c r="X275">
        <f t="shared" si="1357"/>
        <v>2170</v>
      </c>
      <c r="Y275">
        <f t="shared" si="1357"/>
        <v>2268</v>
      </c>
      <c r="Z275">
        <f t="shared" si="1357"/>
        <v>2365</v>
      </c>
      <c r="AA275">
        <f t="shared" si="1357"/>
        <v>2461</v>
      </c>
      <c r="AB275">
        <f t="shared" si="1357"/>
        <v>2556</v>
      </c>
      <c r="AC275">
        <f t="shared" si="1357"/>
        <v>2650</v>
      </c>
      <c r="AD275">
        <f t="shared" si="1357"/>
        <v>2743</v>
      </c>
      <c r="AE275">
        <f t="shared" si="1357"/>
        <v>2835</v>
      </c>
      <c r="AF275">
        <f t="shared" si="1357"/>
        <v>2926</v>
      </c>
      <c r="AG275">
        <f t="shared" si="1357"/>
        <v>3016</v>
      </c>
      <c r="AH275">
        <f t="shared" si="1357"/>
        <v>3105</v>
      </c>
      <c r="AI275">
        <f t="shared" si="1357"/>
        <v>3193</v>
      </c>
      <c r="AJ275">
        <f t="shared" si="1357"/>
        <v>3280</v>
      </c>
      <c r="AK275">
        <f t="shared" si="1357"/>
        <v>3366</v>
      </c>
      <c r="AL275">
        <f t="shared" si="1357"/>
        <v>3451</v>
      </c>
      <c r="AM275">
        <f t="shared" si="1357"/>
        <v>3535</v>
      </c>
      <c r="AN275">
        <f t="shared" si="1357"/>
        <v>3618</v>
      </c>
      <c r="AO275">
        <f t="shared" si="1357"/>
        <v>3700</v>
      </c>
      <c r="AP275">
        <f t="shared" si="1357"/>
        <v>3781</v>
      </c>
      <c r="AQ275">
        <f t="shared" si="1357"/>
        <v>3861</v>
      </c>
      <c r="AR275">
        <f t="shared" si="1357"/>
        <v>3940</v>
      </c>
      <c r="AS275">
        <f t="shared" si="1357"/>
        <v>4018</v>
      </c>
      <c r="AT275">
        <f t="shared" si="1357"/>
        <v>4095</v>
      </c>
      <c r="AU275">
        <f t="shared" si="1357"/>
        <v>4171</v>
      </c>
      <c r="AV275">
        <f t="shared" si="1357"/>
        <v>4246</v>
      </c>
      <c r="AW275">
        <f t="shared" si="1357"/>
        <v>4320</v>
      </c>
      <c r="AX275">
        <f t="shared" si="1357"/>
        <v>4393</v>
      </c>
      <c r="AY275">
        <f t="shared" si="1357"/>
        <v>4465</v>
      </c>
      <c r="AZ275">
        <f t="shared" si="1357"/>
        <v>4536</v>
      </c>
      <c r="BA275">
        <f t="shared" si="1357"/>
        <v>4606</v>
      </c>
      <c r="BB275">
        <f t="shared" si="1357"/>
        <v>4675</v>
      </c>
      <c r="BC275">
        <f t="shared" si="1357"/>
        <v>4743</v>
      </c>
      <c r="BD275">
        <f t="shared" si="1357"/>
        <v>4810</v>
      </c>
      <c r="BE275">
        <f t="shared" si="1357"/>
        <v>4876</v>
      </c>
      <c r="BF275">
        <f t="shared" si="1357"/>
        <v>4941</v>
      </c>
      <c r="BG275">
        <f t="shared" si="1357"/>
        <v>5005</v>
      </c>
      <c r="BH275">
        <f t="shared" si="1357"/>
        <v>5068</v>
      </c>
      <c r="BI275">
        <f t="shared" si="1357"/>
        <v>5130</v>
      </c>
      <c r="BJ275">
        <f t="shared" si="1357"/>
        <v>5191</v>
      </c>
      <c r="BK275">
        <f t="shared" si="1357"/>
        <v>5251</v>
      </c>
      <c r="BL275">
        <f t="shared" si="1357"/>
        <v>5310</v>
      </c>
      <c r="BM275">
        <f t="shared" si="1357"/>
        <v>5368</v>
      </c>
      <c r="BN275">
        <f t="shared" si="1357"/>
        <v>5425</v>
      </c>
      <c r="BO275">
        <f t="shared" si="1357"/>
        <v>5481</v>
      </c>
      <c r="BP275">
        <f t="shared" si="1357"/>
        <v>5536</v>
      </c>
      <c r="BQ275">
        <f t="shared" ref="BQ275:EB275" si="1358">BP275+($A275-BP$6)</f>
        <v>5590</v>
      </c>
      <c r="BR275">
        <f t="shared" si="1358"/>
        <v>5643</v>
      </c>
      <c r="BS275">
        <f t="shared" si="1358"/>
        <v>5695</v>
      </c>
      <c r="BT275">
        <f t="shared" si="1358"/>
        <v>5746</v>
      </c>
      <c r="BU275">
        <f t="shared" si="1358"/>
        <v>5796</v>
      </c>
      <c r="BV275">
        <f t="shared" si="1358"/>
        <v>5845</v>
      </c>
      <c r="BW275">
        <f t="shared" si="1358"/>
        <v>5893</v>
      </c>
      <c r="BX275">
        <f t="shared" si="1358"/>
        <v>5940</v>
      </c>
      <c r="BY275">
        <f t="shared" si="1358"/>
        <v>5986</v>
      </c>
      <c r="BZ275">
        <f t="shared" si="1358"/>
        <v>6031</v>
      </c>
      <c r="CA275">
        <f t="shared" si="1358"/>
        <v>6075</v>
      </c>
      <c r="CB275">
        <f t="shared" si="1358"/>
        <v>6118</v>
      </c>
      <c r="CC275">
        <f t="shared" si="1358"/>
        <v>6160</v>
      </c>
      <c r="CD275">
        <f t="shared" si="1358"/>
        <v>6201</v>
      </c>
      <c r="CE275">
        <f t="shared" si="1358"/>
        <v>6241</v>
      </c>
      <c r="CF275">
        <f t="shared" si="1358"/>
        <v>6280</v>
      </c>
      <c r="CG275">
        <f t="shared" si="1358"/>
        <v>6318</v>
      </c>
      <c r="CH275">
        <f t="shared" si="1358"/>
        <v>6355</v>
      </c>
      <c r="CI275">
        <f t="shared" si="1358"/>
        <v>6391</v>
      </c>
      <c r="CJ275">
        <f t="shared" si="1358"/>
        <v>6426</v>
      </c>
      <c r="CK275">
        <f t="shared" si="1358"/>
        <v>6460</v>
      </c>
      <c r="CL275">
        <f t="shared" si="1358"/>
        <v>6493</v>
      </c>
      <c r="CM275">
        <f t="shared" si="1358"/>
        <v>6525</v>
      </c>
      <c r="CN275">
        <f t="shared" si="1358"/>
        <v>6556</v>
      </c>
      <c r="CO275">
        <f t="shared" si="1358"/>
        <v>6586</v>
      </c>
      <c r="CP275">
        <f t="shared" si="1358"/>
        <v>6615</v>
      </c>
      <c r="CQ275">
        <f t="shared" si="1358"/>
        <v>6643</v>
      </c>
      <c r="CR275">
        <f t="shared" si="1358"/>
        <v>6670</v>
      </c>
      <c r="CS275">
        <f t="shared" si="1358"/>
        <v>6696</v>
      </c>
      <c r="CT275">
        <f t="shared" si="1358"/>
        <v>6721</v>
      </c>
      <c r="CU275">
        <f t="shared" si="1358"/>
        <v>6745</v>
      </c>
      <c r="CV275">
        <f t="shared" si="1358"/>
        <v>6768</v>
      </c>
      <c r="CW275">
        <f t="shared" si="1358"/>
        <v>6790</v>
      </c>
      <c r="CX275">
        <f t="shared" si="1358"/>
        <v>6811</v>
      </c>
      <c r="CY275">
        <f t="shared" si="1358"/>
        <v>6831</v>
      </c>
      <c r="CZ275">
        <f t="shared" si="1358"/>
        <v>6850</v>
      </c>
      <c r="DA275">
        <f t="shared" si="1358"/>
        <v>6868</v>
      </c>
      <c r="DB275">
        <f t="shared" si="1358"/>
        <v>6885</v>
      </c>
      <c r="DC275">
        <f t="shared" si="1358"/>
        <v>6901</v>
      </c>
      <c r="DD275">
        <f t="shared" si="1358"/>
        <v>6916</v>
      </c>
      <c r="DE275">
        <f t="shared" si="1358"/>
        <v>6930</v>
      </c>
      <c r="DF275">
        <f t="shared" si="1358"/>
        <v>6943</v>
      </c>
      <c r="DG275">
        <f t="shared" si="1358"/>
        <v>6955</v>
      </c>
      <c r="DH275">
        <f t="shared" si="1358"/>
        <v>6966</v>
      </c>
      <c r="DI275">
        <f t="shared" si="1358"/>
        <v>6976</v>
      </c>
      <c r="DJ275">
        <f t="shared" si="1358"/>
        <v>6985</v>
      </c>
      <c r="DK275">
        <f t="shared" si="1358"/>
        <v>6993</v>
      </c>
      <c r="DL275">
        <f t="shared" si="1358"/>
        <v>7000</v>
      </c>
      <c r="DM275">
        <f t="shared" si="1358"/>
        <v>7006</v>
      </c>
      <c r="DN275">
        <f t="shared" si="1358"/>
        <v>7011</v>
      </c>
      <c r="DO275">
        <f t="shared" si="1358"/>
        <v>7015</v>
      </c>
      <c r="DP275">
        <f t="shared" si="1358"/>
        <v>7018</v>
      </c>
      <c r="DQ275">
        <f t="shared" si="1358"/>
        <v>7020</v>
      </c>
      <c r="DR275">
        <f t="shared" si="1358"/>
        <v>7021</v>
      </c>
      <c r="DS275">
        <f t="shared" si="1358"/>
        <v>7021</v>
      </c>
      <c r="DT275">
        <f t="shared" si="1358"/>
        <v>7020</v>
      </c>
      <c r="DU275">
        <f t="shared" si="1358"/>
        <v>7018</v>
      </c>
      <c r="DV275">
        <f t="shared" si="1358"/>
        <v>7015</v>
      </c>
      <c r="DW275">
        <f t="shared" si="1358"/>
        <v>7011</v>
      </c>
      <c r="DX275">
        <f t="shared" si="1358"/>
        <v>7006</v>
      </c>
      <c r="DY275">
        <f t="shared" si="1358"/>
        <v>7000</v>
      </c>
      <c r="DZ275">
        <f t="shared" si="1358"/>
        <v>6993</v>
      </c>
      <c r="EA275">
        <f t="shared" si="1358"/>
        <v>6985</v>
      </c>
      <c r="EB275">
        <f t="shared" si="1358"/>
        <v>6976</v>
      </c>
      <c r="EC275">
        <f t="shared" ref="EC275:GN275" si="1359">EB275+($A275-EB$6)</f>
        <v>6966</v>
      </c>
      <c r="ED275">
        <f t="shared" si="1359"/>
        <v>6955</v>
      </c>
      <c r="EE275">
        <f t="shared" si="1359"/>
        <v>6943</v>
      </c>
      <c r="EF275">
        <f t="shared" si="1359"/>
        <v>6930</v>
      </c>
      <c r="EG275">
        <f t="shared" si="1359"/>
        <v>6916</v>
      </c>
      <c r="EH275">
        <f t="shared" si="1359"/>
        <v>6901</v>
      </c>
      <c r="EI275">
        <f t="shared" si="1359"/>
        <v>6885</v>
      </c>
      <c r="EJ275">
        <f t="shared" si="1359"/>
        <v>6868</v>
      </c>
      <c r="EK275">
        <f t="shared" si="1359"/>
        <v>6850</v>
      </c>
      <c r="EL275">
        <f t="shared" si="1359"/>
        <v>6831</v>
      </c>
      <c r="EM275">
        <f t="shared" si="1359"/>
        <v>6811</v>
      </c>
      <c r="EN275">
        <f t="shared" si="1359"/>
        <v>6790</v>
      </c>
      <c r="EO275">
        <f t="shared" si="1359"/>
        <v>6768</v>
      </c>
      <c r="EP275">
        <f t="shared" si="1359"/>
        <v>6745</v>
      </c>
      <c r="EQ275">
        <f t="shared" si="1359"/>
        <v>6721</v>
      </c>
      <c r="ER275">
        <f t="shared" si="1359"/>
        <v>6696</v>
      </c>
      <c r="ES275">
        <f t="shared" si="1359"/>
        <v>6670</v>
      </c>
      <c r="ET275">
        <f t="shared" si="1359"/>
        <v>6643</v>
      </c>
      <c r="EU275">
        <f t="shared" si="1359"/>
        <v>6615</v>
      </c>
      <c r="EV275">
        <f t="shared" si="1359"/>
        <v>6586</v>
      </c>
      <c r="EW275">
        <f t="shared" si="1359"/>
        <v>6556</v>
      </c>
      <c r="EX275">
        <f t="shared" si="1359"/>
        <v>6525</v>
      </c>
      <c r="EY275">
        <f t="shared" si="1359"/>
        <v>6493</v>
      </c>
      <c r="EZ275">
        <f t="shared" si="1359"/>
        <v>6460</v>
      </c>
      <c r="FA275">
        <f t="shared" si="1359"/>
        <v>6426</v>
      </c>
      <c r="FB275">
        <f t="shared" si="1359"/>
        <v>6391</v>
      </c>
      <c r="FC275">
        <f t="shared" si="1359"/>
        <v>6355</v>
      </c>
      <c r="FD275">
        <f t="shared" si="1359"/>
        <v>6318</v>
      </c>
      <c r="FE275">
        <f t="shared" si="1359"/>
        <v>6280</v>
      </c>
      <c r="FF275">
        <f t="shared" si="1359"/>
        <v>6241</v>
      </c>
      <c r="FG275">
        <f t="shared" si="1359"/>
        <v>6201</v>
      </c>
      <c r="FH275">
        <f t="shared" si="1359"/>
        <v>6160</v>
      </c>
      <c r="FI275">
        <f t="shared" si="1359"/>
        <v>6118</v>
      </c>
      <c r="FJ275">
        <f t="shared" si="1359"/>
        <v>6075</v>
      </c>
      <c r="FK275">
        <f t="shared" si="1359"/>
        <v>6031</v>
      </c>
      <c r="FL275">
        <f t="shared" si="1359"/>
        <v>5986</v>
      </c>
      <c r="FM275">
        <f t="shared" si="1359"/>
        <v>5940</v>
      </c>
      <c r="FN275">
        <f t="shared" si="1359"/>
        <v>5893</v>
      </c>
      <c r="FO275">
        <f t="shared" si="1359"/>
        <v>5845</v>
      </c>
      <c r="FP275">
        <f t="shared" si="1359"/>
        <v>5796</v>
      </c>
      <c r="FQ275">
        <f t="shared" si="1359"/>
        <v>5746</v>
      </c>
      <c r="FR275">
        <f t="shared" si="1359"/>
        <v>5695</v>
      </c>
      <c r="FS275">
        <f t="shared" si="1359"/>
        <v>5643</v>
      </c>
      <c r="FT275">
        <f t="shared" si="1359"/>
        <v>5590</v>
      </c>
      <c r="FU275">
        <f t="shared" si="1359"/>
        <v>5536</v>
      </c>
      <c r="FV275">
        <f t="shared" si="1359"/>
        <v>5481</v>
      </c>
      <c r="FW275">
        <f t="shared" si="1359"/>
        <v>5425</v>
      </c>
      <c r="FX275">
        <f t="shared" si="1359"/>
        <v>5368</v>
      </c>
      <c r="FY275">
        <f t="shared" si="1359"/>
        <v>5310</v>
      </c>
      <c r="FZ275">
        <f t="shared" si="1359"/>
        <v>5251</v>
      </c>
      <c r="GA275">
        <f t="shared" si="1359"/>
        <v>5191</v>
      </c>
      <c r="GB275">
        <f t="shared" si="1359"/>
        <v>5130</v>
      </c>
      <c r="GC275">
        <f t="shared" si="1359"/>
        <v>5068</v>
      </c>
      <c r="GD275">
        <f t="shared" si="1359"/>
        <v>5005</v>
      </c>
      <c r="GE275">
        <f t="shared" si="1359"/>
        <v>4941</v>
      </c>
      <c r="GF275">
        <f t="shared" si="1359"/>
        <v>4876</v>
      </c>
      <c r="GG275">
        <f t="shared" si="1359"/>
        <v>4810</v>
      </c>
      <c r="GH275">
        <f t="shared" si="1359"/>
        <v>4743</v>
      </c>
      <c r="GI275">
        <f t="shared" si="1359"/>
        <v>4675</v>
      </c>
      <c r="GJ275">
        <f t="shared" si="1359"/>
        <v>4606</v>
      </c>
      <c r="GK275">
        <f t="shared" si="1359"/>
        <v>4536</v>
      </c>
      <c r="GL275">
        <f t="shared" si="1359"/>
        <v>4465</v>
      </c>
      <c r="GM275">
        <f t="shared" si="1359"/>
        <v>4393</v>
      </c>
      <c r="GN275">
        <f t="shared" si="1359"/>
        <v>4320</v>
      </c>
      <c r="GO275">
        <f t="shared" ref="GO275:IZ275" si="1360">GN275+($A275-GN$6)</f>
        <v>4246</v>
      </c>
      <c r="GP275">
        <f t="shared" si="1360"/>
        <v>4171</v>
      </c>
      <c r="GQ275">
        <f t="shared" si="1360"/>
        <v>4095</v>
      </c>
      <c r="GR275">
        <f t="shared" si="1360"/>
        <v>4018</v>
      </c>
      <c r="GS275">
        <f t="shared" si="1360"/>
        <v>3940</v>
      </c>
      <c r="GT275">
        <f t="shared" si="1360"/>
        <v>3861</v>
      </c>
      <c r="GU275">
        <f t="shared" si="1360"/>
        <v>3781</v>
      </c>
      <c r="GV275">
        <f t="shared" si="1360"/>
        <v>3700</v>
      </c>
      <c r="GW275">
        <f t="shared" si="1360"/>
        <v>3618</v>
      </c>
      <c r="GX275">
        <f t="shared" si="1360"/>
        <v>3535</v>
      </c>
      <c r="GY275">
        <f t="shared" si="1360"/>
        <v>3451</v>
      </c>
      <c r="GZ275">
        <f t="shared" si="1360"/>
        <v>3366</v>
      </c>
      <c r="HA275">
        <f t="shared" si="1360"/>
        <v>3280</v>
      </c>
      <c r="HB275">
        <f t="shared" si="1360"/>
        <v>3193</v>
      </c>
      <c r="HC275">
        <f t="shared" si="1360"/>
        <v>3105</v>
      </c>
      <c r="HD275">
        <f t="shared" si="1360"/>
        <v>3016</v>
      </c>
      <c r="HE275">
        <f t="shared" si="1360"/>
        <v>2926</v>
      </c>
      <c r="HF275">
        <f t="shared" si="1360"/>
        <v>2835</v>
      </c>
      <c r="HG275">
        <f t="shared" si="1360"/>
        <v>2743</v>
      </c>
      <c r="HH275">
        <f t="shared" si="1360"/>
        <v>2650</v>
      </c>
      <c r="HI275">
        <f t="shared" si="1360"/>
        <v>2556</v>
      </c>
      <c r="HJ275">
        <f t="shared" si="1360"/>
        <v>2461</v>
      </c>
      <c r="HK275">
        <f t="shared" si="1360"/>
        <v>2365</v>
      </c>
      <c r="HL275">
        <f t="shared" si="1360"/>
        <v>2268</v>
      </c>
      <c r="HM275">
        <f t="shared" si="1360"/>
        <v>2170</v>
      </c>
      <c r="HN275">
        <f t="shared" si="1360"/>
        <v>2071</v>
      </c>
      <c r="HO275">
        <f t="shared" si="1360"/>
        <v>1971</v>
      </c>
      <c r="HP275">
        <f t="shared" si="1360"/>
        <v>1870</v>
      </c>
      <c r="HQ275">
        <f t="shared" si="1360"/>
        <v>1768</v>
      </c>
      <c r="HR275">
        <f t="shared" si="1360"/>
        <v>1665</v>
      </c>
      <c r="HS275">
        <f t="shared" si="1360"/>
        <v>1561</v>
      </c>
      <c r="HT275">
        <f t="shared" si="1360"/>
        <v>1456</v>
      </c>
      <c r="HU275">
        <f t="shared" si="1360"/>
        <v>1350</v>
      </c>
      <c r="HV275">
        <f t="shared" si="1360"/>
        <v>1243</v>
      </c>
      <c r="HW275">
        <f t="shared" si="1360"/>
        <v>1135</v>
      </c>
      <c r="HX275">
        <f t="shared" si="1360"/>
        <v>1026</v>
      </c>
      <c r="HY275">
        <f t="shared" si="1360"/>
        <v>916</v>
      </c>
      <c r="HZ275">
        <f t="shared" si="1360"/>
        <v>805</v>
      </c>
      <c r="IA275">
        <f t="shared" si="1360"/>
        <v>693</v>
      </c>
      <c r="IB275">
        <f t="shared" si="1360"/>
        <v>580</v>
      </c>
      <c r="IC275">
        <f t="shared" si="1360"/>
        <v>466</v>
      </c>
      <c r="ID275">
        <f t="shared" si="1360"/>
        <v>351</v>
      </c>
      <c r="IE275">
        <f t="shared" si="1360"/>
        <v>235</v>
      </c>
      <c r="IF275">
        <f t="shared" si="1360"/>
        <v>118</v>
      </c>
      <c r="IG275">
        <f t="shared" si="1360"/>
        <v>0</v>
      </c>
      <c r="IH275">
        <f t="shared" si="1360"/>
        <v>-119</v>
      </c>
      <c r="II275">
        <f t="shared" si="1360"/>
        <v>-239</v>
      </c>
      <c r="IJ275">
        <f t="shared" si="1360"/>
        <v>-360</v>
      </c>
      <c r="IK275">
        <f t="shared" si="1360"/>
        <v>-482</v>
      </c>
      <c r="IL275">
        <f t="shared" si="1360"/>
        <v>-605</v>
      </c>
      <c r="IM275">
        <f t="shared" si="1360"/>
        <v>-729</v>
      </c>
      <c r="IN275">
        <f t="shared" si="1360"/>
        <v>-854</v>
      </c>
      <c r="IO275">
        <f t="shared" si="1360"/>
        <v>-980</v>
      </c>
      <c r="IP275">
        <f t="shared" si="1360"/>
        <v>-1107</v>
      </c>
      <c r="IQ275">
        <f t="shared" si="1360"/>
        <v>-1235</v>
      </c>
      <c r="IR275">
        <f t="shared" si="1360"/>
        <v>-1364</v>
      </c>
      <c r="IS275">
        <f t="shared" si="1360"/>
        <v>-1494</v>
      </c>
      <c r="IT275">
        <f t="shared" si="1360"/>
        <v>-1625</v>
      </c>
      <c r="IU275">
        <f t="shared" si="1360"/>
        <v>-1757</v>
      </c>
      <c r="IV275">
        <f t="shared" si="1360"/>
        <v>-1890</v>
      </c>
      <c r="IW275">
        <f t="shared" si="1360"/>
        <v>-2024</v>
      </c>
      <c r="IX275">
        <f t="shared" si="1360"/>
        <v>-2159</v>
      </c>
      <c r="IY275">
        <f t="shared" si="1360"/>
        <v>-2295</v>
      </c>
      <c r="IZ275">
        <f t="shared" si="1360"/>
        <v>-2432</v>
      </c>
      <c r="JA275">
        <f t="shared" ref="JA275:KW275" si="1361">IZ275+($A275-IZ$6)</f>
        <v>-2570</v>
      </c>
      <c r="JB275">
        <f t="shared" si="1361"/>
        <v>-2709</v>
      </c>
      <c r="JC275">
        <f t="shared" si="1361"/>
        <v>-2849</v>
      </c>
      <c r="JD275">
        <f t="shared" si="1361"/>
        <v>-2990</v>
      </c>
      <c r="JE275">
        <f t="shared" si="1361"/>
        <v>-3132</v>
      </c>
      <c r="JF275">
        <f t="shared" si="1361"/>
        <v>-3275</v>
      </c>
      <c r="JG275">
        <f t="shared" si="1361"/>
        <v>-3419</v>
      </c>
      <c r="JH275">
        <f t="shared" si="1361"/>
        <v>-3564</v>
      </c>
      <c r="JI275">
        <f t="shared" si="1361"/>
        <v>-3710</v>
      </c>
      <c r="JJ275">
        <f t="shared" si="1361"/>
        <v>-3857</v>
      </c>
      <c r="JK275">
        <f t="shared" si="1361"/>
        <v>-4005</v>
      </c>
      <c r="JL275">
        <f t="shared" si="1361"/>
        <v>-4154</v>
      </c>
      <c r="JM275">
        <f t="shared" si="1361"/>
        <v>-4304</v>
      </c>
      <c r="JN275">
        <f t="shared" si="1361"/>
        <v>-4455</v>
      </c>
      <c r="JO275">
        <f t="shared" si="1361"/>
        <v>-4607</v>
      </c>
      <c r="JP275">
        <f t="shared" si="1361"/>
        <v>-4760</v>
      </c>
      <c r="JQ275">
        <f t="shared" si="1361"/>
        <v>-4914</v>
      </c>
      <c r="JR275">
        <f t="shared" si="1361"/>
        <v>-5069</v>
      </c>
      <c r="JS275">
        <f t="shared" si="1361"/>
        <v>-5225</v>
      </c>
      <c r="JT275">
        <f t="shared" si="1361"/>
        <v>-5382</v>
      </c>
      <c r="JU275">
        <f t="shared" si="1361"/>
        <v>-5540</v>
      </c>
      <c r="JV275">
        <f t="shared" si="1361"/>
        <v>-5699</v>
      </c>
      <c r="JW275">
        <f t="shared" si="1361"/>
        <v>-5859</v>
      </c>
      <c r="JX275">
        <f t="shared" si="1361"/>
        <v>-6020</v>
      </c>
      <c r="JY275">
        <f t="shared" si="1361"/>
        <v>-6182</v>
      </c>
      <c r="JZ275">
        <f t="shared" si="1361"/>
        <v>-6345</v>
      </c>
      <c r="KA275">
        <f t="shared" si="1361"/>
        <v>-6509</v>
      </c>
      <c r="KB275">
        <f t="shared" si="1361"/>
        <v>-6674</v>
      </c>
      <c r="KC275">
        <f t="shared" si="1361"/>
        <v>-6840</v>
      </c>
      <c r="KD275">
        <f t="shared" si="1361"/>
        <v>-7007</v>
      </c>
      <c r="KE275">
        <f t="shared" si="1361"/>
        <v>-7175</v>
      </c>
      <c r="KF275">
        <f t="shared" si="1361"/>
        <v>-7344</v>
      </c>
      <c r="KG275">
        <f t="shared" si="1361"/>
        <v>-7514</v>
      </c>
      <c r="KH275">
        <f t="shared" si="1361"/>
        <v>-7685</v>
      </c>
      <c r="KI275">
        <f t="shared" si="1361"/>
        <v>-7857</v>
      </c>
      <c r="KJ275">
        <f t="shared" si="1361"/>
        <v>-8030</v>
      </c>
      <c r="KK275">
        <f t="shared" si="1361"/>
        <v>-8204</v>
      </c>
      <c r="KL275">
        <f t="shared" si="1361"/>
        <v>-8379</v>
      </c>
      <c r="KM275">
        <f t="shared" si="1361"/>
        <v>-8555</v>
      </c>
      <c r="KN275">
        <f t="shared" si="1361"/>
        <v>-8732</v>
      </c>
      <c r="KO275">
        <f t="shared" si="1361"/>
        <v>-8910</v>
      </c>
      <c r="KP275">
        <f t="shared" si="1361"/>
        <v>-9089</v>
      </c>
      <c r="KQ275">
        <f t="shared" si="1361"/>
        <v>-9269</v>
      </c>
      <c r="KR275">
        <f t="shared" si="1361"/>
        <v>-9450</v>
      </c>
      <c r="KS275">
        <f t="shared" si="1361"/>
        <v>-9632</v>
      </c>
      <c r="KT275">
        <f t="shared" si="1361"/>
        <v>-9815</v>
      </c>
      <c r="KU275">
        <f t="shared" si="1361"/>
        <v>-9999</v>
      </c>
      <c r="KV275">
        <f t="shared" si="1361"/>
        <v>-10184</v>
      </c>
      <c r="KW275">
        <f t="shared" si="1361"/>
        <v>-10370</v>
      </c>
    </row>
    <row r="276" spans="1:309" x14ac:dyDescent="0.25">
      <c r="A276">
        <v>119</v>
      </c>
      <c r="D276">
        <f t="shared" si="1336"/>
        <v>0</v>
      </c>
      <c r="E276">
        <f t="shared" ref="E276:BP276" si="1362">D276+($A276-D$6)</f>
        <v>119</v>
      </c>
      <c r="F276">
        <f t="shared" si="1362"/>
        <v>237</v>
      </c>
      <c r="G276">
        <f t="shared" si="1362"/>
        <v>354</v>
      </c>
      <c r="H276">
        <f t="shared" si="1362"/>
        <v>470</v>
      </c>
      <c r="I276">
        <f t="shared" si="1362"/>
        <v>585</v>
      </c>
      <c r="J276">
        <f t="shared" si="1362"/>
        <v>699</v>
      </c>
      <c r="K276">
        <f t="shared" si="1362"/>
        <v>812</v>
      </c>
      <c r="L276">
        <f t="shared" si="1362"/>
        <v>924</v>
      </c>
      <c r="M276">
        <f t="shared" si="1362"/>
        <v>1035</v>
      </c>
      <c r="N276">
        <f t="shared" si="1362"/>
        <v>1145</v>
      </c>
      <c r="O276">
        <f t="shared" si="1362"/>
        <v>1254</v>
      </c>
      <c r="P276">
        <f t="shared" si="1362"/>
        <v>1362</v>
      </c>
      <c r="Q276">
        <f t="shared" si="1362"/>
        <v>1469</v>
      </c>
      <c r="R276">
        <f t="shared" si="1362"/>
        <v>1575</v>
      </c>
      <c r="S276">
        <f t="shared" si="1362"/>
        <v>1680</v>
      </c>
      <c r="T276">
        <f t="shared" si="1362"/>
        <v>1784</v>
      </c>
      <c r="U276">
        <f t="shared" si="1362"/>
        <v>1887</v>
      </c>
      <c r="V276">
        <f t="shared" si="1362"/>
        <v>1989</v>
      </c>
      <c r="W276">
        <f t="shared" si="1362"/>
        <v>2090</v>
      </c>
      <c r="X276">
        <f t="shared" si="1362"/>
        <v>2190</v>
      </c>
      <c r="Y276">
        <f t="shared" si="1362"/>
        <v>2289</v>
      </c>
      <c r="Z276">
        <f t="shared" si="1362"/>
        <v>2387</v>
      </c>
      <c r="AA276">
        <f t="shared" si="1362"/>
        <v>2484</v>
      </c>
      <c r="AB276">
        <f t="shared" si="1362"/>
        <v>2580</v>
      </c>
      <c r="AC276">
        <f t="shared" si="1362"/>
        <v>2675</v>
      </c>
      <c r="AD276">
        <f t="shared" si="1362"/>
        <v>2769</v>
      </c>
      <c r="AE276">
        <f t="shared" si="1362"/>
        <v>2862</v>
      </c>
      <c r="AF276">
        <f t="shared" si="1362"/>
        <v>2954</v>
      </c>
      <c r="AG276">
        <f t="shared" si="1362"/>
        <v>3045</v>
      </c>
      <c r="AH276">
        <f t="shared" si="1362"/>
        <v>3135</v>
      </c>
      <c r="AI276">
        <f t="shared" si="1362"/>
        <v>3224</v>
      </c>
      <c r="AJ276">
        <f t="shared" si="1362"/>
        <v>3312</v>
      </c>
      <c r="AK276">
        <f t="shared" si="1362"/>
        <v>3399</v>
      </c>
      <c r="AL276">
        <f t="shared" si="1362"/>
        <v>3485</v>
      </c>
      <c r="AM276">
        <f t="shared" si="1362"/>
        <v>3570</v>
      </c>
      <c r="AN276">
        <f t="shared" si="1362"/>
        <v>3654</v>
      </c>
      <c r="AO276">
        <f t="shared" si="1362"/>
        <v>3737</v>
      </c>
      <c r="AP276">
        <f t="shared" si="1362"/>
        <v>3819</v>
      </c>
      <c r="AQ276">
        <f t="shared" si="1362"/>
        <v>3900</v>
      </c>
      <c r="AR276">
        <f t="shared" si="1362"/>
        <v>3980</v>
      </c>
      <c r="AS276">
        <f t="shared" si="1362"/>
        <v>4059</v>
      </c>
      <c r="AT276">
        <f t="shared" si="1362"/>
        <v>4137</v>
      </c>
      <c r="AU276">
        <f t="shared" si="1362"/>
        <v>4214</v>
      </c>
      <c r="AV276">
        <f t="shared" si="1362"/>
        <v>4290</v>
      </c>
      <c r="AW276">
        <f t="shared" si="1362"/>
        <v>4365</v>
      </c>
      <c r="AX276">
        <f t="shared" si="1362"/>
        <v>4439</v>
      </c>
      <c r="AY276">
        <f t="shared" si="1362"/>
        <v>4512</v>
      </c>
      <c r="AZ276">
        <f t="shared" si="1362"/>
        <v>4584</v>
      </c>
      <c r="BA276">
        <f t="shared" si="1362"/>
        <v>4655</v>
      </c>
      <c r="BB276">
        <f t="shared" si="1362"/>
        <v>4725</v>
      </c>
      <c r="BC276">
        <f t="shared" si="1362"/>
        <v>4794</v>
      </c>
      <c r="BD276">
        <f t="shared" si="1362"/>
        <v>4862</v>
      </c>
      <c r="BE276">
        <f t="shared" si="1362"/>
        <v>4929</v>
      </c>
      <c r="BF276">
        <f t="shared" si="1362"/>
        <v>4995</v>
      </c>
      <c r="BG276">
        <f t="shared" si="1362"/>
        <v>5060</v>
      </c>
      <c r="BH276">
        <f t="shared" si="1362"/>
        <v>5124</v>
      </c>
      <c r="BI276">
        <f t="shared" si="1362"/>
        <v>5187</v>
      </c>
      <c r="BJ276">
        <f t="shared" si="1362"/>
        <v>5249</v>
      </c>
      <c r="BK276">
        <f t="shared" si="1362"/>
        <v>5310</v>
      </c>
      <c r="BL276">
        <f t="shared" si="1362"/>
        <v>5370</v>
      </c>
      <c r="BM276">
        <f t="shared" si="1362"/>
        <v>5429</v>
      </c>
      <c r="BN276">
        <f t="shared" si="1362"/>
        <v>5487</v>
      </c>
      <c r="BO276">
        <f t="shared" si="1362"/>
        <v>5544</v>
      </c>
      <c r="BP276">
        <f t="shared" si="1362"/>
        <v>5600</v>
      </c>
      <c r="BQ276">
        <f t="shared" ref="BQ276:EB276" si="1363">BP276+($A276-BP$6)</f>
        <v>5655</v>
      </c>
      <c r="BR276">
        <f t="shared" si="1363"/>
        <v>5709</v>
      </c>
      <c r="BS276">
        <f t="shared" si="1363"/>
        <v>5762</v>
      </c>
      <c r="BT276">
        <f t="shared" si="1363"/>
        <v>5814</v>
      </c>
      <c r="BU276">
        <f t="shared" si="1363"/>
        <v>5865</v>
      </c>
      <c r="BV276">
        <f t="shared" si="1363"/>
        <v>5915</v>
      </c>
      <c r="BW276">
        <f t="shared" si="1363"/>
        <v>5964</v>
      </c>
      <c r="BX276">
        <f t="shared" si="1363"/>
        <v>6012</v>
      </c>
      <c r="BY276">
        <f t="shared" si="1363"/>
        <v>6059</v>
      </c>
      <c r="BZ276">
        <f t="shared" si="1363"/>
        <v>6105</v>
      </c>
      <c r="CA276">
        <f t="shared" si="1363"/>
        <v>6150</v>
      </c>
      <c r="CB276">
        <f t="shared" si="1363"/>
        <v>6194</v>
      </c>
      <c r="CC276">
        <f t="shared" si="1363"/>
        <v>6237</v>
      </c>
      <c r="CD276">
        <f t="shared" si="1363"/>
        <v>6279</v>
      </c>
      <c r="CE276">
        <f t="shared" si="1363"/>
        <v>6320</v>
      </c>
      <c r="CF276">
        <f t="shared" si="1363"/>
        <v>6360</v>
      </c>
      <c r="CG276">
        <f t="shared" si="1363"/>
        <v>6399</v>
      </c>
      <c r="CH276">
        <f t="shared" si="1363"/>
        <v>6437</v>
      </c>
      <c r="CI276">
        <f t="shared" si="1363"/>
        <v>6474</v>
      </c>
      <c r="CJ276">
        <f t="shared" si="1363"/>
        <v>6510</v>
      </c>
      <c r="CK276">
        <f t="shared" si="1363"/>
        <v>6545</v>
      </c>
      <c r="CL276">
        <f t="shared" si="1363"/>
        <v>6579</v>
      </c>
      <c r="CM276">
        <f t="shared" si="1363"/>
        <v>6612</v>
      </c>
      <c r="CN276">
        <f t="shared" si="1363"/>
        <v>6644</v>
      </c>
      <c r="CO276">
        <f t="shared" si="1363"/>
        <v>6675</v>
      </c>
      <c r="CP276">
        <f t="shared" si="1363"/>
        <v>6705</v>
      </c>
      <c r="CQ276">
        <f t="shared" si="1363"/>
        <v>6734</v>
      </c>
      <c r="CR276">
        <f t="shared" si="1363"/>
        <v>6762</v>
      </c>
      <c r="CS276">
        <f t="shared" si="1363"/>
        <v>6789</v>
      </c>
      <c r="CT276">
        <f t="shared" si="1363"/>
        <v>6815</v>
      </c>
      <c r="CU276">
        <f t="shared" si="1363"/>
        <v>6840</v>
      </c>
      <c r="CV276">
        <f t="shared" si="1363"/>
        <v>6864</v>
      </c>
      <c r="CW276">
        <f t="shared" si="1363"/>
        <v>6887</v>
      </c>
      <c r="CX276">
        <f t="shared" si="1363"/>
        <v>6909</v>
      </c>
      <c r="CY276">
        <f t="shared" si="1363"/>
        <v>6930</v>
      </c>
      <c r="CZ276">
        <f t="shared" si="1363"/>
        <v>6950</v>
      </c>
      <c r="DA276">
        <f t="shared" si="1363"/>
        <v>6969</v>
      </c>
      <c r="DB276">
        <f t="shared" si="1363"/>
        <v>6987</v>
      </c>
      <c r="DC276">
        <f t="shared" si="1363"/>
        <v>7004</v>
      </c>
      <c r="DD276">
        <f t="shared" si="1363"/>
        <v>7020</v>
      </c>
      <c r="DE276">
        <f t="shared" si="1363"/>
        <v>7035</v>
      </c>
      <c r="DF276">
        <f t="shared" si="1363"/>
        <v>7049</v>
      </c>
      <c r="DG276">
        <f t="shared" si="1363"/>
        <v>7062</v>
      </c>
      <c r="DH276">
        <f t="shared" si="1363"/>
        <v>7074</v>
      </c>
      <c r="DI276">
        <f t="shared" si="1363"/>
        <v>7085</v>
      </c>
      <c r="DJ276">
        <f t="shared" si="1363"/>
        <v>7095</v>
      </c>
      <c r="DK276">
        <f t="shared" si="1363"/>
        <v>7104</v>
      </c>
      <c r="DL276">
        <f t="shared" si="1363"/>
        <v>7112</v>
      </c>
      <c r="DM276">
        <f t="shared" si="1363"/>
        <v>7119</v>
      </c>
      <c r="DN276">
        <f t="shared" si="1363"/>
        <v>7125</v>
      </c>
      <c r="DO276">
        <f t="shared" si="1363"/>
        <v>7130</v>
      </c>
      <c r="DP276">
        <f t="shared" si="1363"/>
        <v>7134</v>
      </c>
      <c r="DQ276">
        <f t="shared" si="1363"/>
        <v>7137</v>
      </c>
      <c r="DR276">
        <f t="shared" si="1363"/>
        <v>7139</v>
      </c>
      <c r="DS276">
        <f t="shared" si="1363"/>
        <v>7140</v>
      </c>
      <c r="DT276">
        <f t="shared" si="1363"/>
        <v>7140</v>
      </c>
      <c r="DU276">
        <f t="shared" si="1363"/>
        <v>7139</v>
      </c>
      <c r="DV276">
        <f t="shared" si="1363"/>
        <v>7137</v>
      </c>
      <c r="DW276">
        <f t="shared" si="1363"/>
        <v>7134</v>
      </c>
      <c r="DX276">
        <f t="shared" si="1363"/>
        <v>7130</v>
      </c>
      <c r="DY276">
        <f t="shared" si="1363"/>
        <v>7125</v>
      </c>
      <c r="DZ276">
        <f t="shared" si="1363"/>
        <v>7119</v>
      </c>
      <c r="EA276">
        <f t="shared" si="1363"/>
        <v>7112</v>
      </c>
      <c r="EB276">
        <f t="shared" si="1363"/>
        <v>7104</v>
      </c>
      <c r="EC276">
        <f t="shared" ref="EC276:GN276" si="1364">EB276+($A276-EB$6)</f>
        <v>7095</v>
      </c>
      <c r="ED276">
        <f t="shared" si="1364"/>
        <v>7085</v>
      </c>
      <c r="EE276">
        <f t="shared" si="1364"/>
        <v>7074</v>
      </c>
      <c r="EF276">
        <f t="shared" si="1364"/>
        <v>7062</v>
      </c>
      <c r="EG276">
        <f t="shared" si="1364"/>
        <v>7049</v>
      </c>
      <c r="EH276">
        <f t="shared" si="1364"/>
        <v>7035</v>
      </c>
      <c r="EI276">
        <f t="shared" si="1364"/>
        <v>7020</v>
      </c>
      <c r="EJ276">
        <f t="shared" si="1364"/>
        <v>7004</v>
      </c>
      <c r="EK276">
        <f t="shared" si="1364"/>
        <v>6987</v>
      </c>
      <c r="EL276">
        <f t="shared" si="1364"/>
        <v>6969</v>
      </c>
      <c r="EM276">
        <f t="shared" si="1364"/>
        <v>6950</v>
      </c>
      <c r="EN276">
        <f t="shared" si="1364"/>
        <v>6930</v>
      </c>
      <c r="EO276">
        <f t="shared" si="1364"/>
        <v>6909</v>
      </c>
      <c r="EP276">
        <f t="shared" si="1364"/>
        <v>6887</v>
      </c>
      <c r="EQ276">
        <f t="shared" si="1364"/>
        <v>6864</v>
      </c>
      <c r="ER276">
        <f t="shared" si="1364"/>
        <v>6840</v>
      </c>
      <c r="ES276">
        <f t="shared" si="1364"/>
        <v>6815</v>
      </c>
      <c r="ET276">
        <f t="shared" si="1364"/>
        <v>6789</v>
      </c>
      <c r="EU276">
        <f t="shared" si="1364"/>
        <v>6762</v>
      </c>
      <c r="EV276">
        <f t="shared" si="1364"/>
        <v>6734</v>
      </c>
      <c r="EW276">
        <f t="shared" si="1364"/>
        <v>6705</v>
      </c>
      <c r="EX276">
        <f t="shared" si="1364"/>
        <v>6675</v>
      </c>
      <c r="EY276">
        <f t="shared" si="1364"/>
        <v>6644</v>
      </c>
      <c r="EZ276">
        <f t="shared" si="1364"/>
        <v>6612</v>
      </c>
      <c r="FA276">
        <f t="shared" si="1364"/>
        <v>6579</v>
      </c>
      <c r="FB276">
        <f t="shared" si="1364"/>
        <v>6545</v>
      </c>
      <c r="FC276">
        <f t="shared" si="1364"/>
        <v>6510</v>
      </c>
      <c r="FD276">
        <f t="shared" si="1364"/>
        <v>6474</v>
      </c>
      <c r="FE276">
        <f t="shared" si="1364"/>
        <v>6437</v>
      </c>
      <c r="FF276">
        <f t="shared" si="1364"/>
        <v>6399</v>
      </c>
      <c r="FG276">
        <f t="shared" si="1364"/>
        <v>6360</v>
      </c>
      <c r="FH276">
        <f t="shared" si="1364"/>
        <v>6320</v>
      </c>
      <c r="FI276">
        <f t="shared" si="1364"/>
        <v>6279</v>
      </c>
      <c r="FJ276">
        <f t="shared" si="1364"/>
        <v>6237</v>
      </c>
      <c r="FK276">
        <f t="shared" si="1364"/>
        <v>6194</v>
      </c>
      <c r="FL276">
        <f t="shared" si="1364"/>
        <v>6150</v>
      </c>
      <c r="FM276">
        <f t="shared" si="1364"/>
        <v>6105</v>
      </c>
      <c r="FN276">
        <f t="shared" si="1364"/>
        <v>6059</v>
      </c>
      <c r="FO276">
        <f t="shared" si="1364"/>
        <v>6012</v>
      </c>
      <c r="FP276">
        <f t="shared" si="1364"/>
        <v>5964</v>
      </c>
      <c r="FQ276">
        <f t="shared" si="1364"/>
        <v>5915</v>
      </c>
      <c r="FR276">
        <f t="shared" si="1364"/>
        <v>5865</v>
      </c>
      <c r="FS276">
        <f t="shared" si="1364"/>
        <v>5814</v>
      </c>
      <c r="FT276">
        <f t="shared" si="1364"/>
        <v>5762</v>
      </c>
      <c r="FU276">
        <f t="shared" si="1364"/>
        <v>5709</v>
      </c>
      <c r="FV276">
        <f t="shared" si="1364"/>
        <v>5655</v>
      </c>
      <c r="FW276">
        <f t="shared" si="1364"/>
        <v>5600</v>
      </c>
      <c r="FX276">
        <f t="shared" si="1364"/>
        <v>5544</v>
      </c>
      <c r="FY276">
        <f t="shared" si="1364"/>
        <v>5487</v>
      </c>
      <c r="FZ276">
        <f t="shared" si="1364"/>
        <v>5429</v>
      </c>
      <c r="GA276">
        <f t="shared" si="1364"/>
        <v>5370</v>
      </c>
      <c r="GB276">
        <f t="shared" si="1364"/>
        <v>5310</v>
      </c>
      <c r="GC276">
        <f t="shared" si="1364"/>
        <v>5249</v>
      </c>
      <c r="GD276">
        <f t="shared" si="1364"/>
        <v>5187</v>
      </c>
      <c r="GE276">
        <f t="shared" si="1364"/>
        <v>5124</v>
      </c>
      <c r="GF276">
        <f t="shared" si="1364"/>
        <v>5060</v>
      </c>
      <c r="GG276">
        <f t="shared" si="1364"/>
        <v>4995</v>
      </c>
      <c r="GH276">
        <f t="shared" si="1364"/>
        <v>4929</v>
      </c>
      <c r="GI276">
        <f t="shared" si="1364"/>
        <v>4862</v>
      </c>
      <c r="GJ276">
        <f t="shared" si="1364"/>
        <v>4794</v>
      </c>
      <c r="GK276">
        <f t="shared" si="1364"/>
        <v>4725</v>
      </c>
      <c r="GL276">
        <f t="shared" si="1364"/>
        <v>4655</v>
      </c>
      <c r="GM276">
        <f t="shared" si="1364"/>
        <v>4584</v>
      </c>
      <c r="GN276">
        <f t="shared" si="1364"/>
        <v>4512</v>
      </c>
      <c r="GO276">
        <f t="shared" ref="GO276:IZ276" si="1365">GN276+($A276-GN$6)</f>
        <v>4439</v>
      </c>
      <c r="GP276">
        <f t="shared" si="1365"/>
        <v>4365</v>
      </c>
      <c r="GQ276">
        <f t="shared" si="1365"/>
        <v>4290</v>
      </c>
      <c r="GR276">
        <f t="shared" si="1365"/>
        <v>4214</v>
      </c>
      <c r="GS276">
        <f t="shared" si="1365"/>
        <v>4137</v>
      </c>
      <c r="GT276">
        <f t="shared" si="1365"/>
        <v>4059</v>
      </c>
      <c r="GU276">
        <f t="shared" si="1365"/>
        <v>3980</v>
      </c>
      <c r="GV276">
        <f t="shared" si="1365"/>
        <v>3900</v>
      </c>
      <c r="GW276">
        <f t="shared" si="1365"/>
        <v>3819</v>
      </c>
      <c r="GX276">
        <f t="shared" si="1365"/>
        <v>3737</v>
      </c>
      <c r="GY276">
        <f t="shared" si="1365"/>
        <v>3654</v>
      </c>
      <c r="GZ276">
        <f t="shared" si="1365"/>
        <v>3570</v>
      </c>
      <c r="HA276">
        <f t="shared" si="1365"/>
        <v>3485</v>
      </c>
      <c r="HB276">
        <f t="shared" si="1365"/>
        <v>3399</v>
      </c>
      <c r="HC276">
        <f t="shared" si="1365"/>
        <v>3312</v>
      </c>
      <c r="HD276">
        <f t="shared" si="1365"/>
        <v>3224</v>
      </c>
      <c r="HE276">
        <f t="shared" si="1365"/>
        <v>3135</v>
      </c>
      <c r="HF276">
        <f t="shared" si="1365"/>
        <v>3045</v>
      </c>
      <c r="HG276">
        <f t="shared" si="1365"/>
        <v>2954</v>
      </c>
      <c r="HH276">
        <f t="shared" si="1365"/>
        <v>2862</v>
      </c>
      <c r="HI276">
        <f t="shared" si="1365"/>
        <v>2769</v>
      </c>
      <c r="HJ276">
        <f t="shared" si="1365"/>
        <v>2675</v>
      </c>
      <c r="HK276">
        <f t="shared" si="1365"/>
        <v>2580</v>
      </c>
      <c r="HL276">
        <f t="shared" si="1365"/>
        <v>2484</v>
      </c>
      <c r="HM276">
        <f t="shared" si="1365"/>
        <v>2387</v>
      </c>
      <c r="HN276">
        <f t="shared" si="1365"/>
        <v>2289</v>
      </c>
      <c r="HO276">
        <f t="shared" si="1365"/>
        <v>2190</v>
      </c>
      <c r="HP276">
        <f t="shared" si="1365"/>
        <v>2090</v>
      </c>
      <c r="HQ276">
        <f t="shared" si="1365"/>
        <v>1989</v>
      </c>
      <c r="HR276">
        <f t="shared" si="1365"/>
        <v>1887</v>
      </c>
      <c r="HS276">
        <f t="shared" si="1365"/>
        <v>1784</v>
      </c>
      <c r="HT276">
        <f t="shared" si="1365"/>
        <v>1680</v>
      </c>
      <c r="HU276">
        <f t="shared" si="1365"/>
        <v>1575</v>
      </c>
      <c r="HV276">
        <f t="shared" si="1365"/>
        <v>1469</v>
      </c>
      <c r="HW276">
        <f t="shared" si="1365"/>
        <v>1362</v>
      </c>
      <c r="HX276">
        <f t="shared" si="1365"/>
        <v>1254</v>
      </c>
      <c r="HY276">
        <f t="shared" si="1365"/>
        <v>1145</v>
      </c>
      <c r="HZ276">
        <f t="shared" si="1365"/>
        <v>1035</v>
      </c>
      <c r="IA276">
        <f t="shared" si="1365"/>
        <v>924</v>
      </c>
      <c r="IB276">
        <f t="shared" si="1365"/>
        <v>812</v>
      </c>
      <c r="IC276">
        <f t="shared" si="1365"/>
        <v>699</v>
      </c>
      <c r="ID276">
        <f t="shared" si="1365"/>
        <v>585</v>
      </c>
      <c r="IE276">
        <f t="shared" si="1365"/>
        <v>470</v>
      </c>
      <c r="IF276">
        <f t="shared" si="1365"/>
        <v>354</v>
      </c>
      <c r="IG276">
        <f t="shared" si="1365"/>
        <v>237</v>
      </c>
      <c r="IH276">
        <f t="shared" si="1365"/>
        <v>119</v>
      </c>
      <c r="II276">
        <f t="shared" si="1365"/>
        <v>0</v>
      </c>
      <c r="IJ276">
        <f t="shared" si="1365"/>
        <v>-120</v>
      </c>
      <c r="IK276">
        <f t="shared" si="1365"/>
        <v>-241</v>
      </c>
      <c r="IL276">
        <f t="shared" si="1365"/>
        <v>-363</v>
      </c>
      <c r="IM276">
        <f t="shared" si="1365"/>
        <v>-486</v>
      </c>
      <c r="IN276">
        <f t="shared" si="1365"/>
        <v>-610</v>
      </c>
      <c r="IO276">
        <f t="shared" si="1365"/>
        <v>-735</v>
      </c>
      <c r="IP276">
        <f t="shared" si="1365"/>
        <v>-861</v>
      </c>
      <c r="IQ276">
        <f t="shared" si="1365"/>
        <v>-988</v>
      </c>
      <c r="IR276">
        <f t="shared" si="1365"/>
        <v>-1116</v>
      </c>
      <c r="IS276">
        <f t="shared" si="1365"/>
        <v>-1245</v>
      </c>
      <c r="IT276">
        <f t="shared" si="1365"/>
        <v>-1375</v>
      </c>
      <c r="IU276">
        <f t="shared" si="1365"/>
        <v>-1506</v>
      </c>
      <c r="IV276">
        <f t="shared" si="1365"/>
        <v>-1638</v>
      </c>
      <c r="IW276">
        <f t="shared" si="1365"/>
        <v>-1771</v>
      </c>
      <c r="IX276">
        <f t="shared" si="1365"/>
        <v>-1905</v>
      </c>
      <c r="IY276">
        <f t="shared" si="1365"/>
        <v>-2040</v>
      </c>
      <c r="IZ276">
        <f t="shared" si="1365"/>
        <v>-2176</v>
      </c>
      <c r="JA276">
        <f t="shared" ref="JA276:KW276" si="1366">IZ276+($A276-IZ$6)</f>
        <v>-2313</v>
      </c>
      <c r="JB276">
        <f t="shared" si="1366"/>
        <v>-2451</v>
      </c>
      <c r="JC276">
        <f t="shared" si="1366"/>
        <v>-2590</v>
      </c>
      <c r="JD276">
        <f t="shared" si="1366"/>
        <v>-2730</v>
      </c>
      <c r="JE276">
        <f t="shared" si="1366"/>
        <v>-2871</v>
      </c>
      <c r="JF276">
        <f t="shared" si="1366"/>
        <v>-3013</v>
      </c>
      <c r="JG276">
        <f t="shared" si="1366"/>
        <v>-3156</v>
      </c>
      <c r="JH276">
        <f t="shared" si="1366"/>
        <v>-3300</v>
      </c>
      <c r="JI276">
        <f t="shared" si="1366"/>
        <v>-3445</v>
      </c>
      <c r="JJ276">
        <f t="shared" si="1366"/>
        <v>-3591</v>
      </c>
      <c r="JK276">
        <f t="shared" si="1366"/>
        <v>-3738</v>
      </c>
      <c r="JL276">
        <f t="shared" si="1366"/>
        <v>-3886</v>
      </c>
      <c r="JM276">
        <f t="shared" si="1366"/>
        <v>-4035</v>
      </c>
      <c r="JN276">
        <f t="shared" si="1366"/>
        <v>-4185</v>
      </c>
      <c r="JO276">
        <f t="shared" si="1366"/>
        <v>-4336</v>
      </c>
      <c r="JP276">
        <f t="shared" si="1366"/>
        <v>-4488</v>
      </c>
      <c r="JQ276">
        <f t="shared" si="1366"/>
        <v>-4641</v>
      </c>
      <c r="JR276">
        <f t="shared" si="1366"/>
        <v>-4795</v>
      </c>
      <c r="JS276">
        <f t="shared" si="1366"/>
        <v>-4950</v>
      </c>
      <c r="JT276">
        <f t="shared" si="1366"/>
        <v>-5106</v>
      </c>
      <c r="JU276">
        <f t="shared" si="1366"/>
        <v>-5263</v>
      </c>
      <c r="JV276">
        <f t="shared" si="1366"/>
        <v>-5421</v>
      </c>
      <c r="JW276">
        <f t="shared" si="1366"/>
        <v>-5580</v>
      </c>
      <c r="JX276">
        <f t="shared" si="1366"/>
        <v>-5740</v>
      </c>
      <c r="JY276">
        <f t="shared" si="1366"/>
        <v>-5901</v>
      </c>
      <c r="JZ276">
        <f t="shared" si="1366"/>
        <v>-6063</v>
      </c>
      <c r="KA276">
        <f t="shared" si="1366"/>
        <v>-6226</v>
      </c>
      <c r="KB276">
        <f t="shared" si="1366"/>
        <v>-6390</v>
      </c>
      <c r="KC276">
        <f t="shared" si="1366"/>
        <v>-6555</v>
      </c>
      <c r="KD276">
        <f t="shared" si="1366"/>
        <v>-6721</v>
      </c>
      <c r="KE276">
        <f t="shared" si="1366"/>
        <v>-6888</v>
      </c>
      <c r="KF276">
        <f t="shared" si="1366"/>
        <v>-7056</v>
      </c>
      <c r="KG276">
        <f t="shared" si="1366"/>
        <v>-7225</v>
      </c>
      <c r="KH276">
        <f t="shared" si="1366"/>
        <v>-7395</v>
      </c>
      <c r="KI276">
        <f t="shared" si="1366"/>
        <v>-7566</v>
      </c>
      <c r="KJ276">
        <f t="shared" si="1366"/>
        <v>-7738</v>
      </c>
      <c r="KK276">
        <f t="shared" si="1366"/>
        <v>-7911</v>
      </c>
      <c r="KL276">
        <f t="shared" si="1366"/>
        <v>-8085</v>
      </c>
      <c r="KM276">
        <f t="shared" si="1366"/>
        <v>-8260</v>
      </c>
      <c r="KN276">
        <f t="shared" si="1366"/>
        <v>-8436</v>
      </c>
      <c r="KO276">
        <f t="shared" si="1366"/>
        <v>-8613</v>
      </c>
      <c r="KP276">
        <f t="shared" si="1366"/>
        <v>-8791</v>
      </c>
      <c r="KQ276">
        <f t="shared" si="1366"/>
        <v>-8970</v>
      </c>
      <c r="KR276">
        <f t="shared" si="1366"/>
        <v>-9150</v>
      </c>
      <c r="KS276">
        <f t="shared" si="1366"/>
        <v>-9331</v>
      </c>
      <c r="KT276">
        <f t="shared" si="1366"/>
        <v>-9513</v>
      </c>
      <c r="KU276">
        <f t="shared" si="1366"/>
        <v>-9696</v>
      </c>
      <c r="KV276">
        <f t="shared" si="1366"/>
        <v>-9880</v>
      </c>
      <c r="KW276">
        <f t="shared" si="1366"/>
        <v>-10065</v>
      </c>
    </row>
    <row r="277" spans="1:309" x14ac:dyDescent="0.25">
      <c r="A277">
        <v>120</v>
      </c>
      <c r="D277">
        <f t="shared" si="1336"/>
        <v>0</v>
      </c>
      <c r="E277">
        <f t="shared" ref="E277:BP277" si="1367">D277+($A277-D$6)</f>
        <v>120</v>
      </c>
      <c r="F277">
        <f t="shared" si="1367"/>
        <v>239</v>
      </c>
      <c r="G277">
        <f t="shared" si="1367"/>
        <v>357</v>
      </c>
      <c r="H277">
        <f t="shared" si="1367"/>
        <v>474</v>
      </c>
      <c r="I277">
        <f t="shared" si="1367"/>
        <v>590</v>
      </c>
      <c r="J277">
        <f t="shared" si="1367"/>
        <v>705</v>
      </c>
      <c r="K277">
        <f t="shared" si="1367"/>
        <v>819</v>
      </c>
      <c r="L277">
        <f t="shared" si="1367"/>
        <v>932</v>
      </c>
      <c r="M277">
        <f t="shared" si="1367"/>
        <v>1044</v>
      </c>
      <c r="N277">
        <f t="shared" si="1367"/>
        <v>1155</v>
      </c>
      <c r="O277">
        <f t="shared" si="1367"/>
        <v>1265</v>
      </c>
      <c r="P277">
        <f t="shared" si="1367"/>
        <v>1374</v>
      </c>
      <c r="Q277">
        <f t="shared" si="1367"/>
        <v>1482</v>
      </c>
      <c r="R277">
        <f t="shared" si="1367"/>
        <v>1589</v>
      </c>
      <c r="S277">
        <f t="shared" si="1367"/>
        <v>1695</v>
      </c>
      <c r="T277">
        <f t="shared" si="1367"/>
        <v>1800</v>
      </c>
      <c r="U277">
        <f t="shared" si="1367"/>
        <v>1904</v>
      </c>
      <c r="V277">
        <f t="shared" si="1367"/>
        <v>2007</v>
      </c>
      <c r="W277">
        <f t="shared" si="1367"/>
        <v>2109</v>
      </c>
      <c r="X277">
        <f t="shared" si="1367"/>
        <v>2210</v>
      </c>
      <c r="Y277">
        <f t="shared" si="1367"/>
        <v>2310</v>
      </c>
      <c r="Z277">
        <f t="shared" si="1367"/>
        <v>2409</v>
      </c>
      <c r="AA277">
        <f t="shared" si="1367"/>
        <v>2507</v>
      </c>
      <c r="AB277">
        <f t="shared" si="1367"/>
        <v>2604</v>
      </c>
      <c r="AC277">
        <f t="shared" si="1367"/>
        <v>2700</v>
      </c>
      <c r="AD277">
        <f t="shared" si="1367"/>
        <v>2795</v>
      </c>
      <c r="AE277">
        <f t="shared" si="1367"/>
        <v>2889</v>
      </c>
      <c r="AF277">
        <f t="shared" si="1367"/>
        <v>2982</v>
      </c>
      <c r="AG277">
        <f t="shared" si="1367"/>
        <v>3074</v>
      </c>
      <c r="AH277">
        <f t="shared" si="1367"/>
        <v>3165</v>
      </c>
      <c r="AI277">
        <f t="shared" si="1367"/>
        <v>3255</v>
      </c>
      <c r="AJ277">
        <f t="shared" si="1367"/>
        <v>3344</v>
      </c>
      <c r="AK277">
        <f t="shared" si="1367"/>
        <v>3432</v>
      </c>
      <c r="AL277">
        <f t="shared" si="1367"/>
        <v>3519</v>
      </c>
      <c r="AM277">
        <f t="shared" si="1367"/>
        <v>3605</v>
      </c>
      <c r="AN277">
        <f t="shared" si="1367"/>
        <v>3690</v>
      </c>
      <c r="AO277">
        <f t="shared" si="1367"/>
        <v>3774</v>
      </c>
      <c r="AP277">
        <f t="shared" si="1367"/>
        <v>3857</v>
      </c>
      <c r="AQ277">
        <f t="shared" si="1367"/>
        <v>3939</v>
      </c>
      <c r="AR277">
        <f t="shared" si="1367"/>
        <v>4020</v>
      </c>
      <c r="AS277">
        <f t="shared" si="1367"/>
        <v>4100</v>
      </c>
      <c r="AT277">
        <f t="shared" si="1367"/>
        <v>4179</v>
      </c>
      <c r="AU277">
        <f t="shared" si="1367"/>
        <v>4257</v>
      </c>
      <c r="AV277">
        <f t="shared" si="1367"/>
        <v>4334</v>
      </c>
      <c r="AW277">
        <f t="shared" si="1367"/>
        <v>4410</v>
      </c>
      <c r="AX277">
        <f t="shared" si="1367"/>
        <v>4485</v>
      </c>
      <c r="AY277">
        <f t="shared" si="1367"/>
        <v>4559</v>
      </c>
      <c r="AZ277">
        <f t="shared" si="1367"/>
        <v>4632</v>
      </c>
      <c r="BA277">
        <f t="shared" si="1367"/>
        <v>4704</v>
      </c>
      <c r="BB277">
        <f t="shared" si="1367"/>
        <v>4775</v>
      </c>
      <c r="BC277">
        <f t="shared" si="1367"/>
        <v>4845</v>
      </c>
      <c r="BD277">
        <f t="shared" si="1367"/>
        <v>4914</v>
      </c>
      <c r="BE277">
        <f t="shared" si="1367"/>
        <v>4982</v>
      </c>
      <c r="BF277">
        <f t="shared" si="1367"/>
        <v>5049</v>
      </c>
      <c r="BG277">
        <f t="shared" si="1367"/>
        <v>5115</v>
      </c>
      <c r="BH277">
        <f t="shared" si="1367"/>
        <v>5180</v>
      </c>
      <c r="BI277">
        <f t="shared" si="1367"/>
        <v>5244</v>
      </c>
      <c r="BJ277">
        <f t="shared" si="1367"/>
        <v>5307</v>
      </c>
      <c r="BK277">
        <f t="shared" si="1367"/>
        <v>5369</v>
      </c>
      <c r="BL277">
        <f t="shared" si="1367"/>
        <v>5430</v>
      </c>
      <c r="BM277">
        <f t="shared" si="1367"/>
        <v>5490</v>
      </c>
      <c r="BN277">
        <f t="shared" si="1367"/>
        <v>5549</v>
      </c>
      <c r="BO277">
        <f t="shared" si="1367"/>
        <v>5607</v>
      </c>
      <c r="BP277">
        <f t="shared" si="1367"/>
        <v>5664</v>
      </c>
      <c r="BQ277">
        <f t="shared" ref="BQ277:EB277" si="1368">BP277+($A277-BP$6)</f>
        <v>5720</v>
      </c>
      <c r="BR277">
        <f t="shared" si="1368"/>
        <v>5775</v>
      </c>
      <c r="BS277">
        <f t="shared" si="1368"/>
        <v>5829</v>
      </c>
      <c r="BT277">
        <f t="shared" si="1368"/>
        <v>5882</v>
      </c>
      <c r="BU277">
        <f t="shared" si="1368"/>
        <v>5934</v>
      </c>
      <c r="BV277">
        <f t="shared" si="1368"/>
        <v>5985</v>
      </c>
      <c r="BW277">
        <f t="shared" si="1368"/>
        <v>6035</v>
      </c>
      <c r="BX277">
        <f t="shared" si="1368"/>
        <v>6084</v>
      </c>
      <c r="BY277">
        <f t="shared" si="1368"/>
        <v>6132</v>
      </c>
      <c r="BZ277">
        <f t="shared" si="1368"/>
        <v>6179</v>
      </c>
      <c r="CA277">
        <f t="shared" si="1368"/>
        <v>6225</v>
      </c>
      <c r="CB277">
        <f t="shared" si="1368"/>
        <v>6270</v>
      </c>
      <c r="CC277">
        <f t="shared" si="1368"/>
        <v>6314</v>
      </c>
      <c r="CD277">
        <f t="shared" si="1368"/>
        <v>6357</v>
      </c>
      <c r="CE277">
        <f t="shared" si="1368"/>
        <v>6399</v>
      </c>
      <c r="CF277">
        <f t="shared" si="1368"/>
        <v>6440</v>
      </c>
      <c r="CG277">
        <f t="shared" si="1368"/>
        <v>6480</v>
      </c>
      <c r="CH277">
        <f t="shared" si="1368"/>
        <v>6519</v>
      </c>
      <c r="CI277">
        <f t="shared" si="1368"/>
        <v>6557</v>
      </c>
      <c r="CJ277">
        <f t="shared" si="1368"/>
        <v>6594</v>
      </c>
      <c r="CK277">
        <f t="shared" si="1368"/>
        <v>6630</v>
      </c>
      <c r="CL277">
        <f t="shared" si="1368"/>
        <v>6665</v>
      </c>
      <c r="CM277">
        <f t="shared" si="1368"/>
        <v>6699</v>
      </c>
      <c r="CN277">
        <f t="shared" si="1368"/>
        <v>6732</v>
      </c>
      <c r="CO277">
        <f t="shared" si="1368"/>
        <v>6764</v>
      </c>
      <c r="CP277">
        <f t="shared" si="1368"/>
        <v>6795</v>
      </c>
      <c r="CQ277">
        <f t="shared" si="1368"/>
        <v>6825</v>
      </c>
      <c r="CR277">
        <f t="shared" si="1368"/>
        <v>6854</v>
      </c>
      <c r="CS277">
        <f t="shared" si="1368"/>
        <v>6882</v>
      </c>
      <c r="CT277">
        <f t="shared" si="1368"/>
        <v>6909</v>
      </c>
      <c r="CU277">
        <f t="shared" si="1368"/>
        <v>6935</v>
      </c>
      <c r="CV277">
        <f t="shared" si="1368"/>
        <v>6960</v>
      </c>
      <c r="CW277">
        <f t="shared" si="1368"/>
        <v>6984</v>
      </c>
      <c r="CX277">
        <f t="shared" si="1368"/>
        <v>7007</v>
      </c>
      <c r="CY277">
        <f t="shared" si="1368"/>
        <v>7029</v>
      </c>
      <c r="CZ277">
        <f t="shared" si="1368"/>
        <v>7050</v>
      </c>
      <c r="DA277">
        <f t="shared" si="1368"/>
        <v>7070</v>
      </c>
      <c r="DB277">
        <f t="shared" si="1368"/>
        <v>7089</v>
      </c>
      <c r="DC277">
        <f t="shared" si="1368"/>
        <v>7107</v>
      </c>
      <c r="DD277">
        <f t="shared" si="1368"/>
        <v>7124</v>
      </c>
      <c r="DE277">
        <f t="shared" si="1368"/>
        <v>7140</v>
      </c>
      <c r="DF277">
        <f t="shared" si="1368"/>
        <v>7155</v>
      </c>
      <c r="DG277">
        <f t="shared" si="1368"/>
        <v>7169</v>
      </c>
      <c r="DH277">
        <f t="shared" si="1368"/>
        <v>7182</v>
      </c>
      <c r="DI277">
        <f t="shared" si="1368"/>
        <v>7194</v>
      </c>
      <c r="DJ277">
        <f t="shared" si="1368"/>
        <v>7205</v>
      </c>
      <c r="DK277">
        <f t="shared" si="1368"/>
        <v>7215</v>
      </c>
      <c r="DL277">
        <f t="shared" si="1368"/>
        <v>7224</v>
      </c>
      <c r="DM277">
        <f t="shared" si="1368"/>
        <v>7232</v>
      </c>
      <c r="DN277">
        <f t="shared" si="1368"/>
        <v>7239</v>
      </c>
      <c r="DO277">
        <f t="shared" si="1368"/>
        <v>7245</v>
      </c>
      <c r="DP277">
        <f t="shared" si="1368"/>
        <v>7250</v>
      </c>
      <c r="DQ277">
        <f t="shared" si="1368"/>
        <v>7254</v>
      </c>
      <c r="DR277">
        <f t="shared" si="1368"/>
        <v>7257</v>
      </c>
      <c r="DS277">
        <f t="shared" si="1368"/>
        <v>7259</v>
      </c>
      <c r="DT277">
        <f t="shared" si="1368"/>
        <v>7260</v>
      </c>
      <c r="DU277">
        <f t="shared" si="1368"/>
        <v>7260</v>
      </c>
      <c r="DV277">
        <f t="shared" si="1368"/>
        <v>7259</v>
      </c>
      <c r="DW277">
        <f t="shared" si="1368"/>
        <v>7257</v>
      </c>
      <c r="DX277">
        <f t="shared" si="1368"/>
        <v>7254</v>
      </c>
      <c r="DY277">
        <f t="shared" si="1368"/>
        <v>7250</v>
      </c>
      <c r="DZ277">
        <f t="shared" si="1368"/>
        <v>7245</v>
      </c>
      <c r="EA277">
        <f t="shared" si="1368"/>
        <v>7239</v>
      </c>
      <c r="EB277">
        <f t="shared" si="1368"/>
        <v>7232</v>
      </c>
      <c r="EC277">
        <f t="shared" ref="EC277:GN277" si="1369">EB277+($A277-EB$6)</f>
        <v>7224</v>
      </c>
      <c r="ED277">
        <f t="shared" si="1369"/>
        <v>7215</v>
      </c>
      <c r="EE277">
        <f t="shared" si="1369"/>
        <v>7205</v>
      </c>
      <c r="EF277">
        <f t="shared" si="1369"/>
        <v>7194</v>
      </c>
      <c r="EG277">
        <f t="shared" si="1369"/>
        <v>7182</v>
      </c>
      <c r="EH277">
        <f t="shared" si="1369"/>
        <v>7169</v>
      </c>
      <c r="EI277">
        <f t="shared" si="1369"/>
        <v>7155</v>
      </c>
      <c r="EJ277">
        <f t="shared" si="1369"/>
        <v>7140</v>
      </c>
      <c r="EK277">
        <f t="shared" si="1369"/>
        <v>7124</v>
      </c>
      <c r="EL277">
        <f t="shared" si="1369"/>
        <v>7107</v>
      </c>
      <c r="EM277">
        <f t="shared" si="1369"/>
        <v>7089</v>
      </c>
      <c r="EN277">
        <f t="shared" si="1369"/>
        <v>7070</v>
      </c>
      <c r="EO277">
        <f t="shared" si="1369"/>
        <v>7050</v>
      </c>
      <c r="EP277">
        <f t="shared" si="1369"/>
        <v>7029</v>
      </c>
      <c r="EQ277">
        <f t="shared" si="1369"/>
        <v>7007</v>
      </c>
      <c r="ER277">
        <f t="shared" si="1369"/>
        <v>6984</v>
      </c>
      <c r="ES277">
        <f t="shared" si="1369"/>
        <v>6960</v>
      </c>
      <c r="ET277">
        <f t="shared" si="1369"/>
        <v>6935</v>
      </c>
      <c r="EU277">
        <f t="shared" si="1369"/>
        <v>6909</v>
      </c>
      <c r="EV277">
        <f t="shared" si="1369"/>
        <v>6882</v>
      </c>
      <c r="EW277">
        <f t="shared" si="1369"/>
        <v>6854</v>
      </c>
      <c r="EX277">
        <f t="shared" si="1369"/>
        <v>6825</v>
      </c>
      <c r="EY277">
        <f t="shared" si="1369"/>
        <v>6795</v>
      </c>
      <c r="EZ277">
        <f t="shared" si="1369"/>
        <v>6764</v>
      </c>
      <c r="FA277">
        <f t="shared" si="1369"/>
        <v>6732</v>
      </c>
      <c r="FB277">
        <f t="shared" si="1369"/>
        <v>6699</v>
      </c>
      <c r="FC277">
        <f t="shared" si="1369"/>
        <v>6665</v>
      </c>
      <c r="FD277">
        <f t="shared" si="1369"/>
        <v>6630</v>
      </c>
      <c r="FE277">
        <f t="shared" si="1369"/>
        <v>6594</v>
      </c>
      <c r="FF277">
        <f t="shared" si="1369"/>
        <v>6557</v>
      </c>
      <c r="FG277">
        <f t="shared" si="1369"/>
        <v>6519</v>
      </c>
      <c r="FH277">
        <f t="shared" si="1369"/>
        <v>6480</v>
      </c>
      <c r="FI277">
        <f t="shared" si="1369"/>
        <v>6440</v>
      </c>
      <c r="FJ277">
        <f t="shared" si="1369"/>
        <v>6399</v>
      </c>
      <c r="FK277">
        <f t="shared" si="1369"/>
        <v>6357</v>
      </c>
      <c r="FL277">
        <f t="shared" si="1369"/>
        <v>6314</v>
      </c>
      <c r="FM277">
        <f t="shared" si="1369"/>
        <v>6270</v>
      </c>
      <c r="FN277">
        <f t="shared" si="1369"/>
        <v>6225</v>
      </c>
      <c r="FO277">
        <f t="shared" si="1369"/>
        <v>6179</v>
      </c>
      <c r="FP277">
        <f t="shared" si="1369"/>
        <v>6132</v>
      </c>
      <c r="FQ277">
        <f t="shared" si="1369"/>
        <v>6084</v>
      </c>
      <c r="FR277">
        <f t="shared" si="1369"/>
        <v>6035</v>
      </c>
      <c r="FS277">
        <f t="shared" si="1369"/>
        <v>5985</v>
      </c>
      <c r="FT277">
        <f t="shared" si="1369"/>
        <v>5934</v>
      </c>
      <c r="FU277">
        <f t="shared" si="1369"/>
        <v>5882</v>
      </c>
      <c r="FV277">
        <f t="shared" si="1369"/>
        <v>5829</v>
      </c>
      <c r="FW277">
        <f t="shared" si="1369"/>
        <v>5775</v>
      </c>
      <c r="FX277">
        <f t="shared" si="1369"/>
        <v>5720</v>
      </c>
      <c r="FY277">
        <f t="shared" si="1369"/>
        <v>5664</v>
      </c>
      <c r="FZ277">
        <f t="shared" si="1369"/>
        <v>5607</v>
      </c>
      <c r="GA277">
        <f t="shared" si="1369"/>
        <v>5549</v>
      </c>
      <c r="GB277">
        <f t="shared" si="1369"/>
        <v>5490</v>
      </c>
      <c r="GC277">
        <f t="shared" si="1369"/>
        <v>5430</v>
      </c>
      <c r="GD277">
        <f t="shared" si="1369"/>
        <v>5369</v>
      </c>
      <c r="GE277">
        <f t="shared" si="1369"/>
        <v>5307</v>
      </c>
      <c r="GF277">
        <f t="shared" si="1369"/>
        <v>5244</v>
      </c>
      <c r="GG277">
        <f t="shared" si="1369"/>
        <v>5180</v>
      </c>
      <c r="GH277">
        <f t="shared" si="1369"/>
        <v>5115</v>
      </c>
      <c r="GI277">
        <f t="shared" si="1369"/>
        <v>5049</v>
      </c>
      <c r="GJ277">
        <f t="shared" si="1369"/>
        <v>4982</v>
      </c>
      <c r="GK277">
        <f t="shared" si="1369"/>
        <v>4914</v>
      </c>
      <c r="GL277">
        <f t="shared" si="1369"/>
        <v>4845</v>
      </c>
      <c r="GM277">
        <f t="shared" si="1369"/>
        <v>4775</v>
      </c>
      <c r="GN277">
        <f t="shared" si="1369"/>
        <v>4704</v>
      </c>
      <c r="GO277">
        <f t="shared" ref="GO277:IZ277" si="1370">GN277+($A277-GN$6)</f>
        <v>4632</v>
      </c>
      <c r="GP277">
        <f t="shared" si="1370"/>
        <v>4559</v>
      </c>
      <c r="GQ277">
        <f t="shared" si="1370"/>
        <v>4485</v>
      </c>
      <c r="GR277">
        <f t="shared" si="1370"/>
        <v>4410</v>
      </c>
      <c r="GS277">
        <f t="shared" si="1370"/>
        <v>4334</v>
      </c>
      <c r="GT277">
        <f t="shared" si="1370"/>
        <v>4257</v>
      </c>
      <c r="GU277">
        <f t="shared" si="1370"/>
        <v>4179</v>
      </c>
      <c r="GV277">
        <f t="shared" si="1370"/>
        <v>4100</v>
      </c>
      <c r="GW277">
        <f t="shared" si="1370"/>
        <v>4020</v>
      </c>
      <c r="GX277">
        <f t="shared" si="1370"/>
        <v>3939</v>
      </c>
      <c r="GY277">
        <f t="shared" si="1370"/>
        <v>3857</v>
      </c>
      <c r="GZ277">
        <f t="shared" si="1370"/>
        <v>3774</v>
      </c>
      <c r="HA277">
        <f t="shared" si="1370"/>
        <v>3690</v>
      </c>
      <c r="HB277">
        <f t="shared" si="1370"/>
        <v>3605</v>
      </c>
      <c r="HC277">
        <f t="shared" si="1370"/>
        <v>3519</v>
      </c>
      <c r="HD277">
        <f t="shared" si="1370"/>
        <v>3432</v>
      </c>
      <c r="HE277">
        <f t="shared" si="1370"/>
        <v>3344</v>
      </c>
      <c r="HF277">
        <f t="shared" si="1370"/>
        <v>3255</v>
      </c>
      <c r="HG277">
        <f t="shared" si="1370"/>
        <v>3165</v>
      </c>
      <c r="HH277">
        <f t="shared" si="1370"/>
        <v>3074</v>
      </c>
      <c r="HI277">
        <f t="shared" si="1370"/>
        <v>2982</v>
      </c>
      <c r="HJ277">
        <f t="shared" si="1370"/>
        <v>2889</v>
      </c>
      <c r="HK277">
        <f t="shared" si="1370"/>
        <v>2795</v>
      </c>
      <c r="HL277">
        <f t="shared" si="1370"/>
        <v>2700</v>
      </c>
      <c r="HM277">
        <f t="shared" si="1370"/>
        <v>2604</v>
      </c>
      <c r="HN277">
        <f t="shared" si="1370"/>
        <v>2507</v>
      </c>
      <c r="HO277">
        <f t="shared" si="1370"/>
        <v>2409</v>
      </c>
      <c r="HP277">
        <f t="shared" si="1370"/>
        <v>2310</v>
      </c>
      <c r="HQ277">
        <f t="shared" si="1370"/>
        <v>2210</v>
      </c>
      <c r="HR277">
        <f t="shared" si="1370"/>
        <v>2109</v>
      </c>
      <c r="HS277">
        <f t="shared" si="1370"/>
        <v>2007</v>
      </c>
      <c r="HT277">
        <f t="shared" si="1370"/>
        <v>1904</v>
      </c>
      <c r="HU277">
        <f t="shared" si="1370"/>
        <v>1800</v>
      </c>
      <c r="HV277">
        <f t="shared" si="1370"/>
        <v>1695</v>
      </c>
      <c r="HW277">
        <f t="shared" si="1370"/>
        <v>1589</v>
      </c>
      <c r="HX277">
        <f t="shared" si="1370"/>
        <v>1482</v>
      </c>
      <c r="HY277">
        <f t="shared" si="1370"/>
        <v>1374</v>
      </c>
      <c r="HZ277">
        <f t="shared" si="1370"/>
        <v>1265</v>
      </c>
      <c r="IA277">
        <f t="shared" si="1370"/>
        <v>1155</v>
      </c>
      <c r="IB277">
        <f t="shared" si="1370"/>
        <v>1044</v>
      </c>
      <c r="IC277">
        <f t="shared" si="1370"/>
        <v>932</v>
      </c>
      <c r="ID277">
        <f t="shared" si="1370"/>
        <v>819</v>
      </c>
      <c r="IE277">
        <f t="shared" si="1370"/>
        <v>705</v>
      </c>
      <c r="IF277">
        <f t="shared" si="1370"/>
        <v>590</v>
      </c>
      <c r="IG277">
        <f t="shared" si="1370"/>
        <v>474</v>
      </c>
      <c r="IH277">
        <f t="shared" si="1370"/>
        <v>357</v>
      </c>
      <c r="II277">
        <f t="shared" si="1370"/>
        <v>239</v>
      </c>
      <c r="IJ277">
        <f t="shared" si="1370"/>
        <v>120</v>
      </c>
      <c r="IK277">
        <f t="shared" si="1370"/>
        <v>0</v>
      </c>
      <c r="IL277">
        <f t="shared" si="1370"/>
        <v>-121</v>
      </c>
      <c r="IM277">
        <f t="shared" si="1370"/>
        <v>-243</v>
      </c>
      <c r="IN277">
        <f t="shared" si="1370"/>
        <v>-366</v>
      </c>
      <c r="IO277">
        <f t="shared" si="1370"/>
        <v>-490</v>
      </c>
      <c r="IP277">
        <f t="shared" si="1370"/>
        <v>-615</v>
      </c>
      <c r="IQ277">
        <f t="shared" si="1370"/>
        <v>-741</v>
      </c>
      <c r="IR277">
        <f t="shared" si="1370"/>
        <v>-868</v>
      </c>
      <c r="IS277">
        <f t="shared" si="1370"/>
        <v>-996</v>
      </c>
      <c r="IT277">
        <f t="shared" si="1370"/>
        <v>-1125</v>
      </c>
      <c r="IU277">
        <f t="shared" si="1370"/>
        <v>-1255</v>
      </c>
      <c r="IV277">
        <f t="shared" si="1370"/>
        <v>-1386</v>
      </c>
      <c r="IW277">
        <f t="shared" si="1370"/>
        <v>-1518</v>
      </c>
      <c r="IX277">
        <f t="shared" si="1370"/>
        <v>-1651</v>
      </c>
      <c r="IY277">
        <f t="shared" si="1370"/>
        <v>-1785</v>
      </c>
      <c r="IZ277">
        <f t="shared" si="1370"/>
        <v>-1920</v>
      </c>
      <c r="JA277">
        <f t="shared" ref="JA277:KW277" si="1371">IZ277+($A277-IZ$6)</f>
        <v>-2056</v>
      </c>
      <c r="JB277">
        <f t="shared" si="1371"/>
        <v>-2193</v>
      </c>
      <c r="JC277">
        <f t="shared" si="1371"/>
        <v>-2331</v>
      </c>
      <c r="JD277">
        <f t="shared" si="1371"/>
        <v>-2470</v>
      </c>
      <c r="JE277">
        <f t="shared" si="1371"/>
        <v>-2610</v>
      </c>
      <c r="JF277">
        <f t="shared" si="1371"/>
        <v>-2751</v>
      </c>
      <c r="JG277">
        <f t="shared" si="1371"/>
        <v>-2893</v>
      </c>
      <c r="JH277">
        <f t="shared" si="1371"/>
        <v>-3036</v>
      </c>
      <c r="JI277">
        <f t="shared" si="1371"/>
        <v>-3180</v>
      </c>
      <c r="JJ277">
        <f t="shared" si="1371"/>
        <v>-3325</v>
      </c>
      <c r="JK277">
        <f t="shared" si="1371"/>
        <v>-3471</v>
      </c>
      <c r="JL277">
        <f t="shared" si="1371"/>
        <v>-3618</v>
      </c>
      <c r="JM277">
        <f t="shared" si="1371"/>
        <v>-3766</v>
      </c>
      <c r="JN277">
        <f t="shared" si="1371"/>
        <v>-3915</v>
      </c>
      <c r="JO277">
        <f t="shared" si="1371"/>
        <v>-4065</v>
      </c>
      <c r="JP277">
        <f t="shared" si="1371"/>
        <v>-4216</v>
      </c>
      <c r="JQ277">
        <f t="shared" si="1371"/>
        <v>-4368</v>
      </c>
      <c r="JR277">
        <f t="shared" si="1371"/>
        <v>-4521</v>
      </c>
      <c r="JS277">
        <f t="shared" si="1371"/>
        <v>-4675</v>
      </c>
      <c r="JT277">
        <f t="shared" si="1371"/>
        <v>-4830</v>
      </c>
      <c r="JU277">
        <f t="shared" si="1371"/>
        <v>-4986</v>
      </c>
      <c r="JV277">
        <f t="shared" si="1371"/>
        <v>-5143</v>
      </c>
      <c r="JW277">
        <f t="shared" si="1371"/>
        <v>-5301</v>
      </c>
      <c r="JX277">
        <f t="shared" si="1371"/>
        <v>-5460</v>
      </c>
      <c r="JY277">
        <f t="shared" si="1371"/>
        <v>-5620</v>
      </c>
      <c r="JZ277">
        <f t="shared" si="1371"/>
        <v>-5781</v>
      </c>
      <c r="KA277">
        <f t="shared" si="1371"/>
        <v>-5943</v>
      </c>
      <c r="KB277">
        <f t="shared" si="1371"/>
        <v>-6106</v>
      </c>
      <c r="KC277">
        <f t="shared" si="1371"/>
        <v>-6270</v>
      </c>
      <c r="KD277">
        <f t="shared" si="1371"/>
        <v>-6435</v>
      </c>
      <c r="KE277">
        <f t="shared" si="1371"/>
        <v>-6601</v>
      </c>
      <c r="KF277">
        <f t="shared" si="1371"/>
        <v>-6768</v>
      </c>
      <c r="KG277">
        <f t="shared" si="1371"/>
        <v>-6936</v>
      </c>
      <c r="KH277">
        <f t="shared" si="1371"/>
        <v>-7105</v>
      </c>
      <c r="KI277">
        <f t="shared" si="1371"/>
        <v>-7275</v>
      </c>
      <c r="KJ277">
        <f t="shared" si="1371"/>
        <v>-7446</v>
      </c>
      <c r="KK277">
        <f t="shared" si="1371"/>
        <v>-7618</v>
      </c>
      <c r="KL277">
        <f t="shared" si="1371"/>
        <v>-7791</v>
      </c>
      <c r="KM277">
        <f t="shared" si="1371"/>
        <v>-7965</v>
      </c>
      <c r="KN277">
        <f t="shared" si="1371"/>
        <v>-8140</v>
      </c>
      <c r="KO277">
        <f t="shared" si="1371"/>
        <v>-8316</v>
      </c>
      <c r="KP277">
        <f t="shared" si="1371"/>
        <v>-8493</v>
      </c>
      <c r="KQ277">
        <f t="shared" si="1371"/>
        <v>-8671</v>
      </c>
      <c r="KR277">
        <f t="shared" si="1371"/>
        <v>-8850</v>
      </c>
      <c r="KS277">
        <f t="shared" si="1371"/>
        <v>-9030</v>
      </c>
      <c r="KT277">
        <f t="shared" si="1371"/>
        <v>-9211</v>
      </c>
      <c r="KU277">
        <f t="shared" si="1371"/>
        <v>-9393</v>
      </c>
      <c r="KV277">
        <f t="shared" si="1371"/>
        <v>-9576</v>
      </c>
      <c r="KW277">
        <f t="shared" si="1371"/>
        <v>-9760</v>
      </c>
    </row>
    <row r="278" spans="1:309" x14ac:dyDescent="0.25">
      <c r="A278">
        <v>121</v>
      </c>
      <c r="D278">
        <f t="shared" si="1336"/>
        <v>0</v>
      </c>
      <c r="E278">
        <f t="shared" ref="E278:BP278" si="1372">D278+($A278-D$6)</f>
        <v>121</v>
      </c>
      <c r="F278">
        <f t="shared" si="1372"/>
        <v>241</v>
      </c>
      <c r="G278">
        <f t="shared" si="1372"/>
        <v>360</v>
      </c>
      <c r="H278">
        <f t="shared" si="1372"/>
        <v>478</v>
      </c>
      <c r="I278">
        <f t="shared" si="1372"/>
        <v>595</v>
      </c>
      <c r="J278">
        <f t="shared" si="1372"/>
        <v>711</v>
      </c>
      <c r="K278">
        <f t="shared" si="1372"/>
        <v>826</v>
      </c>
      <c r="L278">
        <f t="shared" si="1372"/>
        <v>940</v>
      </c>
      <c r="M278">
        <f t="shared" si="1372"/>
        <v>1053</v>
      </c>
      <c r="N278">
        <f t="shared" si="1372"/>
        <v>1165</v>
      </c>
      <c r="O278">
        <f t="shared" si="1372"/>
        <v>1276</v>
      </c>
      <c r="P278">
        <f t="shared" si="1372"/>
        <v>1386</v>
      </c>
      <c r="Q278">
        <f t="shared" si="1372"/>
        <v>1495</v>
      </c>
      <c r="R278">
        <f t="shared" si="1372"/>
        <v>1603</v>
      </c>
      <c r="S278">
        <f t="shared" si="1372"/>
        <v>1710</v>
      </c>
      <c r="T278">
        <f t="shared" si="1372"/>
        <v>1816</v>
      </c>
      <c r="U278">
        <f t="shared" si="1372"/>
        <v>1921</v>
      </c>
      <c r="V278">
        <f t="shared" si="1372"/>
        <v>2025</v>
      </c>
      <c r="W278">
        <f t="shared" si="1372"/>
        <v>2128</v>
      </c>
      <c r="X278">
        <f t="shared" si="1372"/>
        <v>2230</v>
      </c>
      <c r="Y278">
        <f t="shared" si="1372"/>
        <v>2331</v>
      </c>
      <c r="Z278">
        <f t="shared" si="1372"/>
        <v>2431</v>
      </c>
      <c r="AA278">
        <f t="shared" si="1372"/>
        <v>2530</v>
      </c>
      <c r="AB278">
        <f t="shared" si="1372"/>
        <v>2628</v>
      </c>
      <c r="AC278">
        <f t="shared" si="1372"/>
        <v>2725</v>
      </c>
      <c r="AD278">
        <f t="shared" si="1372"/>
        <v>2821</v>
      </c>
      <c r="AE278">
        <f t="shared" si="1372"/>
        <v>2916</v>
      </c>
      <c r="AF278">
        <f t="shared" si="1372"/>
        <v>3010</v>
      </c>
      <c r="AG278">
        <f t="shared" si="1372"/>
        <v>3103</v>
      </c>
      <c r="AH278">
        <f t="shared" si="1372"/>
        <v>3195</v>
      </c>
      <c r="AI278">
        <f t="shared" si="1372"/>
        <v>3286</v>
      </c>
      <c r="AJ278">
        <f t="shared" si="1372"/>
        <v>3376</v>
      </c>
      <c r="AK278">
        <f t="shared" si="1372"/>
        <v>3465</v>
      </c>
      <c r="AL278">
        <f t="shared" si="1372"/>
        <v>3553</v>
      </c>
      <c r="AM278">
        <f t="shared" si="1372"/>
        <v>3640</v>
      </c>
      <c r="AN278">
        <f t="shared" si="1372"/>
        <v>3726</v>
      </c>
      <c r="AO278">
        <f t="shared" si="1372"/>
        <v>3811</v>
      </c>
      <c r="AP278">
        <f t="shared" si="1372"/>
        <v>3895</v>
      </c>
      <c r="AQ278">
        <f t="shared" si="1372"/>
        <v>3978</v>
      </c>
      <c r="AR278">
        <f t="shared" si="1372"/>
        <v>4060</v>
      </c>
      <c r="AS278">
        <f t="shared" si="1372"/>
        <v>4141</v>
      </c>
      <c r="AT278">
        <f t="shared" si="1372"/>
        <v>4221</v>
      </c>
      <c r="AU278">
        <f t="shared" si="1372"/>
        <v>4300</v>
      </c>
      <c r="AV278">
        <f t="shared" si="1372"/>
        <v>4378</v>
      </c>
      <c r="AW278">
        <f t="shared" si="1372"/>
        <v>4455</v>
      </c>
      <c r="AX278">
        <f t="shared" si="1372"/>
        <v>4531</v>
      </c>
      <c r="AY278">
        <f t="shared" si="1372"/>
        <v>4606</v>
      </c>
      <c r="AZ278">
        <f t="shared" si="1372"/>
        <v>4680</v>
      </c>
      <c r="BA278">
        <f t="shared" si="1372"/>
        <v>4753</v>
      </c>
      <c r="BB278">
        <f t="shared" si="1372"/>
        <v>4825</v>
      </c>
      <c r="BC278">
        <f t="shared" si="1372"/>
        <v>4896</v>
      </c>
      <c r="BD278">
        <f t="shared" si="1372"/>
        <v>4966</v>
      </c>
      <c r="BE278">
        <f t="shared" si="1372"/>
        <v>5035</v>
      </c>
      <c r="BF278">
        <f t="shared" si="1372"/>
        <v>5103</v>
      </c>
      <c r="BG278">
        <f t="shared" si="1372"/>
        <v>5170</v>
      </c>
      <c r="BH278">
        <f t="shared" si="1372"/>
        <v>5236</v>
      </c>
      <c r="BI278">
        <f t="shared" si="1372"/>
        <v>5301</v>
      </c>
      <c r="BJ278">
        <f t="shared" si="1372"/>
        <v>5365</v>
      </c>
      <c r="BK278">
        <f t="shared" si="1372"/>
        <v>5428</v>
      </c>
      <c r="BL278">
        <f t="shared" si="1372"/>
        <v>5490</v>
      </c>
      <c r="BM278">
        <f t="shared" si="1372"/>
        <v>5551</v>
      </c>
      <c r="BN278">
        <f t="shared" si="1372"/>
        <v>5611</v>
      </c>
      <c r="BO278">
        <f t="shared" si="1372"/>
        <v>5670</v>
      </c>
      <c r="BP278">
        <f t="shared" si="1372"/>
        <v>5728</v>
      </c>
      <c r="BQ278">
        <f t="shared" ref="BQ278:EB278" si="1373">BP278+($A278-BP$6)</f>
        <v>5785</v>
      </c>
      <c r="BR278">
        <f t="shared" si="1373"/>
        <v>5841</v>
      </c>
      <c r="BS278">
        <f t="shared" si="1373"/>
        <v>5896</v>
      </c>
      <c r="BT278">
        <f t="shared" si="1373"/>
        <v>5950</v>
      </c>
      <c r="BU278">
        <f t="shared" si="1373"/>
        <v>6003</v>
      </c>
      <c r="BV278">
        <f t="shared" si="1373"/>
        <v>6055</v>
      </c>
      <c r="BW278">
        <f t="shared" si="1373"/>
        <v>6106</v>
      </c>
      <c r="BX278">
        <f t="shared" si="1373"/>
        <v>6156</v>
      </c>
      <c r="BY278">
        <f t="shared" si="1373"/>
        <v>6205</v>
      </c>
      <c r="BZ278">
        <f t="shared" si="1373"/>
        <v>6253</v>
      </c>
      <c r="CA278">
        <f t="shared" si="1373"/>
        <v>6300</v>
      </c>
      <c r="CB278">
        <f t="shared" si="1373"/>
        <v>6346</v>
      </c>
      <c r="CC278">
        <f t="shared" si="1373"/>
        <v>6391</v>
      </c>
      <c r="CD278">
        <f t="shared" si="1373"/>
        <v>6435</v>
      </c>
      <c r="CE278">
        <f t="shared" si="1373"/>
        <v>6478</v>
      </c>
      <c r="CF278">
        <f t="shared" si="1373"/>
        <v>6520</v>
      </c>
      <c r="CG278">
        <f t="shared" si="1373"/>
        <v>6561</v>
      </c>
      <c r="CH278">
        <f t="shared" si="1373"/>
        <v>6601</v>
      </c>
      <c r="CI278">
        <f t="shared" si="1373"/>
        <v>6640</v>
      </c>
      <c r="CJ278">
        <f t="shared" si="1373"/>
        <v>6678</v>
      </c>
      <c r="CK278">
        <f t="shared" si="1373"/>
        <v>6715</v>
      </c>
      <c r="CL278">
        <f t="shared" si="1373"/>
        <v>6751</v>
      </c>
      <c r="CM278">
        <f t="shared" si="1373"/>
        <v>6786</v>
      </c>
      <c r="CN278">
        <f t="shared" si="1373"/>
        <v>6820</v>
      </c>
      <c r="CO278">
        <f t="shared" si="1373"/>
        <v>6853</v>
      </c>
      <c r="CP278">
        <f t="shared" si="1373"/>
        <v>6885</v>
      </c>
      <c r="CQ278">
        <f t="shared" si="1373"/>
        <v>6916</v>
      </c>
      <c r="CR278">
        <f t="shared" si="1373"/>
        <v>6946</v>
      </c>
      <c r="CS278">
        <f t="shared" si="1373"/>
        <v>6975</v>
      </c>
      <c r="CT278">
        <f t="shared" si="1373"/>
        <v>7003</v>
      </c>
      <c r="CU278">
        <f t="shared" si="1373"/>
        <v>7030</v>
      </c>
      <c r="CV278">
        <f t="shared" si="1373"/>
        <v>7056</v>
      </c>
      <c r="CW278">
        <f t="shared" si="1373"/>
        <v>7081</v>
      </c>
      <c r="CX278">
        <f t="shared" si="1373"/>
        <v>7105</v>
      </c>
      <c r="CY278">
        <f t="shared" si="1373"/>
        <v>7128</v>
      </c>
      <c r="CZ278">
        <f t="shared" si="1373"/>
        <v>7150</v>
      </c>
      <c r="DA278">
        <f t="shared" si="1373"/>
        <v>7171</v>
      </c>
      <c r="DB278">
        <f t="shared" si="1373"/>
        <v>7191</v>
      </c>
      <c r="DC278">
        <f t="shared" si="1373"/>
        <v>7210</v>
      </c>
      <c r="DD278">
        <f t="shared" si="1373"/>
        <v>7228</v>
      </c>
      <c r="DE278">
        <f t="shared" si="1373"/>
        <v>7245</v>
      </c>
      <c r="DF278">
        <f t="shared" si="1373"/>
        <v>7261</v>
      </c>
      <c r="DG278">
        <f t="shared" si="1373"/>
        <v>7276</v>
      </c>
      <c r="DH278">
        <f t="shared" si="1373"/>
        <v>7290</v>
      </c>
      <c r="DI278">
        <f t="shared" si="1373"/>
        <v>7303</v>
      </c>
      <c r="DJ278">
        <f t="shared" si="1373"/>
        <v>7315</v>
      </c>
      <c r="DK278">
        <f t="shared" si="1373"/>
        <v>7326</v>
      </c>
      <c r="DL278">
        <f t="shared" si="1373"/>
        <v>7336</v>
      </c>
      <c r="DM278">
        <f t="shared" si="1373"/>
        <v>7345</v>
      </c>
      <c r="DN278">
        <f t="shared" si="1373"/>
        <v>7353</v>
      </c>
      <c r="DO278">
        <f t="shared" si="1373"/>
        <v>7360</v>
      </c>
      <c r="DP278">
        <f t="shared" si="1373"/>
        <v>7366</v>
      </c>
      <c r="DQ278">
        <f t="shared" si="1373"/>
        <v>7371</v>
      </c>
      <c r="DR278">
        <f t="shared" si="1373"/>
        <v>7375</v>
      </c>
      <c r="DS278">
        <f t="shared" si="1373"/>
        <v>7378</v>
      </c>
      <c r="DT278">
        <f t="shared" si="1373"/>
        <v>7380</v>
      </c>
      <c r="DU278">
        <f t="shared" si="1373"/>
        <v>7381</v>
      </c>
      <c r="DV278">
        <f t="shared" si="1373"/>
        <v>7381</v>
      </c>
      <c r="DW278">
        <f t="shared" si="1373"/>
        <v>7380</v>
      </c>
      <c r="DX278">
        <f t="shared" si="1373"/>
        <v>7378</v>
      </c>
      <c r="DY278">
        <f t="shared" si="1373"/>
        <v>7375</v>
      </c>
      <c r="DZ278">
        <f t="shared" si="1373"/>
        <v>7371</v>
      </c>
      <c r="EA278">
        <f t="shared" si="1373"/>
        <v>7366</v>
      </c>
      <c r="EB278">
        <f t="shared" si="1373"/>
        <v>7360</v>
      </c>
      <c r="EC278">
        <f t="shared" ref="EC278:GN278" si="1374">EB278+($A278-EB$6)</f>
        <v>7353</v>
      </c>
      <c r="ED278">
        <f t="shared" si="1374"/>
        <v>7345</v>
      </c>
      <c r="EE278">
        <f t="shared" si="1374"/>
        <v>7336</v>
      </c>
      <c r="EF278">
        <f t="shared" si="1374"/>
        <v>7326</v>
      </c>
      <c r="EG278">
        <f t="shared" si="1374"/>
        <v>7315</v>
      </c>
      <c r="EH278">
        <f t="shared" si="1374"/>
        <v>7303</v>
      </c>
      <c r="EI278">
        <f t="shared" si="1374"/>
        <v>7290</v>
      </c>
      <c r="EJ278">
        <f t="shared" si="1374"/>
        <v>7276</v>
      </c>
      <c r="EK278">
        <f t="shared" si="1374"/>
        <v>7261</v>
      </c>
      <c r="EL278">
        <f t="shared" si="1374"/>
        <v>7245</v>
      </c>
      <c r="EM278">
        <f t="shared" si="1374"/>
        <v>7228</v>
      </c>
      <c r="EN278">
        <f t="shared" si="1374"/>
        <v>7210</v>
      </c>
      <c r="EO278">
        <f t="shared" si="1374"/>
        <v>7191</v>
      </c>
      <c r="EP278">
        <f t="shared" si="1374"/>
        <v>7171</v>
      </c>
      <c r="EQ278">
        <f t="shared" si="1374"/>
        <v>7150</v>
      </c>
      <c r="ER278">
        <f t="shared" si="1374"/>
        <v>7128</v>
      </c>
      <c r="ES278">
        <f t="shared" si="1374"/>
        <v>7105</v>
      </c>
      <c r="ET278">
        <f t="shared" si="1374"/>
        <v>7081</v>
      </c>
      <c r="EU278">
        <f t="shared" si="1374"/>
        <v>7056</v>
      </c>
      <c r="EV278">
        <f t="shared" si="1374"/>
        <v>7030</v>
      </c>
      <c r="EW278">
        <f t="shared" si="1374"/>
        <v>7003</v>
      </c>
      <c r="EX278">
        <f t="shared" si="1374"/>
        <v>6975</v>
      </c>
      <c r="EY278">
        <f t="shared" si="1374"/>
        <v>6946</v>
      </c>
      <c r="EZ278">
        <f t="shared" si="1374"/>
        <v>6916</v>
      </c>
      <c r="FA278">
        <f t="shared" si="1374"/>
        <v>6885</v>
      </c>
      <c r="FB278">
        <f t="shared" si="1374"/>
        <v>6853</v>
      </c>
      <c r="FC278">
        <f t="shared" si="1374"/>
        <v>6820</v>
      </c>
      <c r="FD278">
        <f t="shared" si="1374"/>
        <v>6786</v>
      </c>
      <c r="FE278">
        <f t="shared" si="1374"/>
        <v>6751</v>
      </c>
      <c r="FF278">
        <f t="shared" si="1374"/>
        <v>6715</v>
      </c>
      <c r="FG278">
        <f t="shared" si="1374"/>
        <v>6678</v>
      </c>
      <c r="FH278">
        <f t="shared" si="1374"/>
        <v>6640</v>
      </c>
      <c r="FI278">
        <f t="shared" si="1374"/>
        <v>6601</v>
      </c>
      <c r="FJ278">
        <f t="shared" si="1374"/>
        <v>6561</v>
      </c>
      <c r="FK278">
        <f t="shared" si="1374"/>
        <v>6520</v>
      </c>
      <c r="FL278">
        <f t="shared" si="1374"/>
        <v>6478</v>
      </c>
      <c r="FM278">
        <f t="shared" si="1374"/>
        <v>6435</v>
      </c>
      <c r="FN278">
        <f t="shared" si="1374"/>
        <v>6391</v>
      </c>
      <c r="FO278">
        <f t="shared" si="1374"/>
        <v>6346</v>
      </c>
      <c r="FP278">
        <f t="shared" si="1374"/>
        <v>6300</v>
      </c>
      <c r="FQ278">
        <f t="shared" si="1374"/>
        <v>6253</v>
      </c>
      <c r="FR278">
        <f t="shared" si="1374"/>
        <v>6205</v>
      </c>
      <c r="FS278">
        <f t="shared" si="1374"/>
        <v>6156</v>
      </c>
      <c r="FT278">
        <f t="shared" si="1374"/>
        <v>6106</v>
      </c>
      <c r="FU278">
        <f t="shared" si="1374"/>
        <v>6055</v>
      </c>
      <c r="FV278">
        <f t="shared" si="1374"/>
        <v>6003</v>
      </c>
      <c r="FW278">
        <f t="shared" si="1374"/>
        <v>5950</v>
      </c>
      <c r="FX278">
        <f t="shared" si="1374"/>
        <v>5896</v>
      </c>
      <c r="FY278">
        <f t="shared" si="1374"/>
        <v>5841</v>
      </c>
      <c r="FZ278">
        <f t="shared" si="1374"/>
        <v>5785</v>
      </c>
      <c r="GA278">
        <f t="shared" si="1374"/>
        <v>5728</v>
      </c>
      <c r="GB278">
        <f t="shared" si="1374"/>
        <v>5670</v>
      </c>
      <c r="GC278">
        <f t="shared" si="1374"/>
        <v>5611</v>
      </c>
      <c r="GD278">
        <f t="shared" si="1374"/>
        <v>5551</v>
      </c>
      <c r="GE278">
        <f t="shared" si="1374"/>
        <v>5490</v>
      </c>
      <c r="GF278">
        <f t="shared" si="1374"/>
        <v>5428</v>
      </c>
      <c r="GG278">
        <f t="shared" si="1374"/>
        <v>5365</v>
      </c>
      <c r="GH278">
        <f t="shared" si="1374"/>
        <v>5301</v>
      </c>
      <c r="GI278">
        <f t="shared" si="1374"/>
        <v>5236</v>
      </c>
      <c r="GJ278">
        <f t="shared" si="1374"/>
        <v>5170</v>
      </c>
      <c r="GK278">
        <f t="shared" si="1374"/>
        <v>5103</v>
      </c>
      <c r="GL278">
        <f t="shared" si="1374"/>
        <v>5035</v>
      </c>
      <c r="GM278">
        <f t="shared" si="1374"/>
        <v>4966</v>
      </c>
      <c r="GN278">
        <f t="shared" si="1374"/>
        <v>4896</v>
      </c>
      <c r="GO278">
        <f t="shared" ref="GO278:IZ278" si="1375">GN278+($A278-GN$6)</f>
        <v>4825</v>
      </c>
      <c r="GP278">
        <f t="shared" si="1375"/>
        <v>4753</v>
      </c>
      <c r="GQ278">
        <f t="shared" si="1375"/>
        <v>4680</v>
      </c>
      <c r="GR278">
        <f t="shared" si="1375"/>
        <v>4606</v>
      </c>
      <c r="GS278">
        <f t="shared" si="1375"/>
        <v>4531</v>
      </c>
      <c r="GT278">
        <f t="shared" si="1375"/>
        <v>4455</v>
      </c>
      <c r="GU278">
        <f t="shared" si="1375"/>
        <v>4378</v>
      </c>
      <c r="GV278">
        <f t="shared" si="1375"/>
        <v>4300</v>
      </c>
      <c r="GW278">
        <f t="shared" si="1375"/>
        <v>4221</v>
      </c>
      <c r="GX278">
        <f t="shared" si="1375"/>
        <v>4141</v>
      </c>
      <c r="GY278">
        <f t="shared" si="1375"/>
        <v>4060</v>
      </c>
      <c r="GZ278">
        <f t="shared" si="1375"/>
        <v>3978</v>
      </c>
      <c r="HA278">
        <f t="shared" si="1375"/>
        <v>3895</v>
      </c>
      <c r="HB278">
        <f t="shared" si="1375"/>
        <v>3811</v>
      </c>
      <c r="HC278">
        <f t="shared" si="1375"/>
        <v>3726</v>
      </c>
      <c r="HD278">
        <f t="shared" si="1375"/>
        <v>3640</v>
      </c>
      <c r="HE278">
        <f t="shared" si="1375"/>
        <v>3553</v>
      </c>
      <c r="HF278">
        <f t="shared" si="1375"/>
        <v>3465</v>
      </c>
      <c r="HG278">
        <f t="shared" si="1375"/>
        <v>3376</v>
      </c>
      <c r="HH278">
        <f t="shared" si="1375"/>
        <v>3286</v>
      </c>
      <c r="HI278">
        <f t="shared" si="1375"/>
        <v>3195</v>
      </c>
      <c r="HJ278">
        <f t="shared" si="1375"/>
        <v>3103</v>
      </c>
      <c r="HK278">
        <f t="shared" si="1375"/>
        <v>3010</v>
      </c>
      <c r="HL278">
        <f t="shared" si="1375"/>
        <v>2916</v>
      </c>
      <c r="HM278">
        <f t="shared" si="1375"/>
        <v>2821</v>
      </c>
      <c r="HN278">
        <f t="shared" si="1375"/>
        <v>2725</v>
      </c>
      <c r="HO278">
        <f t="shared" si="1375"/>
        <v>2628</v>
      </c>
      <c r="HP278">
        <f t="shared" si="1375"/>
        <v>2530</v>
      </c>
      <c r="HQ278">
        <f t="shared" si="1375"/>
        <v>2431</v>
      </c>
      <c r="HR278">
        <f t="shared" si="1375"/>
        <v>2331</v>
      </c>
      <c r="HS278">
        <f t="shared" si="1375"/>
        <v>2230</v>
      </c>
      <c r="HT278">
        <f t="shared" si="1375"/>
        <v>2128</v>
      </c>
      <c r="HU278">
        <f t="shared" si="1375"/>
        <v>2025</v>
      </c>
      <c r="HV278">
        <f t="shared" si="1375"/>
        <v>1921</v>
      </c>
      <c r="HW278">
        <f t="shared" si="1375"/>
        <v>1816</v>
      </c>
      <c r="HX278">
        <f t="shared" si="1375"/>
        <v>1710</v>
      </c>
      <c r="HY278">
        <f t="shared" si="1375"/>
        <v>1603</v>
      </c>
      <c r="HZ278">
        <f t="shared" si="1375"/>
        <v>1495</v>
      </c>
      <c r="IA278">
        <f t="shared" si="1375"/>
        <v>1386</v>
      </c>
      <c r="IB278">
        <f t="shared" si="1375"/>
        <v>1276</v>
      </c>
      <c r="IC278">
        <f t="shared" si="1375"/>
        <v>1165</v>
      </c>
      <c r="ID278">
        <f t="shared" si="1375"/>
        <v>1053</v>
      </c>
      <c r="IE278">
        <f t="shared" si="1375"/>
        <v>940</v>
      </c>
      <c r="IF278">
        <f t="shared" si="1375"/>
        <v>826</v>
      </c>
      <c r="IG278">
        <f t="shared" si="1375"/>
        <v>711</v>
      </c>
      <c r="IH278">
        <f t="shared" si="1375"/>
        <v>595</v>
      </c>
      <c r="II278">
        <f t="shared" si="1375"/>
        <v>478</v>
      </c>
      <c r="IJ278">
        <f t="shared" si="1375"/>
        <v>360</v>
      </c>
      <c r="IK278">
        <f t="shared" si="1375"/>
        <v>241</v>
      </c>
      <c r="IL278">
        <f t="shared" si="1375"/>
        <v>121</v>
      </c>
      <c r="IM278">
        <f t="shared" si="1375"/>
        <v>0</v>
      </c>
      <c r="IN278">
        <f t="shared" si="1375"/>
        <v>-122</v>
      </c>
      <c r="IO278">
        <f t="shared" si="1375"/>
        <v>-245</v>
      </c>
      <c r="IP278">
        <f t="shared" si="1375"/>
        <v>-369</v>
      </c>
      <c r="IQ278">
        <f t="shared" si="1375"/>
        <v>-494</v>
      </c>
      <c r="IR278">
        <f t="shared" si="1375"/>
        <v>-620</v>
      </c>
      <c r="IS278">
        <f t="shared" si="1375"/>
        <v>-747</v>
      </c>
      <c r="IT278">
        <f t="shared" si="1375"/>
        <v>-875</v>
      </c>
      <c r="IU278">
        <f t="shared" si="1375"/>
        <v>-1004</v>
      </c>
      <c r="IV278">
        <f t="shared" si="1375"/>
        <v>-1134</v>
      </c>
      <c r="IW278">
        <f t="shared" si="1375"/>
        <v>-1265</v>
      </c>
      <c r="IX278">
        <f t="shared" si="1375"/>
        <v>-1397</v>
      </c>
      <c r="IY278">
        <f t="shared" si="1375"/>
        <v>-1530</v>
      </c>
      <c r="IZ278">
        <f t="shared" si="1375"/>
        <v>-1664</v>
      </c>
      <c r="JA278">
        <f t="shared" ref="JA278:KW278" si="1376">IZ278+($A278-IZ$6)</f>
        <v>-1799</v>
      </c>
      <c r="JB278">
        <f t="shared" si="1376"/>
        <v>-1935</v>
      </c>
      <c r="JC278">
        <f t="shared" si="1376"/>
        <v>-2072</v>
      </c>
      <c r="JD278">
        <f t="shared" si="1376"/>
        <v>-2210</v>
      </c>
      <c r="JE278">
        <f t="shared" si="1376"/>
        <v>-2349</v>
      </c>
      <c r="JF278">
        <f t="shared" si="1376"/>
        <v>-2489</v>
      </c>
      <c r="JG278">
        <f t="shared" si="1376"/>
        <v>-2630</v>
      </c>
      <c r="JH278">
        <f t="shared" si="1376"/>
        <v>-2772</v>
      </c>
      <c r="JI278">
        <f t="shared" si="1376"/>
        <v>-2915</v>
      </c>
      <c r="JJ278">
        <f t="shared" si="1376"/>
        <v>-3059</v>
      </c>
      <c r="JK278">
        <f t="shared" si="1376"/>
        <v>-3204</v>
      </c>
      <c r="JL278">
        <f t="shared" si="1376"/>
        <v>-3350</v>
      </c>
      <c r="JM278">
        <f t="shared" si="1376"/>
        <v>-3497</v>
      </c>
      <c r="JN278">
        <f t="shared" si="1376"/>
        <v>-3645</v>
      </c>
      <c r="JO278">
        <f t="shared" si="1376"/>
        <v>-3794</v>
      </c>
      <c r="JP278">
        <f t="shared" si="1376"/>
        <v>-3944</v>
      </c>
      <c r="JQ278">
        <f t="shared" si="1376"/>
        <v>-4095</v>
      </c>
      <c r="JR278">
        <f t="shared" si="1376"/>
        <v>-4247</v>
      </c>
      <c r="JS278">
        <f t="shared" si="1376"/>
        <v>-4400</v>
      </c>
      <c r="JT278">
        <f t="shared" si="1376"/>
        <v>-4554</v>
      </c>
      <c r="JU278">
        <f t="shared" si="1376"/>
        <v>-4709</v>
      </c>
      <c r="JV278">
        <f t="shared" si="1376"/>
        <v>-4865</v>
      </c>
      <c r="JW278">
        <f t="shared" si="1376"/>
        <v>-5022</v>
      </c>
      <c r="JX278">
        <f t="shared" si="1376"/>
        <v>-5180</v>
      </c>
      <c r="JY278">
        <f t="shared" si="1376"/>
        <v>-5339</v>
      </c>
      <c r="JZ278">
        <f t="shared" si="1376"/>
        <v>-5499</v>
      </c>
      <c r="KA278">
        <f t="shared" si="1376"/>
        <v>-5660</v>
      </c>
      <c r="KB278">
        <f t="shared" si="1376"/>
        <v>-5822</v>
      </c>
      <c r="KC278">
        <f t="shared" si="1376"/>
        <v>-5985</v>
      </c>
      <c r="KD278">
        <f t="shared" si="1376"/>
        <v>-6149</v>
      </c>
      <c r="KE278">
        <f t="shared" si="1376"/>
        <v>-6314</v>
      </c>
      <c r="KF278">
        <f t="shared" si="1376"/>
        <v>-6480</v>
      </c>
      <c r="KG278">
        <f t="shared" si="1376"/>
        <v>-6647</v>
      </c>
      <c r="KH278">
        <f t="shared" si="1376"/>
        <v>-6815</v>
      </c>
      <c r="KI278">
        <f t="shared" si="1376"/>
        <v>-6984</v>
      </c>
      <c r="KJ278">
        <f t="shared" si="1376"/>
        <v>-7154</v>
      </c>
      <c r="KK278">
        <f t="shared" si="1376"/>
        <v>-7325</v>
      </c>
      <c r="KL278">
        <f t="shared" si="1376"/>
        <v>-7497</v>
      </c>
      <c r="KM278">
        <f t="shared" si="1376"/>
        <v>-7670</v>
      </c>
      <c r="KN278">
        <f t="shared" si="1376"/>
        <v>-7844</v>
      </c>
      <c r="KO278">
        <f t="shared" si="1376"/>
        <v>-8019</v>
      </c>
      <c r="KP278">
        <f t="shared" si="1376"/>
        <v>-8195</v>
      </c>
      <c r="KQ278">
        <f t="shared" si="1376"/>
        <v>-8372</v>
      </c>
      <c r="KR278">
        <f t="shared" si="1376"/>
        <v>-8550</v>
      </c>
      <c r="KS278">
        <f t="shared" si="1376"/>
        <v>-8729</v>
      </c>
      <c r="KT278">
        <f t="shared" si="1376"/>
        <v>-8909</v>
      </c>
      <c r="KU278">
        <f t="shared" si="1376"/>
        <v>-9090</v>
      </c>
      <c r="KV278">
        <f t="shared" si="1376"/>
        <v>-9272</v>
      </c>
      <c r="KW278">
        <f t="shared" si="1376"/>
        <v>-9455</v>
      </c>
    </row>
    <row r="279" spans="1:309" x14ac:dyDescent="0.25">
      <c r="A279">
        <v>122</v>
      </c>
      <c r="D279">
        <f t="shared" si="1336"/>
        <v>0</v>
      </c>
      <c r="E279">
        <f t="shared" ref="E279:BP279" si="1377">D279+($A279-D$6)</f>
        <v>122</v>
      </c>
      <c r="F279">
        <f t="shared" si="1377"/>
        <v>243</v>
      </c>
      <c r="G279">
        <f t="shared" si="1377"/>
        <v>363</v>
      </c>
      <c r="H279">
        <f t="shared" si="1377"/>
        <v>482</v>
      </c>
      <c r="I279">
        <f t="shared" si="1377"/>
        <v>600</v>
      </c>
      <c r="J279">
        <f t="shared" si="1377"/>
        <v>717</v>
      </c>
      <c r="K279">
        <f t="shared" si="1377"/>
        <v>833</v>
      </c>
      <c r="L279">
        <f t="shared" si="1377"/>
        <v>948</v>
      </c>
      <c r="M279">
        <f t="shared" si="1377"/>
        <v>1062</v>
      </c>
      <c r="N279">
        <f t="shared" si="1377"/>
        <v>1175</v>
      </c>
      <c r="O279">
        <f t="shared" si="1377"/>
        <v>1287</v>
      </c>
      <c r="P279">
        <f t="shared" si="1377"/>
        <v>1398</v>
      </c>
      <c r="Q279">
        <f t="shared" si="1377"/>
        <v>1508</v>
      </c>
      <c r="R279">
        <f t="shared" si="1377"/>
        <v>1617</v>
      </c>
      <c r="S279">
        <f t="shared" si="1377"/>
        <v>1725</v>
      </c>
      <c r="T279">
        <f t="shared" si="1377"/>
        <v>1832</v>
      </c>
      <c r="U279">
        <f t="shared" si="1377"/>
        <v>1938</v>
      </c>
      <c r="V279">
        <f t="shared" si="1377"/>
        <v>2043</v>
      </c>
      <c r="W279">
        <f t="shared" si="1377"/>
        <v>2147</v>
      </c>
      <c r="X279">
        <f t="shared" si="1377"/>
        <v>2250</v>
      </c>
      <c r="Y279">
        <f t="shared" si="1377"/>
        <v>2352</v>
      </c>
      <c r="Z279">
        <f t="shared" si="1377"/>
        <v>2453</v>
      </c>
      <c r="AA279">
        <f t="shared" si="1377"/>
        <v>2553</v>
      </c>
      <c r="AB279">
        <f t="shared" si="1377"/>
        <v>2652</v>
      </c>
      <c r="AC279">
        <f t="shared" si="1377"/>
        <v>2750</v>
      </c>
      <c r="AD279">
        <f t="shared" si="1377"/>
        <v>2847</v>
      </c>
      <c r="AE279">
        <f t="shared" si="1377"/>
        <v>2943</v>
      </c>
      <c r="AF279">
        <f t="shared" si="1377"/>
        <v>3038</v>
      </c>
      <c r="AG279">
        <f t="shared" si="1377"/>
        <v>3132</v>
      </c>
      <c r="AH279">
        <f t="shared" si="1377"/>
        <v>3225</v>
      </c>
      <c r="AI279">
        <f t="shared" si="1377"/>
        <v>3317</v>
      </c>
      <c r="AJ279">
        <f t="shared" si="1377"/>
        <v>3408</v>
      </c>
      <c r="AK279">
        <f t="shared" si="1377"/>
        <v>3498</v>
      </c>
      <c r="AL279">
        <f t="shared" si="1377"/>
        <v>3587</v>
      </c>
      <c r="AM279">
        <f t="shared" si="1377"/>
        <v>3675</v>
      </c>
      <c r="AN279">
        <f t="shared" si="1377"/>
        <v>3762</v>
      </c>
      <c r="AO279">
        <f t="shared" si="1377"/>
        <v>3848</v>
      </c>
      <c r="AP279">
        <f t="shared" si="1377"/>
        <v>3933</v>
      </c>
      <c r="AQ279">
        <f t="shared" si="1377"/>
        <v>4017</v>
      </c>
      <c r="AR279">
        <f t="shared" si="1377"/>
        <v>4100</v>
      </c>
      <c r="AS279">
        <f t="shared" si="1377"/>
        <v>4182</v>
      </c>
      <c r="AT279">
        <f t="shared" si="1377"/>
        <v>4263</v>
      </c>
      <c r="AU279">
        <f t="shared" si="1377"/>
        <v>4343</v>
      </c>
      <c r="AV279">
        <f t="shared" si="1377"/>
        <v>4422</v>
      </c>
      <c r="AW279">
        <f t="shared" si="1377"/>
        <v>4500</v>
      </c>
      <c r="AX279">
        <f t="shared" si="1377"/>
        <v>4577</v>
      </c>
      <c r="AY279">
        <f t="shared" si="1377"/>
        <v>4653</v>
      </c>
      <c r="AZ279">
        <f t="shared" si="1377"/>
        <v>4728</v>
      </c>
      <c r="BA279">
        <f t="shared" si="1377"/>
        <v>4802</v>
      </c>
      <c r="BB279">
        <f t="shared" si="1377"/>
        <v>4875</v>
      </c>
      <c r="BC279">
        <f t="shared" si="1377"/>
        <v>4947</v>
      </c>
      <c r="BD279">
        <f t="shared" si="1377"/>
        <v>5018</v>
      </c>
      <c r="BE279">
        <f t="shared" si="1377"/>
        <v>5088</v>
      </c>
      <c r="BF279">
        <f t="shared" si="1377"/>
        <v>5157</v>
      </c>
      <c r="BG279">
        <f t="shared" si="1377"/>
        <v>5225</v>
      </c>
      <c r="BH279">
        <f t="shared" si="1377"/>
        <v>5292</v>
      </c>
      <c r="BI279">
        <f t="shared" si="1377"/>
        <v>5358</v>
      </c>
      <c r="BJ279">
        <f t="shared" si="1377"/>
        <v>5423</v>
      </c>
      <c r="BK279">
        <f t="shared" si="1377"/>
        <v>5487</v>
      </c>
      <c r="BL279">
        <f t="shared" si="1377"/>
        <v>5550</v>
      </c>
      <c r="BM279">
        <f t="shared" si="1377"/>
        <v>5612</v>
      </c>
      <c r="BN279">
        <f t="shared" si="1377"/>
        <v>5673</v>
      </c>
      <c r="BO279">
        <f t="shared" si="1377"/>
        <v>5733</v>
      </c>
      <c r="BP279">
        <f t="shared" si="1377"/>
        <v>5792</v>
      </c>
      <c r="BQ279">
        <f t="shared" ref="BQ279:EB279" si="1378">BP279+($A279-BP$6)</f>
        <v>5850</v>
      </c>
      <c r="BR279">
        <f t="shared" si="1378"/>
        <v>5907</v>
      </c>
      <c r="BS279">
        <f t="shared" si="1378"/>
        <v>5963</v>
      </c>
      <c r="BT279">
        <f t="shared" si="1378"/>
        <v>6018</v>
      </c>
      <c r="BU279">
        <f t="shared" si="1378"/>
        <v>6072</v>
      </c>
      <c r="BV279">
        <f t="shared" si="1378"/>
        <v>6125</v>
      </c>
      <c r="BW279">
        <f t="shared" si="1378"/>
        <v>6177</v>
      </c>
      <c r="BX279">
        <f t="shared" si="1378"/>
        <v>6228</v>
      </c>
      <c r="BY279">
        <f t="shared" si="1378"/>
        <v>6278</v>
      </c>
      <c r="BZ279">
        <f t="shared" si="1378"/>
        <v>6327</v>
      </c>
      <c r="CA279">
        <f t="shared" si="1378"/>
        <v>6375</v>
      </c>
      <c r="CB279">
        <f t="shared" si="1378"/>
        <v>6422</v>
      </c>
      <c r="CC279">
        <f t="shared" si="1378"/>
        <v>6468</v>
      </c>
      <c r="CD279">
        <f t="shared" si="1378"/>
        <v>6513</v>
      </c>
      <c r="CE279">
        <f t="shared" si="1378"/>
        <v>6557</v>
      </c>
      <c r="CF279">
        <f t="shared" si="1378"/>
        <v>6600</v>
      </c>
      <c r="CG279">
        <f t="shared" si="1378"/>
        <v>6642</v>
      </c>
      <c r="CH279">
        <f t="shared" si="1378"/>
        <v>6683</v>
      </c>
      <c r="CI279">
        <f t="shared" si="1378"/>
        <v>6723</v>
      </c>
      <c r="CJ279">
        <f t="shared" si="1378"/>
        <v>6762</v>
      </c>
      <c r="CK279">
        <f t="shared" si="1378"/>
        <v>6800</v>
      </c>
      <c r="CL279">
        <f t="shared" si="1378"/>
        <v>6837</v>
      </c>
      <c r="CM279">
        <f t="shared" si="1378"/>
        <v>6873</v>
      </c>
      <c r="CN279">
        <f t="shared" si="1378"/>
        <v>6908</v>
      </c>
      <c r="CO279">
        <f t="shared" si="1378"/>
        <v>6942</v>
      </c>
      <c r="CP279">
        <f t="shared" si="1378"/>
        <v>6975</v>
      </c>
      <c r="CQ279">
        <f t="shared" si="1378"/>
        <v>7007</v>
      </c>
      <c r="CR279">
        <f t="shared" si="1378"/>
        <v>7038</v>
      </c>
      <c r="CS279">
        <f t="shared" si="1378"/>
        <v>7068</v>
      </c>
      <c r="CT279">
        <f t="shared" si="1378"/>
        <v>7097</v>
      </c>
      <c r="CU279">
        <f t="shared" si="1378"/>
        <v>7125</v>
      </c>
      <c r="CV279">
        <f t="shared" si="1378"/>
        <v>7152</v>
      </c>
      <c r="CW279">
        <f t="shared" si="1378"/>
        <v>7178</v>
      </c>
      <c r="CX279">
        <f t="shared" si="1378"/>
        <v>7203</v>
      </c>
      <c r="CY279">
        <f t="shared" si="1378"/>
        <v>7227</v>
      </c>
      <c r="CZ279">
        <f t="shared" si="1378"/>
        <v>7250</v>
      </c>
      <c r="DA279">
        <f t="shared" si="1378"/>
        <v>7272</v>
      </c>
      <c r="DB279">
        <f t="shared" si="1378"/>
        <v>7293</v>
      </c>
      <c r="DC279">
        <f t="shared" si="1378"/>
        <v>7313</v>
      </c>
      <c r="DD279">
        <f t="shared" si="1378"/>
        <v>7332</v>
      </c>
      <c r="DE279">
        <f t="shared" si="1378"/>
        <v>7350</v>
      </c>
      <c r="DF279">
        <f t="shared" si="1378"/>
        <v>7367</v>
      </c>
      <c r="DG279">
        <f t="shared" si="1378"/>
        <v>7383</v>
      </c>
      <c r="DH279">
        <f t="shared" si="1378"/>
        <v>7398</v>
      </c>
      <c r="DI279">
        <f t="shared" si="1378"/>
        <v>7412</v>
      </c>
      <c r="DJ279">
        <f t="shared" si="1378"/>
        <v>7425</v>
      </c>
      <c r="DK279">
        <f t="shared" si="1378"/>
        <v>7437</v>
      </c>
      <c r="DL279">
        <f t="shared" si="1378"/>
        <v>7448</v>
      </c>
      <c r="DM279">
        <f t="shared" si="1378"/>
        <v>7458</v>
      </c>
      <c r="DN279">
        <f t="shared" si="1378"/>
        <v>7467</v>
      </c>
      <c r="DO279">
        <f t="shared" si="1378"/>
        <v>7475</v>
      </c>
      <c r="DP279">
        <f t="shared" si="1378"/>
        <v>7482</v>
      </c>
      <c r="DQ279">
        <f t="shared" si="1378"/>
        <v>7488</v>
      </c>
      <c r="DR279">
        <f t="shared" si="1378"/>
        <v>7493</v>
      </c>
      <c r="DS279">
        <f t="shared" si="1378"/>
        <v>7497</v>
      </c>
      <c r="DT279">
        <f t="shared" si="1378"/>
        <v>7500</v>
      </c>
      <c r="DU279">
        <f t="shared" si="1378"/>
        <v>7502</v>
      </c>
      <c r="DV279">
        <f t="shared" si="1378"/>
        <v>7503</v>
      </c>
      <c r="DW279">
        <f t="shared" si="1378"/>
        <v>7503</v>
      </c>
      <c r="DX279">
        <f t="shared" si="1378"/>
        <v>7502</v>
      </c>
      <c r="DY279">
        <f t="shared" si="1378"/>
        <v>7500</v>
      </c>
      <c r="DZ279">
        <f t="shared" si="1378"/>
        <v>7497</v>
      </c>
      <c r="EA279">
        <f t="shared" si="1378"/>
        <v>7493</v>
      </c>
      <c r="EB279">
        <f t="shared" si="1378"/>
        <v>7488</v>
      </c>
      <c r="EC279">
        <f t="shared" ref="EC279:GN279" si="1379">EB279+($A279-EB$6)</f>
        <v>7482</v>
      </c>
      <c r="ED279">
        <f t="shared" si="1379"/>
        <v>7475</v>
      </c>
      <c r="EE279">
        <f t="shared" si="1379"/>
        <v>7467</v>
      </c>
      <c r="EF279">
        <f t="shared" si="1379"/>
        <v>7458</v>
      </c>
      <c r="EG279">
        <f t="shared" si="1379"/>
        <v>7448</v>
      </c>
      <c r="EH279">
        <f t="shared" si="1379"/>
        <v>7437</v>
      </c>
      <c r="EI279">
        <f t="shared" si="1379"/>
        <v>7425</v>
      </c>
      <c r="EJ279">
        <f t="shared" si="1379"/>
        <v>7412</v>
      </c>
      <c r="EK279">
        <f t="shared" si="1379"/>
        <v>7398</v>
      </c>
      <c r="EL279">
        <f t="shared" si="1379"/>
        <v>7383</v>
      </c>
      <c r="EM279">
        <f t="shared" si="1379"/>
        <v>7367</v>
      </c>
      <c r="EN279">
        <f t="shared" si="1379"/>
        <v>7350</v>
      </c>
      <c r="EO279">
        <f t="shared" si="1379"/>
        <v>7332</v>
      </c>
      <c r="EP279">
        <f t="shared" si="1379"/>
        <v>7313</v>
      </c>
      <c r="EQ279">
        <f t="shared" si="1379"/>
        <v>7293</v>
      </c>
      <c r="ER279">
        <f t="shared" si="1379"/>
        <v>7272</v>
      </c>
      <c r="ES279">
        <f t="shared" si="1379"/>
        <v>7250</v>
      </c>
      <c r="ET279">
        <f t="shared" si="1379"/>
        <v>7227</v>
      </c>
      <c r="EU279">
        <f t="shared" si="1379"/>
        <v>7203</v>
      </c>
      <c r="EV279">
        <f t="shared" si="1379"/>
        <v>7178</v>
      </c>
      <c r="EW279">
        <f t="shared" si="1379"/>
        <v>7152</v>
      </c>
      <c r="EX279">
        <f t="shared" si="1379"/>
        <v>7125</v>
      </c>
      <c r="EY279">
        <f t="shared" si="1379"/>
        <v>7097</v>
      </c>
      <c r="EZ279">
        <f t="shared" si="1379"/>
        <v>7068</v>
      </c>
      <c r="FA279">
        <f t="shared" si="1379"/>
        <v>7038</v>
      </c>
      <c r="FB279">
        <f t="shared" si="1379"/>
        <v>7007</v>
      </c>
      <c r="FC279">
        <f t="shared" si="1379"/>
        <v>6975</v>
      </c>
      <c r="FD279">
        <f t="shared" si="1379"/>
        <v>6942</v>
      </c>
      <c r="FE279">
        <f t="shared" si="1379"/>
        <v>6908</v>
      </c>
      <c r="FF279">
        <f t="shared" si="1379"/>
        <v>6873</v>
      </c>
      <c r="FG279">
        <f t="shared" si="1379"/>
        <v>6837</v>
      </c>
      <c r="FH279">
        <f t="shared" si="1379"/>
        <v>6800</v>
      </c>
      <c r="FI279">
        <f t="shared" si="1379"/>
        <v>6762</v>
      </c>
      <c r="FJ279">
        <f t="shared" si="1379"/>
        <v>6723</v>
      </c>
      <c r="FK279">
        <f t="shared" si="1379"/>
        <v>6683</v>
      </c>
      <c r="FL279">
        <f t="shared" si="1379"/>
        <v>6642</v>
      </c>
      <c r="FM279">
        <f t="shared" si="1379"/>
        <v>6600</v>
      </c>
      <c r="FN279">
        <f t="shared" si="1379"/>
        <v>6557</v>
      </c>
      <c r="FO279">
        <f t="shared" si="1379"/>
        <v>6513</v>
      </c>
      <c r="FP279">
        <f t="shared" si="1379"/>
        <v>6468</v>
      </c>
      <c r="FQ279">
        <f t="shared" si="1379"/>
        <v>6422</v>
      </c>
      <c r="FR279">
        <f t="shared" si="1379"/>
        <v>6375</v>
      </c>
      <c r="FS279">
        <f t="shared" si="1379"/>
        <v>6327</v>
      </c>
      <c r="FT279">
        <f t="shared" si="1379"/>
        <v>6278</v>
      </c>
      <c r="FU279">
        <f t="shared" si="1379"/>
        <v>6228</v>
      </c>
      <c r="FV279">
        <f t="shared" si="1379"/>
        <v>6177</v>
      </c>
      <c r="FW279">
        <f t="shared" si="1379"/>
        <v>6125</v>
      </c>
      <c r="FX279">
        <f t="shared" si="1379"/>
        <v>6072</v>
      </c>
      <c r="FY279">
        <f t="shared" si="1379"/>
        <v>6018</v>
      </c>
      <c r="FZ279">
        <f t="shared" si="1379"/>
        <v>5963</v>
      </c>
      <c r="GA279">
        <f t="shared" si="1379"/>
        <v>5907</v>
      </c>
      <c r="GB279">
        <f t="shared" si="1379"/>
        <v>5850</v>
      </c>
      <c r="GC279">
        <f t="shared" si="1379"/>
        <v>5792</v>
      </c>
      <c r="GD279">
        <f t="shared" si="1379"/>
        <v>5733</v>
      </c>
      <c r="GE279">
        <f t="shared" si="1379"/>
        <v>5673</v>
      </c>
      <c r="GF279">
        <f t="shared" si="1379"/>
        <v>5612</v>
      </c>
      <c r="GG279">
        <f t="shared" si="1379"/>
        <v>5550</v>
      </c>
      <c r="GH279">
        <f t="shared" si="1379"/>
        <v>5487</v>
      </c>
      <c r="GI279">
        <f t="shared" si="1379"/>
        <v>5423</v>
      </c>
      <c r="GJ279">
        <f t="shared" si="1379"/>
        <v>5358</v>
      </c>
      <c r="GK279">
        <f t="shared" si="1379"/>
        <v>5292</v>
      </c>
      <c r="GL279">
        <f t="shared" si="1379"/>
        <v>5225</v>
      </c>
      <c r="GM279">
        <f t="shared" si="1379"/>
        <v>5157</v>
      </c>
      <c r="GN279">
        <f t="shared" si="1379"/>
        <v>5088</v>
      </c>
      <c r="GO279">
        <f t="shared" ref="GO279:IZ279" si="1380">GN279+($A279-GN$6)</f>
        <v>5018</v>
      </c>
      <c r="GP279">
        <f t="shared" si="1380"/>
        <v>4947</v>
      </c>
      <c r="GQ279">
        <f t="shared" si="1380"/>
        <v>4875</v>
      </c>
      <c r="GR279">
        <f t="shared" si="1380"/>
        <v>4802</v>
      </c>
      <c r="GS279">
        <f t="shared" si="1380"/>
        <v>4728</v>
      </c>
      <c r="GT279">
        <f t="shared" si="1380"/>
        <v>4653</v>
      </c>
      <c r="GU279">
        <f t="shared" si="1380"/>
        <v>4577</v>
      </c>
      <c r="GV279">
        <f t="shared" si="1380"/>
        <v>4500</v>
      </c>
      <c r="GW279">
        <f t="shared" si="1380"/>
        <v>4422</v>
      </c>
      <c r="GX279">
        <f t="shared" si="1380"/>
        <v>4343</v>
      </c>
      <c r="GY279">
        <f t="shared" si="1380"/>
        <v>4263</v>
      </c>
      <c r="GZ279">
        <f t="shared" si="1380"/>
        <v>4182</v>
      </c>
      <c r="HA279">
        <f t="shared" si="1380"/>
        <v>4100</v>
      </c>
      <c r="HB279">
        <f t="shared" si="1380"/>
        <v>4017</v>
      </c>
      <c r="HC279">
        <f t="shared" si="1380"/>
        <v>3933</v>
      </c>
      <c r="HD279">
        <f t="shared" si="1380"/>
        <v>3848</v>
      </c>
      <c r="HE279">
        <f t="shared" si="1380"/>
        <v>3762</v>
      </c>
      <c r="HF279">
        <f t="shared" si="1380"/>
        <v>3675</v>
      </c>
      <c r="HG279">
        <f t="shared" si="1380"/>
        <v>3587</v>
      </c>
      <c r="HH279">
        <f t="shared" si="1380"/>
        <v>3498</v>
      </c>
      <c r="HI279">
        <f t="shared" si="1380"/>
        <v>3408</v>
      </c>
      <c r="HJ279">
        <f t="shared" si="1380"/>
        <v>3317</v>
      </c>
      <c r="HK279">
        <f t="shared" si="1380"/>
        <v>3225</v>
      </c>
      <c r="HL279">
        <f t="shared" si="1380"/>
        <v>3132</v>
      </c>
      <c r="HM279">
        <f t="shared" si="1380"/>
        <v>3038</v>
      </c>
      <c r="HN279">
        <f t="shared" si="1380"/>
        <v>2943</v>
      </c>
      <c r="HO279">
        <f t="shared" si="1380"/>
        <v>2847</v>
      </c>
      <c r="HP279">
        <f t="shared" si="1380"/>
        <v>2750</v>
      </c>
      <c r="HQ279">
        <f t="shared" si="1380"/>
        <v>2652</v>
      </c>
      <c r="HR279">
        <f t="shared" si="1380"/>
        <v>2553</v>
      </c>
      <c r="HS279">
        <f t="shared" si="1380"/>
        <v>2453</v>
      </c>
      <c r="HT279">
        <f t="shared" si="1380"/>
        <v>2352</v>
      </c>
      <c r="HU279">
        <f t="shared" si="1380"/>
        <v>2250</v>
      </c>
      <c r="HV279">
        <f t="shared" si="1380"/>
        <v>2147</v>
      </c>
      <c r="HW279">
        <f t="shared" si="1380"/>
        <v>2043</v>
      </c>
      <c r="HX279">
        <f t="shared" si="1380"/>
        <v>1938</v>
      </c>
      <c r="HY279">
        <f t="shared" si="1380"/>
        <v>1832</v>
      </c>
      <c r="HZ279">
        <f t="shared" si="1380"/>
        <v>1725</v>
      </c>
      <c r="IA279">
        <f t="shared" si="1380"/>
        <v>1617</v>
      </c>
      <c r="IB279">
        <f t="shared" si="1380"/>
        <v>1508</v>
      </c>
      <c r="IC279">
        <f t="shared" si="1380"/>
        <v>1398</v>
      </c>
      <c r="ID279">
        <f t="shared" si="1380"/>
        <v>1287</v>
      </c>
      <c r="IE279">
        <f t="shared" si="1380"/>
        <v>1175</v>
      </c>
      <c r="IF279">
        <f t="shared" si="1380"/>
        <v>1062</v>
      </c>
      <c r="IG279">
        <f t="shared" si="1380"/>
        <v>948</v>
      </c>
      <c r="IH279">
        <f t="shared" si="1380"/>
        <v>833</v>
      </c>
      <c r="II279">
        <f t="shared" si="1380"/>
        <v>717</v>
      </c>
      <c r="IJ279">
        <f t="shared" si="1380"/>
        <v>600</v>
      </c>
      <c r="IK279">
        <f t="shared" si="1380"/>
        <v>482</v>
      </c>
      <c r="IL279">
        <f t="shared" si="1380"/>
        <v>363</v>
      </c>
      <c r="IM279">
        <f t="shared" si="1380"/>
        <v>243</v>
      </c>
      <c r="IN279">
        <f t="shared" si="1380"/>
        <v>122</v>
      </c>
      <c r="IO279">
        <f t="shared" si="1380"/>
        <v>0</v>
      </c>
      <c r="IP279">
        <f t="shared" si="1380"/>
        <v>-123</v>
      </c>
      <c r="IQ279">
        <f t="shared" si="1380"/>
        <v>-247</v>
      </c>
      <c r="IR279">
        <f t="shared" si="1380"/>
        <v>-372</v>
      </c>
      <c r="IS279">
        <f t="shared" si="1380"/>
        <v>-498</v>
      </c>
      <c r="IT279">
        <f t="shared" si="1380"/>
        <v>-625</v>
      </c>
      <c r="IU279">
        <f t="shared" si="1380"/>
        <v>-753</v>
      </c>
      <c r="IV279">
        <f t="shared" si="1380"/>
        <v>-882</v>
      </c>
      <c r="IW279">
        <f t="shared" si="1380"/>
        <v>-1012</v>
      </c>
      <c r="IX279">
        <f t="shared" si="1380"/>
        <v>-1143</v>
      </c>
      <c r="IY279">
        <f t="shared" si="1380"/>
        <v>-1275</v>
      </c>
      <c r="IZ279">
        <f t="shared" si="1380"/>
        <v>-1408</v>
      </c>
      <c r="JA279">
        <f t="shared" ref="JA279:KW279" si="1381">IZ279+($A279-IZ$6)</f>
        <v>-1542</v>
      </c>
      <c r="JB279">
        <f t="shared" si="1381"/>
        <v>-1677</v>
      </c>
      <c r="JC279">
        <f t="shared" si="1381"/>
        <v>-1813</v>
      </c>
      <c r="JD279">
        <f t="shared" si="1381"/>
        <v>-1950</v>
      </c>
      <c r="JE279">
        <f t="shared" si="1381"/>
        <v>-2088</v>
      </c>
      <c r="JF279">
        <f t="shared" si="1381"/>
        <v>-2227</v>
      </c>
      <c r="JG279">
        <f t="shared" si="1381"/>
        <v>-2367</v>
      </c>
      <c r="JH279">
        <f t="shared" si="1381"/>
        <v>-2508</v>
      </c>
      <c r="JI279">
        <f t="shared" si="1381"/>
        <v>-2650</v>
      </c>
      <c r="JJ279">
        <f t="shared" si="1381"/>
        <v>-2793</v>
      </c>
      <c r="JK279">
        <f t="shared" si="1381"/>
        <v>-2937</v>
      </c>
      <c r="JL279">
        <f t="shared" si="1381"/>
        <v>-3082</v>
      </c>
      <c r="JM279">
        <f t="shared" si="1381"/>
        <v>-3228</v>
      </c>
      <c r="JN279">
        <f t="shared" si="1381"/>
        <v>-3375</v>
      </c>
      <c r="JO279">
        <f t="shared" si="1381"/>
        <v>-3523</v>
      </c>
      <c r="JP279">
        <f t="shared" si="1381"/>
        <v>-3672</v>
      </c>
      <c r="JQ279">
        <f t="shared" si="1381"/>
        <v>-3822</v>
      </c>
      <c r="JR279">
        <f t="shared" si="1381"/>
        <v>-3973</v>
      </c>
      <c r="JS279">
        <f t="shared" si="1381"/>
        <v>-4125</v>
      </c>
      <c r="JT279">
        <f t="shared" si="1381"/>
        <v>-4278</v>
      </c>
      <c r="JU279">
        <f t="shared" si="1381"/>
        <v>-4432</v>
      </c>
      <c r="JV279">
        <f t="shared" si="1381"/>
        <v>-4587</v>
      </c>
      <c r="JW279">
        <f t="shared" si="1381"/>
        <v>-4743</v>
      </c>
      <c r="JX279">
        <f t="shared" si="1381"/>
        <v>-4900</v>
      </c>
      <c r="JY279">
        <f t="shared" si="1381"/>
        <v>-5058</v>
      </c>
      <c r="JZ279">
        <f t="shared" si="1381"/>
        <v>-5217</v>
      </c>
      <c r="KA279">
        <f t="shared" si="1381"/>
        <v>-5377</v>
      </c>
      <c r="KB279">
        <f t="shared" si="1381"/>
        <v>-5538</v>
      </c>
      <c r="KC279">
        <f t="shared" si="1381"/>
        <v>-5700</v>
      </c>
      <c r="KD279">
        <f t="shared" si="1381"/>
        <v>-5863</v>
      </c>
      <c r="KE279">
        <f t="shared" si="1381"/>
        <v>-6027</v>
      </c>
      <c r="KF279">
        <f t="shared" si="1381"/>
        <v>-6192</v>
      </c>
      <c r="KG279">
        <f t="shared" si="1381"/>
        <v>-6358</v>
      </c>
      <c r="KH279">
        <f t="shared" si="1381"/>
        <v>-6525</v>
      </c>
      <c r="KI279">
        <f t="shared" si="1381"/>
        <v>-6693</v>
      </c>
      <c r="KJ279">
        <f t="shared" si="1381"/>
        <v>-6862</v>
      </c>
      <c r="KK279">
        <f t="shared" si="1381"/>
        <v>-7032</v>
      </c>
      <c r="KL279">
        <f t="shared" si="1381"/>
        <v>-7203</v>
      </c>
      <c r="KM279">
        <f t="shared" si="1381"/>
        <v>-7375</v>
      </c>
      <c r="KN279">
        <f t="shared" si="1381"/>
        <v>-7548</v>
      </c>
      <c r="KO279">
        <f t="shared" si="1381"/>
        <v>-7722</v>
      </c>
      <c r="KP279">
        <f t="shared" si="1381"/>
        <v>-7897</v>
      </c>
      <c r="KQ279">
        <f t="shared" si="1381"/>
        <v>-8073</v>
      </c>
      <c r="KR279">
        <f t="shared" si="1381"/>
        <v>-8250</v>
      </c>
      <c r="KS279">
        <f t="shared" si="1381"/>
        <v>-8428</v>
      </c>
      <c r="KT279">
        <f t="shared" si="1381"/>
        <v>-8607</v>
      </c>
      <c r="KU279">
        <f t="shared" si="1381"/>
        <v>-8787</v>
      </c>
      <c r="KV279">
        <f t="shared" si="1381"/>
        <v>-8968</v>
      </c>
      <c r="KW279">
        <f t="shared" si="1381"/>
        <v>-9150</v>
      </c>
    </row>
    <row r="280" spans="1:309" x14ac:dyDescent="0.25">
      <c r="A280">
        <v>123</v>
      </c>
      <c r="D280">
        <f t="shared" si="1336"/>
        <v>0</v>
      </c>
      <c r="E280">
        <f t="shared" ref="E280:BP280" si="1382">D280+($A280-D$6)</f>
        <v>123</v>
      </c>
      <c r="F280">
        <f t="shared" si="1382"/>
        <v>245</v>
      </c>
      <c r="G280">
        <f t="shared" si="1382"/>
        <v>366</v>
      </c>
      <c r="H280">
        <f t="shared" si="1382"/>
        <v>486</v>
      </c>
      <c r="I280">
        <f t="shared" si="1382"/>
        <v>605</v>
      </c>
      <c r="J280">
        <f t="shared" si="1382"/>
        <v>723</v>
      </c>
      <c r="K280">
        <f t="shared" si="1382"/>
        <v>840</v>
      </c>
      <c r="L280">
        <f t="shared" si="1382"/>
        <v>956</v>
      </c>
      <c r="M280">
        <f t="shared" si="1382"/>
        <v>1071</v>
      </c>
      <c r="N280">
        <f t="shared" si="1382"/>
        <v>1185</v>
      </c>
      <c r="O280">
        <f t="shared" si="1382"/>
        <v>1298</v>
      </c>
      <c r="P280">
        <f t="shared" si="1382"/>
        <v>1410</v>
      </c>
      <c r="Q280">
        <f t="shared" si="1382"/>
        <v>1521</v>
      </c>
      <c r="R280">
        <f t="shared" si="1382"/>
        <v>1631</v>
      </c>
      <c r="S280">
        <f t="shared" si="1382"/>
        <v>1740</v>
      </c>
      <c r="T280">
        <f t="shared" si="1382"/>
        <v>1848</v>
      </c>
      <c r="U280">
        <f t="shared" si="1382"/>
        <v>1955</v>
      </c>
      <c r="V280">
        <f t="shared" si="1382"/>
        <v>2061</v>
      </c>
      <c r="W280">
        <f t="shared" si="1382"/>
        <v>2166</v>
      </c>
      <c r="X280">
        <f t="shared" si="1382"/>
        <v>2270</v>
      </c>
      <c r="Y280">
        <f t="shared" si="1382"/>
        <v>2373</v>
      </c>
      <c r="Z280">
        <f t="shared" si="1382"/>
        <v>2475</v>
      </c>
      <c r="AA280">
        <f t="shared" si="1382"/>
        <v>2576</v>
      </c>
      <c r="AB280">
        <f t="shared" si="1382"/>
        <v>2676</v>
      </c>
      <c r="AC280">
        <f t="shared" si="1382"/>
        <v>2775</v>
      </c>
      <c r="AD280">
        <f t="shared" si="1382"/>
        <v>2873</v>
      </c>
      <c r="AE280">
        <f t="shared" si="1382"/>
        <v>2970</v>
      </c>
      <c r="AF280">
        <f t="shared" si="1382"/>
        <v>3066</v>
      </c>
      <c r="AG280">
        <f t="shared" si="1382"/>
        <v>3161</v>
      </c>
      <c r="AH280">
        <f t="shared" si="1382"/>
        <v>3255</v>
      </c>
      <c r="AI280">
        <f t="shared" si="1382"/>
        <v>3348</v>
      </c>
      <c r="AJ280">
        <f t="shared" si="1382"/>
        <v>3440</v>
      </c>
      <c r="AK280">
        <f t="shared" si="1382"/>
        <v>3531</v>
      </c>
      <c r="AL280">
        <f t="shared" si="1382"/>
        <v>3621</v>
      </c>
      <c r="AM280">
        <f t="shared" si="1382"/>
        <v>3710</v>
      </c>
      <c r="AN280">
        <f t="shared" si="1382"/>
        <v>3798</v>
      </c>
      <c r="AO280">
        <f t="shared" si="1382"/>
        <v>3885</v>
      </c>
      <c r="AP280">
        <f t="shared" si="1382"/>
        <v>3971</v>
      </c>
      <c r="AQ280">
        <f t="shared" si="1382"/>
        <v>4056</v>
      </c>
      <c r="AR280">
        <f t="shared" si="1382"/>
        <v>4140</v>
      </c>
      <c r="AS280">
        <f t="shared" si="1382"/>
        <v>4223</v>
      </c>
      <c r="AT280">
        <f t="shared" si="1382"/>
        <v>4305</v>
      </c>
      <c r="AU280">
        <f t="shared" si="1382"/>
        <v>4386</v>
      </c>
      <c r="AV280">
        <f t="shared" si="1382"/>
        <v>4466</v>
      </c>
      <c r="AW280">
        <f t="shared" si="1382"/>
        <v>4545</v>
      </c>
      <c r="AX280">
        <f t="shared" si="1382"/>
        <v>4623</v>
      </c>
      <c r="AY280">
        <f t="shared" si="1382"/>
        <v>4700</v>
      </c>
      <c r="AZ280">
        <f t="shared" si="1382"/>
        <v>4776</v>
      </c>
      <c r="BA280">
        <f t="shared" si="1382"/>
        <v>4851</v>
      </c>
      <c r="BB280">
        <f t="shared" si="1382"/>
        <v>4925</v>
      </c>
      <c r="BC280">
        <f t="shared" si="1382"/>
        <v>4998</v>
      </c>
      <c r="BD280">
        <f t="shared" si="1382"/>
        <v>5070</v>
      </c>
      <c r="BE280">
        <f t="shared" si="1382"/>
        <v>5141</v>
      </c>
      <c r="BF280">
        <f t="shared" si="1382"/>
        <v>5211</v>
      </c>
      <c r="BG280">
        <f t="shared" si="1382"/>
        <v>5280</v>
      </c>
      <c r="BH280">
        <f t="shared" si="1382"/>
        <v>5348</v>
      </c>
      <c r="BI280">
        <f t="shared" si="1382"/>
        <v>5415</v>
      </c>
      <c r="BJ280">
        <f t="shared" si="1382"/>
        <v>5481</v>
      </c>
      <c r="BK280">
        <f t="shared" si="1382"/>
        <v>5546</v>
      </c>
      <c r="BL280">
        <f t="shared" si="1382"/>
        <v>5610</v>
      </c>
      <c r="BM280">
        <f t="shared" si="1382"/>
        <v>5673</v>
      </c>
      <c r="BN280">
        <f t="shared" si="1382"/>
        <v>5735</v>
      </c>
      <c r="BO280">
        <f t="shared" si="1382"/>
        <v>5796</v>
      </c>
      <c r="BP280">
        <f t="shared" si="1382"/>
        <v>5856</v>
      </c>
      <c r="BQ280">
        <f t="shared" ref="BQ280:EB280" si="1383">BP280+($A280-BP$6)</f>
        <v>5915</v>
      </c>
      <c r="BR280">
        <f t="shared" si="1383"/>
        <v>5973</v>
      </c>
      <c r="BS280">
        <f t="shared" si="1383"/>
        <v>6030</v>
      </c>
      <c r="BT280">
        <f t="shared" si="1383"/>
        <v>6086</v>
      </c>
      <c r="BU280">
        <f t="shared" si="1383"/>
        <v>6141</v>
      </c>
      <c r="BV280">
        <f t="shared" si="1383"/>
        <v>6195</v>
      </c>
      <c r="BW280">
        <f t="shared" si="1383"/>
        <v>6248</v>
      </c>
      <c r="BX280">
        <f t="shared" si="1383"/>
        <v>6300</v>
      </c>
      <c r="BY280">
        <f t="shared" si="1383"/>
        <v>6351</v>
      </c>
      <c r="BZ280">
        <f t="shared" si="1383"/>
        <v>6401</v>
      </c>
      <c r="CA280">
        <f t="shared" si="1383"/>
        <v>6450</v>
      </c>
      <c r="CB280">
        <f t="shared" si="1383"/>
        <v>6498</v>
      </c>
      <c r="CC280">
        <f t="shared" si="1383"/>
        <v>6545</v>
      </c>
      <c r="CD280">
        <f t="shared" si="1383"/>
        <v>6591</v>
      </c>
      <c r="CE280">
        <f t="shared" si="1383"/>
        <v>6636</v>
      </c>
      <c r="CF280">
        <f t="shared" si="1383"/>
        <v>6680</v>
      </c>
      <c r="CG280">
        <f t="shared" si="1383"/>
        <v>6723</v>
      </c>
      <c r="CH280">
        <f t="shared" si="1383"/>
        <v>6765</v>
      </c>
      <c r="CI280">
        <f t="shared" si="1383"/>
        <v>6806</v>
      </c>
      <c r="CJ280">
        <f t="shared" si="1383"/>
        <v>6846</v>
      </c>
      <c r="CK280">
        <f t="shared" si="1383"/>
        <v>6885</v>
      </c>
      <c r="CL280">
        <f t="shared" si="1383"/>
        <v>6923</v>
      </c>
      <c r="CM280">
        <f t="shared" si="1383"/>
        <v>6960</v>
      </c>
      <c r="CN280">
        <f t="shared" si="1383"/>
        <v>6996</v>
      </c>
      <c r="CO280">
        <f t="shared" si="1383"/>
        <v>7031</v>
      </c>
      <c r="CP280">
        <f t="shared" si="1383"/>
        <v>7065</v>
      </c>
      <c r="CQ280">
        <f t="shared" si="1383"/>
        <v>7098</v>
      </c>
      <c r="CR280">
        <f t="shared" si="1383"/>
        <v>7130</v>
      </c>
      <c r="CS280">
        <f t="shared" si="1383"/>
        <v>7161</v>
      </c>
      <c r="CT280">
        <f t="shared" si="1383"/>
        <v>7191</v>
      </c>
      <c r="CU280">
        <f t="shared" si="1383"/>
        <v>7220</v>
      </c>
      <c r="CV280">
        <f t="shared" si="1383"/>
        <v>7248</v>
      </c>
      <c r="CW280">
        <f t="shared" si="1383"/>
        <v>7275</v>
      </c>
      <c r="CX280">
        <f t="shared" si="1383"/>
        <v>7301</v>
      </c>
      <c r="CY280">
        <f t="shared" si="1383"/>
        <v>7326</v>
      </c>
      <c r="CZ280">
        <f t="shared" si="1383"/>
        <v>7350</v>
      </c>
      <c r="DA280">
        <f t="shared" si="1383"/>
        <v>7373</v>
      </c>
      <c r="DB280">
        <f t="shared" si="1383"/>
        <v>7395</v>
      </c>
      <c r="DC280">
        <f t="shared" si="1383"/>
        <v>7416</v>
      </c>
      <c r="DD280">
        <f t="shared" si="1383"/>
        <v>7436</v>
      </c>
      <c r="DE280">
        <f t="shared" si="1383"/>
        <v>7455</v>
      </c>
      <c r="DF280">
        <f t="shared" si="1383"/>
        <v>7473</v>
      </c>
      <c r="DG280">
        <f t="shared" si="1383"/>
        <v>7490</v>
      </c>
      <c r="DH280">
        <f t="shared" si="1383"/>
        <v>7506</v>
      </c>
      <c r="DI280">
        <f t="shared" si="1383"/>
        <v>7521</v>
      </c>
      <c r="DJ280">
        <f t="shared" si="1383"/>
        <v>7535</v>
      </c>
      <c r="DK280">
        <f t="shared" si="1383"/>
        <v>7548</v>
      </c>
      <c r="DL280">
        <f t="shared" si="1383"/>
        <v>7560</v>
      </c>
      <c r="DM280">
        <f t="shared" si="1383"/>
        <v>7571</v>
      </c>
      <c r="DN280">
        <f t="shared" si="1383"/>
        <v>7581</v>
      </c>
      <c r="DO280">
        <f t="shared" si="1383"/>
        <v>7590</v>
      </c>
      <c r="DP280">
        <f t="shared" si="1383"/>
        <v>7598</v>
      </c>
      <c r="DQ280">
        <f t="shared" si="1383"/>
        <v>7605</v>
      </c>
      <c r="DR280">
        <f t="shared" si="1383"/>
        <v>7611</v>
      </c>
      <c r="DS280">
        <f t="shared" si="1383"/>
        <v>7616</v>
      </c>
      <c r="DT280">
        <f t="shared" si="1383"/>
        <v>7620</v>
      </c>
      <c r="DU280">
        <f t="shared" si="1383"/>
        <v>7623</v>
      </c>
      <c r="DV280">
        <f t="shared" si="1383"/>
        <v>7625</v>
      </c>
      <c r="DW280">
        <f t="shared" si="1383"/>
        <v>7626</v>
      </c>
      <c r="DX280">
        <f t="shared" si="1383"/>
        <v>7626</v>
      </c>
      <c r="DY280">
        <f t="shared" si="1383"/>
        <v>7625</v>
      </c>
      <c r="DZ280">
        <f t="shared" si="1383"/>
        <v>7623</v>
      </c>
      <c r="EA280">
        <f t="shared" si="1383"/>
        <v>7620</v>
      </c>
      <c r="EB280">
        <f t="shared" si="1383"/>
        <v>7616</v>
      </c>
      <c r="EC280">
        <f t="shared" ref="EC280:GN280" si="1384">EB280+($A280-EB$6)</f>
        <v>7611</v>
      </c>
      <c r="ED280">
        <f t="shared" si="1384"/>
        <v>7605</v>
      </c>
      <c r="EE280">
        <f t="shared" si="1384"/>
        <v>7598</v>
      </c>
      <c r="EF280">
        <f t="shared" si="1384"/>
        <v>7590</v>
      </c>
      <c r="EG280">
        <f t="shared" si="1384"/>
        <v>7581</v>
      </c>
      <c r="EH280">
        <f t="shared" si="1384"/>
        <v>7571</v>
      </c>
      <c r="EI280">
        <f t="shared" si="1384"/>
        <v>7560</v>
      </c>
      <c r="EJ280">
        <f t="shared" si="1384"/>
        <v>7548</v>
      </c>
      <c r="EK280">
        <f t="shared" si="1384"/>
        <v>7535</v>
      </c>
      <c r="EL280">
        <f t="shared" si="1384"/>
        <v>7521</v>
      </c>
      <c r="EM280">
        <f t="shared" si="1384"/>
        <v>7506</v>
      </c>
      <c r="EN280">
        <f t="shared" si="1384"/>
        <v>7490</v>
      </c>
      <c r="EO280">
        <f t="shared" si="1384"/>
        <v>7473</v>
      </c>
      <c r="EP280">
        <f t="shared" si="1384"/>
        <v>7455</v>
      </c>
      <c r="EQ280">
        <f t="shared" si="1384"/>
        <v>7436</v>
      </c>
      <c r="ER280">
        <f t="shared" si="1384"/>
        <v>7416</v>
      </c>
      <c r="ES280">
        <f t="shared" si="1384"/>
        <v>7395</v>
      </c>
      <c r="ET280">
        <f t="shared" si="1384"/>
        <v>7373</v>
      </c>
      <c r="EU280">
        <f t="shared" si="1384"/>
        <v>7350</v>
      </c>
      <c r="EV280">
        <f t="shared" si="1384"/>
        <v>7326</v>
      </c>
      <c r="EW280">
        <f t="shared" si="1384"/>
        <v>7301</v>
      </c>
      <c r="EX280">
        <f t="shared" si="1384"/>
        <v>7275</v>
      </c>
      <c r="EY280">
        <f t="shared" si="1384"/>
        <v>7248</v>
      </c>
      <c r="EZ280">
        <f t="shared" si="1384"/>
        <v>7220</v>
      </c>
      <c r="FA280">
        <f t="shared" si="1384"/>
        <v>7191</v>
      </c>
      <c r="FB280">
        <f t="shared" si="1384"/>
        <v>7161</v>
      </c>
      <c r="FC280">
        <f t="shared" si="1384"/>
        <v>7130</v>
      </c>
      <c r="FD280">
        <f t="shared" si="1384"/>
        <v>7098</v>
      </c>
      <c r="FE280">
        <f t="shared" si="1384"/>
        <v>7065</v>
      </c>
      <c r="FF280">
        <f t="shared" si="1384"/>
        <v>7031</v>
      </c>
      <c r="FG280">
        <f t="shared" si="1384"/>
        <v>6996</v>
      </c>
      <c r="FH280">
        <f t="shared" si="1384"/>
        <v>6960</v>
      </c>
      <c r="FI280">
        <f t="shared" si="1384"/>
        <v>6923</v>
      </c>
      <c r="FJ280">
        <f t="shared" si="1384"/>
        <v>6885</v>
      </c>
      <c r="FK280">
        <f t="shared" si="1384"/>
        <v>6846</v>
      </c>
      <c r="FL280">
        <f t="shared" si="1384"/>
        <v>6806</v>
      </c>
      <c r="FM280">
        <f t="shared" si="1384"/>
        <v>6765</v>
      </c>
      <c r="FN280">
        <f t="shared" si="1384"/>
        <v>6723</v>
      </c>
      <c r="FO280">
        <f t="shared" si="1384"/>
        <v>6680</v>
      </c>
      <c r="FP280">
        <f t="shared" si="1384"/>
        <v>6636</v>
      </c>
      <c r="FQ280">
        <f t="shared" si="1384"/>
        <v>6591</v>
      </c>
      <c r="FR280">
        <f t="shared" si="1384"/>
        <v>6545</v>
      </c>
      <c r="FS280">
        <f t="shared" si="1384"/>
        <v>6498</v>
      </c>
      <c r="FT280">
        <f t="shared" si="1384"/>
        <v>6450</v>
      </c>
      <c r="FU280">
        <f t="shared" si="1384"/>
        <v>6401</v>
      </c>
      <c r="FV280">
        <f t="shared" si="1384"/>
        <v>6351</v>
      </c>
      <c r="FW280">
        <f t="shared" si="1384"/>
        <v>6300</v>
      </c>
      <c r="FX280">
        <f t="shared" si="1384"/>
        <v>6248</v>
      </c>
      <c r="FY280">
        <f t="shared" si="1384"/>
        <v>6195</v>
      </c>
      <c r="FZ280">
        <f t="shared" si="1384"/>
        <v>6141</v>
      </c>
      <c r="GA280">
        <f t="shared" si="1384"/>
        <v>6086</v>
      </c>
      <c r="GB280">
        <f t="shared" si="1384"/>
        <v>6030</v>
      </c>
      <c r="GC280">
        <f t="shared" si="1384"/>
        <v>5973</v>
      </c>
      <c r="GD280">
        <f t="shared" si="1384"/>
        <v>5915</v>
      </c>
      <c r="GE280">
        <f t="shared" si="1384"/>
        <v>5856</v>
      </c>
      <c r="GF280">
        <f t="shared" si="1384"/>
        <v>5796</v>
      </c>
      <c r="GG280">
        <f t="shared" si="1384"/>
        <v>5735</v>
      </c>
      <c r="GH280">
        <f t="shared" si="1384"/>
        <v>5673</v>
      </c>
      <c r="GI280">
        <f t="shared" si="1384"/>
        <v>5610</v>
      </c>
      <c r="GJ280">
        <f t="shared" si="1384"/>
        <v>5546</v>
      </c>
      <c r="GK280">
        <f t="shared" si="1384"/>
        <v>5481</v>
      </c>
      <c r="GL280">
        <f t="shared" si="1384"/>
        <v>5415</v>
      </c>
      <c r="GM280">
        <f t="shared" si="1384"/>
        <v>5348</v>
      </c>
      <c r="GN280">
        <f t="shared" si="1384"/>
        <v>5280</v>
      </c>
      <c r="GO280">
        <f t="shared" ref="GO280:IZ280" si="1385">GN280+($A280-GN$6)</f>
        <v>5211</v>
      </c>
      <c r="GP280">
        <f t="shared" si="1385"/>
        <v>5141</v>
      </c>
      <c r="GQ280">
        <f t="shared" si="1385"/>
        <v>5070</v>
      </c>
      <c r="GR280">
        <f t="shared" si="1385"/>
        <v>4998</v>
      </c>
      <c r="GS280">
        <f t="shared" si="1385"/>
        <v>4925</v>
      </c>
      <c r="GT280">
        <f t="shared" si="1385"/>
        <v>4851</v>
      </c>
      <c r="GU280">
        <f t="shared" si="1385"/>
        <v>4776</v>
      </c>
      <c r="GV280">
        <f t="shared" si="1385"/>
        <v>4700</v>
      </c>
      <c r="GW280">
        <f t="shared" si="1385"/>
        <v>4623</v>
      </c>
      <c r="GX280">
        <f t="shared" si="1385"/>
        <v>4545</v>
      </c>
      <c r="GY280">
        <f t="shared" si="1385"/>
        <v>4466</v>
      </c>
      <c r="GZ280">
        <f t="shared" si="1385"/>
        <v>4386</v>
      </c>
      <c r="HA280">
        <f t="shared" si="1385"/>
        <v>4305</v>
      </c>
      <c r="HB280">
        <f t="shared" si="1385"/>
        <v>4223</v>
      </c>
      <c r="HC280">
        <f t="shared" si="1385"/>
        <v>4140</v>
      </c>
      <c r="HD280">
        <f t="shared" si="1385"/>
        <v>4056</v>
      </c>
      <c r="HE280">
        <f t="shared" si="1385"/>
        <v>3971</v>
      </c>
      <c r="HF280">
        <f t="shared" si="1385"/>
        <v>3885</v>
      </c>
      <c r="HG280">
        <f t="shared" si="1385"/>
        <v>3798</v>
      </c>
      <c r="HH280">
        <f t="shared" si="1385"/>
        <v>3710</v>
      </c>
      <c r="HI280">
        <f t="shared" si="1385"/>
        <v>3621</v>
      </c>
      <c r="HJ280">
        <f t="shared" si="1385"/>
        <v>3531</v>
      </c>
      <c r="HK280">
        <f t="shared" si="1385"/>
        <v>3440</v>
      </c>
      <c r="HL280">
        <f t="shared" si="1385"/>
        <v>3348</v>
      </c>
      <c r="HM280">
        <f t="shared" si="1385"/>
        <v>3255</v>
      </c>
      <c r="HN280">
        <f t="shared" si="1385"/>
        <v>3161</v>
      </c>
      <c r="HO280">
        <f t="shared" si="1385"/>
        <v>3066</v>
      </c>
      <c r="HP280">
        <f t="shared" si="1385"/>
        <v>2970</v>
      </c>
      <c r="HQ280">
        <f t="shared" si="1385"/>
        <v>2873</v>
      </c>
      <c r="HR280">
        <f t="shared" si="1385"/>
        <v>2775</v>
      </c>
      <c r="HS280">
        <f t="shared" si="1385"/>
        <v>2676</v>
      </c>
      <c r="HT280">
        <f t="shared" si="1385"/>
        <v>2576</v>
      </c>
      <c r="HU280">
        <f t="shared" si="1385"/>
        <v>2475</v>
      </c>
      <c r="HV280">
        <f t="shared" si="1385"/>
        <v>2373</v>
      </c>
      <c r="HW280">
        <f t="shared" si="1385"/>
        <v>2270</v>
      </c>
      <c r="HX280">
        <f t="shared" si="1385"/>
        <v>2166</v>
      </c>
      <c r="HY280">
        <f t="shared" si="1385"/>
        <v>2061</v>
      </c>
      <c r="HZ280">
        <f t="shared" si="1385"/>
        <v>1955</v>
      </c>
      <c r="IA280">
        <f t="shared" si="1385"/>
        <v>1848</v>
      </c>
      <c r="IB280">
        <f t="shared" si="1385"/>
        <v>1740</v>
      </c>
      <c r="IC280">
        <f t="shared" si="1385"/>
        <v>1631</v>
      </c>
      <c r="ID280">
        <f t="shared" si="1385"/>
        <v>1521</v>
      </c>
      <c r="IE280">
        <f t="shared" si="1385"/>
        <v>1410</v>
      </c>
      <c r="IF280">
        <f t="shared" si="1385"/>
        <v>1298</v>
      </c>
      <c r="IG280">
        <f t="shared" si="1385"/>
        <v>1185</v>
      </c>
      <c r="IH280">
        <f t="shared" si="1385"/>
        <v>1071</v>
      </c>
      <c r="II280">
        <f t="shared" si="1385"/>
        <v>956</v>
      </c>
      <c r="IJ280">
        <f t="shared" si="1385"/>
        <v>840</v>
      </c>
      <c r="IK280">
        <f t="shared" si="1385"/>
        <v>723</v>
      </c>
      <c r="IL280">
        <f t="shared" si="1385"/>
        <v>605</v>
      </c>
      <c r="IM280">
        <f t="shared" si="1385"/>
        <v>486</v>
      </c>
      <c r="IN280">
        <f t="shared" si="1385"/>
        <v>366</v>
      </c>
      <c r="IO280">
        <f t="shared" si="1385"/>
        <v>245</v>
      </c>
      <c r="IP280">
        <f t="shared" si="1385"/>
        <v>123</v>
      </c>
      <c r="IQ280">
        <f t="shared" si="1385"/>
        <v>0</v>
      </c>
      <c r="IR280">
        <f t="shared" si="1385"/>
        <v>-124</v>
      </c>
      <c r="IS280">
        <f t="shared" si="1385"/>
        <v>-249</v>
      </c>
      <c r="IT280">
        <f t="shared" si="1385"/>
        <v>-375</v>
      </c>
      <c r="IU280">
        <f t="shared" si="1385"/>
        <v>-502</v>
      </c>
      <c r="IV280">
        <f t="shared" si="1385"/>
        <v>-630</v>
      </c>
      <c r="IW280">
        <f t="shared" si="1385"/>
        <v>-759</v>
      </c>
      <c r="IX280">
        <f t="shared" si="1385"/>
        <v>-889</v>
      </c>
      <c r="IY280">
        <f t="shared" si="1385"/>
        <v>-1020</v>
      </c>
      <c r="IZ280">
        <f t="shared" si="1385"/>
        <v>-1152</v>
      </c>
      <c r="JA280">
        <f t="shared" ref="JA280:KW280" si="1386">IZ280+($A280-IZ$6)</f>
        <v>-1285</v>
      </c>
      <c r="JB280">
        <f t="shared" si="1386"/>
        <v>-1419</v>
      </c>
      <c r="JC280">
        <f t="shared" si="1386"/>
        <v>-1554</v>
      </c>
      <c r="JD280">
        <f t="shared" si="1386"/>
        <v>-1690</v>
      </c>
      <c r="JE280">
        <f t="shared" si="1386"/>
        <v>-1827</v>
      </c>
      <c r="JF280">
        <f t="shared" si="1386"/>
        <v>-1965</v>
      </c>
      <c r="JG280">
        <f t="shared" si="1386"/>
        <v>-2104</v>
      </c>
      <c r="JH280">
        <f t="shared" si="1386"/>
        <v>-2244</v>
      </c>
      <c r="JI280">
        <f t="shared" si="1386"/>
        <v>-2385</v>
      </c>
      <c r="JJ280">
        <f t="shared" si="1386"/>
        <v>-2527</v>
      </c>
      <c r="JK280">
        <f t="shared" si="1386"/>
        <v>-2670</v>
      </c>
      <c r="JL280">
        <f t="shared" si="1386"/>
        <v>-2814</v>
      </c>
      <c r="JM280">
        <f t="shared" si="1386"/>
        <v>-2959</v>
      </c>
      <c r="JN280">
        <f t="shared" si="1386"/>
        <v>-3105</v>
      </c>
      <c r="JO280">
        <f t="shared" si="1386"/>
        <v>-3252</v>
      </c>
      <c r="JP280">
        <f t="shared" si="1386"/>
        <v>-3400</v>
      </c>
      <c r="JQ280">
        <f t="shared" si="1386"/>
        <v>-3549</v>
      </c>
      <c r="JR280">
        <f t="shared" si="1386"/>
        <v>-3699</v>
      </c>
      <c r="JS280">
        <f t="shared" si="1386"/>
        <v>-3850</v>
      </c>
      <c r="JT280">
        <f t="shared" si="1386"/>
        <v>-4002</v>
      </c>
      <c r="JU280">
        <f t="shared" si="1386"/>
        <v>-4155</v>
      </c>
      <c r="JV280">
        <f t="shared" si="1386"/>
        <v>-4309</v>
      </c>
      <c r="JW280">
        <f t="shared" si="1386"/>
        <v>-4464</v>
      </c>
      <c r="JX280">
        <f t="shared" si="1386"/>
        <v>-4620</v>
      </c>
      <c r="JY280">
        <f t="shared" si="1386"/>
        <v>-4777</v>
      </c>
      <c r="JZ280">
        <f t="shared" si="1386"/>
        <v>-4935</v>
      </c>
      <c r="KA280">
        <f t="shared" si="1386"/>
        <v>-5094</v>
      </c>
      <c r="KB280">
        <f t="shared" si="1386"/>
        <v>-5254</v>
      </c>
      <c r="KC280">
        <f t="shared" si="1386"/>
        <v>-5415</v>
      </c>
      <c r="KD280">
        <f t="shared" si="1386"/>
        <v>-5577</v>
      </c>
      <c r="KE280">
        <f t="shared" si="1386"/>
        <v>-5740</v>
      </c>
      <c r="KF280">
        <f t="shared" si="1386"/>
        <v>-5904</v>
      </c>
      <c r="KG280">
        <f t="shared" si="1386"/>
        <v>-6069</v>
      </c>
      <c r="KH280">
        <f t="shared" si="1386"/>
        <v>-6235</v>
      </c>
      <c r="KI280">
        <f t="shared" si="1386"/>
        <v>-6402</v>
      </c>
      <c r="KJ280">
        <f t="shared" si="1386"/>
        <v>-6570</v>
      </c>
      <c r="KK280">
        <f t="shared" si="1386"/>
        <v>-6739</v>
      </c>
      <c r="KL280">
        <f t="shared" si="1386"/>
        <v>-6909</v>
      </c>
      <c r="KM280">
        <f t="shared" si="1386"/>
        <v>-7080</v>
      </c>
      <c r="KN280">
        <f t="shared" si="1386"/>
        <v>-7252</v>
      </c>
      <c r="KO280">
        <f t="shared" si="1386"/>
        <v>-7425</v>
      </c>
      <c r="KP280">
        <f t="shared" si="1386"/>
        <v>-7599</v>
      </c>
      <c r="KQ280">
        <f t="shared" si="1386"/>
        <v>-7774</v>
      </c>
      <c r="KR280">
        <f t="shared" si="1386"/>
        <v>-7950</v>
      </c>
      <c r="KS280">
        <f t="shared" si="1386"/>
        <v>-8127</v>
      </c>
      <c r="KT280">
        <f t="shared" si="1386"/>
        <v>-8305</v>
      </c>
      <c r="KU280">
        <f t="shared" si="1386"/>
        <v>-8484</v>
      </c>
      <c r="KV280">
        <f t="shared" si="1386"/>
        <v>-8664</v>
      </c>
      <c r="KW280">
        <f t="shared" si="1386"/>
        <v>-8845</v>
      </c>
    </row>
    <row r="281" spans="1:309" x14ac:dyDescent="0.25">
      <c r="A281">
        <v>124</v>
      </c>
      <c r="D281">
        <f t="shared" si="1336"/>
        <v>0</v>
      </c>
      <c r="E281">
        <f t="shared" ref="E281:BP281" si="1387">D281+($A281-D$6)</f>
        <v>124</v>
      </c>
      <c r="F281">
        <f t="shared" si="1387"/>
        <v>247</v>
      </c>
      <c r="G281">
        <f t="shared" si="1387"/>
        <v>369</v>
      </c>
      <c r="H281">
        <f t="shared" si="1387"/>
        <v>490</v>
      </c>
      <c r="I281">
        <f t="shared" si="1387"/>
        <v>610</v>
      </c>
      <c r="J281">
        <f t="shared" si="1387"/>
        <v>729</v>
      </c>
      <c r="K281">
        <f t="shared" si="1387"/>
        <v>847</v>
      </c>
      <c r="L281">
        <f t="shared" si="1387"/>
        <v>964</v>
      </c>
      <c r="M281">
        <f t="shared" si="1387"/>
        <v>1080</v>
      </c>
      <c r="N281">
        <f t="shared" si="1387"/>
        <v>1195</v>
      </c>
      <c r="O281">
        <f t="shared" si="1387"/>
        <v>1309</v>
      </c>
      <c r="P281">
        <f t="shared" si="1387"/>
        <v>1422</v>
      </c>
      <c r="Q281">
        <f t="shared" si="1387"/>
        <v>1534</v>
      </c>
      <c r="R281">
        <f t="shared" si="1387"/>
        <v>1645</v>
      </c>
      <c r="S281">
        <f t="shared" si="1387"/>
        <v>1755</v>
      </c>
      <c r="T281">
        <f t="shared" si="1387"/>
        <v>1864</v>
      </c>
      <c r="U281">
        <f t="shared" si="1387"/>
        <v>1972</v>
      </c>
      <c r="V281">
        <f t="shared" si="1387"/>
        <v>2079</v>
      </c>
      <c r="W281">
        <f t="shared" si="1387"/>
        <v>2185</v>
      </c>
      <c r="X281">
        <f t="shared" si="1387"/>
        <v>2290</v>
      </c>
      <c r="Y281">
        <f t="shared" si="1387"/>
        <v>2394</v>
      </c>
      <c r="Z281">
        <f t="shared" si="1387"/>
        <v>2497</v>
      </c>
      <c r="AA281">
        <f t="shared" si="1387"/>
        <v>2599</v>
      </c>
      <c r="AB281">
        <f t="shared" si="1387"/>
        <v>2700</v>
      </c>
      <c r="AC281">
        <f t="shared" si="1387"/>
        <v>2800</v>
      </c>
      <c r="AD281">
        <f t="shared" si="1387"/>
        <v>2899</v>
      </c>
      <c r="AE281">
        <f t="shared" si="1387"/>
        <v>2997</v>
      </c>
      <c r="AF281">
        <f t="shared" si="1387"/>
        <v>3094</v>
      </c>
      <c r="AG281">
        <f t="shared" si="1387"/>
        <v>3190</v>
      </c>
      <c r="AH281">
        <f t="shared" si="1387"/>
        <v>3285</v>
      </c>
      <c r="AI281">
        <f t="shared" si="1387"/>
        <v>3379</v>
      </c>
      <c r="AJ281">
        <f t="shared" si="1387"/>
        <v>3472</v>
      </c>
      <c r="AK281">
        <f t="shared" si="1387"/>
        <v>3564</v>
      </c>
      <c r="AL281">
        <f t="shared" si="1387"/>
        <v>3655</v>
      </c>
      <c r="AM281">
        <f t="shared" si="1387"/>
        <v>3745</v>
      </c>
      <c r="AN281">
        <f t="shared" si="1387"/>
        <v>3834</v>
      </c>
      <c r="AO281">
        <f t="shared" si="1387"/>
        <v>3922</v>
      </c>
      <c r="AP281">
        <f t="shared" si="1387"/>
        <v>4009</v>
      </c>
      <c r="AQ281">
        <f t="shared" si="1387"/>
        <v>4095</v>
      </c>
      <c r="AR281">
        <f t="shared" si="1387"/>
        <v>4180</v>
      </c>
      <c r="AS281">
        <f t="shared" si="1387"/>
        <v>4264</v>
      </c>
      <c r="AT281">
        <f t="shared" si="1387"/>
        <v>4347</v>
      </c>
      <c r="AU281">
        <f t="shared" si="1387"/>
        <v>4429</v>
      </c>
      <c r="AV281">
        <f t="shared" si="1387"/>
        <v>4510</v>
      </c>
      <c r="AW281">
        <f t="shared" si="1387"/>
        <v>4590</v>
      </c>
      <c r="AX281">
        <f t="shared" si="1387"/>
        <v>4669</v>
      </c>
      <c r="AY281">
        <f t="shared" si="1387"/>
        <v>4747</v>
      </c>
      <c r="AZ281">
        <f t="shared" si="1387"/>
        <v>4824</v>
      </c>
      <c r="BA281">
        <f t="shared" si="1387"/>
        <v>4900</v>
      </c>
      <c r="BB281">
        <f t="shared" si="1387"/>
        <v>4975</v>
      </c>
      <c r="BC281">
        <f t="shared" si="1387"/>
        <v>5049</v>
      </c>
      <c r="BD281">
        <f t="shared" si="1387"/>
        <v>5122</v>
      </c>
      <c r="BE281">
        <f t="shared" si="1387"/>
        <v>5194</v>
      </c>
      <c r="BF281">
        <f t="shared" si="1387"/>
        <v>5265</v>
      </c>
      <c r="BG281">
        <f t="shared" si="1387"/>
        <v>5335</v>
      </c>
      <c r="BH281">
        <f t="shared" si="1387"/>
        <v>5404</v>
      </c>
      <c r="BI281">
        <f t="shared" si="1387"/>
        <v>5472</v>
      </c>
      <c r="BJ281">
        <f t="shared" si="1387"/>
        <v>5539</v>
      </c>
      <c r="BK281">
        <f t="shared" si="1387"/>
        <v>5605</v>
      </c>
      <c r="BL281">
        <f t="shared" si="1387"/>
        <v>5670</v>
      </c>
      <c r="BM281">
        <f t="shared" si="1387"/>
        <v>5734</v>
      </c>
      <c r="BN281">
        <f t="shared" si="1387"/>
        <v>5797</v>
      </c>
      <c r="BO281">
        <f t="shared" si="1387"/>
        <v>5859</v>
      </c>
      <c r="BP281">
        <f t="shared" si="1387"/>
        <v>5920</v>
      </c>
      <c r="BQ281">
        <f t="shared" ref="BQ281:EB281" si="1388">BP281+($A281-BP$6)</f>
        <v>5980</v>
      </c>
      <c r="BR281">
        <f t="shared" si="1388"/>
        <v>6039</v>
      </c>
      <c r="BS281">
        <f t="shared" si="1388"/>
        <v>6097</v>
      </c>
      <c r="BT281">
        <f t="shared" si="1388"/>
        <v>6154</v>
      </c>
      <c r="BU281">
        <f t="shared" si="1388"/>
        <v>6210</v>
      </c>
      <c r="BV281">
        <f t="shared" si="1388"/>
        <v>6265</v>
      </c>
      <c r="BW281">
        <f t="shared" si="1388"/>
        <v>6319</v>
      </c>
      <c r="BX281">
        <f t="shared" si="1388"/>
        <v>6372</v>
      </c>
      <c r="BY281">
        <f t="shared" si="1388"/>
        <v>6424</v>
      </c>
      <c r="BZ281">
        <f t="shared" si="1388"/>
        <v>6475</v>
      </c>
      <c r="CA281">
        <f t="shared" si="1388"/>
        <v>6525</v>
      </c>
      <c r="CB281">
        <f t="shared" si="1388"/>
        <v>6574</v>
      </c>
      <c r="CC281">
        <f t="shared" si="1388"/>
        <v>6622</v>
      </c>
      <c r="CD281">
        <f t="shared" si="1388"/>
        <v>6669</v>
      </c>
      <c r="CE281">
        <f t="shared" si="1388"/>
        <v>6715</v>
      </c>
      <c r="CF281">
        <f t="shared" si="1388"/>
        <v>6760</v>
      </c>
      <c r="CG281">
        <f t="shared" si="1388"/>
        <v>6804</v>
      </c>
      <c r="CH281">
        <f t="shared" si="1388"/>
        <v>6847</v>
      </c>
      <c r="CI281">
        <f t="shared" si="1388"/>
        <v>6889</v>
      </c>
      <c r="CJ281">
        <f t="shared" si="1388"/>
        <v>6930</v>
      </c>
      <c r="CK281">
        <f t="shared" si="1388"/>
        <v>6970</v>
      </c>
      <c r="CL281">
        <f t="shared" si="1388"/>
        <v>7009</v>
      </c>
      <c r="CM281">
        <f t="shared" si="1388"/>
        <v>7047</v>
      </c>
      <c r="CN281">
        <f t="shared" si="1388"/>
        <v>7084</v>
      </c>
      <c r="CO281">
        <f t="shared" si="1388"/>
        <v>7120</v>
      </c>
      <c r="CP281">
        <f t="shared" si="1388"/>
        <v>7155</v>
      </c>
      <c r="CQ281">
        <f t="shared" si="1388"/>
        <v>7189</v>
      </c>
      <c r="CR281">
        <f t="shared" si="1388"/>
        <v>7222</v>
      </c>
      <c r="CS281">
        <f t="shared" si="1388"/>
        <v>7254</v>
      </c>
      <c r="CT281">
        <f t="shared" si="1388"/>
        <v>7285</v>
      </c>
      <c r="CU281">
        <f t="shared" si="1388"/>
        <v>7315</v>
      </c>
      <c r="CV281">
        <f t="shared" si="1388"/>
        <v>7344</v>
      </c>
      <c r="CW281">
        <f t="shared" si="1388"/>
        <v>7372</v>
      </c>
      <c r="CX281">
        <f t="shared" si="1388"/>
        <v>7399</v>
      </c>
      <c r="CY281">
        <f t="shared" si="1388"/>
        <v>7425</v>
      </c>
      <c r="CZ281">
        <f t="shared" si="1388"/>
        <v>7450</v>
      </c>
      <c r="DA281">
        <f t="shared" si="1388"/>
        <v>7474</v>
      </c>
      <c r="DB281">
        <f t="shared" si="1388"/>
        <v>7497</v>
      </c>
      <c r="DC281">
        <f t="shared" si="1388"/>
        <v>7519</v>
      </c>
      <c r="DD281">
        <f t="shared" si="1388"/>
        <v>7540</v>
      </c>
      <c r="DE281">
        <f t="shared" si="1388"/>
        <v>7560</v>
      </c>
      <c r="DF281">
        <f t="shared" si="1388"/>
        <v>7579</v>
      </c>
      <c r="DG281">
        <f t="shared" si="1388"/>
        <v>7597</v>
      </c>
      <c r="DH281">
        <f t="shared" si="1388"/>
        <v>7614</v>
      </c>
      <c r="DI281">
        <f t="shared" si="1388"/>
        <v>7630</v>
      </c>
      <c r="DJ281">
        <f t="shared" si="1388"/>
        <v>7645</v>
      </c>
      <c r="DK281">
        <f t="shared" si="1388"/>
        <v>7659</v>
      </c>
      <c r="DL281">
        <f t="shared" si="1388"/>
        <v>7672</v>
      </c>
      <c r="DM281">
        <f t="shared" si="1388"/>
        <v>7684</v>
      </c>
      <c r="DN281">
        <f t="shared" si="1388"/>
        <v>7695</v>
      </c>
      <c r="DO281">
        <f t="shared" si="1388"/>
        <v>7705</v>
      </c>
      <c r="DP281">
        <f t="shared" si="1388"/>
        <v>7714</v>
      </c>
      <c r="DQ281">
        <f t="shared" si="1388"/>
        <v>7722</v>
      </c>
      <c r="DR281">
        <f t="shared" si="1388"/>
        <v>7729</v>
      </c>
      <c r="DS281">
        <f t="shared" si="1388"/>
        <v>7735</v>
      </c>
      <c r="DT281">
        <f t="shared" si="1388"/>
        <v>7740</v>
      </c>
      <c r="DU281">
        <f t="shared" si="1388"/>
        <v>7744</v>
      </c>
      <c r="DV281">
        <f t="shared" si="1388"/>
        <v>7747</v>
      </c>
      <c r="DW281">
        <f t="shared" si="1388"/>
        <v>7749</v>
      </c>
      <c r="DX281">
        <f t="shared" si="1388"/>
        <v>7750</v>
      </c>
      <c r="DY281">
        <f t="shared" si="1388"/>
        <v>7750</v>
      </c>
      <c r="DZ281">
        <f t="shared" si="1388"/>
        <v>7749</v>
      </c>
      <c r="EA281">
        <f t="shared" si="1388"/>
        <v>7747</v>
      </c>
      <c r="EB281">
        <f t="shared" si="1388"/>
        <v>7744</v>
      </c>
      <c r="EC281">
        <f t="shared" ref="EC281:GN281" si="1389">EB281+($A281-EB$6)</f>
        <v>7740</v>
      </c>
      <c r="ED281">
        <f t="shared" si="1389"/>
        <v>7735</v>
      </c>
      <c r="EE281">
        <f t="shared" si="1389"/>
        <v>7729</v>
      </c>
      <c r="EF281">
        <f t="shared" si="1389"/>
        <v>7722</v>
      </c>
      <c r="EG281">
        <f t="shared" si="1389"/>
        <v>7714</v>
      </c>
      <c r="EH281">
        <f t="shared" si="1389"/>
        <v>7705</v>
      </c>
      <c r="EI281">
        <f t="shared" si="1389"/>
        <v>7695</v>
      </c>
      <c r="EJ281">
        <f t="shared" si="1389"/>
        <v>7684</v>
      </c>
      <c r="EK281">
        <f t="shared" si="1389"/>
        <v>7672</v>
      </c>
      <c r="EL281">
        <f t="shared" si="1389"/>
        <v>7659</v>
      </c>
      <c r="EM281">
        <f t="shared" si="1389"/>
        <v>7645</v>
      </c>
      <c r="EN281">
        <f t="shared" si="1389"/>
        <v>7630</v>
      </c>
      <c r="EO281">
        <f t="shared" si="1389"/>
        <v>7614</v>
      </c>
      <c r="EP281">
        <f t="shared" si="1389"/>
        <v>7597</v>
      </c>
      <c r="EQ281">
        <f t="shared" si="1389"/>
        <v>7579</v>
      </c>
      <c r="ER281">
        <f t="shared" si="1389"/>
        <v>7560</v>
      </c>
      <c r="ES281">
        <f t="shared" si="1389"/>
        <v>7540</v>
      </c>
      <c r="ET281">
        <f t="shared" si="1389"/>
        <v>7519</v>
      </c>
      <c r="EU281">
        <f t="shared" si="1389"/>
        <v>7497</v>
      </c>
      <c r="EV281">
        <f t="shared" si="1389"/>
        <v>7474</v>
      </c>
      <c r="EW281">
        <f t="shared" si="1389"/>
        <v>7450</v>
      </c>
      <c r="EX281">
        <f t="shared" si="1389"/>
        <v>7425</v>
      </c>
      <c r="EY281">
        <f t="shared" si="1389"/>
        <v>7399</v>
      </c>
      <c r="EZ281">
        <f t="shared" si="1389"/>
        <v>7372</v>
      </c>
      <c r="FA281">
        <f t="shared" si="1389"/>
        <v>7344</v>
      </c>
      <c r="FB281">
        <f t="shared" si="1389"/>
        <v>7315</v>
      </c>
      <c r="FC281">
        <f t="shared" si="1389"/>
        <v>7285</v>
      </c>
      <c r="FD281">
        <f t="shared" si="1389"/>
        <v>7254</v>
      </c>
      <c r="FE281">
        <f t="shared" si="1389"/>
        <v>7222</v>
      </c>
      <c r="FF281">
        <f t="shared" si="1389"/>
        <v>7189</v>
      </c>
      <c r="FG281">
        <f t="shared" si="1389"/>
        <v>7155</v>
      </c>
      <c r="FH281">
        <f t="shared" si="1389"/>
        <v>7120</v>
      </c>
      <c r="FI281">
        <f t="shared" si="1389"/>
        <v>7084</v>
      </c>
      <c r="FJ281">
        <f t="shared" si="1389"/>
        <v>7047</v>
      </c>
      <c r="FK281">
        <f t="shared" si="1389"/>
        <v>7009</v>
      </c>
      <c r="FL281">
        <f t="shared" si="1389"/>
        <v>6970</v>
      </c>
      <c r="FM281">
        <f t="shared" si="1389"/>
        <v>6930</v>
      </c>
      <c r="FN281">
        <f t="shared" si="1389"/>
        <v>6889</v>
      </c>
      <c r="FO281">
        <f t="shared" si="1389"/>
        <v>6847</v>
      </c>
      <c r="FP281">
        <f t="shared" si="1389"/>
        <v>6804</v>
      </c>
      <c r="FQ281">
        <f t="shared" si="1389"/>
        <v>6760</v>
      </c>
      <c r="FR281">
        <f t="shared" si="1389"/>
        <v>6715</v>
      </c>
      <c r="FS281">
        <f t="shared" si="1389"/>
        <v>6669</v>
      </c>
      <c r="FT281">
        <f t="shared" si="1389"/>
        <v>6622</v>
      </c>
      <c r="FU281">
        <f t="shared" si="1389"/>
        <v>6574</v>
      </c>
      <c r="FV281">
        <f t="shared" si="1389"/>
        <v>6525</v>
      </c>
      <c r="FW281">
        <f t="shared" si="1389"/>
        <v>6475</v>
      </c>
      <c r="FX281">
        <f t="shared" si="1389"/>
        <v>6424</v>
      </c>
      <c r="FY281">
        <f t="shared" si="1389"/>
        <v>6372</v>
      </c>
      <c r="FZ281">
        <f t="shared" si="1389"/>
        <v>6319</v>
      </c>
      <c r="GA281">
        <f t="shared" si="1389"/>
        <v>6265</v>
      </c>
      <c r="GB281">
        <f t="shared" si="1389"/>
        <v>6210</v>
      </c>
      <c r="GC281">
        <f t="shared" si="1389"/>
        <v>6154</v>
      </c>
      <c r="GD281">
        <f t="shared" si="1389"/>
        <v>6097</v>
      </c>
      <c r="GE281">
        <f t="shared" si="1389"/>
        <v>6039</v>
      </c>
      <c r="GF281">
        <f t="shared" si="1389"/>
        <v>5980</v>
      </c>
      <c r="GG281">
        <f t="shared" si="1389"/>
        <v>5920</v>
      </c>
      <c r="GH281">
        <f t="shared" si="1389"/>
        <v>5859</v>
      </c>
      <c r="GI281">
        <f t="shared" si="1389"/>
        <v>5797</v>
      </c>
      <c r="GJ281">
        <f t="shared" si="1389"/>
        <v>5734</v>
      </c>
      <c r="GK281">
        <f t="shared" si="1389"/>
        <v>5670</v>
      </c>
      <c r="GL281">
        <f t="shared" si="1389"/>
        <v>5605</v>
      </c>
      <c r="GM281">
        <f t="shared" si="1389"/>
        <v>5539</v>
      </c>
      <c r="GN281">
        <f t="shared" si="1389"/>
        <v>5472</v>
      </c>
      <c r="GO281">
        <f t="shared" ref="GO281:IZ281" si="1390">GN281+($A281-GN$6)</f>
        <v>5404</v>
      </c>
      <c r="GP281">
        <f t="shared" si="1390"/>
        <v>5335</v>
      </c>
      <c r="GQ281">
        <f t="shared" si="1390"/>
        <v>5265</v>
      </c>
      <c r="GR281">
        <f t="shared" si="1390"/>
        <v>5194</v>
      </c>
      <c r="GS281">
        <f t="shared" si="1390"/>
        <v>5122</v>
      </c>
      <c r="GT281">
        <f t="shared" si="1390"/>
        <v>5049</v>
      </c>
      <c r="GU281">
        <f t="shared" si="1390"/>
        <v>4975</v>
      </c>
      <c r="GV281">
        <f t="shared" si="1390"/>
        <v>4900</v>
      </c>
      <c r="GW281">
        <f t="shared" si="1390"/>
        <v>4824</v>
      </c>
      <c r="GX281">
        <f t="shared" si="1390"/>
        <v>4747</v>
      </c>
      <c r="GY281">
        <f t="shared" si="1390"/>
        <v>4669</v>
      </c>
      <c r="GZ281">
        <f t="shared" si="1390"/>
        <v>4590</v>
      </c>
      <c r="HA281">
        <f t="shared" si="1390"/>
        <v>4510</v>
      </c>
      <c r="HB281">
        <f t="shared" si="1390"/>
        <v>4429</v>
      </c>
      <c r="HC281">
        <f t="shared" si="1390"/>
        <v>4347</v>
      </c>
      <c r="HD281">
        <f t="shared" si="1390"/>
        <v>4264</v>
      </c>
      <c r="HE281">
        <f t="shared" si="1390"/>
        <v>4180</v>
      </c>
      <c r="HF281">
        <f t="shared" si="1390"/>
        <v>4095</v>
      </c>
      <c r="HG281">
        <f t="shared" si="1390"/>
        <v>4009</v>
      </c>
      <c r="HH281">
        <f t="shared" si="1390"/>
        <v>3922</v>
      </c>
      <c r="HI281">
        <f t="shared" si="1390"/>
        <v>3834</v>
      </c>
      <c r="HJ281">
        <f t="shared" si="1390"/>
        <v>3745</v>
      </c>
      <c r="HK281">
        <f t="shared" si="1390"/>
        <v>3655</v>
      </c>
      <c r="HL281">
        <f t="shared" si="1390"/>
        <v>3564</v>
      </c>
      <c r="HM281">
        <f t="shared" si="1390"/>
        <v>3472</v>
      </c>
      <c r="HN281">
        <f t="shared" si="1390"/>
        <v>3379</v>
      </c>
      <c r="HO281">
        <f t="shared" si="1390"/>
        <v>3285</v>
      </c>
      <c r="HP281">
        <f t="shared" si="1390"/>
        <v>3190</v>
      </c>
      <c r="HQ281">
        <f t="shared" si="1390"/>
        <v>3094</v>
      </c>
      <c r="HR281">
        <f t="shared" si="1390"/>
        <v>2997</v>
      </c>
      <c r="HS281">
        <f t="shared" si="1390"/>
        <v>2899</v>
      </c>
      <c r="HT281">
        <f t="shared" si="1390"/>
        <v>2800</v>
      </c>
      <c r="HU281">
        <f t="shared" si="1390"/>
        <v>2700</v>
      </c>
      <c r="HV281">
        <f t="shared" si="1390"/>
        <v>2599</v>
      </c>
      <c r="HW281">
        <f t="shared" si="1390"/>
        <v>2497</v>
      </c>
      <c r="HX281">
        <f t="shared" si="1390"/>
        <v>2394</v>
      </c>
      <c r="HY281">
        <f t="shared" si="1390"/>
        <v>2290</v>
      </c>
      <c r="HZ281">
        <f t="shared" si="1390"/>
        <v>2185</v>
      </c>
      <c r="IA281">
        <f t="shared" si="1390"/>
        <v>2079</v>
      </c>
      <c r="IB281">
        <f t="shared" si="1390"/>
        <v>1972</v>
      </c>
      <c r="IC281">
        <f t="shared" si="1390"/>
        <v>1864</v>
      </c>
      <c r="ID281">
        <f t="shared" si="1390"/>
        <v>1755</v>
      </c>
      <c r="IE281">
        <f t="shared" si="1390"/>
        <v>1645</v>
      </c>
      <c r="IF281">
        <f t="shared" si="1390"/>
        <v>1534</v>
      </c>
      <c r="IG281">
        <f t="shared" si="1390"/>
        <v>1422</v>
      </c>
      <c r="IH281">
        <f t="shared" si="1390"/>
        <v>1309</v>
      </c>
      <c r="II281">
        <f t="shared" si="1390"/>
        <v>1195</v>
      </c>
      <c r="IJ281">
        <f t="shared" si="1390"/>
        <v>1080</v>
      </c>
      <c r="IK281">
        <f t="shared" si="1390"/>
        <v>964</v>
      </c>
      <c r="IL281">
        <f t="shared" si="1390"/>
        <v>847</v>
      </c>
      <c r="IM281">
        <f t="shared" si="1390"/>
        <v>729</v>
      </c>
      <c r="IN281">
        <f t="shared" si="1390"/>
        <v>610</v>
      </c>
      <c r="IO281">
        <f t="shared" si="1390"/>
        <v>490</v>
      </c>
      <c r="IP281">
        <f t="shared" si="1390"/>
        <v>369</v>
      </c>
      <c r="IQ281">
        <f t="shared" si="1390"/>
        <v>247</v>
      </c>
      <c r="IR281">
        <f t="shared" si="1390"/>
        <v>124</v>
      </c>
      <c r="IS281">
        <f t="shared" si="1390"/>
        <v>0</v>
      </c>
      <c r="IT281">
        <f t="shared" si="1390"/>
        <v>-125</v>
      </c>
      <c r="IU281">
        <f t="shared" si="1390"/>
        <v>-251</v>
      </c>
      <c r="IV281">
        <f t="shared" si="1390"/>
        <v>-378</v>
      </c>
      <c r="IW281">
        <f t="shared" si="1390"/>
        <v>-506</v>
      </c>
      <c r="IX281">
        <f t="shared" si="1390"/>
        <v>-635</v>
      </c>
      <c r="IY281">
        <f t="shared" si="1390"/>
        <v>-765</v>
      </c>
      <c r="IZ281">
        <f t="shared" si="1390"/>
        <v>-896</v>
      </c>
      <c r="JA281">
        <f t="shared" ref="JA281:KW281" si="1391">IZ281+($A281-IZ$6)</f>
        <v>-1028</v>
      </c>
      <c r="JB281">
        <f t="shared" si="1391"/>
        <v>-1161</v>
      </c>
      <c r="JC281">
        <f t="shared" si="1391"/>
        <v>-1295</v>
      </c>
      <c r="JD281">
        <f t="shared" si="1391"/>
        <v>-1430</v>
      </c>
      <c r="JE281">
        <f t="shared" si="1391"/>
        <v>-1566</v>
      </c>
      <c r="JF281">
        <f t="shared" si="1391"/>
        <v>-1703</v>
      </c>
      <c r="JG281">
        <f t="shared" si="1391"/>
        <v>-1841</v>
      </c>
      <c r="JH281">
        <f t="shared" si="1391"/>
        <v>-1980</v>
      </c>
      <c r="JI281">
        <f t="shared" si="1391"/>
        <v>-2120</v>
      </c>
      <c r="JJ281">
        <f t="shared" si="1391"/>
        <v>-2261</v>
      </c>
      <c r="JK281">
        <f t="shared" si="1391"/>
        <v>-2403</v>
      </c>
      <c r="JL281">
        <f t="shared" si="1391"/>
        <v>-2546</v>
      </c>
      <c r="JM281">
        <f t="shared" si="1391"/>
        <v>-2690</v>
      </c>
      <c r="JN281">
        <f t="shared" si="1391"/>
        <v>-2835</v>
      </c>
      <c r="JO281">
        <f t="shared" si="1391"/>
        <v>-2981</v>
      </c>
      <c r="JP281">
        <f t="shared" si="1391"/>
        <v>-3128</v>
      </c>
      <c r="JQ281">
        <f t="shared" si="1391"/>
        <v>-3276</v>
      </c>
      <c r="JR281">
        <f t="shared" si="1391"/>
        <v>-3425</v>
      </c>
      <c r="JS281">
        <f t="shared" si="1391"/>
        <v>-3575</v>
      </c>
      <c r="JT281">
        <f t="shared" si="1391"/>
        <v>-3726</v>
      </c>
      <c r="JU281">
        <f t="shared" si="1391"/>
        <v>-3878</v>
      </c>
      <c r="JV281">
        <f t="shared" si="1391"/>
        <v>-4031</v>
      </c>
      <c r="JW281">
        <f t="shared" si="1391"/>
        <v>-4185</v>
      </c>
      <c r="JX281">
        <f t="shared" si="1391"/>
        <v>-4340</v>
      </c>
      <c r="JY281">
        <f t="shared" si="1391"/>
        <v>-4496</v>
      </c>
      <c r="JZ281">
        <f t="shared" si="1391"/>
        <v>-4653</v>
      </c>
      <c r="KA281">
        <f t="shared" si="1391"/>
        <v>-4811</v>
      </c>
      <c r="KB281">
        <f t="shared" si="1391"/>
        <v>-4970</v>
      </c>
      <c r="KC281">
        <f t="shared" si="1391"/>
        <v>-5130</v>
      </c>
      <c r="KD281">
        <f t="shared" si="1391"/>
        <v>-5291</v>
      </c>
      <c r="KE281">
        <f t="shared" si="1391"/>
        <v>-5453</v>
      </c>
      <c r="KF281">
        <f t="shared" si="1391"/>
        <v>-5616</v>
      </c>
      <c r="KG281">
        <f t="shared" si="1391"/>
        <v>-5780</v>
      </c>
      <c r="KH281">
        <f t="shared" si="1391"/>
        <v>-5945</v>
      </c>
      <c r="KI281">
        <f t="shared" si="1391"/>
        <v>-6111</v>
      </c>
      <c r="KJ281">
        <f t="shared" si="1391"/>
        <v>-6278</v>
      </c>
      <c r="KK281">
        <f t="shared" si="1391"/>
        <v>-6446</v>
      </c>
      <c r="KL281">
        <f t="shared" si="1391"/>
        <v>-6615</v>
      </c>
      <c r="KM281">
        <f t="shared" si="1391"/>
        <v>-6785</v>
      </c>
      <c r="KN281">
        <f t="shared" si="1391"/>
        <v>-6956</v>
      </c>
      <c r="KO281">
        <f t="shared" si="1391"/>
        <v>-7128</v>
      </c>
      <c r="KP281">
        <f t="shared" si="1391"/>
        <v>-7301</v>
      </c>
      <c r="KQ281">
        <f t="shared" si="1391"/>
        <v>-7475</v>
      </c>
      <c r="KR281">
        <f t="shared" si="1391"/>
        <v>-7650</v>
      </c>
      <c r="KS281">
        <f t="shared" si="1391"/>
        <v>-7826</v>
      </c>
      <c r="KT281">
        <f t="shared" si="1391"/>
        <v>-8003</v>
      </c>
      <c r="KU281">
        <f t="shared" si="1391"/>
        <v>-8181</v>
      </c>
      <c r="KV281">
        <f t="shared" si="1391"/>
        <v>-8360</v>
      </c>
      <c r="KW281">
        <f t="shared" si="1391"/>
        <v>-8540</v>
      </c>
    </row>
    <row r="282" spans="1:309" x14ac:dyDescent="0.25">
      <c r="A282">
        <v>125</v>
      </c>
      <c r="D282">
        <f t="shared" si="1336"/>
        <v>0</v>
      </c>
      <c r="E282">
        <f t="shared" ref="E282:BP282" si="1392">D282+($A282-D$6)</f>
        <v>125</v>
      </c>
      <c r="F282">
        <f t="shared" si="1392"/>
        <v>249</v>
      </c>
      <c r="G282">
        <f t="shared" si="1392"/>
        <v>372</v>
      </c>
      <c r="H282">
        <f t="shared" si="1392"/>
        <v>494</v>
      </c>
      <c r="I282">
        <f t="shared" si="1392"/>
        <v>615</v>
      </c>
      <c r="J282">
        <f t="shared" si="1392"/>
        <v>735</v>
      </c>
      <c r="K282">
        <f t="shared" si="1392"/>
        <v>854</v>
      </c>
      <c r="L282">
        <f t="shared" si="1392"/>
        <v>972</v>
      </c>
      <c r="M282">
        <f t="shared" si="1392"/>
        <v>1089</v>
      </c>
      <c r="N282">
        <f t="shared" si="1392"/>
        <v>1205</v>
      </c>
      <c r="O282">
        <f t="shared" si="1392"/>
        <v>1320</v>
      </c>
      <c r="P282">
        <f t="shared" si="1392"/>
        <v>1434</v>
      </c>
      <c r="Q282">
        <f t="shared" si="1392"/>
        <v>1547</v>
      </c>
      <c r="R282">
        <f t="shared" si="1392"/>
        <v>1659</v>
      </c>
      <c r="S282">
        <f t="shared" si="1392"/>
        <v>1770</v>
      </c>
      <c r="T282">
        <f t="shared" si="1392"/>
        <v>1880</v>
      </c>
      <c r="U282">
        <f t="shared" si="1392"/>
        <v>1989</v>
      </c>
      <c r="V282">
        <f t="shared" si="1392"/>
        <v>2097</v>
      </c>
      <c r="W282">
        <f t="shared" si="1392"/>
        <v>2204</v>
      </c>
      <c r="X282">
        <f t="shared" si="1392"/>
        <v>2310</v>
      </c>
      <c r="Y282">
        <f t="shared" si="1392"/>
        <v>2415</v>
      </c>
      <c r="Z282">
        <f t="shared" si="1392"/>
        <v>2519</v>
      </c>
      <c r="AA282">
        <f t="shared" si="1392"/>
        <v>2622</v>
      </c>
      <c r="AB282">
        <f t="shared" si="1392"/>
        <v>2724</v>
      </c>
      <c r="AC282">
        <f t="shared" si="1392"/>
        <v>2825</v>
      </c>
      <c r="AD282">
        <f t="shared" si="1392"/>
        <v>2925</v>
      </c>
      <c r="AE282">
        <f t="shared" si="1392"/>
        <v>3024</v>
      </c>
      <c r="AF282">
        <f t="shared" si="1392"/>
        <v>3122</v>
      </c>
      <c r="AG282">
        <f t="shared" si="1392"/>
        <v>3219</v>
      </c>
      <c r="AH282">
        <f t="shared" si="1392"/>
        <v>3315</v>
      </c>
      <c r="AI282">
        <f t="shared" si="1392"/>
        <v>3410</v>
      </c>
      <c r="AJ282">
        <f t="shared" si="1392"/>
        <v>3504</v>
      </c>
      <c r="AK282">
        <f t="shared" si="1392"/>
        <v>3597</v>
      </c>
      <c r="AL282">
        <f t="shared" si="1392"/>
        <v>3689</v>
      </c>
      <c r="AM282">
        <f t="shared" si="1392"/>
        <v>3780</v>
      </c>
      <c r="AN282">
        <f t="shared" si="1392"/>
        <v>3870</v>
      </c>
      <c r="AO282">
        <f t="shared" si="1392"/>
        <v>3959</v>
      </c>
      <c r="AP282">
        <f t="shared" si="1392"/>
        <v>4047</v>
      </c>
      <c r="AQ282">
        <f t="shared" si="1392"/>
        <v>4134</v>
      </c>
      <c r="AR282">
        <f t="shared" si="1392"/>
        <v>4220</v>
      </c>
      <c r="AS282">
        <f t="shared" si="1392"/>
        <v>4305</v>
      </c>
      <c r="AT282">
        <f t="shared" si="1392"/>
        <v>4389</v>
      </c>
      <c r="AU282">
        <f t="shared" si="1392"/>
        <v>4472</v>
      </c>
      <c r="AV282">
        <f t="shared" si="1392"/>
        <v>4554</v>
      </c>
      <c r="AW282">
        <f t="shared" si="1392"/>
        <v>4635</v>
      </c>
      <c r="AX282">
        <f t="shared" si="1392"/>
        <v>4715</v>
      </c>
      <c r="AY282">
        <f t="shared" si="1392"/>
        <v>4794</v>
      </c>
      <c r="AZ282">
        <f t="shared" si="1392"/>
        <v>4872</v>
      </c>
      <c r="BA282">
        <f t="shared" si="1392"/>
        <v>4949</v>
      </c>
      <c r="BB282">
        <f t="shared" si="1392"/>
        <v>5025</v>
      </c>
      <c r="BC282">
        <f t="shared" si="1392"/>
        <v>5100</v>
      </c>
      <c r="BD282">
        <f t="shared" si="1392"/>
        <v>5174</v>
      </c>
      <c r="BE282">
        <f t="shared" si="1392"/>
        <v>5247</v>
      </c>
      <c r="BF282">
        <f t="shared" si="1392"/>
        <v>5319</v>
      </c>
      <c r="BG282">
        <f t="shared" si="1392"/>
        <v>5390</v>
      </c>
      <c r="BH282">
        <f t="shared" si="1392"/>
        <v>5460</v>
      </c>
      <c r="BI282">
        <f t="shared" si="1392"/>
        <v>5529</v>
      </c>
      <c r="BJ282">
        <f t="shared" si="1392"/>
        <v>5597</v>
      </c>
      <c r="BK282">
        <f t="shared" si="1392"/>
        <v>5664</v>
      </c>
      <c r="BL282">
        <f t="shared" si="1392"/>
        <v>5730</v>
      </c>
      <c r="BM282">
        <f t="shared" si="1392"/>
        <v>5795</v>
      </c>
      <c r="BN282">
        <f t="shared" si="1392"/>
        <v>5859</v>
      </c>
      <c r="BO282">
        <f t="shared" si="1392"/>
        <v>5922</v>
      </c>
      <c r="BP282">
        <f t="shared" si="1392"/>
        <v>5984</v>
      </c>
      <c r="BQ282">
        <f t="shared" ref="BQ282:EB282" si="1393">BP282+($A282-BP$6)</f>
        <v>6045</v>
      </c>
      <c r="BR282">
        <f t="shared" si="1393"/>
        <v>6105</v>
      </c>
      <c r="BS282">
        <f t="shared" si="1393"/>
        <v>6164</v>
      </c>
      <c r="BT282">
        <f t="shared" si="1393"/>
        <v>6222</v>
      </c>
      <c r="BU282">
        <f t="shared" si="1393"/>
        <v>6279</v>
      </c>
      <c r="BV282">
        <f t="shared" si="1393"/>
        <v>6335</v>
      </c>
      <c r="BW282">
        <f t="shared" si="1393"/>
        <v>6390</v>
      </c>
      <c r="BX282">
        <f t="shared" si="1393"/>
        <v>6444</v>
      </c>
      <c r="BY282">
        <f t="shared" si="1393"/>
        <v>6497</v>
      </c>
      <c r="BZ282">
        <f t="shared" si="1393"/>
        <v>6549</v>
      </c>
      <c r="CA282">
        <f t="shared" si="1393"/>
        <v>6600</v>
      </c>
      <c r="CB282">
        <f t="shared" si="1393"/>
        <v>6650</v>
      </c>
      <c r="CC282">
        <f t="shared" si="1393"/>
        <v>6699</v>
      </c>
      <c r="CD282">
        <f t="shared" si="1393"/>
        <v>6747</v>
      </c>
      <c r="CE282">
        <f t="shared" si="1393"/>
        <v>6794</v>
      </c>
      <c r="CF282">
        <f t="shared" si="1393"/>
        <v>6840</v>
      </c>
      <c r="CG282">
        <f t="shared" si="1393"/>
        <v>6885</v>
      </c>
      <c r="CH282">
        <f t="shared" si="1393"/>
        <v>6929</v>
      </c>
      <c r="CI282">
        <f t="shared" si="1393"/>
        <v>6972</v>
      </c>
      <c r="CJ282">
        <f t="shared" si="1393"/>
        <v>7014</v>
      </c>
      <c r="CK282">
        <f t="shared" si="1393"/>
        <v>7055</v>
      </c>
      <c r="CL282">
        <f t="shared" si="1393"/>
        <v>7095</v>
      </c>
      <c r="CM282">
        <f t="shared" si="1393"/>
        <v>7134</v>
      </c>
      <c r="CN282">
        <f t="shared" si="1393"/>
        <v>7172</v>
      </c>
      <c r="CO282">
        <f t="shared" si="1393"/>
        <v>7209</v>
      </c>
      <c r="CP282">
        <f t="shared" si="1393"/>
        <v>7245</v>
      </c>
      <c r="CQ282">
        <f t="shared" si="1393"/>
        <v>7280</v>
      </c>
      <c r="CR282">
        <f t="shared" si="1393"/>
        <v>7314</v>
      </c>
      <c r="CS282">
        <f t="shared" si="1393"/>
        <v>7347</v>
      </c>
      <c r="CT282">
        <f t="shared" si="1393"/>
        <v>7379</v>
      </c>
      <c r="CU282">
        <f t="shared" si="1393"/>
        <v>7410</v>
      </c>
      <c r="CV282">
        <f t="shared" si="1393"/>
        <v>7440</v>
      </c>
      <c r="CW282">
        <f t="shared" si="1393"/>
        <v>7469</v>
      </c>
      <c r="CX282">
        <f t="shared" si="1393"/>
        <v>7497</v>
      </c>
      <c r="CY282">
        <f t="shared" si="1393"/>
        <v>7524</v>
      </c>
      <c r="CZ282">
        <f t="shared" si="1393"/>
        <v>7550</v>
      </c>
      <c r="DA282">
        <f t="shared" si="1393"/>
        <v>7575</v>
      </c>
      <c r="DB282">
        <f t="shared" si="1393"/>
        <v>7599</v>
      </c>
      <c r="DC282">
        <f t="shared" si="1393"/>
        <v>7622</v>
      </c>
      <c r="DD282">
        <f t="shared" si="1393"/>
        <v>7644</v>
      </c>
      <c r="DE282">
        <f t="shared" si="1393"/>
        <v>7665</v>
      </c>
      <c r="DF282">
        <f t="shared" si="1393"/>
        <v>7685</v>
      </c>
      <c r="DG282">
        <f t="shared" si="1393"/>
        <v>7704</v>
      </c>
      <c r="DH282">
        <f t="shared" si="1393"/>
        <v>7722</v>
      </c>
      <c r="DI282">
        <f t="shared" si="1393"/>
        <v>7739</v>
      </c>
      <c r="DJ282">
        <f t="shared" si="1393"/>
        <v>7755</v>
      </c>
      <c r="DK282">
        <f t="shared" si="1393"/>
        <v>7770</v>
      </c>
      <c r="DL282">
        <f t="shared" si="1393"/>
        <v>7784</v>
      </c>
      <c r="DM282">
        <f t="shared" si="1393"/>
        <v>7797</v>
      </c>
      <c r="DN282">
        <f t="shared" si="1393"/>
        <v>7809</v>
      </c>
      <c r="DO282">
        <f t="shared" si="1393"/>
        <v>7820</v>
      </c>
      <c r="DP282">
        <f t="shared" si="1393"/>
        <v>7830</v>
      </c>
      <c r="DQ282">
        <f t="shared" si="1393"/>
        <v>7839</v>
      </c>
      <c r="DR282">
        <f t="shared" si="1393"/>
        <v>7847</v>
      </c>
      <c r="DS282">
        <f t="shared" si="1393"/>
        <v>7854</v>
      </c>
      <c r="DT282">
        <f t="shared" si="1393"/>
        <v>7860</v>
      </c>
      <c r="DU282">
        <f t="shared" si="1393"/>
        <v>7865</v>
      </c>
      <c r="DV282">
        <f t="shared" si="1393"/>
        <v>7869</v>
      </c>
      <c r="DW282">
        <f t="shared" si="1393"/>
        <v>7872</v>
      </c>
      <c r="DX282">
        <f t="shared" si="1393"/>
        <v>7874</v>
      </c>
      <c r="DY282">
        <f t="shared" si="1393"/>
        <v>7875</v>
      </c>
      <c r="DZ282">
        <f t="shared" si="1393"/>
        <v>7875</v>
      </c>
      <c r="EA282">
        <f t="shared" si="1393"/>
        <v>7874</v>
      </c>
      <c r="EB282">
        <f t="shared" si="1393"/>
        <v>7872</v>
      </c>
      <c r="EC282">
        <f t="shared" ref="EC282:GN282" si="1394">EB282+($A282-EB$6)</f>
        <v>7869</v>
      </c>
      <c r="ED282">
        <f t="shared" si="1394"/>
        <v>7865</v>
      </c>
      <c r="EE282">
        <f t="shared" si="1394"/>
        <v>7860</v>
      </c>
      <c r="EF282">
        <f t="shared" si="1394"/>
        <v>7854</v>
      </c>
      <c r="EG282">
        <f t="shared" si="1394"/>
        <v>7847</v>
      </c>
      <c r="EH282">
        <f t="shared" si="1394"/>
        <v>7839</v>
      </c>
      <c r="EI282">
        <f t="shared" si="1394"/>
        <v>7830</v>
      </c>
      <c r="EJ282">
        <f t="shared" si="1394"/>
        <v>7820</v>
      </c>
      <c r="EK282">
        <f t="shared" si="1394"/>
        <v>7809</v>
      </c>
      <c r="EL282">
        <f t="shared" si="1394"/>
        <v>7797</v>
      </c>
      <c r="EM282">
        <f t="shared" si="1394"/>
        <v>7784</v>
      </c>
      <c r="EN282">
        <f t="shared" si="1394"/>
        <v>7770</v>
      </c>
      <c r="EO282">
        <f t="shared" si="1394"/>
        <v>7755</v>
      </c>
      <c r="EP282">
        <f t="shared" si="1394"/>
        <v>7739</v>
      </c>
      <c r="EQ282">
        <f t="shared" si="1394"/>
        <v>7722</v>
      </c>
      <c r="ER282">
        <f t="shared" si="1394"/>
        <v>7704</v>
      </c>
      <c r="ES282">
        <f t="shared" si="1394"/>
        <v>7685</v>
      </c>
      <c r="ET282">
        <f t="shared" si="1394"/>
        <v>7665</v>
      </c>
      <c r="EU282">
        <f t="shared" si="1394"/>
        <v>7644</v>
      </c>
      <c r="EV282">
        <f t="shared" si="1394"/>
        <v>7622</v>
      </c>
      <c r="EW282">
        <f t="shared" si="1394"/>
        <v>7599</v>
      </c>
      <c r="EX282">
        <f t="shared" si="1394"/>
        <v>7575</v>
      </c>
      <c r="EY282">
        <f t="shared" si="1394"/>
        <v>7550</v>
      </c>
      <c r="EZ282">
        <f t="shared" si="1394"/>
        <v>7524</v>
      </c>
      <c r="FA282">
        <f t="shared" si="1394"/>
        <v>7497</v>
      </c>
      <c r="FB282">
        <f t="shared" si="1394"/>
        <v>7469</v>
      </c>
      <c r="FC282">
        <f t="shared" si="1394"/>
        <v>7440</v>
      </c>
      <c r="FD282">
        <f t="shared" si="1394"/>
        <v>7410</v>
      </c>
      <c r="FE282">
        <f t="shared" si="1394"/>
        <v>7379</v>
      </c>
      <c r="FF282">
        <f t="shared" si="1394"/>
        <v>7347</v>
      </c>
      <c r="FG282">
        <f t="shared" si="1394"/>
        <v>7314</v>
      </c>
      <c r="FH282">
        <f t="shared" si="1394"/>
        <v>7280</v>
      </c>
      <c r="FI282">
        <f t="shared" si="1394"/>
        <v>7245</v>
      </c>
      <c r="FJ282">
        <f t="shared" si="1394"/>
        <v>7209</v>
      </c>
      <c r="FK282">
        <f t="shared" si="1394"/>
        <v>7172</v>
      </c>
      <c r="FL282">
        <f t="shared" si="1394"/>
        <v>7134</v>
      </c>
      <c r="FM282">
        <f t="shared" si="1394"/>
        <v>7095</v>
      </c>
      <c r="FN282">
        <f t="shared" si="1394"/>
        <v>7055</v>
      </c>
      <c r="FO282">
        <f t="shared" si="1394"/>
        <v>7014</v>
      </c>
      <c r="FP282">
        <f t="shared" si="1394"/>
        <v>6972</v>
      </c>
      <c r="FQ282">
        <f t="shared" si="1394"/>
        <v>6929</v>
      </c>
      <c r="FR282">
        <f t="shared" si="1394"/>
        <v>6885</v>
      </c>
      <c r="FS282">
        <f t="shared" si="1394"/>
        <v>6840</v>
      </c>
      <c r="FT282">
        <f t="shared" si="1394"/>
        <v>6794</v>
      </c>
      <c r="FU282">
        <f t="shared" si="1394"/>
        <v>6747</v>
      </c>
      <c r="FV282">
        <f t="shared" si="1394"/>
        <v>6699</v>
      </c>
      <c r="FW282">
        <f t="shared" si="1394"/>
        <v>6650</v>
      </c>
      <c r="FX282">
        <f t="shared" si="1394"/>
        <v>6600</v>
      </c>
      <c r="FY282">
        <f t="shared" si="1394"/>
        <v>6549</v>
      </c>
      <c r="FZ282">
        <f t="shared" si="1394"/>
        <v>6497</v>
      </c>
      <c r="GA282">
        <f t="shared" si="1394"/>
        <v>6444</v>
      </c>
      <c r="GB282">
        <f t="shared" si="1394"/>
        <v>6390</v>
      </c>
      <c r="GC282">
        <f t="shared" si="1394"/>
        <v>6335</v>
      </c>
      <c r="GD282">
        <f t="shared" si="1394"/>
        <v>6279</v>
      </c>
      <c r="GE282">
        <f t="shared" si="1394"/>
        <v>6222</v>
      </c>
      <c r="GF282">
        <f t="shared" si="1394"/>
        <v>6164</v>
      </c>
      <c r="GG282">
        <f t="shared" si="1394"/>
        <v>6105</v>
      </c>
      <c r="GH282">
        <f t="shared" si="1394"/>
        <v>6045</v>
      </c>
      <c r="GI282">
        <f t="shared" si="1394"/>
        <v>5984</v>
      </c>
      <c r="GJ282">
        <f t="shared" si="1394"/>
        <v>5922</v>
      </c>
      <c r="GK282">
        <f t="shared" si="1394"/>
        <v>5859</v>
      </c>
      <c r="GL282">
        <f t="shared" si="1394"/>
        <v>5795</v>
      </c>
      <c r="GM282">
        <f t="shared" si="1394"/>
        <v>5730</v>
      </c>
      <c r="GN282">
        <f t="shared" si="1394"/>
        <v>5664</v>
      </c>
      <c r="GO282">
        <f t="shared" ref="GO282:IZ282" si="1395">GN282+($A282-GN$6)</f>
        <v>5597</v>
      </c>
      <c r="GP282">
        <f t="shared" si="1395"/>
        <v>5529</v>
      </c>
      <c r="GQ282">
        <f t="shared" si="1395"/>
        <v>5460</v>
      </c>
      <c r="GR282">
        <f t="shared" si="1395"/>
        <v>5390</v>
      </c>
      <c r="GS282">
        <f t="shared" si="1395"/>
        <v>5319</v>
      </c>
      <c r="GT282">
        <f t="shared" si="1395"/>
        <v>5247</v>
      </c>
      <c r="GU282">
        <f t="shared" si="1395"/>
        <v>5174</v>
      </c>
      <c r="GV282">
        <f t="shared" si="1395"/>
        <v>5100</v>
      </c>
      <c r="GW282">
        <f t="shared" si="1395"/>
        <v>5025</v>
      </c>
      <c r="GX282">
        <f t="shared" si="1395"/>
        <v>4949</v>
      </c>
      <c r="GY282">
        <f t="shared" si="1395"/>
        <v>4872</v>
      </c>
      <c r="GZ282">
        <f t="shared" si="1395"/>
        <v>4794</v>
      </c>
      <c r="HA282">
        <f t="shared" si="1395"/>
        <v>4715</v>
      </c>
      <c r="HB282">
        <f t="shared" si="1395"/>
        <v>4635</v>
      </c>
      <c r="HC282">
        <f t="shared" si="1395"/>
        <v>4554</v>
      </c>
      <c r="HD282">
        <f t="shared" si="1395"/>
        <v>4472</v>
      </c>
      <c r="HE282">
        <f t="shared" si="1395"/>
        <v>4389</v>
      </c>
      <c r="HF282">
        <f t="shared" si="1395"/>
        <v>4305</v>
      </c>
      <c r="HG282">
        <f t="shared" si="1395"/>
        <v>4220</v>
      </c>
      <c r="HH282">
        <f t="shared" si="1395"/>
        <v>4134</v>
      </c>
      <c r="HI282">
        <f t="shared" si="1395"/>
        <v>4047</v>
      </c>
      <c r="HJ282">
        <f t="shared" si="1395"/>
        <v>3959</v>
      </c>
      <c r="HK282">
        <f t="shared" si="1395"/>
        <v>3870</v>
      </c>
      <c r="HL282">
        <f t="shared" si="1395"/>
        <v>3780</v>
      </c>
      <c r="HM282">
        <f t="shared" si="1395"/>
        <v>3689</v>
      </c>
      <c r="HN282">
        <f t="shared" si="1395"/>
        <v>3597</v>
      </c>
      <c r="HO282">
        <f t="shared" si="1395"/>
        <v>3504</v>
      </c>
      <c r="HP282">
        <f t="shared" si="1395"/>
        <v>3410</v>
      </c>
      <c r="HQ282">
        <f t="shared" si="1395"/>
        <v>3315</v>
      </c>
      <c r="HR282">
        <f t="shared" si="1395"/>
        <v>3219</v>
      </c>
      <c r="HS282">
        <f t="shared" si="1395"/>
        <v>3122</v>
      </c>
      <c r="HT282">
        <f t="shared" si="1395"/>
        <v>3024</v>
      </c>
      <c r="HU282">
        <f t="shared" si="1395"/>
        <v>2925</v>
      </c>
      <c r="HV282">
        <f t="shared" si="1395"/>
        <v>2825</v>
      </c>
      <c r="HW282">
        <f t="shared" si="1395"/>
        <v>2724</v>
      </c>
      <c r="HX282">
        <f t="shared" si="1395"/>
        <v>2622</v>
      </c>
      <c r="HY282">
        <f t="shared" si="1395"/>
        <v>2519</v>
      </c>
      <c r="HZ282">
        <f t="shared" si="1395"/>
        <v>2415</v>
      </c>
      <c r="IA282">
        <f t="shared" si="1395"/>
        <v>2310</v>
      </c>
      <c r="IB282">
        <f t="shared" si="1395"/>
        <v>2204</v>
      </c>
      <c r="IC282">
        <f t="shared" si="1395"/>
        <v>2097</v>
      </c>
      <c r="ID282">
        <f t="shared" si="1395"/>
        <v>1989</v>
      </c>
      <c r="IE282">
        <f t="shared" si="1395"/>
        <v>1880</v>
      </c>
      <c r="IF282">
        <f t="shared" si="1395"/>
        <v>1770</v>
      </c>
      <c r="IG282">
        <f t="shared" si="1395"/>
        <v>1659</v>
      </c>
      <c r="IH282">
        <f t="shared" si="1395"/>
        <v>1547</v>
      </c>
      <c r="II282">
        <f t="shared" si="1395"/>
        <v>1434</v>
      </c>
      <c r="IJ282">
        <f t="shared" si="1395"/>
        <v>1320</v>
      </c>
      <c r="IK282">
        <f t="shared" si="1395"/>
        <v>1205</v>
      </c>
      <c r="IL282">
        <f t="shared" si="1395"/>
        <v>1089</v>
      </c>
      <c r="IM282">
        <f t="shared" si="1395"/>
        <v>972</v>
      </c>
      <c r="IN282">
        <f t="shared" si="1395"/>
        <v>854</v>
      </c>
      <c r="IO282">
        <f t="shared" si="1395"/>
        <v>735</v>
      </c>
      <c r="IP282">
        <f t="shared" si="1395"/>
        <v>615</v>
      </c>
      <c r="IQ282">
        <f t="shared" si="1395"/>
        <v>494</v>
      </c>
      <c r="IR282">
        <f t="shared" si="1395"/>
        <v>372</v>
      </c>
      <c r="IS282">
        <f t="shared" si="1395"/>
        <v>249</v>
      </c>
      <c r="IT282">
        <f t="shared" si="1395"/>
        <v>125</v>
      </c>
      <c r="IU282">
        <f t="shared" si="1395"/>
        <v>0</v>
      </c>
      <c r="IV282">
        <f t="shared" si="1395"/>
        <v>-126</v>
      </c>
      <c r="IW282">
        <f t="shared" si="1395"/>
        <v>-253</v>
      </c>
      <c r="IX282">
        <f t="shared" si="1395"/>
        <v>-381</v>
      </c>
      <c r="IY282">
        <f t="shared" si="1395"/>
        <v>-510</v>
      </c>
      <c r="IZ282">
        <f t="shared" si="1395"/>
        <v>-640</v>
      </c>
      <c r="JA282">
        <f t="shared" ref="JA282:KW282" si="1396">IZ282+($A282-IZ$6)</f>
        <v>-771</v>
      </c>
      <c r="JB282">
        <f t="shared" si="1396"/>
        <v>-903</v>
      </c>
      <c r="JC282">
        <f t="shared" si="1396"/>
        <v>-1036</v>
      </c>
      <c r="JD282">
        <f t="shared" si="1396"/>
        <v>-1170</v>
      </c>
      <c r="JE282">
        <f t="shared" si="1396"/>
        <v>-1305</v>
      </c>
      <c r="JF282">
        <f t="shared" si="1396"/>
        <v>-1441</v>
      </c>
      <c r="JG282">
        <f t="shared" si="1396"/>
        <v>-1578</v>
      </c>
      <c r="JH282">
        <f t="shared" si="1396"/>
        <v>-1716</v>
      </c>
      <c r="JI282">
        <f t="shared" si="1396"/>
        <v>-1855</v>
      </c>
      <c r="JJ282">
        <f t="shared" si="1396"/>
        <v>-1995</v>
      </c>
      <c r="JK282">
        <f t="shared" si="1396"/>
        <v>-2136</v>
      </c>
      <c r="JL282">
        <f t="shared" si="1396"/>
        <v>-2278</v>
      </c>
      <c r="JM282">
        <f t="shared" si="1396"/>
        <v>-2421</v>
      </c>
      <c r="JN282">
        <f t="shared" si="1396"/>
        <v>-2565</v>
      </c>
      <c r="JO282">
        <f t="shared" si="1396"/>
        <v>-2710</v>
      </c>
      <c r="JP282">
        <f t="shared" si="1396"/>
        <v>-2856</v>
      </c>
      <c r="JQ282">
        <f t="shared" si="1396"/>
        <v>-3003</v>
      </c>
      <c r="JR282">
        <f t="shared" si="1396"/>
        <v>-3151</v>
      </c>
      <c r="JS282">
        <f t="shared" si="1396"/>
        <v>-3300</v>
      </c>
      <c r="JT282">
        <f t="shared" si="1396"/>
        <v>-3450</v>
      </c>
      <c r="JU282">
        <f t="shared" si="1396"/>
        <v>-3601</v>
      </c>
      <c r="JV282">
        <f t="shared" si="1396"/>
        <v>-3753</v>
      </c>
      <c r="JW282">
        <f t="shared" si="1396"/>
        <v>-3906</v>
      </c>
      <c r="JX282">
        <f t="shared" si="1396"/>
        <v>-4060</v>
      </c>
      <c r="JY282">
        <f t="shared" si="1396"/>
        <v>-4215</v>
      </c>
      <c r="JZ282">
        <f t="shared" si="1396"/>
        <v>-4371</v>
      </c>
      <c r="KA282">
        <f t="shared" si="1396"/>
        <v>-4528</v>
      </c>
      <c r="KB282">
        <f t="shared" si="1396"/>
        <v>-4686</v>
      </c>
      <c r="KC282">
        <f t="shared" si="1396"/>
        <v>-4845</v>
      </c>
      <c r="KD282">
        <f t="shared" si="1396"/>
        <v>-5005</v>
      </c>
      <c r="KE282">
        <f t="shared" si="1396"/>
        <v>-5166</v>
      </c>
      <c r="KF282">
        <f t="shared" si="1396"/>
        <v>-5328</v>
      </c>
      <c r="KG282">
        <f t="shared" si="1396"/>
        <v>-5491</v>
      </c>
      <c r="KH282">
        <f t="shared" si="1396"/>
        <v>-5655</v>
      </c>
      <c r="KI282">
        <f t="shared" si="1396"/>
        <v>-5820</v>
      </c>
      <c r="KJ282">
        <f t="shared" si="1396"/>
        <v>-5986</v>
      </c>
      <c r="KK282">
        <f t="shared" si="1396"/>
        <v>-6153</v>
      </c>
      <c r="KL282">
        <f t="shared" si="1396"/>
        <v>-6321</v>
      </c>
      <c r="KM282">
        <f t="shared" si="1396"/>
        <v>-6490</v>
      </c>
      <c r="KN282">
        <f t="shared" si="1396"/>
        <v>-6660</v>
      </c>
      <c r="KO282">
        <f t="shared" si="1396"/>
        <v>-6831</v>
      </c>
      <c r="KP282">
        <f t="shared" si="1396"/>
        <v>-7003</v>
      </c>
      <c r="KQ282">
        <f t="shared" si="1396"/>
        <v>-7176</v>
      </c>
      <c r="KR282">
        <f t="shared" si="1396"/>
        <v>-7350</v>
      </c>
      <c r="KS282">
        <f t="shared" si="1396"/>
        <v>-7525</v>
      </c>
      <c r="KT282">
        <f t="shared" si="1396"/>
        <v>-7701</v>
      </c>
      <c r="KU282">
        <f t="shared" si="1396"/>
        <v>-7878</v>
      </c>
      <c r="KV282">
        <f t="shared" si="1396"/>
        <v>-8056</v>
      </c>
      <c r="KW282">
        <f t="shared" si="1396"/>
        <v>-8235</v>
      </c>
    </row>
    <row r="283" spans="1:309" x14ac:dyDescent="0.25">
      <c r="A283">
        <v>126</v>
      </c>
      <c r="D283">
        <f t="shared" si="1336"/>
        <v>0</v>
      </c>
      <c r="E283">
        <f t="shared" ref="E283:BP283" si="1397">D283+($A283-D$6)</f>
        <v>126</v>
      </c>
      <c r="F283">
        <f t="shared" si="1397"/>
        <v>251</v>
      </c>
      <c r="G283">
        <f t="shared" si="1397"/>
        <v>375</v>
      </c>
      <c r="H283">
        <f t="shared" si="1397"/>
        <v>498</v>
      </c>
      <c r="I283">
        <f t="shared" si="1397"/>
        <v>620</v>
      </c>
      <c r="J283">
        <f t="shared" si="1397"/>
        <v>741</v>
      </c>
      <c r="K283">
        <f t="shared" si="1397"/>
        <v>861</v>
      </c>
      <c r="L283">
        <f t="shared" si="1397"/>
        <v>980</v>
      </c>
      <c r="M283">
        <f t="shared" si="1397"/>
        <v>1098</v>
      </c>
      <c r="N283">
        <f t="shared" si="1397"/>
        <v>1215</v>
      </c>
      <c r="O283">
        <f t="shared" si="1397"/>
        <v>1331</v>
      </c>
      <c r="P283">
        <f t="shared" si="1397"/>
        <v>1446</v>
      </c>
      <c r="Q283">
        <f t="shared" si="1397"/>
        <v>1560</v>
      </c>
      <c r="R283">
        <f t="shared" si="1397"/>
        <v>1673</v>
      </c>
      <c r="S283">
        <f t="shared" si="1397"/>
        <v>1785</v>
      </c>
      <c r="T283">
        <f t="shared" si="1397"/>
        <v>1896</v>
      </c>
      <c r="U283">
        <f t="shared" si="1397"/>
        <v>2006</v>
      </c>
      <c r="V283">
        <f t="shared" si="1397"/>
        <v>2115</v>
      </c>
      <c r="W283">
        <f t="shared" si="1397"/>
        <v>2223</v>
      </c>
      <c r="X283">
        <f t="shared" si="1397"/>
        <v>2330</v>
      </c>
      <c r="Y283">
        <f t="shared" si="1397"/>
        <v>2436</v>
      </c>
      <c r="Z283">
        <f t="shared" si="1397"/>
        <v>2541</v>
      </c>
      <c r="AA283">
        <f t="shared" si="1397"/>
        <v>2645</v>
      </c>
      <c r="AB283">
        <f t="shared" si="1397"/>
        <v>2748</v>
      </c>
      <c r="AC283">
        <f t="shared" si="1397"/>
        <v>2850</v>
      </c>
      <c r="AD283">
        <f t="shared" si="1397"/>
        <v>2951</v>
      </c>
      <c r="AE283">
        <f t="shared" si="1397"/>
        <v>3051</v>
      </c>
      <c r="AF283">
        <f t="shared" si="1397"/>
        <v>3150</v>
      </c>
      <c r="AG283">
        <f t="shared" si="1397"/>
        <v>3248</v>
      </c>
      <c r="AH283">
        <f t="shared" si="1397"/>
        <v>3345</v>
      </c>
      <c r="AI283">
        <f t="shared" si="1397"/>
        <v>3441</v>
      </c>
      <c r="AJ283">
        <f t="shared" si="1397"/>
        <v>3536</v>
      </c>
      <c r="AK283">
        <f t="shared" si="1397"/>
        <v>3630</v>
      </c>
      <c r="AL283">
        <f t="shared" si="1397"/>
        <v>3723</v>
      </c>
      <c r="AM283">
        <f t="shared" si="1397"/>
        <v>3815</v>
      </c>
      <c r="AN283">
        <f t="shared" si="1397"/>
        <v>3906</v>
      </c>
      <c r="AO283">
        <f t="shared" si="1397"/>
        <v>3996</v>
      </c>
      <c r="AP283">
        <f t="shared" si="1397"/>
        <v>4085</v>
      </c>
      <c r="AQ283">
        <f t="shared" si="1397"/>
        <v>4173</v>
      </c>
      <c r="AR283">
        <f t="shared" si="1397"/>
        <v>4260</v>
      </c>
      <c r="AS283">
        <f t="shared" si="1397"/>
        <v>4346</v>
      </c>
      <c r="AT283">
        <f t="shared" si="1397"/>
        <v>4431</v>
      </c>
      <c r="AU283">
        <f t="shared" si="1397"/>
        <v>4515</v>
      </c>
      <c r="AV283">
        <f t="shared" si="1397"/>
        <v>4598</v>
      </c>
      <c r="AW283">
        <f t="shared" si="1397"/>
        <v>4680</v>
      </c>
      <c r="AX283">
        <f t="shared" si="1397"/>
        <v>4761</v>
      </c>
      <c r="AY283">
        <f t="shared" si="1397"/>
        <v>4841</v>
      </c>
      <c r="AZ283">
        <f t="shared" si="1397"/>
        <v>4920</v>
      </c>
      <c r="BA283">
        <f t="shared" si="1397"/>
        <v>4998</v>
      </c>
      <c r="BB283">
        <f t="shared" si="1397"/>
        <v>5075</v>
      </c>
      <c r="BC283">
        <f t="shared" si="1397"/>
        <v>5151</v>
      </c>
      <c r="BD283">
        <f t="shared" si="1397"/>
        <v>5226</v>
      </c>
      <c r="BE283">
        <f t="shared" si="1397"/>
        <v>5300</v>
      </c>
      <c r="BF283">
        <f t="shared" si="1397"/>
        <v>5373</v>
      </c>
      <c r="BG283">
        <f t="shared" si="1397"/>
        <v>5445</v>
      </c>
      <c r="BH283">
        <f t="shared" si="1397"/>
        <v>5516</v>
      </c>
      <c r="BI283">
        <f t="shared" si="1397"/>
        <v>5586</v>
      </c>
      <c r="BJ283">
        <f t="shared" si="1397"/>
        <v>5655</v>
      </c>
      <c r="BK283">
        <f t="shared" si="1397"/>
        <v>5723</v>
      </c>
      <c r="BL283">
        <f t="shared" si="1397"/>
        <v>5790</v>
      </c>
      <c r="BM283">
        <f t="shared" si="1397"/>
        <v>5856</v>
      </c>
      <c r="BN283">
        <f t="shared" si="1397"/>
        <v>5921</v>
      </c>
      <c r="BO283">
        <f t="shared" si="1397"/>
        <v>5985</v>
      </c>
      <c r="BP283">
        <f t="shared" si="1397"/>
        <v>6048</v>
      </c>
      <c r="BQ283">
        <f t="shared" ref="BQ283:EB283" si="1398">BP283+($A283-BP$6)</f>
        <v>6110</v>
      </c>
      <c r="BR283">
        <f t="shared" si="1398"/>
        <v>6171</v>
      </c>
      <c r="BS283">
        <f t="shared" si="1398"/>
        <v>6231</v>
      </c>
      <c r="BT283">
        <f t="shared" si="1398"/>
        <v>6290</v>
      </c>
      <c r="BU283">
        <f t="shared" si="1398"/>
        <v>6348</v>
      </c>
      <c r="BV283">
        <f t="shared" si="1398"/>
        <v>6405</v>
      </c>
      <c r="BW283">
        <f t="shared" si="1398"/>
        <v>6461</v>
      </c>
      <c r="BX283">
        <f t="shared" si="1398"/>
        <v>6516</v>
      </c>
      <c r="BY283">
        <f t="shared" si="1398"/>
        <v>6570</v>
      </c>
      <c r="BZ283">
        <f t="shared" si="1398"/>
        <v>6623</v>
      </c>
      <c r="CA283">
        <f t="shared" si="1398"/>
        <v>6675</v>
      </c>
      <c r="CB283">
        <f t="shared" si="1398"/>
        <v>6726</v>
      </c>
      <c r="CC283">
        <f t="shared" si="1398"/>
        <v>6776</v>
      </c>
      <c r="CD283">
        <f t="shared" si="1398"/>
        <v>6825</v>
      </c>
      <c r="CE283">
        <f t="shared" si="1398"/>
        <v>6873</v>
      </c>
      <c r="CF283">
        <f t="shared" si="1398"/>
        <v>6920</v>
      </c>
      <c r="CG283">
        <f t="shared" si="1398"/>
        <v>6966</v>
      </c>
      <c r="CH283">
        <f t="shared" si="1398"/>
        <v>7011</v>
      </c>
      <c r="CI283">
        <f t="shared" si="1398"/>
        <v>7055</v>
      </c>
      <c r="CJ283">
        <f t="shared" si="1398"/>
        <v>7098</v>
      </c>
      <c r="CK283">
        <f t="shared" si="1398"/>
        <v>7140</v>
      </c>
      <c r="CL283">
        <f t="shared" si="1398"/>
        <v>7181</v>
      </c>
      <c r="CM283">
        <f t="shared" si="1398"/>
        <v>7221</v>
      </c>
      <c r="CN283">
        <f t="shared" si="1398"/>
        <v>7260</v>
      </c>
      <c r="CO283">
        <f t="shared" si="1398"/>
        <v>7298</v>
      </c>
      <c r="CP283">
        <f t="shared" si="1398"/>
        <v>7335</v>
      </c>
      <c r="CQ283">
        <f t="shared" si="1398"/>
        <v>7371</v>
      </c>
      <c r="CR283">
        <f t="shared" si="1398"/>
        <v>7406</v>
      </c>
      <c r="CS283">
        <f t="shared" si="1398"/>
        <v>7440</v>
      </c>
      <c r="CT283">
        <f t="shared" si="1398"/>
        <v>7473</v>
      </c>
      <c r="CU283">
        <f t="shared" si="1398"/>
        <v>7505</v>
      </c>
      <c r="CV283">
        <f t="shared" si="1398"/>
        <v>7536</v>
      </c>
      <c r="CW283">
        <f t="shared" si="1398"/>
        <v>7566</v>
      </c>
      <c r="CX283">
        <f t="shared" si="1398"/>
        <v>7595</v>
      </c>
      <c r="CY283">
        <f t="shared" si="1398"/>
        <v>7623</v>
      </c>
      <c r="CZ283">
        <f t="shared" si="1398"/>
        <v>7650</v>
      </c>
      <c r="DA283">
        <f t="shared" si="1398"/>
        <v>7676</v>
      </c>
      <c r="DB283">
        <f t="shared" si="1398"/>
        <v>7701</v>
      </c>
      <c r="DC283">
        <f t="shared" si="1398"/>
        <v>7725</v>
      </c>
      <c r="DD283">
        <f t="shared" si="1398"/>
        <v>7748</v>
      </c>
      <c r="DE283">
        <f t="shared" si="1398"/>
        <v>7770</v>
      </c>
      <c r="DF283">
        <f t="shared" si="1398"/>
        <v>7791</v>
      </c>
      <c r="DG283">
        <f t="shared" si="1398"/>
        <v>7811</v>
      </c>
      <c r="DH283">
        <f t="shared" si="1398"/>
        <v>7830</v>
      </c>
      <c r="DI283">
        <f t="shared" si="1398"/>
        <v>7848</v>
      </c>
      <c r="DJ283">
        <f t="shared" si="1398"/>
        <v>7865</v>
      </c>
      <c r="DK283">
        <f t="shared" si="1398"/>
        <v>7881</v>
      </c>
      <c r="DL283">
        <f t="shared" si="1398"/>
        <v>7896</v>
      </c>
      <c r="DM283">
        <f t="shared" si="1398"/>
        <v>7910</v>
      </c>
      <c r="DN283">
        <f t="shared" si="1398"/>
        <v>7923</v>
      </c>
      <c r="DO283">
        <f t="shared" si="1398"/>
        <v>7935</v>
      </c>
      <c r="DP283">
        <f t="shared" si="1398"/>
        <v>7946</v>
      </c>
      <c r="DQ283">
        <f t="shared" si="1398"/>
        <v>7956</v>
      </c>
      <c r="DR283">
        <f t="shared" si="1398"/>
        <v>7965</v>
      </c>
      <c r="DS283">
        <f t="shared" si="1398"/>
        <v>7973</v>
      </c>
      <c r="DT283">
        <f t="shared" si="1398"/>
        <v>7980</v>
      </c>
      <c r="DU283">
        <f t="shared" si="1398"/>
        <v>7986</v>
      </c>
      <c r="DV283">
        <f t="shared" si="1398"/>
        <v>7991</v>
      </c>
      <c r="DW283">
        <f t="shared" si="1398"/>
        <v>7995</v>
      </c>
      <c r="DX283">
        <f t="shared" si="1398"/>
        <v>7998</v>
      </c>
      <c r="DY283">
        <f t="shared" si="1398"/>
        <v>8000</v>
      </c>
      <c r="DZ283">
        <f t="shared" si="1398"/>
        <v>8001</v>
      </c>
      <c r="EA283">
        <f t="shared" si="1398"/>
        <v>8001</v>
      </c>
      <c r="EB283">
        <f t="shared" si="1398"/>
        <v>8000</v>
      </c>
      <c r="EC283">
        <f t="shared" ref="EC283:GN283" si="1399">EB283+($A283-EB$6)</f>
        <v>7998</v>
      </c>
      <c r="ED283">
        <f t="shared" si="1399"/>
        <v>7995</v>
      </c>
      <c r="EE283">
        <f t="shared" si="1399"/>
        <v>7991</v>
      </c>
      <c r="EF283">
        <f t="shared" si="1399"/>
        <v>7986</v>
      </c>
      <c r="EG283">
        <f t="shared" si="1399"/>
        <v>7980</v>
      </c>
      <c r="EH283">
        <f t="shared" si="1399"/>
        <v>7973</v>
      </c>
      <c r="EI283">
        <f t="shared" si="1399"/>
        <v>7965</v>
      </c>
      <c r="EJ283">
        <f t="shared" si="1399"/>
        <v>7956</v>
      </c>
      <c r="EK283">
        <f t="shared" si="1399"/>
        <v>7946</v>
      </c>
      <c r="EL283">
        <f t="shared" si="1399"/>
        <v>7935</v>
      </c>
      <c r="EM283">
        <f t="shared" si="1399"/>
        <v>7923</v>
      </c>
      <c r="EN283">
        <f t="shared" si="1399"/>
        <v>7910</v>
      </c>
      <c r="EO283">
        <f t="shared" si="1399"/>
        <v>7896</v>
      </c>
      <c r="EP283">
        <f t="shared" si="1399"/>
        <v>7881</v>
      </c>
      <c r="EQ283">
        <f t="shared" si="1399"/>
        <v>7865</v>
      </c>
      <c r="ER283">
        <f t="shared" si="1399"/>
        <v>7848</v>
      </c>
      <c r="ES283">
        <f t="shared" si="1399"/>
        <v>7830</v>
      </c>
      <c r="ET283">
        <f t="shared" si="1399"/>
        <v>7811</v>
      </c>
      <c r="EU283">
        <f t="shared" si="1399"/>
        <v>7791</v>
      </c>
      <c r="EV283">
        <f t="shared" si="1399"/>
        <v>7770</v>
      </c>
      <c r="EW283">
        <f t="shared" si="1399"/>
        <v>7748</v>
      </c>
      <c r="EX283">
        <f t="shared" si="1399"/>
        <v>7725</v>
      </c>
      <c r="EY283">
        <f t="shared" si="1399"/>
        <v>7701</v>
      </c>
      <c r="EZ283">
        <f t="shared" si="1399"/>
        <v>7676</v>
      </c>
      <c r="FA283">
        <f t="shared" si="1399"/>
        <v>7650</v>
      </c>
      <c r="FB283">
        <f t="shared" si="1399"/>
        <v>7623</v>
      </c>
      <c r="FC283">
        <f t="shared" si="1399"/>
        <v>7595</v>
      </c>
      <c r="FD283">
        <f t="shared" si="1399"/>
        <v>7566</v>
      </c>
      <c r="FE283">
        <f t="shared" si="1399"/>
        <v>7536</v>
      </c>
      <c r="FF283">
        <f t="shared" si="1399"/>
        <v>7505</v>
      </c>
      <c r="FG283">
        <f t="shared" si="1399"/>
        <v>7473</v>
      </c>
      <c r="FH283">
        <f t="shared" si="1399"/>
        <v>7440</v>
      </c>
      <c r="FI283">
        <f t="shared" si="1399"/>
        <v>7406</v>
      </c>
      <c r="FJ283">
        <f t="shared" si="1399"/>
        <v>7371</v>
      </c>
      <c r="FK283">
        <f t="shared" si="1399"/>
        <v>7335</v>
      </c>
      <c r="FL283">
        <f t="shared" si="1399"/>
        <v>7298</v>
      </c>
      <c r="FM283">
        <f t="shared" si="1399"/>
        <v>7260</v>
      </c>
      <c r="FN283">
        <f t="shared" si="1399"/>
        <v>7221</v>
      </c>
      <c r="FO283">
        <f t="shared" si="1399"/>
        <v>7181</v>
      </c>
      <c r="FP283">
        <f t="shared" si="1399"/>
        <v>7140</v>
      </c>
      <c r="FQ283">
        <f t="shared" si="1399"/>
        <v>7098</v>
      </c>
      <c r="FR283">
        <f t="shared" si="1399"/>
        <v>7055</v>
      </c>
      <c r="FS283">
        <f t="shared" si="1399"/>
        <v>7011</v>
      </c>
      <c r="FT283">
        <f t="shared" si="1399"/>
        <v>6966</v>
      </c>
      <c r="FU283">
        <f t="shared" si="1399"/>
        <v>6920</v>
      </c>
      <c r="FV283">
        <f t="shared" si="1399"/>
        <v>6873</v>
      </c>
      <c r="FW283">
        <f t="shared" si="1399"/>
        <v>6825</v>
      </c>
      <c r="FX283">
        <f t="shared" si="1399"/>
        <v>6776</v>
      </c>
      <c r="FY283">
        <f t="shared" si="1399"/>
        <v>6726</v>
      </c>
      <c r="FZ283">
        <f t="shared" si="1399"/>
        <v>6675</v>
      </c>
      <c r="GA283">
        <f t="shared" si="1399"/>
        <v>6623</v>
      </c>
      <c r="GB283">
        <f t="shared" si="1399"/>
        <v>6570</v>
      </c>
      <c r="GC283">
        <f t="shared" si="1399"/>
        <v>6516</v>
      </c>
      <c r="GD283">
        <f t="shared" si="1399"/>
        <v>6461</v>
      </c>
      <c r="GE283">
        <f t="shared" si="1399"/>
        <v>6405</v>
      </c>
      <c r="GF283">
        <f t="shared" si="1399"/>
        <v>6348</v>
      </c>
      <c r="GG283">
        <f t="shared" si="1399"/>
        <v>6290</v>
      </c>
      <c r="GH283">
        <f t="shared" si="1399"/>
        <v>6231</v>
      </c>
      <c r="GI283">
        <f t="shared" si="1399"/>
        <v>6171</v>
      </c>
      <c r="GJ283">
        <f t="shared" si="1399"/>
        <v>6110</v>
      </c>
      <c r="GK283">
        <f t="shared" si="1399"/>
        <v>6048</v>
      </c>
      <c r="GL283">
        <f t="shared" si="1399"/>
        <v>5985</v>
      </c>
      <c r="GM283">
        <f t="shared" si="1399"/>
        <v>5921</v>
      </c>
      <c r="GN283">
        <f t="shared" si="1399"/>
        <v>5856</v>
      </c>
      <c r="GO283">
        <f t="shared" ref="GO283:IZ283" si="1400">GN283+($A283-GN$6)</f>
        <v>5790</v>
      </c>
      <c r="GP283">
        <f t="shared" si="1400"/>
        <v>5723</v>
      </c>
      <c r="GQ283">
        <f t="shared" si="1400"/>
        <v>5655</v>
      </c>
      <c r="GR283">
        <f t="shared" si="1400"/>
        <v>5586</v>
      </c>
      <c r="GS283">
        <f t="shared" si="1400"/>
        <v>5516</v>
      </c>
      <c r="GT283">
        <f t="shared" si="1400"/>
        <v>5445</v>
      </c>
      <c r="GU283">
        <f t="shared" si="1400"/>
        <v>5373</v>
      </c>
      <c r="GV283">
        <f t="shared" si="1400"/>
        <v>5300</v>
      </c>
      <c r="GW283">
        <f t="shared" si="1400"/>
        <v>5226</v>
      </c>
      <c r="GX283">
        <f t="shared" si="1400"/>
        <v>5151</v>
      </c>
      <c r="GY283">
        <f t="shared" si="1400"/>
        <v>5075</v>
      </c>
      <c r="GZ283">
        <f t="shared" si="1400"/>
        <v>4998</v>
      </c>
      <c r="HA283">
        <f t="shared" si="1400"/>
        <v>4920</v>
      </c>
      <c r="HB283">
        <f t="shared" si="1400"/>
        <v>4841</v>
      </c>
      <c r="HC283">
        <f t="shared" si="1400"/>
        <v>4761</v>
      </c>
      <c r="HD283">
        <f t="shared" si="1400"/>
        <v>4680</v>
      </c>
      <c r="HE283">
        <f t="shared" si="1400"/>
        <v>4598</v>
      </c>
      <c r="HF283">
        <f t="shared" si="1400"/>
        <v>4515</v>
      </c>
      <c r="HG283">
        <f t="shared" si="1400"/>
        <v>4431</v>
      </c>
      <c r="HH283">
        <f t="shared" si="1400"/>
        <v>4346</v>
      </c>
      <c r="HI283">
        <f t="shared" si="1400"/>
        <v>4260</v>
      </c>
      <c r="HJ283">
        <f t="shared" si="1400"/>
        <v>4173</v>
      </c>
      <c r="HK283">
        <f t="shared" si="1400"/>
        <v>4085</v>
      </c>
      <c r="HL283">
        <f t="shared" si="1400"/>
        <v>3996</v>
      </c>
      <c r="HM283">
        <f t="shared" si="1400"/>
        <v>3906</v>
      </c>
      <c r="HN283">
        <f t="shared" si="1400"/>
        <v>3815</v>
      </c>
      <c r="HO283">
        <f t="shared" si="1400"/>
        <v>3723</v>
      </c>
      <c r="HP283">
        <f t="shared" si="1400"/>
        <v>3630</v>
      </c>
      <c r="HQ283">
        <f t="shared" si="1400"/>
        <v>3536</v>
      </c>
      <c r="HR283">
        <f t="shared" si="1400"/>
        <v>3441</v>
      </c>
      <c r="HS283">
        <f t="shared" si="1400"/>
        <v>3345</v>
      </c>
      <c r="HT283">
        <f t="shared" si="1400"/>
        <v>3248</v>
      </c>
      <c r="HU283">
        <f t="shared" si="1400"/>
        <v>3150</v>
      </c>
      <c r="HV283">
        <f t="shared" si="1400"/>
        <v>3051</v>
      </c>
      <c r="HW283">
        <f t="shared" si="1400"/>
        <v>2951</v>
      </c>
      <c r="HX283">
        <f t="shared" si="1400"/>
        <v>2850</v>
      </c>
      <c r="HY283">
        <f t="shared" si="1400"/>
        <v>2748</v>
      </c>
      <c r="HZ283">
        <f t="shared" si="1400"/>
        <v>2645</v>
      </c>
      <c r="IA283">
        <f t="shared" si="1400"/>
        <v>2541</v>
      </c>
      <c r="IB283">
        <f t="shared" si="1400"/>
        <v>2436</v>
      </c>
      <c r="IC283">
        <f t="shared" si="1400"/>
        <v>2330</v>
      </c>
      <c r="ID283">
        <f t="shared" si="1400"/>
        <v>2223</v>
      </c>
      <c r="IE283">
        <f t="shared" si="1400"/>
        <v>2115</v>
      </c>
      <c r="IF283">
        <f t="shared" si="1400"/>
        <v>2006</v>
      </c>
      <c r="IG283">
        <f t="shared" si="1400"/>
        <v>1896</v>
      </c>
      <c r="IH283">
        <f t="shared" si="1400"/>
        <v>1785</v>
      </c>
      <c r="II283">
        <f t="shared" si="1400"/>
        <v>1673</v>
      </c>
      <c r="IJ283">
        <f t="shared" si="1400"/>
        <v>1560</v>
      </c>
      <c r="IK283">
        <f t="shared" si="1400"/>
        <v>1446</v>
      </c>
      <c r="IL283">
        <f t="shared" si="1400"/>
        <v>1331</v>
      </c>
      <c r="IM283">
        <f t="shared" si="1400"/>
        <v>1215</v>
      </c>
      <c r="IN283">
        <f t="shared" si="1400"/>
        <v>1098</v>
      </c>
      <c r="IO283">
        <f t="shared" si="1400"/>
        <v>980</v>
      </c>
      <c r="IP283">
        <f t="shared" si="1400"/>
        <v>861</v>
      </c>
      <c r="IQ283">
        <f t="shared" si="1400"/>
        <v>741</v>
      </c>
      <c r="IR283">
        <f t="shared" si="1400"/>
        <v>620</v>
      </c>
      <c r="IS283">
        <f t="shared" si="1400"/>
        <v>498</v>
      </c>
      <c r="IT283">
        <f t="shared" si="1400"/>
        <v>375</v>
      </c>
      <c r="IU283">
        <f t="shared" si="1400"/>
        <v>251</v>
      </c>
      <c r="IV283">
        <f t="shared" si="1400"/>
        <v>126</v>
      </c>
      <c r="IW283">
        <f t="shared" si="1400"/>
        <v>0</v>
      </c>
      <c r="IX283">
        <f t="shared" si="1400"/>
        <v>-127</v>
      </c>
      <c r="IY283">
        <f t="shared" si="1400"/>
        <v>-255</v>
      </c>
      <c r="IZ283">
        <f t="shared" si="1400"/>
        <v>-384</v>
      </c>
      <c r="JA283">
        <f t="shared" ref="JA283:KW283" si="1401">IZ283+($A283-IZ$6)</f>
        <v>-514</v>
      </c>
      <c r="JB283">
        <f t="shared" si="1401"/>
        <v>-645</v>
      </c>
      <c r="JC283">
        <f t="shared" si="1401"/>
        <v>-777</v>
      </c>
      <c r="JD283">
        <f t="shared" si="1401"/>
        <v>-910</v>
      </c>
      <c r="JE283">
        <f t="shared" si="1401"/>
        <v>-1044</v>
      </c>
      <c r="JF283">
        <f t="shared" si="1401"/>
        <v>-1179</v>
      </c>
      <c r="JG283">
        <f t="shared" si="1401"/>
        <v>-1315</v>
      </c>
      <c r="JH283">
        <f t="shared" si="1401"/>
        <v>-1452</v>
      </c>
      <c r="JI283">
        <f t="shared" si="1401"/>
        <v>-1590</v>
      </c>
      <c r="JJ283">
        <f t="shared" si="1401"/>
        <v>-1729</v>
      </c>
      <c r="JK283">
        <f t="shared" si="1401"/>
        <v>-1869</v>
      </c>
      <c r="JL283">
        <f t="shared" si="1401"/>
        <v>-2010</v>
      </c>
      <c r="JM283">
        <f t="shared" si="1401"/>
        <v>-2152</v>
      </c>
      <c r="JN283">
        <f t="shared" si="1401"/>
        <v>-2295</v>
      </c>
      <c r="JO283">
        <f t="shared" si="1401"/>
        <v>-2439</v>
      </c>
      <c r="JP283">
        <f t="shared" si="1401"/>
        <v>-2584</v>
      </c>
      <c r="JQ283">
        <f t="shared" si="1401"/>
        <v>-2730</v>
      </c>
      <c r="JR283">
        <f t="shared" si="1401"/>
        <v>-2877</v>
      </c>
      <c r="JS283">
        <f t="shared" si="1401"/>
        <v>-3025</v>
      </c>
      <c r="JT283">
        <f t="shared" si="1401"/>
        <v>-3174</v>
      </c>
      <c r="JU283">
        <f t="shared" si="1401"/>
        <v>-3324</v>
      </c>
      <c r="JV283">
        <f t="shared" si="1401"/>
        <v>-3475</v>
      </c>
      <c r="JW283">
        <f t="shared" si="1401"/>
        <v>-3627</v>
      </c>
      <c r="JX283">
        <f t="shared" si="1401"/>
        <v>-3780</v>
      </c>
      <c r="JY283">
        <f t="shared" si="1401"/>
        <v>-3934</v>
      </c>
      <c r="JZ283">
        <f t="shared" si="1401"/>
        <v>-4089</v>
      </c>
      <c r="KA283">
        <f t="shared" si="1401"/>
        <v>-4245</v>
      </c>
      <c r="KB283">
        <f t="shared" si="1401"/>
        <v>-4402</v>
      </c>
      <c r="KC283">
        <f t="shared" si="1401"/>
        <v>-4560</v>
      </c>
      <c r="KD283">
        <f t="shared" si="1401"/>
        <v>-4719</v>
      </c>
      <c r="KE283">
        <f t="shared" si="1401"/>
        <v>-4879</v>
      </c>
      <c r="KF283">
        <f t="shared" si="1401"/>
        <v>-5040</v>
      </c>
      <c r="KG283">
        <f t="shared" si="1401"/>
        <v>-5202</v>
      </c>
      <c r="KH283">
        <f t="shared" si="1401"/>
        <v>-5365</v>
      </c>
      <c r="KI283">
        <f t="shared" si="1401"/>
        <v>-5529</v>
      </c>
      <c r="KJ283">
        <f t="shared" si="1401"/>
        <v>-5694</v>
      </c>
      <c r="KK283">
        <f t="shared" si="1401"/>
        <v>-5860</v>
      </c>
      <c r="KL283">
        <f t="shared" si="1401"/>
        <v>-6027</v>
      </c>
      <c r="KM283">
        <f t="shared" si="1401"/>
        <v>-6195</v>
      </c>
      <c r="KN283">
        <f t="shared" si="1401"/>
        <v>-6364</v>
      </c>
      <c r="KO283">
        <f t="shared" si="1401"/>
        <v>-6534</v>
      </c>
      <c r="KP283">
        <f t="shared" si="1401"/>
        <v>-6705</v>
      </c>
      <c r="KQ283">
        <f t="shared" si="1401"/>
        <v>-6877</v>
      </c>
      <c r="KR283">
        <f t="shared" si="1401"/>
        <v>-7050</v>
      </c>
      <c r="KS283">
        <f t="shared" si="1401"/>
        <v>-7224</v>
      </c>
      <c r="KT283">
        <f t="shared" si="1401"/>
        <v>-7399</v>
      </c>
      <c r="KU283">
        <f t="shared" si="1401"/>
        <v>-7575</v>
      </c>
      <c r="KV283">
        <f t="shared" si="1401"/>
        <v>-7752</v>
      </c>
      <c r="KW283">
        <f t="shared" si="1401"/>
        <v>-7930</v>
      </c>
    </row>
    <row r="284" spans="1:309" x14ac:dyDescent="0.25">
      <c r="A284">
        <v>127</v>
      </c>
      <c r="D284">
        <f t="shared" si="1336"/>
        <v>0</v>
      </c>
      <c r="E284">
        <f t="shared" ref="E284:BP284" si="1402">D284+($A284-D$6)</f>
        <v>127</v>
      </c>
      <c r="F284">
        <f t="shared" si="1402"/>
        <v>253</v>
      </c>
      <c r="G284">
        <f t="shared" si="1402"/>
        <v>378</v>
      </c>
      <c r="H284">
        <f t="shared" si="1402"/>
        <v>502</v>
      </c>
      <c r="I284">
        <f t="shared" si="1402"/>
        <v>625</v>
      </c>
      <c r="J284">
        <f t="shared" si="1402"/>
        <v>747</v>
      </c>
      <c r="K284">
        <f t="shared" si="1402"/>
        <v>868</v>
      </c>
      <c r="L284">
        <f t="shared" si="1402"/>
        <v>988</v>
      </c>
      <c r="M284">
        <f t="shared" si="1402"/>
        <v>1107</v>
      </c>
      <c r="N284">
        <f t="shared" si="1402"/>
        <v>1225</v>
      </c>
      <c r="O284">
        <f t="shared" si="1402"/>
        <v>1342</v>
      </c>
      <c r="P284">
        <f t="shared" si="1402"/>
        <v>1458</v>
      </c>
      <c r="Q284">
        <f t="shared" si="1402"/>
        <v>1573</v>
      </c>
      <c r="R284">
        <f t="shared" si="1402"/>
        <v>1687</v>
      </c>
      <c r="S284">
        <f t="shared" si="1402"/>
        <v>1800</v>
      </c>
      <c r="T284">
        <f t="shared" si="1402"/>
        <v>1912</v>
      </c>
      <c r="U284">
        <f t="shared" si="1402"/>
        <v>2023</v>
      </c>
      <c r="V284">
        <f t="shared" si="1402"/>
        <v>2133</v>
      </c>
      <c r="W284">
        <f t="shared" si="1402"/>
        <v>2242</v>
      </c>
      <c r="X284">
        <f t="shared" si="1402"/>
        <v>2350</v>
      </c>
      <c r="Y284">
        <f t="shared" si="1402"/>
        <v>2457</v>
      </c>
      <c r="Z284">
        <f t="shared" si="1402"/>
        <v>2563</v>
      </c>
      <c r="AA284">
        <f t="shared" si="1402"/>
        <v>2668</v>
      </c>
      <c r="AB284">
        <f t="shared" si="1402"/>
        <v>2772</v>
      </c>
      <c r="AC284">
        <f t="shared" si="1402"/>
        <v>2875</v>
      </c>
      <c r="AD284">
        <f t="shared" si="1402"/>
        <v>2977</v>
      </c>
      <c r="AE284">
        <f t="shared" si="1402"/>
        <v>3078</v>
      </c>
      <c r="AF284">
        <f t="shared" si="1402"/>
        <v>3178</v>
      </c>
      <c r="AG284">
        <f t="shared" si="1402"/>
        <v>3277</v>
      </c>
      <c r="AH284">
        <f t="shared" si="1402"/>
        <v>3375</v>
      </c>
      <c r="AI284">
        <f t="shared" si="1402"/>
        <v>3472</v>
      </c>
      <c r="AJ284">
        <f t="shared" si="1402"/>
        <v>3568</v>
      </c>
      <c r="AK284">
        <f t="shared" si="1402"/>
        <v>3663</v>
      </c>
      <c r="AL284">
        <f t="shared" si="1402"/>
        <v>3757</v>
      </c>
      <c r="AM284">
        <f t="shared" si="1402"/>
        <v>3850</v>
      </c>
      <c r="AN284">
        <f t="shared" si="1402"/>
        <v>3942</v>
      </c>
      <c r="AO284">
        <f t="shared" si="1402"/>
        <v>4033</v>
      </c>
      <c r="AP284">
        <f t="shared" si="1402"/>
        <v>4123</v>
      </c>
      <c r="AQ284">
        <f t="shared" si="1402"/>
        <v>4212</v>
      </c>
      <c r="AR284">
        <f t="shared" si="1402"/>
        <v>4300</v>
      </c>
      <c r="AS284">
        <f t="shared" si="1402"/>
        <v>4387</v>
      </c>
      <c r="AT284">
        <f t="shared" si="1402"/>
        <v>4473</v>
      </c>
      <c r="AU284">
        <f t="shared" si="1402"/>
        <v>4558</v>
      </c>
      <c r="AV284">
        <f t="shared" si="1402"/>
        <v>4642</v>
      </c>
      <c r="AW284">
        <f t="shared" si="1402"/>
        <v>4725</v>
      </c>
      <c r="AX284">
        <f t="shared" si="1402"/>
        <v>4807</v>
      </c>
      <c r="AY284">
        <f t="shared" si="1402"/>
        <v>4888</v>
      </c>
      <c r="AZ284">
        <f t="shared" si="1402"/>
        <v>4968</v>
      </c>
      <c r="BA284">
        <f t="shared" si="1402"/>
        <v>5047</v>
      </c>
      <c r="BB284">
        <f t="shared" si="1402"/>
        <v>5125</v>
      </c>
      <c r="BC284">
        <f t="shared" si="1402"/>
        <v>5202</v>
      </c>
      <c r="BD284">
        <f t="shared" si="1402"/>
        <v>5278</v>
      </c>
      <c r="BE284">
        <f t="shared" si="1402"/>
        <v>5353</v>
      </c>
      <c r="BF284">
        <f t="shared" si="1402"/>
        <v>5427</v>
      </c>
      <c r="BG284">
        <f t="shared" si="1402"/>
        <v>5500</v>
      </c>
      <c r="BH284">
        <f t="shared" si="1402"/>
        <v>5572</v>
      </c>
      <c r="BI284">
        <f t="shared" si="1402"/>
        <v>5643</v>
      </c>
      <c r="BJ284">
        <f t="shared" si="1402"/>
        <v>5713</v>
      </c>
      <c r="BK284">
        <f t="shared" si="1402"/>
        <v>5782</v>
      </c>
      <c r="BL284">
        <f t="shared" si="1402"/>
        <v>5850</v>
      </c>
      <c r="BM284">
        <f t="shared" si="1402"/>
        <v>5917</v>
      </c>
      <c r="BN284">
        <f t="shared" si="1402"/>
        <v>5983</v>
      </c>
      <c r="BO284">
        <f t="shared" si="1402"/>
        <v>6048</v>
      </c>
      <c r="BP284">
        <f t="shared" si="1402"/>
        <v>6112</v>
      </c>
      <c r="BQ284">
        <f t="shared" ref="BQ284:EB284" si="1403">BP284+($A284-BP$6)</f>
        <v>6175</v>
      </c>
      <c r="BR284">
        <f t="shared" si="1403"/>
        <v>6237</v>
      </c>
      <c r="BS284">
        <f t="shared" si="1403"/>
        <v>6298</v>
      </c>
      <c r="BT284">
        <f t="shared" si="1403"/>
        <v>6358</v>
      </c>
      <c r="BU284">
        <f t="shared" si="1403"/>
        <v>6417</v>
      </c>
      <c r="BV284">
        <f t="shared" si="1403"/>
        <v>6475</v>
      </c>
      <c r="BW284">
        <f t="shared" si="1403"/>
        <v>6532</v>
      </c>
      <c r="BX284">
        <f t="shared" si="1403"/>
        <v>6588</v>
      </c>
      <c r="BY284">
        <f t="shared" si="1403"/>
        <v>6643</v>
      </c>
      <c r="BZ284">
        <f t="shared" si="1403"/>
        <v>6697</v>
      </c>
      <c r="CA284">
        <f t="shared" si="1403"/>
        <v>6750</v>
      </c>
      <c r="CB284">
        <f t="shared" si="1403"/>
        <v>6802</v>
      </c>
      <c r="CC284">
        <f t="shared" si="1403"/>
        <v>6853</v>
      </c>
      <c r="CD284">
        <f t="shared" si="1403"/>
        <v>6903</v>
      </c>
      <c r="CE284">
        <f t="shared" si="1403"/>
        <v>6952</v>
      </c>
      <c r="CF284">
        <f t="shared" si="1403"/>
        <v>7000</v>
      </c>
      <c r="CG284">
        <f t="shared" si="1403"/>
        <v>7047</v>
      </c>
      <c r="CH284">
        <f t="shared" si="1403"/>
        <v>7093</v>
      </c>
      <c r="CI284">
        <f t="shared" si="1403"/>
        <v>7138</v>
      </c>
      <c r="CJ284">
        <f t="shared" si="1403"/>
        <v>7182</v>
      </c>
      <c r="CK284">
        <f t="shared" si="1403"/>
        <v>7225</v>
      </c>
      <c r="CL284">
        <f t="shared" si="1403"/>
        <v>7267</v>
      </c>
      <c r="CM284">
        <f t="shared" si="1403"/>
        <v>7308</v>
      </c>
      <c r="CN284">
        <f t="shared" si="1403"/>
        <v>7348</v>
      </c>
      <c r="CO284">
        <f t="shared" si="1403"/>
        <v>7387</v>
      </c>
      <c r="CP284">
        <f t="shared" si="1403"/>
        <v>7425</v>
      </c>
      <c r="CQ284">
        <f t="shared" si="1403"/>
        <v>7462</v>
      </c>
      <c r="CR284">
        <f t="shared" si="1403"/>
        <v>7498</v>
      </c>
      <c r="CS284">
        <f t="shared" si="1403"/>
        <v>7533</v>
      </c>
      <c r="CT284">
        <f t="shared" si="1403"/>
        <v>7567</v>
      </c>
      <c r="CU284">
        <f t="shared" si="1403"/>
        <v>7600</v>
      </c>
      <c r="CV284">
        <f t="shared" si="1403"/>
        <v>7632</v>
      </c>
      <c r="CW284">
        <f t="shared" si="1403"/>
        <v>7663</v>
      </c>
      <c r="CX284">
        <f t="shared" si="1403"/>
        <v>7693</v>
      </c>
      <c r="CY284">
        <f t="shared" si="1403"/>
        <v>7722</v>
      </c>
      <c r="CZ284">
        <f t="shared" si="1403"/>
        <v>7750</v>
      </c>
      <c r="DA284">
        <f t="shared" si="1403"/>
        <v>7777</v>
      </c>
      <c r="DB284">
        <f t="shared" si="1403"/>
        <v>7803</v>
      </c>
      <c r="DC284">
        <f t="shared" si="1403"/>
        <v>7828</v>
      </c>
      <c r="DD284">
        <f t="shared" si="1403"/>
        <v>7852</v>
      </c>
      <c r="DE284">
        <f t="shared" si="1403"/>
        <v>7875</v>
      </c>
      <c r="DF284">
        <f t="shared" si="1403"/>
        <v>7897</v>
      </c>
      <c r="DG284">
        <f t="shared" si="1403"/>
        <v>7918</v>
      </c>
      <c r="DH284">
        <f t="shared" si="1403"/>
        <v>7938</v>
      </c>
      <c r="DI284">
        <f t="shared" si="1403"/>
        <v>7957</v>
      </c>
      <c r="DJ284">
        <f t="shared" si="1403"/>
        <v>7975</v>
      </c>
      <c r="DK284">
        <f t="shared" si="1403"/>
        <v>7992</v>
      </c>
      <c r="DL284">
        <f t="shared" si="1403"/>
        <v>8008</v>
      </c>
      <c r="DM284">
        <f t="shared" si="1403"/>
        <v>8023</v>
      </c>
      <c r="DN284">
        <f t="shared" si="1403"/>
        <v>8037</v>
      </c>
      <c r="DO284">
        <f t="shared" si="1403"/>
        <v>8050</v>
      </c>
      <c r="DP284">
        <f t="shared" si="1403"/>
        <v>8062</v>
      </c>
      <c r="DQ284">
        <f t="shared" si="1403"/>
        <v>8073</v>
      </c>
      <c r="DR284">
        <f t="shared" si="1403"/>
        <v>8083</v>
      </c>
      <c r="DS284">
        <f t="shared" si="1403"/>
        <v>8092</v>
      </c>
      <c r="DT284">
        <f t="shared" si="1403"/>
        <v>8100</v>
      </c>
      <c r="DU284">
        <f t="shared" si="1403"/>
        <v>8107</v>
      </c>
      <c r="DV284">
        <f t="shared" si="1403"/>
        <v>8113</v>
      </c>
      <c r="DW284">
        <f t="shared" si="1403"/>
        <v>8118</v>
      </c>
      <c r="DX284">
        <f t="shared" si="1403"/>
        <v>8122</v>
      </c>
      <c r="DY284">
        <f t="shared" si="1403"/>
        <v>8125</v>
      </c>
      <c r="DZ284">
        <f t="shared" si="1403"/>
        <v>8127</v>
      </c>
      <c r="EA284">
        <f t="shared" si="1403"/>
        <v>8128</v>
      </c>
      <c r="EB284">
        <f t="shared" si="1403"/>
        <v>8128</v>
      </c>
      <c r="EC284">
        <f t="shared" ref="EC284:GN284" si="1404">EB284+($A284-EB$6)</f>
        <v>8127</v>
      </c>
      <c r="ED284">
        <f t="shared" si="1404"/>
        <v>8125</v>
      </c>
      <c r="EE284">
        <f t="shared" si="1404"/>
        <v>8122</v>
      </c>
      <c r="EF284">
        <f t="shared" si="1404"/>
        <v>8118</v>
      </c>
      <c r="EG284">
        <f t="shared" si="1404"/>
        <v>8113</v>
      </c>
      <c r="EH284">
        <f t="shared" si="1404"/>
        <v>8107</v>
      </c>
      <c r="EI284">
        <f t="shared" si="1404"/>
        <v>8100</v>
      </c>
      <c r="EJ284">
        <f t="shared" si="1404"/>
        <v>8092</v>
      </c>
      <c r="EK284">
        <f t="shared" si="1404"/>
        <v>8083</v>
      </c>
      <c r="EL284">
        <f t="shared" si="1404"/>
        <v>8073</v>
      </c>
      <c r="EM284">
        <f t="shared" si="1404"/>
        <v>8062</v>
      </c>
      <c r="EN284">
        <f t="shared" si="1404"/>
        <v>8050</v>
      </c>
      <c r="EO284">
        <f t="shared" si="1404"/>
        <v>8037</v>
      </c>
      <c r="EP284">
        <f t="shared" si="1404"/>
        <v>8023</v>
      </c>
      <c r="EQ284">
        <f t="shared" si="1404"/>
        <v>8008</v>
      </c>
      <c r="ER284">
        <f t="shared" si="1404"/>
        <v>7992</v>
      </c>
      <c r="ES284">
        <f t="shared" si="1404"/>
        <v>7975</v>
      </c>
      <c r="ET284">
        <f t="shared" si="1404"/>
        <v>7957</v>
      </c>
      <c r="EU284">
        <f t="shared" si="1404"/>
        <v>7938</v>
      </c>
      <c r="EV284">
        <f t="shared" si="1404"/>
        <v>7918</v>
      </c>
      <c r="EW284">
        <f t="shared" si="1404"/>
        <v>7897</v>
      </c>
      <c r="EX284">
        <f t="shared" si="1404"/>
        <v>7875</v>
      </c>
      <c r="EY284">
        <f t="shared" si="1404"/>
        <v>7852</v>
      </c>
      <c r="EZ284">
        <f t="shared" si="1404"/>
        <v>7828</v>
      </c>
      <c r="FA284">
        <f t="shared" si="1404"/>
        <v>7803</v>
      </c>
      <c r="FB284">
        <f t="shared" si="1404"/>
        <v>7777</v>
      </c>
      <c r="FC284">
        <f t="shared" si="1404"/>
        <v>7750</v>
      </c>
      <c r="FD284">
        <f t="shared" si="1404"/>
        <v>7722</v>
      </c>
      <c r="FE284">
        <f t="shared" si="1404"/>
        <v>7693</v>
      </c>
      <c r="FF284">
        <f t="shared" si="1404"/>
        <v>7663</v>
      </c>
      <c r="FG284">
        <f t="shared" si="1404"/>
        <v>7632</v>
      </c>
      <c r="FH284">
        <f t="shared" si="1404"/>
        <v>7600</v>
      </c>
      <c r="FI284">
        <f t="shared" si="1404"/>
        <v>7567</v>
      </c>
      <c r="FJ284">
        <f t="shared" si="1404"/>
        <v>7533</v>
      </c>
      <c r="FK284">
        <f t="shared" si="1404"/>
        <v>7498</v>
      </c>
      <c r="FL284">
        <f t="shared" si="1404"/>
        <v>7462</v>
      </c>
      <c r="FM284">
        <f t="shared" si="1404"/>
        <v>7425</v>
      </c>
      <c r="FN284">
        <f t="shared" si="1404"/>
        <v>7387</v>
      </c>
      <c r="FO284">
        <f t="shared" si="1404"/>
        <v>7348</v>
      </c>
      <c r="FP284">
        <f t="shared" si="1404"/>
        <v>7308</v>
      </c>
      <c r="FQ284">
        <f t="shared" si="1404"/>
        <v>7267</v>
      </c>
      <c r="FR284">
        <f t="shared" si="1404"/>
        <v>7225</v>
      </c>
      <c r="FS284">
        <f t="shared" si="1404"/>
        <v>7182</v>
      </c>
      <c r="FT284">
        <f t="shared" si="1404"/>
        <v>7138</v>
      </c>
      <c r="FU284">
        <f t="shared" si="1404"/>
        <v>7093</v>
      </c>
      <c r="FV284">
        <f t="shared" si="1404"/>
        <v>7047</v>
      </c>
      <c r="FW284">
        <f t="shared" si="1404"/>
        <v>7000</v>
      </c>
      <c r="FX284">
        <f t="shared" si="1404"/>
        <v>6952</v>
      </c>
      <c r="FY284">
        <f t="shared" si="1404"/>
        <v>6903</v>
      </c>
      <c r="FZ284">
        <f t="shared" si="1404"/>
        <v>6853</v>
      </c>
      <c r="GA284">
        <f t="shared" si="1404"/>
        <v>6802</v>
      </c>
      <c r="GB284">
        <f t="shared" si="1404"/>
        <v>6750</v>
      </c>
      <c r="GC284">
        <f t="shared" si="1404"/>
        <v>6697</v>
      </c>
      <c r="GD284">
        <f t="shared" si="1404"/>
        <v>6643</v>
      </c>
      <c r="GE284">
        <f t="shared" si="1404"/>
        <v>6588</v>
      </c>
      <c r="GF284">
        <f t="shared" si="1404"/>
        <v>6532</v>
      </c>
      <c r="GG284">
        <f t="shared" si="1404"/>
        <v>6475</v>
      </c>
      <c r="GH284">
        <f t="shared" si="1404"/>
        <v>6417</v>
      </c>
      <c r="GI284">
        <f t="shared" si="1404"/>
        <v>6358</v>
      </c>
      <c r="GJ284">
        <f t="shared" si="1404"/>
        <v>6298</v>
      </c>
      <c r="GK284">
        <f t="shared" si="1404"/>
        <v>6237</v>
      </c>
      <c r="GL284">
        <f t="shared" si="1404"/>
        <v>6175</v>
      </c>
      <c r="GM284">
        <f t="shared" si="1404"/>
        <v>6112</v>
      </c>
      <c r="GN284">
        <f t="shared" si="1404"/>
        <v>6048</v>
      </c>
      <c r="GO284">
        <f t="shared" ref="GO284:IZ284" si="1405">GN284+($A284-GN$6)</f>
        <v>5983</v>
      </c>
      <c r="GP284">
        <f t="shared" si="1405"/>
        <v>5917</v>
      </c>
      <c r="GQ284">
        <f t="shared" si="1405"/>
        <v>5850</v>
      </c>
      <c r="GR284">
        <f t="shared" si="1405"/>
        <v>5782</v>
      </c>
      <c r="GS284">
        <f t="shared" si="1405"/>
        <v>5713</v>
      </c>
      <c r="GT284">
        <f t="shared" si="1405"/>
        <v>5643</v>
      </c>
      <c r="GU284">
        <f t="shared" si="1405"/>
        <v>5572</v>
      </c>
      <c r="GV284">
        <f t="shared" si="1405"/>
        <v>5500</v>
      </c>
      <c r="GW284">
        <f t="shared" si="1405"/>
        <v>5427</v>
      </c>
      <c r="GX284">
        <f t="shared" si="1405"/>
        <v>5353</v>
      </c>
      <c r="GY284">
        <f t="shared" si="1405"/>
        <v>5278</v>
      </c>
      <c r="GZ284">
        <f t="shared" si="1405"/>
        <v>5202</v>
      </c>
      <c r="HA284">
        <f t="shared" si="1405"/>
        <v>5125</v>
      </c>
      <c r="HB284">
        <f t="shared" si="1405"/>
        <v>5047</v>
      </c>
      <c r="HC284">
        <f t="shared" si="1405"/>
        <v>4968</v>
      </c>
      <c r="HD284">
        <f t="shared" si="1405"/>
        <v>4888</v>
      </c>
      <c r="HE284">
        <f t="shared" si="1405"/>
        <v>4807</v>
      </c>
      <c r="HF284">
        <f t="shared" si="1405"/>
        <v>4725</v>
      </c>
      <c r="HG284">
        <f t="shared" si="1405"/>
        <v>4642</v>
      </c>
      <c r="HH284">
        <f t="shared" si="1405"/>
        <v>4558</v>
      </c>
      <c r="HI284">
        <f t="shared" si="1405"/>
        <v>4473</v>
      </c>
      <c r="HJ284">
        <f t="shared" si="1405"/>
        <v>4387</v>
      </c>
      <c r="HK284">
        <f t="shared" si="1405"/>
        <v>4300</v>
      </c>
      <c r="HL284">
        <f t="shared" si="1405"/>
        <v>4212</v>
      </c>
      <c r="HM284">
        <f t="shared" si="1405"/>
        <v>4123</v>
      </c>
      <c r="HN284">
        <f t="shared" si="1405"/>
        <v>4033</v>
      </c>
      <c r="HO284">
        <f t="shared" si="1405"/>
        <v>3942</v>
      </c>
      <c r="HP284">
        <f t="shared" si="1405"/>
        <v>3850</v>
      </c>
      <c r="HQ284">
        <f t="shared" si="1405"/>
        <v>3757</v>
      </c>
      <c r="HR284">
        <f t="shared" si="1405"/>
        <v>3663</v>
      </c>
      <c r="HS284">
        <f t="shared" si="1405"/>
        <v>3568</v>
      </c>
      <c r="HT284">
        <f t="shared" si="1405"/>
        <v>3472</v>
      </c>
      <c r="HU284">
        <f t="shared" si="1405"/>
        <v>3375</v>
      </c>
      <c r="HV284">
        <f t="shared" si="1405"/>
        <v>3277</v>
      </c>
      <c r="HW284">
        <f t="shared" si="1405"/>
        <v>3178</v>
      </c>
      <c r="HX284">
        <f t="shared" si="1405"/>
        <v>3078</v>
      </c>
      <c r="HY284">
        <f t="shared" si="1405"/>
        <v>2977</v>
      </c>
      <c r="HZ284">
        <f t="shared" si="1405"/>
        <v>2875</v>
      </c>
      <c r="IA284">
        <f t="shared" si="1405"/>
        <v>2772</v>
      </c>
      <c r="IB284">
        <f t="shared" si="1405"/>
        <v>2668</v>
      </c>
      <c r="IC284">
        <f t="shared" si="1405"/>
        <v>2563</v>
      </c>
      <c r="ID284">
        <f t="shared" si="1405"/>
        <v>2457</v>
      </c>
      <c r="IE284">
        <f t="shared" si="1405"/>
        <v>2350</v>
      </c>
      <c r="IF284">
        <f t="shared" si="1405"/>
        <v>2242</v>
      </c>
      <c r="IG284">
        <f t="shared" si="1405"/>
        <v>2133</v>
      </c>
      <c r="IH284">
        <f t="shared" si="1405"/>
        <v>2023</v>
      </c>
      <c r="II284">
        <f t="shared" si="1405"/>
        <v>1912</v>
      </c>
      <c r="IJ284">
        <f t="shared" si="1405"/>
        <v>1800</v>
      </c>
      <c r="IK284">
        <f t="shared" si="1405"/>
        <v>1687</v>
      </c>
      <c r="IL284">
        <f t="shared" si="1405"/>
        <v>1573</v>
      </c>
      <c r="IM284">
        <f t="shared" si="1405"/>
        <v>1458</v>
      </c>
      <c r="IN284">
        <f t="shared" si="1405"/>
        <v>1342</v>
      </c>
      <c r="IO284">
        <f t="shared" si="1405"/>
        <v>1225</v>
      </c>
      <c r="IP284">
        <f t="shared" si="1405"/>
        <v>1107</v>
      </c>
      <c r="IQ284">
        <f t="shared" si="1405"/>
        <v>988</v>
      </c>
      <c r="IR284">
        <f t="shared" si="1405"/>
        <v>868</v>
      </c>
      <c r="IS284">
        <f t="shared" si="1405"/>
        <v>747</v>
      </c>
      <c r="IT284">
        <f t="shared" si="1405"/>
        <v>625</v>
      </c>
      <c r="IU284">
        <f t="shared" si="1405"/>
        <v>502</v>
      </c>
      <c r="IV284">
        <f t="shared" si="1405"/>
        <v>378</v>
      </c>
      <c r="IW284">
        <f t="shared" si="1405"/>
        <v>253</v>
      </c>
      <c r="IX284">
        <f t="shared" si="1405"/>
        <v>127</v>
      </c>
      <c r="IY284">
        <f t="shared" si="1405"/>
        <v>0</v>
      </c>
      <c r="IZ284">
        <f t="shared" si="1405"/>
        <v>-128</v>
      </c>
      <c r="JA284">
        <f t="shared" ref="JA284:KW284" si="1406">IZ284+($A284-IZ$6)</f>
        <v>-257</v>
      </c>
      <c r="JB284">
        <f t="shared" si="1406"/>
        <v>-387</v>
      </c>
      <c r="JC284">
        <f t="shared" si="1406"/>
        <v>-518</v>
      </c>
      <c r="JD284">
        <f t="shared" si="1406"/>
        <v>-650</v>
      </c>
      <c r="JE284">
        <f t="shared" si="1406"/>
        <v>-783</v>
      </c>
      <c r="JF284">
        <f t="shared" si="1406"/>
        <v>-917</v>
      </c>
      <c r="JG284">
        <f t="shared" si="1406"/>
        <v>-1052</v>
      </c>
      <c r="JH284">
        <f t="shared" si="1406"/>
        <v>-1188</v>
      </c>
      <c r="JI284">
        <f t="shared" si="1406"/>
        <v>-1325</v>
      </c>
      <c r="JJ284">
        <f t="shared" si="1406"/>
        <v>-1463</v>
      </c>
      <c r="JK284">
        <f t="shared" si="1406"/>
        <v>-1602</v>
      </c>
      <c r="JL284">
        <f t="shared" si="1406"/>
        <v>-1742</v>
      </c>
      <c r="JM284">
        <f t="shared" si="1406"/>
        <v>-1883</v>
      </c>
      <c r="JN284">
        <f t="shared" si="1406"/>
        <v>-2025</v>
      </c>
      <c r="JO284">
        <f t="shared" si="1406"/>
        <v>-2168</v>
      </c>
      <c r="JP284">
        <f t="shared" si="1406"/>
        <v>-2312</v>
      </c>
      <c r="JQ284">
        <f t="shared" si="1406"/>
        <v>-2457</v>
      </c>
      <c r="JR284">
        <f t="shared" si="1406"/>
        <v>-2603</v>
      </c>
      <c r="JS284">
        <f t="shared" si="1406"/>
        <v>-2750</v>
      </c>
      <c r="JT284">
        <f t="shared" si="1406"/>
        <v>-2898</v>
      </c>
      <c r="JU284">
        <f t="shared" si="1406"/>
        <v>-3047</v>
      </c>
      <c r="JV284">
        <f t="shared" si="1406"/>
        <v>-3197</v>
      </c>
      <c r="JW284">
        <f t="shared" si="1406"/>
        <v>-3348</v>
      </c>
      <c r="JX284">
        <f t="shared" si="1406"/>
        <v>-3500</v>
      </c>
      <c r="JY284">
        <f t="shared" si="1406"/>
        <v>-3653</v>
      </c>
      <c r="JZ284">
        <f t="shared" si="1406"/>
        <v>-3807</v>
      </c>
      <c r="KA284">
        <f t="shared" si="1406"/>
        <v>-3962</v>
      </c>
      <c r="KB284">
        <f t="shared" si="1406"/>
        <v>-4118</v>
      </c>
      <c r="KC284">
        <f t="shared" si="1406"/>
        <v>-4275</v>
      </c>
      <c r="KD284">
        <f t="shared" si="1406"/>
        <v>-4433</v>
      </c>
      <c r="KE284">
        <f t="shared" si="1406"/>
        <v>-4592</v>
      </c>
      <c r="KF284">
        <f t="shared" si="1406"/>
        <v>-4752</v>
      </c>
      <c r="KG284">
        <f t="shared" si="1406"/>
        <v>-4913</v>
      </c>
      <c r="KH284">
        <f t="shared" si="1406"/>
        <v>-5075</v>
      </c>
      <c r="KI284">
        <f t="shared" si="1406"/>
        <v>-5238</v>
      </c>
      <c r="KJ284">
        <f t="shared" si="1406"/>
        <v>-5402</v>
      </c>
      <c r="KK284">
        <f t="shared" si="1406"/>
        <v>-5567</v>
      </c>
      <c r="KL284">
        <f t="shared" si="1406"/>
        <v>-5733</v>
      </c>
      <c r="KM284">
        <f t="shared" si="1406"/>
        <v>-5900</v>
      </c>
      <c r="KN284">
        <f t="shared" si="1406"/>
        <v>-6068</v>
      </c>
      <c r="KO284">
        <f t="shared" si="1406"/>
        <v>-6237</v>
      </c>
      <c r="KP284">
        <f t="shared" si="1406"/>
        <v>-6407</v>
      </c>
      <c r="KQ284">
        <f t="shared" si="1406"/>
        <v>-6578</v>
      </c>
      <c r="KR284">
        <f t="shared" si="1406"/>
        <v>-6750</v>
      </c>
      <c r="KS284">
        <f t="shared" si="1406"/>
        <v>-6923</v>
      </c>
      <c r="KT284">
        <f t="shared" si="1406"/>
        <v>-7097</v>
      </c>
      <c r="KU284">
        <f t="shared" si="1406"/>
        <v>-7272</v>
      </c>
      <c r="KV284">
        <f t="shared" si="1406"/>
        <v>-7448</v>
      </c>
      <c r="KW284">
        <f t="shared" si="1406"/>
        <v>-7625</v>
      </c>
    </row>
    <row r="285" spans="1:309" x14ac:dyDescent="0.25">
      <c r="A285">
        <v>128</v>
      </c>
      <c r="D285">
        <f t="shared" si="1336"/>
        <v>0</v>
      </c>
      <c r="E285">
        <f t="shared" ref="E285:BP285" si="1407">D285+($A285-D$6)</f>
        <v>128</v>
      </c>
      <c r="F285">
        <f t="shared" si="1407"/>
        <v>255</v>
      </c>
      <c r="G285">
        <f t="shared" si="1407"/>
        <v>381</v>
      </c>
      <c r="H285">
        <f t="shared" si="1407"/>
        <v>506</v>
      </c>
      <c r="I285">
        <f t="shared" si="1407"/>
        <v>630</v>
      </c>
      <c r="J285">
        <f t="shared" si="1407"/>
        <v>753</v>
      </c>
      <c r="K285">
        <f t="shared" si="1407"/>
        <v>875</v>
      </c>
      <c r="L285">
        <f t="shared" si="1407"/>
        <v>996</v>
      </c>
      <c r="M285">
        <f t="shared" si="1407"/>
        <v>1116</v>
      </c>
      <c r="N285">
        <f t="shared" si="1407"/>
        <v>1235</v>
      </c>
      <c r="O285">
        <f t="shared" si="1407"/>
        <v>1353</v>
      </c>
      <c r="P285">
        <f t="shared" si="1407"/>
        <v>1470</v>
      </c>
      <c r="Q285">
        <f t="shared" si="1407"/>
        <v>1586</v>
      </c>
      <c r="R285">
        <f t="shared" si="1407"/>
        <v>1701</v>
      </c>
      <c r="S285">
        <f t="shared" si="1407"/>
        <v>1815</v>
      </c>
      <c r="T285">
        <f t="shared" si="1407"/>
        <v>1928</v>
      </c>
      <c r="U285">
        <f t="shared" si="1407"/>
        <v>2040</v>
      </c>
      <c r="V285">
        <f t="shared" si="1407"/>
        <v>2151</v>
      </c>
      <c r="W285">
        <f t="shared" si="1407"/>
        <v>2261</v>
      </c>
      <c r="X285">
        <f t="shared" si="1407"/>
        <v>2370</v>
      </c>
      <c r="Y285">
        <f t="shared" si="1407"/>
        <v>2478</v>
      </c>
      <c r="Z285">
        <f t="shared" si="1407"/>
        <v>2585</v>
      </c>
      <c r="AA285">
        <f t="shared" si="1407"/>
        <v>2691</v>
      </c>
      <c r="AB285">
        <f t="shared" si="1407"/>
        <v>2796</v>
      </c>
      <c r="AC285">
        <f t="shared" si="1407"/>
        <v>2900</v>
      </c>
      <c r="AD285">
        <f t="shared" si="1407"/>
        <v>3003</v>
      </c>
      <c r="AE285">
        <f t="shared" si="1407"/>
        <v>3105</v>
      </c>
      <c r="AF285">
        <f t="shared" si="1407"/>
        <v>3206</v>
      </c>
      <c r="AG285">
        <f t="shared" si="1407"/>
        <v>3306</v>
      </c>
      <c r="AH285">
        <f t="shared" si="1407"/>
        <v>3405</v>
      </c>
      <c r="AI285">
        <f t="shared" si="1407"/>
        <v>3503</v>
      </c>
      <c r="AJ285">
        <f t="shared" si="1407"/>
        <v>3600</v>
      </c>
      <c r="AK285">
        <f t="shared" si="1407"/>
        <v>3696</v>
      </c>
      <c r="AL285">
        <f t="shared" si="1407"/>
        <v>3791</v>
      </c>
      <c r="AM285">
        <f t="shared" si="1407"/>
        <v>3885</v>
      </c>
      <c r="AN285">
        <f t="shared" si="1407"/>
        <v>3978</v>
      </c>
      <c r="AO285">
        <f t="shared" si="1407"/>
        <v>4070</v>
      </c>
      <c r="AP285">
        <f t="shared" si="1407"/>
        <v>4161</v>
      </c>
      <c r="AQ285">
        <f t="shared" si="1407"/>
        <v>4251</v>
      </c>
      <c r="AR285">
        <f t="shared" si="1407"/>
        <v>4340</v>
      </c>
      <c r="AS285">
        <f t="shared" si="1407"/>
        <v>4428</v>
      </c>
      <c r="AT285">
        <f t="shared" si="1407"/>
        <v>4515</v>
      </c>
      <c r="AU285">
        <f t="shared" si="1407"/>
        <v>4601</v>
      </c>
      <c r="AV285">
        <f t="shared" si="1407"/>
        <v>4686</v>
      </c>
      <c r="AW285">
        <f t="shared" si="1407"/>
        <v>4770</v>
      </c>
      <c r="AX285">
        <f t="shared" si="1407"/>
        <v>4853</v>
      </c>
      <c r="AY285">
        <f t="shared" si="1407"/>
        <v>4935</v>
      </c>
      <c r="AZ285">
        <f t="shared" si="1407"/>
        <v>5016</v>
      </c>
      <c r="BA285">
        <f t="shared" si="1407"/>
        <v>5096</v>
      </c>
      <c r="BB285">
        <f t="shared" si="1407"/>
        <v>5175</v>
      </c>
      <c r="BC285">
        <f t="shared" si="1407"/>
        <v>5253</v>
      </c>
      <c r="BD285">
        <f t="shared" si="1407"/>
        <v>5330</v>
      </c>
      <c r="BE285">
        <f t="shared" si="1407"/>
        <v>5406</v>
      </c>
      <c r="BF285">
        <f t="shared" si="1407"/>
        <v>5481</v>
      </c>
      <c r="BG285">
        <f t="shared" si="1407"/>
        <v>5555</v>
      </c>
      <c r="BH285">
        <f t="shared" si="1407"/>
        <v>5628</v>
      </c>
      <c r="BI285">
        <f t="shared" si="1407"/>
        <v>5700</v>
      </c>
      <c r="BJ285">
        <f t="shared" si="1407"/>
        <v>5771</v>
      </c>
      <c r="BK285">
        <f t="shared" si="1407"/>
        <v>5841</v>
      </c>
      <c r="BL285">
        <f t="shared" si="1407"/>
        <v>5910</v>
      </c>
      <c r="BM285">
        <f t="shared" si="1407"/>
        <v>5978</v>
      </c>
      <c r="BN285">
        <f t="shared" si="1407"/>
        <v>6045</v>
      </c>
      <c r="BO285">
        <f t="shared" si="1407"/>
        <v>6111</v>
      </c>
      <c r="BP285">
        <f t="shared" si="1407"/>
        <v>6176</v>
      </c>
      <c r="BQ285">
        <f t="shared" ref="BQ285:EB285" si="1408">BP285+($A285-BP$6)</f>
        <v>6240</v>
      </c>
      <c r="BR285">
        <f t="shared" si="1408"/>
        <v>6303</v>
      </c>
      <c r="BS285">
        <f t="shared" si="1408"/>
        <v>6365</v>
      </c>
      <c r="BT285">
        <f t="shared" si="1408"/>
        <v>6426</v>
      </c>
      <c r="BU285">
        <f t="shared" si="1408"/>
        <v>6486</v>
      </c>
      <c r="BV285">
        <f t="shared" si="1408"/>
        <v>6545</v>
      </c>
      <c r="BW285">
        <f t="shared" si="1408"/>
        <v>6603</v>
      </c>
      <c r="BX285">
        <f t="shared" si="1408"/>
        <v>6660</v>
      </c>
      <c r="BY285">
        <f t="shared" si="1408"/>
        <v>6716</v>
      </c>
      <c r="BZ285">
        <f t="shared" si="1408"/>
        <v>6771</v>
      </c>
      <c r="CA285">
        <f t="shared" si="1408"/>
        <v>6825</v>
      </c>
      <c r="CB285">
        <f t="shared" si="1408"/>
        <v>6878</v>
      </c>
      <c r="CC285">
        <f t="shared" si="1408"/>
        <v>6930</v>
      </c>
      <c r="CD285">
        <f t="shared" si="1408"/>
        <v>6981</v>
      </c>
      <c r="CE285">
        <f t="shared" si="1408"/>
        <v>7031</v>
      </c>
      <c r="CF285">
        <f t="shared" si="1408"/>
        <v>7080</v>
      </c>
      <c r="CG285">
        <f t="shared" si="1408"/>
        <v>7128</v>
      </c>
      <c r="CH285">
        <f t="shared" si="1408"/>
        <v>7175</v>
      </c>
      <c r="CI285">
        <f t="shared" si="1408"/>
        <v>7221</v>
      </c>
      <c r="CJ285">
        <f t="shared" si="1408"/>
        <v>7266</v>
      </c>
      <c r="CK285">
        <f t="shared" si="1408"/>
        <v>7310</v>
      </c>
      <c r="CL285">
        <f t="shared" si="1408"/>
        <v>7353</v>
      </c>
      <c r="CM285">
        <f t="shared" si="1408"/>
        <v>7395</v>
      </c>
      <c r="CN285">
        <f t="shared" si="1408"/>
        <v>7436</v>
      </c>
      <c r="CO285">
        <f t="shared" si="1408"/>
        <v>7476</v>
      </c>
      <c r="CP285">
        <f t="shared" si="1408"/>
        <v>7515</v>
      </c>
      <c r="CQ285">
        <f t="shared" si="1408"/>
        <v>7553</v>
      </c>
      <c r="CR285">
        <f t="shared" si="1408"/>
        <v>7590</v>
      </c>
      <c r="CS285">
        <f t="shared" si="1408"/>
        <v>7626</v>
      </c>
      <c r="CT285">
        <f t="shared" si="1408"/>
        <v>7661</v>
      </c>
      <c r="CU285">
        <f t="shared" si="1408"/>
        <v>7695</v>
      </c>
      <c r="CV285">
        <f t="shared" si="1408"/>
        <v>7728</v>
      </c>
      <c r="CW285">
        <f t="shared" si="1408"/>
        <v>7760</v>
      </c>
      <c r="CX285">
        <f t="shared" si="1408"/>
        <v>7791</v>
      </c>
      <c r="CY285">
        <f t="shared" si="1408"/>
        <v>7821</v>
      </c>
      <c r="CZ285">
        <f t="shared" si="1408"/>
        <v>7850</v>
      </c>
      <c r="DA285">
        <f t="shared" si="1408"/>
        <v>7878</v>
      </c>
      <c r="DB285">
        <f t="shared" si="1408"/>
        <v>7905</v>
      </c>
      <c r="DC285">
        <f t="shared" si="1408"/>
        <v>7931</v>
      </c>
      <c r="DD285">
        <f t="shared" si="1408"/>
        <v>7956</v>
      </c>
      <c r="DE285">
        <f t="shared" si="1408"/>
        <v>7980</v>
      </c>
      <c r="DF285">
        <f t="shared" si="1408"/>
        <v>8003</v>
      </c>
      <c r="DG285">
        <f t="shared" si="1408"/>
        <v>8025</v>
      </c>
      <c r="DH285">
        <f t="shared" si="1408"/>
        <v>8046</v>
      </c>
      <c r="DI285">
        <f t="shared" si="1408"/>
        <v>8066</v>
      </c>
      <c r="DJ285">
        <f t="shared" si="1408"/>
        <v>8085</v>
      </c>
      <c r="DK285">
        <f t="shared" si="1408"/>
        <v>8103</v>
      </c>
      <c r="DL285">
        <f t="shared" si="1408"/>
        <v>8120</v>
      </c>
      <c r="DM285">
        <f t="shared" si="1408"/>
        <v>8136</v>
      </c>
      <c r="DN285">
        <f t="shared" si="1408"/>
        <v>8151</v>
      </c>
      <c r="DO285">
        <f t="shared" si="1408"/>
        <v>8165</v>
      </c>
      <c r="DP285">
        <f t="shared" si="1408"/>
        <v>8178</v>
      </c>
      <c r="DQ285">
        <f t="shared" si="1408"/>
        <v>8190</v>
      </c>
      <c r="DR285">
        <f t="shared" si="1408"/>
        <v>8201</v>
      </c>
      <c r="DS285">
        <f t="shared" si="1408"/>
        <v>8211</v>
      </c>
      <c r="DT285">
        <f t="shared" si="1408"/>
        <v>8220</v>
      </c>
      <c r="DU285">
        <f t="shared" si="1408"/>
        <v>8228</v>
      </c>
      <c r="DV285">
        <f t="shared" si="1408"/>
        <v>8235</v>
      </c>
      <c r="DW285">
        <f t="shared" si="1408"/>
        <v>8241</v>
      </c>
      <c r="DX285">
        <f t="shared" si="1408"/>
        <v>8246</v>
      </c>
      <c r="DY285">
        <f t="shared" si="1408"/>
        <v>8250</v>
      </c>
      <c r="DZ285">
        <f t="shared" si="1408"/>
        <v>8253</v>
      </c>
      <c r="EA285">
        <f t="shared" si="1408"/>
        <v>8255</v>
      </c>
      <c r="EB285">
        <f t="shared" si="1408"/>
        <v>8256</v>
      </c>
      <c r="EC285">
        <f t="shared" ref="EC285:GN285" si="1409">EB285+($A285-EB$6)</f>
        <v>8256</v>
      </c>
      <c r="ED285">
        <f t="shared" si="1409"/>
        <v>8255</v>
      </c>
      <c r="EE285">
        <f t="shared" si="1409"/>
        <v>8253</v>
      </c>
      <c r="EF285">
        <f t="shared" si="1409"/>
        <v>8250</v>
      </c>
      <c r="EG285">
        <f t="shared" si="1409"/>
        <v>8246</v>
      </c>
      <c r="EH285">
        <f t="shared" si="1409"/>
        <v>8241</v>
      </c>
      <c r="EI285">
        <f t="shared" si="1409"/>
        <v>8235</v>
      </c>
      <c r="EJ285">
        <f t="shared" si="1409"/>
        <v>8228</v>
      </c>
      <c r="EK285">
        <f t="shared" si="1409"/>
        <v>8220</v>
      </c>
      <c r="EL285">
        <f t="shared" si="1409"/>
        <v>8211</v>
      </c>
      <c r="EM285">
        <f t="shared" si="1409"/>
        <v>8201</v>
      </c>
      <c r="EN285">
        <f t="shared" si="1409"/>
        <v>8190</v>
      </c>
      <c r="EO285">
        <f t="shared" si="1409"/>
        <v>8178</v>
      </c>
      <c r="EP285">
        <f t="shared" si="1409"/>
        <v>8165</v>
      </c>
      <c r="EQ285">
        <f t="shared" si="1409"/>
        <v>8151</v>
      </c>
      <c r="ER285">
        <f t="shared" si="1409"/>
        <v>8136</v>
      </c>
      <c r="ES285">
        <f t="shared" si="1409"/>
        <v>8120</v>
      </c>
      <c r="ET285">
        <f t="shared" si="1409"/>
        <v>8103</v>
      </c>
      <c r="EU285">
        <f t="shared" si="1409"/>
        <v>8085</v>
      </c>
      <c r="EV285">
        <f t="shared" si="1409"/>
        <v>8066</v>
      </c>
      <c r="EW285">
        <f t="shared" si="1409"/>
        <v>8046</v>
      </c>
      <c r="EX285">
        <f t="shared" si="1409"/>
        <v>8025</v>
      </c>
      <c r="EY285">
        <f t="shared" si="1409"/>
        <v>8003</v>
      </c>
      <c r="EZ285">
        <f t="shared" si="1409"/>
        <v>7980</v>
      </c>
      <c r="FA285">
        <f t="shared" si="1409"/>
        <v>7956</v>
      </c>
      <c r="FB285">
        <f t="shared" si="1409"/>
        <v>7931</v>
      </c>
      <c r="FC285">
        <f t="shared" si="1409"/>
        <v>7905</v>
      </c>
      <c r="FD285">
        <f t="shared" si="1409"/>
        <v>7878</v>
      </c>
      <c r="FE285">
        <f t="shared" si="1409"/>
        <v>7850</v>
      </c>
      <c r="FF285">
        <f t="shared" si="1409"/>
        <v>7821</v>
      </c>
      <c r="FG285">
        <f t="shared" si="1409"/>
        <v>7791</v>
      </c>
      <c r="FH285">
        <f t="shared" si="1409"/>
        <v>7760</v>
      </c>
      <c r="FI285">
        <f t="shared" si="1409"/>
        <v>7728</v>
      </c>
      <c r="FJ285">
        <f t="shared" si="1409"/>
        <v>7695</v>
      </c>
      <c r="FK285">
        <f t="shared" si="1409"/>
        <v>7661</v>
      </c>
      <c r="FL285">
        <f t="shared" si="1409"/>
        <v>7626</v>
      </c>
      <c r="FM285">
        <f t="shared" si="1409"/>
        <v>7590</v>
      </c>
      <c r="FN285">
        <f t="shared" si="1409"/>
        <v>7553</v>
      </c>
      <c r="FO285">
        <f t="shared" si="1409"/>
        <v>7515</v>
      </c>
      <c r="FP285">
        <f t="shared" si="1409"/>
        <v>7476</v>
      </c>
      <c r="FQ285">
        <f t="shared" si="1409"/>
        <v>7436</v>
      </c>
      <c r="FR285">
        <f t="shared" si="1409"/>
        <v>7395</v>
      </c>
      <c r="FS285">
        <f t="shared" si="1409"/>
        <v>7353</v>
      </c>
      <c r="FT285">
        <f t="shared" si="1409"/>
        <v>7310</v>
      </c>
      <c r="FU285">
        <f t="shared" si="1409"/>
        <v>7266</v>
      </c>
      <c r="FV285">
        <f t="shared" si="1409"/>
        <v>7221</v>
      </c>
      <c r="FW285">
        <f t="shared" si="1409"/>
        <v>7175</v>
      </c>
      <c r="FX285">
        <f t="shared" si="1409"/>
        <v>7128</v>
      </c>
      <c r="FY285">
        <f t="shared" si="1409"/>
        <v>7080</v>
      </c>
      <c r="FZ285">
        <f t="shared" si="1409"/>
        <v>7031</v>
      </c>
      <c r="GA285">
        <f t="shared" si="1409"/>
        <v>6981</v>
      </c>
      <c r="GB285">
        <f t="shared" si="1409"/>
        <v>6930</v>
      </c>
      <c r="GC285">
        <f t="shared" si="1409"/>
        <v>6878</v>
      </c>
      <c r="GD285">
        <f t="shared" si="1409"/>
        <v>6825</v>
      </c>
      <c r="GE285">
        <f t="shared" si="1409"/>
        <v>6771</v>
      </c>
      <c r="GF285">
        <f t="shared" si="1409"/>
        <v>6716</v>
      </c>
      <c r="GG285">
        <f t="shared" si="1409"/>
        <v>6660</v>
      </c>
      <c r="GH285">
        <f t="shared" si="1409"/>
        <v>6603</v>
      </c>
      <c r="GI285">
        <f t="shared" si="1409"/>
        <v>6545</v>
      </c>
      <c r="GJ285">
        <f t="shared" si="1409"/>
        <v>6486</v>
      </c>
      <c r="GK285">
        <f t="shared" si="1409"/>
        <v>6426</v>
      </c>
      <c r="GL285">
        <f t="shared" si="1409"/>
        <v>6365</v>
      </c>
      <c r="GM285">
        <f t="shared" si="1409"/>
        <v>6303</v>
      </c>
      <c r="GN285">
        <f t="shared" si="1409"/>
        <v>6240</v>
      </c>
      <c r="GO285">
        <f t="shared" ref="GO285:IZ285" si="1410">GN285+($A285-GN$6)</f>
        <v>6176</v>
      </c>
      <c r="GP285">
        <f t="shared" si="1410"/>
        <v>6111</v>
      </c>
      <c r="GQ285">
        <f t="shared" si="1410"/>
        <v>6045</v>
      </c>
      <c r="GR285">
        <f t="shared" si="1410"/>
        <v>5978</v>
      </c>
      <c r="GS285">
        <f t="shared" si="1410"/>
        <v>5910</v>
      </c>
      <c r="GT285">
        <f t="shared" si="1410"/>
        <v>5841</v>
      </c>
      <c r="GU285">
        <f t="shared" si="1410"/>
        <v>5771</v>
      </c>
      <c r="GV285">
        <f t="shared" si="1410"/>
        <v>5700</v>
      </c>
      <c r="GW285">
        <f t="shared" si="1410"/>
        <v>5628</v>
      </c>
      <c r="GX285">
        <f t="shared" si="1410"/>
        <v>5555</v>
      </c>
      <c r="GY285">
        <f t="shared" si="1410"/>
        <v>5481</v>
      </c>
      <c r="GZ285">
        <f t="shared" si="1410"/>
        <v>5406</v>
      </c>
      <c r="HA285">
        <f t="shared" si="1410"/>
        <v>5330</v>
      </c>
      <c r="HB285">
        <f t="shared" si="1410"/>
        <v>5253</v>
      </c>
      <c r="HC285">
        <f t="shared" si="1410"/>
        <v>5175</v>
      </c>
      <c r="HD285">
        <f t="shared" si="1410"/>
        <v>5096</v>
      </c>
      <c r="HE285">
        <f t="shared" si="1410"/>
        <v>5016</v>
      </c>
      <c r="HF285">
        <f t="shared" si="1410"/>
        <v>4935</v>
      </c>
      <c r="HG285">
        <f t="shared" si="1410"/>
        <v>4853</v>
      </c>
      <c r="HH285">
        <f t="shared" si="1410"/>
        <v>4770</v>
      </c>
      <c r="HI285">
        <f t="shared" si="1410"/>
        <v>4686</v>
      </c>
      <c r="HJ285">
        <f t="shared" si="1410"/>
        <v>4601</v>
      </c>
      <c r="HK285">
        <f t="shared" si="1410"/>
        <v>4515</v>
      </c>
      <c r="HL285">
        <f t="shared" si="1410"/>
        <v>4428</v>
      </c>
      <c r="HM285">
        <f t="shared" si="1410"/>
        <v>4340</v>
      </c>
      <c r="HN285">
        <f t="shared" si="1410"/>
        <v>4251</v>
      </c>
      <c r="HO285">
        <f t="shared" si="1410"/>
        <v>4161</v>
      </c>
      <c r="HP285">
        <f t="shared" si="1410"/>
        <v>4070</v>
      </c>
      <c r="HQ285">
        <f t="shared" si="1410"/>
        <v>3978</v>
      </c>
      <c r="HR285">
        <f t="shared" si="1410"/>
        <v>3885</v>
      </c>
      <c r="HS285">
        <f t="shared" si="1410"/>
        <v>3791</v>
      </c>
      <c r="HT285">
        <f t="shared" si="1410"/>
        <v>3696</v>
      </c>
      <c r="HU285">
        <f t="shared" si="1410"/>
        <v>3600</v>
      </c>
      <c r="HV285">
        <f t="shared" si="1410"/>
        <v>3503</v>
      </c>
      <c r="HW285">
        <f t="shared" si="1410"/>
        <v>3405</v>
      </c>
      <c r="HX285">
        <f t="shared" si="1410"/>
        <v>3306</v>
      </c>
      <c r="HY285">
        <f t="shared" si="1410"/>
        <v>3206</v>
      </c>
      <c r="HZ285">
        <f t="shared" si="1410"/>
        <v>3105</v>
      </c>
      <c r="IA285">
        <f t="shared" si="1410"/>
        <v>3003</v>
      </c>
      <c r="IB285">
        <f t="shared" si="1410"/>
        <v>2900</v>
      </c>
      <c r="IC285">
        <f t="shared" si="1410"/>
        <v>2796</v>
      </c>
      <c r="ID285">
        <f t="shared" si="1410"/>
        <v>2691</v>
      </c>
      <c r="IE285">
        <f t="shared" si="1410"/>
        <v>2585</v>
      </c>
      <c r="IF285">
        <f t="shared" si="1410"/>
        <v>2478</v>
      </c>
      <c r="IG285">
        <f t="shared" si="1410"/>
        <v>2370</v>
      </c>
      <c r="IH285">
        <f t="shared" si="1410"/>
        <v>2261</v>
      </c>
      <c r="II285">
        <f t="shared" si="1410"/>
        <v>2151</v>
      </c>
      <c r="IJ285">
        <f t="shared" si="1410"/>
        <v>2040</v>
      </c>
      <c r="IK285">
        <f t="shared" si="1410"/>
        <v>1928</v>
      </c>
      <c r="IL285">
        <f t="shared" si="1410"/>
        <v>1815</v>
      </c>
      <c r="IM285">
        <f t="shared" si="1410"/>
        <v>1701</v>
      </c>
      <c r="IN285">
        <f t="shared" si="1410"/>
        <v>1586</v>
      </c>
      <c r="IO285">
        <f t="shared" si="1410"/>
        <v>1470</v>
      </c>
      <c r="IP285">
        <f t="shared" si="1410"/>
        <v>1353</v>
      </c>
      <c r="IQ285">
        <f t="shared" si="1410"/>
        <v>1235</v>
      </c>
      <c r="IR285">
        <f t="shared" si="1410"/>
        <v>1116</v>
      </c>
      <c r="IS285">
        <f t="shared" si="1410"/>
        <v>996</v>
      </c>
      <c r="IT285">
        <f t="shared" si="1410"/>
        <v>875</v>
      </c>
      <c r="IU285">
        <f t="shared" si="1410"/>
        <v>753</v>
      </c>
      <c r="IV285">
        <f t="shared" si="1410"/>
        <v>630</v>
      </c>
      <c r="IW285">
        <f t="shared" si="1410"/>
        <v>506</v>
      </c>
      <c r="IX285">
        <f t="shared" si="1410"/>
        <v>381</v>
      </c>
      <c r="IY285">
        <f t="shared" si="1410"/>
        <v>255</v>
      </c>
      <c r="IZ285">
        <f t="shared" si="1410"/>
        <v>128</v>
      </c>
      <c r="JA285">
        <f t="shared" ref="JA285:KW285" si="1411">IZ285+($A285-IZ$6)</f>
        <v>0</v>
      </c>
      <c r="JB285">
        <f t="shared" si="1411"/>
        <v>-129</v>
      </c>
      <c r="JC285">
        <f t="shared" si="1411"/>
        <v>-259</v>
      </c>
      <c r="JD285">
        <f t="shared" si="1411"/>
        <v>-390</v>
      </c>
      <c r="JE285">
        <f t="shared" si="1411"/>
        <v>-522</v>
      </c>
      <c r="JF285">
        <f t="shared" si="1411"/>
        <v>-655</v>
      </c>
      <c r="JG285">
        <f t="shared" si="1411"/>
        <v>-789</v>
      </c>
      <c r="JH285">
        <f t="shared" si="1411"/>
        <v>-924</v>
      </c>
      <c r="JI285">
        <f t="shared" si="1411"/>
        <v>-1060</v>
      </c>
      <c r="JJ285">
        <f t="shared" si="1411"/>
        <v>-1197</v>
      </c>
      <c r="JK285">
        <f t="shared" si="1411"/>
        <v>-1335</v>
      </c>
      <c r="JL285">
        <f t="shared" si="1411"/>
        <v>-1474</v>
      </c>
      <c r="JM285">
        <f t="shared" si="1411"/>
        <v>-1614</v>
      </c>
      <c r="JN285">
        <f t="shared" si="1411"/>
        <v>-1755</v>
      </c>
      <c r="JO285">
        <f t="shared" si="1411"/>
        <v>-1897</v>
      </c>
      <c r="JP285">
        <f t="shared" si="1411"/>
        <v>-2040</v>
      </c>
      <c r="JQ285">
        <f t="shared" si="1411"/>
        <v>-2184</v>
      </c>
      <c r="JR285">
        <f t="shared" si="1411"/>
        <v>-2329</v>
      </c>
      <c r="JS285">
        <f t="shared" si="1411"/>
        <v>-2475</v>
      </c>
      <c r="JT285">
        <f t="shared" si="1411"/>
        <v>-2622</v>
      </c>
      <c r="JU285">
        <f t="shared" si="1411"/>
        <v>-2770</v>
      </c>
      <c r="JV285">
        <f t="shared" si="1411"/>
        <v>-2919</v>
      </c>
      <c r="JW285">
        <f t="shared" si="1411"/>
        <v>-3069</v>
      </c>
      <c r="JX285">
        <f t="shared" si="1411"/>
        <v>-3220</v>
      </c>
      <c r="JY285">
        <f t="shared" si="1411"/>
        <v>-3372</v>
      </c>
      <c r="JZ285">
        <f t="shared" si="1411"/>
        <v>-3525</v>
      </c>
      <c r="KA285">
        <f t="shared" si="1411"/>
        <v>-3679</v>
      </c>
      <c r="KB285">
        <f t="shared" si="1411"/>
        <v>-3834</v>
      </c>
      <c r="KC285">
        <f t="shared" si="1411"/>
        <v>-3990</v>
      </c>
      <c r="KD285">
        <f t="shared" si="1411"/>
        <v>-4147</v>
      </c>
      <c r="KE285">
        <f t="shared" si="1411"/>
        <v>-4305</v>
      </c>
      <c r="KF285">
        <f t="shared" si="1411"/>
        <v>-4464</v>
      </c>
      <c r="KG285">
        <f t="shared" si="1411"/>
        <v>-4624</v>
      </c>
      <c r="KH285">
        <f t="shared" si="1411"/>
        <v>-4785</v>
      </c>
      <c r="KI285">
        <f t="shared" si="1411"/>
        <v>-4947</v>
      </c>
      <c r="KJ285">
        <f t="shared" si="1411"/>
        <v>-5110</v>
      </c>
      <c r="KK285">
        <f t="shared" si="1411"/>
        <v>-5274</v>
      </c>
      <c r="KL285">
        <f t="shared" si="1411"/>
        <v>-5439</v>
      </c>
      <c r="KM285">
        <f t="shared" si="1411"/>
        <v>-5605</v>
      </c>
      <c r="KN285">
        <f t="shared" si="1411"/>
        <v>-5772</v>
      </c>
      <c r="KO285">
        <f t="shared" si="1411"/>
        <v>-5940</v>
      </c>
      <c r="KP285">
        <f t="shared" si="1411"/>
        <v>-6109</v>
      </c>
      <c r="KQ285">
        <f t="shared" si="1411"/>
        <v>-6279</v>
      </c>
      <c r="KR285">
        <f t="shared" si="1411"/>
        <v>-6450</v>
      </c>
      <c r="KS285">
        <f t="shared" si="1411"/>
        <v>-6622</v>
      </c>
      <c r="KT285">
        <f t="shared" si="1411"/>
        <v>-6795</v>
      </c>
      <c r="KU285">
        <f t="shared" si="1411"/>
        <v>-6969</v>
      </c>
      <c r="KV285">
        <f t="shared" si="1411"/>
        <v>-7144</v>
      </c>
      <c r="KW285">
        <f t="shared" si="1411"/>
        <v>-7320</v>
      </c>
    </row>
    <row r="286" spans="1:309" x14ac:dyDescent="0.25">
      <c r="A286">
        <v>129</v>
      </c>
      <c r="D286">
        <f t="shared" si="1336"/>
        <v>0</v>
      </c>
      <c r="E286">
        <f t="shared" ref="E286:BP286" si="1412">D286+($A286-D$6)</f>
        <v>129</v>
      </c>
      <c r="F286">
        <f t="shared" si="1412"/>
        <v>257</v>
      </c>
      <c r="G286">
        <f t="shared" si="1412"/>
        <v>384</v>
      </c>
      <c r="H286">
        <f t="shared" si="1412"/>
        <v>510</v>
      </c>
      <c r="I286">
        <f t="shared" si="1412"/>
        <v>635</v>
      </c>
      <c r="J286">
        <f t="shared" si="1412"/>
        <v>759</v>
      </c>
      <c r="K286">
        <f t="shared" si="1412"/>
        <v>882</v>
      </c>
      <c r="L286">
        <f t="shared" si="1412"/>
        <v>1004</v>
      </c>
      <c r="M286">
        <f t="shared" si="1412"/>
        <v>1125</v>
      </c>
      <c r="N286">
        <f t="shared" si="1412"/>
        <v>1245</v>
      </c>
      <c r="O286">
        <f t="shared" si="1412"/>
        <v>1364</v>
      </c>
      <c r="P286">
        <f t="shared" si="1412"/>
        <v>1482</v>
      </c>
      <c r="Q286">
        <f t="shared" si="1412"/>
        <v>1599</v>
      </c>
      <c r="R286">
        <f t="shared" si="1412"/>
        <v>1715</v>
      </c>
      <c r="S286">
        <f t="shared" si="1412"/>
        <v>1830</v>
      </c>
      <c r="T286">
        <f t="shared" si="1412"/>
        <v>1944</v>
      </c>
      <c r="U286">
        <f t="shared" si="1412"/>
        <v>2057</v>
      </c>
      <c r="V286">
        <f t="shared" si="1412"/>
        <v>2169</v>
      </c>
      <c r="W286">
        <f t="shared" si="1412"/>
        <v>2280</v>
      </c>
      <c r="X286">
        <f t="shared" si="1412"/>
        <v>2390</v>
      </c>
      <c r="Y286">
        <f t="shared" si="1412"/>
        <v>2499</v>
      </c>
      <c r="Z286">
        <f t="shared" si="1412"/>
        <v>2607</v>
      </c>
      <c r="AA286">
        <f t="shared" si="1412"/>
        <v>2714</v>
      </c>
      <c r="AB286">
        <f t="shared" si="1412"/>
        <v>2820</v>
      </c>
      <c r="AC286">
        <f t="shared" si="1412"/>
        <v>2925</v>
      </c>
      <c r="AD286">
        <f t="shared" si="1412"/>
        <v>3029</v>
      </c>
      <c r="AE286">
        <f t="shared" si="1412"/>
        <v>3132</v>
      </c>
      <c r="AF286">
        <f t="shared" si="1412"/>
        <v>3234</v>
      </c>
      <c r="AG286">
        <f t="shared" si="1412"/>
        <v>3335</v>
      </c>
      <c r="AH286">
        <f t="shared" si="1412"/>
        <v>3435</v>
      </c>
      <c r="AI286">
        <f t="shared" si="1412"/>
        <v>3534</v>
      </c>
      <c r="AJ286">
        <f t="shared" si="1412"/>
        <v>3632</v>
      </c>
      <c r="AK286">
        <f t="shared" si="1412"/>
        <v>3729</v>
      </c>
      <c r="AL286">
        <f t="shared" si="1412"/>
        <v>3825</v>
      </c>
      <c r="AM286">
        <f t="shared" si="1412"/>
        <v>3920</v>
      </c>
      <c r="AN286">
        <f t="shared" si="1412"/>
        <v>4014</v>
      </c>
      <c r="AO286">
        <f t="shared" si="1412"/>
        <v>4107</v>
      </c>
      <c r="AP286">
        <f t="shared" si="1412"/>
        <v>4199</v>
      </c>
      <c r="AQ286">
        <f t="shared" si="1412"/>
        <v>4290</v>
      </c>
      <c r="AR286">
        <f t="shared" si="1412"/>
        <v>4380</v>
      </c>
      <c r="AS286">
        <f t="shared" si="1412"/>
        <v>4469</v>
      </c>
      <c r="AT286">
        <f t="shared" si="1412"/>
        <v>4557</v>
      </c>
      <c r="AU286">
        <f t="shared" si="1412"/>
        <v>4644</v>
      </c>
      <c r="AV286">
        <f t="shared" si="1412"/>
        <v>4730</v>
      </c>
      <c r="AW286">
        <f t="shared" si="1412"/>
        <v>4815</v>
      </c>
      <c r="AX286">
        <f t="shared" si="1412"/>
        <v>4899</v>
      </c>
      <c r="AY286">
        <f t="shared" si="1412"/>
        <v>4982</v>
      </c>
      <c r="AZ286">
        <f t="shared" si="1412"/>
        <v>5064</v>
      </c>
      <c r="BA286">
        <f t="shared" si="1412"/>
        <v>5145</v>
      </c>
      <c r="BB286">
        <f t="shared" si="1412"/>
        <v>5225</v>
      </c>
      <c r="BC286">
        <f t="shared" si="1412"/>
        <v>5304</v>
      </c>
      <c r="BD286">
        <f t="shared" si="1412"/>
        <v>5382</v>
      </c>
      <c r="BE286">
        <f t="shared" si="1412"/>
        <v>5459</v>
      </c>
      <c r="BF286">
        <f t="shared" si="1412"/>
        <v>5535</v>
      </c>
      <c r="BG286">
        <f t="shared" si="1412"/>
        <v>5610</v>
      </c>
      <c r="BH286">
        <f t="shared" si="1412"/>
        <v>5684</v>
      </c>
      <c r="BI286">
        <f t="shared" si="1412"/>
        <v>5757</v>
      </c>
      <c r="BJ286">
        <f t="shared" si="1412"/>
        <v>5829</v>
      </c>
      <c r="BK286">
        <f t="shared" si="1412"/>
        <v>5900</v>
      </c>
      <c r="BL286">
        <f t="shared" si="1412"/>
        <v>5970</v>
      </c>
      <c r="BM286">
        <f t="shared" si="1412"/>
        <v>6039</v>
      </c>
      <c r="BN286">
        <f t="shared" si="1412"/>
        <v>6107</v>
      </c>
      <c r="BO286">
        <f t="shared" si="1412"/>
        <v>6174</v>
      </c>
      <c r="BP286">
        <f t="shared" si="1412"/>
        <v>6240</v>
      </c>
      <c r="BQ286">
        <f t="shared" ref="BQ286:EB286" si="1413">BP286+($A286-BP$6)</f>
        <v>6305</v>
      </c>
      <c r="BR286">
        <f t="shared" si="1413"/>
        <v>6369</v>
      </c>
      <c r="BS286">
        <f t="shared" si="1413"/>
        <v>6432</v>
      </c>
      <c r="BT286">
        <f t="shared" si="1413"/>
        <v>6494</v>
      </c>
      <c r="BU286">
        <f t="shared" si="1413"/>
        <v>6555</v>
      </c>
      <c r="BV286">
        <f t="shared" si="1413"/>
        <v>6615</v>
      </c>
      <c r="BW286">
        <f t="shared" si="1413"/>
        <v>6674</v>
      </c>
      <c r="BX286">
        <f t="shared" si="1413"/>
        <v>6732</v>
      </c>
      <c r="BY286">
        <f t="shared" si="1413"/>
        <v>6789</v>
      </c>
      <c r="BZ286">
        <f t="shared" si="1413"/>
        <v>6845</v>
      </c>
      <c r="CA286">
        <f t="shared" si="1413"/>
        <v>6900</v>
      </c>
      <c r="CB286">
        <f t="shared" si="1413"/>
        <v>6954</v>
      </c>
      <c r="CC286">
        <f t="shared" si="1413"/>
        <v>7007</v>
      </c>
      <c r="CD286">
        <f t="shared" si="1413"/>
        <v>7059</v>
      </c>
      <c r="CE286">
        <f t="shared" si="1413"/>
        <v>7110</v>
      </c>
      <c r="CF286">
        <f t="shared" si="1413"/>
        <v>7160</v>
      </c>
      <c r="CG286">
        <f t="shared" si="1413"/>
        <v>7209</v>
      </c>
      <c r="CH286">
        <f t="shared" si="1413"/>
        <v>7257</v>
      </c>
      <c r="CI286">
        <f t="shared" si="1413"/>
        <v>7304</v>
      </c>
      <c r="CJ286">
        <f t="shared" si="1413"/>
        <v>7350</v>
      </c>
      <c r="CK286">
        <f t="shared" si="1413"/>
        <v>7395</v>
      </c>
      <c r="CL286">
        <f t="shared" si="1413"/>
        <v>7439</v>
      </c>
      <c r="CM286">
        <f t="shared" si="1413"/>
        <v>7482</v>
      </c>
      <c r="CN286">
        <f t="shared" si="1413"/>
        <v>7524</v>
      </c>
      <c r="CO286">
        <f t="shared" si="1413"/>
        <v>7565</v>
      </c>
      <c r="CP286">
        <f t="shared" si="1413"/>
        <v>7605</v>
      </c>
      <c r="CQ286">
        <f t="shared" si="1413"/>
        <v>7644</v>
      </c>
      <c r="CR286">
        <f t="shared" si="1413"/>
        <v>7682</v>
      </c>
      <c r="CS286">
        <f t="shared" si="1413"/>
        <v>7719</v>
      </c>
      <c r="CT286">
        <f t="shared" si="1413"/>
        <v>7755</v>
      </c>
      <c r="CU286">
        <f t="shared" si="1413"/>
        <v>7790</v>
      </c>
      <c r="CV286">
        <f t="shared" si="1413"/>
        <v>7824</v>
      </c>
      <c r="CW286">
        <f t="shared" si="1413"/>
        <v>7857</v>
      </c>
      <c r="CX286">
        <f t="shared" si="1413"/>
        <v>7889</v>
      </c>
      <c r="CY286">
        <f t="shared" si="1413"/>
        <v>7920</v>
      </c>
      <c r="CZ286">
        <f t="shared" si="1413"/>
        <v>7950</v>
      </c>
      <c r="DA286">
        <f t="shared" si="1413"/>
        <v>7979</v>
      </c>
      <c r="DB286">
        <f t="shared" si="1413"/>
        <v>8007</v>
      </c>
      <c r="DC286">
        <f t="shared" si="1413"/>
        <v>8034</v>
      </c>
      <c r="DD286">
        <f t="shared" si="1413"/>
        <v>8060</v>
      </c>
      <c r="DE286">
        <f t="shared" si="1413"/>
        <v>8085</v>
      </c>
      <c r="DF286">
        <f t="shared" si="1413"/>
        <v>8109</v>
      </c>
      <c r="DG286">
        <f t="shared" si="1413"/>
        <v>8132</v>
      </c>
      <c r="DH286">
        <f t="shared" si="1413"/>
        <v>8154</v>
      </c>
      <c r="DI286">
        <f t="shared" si="1413"/>
        <v>8175</v>
      </c>
      <c r="DJ286">
        <f t="shared" si="1413"/>
        <v>8195</v>
      </c>
      <c r="DK286">
        <f t="shared" si="1413"/>
        <v>8214</v>
      </c>
      <c r="DL286">
        <f t="shared" si="1413"/>
        <v>8232</v>
      </c>
      <c r="DM286">
        <f t="shared" si="1413"/>
        <v>8249</v>
      </c>
      <c r="DN286">
        <f t="shared" si="1413"/>
        <v>8265</v>
      </c>
      <c r="DO286">
        <f t="shared" si="1413"/>
        <v>8280</v>
      </c>
      <c r="DP286">
        <f t="shared" si="1413"/>
        <v>8294</v>
      </c>
      <c r="DQ286">
        <f t="shared" si="1413"/>
        <v>8307</v>
      </c>
      <c r="DR286">
        <f t="shared" si="1413"/>
        <v>8319</v>
      </c>
      <c r="DS286">
        <f t="shared" si="1413"/>
        <v>8330</v>
      </c>
      <c r="DT286">
        <f t="shared" si="1413"/>
        <v>8340</v>
      </c>
      <c r="DU286">
        <f t="shared" si="1413"/>
        <v>8349</v>
      </c>
      <c r="DV286">
        <f t="shared" si="1413"/>
        <v>8357</v>
      </c>
      <c r="DW286">
        <f t="shared" si="1413"/>
        <v>8364</v>
      </c>
      <c r="DX286">
        <f t="shared" si="1413"/>
        <v>8370</v>
      </c>
      <c r="DY286">
        <f t="shared" si="1413"/>
        <v>8375</v>
      </c>
      <c r="DZ286">
        <f t="shared" si="1413"/>
        <v>8379</v>
      </c>
      <c r="EA286">
        <f t="shared" si="1413"/>
        <v>8382</v>
      </c>
      <c r="EB286">
        <f t="shared" si="1413"/>
        <v>8384</v>
      </c>
      <c r="EC286">
        <f t="shared" ref="EC286:GN286" si="1414">EB286+($A286-EB$6)</f>
        <v>8385</v>
      </c>
      <c r="ED286">
        <f t="shared" si="1414"/>
        <v>8385</v>
      </c>
      <c r="EE286">
        <f t="shared" si="1414"/>
        <v>8384</v>
      </c>
      <c r="EF286">
        <f t="shared" si="1414"/>
        <v>8382</v>
      </c>
      <c r="EG286">
        <f t="shared" si="1414"/>
        <v>8379</v>
      </c>
      <c r="EH286">
        <f t="shared" si="1414"/>
        <v>8375</v>
      </c>
      <c r="EI286">
        <f t="shared" si="1414"/>
        <v>8370</v>
      </c>
      <c r="EJ286">
        <f t="shared" si="1414"/>
        <v>8364</v>
      </c>
      <c r="EK286">
        <f t="shared" si="1414"/>
        <v>8357</v>
      </c>
      <c r="EL286">
        <f t="shared" si="1414"/>
        <v>8349</v>
      </c>
      <c r="EM286">
        <f t="shared" si="1414"/>
        <v>8340</v>
      </c>
      <c r="EN286">
        <f t="shared" si="1414"/>
        <v>8330</v>
      </c>
      <c r="EO286">
        <f t="shared" si="1414"/>
        <v>8319</v>
      </c>
      <c r="EP286">
        <f t="shared" si="1414"/>
        <v>8307</v>
      </c>
      <c r="EQ286">
        <f t="shared" si="1414"/>
        <v>8294</v>
      </c>
      <c r="ER286">
        <f t="shared" si="1414"/>
        <v>8280</v>
      </c>
      <c r="ES286">
        <f t="shared" si="1414"/>
        <v>8265</v>
      </c>
      <c r="ET286">
        <f t="shared" si="1414"/>
        <v>8249</v>
      </c>
      <c r="EU286">
        <f t="shared" si="1414"/>
        <v>8232</v>
      </c>
      <c r="EV286">
        <f t="shared" si="1414"/>
        <v>8214</v>
      </c>
      <c r="EW286">
        <f t="shared" si="1414"/>
        <v>8195</v>
      </c>
      <c r="EX286">
        <f t="shared" si="1414"/>
        <v>8175</v>
      </c>
      <c r="EY286">
        <f t="shared" si="1414"/>
        <v>8154</v>
      </c>
      <c r="EZ286">
        <f t="shared" si="1414"/>
        <v>8132</v>
      </c>
      <c r="FA286">
        <f t="shared" si="1414"/>
        <v>8109</v>
      </c>
      <c r="FB286">
        <f t="shared" si="1414"/>
        <v>8085</v>
      </c>
      <c r="FC286">
        <f t="shared" si="1414"/>
        <v>8060</v>
      </c>
      <c r="FD286">
        <f t="shared" si="1414"/>
        <v>8034</v>
      </c>
      <c r="FE286">
        <f t="shared" si="1414"/>
        <v>8007</v>
      </c>
      <c r="FF286">
        <f t="shared" si="1414"/>
        <v>7979</v>
      </c>
      <c r="FG286">
        <f t="shared" si="1414"/>
        <v>7950</v>
      </c>
      <c r="FH286">
        <f t="shared" si="1414"/>
        <v>7920</v>
      </c>
      <c r="FI286">
        <f t="shared" si="1414"/>
        <v>7889</v>
      </c>
      <c r="FJ286">
        <f t="shared" si="1414"/>
        <v>7857</v>
      </c>
      <c r="FK286">
        <f t="shared" si="1414"/>
        <v>7824</v>
      </c>
      <c r="FL286">
        <f t="shared" si="1414"/>
        <v>7790</v>
      </c>
      <c r="FM286">
        <f t="shared" si="1414"/>
        <v>7755</v>
      </c>
      <c r="FN286">
        <f t="shared" si="1414"/>
        <v>7719</v>
      </c>
      <c r="FO286">
        <f t="shared" si="1414"/>
        <v>7682</v>
      </c>
      <c r="FP286">
        <f t="shared" si="1414"/>
        <v>7644</v>
      </c>
      <c r="FQ286">
        <f t="shared" si="1414"/>
        <v>7605</v>
      </c>
      <c r="FR286">
        <f t="shared" si="1414"/>
        <v>7565</v>
      </c>
      <c r="FS286">
        <f t="shared" si="1414"/>
        <v>7524</v>
      </c>
      <c r="FT286">
        <f t="shared" si="1414"/>
        <v>7482</v>
      </c>
      <c r="FU286">
        <f t="shared" si="1414"/>
        <v>7439</v>
      </c>
      <c r="FV286">
        <f t="shared" si="1414"/>
        <v>7395</v>
      </c>
      <c r="FW286">
        <f t="shared" si="1414"/>
        <v>7350</v>
      </c>
      <c r="FX286">
        <f t="shared" si="1414"/>
        <v>7304</v>
      </c>
      <c r="FY286">
        <f t="shared" si="1414"/>
        <v>7257</v>
      </c>
      <c r="FZ286">
        <f t="shared" si="1414"/>
        <v>7209</v>
      </c>
      <c r="GA286">
        <f t="shared" si="1414"/>
        <v>7160</v>
      </c>
      <c r="GB286">
        <f t="shared" si="1414"/>
        <v>7110</v>
      </c>
      <c r="GC286">
        <f t="shared" si="1414"/>
        <v>7059</v>
      </c>
      <c r="GD286">
        <f t="shared" si="1414"/>
        <v>7007</v>
      </c>
      <c r="GE286">
        <f t="shared" si="1414"/>
        <v>6954</v>
      </c>
      <c r="GF286">
        <f t="shared" si="1414"/>
        <v>6900</v>
      </c>
      <c r="GG286">
        <f t="shared" si="1414"/>
        <v>6845</v>
      </c>
      <c r="GH286">
        <f t="shared" si="1414"/>
        <v>6789</v>
      </c>
      <c r="GI286">
        <f t="shared" si="1414"/>
        <v>6732</v>
      </c>
      <c r="GJ286">
        <f t="shared" si="1414"/>
        <v>6674</v>
      </c>
      <c r="GK286">
        <f t="shared" si="1414"/>
        <v>6615</v>
      </c>
      <c r="GL286">
        <f t="shared" si="1414"/>
        <v>6555</v>
      </c>
      <c r="GM286">
        <f t="shared" si="1414"/>
        <v>6494</v>
      </c>
      <c r="GN286">
        <f t="shared" si="1414"/>
        <v>6432</v>
      </c>
      <c r="GO286">
        <f t="shared" ref="GO286:IZ286" si="1415">GN286+($A286-GN$6)</f>
        <v>6369</v>
      </c>
      <c r="GP286">
        <f t="shared" si="1415"/>
        <v>6305</v>
      </c>
      <c r="GQ286">
        <f t="shared" si="1415"/>
        <v>6240</v>
      </c>
      <c r="GR286">
        <f t="shared" si="1415"/>
        <v>6174</v>
      </c>
      <c r="GS286">
        <f t="shared" si="1415"/>
        <v>6107</v>
      </c>
      <c r="GT286">
        <f t="shared" si="1415"/>
        <v>6039</v>
      </c>
      <c r="GU286">
        <f t="shared" si="1415"/>
        <v>5970</v>
      </c>
      <c r="GV286">
        <f t="shared" si="1415"/>
        <v>5900</v>
      </c>
      <c r="GW286">
        <f t="shared" si="1415"/>
        <v>5829</v>
      </c>
      <c r="GX286">
        <f t="shared" si="1415"/>
        <v>5757</v>
      </c>
      <c r="GY286">
        <f t="shared" si="1415"/>
        <v>5684</v>
      </c>
      <c r="GZ286">
        <f t="shared" si="1415"/>
        <v>5610</v>
      </c>
      <c r="HA286">
        <f t="shared" si="1415"/>
        <v>5535</v>
      </c>
      <c r="HB286">
        <f t="shared" si="1415"/>
        <v>5459</v>
      </c>
      <c r="HC286">
        <f t="shared" si="1415"/>
        <v>5382</v>
      </c>
      <c r="HD286">
        <f t="shared" si="1415"/>
        <v>5304</v>
      </c>
      <c r="HE286">
        <f t="shared" si="1415"/>
        <v>5225</v>
      </c>
      <c r="HF286">
        <f t="shared" si="1415"/>
        <v>5145</v>
      </c>
      <c r="HG286">
        <f t="shared" si="1415"/>
        <v>5064</v>
      </c>
      <c r="HH286">
        <f t="shared" si="1415"/>
        <v>4982</v>
      </c>
      <c r="HI286">
        <f t="shared" si="1415"/>
        <v>4899</v>
      </c>
      <c r="HJ286">
        <f t="shared" si="1415"/>
        <v>4815</v>
      </c>
      <c r="HK286">
        <f t="shared" si="1415"/>
        <v>4730</v>
      </c>
      <c r="HL286">
        <f t="shared" si="1415"/>
        <v>4644</v>
      </c>
      <c r="HM286">
        <f t="shared" si="1415"/>
        <v>4557</v>
      </c>
      <c r="HN286">
        <f t="shared" si="1415"/>
        <v>4469</v>
      </c>
      <c r="HO286">
        <f t="shared" si="1415"/>
        <v>4380</v>
      </c>
      <c r="HP286">
        <f t="shared" si="1415"/>
        <v>4290</v>
      </c>
      <c r="HQ286">
        <f t="shared" si="1415"/>
        <v>4199</v>
      </c>
      <c r="HR286">
        <f t="shared" si="1415"/>
        <v>4107</v>
      </c>
      <c r="HS286">
        <f t="shared" si="1415"/>
        <v>4014</v>
      </c>
      <c r="HT286">
        <f t="shared" si="1415"/>
        <v>3920</v>
      </c>
      <c r="HU286">
        <f t="shared" si="1415"/>
        <v>3825</v>
      </c>
      <c r="HV286">
        <f t="shared" si="1415"/>
        <v>3729</v>
      </c>
      <c r="HW286">
        <f t="shared" si="1415"/>
        <v>3632</v>
      </c>
      <c r="HX286">
        <f t="shared" si="1415"/>
        <v>3534</v>
      </c>
      <c r="HY286">
        <f t="shared" si="1415"/>
        <v>3435</v>
      </c>
      <c r="HZ286">
        <f t="shared" si="1415"/>
        <v>3335</v>
      </c>
      <c r="IA286">
        <f t="shared" si="1415"/>
        <v>3234</v>
      </c>
      <c r="IB286">
        <f t="shared" si="1415"/>
        <v>3132</v>
      </c>
      <c r="IC286">
        <f t="shared" si="1415"/>
        <v>3029</v>
      </c>
      <c r="ID286">
        <f t="shared" si="1415"/>
        <v>2925</v>
      </c>
      <c r="IE286">
        <f t="shared" si="1415"/>
        <v>2820</v>
      </c>
      <c r="IF286">
        <f t="shared" si="1415"/>
        <v>2714</v>
      </c>
      <c r="IG286">
        <f t="shared" si="1415"/>
        <v>2607</v>
      </c>
      <c r="IH286">
        <f t="shared" si="1415"/>
        <v>2499</v>
      </c>
      <c r="II286">
        <f t="shared" si="1415"/>
        <v>2390</v>
      </c>
      <c r="IJ286">
        <f t="shared" si="1415"/>
        <v>2280</v>
      </c>
      <c r="IK286">
        <f t="shared" si="1415"/>
        <v>2169</v>
      </c>
      <c r="IL286">
        <f t="shared" si="1415"/>
        <v>2057</v>
      </c>
      <c r="IM286">
        <f t="shared" si="1415"/>
        <v>1944</v>
      </c>
      <c r="IN286">
        <f t="shared" si="1415"/>
        <v>1830</v>
      </c>
      <c r="IO286">
        <f t="shared" si="1415"/>
        <v>1715</v>
      </c>
      <c r="IP286">
        <f t="shared" si="1415"/>
        <v>1599</v>
      </c>
      <c r="IQ286">
        <f t="shared" si="1415"/>
        <v>1482</v>
      </c>
      <c r="IR286">
        <f t="shared" si="1415"/>
        <v>1364</v>
      </c>
      <c r="IS286">
        <f t="shared" si="1415"/>
        <v>1245</v>
      </c>
      <c r="IT286">
        <f t="shared" si="1415"/>
        <v>1125</v>
      </c>
      <c r="IU286">
        <f t="shared" si="1415"/>
        <v>1004</v>
      </c>
      <c r="IV286">
        <f t="shared" si="1415"/>
        <v>882</v>
      </c>
      <c r="IW286">
        <f t="shared" si="1415"/>
        <v>759</v>
      </c>
      <c r="IX286">
        <f t="shared" si="1415"/>
        <v>635</v>
      </c>
      <c r="IY286">
        <f t="shared" si="1415"/>
        <v>510</v>
      </c>
      <c r="IZ286">
        <f t="shared" si="1415"/>
        <v>384</v>
      </c>
      <c r="JA286">
        <f t="shared" ref="JA286:KW286" si="1416">IZ286+($A286-IZ$6)</f>
        <v>257</v>
      </c>
      <c r="JB286">
        <f t="shared" si="1416"/>
        <v>129</v>
      </c>
      <c r="JC286">
        <f t="shared" si="1416"/>
        <v>0</v>
      </c>
      <c r="JD286">
        <f t="shared" si="1416"/>
        <v>-130</v>
      </c>
      <c r="JE286">
        <f t="shared" si="1416"/>
        <v>-261</v>
      </c>
      <c r="JF286">
        <f t="shared" si="1416"/>
        <v>-393</v>
      </c>
      <c r="JG286">
        <f t="shared" si="1416"/>
        <v>-526</v>
      </c>
      <c r="JH286">
        <f t="shared" si="1416"/>
        <v>-660</v>
      </c>
      <c r="JI286">
        <f t="shared" si="1416"/>
        <v>-795</v>
      </c>
      <c r="JJ286">
        <f t="shared" si="1416"/>
        <v>-931</v>
      </c>
      <c r="JK286">
        <f t="shared" si="1416"/>
        <v>-1068</v>
      </c>
      <c r="JL286">
        <f t="shared" si="1416"/>
        <v>-1206</v>
      </c>
      <c r="JM286">
        <f t="shared" si="1416"/>
        <v>-1345</v>
      </c>
      <c r="JN286">
        <f t="shared" si="1416"/>
        <v>-1485</v>
      </c>
      <c r="JO286">
        <f t="shared" si="1416"/>
        <v>-1626</v>
      </c>
      <c r="JP286">
        <f t="shared" si="1416"/>
        <v>-1768</v>
      </c>
      <c r="JQ286">
        <f t="shared" si="1416"/>
        <v>-1911</v>
      </c>
      <c r="JR286">
        <f t="shared" si="1416"/>
        <v>-2055</v>
      </c>
      <c r="JS286">
        <f t="shared" si="1416"/>
        <v>-2200</v>
      </c>
      <c r="JT286">
        <f t="shared" si="1416"/>
        <v>-2346</v>
      </c>
      <c r="JU286">
        <f t="shared" si="1416"/>
        <v>-2493</v>
      </c>
      <c r="JV286">
        <f t="shared" si="1416"/>
        <v>-2641</v>
      </c>
      <c r="JW286">
        <f t="shared" si="1416"/>
        <v>-2790</v>
      </c>
      <c r="JX286">
        <f t="shared" si="1416"/>
        <v>-2940</v>
      </c>
      <c r="JY286">
        <f t="shared" si="1416"/>
        <v>-3091</v>
      </c>
      <c r="JZ286">
        <f t="shared" si="1416"/>
        <v>-3243</v>
      </c>
      <c r="KA286">
        <f t="shared" si="1416"/>
        <v>-3396</v>
      </c>
      <c r="KB286">
        <f t="shared" si="1416"/>
        <v>-3550</v>
      </c>
      <c r="KC286">
        <f t="shared" si="1416"/>
        <v>-3705</v>
      </c>
      <c r="KD286">
        <f t="shared" si="1416"/>
        <v>-3861</v>
      </c>
      <c r="KE286">
        <f t="shared" si="1416"/>
        <v>-4018</v>
      </c>
      <c r="KF286">
        <f t="shared" si="1416"/>
        <v>-4176</v>
      </c>
      <c r="KG286">
        <f t="shared" si="1416"/>
        <v>-4335</v>
      </c>
      <c r="KH286">
        <f t="shared" si="1416"/>
        <v>-4495</v>
      </c>
      <c r="KI286">
        <f t="shared" si="1416"/>
        <v>-4656</v>
      </c>
      <c r="KJ286">
        <f t="shared" si="1416"/>
        <v>-4818</v>
      </c>
      <c r="KK286">
        <f t="shared" si="1416"/>
        <v>-4981</v>
      </c>
      <c r="KL286">
        <f t="shared" si="1416"/>
        <v>-5145</v>
      </c>
      <c r="KM286">
        <f t="shared" si="1416"/>
        <v>-5310</v>
      </c>
      <c r="KN286">
        <f t="shared" si="1416"/>
        <v>-5476</v>
      </c>
      <c r="KO286">
        <f t="shared" si="1416"/>
        <v>-5643</v>
      </c>
      <c r="KP286">
        <f t="shared" si="1416"/>
        <v>-5811</v>
      </c>
      <c r="KQ286">
        <f t="shared" si="1416"/>
        <v>-5980</v>
      </c>
      <c r="KR286">
        <f t="shared" si="1416"/>
        <v>-6150</v>
      </c>
      <c r="KS286">
        <f t="shared" si="1416"/>
        <v>-6321</v>
      </c>
      <c r="KT286">
        <f t="shared" si="1416"/>
        <v>-6493</v>
      </c>
      <c r="KU286">
        <f t="shared" si="1416"/>
        <v>-6666</v>
      </c>
      <c r="KV286">
        <f t="shared" si="1416"/>
        <v>-6840</v>
      </c>
      <c r="KW286">
        <f t="shared" si="1416"/>
        <v>-7015</v>
      </c>
    </row>
    <row r="287" spans="1:309" x14ac:dyDescent="0.25">
      <c r="A287">
        <v>130</v>
      </c>
      <c r="D287">
        <f t="shared" ref="D287:S306" si="1417">$A287*D$6</f>
        <v>0</v>
      </c>
      <c r="E287">
        <f t="shared" ref="E287:BP287" si="1418">D287+($A287-D$6)</f>
        <v>130</v>
      </c>
      <c r="F287">
        <f t="shared" si="1418"/>
        <v>259</v>
      </c>
      <c r="G287">
        <f t="shared" si="1418"/>
        <v>387</v>
      </c>
      <c r="H287">
        <f t="shared" si="1418"/>
        <v>514</v>
      </c>
      <c r="I287">
        <f t="shared" si="1418"/>
        <v>640</v>
      </c>
      <c r="J287">
        <f t="shared" si="1418"/>
        <v>765</v>
      </c>
      <c r="K287">
        <f t="shared" si="1418"/>
        <v>889</v>
      </c>
      <c r="L287">
        <f t="shared" si="1418"/>
        <v>1012</v>
      </c>
      <c r="M287">
        <f t="shared" si="1418"/>
        <v>1134</v>
      </c>
      <c r="N287">
        <f t="shared" si="1418"/>
        <v>1255</v>
      </c>
      <c r="O287">
        <f t="shared" si="1418"/>
        <v>1375</v>
      </c>
      <c r="P287">
        <f t="shared" si="1418"/>
        <v>1494</v>
      </c>
      <c r="Q287">
        <f t="shared" si="1418"/>
        <v>1612</v>
      </c>
      <c r="R287">
        <f t="shared" si="1418"/>
        <v>1729</v>
      </c>
      <c r="S287">
        <f t="shared" si="1418"/>
        <v>1845</v>
      </c>
      <c r="T287">
        <f t="shared" si="1418"/>
        <v>1960</v>
      </c>
      <c r="U287">
        <f t="shared" si="1418"/>
        <v>2074</v>
      </c>
      <c r="V287">
        <f t="shared" si="1418"/>
        <v>2187</v>
      </c>
      <c r="W287">
        <f t="shared" si="1418"/>
        <v>2299</v>
      </c>
      <c r="X287">
        <f t="shared" si="1418"/>
        <v>2410</v>
      </c>
      <c r="Y287">
        <f t="shared" si="1418"/>
        <v>2520</v>
      </c>
      <c r="Z287">
        <f t="shared" si="1418"/>
        <v>2629</v>
      </c>
      <c r="AA287">
        <f t="shared" si="1418"/>
        <v>2737</v>
      </c>
      <c r="AB287">
        <f t="shared" si="1418"/>
        <v>2844</v>
      </c>
      <c r="AC287">
        <f t="shared" si="1418"/>
        <v>2950</v>
      </c>
      <c r="AD287">
        <f t="shared" si="1418"/>
        <v>3055</v>
      </c>
      <c r="AE287">
        <f t="shared" si="1418"/>
        <v>3159</v>
      </c>
      <c r="AF287">
        <f t="shared" si="1418"/>
        <v>3262</v>
      </c>
      <c r="AG287">
        <f t="shared" si="1418"/>
        <v>3364</v>
      </c>
      <c r="AH287">
        <f t="shared" si="1418"/>
        <v>3465</v>
      </c>
      <c r="AI287">
        <f t="shared" si="1418"/>
        <v>3565</v>
      </c>
      <c r="AJ287">
        <f t="shared" si="1418"/>
        <v>3664</v>
      </c>
      <c r="AK287">
        <f t="shared" si="1418"/>
        <v>3762</v>
      </c>
      <c r="AL287">
        <f t="shared" si="1418"/>
        <v>3859</v>
      </c>
      <c r="AM287">
        <f t="shared" si="1418"/>
        <v>3955</v>
      </c>
      <c r="AN287">
        <f t="shared" si="1418"/>
        <v>4050</v>
      </c>
      <c r="AO287">
        <f t="shared" si="1418"/>
        <v>4144</v>
      </c>
      <c r="AP287">
        <f t="shared" si="1418"/>
        <v>4237</v>
      </c>
      <c r="AQ287">
        <f t="shared" si="1418"/>
        <v>4329</v>
      </c>
      <c r="AR287">
        <f t="shared" si="1418"/>
        <v>4420</v>
      </c>
      <c r="AS287">
        <f t="shared" si="1418"/>
        <v>4510</v>
      </c>
      <c r="AT287">
        <f t="shared" si="1418"/>
        <v>4599</v>
      </c>
      <c r="AU287">
        <f t="shared" si="1418"/>
        <v>4687</v>
      </c>
      <c r="AV287">
        <f t="shared" si="1418"/>
        <v>4774</v>
      </c>
      <c r="AW287">
        <f t="shared" si="1418"/>
        <v>4860</v>
      </c>
      <c r="AX287">
        <f t="shared" si="1418"/>
        <v>4945</v>
      </c>
      <c r="AY287">
        <f t="shared" si="1418"/>
        <v>5029</v>
      </c>
      <c r="AZ287">
        <f t="shared" si="1418"/>
        <v>5112</v>
      </c>
      <c r="BA287">
        <f t="shared" si="1418"/>
        <v>5194</v>
      </c>
      <c r="BB287">
        <f t="shared" si="1418"/>
        <v>5275</v>
      </c>
      <c r="BC287">
        <f t="shared" si="1418"/>
        <v>5355</v>
      </c>
      <c r="BD287">
        <f t="shared" si="1418"/>
        <v>5434</v>
      </c>
      <c r="BE287">
        <f t="shared" si="1418"/>
        <v>5512</v>
      </c>
      <c r="BF287">
        <f t="shared" si="1418"/>
        <v>5589</v>
      </c>
      <c r="BG287">
        <f t="shared" si="1418"/>
        <v>5665</v>
      </c>
      <c r="BH287">
        <f t="shared" si="1418"/>
        <v>5740</v>
      </c>
      <c r="BI287">
        <f t="shared" si="1418"/>
        <v>5814</v>
      </c>
      <c r="BJ287">
        <f t="shared" si="1418"/>
        <v>5887</v>
      </c>
      <c r="BK287">
        <f t="shared" si="1418"/>
        <v>5959</v>
      </c>
      <c r="BL287">
        <f t="shared" si="1418"/>
        <v>6030</v>
      </c>
      <c r="BM287">
        <f t="shared" si="1418"/>
        <v>6100</v>
      </c>
      <c r="BN287">
        <f t="shared" si="1418"/>
        <v>6169</v>
      </c>
      <c r="BO287">
        <f t="shared" si="1418"/>
        <v>6237</v>
      </c>
      <c r="BP287">
        <f t="shared" si="1418"/>
        <v>6304</v>
      </c>
      <c r="BQ287">
        <f t="shared" ref="BQ287:EB287" si="1419">BP287+($A287-BP$6)</f>
        <v>6370</v>
      </c>
      <c r="BR287">
        <f t="shared" si="1419"/>
        <v>6435</v>
      </c>
      <c r="BS287">
        <f t="shared" si="1419"/>
        <v>6499</v>
      </c>
      <c r="BT287">
        <f t="shared" si="1419"/>
        <v>6562</v>
      </c>
      <c r="BU287">
        <f t="shared" si="1419"/>
        <v>6624</v>
      </c>
      <c r="BV287">
        <f t="shared" si="1419"/>
        <v>6685</v>
      </c>
      <c r="BW287">
        <f t="shared" si="1419"/>
        <v>6745</v>
      </c>
      <c r="BX287">
        <f t="shared" si="1419"/>
        <v>6804</v>
      </c>
      <c r="BY287">
        <f t="shared" si="1419"/>
        <v>6862</v>
      </c>
      <c r="BZ287">
        <f t="shared" si="1419"/>
        <v>6919</v>
      </c>
      <c r="CA287">
        <f t="shared" si="1419"/>
        <v>6975</v>
      </c>
      <c r="CB287">
        <f t="shared" si="1419"/>
        <v>7030</v>
      </c>
      <c r="CC287">
        <f t="shared" si="1419"/>
        <v>7084</v>
      </c>
      <c r="CD287">
        <f t="shared" si="1419"/>
        <v>7137</v>
      </c>
      <c r="CE287">
        <f t="shared" si="1419"/>
        <v>7189</v>
      </c>
      <c r="CF287">
        <f t="shared" si="1419"/>
        <v>7240</v>
      </c>
      <c r="CG287">
        <f t="shared" si="1419"/>
        <v>7290</v>
      </c>
      <c r="CH287">
        <f t="shared" si="1419"/>
        <v>7339</v>
      </c>
      <c r="CI287">
        <f t="shared" si="1419"/>
        <v>7387</v>
      </c>
      <c r="CJ287">
        <f t="shared" si="1419"/>
        <v>7434</v>
      </c>
      <c r="CK287">
        <f t="shared" si="1419"/>
        <v>7480</v>
      </c>
      <c r="CL287">
        <f t="shared" si="1419"/>
        <v>7525</v>
      </c>
      <c r="CM287">
        <f t="shared" si="1419"/>
        <v>7569</v>
      </c>
      <c r="CN287">
        <f t="shared" si="1419"/>
        <v>7612</v>
      </c>
      <c r="CO287">
        <f t="shared" si="1419"/>
        <v>7654</v>
      </c>
      <c r="CP287">
        <f t="shared" si="1419"/>
        <v>7695</v>
      </c>
      <c r="CQ287">
        <f t="shared" si="1419"/>
        <v>7735</v>
      </c>
      <c r="CR287">
        <f t="shared" si="1419"/>
        <v>7774</v>
      </c>
      <c r="CS287">
        <f t="shared" si="1419"/>
        <v>7812</v>
      </c>
      <c r="CT287">
        <f t="shared" si="1419"/>
        <v>7849</v>
      </c>
      <c r="CU287">
        <f t="shared" si="1419"/>
        <v>7885</v>
      </c>
      <c r="CV287">
        <f t="shared" si="1419"/>
        <v>7920</v>
      </c>
      <c r="CW287">
        <f t="shared" si="1419"/>
        <v>7954</v>
      </c>
      <c r="CX287">
        <f t="shared" si="1419"/>
        <v>7987</v>
      </c>
      <c r="CY287">
        <f t="shared" si="1419"/>
        <v>8019</v>
      </c>
      <c r="CZ287">
        <f t="shared" si="1419"/>
        <v>8050</v>
      </c>
      <c r="DA287">
        <f t="shared" si="1419"/>
        <v>8080</v>
      </c>
      <c r="DB287">
        <f t="shared" si="1419"/>
        <v>8109</v>
      </c>
      <c r="DC287">
        <f t="shared" si="1419"/>
        <v>8137</v>
      </c>
      <c r="DD287">
        <f t="shared" si="1419"/>
        <v>8164</v>
      </c>
      <c r="DE287">
        <f t="shared" si="1419"/>
        <v>8190</v>
      </c>
      <c r="DF287">
        <f t="shared" si="1419"/>
        <v>8215</v>
      </c>
      <c r="DG287">
        <f t="shared" si="1419"/>
        <v>8239</v>
      </c>
      <c r="DH287">
        <f t="shared" si="1419"/>
        <v>8262</v>
      </c>
      <c r="DI287">
        <f t="shared" si="1419"/>
        <v>8284</v>
      </c>
      <c r="DJ287">
        <f t="shared" si="1419"/>
        <v>8305</v>
      </c>
      <c r="DK287">
        <f t="shared" si="1419"/>
        <v>8325</v>
      </c>
      <c r="DL287">
        <f t="shared" si="1419"/>
        <v>8344</v>
      </c>
      <c r="DM287">
        <f t="shared" si="1419"/>
        <v>8362</v>
      </c>
      <c r="DN287">
        <f t="shared" si="1419"/>
        <v>8379</v>
      </c>
      <c r="DO287">
        <f t="shared" si="1419"/>
        <v>8395</v>
      </c>
      <c r="DP287">
        <f t="shared" si="1419"/>
        <v>8410</v>
      </c>
      <c r="DQ287">
        <f t="shared" si="1419"/>
        <v>8424</v>
      </c>
      <c r="DR287">
        <f t="shared" si="1419"/>
        <v>8437</v>
      </c>
      <c r="DS287">
        <f t="shared" si="1419"/>
        <v>8449</v>
      </c>
      <c r="DT287">
        <f t="shared" si="1419"/>
        <v>8460</v>
      </c>
      <c r="DU287">
        <f t="shared" si="1419"/>
        <v>8470</v>
      </c>
      <c r="DV287">
        <f t="shared" si="1419"/>
        <v>8479</v>
      </c>
      <c r="DW287">
        <f t="shared" si="1419"/>
        <v>8487</v>
      </c>
      <c r="DX287">
        <f t="shared" si="1419"/>
        <v>8494</v>
      </c>
      <c r="DY287">
        <f t="shared" si="1419"/>
        <v>8500</v>
      </c>
      <c r="DZ287">
        <f t="shared" si="1419"/>
        <v>8505</v>
      </c>
      <c r="EA287">
        <f t="shared" si="1419"/>
        <v>8509</v>
      </c>
      <c r="EB287">
        <f t="shared" si="1419"/>
        <v>8512</v>
      </c>
      <c r="EC287">
        <f t="shared" ref="EC287:GN287" si="1420">EB287+($A287-EB$6)</f>
        <v>8514</v>
      </c>
      <c r="ED287">
        <f t="shared" si="1420"/>
        <v>8515</v>
      </c>
      <c r="EE287">
        <f t="shared" si="1420"/>
        <v>8515</v>
      </c>
      <c r="EF287">
        <f t="shared" si="1420"/>
        <v>8514</v>
      </c>
      <c r="EG287">
        <f t="shared" si="1420"/>
        <v>8512</v>
      </c>
      <c r="EH287">
        <f t="shared" si="1420"/>
        <v>8509</v>
      </c>
      <c r="EI287">
        <f t="shared" si="1420"/>
        <v>8505</v>
      </c>
      <c r="EJ287">
        <f t="shared" si="1420"/>
        <v>8500</v>
      </c>
      <c r="EK287">
        <f t="shared" si="1420"/>
        <v>8494</v>
      </c>
      <c r="EL287">
        <f t="shared" si="1420"/>
        <v>8487</v>
      </c>
      <c r="EM287">
        <f t="shared" si="1420"/>
        <v>8479</v>
      </c>
      <c r="EN287">
        <f t="shared" si="1420"/>
        <v>8470</v>
      </c>
      <c r="EO287">
        <f t="shared" si="1420"/>
        <v>8460</v>
      </c>
      <c r="EP287">
        <f t="shared" si="1420"/>
        <v>8449</v>
      </c>
      <c r="EQ287">
        <f t="shared" si="1420"/>
        <v>8437</v>
      </c>
      <c r="ER287">
        <f t="shared" si="1420"/>
        <v>8424</v>
      </c>
      <c r="ES287">
        <f t="shared" si="1420"/>
        <v>8410</v>
      </c>
      <c r="ET287">
        <f t="shared" si="1420"/>
        <v>8395</v>
      </c>
      <c r="EU287">
        <f t="shared" si="1420"/>
        <v>8379</v>
      </c>
      <c r="EV287">
        <f t="shared" si="1420"/>
        <v>8362</v>
      </c>
      <c r="EW287">
        <f t="shared" si="1420"/>
        <v>8344</v>
      </c>
      <c r="EX287">
        <f t="shared" si="1420"/>
        <v>8325</v>
      </c>
      <c r="EY287">
        <f t="shared" si="1420"/>
        <v>8305</v>
      </c>
      <c r="EZ287">
        <f t="shared" si="1420"/>
        <v>8284</v>
      </c>
      <c r="FA287">
        <f t="shared" si="1420"/>
        <v>8262</v>
      </c>
      <c r="FB287">
        <f t="shared" si="1420"/>
        <v>8239</v>
      </c>
      <c r="FC287">
        <f t="shared" si="1420"/>
        <v>8215</v>
      </c>
      <c r="FD287">
        <f t="shared" si="1420"/>
        <v>8190</v>
      </c>
      <c r="FE287">
        <f t="shared" si="1420"/>
        <v>8164</v>
      </c>
      <c r="FF287">
        <f t="shared" si="1420"/>
        <v>8137</v>
      </c>
      <c r="FG287">
        <f t="shared" si="1420"/>
        <v>8109</v>
      </c>
      <c r="FH287">
        <f t="shared" si="1420"/>
        <v>8080</v>
      </c>
      <c r="FI287">
        <f t="shared" si="1420"/>
        <v>8050</v>
      </c>
      <c r="FJ287">
        <f t="shared" si="1420"/>
        <v>8019</v>
      </c>
      <c r="FK287">
        <f t="shared" si="1420"/>
        <v>7987</v>
      </c>
      <c r="FL287">
        <f t="shared" si="1420"/>
        <v>7954</v>
      </c>
      <c r="FM287">
        <f t="shared" si="1420"/>
        <v>7920</v>
      </c>
      <c r="FN287">
        <f t="shared" si="1420"/>
        <v>7885</v>
      </c>
      <c r="FO287">
        <f t="shared" si="1420"/>
        <v>7849</v>
      </c>
      <c r="FP287">
        <f t="shared" si="1420"/>
        <v>7812</v>
      </c>
      <c r="FQ287">
        <f t="shared" si="1420"/>
        <v>7774</v>
      </c>
      <c r="FR287">
        <f t="shared" si="1420"/>
        <v>7735</v>
      </c>
      <c r="FS287">
        <f t="shared" si="1420"/>
        <v>7695</v>
      </c>
      <c r="FT287">
        <f t="shared" si="1420"/>
        <v>7654</v>
      </c>
      <c r="FU287">
        <f t="shared" si="1420"/>
        <v>7612</v>
      </c>
      <c r="FV287">
        <f t="shared" si="1420"/>
        <v>7569</v>
      </c>
      <c r="FW287">
        <f t="shared" si="1420"/>
        <v>7525</v>
      </c>
      <c r="FX287">
        <f t="shared" si="1420"/>
        <v>7480</v>
      </c>
      <c r="FY287">
        <f t="shared" si="1420"/>
        <v>7434</v>
      </c>
      <c r="FZ287">
        <f t="shared" si="1420"/>
        <v>7387</v>
      </c>
      <c r="GA287">
        <f t="shared" si="1420"/>
        <v>7339</v>
      </c>
      <c r="GB287">
        <f t="shared" si="1420"/>
        <v>7290</v>
      </c>
      <c r="GC287">
        <f t="shared" si="1420"/>
        <v>7240</v>
      </c>
      <c r="GD287">
        <f t="shared" si="1420"/>
        <v>7189</v>
      </c>
      <c r="GE287">
        <f t="shared" si="1420"/>
        <v>7137</v>
      </c>
      <c r="GF287">
        <f t="shared" si="1420"/>
        <v>7084</v>
      </c>
      <c r="GG287">
        <f t="shared" si="1420"/>
        <v>7030</v>
      </c>
      <c r="GH287">
        <f t="shared" si="1420"/>
        <v>6975</v>
      </c>
      <c r="GI287">
        <f t="shared" si="1420"/>
        <v>6919</v>
      </c>
      <c r="GJ287">
        <f t="shared" si="1420"/>
        <v>6862</v>
      </c>
      <c r="GK287">
        <f t="shared" si="1420"/>
        <v>6804</v>
      </c>
      <c r="GL287">
        <f t="shared" si="1420"/>
        <v>6745</v>
      </c>
      <c r="GM287">
        <f t="shared" si="1420"/>
        <v>6685</v>
      </c>
      <c r="GN287">
        <f t="shared" si="1420"/>
        <v>6624</v>
      </c>
      <c r="GO287">
        <f t="shared" ref="GO287:IZ287" si="1421">GN287+($A287-GN$6)</f>
        <v>6562</v>
      </c>
      <c r="GP287">
        <f t="shared" si="1421"/>
        <v>6499</v>
      </c>
      <c r="GQ287">
        <f t="shared" si="1421"/>
        <v>6435</v>
      </c>
      <c r="GR287">
        <f t="shared" si="1421"/>
        <v>6370</v>
      </c>
      <c r="GS287">
        <f t="shared" si="1421"/>
        <v>6304</v>
      </c>
      <c r="GT287">
        <f t="shared" si="1421"/>
        <v>6237</v>
      </c>
      <c r="GU287">
        <f t="shared" si="1421"/>
        <v>6169</v>
      </c>
      <c r="GV287">
        <f t="shared" si="1421"/>
        <v>6100</v>
      </c>
      <c r="GW287">
        <f t="shared" si="1421"/>
        <v>6030</v>
      </c>
      <c r="GX287">
        <f t="shared" si="1421"/>
        <v>5959</v>
      </c>
      <c r="GY287">
        <f t="shared" si="1421"/>
        <v>5887</v>
      </c>
      <c r="GZ287">
        <f t="shared" si="1421"/>
        <v>5814</v>
      </c>
      <c r="HA287">
        <f t="shared" si="1421"/>
        <v>5740</v>
      </c>
      <c r="HB287">
        <f t="shared" si="1421"/>
        <v>5665</v>
      </c>
      <c r="HC287">
        <f t="shared" si="1421"/>
        <v>5589</v>
      </c>
      <c r="HD287">
        <f t="shared" si="1421"/>
        <v>5512</v>
      </c>
      <c r="HE287">
        <f t="shared" si="1421"/>
        <v>5434</v>
      </c>
      <c r="HF287">
        <f t="shared" si="1421"/>
        <v>5355</v>
      </c>
      <c r="HG287">
        <f t="shared" si="1421"/>
        <v>5275</v>
      </c>
      <c r="HH287">
        <f t="shared" si="1421"/>
        <v>5194</v>
      </c>
      <c r="HI287">
        <f t="shared" si="1421"/>
        <v>5112</v>
      </c>
      <c r="HJ287">
        <f t="shared" si="1421"/>
        <v>5029</v>
      </c>
      <c r="HK287">
        <f t="shared" si="1421"/>
        <v>4945</v>
      </c>
      <c r="HL287">
        <f t="shared" si="1421"/>
        <v>4860</v>
      </c>
      <c r="HM287">
        <f t="shared" si="1421"/>
        <v>4774</v>
      </c>
      <c r="HN287">
        <f t="shared" si="1421"/>
        <v>4687</v>
      </c>
      <c r="HO287">
        <f t="shared" si="1421"/>
        <v>4599</v>
      </c>
      <c r="HP287">
        <f t="shared" si="1421"/>
        <v>4510</v>
      </c>
      <c r="HQ287">
        <f t="shared" si="1421"/>
        <v>4420</v>
      </c>
      <c r="HR287">
        <f t="shared" si="1421"/>
        <v>4329</v>
      </c>
      <c r="HS287">
        <f t="shared" si="1421"/>
        <v>4237</v>
      </c>
      <c r="HT287">
        <f t="shared" si="1421"/>
        <v>4144</v>
      </c>
      <c r="HU287">
        <f t="shared" si="1421"/>
        <v>4050</v>
      </c>
      <c r="HV287">
        <f t="shared" si="1421"/>
        <v>3955</v>
      </c>
      <c r="HW287">
        <f t="shared" si="1421"/>
        <v>3859</v>
      </c>
      <c r="HX287">
        <f t="shared" si="1421"/>
        <v>3762</v>
      </c>
      <c r="HY287">
        <f t="shared" si="1421"/>
        <v>3664</v>
      </c>
      <c r="HZ287">
        <f t="shared" si="1421"/>
        <v>3565</v>
      </c>
      <c r="IA287">
        <f t="shared" si="1421"/>
        <v>3465</v>
      </c>
      <c r="IB287">
        <f t="shared" si="1421"/>
        <v>3364</v>
      </c>
      <c r="IC287">
        <f t="shared" si="1421"/>
        <v>3262</v>
      </c>
      <c r="ID287">
        <f t="shared" si="1421"/>
        <v>3159</v>
      </c>
      <c r="IE287">
        <f t="shared" si="1421"/>
        <v>3055</v>
      </c>
      <c r="IF287">
        <f t="shared" si="1421"/>
        <v>2950</v>
      </c>
      <c r="IG287">
        <f t="shared" si="1421"/>
        <v>2844</v>
      </c>
      <c r="IH287">
        <f t="shared" si="1421"/>
        <v>2737</v>
      </c>
      <c r="II287">
        <f t="shared" si="1421"/>
        <v>2629</v>
      </c>
      <c r="IJ287">
        <f t="shared" si="1421"/>
        <v>2520</v>
      </c>
      <c r="IK287">
        <f t="shared" si="1421"/>
        <v>2410</v>
      </c>
      <c r="IL287">
        <f t="shared" si="1421"/>
        <v>2299</v>
      </c>
      <c r="IM287">
        <f t="shared" si="1421"/>
        <v>2187</v>
      </c>
      <c r="IN287">
        <f t="shared" si="1421"/>
        <v>2074</v>
      </c>
      <c r="IO287">
        <f t="shared" si="1421"/>
        <v>1960</v>
      </c>
      <c r="IP287">
        <f t="shared" si="1421"/>
        <v>1845</v>
      </c>
      <c r="IQ287">
        <f t="shared" si="1421"/>
        <v>1729</v>
      </c>
      <c r="IR287">
        <f t="shared" si="1421"/>
        <v>1612</v>
      </c>
      <c r="IS287">
        <f t="shared" si="1421"/>
        <v>1494</v>
      </c>
      <c r="IT287">
        <f t="shared" si="1421"/>
        <v>1375</v>
      </c>
      <c r="IU287">
        <f t="shared" si="1421"/>
        <v>1255</v>
      </c>
      <c r="IV287">
        <f t="shared" si="1421"/>
        <v>1134</v>
      </c>
      <c r="IW287">
        <f t="shared" si="1421"/>
        <v>1012</v>
      </c>
      <c r="IX287">
        <f t="shared" si="1421"/>
        <v>889</v>
      </c>
      <c r="IY287">
        <f t="shared" si="1421"/>
        <v>765</v>
      </c>
      <c r="IZ287">
        <f t="shared" si="1421"/>
        <v>640</v>
      </c>
      <c r="JA287">
        <f t="shared" ref="JA287:KW287" si="1422">IZ287+($A287-IZ$6)</f>
        <v>514</v>
      </c>
      <c r="JB287">
        <f t="shared" si="1422"/>
        <v>387</v>
      </c>
      <c r="JC287">
        <f t="shared" si="1422"/>
        <v>259</v>
      </c>
      <c r="JD287">
        <f t="shared" si="1422"/>
        <v>130</v>
      </c>
      <c r="JE287">
        <f t="shared" si="1422"/>
        <v>0</v>
      </c>
      <c r="JF287">
        <f t="shared" si="1422"/>
        <v>-131</v>
      </c>
      <c r="JG287">
        <f t="shared" si="1422"/>
        <v>-263</v>
      </c>
      <c r="JH287">
        <f t="shared" si="1422"/>
        <v>-396</v>
      </c>
      <c r="JI287">
        <f t="shared" si="1422"/>
        <v>-530</v>
      </c>
      <c r="JJ287">
        <f t="shared" si="1422"/>
        <v>-665</v>
      </c>
      <c r="JK287">
        <f t="shared" si="1422"/>
        <v>-801</v>
      </c>
      <c r="JL287">
        <f t="shared" si="1422"/>
        <v>-938</v>
      </c>
      <c r="JM287">
        <f t="shared" si="1422"/>
        <v>-1076</v>
      </c>
      <c r="JN287">
        <f t="shared" si="1422"/>
        <v>-1215</v>
      </c>
      <c r="JO287">
        <f t="shared" si="1422"/>
        <v>-1355</v>
      </c>
      <c r="JP287">
        <f t="shared" si="1422"/>
        <v>-1496</v>
      </c>
      <c r="JQ287">
        <f t="shared" si="1422"/>
        <v>-1638</v>
      </c>
      <c r="JR287">
        <f t="shared" si="1422"/>
        <v>-1781</v>
      </c>
      <c r="JS287">
        <f t="shared" si="1422"/>
        <v>-1925</v>
      </c>
      <c r="JT287">
        <f t="shared" si="1422"/>
        <v>-2070</v>
      </c>
      <c r="JU287">
        <f t="shared" si="1422"/>
        <v>-2216</v>
      </c>
      <c r="JV287">
        <f t="shared" si="1422"/>
        <v>-2363</v>
      </c>
      <c r="JW287">
        <f t="shared" si="1422"/>
        <v>-2511</v>
      </c>
      <c r="JX287">
        <f t="shared" si="1422"/>
        <v>-2660</v>
      </c>
      <c r="JY287">
        <f t="shared" si="1422"/>
        <v>-2810</v>
      </c>
      <c r="JZ287">
        <f t="shared" si="1422"/>
        <v>-2961</v>
      </c>
      <c r="KA287">
        <f t="shared" si="1422"/>
        <v>-3113</v>
      </c>
      <c r="KB287">
        <f t="shared" si="1422"/>
        <v>-3266</v>
      </c>
      <c r="KC287">
        <f t="shared" si="1422"/>
        <v>-3420</v>
      </c>
      <c r="KD287">
        <f t="shared" si="1422"/>
        <v>-3575</v>
      </c>
      <c r="KE287">
        <f t="shared" si="1422"/>
        <v>-3731</v>
      </c>
      <c r="KF287">
        <f t="shared" si="1422"/>
        <v>-3888</v>
      </c>
      <c r="KG287">
        <f t="shared" si="1422"/>
        <v>-4046</v>
      </c>
      <c r="KH287">
        <f t="shared" si="1422"/>
        <v>-4205</v>
      </c>
      <c r="KI287">
        <f t="shared" si="1422"/>
        <v>-4365</v>
      </c>
      <c r="KJ287">
        <f t="shared" si="1422"/>
        <v>-4526</v>
      </c>
      <c r="KK287">
        <f t="shared" si="1422"/>
        <v>-4688</v>
      </c>
      <c r="KL287">
        <f t="shared" si="1422"/>
        <v>-4851</v>
      </c>
      <c r="KM287">
        <f t="shared" si="1422"/>
        <v>-5015</v>
      </c>
      <c r="KN287">
        <f t="shared" si="1422"/>
        <v>-5180</v>
      </c>
      <c r="KO287">
        <f t="shared" si="1422"/>
        <v>-5346</v>
      </c>
      <c r="KP287">
        <f t="shared" si="1422"/>
        <v>-5513</v>
      </c>
      <c r="KQ287">
        <f t="shared" si="1422"/>
        <v>-5681</v>
      </c>
      <c r="KR287">
        <f t="shared" si="1422"/>
        <v>-5850</v>
      </c>
      <c r="KS287">
        <f t="shared" si="1422"/>
        <v>-6020</v>
      </c>
      <c r="KT287">
        <f t="shared" si="1422"/>
        <v>-6191</v>
      </c>
      <c r="KU287">
        <f t="shared" si="1422"/>
        <v>-6363</v>
      </c>
      <c r="KV287">
        <f t="shared" si="1422"/>
        <v>-6536</v>
      </c>
      <c r="KW287">
        <f t="shared" si="1422"/>
        <v>-6710</v>
      </c>
    </row>
    <row r="288" spans="1:309" x14ac:dyDescent="0.25">
      <c r="A288">
        <v>131</v>
      </c>
      <c r="D288">
        <f t="shared" si="1417"/>
        <v>0</v>
      </c>
      <c r="E288">
        <f t="shared" ref="E288:BP288" si="1423">D288+($A288-D$6)</f>
        <v>131</v>
      </c>
      <c r="F288">
        <f t="shared" si="1423"/>
        <v>261</v>
      </c>
      <c r="G288">
        <f t="shared" si="1423"/>
        <v>390</v>
      </c>
      <c r="H288">
        <f t="shared" si="1423"/>
        <v>518</v>
      </c>
      <c r="I288">
        <f t="shared" si="1423"/>
        <v>645</v>
      </c>
      <c r="J288">
        <f t="shared" si="1423"/>
        <v>771</v>
      </c>
      <c r="K288">
        <f t="shared" si="1423"/>
        <v>896</v>
      </c>
      <c r="L288">
        <f t="shared" si="1423"/>
        <v>1020</v>
      </c>
      <c r="M288">
        <f t="shared" si="1423"/>
        <v>1143</v>
      </c>
      <c r="N288">
        <f t="shared" si="1423"/>
        <v>1265</v>
      </c>
      <c r="O288">
        <f t="shared" si="1423"/>
        <v>1386</v>
      </c>
      <c r="P288">
        <f t="shared" si="1423"/>
        <v>1506</v>
      </c>
      <c r="Q288">
        <f t="shared" si="1423"/>
        <v>1625</v>
      </c>
      <c r="R288">
        <f t="shared" si="1423"/>
        <v>1743</v>
      </c>
      <c r="S288">
        <f t="shared" si="1423"/>
        <v>1860</v>
      </c>
      <c r="T288">
        <f t="shared" si="1423"/>
        <v>1976</v>
      </c>
      <c r="U288">
        <f t="shared" si="1423"/>
        <v>2091</v>
      </c>
      <c r="V288">
        <f t="shared" si="1423"/>
        <v>2205</v>
      </c>
      <c r="W288">
        <f t="shared" si="1423"/>
        <v>2318</v>
      </c>
      <c r="X288">
        <f t="shared" si="1423"/>
        <v>2430</v>
      </c>
      <c r="Y288">
        <f t="shared" si="1423"/>
        <v>2541</v>
      </c>
      <c r="Z288">
        <f t="shared" si="1423"/>
        <v>2651</v>
      </c>
      <c r="AA288">
        <f t="shared" si="1423"/>
        <v>2760</v>
      </c>
      <c r="AB288">
        <f t="shared" si="1423"/>
        <v>2868</v>
      </c>
      <c r="AC288">
        <f t="shared" si="1423"/>
        <v>2975</v>
      </c>
      <c r="AD288">
        <f t="shared" si="1423"/>
        <v>3081</v>
      </c>
      <c r="AE288">
        <f t="shared" si="1423"/>
        <v>3186</v>
      </c>
      <c r="AF288">
        <f t="shared" si="1423"/>
        <v>3290</v>
      </c>
      <c r="AG288">
        <f t="shared" si="1423"/>
        <v>3393</v>
      </c>
      <c r="AH288">
        <f t="shared" si="1423"/>
        <v>3495</v>
      </c>
      <c r="AI288">
        <f t="shared" si="1423"/>
        <v>3596</v>
      </c>
      <c r="AJ288">
        <f t="shared" si="1423"/>
        <v>3696</v>
      </c>
      <c r="AK288">
        <f t="shared" si="1423"/>
        <v>3795</v>
      </c>
      <c r="AL288">
        <f t="shared" si="1423"/>
        <v>3893</v>
      </c>
      <c r="AM288">
        <f t="shared" si="1423"/>
        <v>3990</v>
      </c>
      <c r="AN288">
        <f t="shared" si="1423"/>
        <v>4086</v>
      </c>
      <c r="AO288">
        <f t="shared" si="1423"/>
        <v>4181</v>
      </c>
      <c r="AP288">
        <f t="shared" si="1423"/>
        <v>4275</v>
      </c>
      <c r="AQ288">
        <f t="shared" si="1423"/>
        <v>4368</v>
      </c>
      <c r="AR288">
        <f t="shared" si="1423"/>
        <v>4460</v>
      </c>
      <c r="AS288">
        <f t="shared" si="1423"/>
        <v>4551</v>
      </c>
      <c r="AT288">
        <f t="shared" si="1423"/>
        <v>4641</v>
      </c>
      <c r="AU288">
        <f t="shared" si="1423"/>
        <v>4730</v>
      </c>
      <c r="AV288">
        <f t="shared" si="1423"/>
        <v>4818</v>
      </c>
      <c r="AW288">
        <f t="shared" si="1423"/>
        <v>4905</v>
      </c>
      <c r="AX288">
        <f t="shared" si="1423"/>
        <v>4991</v>
      </c>
      <c r="AY288">
        <f t="shared" si="1423"/>
        <v>5076</v>
      </c>
      <c r="AZ288">
        <f t="shared" si="1423"/>
        <v>5160</v>
      </c>
      <c r="BA288">
        <f t="shared" si="1423"/>
        <v>5243</v>
      </c>
      <c r="BB288">
        <f t="shared" si="1423"/>
        <v>5325</v>
      </c>
      <c r="BC288">
        <f t="shared" si="1423"/>
        <v>5406</v>
      </c>
      <c r="BD288">
        <f t="shared" si="1423"/>
        <v>5486</v>
      </c>
      <c r="BE288">
        <f t="shared" si="1423"/>
        <v>5565</v>
      </c>
      <c r="BF288">
        <f t="shared" si="1423"/>
        <v>5643</v>
      </c>
      <c r="BG288">
        <f t="shared" si="1423"/>
        <v>5720</v>
      </c>
      <c r="BH288">
        <f t="shared" si="1423"/>
        <v>5796</v>
      </c>
      <c r="BI288">
        <f t="shared" si="1423"/>
        <v>5871</v>
      </c>
      <c r="BJ288">
        <f t="shared" si="1423"/>
        <v>5945</v>
      </c>
      <c r="BK288">
        <f t="shared" si="1423"/>
        <v>6018</v>
      </c>
      <c r="BL288">
        <f t="shared" si="1423"/>
        <v>6090</v>
      </c>
      <c r="BM288">
        <f t="shared" si="1423"/>
        <v>6161</v>
      </c>
      <c r="BN288">
        <f t="shared" si="1423"/>
        <v>6231</v>
      </c>
      <c r="BO288">
        <f t="shared" si="1423"/>
        <v>6300</v>
      </c>
      <c r="BP288">
        <f t="shared" si="1423"/>
        <v>6368</v>
      </c>
      <c r="BQ288">
        <f t="shared" ref="BQ288:EB288" si="1424">BP288+($A288-BP$6)</f>
        <v>6435</v>
      </c>
      <c r="BR288">
        <f t="shared" si="1424"/>
        <v>6501</v>
      </c>
      <c r="BS288">
        <f t="shared" si="1424"/>
        <v>6566</v>
      </c>
      <c r="BT288">
        <f t="shared" si="1424"/>
        <v>6630</v>
      </c>
      <c r="BU288">
        <f t="shared" si="1424"/>
        <v>6693</v>
      </c>
      <c r="BV288">
        <f t="shared" si="1424"/>
        <v>6755</v>
      </c>
      <c r="BW288">
        <f t="shared" si="1424"/>
        <v>6816</v>
      </c>
      <c r="BX288">
        <f t="shared" si="1424"/>
        <v>6876</v>
      </c>
      <c r="BY288">
        <f t="shared" si="1424"/>
        <v>6935</v>
      </c>
      <c r="BZ288">
        <f t="shared" si="1424"/>
        <v>6993</v>
      </c>
      <c r="CA288">
        <f t="shared" si="1424"/>
        <v>7050</v>
      </c>
      <c r="CB288">
        <f t="shared" si="1424"/>
        <v>7106</v>
      </c>
      <c r="CC288">
        <f t="shared" si="1424"/>
        <v>7161</v>
      </c>
      <c r="CD288">
        <f t="shared" si="1424"/>
        <v>7215</v>
      </c>
      <c r="CE288">
        <f t="shared" si="1424"/>
        <v>7268</v>
      </c>
      <c r="CF288">
        <f t="shared" si="1424"/>
        <v>7320</v>
      </c>
      <c r="CG288">
        <f t="shared" si="1424"/>
        <v>7371</v>
      </c>
      <c r="CH288">
        <f t="shared" si="1424"/>
        <v>7421</v>
      </c>
      <c r="CI288">
        <f t="shared" si="1424"/>
        <v>7470</v>
      </c>
      <c r="CJ288">
        <f t="shared" si="1424"/>
        <v>7518</v>
      </c>
      <c r="CK288">
        <f t="shared" si="1424"/>
        <v>7565</v>
      </c>
      <c r="CL288">
        <f t="shared" si="1424"/>
        <v>7611</v>
      </c>
      <c r="CM288">
        <f t="shared" si="1424"/>
        <v>7656</v>
      </c>
      <c r="CN288">
        <f t="shared" si="1424"/>
        <v>7700</v>
      </c>
      <c r="CO288">
        <f t="shared" si="1424"/>
        <v>7743</v>
      </c>
      <c r="CP288">
        <f t="shared" si="1424"/>
        <v>7785</v>
      </c>
      <c r="CQ288">
        <f t="shared" si="1424"/>
        <v>7826</v>
      </c>
      <c r="CR288">
        <f t="shared" si="1424"/>
        <v>7866</v>
      </c>
      <c r="CS288">
        <f t="shared" si="1424"/>
        <v>7905</v>
      </c>
      <c r="CT288">
        <f t="shared" si="1424"/>
        <v>7943</v>
      </c>
      <c r="CU288">
        <f t="shared" si="1424"/>
        <v>7980</v>
      </c>
      <c r="CV288">
        <f t="shared" si="1424"/>
        <v>8016</v>
      </c>
      <c r="CW288">
        <f t="shared" si="1424"/>
        <v>8051</v>
      </c>
      <c r="CX288">
        <f t="shared" si="1424"/>
        <v>8085</v>
      </c>
      <c r="CY288">
        <f t="shared" si="1424"/>
        <v>8118</v>
      </c>
      <c r="CZ288">
        <f t="shared" si="1424"/>
        <v>8150</v>
      </c>
      <c r="DA288">
        <f t="shared" si="1424"/>
        <v>8181</v>
      </c>
      <c r="DB288">
        <f t="shared" si="1424"/>
        <v>8211</v>
      </c>
      <c r="DC288">
        <f t="shared" si="1424"/>
        <v>8240</v>
      </c>
      <c r="DD288">
        <f t="shared" si="1424"/>
        <v>8268</v>
      </c>
      <c r="DE288">
        <f t="shared" si="1424"/>
        <v>8295</v>
      </c>
      <c r="DF288">
        <f t="shared" si="1424"/>
        <v>8321</v>
      </c>
      <c r="DG288">
        <f t="shared" si="1424"/>
        <v>8346</v>
      </c>
      <c r="DH288">
        <f t="shared" si="1424"/>
        <v>8370</v>
      </c>
      <c r="DI288">
        <f t="shared" si="1424"/>
        <v>8393</v>
      </c>
      <c r="DJ288">
        <f t="shared" si="1424"/>
        <v>8415</v>
      </c>
      <c r="DK288">
        <f t="shared" si="1424"/>
        <v>8436</v>
      </c>
      <c r="DL288">
        <f t="shared" si="1424"/>
        <v>8456</v>
      </c>
      <c r="DM288">
        <f t="shared" si="1424"/>
        <v>8475</v>
      </c>
      <c r="DN288">
        <f t="shared" si="1424"/>
        <v>8493</v>
      </c>
      <c r="DO288">
        <f t="shared" si="1424"/>
        <v>8510</v>
      </c>
      <c r="DP288">
        <f t="shared" si="1424"/>
        <v>8526</v>
      </c>
      <c r="DQ288">
        <f t="shared" si="1424"/>
        <v>8541</v>
      </c>
      <c r="DR288">
        <f t="shared" si="1424"/>
        <v>8555</v>
      </c>
      <c r="DS288">
        <f t="shared" si="1424"/>
        <v>8568</v>
      </c>
      <c r="DT288">
        <f t="shared" si="1424"/>
        <v>8580</v>
      </c>
      <c r="DU288">
        <f t="shared" si="1424"/>
        <v>8591</v>
      </c>
      <c r="DV288">
        <f t="shared" si="1424"/>
        <v>8601</v>
      </c>
      <c r="DW288">
        <f t="shared" si="1424"/>
        <v>8610</v>
      </c>
      <c r="DX288">
        <f t="shared" si="1424"/>
        <v>8618</v>
      </c>
      <c r="DY288">
        <f t="shared" si="1424"/>
        <v>8625</v>
      </c>
      <c r="DZ288">
        <f t="shared" si="1424"/>
        <v>8631</v>
      </c>
      <c r="EA288">
        <f t="shared" si="1424"/>
        <v>8636</v>
      </c>
      <c r="EB288">
        <f t="shared" si="1424"/>
        <v>8640</v>
      </c>
      <c r="EC288">
        <f t="shared" ref="EC288:GN288" si="1425">EB288+($A288-EB$6)</f>
        <v>8643</v>
      </c>
      <c r="ED288">
        <f t="shared" si="1425"/>
        <v>8645</v>
      </c>
      <c r="EE288">
        <f t="shared" si="1425"/>
        <v>8646</v>
      </c>
      <c r="EF288">
        <f t="shared" si="1425"/>
        <v>8646</v>
      </c>
      <c r="EG288">
        <f t="shared" si="1425"/>
        <v>8645</v>
      </c>
      <c r="EH288">
        <f t="shared" si="1425"/>
        <v>8643</v>
      </c>
      <c r="EI288">
        <f t="shared" si="1425"/>
        <v>8640</v>
      </c>
      <c r="EJ288">
        <f t="shared" si="1425"/>
        <v>8636</v>
      </c>
      <c r="EK288">
        <f t="shared" si="1425"/>
        <v>8631</v>
      </c>
      <c r="EL288">
        <f t="shared" si="1425"/>
        <v>8625</v>
      </c>
      <c r="EM288">
        <f t="shared" si="1425"/>
        <v>8618</v>
      </c>
      <c r="EN288">
        <f t="shared" si="1425"/>
        <v>8610</v>
      </c>
      <c r="EO288">
        <f t="shared" si="1425"/>
        <v>8601</v>
      </c>
      <c r="EP288">
        <f t="shared" si="1425"/>
        <v>8591</v>
      </c>
      <c r="EQ288">
        <f t="shared" si="1425"/>
        <v>8580</v>
      </c>
      <c r="ER288">
        <f t="shared" si="1425"/>
        <v>8568</v>
      </c>
      <c r="ES288">
        <f t="shared" si="1425"/>
        <v>8555</v>
      </c>
      <c r="ET288">
        <f t="shared" si="1425"/>
        <v>8541</v>
      </c>
      <c r="EU288">
        <f t="shared" si="1425"/>
        <v>8526</v>
      </c>
      <c r="EV288">
        <f t="shared" si="1425"/>
        <v>8510</v>
      </c>
      <c r="EW288">
        <f t="shared" si="1425"/>
        <v>8493</v>
      </c>
      <c r="EX288">
        <f t="shared" si="1425"/>
        <v>8475</v>
      </c>
      <c r="EY288">
        <f t="shared" si="1425"/>
        <v>8456</v>
      </c>
      <c r="EZ288">
        <f t="shared" si="1425"/>
        <v>8436</v>
      </c>
      <c r="FA288">
        <f t="shared" si="1425"/>
        <v>8415</v>
      </c>
      <c r="FB288">
        <f t="shared" si="1425"/>
        <v>8393</v>
      </c>
      <c r="FC288">
        <f t="shared" si="1425"/>
        <v>8370</v>
      </c>
      <c r="FD288">
        <f t="shared" si="1425"/>
        <v>8346</v>
      </c>
      <c r="FE288">
        <f t="shared" si="1425"/>
        <v>8321</v>
      </c>
      <c r="FF288">
        <f t="shared" si="1425"/>
        <v>8295</v>
      </c>
      <c r="FG288">
        <f t="shared" si="1425"/>
        <v>8268</v>
      </c>
      <c r="FH288">
        <f t="shared" si="1425"/>
        <v>8240</v>
      </c>
      <c r="FI288">
        <f t="shared" si="1425"/>
        <v>8211</v>
      </c>
      <c r="FJ288">
        <f t="shared" si="1425"/>
        <v>8181</v>
      </c>
      <c r="FK288">
        <f t="shared" si="1425"/>
        <v>8150</v>
      </c>
      <c r="FL288">
        <f t="shared" si="1425"/>
        <v>8118</v>
      </c>
      <c r="FM288">
        <f t="shared" si="1425"/>
        <v>8085</v>
      </c>
      <c r="FN288">
        <f t="shared" si="1425"/>
        <v>8051</v>
      </c>
      <c r="FO288">
        <f t="shared" si="1425"/>
        <v>8016</v>
      </c>
      <c r="FP288">
        <f t="shared" si="1425"/>
        <v>7980</v>
      </c>
      <c r="FQ288">
        <f t="shared" si="1425"/>
        <v>7943</v>
      </c>
      <c r="FR288">
        <f t="shared" si="1425"/>
        <v>7905</v>
      </c>
      <c r="FS288">
        <f t="shared" si="1425"/>
        <v>7866</v>
      </c>
      <c r="FT288">
        <f t="shared" si="1425"/>
        <v>7826</v>
      </c>
      <c r="FU288">
        <f t="shared" si="1425"/>
        <v>7785</v>
      </c>
      <c r="FV288">
        <f t="shared" si="1425"/>
        <v>7743</v>
      </c>
      <c r="FW288">
        <f t="shared" si="1425"/>
        <v>7700</v>
      </c>
      <c r="FX288">
        <f t="shared" si="1425"/>
        <v>7656</v>
      </c>
      <c r="FY288">
        <f t="shared" si="1425"/>
        <v>7611</v>
      </c>
      <c r="FZ288">
        <f t="shared" si="1425"/>
        <v>7565</v>
      </c>
      <c r="GA288">
        <f t="shared" si="1425"/>
        <v>7518</v>
      </c>
      <c r="GB288">
        <f t="shared" si="1425"/>
        <v>7470</v>
      </c>
      <c r="GC288">
        <f t="shared" si="1425"/>
        <v>7421</v>
      </c>
      <c r="GD288">
        <f t="shared" si="1425"/>
        <v>7371</v>
      </c>
      <c r="GE288">
        <f t="shared" si="1425"/>
        <v>7320</v>
      </c>
      <c r="GF288">
        <f t="shared" si="1425"/>
        <v>7268</v>
      </c>
      <c r="GG288">
        <f t="shared" si="1425"/>
        <v>7215</v>
      </c>
      <c r="GH288">
        <f t="shared" si="1425"/>
        <v>7161</v>
      </c>
      <c r="GI288">
        <f t="shared" si="1425"/>
        <v>7106</v>
      </c>
      <c r="GJ288">
        <f t="shared" si="1425"/>
        <v>7050</v>
      </c>
      <c r="GK288">
        <f t="shared" si="1425"/>
        <v>6993</v>
      </c>
      <c r="GL288">
        <f t="shared" si="1425"/>
        <v>6935</v>
      </c>
      <c r="GM288">
        <f t="shared" si="1425"/>
        <v>6876</v>
      </c>
      <c r="GN288">
        <f t="shared" si="1425"/>
        <v>6816</v>
      </c>
      <c r="GO288">
        <f t="shared" ref="GO288:IZ288" si="1426">GN288+($A288-GN$6)</f>
        <v>6755</v>
      </c>
      <c r="GP288">
        <f t="shared" si="1426"/>
        <v>6693</v>
      </c>
      <c r="GQ288">
        <f t="shared" si="1426"/>
        <v>6630</v>
      </c>
      <c r="GR288">
        <f t="shared" si="1426"/>
        <v>6566</v>
      </c>
      <c r="GS288">
        <f t="shared" si="1426"/>
        <v>6501</v>
      </c>
      <c r="GT288">
        <f t="shared" si="1426"/>
        <v>6435</v>
      </c>
      <c r="GU288">
        <f t="shared" si="1426"/>
        <v>6368</v>
      </c>
      <c r="GV288">
        <f t="shared" si="1426"/>
        <v>6300</v>
      </c>
      <c r="GW288">
        <f t="shared" si="1426"/>
        <v>6231</v>
      </c>
      <c r="GX288">
        <f t="shared" si="1426"/>
        <v>6161</v>
      </c>
      <c r="GY288">
        <f t="shared" si="1426"/>
        <v>6090</v>
      </c>
      <c r="GZ288">
        <f t="shared" si="1426"/>
        <v>6018</v>
      </c>
      <c r="HA288">
        <f t="shared" si="1426"/>
        <v>5945</v>
      </c>
      <c r="HB288">
        <f t="shared" si="1426"/>
        <v>5871</v>
      </c>
      <c r="HC288">
        <f t="shared" si="1426"/>
        <v>5796</v>
      </c>
      <c r="HD288">
        <f t="shared" si="1426"/>
        <v>5720</v>
      </c>
      <c r="HE288">
        <f t="shared" si="1426"/>
        <v>5643</v>
      </c>
      <c r="HF288">
        <f t="shared" si="1426"/>
        <v>5565</v>
      </c>
      <c r="HG288">
        <f t="shared" si="1426"/>
        <v>5486</v>
      </c>
      <c r="HH288">
        <f t="shared" si="1426"/>
        <v>5406</v>
      </c>
      <c r="HI288">
        <f t="shared" si="1426"/>
        <v>5325</v>
      </c>
      <c r="HJ288">
        <f t="shared" si="1426"/>
        <v>5243</v>
      </c>
      <c r="HK288">
        <f t="shared" si="1426"/>
        <v>5160</v>
      </c>
      <c r="HL288">
        <f t="shared" si="1426"/>
        <v>5076</v>
      </c>
      <c r="HM288">
        <f t="shared" si="1426"/>
        <v>4991</v>
      </c>
      <c r="HN288">
        <f t="shared" si="1426"/>
        <v>4905</v>
      </c>
      <c r="HO288">
        <f t="shared" si="1426"/>
        <v>4818</v>
      </c>
      <c r="HP288">
        <f t="shared" si="1426"/>
        <v>4730</v>
      </c>
      <c r="HQ288">
        <f t="shared" si="1426"/>
        <v>4641</v>
      </c>
      <c r="HR288">
        <f t="shared" si="1426"/>
        <v>4551</v>
      </c>
      <c r="HS288">
        <f t="shared" si="1426"/>
        <v>4460</v>
      </c>
      <c r="HT288">
        <f t="shared" si="1426"/>
        <v>4368</v>
      </c>
      <c r="HU288">
        <f t="shared" si="1426"/>
        <v>4275</v>
      </c>
      <c r="HV288">
        <f t="shared" si="1426"/>
        <v>4181</v>
      </c>
      <c r="HW288">
        <f t="shared" si="1426"/>
        <v>4086</v>
      </c>
      <c r="HX288">
        <f t="shared" si="1426"/>
        <v>3990</v>
      </c>
      <c r="HY288">
        <f t="shared" si="1426"/>
        <v>3893</v>
      </c>
      <c r="HZ288">
        <f t="shared" si="1426"/>
        <v>3795</v>
      </c>
      <c r="IA288">
        <f t="shared" si="1426"/>
        <v>3696</v>
      </c>
      <c r="IB288">
        <f t="shared" si="1426"/>
        <v>3596</v>
      </c>
      <c r="IC288">
        <f t="shared" si="1426"/>
        <v>3495</v>
      </c>
      <c r="ID288">
        <f t="shared" si="1426"/>
        <v>3393</v>
      </c>
      <c r="IE288">
        <f t="shared" si="1426"/>
        <v>3290</v>
      </c>
      <c r="IF288">
        <f t="shared" si="1426"/>
        <v>3186</v>
      </c>
      <c r="IG288">
        <f t="shared" si="1426"/>
        <v>3081</v>
      </c>
      <c r="IH288">
        <f t="shared" si="1426"/>
        <v>2975</v>
      </c>
      <c r="II288">
        <f t="shared" si="1426"/>
        <v>2868</v>
      </c>
      <c r="IJ288">
        <f t="shared" si="1426"/>
        <v>2760</v>
      </c>
      <c r="IK288">
        <f t="shared" si="1426"/>
        <v>2651</v>
      </c>
      <c r="IL288">
        <f t="shared" si="1426"/>
        <v>2541</v>
      </c>
      <c r="IM288">
        <f t="shared" si="1426"/>
        <v>2430</v>
      </c>
      <c r="IN288">
        <f t="shared" si="1426"/>
        <v>2318</v>
      </c>
      <c r="IO288">
        <f t="shared" si="1426"/>
        <v>2205</v>
      </c>
      <c r="IP288">
        <f t="shared" si="1426"/>
        <v>2091</v>
      </c>
      <c r="IQ288">
        <f t="shared" si="1426"/>
        <v>1976</v>
      </c>
      <c r="IR288">
        <f t="shared" si="1426"/>
        <v>1860</v>
      </c>
      <c r="IS288">
        <f t="shared" si="1426"/>
        <v>1743</v>
      </c>
      <c r="IT288">
        <f t="shared" si="1426"/>
        <v>1625</v>
      </c>
      <c r="IU288">
        <f t="shared" si="1426"/>
        <v>1506</v>
      </c>
      <c r="IV288">
        <f t="shared" si="1426"/>
        <v>1386</v>
      </c>
      <c r="IW288">
        <f t="shared" si="1426"/>
        <v>1265</v>
      </c>
      <c r="IX288">
        <f t="shared" si="1426"/>
        <v>1143</v>
      </c>
      <c r="IY288">
        <f t="shared" si="1426"/>
        <v>1020</v>
      </c>
      <c r="IZ288">
        <f t="shared" si="1426"/>
        <v>896</v>
      </c>
      <c r="JA288">
        <f t="shared" ref="JA288:KW288" si="1427">IZ288+($A288-IZ$6)</f>
        <v>771</v>
      </c>
      <c r="JB288">
        <f t="shared" si="1427"/>
        <v>645</v>
      </c>
      <c r="JC288">
        <f t="shared" si="1427"/>
        <v>518</v>
      </c>
      <c r="JD288">
        <f t="shared" si="1427"/>
        <v>390</v>
      </c>
      <c r="JE288">
        <f t="shared" si="1427"/>
        <v>261</v>
      </c>
      <c r="JF288">
        <f t="shared" si="1427"/>
        <v>131</v>
      </c>
      <c r="JG288">
        <f t="shared" si="1427"/>
        <v>0</v>
      </c>
      <c r="JH288">
        <f t="shared" si="1427"/>
        <v>-132</v>
      </c>
      <c r="JI288">
        <f t="shared" si="1427"/>
        <v>-265</v>
      </c>
      <c r="JJ288">
        <f t="shared" si="1427"/>
        <v>-399</v>
      </c>
      <c r="JK288">
        <f t="shared" si="1427"/>
        <v>-534</v>
      </c>
      <c r="JL288">
        <f t="shared" si="1427"/>
        <v>-670</v>
      </c>
      <c r="JM288">
        <f t="shared" si="1427"/>
        <v>-807</v>
      </c>
      <c r="JN288">
        <f t="shared" si="1427"/>
        <v>-945</v>
      </c>
      <c r="JO288">
        <f t="shared" si="1427"/>
        <v>-1084</v>
      </c>
      <c r="JP288">
        <f t="shared" si="1427"/>
        <v>-1224</v>
      </c>
      <c r="JQ288">
        <f t="shared" si="1427"/>
        <v>-1365</v>
      </c>
      <c r="JR288">
        <f t="shared" si="1427"/>
        <v>-1507</v>
      </c>
      <c r="JS288">
        <f t="shared" si="1427"/>
        <v>-1650</v>
      </c>
      <c r="JT288">
        <f t="shared" si="1427"/>
        <v>-1794</v>
      </c>
      <c r="JU288">
        <f t="shared" si="1427"/>
        <v>-1939</v>
      </c>
      <c r="JV288">
        <f t="shared" si="1427"/>
        <v>-2085</v>
      </c>
      <c r="JW288">
        <f t="shared" si="1427"/>
        <v>-2232</v>
      </c>
      <c r="JX288">
        <f t="shared" si="1427"/>
        <v>-2380</v>
      </c>
      <c r="JY288">
        <f t="shared" si="1427"/>
        <v>-2529</v>
      </c>
      <c r="JZ288">
        <f t="shared" si="1427"/>
        <v>-2679</v>
      </c>
      <c r="KA288">
        <f t="shared" si="1427"/>
        <v>-2830</v>
      </c>
      <c r="KB288">
        <f t="shared" si="1427"/>
        <v>-2982</v>
      </c>
      <c r="KC288">
        <f t="shared" si="1427"/>
        <v>-3135</v>
      </c>
      <c r="KD288">
        <f t="shared" si="1427"/>
        <v>-3289</v>
      </c>
      <c r="KE288">
        <f t="shared" si="1427"/>
        <v>-3444</v>
      </c>
      <c r="KF288">
        <f t="shared" si="1427"/>
        <v>-3600</v>
      </c>
      <c r="KG288">
        <f t="shared" si="1427"/>
        <v>-3757</v>
      </c>
      <c r="KH288">
        <f t="shared" si="1427"/>
        <v>-3915</v>
      </c>
      <c r="KI288">
        <f t="shared" si="1427"/>
        <v>-4074</v>
      </c>
      <c r="KJ288">
        <f t="shared" si="1427"/>
        <v>-4234</v>
      </c>
      <c r="KK288">
        <f t="shared" si="1427"/>
        <v>-4395</v>
      </c>
      <c r="KL288">
        <f t="shared" si="1427"/>
        <v>-4557</v>
      </c>
      <c r="KM288">
        <f t="shared" si="1427"/>
        <v>-4720</v>
      </c>
      <c r="KN288">
        <f t="shared" si="1427"/>
        <v>-4884</v>
      </c>
      <c r="KO288">
        <f t="shared" si="1427"/>
        <v>-5049</v>
      </c>
      <c r="KP288">
        <f t="shared" si="1427"/>
        <v>-5215</v>
      </c>
      <c r="KQ288">
        <f t="shared" si="1427"/>
        <v>-5382</v>
      </c>
      <c r="KR288">
        <f t="shared" si="1427"/>
        <v>-5550</v>
      </c>
      <c r="KS288">
        <f t="shared" si="1427"/>
        <v>-5719</v>
      </c>
      <c r="KT288">
        <f t="shared" si="1427"/>
        <v>-5889</v>
      </c>
      <c r="KU288">
        <f t="shared" si="1427"/>
        <v>-6060</v>
      </c>
      <c r="KV288">
        <f t="shared" si="1427"/>
        <v>-6232</v>
      </c>
      <c r="KW288">
        <f t="shared" si="1427"/>
        <v>-6405</v>
      </c>
    </row>
    <row r="289" spans="1:309" x14ac:dyDescent="0.25">
      <c r="A289">
        <v>132</v>
      </c>
      <c r="D289">
        <f t="shared" si="1417"/>
        <v>0</v>
      </c>
      <c r="E289">
        <f t="shared" ref="E289:BP289" si="1428">D289+($A289-D$6)</f>
        <v>132</v>
      </c>
      <c r="F289">
        <f t="shared" si="1428"/>
        <v>263</v>
      </c>
      <c r="G289">
        <f t="shared" si="1428"/>
        <v>393</v>
      </c>
      <c r="H289">
        <f t="shared" si="1428"/>
        <v>522</v>
      </c>
      <c r="I289">
        <f t="shared" si="1428"/>
        <v>650</v>
      </c>
      <c r="J289">
        <f t="shared" si="1428"/>
        <v>777</v>
      </c>
      <c r="K289">
        <f t="shared" si="1428"/>
        <v>903</v>
      </c>
      <c r="L289">
        <f t="shared" si="1428"/>
        <v>1028</v>
      </c>
      <c r="M289">
        <f t="shared" si="1428"/>
        <v>1152</v>
      </c>
      <c r="N289">
        <f t="shared" si="1428"/>
        <v>1275</v>
      </c>
      <c r="O289">
        <f t="shared" si="1428"/>
        <v>1397</v>
      </c>
      <c r="P289">
        <f t="shared" si="1428"/>
        <v>1518</v>
      </c>
      <c r="Q289">
        <f t="shared" si="1428"/>
        <v>1638</v>
      </c>
      <c r="R289">
        <f t="shared" si="1428"/>
        <v>1757</v>
      </c>
      <c r="S289">
        <f t="shared" si="1428"/>
        <v>1875</v>
      </c>
      <c r="T289">
        <f t="shared" si="1428"/>
        <v>1992</v>
      </c>
      <c r="U289">
        <f t="shared" si="1428"/>
        <v>2108</v>
      </c>
      <c r="V289">
        <f t="shared" si="1428"/>
        <v>2223</v>
      </c>
      <c r="W289">
        <f t="shared" si="1428"/>
        <v>2337</v>
      </c>
      <c r="X289">
        <f t="shared" si="1428"/>
        <v>2450</v>
      </c>
      <c r="Y289">
        <f t="shared" si="1428"/>
        <v>2562</v>
      </c>
      <c r="Z289">
        <f t="shared" si="1428"/>
        <v>2673</v>
      </c>
      <c r="AA289">
        <f t="shared" si="1428"/>
        <v>2783</v>
      </c>
      <c r="AB289">
        <f t="shared" si="1428"/>
        <v>2892</v>
      </c>
      <c r="AC289">
        <f t="shared" si="1428"/>
        <v>3000</v>
      </c>
      <c r="AD289">
        <f t="shared" si="1428"/>
        <v>3107</v>
      </c>
      <c r="AE289">
        <f t="shared" si="1428"/>
        <v>3213</v>
      </c>
      <c r="AF289">
        <f t="shared" si="1428"/>
        <v>3318</v>
      </c>
      <c r="AG289">
        <f t="shared" si="1428"/>
        <v>3422</v>
      </c>
      <c r="AH289">
        <f t="shared" si="1428"/>
        <v>3525</v>
      </c>
      <c r="AI289">
        <f t="shared" si="1428"/>
        <v>3627</v>
      </c>
      <c r="AJ289">
        <f t="shared" si="1428"/>
        <v>3728</v>
      </c>
      <c r="AK289">
        <f t="shared" si="1428"/>
        <v>3828</v>
      </c>
      <c r="AL289">
        <f t="shared" si="1428"/>
        <v>3927</v>
      </c>
      <c r="AM289">
        <f t="shared" si="1428"/>
        <v>4025</v>
      </c>
      <c r="AN289">
        <f t="shared" si="1428"/>
        <v>4122</v>
      </c>
      <c r="AO289">
        <f t="shared" si="1428"/>
        <v>4218</v>
      </c>
      <c r="AP289">
        <f t="shared" si="1428"/>
        <v>4313</v>
      </c>
      <c r="AQ289">
        <f t="shared" si="1428"/>
        <v>4407</v>
      </c>
      <c r="AR289">
        <f t="shared" si="1428"/>
        <v>4500</v>
      </c>
      <c r="AS289">
        <f t="shared" si="1428"/>
        <v>4592</v>
      </c>
      <c r="AT289">
        <f t="shared" si="1428"/>
        <v>4683</v>
      </c>
      <c r="AU289">
        <f t="shared" si="1428"/>
        <v>4773</v>
      </c>
      <c r="AV289">
        <f t="shared" si="1428"/>
        <v>4862</v>
      </c>
      <c r="AW289">
        <f t="shared" si="1428"/>
        <v>4950</v>
      </c>
      <c r="AX289">
        <f t="shared" si="1428"/>
        <v>5037</v>
      </c>
      <c r="AY289">
        <f t="shared" si="1428"/>
        <v>5123</v>
      </c>
      <c r="AZ289">
        <f t="shared" si="1428"/>
        <v>5208</v>
      </c>
      <c r="BA289">
        <f t="shared" si="1428"/>
        <v>5292</v>
      </c>
      <c r="BB289">
        <f t="shared" si="1428"/>
        <v>5375</v>
      </c>
      <c r="BC289">
        <f t="shared" si="1428"/>
        <v>5457</v>
      </c>
      <c r="BD289">
        <f t="shared" si="1428"/>
        <v>5538</v>
      </c>
      <c r="BE289">
        <f t="shared" si="1428"/>
        <v>5618</v>
      </c>
      <c r="BF289">
        <f t="shared" si="1428"/>
        <v>5697</v>
      </c>
      <c r="BG289">
        <f t="shared" si="1428"/>
        <v>5775</v>
      </c>
      <c r="BH289">
        <f t="shared" si="1428"/>
        <v>5852</v>
      </c>
      <c r="BI289">
        <f t="shared" si="1428"/>
        <v>5928</v>
      </c>
      <c r="BJ289">
        <f t="shared" si="1428"/>
        <v>6003</v>
      </c>
      <c r="BK289">
        <f t="shared" si="1428"/>
        <v>6077</v>
      </c>
      <c r="BL289">
        <f t="shared" si="1428"/>
        <v>6150</v>
      </c>
      <c r="BM289">
        <f t="shared" si="1428"/>
        <v>6222</v>
      </c>
      <c r="BN289">
        <f t="shared" si="1428"/>
        <v>6293</v>
      </c>
      <c r="BO289">
        <f t="shared" si="1428"/>
        <v>6363</v>
      </c>
      <c r="BP289">
        <f t="shared" si="1428"/>
        <v>6432</v>
      </c>
      <c r="BQ289">
        <f t="shared" ref="BQ289:EB289" si="1429">BP289+($A289-BP$6)</f>
        <v>6500</v>
      </c>
      <c r="BR289">
        <f t="shared" si="1429"/>
        <v>6567</v>
      </c>
      <c r="BS289">
        <f t="shared" si="1429"/>
        <v>6633</v>
      </c>
      <c r="BT289">
        <f t="shared" si="1429"/>
        <v>6698</v>
      </c>
      <c r="BU289">
        <f t="shared" si="1429"/>
        <v>6762</v>
      </c>
      <c r="BV289">
        <f t="shared" si="1429"/>
        <v>6825</v>
      </c>
      <c r="BW289">
        <f t="shared" si="1429"/>
        <v>6887</v>
      </c>
      <c r="BX289">
        <f t="shared" si="1429"/>
        <v>6948</v>
      </c>
      <c r="BY289">
        <f t="shared" si="1429"/>
        <v>7008</v>
      </c>
      <c r="BZ289">
        <f t="shared" si="1429"/>
        <v>7067</v>
      </c>
      <c r="CA289">
        <f t="shared" si="1429"/>
        <v>7125</v>
      </c>
      <c r="CB289">
        <f t="shared" si="1429"/>
        <v>7182</v>
      </c>
      <c r="CC289">
        <f t="shared" si="1429"/>
        <v>7238</v>
      </c>
      <c r="CD289">
        <f t="shared" si="1429"/>
        <v>7293</v>
      </c>
      <c r="CE289">
        <f t="shared" si="1429"/>
        <v>7347</v>
      </c>
      <c r="CF289">
        <f t="shared" si="1429"/>
        <v>7400</v>
      </c>
      <c r="CG289">
        <f t="shared" si="1429"/>
        <v>7452</v>
      </c>
      <c r="CH289">
        <f t="shared" si="1429"/>
        <v>7503</v>
      </c>
      <c r="CI289">
        <f t="shared" si="1429"/>
        <v>7553</v>
      </c>
      <c r="CJ289">
        <f t="shared" si="1429"/>
        <v>7602</v>
      </c>
      <c r="CK289">
        <f t="shared" si="1429"/>
        <v>7650</v>
      </c>
      <c r="CL289">
        <f t="shared" si="1429"/>
        <v>7697</v>
      </c>
      <c r="CM289">
        <f t="shared" si="1429"/>
        <v>7743</v>
      </c>
      <c r="CN289">
        <f t="shared" si="1429"/>
        <v>7788</v>
      </c>
      <c r="CO289">
        <f t="shared" si="1429"/>
        <v>7832</v>
      </c>
      <c r="CP289">
        <f t="shared" si="1429"/>
        <v>7875</v>
      </c>
      <c r="CQ289">
        <f t="shared" si="1429"/>
        <v>7917</v>
      </c>
      <c r="CR289">
        <f t="shared" si="1429"/>
        <v>7958</v>
      </c>
      <c r="CS289">
        <f t="shared" si="1429"/>
        <v>7998</v>
      </c>
      <c r="CT289">
        <f t="shared" si="1429"/>
        <v>8037</v>
      </c>
      <c r="CU289">
        <f t="shared" si="1429"/>
        <v>8075</v>
      </c>
      <c r="CV289">
        <f t="shared" si="1429"/>
        <v>8112</v>
      </c>
      <c r="CW289">
        <f t="shared" si="1429"/>
        <v>8148</v>
      </c>
      <c r="CX289">
        <f t="shared" si="1429"/>
        <v>8183</v>
      </c>
      <c r="CY289">
        <f t="shared" si="1429"/>
        <v>8217</v>
      </c>
      <c r="CZ289">
        <f t="shared" si="1429"/>
        <v>8250</v>
      </c>
      <c r="DA289">
        <f t="shared" si="1429"/>
        <v>8282</v>
      </c>
      <c r="DB289">
        <f t="shared" si="1429"/>
        <v>8313</v>
      </c>
      <c r="DC289">
        <f t="shared" si="1429"/>
        <v>8343</v>
      </c>
      <c r="DD289">
        <f t="shared" si="1429"/>
        <v>8372</v>
      </c>
      <c r="DE289">
        <f t="shared" si="1429"/>
        <v>8400</v>
      </c>
      <c r="DF289">
        <f t="shared" si="1429"/>
        <v>8427</v>
      </c>
      <c r="DG289">
        <f t="shared" si="1429"/>
        <v>8453</v>
      </c>
      <c r="DH289">
        <f t="shared" si="1429"/>
        <v>8478</v>
      </c>
      <c r="DI289">
        <f t="shared" si="1429"/>
        <v>8502</v>
      </c>
      <c r="DJ289">
        <f t="shared" si="1429"/>
        <v>8525</v>
      </c>
      <c r="DK289">
        <f t="shared" si="1429"/>
        <v>8547</v>
      </c>
      <c r="DL289">
        <f t="shared" si="1429"/>
        <v>8568</v>
      </c>
      <c r="DM289">
        <f t="shared" si="1429"/>
        <v>8588</v>
      </c>
      <c r="DN289">
        <f t="shared" si="1429"/>
        <v>8607</v>
      </c>
      <c r="DO289">
        <f t="shared" si="1429"/>
        <v>8625</v>
      </c>
      <c r="DP289">
        <f t="shared" si="1429"/>
        <v>8642</v>
      </c>
      <c r="DQ289">
        <f t="shared" si="1429"/>
        <v>8658</v>
      </c>
      <c r="DR289">
        <f t="shared" si="1429"/>
        <v>8673</v>
      </c>
      <c r="DS289">
        <f t="shared" si="1429"/>
        <v>8687</v>
      </c>
      <c r="DT289">
        <f t="shared" si="1429"/>
        <v>8700</v>
      </c>
      <c r="DU289">
        <f t="shared" si="1429"/>
        <v>8712</v>
      </c>
      <c r="DV289">
        <f t="shared" si="1429"/>
        <v>8723</v>
      </c>
      <c r="DW289">
        <f t="shared" si="1429"/>
        <v>8733</v>
      </c>
      <c r="DX289">
        <f t="shared" si="1429"/>
        <v>8742</v>
      </c>
      <c r="DY289">
        <f t="shared" si="1429"/>
        <v>8750</v>
      </c>
      <c r="DZ289">
        <f t="shared" si="1429"/>
        <v>8757</v>
      </c>
      <c r="EA289">
        <f t="shared" si="1429"/>
        <v>8763</v>
      </c>
      <c r="EB289">
        <f t="shared" si="1429"/>
        <v>8768</v>
      </c>
      <c r="EC289">
        <f t="shared" ref="EC289:GN289" si="1430">EB289+($A289-EB$6)</f>
        <v>8772</v>
      </c>
      <c r="ED289">
        <f t="shared" si="1430"/>
        <v>8775</v>
      </c>
      <c r="EE289">
        <f t="shared" si="1430"/>
        <v>8777</v>
      </c>
      <c r="EF289">
        <f t="shared" si="1430"/>
        <v>8778</v>
      </c>
      <c r="EG289">
        <f t="shared" si="1430"/>
        <v>8778</v>
      </c>
      <c r="EH289">
        <f t="shared" si="1430"/>
        <v>8777</v>
      </c>
      <c r="EI289">
        <f t="shared" si="1430"/>
        <v>8775</v>
      </c>
      <c r="EJ289">
        <f t="shared" si="1430"/>
        <v>8772</v>
      </c>
      <c r="EK289">
        <f t="shared" si="1430"/>
        <v>8768</v>
      </c>
      <c r="EL289">
        <f t="shared" si="1430"/>
        <v>8763</v>
      </c>
      <c r="EM289">
        <f t="shared" si="1430"/>
        <v>8757</v>
      </c>
      <c r="EN289">
        <f t="shared" si="1430"/>
        <v>8750</v>
      </c>
      <c r="EO289">
        <f t="shared" si="1430"/>
        <v>8742</v>
      </c>
      <c r="EP289">
        <f t="shared" si="1430"/>
        <v>8733</v>
      </c>
      <c r="EQ289">
        <f t="shared" si="1430"/>
        <v>8723</v>
      </c>
      <c r="ER289">
        <f t="shared" si="1430"/>
        <v>8712</v>
      </c>
      <c r="ES289">
        <f t="shared" si="1430"/>
        <v>8700</v>
      </c>
      <c r="ET289">
        <f t="shared" si="1430"/>
        <v>8687</v>
      </c>
      <c r="EU289">
        <f t="shared" si="1430"/>
        <v>8673</v>
      </c>
      <c r="EV289">
        <f t="shared" si="1430"/>
        <v>8658</v>
      </c>
      <c r="EW289">
        <f t="shared" si="1430"/>
        <v>8642</v>
      </c>
      <c r="EX289">
        <f t="shared" si="1430"/>
        <v>8625</v>
      </c>
      <c r="EY289">
        <f t="shared" si="1430"/>
        <v>8607</v>
      </c>
      <c r="EZ289">
        <f t="shared" si="1430"/>
        <v>8588</v>
      </c>
      <c r="FA289">
        <f t="shared" si="1430"/>
        <v>8568</v>
      </c>
      <c r="FB289">
        <f t="shared" si="1430"/>
        <v>8547</v>
      </c>
      <c r="FC289">
        <f t="shared" si="1430"/>
        <v>8525</v>
      </c>
      <c r="FD289">
        <f t="shared" si="1430"/>
        <v>8502</v>
      </c>
      <c r="FE289">
        <f t="shared" si="1430"/>
        <v>8478</v>
      </c>
      <c r="FF289">
        <f t="shared" si="1430"/>
        <v>8453</v>
      </c>
      <c r="FG289">
        <f t="shared" si="1430"/>
        <v>8427</v>
      </c>
      <c r="FH289">
        <f t="shared" si="1430"/>
        <v>8400</v>
      </c>
      <c r="FI289">
        <f t="shared" si="1430"/>
        <v>8372</v>
      </c>
      <c r="FJ289">
        <f t="shared" si="1430"/>
        <v>8343</v>
      </c>
      <c r="FK289">
        <f t="shared" si="1430"/>
        <v>8313</v>
      </c>
      <c r="FL289">
        <f t="shared" si="1430"/>
        <v>8282</v>
      </c>
      <c r="FM289">
        <f t="shared" si="1430"/>
        <v>8250</v>
      </c>
      <c r="FN289">
        <f t="shared" si="1430"/>
        <v>8217</v>
      </c>
      <c r="FO289">
        <f t="shared" si="1430"/>
        <v>8183</v>
      </c>
      <c r="FP289">
        <f t="shared" si="1430"/>
        <v>8148</v>
      </c>
      <c r="FQ289">
        <f t="shared" si="1430"/>
        <v>8112</v>
      </c>
      <c r="FR289">
        <f t="shared" si="1430"/>
        <v>8075</v>
      </c>
      <c r="FS289">
        <f t="shared" si="1430"/>
        <v>8037</v>
      </c>
      <c r="FT289">
        <f t="shared" si="1430"/>
        <v>7998</v>
      </c>
      <c r="FU289">
        <f t="shared" si="1430"/>
        <v>7958</v>
      </c>
      <c r="FV289">
        <f t="shared" si="1430"/>
        <v>7917</v>
      </c>
      <c r="FW289">
        <f t="shared" si="1430"/>
        <v>7875</v>
      </c>
      <c r="FX289">
        <f t="shared" si="1430"/>
        <v>7832</v>
      </c>
      <c r="FY289">
        <f t="shared" si="1430"/>
        <v>7788</v>
      </c>
      <c r="FZ289">
        <f t="shared" si="1430"/>
        <v>7743</v>
      </c>
      <c r="GA289">
        <f t="shared" si="1430"/>
        <v>7697</v>
      </c>
      <c r="GB289">
        <f t="shared" si="1430"/>
        <v>7650</v>
      </c>
      <c r="GC289">
        <f t="shared" si="1430"/>
        <v>7602</v>
      </c>
      <c r="GD289">
        <f t="shared" si="1430"/>
        <v>7553</v>
      </c>
      <c r="GE289">
        <f t="shared" si="1430"/>
        <v>7503</v>
      </c>
      <c r="GF289">
        <f t="shared" si="1430"/>
        <v>7452</v>
      </c>
      <c r="GG289">
        <f t="shared" si="1430"/>
        <v>7400</v>
      </c>
      <c r="GH289">
        <f t="shared" si="1430"/>
        <v>7347</v>
      </c>
      <c r="GI289">
        <f t="shared" si="1430"/>
        <v>7293</v>
      </c>
      <c r="GJ289">
        <f t="shared" si="1430"/>
        <v>7238</v>
      </c>
      <c r="GK289">
        <f t="shared" si="1430"/>
        <v>7182</v>
      </c>
      <c r="GL289">
        <f t="shared" si="1430"/>
        <v>7125</v>
      </c>
      <c r="GM289">
        <f t="shared" si="1430"/>
        <v>7067</v>
      </c>
      <c r="GN289">
        <f t="shared" si="1430"/>
        <v>7008</v>
      </c>
      <c r="GO289">
        <f t="shared" ref="GO289:IZ289" si="1431">GN289+($A289-GN$6)</f>
        <v>6948</v>
      </c>
      <c r="GP289">
        <f t="shared" si="1431"/>
        <v>6887</v>
      </c>
      <c r="GQ289">
        <f t="shared" si="1431"/>
        <v>6825</v>
      </c>
      <c r="GR289">
        <f t="shared" si="1431"/>
        <v>6762</v>
      </c>
      <c r="GS289">
        <f t="shared" si="1431"/>
        <v>6698</v>
      </c>
      <c r="GT289">
        <f t="shared" si="1431"/>
        <v>6633</v>
      </c>
      <c r="GU289">
        <f t="shared" si="1431"/>
        <v>6567</v>
      </c>
      <c r="GV289">
        <f t="shared" si="1431"/>
        <v>6500</v>
      </c>
      <c r="GW289">
        <f t="shared" si="1431"/>
        <v>6432</v>
      </c>
      <c r="GX289">
        <f t="shared" si="1431"/>
        <v>6363</v>
      </c>
      <c r="GY289">
        <f t="shared" si="1431"/>
        <v>6293</v>
      </c>
      <c r="GZ289">
        <f t="shared" si="1431"/>
        <v>6222</v>
      </c>
      <c r="HA289">
        <f t="shared" si="1431"/>
        <v>6150</v>
      </c>
      <c r="HB289">
        <f t="shared" si="1431"/>
        <v>6077</v>
      </c>
      <c r="HC289">
        <f t="shared" si="1431"/>
        <v>6003</v>
      </c>
      <c r="HD289">
        <f t="shared" si="1431"/>
        <v>5928</v>
      </c>
      <c r="HE289">
        <f t="shared" si="1431"/>
        <v>5852</v>
      </c>
      <c r="HF289">
        <f t="shared" si="1431"/>
        <v>5775</v>
      </c>
      <c r="HG289">
        <f t="shared" si="1431"/>
        <v>5697</v>
      </c>
      <c r="HH289">
        <f t="shared" si="1431"/>
        <v>5618</v>
      </c>
      <c r="HI289">
        <f t="shared" si="1431"/>
        <v>5538</v>
      </c>
      <c r="HJ289">
        <f t="shared" si="1431"/>
        <v>5457</v>
      </c>
      <c r="HK289">
        <f t="shared" si="1431"/>
        <v>5375</v>
      </c>
      <c r="HL289">
        <f t="shared" si="1431"/>
        <v>5292</v>
      </c>
      <c r="HM289">
        <f t="shared" si="1431"/>
        <v>5208</v>
      </c>
      <c r="HN289">
        <f t="shared" si="1431"/>
        <v>5123</v>
      </c>
      <c r="HO289">
        <f t="shared" si="1431"/>
        <v>5037</v>
      </c>
      <c r="HP289">
        <f t="shared" si="1431"/>
        <v>4950</v>
      </c>
      <c r="HQ289">
        <f t="shared" si="1431"/>
        <v>4862</v>
      </c>
      <c r="HR289">
        <f t="shared" si="1431"/>
        <v>4773</v>
      </c>
      <c r="HS289">
        <f t="shared" si="1431"/>
        <v>4683</v>
      </c>
      <c r="HT289">
        <f t="shared" si="1431"/>
        <v>4592</v>
      </c>
      <c r="HU289">
        <f t="shared" si="1431"/>
        <v>4500</v>
      </c>
      <c r="HV289">
        <f t="shared" si="1431"/>
        <v>4407</v>
      </c>
      <c r="HW289">
        <f t="shared" si="1431"/>
        <v>4313</v>
      </c>
      <c r="HX289">
        <f t="shared" si="1431"/>
        <v>4218</v>
      </c>
      <c r="HY289">
        <f t="shared" si="1431"/>
        <v>4122</v>
      </c>
      <c r="HZ289">
        <f t="shared" si="1431"/>
        <v>4025</v>
      </c>
      <c r="IA289">
        <f t="shared" si="1431"/>
        <v>3927</v>
      </c>
      <c r="IB289">
        <f t="shared" si="1431"/>
        <v>3828</v>
      </c>
      <c r="IC289">
        <f t="shared" si="1431"/>
        <v>3728</v>
      </c>
      <c r="ID289">
        <f t="shared" si="1431"/>
        <v>3627</v>
      </c>
      <c r="IE289">
        <f t="shared" si="1431"/>
        <v>3525</v>
      </c>
      <c r="IF289">
        <f t="shared" si="1431"/>
        <v>3422</v>
      </c>
      <c r="IG289">
        <f t="shared" si="1431"/>
        <v>3318</v>
      </c>
      <c r="IH289">
        <f t="shared" si="1431"/>
        <v>3213</v>
      </c>
      <c r="II289">
        <f t="shared" si="1431"/>
        <v>3107</v>
      </c>
      <c r="IJ289">
        <f t="shared" si="1431"/>
        <v>3000</v>
      </c>
      <c r="IK289">
        <f t="shared" si="1431"/>
        <v>2892</v>
      </c>
      <c r="IL289">
        <f t="shared" si="1431"/>
        <v>2783</v>
      </c>
      <c r="IM289">
        <f t="shared" si="1431"/>
        <v>2673</v>
      </c>
      <c r="IN289">
        <f t="shared" si="1431"/>
        <v>2562</v>
      </c>
      <c r="IO289">
        <f t="shared" si="1431"/>
        <v>2450</v>
      </c>
      <c r="IP289">
        <f t="shared" si="1431"/>
        <v>2337</v>
      </c>
      <c r="IQ289">
        <f t="shared" si="1431"/>
        <v>2223</v>
      </c>
      <c r="IR289">
        <f t="shared" si="1431"/>
        <v>2108</v>
      </c>
      <c r="IS289">
        <f t="shared" si="1431"/>
        <v>1992</v>
      </c>
      <c r="IT289">
        <f t="shared" si="1431"/>
        <v>1875</v>
      </c>
      <c r="IU289">
        <f t="shared" si="1431"/>
        <v>1757</v>
      </c>
      <c r="IV289">
        <f t="shared" si="1431"/>
        <v>1638</v>
      </c>
      <c r="IW289">
        <f t="shared" si="1431"/>
        <v>1518</v>
      </c>
      <c r="IX289">
        <f t="shared" si="1431"/>
        <v>1397</v>
      </c>
      <c r="IY289">
        <f t="shared" si="1431"/>
        <v>1275</v>
      </c>
      <c r="IZ289">
        <f t="shared" si="1431"/>
        <v>1152</v>
      </c>
      <c r="JA289">
        <f t="shared" ref="JA289:KW289" si="1432">IZ289+($A289-IZ$6)</f>
        <v>1028</v>
      </c>
      <c r="JB289">
        <f t="shared" si="1432"/>
        <v>903</v>
      </c>
      <c r="JC289">
        <f t="shared" si="1432"/>
        <v>777</v>
      </c>
      <c r="JD289">
        <f t="shared" si="1432"/>
        <v>650</v>
      </c>
      <c r="JE289">
        <f t="shared" si="1432"/>
        <v>522</v>
      </c>
      <c r="JF289">
        <f t="shared" si="1432"/>
        <v>393</v>
      </c>
      <c r="JG289">
        <f t="shared" si="1432"/>
        <v>263</v>
      </c>
      <c r="JH289">
        <f t="shared" si="1432"/>
        <v>132</v>
      </c>
      <c r="JI289">
        <f t="shared" si="1432"/>
        <v>0</v>
      </c>
      <c r="JJ289">
        <f t="shared" si="1432"/>
        <v>-133</v>
      </c>
      <c r="JK289">
        <f t="shared" si="1432"/>
        <v>-267</v>
      </c>
      <c r="JL289">
        <f t="shared" si="1432"/>
        <v>-402</v>
      </c>
      <c r="JM289">
        <f t="shared" si="1432"/>
        <v>-538</v>
      </c>
      <c r="JN289">
        <f t="shared" si="1432"/>
        <v>-675</v>
      </c>
      <c r="JO289">
        <f t="shared" si="1432"/>
        <v>-813</v>
      </c>
      <c r="JP289">
        <f t="shared" si="1432"/>
        <v>-952</v>
      </c>
      <c r="JQ289">
        <f t="shared" si="1432"/>
        <v>-1092</v>
      </c>
      <c r="JR289">
        <f t="shared" si="1432"/>
        <v>-1233</v>
      </c>
      <c r="JS289">
        <f t="shared" si="1432"/>
        <v>-1375</v>
      </c>
      <c r="JT289">
        <f t="shared" si="1432"/>
        <v>-1518</v>
      </c>
      <c r="JU289">
        <f t="shared" si="1432"/>
        <v>-1662</v>
      </c>
      <c r="JV289">
        <f t="shared" si="1432"/>
        <v>-1807</v>
      </c>
      <c r="JW289">
        <f t="shared" si="1432"/>
        <v>-1953</v>
      </c>
      <c r="JX289">
        <f t="shared" si="1432"/>
        <v>-2100</v>
      </c>
      <c r="JY289">
        <f t="shared" si="1432"/>
        <v>-2248</v>
      </c>
      <c r="JZ289">
        <f t="shared" si="1432"/>
        <v>-2397</v>
      </c>
      <c r="KA289">
        <f t="shared" si="1432"/>
        <v>-2547</v>
      </c>
      <c r="KB289">
        <f t="shared" si="1432"/>
        <v>-2698</v>
      </c>
      <c r="KC289">
        <f t="shared" si="1432"/>
        <v>-2850</v>
      </c>
      <c r="KD289">
        <f t="shared" si="1432"/>
        <v>-3003</v>
      </c>
      <c r="KE289">
        <f t="shared" si="1432"/>
        <v>-3157</v>
      </c>
      <c r="KF289">
        <f t="shared" si="1432"/>
        <v>-3312</v>
      </c>
      <c r="KG289">
        <f t="shared" si="1432"/>
        <v>-3468</v>
      </c>
      <c r="KH289">
        <f t="shared" si="1432"/>
        <v>-3625</v>
      </c>
      <c r="KI289">
        <f t="shared" si="1432"/>
        <v>-3783</v>
      </c>
      <c r="KJ289">
        <f t="shared" si="1432"/>
        <v>-3942</v>
      </c>
      <c r="KK289">
        <f t="shared" si="1432"/>
        <v>-4102</v>
      </c>
      <c r="KL289">
        <f t="shared" si="1432"/>
        <v>-4263</v>
      </c>
      <c r="KM289">
        <f t="shared" si="1432"/>
        <v>-4425</v>
      </c>
      <c r="KN289">
        <f t="shared" si="1432"/>
        <v>-4588</v>
      </c>
      <c r="KO289">
        <f t="shared" si="1432"/>
        <v>-4752</v>
      </c>
      <c r="KP289">
        <f t="shared" si="1432"/>
        <v>-4917</v>
      </c>
      <c r="KQ289">
        <f t="shared" si="1432"/>
        <v>-5083</v>
      </c>
      <c r="KR289">
        <f t="shared" si="1432"/>
        <v>-5250</v>
      </c>
      <c r="KS289">
        <f t="shared" si="1432"/>
        <v>-5418</v>
      </c>
      <c r="KT289">
        <f t="shared" si="1432"/>
        <v>-5587</v>
      </c>
      <c r="KU289">
        <f t="shared" si="1432"/>
        <v>-5757</v>
      </c>
      <c r="KV289">
        <f t="shared" si="1432"/>
        <v>-5928</v>
      </c>
      <c r="KW289">
        <f t="shared" si="1432"/>
        <v>-6100</v>
      </c>
    </row>
    <row r="290" spans="1:309" x14ac:dyDescent="0.25">
      <c r="A290">
        <v>133</v>
      </c>
      <c r="D290">
        <f t="shared" si="1417"/>
        <v>0</v>
      </c>
      <c r="E290">
        <f t="shared" ref="E290:BP290" si="1433">D290+($A290-D$6)</f>
        <v>133</v>
      </c>
      <c r="F290">
        <f t="shared" si="1433"/>
        <v>265</v>
      </c>
      <c r="G290">
        <f t="shared" si="1433"/>
        <v>396</v>
      </c>
      <c r="H290">
        <f t="shared" si="1433"/>
        <v>526</v>
      </c>
      <c r="I290">
        <f t="shared" si="1433"/>
        <v>655</v>
      </c>
      <c r="J290">
        <f t="shared" si="1433"/>
        <v>783</v>
      </c>
      <c r="K290">
        <f t="shared" si="1433"/>
        <v>910</v>
      </c>
      <c r="L290">
        <f t="shared" si="1433"/>
        <v>1036</v>
      </c>
      <c r="M290">
        <f t="shared" si="1433"/>
        <v>1161</v>
      </c>
      <c r="N290">
        <f t="shared" si="1433"/>
        <v>1285</v>
      </c>
      <c r="O290">
        <f t="shared" si="1433"/>
        <v>1408</v>
      </c>
      <c r="P290">
        <f t="shared" si="1433"/>
        <v>1530</v>
      </c>
      <c r="Q290">
        <f t="shared" si="1433"/>
        <v>1651</v>
      </c>
      <c r="R290">
        <f t="shared" si="1433"/>
        <v>1771</v>
      </c>
      <c r="S290">
        <f t="shared" si="1433"/>
        <v>1890</v>
      </c>
      <c r="T290">
        <f t="shared" si="1433"/>
        <v>2008</v>
      </c>
      <c r="U290">
        <f t="shared" si="1433"/>
        <v>2125</v>
      </c>
      <c r="V290">
        <f t="shared" si="1433"/>
        <v>2241</v>
      </c>
      <c r="W290">
        <f t="shared" si="1433"/>
        <v>2356</v>
      </c>
      <c r="X290">
        <f t="shared" si="1433"/>
        <v>2470</v>
      </c>
      <c r="Y290">
        <f t="shared" si="1433"/>
        <v>2583</v>
      </c>
      <c r="Z290">
        <f t="shared" si="1433"/>
        <v>2695</v>
      </c>
      <c r="AA290">
        <f t="shared" si="1433"/>
        <v>2806</v>
      </c>
      <c r="AB290">
        <f t="shared" si="1433"/>
        <v>2916</v>
      </c>
      <c r="AC290">
        <f t="shared" si="1433"/>
        <v>3025</v>
      </c>
      <c r="AD290">
        <f t="shared" si="1433"/>
        <v>3133</v>
      </c>
      <c r="AE290">
        <f t="shared" si="1433"/>
        <v>3240</v>
      </c>
      <c r="AF290">
        <f t="shared" si="1433"/>
        <v>3346</v>
      </c>
      <c r="AG290">
        <f t="shared" si="1433"/>
        <v>3451</v>
      </c>
      <c r="AH290">
        <f t="shared" si="1433"/>
        <v>3555</v>
      </c>
      <c r="AI290">
        <f t="shared" si="1433"/>
        <v>3658</v>
      </c>
      <c r="AJ290">
        <f t="shared" si="1433"/>
        <v>3760</v>
      </c>
      <c r="AK290">
        <f t="shared" si="1433"/>
        <v>3861</v>
      </c>
      <c r="AL290">
        <f t="shared" si="1433"/>
        <v>3961</v>
      </c>
      <c r="AM290">
        <f t="shared" si="1433"/>
        <v>4060</v>
      </c>
      <c r="AN290">
        <f t="shared" si="1433"/>
        <v>4158</v>
      </c>
      <c r="AO290">
        <f t="shared" si="1433"/>
        <v>4255</v>
      </c>
      <c r="AP290">
        <f t="shared" si="1433"/>
        <v>4351</v>
      </c>
      <c r="AQ290">
        <f t="shared" si="1433"/>
        <v>4446</v>
      </c>
      <c r="AR290">
        <f t="shared" si="1433"/>
        <v>4540</v>
      </c>
      <c r="AS290">
        <f t="shared" si="1433"/>
        <v>4633</v>
      </c>
      <c r="AT290">
        <f t="shared" si="1433"/>
        <v>4725</v>
      </c>
      <c r="AU290">
        <f t="shared" si="1433"/>
        <v>4816</v>
      </c>
      <c r="AV290">
        <f t="shared" si="1433"/>
        <v>4906</v>
      </c>
      <c r="AW290">
        <f t="shared" si="1433"/>
        <v>4995</v>
      </c>
      <c r="AX290">
        <f t="shared" si="1433"/>
        <v>5083</v>
      </c>
      <c r="AY290">
        <f t="shared" si="1433"/>
        <v>5170</v>
      </c>
      <c r="AZ290">
        <f t="shared" si="1433"/>
        <v>5256</v>
      </c>
      <c r="BA290">
        <f t="shared" si="1433"/>
        <v>5341</v>
      </c>
      <c r="BB290">
        <f t="shared" si="1433"/>
        <v>5425</v>
      </c>
      <c r="BC290">
        <f t="shared" si="1433"/>
        <v>5508</v>
      </c>
      <c r="BD290">
        <f t="shared" si="1433"/>
        <v>5590</v>
      </c>
      <c r="BE290">
        <f t="shared" si="1433"/>
        <v>5671</v>
      </c>
      <c r="BF290">
        <f t="shared" si="1433"/>
        <v>5751</v>
      </c>
      <c r="BG290">
        <f t="shared" si="1433"/>
        <v>5830</v>
      </c>
      <c r="BH290">
        <f t="shared" si="1433"/>
        <v>5908</v>
      </c>
      <c r="BI290">
        <f t="shared" si="1433"/>
        <v>5985</v>
      </c>
      <c r="BJ290">
        <f t="shared" si="1433"/>
        <v>6061</v>
      </c>
      <c r="BK290">
        <f t="shared" si="1433"/>
        <v>6136</v>
      </c>
      <c r="BL290">
        <f t="shared" si="1433"/>
        <v>6210</v>
      </c>
      <c r="BM290">
        <f t="shared" si="1433"/>
        <v>6283</v>
      </c>
      <c r="BN290">
        <f t="shared" si="1433"/>
        <v>6355</v>
      </c>
      <c r="BO290">
        <f t="shared" si="1433"/>
        <v>6426</v>
      </c>
      <c r="BP290">
        <f t="shared" si="1433"/>
        <v>6496</v>
      </c>
      <c r="BQ290">
        <f t="shared" ref="BQ290:EB290" si="1434">BP290+($A290-BP$6)</f>
        <v>6565</v>
      </c>
      <c r="BR290">
        <f t="shared" si="1434"/>
        <v>6633</v>
      </c>
      <c r="BS290">
        <f t="shared" si="1434"/>
        <v>6700</v>
      </c>
      <c r="BT290">
        <f t="shared" si="1434"/>
        <v>6766</v>
      </c>
      <c r="BU290">
        <f t="shared" si="1434"/>
        <v>6831</v>
      </c>
      <c r="BV290">
        <f t="shared" si="1434"/>
        <v>6895</v>
      </c>
      <c r="BW290">
        <f t="shared" si="1434"/>
        <v>6958</v>
      </c>
      <c r="BX290">
        <f t="shared" si="1434"/>
        <v>7020</v>
      </c>
      <c r="BY290">
        <f t="shared" si="1434"/>
        <v>7081</v>
      </c>
      <c r="BZ290">
        <f t="shared" si="1434"/>
        <v>7141</v>
      </c>
      <c r="CA290">
        <f t="shared" si="1434"/>
        <v>7200</v>
      </c>
      <c r="CB290">
        <f t="shared" si="1434"/>
        <v>7258</v>
      </c>
      <c r="CC290">
        <f t="shared" si="1434"/>
        <v>7315</v>
      </c>
      <c r="CD290">
        <f t="shared" si="1434"/>
        <v>7371</v>
      </c>
      <c r="CE290">
        <f t="shared" si="1434"/>
        <v>7426</v>
      </c>
      <c r="CF290">
        <f t="shared" si="1434"/>
        <v>7480</v>
      </c>
      <c r="CG290">
        <f t="shared" si="1434"/>
        <v>7533</v>
      </c>
      <c r="CH290">
        <f t="shared" si="1434"/>
        <v>7585</v>
      </c>
      <c r="CI290">
        <f t="shared" si="1434"/>
        <v>7636</v>
      </c>
      <c r="CJ290">
        <f t="shared" si="1434"/>
        <v>7686</v>
      </c>
      <c r="CK290">
        <f t="shared" si="1434"/>
        <v>7735</v>
      </c>
      <c r="CL290">
        <f t="shared" si="1434"/>
        <v>7783</v>
      </c>
      <c r="CM290">
        <f t="shared" si="1434"/>
        <v>7830</v>
      </c>
      <c r="CN290">
        <f t="shared" si="1434"/>
        <v>7876</v>
      </c>
      <c r="CO290">
        <f t="shared" si="1434"/>
        <v>7921</v>
      </c>
      <c r="CP290">
        <f t="shared" si="1434"/>
        <v>7965</v>
      </c>
      <c r="CQ290">
        <f t="shared" si="1434"/>
        <v>8008</v>
      </c>
      <c r="CR290">
        <f t="shared" si="1434"/>
        <v>8050</v>
      </c>
      <c r="CS290">
        <f t="shared" si="1434"/>
        <v>8091</v>
      </c>
      <c r="CT290">
        <f t="shared" si="1434"/>
        <v>8131</v>
      </c>
      <c r="CU290">
        <f t="shared" si="1434"/>
        <v>8170</v>
      </c>
      <c r="CV290">
        <f t="shared" si="1434"/>
        <v>8208</v>
      </c>
      <c r="CW290">
        <f t="shared" si="1434"/>
        <v>8245</v>
      </c>
      <c r="CX290">
        <f t="shared" si="1434"/>
        <v>8281</v>
      </c>
      <c r="CY290">
        <f t="shared" si="1434"/>
        <v>8316</v>
      </c>
      <c r="CZ290">
        <f t="shared" si="1434"/>
        <v>8350</v>
      </c>
      <c r="DA290">
        <f t="shared" si="1434"/>
        <v>8383</v>
      </c>
      <c r="DB290">
        <f t="shared" si="1434"/>
        <v>8415</v>
      </c>
      <c r="DC290">
        <f t="shared" si="1434"/>
        <v>8446</v>
      </c>
      <c r="DD290">
        <f t="shared" si="1434"/>
        <v>8476</v>
      </c>
      <c r="DE290">
        <f t="shared" si="1434"/>
        <v>8505</v>
      </c>
      <c r="DF290">
        <f t="shared" si="1434"/>
        <v>8533</v>
      </c>
      <c r="DG290">
        <f t="shared" si="1434"/>
        <v>8560</v>
      </c>
      <c r="DH290">
        <f t="shared" si="1434"/>
        <v>8586</v>
      </c>
      <c r="DI290">
        <f t="shared" si="1434"/>
        <v>8611</v>
      </c>
      <c r="DJ290">
        <f t="shared" si="1434"/>
        <v>8635</v>
      </c>
      <c r="DK290">
        <f t="shared" si="1434"/>
        <v>8658</v>
      </c>
      <c r="DL290">
        <f t="shared" si="1434"/>
        <v>8680</v>
      </c>
      <c r="DM290">
        <f t="shared" si="1434"/>
        <v>8701</v>
      </c>
      <c r="DN290">
        <f t="shared" si="1434"/>
        <v>8721</v>
      </c>
      <c r="DO290">
        <f t="shared" si="1434"/>
        <v>8740</v>
      </c>
      <c r="DP290">
        <f t="shared" si="1434"/>
        <v>8758</v>
      </c>
      <c r="DQ290">
        <f t="shared" si="1434"/>
        <v>8775</v>
      </c>
      <c r="DR290">
        <f t="shared" si="1434"/>
        <v>8791</v>
      </c>
      <c r="DS290">
        <f t="shared" si="1434"/>
        <v>8806</v>
      </c>
      <c r="DT290">
        <f t="shared" si="1434"/>
        <v>8820</v>
      </c>
      <c r="DU290">
        <f t="shared" si="1434"/>
        <v>8833</v>
      </c>
      <c r="DV290">
        <f t="shared" si="1434"/>
        <v>8845</v>
      </c>
      <c r="DW290">
        <f t="shared" si="1434"/>
        <v>8856</v>
      </c>
      <c r="DX290">
        <f t="shared" si="1434"/>
        <v>8866</v>
      </c>
      <c r="DY290">
        <f t="shared" si="1434"/>
        <v>8875</v>
      </c>
      <c r="DZ290">
        <f t="shared" si="1434"/>
        <v>8883</v>
      </c>
      <c r="EA290">
        <f t="shared" si="1434"/>
        <v>8890</v>
      </c>
      <c r="EB290">
        <f t="shared" si="1434"/>
        <v>8896</v>
      </c>
      <c r="EC290">
        <f t="shared" ref="EC290:GN290" si="1435">EB290+($A290-EB$6)</f>
        <v>8901</v>
      </c>
      <c r="ED290">
        <f t="shared" si="1435"/>
        <v>8905</v>
      </c>
      <c r="EE290">
        <f t="shared" si="1435"/>
        <v>8908</v>
      </c>
      <c r="EF290">
        <f t="shared" si="1435"/>
        <v>8910</v>
      </c>
      <c r="EG290">
        <f t="shared" si="1435"/>
        <v>8911</v>
      </c>
      <c r="EH290">
        <f t="shared" si="1435"/>
        <v>8911</v>
      </c>
      <c r="EI290">
        <f t="shared" si="1435"/>
        <v>8910</v>
      </c>
      <c r="EJ290">
        <f t="shared" si="1435"/>
        <v>8908</v>
      </c>
      <c r="EK290">
        <f t="shared" si="1435"/>
        <v>8905</v>
      </c>
      <c r="EL290">
        <f t="shared" si="1435"/>
        <v>8901</v>
      </c>
      <c r="EM290">
        <f t="shared" si="1435"/>
        <v>8896</v>
      </c>
      <c r="EN290">
        <f t="shared" si="1435"/>
        <v>8890</v>
      </c>
      <c r="EO290">
        <f t="shared" si="1435"/>
        <v>8883</v>
      </c>
      <c r="EP290">
        <f t="shared" si="1435"/>
        <v>8875</v>
      </c>
      <c r="EQ290">
        <f t="shared" si="1435"/>
        <v>8866</v>
      </c>
      <c r="ER290">
        <f t="shared" si="1435"/>
        <v>8856</v>
      </c>
      <c r="ES290">
        <f t="shared" si="1435"/>
        <v>8845</v>
      </c>
      <c r="ET290">
        <f t="shared" si="1435"/>
        <v>8833</v>
      </c>
      <c r="EU290">
        <f t="shared" si="1435"/>
        <v>8820</v>
      </c>
      <c r="EV290">
        <f t="shared" si="1435"/>
        <v>8806</v>
      </c>
      <c r="EW290">
        <f t="shared" si="1435"/>
        <v>8791</v>
      </c>
      <c r="EX290">
        <f t="shared" si="1435"/>
        <v>8775</v>
      </c>
      <c r="EY290">
        <f t="shared" si="1435"/>
        <v>8758</v>
      </c>
      <c r="EZ290">
        <f t="shared" si="1435"/>
        <v>8740</v>
      </c>
      <c r="FA290">
        <f t="shared" si="1435"/>
        <v>8721</v>
      </c>
      <c r="FB290">
        <f t="shared" si="1435"/>
        <v>8701</v>
      </c>
      <c r="FC290">
        <f t="shared" si="1435"/>
        <v>8680</v>
      </c>
      <c r="FD290">
        <f t="shared" si="1435"/>
        <v>8658</v>
      </c>
      <c r="FE290">
        <f t="shared" si="1435"/>
        <v>8635</v>
      </c>
      <c r="FF290">
        <f t="shared" si="1435"/>
        <v>8611</v>
      </c>
      <c r="FG290">
        <f t="shared" si="1435"/>
        <v>8586</v>
      </c>
      <c r="FH290">
        <f t="shared" si="1435"/>
        <v>8560</v>
      </c>
      <c r="FI290">
        <f t="shared" si="1435"/>
        <v>8533</v>
      </c>
      <c r="FJ290">
        <f t="shared" si="1435"/>
        <v>8505</v>
      </c>
      <c r="FK290">
        <f t="shared" si="1435"/>
        <v>8476</v>
      </c>
      <c r="FL290">
        <f t="shared" si="1435"/>
        <v>8446</v>
      </c>
      <c r="FM290">
        <f t="shared" si="1435"/>
        <v>8415</v>
      </c>
      <c r="FN290">
        <f t="shared" si="1435"/>
        <v>8383</v>
      </c>
      <c r="FO290">
        <f t="shared" si="1435"/>
        <v>8350</v>
      </c>
      <c r="FP290">
        <f t="shared" si="1435"/>
        <v>8316</v>
      </c>
      <c r="FQ290">
        <f t="shared" si="1435"/>
        <v>8281</v>
      </c>
      <c r="FR290">
        <f t="shared" si="1435"/>
        <v>8245</v>
      </c>
      <c r="FS290">
        <f t="shared" si="1435"/>
        <v>8208</v>
      </c>
      <c r="FT290">
        <f t="shared" si="1435"/>
        <v>8170</v>
      </c>
      <c r="FU290">
        <f t="shared" si="1435"/>
        <v>8131</v>
      </c>
      <c r="FV290">
        <f t="shared" si="1435"/>
        <v>8091</v>
      </c>
      <c r="FW290">
        <f t="shared" si="1435"/>
        <v>8050</v>
      </c>
      <c r="FX290">
        <f t="shared" si="1435"/>
        <v>8008</v>
      </c>
      <c r="FY290">
        <f t="shared" si="1435"/>
        <v>7965</v>
      </c>
      <c r="FZ290">
        <f t="shared" si="1435"/>
        <v>7921</v>
      </c>
      <c r="GA290">
        <f t="shared" si="1435"/>
        <v>7876</v>
      </c>
      <c r="GB290">
        <f t="shared" si="1435"/>
        <v>7830</v>
      </c>
      <c r="GC290">
        <f t="shared" si="1435"/>
        <v>7783</v>
      </c>
      <c r="GD290">
        <f t="shared" si="1435"/>
        <v>7735</v>
      </c>
      <c r="GE290">
        <f t="shared" si="1435"/>
        <v>7686</v>
      </c>
      <c r="GF290">
        <f t="shared" si="1435"/>
        <v>7636</v>
      </c>
      <c r="GG290">
        <f t="shared" si="1435"/>
        <v>7585</v>
      </c>
      <c r="GH290">
        <f t="shared" si="1435"/>
        <v>7533</v>
      </c>
      <c r="GI290">
        <f t="shared" si="1435"/>
        <v>7480</v>
      </c>
      <c r="GJ290">
        <f t="shared" si="1435"/>
        <v>7426</v>
      </c>
      <c r="GK290">
        <f t="shared" si="1435"/>
        <v>7371</v>
      </c>
      <c r="GL290">
        <f t="shared" si="1435"/>
        <v>7315</v>
      </c>
      <c r="GM290">
        <f t="shared" si="1435"/>
        <v>7258</v>
      </c>
      <c r="GN290">
        <f t="shared" si="1435"/>
        <v>7200</v>
      </c>
      <c r="GO290">
        <f t="shared" ref="GO290:IZ290" si="1436">GN290+($A290-GN$6)</f>
        <v>7141</v>
      </c>
      <c r="GP290">
        <f t="shared" si="1436"/>
        <v>7081</v>
      </c>
      <c r="GQ290">
        <f t="shared" si="1436"/>
        <v>7020</v>
      </c>
      <c r="GR290">
        <f t="shared" si="1436"/>
        <v>6958</v>
      </c>
      <c r="GS290">
        <f t="shared" si="1436"/>
        <v>6895</v>
      </c>
      <c r="GT290">
        <f t="shared" si="1436"/>
        <v>6831</v>
      </c>
      <c r="GU290">
        <f t="shared" si="1436"/>
        <v>6766</v>
      </c>
      <c r="GV290">
        <f t="shared" si="1436"/>
        <v>6700</v>
      </c>
      <c r="GW290">
        <f t="shared" si="1436"/>
        <v>6633</v>
      </c>
      <c r="GX290">
        <f t="shared" si="1436"/>
        <v>6565</v>
      </c>
      <c r="GY290">
        <f t="shared" si="1436"/>
        <v>6496</v>
      </c>
      <c r="GZ290">
        <f t="shared" si="1436"/>
        <v>6426</v>
      </c>
      <c r="HA290">
        <f t="shared" si="1436"/>
        <v>6355</v>
      </c>
      <c r="HB290">
        <f t="shared" si="1436"/>
        <v>6283</v>
      </c>
      <c r="HC290">
        <f t="shared" si="1436"/>
        <v>6210</v>
      </c>
      <c r="HD290">
        <f t="shared" si="1436"/>
        <v>6136</v>
      </c>
      <c r="HE290">
        <f t="shared" si="1436"/>
        <v>6061</v>
      </c>
      <c r="HF290">
        <f t="shared" si="1436"/>
        <v>5985</v>
      </c>
      <c r="HG290">
        <f t="shared" si="1436"/>
        <v>5908</v>
      </c>
      <c r="HH290">
        <f t="shared" si="1436"/>
        <v>5830</v>
      </c>
      <c r="HI290">
        <f t="shared" si="1436"/>
        <v>5751</v>
      </c>
      <c r="HJ290">
        <f t="shared" si="1436"/>
        <v>5671</v>
      </c>
      <c r="HK290">
        <f t="shared" si="1436"/>
        <v>5590</v>
      </c>
      <c r="HL290">
        <f t="shared" si="1436"/>
        <v>5508</v>
      </c>
      <c r="HM290">
        <f t="shared" si="1436"/>
        <v>5425</v>
      </c>
      <c r="HN290">
        <f t="shared" si="1436"/>
        <v>5341</v>
      </c>
      <c r="HO290">
        <f t="shared" si="1436"/>
        <v>5256</v>
      </c>
      <c r="HP290">
        <f t="shared" si="1436"/>
        <v>5170</v>
      </c>
      <c r="HQ290">
        <f t="shared" si="1436"/>
        <v>5083</v>
      </c>
      <c r="HR290">
        <f t="shared" si="1436"/>
        <v>4995</v>
      </c>
      <c r="HS290">
        <f t="shared" si="1436"/>
        <v>4906</v>
      </c>
      <c r="HT290">
        <f t="shared" si="1436"/>
        <v>4816</v>
      </c>
      <c r="HU290">
        <f t="shared" si="1436"/>
        <v>4725</v>
      </c>
      <c r="HV290">
        <f t="shared" si="1436"/>
        <v>4633</v>
      </c>
      <c r="HW290">
        <f t="shared" si="1436"/>
        <v>4540</v>
      </c>
      <c r="HX290">
        <f t="shared" si="1436"/>
        <v>4446</v>
      </c>
      <c r="HY290">
        <f t="shared" si="1436"/>
        <v>4351</v>
      </c>
      <c r="HZ290">
        <f t="shared" si="1436"/>
        <v>4255</v>
      </c>
      <c r="IA290">
        <f t="shared" si="1436"/>
        <v>4158</v>
      </c>
      <c r="IB290">
        <f t="shared" si="1436"/>
        <v>4060</v>
      </c>
      <c r="IC290">
        <f t="shared" si="1436"/>
        <v>3961</v>
      </c>
      <c r="ID290">
        <f t="shared" si="1436"/>
        <v>3861</v>
      </c>
      <c r="IE290">
        <f t="shared" si="1436"/>
        <v>3760</v>
      </c>
      <c r="IF290">
        <f t="shared" si="1436"/>
        <v>3658</v>
      </c>
      <c r="IG290">
        <f t="shared" si="1436"/>
        <v>3555</v>
      </c>
      <c r="IH290">
        <f t="shared" si="1436"/>
        <v>3451</v>
      </c>
      <c r="II290">
        <f t="shared" si="1436"/>
        <v>3346</v>
      </c>
      <c r="IJ290">
        <f t="shared" si="1436"/>
        <v>3240</v>
      </c>
      <c r="IK290">
        <f t="shared" si="1436"/>
        <v>3133</v>
      </c>
      <c r="IL290">
        <f t="shared" si="1436"/>
        <v>3025</v>
      </c>
      <c r="IM290">
        <f t="shared" si="1436"/>
        <v>2916</v>
      </c>
      <c r="IN290">
        <f t="shared" si="1436"/>
        <v>2806</v>
      </c>
      <c r="IO290">
        <f t="shared" si="1436"/>
        <v>2695</v>
      </c>
      <c r="IP290">
        <f t="shared" si="1436"/>
        <v>2583</v>
      </c>
      <c r="IQ290">
        <f t="shared" si="1436"/>
        <v>2470</v>
      </c>
      <c r="IR290">
        <f t="shared" si="1436"/>
        <v>2356</v>
      </c>
      <c r="IS290">
        <f t="shared" si="1436"/>
        <v>2241</v>
      </c>
      <c r="IT290">
        <f t="shared" si="1436"/>
        <v>2125</v>
      </c>
      <c r="IU290">
        <f t="shared" si="1436"/>
        <v>2008</v>
      </c>
      <c r="IV290">
        <f t="shared" si="1436"/>
        <v>1890</v>
      </c>
      <c r="IW290">
        <f t="shared" si="1436"/>
        <v>1771</v>
      </c>
      <c r="IX290">
        <f t="shared" si="1436"/>
        <v>1651</v>
      </c>
      <c r="IY290">
        <f t="shared" si="1436"/>
        <v>1530</v>
      </c>
      <c r="IZ290">
        <f t="shared" si="1436"/>
        <v>1408</v>
      </c>
      <c r="JA290">
        <f t="shared" ref="JA290:KW290" si="1437">IZ290+($A290-IZ$6)</f>
        <v>1285</v>
      </c>
      <c r="JB290">
        <f t="shared" si="1437"/>
        <v>1161</v>
      </c>
      <c r="JC290">
        <f t="shared" si="1437"/>
        <v>1036</v>
      </c>
      <c r="JD290">
        <f t="shared" si="1437"/>
        <v>910</v>
      </c>
      <c r="JE290">
        <f t="shared" si="1437"/>
        <v>783</v>
      </c>
      <c r="JF290">
        <f t="shared" si="1437"/>
        <v>655</v>
      </c>
      <c r="JG290">
        <f t="shared" si="1437"/>
        <v>526</v>
      </c>
      <c r="JH290">
        <f t="shared" si="1437"/>
        <v>396</v>
      </c>
      <c r="JI290">
        <f t="shared" si="1437"/>
        <v>265</v>
      </c>
      <c r="JJ290">
        <f t="shared" si="1437"/>
        <v>133</v>
      </c>
      <c r="JK290">
        <f t="shared" si="1437"/>
        <v>0</v>
      </c>
      <c r="JL290">
        <f t="shared" si="1437"/>
        <v>-134</v>
      </c>
      <c r="JM290">
        <f t="shared" si="1437"/>
        <v>-269</v>
      </c>
      <c r="JN290">
        <f t="shared" si="1437"/>
        <v>-405</v>
      </c>
      <c r="JO290">
        <f t="shared" si="1437"/>
        <v>-542</v>
      </c>
      <c r="JP290">
        <f t="shared" si="1437"/>
        <v>-680</v>
      </c>
      <c r="JQ290">
        <f t="shared" si="1437"/>
        <v>-819</v>
      </c>
      <c r="JR290">
        <f t="shared" si="1437"/>
        <v>-959</v>
      </c>
      <c r="JS290">
        <f t="shared" si="1437"/>
        <v>-1100</v>
      </c>
      <c r="JT290">
        <f t="shared" si="1437"/>
        <v>-1242</v>
      </c>
      <c r="JU290">
        <f t="shared" si="1437"/>
        <v>-1385</v>
      </c>
      <c r="JV290">
        <f t="shared" si="1437"/>
        <v>-1529</v>
      </c>
      <c r="JW290">
        <f t="shared" si="1437"/>
        <v>-1674</v>
      </c>
      <c r="JX290">
        <f t="shared" si="1437"/>
        <v>-1820</v>
      </c>
      <c r="JY290">
        <f t="shared" si="1437"/>
        <v>-1967</v>
      </c>
      <c r="JZ290">
        <f t="shared" si="1437"/>
        <v>-2115</v>
      </c>
      <c r="KA290">
        <f t="shared" si="1437"/>
        <v>-2264</v>
      </c>
      <c r="KB290">
        <f t="shared" si="1437"/>
        <v>-2414</v>
      </c>
      <c r="KC290">
        <f t="shared" si="1437"/>
        <v>-2565</v>
      </c>
      <c r="KD290">
        <f t="shared" si="1437"/>
        <v>-2717</v>
      </c>
      <c r="KE290">
        <f t="shared" si="1437"/>
        <v>-2870</v>
      </c>
      <c r="KF290">
        <f t="shared" si="1437"/>
        <v>-3024</v>
      </c>
      <c r="KG290">
        <f t="shared" si="1437"/>
        <v>-3179</v>
      </c>
      <c r="KH290">
        <f t="shared" si="1437"/>
        <v>-3335</v>
      </c>
      <c r="KI290">
        <f t="shared" si="1437"/>
        <v>-3492</v>
      </c>
      <c r="KJ290">
        <f t="shared" si="1437"/>
        <v>-3650</v>
      </c>
      <c r="KK290">
        <f t="shared" si="1437"/>
        <v>-3809</v>
      </c>
      <c r="KL290">
        <f t="shared" si="1437"/>
        <v>-3969</v>
      </c>
      <c r="KM290">
        <f t="shared" si="1437"/>
        <v>-4130</v>
      </c>
      <c r="KN290">
        <f t="shared" si="1437"/>
        <v>-4292</v>
      </c>
      <c r="KO290">
        <f t="shared" si="1437"/>
        <v>-4455</v>
      </c>
      <c r="KP290">
        <f t="shared" si="1437"/>
        <v>-4619</v>
      </c>
      <c r="KQ290">
        <f t="shared" si="1437"/>
        <v>-4784</v>
      </c>
      <c r="KR290">
        <f t="shared" si="1437"/>
        <v>-4950</v>
      </c>
      <c r="KS290">
        <f t="shared" si="1437"/>
        <v>-5117</v>
      </c>
      <c r="KT290">
        <f t="shared" si="1437"/>
        <v>-5285</v>
      </c>
      <c r="KU290">
        <f t="shared" si="1437"/>
        <v>-5454</v>
      </c>
      <c r="KV290">
        <f t="shared" si="1437"/>
        <v>-5624</v>
      </c>
      <c r="KW290">
        <f t="shared" si="1437"/>
        <v>-5795</v>
      </c>
    </row>
    <row r="291" spans="1:309" x14ac:dyDescent="0.25">
      <c r="A291">
        <v>134</v>
      </c>
      <c r="D291">
        <f t="shared" si="1417"/>
        <v>0</v>
      </c>
      <c r="E291">
        <f t="shared" ref="E291:BP291" si="1438">D291+($A291-D$6)</f>
        <v>134</v>
      </c>
      <c r="F291">
        <f t="shared" si="1438"/>
        <v>267</v>
      </c>
      <c r="G291">
        <f t="shared" si="1438"/>
        <v>399</v>
      </c>
      <c r="H291">
        <f t="shared" si="1438"/>
        <v>530</v>
      </c>
      <c r="I291">
        <f t="shared" si="1438"/>
        <v>660</v>
      </c>
      <c r="J291">
        <f t="shared" si="1438"/>
        <v>789</v>
      </c>
      <c r="K291">
        <f t="shared" si="1438"/>
        <v>917</v>
      </c>
      <c r="L291">
        <f t="shared" si="1438"/>
        <v>1044</v>
      </c>
      <c r="M291">
        <f t="shared" si="1438"/>
        <v>1170</v>
      </c>
      <c r="N291">
        <f t="shared" si="1438"/>
        <v>1295</v>
      </c>
      <c r="O291">
        <f t="shared" si="1438"/>
        <v>1419</v>
      </c>
      <c r="P291">
        <f t="shared" si="1438"/>
        <v>1542</v>
      </c>
      <c r="Q291">
        <f t="shared" si="1438"/>
        <v>1664</v>
      </c>
      <c r="R291">
        <f t="shared" si="1438"/>
        <v>1785</v>
      </c>
      <c r="S291">
        <f t="shared" si="1438"/>
        <v>1905</v>
      </c>
      <c r="T291">
        <f t="shared" si="1438"/>
        <v>2024</v>
      </c>
      <c r="U291">
        <f t="shared" si="1438"/>
        <v>2142</v>
      </c>
      <c r="V291">
        <f t="shared" si="1438"/>
        <v>2259</v>
      </c>
      <c r="W291">
        <f t="shared" si="1438"/>
        <v>2375</v>
      </c>
      <c r="X291">
        <f t="shared" si="1438"/>
        <v>2490</v>
      </c>
      <c r="Y291">
        <f t="shared" si="1438"/>
        <v>2604</v>
      </c>
      <c r="Z291">
        <f t="shared" si="1438"/>
        <v>2717</v>
      </c>
      <c r="AA291">
        <f t="shared" si="1438"/>
        <v>2829</v>
      </c>
      <c r="AB291">
        <f t="shared" si="1438"/>
        <v>2940</v>
      </c>
      <c r="AC291">
        <f t="shared" si="1438"/>
        <v>3050</v>
      </c>
      <c r="AD291">
        <f t="shared" si="1438"/>
        <v>3159</v>
      </c>
      <c r="AE291">
        <f t="shared" si="1438"/>
        <v>3267</v>
      </c>
      <c r="AF291">
        <f t="shared" si="1438"/>
        <v>3374</v>
      </c>
      <c r="AG291">
        <f t="shared" si="1438"/>
        <v>3480</v>
      </c>
      <c r="AH291">
        <f t="shared" si="1438"/>
        <v>3585</v>
      </c>
      <c r="AI291">
        <f t="shared" si="1438"/>
        <v>3689</v>
      </c>
      <c r="AJ291">
        <f t="shared" si="1438"/>
        <v>3792</v>
      </c>
      <c r="AK291">
        <f t="shared" si="1438"/>
        <v>3894</v>
      </c>
      <c r="AL291">
        <f t="shared" si="1438"/>
        <v>3995</v>
      </c>
      <c r="AM291">
        <f t="shared" si="1438"/>
        <v>4095</v>
      </c>
      <c r="AN291">
        <f t="shared" si="1438"/>
        <v>4194</v>
      </c>
      <c r="AO291">
        <f t="shared" si="1438"/>
        <v>4292</v>
      </c>
      <c r="AP291">
        <f t="shared" si="1438"/>
        <v>4389</v>
      </c>
      <c r="AQ291">
        <f t="shared" si="1438"/>
        <v>4485</v>
      </c>
      <c r="AR291">
        <f t="shared" si="1438"/>
        <v>4580</v>
      </c>
      <c r="AS291">
        <f t="shared" si="1438"/>
        <v>4674</v>
      </c>
      <c r="AT291">
        <f t="shared" si="1438"/>
        <v>4767</v>
      </c>
      <c r="AU291">
        <f t="shared" si="1438"/>
        <v>4859</v>
      </c>
      <c r="AV291">
        <f t="shared" si="1438"/>
        <v>4950</v>
      </c>
      <c r="AW291">
        <f t="shared" si="1438"/>
        <v>5040</v>
      </c>
      <c r="AX291">
        <f t="shared" si="1438"/>
        <v>5129</v>
      </c>
      <c r="AY291">
        <f t="shared" si="1438"/>
        <v>5217</v>
      </c>
      <c r="AZ291">
        <f t="shared" si="1438"/>
        <v>5304</v>
      </c>
      <c r="BA291">
        <f t="shared" si="1438"/>
        <v>5390</v>
      </c>
      <c r="BB291">
        <f t="shared" si="1438"/>
        <v>5475</v>
      </c>
      <c r="BC291">
        <f t="shared" si="1438"/>
        <v>5559</v>
      </c>
      <c r="BD291">
        <f t="shared" si="1438"/>
        <v>5642</v>
      </c>
      <c r="BE291">
        <f t="shared" si="1438"/>
        <v>5724</v>
      </c>
      <c r="BF291">
        <f t="shared" si="1438"/>
        <v>5805</v>
      </c>
      <c r="BG291">
        <f t="shared" si="1438"/>
        <v>5885</v>
      </c>
      <c r="BH291">
        <f t="shared" si="1438"/>
        <v>5964</v>
      </c>
      <c r="BI291">
        <f t="shared" si="1438"/>
        <v>6042</v>
      </c>
      <c r="BJ291">
        <f t="shared" si="1438"/>
        <v>6119</v>
      </c>
      <c r="BK291">
        <f t="shared" si="1438"/>
        <v>6195</v>
      </c>
      <c r="BL291">
        <f t="shared" si="1438"/>
        <v>6270</v>
      </c>
      <c r="BM291">
        <f t="shared" si="1438"/>
        <v>6344</v>
      </c>
      <c r="BN291">
        <f t="shared" si="1438"/>
        <v>6417</v>
      </c>
      <c r="BO291">
        <f t="shared" si="1438"/>
        <v>6489</v>
      </c>
      <c r="BP291">
        <f t="shared" si="1438"/>
        <v>6560</v>
      </c>
      <c r="BQ291">
        <f t="shared" ref="BQ291:EB291" si="1439">BP291+($A291-BP$6)</f>
        <v>6630</v>
      </c>
      <c r="BR291">
        <f t="shared" si="1439"/>
        <v>6699</v>
      </c>
      <c r="BS291">
        <f t="shared" si="1439"/>
        <v>6767</v>
      </c>
      <c r="BT291">
        <f t="shared" si="1439"/>
        <v>6834</v>
      </c>
      <c r="BU291">
        <f t="shared" si="1439"/>
        <v>6900</v>
      </c>
      <c r="BV291">
        <f t="shared" si="1439"/>
        <v>6965</v>
      </c>
      <c r="BW291">
        <f t="shared" si="1439"/>
        <v>7029</v>
      </c>
      <c r="BX291">
        <f t="shared" si="1439"/>
        <v>7092</v>
      </c>
      <c r="BY291">
        <f t="shared" si="1439"/>
        <v>7154</v>
      </c>
      <c r="BZ291">
        <f t="shared" si="1439"/>
        <v>7215</v>
      </c>
      <c r="CA291">
        <f t="shared" si="1439"/>
        <v>7275</v>
      </c>
      <c r="CB291">
        <f t="shared" si="1439"/>
        <v>7334</v>
      </c>
      <c r="CC291">
        <f t="shared" si="1439"/>
        <v>7392</v>
      </c>
      <c r="CD291">
        <f t="shared" si="1439"/>
        <v>7449</v>
      </c>
      <c r="CE291">
        <f t="shared" si="1439"/>
        <v>7505</v>
      </c>
      <c r="CF291">
        <f t="shared" si="1439"/>
        <v>7560</v>
      </c>
      <c r="CG291">
        <f t="shared" si="1439"/>
        <v>7614</v>
      </c>
      <c r="CH291">
        <f t="shared" si="1439"/>
        <v>7667</v>
      </c>
      <c r="CI291">
        <f t="shared" si="1439"/>
        <v>7719</v>
      </c>
      <c r="CJ291">
        <f t="shared" si="1439"/>
        <v>7770</v>
      </c>
      <c r="CK291">
        <f t="shared" si="1439"/>
        <v>7820</v>
      </c>
      <c r="CL291">
        <f t="shared" si="1439"/>
        <v>7869</v>
      </c>
      <c r="CM291">
        <f t="shared" si="1439"/>
        <v>7917</v>
      </c>
      <c r="CN291">
        <f t="shared" si="1439"/>
        <v>7964</v>
      </c>
      <c r="CO291">
        <f t="shared" si="1439"/>
        <v>8010</v>
      </c>
      <c r="CP291">
        <f t="shared" si="1439"/>
        <v>8055</v>
      </c>
      <c r="CQ291">
        <f t="shared" si="1439"/>
        <v>8099</v>
      </c>
      <c r="CR291">
        <f t="shared" si="1439"/>
        <v>8142</v>
      </c>
      <c r="CS291">
        <f t="shared" si="1439"/>
        <v>8184</v>
      </c>
      <c r="CT291">
        <f t="shared" si="1439"/>
        <v>8225</v>
      </c>
      <c r="CU291">
        <f t="shared" si="1439"/>
        <v>8265</v>
      </c>
      <c r="CV291">
        <f t="shared" si="1439"/>
        <v>8304</v>
      </c>
      <c r="CW291">
        <f t="shared" si="1439"/>
        <v>8342</v>
      </c>
      <c r="CX291">
        <f t="shared" si="1439"/>
        <v>8379</v>
      </c>
      <c r="CY291">
        <f t="shared" si="1439"/>
        <v>8415</v>
      </c>
      <c r="CZ291">
        <f t="shared" si="1439"/>
        <v>8450</v>
      </c>
      <c r="DA291">
        <f t="shared" si="1439"/>
        <v>8484</v>
      </c>
      <c r="DB291">
        <f t="shared" si="1439"/>
        <v>8517</v>
      </c>
      <c r="DC291">
        <f t="shared" si="1439"/>
        <v>8549</v>
      </c>
      <c r="DD291">
        <f t="shared" si="1439"/>
        <v>8580</v>
      </c>
      <c r="DE291">
        <f t="shared" si="1439"/>
        <v>8610</v>
      </c>
      <c r="DF291">
        <f t="shared" si="1439"/>
        <v>8639</v>
      </c>
      <c r="DG291">
        <f t="shared" si="1439"/>
        <v>8667</v>
      </c>
      <c r="DH291">
        <f t="shared" si="1439"/>
        <v>8694</v>
      </c>
      <c r="DI291">
        <f t="shared" si="1439"/>
        <v>8720</v>
      </c>
      <c r="DJ291">
        <f t="shared" si="1439"/>
        <v>8745</v>
      </c>
      <c r="DK291">
        <f t="shared" si="1439"/>
        <v>8769</v>
      </c>
      <c r="DL291">
        <f t="shared" si="1439"/>
        <v>8792</v>
      </c>
      <c r="DM291">
        <f t="shared" si="1439"/>
        <v>8814</v>
      </c>
      <c r="DN291">
        <f t="shared" si="1439"/>
        <v>8835</v>
      </c>
      <c r="DO291">
        <f t="shared" si="1439"/>
        <v>8855</v>
      </c>
      <c r="DP291">
        <f t="shared" si="1439"/>
        <v>8874</v>
      </c>
      <c r="DQ291">
        <f t="shared" si="1439"/>
        <v>8892</v>
      </c>
      <c r="DR291">
        <f t="shared" si="1439"/>
        <v>8909</v>
      </c>
      <c r="DS291">
        <f t="shared" si="1439"/>
        <v>8925</v>
      </c>
      <c r="DT291">
        <f t="shared" si="1439"/>
        <v>8940</v>
      </c>
      <c r="DU291">
        <f t="shared" si="1439"/>
        <v>8954</v>
      </c>
      <c r="DV291">
        <f t="shared" si="1439"/>
        <v>8967</v>
      </c>
      <c r="DW291">
        <f t="shared" si="1439"/>
        <v>8979</v>
      </c>
      <c r="DX291">
        <f t="shared" si="1439"/>
        <v>8990</v>
      </c>
      <c r="DY291">
        <f t="shared" si="1439"/>
        <v>9000</v>
      </c>
      <c r="DZ291">
        <f t="shared" si="1439"/>
        <v>9009</v>
      </c>
      <c r="EA291">
        <f t="shared" si="1439"/>
        <v>9017</v>
      </c>
      <c r="EB291">
        <f t="shared" si="1439"/>
        <v>9024</v>
      </c>
      <c r="EC291">
        <f t="shared" ref="EC291:GN291" si="1440">EB291+($A291-EB$6)</f>
        <v>9030</v>
      </c>
      <c r="ED291">
        <f t="shared" si="1440"/>
        <v>9035</v>
      </c>
      <c r="EE291">
        <f t="shared" si="1440"/>
        <v>9039</v>
      </c>
      <c r="EF291">
        <f t="shared" si="1440"/>
        <v>9042</v>
      </c>
      <c r="EG291">
        <f t="shared" si="1440"/>
        <v>9044</v>
      </c>
      <c r="EH291">
        <f t="shared" si="1440"/>
        <v>9045</v>
      </c>
      <c r="EI291">
        <f t="shared" si="1440"/>
        <v>9045</v>
      </c>
      <c r="EJ291">
        <f t="shared" si="1440"/>
        <v>9044</v>
      </c>
      <c r="EK291">
        <f t="shared" si="1440"/>
        <v>9042</v>
      </c>
      <c r="EL291">
        <f t="shared" si="1440"/>
        <v>9039</v>
      </c>
      <c r="EM291">
        <f t="shared" si="1440"/>
        <v>9035</v>
      </c>
      <c r="EN291">
        <f t="shared" si="1440"/>
        <v>9030</v>
      </c>
      <c r="EO291">
        <f t="shared" si="1440"/>
        <v>9024</v>
      </c>
      <c r="EP291">
        <f t="shared" si="1440"/>
        <v>9017</v>
      </c>
      <c r="EQ291">
        <f t="shared" si="1440"/>
        <v>9009</v>
      </c>
      <c r="ER291">
        <f t="shared" si="1440"/>
        <v>9000</v>
      </c>
      <c r="ES291">
        <f t="shared" si="1440"/>
        <v>8990</v>
      </c>
      <c r="ET291">
        <f t="shared" si="1440"/>
        <v>8979</v>
      </c>
      <c r="EU291">
        <f t="shared" si="1440"/>
        <v>8967</v>
      </c>
      <c r="EV291">
        <f t="shared" si="1440"/>
        <v>8954</v>
      </c>
      <c r="EW291">
        <f t="shared" si="1440"/>
        <v>8940</v>
      </c>
      <c r="EX291">
        <f t="shared" si="1440"/>
        <v>8925</v>
      </c>
      <c r="EY291">
        <f t="shared" si="1440"/>
        <v>8909</v>
      </c>
      <c r="EZ291">
        <f t="shared" si="1440"/>
        <v>8892</v>
      </c>
      <c r="FA291">
        <f t="shared" si="1440"/>
        <v>8874</v>
      </c>
      <c r="FB291">
        <f t="shared" si="1440"/>
        <v>8855</v>
      </c>
      <c r="FC291">
        <f t="shared" si="1440"/>
        <v>8835</v>
      </c>
      <c r="FD291">
        <f t="shared" si="1440"/>
        <v>8814</v>
      </c>
      <c r="FE291">
        <f t="shared" si="1440"/>
        <v>8792</v>
      </c>
      <c r="FF291">
        <f t="shared" si="1440"/>
        <v>8769</v>
      </c>
      <c r="FG291">
        <f t="shared" si="1440"/>
        <v>8745</v>
      </c>
      <c r="FH291">
        <f t="shared" si="1440"/>
        <v>8720</v>
      </c>
      <c r="FI291">
        <f t="shared" si="1440"/>
        <v>8694</v>
      </c>
      <c r="FJ291">
        <f t="shared" si="1440"/>
        <v>8667</v>
      </c>
      <c r="FK291">
        <f t="shared" si="1440"/>
        <v>8639</v>
      </c>
      <c r="FL291">
        <f t="shared" si="1440"/>
        <v>8610</v>
      </c>
      <c r="FM291">
        <f t="shared" si="1440"/>
        <v>8580</v>
      </c>
      <c r="FN291">
        <f t="shared" si="1440"/>
        <v>8549</v>
      </c>
      <c r="FO291">
        <f t="shared" si="1440"/>
        <v>8517</v>
      </c>
      <c r="FP291">
        <f t="shared" si="1440"/>
        <v>8484</v>
      </c>
      <c r="FQ291">
        <f t="shared" si="1440"/>
        <v>8450</v>
      </c>
      <c r="FR291">
        <f t="shared" si="1440"/>
        <v>8415</v>
      </c>
      <c r="FS291">
        <f t="shared" si="1440"/>
        <v>8379</v>
      </c>
      <c r="FT291">
        <f t="shared" si="1440"/>
        <v>8342</v>
      </c>
      <c r="FU291">
        <f t="shared" si="1440"/>
        <v>8304</v>
      </c>
      <c r="FV291">
        <f t="shared" si="1440"/>
        <v>8265</v>
      </c>
      <c r="FW291">
        <f t="shared" si="1440"/>
        <v>8225</v>
      </c>
      <c r="FX291">
        <f t="shared" si="1440"/>
        <v>8184</v>
      </c>
      <c r="FY291">
        <f t="shared" si="1440"/>
        <v>8142</v>
      </c>
      <c r="FZ291">
        <f t="shared" si="1440"/>
        <v>8099</v>
      </c>
      <c r="GA291">
        <f t="shared" si="1440"/>
        <v>8055</v>
      </c>
      <c r="GB291">
        <f t="shared" si="1440"/>
        <v>8010</v>
      </c>
      <c r="GC291">
        <f t="shared" si="1440"/>
        <v>7964</v>
      </c>
      <c r="GD291">
        <f t="shared" si="1440"/>
        <v>7917</v>
      </c>
      <c r="GE291">
        <f t="shared" si="1440"/>
        <v>7869</v>
      </c>
      <c r="GF291">
        <f t="shared" si="1440"/>
        <v>7820</v>
      </c>
      <c r="GG291">
        <f t="shared" si="1440"/>
        <v>7770</v>
      </c>
      <c r="GH291">
        <f t="shared" si="1440"/>
        <v>7719</v>
      </c>
      <c r="GI291">
        <f t="shared" si="1440"/>
        <v>7667</v>
      </c>
      <c r="GJ291">
        <f t="shared" si="1440"/>
        <v>7614</v>
      </c>
      <c r="GK291">
        <f t="shared" si="1440"/>
        <v>7560</v>
      </c>
      <c r="GL291">
        <f t="shared" si="1440"/>
        <v>7505</v>
      </c>
      <c r="GM291">
        <f t="shared" si="1440"/>
        <v>7449</v>
      </c>
      <c r="GN291">
        <f t="shared" si="1440"/>
        <v>7392</v>
      </c>
      <c r="GO291">
        <f t="shared" ref="GO291:IZ291" si="1441">GN291+($A291-GN$6)</f>
        <v>7334</v>
      </c>
      <c r="GP291">
        <f t="shared" si="1441"/>
        <v>7275</v>
      </c>
      <c r="GQ291">
        <f t="shared" si="1441"/>
        <v>7215</v>
      </c>
      <c r="GR291">
        <f t="shared" si="1441"/>
        <v>7154</v>
      </c>
      <c r="GS291">
        <f t="shared" si="1441"/>
        <v>7092</v>
      </c>
      <c r="GT291">
        <f t="shared" si="1441"/>
        <v>7029</v>
      </c>
      <c r="GU291">
        <f t="shared" si="1441"/>
        <v>6965</v>
      </c>
      <c r="GV291">
        <f t="shared" si="1441"/>
        <v>6900</v>
      </c>
      <c r="GW291">
        <f t="shared" si="1441"/>
        <v>6834</v>
      </c>
      <c r="GX291">
        <f t="shared" si="1441"/>
        <v>6767</v>
      </c>
      <c r="GY291">
        <f t="shared" si="1441"/>
        <v>6699</v>
      </c>
      <c r="GZ291">
        <f t="shared" si="1441"/>
        <v>6630</v>
      </c>
      <c r="HA291">
        <f t="shared" si="1441"/>
        <v>6560</v>
      </c>
      <c r="HB291">
        <f t="shared" si="1441"/>
        <v>6489</v>
      </c>
      <c r="HC291">
        <f t="shared" si="1441"/>
        <v>6417</v>
      </c>
      <c r="HD291">
        <f t="shared" si="1441"/>
        <v>6344</v>
      </c>
      <c r="HE291">
        <f t="shared" si="1441"/>
        <v>6270</v>
      </c>
      <c r="HF291">
        <f t="shared" si="1441"/>
        <v>6195</v>
      </c>
      <c r="HG291">
        <f t="shared" si="1441"/>
        <v>6119</v>
      </c>
      <c r="HH291">
        <f t="shared" si="1441"/>
        <v>6042</v>
      </c>
      <c r="HI291">
        <f t="shared" si="1441"/>
        <v>5964</v>
      </c>
      <c r="HJ291">
        <f t="shared" si="1441"/>
        <v>5885</v>
      </c>
      <c r="HK291">
        <f t="shared" si="1441"/>
        <v>5805</v>
      </c>
      <c r="HL291">
        <f t="shared" si="1441"/>
        <v>5724</v>
      </c>
      <c r="HM291">
        <f t="shared" si="1441"/>
        <v>5642</v>
      </c>
      <c r="HN291">
        <f t="shared" si="1441"/>
        <v>5559</v>
      </c>
      <c r="HO291">
        <f t="shared" si="1441"/>
        <v>5475</v>
      </c>
      <c r="HP291">
        <f t="shared" si="1441"/>
        <v>5390</v>
      </c>
      <c r="HQ291">
        <f t="shared" si="1441"/>
        <v>5304</v>
      </c>
      <c r="HR291">
        <f t="shared" si="1441"/>
        <v>5217</v>
      </c>
      <c r="HS291">
        <f t="shared" si="1441"/>
        <v>5129</v>
      </c>
      <c r="HT291">
        <f t="shared" si="1441"/>
        <v>5040</v>
      </c>
      <c r="HU291">
        <f t="shared" si="1441"/>
        <v>4950</v>
      </c>
      <c r="HV291">
        <f t="shared" si="1441"/>
        <v>4859</v>
      </c>
      <c r="HW291">
        <f t="shared" si="1441"/>
        <v>4767</v>
      </c>
      <c r="HX291">
        <f t="shared" si="1441"/>
        <v>4674</v>
      </c>
      <c r="HY291">
        <f t="shared" si="1441"/>
        <v>4580</v>
      </c>
      <c r="HZ291">
        <f t="shared" si="1441"/>
        <v>4485</v>
      </c>
      <c r="IA291">
        <f t="shared" si="1441"/>
        <v>4389</v>
      </c>
      <c r="IB291">
        <f t="shared" si="1441"/>
        <v>4292</v>
      </c>
      <c r="IC291">
        <f t="shared" si="1441"/>
        <v>4194</v>
      </c>
      <c r="ID291">
        <f t="shared" si="1441"/>
        <v>4095</v>
      </c>
      <c r="IE291">
        <f t="shared" si="1441"/>
        <v>3995</v>
      </c>
      <c r="IF291">
        <f t="shared" si="1441"/>
        <v>3894</v>
      </c>
      <c r="IG291">
        <f t="shared" si="1441"/>
        <v>3792</v>
      </c>
      <c r="IH291">
        <f t="shared" si="1441"/>
        <v>3689</v>
      </c>
      <c r="II291">
        <f t="shared" si="1441"/>
        <v>3585</v>
      </c>
      <c r="IJ291">
        <f t="shared" si="1441"/>
        <v>3480</v>
      </c>
      <c r="IK291">
        <f t="shared" si="1441"/>
        <v>3374</v>
      </c>
      <c r="IL291">
        <f t="shared" si="1441"/>
        <v>3267</v>
      </c>
      <c r="IM291">
        <f t="shared" si="1441"/>
        <v>3159</v>
      </c>
      <c r="IN291">
        <f t="shared" si="1441"/>
        <v>3050</v>
      </c>
      <c r="IO291">
        <f t="shared" si="1441"/>
        <v>2940</v>
      </c>
      <c r="IP291">
        <f t="shared" si="1441"/>
        <v>2829</v>
      </c>
      <c r="IQ291">
        <f t="shared" si="1441"/>
        <v>2717</v>
      </c>
      <c r="IR291">
        <f t="shared" si="1441"/>
        <v>2604</v>
      </c>
      <c r="IS291">
        <f t="shared" si="1441"/>
        <v>2490</v>
      </c>
      <c r="IT291">
        <f t="shared" si="1441"/>
        <v>2375</v>
      </c>
      <c r="IU291">
        <f t="shared" si="1441"/>
        <v>2259</v>
      </c>
      <c r="IV291">
        <f t="shared" si="1441"/>
        <v>2142</v>
      </c>
      <c r="IW291">
        <f t="shared" si="1441"/>
        <v>2024</v>
      </c>
      <c r="IX291">
        <f t="shared" si="1441"/>
        <v>1905</v>
      </c>
      <c r="IY291">
        <f t="shared" si="1441"/>
        <v>1785</v>
      </c>
      <c r="IZ291">
        <f t="shared" si="1441"/>
        <v>1664</v>
      </c>
      <c r="JA291">
        <f t="shared" ref="JA291:KW291" si="1442">IZ291+($A291-IZ$6)</f>
        <v>1542</v>
      </c>
      <c r="JB291">
        <f t="shared" si="1442"/>
        <v>1419</v>
      </c>
      <c r="JC291">
        <f t="shared" si="1442"/>
        <v>1295</v>
      </c>
      <c r="JD291">
        <f t="shared" si="1442"/>
        <v>1170</v>
      </c>
      <c r="JE291">
        <f t="shared" si="1442"/>
        <v>1044</v>
      </c>
      <c r="JF291">
        <f t="shared" si="1442"/>
        <v>917</v>
      </c>
      <c r="JG291">
        <f t="shared" si="1442"/>
        <v>789</v>
      </c>
      <c r="JH291">
        <f t="shared" si="1442"/>
        <v>660</v>
      </c>
      <c r="JI291">
        <f t="shared" si="1442"/>
        <v>530</v>
      </c>
      <c r="JJ291">
        <f t="shared" si="1442"/>
        <v>399</v>
      </c>
      <c r="JK291">
        <f t="shared" si="1442"/>
        <v>267</v>
      </c>
      <c r="JL291">
        <f t="shared" si="1442"/>
        <v>134</v>
      </c>
      <c r="JM291">
        <f t="shared" si="1442"/>
        <v>0</v>
      </c>
      <c r="JN291">
        <f t="shared" si="1442"/>
        <v>-135</v>
      </c>
      <c r="JO291">
        <f t="shared" si="1442"/>
        <v>-271</v>
      </c>
      <c r="JP291">
        <f t="shared" si="1442"/>
        <v>-408</v>
      </c>
      <c r="JQ291">
        <f t="shared" si="1442"/>
        <v>-546</v>
      </c>
      <c r="JR291">
        <f t="shared" si="1442"/>
        <v>-685</v>
      </c>
      <c r="JS291">
        <f t="shared" si="1442"/>
        <v>-825</v>
      </c>
      <c r="JT291">
        <f t="shared" si="1442"/>
        <v>-966</v>
      </c>
      <c r="JU291">
        <f t="shared" si="1442"/>
        <v>-1108</v>
      </c>
      <c r="JV291">
        <f t="shared" si="1442"/>
        <v>-1251</v>
      </c>
      <c r="JW291">
        <f t="shared" si="1442"/>
        <v>-1395</v>
      </c>
      <c r="JX291">
        <f t="shared" si="1442"/>
        <v>-1540</v>
      </c>
      <c r="JY291">
        <f t="shared" si="1442"/>
        <v>-1686</v>
      </c>
      <c r="JZ291">
        <f t="shared" si="1442"/>
        <v>-1833</v>
      </c>
      <c r="KA291">
        <f t="shared" si="1442"/>
        <v>-1981</v>
      </c>
      <c r="KB291">
        <f t="shared" si="1442"/>
        <v>-2130</v>
      </c>
      <c r="KC291">
        <f t="shared" si="1442"/>
        <v>-2280</v>
      </c>
      <c r="KD291">
        <f t="shared" si="1442"/>
        <v>-2431</v>
      </c>
      <c r="KE291">
        <f t="shared" si="1442"/>
        <v>-2583</v>
      </c>
      <c r="KF291">
        <f t="shared" si="1442"/>
        <v>-2736</v>
      </c>
      <c r="KG291">
        <f t="shared" si="1442"/>
        <v>-2890</v>
      </c>
      <c r="KH291">
        <f t="shared" si="1442"/>
        <v>-3045</v>
      </c>
      <c r="KI291">
        <f t="shared" si="1442"/>
        <v>-3201</v>
      </c>
      <c r="KJ291">
        <f t="shared" si="1442"/>
        <v>-3358</v>
      </c>
      <c r="KK291">
        <f t="shared" si="1442"/>
        <v>-3516</v>
      </c>
      <c r="KL291">
        <f t="shared" si="1442"/>
        <v>-3675</v>
      </c>
      <c r="KM291">
        <f t="shared" si="1442"/>
        <v>-3835</v>
      </c>
      <c r="KN291">
        <f t="shared" si="1442"/>
        <v>-3996</v>
      </c>
      <c r="KO291">
        <f t="shared" si="1442"/>
        <v>-4158</v>
      </c>
      <c r="KP291">
        <f t="shared" si="1442"/>
        <v>-4321</v>
      </c>
      <c r="KQ291">
        <f t="shared" si="1442"/>
        <v>-4485</v>
      </c>
      <c r="KR291">
        <f t="shared" si="1442"/>
        <v>-4650</v>
      </c>
      <c r="KS291">
        <f t="shared" si="1442"/>
        <v>-4816</v>
      </c>
      <c r="KT291">
        <f t="shared" si="1442"/>
        <v>-4983</v>
      </c>
      <c r="KU291">
        <f t="shared" si="1442"/>
        <v>-5151</v>
      </c>
      <c r="KV291">
        <f t="shared" si="1442"/>
        <v>-5320</v>
      </c>
      <c r="KW291">
        <f t="shared" si="1442"/>
        <v>-5490</v>
      </c>
    </row>
    <row r="292" spans="1:309" x14ac:dyDescent="0.25">
      <c r="A292">
        <v>135</v>
      </c>
      <c r="D292">
        <f t="shared" si="1417"/>
        <v>0</v>
      </c>
      <c r="E292">
        <f t="shared" ref="E292:BP292" si="1443">D292+($A292-D$6)</f>
        <v>135</v>
      </c>
      <c r="F292">
        <f t="shared" si="1443"/>
        <v>269</v>
      </c>
      <c r="G292">
        <f t="shared" si="1443"/>
        <v>402</v>
      </c>
      <c r="H292">
        <f t="shared" si="1443"/>
        <v>534</v>
      </c>
      <c r="I292">
        <f t="shared" si="1443"/>
        <v>665</v>
      </c>
      <c r="J292">
        <f t="shared" si="1443"/>
        <v>795</v>
      </c>
      <c r="K292">
        <f t="shared" si="1443"/>
        <v>924</v>
      </c>
      <c r="L292">
        <f t="shared" si="1443"/>
        <v>1052</v>
      </c>
      <c r="M292">
        <f t="shared" si="1443"/>
        <v>1179</v>
      </c>
      <c r="N292">
        <f t="shared" si="1443"/>
        <v>1305</v>
      </c>
      <c r="O292">
        <f t="shared" si="1443"/>
        <v>1430</v>
      </c>
      <c r="P292">
        <f t="shared" si="1443"/>
        <v>1554</v>
      </c>
      <c r="Q292">
        <f t="shared" si="1443"/>
        <v>1677</v>
      </c>
      <c r="R292">
        <f t="shared" si="1443"/>
        <v>1799</v>
      </c>
      <c r="S292">
        <f t="shared" si="1443"/>
        <v>1920</v>
      </c>
      <c r="T292">
        <f t="shared" si="1443"/>
        <v>2040</v>
      </c>
      <c r="U292">
        <f t="shared" si="1443"/>
        <v>2159</v>
      </c>
      <c r="V292">
        <f t="shared" si="1443"/>
        <v>2277</v>
      </c>
      <c r="W292">
        <f t="shared" si="1443"/>
        <v>2394</v>
      </c>
      <c r="X292">
        <f t="shared" si="1443"/>
        <v>2510</v>
      </c>
      <c r="Y292">
        <f t="shared" si="1443"/>
        <v>2625</v>
      </c>
      <c r="Z292">
        <f t="shared" si="1443"/>
        <v>2739</v>
      </c>
      <c r="AA292">
        <f t="shared" si="1443"/>
        <v>2852</v>
      </c>
      <c r="AB292">
        <f t="shared" si="1443"/>
        <v>2964</v>
      </c>
      <c r="AC292">
        <f t="shared" si="1443"/>
        <v>3075</v>
      </c>
      <c r="AD292">
        <f t="shared" si="1443"/>
        <v>3185</v>
      </c>
      <c r="AE292">
        <f t="shared" si="1443"/>
        <v>3294</v>
      </c>
      <c r="AF292">
        <f t="shared" si="1443"/>
        <v>3402</v>
      </c>
      <c r="AG292">
        <f t="shared" si="1443"/>
        <v>3509</v>
      </c>
      <c r="AH292">
        <f t="shared" si="1443"/>
        <v>3615</v>
      </c>
      <c r="AI292">
        <f t="shared" si="1443"/>
        <v>3720</v>
      </c>
      <c r="AJ292">
        <f t="shared" si="1443"/>
        <v>3824</v>
      </c>
      <c r="AK292">
        <f t="shared" si="1443"/>
        <v>3927</v>
      </c>
      <c r="AL292">
        <f t="shared" si="1443"/>
        <v>4029</v>
      </c>
      <c r="AM292">
        <f t="shared" si="1443"/>
        <v>4130</v>
      </c>
      <c r="AN292">
        <f t="shared" si="1443"/>
        <v>4230</v>
      </c>
      <c r="AO292">
        <f t="shared" si="1443"/>
        <v>4329</v>
      </c>
      <c r="AP292">
        <f t="shared" si="1443"/>
        <v>4427</v>
      </c>
      <c r="AQ292">
        <f t="shared" si="1443"/>
        <v>4524</v>
      </c>
      <c r="AR292">
        <f t="shared" si="1443"/>
        <v>4620</v>
      </c>
      <c r="AS292">
        <f t="shared" si="1443"/>
        <v>4715</v>
      </c>
      <c r="AT292">
        <f t="shared" si="1443"/>
        <v>4809</v>
      </c>
      <c r="AU292">
        <f t="shared" si="1443"/>
        <v>4902</v>
      </c>
      <c r="AV292">
        <f t="shared" si="1443"/>
        <v>4994</v>
      </c>
      <c r="AW292">
        <f t="shared" si="1443"/>
        <v>5085</v>
      </c>
      <c r="AX292">
        <f t="shared" si="1443"/>
        <v>5175</v>
      </c>
      <c r="AY292">
        <f t="shared" si="1443"/>
        <v>5264</v>
      </c>
      <c r="AZ292">
        <f t="shared" si="1443"/>
        <v>5352</v>
      </c>
      <c r="BA292">
        <f t="shared" si="1443"/>
        <v>5439</v>
      </c>
      <c r="BB292">
        <f t="shared" si="1443"/>
        <v>5525</v>
      </c>
      <c r="BC292">
        <f t="shared" si="1443"/>
        <v>5610</v>
      </c>
      <c r="BD292">
        <f t="shared" si="1443"/>
        <v>5694</v>
      </c>
      <c r="BE292">
        <f t="shared" si="1443"/>
        <v>5777</v>
      </c>
      <c r="BF292">
        <f t="shared" si="1443"/>
        <v>5859</v>
      </c>
      <c r="BG292">
        <f t="shared" si="1443"/>
        <v>5940</v>
      </c>
      <c r="BH292">
        <f t="shared" si="1443"/>
        <v>6020</v>
      </c>
      <c r="BI292">
        <f t="shared" si="1443"/>
        <v>6099</v>
      </c>
      <c r="BJ292">
        <f t="shared" si="1443"/>
        <v>6177</v>
      </c>
      <c r="BK292">
        <f t="shared" si="1443"/>
        <v>6254</v>
      </c>
      <c r="BL292">
        <f t="shared" si="1443"/>
        <v>6330</v>
      </c>
      <c r="BM292">
        <f t="shared" si="1443"/>
        <v>6405</v>
      </c>
      <c r="BN292">
        <f t="shared" si="1443"/>
        <v>6479</v>
      </c>
      <c r="BO292">
        <f t="shared" si="1443"/>
        <v>6552</v>
      </c>
      <c r="BP292">
        <f t="shared" si="1443"/>
        <v>6624</v>
      </c>
      <c r="BQ292">
        <f t="shared" ref="BQ292:EB292" si="1444">BP292+($A292-BP$6)</f>
        <v>6695</v>
      </c>
      <c r="BR292">
        <f t="shared" si="1444"/>
        <v>6765</v>
      </c>
      <c r="BS292">
        <f t="shared" si="1444"/>
        <v>6834</v>
      </c>
      <c r="BT292">
        <f t="shared" si="1444"/>
        <v>6902</v>
      </c>
      <c r="BU292">
        <f t="shared" si="1444"/>
        <v>6969</v>
      </c>
      <c r="BV292">
        <f t="shared" si="1444"/>
        <v>7035</v>
      </c>
      <c r="BW292">
        <f t="shared" si="1444"/>
        <v>7100</v>
      </c>
      <c r="BX292">
        <f t="shared" si="1444"/>
        <v>7164</v>
      </c>
      <c r="BY292">
        <f t="shared" si="1444"/>
        <v>7227</v>
      </c>
      <c r="BZ292">
        <f t="shared" si="1444"/>
        <v>7289</v>
      </c>
      <c r="CA292">
        <f t="shared" si="1444"/>
        <v>7350</v>
      </c>
      <c r="CB292">
        <f t="shared" si="1444"/>
        <v>7410</v>
      </c>
      <c r="CC292">
        <f t="shared" si="1444"/>
        <v>7469</v>
      </c>
      <c r="CD292">
        <f t="shared" si="1444"/>
        <v>7527</v>
      </c>
      <c r="CE292">
        <f t="shared" si="1444"/>
        <v>7584</v>
      </c>
      <c r="CF292">
        <f t="shared" si="1444"/>
        <v>7640</v>
      </c>
      <c r="CG292">
        <f t="shared" si="1444"/>
        <v>7695</v>
      </c>
      <c r="CH292">
        <f t="shared" si="1444"/>
        <v>7749</v>
      </c>
      <c r="CI292">
        <f t="shared" si="1444"/>
        <v>7802</v>
      </c>
      <c r="CJ292">
        <f t="shared" si="1444"/>
        <v>7854</v>
      </c>
      <c r="CK292">
        <f t="shared" si="1444"/>
        <v>7905</v>
      </c>
      <c r="CL292">
        <f t="shared" si="1444"/>
        <v>7955</v>
      </c>
      <c r="CM292">
        <f t="shared" si="1444"/>
        <v>8004</v>
      </c>
      <c r="CN292">
        <f t="shared" si="1444"/>
        <v>8052</v>
      </c>
      <c r="CO292">
        <f t="shared" si="1444"/>
        <v>8099</v>
      </c>
      <c r="CP292">
        <f t="shared" si="1444"/>
        <v>8145</v>
      </c>
      <c r="CQ292">
        <f t="shared" si="1444"/>
        <v>8190</v>
      </c>
      <c r="CR292">
        <f t="shared" si="1444"/>
        <v>8234</v>
      </c>
      <c r="CS292">
        <f t="shared" si="1444"/>
        <v>8277</v>
      </c>
      <c r="CT292">
        <f t="shared" si="1444"/>
        <v>8319</v>
      </c>
      <c r="CU292">
        <f t="shared" si="1444"/>
        <v>8360</v>
      </c>
      <c r="CV292">
        <f t="shared" si="1444"/>
        <v>8400</v>
      </c>
      <c r="CW292">
        <f t="shared" si="1444"/>
        <v>8439</v>
      </c>
      <c r="CX292">
        <f t="shared" si="1444"/>
        <v>8477</v>
      </c>
      <c r="CY292">
        <f t="shared" si="1444"/>
        <v>8514</v>
      </c>
      <c r="CZ292">
        <f t="shared" si="1444"/>
        <v>8550</v>
      </c>
      <c r="DA292">
        <f t="shared" si="1444"/>
        <v>8585</v>
      </c>
      <c r="DB292">
        <f t="shared" si="1444"/>
        <v>8619</v>
      </c>
      <c r="DC292">
        <f t="shared" si="1444"/>
        <v>8652</v>
      </c>
      <c r="DD292">
        <f t="shared" si="1444"/>
        <v>8684</v>
      </c>
      <c r="DE292">
        <f t="shared" si="1444"/>
        <v>8715</v>
      </c>
      <c r="DF292">
        <f t="shared" si="1444"/>
        <v>8745</v>
      </c>
      <c r="DG292">
        <f t="shared" si="1444"/>
        <v>8774</v>
      </c>
      <c r="DH292">
        <f t="shared" si="1444"/>
        <v>8802</v>
      </c>
      <c r="DI292">
        <f t="shared" si="1444"/>
        <v>8829</v>
      </c>
      <c r="DJ292">
        <f t="shared" si="1444"/>
        <v>8855</v>
      </c>
      <c r="DK292">
        <f t="shared" si="1444"/>
        <v>8880</v>
      </c>
      <c r="DL292">
        <f t="shared" si="1444"/>
        <v>8904</v>
      </c>
      <c r="DM292">
        <f t="shared" si="1444"/>
        <v>8927</v>
      </c>
      <c r="DN292">
        <f t="shared" si="1444"/>
        <v>8949</v>
      </c>
      <c r="DO292">
        <f t="shared" si="1444"/>
        <v>8970</v>
      </c>
      <c r="DP292">
        <f t="shared" si="1444"/>
        <v>8990</v>
      </c>
      <c r="DQ292">
        <f t="shared" si="1444"/>
        <v>9009</v>
      </c>
      <c r="DR292">
        <f t="shared" si="1444"/>
        <v>9027</v>
      </c>
      <c r="DS292">
        <f t="shared" si="1444"/>
        <v>9044</v>
      </c>
      <c r="DT292">
        <f t="shared" si="1444"/>
        <v>9060</v>
      </c>
      <c r="DU292">
        <f t="shared" si="1444"/>
        <v>9075</v>
      </c>
      <c r="DV292">
        <f t="shared" si="1444"/>
        <v>9089</v>
      </c>
      <c r="DW292">
        <f t="shared" si="1444"/>
        <v>9102</v>
      </c>
      <c r="DX292">
        <f t="shared" si="1444"/>
        <v>9114</v>
      </c>
      <c r="DY292">
        <f t="shared" si="1444"/>
        <v>9125</v>
      </c>
      <c r="DZ292">
        <f t="shared" si="1444"/>
        <v>9135</v>
      </c>
      <c r="EA292">
        <f t="shared" si="1444"/>
        <v>9144</v>
      </c>
      <c r="EB292">
        <f t="shared" si="1444"/>
        <v>9152</v>
      </c>
      <c r="EC292">
        <f t="shared" ref="EC292:GN292" si="1445">EB292+($A292-EB$6)</f>
        <v>9159</v>
      </c>
      <c r="ED292">
        <f t="shared" si="1445"/>
        <v>9165</v>
      </c>
      <c r="EE292">
        <f t="shared" si="1445"/>
        <v>9170</v>
      </c>
      <c r="EF292">
        <f t="shared" si="1445"/>
        <v>9174</v>
      </c>
      <c r="EG292">
        <f t="shared" si="1445"/>
        <v>9177</v>
      </c>
      <c r="EH292">
        <f t="shared" si="1445"/>
        <v>9179</v>
      </c>
      <c r="EI292">
        <f t="shared" si="1445"/>
        <v>9180</v>
      </c>
      <c r="EJ292">
        <f t="shared" si="1445"/>
        <v>9180</v>
      </c>
      <c r="EK292">
        <f t="shared" si="1445"/>
        <v>9179</v>
      </c>
      <c r="EL292">
        <f t="shared" si="1445"/>
        <v>9177</v>
      </c>
      <c r="EM292">
        <f t="shared" si="1445"/>
        <v>9174</v>
      </c>
      <c r="EN292">
        <f t="shared" si="1445"/>
        <v>9170</v>
      </c>
      <c r="EO292">
        <f t="shared" si="1445"/>
        <v>9165</v>
      </c>
      <c r="EP292">
        <f t="shared" si="1445"/>
        <v>9159</v>
      </c>
      <c r="EQ292">
        <f t="shared" si="1445"/>
        <v>9152</v>
      </c>
      <c r="ER292">
        <f t="shared" si="1445"/>
        <v>9144</v>
      </c>
      <c r="ES292">
        <f t="shared" si="1445"/>
        <v>9135</v>
      </c>
      <c r="ET292">
        <f t="shared" si="1445"/>
        <v>9125</v>
      </c>
      <c r="EU292">
        <f t="shared" si="1445"/>
        <v>9114</v>
      </c>
      <c r="EV292">
        <f t="shared" si="1445"/>
        <v>9102</v>
      </c>
      <c r="EW292">
        <f t="shared" si="1445"/>
        <v>9089</v>
      </c>
      <c r="EX292">
        <f t="shared" si="1445"/>
        <v>9075</v>
      </c>
      <c r="EY292">
        <f t="shared" si="1445"/>
        <v>9060</v>
      </c>
      <c r="EZ292">
        <f t="shared" si="1445"/>
        <v>9044</v>
      </c>
      <c r="FA292">
        <f t="shared" si="1445"/>
        <v>9027</v>
      </c>
      <c r="FB292">
        <f t="shared" si="1445"/>
        <v>9009</v>
      </c>
      <c r="FC292">
        <f t="shared" si="1445"/>
        <v>8990</v>
      </c>
      <c r="FD292">
        <f t="shared" si="1445"/>
        <v>8970</v>
      </c>
      <c r="FE292">
        <f t="shared" si="1445"/>
        <v>8949</v>
      </c>
      <c r="FF292">
        <f t="shared" si="1445"/>
        <v>8927</v>
      </c>
      <c r="FG292">
        <f t="shared" si="1445"/>
        <v>8904</v>
      </c>
      <c r="FH292">
        <f t="shared" si="1445"/>
        <v>8880</v>
      </c>
      <c r="FI292">
        <f t="shared" si="1445"/>
        <v>8855</v>
      </c>
      <c r="FJ292">
        <f t="shared" si="1445"/>
        <v>8829</v>
      </c>
      <c r="FK292">
        <f t="shared" si="1445"/>
        <v>8802</v>
      </c>
      <c r="FL292">
        <f t="shared" si="1445"/>
        <v>8774</v>
      </c>
      <c r="FM292">
        <f t="shared" si="1445"/>
        <v>8745</v>
      </c>
      <c r="FN292">
        <f t="shared" si="1445"/>
        <v>8715</v>
      </c>
      <c r="FO292">
        <f t="shared" si="1445"/>
        <v>8684</v>
      </c>
      <c r="FP292">
        <f t="shared" si="1445"/>
        <v>8652</v>
      </c>
      <c r="FQ292">
        <f t="shared" si="1445"/>
        <v>8619</v>
      </c>
      <c r="FR292">
        <f t="shared" si="1445"/>
        <v>8585</v>
      </c>
      <c r="FS292">
        <f t="shared" si="1445"/>
        <v>8550</v>
      </c>
      <c r="FT292">
        <f t="shared" si="1445"/>
        <v>8514</v>
      </c>
      <c r="FU292">
        <f t="shared" si="1445"/>
        <v>8477</v>
      </c>
      <c r="FV292">
        <f t="shared" si="1445"/>
        <v>8439</v>
      </c>
      <c r="FW292">
        <f t="shared" si="1445"/>
        <v>8400</v>
      </c>
      <c r="FX292">
        <f t="shared" si="1445"/>
        <v>8360</v>
      </c>
      <c r="FY292">
        <f t="shared" si="1445"/>
        <v>8319</v>
      </c>
      <c r="FZ292">
        <f t="shared" si="1445"/>
        <v>8277</v>
      </c>
      <c r="GA292">
        <f t="shared" si="1445"/>
        <v>8234</v>
      </c>
      <c r="GB292">
        <f t="shared" si="1445"/>
        <v>8190</v>
      </c>
      <c r="GC292">
        <f t="shared" si="1445"/>
        <v>8145</v>
      </c>
      <c r="GD292">
        <f t="shared" si="1445"/>
        <v>8099</v>
      </c>
      <c r="GE292">
        <f t="shared" si="1445"/>
        <v>8052</v>
      </c>
      <c r="GF292">
        <f t="shared" si="1445"/>
        <v>8004</v>
      </c>
      <c r="GG292">
        <f t="shared" si="1445"/>
        <v>7955</v>
      </c>
      <c r="GH292">
        <f t="shared" si="1445"/>
        <v>7905</v>
      </c>
      <c r="GI292">
        <f t="shared" si="1445"/>
        <v>7854</v>
      </c>
      <c r="GJ292">
        <f t="shared" si="1445"/>
        <v>7802</v>
      </c>
      <c r="GK292">
        <f t="shared" si="1445"/>
        <v>7749</v>
      </c>
      <c r="GL292">
        <f t="shared" si="1445"/>
        <v>7695</v>
      </c>
      <c r="GM292">
        <f t="shared" si="1445"/>
        <v>7640</v>
      </c>
      <c r="GN292">
        <f t="shared" si="1445"/>
        <v>7584</v>
      </c>
      <c r="GO292">
        <f t="shared" ref="GO292:IZ292" si="1446">GN292+($A292-GN$6)</f>
        <v>7527</v>
      </c>
      <c r="GP292">
        <f t="shared" si="1446"/>
        <v>7469</v>
      </c>
      <c r="GQ292">
        <f t="shared" si="1446"/>
        <v>7410</v>
      </c>
      <c r="GR292">
        <f t="shared" si="1446"/>
        <v>7350</v>
      </c>
      <c r="GS292">
        <f t="shared" si="1446"/>
        <v>7289</v>
      </c>
      <c r="GT292">
        <f t="shared" si="1446"/>
        <v>7227</v>
      </c>
      <c r="GU292">
        <f t="shared" si="1446"/>
        <v>7164</v>
      </c>
      <c r="GV292">
        <f t="shared" si="1446"/>
        <v>7100</v>
      </c>
      <c r="GW292">
        <f t="shared" si="1446"/>
        <v>7035</v>
      </c>
      <c r="GX292">
        <f t="shared" si="1446"/>
        <v>6969</v>
      </c>
      <c r="GY292">
        <f t="shared" si="1446"/>
        <v>6902</v>
      </c>
      <c r="GZ292">
        <f t="shared" si="1446"/>
        <v>6834</v>
      </c>
      <c r="HA292">
        <f t="shared" si="1446"/>
        <v>6765</v>
      </c>
      <c r="HB292">
        <f t="shared" si="1446"/>
        <v>6695</v>
      </c>
      <c r="HC292">
        <f t="shared" si="1446"/>
        <v>6624</v>
      </c>
      <c r="HD292">
        <f t="shared" si="1446"/>
        <v>6552</v>
      </c>
      <c r="HE292">
        <f t="shared" si="1446"/>
        <v>6479</v>
      </c>
      <c r="HF292">
        <f t="shared" si="1446"/>
        <v>6405</v>
      </c>
      <c r="HG292">
        <f t="shared" si="1446"/>
        <v>6330</v>
      </c>
      <c r="HH292">
        <f t="shared" si="1446"/>
        <v>6254</v>
      </c>
      <c r="HI292">
        <f t="shared" si="1446"/>
        <v>6177</v>
      </c>
      <c r="HJ292">
        <f t="shared" si="1446"/>
        <v>6099</v>
      </c>
      <c r="HK292">
        <f t="shared" si="1446"/>
        <v>6020</v>
      </c>
      <c r="HL292">
        <f t="shared" si="1446"/>
        <v>5940</v>
      </c>
      <c r="HM292">
        <f t="shared" si="1446"/>
        <v>5859</v>
      </c>
      <c r="HN292">
        <f t="shared" si="1446"/>
        <v>5777</v>
      </c>
      <c r="HO292">
        <f t="shared" si="1446"/>
        <v>5694</v>
      </c>
      <c r="HP292">
        <f t="shared" si="1446"/>
        <v>5610</v>
      </c>
      <c r="HQ292">
        <f t="shared" si="1446"/>
        <v>5525</v>
      </c>
      <c r="HR292">
        <f t="shared" si="1446"/>
        <v>5439</v>
      </c>
      <c r="HS292">
        <f t="shared" si="1446"/>
        <v>5352</v>
      </c>
      <c r="HT292">
        <f t="shared" si="1446"/>
        <v>5264</v>
      </c>
      <c r="HU292">
        <f t="shared" si="1446"/>
        <v>5175</v>
      </c>
      <c r="HV292">
        <f t="shared" si="1446"/>
        <v>5085</v>
      </c>
      <c r="HW292">
        <f t="shared" si="1446"/>
        <v>4994</v>
      </c>
      <c r="HX292">
        <f t="shared" si="1446"/>
        <v>4902</v>
      </c>
      <c r="HY292">
        <f t="shared" si="1446"/>
        <v>4809</v>
      </c>
      <c r="HZ292">
        <f t="shared" si="1446"/>
        <v>4715</v>
      </c>
      <c r="IA292">
        <f t="shared" si="1446"/>
        <v>4620</v>
      </c>
      <c r="IB292">
        <f t="shared" si="1446"/>
        <v>4524</v>
      </c>
      <c r="IC292">
        <f t="shared" si="1446"/>
        <v>4427</v>
      </c>
      <c r="ID292">
        <f t="shared" si="1446"/>
        <v>4329</v>
      </c>
      <c r="IE292">
        <f t="shared" si="1446"/>
        <v>4230</v>
      </c>
      <c r="IF292">
        <f t="shared" si="1446"/>
        <v>4130</v>
      </c>
      <c r="IG292">
        <f t="shared" si="1446"/>
        <v>4029</v>
      </c>
      <c r="IH292">
        <f t="shared" si="1446"/>
        <v>3927</v>
      </c>
      <c r="II292">
        <f t="shared" si="1446"/>
        <v>3824</v>
      </c>
      <c r="IJ292">
        <f t="shared" si="1446"/>
        <v>3720</v>
      </c>
      <c r="IK292">
        <f t="shared" si="1446"/>
        <v>3615</v>
      </c>
      <c r="IL292">
        <f t="shared" si="1446"/>
        <v>3509</v>
      </c>
      <c r="IM292">
        <f t="shared" si="1446"/>
        <v>3402</v>
      </c>
      <c r="IN292">
        <f t="shared" si="1446"/>
        <v>3294</v>
      </c>
      <c r="IO292">
        <f t="shared" si="1446"/>
        <v>3185</v>
      </c>
      <c r="IP292">
        <f t="shared" si="1446"/>
        <v>3075</v>
      </c>
      <c r="IQ292">
        <f t="shared" si="1446"/>
        <v>2964</v>
      </c>
      <c r="IR292">
        <f t="shared" si="1446"/>
        <v>2852</v>
      </c>
      <c r="IS292">
        <f t="shared" si="1446"/>
        <v>2739</v>
      </c>
      <c r="IT292">
        <f t="shared" si="1446"/>
        <v>2625</v>
      </c>
      <c r="IU292">
        <f t="shared" si="1446"/>
        <v>2510</v>
      </c>
      <c r="IV292">
        <f t="shared" si="1446"/>
        <v>2394</v>
      </c>
      <c r="IW292">
        <f t="shared" si="1446"/>
        <v>2277</v>
      </c>
      <c r="IX292">
        <f t="shared" si="1446"/>
        <v>2159</v>
      </c>
      <c r="IY292">
        <f t="shared" si="1446"/>
        <v>2040</v>
      </c>
      <c r="IZ292">
        <f t="shared" si="1446"/>
        <v>1920</v>
      </c>
      <c r="JA292">
        <f t="shared" ref="JA292:KW292" si="1447">IZ292+($A292-IZ$6)</f>
        <v>1799</v>
      </c>
      <c r="JB292">
        <f t="shared" si="1447"/>
        <v>1677</v>
      </c>
      <c r="JC292">
        <f t="shared" si="1447"/>
        <v>1554</v>
      </c>
      <c r="JD292">
        <f t="shared" si="1447"/>
        <v>1430</v>
      </c>
      <c r="JE292">
        <f t="shared" si="1447"/>
        <v>1305</v>
      </c>
      <c r="JF292">
        <f t="shared" si="1447"/>
        <v>1179</v>
      </c>
      <c r="JG292">
        <f t="shared" si="1447"/>
        <v>1052</v>
      </c>
      <c r="JH292">
        <f t="shared" si="1447"/>
        <v>924</v>
      </c>
      <c r="JI292">
        <f t="shared" si="1447"/>
        <v>795</v>
      </c>
      <c r="JJ292">
        <f t="shared" si="1447"/>
        <v>665</v>
      </c>
      <c r="JK292">
        <f t="shared" si="1447"/>
        <v>534</v>
      </c>
      <c r="JL292">
        <f t="shared" si="1447"/>
        <v>402</v>
      </c>
      <c r="JM292">
        <f t="shared" si="1447"/>
        <v>269</v>
      </c>
      <c r="JN292">
        <f t="shared" si="1447"/>
        <v>135</v>
      </c>
      <c r="JO292">
        <f t="shared" si="1447"/>
        <v>0</v>
      </c>
      <c r="JP292">
        <f t="shared" si="1447"/>
        <v>-136</v>
      </c>
      <c r="JQ292">
        <f t="shared" si="1447"/>
        <v>-273</v>
      </c>
      <c r="JR292">
        <f t="shared" si="1447"/>
        <v>-411</v>
      </c>
      <c r="JS292">
        <f t="shared" si="1447"/>
        <v>-550</v>
      </c>
      <c r="JT292">
        <f t="shared" si="1447"/>
        <v>-690</v>
      </c>
      <c r="JU292">
        <f t="shared" si="1447"/>
        <v>-831</v>
      </c>
      <c r="JV292">
        <f t="shared" si="1447"/>
        <v>-973</v>
      </c>
      <c r="JW292">
        <f t="shared" si="1447"/>
        <v>-1116</v>
      </c>
      <c r="JX292">
        <f t="shared" si="1447"/>
        <v>-1260</v>
      </c>
      <c r="JY292">
        <f t="shared" si="1447"/>
        <v>-1405</v>
      </c>
      <c r="JZ292">
        <f t="shared" si="1447"/>
        <v>-1551</v>
      </c>
      <c r="KA292">
        <f t="shared" si="1447"/>
        <v>-1698</v>
      </c>
      <c r="KB292">
        <f t="shared" si="1447"/>
        <v>-1846</v>
      </c>
      <c r="KC292">
        <f t="shared" si="1447"/>
        <v>-1995</v>
      </c>
      <c r="KD292">
        <f t="shared" si="1447"/>
        <v>-2145</v>
      </c>
      <c r="KE292">
        <f t="shared" si="1447"/>
        <v>-2296</v>
      </c>
      <c r="KF292">
        <f t="shared" si="1447"/>
        <v>-2448</v>
      </c>
      <c r="KG292">
        <f t="shared" si="1447"/>
        <v>-2601</v>
      </c>
      <c r="KH292">
        <f t="shared" si="1447"/>
        <v>-2755</v>
      </c>
      <c r="KI292">
        <f t="shared" si="1447"/>
        <v>-2910</v>
      </c>
      <c r="KJ292">
        <f t="shared" si="1447"/>
        <v>-3066</v>
      </c>
      <c r="KK292">
        <f t="shared" si="1447"/>
        <v>-3223</v>
      </c>
      <c r="KL292">
        <f t="shared" si="1447"/>
        <v>-3381</v>
      </c>
      <c r="KM292">
        <f t="shared" si="1447"/>
        <v>-3540</v>
      </c>
      <c r="KN292">
        <f t="shared" si="1447"/>
        <v>-3700</v>
      </c>
      <c r="KO292">
        <f t="shared" si="1447"/>
        <v>-3861</v>
      </c>
      <c r="KP292">
        <f t="shared" si="1447"/>
        <v>-4023</v>
      </c>
      <c r="KQ292">
        <f t="shared" si="1447"/>
        <v>-4186</v>
      </c>
      <c r="KR292">
        <f t="shared" si="1447"/>
        <v>-4350</v>
      </c>
      <c r="KS292">
        <f t="shared" si="1447"/>
        <v>-4515</v>
      </c>
      <c r="KT292">
        <f t="shared" si="1447"/>
        <v>-4681</v>
      </c>
      <c r="KU292">
        <f t="shared" si="1447"/>
        <v>-4848</v>
      </c>
      <c r="KV292">
        <f t="shared" si="1447"/>
        <v>-5016</v>
      </c>
      <c r="KW292">
        <f t="shared" si="1447"/>
        <v>-5185</v>
      </c>
    </row>
    <row r="293" spans="1:309" x14ac:dyDescent="0.25">
      <c r="A293">
        <v>136</v>
      </c>
      <c r="D293">
        <f t="shared" si="1417"/>
        <v>0</v>
      </c>
      <c r="E293">
        <f t="shared" ref="E293:BP293" si="1448">D293+($A293-D$6)</f>
        <v>136</v>
      </c>
      <c r="F293">
        <f t="shared" si="1448"/>
        <v>271</v>
      </c>
      <c r="G293">
        <f t="shared" si="1448"/>
        <v>405</v>
      </c>
      <c r="H293">
        <f t="shared" si="1448"/>
        <v>538</v>
      </c>
      <c r="I293">
        <f t="shared" si="1448"/>
        <v>670</v>
      </c>
      <c r="J293">
        <f t="shared" si="1448"/>
        <v>801</v>
      </c>
      <c r="K293">
        <f t="shared" si="1448"/>
        <v>931</v>
      </c>
      <c r="L293">
        <f t="shared" si="1448"/>
        <v>1060</v>
      </c>
      <c r="M293">
        <f t="shared" si="1448"/>
        <v>1188</v>
      </c>
      <c r="N293">
        <f t="shared" si="1448"/>
        <v>1315</v>
      </c>
      <c r="O293">
        <f t="shared" si="1448"/>
        <v>1441</v>
      </c>
      <c r="P293">
        <f t="shared" si="1448"/>
        <v>1566</v>
      </c>
      <c r="Q293">
        <f t="shared" si="1448"/>
        <v>1690</v>
      </c>
      <c r="R293">
        <f t="shared" si="1448"/>
        <v>1813</v>
      </c>
      <c r="S293">
        <f t="shared" si="1448"/>
        <v>1935</v>
      </c>
      <c r="T293">
        <f t="shared" si="1448"/>
        <v>2056</v>
      </c>
      <c r="U293">
        <f t="shared" si="1448"/>
        <v>2176</v>
      </c>
      <c r="V293">
        <f t="shared" si="1448"/>
        <v>2295</v>
      </c>
      <c r="W293">
        <f t="shared" si="1448"/>
        <v>2413</v>
      </c>
      <c r="X293">
        <f t="shared" si="1448"/>
        <v>2530</v>
      </c>
      <c r="Y293">
        <f t="shared" si="1448"/>
        <v>2646</v>
      </c>
      <c r="Z293">
        <f t="shared" si="1448"/>
        <v>2761</v>
      </c>
      <c r="AA293">
        <f t="shared" si="1448"/>
        <v>2875</v>
      </c>
      <c r="AB293">
        <f t="shared" si="1448"/>
        <v>2988</v>
      </c>
      <c r="AC293">
        <f t="shared" si="1448"/>
        <v>3100</v>
      </c>
      <c r="AD293">
        <f t="shared" si="1448"/>
        <v>3211</v>
      </c>
      <c r="AE293">
        <f t="shared" si="1448"/>
        <v>3321</v>
      </c>
      <c r="AF293">
        <f t="shared" si="1448"/>
        <v>3430</v>
      </c>
      <c r="AG293">
        <f t="shared" si="1448"/>
        <v>3538</v>
      </c>
      <c r="AH293">
        <f t="shared" si="1448"/>
        <v>3645</v>
      </c>
      <c r="AI293">
        <f t="shared" si="1448"/>
        <v>3751</v>
      </c>
      <c r="AJ293">
        <f t="shared" si="1448"/>
        <v>3856</v>
      </c>
      <c r="AK293">
        <f t="shared" si="1448"/>
        <v>3960</v>
      </c>
      <c r="AL293">
        <f t="shared" si="1448"/>
        <v>4063</v>
      </c>
      <c r="AM293">
        <f t="shared" si="1448"/>
        <v>4165</v>
      </c>
      <c r="AN293">
        <f t="shared" si="1448"/>
        <v>4266</v>
      </c>
      <c r="AO293">
        <f t="shared" si="1448"/>
        <v>4366</v>
      </c>
      <c r="AP293">
        <f t="shared" si="1448"/>
        <v>4465</v>
      </c>
      <c r="AQ293">
        <f t="shared" si="1448"/>
        <v>4563</v>
      </c>
      <c r="AR293">
        <f t="shared" si="1448"/>
        <v>4660</v>
      </c>
      <c r="AS293">
        <f t="shared" si="1448"/>
        <v>4756</v>
      </c>
      <c r="AT293">
        <f t="shared" si="1448"/>
        <v>4851</v>
      </c>
      <c r="AU293">
        <f t="shared" si="1448"/>
        <v>4945</v>
      </c>
      <c r="AV293">
        <f t="shared" si="1448"/>
        <v>5038</v>
      </c>
      <c r="AW293">
        <f t="shared" si="1448"/>
        <v>5130</v>
      </c>
      <c r="AX293">
        <f t="shared" si="1448"/>
        <v>5221</v>
      </c>
      <c r="AY293">
        <f t="shared" si="1448"/>
        <v>5311</v>
      </c>
      <c r="AZ293">
        <f t="shared" si="1448"/>
        <v>5400</v>
      </c>
      <c r="BA293">
        <f t="shared" si="1448"/>
        <v>5488</v>
      </c>
      <c r="BB293">
        <f t="shared" si="1448"/>
        <v>5575</v>
      </c>
      <c r="BC293">
        <f t="shared" si="1448"/>
        <v>5661</v>
      </c>
      <c r="BD293">
        <f t="shared" si="1448"/>
        <v>5746</v>
      </c>
      <c r="BE293">
        <f t="shared" si="1448"/>
        <v>5830</v>
      </c>
      <c r="BF293">
        <f t="shared" si="1448"/>
        <v>5913</v>
      </c>
      <c r="BG293">
        <f t="shared" si="1448"/>
        <v>5995</v>
      </c>
      <c r="BH293">
        <f t="shared" si="1448"/>
        <v>6076</v>
      </c>
      <c r="BI293">
        <f t="shared" si="1448"/>
        <v>6156</v>
      </c>
      <c r="BJ293">
        <f t="shared" si="1448"/>
        <v>6235</v>
      </c>
      <c r="BK293">
        <f t="shared" si="1448"/>
        <v>6313</v>
      </c>
      <c r="BL293">
        <f t="shared" si="1448"/>
        <v>6390</v>
      </c>
      <c r="BM293">
        <f t="shared" si="1448"/>
        <v>6466</v>
      </c>
      <c r="BN293">
        <f t="shared" si="1448"/>
        <v>6541</v>
      </c>
      <c r="BO293">
        <f t="shared" si="1448"/>
        <v>6615</v>
      </c>
      <c r="BP293">
        <f t="shared" si="1448"/>
        <v>6688</v>
      </c>
      <c r="BQ293">
        <f t="shared" ref="BQ293:EB293" si="1449">BP293+($A293-BP$6)</f>
        <v>6760</v>
      </c>
      <c r="BR293">
        <f t="shared" si="1449"/>
        <v>6831</v>
      </c>
      <c r="BS293">
        <f t="shared" si="1449"/>
        <v>6901</v>
      </c>
      <c r="BT293">
        <f t="shared" si="1449"/>
        <v>6970</v>
      </c>
      <c r="BU293">
        <f t="shared" si="1449"/>
        <v>7038</v>
      </c>
      <c r="BV293">
        <f t="shared" si="1449"/>
        <v>7105</v>
      </c>
      <c r="BW293">
        <f t="shared" si="1449"/>
        <v>7171</v>
      </c>
      <c r="BX293">
        <f t="shared" si="1449"/>
        <v>7236</v>
      </c>
      <c r="BY293">
        <f t="shared" si="1449"/>
        <v>7300</v>
      </c>
      <c r="BZ293">
        <f t="shared" si="1449"/>
        <v>7363</v>
      </c>
      <c r="CA293">
        <f t="shared" si="1449"/>
        <v>7425</v>
      </c>
      <c r="CB293">
        <f t="shared" si="1449"/>
        <v>7486</v>
      </c>
      <c r="CC293">
        <f t="shared" si="1449"/>
        <v>7546</v>
      </c>
      <c r="CD293">
        <f t="shared" si="1449"/>
        <v>7605</v>
      </c>
      <c r="CE293">
        <f t="shared" si="1449"/>
        <v>7663</v>
      </c>
      <c r="CF293">
        <f t="shared" si="1449"/>
        <v>7720</v>
      </c>
      <c r="CG293">
        <f t="shared" si="1449"/>
        <v>7776</v>
      </c>
      <c r="CH293">
        <f t="shared" si="1449"/>
        <v>7831</v>
      </c>
      <c r="CI293">
        <f t="shared" si="1449"/>
        <v>7885</v>
      </c>
      <c r="CJ293">
        <f t="shared" si="1449"/>
        <v>7938</v>
      </c>
      <c r="CK293">
        <f t="shared" si="1449"/>
        <v>7990</v>
      </c>
      <c r="CL293">
        <f t="shared" si="1449"/>
        <v>8041</v>
      </c>
      <c r="CM293">
        <f t="shared" si="1449"/>
        <v>8091</v>
      </c>
      <c r="CN293">
        <f t="shared" si="1449"/>
        <v>8140</v>
      </c>
      <c r="CO293">
        <f t="shared" si="1449"/>
        <v>8188</v>
      </c>
      <c r="CP293">
        <f t="shared" si="1449"/>
        <v>8235</v>
      </c>
      <c r="CQ293">
        <f t="shared" si="1449"/>
        <v>8281</v>
      </c>
      <c r="CR293">
        <f t="shared" si="1449"/>
        <v>8326</v>
      </c>
      <c r="CS293">
        <f t="shared" si="1449"/>
        <v>8370</v>
      </c>
      <c r="CT293">
        <f t="shared" si="1449"/>
        <v>8413</v>
      </c>
      <c r="CU293">
        <f t="shared" si="1449"/>
        <v>8455</v>
      </c>
      <c r="CV293">
        <f t="shared" si="1449"/>
        <v>8496</v>
      </c>
      <c r="CW293">
        <f t="shared" si="1449"/>
        <v>8536</v>
      </c>
      <c r="CX293">
        <f t="shared" si="1449"/>
        <v>8575</v>
      </c>
      <c r="CY293">
        <f t="shared" si="1449"/>
        <v>8613</v>
      </c>
      <c r="CZ293">
        <f t="shared" si="1449"/>
        <v>8650</v>
      </c>
      <c r="DA293">
        <f t="shared" si="1449"/>
        <v>8686</v>
      </c>
      <c r="DB293">
        <f t="shared" si="1449"/>
        <v>8721</v>
      </c>
      <c r="DC293">
        <f t="shared" si="1449"/>
        <v>8755</v>
      </c>
      <c r="DD293">
        <f t="shared" si="1449"/>
        <v>8788</v>
      </c>
      <c r="DE293">
        <f t="shared" si="1449"/>
        <v>8820</v>
      </c>
      <c r="DF293">
        <f t="shared" si="1449"/>
        <v>8851</v>
      </c>
      <c r="DG293">
        <f t="shared" si="1449"/>
        <v>8881</v>
      </c>
      <c r="DH293">
        <f t="shared" si="1449"/>
        <v>8910</v>
      </c>
      <c r="DI293">
        <f t="shared" si="1449"/>
        <v>8938</v>
      </c>
      <c r="DJ293">
        <f t="shared" si="1449"/>
        <v>8965</v>
      </c>
      <c r="DK293">
        <f t="shared" si="1449"/>
        <v>8991</v>
      </c>
      <c r="DL293">
        <f t="shared" si="1449"/>
        <v>9016</v>
      </c>
      <c r="DM293">
        <f t="shared" si="1449"/>
        <v>9040</v>
      </c>
      <c r="DN293">
        <f t="shared" si="1449"/>
        <v>9063</v>
      </c>
      <c r="DO293">
        <f t="shared" si="1449"/>
        <v>9085</v>
      </c>
      <c r="DP293">
        <f t="shared" si="1449"/>
        <v>9106</v>
      </c>
      <c r="DQ293">
        <f t="shared" si="1449"/>
        <v>9126</v>
      </c>
      <c r="DR293">
        <f t="shared" si="1449"/>
        <v>9145</v>
      </c>
      <c r="DS293">
        <f t="shared" si="1449"/>
        <v>9163</v>
      </c>
      <c r="DT293">
        <f t="shared" si="1449"/>
        <v>9180</v>
      </c>
      <c r="DU293">
        <f t="shared" si="1449"/>
        <v>9196</v>
      </c>
      <c r="DV293">
        <f t="shared" si="1449"/>
        <v>9211</v>
      </c>
      <c r="DW293">
        <f t="shared" si="1449"/>
        <v>9225</v>
      </c>
      <c r="DX293">
        <f t="shared" si="1449"/>
        <v>9238</v>
      </c>
      <c r="DY293">
        <f t="shared" si="1449"/>
        <v>9250</v>
      </c>
      <c r="DZ293">
        <f t="shared" si="1449"/>
        <v>9261</v>
      </c>
      <c r="EA293">
        <f t="shared" si="1449"/>
        <v>9271</v>
      </c>
      <c r="EB293">
        <f t="shared" si="1449"/>
        <v>9280</v>
      </c>
      <c r="EC293">
        <f t="shared" ref="EC293:GN293" si="1450">EB293+($A293-EB$6)</f>
        <v>9288</v>
      </c>
      <c r="ED293">
        <f t="shared" si="1450"/>
        <v>9295</v>
      </c>
      <c r="EE293">
        <f t="shared" si="1450"/>
        <v>9301</v>
      </c>
      <c r="EF293">
        <f t="shared" si="1450"/>
        <v>9306</v>
      </c>
      <c r="EG293">
        <f t="shared" si="1450"/>
        <v>9310</v>
      </c>
      <c r="EH293">
        <f t="shared" si="1450"/>
        <v>9313</v>
      </c>
      <c r="EI293">
        <f t="shared" si="1450"/>
        <v>9315</v>
      </c>
      <c r="EJ293">
        <f t="shared" si="1450"/>
        <v>9316</v>
      </c>
      <c r="EK293">
        <f t="shared" si="1450"/>
        <v>9316</v>
      </c>
      <c r="EL293">
        <f t="shared" si="1450"/>
        <v>9315</v>
      </c>
      <c r="EM293">
        <f t="shared" si="1450"/>
        <v>9313</v>
      </c>
      <c r="EN293">
        <f t="shared" si="1450"/>
        <v>9310</v>
      </c>
      <c r="EO293">
        <f t="shared" si="1450"/>
        <v>9306</v>
      </c>
      <c r="EP293">
        <f t="shared" si="1450"/>
        <v>9301</v>
      </c>
      <c r="EQ293">
        <f t="shared" si="1450"/>
        <v>9295</v>
      </c>
      <c r="ER293">
        <f t="shared" si="1450"/>
        <v>9288</v>
      </c>
      <c r="ES293">
        <f t="shared" si="1450"/>
        <v>9280</v>
      </c>
      <c r="ET293">
        <f t="shared" si="1450"/>
        <v>9271</v>
      </c>
      <c r="EU293">
        <f t="shared" si="1450"/>
        <v>9261</v>
      </c>
      <c r="EV293">
        <f t="shared" si="1450"/>
        <v>9250</v>
      </c>
      <c r="EW293">
        <f t="shared" si="1450"/>
        <v>9238</v>
      </c>
      <c r="EX293">
        <f t="shared" si="1450"/>
        <v>9225</v>
      </c>
      <c r="EY293">
        <f t="shared" si="1450"/>
        <v>9211</v>
      </c>
      <c r="EZ293">
        <f t="shared" si="1450"/>
        <v>9196</v>
      </c>
      <c r="FA293">
        <f t="shared" si="1450"/>
        <v>9180</v>
      </c>
      <c r="FB293">
        <f t="shared" si="1450"/>
        <v>9163</v>
      </c>
      <c r="FC293">
        <f t="shared" si="1450"/>
        <v>9145</v>
      </c>
      <c r="FD293">
        <f t="shared" si="1450"/>
        <v>9126</v>
      </c>
      <c r="FE293">
        <f t="shared" si="1450"/>
        <v>9106</v>
      </c>
      <c r="FF293">
        <f t="shared" si="1450"/>
        <v>9085</v>
      </c>
      <c r="FG293">
        <f t="shared" si="1450"/>
        <v>9063</v>
      </c>
      <c r="FH293">
        <f t="shared" si="1450"/>
        <v>9040</v>
      </c>
      <c r="FI293">
        <f t="shared" si="1450"/>
        <v>9016</v>
      </c>
      <c r="FJ293">
        <f t="shared" si="1450"/>
        <v>8991</v>
      </c>
      <c r="FK293">
        <f t="shared" si="1450"/>
        <v>8965</v>
      </c>
      <c r="FL293">
        <f t="shared" si="1450"/>
        <v>8938</v>
      </c>
      <c r="FM293">
        <f t="shared" si="1450"/>
        <v>8910</v>
      </c>
      <c r="FN293">
        <f t="shared" si="1450"/>
        <v>8881</v>
      </c>
      <c r="FO293">
        <f t="shared" si="1450"/>
        <v>8851</v>
      </c>
      <c r="FP293">
        <f t="shared" si="1450"/>
        <v>8820</v>
      </c>
      <c r="FQ293">
        <f t="shared" si="1450"/>
        <v>8788</v>
      </c>
      <c r="FR293">
        <f t="shared" si="1450"/>
        <v>8755</v>
      </c>
      <c r="FS293">
        <f t="shared" si="1450"/>
        <v>8721</v>
      </c>
      <c r="FT293">
        <f t="shared" si="1450"/>
        <v>8686</v>
      </c>
      <c r="FU293">
        <f t="shared" si="1450"/>
        <v>8650</v>
      </c>
      <c r="FV293">
        <f t="shared" si="1450"/>
        <v>8613</v>
      </c>
      <c r="FW293">
        <f t="shared" si="1450"/>
        <v>8575</v>
      </c>
      <c r="FX293">
        <f t="shared" si="1450"/>
        <v>8536</v>
      </c>
      <c r="FY293">
        <f t="shared" si="1450"/>
        <v>8496</v>
      </c>
      <c r="FZ293">
        <f t="shared" si="1450"/>
        <v>8455</v>
      </c>
      <c r="GA293">
        <f t="shared" si="1450"/>
        <v>8413</v>
      </c>
      <c r="GB293">
        <f t="shared" si="1450"/>
        <v>8370</v>
      </c>
      <c r="GC293">
        <f t="shared" si="1450"/>
        <v>8326</v>
      </c>
      <c r="GD293">
        <f t="shared" si="1450"/>
        <v>8281</v>
      </c>
      <c r="GE293">
        <f t="shared" si="1450"/>
        <v>8235</v>
      </c>
      <c r="GF293">
        <f t="shared" si="1450"/>
        <v>8188</v>
      </c>
      <c r="GG293">
        <f t="shared" si="1450"/>
        <v>8140</v>
      </c>
      <c r="GH293">
        <f t="shared" si="1450"/>
        <v>8091</v>
      </c>
      <c r="GI293">
        <f t="shared" si="1450"/>
        <v>8041</v>
      </c>
      <c r="GJ293">
        <f t="shared" si="1450"/>
        <v>7990</v>
      </c>
      <c r="GK293">
        <f t="shared" si="1450"/>
        <v>7938</v>
      </c>
      <c r="GL293">
        <f t="shared" si="1450"/>
        <v>7885</v>
      </c>
      <c r="GM293">
        <f t="shared" si="1450"/>
        <v>7831</v>
      </c>
      <c r="GN293">
        <f t="shared" si="1450"/>
        <v>7776</v>
      </c>
      <c r="GO293">
        <f t="shared" ref="GO293:IZ293" si="1451">GN293+($A293-GN$6)</f>
        <v>7720</v>
      </c>
      <c r="GP293">
        <f t="shared" si="1451"/>
        <v>7663</v>
      </c>
      <c r="GQ293">
        <f t="shared" si="1451"/>
        <v>7605</v>
      </c>
      <c r="GR293">
        <f t="shared" si="1451"/>
        <v>7546</v>
      </c>
      <c r="GS293">
        <f t="shared" si="1451"/>
        <v>7486</v>
      </c>
      <c r="GT293">
        <f t="shared" si="1451"/>
        <v>7425</v>
      </c>
      <c r="GU293">
        <f t="shared" si="1451"/>
        <v>7363</v>
      </c>
      <c r="GV293">
        <f t="shared" si="1451"/>
        <v>7300</v>
      </c>
      <c r="GW293">
        <f t="shared" si="1451"/>
        <v>7236</v>
      </c>
      <c r="GX293">
        <f t="shared" si="1451"/>
        <v>7171</v>
      </c>
      <c r="GY293">
        <f t="shared" si="1451"/>
        <v>7105</v>
      </c>
      <c r="GZ293">
        <f t="shared" si="1451"/>
        <v>7038</v>
      </c>
      <c r="HA293">
        <f t="shared" si="1451"/>
        <v>6970</v>
      </c>
      <c r="HB293">
        <f t="shared" si="1451"/>
        <v>6901</v>
      </c>
      <c r="HC293">
        <f t="shared" si="1451"/>
        <v>6831</v>
      </c>
      <c r="HD293">
        <f t="shared" si="1451"/>
        <v>6760</v>
      </c>
      <c r="HE293">
        <f t="shared" si="1451"/>
        <v>6688</v>
      </c>
      <c r="HF293">
        <f t="shared" si="1451"/>
        <v>6615</v>
      </c>
      <c r="HG293">
        <f t="shared" si="1451"/>
        <v>6541</v>
      </c>
      <c r="HH293">
        <f t="shared" si="1451"/>
        <v>6466</v>
      </c>
      <c r="HI293">
        <f t="shared" si="1451"/>
        <v>6390</v>
      </c>
      <c r="HJ293">
        <f t="shared" si="1451"/>
        <v>6313</v>
      </c>
      <c r="HK293">
        <f t="shared" si="1451"/>
        <v>6235</v>
      </c>
      <c r="HL293">
        <f t="shared" si="1451"/>
        <v>6156</v>
      </c>
      <c r="HM293">
        <f t="shared" si="1451"/>
        <v>6076</v>
      </c>
      <c r="HN293">
        <f t="shared" si="1451"/>
        <v>5995</v>
      </c>
      <c r="HO293">
        <f t="shared" si="1451"/>
        <v>5913</v>
      </c>
      <c r="HP293">
        <f t="shared" si="1451"/>
        <v>5830</v>
      </c>
      <c r="HQ293">
        <f t="shared" si="1451"/>
        <v>5746</v>
      </c>
      <c r="HR293">
        <f t="shared" si="1451"/>
        <v>5661</v>
      </c>
      <c r="HS293">
        <f t="shared" si="1451"/>
        <v>5575</v>
      </c>
      <c r="HT293">
        <f t="shared" si="1451"/>
        <v>5488</v>
      </c>
      <c r="HU293">
        <f t="shared" si="1451"/>
        <v>5400</v>
      </c>
      <c r="HV293">
        <f t="shared" si="1451"/>
        <v>5311</v>
      </c>
      <c r="HW293">
        <f t="shared" si="1451"/>
        <v>5221</v>
      </c>
      <c r="HX293">
        <f t="shared" si="1451"/>
        <v>5130</v>
      </c>
      <c r="HY293">
        <f t="shared" si="1451"/>
        <v>5038</v>
      </c>
      <c r="HZ293">
        <f t="shared" si="1451"/>
        <v>4945</v>
      </c>
      <c r="IA293">
        <f t="shared" si="1451"/>
        <v>4851</v>
      </c>
      <c r="IB293">
        <f t="shared" si="1451"/>
        <v>4756</v>
      </c>
      <c r="IC293">
        <f t="shared" si="1451"/>
        <v>4660</v>
      </c>
      <c r="ID293">
        <f t="shared" si="1451"/>
        <v>4563</v>
      </c>
      <c r="IE293">
        <f t="shared" si="1451"/>
        <v>4465</v>
      </c>
      <c r="IF293">
        <f t="shared" si="1451"/>
        <v>4366</v>
      </c>
      <c r="IG293">
        <f t="shared" si="1451"/>
        <v>4266</v>
      </c>
      <c r="IH293">
        <f t="shared" si="1451"/>
        <v>4165</v>
      </c>
      <c r="II293">
        <f t="shared" si="1451"/>
        <v>4063</v>
      </c>
      <c r="IJ293">
        <f t="shared" si="1451"/>
        <v>3960</v>
      </c>
      <c r="IK293">
        <f t="shared" si="1451"/>
        <v>3856</v>
      </c>
      <c r="IL293">
        <f t="shared" si="1451"/>
        <v>3751</v>
      </c>
      <c r="IM293">
        <f t="shared" si="1451"/>
        <v>3645</v>
      </c>
      <c r="IN293">
        <f t="shared" si="1451"/>
        <v>3538</v>
      </c>
      <c r="IO293">
        <f t="shared" si="1451"/>
        <v>3430</v>
      </c>
      <c r="IP293">
        <f t="shared" si="1451"/>
        <v>3321</v>
      </c>
      <c r="IQ293">
        <f t="shared" si="1451"/>
        <v>3211</v>
      </c>
      <c r="IR293">
        <f t="shared" si="1451"/>
        <v>3100</v>
      </c>
      <c r="IS293">
        <f t="shared" si="1451"/>
        <v>2988</v>
      </c>
      <c r="IT293">
        <f t="shared" si="1451"/>
        <v>2875</v>
      </c>
      <c r="IU293">
        <f t="shared" si="1451"/>
        <v>2761</v>
      </c>
      <c r="IV293">
        <f t="shared" si="1451"/>
        <v>2646</v>
      </c>
      <c r="IW293">
        <f t="shared" si="1451"/>
        <v>2530</v>
      </c>
      <c r="IX293">
        <f t="shared" si="1451"/>
        <v>2413</v>
      </c>
      <c r="IY293">
        <f t="shared" si="1451"/>
        <v>2295</v>
      </c>
      <c r="IZ293">
        <f t="shared" si="1451"/>
        <v>2176</v>
      </c>
      <c r="JA293">
        <f t="shared" ref="JA293:KW293" si="1452">IZ293+($A293-IZ$6)</f>
        <v>2056</v>
      </c>
      <c r="JB293">
        <f t="shared" si="1452"/>
        <v>1935</v>
      </c>
      <c r="JC293">
        <f t="shared" si="1452"/>
        <v>1813</v>
      </c>
      <c r="JD293">
        <f t="shared" si="1452"/>
        <v>1690</v>
      </c>
      <c r="JE293">
        <f t="shared" si="1452"/>
        <v>1566</v>
      </c>
      <c r="JF293">
        <f t="shared" si="1452"/>
        <v>1441</v>
      </c>
      <c r="JG293">
        <f t="shared" si="1452"/>
        <v>1315</v>
      </c>
      <c r="JH293">
        <f t="shared" si="1452"/>
        <v>1188</v>
      </c>
      <c r="JI293">
        <f t="shared" si="1452"/>
        <v>1060</v>
      </c>
      <c r="JJ293">
        <f t="shared" si="1452"/>
        <v>931</v>
      </c>
      <c r="JK293">
        <f t="shared" si="1452"/>
        <v>801</v>
      </c>
      <c r="JL293">
        <f t="shared" si="1452"/>
        <v>670</v>
      </c>
      <c r="JM293">
        <f t="shared" si="1452"/>
        <v>538</v>
      </c>
      <c r="JN293">
        <f t="shared" si="1452"/>
        <v>405</v>
      </c>
      <c r="JO293">
        <f t="shared" si="1452"/>
        <v>271</v>
      </c>
      <c r="JP293">
        <f t="shared" si="1452"/>
        <v>136</v>
      </c>
      <c r="JQ293">
        <f t="shared" si="1452"/>
        <v>0</v>
      </c>
      <c r="JR293">
        <f t="shared" si="1452"/>
        <v>-137</v>
      </c>
      <c r="JS293">
        <f t="shared" si="1452"/>
        <v>-275</v>
      </c>
      <c r="JT293">
        <f t="shared" si="1452"/>
        <v>-414</v>
      </c>
      <c r="JU293">
        <f t="shared" si="1452"/>
        <v>-554</v>
      </c>
      <c r="JV293">
        <f t="shared" si="1452"/>
        <v>-695</v>
      </c>
      <c r="JW293">
        <f t="shared" si="1452"/>
        <v>-837</v>
      </c>
      <c r="JX293">
        <f t="shared" si="1452"/>
        <v>-980</v>
      </c>
      <c r="JY293">
        <f t="shared" si="1452"/>
        <v>-1124</v>
      </c>
      <c r="JZ293">
        <f t="shared" si="1452"/>
        <v>-1269</v>
      </c>
      <c r="KA293">
        <f t="shared" si="1452"/>
        <v>-1415</v>
      </c>
      <c r="KB293">
        <f t="shared" si="1452"/>
        <v>-1562</v>
      </c>
      <c r="KC293">
        <f t="shared" si="1452"/>
        <v>-1710</v>
      </c>
      <c r="KD293">
        <f t="shared" si="1452"/>
        <v>-1859</v>
      </c>
      <c r="KE293">
        <f t="shared" si="1452"/>
        <v>-2009</v>
      </c>
      <c r="KF293">
        <f t="shared" si="1452"/>
        <v>-2160</v>
      </c>
      <c r="KG293">
        <f t="shared" si="1452"/>
        <v>-2312</v>
      </c>
      <c r="KH293">
        <f t="shared" si="1452"/>
        <v>-2465</v>
      </c>
      <c r="KI293">
        <f t="shared" si="1452"/>
        <v>-2619</v>
      </c>
      <c r="KJ293">
        <f t="shared" si="1452"/>
        <v>-2774</v>
      </c>
      <c r="KK293">
        <f t="shared" si="1452"/>
        <v>-2930</v>
      </c>
      <c r="KL293">
        <f t="shared" si="1452"/>
        <v>-3087</v>
      </c>
      <c r="KM293">
        <f t="shared" si="1452"/>
        <v>-3245</v>
      </c>
      <c r="KN293">
        <f t="shared" si="1452"/>
        <v>-3404</v>
      </c>
      <c r="KO293">
        <f t="shared" si="1452"/>
        <v>-3564</v>
      </c>
      <c r="KP293">
        <f t="shared" si="1452"/>
        <v>-3725</v>
      </c>
      <c r="KQ293">
        <f t="shared" si="1452"/>
        <v>-3887</v>
      </c>
      <c r="KR293">
        <f t="shared" si="1452"/>
        <v>-4050</v>
      </c>
      <c r="KS293">
        <f t="shared" si="1452"/>
        <v>-4214</v>
      </c>
      <c r="KT293">
        <f t="shared" si="1452"/>
        <v>-4379</v>
      </c>
      <c r="KU293">
        <f t="shared" si="1452"/>
        <v>-4545</v>
      </c>
      <c r="KV293">
        <f t="shared" si="1452"/>
        <v>-4712</v>
      </c>
      <c r="KW293">
        <f t="shared" si="1452"/>
        <v>-4880</v>
      </c>
    </row>
    <row r="294" spans="1:309" x14ac:dyDescent="0.25">
      <c r="A294">
        <v>137</v>
      </c>
      <c r="D294">
        <f t="shared" si="1417"/>
        <v>0</v>
      </c>
      <c r="E294">
        <f t="shared" ref="E294:BP294" si="1453">D294+($A294-D$6)</f>
        <v>137</v>
      </c>
      <c r="F294">
        <f t="shared" si="1453"/>
        <v>273</v>
      </c>
      <c r="G294">
        <f t="shared" si="1453"/>
        <v>408</v>
      </c>
      <c r="H294">
        <f t="shared" si="1453"/>
        <v>542</v>
      </c>
      <c r="I294">
        <f t="shared" si="1453"/>
        <v>675</v>
      </c>
      <c r="J294">
        <f t="shared" si="1453"/>
        <v>807</v>
      </c>
      <c r="K294">
        <f t="shared" si="1453"/>
        <v>938</v>
      </c>
      <c r="L294">
        <f t="shared" si="1453"/>
        <v>1068</v>
      </c>
      <c r="M294">
        <f t="shared" si="1453"/>
        <v>1197</v>
      </c>
      <c r="N294">
        <f t="shared" si="1453"/>
        <v>1325</v>
      </c>
      <c r="O294">
        <f t="shared" si="1453"/>
        <v>1452</v>
      </c>
      <c r="P294">
        <f t="shared" si="1453"/>
        <v>1578</v>
      </c>
      <c r="Q294">
        <f t="shared" si="1453"/>
        <v>1703</v>
      </c>
      <c r="R294">
        <f t="shared" si="1453"/>
        <v>1827</v>
      </c>
      <c r="S294">
        <f t="shared" si="1453"/>
        <v>1950</v>
      </c>
      <c r="T294">
        <f t="shared" si="1453"/>
        <v>2072</v>
      </c>
      <c r="U294">
        <f t="shared" si="1453"/>
        <v>2193</v>
      </c>
      <c r="V294">
        <f t="shared" si="1453"/>
        <v>2313</v>
      </c>
      <c r="W294">
        <f t="shared" si="1453"/>
        <v>2432</v>
      </c>
      <c r="X294">
        <f t="shared" si="1453"/>
        <v>2550</v>
      </c>
      <c r="Y294">
        <f t="shared" si="1453"/>
        <v>2667</v>
      </c>
      <c r="Z294">
        <f t="shared" si="1453"/>
        <v>2783</v>
      </c>
      <c r="AA294">
        <f t="shared" si="1453"/>
        <v>2898</v>
      </c>
      <c r="AB294">
        <f t="shared" si="1453"/>
        <v>3012</v>
      </c>
      <c r="AC294">
        <f t="shared" si="1453"/>
        <v>3125</v>
      </c>
      <c r="AD294">
        <f t="shared" si="1453"/>
        <v>3237</v>
      </c>
      <c r="AE294">
        <f t="shared" si="1453"/>
        <v>3348</v>
      </c>
      <c r="AF294">
        <f t="shared" si="1453"/>
        <v>3458</v>
      </c>
      <c r="AG294">
        <f t="shared" si="1453"/>
        <v>3567</v>
      </c>
      <c r="AH294">
        <f t="shared" si="1453"/>
        <v>3675</v>
      </c>
      <c r="AI294">
        <f t="shared" si="1453"/>
        <v>3782</v>
      </c>
      <c r="AJ294">
        <f t="shared" si="1453"/>
        <v>3888</v>
      </c>
      <c r="AK294">
        <f t="shared" si="1453"/>
        <v>3993</v>
      </c>
      <c r="AL294">
        <f t="shared" si="1453"/>
        <v>4097</v>
      </c>
      <c r="AM294">
        <f t="shared" si="1453"/>
        <v>4200</v>
      </c>
      <c r="AN294">
        <f t="shared" si="1453"/>
        <v>4302</v>
      </c>
      <c r="AO294">
        <f t="shared" si="1453"/>
        <v>4403</v>
      </c>
      <c r="AP294">
        <f t="shared" si="1453"/>
        <v>4503</v>
      </c>
      <c r="AQ294">
        <f t="shared" si="1453"/>
        <v>4602</v>
      </c>
      <c r="AR294">
        <f t="shared" si="1453"/>
        <v>4700</v>
      </c>
      <c r="AS294">
        <f t="shared" si="1453"/>
        <v>4797</v>
      </c>
      <c r="AT294">
        <f t="shared" si="1453"/>
        <v>4893</v>
      </c>
      <c r="AU294">
        <f t="shared" si="1453"/>
        <v>4988</v>
      </c>
      <c r="AV294">
        <f t="shared" si="1453"/>
        <v>5082</v>
      </c>
      <c r="AW294">
        <f t="shared" si="1453"/>
        <v>5175</v>
      </c>
      <c r="AX294">
        <f t="shared" si="1453"/>
        <v>5267</v>
      </c>
      <c r="AY294">
        <f t="shared" si="1453"/>
        <v>5358</v>
      </c>
      <c r="AZ294">
        <f t="shared" si="1453"/>
        <v>5448</v>
      </c>
      <c r="BA294">
        <f t="shared" si="1453"/>
        <v>5537</v>
      </c>
      <c r="BB294">
        <f t="shared" si="1453"/>
        <v>5625</v>
      </c>
      <c r="BC294">
        <f t="shared" si="1453"/>
        <v>5712</v>
      </c>
      <c r="BD294">
        <f t="shared" si="1453"/>
        <v>5798</v>
      </c>
      <c r="BE294">
        <f t="shared" si="1453"/>
        <v>5883</v>
      </c>
      <c r="BF294">
        <f t="shared" si="1453"/>
        <v>5967</v>
      </c>
      <c r="BG294">
        <f t="shared" si="1453"/>
        <v>6050</v>
      </c>
      <c r="BH294">
        <f t="shared" si="1453"/>
        <v>6132</v>
      </c>
      <c r="BI294">
        <f t="shared" si="1453"/>
        <v>6213</v>
      </c>
      <c r="BJ294">
        <f t="shared" si="1453"/>
        <v>6293</v>
      </c>
      <c r="BK294">
        <f t="shared" si="1453"/>
        <v>6372</v>
      </c>
      <c r="BL294">
        <f t="shared" si="1453"/>
        <v>6450</v>
      </c>
      <c r="BM294">
        <f t="shared" si="1453"/>
        <v>6527</v>
      </c>
      <c r="BN294">
        <f t="shared" si="1453"/>
        <v>6603</v>
      </c>
      <c r="BO294">
        <f t="shared" si="1453"/>
        <v>6678</v>
      </c>
      <c r="BP294">
        <f t="shared" si="1453"/>
        <v>6752</v>
      </c>
      <c r="BQ294">
        <f t="shared" ref="BQ294:EB294" si="1454">BP294+($A294-BP$6)</f>
        <v>6825</v>
      </c>
      <c r="BR294">
        <f t="shared" si="1454"/>
        <v>6897</v>
      </c>
      <c r="BS294">
        <f t="shared" si="1454"/>
        <v>6968</v>
      </c>
      <c r="BT294">
        <f t="shared" si="1454"/>
        <v>7038</v>
      </c>
      <c r="BU294">
        <f t="shared" si="1454"/>
        <v>7107</v>
      </c>
      <c r="BV294">
        <f t="shared" si="1454"/>
        <v>7175</v>
      </c>
      <c r="BW294">
        <f t="shared" si="1454"/>
        <v>7242</v>
      </c>
      <c r="BX294">
        <f t="shared" si="1454"/>
        <v>7308</v>
      </c>
      <c r="BY294">
        <f t="shared" si="1454"/>
        <v>7373</v>
      </c>
      <c r="BZ294">
        <f t="shared" si="1454"/>
        <v>7437</v>
      </c>
      <c r="CA294">
        <f t="shared" si="1454"/>
        <v>7500</v>
      </c>
      <c r="CB294">
        <f t="shared" si="1454"/>
        <v>7562</v>
      </c>
      <c r="CC294">
        <f t="shared" si="1454"/>
        <v>7623</v>
      </c>
      <c r="CD294">
        <f t="shared" si="1454"/>
        <v>7683</v>
      </c>
      <c r="CE294">
        <f t="shared" si="1454"/>
        <v>7742</v>
      </c>
      <c r="CF294">
        <f t="shared" si="1454"/>
        <v>7800</v>
      </c>
      <c r="CG294">
        <f t="shared" si="1454"/>
        <v>7857</v>
      </c>
      <c r="CH294">
        <f t="shared" si="1454"/>
        <v>7913</v>
      </c>
      <c r="CI294">
        <f t="shared" si="1454"/>
        <v>7968</v>
      </c>
      <c r="CJ294">
        <f t="shared" si="1454"/>
        <v>8022</v>
      </c>
      <c r="CK294">
        <f t="shared" si="1454"/>
        <v>8075</v>
      </c>
      <c r="CL294">
        <f t="shared" si="1454"/>
        <v>8127</v>
      </c>
      <c r="CM294">
        <f t="shared" si="1454"/>
        <v>8178</v>
      </c>
      <c r="CN294">
        <f t="shared" si="1454"/>
        <v>8228</v>
      </c>
      <c r="CO294">
        <f t="shared" si="1454"/>
        <v>8277</v>
      </c>
      <c r="CP294">
        <f t="shared" si="1454"/>
        <v>8325</v>
      </c>
      <c r="CQ294">
        <f t="shared" si="1454"/>
        <v>8372</v>
      </c>
      <c r="CR294">
        <f t="shared" si="1454"/>
        <v>8418</v>
      </c>
      <c r="CS294">
        <f t="shared" si="1454"/>
        <v>8463</v>
      </c>
      <c r="CT294">
        <f t="shared" si="1454"/>
        <v>8507</v>
      </c>
      <c r="CU294">
        <f t="shared" si="1454"/>
        <v>8550</v>
      </c>
      <c r="CV294">
        <f t="shared" si="1454"/>
        <v>8592</v>
      </c>
      <c r="CW294">
        <f t="shared" si="1454"/>
        <v>8633</v>
      </c>
      <c r="CX294">
        <f t="shared" si="1454"/>
        <v>8673</v>
      </c>
      <c r="CY294">
        <f t="shared" si="1454"/>
        <v>8712</v>
      </c>
      <c r="CZ294">
        <f t="shared" si="1454"/>
        <v>8750</v>
      </c>
      <c r="DA294">
        <f t="shared" si="1454"/>
        <v>8787</v>
      </c>
      <c r="DB294">
        <f t="shared" si="1454"/>
        <v>8823</v>
      </c>
      <c r="DC294">
        <f t="shared" si="1454"/>
        <v>8858</v>
      </c>
      <c r="DD294">
        <f t="shared" si="1454"/>
        <v>8892</v>
      </c>
      <c r="DE294">
        <f t="shared" si="1454"/>
        <v>8925</v>
      </c>
      <c r="DF294">
        <f t="shared" si="1454"/>
        <v>8957</v>
      </c>
      <c r="DG294">
        <f t="shared" si="1454"/>
        <v>8988</v>
      </c>
      <c r="DH294">
        <f t="shared" si="1454"/>
        <v>9018</v>
      </c>
      <c r="DI294">
        <f t="shared" si="1454"/>
        <v>9047</v>
      </c>
      <c r="DJ294">
        <f t="shared" si="1454"/>
        <v>9075</v>
      </c>
      <c r="DK294">
        <f t="shared" si="1454"/>
        <v>9102</v>
      </c>
      <c r="DL294">
        <f t="shared" si="1454"/>
        <v>9128</v>
      </c>
      <c r="DM294">
        <f t="shared" si="1454"/>
        <v>9153</v>
      </c>
      <c r="DN294">
        <f t="shared" si="1454"/>
        <v>9177</v>
      </c>
      <c r="DO294">
        <f t="shared" si="1454"/>
        <v>9200</v>
      </c>
      <c r="DP294">
        <f t="shared" si="1454"/>
        <v>9222</v>
      </c>
      <c r="DQ294">
        <f t="shared" si="1454"/>
        <v>9243</v>
      </c>
      <c r="DR294">
        <f t="shared" si="1454"/>
        <v>9263</v>
      </c>
      <c r="DS294">
        <f t="shared" si="1454"/>
        <v>9282</v>
      </c>
      <c r="DT294">
        <f t="shared" si="1454"/>
        <v>9300</v>
      </c>
      <c r="DU294">
        <f t="shared" si="1454"/>
        <v>9317</v>
      </c>
      <c r="DV294">
        <f t="shared" si="1454"/>
        <v>9333</v>
      </c>
      <c r="DW294">
        <f t="shared" si="1454"/>
        <v>9348</v>
      </c>
      <c r="DX294">
        <f t="shared" si="1454"/>
        <v>9362</v>
      </c>
      <c r="DY294">
        <f t="shared" si="1454"/>
        <v>9375</v>
      </c>
      <c r="DZ294">
        <f t="shared" si="1454"/>
        <v>9387</v>
      </c>
      <c r="EA294">
        <f t="shared" si="1454"/>
        <v>9398</v>
      </c>
      <c r="EB294">
        <f t="shared" si="1454"/>
        <v>9408</v>
      </c>
      <c r="EC294">
        <f t="shared" ref="EC294:GN294" si="1455">EB294+($A294-EB$6)</f>
        <v>9417</v>
      </c>
      <c r="ED294">
        <f t="shared" si="1455"/>
        <v>9425</v>
      </c>
      <c r="EE294">
        <f t="shared" si="1455"/>
        <v>9432</v>
      </c>
      <c r="EF294">
        <f t="shared" si="1455"/>
        <v>9438</v>
      </c>
      <c r="EG294">
        <f t="shared" si="1455"/>
        <v>9443</v>
      </c>
      <c r="EH294">
        <f t="shared" si="1455"/>
        <v>9447</v>
      </c>
      <c r="EI294">
        <f t="shared" si="1455"/>
        <v>9450</v>
      </c>
      <c r="EJ294">
        <f t="shared" si="1455"/>
        <v>9452</v>
      </c>
      <c r="EK294">
        <f t="shared" si="1455"/>
        <v>9453</v>
      </c>
      <c r="EL294">
        <f t="shared" si="1455"/>
        <v>9453</v>
      </c>
      <c r="EM294">
        <f t="shared" si="1455"/>
        <v>9452</v>
      </c>
      <c r="EN294">
        <f t="shared" si="1455"/>
        <v>9450</v>
      </c>
      <c r="EO294">
        <f t="shared" si="1455"/>
        <v>9447</v>
      </c>
      <c r="EP294">
        <f t="shared" si="1455"/>
        <v>9443</v>
      </c>
      <c r="EQ294">
        <f t="shared" si="1455"/>
        <v>9438</v>
      </c>
      <c r="ER294">
        <f t="shared" si="1455"/>
        <v>9432</v>
      </c>
      <c r="ES294">
        <f t="shared" si="1455"/>
        <v>9425</v>
      </c>
      <c r="ET294">
        <f t="shared" si="1455"/>
        <v>9417</v>
      </c>
      <c r="EU294">
        <f t="shared" si="1455"/>
        <v>9408</v>
      </c>
      <c r="EV294">
        <f t="shared" si="1455"/>
        <v>9398</v>
      </c>
      <c r="EW294">
        <f t="shared" si="1455"/>
        <v>9387</v>
      </c>
      <c r="EX294">
        <f t="shared" si="1455"/>
        <v>9375</v>
      </c>
      <c r="EY294">
        <f t="shared" si="1455"/>
        <v>9362</v>
      </c>
      <c r="EZ294">
        <f t="shared" si="1455"/>
        <v>9348</v>
      </c>
      <c r="FA294">
        <f t="shared" si="1455"/>
        <v>9333</v>
      </c>
      <c r="FB294">
        <f t="shared" si="1455"/>
        <v>9317</v>
      </c>
      <c r="FC294">
        <f t="shared" si="1455"/>
        <v>9300</v>
      </c>
      <c r="FD294">
        <f t="shared" si="1455"/>
        <v>9282</v>
      </c>
      <c r="FE294">
        <f t="shared" si="1455"/>
        <v>9263</v>
      </c>
      <c r="FF294">
        <f t="shared" si="1455"/>
        <v>9243</v>
      </c>
      <c r="FG294">
        <f t="shared" si="1455"/>
        <v>9222</v>
      </c>
      <c r="FH294">
        <f t="shared" si="1455"/>
        <v>9200</v>
      </c>
      <c r="FI294">
        <f t="shared" si="1455"/>
        <v>9177</v>
      </c>
      <c r="FJ294">
        <f t="shared" si="1455"/>
        <v>9153</v>
      </c>
      <c r="FK294">
        <f t="shared" si="1455"/>
        <v>9128</v>
      </c>
      <c r="FL294">
        <f t="shared" si="1455"/>
        <v>9102</v>
      </c>
      <c r="FM294">
        <f t="shared" si="1455"/>
        <v>9075</v>
      </c>
      <c r="FN294">
        <f t="shared" si="1455"/>
        <v>9047</v>
      </c>
      <c r="FO294">
        <f t="shared" si="1455"/>
        <v>9018</v>
      </c>
      <c r="FP294">
        <f t="shared" si="1455"/>
        <v>8988</v>
      </c>
      <c r="FQ294">
        <f t="shared" si="1455"/>
        <v>8957</v>
      </c>
      <c r="FR294">
        <f t="shared" si="1455"/>
        <v>8925</v>
      </c>
      <c r="FS294">
        <f t="shared" si="1455"/>
        <v>8892</v>
      </c>
      <c r="FT294">
        <f t="shared" si="1455"/>
        <v>8858</v>
      </c>
      <c r="FU294">
        <f t="shared" si="1455"/>
        <v>8823</v>
      </c>
      <c r="FV294">
        <f t="shared" si="1455"/>
        <v>8787</v>
      </c>
      <c r="FW294">
        <f t="shared" si="1455"/>
        <v>8750</v>
      </c>
      <c r="FX294">
        <f t="shared" si="1455"/>
        <v>8712</v>
      </c>
      <c r="FY294">
        <f t="shared" si="1455"/>
        <v>8673</v>
      </c>
      <c r="FZ294">
        <f t="shared" si="1455"/>
        <v>8633</v>
      </c>
      <c r="GA294">
        <f t="shared" si="1455"/>
        <v>8592</v>
      </c>
      <c r="GB294">
        <f t="shared" si="1455"/>
        <v>8550</v>
      </c>
      <c r="GC294">
        <f t="shared" si="1455"/>
        <v>8507</v>
      </c>
      <c r="GD294">
        <f t="shared" si="1455"/>
        <v>8463</v>
      </c>
      <c r="GE294">
        <f t="shared" si="1455"/>
        <v>8418</v>
      </c>
      <c r="GF294">
        <f t="shared" si="1455"/>
        <v>8372</v>
      </c>
      <c r="GG294">
        <f t="shared" si="1455"/>
        <v>8325</v>
      </c>
      <c r="GH294">
        <f t="shared" si="1455"/>
        <v>8277</v>
      </c>
      <c r="GI294">
        <f t="shared" si="1455"/>
        <v>8228</v>
      </c>
      <c r="GJ294">
        <f t="shared" si="1455"/>
        <v>8178</v>
      </c>
      <c r="GK294">
        <f t="shared" si="1455"/>
        <v>8127</v>
      </c>
      <c r="GL294">
        <f t="shared" si="1455"/>
        <v>8075</v>
      </c>
      <c r="GM294">
        <f t="shared" si="1455"/>
        <v>8022</v>
      </c>
      <c r="GN294">
        <f t="shared" si="1455"/>
        <v>7968</v>
      </c>
      <c r="GO294">
        <f t="shared" ref="GO294:IZ294" si="1456">GN294+($A294-GN$6)</f>
        <v>7913</v>
      </c>
      <c r="GP294">
        <f t="shared" si="1456"/>
        <v>7857</v>
      </c>
      <c r="GQ294">
        <f t="shared" si="1456"/>
        <v>7800</v>
      </c>
      <c r="GR294">
        <f t="shared" si="1456"/>
        <v>7742</v>
      </c>
      <c r="GS294">
        <f t="shared" si="1456"/>
        <v>7683</v>
      </c>
      <c r="GT294">
        <f t="shared" si="1456"/>
        <v>7623</v>
      </c>
      <c r="GU294">
        <f t="shared" si="1456"/>
        <v>7562</v>
      </c>
      <c r="GV294">
        <f t="shared" si="1456"/>
        <v>7500</v>
      </c>
      <c r="GW294">
        <f t="shared" si="1456"/>
        <v>7437</v>
      </c>
      <c r="GX294">
        <f t="shared" si="1456"/>
        <v>7373</v>
      </c>
      <c r="GY294">
        <f t="shared" si="1456"/>
        <v>7308</v>
      </c>
      <c r="GZ294">
        <f t="shared" si="1456"/>
        <v>7242</v>
      </c>
      <c r="HA294">
        <f t="shared" si="1456"/>
        <v>7175</v>
      </c>
      <c r="HB294">
        <f t="shared" si="1456"/>
        <v>7107</v>
      </c>
      <c r="HC294">
        <f t="shared" si="1456"/>
        <v>7038</v>
      </c>
      <c r="HD294">
        <f t="shared" si="1456"/>
        <v>6968</v>
      </c>
      <c r="HE294">
        <f t="shared" si="1456"/>
        <v>6897</v>
      </c>
      <c r="HF294">
        <f t="shared" si="1456"/>
        <v>6825</v>
      </c>
      <c r="HG294">
        <f t="shared" si="1456"/>
        <v>6752</v>
      </c>
      <c r="HH294">
        <f t="shared" si="1456"/>
        <v>6678</v>
      </c>
      <c r="HI294">
        <f t="shared" si="1456"/>
        <v>6603</v>
      </c>
      <c r="HJ294">
        <f t="shared" si="1456"/>
        <v>6527</v>
      </c>
      <c r="HK294">
        <f t="shared" si="1456"/>
        <v>6450</v>
      </c>
      <c r="HL294">
        <f t="shared" si="1456"/>
        <v>6372</v>
      </c>
      <c r="HM294">
        <f t="shared" si="1456"/>
        <v>6293</v>
      </c>
      <c r="HN294">
        <f t="shared" si="1456"/>
        <v>6213</v>
      </c>
      <c r="HO294">
        <f t="shared" si="1456"/>
        <v>6132</v>
      </c>
      <c r="HP294">
        <f t="shared" si="1456"/>
        <v>6050</v>
      </c>
      <c r="HQ294">
        <f t="shared" si="1456"/>
        <v>5967</v>
      </c>
      <c r="HR294">
        <f t="shared" si="1456"/>
        <v>5883</v>
      </c>
      <c r="HS294">
        <f t="shared" si="1456"/>
        <v>5798</v>
      </c>
      <c r="HT294">
        <f t="shared" si="1456"/>
        <v>5712</v>
      </c>
      <c r="HU294">
        <f t="shared" si="1456"/>
        <v>5625</v>
      </c>
      <c r="HV294">
        <f t="shared" si="1456"/>
        <v>5537</v>
      </c>
      <c r="HW294">
        <f t="shared" si="1456"/>
        <v>5448</v>
      </c>
      <c r="HX294">
        <f t="shared" si="1456"/>
        <v>5358</v>
      </c>
      <c r="HY294">
        <f t="shared" si="1456"/>
        <v>5267</v>
      </c>
      <c r="HZ294">
        <f t="shared" si="1456"/>
        <v>5175</v>
      </c>
      <c r="IA294">
        <f t="shared" si="1456"/>
        <v>5082</v>
      </c>
      <c r="IB294">
        <f t="shared" si="1456"/>
        <v>4988</v>
      </c>
      <c r="IC294">
        <f t="shared" si="1456"/>
        <v>4893</v>
      </c>
      <c r="ID294">
        <f t="shared" si="1456"/>
        <v>4797</v>
      </c>
      <c r="IE294">
        <f t="shared" si="1456"/>
        <v>4700</v>
      </c>
      <c r="IF294">
        <f t="shared" si="1456"/>
        <v>4602</v>
      </c>
      <c r="IG294">
        <f t="shared" si="1456"/>
        <v>4503</v>
      </c>
      <c r="IH294">
        <f t="shared" si="1456"/>
        <v>4403</v>
      </c>
      <c r="II294">
        <f t="shared" si="1456"/>
        <v>4302</v>
      </c>
      <c r="IJ294">
        <f t="shared" si="1456"/>
        <v>4200</v>
      </c>
      <c r="IK294">
        <f t="shared" si="1456"/>
        <v>4097</v>
      </c>
      <c r="IL294">
        <f t="shared" si="1456"/>
        <v>3993</v>
      </c>
      <c r="IM294">
        <f t="shared" si="1456"/>
        <v>3888</v>
      </c>
      <c r="IN294">
        <f t="shared" si="1456"/>
        <v>3782</v>
      </c>
      <c r="IO294">
        <f t="shared" si="1456"/>
        <v>3675</v>
      </c>
      <c r="IP294">
        <f t="shared" si="1456"/>
        <v>3567</v>
      </c>
      <c r="IQ294">
        <f t="shared" si="1456"/>
        <v>3458</v>
      </c>
      <c r="IR294">
        <f t="shared" si="1456"/>
        <v>3348</v>
      </c>
      <c r="IS294">
        <f t="shared" si="1456"/>
        <v>3237</v>
      </c>
      <c r="IT294">
        <f t="shared" si="1456"/>
        <v>3125</v>
      </c>
      <c r="IU294">
        <f t="shared" si="1456"/>
        <v>3012</v>
      </c>
      <c r="IV294">
        <f t="shared" si="1456"/>
        <v>2898</v>
      </c>
      <c r="IW294">
        <f t="shared" si="1456"/>
        <v>2783</v>
      </c>
      <c r="IX294">
        <f t="shared" si="1456"/>
        <v>2667</v>
      </c>
      <c r="IY294">
        <f t="shared" si="1456"/>
        <v>2550</v>
      </c>
      <c r="IZ294">
        <f t="shared" si="1456"/>
        <v>2432</v>
      </c>
      <c r="JA294">
        <f t="shared" ref="JA294:KW294" si="1457">IZ294+($A294-IZ$6)</f>
        <v>2313</v>
      </c>
      <c r="JB294">
        <f t="shared" si="1457"/>
        <v>2193</v>
      </c>
      <c r="JC294">
        <f t="shared" si="1457"/>
        <v>2072</v>
      </c>
      <c r="JD294">
        <f t="shared" si="1457"/>
        <v>1950</v>
      </c>
      <c r="JE294">
        <f t="shared" si="1457"/>
        <v>1827</v>
      </c>
      <c r="JF294">
        <f t="shared" si="1457"/>
        <v>1703</v>
      </c>
      <c r="JG294">
        <f t="shared" si="1457"/>
        <v>1578</v>
      </c>
      <c r="JH294">
        <f t="shared" si="1457"/>
        <v>1452</v>
      </c>
      <c r="JI294">
        <f t="shared" si="1457"/>
        <v>1325</v>
      </c>
      <c r="JJ294">
        <f t="shared" si="1457"/>
        <v>1197</v>
      </c>
      <c r="JK294">
        <f t="shared" si="1457"/>
        <v>1068</v>
      </c>
      <c r="JL294">
        <f t="shared" si="1457"/>
        <v>938</v>
      </c>
      <c r="JM294">
        <f t="shared" si="1457"/>
        <v>807</v>
      </c>
      <c r="JN294">
        <f t="shared" si="1457"/>
        <v>675</v>
      </c>
      <c r="JO294">
        <f t="shared" si="1457"/>
        <v>542</v>
      </c>
      <c r="JP294">
        <f t="shared" si="1457"/>
        <v>408</v>
      </c>
      <c r="JQ294">
        <f t="shared" si="1457"/>
        <v>273</v>
      </c>
      <c r="JR294">
        <f t="shared" si="1457"/>
        <v>137</v>
      </c>
      <c r="JS294">
        <f t="shared" si="1457"/>
        <v>0</v>
      </c>
      <c r="JT294">
        <f t="shared" si="1457"/>
        <v>-138</v>
      </c>
      <c r="JU294">
        <f t="shared" si="1457"/>
        <v>-277</v>
      </c>
      <c r="JV294">
        <f t="shared" si="1457"/>
        <v>-417</v>
      </c>
      <c r="JW294">
        <f t="shared" si="1457"/>
        <v>-558</v>
      </c>
      <c r="JX294">
        <f t="shared" si="1457"/>
        <v>-700</v>
      </c>
      <c r="JY294">
        <f t="shared" si="1457"/>
        <v>-843</v>
      </c>
      <c r="JZ294">
        <f t="shared" si="1457"/>
        <v>-987</v>
      </c>
      <c r="KA294">
        <f t="shared" si="1457"/>
        <v>-1132</v>
      </c>
      <c r="KB294">
        <f t="shared" si="1457"/>
        <v>-1278</v>
      </c>
      <c r="KC294">
        <f t="shared" si="1457"/>
        <v>-1425</v>
      </c>
      <c r="KD294">
        <f t="shared" si="1457"/>
        <v>-1573</v>
      </c>
      <c r="KE294">
        <f t="shared" si="1457"/>
        <v>-1722</v>
      </c>
      <c r="KF294">
        <f t="shared" si="1457"/>
        <v>-1872</v>
      </c>
      <c r="KG294">
        <f t="shared" si="1457"/>
        <v>-2023</v>
      </c>
      <c r="KH294">
        <f t="shared" si="1457"/>
        <v>-2175</v>
      </c>
      <c r="KI294">
        <f t="shared" si="1457"/>
        <v>-2328</v>
      </c>
      <c r="KJ294">
        <f t="shared" si="1457"/>
        <v>-2482</v>
      </c>
      <c r="KK294">
        <f t="shared" si="1457"/>
        <v>-2637</v>
      </c>
      <c r="KL294">
        <f t="shared" si="1457"/>
        <v>-2793</v>
      </c>
      <c r="KM294">
        <f t="shared" si="1457"/>
        <v>-2950</v>
      </c>
      <c r="KN294">
        <f t="shared" si="1457"/>
        <v>-3108</v>
      </c>
      <c r="KO294">
        <f t="shared" si="1457"/>
        <v>-3267</v>
      </c>
      <c r="KP294">
        <f t="shared" si="1457"/>
        <v>-3427</v>
      </c>
      <c r="KQ294">
        <f t="shared" si="1457"/>
        <v>-3588</v>
      </c>
      <c r="KR294">
        <f t="shared" si="1457"/>
        <v>-3750</v>
      </c>
      <c r="KS294">
        <f t="shared" si="1457"/>
        <v>-3913</v>
      </c>
      <c r="KT294">
        <f t="shared" si="1457"/>
        <v>-4077</v>
      </c>
      <c r="KU294">
        <f t="shared" si="1457"/>
        <v>-4242</v>
      </c>
      <c r="KV294">
        <f t="shared" si="1457"/>
        <v>-4408</v>
      </c>
      <c r="KW294">
        <f t="shared" si="1457"/>
        <v>-4575</v>
      </c>
    </row>
    <row r="295" spans="1:309" x14ac:dyDescent="0.25">
      <c r="A295">
        <v>138</v>
      </c>
      <c r="D295">
        <f t="shared" si="1417"/>
        <v>0</v>
      </c>
      <c r="E295">
        <f t="shared" ref="E295:BP295" si="1458">D295+($A295-D$6)</f>
        <v>138</v>
      </c>
      <c r="F295">
        <f t="shared" si="1458"/>
        <v>275</v>
      </c>
      <c r="G295">
        <f t="shared" si="1458"/>
        <v>411</v>
      </c>
      <c r="H295">
        <f t="shared" si="1458"/>
        <v>546</v>
      </c>
      <c r="I295">
        <f t="shared" si="1458"/>
        <v>680</v>
      </c>
      <c r="J295">
        <f t="shared" si="1458"/>
        <v>813</v>
      </c>
      <c r="K295">
        <f t="shared" si="1458"/>
        <v>945</v>
      </c>
      <c r="L295">
        <f t="shared" si="1458"/>
        <v>1076</v>
      </c>
      <c r="M295">
        <f t="shared" si="1458"/>
        <v>1206</v>
      </c>
      <c r="N295">
        <f t="shared" si="1458"/>
        <v>1335</v>
      </c>
      <c r="O295">
        <f t="shared" si="1458"/>
        <v>1463</v>
      </c>
      <c r="P295">
        <f t="shared" si="1458"/>
        <v>1590</v>
      </c>
      <c r="Q295">
        <f t="shared" si="1458"/>
        <v>1716</v>
      </c>
      <c r="R295">
        <f t="shared" si="1458"/>
        <v>1841</v>
      </c>
      <c r="S295">
        <f t="shared" si="1458"/>
        <v>1965</v>
      </c>
      <c r="T295">
        <f t="shared" si="1458"/>
        <v>2088</v>
      </c>
      <c r="U295">
        <f t="shared" si="1458"/>
        <v>2210</v>
      </c>
      <c r="V295">
        <f t="shared" si="1458"/>
        <v>2331</v>
      </c>
      <c r="W295">
        <f t="shared" si="1458"/>
        <v>2451</v>
      </c>
      <c r="X295">
        <f t="shared" si="1458"/>
        <v>2570</v>
      </c>
      <c r="Y295">
        <f t="shared" si="1458"/>
        <v>2688</v>
      </c>
      <c r="Z295">
        <f t="shared" si="1458"/>
        <v>2805</v>
      </c>
      <c r="AA295">
        <f t="shared" si="1458"/>
        <v>2921</v>
      </c>
      <c r="AB295">
        <f t="shared" si="1458"/>
        <v>3036</v>
      </c>
      <c r="AC295">
        <f t="shared" si="1458"/>
        <v>3150</v>
      </c>
      <c r="AD295">
        <f t="shared" si="1458"/>
        <v>3263</v>
      </c>
      <c r="AE295">
        <f t="shared" si="1458"/>
        <v>3375</v>
      </c>
      <c r="AF295">
        <f t="shared" si="1458"/>
        <v>3486</v>
      </c>
      <c r="AG295">
        <f t="shared" si="1458"/>
        <v>3596</v>
      </c>
      <c r="AH295">
        <f t="shared" si="1458"/>
        <v>3705</v>
      </c>
      <c r="AI295">
        <f t="shared" si="1458"/>
        <v>3813</v>
      </c>
      <c r="AJ295">
        <f t="shared" si="1458"/>
        <v>3920</v>
      </c>
      <c r="AK295">
        <f t="shared" si="1458"/>
        <v>4026</v>
      </c>
      <c r="AL295">
        <f t="shared" si="1458"/>
        <v>4131</v>
      </c>
      <c r="AM295">
        <f t="shared" si="1458"/>
        <v>4235</v>
      </c>
      <c r="AN295">
        <f t="shared" si="1458"/>
        <v>4338</v>
      </c>
      <c r="AO295">
        <f t="shared" si="1458"/>
        <v>4440</v>
      </c>
      <c r="AP295">
        <f t="shared" si="1458"/>
        <v>4541</v>
      </c>
      <c r="AQ295">
        <f t="shared" si="1458"/>
        <v>4641</v>
      </c>
      <c r="AR295">
        <f t="shared" si="1458"/>
        <v>4740</v>
      </c>
      <c r="AS295">
        <f t="shared" si="1458"/>
        <v>4838</v>
      </c>
      <c r="AT295">
        <f t="shared" si="1458"/>
        <v>4935</v>
      </c>
      <c r="AU295">
        <f t="shared" si="1458"/>
        <v>5031</v>
      </c>
      <c r="AV295">
        <f t="shared" si="1458"/>
        <v>5126</v>
      </c>
      <c r="AW295">
        <f t="shared" si="1458"/>
        <v>5220</v>
      </c>
      <c r="AX295">
        <f t="shared" si="1458"/>
        <v>5313</v>
      </c>
      <c r="AY295">
        <f t="shared" si="1458"/>
        <v>5405</v>
      </c>
      <c r="AZ295">
        <f t="shared" si="1458"/>
        <v>5496</v>
      </c>
      <c r="BA295">
        <f t="shared" si="1458"/>
        <v>5586</v>
      </c>
      <c r="BB295">
        <f t="shared" si="1458"/>
        <v>5675</v>
      </c>
      <c r="BC295">
        <f t="shared" si="1458"/>
        <v>5763</v>
      </c>
      <c r="BD295">
        <f t="shared" si="1458"/>
        <v>5850</v>
      </c>
      <c r="BE295">
        <f t="shared" si="1458"/>
        <v>5936</v>
      </c>
      <c r="BF295">
        <f t="shared" si="1458"/>
        <v>6021</v>
      </c>
      <c r="BG295">
        <f t="shared" si="1458"/>
        <v>6105</v>
      </c>
      <c r="BH295">
        <f t="shared" si="1458"/>
        <v>6188</v>
      </c>
      <c r="BI295">
        <f t="shared" si="1458"/>
        <v>6270</v>
      </c>
      <c r="BJ295">
        <f t="shared" si="1458"/>
        <v>6351</v>
      </c>
      <c r="BK295">
        <f t="shared" si="1458"/>
        <v>6431</v>
      </c>
      <c r="BL295">
        <f t="shared" si="1458"/>
        <v>6510</v>
      </c>
      <c r="BM295">
        <f t="shared" si="1458"/>
        <v>6588</v>
      </c>
      <c r="BN295">
        <f t="shared" si="1458"/>
        <v>6665</v>
      </c>
      <c r="BO295">
        <f t="shared" si="1458"/>
        <v>6741</v>
      </c>
      <c r="BP295">
        <f t="shared" si="1458"/>
        <v>6816</v>
      </c>
      <c r="BQ295">
        <f t="shared" ref="BQ295:EB295" si="1459">BP295+($A295-BP$6)</f>
        <v>6890</v>
      </c>
      <c r="BR295">
        <f t="shared" si="1459"/>
        <v>6963</v>
      </c>
      <c r="BS295">
        <f t="shared" si="1459"/>
        <v>7035</v>
      </c>
      <c r="BT295">
        <f t="shared" si="1459"/>
        <v>7106</v>
      </c>
      <c r="BU295">
        <f t="shared" si="1459"/>
        <v>7176</v>
      </c>
      <c r="BV295">
        <f t="shared" si="1459"/>
        <v>7245</v>
      </c>
      <c r="BW295">
        <f t="shared" si="1459"/>
        <v>7313</v>
      </c>
      <c r="BX295">
        <f t="shared" si="1459"/>
        <v>7380</v>
      </c>
      <c r="BY295">
        <f t="shared" si="1459"/>
        <v>7446</v>
      </c>
      <c r="BZ295">
        <f t="shared" si="1459"/>
        <v>7511</v>
      </c>
      <c r="CA295">
        <f t="shared" si="1459"/>
        <v>7575</v>
      </c>
      <c r="CB295">
        <f t="shared" si="1459"/>
        <v>7638</v>
      </c>
      <c r="CC295">
        <f t="shared" si="1459"/>
        <v>7700</v>
      </c>
      <c r="CD295">
        <f t="shared" si="1459"/>
        <v>7761</v>
      </c>
      <c r="CE295">
        <f t="shared" si="1459"/>
        <v>7821</v>
      </c>
      <c r="CF295">
        <f t="shared" si="1459"/>
        <v>7880</v>
      </c>
      <c r="CG295">
        <f t="shared" si="1459"/>
        <v>7938</v>
      </c>
      <c r="CH295">
        <f t="shared" si="1459"/>
        <v>7995</v>
      </c>
      <c r="CI295">
        <f t="shared" si="1459"/>
        <v>8051</v>
      </c>
      <c r="CJ295">
        <f t="shared" si="1459"/>
        <v>8106</v>
      </c>
      <c r="CK295">
        <f t="shared" si="1459"/>
        <v>8160</v>
      </c>
      <c r="CL295">
        <f t="shared" si="1459"/>
        <v>8213</v>
      </c>
      <c r="CM295">
        <f t="shared" si="1459"/>
        <v>8265</v>
      </c>
      <c r="CN295">
        <f t="shared" si="1459"/>
        <v>8316</v>
      </c>
      <c r="CO295">
        <f t="shared" si="1459"/>
        <v>8366</v>
      </c>
      <c r="CP295">
        <f t="shared" si="1459"/>
        <v>8415</v>
      </c>
      <c r="CQ295">
        <f t="shared" si="1459"/>
        <v>8463</v>
      </c>
      <c r="CR295">
        <f t="shared" si="1459"/>
        <v>8510</v>
      </c>
      <c r="CS295">
        <f t="shared" si="1459"/>
        <v>8556</v>
      </c>
      <c r="CT295">
        <f t="shared" si="1459"/>
        <v>8601</v>
      </c>
      <c r="CU295">
        <f t="shared" si="1459"/>
        <v>8645</v>
      </c>
      <c r="CV295">
        <f t="shared" si="1459"/>
        <v>8688</v>
      </c>
      <c r="CW295">
        <f t="shared" si="1459"/>
        <v>8730</v>
      </c>
      <c r="CX295">
        <f t="shared" si="1459"/>
        <v>8771</v>
      </c>
      <c r="CY295">
        <f t="shared" si="1459"/>
        <v>8811</v>
      </c>
      <c r="CZ295">
        <f t="shared" si="1459"/>
        <v>8850</v>
      </c>
      <c r="DA295">
        <f t="shared" si="1459"/>
        <v>8888</v>
      </c>
      <c r="DB295">
        <f t="shared" si="1459"/>
        <v>8925</v>
      </c>
      <c r="DC295">
        <f t="shared" si="1459"/>
        <v>8961</v>
      </c>
      <c r="DD295">
        <f t="shared" si="1459"/>
        <v>8996</v>
      </c>
      <c r="DE295">
        <f t="shared" si="1459"/>
        <v>9030</v>
      </c>
      <c r="DF295">
        <f t="shared" si="1459"/>
        <v>9063</v>
      </c>
      <c r="DG295">
        <f t="shared" si="1459"/>
        <v>9095</v>
      </c>
      <c r="DH295">
        <f t="shared" si="1459"/>
        <v>9126</v>
      </c>
      <c r="DI295">
        <f t="shared" si="1459"/>
        <v>9156</v>
      </c>
      <c r="DJ295">
        <f t="shared" si="1459"/>
        <v>9185</v>
      </c>
      <c r="DK295">
        <f t="shared" si="1459"/>
        <v>9213</v>
      </c>
      <c r="DL295">
        <f t="shared" si="1459"/>
        <v>9240</v>
      </c>
      <c r="DM295">
        <f t="shared" si="1459"/>
        <v>9266</v>
      </c>
      <c r="DN295">
        <f t="shared" si="1459"/>
        <v>9291</v>
      </c>
      <c r="DO295">
        <f t="shared" si="1459"/>
        <v>9315</v>
      </c>
      <c r="DP295">
        <f t="shared" si="1459"/>
        <v>9338</v>
      </c>
      <c r="DQ295">
        <f t="shared" si="1459"/>
        <v>9360</v>
      </c>
      <c r="DR295">
        <f t="shared" si="1459"/>
        <v>9381</v>
      </c>
      <c r="DS295">
        <f t="shared" si="1459"/>
        <v>9401</v>
      </c>
      <c r="DT295">
        <f t="shared" si="1459"/>
        <v>9420</v>
      </c>
      <c r="DU295">
        <f t="shared" si="1459"/>
        <v>9438</v>
      </c>
      <c r="DV295">
        <f t="shared" si="1459"/>
        <v>9455</v>
      </c>
      <c r="DW295">
        <f t="shared" si="1459"/>
        <v>9471</v>
      </c>
      <c r="DX295">
        <f t="shared" si="1459"/>
        <v>9486</v>
      </c>
      <c r="DY295">
        <f t="shared" si="1459"/>
        <v>9500</v>
      </c>
      <c r="DZ295">
        <f t="shared" si="1459"/>
        <v>9513</v>
      </c>
      <c r="EA295">
        <f t="shared" si="1459"/>
        <v>9525</v>
      </c>
      <c r="EB295">
        <f t="shared" si="1459"/>
        <v>9536</v>
      </c>
      <c r="EC295">
        <f t="shared" ref="EC295:GN295" si="1460">EB295+($A295-EB$6)</f>
        <v>9546</v>
      </c>
      <c r="ED295">
        <f t="shared" si="1460"/>
        <v>9555</v>
      </c>
      <c r="EE295">
        <f t="shared" si="1460"/>
        <v>9563</v>
      </c>
      <c r="EF295">
        <f t="shared" si="1460"/>
        <v>9570</v>
      </c>
      <c r="EG295">
        <f t="shared" si="1460"/>
        <v>9576</v>
      </c>
      <c r="EH295">
        <f t="shared" si="1460"/>
        <v>9581</v>
      </c>
      <c r="EI295">
        <f t="shared" si="1460"/>
        <v>9585</v>
      </c>
      <c r="EJ295">
        <f t="shared" si="1460"/>
        <v>9588</v>
      </c>
      <c r="EK295">
        <f t="shared" si="1460"/>
        <v>9590</v>
      </c>
      <c r="EL295">
        <f t="shared" si="1460"/>
        <v>9591</v>
      </c>
      <c r="EM295">
        <f t="shared" si="1460"/>
        <v>9591</v>
      </c>
      <c r="EN295">
        <f t="shared" si="1460"/>
        <v>9590</v>
      </c>
      <c r="EO295">
        <f t="shared" si="1460"/>
        <v>9588</v>
      </c>
      <c r="EP295">
        <f t="shared" si="1460"/>
        <v>9585</v>
      </c>
      <c r="EQ295">
        <f t="shared" si="1460"/>
        <v>9581</v>
      </c>
      <c r="ER295">
        <f t="shared" si="1460"/>
        <v>9576</v>
      </c>
      <c r="ES295">
        <f t="shared" si="1460"/>
        <v>9570</v>
      </c>
      <c r="ET295">
        <f t="shared" si="1460"/>
        <v>9563</v>
      </c>
      <c r="EU295">
        <f t="shared" si="1460"/>
        <v>9555</v>
      </c>
      <c r="EV295">
        <f t="shared" si="1460"/>
        <v>9546</v>
      </c>
      <c r="EW295">
        <f t="shared" si="1460"/>
        <v>9536</v>
      </c>
      <c r="EX295">
        <f t="shared" si="1460"/>
        <v>9525</v>
      </c>
      <c r="EY295">
        <f t="shared" si="1460"/>
        <v>9513</v>
      </c>
      <c r="EZ295">
        <f t="shared" si="1460"/>
        <v>9500</v>
      </c>
      <c r="FA295">
        <f t="shared" si="1460"/>
        <v>9486</v>
      </c>
      <c r="FB295">
        <f t="shared" si="1460"/>
        <v>9471</v>
      </c>
      <c r="FC295">
        <f t="shared" si="1460"/>
        <v>9455</v>
      </c>
      <c r="FD295">
        <f t="shared" si="1460"/>
        <v>9438</v>
      </c>
      <c r="FE295">
        <f t="shared" si="1460"/>
        <v>9420</v>
      </c>
      <c r="FF295">
        <f t="shared" si="1460"/>
        <v>9401</v>
      </c>
      <c r="FG295">
        <f t="shared" si="1460"/>
        <v>9381</v>
      </c>
      <c r="FH295">
        <f t="shared" si="1460"/>
        <v>9360</v>
      </c>
      <c r="FI295">
        <f t="shared" si="1460"/>
        <v>9338</v>
      </c>
      <c r="FJ295">
        <f t="shared" si="1460"/>
        <v>9315</v>
      </c>
      <c r="FK295">
        <f t="shared" si="1460"/>
        <v>9291</v>
      </c>
      <c r="FL295">
        <f t="shared" si="1460"/>
        <v>9266</v>
      </c>
      <c r="FM295">
        <f t="shared" si="1460"/>
        <v>9240</v>
      </c>
      <c r="FN295">
        <f t="shared" si="1460"/>
        <v>9213</v>
      </c>
      <c r="FO295">
        <f t="shared" si="1460"/>
        <v>9185</v>
      </c>
      <c r="FP295">
        <f t="shared" si="1460"/>
        <v>9156</v>
      </c>
      <c r="FQ295">
        <f t="shared" si="1460"/>
        <v>9126</v>
      </c>
      <c r="FR295">
        <f t="shared" si="1460"/>
        <v>9095</v>
      </c>
      <c r="FS295">
        <f t="shared" si="1460"/>
        <v>9063</v>
      </c>
      <c r="FT295">
        <f t="shared" si="1460"/>
        <v>9030</v>
      </c>
      <c r="FU295">
        <f t="shared" si="1460"/>
        <v>8996</v>
      </c>
      <c r="FV295">
        <f t="shared" si="1460"/>
        <v>8961</v>
      </c>
      <c r="FW295">
        <f t="shared" si="1460"/>
        <v>8925</v>
      </c>
      <c r="FX295">
        <f t="shared" si="1460"/>
        <v>8888</v>
      </c>
      <c r="FY295">
        <f t="shared" si="1460"/>
        <v>8850</v>
      </c>
      <c r="FZ295">
        <f t="shared" si="1460"/>
        <v>8811</v>
      </c>
      <c r="GA295">
        <f t="shared" si="1460"/>
        <v>8771</v>
      </c>
      <c r="GB295">
        <f t="shared" si="1460"/>
        <v>8730</v>
      </c>
      <c r="GC295">
        <f t="shared" si="1460"/>
        <v>8688</v>
      </c>
      <c r="GD295">
        <f t="shared" si="1460"/>
        <v>8645</v>
      </c>
      <c r="GE295">
        <f t="shared" si="1460"/>
        <v>8601</v>
      </c>
      <c r="GF295">
        <f t="shared" si="1460"/>
        <v>8556</v>
      </c>
      <c r="GG295">
        <f t="shared" si="1460"/>
        <v>8510</v>
      </c>
      <c r="GH295">
        <f t="shared" si="1460"/>
        <v>8463</v>
      </c>
      <c r="GI295">
        <f t="shared" si="1460"/>
        <v>8415</v>
      </c>
      <c r="GJ295">
        <f t="shared" si="1460"/>
        <v>8366</v>
      </c>
      <c r="GK295">
        <f t="shared" si="1460"/>
        <v>8316</v>
      </c>
      <c r="GL295">
        <f t="shared" si="1460"/>
        <v>8265</v>
      </c>
      <c r="GM295">
        <f t="shared" si="1460"/>
        <v>8213</v>
      </c>
      <c r="GN295">
        <f t="shared" si="1460"/>
        <v>8160</v>
      </c>
      <c r="GO295">
        <f t="shared" ref="GO295:IZ295" si="1461">GN295+($A295-GN$6)</f>
        <v>8106</v>
      </c>
      <c r="GP295">
        <f t="shared" si="1461"/>
        <v>8051</v>
      </c>
      <c r="GQ295">
        <f t="shared" si="1461"/>
        <v>7995</v>
      </c>
      <c r="GR295">
        <f t="shared" si="1461"/>
        <v>7938</v>
      </c>
      <c r="GS295">
        <f t="shared" si="1461"/>
        <v>7880</v>
      </c>
      <c r="GT295">
        <f t="shared" si="1461"/>
        <v>7821</v>
      </c>
      <c r="GU295">
        <f t="shared" si="1461"/>
        <v>7761</v>
      </c>
      <c r="GV295">
        <f t="shared" si="1461"/>
        <v>7700</v>
      </c>
      <c r="GW295">
        <f t="shared" si="1461"/>
        <v>7638</v>
      </c>
      <c r="GX295">
        <f t="shared" si="1461"/>
        <v>7575</v>
      </c>
      <c r="GY295">
        <f t="shared" si="1461"/>
        <v>7511</v>
      </c>
      <c r="GZ295">
        <f t="shared" si="1461"/>
        <v>7446</v>
      </c>
      <c r="HA295">
        <f t="shared" si="1461"/>
        <v>7380</v>
      </c>
      <c r="HB295">
        <f t="shared" si="1461"/>
        <v>7313</v>
      </c>
      <c r="HC295">
        <f t="shared" si="1461"/>
        <v>7245</v>
      </c>
      <c r="HD295">
        <f t="shared" si="1461"/>
        <v>7176</v>
      </c>
      <c r="HE295">
        <f t="shared" si="1461"/>
        <v>7106</v>
      </c>
      <c r="HF295">
        <f t="shared" si="1461"/>
        <v>7035</v>
      </c>
      <c r="HG295">
        <f t="shared" si="1461"/>
        <v>6963</v>
      </c>
      <c r="HH295">
        <f t="shared" si="1461"/>
        <v>6890</v>
      </c>
      <c r="HI295">
        <f t="shared" si="1461"/>
        <v>6816</v>
      </c>
      <c r="HJ295">
        <f t="shared" si="1461"/>
        <v>6741</v>
      </c>
      <c r="HK295">
        <f t="shared" si="1461"/>
        <v>6665</v>
      </c>
      <c r="HL295">
        <f t="shared" si="1461"/>
        <v>6588</v>
      </c>
      <c r="HM295">
        <f t="shared" si="1461"/>
        <v>6510</v>
      </c>
      <c r="HN295">
        <f t="shared" si="1461"/>
        <v>6431</v>
      </c>
      <c r="HO295">
        <f t="shared" si="1461"/>
        <v>6351</v>
      </c>
      <c r="HP295">
        <f t="shared" si="1461"/>
        <v>6270</v>
      </c>
      <c r="HQ295">
        <f t="shared" si="1461"/>
        <v>6188</v>
      </c>
      <c r="HR295">
        <f t="shared" si="1461"/>
        <v>6105</v>
      </c>
      <c r="HS295">
        <f t="shared" si="1461"/>
        <v>6021</v>
      </c>
      <c r="HT295">
        <f t="shared" si="1461"/>
        <v>5936</v>
      </c>
      <c r="HU295">
        <f t="shared" si="1461"/>
        <v>5850</v>
      </c>
      <c r="HV295">
        <f t="shared" si="1461"/>
        <v>5763</v>
      </c>
      <c r="HW295">
        <f t="shared" si="1461"/>
        <v>5675</v>
      </c>
      <c r="HX295">
        <f t="shared" si="1461"/>
        <v>5586</v>
      </c>
      <c r="HY295">
        <f t="shared" si="1461"/>
        <v>5496</v>
      </c>
      <c r="HZ295">
        <f t="shared" si="1461"/>
        <v>5405</v>
      </c>
      <c r="IA295">
        <f t="shared" si="1461"/>
        <v>5313</v>
      </c>
      <c r="IB295">
        <f t="shared" si="1461"/>
        <v>5220</v>
      </c>
      <c r="IC295">
        <f t="shared" si="1461"/>
        <v>5126</v>
      </c>
      <c r="ID295">
        <f t="shared" si="1461"/>
        <v>5031</v>
      </c>
      <c r="IE295">
        <f t="shared" si="1461"/>
        <v>4935</v>
      </c>
      <c r="IF295">
        <f t="shared" si="1461"/>
        <v>4838</v>
      </c>
      <c r="IG295">
        <f t="shared" si="1461"/>
        <v>4740</v>
      </c>
      <c r="IH295">
        <f t="shared" si="1461"/>
        <v>4641</v>
      </c>
      <c r="II295">
        <f t="shared" si="1461"/>
        <v>4541</v>
      </c>
      <c r="IJ295">
        <f t="shared" si="1461"/>
        <v>4440</v>
      </c>
      <c r="IK295">
        <f t="shared" si="1461"/>
        <v>4338</v>
      </c>
      <c r="IL295">
        <f t="shared" si="1461"/>
        <v>4235</v>
      </c>
      <c r="IM295">
        <f t="shared" si="1461"/>
        <v>4131</v>
      </c>
      <c r="IN295">
        <f t="shared" si="1461"/>
        <v>4026</v>
      </c>
      <c r="IO295">
        <f t="shared" si="1461"/>
        <v>3920</v>
      </c>
      <c r="IP295">
        <f t="shared" si="1461"/>
        <v>3813</v>
      </c>
      <c r="IQ295">
        <f t="shared" si="1461"/>
        <v>3705</v>
      </c>
      <c r="IR295">
        <f t="shared" si="1461"/>
        <v>3596</v>
      </c>
      <c r="IS295">
        <f t="shared" si="1461"/>
        <v>3486</v>
      </c>
      <c r="IT295">
        <f t="shared" si="1461"/>
        <v>3375</v>
      </c>
      <c r="IU295">
        <f t="shared" si="1461"/>
        <v>3263</v>
      </c>
      <c r="IV295">
        <f t="shared" si="1461"/>
        <v>3150</v>
      </c>
      <c r="IW295">
        <f t="shared" si="1461"/>
        <v>3036</v>
      </c>
      <c r="IX295">
        <f t="shared" si="1461"/>
        <v>2921</v>
      </c>
      <c r="IY295">
        <f t="shared" si="1461"/>
        <v>2805</v>
      </c>
      <c r="IZ295">
        <f t="shared" si="1461"/>
        <v>2688</v>
      </c>
      <c r="JA295">
        <f t="shared" ref="JA295:KW295" si="1462">IZ295+($A295-IZ$6)</f>
        <v>2570</v>
      </c>
      <c r="JB295">
        <f t="shared" si="1462"/>
        <v>2451</v>
      </c>
      <c r="JC295">
        <f t="shared" si="1462"/>
        <v>2331</v>
      </c>
      <c r="JD295">
        <f t="shared" si="1462"/>
        <v>2210</v>
      </c>
      <c r="JE295">
        <f t="shared" si="1462"/>
        <v>2088</v>
      </c>
      <c r="JF295">
        <f t="shared" si="1462"/>
        <v>1965</v>
      </c>
      <c r="JG295">
        <f t="shared" si="1462"/>
        <v>1841</v>
      </c>
      <c r="JH295">
        <f t="shared" si="1462"/>
        <v>1716</v>
      </c>
      <c r="JI295">
        <f t="shared" si="1462"/>
        <v>1590</v>
      </c>
      <c r="JJ295">
        <f t="shared" si="1462"/>
        <v>1463</v>
      </c>
      <c r="JK295">
        <f t="shared" si="1462"/>
        <v>1335</v>
      </c>
      <c r="JL295">
        <f t="shared" si="1462"/>
        <v>1206</v>
      </c>
      <c r="JM295">
        <f t="shared" si="1462"/>
        <v>1076</v>
      </c>
      <c r="JN295">
        <f t="shared" si="1462"/>
        <v>945</v>
      </c>
      <c r="JO295">
        <f t="shared" si="1462"/>
        <v>813</v>
      </c>
      <c r="JP295">
        <f t="shared" si="1462"/>
        <v>680</v>
      </c>
      <c r="JQ295">
        <f t="shared" si="1462"/>
        <v>546</v>
      </c>
      <c r="JR295">
        <f t="shared" si="1462"/>
        <v>411</v>
      </c>
      <c r="JS295">
        <f t="shared" si="1462"/>
        <v>275</v>
      </c>
      <c r="JT295">
        <f t="shared" si="1462"/>
        <v>138</v>
      </c>
      <c r="JU295">
        <f t="shared" si="1462"/>
        <v>0</v>
      </c>
      <c r="JV295">
        <f t="shared" si="1462"/>
        <v>-139</v>
      </c>
      <c r="JW295">
        <f t="shared" si="1462"/>
        <v>-279</v>
      </c>
      <c r="JX295">
        <f t="shared" si="1462"/>
        <v>-420</v>
      </c>
      <c r="JY295">
        <f t="shared" si="1462"/>
        <v>-562</v>
      </c>
      <c r="JZ295">
        <f t="shared" si="1462"/>
        <v>-705</v>
      </c>
      <c r="KA295">
        <f t="shared" si="1462"/>
        <v>-849</v>
      </c>
      <c r="KB295">
        <f t="shared" si="1462"/>
        <v>-994</v>
      </c>
      <c r="KC295">
        <f t="shared" si="1462"/>
        <v>-1140</v>
      </c>
      <c r="KD295">
        <f t="shared" si="1462"/>
        <v>-1287</v>
      </c>
      <c r="KE295">
        <f t="shared" si="1462"/>
        <v>-1435</v>
      </c>
      <c r="KF295">
        <f t="shared" si="1462"/>
        <v>-1584</v>
      </c>
      <c r="KG295">
        <f t="shared" si="1462"/>
        <v>-1734</v>
      </c>
      <c r="KH295">
        <f t="shared" si="1462"/>
        <v>-1885</v>
      </c>
      <c r="KI295">
        <f t="shared" si="1462"/>
        <v>-2037</v>
      </c>
      <c r="KJ295">
        <f t="shared" si="1462"/>
        <v>-2190</v>
      </c>
      <c r="KK295">
        <f t="shared" si="1462"/>
        <v>-2344</v>
      </c>
      <c r="KL295">
        <f t="shared" si="1462"/>
        <v>-2499</v>
      </c>
      <c r="KM295">
        <f t="shared" si="1462"/>
        <v>-2655</v>
      </c>
      <c r="KN295">
        <f t="shared" si="1462"/>
        <v>-2812</v>
      </c>
      <c r="KO295">
        <f t="shared" si="1462"/>
        <v>-2970</v>
      </c>
      <c r="KP295">
        <f t="shared" si="1462"/>
        <v>-3129</v>
      </c>
      <c r="KQ295">
        <f t="shared" si="1462"/>
        <v>-3289</v>
      </c>
      <c r="KR295">
        <f t="shared" si="1462"/>
        <v>-3450</v>
      </c>
      <c r="KS295">
        <f t="shared" si="1462"/>
        <v>-3612</v>
      </c>
      <c r="KT295">
        <f t="shared" si="1462"/>
        <v>-3775</v>
      </c>
      <c r="KU295">
        <f t="shared" si="1462"/>
        <v>-3939</v>
      </c>
      <c r="KV295">
        <f t="shared" si="1462"/>
        <v>-4104</v>
      </c>
      <c r="KW295">
        <f t="shared" si="1462"/>
        <v>-4270</v>
      </c>
    </row>
    <row r="296" spans="1:309" x14ac:dyDescent="0.25">
      <c r="A296">
        <v>139</v>
      </c>
      <c r="D296">
        <f t="shared" si="1417"/>
        <v>0</v>
      </c>
      <c r="E296">
        <f t="shared" ref="E296:BP296" si="1463">D296+($A296-D$6)</f>
        <v>139</v>
      </c>
      <c r="F296">
        <f t="shared" si="1463"/>
        <v>277</v>
      </c>
      <c r="G296">
        <f t="shared" si="1463"/>
        <v>414</v>
      </c>
      <c r="H296">
        <f t="shared" si="1463"/>
        <v>550</v>
      </c>
      <c r="I296">
        <f t="shared" si="1463"/>
        <v>685</v>
      </c>
      <c r="J296">
        <f t="shared" si="1463"/>
        <v>819</v>
      </c>
      <c r="K296">
        <f t="shared" si="1463"/>
        <v>952</v>
      </c>
      <c r="L296">
        <f t="shared" si="1463"/>
        <v>1084</v>
      </c>
      <c r="M296">
        <f t="shared" si="1463"/>
        <v>1215</v>
      </c>
      <c r="N296">
        <f t="shared" si="1463"/>
        <v>1345</v>
      </c>
      <c r="O296">
        <f t="shared" si="1463"/>
        <v>1474</v>
      </c>
      <c r="P296">
        <f t="shared" si="1463"/>
        <v>1602</v>
      </c>
      <c r="Q296">
        <f t="shared" si="1463"/>
        <v>1729</v>
      </c>
      <c r="R296">
        <f t="shared" si="1463"/>
        <v>1855</v>
      </c>
      <c r="S296">
        <f t="shared" si="1463"/>
        <v>1980</v>
      </c>
      <c r="T296">
        <f t="shared" si="1463"/>
        <v>2104</v>
      </c>
      <c r="U296">
        <f t="shared" si="1463"/>
        <v>2227</v>
      </c>
      <c r="V296">
        <f t="shared" si="1463"/>
        <v>2349</v>
      </c>
      <c r="W296">
        <f t="shared" si="1463"/>
        <v>2470</v>
      </c>
      <c r="X296">
        <f t="shared" si="1463"/>
        <v>2590</v>
      </c>
      <c r="Y296">
        <f t="shared" si="1463"/>
        <v>2709</v>
      </c>
      <c r="Z296">
        <f t="shared" si="1463"/>
        <v>2827</v>
      </c>
      <c r="AA296">
        <f t="shared" si="1463"/>
        <v>2944</v>
      </c>
      <c r="AB296">
        <f t="shared" si="1463"/>
        <v>3060</v>
      </c>
      <c r="AC296">
        <f t="shared" si="1463"/>
        <v>3175</v>
      </c>
      <c r="AD296">
        <f t="shared" si="1463"/>
        <v>3289</v>
      </c>
      <c r="AE296">
        <f t="shared" si="1463"/>
        <v>3402</v>
      </c>
      <c r="AF296">
        <f t="shared" si="1463"/>
        <v>3514</v>
      </c>
      <c r="AG296">
        <f t="shared" si="1463"/>
        <v>3625</v>
      </c>
      <c r="AH296">
        <f t="shared" si="1463"/>
        <v>3735</v>
      </c>
      <c r="AI296">
        <f t="shared" si="1463"/>
        <v>3844</v>
      </c>
      <c r="AJ296">
        <f t="shared" si="1463"/>
        <v>3952</v>
      </c>
      <c r="AK296">
        <f t="shared" si="1463"/>
        <v>4059</v>
      </c>
      <c r="AL296">
        <f t="shared" si="1463"/>
        <v>4165</v>
      </c>
      <c r="AM296">
        <f t="shared" si="1463"/>
        <v>4270</v>
      </c>
      <c r="AN296">
        <f t="shared" si="1463"/>
        <v>4374</v>
      </c>
      <c r="AO296">
        <f t="shared" si="1463"/>
        <v>4477</v>
      </c>
      <c r="AP296">
        <f t="shared" si="1463"/>
        <v>4579</v>
      </c>
      <c r="AQ296">
        <f t="shared" si="1463"/>
        <v>4680</v>
      </c>
      <c r="AR296">
        <f t="shared" si="1463"/>
        <v>4780</v>
      </c>
      <c r="AS296">
        <f t="shared" si="1463"/>
        <v>4879</v>
      </c>
      <c r="AT296">
        <f t="shared" si="1463"/>
        <v>4977</v>
      </c>
      <c r="AU296">
        <f t="shared" si="1463"/>
        <v>5074</v>
      </c>
      <c r="AV296">
        <f t="shared" si="1463"/>
        <v>5170</v>
      </c>
      <c r="AW296">
        <f t="shared" si="1463"/>
        <v>5265</v>
      </c>
      <c r="AX296">
        <f t="shared" si="1463"/>
        <v>5359</v>
      </c>
      <c r="AY296">
        <f t="shared" si="1463"/>
        <v>5452</v>
      </c>
      <c r="AZ296">
        <f t="shared" si="1463"/>
        <v>5544</v>
      </c>
      <c r="BA296">
        <f t="shared" si="1463"/>
        <v>5635</v>
      </c>
      <c r="BB296">
        <f t="shared" si="1463"/>
        <v>5725</v>
      </c>
      <c r="BC296">
        <f t="shared" si="1463"/>
        <v>5814</v>
      </c>
      <c r="BD296">
        <f t="shared" si="1463"/>
        <v>5902</v>
      </c>
      <c r="BE296">
        <f t="shared" si="1463"/>
        <v>5989</v>
      </c>
      <c r="BF296">
        <f t="shared" si="1463"/>
        <v>6075</v>
      </c>
      <c r="BG296">
        <f t="shared" si="1463"/>
        <v>6160</v>
      </c>
      <c r="BH296">
        <f t="shared" si="1463"/>
        <v>6244</v>
      </c>
      <c r="BI296">
        <f t="shared" si="1463"/>
        <v>6327</v>
      </c>
      <c r="BJ296">
        <f t="shared" si="1463"/>
        <v>6409</v>
      </c>
      <c r="BK296">
        <f t="shared" si="1463"/>
        <v>6490</v>
      </c>
      <c r="BL296">
        <f t="shared" si="1463"/>
        <v>6570</v>
      </c>
      <c r="BM296">
        <f t="shared" si="1463"/>
        <v>6649</v>
      </c>
      <c r="BN296">
        <f t="shared" si="1463"/>
        <v>6727</v>
      </c>
      <c r="BO296">
        <f t="shared" si="1463"/>
        <v>6804</v>
      </c>
      <c r="BP296">
        <f t="shared" si="1463"/>
        <v>6880</v>
      </c>
      <c r="BQ296">
        <f t="shared" ref="BQ296:EB296" si="1464">BP296+($A296-BP$6)</f>
        <v>6955</v>
      </c>
      <c r="BR296">
        <f t="shared" si="1464"/>
        <v>7029</v>
      </c>
      <c r="BS296">
        <f t="shared" si="1464"/>
        <v>7102</v>
      </c>
      <c r="BT296">
        <f t="shared" si="1464"/>
        <v>7174</v>
      </c>
      <c r="BU296">
        <f t="shared" si="1464"/>
        <v>7245</v>
      </c>
      <c r="BV296">
        <f t="shared" si="1464"/>
        <v>7315</v>
      </c>
      <c r="BW296">
        <f t="shared" si="1464"/>
        <v>7384</v>
      </c>
      <c r="BX296">
        <f t="shared" si="1464"/>
        <v>7452</v>
      </c>
      <c r="BY296">
        <f t="shared" si="1464"/>
        <v>7519</v>
      </c>
      <c r="BZ296">
        <f t="shared" si="1464"/>
        <v>7585</v>
      </c>
      <c r="CA296">
        <f t="shared" si="1464"/>
        <v>7650</v>
      </c>
      <c r="CB296">
        <f t="shared" si="1464"/>
        <v>7714</v>
      </c>
      <c r="CC296">
        <f t="shared" si="1464"/>
        <v>7777</v>
      </c>
      <c r="CD296">
        <f t="shared" si="1464"/>
        <v>7839</v>
      </c>
      <c r="CE296">
        <f t="shared" si="1464"/>
        <v>7900</v>
      </c>
      <c r="CF296">
        <f t="shared" si="1464"/>
        <v>7960</v>
      </c>
      <c r="CG296">
        <f t="shared" si="1464"/>
        <v>8019</v>
      </c>
      <c r="CH296">
        <f t="shared" si="1464"/>
        <v>8077</v>
      </c>
      <c r="CI296">
        <f t="shared" si="1464"/>
        <v>8134</v>
      </c>
      <c r="CJ296">
        <f t="shared" si="1464"/>
        <v>8190</v>
      </c>
      <c r="CK296">
        <f t="shared" si="1464"/>
        <v>8245</v>
      </c>
      <c r="CL296">
        <f t="shared" si="1464"/>
        <v>8299</v>
      </c>
      <c r="CM296">
        <f t="shared" si="1464"/>
        <v>8352</v>
      </c>
      <c r="CN296">
        <f t="shared" si="1464"/>
        <v>8404</v>
      </c>
      <c r="CO296">
        <f t="shared" si="1464"/>
        <v>8455</v>
      </c>
      <c r="CP296">
        <f t="shared" si="1464"/>
        <v>8505</v>
      </c>
      <c r="CQ296">
        <f t="shared" si="1464"/>
        <v>8554</v>
      </c>
      <c r="CR296">
        <f t="shared" si="1464"/>
        <v>8602</v>
      </c>
      <c r="CS296">
        <f t="shared" si="1464"/>
        <v>8649</v>
      </c>
      <c r="CT296">
        <f t="shared" si="1464"/>
        <v>8695</v>
      </c>
      <c r="CU296">
        <f t="shared" si="1464"/>
        <v>8740</v>
      </c>
      <c r="CV296">
        <f t="shared" si="1464"/>
        <v>8784</v>
      </c>
      <c r="CW296">
        <f t="shared" si="1464"/>
        <v>8827</v>
      </c>
      <c r="CX296">
        <f t="shared" si="1464"/>
        <v>8869</v>
      </c>
      <c r="CY296">
        <f t="shared" si="1464"/>
        <v>8910</v>
      </c>
      <c r="CZ296">
        <f t="shared" si="1464"/>
        <v>8950</v>
      </c>
      <c r="DA296">
        <f t="shared" si="1464"/>
        <v>8989</v>
      </c>
      <c r="DB296">
        <f t="shared" si="1464"/>
        <v>9027</v>
      </c>
      <c r="DC296">
        <f t="shared" si="1464"/>
        <v>9064</v>
      </c>
      <c r="DD296">
        <f t="shared" si="1464"/>
        <v>9100</v>
      </c>
      <c r="DE296">
        <f t="shared" si="1464"/>
        <v>9135</v>
      </c>
      <c r="DF296">
        <f t="shared" si="1464"/>
        <v>9169</v>
      </c>
      <c r="DG296">
        <f t="shared" si="1464"/>
        <v>9202</v>
      </c>
      <c r="DH296">
        <f t="shared" si="1464"/>
        <v>9234</v>
      </c>
      <c r="DI296">
        <f t="shared" si="1464"/>
        <v>9265</v>
      </c>
      <c r="DJ296">
        <f t="shared" si="1464"/>
        <v>9295</v>
      </c>
      <c r="DK296">
        <f t="shared" si="1464"/>
        <v>9324</v>
      </c>
      <c r="DL296">
        <f t="shared" si="1464"/>
        <v>9352</v>
      </c>
      <c r="DM296">
        <f t="shared" si="1464"/>
        <v>9379</v>
      </c>
      <c r="DN296">
        <f t="shared" si="1464"/>
        <v>9405</v>
      </c>
      <c r="DO296">
        <f t="shared" si="1464"/>
        <v>9430</v>
      </c>
      <c r="DP296">
        <f t="shared" si="1464"/>
        <v>9454</v>
      </c>
      <c r="DQ296">
        <f t="shared" si="1464"/>
        <v>9477</v>
      </c>
      <c r="DR296">
        <f t="shared" si="1464"/>
        <v>9499</v>
      </c>
      <c r="DS296">
        <f t="shared" si="1464"/>
        <v>9520</v>
      </c>
      <c r="DT296">
        <f t="shared" si="1464"/>
        <v>9540</v>
      </c>
      <c r="DU296">
        <f t="shared" si="1464"/>
        <v>9559</v>
      </c>
      <c r="DV296">
        <f t="shared" si="1464"/>
        <v>9577</v>
      </c>
      <c r="DW296">
        <f t="shared" si="1464"/>
        <v>9594</v>
      </c>
      <c r="DX296">
        <f t="shared" si="1464"/>
        <v>9610</v>
      </c>
      <c r="DY296">
        <f t="shared" si="1464"/>
        <v>9625</v>
      </c>
      <c r="DZ296">
        <f t="shared" si="1464"/>
        <v>9639</v>
      </c>
      <c r="EA296">
        <f t="shared" si="1464"/>
        <v>9652</v>
      </c>
      <c r="EB296">
        <f t="shared" si="1464"/>
        <v>9664</v>
      </c>
      <c r="EC296">
        <f t="shared" ref="EC296:GN296" si="1465">EB296+($A296-EB$6)</f>
        <v>9675</v>
      </c>
      <c r="ED296">
        <f t="shared" si="1465"/>
        <v>9685</v>
      </c>
      <c r="EE296">
        <f t="shared" si="1465"/>
        <v>9694</v>
      </c>
      <c r="EF296">
        <f t="shared" si="1465"/>
        <v>9702</v>
      </c>
      <c r="EG296">
        <f t="shared" si="1465"/>
        <v>9709</v>
      </c>
      <c r="EH296">
        <f t="shared" si="1465"/>
        <v>9715</v>
      </c>
      <c r="EI296">
        <f t="shared" si="1465"/>
        <v>9720</v>
      </c>
      <c r="EJ296">
        <f t="shared" si="1465"/>
        <v>9724</v>
      </c>
      <c r="EK296">
        <f t="shared" si="1465"/>
        <v>9727</v>
      </c>
      <c r="EL296">
        <f t="shared" si="1465"/>
        <v>9729</v>
      </c>
      <c r="EM296">
        <f t="shared" si="1465"/>
        <v>9730</v>
      </c>
      <c r="EN296">
        <f t="shared" si="1465"/>
        <v>9730</v>
      </c>
      <c r="EO296">
        <f t="shared" si="1465"/>
        <v>9729</v>
      </c>
      <c r="EP296">
        <f t="shared" si="1465"/>
        <v>9727</v>
      </c>
      <c r="EQ296">
        <f t="shared" si="1465"/>
        <v>9724</v>
      </c>
      <c r="ER296">
        <f t="shared" si="1465"/>
        <v>9720</v>
      </c>
      <c r="ES296">
        <f t="shared" si="1465"/>
        <v>9715</v>
      </c>
      <c r="ET296">
        <f t="shared" si="1465"/>
        <v>9709</v>
      </c>
      <c r="EU296">
        <f t="shared" si="1465"/>
        <v>9702</v>
      </c>
      <c r="EV296">
        <f t="shared" si="1465"/>
        <v>9694</v>
      </c>
      <c r="EW296">
        <f t="shared" si="1465"/>
        <v>9685</v>
      </c>
      <c r="EX296">
        <f t="shared" si="1465"/>
        <v>9675</v>
      </c>
      <c r="EY296">
        <f t="shared" si="1465"/>
        <v>9664</v>
      </c>
      <c r="EZ296">
        <f t="shared" si="1465"/>
        <v>9652</v>
      </c>
      <c r="FA296">
        <f t="shared" si="1465"/>
        <v>9639</v>
      </c>
      <c r="FB296">
        <f t="shared" si="1465"/>
        <v>9625</v>
      </c>
      <c r="FC296">
        <f t="shared" si="1465"/>
        <v>9610</v>
      </c>
      <c r="FD296">
        <f t="shared" si="1465"/>
        <v>9594</v>
      </c>
      <c r="FE296">
        <f t="shared" si="1465"/>
        <v>9577</v>
      </c>
      <c r="FF296">
        <f t="shared" si="1465"/>
        <v>9559</v>
      </c>
      <c r="FG296">
        <f t="shared" si="1465"/>
        <v>9540</v>
      </c>
      <c r="FH296">
        <f t="shared" si="1465"/>
        <v>9520</v>
      </c>
      <c r="FI296">
        <f t="shared" si="1465"/>
        <v>9499</v>
      </c>
      <c r="FJ296">
        <f t="shared" si="1465"/>
        <v>9477</v>
      </c>
      <c r="FK296">
        <f t="shared" si="1465"/>
        <v>9454</v>
      </c>
      <c r="FL296">
        <f t="shared" si="1465"/>
        <v>9430</v>
      </c>
      <c r="FM296">
        <f t="shared" si="1465"/>
        <v>9405</v>
      </c>
      <c r="FN296">
        <f t="shared" si="1465"/>
        <v>9379</v>
      </c>
      <c r="FO296">
        <f t="shared" si="1465"/>
        <v>9352</v>
      </c>
      <c r="FP296">
        <f t="shared" si="1465"/>
        <v>9324</v>
      </c>
      <c r="FQ296">
        <f t="shared" si="1465"/>
        <v>9295</v>
      </c>
      <c r="FR296">
        <f t="shared" si="1465"/>
        <v>9265</v>
      </c>
      <c r="FS296">
        <f t="shared" si="1465"/>
        <v>9234</v>
      </c>
      <c r="FT296">
        <f t="shared" si="1465"/>
        <v>9202</v>
      </c>
      <c r="FU296">
        <f t="shared" si="1465"/>
        <v>9169</v>
      </c>
      <c r="FV296">
        <f t="shared" si="1465"/>
        <v>9135</v>
      </c>
      <c r="FW296">
        <f t="shared" si="1465"/>
        <v>9100</v>
      </c>
      <c r="FX296">
        <f t="shared" si="1465"/>
        <v>9064</v>
      </c>
      <c r="FY296">
        <f t="shared" si="1465"/>
        <v>9027</v>
      </c>
      <c r="FZ296">
        <f t="shared" si="1465"/>
        <v>8989</v>
      </c>
      <c r="GA296">
        <f t="shared" si="1465"/>
        <v>8950</v>
      </c>
      <c r="GB296">
        <f t="shared" si="1465"/>
        <v>8910</v>
      </c>
      <c r="GC296">
        <f t="shared" si="1465"/>
        <v>8869</v>
      </c>
      <c r="GD296">
        <f t="shared" si="1465"/>
        <v>8827</v>
      </c>
      <c r="GE296">
        <f t="shared" si="1465"/>
        <v>8784</v>
      </c>
      <c r="GF296">
        <f t="shared" si="1465"/>
        <v>8740</v>
      </c>
      <c r="GG296">
        <f t="shared" si="1465"/>
        <v>8695</v>
      </c>
      <c r="GH296">
        <f t="shared" si="1465"/>
        <v>8649</v>
      </c>
      <c r="GI296">
        <f t="shared" si="1465"/>
        <v>8602</v>
      </c>
      <c r="GJ296">
        <f t="shared" si="1465"/>
        <v>8554</v>
      </c>
      <c r="GK296">
        <f t="shared" si="1465"/>
        <v>8505</v>
      </c>
      <c r="GL296">
        <f t="shared" si="1465"/>
        <v>8455</v>
      </c>
      <c r="GM296">
        <f t="shared" si="1465"/>
        <v>8404</v>
      </c>
      <c r="GN296">
        <f t="shared" si="1465"/>
        <v>8352</v>
      </c>
      <c r="GO296">
        <f t="shared" ref="GO296:IZ296" si="1466">GN296+($A296-GN$6)</f>
        <v>8299</v>
      </c>
      <c r="GP296">
        <f t="shared" si="1466"/>
        <v>8245</v>
      </c>
      <c r="GQ296">
        <f t="shared" si="1466"/>
        <v>8190</v>
      </c>
      <c r="GR296">
        <f t="shared" si="1466"/>
        <v>8134</v>
      </c>
      <c r="GS296">
        <f t="shared" si="1466"/>
        <v>8077</v>
      </c>
      <c r="GT296">
        <f t="shared" si="1466"/>
        <v>8019</v>
      </c>
      <c r="GU296">
        <f t="shared" si="1466"/>
        <v>7960</v>
      </c>
      <c r="GV296">
        <f t="shared" si="1466"/>
        <v>7900</v>
      </c>
      <c r="GW296">
        <f t="shared" si="1466"/>
        <v>7839</v>
      </c>
      <c r="GX296">
        <f t="shared" si="1466"/>
        <v>7777</v>
      </c>
      <c r="GY296">
        <f t="shared" si="1466"/>
        <v>7714</v>
      </c>
      <c r="GZ296">
        <f t="shared" si="1466"/>
        <v>7650</v>
      </c>
      <c r="HA296">
        <f t="shared" si="1466"/>
        <v>7585</v>
      </c>
      <c r="HB296">
        <f t="shared" si="1466"/>
        <v>7519</v>
      </c>
      <c r="HC296">
        <f t="shared" si="1466"/>
        <v>7452</v>
      </c>
      <c r="HD296">
        <f t="shared" si="1466"/>
        <v>7384</v>
      </c>
      <c r="HE296">
        <f t="shared" si="1466"/>
        <v>7315</v>
      </c>
      <c r="HF296">
        <f t="shared" si="1466"/>
        <v>7245</v>
      </c>
      <c r="HG296">
        <f t="shared" si="1466"/>
        <v>7174</v>
      </c>
      <c r="HH296">
        <f t="shared" si="1466"/>
        <v>7102</v>
      </c>
      <c r="HI296">
        <f t="shared" si="1466"/>
        <v>7029</v>
      </c>
      <c r="HJ296">
        <f t="shared" si="1466"/>
        <v>6955</v>
      </c>
      <c r="HK296">
        <f t="shared" si="1466"/>
        <v>6880</v>
      </c>
      <c r="HL296">
        <f t="shared" si="1466"/>
        <v>6804</v>
      </c>
      <c r="HM296">
        <f t="shared" si="1466"/>
        <v>6727</v>
      </c>
      <c r="HN296">
        <f t="shared" si="1466"/>
        <v>6649</v>
      </c>
      <c r="HO296">
        <f t="shared" si="1466"/>
        <v>6570</v>
      </c>
      <c r="HP296">
        <f t="shared" si="1466"/>
        <v>6490</v>
      </c>
      <c r="HQ296">
        <f t="shared" si="1466"/>
        <v>6409</v>
      </c>
      <c r="HR296">
        <f t="shared" si="1466"/>
        <v>6327</v>
      </c>
      <c r="HS296">
        <f t="shared" si="1466"/>
        <v>6244</v>
      </c>
      <c r="HT296">
        <f t="shared" si="1466"/>
        <v>6160</v>
      </c>
      <c r="HU296">
        <f t="shared" si="1466"/>
        <v>6075</v>
      </c>
      <c r="HV296">
        <f t="shared" si="1466"/>
        <v>5989</v>
      </c>
      <c r="HW296">
        <f t="shared" si="1466"/>
        <v>5902</v>
      </c>
      <c r="HX296">
        <f t="shared" si="1466"/>
        <v>5814</v>
      </c>
      <c r="HY296">
        <f t="shared" si="1466"/>
        <v>5725</v>
      </c>
      <c r="HZ296">
        <f t="shared" si="1466"/>
        <v>5635</v>
      </c>
      <c r="IA296">
        <f t="shared" si="1466"/>
        <v>5544</v>
      </c>
      <c r="IB296">
        <f t="shared" si="1466"/>
        <v>5452</v>
      </c>
      <c r="IC296">
        <f t="shared" si="1466"/>
        <v>5359</v>
      </c>
      <c r="ID296">
        <f t="shared" si="1466"/>
        <v>5265</v>
      </c>
      <c r="IE296">
        <f t="shared" si="1466"/>
        <v>5170</v>
      </c>
      <c r="IF296">
        <f t="shared" si="1466"/>
        <v>5074</v>
      </c>
      <c r="IG296">
        <f t="shared" si="1466"/>
        <v>4977</v>
      </c>
      <c r="IH296">
        <f t="shared" si="1466"/>
        <v>4879</v>
      </c>
      <c r="II296">
        <f t="shared" si="1466"/>
        <v>4780</v>
      </c>
      <c r="IJ296">
        <f t="shared" si="1466"/>
        <v>4680</v>
      </c>
      <c r="IK296">
        <f t="shared" si="1466"/>
        <v>4579</v>
      </c>
      <c r="IL296">
        <f t="shared" si="1466"/>
        <v>4477</v>
      </c>
      <c r="IM296">
        <f t="shared" si="1466"/>
        <v>4374</v>
      </c>
      <c r="IN296">
        <f t="shared" si="1466"/>
        <v>4270</v>
      </c>
      <c r="IO296">
        <f t="shared" si="1466"/>
        <v>4165</v>
      </c>
      <c r="IP296">
        <f t="shared" si="1466"/>
        <v>4059</v>
      </c>
      <c r="IQ296">
        <f t="shared" si="1466"/>
        <v>3952</v>
      </c>
      <c r="IR296">
        <f t="shared" si="1466"/>
        <v>3844</v>
      </c>
      <c r="IS296">
        <f t="shared" si="1466"/>
        <v>3735</v>
      </c>
      <c r="IT296">
        <f t="shared" si="1466"/>
        <v>3625</v>
      </c>
      <c r="IU296">
        <f t="shared" si="1466"/>
        <v>3514</v>
      </c>
      <c r="IV296">
        <f t="shared" si="1466"/>
        <v>3402</v>
      </c>
      <c r="IW296">
        <f t="shared" si="1466"/>
        <v>3289</v>
      </c>
      <c r="IX296">
        <f t="shared" si="1466"/>
        <v>3175</v>
      </c>
      <c r="IY296">
        <f t="shared" si="1466"/>
        <v>3060</v>
      </c>
      <c r="IZ296">
        <f t="shared" si="1466"/>
        <v>2944</v>
      </c>
      <c r="JA296">
        <f t="shared" ref="JA296:KW296" si="1467">IZ296+($A296-IZ$6)</f>
        <v>2827</v>
      </c>
      <c r="JB296">
        <f t="shared" si="1467"/>
        <v>2709</v>
      </c>
      <c r="JC296">
        <f t="shared" si="1467"/>
        <v>2590</v>
      </c>
      <c r="JD296">
        <f t="shared" si="1467"/>
        <v>2470</v>
      </c>
      <c r="JE296">
        <f t="shared" si="1467"/>
        <v>2349</v>
      </c>
      <c r="JF296">
        <f t="shared" si="1467"/>
        <v>2227</v>
      </c>
      <c r="JG296">
        <f t="shared" si="1467"/>
        <v>2104</v>
      </c>
      <c r="JH296">
        <f t="shared" si="1467"/>
        <v>1980</v>
      </c>
      <c r="JI296">
        <f t="shared" si="1467"/>
        <v>1855</v>
      </c>
      <c r="JJ296">
        <f t="shared" si="1467"/>
        <v>1729</v>
      </c>
      <c r="JK296">
        <f t="shared" si="1467"/>
        <v>1602</v>
      </c>
      <c r="JL296">
        <f t="shared" si="1467"/>
        <v>1474</v>
      </c>
      <c r="JM296">
        <f t="shared" si="1467"/>
        <v>1345</v>
      </c>
      <c r="JN296">
        <f t="shared" si="1467"/>
        <v>1215</v>
      </c>
      <c r="JO296">
        <f t="shared" si="1467"/>
        <v>1084</v>
      </c>
      <c r="JP296">
        <f t="shared" si="1467"/>
        <v>952</v>
      </c>
      <c r="JQ296">
        <f t="shared" si="1467"/>
        <v>819</v>
      </c>
      <c r="JR296">
        <f t="shared" si="1467"/>
        <v>685</v>
      </c>
      <c r="JS296">
        <f t="shared" si="1467"/>
        <v>550</v>
      </c>
      <c r="JT296">
        <f t="shared" si="1467"/>
        <v>414</v>
      </c>
      <c r="JU296">
        <f t="shared" si="1467"/>
        <v>277</v>
      </c>
      <c r="JV296">
        <f t="shared" si="1467"/>
        <v>139</v>
      </c>
      <c r="JW296">
        <f t="shared" si="1467"/>
        <v>0</v>
      </c>
      <c r="JX296">
        <f t="shared" si="1467"/>
        <v>-140</v>
      </c>
      <c r="JY296">
        <f t="shared" si="1467"/>
        <v>-281</v>
      </c>
      <c r="JZ296">
        <f t="shared" si="1467"/>
        <v>-423</v>
      </c>
      <c r="KA296">
        <f t="shared" si="1467"/>
        <v>-566</v>
      </c>
      <c r="KB296">
        <f t="shared" si="1467"/>
        <v>-710</v>
      </c>
      <c r="KC296">
        <f t="shared" si="1467"/>
        <v>-855</v>
      </c>
      <c r="KD296">
        <f t="shared" si="1467"/>
        <v>-1001</v>
      </c>
      <c r="KE296">
        <f t="shared" si="1467"/>
        <v>-1148</v>
      </c>
      <c r="KF296">
        <f t="shared" si="1467"/>
        <v>-1296</v>
      </c>
      <c r="KG296">
        <f t="shared" si="1467"/>
        <v>-1445</v>
      </c>
      <c r="KH296">
        <f t="shared" si="1467"/>
        <v>-1595</v>
      </c>
      <c r="KI296">
        <f t="shared" si="1467"/>
        <v>-1746</v>
      </c>
      <c r="KJ296">
        <f t="shared" si="1467"/>
        <v>-1898</v>
      </c>
      <c r="KK296">
        <f t="shared" si="1467"/>
        <v>-2051</v>
      </c>
      <c r="KL296">
        <f t="shared" si="1467"/>
        <v>-2205</v>
      </c>
      <c r="KM296">
        <f t="shared" si="1467"/>
        <v>-2360</v>
      </c>
      <c r="KN296">
        <f t="shared" si="1467"/>
        <v>-2516</v>
      </c>
      <c r="KO296">
        <f t="shared" si="1467"/>
        <v>-2673</v>
      </c>
      <c r="KP296">
        <f t="shared" si="1467"/>
        <v>-2831</v>
      </c>
      <c r="KQ296">
        <f t="shared" si="1467"/>
        <v>-2990</v>
      </c>
      <c r="KR296">
        <f t="shared" si="1467"/>
        <v>-3150</v>
      </c>
      <c r="KS296">
        <f t="shared" si="1467"/>
        <v>-3311</v>
      </c>
      <c r="KT296">
        <f t="shared" si="1467"/>
        <v>-3473</v>
      </c>
      <c r="KU296">
        <f t="shared" si="1467"/>
        <v>-3636</v>
      </c>
      <c r="KV296">
        <f t="shared" si="1467"/>
        <v>-3800</v>
      </c>
      <c r="KW296">
        <f t="shared" si="1467"/>
        <v>-3965</v>
      </c>
    </row>
    <row r="297" spans="1:309" x14ac:dyDescent="0.25">
      <c r="A297">
        <v>140</v>
      </c>
      <c r="D297">
        <f t="shared" si="1417"/>
        <v>0</v>
      </c>
      <c r="E297">
        <f t="shared" ref="E297:BP297" si="1468">D297+($A297-D$6)</f>
        <v>140</v>
      </c>
      <c r="F297">
        <f t="shared" si="1468"/>
        <v>279</v>
      </c>
      <c r="G297">
        <f t="shared" si="1468"/>
        <v>417</v>
      </c>
      <c r="H297">
        <f t="shared" si="1468"/>
        <v>554</v>
      </c>
      <c r="I297">
        <f t="shared" si="1468"/>
        <v>690</v>
      </c>
      <c r="J297">
        <f t="shared" si="1468"/>
        <v>825</v>
      </c>
      <c r="K297">
        <f t="shared" si="1468"/>
        <v>959</v>
      </c>
      <c r="L297">
        <f t="shared" si="1468"/>
        <v>1092</v>
      </c>
      <c r="M297">
        <f t="shared" si="1468"/>
        <v>1224</v>
      </c>
      <c r="N297">
        <f t="shared" si="1468"/>
        <v>1355</v>
      </c>
      <c r="O297">
        <f t="shared" si="1468"/>
        <v>1485</v>
      </c>
      <c r="P297">
        <f t="shared" si="1468"/>
        <v>1614</v>
      </c>
      <c r="Q297">
        <f t="shared" si="1468"/>
        <v>1742</v>
      </c>
      <c r="R297">
        <f t="shared" si="1468"/>
        <v>1869</v>
      </c>
      <c r="S297">
        <f t="shared" si="1468"/>
        <v>1995</v>
      </c>
      <c r="T297">
        <f t="shared" si="1468"/>
        <v>2120</v>
      </c>
      <c r="U297">
        <f t="shared" si="1468"/>
        <v>2244</v>
      </c>
      <c r="V297">
        <f t="shared" si="1468"/>
        <v>2367</v>
      </c>
      <c r="W297">
        <f t="shared" si="1468"/>
        <v>2489</v>
      </c>
      <c r="X297">
        <f t="shared" si="1468"/>
        <v>2610</v>
      </c>
      <c r="Y297">
        <f t="shared" si="1468"/>
        <v>2730</v>
      </c>
      <c r="Z297">
        <f t="shared" si="1468"/>
        <v>2849</v>
      </c>
      <c r="AA297">
        <f t="shared" si="1468"/>
        <v>2967</v>
      </c>
      <c r="AB297">
        <f t="shared" si="1468"/>
        <v>3084</v>
      </c>
      <c r="AC297">
        <f t="shared" si="1468"/>
        <v>3200</v>
      </c>
      <c r="AD297">
        <f t="shared" si="1468"/>
        <v>3315</v>
      </c>
      <c r="AE297">
        <f t="shared" si="1468"/>
        <v>3429</v>
      </c>
      <c r="AF297">
        <f t="shared" si="1468"/>
        <v>3542</v>
      </c>
      <c r="AG297">
        <f t="shared" si="1468"/>
        <v>3654</v>
      </c>
      <c r="AH297">
        <f t="shared" si="1468"/>
        <v>3765</v>
      </c>
      <c r="AI297">
        <f t="shared" si="1468"/>
        <v>3875</v>
      </c>
      <c r="AJ297">
        <f t="shared" si="1468"/>
        <v>3984</v>
      </c>
      <c r="AK297">
        <f t="shared" si="1468"/>
        <v>4092</v>
      </c>
      <c r="AL297">
        <f t="shared" si="1468"/>
        <v>4199</v>
      </c>
      <c r="AM297">
        <f t="shared" si="1468"/>
        <v>4305</v>
      </c>
      <c r="AN297">
        <f t="shared" si="1468"/>
        <v>4410</v>
      </c>
      <c r="AO297">
        <f t="shared" si="1468"/>
        <v>4514</v>
      </c>
      <c r="AP297">
        <f t="shared" si="1468"/>
        <v>4617</v>
      </c>
      <c r="AQ297">
        <f t="shared" si="1468"/>
        <v>4719</v>
      </c>
      <c r="AR297">
        <f t="shared" si="1468"/>
        <v>4820</v>
      </c>
      <c r="AS297">
        <f t="shared" si="1468"/>
        <v>4920</v>
      </c>
      <c r="AT297">
        <f t="shared" si="1468"/>
        <v>5019</v>
      </c>
      <c r="AU297">
        <f t="shared" si="1468"/>
        <v>5117</v>
      </c>
      <c r="AV297">
        <f t="shared" si="1468"/>
        <v>5214</v>
      </c>
      <c r="AW297">
        <f t="shared" si="1468"/>
        <v>5310</v>
      </c>
      <c r="AX297">
        <f t="shared" si="1468"/>
        <v>5405</v>
      </c>
      <c r="AY297">
        <f t="shared" si="1468"/>
        <v>5499</v>
      </c>
      <c r="AZ297">
        <f t="shared" si="1468"/>
        <v>5592</v>
      </c>
      <c r="BA297">
        <f t="shared" si="1468"/>
        <v>5684</v>
      </c>
      <c r="BB297">
        <f t="shared" si="1468"/>
        <v>5775</v>
      </c>
      <c r="BC297">
        <f t="shared" si="1468"/>
        <v>5865</v>
      </c>
      <c r="BD297">
        <f t="shared" si="1468"/>
        <v>5954</v>
      </c>
      <c r="BE297">
        <f t="shared" si="1468"/>
        <v>6042</v>
      </c>
      <c r="BF297">
        <f t="shared" si="1468"/>
        <v>6129</v>
      </c>
      <c r="BG297">
        <f t="shared" si="1468"/>
        <v>6215</v>
      </c>
      <c r="BH297">
        <f t="shared" si="1468"/>
        <v>6300</v>
      </c>
      <c r="BI297">
        <f t="shared" si="1468"/>
        <v>6384</v>
      </c>
      <c r="BJ297">
        <f t="shared" si="1468"/>
        <v>6467</v>
      </c>
      <c r="BK297">
        <f t="shared" si="1468"/>
        <v>6549</v>
      </c>
      <c r="BL297">
        <f t="shared" si="1468"/>
        <v>6630</v>
      </c>
      <c r="BM297">
        <f t="shared" si="1468"/>
        <v>6710</v>
      </c>
      <c r="BN297">
        <f t="shared" si="1468"/>
        <v>6789</v>
      </c>
      <c r="BO297">
        <f t="shared" si="1468"/>
        <v>6867</v>
      </c>
      <c r="BP297">
        <f t="shared" si="1468"/>
        <v>6944</v>
      </c>
      <c r="BQ297">
        <f t="shared" ref="BQ297:EB297" si="1469">BP297+($A297-BP$6)</f>
        <v>7020</v>
      </c>
      <c r="BR297">
        <f t="shared" si="1469"/>
        <v>7095</v>
      </c>
      <c r="BS297">
        <f t="shared" si="1469"/>
        <v>7169</v>
      </c>
      <c r="BT297">
        <f t="shared" si="1469"/>
        <v>7242</v>
      </c>
      <c r="BU297">
        <f t="shared" si="1469"/>
        <v>7314</v>
      </c>
      <c r="BV297">
        <f t="shared" si="1469"/>
        <v>7385</v>
      </c>
      <c r="BW297">
        <f t="shared" si="1469"/>
        <v>7455</v>
      </c>
      <c r="BX297">
        <f t="shared" si="1469"/>
        <v>7524</v>
      </c>
      <c r="BY297">
        <f t="shared" si="1469"/>
        <v>7592</v>
      </c>
      <c r="BZ297">
        <f t="shared" si="1469"/>
        <v>7659</v>
      </c>
      <c r="CA297">
        <f t="shared" si="1469"/>
        <v>7725</v>
      </c>
      <c r="CB297">
        <f t="shared" si="1469"/>
        <v>7790</v>
      </c>
      <c r="CC297">
        <f t="shared" si="1469"/>
        <v>7854</v>
      </c>
      <c r="CD297">
        <f t="shared" si="1469"/>
        <v>7917</v>
      </c>
      <c r="CE297">
        <f t="shared" si="1469"/>
        <v>7979</v>
      </c>
      <c r="CF297">
        <f t="shared" si="1469"/>
        <v>8040</v>
      </c>
      <c r="CG297">
        <f t="shared" si="1469"/>
        <v>8100</v>
      </c>
      <c r="CH297">
        <f t="shared" si="1469"/>
        <v>8159</v>
      </c>
      <c r="CI297">
        <f t="shared" si="1469"/>
        <v>8217</v>
      </c>
      <c r="CJ297">
        <f t="shared" si="1469"/>
        <v>8274</v>
      </c>
      <c r="CK297">
        <f t="shared" si="1469"/>
        <v>8330</v>
      </c>
      <c r="CL297">
        <f t="shared" si="1469"/>
        <v>8385</v>
      </c>
      <c r="CM297">
        <f t="shared" si="1469"/>
        <v>8439</v>
      </c>
      <c r="CN297">
        <f t="shared" si="1469"/>
        <v>8492</v>
      </c>
      <c r="CO297">
        <f t="shared" si="1469"/>
        <v>8544</v>
      </c>
      <c r="CP297">
        <f t="shared" si="1469"/>
        <v>8595</v>
      </c>
      <c r="CQ297">
        <f t="shared" si="1469"/>
        <v>8645</v>
      </c>
      <c r="CR297">
        <f t="shared" si="1469"/>
        <v>8694</v>
      </c>
      <c r="CS297">
        <f t="shared" si="1469"/>
        <v>8742</v>
      </c>
      <c r="CT297">
        <f t="shared" si="1469"/>
        <v>8789</v>
      </c>
      <c r="CU297">
        <f t="shared" si="1469"/>
        <v>8835</v>
      </c>
      <c r="CV297">
        <f t="shared" si="1469"/>
        <v>8880</v>
      </c>
      <c r="CW297">
        <f t="shared" si="1469"/>
        <v>8924</v>
      </c>
      <c r="CX297">
        <f t="shared" si="1469"/>
        <v>8967</v>
      </c>
      <c r="CY297">
        <f t="shared" si="1469"/>
        <v>9009</v>
      </c>
      <c r="CZ297">
        <f t="shared" si="1469"/>
        <v>9050</v>
      </c>
      <c r="DA297">
        <f t="shared" si="1469"/>
        <v>9090</v>
      </c>
      <c r="DB297">
        <f t="shared" si="1469"/>
        <v>9129</v>
      </c>
      <c r="DC297">
        <f t="shared" si="1469"/>
        <v>9167</v>
      </c>
      <c r="DD297">
        <f t="shared" si="1469"/>
        <v>9204</v>
      </c>
      <c r="DE297">
        <f t="shared" si="1469"/>
        <v>9240</v>
      </c>
      <c r="DF297">
        <f t="shared" si="1469"/>
        <v>9275</v>
      </c>
      <c r="DG297">
        <f t="shared" si="1469"/>
        <v>9309</v>
      </c>
      <c r="DH297">
        <f t="shared" si="1469"/>
        <v>9342</v>
      </c>
      <c r="DI297">
        <f t="shared" si="1469"/>
        <v>9374</v>
      </c>
      <c r="DJ297">
        <f t="shared" si="1469"/>
        <v>9405</v>
      </c>
      <c r="DK297">
        <f t="shared" si="1469"/>
        <v>9435</v>
      </c>
      <c r="DL297">
        <f t="shared" si="1469"/>
        <v>9464</v>
      </c>
      <c r="DM297">
        <f t="shared" si="1469"/>
        <v>9492</v>
      </c>
      <c r="DN297">
        <f t="shared" si="1469"/>
        <v>9519</v>
      </c>
      <c r="DO297">
        <f t="shared" si="1469"/>
        <v>9545</v>
      </c>
      <c r="DP297">
        <f t="shared" si="1469"/>
        <v>9570</v>
      </c>
      <c r="DQ297">
        <f t="shared" si="1469"/>
        <v>9594</v>
      </c>
      <c r="DR297">
        <f t="shared" si="1469"/>
        <v>9617</v>
      </c>
      <c r="DS297">
        <f t="shared" si="1469"/>
        <v>9639</v>
      </c>
      <c r="DT297">
        <f t="shared" si="1469"/>
        <v>9660</v>
      </c>
      <c r="DU297">
        <f t="shared" si="1469"/>
        <v>9680</v>
      </c>
      <c r="DV297">
        <f t="shared" si="1469"/>
        <v>9699</v>
      </c>
      <c r="DW297">
        <f t="shared" si="1469"/>
        <v>9717</v>
      </c>
      <c r="DX297">
        <f t="shared" si="1469"/>
        <v>9734</v>
      </c>
      <c r="DY297">
        <f t="shared" si="1469"/>
        <v>9750</v>
      </c>
      <c r="DZ297">
        <f t="shared" si="1469"/>
        <v>9765</v>
      </c>
      <c r="EA297">
        <f t="shared" si="1469"/>
        <v>9779</v>
      </c>
      <c r="EB297">
        <f t="shared" si="1469"/>
        <v>9792</v>
      </c>
      <c r="EC297">
        <f t="shared" ref="EC297:GN297" si="1470">EB297+($A297-EB$6)</f>
        <v>9804</v>
      </c>
      <c r="ED297">
        <f t="shared" si="1470"/>
        <v>9815</v>
      </c>
      <c r="EE297">
        <f t="shared" si="1470"/>
        <v>9825</v>
      </c>
      <c r="EF297">
        <f t="shared" si="1470"/>
        <v>9834</v>
      </c>
      <c r="EG297">
        <f t="shared" si="1470"/>
        <v>9842</v>
      </c>
      <c r="EH297">
        <f t="shared" si="1470"/>
        <v>9849</v>
      </c>
      <c r="EI297">
        <f t="shared" si="1470"/>
        <v>9855</v>
      </c>
      <c r="EJ297">
        <f t="shared" si="1470"/>
        <v>9860</v>
      </c>
      <c r="EK297">
        <f t="shared" si="1470"/>
        <v>9864</v>
      </c>
      <c r="EL297">
        <f t="shared" si="1470"/>
        <v>9867</v>
      </c>
      <c r="EM297">
        <f t="shared" si="1470"/>
        <v>9869</v>
      </c>
      <c r="EN297">
        <f t="shared" si="1470"/>
        <v>9870</v>
      </c>
      <c r="EO297">
        <f t="shared" si="1470"/>
        <v>9870</v>
      </c>
      <c r="EP297">
        <f t="shared" si="1470"/>
        <v>9869</v>
      </c>
      <c r="EQ297">
        <f t="shared" si="1470"/>
        <v>9867</v>
      </c>
      <c r="ER297">
        <f t="shared" si="1470"/>
        <v>9864</v>
      </c>
      <c r="ES297">
        <f t="shared" si="1470"/>
        <v>9860</v>
      </c>
      <c r="ET297">
        <f t="shared" si="1470"/>
        <v>9855</v>
      </c>
      <c r="EU297">
        <f t="shared" si="1470"/>
        <v>9849</v>
      </c>
      <c r="EV297">
        <f t="shared" si="1470"/>
        <v>9842</v>
      </c>
      <c r="EW297">
        <f t="shared" si="1470"/>
        <v>9834</v>
      </c>
      <c r="EX297">
        <f t="shared" si="1470"/>
        <v>9825</v>
      </c>
      <c r="EY297">
        <f t="shared" si="1470"/>
        <v>9815</v>
      </c>
      <c r="EZ297">
        <f t="shared" si="1470"/>
        <v>9804</v>
      </c>
      <c r="FA297">
        <f t="shared" si="1470"/>
        <v>9792</v>
      </c>
      <c r="FB297">
        <f t="shared" si="1470"/>
        <v>9779</v>
      </c>
      <c r="FC297">
        <f t="shared" si="1470"/>
        <v>9765</v>
      </c>
      <c r="FD297">
        <f t="shared" si="1470"/>
        <v>9750</v>
      </c>
      <c r="FE297">
        <f t="shared" si="1470"/>
        <v>9734</v>
      </c>
      <c r="FF297">
        <f t="shared" si="1470"/>
        <v>9717</v>
      </c>
      <c r="FG297">
        <f t="shared" si="1470"/>
        <v>9699</v>
      </c>
      <c r="FH297">
        <f t="shared" si="1470"/>
        <v>9680</v>
      </c>
      <c r="FI297">
        <f t="shared" si="1470"/>
        <v>9660</v>
      </c>
      <c r="FJ297">
        <f t="shared" si="1470"/>
        <v>9639</v>
      </c>
      <c r="FK297">
        <f t="shared" si="1470"/>
        <v>9617</v>
      </c>
      <c r="FL297">
        <f t="shared" si="1470"/>
        <v>9594</v>
      </c>
      <c r="FM297">
        <f t="shared" si="1470"/>
        <v>9570</v>
      </c>
      <c r="FN297">
        <f t="shared" si="1470"/>
        <v>9545</v>
      </c>
      <c r="FO297">
        <f t="shared" si="1470"/>
        <v>9519</v>
      </c>
      <c r="FP297">
        <f t="shared" si="1470"/>
        <v>9492</v>
      </c>
      <c r="FQ297">
        <f t="shared" si="1470"/>
        <v>9464</v>
      </c>
      <c r="FR297">
        <f t="shared" si="1470"/>
        <v>9435</v>
      </c>
      <c r="FS297">
        <f t="shared" si="1470"/>
        <v>9405</v>
      </c>
      <c r="FT297">
        <f t="shared" si="1470"/>
        <v>9374</v>
      </c>
      <c r="FU297">
        <f t="shared" si="1470"/>
        <v>9342</v>
      </c>
      <c r="FV297">
        <f t="shared" si="1470"/>
        <v>9309</v>
      </c>
      <c r="FW297">
        <f t="shared" si="1470"/>
        <v>9275</v>
      </c>
      <c r="FX297">
        <f t="shared" si="1470"/>
        <v>9240</v>
      </c>
      <c r="FY297">
        <f t="shared" si="1470"/>
        <v>9204</v>
      </c>
      <c r="FZ297">
        <f t="shared" si="1470"/>
        <v>9167</v>
      </c>
      <c r="GA297">
        <f t="shared" si="1470"/>
        <v>9129</v>
      </c>
      <c r="GB297">
        <f t="shared" si="1470"/>
        <v>9090</v>
      </c>
      <c r="GC297">
        <f t="shared" si="1470"/>
        <v>9050</v>
      </c>
      <c r="GD297">
        <f t="shared" si="1470"/>
        <v>9009</v>
      </c>
      <c r="GE297">
        <f t="shared" si="1470"/>
        <v>8967</v>
      </c>
      <c r="GF297">
        <f t="shared" si="1470"/>
        <v>8924</v>
      </c>
      <c r="GG297">
        <f t="shared" si="1470"/>
        <v>8880</v>
      </c>
      <c r="GH297">
        <f t="shared" si="1470"/>
        <v>8835</v>
      </c>
      <c r="GI297">
        <f t="shared" si="1470"/>
        <v>8789</v>
      </c>
      <c r="GJ297">
        <f t="shared" si="1470"/>
        <v>8742</v>
      </c>
      <c r="GK297">
        <f t="shared" si="1470"/>
        <v>8694</v>
      </c>
      <c r="GL297">
        <f t="shared" si="1470"/>
        <v>8645</v>
      </c>
      <c r="GM297">
        <f t="shared" si="1470"/>
        <v>8595</v>
      </c>
      <c r="GN297">
        <f t="shared" si="1470"/>
        <v>8544</v>
      </c>
      <c r="GO297">
        <f t="shared" ref="GO297:IZ297" si="1471">GN297+($A297-GN$6)</f>
        <v>8492</v>
      </c>
      <c r="GP297">
        <f t="shared" si="1471"/>
        <v>8439</v>
      </c>
      <c r="GQ297">
        <f t="shared" si="1471"/>
        <v>8385</v>
      </c>
      <c r="GR297">
        <f t="shared" si="1471"/>
        <v>8330</v>
      </c>
      <c r="GS297">
        <f t="shared" si="1471"/>
        <v>8274</v>
      </c>
      <c r="GT297">
        <f t="shared" si="1471"/>
        <v>8217</v>
      </c>
      <c r="GU297">
        <f t="shared" si="1471"/>
        <v>8159</v>
      </c>
      <c r="GV297">
        <f t="shared" si="1471"/>
        <v>8100</v>
      </c>
      <c r="GW297">
        <f t="shared" si="1471"/>
        <v>8040</v>
      </c>
      <c r="GX297">
        <f t="shared" si="1471"/>
        <v>7979</v>
      </c>
      <c r="GY297">
        <f t="shared" si="1471"/>
        <v>7917</v>
      </c>
      <c r="GZ297">
        <f t="shared" si="1471"/>
        <v>7854</v>
      </c>
      <c r="HA297">
        <f t="shared" si="1471"/>
        <v>7790</v>
      </c>
      <c r="HB297">
        <f t="shared" si="1471"/>
        <v>7725</v>
      </c>
      <c r="HC297">
        <f t="shared" si="1471"/>
        <v>7659</v>
      </c>
      <c r="HD297">
        <f t="shared" si="1471"/>
        <v>7592</v>
      </c>
      <c r="HE297">
        <f t="shared" si="1471"/>
        <v>7524</v>
      </c>
      <c r="HF297">
        <f t="shared" si="1471"/>
        <v>7455</v>
      </c>
      <c r="HG297">
        <f t="shared" si="1471"/>
        <v>7385</v>
      </c>
      <c r="HH297">
        <f t="shared" si="1471"/>
        <v>7314</v>
      </c>
      <c r="HI297">
        <f t="shared" si="1471"/>
        <v>7242</v>
      </c>
      <c r="HJ297">
        <f t="shared" si="1471"/>
        <v>7169</v>
      </c>
      <c r="HK297">
        <f t="shared" si="1471"/>
        <v>7095</v>
      </c>
      <c r="HL297">
        <f t="shared" si="1471"/>
        <v>7020</v>
      </c>
      <c r="HM297">
        <f t="shared" si="1471"/>
        <v>6944</v>
      </c>
      <c r="HN297">
        <f t="shared" si="1471"/>
        <v>6867</v>
      </c>
      <c r="HO297">
        <f t="shared" si="1471"/>
        <v>6789</v>
      </c>
      <c r="HP297">
        <f t="shared" si="1471"/>
        <v>6710</v>
      </c>
      <c r="HQ297">
        <f t="shared" si="1471"/>
        <v>6630</v>
      </c>
      <c r="HR297">
        <f t="shared" si="1471"/>
        <v>6549</v>
      </c>
      <c r="HS297">
        <f t="shared" si="1471"/>
        <v>6467</v>
      </c>
      <c r="HT297">
        <f t="shared" si="1471"/>
        <v>6384</v>
      </c>
      <c r="HU297">
        <f t="shared" si="1471"/>
        <v>6300</v>
      </c>
      <c r="HV297">
        <f t="shared" si="1471"/>
        <v>6215</v>
      </c>
      <c r="HW297">
        <f t="shared" si="1471"/>
        <v>6129</v>
      </c>
      <c r="HX297">
        <f t="shared" si="1471"/>
        <v>6042</v>
      </c>
      <c r="HY297">
        <f t="shared" si="1471"/>
        <v>5954</v>
      </c>
      <c r="HZ297">
        <f t="shared" si="1471"/>
        <v>5865</v>
      </c>
      <c r="IA297">
        <f t="shared" si="1471"/>
        <v>5775</v>
      </c>
      <c r="IB297">
        <f t="shared" si="1471"/>
        <v>5684</v>
      </c>
      <c r="IC297">
        <f t="shared" si="1471"/>
        <v>5592</v>
      </c>
      <c r="ID297">
        <f t="shared" si="1471"/>
        <v>5499</v>
      </c>
      <c r="IE297">
        <f t="shared" si="1471"/>
        <v>5405</v>
      </c>
      <c r="IF297">
        <f t="shared" si="1471"/>
        <v>5310</v>
      </c>
      <c r="IG297">
        <f t="shared" si="1471"/>
        <v>5214</v>
      </c>
      <c r="IH297">
        <f t="shared" si="1471"/>
        <v>5117</v>
      </c>
      <c r="II297">
        <f t="shared" si="1471"/>
        <v>5019</v>
      </c>
      <c r="IJ297">
        <f t="shared" si="1471"/>
        <v>4920</v>
      </c>
      <c r="IK297">
        <f t="shared" si="1471"/>
        <v>4820</v>
      </c>
      <c r="IL297">
        <f t="shared" si="1471"/>
        <v>4719</v>
      </c>
      <c r="IM297">
        <f t="shared" si="1471"/>
        <v>4617</v>
      </c>
      <c r="IN297">
        <f t="shared" si="1471"/>
        <v>4514</v>
      </c>
      <c r="IO297">
        <f t="shared" si="1471"/>
        <v>4410</v>
      </c>
      <c r="IP297">
        <f t="shared" si="1471"/>
        <v>4305</v>
      </c>
      <c r="IQ297">
        <f t="shared" si="1471"/>
        <v>4199</v>
      </c>
      <c r="IR297">
        <f t="shared" si="1471"/>
        <v>4092</v>
      </c>
      <c r="IS297">
        <f t="shared" si="1471"/>
        <v>3984</v>
      </c>
      <c r="IT297">
        <f t="shared" si="1471"/>
        <v>3875</v>
      </c>
      <c r="IU297">
        <f t="shared" si="1471"/>
        <v>3765</v>
      </c>
      <c r="IV297">
        <f t="shared" si="1471"/>
        <v>3654</v>
      </c>
      <c r="IW297">
        <f t="shared" si="1471"/>
        <v>3542</v>
      </c>
      <c r="IX297">
        <f t="shared" si="1471"/>
        <v>3429</v>
      </c>
      <c r="IY297">
        <f t="shared" si="1471"/>
        <v>3315</v>
      </c>
      <c r="IZ297">
        <f t="shared" si="1471"/>
        <v>3200</v>
      </c>
      <c r="JA297">
        <f t="shared" ref="JA297:KW297" si="1472">IZ297+($A297-IZ$6)</f>
        <v>3084</v>
      </c>
      <c r="JB297">
        <f t="shared" si="1472"/>
        <v>2967</v>
      </c>
      <c r="JC297">
        <f t="shared" si="1472"/>
        <v>2849</v>
      </c>
      <c r="JD297">
        <f t="shared" si="1472"/>
        <v>2730</v>
      </c>
      <c r="JE297">
        <f t="shared" si="1472"/>
        <v>2610</v>
      </c>
      <c r="JF297">
        <f t="shared" si="1472"/>
        <v>2489</v>
      </c>
      <c r="JG297">
        <f t="shared" si="1472"/>
        <v>2367</v>
      </c>
      <c r="JH297">
        <f t="shared" si="1472"/>
        <v>2244</v>
      </c>
      <c r="JI297">
        <f t="shared" si="1472"/>
        <v>2120</v>
      </c>
      <c r="JJ297">
        <f t="shared" si="1472"/>
        <v>1995</v>
      </c>
      <c r="JK297">
        <f t="shared" si="1472"/>
        <v>1869</v>
      </c>
      <c r="JL297">
        <f t="shared" si="1472"/>
        <v>1742</v>
      </c>
      <c r="JM297">
        <f t="shared" si="1472"/>
        <v>1614</v>
      </c>
      <c r="JN297">
        <f t="shared" si="1472"/>
        <v>1485</v>
      </c>
      <c r="JO297">
        <f t="shared" si="1472"/>
        <v>1355</v>
      </c>
      <c r="JP297">
        <f t="shared" si="1472"/>
        <v>1224</v>
      </c>
      <c r="JQ297">
        <f t="shared" si="1472"/>
        <v>1092</v>
      </c>
      <c r="JR297">
        <f t="shared" si="1472"/>
        <v>959</v>
      </c>
      <c r="JS297">
        <f t="shared" si="1472"/>
        <v>825</v>
      </c>
      <c r="JT297">
        <f t="shared" si="1472"/>
        <v>690</v>
      </c>
      <c r="JU297">
        <f t="shared" si="1472"/>
        <v>554</v>
      </c>
      <c r="JV297">
        <f t="shared" si="1472"/>
        <v>417</v>
      </c>
      <c r="JW297">
        <f t="shared" si="1472"/>
        <v>279</v>
      </c>
      <c r="JX297">
        <f t="shared" si="1472"/>
        <v>140</v>
      </c>
      <c r="JY297">
        <f t="shared" si="1472"/>
        <v>0</v>
      </c>
      <c r="JZ297">
        <f t="shared" si="1472"/>
        <v>-141</v>
      </c>
      <c r="KA297">
        <f t="shared" si="1472"/>
        <v>-283</v>
      </c>
      <c r="KB297">
        <f t="shared" si="1472"/>
        <v>-426</v>
      </c>
      <c r="KC297">
        <f t="shared" si="1472"/>
        <v>-570</v>
      </c>
      <c r="KD297">
        <f t="shared" si="1472"/>
        <v>-715</v>
      </c>
      <c r="KE297">
        <f t="shared" si="1472"/>
        <v>-861</v>
      </c>
      <c r="KF297">
        <f t="shared" si="1472"/>
        <v>-1008</v>
      </c>
      <c r="KG297">
        <f t="shared" si="1472"/>
        <v>-1156</v>
      </c>
      <c r="KH297">
        <f t="shared" si="1472"/>
        <v>-1305</v>
      </c>
      <c r="KI297">
        <f t="shared" si="1472"/>
        <v>-1455</v>
      </c>
      <c r="KJ297">
        <f t="shared" si="1472"/>
        <v>-1606</v>
      </c>
      <c r="KK297">
        <f t="shared" si="1472"/>
        <v>-1758</v>
      </c>
      <c r="KL297">
        <f t="shared" si="1472"/>
        <v>-1911</v>
      </c>
      <c r="KM297">
        <f t="shared" si="1472"/>
        <v>-2065</v>
      </c>
      <c r="KN297">
        <f t="shared" si="1472"/>
        <v>-2220</v>
      </c>
      <c r="KO297">
        <f t="shared" si="1472"/>
        <v>-2376</v>
      </c>
      <c r="KP297">
        <f t="shared" si="1472"/>
        <v>-2533</v>
      </c>
      <c r="KQ297">
        <f t="shared" si="1472"/>
        <v>-2691</v>
      </c>
      <c r="KR297">
        <f t="shared" si="1472"/>
        <v>-2850</v>
      </c>
      <c r="KS297">
        <f t="shared" si="1472"/>
        <v>-3010</v>
      </c>
      <c r="KT297">
        <f t="shared" si="1472"/>
        <v>-3171</v>
      </c>
      <c r="KU297">
        <f t="shared" si="1472"/>
        <v>-3333</v>
      </c>
      <c r="KV297">
        <f t="shared" si="1472"/>
        <v>-3496</v>
      </c>
      <c r="KW297">
        <f t="shared" si="1472"/>
        <v>-3660</v>
      </c>
    </row>
    <row r="298" spans="1:309" x14ac:dyDescent="0.25">
      <c r="A298">
        <v>141</v>
      </c>
      <c r="D298">
        <f t="shared" si="1417"/>
        <v>0</v>
      </c>
      <c r="E298">
        <f t="shared" ref="E298:BP298" si="1473">D298+($A298-D$6)</f>
        <v>141</v>
      </c>
      <c r="F298">
        <f t="shared" si="1473"/>
        <v>281</v>
      </c>
      <c r="G298">
        <f t="shared" si="1473"/>
        <v>420</v>
      </c>
      <c r="H298">
        <f t="shared" si="1473"/>
        <v>558</v>
      </c>
      <c r="I298">
        <f t="shared" si="1473"/>
        <v>695</v>
      </c>
      <c r="J298">
        <f t="shared" si="1473"/>
        <v>831</v>
      </c>
      <c r="K298">
        <f t="shared" si="1473"/>
        <v>966</v>
      </c>
      <c r="L298">
        <f t="shared" si="1473"/>
        <v>1100</v>
      </c>
      <c r="M298">
        <f t="shared" si="1473"/>
        <v>1233</v>
      </c>
      <c r="N298">
        <f t="shared" si="1473"/>
        <v>1365</v>
      </c>
      <c r="O298">
        <f t="shared" si="1473"/>
        <v>1496</v>
      </c>
      <c r="P298">
        <f t="shared" si="1473"/>
        <v>1626</v>
      </c>
      <c r="Q298">
        <f t="shared" si="1473"/>
        <v>1755</v>
      </c>
      <c r="R298">
        <f t="shared" si="1473"/>
        <v>1883</v>
      </c>
      <c r="S298">
        <f t="shared" si="1473"/>
        <v>2010</v>
      </c>
      <c r="T298">
        <f t="shared" si="1473"/>
        <v>2136</v>
      </c>
      <c r="U298">
        <f t="shared" si="1473"/>
        <v>2261</v>
      </c>
      <c r="V298">
        <f t="shared" si="1473"/>
        <v>2385</v>
      </c>
      <c r="W298">
        <f t="shared" si="1473"/>
        <v>2508</v>
      </c>
      <c r="X298">
        <f t="shared" si="1473"/>
        <v>2630</v>
      </c>
      <c r="Y298">
        <f t="shared" si="1473"/>
        <v>2751</v>
      </c>
      <c r="Z298">
        <f t="shared" si="1473"/>
        <v>2871</v>
      </c>
      <c r="AA298">
        <f t="shared" si="1473"/>
        <v>2990</v>
      </c>
      <c r="AB298">
        <f t="shared" si="1473"/>
        <v>3108</v>
      </c>
      <c r="AC298">
        <f t="shared" si="1473"/>
        <v>3225</v>
      </c>
      <c r="AD298">
        <f t="shared" si="1473"/>
        <v>3341</v>
      </c>
      <c r="AE298">
        <f t="shared" si="1473"/>
        <v>3456</v>
      </c>
      <c r="AF298">
        <f t="shared" si="1473"/>
        <v>3570</v>
      </c>
      <c r="AG298">
        <f t="shared" si="1473"/>
        <v>3683</v>
      </c>
      <c r="AH298">
        <f t="shared" si="1473"/>
        <v>3795</v>
      </c>
      <c r="AI298">
        <f t="shared" si="1473"/>
        <v>3906</v>
      </c>
      <c r="AJ298">
        <f t="shared" si="1473"/>
        <v>4016</v>
      </c>
      <c r="AK298">
        <f t="shared" si="1473"/>
        <v>4125</v>
      </c>
      <c r="AL298">
        <f t="shared" si="1473"/>
        <v>4233</v>
      </c>
      <c r="AM298">
        <f t="shared" si="1473"/>
        <v>4340</v>
      </c>
      <c r="AN298">
        <f t="shared" si="1473"/>
        <v>4446</v>
      </c>
      <c r="AO298">
        <f t="shared" si="1473"/>
        <v>4551</v>
      </c>
      <c r="AP298">
        <f t="shared" si="1473"/>
        <v>4655</v>
      </c>
      <c r="AQ298">
        <f t="shared" si="1473"/>
        <v>4758</v>
      </c>
      <c r="AR298">
        <f t="shared" si="1473"/>
        <v>4860</v>
      </c>
      <c r="AS298">
        <f t="shared" si="1473"/>
        <v>4961</v>
      </c>
      <c r="AT298">
        <f t="shared" si="1473"/>
        <v>5061</v>
      </c>
      <c r="AU298">
        <f t="shared" si="1473"/>
        <v>5160</v>
      </c>
      <c r="AV298">
        <f t="shared" si="1473"/>
        <v>5258</v>
      </c>
      <c r="AW298">
        <f t="shared" si="1473"/>
        <v>5355</v>
      </c>
      <c r="AX298">
        <f t="shared" si="1473"/>
        <v>5451</v>
      </c>
      <c r="AY298">
        <f t="shared" si="1473"/>
        <v>5546</v>
      </c>
      <c r="AZ298">
        <f t="shared" si="1473"/>
        <v>5640</v>
      </c>
      <c r="BA298">
        <f t="shared" si="1473"/>
        <v>5733</v>
      </c>
      <c r="BB298">
        <f t="shared" si="1473"/>
        <v>5825</v>
      </c>
      <c r="BC298">
        <f t="shared" si="1473"/>
        <v>5916</v>
      </c>
      <c r="BD298">
        <f t="shared" si="1473"/>
        <v>6006</v>
      </c>
      <c r="BE298">
        <f t="shared" si="1473"/>
        <v>6095</v>
      </c>
      <c r="BF298">
        <f t="shared" si="1473"/>
        <v>6183</v>
      </c>
      <c r="BG298">
        <f t="shared" si="1473"/>
        <v>6270</v>
      </c>
      <c r="BH298">
        <f t="shared" si="1473"/>
        <v>6356</v>
      </c>
      <c r="BI298">
        <f t="shared" si="1473"/>
        <v>6441</v>
      </c>
      <c r="BJ298">
        <f t="shared" si="1473"/>
        <v>6525</v>
      </c>
      <c r="BK298">
        <f t="shared" si="1473"/>
        <v>6608</v>
      </c>
      <c r="BL298">
        <f t="shared" si="1473"/>
        <v>6690</v>
      </c>
      <c r="BM298">
        <f t="shared" si="1473"/>
        <v>6771</v>
      </c>
      <c r="BN298">
        <f t="shared" si="1473"/>
        <v>6851</v>
      </c>
      <c r="BO298">
        <f t="shared" si="1473"/>
        <v>6930</v>
      </c>
      <c r="BP298">
        <f t="shared" si="1473"/>
        <v>7008</v>
      </c>
      <c r="BQ298">
        <f t="shared" ref="BQ298:EB298" si="1474">BP298+($A298-BP$6)</f>
        <v>7085</v>
      </c>
      <c r="BR298">
        <f t="shared" si="1474"/>
        <v>7161</v>
      </c>
      <c r="BS298">
        <f t="shared" si="1474"/>
        <v>7236</v>
      </c>
      <c r="BT298">
        <f t="shared" si="1474"/>
        <v>7310</v>
      </c>
      <c r="BU298">
        <f t="shared" si="1474"/>
        <v>7383</v>
      </c>
      <c r="BV298">
        <f t="shared" si="1474"/>
        <v>7455</v>
      </c>
      <c r="BW298">
        <f t="shared" si="1474"/>
        <v>7526</v>
      </c>
      <c r="BX298">
        <f t="shared" si="1474"/>
        <v>7596</v>
      </c>
      <c r="BY298">
        <f t="shared" si="1474"/>
        <v>7665</v>
      </c>
      <c r="BZ298">
        <f t="shared" si="1474"/>
        <v>7733</v>
      </c>
      <c r="CA298">
        <f t="shared" si="1474"/>
        <v>7800</v>
      </c>
      <c r="CB298">
        <f t="shared" si="1474"/>
        <v>7866</v>
      </c>
      <c r="CC298">
        <f t="shared" si="1474"/>
        <v>7931</v>
      </c>
      <c r="CD298">
        <f t="shared" si="1474"/>
        <v>7995</v>
      </c>
      <c r="CE298">
        <f t="shared" si="1474"/>
        <v>8058</v>
      </c>
      <c r="CF298">
        <f t="shared" si="1474"/>
        <v>8120</v>
      </c>
      <c r="CG298">
        <f t="shared" si="1474"/>
        <v>8181</v>
      </c>
      <c r="CH298">
        <f t="shared" si="1474"/>
        <v>8241</v>
      </c>
      <c r="CI298">
        <f t="shared" si="1474"/>
        <v>8300</v>
      </c>
      <c r="CJ298">
        <f t="shared" si="1474"/>
        <v>8358</v>
      </c>
      <c r="CK298">
        <f t="shared" si="1474"/>
        <v>8415</v>
      </c>
      <c r="CL298">
        <f t="shared" si="1474"/>
        <v>8471</v>
      </c>
      <c r="CM298">
        <f t="shared" si="1474"/>
        <v>8526</v>
      </c>
      <c r="CN298">
        <f t="shared" si="1474"/>
        <v>8580</v>
      </c>
      <c r="CO298">
        <f t="shared" si="1474"/>
        <v>8633</v>
      </c>
      <c r="CP298">
        <f t="shared" si="1474"/>
        <v>8685</v>
      </c>
      <c r="CQ298">
        <f t="shared" si="1474"/>
        <v>8736</v>
      </c>
      <c r="CR298">
        <f t="shared" si="1474"/>
        <v>8786</v>
      </c>
      <c r="CS298">
        <f t="shared" si="1474"/>
        <v>8835</v>
      </c>
      <c r="CT298">
        <f t="shared" si="1474"/>
        <v>8883</v>
      </c>
      <c r="CU298">
        <f t="shared" si="1474"/>
        <v>8930</v>
      </c>
      <c r="CV298">
        <f t="shared" si="1474"/>
        <v>8976</v>
      </c>
      <c r="CW298">
        <f t="shared" si="1474"/>
        <v>9021</v>
      </c>
      <c r="CX298">
        <f t="shared" si="1474"/>
        <v>9065</v>
      </c>
      <c r="CY298">
        <f t="shared" si="1474"/>
        <v>9108</v>
      </c>
      <c r="CZ298">
        <f t="shared" si="1474"/>
        <v>9150</v>
      </c>
      <c r="DA298">
        <f t="shared" si="1474"/>
        <v>9191</v>
      </c>
      <c r="DB298">
        <f t="shared" si="1474"/>
        <v>9231</v>
      </c>
      <c r="DC298">
        <f t="shared" si="1474"/>
        <v>9270</v>
      </c>
      <c r="DD298">
        <f t="shared" si="1474"/>
        <v>9308</v>
      </c>
      <c r="DE298">
        <f t="shared" si="1474"/>
        <v>9345</v>
      </c>
      <c r="DF298">
        <f t="shared" si="1474"/>
        <v>9381</v>
      </c>
      <c r="DG298">
        <f t="shared" si="1474"/>
        <v>9416</v>
      </c>
      <c r="DH298">
        <f t="shared" si="1474"/>
        <v>9450</v>
      </c>
      <c r="DI298">
        <f t="shared" si="1474"/>
        <v>9483</v>
      </c>
      <c r="DJ298">
        <f t="shared" si="1474"/>
        <v>9515</v>
      </c>
      <c r="DK298">
        <f t="shared" si="1474"/>
        <v>9546</v>
      </c>
      <c r="DL298">
        <f t="shared" si="1474"/>
        <v>9576</v>
      </c>
      <c r="DM298">
        <f t="shared" si="1474"/>
        <v>9605</v>
      </c>
      <c r="DN298">
        <f t="shared" si="1474"/>
        <v>9633</v>
      </c>
      <c r="DO298">
        <f t="shared" si="1474"/>
        <v>9660</v>
      </c>
      <c r="DP298">
        <f t="shared" si="1474"/>
        <v>9686</v>
      </c>
      <c r="DQ298">
        <f t="shared" si="1474"/>
        <v>9711</v>
      </c>
      <c r="DR298">
        <f t="shared" si="1474"/>
        <v>9735</v>
      </c>
      <c r="DS298">
        <f t="shared" si="1474"/>
        <v>9758</v>
      </c>
      <c r="DT298">
        <f t="shared" si="1474"/>
        <v>9780</v>
      </c>
      <c r="DU298">
        <f t="shared" si="1474"/>
        <v>9801</v>
      </c>
      <c r="DV298">
        <f t="shared" si="1474"/>
        <v>9821</v>
      </c>
      <c r="DW298">
        <f t="shared" si="1474"/>
        <v>9840</v>
      </c>
      <c r="DX298">
        <f t="shared" si="1474"/>
        <v>9858</v>
      </c>
      <c r="DY298">
        <f t="shared" si="1474"/>
        <v>9875</v>
      </c>
      <c r="DZ298">
        <f t="shared" si="1474"/>
        <v>9891</v>
      </c>
      <c r="EA298">
        <f t="shared" si="1474"/>
        <v>9906</v>
      </c>
      <c r="EB298">
        <f t="shared" si="1474"/>
        <v>9920</v>
      </c>
      <c r="EC298">
        <f t="shared" ref="EC298:GN298" si="1475">EB298+($A298-EB$6)</f>
        <v>9933</v>
      </c>
      <c r="ED298">
        <f t="shared" si="1475"/>
        <v>9945</v>
      </c>
      <c r="EE298">
        <f t="shared" si="1475"/>
        <v>9956</v>
      </c>
      <c r="EF298">
        <f t="shared" si="1475"/>
        <v>9966</v>
      </c>
      <c r="EG298">
        <f t="shared" si="1475"/>
        <v>9975</v>
      </c>
      <c r="EH298">
        <f t="shared" si="1475"/>
        <v>9983</v>
      </c>
      <c r="EI298">
        <f t="shared" si="1475"/>
        <v>9990</v>
      </c>
      <c r="EJ298">
        <f t="shared" si="1475"/>
        <v>9996</v>
      </c>
      <c r="EK298">
        <f t="shared" si="1475"/>
        <v>10001</v>
      </c>
      <c r="EL298">
        <f t="shared" si="1475"/>
        <v>10005</v>
      </c>
      <c r="EM298">
        <f t="shared" si="1475"/>
        <v>10008</v>
      </c>
      <c r="EN298">
        <f t="shared" si="1475"/>
        <v>10010</v>
      </c>
      <c r="EO298">
        <f t="shared" si="1475"/>
        <v>10011</v>
      </c>
      <c r="EP298">
        <f t="shared" si="1475"/>
        <v>10011</v>
      </c>
      <c r="EQ298">
        <f t="shared" si="1475"/>
        <v>10010</v>
      </c>
      <c r="ER298">
        <f t="shared" si="1475"/>
        <v>10008</v>
      </c>
      <c r="ES298">
        <f t="shared" si="1475"/>
        <v>10005</v>
      </c>
      <c r="ET298">
        <f t="shared" si="1475"/>
        <v>10001</v>
      </c>
      <c r="EU298">
        <f t="shared" si="1475"/>
        <v>9996</v>
      </c>
      <c r="EV298">
        <f t="shared" si="1475"/>
        <v>9990</v>
      </c>
      <c r="EW298">
        <f t="shared" si="1475"/>
        <v>9983</v>
      </c>
      <c r="EX298">
        <f t="shared" si="1475"/>
        <v>9975</v>
      </c>
      <c r="EY298">
        <f t="shared" si="1475"/>
        <v>9966</v>
      </c>
      <c r="EZ298">
        <f t="shared" si="1475"/>
        <v>9956</v>
      </c>
      <c r="FA298">
        <f t="shared" si="1475"/>
        <v>9945</v>
      </c>
      <c r="FB298">
        <f t="shared" si="1475"/>
        <v>9933</v>
      </c>
      <c r="FC298">
        <f t="shared" si="1475"/>
        <v>9920</v>
      </c>
      <c r="FD298">
        <f t="shared" si="1475"/>
        <v>9906</v>
      </c>
      <c r="FE298">
        <f t="shared" si="1475"/>
        <v>9891</v>
      </c>
      <c r="FF298">
        <f t="shared" si="1475"/>
        <v>9875</v>
      </c>
      <c r="FG298">
        <f t="shared" si="1475"/>
        <v>9858</v>
      </c>
      <c r="FH298">
        <f t="shared" si="1475"/>
        <v>9840</v>
      </c>
      <c r="FI298">
        <f t="shared" si="1475"/>
        <v>9821</v>
      </c>
      <c r="FJ298">
        <f t="shared" si="1475"/>
        <v>9801</v>
      </c>
      <c r="FK298">
        <f t="shared" si="1475"/>
        <v>9780</v>
      </c>
      <c r="FL298">
        <f t="shared" si="1475"/>
        <v>9758</v>
      </c>
      <c r="FM298">
        <f t="shared" si="1475"/>
        <v>9735</v>
      </c>
      <c r="FN298">
        <f t="shared" si="1475"/>
        <v>9711</v>
      </c>
      <c r="FO298">
        <f t="shared" si="1475"/>
        <v>9686</v>
      </c>
      <c r="FP298">
        <f t="shared" si="1475"/>
        <v>9660</v>
      </c>
      <c r="FQ298">
        <f t="shared" si="1475"/>
        <v>9633</v>
      </c>
      <c r="FR298">
        <f t="shared" si="1475"/>
        <v>9605</v>
      </c>
      <c r="FS298">
        <f t="shared" si="1475"/>
        <v>9576</v>
      </c>
      <c r="FT298">
        <f t="shared" si="1475"/>
        <v>9546</v>
      </c>
      <c r="FU298">
        <f t="shared" si="1475"/>
        <v>9515</v>
      </c>
      <c r="FV298">
        <f t="shared" si="1475"/>
        <v>9483</v>
      </c>
      <c r="FW298">
        <f t="shared" si="1475"/>
        <v>9450</v>
      </c>
      <c r="FX298">
        <f t="shared" si="1475"/>
        <v>9416</v>
      </c>
      <c r="FY298">
        <f t="shared" si="1475"/>
        <v>9381</v>
      </c>
      <c r="FZ298">
        <f t="shared" si="1475"/>
        <v>9345</v>
      </c>
      <c r="GA298">
        <f t="shared" si="1475"/>
        <v>9308</v>
      </c>
      <c r="GB298">
        <f t="shared" si="1475"/>
        <v>9270</v>
      </c>
      <c r="GC298">
        <f t="shared" si="1475"/>
        <v>9231</v>
      </c>
      <c r="GD298">
        <f t="shared" si="1475"/>
        <v>9191</v>
      </c>
      <c r="GE298">
        <f t="shared" si="1475"/>
        <v>9150</v>
      </c>
      <c r="GF298">
        <f t="shared" si="1475"/>
        <v>9108</v>
      </c>
      <c r="GG298">
        <f t="shared" si="1475"/>
        <v>9065</v>
      </c>
      <c r="GH298">
        <f t="shared" si="1475"/>
        <v>9021</v>
      </c>
      <c r="GI298">
        <f t="shared" si="1475"/>
        <v>8976</v>
      </c>
      <c r="GJ298">
        <f t="shared" si="1475"/>
        <v>8930</v>
      </c>
      <c r="GK298">
        <f t="shared" si="1475"/>
        <v>8883</v>
      </c>
      <c r="GL298">
        <f t="shared" si="1475"/>
        <v>8835</v>
      </c>
      <c r="GM298">
        <f t="shared" si="1475"/>
        <v>8786</v>
      </c>
      <c r="GN298">
        <f t="shared" si="1475"/>
        <v>8736</v>
      </c>
      <c r="GO298">
        <f t="shared" ref="GO298:IZ298" si="1476">GN298+($A298-GN$6)</f>
        <v>8685</v>
      </c>
      <c r="GP298">
        <f t="shared" si="1476"/>
        <v>8633</v>
      </c>
      <c r="GQ298">
        <f t="shared" si="1476"/>
        <v>8580</v>
      </c>
      <c r="GR298">
        <f t="shared" si="1476"/>
        <v>8526</v>
      </c>
      <c r="GS298">
        <f t="shared" si="1476"/>
        <v>8471</v>
      </c>
      <c r="GT298">
        <f t="shared" si="1476"/>
        <v>8415</v>
      </c>
      <c r="GU298">
        <f t="shared" si="1476"/>
        <v>8358</v>
      </c>
      <c r="GV298">
        <f t="shared" si="1476"/>
        <v>8300</v>
      </c>
      <c r="GW298">
        <f t="shared" si="1476"/>
        <v>8241</v>
      </c>
      <c r="GX298">
        <f t="shared" si="1476"/>
        <v>8181</v>
      </c>
      <c r="GY298">
        <f t="shared" si="1476"/>
        <v>8120</v>
      </c>
      <c r="GZ298">
        <f t="shared" si="1476"/>
        <v>8058</v>
      </c>
      <c r="HA298">
        <f t="shared" si="1476"/>
        <v>7995</v>
      </c>
      <c r="HB298">
        <f t="shared" si="1476"/>
        <v>7931</v>
      </c>
      <c r="HC298">
        <f t="shared" si="1476"/>
        <v>7866</v>
      </c>
      <c r="HD298">
        <f t="shared" si="1476"/>
        <v>7800</v>
      </c>
      <c r="HE298">
        <f t="shared" si="1476"/>
        <v>7733</v>
      </c>
      <c r="HF298">
        <f t="shared" si="1476"/>
        <v>7665</v>
      </c>
      <c r="HG298">
        <f t="shared" si="1476"/>
        <v>7596</v>
      </c>
      <c r="HH298">
        <f t="shared" si="1476"/>
        <v>7526</v>
      </c>
      <c r="HI298">
        <f t="shared" si="1476"/>
        <v>7455</v>
      </c>
      <c r="HJ298">
        <f t="shared" si="1476"/>
        <v>7383</v>
      </c>
      <c r="HK298">
        <f t="shared" si="1476"/>
        <v>7310</v>
      </c>
      <c r="HL298">
        <f t="shared" si="1476"/>
        <v>7236</v>
      </c>
      <c r="HM298">
        <f t="shared" si="1476"/>
        <v>7161</v>
      </c>
      <c r="HN298">
        <f t="shared" si="1476"/>
        <v>7085</v>
      </c>
      <c r="HO298">
        <f t="shared" si="1476"/>
        <v>7008</v>
      </c>
      <c r="HP298">
        <f t="shared" si="1476"/>
        <v>6930</v>
      </c>
      <c r="HQ298">
        <f t="shared" si="1476"/>
        <v>6851</v>
      </c>
      <c r="HR298">
        <f t="shared" si="1476"/>
        <v>6771</v>
      </c>
      <c r="HS298">
        <f t="shared" si="1476"/>
        <v>6690</v>
      </c>
      <c r="HT298">
        <f t="shared" si="1476"/>
        <v>6608</v>
      </c>
      <c r="HU298">
        <f t="shared" si="1476"/>
        <v>6525</v>
      </c>
      <c r="HV298">
        <f t="shared" si="1476"/>
        <v>6441</v>
      </c>
      <c r="HW298">
        <f t="shared" si="1476"/>
        <v>6356</v>
      </c>
      <c r="HX298">
        <f t="shared" si="1476"/>
        <v>6270</v>
      </c>
      <c r="HY298">
        <f t="shared" si="1476"/>
        <v>6183</v>
      </c>
      <c r="HZ298">
        <f t="shared" si="1476"/>
        <v>6095</v>
      </c>
      <c r="IA298">
        <f t="shared" si="1476"/>
        <v>6006</v>
      </c>
      <c r="IB298">
        <f t="shared" si="1476"/>
        <v>5916</v>
      </c>
      <c r="IC298">
        <f t="shared" si="1476"/>
        <v>5825</v>
      </c>
      <c r="ID298">
        <f t="shared" si="1476"/>
        <v>5733</v>
      </c>
      <c r="IE298">
        <f t="shared" si="1476"/>
        <v>5640</v>
      </c>
      <c r="IF298">
        <f t="shared" si="1476"/>
        <v>5546</v>
      </c>
      <c r="IG298">
        <f t="shared" si="1476"/>
        <v>5451</v>
      </c>
      <c r="IH298">
        <f t="shared" si="1476"/>
        <v>5355</v>
      </c>
      <c r="II298">
        <f t="shared" si="1476"/>
        <v>5258</v>
      </c>
      <c r="IJ298">
        <f t="shared" si="1476"/>
        <v>5160</v>
      </c>
      <c r="IK298">
        <f t="shared" si="1476"/>
        <v>5061</v>
      </c>
      <c r="IL298">
        <f t="shared" si="1476"/>
        <v>4961</v>
      </c>
      <c r="IM298">
        <f t="shared" si="1476"/>
        <v>4860</v>
      </c>
      <c r="IN298">
        <f t="shared" si="1476"/>
        <v>4758</v>
      </c>
      <c r="IO298">
        <f t="shared" si="1476"/>
        <v>4655</v>
      </c>
      <c r="IP298">
        <f t="shared" si="1476"/>
        <v>4551</v>
      </c>
      <c r="IQ298">
        <f t="shared" si="1476"/>
        <v>4446</v>
      </c>
      <c r="IR298">
        <f t="shared" si="1476"/>
        <v>4340</v>
      </c>
      <c r="IS298">
        <f t="shared" si="1476"/>
        <v>4233</v>
      </c>
      <c r="IT298">
        <f t="shared" si="1476"/>
        <v>4125</v>
      </c>
      <c r="IU298">
        <f t="shared" si="1476"/>
        <v>4016</v>
      </c>
      <c r="IV298">
        <f t="shared" si="1476"/>
        <v>3906</v>
      </c>
      <c r="IW298">
        <f t="shared" si="1476"/>
        <v>3795</v>
      </c>
      <c r="IX298">
        <f t="shared" si="1476"/>
        <v>3683</v>
      </c>
      <c r="IY298">
        <f t="shared" si="1476"/>
        <v>3570</v>
      </c>
      <c r="IZ298">
        <f t="shared" si="1476"/>
        <v>3456</v>
      </c>
      <c r="JA298">
        <f t="shared" ref="JA298:KW298" si="1477">IZ298+($A298-IZ$6)</f>
        <v>3341</v>
      </c>
      <c r="JB298">
        <f t="shared" si="1477"/>
        <v>3225</v>
      </c>
      <c r="JC298">
        <f t="shared" si="1477"/>
        <v>3108</v>
      </c>
      <c r="JD298">
        <f t="shared" si="1477"/>
        <v>2990</v>
      </c>
      <c r="JE298">
        <f t="shared" si="1477"/>
        <v>2871</v>
      </c>
      <c r="JF298">
        <f t="shared" si="1477"/>
        <v>2751</v>
      </c>
      <c r="JG298">
        <f t="shared" si="1477"/>
        <v>2630</v>
      </c>
      <c r="JH298">
        <f t="shared" si="1477"/>
        <v>2508</v>
      </c>
      <c r="JI298">
        <f t="shared" si="1477"/>
        <v>2385</v>
      </c>
      <c r="JJ298">
        <f t="shared" si="1477"/>
        <v>2261</v>
      </c>
      <c r="JK298">
        <f t="shared" si="1477"/>
        <v>2136</v>
      </c>
      <c r="JL298">
        <f t="shared" si="1477"/>
        <v>2010</v>
      </c>
      <c r="JM298">
        <f t="shared" si="1477"/>
        <v>1883</v>
      </c>
      <c r="JN298">
        <f t="shared" si="1477"/>
        <v>1755</v>
      </c>
      <c r="JO298">
        <f t="shared" si="1477"/>
        <v>1626</v>
      </c>
      <c r="JP298">
        <f t="shared" si="1477"/>
        <v>1496</v>
      </c>
      <c r="JQ298">
        <f t="shared" si="1477"/>
        <v>1365</v>
      </c>
      <c r="JR298">
        <f t="shared" si="1477"/>
        <v>1233</v>
      </c>
      <c r="JS298">
        <f t="shared" si="1477"/>
        <v>1100</v>
      </c>
      <c r="JT298">
        <f t="shared" si="1477"/>
        <v>966</v>
      </c>
      <c r="JU298">
        <f t="shared" si="1477"/>
        <v>831</v>
      </c>
      <c r="JV298">
        <f t="shared" si="1477"/>
        <v>695</v>
      </c>
      <c r="JW298">
        <f t="shared" si="1477"/>
        <v>558</v>
      </c>
      <c r="JX298">
        <f t="shared" si="1477"/>
        <v>420</v>
      </c>
      <c r="JY298">
        <f t="shared" si="1477"/>
        <v>281</v>
      </c>
      <c r="JZ298">
        <f t="shared" si="1477"/>
        <v>141</v>
      </c>
      <c r="KA298">
        <f t="shared" si="1477"/>
        <v>0</v>
      </c>
      <c r="KB298">
        <f t="shared" si="1477"/>
        <v>-142</v>
      </c>
      <c r="KC298">
        <f t="shared" si="1477"/>
        <v>-285</v>
      </c>
      <c r="KD298">
        <f t="shared" si="1477"/>
        <v>-429</v>
      </c>
      <c r="KE298">
        <f t="shared" si="1477"/>
        <v>-574</v>
      </c>
      <c r="KF298">
        <f t="shared" si="1477"/>
        <v>-720</v>
      </c>
      <c r="KG298">
        <f t="shared" si="1477"/>
        <v>-867</v>
      </c>
      <c r="KH298">
        <f t="shared" si="1477"/>
        <v>-1015</v>
      </c>
      <c r="KI298">
        <f t="shared" si="1477"/>
        <v>-1164</v>
      </c>
      <c r="KJ298">
        <f t="shared" si="1477"/>
        <v>-1314</v>
      </c>
      <c r="KK298">
        <f t="shared" si="1477"/>
        <v>-1465</v>
      </c>
      <c r="KL298">
        <f t="shared" si="1477"/>
        <v>-1617</v>
      </c>
      <c r="KM298">
        <f t="shared" si="1477"/>
        <v>-1770</v>
      </c>
      <c r="KN298">
        <f t="shared" si="1477"/>
        <v>-1924</v>
      </c>
      <c r="KO298">
        <f t="shared" si="1477"/>
        <v>-2079</v>
      </c>
      <c r="KP298">
        <f t="shared" si="1477"/>
        <v>-2235</v>
      </c>
      <c r="KQ298">
        <f t="shared" si="1477"/>
        <v>-2392</v>
      </c>
      <c r="KR298">
        <f t="shared" si="1477"/>
        <v>-2550</v>
      </c>
      <c r="KS298">
        <f t="shared" si="1477"/>
        <v>-2709</v>
      </c>
      <c r="KT298">
        <f t="shared" si="1477"/>
        <v>-2869</v>
      </c>
      <c r="KU298">
        <f t="shared" si="1477"/>
        <v>-3030</v>
      </c>
      <c r="KV298">
        <f t="shared" si="1477"/>
        <v>-3192</v>
      </c>
      <c r="KW298">
        <f t="shared" si="1477"/>
        <v>-3355</v>
      </c>
    </row>
    <row r="299" spans="1:309" x14ac:dyDescent="0.25">
      <c r="A299">
        <v>142</v>
      </c>
      <c r="D299">
        <f t="shared" si="1417"/>
        <v>0</v>
      </c>
      <c r="E299">
        <f t="shared" ref="E299:BP299" si="1478">D299+($A299-D$6)</f>
        <v>142</v>
      </c>
      <c r="F299">
        <f t="shared" si="1478"/>
        <v>283</v>
      </c>
      <c r="G299">
        <f t="shared" si="1478"/>
        <v>423</v>
      </c>
      <c r="H299">
        <f t="shared" si="1478"/>
        <v>562</v>
      </c>
      <c r="I299">
        <f t="shared" si="1478"/>
        <v>700</v>
      </c>
      <c r="J299">
        <f t="shared" si="1478"/>
        <v>837</v>
      </c>
      <c r="K299">
        <f t="shared" si="1478"/>
        <v>973</v>
      </c>
      <c r="L299">
        <f t="shared" si="1478"/>
        <v>1108</v>
      </c>
      <c r="M299">
        <f t="shared" si="1478"/>
        <v>1242</v>
      </c>
      <c r="N299">
        <f t="shared" si="1478"/>
        <v>1375</v>
      </c>
      <c r="O299">
        <f t="shared" si="1478"/>
        <v>1507</v>
      </c>
      <c r="P299">
        <f t="shared" si="1478"/>
        <v>1638</v>
      </c>
      <c r="Q299">
        <f t="shared" si="1478"/>
        <v>1768</v>
      </c>
      <c r="R299">
        <f t="shared" si="1478"/>
        <v>1897</v>
      </c>
      <c r="S299">
        <f t="shared" si="1478"/>
        <v>2025</v>
      </c>
      <c r="T299">
        <f t="shared" si="1478"/>
        <v>2152</v>
      </c>
      <c r="U299">
        <f t="shared" si="1478"/>
        <v>2278</v>
      </c>
      <c r="V299">
        <f t="shared" si="1478"/>
        <v>2403</v>
      </c>
      <c r="W299">
        <f t="shared" si="1478"/>
        <v>2527</v>
      </c>
      <c r="X299">
        <f t="shared" si="1478"/>
        <v>2650</v>
      </c>
      <c r="Y299">
        <f t="shared" si="1478"/>
        <v>2772</v>
      </c>
      <c r="Z299">
        <f t="shared" si="1478"/>
        <v>2893</v>
      </c>
      <c r="AA299">
        <f t="shared" si="1478"/>
        <v>3013</v>
      </c>
      <c r="AB299">
        <f t="shared" si="1478"/>
        <v>3132</v>
      </c>
      <c r="AC299">
        <f t="shared" si="1478"/>
        <v>3250</v>
      </c>
      <c r="AD299">
        <f t="shared" si="1478"/>
        <v>3367</v>
      </c>
      <c r="AE299">
        <f t="shared" si="1478"/>
        <v>3483</v>
      </c>
      <c r="AF299">
        <f t="shared" si="1478"/>
        <v>3598</v>
      </c>
      <c r="AG299">
        <f t="shared" si="1478"/>
        <v>3712</v>
      </c>
      <c r="AH299">
        <f t="shared" si="1478"/>
        <v>3825</v>
      </c>
      <c r="AI299">
        <f t="shared" si="1478"/>
        <v>3937</v>
      </c>
      <c r="AJ299">
        <f t="shared" si="1478"/>
        <v>4048</v>
      </c>
      <c r="AK299">
        <f t="shared" si="1478"/>
        <v>4158</v>
      </c>
      <c r="AL299">
        <f t="shared" si="1478"/>
        <v>4267</v>
      </c>
      <c r="AM299">
        <f t="shared" si="1478"/>
        <v>4375</v>
      </c>
      <c r="AN299">
        <f t="shared" si="1478"/>
        <v>4482</v>
      </c>
      <c r="AO299">
        <f t="shared" si="1478"/>
        <v>4588</v>
      </c>
      <c r="AP299">
        <f t="shared" si="1478"/>
        <v>4693</v>
      </c>
      <c r="AQ299">
        <f t="shared" si="1478"/>
        <v>4797</v>
      </c>
      <c r="AR299">
        <f t="shared" si="1478"/>
        <v>4900</v>
      </c>
      <c r="AS299">
        <f t="shared" si="1478"/>
        <v>5002</v>
      </c>
      <c r="AT299">
        <f t="shared" si="1478"/>
        <v>5103</v>
      </c>
      <c r="AU299">
        <f t="shared" si="1478"/>
        <v>5203</v>
      </c>
      <c r="AV299">
        <f t="shared" si="1478"/>
        <v>5302</v>
      </c>
      <c r="AW299">
        <f t="shared" si="1478"/>
        <v>5400</v>
      </c>
      <c r="AX299">
        <f t="shared" si="1478"/>
        <v>5497</v>
      </c>
      <c r="AY299">
        <f t="shared" si="1478"/>
        <v>5593</v>
      </c>
      <c r="AZ299">
        <f t="shared" si="1478"/>
        <v>5688</v>
      </c>
      <c r="BA299">
        <f t="shared" si="1478"/>
        <v>5782</v>
      </c>
      <c r="BB299">
        <f t="shared" si="1478"/>
        <v>5875</v>
      </c>
      <c r="BC299">
        <f t="shared" si="1478"/>
        <v>5967</v>
      </c>
      <c r="BD299">
        <f t="shared" si="1478"/>
        <v>6058</v>
      </c>
      <c r="BE299">
        <f t="shared" si="1478"/>
        <v>6148</v>
      </c>
      <c r="BF299">
        <f t="shared" si="1478"/>
        <v>6237</v>
      </c>
      <c r="BG299">
        <f t="shared" si="1478"/>
        <v>6325</v>
      </c>
      <c r="BH299">
        <f t="shared" si="1478"/>
        <v>6412</v>
      </c>
      <c r="BI299">
        <f t="shared" si="1478"/>
        <v>6498</v>
      </c>
      <c r="BJ299">
        <f t="shared" si="1478"/>
        <v>6583</v>
      </c>
      <c r="BK299">
        <f t="shared" si="1478"/>
        <v>6667</v>
      </c>
      <c r="BL299">
        <f t="shared" si="1478"/>
        <v>6750</v>
      </c>
      <c r="BM299">
        <f t="shared" si="1478"/>
        <v>6832</v>
      </c>
      <c r="BN299">
        <f t="shared" si="1478"/>
        <v>6913</v>
      </c>
      <c r="BO299">
        <f t="shared" si="1478"/>
        <v>6993</v>
      </c>
      <c r="BP299">
        <f t="shared" si="1478"/>
        <v>7072</v>
      </c>
      <c r="BQ299">
        <f t="shared" ref="BQ299:EB299" si="1479">BP299+($A299-BP$6)</f>
        <v>7150</v>
      </c>
      <c r="BR299">
        <f t="shared" si="1479"/>
        <v>7227</v>
      </c>
      <c r="BS299">
        <f t="shared" si="1479"/>
        <v>7303</v>
      </c>
      <c r="BT299">
        <f t="shared" si="1479"/>
        <v>7378</v>
      </c>
      <c r="BU299">
        <f t="shared" si="1479"/>
        <v>7452</v>
      </c>
      <c r="BV299">
        <f t="shared" si="1479"/>
        <v>7525</v>
      </c>
      <c r="BW299">
        <f t="shared" si="1479"/>
        <v>7597</v>
      </c>
      <c r="BX299">
        <f t="shared" si="1479"/>
        <v>7668</v>
      </c>
      <c r="BY299">
        <f t="shared" si="1479"/>
        <v>7738</v>
      </c>
      <c r="BZ299">
        <f t="shared" si="1479"/>
        <v>7807</v>
      </c>
      <c r="CA299">
        <f t="shared" si="1479"/>
        <v>7875</v>
      </c>
      <c r="CB299">
        <f t="shared" si="1479"/>
        <v>7942</v>
      </c>
      <c r="CC299">
        <f t="shared" si="1479"/>
        <v>8008</v>
      </c>
      <c r="CD299">
        <f t="shared" si="1479"/>
        <v>8073</v>
      </c>
      <c r="CE299">
        <f t="shared" si="1479"/>
        <v>8137</v>
      </c>
      <c r="CF299">
        <f t="shared" si="1479"/>
        <v>8200</v>
      </c>
      <c r="CG299">
        <f t="shared" si="1479"/>
        <v>8262</v>
      </c>
      <c r="CH299">
        <f t="shared" si="1479"/>
        <v>8323</v>
      </c>
      <c r="CI299">
        <f t="shared" si="1479"/>
        <v>8383</v>
      </c>
      <c r="CJ299">
        <f t="shared" si="1479"/>
        <v>8442</v>
      </c>
      <c r="CK299">
        <f t="shared" si="1479"/>
        <v>8500</v>
      </c>
      <c r="CL299">
        <f t="shared" si="1479"/>
        <v>8557</v>
      </c>
      <c r="CM299">
        <f t="shared" si="1479"/>
        <v>8613</v>
      </c>
      <c r="CN299">
        <f t="shared" si="1479"/>
        <v>8668</v>
      </c>
      <c r="CO299">
        <f t="shared" si="1479"/>
        <v>8722</v>
      </c>
      <c r="CP299">
        <f t="shared" si="1479"/>
        <v>8775</v>
      </c>
      <c r="CQ299">
        <f t="shared" si="1479"/>
        <v>8827</v>
      </c>
      <c r="CR299">
        <f t="shared" si="1479"/>
        <v>8878</v>
      </c>
      <c r="CS299">
        <f t="shared" si="1479"/>
        <v>8928</v>
      </c>
      <c r="CT299">
        <f t="shared" si="1479"/>
        <v>8977</v>
      </c>
      <c r="CU299">
        <f t="shared" si="1479"/>
        <v>9025</v>
      </c>
      <c r="CV299">
        <f t="shared" si="1479"/>
        <v>9072</v>
      </c>
      <c r="CW299">
        <f t="shared" si="1479"/>
        <v>9118</v>
      </c>
      <c r="CX299">
        <f t="shared" si="1479"/>
        <v>9163</v>
      </c>
      <c r="CY299">
        <f t="shared" si="1479"/>
        <v>9207</v>
      </c>
      <c r="CZ299">
        <f t="shared" si="1479"/>
        <v>9250</v>
      </c>
      <c r="DA299">
        <f t="shared" si="1479"/>
        <v>9292</v>
      </c>
      <c r="DB299">
        <f t="shared" si="1479"/>
        <v>9333</v>
      </c>
      <c r="DC299">
        <f t="shared" si="1479"/>
        <v>9373</v>
      </c>
      <c r="DD299">
        <f t="shared" si="1479"/>
        <v>9412</v>
      </c>
      <c r="DE299">
        <f t="shared" si="1479"/>
        <v>9450</v>
      </c>
      <c r="DF299">
        <f t="shared" si="1479"/>
        <v>9487</v>
      </c>
      <c r="DG299">
        <f t="shared" si="1479"/>
        <v>9523</v>
      </c>
      <c r="DH299">
        <f t="shared" si="1479"/>
        <v>9558</v>
      </c>
      <c r="DI299">
        <f t="shared" si="1479"/>
        <v>9592</v>
      </c>
      <c r="DJ299">
        <f t="shared" si="1479"/>
        <v>9625</v>
      </c>
      <c r="DK299">
        <f t="shared" si="1479"/>
        <v>9657</v>
      </c>
      <c r="DL299">
        <f t="shared" si="1479"/>
        <v>9688</v>
      </c>
      <c r="DM299">
        <f t="shared" si="1479"/>
        <v>9718</v>
      </c>
      <c r="DN299">
        <f t="shared" si="1479"/>
        <v>9747</v>
      </c>
      <c r="DO299">
        <f t="shared" si="1479"/>
        <v>9775</v>
      </c>
      <c r="DP299">
        <f t="shared" si="1479"/>
        <v>9802</v>
      </c>
      <c r="DQ299">
        <f t="shared" si="1479"/>
        <v>9828</v>
      </c>
      <c r="DR299">
        <f t="shared" si="1479"/>
        <v>9853</v>
      </c>
      <c r="DS299">
        <f t="shared" si="1479"/>
        <v>9877</v>
      </c>
      <c r="DT299">
        <f t="shared" si="1479"/>
        <v>9900</v>
      </c>
      <c r="DU299">
        <f t="shared" si="1479"/>
        <v>9922</v>
      </c>
      <c r="DV299">
        <f t="shared" si="1479"/>
        <v>9943</v>
      </c>
      <c r="DW299">
        <f t="shared" si="1479"/>
        <v>9963</v>
      </c>
      <c r="DX299">
        <f t="shared" si="1479"/>
        <v>9982</v>
      </c>
      <c r="DY299">
        <f t="shared" si="1479"/>
        <v>10000</v>
      </c>
      <c r="DZ299">
        <f t="shared" si="1479"/>
        <v>10017</v>
      </c>
      <c r="EA299">
        <f t="shared" si="1479"/>
        <v>10033</v>
      </c>
      <c r="EB299">
        <f t="shared" si="1479"/>
        <v>10048</v>
      </c>
      <c r="EC299">
        <f t="shared" ref="EC299:GN299" si="1480">EB299+($A299-EB$6)</f>
        <v>10062</v>
      </c>
      <c r="ED299">
        <f t="shared" si="1480"/>
        <v>10075</v>
      </c>
      <c r="EE299">
        <f t="shared" si="1480"/>
        <v>10087</v>
      </c>
      <c r="EF299">
        <f t="shared" si="1480"/>
        <v>10098</v>
      </c>
      <c r="EG299">
        <f t="shared" si="1480"/>
        <v>10108</v>
      </c>
      <c r="EH299">
        <f t="shared" si="1480"/>
        <v>10117</v>
      </c>
      <c r="EI299">
        <f t="shared" si="1480"/>
        <v>10125</v>
      </c>
      <c r="EJ299">
        <f t="shared" si="1480"/>
        <v>10132</v>
      </c>
      <c r="EK299">
        <f t="shared" si="1480"/>
        <v>10138</v>
      </c>
      <c r="EL299">
        <f t="shared" si="1480"/>
        <v>10143</v>
      </c>
      <c r="EM299">
        <f t="shared" si="1480"/>
        <v>10147</v>
      </c>
      <c r="EN299">
        <f t="shared" si="1480"/>
        <v>10150</v>
      </c>
      <c r="EO299">
        <f t="shared" si="1480"/>
        <v>10152</v>
      </c>
      <c r="EP299">
        <f t="shared" si="1480"/>
        <v>10153</v>
      </c>
      <c r="EQ299">
        <f t="shared" si="1480"/>
        <v>10153</v>
      </c>
      <c r="ER299">
        <f t="shared" si="1480"/>
        <v>10152</v>
      </c>
      <c r="ES299">
        <f t="shared" si="1480"/>
        <v>10150</v>
      </c>
      <c r="ET299">
        <f t="shared" si="1480"/>
        <v>10147</v>
      </c>
      <c r="EU299">
        <f t="shared" si="1480"/>
        <v>10143</v>
      </c>
      <c r="EV299">
        <f t="shared" si="1480"/>
        <v>10138</v>
      </c>
      <c r="EW299">
        <f t="shared" si="1480"/>
        <v>10132</v>
      </c>
      <c r="EX299">
        <f t="shared" si="1480"/>
        <v>10125</v>
      </c>
      <c r="EY299">
        <f t="shared" si="1480"/>
        <v>10117</v>
      </c>
      <c r="EZ299">
        <f t="shared" si="1480"/>
        <v>10108</v>
      </c>
      <c r="FA299">
        <f t="shared" si="1480"/>
        <v>10098</v>
      </c>
      <c r="FB299">
        <f t="shared" si="1480"/>
        <v>10087</v>
      </c>
      <c r="FC299">
        <f t="shared" si="1480"/>
        <v>10075</v>
      </c>
      <c r="FD299">
        <f t="shared" si="1480"/>
        <v>10062</v>
      </c>
      <c r="FE299">
        <f t="shared" si="1480"/>
        <v>10048</v>
      </c>
      <c r="FF299">
        <f t="shared" si="1480"/>
        <v>10033</v>
      </c>
      <c r="FG299">
        <f t="shared" si="1480"/>
        <v>10017</v>
      </c>
      <c r="FH299">
        <f t="shared" si="1480"/>
        <v>10000</v>
      </c>
      <c r="FI299">
        <f t="shared" si="1480"/>
        <v>9982</v>
      </c>
      <c r="FJ299">
        <f t="shared" si="1480"/>
        <v>9963</v>
      </c>
      <c r="FK299">
        <f t="shared" si="1480"/>
        <v>9943</v>
      </c>
      <c r="FL299">
        <f t="shared" si="1480"/>
        <v>9922</v>
      </c>
      <c r="FM299">
        <f t="shared" si="1480"/>
        <v>9900</v>
      </c>
      <c r="FN299">
        <f t="shared" si="1480"/>
        <v>9877</v>
      </c>
      <c r="FO299">
        <f t="shared" si="1480"/>
        <v>9853</v>
      </c>
      <c r="FP299">
        <f t="shared" si="1480"/>
        <v>9828</v>
      </c>
      <c r="FQ299">
        <f t="shared" si="1480"/>
        <v>9802</v>
      </c>
      <c r="FR299">
        <f t="shared" si="1480"/>
        <v>9775</v>
      </c>
      <c r="FS299">
        <f t="shared" si="1480"/>
        <v>9747</v>
      </c>
      <c r="FT299">
        <f t="shared" si="1480"/>
        <v>9718</v>
      </c>
      <c r="FU299">
        <f t="shared" si="1480"/>
        <v>9688</v>
      </c>
      <c r="FV299">
        <f t="shared" si="1480"/>
        <v>9657</v>
      </c>
      <c r="FW299">
        <f t="shared" si="1480"/>
        <v>9625</v>
      </c>
      <c r="FX299">
        <f t="shared" si="1480"/>
        <v>9592</v>
      </c>
      <c r="FY299">
        <f t="shared" si="1480"/>
        <v>9558</v>
      </c>
      <c r="FZ299">
        <f t="shared" si="1480"/>
        <v>9523</v>
      </c>
      <c r="GA299">
        <f t="shared" si="1480"/>
        <v>9487</v>
      </c>
      <c r="GB299">
        <f t="shared" si="1480"/>
        <v>9450</v>
      </c>
      <c r="GC299">
        <f t="shared" si="1480"/>
        <v>9412</v>
      </c>
      <c r="GD299">
        <f t="shared" si="1480"/>
        <v>9373</v>
      </c>
      <c r="GE299">
        <f t="shared" si="1480"/>
        <v>9333</v>
      </c>
      <c r="GF299">
        <f t="shared" si="1480"/>
        <v>9292</v>
      </c>
      <c r="GG299">
        <f t="shared" si="1480"/>
        <v>9250</v>
      </c>
      <c r="GH299">
        <f t="shared" si="1480"/>
        <v>9207</v>
      </c>
      <c r="GI299">
        <f t="shared" si="1480"/>
        <v>9163</v>
      </c>
      <c r="GJ299">
        <f t="shared" si="1480"/>
        <v>9118</v>
      </c>
      <c r="GK299">
        <f t="shared" si="1480"/>
        <v>9072</v>
      </c>
      <c r="GL299">
        <f t="shared" si="1480"/>
        <v>9025</v>
      </c>
      <c r="GM299">
        <f t="shared" si="1480"/>
        <v>8977</v>
      </c>
      <c r="GN299">
        <f t="shared" si="1480"/>
        <v>8928</v>
      </c>
      <c r="GO299">
        <f t="shared" ref="GO299:IZ299" si="1481">GN299+($A299-GN$6)</f>
        <v>8878</v>
      </c>
      <c r="GP299">
        <f t="shared" si="1481"/>
        <v>8827</v>
      </c>
      <c r="GQ299">
        <f t="shared" si="1481"/>
        <v>8775</v>
      </c>
      <c r="GR299">
        <f t="shared" si="1481"/>
        <v>8722</v>
      </c>
      <c r="GS299">
        <f t="shared" si="1481"/>
        <v>8668</v>
      </c>
      <c r="GT299">
        <f t="shared" si="1481"/>
        <v>8613</v>
      </c>
      <c r="GU299">
        <f t="shared" si="1481"/>
        <v>8557</v>
      </c>
      <c r="GV299">
        <f t="shared" si="1481"/>
        <v>8500</v>
      </c>
      <c r="GW299">
        <f t="shared" si="1481"/>
        <v>8442</v>
      </c>
      <c r="GX299">
        <f t="shared" si="1481"/>
        <v>8383</v>
      </c>
      <c r="GY299">
        <f t="shared" si="1481"/>
        <v>8323</v>
      </c>
      <c r="GZ299">
        <f t="shared" si="1481"/>
        <v>8262</v>
      </c>
      <c r="HA299">
        <f t="shared" si="1481"/>
        <v>8200</v>
      </c>
      <c r="HB299">
        <f t="shared" si="1481"/>
        <v>8137</v>
      </c>
      <c r="HC299">
        <f t="shared" si="1481"/>
        <v>8073</v>
      </c>
      <c r="HD299">
        <f t="shared" si="1481"/>
        <v>8008</v>
      </c>
      <c r="HE299">
        <f t="shared" si="1481"/>
        <v>7942</v>
      </c>
      <c r="HF299">
        <f t="shared" si="1481"/>
        <v>7875</v>
      </c>
      <c r="HG299">
        <f t="shared" si="1481"/>
        <v>7807</v>
      </c>
      <c r="HH299">
        <f t="shared" si="1481"/>
        <v>7738</v>
      </c>
      <c r="HI299">
        <f t="shared" si="1481"/>
        <v>7668</v>
      </c>
      <c r="HJ299">
        <f t="shared" si="1481"/>
        <v>7597</v>
      </c>
      <c r="HK299">
        <f t="shared" si="1481"/>
        <v>7525</v>
      </c>
      <c r="HL299">
        <f t="shared" si="1481"/>
        <v>7452</v>
      </c>
      <c r="HM299">
        <f t="shared" si="1481"/>
        <v>7378</v>
      </c>
      <c r="HN299">
        <f t="shared" si="1481"/>
        <v>7303</v>
      </c>
      <c r="HO299">
        <f t="shared" si="1481"/>
        <v>7227</v>
      </c>
      <c r="HP299">
        <f t="shared" si="1481"/>
        <v>7150</v>
      </c>
      <c r="HQ299">
        <f t="shared" si="1481"/>
        <v>7072</v>
      </c>
      <c r="HR299">
        <f t="shared" si="1481"/>
        <v>6993</v>
      </c>
      <c r="HS299">
        <f t="shared" si="1481"/>
        <v>6913</v>
      </c>
      <c r="HT299">
        <f t="shared" si="1481"/>
        <v>6832</v>
      </c>
      <c r="HU299">
        <f t="shared" si="1481"/>
        <v>6750</v>
      </c>
      <c r="HV299">
        <f t="shared" si="1481"/>
        <v>6667</v>
      </c>
      <c r="HW299">
        <f t="shared" si="1481"/>
        <v>6583</v>
      </c>
      <c r="HX299">
        <f t="shared" si="1481"/>
        <v>6498</v>
      </c>
      <c r="HY299">
        <f t="shared" si="1481"/>
        <v>6412</v>
      </c>
      <c r="HZ299">
        <f t="shared" si="1481"/>
        <v>6325</v>
      </c>
      <c r="IA299">
        <f t="shared" si="1481"/>
        <v>6237</v>
      </c>
      <c r="IB299">
        <f t="shared" si="1481"/>
        <v>6148</v>
      </c>
      <c r="IC299">
        <f t="shared" si="1481"/>
        <v>6058</v>
      </c>
      <c r="ID299">
        <f t="shared" si="1481"/>
        <v>5967</v>
      </c>
      <c r="IE299">
        <f t="shared" si="1481"/>
        <v>5875</v>
      </c>
      <c r="IF299">
        <f t="shared" si="1481"/>
        <v>5782</v>
      </c>
      <c r="IG299">
        <f t="shared" si="1481"/>
        <v>5688</v>
      </c>
      <c r="IH299">
        <f t="shared" si="1481"/>
        <v>5593</v>
      </c>
      <c r="II299">
        <f t="shared" si="1481"/>
        <v>5497</v>
      </c>
      <c r="IJ299">
        <f t="shared" si="1481"/>
        <v>5400</v>
      </c>
      <c r="IK299">
        <f t="shared" si="1481"/>
        <v>5302</v>
      </c>
      <c r="IL299">
        <f t="shared" si="1481"/>
        <v>5203</v>
      </c>
      <c r="IM299">
        <f t="shared" si="1481"/>
        <v>5103</v>
      </c>
      <c r="IN299">
        <f t="shared" si="1481"/>
        <v>5002</v>
      </c>
      <c r="IO299">
        <f t="shared" si="1481"/>
        <v>4900</v>
      </c>
      <c r="IP299">
        <f t="shared" si="1481"/>
        <v>4797</v>
      </c>
      <c r="IQ299">
        <f t="shared" si="1481"/>
        <v>4693</v>
      </c>
      <c r="IR299">
        <f t="shared" si="1481"/>
        <v>4588</v>
      </c>
      <c r="IS299">
        <f t="shared" si="1481"/>
        <v>4482</v>
      </c>
      <c r="IT299">
        <f t="shared" si="1481"/>
        <v>4375</v>
      </c>
      <c r="IU299">
        <f t="shared" si="1481"/>
        <v>4267</v>
      </c>
      <c r="IV299">
        <f t="shared" si="1481"/>
        <v>4158</v>
      </c>
      <c r="IW299">
        <f t="shared" si="1481"/>
        <v>4048</v>
      </c>
      <c r="IX299">
        <f t="shared" si="1481"/>
        <v>3937</v>
      </c>
      <c r="IY299">
        <f t="shared" si="1481"/>
        <v>3825</v>
      </c>
      <c r="IZ299">
        <f t="shared" si="1481"/>
        <v>3712</v>
      </c>
      <c r="JA299">
        <f t="shared" ref="JA299:KW299" si="1482">IZ299+($A299-IZ$6)</f>
        <v>3598</v>
      </c>
      <c r="JB299">
        <f t="shared" si="1482"/>
        <v>3483</v>
      </c>
      <c r="JC299">
        <f t="shared" si="1482"/>
        <v>3367</v>
      </c>
      <c r="JD299">
        <f t="shared" si="1482"/>
        <v>3250</v>
      </c>
      <c r="JE299">
        <f t="shared" si="1482"/>
        <v>3132</v>
      </c>
      <c r="JF299">
        <f t="shared" si="1482"/>
        <v>3013</v>
      </c>
      <c r="JG299">
        <f t="shared" si="1482"/>
        <v>2893</v>
      </c>
      <c r="JH299">
        <f t="shared" si="1482"/>
        <v>2772</v>
      </c>
      <c r="JI299">
        <f t="shared" si="1482"/>
        <v>2650</v>
      </c>
      <c r="JJ299">
        <f t="shared" si="1482"/>
        <v>2527</v>
      </c>
      <c r="JK299">
        <f t="shared" si="1482"/>
        <v>2403</v>
      </c>
      <c r="JL299">
        <f t="shared" si="1482"/>
        <v>2278</v>
      </c>
      <c r="JM299">
        <f t="shared" si="1482"/>
        <v>2152</v>
      </c>
      <c r="JN299">
        <f t="shared" si="1482"/>
        <v>2025</v>
      </c>
      <c r="JO299">
        <f t="shared" si="1482"/>
        <v>1897</v>
      </c>
      <c r="JP299">
        <f t="shared" si="1482"/>
        <v>1768</v>
      </c>
      <c r="JQ299">
        <f t="shared" si="1482"/>
        <v>1638</v>
      </c>
      <c r="JR299">
        <f t="shared" si="1482"/>
        <v>1507</v>
      </c>
      <c r="JS299">
        <f t="shared" si="1482"/>
        <v>1375</v>
      </c>
      <c r="JT299">
        <f t="shared" si="1482"/>
        <v>1242</v>
      </c>
      <c r="JU299">
        <f t="shared" si="1482"/>
        <v>1108</v>
      </c>
      <c r="JV299">
        <f t="shared" si="1482"/>
        <v>973</v>
      </c>
      <c r="JW299">
        <f t="shared" si="1482"/>
        <v>837</v>
      </c>
      <c r="JX299">
        <f t="shared" si="1482"/>
        <v>700</v>
      </c>
      <c r="JY299">
        <f t="shared" si="1482"/>
        <v>562</v>
      </c>
      <c r="JZ299">
        <f t="shared" si="1482"/>
        <v>423</v>
      </c>
      <c r="KA299">
        <f t="shared" si="1482"/>
        <v>283</v>
      </c>
      <c r="KB299">
        <f t="shared" si="1482"/>
        <v>142</v>
      </c>
      <c r="KC299">
        <f t="shared" si="1482"/>
        <v>0</v>
      </c>
      <c r="KD299">
        <f t="shared" si="1482"/>
        <v>-143</v>
      </c>
      <c r="KE299">
        <f t="shared" si="1482"/>
        <v>-287</v>
      </c>
      <c r="KF299">
        <f t="shared" si="1482"/>
        <v>-432</v>
      </c>
      <c r="KG299">
        <f t="shared" si="1482"/>
        <v>-578</v>
      </c>
      <c r="KH299">
        <f t="shared" si="1482"/>
        <v>-725</v>
      </c>
      <c r="KI299">
        <f t="shared" si="1482"/>
        <v>-873</v>
      </c>
      <c r="KJ299">
        <f t="shared" si="1482"/>
        <v>-1022</v>
      </c>
      <c r="KK299">
        <f t="shared" si="1482"/>
        <v>-1172</v>
      </c>
      <c r="KL299">
        <f t="shared" si="1482"/>
        <v>-1323</v>
      </c>
      <c r="KM299">
        <f t="shared" si="1482"/>
        <v>-1475</v>
      </c>
      <c r="KN299">
        <f t="shared" si="1482"/>
        <v>-1628</v>
      </c>
      <c r="KO299">
        <f t="shared" si="1482"/>
        <v>-1782</v>
      </c>
      <c r="KP299">
        <f t="shared" si="1482"/>
        <v>-1937</v>
      </c>
      <c r="KQ299">
        <f t="shared" si="1482"/>
        <v>-2093</v>
      </c>
      <c r="KR299">
        <f t="shared" si="1482"/>
        <v>-2250</v>
      </c>
      <c r="KS299">
        <f t="shared" si="1482"/>
        <v>-2408</v>
      </c>
      <c r="KT299">
        <f t="shared" si="1482"/>
        <v>-2567</v>
      </c>
      <c r="KU299">
        <f t="shared" si="1482"/>
        <v>-2727</v>
      </c>
      <c r="KV299">
        <f t="shared" si="1482"/>
        <v>-2888</v>
      </c>
      <c r="KW299">
        <f t="shared" si="1482"/>
        <v>-3050</v>
      </c>
    </row>
    <row r="300" spans="1:309" x14ac:dyDescent="0.25">
      <c r="A300">
        <v>143</v>
      </c>
      <c r="D300">
        <f t="shared" si="1417"/>
        <v>0</v>
      </c>
      <c r="E300">
        <f t="shared" ref="E300:BP300" si="1483">D300+($A300-D$6)</f>
        <v>143</v>
      </c>
      <c r="F300">
        <f t="shared" si="1483"/>
        <v>285</v>
      </c>
      <c r="G300">
        <f t="shared" si="1483"/>
        <v>426</v>
      </c>
      <c r="H300">
        <f t="shared" si="1483"/>
        <v>566</v>
      </c>
      <c r="I300">
        <f t="shared" si="1483"/>
        <v>705</v>
      </c>
      <c r="J300">
        <f t="shared" si="1483"/>
        <v>843</v>
      </c>
      <c r="K300">
        <f t="shared" si="1483"/>
        <v>980</v>
      </c>
      <c r="L300">
        <f t="shared" si="1483"/>
        <v>1116</v>
      </c>
      <c r="M300">
        <f t="shared" si="1483"/>
        <v>1251</v>
      </c>
      <c r="N300">
        <f t="shared" si="1483"/>
        <v>1385</v>
      </c>
      <c r="O300">
        <f t="shared" si="1483"/>
        <v>1518</v>
      </c>
      <c r="P300">
        <f t="shared" si="1483"/>
        <v>1650</v>
      </c>
      <c r="Q300">
        <f t="shared" si="1483"/>
        <v>1781</v>
      </c>
      <c r="R300">
        <f t="shared" si="1483"/>
        <v>1911</v>
      </c>
      <c r="S300">
        <f t="shared" si="1483"/>
        <v>2040</v>
      </c>
      <c r="T300">
        <f t="shared" si="1483"/>
        <v>2168</v>
      </c>
      <c r="U300">
        <f t="shared" si="1483"/>
        <v>2295</v>
      </c>
      <c r="V300">
        <f t="shared" si="1483"/>
        <v>2421</v>
      </c>
      <c r="W300">
        <f t="shared" si="1483"/>
        <v>2546</v>
      </c>
      <c r="X300">
        <f t="shared" si="1483"/>
        <v>2670</v>
      </c>
      <c r="Y300">
        <f t="shared" si="1483"/>
        <v>2793</v>
      </c>
      <c r="Z300">
        <f t="shared" si="1483"/>
        <v>2915</v>
      </c>
      <c r="AA300">
        <f t="shared" si="1483"/>
        <v>3036</v>
      </c>
      <c r="AB300">
        <f t="shared" si="1483"/>
        <v>3156</v>
      </c>
      <c r="AC300">
        <f t="shared" si="1483"/>
        <v>3275</v>
      </c>
      <c r="AD300">
        <f t="shared" si="1483"/>
        <v>3393</v>
      </c>
      <c r="AE300">
        <f t="shared" si="1483"/>
        <v>3510</v>
      </c>
      <c r="AF300">
        <f t="shared" si="1483"/>
        <v>3626</v>
      </c>
      <c r="AG300">
        <f t="shared" si="1483"/>
        <v>3741</v>
      </c>
      <c r="AH300">
        <f t="shared" si="1483"/>
        <v>3855</v>
      </c>
      <c r="AI300">
        <f t="shared" si="1483"/>
        <v>3968</v>
      </c>
      <c r="AJ300">
        <f t="shared" si="1483"/>
        <v>4080</v>
      </c>
      <c r="AK300">
        <f t="shared" si="1483"/>
        <v>4191</v>
      </c>
      <c r="AL300">
        <f t="shared" si="1483"/>
        <v>4301</v>
      </c>
      <c r="AM300">
        <f t="shared" si="1483"/>
        <v>4410</v>
      </c>
      <c r="AN300">
        <f t="shared" si="1483"/>
        <v>4518</v>
      </c>
      <c r="AO300">
        <f t="shared" si="1483"/>
        <v>4625</v>
      </c>
      <c r="AP300">
        <f t="shared" si="1483"/>
        <v>4731</v>
      </c>
      <c r="AQ300">
        <f t="shared" si="1483"/>
        <v>4836</v>
      </c>
      <c r="AR300">
        <f t="shared" si="1483"/>
        <v>4940</v>
      </c>
      <c r="AS300">
        <f t="shared" si="1483"/>
        <v>5043</v>
      </c>
      <c r="AT300">
        <f t="shared" si="1483"/>
        <v>5145</v>
      </c>
      <c r="AU300">
        <f t="shared" si="1483"/>
        <v>5246</v>
      </c>
      <c r="AV300">
        <f t="shared" si="1483"/>
        <v>5346</v>
      </c>
      <c r="AW300">
        <f t="shared" si="1483"/>
        <v>5445</v>
      </c>
      <c r="AX300">
        <f t="shared" si="1483"/>
        <v>5543</v>
      </c>
      <c r="AY300">
        <f t="shared" si="1483"/>
        <v>5640</v>
      </c>
      <c r="AZ300">
        <f t="shared" si="1483"/>
        <v>5736</v>
      </c>
      <c r="BA300">
        <f t="shared" si="1483"/>
        <v>5831</v>
      </c>
      <c r="BB300">
        <f t="shared" si="1483"/>
        <v>5925</v>
      </c>
      <c r="BC300">
        <f t="shared" si="1483"/>
        <v>6018</v>
      </c>
      <c r="BD300">
        <f t="shared" si="1483"/>
        <v>6110</v>
      </c>
      <c r="BE300">
        <f t="shared" si="1483"/>
        <v>6201</v>
      </c>
      <c r="BF300">
        <f t="shared" si="1483"/>
        <v>6291</v>
      </c>
      <c r="BG300">
        <f t="shared" si="1483"/>
        <v>6380</v>
      </c>
      <c r="BH300">
        <f t="shared" si="1483"/>
        <v>6468</v>
      </c>
      <c r="BI300">
        <f t="shared" si="1483"/>
        <v>6555</v>
      </c>
      <c r="BJ300">
        <f t="shared" si="1483"/>
        <v>6641</v>
      </c>
      <c r="BK300">
        <f t="shared" si="1483"/>
        <v>6726</v>
      </c>
      <c r="BL300">
        <f t="shared" si="1483"/>
        <v>6810</v>
      </c>
      <c r="BM300">
        <f t="shared" si="1483"/>
        <v>6893</v>
      </c>
      <c r="BN300">
        <f t="shared" si="1483"/>
        <v>6975</v>
      </c>
      <c r="BO300">
        <f t="shared" si="1483"/>
        <v>7056</v>
      </c>
      <c r="BP300">
        <f t="shared" si="1483"/>
        <v>7136</v>
      </c>
      <c r="BQ300">
        <f t="shared" ref="BQ300:EB300" si="1484">BP300+($A300-BP$6)</f>
        <v>7215</v>
      </c>
      <c r="BR300">
        <f t="shared" si="1484"/>
        <v>7293</v>
      </c>
      <c r="BS300">
        <f t="shared" si="1484"/>
        <v>7370</v>
      </c>
      <c r="BT300">
        <f t="shared" si="1484"/>
        <v>7446</v>
      </c>
      <c r="BU300">
        <f t="shared" si="1484"/>
        <v>7521</v>
      </c>
      <c r="BV300">
        <f t="shared" si="1484"/>
        <v>7595</v>
      </c>
      <c r="BW300">
        <f t="shared" si="1484"/>
        <v>7668</v>
      </c>
      <c r="BX300">
        <f t="shared" si="1484"/>
        <v>7740</v>
      </c>
      <c r="BY300">
        <f t="shared" si="1484"/>
        <v>7811</v>
      </c>
      <c r="BZ300">
        <f t="shared" si="1484"/>
        <v>7881</v>
      </c>
      <c r="CA300">
        <f t="shared" si="1484"/>
        <v>7950</v>
      </c>
      <c r="CB300">
        <f t="shared" si="1484"/>
        <v>8018</v>
      </c>
      <c r="CC300">
        <f t="shared" si="1484"/>
        <v>8085</v>
      </c>
      <c r="CD300">
        <f t="shared" si="1484"/>
        <v>8151</v>
      </c>
      <c r="CE300">
        <f t="shared" si="1484"/>
        <v>8216</v>
      </c>
      <c r="CF300">
        <f t="shared" si="1484"/>
        <v>8280</v>
      </c>
      <c r="CG300">
        <f t="shared" si="1484"/>
        <v>8343</v>
      </c>
      <c r="CH300">
        <f t="shared" si="1484"/>
        <v>8405</v>
      </c>
      <c r="CI300">
        <f t="shared" si="1484"/>
        <v>8466</v>
      </c>
      <c r="CJ300">
        <f t="shared" si="1484"/>
        <v>8526</v>
      </c>
      <c r="CK300">
        <f t="shared" si="1484"/>
        <v>8585</v>
      </c>
      <c r="CL300">
        <f t="shared" si="1484"/>
        <v>8643</v>
      </c>
      <c r="CM300">
        <f t="shared" si="1484"/>
        <v>8700</v>
      </c>
      <c r="CN300">
        <f t="shared" si="1484"/>
        <v>8756</v>
      </c>
      <c r="CO300">
        <f t="shared" si="1484"/>
        <v>8811</v>
      </c>
      <c r="CP300">
        <f t="shared" si="1484"/>
        <v>8865</v>
      </c>
      <c r="CQ300">
        <f t="shared" si="1484"/>
        <v>8918</v>
      </c>
      <c r="CR300">
        <f t="shared" si="1484"/>
        <v>8970</v>
      </c>
      <c r="CS300">
        <f t="shared" si="1484"/>
        <v>9021</v>
      </c>
      <c r="CT300">
        <f t="shared" si="1484"/>
        <v>9071</v>
      </c>
      <c r="CU300">
        <f t="shared" si="1484"/>
        <v>9120</v>
      </c>
      <c r="CV300">
        <f t="shared" si="1484"/>
        <v>9168</v>
      </c>
      <c r="CW300">
        <f t="shared" si="1484"/>
        <v>9215</v>
      </c>
      <c r="CX300">
        <f t="shared" si="1484"/>
        <v>9261</v>
      </c>
      <c r="CY300">
        <f t="shared" si="1484"/>
        <v>9306</v>
      </c>
      <c r="CZ300">
        <f t="shared" si="1484"/>
        <v>9350</v>
      </c>
      <c r="DA300">
        <f t="shared" si="1484"/>
        <v>9393</v>
      </c>
      <c r="DB300">
        <f t="shared" si="1484"/>
        <v>9435</v>
      </c>
      <c r="DC300">
        <f t="shared" si="1484"/>
        <v>9476</v>
      </c>
      <c r="DD300">
        <f t="shared" si="1484"/>
        <v>9516</v>
      </c>
      <c r="DE300">
        <f t="shared" si="1484"/>
        <v>9555</v>
      </c>
      <c r="DF300">
        <f t="shared" si="1484"/>
        <v>9593</v>
      </c>
      <c r="DG300">
        <f t="shared" si="1484"/>
        <v>9630</v>
      </c>
      <c r="DH300">
        <f t="shared" si="1484"/>
        <v>9666</v>
      </c>
      <c r="DI300">
        <f t="shared" si="1484"/>
        <v>9701</v>
      </c>
      <c r="DJ300">
        <f t="shared" si="1484"/>
        <v>9735</v>
      </c>
      <c r="DK300">
        <f t="shared" si="1484"/>
        <v>9768</v>
      </c>
      <c r="DL300">
        <f t="shared" si="1484"/>
        <v>9800</v>
      </c>
      <c r="DM300">
        <f t="shared" si="1484"/>
        <v>9831</v>
      </c>
      <c r="DN300">
        <f t="shared" si="1484"/>
        <v>9861</v>
      </c>
      <c r="DO300">
        <f t="shared" si="1484"/>
        <v>9890</v>
      </c>
      <c r="DP300">
        <f t="shared" si="1484"/>
        <v>9918</v>
      </c>
      <c r="DQ300">
        <f t="shared" si="1484"/>
        <v>9945</v>
      </c>
      <c r="DR300">
        <f t="shared" si="1484"/>
        <v>9971</v>
      </c>
      <c r="DS300">
        <f t="shared" si="1484"/>
        <v>9996</v>
      </c>
      <c r="DT300">
        <f t="shared" si="1484"/>
        <v>10020</v>
      </c>
      <c r="DU300">
        <f t="shared" si="1484"/>
        <v>10043</v>
      </c>
      <c r="DV300">
        <f t="shared" si="1484"/>
        <v>10065</v>
      </c>
      <c r="DW300">
        <f t="shared" si="1484"/>
        <v>10086</v>
      </c>
      <c r="DX300">
        <f t="shared" si="1484"/>
        <v>10106</v>
      </c>
      <c r="DY300">
        <f t="shared" si="1484"/>
        <v>10125</v>
      </c>
      <c r="DZ300">
        <f t="shared" si="1484"/>
        <v>10143</v>
      </c>
      <c r="EA300">
        <f t="shared" si="1484"/>
        <v>10160</v>
      </c>
      <c r="EB300">
        <f t="shared" si="1484"/>
        <v>10176</v>
      </c>
      <c r="EC300">
        <f t="shared" ref="EC300:GN300" si="1485">EB300+($A300-EB$6)</f>
        <v>10191</v>
      </c>
      <c r="ED300">
        <f t="shared" si="1485"/>
        <v>10205</v>
      </c>
      <c r="EE300">
        <f t="shared" si="1485"/>
        <v>10218</v>
      </c>
      <c r="EF300">
        <f t="shared" si="1485"/>
        <v>10230</v>
      </c>
      <c r="EG300">
        <f t="shared" si="1485"/>
        <v>10241</v>
      </c>
      <c r="EH300">
        <f t="shared" si="1485"/>
        <v>10251</v>
      </c>
      <c r="EI300">
        <f t="shared" si="1485"/>
        <v>10260</v>
      </c>
      <c r="EJ300">
        <f t="shared" si="1485"/>
        <v>10268</v>
      </c>
      <c r="EK300">
        <f t="shared" si="1485"/>
        <v>10275</v>
      </c>
      <c r="EL300">
        <f t="shared" si="1485"/>
        <v>10281</v>
      </c>
      <c r="EM300">
        <f t="shared" si="1485"/>
        <v>10286</v>
      </c>
      <c r="EN300">
        <f t="shared" si="1485"/>
        <v>10290</v>
      </c>
      <c r="EO300">
        <f t="shared" si="1485"/>
        <v>10293</v>
      </c>
      <c r="EP300">
        <f t="shared" si="1485"/>
        <v>10295</v>
      </c>
      <c r="EQ300">
        <f t="shared" si="1485"/>
        <v>10296</v>
      </c>
      <c r="ER300">
        <f t="shared" si="1485"/>
        <v>10296</v>
      </c>
      <c r="ES300">
        <f t="shared" si="1485"/>
        <v>10295</v>
      </c>
      <c r="ET300">
        <f t="shared" si="1485"/>
        <v>10293</v>
      </c>
      <c r="EU300">
        <f t="shared" si="1485"/>
        <v>10290</v>
      </c>
      <c r="EV300">
        <f t="shared" si="1485"/>
        <v>10286</v>
      </c>
      <c r="EW300">
        <f t="shared" si="1485"/>
        <v>10281</v>
      </c>
      <c r="EX300">
        <f t="shared" si="1485"/>
        <v>10275</v>
      </c>
      <c r="EY300">
        <f t="shared" si="1485"/>
        <v>10268</v>
      </c>
      <c r="EZ300">
        <f t="shared" si="1485"/>
        <v>10260</v>
      </c>
      <c r="FA300">
        <f t="shared" si="1485"/>
        <v>10251</v>
      </c>
      <c r="FB300">
        <f t="shared" si="1485"/>
        <v>10241</v>
      </c>
      <c r="FC300">
        <f t="shared" si="1485"/>
        <v>10230</v>
      </c>
      <c r="FD300">
        <f t="shared" si="1485"/>
        <v>10218</v>
      </c>
      <c r="FE300">
        <f t="shared" si="1485"/>
        <v>10205</v>
      </c>
      <c r="FF300">
        <f t="shared" si="1485"/>
        <v>10191</v>
      </c>
      <c r="FG300">
        <f t="shared" si="1485"/>
        <v>10176</v>
      </c>
      <c r="FH300">
        <f t="shared" si="1485"/>
        <v>10160</v>
      </c>
      <c r="FI300">
        <f t="shared" si="1485"/>
        <v>10143</v>
      </c>
      <c r="FJ300">
        <f t="shared" si="1485"/>
        <v>10125</v>
      </c>
      <c r="FK300">
        <f t="shared" si="1485"/>
        <v>10106</v>
      </c>
      <c r="FL300">
        <f t="shared" si="1485"/>
        <v>10086</v>
      </c>
      <c r="FM300">
        <f t="shared" si="1485"/>
        <v>10065</v>
      </c>
      <c r="FN300">
        <f t="shared" si="1485"/>
        <v>10043</v>
      </c>
      <c r="FO300">
        <f t="shared" si="1485"/>
        <v>10020</v>
      </c>
      <c r="FP300">
        <f t="shared" si="1485"/>
        <v>9996</v>
      </c>
      <c r="FQ300">
        <f t="shared" si="1485"/>
        <v>9971</v>
      </c>
      <c r="FR300">
        <f t="shared" si="1485"/>
        <v>9945</v>
      </c>
      <c r="FS300">
        <f t="shared" si="1485"/>
        <v>9918</v>
      </c>
      <c r="FT300">
        <f t="shared" si="1485"/>
        <v>9890</v>
      </c>
      <c r="FU300">
        <f t="shared" si="1485"/>
        <v>9861</v>
      </c>
      <c r="FV300">
        <f t="shared" si="1485"/>
        <v>9831</v>
      </c>
      <c r="FW300">
        <f t="shared" si="1485"/>
        <v>9800</v>
      </c>
      <c r="FX300">
        <f t="shared" si="1485"/>
        <v>9768</v>
      </c>
      <c r="FY300">
        <f t="shared" si="1485"/>
        <v>9735</v>
      </c>
      <c r="FZ300">
        <f t="shared" si="1485"/>
        <v>9701</v>
      </c>
      <c r="GA300">
        <f t="shared" si="1485"/>
        <v>9666</v>
      </c>
      <c r="GB300">
        <f t="shared" si="1485"/>
        <v>9630</v>
      </c>
      <c r="GC300">
        <f t="shared" si="1485"/>
        <v>9593</v>
      </c>
      <c r="GD300">
        <f t="shared" si="1485"/>
        <v>9555</v>
      </c>
      <c r="GE300">
        <f t="shared" si="1485"/>
        <v>9516</v>
      </c>
      <c r="GF300">
        <f t="shared" si="1485"/>
        <v>9476</v>
      </c>
      <c r="GG300">
        <f t="shared" si="1485"/>
        <v>9435</v>
      </c>
      <c r="GH300">
        <f t="shared" si="1485"/>
        <v>9393</v>
      </c>
      <c r="GI300">
        <f t="shared" si="1485"/>
        <v>9350</v>
      </c>
      <c r="GJ300">
        <f t="shared" si="1485"/>
        <v>9306</v>
      </c>
      <c r="GK300">
        <f t="shared" si="1485"/>
        <v>9261</v>
      </c>
      <c r="GL300">
        <f t="shared" si="1485"/>
        <v>9215</v>
      </c>
      <c r="GM300">
        <f t="shared" si="1485"/>
        <v>9168</v>
      </c>
      <c r="GN300">
        <f t="shared" si="1485"/>
        <v>9120</v>
      </c>
      <c r="GO300">
        <f t="shared" ref="GO300:IZ300" si="1486">GN300+($A300-GN$6)</f>
        <v>9071</v>
      </c>
      <c r="GP300">
        <f t="shared" si="1486"/>
        <v>9021</v>
      </c>
      <c r="GQ300">
        <f t="shared" si="1486"/>
        <v>8970</v>
      </c>
      <c r="GR300">
        <f t="shared" si="1486"/>
        <v>8918</v>
      </c>
      <c r="GS300">
        <f t="shared" si="1486"/>
        <v>8865</v>
      </c>
      <c r="GT300">
        <f t="shared" si="1486"/>
        <v>8811</v>
      </c>
      <c r="GU300">
        <f t="shared" si="1486"/>
        <v>8756</v>
      </c>
      <c r="GV300">
        <f t="shared" si="1486"/>
        <v>8700</v>
      </c>
      <c r="GW300">
        <f t="shared" si="1486"/>
        <v>8643</v>
      </c>
      <c r="GX300">
        <f t="shared" si="1486"/>
        <v>8585</v>
      </c>
      <c r="GY300">
        <f t="shared" si="1486"/>
        <v>8526</v>
      </c>
      <c r="GZ300">
        <f t="shared" si="1486"/>
        <v>8466</v>
      </c>
      <c r="HA300">
        <f t="shared" si="1486"/>
        <v>8405</v>
      </c>
      <c r="HB300">
        <f t="shared" si="1486"/>
        <v>8343</v>
      </c>
      <c r="HC300">
        <f t="shared" si="1486"/>
        <v>8280</v>
      </c>
      <c r="HD300">
        <f t="shared" si="1486"/>
        <v>8216</v>
      </c>
      <c r="HE300">
        <f t="shared" si="1486"/>
        <v>8151</v>
      </c>
      <c r="HF300">
        <f t="shared" si="1486"/>
        <v>8085</v>
      </c>
      <c r="HG300">
        <f t="shared" si="1486"/>
        <v>8018</v>
      </c>
      <c r="HH300">
        <f t="shared" si="1486"/>
        <v>7950</v>
      </c>
      <c r="HI300">
        <f t="shared" si="1486"/>
        <v>7881</v>
      </c>
      <c r="HJ300">
        <f t="shared" si="1486"/>
        <v>7811</v>
      </c>
      <c r="HK300">
        <f t="shared" si="1486"/>
        <v>7740</v>
      </c>
      <c r="HL300">
        <f t="shared" si="1486"/>
        <v>7668</v>
      </c>
      <c r="HM300">
        <f t="shared" si="1486"/>
        <v>7595</v>
      </c>
      <c r="HN300">
        <f t="shared" si="1486"/>
        <v>7521</v>
      </c>
      <c r="HO300">
        <f t="shared" si="1486"/>
        <v>7446</v>
      </c>
      <c r="HP300">
        <f t="shared" si="1486"/>
        <v>7370</v>
      </c>
      <c r="HQ300">
        <f t="shared" si="1486"/>
        <v>7293</v>
      </c>
      <c r="HR300">
        <f t="shared" si="1486"/>
        <v>7215</v>
      </c>
      <c r="HS300">
        <f t="shared" si="1486"/>
        <v>7136</v>
      </c>
      <c r="HT300">
        <f t="shared" si="1486"/>
        <v>7056</v>
      </c>
      <c r="HU300">
        <f t="shared" si="1486"/>
        <v>6975</v>
      </c>
      <c r="HV300">
        <f t="shared" si="1486"/>
        <v>6893</v>
      </c>
      <c r="HW300">
        <f t="shared" si="1486"/>
        <v>6810</v>
      </c>
      <c r="HX300">
        <f t="shared" si="1486"/>
        <v>6726</v>
      </c>
      <c r="HY300">
        <f t="shared" si="1486"/>
        <v>6641</v>
      </c>
      <c r="HZ300">
        <f t="shared" si="1486"/>
        <v>6555</v>
      </c>
      <c r="IA300">
        <f t="shared" si="1486"/>
        <v>6468</v>
      </c>
      <c r="IB300">
        <f t="shared" si="1486"/>
        <v>6380</v>
      </c>
      <c r="IC300">
        <f t="shared" si="1486"/>
        <v>6291</v>
      </c>
      <c r="ID300">
        <f t="shared" si="1486"/>
        <v>6201</v>
      </c>
      <c r="IE300">
        <f t="shared" si="1486"/>
        <v>6110</v>
      </c>
      <c r="IF300">
        <f t="shared" si="1486"/>
        <v>6018</v>
      </c>
      <c r="IG300">
        <f t="shared" si="1486"/>
        <v>5925</v>
      </c>
      <c r="IH300">
        <f t="shared" si="1486"/>
        <v>5831</v>
      </c>
      <c r="II300">
        <f t="shared" si="1486"/>
        <v>5736</v>
      </c>
      <c r="IJ300">
        <f t="shared" si="1486"/>
        <v>5640</v>
      </c>
      <c r="IK300">
        <f t="shared" si="1486"/>
        <v>5543</v>
      </c>
      <c r="IL300">
        <f t="shared" si="1486"/>
        <v>5445</v>
      </c>
      <c r="IM300">
        <f t="shared" si="1486"/>
        <v>5346</v>
      </c>
      <c r="IN300">
        <f t="shared" si="1486"/>
        <v>5246</v>
      </c>
      <c r="IO300">
        <f t="shared" si="1486"/>
        <v>5145</v>
      </c>
      <c r="IP300">
        <f t="shared" si="1486"/>
        <v>5043</v>
      </c>
      <c r="IQ300">
        <f t="shared" si="1486"/>
        <v>4940</v>
      </c>
      <c r="IR300">
        <f t="shared" si="1486"/>
        <v>4836</v>
      </c>
      <c r="IS300">
        <f t="shared" si="1486"/>
        <v>4731</v>
      </c>
      <c r="IT300">
        <f t="shared" si="1486"/>
        <v>4625</v>
      </c>
      <c r="IU300">
        <f t="shared" si="1486"/>
        <v>4518</v>
      </c>
      <c r="IV300">
        <f t="shared" si="1486"/>
        <v>4410</v>
      </c>
      <c r="IW300">
        <f t="shared" si="1486"/>
        <v>4301</v>
      </c>
      <c r="IX300">
        <f t="shared" si="1486"/>
        <v>4191</v>
      </c>
      <c r="IY300">
        <f t="shared" si="1486"/>
        <v>4080</v>
      </c>
      <c r="IZ300">
        <f t="shared" si="1486"/>
        <v>3968</v>
      </c>
      <c r="JA300">
        <f t="shared" ref="JA300:KW300" si="1487">IZ300+($A300-IZ$6)</f>
        <v>3855</v>
      </c>
      <c r="JB300">
        <f t="shared" si="1487"/>
        <v>3741</v>
      </c>
      <c r="JC300">
        <f t="shared" si="1487"/>
        <v>3626</v>
      </c>
      <c r="JD300">
        <f t="shared" si="1487"/>
        <v>3510</v>
      </c>
      <c r="JE300">
        <f t="shared" si="1487"/>
        <v>3393</v>
      </c>
      <c r="JF300">
        <f t="shared" si="1487"/>
        <v>3275</v>
      </c>
      <c r="JG300">
        <f t="shared" si="1487"/>
        <v>3156</v>
      </c>
      <c r="JH300">
        <f t="shared" si="1487"/>
        <v>3036</v>
      </c>
      <c r="JI300">
        <f t="shared" si="1487"/>
        <v>2915</v>
      </c>
      <c r="JJ300">
        <f t="shared" si="1487"/>
        <v>2793</v>
      </c>
      <c r="JK300">
        <f t="shared" si="1487"/>
        <v>2670</v>
      </c>
      <c r="JL300">
        <f t="shared" si="1487"/>
        <v>2546</v>
      </c>
      <c r="JM300">
        <f t="shared" si="1487"/>
        <v>2421</v>
      </c>
      <c r="JN300">
        <f t="shared" si="1487"/>
        <v>2295</v>
      </c>
      <c r="JO300">
        <f t="shared" si="1487"/>
        <v>2168</v>
      </c>
      <c r="JP300">
        <f t="shared" si="1487"/>
        <v>2040</v>
      </c>
      <c r="JQ300">
        <f t="shared" si="1487"/>
        <v>1911</v>
      </c>
      <c r="JR300">
        <f t="shared" si="1487"/>
        <v>1781</v>
      </c>
      <c r="JS300">
        <f t="shared" si="1487"/>
        <v>1650</v>
      </c>
      <c r="JT300">
        <f t="shared" si="1487"/>
        <v>1518</v>
      </c>
      <c r="JU300">
        <f t="shared" si="1487"/>
        <v>1385</v>
      </c>
      <c r="JV300">
        <f t="shared" si="1487"/>
        <v>1251</v>
      </c>
      <c r="JW300">
        <f t="shared" si="1487"/>
        <v>1116</v>
      </c>
      <c r="JX300">
        <f t="shared" si="1487"/>
        <v>980</v>
      </c>
      <c r="JY300">
        <f t="shared" si="1487"/>
        <v>843</v>
      </c>
      <c r="JZ300">
        <f t="shared" si="1487"/>
        <v>705</v>
      </c>
      <c r="KA300">
        <f t="shared" si="1487"/>
        <v>566</v>
      </c>
      <c r="KB300">
        <f t="shared" si="1487"/>
        <v>426</v>
      </c>
      <c r="KC300">
        <f t="shared" si="1487"/>
        <v>285</v>
      </c>
      <c r="KD300">
        <f t="shared" si="1487"/>
        <v>143</v>
      </c>
      <c r="KE300">
        <f t="shared" si="1487"/>
        <v>0</v>
      </c>
      <c r="KF300">
        <f t="shared" si="1487"/>
        <v>-144</v>
      </c>
      <c r="KG300">
        <f t="shared" si="1487"/>
        <v>-289</v>
      </c>
      <c r="KH300">
        <f t="shared" si="1487"/>
        <v>-435</v>
      </c>
      <c r="KI300">
        <f t="shared" si="1487"/>
        <v>-582</v>
      </c>
      <c r="KJ300">
        <f t="shared" si="1487"/>
        <v>-730</v>
      </c>
      <c r="KK300">
        <f t="shared" si="1487"/>
        <v>-879</v>
      </c>
      <c r="KL300">
        <f t="shared" si="1487"/>
        <v>-1029</v>
      </c>
      <c r="KM300">
        <f t="shared" si="1487"/>
        <v>-1180</v>
      </c>
      <c r="KN300">
        <f t="shared" si="1487"/>
        <v>-1332</v>
      </c>
      <c r="KO300">
        <f t="shared" si="1487"/>
        <v>-1485</v>
      </c>
      <c r="KP300">
        <f t="shared" si="1487"/>
        <v>-1639</v>
      </c>
      <c r="KQ300">
        <f t="shared" si="1487"/>
        <v>-1794</v>
      </c>
      <c r="KR300">
        <f t="shared" si="1487"/>
        <v>-1950</v>
      </c>
      <c r="KS300">
        <f t="shared" si="1487"/>
        <v>-2107</v>
      </c>
      <c r="KT300">
        <f t="shared" si="1487"/>
        <v>-2265</v>
      </c>
      <c r="KU300">
        <f t="shared" si="1487"/>
        <v>-2424</v>
      </c>
      <c r="KV300">
        <f t="shared" si="1487"/>
        <v>-2584</v>
      </c>
      <c r="KW300">
        <f t="shared" si="1487"/>
        <v>-2745</v>
      </c>
    </row>
    <row r="301" spans="1:309" x14ac:dyDescent="0.25">
      <c r="A301">
        <v>144</v>
      </c>
      <c r="D301">
        <f t="shared" si="1417"/>
        <v>0</v>
      </c>
      <c r="E301">
        <f t="shared" ref="E301:BP301" si="1488">D301+($A301-D$6)</f>
        <v>144</v>
      </c>
      <c r="F301">
        <f t="shared" si="1488"/>
        <v>287</v>
      </c>
      <c r="G301">
        <f t="shared" si="1488"/>
        <v>429</v>
      </c>
      <c r="H301">
        <f t="shared" si="1488"/>
        <v>570</v>
      </c>
      <c r="I301">
        <f t="shared" si="1488"/>
        <v>710</v>
      </c>
      <c r="J301">
        <f t="shared" si="1488"/>
        <v>849</v>
      </c>
      <c r="K301">
        <f t="shared" si="1488"/>
        <v>987</v>
      </c>
      <c r="L301">
        <f t="shared" si="1488"/>
        <v>1124</v>
      </c>
      <c r="M301">
        <f t="shared" si="1488"/>
        <v>1260</v>
      </c>
      <c r="N301">
        <f t="shared" si="1488"/>
        <v>1395</v>
      </c>
      <c r="O301">
        <f t="shared" si="1488"/>
        <v>1529</v>
      </c>
      <c r="P301">
        <f t="shared" si="1488"/>
        <v>1662</v>
      </c>
      <c r="Q301">
        <f t="shared" si="1488"/>
        <v>1794</v>
      </c>
      <c r="R301">
        <f t="shared" si="1488"/>
        <v>1925</v>
      </c>
      <c r="S301">
        <f t="shared" si="1488"/>
        <v>2055</v>
      </c>
      <c r="T301">
        <f t="shared" si="1488"/>
        <v>2184</v>
      </c>
      <c r="U301">
        <f t="shared" si="1488"/>
        <v>2312</v>
      </c>
      <c r="V301">
        <f t="shared" si="1488"/>
        <v>2439</v>
      </c>
      <c r="W301">
        <f t="shared" si="1488"/>
        <v>2565</v>
      </c>
      <c r="X301">
        <f t="shared" si="1488"/>
        <v>2690</v>
      </c>
      <c r="Y301">
        <f t="shared" si="1488"/>
        <v>2814</v>
      </c>
      <c r="Z301">
        <f t="shared" si="1488"/>
        <v>2937</v>
      </c>
      <c r="AA301">
        <f t="shared" si="1488"/>
        <v>3059</v>
      </c>
      <c r="AB301">
        <f t="shared" si="1488"/>
        <v>3180</v>
      </c>
      <c r="AC301">
        <f t="shared" si="1488"/>
        <v>3300</v>
      </c>
      <c r="AD301">
        <f t="shared" si="1488"/>
        <v>3419</v>
      </c>
      <c r="AE301">
        <f t="shared" si="1488"/>
        <v>3537</v>
      </c>
      <c r="AF301">
        <f t="shared" si="1488"/>
        <v>3654</v>
      </c>
      <c r="AG301">
        <f t="shared" si="1488"/>
        <v>3770</v>
      </c>
      <c r="AH301">
        <f t="shared" si="1488"/>
        <v>3885</v>
      </c>
      <c r="AI301">
        <f t="shared" si="1488"/>
        <v>3999</v>
      </c>
      <c r="AJ301">
        <f t="shared" si="1488"/>
        <v>4112</v>
      </c>
      <c r="AK301">
        <f t="shared" si="1488"/>
        <v>4224</v>
      </c>
      <c r="AL301">
        <f t="shared" si="1488"/>
        <v>4335</v>
      </c>
      <c r="AM301">
        <f t="shared" si="1488"/>
        <v>4445</v>
      </c>
      <c r="AN301">
        <f t="shared" si="1488"/>
        <v>4554</v>
      </c>
      <c r="AO301">
        <f t="shared" si="1488"/>
        <v>4662</v>
      </c>
      <c r="AP301">
        <f t="shared" si="1488"/>
        <v>4769</v>
      </c>
      <c r="AQ301">
        <f t="shared" si="1488"/>
        <v>4875</v>
      </c>
      <c r="AR301">
        <f t="shared" si="1488"/>
        <v>4980</v>
      </c>
      <c r="AS301">
        <f t="shared" si="1488"/>
        <v>5084</v>
      </c>
      <c r="AT301">
        <f t="shared" si="1488"/>
        <v>5187</v>
      </c>
      <c r="AU301">
        <f t="shared" si="1488"/>
        <v>5289</v>
      </c>
      <c r="AV301">
        <f t="shared" si="1488"/>
        <v>5390</v>
      </c>
      <c r="AW301">
        <f t="shared" si="1488"/>
        <v>5490</v>
      </c>
      <c r="AX301">
        <f t="shared" si="1488"/>
        <v>5589</v>
      </c>
      <c r="AY301">
        <f t="shared" si="1488"/>
        <v>5687</v>
      </c>
      <c r="AZ301">
        <f t="shared" si="1488"/>
        <v>5784</v>
      </c>
      <c r="BA301">
        <f t="shared" si="1488"/>
        <v>5880</v>
      </c>
      <c r="BB301">
        <f t="shared" si="1488"/>
        <v>5975</v>
      </c>
      <c r="BC301">
        <f t="shared" si="1488"/>
        <v>6069</v>
      </c>
      <c r="BD301">
        <f t="shared" si="1488"/>
        <v>6162</v>
      </c>
      <c r="BE301">
        <f t="shared" si="1488"/>
        <v>6254</v>
      </c>
      <c r="BF301">
        <f t="shared" si="1488"/>
        <v>6345</v>
      </c>
      <c r="BG301">
        <f t="shared" si="1488"/>
        <v>6435</v>
      </c>
      <c r="BH301">
        <f t="shared" si="1488"/>
        <v>6524</v>
      </c>
      <c r="BI301">
        <f t="shared" si="1488"/>
        <v>6612</v>
      </c>
      <c r="BJ301">
        <f t="shared" si="1488"/>
        <v>6699</v>
      </c>
      <c r="BK301">
        <f t="shared" si="1488"/>
        <v>6785</v>
      </c>
      <c r="BL301">
        <f t="shared" si="1488"/>
        <v>6870</v>
      </c>
      <c r="BM301">
        <f t="shared" si="1488"/>
        <v>6954</v>
      </c>
      <c r="BN301">
        <f t="shared" si="1488"/>
        <v>7037</v>
      </c>
      <c r="BO301">
        <f t="shared" si="1488"/>
        <v>7119</v>
      </c>
      <c r="BP301">
        <f t="shared" si="1488"/>
        <v>7200</v>
      </c>
      <c r="BQ301">
        <f t="shared" ref="BQ301:EB301" si="1489">BP301+($A301-BP$6)</f>
        <v>7280</v>
      </c>
      <c r="BR301">
        <f t="shared" si="1489"/>
        <v>7359</v>
      </c>
      <c r="BS301">
        <f t="shared" si="1489"/>
        <v>7437</v>
      </c>
      <c r="BT301">
        <f t="shared" si="1489"/>
        <v>7514</v>
      </c>
      <c r="BU301">
        <f t="shared" si="1489"/>
        <v>7590</v>
      </c>
      <c r="BV301">
        <f t="shared" si="1489"/>
        <v>7665</v>
      </c>
      <c r="BW301">
        <f t="shared" si="1489"/>
        <v>7739</v>
      </c>
      <c r="BX301">
        <f t="shared" si="1489"/>
        <v>7812</v>
      </c>
      <c r="BY301">
        <f t="shared" si="1489"/>
        <v>7884</v>
      </c>
      <c r="BZ301">
        <f t="shared" si="1489"/>
        <v>7955</v>
      </c>
      <c r="CA301">
        <f t="shared" si="1489"/>
        <v>8025</v>
      </c>
      <c r="CB301">
        <f t="shared" si="1489"/>
        <v>8094</v>
      </c>
      <c r="CC301">
        <f t="shared" si="1489"/>
        <v>8162</v>
      </c>
      <c r="CD301">
        <f t="shared" si="1489"/>
        <v>8229</v>
      </c>
      <c r="CE301">
        <f t="shared" si="1489"/>
        <v>8295</v>
      </c>
      <c r="CF301">
        <f t="shared" si="1489"/>
        <v>8360</v>
      </c>
      <c r="CG301">
        <f t="shared" si="1489"/>
        <v>8424</v>
      </c>
      <c r="CH301">
        <f t="shared" si="1489"/>
        <v>8487</v>
      </c>
      <c r="CI301">
        <f t="shared" si="1489"/>
        <v>8549</v>
      </c>
      <c r="CJ301">
        <f t="shared" si="1489"/>
        <v>8610</v>
      </c>
      <c r="CK301">
        <f t="shared" si="1489"/>
        <v>8670</v>
      </c>
      <c r="CL301">
        <f t="shared" si="1489"/>
        <v>8729</v>
      </c>
      <c r="CM301">
        <f t="shared" si="1489"/>
        <v>8787</v>
      </c>
      <c r="CN301">
        <f t="shared" si="1489"/>
        <v>8844</v>
      </c>
      <c r="CO301">
        <f t="shared" si="1489"/>
        <v>8900</v>
      </c>
      <c r="CP301">
        <f t="shared" si="1489"/>
        <v>8955</v>
      </c>
      <c r="CQ301">
        <f t="shared" si="1489"/>
        <v>9009</v>
      </c>
      <c r="CR301">
        <f t="shared" si="1489"/>
        <v>9062</v>
      </c>
      <c r="CS301">
        <f t="shared" si="1489"/>
        <v>9114</v>
      </c>
      <c r="CT301">
        <f t="shared" si="1489"/>
        <v>9165</v>
      </c>
      <c r="CU301">
        <f t="shared" si="1489"/>
        <v>9215</v>
      </c>
      <c r="CV301">
        <f t="shared" si="1489"/>
        <v>9264</v>
      </c>
      <c r="CW301">
        <f t="shared" si="1489"/>
        <v>9312</v>
      </c>
      <c r="CX301">
        <f t="shared" si="1489"/>
        <v>9359</v>
      </c>
      <c r="CY301">
        <f t="shared" si="1489"/>
        <v>9405</v>
      </c>
      <c r="CZ301">
        <f t="shared" si="1489"/>
        <v>9450</v>
      </c>
      <c r="DA301">
        <f t="shared" si="1489"/>
        <v>9494</v>
      </c>
      <c r="DB301">
        <f t="shared" si="1489"/>
        <v>9537</v>
      </c>
      <c r="DC301">
        <f t="shared" si="1489"/>
        <v>9579</v>
      </c>
      <c r="DD301">
        <f t="shared" si="1489"/>
        <v>9620</v>
      </c>
      <c r="DE301">
        <f t="shared" si="1489"/>
        <v>9660</v>
      </c>
      <c r="DF301">
        <f t="shared" si="1489"/>
        <v>9699</v>
      </c>
      <c r="DG301">
        <f t="shared" si="1489"/>
        <v>9737</v>
      </c>
      <c r="DH301">
        <f t="shared" si="1489"/>
        <v>9774</v>
      </c>
      <c r="DI301">
        <f t="shared" si="1489"/>
        <v>9810</v>
      </c>
      <c r="DJ301">
        <f t="shared" si="1489"/>
        <v>9845</v>
      </c>
      <c r="DK301">
        <f t="shared" si="1489"/>
        <v>9879</v>
      </c>
      <c r="DL301">
        <f t="shared" si="1489"/>
        <v>9912</v>
      </c>
      <c r="DM301">
        <f t="shared" si="1489"/>
        <v>9944</v>
      </c>
      <c r="DN301">
        <f t="shared" si="1489"/>
        <v>9975</v>
      </c>
      <c r="DO301">
        <f t="shared" si="1489"/>
        <v>10005</v>
      </c>
      <c r="DP301">
        <f t="shared" si="1489"/>
        <v>10034</v>
      </c>
      <c r="DQ301">
        <f t="shared" si="1489"/>
        <v>10062</v>
      </c>
      <c r="DR301">
        <f t="shared" si="1489"/>
        <v>10089</v>
      </c>
      <c r="DS301">
        <f t="shared" si="1489"/>
        <v>10115</v>
      </c>
      <c r="DT301">
        <f t="shared" si="1489"/>
        <v>10140</v>
      </c>
      <c r="DU301">
        <f t="shared" si="1489"/>
        <v>10164</v>
      </c>
      <c r="DV301">
        <f t="shared" si="1489"/>
        <v>10187</v>
      </c>
      <c r="DW301">
        <f t="shared" si="1489"/>
        <v>10209</v>
      </c>
      <c r="DX301">
        <f t="shared" si="1489"/>
        <v>10230</v>
      </c>
      <c r="DY301">
        <f t="shared" si="1489"/>
        <v>10250</v>
      </c>
      <c r="DZ301">
        <f t="shared" si="1489"/>
        <v>10269</v>
      </c>
      <c r="EA301">
        <f t="shared" si="1489"/>
        <v>10287</v>
      </c>
      <c r="EB301">
        <f t="shared" si="1489"/>
        <v>10304</v>
      </c>
      <c r="EC301">
        <f t="shared" ref="EC301:GN301" si="1490">EB301+($A301-EB$6)</f>
        <v>10320</v>
      </c>
      <c r="ED301">
        <f t="shared" si="1490"/>
        <v>10335</v>
      </c>
      <c r="EE301">
        <f t="shared" si="1490"/>
        <v>10349</v>
      </c>
      <c r="EF301">
        <f t="shared" si="1490"/>
        <v>10362</v>
      </c>
      <c r="EG301">
        <f t="shared" si="1490"/>
        <v>10374</v>
      </c>
      <c r="EH301">
        <f t="shared" si="1490"/>
        <v>10385</v>
      </c>
      <c r="EI301">
        <f t="shared" si="1490"/>
        <v>10395</v>
      </c>
      <c r="EJ301">
        <f t="shared" si="1490"/>
        <v>10404</v>
      </c>
      <c r="EK301">
        <f t="shared" si="1490"/>
        <v>10412</v>
      </c>
      <c r="EL301">
        <f t="shared" si="1490"/>
        <v>10419</v>
      </c>
      <c r="EM301">
        <f t="shared" si="1490"/>
        <v>10425</v>
      </c>
      <c r="EN301">
        <f t="shared" si="1490"/>
        <v>10430</v>
      </c>
      <c r="EO301">
        <f t="shared" si="1490"/>
        <v>10434</v>
      </c>
      <c r="EP301">
        <f t="shared" si="1490"/>
        <v>10437</v>
      </c>
      <c r="EQ301">
        <f t="shared" si="1490"/>
        <v>10439</v>
      </c>
      <c r="ER301">
        <f t="shared" si="1490"/>
        <v>10440</v>
      </c>
      <c r="ES301">
        <f t="shared" si="1490"/>
        <v>10440</v>
      </c>
      <c r="ET301">
        <f t="shared" si="1490"/>
        <v>10439</v>
      </c>
      <c r="EU301">
        <f t="shared" si="1490"/>
        <v>10437</v>
      </c>
      <c r="EV301">
        <f t="shared" si="1490"/>
        <v>10434</v>
      </c>
      <c r="EW301">
        <f t="shared" si="1490"/>
        <v>10430</v>
      </c>
      <c r="EX301">
        <f t="shared" si="1490"/>
        <v>10425</v>
      </c>
      <c r="EY301">
        <f t="shared" si="1490"/>
        <v>10419</v>
      </c>
      <c r="EZ301">
        <f t="shared" si="1490"/>
        <v>10412</v>
      </c>
      <c r="FA301">
        <f t="shared" si="1490"/>
        <v>10404</v>
      </c>
      <c r="FB301">
        <f t="shared" si="1490"/>
        <v>10395</v>
      </c>
      <c r="FC301">
        <f t="shared" si="1490"/>
        <v>10385</v>
      </c>
      <c r="FD301">
        <f t="shared" si="1490"/>
        <v>10374</v>
      </c>
      <c r="FE301">
        <f t="shared" si="1490"/>
        <v>10362</v>
      </c>
      <c r="FF301">
        <f t="shared" si="1490"/>
        <v>10349</v>
      </c>
      <c r="FG301">
        <f t="shared" si="1490"/>
        <v>10335</v>
      </c>
      <c r="FH301">
        <f t="shared" si="1490"/>
        <v>10320</v>
      </c>
      <c r="FI301">
        <f t="shared" si="1490"/>
        <v>10304</v>
      </c>
      <c r="FJ301">
        <f t="shared" si="1490"/>
        <v>10287</v>
      </c>
      <c r="FK301">
        <f t="shared" si="1490"/>
        <v>10269</v>
      </c>
      <c r="FL301">
        <f t="shared" si="1490"/>
        <v>10250</v>
      </c>
      <c r="FM301">
        <f t="shared" si="1490"/>
        <v>10230</v>
      </c>
      <c r="FN301">
        <f t="shared" si="1490"/>
        <v>10209</v>
      </c>
      <c r="FO301">
        <f t="shared" si="1490"/>
        <v>10187</v>
      </c>
      <c r="FP301">
        <f t="shared" si="1490"/>
        <v>10164</v>
      </c>
      <c r="FQ301">
        <f t="shared" si="1490"/>
        <v>10140</v>
      </c>
      <c r="FR301">
        <f t="shared" si="1490"/>
        <v>10115</v>
      </c>
      <c r="FS301">
        <f t="shared" si="1490"/>
        <v>10089</v>
      </c>
      <c r="FT301">
        <f t="shared" si="1490"/>
        <v>10062</v>
      </c>
      <c r="FU301">
        <f t="shared" si="1490"/>
        <v>10034</v>
      </c>
      <c r="FV301">
        <f t="shared" si="1490"/>
        <v>10005</v>
      </c>
      <c r="FW301">
        <f t="shared" si="1490"/>
        <v>9975</v>
      </c>
      <c r="FX301">
        <f t="shared" si="1490"/>
        <v>9944</v>
      </c>
      <c r="FY301">
        <f t="shared" si="1490"/>
        <v>9912</v>
      </c>
      <c r="FZ301">
        <f t="shared" si="1490"/>
        <v>9879</v>
      </c>
      <c r="GA301">
        <f t="shared" si="1490"/>
        <v>9845</v>
      </c>
      <c r="GB301">
        <f t="shared" si="1490"/>
        <v>9810</v>
      </c>
      <c r="GC301">
        <f t="shared" si="1490"/>
        <v>9774</v>
      </c>
      <c r="GD301">
        <f t="shared" si="1490"/>
        <v>9737</v>
      </c>
      <c r="GE301">
        <f t="shared" si="1490"/>
        <v>9699</v>
      </c>
      <c r="GF301">
        <f t="shared" si="1490"/>
        <v>9660</v>
      </c>
      <c r="GG301">
        <f t="shared" si="1490"/>
        <v>9620</v>
      </c>
      <c r="GH301">
        <f t="shared" si="1490"/>
        <v>9579</v>
      </c>
      <c r="GI301">
        <f t="shared" si="1490"/>
        <v>9537</v>
      </c>
      <c r="GJ301">
        <f t="shared" si="1490"/>
        <v>9494</v>
      </c>
      <c r="GK301">
        <f t="shared" si="1490"/>
        <v>9450</v>
      </c>
      <c r="GL301">
        <f t="shared" si="1490"/>
        <v>9405</v>
      </c>
      <c r="GM301">
        <f t="shared" si="1490"/>
        <v>9359</v>
      </c>
      <c r="GN301">
        <f t="shared" si="1490"/>
        <v>9312</v>
      </c>
      <c r="GO301">
        <f t="shared" ref="GO301:IZ301" si="1491">GN301+($A301-GN$6)</f>
        <v>9264</v>
      </c>
      <c r="GP301">
        <f t="shared" si="1491"/>
        <v>9215</v>
      </c>
      <c r="GQ301">
        <f t="shared" si="1491"/>
        <v>9165</v>
      </c>
      <c r="GR301">
        <f t="shared" si="1491"/>
        <v>9114</v>
      </c>
      <c r="GS301">
        <f t="shared" si="1491"/>
        <v>9062</v>
      </c>
      <c r="GT301">
        <f t="shared" si="1491"/>
        <v>9009</v>
      </c>
      <c r="GU301">
        <f t="shared" si="1491"/>
        <v>8955</v>
      </c>
      <c r="GV301">
        <f t="shared" si="1491"/>
        <v>8900</v>
      </c>
      <c r="GW301">
        <f t="shared" si="1491"/>
        <v>8844</v>
      </c>
      <c r="GX301">
        <f t="shared" si="1491"/>
        <v>8787</v>
      </c>
      <c r="GY301">
        <f t="shared" si="1491"/>
        <v>8729</v>
      </c>
      <c r="GZ301">
        <f t="shared" si="1491"/>
        <v>8670</v>
      </c>
      <c r="HA301">
        <f t="shared" si="1491"/>
        <v>8610</v>
      </c>
      <c r="HB301">
        <f t="shared" si="1491"/>
        <v>8549</v>
      </c>
      <c r="HC301">
        <f t="shared" si="1491"/>
        <v>8487</v>
      </c>
      <c r="HD301">
        <f t="shared" si="1491"/>
        <v>8424</v>
      </c>
      <c r="HE301">
        <f t="shared" si="1491"/>
        <v>8360</v>
      </c>
      <c r="HF301">
        <f t="shared" si="1491"/>
        <v>8295</v>
      </c>
      <c r="HG301">
        <f t="shared" si="1491"/>
        <v>8229</v>
      </c>
      <c r="HH301">
        <f t="shared" si="1491"/>
        <v>8162</v>
      </c>
      <c r="HI301">
        <f t="shared" si="1491"/>
        <v>8094</v>
      </c>
      <c r="HJ301">
        <f t="shared" si="1491"/>
        <v>8025</v>
      </c>
      <c r="HK301">
        <f t="shared" si="1491"/>
        <v>7955</v>
      </c>
      <c r="HL301">
        <f t="shared" si="1491"/>
        <v>7884</v>
      </c>
      <c r="HM301">
        <f t="shared" si="1491"/>
        <v>7812</v>
      </c>
      <c r="HN301">
        <f t="shared" si="1491"/>
        <v>7739</v>
      </c>
      <c r="HO301">
        <f t="shared" si="1491"/>
        <v>7665</v>
      </c>
      <c r="HP301">
        <f t="shared" si="1491"/>
        <v>7590</v>
      </c>
      <c r="HQ301">
        <f t="shared" si="1491"/>
        <v>7514</v>
      </c>
      <c r="HR301">
        <f t="shared" si="1491"/>
        <v>7437</v>
      </c>
      <c r="HS301">
        <f t="shared" si="1491"/>
        <v>7359</v>
      </c>
      <c r="HT301">
        <f t="shared" si="1491"/>
        <v>7280</v>
      </c>
      <c r="HU301">
        <f t="shared" si="1491"/>
        <v>7200</v>
      </c>
      <c r="HV301">
        <f t="shared" si="1491"/>
        <v>7119</v>
      </c>
      <c r="HW301">
        <f t="shared" si="1491"/>
        <v>7037</v>
      </c>
      <c r="HX301">
        <f t="shared" si="1491"/>
        <v>6954</v>
      </c>
      <c r="HY301">
        <f t="shared" si="1491"/>
        <v>6870</v>
      </c>
      <c r="HZ301">
        <f t="shared" si="1491"/>
        <v>6785</v>
      </c>
      <c r="IA301">
        <f t="shared" si="1491"/>
        <v>6699</v>
      </c>
      <c r="IB301">
        <f t="shared" si="1491"/>
        <v>6612</v>
      </c>
      <c r="IC301">
        <f t="shared" si="1491"/>
        <v>6524</v>
      </c>
      <c r="ID301">
        <f t="shared" si="1491"/>
        <v>6435</v>
      </c>
      <c r="IE301">
        <f t="shared" si="1491"/>
        <v>6345</v>
      </c>
      <c r="IF301">
        <f t="shared" si="1491"/>
        <v>6254</v>
      </c>
      <c r="IG301">
        <f t="shared" si="1491"/>
        <v>6162</v>
      </c>
      <c r="IH301">
        <f t="shared" si="1491"/>
        <v>6069</v>
      </c>
      <c r="II301">
        <f t="shared" si="1491"/>
        <v>5975</v>
      </c>
      <c r="IJ301">
        <f t="shared" si="1491"/>
        <v>5880</v>
      </c>
      <c r="IK301">
        <f t="shared" si="1491"/>
        <v>5784</v>
      </c>
      <c r="IL301">
        <f t="shared" si="1491"/>
        <v>5687</v>
      </c>
      <c r="IM301">
        <f t="shared" si="1491"/>
        <v>5589</v>
      </c>
      <c r="IN301">
        <f t="shared" si="1491"/>
        <v>5490</v>
      </c>
      <c r="IO301">
        <f t="shared" si="1491"/>
        <v>5390</v>
      </c>
      <c r="IP301">
        <f t="shared" si="1491"/>
        <v>5289</v>
      </c>
      <c r="IQ301">
        <f t="shared" si="1491"/>
        <v>5187</v>
      </c>
      <c r="IR301">
        <f t="shared" si="1491"/>
        <v>5084</v>
      </c>
      <c r="IS301">
        <f t="shared" si="1491"/>
        <v>4980</v>
      </c>
      <c r="IT301">
        <f t="shared" si="1491"/>
        <v>4875</v>
      </c>
      <c r="IU301">
        <f t="shared" si="1491"/>
        <v>4769</v>
      </c>
      <c r="IV301">
        <f t="shared" si="1491"/>
        <v>4662</v>
      </c>
      <c r="IW301">
        <f t="shared" si="1491"/>
        <v>4554</v>
      </c>
      <c r="IX301">
        <f t="shared" si="1491"/>
        <v>4445</v>
      </c>
      <c r="IY301">
        <f t="shared" si="1491"/>
        <v>4335</v>
      </c>
      <c r="IZ301">
        <f t="shared" si="1491"/>
        <v>4224</v>
      </c>
      <c r="JA301">
        <f t="shared" ref="JA301:KW301" si="1492">IZ301+($A301-IZ$6)</f>
        <v>4112</v>
      </c>
      <c r="JB301">
        <f t="shared" si="1492"/>
        <v>3999</v>
      </c>
      <c r="JC301">
        <f t="shared" si="1492"/>
        <v>3885</v>
      </c>
      <c r="JD301">
        <f t="shared" si="1492"/>
        <v>3770</v>
      </c>
      <c r="JE301">
        <f t="shared" si="1492"/>
        <v>3654</v>
      </c>
      <c r="JF301">
        <f t="shared" si="1492"/>
        <v>3537</v>
      </c>
      <c r="JG301">
        <f t="shared" si="1492"/>
        <v>3419</v>
      </c>
      <c r="JH301">
        <f t="shared" si="1492"/>
        <v>3300</v>
      </c>
      <c r="JI301">
        <f t="shared" si="1492"/>
        <v>3180</v>
      </c>
      <c r="JJ301">
        <f t="shared" si="1492"/>
        <v>3059</v>
      </c>
      <c r="JK301">
        <f t="shared" si="1492"/>
        <v>2937</v>
      </c>
      <c r="JL301">
        <f t="shared" si="1492"/>
        <v>2814</v>
      </c>
      <c r="JM301">
        <f t="shared" si="1492"/>
        <v>2690</v>
      </c>
      <c r="JN301">
        <f t="shared" si="1492"/>
        <v>2565</v>
      </c>
      <c r="JO301">
        <f t="shared" si="1492"/>
        <v>2439</v>
      </c>
      <c r="JP301">
        <f t="shared" si="1492"/>
        <v>2312</v>
      </c>
      <c r="JQ301">
        <f t="shared" si="1492"/>
        <v>2184</v>
      </c>
      <c r="JR301">
        <f t="shared" si="1492"/>
        <v>2055</v>
      </c>
      <c r="JS301">
        <f t="shared" si="1492"/>
        <v>1925</v>
      </c>
      <c r="JT301">
        <f t="shared" si="1492"/>
        <v>1794</v>
      </c>
      <c r="JU301">
        <f t="shared" si="1492"/>
        <v>1662</v>
      </c>
      <c r="JV301">
        <f t="shared" si="1492"/>
        <v>1529</v>
      </c>
      <c r="JW301">
        <f t="shared" si="1492"/>
        <v>1395</v>
      </c>
      <c r="JX301">
        <f t="shared" si="1492"/>
        <v>1260</v>
      </c>
      <c r="JY301">
        <f t="shared" si="1492"/>
        <v>1124</v>
      </c>
      <c r="JZ301">
        <f t="shared" si="1492"/>
        <v>987</v>
      </c>
      <c r="KA301">
        <f t="shared" si="1492"/>
        <v>849</v>
      </c>
      <c r="KB301">
        <f t="shared" si="1492"/>
        <v>710</v>
      </c>
      <c r="KC301">
        <f t="shared" si="1492"/>
        <v>570</v>
      </c>
      <c r="KD301">
        <f t="shared" si="1492"/>
        <v>429</v>
      </c>
      <c r="KE301">
        <f t="shared" si="1492"/>
        <v>287</v>
      </c>
      <c r="KF301">
        <f t="shared" si="1492"/>
        <v>144</v>
      </c>
      <c r="KG301">
        <f t="shared" si="1492"/>
        <v>0</v>
      </c>
      <c r="KH301">
        <f t="shared" si="1492"/>
        <v>-145</v>
      </c>
      <c r="KI301">
        <f t="shared" si="1492"/>
        <v>-291</v>
      </c>
      <c r="KJ301">
        <f t="shared" si="1492"/>
        <v>-438</v>
      </c>
      <c r="KK301">
        <f t="shared" si="1492"/>
        <v>-586</v>
      </c>
      <c r="KL301">
        <f t="shared" si="1492"/>
        <v>-735</v>
      </c>
      <c r="KM301">
        <f t="shared" si="1492"/>
        <v>-885</v>
      </c>
      <c r="KN301">
        <f t="shared" si="1492"/>
        <v>-1036</v>
      </c>
      <c r="KO301">
        <f t="shared" si="1492"/>
        <v>-1188</v>
      </c>
      <c r="KP301">
        <f t="shared" si="1492"/>
        <v>-1341</v>
      </c>
      <c r="KQ301">
        <f t="shared" si="1492"/>
        <v>-1495</v>
      </c>
      <c r="KR301">
        <f t="shared" si="1492"/>
        <v>-1650</v>
      </c>
      <c r="KS301">
        <f t="shared" si="1492"/>
        <v>-1806</v>
      </c>
      <c r="KT301">
        <f t="shared" si="1492"/>
        <v>-1963</v>
      </c>
      <c r="KU301">
        <f t="shared" si="1492"/>
        <v>-2121</v>
      </c>
      <c r="KV301">
        <f t="shared" si="1492"/>
        <v>-2280</v>
      </c>
      <c r="KW301">
        <f t="shared" si="1492"/>
        <v>-2440</v>
      </c>
    </row>
    <row r="302" spans="1:309" x14ac:dyDescent="0.25">
      <c r="A302">
        <v>145</v>
      </c>
      <c r="D302">
        <f t="shared" si="1417"/>
        <v>0</v>
      </c>
      <c r="E302">
        <f t="shared" ref="E302:BP302" si="1493">D302+($A302-D$6)</f>
        <v>145</v>
      </c>
      <c r="F302">
        <f t="shared" si="1493"/>
        <v>289</v>
      </c>
      <c r="G302">
        <f t="shared" si="1493"/>
        <v>432</v>
      </c>
      <c r="H302">
        <f t="shared" si="1493"/>
        <v>574</v>
      </c>
      <c r="I302">
        <f t="shared" si="1493"/>
        <v>715</v>
      </c>
      <c r="J302">
        <f t="shared" si="1493"/>
        <v>855</v>
      </c>
      <c r="K302">
        <f t="shared" si="1493"/>
        <v>994</v>
      </c>
      <c r="L302">
        <f t="shared" si="1493"/>
        <v>1132</v>
      </c>
      <c r="M302">
        <f t="shared" si="1493"/>
        <v>1269</v>
      </c>
      <c r="N302">
        <f t="shared" si="1493"/>
        <v>1405</v>
      </c>
      <c r="O302">
        <f t="shared" si="1493"/>
        <v>1540</v>
      </c>
      <c r="P302">
        <f t="shared" si="1493"/>
        <v>1674</v>
      </c>
      <c r="Q302">
        <f t="shared" si="1493"/>
        <v>1807</v>
      </c>
      <c r="R302">
        <f t="shared" si="1493"/>
        <v>1939</v>
      </c>
      <c r="S302">
        <f t="shared" si="1493"/>
        <v>2070</v>
      </c>
      <c r="T302">
        <f t="shared" si="1493"/>
        <v>2200</v>
      </c>
      <c r="U302">
        <f t="shared" si="1493"/>
        <v>2329</v>
      </c>
      <c r="V302">
        <f t="shared" si="1493"/>
        <v>2457</v>
      </c>
      <c r="W302">
        <f t="shared" si="1493"/>
        <v>2584</v>
      </c>
      <c r="X302">
        <f t="shared" si="1493"/>
        <v>2710</v>
      </c>
      <c r="Y302">
        <f t="shared" si="1493"/>
        <v>2835</v>
      </c>
      <c r="Z302">
        <f t="shared" si="1493"/>
        <v>2959</v>
      </c>
      <c r="AA302">
        <f t="shared" si="1493"/>
        <v>3082</v>
      </c>
      <c r="AB302">
        <f t="shared" si="1493"/>
        <v>3204</v>
      </c>
      <c r="AC302">
        <f t="shared" si="1493"/>
        <v>3325</v>
      </c>
      <c r="AD302">
        <f t="shared" si="1493"/>
        <v>3445</v>
      </c>
      <c r="AE302">
        <f t="shared" si="1493"/>
        <v>3564</v>
      </c>
      <c r="AF302">
        <f t="shared" si="1493"/>
        <v>3682</v>
      </c>
      <c r="AG302">
        <f t="shared" si="1493"/>
        <v>3799</v>
      </c>
      <c r="AH302">
        <f t="shared" si="1493"/>
        <v>3915</v>
      </c>
      <c r="AI302">
        <f t="shared" si="1493"/>
        <v>4030</v>
      </c>
      <c r="AJ302">
        <f t="shared" si="1493"/>
        <v>4144</v>
      </c>
      <c r="AK302">
        <f t="shared" si="1493"/>
        <v>4257</v>
      </c>
      <c r="AL302">
        <f t="shared" si="1493"/>
        <v>4369</v>
      </c>
      <c r="AM302">
        <f t="shared" si="1493"/>
        <v>4480</v>
      </c>
      <c r="AN302">
        <f t="shared" si="1493"/>
        <v>4590</v>
      </c>
      <c r="AO302">
        <f t="shared" si="1493"/>
        <v>4699</v>
      </c>
      <c r="AP302">
        <f t="shared" si="1493"/>
        <v>4807</v>
      </c>
      <c r="AQ302">
        <f t="shared" si="1493"/>
        <v>4914</v>
      </c>
      <c r="AR302">
        <f t="shared" si="1493"/>
        <v>5020</v>
      </c>
      <c r="AS302">
        <f t="shared" si="1493"/>
        <v>5125</v>
      </c>
      <c r="AT302">
        <f t="shared" si="1493"/>
        <v>5229</v>
      </c>
      <c r="AU302">
        <f t="shared" si="1493"/>
        <v>5332</v>
      </c>
      <c r="AV302">
        <f t="shared" si="1493"/>
        <v>5434</v>
      </c>
      <c r="AW302">
        <f t="shared" si="1493"/>
        <v>5535</v>
      </c>
      <c r="AX302">
        <f t="shared" si="1493"/>
        <v>5635</v>
      </c>
      <c r="AY302">
        <f t="shared" si="1493"/>
        <v>5734</v>
      </c>
      <c r="AZ302">
        <f t="shared" si="1493"/>
        <v>5832</v>
      </c>
      <c r="BA302">
        <f t="shared" si="1493"/>
        <v>5929</v>
      </c>
      <c r="BB302">
        <f t="shared" si="1493"/>
        <v>6025</v>
      </c>
      <c r="BC302">
        <f t="shared" si="1493"/>
        <v>6120</v>
      </c>
      <c r="BD302">
        <f t="shared" si="1493"/>
        <v>6214</v>
      </c>
      <c r="BE302">
        <f t="shared" si="1493"/>
        <v>6307</v>
      </c>
      <c r="BF302">
        <f t="shared" si="1493"/>
        <v>6399</v>
      </c>
      <c r="BG302">
        <f t="shared" si="1493"/>
        <v>6490</v>
      </c>
      <c r="BH302">
        <f t="shared" si="1493"/>
        <v>6580</v>
      </c>
      <c r="BI302">
        <f t="shared" si="1493"/>
        <v>6669</v>
      </c>
      <c r="BJ302">
        <f t="shared" si="1493"/>
        <v>6757</v>
      </c>
      <c r="BK302">
        <f t="shared" si="1493"/>
        <v>6844</v>
      </c>
      <c r="BL302">
        <f t="shared" si="1493"/>
        <v>6930</v>
      </c>
      <c r="BM302">
        <f t="shared" si="1493"/>
        <v>7015</v>
      </c>
      <c r="BN302">
        <f t="shared" si="1493"/>
        <v>7099</v>
      </c>
      <c r="BO302">
        <f t="shared" si="1493"/>
        <v>7182</v>
      </c>
      <c r="BP302">
        <f t="shared" si="1493"/>
        <v>7264</v>
      </c>
      <c r="BQ302">
        <f t="shared" ref="BQ302:EB302" si="1494">BP302+($A302-BP$6)</f>
        <v>7345</v>
      </c>
      <c r="BR302">
        <f t="shared" si="1494"/>
        <v>7425</v>
      </c>
      <c r="BS302">
        <f t="shared" si="1494"/>
        <v>7504</v>
      </c>
      <c r="BT302">
        <f t="shared" si="1494"/>
        <v>7582</v>
      </c>
      <c r="BU302">
        <f t="shared" si="1494"/>
        <v>7659</v>
      </c>
      <c r="BV302">
        <f t="shared" si="1494"/>
        <v>7735</v>
      </c>
      <c r="BW302">
        <f t="shared" si="1494"/>
        <v>7810</v>
      </c>
      <c r="BX302">
        <f t="shared" si="1494"/>
        <v>7884</v>
      </c>
      <c r="BY302">
        <f t="shared" si="1494"/>
        <v>7957</v>
      </c>
      <c r="BZ302">
        <f t="shared" si="1494"/>
        <v>8029</v>
      </c>
      <c r="CA302">
        <f t="shared" si="1494"/>
        <v>8100</v>
      </c>
      <c r="CB302">
        <f t="shared" si="1494"/>
        <v>8170</v>
      </c>
      <c r="CC302">
        <f t="shared" si="1494"/>
        <v>8239</v>
      </c>
      <c r="CD302">
        <f t="shared" si="1494"/>
        <v>8307</v>
      </c>
      <c r="CE302">
        <f t="shared" si="1494"/>
        <v>8374</v>
      </c>
      <c r="CF302">
        <f t="shared" si="1494"/>
        <v>8440</v>
      </c>
      <c r="CG302">
        <f t="shared" si="1494"/>
        <v>8505</v>
      </c>
      <c r="CH302">
        <f t="shared" si="1494"/>
        <v>8569</v>
      </c>
      <c r="CI302">
        <f t="shared" si="1494"/>
        <v>8632</v>
      </c>
      <c r="CJ302">
        <f t="shared" si="1494"/>
        <v>8694</v>
      </c>
      <c r="CK302">
        <f t="shared" si="1494"/>
        <v>8755</v>
      </c>
      <c r="CL302">
        <f t="shared" si="1494"/>
        <v>8815</v>
      </c>
      <c r="CM302">
        <f t="shared" si="1494"/>
        <v>8874</v>
      </c>
      <c r="CN302">
        <f t="shared" si="1494"/>
        <v>8932</v>
      </c>
      <c r="CO302">
        <f t="shared" si="1494"/>
        <v>8989</v>
      </c>
      <c r="CP302">
        <f t="shared" si="1494"/>
        <v>9045</v>
      </c>
      <c r="CQ302">
        <f t="shared" si="1494"/>
        <v>9100</v>
      </c>
      <c r="CR302">
        <f t="shared" si="1494"/>
        <v>9154</v>
      </c>
      <c r="CS302">
        <f t="shared" si="1494"/>
        <v>9207</v>
      </c>
      <c r="CT302">
        <f t="shared" si="1494"/>
        <v>9259</v>
      </c>
      <c r="CU302">
        <f t="shared" si="1494"/>
        <v>9310</v>
      </c>
      <c r="CV302">
        <f t="shared" si="1494"/>
        <v>9360</v>
      </c>
      <c r="CW302">
        <f t="shared" si="1494"/>
        <v>9409</v>
      </c>
      <c r="CX302">
        <f t="shared" si="1494"/>
        <v>9457</v>
      </c>
      <c r="CY302">
        <f t="shared" si="1494"/>
        <v>9504</v>
      </c>
      <c r="CZ302">
        <f t="shared" si="1494"/>
        <v>9550</v>
      </c>
      <c r="DA302">
        <f t="shared" si="1494"/>
        <v>9595</v>
      </c>
      <c r="DB302">
        <f t="shared" si="1494"/>
        <v>9639</v>
      </c>
      <c r="DC302">
        <f t="shared" si="1494"/>
        <v>9682</v>
      </c>
      <c r="DD302">
        <f t="shared" si="1494"/>
        <v>9724</v>
      </c>
      <c r="DE302">
        <f t="shared" si="1494"/>
        <v>9765</v>
      </c>
      <c r="DF302">
        <f t="shared" si="1494"/>
        <v>9805</v>
      </c>
      <c r="DG302">
        <f t="shared" si="1494"/>
        <v>9844</v>
      </c>
      <c r="DH302">
        <f t="shared" si="1494"/>
        <v>9882</v>
      </c>
      <c r="DI302">
        <f t="shared" si="1494"/>
        <v>9919</v>
      </c>
      <c r="DJ302">
        <f t="shared" si="1494"/>
        <v>9955</v>
      </c>
      <c r="DK302">
        <f t="shared" si="1494"/>
        <v>9990</v>
      </c>
      <c r="DL302">
        <f t="shared" si="1494"/>
        <v>10024</v>
      </c>
      <c r="DM302">
        <f t="shared" si="1494"/>
        <v>10057</v>
      </c>
      <c r="DN302">
        <f t="shared" si="1494"/>
        <v>10089</v>
      </c>
      <c r="DO302">
        <f t="shared" si="1494"/>
        <v>10120</v>
      </c>
      <c r="DP302">
        <f t="shared" si="1494"/>
        <v>10150</v>
      </c>
      <c r="DQ302">
        <f t="shared" si="1494"/>
        <v>10179</v>
      </c>
      <c r="DR302">
        <f t="shared" si="1494"/>
        <v>10207</v>
      </c>
      <c r="DS302">
        <f t="shared" si="1494"/>
        <v>10234</v>
      </c>
      <c r="DT302">
        <f t="shared" si="1494"/>
        <v>10260</v>
      </c>
      <c r="DU302">
        <f t="shared" si="1494"/>
        <v>10285</v>
      </c>
      <c r="DV302">
        <f t="shared" si="1494"/>
        <v>10309</v>
      </c>
      <c r="DW302">
        <f t="shared" si="1494"/>
        <v>10332</v>
      </c>
      <c r="DX302">
        <f t="shared" si="1494"/>
        <v>10354</v>
      </c>
      <c r="DY302">
        <f t="shared" si="1494"/>
        <v>10375</v>
      </c>
      <c r="DZ302">
        <f t="shared" si="1494"/>
        <v>10395</v>
      </c>
      <c r="EA302">
        <f t="shared" si="1494"/>
        <v>10414</v>
      </c>
      <c r="EB302">
        <f t="shared" si="1494"/>
        <v>10432</v>
      </c>
      <c r="EC302">
        <f t="shared" ref="EC302:GN302" si="1495">EB302+($A302-EB$6)</f>
        <v>10449</v>
      </c>
      <c r="ED302">
        <f t="shared" si="1495"/>
        <v>10465</v>
      </c>
      <c r="EE302">
        <f t="shared" si="1495"/>
        <v>10480</v>
      </c>
      <c r="EF302">
        <f t="shared" si="1495"/>
        <v>10494</v>
      </c>
      <c r="EG302">
        <f t="shared" si="1495"/>
        <v>10507</v>
      </c>
      <c r="EH302">
        <f t="shared" si="1495"/>
        <v>10519</v>
      </c>
      <c r="EI302">
        <f t="shared" si="1495"/>
        <v>10530</v>
      </c>
      <c r="EJ302">
        <f t="shared" si="1495"/>
        <v>10540</v>
      </c>
      <c r="EK302">
        <f t="shared" si="1495"/>
        <v>10549</v>
      </c>
      <c r="EL302">
        <f t="shared" si="1495"/>
        <v>10557</v>
      </c>
      <c r="EM302">
        <f t="shared" si="1495"/>
        <v>10564</v>
      </c>
      <c r="EN302">
        <f t="shared" si="1495"/>
        <v>10570</v>
      </c>
      <c r="EO302">
        <f t="shared" si="1495"/>
        <v>10575</v>
      </c>
      <c r="EP302">
        <f t="shared" si="1495"/>
        <v>10579</v>
      </c>
      <c r="EQ302">
        <f t="shared" si="1495"/>
        <v>10582</v>
      </c>
      <c r="ER302">
        <f t="shared" si="1495"/>
        <v>10584</v>
      </c>
      <c r="ES302">
        <f t="shared" si="1495"/>
        <v>10585</v>
      </c>
      <c r="ET302">
        <f t="shared" si="1495"/>
        <v>10585</v>
      </c>
      <c r="EU302">
        <f t="shared" si="1495"/>
        <v>10584</v>
      </c>
      <c r="EV302">
        <f t="shared" si="1495"/>
        <v>10582</v>
      </c>
      <c r="EW302">
        <f t="shared" si="1495"/>
        <v>10579</v>
      </c>
      <c r="EX302">
        <f t="shared" si="1495"/>
        <v>10575</v>
      </c>
      <c r="EY302">
        <f t="shared" si="1495"/>
        <v>10570</v>
      </c>
      <c r="EZ302">
        <f t="shared" si="1495"/>
        <v>10564</v>
      </c>
      <c r="FA302">
        <f t="shared" si="1495"/>
        <v>10557</v>
      </c>
      <c r="FB302">
        <f t="shared" si="1495"/>
        <v>10549</v>
      </c>
      <c r="FC302">
        <f t="shared" si="1495"/>
        <v>10540</v>
      </c>
      <c r="FD302">
        <f t="shared" si="1495"/>
        <v>10530</v>
      </c>
      <c r="FE302">
        <f t="shared" si="1495"/>
        <v>10519</v>
      </c>
      <c r="FF302">
        <f t="shared" si="1495"/>
        <v>10507</v>
      </c>
      <c r="FG302">
        <f t="shared" si="1495"/>
        <v>10494</v>
      </c>
      <c r="FH302">
        <f t="shared" si="1495"/>
        <v>10480</v>
      </c>
      <c r="FI302">
        <f t="shared" si="1495"/>
        <v>10465</v>
      </c>
      <c r="FJ302">
        <f t="shared" si="1495"/>
        <v>10449</v>
      </c>
      <c r="FK302">
        <f t="shared" si="1495"/>
        <v>10432</v>
      </c>
      <c r="FL302">
        <f t="shared" si="1495"/>
        <v>10414</v>
      </c>
      <c r="FM302">
        <f t="shared" si="1495"/>
        <v>10395</v>
      </c>
      <c r="FN302">
        <f t="shared" si="1495"/>
        <v>10375</v>
      </c>
      <c r="FO302">
        <f t="shared" si="1495"/>
        <v>10354</v>
      </c>
      <c r="FP302">
        <f t="shared" si="1495"/>
        <v>10332</v>
      </c>
      <c r="FQ302">
        <f t="shared" si="1495"/>
        <v>10309</v>
      </c>
      <c r="FR302">
        <f t="shared" si="1495"/>
        <v>10285</v>
      </c>
      <c r="FS302">
        <f t="shared" si="1495"/>
        <v>10260</v>
      </c>
      <c r="FT302">
        <f t="shared" si="1495"/>
        <v>10234</v>
      </c>
      <c r="FU302">
        <f t="shared" si="1495"/>
        <v>10207</v>
      </c>
      <c r="FV302">
        <f t="shared" si="1495"/>
        <v>10179</v>
      </c>
      <c r="FW302">
        <f t="shared" si="1495"/>
        <v>10150</v>
      </c>
      <c r="FX302">
        <f t="shared" si="1495"/>
        <v>10120</v>
      </c>
      <c r="FY302">
        <f t="shared" si="1495"/>
        <v>10089</v>
      </c>
      <c r="FZ302">
        <f t="shared" si="1495"/>
        <v>10057</v>
      </c>
      <c r="GA302">
        <f t="shared" si="1495"/>
        <v>10024</v>
      </c>
      <c r="GB302">
        <f t="shared" si="1495"/>
        <v>9990</v>
      </c>
      <c r="GC302">
        <f t="shared" si="1495"/>
        <v>9955</v>
      </c>
      <c r="GD302">
        <f t="shared" si="1495"/>
        <v>9919</v>
      </c>
      <c r="GE302">
        <f t="shared" si="1495"/>
        <v>9882</v>
      </c>
      <c r="GF302">
        <f t="shared" si="1495"/>
        <v>9844</v>
      </c>
      <c r="GG302">
        <f t="shared" si="1495"/>
        <v>9805</v>
      </c>
      <c r="GH302">
        <f t="shared" si="1495"/>
        <v>9765</v>
      </c>
      <c r="GI302">
        <f t="shared" si="1495"/>
        <v>9724</v>
      </c>
      <c r="GJ302">
        <f t="shared" si="1495"/>
        <v>9682</v>
      </c>
      <c r="GK302">
        <f t="shared" si="1495"/>
        <v>9639</v>
      </c>
      <c r="GL302">
        <f t="shared" si="1495"/>
        <v>9595</v>
      </c>
      <c r="GM302">
        <f t="shared" si="1495"/>
        <v>9550</v>
      </c>
      <c r="GN302">
        <f t="shared" si="1495"/>
        <v>9504</v>
      </c>
      <c r="GO302">
        <f t="shared" ref="GO302:IZ302" si="1496">GN302+($A302-GN$6)</f>
        <v>9457</v>
      </c>
      <c r="GP302">
        <f t="shared" si="1496"/>
        <v>9409</v>
      </c>
      <c r="GQ302">
        <f t="shared" si="1496"/>
        <v>9360</v>
      </c>
      <c r="GR302">
        <f t="shared" si="1496"/>
        <v>9310</v>
      </c>
      <c r="GS302">
        <f t="shared" si="1496"/>
        <v>9259</v>
      </c>
      <c r="GT302">
        <f t="shared" si="1496"/>
        <v>9207</v>
      </c>
      <c r="GU302">
        <f t="shared" si="1496"/>
        <v>9154</v>
      </c>
      <c r="GV302">
        <f t="shared" si="1496"/>
        <v>9100</v>
      </c>
      <c r="GW302">
        <f t="shared" si="1496"/>
        <v>9045</v>
      </c>
      <c r="GX302">
        <f t="shared" si="1496"/>
        <v>8989</v>
      </c>
      <c r="GY302">
        <f t="shared" si="1496"/>
        <v>8932</v>
      </c>
      <c r="GZ302">
        <f t="shared" si="1496"/>
        <v>8874</v>
      </c>
      <c r="HA302">
        <f t="shared" si="1496"/>
        <v>8815</v>
      </c>
      <c r="HB302">
        <f t="shared" si="1496"/>
        <v>8755</v>
      </c>
      <c r="HC302">
        <f t="shared" si="1496"/>
        <v>8694</v>
      </c>
      <c r="HD302">
        <f t="shared" si="1496"/>
        <v>8632</v>
      </c>
      <c r="HE302">
        <f t="shared" si="1496"/>
        <v>8569</v>
      </c>
      <c r="HF302">
        <f t="shared" si="1496"/>
        <v>8505</v>
      </c>
      <c r="HG302">
        <f t="shared" si="1496"/>
        <v>8440</v>
      </c>
      <c r="HH302">
        <f t="shared" si="1496"/>
        <v>8374</v>
      </c>
      <c r="HI302">
        <f t="shared" si="1496"/>
        <v>8307</v>
      </c>
      <c r="HJ302">
        <f t="shared" si="1496"/>
        <v>8239</v>
      </c>
      <c r="HK302">
        <f t="shared" si="1496"/>
        <v>8170</v>
      </c>
      <c r="HL302">
        <f t="shared" si="1496"/>
        <v>8100</v>
      </c>
      <c r="HM302">
        <f t="shared" si="1496"/>
        <v>8029</v>
      </c>
      <c r="HN302">
        <f t="shared" si="1496"/>
        <v>7957</v>
      </c>
      <c r="HO302">
        <f t="shared" si="1496"/>
        <v>7884</v>
      </c>
      <c r="HP302">
        <f t="shared" si="1496"/>
        <v>7810</v>
      </c>
      <c r="HQ302">
        <f t="shared" si="1496"/>
        <v>7735</v>
      </c>
      <c r="HR302">
        <f t="shared" si="1496"/>
        <v>7659</v>
      </c>
      <c r="HS302">
        <f t="shared" si="1496"/>
        <v>7582</v>
      </c>
      <c r="HT302">
        <f t="shared" si="1496"/>
        <v>7504</v>
      </c>
      <c r="HU302">
        <f t="shared" si="1496"/>
        <v>7425</v>
      </c>
      <c r="HV302">
        <f t="shared" si="1496"/>
        <v>7345</v>
      </c>
      <c r="HW302">
        <f t="shared" si="1496"/>
        <v>7264</v>
      </c>
      <c r="HX302">
        <f t="shared" si="1496"/>
        <v>7182</v>
      </c>
      <c r="HY302">
        <f t="shared" si="1496"/>
        <v>7099</v>
      </c>
      <c r="HZ302">
        <f t="shared" si="1496"/>
        <v>7015</v>
      </c>
      <c r="IA302">
        <f t="shared" si="1496"/>
        <v>6930</v>
      </c>
      <c r="IB302">
        <f t="shared" si="1496"/>
        <v>6844</v>
      </c>
      <c r="IC302">
        <f t="shared" si="1496"/>
        <v>6757</v>
      </c>
      <c r="ID302">
        <f t="shared" si="1496"/>
        <v>6669</v>
      </c>
      <c r="IE302">
        <f t="shared" si="1496"/>
        <v>6580</v>
      </c>
      <c r="IF302">
        <f t="shared" si="1496"/>
        <v>6490</v>
      </c>
      <c r="IG302">
        <f t="shared" si="1496"/>
        <v>6399</v>
      </c>
      <c r="IH302">
        <f t="shared" si="1496"/>
        <v>6307</v>
      </c>
      <c r="II302">
        <f t="shared" si="1496"/>
        <v>6214</v>
      </c>
      <c r="IJ302">
        <f t="shared" si="1496"/>
        <v>6120</v>
      </c>
      <c r="IK302">
        <f t="shared" si="1496"/>
        <v>6025</v>
      </c>
      <c r="IL302">
        <f t="shared" si="1496"/>
        <v>5929</v>
      </c>
      <c r="IM302">
        <f t="shared" si="1496"/>
        <v>5832</v>
      </c>
      <c r="IN302">
        <f t="shared" si="1496"/>
        <v>5734</v>
      </c>
      <c r="IO302">
        <f t="shared" si="1496"/>
        <v>5635</v>
      </c>
      <c r="IP302">
        <f t="shared" si="1496"/>
        <v>5535</v>
      </c>
      <c r="IQ302">
        <f t="shared" si="1496"/>
        <v>5434</v>
      </c>
      <c r="IR302">
        <f t="shared" si="1496"/>
        <v>5332</v>
      </c>
      <c r="IS302">
        <f t="shared" si="1496"/>
        <v>5229</v>
      </c>
      <c r="IT302">
        <f t="shared" si="1496"/>
        <v>5125</v>
      </c>
      <c r="IU302">
        <f t="shared" si="1496"/>
        <v>5020</v>
      </c>
      <c r="IV302">
        <f t="shared" si="1496"/>
        <v>4914</v>
      </c>
      <c r="IW302">
        <f t="shared" si="1496"/>
        <v>4807</v>
      </c>
      <c r="IX302">
        <f t="shared" si="1496"/>
        <v>4699</v>
      </c>
      <c r="IY302">
        <f t="shared" si="1496"/>
        <v>4590</v>
      </c>
      <c r="IZ302">
        <f t="shared" si="1496"/>
        <v>4480</v>
      </c>
      <c r="JA302">
        <f t="shared" ref="JA302:KW302" si="1497">IZ302+($A302-IZ$6)</f>
        <v>4369</v>
      </c>
      <c r="JB302">
        <f t="shared" si="1497"/>
        <v>4257</v>
      </c>
      <c r="JC302">
        <f t="shared" si="1497"/>
        <v>4144</v>
      </c>
      <c r="JD302">
        <f t="shared" si="1497"/>
        <v>4030</v>
      </c>
      <c r="JE302">
        <f t="shared" si="1497"/>
        <v>3915</v>
      </c>
      <c r="JF302">
        <f t="shared" si="1497"/>
        <v>3799</v>
      </c>
      <c r="JG302">
        <f t="shared" si="1497"/>
        <v>3682</v>
      </c>
      <c r="JH302">
        <f t="shared" si="1497"/>
        <v>3564</v>
      </c>
      <c r="JI302">
        <f t="shared" si="1497"/>
        <v>3445</v>
      </c>
      <c r="JJ302">
        <f t="shared" si="1497"/>
        <v>3325</v>
      </c>
      <c r="JK302">
        <f t="shared" si="1497"/>
        <v>3204</v>
      </c>
      <c r="JL302">
        <f t="shared" si="1497"/>
        <v>3082</v>
      </c>
      <c r="JM302">
        <f t="shared" si="1497"/>
        <v>2959</v>
      </c>
      <c r="JN302">
        <f t="shared" si="1497"/>
        <v>2835</v>
      </c>
      <c r="JO302">
        <f t="shared" si="1497"/>
        <v>2710</v>
      </c>
      <c r="JP302">
        <f t="shared" si="1497"/>
        <v>2584</v>
      </c>
      <c r="JQ302">
        <f t="shared" si="1497"/>
        <v>2457</v>
      </c>
      <c r="JR302">
        <f t="shared" si="1497"/>
        <v>2329</v>
      </c>
      <c r="JS302">
        <f t="shared" si="1497"/>
        <v>2200</v>
      </c>
      <c r="JT302">
        <f t="shared" si="1497"/>
        <v>2070</v>
      </c>
      <c r="JU302">
        <f t="shared" si="1497"/>
        <v>1939</v>
      </c>
      <c r="JV302">
        <f t="shared" si="1497"/>
        <v>1807</v>
      </c>
      <c r="JW302">
        <f t="shared" si="1497"/>
        <v>1674</v>
      </c>
      <c r="JX302">
        <f t="shared" si="1497"/>
        <v>1540</v>
      </c>
      <c r="JY302">
        <f t="shared" si="1497"/>
        <v>1405</v>
      </c>
      <c r="JZ302">
        <f t="shared" si="1497"/>
        <v>1269</v>
      </c>
      <c r="KA302">
        <f t="shared" si="1497"/>
        <v>1132</v>
      </c>
      <c r="KB302">
        <f t="shared" si="1497"/>
        <v>994</v>
      </c>
      <c r="KC302">
        <f t="shared" si="1497"/>
        <v>855</v>
      </c>
      <c r="KD302">
        <f t="shared" si="1497"/>
        <v>715</v>
      </c>
      <c r="KE302">
        <f t="shared" si="1497"/>
        <v>574</v>
      </c>
      <c r="KF302">
        <f t="shared" si="1497"/>
        <v>432</v>
      </c>
      <c r="KG302">
        <f t="shared" si="1497"/>
        <v>289</v>
      </c>
      <c r="KH302">
        <f t="shared" si="1497"/>
        <v>145</v>
      </c>
      <c r="KI302">
        <f t="shared" si="1497"/>
        <v>0</v>
      </c>
      <c r="KJ302">
        <f t="shared" si="1497"/>
        <v>-146</v>
      </c>
      <c r="KK302">
        <f t="shared" si="1497"/>
        <v>-293</v>
      </c>
      <c r="KL302">
        <f t="shared" si="1497"/>
        <v>-441</v>
      </c>
      <c r="KM302">
        <f t="shared" si="1497"/>
        <v>-590</v>
      </c>
      <c r="KN302">
        <f t="shared" si="1497"/>
        <v>-740</v>
      </c>
      <c r="KO302">
        <f t="shared" si="1497"/>
        <v>-891</v>
      </c>
      <c r="KP302">
        <f t="shared" si="1497"/>
        <v>-1043</v>
      </c>
      <c r="KQ302">
        <f t="shared" si="1497"/>
        <v>-1196</v>
      </c>
      <c r="KR302">
        <f t="shared" si="1497"/>
        <v>-1350</v>
      </c>
      <c r="KS302">
        <f t="shared" si="1497"/>
        <v>-1505</v>
      </c>
      <c r="KT302">
        <f t="shared" si="1497"/>
        <v>-1661</v>
      </c>
      <c r="KU302">
        <f t="shared" si="1497"/>
        <v>-1818</v>
      </c>
      <c r="KV302">
        <f t="shared" si="1497"/>
        <v>-1976</v>
      </c>
      <c r="KW302">
        <f t="shared" si="1497"/>
        <v>-2135</v>
      </c>
    </row>
    <row r="303" spans="1:309" x14ac:dyDescent="0.25">
      <c r="A303">
        <v>146</v>
      </c>
      <c r="D303">
        <f t="shared" ref="D303:S306" si="1498">$A303*D$6</f>
        <v>0</v>
      </c>
      <c r="E303">
        <f t="shared" ref="E303:BP303" si="1499">D303+($A303-D$6)</f>
        <v>146</v>
      </c>
      <c r="F303">
        <f t="shared" si="1499"/>
        <v>291</v>
      </c>
      <c r="G303">
        <f t="shared" si="1499"/>
        <v>435</v>
      </c>
      <c r="H303">
        <f t="shared" si="1499"/>
        <v>578</v>
      </c>
      <c r="I303">
        <f t="shared" si="1499"/>
        <v>720</v>
      </c>
      <c r="J303">
        <f t="shared" si="1499"/>
        <v>861</v>
      </c>
      <c r="K303">
        <f t="shared" si="1499"/>
        <v>1001</v>
      </c>
      <c r="L303">
        <f t="shared" si="1499"/>
        <v>1140</v>
      </c>
      <c r="M303">
        <f t="shared" si="1499"/>
        <v>1278</v>
      </c>
      <c r="N303">
        <f t="shared" si="1499"/>
        <v>1415</v>
      </c>
      <c r="O303">
        <f t="shared" si="1499"/>
        <v>1551</v>
      </c>
      <c r="P303">
        <f t="shared" si="1499"/>
        <v>1686</v>
      </c>
      <c r="Q303">
        <f t="shared" si="1499"/>
        <v>1820</v>
      </c>
      <c r="R303">
        <f t="shared" si="1499"/>
        <v>1953</v>
      </c>
      <c r="S303">
        <f t="shared" si="1499"/>
        <v>2085</v>
      </c>
      <c r="T303">
        <f t="shared" si="1499"/>
        <v>2216</v>
      </c>
      <c r="U303">
        <f t="shared" si="1499"/>
        <v>2346</v>
      </c>
      <c r="V303">
        <f t="shared" si="1499"/>
        <v>2475</v>
      </c>
      <c r="W303">
        <f t="shared" si="1499"/>
        <v>2603</v>
      </c>
      <c r="X303">
        <f t="shared" si="1499"/>
        <v>2730</v>
      </c>
      <c r="Y303">
        <f t="shared" si="1499"/>
        <v>2856</v>
      </c>
      <c r="Z303">
        <f t="shared" si="1499"/>
        <v>2981</v>
      </c>
      <c r="AA303">
        <f t="shared" si="1499"/>
        <v>3105</v>
      </c>
      <c r="AB303">
        <f t="shared" si="1499"/>
        <v>3228</v>
      </c>
      <c r="AC303">
        <f t="shared" si="1499"/>
        <v>3350</v>
      </c>
      <c r="AD303">
        <f t="shared" si="1499"/>
        <v>3471</v>
      </c>
      <c r="AE303">
        <f t="shared" si="1499"/>
        <v>3591</v>
      </c>
      <c r="AF303">
        <f t="shared" si="1499"/>
        <v>3710</v>
      </c>
      <c r="AG303">
        <f t="shared" si="1499"/>
        <v>3828</v>
      </c>
      <c r="AH303">
        <f t="shared" si="1499"/>
        <v>3945</v>
      </c>
      <c r="AI303">
        <f t="shared" si="1499"/>
        <v>4061</v>
      </c>
      <c r="AJ303">
        <f t="shared" si="1499"/>
        <v>4176</v>
      </c>
      <c r="AK303">
        <f t="shared" si="1499"/>
        <v>4290</v>
      </c>
      <c r="AL303">
        <f t="shared" si="1499"/>
        <v>4403</v>
      </c>
      <c r="AM303">
        <f t="shared" si="1499"/>
        <v>4515</v>
      </c>
      <c r="AN303">
        <f t="shared" si="1499"/>
        <v>4626</v>
      </c>
      <c r="AO303">
        <f t="shared" si="1499"/>
        <v>4736</v>
      </c>
      <c r="AP303">
        <f t="shared" si="1499"/>
        <v>4845</v>
      </c>
      <c r="AQ303">
        <f t="shared" si="1499"/>
        <v>4953</v>
      </c>
      <c r="AR303">
        <f t="shared" si="1499"/>
        <v>5060</v>
      </c>
      <c r="AS303">
        <f t="shared" si="1499"/>
        <v>5166</v>
      </c>
      <c r="AT303">
        <f t="shared" si="1499"/>
        <v>5271</v>
      </c>
      <c r="AU303">
        <f t="shared" si="1499"/>
        <v>5375</v>
      </c>
      <c r="AV303">
        <f t="shared" si="1499"/>
        <v>5478</v>
      </c>
      <c r="AW303">
        <f t="shared" si="1499"/>
        <v>5580</v>
      </c>
      <c r="AX303">
        <f t="shared" si="1499"/>
        <v>5681</v>
      </c>
      <c r="AY303">
        <f t="shared" si="1499"/>
        <v>5781</v>
      </c>
      <c r="AZ303">
        <f t="shared" si="1499"/>
        <v>5880</v>
      </c>
      <c r="BA303">
        <f t="shared" si="1499"/>
        <v>5978</v>
      </c>
      <c r="BB303">
        <f t="shared" si="1499"/>
        <v>6075</v>
      </c>
      <c r="BC303">
        <f t="shared" si="1499"/>
        <v>6171</v>
      </c>
      <c r="BD303">
        <f t="shared" si="1499"/>
        <v>6266</v>
      </c>
      <c r="BE303">
        <f t="shared" si="1499"/>
        <v>6360</v>
      </c>
      <c r="BF303">
        <f t="shared" si="1499"/>
        <v>6453</v>
      </c>
      <c r="BG303">
        <f t="shared" si="1499"/>
        <v>6545</v>
      </c>
      <c r="BH303">
        <f t="shared" si="1499"/>
        <v>6636</v>
      </c>
      <c r="BI303">
        <f t="shared" si="1499"/>
        <v>6726</v>
      </c>
      <c r="BJ303">
        <f t="shared" si="1499"/>
        <v>6815</v>
      </c>
      <c r="BK303">
        <f t="shared" si="1499"/>
        <v>6903</v>
      </c>
      <c r="BL303">
        <f t="shared" si="1499"/>
        <v>6990</v>
      </c>
      <c r="BM303">
        <f t="shared" si="1499"/>
        <v>7076</v>
      </c>
      <c r="BN303">
        <f t="shared" si="1499"/>
        <v>7161</v>
      </c>
      <c r="BO303">
        <f t="shared" si="1499"/>
        <v>7245</v>
      </c>
      <c r="BP303">
        <f t="shared" si="1499"/>
        <v>7328</v>
      </c>
      <c r="BQ303">
        <f t="shared" ref="BQ303:EB303" si="1500">BP303+($A303-BP$6)</f>
        <v>7410</v>
      </c>
      <c r="BR303">
        <f t="shared" si="1500"/>
        <v>7491</v>
      </c>
      <c r="BS303">
        <f t="shared" si="1500"/>
        <v>7571</v>
      </c>
      <c r="BT303">
        <f t="shared" si="1500"/>
        <v>7650</v>
      </c>
      <c r="BU303">
        <f t="shared" si="1500"/>
        <v>7728</v>
      </c>
      <c r="BV303">
        <f t="shared" si="1500"/>
        <v>7805</v>
      </c>
      <c r="BW303">
        <f t="shared" si="1500"/>
        <v>7881</v>
      </c>
      <c r="BX303">
        <f t="shared" si="1500"/>
        <v>7956</v>
      </c>
      <c r="BY303">
        <f t="shared" si="1500"/>
        <v>8030</v>
      </c>
      <c r="BZ303">
        <f t="shared" si="1500"/>
        <v>8103</v>
      </c>
      <c r="CA303">
        <f t="shared" si="1500"/>
        <v>8175</v>
      </c>
      <c r="CB303">
        <f t="shared" si="1500"/>
        <v>8246</v>
      </c>
      <c r="CC303">
        <f t="shared" si="1500"/>
        <v>8316</v>
      </c>
      <c r="CD303">
        <f t="shared" si="1500"/>
        <v>8385</v>
      </c>
      <c r="CE303">
        <f t="shared" si="1500"/>
        <v>8453</v>
      </c>
      <c r="CF303">
        <f t="shared" si="1500"/>
        <v>8520</v>
      </c>
      <c r="CG303">
        <f t="shared" si="1500"/>
        <v>8586</v>
      </c>
      <c r="CH303">
        <f t="shared" si="1500"/>
        <v>8651</v>
      </c>
      <c r="CI303">
        <f t="shared" si="1500"/>
        <v>8715</v>
      </c>
      <c r="CJ303">
        <f t="shared" si="1500"/>
        <v>8778</v>
      </c>
      <c r="CK303">
        <f t="shared" si="1500"/>
        <v>8840</v>
      </c>
      <c r="CL303">
        <f t="shared" si="1500"/>
        <v>8901</v>
      </c>
      <c r="CM303">
        <f t="shared" si="1500"/>
        <v>8961</v>
      </c>
      <c r="CN303">
        <f t="shared" si="1500"/>
        <v>9020</v>
      </c>
      <c r="CO303">
        <f t="shared" si="1500"/>
        <v>9078</v>
      </c>
      <c r="CP303">
        <f t="shared" si="1500"/>
        <v>9135</v>
      </c>
      <c r="CQ303">
        <f t="shared" si="1500"/>
        <v>9191</v>
      </c>
      <c r="CR303">
        <f t="shared" si="1500"/>
        <v>9246</v>
      </c>
      <c r="CS303">
        <f t="shared" si="1500"/>
        <v>9300</v>
      </c>
      <c r="CT303">
        <f t="shared" si="1500"/>
        <v>9353</v>
      </c>
      <c r="CU303">
        <f t="shared" si="1500"/>
        <v>9405</v>
      </c>
      <c r="CV303">
        <f t="shared" si="1500"/>
        <v>9456</v>
      </c>
      <c r="CW303">
        <f t="shared" si="1500"/>
        <v>9506</v>
      </c>
      <c r="CX303">
        <f t="shared" si="1500"/>
        <v>9555</v>
      </c>
      <c r="CY303">
        <f t="shared" si="1500"/>
        <v>9603</v>
      </c>
      <c r="CZ303">
        <f t="shared" si="1500"/>
        <v>9650</v>
      </c>
      <c r="DA303">
        <f t="shared" si="1500"/>
        <v>9696</v>
      </c>
      <c r="DB303">
        <f t="shared" si="1500"/>
        <v>9741</v>
      </c>
      <c r="DC303">
        <f t="shared" si="1500"/>
        <v>9785</v>
      </c>
      <c r="DD303">
        <f t="shared" si="1500"/>
        <v>9828</v>
      </c>
      <c r="DE303">
        <f t="shared" si="1500"/>
        <v>9870</v>
      </c>
      <c r="DF303">
        <f t="shared" si="1500"/>
        <v>9911</v>
      </c>
      <c r="DG303">
        <f t="shared" si="1500"/>
        <v>9951</v>
      </c>
      <c r="DH303">
        <f t="shared" si="1500"/>
        <v>9990</v>
      </c>
      <c r="DI303">
        <f t="shared" si="1500"/>
        <v>10028</v>
      </c>
      <c r="DJ303">
        <f t="shared" si="1500"/>
        <v>10065</v>
      </c>
      <c r="DK303">
        <f t="shared" si="1500"/>
        <v>10101</v>
      </c>
      <c r="DL303">
        <f t="shared" si="1500"/>
        <v>10136</v>
      </c>
      <c r="DM303">
        <f t="shared" si="1500"/>
        <v>10170</v>
      </c>
      <c r="DN303">
        <f t="shared" si="1500"/>
        <v>10203</v>
      </c>
      <c r="DO303">
        <f t="shared" si="1500"/>
        <v>10235</v>
      </c>
      <c r="DP303">
        <f t="shared" si="1500"/>
        <v>10266</v>
      </c>
      <c r="DQ303">
        <f t="shared" si="1500"/>
        <v>10296</v>
      </c>
      <c r="DR303">
        <f t="shared" si="1500"/>
        <v>10325</v>
      </c>
      <c r="DS303">
        <f t="shared" si="1500"/>
        <v>10353</v>
      </c>
      <c r="DT303">
        <f t="shared" si="1500"/>
        <v>10380</v>
      </c>
      <c r="DU303">
        <f t="shared" si="1500"/>
        <v>10406</v>
      </c>
      <c r="DV303">
        <f t="shared" si="1500"/>
        <v>10431</v>
      </c>
      <c r="DW303">
        <f t="shared" si="1500"/>
        <v>10455</v>
      </c>
      <c r="DX303">
        <f t="shared" si="1500"/>
        <v>10478</v>
      </c>
      <c r="DY303">
        <f t="shared" si="1500"/>
        <v>10500</v>
      </c>
      <c r="DZ303">
        <f t="shared" si="1500"/>
        <v>10521</v>
      </c>
      <c r="EA303">
        <f t="shared" si="1500"/>
        <v>10541</v>
      </c>
      <c r="EB303">
        <f t="shared" si="1500"/>
        <v>10560</v>
      </c>
      <c r="EC303">
        <f t="shared" ref="EC303:GN303" si="1501">EB303+($A303-EB$6)</f>
        <v>10578</v>
      </c>
      <c r="ED303">
        <f t="shared" si="1501"/>
        <v>10595</v>
      </c>
      <c r="EE303">
        <f t="shared" si="1501"/>
        <v>10611</v>
      </c>
      <c r="EF303">
        <f t="shared" si="1501"/>
        <v>10626</v>
      </c>
      <c r="EG303">
        <f t="shared" si="1501"/>
        <v>10640</v>
      </c>
      <c r="EH303">
        <f t="shared" si="1501"/>
        <v>10653</v>
      </c>
      <c r="EI303">
        <f t="shared" si="1501"/>
        <v>10665</v>
      </c>
      <c r="EJ303">
        <f t="shared" si="1501"/>
        <v>10676</v>
      </c>
      <c r="EK303">
        <f t="shared" si="1501"/>
        <v>10686</v>
      </c>
      <c r="EL303">
        <f t="shared" si="1501"/>
        <v>10695</v>
      </c>
      <c r="EM303">
        <f t="shared" si="1501"/>
        <v>10703</v>
      </c>
      <c r="EN303">
        <f t="shared" si="1501"/>
        <v>10710</v>
      </c>
      <c r="EO303">
        <f t="shared" si="1501"/>
        <v>10716</v>
      </c>
      <c r="EP303">
        <f t="shared" si="1501"/>
        <v>10721</v>
      </c>
      <c r="EQ303">
        <f t="shared" si="1501"/>
        <v>10725</v>
      </c>
      <c r="ER303">
        <f t="shared" si="1501"/>
        <v>10728</v>
      </c>
      <c r="ES303">
        <f t="shared" si="1501"/>
        <v>10730</v>
      </c>
      <c r="ET303">
        <f t="shared" si="1501"/>
        <v>10731</v>
      </c>
      <c r="EU303">
        <f t="shared" si="1501"/>
        <v>10731</v>
      </c>
      <c r="EV303">
        <f t="shared" si="1501"/>
        <v>10730</v>
      </c>
      <c r="EW303">
        <f t="shared" si="1501"/>
        <v>10728</v>
      </c>
      <c r="EX303">
        <f t="shared" si="1501"/>
        <v>10725</v>
      </c>
      <c r="EY303">
        <f t="shared" si="1501"/>
        <v>10721</v>
      </c>
      <c r="EZ303">
        <f t="shared" si="1501"/>
        <v>10716</v>
      </c>
      <c r="FA303">
        <f t="shared" si="1501"/>
        <v>10710</v>
      </c>
      <c r="FB303">
        <f t="shared" si="1501"/>
        <v>10703</v>
      </c>
      <c r="FC303">
        <f t="shared" si="1501"/>
        <v>10695</v>
      </c>
      <c r="FD303">
        <f t="shared" si="1501"/>
        <v>10686</v>
      </c>
      <c r="FE303">
        <f t="shared" si="1501"/>
        <v>10676</v>
      </c>
      <c r="FF303">
        <f t="shared" si="1501"/>
        <v>10665</v>
      </c>
      <c r="FG303">
        <f t="shared" si="1501"/>
        <v>10653</v>
      </c>
      <c r="FH303">
        <f t="shared" si="1501"/>
        <v>10640</v>
      </c>
      <c r="FI303">
        <f t="shared" si="1501"/>
        <v>10626</v>
      </c>
      <c r="FJ303">
        <f t="shared" si="1501"/>
        <v>10611</v>
      </c>
      <c r="FK303">
        <f t="shared" si="1501"/>
        <v>10595</v>
      </c>
      <c r="FL303">
        <f t="shared" si="1501"/>
        <v>10578</v>
      </c>
      <c r="FM303">
        <f t="shared" si="1501"/>
        <v>10560</v>
      </c>
      <c r="FN303">
        <f t="shared" si="1501"/>
        <v>10541</v>
      </c>
      <c r="FO303">
        <f t="shared" si="1501"/>
        <v>10521</v>
      </c>
      <c r="FP303">
        <f t="shared" si="1501"/>
        <v>10500</v>
      </c>
      <c r="FQ303">
        <f t="shared" si="1501"/>
        <v>10478</v>
      </c>
      <c r="FR303">
        <f t="shared" si="1501"/>
        <v>10455</v>
      </c>
      <c r="FS303">
        <f t="shared" si="1501"/>
        <v>10431</v>
      </c>
      <c r="FT303">
        <f t="shared" si="1501"/>
        <v>10406</v>
      </c>
      <c r="FU303">
        <f t="shared" si="1501"/>
        <v>10380</v>
      </c>
      <c r="FV303">
        <f t="shared" si="1501"/>
        <v>10353</v>
      </c>
      <c r="FW303">
        <f t="shared" si="1501"/>
        <v>10325</v>
      </c>
      <c r="FX303">
        <f t="shared" si="1501"/>
        <v>10296</v>
      </c>
      <c r="FY303">
        <f t="shared" si="1501"/>
        <v>10266</v>
      </c>
      <c r="FZ303">
        <f t="shared" si="1501"/>
        <v>10235</v>
      </c>
      <c r="GA303">
        <f t="shared" si="1501"/>
        <v>10203</v>
      </c>
      <c r="GB303">
        <f t="shared" si="1501"/>
        <v>10170</v>
      </c>
      <c r="GC303">
        <f t="shared" si="1501"/>
        <v>10136</v>
      </c>
      <c r="GD303">
        <f t="shared" si="1501"/>
        <v>10101</v>
      </c>
      <c r="GE303">
        <f t="shared" si="1501"/>
        <v>10065</v>
      </c>
      <c r="GF303">
        <f t="shared" si="1501"/>
        <v>10028</v>
      </c>
      <c r="GG303">
        <f t="shared" si="1501"/>
        <v>9990</v>
      </c>
      <c r="GH303">
        <f t="shared" si="1501"/>
        <v>9951</v>
      </c>
      <c r="GI303">
        <f t="shared" si="1501"/>
        <v>9911</v>
      </c>
      <c r="GJ303">
        <f t="shared" si="1501"/>
        <v>9870</v>
      </c>
      <c r="GK303">
        <f t="shared" si="1501"/>
        <v>9828</v>
      </c>
      <c r="GL303">
        <f t="shared" si="1501"/>
        <v>9785</v>
      </c>
      <c r="GM303">
        <f t="shared" si="1501"/>
        <v>9741</v>
      </c>
      <c r="GN303">
        <f t="shared" si="1501"/>
        <v>9696</v>
      </c>
      <c r="GO303">
        <f t="shared" ref="GO303:IZ303" si="1502">GN303+($A303-GN$6)</f>
        <v>9650</v>
      </c>
      <c r="GP303">
        <f t="shared" si="1502"/>
        <v>9603</v>
      </c>
      <c r="GQ303">
        <f t="shared" si="1502"/>
        <v>9555</v>
      </c>
      <c r="GR303">
        <f t="shared" si="1502"/>
        <v>9506</v>
      </c>
      <c r="GS303">
        <f t="shared" si="1502"/>
        <v>9456</v>
      </c>
      <c r="GT303">
        <f t="shared" si="1502"/>
        <v>9405</v>
      </c>
      <c r="GU303">
        <f t="shared" si="1502"/>
        <v>9353</v>
      </c>
      <c r="GV303">
        <f t="shared" si="1502"/>
        <v>9300</v>
      </c>
      <c r="GW303">
        <f t="shared" si="1502"/>
        <v>9246</v>
      </c>
      <c r="GX303">
        <f t="shared" si="1502"/>
        <v>9191</v>
      </c>
      <c r="GY303">
        <f t="shared" si="1502"/>
        <v>9135</v>
      </c>
      <c r="GZ303">
        <f t="shared" si="1502"/>
        <v>9078</v>
      </c>
      <c r="HA303">
        <f t="shared" si="1502"/>
        <v>9020</v>
      </c>
      <c r="HB303">
        <f t="shared" si="1502"/>
        <v>8961</v>
      </c>
      <c r="HC303">
        <f t="shared" si="1502"/>
        <v>8901</v>
      </c>
      <c r="HD303">
        <f t="shared" si="1502"/>
        <v>8840</v>
      </c>
      <c r="HE303">
        <f t="shared" si="1502"/>
        <v>8778</v>
      </c>
      <c r="HF303">
        <f t="shared" si="1502"/>
        <v>8715</v>
      </c>
      <c r="HG303">
        <f t="shared" si="1502"/>
        <v>8651</v>
      </c>
      <c r="HH303">
        <f t="shared" si="1502"/>
        <v>8586</v>
      </c>
      <c r="HI303">
        <f t="shared" si="1502"/>
        <v>8520</v>
      </c>
      <c r="HJ303">
        <f t="shared" si="1502"/>
        <v>8453</v>
      </c>
      <c r="HK303">
        <f t="shared" si="1502"/>
        <v>8385</v>
      </c>
      <c r="HL303">
        <f t="shared" si="1502"/>
        <v>8316</v>
      </c>
      <c r="HM303">
        <f t="shared" si="1502"/>
        <v>8246</v>
      </c>
      <c r="HN303">
        <f t="shared" si="1502"/>
        <v>8175</v>
      </c>
      <c r="HO303">
        <f t="shared" si="1502"/>
        <v>8103</v>
      </c>
      <c r="HP303">
        <f t="shared" si="1502"/>
        <v>8030</v>
      </c>
      <c r="HQ303">
        <f t="shared" si="1502"/>
        <v>7956</v>
      </c>
      <c r="HR303">
        <f t="shared" si="1502"/>
        <v>7881</v>
      </c>
      <c r="HS303">
        <f t="shared" si="1502"/>
        <v>7805</v>
      </c>
      <c r="HT303">
        <f t="shared" si="1502"/>
        <v>7728</v>
      </c>
      <c r="HU303">
        <f t="shared" si="1502"/>
        <v>7650</v>
      </c>
      <c r="HV303">
        <f t="shared" si="1502"/>
        <v>7571</v>
      </c>
      <c r="HW303">
        <f t="shared" si="1502"/>
        <v>7491</v>
      </c>
      <c r="HX303">
        <f t="shared" si="1502"/>
        <v>7410</v>
      </c>
      <c r="HY303">
        <f t="shared" si="1502"/>
        <v>7328</v>
      </c>
      <c r="HZ303">
        <f t="shared" si="1502"/>
        <v>7245</v>
      </c>
      <c r="IA303">
        <f t="shared" si="1502"/>
        <v>7161</v>
      </c>
      <c r="IB303">
        <f t="shared" si="1502"/>
        <v>7076</v>
      </c>
      <c r="IC303">
        <f t="shared" si="1502"/>
        <v>6990</v>
      </c>
      <c r="ID303">
        <f t="shared" si="1502"/>
        <v>6903</v>
      </c>
      <c r="IE303">
        <f t="shared" si="1502"/>
        <v>6815</v>
      </c>
      <c r="IF303">
        <f t="shared" si="1502"/>
        <v>6726</v>
      </c>
      <c r="IG303">
        <f t="shared" si="1502"/>
        <v>6636</v>
      </c>
      <c r="IH303">
        <f t="shared" si="1502"/>
        <v>6545</v>
      </c>
      <c r="II303">
        <f t="shared" si="1502"/>
        <v>6453</v>
      </c>
      <c r="IJ303">
        <f t="shared" si="1502"/>
        <v>6360</v>
      </c>
      <c r="IK303">
        <f t="shared" si="1502"/>
        <v>6266</v>
      </c>
      <c r="IL303">
        <f t="shared" si="1502"/>
        <v>6171</v>
      </c>
      <c r="IM303">
        <f t="shared" si="1502"/>
        <v>6075</v>
      </c>
      <c r="IN303">
        <f t="shared" si="1502"/>
        <v>5978</v>
      </c>
      <c r="IO303">
        <f t="shared" si="1502"/>
        <v>5880</v>
      </c>
      <c r="IP303">
        <f t="shared" si="1502"/>
        <v>5781</v>
      </c>
      <c r="IQ303">
        <f t="shared" si="1502"/>
        <v>5681</v>
      </c>
      <c r="IR303">
        <f t="shared" si="1502"/>
        <v>5580</v>
      </c>
      <c r="IS303">
        <f t="shared" si="1502"/>
        <v>5478</v>
      </c>
      <c r="IT303">
        <f t="shared" si="1502"/>
        <v>5375</v>
      </c>
      <c r="IU303">
        <f t="shared" si="1502"/>
        <v>5271</v>
      </c>
      <c r="IV303">
        <f t="shared" si="1502"/>
        <v>5166</v>
      </c>
      <c r="IW303">
        <f t="shared" si="1502"/>
        <v>5060</v>
      </c>
      <c r="IX303">
        <f t="shared" si="1502"/>
        <v>4953</v>
      </c>
      <c r="IY303">
        <f t="shared" si="1502"/>
        <v>4845</v>
      </c>
      <c r="IZ303">
        <f t="shared" si="1502"/>
        <v>4736</v>
      </c>
      <c r="JA303">
        <f t="shared" ref="JA303:KW303" si="1503">IZ303+($A303-IZ$6)</f>
        <v>4626</v>
      </c>
      <c r="JB303">
        <f t="shared" si="1503"/>
        <v>4515</v>
      </c>
      <c r="JC303">
        <f t="shared" si="1503"/>
        <v>4403</v>
      </c>
      <c r="JD303">
        <f t="shared" si="1503"/>
        <v>4290</v>
      </c>
      <c r="JE303">
        <f t="shared" si="1503"/>
        <v>4176</v>
      </c>
      <c r="JF303">
        <f t="shared" si="1503"/>
        <v>4061</v>
      </c>
      <c r="JG303">
        <f t="shared" si="1503"/>
        <v>3945</v>
      </c>
      <c r="JH303">
        <f t="shared" si="1503"/>
        <v>3828</v>
      </c>
      <c r="JI303">
        <f t="shared" si="1503"/>
        <v>3710</v>
      </c>
      <c r="JJ303">
        <f t="shared" si="1503"/>
        <v>3591</v>
      </c>
      <c r="JK303">
        <f t="shared" si="1503"/>
        <v>3471</v>
      </c>
      <c r="JL303">
        <f t="shared" si="1503"/>
        <v>3350</v>
      </c>
      <c r="JM303">
        <f t="shared" si="1503"/>
        <v>3228</v>
      </c>
      <c r="JN303">
        <f t="shared" si="1503"/>
        <v>3105</v>
      </c>
      <c r="JO303">
        <f t="shared" si="1503"/>
        <v>2981</v>
      </c>
      <c r="JP303">
        <f t="shared" si="1503"/>
        <v>2856</v>
      </c>
      <c r="JQ303">
        <f t="shared" si="1503"/>
        <v>2730</v>
      </c>
      <c r="JR303">
        <f t="shared" si="1503"/>
        <v>2603</v>
      </c>
      <c r="JS303">
        <f t="shared" si="1503"/>
        <v>2475</v>
      </c>
      <c r="JT303">
        <f t="shared" si="1503"/>
        <v>2346</v>
      </c>
      <c r="JU303">
        <f t="shared" si="1503"/>
        <v>2216</v>
      </c>
      <c r="JV303">
        <f t="shared" si="1503"/>
        <v>2085</v>
      </c>
      <c r="JW303">
        <f t="shared" si="1503"/>
        <v>1953</v>
      </c>
      <c r="JX303">
        <f t="shared" si="1503"/>
        <v>1820</v>
      </c>
      <c r="JY303">
        <f t="shared" si="1503"/>
        <v>1686</v>
      </c>
      <c r="JZ303">
        <f t="shared" si="1503"/>
        <v>1551</v>
      </c>
      <c r="KA303">
        <f t="shared" si="1503"/>
        <v>1415</v>
      </c>
      <c r="KB303">
        <f t="shared" si="1503"/>
        <v>1278</v>
      </c>
      <c r="KC303">
        <f t="shared" si="1503"/>
        <v>1140</v>
      </c>
      <c r="KD303">
        <f t="shared" si="1503"/>
        <v>1001</v>
      </c>
      <c r="KE303">
        <f t="shared" si="1503"/>
        <v>861</v>
      </c>
      <c r="KF303">
        <f t="shared" si="1503"/>
        <v>720</v>
      </c>
      <c r="KG303">
        <f t="shared" si="1503"/>
        <v>578</v>
      </c>
      <c r="KH303">
        <f t="shared" si="1503"/>
        <v>435</v>
      </c>
      <c r="KI303">
        <f t="shared" si="1503"/>
        <v>291</v>
      </c>
      <c r="KJ303">
        <f t="shared" si="1503"/>
        <v>146</v>
      </c>
      <c r="KK303">
        <f t="shared" si="1503"/>
        <v>0</v>
      </c>
      <c r="KL303">
        <f t="shared" si="1503"/>
        <v>-147</v>
      </c>
      <c r="KM303">
        <f t="shared" si="1503"/>
        <v>-295</v>
      </c>
      <c r="KN303">
        <f t="shared" si="1503"/>
        <v>-444</v>
      </c>
      <c r="KO303">
        <f t="shared" si="1503"/>
        <v>-594</v>
      </c>
      <c r="KP303">
        <f t="shared" si="1503"/>
        <v>-745</v>
      </c>
      <c r="KQ303">
        <f t="shared" si="1503"/>
        <v>-897</v>
      </c>
      <c r="KR303">
        <f t="shared" si="1503"/>
        <v>-1050</v>
      </c>
      <c r="KS303">
        <f t="shared" si="1503"/>
        <v>-1204</v>
      </c>
      <c r="KT303">
        <f t="shared" si="1503"/>
        <v>-1359</v>
      </c>
      <c r="KU303">
        <f t="shared" si="1503"/>
        <v>-1515</v>
      </c>
      <c r="KV303">
        <f t="shared" si="1503"/>
        <v>-1672</v>
      </c>
      <c r="KW303">
        <f t="shared" si="1503"/>
        <v>-1830</v>
      </c>
    </row>
    <row r="304" spans="1:309" x14ac:dyDescent="0.25">
      <c r="A304">
        <v>147</v>
      </c>
      <c r="D304">
        <f t="shared" si="1498"/>
        <v>0</v>
      </c>
      <c r="E304">
        <f t="shared" ref="E304:BP304" si="1504">D304+($A304-D$6)</f>
        <v>147</v>
      </c>
      <c r="F304">
        <f t="shared" si="1504"/>
        <v>293</v>
      </c>
      <c r="G304">
        <f t="shared" si="1504"/>
        <v>438</v>
      </c>
      <c r="H304">
        <f t="shared" si="1504"/>
        <v>582</v>
      </c>
      <c r="I304">
        <f t="shared" si="1504"/>
        <v>725</v>
      </c>
      <c r="J304">
        <f t="shared" si="1504"/>
        <v>867</v>
      </c>
      <c r="K304">
        <f t="shared" si="1504"/>
        <v>1008</v>
      </c>
      <c r="L304">
        <f t="shared" si="1504"/>
        <v>1148</v>
      </c>
      <c r="M304">
        <f t="shared" si="1504"/>
        <v>1287</v>
      </c>
      <c r="N304">
        <f t="shared" si="1504"/>
        <v>1425</v>
      </c>
      <c r="O304">
        <f t="shared" si="1504"/>
        <v>1562</v>
      </c>
      <c r="P304">
        <f t="shared" si="1504"/>
        <v>1698</v>
      </c>
      <c r="Q304">
        <f t="shared" si="1504"/>
        <v>1833</v>
      </c>
      <c r="R304">
        <f t="shared" si="1504"/>
        <v>1967</v>
      </c>
      <c r="S304">
        <f t="shared" si="1504"/>
        <v>2100</v>
      </c>
      <c r="T304">
        <f t="shared" si="1504"/>
        <v>2232</v>
      </c>
      <c r="U304">
        <f t="shared" si="1504"/>
        <v>2363</v>
      </c>
      <c r="V304">
        <f t="shared" si="1504"/>
        <v>2493</v>
      </c>
      <c r="W304">
        <f t="shared" si="1504"/>
        <v>2622</v>
      </c>
      <c r="X304">
        <f t="shared" si="1504"/>
        <v>2750</v>
      </c>
      <c r="Y304">
        <f t="shared" si="1504"/>
        <v>2877</v>
      </c>
      <c r="Z304">
        <f t="shared" si="1504"/>
        <v>3003</v>
      </c>
      <c r="AA304">
        <f t="shared" si="1504"/>
        <v>3128</v>
      </c>
      <c r="AB304">
        <f t="shared" si="1504"/>
        <v>3252</v>
      </c>
      <c r="AC304">
        <f t="shared" si="1504"/>
        <v>3375</v>
      </c>
      <c r="AD304">
        <f t="shared" si="1504"/>
        <v>3497</v>
      </c>
      <c r="AE304">
        <f t="shared" si="1504"/>
        <v>3618</v>
      </c>
      <c r="AF304">
        <f t="shared" si="1504"/>
        <v>3738</v>
      </c>
      <c r="AG304">
        <f t="shared" si="1504"/>
        <v>3857</v>
      </c>
      <c r="AH304">
        <f t="shared" si="1504"/>
        <v>3975</v>
      </c>
      <c r="AI304">
        <f t="shared" si="1504"/>
        <v>4092</v>
      </c>
      <c r="AJ304">
        <f t="shared" si="1504"/>
        <v>4208</v>
      </c>
      <c r="AK304">
        <f t="shared" si="1504"/>
        <v>4323</v>
      </c>
      <c r="AL304">
        <f t="shared" si="1504"/>
        <v>4437</v>
      </c>
      <c r="AM304">
        <f t="shared" si="1504"/>
        <v>4550</v>
      </c>
      <c r="AN304">
        <f t="shared" si="1504"/>
        <v>4662</v>
      </c>
      <c r="AO304">
        <f t="shared" si="1504"/>
        <v>4773</v>
      </c>
      <c r="AP304">
        <f t="shared" si="1504"/>
        <v>4883</v>
      </c>
      <c r="AQ304">
        <f t="shared" si="1504"/>
        <v>4992</v>
      </c>
      <c r="AR304">
        <f t="shared" si="1504"/>
        <v>5100</v>
      </c>
      <c r="AS304">
        <f t="shared" si="1504"/>
        <v>5207</v>
      </c>
      <c r="AT304">
        <f t="shared" si="1504"/>
        <v>5313</v>
      </c>
      <c r="AU304">
        <f t="shared" si="1504"/>
        <v>5418</v>
      </c>
      <c r="AV304">
        <f t="shared" si="1504"/>
        <v>5522</v>
      </c>
      <c r="AW304">
        <f t="shared" si="1504"/>
        <v>5625</v>
      </c>
      <c r="AX304">
        <f t="shared" si="1504"/>
        <v>5727</v>
      </c>
      <c r="AY304">
        <f t="shared" si="1504"/>
        <v>5828</v>
      </c>
      <c r="AZ304">
        <f t="shared" si="1504"/>
        <v>5928</v>
      </c>
      <c r="BA304">
        <f t="shared" si="1504"/>
        <v>6027</v>
      </c>
      <c r="BB304">
        <f t="shared" si="1504"/>
        <v>6125</v>
      </c>
      <c r="BC304">
        <f t="shared" si="1504"/>
        <v>6222</v>
      </c>
      <c r="BD304">
        <f t="shared" si="1504"/>
        <v>6318</v>
      </c>
      <c r="BE304">
        <f t="shared" si="1504"/>
        <v>6413</v>
      </c>
      <c r="BF304">
        <f t="shared" si="1504"/>
        <v>6507</v>
      </c>
      <c r="BG304">
        <f t="shared" si="1504"/>
        <v>6600</v>
      </c>
      <c r="BH304">
        <f t="shared" si="1504"/>
        <v>6692</v>
      </c>
      <c r="BI304">
        <f t="shared" si="1504"/>
        <v>6783</v>
      </c>
      <c r="BJ304">
        <f t="shared" si="1504"/>
        <v>6873</v>
      </c>
      <c r="BK304">
        <f t="shared" si="1504"/>
        <v>6962</v>
      </c>
      <c r="BL304">
        <f t="shared" si="1504"/>
        <v>7050</v>
      </c>
      <c r="BM304">
        <f t="shared" si="1504"/>
        <v>7137</v>
      </c>
      <c r="BN304">
        <f t="shared" si="1504"/>
        <v>7223</v>
      </c>
      <c r="BO304">
        <f t="shared" si="1504"/>
        <v>7308</v>
      </c>
      <c r="BP304">
        <f t="shared" si="1504"/>
        <v>7392</v>
      </c>
      <c r="BQ304">
        <f t="shared" ref="BQ304:EB304" si="1505">BP304+($A304-BP$6)</f>
        <v>7475</v>
      </c>
      <c r="BR304">
        <f t="shared" si="1505"/>
        <v>7557</v>
      </c>
      <c r="BS304">
        <f t="shared" si="1505"/>
        <v>7638</v>
      </c>
      <c r="BT304">
        <f t="shared" si="1505"/>
        <v>7718</v>
      </c>
      <c r="BU304">
        <f t="shared" si="1505"/>
        <v>7797</v>
      </c>
      <c r="BV304">
        <f t="shared" si="1505"/>
        <v>7875</v>
      </c>
      <c r="BW304">
        <f t="shared" si="1505"/>
        <v>7952</v>
      </c>
      <c r="BX304">
        <f t="shared" si="1505"/>
        <v>8028</v>
      </c>
      <c r="BY304">
        <f t="shared" si="1505"/>
        <v>8103</v>
      </c>
      <c r="BZ304">
        <f t="shared" si="1505"/>
        <v>8177</v>
      </c>
      <c r="CA304">
        <f t="shared" si="1505"/>
        <v>8250</v>
      </c>
      <c r="CB304">
        <f t="shared" si="1505"/>
        <v>8322</v>
      </c>
      <c r="CC304">
        <f t="shared" si="1505"/>
        <v>8393</v>
      </c>
      <c r="CD304">
        <f t="shared" si="1505"/>
        <v>8463</v>
      </c>
      <c r="CE304">
        <f t="shared" si="1505"/>
        <v>8532</v>
      </c>
      <c r="CF304">
        <f t="shared" si="1505"/>
        <v>8600</v>
      </c>
      <c r="CG304">
        <f t="shared" si="1505"/>
        <v>8667</v>
      </c>
      <c r="CH304">
        <f t="shared" si="1505"/>
        <v>8733</v>
      </c>
      <c r="CI304">
        <f t="shared" si="1505"/>
        <v>8798</v>
      </c>
      <c r="CJ304">
        <f t="shared" si="1505"/>
        <v>8862</v>
      </c>
      <c r="CK304">
        <f t="shared" si="1505"/>
        <v>8925</v>
      </c>
      <c r="CL304">
        <f t="shared" si="1505"/>
        <v>8987</v>
      </c>
      <c r="CM304">
        <f t="shared" si="1505"/>
        <v>9048</v>
      </c>
      <c r="CN304">
        <f t="shared" si="1505"/>
        <v>9108</v>
      </c>
      <c r="CO304">
        <f t="shared" si="1505"/>
        <v>9167</v>
      </c>
      <c r="CP304">
        <f t="shared" si="1505"/>
        <v>9225</v>
      </c>
      <c r="CQ304">
        <f t="shared" si="1505"/>
        <v>9282</v>
      </c>
      <c r="CR304">
        <f t="shared" si="1505"/>
        <v>9338</v>
      </c>
      <c r="CS304">
        <f t="shared" si="1505"/>
        <v>9393</v>
      </c>
      <c r="CT304">
        <f t="shared" si="1505"/>
        <v>9447</v>
      </c>
      <c r="CU304">
        <f t="shared" si="1505"/>
        <v>9500</v>
      </c>
      <c r="CV304">
        <f t="shared" si="1505"/>
        <v>9552</v>
      </c>
      <c r="CW304">
        <f t="shared" si="1505"/>
        <v>9603</v>
      </c>
      <c r="CX304">
        <f t="shared" si="1505"/>
        <v>9653</v>
      </c>
      <c r="CY304">
        <f t="shared" si="1505"/>
        <v>9702</v>
      </c>
      <c r="CZ304">
        <f t="shared" si="1505"/>
        <v>9750</v>
      </c>
      <c r="DA304">
        <f t="shared" si="1505"/>
        <v>9797</v>
      </c>
      <c r="DB304">
        <f t="shared" si="1505"/>
        <v>9843</v>
      </c>
      <c r="DC304">
        <f t="shared" si="1505"/>
        <v>9888</v>
      </c>
      <c r="DD304">
        <f t="shared" si="1505"/>
        <v>9932</v>
      </c>
      <c r="DE304">
        <f t="shared" si="1505"/>
        <v>9975</v>
      </c>
      <c r="DF304">
        <f t="shared" si="1505"/>
        <v>10017</v>
      </c>
      <c r="DG304">
        <f t="shared" si="1505"/>
        <v>10058</v>
      </c>
      <c r="DH304">
        <f t="shared" si="1505"/>
        <v>10098</v>
      </c>
      <c r="DI304">
        <f t="shared" si="1505"/>
        <v>10137</v>
      </c>
      <c r="DJ304">
        <f t="shared" si="1505"/>
        <v>10175</v>
      </c>
      <c r="DK304">
        <f t="shared" si="1505"/>
        <v>10212</v>
      </c>
      <c r="DL304">
        <f t="shared" si="1505"/>
        <v>10248</v>
      </c>
      <c r="DM304">
        <f t="shared" si="1505"/>
        <v>10283</v>
      </c>
      <c r="DN304">
        <f t="shared" si="1505"/>
        <v>10317</v>
      </c>
      <c r="DO304">
        <f t="shared" si="1505"/>
        <v>10350</v>
      </c>
      <c r="DP304">
        <f t="shared" si="1505"/>
        <v>10382</v>
      </c>
      <c r="DQ304">
        <f t="shared" si="1505"/>
        <v>10413</v>
      </c>
      <c r="DR304">
        <f t="shared" si="1505"/>
        <v>10443</v>
      </c>
      <c r="DS304">
        <f t="shared" si="1505"/>
        <v>10472</v>
      </c>
      <c r="DT304">
        <f t="shared" si="1505"/>
        <v>10500</v>
      </c>
      <c r="DU304">
        <f t="shared" si="1505"/>
        <v>10527</v>
      </c>
      <c r="DV304">
        <f t="shared" si="1505"/>
        <v>10553</v>
      </c>
      <c r="DW304">
        <f t="shared" si="1505"/>
        <v>10578</v>
      </c>
      <c r="DX304">
        <f t="shared" si="1505"/>
        <v>10602</v>
      </c>
      <c r="DY304">
        <f t="shared" si="1505"/>
        <v>10625</v>
      </c>
      <c r="DZ304">
        <f t="shared" si="1505"/>
        <v>10647</v>
      </c>
      <c r="EA304">
        <f t="shared" si="1505"/>
        <v>10668</v>
      </c>
      <c r="EB304">
        <f t="shared" si="1505"/>
        <v>10688</v>
      </c>
      <c r="EC304">
        <f t="shared" ref="EC304:GN304" si="1506">EB304+($A304-EB$6)</f>
        <v>10707</v>
      </c>
      <c r="ED304">
        <f t="shared" si="1506"/>
        <v>10725</v>
      </c>
      <c r="EE304">
        <f t="shared" si="1506"/>
        <v>10742</v>
      </c>
      <c r="EF304">
        <f t="shared" si="1506"/>
        <v>10758</v>
      </c>
      <c r="EG304">
        <f t="shared" si="1506"/>
        <v>10773</v>
      </c>
      <c r="EH304">
        <f t="shared" si="1506"/>
        <v>10787</v>
      </c>
      <c r="EI304">
        <f t="shared" si="1506"/>
        <v>10800</v>
      </c>
      <c r="EJ304">
        <f t="shared" si="1506"/>
        <v>10812</v>
      </c>
      <c r="EK304">
        <f t="shared" si="1506"/>
        <v>10823</v>
      </c>
      <c r="EL304">
        <f t="shared" si="1506"/>
        <v>10833</v>
      </c>
      <c r="EM304">
        <f t="shared" si="1506"/>
        <v>10842</v>
      </c>
      <c r="EN304">
        <f t="shared" si="1506"/>
        <v>10850</v>
      </c>
      <c r="EO304">
        <f t="shared" si="1506"/>
        <v>10857</v>
      </c>
      <c r="EP304">
        <f t="shared" si="1506"/>
        <v>10863</v>
      </c>
      <c r="EQ304">
        <f t="shared" si="1506"/>
        <v>10868</v>
      </c>
      <c r="ER304">
        <f t="shared" si="1506"/>
        <v>10872</v>
      </c>
      <c r="ES304">
        <f t="shared" si="1506"/>
        <v>10875</v>
      </c>
      <c r="ET304">
        <f t="shared" si="1506"/>
        <v>10877</v>
      </c>
      <c r="EU304">
        <f t="shared" si="1506"/>
        <v>10878</v>
      </c>
      <c r="EV304">
        <f t="shared" si="1506"/>
        <v>10878</v>
      </c>
      <c r="EW304">
        <f t="shared" si="1506"/>
        <v>10877</v>
      </c>
      <c r="EX304">
        <f t="shared" si="1506"/>
        <v>10875</v>
      </c>
      <c r="EY304">
        <f t="shared" si="1506"/>
        <v>10872</v>
      </c>
      <c r="EZ304">
        <f t="shared" si="1506"/>
        <v>10868</v>
      </c>
      <c r="FA304">
        <f t="shared" si="1506"/>
        <v>10863</v>
      </c>
      <c r="FB304">
        <f t="shared" si="1506"/>
        <v>10857</v>
      </c>
      <c r="FC304">
        <f t="shared" si="1506"/>
        <v>10850</v>
      </c>
      <c r="FD304">
        <f t="shared" si="1506"/>
        <v>10842</v>
      </c>
      <c r="FE304">
        <f t="shared" si="1506"/>
        <v>10833</v>
      </c>
      <c r="FF304">
        <f t="shared" si="1506"/>
        <v>10823</v>
      </c>
      <c r="FG304">
        <f t="shared" si="1506"/>
        <v>10812</v>
      </c>
      <c r="FH304">
        <f t="shared" si="1506"/>
        <v>10800</v>
      </c>
      <c r="FI304">
        <f t="shared" si="1506"/>
        <v>10787</v>
      </c>
      <c r="FJ304">
        <f t="shared" si="1506"/>
        <v>10773</v>
      </c>
      <c r="FK304">
        <f t="shared" si="1506"/>
        <v>10758</v>
      </c>
      <c r="FL304">
        <f t="shared" si="1506"/>
        <v>10742</v>
      </c>
      <c r="FM304">
        <f t="shared" si="1506"/>
        <v>10725</v>
      </c>
      <c r="FN304">
        <f t="shared" si="1506"/>
        <v>10707</v>
      </c>
      <c r="FO304">
        <f t="shared" si="1506"/>
        <v>10688</v>
      </c>
      <c r="FP304">
        <f t="shared" si="1506"/>
        <v>10668</v>
      </c>
      <c r="FQ304">
        <f t="shared" si="1506"/>
        <v>10647</v>
      </c>
      <c r="FR304">
        <f t="shared" si="1506"/>
        <v>10625</v>
      </c>
      <c r="FS304">
        <f t="shared" si="1506"/>
        <v>10602</v>
      </c>
      <c r="FT304">
        <f t="shared" si="1506"/>
        <v>10578</v>
      </c>
      <c r="FU304">
        <f t="shared" si="1506"/>
        <v>10553</v>
      </c>
      <c r="FV304">
        <f t="shared" si="1506"/>
        <v>10527</v>
      </c>
      <c r="FW304">
        <f t="shared" si="1506"/>
        <v>10500</v>
      </c>
      <c r="FX304">
        <f t="shared" si="1506"/>
        <v>10472</v>
      </c>
      <c r="FY304">
        <f t="shared" si="1506"/>
        <v>10443</v>
      </c>
      <c r="FZ304">
        <f t="shared" si="1506"/>
        <v>10413</v>
      </c>
      <c r="GA304">
        <f t="shared" si="1506"/>
        <v>10382</v>
      </c>
      <c r="GB304">
        <f t="shared" si="1506"/>
        <v>10350</v>
      </c>
      <c r="GC304">
        <f t="shared" si="1506"/>
        <v>10317</v>
      </c>
      <c r="GD304">
        <f t="shared" si="1506"/>
        <v>10283</v>
      </c>
      <c r="GE304">
        <f t="shared" si="1506"/>
        <v>10248</v>
      </c>
      <c r="GF304">
        <f t="shared" si="1506"/>
        <v>10212</v>
      </c>
      <c r="GG304">
        <f t="shared" si="1506"/>
        <v>10175</v>
      </c>
      <c r="GH304">
        <f t="shared" si="1506"/>
        <v>10137</v>
      </c>
      <c r="GI304">
        <f t="shared" si="1506"/>
        <v>10098</v>
      </c>
      <c r="GJ304">
        <f t="shared" si="1506"/>
        <v>10058</v>
      </c>
      <c r="GK304">
        <f t="shared" si="1506"/>
        <v>10017</v>
      </c>
      <c r="GL304">
        <f t="shared" si="1506"/>
        <v>9975</v>
      </c>
      <c r="GM304">
        <f t="shared" si="1506"/>
        <v>9932</v>
      </c>
      <c r="GN304">
        <f t="shared" si="1506"/>
        <v>9888</v>
      </c>
      <c r="GO304">
        <f t="shared" ref="GO304:IZ304" si="1507">GN304+($A304-GN$6)</f>
        <v>9843</v>
      </c>
      <c r="GP304">
        <f t="shared" si="1507"/>
        <v>9797</v>
      </c>
      <c r="GQ304">
        <f t="shared" si="1507"/>
        <v>9750</v>
      </c>
      <c r="GR304">
        <f t="shared" si="1507"/>
        <v>9702</v>
      </c>
      <c r="GS304">
        <f t="shared" si="1507"/>
        <v>9653</v>
      </c>
      <c r="GT304">
        <f t="shared" si="1507"/>
        <v>9603</v>
      </c>
      <c r="GU304">
        <f t="shared" si="1507"/>
        <v>9552</v>
      </c>
      <c r="GV304">
        <f t="shared" si="1507"/>
        <v>9500</v>
      </c>
      <c r="GW304">
        <f t="shared" si="1507"/>
        <v>9447</v>
      </c>
      <c r="GX304">
        <f t="shared" si="1507"/>
        <v>9393</v>
      </c>
      <c r="GY304">
        <f t="shared" si="1507"/>
        <v>9338</v>
      </c>
      <c r="GZ304">
        <f t="shared" si="1507"/>
        <v>9282</v>
      </c>
      <c r="HA304">
        <f t="shared" si="1507"/>
        <v>9225</v>
      </c>
      <c r="HB304">
        <f t="shared" si="1507"/>
        <v>9167</v>
      </c>
      <c r="HC304">
        <f t="shared" si="1507"/>
        <v>9108</v>
      </c>
      <c r="HD304">
        <f t="shared" si="1507"/>
        <v>9048</v>
      </c>
      <c r="HE304">
        <f t="shared" si="1507"/>
        <v>8987</v>
      </c>
      <c r="HF304">
        <f t="shared" si="1507"/>
        <v>8925</v>
      </c>
      <c r="HG304">
        <f t="shared" si="1507"/>
        <v>8862</v>
      </c>
      <c r="HH304">
        <f t="shared" si="1507"/>
        <v>8798</v>
      </c>
      <c r="HI304">
        <f t="shared" si="1507"/>
        <v>8733</v>
      </c>
      <c r="HJ304">
        <f t="shared" si="1507"/>
        <v>8667</v>
      </c>
      <c r="HK304">
        <f t="shared" si="1507"/>
        <v>8600</v>
      </c>
      <c r="HL304">
        <f t="shared" si="1507"/>
        <v>8532</v>
      </c>
      <c r="HM304">
        <f t="shared" si="1507"/>
        <v>8463</v>
      </c>
      <c r="HN304">
        <f t="shared" si="1507"/>
        <v>8393</v>
      </c>
      <c r="HO304">
        <f t="shared" si="1507"/>
        <v>8322</v>
      </c>
      <c r="HP304">
        <f t="shared" si="1507"/>
        <v>8250</v>
      </c>
      <c r="HQ304">
        <f t="shared" si="1507"/>
        <v>8177</v>
      </c>
      <c r="HR304">
        <f t="shared" si="1507"/>
        <v>8103</v>
      </c>
      <c r="HS304">
        <f t="shared" si="1507"/>
        <v>8028</v>
      </c>
      <c r="HT304">
        <f t="shared" si="1507"/>
        <v>7952</v>
      </c>
      <c r="HU304">
        <f t="shared" si="1507"/>
        <v>7875</v>
      </c>
      <c r="HV304">
        <f t="shared" si="1507"/>
        <v>7797</v>
      </c>
      <c r="HW304">
        <f t="shared" si="1507"/>
        <v>7718</v>
      </c>
      <c r="HX304">
        <f t="shared" si="1507"/>
        <v>7638</v>
      </c>
      <c r="HY304">
        <f t="shared" si="1507"/>
        <v>7557</v>
      </c>
      <c r="HZ304">
        <f t="shared" si="1507"/>
        <v>7475</v>
      </c>
      <c r="IA304">
        <f t="shared" si="1507"/>
        <v>7392</v>
      </c>
      <c r="IB304">
        <f t="shared" si="1507"/>
        <v>7308</v>
      </c>
      <c r="IC304">
        <f t="shared" si="1507"/>
        <v>7223</v>
      </c>
      <c r="ID304">
        <f t="shared" si="1507"/>
        <v>7137</v>
      </c>
      <c r="IE304">
        <f t="shared" si="1507"/>
        <v>7050</v>
      </c>
      <c r="IF304">
        <f t="shared" si="1507"/>
        <v>6962</v>
      </c>
      <c r="IG304">
        <f t="shared" si="1507"/>
        <v>6873</v>
      </c>
      <c r="IH304">
        <f t="shared" si="1507"/>
        <v>6783</v>
      </c>
      <c r="II304">
        <f t="shared" si="1507"/>
        <v>6692</v>
      </c>
      <c r="IJ304">
        <f t="shared" si="1507"/>
        <v>6600</v>
      </c>
      <c r="IK304">
        <f t="shared" si="1507"/>
        <v>6507</v>
      </c>
      <c r="IL304">
        <f t="shared" si="1507"/>
        <v>6413</v>
      </c>
      <c r="IM304">
        <f t="shared" si="1507"/>
        <v>6318</v>
      </c>
      <c r="IN304">
        <f t="shared" si="1507"/>
        <v>6222</v>
      </c>
      <c r="IO304">
        <f t="shared" si="1507"/>
        <v>6125</v>
      </c>
      <c r="IP304">
        <f t="shared" si="1507"/>
        <v>6027</v>
      </c>
      <c r="IQ304">
        <f t="shared" si="1507"/>
        <v>5928</v>
      </c>
      <c r="IR304">
        <f t="shared" si="1507"/>
        <v>5828</v>
      </c>
      <c r="IS304">
        <f t="shared" si="1507"/>
        <v>5727</v>
      </c>
      <c r="IT304">
        <f t="shared" si="1507"/>
        <v>5625</v>
      </c>
      <c r="IU304">
        <f t="shared" si="1507"/>
        <v>5522</v>
      </c>
      <c r="IV304">
        <f t="shared" si="1507"/>
        <v>5418</v>
      </c>
      <c r="IW304">
        <f t="shared" si="1507"/>
        <v>5313</v>
      </c>
      <c r="IX304">
        <f t="shared" si="1507"/>
        <v>5207</v>
      </c>
      <c r="IY304">
        <f t="shared" si="1507"/>
        <v>5100</v>
      </c>
      <c r="IZ304">
        <f t="shared" si="1507"/>
        <v>4992</v>
      </c>
      <c r="JA304">
        <f t="shared" ref="JA304:KW304" si="1508">IZ304+($A304-IZ$6)</f>
        <v>4883</v>
      </c>
      <c r="JB304">
        <f t="shared" si="1508"/>
        <v>4773</v>
      </c>
      <c r="JC304">
        <f t="shared" si="1508"/>
        <v>4662</v>
      </c>
      <c r="JD304">
        <f t="shared" si="1508"/>
        <v>4550</v>
      </c>
      <c r="JE304">
        <f t="shared" si="1508"/>
        <v>4437</v>
      </c>
      <c r="JF304">
        <f t="shared" si="1508"/>
        <v>4323</v>
      </c>
      <c r="JG304">
        <f t="shared" si="1508"/>
        <v>4208</v>
      </c>
      <c r="JH304">
        <f t="shared" si="1508"/>
        <v>4092</v>
      </c>
      <c r="JI304">
        <f t="shared" si="1508"/>
        <v>3975</v>
      </c>
      <c r="JJ304">
        <f t="shared" si="1508"/>
        <v>3857</v>
      </c>
      <c r="JK304">
        <f t="shared" si="1508"/>
        <v>3738</v>
      </c>
      <c r="JL304">
        <f t="shared" si="1508"/>
        <v>3618</v>
      </c>
      <c r="JM304">
        <f t="shared" si="1508"/>
        <v>3497</v>
      </c>
      <c r="JN304">
        <f t="shared" si="1508"/>
        <v>3375</v>
      </c>
      <c r="JO304">
        <f t="shared" si="1508"/>
        <v>3252</v>
      </c>
      <c r="JP304">
        <f t="shared" si="1508"/>
        <v>3128</v>
      </c>
      <c r="JQ304">
        <f t="shared" si="1508"/>
        <v>3003</v>
      </c>
      <c r="JR304">
        <f t="shared" si="1508"/>
        <v>2877</v>
      </c>
      <c r="JS304">
        <f t="shared" si="1508"/>
        <v>2750</v>
      </c>
      <c r="JT304">
        <f t="shared" si="1508"/>
        <v>2622</v>
      </c>
      <c r="JU304">
        <f t="shared" si="1508"/>
        <v>2493</v>
      </c>
      <c r="JV304">
        <f t="shared" si="1508"/>
        <v>2363</v>
      </c>
      <c r="JW304">
        <f t="shared" si="1508"/>
        <v>2232</v>
      </c>
      <c r="JX304">
        <f t="shared" si="1508"/>
        <v>2100</v>
      </c>
      <c r="JY304">
        <f t="shared" si="1508"/>
        <v>1967</v>
      </c>
      <c r="JZ304">
        <f t="shared" si="1508"/>
        <v>1833</v>
      </c>
      <c r="KA304">
        <f t="shared" si="1508"/>
        <v>1698</v>
      </c>
      <c r="KB304">
        <f t="shared" si="1508"/>
        <v>1562</v>
      </c>
      <c r="KC304">
        <f t="shared" si="1508"/>
        <v>1425</v>
      </c>
      <c r="KD304">
        <f t="shared" si="1508"/>
        <v>1287</v>
      </c>
      <c r="KE304">
        <f t="shared" si="1508"/>
        <v>1148</v>
      </c>
      <c r="KF304">
        <f t="shared" si="1508"/>
        <v>1008</v>
      </c>
      <c r="KG304">
        <f t="shared" si="1508"/>
        <v>867</v>
      </c>
      <c r="KH304">
        <f t="shared" si="1508"/>
        <v>725</v>
      </c>
      <c r="KI304">
        <f t="shared" si="1508"/>
        <v>582</v>
      </c>
      <c r="KJ304">
        <f t="shared" si="1508"/>
        <v>438</v>
      </c>
      <c r="KK304">
        <f t="shared" si="1508"/>
        <v>293</v>
      </c>
      <c r="KL304">
        <f t="shared" si="1508"/>
        <v>147</v>
      </c>
      <c r="KM304">
        <f t="shared" si="1508"/>
        <v>0</v>
      </c>
      <c r="KN304">
        <f t="shared" si="1508"/>
        <v>-148</v>
      </c>
      <c r="KO304">
        <f t="shared" si="1508"/>
        <v>-297</v>
      </c>
      <c r="KP304">
        <f t="shared" si="1508"/>
        <v>-447</v>
      </c>
      <c r="KQ304">
        <f t="shared" si="1508"/>
        <v>-598</v>
      </c>
      <c r="KR304">
        <f t="shared" si="1508"/>
        <v>-750</v>
      </c>
      <c r="KS304">
        <f t="shared" si="1508"/>
        <v>-903</v>
      </c>
      <c r="KT304">
        <f t="shared" si="1508"/>
        <v>-1057</v>
      </c>
      <c r="KU304">
        <f t="shared" si="1508"/>
        <v>-1212</v>
      </c>
      <c r="KV304">
        <f t="shared" si="1508"/>
        <v>-1368</v>
      </c>
      <c r="KW304">
        <f t="shared" si="1508"/>
        <v>-1525</v>
      </c>
    </row>
    <row r="305" spans="1:309" x14ac:dyDescent="0.25">
      <c r="A305">
        <v>148</v>
      </c>
      <c r="D305">
        <f t="shared" si="1498"/>
        <v>0</v>
      </c>
      <c r="E305">
        <f t="shared" ref="E305:BP305" si="1509">D305+($A305-D$6)</f>
        <v>148</v>
      </c>
      <c r="F305">
        <f t="shared" si="1509"/>
        <v>295</v>
      </c>
      <c r="G305">
        <f t="shared" si="1509"/>
        <v>441</v>
      </c>
      <c r="H305">
        <f t="shared" si="1509"/>
        <v>586</v>
      </c>
      <c r="I305">
        <f t="shared" si="1509"/>
        <v>730</v>
      </c>
      <c r="J305">
        <f t="shared" si="1509"/>
        <v>873</v>
      </c>
      <c r="K305">
        <f t="shared" si="1509"/>
        <v>1015</v>
      </c>
      <c r="L305">
        <f t="shared" si="1509"/>
        <v>1156</v>
      </c>
      <c r="M305">
        <f t="shared" si="1509"/>
        <v>1296</v>
      </c>
      <c r="N305">
        <f t="shared" si="1509"/>
        <v>1435</v>
      </c>
      <c r="O305">
        <f t="shared" si="1509"/>
        <v>1573</v>
      </c>
      <c r="P305">
        <f t="shared" si="1509"/>
        <v>1710</v>
      </c>
      <c r="Q305">
        <f t="shared" si="1509"/>
        <v>1846</v>
      </c>
      <c r="R305">
        <f t="shared" si="1509"/>
        <v>1981</v>
      </c>
      <c r="S305">
        <f t="shared" si="1509"/>
        <v>2115</v>
      </c>
      <c r="T305">
        <f t="shared" si="1509"/>
        <v>2248</v>
      </c>
      <c r="U305">
        <f t="shared" si="1509"/>
        <v>2380</v>
      </c>
      <c r="V305">
        <f t="shared" si="1509"/>
        <v>2511</v>
      </c>
      <c r="W305">
        <f t="shared" si="1509"/>
        <v>2641</v>
      </c>
      <c r="X305">
        <f t="shared" si="1509"/>
        <v>2770</v>
      </c>
      <c r="Y305">
        <f t="shared" si="1509"/>
        <v>2898</v>
      </c>
      <c r="Z305">
        <f t="shared" si="1509"/>
        <v>3025</v>
      </c>
      <c r="AA305">
        <f t="shared" si="1509"/>
        <v>3151</v>
      </c>
      <c r="AB305">
        <f t="shared" si="1509"/>
        <v>3276</v>
      </c>
      <c r="AC305">
        <f t="shared" si="1509"/>
        <v>3400</v>
      </c>
      <c r="AD305">
        <f t="shared" si="1509"/>
        <v>3523</v>
      </c>
      <c r="AE305">
        <f t="shared" si="1509"/>
        <v>3645</v>
      </c>
      <c r="AF305">
        <f t="shared" si="1509"/>
        <v>3766</v>
      </c>
      <c r="AG305">
        <f t="shared" si="1509"/>
        <v>3886</v>
      </c>
      <c r="AH305">
        <f t="shared" si="1509"/>
        <v>4005</v>
      </c>
      <c r="AI305">
        <f t="shared" si="1509"/>
        <v>4123</v>
      </c>
      <c r="AJ305">
        <f t="shared" si="1509"/>
        <v>4240</v>
      </c>
      <c r="AK305">
        <f t="shared" si="1509"/>
        <v>4356</v>
      </c>
      <c r="AL305">
        <f t="shared" si="1509"/>
        <v>4471</v>
      </c>
      <c r="AM305">
        <f t="shared" si="1509"/>
        <v>4585</v>
      </c>
      <c r="AN305">
        <f t="shared" si="1509"/>
        <v>4698</v>
      </c>
      <c r="AO305">
        <f t="shared" si="1509"/>
        <v>4810</v>
      </c>
      <c r="AP305">
        <f t="shared" si="1509"/>
        <v>4921</v>
      </c>
      <c r="AQ305">
        <f t="shared" si="1509"/>
        <v>5031</v>
      </c>
      <c r="AR305">
        <f t="shared" si="1509"/>
        <v>5140</v>
      </c>
      <c r="AS305">
        <f t="shared" si="1509"/>
        <v>5248</v>
      </c>
      <c r="AT305">
        <f t="shared" si="1509"/>
        <v>5355</v>
      </c>
      <c r="AU305">
        <f t="shared" si="1509"/>
        <v>5461</v>
      </c>
      <c r="AV305">
        <f t="shared" si="1509"/>
        <v>5566</v>
      </c>
      <c r="AW305">
        <f t="shared" si="1509"/>
        <v>5670</v>
      </c>
      <c r="AX305">
        <f t="shared" si="1509"/>
        <v>5773</v>
      </c>
      <c r="AY305">
        <f t="shared" si="1509"/>
        <v>5875</v>
      </c>
      <c r="AZ305">
        <f t="shared" si="1509"/>
        <v>5976</v>
      </c>
      <c r="BA305">
        <f t="shared" si="1509"/>
        <v>6076</v>
      </c>
      <c r="BB305">
        <f t="shared" si="1509"/>
        <v>6175</v>
      </c>
      <c r="BC305">
        <f t="shared" si="1509"/>
        <v>6273</v>
      </c>
      <c r="BD305">
        <f t="shared" si="1509"/>
        <v>6370</v>
      </c>
      <c r="BE305">
        <f t="shared" si="1509"/>
        <v>6466</v>
      </c>
      <c r="BF305">
        <f t="shared" si="1509"/>
        <v>6561</v>
      </c>
      <c r="BG305">
        <f t="shared" si="1509"/>
        <v>6655</v>
      </c>
      <c r="BH305">
        <f t="shared" si="1509"/>
        <v>6748</v>
      </c>
      <c r="BI305">
        <f t="shared" si="1509"/>
        <v>6840</v>
      </c>
      <c r="BJ305">
        <f t="shared" si="1509"/>
        <v>6931</v>
      </c>
      <c r="BK305">
        <f t="shared" si="1509"/>
        <v>7021</v>
      </c>
      <c r="BL305">
        <f t="shared" si="1509"/>
        <v>7110</v>
      </c>
      <c r="BM305">
        <f t="shared" si="1509"/>
        <v>7198</v>
      </c>
      <c r="BN305">
        <f t="shared" si="1509"/>
        <v>7285</v>
      </c>
      <c r="BO305">
        <f t="shared" si="1509"/>
        <v>7371</v>
      </c>
      <c r="BP305">
        <f t="shared" si="1509"/>
        <v>7456</v>
      </c>
      <c r="BQ305">
        <f t="shared" ref="BQ305:EB305" si="1510">BP305+($A305-BP$6)</f>
        <v>7540</v>
      </c>
      <c r="BR305">
        <f t="shared" si="1510"/>
        <v>7623</v>
      </c>
      <c r="BS305">
        <f t="shared" si="1510"/>
        <v>7705</v>
      </c>
      <c r="BT305">
        <f t="shared" si="1510"/>
        <v>7786</v>
      </c>
      <c r="BU305">
        <f t="shared" si="1510"/>
        <v>7866</v>
      </c>
      <c r="BV305">
        <f t="shared" si="1510"/>
        <v>7945</v>
      </c>
      <c r="BW305">
        <f t="shared" si="1510"/>
        <v>8023</v>
      </c>
      <c r="BX305">
        <f t="shared" si="1510"/>
        <v>8100</v>
      </c>
      <c r="BY305">
        <f t="shared" si="1510"/>
        <v>8176</v>
      </c>
      <c r="BZ305">
        <f t="shared" si="1510"/>
        <v>8251</v>
      </c>
      <c r="CA305">
        <f t="shared" si="1510"/>
        <v>8325</v>
      </c>
      <c r="CB305">
        <f t="shared" si="1510"/>
        <v>8398</v>
      </c>
      <c r="CC305">
        <f t="shared" si="1510"/>
        <v>8470</v>
      </c>
      <c r="CD305">
        <f t="shared" si="1510"/>
        <v>8541</v>
      </c>
      <c r="CE305">
        <f t="shared" si="1510"/>
        <v>8611</v>
      </c>
      <c r="CF305">
        <f t="shared" si="1510"/>
        <v>8680</v>
      </c>
      <c r="CG305">
        <f t="shared" si="1510"/>
        <v>8748</v>
      </c>
      <c r="CH305">
        <f t="shared" si="1510"/>
        <v>8815</v>
      </c>
      <c r="CI305">
        <f t="shared" si="1510"/>
        <v>8881</v>
      </c>
      <c r="CJ305">
        <f t="shared" si="1510"/>
        <v>8946</v>
      </c>
      <c r="CK305">
        <f t="shared" si="1510"/>
        <v>9010</v>
      </c>
      <c r="CL305">
        <f t="shared" si="1510"/>
        <v>9073</v>
      </c>
      <c r="CM305">
        <f t="shared" si="1510"/>
        <v>9135</v>
      </c>
      <c r="CN305">
        <f t="shared" si="1510"/>
        <v>9196</v>
      </c>
      <c r="CO305">
        <f t="shared" si="1510"/>
        <v>9256</v>
      </c>
      <c r="CP305">
        <f t="shared" si="1510"/>
        <v>9315</v>
      </c>
      <c r="CQ305">
        <f t="shared" si="1510"/>
        <v>9373</v>
      </c>
      <c r="CR305">
        <f t="shared" si="1510"/>
        <v>9430</v>
      </c>
      <c r="CS305">
        <f t="shared" si="1510"/>
        <v>9486</v>
      </c>
      <c r="CT305">
        <f t="shared" si="1510"/>
        <v>9541</v>
      </c>
      <c r="CU305">
        <f t="shared" si="1510"/>
        <v>9595</v>
      </c>
      <c r="CV305">
        <f t="shared" si="1510"/>
        <v>9648</v>
      </c>
      <c r="CW305">
        <f t="shared" si="1510"/>
        <v>9700</v>
      </c>
      <c r="CX305">
        <f t="shared" si="1510"/>
        <v>9751</v>
      </c>
      <c r="CY305">
        <f t="shared" si="1510"/>
        <v>9801</v>
      </c>
      <c r="CZ305">
        <f t="shared" si="1510"/>
        <v>9850</v>
      </c>
      <c r="DA305">
        <f t="shared" si="1510"/>
        <v>9898</v>
      </c>
      <c r="DB305">
        <f t="shared" si="1510"/>
        <v>9945</v>
      </c>
      <c r="DC305">
        <f t="shared" si="1510"/>
        <v>9991</v>
      </c>
      <c r="DD305">
        <f t="shared" si="1510"/>
        <v>10036</v>
      </c>
      <c r="DE305">
        <f t="shared" si="1510"/>
        <v>10080</v>
      </c>
      <c r="DF305">
        <f t="shared" si="1510"/>
        <v>10123</v>
      </c>
      <c r="DG305">
        <f t="shared" si="1510"/>
        <v>10165</v>
      </c>
      <c r="DH305">
        <f t="shared" si="1510"/>
        <v>10206</v>
      </c>
      <c r="DI305">
        <f t="shared" si="1510"/>
        <v>10246</v>
      </c>
      <c r="DJ305">
        <f t="shared" si="1510"/>
        <v>10285</v>
      </c>
      <c r="DK305">
        <f t="shared" si="1510"/>
        <v>10323</v>
      </c>
      <c r="DL305">
        <f t="shared" si="1510"/>
        <v>10360</v>
      </c>
      <c r="DM305">
        <f t="shared" si="1510"/>
        <v>10396</v>
      </c>
      <c r="DN305">
        <f t="shared" si="1510"/>
        <v>10431</v>
      </c>
      <c r="DO305">
        <f t="shared" si="1510"/>
        <v>10465</v>
      </c>
      <c r="DP305">
        <f t="shared" si="1510"/>
        <v>10498</v>
      </c>
      <c r="DQ305">
        <f t="shared" si="1510"/>
        <v>10530</v>
      </c>
      <c r="DR305">
        <f t="shared" si="1510"/>
        <v>10561</v>
      </c>
      <c r="DS305">
        <f t="shared" si="1510"/>
        <v>10591</v>
      </c>
      <c r="DT305">
        <f t="shared" si="1510"/>
        <v>10620</v>
      </c>
      <c r="DU305">
        <f t="shared" si="1510"/>
        <v>10648</v>
      </c>
      <c r="DV305">
        <f t="shared" si="1510"/>
        <v>10675</v>
      </c>
      <c r="DW305">
        <f t="shared" si="1510"/>
        <v>10701</v>
      </c>
      <c r="DX305">
        <f t="shared" si="1510"/>
        <v>10726</v>
      </c>
      <c r="DY305">
        <f t="shared" si="1510"/>
        <v>10750</v>
      </c>
      <c r="DZ305">
        <f t="shared" si="1510"/>
        <v>10773</v>
      </c>
      <c r="EA305">
        <f t="shared" si="1510"/>
        <v>10795</v>
      </c>
      <c r="EB305">
        <f t="shared" si="1510"/>
        <v>10816</v>
      </c>
      <c r="EC305">
        <f t="shared" ref="EC305:GN305" si="1511">EB305+($A305-EB$6)</f>
        <v>10836</v>
      </c>
      <c r="ED305">
        <f t="shared" si="1511"/>
        <v>10855</v>
      </c>
      <c r="EE305">
        <f t="shared" si="1511"/>
        <v>10873</v>
      </c>
      <c r="EF305">
        <f t="shared" si="1511"/>
        <v>10890</v>
      </c>
      <c r="EG305">
        <f t="shared" si="1511"/>
        <v>10906</v>
      </c>
      <c r="EH305">
        <f t="shared" si="1511"/>
        <v>10921</v>
      </c>
      <c r="EI305">
        <f t="shared" si="1511"/>
        <v>10935</v>
      </c>
      <c r="EJ305">
        <f t="shared" si="1511"/>
        <v>10948</v>
      </c>
      <c r="EK305">
        <f t="shared" si="1511"/>
        <v>10960</v>
      </c>
      <c r="EL305">
        <f t="shared" si="1511"/>
        <v>10971</v>
      </c>
      <c r="EM305">
        <f t="shared" si="1511"/>
        <v>10981</v>
      </c>
      <c r="EN305">
        <f t="shared" si="1511"/>
        <v>10990</v>
      </c>
      <c r="EO305">
        <f t="shared" si="1511"/>
        <v>10998</v>
      </c>
      <c r="EP305">
        <f t="shared" si="1511"/>
        <v>11005</v>
      </c>
      <c r="EQ305">
        <f t="shared" si="1511"/>
        <v>11011</v>
      </c>
      <c r="ER305">
        <f t="shared" si="1511"/>
        <v>11016</v>
      </c>
      <c r="ES305">
        <f t="shared" si="1511"/>
        <v>11020</v>
      </c>
      <c r="ET305">
        <f t="shared" si="1511"/>
        <v>11023</v>
      </c>
      <c r="EU305">
        <f t="shared" si="1511"/>
        <v>11025</v>
      </c>
      <c r="EV305">
        <f t="shared" si="1511"/>
        <v>11026</v>
      </c>
      <c r="EW305">
        <f t="shared" si="1511"/>
        <v>11026</v>
      </c>
      <c r="EX305">
        <f t="shared" si="1511"/>
        <v>11025</v>
      </c>
      <c r="EY305">
        <f t="shared" si="1511"/>
        <v>11023</v>
      </c>
      <c r="EZ305">
        <f t="shared" si="1511"/>
        <v>11020</v>
      </c>
      <c r="FA305">
        <f t="shared" si="1511"/>
        <v>11016</v>
      </c>
      <c r="FB305">
        <f t="shared" si="1511"/>
        <v>11011</v>
      </c>
      <c r="FC305">
        <f t="shared" si="1511"/>
        <v>11005</v>
      </c>
      <c r="FD305">
        <f t="shared" si="1511"/>
        <v>10998</v>
      </c>
      <c r="FE305">
        <f t="shared" si="1511"/>
        <v>10990</v>
      </c>
      <c r="FF305">
        <f t="shared" si="1511"/>
        <v>10981</v>
      </c>
      <c r="FG305">
        <f t="shared" si="1511"/>
        <v>10971</v>
      </c>
      <c r="FH305">
        <f t="shared" si="1511"/>
        <v>10960</v>
      </c>
      <c r="FI305">
        <f t="shared" si="1511"/>
        <v>10948</v>
      </c>
      <c r="FJ305">
        <f t="shared" si="1511"/>
        <v>10935</v>
      </c>
      <c r="FK305">
        <f t="shared" si="1511"/>
        <v>10921</v>
      </c>
      <c r="FL305">
        <f t="shared" si="1511"/>
        <v>10906</v>
      </c>
      <c r="FM305">
        <f t="shared" si="1511"/>
        <v>10890</v>
      </c>
      <c r="FN305">
        <f t="shared" si="1511"/>
        <v>10873</v>
      </c>
      <c r="FO305">
        <f t="shared" si="1511"/>
        <v>10855</v>
      </c>
      <c r="FP305">
        <f t="shared" si="1511"/>
        <v>10836</v>
      </c>
      <c r="FQ305">
        <f t="shared" si="1511"/>
        <v>10816</v>
      </c>
      <c r="FR305">
        <f t="shared" si="1511"/>
        <v>10795</v>
      </c>
      <c r="FS305">
        <f t="shared" si="1511"/>
        <v>10773</v>
      </c>
      <c r="FT305">
        <f t="shared" si="1511"/>
        <v>10750</v>
      </c>
      <c r="FU305">
        <f t="shared" si="1511"/>
        <v>10726</v>
      </c>
      <c r="FV305">
        <f t="shared" si="1511"/>
        <v>10701</v>
      </c>
      <c r="FW305">
        <f t="shared" si="1511"/>
        <v>10675</v>
      </c>
      <c r="FX305">
        <f t="shared" si="1511"/>
        <v>10648</v>
      </c>
      <c r="FY305">
        <f t="shared" si="1511"/>
        <v>10620</v>
      </c>
      <c r="FZ305">
        <f t="shared" si="1511"/>
        <v>10591</v>
      </c>
      <c r="GA305">
        <f t="shared" si="1511"/>
        <v>10561</v>
      </c>
      <c r="GB305">
        <f t="shared" si="1511"/>
        <v>10530</v>
      </c>
      <c r="GC305">
        <f t="shared" si="1511"/>
        <v>10498</v>
      </c>
      <c r="GD305">
        <f t="shared" si="1511"/>
        <v>10465</v>
      </c>
      <c r="GE305">
        <f t="shared" si="1511"/>
        <v>10431</v>
      </c>
      <c r="GF305">
        <f t="shared" si="1511"/>
        <v>10396</v>
      </c>
      <c r="GG305">
        <f t="shared" si="1511"/>
        <v>10360</v>
      </c>
      <c r="GH305">
        <f t="shared" si="1511"/>
        <v>10323</v>
      </c>
      <c r="GI305">
        <f t="shared" si="1511"/>
        <v>10285</v>
      </c>
      <c r="GJ305">
        <f t="shared" si="1511"/>
        <v>10246</v>
      </c>
      <c r="GK305">
        <f t="shared" si="1511"/>
        <v>10206</v>
      </c>
      <c r="GL305">
        <f t="shared" si="1511"/>
        <v>10165</v>
      </c>
      <c r="GM305">
        <f t="shared" si="1511"/>
        <v>10123</v>
      </c>
      <c r="GN305">
        <f t="shared" si="1511"/>
        <v>10080</v>
      </c>
      <c r="GO305">
        <f t="shared" ref="GO305:IZ305" si="1512">GN305+($A305-GN$6)</f>
        <v>10036</v>
      </c>
      <c r="GP305">
        <f t="shared" si="1512"/>
        <v>9991</v>
      </c>
      <c r="GQ305">
        <f t="shared" si="1512"/>
        <v>9945</v>
      </c>
      <c r="GR305">
        <f t="shared" si="1512"/>
        <v>9898</v>
      </c>
      <c r="GS305">
        <f t="shared" si="1512"/>
        <v>9850</v>
      </c>
      <c r="GT305">
        <f t="shared" si="1512"/>
        <v>9801</v>
      </c>
      <c r="GU305">
        <f t="shared" si="1512"/>
        <v>9751</v>
      </c>
      <c r="GV305">
        <f t="shared" si="1512"/>
        <v>9700</v>
      </c>
      <c r="GW305">
        <f t="shared" si="1512"/>
        <v>9648</v>
      </c>
      <c r="GX305">
        <f t="shared" si="1512"/>
        <v>9595</v>
      </c>
      <c r="GY305">
        <f t="shared" si="1512"/>
        <v>9541</v>
      </c>
      <c r="GZ305">
        <f t="shared" si="1512"/>
        <v>9486</v>
      </c>
      <c r="HA305">
        <f t="shared" si="1512"/>
        <v>9430</v>
      </c>
      <c r="HB305">
        <f t="shared" si="1512"/>
        <v>9373</v>
      </c>
      <c r="HC305">
        <f t="shared" si="1512"/>
        <v>9315</v>
      </c>
      <c r="HD305">
        <f t="shared" si="1512"/>
        <v>9256</v>
      </c>
      <c r="HE305">
        <f t="shared" si="1512"/>
        <v>9196</v>
      </c>
      <c r="HF305">
        <f t="shared" si="1512"/>
        <v>9135</v>
      </c>
      <c r="HG305">
        <f t="shared" si="1512"/>
        <v>9073</v>
      </c>
      <c r="HH305">
        <f t="shared" si="1512"/>
        <v>9010</v>
      </c>
      <c r="HI305">
        <f t="shared" si="1512"/>
        <v>8946</v>
      </c>
      <c r="HJ305">
        <f t="shared" si="1512"/>
        <v>8881</v>
      </c>
      <c r="HK305">
        <f t="shared" si="1512"/>
        <v>8815</v>
      </c>
      <c r="HL305">
        <f t="shared" si="1512"/>
        <v>8748</v>
      </c>
      <c r="HM305">
        <f t="shared" si="1512"/>
        <v>8680</v>
      </c>
      <c r="HN305">
        <f t="shared" si="1512"/>
        <v>8611</v>
      </c>
      <c r="HO305">
        <f t="shared" si="1512"/>
        <v>8541</v>
      </c>
      <c r="HP305">
        <f t="shared" si="1512"/>
        <v>8470</v>
      </c>
      <c r="HQ305">
        <f t="shared" si="1512"/>
        <v>8398</v>
      </c>
      <c r="HR305">
        <f t="shared" si="1512"/>
        <v>8325</v>
      </c>
      <c r="HS305">
        <f t="shared" si="1512"/>
        <v>8251</v>
      </c>
      <c r="HT305">
        <f t="shared" si="1512"/>
        <v>8176</v>
      </c>
      <c r="HU305">
        <f t="shared" si="1512"/>
        <v>8100</v>
      </c>
      <c r="HV305">
        <f t="shared" si="1512"/>
        <v>8023</v>
      </c>
      <c r="HW305">
        <f t="shared" si="1512"/>
        <v>7945</v>
      </c>
      <c r="HX305">
        <f t="shared" si="1512"/>
        <v>7866</v>
      </c>
      <c r="HY305">
        <f t="shared" si="1512"/>
        <v>7786</v>
      </c>
      <c r="HZ305">
        <f t="shared" si="1512"/>
        <v>7705</v>
      </c>
      <c r="IA305">
        <f t="shared" si="1512"/>
        <v>7623</v>
      </c>
      <c r="IB305">
        <f t="shared" si="1512"/>
        <v>7540</v>
      </c>
      <c r="IC305">
        <f t="shared" si="1512"/>
        <v>7456</v>
      </c>
      <c r="ID305">
        <f t="shared" si="1512"/>
        <v>7371</v>
      </c>
      <c r="IE305">
        <f t="shared" si="1512"/>
        <v>7285</v>
      </c>
      <c r="IF305">
        <f t="shared" si="1512"/>
        <v>7198</v>
      </c>
      <c r="IG305">
        <f t="shared" si="1512"/>
        <v>7110</v>
      </c>
      <c r="IH305">
        <f t="shared" si="1512"/>
        <v>7021</v>
      </c>
      <c r="II305">
        <f t="shared" si="1512"/>
        <v>6931</v>
      </c>
      <c r="IJ305">
        <f t="shared" si="1512"/>
        <v>6840</v>
      </c>
      <c r="IK305">
        <f t="shared" si="1512"/>
        <v>6748</v>
      </c>
      <c r="IL305">
        <f t="shared" si="1512"/>
        <v>6655</v>
      </c>
      <c r="IM305">
        <f t="shared" si="1512"/>
        <v>6561</v>
      </c>
      <c r="IN305">
        <f t="shared" si="1512"/>
        <v>6466</v>
      </c>
      <c r="IO305">
        <f t="shared" si="1512"/>
        <v>6370</v>
      </c>
      <c r="IP305">
        <f t="shared" si="1512"/>
        <v>6273</v>
      </c>
      <c r="IQ305">
        <f t="shared" si="1512"/>
        <v>6175</v>
      </c>
      <c r="IR305">
        <f t="shared" si="1512"/>
        <v>6076</v>
      </c>
      <c r="IS305">
        <f t="shared" si="1512"/>
        <v>5976</v>
      </c>
      <c r="IT305">
        <f t="shared" si="1512"/>
        <v>5875</v>
      </c>
      <c r="IU305">
        <f t="shared" si="1512"/>
        <v>5773</v>
      </c>
      <c r="IV305">
        <f t="shared" si="1512"/>
        <v>5670</v>
      </c>
      <c r="IW305">
        <f t="shared" si="1512"/>
        <v>5566</v>
      </c>
      <c r="IX305">
        <f t="shared" si="1512"/>
        <v>5461</v>
      </c>
      <c r="IY305">
        <f t="shared" si="1512"/>
        <v>5355</v>
      </c>
      <c r="IZ305">
        <f t="shared" si="1512"/>
        <v>5248</v>
      </c>
      <c r="JA305">
        <f t="shared" ref="JA305:KW305" si="1513">IZ305+($A305-IZ$6)</f>
        <v>5140</v>
      </c>
      <c r="JB305">
        <f t="shared" si="1513"/>
        <v>5031</v>
      </c>
      <c r="JC305">
        <f t="shared" si="1513"/>
        <v>4921</v>
      </c>
      <c r="JD305">
        <f t="shared" si="1513"/>
        <v>4810</v>
      </c>
      <c r="JE305">
        <f t="shared" si="1513"/>
        <v>4698</v>
      </c>
      <c r="JF305">
        <f t="shared" si="1513"/>
        <v>4585</v>
      </c>
      <c r="JG305">
        <f t="shared" si="1513"/>
        <v>4471</v>
      </c>
      <c r="JH305">
        <f t="shared" si="1513"/>
        <v>4356</v>
      </c>
      <c r="JI305">
        <f t="shared" si="1513"/>
        <v>4240</v>
      </c>
      <c r="JJ305">
        <f t="shared" si="1513"/>
        <v>4123</v>
      </c>
      <c r="JK305">
        <f t="shared" si="1513"/>
        <v>4005</v>
      </c>
      <c r="JL305">
        <f t="shared" si="1513"/>
        <v>3886</v>
      </c>
      <c r="JM305">
        <f t="shared" si="1513"/>
        <v>3766</v>
      </c>
      <c r="JN305">
        <f t="shared" si="1513"/>
        <v>3645</v>
      </c>
      <c r="JO305">
        <f t="shared" si="1513"/>
        <v>3523</v>
      </c>
      <c r="JP305">
        <f t="shared" si="1513"/>
        <v>3400</v>
      </c>
      <c r="JQ305">
        <f t="shared" si="1513"/>
        <v>3276</v>
      </c>
      <c r="JR305">
        <f t="shared" si="1513"/>
        <v>3151</v>
      </c>
      <c r="JS305">
        <f t="shared" si="1513"/>
        <v>3025</v>
      </c>
      <c r="JT305">
        <f t="shared" si="1513"/>
        <v>2898</v>
      </c>
      <c r="JU305">
        <f t="shared" si="1513"/>
        <v>2770</v>
      </c>
      <c r="JV305">
        <f t="shared" si="1513"/>
        <v>2641</v>
      </c>
      <c r="JW305">
        <f t="shared" si="1513"/>
        <v>2511</v>
      </c>
      <c r="JX305">
        <f t="shared" si="1513"/>
        <v>2380</v>
      </c>
      <c r="JY305">
        <f t="shared" si="1513"/>
        <v>2248</v>
      </c>
      <c r="JZ305">
        <f t="shared" si="1513"/>
        <v>2115</v>
      </c>
      <c r="KA305">
        <f t="shared" si="1513"/>
        <v>1981</v>
      </c>
      <c r="KB305">
        <f t="shared" si="1513"/>
        <v>1846</v>
      </c>
      <c r="KC305">
        <f t="shared" si="1513"/>
        <v>1710</v>
      </c>
      <c r="KD305">
        <f t="shared" si="1513"/>
        <v>1573</v>
      </c>
      <c r="KE305">
        <f t="shared" si="1513"/>
        <v>1435</v>
      </c>
      <c r="KF305">
        <f t="shared" si="1513"/>
        <v>1296</v>
      </c>
      <c r="KG305">
        <f t="shared" si="1513"/>
        <v>1156</v>
      </c>
      <c r="KH305">
        <f t="shared" si="1513"/>
        <v>1015</v>
      </c>
      <c r="KI305">
        <f t="shared" si="1513"/>
        <v>873</v>
      </c>
      <c r="KJ305">
        <f t="shared" si="1513"/>
        <v>730</v>
      </c>
      <c r="KK305">
        <f t="shared" si="1513"/>
        <v>586</v>
      </c>
      <c r="KL305">
        <f t="shared" si="1513"/>
        <v>441</v>
      </c>
      <c r="KM305">
        <f t="shared" si="1513"/>
        <v>295</v>
      </c>
      <c r="KN305">
        <f t="shared" si="1513"/>
        <v>148</v>
      </c>
      <c r="KO305">
        <f t="shared" si="1513"/>
        <v>0</v>
      </c>
      <c r="KP305">
        <f t="shared" si="1513"/>
        <v>-149</v>
      </c>
      <c r="KQ305">
        <f t="shared" si="1513"/>
        <v>-299</v>
      </c>
      <c r="KR305">
        <f t="shared" si="1513"/>
        <v>-450</v>
      </c>
      <c r="KS305">
        <f t="shared" si="1513"/>
        <v>-602</v>
      </c>
      <c r="KT305">
        <f t="shared" si="1513"/>
        <v>-755</v>
      </c>
      <c r="KU305">
        <f t="shared" si="1513"/>
        <v>-909</v>
      </c>
      <c r="KV305">
        <f t="shared" si="1513"/>
        <v>-1064</v>
      </c>
      <c r="KW305">
        <f t="shared" si="1513"/>
        <v>-1220</v>
      </c>
    </row>
    <row r="306" spans="1:309" x14ac:dyDescent="0.25">
      <c r="A306">
        <v>149</v>
      </c>
      <c r="D306">
        <f t="shared" si="1498"/>
        <v>0</v>
      </c>
      <c r="E306">
        <f t="shared" ref="E306:BP306" si="1514">D306+($A306-D$6)</f>
        <v>149</v>
      </c>
      <c r="F306">
        <f t="shared" si="1514"/>
        <v>297</v>
      </c>
      <c r="G306">
        <f t="shared" si="1514"/>
        <v>444</v>
      </c>
      <c r="H306">
        <f t="shared" si="1514"/>
        <v>590</v>
      </c>
      <c r="I306">
        <f t="shared" si="1514"/>
        <v>735</v>
      </c>
      <c r="J306">
        <f t="shared" si="1514"/>
        <v>879</v>
      </c>
      <c r="K306">
        <f t="shared" si="1514"/>
        <v>1022</v>
      </c>
      <c r="L306">
        <f t="shared" si="1514"/>
        <v>1164</v>
      </c>
      <c r="M306">
        <f t="shared" si="1514"/>
        <v>1305</v>
      </c>
      <c r="N306">
        <f t="shared" si="1514"/>
        <v>1445</v>
      </c>
      <c r="O306">
        <f t="shared" si="1514"/>
        <v>1584</v>
      </c>
      <c r="P306">
        <f t="shared" si="1514"/>
        <v>1722</v>
      </c>
      <c r="Q306">
        <f t="shared" si="1514"/>
        <v>1859</v>
      </c>
      <c r="R306">
        <f t="shared" si="1514"/>
        <v>1995</v>
      </c>
      <c r="S306">
        <f t="shared" si="1514"/>
        <v>2130</v>
      </c>
      <c r="T306">
        <f t="shared" si="1514"/>
        <v>2264</v>
      </c>
      <c r="U306">
        <f t="shared" si="1514"/>
        <v>2397</v>
      </c>
      <c r="V306">
        <f t="shared" si="1514"/>
        <v>2529</v>
      </c>
      <c r="W306">
        <f t="shared" si="1514"/>
        <v>2660</v>
      </c>
      <c r="X306">
        <f t="shared" si="1514"/>
        <v>2790</v>
      </c>
      <c r="Y306">
        <f t="shared" si="1514"/>
        <v>2919</v>
      </c>
      <c r="Z306">
        <f t="shared" si="1514"/>
        <v>3047</v>
      </c>
      <c r="AA306">
        <f t="shared" si="1514"/>
        <v>3174</v>
      </c>
      <c r="AB306">
        <f t="shared" si="1514"/>
        <v>3300</v>
      </c>
      <c r="AC306">
        <f t="shared" si="1514"/>
        <v>3425</v>
      </c>
      <c r="AD306">
        <f t="shared" si="1514"/>
        <v>3549</v>
      </c>
      <c r="AE306">
        <f t="shared" si="1514"/>
        <v>3672</v>
      </c>
      <c r="AF306">
        <f t="shared" si="1514"/>
        <v>3794</v>
      </c>
      <c r="AG306">
        <f t="shared" si="1514"/>
        <v>3915</v>
      </c>
      <c r="AH306">
        <f t="shared" si="1514"/>
        <v>4035</v>
      </c>
      <c r="AI306">
        <f t="shared" si="1514"/>
        <v>4154</v>
      </c>
      <c r="AJ306">
        <f t="shared" si="1514"/>
        <v>4272</v>
      </c>
      <c r="AK306">
        <f t="shared" si="1514"/>
        <v>4389</v>
      </c>
      <c r="AL306">
        <f t="shared" si="1514"/>
        <v>4505</v>
      </c>
      <c r="AM306">
        <f t="shared" si="1514"/>
        <v>4620</v>
      </c>
      <c r="AN306">
        <f t="shared" si="1514"/>
        <v>4734</v>
      </c>
      <c r="AO306">
        <f t="shared" si="1514"/>
        <v>4847</v>
      </c>
      <c r="AP306">
        <f t="shared" si="1514"/>
        <v>4959</v>
      </c>
      <c r="AQ306">
        <f t="shared" si="1514"/>
        <v>5070</v>
      </c>
      <c r="AR306">
        <f t="shared" si="1514"/>
        <v>5180</v>
      </c>
      <c r="AS306">
        <f t="shared" si="1514"/>
        <v>5289</v>
      </c>
      <c r="AT306">
        <f t="shared" si="1514"/>
        <v>5397</v>
      </c>
      <c r="AU306">
        <f t="shared" si="1514"/>
        <v>5504</v>
      </c>
      <c r="AV306">
        <f t="shared" si="1514"/>
        <v>5610</v>
      </c>
      <c r="AW306">
        <f t="shared" si="1514"/>
        <v>5715</v>
      </c>
      <c r="AX306">
        <f t="shared" si="1514"/>
        <v>5819</v>
      </c>
      <c r="AY306">
        <f t="shared" si="1514"/>
        <v>5922</v>
      </c>
      <c r="AZ306">
        <f t="shared" si="1514"/>
        <v>6024</v>
      </c>
      <c r="BA306">
        <f t="shared" si="1514"/>
        <v>6125</v>
      </c>
      <c r="BB306">
        <f t="shared" si="1514"/>
        <v>6225</v>
      </c>
      <c r="BC306">
        <f t="shared" si="1514"/>
        <v>6324</v>
      </c>
      <c r="BD306">
        <f t="shared" si="1514"/>
        <v>6422</v>
      </c>
      <c r="BE306">
        <f t="shared" si="1514"/>
        <v>6519</v>
      </c>
      <c r="BF306">
        <f t="shared" si="1514"/>
        <v>6615</v>
      </c>
      <c r="BG306">
        <f t="shared" si="1514"/>
        <v>6710</v>
      </c>
      <c r="BH306">
        <f t="shared" si="1514"/>
        <v>6804</v>
      </c>
      <c r="BI306">
        <f t="shared" si="1514"/>
        <v>6897</v>
      </c>
      <c r="BJ306">
        <f t="shared" si="1514"/>
        <v>6989</v>
      </c>
      <c r="BK306">
        <f t="shared" si="1514"/>
        <v>7080</v>
      </c>
      <c r="BL306">
        <f t="shared" si="1514"/>
        <v>7170</v>
      </c>
      <c r="BM306">
        <f t="shared" si="1514"/>
        <v>7259</v>
      </c>
      <c r="BN306">
        <f t="shared" si="1514"/>
        <v>7347</v>
      </c>
      <c r="BO306">
        <f t="shared" si="1514"/>
        <v>7434</v>
      </c>
      <c r="BP306">
        <f t="shared" si="1514"/>
        <v>7520</v>
      </c>
      <c r="BQ306">
        <f t="shared" ref="BQ306:EB306" si="1515">BP306+($A306-BP$6)</f>
        <v>7605</v>
      </c>
      <c r="BR306">
        <f t="shared" si="1515"/>
        <v>7689</v>
      </c>
      <c r="BS306">
        <f t="shared" si="1515"/>
        <v>7772</v>
      </c>
      <c r="BT306">
        <f t="shared" si="1515"/>
        <v>7854</v>
      </c>
      <c r="BU306">
        <f t="shared" si="1515"/>
        <v>7935</v>
      </c>
      <c r="BV306">
        <f t="shared" si="1515"/>
        <v>8015</v>
      </c>
      <c r="BW306">
        <f t="shared" si="1515"/>
        <v>8094</v>
      </c>
      <c r="BX306">
        <f t="shared" si="1515"/>
        <v>8172</v>
      </c>
      <c r="BY306">
        <f t="shared" si="1515"/>
        <v>8249</v>
      </c>
      <c r="BZ306">
        <f t="shared" si="1515"/>
        <v>8325</v>
      </c>
      <c r="CA306">
        <f t="shared" si="1515"/>
        <v>8400</v>
      </c>
      <c r="CB306">
        <f t="shared" si="1515"/>
        <v>8474</v>
      </c>
      <c r="CC306">
        <f t="shared" si="1515"/>
        <v>8547</v>
      </c>
      <c r="CD306">
        <f t="shared" si="1515"/>
        <v>8619</v>
      </c>
      <c r="CE306">
        <f t="shared" si="1515"/>
        <v>8690</v>
      </c>
      <c r="CF306">
        <f t="shared" si="1515"/>
        <v>8760</v>
      </c>
      <c r="CG306">
        <f t="shared" si="1515"/>
        <v>8829</v>
      </c>
      <c r="CH306">
        <f t="shared" si="1515"/>
        <v>8897</v>
      </c>
      <c r="CI306">
        <f t="shared" si="1515"/>
        <v>8964</v>
      </c>
      <c r="CJ306">
        <f t="shared" si="1515"/>
        <v>9030</v>
      </c>
      <c r="CK306">
        <f t="shared" si="1515"/>
        <v>9095</v>
      </c>
      <c r="CL306">
        <f t="shared" si="1515"/>
        <v>9159</v>
      </c>
      <c r="CM306">
        <f t="shared" si="1515"/>
        <v>9222</v>
      </c>
      <c r="CN306">
        <f t="shared" si="1515"/>
        <v>9284</v>
      </c>
      <c r="CO306">
        <f t="shared" si="1515"/>
        <v>9345</v>
      </c>
      <c r="CP306">
        <f t="shared" si="1515"/>
        <v>9405</v>
      </c>
      <c r="CQ306">
        <f t="shared" si="1515"/>
        <v>9464</v>
      </c>
      <c r="CR306">
        <f t="shared" si="1515"/>
        <v>9522</v>
      </c>
      <c r="CS306">
        <f t="shared" si="1515"/>
        <v>9579</v>
      </c>
      <c r="CT306">
        <f t="shared" si="1515"/>
        <v>9635</v>
      </c>
      <c r="CU306">
        <f t="shared" si="1515"/>
        <v>9690</v>
      </c>
      <c r="CV306">
        <f t="shared" si="1515"/>
        <v>9744</v>
      </c>
      <c r="CW306">
        <f t="shared" si="1515"/>
        <v>9797</v>
      </c>
      <c r="CX306">
        <f t="shared" si="1515"/>
        <v>9849</v>
      </c>
      <c r="CY306">
        <f t="shared" si="1515"/>
        <v>9900</v>
      </c>
      <c r="CZ306">
        <f t="shared" si="1515"/>
        <v>9950</v>
      </c>
      <c r="DA306">
        <f t="shared" si="1515"/>
        <v>9999</v>
      </c>
      <c r="DB306">
        <f t="shared" si="1515"/>
        <v>10047</v>
      </c>
      <c r="DC306">
        <f t="shared" si="1515"/>
        <v>10094</v>
      </c>
      <c r="DD306">
        <f t="shared" si="1515"/>
        <v>10140</v>
      </c>
      <c r="DE306">
        <f t="shared" si="1515"/>
        <v>10185</v>
      </c>
      <c r="DF306">
        <f t="shared" si="1515"/>
        <v>10229</v>
      </c>
      <c r="DG306">
        <f t="shared" si="1515"/>
        <v>10272</v>
      </c>
      <c r="DH306">
        <f t="shared" si="1515"/>
        <v>10314</v>
      </c>
      <c r="DI306">
        <f t="shared" si="1515"/>
        <v>10355</v>
      </c>
      <c r="DJ306">
        <f t="shared" si="1515"/>
        <v>10395</v>
      </c>
      <c r="DK306">
        <f t="shared" si="1515"/>
        <v>10434</v>
      </c>
      <c r="DL306">
        <f t="shared" si="1515"/>
        <v>10472</v>
      </c>
      <c r="DM306">
        <f t="shared" si="1515"/>
        <v>10509</v>
      </c>
      <c r="DN306">
        <f t="shared" si="1515"/>
        <v>10545</v>
      </c>
      <c r="DO306">
        <f t="shared" si="1515"/>
        <v>10580</v>
      </c>
      <c r="DP306">
        <f t="shared" si="1515"/>
        <v>10614</v>
      </c>
      <c r="DQ306">
        <f t="shared" si="1515"/>
        <v>10647</v>
      </c>
      <c r="DR306">
        <f t="shared" si="1515"/>
        <v>10679</v>
      </c>
      <c r="DS306">
        <f t="shared" si="1515"/>
        <v>10710</v>
      </c>
      <c r="DT306">
        <f t="shared" si="1515"/>
        <v>10740</v>
      </c>
      <c r="DU306">
        <f t="shared" si="1515"/>
        <v>10769</v>
      </c>
      <c r="DV306">
        <f t="shared" si="1515"/>
        <v>10797</v>
      </c>
      <c r="DW306">
        <f t="shared" si="1515"/>
        <v>10824</v>
      </c>
      <c r="DX306">
        <f t="shared" si="1515"/>
        <v>10850</v>
      </c>
      <c r="DY306">
        <f t="shared" si="1515"/>
        <v>10875</v>
      </c>
      <c r="DZ306">
        <f t="shared" si="1515"/>
        <v>10899</v>
      </c>
      <c r="EA306">
        <f t="shared" si="1515"/>
        <v>10922</v>
      </c>
      <c r="EB306">
        <f t="shared" si="1515"/>
        <v>10944</v>
      </c>
      <c r="EC306">
        <f t="shared" ref="EC306:GN306" si="1516">EB306+($A306-EB$6)</f>
        <v>10965</v>
      </c>
      <c r="ED306">
        <f t="shared" si="1516"/>
        <v>10985</v>
      </c>
      <c r="EE306">
        <f t="shared" si="1516"/>
        <v>11004</v>
      </c>
      <c r="EF306">
        <f t="shared" si="1516"/>
        <v>11022</v>
      </c>
      <c r="EG306">
        <f t="shared" si="1516"/>
        <v>11039</v>
      </c>
      <c r="EH306">
        <f t="shared" si="1516"/>
        <v>11055</v>
      </c>
      <c r="EI306">
        <f t="shared" si="1516"/>
        <v>11070</v>
      </c>
      <c r="EJ306">
        <f t="shared" si="1516"/>
        <v>11084</v>
      </c>
      <c r="EK306">
        <f t="shared" si="1516"/>
        <v>11097</v>
      </c>
      <c r="EL306">
        <f t="shared" si="1516"/>
        <v>11109</v>
      </c>
      <c r="EM306">
        <f t="shared" si="1516"/>
        <v>11120</v>
      </c>
      <c r="EN306">
        <f t="shared" si="1516"/>
        <v>11130</v>
      </c>
      <c r="EO306">
        <f t="shared" si="1516"/>
        <v>11139</v>
      </c>
      <c r="EP306">
        <f t="shared" si="1516"/>
        <v>11147</v>
      </c>
      <c r="EQ306">
        <f t="shared" si="1516"/>
        <v>11154</v>
      </c>
      <c r="ER306">
        <f t="shared" si="1516"/>
        <v>11160</v>
      </c>
      <c r="ES306">
        <f t="shared" si="1516"/>
        <v>11165</v>
      </c>
      <c r="ET306">
        <f t="shared" si="1516"/>
        <v>11169</v>
      </c>
      <c r="EU306">
        <f t="shared" si="1516"/>
        <v>11172</v>
      </c>
      <c r="EV306">
        <f t="shared" si="1516"/>
        <v>11174</v>
      </c>
      <c r="EW306">
        <f t="shared" si="1516"/>
        <v>11175</v>
      </c>
      <c r="EX306">
        <f t="shared" si="1516"/>
        <v>11175</v>
      </c>
      <c r="EY306">
        <f t="shared" si="1516"/>
        <v>11174</v>
      </c>
      <c r="EZ306">
        <f t="shared" si="1516"/>
        <v>11172</v>
      </c>
      <c r="FA306">
        <f t="shared" si="1516"/>
        <v>11169</v>
      </c>
      <c r="FB306">
        <f t="shared" si="1516"/>
        <v>11165</v>
      </c>
      <c r="FC306">
        <f t="shared" si="1516"/>
        <v>11160</v>
      </c>
      <c r="FD306">
        <f t="shared" si="1516"/>
        <v>11154</v>
      </c>
      <c r="FE306">
        <f t="shared" si="1516"/>
        <v>11147</v>
      </c>
      <c r="FF306">
        <f t="shared" si="1516"/>
        <v>11139</v>
      </c>
      <c r="FG306">
        <f t="shared" si="1516"/>
        <v>11130</v>
      </c>
      <c r="FH306">
        <f t="shared" si="1516"/>
        <v>11120</v>
      </c>
      <c r="FI306">
        <f t="shared" si="1516"/>
        <v>11109</v>
      </c>
      <c r="FJ306">
        <f t="shared" si="1516"/>
        <v>11097</v>
      </c>
      <c r="FK306">
        <f t="shared" si="1516"/>
        <v>11084</v>
      </c>
      <c r="FL306">
        <f t="shared" si="1516"/>
        <v>11070</v>
      </c>
      <c r="FM306">
        <f t="shared" si="1516"/>
        <v>11055</v>
      </c>
      <c r="FN306">
        <f t="shared" si="1516"/>
        <v>11039</v>
      </c>
      <c r="FO306">
        <f t="shared" si="1516"/>
        <v>11022</v>
      </c>
      <c r="FP306">
        <f t="shared" si="1516"/>
        <v>11004</v>
      </c>
      <c r="FQ306">
        <f t="shared" si="1516"/>
        <v>10985</v>
      </c>
      <c r="FR306">
        <f t="shared" si="1516"/>
        <v>10965</v>
      </c>
      <c r="FS306">
        <f t="shared" si="1516"/>
        <v>10944</v>
      </c>
      <c r="FT306">
        <f t="shared" si="1516"/>
        <v>10922</v>
      </c>
      <c r="FU306">
        <f t="shared" si="1516"/>
        <v>10899</v>
      </c>
      <c r="FV306">
        <f t="shared" si="1516"/>
        <v>10875</v>
      </c>
      <c r="FW306">
        <f t="shared" si="1516"/>
        <v>10850</v>
      </c>
      <c r="FX306">
        <f t="shared" si="1516"/>
        <v>10824</v>
      </c>
      <c r="FY306">
        <f t="shared" si="1516"/>
        <v>10797</v>
      </c>
      <c r="FZ306">
        <f t="shared" si="1516"/>
        <v>10769</v>
      </c>
      <c r="GA306">
        <f t="shared" si="1516"/>
        <v>10740</v>
      </c>
      <c r="GB306">
        <f t="shared" si="1516"/>
        <v>10710</v>
      </c>
      <c r="GC306">
        <f t="shared" si="1516"/>
        <v>10679</v>
      </c>
      <c r="GD306">
        <f t="shared" si="1516"/>
        <v>10647</v>
      </c>
      <c r="GE306">
        <f t="shared" si="1516"/>
        <v>10614</v>
      </c>
      <c r="GF306">
        <f t="shared" si="1516"/>
        <v>10580</v>
      </c>
      <c r="GG306">
        <f t="shared" si="1516"/>
        <v>10545</v>
      </c>
      <c r="GH306">
        <f t="shared" si="1516"/>
        <v>10509</v>
      </c>
      <c r="GI306">
        <f t="shared" si="1516"/>
        <v>10472</v>
      </c>
      <c r="GJ306">
        <f t="shared" si="1516"/>
        <v>10434</v>
      </c>
      <c r="GK306">
        <f t="shared" si="1516"/>
        <v>10395</v>
      </c>
      <c r="GL306">
        <f t="shared" si="1516"/>
        <v>10355</v>
      </c>
      <c r="GM306">
        <f t="shared" si="1516"/>
        <v>10314</v>
      </c>
      <c r="GN306">
        <f t="shared" si="1516"/>
        <v>10272</v>
      </c>
      <c r="GO306">
        <f t="shared" ref="GO306:IZ306" si="1517">GN306+($A306-GN$6)</f>
        <v>10229</v>
      </c>
      <c r="GP306">
        <f t="shared" si="1517"/>
        <v>10185</v>
      </c>
      <c r="GQ306">
        <f t="shared" si="1517"/>
        <v>10140</v>
      </c>
      <c r="GR306">
        <f t="shared" si="1517"/>
        <v>10094</v>
      </c>
      <c r="GS306">
        <f t="shared" si="1517"/>
        <v>10047</v>
      </c>
      <c r="GT306">
        <f t="shared" si="1517"/>
        <v>9999</v>
      </c>
      <c r="GU306">
        <f t="shared" si="1517"/>
        <v>9950</v>
      </c>
      <c r="GV306">
        <f t="shared" si="1517"/>
        <v>9900</v>
      </c>
      <c r="GW306">
        <f t="shared" si="1517"/>
        <v>9849</v>
      </c>
      <c r="GX306">
        <f t="shared" si="1517"/>
        <v>9797</v>
      </c>
      <c r="GY306">
        <f t="shared" si="1517"/>
        <v>9744</v>
      </c>
      <c r="GZ306">
        <f t="shared" si="1517"/>
        <v>9690</v>
      </c>
      <c r="HA306">
        <f t="shared" si="1517"/>
        <v>9635</v>
      </c>
      <c r="HB306">
        <f t="shared" si="1517"/>
        <v>9579</v>
      </c>
      <c r="HC306">
        <f t="shared" si="1517"/>
        <v>9522</v>
      </c>
      <c r="HD306">
        <f t="shared" si="1517"/>
        <v>9464</v>
      </c>
      <c r="HE306">
        <f t="shared" si="1517"/>
        <v>9405</v>
      </c>
      <c r="HF306">
        <f t="shared" si="1517"/>
        <v>9345</v>
      </c>
      <c r="HG306">
        <f t="shared" si="1517"/>
        <v>9284</v>
      </c>
      <c r="HH306">
        <f t="shared" si="1517"/>
        <v>9222</v>
      </c>
      <c r="HI306">
        <f t="shared" si="1517"/>
        <v>9159</v>
      </c>
      <c r="HJ306">
        <f t="shared" si="1517"/>
        <v>9095</v>
      </c>
      <c r="HK306">
        <f t="shared" si="1517"/>
        <v>9030</v>
      </c>
      <c r="HL306">
        <f t="shared" si="1517"/>
        <v>8964</v>
      </c>
      <c r="HM306">
        <f t="shared" si="1517"/>
        <v>8897</v>
      </c>
      <c r="HN306">
        <f t="shared" si="1517"/>
        <v>8829</v>
      </c>
      <c r="HO306">
        <f t="shared" si="1517"/>
        <v>8760</v>
      </c>
      <c r="HP306">
        <f t="shared" si="1517"/>
        <v>8690</v>
      </c>
      <c r="HQ306">
        <f t="shared" si="1517"/>
        <v>8619</v>
      </c>
      <c r="HR306">
        <f t="shared" si="1517"/>
        <v>8547</v>
      </c>
      <c r="HS306">
        <f t="shared" si="1517"/>
        <v>8474</v>
      </c>
      <c r="HT306">
        <f t="shared" si="1517"/>
        <v>8400</v>
      </c>
      <c r="HU306">
        <f t="shared" si="1517"/>
        <v>8325</v>
      </c>
      <c r="HV306">
        <f t="shared" si="1517"/>
        <v>8249</v>
      </c>
      <c r="HW306">
        <f t="shared" si="1517"/>
        <v>8172</v>
      </c>
      <c r="HX306">
        <f t="shared" si="1517"/>
        <v>8094</v>
      </c>
      <c r="HY306">
        <f t="shared" si="1517"/>
        <v>8015</v>
      </c>
      <c r="HZ306">
        <f t="shared" si="1517"/>
        <v>7935</v>
      </c>
      <c r="IA306">
        <f t="shared" si="1517"/>
        <v>7854</v>
      </c>
      <c r="IB306">
        <f t="shared" si="1517"/>
        <v>7772</v>
      </c>
      <c r="IC306">
        <f t="shared" si="1517"/>
        <v>7689</v>
      </c>
      <c r="ID306">
        <f t="shared" si="1517"/>
        <v>7605</v>
      </c>
      <c r="IE306">
        <f t="shared" si="1517"/>
        <v>7520</v>
      </c>
      <c r="IF306">
        <f t="shared" si="1517"/>
        <v>7434</v>
      </c>
      <c r="IG306">
        <f t="shared" si="1517"/>
        <v>7347</v>
      </c>
      <c r="IH306">
        <f t="shared" si="1517"/>
        <v>7259</v>
      </c>
      <c r="II306">
        <f t="shared" si="1517"/>
        <v>7170</v>
      </c>
      <c r="IJ306">
        <f t="shared" si="1517"/>
        <v>7080</v>
      </c>
      <c r="IK306">
        <f t="shared" si="1517"/>
        <v>6989</v>
      </c>
      <c r="IL306">
        <f t="shared" si="1517"/>
        <v>6897</v>
      </c>
      <c r="IM306">
        <f t="shared" si="1517"/>
        <v>6804</v>
      </c>
      <c r="IN306">
        <f t="shared" si="1517"/>
        <v>6710</v>
      </c>
      <c r="IO306">
        <f t="shared" si="1517"/>
        <v>6615</v>
      </c>
      <c r="IP306">
        <f t="shared" si="1517"/>
        <v>6519</v>
      </c>
      <c r="IQ306">
        <f t="shared" si="1517"/>
        <v>6422</v>
      </c>
      <c r="IR306">
        <f t="shared" si="1517"/>
        <v>6324</v>
      </c>
      <c r="IS306">
        <f t="shared" si="1517"/>
        <v>6225</v>
      </c>
      <c r="IT306">
        <f t="shared" si="1517"/>
        <v>6125</v>
      </c>
      <c r="IU306">
        <f t="shared" si="1517"/>
        <v>6024</v>
      </c>
      <c r="IV306">
        <f t="shared" si="1517"/>
        <v>5922</v>
      </c>
      <c r="IW306">
        <f t="shared" si="1517"/>
        <v>5819</v>
      </c>
      <c r="IX306">
        <f t="shared" si="1517"/>
        <v>5715</v>
      </c>
      <c r="IY306">
        <f t="shared" si="1517"/>
        <v>5610</v>
      </c>
      <c r="IZ306">
        <f t="shared" si="1517"/>
        <v>5504</v>
      </c>
      <c r="JA306">
        <f t="shared" ref="JA306:KW306" si="1518">IZ306+($A306-IZ$6)</f>
        <v>5397</v>
      </c>
      <c r="JB306">
        <f t="shared" si="1518"/>
        <v>5289</v>
      </c>
      <c r="JC306">
        <f t="shared" si="1518"/>
        <v>5180</v>
      </c>
      <c r="JD306">
        <f t="shared" si="1518"/>
        <v>5070</v>
      </c>
      <c r="JE306">
        <f t="shared" si="1518"/>
        <v>4959</v>
      </c>
      <c r="JF306">
        <f t="shared" si="1518"/>
        <v>4847</v>
      </c>
      <c r="JG306">
        <f t="shared" si="1518"/>
        <v>4734</v>
      </c>
      <c r="JH306">
        <f t="shared" si="1518"/>
        <v>4620</v>
      </c>
      <c r="JI306">
        <f t="shared" si="1518"/>
        <v>4505</v>
      </c>
      <c r="JJ306">
        <f t="shared" si="1518"/>
        <v>4389</v>
      </c>
      <c r="JK306">
        <f t="shared" si="1518"/>
        <v>4272</v>
      </c>
      <c r="JL306">
        <f t="shared" si="1518"/>
        <v>4154</v>
      </c>
      <c r="JM306">
        <f t="shared" si="1518"/>
        <v>4035</v>
      </c>
      <c r="JN306">
        <f t="shared" si="1518"/>
        <v>3915</v>
      </c>
      <c r="JO306">
        <f t="shared" si="1518"/>
        <v>3794</v>
      </c>
      <c r="JP306">
        <f t="shared" si="1518"/>
        <v>3672</v>
      </c>
      <c r="JQ306">
        <f t="shared" si="1518"/>
        <v>3549</v>
      </c>
      <c r="JR306">
        <f t="shared" si="1518"/>
        <v>3425</v>
      </c>
      <c r="JS306">
        <f t="shared" si="1518"/>
        <v>3300</v>
      </c>
      <c r="JT306">
        <f t="shared" si="1518"/>
        <v>3174</v>
      </c>
      <c r="JU306">
        <f t="shared" si="1518"/>
        <v>3047</v>
      </c>
      <c r="JV306">
        <f t="shared" si="1518"/>
        <v>2919</v>
      </c>
      <c r="JW306">
        <f t="shared" si="1518"/>
        <v>2790</v>
      </c>
      <c r="JX306">
        <f t="shared" si="1518"/>
        <v>2660</v>
      </c>
      <c r="JY306">
        <f t="shared" si="1518"/>
        <v>2529</v>
      </c>
      <c r="JZ306">
        <f t="shared" si="1518"/>
        <v>2397</v>
      </c>
      <c r="KA306">
        <f t="shared" si="1518"/>
        <v>2264</v>
      </c>
      <c r="KB306">
        <f t="shared" si="1518"/>
        <v>2130</v>
      </c>
      <c r="KC306">
        <f t="shared" si="1518"/>
        <v>1995</v>
      </c>
      <c r="KD306">
        <f t="shared" si="1518"/>
        <v>1859</v>
      </c>
      <c r="KE306">
        <f t="shared" si="1518"/>
        <v>1722</v>
      </c>
      <c r="KF306">
        <f t="shared" si="1518"/>
        <v>1584</v>
      </c>
      <c r="KG306">
        <f t="shared" si="1518"/>
        <v>1445</v>
      </c>
      <c r="KH306">
        <f t="shared" si="1518"/>
        <v>1305</v>
      </c>
      <c r="KI306">
        <f t="shared" si="1518"/>
        <v>1164</v>
      </c>
      <c r="KJ306">
        <f t="shared" si="1518"/>
        <v>1022</v>
      </c>
      <c r="KK306">
        <f t="shared" si="1518"/>
        <v>879</v>
      </c>
      <c r="KL306">
        <f t="shared" si="1518"/>
        <v>735</v>
      </c>
      <c r="KM306">
        <f t="shared" si="1518"/>
        <v>590</v>
      </c>
      <c r="KN306">
        <f t="shared" si="1518"/>
        <v>444</v>
      </c>
      <c r="KO306">
        <f t="shared" si="1518"/>
        <v>297</v>
      </c>
      <c r="KP306">
        <f t="shared" si="1518"/>
        <v>149</v>
      </c>
      <c r="KQ306">
        <f t="shared" si="1518"/>
        <v>0</v>
      </c>
      <c r="KR306">
        <f t="shared" si="1518"/>
        <v>-150</v>
      </c>
      <c r="KS306">
        <f t="shared" si="1518"/>
        <v>-301</v>
      </c>
      <c r="KT306">
        <f t="shared" si="1518"/>
        <v>-453</v>
      </c>
      <c r="KU306">
        <f t="shared" si="1518"/>
        <v>-606</v>
      </c>
      <c r="KV306">
        <f t="shared" si="1518"/>
        <v>-760</v>
      </c>
      <c r="KW306">
        <f t="shared" si="1518"/>
        <v>-91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F5BD58-308E-448B-8F81-6AD76EFC275C}">
  <dimension ref="A1:KW123"/>
  <sheetViews>
    <sheetView zoomScale="10" zoomScaleNormal="10" workbookViewId="0">
      <selection activeCell="S32" sqref="S32"/>
    </sheetView>
  </sheetViews>
  <sheetFormatPr defaultRowHeight="15" x14ac:dyDescent="0.25"/>
  <sheetData>
    <row r="1" spans="1:309" x14ac:dyDescent="0.25">
      <c r="A1" t="s">
        <v>18</v>
      </c>
      <c r="I1" t="str">
        <f>'P1'!A1</f>
        <v>x</v>
      </c>
      <c r="J1">
        <f>'P1'!B1</f>
        <v>81</v>
      </c>
      <c r="K1">
        <f>'P1'!C1</f>
        <v>129</v>
      </c>
    </row>
    <row r="2" spans="1:309" x14ac:dyDescent="0.25">
      <c r="A2" t="s">
        <v>19</v>
      </c>
    </row>
    <row r="4" spans="1:309" x14ac:dyDescent="0.25">
      <c r="C4" t="s">
        <v>27</v>
      </c>
      <c r="D4">
        <f>SUM(D7:D123)</f>
        <v>0</v>
      </c>
      <c r="E4">
        <f>SUM(E7:E123)</f>
        <v>49</v>
      </c>
      <c r="F4">
        <f t="shared" ref="E4:BP4" si="0">SUM(F7:F123)</f>
        <v>25</v>
      </c>
      <c r="G4">
        <f t="shared" si="0"/>
        <v>17</v>
      </c>
      <c r="H4">
        <f t="shared" si="0"/>
        <v>12</v>
      </c>
      <c r="I4">
        <f t="shared" si="0"/>
        <v>9</v>
      </c>
      <c r="J4">
        <f t="shared" si="0"/>
        <v>9</v>
      </c>
      <c r="K4">
        <f t="shared" si="0"/>
        <v>7</v>
      </c>
      <c r="L4">
        <f t="shared" si="0"/>
        <v>6</v>
      </c>
      <c r="M4">
        <f t="shared" si="0"/>
        <v>6</v>
      </c>
      <c r="N4">
        <f t="shared" si="0"/>
        <v>5</v>
      </c>
      <c r="O4">
        <f t="shared" si="0"/>
        <v>4</v>
      </c>
      <c r="P4">
        <f t="shared" si="0"/>
        <v>4</v>
      </c>
      <c r="Q4">
        <f t="shared" si="0"/>
        <v>3</v>
      </c>
      <c r="R4">
        <f t="shared" si="0"/>
        <v>3</v>
      </c>
      <c r="S4">
        <f t="shared" si="0"/>
        <v>3</v>
      </c>
      <c r="T4">
        <f t="shared" si="0"/>
        <v>3</v>
      </c>
      <c r="U4">
        <f t="shared" si="0"/>
        <v>3</v>
      </c>
      <c r="V4">
        <f t="shared" si="0"/>
        <v>3</v>
      </c>
      <c r="W4">
        <f t="shared" si="0"/>
        <v>3</v>
      </c>
      <c r="X4">
        <f t="shared" si="0"/>
        <v>3</v>
      </c>
      <c r="Y4">
        <f t="shared" si="0"/>
        <v>3</v>
      </c>
      <c r="Z4">
        <f t="shared" si="0"/>
        <v>3</v>
      </c>
      <c r="AA4">
        <f t="shared" si="0"/>
        <v>3</v>
      </c>
      <c r="AB4">
        <f t="shared" si="0"/>
        <v>3</v>
      </c>
      <c r="AC4">
        <f t="shared" si="0"/>
        <v>3</v>
      </c>
      <c r="AD4">
        <f t="shared" si="0"/>
        <v>3</v>
      </c>
      <c r="AE4">
        <f t="shared" si="0"/>
        <v>3</v>
      </c>
      <c r="AF4">
        <f t="shared" si="0"/>
        <v>3</v>
      </c>
      <c r="AG4">
        <f t="shared" si="0"/>
        <v>3</v>
      </c>
      <c r="AH4">
        <f t="shared" si="0"/>
        <v>3</v>
      </c>
      <c r="AI4">
        <f t="shared" si="0"/>
        <v>3</v>
      </c>
      <c r="AJ4">
        <f t="shared" si="0"/>
        <v>3</v>
      </c>
      <c r="AK4">
        <f t="shared" si="0"/>
        <v>3</v>
      </c>
      <c r="AL4">
        <f t="shared" si="0"/>
        <v>3</v>
      </c>
      <c r="AM4">
        <f t="shared" si="0"/>
        <v>3</v>
      </c>
      <c r="AN4">
        <f t="shared" si="0"/>
        <v>3</v>
      </c>
      <c r="AO4">
        <f t="shared" si="0"/>
        <v>3</v>
      </c>
      <c r="AP4">
        <f t="shared" si="0"/>
        <v>3</v>
      </c>
      <c r="AQ4">
        <f t="shared" si="0"/>
        <v>3</v>
      </c>
      <c r="AR4">
        <f t="shared" si="0"/>
        <v>3</v>
      </c>
      <c r="AS4">
        <f t="shared" si="0"/>
        <v>3</v>
      </c>
      <c r="AT4">
        <f t="shared" si="0"/>
        <v>3</v>
      </c>
      <c r="AU4">
        <f t="shared" si="0"/>
        <v>3</v>
      </c>
      <c r="AV4">
        <f t="shared" si="0"/>
        <v>3</v>
      </c>
      <c r="AW4">
        <f t="shared" si="0"/>
        <v>3</v>
      </c>
      <c r="AX4">
        <f t="shared" si="0"/>
        <v>3</v>
      </c>
      <c r="AY4">
        <f t="shared" si="0"/>
        <v>3</v>
      </c>
      <c r="AZ4">
        <f t="shared" si="0"/>
        <v>3</v>
      </c>
      <c r="BA4">
        <f t="shared" si="0"/>
        <v>3</v>
      </c>
      <c r="BB4">
        <f t="shared" si="0"/>
        <v>3</v>
      </c>
      <c r="BC4">
        <f t="shared" si="0"/>
        <v>3</v>
      </c>
      <c r="BD4">
        <f t="shared" si="0"/>
        <v>3</v>
      </c>
      <c r="BE4">
        <f t="shared" si="0"/>
        <v>3</v>
      </c>
      <c r="BF4">
        <f t="shared" si="0"/>
        <v>3</v>
      </c>
      <c r="BG4">
        <f t="shared" si="0"/>
        <v>3</v>
      </c>
      <c r="BH4">
        <f t="shared" si="0"/>
        <v>3</v>
      </c>
      <c r="BI4">
        <f t="shared" si="0"/>
        <v>3</v>
      </c>
      <c r="BJ4">
        <f t="shared" si="0"/>
        <v>3</v>
      </c>
      <c r="BK4">
        <f t="shared" si="0"/>
        <v>3</v>
      </c>
      <c r="BL4">
        <f t="shared" si="0"/>
        <v>3</v>
      </c>
      <c r="BM4">
        <f t="shared" si="0"/>
        <v>3</v>
      </c>
      <c r="BN4">
        <f t="shared" si="0"/>
        <v>3</v>
      </c>
      <c r="BO4">
        <f t="shared" si="0"/>
        <v>3</v>
      </c>
      <c r="BP4">
        <f t="shared" si="0"/>
        <v>3</v>
      </c>
      <c r="BQ4">
        <f t="shared" ref="BQ4:EB4" si="1">SUM(BQ7:BQ123)</f>
        <v>3</v>
      </c>
      <c r="BR4">
        <f t="shared" si="1"/>
        <v>3</v>
      </c>
      <c r="BS4">
        <f t="shared" si="1"/>
        <v>3</v>
      </c>
      <c r="BT4">
        <f t="shared" si="1"/>
        <v>3</v>
      </c>
      <c r="BU4">
        <f t="shared" si="1"/>
        <v>3</v>
      </c>
      <c r="BV4">
        <f t="shared" si="1"/>
        <v>3</v>
      </c>
      <c r="BW4">
        <f t="shared" si="1"/>
        <v>3</v>
      </c>
      <c r="BX4">
        <f t="shared" si="1"/>
        <v>3</v>
      </c>
      <c r="BY4">
        <f t="shared" si="1"/>
        <v>3</v>
      </c>
      <c r="BZ4">
        <f t="shared" si="1"/>
        <v>3</v>
      </c>
      <c r="CA4">
        <f t="shared" si="1"/>
        <v>3</v>
      </c>
      <c r="CB4">
        <f t="shared" si="1"/>
        <v>3</v>
      </c>
      <c r="CC4">
        <f t="shared" si="1"/>
        <v>3</v>
      </c>
      <c r="CD4">
        <f t="shared" si="1"/>
        <v>3</v>
      </c>
      <c r="CE4">
        <f t="shared" si="1"/>
        <v>3</v>
      </c>
      <c r="CF4">
        <f t="shared" si="1"/>
        <v>3</v>
      </c>
      <c r="CG4">
        <f t="shared" si="1"/>
        <v>3</v>
      </c>
      <c r="CH4">
        <f t="shared" si="1"/>
        <v>3</v>
      </c>
      <c r="CI4">
        <f t="shared" si="1"/>
        <v>3</v>
      </c>
      <c r="CJ4">
        <f t="shared" si="1"/>
        <v>3</v>
      </c>
      <c r="CK4">
        <f t="shared" si="1"/>
        <v>3</v>
      </c>
      <c r="CL4">
        <f t="shared" si="1"/>
        <v>3</v>
      </c>
      <c r="CM4">
        <f t="shared" si="1"/>
        <v>3</v>
      </c>
      <c r="CN4">
        <f t="shared" si="1"/>
        <v>3</v>
      </c>
      <c r="CO4">
        <f t="shared" si="1"/>
        <v>3</v>
      </c>
      <c r="CP4">
        <f t="shared" si="1"/>
        <v>3</v>
      </c>
      <c r="CQ4">
        <f t="shared" si="1"/>
        <v>3</v>
      </c>
      <c r="CR4">
        <f t="shared" si="1"/>
        <v>3</v>
      </c>
      <c r="CS4">
        <f t="shared" si="1"/>
        <v>3</v>
      </c>
      <c r="CT4">
        <f t="shared" si="1"/>
        <v>3</v>
      </c>
      <c r="CU4">
        <f t="shared" si="1"/>
        <v>3</v>
      </c>
      <c r="CV4">
        <f t="shared" si="1"/>
        <v>3</v>
      </c>
      <c r="CW4">
        <f t="shared" si="1"/>
        <v>3</v>
      </c>
      <c r="CX4">
        <f t="shared" si="1"/>
        <v>3</v>
      </c>
      <c r="CY4">
        <f t="shared" si="1"/>
        <v>3</v>
      </c>
      <c r="CZ4">
        <f t="shared" si="1"/>
        <v>3</v>
      </c>
      <c r="DA4">
        <f t="shared" si="1"/>
        <v>3</v>
      </c>
      <c r="DB4">
        <f t="shared" si="1"/>
        <v>3</v>
      </c>
      <c r="DC4">
        <f t="shared" si="1"/>
        <v>3</v>
      </c>
      <c r="DD4">
        <f t="shared" si="1"/>
        <v>3</v>
      </c>
      <c r="DE4">
        <f t="shared" si="1"/>
        <v>3</v>
      </c>
      <c r="DF4">
        <f t="shared" si="1"/>
        <v>3</v>
      </c>
      <c r="DG4">
        <f t="shared" si="1"/>
        <v>3</v>
      </c>
      <c r="DH4">
        <f t="shared" si="1"/>
        <v>3</v>
      </c>
      <c r="DI4">
        <f t="shared" si="1"/>
        <v>3</v>
      </c>
      <c r="DJ4">
        <f t="shared" si="1"/>
        <v>3</v>
      </c>
      <c r="DK4">
        <f t="shared" si="1"/>
        <v>3</v>
      </c>
      <c r="DL4">
        <f t="shared" si="1"/>
        <v>3</v>
      </c>
      <c r="DM4">
        <f t="shared" si="1"/>
        <v>3</v>
      </c>
      <c r="DN4">
        <f t="shared" si="1"/>
        <v>3</v>
      </c>
      <c r="DO4">
        <f t="shared" si="1"/>
        <v>3</v>
      </c>
      <c r="DP4">
        <f t="shared" si="1"/>
        <v>3</v>
      </c>
      <c r="DQ4">
        <f t="shared" si="1"/>
        <v>3</v>
      </c>
      <c r="DR4">
        <f t="shared" si="1"/>
        <v>3</v>
      </c>
      <c r="DS4">
        <f t="shared" si="1"/>
        <v>3</v>
      </c>
      <c r="DT4">
        <f t="shared" si="1"/>
        <v>3</v>
      </c>
      <c r="DU4">
        <f t="shared" si="1"/>
        <v>3</v>
      </c>
      <c r="DV4">
        <f t="shared" si="1"/>
        <v>3</v>
      </c>
      <c r="DW4">
        <f t="shared" si="1"/>
        <v>3</v>
      </c>
      <c r="DX4">
        <f t="shared" si="1"/>
        <v>3</v>
      </c>
      <c r="DY4">
        <f t="shared" si="1"/>
        <v>3</v>
      </c>
      <c r="DZ4">
        <f t="shared" si="1"/>
        <v>3</v>
      </c>
      <c r="EA4">
        <f t="shared" si="1"/>
        <v>3</v>
      </c>
      <c r="EB4">
        <f t="shared" si="1"/>
        <v>3</v>
      </c>
      <c r="EC4">
        <f t="shared" ref="EC4:GN4" si="2">SUM(EC7:EC123)</f>
        <v>3</v>
      </c>
      <c r="ED4">
        <f t="shared" si="2"/>
        <v>3</v>
      </c>
      <c r="EE4">
        <f t="shared" si="2"/>
        <v>3</v>
      </c>
      <c r="EF4">
        <f t="shared" si="2"/>
        <v>3</v>
      </c>
      <c r="EG4">
        <f t="shared" si="2"/>
        <v>3</v>
      </c>
      <c r="EH4">
        <f t="shared" si="2"/>
        <v>3</v>
      </c>
      <c r="EI4">
        <f t="shared" si="2"/>
        <v>3</v>
      </c>
      <c r="EJ4">
        <f t="shared" si="2"/>
        <v>3</v>
      </c>
      <c r="EK4">
        <f t="shared" si="2"/>
        <v>3</v>
      </c>
      <c r="EL4">
        <f t="shared" si="2"/>
        <v>3</v>
      </c>
      <c r="EM4">
        <f t="shared" si="2"/>
        <v>3</v>
      </c>
      <c r="EN4">
        <f t="shared" si="2"/>
        <v>3</v>
      </c>
      <c r="EO4">
        <f t="shared" si="2"/>
        <v>3</v>
      </c>
      <c r="EP4">
        <f t="shared" si="2"/>
        <v>3</v>
      </c>
      <c r="EQ4">
        <f t="shared" si="2"/>
        <v>3</v>
      </c>
      <c r="ER4">
        <f t="shared" si="2"/>
        <v>3</v>
      </c>
      <c r="ES4">
        <f t="shared" si="2"/>
        <v>3</v>
      </c>
      <c r="ET4">
        <f t="shared" si="2"/>
        <v>3</v>
      </c>
      <c r="EU4">
        <f t="shared" si="2"/>
        <v>3</v>
      </c>
      <c r="EV4">
        <f t="shared" si="2"/>
        <v>3</v>
      </c>
      <c r="EW4">
        <f t="shared" si="2"/>
        <v>3</v>
      </c>
      <c r="EX4">
        <f t="shared" si="2"/>
        <v>3</v>
      </c>
      <c r="EY4">
        <f t="shared" si="2"/>
        <v>3</v>
      </c>
      <c r="EZ4">
        <f t="shared" si="2"/>
        <v>3</v>
      </c>
      <c r="FA4">
        <f t="shared" si="2"/>
        <v>3</v>
      </c>
      <c r="FB4">
        <f t="shared" si="2"/>
        <v>3</v>
      </c>
      <c r="FC4">
        <f t="shared" si="2"/>
        <v>3</v>
      </c>
      <c r="FD4">
        <f t="shared" si="2"/>
        <v>3</v>
      </c>
      <c r="FE4">
        <f t="shared" si="2"/>
        <v>3</v>
      </c>
      <c r="FF4">
        <f t="shared" si="2"/>
        <v>3</v>
      </c>
      <c r="FG4">
        <f t="shared" si="2"/>
        <v>3</v>
      </c>
      <c r="FH4">
        <f t="shared" si="2"/>
        <v>3</v>
      </c>
      <c r="FI4">
        <f t="shared" si="2"/>
        <v>3</v>
      </c>
      <c r="FJ4">
        <f t="shared" si="2"/>
        <v>3</v>
      </c>
      <c r="FK4">
        <f t="shared" si="2"/>
        <v>3</v>
      </c>
      <c r="FL4">
        <f t="shared" si="2"/>
        <v>3</v>
      </c>
      <c r="FM4">
        <f t="shared" si="2"/>
        <v>3</v>
      </c>
      <c r="FN4">
        <f t="shared" si="2"/>
        <v>3</v>
      </c>
      <c r="FO4">
        <f t="shared" si="2"/>
        <v>3</v>
      </c>
      <c r="FP4">
        <f t="shared" si="2"/>
        <v>3</v>
      </c>
      <c r="FQ4">
        <f t="shared" si="2"/>
        <v>3</v>
      </c>
      <c r="FR4">
        <f t="shared" si="2"/>
        <v>3</v>
      </c>
      <c r="FS4">
        <f t="shared" si="2"/>
        <v>3</v>
      </c>
      <c r="FT4">
        <f t="shared" si="2"/>
        <v>3</v>
      </c>
      <c r="FU4">
        <f t="shared" si="2"/>
        <v>3</v>
      </c>
      <c r="FV4">
        <f t="shared" si="2"/>
        <v>3</v>
      </c>
      <c r="FW4">
        <f t="shared" si="2"/>
        <v>3</v>
      </c>
      <c r="FX4">
        <f t="shared" si="2"/>
        <v>3</v>
      </c>
      <c r="FY4">
        <f t="shared" si="2"/>
        <v>3</v>
      </c>
      <c r="FZ4">
        <f t="shared" si="2"/>
        <v>3</v>
      </c>
      <c r="GA4">
        <f t="shared" si="2"/>
        <v>3</v>
      </c>
      <c r="GB4">
        <f t="shared" si="2"/>
        <v>3</v>
      </c>
      <c r="GC4">
        <f t="shared" si="2"/>
        <v>3</v>
      </c>
      <c r="GD4">
        <f t="shared" si="2"/>
        <v>3</v>
      </c>
      <c r="GE4">
        <f t="shared" si="2"/>
        <v>3</v>
      </c>
      <c r="GF4">
        <f t="shared" si="2"/>
        <v>3</v>
      </c>
      <c r="GG4">
        <f t="shared" si="2"/>
        <v>3</v>
      </c>
      <c r="GH4">
        <f t="shared" si="2"/>
        <v>3</v>
      </c>
      <c r="GI4">
        <f t="shared" si="2"/>
        <v>3</v>
      </c>
      <c r="GJ4">
        <f t="shared" si="2"/>
        <v>3</v>
      </c>
      <c r="GK4">
        <f t="shared" si="2"/>
        <v>3</v>
      </c>
      <c r="GL4">
        <f t="shared" si="2"/>
        <v>3</v>
      </c>
      <c r="GM4">
        <f t="shared" si="2"/>
        <v>3</v>
      </c>
      <c r="GN4">
        <f t="shared" si="2"/>
        <v>3</v>
      </c>
      <c r="GO4">
        <f t="shared" ref="GO4:IZ4" si="3">SUM(GO7:GO123)</f>
        <v>3</v>
      </c>
      <c r="GP4">
        <f t="shared" si="3"/>
        <v>3</v>
      </c>
      <c r="GQ4">
        <f t="shared" si="3"/>
        <v>3</v>
      </c>
      <c r="GR4">
        <f t="shared" si="3"/>
        <v>3</v>
      </c>
      <c r="GS4">
        <f t="shared" si="3"/>
        <v>3</v>
      </c>
      <c r="GT4">
        <f t="shared" si="3"/>
        <v>3</v>
      </c>
      <c r="GU4">
        <f t="shared" si="3"/>
        <v>3</v>
      </c>
      <c r="GV4">
        <f t="shared" si="3"/>
        <v>3</v>
      </c>
      <c r="GW4">
        <f t="shared" si="3"/>
        <v>3</v>
      </c>
      <c r="GX4">
        <f t="shared" si="3"/>
        <v>3</v>
      </c>
      <c r="GY4">
        <f t="shared" si="3"/>
        <v>3</v>
      </c>
      <c r="GZ4">
        <f t="shared" si="3"/>
        <v>3</v>
      </c>
      <c r="HA4">
        <f t="shared" si="3"/>
        <v>3</v>
      </c>
      <c r="HB4">
        <f t="shared" si="3"/>
        <v>3</v>
      </c>
      <c r="HC4">
        <f t="shared" si="3"/>
        <v>3</v>
      </c>
      <c r="HD4">
        <f t="shared" si="3"/>
        <v>3</v>
      </c>
      <c r="HE4">
        <f t="shared" si="3"/>
        <v>3</v>
      </c>
      <c r="HF4">
        <f t="shared" si="3"/>
        <v>3</v>
      </c>
      <c r="HG4">
        <f t="shared" si="3"/>
        <v>3</v>
      </c>
      <c r="HH4">
        <f t="shared" si="3"/>
        <v>3</v>
      </c>
      <c r="HI4">
        <f t="shared" si="3"/>
        <v>3</v>
      </c>
      <c r="HJ4">
        <f t="shared" si="3"/>
        <v>3</v>
      </c>
      <c r="HK4">
        <f t="shared" si="3"/>
        <v>3</v>
      </c>
      <c r="HL4">
        <f t="shared" si="3"/>
        <v>3</v>
      </c>
      <c r="HM4">
        <f t="shared" si="3"/>
        <v>3</v>
      </c>
      <c r="HN4">
        <f t="shared" si="3"/>
        <v>3</v>
      </c>
      <c r="HO4">
        <f t="shared" si="3"/>
        <v>3</v>
      </c>
      <c r="HP4">
        <f t="shared" si="3"/>
        <v>3</v>
      </c>
      <c r="HQ4">
        <f t="shared" si="3"/>
        <v>3</v>
      </c>
      <c r="HR4">
        <f t="shared" si="3"/>
        <v>3</v>
      </c>
      <c r="HS4">
        <f t="shared" si="3"/>
        <v>3</v>
      </c>
      <c r="HT4">
        <f t="shared" si="3"/>
        <v>3</v>
      </c>
      <c r="HU4">
        <f t="shared" si="3"/>
        <v>3</v>
      </c>
      <c r="HV4">
        <f t="shared" si="3"/>
        <v>3</v>
      </c>
      <c r="HW4">
        <f t="shared" si="3"/>
        <v>3</v>
      </c>
      <c r="HX4">
        <f t="shared" si="3"/>
        <v>3</v>
      </c>
      <c r="HY4">
        <f t="shared" si="3"/>
        <v>3</v>
      </c>
      <c r="HZ4">
        <f t="shared" si="3"/>
        <v>3</v>
      </c>
      <c r="IA4">
        <f t="shared" si="3"/>
        <v>3</v>
      </c>
      <c r="IB4">
        <f t="shared" si="3"/>
        <v>3</v>
      </c>
      <c r="IC4">
        <f t="shared" si="3"/>
        <v>3</v>
      </c>
      <c r="ID4">
        <f t="shared" si="3"/>
        <v>3</v>
      </c>
      <c r="IE4">
        <f t="shared" si="3"/>
        <v>3</v>
      </c>
      <c r="IF4">
        <f t="shared" si="3"/>
        <v>3</v>
      </c>
      <c r="IG4">
        <f t="shared" si="3"/>
        <v>3</v>
      </c>
      <c r="IH4">
        <f t="shared" si="3"/>
        <v>3</v>
      </c>
      <c r="II4">
        <f t="shared" si="3"/>
        <v>3</v>
      </c>
      <c r="IJ4">
        <f t="shared" si="3"/>
        <v>3</v>
      </c>
      <c r="IK4">
        <f t="shared" si="3"/>
        <v>3</v>
      </c>
      <c r="IL4">
        <f t="shared" si="3"/>
        <v>3</v>
      </c>
      <c r="IM4">
        <f t="shared" si="3"/>
        <v>3</v>
      </c>
      <c r="IN4">
        <f t="shared" si="3"/>
        <v>3</v>
      </c>
      <c r="IO4">
        <f t="shared" si="3"/>
        <v>3</v>
      </c>
      <c r="IP4">
        <f t="shared" si="3"/>
        <v>3</v>
      </c>
      <c r="IQ4">
        <f t="shared" si="3"/>
        <v>3</v>
      </c>
      <c r="IR4">
        <f t="shared" si="3"/>
        <v>3</v>
      </c>
      <c r="IS4">
        <f t="shared" si="3"/>
        <v>3</v>
      </c>
      <c r="IT4">
        <f t="shared" si="3"/>
        <v>3</v>
      </c>
      <c r="IU4">
        <f t="shared" si="3"/>
        <v>3</v>
      </c>
      <c r="IV4">
        <f t="shared" si="3"/>
        <v>3</v>
      </c>
      <c r="IW4">
        <f t="shared" si="3"/>
        <v>3</v>
      </c>
      <c r="IX4">
        <f t="shared" si="3"/>
        <v>3</v>
      </c>
      <c r="IY4">
        <f t="shared" si="3"/>
        <v>3</v>
      </c>
      <c r="IZ4">
        <f t="shared" si="3"/>
        <v>3</v>
      </c>
      <c r="JA4">
        <f t="shared" ref="JA4:KW4" si="4">SUM(JA7:JA123)</f>
        <v>3</v>
      </c>
      <c r="JB4">
        <f t="shared" si="4"/>
        <v>3</v>
      </c>
      <c r="JC4">
        <f t="shared" si="4"/>
        <v>3</v>
      </c>
      <c r="JD4">
        <f t="shared" si="4"/>
        <v>3</v>
      </c>
      <c r="JE4">
        <f t="shared" si="4"/>
        <v>3</v>
      </c>
      <c r="JF4">
        <f t="shared" si="4"/>
        <v>3</v>
      </c>
      <c r="JG4">
        <f t="shared" si="4"/>
        <v>3</v>
      </c>
      <c r="JH4">
        <f t="shared" si="4"/>
        <v>3</v>
      </c>
      <c r="JI4">
        <f t="shared" si="4"/>
        <v>3</v>
      </c>
      <c r="JJ4">
        <f t="shared" si="4"/>
        <v>3</v>
      </c>
      <c r="JK4">
        <f t="shared" si="4"/>
        <v>3</v>
      </c>
      <c r="JL4">
        <f t="shared" si="4"/>
        <v>3</v>
      </c>
      <c r="JM4">
        <f t="shared" si="4"/>
        <v>3</v>
      </c>
      <c r="JN4">
        <f t="shared" si="4"/>
        <v>3</v>
      </c>
      <c r="JO4">
        <f t="shared" si="4"/>
        <v>3</v>
      </c>
      <c r="JP4">
        <f t="shared" si="4"/>
        <v>3</v>
      </c>
      <c r="JQ4">
        <f t="shared" si="4"/>
        <v>3</v>
      </c>
      <c r="JR4">
        <f t="shared" si="4"/>
        <v>3</v>
      </c>
      <c r="JS4">
        <f t="shared" si="4"/>
        <v>3</v>
      </c>
      <c r="JT4">
        <f t="shared" si="4"/>
        <v>3</v>
      </c>
      <c r="JU4">
        <f t="shared" si="4"/>
        <v>3</v>
      </c>
      <c r="JV4">
        <f t="shared" si="4"/>
        <v>3</v>
      </c>
      <c r="JW4">
        <f t="shared" si="4"/>
        <v>3</v>
      </c>
      <c r="JX4">
        <f t="shared" si="4"/>
        <v>3</v>
      </c>
      <c r="JY4">
        <f t="shared" si="4"/>
        <v>3</v>
      </c>
      <c r="JZ4">
        <f t="shared" si="4"/>
        <v>3</v>
      </c>
      <c r="KA4">
        <f t="shared" si="4"/>
        <v>3</v>
      </c>
      <c r="KB4">
        <f t="shared" si="4"/>
        <v>3</v>
      </c>
      <c r="KC4">
        <f t="shared" si="4"/>
        <v>3</v>
      </c>
      <c r="KD4">
        <f t="shared" si="4"/>
        <v>3</v>
      </c>
      <c r="KE4">
        <f t="shared" si="4"/>
        <v>3</v>
      </c>
      <c r="KF4">
        <f t="shared" si="4"/>
        <v>3</v>
      </c>
      <c r="KG4">
        <f t="shared" si="4"/>
        <v>3</v>
      </c>
      <c r="KH4">
        <f t="shared" si="4"/>
        <v>3</v>
      </c>
      <c r="KI4">
        <f t="shared" si="4"/>
        <v>3</v>
      </c>
      <c r="KJ4">
        <f t="shared" si="4"/>
        <v>3</v>
      </c>
      <c r="KK4">
        <f t="shared" si="4"/>
        <v>3</v>
      </c>
      <c r="KL4">
        <f t="shared" si="4"/>
        <v>3</v>
      </c>
      <c r="KM4">
        <f t="shared" si="4"/>
        <v>3</v>
      </c>
      <c r="KN4">
        <f t="shared" si="4"/>
        <v>3</v>
      </c>
      <c r="KO4">
        <f t="shared" si="4"/>
        <v>3</v>
      </c>
      <c r="KP4">
        <f t="shared" si="4"/>
        <v>3</v>
      </c>
      <c r="KQ4">
        <f t="shared" si="4"/>
        <v>3</v>
      </c>
      <c r="KR4">
        <f t="shared" si="4"/>
        <v>3</v>
      </c>
      <c r="KS4">
        <f t="shared" si="4"/>
        <v>3</v>
      </c>
      <c r="KT4">
        <f t="shared" si="4"/>
        <v>3</v>
      </c>
      <c r="KU4">
        <f t="shared" si="4"/>
        <v>3</v>
      </c>
      <c r="KV4">
        <f t="shared" si="4"/>
        <v>3</v>
      </c>
      <c r="KW4">
        <f t="shared" si="4"/>
        <v>3</v>
      </c>
    </row>
    <row r="6" spans="1:309" x14ac:dyDescent="0.25">
      <c r="A6" t="s">
        <v>21</v>
      </c>
      <c r="D6">
        <v>0</v>
      </c>
      <c r="E6">
        <v>1</v>
      </c>
      <c r="F6">
        <v>2</v>
      </c>
      <c r="G6">
        <v>3</v>
      </c>
      <c r="H6">
        <v>4</v>
      </c>
      <c r="I6">
        <v>5</v>
      </c>
      <c r="J6">
        <v>6</v>
      </c>
      <c r="K6">
        <v>7</v>
      </c>
      <c r="L6">
        <v>8</v>
      </c>
      <c r="M6">
        <v>9</v>
      </c>
      <c r="N6">
        <v>10</v>
      </c>
      <c r="O6">
        <v>11</v>
      </c>
      <c r="P6">
        <v>12</v>
      </c>
      <c r="Q6">
        <v>13</v>
      </c>
      <c r="R6">
        <v>14</v>
      </c>
      <c r="S6">
        <v>15</v>
      </c>
      <c r="T6">
        <v>16</v>
      </c>
      <c r="U6">
        <v>17</v>
      </c>
      <c r="V6">
        <v>18</v>
      </c>
      <c r="W6">
        <v>19</v>
      </c>
      <c r="X6">
        <v>20</v>
      </c>
      <c r="Y6">
        <v>21</v>
      </c>
      <c r="Z6">
        <v>22</v>
      </c>
      <c r="AA6">
        <v>23</v>
      </c>
      <c r="AB6">
        <v>24</v>
      </c>
      <c r="AC6">
        <v>25</v>
      </c>
      <c r="AD6">
        <v>26</v>
      </c>
      <c r="AE6">
        <v>27</v>
      </c>
      <c r="AF6">
        <v>28</v>
      </c>
      <c r="AG6">
        <v>29</v>
      </c>
      <c r="AH6">
        <v>30</v>
      </c>
      <c r="AI6">
        <v>31</v>
      </c>
      <c r="AJ6">
        <v>32</v>
      </c>
      <c r="AK6">
        <v>33</v>
      </c>
      <c r="AL6">
        <v>34</v>
      </c>
      <c r="AM6">
        <v>35</v>
      </c>
      <c r="AN6">
        <v>36</v>
      </c>
      <c r="AO6">
        <v>37</v>
      </c>
      <c r="AP6">
        <v>38</v>
      </c>
      <c r="AQ6">
        <v>39</v>
      </c>
      <c r="AR6">
        <v>40</v>
      </c>
      <c r="AS6">
        <v>41</v>
      </c>
      <c r="AT6">
        <v>42</v>
      </c>
      <c r="AU6">
        <v>43</v>
      </c>
      <c r="AV6">
        <v>44</v>
      </c>
      <c r="AW6">
        <v>45</v>
      </c>
      <c r="AX6">
        <v>46</v>
      </c>
      <c r="AY6">
        <v>47</v>
      </c>
      <c r="AZ6">
        <v>48</v>
      </c>
      <c r="BA6">
        <v>49</v>
      </c>
      <c r="BB6">
        <v>50</v>
      </c>
      <c r="BC6">
        <v>51</v>
      </c>
      <c r="BD6">
        <v>52</v>
      </c>
      <c r="BE6">
        <v>53</v>
      </c>
      <c r="BF6">
        <v>54</v>
      </c>
      <c r="BG6">
        <v>55</v>
      </c>
      <c r="BH6">
        <v>56</v>
      </c>
      <c r="BI6">
        <v>57</v>
      </c>
      <c r="BJ6">
        <v>58</v>
      </c>
      <c r="BK6">
        <v>59</v>
      </c>
      <c r="BL6">
        <v>60</v>
      </c>
      <c r="BM6">
        <v>61</v>
      </c>
      <c r="BN6">
        <v>62</v>
      </c>
      <c r="BO6">
        <v>63</v>
      </c>
      <c r="BP6">
        <v>64</v>
      </c>
      <c r="BQ6">
        <v>65</v>
      </c>
      <c r="BR6">
        <v>66</v>
      </c>
      <c r="BS6">
        <v>67</v>
      </c>
      <c r="BT6">
        <v>68</v>
      </c>
      <c r="BU6">
        <v>69</v>
      </c>
      <c r="BV6">
        <v>70</v>
      </c>
      <c r="BW6">
        <v>71</v>
      </c>
      <c r="BX6">
        <v>72</v>
      </c>
      <c r="BY6">
        <v>73</v>
      </c>
      <c r="BZ6">
        <v>74</v>
      </c>
      <c r="CA6">
        <v>75</v>
      </c>
      <c r="CB6">
        <v>76</v>
      </c>
      <c r="CC6">
        <v>77</v>
      </c>
      <c r="CD6">
        <v>78</v>
      </c>
      <c r="CE6">
        <v>79</v>
      </c>
      <c r="CF6">
        <v>80</v>
      </c>
      <c r="CG6">
        <v>81</v>
      </c>
      <c r="CH6">
        <v>82</v>
      </c>
      <c r="CI6">
        <v>83</v>
      </c>
      <c r="CJ6">
        <v>84</v>
      </c>
      <c r="CK6">
        <v>85</v>
      </c>
      <c r="CL6">
        <v>86</v>
      </c>
      <c r="CM6">
        <v>87</v>
      </c>
      <c r="CN6">
        <v>88</v>
      </c>
      <c r="CO6">
        <v>89</v>
      </c>
      <c r="CP6">
        <v>90</v>
      </c>
      <c r="CQ6">
        <v>91</v>
      </c>
      <c r="CR6">
        <v>92</v>
      </c>
      <c r="CS6">
        <v>93</v>
      </c>
      <c r="CT6">
        <v>94</v>
      </c>
      <c r="CU6">
        <v>95</v>
      </c>
      <c r="CV6">
        <v>96</v>
      </c>
      <c r="CW6">
        <v>97</v>
      </c>
      <c r="CX6">
        <v>98</v>
      </c>
      <c r="CY6">
        <v>99</v>
      </c>
      <c r="CZ6">
        <v>100</v>
      </c>
      <c r="DA6">
        <v>101</v>
      </c>
      <c r="DB6">
        <v>102</v>
      </c>
      <c r="DC6">
        <v>103</v>
      </c>
      <c r="DD6">
        <v>104</v>
      </c>
      <c r="DE6">
        <v>105</v>
      </c>
      <c r="DF6">
        <v>106</v>
      </c>
      <c r="DG6">
        <v>107</v>
      </c>
      <c r="DH6">
        <v>108</v>
      </c>
      <c r="DI6">
        <v>109</v>
      </c>
      <c r="DJ6">
        <v>110</v>
      </c>
      <c r="DK6">
        <v>111</v>
      </c>
      <c r="DL6">
        <v>112</v>
      </c>
      <c r="DM6">
        <v>113</v>
      </c>
      <c r="DN6">
        <v>114</v>
      </c>
      <c r="DO6">
        <v>115</v>
      </c>
      <c r="DP6">
        <v>116</v>
      </c>
      <c r="DQ6">
        <v>117</v>
      </c>
      <c r="DR6">
        <v>118</v>
      </c>
      <c r="DS6">
        <v>119</v>
      </c>
      <c r="DT6">
        <v>120</v>
      </c>
      <c r="DU6">
        <v>121</v>
      </c>
      <c r="DV6">
        <v>122</v>
      </c>
      <c r="DW6">
        <v>123</v>
      </c>
      <c r="DX6">
        <v>124</v>
      </c>
      <c r="DY6">
        <v>125</v>
      </c>
      <c r="DZ6">
        <v>126</v>
      </c>
      <c r="EA6">
        <v>127</v>
      </c>
      <c r="EB6">
        <v>128</v>
      </c>
      <c r="EC6">
        <v>129</v>
      </c>
      <c r="ED6">
        <v>130</v>
      </c>
      <c r="EE6">
        <v>131</v>
      </c>
      <c r="EF6">
        <v>132</v>
      </c>
      <c r="EG6">
        <v>133</v>
      </c>
      <c r="EH6">
        <v>134</v>
      </c>
      <c r="EI6">
        <v>135</v>
      </c>
      <c r="EJ6">
        <v>136</v>
      </c>
      <c r="EK6">
        <v>137</v>
      </c>
      <c r="EL6">
        <v>138</v>
      </c>
      <c r="EM6">
        <v>139</v>
      </c>
      <c r="EN6">
        <v>140</v>
      </c>
      <c r="EO6">
        <v>141</v>
      </c>
      <c r="EP6">
        <v>142</v>
      </c>
      <c r="EQ6">
        <v>143</v>
      </c>
      <c r="ER6">
        <v>144</v>
      </c>
      <c r="ES6">
        <v>145</v>
      </c>
      <c r="ET6">
        <v>146</v>
      </c>
      <c r="EU6">
        <v>147</v>
      </c>
      <c r="EV6">
        <v>148</v>
      </c>
      <c r="EW6">
        <v>149</v>
      </c>
      <c r="EX6">
        <v>150</v>
      </c>
      <c r="EY6">
        <v>151</v>
      </c>
      <c r="EZ6">
        <v>152</v>
      </c>
      <c r="FA6">
        <v>153</v>
      </c>
      <c r="FB6">
        <v>154</v>
      </c>
      <c r="FC6">
        <v>155</v>
      </c>
      <c r="FD6">
        <v>156</v>
      </c>
      <c r="FE6">
        <v>157</v>
      </c>
      <c r="FF6">
        <v>158</v>
      </c>
      <c r="FG6">
        <v>159</v>
      </c>
      <c r="FH6">
        <v>160</v>
      </c>
      <c r="FI6">
        <v>161</v>
      </c>
      <c r="FJ6">
        <v>162</v>
      </c>
      <c r="FK6">
        <v>163</v>
      </c>
      <c r="FL6">
        <v>164</v>
      </c>
      <c r="FM6">
        <v>165</v>
      </c>
      <c r="FN6">
        <v>166</v>
      </c>
      <c r="FO6">
        <v>167</v>
      </c>
      <c r="FP6">
        <v>168</v>
      </c>
      <c r="FQ6">
        <v>169</v>
      </c>
      <c r="FR6">
        <v>170</v>
      </c>
      <c r="FS6">
        <v>171</v>
      </c>
      <c r="FT6">
        <v>172</v>
      </c>
      <c r="FU6">
        <v>173</v>
      </c>
      <c r="FV6">
        <v>174</v>
      </c>
      <c r="FW6">
        <v>175</v>
      </c>
      <c r="FX6">
        <v>176</v>
      </c>
      <c r="FY6">
        <v>177</v>
      </c>
      <c r="FZ6">
        <v>178</v>
      </c>
      <c r="GA6">
        <v>179</v>
      </c>
      <c r="GB6">
        <v>180</v>
      </c>
      <c r="GC6">
        <v>181</v>
      </c>
      <c r="GD6">
        <v>182</v>
      </c>
      <c r="GE6">
        <v>183</v>
      </c>
      <c r="GF6">
        <v>184</v>
      </c>
      <c r="GG6">
        <v>185</v>
      </c>
      <c r="GH6">
        <v>186</v>
      </c>
      <c r="GI6">
        <v>187</v>
      </c>
      <c r="GJ6">
        <v>188</v>
      </c>
      <c r="GK6">
        <v>189</v>
      </c>
      <c r="GL6">
        <v>190</v>
      </c>
      <c r="GM6">
        <v>191</v>
      </c>
      <c r="GN6">
        <v>192</v>
      </c>
      <c r="GO6">
        <v>193</v>
      </c>
      <c r="GP6">
        <v>194</v>
      </c>
      <c r="GQ6">
        <v>195</v>
      </c>
      <c r="GR6">
        <v>196</v>
      </c>
      <c r="GS6">
        <v>197</v>
      </c>
      <c r="GT6">
        <v>198</v>
      </c>
      <c r="GU6">
        <v>199</v>
      </c>
      <c r="GV6">
        <v>200</v>
      </c>
      <c r="GW6">
        <v>201</v>
      </c>
      <c r="GX6">
        <v>202</v>
      </c>
      <c r="GY6">
        <v>203</v>
      </c>
      <c r="GZ6">
        <v>204</v>
      </c>
      <c r="HA6">
        <v>205</v>
      </c>
      <c r="HB6">
        <v>206</v>
      </c>
      <c r="HC6">
        <v>207</v>
      </c>
      <c r="HD6">
        <v>208</v>
      </c>
      <c r="HE6">
        <v>209</v>
      </c>
      <c r="HF6">
        <v>210</v>
      </c>
      <c r="HG6">
        <v>211</v>
      </c>
      <c r="HH6">
        <v>212</v>
      </c>
      <c r="HI6">
        <v>213</v>
      </c>
      <c r="HJ6">
        <v>214</v>
      </c>
      <c r="HK6">
        <v>215</v>
      </c>
      <c r="HL6">
        <v>216</v>
      </c>
      <c r="HM6">
        <v>217</v>
      </c>
      <c r="HN6">
        <v>218</v>
      </c>
      <c r="HO6">
        <v>219</v>
      </c>
      <c r="HP6">
        <v>220</v>
      </c>
      <c r="HQ6">
        <v>221</v>
      </c>
      <c r="HR6">
        <v>222</v>
      </c>
      <c r="HS6">
        <v>223</v>
      </c>
      <c r="HT6">
        <v>224</v>
      </c>
      <c r="HU6">
        <v>225</v>
      </c>
      <c r="HV6">
        <v>226</v>
      </c>
      <c r="HW6">
        <v>227</v>
      </c>
      <c r="HX6">
        <v>228</v>
      </c>
      <c r="HY6">
        <v>229</v>
      </c>
      <c r="HZ6">
        <v>230</v>
      </c>
      <c r="IA6">
        <v>231</v>
      </c>
      <c r="IB6">
        <v>232</v>
      </c>
      <c r="IC6">
        <v>233</v>
      </c>
      <c r="ID6">
        <v>234</v>
      </c>
      <c r="IE6">
        <v>235</v>
      </c>
      <c r="IF6">
        <v>236</v>
      </c>
      <c r="IG6">
        <v>237</v>
      </c>
      <c r="IH6">
        <v>238</v>
      </c>
      <c r="II6">
        <v>239</v>
      </c>
      <c r="IJ6">
        <v>240</v>
      </c>
      <c r="IK6">
        <v>241</v>
      </c>
      <c r="IL6">
        <v>242</v>
      </c>
      <c r="IM6">
        <v>243</v>
      </c>
      <c r="IN6">
        <v>244</v>
      </c>
      <c r="IO6">
        <v>245</v>
      </c>
      <c r="IP6">
        <v>246</v>
      </c>
      <c r="IQ6">
        <v>247</v>
      </c>
      <c r="IR6">
        <v>248</v>
      </c>
      <c r="IS6">
        <v>249</v>
      </c>
      <c r="IT6">
        <v>250</v>
      </c>
      <c r="IU6">
        <v>251</v>
      </c>
      <c r="IV6">
        <v>252</v>
      </c>
      <c r="IW6">
        <v>253</v>
      </c>
      <c r="IX6">
        <v>254</v>
      </c>
      <c r="IY6">
        <v>255</v>
      </c>
      <c r="IZ6">
        <v>256</v>
      </c>
      <c r="JA6">
        <v>257</v>
      </c>
      <c r="JB6">
        <v>258</v>
      </c>
      <c r="JC6">
        <v>259</v>
      </c>
      <c r="JD6">
        <v>260</v>
      </c>
      <c r="JE6">
        <v>261</v>
      </c>
      <c r="JF6">
        <v>262</v>
      </c>
      <c r="JG6">
        <v>263</v>
      </c>
      <c r="JH6">
        <v>264</v>
      </c>
      <c r="JI6">
        <v>265</v>
      </c>
      <c r="JJ6">
        <v>266</v>
      </c>
      <c r="JK6">
        <v>267</v>
      </c>
      <c r="JL6">
        <v>268</v>
      </c>
      <c r="JM6">
        <v>269</v>
      </c>
      <c r="JN6">
        <v>270</v>
      </c>
      <c r="JO6">
        <v>271</v>
      </c>
      <c r="JP6">
        <v>272</v>
      </c>
      <c r="JQ6">
        <v>273</v>
      </c>
      <c r="JR6">
        <v>274</v>
      </c>
      <c r="JS6">
        <v>275</v>
      </c>
      <c r="JT6">
        <v>276</v>
      </c>
      <c r="JU6">
        <v>277</v>
      </c>
      <c r="JV6">
        <v>278</v>
      </c>
      <c r="JW6">
        <v>279</v>
      </c>
      <c r="JX6">
        <v>280</v>
      </c>
      <c r="JY6">
        <v>281</v>
      </c>
      <c r="JZ6">
        <v>282</v>
      </c>
      <c r="KA6">
        <v>283</v>
      </c>
      <c r="KB6">
        <v>284</v>
      </c>
      <c r="KC6">
        <v>285</v>
      </c>
      <c r="KD6">
        <v>286</v>
      </c>
      <c r="KE6">
        <v>287</v>
      </c>
      <c r="KF6">
        <v>288</v>
      </c>
      <c r="KG6">
        <v>289</v>
      </c>
      <c r="KH6">
        <v>290</v>
      </c>
      <c r="KI6">
        <v>291</v>
      </c>
      <c r="KJ6">
        <v>292</v>
      </c>
      <c r="KK6">
        <v>293</v>
      </c>
      <c r="KL6">
        <v>294</v>
      </c>
      <c r="KM6">
        <v>295</v>
      </c>
      <c r="KN6">
        <v>296</v>
      </c>
      <c r="KO6">
        <v>297</v>
      </c>
      <c r="KP6">
        <v>298</v>
      </c>
      <c r="KQ6">
        <v>299</v>
      </c>
      <c r="KR6">
        <v>300</v>
      </c>
      <c r="KS6">
        <v>301</v>
      </c>
      <c r="KT6">
        <v>302</v>
      </c>
      <c r="KU6">
        <v>303</v>
      </c>
      <c r="KV6">
        <v>304</v>
      </c>
      <c r="KW6">
        <v>305</v>
      </c>
    </row>
    <row r="7" spans="1:309" x14ac:dyDescent="0.25">
      <c r="A7">
        <v>13</v>
      </c>
      <c r="D7">
        <f>IF(AND(P2_x!D7&gt;=P2_x_TRUE!$J$1,P2_x!D7&lt;=P2_x_TRUE!$K$1),1,0)</f>
        <v>0</v>
      </c>
      <c r="E7">
        <f>IF(AND(P2_x!E7&gt;=P2_x_TRUE!$J$1,P2_x!E7&lt;=P2_x_TRUE!$K$1),1,0)</f>
        <v>0</v>
      </c>
      <c r="F7">
        <f>IF(AND(P2_x!F7&gt;=P2_x_TRUE!$J$1,P2_x!F7&lt;=P2_x_TRUE!$K$1),1,0)</f>
        <v>0</v>
      </c>
      <c r="G7">
        <f>IF(AND(P2_x!G7&gt;=P2_x_TRUE!$J$1,P2_x!G7&lt;=P2_x_TRUE!$K$1),1,0)</f>
        <v>0</v>
      </c>
      <c r="H7">
        <f>IF(AND(P2_x!H7&gt;=P2_x_TRUE!$J$1,P2_x!H7&lt;=P2_x_TRUE!$K$1),1,0)</f>
        <v>0</v>
      </c>
      <c r="I7">
        <f>IF(AND(P2_x!I7&gt;=P2_x_TRUE!$J$1,P2_x!I7&lt;=P2_x_TRUE!$K$1),1,0)</f>
        <v>0</v>
      </c>
      <c r="J7">
        <f>IF(AND(P2_x!J7&gt;=P2_x_TRUE!$J$1,P2_x!J7&lt;=P2_x_TRUE!$K$1),1,0)</f>
        <v>0</v>
      </c>
      <c r="K7">
        <f>IF(AND(P2_x!K7&gt;=P2_x_TRUE!$J$1,P2_x!K7&lt;=P2_x_TRUE!$K$1),1,0)</f>
        <v>0</v>
      </c>
      <c r="L7">
        <f>IF(AND(P2_x!L7&gt;=P2_x_TRUE!$J$1,P2_x!L7&lt;=P2_x_TRUE!$K$1),1,0)</f>
        <v>0</v>
      </c>
      <c r="M7">
        <f>IF(AND(P2_x!M7&gt;=P2_x_TRUE!$J$1,P2_x!M7&lt;=P2_x_TRUE!$K$1),1,0)</f>
        <v>1</v>
      </c>
      <c r="N7">
        <f>IF(AND(P2_x!N7&gt;=P2_x_TRUE!$J$1,P2_x!N7&lt;=P2_x_TRUE!$K$1),1,0)</f>
        <v>1</v>
      </c>
      <c r="O7">
        <f>IF(AND(P2_x!O7&gt;=P2_x_TRUE!$J$1,P2_x!O7&lt;=P2_x_TRUE!$K$1),1,0)</f>
        <v>1</v>
      </c>
      <c r="P7">
        <f>IF(AND(P2_x!P7&gt;=P2_x_TRUE!$J$1,P2_x!P7&lt;=P2_x_TRUE!$K$1),1,0)</f>
        <v>1</v>
      </c>
      <c r="Q7">
        <f>IF(AND(P2_x!Q7&gt;=P2_x_TRUE!$J$1,P2_x!Q7&lt;=P2_x_TRUE!$K$1),1,0)</f>
        <v>1</v>
      </c>
      <c r="R7">
        <f>IF(AND(P2_x!R7&gt;=P2_x_TRUE!$J$1,P2_x!R7&lt;=P2_x_TRUE!$K$1),1,0)</f>
        <v>1</v>
      </c>
      <c r="S7">
        <f>IF(AND(P2_x!S7&gt;=P2_x_TRUE!$J$1,P2_x!S7&lt;=P2_x_TRUE!$K$1),1,0)</f>
        <v>1</v>
      </c>
      <c r="T7">
        <f>IF(AND(P2_x!T7&gt;=P2_x_TRUE!$J$1,P2_x!T7&lt;=P2_x_TRUE!$K$1),1,0)</f>
        <v>1</v>
      </c>
      <c r="U7">
        <f>IF(AND(P2_x!U7&gt;=P2_x_TRUE!$J$1,P2_x!U7&lt;=P2_x_TRUE!$K$1),1,0)</f>
        <v>1</v>
      </c>
      <c r="V7">
        <f>IF(AND(P2_x!V7&gt;=P2_x_TRUE!$J$1,P2_x!V7&lt;=P2_x_TRUE!$K$1),1,0)</f>
        <v>1</v>
      </c>
      <c r="W7">
        <f>IF(AND(P2_x!W7&gt;=P2_x_TRUE!$J$1,P2_x!W7&lt;=P2_x_TRUE!$K$1),1,0)</f>
        <v>1</v>
      </c>
      <c r="X7">
        <f>IF(AND(P2_x!X7&gt;=P2_x_TRUE!$J$1,P2_x!X7&lt;=P2_x_TRUE!$K$1),1,0)</f>
        <v>1</v>
      </c>
      <c r="Y7">
        <f>IF(AND(P2_x!Y7&gt;=P2_x_TRUE!$J$1,P2_x!Y7&lt;=P2_x_TRUE!$K$1),1,0)</f>
        <v>1</v>
      </c>
      <c r="Z7">
        <f>IF(AND(P2_x!Z7&gt;=P2_x_TRUE!$J$1,P2_x!Z7&lt;=P2_x_TRUE!$K$1),1,0)</f>
        <v>1</v>
      </c>
      <c r="AA7">
        <f>IF(AND(P2_x!AA7&gt;=P2_x_TRUE!$J$1,P2_x!AA7&lt;=P2_x_TRUE!$K$1),1,0)</f>
        <v>1</v>
      </c>
      <c r="AB7">
        <f>IF(AND(P2_x!AB7&gt;=P2_x_TRUE!$J$1,P2_x!AB7&lt;=P2_x_TRUE!$K$1),1,0)</f>
        <v>1</v>
      </c>
      <c r="AC7">
        <f>IF(AND(P2_x!AC7&gt;=P2_x_TRUE!$J$1,P2_x!AC7&lt;=P2_x_TRUE!$K$1),1,0)</f>
        <v>1</v>
      </c>
      <c r="AD7">
        <f>IF(AND(P2_x!AD7&gt;=P2_x_TRUE!$J$1,P2_x!AD7&lt;=P2_x_TRUE!$K$1),1,0)</f>
        <v>1</v>
      </c>
      <c r="AE7">
        <f>IF(AND(P2_x!AE7&gt;=P2_x_TRUE!$J$1,P2_x!AE7&lt;=P2_x_TRUE!$K$1),1,0)</f>
        <v>1</v>
      </c>
      <c r="AF7">
        <f>IF(AND(P2_x!AF7&gt;=P2_x_TRUE!$J$1,P2_x!AF7&lt;=P2_x_TRUE!$K$1),1,0)</f>
        <v>1</v>
      </c>
      <c r="AG7">
        <f>IF(AND(P2_x!AG7&gt;=P2_x_TRUE!$J$1,P2_x!AG7&lt;=P2_x_TRUE!$K$1),1,0)</f>
        <v>1</v>
      </c>
      <c r="AH7">
        <f>IF(AND(P2_x!AH7&gt;=P2_x_TRUE!$J$1,P2_x!AH7&lt;=P2_x_TRUE!$K$1),1,0)</f>
        <v>1</v>
      </c>
      <c r="AI7">
        <f>IF(AND(P2_x!AI7&gt;=P2_x_TRUE!$J$1,P2_x!AI7&lt;=P2_x_TRUE!$K$1),1,0)</f>
        <v>1</v>
      </c>
      <c r="AJ7">
        <f>IF(AND(P2_x!AJ7&gt;=P2_x_TRUE!$J$1,P2_x!AJ7&lt;=P2_x_TRUE!$K$1),1,0)</f>
        <v>1</v>
      </c>
      <c r="AK7">
        <f>IF(AND(P2_x!AK7&gt;=P2_x_TRUE!$J$1,P2_x!AK7&lt;=P2_x_TRUE!$K$1),1,0)</f>
        <v>1</v>
      </c>
      <c r="AL7">
        <f>IF(AND(P2_x!AL7&gt;=P2_x_TRUE!$J$1,P2_x!AL7&lt;=P2_x_TRUE!$K$1),1,0)</f>
        <v>1</v>
      </c>
      <c r="AM7">
        <f>IF(AND(P2_x!AM7&gt;=P2_x_TRUE!$J$1,P2_x!AM7&lt;=P2_x_TRUE!$K$1),1,0)</f>
        <v>1</v>
      </c>
      <c r="AN7">
        <f>IF(AND(P2_x!AN7&gt;=P2_x_TRUE!$J$1,P2_x!AN7&lt;=P2_x_TRUE!$K$1),1,0)</f>
        <v>1</v>
      </c>
      <c r="AO7">
        <f>IF(AND(P2_x!AO7&gt;=P2_x_TRUE!$J$1,P2_x!AO7&lt;=P2_x_TRUE!$K$1),1,0)</f>
        <v>1</v>
      </c>
      <c r="AP7">
        <f>IF(AND(P2_x!AP7&gt;=P2_x_TRUE!$J$1,P2_x!AP7&lt;=P2_x_TRUE!$K$1),1,0)</f>
        <v>1</v>
      </c>
      <c r="AQ7">
        <f>IF(AND(P2_x!AQ7&gt;=P2_x_TRUE!$J$1,P2_x!AQ7&lt;=P2_x_TRUE!$K$1),1,0)</f>
        <v>1</v>
      </c>
      <c r="AR7">
        <f>IF(AND(P2_x!AR7&gt;=P2_x_TRUE!$J$1,P2_x!AR7&lt;=P2_x_TRUE!$K$1),1,0)</f>
        <v>1</v>
      </c>
      <c r="AS7">
        <f>IF(AND(P2_x!AS7&gt;=P2_x_TRUE!$J$1,P2_x!AS7&lt;=P2_x_TRUE!$K$1),1,0)</f>
        <v>1</v>
      </c>
      <c r="AT7">
        <f>IF(AND(P2_x!AT7&gt;=P2_x_TRUE!$J$1,P2_x!AT7&lt;=P2_x_TRUE!$K$1),1,0)</f>
        <v>1</v>
      </c>
      <c r="AU7">
        <f>IF(AND(P2_x!AU7&gt;=P2_x_TRUE!$J$1,P2_x!AU7&lt;=P2_x_TRUE!$K$1),1,0)</f>
        <v>1</v>
      </c>
      <c r="AV7">
        <f>IF(AND(P2_x!AV7&gt;=P2_x_TRUE!$J$1,P2_x!AV7&lt;=P2_x_TRUE!$K$1),1,0)</f>
        <v>1</v>
      </c>
      <c r="AW7">
        <f>IF(AND(P2_x!AW7&gt;=P2_x_TRUE!$J$1,P2_x!AW7&lt;=P2_x_TRUE!$K$1),1,0)</f>
        <v>1</v>
      </c>
      <c r="AX7">
        <f>IF(AND(P2_x!AX7&gt;=P2_x_TRUE!$J$1,P2_x!AX7&lt;=P2_x_TRUE!$K$1),1,0)</f>
        <v>1</v>
      </c>
      <c r="AY7">
        <f>IF(AND(P2_x!AY7&gt;=P2_x_TRUE!$J$1,P2_x!AY7&lt;=P2_x_TRUE!$K$1),1,0)</f>
        <v>1</v>
      </c>
      <c r="AZ7">
        <f>IF(AND(P2_x!AZ7&gt;=P2_x_TRUE!$J$1,P2_x!AZ7&lt;=P2_x_TRUE!$K$1),1,0)</f>
        <v>1</v>
      </c>
      <c r="BA7">
        <f>IF(AND(P2_x!BA7&gt;=P2_x_TRUE!$J$1,P2_x!BA7&lt;=P2_x_TRUE!$K$1),1,0)</f>
        <v>1</v>
      </c>
      <c r="BB7">
        <f>IF(AND(P2_x!BB7&gt;=P2_x_TRUE!$J$1,P2_x!BB7&lt;=P2_x_TRUE!$K$1),1,0)</f>
        <v>1</v>
      </c>
      <c r="BC7">
        <f>IF(AND(P2_x!BC7&gt;=P2_x_TRUE!$J$1,P2_x!BC7&lt;=P2_x_TRUE!$K$1),1,0)</f>
        <v>1</v>
      </c>
      <c r="BD7">
        <f>IF(AND(P2_x!BD7&gt;=P2_x_TRUE!$J$1,P2_x!BD7&lt;=P2_x_TRUE!$K$1),1,0)</f>
        <v>1</v>
      </c>
      <c r="BE7">
        <f>IF(AND(P2_x!BE7&gt;=P2_x_TRUE!$J$1,P2_x!BE7&lt;=P2_x_TRUE!$K$1),1,0)</f>
        <v>1</v>
      </c>
      <c r="BF7">
        <f>IF(AND(P2_x!BF7&gt;=P2_x_TRUE!$J$1,P2_x!BF7&lt;=P2_x_TRUE!$K$1),1,0)</f>
        <v>1</v>
      </c>
      <c r="BG7">
        <f>IF(AND(P2_x!BG7&gt;=P2_x_TRUE!$J$1,P2_x!BG7&lt;=P2_x_TRUE!$K$1),1,0)</f>
        <v>1</v>
      </c>
      <c r="BH7">
        <f>IF(AND(P2_x!BH7&gt;=P2_x_TRUE!$J$1,P2_x!BH7&lt;=P2_x_TRUE!$K$1),1,0)</f>
        <v>1</v>
      </c>
      <c r="BI7">
        <f>IF(AND(P2_x!BI7&gt;=P2_x_TRUE!$J$1,P2_x!BI7&lt;=P2_x_TRUE!$K$1),1,0)</f>
        <v>1</v>
      </c>
      <c r="BJ7">
        <f>IF(AND(P2_x!BJ7&gt;=P2_x_TRUE!$J$1,P2_x!BJ7&lt;=P2_x_TRUE!$K$1),1,0)</f>
        <v>1</v>
      </c>
      <c r="BK7">
        <f>IF(AND(P2_x!BK7&gt;=P2_x_TRUE!$J$1,P2_x!BK7&lt;=P2_x_TRUE!$K$1),1,0)</f>
        <v>1</v>
      </c>
      <c r="BL7">
        <f>IF(AND(P2_x!BL7&gt;=P2_x_TRUE!$J$1,P2_x!BL7&lt;=P2_x_TRUE!$K$1),1,0)</f>
        <v>1</v>
      </c>
      <c r="BM7">
        <f>IF(AND(P2_x!BM7&gt;=P2_x_TRUE!$J$1,P2_x!BM7&lt;=P2_x_TRUE!$K$1),1,0)</f>
        <v>1</v>
      </c>
      <c r="BN7">
        <f>IF(AND(P2_x!BN7&gt;=P2_x_TRUE!$J$1,P2_x!BN7&lt;=P2_x_TRUE!$K$1),1,0)</f>
        <v>1</v>
      </c>
      <c r="BO7">
        <f>IF(AND(P2_x!BO7&gt;=P2_x_TRUE!$J$1,P2_x!BO7&lt;=P2_x_TRUE!$K$1),1,0)</f>
        <v>1</v>
      </c>
      <c r="BP7">
        <f>IF(AND(P2_x!BP7&gt;=P2_x_TRUE!$J$1,P2_x!BP7&lt;=P2_x_TRUE!$K$1),1,0)</f>
        <v>1</v>
      </c>
      <c r="BQ7">
        <f>IF(AND(P2_x!BQ7&gt;=P2_x_TRUE!$J$1,P2_x!BQ7&lt;=P2_x_TRUE!$K$1),1,0)</f>
        <v>1</v>
      </c>
      <c r="BR7">
        <f>IF(AND(P2_x!BR7&gt;=P2_x_TRUE!$J$1,P2_x!BR7&lt;=P2_x_TRUE!$K$1),1,0)</f>
        <v>1</v>
      </c>
      <c r="BS7">
        <f>IF(AND(P2_x!BS7&gt;=P2_x_TRUE!$J$1,P2_x!BS7&lt;=P2_x_TRUE!$K$1),1,0)</f>
        <v>1</v>
      </c>
      <c r="BT7">
        <f>IF(AND(P2_x!BT7&gt;=P2_x_TRUE!$J$1,P2_x!BT7&lt;=P2_x_TRUE!$K$1),1,0)</f>
        <v>1</v>
      </c>
      <c r="BU7">
        <f>IF(AND(P2_x!BU7&gt;=P2_x_TRUE!$J$1,P2_x!BU7&lt;=P2_x_TRUE!$K$1),1,0)</f>
        <v>1</v>
      </c>
      <c r="BV7">
        <f>IF(AND(P2_x!BV7&gt;=P2_x_TRUE!$J$1,P2_x!BV7&lt;=P2_x_TRUE!$K$1),1,0)</f>
        <v>1</v>
      </c>
      <c r="BW7">
        <f>IF(AND(P2_x!BW7&gt;=P2_x_TRUE!$J$1,P2_x!BW7&lt;=P2_x_TRUE!$K$1),1,0)</f>
        <v>1</v>
      </c>
      <c r="BX7">
        <f>IF(AND(P2_x!BX7&gt;=P2_x_TRUE!$J$1,P2_x!BX7&lt;=P2_x_TRUE!$K$1),1,0)</f>
        <v>1</v>
      </c>
      <c r="BY7">
        <f>IF(AND(P2_x!BY7&gt;=P2_x_TRUE!$J$1,P2_x!BY7&lt;=P2_x_TRUE!$K$1),1,0)</f>
        <v>1</v>
      </c>
      <c r="BZ7">
        <f>IF(AND(P2_x!BZ7&gt;=P2_x_TRUE!$J$1,P2_x!BZ7&lt;=P2_x_TRUE!$K$1),1,0)</f>
        <v>1</v>
      </c>
      <c r="CA7">
        <f>IF(AND(P2_x!CA7&gt;=P2_x_TRUE!$J$1,P2_x!CA7&lt;=P2_x_TRUE!$K$1),1,0)</f>
        <v>1</v>
      </c>
      <c r="CB7">
        <f>IF(AND(P2_x!CB7&gt;=P2_x_TRUE!$J$1,P2_x!CB7&lt;=P2_x_TRUE!$K$1),1,0)</f>
        <v>1</v>
      </c>
      <c r="CC7">
        <f>IF(AND(P2_x!CC7&gt;=P2_x_TRUE!$J$1,P2_x!CC7&lt;=P2_x_TRUE!$K$1),1,0)</f>
        <v>1</v>
      </c>
      <c r="CD7">
        <f>IF(AND(P2_x!CD7&gt;=P2_x_TRUE!$J$1,P2_x!CD7&lt;=P2_x_TRUE!$K$1),1,0)</f>
        <v>1</v>
      </c>
      <c r="CE7">
        <f>IF(AND(P2_x!CE7&gt;=P2_x_TRUE!$J$1,P2_x!CE7&lt;=P2_x_TRUE!$K$1),1,0)</f>
        <v>1</v>
      </c>
      <c r="CF7">
        <f>IF(AND(P2_x!CF7&gt;=P2_x_TRUE!$J$1,P2_x!CF7&lt;=P2_x_TRUE!$K$1),1,0)</f>
        <v>1</v>
      </c>
      <c r="CG7">
        <f>IF(AND(P2_x!CG7&gt;=P2_x_TRUE!$J$1,P2_x!CG7&lt;=P2_x_TRUE!$K$1),1,0)</f>
        <v>1</v>
      </c>
      <c r="CH7">
        <f>IF(AND(P2_x!CH7&gt;=P2_x_TRUE!$J$1,P2_x!CH7&lt;=P2_x_TRUE!$K$1),1,0)</f>
        <v>1</v>
      </c>
      <c r="CI7">
        <f>IF(AND(P2_x!CI7&gt;=P2_x_TRUE!$J$1,P2_x!CI7&lt;=P2_x_TRUE!$K$1),1,0)</f>
        <v>1</v>
      </c>
      <c r="CJ7">
        <f>IF(AND(P2_x!CJ7&gt;=P2_x_TRUE!$J$1,P2_x!CJ7&lt;=P2_x_TRUE!$K$1),1,0)</f>
        <v>1</v>
      </c>
      <c r="CK7">
        <f>IF(AND(P2_x!CK7&gt;=P2_x_TRUE!$J$1,P2_x!CK7&lt;=P2_x_TRUE!$K$1),1,0)</f>
        <v>1</v>
      </c>
      <c r="CL7">
        <f>IF(AND(P2_x!CL7&gt;=P2_x_TRUE!$J$1,P2_x!CL7&lt;=P2_x_TRUE!$K$1),1,0)</f>
        <v>1</v>
      </c>
      <c r="CM7">
        <f>IF(AND(P2_x!CM7&gt;=P2_x_TRUE!$J$1,P2_x!CM7&lt;=P2_x_TRUE!$K$1),1,0)</f>
        <v>1</v>
      </c>
      <c r="CN7">
        <f>IF(AND(P2_x!CN7&gt;=P2_x_TRUE!$J$1,P2_x!CN7&lt;=P2_x_TRUE!$K$1),1,0)</f>
        <v>1</v>
      </c>
      <c r="CO7">
        <f>IF(AND(P2_x!CO7&gt;=P2_x_TRUE!$J$1,P2_x!CO7&lt;=P2_x_TRUE!$K$1),1,0)</f>
        <v>1</v>
      </c>
      <c r="CP7">
        <f>IF(AND(P2_x!CP7&gt;=P2_x_TRUE!$J$1,P2_x!CP7&lt;=P2_x_TRUE!$K$1),1,0)</f>
        <v>1</v>
      </c>
      <c r="CQ7">
        <f>IF(AND(P2_x!CQ7&gt;=P2_x_TRUE!$J$1,P2_x!CQ7&lt;=P2_x_TRUE!$K$1),1,0)</f>
        <v>1</v>
      </c>
      <c r="CR7">
        <f>IF(AND(P2_x!CR7&gt;=P2_x_TRUE!$J$1,P2_x!CR7&lt;=P2_x_TRUE!$K$1),1,0)</f>
        <v>1</v>
      </c>
      <c r="CS7">
        <f>IF(AND(P2_x!CS7&gt;=P2_x_TRUE!$J$1,P2_x!CS7&lt;=P2_x_TRUE!$K$1),1,0)</f>
        <v>1</v>
      </c>
      <c r="CT7">
        <f>IF(AND(P2_x!CT7&gt;=P2_x_TRUE!$J$1,P2_x!CT7&lt;=P2_x_TRUE!$K$1),1,0)</f>
        <v>1</v>
      </c>
      <c r="CU7">
        <f>IF(AND(P2_x!CU7&gt;=P2_x_TRUE!$J$1,P2_x!CU7&lt;=P2_x_TRUE!$K$1),1,0)</f>
        <v>1</v>
      </c>
      <c r="CV7">
        <f>IF(AND(P2_x!CV7&gt;=P2_x_TRUE!$J$1,P2_x!CV7&lt;=P2_x_TRUE!$K$1),1,0)</f>
        <v>1</v>
      </c>
      <c r="CW7">
        <f>IF(AND(P2_x!CW7&gt;=P2_x_TRUE!$J$1,P2_x!CW7&lt;=P2_x_TRUE!$K$1),1,0)</f>
        <v>1</v>
      </c>
      <c r="CX7">
        <f>IF(AND(P2_x!CX7&gt;=P2_x_TRUE!$J$1,P2_x!CX7&lt;=P2_x_TRUE!$K$1),1,0)</f>
        <v>1</v>
      </c>
      <c r="CY7">
        <f>IF(AND(P2_x!CY7&gt;=P2_x_TRUE!$J$1,P2_x!CY7&lt;=P2_x_TRUE!$K$1),1,0)</f>
        <v>1</v>
      </c>
      <c r="CZ7">
        <f>IF(AND(P2_x!CZ7&gt;=P2_x_TRUE!$J$1,P2_x!CZ7&lt;=P2_x_TRUE!$K$1),1,0)</f>
        <v>1</v>
      </c>
      <c r="DA7">
        <f>IF(AND(P2_x!DA7&gt;=P2_x_TRUE!$J$1,P2_x!DA7&lt;=P2_x_TRUE!$K$1),1,0)</f>
        <v>1</v>
      </c>
      <c r="DB7">
        <f>IF(AND(P2_x!DB7&gt;=P2_x_TRUE!$J$1,P2_x!DB7&lt;=P2_x_TRUE!$K$1),1,0)</f>
        <v>1</v>
      </c>
      <c r="DC7">
        <f>IF(AND(P2_x!DC7&gt;=P2_x_TRUE!$J$1,P2_x!DC7&lt;=P2_x_TRUE!$K$1),1,0)</f>
        <v>1</v>
      </c>
      <c r="DD7">
        <f>IF(AND(P2_x!DD7&gt;=P2_x_TRUE!$J$1,P2_x!DD7&lt;=P2_x_TRUE!$K$1),1,0)</f>
        <v>1</v>
      </c>
      <c r="DE7">
        <f>IF(AND(P2_x!DE7&gt;=P2_x_TRUE!$J$1,P2_x!DE7&lt;=P2_x_TRUE!$K$1),1,0)</f>
        <v>1</v>
      </c>
      <c r="DF7">
        <f>IF(AND(P2_x!DF7&gt;=P2_x_TRUE!$J$1,P2_x!DF7&lt;=P2_x_TRUE!$K$1),1,0)</f>
        <v>1</v>
      </c>
      <c r="DG7">
        <f>IF(AND(P2_x!DG7&gt;=P2_x_TRUE!$J$1,P2_x!DG7&lt;=P2_x_TRUE!$K$1),1,0)</f>
        <v>1</v>
      </c>
      <c r="DH7">
        <f>IF(AND(P2_x!DH7&gt;=P2_x_TRUE!$J$1,P2_x!DH7&lt;=P2_x_TRUE!$K$1),1,0)</f>
        <v>1</v>
      </c>
      <c r="DI7">
        <f>IF(AND(P2_x!DI7&gt;=P2_x_TRUE!$J$1,P2_x!DI7&lt;=P2_x_TRUE!$K$1),1,0)</f>
        <v>1</v>
      </c>
      <c r="DJ7">
        <f>IF(AND(P2_x!DJ7&gt;=P2_x_TRUE!$J$1,P2_x!DJ7&lt;=P2_x_TRUE!$K$1),1,0)</f>
        <v>1</v>
      </c>
      <c r="DK7">
        <f>IF(AND(P2_x!DK7&gt;=P2_x_TRUE!$J$1,P2_x!DK7&lt;=P2_x_TRUE!$K$1),1,0)</f>
        <v>1</v>
      </c>
      <c r="DL7">
        <f>IF(AND(P2_x!DL7&gt;=P2_x_TRUE!$J$1,P2_x!DL7&lt;=P2_x_TRUE!$K$1),1,0)</f>
        <v>1</v>
      </c>
      <c r="DM7">
        <f>IF(AND(P2_x!DM7&gt;=P2_x_TRUE!$J$1,P2_x!DM7&lt;=P2_x_TRUE!$K$1),1,0)</f>
        <v>1</v>
      </c>
      <c r="DN7">
        <f>IF(AND(P2_x!DN7&gt;=P2_x_TRUE!$J$1,P2_x!DN7&lt;=P2_x_TRUE!$K$1),1,0)</f>
        <v>1</v>
      </c>
      <c r="DO7">
        <f>IF(AND(P2_x!DO7&gt;=P2_x_TRUE!$J$1,P2_x!DO7&lt;=P2_x_TRUE!$K$1),1,0)</f>
        <v>1</v>
      </c>
      <c r="DP7">
        <f>IF(AND(P2_x!DP7&gt;=P2_x_TRUE!$J$1,P2_x!DP7&lt;=P2_x_TRUE!$K$1),1,0)</f>
        <v>1</v>
      </c>
      <c r="DQ7">
        <f>IF(AND(P2_x!DQ7&gt;=P2_x_TRUE!$J$1,P2_x!DQ7&lt;=P2_x_TRUE!$K$1),1,0)</f>
        <v>1</v>
      </c>
      <c r="DR7">
        <f>IF(AND(P2_x!DR7&gt;=P2_x_TRUE!$J$1,P2_x!DR7&lt;=P2_x_TRUE!$K$1),1,0)</f>
        <v>1</v>
      </c>
      <c r="DS7">
        <f>IF(AND(P2_x!DS7&gt;=P2_x_TRUE!$J$1,P2_x!DS7&lt;=P2_x_TRUE!$K$1),1,0)</f>
        <v>1</v>
      </c>
      <c r="DT7">
        <f>IF(AND(P2_x!DT7&gt;=P2_x_TRUE!$J$1,P2_x!DT7&lt;=P2_x_TRUE!$K$1),1,0)</f>
        <v>1</v>
      </c>
      <c r="DU7">
        <f>IF(AND(P2_x!DU7&gt;=P2_x_TRUE!$J$1,P2_x!DU7&lt;=P2_x_TRUE!$K$1),1,0)</f>
        <v>1</v>
      </c>
      <c r="DV7">
        <f>IF(AND(P2_x!DV7&gt;=P2_x_TRUE!$J$1,P2_x!DV7&lt;=P2_x_TRUE!$K$1),1,0)</f>
        <v>1</v>
      </c>
      <c r="DW7">
        <f>IF(AND(P2_x!DW7&gt;=P2_x_TRUE!$J$1,P2_x!DW7&lt;=P2_x_TRUE!$K$1),1,0)</f>
        <v>1</v>
      </c>
      <c r="DX7">
        <f>IF(AND(P2_x!DX7&gt;=P2_x_TRUE!$J$1,P2_x!DX7&lt;=P2_x_TRUE!$K$1),1,0)</f>
        <v>1</v>
      </c>
      <c r="DY7">
        <f>IF(AND(P2_x!DY7&gt;=P2_x_TRUE!$J$1,P2_x!DY7&lt;=P2_x_TRUE!$K$1),1,0)</f>
        <v>1</v>
      </c>
      <c r="DZ7">
        <f>IF(AND(P2_x!DZ7&gt;=P2_x_TRUE!$J$1,P2_x!DZ7&lt;=P2_x_TRUE!$K$1),1,0)</f>
        <v>1</v>
      </c>
      <c r="EA7">
        <f>IF(AND(P2_x!EA7&gt;=P2_x_TRUE!$J$1,P2_x!EA7&lt;=P2_x_TRUE!$K$1),1,0)</f>
        <v>1</v>
      </c>
      <c r="EB7">
        <f>IF(AND(P2_x!EB7&gt;=P2_x_TRUE!$J$1,P2_x!EB7&lt;=P2_x_TRUE!$K$1),1,0)</f>
        <v>1</v>
      </c>
      <c r="EC7">
        <f>IF(AND(P2_x!EC7&gt;=P2_x_TRUE!$J$1,P2_x!EC7&lt;=P2_x_TRUE!$K$1),1,0)</f>
        <v>1</v>
      </c>
      <c r="ED7">
        <f>IF(AND(P2_x!ED7&gt;=P2_x_TRUE!$J$1,P2_x!ED7&lt;=P2_x_TRUE!$K$1),1,0)</f>
        <v>1</v>
      </c>
      <c r="EE7">
        <f>IF(AND(P2_x!EE7&gt;=P2_x_TRUE!$J$1,P2_x!EE7&lt;=P2_x_TRUE!$K$1),1,0)</f>
        <v>1</v>
      </c>
      <c r="EF7">
        <f>IF(AND(P2_x!EF7&gt;=P2_x_TRUE!$J$1,P2_x!EF7&lt;=P2_x_TRUE!$K$1),1,0)</f>
        <v>1</v>
      </c>
      <c r="EG7">
        <f>IF(AND(P2_x!EG7&gt;=P2_x_TRUE!$J$1,P2_x!EG7&lt;=P2_x_TRUE!$K$1),1,0)</f>
        <v>1</v>
      </c>
      <c r="EH7">
        <f>IF(AND(P2_x!EH7&gt;=P2_x_TRUE!$J$1,P2_x!EH7&lt;=P2_x_TRUE!$K$1),1,0)</f>
        <v>1</v>
      </c>
      <c r="EI7">
        <f>IF(AND(P2_x!EI7&gt;=P2_x_TRUE!$J$1,P2_x!EI7&lt;=P2_x_TRUE!$K$1),1,0)</f>
        <v>1</v>
      </c>
      <c r="EJ7">
        <f>IF(AND(P2_x!EJ7&gt;=P2_x_TRUE!$J$1,P2_x!EJ7&lt;=P2_x_TRUE!$K$1),1,0)</f>
        <v>1</v>
      </c>
      <c r="EK7">
        <f>IF(AND(P2_x!EK7&gt;=P2_x_TRUE!$J$1,P2_x!EK7&lt;=P2_x_TRUE!$K$1),1,0)</f>
        <v>1</v>
      </c>
      <c r="EL7">
        <f>IF(AND(P2_x!EL7&gt;=P2_x_TRUE!$J$1,P2_x!EL7&lt;=P2_x_TRUE!$K$1),1,0)</f>
        <v>1</v>
      </c>
      <c r="EM7">
        <f>IF(AND(P2_x!EM7&gt;=P2_x_TRUE!$J$1,P2_x!EM7&lt;=P2_x_TRUE!$K$1),1,0)</f>
        <v>1</v>
      </c>
      <c r="EN7">
        <f>IF(AND(P2_x!EN7&gt;=P2_x_TRUE!$J$1,P2_x!EN7&lt;=P2_x_TRUE!$K$1),1,0)</f>
        <v>1</v>
      </c>
      <c r="EO7">
        <f>IF(AND(P2_x!EO7&gt;=P2_x_TRUE!$J$1,P2_x!EO7&lt;=P2_x_TRUE!$K$1),1,0)</f>
        <v>1</v>
      </c>
      <c r="EP7">
        <f>IF(AND(P2_x!EP7&gt;=P2_x_TRUE!$J$1,P2_x!EP7&lt;=P2_x_TRUE!$K$1),1,0)</f>
        <v>1</v>
      </c>
      <c r="EQ7">
        <f>IF(AND(P2_x!EQ7&gt;=P2_x_TRUE!$J$1,P2_x!EQ7&lt;=P2_x_TRUE!$K$1),1,0)</f>
        <v>1</v>
      </c>
      <c r="ER7">
        <f>IF(AND(P2_x!ER7&gt;=P2_x_TRUE!$J$1,P2_x!ER7&lt;=P2_x_TRUE!$K$1),1,0)</f>
        <v>1</v>
      </c>
      <c r="ES7">
        <f>IF(AND(P2_x!ES7&gt;=P2_x_TRUE!$J$1,P2_x!ES7&lt;=P2_x_TRUE!$K$1),1,0)</f>
        <v>1</v>
      </c>
      <c r="ET7">
        <f>IF(AND(P2_x!ET7&gt;=P2_x_TRUE!$J$1,P2_x!ET7&lt;=P2_x_TRUE!$K$1),1,0)</f>
        <v>1</v>
      </c>
      <c r="EU7">
        <f>IF(AND(P2_x!EU7&gt;=P2_x_TRUE!$J$1,P2_x!EU7&lt;=P2_x_TRUE!$K$1),1,0)</f>
        <v>1</v>
      </c>
      <c r="EV7">
        <f>IF(AND(P2_x!EV7&gt;=P2_x_TRUE!$J$1,P2_x!EV7&lt;=P2_x_TRUE!$K$1),1,0)</f>
        <v>1</v>
      </c>
      <c r="EW7">
        <f>IF(AND(P2_x!EW7&gt;=P2_x_TRUE!$J$1,P2_x!EW7&lt;=P2_x_TRUE!$K$1),1,0)</f>
        <v>1</v>
      </c>
      <c r="EX7">
        <f>IF(AND(P2_x!EX7&gt;=P2_x_TRUE!$J$1,P2_x!EX7&lt;=P2_x_TRUE!$K$1),1,0)</f>
        <v>1</v>
      </c>
      <c r="EY7">
        <f>IF(AND(P2_x!EY7&gt;=P2_x_TRUE!$J$1,P2_x!EY7&lt;=P2_x_TRUE!$K$1),1,0)</f>
        <v>1</v>
      </c>
      <c r="EZ7">
        <f>IF(AND(P2_x!EZ7&gt;=P2_x_TRUE!$J$1,P2_x!EZ7&lt;=P2_x_TRUE!$K$1),1,0)</f>
        <v>1</v>
      </c>
      <c r="FA7">
        <f>IF(AND(P2_x!FA7&gt;=P2_x_TRUE!$J$1,P2_x!FA7&lt;=P2_x_TRUE!$K$1),1,0)</f>
        <v>1</v>
      </c>
      <c r="FB7">
        <f>IF(AND(P2_x!FB7&gt;=P2_x_TRUE!$J$1,P2_x!FB7&lt;=P2_x_TRUE!$K$1),1,0)</f>
        <v>1</v>
      </c>
      <c r="FC7">
        <f>IF(AND(P2_x!FC7&gt;=P2_x_TRUE!$J$1,P2_x!FC7&lt;=P2_x_TRUE!$K$1),1,0)</f>
        <v>1</v>
      </c>
      <c r="FD7">
        <f>IF(AND(P2_x!FD7&gt;=P2_x_TRUE!$J$1,P2_x!FD7&lt;=P2_x_TRUE!$K$1),1,0)</f>
        <v>1</v>
      </c>
      <c r="FE7">
        <f>IF(AND(P2_x!FE7&gt;=P2_x_TRUE!$J$1,P2_x!FE7&lt;=P2_x_TRUE!$K$1),1,0)</f>
        <v>1</v>
      </c>
      <c r="FF7">
        <f>IF(AND(P2_x!FF7&gt;=P2_x_TRUE!$J$1,P2_x!FF7&lt;=P2_x_TRUE!$K$1),1,0)</f>
        <v>1</v>
      </c>
      <c r="FG7">
        <f>IF(AND(P2_x!FG7&gt;=P2_x_TRUE!$J$1,P2_x!FG7&lt;=P2_x_TRUE!$K$1),1,0)</f>
        <v>1</v>
      </c>
      <c r="FH7">
        <f>IF(AND(P2_x!FH7&gt;=P2_x_TRUE!$J$1,P2_x!FH7&lt;=P2_x_TRUE!$K$1),1,0)</f>
        <v>1</v>
      </c>
      <c r="FI7">
        <f>IF(AND(P2_x!FI7&gt;=P2_x_TRUE!$J$1,P2_x!FI7&lt;=P2_x_TRUE!$K$1),1,0)</f>
        <v>1</v>
      </c>
      <c r="FJ7">
        <f>IF(AND(P2_x!FJ7&gt;=P2_x_TRUE!$J$1,P2_x!FJ7&lt;=P2_x_TRUE!$K$1),1,0)</f>
        <v>1</v>
      </c>
      <c r="FK7">
        <f>IF(AND(P2_x!FK7&gt;=P2_x_TRUE!$J$1,P2_x!FK7&lt;=P2_x_TRUE!$K$1),1,0)</f>
        <v>1</v>
      </c>
      <c r="FL7">
        <f>IF(AND(P2_x!FL7&gt;=P2_x_TRUE!$J$1,P2_x!FL7&lt;=P2_x_TRUE!$K$1),1,0)</f>
        <v>1</v>
      </c>
      <c r="FM7">
        <f>IF(AND(P2_x!FM7&gt;=P2_x_TRUE!$J$1,P2_x!FM7&lt;=P2_x_TRUE!$K$1),1,0)</f>
        <v>1</v>
      </c>
      <c r="FN7">
        <f>IF(AND(P2_x!FN7&gt;=P2_x_TRUE!$J$1,P2_x!FN7&lt;=P2_x_TRUE!$K$1),1,0)</f>
        <v>1</v>
      </c>
      <c r="FO7">
        <f>IF(AND(P2_x!FO7&gt;=P2_x_TRUE!$J$1,P2_x!FO7&lt;=P2_x_TRUE!$K$1),1,0)</f>
        <v>1</v>
      </c>
      <c r="FP7">
        <f>IF(AND(P2_x!FP7&gt;=P2_x_TRUE!$J$1,P2_x!FP7&lt;=P2_x_TRUE!$K$1),1,0)</f>
        <v>1</v>
      </c>
      <c r="FQ7">
        <f>IF(AND(P2_x!FQ7&gt;=P2_x_TRUE!$J$1,P2_x!FQ7&lt;=P2_x_TRUE!$K$1),1,0)</f>
        <v>1</v>
      </c>
      <c r="FR7">
        <f>IF(AND(P2_x!FR7&gt;=P2_x_TRUE!$J$1,P2_x!FR7&lt;=P2_x_TRUE!$K$1),1,0)</f>
        <v>1</v>
      </c>
      <c r="FS7">
        <f>IF(AND(P2_x!FS7&gt;=P2_x_TRUE!$J$1,P2_x!FS7&lt;=P2_x_TRUE!$K$1),1,0)</f>
        <v>1</v>
      </c>
      <c r="FT7">
        <f>IF(AND(P2_x!FT7&gt;=P2_x_TRUE!$J$1,P2_x!FT7&lt;=P2_x_TRUE!$K$1),1,0)</f>
        <v>1</v>
      </c>
      <c r="FU7">
        <f>IF(AND(P2_x!FU7&gt;=P2_x_TRUE!$J$1,P2_x!FU7&lt;=P2_x_TRUE!$K$1),1,0)</f>
        <v>1</v>
      </c>
      <c r="FV7">
        <f>IF(AND(P2_x!FV7&gt;=P2_x_TRUE!$J$1,P2_x!FV7&lt;=P2_x_TRUE!$K$1),1,0)</f>
        <v>1</v>
      </c>
      <c r="FW7">
        <f>IF(AND(P2_x!FW7&gt;=P2_x_TRUE!$J$1,P2_x!FW7&lt;=P2_x_TRUE!$K$1),1,0)</f>
        <v>1</v>
      </c>
      <c r="FX7">
        <f>IF(AND(P2_x!FX7&gt;=P2_x_TRUE!$J$1,P2_x!FX7&lt;=P2_x_TRUE!$K$1),1,0)</f>
        <v>1</v>
      </c>
      <c r="FY7">
        <f>IF(AND(P2_x!FY7&gt;=P2_x_TRUE!$J$1,P2_x!FY7&lt;=P2_x_TRUE!$K$1),1,0)</f>
        <v>1</v>
      </c>
      <c r="FZ7">
        <f>IF(AND(P2_x!FZ7&gt;=P2_x_TRUE!$J$1,P2_x!FZ7&lt;=P2_x_TRUE!$K$1),1,0)</f>
        <v>1</v>
      </c>
      <c r="GA7">
        <f>IF(AND(P2_x!GA7&gt;=P2_x_TRUE!$J$1,P2_x!GA7&lt;=P2_x_TRUE!$K$1),1,0)</f>
        <v>1</v>
      </c>
      <c r="GB7">
        <f>IF(AND(P2_x!GB7&gt;=P2_x_TRUE!$J$1,P2_x!GB7&lt;=P2_x_TRUE!$K$1),1,0)</f>
        <v>1</v>
      </c>
      <c r="GC7">
        <f>IF(AND(P2_x!GC7&gt;=P2_x_TRUE!$J$1,P2_x!GC7&lt;=P2_x_TRUE!$K$1),1,0)</f>
        <v>1</v>
      </c>
      <c r="GD7">
        <f>IF(AND(P2_x!GD7&gt;=P2_x_TRUE!$J$1,P2_x!GD7&lt;=P2_x_TRUE!$K$1),1,0)</f>
        <v>1</v>
      </c>
      <c r="GE7">
        <f>IF(AND(P2_x!GE7&gt;=P2_x_TRUE!$J$1,P2_x!GE7&lt;=P2_x_TRUE!$K$1),1,0)</f>
        <v>1</v>
      </c>
      <c r="GF7">
        <f>IF(AND(P2_x!GF7&gt;=P2_x_TRUE!$J$1,P2_x!GF7&lt;=P2_x_TRUE!$K$1),1,0)</f>
        <v>1</v>
      </c>
      <c r="GG7">
        <f>IF(AND(P2_x!GG7&gt;=P2_x_TRUE!$J$1,P2_x!GG7&lt;=P2_x_TRUE!$K$1),1,0)</f>
        <v>1</v>
      </c>
      <c r="GH7">
        <f>IF(AND(P2_x!GH7&gt;=P2_x_TRUE!$J$1,P2_x!GH7&lt;=P2_x_TRUE!$K$1),1,0)</f>
        <v>1</v>
      </c>
      <c r="GI7">
        <f>IF(AND(P2_x!GI7&gt;=P2_x_TRUE!$J$1,P2_x!GI7&lt;=P2_x_TRUE!$K$1),1,0)</f>
        <v>1</v>
      </c>
      <c r="GJ7">
        <f>IF(AND(P2_x!GJ7&gt;=P2_x_TRUE!$J$1,P2_x!GJ7&lt;=P2_x_TRUE!$K$1),1,0)</f>
        <v>1</v>
      </c>
      <c r="GK7">
        <f>IF(AND(P2_x!GK7&gt;=P2_x_TRUE!$J$1,P2_x!GK7&lt;=P2_x_TRUE!$K$1),1,0)</f>
        <v>1</v>
      </c>
      <c r="GL7">
        <f>IF(AND(P2_x!GL7&gt;=P2_x_TRUE!$J$1,P2_x!GL7&lt;=P2_x_TRUE!$K$1),1,0)</f>
        <v>1</v>
      </c>
      <c r="GM7">
        <f>IF(AND(P2_x!GM7&gt;=P2_x_TRUE!$J$1,P2_x!GM7&lt;=P2_x_TRUE!$K$1),1,0)</f>
        <v>1</v>
      </c>
      <c r="GN7">
        <f>IF(AND(P2_x!GN7&gt;=P2_x_TRUE!$J$1,P2_x!GN7&lt;=P2_x_TRUE!$K$1),1,0)</f>
        <v>1</v>
      </c>
      <c r="GO7">
        <f>IF(AND(P2_x!GO7&gt;=P2_x_TRUE!$J$1,P2_x!GO7&lt;=P2_x_TRUE!$K$1),1,0)</f>
        <v>1</v>
      </c>
      <c r="GP7">
        <f>IF(AND(P2_x!GP7&gt;=P2_x_TRUE!$J$1,P2_x!GP7&lt;=P2_x_TRUE!$K$1),1,0)</f>
        <v>1</v>
      </c>
      <c r="GQ7">
        <f>IF(AND(P2_x!GQ7&gt;=P2_x_TRUE!$J$1,P2_x!GQ7&lt;=P2_x_TRUE!$K$1),1,0)</f>
        <v>1</v>
      </c>
      <c r="GR7">
        <f>IF(AND(P2_x!GR7&gt;=P2_x_TRUE!$J$1,P2_x!GR7&lt;=P2_x_TRUE!$K$1),1,0)</f>
        <v>1</v>
      </c>
      <c r="GS7">
        <f>IF(AND(P2_x!GS7&gt;=P2_x_TRUE!$J$1,P2_x!GS7&lt;=P2_x_TRUE!$K$1),1,0)</f>
        <v>1</v>
      </c>
      <c r="GT7">
        <f>IF(AND(P2_x!GT7&gt;=P2_x_TRUE!$J$1,P2_x!GT7&lt;=P2_x_TRUE!$K$1),1,0)</f>
        <v>1</v>
      </c>
      <c r="GU7">
        <f>IF(AND(P2_x!GU7&gt;=P2_x_TRUE!$J$1,P2_x!GU7&lt;=P2_x_TRUE!$K$1),1,0)</f>
        <v>1</v>
      </c>
      <c r="GV7">
        <f>IF(AND(P2_x!GV7&gt;=P2_x_TRUE!$J$1,P2_x!GV7&lt;=P2_x_TRUE!$K$1),1,0)</f>
        <v>1</v>
      </c>
      <c r="GW7">
        <f>IF(AND(P2_x!GW7&gt;=P2_x_TRUE!$J$1,P2_x!GW7&lt;=P2_x_TRUE!$K$1),1,0)</f>
        <v>1</v>
      </c>
      <c r="GX7">
        <f>IF(AND(P2_x!GX7&gt;=P2_x_TRUE!$J$1,P2_x!GX7&lt;=P2_x_TRUE!$K$1),1,0)</f>
        <v>1</v>
      </c>
      <c r="GY7">
        <f>IF(AND(P2_x!GY7&gt;=P2_x_TRUE!$J$1,P2_x!GY7&lt;=P2_x_TRUE!$K$1),1,0)</f>
        <v>1</v>
      </c>
      <c r="GZ7">
        <f>IF(AND(P2_x!GZ7&gt;=P2_x_TRUE!$J$1,P2_x!GZ7&lt;=P2_x_TRUE!$K$1),1,0)</f>
        <v>1</v>
      </c>
      <c r="HA7">
        <f>IF(AND(P2_x!HA7&gt;=P2_x_TRUE!$J$1,P2_x!HA7&lt;=P2_x_TRUE!$K$1),1,0)</f>
        <v>1</v>
      </c>
      <c r="HB7">
        <f>IF(AND(P2_x!HB7&gt;=P2_x_TRUE!$J$1,P2_x!HB7&lt;=P2_x_TRUE!$K$1),1,0)</f>
        <v>1</v>
      </c>
      <c r="HC7">
        <f>IF(AND(P2_x!HC7&gt;=P2_x_TRUE!$J$1,P2_x!HC7&lt;=P2_x_TRUE!$K$1),1,0)</f>
        <v>1</v>
      </c>
      <c r="HD7">
        <f>IF(AND(P2_x!HD7&gt;=P2_x_TRUE!$J$1,P2_x!HD7&lt;=P2_x_TRUE!$K$1),1,0)</f>
        <v>1</v>
      </c>
      <c r="HE7">
        <f>IF(AND(P2_x!HE7&gt;=P2_x_TRUE!$J$1,P2_x!HE7&lt;=P2_x_TRUE!$K$1),1,0)</f>
        <v>1</v>
      </c>
      <c r="HF7">
        <f>IF(AND(P2_x!HF7&gt;=P2_x_TRUE!$J$1,P2_x!HF7&lt;=P2_x_TRUE!$K$1),1,0)</f>
        <v>1</v>
      </c>
      <c r="HG7">
        <f>IF(AND(P2_x!HG7&gt;=P2_x_TRUE!$J$1,P2_x!HG7&lt;=P2_x_TRUE!$K$1),1,0)</f>
        <v>1</v>
      </c>
      <c r="HH7">
        <f>IF(AND(P2_x!HH7&gt;=P2_x_TRUE!$J$1,P2_x!HH7&lt;=P2_x_TRUE!$K$1),1,0)</f>
        <v>1</v>
      </c>
      <c r="HI7">
        <f>IF(AND(P2_x!HI7&gt;=P2_x_TRUE!$J$1,P2_x!HI7&lt;=P2_x_TRUE!$K$1),1,0)</f>
        <v>1</v>
      </c>
      <c r="HJ7">
        <f>IF(AND(P2_x!HJ7&gt;=P2_x_TRUE!$J$1,P2_x!HJ7&lt;=P2_x_TRUE!$K$1),1,0)</f>
        <v>1</v>
      </c>
      <c r="HK7">
        <f>IF(AND(P2_x!HK7&gt;=P2_x_TRUE!$J$1,P2_x!HK7&lt;=P2_x_TRUE!$K$1),1,0)</f>
        <v>1</v>
      </c>
      <c r="HL7">
        <f>IF(AND(P2_x!HL7&gt;=P2_x_TRUE!$J$1,P2_x!HL7&lt;=P2_x_TRUE!$K$1),1,0)</f>
        <v>1</v>
      </c>
      <c r="HM7">
        <f>IF(AND(P2_x!HM7&gt;=P2_x_TRUE!$J$1,P2_x!HM7&lt;=P2_x_TRUE!$K$1),1,0)</f>
        <v>1</v>
      </c>
      <c r="HN7">
        <f>IF(AND(P2_x!HN7&gt;=P2_x_TRUE!$J$1,P2_x!HN7&lt;=P2_x_TRUE!$K$1),1,0)</f>
        <v>1</v>
      </c>
      <c r="HO7">
        <f>IF(AND(P2_x!HO7&gt;=P2_x_TRUE!$J$1,P2_x!HO7&lt;=P2_x_TRUE!$K$1),1,0)</f>
        <v>1</v>
      </c>
      <c r="HP7">
        <f>IF(AND(P2_x!HP7&gt;=P2_x_TRUE!$J$1,P2_x!HP7&lt;=P2_x_TRUE!$K$1),1,0)</f>
        <v>1</v>
      </c>
      <c r="HQ7">
        <f>IF(AND(P2_x!HQ7&gt;=P2_x_TRUE!$J$1,P2_x!HQ7&lt;=P2_x_TRUE!$K$1),1,0)</f>
        <v>1</v>
      </c>
      <c r="HR7">
        <f>IF(AND(P2_x!HR7&gt;=P2_x_TRUE!$J$1,P2_x!HR7&lt;=P2_x_TRUE!$K$1),1,0)</f>
        <v>1</v>
      </c>
      <c r="HS7">
        <f>IF(AND(P2_x!HS7&gt;=P2_x_TRUE!$J$1,P2_x!HS7&lt;=P2_x_TRUE!$K$1),1,0)</f>
        <v>1</v>
      </c>
      <c r="HT7">
        <f>IF(AND(P2_x!HT7&gt;=P2_x_TRUE!$J$1,P2_x!HT7&lt;=P2_x_TRUE!$K$1),1,0)</f>
        <v>1</v>
      </c>
      <c r="HU7">
        <f>IF(AND(P2_x!HU7&gt;=P2_x_TRUE!$J$1,P2_x!HU7&lt;=P2_x_TRUE!$K$1),1,0)</f>
        <v>1</v>
      </c>
      <c r="HV7">
        <f>IF(AND(P2_x!HV7&gt;=P2_x_TRUE!$J$1,P2_x!HV7&lt;=P2_x_TRUE!$K$1),1,0)</f>
        <v>1</v>
      </c>
      <c r="HW7">
        <f>IF(AND(P2_x!HW7&gt;=P2_x_TRUE!$J$1,P2_x!HW7&lt;=P2_x_TRUE!$K$1),1,0)</f>
        <v>1</v>
      </c>
      <c r="HX7">
        <f>IF(AND(P2_x!HX7&gt;=P2_x_TRUE!$J$1,P2_x!HX7&lt;=P2_x_TRUE!$K$1),1,0)</f>
        <v>1</v>
      </c>
      <c r="HY7">
        <f>IF(AND(P2_x!HY7&gt;=P2_x_TRUE!$J$1,P2_x!HY7&lt;=P2_x_TRUE!$K$1),1,0)</f>
        <v>1</v>
      </c>
      <c r="HZ7">
        <f>IF(AND(P2_x!HZ7&gt;=P2_x_TRUE!$J$1,P2_x!HZ7&lt;=P2_x_TRUE!$K$1),1,0)</f>
        <v>1</v>
      </c>
      <c r="IA7">
        <f>IF(AND(P2_x!IA7&gt;=P2_x_TRUE!$J$1,P2_x!IA7&lt;=P2_x_TRUE!$K$1),1,0)</f>
        <v>1</v>
      </c>
      <c r="IB7">
        <f>IF(AND(P2_x!IB7&gt;=P2_x_TRUE!$J$1,P2_x!IB7&lt;=P2_x_TRUE!$K$1),1,0)</f>
        <v>1</v>
      </c>
      <c r="IC7">
        <f>IF(AND(P2_x!IC7&gt;=P2_x_TRUE!$J$1,P2_x!IC7&lt;=P2_x_TRUE!$K$1),1,0)</f>
        <v>1</v>
      </c>
      <c r="ID7">
        <f>IF(AND(P2_x!ID7&gt;=P2_x_TRUE!$J$1,P2_x!ID7&lt;=P2_x_TRUE!$K$1),1,0)</f>
        <v>1</v>
      </c>
      <c r="IE7">
        <f>IF(AND(P2_x!IE7&gt;=P2_x_TRUE!$J$1,P2_x!IE7&lt;=P2_x_TRUE!$K$1),1,0)</f>
        <v>1</v>
      </c>
      <c r="IF7">
        <f>IF(AND(P2_x!IF7&gt;=P2_x_TRUE!$J$1,P2_x!IF7&lt;=P2_x_TRUE!$K$1),1,0)</f>
        <v>1</v>
      </c>
      <c r="IG7">
        <f>IF(AND(P2_x!IG7&gt;=P2_x_TRUE!$J$1,P2_x!IG7&lt;=P2_x_TRUE!$K$1),1,0)</f>
        <v>1</v>
      </c>
      <c r="IH7">
        <f>IF(AND(P2_x!IH7&gt;=P2_x_TRUE!$J$1,P2_x!IH7&lt;=P2_x_TRUE!$K$1),1,0)</f>
        <v>1</v>
      </c>
      <c r="II7">
        <f>IF(AND(P2_x!II7&gt;=P2_x_TRUE!$J$1,P2_x!II7&lt;=P2_x_TRUE!$K$1),1,0)</f>
        <v>1</v>
      </c>
      <c r="IJ7">
        <f>IF(AND(P2_x!IJ7&gt;=P2_x_TRUE!$J$1,P2_x!IJ7&lt;=P2_x_TRUE!$K$1),1,0)</f>
        <v>1</v>
      </c>
      <c r="IK7">
        <f>IF(AND(P2_x!IK7&gt;=P2_x_TRUE!$J$1,P2_x!IK7&lt;=P2_x_TRUE!$K$1),1,0)</f>
        <v>1</v>
      </c>
      <c r="IL7">
        <f>IF(AND(P2_x!IL7&gt;=P2_x_TRUE!$J$1,P2_x!IL7&lt;=P2_x_TRUE!$K$1),1,0)</f>
        <v>1</v>
      </c>
      <c r="IM7">
        <f>IF(AND(P2_x!IM7&gt;=P2_x_TRUE!$J$1,P2_x!IM7&lt;=P2_x_TRUE!$K$1),1,0)</f>
        <v>1</v>
      </c>
      <c r="IN7">
        <f>IF(AND(P2_x!IN7&gt;=P2_x_TRUE!$J$1,P2_x!IN7&lt;=P2_x_TRUE!$K$1),1,0)</f>
        <v>1</v>
      </c>
      <c r="IO7">
        <f>IF(AND(P2_x!IO7&gt;=P2_x_TRUE!$J$1,P2_x!IO7&lt;=P2_x_TRUE!$K$1),1,0)</f>
        <v>1</v>
      </c>
      <c r="IP7">
        <f>IF(AND(P2_x!IP7&gt;=P2_x_TRUE!$J$1,P2_x!IP7&lt;=P2_x_TRUE!$K$1),1,0)</f>
        <v>1</v>
      </c>
      <c r="IQ7">
        <f>IF(AND(P2_x!IQ7&gt;=P2_x_TRUE!$J$1,P2_x!IQ7&lt;=P2_x_TRUE!$K$1),1,0)</f>
        <v>1</v>
      </c>
      <c r="IR7">
        <f>IF(AND(P2_x!IR7&gt;=P2_x_TRUE!$J$1,P2_x!IR7&lt;=P2_x_TRUE!$K$1),1,0)</f>
        <v>1</v>
      </c>
      <c r="IS7">
        <f>IF(AND(P2_x!IS7&gt;=P2_x_TRUE!$J$1,P2_x!IS7&lt;=P2_x_TRUE!$K$1),1,0)</f>
        <v>1</v>
      </c>
      <c r="IT7">
        <f>IF(AND(P2_x!IT7&gt;=P2_x_TRUE!$J$1,P2_x!IT7&lt;=P2_x_TRUE!$K$1),1,0)</f>
        <v>1</v>
      </c>
      <c r="IU7">
        <f>IF(AND(P2_x!IU7&gt;=P2_x_TRUE!$J$1,P2_x!IU7&lt;=P2_x_TRUE!$K$1),1,0)</f>
        <v>1</v>
      </c>
      <c r="IV7">
        <f>IF(AND(P2_x!IV7&gt;=P2_x_TRUE!$J$1,P2_x!IV7&lt;=P2_x_TRUE!$K$1),1,0)</f>
        <v>1</v>
      </c>
      <c r="IW7">
        <f>IF(AND(P2_x!IW7&gt;=P2_x_TRUE!$J$1,P2_x!IW7&lt;=P2_x_TRUE!$K$1),1,0)</f>
        <v>1</v>
      </c>
      <c r="IX7">
        <f>IF(AND(P2_x!IX7&gt;=P2_x_TRUE!$J$1,P2_x!IX7&lt;=P2_x_TRUE!$K$1),1,0)</f>
        <v>1</v>
      </c>
      <c r="IY7">
        <f>IF(AND(P2_x!IY7&gt;=P2_x_TRUE!$J$1,P2_x!IY7&lt;=P2_x_TRUE!$K$1),1,0)</f>
        <v>1</v>
      </c>
      <c r="IZ7">
        <f>IF(AND(P2_x!IZ7&gt;=P2_x_TRUE!$J$1,P2_x!IZ7&lt;=P2_x_TRUE!$K$1),1,0)</f>
        <v>1</v>
      </c>
      <c r="JA7">
        <f>IF(AND(P2_x!JA7&gt;=P2_x_TRUE!$J$1,P2_x!JA7&lt;=P2_x_TRUE!$K$1),1,0)</f>
        <v>1</v>
      </c>
      <c r="JB7">
        <f>IF(AND(P2_x!JB7&gt;=P2_x_TRUE!$J$1,P2_x!JB7&lt;=P2_x_TRUE!$K$1),1,0)</f>
        <v>1</v>
      </c>
      <c r="JC7">
        <f>IF(AND(P2_x!JC7&gt;=P2_x_TRUE!$J$1,P2_x!JC7&lt;=P2_x_TRUE!$K$1),1,0)</f>
        <v>1</v>
      </c>
      <c r="JD7">
        <f>IF(AND(P2_x!JD7&gt;=P2_x_TRUE!$J$1,P2_x!JD7&lt;=P2_x_TRUE!$K$1),1,0)</f>
        <v>1</v>
      </c>
      <c r="JE7">
        <f>IF(AND(P2_x!JE7&gt;=P2_x_TRUE!$J$1,P2_x!JE7&lt;=P2_x_TRUE!$K$1),1,0)</f>
        <v>1</v>
      </c>
      <c r="JF7">
        <f>IF(AND(P2_x!JF7&gt;=P2_x_TRUE!$J$1,P2_x!JF7&lt;=P2_x_TRUE!$K$1),1,0)</f>
        <v>1</v>
      </c>
      <c r="JG7">
        <f>IF(AND(P2_x!JG7&gt;=P2_x_TRUE!$J$1,P2_x!JG7&lt;=P2_x_TRUE!$K$1),1,0)</f>
        <v>1</v>
      </c>
      <c r="JH7">
        <f>IF(AND(P2_x!JH7&gt;=P2_x_TRUE!$J$1,P2_x!JH7&lt;=P2_x_TRUE!$K$1),1,0)</f>
        <v>1</v>
      </c>
      <c r="JI7">
        <f>IF(AND(P2_x!JI7&gt;=P2_x_TRUE!$J$1,P2_x!JI7&lt;=P2_x_TRUE!$K$1),1,0)</f>
        <v>1</v>
      </c>
      <c r="JJ7">
        <f>IF(AND(P2_x!JJ7&gt;=P2_x_TRUE!$J$1,P2_x!JJ7&lt;=P2_x_TRUE!$K$1),1,0)</f>
        <v>1</v>
      </c>
      <c r="JK7">
        <f>IF(AND(P2_x!JK7&gt;=P2_x_TRUE!$J$1,P2_x!JK7&lt;=P2_x_TRUE!$K$1),1,0)</f>
        <v>1</v>
      </c>
      <c r="JL7">
        <f>IF(AND(P2_x!JL7&gt;=P2_x_TRUE!$J$1,P2_x!JL7&lt;=P2_x_TRUE!$K$1),1,0)</f>
        <v>1</v>
      </c>
      <c r="JM7">
        <f>IF(AND(P2_x!JM7&gt;=P2_x_TRUE!$J$1,P2_x!JM7&lt;=P2_x_TRUE!$K$1),1,0)</f>
        <v>1</v>
      </c>
      <c r="JN7">
        <f>IF(AND(P2_x!JN7&gt;=P2_x_TRUE!$J$1,P2_x!JN7&lt;=P2_x_TRUE!$K$1),1,0)</f>
        <v>1</v>
      </c>
      <c r="JO7">
        <f>IF(AND(P2_x!JO7&gt;=P2_x_TRUE!$J$1,P2_x!JO7&lt;=P2_x_TRUE!$K$1),1,0)</f>
        <v>1</v>
      </c>
      <c r="JP7">
        <f>IF(AND(P2_x!JP7&gt;=P2_x_TRUE!$J$1,P2_x!JP7&lt;=P2_x_TRUE!$K$1),1,0)</f>
        <v>1</v>
      </c>
      <c r="JQ7">
        <f>IF(AND(P2_x!JQ7&gt;=P2_x_TRUE!$J$1,P2_x!JQ7&lt;=P2_x_TRUE!$K$1),1,0)</f>
        <v>1</v>
      </c>
      <c r="JR7">
        <f>IF(AND(P2_x!JR7&gt;=P2_x_TRUE!$J$1,P2_x!JR7&lt;=P2_x_TRUE!$K$1),1,0)</f>
        <v>1</v>
      </c>
      <c r="JS7">
        <f>IF(AND(P2_x!JS7&gt;=P2_x_TRUE!$J$1,P2_x!JS7&lt;=P2_x_TRUE!$K$1),1,0)</f>
        <v>1</v>
      </c>
      <c r="JT7">
        <f>IF(AND(P2_x!JT7&gt;=P2_x_TRUE!$J$1,P2_x!JT7&lt;=P2_x_TRUE!$K$1),1,0)</f>
        <v>1</v>
      </c>
      <c r="JU7">
        <f>IF(AND(P2_x!JU7&gt;=P2_x_TRUE!$J$1,P2_x!JU7&lt;=P2_x_TRUE!$K$1),1,0)</f>
        <v>1</v>
      </c>
      <c r="JV7">
        <f>IF(AND(P2_x!JV7&gt;=P2_x_TRUE!$J$1,P2_x!JV7&lt;=P2_x_TRUE!$K$1),1,0)</f>
        <v>1</v>
      </c>
      <c r="JW7">
        <f>IF(AND(P2_x!JW7&gt;=P2_x_TRUE!$J$1,P2_x!JW7&lt;=P2_x_TRUE!$K$1),1,0)</f>
        <v>1</v>
      </c>
      <c r="JX7">
        <f>IF(AND(P2_x!JX7&gt;=P2_x_TRUE!$J$1,P2_x!JX7&lt;=P2_x_TRUE!$K$1),1,0)</f>
        <v>1</v>
      </c>
      <c r="JY7">
        <f>IF(AND(P2_x!JY7&gt;=P2_x_TRUE!$J$1,P2_x!JY7&lt;=P2_x_TRUE!$K$1),1,0)</f>
        <v>1</v>
      </c>
      <c r="JZ7">
        <f>IF(AND(P2_x!JZ7&gt;=P2_x_TRUE!$J$1,P2_x!JZ7&lt;=P2_x_TRUE!$K$1),1,0)</f>
        <v>1</v>
      </c>
      <c r="KA7">
        <f>IF(AND(P2_x!KA7&gt;=P2_x_TRUE!$J$1,P2_x!KA7&lt;=P2_x_TRUE!$K$1),1,0)</f>
        <v>1</v>
      </c>
      <c r="KB7">
        <f>IF(AND(P2_x!KB7&gt;=P2_x_TRUE!$J$1,P2_x!KB7&lt;=P2_x_TRUE!$K$1),1,0)</f>
        <v>1</v>
      </c>
      <c r="KC7">
        <f>IF(AND(P2_x!KC7&gt;=P2_x_TRUE!$J$1,P2_x!KC7&lt;=P2_x_TRUE!$K$1),1,0)</f>
        <v>1</v>
      </c>
      <c r="KD7">
        <f>IF(AND(P2_x!KD7&gt;=P2_x_TRUE!$J$1,P2_x!KD7&lt;=P2_x_TRUE!$K$1),1,0)</f>
        <v>1</v>
      </c>
      <c r="KE7">
        <f>IF(AND(P2_x!KE7&gt;=P2_x_TRUE!$J$1,P2_x!KE7&lt;=P2_x_TRUE!$K$1),1,0)</f>
        <v>1</v>
      </c>
      <c r="KF7">
        <f>IF(AND(P2_x!KF7&gt;=P2_x_TRUE!$J$1,P2_x!KF7&lt;=P2_x_TRUE!$K$1),1,0)</f>
        <v>1</v>
      </c>
      <c r="KG7">
        <f>IF(AND(P2_x!KG7&gt;=P2_x_TRUE!$J$1,P2_x!KG7&lt;=P2_x_TRUE!$K$1),1,0)</f>
        <v>1</v>
      </c>
      <c r="KH7">
        <f>IF(AND(P2_x!KH7&gt;=P2_x_TRUE!$J$1,P2_x!KH7&lt;=P2_x_TRUE!$K$1),1,0)</f>
        <v>1</v>
      </c>
      <c r="KI7">
        <f>IF(AND(P2_x!KI7&gt;=P2_x_TRUE!$J$1,P2_x!KI7&lt;=P2_x_TRUE!$K$1),1,0)</f>
        <v>1</v>
      </c>
      <c r="KJ7">
        <f>IF(AND(P2_x!KJ7&gt;=P2_x_TRUE!$J$1,P2_x!KJ7&lt;=P2_x_TRUE!$K$1),1,0)</f>
        <v>1</v>
      </c>
      <c r="KK7">
        <f>IF(AND(P2_x!KK7&gt;=P2_x_TRUE!$J$1,P2_x!KK7&lt;=P2_x_TRUE!$K$1),1,0)</f>
        <v>1</v>
      </c>
      <c r="KL7">
        <f>IF(AND(P2_x!KL7&gt;=P2_x_TRUE!$J$1,P2_x!KL7&lt;=P2_x_TRUE!$K$1),1,0)</f>
        <v>1</v>
      </c>
      <c r="KM7">
        <f>IF(AND(P2_x!KM7&gt;=P2_x_TRUE!$J$1,P2_x!KM7&lt;=P2_x_TRUE!$K$1),1,0)</f>
        <v>1</v>
      </c>
      <c r="KN7">
        <f>IF(AND(P2_x!KN7&gt;=P2_x_TRUE!$J$1,P2_x!KN7&lt;=P2_x_TRUE!$K$1),1,0)</f>
        <v>1</v>
      </c>
      <c r="KO7">
        <f>IF(AND(P2_x!KO7&gt;=P2_x_TRUE!$J$1,P2_x!KO7&lt;=P2_x_TRUE!$K$1),1,0)</f>
        <v>1</v>
      </c>
      <c r="KP7">
        <f>IF(AND(P2_x!KP7&gt;=P2_x_TRUE!$J$1,P2_x!KP7&lt;=P2_x_TRUE!$K$1),1,0)</f>
        <v>1</v>
      </c>
      <c r="KQ7">
        <f>IF(AND(P2_x!KQ7&gt;=P2_x_TRUE!$J$1,P2_x!KQ7&lt;=P2_x_TRUE!$K$1),1,0)</f>
        <v>1</v>
      </c>
      <c r="KR7">
        <f>IF(AND(P2_x!KR7&gt;=P2_x_TRUE!$J$1,P2_x!KR7&lt;=P2_x_TRUE!$K$1),1,0)</f>
        <v>1</v>
      </c>
      <c r="KS7">
        <f>IF(AND(P2_x!KS7&gt;=P2_x_TRUE!$J$1,P2_x!KS7&lt;=P2_x_TRUE!$K$1),1,0)</f>
        <v>1</v>
      </c>
      <c r="KT7">
        <f>IF(AND(P2_x!KT7&gt;=P2_x_TRUE!$J$1,P2_x!KT7&lt;=P2_x_TRUE!$K$1),1,0)</f>
        <v>1</v>
      </c>
      <c r="KU7">
        <f>IF(AND(P2_x!KU7&gt;=P2_x_TRUE!$J$1,P2_x!KU7&lt;=P2_x_TRUE!$K$1),1,0)</f>
        <v>1</v>
      </c>
      <c r="KV7">
        <f>IF(AND(P2_x!KV7&gt;=P2_x_TRUE!$J$1,P2_x!KV7&lt;=P2_x_TRUE!$K$1),1,0)</f>
        <v>1</v>
      </c>
      <c r="KW7">
        <f>IF(AND(P2_x!KW7&gt;=P2_x_TRUE!$J$1,P2_x!KW7&lt;=P2_x_TRUE!$K$1),1,0)</f>
        <v>1</v>
      </c>
    </row>
    <row r="8" spans="1:309" x14ac:dyDescent="0.25">
      <c r="A8">
        <v>14</v>
      </c>
      <c r="D8">
        <f>IF(AND(P2_x!D8&gt;=P2_x_TRUE!$J$1,P2_x!D8&lt;=P2_x_TRUE!$K$1),1,0)</f>
        <v>0</v>
      </c>
      <c r="E8">
        <f>IF(AND(P2_x!E8&gt;=P2_x_TRUE!$J$1,P2_x!E8&lt;=P2_x_TRUE!$K$1),1,0)</f>
        <v>0</v>
      </c>
      <c r="F8">
        <f>IF(AND(P2_x!F8&gt;=P2_x_TRUE!$J$1,P2_x!F8&lt;=P2_x_TRUE!$K$1),1,0)</f>
        <v>0</v>
      </c>
      <c r="G8">
        <f>IF(AND(P2_x!G8&gt;=P2_x_TRUE!$J$1,P2_x!G8&lt;=P2_x_TRUE!$K$1),1,0)</f>
        <v>0</v>
      </c>
      <c r="H8">
        <f>IF(AND(P2_x!H8&gt;=P2_x_TRUE!$J$1,P2_x!H8&lt;=P2_x_TRUE!$K$1),1,0)</f>
        <v>0</v>
      </c>
      <c r="I8">
        <f>IF(AND(P2_x!I8&gt;=P2_x_TRUE!$J$1,P2_x!I8&lt;=P2_x_TRUE!$K$1),1,0)</f>
        <v>0</v>
      </c>
      <c r="J8">
        <f>IF(AND(P2_x!J8&gt;=P2_x_TRUE!$J$1,P2_x!J8&lt;=P2_x_TRUE!$K$1),1,0)</f>
        <v>0</v>
      </c>
      <c r="K8">
        <f>IF(AND(P2_x!K8&gt;=P2_x_TRUE!$J$1,P2_x!K8&lt;=P2_x_TRUE!$K$1),1,0)</f>
        <v>0</v>
      </c>
      <c r="L8">
        <f>IF(AND(P2_x!L8&gt;=P2_x_TRUE!$J$1,P2_x!L8&lt;=P2_x_TRUE!$K$1),1,0)</f>
        <v>1</v>
      </c>
      <c r="M8">
        <f>IF(AND(P2_x!M8&gt;=P2_x_TRUE!$J$1,P2_x!M8&lt;=P2_x_TRUE!$K$1),1,0)</f>
        <v>1</v>
      </c>
      <c r="N8">
        <f>IF(AND(P2_x!N8&gt;=P2_x_TRUE!$J$1,P2_x!N8&lt;=P2_x_TRUE!$K$1),1,0)</f>
        <v>1</v>
      </c>
      <c r="O8">
        <f>IF(AND(P2_x!O8&gt;=P2_x_TRUE!$J$1,P2_x!O8&lt;=P2_x_TRUE!$K$1),1,0)</f>
        <v>1</v>
      </c>
      <c r="P8">
        <f>IF(AND(P2_x!P8&gt;=P2_x_TRUE!$J$1,P2_x!P8&lt;=P2_x_TRUE!$K$1),1,0)</f>
        <v>1</v>
      </c>
      <c r="Q8">
        <f>IF(AND(P2_x!Q8&gt;=P2_x_TRUE!$J$1,P2_x!Q8&lt;=P2_x_TRUE!$K$1),1,0)</f>
        <v>1</v>
      </c>
      <c r="R8">
        <f>IF(AND(P2_x!R8&gt;=P2_x_TRUE!$J$1,P2_x!R8&lt;=P2_x_TRUE!$K$1),1,0)</f>
        <v>1</v>
      </c>
      <c r="S8">
        <f>IF(AND(P2_x!S8&gt;=P2_x_TRUE!$J$1,P2_x!S8&lt;=P2_x_TRUE!$K$1),1,0)</f>
        <v>1</v>
      </c>
      <c r="T8">
        <f>IF(AND(P2_x!T8&gt;=P2_x_TRUE!$J$1,P2_x!T8&lt;=P2_x_TRUE!$K$1),1,0)</f>
        <v>1</v>
      </c>
      <c r="U8">
        <f>IF(AND(P2_x!U8&gt;=P2_x_TRUE!$J$1,P2_x!U8&lt;=P2_x_TRUE!$K$1),1,0)</f>
        <v>1</v>
      </c>
      <c r="V8">
        <f>IF(AND(P2_x!V8&gt;=P2_x_TRUE!$J$1,P2_x!V8&lt;=P2_x_TRUE!$K$1),1,0)</f>
        <v>1</v>
      </c>
      <c r="W8">
        <f>IF(AND(P2_x!W8&gt;=P2_x_TRUE!$J$1,P2_x!W8&lt;=P2_x_TRUE!$K$1),1,0)</f>
        <v>1</v>
      </c>
      <c r="X8">
        <f>IF(AND(P2_x!X8&gt;=P2_x_TRUE!$J$1,P2_x!X8&lt;=P2_x_TRUE!$K$1),1,0)</f>
        <v>1</v>
      </c>
      <c r="Y8">
        <f>IF(AND(P2_x!Y8&gt;=P2_x_TRUE!$J$1,P2_x!Y8&lt;=P2_x_TRUE!$K$1),1,0)</f>
        <v>1</v>
      </c>
      <c r="Z8">
        <f>IF(AND(P2_x!Z8&gt;=P2_x_TRUE!$J$1,P2_x!Z8&lt;=P2_x_TRUE!$K$1),1,0)</f>
        <v>1</v>
      </c>
      <c r="AA8">
        <f>IF(AND(P2_x!AA8&gt;=P2_x_TRUE!$J$1,P2_x!AA8&lt;=P2_x_TRUE!$K$1),1,0)</f>
        <v>1</v>
      </c>
      <c r="AB8">
        <f>IF(AND(P2_x!AB8&gt;=P2_x_TRUE!$J$1,P2_x!AB8&lt;=P2_x_TRUE!$K$1),1,0)</f>
        <v>1</v>
      </c>
      <c r="AC8">
        <f>IF(AND(P2_x!AC8&gt;=P2_x_TRUE!$J$1,P2_x!AC8&lt;=P2_x_TRUE!$K$1),1,0)</f>
        <v>1</v>
      </c>
      <c r="AD8">
        <f>IF(AND(P2_x!AD8&gt;=P2_x_TRUE!$J$1,P2_x!AD8&lt;=P2_x_TRUE!$K$1),1,0)</f>
        <v>1</v>
      </c>
      <c r="AE8">
        <f>IF(AND(P2_x!AE8&gt;=P2_x_TRUE!$J$1,P2_x!AE8&lt;=P2_x_TRUE!$K$1),1,0)</f>
        <v>1</v>
      </c>
      <c r="AF8">
        <f>IF(AND(P2_x!AF8&gt;=P2_x_TRUE!$J$1,P2_x!AF8&lt;=P2_x_TRUE!$K$1),1,0)</f>
        <v>1</v>
      </c>
      <c r="AG8">
        <f>IF(AND(P2_x!AG8&gt;=P2_x_TRUE!$J$1,P2_x!AG8&lt;=P2_x_TRUE!$K$1),1,0)</f>
        <v>1</v>
      </c>
      <c r="AH8">
        <f>IF(AND(P2_x!AH8&gt;=P2_x_TRUE!$J$1,P2_x!AH8&lt;=P2_x_TRUE!$K$1),1,0)</f>
        <v>1</v>
      </c>
      <c r="AI8">
        <f>IF(AND(P2_x!AI8&gt;=P2_x_TRUE!$J$1,P2_x!AI8&lt;=P2_x_TRUE!$K$1),1,0)</f>
        <v>1</v>
      </c>
      <c r="AJ8">
        <f>IF(AND(P2_x!AJ8&gt;=P2_x_TRUE!$J$1,P2_x!AJ8&lt;=P2_x_TRUE!$K$1),1,0)</f>
        <v>1</v>
      </c>
      <c r="AK8">
        <f>IF(AND(P2_x!AK8&gt;=P2_x_TRUE!$J$1,P2_x!AK8&lt;=P2_x_TRUE!$K$1),1,0)</f>
        <v>1</v>
      </c>
      <c r="AL8">
        <f>IF(AND(P2_x!AL8&gt;=P2_x_TRUE!$J$1,P2_x!AL8&lt;=P2_x_TRUE!$K$1),1,0)</f>
        <v>1</v>
      </c>
      <c r="AM8">
        <f>IF(AND(P2_x!AM8&gt;=P2_x_TRUE!$J$1,P2_x!AM8&lt;=P2_x_TRUE!$K$1),1,0)</f>
        <v>1</v>
      </c>
      <c r="AN8">
        <f>IF(AND(P2_x!AN8&gt;=P2_x_TRUE!$J$1,P2_x!AN8&lt;=P2_x_TRUE!$K$1),1,0)</f>
        <v>1</v>
      </c>
      <c r="AO8">
        <f>IF(AND(P2_x!AO8&gt;=P2_x_TRUE!$J$1,P2_x!AO8&lt;=P2_x_TRUE!$K$1),1,0)</f>
        <v>1</v>
      </c>
      <c r="AP8">
        <f>IF(AND(P2_x!AP8&gt;=P2_x_TRUE!$J$1,P2_x!AP8&lt;=P2_x_TRUE!$K$1),1,0)</f>
        <v>1</v>
      </c>
      <c r="AQ8">
        <f>IF(AND(P2_x!AQ8&gt;=P2_x_TRUE!$J$1,P2_x!AQ8&lt;=P2_x_TRUE!$K$1),1,0)</f>
        <v>1</v>
      </c>
      <c r="AR8">
        <f>IF(AND(P2_x!AR8&gt;=P2_x_TRUE!$J$1,P2_x!AR8&lt;=P2_x_TRUE!$K$1),1,0)</f>
        <v>1</v>
      </c>
      <c r="AS8">
        <f>IF(AND(P2_x!AS8&gt;=P2_x_TRUE!$J$1,P2_x!AS8&lt;=P2_x_TRUE!$K$1),1,0)</f>
        <v>1</v>
      </c>
      <c r="AT8">
        <f>IF(AND(P2_x!AT8&gt;=P2_x_TRUE!$J$1,P2_x!AT8&lt;=P2_x_TRUE!$K$1),1,0)</f>
        <v>1</v>
      </c>
      <c r="AU8">
        <f>IF(AND(P2_x!AU8&gt;=P2_x_TRUE!$J$1,P2_x!AU8&lt;=P2_x_TRUE!$K$1),1,0)</f>
        <v>1</v>
      </c>
      <c r="AV8">
        <f>IF(AND(P2_x!AV8&gt;=P2_x_TRUE!$J$1,P2_x!AV8&lt;=P2_x_TRUE!$K$1),1,0)</f>
        <v>1</v>
      </c>
      <c r="AW8">
        <f>IF(AND(P2_x!AW8&gt;=P2_x_TRUE!$J$1,P2_x!AW8&lt;=P2_x_TRUE!$K$1),1,0)</f>
        <v>1</v>
      </c>
      <c r="AX8">
        <f>IF(AND(P2_x!AX8&gt;=P2_x_TRUE!$J$1,P2_x!AX8&lt;=P2_x_TRUE!$K$1),1,0)</f>
        <v>1</v>
      </c>
      <c r="AY8">
        <f>IF(AND(P2_x!AY8&gt;=P2_x_TRUE!$J$1,P2_x!AY8&lt;=P2_x_TRUE!$K$1),1,0)</f>
        <v>1</v>
      </c>
      <c r="AZ8">
        <f>IF(AND(P2_x!AZ8&gt;=P2_x_TRUE!$J$1,P2_x!AZ8&lt;=P2_x_TRUE!$K$1),1,0)</f>
        <v>1</v>
      </c>
      <c r="BA8">
        <f>IF(AND(P2_x!BA8&gt;=P2_x_TRUE!$J$1,P2_x!BA8&lt;=P2_x_TRUE!$K$1),1,0)</f>
        <v>1</v>
      </c>
      <c r="BB8">
        <f>IF(AND(P2_x!BB8&gt;=P2_x_TRUE!$J$1,P2_x!BB8&lt;=P2_x_TRUE!$K$1),1,0)</f>
        <v>1</v>
      </c>
      <c r="BC8">
        <f>IF(AND(P2_x!BC8&gt;=P2_x_TRUE!$J$1,P2_x!BC8&lt;=P2_x_TRUE!$K$1),1,0)</f>
        <v>1</v>
      </c>
      <c r="BD8">
        <f>IF(AND(P2_x!BD8&gt;=P2_x_TRUE!$J$1,P2_x!BD8&lt;=P2_x_TRUE!$K$1),1,0)</f>
        <v>1</v>
      </c>
      <c r="BE8">
        <f>IF(AND(P2_x!BE8&gt;=P2_x_TRUE!$J$1,P2_x!BE8&lt;=P2_x_TRUE!$K$1),1,0)</f>
        <v>1</v>
      </c>
      <c r="BF8">
        <f>IF(AND(P2_x!BF8&gt;=P2_x_TRUE!$J$1,P2_x!BF8&lt;=P2_x_TRUE!$K$1),1,0)</f>
        <v>1</v>
      </c>
      <c r="BG8">
        <f>IF(AND(P2_x!BG8&gt;=P2_x_TRUE!$J$1,P2_x!BG8&lt;=P2_x_TRUE!$K$1),1,0)</f>
        <v>1</v>
      </c>
      <c r="BH8">
        <f>IF(AND(P2_x!BH8&gt;=P2_x_TRUE!$J$1,P2_x!BH8&lt;=P2_x_TRUE!$K$1),1,0)</f>
        <v>1</v>
      </c>
      <c r="BI8">
        <f>IF(AND(P2_x!BI8&gt;=P2_x_TRUE!$J$1,P2_x!BI8&lt;=P2_x_TRUE!$K$1),1,0)</f>
        <v>1</v>
      </c>
      <c r="BJ8">
        <f>IF(AND(P2_x!BJ8&gt;=P2_x_TRUE!$J$1,P2_x!BJ8&lt;=P2_x_TRUE!$K$1),1,0)</f>
        <v>1</v>
      </c>
      <c r="BK8">
        <f>IF(AND(P2_x!BK8&gt;=P2_x_TRUE!$J$1,P2_x!BK8&lt;=P2_x_TRUE!$K$1),1,0)</f>
        <v>1</v>
      </c>
      <c r="BL8">
        <f>IF(AND(P2_x!BL8&gt;=P2_x_TRUE!$J$1,P2_x!BL8&lt;=P2_x_TRUE!$K$1),1,0)</f>
        <v>1</v>
      </c>
      <c r="BM8">
        <f>IF(AND(P2_x!BM8&gt;=P2_x_TRUE!$J$1,P2_x!BM8&lt;=P2_x_TRUE!$K$1),1,0)</f>
        <v>1</v>
      </c>
      <c r="BN8">
        <f>IF(AND(P2_x!BN8&gt;=P2_x_TRUE!$J$1,P2_x!BN8&lt;=P2_x_TRUE!$K$1),1,0)</f>
        <v>1</v>
      </c>
      <c r="BO8">
        <f>IF(AND(P2_x!BO8&gt;=P2_x_TRUE!$J$1,P2_x!BO8&lt;=P2_x_TRUE!$K$1),1,0)</f>
        <v>1</v>
      </c>
      <c r="BP8">
        <f>IF(AND(P2_x!BP8&gt;=P2_x_TRUE!$J$1,P2_x!BP8&lt;=P2_x_TRUE!$K$1),1,0)</f>
        <v>1</v>
      </c>
      <c r="BQ8">
        <f>IF(AND(P2_x!BQ8&gt;=P2_x_TRUE!$J$1,P2_x!BQ8&lt;=P2_x_TRUE!$K$1),1,0)</f>
        <v>1</v>
      </c>
      <c r="BR8">
        <f>IF(AND(P2_x!BR8&gt;=P2_x_TRUE!$J$1,P2_x!BR8&lt;=P2_x_TRUE!$K$1),1,0)</f>
        <v>1</v>
      </c>
      <c r="BS8">
        <f>IF(AND(P2_x!BS8&gt;=P2_x_TRUE!$J$1,P2_x!BS8&lt;=P2_x_TRUE!$K$1),1,0)</f>
        <v>1</v>
      </c>
      <c r="BT8">
        <f>IF(AND(P2_x!BT8&gt;=P2_x_TRUE!$J$1,P2_x!BT8&lt;=P2_x_TRUE!$K$1),1,0)</f>
        <v>1</v>
      </c>
      <c r="BU8">
        <f>IF(AND(P2_x!BU8&gt;=P2_x_TRUE!$J$1,P2_x!BU8&lt;=P2_x_TRUE!$K$1),1,0)</f>
        <v>1</v>
      </c>
      <c r="BV8">
        <f>IF(AND(P2_x!BV8&gt;=P2_x_TRUE!$J$1,P2_x!BV8&lt;=P2_x_TRUE!$K$1),1,0)</f>
        <v>1</v>
      </c>
      <c r="BW8">
        <f>IF(AND(P2_x!BW8&gt;=P2_x_TRUE!$J$1,P2_x!BW8&lt;=P2_x_TRUE!$K$1),1,0)</f>
        <v>1</v>
      </c>
      <c r="BX8">
        <f>IF(AND(P2_x!BX8&gt;=P2_x_TRUE!$J$1,P2_x!BX8&lt;=P2_x_TRUE!$K$1),1,0)</f>
        <v>1</v>
      </c>
      <c r="BY8">
        <f>IF(AND(P2_x!BY8&gt;=P2_x_TRUE!$J$1,P2_x!BY8&lt;=P2_x_TRUE!$K$1),1,0)</f>
        <v>1</v>
      </c>
      <c r="BZ8">
        <f>IF(AND(P2_x!BZ8&gt;=P2_x_TRUE!$J$1,P2_x!BZ8&lt;=P2_x_TRUE!$K$1),1,0)</f>
        <v>1</v>
      </c>
      <c r="CA8">
        <f>IF(AND(P2_x!CA8&gt;=P2_x_TRUE!$J$1,P2_x!CA8&lt;=P2_x_TRUE!$K$1),1,0)</f>
        <v>1</v>
      </c>
      <c r="CB8">
        <f>IF(AND(P2_x!CB8&gt;=P2_x_TRUE!$J$1,P2_x!CB8&lt;=P2_x_TRUE!$K$1),1,0)</f>
        <v>1</v>
      </c>
      <c r="CC8">
        <f>IF(AND(P2_x!CC8&gt;=P2_x_TRUE!$J$1,P2_x!CC8&lt;=P2_x_TRUE!$K$1),1,0)</f>
        <v>1</v>
      </c>
      <c r="CD8">
        <f>IF(AND(P2_x!CD8&gt;=P2_x_TRUE!$J$1,P2_x!CD8&lt;=P2_x_TRUE!$K$1),1,0)</f>
        <v>1</v>
      </c>
      <c r="CE8">
        <f>IF(AND(P2_x!CE8&gt;=P2_x_TRUE!$J$1,P2_x!CE8&lt;=P2_x_TRUE!$K$1),1,0)</f>
        <v>1</v>
      </c>
      <c r="CF8">
        <f>IF(AND(P2_x!CF8&gt;=P2_x_TRUE!$J$1,P2_x!CF8&lt;=P2_x_TRUE!$K$1),1,0)</f>
        <v>1</v>
      </c>
      <c r="CG8">
        <f>IF(AND(P2_x!CG8&gt;=P2_x_TRUE!$J$1,P2_x!CG8&lt;=P2_x_TRUE!$K$1),1,0)</f>
        <v>1</v>
      </c>
      <c r="CH8">
        <f>IF(AND(P2_x!CH8&gt;=P2_x_TRUE!$J$1,P2_x!CH8&lt;=P2_x_TRUE!$K$1),1,0)</f>
        <v>1</v>
      </c>
      <c r="CI8">
        <f>IF(AND(P2_x!CI8&gt;=P2_x_TRUE!$J$1,P2_x!CI8&lt;=P2_x_TRUE!$K$1),1,0)</f>
        <v>1</v>
      </c>
      <c r="CJ8">
        <f>IF(AND(P2_x!CJ8&gt;=P2_x_TRUE!$J$1,P2_x!CJ8&lt;=P2_x_TRUE!$K$1),1,0)</f>
        <v>1</v>
      </c>
      <c r="CK8">
        <f>IF(AND(P2_x!CK8&gt;=P2_x_TRUE!$J$1,P2_x!CK8&lt;=P2_x_TRUE!$K$1),1,0)</f>
        <v>1</v>
      </c>
      <c r="CL8">
        <f>IF(AND(P2_x!CL8&gt;=P2_x_TRUE!$J$1,P2_x!CL8&lt;=P2_x_TRUE!$K$1),1,0)</f>
        <v>1</v>
      </c>
      <c r="CM8">
        <f>IF(AND(P2_x!CM8&gt;=P2_x_TRUE!$J$1,P2_x!CM8&lt;=P2_x_TRUE!$K$1),1,0)</f>
        <v>1</v>
      </c>
      <c r="CN8">
        <f>IF(AND(P2_x!CN8&gt;=P2_x_TRUE!$J$1,P2_x!CN8&lt;=P2_x_TRUE!$K$1),1,0)</f>
        <v>1</v>
      </c>
      <c r="CO8">
        <f>IF(AND(P2_x!CO8&gt;=P2_x_TRUE!$J$1,P2_x!CO8&lt;=P2_x_TRUE!$K$1),1,0)</f>
        <v>1</v>
      </c>
      <c r="CP8">
        <f>IF(AND(P2_x!CP8&gt;=P2_x_TRUE!$J$1,P2_x!CP8&lt;=P2_x_TRUE!$K$1),1,0)</f>
        <v>1</v>
      </c>
      <c r="CQ8">
        <f>IF(AND(P2_x!CQ8&gt;=P2_x_TRUE!$J$1,P2_x!CQ8&lt;=P2_x_TRUE!$K$1),1,0)</f>
        <v>1</v>
      </c>
      <c r="CR8">
        <f>IF(AND(P2_x!CR8&gt;=P2_x_TRUE!$J$1,P2_x!CR8&lt;=P2_x_TRUE!$K$1),1,0)</f>
        <v>1</v>
      </c>
      <c r="CS8">
        <f>IF(AND(P2_x!CS8&gt;=P2_x_TRUE!$J$1,P2_x!CS8&lt;=P2_x_TRUE!$K$1),1,0)</f>
        <v>1</v>
      </c>
      <c r="CT8">
        <f>IF(AND(P2_x!CT8&gt;=P2_x_TRUE!$J$1,P2_x!CT8&lt;=P2_x_TRUE!$K$1),1,0)</f>
        <v>1</v>
      </c>
      <c r="CU8">
        <f>IF(AND(P2_x!CU8&gt;=P2_x_TRUE!$J$1,P2_x!CU8&lt;=P2_x_TRUE!$K$1),1,0)</f>
        <v>1</v>
      </c>
      <c r="CV8">
        <f>IF(AND(P2_x!CV8&gt;=P2_x_TRUE!$J$1,P2_x!CV8&lt;=P2_x_TRUE!$K$1),1,0)</f>
        <v>1</v>
      </c>
      <c r="CW8">
        <f>IF(AND(P2_x!CW8&gt;=P2_x_TRUE!$J$1,P2_x!CW8&lt;=P2_x_TRUE!$K$1),1,0)</f>
        <v>1</v>
      </c>
      <c r="CX8">
        <f>IF(AND(P2_x!CX8&gt;=P2_x_TRUE!$J$1,P2_x!CX8&lt;=P2_x_TRUE!$K$1),1,0)</f>
        <v>1</v>
      </c>
      <c r="CY8">
        <f>IF(AND(P2_x!CY8&gt;=P2_x_TRUE!$J$1,P2_x!CY8&lt;=P2_x_TRUE!$K$1),1,0)</f>
        <v>1</v>
      </c>
      <c r="CZ8">
        <f>IF(AND(P2_x!CZ8&gt;=P2_x_TRUE!$J$1,P2_x!CZ8&lt;=P2_x_TRUE!$K$1),1,0)</f>
        <v>1</v>
      </c>
      <c r="DA8">
        <f>IF(AND(P2_x!DA8&gt;=P2_x_TRUE!$J$1,P2_x!DA8&lt;=P2_x_TRUE!$K$1),1,0)</f>
        <v>1</v>
      </c>
      <c r="DB8">
        <f>IF(AND(P2_x!DB8&gt;=P2_x_TRUE!$J$1,P2_x!DB8&lt;=P2_x_TRUE!$K$1),1,0)</f>
        <v>1</v>
      </c>
      <c r="DC8">
        <f>IF(AND(P2_x!DC8&gt;=P2_x_TRUE!$J$1,P2_x!DC8&lt;=P2_x_TRUE!$K$1),1,0)</f>
        <v>1</v>
      </c>
      <c r="DD8">
        <f>IF(AND(P2_x!DD8&gt;=P2_x_TRUE!$J$1,P2_x!DD8&lt;=P2_x_TRUE!$K$1),1,0)</f>
        <v>1</v>
      </c>
      <c r="DE8">
        <f>IF(AND(P2_x!DE8&gt;=P2_x_TRUE!$J$1,P2_x!DE8&lt;=P2_x_TRUE!$K$1),1,0)</f>
        <v>1</v>
      </c>
      <c r="DF8">
        <f>IF(AND(P2_x!DF8&gt;=P2_x_TRUE!$J$1,P2_x!DF8&lt;=P2_x_TRUE!$K$1),1,0)</f>
        <v>1</v>
      </c>
      <c r="DG8">
        <f>IF(AND(P2_x!DG8&gt;=P2_x_TRUE!$J$1,P2_x!DG8&lt;=P2_x_TRUE!$K$1),1,0)</f>
        <v>1</v>
      </c>
      <c r="DH8">
        <f>IF(AND(P2_x!DH8&gt;=P2_x_TRUE!$J$1,P2_x!DH8&lt;=P2_x_TRUE!$K$1),1,0)</f>
        <v>1</v>
      </c>
      <c r="DI8">
        <f>IF(AND(P2_x!DI8&gt;=P2_x_TRUE!$J$1,P2_x!DI8&lt;=P2_x_TRUE!$K$1),1,0)</f>
        <v>1</v>
      </c>
      <c r="DJ8">
        <f>IF(AND(P2_x!DJ8&gt;=P2_x_TRUE!$J$1,P2_x!DJ8&lt;=P2_x_TRUE!$K$1),1,0)</f>
        <v>1</v>
      </c>
      <c r="DK8">
        <f>IF(AND(P2_x!DK8&gt;=P2_x_TRUE!$J$1,P2_x!DK8&lt;=P2_x_TRUE!$K$1),1,0)</f>
        <v>1</v>
      </c>
      <c r="DL8">
        <f>IF(AND(P2_x!DL8&gt;=P2_x_TRUE!$J$1,P2_x!DL8&lt;=P2_x_TRUE!$K$1),1,0)</f>
        <v>1</v>
      </c>
      <c r="DM8">
        <f>IF(AND(P2_x!DM8&gt;=P2_x_TRUE!$J$1,P2_x!DM8&lt;=P2_x_TRUE!$K$1),1,0)</f>
        <v>1</v>
      </c>
      <c r="DN8">
        <f>IF(AND(P2_x!DN8&gt;=P2_x_TRUE!$J$1,P2_x!DN8&lt;=P2_x_TRUE!$K$1),1,0)</f>
        <v>1</v>
      </c>
      <c r="DO8">
        <f>IF(AND(P2_x!DO8&gt;=P2_x_TRUE!$J$1,P2_x!DO8&lt;=P2_x_TRUE!$K$1),1,0)</f>
        <v>1</v>
      </c>
      <c r="DP8">
        <f>IF(AND(P2_x!DP8&gt;=P2_x_TRUE!$J$1,P2_x!DP8&lt;=P2_x_TRUE!$K$1),1,0)</f>
        <v>1</v>
      </c>
      <c r="DQ8">
        <f>IF(AND(P2_x!DQ8&gt;=P2_x_TRUE!$J$1,P2_x!DQ8&lt;=P2_x_TRUE!$K$1),1,0)</f>
        <v>1</v>
      </c>
      <c r="DR8">
        <f>IF(AND(P2_x!DR8&gt;=P2_x_TRUE!$J$1,P2_x!DR8&lt;=P2_x_TRUE!$K$1),1,0)</f>
        <v>1</v>
      </c>
      <c r="DS8">
        <f>IF(AND(P2_x!DS8&gt;=P2_x_TRUE!$J$1,P2_x!DS8&lt;=P2_x_TRUE!$K$1),1,0)</f>
        <v>1</v>
      </c>
      <c r="DT8">
        <f>IF(AND(P2_x!DT8&gt;=P2_x_TRUE!$J$1,P2_x!DT8&lt;=P2_x_TRUE!$K$1),1,0)</f>
        <v>1</v>
      </c>
      <c r="DU8">
        <f>IF(AND(P2_x!DU8&gt;=P2_x_TRUE!$J$1,P2_x!DU8&lt;=P2_x_TRUE!$K$1),1,0)</f>
        <v>1</v>
      </c>
      <c r="DV8">
        <f>IF(AND(P2_x!DV8&gt;=P2_x_TRUE!$J$1,P2_x!DV8&lt;=P2_x_TRUE!$K$1),1,0)</f>
        <v>1</v>
      </c>
      <c r="DW8">
        <f>IF(AND(P2_x!DW8&gt;=P2_x_TRUE!$J$1,P2_x!DW8&lt;=P2_x_TRUE!$K$1),1,0)</f>
        <v>1</v>
      </c>
      <c r="DX8">
        <f>IF(AND(P2_x!DX8&gt;=P2_x_TRUE!$J$1,P2_x!DX8&lt;=P2_x_TRUE!$K$1),1,0)</f>
        <v>1</v>
      </c>
      <c r="DY8">
        <f>IF(AND(P2_x!DY8&gt;=P2_x_TRUE!$J$1,P2_x!DY8&lt;=P2_x_TRUE!$K$1),1,0)</f>
        <v>1</v>
      </c>
      <c r="DZ8">
        <f>IF(AND(P2_x!DZ8&gt;=P2_x_TRUE!$J$1,P2_x!DZ8&lt;=P2_x_TRUE!$K$1),1,0)</f>
        <v>1</v>
      </c>
      <c r="EA8">
        <f>IF(AND(P2_x!EA8&gt;=P2_x_TRUE!$J$1,P2_x!EA8&lt;=P2_x_TRUE!$K$1),1,0)</f>
        <v>1</v>
      </c>
      <c r="EB8">
        <f>IF(AND(P2_x!EB8&gt;=P2_x_TRUE!$J$1,P2_x!EB8&lt;=P2_x_TRUE!$K$1),1,0)</f>
        <v>1</v>
      </c>
      <c r="EC8">
        <f>IF(AND(P2_x!EC8&gt;=P2_x_TRUE!$J$1,P2_x!EC8&lt;=P2_x_TRUE!$K$1),1,0)</f>
        <v>1</v>
      </c>
      <c r="ED8">
        <f>IF(AND(P2_x!ED8&gt;=P2_x_TRUE!$J$1,P2_x!ED8&lt;=P2_x_TRUE!$K$1),1,0)</f>
        <v>1</v>
      </c>
      <c r="EE8">
        <f>IF(AND(P2_x!EE8&gt;=P2_x_TRUE!$J$1,P2_x!EE8&lt;=P2_x_TRUE!$K$1),1,0)</f>
        <v>1</v>
      </c>
      <c r="EF8">
        <f>IF(AND(P2_x!EF8&gt;=P2_x_TRUE!$J$1,P2_x!EF8&lt;=P2_x_TRUE!$K$1),1,0)</f>
        <v>1</v>
      </c>
      <c r="EG8">
        <f>IF(AND(P2_x!EG8&gt;=P2_x_TRUE!$J$1,P2_x!EG8&lt;=P2_x_TRUE!$K$1),1,0)</f>
        <v>1</v>
      </c>
      <c r="EH8">
        <f>IF(AND(P2_x!EH8&gt;=P2_x_TRUE!$J$1,P2_x!EH8&lt;=P2_x_TRUE!$K$1),1,0)</f>
        <v>1</v>
      </c>
      <c r="EI8">
        <f>IF(AND(P2_x!EI8&gt;=P2_x_TRUE!$J$1,P2_x!EI8&lt;=P2_x_TRUE!$K$1),1,0)</f>
        <v>1</v>
      </c>
      <c r="EJ8">
        <f>IF(AND(P2_x!EJ8&gt;=P2_x_TRUE!$J$1,P2_x!EJ8&lt;=P2_x_TRUE!$K$1),1,0)</f>
        <v>1</v>
      </c>
      <c r="EK8">
        <f>IF(AND(P2_x!EK8&gt;=P2_x_TRUE!$J$1,P2_x!EK8&lt;=P2_x_TRUE!$K$1),1,0)</f>
        <v>1</v>
      </c>
      <c r="EL8">
        <f>IF(AND(P2_x!EL8&gt;=P2_x_TRUE!$J$1,P2_x!EL8&lt;=P2_x_TRUE!$K$1),1,0)</f>
        <v>1</v>
      </c>
      <c r="EM8">
        <f>IF(AND(P2_x!EM8&gt;=P2_x_TRUE!$J$1,P2_x!EM8&lt;=P2_x_TRUE!$K$1),1,0)</f>
        <v>1</v>
      </c>
      <c r="EN8">
        <f>IF(AND(P2_x!EN8&gt;=P2_x_TRUE!$J$1,P2_x!EN8&lt;=P2_x_TRUE!$K$1),1,0)</f>
        <v>1</v>
      </c>
      <c r="EO8">
        <f>IF(AND(P2_x!EO8&gt;=P2_x_TRUE!$J$1,P2_x!EO8&lt;=P2_x_TRUE!$K$1),1,0)</f>
        <v>1</v>
      </c>
      <c r="EP8">
        <f>IF(AND(P2_x!EP8&gt;=P2_x_TRUE!$J$1,P2_x!EP8&lt;=P2_x_TRUE!$K$1),1,0)</f>
        <v>1</v>
      </c>
      <c r="EQ8">
        <f>IF(AND(P2_x!EQ8&gt;=P2_x_TRUE!$J$1,P2_x!EQ8&lt;=P2_x_TRUE!$K$1),1,0)</f>
        <v>1</v>
      </c>
      <c r="ER8">
        <f>IF(AND(P2_x!ER8&gt;=P2_x_TRUE!$J$1,P2_x!ER8&lt;=P2_x_TRUE!$K$1),1,0)</f>
        <v>1</v>
      </c>
      <c r="ES8">
        <f>IF(AND(P2_x!ES8&gt;=P2_x_TRUE!$J$1,P2_x!ES8&lt;=P2_x_TRUE!$K$1),1,0)</f>
        <v>1</v>
      </c>
      <c r="ET8">
        <f>IF(AND(P2_x!ET8&gt;=P2_x_TRUE!$J$1,P2_x!ET8&lt;=P2_x_TRUE!$K$1),1,0)</f>
        <v>1</v>
      </c>
      <c r="EU8">
        <f>IF(AND(P2_x!EU8&gt;=P2_x_TRUE!$J$1,P2_x!EU8&lt;=P2_x_TRUE!$K$1),1,0)</f>
        <v>1</v>
      </c>
      <c r="EV8">
        <f>IF(AND(P2_x!EV8&gt;=P2_x_TRUE!$J$1,P2_x!EV8&lt;=P2_x_TRUE!$K$1),1,0)</f>
        <v>1</v>
      </c>
      <c r="EW8">
        <f>IF(AND(P2_x!EW8&gt;=P2_x_TRUE!$J$1,P2_x!EW8&lt;=P2_x_TRUE!$K$1),1,0)</f>
        <v>1</v>
      </c>
      <c r="EX8">
        <f>IF(AND(P2_x!EX8&gt;=P2_x_TRUE!$J$1,P2_x!EX8&lt;=P2_x_TRUE!$K$1),1,0)</f>
        <v>1</v>
      </c>
      <c r="EY8">
        <f>IF(AND(P2_x!EY8&gt;=P2_x_TRUE!$J$1,P2_x!EY8&lt;=P2_x_TRUE!$K$1),1,0)</f>
        <v>1</v>
      </c>
      <c r="EZ8">
        <f>IF(AND(P2_x!EZ8&gt;=P2_x_TRUE!$J$1,P2_x!EZ8&lt;=P2_x_TRUE!$K$1),1,0)</f>
        <v>1</v>
      </c>
      <c r="FA8">
        <f>IF(AND(P2_x!FA8&gt;=P2_x_TRUE!$J$1,P2_x!FA8&lt;=P2_x_TRUE!$K$1),1,0)</f>
        <v>1</v>
      </c>
      <c r="FB8">
        <f>IF(AND(P2_x!FB8&gt;=P2_x_TRUE!$J$1,P2_x!FB8&lt;=P2_x_TRUE!$K$1),1,0)</f>
        <v>1</v>
      </c>
      <c r="FC8">
        <f>IF(AND(P2_x!FC8&gt;=P2_x_TRUE!$J$1,P2_x!FC8&lt;=P2_x_TRUE!$K$1),1,0)</f>
        <v>1</v>
      </c>
      <c r="FD8">
        <f>IF(AND(P2_x!FD8&gt;=P2_x_TRUE!$J$1,P2_x!FD8&lt;=P2_x_TRUE!$K$1),1,0)</f>
        <v>1</v>
      </c>
      <c r="FE8">
        <f>IF(AND(P2_x!FE8&gt;=P2_x_TRUE!$J$1,P2_x!FE8&lt;=P2_x_TRUE!$K$1),1,0)</f>
        <v>1</v>
      </c>
      <c r="FF8">
        <f>IF(AND(P2_x!FF8&gt;=P2_x_TRUE!$J$1,P2_x!FF8&lt;=P2_x_TRUE!$K$1),1,0)</f>
        <v>1</v>
      </c>
      <c r="FG8">
        <f>IF(AND(P2_x!FG8&gt;=P2_x_TRUE!$J$1,P2_x!FG8&lt;=P2_x_TRUE!$K$1),1,0)</f>
        <v>1</v>
      </c>
      <c r="FH8">
        <f>IF(AND(P2_x!FH8&gt;=P2_x_TRUE!$J$1,P2_x!FH8&lt;=P2_x_TRUE!$K$1),1,0)</f>
        <v>1</v>
      </c>
      <c r="FI8">
        <f>IF(AND(P2_x!FI8&gt;=P2_x_TRUE!$J$1,P2_x!FI8&lt;=P2_x_TRUE!$K$1),1,0)</f>
        <v>1</v>
      </c>
      <c r="FJ8">
        <f>IF(AND(P2_x!FJ8&gt;=P2_x_TRUE!$J$1,P2_x!FJ8&lt;=P2_x_TRUE!$K$1),1,0)</f>
        <v>1</v>
      </c>
      <c r="FK8">
        <f>IF(AND(P2_x!FK8&gt;=P2_x_TRUE!$J$1,P2_x!FK8&lt;=P2_x_TRUE!$K$1),1,0)</f>
        <v>1</v>
      </c>
      <c r="FL8">
        <f>IF(AND(P2_x!FL8&gt;=P2_x_TRUE!$J$1,P2_x!FL8&lt;=P2_x_TRUE!$K$1),1,0)</f>
        <v>1</v>
      </c>
      <c r="FM8">
        <f>IF(AND(P2_x!FM8&gt;=P2_x_TRUE!$J$1,P2_x!FM8&lt;=P2_x_TRUE!$K$1),1,0)</f>
        <v>1</v>
      </c>
      <c r="FN8">
        <f>IF(AND(P2_x!FN8&gt;=P2_x_TRUE!$J$1,P2_x!FN8&lt;=P2_x_TRUE!$K$1),1,0)</f>
        <v>1</v>
      </c>
      <c r="FO8">
        <f>IF(AND(P2_x!FO8&gt;=P2_x_TRUE!$J$1,P2_x!FO8&lt;=P2_x_TRUE!$K$1),1,0)</f>
        <v>1</v>
      </c>
      <c r="FP8">
        <f>IF(AND(P2_x!FP8&gt;=P2_x_TRUE!$J$1,P2_x!FP8&lt;=P2_x_TRUE!$K$1),1,0)</f>
        <v>1</v>
      </c>
      <c r="FQ8">
        <f>IF(AND(P2_x!FQ8&gt;=P2_x_TRUE!$J$1,P2_x!FQ8&lt;=P2_x_TRUE!$K$1),1,0)</f>
        <v>1</v>
      </c>
      <c r="FR8">
        <f>IF(AND(P2_x!FR8&gt;=P2_x_TRUE!$J$1,P2_x!FR8&lt;=P2_x_TRUE!$K$1),1,0)</f>
        <v>1</v>
      </c>
      <c r="FS8">
        <f>IF(AND(P2_x!FS8&gt;=P2_x_TRUE!$J$1,P2_x!FS8&lt;=P2_x_TRUE!$K$1),1,0)</f>
        <v>1</v>
      </c>
      <c r="FT8">
        <f>IF(AND(P2_x!FT8&gt;=P2_x_TRUE!$J$1,P2_x!FT8&lt;=P2_x_TRUE!$K$1),1,0)</f>
        <v>1</v>
      </c>
      <c r="FU8">
        <f>IF(AND(P2_x!FU8&gt;=P2_x_TRUE!$J$1,P2_x!FU8&lt;=P2_x_TRUE!$K$1),1,0)</f>
        <v>1</v>
      </c>
      <c r="FV8">
        <f>IF(AND(P2_x!FV8&gt;=P2_x_TRUE!$J$1,P2_x!FV8&lt;=P2_x_TRUE!$K$1),1,0)</f>
        <v>1</v>
      </c>
      <c r="FW8">
        <f>IF(AND(P2_x!FW8&gt;=P2_x_TRUE!$J$1,P2_x!FW8&lt;=P2_x_TRUE!$K$1),1,0)</f>
        <v>1</v>
      </c>
      <c r="FX8">
        <f>IF(AND(P2_x!FX8&gt;=P2_x_TRUE!$J$1,P2_x!FX8&lt;=P2_x_TRUE!$K$1),1,0)</f>
        <v>1</v>
      </c>
      <c r="FY8">
        <f>IF(AND(P2_x!FY8&gt;=P2_x_TRUE!$J$1,P2_x!FY8&lt;=P2_x_TRUE!$K$1),1,0)</f>
        <v>1</v>
      </c>
      <c r="FZ8">
        <f>IF(AND(P2_x!FZ8&gt;=P2_x_TRUE!$J$1,P2_x!FZ8&lt;=P2_x_TRUE!$K$1),1,0)</f>
        <v>1</v>
      </c>
      <c r="GA8">
        <f>IF(AND(P2_x!GA8&gt;=P2_x_TRUE!$J$1,P2_x!GA8&lt;=P2_x_TRUE!$K$1),1,0)</f>
        <v>1</v>
      </c>
      <c r="GB8">
        <f>IF(AND(P2_x!GB8&gt;=P2_x_TRUE!$J$1,P2_x!GB8&lt;=P2_x_TRUE!$K$1),1,0)</f>
        <v>1</v>
      </c>
      <c r="GC8">
        <f>IF(AND(P2_x!GC8&gt;=P2_x_TRUE!$J$1,P2_x!GC8&lt;=P2_x_TRUE!$K$1),1,0)</f>
        <v>1</v>
      </c>
      <c r="GD8">
        <f>IF(AND(P2_x!GD8&gt;=P2_x_TRUE!$J$1,P2_x!GD8&lt;=P2_x_TRUE!$K$1),1,0)</f>
        <v>1</v>
      </c>
      <c r="GE8">
        <f>IF(AND(P2_x!GE8&gt;=P2_x_TRUE!$J$1,P2_x!GE8&lt;=P2_x_TRUE!$K$1),1,0)</f>
        <v>1</v>
      </c>
      <c r="GF8">
        <f>IF(AND(P2_x!GF8&gt;=P2_x_TRUE!$J$1,P2_x!GF8&lt;=P2_x_TRUE!$K$1),1,0)</f>
        <v>1</v>
      </c>
      <c r="GG8">
        <f>IF(AND(P2_x!GG8&gt;=P2_x_TRUE!$J$1,P2_x!GG8&lt;=P2_x_TRUE!$K$1),1,0)</f>
        <v>1</v>
      </c>
      <c r="GH8">
        <f>IF(AND(P2_x!GH8&gt;=P2_x_TRUE!$J$1,P2_x!GH8&lt;=P2_x_TRUE!$K$1),1,0)</f>
        <v>1</v>
      </c>
      <c r="GI8">
        <f>IF(AND(P2_x!GI8&gt;=P2_x_TRUE!$J$1,P2_x!GI8&lt;=P2_x_TRUE!$K$1),1,0)</f>
        <v>1</v>
      </c>
      <c r="GJ8">
        <f>IF(AND(P2_x!GJ8&gt;=P2_x_TRUE!$J$1,P2_x!GJ8&lt;=P2_x_TRUE!$K$1),1,0)</f>
        <v>1</v>
      </c>
      <c r="GK8">
        <f>IF(AND(P2_x!GK8&gt;=P2_x_TRUE!$J$1,P2_x!GK8&lt;=P2_x_TRUE!$K$1),1,0)</f>
        <v>1</v>
      </c>
      <c r="GL8">
        <f>IF(AND(P2_x!GL8&gt;=P2_x_TRUE!$J$1,P2_x!GL8&lt;=P2_x_TRUE!$K$1),1,0)</f>
        <v>1</v>
      </c>
      <c r="GM8">
        <f>IF(AND(P2_x!GM8&gt;=P2_x_TRUE!$J$1,P2_x!GM8&lt;=P2_x_TRUE!$K$1),1,0)</f>
        <v>1</v>
      </c>
      <c r="GN8">
        <f>IF(AND(P2_x!GN8&gt;=P2_x_TRUE!$J$1,P2_x!GN8&lt;=P2_x_TRUE!$K$1),1,0)</f>
        <v>1</v>
      </c>
      <c r="GO8">
        <f>IF(AND(P2_x!GO8&gt;=P2_x_TRUE!$J$1,P2_x!GO8&lt;=P2_x_TRUE!$K$1),1,0)</f>
        <v>1</v>
      </c>
      <c r="GP8">
        <f>IF(AND(P2_x!GP8&gt;=P2_x_TRUE!$J$1,P2_x!GP8&lt;=P2_x_TRUE!$K$1),1,0)</f>
        <v>1</v>
      </c>
      <c r="GQ8">
        <f>IF(AND(P2_x!GQ8&gt;=P2_x_TRUE!$J$1,P2_x!GQ8&lt;=P2_x_TRUE!$K$1),1,0)</f>
        <v>1</v>
      </c>
      <c r="GR8">
        <f>IF(AND(P2_x!GR8&gt;=P2_x_TRUE!$J$1,P2_x!GR8&lt;=P2_x_TRUE!$K$1),1,0)</f>
        <v>1</v>
      </c>
      <c r="GS8">
        <f>IF(AND(P2_x!GS8&gt;=P2_x_TRUE!$J$1,P2_x!GS8&lt;=P2_x_TRUE!$K$1),1,0)</f>
        <v>1</v>
      </c>
      <c r="GT8">
        <f>IF(AND(P2_x!GT8&gt;=P2_x_TRUE!$J$1,P2_x!GT8&lt;=P2_x_TRUE!$K$1),1,0)</f>
        <v>1</v>
      </c>
      <c r="GU8">
        <f>IF(AND(P2_x!GU8&gt;=P2_x_TRUE!$J$1,P2_x!GU8&lt;=P2_x_TRUE!$K$1),1,0)</f>
        <v>1</v>
      </c>
      <c r="GV8">
        <f>IF(AND(P2_x!GV8&gt;=P2_x_TRUE!$J$1,P2_x!GV8&lt;=P2_x_TRUE!$K$1),1,0)</f>
        <v>1</v>
      </c>
      <c r="GW8">
        <f>IF(AND(P2_x!GW8&gt;=P2_x_TRUE!$J$1,P2_x!GW8&lt;=P2_x_TRUE!$K$1),1,0)</f>
        <v>1</v>
      </c>
      <c r="GX8">
        <f>IF(AND(P2_x!GX8&gt;=P2_x_TRUE!$J$1,P2_x!GX8&lt;=P2_x_TRUE!$K$1),1,0)</f>
        <v>1</v>
      </c>
      <c r="GY8">
        <f>IF(AND(P2_x!GY8&gt;=P2_x_TRUE!$J$1,P2_x!GY8&lt;=P2_x_TRUE!$K$1),1,0)</f>
        <v>1</v>
      </c>
      <c r="GZ8">
        <f>IF(AND(P2_x!GZ8&gt;=P2_x_TRUE!$J$1,P2_x!GZ8&lt;=P2_x_TRUE!$K$1),1,0)</f>
        <v>1</v>
      </c>
      <c r="HA8">
        <f>IF(AND(P2_x!HA8&gt;=P2_x_TRUE!$J$1,P2_x!HA8&lt;=P2_x_TRUE!$K$1),1,0)</f>
        <v>1</v>
      </c>
      <c r="HB8">
        <f>IF(AND(P2_x!HB8&gt;=P2_x_TRUE!$J$1,P2_x!HB8&lt;=P2_x_TRUE!$K$1),1,0)</f>
        <v>1</v>
      </c>
      <c r="HC8">
        <f>IF(AND(P2_x!HC8&gt;=P2_x_TRUE!$J$1,P2_x!HC8&lt;=P2_x_TRUE!$K$1),1,0)</f>
        <v>1</v>
      </c>
      <c r="HD8">
        <f>IF(AND(P2_x!HD8&gt;=P2_x_TRUE!$J$1,P2_x!HD8&lt;=P2_x_TRUE!$K$1),1,0)</f>
        <v>1</v>
      </c>
      <c r="HE8">
        <f>IF(AND(P2_x!HE8&gt;=P2_x_TRUE!$J$1,P2_x!HE8&lt;=P2_x_TRUE!$K$1),1,0)</f>
        <v>1</v>
      </c>
      <c r="HF8">
        <f>IF(AND(P2_x!HF8&gt;=P2_x_TRUE!$J$1,P2_x!HF8&lt;=P2_x_TRUE!$K$1),1,0)</f>
        <v>1</v>
      </c>
      <c r="HG8">
        <f>IF(AND(P2_x!HG8&gt;=P2_x_TRUE!$J$1,P2_x!HG8&lt;=P2_x_TRUE!$K$1),1,0)</f>
        <v>1</v>
      </c>
      <c r="HH8">
        <f>IF(AND(P2_x!HH8&gt;=P2_x_TRUE!$J$1,P2_x!HH8&lt;=P2_x_TRUE!$K$1),1,0)</f>
        <v>1</v>
      </c>
      <c r="HI8">
        <f>IF(AND(P2_x!HI8&gt;=P2_x_TRUE!$J$1,P2_x!HI8&lt;=P2_x_TRUE!$K$1),1,0)</f>
        <v>1</v>
      </c>
      <c r="HJ8">
        <f>IF(AND(P2_x!HJ8&gt;=P2_x_TRUE!$J$1,P2_x!HJ8&lt;=P2_x_TRUE!$K$1),1,0)</f>
        <v>1</v>
      </c>
      <c r="HK8">
        <f>IF(AND(P2_x!HK8&gt;=P2_x_TRUE!$J$1,P2_x!HK8&lt;=P2_x_TRUE!$K$1),1,0)</f>
        <v>1</v>
      </c>
      <c r="HL8">
        <f>IF(AND(P2_x!HL8&gt;=P2_x_TRUE!$J$1,P2_x!HL8&lt;=P2_x_TRUE!$K$1),1,0)</f>
        <v>1</v>
      </c>
      <c r="HM8">
        <f>IF(AND(P2_x!HM8&gt;=P2_x_TRUE!$J$1,P2_x!HM8&lt;=P2_x_TRUE!$K$1),1,0)</f>
        <v>1</v>
      </c>
      <c r="HN8">
        <f>IF(AND(P2_x!HN8&gt;=P2_x_TRUE!$J$1,P2_x!HN8&lt;=P2_x_TRUE!$K$1),1,0)</f>
        <v>1</v>
      </c>
      <c r="HO8">
        <f>IF(AND(P2_x!HO8&gt;=P2_x_TRUE!$J$1,P2_x!HO8&lt;=P2_x_TRUE!$K$1),1,0)</f>
        <v>1</v>
      </c>
      <c r="HP8">
        <f>IF(AND(P2_x!HP8&gt;=P2_x_TRUE!$J$1,P2_x!HP8&lt;=P2_x_TRUE!$K$1),1,0)</f>
        <v>1</v>
      </c>
      <c r="HQ8">
        <f>IF(AND(P2_x!HQ8&gt;=P2_x_TRUE!$J$1,P2_x!HQ8&lt;=P2_x_TRUE!$K$1),1,0)</f>
        <v>1</v>
      </c>
      <c r="HR8">
        <f>IF(AND(P2_x!HR8&gt;=P2_x_TRUE!$J$1,P2_x!HR8&lt;=P2_x_TRUE!$K$1),1,0)</f>
        <v>1</v>
      </c>
      <c r="HS8">
        <f>IF(AND(P2_x!HS8&gt;=P2_x_TRUE!$J$1,P2_x!HS8&lt;=P2_x_TRUE!$K$1),1,0)</f>
        <v>1</v>
      </c>
      <c r="HT8">
        <f>IF(AND(P2_x!HT8&gt;=P2_x_TRUE!$J$1,P2_x!HT8&lt;=P2_x_TRUE!$K$1),1,0)</f>
        <v>1</v>
      </c>
      <c r="HU8">
        <f>IF(AND(P2_x!HU8&gt;=P2_x_TRUE!$J$1,P2_x!HU8&lt;=P2_x_TRUE!$K$1),1,0)</f>
        <v>1</v>
      </c>
      <c r="HV8">
        <f>IF(AND(P2_x!HV8&gt;=P2_x_TRUE!$J$1,P2_x!HV8&lt;=P2_x_TRUE!$K$1),1,0)</f>
        <v>1</v>
      </c>
      <c r="HW8">
        <f>IF(AND(P2_x!HW8&gt;=P2_x_TRUE!$J$1,P2_x!HW8&lt;=P2_x_TRUE!$K$1),1,0)</f>
        <v>1</v>
      </c>
      <c r="HX8">
        <f>IF(AND(P2_x!HX8&gt;=P2_x_TRUE!$J$1,P2_x!HX8&lt;=P2_x_TRUE!$K$1),1,0)</f>
        <v>1</v>
      </c>
      <c r="HY8">
        <f>IF(AND(P2_x!HY8&gt;=P2_x_TRUE!$J$1,P2_x!HY8&lt;=P2_x_TRUE!$K$1),1,0)</f>
        <v>1</v>
      </c>
      <c r="HZ8">
        <f>IF(AND(P2_x!HZ8&gt;=P2_x_TRUE!$J$1,P2_x!HZ8&lt;=P2_x_TRUE!$K$1),1,0)</f>
        <v>1</v>
      </c>
      <c r="IA8">
        <f>IF(AND(P2_x!IA8&gt;=P2_x_TRUE!$J$1,P2_x!IA8&lt;=P2_x_TRUE!$K$1),1,0)</f>
        <v>1</v>
      </c>
      <c r="IB8">
        <f>IF(AND(P2_x!IB8&gt;=P2_x_TRUE!$J$1,P2_x!IB8&lt;=P2_x_TRUE!$K$1),1,0)</f>
        <v>1</v>
      </c>
      <c r="IC8">
        <f>IF(AND(P2_x!IC8&gt;=P2_x_TRUE!$J$1,P2_x!IC8&lt;=P2_x_TRUE!$K$1),1,0)</f>
        <v>1</v>
      </c>
      <c r="ID8">
        <f>IF(AND(P2_x!ID8&gt;=P2_x_TRUE!$J$1,P2_x!ID8&lt;=P2_x_TRUE!$K$1),1,0)</f>
        <v>1</v>
      </c>
      <c r="IE8">
        <f>IF(AND(P2_x!IE8&gt;=P2_x_TRUE!$J$1,P2_x!IE8&lt;=P2_x_TRUE!$K$1),1,0)</f>
        <v>1</v>
      </c>
      <c r="IF8">
        <f>IF(AND(P2_x!IF8&gt;=P2_x_TRUE!$J$1,P2_x!IF8&lt;=P2_x_TRUE!$K$1),1,0)</f>
        <v>1</v>
      </c>
      <c r="IG8">
        <f>IF(AND(P2_x!IG8&gt;=P2_x_TRUE!$J$1,P2_x!IG8&lt;=P2_x_TRUE!$K$1),1,0)</f>
        <v>1</v>
      </c>
      <c r="IH8">
        <f>IF(AND(P2_x!IH8&gt;=P2_x_TRUE!$J$1,P2_x!IH8&lt;=P2_x_TRUE!$K$1),1,0)</f>
        <v>1</v>
      </c>
      <c r="II8">
        <f>IF(AND(P2_x!II8&gt;=P2_x_TRUE!$J$1,P2_x!II8&lt;=P2_x_TRUE!$K$1),1,0)</f>
        <v>1</v>
      </c>
      <c r="IJ8">
        <f>IF(AND(P2_x!IJ8&gt;=P2_x_TRUE!$J$1,P2_x!IJ8&lt;=P2_x_TRUE!$K$1),1,0)</f>
        <v>1</v>
      </c>
      <c r="IK8">
        <f>IF(AND(P2_x!IK8&gt;=P2_x_TRUE!$J$1,P2_x!IK8&lt;=P2_x_TRUE!$K$1),1,0)</f>
        <v>1</v>
      </c>
      <c r="IL8">
        <f>IF(AND(P2_x!IL8&gt;=P2_x_TRUE!$J$1,P2_x!IL8&lt;=P2_x_TRUE!$K$1),1,0)</f>
        <v>1</v>
      </c>
      <c r="IM8">
        <f>IF(AND(P2_x!IM8&gt;=P2_x_TRUE!$J$1,P2_x!IM8&lt;=P2_x_TRUE!$K$1),1,0)</f>
        <v>1</v>
      </c>
      <c r="IN8">
        <f>IF(AND(P2_x!IN8&gt;=P2_x_TRUE!$J$1,P2_x!IN8&lt;=P2_x_TRUE!$K$1),1,0)</f>
        <v>1</v>
      </c>
      <c r="IO8">
        <f>IF(AND(P2_x!IO8&gt;=P2_x_TRUE!$J$1,P2_x!IO8&lt;=P2_x_TRUE!$K$1),1,0)</f>
        <v>1</v>
      </c>
      <c r="IP8">
        <f>IF(AND(P2_x!IP8&gt;=P2_x_TRUE!$J$1,P2_x!IP8&lt;=P2_x_TRUE!$K$1),1,0)</f>
        <v>1</v>
      </c>
      <c r="IQ8">
        <f>IF(AND(P2_x!IQ8&gt;=P2_x_TRUE!$J$1,P2_x!IQ8&lt;=P2_x_TRUE!$K$1),1,0)</f>
        <v>1</v>
      </c>
      <c r="IR8">
        <f>IF(AND(P2_x!IR8&gt;=P2_x_TRUE!$J$1,P2_x!IR8&lt;=P2_x_TRUE!$K$1),1,0)</f>
        <v>1</v>
      </c>
      <c r="IS8">
        <f>IF(AND(P2_x!IS8&gt;=P2_x_TRUE!$J$1,P2_x!IS8&lt;=P2_x_TRUE!$K$1),1,0)</f>
        <v>1</v>
      </c>
      <c r="IT8">
        <f>IF(AND(P2_x!IT8&gt;=P2_x_TRUE!$J$1,P2_x!IT8&lt;=P2_x_TRUE!$K$1),1,0)</f>
        <v>1</v>
      </c>
      <c r="IU8">
        <f>IF(AND(P2_x!IU8&gt;=P2_x_TRUE!$J$1,P2_x!IU8&lt;=P2_x_TRUE!$K$1),1,0)</f>
        <v>1</v>
      </c>
      <c r="IV8">
        <f>IF(AND(P2_x!IV8&gt;=P2_x_TRUE!$J$1,P2_x!IV8&lt;=P2_x_TRUE!$K$1),1,0)</f>
        <v>1</v>
      </c>
      <c r="IW8">
        <f>IF(AND(P2_x!IW8&gt;=P2_x_TRUE!$J$1,P2_x!IW8&lt;=P2_x_TRUE!$K$1),1,0)</f>
        <v>1</v>
      </c>
      <c r="IX8">
        <f>IF(AND(P2_x!IX8&gt;=P2_x_TRUE!$J$1,P2_x!IX8&lt;=P2_x_TRUE!$K$1),1,0)</f>
        <v>1</v>
      </c>
      <c r="IY8">
        <f>IF(AND(P2_x!IY8&gt;=P2_x_TRUE!$J$1,P2_x!IY8&lt;=P2_x_TRUE!$K$1),1,0)</f>
        <v>1</v>
      </c>
      <c r="IZ8">
        <f>IF(AND(P2_x!IZ8&gt;=P2_x_TRUE!$J$1,P2_x!IZ8&lt;=P2_x_TRUE!$K$1),1,0)</f>
        <v>1</v>
      </c>
      <c r="JA8">
        <f>IF(AND(P2_x!JA8&gt;=P2_x_TRUE!$J$1,P2_x!JA8&lt;=P2_x_TRUE!$K$1),1,0)</f>
        <v>1</v>
      </c>
      <c r="JB8">
        <f>IF(AND(P2_x!JB8&gt;=P2_x_TRUE!$J$1,P2_x!JB8&lt;=P2_x_TRUE!$K$1),1,0)</f>
        <v>1</v>
      </c>
      <c r="JC8">
        <f>IF(AND(P2_x!JC8&gt;=P2_x_TRUE!$J$1,P2_x!JC8&lt;=P2_x_TRUE!$K$1),1,0)</f>
        <v>1</v>
      </c>
      <c r="JD8">
        <f>IF(AND(P2_x!JD8&gt;=P2_x_TRUE!$J$1,P2_x!JD8&lt;=P2_x_TRUE!$K$1),1,0)</f>
        <v>1</v>
      </c>
      <c r="JE8">
        <f>IF(AND(P2_x!JE8&gt;=P2_x_TRUE!$J$1,P2_x!JE8&lt;=P2_x_TRUE!$K$1),1,0)</f>
        <v>1</v>
      </c>
      <c r="JF8">
        <f>IF(AND(P2_x!JF8&gt;=P2_x_TRUE!$J$1,P2_x!JF8&lt;=P2_x_TRUE!$K$1),1,0)</f>
        <v>1</v>
      </c>
      <c r="JG8">
        <f>IF(AND(P2_x!JG8&gt;=P2_x_TRUE!$J$1,P2_x!JG8&lt;=P2_x_TRUE!$K$1),1,0)</f>
        <v>1</v>
      </c>
      <c r="JH8">
        <f>IF(AND(P2_x!JH8&gt;=P2_x_TRUE!$J$1,P2_x!JH8&lt;=P2_x_TRUE!$K$1),1,0)</f>
        <v>1</v>
      </c>
      <c r="JI8">
        <f>IF(AND(P2_x!JI8&gt;=P2_x_TRUE!$J$1,P2_x!JI8&lt;=P2_x_TRUE!$K$1),1,0)</f>
        <v>1</v>
      </c>
      <c r="JJ8">
        <f>IF(AND(P2_x!JJ8&gt;=P2_x_TRUE!$J$1,P2_x!JJ8&lt;=P2_x_TRUE!$K$1),1,0)</f>
        <v>1</v>
      </c>
      <c r="JK8">
        <f>IF(AND(P2_x!JK8&gt;=P2_x_TRUE!$J$1,P2_x!JK8&lt;=P2_x_TRUE!$K$1),1,0)</f>
        <v>1</v>
      </c>
      <c r="JL8">
        <f>IF(AND(P2_x!JL8&gt;=P2_x_TRUE!$J$1,P2_x!JL8&lt;=P2_x_TRUE!$K$1),1,0)</f>
        <v>1</v>
      </c>
      <c r="JM8">
        <f>IF(AND(P2_x!JM8&gt;=P2_x_TRUE!$J$1,P2_x!JM8&lt;=P2_x_TRUE!$K$1),1,0)</f>
        <v>1</v>
      </c>
      <c r="JN8">
        <f>IF(AND(P2_x!JN8&gt;=P2_x_TRUE!$J$1,P2_x!JN8&lt;=P2_x_TRUE!$K$1),1,0)</f>
        <v>1</v>
      </c>
      <c r="JO8">
        <f>IF(AND(P2_x!JO8&gt;=P2_x_TRUE!$J$1,P2_x!JO8&lt;=P2_x_TRUE!$K$1),1,0)</f>
        <v>1</v>
      </c>
      <c r="JP8">
        <f>IF(AND(P2_x!JP8&gt;=P2_x_TRUE!$J$1,P2_x!JP8&lt;=P2_x_TRUE!$K$1),1,0)</f>
        <v>1</v>
      </c>
      <c r="JQ8">
        <f>IF(AND(P2_x!JQ8&gt;=P2_x_TRUE!$J$1,P2_x!JQ8&lt;=P2_x_TRUE!$K$1),1,0)</f>
        <v>1</v>
      </c>
      <c r="JR8">
        <f>IF(AND(P2_x!JR8&gt;=P2_x_TRUE!$J$1,P2_x!JR8&lt;=P2_x_TRUE!$K$1),1,0)</f>
        <v>1</v>
      </c>
      <c r="JS8">
        <f>IF(AND(P2_x!JS8&gt;=P2_x_TRUE!$J$1,P2_x!JS8&lt;=P2_x_TRUE!$K$1),1,0)</f>
        <v>1</v>
      </c>
      <c r="JT8">
        <f>IF(AND(P2_x!JT8&gt;=P2_x_TRUE!$J$1,P2_x!JT8&lt;=P2_x_TRUE!$K$1),1,0)</f>
        <v>1</v>
      </c>
      <c r="JU8">
        <f>IF(AND(P2_x!JU8&gt;=P2_x_TRUE!$J$1,P2_x!JU8&lt;=P2_x_TRUE!$K$1),1,0)</f>
        <v>1</v>
      </c>
      <c r="JV8">
        <f>IF(AND(P2_x!JV8&gt;=P2_x_TRUE!$J$1,P2_x!JV8&lt;=P2_x_TRUE!$K$1),1,0)</f>
        <v>1</v>
      </c>
      <c r="JW8">
        <f>IF(AND(P2_x!JW8&gt;=P2_x_TRUE!$J$1,P2_x!JW8&lt;=P2_x_TRUE!$K$1),1,0)</f>
        <v>1</v>
      </c>
      <c r="JX8">
        <f>IF(AND(P2_x!JX8&gt;=P2_x_TRUE!$J$1,P2_x!JX8&lt;=P2_x_TRUE!$K$1),1,0)</f>
        <v>1</v>
      </c>
      <c r="JY8">
        <f>IF(AND(P2_x!JY8&gt;=P2_x_TRUE!$J$1,P2_x!JY8&lt;=P2_x_TRUE!$K$1),1,0)</f>
        <v>1</v>
      </c>
      <c r="JZ8">
        <f>IF(AND(P2_x!JZ8&gt;=P2_x_TRUE!$J$1,P2_x!JZ8&lt;=P2_x_TRUE!$K$1),1,0)</f>
        <v>1</v>
      </c>
      <c r="KA8">
        <f>IF(AND(P2_x!KA8&gt;=P2_x_TRUE!$J$1,P2_x!KA8&lt;=P2_x_TRUE!$K$1),1,0)</f>
        <v>1</v>
      </c>
      <c r="KB8">
        <f>IF(AND(P2_x!KB8&gt;=P2_x_TRUE!$J$1,P2_x!KB8&lt;=P2_x_TRUE!$K$1),1,0)</f>
        <v>1</v>
      </c>
      <c r="KC8">
        <f>IF(AND(P2_x!KC8&gt;=P2_x_TRUE!$J$1,P2_x!KC8&lt;=P2_x_TRUE!$K$1),1,0)</f>
        <v>1</v>
      </c>
      <c r="KD8">
        <f>IF(AND(P2_x!KD8&gt;=P2_x_TRUE!$J$1,P2_x!KD8&lt;=P2_x_TRUE!$K$1),1,0)</f>
        <v>1</v>
      </c>
      <c r="KE8">
        <f>IF(AND(P2_x!KE8&gt;=P2_x_TRUE!$J$1,P2_x!KE8&lt;=P2_x_TRUE!$K$1),1,0)</f>
        <v>1</v>
      </c>
      <c r="KF8">
        <f>IF(AND(P2_x!KF8&gt;=P2_x_TRUE!$J$1,P2_x!KF8&lt;=P2_x_TRUE!$K$1),1,0)</f>
        <v>1</v>
      </c>
      <c r="KG8">
        <f>IF(AND(P2_x!KG8&gt;=P2_x_TRUE!$J$1,P2_x!KG8&lt;=P2_x_TRUE!$K$1),1,0)</f>
        <v>1</v>
      </c>
      <c r="KH8">
        <f>IF(AND(P2_x!KH8&gt;=P2_x_TRUE!$J$1,P2_x!KH8&lt;=P2_x_TRUE!$K$1),1,0)</f>
        <v>1</v>
      </c>
      <c r="KI8">
        <f>IF(AND(P2_x!KI8&gt;=P2_x_TRUE!$J$1,P2_x!KI8&lt;=P2_x_TRUE!$K$1),1,0)</f>
        <v>1</v>
      </c>
      <c r="KJ8">
        <f>IF(AND(P2_x!KJ8&gt;=P2_x_TRUE!$J$1,P2_x!KJ8&lt;=P2_x_TRUE!$K$1),1,0)</f>
        <v>1</v>
      </c>
      <c r="KK8">
        <f>IF(AND(P2_x!KK8&gt;=P2_x_TRUE!$J$1,P2_x!KK8&lt;=P2_x_TRUE!$K$1),1,0)</f>
        <v>1</v>
      </c>
      <c r="KL8">
        <f>IF(AND(P2_x!KL8&gt;=P2_x_TRUE!$J$1,P2_x!KL8&lt;=P2_x_TRUE!$K$1),1,0)</f>
        <v>1</v>
      </c>
      <c r="KM8">
        <f>IF(AND(P2_x!KM8&gt;=P2_x_TRUE!$J$1,P2_x!KM8&lt;=P2_x_TRUE!$K$1),1,0)</f>
        <v>1</v>
      </c>
      <c r="KN8">
        <f>IF(AND(P2_x!KN8&gt;=P2_x_TRUE!$J$1,P2_x!KN8&lt;=P2_x_TRUE!$K$1),1,0)</f>
        <v>1</v>
      </c>
      <c r="KO8">
        <f>IF(AND(P2_x!KO8&gt;=P2_x_TRUE!$J$1,P2_x!KO8&lt;=P2_x_TRUE!$K$1),1,0)</f>
        <v>1</v>
      </c>
      <c r="KP8">
        <f>IF(AND(P2_x!KP8&gt;=P2_x_TRUE!$J$1,P2_x!KP8&lt;=P2_x_TRUE!$K$1),1,0)</f>
        <v>1</v>
      </c>
      <c r="KQ8">
        <f>IF(AND(P2_x!KQ8&gt;=P2_x_TRUE!$J$1,P2_x!KQ8&lt;=P2_x_TRUE!$K$1),1,0)</f>
        <v>1</v>
      </c>
      <c r="KR8">
        <f>IF(AND(P2_x!KR8&gt;=P2_x_TRUE!$J$1,P2_x!KR8&lt;=P2_x_TRUE!$K$1),1,0)</f>
        <v>1</v>
      </c>
      <c r="KS8">
        <f>IF(AND(P2_x!KS8&gt;=P2_x_TRUE!$J$1,P2_x!KS8&lt;=P2_x_TRUE!$K$1),1,0)</f>
        <v>1</v>
      </c>
      <c r="KT8">
        <f>IF(AND(P2_x!KT8&gt;=P2_x_TRUE!$J$1,P2_x!KT8&lt;=P2_x_TRUE!$K$1),1,0)</f>
        <v>1</v>
      </c>
      <c r="KU8">
        <f>IF(AND(P2_x!KU8&gt;=P2_x_TRUE!$J$1,P2_x!KU8&lt;=P2_x_TRUE!$K$1),1,0)</f>
        <v>1</v>
      </c>
      <c r="KV8">
        <f>IF(AND(P2_x!KV8&gt;=P2_x_TRUE!$J$1,P2_x!KV8&lt;=P2_x_TRUE!$K$1),1,0)</f>
        <v>1</v>
      </c>
      <c r="KW8">
        <f>IF(AND(P2_x!KW8&gt;=P2_x_TRUE!$J$1,P2_x!KW8&lt;=P2_x_TRUE!$K$1),1,0)</f>
        <v>1</v>
      </c>
    </row>
    <row r="9" spans="1:309" x14ac:dyDescent="0.25">
      <c r="A9">
        <v>15</v>
      </c>
      <c r="D9">
        <f>IF(AND(P2_x!D9&gt;=P2_x_TRUE!$J$1,P2_x!D9&lt;=P2_x_TRUE!$K$1),1,0)</f>
        <v>0</v>
      </c>
      <c r="E9">
        <f>IF(AND(P2_x!E9&gt;=P2_x_TRUE!$J$1,P2_x!E9&lt;=P2_x_TRUE!$K$1),1,0)</f>
        <v>0</v>
      </c>
      <c r="F9">
        <f>IF(AND(P2_x!F9&gt;=P2_x_TRUE!$J$1,P2_x!F9&lt;=P2_x_TRUE!$K$1),1,0)</f>
        <v>0</v>
      </c>
      <c r="G9">
        <f>IF(AND(P2_x!G9&gt;=P2_x_TRUE!$J$1,P2_x!G9&lt;=P2_x_TRUE!$K$1),1,0)</f>
        <v>0</v>
      </c>
      <c r="H9">
        <f>IF(AND(P2_x!H9&gt;=P2_x_TRUE!$J$1,P2_x!H9&lt;=P2_x_TRUE!$K$1),1,0)</f>
        <v>0</v>
      </c>
      <c r="I9">
        <f>IF(AND(P2_x!I9&gt;=P2_x_TRUE!$J$1,P2_x!I9&lt;=P2_x_TRUE!$K$1),1,0)</f>
        <v>0</v>
      </c>
      <c r="J9">
        <f>IF(AND(P2_x!J9&gt;=P2_x_TRUE!$J$1,P2_x!J9&lt;=P2_x_TRUE!$K$1),1,0)</f>
        <v>0</v>
      </c>
      <c r="K9">
        <f>IF(AND(P2_x!K9&gt;=P2_x_TRUE!$J$1,P2_x!K9&lt;=P2_x_TRUE!$K$1),1,0)</f>
        <v>1</v>
      </c>
      <c r="L9">
        <f>IF(AND(P2_x!L9&gt;=P2_x_TRUE!$J$1,P2_x!L9&lt;=P2_x_TRUE!$K$1),1,0)</f>
        <v>1</v>
      </c>
      <c r="M9">
        <f>IF(AND(P2_x!M9&gt;=P2_x_TRUE!$J$1,P2_x!M9&lt;=P2_x_TRUE!$K$1),1,0)</f>
        <v>1</v>
      </c>
      <c r="N9">
        <f>IF(AND(P2_x!N9&gt;=P2_x_TRUE!$J$1,P2_x!N9&lt;=P2_x_TRUE!$K$1),1,0)</f>
        <v>1</v>
      </c>
      <c r="O9">
        <f>IF(AND(P2_x!O9&gt;=P2_x_TRUE!$J$1,P2_x!O9&lt;=P2_x_TRUE!$K$1),1,0)</f>
        <v>1</v>
      </c>
      <c r="P9">
        <f>IF(AND(P2_x!P9&gt;=P2_x_TRUE!$J$1,P2_x!P9&lt;=P2_x_TRUE!$K$1),1,0)</f>
        <v>1</v>
      </c>
      <c r="Q9">
        <f>IF(AND(P2_x!Q9&gt;=P2_x_TRUE!$J$1,P2_x!Q9&lt;=P2_x_TRUE!$K$1),1,0)</f>
        <v>1</v>
      </c>
      <c r="R9">
        <f>IF(AND(P2_x!R9&gt;=P2_x_TRUE!$J$1,P2_x!R9&lt;=P2_x_TRUE!$K$1),1,0)</f>
        <v>1</v>
      </c>
      <c r="S9">
        <f>IF(AND(P2_x!S9&gt;=P2_x_TRUE!$J$1,P2_x!S9&lt;=P2_x_TRUE!$K$1),1,0)</f>
        <v>1</v>
      </c>
      <c r="T9">
        <f>IF(AND(P2_x!T9&gt;=P2_x_TRUE!$J$1,P2_x!T9&lt;=P2_x_TRUE!$K$1),1,0)</f>
        <v>1</v>
      </c>
      <c r="U9">
        <f>IF(AND(P2_x!U9&gt;=P2_x_TRUE!$J$1,P2_x!U9&lt;=P2_x_TRUE!$K$1),1,0)</f>
        <v>1</v>
      </c>
      <c r="V9">
        <f>IF(AND(P2_x!V9&gt;=P2_x_TRUE!$J$1,P2_x!V9&lt;=P2_x_TRUE!$K$1),1,0)</f>
        <v>1</v>
      </c>
      <c r="W9">
        <f>IF(AND(P2_x!W9&gt;=P2_x_TRUE!$J$1,P2_x!W9&lt;=P2_x_TRUE!$K$1),1,0)</f>
        <v>1</v>
      </c>
      <c r="X9">
        <f>IF(AND(P2_x!X9&gt;=P2_x_TRUE!$J$1,P2_x!X9&lt;=P2_x_TRUE!$K$1),1,0)</f>
        <v>1</v>
      </c>
      <c r="Y9">
        <f>IF(AND(P2_x!Y9&gt;=P2_x_TRUE!$J$1,P2_x!Y9&lt;=P2_x_TRUE!$K$1),1,0)</f>
        <v>1</v>
      </c>
      <c r="Z9">
        <f>IF(AND(P2_x!Z9&gt;=P2_x_TRUE!$J$1,P2_x!Z9&lt;=P2_x_TRUE!$K$1),1,0)</f>
        <v>1</v>
      </c>
      <c r="AA9">
        <f>IF(AND(P2_x!AA9&gt;=P2_x_TRUE!$J$1,P2_x!AA9&lt;=P2_x_TRUE!$K$1),1,0)</f>
        <v>1</v>
      </c>
      <c r="AB9">
        <f>IF(AND(P2_x!AB9&gt;=P2_x_TRUE!$J$1,P2_x!AB9&lt;=P2_x_TRUE!$K$1),1,0)</f>
        <v>1</v>
      </c>
      <c r="AC9">
        <f>IF(AND(P2_x!AC9&gt;=P2_x_TRUE!$J$1,P2_x!AC9&lt;=P2_x_TRUE!$K$1),1,0)</f>
        <v>1</v>
      </c>
      <c r="AD9">
        <f>IF(AND(P2_x!AD9&gt;=P2_x_TRUE!$J$1,P2_x!AD9&lt;=P2_x_TRUE!$K$1),1,0)</f>
        <v>1</v>
      </c>
      <c r="AE9">
        <f>IF(AND(P2_x!AE9&gt;=P2_x_TRUE!$J$1,P2_x!AE9&lt;=P2_x_TRUE!$K$1),1,0)</f>
        <v>1</v>
      </c>
      <c r="AF9">
        <f>IF(AND(P2_x!AF9&gt;=P2_x_TRUE!$J$1,P2_x!AF9&lt;=P2_x_TRUE!$K$1),1,0)</f>
        <v>1</v>
      </c>
      <c r="AG9">
        <f>IF(AND(P2_x!AG9&gt;=P2_x_TRUE!$J$1,P2_x!AG9&lt;=P2_x_TRUE!$K$1),1,0)</f>
        <v>1</v>
      </c>
      <c r="AH9">
        <f>IF(AND(P2_x!AH9&gt;=P2_x_TRUE!$J$1,P2_x!AH9&lt;=P2_x_TRUE!$K$1),1,0)</f>
        <v>1</v>
      </c>
      <c r="AI9">
        <f>IF(AND(P2_x!AI9&gt;=P2_x_TRUE!$J$1,P2_x!AI9&lt;=P2_x_TRUE!$K$1),1,0)</f>
        <v>1</v>
      </c>
      <c r="AJ9">
        <f>IF(AND(P2_x!AJ9&gt;=P2_x_TRUE!$J$1,P2_x!AJ9&lt;=P2_x_TRUE!$K$1),1,0)</f>
        <v>1</v>
      </c>
      <c r="AK9">
        <f>IF(AND(P2_x!AK9&gt;=P2_x_TRUE!$J$1,P2_x!AK9&lt;=P2_x_TRUE!$K$1),1,0)</f>
        <v>1</v>
      </c>
      <c r="AL9">
        <f>IF(AND(P2_x!AL9&gt;=P2_x_TRUE!$J$1,P2_x!AL9&lt;=P2_x_TRUE!$K$1),1,0)</f>
        <v>1</v>
      </c>
      <c r="AM9">
        <f>IF(AND(P2_x!AM9&gt;=P2_x_TRUE!$J$1,P2_x!AM9&lt;=P2_x_TRUE!$K$1),1,0)</f>
        <v>1</v>
      </c>
      <c r="AN9">
        <f>IF(AND(P2_x!AN9&gt;=P2_x_TRUE!$J$1,P2_x!AN9&lt;=P2_x_TRUE!$K$1),1,0)</f>
        <v>1</v>
      </c>
      <c r="AO9">
        <f>IF(AND(P2_x!AO9&gt;=P2_x_TRUE!$J$1,P2_x!AO9&lt;=P2_x_TRUE!$K$1),1,0)</f>
        <v>1</v>
      </c>
      <c r="AP9">
        <f>IF(AND(P2_x!AP9&gt;=P2_x_TRUE!$J$1,P2_x!AP9&lt;=P2_x_TRUE!$K$1),1,0)</f>
        <v>1</v>
      </c>
      <c r="AQ9">
        <f>IF(AND(P2_x!AQ9&gt;=P2_x_TRUE!$J$1,P2_x!AQ9&lt;=P2_x_TRUE!$K$1),1,0)</f>
        <v>1</v>
      </c>
      <c r="AR9">
        <f>IF(AND(P2_x!AR9&gt;=P2_x_TRUE!$J$1,P2_x!AR9&lt;=P2_x_TRUE!$K$1),1,0)</f>
        <v>1</v>
      </c>
      <c r="AS9">
        <f>IF(AND(P2_x!AS9&gt;=P2_x_TRUE!$J$1,P2_x!AS9&lt;=P2_x_TRUE!$K$1),1,0)</f>
        <v>1</v>
      </c>
      <c r="AT9">
        <f>IF(AND(P2_x!AT9&gt;=P2_x_TRUE!$J$1,P2_x!AT9&lt;=P2_x_TRUE!$K$1),1,0)</f>
        <v>1</v>
      </c>
      <c r="AU9">
        <f>IF(AND(P2_x!AU9&gt;=P2_x_TRUE!$J$1,P2_x!AU9&lt;=P2_x_TRUE!$K$1),1,0)</f>
        <v>1</v>
      </c>
      <c r="AV9">
        <f>IF(AND(P2_x!AV9&gt;=P2_x_TRUE!$J$1,P2_x!AV9&lt;=P2_x_TRUE!$K$1),1,0)</f>
        <v>1</v>
      </c>
      <c r="AW9">
        <f>IF(AND(P2_x!AW9&gt;=P2_x_TRUE!$J$1,P2_x!AW9&lt;=P2_x_TRUE!$K$1),1,0)</f>
        <v>1</v>
      </c>
      <c r="AX9">
        <f>IF(AND(P2_x!AX9&gt;=P2_x_TRUE!$J$1,P2_x!AX9&lt;=P2_x_TRUE!$K$1),1,0)</f>
        <v>1</v>
      </c>
      <c r="AY9">
        <f>IF(AND(P2_x!AY9&gt;=P2_x_TRUE!$J$1,P2_x!AY9&lt;=P2_x_TRUE!$K$1),1,0)</f>
        <v>1</v>
      </c>
      <c r="AZ9">
        <f>IF(AND(P2_x!AZ9&gt;=P2_x_TRUE!$J$1,P2_x!AZ9&lt;=P2_x_TRUE!$K$1),1,0)</f>
        <v>1</v>
      </c>
      <c r="BA9">
        <f>IF(AND(P2_x!BA9&gt;=P2_x_TRUE!$J$1,P2_x!BA9&lt;=P2_x_TRUE!$K$1),1,0)</f>
        <v>1</v>
      </c>
      <c r="BB9">
        <f>IF(AND(P2_x!BB9&gt;=P2_x_TRUE!$J$1,P2_x!BB9&lt;=P2_x_TRUE!$K$1),1,0)</f>
        <v>1</v>
      </c>
      <c r="BC9">
        <f>IF(AND(P2_x!BC9&gt;=P2_x_TRUE!$J$1,P2_x!BC9&lt;=P2_x_TRUE!$K$1),1,0)</f>
        <v>1</v>
      </c>
      <c r="BD9">
        <f>IF(AND(P2_x!BD9&gt;=P2_x_TRUE!$J$1,P2_x!BD9&lt;=P2_x_TRUE!$K$1),1,0)</f>
        <v>1</v>
      </c>
      <c r="BE9">
        <f>IF(AND(P2_x!BE9&gt;=P2_x_TRUE!$J$1,P2_x!BE9&lt;=P2_x_TRUE!$K$1),1,0)</f>
        <v>1</v>
      </c>
      <c r="BF9">
        <f>IF(AND(P2_x!BF9&gt;=P2_x_TRUE!$J$1,P2_x!BF9&lt;=P2_x_TRUE!$K$1),1,0)</f>
        <v>1</v>
      </c>
      <c r="BG9">
        <f>IF(AND(P2_x!BG9&gt;=P2_x_TRUE!$J$1,P2_x!BG9&lt;=P2_x_TRUE!$K$1),1,0)</f>
        <v>1</v>
      </c>
      <c r="BH9">
        <f>IF(AND(P2_x!BH9&gt;=P2_x_TRUE!$J$1,P2_x!BH9&lt;=P2_x_TRUE!$K$1),1,0)</f>
        <v>1</v>
      </c>
      <c r="BI9">
        <f>IF(AND(P2_x!BI9&gt;=P2_x_TRUE!$J$1,P2_x!BI9&lt;=P2_x_TRUE!$K$1),1,0)</f>
        <v>1</v>
      </c>
      <c r="BJ9">
        <f>IF(AND(P2_x!BJ9&gt;=P2_x_TRUE!$J$1,P2_x!BJ9&lt;=P2_x_TRUE!$K$1),1,0)</f>
        <v>1</v>
      </c>
      <c r="BK9">
        <f>IF(AND(P2_x!BK9&gt;=P2_x_TRUE!$J$1,P2_x!BK9&lt;=P2_x_TRUE!$K$1),1,0)</f>
        <v>1</v>
      </c>
      <c r="BL9">
        <f>IF(AND(P2_x!BL9&gt;=P2_x_TRUE!$J$1,P2_x!BL9&lt;=P2_x_TRUE!$K$1),1,0)</f>
        <v>1</v>
      </c>
      <c r="BM9">
        <f>IF(AND(P2_x!BM9&gt;=P2_x_TRUE!$J$1,P2_x!BM9&lt;=P2_x_TRUE!$K$1),1,0)</f>
        <v>1</v>
      </c>
      <c r="BN9">
        <f>IF(AND(P2_x!BN9&gt;=P2_x_TRUE!$J$1,P2_x!BN9&lt;=P2_x_TRUE!$K$1),1,0)</f>
        <v>1</v>
      </c>
      <c r="BO9">
        <f>IF(AND(P2_x!BO9&gt;=P2_x_TRUE!$J$1,P2_x!BO9&lt;=P2_x_TRUE!$K$1),1,0)</f>
        <v>1</v>
      </c>
      <c r="BP9">
        <f>IF(AND(P2_x!BP9&gt;=P2_x_TRUE!$J$1,P2_x!BP9&lt;=P2_x_TRUE!$K$1),1,0)</f>
        <v>1</v>
      </c>
      <c r="BQ9">
        <f>IF(AND(P2_x!BQ9&gt;=P2_x_TRUE!$J$1,P2_x!BQ9&lt;=P2_x_TRUE!$K$1),1,0)</f>
        <v>1</v>
      </c>
      <c r="BR9">
        <f>IF(AND(P2_x!BR9&gt;=P2_x_TRUE!$J$1,P2_x!BR9&lt;=P2_x_TRUE!$K$1),1,0)</f>
        <v>1</v>
      </c>
      <c r="BS9">
        <f>IF(AND(P2_x!BS9&gt;=P2_x_TRUE!$J$1,P2_x!BS9&lt;=P2_x_TRUE!$K$1),1,0)</f>
        <v>1</v>
      </c>
      <c r="BT9">
        <f>IF(AND(P2_x!BT9&gt;=P2_x_TRUE!$J$1,P2_x!BT9&lt;=P2_x_TRUE!$K$1),1,0)</f>
        <v>1</v>
      </c>
      <c r="BU9">
        <f>IF(AND(P2_x!BU9&gt;=P2_x_TRUE!$J$1,P2_x!BU9&lt;=P2_x_TRUE!$K$1),1,0)</f>
        <v>1</v>
      </c>
      <c r="BV9">
        <f>IF(AND(P2_x!BV9&gt;=P2_x_TRUE!$J$1,P2_x!BV9&lt;=P2_x_TRUE!$K$1),1,0)</f>
        <v>1</v>
      </c>
      <c r="BW9">
        <f>IF(AND(P2_x!BW9&gt;=P2_x_TRUE!$J$1,P2_x!BW9&lt;=P2_x_TRUE!$K$1),1,0)</f>
        <v>1</v>
      </c>
      <c r="BX9">
        <f>IF(AND(P2_x!BX9&gt;=P2_x_TRUE!$J$1,P2_x!BX9&lt;=P2_x_TRUE!$K$1),1,0)</f>
        <v>1</v>
      </c>
      <c r="BY9">
        <f>IF(AND(P2_x!BY9&gt;=P2_x_TRUE!$J$1,P2_x!BY9&lt;=P2_x_TRUE!$K$1),1,0)</f>
        <v>1</v>
      </c>
      <c r="BZ9">
        <f>IF(AND(P2_x!BZ9&gt;=P2_x_TRUE!$J$1,P2_x!BZ9&lt;=P2_x_TRUE!$K$1),1,0)</f>
        <v>1</v>
      </c>
      <c r="CA9">
        <f>IF(AND(P2_x!CA9&gt;=P2_x_TRUE!$J$1,P2_x!CA9&lt;=P2_x_TRUE!$K$1),1,0)</f>
        <v>1</v>
      </c>
      <c r="CB9">
        <f>IF(AND(P2_x!CB9&gt;=P2_x_TRUE!$J$1,P2_x!CB9&lt;=P2_x_TRUE!$K$1),1,0)</f>
        <v>1</v>
      </c>
      <c r="CC9">
        <f>IF(AND(P2_x!CC9&gt;=P2_x_TRUE!$J$1,P2_x!CC9&lt;=P2_x_TRUE!$K$1),1,0)</f>
        <v>1</v>
      </c>
      <c r="CD9">
        <f>IF(AND(P2_x!CD9&gt;=P2_x_TRUE!$J$1,P2_x!CD9&lt;=P2_x_TRUE!$K$1),1,0)</f>
        <v>1</v>
      </c>
      <c r="CE9">
        <f>IF(AND(P2_x!CE9&gt;=P2_x_TRUE!$J$1,P2_x!CE9&lt;=P2_x_TRUE!$K$1),1,0)</f>
        <v>1</v>
      </c>
      <c r="CF9">
        <f>IF(AND(P2_x!CF9&gt;=P2_x_TRUE!$J$1,P2_x!CF9&lt;=P2_x_TRUE!$K$1),1,0)</f>
        <v>1</v>
      </c>
      <c r="CG9">
        <f>IF(AND(P2_x!CG9&gt;=P2_x_TRUE!$J$1,P2_x!CG9&lt;=P2_x_TRUE!$K$1),1,0)</f>
        <v>1</v>
      </c>
      <c r="CH9">
        <f>IF(AND(P2_x!CH9&gt;=P2_x_TRUE!$J$1,P2_x!CH9&lt;=P2_x_TRUE!$K$1),1,0)</f>
        <v>1</v>
      </c>
      <c r="CI9">
        <f>IF(AND(P2_x!CI9&gt;=P2_x_TRUE!$J$1,P2_x!CI9&lt;=P2_x_TRUE!$K$1),1,0)</f>
        <v>1</v>
      </c>
      <c r="CJ9">
        <f>IF(AND(P2_x!CJ9&gt;=P2_x_TRUE!$J$1,P2_x!CJ9&lt;=P2_x_TRUE!$K$1),1,0)</f>
        <v>1</v>
      </c>
      <c r="CK9">
        <f>IF(AND(P2_x!CK9&gt;=P2_x_TRUE!$J$1,P2_x!CK9&lt;=P2_x_TRUE!$K$1),1,0)</f>
        <v>1</v>
      </c>
      <c r="CL9">
        <f>IF(AND(P2_x!CL9&gt;=P2_x_TRUE!$J$1,P2_x!CL9&lt;=P2_x_TRUE!$K$1),1,0)</f>
        <v>1</v>
      </c>
      <c r="CM9">
        <f>IF(AND(P2_x!CM9&gt;=P2_x_TRUE!$J$1,P2_x!CM9&lt;=P2_x_TRUE!$K$1),1,0)</f>
        <v>1</v>
      </c>
      <c r="CN9">
        <f>IF(AND(P2_x!CN9&gt;=P2_x_TRUE!$J$1,P2_x!CN9&lt;=P2_x_TRUE!$K$1),1,0)</f>
        <v>1</v>
      </c>
      <c r="CO9">
        <f>IF(AND(P2_x!CO9&gt;=P2_x_TRUE!$J$1,P2_x!CO9&lt;=P2_x_TRUE!$K$1),1,0)</f>
        <v>1</v>
      </c>
      <c r="CP9">
        <f>IF(AND(P2_x!CP9&gt;=P2_x_TRUE!$J$1,P2_x!CP9&lt;=P2_x_TRUE!$K$1),1,0)</f>
        <v>1</v>
      </c>
      <c r="CQ9">
        <f>IF(AND(P2_x!CQ9&gt;=P2_x_TRUE!$J$1,P2_x!CQ9&lt;=P2_x_TRUE!$K$1),1,0)</f>
        <v>1</v>
      </c>
      <c r="CR9">
        <f>IF(AND(P2_x!CR9&gt;=P2_x_TRUE!$J$1,P2_x!CR9&lt;=P2_x_TRUE!$K$1),1,0)</f>
        <v>1</v>
      </c>
      <c r="CS9">
        <f>IF(AND(P2_x!CS9&gt;=P2_x_TRUE!$J$1,P2_x!CS9&lt;=P2_x_TRUE!$K$1),1,0)</f>
        <v>1</v>
      </c>
      <c r="CT9">
        <f>IF(AND(P2_x!CT9&gt;=P2_x_TRUE!$J$1,P2_x!CT9&lt;=P2_x_TRUE!$K$1),1,0)</f>
        <v>1</v>
      </c>
      <c r="CU9">
        <f>IF(AND(P2_x!CU9&gt;=P2_x_TRUE!$J$1,P2_x!CU9&lt;=P2_x_TRUE!$K$1),1,0)</f>
        <v>1</v>
      </c>
      <c r="CV9">
        <f>IF(AND(P2_x!CV9&gt;=P2_x_TRUE!$J$1,P2_x!CV9&lt;=P2_x_TRUE!$K$1),1,0)</f>
        <v>1</v>
      </c>
      <c r="CW9">
        <f>IF(AND(P2_x!CW9&gt;=P2_x_TRUE!$J$1,P2_x!CW9&lt;=P2_x_TRUE!$K$1),1,0)</f>
        <v>1</v>
      </c>
      <c r="CX9">
        <f>IF(AND(P2_x!CX9&gt;=P2_x_TRUE!$J$1,P2_x!CX9&lt;=P2_x_TRUE!$K$1),1,0)</f>
        <v>1</v>
      </c>
      <c r="CY9">
        <f>IF(AND(P2_x!CY9&gt;=P2_x_TRUE!$J$1,P2_x!CY9&lt;=P2_x_TRUE!$K$1),1,0)</f>
        <v>1</v>
      </c>
      <c r="CZ9">
        <f>IF(AND(P2_x!CZ9&gt;=P2_x_TRUE!$J$1,P2_x!CZ9&lt;=P2_x_TRUE!$K$1),1,0)</f>
        <v>1</v>
      </c>
      <c r="DA9">
        <f>IF(AND(P2_x!DA9&gt;=P2_x_TRUE!$J$1,P2_x!DA9&lt;=P2_x_TRUE!$K$1),1,0)</f>
        <v>1</v>
      </c>
      <c r="DB9">
        <f>IF(AND(P2_x!DB9&gt;=P2_x_TRUE!$J$1,P2_x!DB9&lt;=P2_x_TRUE!$K$1),1,0)</f>
        <v>1</v>
      </c>
      <c r="DC9">
        <f>IF(AND(P2_x!DC9&gt;=P2_x_TRUE!$J$1,P2_x!DC9&lt;=P2_x_TRUE!$K$1),1,0)</f>
        <v>1</v>
      </c>
      <c r="DD9">
        <f>IF(AND(P2_x!DD9&gt;=P2_x_TRUE!$J$1,P2_x!DD9&lt;=P2_x_TRUE!$K$1),1,0)</f>
        <v>1</v>
      </c>
      <c r="DE9">
        <f>IF(AND(P2_x!DE9&gt;=P2_x_TRUE!$J$1,P2_x!DE9&lt;=P2_x_TRUE!$K$1),1,0)</f>
        <v>1</v>
      </c>
      <c r="DF9">
        <f>IF(AND(P2_x!DF9&gt;=P2_x_TRUE!$J$1,P2_x!DF9&lt;=P2_x_TRUE!$K$1),1,0)</f>
        <v>1</v>
      </c>
      <c r="DG9">
        <f>IF(AND(P2_x!DG9&gt;=P2_x_TRUE!$J$1,P2_x!DG9&lt;=P2_x_TRUE!$K$1),1,0)</f>
        <v>1</v>
      </c>
      <c r="DH9">
        <f>IF(AND(P2_x!DH9&gt;=P2_x_TRUE!$J$1,P2_x!DH9&lt;=P2_x_TRUE!$K$1),1,0)</f>
        <v>1</v>
      </c>
      <c r="DI9">
        <f>IF(AND(P2_x!DI9&gt;=P2_x_TRUE!$J$1,P2_x!DI9&lt;=P2_x_TRUE!$K$1),1,0)</f>
        <v>1</v>
      </c>
      <c r="DJ9">
        <f>IF(AND(P2_x!DJ9&gt;=P2_x_TRUE!$J$1,P2_x!DJ9&lt;=P2_x_TRUE!$K$1),1,0)</f>
        <v>1</v>
      </c>
      <c r="DK9">
        <f>IF(AND(P2_x!DK9&gt;=P2_x_TRUE!$J$1,P2_x!DK9&lt;=P2_x_TRUE!$K$1),1,0)</f>
        <v>1</v>
      </c>
      <c r="DL9">
        <f>IF(AND(P2_x!DL9&gt;=P2_x_TRUE!$J$1,P2_x!DL9&lt;=P2_x_TRUE!$K$1),1,0)</f>
        <v>1</v>
      </c>
      <c r="DM9">
        <f>IF(AND(P2_x!DM9&gt;=P2_x_TRUE!$J$1,P2_x!DM9&lt;=P2_x_TRUE!$K$1),1,0)</f>
        <v>1</v>
      </c>
      <c r="DN9">
        <f>IF(AND(P2_x!DN9&gt;=P2_x_TRUE!$J$1,P2_x!DN9&lt;=P2_x_TRUE!$K$1),1,0)</f>
        <v>1</v>
      </c>
      <c r="DO9">
        <f>IF(AND(P2_x!DO9&gt;=P2_x_TRUE!$J$1,P2_x!DO9&lt;=P2_x_TRUE!$K$1),1,0)</f>
        <v>1</v>
      </c>
      <c r="DP9">
        <f>IF(AND(P2_x!DP9&gt;=P2_x_TRUE!$J$1,P2_x!DP9&lt;=P2_x_TRUE!$K$1),1,0)</f>
        <v>1</v>
      </c>
      <c r="DQ9">
        <f>IF(AND(P2_x!DQ9&gt;=P2_x_TRUE!$J$1,P2_x!DQ9&lt;=P2_x_TRUE!$K$1),1,0)</f>
        <v>1</v>
      </c>
      <c r="DR9">
        <f>IF(AND(P2_x!DR9&gt;=P2_x_TRUE!$J$1,P2_x!DR9&lt;=P2_x_TRUE!$K$1),1,0)</f>
        <v>1</v>
      </c>
      <c r="DS9">
        <f>IF(AND(P2_x!DS9&gt;=P2_x_TRUE!$J$1,P2_x!DS9&lt;=P2_x_TRUE!$K$1),1,0)</f>
        <v>1</v>
      </c>
      <c r="DT9">
        <f>IF(AND(P2_x!DT9&gt;=P2_x_TRUE!$J$1,P2_x!DT9&lt;=P2_x_TRUE!$K$1),1,0)</f>
        <v>1</v>
      </c>
      <c r="DU9">
        <f>IF(AND(P2_x!DU9&gt;=P2_x_TRUE!$J$1,P2_x!DU9&lt;=P2_x_TRUE!$K$1),1,0)</f>
        <v>1</v>
      </c>
      <c r="DV9">
        <f>IF(AND(P2_x!DV9&gt;=P2_x_TRUE!$J$1,P2_x!DV9&lt;=P2_x_TRUE!$K$1),1,0)</f>
        <v>1</v>
      </c>
      <c r="DW9">
        <f>IF(AND(P2_x!DW9&gt;=P2_x_TRUE!$J$1,P2_x!DW9&lt;=P2_x_TRUE!$K$1),1,0)</f>
        <v>1</v>
      </c>
      <c r="DX9">
        <f>IF(AND(P2_x!DX9&gt;=P2_x_TRUE!$J$1,P2_x!DX9&lt;=P2_x_TRUE!$K$1),1,0)</f>
        <v>1</v>
      </c>
      <c r="DY9">
        <f>IF(AND(P2_x!DY9&gt;=P2_x_TRUE!$J$1,P2_x!DY9&lt;=P2_x_TRUE!$K$1),1,0)</f>
        <v>1</v>
      </c>
      <c r="DZ9">
        <f>IF(AND(P2_x!DZ9&gt;=P2_x_TRUE!$J$1,P2_x!DZ9&lt;=P2_x_TRUE!$K$1),1,0)</f>
        <v>1</v>
      </c>
      <c r="EA9">
        <f>IF(AND(P2_x!EA9&gt;=P2_x_TRUE!$J$1,P2_x!EA9&lt;=P2_x_TRUE!$K$1),1,0)</f>
        <v>1</v>
      </c>
      <c r="EB9">
        <f>IF(AND(P2_x!EB9&gt;=P2_x_TRUE!$J$1,P2_x!EB9&lt;=P2_x_TRUE!$K$1),1,0)</f>
        <v>1</v>
      </c>
      <c r="EC9">
        <f>IF(AND(P2_x!EC9&gt;=P2_x_TRUE!$J$1,P2_x!EC9&lt;=P2_x_TRUE!$K$1),1,0)</f>
        <v>1</v>
      </c>
      <c r="ED9">
        <f>IF(AND(P2_x!ED9&gt;=P2_x_TRUE!$J$1,P2_x!ED9&lt;=P2_x_TRUE!$K$1),1,0)</f>
        <v>1</v>
      </c>
      <c r="EE9">
        <f>IF(AND(P2_x!EE9&gt;=P2_x_TRUE!$J$1,P2_x!EE9&lt;=P2_x_TRUE!$K$1),1,0)</f>
        <v>1</v>
      </c>
      <c r="EF9">
        <f>IF(AND(P2_x!EF9&gt;=P2_x_TRUE!$J$1,P2_x!EF9&lt;=P2_x_TRUE!$K$1),1,0)</f>
        <v>1</v>
      </c>
      <c r="EG9">
        <f>IF(AND(P2_x!EG9&gt;=P2_x_TRUE!$J$1,P2_x!EG9&lt;=P2_x_TRUE!$K$1),1,0)</f>
        <v>1</v>
      </c>
      <c r="EH9">
        <f>IF(AND(P2_x!EH9&gt;=P2_x_TRUE!$J$1,P2_x!EH9&lt;=P2_x_TRUE!$K$1),1,0)</f>
        <v>1</v>
      </c>
      <c r="EI9">
        <f>IF(AND(P2_x!EI9&gt;=P2_x_TRUE!$J$1,P2_x!EI9&lt;=P2_x_TRUE!$K$1),1,0)</f>
        <v>1</v>
      </c>
      <c r="EJ9">
        <f>IF(AND(P2_x!EJ9&gt;=P2_x_TRUE!$J$1,P2_x!EJ9&lt;=P2_x_TRUE!$K$1),1,0)</f>
        <v>1</v>
      </c>
      <c r="EK9">
        <f>IF(AND(P2_x!EK9&gt;=P2_x_TRUE!$J$1,P2_x!EK9&lt;=P2_x_TRUE!$K$1),1,0)</f>
        <v>1</v>
      </c>
      <c r="EL9">
        <f>IF(AND(P2_x!EL9&gt;=P2_x_TRUE!$J$1,P2_x!EL9&lt;=P2_x_TRUE!$K$1),1,0)</f>
        <v>1</v>
      </c>
      <c r="EM9">
        <f>IF(AND(P2_x!EM9&gt;=P2_x_TRUE!$J$1,P2_x!EM9&lt;=P2_x_TRUE!$K$1),1,0)</f>
        <v>1</v>
      </c>
      <c r="EN9">
        <f>IF(AND(P2_x!EN9&gt;=P2_x_TRUE!$J$1,P2_x!EN9&lt;=P2_x_TRUE!$K$1),1,0)</f>
        <v>1</v>
      </c>
      <c r="EO9">
        <f>IF(AND(P2_x!EO9&gt;=P2_x_TRUE!$J$1,P2_x!EO9&lt;=P2_x_TRUE!$K$1),1,0)</f>
        <v>1</v>
      </c>
      <c r="EP9">
        <f>IF(AND(P2_x!EP9&gt;=P2_x_TRUE!$J$1,P2_x!EP9&lt;=P2_x_TRUE!$K$1),1,0)</f>
        <v>1</v>
      </c>
      <c r="EQ9">
        <f>IF(AND(P2_x!EQ9&gt;=P2_x_TRUE!$J$1,P2_x!EQ9&lt;=P2_x_TRUE!$K$1),1,0)</f>
        <v>1</v>
      </c>
      <c r="ER9">
        <f>IF(AND(P2_x!ER9&gt;=P2_x_TRUE!$J$1,P2_x!ER9&lt;=P2_x_TRUE!$K$1),1,0)</f>
        <v>1</v>
      </c>
      <c r="ES9">
        <f>IF(AND(P2_x!ES9&gt;=P2_x_TRUE!$J$1,P2_x!ES9&lt;=P2_x_TRUE!$K$1),1,0)</f>
        <v>1</v>
      </c>
      <c r="ET9">
        <f>IF(AND(P2_x!ET9&gt;=P2_x_TRUE!$J$1,P2_x!ET9&lt;=P2_x_TRUE!$K$1),1,0)</f>
        <v>1</v>
      </c>
      <c r="EU9">
        <f>IF(AND(P2_x!EU9&gt;=P2_x_TRUE!$J$1,P2_x!EU9&lt;=P2_x_TRUE!$K$1),1,0)</f>
        <v>1</v>
      </c>
      <c r="EV9">
        <f>IF(AND(P2_x!EV9&gt;=P2_x_TRUE!$J$1,P2_x!EV9&lt;=P2_x_TRUE!$K$1),1,0)</f>
        <v>1</v>
      </c>
      <c r="EW9">
        <f>IF(AND(P2_x!EW9&gt;=P2_x_TRUE!$J$1,P2_x!EW9&lt;=P2_x_TRUE!$K$1),1,0)</f>
        <v>1</v>
      </c>
      <c r="EX9">
        <f>IF(AND(P2_x!EX9&gt;=P2_x_TRUE!$J$1,P2_x!EX9&lt;=P2_x_TRUE!$K$1),1,0)</f>
        <v>1</v>
      </c>
      <c r="EY9">
        <f>IF(AND(P2_x!EY9&gt;=P2_x_TRUE!$J$1,P2_x!EY9&lt;=P2_x_TRUE!$K$1),1,0)</f>
        <v>1</v>
      </c>
      <c r="EZ9">
        <f>IF(AND(P2_x!EZ9&gt;=P2_x_TRUE!$J$1,P2_x!EZ9&lt;=P2_x_TRUE!$K$1),1,0)</f>
        <v>1</v>
      </c>
      <c r="FA9">
        <f>IF(AND(P2_x!FA9&gt;=P2_x_TRUE!$J$1,P2_x!FA9&lt;=P2_x_TRUE!$K$1),1,0)</f>
        <v>1</v>
      </c>
      <c r="FB9">
        <f>IF(AND(P2_x!FB9&gt;=P2_x_TRUE!$J$1,P2_x!FB9&lt;=P2_x_TRUE!$K$1),1,0)</f>
        <v>1</v>
      </c>
      <c r="FC9">
        <f>IF(AND(P2_x!FC9&gt;=P2_x_TRUE!$J$1,P2_x!FC9&lt;=P2_x_TRUE!$K$1),1,0)</f>
        <v>1</v>
      </c>
      <c r="FD9">
        <f>IF(AND(P2_x!FD9&gt;=P2_x_TRUE!$J$1,P2_x!FD9&lt;=P2_x_TRUE!$K$1),1,0)</f>
        <v>1</v>
      </c>
      <c r="FE9">
        <f>IF(AND(P2_x!FE9&gt;=P2_x_TRUE!$J$1,P2_x!FE9&lt;=P2_x_TRUE!$K$1),1,0)</f>
        <v>1</v>
      </c>
      <c r="FF9">
        <f>IF(AND(P2_x!FF9&gt;=P2_x_TRUE!$J$1,P2_x!FF9&lt;=P2_x_TRUE!$K$1),1,0)</f>
        <v>1</v>
      </c>
      <c r="FG9">
        <f>IF(AND(P2_x!FG9&gt;=P2_x_TRUE!$J$1,P2_x!FG9&lt;=P2_x_TRUE!$K$1),1,0)</f>
        <v>1</v>
      </c>
      <c r="FH9">
        <f>IF(AND(P2_x!FH9&gt;=P2_x_TRUE!$J$1,P2_x!FH9&lt;=P2_x_TRUE!$K$1),1,0)</f>
        <v>1</v>
      </c>
      <c r="FI9">
        <f>IF(AND(P2_x!FI9&gt;=P2_x_TRUE!$J$1,P2_x!FI9&lt;=P2_x_TRUE!$K$1),1,0)</f>
        <v>1</v>
      </c>
      <c r="FJ9">
        <f>IF(AND(P2_x!FJ9&gt;=P2_x_TRUE!$J$1,P2_x!FJ9&lt;=P2_x_TRUE!$K$1),1,0)</f>
        <v>1</v>
      </c>
      <c r="FK9">
        <f>IF(AND(P2_x!FK9&gt;=P2_x_TRUE!$J$1,P2_x!FK9&lt;=P2_x_TRUE!$K$1),1,0)</f>
        <v>1</v>
      </c>
      <c r="FL9">
        <f>IF(AND(P2_x!FL9&gt;=P2_x_TRUE!$J$1,P2_x!FL9&lt;=P2_x_TRUE!$K$1),1,0)</f>
        <v>1</v>
      </c>
      <c r="FM9">
        <f>IF(AND(P2_x!FM9&gt;=P2_x_TRUE!$J$1,P2_x!FM9&lt;=P2_x_TRUE!$K$1),1,0)</f>
        <v>1</v>
      </c>
      <c r="FN9">
        <f>IF(AND(P2_x!FN9&gt;=P2_x_TRUE!$J$1,P2_x!FN9&lt;=P2_x_TRUE!$K$1),1,0)</f>
        <v>1</v>
      </c>
      <c r="FO9">
        <f>IF(AND(P2_x!FO9&gt;=P2_x_TRUE!$J$1,P2_x!FO9&lt;=P2_x_TRUE!$K$1),1,0)</f>
        <v>1</v>
      </c>
      <c r="FP9">
        <f>IF(AND(P2_x!FP9&gt;=P2_x_TRUE!$J$1,P2_x!FP9&lt;=P2_x_TRUE!$K$1),1,0)</f>
        <v>1</v>
      </c>
      <c r="FQ9">
        <f>IF(AND(P2_x!FQ9&gt;=P2_x_TRUE!$J$1,P2_x!FQ9&lt;=P2_x_TRUE!$K$1),1,0)</f>
        <v>1</v>
      </c>
      <c r="FR9">
        <f>IF(AND(P2_x!FR9&gt;=P2_x_TRUE!$J$1,P2_x!FR9&lt;=P2_x_TRUE!$K$1),1,0)</f>
        <v>1</v>
      </c>
      <c r="FS9">
        <f>IF(AND(P2_x!FS9&gt;=P2_x_TRUE!$J$1,P2_x!FS9&lt;=P2_x_TRUE!$K$1),1,0)</f>
        <v>1</v>
      </c>
      <c r="FT9">
        <f>IF(AND(P2_x!FT9&gt;=P2_x_TRUE!$J$1,P2_x!FT9&lt;=P2_x_TRUE!$K$1),1,0)</f>
        <v>1</v>
      </c>
      <c r="FU9">
        <f>IF(AND(P2_x!FU9&gt;=P2_x_TRUE!$J$1,P2_x!FU9&lt;=P2_x_TRUE!$K$1),1,0)</f>
        <v>1</v>
      </c>
      <c r="FV9">
        <f>IF(AND(P2_x!FV9&gt;=P2_x_TRUE!$J$1,P2_x!FV9&lt;=P2_x_TRUE!$K$1),1,0)</f>
        <v>1</v>
      </c>
      <c r="FW9">
        <f>IF(AND(P2_x!FW9&gt;=P2_x_TRUE!$J$1,P2_x!FW9&lt;=P2_x_TRUE!$K$1),1,0)</f>
        <v>1</v>
      </c>
      <c r="FX9">
        <f>IF(AND(P2_x!FX9&gt;=P2_x_TRUE!$J$1,P2_x!FX9&lt;=P2_x_TRUE!$K$1),1,0)</f>
        <v>1</v>
      </c>
      <c r="FY9">
        <f>IF(AND(P2_x!FY9&gt;=P2_x_TRUE!$J$1,P2_x!FY9&lt;=P2_x_TRUE!$K$1),1,0)</f>
        <v>1</v>
      </c>
      <c r="FZ9">
        <f>IF(AND(P2_x!FZ9&gt;=P2_x_TRUE!$J$1,P2_x!FZ9&lt;=P2_x_TRUE!$K$1),1,0)</f>
        <v>1</v>
      </c>
      <c r="GA9">
        <f>IF(AND(P2_x!GA9&gt;=P2_x_TRUE!$J$1,P2_x!GA9&lt;=P2_x_TRUE!$K$1),1,0)</f>
        <v>1</v>
      </c>
      <c r="GB9">
        <f>IF(AND(P2_x!GB9&gt;=P2_x_TRUE!$J$1,P2_x!GB9&lt;=P2_x_TRUE!$K$1),1,0)</f>
        <v>1</v>
      </c>
      <c r="GC9">
        <f>IF(AND(P2_x!GC9&gt;=P2_x_TRUE!$J$1,P2_x!GC9&lt;=P2_x_TRUE!$K$1),1,0)</f>
        <v>1</v>
      </c>
      <c r="GD9">
        <f>IF(AND(P2_x!GD9&gt;=P2_x_TRUE!$J$1,P2_x!GD9&lt;=P2_x_TRUE!$K$1),1,0)</f>
        <v>1</v>
      </c>
      <c r="GE9">
        <f>IF(AND(P2_x!GE9&gt;=P2_x_TRUE!$J$1,P2_x!GE9&lt;=P2_x_TRUE!$K$1),1,0)</f>
        <v>1</v>
      </c>
      <c r="GF9">
        <f>IF(AND(P2_x!GF9&gt;=P2_x_TRUE!$J$1,P2_x!GF9&lt;=P2_x_TRUE!$K$1),1,0)</f>
        <v>1</v>
      </c>
      <c r="GG9">
        <f>IF(AND(P2_x!GG9&gt;=P2_x_TRUE!$J$1,P2_x!GG9&lt;=P2_x_TRUE!$K$1),1,0)</f>
        <v>1</v>
      </c>
      <c r="GH9">
        <f>IF(AND(P2_x!GH9&gt;=P2_x_TRUE!$J$1,P2_x!GH9&lt;=P2_x_TRUE!$K$1),1,0)</f>
        <v>1</v>
      </c>
      <c r="GI9">
        <f>IF(AND(P2_x!GI9&gt;=P2_x_TRUE!$J$1,P2_x!GI9&lt;=P2_x_TRUE!$K$1),1,0)</f>
        <v>1</v>
      </c>
      <c r="GJ9">
        <f>IF(AND(P2_x!GJ9&gt;=P2_x_TRUE!$J$1,P2_x!GJ9&lt;=P2_x_TRUE!$K$1),1,0)</f>
        <v>1</v>
      </c>
      <c r="GK9">
        <f>IF(AND(P2_x!GK9&gt;=P2_x_TRUE!$J$1,P2_x!GK9&lt;=P2_x_TRUE!$K$1),1,0)</f>
        <v>1</v>
      </c>
      <c r="GL9">
        <f>IF(AND(P2_x!GL9&gt;=P2_x_TRUE!$J$1,P2_x!GL9&lt;=P2_x_TRUE!$K$1),1,0)</f>
        <v>1</v>
      </c>
      <c r="GM9">
        <f>IF(AND(P2_x!GM9&gt;=P2_x_TRUE!$J$1,P2_x!GM9&lt;=P2_x_TRUE!$K$1),1,0)</f>
        <v>1</v>
      </c>
      <c r="GN9">
        <f>IF(AND(P2_x!GN9&gt;=P2_x_TRUE!$J$1,P2_x!GN9&lt;=P2_x_TRUE!$K$1),1,0)</f>
        <v>1</v>
      </c>
      <c r="GO9">
        <f>IF(AND(P2_x!GO9&gt;=P2_x_TRUE!$J$1,P2_x!GO9&lt;=P2_x_TRUE!$K$1),1,0)</f>
        <v>1</v>
      </c>
      <c r="GP9">
        <f>IF(AND(P2_x!GP9&gt;=P2_x_TRUE!$J$1,P2_x!GP9&lt;=P2_x_TRUE!$K$1),1,0)</f>
        <v>1</v>
      </c>
      <c r="GQ9">
        <f>IF(AND(P2_x!GQ9&gt;=P2_x_TRUE!$J$1,P2_x!GQ9&lt;=P2_x_TRUE!$K$1),1,0)</f>
        <v>1</v>
      </c>
      <c r="GR9">
        <f>IF(AND(P2_x!GR9&gt;=P2_x_TRUE!$J$1,P2_x!GR9&lt;=P2_x_TRUE!$K$1),1,0)</f>
        <v>1</v>
      </c>
      <c r="GS9">
        <f>IF(AND(P2_x!GS9&gt;=P2_x_TRUE!$J$1,P2_x!GS9&lt;=P2_x_TRUE!$K$1),1,0)</f>
        <v>1</v>
      </c>
      <c r="GT9">
        <f>IF(AND(P2_x!GT9&gt;=P2_x_TRUE!$J$1,P2_x!GT9&lt;=P2_x_TRUE!$K$1),1,0)</f>
        <v>1</v>
      </c>
      <c r="GU9">
        <f>IF(AND(P2_x!GU9&gt;=P2_x_TRUE!$J$1,P2_x!GU9&lt;=P2_x_TRUE!$K$1),1,0)</f>
        <v>1</v>
      </c>
      <c r="GV9">
        <f>IF(AND(P2_x!GV9&gt;=P2_x_TRUE!$J$1,P2_x!GV9&lt;=P2_x_TRUE!$K$1),1,0)</f>
        <v>1</v>
      </c>
      <c r="GW9">
        <f>IF(AND(P2_x!GW9&gt;=P2_x_TRUE!$J$1,P2_x!GW9&lt;=P2_x_TRUE!$K$1),1,0)</f>
        <v>1</v>
      </c>
      <c r="GX9">
        <f>IF(AND(P2_x!GX9&gt;=P2_x_TRUE!$J$1,P2_x!GX9&lt;=P2_x_TRUE!$K$1),1,0)</f>
        <v>1</v>
      </c>
      <c r="GY9">
        <f>IF(AND(P2_x!GY9&gt;=P2_x_TRUE!$J$1,P2_x!GY9&lt;=P2_x_TRUE!$K$1),1,0)</f>
        <v>1</v>
      </c>
      <c r="GZ9">
        <f>IF(AND(P2_x!GZ9&gt;=P2_x_TRUE!$J$1,P2_x!GZ9&lt;=P2_x_TRUE!$K$1),1,0)</f>
        <v>1</v>
      </c>
      <c r="HA9">
        <f>IF(AND(P2_x!HA9&gt;=P2_x_TRUE!$J$1,P2_x!HA9&lt;=P2_x_TRUE!$K$1),1,0)</f>
        <v>1</v>
      </c>
      <c r="HB9">
        <f>IF(AND(P2_x!HB9&gt;=P2_x_TRUE!$J$1,P2_x!HB9&lt;=P2_x_TRUE!$K$1),1,0)</f>
        <v>1</v>
      </c>
      <c r="HC9">
        <f>IF(AND(P2_x!HC9&gt;=P2_x_TRUE!$J$1,P2_x!HC9&lt;=P2_x_TRUE!$K$1),1,0)</f>
        <v>1</v>
      </c>
      <c r="HD9">
        <f>IF(AND(P2_x!HD9&gt;=P2_x_TRUE!$J$1,P2_x!HD9&lt;=P2_x_TRUE!$K$1),1,0)</f>
        <v>1</v>
      </c>
      <c r="HE9">
        <f>IF(AND(P2_x!HE9&gt;=P2_x_TRUE!$J$1,P2_x!HE9&lt;=P2_x_TRUE!$K$1),1,0)</f>
        <v>1</v>
      </c>
      <c r="HF9">
        <f>IF(AND(P2_x!HF9&gt;=P2_x_TRUE!$J$1,P2_x!HF9&lt;=P2_x_TRUE!$K$1),1,0)</f>
        <v>1</v>
      </c>
      <c r="HG9">
        <f>IF(AND(P2_x!HG9&gt;=P2_x_TRUE!$J$1,P2_x!HG9&lt;=P2_x_TRUE!$K$1),1,0)</f>
        <v>1</v>
      </c>
      <c r="HH9">
        <f>IF(AND(P2_x!HH9&gt;=P2_x_TRUE!$J$1,P2_x!HH9&lt;=P2_x_TRUE!$K$1),1,0)</f>
        <v>1</v>
      </c>
      <c r="HI9">
        <f>IF(AND(P2_x!HI9&gt;=P2_x_TRUE!$J$1,P2_x!HI9&lt;=P2_x_TRUE!$K$1),1,0)</f>
        <v>1</v>
      </c>
      <c r="HJ9">
        <f>IF(AND(P2_x!HJ9&gt;=P2_x_TRUE!$J$1,P2_x!HJ9&lt;=P2_x_TRUE!$K$1),1,0)</f>
        <v>1</v>
      </c>
      <c r="HK9">
        <f>IF(AND(P2_x!HK9&gt;=P2_x_TRUE!$J$1,P2_x!HK9&lt;=P2_x_TRUE!$K$1),1,0)</f>
        <v>1</v>
      </c>
      <c r="HL9">
        <f>IF(AND(P2_x!HL9&gt;=P2_x_TRUE!$J$1,P2_x!HL9&lt;=P2_x_TRUE!$K$1),1,0)</f>
        <v>1</v>
      </c>
      <c r="HM9">
        <f>IF(AND(P2_x!HM9&gt;=P2_x_TRUE!$J$1,P2_x!HM9&lt;=P2_x_TRUE!$K$1),1,0)</f>
        <v>1</v>
      </c>
      <c r="HN9">
        <f>IF(AND(P2_x!HN9&gt;=P2_x_TRUE!$J$1,P2_x!HN9&lt;=P2_x_TRUE!$K$1),1,0)</f>
        <v>1</v>
      </c>
      <c r="HO9">
        <f>IF(AND(P2_x!HO9&gt;=P2_x_TRUE!$J$1,P2_x!HO9&lt;=P2_x_TRUE!$K$1),1,0)</f>
        <v>1</v>
      </c>
      <c r="HP9">
        <f>IF(AND(P2_x!HP9&gt;=P2_x_TRUE!$J$1,P2_x!HP9&lt;=P2_x_TRUE!$K$1),1,0)</f>
        <v>1</v>
      </c>
      <c r="HQ9">
        <f>IF(AND(P2_x!HQ9&gt;=P2_x_TRUE!$J$1,P2_x!HQ9&lt;=P2_x_TRUE!$K$1),1,0)</f>
        <v>1</v>
      </c>
      <c r="HR9">
        <f>IF(AND(P2_x!HR9&gt;=P2_x_TRUE!$J$1,P2_x!HR9&lt;=P2_x_TRUE!$K$1),1,0)</f>
        <v>1</v>
      </c>
      <c r="HS9">
        <f>IF(AND(P2_x!HS9&gt;=P2_x_TRUE!$J$1,P2_x!HS9&lt;=P2_x_TRUE!$K$1),1,0)</f>
        <v>1</v>
      </c>
      <c r="HT9">
        <f>IF(AND(P2_x!HT9&gt;=P2_x_TRUE!$J$1,P2_x!HT9&lt;=P2_x_TRUE!$K$1),1,0)</f>
        <v>1</v>
      </c>
      <c r="HU9">
        <f>IF(AND(P2_x!HU9&gt;=P2_x_TRUE!$J$1,P2_x!HU9&lt;=P2_x_TRUE!$K$1),1,0)</f>
        <v>1</v>
      </c>
      <c r="HV9">
        <f>IF(AND(P2_x!HV9&gt;=P2_x_TRUE!$J$1,P2_x!HV9&lt;=P2_x_TRUE!$K$1),1,0)</f>
        <v>1</v>
      </c>
      <c r="HW9">
        <f>IF(AND(P2_x!HW9&gt;=P2_x_TRUE!$J$1,P2_x!HW9&lt;=P2_x_TRUE!$K$1),1,0)</f>
        <v>1</v>
      </c>
      <c r="HX9">
        <f>IF(AND(P2_x!HX9&gt;=P2_x_TRUE!$J$1,P2_x!HX9&lt;=P2_x_TRUE!$K$1),1,0)</f>
        <v>1</v>
      </c>
      <c r="HY9">
        <f>IF(AND(P2_x!HY9&gt;=P2_x_TRUE!$J$1,P2_x!HY9&lt;=P2_x_TRUE!$K$1),1,0)</f>
        <v>1</v>
      </c>
      <c r="HZ9">
        <f>IF(AND(P2_x!HZ9&gt;=P2_x_TRUE!$J$1,P2_x!HZ9&lt;=P2_x_TRUE!$K$1),1,0)</f>
        <v>1</v>
      </c>
      <c r="IA9">
        <f>IF(AND(P2_x!IA9&gt;=P2_x_TRUE!$J$1,P2_x!IA9&lt;=P2_x_TRUE!$K$1),1,0)</f>
        <v>1</v>
      </c>
      <c r="IB9">
        <f>IF(AND(P2_x!IB9&gt;=P2_x_TRUE!$J$1,P2_x!IB9&lt;=P2_x_TRUE!$K$1),1,0)</f>
        <v>1</v>
      </c>
      <c r="IC9">
        <f>IF(AND(P2_x!IC9&gt;=P2_x_TRUE!$J$1,P2_x!IC9&lt;=P2_x_TRUE!$K$1),1,0)</f>
        <v>1</v>
      </c>
      <c r="ID9">
        <f>IF(AND(P2_x!ID9&gt;=P2_x_TRUE!$J$1,P2_x!ID9&lt;=P2_x_TRUE!$K$1),1,0)</f>
        <v>1</v>
      </c>
      <c r="IE9">
        <f>IF(AND(P2_x!IE9&gt;=P2_x_TRUE!$J$1,P2_x!IE9&lt;=P2_x_TRUE!$K$1),1,0)</f>
        <v>1</v>
      </c>
      <c r="IF9">
        <f>IF(AND(P2_x!IF9&gt;=P2_x_TRUE!$J$1,P2_x!IF9&lt;=P2_x_TRUE!$K$1),1,0)</f>
        <v>1</v>
      </c>
      <c r="IG9">
        <f>IF(AND(P2_x!IG9&gt;=P2_x_TRUE!$J$1,P2_x!IG9&lt;=P2_x_TRUE!$K$1),1,0)</f>
        <v>1</v>
      </c>
      <c r="IH9">
        <f>IF(AND(P2_x!IH9&gt;=P2_x_TRUE!$J$1,P2_x!IH9&lt;=P2_x_TRUE!$K$1),1,0)</f>
        <v>1</v>
      </c>
      <c r="II9">
        <f>IF(AND(P2_x!II9&gt;=P2_x_TRUE!$J$1,P2_x!II9&lt;=P2_x_TRUE!$K$1),1,0)</f>
        <v>1</v>
      </c>
      <c r="IJ9">
        <f>IF(AND(P2_x!IJ9&gt;=P2_x_TRUE!$J$1,P2_x!IJ9&lt;=P2_x_TRUE!$K$1),1,0)</f>
        <v>1</v>
      </c>
      <c r="IK9">
        <f>IF(AND(P2_x!IK9&gt;=P2_x_TRUE!$J$1,P2_x!IK9&lt;=P2_x_TRUE!$K$1),1,0)</f>
        <v>1</v>
      </c>
      <c r="IL9">
        <f>IF(AND(P2_x!IL9&gt;=P2_x_TRUE!$J$1,P2_x!IL9&lt;=P2_x_TRUE!$K$1),1,0)</f>
        <v>1</v>
      </c>
      <c r="IM9">
        <f>IF(AND(P2_x!IM9&gt;=P2_x_TRUE!$J$1,P2_x!IM9&lt;=P2_x_TRUE!$K$1),1,0)</f>
        <v>1</v>
      </c>
      <c r="IN9">
        <f>IF(AND(P2_x!IN9&gt;=P2_x_TRUE!$J$1,P2_x!IN9&lt;=P2_x_TRUE!$K$1),1,0)</f>
        <v>1</v>
      </c>
      <c r="IO9">
        <f>IF(AND(P2_x!IO9&gt;=P2_x_TRUE!$J$1,P2_x!IO9&lt;=P2_x_TRUE!$K$1),1,0)</f>
        <v>1</v>
      </c>
      <c r="IP9">
        <f>IF(AND(P2_x!IP9&gt;=P2_x_TRUE!$J$1,P2_x!IP9&lt;=P2_x_TRUE!$K$1),1,0)</f>
        <v>1</v>
      </c>
      <c r="IQ9">
        <f>IF(AND(P2_x!IQ9&gt;=P2_x_TRUE!$J$1,P2_x!IQ9&lt;=P2_x_TRUE!$K$1),1,0)</f>
        <v>1</v>
      </c>
      <c r="IR9">
        <f>IF(AND(P2_x!IR9&gt;=P2_x_TRUE!$J$1,P2_x!IR9&lt;=P2_x_TRUE!$K$1),1,0)</f>
        <v>1</v>
      </c>
      <c r="IS9">
        <f>IF(AND(P2_x!IS9&gt;=P2_x_TRUE!$J$1,P2_x!IS9&lt;=P2_x_TRUE!$K$1),1,0)</f>
        <v>1</v>
      </c>
      <c r="IT9">
        <f>IF(AND(P2_x!IT9&gt;=P2_x_TRUE!$J$1,P2_x!IT9&lt;=P2_x_TRUE!$K$1),1,0)</f>
        <v>1</v>
      </c>
      <c r="IU9">
        <f>IF(AND(P2_x!IU9&gt;=P2_x_TRUE!$J$1,P2_x!IU9&lt;=P2_x_TRUE!$K$1),1,0)</f>
        <v>1</v>
      </c>
      <c r="IV9">
        <f>IF(AND(P2_x!IV9&gt;=P2_x_TRUE!$J$1,P2_x!IV9&lt;=P2_x_TRUE!$K$1),1,0)</f>
        <v>1</v>
      </c>
      <c r="IW9">
        <f>IF(AND(P2_x!IW9&gt;=P2_x_TRUE!$J$1,P2_x!IW9&lt;=P2_x_TRUE!$K$1),1,0)</f>
        <v>1</v>
      </c>
      <c r="IX9">
        <f>IF(AND(P2_x!IX9&gt;=P2_x_TRUE!$J$1,P2_x!IX9&lt;=P2_x_TRUE!$K$1),1,0)</f>
        <v>1</v>
      </c>
      <c r="IY9">
        <f>IF(AND(P2_x!IY9&gt;=P2_x_TRUE!$J$1,P2_x!IY9&lt;=P2_x_TRUE!$K$1),1,0)</f>
        <v>1</v>
      </c>
      <c r="IZ9">
        <f>IF(AND(P2_x!IZ9&gt;=P2_x_TRUE!$J$1,P2_x!IZ9&lt;=P2_x_TRUE!$K$1),1,0)</f>
        <v>1</v>
      </c>
      <c r="JA9">
        <f>IF(AND(P2_x!JA9&gt;=P2_x_TRUE!$J$1,P2_x!JA9&lt;=P2_x_TRUE!$K$1),1,0)</f>
        <v>1</v>
      </c>
      <c r="JB9">
        <f>IF(AND(P2_x!JB9&gt;=P2_x_TRUE!$J$1,P2_x!JB9&lt;=P2_x_TRUE!$K$1),1,0)</f>
        <v>1</v>
      </c>
      <c r="JC9">
        <f>IF(AND(P2_x!JC9&gt;=P2_x_TRUE!$J$1,P2_x!JC9&lt;=P2_x_TRUE!$K$1),1,0)</f>
        <v>1</v>
      </c>
      <c r="JD9">
        <f>IF(AND(P2_x!JD9&gt;=P2_x_TRUE!$J$1,P2_x!JD9&lt;=P2_x_TRUE!$K$1),1,0)</f>
        <v>1</v>
      </c>
      <c r="JE9">
        <f>IF(AND(P2_x!JE9&gt;=P2_x_TRUE!$J$1,P2_x!JE9&lt;=P2_x_TRUE!$K$1),1,0)</f>
        <v>1</v>
      </c>
      <c r="JF9">
        <f>IF(AND(P2_x!JF9&gt;=P2_x_TRUE!$J$1,P2_x!JF9&lt;=P2_x_TRUE!$K$1),1,0)</f>
        <v>1</v>
      </c>
      <c r="JG9">
        <f>IF(AND(P2_x!JG9&gt;=P2_x_TRUE!$J$1,P2_x!JG9&lt;=P2_x_TRUE!$K$1),1,0)</f>
        <v>1</v>
      </c>
      <c r="JH9">
        <f>IF(AND(P2_x!JH9&gt;=P2_x_TRUE!$J$1,P2_x!JH9&lt;=P2_x_TRUE!$K$1),1,0)</f>
        <v>1</v>
      </c>
      <c r="JI9">
        <f>IF(AND(P2_x!JI9&gt;=P2_x_TRUE!$J$1,P2_x!JI9&lt;=P2_x_TRUE!$K$1),1,0)</f>
        <v>1</v>
      </c>
      <c r="JJ9">
        <f>IF(AND(P2_x!JJ9&gt;=P2_x_TRUE!$J$1,P2_x!JJ9&lt;=P2_x_TRUE!$K$1),1,0)</f>
        <v>1</v>
      </c>
      <c r="JK9">
        <f>IF(AND(P2_x!JK9&gt;=P2_x_TRUE!$J$1,P2_x!JK9&lt;=P2_x_TRUE!$K$1),1,0)</f>
        <v>1</v>
      </c>
      <c r="JL9">
        <f>IF(AND(P2_x!JL9&gt;=P2_x_TRUE!$J$1,P2_x!JL9&lt;=P2_x_TRUE!$K$1),1,0)</f>
        <v>1</v>
      </c>
      <c r="JM9">
        <f>IF(AND(P2_x!JM9&gt;=P2_x_TRUE!$J$1,P2_x!JM9&lt;=P2_x_TRUE!$K$1),1,0)</f>
        <v>1</v>
      </c>
      <c r="JN9">
        <f>IF(AND(P2_x!JN9&gt;=P2_x_TRUE!$J$1,P2_x!JN9&lt;=P2_x_TRUE!$K$1),1,0)</f>
        <v>1</v>
      </c>
      <c r="JO9">
        <f>IF(AND(P2_x!JO9&gt;=P2_x_TRUE!$J$1,P2_x!JO9&lt;=P2_x_TRUE!$K$1),1,0)</f>
        <v>1</v>
      </c>
      <c r="JP9">
        <f>IF(AND(P2_x!JP9&gt;=P2_x_TRUE!$J$1,P2_x!JP9&lt;=P2_x_TRUE!$K$1),1,0)</f>
        <v>1</v>
      </c>
      <c r="JQ9">
        <f>IF(AND(P2_x!JQ9&gt;=P2_x_TRUE!$J$1,P2_x!JQ9&lt;=P2_x_TRUE!$K$1),1,0)</f>
        <v>1</v>
      </c>
      <c r="JR9">
        <f>IF(AND(P2_x!JR9&gt;=P2_x_TRUE!$J$1,P2_x!JR9&lt;=P2_x_TRUE!$K$1),1,0)</f>
        <v>1</v>
      </c>
      <c r="JS9">
        <f>IF(AND(P2_x!JS9&gt;=P2_x_TRUE!$J$1,P2_x!JS9&lt;=P2_x_TRUE!$K$1),1,0)</f>
        <v>1</v>
      </c>
      <c r="JT9">
        <f>IF(AND(P2_x!JT9&gt;=P2_x_TRUE!$J$1,P2_x!JT9&lt;=P2_x_TRUE!$K$1),1,0)</f>
        <v>1</v>
      </c>
      <c r="JU9">
        <f>IF(AND(P2_x!JU9&gt;=P2_x_TRUE!$J$1,P2_x!JU9&lt;=P2_x_TRUE!$K$1),1,0)</f>
        <v>1</v>
      </c>
      <c r="JV9">
        <f>IF(AND(P2_x!JV9&gt;=P2_x_TRUE!$J$1,P2_x!JV9&lt;=P2_x_TRUE!$K$1),1,0)</f>
        <v>1</v>
      </c>
      <c r="JW9">
        <f>IF(AND(P2_x!JW9&gt;=P2_x_TRUE!$J$1,P2_x!JW9&lt;=P2_x_TRUE!$K$1),1,0)</f>
        <v>1</v>
      </c>
      <c r="JX9">
        <f>IF(AND(P2_x!JX9&gt;=P2_x_TRUE!$J$1,P2_x!JX9&lt;=P2_x_TRUE!$K$1),1,0)</f>
        <v>1</v>
      </c>
      <c r="JY9">
        <f>IF(AND(P2_x!JY9&gt;=P2_x_TRUE!$J$1,P2_x!JY9&lt;=P2_x_TRUE!$K$1),1,0)</f>
        <v>1</v>
      </c>
      <c r="JZ9">
        <f>IF(AND(P2_x!JZ9&gt;=P2_x_TRUE!$J$1,P2_x!JZ9&lt;=P2_x_TRUE!$K$1),1,0)</f>
        <v>1</v>
      </c>
      <c r="KA9">
        <f>IF(AND(P2_x!KA9&gt;=P2_x_TRUE!$J$1,P2_x!KA9&lt;=P2_x_TRUE!$K$1),1,0)</f>
        <v>1</v>
      </c>
      <c r="KB9">
        <f>IF(AND(P2_x!KB9&gt;=P2_x_TRUE!$J$1,P2_x!KB9&lt;=P2_x_TRUE!$K$1),1,0)</f>
        <v>1</v>
      </c>
      <c r="KC9">
        <f>IF(AND(P2_x!KC9&gt;=P2_x_TRUE!$J$1,P2_x!KC9&lt;=P2_x_TRUE!$K$1),1,0)</f>
        <v>1</v>
      </c>
      <c r="KD9">
        <f>IF(AND(P2_x!KD9&gt;=P2_x_TRUE!$J$1,P2_x!KD9&lt;=P2_x_TRUE!$K$1),1,0)</f>
        <v>1</v>
      </c>
      <c r="KE9">
        <f>IF(AND(P2_x!KE9&gt;=P2_x_TRUE!$J$1,P2_x!KE9&lt;=P2_x_TRUE!$K$1),1,0)</f>
        <v>1</v>
      </c>
      <c r="KF9">
        <f>IF(AND(P2_x!KF9&gt;=P2_x_TRUE!$J$1,P2_x!KF9&lt;=P2_x_TRUE!$K$1),1,0)</f>
        <v>1</v>
      </c>
      <c r="KG9">
        <f>IF(AND(P2_x!KG9&gt;=P2_x_TRUE!$J$1,P2_x!KG9&lt;=P2_x_TRUE!$K$1),1,0)</f>
        <v>1</v>
      </c>
      <c r="KH9">
        <f>IF(AND(P2_x!KH9&gt;=P2_x_TRUE!$J$1,P2_x!KH9&lt;=P2_x_TRUE!$K$1),1,0)</f>
        <v>1</v>
      </c>
      <c r="KI9">
        <f>IF(AND(P2_x!KI9&gt;=P2_x_TRUE!$J$1,P2_x!KI9&lt;=P2_x_TRUE!$K$1),1,0)</f>
        <v>1</v>
      </c>
      <c r="KJ9">
        <f>IF(AND(P2_x!KJ9&gt;=P2_x_TRUE!$J$1,P2_x!KJ9&lt;=P2_x_TRUE!$K$1),1,0)</f>
        <v>1</v>
      </c>
      <c r="KK9">
        <f>IF(AND(P2_x!KK9&gt;=P2_x_TRUE!$J$1,P2_x!KK9&lt;=P2_x_TRUE!$K$1),1,0)</f>
        <v>1</v>
      </c>
      <c r="KL9">
        <f>IF(AND(P2_x!KL9&gt;=P2_x_TRUE!$J$1,P2_x!KL9&lt;=P2_x_TRUE!$K$1),1,0)</f>
        <v>1</v>
      </c>
      <c r="KM9">
        <f>IF(AND(P2_x!KM9&gt;=P2_x_TRUE!$J$1,P2_x!KM9&lt;=P2_x_TRUE!$K$1),1,0)</f>
        <v>1</v>
      </c>
      <c r="KN9">
        <f>IF(AND(P2_x!KN9&gt;=P2_x_TRUE!$J$1,P2_x!KN9&lt;=P2_x_TRUE!$K$1),1,0)</f>
        <v>1</v>
      </c>
      <c r="KO9">
        <f>IF(AND(P2_x!KO9&gt;=P2_x_TRUE!$J$1,P2_x!KO9&lt;=P2_x_TRUE!$K$1),1,0)</f>
        <v>1</v>
      </c>
      <c r="KP9">
        <f>IF(AND(P2_x!KP9&gt;=P2_x_TRUE!$J$1,P2_x!KP9&lt;=P2_x_TRUE!$K$1),1,0)</f>
        <v>1</v>
      </c>
      <c r="KQ9">
        <f>IF(AND(P2_x!KQ9&gt;=P2_x_TRUE!$J$1,P2_x!KQ9&lt;=P2_x_TRUE!$K$1),1,0)</f>
        <v>1</v>
      </c>
      <c r="KR9">
        <f>IF(AND(P2_x!KR9&gt;=P2_x_TRUE!$J$1,P2_x!KR9&lt;=P2_x_TRUE!$K$1),1,0)</f>
        <v>1</v>
      </c>
      <c r="KS9">
        <f>IF(AND(P2_x!KS9&gt;=P2_x_TRUE!$J$1,P2_x!KS9&lt;=P2_x_TRUE!$K$1),1,0)</f>
        <v>1</v>
      </c>
      <c r="KT9">
        <f>IF(AND(P2_x!KT9&gt;=P2_x_TRUE!$J$1,P2_x!KT9&lt;=P2_x_TRUE!$K$1),1,0)</f>
        <v>1</v>
      </c>
      <c r="KU9">
        <f>IF(AND(P2_x!KU9&gt;=P2_x_TRUE!$J$1,P2_x!KU9&lt;=P2_x_TRUE!$K$1),1,0)</f>
        <v>1</v>
      </c>
      <c r="KV9">
        <f>IF(AND(P2_x!KV9&gt;=P2_x_TRUE!$J$1,P2_x!KV9&lt;=P2_x_TRUE!$K$1),1,0)</f>
        <v>1</v>
      </c>
      <c r="KW9">
        <f>IF(AND(P2_x!KW9&gt;=P2_x_TRUE!$J$1,P2_x!KW9&lt;=P2_x_TRUE!$K$1),1,0)</f>
        <v>1</v>
      </c>
    </row>
    <row r="10" spans="1:309" x14ac:dyDescent="0.25">
      <c r="A10">
        <v>16</v>
      </c>
      <c r="D10">
        <f>IF(AND(P2_x!D10&gt;=P2_x_TRUE!$J$1,P2_x!D10&lt;=P2_x_TRUE!$K$1),1,0)</f>
        <v>0</v>
      </c>
      <c r="E10">
        <f>IF(AND(P2_x!E10&gt;=P2_x_TRUE!$J$1,P2_x!E10&lt;=P2_x_TRUE!$K$1),1,0)</f>
        <v>0</v>
      </c>
      <c r="F10">
        <f>IF(AND(P2_x!F10&gt;=P2_x_TRUE!$J$1,P2_x!F10&lt;=P2_x_TRUE!$K$1),1,0)</f>
        <v>0</v>
      </c>
      <c r="G10">
        <f>IF(AND(P2_x!G10&gt;=P2_x_TRUE!$J$1,P2_x!G10&lt;=P2_x_TRUE!$K$1),1,0)</f>
        <v>0</v>
      </c>
      <c r="H10">
        <f>IF(AND(P2_x!H10&gt;=P2_x_TRUE!$J$1,P2_x!H10&lt;=P2_x_TRUE!$K$1),1,0)</f>
        <v>0</v>
      </c>
      <c r="I10">
        <f>IF(AND(P2_x!I10&gt;=P2_x_TRUE!$J$1,P2_x!I10&lt;=P2_x_TRUE!$K$1),1,0)</f>
        <v>0</v>
      </c>
      <c r="J10">
        <f>IF(AND(P2_x!J10&gt;=P2_x_TRUE!$J$1,P2_x!J10&lt;=P2_x_TRUE!$K$1),1,0)</f>
        <v>1</v>
      </c>
      <c r="K10">
        <f>IF(AND(P2_x!K10&gt;=P2_x_TRUE!$J$1,P2_x!K10&lt;=P2_x_TRUE!$K$1),1,0)</f>
        <v>1</v>
      </c>
      <c r="L10">
        <f>IF(AND(P2_x!L10&gt;=P2_x_TRUE!$J$1,P2_x!L10&lt;=P2_x_TRUE!$K$1),1,0)</f>
        <v>1</v>
      </c>
      <c r="M10">
        <f>IF(AND(P2_x!M10&gt;=P2_x_TRUE!$J$1,P2_x!M10&lt;=P2_x_TRUE!$K$1),1,0)</f>
        <v>1</v>
      </c>
      <c r="N10">
        <f>IF(AND(P2_x!N10&gt;=P2_x_TRUE!$J$1,P2_x!N10&lt;=P2_x_TRUE!$K$1),1,0)</f>
        <v>1</v>
      </c>
      <c r="O10">
        <f>IF(AND(P2_x!O10&gt;=P2_x_TRUE!$J$1,P2_x!O10&lt;=P2_x_TRUE!$K$1),1,0)</f>
        <v>1</v>
      </c>
      <c r="P10">
        <f>IF(AND(P2_x!P10&gt;=P2_x_TRUE!$J$1,P2_x!P10&lt;=P2_x_TRUE!$K$1),1,0)</f>
        <v>1</v>
      </c>
      <c r="Q10">
        <f>IF(AND(P2_x!Q10&gt;=P2_x_TRUE!$J$1,P2_x!Q10&lt;=P2_x_TRUE!$K$1),1,0)</f>
        <v>0</v>
      </c>
      <c r="R10">
        <f>IF(AND(P2_x!R10&gt;=P2_x_TRUE!$J$1,P2_x!R10&lt;=P2_x_TRUE!$K$1),1,0)</f>
        <v>0</v>
      </c>
      <c r="S10">
        <f>IF(AND(P2_x!S10&gt;=P2_x_TRUE!$J$1,P2_x!S10&lt;=P2_x_TRUE!$K$1),1,0)</f>
        <v>0</v>
      </c>
      <c r="T10">
        <f>IF(AND(P2_x!T10&gt;=P2_x_TRUE!$J$1,P2_x!T10&lt;=P2_x_TRUE!$K$1),1,0)</f>
        <v>0</v>
      </c>
      <c r="U10">
        <f>IF(AND(P2_x!U10&gt;=P2_x_TRUE!$J$1,P2_x!U10&lt;=P2_x_TRUE!$K$1),1,0)</f>
        <v>0</v>
      </c>
      <c r="V10">
        <f>IF(AND(P2_x!V10&gt;=P2_x_TRUE!$J$1,P2_x!V10&lt;=P2_x_TRUE!$K$1),1,0)</f>
        <v>0</v>
      </c>
      <c r="W10">
        <f>IF(AND(P2_x!W10&gt;=P2_x_TRUE!$J$1,P2_x!W10&lt;=P2_x_TRUE!$K$1),1,0)</f>
        <v>0</v>
      </c>
      <c r="X10">
        <f>IF(AND(P2_x!X10&gt;=P2_x_TRUE!$J$1,P2_x!X10&lt;=P2_x_TRUE!$K$1),1,0)</f>
        <v>0</v>
      </c>
      <c r="Y10">
        <f>IF(AND(P2_x!Y10&gt;=P2_x_TRUE!$J$1,P2_x!Y10&lt;=P2_x_TRUE!$K$1),1,0)</f>
        <v>0</v>
      </c>
      <c r="Z10">
        <f>IF(AND(P2_x!Z10&gt;=P2_x_TRUE!$J$1,P2_x!Z10&lt;=P2_x_TRUE!$K$1),1,0)</f>
        <v>0</v>
      </c>
      <c r="AA10">
        <f>IF(AND(P2_x!AA10&gt;=P2_x_TRUE!$J$1,P2_x!AA10&lt;=P2_x_TRUE!$K$1),1,0)</f>
        <v>0</v>
      </c>
      <c r="AB10">
        <f>IF(AND(P2_x!AB10&gt;=P2_x_TRUE!$J$1,P2_x!AB10&lt;=P2_x_TRUE!$K$1),1,0)</f>
        <v>0</v>
      </c>
      <c r="AC10">
        <f>IF(AND(P2_x!AC10&gt;=P2_x_TRUE!$J$1,P2_x!AC10&lt;=P2_x_TRUE!$K$1),1,0)</f>
        <v>0</v>
      </c>
      <c r="AD10">
        <f>IF(AND(P2_x!AD10&gt;=P2_x_TRUE!$J$1,P2_x!AD10&lt;=P2_x_TRUE!$K$1),1,0)</f>
        <v>0</v>
      </c>
      <c r="AE10">
        <f>IF(AND(P2_x!AE10&gt;=P2_x_TRUE!$J$1,P2_x!AE10&lt;=P2_x_TRUE!$K$1),1,0)</f>
        <v>0</v>
      </c>
      <c r="AF10">
        <f>IF(AND(P2_x!AF10&gt;=P2_x_TRUE!$J$1,P2_x!AF10&lt;=P2_x_TRUE!$K$1),1,0)</f>
        <v>0</v>
      </c>
      <c r="AG10">
        <f>IF(AND(P2_x!AG10&gt;=P2_x_TRUE!$J$1,P2_x!AG10&lt;=P2_x_TRUE!$K$1),1,0)</f>
        <v>0</v>
      </c>
      <c r="AH10">
        <f>IF(AND(P2_x!AH10&gt;=P2_x_TRUE!$J$1,P2_x!AH10&lt;=P2_x_TRUE!$K$1),1,0)</f>
        <v>0</v>
      </c>
      <c r="AI10">
        <f>IF(AND(P2_x!AI10&gt;=P2_x_TRUE!$J$1,P2_x!AI10&lt;=P2_x_TRUE!$K$1),1,0)</f>
        <v>0</v>
      </c>
      <c r="AJ10">
        <f>IF(AND(P2_x!AJ10&gt;=P2_x_TRUE!$J$1,P2_x!AJ10&lt;=P2_x_TRUE!$K$1),1,0)</f>
        <v>0</v>
      </c>
      <c r="AK10">
        <f>IF(AND(P2_x!AK10&gt;=P2_x_TRUE!$J$1,P2_x!AK10&lt;=P2_x_TRUE!$K$1),1,0)</f>
        <v>0</v>
      </c>
      <c r="AL10">
        <f>IF(AND(P2_x!AL10&gt;=P2_x_TRUE!$J$1,P2_x!AL10&lt;=P2_x_TRUE!$K$1),1,0)</f>
        <v>0</v>
      </c>
      <c r="AM10">
        <f>IF(AND(P2_x!AM10&gt;=P2_x_TRUE!$J$1,P2_x!AM10&lt;=P2_x_TRUE!$K$1),1,0)</f>
        <v>0</v>
      </c>
      <c r="AN10">
        <f>IF(AND(P2_x!AN10&gt;=P2_x_TRUE!$J$1,P2_x!AN10&lt;=P2_x_TRUE!$K$1),1,0)</f>
        <v>0</v>
      </c>
      <c r="AO10">
        <f>IF(AND(P2_x!AO10&gt;=P2_x_TRUE!$J$1,P2_x!AO10&lt;=P2_x_TRUE!$K$1),1,0)</f>
        <v>0</v>
      </c>
      <c r="AP10">
        <f>IF(AND(P2_x!AP10&gt;=P2_x_TRUE!$J$1,P2_x!AP10&lt;=P2_x_TRUE!$K$1),1,0)</f>
        <v>0</v>
      </c>
      <c r="AQ10">
        <f>IF(AND(P2_x!AQ10&gt;=P2_x_TRUE!$J$1,P2_x!AQ10&lt;=P2_x_TRUE!$K$1),1,0)</f>
        <v>0</v>
      </c>
      <c r="AR10">
        <f>IF(AND(P2_x!AR10&gt;=P2_x_TRUE!$J$1,P2_x!AR10&lt;=P2_x_TRUE!$K$1),1,0)</f>
        <v>0</v>
      </c>
      <c r="AS10">
        <f>IF(AND(P2_x!AS10&gt;=P2_x_TRUE!$J$1,P2_x!AS10&lt;=P2_x_TRUE!$K$1),1,0)</f>
        <v>0</v>
      </c>
      <c r="AT10">
        <f>IF(AND(P2_x!AT10&gt;=P2_x_TRUE!$J$1,P2_x!AT10&lt;=P2_x_TRUE!$K$1),1,0)</f>
        <v>0</v>
      </c>
      <c r="AU10">
        <f>IF(AND(P2_x!AU10&gt;=P2_x_TRUE!$J$1,P2_x!AU10&lt;=P2_x_TRUE!$K$1),1,0)</f>
        <v>0</v>
      </c>
      <c r="AV10">
        <f>IF(AND(P2_x!AV10&gt;=P2_x_TRUE!$J$1,P2_x!AV10&lt;=P2_x_TRUE!$K$1),1,0)</f>
        <v>0</v>
      </c>
      <c r="AW10">
        <f>IF(AND(P2_x!AW10&gt;=P2_x_TRUE!$J$1,P2_x!AW10&lt;=P2_x_TRUE!$K$1),1,0)</f>
        <v>0</v>
      </c>
      <c r="AX10">
        <f>IF(AND(P2_x!AX10&gt;=P2_x_TRUE!$J$1,P2_x!AX10&lt;=P2_x_TRUE!$K$1),1,0)</f>
        <v>0</v>
      </c>
      <c r="AY10">
        <f>IF(AND(P2_x!AY10&gt;=P2_x_TRUE!$J$1,P2_x!AY10&lt;=P2_x_TRUE!$K$1),1,0)</f>
        <v>0</v>
      </c>
      <c r="AZ10">
        <f>IF(AND(P2_x!AZ10&gt;=P2_x_TRUE!$J$1,P2_x!AZ10&lt;=P2_x_TRUE!$K$1),1,0)</f>
        <v>0</v>
      </c>
      <c r="BA10">
        <f>IF(AND(P2_x!BA10&gt;=P2_x_TRUE!$J$1,P2_x!BA10&lt;=P2_x_TRUE!$K$1),1,0)</f>
        <v>0</v>
      </c>
      <c r="BB10">
        <f>IF(AND(P2_x!BB10&gt;=P2_x_TRUE!$J$1,P2_x!BB10&lt;=P2_x_TRUE!$K$1),1,0)</f>
        <v>0</v>
      </c>
      <c r="BC10">
        <f>IF(AND(P2_x!BC10&gt;=P2_x_TRUE!$J$1,P2_x!BC10&lt;=P2_x_TRUE!$K$1),1,0)</f>
        <v>0</v>
      </c>
      <c r="BD10">
        <f>IF(AND(P2_x!BD10&gt;=P2_x_TRUE!$J$1,P2_x!BD10&lt;=P2_x_TRUE!$K$1),1,0)</f>
        <v>0</v>
      </c>
      <c r="BE10">
        <f>IF(AND(P2_x!BE10&gt;=P2_x_TRUE!$J$1,P2_x!BE10&lt;=P2_x_TRUE!$K$1),1,0)</f>
        <v>0</v>
      </c>
      <c r="BF10">
        <f>IF(AND(P2_x!BF10&gt;=P2_x_TRUE!$J$1,P2_x!BF10&lt;=P2_x_TRUE!$K$1),1,0)</f>
        <v>0</v>
      </c>
      <c r="BG10">
        <f>IF(AND(P2_x!BG10&gt;=P2_x_TRUE!$J$1,P2_x!BG10&lt;=P2_x_TRUE!$K$1),1,0)</f>
        <v>0</v>
      </c>
      <c r="BH10">
        <f>IF(AND(P2_x!BH10&gt;=P2_x_TRUE!$J$1,P2_x!BH10&lt;=P2_x_TRUE!$K$1),1,0)</f>
        <v>0</v>
      </c>
      <c r="BI10">
        <f>IF(AND(P2_x!BI10&gt;=P2_x_TRUE!$J$1,P2_x!BI10&lt;=P2_x_TRUE!$K$1),1,0)</f>
        <v>0</v>
      </c>
      <c r="BJ10">
        <f>IF(AND(P2_x!BJ10&gt;=P2_x_TRUE!$J$1,P2_x!BJ10&lt;=P2_x_TRUE!$K$1),1,0)</f>
        <v>0</v>
      </c>
      <c r="BK10">
        <f>IF(AND(P2_x!BK10&gt;=P2_x_TRUE!$J$1,P2_x!BK10&lt;=P2_x_TRUE!$K$1),1,0)</f>
        <v>0</v>
      </c>
      <c r="BL10">
        <f>IF(AND(P2_x!BL10&gt;=P2_x_TRUE!$J$1,P2_x!BL10&lt;=P2_x_TRUE!$K$1),1,0)</f>
        <v>0</v>
      </c>
      <c r="BM10">
        <f>IF(AND(P2_x!BM10&gt;=P2_x_TRUE!$J$1,P2_x!BM10&lt;=P2_x_TRUE!$K$1),1,0)</f>
        <v>0</v>
      </c>
      <c r="BN10">
        <f>IF(AND(P2_x!BN10&gt;=P2_x_TRUE!$J$1,P2_x!BN10&lt;=P2_x_TRUE!$K$1),1,0)</f>
        <v>0</v>
      </c>
      <c r="BO10">
        <f>IF(AND(P2_x!BO10&gt;=P2_x_TRUE!$J$1,P2_x!BO10&lt;=P2_x_TRUE!$K$1),1,0)</f>
        <v>0</v>
      </c>
      <c r="BP10">
        <f>IF(AND(P2_x!BP10&gt;=P2_x_TRUE!$J$1,P2_x!BP10&lt;=P2_x_TRUE!$K$1),1,0)</f>
        <v>0</v>
      </c>
      <c r="BQ10">
        <f>IF(AND(P2_x!BQ10&gt;=P2_x_TRUE!$J$1,P2_x!BQ10&lt;=P2_x_TRUE!$K$1),1,0)</f>
        <v>0</v>
      </c>
      <c r="BR10">
        <f>IF(AND(P2_x!BR10&gt;=P2_x_TRUE!$J$1,P2_x!BR10&lt;=P2_x_TRUE!$K$1),1,0)</f>
        <v>0</v>
      </c>
      <c r="BS10">
        <f>IF(AND(P2_x!BS10&gt;=P2_x_TRUE!$J$1,P2_x!BS10&lt;=P2_x_TRUE!$K$1),1,0)</f>
        <v>0</v>
      </c>
      <c r="BT10">
        <f>IF(AND(P2_x!BT10&gt;=P2_x_TRUE!$J$1,P2_x!BT10&lt;=P2_x_TRUE!$K$1),1,0)</f>
        <v>0</v>
      </c>
      <c r="BU10">
        <f>IF(AND(P2_x!BU10&gt;=P2_x_TRUE!$J$1,P2_x!BU10&lt;=P2_x_TRUE!$K$1),1,0)</f>
        <v>0</v>
      </c>
      <c r="BV10">
        <f>IF(AND(P2_x!BV10&gt;=P2_x_TRUE!$J$1,P2_x!BV10&lt;=P2_x_TRUE!$K$1),1,0)</f>
        <v>0</v>
      </c>
      <c r="BW10">
        <f>IF(AND(P2_x!BW10&gt;=P2_x_TRUE!$J$1,P2_x!BW10&lt;=P2_x_TRUE!$K$1),1,0)</f>
        <v>0</v>
      </c>
      <c r="BX10">
        <f>IF(AND(P2_x!BX10&gt;=P2_x_TRUE!$J$1,P2_x!BX10&lt;=P2_x_TRUE!$K$1),1,0)</f>
        <v>0</v>
      </c>
      <c r="BY10">
        <f>IF(AND(P2_x!BY10&gt;=P2_x_TRUE!$J$1,P2_x!BY10&lt;=P2_x_TRUE!$K$1),1,0)</f>
        <v>0</v>
      </c>
      <c r="BZ10">
        <f>IF(AND(P2_x!BZ10&gt;=P2_x_TRUE!$J$1,P2_x!BZ10&lt;=P2_x_TRUE!$K$1),1,0)</f>
        <v>0</v>
      </c>
      <c r="CA10">
        <f>IF(AND(P2_x!CA10&gt;=P2_x_TRUE!$J$1,P2_x!CA10&lt;=P2_x_TRUE!$K$1),1,0)</f>
        <v>0</v>
      </c>
      <c r="CB10">
        <f>IF(AND(P2_x!CB10&gt;=P2_x_TRUE!$J$1,P2_x!CB10&lt;=P2_x_TRUE!$K$1),1,0)</f>
        <v>0</v>
      </c>
      <c r="CC10">
        <f>IF(AND(P2_x!CC10&gt;=P2_x_TRUE!$J$1,P2_x!CC10&lt;=P2_x_TRUE!$K$1),1,0)</f>
        <v>0</v>
      </c>
      <c r="CD10">
        <f>IF(AND(P2_x!CD10&gt;=P2_x_TRUE!$J$1,P2_x!CD10&lt;=P2_x_TRUE!$K$1),1,0)</f>
        <v>0</v>
      </c>
      <c r="CE10">
        <f>IF(AND(P2_x!CE10&gt;=P2_x_TRUE!$J$1,P2_x!CE10&lt;=P2_x_TRUE!$K$1),1,0)</f>
        <v>0</v>
      </c>
      <c r="CF10">
        <f>IF(AND(P2_x!CF10&gt;=P2_x_TRUE!$J$1,P2_x!CF10&lt;=P2_x_TRUE!$K$1),1,0)</f>
        <v>0</v>
      </c>
      <c r="CG10">
        <f>IF(AND(P2_x!CG10&gt;=P2_x_TRUE!$J$1,P2_x!CG10&lt;=P2_x_TRUE!$K$1),1,0)</f>
        <v>0</v>
      </c>
      <c r="CH10">
        <f>IF(AND(P2_x!CH10&gt;=P2_x_TRUE!$J$1,P2_x!CH10&lt;=P2_x_TRUE!$K$1),1,0)</f>
        <v>0</v>
      </c>
      <c r="CI10">
        <f>IF(AND(P2_x!CI10&gt;=P2_x_TRUE!$J$1,P2_x!CI10&lt;=P2_x_TRUE!$K$1),1,0)</f>
        <v>0</v>
      </c>
      <c r="CJ10">
        <f>IF(AND(P2_x!CJ10&gt;=P2_x_TRUE!$J$1,P2_x!CJ10&lt;=P2_x_TRUE!$K$1),1,0)</f>
        <v>0</v>
      </c>
      <c r="CK10">
        <f>IF(AND(P2_x!CK10&gt;=P2_x_TRUE!$J$1,P2_x!CK10&lt;=P2_x_TRUE!$K$1),1,0)</f>
        <v>0</v>
      </c>
      <c r="CL10">
        <f>IF(AND(P2_x!CL10&gt;=P2_x_TRUE!$J$1,P2_x!CL10&lt;=P2_x_TRUE!$K$1),1,0)</f>
        <v>0</v>
      </c>
      <c r="CM10">
        <f>IF(AND(P2_x!CM10&gt;=P2_x_TRUE!$J$1,P2_x!CM10&lt;=P2_x_TRUE!$K$1),1,0)</f>
        <v>0</v>
      </c>
      <c r="CN10">
        <f>IF(AND(P2_x!CN10&gt;=P2_x_TRUE!$J$1,P2_x!CN10&lt;=P2_x_TRUE!$K$1),1,0)</f>
        <v>0</v>
      </c>
      <c r="CO10">
        <f>IF(AND(P2_x!CO10&gt;=P2_x_TRUE!$J$1,P2_x!CO10&lt;=P2_x_TRUE!$K$1),1,0)</f>
        <v>0</v>
      </c>
      <c r="CP10">
        <f>IF(AND(P2_x!CP10&gt;=P2_x_TRUE!$J$1,P2_x!CP10&lt;=P2_x_TRUE!$K$1),1,0)</f>
        <v>0</v>
      </c>
      <c r="CQ10">
        <f>IF(AND(P2_x!CQ10&gt;=P2_x_TRUE!$J$1,P2_x!CQ10&lt;=P2_x_TRUE!$K$1),1,0)</f>
        <v>0</v>
      </c>
      <c r="CR10">
        <f>IF(AND(P2_x!CR10&gt;=P2_x_TRUE!$J$1,P2_x!CR10&lt;=P2_x_TRUE!$K$1),1,0)</f>
        <v>0</v>
      </c>
      <c r="CS10">
        <f>IF(AND(P2_x!CS10&gt;=P2_x_TRUE!$J$1,P2_x!CS10&lt;=P2_x_TRUE!$K$1),1,0)</f>
        <v>0</v>
      </c>
      <c r="CT10">
        <f>IF(AND(P2_x!CT10&gt;=P2_x_TRUE!$J$1,P2_x!CT10&lt;=P2_x_TRUE!$K$1),1,0)</f>
        <v>0</v>
      </c>
      <c r="CU10">
        <f>IF(AND(P2_x!CU10&gt;=P2_x_TRUE!$J$1,P2_x!CU10&lt;=P2_x_TRUE!$K$1),1,0)</f>
        <v>0</v>
      </c>
      <c r="CV10">
        <f>IF(AND(P2_x!CV10&gt;=P2_x_TRUE!$J$1,P2_x!CV10&lt;=P2_x_TRUE!$K$1),1,0)</f>
        <v>0</v>
      </c>
      <c r="CW10">
        <f>IF(AND(P2_x!CW10&gt;=P2_x_TRUE!$J$1,P2_x!CW10&lt;=P2_x_TRUE!$K$1),1,0)</f>
        <v>0</v>
      </c>
      <c r="CX10">
        <f>IF(AND(P2_x!CX10&gt;=P2_x_TRUE!$J$1,P2_x!CX10&lt;=P2_x_TRUE!$K$1),1,0)</f>
        <v>0</v>
      </c>
      <c r="CY10">
        <f>IF(AND(P2_x!CY10&gt;=P2_x_TRUE!$J$1,P2_x!CY10&lt;=P2_x_TRUE!$K$1),1,0)</f>
        <v>0</v>
      </c>
      <c r="CZ10">
        <f>IF(AND(P2_x!CZ10&gt;=P2_x_TRUE!$J$1,P2_x!CZ10&lt;=P2_x_TRUE!$K$1),1,0)</f>
        <v>0</v>
      </c>
      <c r="DA10">
        <f>IF(AND(P2_x!DA10&gt;=P2_x_TRUE!$J$1,P2_x!DA10&lt;=P2_x_TRUE!$K$1),1,0)</f>
        <v>0</v>
      </c>
      <c r="DB10">
        <f>IF(AND(P2_x!DB10&gt;=P2_x_TRUE!$J$1,P2_x!DB10&lt;=P2_x_TRUE!$K$1),1,0)</f>
        <v>0</v>
      </c>
      <c r="DC10">
        <f>IF(AND(P2_x!DC10&gt;=P2_x_TRUE!$J$1,P2_x!DC10&lt;=P2_x_TRUE!$K$1),1,0)</f>
        <v>0</v>
      </c>
      <c r="DD10">
        <f>IF(AND(P2_x!DD10&gt;=P2_x_TRUE!$J$1,P2_x!DD10&lt;=P2_x_TRUE!$K$1),1,0)</f>
        <v>0</v>
      </c>
      <c r="DE10">
        <f>IF(AND(P2_x!DE10&gt;=P2_x_TRUE!$J$1,P2_x!DE10&lt;=P2_x_TRUE!$K$1),1,0)</f>
        <v>0</v>
      </c>
      <c r="DF10">
        <f>IF(AND(P2_x!DF10&gt;=P2_x_TRUE!$J$1,P2_x!DF10&lt;=P2_x_TRUE!$K$1),1,0)</f>
        <v>0</v>
      </c>
      <c r="DG10">
        <f>IF(AND(P2_x!DG10&gt;=P2_x_TRUE!$J$1,P2_x!DG10&lt;=P2_x_TRUE!$K$1),1,0)</f>
        <v>0</v>
      </c>
      <c r="DH10">
        <f>IF(AND(P2_x!DH10&gt;=P2_x_TRUE!$J$1,P2_x!DH10&lt;=P2_x_TRUE!$K$1),1,0)</f>
        <v>0</v>
      </c>
      <c r="DI10">
        <f>IF(AND(P2_x!DI10&gt;=P2_x_TRUE!$J$1,P2_x!DI10&lt;=P2_x_TRUE!$K$1),1,0)</f>
        <v>0</v>
      </c>
      <c r="DJ10">
        <f>IF(AND(P2_x!DJ10&gt;=P2_x_TRUE!$J$1,P2_x!DJ10&lt;=P2_x_TRUE!$K$1),1,0)</f>
        <v>0</v>
      </c>
      <c r="DK10">
        <f>IF(AND(P2_x!DK10&gt;=P2_x_TRUE!$J$1,P2_x!DK10&lt;=P2_x_TRUE!$K$1),1,0)</f>
        <v>0</v>
      </c>
      <c r="DL10">
        <f>IF(AND(P2_x!DL10&gt;=P2_x_TRUE!$J$1,P2_x!DL10&lt;=P2_x_TRUE!$K$1),1,0)</f>
        <v>0</v>
      </c>
      <c r="DM10">
        <f>IF(AND(P2_x!DM10&gt;=P2_x_TRUE!$J$1,P2_x!DM10&lt;=P2_x_TRUE!$K$1),1,0)</f>
        <v>0</v>
      </c>
      <c r="DN10">
        <f>IF(AND(P2_x!DN10&gt;=P2_x_TRUE!$J$1,P2_x!DN10&lt;=P2_x_TRUE!$K$1),1,0)</f>
        <v>0</v>
      </c>
      <c r="DO10">
        <f>IF(AND(P2_x!DO10&gt;=P2_x_TRUE!$J$1,P2_x!DO10&lt;=P2_x_TRUE!$K$1),1,0)</f>
        <v>0</v>
      </c>
      <c r="DP10">
        <f>IF(AND(P2_x!DP10&gt;=P2_x_TRUE!$J$1,P2_x!DP10&lt;=P2_x_TRUE!$K$1),1,0)</f>
        <v>0</v>
      </c>
      <c r="DQ10">
        <f>IF(AND(P2_x!DQ10&gt;=P2_x_TRUE!$J$1,P2_x!DQ10&lt;=P2_x_TRUE!$K$1),1,0)</f>
        <v>0</v>
      </c>
      <c r="DR10">
        <f>IF(AND(P2_x!DR10&gt;=P2_x_TRUE!$J$1,P2_x!DR10&lt;=P2_x_TRUE!$K$1),1,0)</f>
        <v>0</v>
      </c>
      <c r="DS10">
        <f>IF(AND(P2_x!DS10&gt;=P2_x_TRUE!$J$1,P2_x!DS10&lt;=P2_x_TRUE!$K$1),1,0)</f>
        <v>0</v>
      </c>
      <c r="DT10">
        <f>IF(AND(P2_x!DT10&gt;=P2_x_TRUE!$J$1,P2_x!DT10&lt;=P2_x_TRUE!$K$1),1,0)</f>
        <v>0</v>
      </c>
      <c r="DU10">
        <f>IF(AND(P2_x!DU10&gt;=P2_x_TRUE!$J$1,P2_x!DU10&lt;=P2_x_TRUE!$K$1),1,0)</f>
        <v>0</v>
      </c>
      <c r="DV10">
        <f>IF(AND(P2_x!DV10&gt;=P2_x_TRUE!$J$1,P2_x!DV10&lt;=P2_x_TRUE!$K$1),1,0)</f>
        <v>0</v>
      </c>
      <c r="DW10">
        <f>IF(AND(P2_x!DW10&gt;=P2_x_TRUE!$J$1,P2_x!DW10&lt;=P2_x_TRUE!$K$1),1,0)</f>
        <v>0</v>
      </c>
      <c r="DX10">
        <f>IF(AND(P2_x!DX10&gt;=P2_x_TRUE!$J$1,P2_x!DX10&lt;=P2_x_TRUE!$K$1),1,0)</f>
        <v>0</v>
      </c>
      <c r="DY10">
        <f>IF(AND(P2_x!DY10&gt;=P2_x_TRUE!$J$1,P2_x!DY10&lt;=P2_x_TRUE!$K$1),1,0)</f>
        <v>0</v>
      </c>
      <c r="DZ10">
        <f>IF(AND(P2_x!DZ10&gt;=P2_x_TRUE!$J$1,P2_x!DZ10&lt;=P2_x_TRUE!$K$1),1,0)</f>
        <v>0</v>
      </c>
      <c r="EA10">
        <f>IF(AND(P2_x!EA10&gt;=P2_x_TRUE!$J$1,P2_x!EA10&lt;=P2_x_TRUE!$K$1),1,0)</f>
        <v>0</v>
      </c>
      <c r="EB10">
        <f>IF(AND(P2_x!EB10&gt;=P2_x_TRUE!$J$1,P2_x!EB10&lt;=P2_x_TRUE!$K$1),1,0)</f>
        <v>0</v>
      </c>
      <c r="EC10">
        <f>IF(AND(P2_x!EC10&gt;=P2_x_TRUE!$J$1,P2_x!EC10&lt;=P2_x_TRUE!$K$1),1,0)</f>
        <v>0</v>
      </c>
      <c r="ED10">
        <f>IF(AND(P2_x!ED10&gt;=P2_x_TRUE!$J$1,P2_x!ED10&lt;=P2_x_TRUE!$K$1),1,0)</f>
        <v>0</v>
      </c>
      <c r="EE10">
        <f>IF(AND(P2_x!EE10&gt;=P2_x_TRUE!$J$1,P2_x!EE10&lt;=P2_x_TRUE!$K$1),1,0)</f>
        <v>0</v>
      </c>
      <c r="EF10">
        <f>IF(AND(P2_x!EF10&gt;=P2_x_TRUE!$J$1,P2_x!EF10&lt;=P2_x_TRUE!$K$1),1,0)</f>
        <v>0</v>
      </c>
      <c r="EG10">
        <f>IF(AND(P2_x!EG10&gt;=P2_x_TRUE!$J$1,P2_x!EG10&lt;=P2_x_TRUE!$K$1),1,0)</f>
        <v>0</v>
      </c>
      <c r="EH10">
        <f>IF(AND(P2_x!EH10&gt;=P2_x_TRUE!$J$1,P2_x!EH10&lt;=P2_x_TRUE!$K$1),1,0)</f>
        <v>0</v>
      </c>
      <c r="EI10">
        <f>IF(AND(P2_x!EI10&gt;=P2_x_TRUE!$J$1,P2_x!EI10&lt;=P2_x_TRUE!$K$1),1,0)</f>
        <v>0</v>
      </c>
      <c r="EJ10">
        <f>IF(AND(P2_x!EJ10&gt;=P2_x_TRUE!$J$1,P2_x!EJ10&lt;=P2_x_TRUE!$K$1),1,0)</f>
        <v>0</v>
      </c>
      <c r="EK10">
        <f>IF(AND(P2_x!EK10&gt;=P2_x_TRUE!$J$1,P2_x!EK10&lt;=P2_x_TRUE!$K$1),1,0)</f>
        <v>0</v>
      </c>
      <c r="EL10">
        <f>IF(AND(P2_x!EL10&gt;=P2_x_TRUE!$J$1,P2_x!EL10&lt;=P2_x_TRUE!$K$1),1,0)</f>
        <v>0</v>
      </c>
      <c r="EM10">
        <f>IF(AND(P2_x!EM10&gt;=P2_x_TRUE!$J$1,P2_x!EM10&lt;=P2_x_TRUE!$K$1),1,0)</f>
        <v>0</v>
      </c>
      <c r="EN10">
        <f>IF(AND(P2_x!EN10&gt;=P2_x_TRUE!$J$1,P2_x!EN10&lt;=P2_x_TRUE!$K$1),1,0)</f>
        <v>0</v>
      </c>
      <c r="EO10">
        <f>IF(AND(P2_x!EO10&gt;=P2_x_TRUE!$J$1,P2_x!EO10&lt;=P2_x_TRUE!$K$1),1,0)</f>
        <v>0</v>
      </c>
      <c r="EP10">
        <f>IF(AND(P2_x!EP10&gt;=P2_x_TRUE!$J$1,P2_x!EP10&lt;=P2_x_TRUE!$K$1),1,0)</f>
        <v>0</v>
      </c>
      <c r="EQ10">
        <f>IF(AND(P2_x!EQ10&gt;=P2_x_TRUE!$J$1,P2_x!EQ10&lt;=P2_x_TRUE!$K$1),1,0)</f>
        <v>0</v>
      </c>
      <c r="ER10">
        <f>IF(AND(P2_x!ER10&gt;=P2_x_TRUE!$J$1,P2_x!ER10&lt;=P2_x_TRUE!$K$1),1,0)</f>
        <v>0</v>
      </c>
      <c r="ES10">
        <f>IF(AND(P2_x!ES10&gt;=P2_x_TRUE!$J$1,P2_x!ES10&lt;=P2_x_TRUE!$K$1),1,0)</f>
        <v>0</v>
      </c>
      <c r="ET10">
        <f>IF(AND(P2_x!ET10&gt;=P2_x_TRUE!$J$1,P2_x!ET10&lt;=P2_x_TRUE!$K$1),1,0)</f>
        <v>0</v>
      </c>
      <c r="EU10">
        <f>IF(AND(P2_x!EU10&gt;=P2_x_TRUE!$J$1,P2_x!EU10&lt;=P2_x_TRUE!$K$1),1,0)</f>
        <v>0</v>
      </c>
      <c r="EV10">
        <f>IF(AND(P2_x!EV10&gt;=P2_x_TRUE!$J$1,P2_x!EV10&lt;=P2_x_TRUE!$K$1),1,0)</f>
        <v>0</v>
      </c>
      <c r="EW10">
        <f>IF(AND(P2_x!EW10&gt;=P2_x_TRUE!$J$1,P2_x!EW10&lt;=P2_x_TRUE!$K$1),1,0)</f>
        <v>0</v>
      </c>
      <c r="EX10">
        <f>IF(AND(P2_x!EX10&gt;=P2_x_TRUE!$J$1,P2_x!EX10&lt;=P2_x_TRUE!$K$1),1,0)</f>
        <v>0</v>
      </c>
      <c r="EY10">
        <f>IF(AND(P2_x!EY10&gt;=P2_x_TRUE!$J$1,P2_x!EY10&lt;=P2_x_TRUE!$K$1),1,0)</f>
        <v>0</v>
      </c>
      <c r="EZ10">
        <f>IF(AND(P2_x!EZ10&gt;=P2_x_TRUE!$J$1,P2_x!EZ10&lt;=P2_x_TRUE!$K$1),1,0)</f>
        <v>0</v>
      </c>
      <c r="FA10">
        <f>IF(AND(P2_x!FA10&gt;=P2_x_TRUE!$J$1,P2_x!FA10&lt;=P2_x_TRUE!$K$1),1,0)</f>
        <v>0</v>
      </c>
      <c r="FB10">
        <f>IF(AND(P2_x!FB10&gt;=P2_x_TRUE!$J$1,P2_x!FB10&lt;=P2_x_TRUE!$K$1),1,0)</f>
        <v>0</v>
      </c>
      <c r="FC10">
        <f>IF(AND(P2_x!FC10&gt;=P2_x_TRUE!$J$1,P2_x!FC10&lt;=P2_x_TRUE!$K$1),1,0)</f>
        <v>0</v>
      </c>
      <c r="FD10">
        <f>IF(AND(P2_x!FD10&gt;=P2_x_TRUE!$J$1,P2_x!FD10&lt;=P2_x_TRUE!$K$1),1,0)</f>
        <v>0</v>
      </c>
      <c r="FE10">
        <f>IF(AND(P2_x!FE10&gt;=P2_x_TRUE!$J$1,P2_x!FE10&lt;=P2_x_TRUE!$K$1),1,0)</f>
        <v>0</v>
      </c>
      <c r="FF10">
        <f>IF(AND(P2_x!FF10&gt;=P2_x_TRUE!$J$1,P2_x!FF10&lt;=P2_x_TRUE!$K$1),1,0)</f>
        <v>0</v>
      </c>
      <c r="FG10">
        <f>IF(AND(P2_x!FG10&gt;=P2_x_TRUE!$J$1,P2_x!FG10&lt;=P2_x_TRUE!$K$1),1,0)</f>
        <v>0</v>
      </c>
      <c r="FH10">
        <f>IF(AND(P2_x!FH10&gt;=P2_x_TRUE!$J$1,P2_x!FH10&lt;=P2_x_TRUE!$K$1),1,0)</f>
        <v>0</v>
      </c>
      <c r="FI10">
        <f>IF(AND(P2_x!FI10&gt;=P2_x_TRUE!$J$1,P2_x!FI10&lt;=P2_x_TRUE!$K$1),1,0)</f>
        <v>0</v>
      </c>
      <c r="FJ10">
        <f>IF(AND(P2_x!FJ10&gt;=P2_x_TRUE!$J$1,P2_x!FJ10&lt;=P2_x_TRUE!$K$1),1,0)</f>
        <v>0</v>
      </c>
      <c r="FK10">
        <f>IF(AND(P2_x!FK10&gt;=P2_x_TRUE!$J$1,P2_x!FK10&lt;=P2_x_TRUE!$K$1),1,0)</f>
        <v>0</v>
      </c>
      <c r="FL10">
        <f>IF(AND(P2_x!FL10&gt;=P2_x_TRUE!$J$1,P2_x!FL10&lt;=P2_x_TRUE!$K$1),1,0)</f>
        <v>0</v>
      </c>
      <c r="FM10">
        <f>IF(AND(P2_x!FM10&gt;=P2_x_TRUE!$J$1,P2_x!FM10&lt;=P2_x_TRUE!$K$1),1,0)</f>
        <v>0</v>
      </c>
      <c r="FN10">
        <f>IF(AND(P2_x!FN10&gt;=P2_x_TRUE!$J$1,P2_x!FN10&lt;=P2_x_TRUE!$K$1),1,0)</f>
        <v>0</v>
      </c>
      <c r="FO10">
        <f>IF(AND(P2_x!FO10&gt;=P2_x_TRUE!$J$1,P2_x!FO10&lt;=P2_x_TRUE!$K$1),1,0)</f>
        <v>0</v>
      </c>
      <c r="FP10">
        <f>IF(AND(P2_x!FP10&gt;=P2_x_TRUE!$J$1,P2_x!FP10&lt;=P2_x_TRUE!$K$1),1,0)</f>
        <v>0</v>
      </c>
      <c r="FQ10">
        <f>IF(AND(P2_x!FQ10&gt;=P2_x_TRUE!$J$1,P2_x!FQ10&lt;=P2_x_TRUE!$K$1),1,0)</f>
        <v>0</v>
      </c>
      <c r="FR10">
        <f>IF(AND(P2_x!FR10&gt;=P2_x_TRUE!$J$1,P2_x!FR10&lt;=P2_x_TRUE!$K$1),1,0)</f>
        <v>0</v>
      </c>
      <c r="FS10">
        <f>IF(AND(P2_x!FS10&gt;=P2_x_TRUE!$J$1,P2_x!FS10&lt;=P2_x_TRUE!$K$1),1,0)</f>
        <v>0</v>
      </c>
      <c r="FT10">
        <f>IF(AND(P2_x!FT10&gt;=P2_x_TRUE!$J$1,P2_x!FT10&lt;=P2_x_TRUE!$K$1),1,0)</f>
        <v>0</v>
      </c>
      <c r="FU10">
        <f>IF(AND(P2_x!FU10&gt;=P2_x_TRUE!$J$1,P2_x!FU10&lt;=P2_x_TRUE!$K$1),1,0)</f>
        <v>0</v>
      </c>
      <c r="FV10">
        <f>IF(AND(P2_x!FV10&gt;=P2_x_TRUE!$J$1,P2_x!FV10&lt;=P2_x_TRUE!$K$1),1,0)</f>
        <v>0</v>
      </c>
      <c r="FW10">
        <f>IF(AND(P2_x!FW10&gt;=P2_x_TRUE!$J$1,P2_x!FW10&lt;=P2_x_TRUE!$K$1),1,0)</f>
        <v>0</v>
      </c>
      <c r="FX10">
        <f>IF(AND(P2_x!FX10&gt;=P2_x_TRUE!$J$1,P2_x!FX10&lt;=P2_x_TRUE!$K$1),1,0)</f>
        <v>0</v>
      </c>
      <c r="FY10">
        <f>IF(AND(P2_x!FY10&gt;=P2_x_TRUE!$J$1,P2_x!FY10&lt;=P2_x_TRUE!$K$1),1,0)</f>
        <v>0</v>
      </c>
      <c r="FZ10">
        <f>IF(AND(P2_x!FZ10&gt;=P2_x_TRUE!$J$1,P2_x!FZ10&lt;=P2_x_TRUE!$K$1),1,0)</f>
        <v>0</v>
      </c>
      <c r="GA10">
        <f>IF(AND(P2_x!GA10&gt;=P2_x_TRUE!$J$1,P2_x!GA10&lt;=P2_x_TRUE!$K$1),1,0)</f>
        <v>0</v>
      </c>
      <c r="GB10">
        <f>IF(AND(P2_x!GB10&gt;=P2_x_TRUE!$J$1,P2_x!GB10&lt;=P2_x_TRUE!$K$1),1,0)</f>
        <v>0</v>
      </c>
      <c r="GC10">
        <f>IF(AND(P2_x!GC10&gt;=P2_x_TRUE!$J$1,P2_x!GC10&lt;=P2_x_TRUE!$K$1),1,0)</f>
        <v>0</v>
      </c>
      <c r="GD10">
        <f>IF(AND(P2_x!GD10&gt;=P2_x_TRUE!$J$1,P2_x!GD10&lt;=P2_x_TRUE!$K$1),1,0)</f>
        <v>0</v>
      </c>
      <c r="GE10">
        <f>IF(AND(P2_x!GE10&gt;=P2_x_TRUE!$J$1,P2_x!GE10&lt;=P2_x_TRUE!$K$1),1,0)</f>
        <v>0</v>
      </c>
      <c r="GF10">
        <f>IF(AND(P2_x!GF10&gt;=P2_x_TRUE!$J$1,P2_x!GF10&lt;=P2_x_TRUE!$K$1),1,0)</f>
        <v>0</v>
      </c>
      <c r="GG10">
        <f>IF(AND(P2_x!GG10&gt;=P2_x_TRUE!$J$1,P2_x!GG10&lt;=P2_x_TRUE!$K$1),1,0)</f>
        <v>0</v>
      </c>
      <c r="GH10">
        <f>IF(AND(P2_x!GH10&gt;=P2_x_TRUE!$J$1,P2_x!GH10&lt;=P2_x_TRUE!$K$1),1,0)</f>
        <v>0</v>
      </c>
      <c r="GI10">
        <f>IF(AND(P2_x!GI10&gt;=P2_x_TRUE!$J$1,P2_x!GI10&lt;=P2_x_TRUE!$K$1),1,0)</f>
        <v>0</v>
      </c>
      <c r="GJ10">
        <f>IF(AND(P2_x!GJ10&gt;=P2_x_TRUE!$J$1,P2_x!GJ10&lt;=P2_x_TRUE!$K$1),1,0)</f>
        <v>0</v>
      </c>
      <c r="GK10">
        <f>IF(AND(P2_x!GK10&gt;=P2_x_TRUE!$J$1,P2_x!GK10&lt;=P2_x_TRUE!$K$1),1,0)</f>
        <v>0</v>
      </c>
      <c r="GL10">
        <f>IF(AND(P2_x!GL10&gt;=P2_x_TRUE!$J$1,P2_x!GL10&lt;=P2_x_TRUE!$K$1),1,0)</f>
        <v>0</v>
      </c>
      <c r="GM10">
        <f>IF(AND(P2_x!GM10&gt;=P2_x_TRUE!$J$1,P2_x!GM10&lt;=P2_x_TRUE!$K$1),1,0)</f>
        <v>0</v>
      </c>
      <c r="GN10">
        <f>IF(AND(P2_x!GN10&gt;=P2_x_TRUE!$J$1,P2_x!GN10&lt;=P2_x_TRUE!$K$1),1,0)</f>
        <v>0</v>
      </c>
      <c r="GO10">
        <f>IF(AND(P2_x!GO10&gt;=P2_x_TRUE!$J$1,P2_x!GO10&lt;=P2_x_TRUE!$K$1),1,0)</f>
        <v>0</v>
      </c>
      <c r="GP10">
        <f>IF(AND(P2_x!GP10&gt;=P2_x_TRUE!$J$1,P2_x!GP10&lt;=P2_x_TRUE!$K$1),1,0)</f>
        <v>0</v>
      </c>
      <c r="GQ10">
        <f>IF(AND(P2_x!GQ10&gt;=P2_x_TRUE!$J$1,P2_x!GQ10&lt;=P2_x_TRUE!$K$1),1,0)</f>
        <v>0</v>
      </c>
      <c r="GR10">
        <f>IF(AND(P2_x!GR10&gt;=P2_x_TRUE!$J$1,P2_x!GR10&lt;=P2_x_TRUE!$K$1),1,0)</f>
        <v>0</v>
      </c>
      <c r="GS10">
        <f>IF(AND(P2_x!GS10&gt;=P2_x_TRUE!$J$1,P2_x!GS10&lt;=P2_x_TRUE!$K$1),1,0)</f>
        <v>0</v>
      </c>
      <c r="GT10">
        <f>IF(AND(P2_x!GT10&gt;=P2_x_TRUE!$J$1,P2_x!GT10&lt;=P2_x_TRUE!$K$1),1,0)</f>
        <v>0</v>
      </c>
      <c r="GU10">
        <f>IF(AND(P2_x!GU10&gt;=P2_x_TRUE!$J$1,P2_x!GU10&lt;=P2_x_TRUE!$K$1),1,0)</f>
        <v>0</v>
      </c>
      <c r="GV10">
        <f>IF(AND(P2_x!GV10&gt;=P2_x_TRUE!$J$1,P2_x!GV10&lt;=P2_x_TRUE!$K$1),1,0)</f>
        <v>0</v>
      </c>
      <c r="GW10">
        <f>IF(AND(P2_x!GW10&gt;=P2_x_TRUE!$J$1,P2_x!GW10&lt;=P2_x_TRUE!$K$1),1,0)</f>
        <v>0</v>
      </c>
      <c r="GX10">
        <f>IF(AND(P2_x!GX10&gt;=P2_x_TRUE!$J$1,P2_x!GX10&lt;=P2_x_TRUE!$K$1),1,0)</f>
        <v>0</v>
      </c>
      <c r="GY10">
        <f>IF(AND(P2_x!GY10&gt;=P2_x_TRUE!$J$1,P2_x!GY10&lt;=P2_x_TRUE!$K$1),1,0)</f>
        <v>0</v>
      </c>
      <c r="GZ10">
        <f>IF(AND(P2_x!GZ10&gt;=P2_x_TRUE!$J$1,P2_x!GZ10&lt;=P2_x_TRUE!$K$1),1,0)</f>
        <v>0</v>
      </c>
      <c r="HA10">
        <f>IF(AND(P2_x!HA10&gt;=P2_x_TRUE!$J$1,P2_x!HA10&lt;=P2_x_TRUE!$K$1),1,0)</f>
        <v>0</v>
      </c>
      <c r="HB10">
        <f>IF(AND(P2_x!HB10&gt;=P2_x_TRUE!$J$1,P2_x!HB10&lt;=P2_x_TRUE!$K$1),1,0)</f>
        <v>0</v>
      </c>
      <c r="HC10">
        <f>IF(AND(P2_x!HC10&gt;=P2_x_TRUE!$J$1,P2_x!HC10&lt;=P2_x_TRUE!$K$1),1,0)</f>
        <v>0</v>
      </c>
      <c r="HD10">
        <f>IF(AND(P2_x!HD10&gt;=P2_x_TRUE!$J$1,P2_x!HD10&lt;=P2_x_TRUE!$K$1),1,0)</f>
        <v>0</v>
      </c>
      <c r="HE10">
        <f>IF(AND(P2_x!HE10&gt;=P2_x_TRUE!$J$1,P2_x!HE10&lt;=P2_x_TRUE!$K$1),1,0)</f>
        <v>0</v>
      </c>
      <c r="HF10">
        <f>IF(AND(P2_x!HF10&gt;=P2_x_TRUE!$J$1,P2_x!HF10&lt;=P2_x_TRUE!$K$1),1,0)</f>
        <v>0</v>
      </c>
      <c r="HG10">
        <f>IF(AND(P2_x!HG10&gt;=P2_x_TRUE!$J$1,P2_x!HG10&lt;=P2_x_TRUE!$K$1),1,0)</f>
        <v>0</v>
      </c>
      <c r="HH10">
        <f>IF(AND(P2_x!HH10&gt;=P2_x_TRUE!$J$1,P2_x!HH10&lt;=P2_x_TRUE!$K$1),1,0)</f>
        <v>0</v>
      </c>
      <c r="HI10">
        <f>IF(AND(P2_x!HI10&gt;=P2_x_TRUE!$J$1,P2_x!HI10&lt;=P2_x_TRUE!$K$1),1,0)</f>
        <v>0</v>
      </c>
      <c r="HJ10">
        <f>IF(AND(P2_x!HJ10&gt;=P2_x_TRUE!$J$1,P2_x!HJ10&lt;=P2_x_TRUE!$K$1),1,0)</f>
        <v>0</v>
      </c>
      <c r="HK10">
        <f>IF(AND(P2_x!HK10&gt;=P2_x_TRUE!$J$1,P2_x!HK10&lt;=P2_x_TRUE!$K$1),1,0)</f>
        <v>0</v>
      </c>
      <c r="HL10">
        <f>IF(AND(P2_x!HL10&gt;=P2_x_TRUE!$J$1,P2_x!HL10&lt;=P2_x_TRUE!$K$1),1,0)</f>
        <v>0</v>
      </c>
      <c r="HM10">
        <f>IF(AND(P2_x!HM10&gt;=P2_x_TRUE!$J$1,P2_x!HM10&lt;=P2_x_TRUE!$K$1),1,0)</f>
        <v>0</v>
      </c>
      <c r="HN10">
        <f>IF(AND(P2_x!HN10&gt;=P2_x_TRUE!$J$1,P2_x!HN10&lt;=P2_x_TRUE!$K$1),1,0)</f>
        <v>0</v>
      </c>
      <c r="HO10">
        <f>IF(AND(P2_x!HO10&gt;=P2_x_TRUE!$J$1,P2_x!HO10&lt;=P2_x_TRUE!$K$1),1,0)</f>
        <v>0</v>
      </c>
      <c r="HP10">
        <f>IF(AND(P2_x!HP10&gt;=P2_x_TRUE!$J$1,P2_x!HP10&lt;=P2_x_TRUE!$K$1),1,0)</f>
        <v>0</v>
      </c>
      <c r="HQ10">
        <f>IF(AND(P2_x!HQ10&gt;=P2_x_TRUE!$J$1,P2_x!HQ10&lt;=P2_x_TRUE!$K$1),1,0)</f>
        <v>0</v>
      </c>
      <c r="HR10">
        <f>IF(AND(P2_x!HR10&gt;=P2_x_TRUE!$J$1,P2_x!HR10&lt;=P2_x_TRUE!$K$1),1,0)</f>
        <v>0</v>
      </c>
      <c r="HS10">
        <f>IF(AND(P2_x!HS10&gt;=P2_x_TRUE!$J$1,P2_x!HS10&lt;=P2_x_TRUE!$K$1),1,0)</f>
        <v>0</v>
      </c>
      <c r="HT10">
        <f>IF(AND(P2_x!HT10&gt;=P2_x_TRUE!$J$1,P2_x!HT10&lt;=P2_x_TRUE!$K$1),1,0)</f>
        <v>0</v>
      </c>
      <c r="HU10">
        <f>IF(AND(P2_x!HU10&gt;=P2_x_TRUE!$J$1,P2_x!HU10&lt;=P2_x_TRUE!$K$1),1,0)</f>
        <v>0</v>
      </c>
      <c r="HV10">
        <f>IF(AND(P2_x!HV10&gt;=P2_x_TRUE!$J$1,P2_x!HV10&lt;=P2_x_TRUE!$K$1),1,0)</f>
        <v>0</v>
      </c>
      <c r="HW10">
        <f>IF(AND(P2_x!HW10&gt;=P2_x_TRUE!$J$1,P2_x!HW10&lt;=P2_x_TRUE!$K$1),1,0)</f>
        <v>0</v>
      </c>
      <c r="HX10">
        <f>IF(AND(P2_x!HX10&gt;=P2_x_TRUE!$J$1,P2_x!HX10&lt;=P2_x_TRUE!$K$1),1,0)</f>
        <v>0</v>
      </c>
      <c r="HY10">
        <f>IF(AND(P2_x!HY10&gt;=P2_x_TRUE!$J$1,P2_x!HY10&lt;=P2_x_TRUE!$K$1),1,0)</f>
        <v>0</v>
      </c>
      <c r="HZ10">
        <f>IF(AND(P2_x!HZ10&gt;=P2_x_TRUE!$J$1,P2_x!HZ10&lt;=P2_x_TRUE!$K$1),1,0)</f>
        <v>0</v>
      </c>
      <c r="IA10">
        <f>IF(AND(P2_x!IA10&gt;=P2_x_TRUE!$J$1,P2_x!IA10&lt;=P2_x_TRUE!$K$1),1,0)</f>
        <v>0</v>
      </c>
      <c r="IB10">
        <f>IF(AND(P2_x!IB10&gt;=P2_x_TRUE!$J$1,P2_x!IB10&lt;=P2_x_TRUE!$K$1),1,0)</f>
        <v>0</v>
      </c>
      <c r="IC10">
        <f>IF(AND(P2_x!IC10&gt;=P2_x_TRUE!$J$1,P2_x!IC10&lt;=P2_x_TRUE!$K$1),1,0)</f>
        <v>0</v>
      </c>
      <c r="ID10">
        <f>IF(AND(P2_x!ID10&gt;=P2_x_TRUE!$J$1,P2_x!ID10&lt;=P2_x_TRUE!$K$1),1,0)</f>
        <v>0</v>
      </c>
      <c r="IE10">
        <f>IF(AND(P2_x!IE10&gt;=P2_x_TRUE!$J$1,P2_x!IE10&lt;=P2_x_TRUE!$K$1),1,0)</f>
        <v>0</v>
      </c>
      <c r="IF10">
        <f>IF(AND(P2_x!IF10&gt;=P2_x_TRUE!$J$1,P2_x!IF10&lt;=P2_x_TRUE!$K$1),1,0)</f>
        <v>0</v>
      </c>
      <c r="IG10">
        <f>IF(AND(P2_x!IG10&gt;=P2_x_TRUE!$J$1,P2_x!IG10&lt;=P2_x_TRUE!$K$1),1,0)</f>
        <v>0</v>
      </c>
      <c r="IH10">
        <f>IF(AND(P2_x!IH10&gt;=P2_x_TRUE!$J$1,P2_x!IH10&lt;=P2_x_TRUE!$K$1),1,0)</f>
        <v>0</v>
      </c>
      <c r="II10">
        <f>IF(AND(P2_x!II10&gt;=P2_x_TRUE!$J$1,P2_x!II10&lt;=P2_x_TRUE!$K$1),1,0)</f>
        <v>0</v>
      </c>
      <c r="IJ10">
        <f>IF(AND(P2_x!IJ10&gt;=P2_x_TRUE!$J$1,P2_x!IJ10&lt;=P2_x_TRUE!$K$1),1,0)</f>
        <v>0</v>
      </c>
      <c r="IK10">
        <f>IF(AND(P2_x!IK10&gt;=P2_x_TRUE!$J$1,P2_x!IK10&lt;=P2_x_TRUE!$K$1),1,0)</f>
        <v>0</v>
      </c>
      <c r="IL10">
        <f>IF(AND(P2_x!IL10&gt;=P2_x_TRUE!$J$1,P2_x!IL10&lt;=P2_x_TRUE!$K$1),1,0)</f>
        <v>0</v>
      </c>
      <c r="IM10">
        <f>IF(AND(P2_x!IM10&gt;=P2_x_TRUE!$J$1,P2_x!IM10&lt;=P2_x_TRUE!$K$1),1,0)</f>
        <v>0</v>
      </c>
      <c r="IN10">
        <f>IF(AND(P2_x!IN10&gt;=P2_x_TRUE!$J$1,P2_x!IN10&lt;=P2_x_TRUE!$K$1),1,0)</f>
        <v>0</v>
      </c>
      <c r="IO10">
        <f>IF(AND(P2_x!IO10&gt;=P2_x_TRUE!$J$1,P2_x!IO10&lt;=P2_x_TRUE!$K$1),1,0)</f>
        <v>0</v>
      </c>
      <c r="IP10">
        <f>IF(AND(P2_x!IP10&gt;=P2_x_TRUE!$J$1,P2_x!IP10&lt;=P2_x_TRUE!$K$1),1,0)</f>
        <v>0</v>
      </c>
      <c r="IQ10">
        <f>IF(AND(P2_x!IQ10&gt;=P2_x_TRUE!$J$1,P2_x!IQ10&lt;=P2_x_TRUE!$K$1),1,0)</f>
        <v>0</v>
      </c>
      <c r="IR10">
        <f>IF(AND(P2_x!IR10&gt;=P2_x_TRUE!$J$1,P2_x!IR10&lt;=P2_x_TRUE!$K$1),1,0)</f>
        <v>0</v>
      </c>
      <c r="IS10">
        <f>IF(AND(P2_x!IS10&gt;=P2_x_TRUE!$J$1,P2_x!IS10&lt;=P2_x_TRUE!$K$1),1,0)</f>
        <v>0</v>
      </c>
      <c r="IT10">
        <f>IF(AND(P2_x!IT10&gt;=P2_x_TRUE!$J$1,P2_x!IT10&lt;=P2_x_TRUE!$K$1),1,0)</f>
        <v>0</v>
      </c>
      <c r="IU10">
        <f>IF(AND(P2_x!IU10&gt;=P2_x_TRUE!$J$1,P2_x!IU10&lt;=P2_x_TRUE!$K$1),1,0)</f>
        <v>0</v>
      </c>
      <c r="IV10">
        <f>IF(AND(P2_x!IV10&gt;=P2_x_TRUE!$J$1,P2_x!IV10&lt;=P2_x_TRUE!$K$1),1,0)</f>
        <v>0</v>
      </c>
      <c r="IW10">
        <f>IF(AND(P2_x!IW10&gt;=P2_x_TRUE!$J$1,P2_x!IW10&lt;=P2_x_TRUE!$K$1),1,0)</f>
        <v>0</v>
      </c>
      <c r="IX10">
        <f>IF(AND(P2_x!IX10&gt;=P2_x_TRUE!$J$1,P2_x!IX10&lt;=P2_x_TRUE!$K$1),1,0)</f>
        <v>0</v>
      </c>
      <c r="IY10">
        <f>IF(AND(P2_x!IY10&gt;=P2_x_TRUE!$J$1,P2_x!IY10&lt;=P2_x_TRUE!$K$1),1,0)</f>
        <v>0</v>
      </c>
      <c r="IZ10">
        <f>IF(AND(P2_x!IZ10&gt;=P2_x_TRUE!$J$1,P2_x!IZ10&lt;=P2_x_TRUE!$K$1),1,0)</f>
        <v>0</v>
      </c>
      <c r="JA10">
        <f>IF(AND(P2_x!JA10&gt;=P2_x_TRUE!$J$1,P2_x!JA10&lt;=P2_x_TRUE!$K$1),1,0)</f>
        <v>0</v>
      </c>
      <c r="JB10">
        <f>IF(AND(P2_x!JB10&gt;=P2_x_TRUE!$J$1,P2_x!JB10&lt;=P2_x_TRUE!$K$1),1,0)</f>
        <v>0</v>
      </c>
      <c r="JC10">
        <f>IF(AND(P2_x!JC10&gt;=P2_x_TRUE!$J$1,P2_x!JC10&lt;=P2_x_TRUE!$K$1),1,0)</f>
        <v>0</v>
      </c>
      <c r="JD10">
        <f>IF(AND(P2_x!JD10&gt;=P2_x_TRUE!$J$1,P2_x!JD10&lt;=P2_x_TRUE!$K$1),1,0)</f>
        <v>0</v>
      </c>
      <c r="JE10">
        <f>IF(AND(P2_x!JE10&gt;=P2_x_TRUE!$J$1,P2_x!JE10&lt;=P2_x_TRUE!$K$1),1,0)</f>
        <v>0</v>
      </c>
      <c r="JF10">
        <f>IF(AND(P2_x!JF10&gt;=P2_x_TRUE!$J$1,P2_x!JF10&lt;=P2_x_TRUE!$K$1),1,0)</f>
        <v>0</v>
      </c>
      <c r="JG10">
        <f>IF(AND(P2_x!JG10&gt;=P2_x_TRUE!$J$1,P2_x!JG10&lt;=P2_x_TRUE!$K$1),1,0)</f>
        <v>0</v>
      </c>
      <c r="JH10">
        <f>IF(AND(P2_x!JH10&gt;=P2_x_TRUE!$J$1,P2_x!JH10&lt;=P2_x_TRUE!$K$1),1,0)</f>
        <v>0</v>
      </c>
      <c r="JI10">
        <f>IF(AND(P2_x!JI10&gt;=P2_x_TRUE!$J$1,P2_x!JI10&lt;=P2_x_TRUE!$K$1),1,0)</f>
        <v>0</v>
      </c>
      <c r="JJ10">
        <f>IF(AND(P2_x!JJ10&gt;=P2_x_TRUE!$J$1,P2_x!JJ10&lt;=P2_x_TRUE!$K$1),1,0)</f>
        <v>0</v>
      </c>
      <c r="JK10">
        <f>IF(AND(P2_x!JK10&gt;=P2_x_TRUE!$J$1,P2_x!JK10&lt;=P2_x_TRUE!$K$1),1,0)</f>
        <v>0</v>
      </c>
      <c r="JL10">
        <f>IF(AND(P2_x!JL10&gt;=P2_x_TRUE!$J$1,P2_x!JL10&lt;=P2_x_TRUE!$K$1),1,0)</f>
        <v>0</v>
      </c>
      <c r="JM10">
        <f>IF(AND(P2_x!JM10&gt;=P2_x_TRUE!$J$1,P2_x!JM10&lt;=P2_x_TRUE!$K$1),1,0)</f>
        <v>0</v>
      </c>
      <c r="JN10">
        <f>IF(AND(P2_x!JN10&gt;=P2_x_TRUE!$J$1,P2_x!JN10&lt;=P2_x_TRUE!$K$1),1,0)</f>
        <v>0</v>
      </c>
      <c r="JO10">
        <f>IF(AND(P2_x!JO10&gt;=P2_x_TRUE!$J$1,P2_x!JO10&lt;=P2_x_TRUE!$K$1),1,0)</f>
        <v>0</v>
      </c>
      <c r="JP10">
        <f>IF(AND(P2_x!JP10&gt;=P2_x_TRUE!$J$1,P2_x!JP10&lt;=P2_x_TRUE!$K$1),1,0)</f>
        <v>0</v>
      </c>
      <c r="JQ10">
        <f>IF(AND(P2_x!JQ10&gt;=P2_x_TRUE!$J$1,P2_x!JQ10&lt;=P2_x_TRUE!$K$1),1,0)</f>
        <v>0</v>
      </c>
      <c r="JR10">
        <f>IF(AND(P2_x!JR10&gt;=P2_x_TRUE!$J$1,P2_x!JR10&lt;=P2_x_TRUE!$K$1),1,0)</f>
        <v>0</v>
      </c>
      <c r="JS10">
        <f>IF(AND(P2_x!JS10&gt;=P2_x_TRUE!$J$1,P2_x!JS10&lt;=P2_x_TRUE!$K$1),1,0)</f>
        <v>0</v>
      </c>
      <c r="JT10">
        <f>IF(AND(P2_x!JT10&gt;=P2_x_TRUE!$J$1,P2_x!JT10&lt;=P2_x_TRUE!$K$1),1,0)</f>
        <v>0</v>
      </c>
      <c r="JU10">
        <f>IF(AND(P2_x!JU10&gt;=P2_x_TRUE!$J$1,P2_x!JU10&lt;=P2_x_TRUE!$K$1),1,0)</f>
        <v>0</v>
      </c>
      <c r="JV10">
        <f>IF(AND(P2_x!JV10&gt;=P2_x_TRUE!$J$1,P2_x!JV10&lt;=P2_x_TRUE!$K$1),1,0)</f>
        <v>0</v>
      </c>
      <c r="JW10">
        <f>IF(AND(P2_x!JW10&gt;=P2_x_TRUE!$J$1,P2_x!JW10&lt;=P2_x_TRUE!$K$1),1,0)</f>
        <v>0</v>
      </c>
      <c r="JX10">
        <f>IF(AND(P2_x!JX10&gt;=P2_x_TRUE!$J$1,P2_x!JX10&lt;=P2_x_TRUE!$K$1),1,0)</f>
        <v>0</v>
      </c>
      <c r="JY10">
        <f>IF(AND(P2_x!JY10&gt;=P2_x_TRUE!$J$1,P2_x!JY10&lt;=P2_x_TRUE!$K$1),1,0)</f>
        <v>0</v>
      </c>
      <c r="JZ10">
        <f>IF(AND(P2_x!JZ10&gt;=P2_x_TRUE!$J$1,P2_x!JZ10&lt;=P2_x_TRUE!$K$1),1,0)</f>
        <v>0</v>
      </c>
      <c r="KA10">
        <f>IF(AND(P2_x!KA10&gt;=P2_x_TRUE!$J$1,P2_x!KA10&lt;=P2_x_TRUE!$K$1),1,0)</f>
        <v>0</v>
      </c>
      <c r="KB10">
        <f>IF(AND(P2_x!KB10&gt;=P2_x_TRUE!$J$1,P2_x!KB10&lt;=P2_x_TRUE!$K$1),1,0)</f>
        <v>0</v>
      </c>
      <c r="KC10">
        <f>IF(AND(P2_x!KC10&gt;=P2_x_TRUE!$J$1,P2_x!KC10&lt;=P2_x_TRUE!$K$1),1,0)</f>
        <v>0</v>
      </c>
      <c r="KD10">
        <f>IF(AND(P2_x!KD10&gt;=P2_x_TRUE!$J$1,P2_x!KD10&lt;=P2_x_TRUE!$K$1),1,0)</f>
        <v>0</v>
      </c>
      <c r="KE10">
        <f>IF(AND(P2_x!KE10&gt;=P2_x_TRUE!$J$1,P2_x!KE10&lt;=P2_x_TRUE!$K$1),1,0)</f>
        <v>0</v>
      </c>
      <c r="KF10">
        <f>IF(AND(P2_x!KF10&gt;=P2_x_TRUE!$J$1,P2_x!KF10&lt;=P2_x_TRUE!$K$1),1,0)</f>
        <v>0</v>
      </c>
      <c r="KG10">
        <f>IF(AND(P2_x!KG10&gt;=P2_x_TRUE!$J$1,P2_x!KG10&lt;=P2_x_TRUE!$K$1),1,0)</f>
        <v>0</v>
      </c>
      <c r="KH10">
        <f>IF(AND(P2_x!KH10&gt;=P2_x_TRUE!$J$1,P2_x!KH10&lt;=P2_x_TRUE!$K$1),1,0)</f>
        <v>0</v>
      </c>
      <c r="KI10">
        <f>IF(AND(P2_x!KI10&gt;=P2_x_TRUE!$J$1,P2_x!KI10&lt;=P2_x_TRUE!$K$1),1,0)</f>
        <v>0</v>
      </c>
      <c r="KJ10">
        <f>IF(AND(P2_x!KJ10&gt;=P2_x_TRUE!$J$1,P2_x!KJ10&lt;=P2_x_TRUE!$K$1),1,0)</f>
        <v>0</v>
      </c>
      <c r="KK10">
        <f>IF(AND(P2_x!KK10&gt;=P2_x_TRUE!$J$1,P2_x!KK10&lt;=P2_x_TRUE!$K$1),1,0)</f>
        <v>0</v>
      </c>
      <c r="KL10">
        <f>IF(AND(P2_x!KL10&gt;=P2_x_TRUE!$J$1,P2_x!KL10&lt;=P2_x_TRUE!$K$1),1,0)</f>
        <v>0</v>
      </c>
      <c r="KM10">
        <f>IF(AND(P2_x!KM10&gt;=P2_x_TRUE!$J$1,P2_x!KM10&lt;=P2_x_TRUE!$K$1),1,0)</f>
        <v>0</v>
      </c>
      <c r="KN10">
        <f>IF(AND(P2_x!KN10&gt;=P2_x_TRUE!$J$1,P2_x!KN10&lt;=P2_x_TRUE!$K$1),1,0)</f>
        <v>0</v>
      </c>
      <c r="KO10">
        <f>IF(AND(P2_x!KO10&gt;=P2_x_TRUE!$J$1,P2_x!KO10&lt;=P2_x_TRUE!$K$1),1,0)</f>
        <v>0</v>
      </c>
      <c r="KP10">
        <f>IF(AND(P2_x!KP10&gt;=P2_x_TRUE!$J$1,P2_x!KP10&lt;=P2_x_TRUE!$K$1),1,0)</f>
        <v>0</v>
      </c>
      <c r="KQ10">
        <f>IF(AND(P2_x!KQ10&gt;=P2_x_TRUE!$J$1,P2_x!KQ10&lt;=P2_x_TRUE!$K$1),1,0)</f>
        <v>0</v>
      </c>
      <c r="KR10">
        <f>IF(AND(P2_x!KR10&gt;=P2_x_TRUE!$J$1,P2_x!KR10&lt;=P2_x_TRUE!$K$1),1,0)</f>
        <v>0</v>
      </c>
      <c r="KS10">
        <f>IF(AND(P2_x!KS10&gt;=P2_x_TRUE!$J$1,P2_x!KS10&lt;=P2_x_TRUE!$K$1),1,0)</f>
        <v>0</v>
      </c>
      <c r="KT10">
        <f>IF(AND(P2_x!KT10&gt;=P2_x_TRUE!$J$1,P2_x!KT10&lt;=P2_x_TRUE!$K$1),1,0)</f>
        <v>0</v>
      </c>
      <c r="KU10">
        <f>IF(AND(P2_x!KU10&gt;=P2_x_TRUE!$J$1,P2_x!KU10&lt;=P2_x_TRUE!$K$1),1,0)</f>
        <v>0</v>
      </c>
      <c r="KV10">
        <f>IF(AND(P2_x!KV10&gt;=P2_x_TRUE!$J$1,P2_x!KV10&lt;=P2_x_TRUE!$K$1),1,0)</f>
        <v>0</v>
      </c>
      <c r="KW10">
        <f>IF(AND(P2_x!KW10&gt;=P2_x_TRUE!$J$1,P2_x!KW10&lt;=P2_x_TRUE!$K$1),1,0)</f>
        <v>0</v>
      </c>
    </row>
    <row r="11" spans="1:309" x14ac:dyDescent="0.25">
      <c r="A11">
        <v>17</v>
      </c>
      <c r="D11">
        <f>IF(AND(P2_x!D11&gt;=P2_x_TRUE!$J$1,P2_x!D11&lt;=P2_x_TRUE!$K$1),1,0)</f>
        <v>0</v>
      </c>
      <c r="E11">
        <f>IF(AND(P2_x!E11&gt;=P2_x_TRUE!$J$1,P2_x!E11&lt;=P2_x_TRUE!$K$1),1,0)</f>
        <v>0</v>
      </c>
      <c r="F11">
        <f>IF(AND(P2_x!F11&gt;=P2_x_TRUE!$J$1,P2_x!F11&lt;=P2_x_TRUE!$K$1),1,0)</f>
        <v>0</v>
      </c>
      <c r="G11">
        <f>IF(AND(P2_x!G11&gt;=P2_x_TRUE!$J$1,P2_x!G11&lt;=P2_x_TRUE!$K$1),1,0)</f>
        <v>0</v>
      </c>
      <c r="H11">
        <f>IF(AND(P2_x!H11&gt;=P2_x_TRUE!$J$1,P2_x!H11&lt;=P2_x_TRUE!$K$1),1,0)</f>
        <v>0</v>
      </c>
      <c r="I11">
        <f>IF(AND(P2_x!I11&gt;=P2_x_TRUE!$J$1,P2_x!I11&lt;=P2_x_TRUE!$K$1),1,0)</f>
        <v>0</v>
      </c>
      <c r="J11">
        <f>IF(AND(P2_x!J11&gt;=P2_x_TRUE!$J$1,P2_x!J11&lt;=P2_x_TRUE!$K$1),1,0)</f>
        <v>1</v>
      </c>
      <c r="K11">
        <f>IF(AND(P2_x!K11&gt;=P2_x_TRUE!$J$1,P2_x!K11&lt;=P2_x_TRUE!$K$1),1,0)</f>
        <v>1</v>
      </c>
      <c r="L11">
        <f>IF(AND(P2_x!L11&gt;=P2_x_TRUE!$J$1,P2_x!L11&lt;=P2_x_TRUE!$K$1),1,0)</f>
        <v>1</v>
      </c>
      <c r="M11">
        <f>IF(AND(P2_x!M11&gt;=P2_x_TRUE!$J$1,P2_x!M11&lt;=P2_x_TRUE!$K$1),1,0)</f>
        <v>1</v>
      </c>
      <c r="N11">
        <f>IF(AND(P2_x!N11&gt;=P2_x_TRUE!$J$1,P2_x!N11&lt;=P2_x_TRUE!$K$1),1,0)</f>
        <v>1</v>
      </c>
      <c r="O11">
        <f>IF(AND(P2_x!O11&gt;=P2_x_TRUE!$J$1,P2_x!O11&lt;=P2_x_TRUE!$K$1),1,0)</f>
        <v>0</v>
      </c>
      <c r="P11">
        <f>IF(AND(P2_x!P11&gt;=P2_x_TRUE!$J$1,P2_x!P11&lt;=P2_x_TRUE!$K$1),1,0)</f>
        <v>0</v>
      </c>
      <c r="Q11">
        <f>IF(AND(P2_x!Q11&gt;=P2_x_TRUE!$J$1,P2_x!Q11&lt;=P2_x_TRUE!$K$1),1,0)</f>
        <v>0</v>
      </c>
      <c r="R11">
        <f>IF(AND(P2_x!R11&gt;=P2_x_TRUE!$J$1,P2_x!R11&lt;=P2_x_TRUE!$K$1),1,0)</f>
        <v>0</v>
      </c>
      <c r="S11">
        <f>IF(AND(P2_x!S11&gt;=P2_x_TRUE!$J$1,P2_x!S11&lt;=P2_x_TRUE!$K$1),1,0)</f>
        <v>0</v>
      </c>
      <c r="T11">
        <f>IF(AND(P2_x!T11&gt;=P2_x_TRUE!$J$1,P2_x!T11&lt;=P2_x_TRUE!$K$1),1,0)</f>
        <v>0</v>
      </c>
      <c r="U11">
        <f>IF(AND(P2_x!U11&gt;=P2_x_TRUE!$J$1,P2_x!U11&lt;=P2_x_TRUE!$K$1),1,0)</f>
        <v>0</v>
      </c>
      <c r="V11">
        <f>IF(AND(P2_x!V11&gt;=P2_x_TRUE!$J$1,P2_x!V11&lt;=P2_x_TRUE!$K$1),1,0)</f>
        <v>0</v>
      </c>
      <c r="W11">
        <f>IF(AND(P2_x!W11&gt;=P2_x_TRUE!$J$1,P2_x!W11&lt;=P2_x_TRUE!$K$1),1,0)</f>
        <v>0</v>
      </c>
      <c r="X11">
        <f>IF(AND(P2_x!X11&gt;=P2_x_TRUE!$J$1,P2_x!X11&lt;=P2_x_TRUE!$K$1),1,0)</f>
        <v>0</v>
      </c>
      <c r="Y11">
        <f>IF(AND(P2_x!Y11&gt;=P2_x_TRUE!$J$1,P2_x!Y11&lt;=P2_x_TRUE!$K$1),1,0)</f>
        <v>0</v>
      </c>
      <c r="Z11">
        <f>IF(AND(P2_x!Z11&gt;=P2_x_TRUE!$J$1,P2_x!Z11&lt;=P2_x_TRUE!$K$1),1,0)</f>
        <v>0</v>
      </c>
      <c r="AA11">
        <f>IF(AND(P2_x!AA11&gt;=P2_x_TRUE!$J$1,P2_x!AA11&lt;=P2_x_TRUE!$K$1),1,0)</f>
        <v>0</v>
      </c>
      <c r="AB11">
        <f>IF(AND(P2_x!AB11&gt;=P2_x_TRUE!$J$1,P2_x!AB11&lt;=P2_x_TRUE!$K$1),1,0)</f>
        <v>0</v>
      </c>
      <c r="AC11">
        <f>IF(AND(P2_x!AC11&gt;=P2_x_TRUE!$J$1,P2_x!AC11&lt;=P2_x_TRUE!$K$1),1,0)</f>
        <v>0</v>
      </c>
      <c r="AD11">
        <f>IF(AND(P2_x!AD11&gt;=P2_x_TRUE!$J$1,P2_x!AD11&lt;=P2_x_TRUE!$K$1),1,0)</f>
        <v>0</v>
      </c>
      <c r="AE11">
        <f>IF(AND(P2_x!AE11&gt;=P2_x_TRUE!$J$1,P2_x!AE11&lt;=P2_x_TRUE!$K$1),1,0)</f>
        <v>0</v>
      </c>
      <c r="AF11">
        <f>IF(AND(P2_x!AF11&gt;=P2_x_TRUE!$J$1,P2_x!AF11&lt;=P2_x_TRUE!$K$1),1,0)</f>
        <v>0</v>
      </c>
      <c r="AG11">
        <f>IF(AND(P2_x!AG11&gt;=P2_x_TRUE!$J$1,P2_x!AG11&lt;=P2_x_TRUE!$K$1),1,0)</f>
        <v>0</v>
      </c>
      <c r="AH11">
        <f>IF(AND(P2_x!AH11&gt;=P2_x_TRUE!$J$1,P2_x!AH11&lt;=P2_x_TRUE!$K$1),1,0)</f>
        <v>0</v>
      </c>
      <c r="AI11">
        <f>IF(AND(P2_x!AI11&gt;=P2_x_TRUE!$J$1,P2_x!AI11&lt;=P2_x_TRUE!$K$1),1,0)</f>
        <v>0</v>
      </c>
      <c r="AJ11">
        <f>IF(AND(P2_x!AJ11&gt;=P2_x_TRUE!$J$1,P2_x!AJ11&lt;=P2_x_TRUE!$K$1),1,0)</f>
        <v>0</v>
      </c>
      <c r="AK11">
        <f>IF(AND(P2_x!AK11&gt;=P2_x_TRUE!$J$1,P2_x!AK11&lt;=P2_x_TRUE!$K$1),1,0)</f>
        <v>0</v>
      </c>
      <c r="AL11">
        <f>IF(AND(P2_x!AL11&gt;=P2_x_TRUE!$J$1,P2_x!AL11&lt;=P2_x_TRUE!$K$1),1,0)</f>
        <v>0</v>
      </c>
      <c r="AM11">
        <f>IF(AND(P2_x!AM11&gt;=P2_x_TRUE!$J$1,P2_x!AM11&lt;=P2_x_TRUE!$K$1),1,0)</f>
        <v>0</v>
      </c>
      <c r="AN11">
        <f>IF(AND(P2_x!AN11&gt;=P2_x_TRUE!$J$1,P2_x!AN11&lt;=P2_x_TRUE!$K$1),1,0)</f>
        <v>0</v>
      </c>
      <c r="AO11">
        <f>IF(AND(P2_x!AO11&gt;=P2_x_TRUE!$J$1,P2_x!AO11&lt;=P2_x_TRUE!$K$1),1,0)</f>
        <v>0</v>
      </c>
      <c r="AP11">
        <f>IF(AND(P2_x!AP11&gt;=P2_x_TRUE!$J$1,P2_x!AP11&lt;=P2_x_TRUE!$K$1),1,0)</f>
        <v>0</v>
      </c>
      <c r="AQ11">
        <f>IF(AND(P2_x!AQ11&gt;=P2_x_TRUE!$J$1,P2_x!AQ11&lt;=P2_x_TRUE!$K$1),1,0)</f>
        <v>0</v>
      </c>
      <c r="AR11">
        <f>IF(AND(P2_x!AR11&gt;=P2_x_TRUE!$J$1,P2_x!AR11&lt;=P2_x_TRUE!$K$1),1,0)</f>
        <v>0</v>
      </c>
      <c r="AS11">
        <f>IF(AND(P2_x!AS11&gt;=P2_x_TRUE!$J$1,P2_x!AS11&lt;=P2_x_TRUE!$K$1),1,0)</f>
        <v>0</v>
      </c>
      <c r="AT11">
        <f>IF(AND(P2_x!AT11&gt;=P2_x_TRUE!$J$1,P2_x!AT11&lt;=P2_x_TRUE!$K$1),1,0)</f>
        <v>0</v>
      </c>
      <c r="AU11">
        <f>IF(AND(P2_x!AU11&gt;=P2_x_TRUE!$J$1,P2_x!AU11&lt;=P2_x_TRUE!$K$1),1,0)</f>
        <v>0</v>
      </c>
      <c r="AV11">
        <f>IF(AND(P2_x!AV11&gt;=P2_x_TRUE!$J$1,P2_x!AV11&lt;=P2_x_TRUE!$K$1),1,0)</f>
        <v>0</v>
      </c>
      <c r="AW11">
        <f>IF(AND(P2_x!AW11&gt;=P2_x_TRUE!$J$1,P2_x!AW11&lt;=P2_x_TRUE!$K$1),1,0)</f>
        <v>0</v>
      </c>
      <c r="AX11">
        <f>IF(AND(P2_x!AX11&gt;=P2_x_TRUE!$J$1,P2_x!AX11&lt;=P2_x_TRUE!$K$1),1,0)</f>
        <v>0</v>
      </c>
      <c r="AY11">
        <f>IF(AND(P2_x!AY11&gt;=P2_x_TRUE!$J$1,P2_x!AY11&lt;=P2_x_TRUE!$K$1),1,0)</f>
        <v>0</v>
      </c>
      <c r="AZ11">
        <f>IF(AND(P2_x!AZ11&gt;=P2_x_TRUE!$J$1,P2_x!AZ11&lt;=P2_x_TRUE!$K$1),1,0)</f>
        <v>0</v>
      </c>
      <c r="BA11">
        <f>IF(AND(P2_x!BA11&gt;=P2_x_TRUE!$J$1,P2_x!BA11&lt;=P2_x_TRUE!$K$1),1,0)</f>
        <v>0</v>
      </c>
      <c r="BB11">
        <f>IF(AND(P2_x!BB11&gt;=P2_x_TRUE!$J$1,P2_x!BB11&lt;=P2_x_TRUE!$K$1),1,0)</f>
        <v>0</v>
      </c>
      <c r="BC11">
        <f>IF(AND(P2_x!BC11&gt;=P2_x_TRUE!$J$1,P2_x!BC11&lt;=P2_x_TRUE!$K$1),1,0)</f>
        <v>0</v>
      </c>
      <c r="BD11">
        <f>IF(AND(P2_x!BD11&gt;=P2_x_TRUE!$J$1,P2_x!BD11&lt;=P2_x_TRUE!$K$1),1,0)</f>
        <v>0</v>
      </c>
      <c r="BE11">
        <f>IF(AND(P2_x!BE11&gt;=P2_x_TRUE!$J$1,P2_x!BE11&lt;=P2_x_TRUE!$K$1),1,0)</f>
        <v>0</v>
      </c>
      <c r="BF11">
        <f>IF(AND(P2_x!BF11&gt;=P2_x_TRUE!$J$1,P2_x!BF11&lt;=P2_x_TRUE!$K$1),1,0)</f>
        <v>0</v>
      </c>
      <c r="BG11">
        <f>IF(AND(P2_x!BG11&gt;=P2_x_TRUE!$J$1,P2_x!BG11&lt;=P2_x_TRUE!$K$1),1,0)</f>
        <v>0</v>
      </c>
      <c r="BH11">
        <f>IF(AND(P2_x!BH11&gt;=P2_x_TRUE!$J$1,P2_x!BH11&lt;=P2_x_TRUE!$K$1),1,0)</f>
        <v>0</v>
      </c>
      <c r="BI11">
        <f>IF(AND(P2_x!BI11&gt;=P2_x_TRUE!$J$1,P2_x!BI11&lt;=P2_x_TRUE!$K$1),1,0)</f>
        <v>0</v>
      </c>
      <c r="BJ11">
        <f>IF(AND(P2_x!BJ11&gt;=P2_x_TRUE!$J$1,P2_x!BJ11&lt;=P2_x_TRUE!$K$1),1,0)</f>
        <v>0</v>
      </c>
      <c r="BK11">
        <f>IF(AND(P2_x!BK11&gt;=P2_x_TRUE!$J$1,P2_x!BK11&lt;=P2_x_TRUE!$K$1),1,0)</f>
        <v>0</v>
      </c>
      <c r="BL11">
        <f>IF(AND(P2_x!BL11&gt;=P2_x_TRUE!$J$1,P2_x!BL11&lt;=P2_x_TRUE!$K$1),1,0)</f>
        <v>0</v>
      </c>
      <c r="BM11">
        <f>IF(AND(P2_x!BM11&gt;=P2_x_TRUE!$J$1,P2_x!BM11&lt;=P2_x_TRUE!$K$1),1,0)</f>
        <v>0</v>
      </c>
      <c r="BN11">
        <f>IF(AND(P2_x!BN11&gt;=P2_x_TRUE!$J$1,P2_x!BN11&lt;=P2_x_TRUE!$K$1),1,0)</f>
        <v>0</v>
      </c>
      <c r="BO11">
        <f>IF(AND(P2_x!BO11&gt;=P2_x_TRUE!$J$1,P2_x!BO11&lt;=P2_x_TRUE!$K$1),1,0)</f>
        <v>0</v>
      </c>
      <c r="BP11">
        <f>IF(AND(P2_x!BP11&gt;=P2_x_TRUE!$J$1,P2_x!BP11&lt;=P2_x_TRUE!$K$1),1,0)</f>
        <v>0</v>
      </c>
      <c r="BQ11">
        <f>IF(AND(P2_x!BQ11&gt;=P2_x_TRUE!$J$1,P2_x!BQ11&lt;=P2_x_TRUE!$K$1),1,0)</f>
        <v>0</v>
      </c>
      <c r="BR11">
        <f>IF(AND(P2_x!BR11&gt;=P2_x_TRUE!$J$1,P2_x!BR11&lt;=P2_x_TRUE!$K$1),1,0)</f>
        <v>0</v>
      </c>
      <c r="BS11">
        <f>IF(AND(P2_x!BS11&gt;=P2_x_TRUE!$J$1,P2_x!BS11&lt;=P2_x_TRUE!$K$1),1,0)</f>
        <v>0</v>
      </c>
      <c r="BT11">
        <f>IF(AND(P2_x!BT11&gt;=P2_x_TRUE!$J$1,P2_x!BT11&lt;=P2_x_TRUE!$K$1),1,0)</f>
        <v>0</v>
      </c>
      <c r="BU11">
        <f>IF(AND(P2_x!BU11&gt;=P2_x_TRUE!$J$1,P2_x!BU11&lt;=P2_x_TRUE!$K$1),1,0)</f>
        <v>0</v>
      </c>
      <c r="BV11">
        <f>IF(AND(P2_x!BV11&gt;=P2_x_TRUE!$J$1,P2_x!BV11&lt;=P2_x_TRUE!$K$1),1,0)</f>
        <v>0</v>
      </c>
      <c r="BW11">
        <f>IF(AND(P2_x!BW11&gt;=P2_x_TRUE!$J$1,P2_x!BW11&lt;=P2_x_TRUE!$K$1),1,0)</f>
        <v>0</v>
      </c>
      <c r="BX11">
        <f>IF(AND(P2_x!BX11&gt;=P2_x_TRUE!$J$1,P2_x!BX11&lt;=P2_x_TRUE!$K$1),1,0)</f>
        <v>0</v>
      </c>
      <c r="BY11">
        <f>IF(AND(P2_x!BY11&gt;=P2_x_TRUE!$J$1,P2_x!BY11&lt;=P2_x_TRUE!$K$1),1,0)</f>
        <v>0</v>
      </c>
      <c r="BZ11">
        <f>IF(AND(P2_x!BZ11&gt;=P2_x_TRUE!$J$1,P2_x!BZ11&lt;=P2_x_TRUE!$K$1),1,0)</f>
        <v>0</v>
      </c>
      <c r="CA11">
        <f>IF(AND(P2_x!CA11&gt;=P2_x_TRUE!$J$1,P2_x!CA11&lt;=P2_x_TRUE!$K$1),1,0)</f>
        <v>0</v>
      </c>
      <c r="CB11">
        <f>IF(AND(P2_x!CB11&gt;=P2_x_TRUE!$J$1,P2_x!CB11&lt;=P2_x_TRUE!$K$1),1,0)</f>
        <v>0</v>
      </c>
      <c r="CC11">
        <f>IF(AND(P2_x!CC11&gt;=P2_x_TRUE!$J$1,P2_x!CC11&lt;=P2_x_TRUE!$K$1),1,0)</f>
        <v>0</v>
      </c>
      <c r="CD11">
        <f>IF(AND(P2_x!CD11&gt;=P2_x_TRUE!$J$1,P2_x!CD11&lt;=P2_x_TRUE!$K$1),1,0)</f>
        <v>0</v>
      </c>
      <c r="CE11">
        <f>IF(AND(P2_x!CE11&gt;=P2_x_TRUE!$J$1,P2_x!CE11&lt;=P2_x_TRUE!$K$1),1,0)</f>
        <v>0</v>
      </c>
      <c r="CF11">
        <f>IF(AND(P2_x!CF11&gt;=P2_x_TRUE!$J$1,P2_x!CF11&lt;=P2_x_TRUE!$K$1),1,0)</f>
        <v>0</v>
      </c>
      <c r="CG11">
        <f>IF(AND(P2_x!CG11&gt;=P2_x_TRUE!$J$1,P2_x!CG11&lt;=P2_x_TRUE!$K$1),1,0)</f>
        <v>0</v>
      </c>
      <c r="CH11">
        <f>IF(AND(P2_x!CH11&gt;=P2_x_TRUE!$J$1,P2_x!CH11&lt;=P2_x_TRUE!$K$1),1,0)</f>
        <v>0</v>
      </c>
      <c r="CI11">
        <f>IF(AND(P2_x!CI11&gt;=P2_x_TRUE!$J$1,P2_x!CI11&lt;=P2_x_TRUE!$K$1),1,0)</f>
        <v>0</v>
      </c>
      <c r="CJ11">
        <f>IF(AND(P2_x!CJ11&gt;=P2_x_TRUE!$J$1,P2_x!CJ11&lt;=P2_x_TRUE!$K$1),1,0)</f>
        <v>0</v>
      </c>
      <c r="CK11">
        <f>IF(AND(P2_x!CK11&gt;=P2_x_TRUE!$J$1,P2_x!CK11&lt;=P2_x_TRUE!$K$1),1,0)</f>
        <v>0</v>
      </c>
      <c r="CL11">
        <f>IF(AND(P2_x!CL11&gt;=P2_x_TRUE!$J$1,P2_x!CL11&lt;=P2_x_TRUE!$K$1),1,0)</f>
        <v>0</v>
      </c>
      <c r="CM11">
        <f>IF(AND(P2_x!CM11&gt;=P2_x_TRUE!$J$1,P2_x!CM11&lt;=P2_x_TRUE!$K$1),1,0)</f>
        <v>0</v>
      </c>
      <c r="CN11">
        <f>IF(AND(P2_x!CN11&gt;=P2_x_TRUE!$J$1,P2_x!CN11&lt;=P2_x_TRUE!$K$1),1,0)</f>
        <v>0</v>
      </c>
      <c r="CO11">
        <f>IF(AND(P2_x!CO11&gt;=P2_x_TRUE!$J$1,P2_x!CO11&lt;=P2_x_TRUE!$K$1),1,0)</f>
        <v>0</v>
      </c>
      <c r="CP11">
        <f>IF(AND(P2_x!CP11&gt;=P2_x_TRUE!$J$1,P2_x!CP11&lt;=P2_x_TRUE!$K$1),1,0)</f>
        <v>0</v>
      </c>
      <c r="CQ11">
        <f>IF(AND(P2_x!CQ11&gt;=P2_x_TRUE!$J$1,P2_x!CQ11&lt;=P2_x_TRUE!$K$1),1,0)</f>
        <v>0</v>
      </c>
      <c r="CR11">
        <f>IF(AND(P2_x!CR11&gt;=P2_x_TRUE!$J$1,P2_x!CR11&lt;=P2_x_TRUE!$K$1),1,0)</f>
        <v>0</v>
      </c>
      <c r="CS11">
        <f>IF(AND(P2_x!CS11&gt;=P2_x_TRUE!$J$1,P2_x!CS11&lt;=P2_x_TRUE!$K$1),1,0)</f>
        <v>0</v>
      </c>
      <c r="CT11">
        <f>IF(AND(P2_x!CT11&gt;=P2_x_TRUE!$J$1,P2_x!CT11&lt;=P2_x_TRUE!$K$1),1,0)</f>
        <v>0</v>
      </c>
      <c r="CU11">
        <f>IF(AND(P2_x!CU11&gt;=P2_x_TRUE!$J$1,P2_x!CU11&lt;=P2_x_TRUE!$K$1),1,0)</f>
        <v>0</v>
      </c>
      <c r="CV11">
        <f>IF(AND(P2_x!CV11&gt;=P2_x_TRUE!$J$1,P2_x!CV11&lt;=P2_x_TRUE!$K$1),1,0)</f>
        <v>0</v>
      </c>
      <c r="CW11">
        <f>IF(AND(P2_x!CW11&gt;=P2_x_TRUE!$J$1,P2_x!CW11&lt;=P2_x_TRUE!$K$1),1,0)</f>
        <v>0</v>
      </c>
      <c r="CX11">
        <f>IF(AND(P2_x!CX11&gt;=P2_x_TRUE!$J$1,P2_x!CX11&lt;=P2_x_TRUE!$K$1),1,0)</f>
        <v>0</v>
      </c>
      <c r="CY11">
        <f>IF(AND(P2_x!CY11&gt;=P2_x_TRUE!$J$1,P2_x!CY11&lt;=P2_x_TRUE!$K$1),1,0)</f>
        <v>0</v>
      </c>
      <c r="CZ11">
        <f>IF(AND(P2_x!CZ11&gt;=P2_x_TRUE!$J$1,P2_x!CZ11&lt;=P2_x_TRUE!$K$1),1,0)</f>
        <v>0</v>
      </c>
      <c r="DA11">
        <f>IF(AND(P2_x!DA11&gt;=P2_x_TRUE!$J$1,P2_x!DA11&lt;=P2_x_TRUE!$K$1),1,0)</f>
        <v>0</v>
      </c>
      <c r="DB11">
        <f>IF(AND(P2_x!DB11&gt;=P2_x_TRUE!$J$1,P2_x!DB11&lt;=P2_x_TRUE!$K$1),1,0)</f>
        <v>0</v>
      </c>
      <c r="DC11">
        <f>IF(AND(P2_x!DC11&gt;=P2_x_TRUE!$J$1,P2_x!DC11&lt;=P2_x_TRUE!$K$1),1,0)</f>
        <v>0</v>
      </c>
      <c r="DD11">
        <f>IF(AND(P2_x!DD11&gt;=P2_x_TRUE!$J$1,P2_x!DD11&lt;=P2_x_TRUE!$K$1),1,0)</f>
        <v>0</v>
      </c>
      <c r="DE11">
        <f>IF(AND(P2_x!DE11&gt;=P2_x_TRUE!$J$1,P2_x!DE11&lt;=P2_x_TRUE!$K$1),1,0)</f>
        <v>0</v>
      </c>
      <c r="DF11">
        <f>IF(AND(P2_x!DF11&gt;=P2_x_TRUE!$J$1,P2_x!DF11&lt;=P2_x_TRUE!$K$1),1,0)</f>
        <v>0</v>
      </c>
      <c r="DG11">
        <f>IF(AND(P2_x!DG11&gt;=P2_x_TRUE!$J$1,P2_x!DG11&lt;=P2_x_TRUE!$K$1),1,0)</f>
        <v>0</v>
      </c>
      <c r="DH11">
        <f>IF(AND(P2_x!DH11&gt;=P2_x_TRUE!$J$1,P2_x!DH11&lt;=P2_x_TRUE!$K$1),1,0)</f>
        <v>0</v>
      </c>
      <c r="DI11">
        <f>IF(AND(P2_x!DI11&gt;=P2_x_TRUE!$J$1,P2_x!DI11&lt;=P2_x_TRUE!$K$1),1,0)</f>
        <v>0</v>
      </c>
      <c r="DJ11">
        <f>IF(AND(P2_x!DJ11&gt;=P2_x_TRUE!$J$1,P2_x!DJ11&lt;=P2_x_TRUE!$K$1),1,0)</f>
        <v>0</v>
      </c>
      <c r="DK11">
        <f>IF(AND(P2_x!DK11&gt;=P2_x_TRUE!$J$1,P2_x!DK11&lt;=P2_x_TRUE!$K$1),1,0)</f>
        <v>0</v>
      </c>
      <c r="DL11">
        <f>IF(AND(P2_x!DL11&gt;=P2_x_TRUE!$J$1,P2_x!DL11&lt;=P2_x_TRUE!$K$1),1,0)</f>
        <v>0</v>
      </c>
      <c r="DM11">
        <f>IF(AND(P2_x!DM11&gt;=P2_x_TRUE!$J$1,P2_x!DM11&lt;=P2_x_TRUE!$K$1),1,0)</f>
        <v>0</v>
      </c>
      <c r="DN11">
        <f>IF(AND(P2_x!DN11&gt;=P2_x_TRUE!$J$1,P2_x!DN11&lt;=P2_x_TRUE!$K$1),1,0)</f>
        <v>0</v>
      </c>
      <c r="DO11">
        <f>IF(AND(P2_x!DO11&gt;=P2_x_TRUE!$J$1,P2_x!DO11&lt;=P2_x_TRUE!$K$1),1,0)</f>
        <v>0</v>
      </c>
      <c r="DP11">
        <f>IF(AND(P2_x!DP11&gt;=P2_x_TRUE!$J$1,P2_x!DP11&lt;=P2_x_TRUE!$K$1),1,0)</f>
        <v>0</v>
      </c>
      <c r="DQ11">
        <f>IF(AND(P2_x!DQ11&gt;=P2_x_TRUE!$J$1,P2_x!DQ11&lt;=P2_x_TRUE!$K$1),1,0)</f>
        <v>0</v>
      </c>
      <c r="DR11">
        <f>IF(AND(P2_x!DR11&gt;=P2_x_TRUE!$J$1,P2_x!DR11&lt;=P2_x_TRUE!$K$1),1,0)</f>
        <v>0</v>
      </c>
      <c r="DS11">
        <f>IF(AND(P2_x!DS11&gt;=P2_x_TRUE!$J$1,P2_x!DS11&lt;=P2_x_TRUE!$K$1),1,0)</f>
        <v>0</v>
      </c>
      <c r="DT11">
        <f>IF(AND(P2_x!DT11&gt;=P2_x_TRUE!$J$1,P2_x!DT11&lt;=P2_x_TRUE!$K$1),1,0)</f>
        <v>0</v>
      </c>
      <c r="DU11">
        <f>IF(AND(P2_x!DU11&gt;=P2_x_TRUE!$J$1,P2_x!DU11&lt;=P2_x_TRUE!$K$1),1,0)</f>
        <v>0</v>
      </c>
      <c r="DV11">
        <f>IF(AND(P2_x!DV11&gt;=P2_x_TRUE!$J$1,P2_x!DV11&lt;=P2_x_TRUE!$K$1),1,0)</f>
        <v>0</v>
      </c>
      <c r="DW11">
        <f>IF(AND(P2_x!DW11&gt;=P2_x_TRUE!$J$1,P2_x!DW11&lt;=P2_x_TRUE!$K$1),1,0)</f>
        <v>0</v>
      </c>
      <c r="DX11">
        <f>IF(AND(P2_x!DX11&gt;=P2_x_TRUE!$J$1,P2_x!DX11&lt;=P2_x_TRUE!$K$1),1,0)</f>
        <v>0</v>
      </c>
      <c r="DY11">
        <f>IF(AND(P2_x!DY11&gt;=P2_x_TRUE!$J$1,P2_x!DY11&lt;=P2_x_TRUE!$K$1),1,0)</f>
        <v>0</v>
      </c>
      <c r="DZ11">
        <f>IF(AND(P2_x!DZ11&gt;=P2_x_TRUE!$J$1,P2_x!DZ11&lt;=P2_x_TRUE!$K$1),1,0)</f>
        <v>0</v>
      </c>
      <c r="EA11">
        <f>IF(AND(P2_x!EA11&gt;=P2_x_TRUE!$J$1,P2_x!EA11&lt;=P2_x_TRUE!$K$1),1,0)</f>
        <v>0</v>
      </c>
      <c r="EB11">
        <f>IF(AND(P2_x!EB11&gt;=P2_x_TRUE!$J$1,P2_x!EB11&lt;=P2_x_TRUE!$K$1),1,0)</f>
        <v>0</v>
      </c>
      <c r="EC11">
        <f>IF(AND(P2_x!EC11&gt;=P2_x_TRUE!$J$1,P2_x!EC11&lt;=P2_x_TRUE!$K$1),1,0)</f>
        <v>0</v>
      </c>
      <c r="ED11">
        <f>IF(AND(P2_x!ED11&gt;=P2_x_TRUE!$J$1,P2_x!ED11&lt;=P2_x_TRUE!$K$1),1,0)</f>
        <v>0</v>
      </c>
      <c r="EE11">
        <f>IF(AND(P2_x!EE11&gt;=P2_x_TRUE!$J$1,P2_x!EE11&lt;=P2_x_TRUE!$K$1),1,0)</f>
        <v>0</v>
      </c>
      <c r="EF11">
        <f>IF(AND(P2_x!EF11&gt;=P2_x_TRUE!$J$1,P2_x!EF11&lt;=P2_x_TRUE!$K$1),1,0)</f>
        <v>0</v>
      </c>
      <c r="EG11">
        <f>IF(AND(P2_x!EG11&gt;=P2_x_TRUE!$J$1,P2_x!EG11&lt;=P2_x_TRUE!$K$1),1,0)</f>
        <v>0</v>
      </c>
      <c r="EH11">
        <f>IF(AND(P2_x!EH11&gt;=P2_x_TRUE!$J$1,P2_x!EH11&lt;=P2_x_TRUE!$K$1),1,0)</f>
        <v>0</v>
      </c>
      <c r="EI11">
        <f>IF(AND(P2_x!EI11&gt;=P2_x_TRUE!$J$1,P2_x!EI11&lt;=P2_x_TRUE!$K$1),1,0)</f>
        <v>0</v>
      </c>
      <c r="EJ11">
        <f>IF(AND(P2_x!EJ11&gt;=P2_x_TRUE!$J$1,P2_x!EJ11&lt;=P2_x_TRUE!$K$1),1,0)</f>
        <v>0</v>
      </c>
      <c r="EK11">
        <f>IF(AND(P2_x!EK11&gt;=P2_x_TRUE!$J$1,P2_x!EK11&lt;=P2_x_TRUE!$K$1),1,0)</f>
        <v>0</v>
      </c>
      <c r="EL11">
        <f>IF(AND(P2_x!EL11&gt;=P2_x_TRUE!$J$1,P2_x!EL11&lt;=P2_x_TRUE!$K$1),1,0)</f>
        <v>0</v>
      </c>
      <c r="EM11">
        <f>IF(AND(P2_x!EM11&gt;=P2_x_TRUE!$J$1,P2_x!EM11&lt;=P2_x_TRUE!$K$1),1,0)</f>
        <v>0</v>
      </c>
      <c r="EN11">
        <f>IF(AND(P2_x!EN11&gt;=P2_x_TRUE!$J$1,P2_x!EN11&lt;=P2_x_TRUE!$K$1),1,0)</f>
        <v>0</v>
      </c>
      <c r="EO11">
        <f>IF(AND(P2_x!EO11&gt;=P2_x_TRUE!$J$1,P2_x!EO11&lt;=P2_x_TRUE!$K$1),1,0)</f>
        <v>0</v>
      </c>
      <c r="EP11">
        <f>IF(AND(P2_x!EP11&gt;=P2_x_TRUE!$J$1,P2_x!EP11&lt;=P2_x_TRUE!$K$1),1,0)</f>
        <v>0</v>
      </c>
      <c r="EQ11">
        <f>IF(AND(P2_x!EQ11&gt;=P2_x_TRUE!$J$1,P2_x!EQ11&lt;=P2_x_TRUE!$K$1),1,0)</f>
        <v>0</v>
      </c>
      <c r="ER11">
        <f>IF(AND(P2_x!ER11&gt;=P2_x_TRUE!$J$1,P2_x!ER11&lt;=P2_x_TRUE!$K$1),1,0)</f>
        <v>0</v>
      </c>
      <c r="ES11">
        <f>IF(AND(P2_x!ES11&gt;=P2_x_TRUE!$J$1,P2_x!ES11&lt;=P2_x_TRUE!$K$1),1,0)</f>
        <v>0</v>
      </c>
      <c r="ET11">
        <f>IF(AND(P2_x!ET11&gt;=P2_x_TRUE!$J$1,P2_x!ET11&lt;=P2_x_TRUE!$K$1),1,0)</f>
        <v>0</v>
      </c>
      <c r="EU11">
        <f>IF(AND(P2_x!EU11&gt;=P2_x_TRUE!$J$1,P2_x!EU11&lt;=P2_x_TRUE!$K$1),1,0)</f>
        <v>0</v>
      </c>
      <c r="EV11">
        <f>IF(AND(P2_x!EV11&gt;=P2_x_TRUE!$J$1,P2_x!EV11&lt;=P2_x_TRUE!$K$1),1,0)</f>
        <v>0</v>
      </c>
      <c r="EW11">
        <f>IF(AND(P2_x!EW11&gt;=P2_x_TRUE!$J$1,P2_x!EW11&lt;=P2_x_TRUE!$K$1),1,0)</f>
        <v>0</v>
      </c>
      <c r="EX11">
        <f>IF(AND(P2_x!EX11&gt;=P2_x_TRUE!$J$1,P2_x!EX11&lt;=P2_x_TRUE!$K$1),1,0)</f>
        <v>0</v>
      </c>
      <c r="EY11">
        <f>IF(AND(P2_x!EY11&gt;=P2_x_TRUE!$J$1,P2_x!EY11&lt;=P2_x_TRUE!$K$1),1,0)</f>
        <v>0</v>
      </c>
      <c r="EZ11">
        <f>IF(AND(P2_x!EZ11&gt;=P2_x_TRUE!$J$1,P2_x!EZ11&lt;=P2_x_TRUE!$K$1),1,0)</f>
        <v>0</v>
      </c>
      <c r="FA11">
        <f>IF(AND(P2_x!FA11&gt;=P2_x_TRUE!$J$1,P2_x!FA11&lt;=P2_x_TRUE!$K$1),1,0)</f>
        <v>0</v>
      </c>
      <c r="FB11">
        <f>IF(AND(P2_x!FB11&gt;=P2_x_TRUE!$J$1,P2_x!FB11&lt;=P2_x_TRUE!$K$1),1,0)</f>
        <v>0</v>
      </c>
      <c r="FC11">
        <f>IF(AND(P2_x!FC11&gt;=P2_x_TRUE!$J$1,P2_x!FC11&lt;=P2_x_TRUE!$K$1),1,0)</f>
        <v>0</v>
      </c>
      <c r="FD11">
        <f>IF(AND(P2_x!FD11&gt;=P2_x_TRUE!$J$1,P2_x!FD11&lt;=P2_x_TRUE!$K$1),1,0)</f>
        <v>0</v>
      </c>
      <c r="FE11">
        <f>IF(AND(P2_x!FE11&gt;=P2_x_TRUE!$J$1,P2_x!FE11&lt;=P2_x_TRUE!$K$1),1,0)</f>
        <v>0</v>
      </c>
      <c r="FF11">
        <f>IF(AND(P2_x!FF11&gt;=P2_x_TRUE!$J$1,P2_x!FF11&lt;=P2_x_TRUE!$K$1),1,0)</f>
        <v>0</v>
      </c>
      <c r="FG11">
        <f>IF(AND(P2_x!FG11&gt;=P2_x_TRUE!$J$1,P2_x!FG11&lt;=P2_x_TRUE!$K$1),1,0)</f>
        <v>0</v>
      </c>
      <c r="FH11">
        <f>IF(AND(P2_x!FH11&gt;=P2_x_TRUE!$J$1,P2_x!FH11&lt;=P2_x_TRUE!$K$1),1,0)</f>
        <v>0</v>
      </c>
      <c r="FI11">
        <f>IF(AND(P2_x!FI11&gt;=P2_x_TRUE!$J$1,P2_x!FI11&lt;=P2_x_TRUE!$K$1),1,0)</f>
        <v>0</v>
      </c>
      <c r="FJ11">
        <f>IF(AND(P2_x!FJ11&gt;=P2_x_TRUE!$J$1,P2_x!FJ11&lt;=P2_x_TRUE!$K$1),1,0)</f>
        <v>0</v>
      </c>
      <c r="FK11">
        <f>IF(AND(P2_x!FK11&gt;=P2_x_TRUE!$J$1,P2_x!FK11&lt;=P2_x_TRUE!$K$1),1,0)</f>
        <v>0</v>
      </c>
      <c r="FL11">
        <f>IF(AND(P2_x!FL11&gt;=P2_x_TRUE!$J$1,P2_x!FL11&lt;=P2_x_TRUE!$K$1),1,0)</f>
        <v>0</v>
      </c>
      <c r="FM11">
        <f>IF(AND(P2_x!FM11&gt;=P2_x_TRUE!$J$1,P2_x!FM11&lt;=P2_x_TRUE!$K$1),1,0)</f>
        <v>0</v>
      </c>
      <c r="FN11">
        <f>IF(AND(P2_x!FN11&gt;=P2_x_TRUE!$J$1,P2_x!FN11&lt;=P2_x_TRUE!$K$1),1,0)</f>
        <v>0</v>
      </c>
      <c r="FO11">
        <f>IF(AND(P2_x!FO11&gt;=P2_x_TRUE!$J$1,P2_x!FO11&lt;=P2_x_TRUE!$K$1),1,0)</f>
        <v>0</v>
      </c>
      <c r="FP11">
        <f>IF(AND(P2_x!FP11&gt;=P2_x_TRUE!$J$1,P2_x!FP11&lt;=P2_x_TRUE!$K$1),1,0)</f>
        <v>0</v>
      </c>
      <c r="FQ11">
        <f>IF(AND(P2_x!FQ11&gt;=P2_x_TRUE!$J$1,P2_x!FQ11&lt;=P2_x_TRUE!$K$1),1,0)</f>
        <v>0</v>
      </c>
      <c r="FR11">
        <f>IF(AND(P2_x!FR11&gt;=P2_x_TRUE!$J$1,P2_x!FR11&lt;=P2_x_TRUE!$K$1),1,0)</f>
        <v>0</v>
      </c>
      <c r="FS11">
        <f>IF(AND(P2_x!FS11&gt;=P2_x_TRUE!$J$1,P2_x!FS11&lt;=P2_x_TRUE!$K$1),1,0)</f>
        <v>0</v>
      </c>
      <c r="FT11">
        <f>IF(AND(P2_x!FT11&gt;=P2_x_TRUE!$J$1,P2_x!FT11&lt;=P2_x_TRUE!$K$1),1,0)</f>
        <v>0</v>
      </c>
      <c r="FU11">
        <f>IF(AND(P2_x!FU11&gt;=P2_x_TRUE!$J$1,P2_x!FU11&lt;=P2_x_TRUE!$K$1),1,0)</f>
        <v>0</v>
      </c>
      <c r="FV11">
        <f>IF(AND(P2_x!FV11&gt;=P2_x_TRUE!$J$1,P2_x!FV11&lt;=P2_x_TRUE!$K$1),1,0)</f>
        <v>0</v>
      </c>
      <c r="FW11">
        <f>IF(AND(P2_x!FW11&gt;=P2_x_TRUE!$J$1,P2_x!FW11&lt;=P2_x_TRUE!$K$1),1,0)</f>
        <v>0</v>
      </c>
      <c r="FX11">
        <f>IF(AND(P2_x!FX11&gt;=P2_x_TRUE!$J$1,P2_x!FX11&lt;=P2_x_TRUE!$K$1),1,0)</f>
        <v>0</v>
      </c>
      <c r="FY11">
        <f>IF(AND(P2_x!FY11&gt;=P2_x_TRUE!$J$1,P2_x!FY11&lt;=P2_x_TRUE!$K$1),1,0)</f>
        <v>0</v>
      </c>
      <c r="FZ11">
        <f>IF(AND(P2_x!FZ11&gt;=P2_x_TRUE!$J$1,P2_x!FZ11&lt;=P2_x_TRUE!$K$1),1,0)</f>
        <v>0</v>
      </c>
      <c r="GA11">
        <f>IF(AND(P2_x!GA11&gt;=P2_x_TRUE!$J$1,P2_x!GA11&lt;=P2_x_TRUE!$K$1),1,0)</f>
        <v>0</v>
      </c>
      <c r="GB11">
        <f>IF(AND(P2_x!GB11&gt;=P2_x_TRUE!$J$1,P2_x!GB11&lt;=P2_x_TRUE!$K$1),1,0)</f>
        <v>0</v>
      </c>
      <c r="GC11">
        <f>IF(AND(P2_x!GC11&gt;=P2_x_TRUE!$J$1,P2_x!GC11&lt;=P2_x_TRUE!$K$1),1,0)</f>
        <v>0</v>
      </c>
      <c r="GD11">
        <f>IF(AND(P2_x!GD11&gt;=P2_x_TRUE!$J$1,P2_x!GD11&lt;=P2_x_TRUE!$K$1),1,0)</f>
        <v>0</v>
      </c>
      <c r="GE11">
        <f>IF(AND(P2_x!GE11&gt;=P2_x_TRUE!$J$1,P2_x!GE11&lt;=P2_x_TRUE!$K$1),1,0)</f>
        <v>0</v>
      </c>
      <c r="GF11">
        <f>IF(AND(P2_x!GF11&gt;=P2_x_TRUE!$J$1,P2_x!GF11&lt;=P2_x_TRUE!$K$1),1,0)</f>
        <v>0</v>
      </c>
      <c r="GG11">
        <f>IF(AND(P2_x!GG11&gt;=P2_x_TRUE!$J$1,P2_x!GG11&lt;=P2_x_TRUE!$K$1),1,0)</f>
        <v>0</v>
      </c>
      <c r="GH11">
        <f>IF(AND(P2_x!GH11&gt;=P2_x_TRUE!$J$1,P2_x!GH11&lt;=P2_x_TRUE!$K$1),1,0)</f>
        <v>0</v>
      </c>
      <c r="GI11">
        <f>IF(AND(P2_x!GI11&gt;=P2_x_TRUE!$J$1,P2_x!GI11&lt;=P2_x_TRUE!$K$1),1,0)</f>
        <v>0</v>
      </c>
      <c r="GJ11">
        <f>IF(AND(P2_x!GJ11&gt;=P2_x_TRUE!$J$1,P2_x!GJ11&lt;=P2_x_TRUE!$K$1),1,0)</f>
        <v>0</v>
      </c>
      <c r="GK11">
        <f>IF(AND(P2_x!GK11&gt;=P2_x_TRUE!$J$1,P2_x!GK11&lt;=P2_x_TRUE!$K$1),1,0)</f>
        <v>0</v>
      </c>
      <c r="GL11">
        <f>IF(AND(P2_x!GL11&gt;=P2_x_TRUE!$J$1,P2_x!GL11&lt;=P2_x_TRUE!$K$1),1,0)</f>
        <v>0</v>
      </c>
      <c r="GM11">
        <f>IF(AND(P2_x!GM11&gt;=P2_x_TRUE!$J$1,P2_x!GM11&lt;=P2_x_TRUE!$K$1),1,0)</f>
        <v>0</v>
      </c>
      <c r="GN11">
        <f>IF(AND(P2_x!GN11&gt;=P2_x_TRUE!$J$1,P2_x!GN11&lt;=P2_x_TRUE!$K$1),1,0)</f>
        <v>0</v>
      </c>
      <c r="GO11">
        <f>IF(AND(P2_x!GO11&gt;=P2_x_TRUE!$J$1,P2_x!GO11&lt;=P2_x_TRUE!$K$1),1,0)</f>
        <v>0</v>
      </c>
      <c r="GP11">
        <f>IF(AND(P2_x!GP11&gt;=P2_x_TRUE!$J$1,P2_x!GP11&lt;=P2_x_TRUE!$K$1),1,0)</f>
        <v>0</v>
      </c>
      <c r="GQ11">
        <f>IF(AND(P2_x!GQ11&gt;=P2_x_TRUE!$J$1,P2_x!GQ11&lt;=P2_x_TRUE!$K$1),1,0)</f>
        <v>0</v>
      </c>
      <c r="GR11">
        <f>IF(AND(P2_x!GR11&gt;=P2_x_TRUE!$J$1,P2_x!GR11&lt;=P2_x_TRUE!$K$1),1,0)</f>
        <v>0</v>
      </c>
      <c r="GS11">
        <f>IF(AND(P2_x!GS11&gt;=P2_x_TRUE!$J$1,P2_x!GS11&lt;=P2_x_TRUE!$K$1),1,0)</f>
        <v>0</v>
      </c>
      <c r="GT11">
        <f>IF(AND(P2_x!GT11&gt;=P2_x_TRUE!$J$1,P2_x!GT11&lt;=P2_x_TRUE!$K$1),1,0)</f>
        <v>0</v>
      </c>
      <c r="GU11">
        <f>IF(AND(P2_x!GU11&gt;=P2_x_TRUE!$J$1,P2_x!GU11&lt;=P2_x_TRUE!$K$1),1,0)</f>
        <v>0</v>
      </c>
      <c r="GV11">
        <f>IF(AND(P2_x!GV11&gt;=P2_x_TRUE!$J$1,P2_x!GV11&lt;=P2_x_TRUE!$K$1),1,0)</f>
        <v>0</v>
      </c>
      <c r="GW11">
        <f>IF(AND(P2_x!GW11&gt;=P2_x_TRUE!$J$1,P2_x!GW11&lt;=P2_x_TRUE!$K$1),1,0)</f>
        <v>0</v>
      </c>
      <c r="GX11">
        <f>IF(AND(P2_x!GX11&gt;=P2_x_TRUE!$J$1,P2_x!GX11&lt;=P2_x_TRUE!$K$1),1,0)</f>
        <v>0</v>
      </c>
      <c r="GY11">
        <f>IF(AND(P2_x!GY11&gt;=P2_x_TRUE!$J$1,P2_x!GY11&lt;=P2_x_TRUE!$K$1),1,0)</f>
        <v>0</v>
      </c>
      <c r="GZ11">
        <f>IF(AND(P2_x!GZ11&gt;=P2_x_TRUE!$J$1,P2_x!GZ11&lt;=P2_x_TRUE!$K$1),1,0)</f>
        <v>0</v>
      </c>
      <c r="HA11">
        <f>IF(AND(P2_x!HA11&gt;=P2_x_TRUE!$J$1,P2_x!HA11&lt;=P2_x_TRUE!$K$1),1,0)</f>
        <v>0</v>
      </c>
      <c r="HB11">
        <f>IF(AND(P2_x!HB11&gt;=P2_x_TRUE!$J$1,P2_x!HB11&lt;=P2_x_TRUE!$K$1),1,0)</f>
        <v>0</v>
      </c>
      <c r="HC11">
        <f>IF(AND(P2_x!HC11&gt;=P2_x_TRUE!$J$1,P2_x!HC11&lt;=P2_x_TRUE!$K$1),1,0)</f>
        <v>0</v>
      </c>
      <c r="HD11">
        <f>IF(AND(P2_x!HD11&gt;=P2_x_TRUE!$J$1,P2_x!HD11&lt;=P2_x_TRUE!$K$1),1,0)</f>
        <v>0</v>
      </c>
      <c r="HE11">
        <f>IF(AND(P2_x!HE11&gt;=P2_x_TRUE!$J$1,P2_x!HE11&lt;=P2_x_TRUE!$K$1),1,0)</f>
        <v>0</v>
      </c>
      <c r="HF11">
        <f>IF(AND(P2_x!HF11&gt;=P2_x_TRUE!$J$1,P2_x!HF11&lt;=P2_x_TRUE!$K$1),1,0)</f>
        <v>0</v>
      </c>
      <c r="HG11">
        <f>IF(AND(P2_x!HG11&gt;=P2_x_TRUE!$J$1,P2_x!HG11&lt;=P2_x_TRUE!$K$1),1,0)</f>
        <v>0</v>
      </c>
      <c r="HH11">
        <f>IF(AND(P2_x!HH11&gt;=P2_x_TRUE!$J$1,P2_x!HH11&lt;=P2_x_TRUE!$K$1),1,0)</f>
        <v>0</v>
      </c>
      <c r="HI11">
        <f>IF(AND(P2_x!HI11&gt;=P2_x_TRUE!$J$1,P2_x!HI11&lt;=P2_x_TRUE!$K$1),1,0)</f>
        <v>0</v>
      </c>
      <c r="HJ11">
        <f>IF(AND(P2_x!HJ11&gt;=P2_x_TRUE!$J$1,P2_x!HJ11&lt;=P2_x_TRUE!$K$1),1,0)</f>
        <v>0</v>
      </c>
      <c r="HK11">
        <f>IF(AND(P2_x!HK11&gt;=P2_x_TRUE!$J$1,P2_x!HK11&lt;=P2_x_TRUE!$K$1),1,0)</f>
        <v>0</v>
      </c>
      <c r="HL11">
        <f>IF(AND(P2_x!HL11&gt;=P2_x_TRUE!$J$1,P2_x!HL11&lt;=P2_x_TRUE!$K$1),1,0)</f>
        <v>0</v>
      </c>
      <c r="HM11">
        <f>IF(AND(P2_x!HM11&gt;=P2_x_TRUE!$J$1,P2_x!HM11&lt;=P2_x_TRUE!$K$1),1,0)</f>
        <v>0</v>
      </c>
      <c r="HN11">
        <f>IF(AND(P2_x!HN11&gt;=P2_x_TRUE!$J$1,P2_x!HN11&lt;=P2_x_TRUE!$K$1),1,0)</f>
        <v>0</v>
      </c>
      <c r="HO11">
        <f>IF(AND(P2_x!HO11&gt;=P2_x_TRUE!$J$1,P2_x!HO11&lt;=P2_x_TRUE!$K$1),1,0)</f>
        <v>0</v>
      </c>
      <c r="HP11">
        <f>IF(AND(P2_x!HP11&gt;=P2_x_TRUE!$J$1,P2_x!HP11&lt;=P2_x_TRUE!$K$1),1,0)</f>
        <v>0</v>
      </c>
      <c r="HQ11">
        <f>IF(AND(P2_x!HQ11&gt;=P2_x_TRUE!$J$1,P2_x!HQ11&lt;=P2_x_TRUE!$K$1),1,0)</f>
        <v>0</v>
      </c>
      <c r="HR11">
        <f>IF(AND(P2_x!HR11&gt;=P2_x_TRUE!$J$1,P2_x!HR11&lt;=P2_x_TRUE!$K$1),1,0)</f>
        <v>0</v>
      </c>
      <c r="HS11">
        <f>IF(AND(P2_x!HS11&gt;=P2_x_TRUE!$J$1,P2_x!HS11&lt;=P2_x_TRUE!$K$1),1,0)</f>
        <v>0</v>
      </c>
      <c r="HT11">
        <f>IF(AND(P2_x!HT11&gt;=P2_x_TRUE!$J$1,P2_x!HT11&lt;=P2_x_TRUE!$K$1),1,0)</f>
        <v>0</v>
      </c>
      <c r="HU11">
        <f>IF(AND(P2_x!HU11&gt;=P2_x_TRUE!$J$1,P2_x!HU11&lt;=P2_x_TRUE!$K$1),1,0)</f>
        <v>0</v>
      </c>
      <c r="HV11">
        <f>IF(AND(P2_x!HV11&gt;=P2_x_TRUE!$J$1,P2_x!HV11&lt;=P2_x_TRUE!$K$1),1,0)</f>
        <v>0</v>
      </c>
      <c r="HW11">
        <f>IF(AND(P2_x!HW11&gt;=P2_x_TRUE!$J$1,P2_x!HW11&lt;=P2_x_TRUE!$K$1),1,0)</f>
        <v>0</v>
      </c>
      <c r="HX11">
        <f>IF(AND(P2_x!HX11&gt;=P2_x_TRUE!$J$1,P2_x!HX11&lt;=P2_x_TRUE!$K$1),1,0)</f>
        <v>0</v>
      </c>
      <c r="HY11">
        <f>IF(AND(P2_x!HY11&gt;=P2_x_TRUE!$J$1,P2_x!HY11&lt;=P2_x_TRUE!$K$1),1,0)</f>
        <v>0</v>
      </c>
      <c r="HZ11">
        <f>IF(AND(P2_x!HZ11&gt;=P2_x_TRUE!$J$1,P2_x!HZ11&lt;=P2_x_TRUE!$K$1),1,0)</f>
        <v>0</v>
      </c>
      <c r="IA11">
        <f>IF(AND(P2_x!IA11&gt;=P2_x_TRUE!$J$1,P2_x!IA11&lt;=P2_x_TRUE!$K$1),1,0)</f>
        <v>0</v>
      </c>
      <c r="IB11">
        <f>IF(AND(P2_x!IB11&gt;=P2_x_TRUE!$J$1,P2_x!IB11&lt;=P2_x_TRUE!$K$1),1,0)</f>
        <v>0</v>
      </c>
      <c r="IC11">
        <f>IF(AND(P2_x!IC11&gt;=P2_x_TRUE!$J$1,P2_x!IC11&lt;=P2_x_TRUE!$K$1),1,0)</f>
        <v>0</v>
      </c>
      <c r="ID11">
        <f>IF(AND(P2_x!ID11&gt;=P2_x_TRUE!$J$1,P2_x!ID11&lt;=P2_x_TRUE!$K$1),1,0)</f>
        <v>0</v>
      </c>
      <c r="IE11">
        <f>IF(AND(P2_x!IE11&gt;=P2_x_TRUE!$J$1,P2_x!IE11&lt;=P2_x_TRUE!$K$1),1,0)</f>
        <v>0</v>
      </c>
      <c r="IF11">
        <f>IF(AND(P2_x!IF11&gt;=P2_x_TRUE!$J$1,P2_x!IF11&lt;=P2_x_TRUE!$K$1),1,0)</f>
        <v>0</v>
      </c>
      <c r="IG11">
        <f>IF(AND(P2_x!IG11&gt;=P2_x_TRUE!$J$1,P2_x!IG11&lt;=P2_x_TRUE!$K$1),1,0)</f>
        <v>0</v>
      </c>
      <c r="IH11">
        <f>IF(AND(P2_x!IH11&gt;=P2_x_TRUE!$J$1,P2_x!IH11&lt;=P2_x_TRUE!$K$1),1,0)</f>
        <v>0</v>
      </c>
      <c r="II11">
        <f>IF(AND(P2_x!II11&gt;=P2_x_TRUE!$J$1,P2_x!II11&lt;=P2_x_TRUE!$K$1),1,0)</f>
        <v>0</v>
      </c>
      <c r="IJ11">
        <f>IF(AND(P2_x!IJ11&gt;=P2_x_TRUE!$J$1,P2_x!IJ11&lt;=P2_x_TRUE!$K$1),1,0)</f>
        <v>0</v>
      </c>
      <c r="IK11">
        <f>IF(AND(P2_x!IK11&gt;=P2_x_TRUE!$J$1,P2_x!IK11&lt;=P2_x_TRUE!$K$1),1,0)</f>
        <v>0</v>
      </c>
      <c r="IL11">
        <f>IF(AND(P2_x!IL11&gt;=P2_x_TRUE!$J$1,P2_x!IL11&lt;=P2_x_TRUE!$K$1),1,0)</f>
        <v>0</v>
      </c>
      <c r="IM11">
        <f>IF(AND(P2_x!IM11&gt;=P2_x_TRUE!$J$1,P2_x!IM11&lt;=P2_x_TRUE!$K$1),1,0)</f>
        <v>0</v>
      </c>
      <c r="IN11">
        <f>IF(AND(P2_x!IN11&gt;=P2_x_TRUE!$J$1,P2_x!IN11&lt;=P2_x_TRUE!$K$1),1,0)</f>
        <v>0</v>
      </c>
      <c r="IO11">
        <f>IF(AND(P2_x!IO11&gt;=P2_x_TRUE!$J$1,P2_x!IO11&lt;=P2_x_TRUE!$K$1),1,0)</f>
        <v>0</v>
      </c>
      <c r="IP11">
        <f>IF(AND(P2_x!IP11&gt;=P2_x_TRUE!$J$1,P2_x!IP11&lt;=P2_x_TRUE!$K$1),1,0)</f>
        <v>0</v>
      </c>
      <c r="IQ11">
        <f>IF(AND(P2_x!IQ11&gt;=P2_x_TRUE!$J$1,P2_x!IQ11&lt;=P2_x_TRUE!$K$1),1,0)</f>
        <v>0</v>
      </c>
      <c r="IR11">
        <f>IF(AND(P2_x!IR11&gt;=P2_x_TRUE!$J$1,P2_x!IR11&lt;=P2_x_TRUE!$K$1),1,0)</f>
        <v>0</v>
      </c>
      <c r="IS11">
        <f>IF(AND(P2_x!IS11&gt;=P2_x_TRUE!$J$1,P2_x!IS11&lt;=P2_x_TRUE!$K$1),1,0)</f>
        <v>0</v>
      </c>
      <c r="IT11">
        <f>IF(AND(P2_x!IT11&gt;=P2_x_TRUE!$J$1,P2_x!IT11&lt;=P2_x_TRUE!$K$1),1,0)</f>
        <v>0</v>
      </c>
      <c r="IU11">
        <f>IF(AND(P2_x!IU11&gt;=P2_x_TRUE!$J$1,P2_x!IU11&lt;=P2_x_TRUE!$K$1),1,0)</f>
        <v>0</v>
      </c>
      <c r="IV11">
        <f>IF(AND(P2_x!IV11&gt;=P2_x_TRUE!$J$1,P2_x!IV11&lt;=P2_x_TRUE!$K$1),1,0)</f>
        <v>0</v>
      </c>
      <c r="IW11">
        <f>IF(AND(P2_x!IW11&gt;=P2_x_TRUE!$J$1,P2_x!IW11&lt;=P2_x_TRUE!$K$1),1,0)</f>
        <v>0</v>
      </c>
      <c r="IX11">
        <f>IF(AND(P2_x!IX11&gt;=P2_x_TRUE!$J$1,P2_x!IX11&lt;=P2_x_TRUE!$K$1),1,0)</f>
        <v>0</v>
      </c>
      <c r="IY11">
        <f>IF(AND(P2_x!IY11&gt;=P2_x_TRUE!$J$1,P2_x!IY11&lt;=P2_x_TRUE!$K$1),1,0)</f>
        <v>0</v>
      </c>
      <c r="IZ11">
        <f>IF(AND(P2_x!IZ11&gt;=P2_x_TRUE!$J$1,P2_x!IZ11&lt;=P2_x_TRUE!$K$1),1,0)</f>
        <v>0</v>
      </c>
      <c r="JA11">
        <f>IF(AND(P2_x!JA11&gt;=P2_x_TRUE!$J$1,P2_x!JA11&lt;=P2_x_TRUE!$K$1),1,0)</f>
        <v>0</v>
      </c>
      <c r="JB11">
        <f>IF(AND(P2_x!JB11&gt;=P2_x_TRUE!$J$1,P2_x!JB11&lt;=P2_x_TRUE!$K$1),1,0)</f>
        <v>0</v>
      </c>
      <c r="JC11">
        <f>IF(AND(P2_x!JC11&gt;=P2_x_TRUE!$J$1,P2_x!JC11&lt;=P2_x_TRUE!$K$1),1,0)</f>
        <v>0</v>
      </c>
      <c r="JD11">
        <f>IF(AND(P2_x!JD11&gt;=P2_x_TRUE!$J$1,P2_x!JD11&lt;=P2_x_TRUE!$K$1),1,0)</f>
        <v>0</v>
      </c>
      <c r="JE11">
        <f>IF(AND(P2_x!JE11&gt;=P2_x_TRUE!$J$1,P2_x!JE11&lt;=P2_x_TRUE!$K$1),1,0)</f>
        <v>0</v>
      </c>
      <c r="JF11">
        <f>IF(AND(P2_x!JF11&gt;=P2_x_TRUE!$J$1,P2_x!JF11&lt;=P2_x_TRUE!$K$1),1,0)</f>
        <v>0</v>
      </c>
      <c r="JG11">
        <f>IF(AND(P2_x!JG11&gt;=P2_x_TRUE!$J$1,P2_x!JG11&lt;=P2_x_TRUE!$K$1),1,0)</f>
        <v>0</v>
      </c>
      <c r="JH11">
        <f>IF(AND(P2_x!JH11&gt;=P2_x_TRUE!$J$1,P2_x!JH11&lt;=P2_x_TRUE!$K$1),1,0)</f>
        <v>0</v>
      </c>
      <c r="JI11">
        <f>IF(AND(P2_x!JI11&gt;=P2_x_TRUE!$J$1,P2_x!JI11&lt;=P2_x_TRUE!$K$1),1,0)</f>
        <v>0</v>
      </c>
      <c r="JJ11">
        <f>IF(AND(P2_x!JJ11&gt;=P2_x_TRUE!$J$1,P2_x!JJ11&lt;=P2_x_TRUE!$K$1),1,0)</f>
        <v>0</v>
      </c>
      <c r="JK11">
        <f>IF(AND(P2_x!JK11&gt;=P2_x_TRUE!$J$1,P2_x!JK11&lt;=P2_x_TRUE!$K$1),1,0)</f>
        <v>0</v>
      </c>
      <c r="JL11">
        <f>IF(AND(P2_x!JL11&gt;=P2_x_TRUE!$J$1,P2_x!JL11&lt;=P2_x_TRUE!$K$1),1,0)</f>
        <v>0</v>
      </c>
      <c r="JM11">
        <f>IF(AND(P2_x!JM11&gt;=P2_x_TRUE!$J$1,P2_x!JM11&lt;=P2_x_TRUE!$K$1),1,0)</f>
        <v>0</v>
      </c>
      <c r="JN11">
        <f>IF(AND(P2_x!JN11&gt;=P2_x_TRUE!$J$1,P2_x!JN11&lt;=P2_x_TRUE!$K$1),1,0)</f>
        <v>0</v>
      </c>
      <c r="JO11">
        <f>IF(AND(P2_x!JO11&gt;=P2_x_TRUE!$J$1,P2_x!JO11&lt;=P2_x_TRUE!$K$1),1,0)</f>
        <v>0</v>
      </c>
      <c r="JP11">
        <f>IF(AND(P2_x!JP11&gt;=P2_x_TRUE!$J$1,P2_x!JP11&lt;=P2_x_TRUE!$K$1),1,0)</f>
        <v>0</v>
      </c>
      <c r="JQ11">
        <f>IF(AND(P2_x!JQ11&gt;=P2_x_TRUE!$J$1,P2_x!JQ11&lt;=P2_x_TRUE!$K$1),1,0)</f>
        <v>0</v>
      </c>
      <c r="JR11">
        <f>IF(AND(P2_x!JR11&gt;=P2_x_TRUE!$J$1,P2_x!JR11&lt;=P2_x_TRUE!$K$1),1,0)</f>
        <v>0</v>
      </c>
      <c r="JS11">
        <f>IF(AND(P2_x!JS11&gt;=P2_x_TRUE!$J$1,P2_x!JS11&lt;=P2_x_TRUE!$K$1),1,0)</f>
        <v>0</v>
      </c>
      <c r="JT11">
        <f>IF(AND(P2_x!JT11&gt;=P2_x_TRUE!$J$1,P2_x!JT11&lt;=P2_x_TRUE!$K$1),1,0)</f>
        <v>0</v>
      </c>
      <c r="JU11">
        <f>IF(AND(P2_x!JU11&gt;=P2_x_TRUE!$J$1,P2_x!JU11&lt;=P2_x_TRUE!$K$1),1,0)</f>
        <v>0</v>
      </c>
      <c r="JV11">
        <f>IF(AND(P2_x!JV11&gt;=P2_x_TRUE!$J$1,P2_x!JV11&lt;=P2_x_TRUE!$K$1),1,0)</f>
        <v>0</v>
      </c>
      <c r="JW11">
        <f>IF(AND(P2_x!JW11&gt;=P2_x_TRUE!$J$1,P2_x!JW11&lt;=P2_x_TRUE!$K$1),1,0)</f>
        <v>0</v>
      </c>
      <c r="JX11">
        <f>IF(AND(P2_x!JX11&gt;=P2_x_TRUE!$J$1,P2_x!JX11&lt;=P2_x_TRUE!$K$1),1,0)</f>
        <v>0</v>
      </c>
      <c r="JY11">
        <f>IF(AND(P2_x!JY11&gt;=P2_x_TRUE!$J$1,P2_x!JY11&lt;=P2_x_TRUE!$K$1),1,0)</f>
        <v>0</v>
      </c>
      <c r="JZ11">
        <f>IF(AND(P2_x!JZ11&gt;=P2_x_TRUE!$J$1,P2_x!JZ11&lt;=P2_x_TRUE!$K$1),1,0)</f>
        <v>0</v>
      </c>
      <c r="KA11">
        <f>IF(AND(P2_x!KA11&gt;=P2_x_TRUE!$J$1,P2_x!KA11&lt;=P2_x_TRUE!$K$1),1,0)</f>
        <v>0</v>
      </c>
      <c r="KB11">
        <f>IF(AND(P2_x!KB11&gt;=P2_x_TRUE!$J$1,P2_x!KB11&lt;=P2_x_TRUE!$K$1),1,0)</f>
        <v>0</v>
      </c>
      <c r="KC11">
        <f>IF(AND(P2_x!KC11&gt;=P2_x_TRUE!$J$1,P2_x!KC11&lt;=P2_x_TRUE!$K$1),1,0)</f>
        <v>0</v>
      </c>
      <c r="KD11">
        <f>IF(AND(P2_x!KD11&gt;=P2_x_TRUE!$J$1,P2_x!KD11&lt;=P2_x_TRUE!$K$1),1,0)</f>
        <v>0</v>
      </c>
      <c r="KE11">
        <f>IF(AND(P2_x!KE11&gt;=P2_x_TRUE!$J$1,P2_x!KE11&lt;=P2_x_TRUE!$K$1),1,0)</f>
        <v>0</v>
      </c>
      <c r="KF11">
        <f>IF(AND(P2_x!KF11&gt;=P2_x_TRUE!$J$1,P2_x!KF11&lt;=P2_x_TRUE!$K$1),1,0)</f>
        <v>0</v>
      </c>
      <c r="KG11">
        <f>IF(AND(P2_x!KG11&gt;=P2_x_TRUE!$J$1,P2_x!KG11&lt;=P2_x_TRUE!$K$1),1,0)</f>
        <v>0</v>
      </c>
      <c r="KH11">
        <f>IF(AND(P2_x!KH11&gt;=P2_x_TRUE!$J$1,P2_x!KH11&lt;=P2_x_TRUE!$K$1),1,0)</f>
        <v>0</v>
      </c>
      <c r="KI11">
        <f>IF(AND(P2_x!KI11&gt;=P2_x_TRUE!$J$1,P2_x!KI11&lt;=P2_x_TRUE!$K$1),1,0)</f>
        <v>0</v>
      </c>
      <c r="KJ11">
        <f>IF(AND(P2_x!KJ11&gt;=P2_x_TRUE!$J$1,P2_x!KJ11&lt;=P2_x_TRUE!$K$1),1,0)</f>
        <v>0</v>
      </c>
      <c r="KK11">
        <f>IF(AND(P2_x!KK11&gt;=P2_x_TRUE!$J$1,P2_x!KK11&lt;=P2_x_TRUE!$K$1),1,0)</f>
        <v>0</v>
      </c>
      <c r="KL11">
        <f>IF(AND(P2_x!KL11&gt;=P2_x_TRUE!$J$1,P2_x!KL11&lt;=P2_x_TRUE!$K$1),1,0)</f>
        <v>0</v>
      </c>
      <c r="KM11">
        <f>IF(AND(P2_x!KM11&gt;=P2_x_TRUE!$J$1,P2_x!KM11&lt;=P2_x_TRUE!$K$1),1,0)</f>
        <v>0</v>
      </c>
      <c r="KN11">
        <f>IF(AND(P2_x!KN11&gt;=P2_x_TRUE!$J$1,P2_x!KN11&lt;=P2_x_TRUE!$K$1),1,0)</f>
        <v>0</v>
      </c>
      <c r="KO11">
        <f>IF(AND(P2_x!KO11&gt;=P2_x_TRUE!$J$1,P2_x!KO11&lt;=P2_x_TRUE!$K$1),1,0)</f>
        <v>0</v>
      </c>
      <c r="KP11">
        <f>IF(AND(P2_x!KP11&gt;=P2_x_TRUE!$J$1,P2_x!KP11&lt;=P2_x_TRUE!$K$1),1,0)</f>
        <v>0</v>
      </c>
      <c r="KQ11">
        <f>IF(AND(P2_x!KQ11&gt;=P2_x_TRUE!$J$1,P2_x!KQ11&lt;=P2_x_TRUE!$K$1),1,0)</f>
        <v>0</v>
      </c>
      <c r="KR11">
        <f>IF(AND(P2_x!KR11&gt;=P2_x_TRUE!$J$1,P2_x!KR11&lt;=P2_x_TRUE!$K$1),1,0)</f>
        <v>0</v>
      </c>
      <c r="KS11">
        <f>IF(AND(P2_x!KS11&gt;=P2_x_TRUE!$J$1,P2_x!KS11&lt;=P2_x_TRUE!$K$1),1,0)</f>
        <v>0</v>
      </c>
      <c r="KT11">
        <f>IF(AND(P2_x!KT11&gt;=P2_x_TRUE!$J$1,P2_x!KT11&lt;=P2_x_TRUE!$K$1),1,0)</f>
        <v>0</v>
      </c>
      <c r="KU11">
        <f>IF(AND(P2_x!KU11&gt;=P2_x_TRUE!$J$1,P2_x!KU11&lt;=P2_x_TRUE!$K$1),1,0)</f>
        <v>0</v>
      </c>
      <c r="KV11">
        <f>IF(AND(P2_x!KV11&gt;=P2_x_TRUE!$J$1,P2_x!KV11&lt;=P2_x_TRUE!$K$1),1,0)</f>
        <v>0</v>
      </c>
      <c r="KW11">
        <f>IF(AND(P2_x!KW11&gt;=P2_x_TRUE!$J$1,P2_x!KW11&lt;=P2_x_TRUE!$K$1),1,0)</f>
        <v>0</v>
      </c>
    </row>
    <row r="12" spans="1:309" x14ac:dyDescent="0.25">
      <c r="A12">
        <v>18</v>
      </c>
      <c r="D12">
        <f>IF(AND(P2_x!D12&gt;=P2_x_TRUE!$J$1,P2_x!D12&lt;=P2_x_TRUE!$K$1),1,0)</f>
        <v>0</v>
      </c>
      <c r="E12">
        <f>IF(AND(P2_x!E12&gt;=P2_x_TRUE!$J$1,P2_x!E12&lt;=P2_x_TRUE!$K$1),1,0)</f>
        <v>0</v>
      </c>
      <c r="F12">
        <f>IF(AND(P2_x!F12&gt;=P2_x_TRUE!$J$1,P2_x!F12&lt;=P2_x_TRUE!$K$1),1,0)</f>
        <v>0</v>
      </c>
      <c r="G12">
        <f>IF(AND(P2_x!G12&gt;=P2_x_TRUE!$J$1,P2_x!G12&lt;=P2_x_TRUE!$K$1),1,0)</f>
        <v>0</v>
      </c>
      <c r="H12">
        <f>IF(AND(P2_x!H12&gt;=P2_x_TRUE!$J$1,P2_x!H12&lt;=P2_x_TRUE!$K$1),1,0)</f>
        <v>0</v>
      </c>
      <c r="I12">
        <f>IF(AND(P2_x!I12&gt;=P2_x_TRUE!$J$1,P2_x!I12&lt;=P2_x_TRUE!$K$1),1,0)</f>
        <v>0</v>
      </c>
      <c r="J12">
        <f>IF(AND(P2_x!J12&gt;=P2_x_TRUE!$J$1,P2_x!J12&lt;=P2_x_TRUE!$K$1),1,0)</f>
        <v>1</v>
      </c>
      <c r="K12">
        <f>IF(AND(P2_x!K12&gt;=P2_x_TRUE!$J$1,P2_x!K12&lt;=P2_x_TRUE!$K$1),1,0)</f>
        <v>1</v>
      </c>
      <c r="L12">
        <f>IF(AND(P2_x!L12&gt;=P2_x_TRUE!$J$1,P2_x!L12&lt;=P2_x_TRUE!$K$1),1,0)</f>
        <v>1</v>
      </c>
      <c r="M12">
        <f>IF(AND(P2_x!M12&gt;=P2_x_TRUE!$J$1,P2_x!M12&lt;=P2_x_TRUE!$K$1),1,0)</f>
        <v>1</v>
      </c>
      <c r="N12">
        <f>IF(AND(P2_x!N12&gt;=P2_x_TRUE!$J$1,P2_x!N12&lt;=P2_x_TRUE!$K$1),1,0)</f>
        <v>0</v>
      </c>
      <c r="O12">
        <f>IF(AND(P2_x!O12&gt;=P2_x_TRUE!$J$1,P2_x!O12&lt;=P2_x_TRUE!$K$1),1,0)</f>
        <v>0</v>
      </c>
      <c r="P12">
        <f>IF(AND(P2_x!P12&gt;=P2_x_TRUE!$J$1,P2_x!P12&lt;=P2_x_TRUE!$K$1),1,0)</f>
        <v>0</v>
      </c>
      <c r="Q12">
        <f>IF(AND(P2_x!Q12&gt;=P2_x_TRUE!$J$1,P2_x!Q12&lt;=P2_x_TRUE!$K$1),1,0)</f>
        <v>0</v>
      </c>
      <c r="R12">
        <f>IF(AND(P2_x!R12&gt;=P2_x_TRUE!$J$1,P2_x!R12&lt;=P2_x_TRUE!$K$1),1,0)</f>
        <v>0</v>
      </c>
      <c r="S12">
        <f>IF(AND(P2_x!S12&gt;=P2_x_TRUE!$J$1,P2_x!S12&lt;=P2_x_TRUE!$K$1),1,0)</f>
        <v>0</v>
      </c>
      <c r="T12">
        <f>IF(AND(P2_x!T12&gt;=P2_x_TRUE!$J$1,P2_x!T12&lt;=P2_x_TRUE!$K$1),1,0)</f>
        <v>0</v>
      </c>
      <c r="U12">
        <f>IF(AND(P2_x!U12&gt;=P2_x_TRUE!$J$1,P2_x!U12&lt;=P2_x_TRUE!$K$1),1,0)</f>
        <v>0</v>
      </c>
      <c r="V12">
        <f>IF(AND(P2_x!V12&gt;=P2_x_TRUE!$J$1,P2_x!V12&lt;=P2_x_TRUE!$K$1),1,0)</f>
        <v>0</v>
      </c>
      <c r="W12">
        <f>IF(AND(P2_x!W12&gt;=P2_x_TRUE!$J$1,P2_x!W12&lt;=P2_x_TRUE!$K$1),1,0)</f>
        <v>0</v>
      </c>
      <c r="X12">
        <f>IF(AND(P2_x!X12&gt;=P2_x_TRUE!$J$1,P2_x!X12&lt;=P2_x_TRUE!$K$1),1,0)</f>
        <v>0</v>
      </c>
      <c r="Y12">
        <f>IF(AND(P2_x!Y12&gt;=P2_x_TRUE!$J$1,P2_x!Y12&lt;=P2_x_TRUE!$K$1),1,0)</f>
        <v>0</v>
      </c>
      <c r="Z12">
        <f>IF(AND(P2_x!Z12&gt;=P2_x_TRUE!$J$1,P2_x!Z12&lt;=P2_x_TRUE!$K$1),1,0)</f>
        <v>0</v>
      </c>
      <c r="AA12">
        <f>IF(AND(P2_x!AA12&gt;=P2_x_TRUE!$J$1,P2_x!AA12&lt;=P2_x_TRUE!$K$1),1,0)</f>
        <v>0</v>
      </c>
      <c r="AB12">
        <f>IF(AND(P2_x!AB12&gt;=P2_x_TRUE!$J$1,P2_x!AB12&lt;=P2_x_TRUE!$K$1),1,0)</f>
        <v>0</v>
      </c>
      <c r="AC12">
        <f>IF(AND(P2_x!AC12&gt;=P2_x_TRUE!$J$1,P2_x!AC12&lt;=P2_x_TRUE!$K$1),1,0)</f>
        <v>0</v>
      </c>
      <c r="AD12">
        <f>IF(AND(P2_x!AD12&gt;=P2_x_TRUE!$J$1,P2_x!AD12&lt;=P2_x_TRUE!$K$1),1,0)</f>
        <v>0</v>
      </c>
      <c r="AE12">
        <f>IF(AND(P2_x!AE12&gt;=P2_x_TRUE!$J$1,P2_x!AE12&lt;=P2_x_TRUE!$K$1),1,0)</f>
        <v>0</v>
      </c>
      <c r="AF12">
        <f>IF(AND(P2_x!AF12&gt;=P2_x_TRUE!$J$1,P2_x!AF12&lt;=P2_x_TRUE!$K$1),1,0)</f>
        <v>0</v>
      </c>
      <c r="AG12">
        <f>IF(AND(P2_x!AG12&gt;=P2_x_TRUE!$J$1,P2_x!AG12&lt;=P2_x_TRUE!$K$1),1,0)</f>
        <v>0</v>
      </c>
      <c r="AH12">
        <f>IF(AND(P2_x!AH12&gt;=P2_x_TRUE!$J$1,P2_x!AH12&lt;=P2_x_TRUE!$K$1),1,0)</f>
        <v>0</v>
      </c>
      <c r="AI12">
        <f>IF(AND(P2_x!AI12&gt;=P2_x_TRUE!$J$1,P2_x!AI12&lt;=P2_x_TRUE!$K$1),1,0)</f>
        <v>0</v>
      </c>
      <c r="AJ12">
        <f>IF(AND(P2_x!AJ12&gt;=P2_x_TRUE!$J$1,P2_x!AJ12&lt;=P2_x_TRUE!$K$1),1,0)</f>
        <v>0</v>
      </c>
      <c r="AK12">
        <f>IF(AND(P2_x!AK12&gt;=P2_x_TRUE!$J$1,P2_x!AK12&lt;=P2_x_TRUE!$K$1),1,0)</f>
        <v>0</v>
      </c>
      <c r="AL12">
        <f>IF(AND(P2_x!AL12&gt;=P2_x_TRUE!$J$1,P2_x!AL12&lt;=P2_x_TRUE!$K$1),1,0)</f>
        <v>0</v>
      </c>
      <c r="AM12">
        <f>IF(AND(P2_x!AM12&gt;=P2_x_TRUE!$J$1,P2_x!AM12&lt;=P2_x_TRUE!$K$1),1,0)</f>
        <v>0</v>
      </c>
      <c r="AN12">
        <f>IF(AND(P2_x!AN12&gt;=P2_x_TRUE!$J$1,P2_x!AN12&lt;=P2_x_TRUE!$K$1),1,0)</f>
        <v>0</v>
      </c>
      <c r="AO12">
        <f>IF(AND(P2_x!AO12&gt;=P2_x_TRUE!$J$1,P2_x!AO12&lt;=P2_x_TRUE!$K$1),1,0)</f>
        <v>0</v>
      </c>
      <c r="AP12">
        <f>IF(AND(P2_x!AP12&gt;=P2_x_TRUE!$J$1,P2_x!AP12&lt;=P2_x_TRUE!$K$1),1,0)</f>
        <v>0</v>
      </c>
      <c r="AQ12">
        <f>IF(AND(P2_x!AQ12&gt;=P2_x_TRUE!$J$1,P2_x!AQ12&lt;=P2_x_TRUE!$K$1),1,0)</f>
        <v>0</v>
      </c>
      <c r="AR12">
        <f>IF(AND(P2_x!AR12&gt;=P2_x_TRUE!$J$1,P2_x!AR12&lt;=P2_x_TRUE!$K$1),1,0)</f>
        <v>0</v>
      </c>
      <c r="AS12">
        <f>IF(AND(P2_x!AS12&gt;=P2_x_TRUE!$J$1,P2_x!AS12&lt;=P2_x_TRUE!$K$1),1,0)</f>
        <v>0</v>
      </c>
      <c r="AT12">
        <f>IF(AND(P2_x!AT12&gt;=P2_x_TRUE!$J$1,P2_x!AT12&lt;=P2_x_TRUE!$K$1),1,0)</f>
        <v>0</v>
      </c>
      <c r="AU12">
        <f>IF(AND(P2_x!AU12&gt;=P2_x_TRUE!$J$1,P2_x!AU12&lt;=P2_x_TRUE!$K$1),1,0)</f>
        <v>0</v>
      </c>
      <c r="AV12">
        <f>IF(AND(P2_x!AV12&gt;=P2_x_TRUE!$J$1,P2_x!AV12&lt;=P2_x_TRUE!$K$1),1,0)</f>
        <v>0</v>
      </c>
      <c r="AW12">
        <f>IF(AND(P2_x!AW12&gt;=P2_x_TRUE!$J$1,P2_x!AW12&lt;=P2_x_TRUE!$K$1),1,0)</f>
        <v>0</v>
      </c>
      <c r="AX12">
        <f>IF(AND(P2_x!AX12&gt;=P2_x_TRUE!$J$1,P2_x!AX12&lt;=P2_x_TRUE!$K$1),1,0)</f>
        <v>0</v>
      </c>
      <c r="AY12">
        <f>IF(AND(P2_x!AY12&gt;=P2_x_TRUE!$J$1,P2_x!AY12&lt;=P2_x_TRUE!$K$1),1,0)</f>
        <v>0</v>
      </c>
      <c r="AZ12">
        <f>IF(AND(P2_x!AZ12&gt;=P2_x_TRUE!$J$1,P2_x!AZ12&lt;=P2_x_TRUE!$K$1),1,0)</f>
        <v>0</v>
      </c>
      <c r="BA12">
        <f>IF(AND(P2_x!BA12&gt;=P2_x_TRUE!$J$1,P2_x!BA12&lt;=P2_x_TRUE!$K$1),1,0)</f>
        <v>0</v>
      </c>
      <c r="BB12">
        <f>IF(AND(P2_x!BB12&gt;=P2_x_TRUE!$J$1,P2_x!BB12&lt;=P2_x_TRUE!$K$1),1,0)</f>
        <v>0</v>
      </c>
      <c r="BC12">
        <f>IF(AND(P2_x!BC12&gt;=P2_x_TRUE!$J$1,P2_x!BC12&lt;=P2_x_TRUE!$K$1),1,0)</f>
        <v>0</v>
      </c>
      <c r="BD12">
        <f>IF(AND(P2_x!BD12&gt;=P2_x_TRUE!$J$1,P2_x!BD12&lt;=P2_x_TRUE!$K$1),1,0)</f>
        <v>0</v>
      </c>
      <c r="BE12">
        <f>IF(AND(P2_x!BE12&gt;=P2_x_TRUE!$J$1,P2_x!BE12&lt;=P2_x_TRUE!$K$1),1,0)</f>
        <v>0</v>
      </c>
      <c r="BF12">
        <f>IF(AND(P2_x!BF12&gt;=P2_x_TRUE!$J$1,P2_x!BF12&lt;=P2_x_TRUE!$K$1),1,0)</f>
        <v>0</v>
      </c>
      <c r="BG12">
        <f>IF(AND(P2_x!BG12&gt;=P2_x_TRUE!$J$1,P2_x!BG12&lt;=P2_x_TRUE!$K$1),1,0)</f>
        <v>0</v>
      </c>
      <c r="BH12">
        <f>IF(AND(P2_x!BH12&gt;=P2_x_TRUE!$J$1,P2_x!BH12&lt;=P2_x_TRUE!$K$1),1,0)</f>
        <v>0</v>
      </c>
      <c r="BI12">
        <f>IF(AND(P2_x!BI12&gt;=P2_x_TRUE!$J$1,P2_x!BI12&lt;=P2_x_TRUE!$K$1),1,0)</f>
        <v>0</v>
      </c>
      <c r="BJ12">
        <f>IF(AND(P2_x!BJ12&gt;=P2_x_TRUE!$J$1,P2_x!BJ12&lt;=P2_x_TRUE!$K$1),1,0)</f>
        <v>0</v>
      </c>
      <c r="BK12">
        <f>IF(AND(P2_x!BK12&gt;=P2_x_TRUE!$J$1,P2_x!BK12&lt;=P2_x_TRUE!$K$1),1,0)</f>
        <v>0</v>
      </c>
      <c r="BL12">
        <f>IF(AND(P2_x!BL12&gt;=P2_x_TRUE!$J$1,P2_x!BL12&lt;=P2_x_TRUE!$K$1),1,0)</f>
        <v>0</v>
      </c>
      <c r="BM12">
        <f>IF(AND(P2_x!BM12&gt;=P2_x_TRUE!$J$1,P2_x!BM12&lt;=P2_x_TRUE!$K$1),1,0)</f>
        <v>0</v>
      </c>
      <c r="BN12">
        <f>IF(AND(P2_x!BN12&gt;=P2_x_TRUE!$J$1,P2_x!BN12&lt;=P2_x_TRUE!$K$1),1,0)</f>
        <v>0</v>
      </c>
      <c r="BO12">
        <f>IF(AND(P2_x!BO12&gt;=P2_x_TRUE!$J$1,P2_x!BO12&lt;=P2_x_TRUE!$K$1),1,0)</f>
        <v>0</v>
      </c>
      <c r="BP12">
        <f>IF(AND(P2_x!BP12&gt;=P2_x_TRUE!$J$1,P2_x!BP12&lt;=P2_x_TRUE!$K$1),1,0)</f>
        <v>0</v>
      </c>
      <c r="BQ12">
        <f>IF(AND(P2_x!BQ12&gt;=P2_x_TRUE!$J$1,P2_x!BQ12&lt;=P2_x_TRUE!$K$1),1,0)</f>
        <v>0</v>
      </c>
      <c r="BR12">
        <f>IF(AND(P2_x!BR12&gt;=P2_x_TRUE!$J$1,P2_x!BR12&lt;=P2_x_TRUE!$K$1),1,0)</f>
        <v>0</v>
      </c>
      <c r="BS12">
        <f>IF(AND(P2_x!BS12&gt;=P2_x_TRUE!$J$1,P2_x!BS12&lt;=P2_x_TRUE!$K$1),1,0)</f>
        <v>0</v>
      </c>
      <c r="BT12">
        <f>IF(AND(P2_x!BT12&gt;=P2_x_TRUE!$J$1,P2_x!BT12&lt;=P2_x_TRUE!$K$1),1,0)</f>
        <v>0</v>
      </c>
      <c r="BU12">
        <f>IF(AND(P2_x!BU12&gt;=P2_x_TRUE!$J$1,P2_x!BU12&lt;=P2_x_TRUE!$K$1),1,0)</f>
        <v>0</v>
      </c>
      <c r="BV12">
        <f>IF(AND(P2_x!BV12&gt;=P2_x_TRUE!$J$1,P2_x!BV12&lt;=P2_x_TRUE!$K$1),1,0)</f>
        <v>0</v>
      </c>
      <c r="BW12">
        <f>IF(AND(P2_x!BW12&gt;=P2_x_TRUE!$J$1,P2_x!BW12&lt;=P2_x_TRUE!$K$1),1,0)</f>
        <v>0</v>
      </c>
      <c r="BX12">
        <f>IF(AND(P2_x!BX12&gt;=P2_x_TRUE!$J$1,P2_x!BX12&lt;=P2_x_TRUE!$K$1),1,0)</f>
        <v>0</v>
      </c>
      <c r="BY12">
        <f>IF(AND(P2_x!BY12&gt;=P2_x_TRUE!$J$1,P2_x!BY12&lt;=P2_x_TRUE!$K$1),1,0)</f>
        <v>0</v>
      </c>
      <c r="BZ12">
        <f>IF(AND(P2_x!BZ12&gt;=P2_x_TRUE!$J$1,P2_x!BZ12&lt;=P2_x_TRUE!$K$1),1,0)</f>
        <v>0</v>
      </c>
      <c r="CA12">
        <f>IF(AND(P2_x!CA12&gt;=P2_x_TRUE!$J$1,P2_x!CA12&lt;=P2_x_TRUE!$K$1),1,0)</f>
        <v>0</v>
      </c>
      <c r="CB12">
        <f>IF(AND(P2_x!CB12&gt;=P2_x_TRUE!$J$1,P2_x!CB12&lt;=P2_x_TRUE!$K$1),1,0)</f>
        <v>0</v>
      </c>
      <c r="CC12">
        <f>IF(AND(P2_x!CC12&gt;=P2_x_TRUE!$J$1,P2_x!CC12&lt;=P2_x_TRUE!$K$1),1,0)</f>
        <v>0</v>
      </c>
      <c r="CD12">
        <f>IF(AND(P2_x!CD12&gt;=P2_x_TRUE!$J$1,P2_x!CD12&lt;=P2_x_TRUE!$K$1),1,0)</f>
        <v>0</v>
      </c>
      <c r="CE12">
        <f>IF(AND(P2_x!CE12&gt;=P2_x_TRUE!$J$1,P2_x!CE12&lt;=P2_x_TRUE!$K$1),1,0)</f>
        <v>0</v>
      </c>
      <c r="CF12">
        <f>IF(AND(P2_x!CF12&gt;=P2_x_TRUE!$J$1,P2_x!CF12&lt;=P2_x_TRUE!$K$1),1,0)</f>
        <v>0</v>
      </c>
      <c r="CG12">
        <f>IF(AND(P2_x!CG12&gt;=P2_x_TRUE!$J$1,P2_x!CG12&lt;=P2_x_TRUE!$K$1),1,0)</f>
        <v>0</v>
      </c>
      <c r="CH12">
        <f>IF(AND(P2_x!CH12&gt;=P2_x_TRUE!$J$1,P2_x!CH12&lt;=P2_x_TRUE!$K$1),1,0)</f>
        <v>0</v>
      </c>
      <c r="CI12">
        <f>IF(AND(P2_x!CI12&gt;=P2_x_TRUE!$J$1,P2_x!CI12&lt;=P2_x_TRUE!$K$1),1,0)</f>
        <v>0</v>
      </c>
      <c r="CJ12">
        <f>IF(AND(P2_x!CJ12&gt;=P2_x_TRUE!$J$1,P2_x!CJ12&lt;=P2_x_TRUE!$K$1),1,0)</f>
        <v>0</v>
      </c>
      <c r="CK12">
        <f>IF(AND(P2_x!CK12&gt;=P2_x_TRUE!$J$1,P2_x!CK12&lt;=P2_x_TRUE!$K$1),1,0)</f>
        <v>0</v>
      </c>
      <c r="CL12">
        <f>IF(AND(P2_x!CL12&gt;=P2_x_TRUE!$J$1,P2_x!CL12&lt;=P2_x_TRUE!$K$1),1,0)</f>
        <v>0</v>
      </c>
      <c r="CM12">
        <f>IF(AND(P2_x!CM12&gt;=P2_x_TRUE!$J$1,P2_x!CM12&lt;=P2_x_TRUE!$K$1),1,0)</f>
        <v>0</v>
      </c>
      <c r="CN12">
        <f>IF(AND(P2_x!CN12&gt;=P2_x_TRUE!$J$1,P2_x!CN12&lt;=P2_x_TRUE!$K$1),1,0)</f>
        <v>0</v>
      </c>
      <c r="CO12">
        <f>IF(AND(P2_x!CO12&gt;=P2_x_TRUE!$J$1,P2_x!CO12&lt;=P2_x_TRUE!$K$1),1,0)</f>
        <v>0</v>
      </c>
      <c r="CP12">
        <f>IF(AND(P2_x!CP12&gt;=P2_x_TRUE!$J$1,P2_x!CP12&lt;=P2_x_TRUE!$K$1),1,0)</f>
        <v>0</v>
      </c>
      <c r="CQ12">
        <f>IF(AND(P2_x!CQ12&gt;=P2_x_TRUE!$J$1,P2_x!CQ12&lt;=P2_x_TRUE!$K$1),1,0)</f>
        <v>0</v>
      </c>
      <c r="CR12">
        <f>IF(AND(P2_x!CR12&gt;=P2_x_TRUE!$J$1,P2_x!CR12&lt;=P2_x_TRUE!$K$1),1,0)</f>
        <v>0</v>
      </c>
      <c r="CS12">
        <f>IF(AND(P2_x!CS12&gt;=P2_x_TRUE!$J$1,P2_x!CS12&lt;=P2_x_TRUE!$K$1),1,0)</f>
        <v>0</v>
      </c>
      <c r="CT12">
        <f>IF(AND(P2_x!CT12&gt;=P2_x_TRUE!$J$1,P2_x!CT12&lt;=P2_x_TRUE!$K$1),1,0)</f>
        <v>0</v>
      </c>
      <c r="CU12">
        <f>IF(AND(P2_x!CU12&gt;=P2_x_TRUE!$J$1,P2_x!CU12&lt;=P2_x_TRUE!$K$1),1,0)</f>
        <v>0</v>
      </c>
      <c r="CV12">
        <f>IF(AND(P2_x!CV12&gt;=P2_x_TRUE!$J$1,P2_x!CV12&lt;=P2_x_TRUE!$K$1),1,0)</f>
        <v>0</v>
      </c>
      <c r="CW12">
        <f>IF(AND(P2_x!CW12&gt;=P2_x_TRUE!$J$1,P2_x!CW12&lt;=P2_x_TRUE!$K$1),1,0)</f>
        <v>0</v>
      </c>
      <c r="CX12">
        <f>IF(AND(P2_x!CX12&gt;=P2_x_TRUE!$J$1,P2_x!CX12&lt;=P2_x_TRUE!$K$1),1,0)</f>
        <v>0</v>
      </c>
      <c r="CY12">
        <f>IF(AND(P2_x!CY12&gt;=P2_x_TRUE!$J$1,P2_x!CY12&lt;=P2_x_TRUE!$K$1),1,0)</f>
        <v>0</v>
      </c>
      <c r="CZ12">
        <f>IF(AND(P2_x!CZ12&gt;=P2_x_TRUE!$J$1,P2_x!CZ12&lt;=P2_x_TRUE!$K$1),1,0)</f>
        <v>0</v>
      </c>
      <c r="DA12">
        <f>IF(AND(P2_x!DA12&gt;=P2_x_TRUE!$J$1,P2_x!DA12&lt;=P2_x_TRUE!$K$1),1,0)</f>
        <v>0</v>
      </c>
      <c r="DB12">
        <f>IF(AND(P2_x!DB12&gt;=P2_x_TRUE!$J$1,P2_x!DB12&lt;=P2_x_TRUE!$K$1),1,0)</f>
        <v>0</v>
      </c>
      <c r="DC12">
        <f>IF(AND(P2_x!DC12&gt;=P2_x_TRUE!$J$1,P2_x!DC12&lt;=P2_x_TRUE!$K$1),1,0)</f>
        <v>0</v>
      </c>
      <c r="DD12">
        <f>IF(AND(P2_x!DD12&gt;=P2_x_TRUE!$J$1,P2_x!DD12&lt;=P2_x_TRUE!$K$1),1,0)</f>
        <v>0</v>
      </c>
      <c r="DE12">
        <f>IF(AND(P2_x!DE12&gt;=P2_x_TRUE!$J$1,P2_x!DE12&lt;=P2_x_TRUE!$K$1),1,0)</f>
        <v>0</v>
      </c>
      <c r="DF12">
        <f>IF(AND(P2_x!DF12&gt;=P2_x_TRUE!$J$1,P2_x!DF12&lt;=P2_x_TRUE!$K$1),1,0)</f>
        <v>0</v>
      </c>
      <c r="DG12">
        <f>IF(AND(P2_x!DG12&gt;=P2_x_TRUE!$J$1,P2_x!DG12&lt;=P2_x_TRUE!$K$1),1,0)</f>
        <v>0</v>
      </c>
      <c r="DH12">
        <f>IF(AND(P2_x!DH12&gt;=P2_x_TRUE!$J$1,P2_x!DH12&lt;=P2_x_TRUE!$K$1),1,0)</f>
        <v>0</v>
      </c>
      <c r="DI12">
        <f>IF(AND(P2_x!DI12&gt;=P2_x_TRUE!$J$1,P2_x!DI12&lt;=P2_x_TRUE!$K$1),1,0)</f>
        <v>0</v>
      </c>
      <c r="DJ12">
        <f>IF(AND(P2_x!DJ12&gt;=P2_x_TRUE!$J$1,P2_x!DJ12&lt;=P2_x_TRUE!$K$1),1,0)</f>
        <v>0</v>
      </c>
      <c r="DK12">
        <f>IF(AND(P2_x!DK12&gt;=P2_x_TRUE!$J$1,P2_x!DK12&lt;=P2_x_TRUE!$K$1),1,0)</f>
        <v>0</v>
      </c>
      <c r="DL12">
        <f>IF(AND(P2_x!DL12&gt;=P2_x_TRUE!$J$1,P2_x!DL12&lt;=P2_x_TRUE!$K$1),1,0)</f>
        <v>0</v>
      </c>
      <c r="DM12">
        <f>IF(AND(P2_x!DM12&gt;=P2_x_TRUE!$J$1,P2_x!DM12&lt;=P2_x_TRUE!$K$1),1,0)</f>
        <v>0</v>
      </c>
      <c r="DN12">
        <f>IF(AND(P2_x!DN12&gt;=P2_x_TRUE!$J$1,P2_x!DN12&lt;=P2_x_TRUE!$K$1),1,0)</f>
        <v>0</v>
      </c>
      <c r="DO12">
        <f>IF(AND(P2_x!DO12&gt;=P2_x_TRUE!$J$1,P2_x!DO12&lt;=P2_x_TRUE!$K$1),1,0)</f>
        <v>0</v>
      </c>
      <c r="DP12">
        <f>IF(AND(P2_x!DP12&gt;=P2_x_TRUE!$J$1,P2_x!DP12&lt;=P2_x_TRUE!$K$1),1,0)</f>
        <v>0</v>
      </c>
      <c r="DQ12">
        <f>IF(AND(P2_x!DQ12&gt;=P2_x_TRUE!$J$1,P2_x!DQ12&lt;=P2_x_TRUE!$K$1),1,0)</f>
        <v>0</v>
      </c>
      <c r="DR12">
        <f>IF(AND(P2_x!DR12&gt;=P2_x_TRUE!$J$1,P2_x!DR12&lt;=P2_x_TRUE!$K$1),1,0)</f>
        <v>0</v>
      </c>
      <c r="DS12">
        <f>IF(AND(P2_x!DS12&gt;=P2_x_TRUE!$J$1,P2_x!DS12&lt;=P2_x_TRUE!$K$1),1,0)</f>
        <v>0</v>
      </c>
      <c r="DT12">
        <f>IF(AND(P2_x!DT12&gt;=P2_x_TRUE!$J$1,P2_x!DT12&lt;=P2_x_TRUE!$K$1),1,0)</f>
        <v>0</v>
      </c>
      <c r="DU12">
        <f>IF(AND(P2_x!DU12&gt;=P2_x_TRUE!$J$1,P2_x!DU12&lt;=P2_x_TRUE!$K$1),1,0)</f>
        <v>0</v>
      </c>
      <c r="DV12">
        <f>IF(AND(P2_x!DV12&gt;=P2_x_TRUE!$J$1,P2_x!DV12&lt;=P2_x_TRUE!$K$1),1,0)</f>
        <v>0</v>
      </c>
      <c r="DW12">
        <f>IF(AND(P2_x!DW12&gt;=P2_x_TRUE!$J$1,P2_x!DW12&lt;=P2_x_TRUE!$K$1),1,0)</f>
        <v>0</v>
      </c>
      <c r="DX12">
        <f>IF(AND(P2_x!DX12&gt;=P2_x_TRUE!$J$1,P2_x!DX12&lt;=P2_x_TRUE!$K$1),1,0)</f>
        <v>0</v>
      </c>
      <c r="DY12">
        <f>IF(AND(P2_x!DY12&gt;=P2_x_TRUE!$J$1,P2_x!DY12&lt;=P2_x_TRUE!$K$1),1,0)</f>
        <v>0</v>
      </c>
      <c r="DZ12">
        <f>IF(AND(P2_x!DZ12&gt;=P2_x_TRUE!$J$1,P2_x!DZ12&lt;=P2_x_TRUE!$K$1),1,0)</f>
        <v>0</v>
      </c>
      <c r="EA12">
        <f>IF(AND(P2_x!EA12&gt;=P2_x_TRUE!$J$1,P2_x!EA12&lt;=P2_x_TRUE!$K$1),1,0)</f>
        <v>0</v>
      </c>
      <c r="EB12">
        <f>IF(AND(P2_x!EB12&gt;=P2_x_TRUE!$J$1,P2_x!EB12&lt;=P2_x_TRUE!$K$1),1,0)</f>
        <v>0</v>
      </c>
      <c r="EC12">
        <f>IF(AND(P2_x!EC12&gt;=P2_x_TRUE!$J$1,P2_x!EC12&lt;=P2_x_TRUE!$K$1),1,0)</f>
        <v>0</v>
      </c>
      <c r="ED12">
        <f>IF(AND(P2_x!ED12&gt;=P2_x_TRUE!$J$1,P2_x!ED12&lt;=P2_x_TRUE!$K$1),1,0)</f>
        <v>0</v>
      </c>
      <c r="EE12">
        <f>IF(AND(P2_x!EE12&gt;=P2_x_TRUE!$J$1,P2_x!EE12&lt;=P2_x_TRUE!$K$1),1,0)</f>
        <v>0</v>
      </c>
      <c r="EF12">
        <f>IF(AND(P2_x!EF12&gt;=P2_x_TRUE!$J$1,P2_x!EF12&lt;=P2_x_TRUE!$K$1),1,0)</f>
        <v>0</v>
      </c>
      <c r="EG12">
        <f>IF(AND(P2_x!EG12&gt;=P2_x_TRUE!$J$1,P2_x!EG12&lt;=P2_x_TRUE!$K$1),1,0)</f>
        <v>0</v>
      </c>
      <c r="EH12">
        <f>IF(AND(P2_x!EH12&gt;=P2_x_TRUE!$J$1,P2_x!EH12&lt;=P2_x_TRUE!$K$1),1,0)</f>
        <v>0</v>
      </c>
      <c r="EI12">
        <f>IF(AND(P2_x!EI12&gt;=P2_x_TRUE!$J$1,P2_x!EI12&lt;=P2_x_TRUE!$K$1),1,0)</f>
        <v>0</v>
      </c>
      <c r="EJ12">
        <f>IF(AND(P2_x!EJ12&gt;=P2_x_TRUE!$J$1,P2_x!EJ12&lt;=P2_x_TRUE!$K$1),1,0)</f>
        <v>0</v>
      </c>
      <c r="EK12">
        <f>IF(AND(P2_x!EK12&gt;=P2_x_TRUE!$J$1,P2_x!EK12&lt;=P2_x_TRUE!$K$1),1,0)</f>
        <v>0</v>
      </c>
      <c r="EL12">
        <f>IF(AND(P2_x!EL12&gt;=P2_x_TRUE!$J$1,P2_x!EL12&lt;=P2_x_TRUE!$K$1),1,0)</f>
        <v>0</v>
      </c>
      <c r="EM12">
        <f>IF(AND(P2_x!EM12&gt;=P2_x_TRUE!$J$1,P2_x!EM12&lt;=P2_x_TRUE!$K$1),1,0)</f>
        <v>0</v>
      </c>
      <c r="EN12">
        <f>IF(AND(P2_x!EN12&gt;=P2_x_TRUE!$J$1,P2_x!EN12&lt;=P2_x_TRUE!$K$1),1,0)</f>
        <v>0</v>
      </c>
      <c r="EO12">
        <f>IF(AND(P2_x!EO12&gt;=P2_x_TRUE!$J$1,P2_x!EO12&lt;=P2_x_TRUE!$K$1),1,0)</f>
        <v>0</v>
      </c>
      <c r="EP12">
        <f>IF(AND(P2_x!EP12&gt;=P2_x_TRUE!$J$1,P2_x!EP12&lt;=P2_x_TRUE!$K$1),1,0)</f>
        <v>0</v>
      </c>
      <c r="EQ12">
        <f>IF(AND(P2_x!EQ12&gt;=P2_x_TRUE!$J$1,P2_x!EQ12&lt;=P2_x_TRUE!$K$1),1,0)</f>
        <v>0</v>
      </c>
      <c r="ER12">
        <f>IF(AND(P2_x!ER12&gt;=P2_x_TRUE!$J$1,P2_x!ER12&lt;=P2_x_TRUE!$K$1),1,0)</f>
        <v>0</v>
      </c>
      <c r="ES12">
        <f>IF(AND(P2_x!ES12&gt;=P2_x_TRUE!$J$1,P2_x!ES12&lt;=P2_x_TRUE!$K$1),1,0)</f>
        <v>0</v>
      </c>
      <c r="ET12">
        <f>IF(AND(P2_x!ET12&gt;=P2_x_TRUE!$J$1,P2_x!ET12&lt;=P2_x_TRUE!$K$1),1,0)</f>
        <v>0</v>
      </c>
      <c r="EU12">
        <f>IF(AND(P2_x!EU12&gt;=P2_x_TRUE!$J$1,P2_x!EU12&lt;=P2_x_TRUE!$K$1),1,0)</f>
        <v>0</v>
      </c>
      <c r="EV12">
        <f>IF(AND(P2_x!EV12&gt;=P2_x_TRUE!$J$1,P2_x!EV12&lt;=P2_x_TRUE!$K$1),1,0)</f>
        <v>0</v>
      </c>
      <c r="EW12">
        <f>IF(AND(P2_x!EW12&gt;=P2_x_TRUE!$J$1,P2_x!EW12&lt;=P2_x_TRUE!$K$1),1,0)</f>
        <v>0</v>
      </c>
      <c r="EX12">
        <f>IF(AND(P2_x!EX12&gt;=P2_x_TRUE!$J$1,P2_x!EX12&lt;=P2_x_TRUE!$K$1),1,0)</f>
        <v>0</v>
      </c>
      <c r="EY12">
        <f>IF(AND(P2_x!EY12&gt;=P2_x_TRUE!$J$1,P2_x!EY12&lt;=P2_x_TRUE!$K$1),1,0)</f>
        <v>0</v>
      </c>
      <c r="EZ12">
        <f>IF(AND(P2_x!EZ12&gt;=P2_x_TRUE!$J$1,P2_x!EZ12&lt;=P2_x_TRUE!$K$1),1,0)</f>
        <v>0</v>
      </c>
      <c r="FA12">
        <f>IF(AND(P2_x!FA12&gt;=P2_x_TRUE!$J$1,P2_x!FA12&lt;=P2_x_TRUE!$K$1),1,0)</f>
        <v>0</v>
      </c>
      <c r="FB12">
        <f>IF(AND(P2_x!FB12&gt;=P2_x_TRUE!$J$1,P2_x!FB12&lt;=P2_x_TRUE!$K$1),1,0)</f>
        <v>0</v>
      </c>
      <c r="FC12">
        <f>IF(AND(P2_x!FC12&gt;=P2_x_TRUE!$J$1,P2_x!FC12&lt;=P2_x_TRUE!$K$1),1,0)</f>
        <v>0</v>
      </c>
      <c r="FD12">
        <f>IF(AND(P2_x!FD12&gt;=P2_x_TRUE!$J$1,P2_x!FD12&lt;=P2_x_TRUE!$K$1),1,0)</f>
        <v>0</v>
      </c>
      <c r="FE12">
        <f>IF(AND(P2_x!FE12&gt;=P2_x_TRUE!$J$1,P2_x!FE12&lt;=P2_x_TRUE!$K$1),1,0)</f>
        <v>0</v>
      </c>
      <c r="FF12">
        <f>IF(AND(P2_x!FF12&gt;=P2_x_TRUE!$J$1,P2_x!FF12&lt;=P2_x_TRUE!$K$1),1,0)</f>
        <v>0</v>
      </c>
      <c r="FG12">
        <f>IF(AND(P2_x!FG12&gt;=P2_x_TRUE!$J$1,P2_x!FG12&lt;=P2_x_TRUE!$K$1),1,0)</f>
        <v>0</v>
      </c>
      <c r="FH12">
        <f>IF(AND(P2_x!FH12&gt;=P2_x_TRUE!$J$1,P2_x!FH12&lt;=P2_x_TRUE!$K$1),1,0)</f>
        <v>0</v>
      </c>
      <c r="FI12">
        <f>IF(AND(P2_x!FI12&gt;=P2_x_TRUE!$J$1,P2_x!FI12&lt;=P2_x_TRUE!$K$1),1,0)</f>
        <v>0</v>
      </c>
      <c r="FJ12">
        <f>IF(AND(P2_x!FJ12&gt;=P2_x_TRUE!$J$1,P2_x!FJ12&lt;=P2_x_TRUE!$K$1),1,0)</f>
        <v>0</v>
      </c>
      <c r="FK12">
        <f>IF(AND(P2_x!FK12&gt;=P2_x_TRUE!$J$1,P2_x!FK12&lt;=P2_x_TRUE!$K$1),1,0)</f>
        <v>0</v>
      </c>
      <c r="FL12">
        <f>IF(AND(P2_x!FL12&gt;=P2_x_TRUE!$J$1,P2_x!FL12&lt;=P2_x_TRUE!$K$1),1,0)</f>
        <v>0</v>
      </c>
      <c r="FM12">
        <f>IF(AND(P2_x!FM12&gt;=P2_x_TRUE!$J$1,P2_x!FM12&lt;=P2_x_TRUE!$K$1),1,0)</f>
        <v>0</v>
      </c>
      <c r="FN12">
        <f>IF(AND(P2_x!FN12&gt;=P2_x_TRUE!$J$1,P2_x!FN12&lt;=P2_x_TRUE!$K$1),1,0)</f>
        <v>0</v>
      </c>
      <c r="FO12">
        <f>IF(AND(P2_x!FO12&gt;=P2_x_TRUE!$J$1,P2_x!FO12&lt;=P2_x_TRUE!$K$1),1,0)</f>
        <v>0</v>
      </c>
      <c r="FP12">
        <f>IF(AND(P2_x!FP12&gt;=P2_x_TRUE!$J$1,P2_x!FP12&lt;=P2_x_TRUE!$K$1),1,0)</f>
        <v>0</v>
      </c>
      <c r="FQ12">
        <f>IF(AND(P2_x!FQ12&gt;=P2_x_TRUE!$J$1,P2_x!FQ12&lt;=P2_x_TRUE!$K$1),1,0)</f>
        <v>0</v>
      </c>
      <c r="FR12">
        <f>IF(AND(P2_x!FR12&gt;=P2_x_TRUE!$J$1,P2_x!FR12&lt;=P2_x_TRUE!$K$1),1,0)</f>
        <v>0</v>
      </c>
      <c r="FS12">
        <f>IF(AND(P2_x!FS12&gt;=P2_x_TRUE!$J$1,P2_x!FS12&lt;=P2_x_TRUE!$K$1),1,0)</f>
        <v>0</v>
      </c>
      <c r="FT12">
        <f>IF(AND(P2_x!FT12&gt;=P2_x_TRUE!$J$1,P2_x!FT12&lt;=P2_x_TRUE!$K$1),1,0)</f>
        <v>0</v>
      </c>
      <c r="FU12">
        <f>IF(AND(P2_x!FU12&gt;=P2_x_TRUE!$J$1,P2_x!FU12&lt;=P2_x_TRUE!$K$1),1,0)</f>
        <v>0</v>
      </c>
      <c r="FV12">
        <f>IF(AND(P2_x!FV12&gt;=P2_x_TRUE!$J$1,P2_x!FV12&lt;=P2_x_TRUE!$K$1),1,0)</f>
        <v>0</v>
      </c>
      <c r="FW12">
        <f>IF(AND(P2_x!FW12&gt;=P2_x_TRUE!$J$1,P2_x!FW12&lt;=P2_x_TRUE!$K$1),1,0)</f>
        <v>0</v>
      </c>
      <c r="FX12">
        <f>IF(AND(P2_x!FX12&gt;=P2_x_TRUE!$J$1,P2_x!FX12&lt;=P2_x_TRUE!$K$1),1,0)</f>
        <v>0</v>
      </c>
      <c r="FY12">
        <f>IF(AND(P2_x!FY12&gt;=P2_x_TRUE!$J$1,P2_x!FY12&lt;=P2_x_TRUE!$K$1),1,0)</f>
        <v>0</v>
      </c>
      <c r="FZ12">
        <f>IF(AND(P2_x!FZ12&gt;=P2_x_TRUE!$J$1,P2_x!FZ12&lt;=P2_x_TRUE!$K$1),1,0)</f>
        <v>0</v>
      </c>
      <c r="GA12">
        <f>IF(AND(P2_x!GA12&gt;=P2_x_TRUE!$J$1,P2_x!GA12&lt;=P2_x_TRUE!$K$1),1,0)</f>
        <v>0</v>
      </c>
      <c r="GB12">
        <f>IF(AND(P2_x!GB12&gt;=P2_x_TRUE!$J$1,P2_x!GB12&lt;=P2_x_TRUE!$K$1),1,0)</f>
        <v>0</v>
      </c>
      <c r="GC12">
        <f>IF(AND(P2_x!GC12&gt;=P2_x_TRUE!$J$1,P2_x!GC12&lt;=P2_x_TRUE!$K$1),1,0)</f>
        <v>0</v>
      </c>
      <c r="GD12">
        <f>IF(AND(P2_x!GD12&gt;=P2_x_TRUE!$J$1,P2_x!GD12&lt;=P2_x_TRUE!$K$1),1,0)</f>
        <v>0</v>
      </c>
      <c r="GE12">
        <f>IF(AND(P2_x!GE12&gt;=P2_x_TRUE!$J$1,P2_x!GE12&lt;=P2_x_TRUE!$K$1),1,0)</f>
        <v>0</v>
      </c>
      <c r="GF12">
        <f>IF(AND(P2_x!GF12&gt;=P2_x_TRUE!$J$1,P2_x!GF12&lt;=P2_x_TRUE!$K$1),1,0)</f>
        <v>0</v>
      </c>
      <c r="GG12">
        <f>IF(AND(P2_x!GG12&gt;=P2_x_TRUE!$J$1,P2_x!GG12&lt;=P2_x_TRUE!$K$1),1,0)</f>
        <v>0</v>
      </c>
      <c r="GH12">
        <f>IF(AND(P2_x!GH12&gt;=P2_x_TRUE!$J$1,P2_x!GH12&lt;=P2_x_TRUE!$K$1),1,0)</f>
        <v>0</v>
      </c>
      <c r="GI12">
        <f>IF(AND(P2_x!GI12&gt;=P2_x_TRUE!$J$1,P2_x!GI12&lt;=P2_x_TRUE!$K$1),1,0)</f>
        <v>0</v>
      </c>
      <c r="GJ12">
        <f>IF(AND(P2_x!GJ12&gt;=P2_x_TRUE!$J$1,P2_x!GJ12&lt;=P2_x_TRUE!$K$1),1,0)</f>
        <v>0</v>
      </c>
      <c r="GK12">
        <f>IF(AND(P2_x!GK12&gt;=P2_x_TRUE!$J$1,P2_x!GK12&lt;=P2_x_TRUE!$K$1),1,0)</f>
        <v>0</v>
      </c>
      <c r="GL12">
        <f>IF(AND(P2_x!GL12&gt;=P2_x_TRUE!$J$1,P2_x!GL12&lt;=P2_x_TRUE!$K$1),1,0)</f>
        <v>0</v>
      </c>
      <c r="GM12">
        <f>IF(AND(P2_x!GM12&gt;=P2_x_TRUE!$J$1,P2_x!GM12&lt;=P2_x_TRUE!$K$1),1,0)</f>
        <v>0</v>
      </c>
      <c r="GN12">
        <f>IF(AND(P2_x!GN12&gt;=P2_x_TRUE!$J$1,P2_x!GN12&lt;=P2_x_TRUE!$K$1),1,0)</f>
        <v>0</v>
      </c>
      <c r="GO12">
        <f>IF(AND(P2_x!GO12&gt;=P2_x_TRUE!$J$1,P2_x!GO12&lt;=P2_x_TRUE!$K$1),1,0)</f>
        <v>0</v>
      </c>
      <c r="GP12">
        <f>IF(AND(P2_x!GP12&gt;=P2_x_TRUE!$J$1,P2_x!GP12&lt;=P2_x_TRUE!$K$1),1,0)</f>
        <v>0</v>
      </c>
      <c r="GQ12">
        <f>IF(AND(P2_x!GQ12&gt;=P2_x_TRUE!$J$1,P2_x!GQ12&lt;=P2_x_TRUE!$K$1),1,0)</f>
        <v>0</v>
      </c>
      <c r="GR12">
        <f>IF(AND(P2_x!GR12&gt;=P2_x_TRUE!$J$1,P2_x!GR12&lt;=P2_x_TRUE!$K$1),1,0)</f>
        <v>0</v>
      </c>
      <c r="GS12">
        <f>IF(AND(P2_x!GS12&gt;=P2_x_TRUE!$J$1,P2_x!GS12&lt;=P2_x_TRUE!$K$1),1,0)</f>
        <v>0</v>
      </c>
      <c r="GT12">
        <f>IF(AND(P2_x!GT12&gt;=P2_x_TRUE!$J$1,P2_x!GT12&lt;=P2_x_TRUE!$K$1),1,0)</f>
        <v>0</v>
      </c>
      <c r="GU12">
        <f>IF(AND(P2_x!GU12&gt;=P2_x_TRUE!$J$1,P2_x!GU12&lt;=P2_x_TRUE!$K$1),1,0)</f>
        <v>0</v>
      </c>
      <c r="GV12">
        <f>IF(AND(P2_x!GV12&gt;=P2_x_TRUE!$J$1,P2_x!GV12&lt;=P2_x_TRUE!$K$1),1,0)</f>
        <v>0</v>
      </c>
      <c r="GW12">
        <f>IF(AND(P2_x!GW12&gt;=P2_x_TRUE!$J$1,P2_x!GW12&lt;=P2_x_TRUE!$K$1),1,0)</f>
        <v>0</v>
      </c>
      <c r="GX12">
        <f>IF(AND(P2_x!GX12&gt;=P2_x_TRUE!$J$1,P2_x!GX12&lt;=P2_x_TRUE!$K$1),1,0)</f>
        <v>0</v>
      </c>
      <c r="GY12">
        <f>IF(AND(P2_x!GY12&gt;=P2_x_TRUE!$J$1,P2_x!GY12&lt;=P2_x_TRUE!$K$1),1,0)</f>
        <v>0</v>
      </c>
      <c r="GZ12">
        <f>IF(AND(P2_x!GZ12&gt;=P2_x_TRUE!$J$1,P2_x!GZ12&lt;=P2_x_TRUE!$K$1),1,0)</f>
        <v>0</v>
      </c>
      <c r="HA12">
        <f>IF(AND(P2_x!HA12&gt;=P2_x_TRUE!$J$1,P2_x!HA12&lt;=P2_x_TRUE!$K$1),1,0)</f>
        <v>0</v>
      </c>
      <c r="HB12">
        <f>IF(AND(P2_x!HB12&gt;=P2_x_TRUE!$J$1,P2_x!HB12&lt;=P2_x_TRUE!$K$1),1,0)</f>
        <v>0</v>
      </c>
      <c r="HC12">
        <f>IF(AND(P2_x!HC12&gt;=P2_x_TRUE!$J$1,P2_x!HC12&lt;=P2_x_TRUE!$K$1),1,0)</f>
        <v>0</v>
      </c>
      <c r="HD12">
        <f>IF(AND(P2_x!HD12&gt;=P2_x_TRUE!$J$1,P2_x!HD12&lt;=P2_x_TRUE!$K$1),1,0)</f>
        <v>0</v>
      </c>
      <c r="HE12">
        <f>IF(AND(P2_x!HE12&gt;=P2_x_TRUE!$J$1,P2_x!HE12&lt;=P2_x_TRUE!$K$1),1,0)</f>
        <v>0</v>
      </c>
      <c r="HF12">
        <f>IF(AND(P2_x!HF12&gt;=P2_x_TRUE!$J$1,P2_x!HF12&lt;=P2_x_TRUE!$K$1),1,0)</f>
        <v>0</v>
      </c>
      <c r="HG12">
        <f>IF(AND(P2_x!HG12&gt;=P2_x_TRUE!$J$1,P2_x!HG12&lt;=P2_x_TRUE!$K$1),1,0)</f>
        <v>0</v>
      </c>
      <c r="HH12">
        <f>IF(AND(P2_x!HH12&gt;=P2_x_TRUE!$J$1,P2_x!HH12&lt;=P2_x_TRUE!$K$1),1,0)</f>
        <v>0</v>
      </c>
      <c r="HI12">
        <f>IF(AND(P2_x!HI12&gt;=P2_x_TRUE!$J$1,P2_x!HI12&lt;=P2_x_TRUE!$K$1),1,0)</f>
        <v>0</v>
      </c>
      <c r="HJ12">
        <f>IF(AND(P2_x!HJ12&gt;=P2_x_TRUE!$J$1,P2_x!HJ12&lt;=P2_x_TRUE!$K$1),1,0)</f>
        <v>0</v>
      </c>
      <c r="HK12">
        <f>IF(AND(P2_x!HK12&gt;=P2_x_TRUE!$J$1,P2_x!HK12&lt;=P2_x_TRUE!$K$1),1,0)</f>
        <v>0</v>
      </c>
      <c r="HL12">
        <f>IF(AND(P2_x!HL12&gt;=P2_x_TRUE!$J$1,P2_x!HL12&lt;=P2_x_TRUE!$K$1),1,0)</f>
        <v>0</v>
      </c>
      <c r="HM12">
        <f>IF(AND(P2_x!HM12&gt;=P2_x_TRUE!$J$1,P2_x!HM12&lt;=P2_x_TRUE!$K$1),1,0)</f>
        <v>0</v>
      </c>
      <c r="HN12">
        <f>IF(AND(P2_x!HN12&gt;=P2_x_TRUE!$J$1,P2_x!HN12&lt;=P2_x_TRUE!$K$1),1,0)</f>
        <v>0</v>
      </c>
      <c r="HO12">
        <f>IF(AND(P2_x!HO12&gt;=P2_x_TRUE!$J$1,P2_x!HO12&lt;=P2_x_TRUE!$K$1),1,0)</f>
        <v>0</v>
      </c>
      <c r="HP12">
        <f>IF(AND(P2_x!HP12&gt;=P2_x_TRUE!$J$1,P2_x!HP12&lt;=P2_x_TRUE!$K$1),1,0)</f>
        <v>0</v>
      </c>
      <c r="HQ12">
        <f>IF(AND(P2_x!HQ12&gt;=P2_x_TRUE!$J$1,P2_x!HQ12&lt;=P2_x_TRUE!$K$1),1,0)</f>
        <v>0</v>
      </c>
      <c r="HR12">
        <f>IF(AND(P2_x!HR12&gt;=P2_x_TRUE!$J$1,P2_x!HR12&lt;=P2_x_TRUE!$K$1),1,0)</f>
        <v>0</v>
      </c>
      <c r="HS12">
        <f>IF(AND(P2_x!HS12&gt;=P2_x_TRUE!$J$1,P2_x!HS12&lt;=P2_x_TRUE!$K$1),1,0)</f>
        <v>0</v>
      </c>
      <c r="HT12">
        <f>IF(AND(P2_x!HT12&gt;=P2_x_TRUE!$J$1,P2_x!HT12&lt;=P2_x_TRUE!$K$1),1,0)</f>
        <v>0</v>
      </c>
      <c r="HU12">
        <f>IF(AND(P2_x!HU12&gt;=P2_x_TRUE!$J$1,P2_x!HU12&lt;=P2_x_TRUE!$K$1),1,0)</f>
        <v>0</v>
      </c>
      <c r="HV12">
        <f>IF(AND(P2_x!HV12&gt;=P2_x_TRUE!$J$1,P2_x!HV12&lt;=P2_x_TRUE!$K$1),1,0)</f>
        <v>0</v>
      </c>
      <c r="HW12">
        <f>IF(AND(P2_x!HW12&gt;=P2_x_TRUE!$J$1,P2_x!HW12&lt;=P2_x_TRUE!$K$1),1,0)</f>
        <v>0</v>
      </c>
      <c r="HX12">
        <f>IF(AND(P2_x!HX12&gt;=P2_x_TRUE!$J$1,P2_x!HX12&lt;=P2_x_TRUE!$K$1),1,0)</f>
        <v>0</v>
      </c>
      <c r="HY12">
        <f>IF(AND(P2_x!HY12&gt;=P2_x_TRUE!$J$1,P2_x!HY12&lt;=P2_x_TRUE!$K$1),1,0)</f>
        <v>0</v>
      </c>
      <c r="HZ12">
        <f>IF(AND(P2_x!HZ12&gt;=P2_x_TRUE!$J$1,P2_x!HZ12&lt;=P2_x_TRUE!$K$1),1,0)</f>
        <v>0</v>
      </c>
      <c r="IA12">
        <f>IF(AND(P2_x!IA12&gt;=P2_x_TRUE!$J$1,P2_x!IA12&lt;=P2_x_TRUE!$K$1),1,0)</f>
        <v>0</v>
      </c>
      <c r="IB12">
        <f>IF(AND(P2_x!IB12&gt;=P2_x_TRUE!$J$1,P2_x!IB12&lt;=P2_x_TRUE!$K$1),1,0)</f>
        <v>0</v>
      </c>
      <c r="IC12">
        <f>IF(AND(P2_x!IC12&gt;=P2_x_TRUE!$J$1,P2_x!IC12&lt;=P2_x_TRUE!$K$1),1,0)</f>
        <v>0</v>
      </c>
      <c r="ID12">
        <f>IF(AND(P2_x!ID12&gt;=P2_x_TRUE!$J$1,P2_x!ID12&lt;=P2_x_TRUE!$K$1),1,0)</f>
        <v>0</v>
      </c>
      <c r="IE12">
        <f>IF(AND(P2_x!IE12&gt;=P2_x_TRUE!$J$1,P2_x!IE12&lt;=P2_x_TRUE!$K$1),1,0)</f>
        <v>0</v>
      </c>
      <c r="IF12">
        <f>IF(AND(P2_x!IF12&gt;=P2_x_TRUE!$J$1,P2_x!IF12&lt;=P2_x_TRUE!$K$1),1,0)</f>
        <v>0</v>
      </c>
      <c r="IG12">
        <f>IF(AND(P2_x!IG12&gt;=P2_x_TRUE!$J$1,P2_x!IG12&lt;=P2_x_TRUE!$K$1),1,0)</f>
        <v>0</v>
      </c>
      <c r="IH12">
        <f>IF(AND(P2_x!IH12&gt;=P2_x_TRUE!$J$1,P2_x!IH12&lt;=P2_x_TRUE!$K$1),1,0)</f>
        <v>0</v>
      </c>
      <c r="II12">
        <f>IF(AND(P2_x!II12&gt;=P2_x_TRUE!$J$1,P2_x!II12&lt;=P2_x_TRUE!$K$1),1,0)</f>
        <v>0</v>
      </c>
      <c r="IJ12">
        <f>IF(AND(P2_x!IJ12&gt;=P2_x_TRUE!$J$1,P2_x!IJ12&lt;=P2_x_TRUE!$K$1),1,0)</f>
        <v>0</v>
      </c>
      <c r="IK12">
        <f>IF(AND(P2_x!IK12&gt;=P2_x_TRUE!$J$1,P2_x!IK12&lt;=P2_x_TRUE!$K$1),1,0)</f>
        <v>0</v>
      </c>
      <c r="IL12">
        <f>IF(AND(P2_x!IL12&gt;=P2_x_TRUE!$J$1,P2_x!IL12&lt;=P2_x_TRUE!$K$1),1,0)</f>
        <v>0</v>
      </c>
      <c r="IM12">
        <f>IF(AND(P2_x!IM12&gt;=P2_x_TRUE!$J$1,P2_x!IM12&lt;=P2_x_TRUE!$K$1),1,0)</f>
        <v>0</v>
      </c>
      <c r="IN12">
        <f>IF(AND(P2_x!IN12&gt;=P2_x_TRUE!$J$1,P2_x!IN12&lt;=P2_x_TRUE!$K$1),1,0)</f>
        <v>0</v>
      </c>
      <c r="IO12">
        <f>IF(AND(P2_x!IO12&gt;=P2_x_TRUE!$J$1,P2_x!IO12&lt;=P2_x_TRUE!$K$1),1,0)</f>
        <v>0</v>
      </c>
      <c r="IP12">
        <f>IF(AND(P2_x!IP12&gt;=P2_x_TRUE!$J$1,P2_x!IP12&lt;=P2_x_TRUE!$K$1),1,0)</f>
        <v>0</v>
      </c>
      <c r="IQ12">
        <f>IF(AND(P2_x!IQ12&gt;=P2_x_TRUE!$J$1,P2_x!IQ12&lt;=P2_x_TRUE!$K$1),1,0)</f>
        <v>0</v>
      </c>
      <c r="IR12">
        <f>IF(AND(P2_x!IR12&gt;=P2_x_TRUE!$J$1,P2_x!IR12&lt;=P2_x_TRUE!$K$1),1,0)</f>
        <v>0</v>
      </c>
      <c r="IS12">
        <f>IF(AND(P2_x!IS12&gt;=P2_x_TRUE!$J$1,P2_x!IS12&lt;=P2_x_TRUE!$K$1),1,0)</f>
        <v>0</v>
      </c>
      <c r="IT12">
        <f>IF(AND(P2_x!IT12&gt;=P2_x_TRUE!$J$1,P2_x!IT12&lt;=P2_x_TRUE!$K$1),1,0)</f>
        <v>0</v>
      </c>
      <c r="IU12">
        <f>IF(AND(P2_x!IU12&gt;=P2_x_TRUE!$J$1,P2_x!IU12&lt;=P2_x_TRUE!$K$1),1,0)</f>
        <v>0</v>
      </c>
      <c r="IV12">
        <f>IF(AND(P2_x!IV12&gt;=P2_x_TRUE!$J$1,P2_x!IV12&lt;=P2_x_TRUE!$K$1),1,0)</f>
        <v>0</v>
      </c>
      <c r="IW12">
        <f>IF(AND(P2_x!IW12&gt;=P2_x_TRUE!$J$1,P2_x!IW12&lt;=P2_x_TRUE!$K$1),1,0)</f>
        <v>0</v>
      </c>
      <c r="IX12">
        <f>IF(AND(P2_x!IX12&gt;=P2_x_TRUE!$J$1,P2_x!IX12&lt;=P2_x_TRUE!$K$1),1,0)</f>
        <v>0</v>
      </c>
      <c r="IY12">
        <f>IF(AND(P2_x!IY12&gt;=P2_x_TRUE!$J$1,P2_x!IY12&lt;=P2_x_TRUE!$K$1),1,0)</f>
        <v>0</v>
      </c>
      <c r="IZ12">
        <f>IF(AND(P2_x!IZ12&gt;=P2_x_TRUE!$J$1,P2_x!IZ12&lt;=P2_x_TRUE!$K$1),1,0)</f>
        <v>0</v>
      </c>
      <c r="JA12">
        <f>IF(AND(P2_x!JA12&gt;=P2_x_TRUE!$J$1,P2_x!JA12&lt;=P2_x_TRUE!$K$1),1,0)</f>
        <v>0</v>
      </c>
      <c r="JB12">
        <f>IF(AND(P2_x!JB12&gt;=P2_x_TRUE!$J$1,P2_x!JB12&lt;=P2_x_TRUE!$K$1),1,0)</f>
        <v>0</v>
      </c>
      <c r="JC12">
        <f>IF(AND(P2_x!JC12&gt;=P2_x_TRUE!$J$1,P2_x!JC12&lt;=P2_x_TRUE!$K$1),1,0)</f>
        <v>0</v>
      </c>
      <c r="JD12">
        <f>IF(AND(P2_x!JD12&gt;=P2_x_TRUE!$J$1,P2_x!JD12&lt;=P2_x_TRUE!$K$1),1,0)</f>
        <v>0</v>
      </c>
      <c r="JE12">
        <f>IF(AND(P2_x!JE12&gt;=P2_x_TRUE!$J$1,P2_x!JE12&lt;=P2_x_TRUE!$K$1),1,0)</f>
        <v>0</v>
      </c>
      <c r="JF12">
        <f>IF(AND(P2_x!JF12&gt;=P2_x_TRUE!$J$1,P2_x!JF12&lt;=P2_x_TRUE!$K$1),1,0)</f>
        <v>0</v>
      </c>
      <c r="JG12">
        <f>IF(AND(P2_x!JG12&gt;=P2_x_TRUE!$J$1,P2_x!JG12&lt;=P2_x_TRUE!$K$1),1,0)</f>
        <v>0</v>
      </c>
      <c r="JH12">
        <f>IF(AND(P2_x!JH12&gt;=P2_x_TRUE!$J$1,P2_x!JH12&lt;=P2_x_TRUE!$K$1),1,0)</f>
        <v>0</v>
      </c>
      <c r="JI12">
        <f>IF(AND(P2_x!JI12&gt;=P2_x_TRUE!$J$1,P2_x!JI12&lt;=P2_x_TRUE!$K$1),1,0)</f>
        <v>0</v>
      </c>
      <c r="JJ12">
        <f>IF(AND(P2_x!JJ12&gt;=P2_x_TRUE!$J$1,P2_x!JJ12&lt;=P2_x_TRUE!$K$1),1,0)</f>
        <v>0</v>
      </c>
      <c r="JK12">
        <f>IF(AND(P2_x!JK12&gt;=P2_x_TRUE!$J$1,P2_x!JK12&lt;=P2_x_TRUE!$K$1),1,0)</f>
        <v>0</v>
      </c>
      <c r="JL12">
        <f>IF(AND(P2_x!JL12&gt;=P2_x_TRUE!$J$1,P2_x!JL12&lt;=P2_x_TRUE!$K$1),1,0)</f>
        <v>0</v>
      </c>
      <c r="JM12">
        <f>IF(AND(P2_x!JM12&gt;=P2_x_TRUE!$J$1,P2_x!JM12&lt;=P2_x_TRUE!$K$1),1,0)</f>
        <v>0</v>
      </c>
      <c r="JN12">
        <f>IF(AND(P2_x!JN12&gt;=P2_x_TRUE!$J$1,P2_x!JN12&lt;=P2_x_TRUE!$K$1),1,0)</f>
        <v>0</v>
      </c>
      <c r="JO12">
        <f>IF(AND(P2_x!JO12&gt;=P2_x_TRUE!$J$1,P2_x!JO12&lt;=P2_x_TRUE!$K$1),1,0)</f>
        <v>0</v>
      </c>
      <c r="JP12">
        <f>IF(AND(P2_x!JP12&gt;=P2_x_TRUE!$J$1,P2_x!JP12&lt;=P2_x_TRUE!$K$1),1,0)</f>
        <v>0</v>
      </c>
      <c r="JQ12">
        <f>IF(AND(P2_x!JQ12&gt;=P2_x_TRUE!$J$1,P2_x!JQ12&lt;=P2_x_TRUE!$K$1),1,0)</f>
        <v>0</v>
      </c>
      <c r="JR12">
        <f>IF(AND(P2_x!JR12&gt;=P2_x_TRUE!$J$1,P2_x!JR12&lt;=P2_x_TRUE!$K$1),1,0)</f>
        <v>0</v>
      </c>
      <c r="JS12">
        <f>IF(AND(P2_x!JS12&gt;=P2_x_TRUE!$J$1,P2_x!JS12&lt;=P2_x_TRUE!$K$1),1,0)</f>
        <v>0</v>
      </c>
      <c r="JT12">
        <f>IF(AND(P2_x!JT12&gt;=P2_x_TRUE!$J$1,P2_x!JT12&lt;=P2_x_TRUE!$K$1),1,0)</f>
        <v>0</v>
      </c>
      <c r="JU12">
        <f>IF(AND(P2_x!JU12&gt;=P2_x_TRUE!$J$1,P2_x!JU12&lt;=P2_x_TRUE!$K$1),1,0)</f>
        <v>0</v>
      </c>
      <c r="JV12">
        <f>IF(AND(P2_x!JV12&gt;=P2_x_TRUE!$J$1,P2_x!JV12&lt;=P2_x_TRUE!$K$1),1,0)</f>
        <v>0</v>
      </c>
      <c r="JW12">
        <f>IF(AND(P2_x!JW12&gt;=P2_x_TRUE!$J$1,P2_x!JW12&lt;=P2_x_TRUE!$K$1),1,0)</f>
        <v>0</v>
      </c>
      <c r="JX12">
        <f>IF(AND(P2_x!JX12&gt;=P2_x_TRUE!$J$1,P2_x!JX12&lt;=P2_x_TRUE!$K$1),1,0)</f>
        <v>0</v>
      </c>
      <c r="JY12">
        <f>IF(AND(P2_x!JY12&gt;=P2_x_TRUE!$J$1,P2_x!JY12&lt;=P2_x_TRUE!$K$1),1,0)</f>
        <v>0</v>
      </c>
      <c r="JZ12">
        <f>IF(AND(P2_x!JZ12&gt;=P2_x_TRUE!$J$1,P2_x!JZ12&lt;=P2_x_TRUE!$K$1),1,0)</f>
        <v>0</v>
      </c>
      <c r="KA12">
        <f>IF(AND(P2_x!KA12&gt;=P2_x_TRUE!$J$1,P2_x!KA12&lt;=P2_x_TRUE!$K$1),1,0)</f>
        <v>0</v>
      </c>
      <c r="KB12">
        <f>IF(AND(P2_x!KB12&gt;=P2_x_TRUE!$J$1,P2_x!KB12&lt;=P2_x_TRUE!$K$1),1,0)</f>
        <v>0</v>
      </c>
      <c r="KC12">
        <f>IF(AND(P2_x!KC12&gt;=P2_x_TRUE!$J$1,P2_x!KC12&lt;=P2_x_TRUE!$K$1),1,0)</f>
        <v>0</v>
      </c>
      <c r="KD12">
        <f>IF(AND(P2_x!KD12&gt;=P2_x_TRUE!$J$1,P2_x!KD12&lt;=P2_x_TRUE!$K$1),1,0)</f>
        <v>0</v>
      </c>
      <c r="KE12">
        <f>IF(AND(P2_x!KE12&gt;=P2_x_TRUE!$J$1,P2_x!KE12&lt;=P2_x_TRUE!$K$1),1,0)</f>
        <v>0</v>
      </c>
      <c r="KF12">
        <f>IF(AND(P2_x!KF12&gt;=P2_x_TRUE!$J$1,P2_x!KF12&lt;=P2_x_TRUE!$K$1),1,0)</f>
        <v>0</v>
      </c>
      <c r="KG12">
        <f>IF(AND(P2_x!KG12&gt;=P2_x_TRUE!$J$1,P2_x!KG12&lt;=P2_x_TRUE!$K$1),1,0)</f>
        <v>0</v>
      </c>
      <c r="KH12">
        <f>IF(AND(P2_x!KH12&gt;=P2_x_TRUE!$J$1,P2_x!KH12&lt;=P2_x_TRUE!$K$1),1,0)</f>
        <v>0</v>
      </c>
      <c r="KI12">
        <f>IF(AND(P2_x!KI12&gt;=P2_x_TRUE!$J$1,P2_x!KI12&lt;=P2_x_TRUE!$K$1),1,0)</f>
        <v>0</v>
      </c>
      <c r="KJ12">
        <f>IF(AND(P2_x!KJ12&gt;=P2_x_TRUE!$J$1,P2_x!KJ12&lt;=P2_x_TRUE!$K$1),1,0)</f>
        <v>0</v>
      </c>
      <c r="KK12">
        <f>IF(AND(P2_x!KK12&gt;=P2_x_TRUE!$J$1,P2_x!KK12&lt;=P2_x_TRUE!$K$1),1,0)</f>
        <v>0</v>
      </c>
      <c r="KL12">
        <f>IF(AND(P2_x!KL12&gt;=P2_x_TRUE!$J$1,P2_x!KL12&lt;=P2_x_TRUE!$K$1),1,0)</f>
        <v>0</v>
      </c>
      <c r="KM12">
        <f>IF(AND(P2_x!KM12&gt;=P2_x_TRUE!$J$1,P2_x!KM12&lt;=P2_x_TRUE!$K$1),1,0)</f>
        <v>0</v>
      </c>
      <c r="KN12">
        <f>IF(AND(P2_x!KN12&gt;=P2_x_TRUE!$J$1,P2_x!KN12&lt;=P2_x_TRUE!$K$1),1,0)</f>
        <v>0</v>
      </c>
      <c r="KO12">
        <f>IF(AND(P2_x!KO12&gt;=P2_x_TRUE!$J$1,P2_x!KO12&lt;=P2_x_TRUE!$K$1),1,0)</f>
        <v>0</v>
      </c>
      <c r="KP12">
        <f>IF(AND(P2_x!KP12&gt;=P2_x_TRUE!$J$1,P2_x!KP12&lt;=P2_x_TRUE!$K$1),1,0)</f>
        <v>0</v>
      </c>
      <c r="KQ12">
        <f>IF(AND(P2_x!KQ12&gt;=P2_x_TRUE!$J$1,P2_x!KQ12&lt;=P2_x_TRUE!$K$1),1,0)</f>
        <v>0</v>
      </c>
      <c r="KR12">
        <f>IF(AND(P2_x!KR12&gt;=P2_x_TRUE!$J$1,P2_x!KR12&lt;=P2_x_TRUE!$K$1),1,0)</f>
        <v>0</v>
      </c>
      <c r="KS12">
        <f>IF(AND(P2_x!KS12&gt;=P2_x_TRUE!$J$1,P2_x!KS12&lt;=P2_x_TRUE!$K$1),1,0)</f>
        <v>0</v>
      </c>
      <c r="KT12">
        <f>IF(AND(P2_x!KT12&gt;=P2_x_TRUE!$J$1,P2_x!KT12&lt;=P2_x_TRUE!$K$1),1,0)</f>
        <v>0</v>
      </c>
      <c r="KU12">
        <f>IF(AND(P2_x!KU12&gt;=P2_x_TRUE!$J$1,P2_x!KU12&lt;=P2_x_TRUE!$K$1),1,0)</f>
        <v>0</v>
      </c>
      <c r="KV12">
        <f>IF(AND(P2_x!KV12&gt;=P2_x_TRUE!$J$1,P2_x!KV12&lt;=P2_x_TRUE!$K$1),1,0)</f>
        <v>0</v>
      </c>
      <c r="KW12">
        <f>IF(AND(P2_x!KW12&gt;=P2_x_TRUE!$J$1,P2_x!KW12&lt;=P2_x_TRUE!$K$1),1,0)</f>
        <v>0</v>
      </c>
    </row>
    <row r="13" spans="1:309" x14ac:dyDescent="0.25">
      <c r="A13">
        <v>19</v>
      </c>
      <c r="D13">
        <f>IF(AND(P2_x!D13&gt;=P2_x_TRUE!$J$1,P2_x!D13&lt;=P2_x_TRUE!$K$1),1,0)</f>
        <v>0</v>
      </c>
      <c r="E13">
        <f>IF(AND(P2_x!E13&gt;=P2_x_TRUE!$J$1,P2_x!E13&lt;=P2_x_TRUE!$K$1),1,0)</f>
        <v>0</v>
      </c>
      <c r="F13">
        <f>IF(AND(P2_x!F13&gt;=P2_x_TRUE!$J$1,P2_x!F13&lt;=P2_x_TRUE!$K$1),1,0)</f>
        <v>0</v>
      </c>
      <c r="G13">
        <f>IF(AND(P2_x!G13&gt;=P2_x_TRUE!$J$1,P2_x!G13&lt;=P2_x_TRUE!$K$1),1,0)</f>
        <v>0</v>
      </c>
      <c r="H13">
        <f>IF(AND(P2_x!H13&gt;=P2_x_TRUE!$J$1,P2_x!H13&lt;=P2_x_TRUE!$K$1),1,0)</f>
        <v>0</v>
      </c>
      <c r="I13">
        <f>IF(AND(P2_x!I13&gt;=P2_x_TRUE!$J$1,P2_x!I13&lt;=P2_x_TRUE!$K$1),1,0)</f>
        <v>1</v>
      </c>
      <c r="J13">
        <f>IF(AND(P2_x!J13&gt;=P2_x_TRUE!$J$1,P2_x!J13&lt;=P2_x_TRUE!$K$1),1,0)</f>
        <v>1</v>
      </c>
      <c r="K13">
        <f>IF(AND(P2_x!K13&gt;=P2_x_TRUE!$J$1,P2_x!K13&lt;=P2_x_TRUE!$K$1),1,0)</f>
        <v>1</v>
      </c>
      <c r="L13">
        <f>IF(AND(P2_x!L13&gt;=P2_x_TRUE!$J$1,P2_x!L13&lt;=P2_x_TRUE!$K$1),1,0)</f>
        <v>1</v>
      </c>
      <c r="M13">
        <f>IF(AND(P2_x!M13&gt;=P2_x_TRUE!$J$1,P2_x!M13&lt;=P2_x_TRUE!$K$1),1,0)</f>
        <v>0</v>
      </c>
      <c r="N13">
        <f>IF(AND(P2_x!N13&gt;=P2_x_TRUE!$J$1,P2_x!N13&lt;=P2_x_TRUE!$K$1),1,0)</f>
        <v>0</v>
      </c>
      <c r="O13">
        <f>IF(AND(P2_x!O13&gt;=P2_x_TRUE!$J$1,P2_x!O13&lt;=P2_x_TRUE!$K$1),1,0)</f>
        <v>0</v>
      </c>
      <c r="P13">
        <f>IF(AND(P2_x!P13&gt;=P2_x_TRUE!$J$1,P2_x!P13&lt;=P2_x_TRUE!$K$1),1,0)</f>
        <v>0</v>
      </c>
      <c r="Q13">
        <f>IF(AND(P2_x!Q13&gt;=P2_x_TRUE!$J$1,P2_x!Q13&lt;=P2_x_TRUE!$K$1),1,0)</f>
        <v>0</v>
      </c>
      <c r="R13">
        <f>IF(AND(P2_x!R13&gt;=P2_x_TRUE!$J$1,P2_x!R13&lt;=P2_x_TRUE!$K$1),1,0)</f>
        <v>0</v>
      </c>
      <c r="S13">
        <f>IF(AND(P2_x!S13&gt;=P2_x_TRUE!$J$1,P2_x!S13&lt;=P2_x_TRUE!$K$1),1,0)</f>
        <v>0</v>
      </c>
      <c r="T13">
        <f>IF(AND(P2_x!T13&gt;=P2_x_TRUE!$J$1,P2_x!T13&lt;=P2_x_TRUE!$K$1),1,0)</f>
        <v>0</v>
      </c>
      <c r="U13">
        <f>IF(AND(P2_x!U13&gt;=P2_x_TRUE!$J$1,P2_x!U13&lt;=P2_x_TRUE!$K$1),1,0)</f>
        <v>0</v>
      </c>
      <c r="V13">
        <f>IF(AND(P2_x!V13&gt;=P2_x_TRUE!$J$1,P2_x!V13&lt;=P2_x_TRUE!$K$1),1,0)</f>
        <v>0</v>
      </c>
      <c r="W13">
        <f>IF(AND(P2_x!W13&gt;=P2_x_TRUE!$J$1,P2_x!W13&lt;=P2_x_TRUE!$K$1),1,0)</f>
        <v>0</v>
      </c>
      <c r="X13">
        <f>IF(AND(P2_x!X13&gt;=P2_x_TRUE!$J$1,P2_x!X13&lt;=P2_x_TRUE!$K$1),1,0)</f>
        <v>0</v>
      </c>
      <c r="Y13">
        <f>IF(AND(P2_x!Y13&gt;=P2_x_TRUE!$J$1,P2_x!Y13&lt;=P2_x_TRUE!$K$1),1,0)</f>
        <v>0</v>
      </c>
      <c r="Z13">
        <f>IF(AND(P2_x!Z13&gt;=P2_x_TRUE!$J$1,P2_x!Z13&lt;=P2_x_TRUE!$K$1),1,0)</f>
        <v>0</v>
      </c>
      <c r="AA13">
        <f>IF(AND(P2_x!AA13&gt;=P2_x_TRUE!$J$1,P2_x!AA13&lt;=P2_x_TRUE!$K$1),1,0)</f>
        <v>0</v>
      </c>
      <c r="AB13">
        <f>IF(AND(P2_x!AB13&gt;=P2_x_TRUE!$J$1,P2_x!AB13&lt;=P2_x_TRUE!$K$1),1,0)</f>
        <v>0</v>
      </c>
      <c r="AC13">
        <f>IF(AND(P2_x!AC13&gt;=P2_x_TRUE!$J$1,P2_x!AC13&lt;=P2_x_TRUE!$K$1),1,0)</f>
        <v>0</v>
      </c>
      <c r="AD13">
        <f>IF(AND(P2_x!AD13&gt;=P2_x_TRUE!$J$1,P2_x!AD13&lt;=P2_x_TRUE!$K$1),1,0)</f>
        <v>0</v>
      </c>
      <c r="AE13">
        <f>IF(AND(P2_x!AE13&gt;=P2_x_TRUE!$J$1,P2_x!AE13&lt;=P2_x_TRUE!$K$1),1,0)</f>
        <v>0</v>
      </c>
      <c r="AF13">
        <f>IF(AND(P2_x!AF13&gt;=P2_x_TRUE!$J$1,P2_x!AF13&lt;=P2_x_TRUE!$K$1),1,0)</f>
        <v>0</v>
      </c>
      <c r="AG13">
        <f>IF(AND(P2_x!AG13&gt;=P2_x_TRUE!$J$1,P2_x!AG13&lt;=P2_x_TRUE!$K$1),1,0)</f>
        <v>0</v>
      </c>
      <c r="AH13">
        <f>IF(AND(P2_x!AH13&gt;=P2_x_TRUE!$J$1,P2_x!AH13&lt;=P2_x_TRUE!$K$1),1,0)</f>
        <v>0</v>
      </c>
      <c r="AI13">
        <f>IF(AND(P2_x!AI13&gt;=P2_x_TRUE!$J$1,P2_x!AI13&lt;=P2_x_TRUE!$K$1),1,0)</f>
        <v>0</v>
      </c>
      <c r="AJ13">
        <f>IF(AND(P2_x!AJ13&gt;=P2_x_TRUE!$J$1,P2_x!AJ13&lt;=P2_x_TRUE!$K$1),1,0)</f>
        <v>0</v>
      </c>
      <c r="AK13">
        <f>IF(AND(P2_x!AK13&gt;=P2_x_TRUE!$J$1,P2_x!AK13&lt;=P2_x_TRUE!$K$1),1,0)</f>
        <v>0</v>
      </c>
      <c r="AL13">
        <f>IF(AND(P2_x!AL13&gt;=P2_x_TRUE!$J$1,P2_x!AL13&lt;=P2_x_TRUE!$K$1),1,0)</f>
        <v>0</v>
      </c>
      <c r="AM13">
        <f>IF(AND(P2_x!AM13&gt;=P2_x_TRUE!$J$1,P2_x!AM13&lt;=P2_x_TRUE!$K$1),1,0)</f>
        <v>0</v>
      </c>
      <c r="AN13">
        <f>IF(AND(P2_x!AN13&gt;=P2_x_TRUE!$J$1,P2_x!AN13&lt;=P2_x_TRUE!$K$1),1,0)</f>
        <v>0</v>
      </c>
      <c r="AO13">
        <f>IF(AND(P2_x!AO13&gt;=P2_x_TRUE!$J$1,P2_x!AO13&lt;=P2_x_TRUE!$K$1),1,0)</f>
        <v>0</v>
      </c>
      <c r="AP13">
        <f>IF(AND(P2_x!AP13&gt;=P2_x_TRUE!$J$1,P2_x!AP13&lt;=P2_x_TRUE!$K$1),1,0)</f>
        <v>0</v>
      </c>
      <c r="AQ13">
        <f>IF(AND(P2_x!AQ13&gt;=P2_x_TRUE!$J$1,P2_x!AQ13&lt;=P2_x_TRUE!$K$1),1,0)</f>
        <v>0</v>
      </c>
      <c r="AR13">
        <f>IF(AND(P2_x!AR13&gt;=P2_x_TRUE!$J$1,P2_x!AR13&lt;=P2_x_TRUE!$K$1),1,0)</f>
        <v>0</v>
      </c>
      <c r="AS13">
        <f>IF(AND(P2_x!AS13&gt;=P2_x_TRUE!$J$1,P2_x!AS13&lt;=P2_x_TRUE!$K$1),1,0)</f>
        <v>0</v>
      </c>
      <c r="AT13">
        <f>IF(AND(P2_x!AT13&gt;=P2_x_TRUE!$J$1,P2_x!AT13&lt;=P2_x_TRUE!$K$1),1,0)</f>
        <v>0</v>
      </c>
      <c r="AU13">
        <f>IF(AND(P2_x!AU13&gt;=P2_x_TRUE!$J$1,P2_x!AU13&lt;=P2_x_TRUE!$K$1),1,0)</f>
        <v>0</v>
      </c>
      <c r="AV13">
        <f>IF(AND(P2_x!AV13&gt;=P2_x_TRUE!$J$1,P2_x!AV13&lt;=P2_x_TRUE!$K$1),1,0)</f>
        <v>0</v>
      </c>
      <c r="AW13">
        <f>IF(AND(P2_x!AW13&gt;=P2_x_TRUE!$J$1,P2_x!AW13&lt;=P2_x_TRUE!$K$1),1,0)</f>
        <v>0</v>
      </c>
      <c r="AX13">
        <f>IF(AND(P2_x!AX13&gt;=P2_x_TRUE!$J$1,P2_x!AX13&lt;=P2_x_TRUE!$K$1),1,0)</f>
        <v>0</v>
      </c>
      <c r="AY13">
        <f>IF(AND(P2_x!AY13&gt;=P2_x_TRUE!$J$1,P2_x!AY13&lt;=P2_x_TRUE!$K$1),1,0)</f>
        <v>0</v>
      </c>
      <c r="AZ13">
        <f>IF(AND(P2_x!AZ13&gt;=P2_x_TRUE!$J$1,P2_x!AZ13&lt;=P2_x_TRUE!$K$1),1,0)</f>
        <v>0</v>
      </c>
      <c r="BA13">
        <f>IF(AND(P2_x!BA13&gt;=P2_x_TRUE!$J$1,P2_x!BA13&lt;=P2_x_TRUE!$K$1),1,0)</f>
        <v>0</v>
      </c>
      <c r="BB13">
        <f>IF(AND(P2_x!BB13&gt;=P2_x_TRUE!$J$1,P2_x!BB13&lt;=P2_x_TRUE!$K$1),1,0)</f>
        <v>0</v>
      </c>
      <c r="BC13">
        <f>IF(AND(P2_x!BC13&gt;=P2_x_TRUE!$J$1,P2_x!BC13&lt;=P2_x_TRUE!$K$1),1,0)</f>
        <v>0</v>
      </c>
      <c r="BD13">
        <f>IF(AND(P2_x!BD13&gt;=P2_x_TRUE!$J$1,P2_x!BD13&lt;=P2_x_TRUE!$K$1),1,0)</f>
        <v>0</v>
      </c>
      <c r="BE13">
        <f>IF(AND(P2_x!BE13&gt;=P2_x_TRUE!$J$1,P2_x!BE13&lt;=P2_x_TRUE!$K$1),1,0)</f>
        <v>0</v>
      </c>
      <c r="BF13">
        <f>IF(AND(P2_x!BF13&gt;=P2_x_TRUE!$J$1,P2_x!BF13&lt;=P2_x_TRUE!$K$1),1,0)</f>
        <v>0</v>
      </c>
      <c r="BG13">
        <f>IF(AND(P2_x!BG13&gt;=P2_x_TRUE!$J$1,P2_x!BG13&lt;=P2_x_TRUE!$K$1),1,0)</f>
        <v>0</v>
      </c>
      <c r="BH13">
        <f>IF(AND(P2_x!BH13&gt;=P2_x_TRUE!$J$1,P2_x!BH13&lt;=P2_x_TRUE!$K$1),1,0)</f>
        <v>0</v>
      </c>
      <c r="BI13">
        <f>IF(AND(P2_x!BI13&gt;=P2_x_TRUE!$J$1,P2_x!BI13&lt;=P2_x_TRUE!$K$1),1,0)</f>
        <v>0</v>
      </c>
      <c r="BJ13">
        <f>IF(AND(P2_x!BJ13&gt;=P2_x_TRUE!$J$1,P2_x!BJ13&lt;=P2_x_TRUE!$K$1),1,0)</f>
        <v>0</v>
      </c>
      <c r="BK13">
        <f>IF(AND(P2_x!BK13&gt;=P2_x_TRUE!$J$1,P2_x!BK13&lt;=P2_x_TRUE!$K$1),1,0)</f>
        <v>0</v>
      </c>
      <c r="BL13">
        <f>IF(AND(P2_x!BL13&gt;=P2_x_TRUE!$J$1,P2_x!BL13&lt;=P2_x_TRUE!$K$1),1,0)</f>
        <v>0</v>
      </c>
      <c r="BM13">
        <f>IF(AND(P2_x!BM13&gt;=P2_x_TRUE!$J$1,P2_x!BM13&lt;=P2_x_TRUE!$K$1),1,0)</f>
        <v>0</v>
      </c>
      <c r="BN13">
        <f>IF(AND(P2_x!BN13&gt;=P2_x_TRUE!$J$1,P2_x!BN13&lt;=P2_x_TRUE!$K$1),1,0)</f>
        <v>0</v>
      </c>
      <c r="BO13">
        <f>IF(AND(P2_x!BO13&gt;=P2_x_TRUE!$J$1,P2_x!BO13&lt;=P2_x_TRUE!$K$1),1,0)</f>
        <v>0</v>
      </c>
      <c r="BP13">
        <f>IF(AND(P2_x!BP13&gt;=P2_x_TRUE!$J$1,P2_x!BP13&lt;=P2_x_TRUE!$K$1),1,0)</f>
        <v>0</v>
      </c>
      <c r="BQ13">
        <f>IF(AND(P2_x!BQ13&gt;=P2_x_TRUE!$J$1,P2_x!BQ13&lt;=P2_x_TRUE!$K$1),1,0)</f>
        <v>0</v>
      </c>
      <c r="BR13">
        <f>IF(AND(P2_x!BR13&gt;=P2_x_TRUE!$J$1,P2_x!BR13&lt;=P2_x_TRUE!$K$1),1,0)</f>
        <v>0</v>
      </c>
      <c r="BS13">
        <f>IF(AND(P2_x!BS13&gt;=P2_x_TRUE!$J$1,P2_x!BS13&lt;=P2_x_TRUE!$K$1),1,0)</f>
        <v>0</v>
      </c>
      <c r="BT13">
        <f>IF(AND(P2_x!BT13&gt;=P2_x_TRUE!$J$1,P2_x!BT13&lt;=P2_x_TRUE!$K$1),1,0)</f>
        <v>0</v>
      </c>
      <c r="BU13">
        <f>IF(AND(P2_x!BU13&gt;=P2_x_TRUE!$J$1,P2_x!BU13&lt;=P2_x_TRUE!$K$1),1,0)</f>
        <v>0</v>
      </c>
      <c r="BV13">
        <f>IF(AND(P2_x!BV13&gt;=P2_x_TRUE!$J$1,P2_x!BV13&lt;=P2_x_TRUE!$K$1),1,0)</f>
        <v>0</v>
      </c>
      <c r="BW13">
        <f>IF(AND(P2_x!BW13&gt;=P2_x_TRUE!$J$1,P2_x!BW13&lt;=P2_x_TRUE!$K$1),1,0)</f>
        <v>0</v>
      </c>
      <c r="BX13">
        <f>IF(AND(P2_x!BX13&gt;=P2_x_TRUE!$J$1,P2_x!BX13&lt;=P2_x_TRUE!$K$1),1,0)</f>
        <v>0</v>
      </c>
      <c r="BY13">
        <f>IF(AND(P2_x!BY13&gt;=P2_x_TRUE!$J$1,P2_x!BY13&lt;=P2_x_TRUE!$K$1),1,0)</f>
        <v>0</v>
      </c>
      <c r="BZ13">
        <f>IF(AND(P2_x!BZ13&gt;=P2_x_TRUE!$J$1,P2_x!BZ13&lt;=P2_x_TRUE!$K$1),1,0)</f>
        <v>0</v>
      </c>
      <c r="CA13">
        <f>IF(AND(P2_x!CA13&gt;=P2_x_TRUE!$J$1,P2_x!CA13&lt;=P2_x_TRUE!$K$1),1,0)</f>
        <v>0</v>
      </c>
      <c r="CB13">
        <f>IF(AND(P2_x!CB13&gt;=P2_x_TRUE!$J$1,P2_x!CB13&lt;=P2_x_TRUE!$K$1),1,0)</f>
        <v>0</v>
      </c>
      <c r="CC13">
        <f>IF(AND(P2_x!CC13&gt;=P2_x_TRUE!$J$1,P2_x!CC13&lt;=P2_x_TRUE!$K$1),1,0)</f>
        <v>0</v>
      </c>
      <c r="CD13">
        <f>IF(AND(P2_x!CD13&gt;=P2_x_TRUE!$J$1,P2_x!CD13&lt;=P2_x_TRUE!$K$1),1,0)</f>
        <v>0</v>
      </c>
      <c r="CE13">
        <f>IF(AND(P2_x!CE13&gt;=P2_x_TRUE!$J$1,P2_x!CE13&lt;=P2_x_TRUE!$K$1),1,0)</f>
        <v>0</v>
      </c>
      <c r="CF13">
        <f>IF(AND(P2_x!CF13&gt;=P2_x_TRUE!$J$1,P2_x!CF13&lt;=P2_x_TRUE!$K$1),1,0)</f>
        <v>0</v>
      </c>
      <c r="CG13">
        <f>IF(AND(P2_x!CG13&gt;=P2_x_TRUE!$J$1,P2_x!CG13&lt;=P2_x_TRUE!$K$1),1,0)</f>
        <v>0</v>
      </c>
      <c r="CH13">
        <f>IF(AND(P2_x!CH13&gt;=P2_x_TRUE!$J$1,P2_x!CH13&lt;=P2_x_TRUE!$K$1),1,0)</f>
        <v>0</v>
      </c>
      <c r="CI13">
        <f>IF(AND(P2_x!CI13&gt;=P2_x_TRUE!$J$1,P2_x!CI13&lt;=P2_x_TRUE!$K$1),1,0)</f>
        <v>0</v>
      </c>
      <c r="CJ13">
        <f>IF(AND(P2_x!CJ13&gt;=P2_x_TRUE!$J$1,P2_x!CJ13&lt;=P2_x_TRUE!$K$1),1,0)</f>
        <v>0</v>
      </c>
      <c r="CK13">
        <f>IF(AND(P2_x!CK13&gt;=P2_x_TRUE!$J$1,P2_x!CK13&lt;=P2_x_TRUE!$K$1),1,0)</f>
        <v>0</v>
      </c>
      <c r="CL13">
        <f>IF(AND(P2_x!CL13&gt;=P2_x_TRUE!$J$1,P2_x!CL13&lt;=P2_x_TRUE!$K$1),1,0)</f>
        <v>0</v>
      </c>
      <c r="CM13">
        <f>IF(AND(P2_x!CM13&gt;=P2_x_TRUE!$J$1,P2_x!CM13&lt;=P2_x_TRUE!$K$1),1,0)</f>
        <v>0</v>
      </c>
      <c r="CN13">
        <f>IF(AND(P2_x!CN13&gt;=P2_x_TRUE!$J$1,P2_x!CN13&lt;=P2_x_TRUE!$K$1),1,0)</f>
        <v>0</v>
      </c>
      <c r="CO13">
        <f>IF(AND(P2_x!CO13&gt;=P2_x_TRUE!$J$1,P2_x!CO13&lt;=P2_x_TRUE!$K$1),1,0)</f>
        <v>0</v>
      </c>
      <c r="CP13">
        <f>IF(AND(P2_x!CP13&gt;=P2_x_TRUE!$J$1,P2_x!CP13&lt;=P2_x_TRUE!$K$1),1,0)</f>
        <v>0</v>
      </c>
      <c r="CQ13">
        <f>IF(AND(P2_x!CQ13&gt;=P2_x_TRUE!$J$1,P2_x!CQ13&lt;=P2_x_TRUE!$K$1),1,0)</f>
        <v>0</v>
      </c>
      <c r="CR13">
        <f>IF(AND(P2_x!CR13&gt;=P2_x_TRUE!$J$1,P2_x!CR13&lt;=P2_x_TRUE!$K$1),1,0)</f>
        <v>0</v>
      </c>
      <c r="CS13">
        <f>IF(AND(P2_x!CS13&gt;=P2_x_TRUE!$J$1,P2_x!CS13&lt;=P2_x_TRUE!$K$1),1,0)</f>
        <v>0</v>
      </c>
      <c r="CT13">
        <f>IF(AND(P2_x!CT13&gt;=P2_x_TRUE!$J$1,P2_x!CT13&lt;=P2_x_TRUE!$K$1),1,0)</f>
        <v>0</v>
      </c>
      <c r="CU13">
        <f>IF(AND(P2_x!CU13&gt;=P2_x_TRUE!$J$1,P2_x!CU13&lt;=P2_x_TRUE!$K$1),1,0)</f>
        <v>0</v>
      </c>
      <c r="CV13">
        <f>IF(AND(P2_x!CV13&gt;=P2_x_TRUE!$J$1,P2_x!CV13&lt;=P2_x_TRUE!$K$1),1,0)</f>
        <v>0</v>
      </c>
      <c r="CW13">
        <f>IF(AND(P2_x!CW13&gt;=P2_x_TRUE!$J$1,P2_x!CW13&lt;=P2_x_TRUE!$K$1),1,0)</f>
        <v>0</v>
      </c>
      <c r="CX13">
        <f>IF(AND(P2_x!CX13&gt;=P2_x_TRUE!$J$1,P2_x!CX13&lt;=P2_x_TRUE!$K$1),1,0)</f>
        <v>0</v>
      </c>
      <c r="CY13">
        <f>IF(AND(P2_x!CY13&gt;=P2_x_TRUE!$J$1,P2_x!CY13&lt;=P2_x_TRUE!$K$1),1,0)</f>
        <v>0</v>
      </c>
      <c r="CZ13">
        <f>IF(AND(P2_x!CZ13&gt;=P2_x_TRUE!$J$1,P2_x!CZ13&lt;=P2_x_TRUE!$K$1),1,0)</f>
        <v>0</v>
      </c>
      <c r="DA13">
        <f>IF(AND(P2_x!DA13&gt;=P2_x_TRUE!$J$1,P2_x!DA13&lt;=P2_x_TRUE!$K$1),1,0)</f>
        <v>0</v>
      </c>
      <c r="DB13">
        <f>IF(AND(P2_x!DB13&gt;=P2_x_TRUE!$J$1,P2_x!DB13&lt;=P2_x_TRUE!$K$1),1,0)</f>
        <v>0</v>
      </c>
      <c r="DC13">
        <f>IF(AND(P2_x!DC13&gt;=P2_x_TRUE!$J$1,P2_x!DC13&lt;=P2_x_TRUE!$K$1),1,0)</f>
        <v>0</v>
      </c>
      <c r="DD13">
        <f>IF(AND(P2_x!DD13&gt;=P2_x_TRUE!$J$1,P2_x!DD13&lt;=P2_x_TRUE!$K$1),1,0)</f>
        <v>0</v>
      </c>
      <c r="DE13">
        <f>IF(AND(P2_x!DE13&gt;=P2_x_TRUE!$J$1,P2_x!DE13&lt;=P2_x_TRUE!$K$1),1,0)</f>
        <v>0</v>
      </c>
      <c r="DF13">
        <f>IF(AND(P2_x!DF13&gt;=P2_x_TRUE!$J$1,P2_x!DF13&lt;=P2_x_TRUE!$K$1),1,0)</f>
        <v>0</v>
      </c>
      <c r="DG13">
        <f>IF(AND(P2_x!DG13&gt;=P2_x_TRUE!$J$1,P2_x!DG13&lt;=P2_x_TRUE!$K$1),1,0)</f>
        <v>0</v>
      </c>
      <c r="DH13">
        <f>IF(AND(P2_x!DH13&gt;=P2_x_TRUE!$J$1,P2_x!DH13&lt;=P2_x_TRUE!$K$1),1,0)</f>
        <v>0</v>
      </c>
      <c r="DI13">
        <f>IF(AND(P2_x!DI13&gt;=P2_x_TRUE!$J$1,P2_x!DI13&lt;=P2_x_TRUE!$K$1),1,0)</f>
        <v>0</v>
      </c>
      <c r="DJ13">
        <f>IF(AND(P2_x!DJ13&gt;=P2_x_TRUE!$J$1,P2_x!DJ13&lt;=P2_x_TRUE!$K$1),1,0)</f>
        <v>0</v>
      </c>
      <c r="DK13">
        <f>IF(AND(P2_x!DK13&gt;=P2_x_TRUE!$J$1,P2_x!DK13&lt;=P2_x_TRUE!$K$1),1,0)</f>
        <v>0</v>
      </c>
      <c r="DL13">
        <f>IF(AND(P2_x!DL13&gt;=P2_x_TRUE!$J$1,P2_x!DL13&lt;=P2_x_TRUE!$K$1),1,0)</f>
        <v>0</v>
      </c>
      <c r="DM13">
        <f>IF(AND(P2_x!DM13&gt;=P2_x_TRUE!$J$1,P2_x!DM13&lt;=P2_x_TRUE!$K$1),1,0)</f>
        <v>0</v>
      </c>
      <c r="DN13">
        <f>IF(AND(P2_x!DN13&gt;=P2_x_TRUE!$J$1,P2_x!DN13&lt;=P2_x_TRUE!$K$1),1,0)</f>
        <v>0</v>
      </c>
      <c r="DO13">
        <f>IF(AND(P2_x!DO13&gt;=P2_x_TRUE!$J$1,P2_x!DO13&lt;=P2_x_TRUE!$K$1),1,0)</f>
        <v>0</v>
      </c>
      <c r="DP13">
        <f>IF(AND(P2_x!DP13&gt;=P2_x_TRUE!$J$1,P2_x!DP13&lt;=P2_x_TRUE!$K$1),1,0)</f>
        <v>0</v>
      </c>
      <c r="DQ13">
        <f>IF(AND(P2_x!DQ13&gt;=P2_x_TRUE!$J$1,P2_x!DQ13&lt;=P2_x_TRUE!$K$1),1,0)</f>
        <v>0</v>
      </c>
      <c r="DR13">
        <f>IF(AND(P2_x!DR13&gt;=P2_x_TRUE!$J$1,P2_x!DR13&lt;=P2_x_TRUE!$K$1),1,0)</f>
        <v>0</v>
      </c>
      <c r="DS13">
        <f>IF(AND(P2_x!DS13&gt;=P2_x_TRUE!$J$1,P2_x!DS13&lt;=P2_x_TRUE!$K$1),1,0)</f>
        <v>0</v>
      </c>
      <c r="DT13">
        <f>IF(AND(P2_x!DT13&gt;=P2_x_TRUE!$J$1,P2_x!DT13&lt;=P2_x_TRUE!$K$1),1,0)</f>
        <v>0</v>
      </c>
      <c r="DU13">
        <f>IF(AND(P2_x!DU13&gt;=P2_x_TRUE!$J$1,P2_x!DU13&lt;=P2_x_TRUE!$K$1),1,0)</f>
        <v>0</v>
      </c>
      <c r="DV13">
        <f>IF(AND(P2_x!DV13&gt;=P2_x_TRUE!$J$1,P2_x!DV13&lt;=P2_x_TRUE!$K$1),1,0)</f>
        <v>0</v>
      </c>
      <c r="DW13">
        <f>IF(AND(P2_x!DW13&gt;=P2_x_TRUE!$J$1,P2_x!DW13&lt;=P2_x_TRUE!$K$1),1,0)</f>
        <v>0</v>
      </c>
      <c r="DX13">
        <f>IF(AND(P2_x!DX13&gt;=P2_x_TRUE!$J$1,P2_x!DX13&lt;=P2_x_TRUE!$K$1),1,0)</f>
        <v>0</v>
      </c>
      <c r="DY13">
        <f>IF(AND(P2_x!DY13&gt;=P2_x_TRUE!$J$1,P2_x!DY13&lt;=P2_x_TRUE!$K$1),1,0)</f>
        <v>0</v>
      </c>
      <c r="DZ13">
        <f>IF(AND(P2_x!DZ13&gt;=P2_x_TRUE!$J$1,P2_x!DZ13&lt;=P2_x_TRUE!$K$1),1,0)</f>
        <v>0</v>
      </c>
      <c r="EA13">
        <f>IF(AND(P2_x!EA13&gt;=P2_x_TRUE!$J$1,P2_x!EA13&lt;=P2_x_TRUE!$K$1),1,0)</f>
        <v>0</v>
      </c>
      <c r="EB13">
        <f>IF(AND(P2_x!EB13&gt;=P2_x_TRUE!$J$1,P2_x!EB13&lt;=P2_x_TRUE!$K$1),1,0)</f>
        <v>0</v>
      </c>
      <c r="EC13">
        <f>IF(AND(P2_x!EC13&gt;=P2_x_TRUE!$J$1,P2_x!EC13&lt;=P2_x_TRUE!$K$1),1,0)</f>
        <v>0</v>
      </c>
      <c r="ED13">
        <f>IF(AND(P2_x!ED13&gt;=P2_x_TRUE!$J$1,P2_x!ED13&lt;=P2_x_TRUE!$K$1),1,0)</f>
        <v>0</v>
      </c>
      <c r="EE13">
        <f>IF(AND(P2_x!EE13&gt;=P2_x_TRUE!$J$1,P2_x!EE13&lt;=P2_x_TRUE!$K$1),1,0)</f>
        <v>0</v>
      </c>
      <c r="EF13">
        <f>IF(AND(P2_x!EF13&gt;=P2_x_TRUE!$J$1,P2_x!EF13&lt;=P2_x_TRUE!$K$1),1,0)</f>
        <v>0</v>
      </c>
      <c r="EG13">
        <f>IF(AND(P2_x!EG13&gt;=P2_x_TRUE!$J$1,P2_x!EG13&lt;=P2_x_TRUE!$K$1),1,0)</f>
        <v>0</v>
      </c>
      <c r="EH13">
        <f>IF(AND(P2_x!EH13&gt;=P2_x_TRUE!$J$1,P2_x!EH13&lt;=P2_x_TRUE!$K$1),1,0)</f>
        <v>0</v>
      </c>
      <c r="EI13">
        <f>IF(AND(P2_x!EI13&gt;=P2_x_TRUE!$J$1,P2_x!EI13&lt;=P2_x_TRUE!$K$1),1,0)</f>
        <v>0</v>
      </c>
      <c r="EJ13">
        <f>IF(AND(P2_x!EJ13&gt;=P2_x_TRUE!$J$1,P2_x!EJ13&lt;=P2_x_TRUE!$K$1),1,0)</f>
        <v>0</v>
      </c>
      <c r="EK13">
        <f>IF(AND(P2_x!EK13&gt;=P2_x_TRUE!$J$1,P2_x!EK13&lt;=P2_x_TRUE!$K$1),1,0)</f>
        <v>0</v>
      </c>
      <c r="EL13">
        <f>IF(AND(P2_x!EL13&gt;=P2_x_TRUE!$J$1,P2_x!EL13&lt;=P2_x_TRUE!$K$1),1,0)</f>
        <v>0</v>
      </c>
      <c r="EM13">
        <f>IF(AND(P2_x!EM13&gt;=P2_x_TRUE!$J$1,P2_x!EM13&lt;=P2_x_TRUE!$K$1),1,0)</f>
        <v>0</v>
      </c>
      <c r="EN13">
        <f>IF(AND(P2_x!EN13&gt;=P2_x_TRUE!$J$1,P2_x!EN13&lt;=P2_x_TRUE!$K$1),1,0)</f>
        <v>0</v>
      </c>
      <c r="EO13">
        <f>IF(AND(P2_x!EO13&gt;=P2_x_TRUE!$J$1,P2_x!EO13&lt;=P2_x_TRUE!$K$1),1,0)</f>
        <v>0</v>
      </c>
      <c r="EP13">
        <f>IF(AND(P2_x!EP13&gt;=P2_x_TRUE!$J$1,P2_x!EP13&lt;=P2_x_TRUE!$K$1),1,0)</f>
        <v>0</v>
      </c>
      <c r="EQ13">
        <f>IF(AND(P2_x!EQ13&gt;=P2_x_TRUE!$J$1,P2_x!EQ13&lt;=P2_x_TRUE!$K$1),1,0)</f>
        <v>0</v>
      </c>
      <c r="ER13">
        <f>IF(AND(P2_x!ER13&gt;=P2_x_TRUE!$J$1,P2_x!ER13&lt;=P2_x_TRUE!$K$1),1,0)</f>
        <v>0</v>
      </c>
      <c r="ES13">
        <f>IF(AND(P2_x!ES13&gt;=P2_x_TRUE!$J$1,P2_x!ES13&lt;=P2_x_TRUE!$K$1),1,0)</f>
        <v>0</v>
      </c>
      <c r="ET13">
        <f>IF(AND(P2_x!ET13&gt;=P2_x_TRUE!$J$1,P2_x!ET13&lt;=P2_x_TRUE!$K$1),1,0)</f>
        <v>0</v>
      </c>
      <c r="EU13">
        <f>IF(AND(P2_x!EU13&gt;=P2_x_TRUE!$J$1,P2_x!EU13&lt;=P2_x_TRUE!$K$1),1,0)</f>
        <v>0</v>
      </c>
      <c r="EV13">
        <f>IF(AND(P2_x!EV13&gt;=P2_x_TRUE!$J$1,P2_x!EV13&lt;=P2_x_TRUE!$K$1),1,0)</f>
        <v>0</v>
      </c>
      <c r="EW13">
        <f>IF(AND(P2_x!EW13&gt;=P2_x_TRUE!$J$1,P2_x!EW13&lt;=P2_x_TRUE!$K$1),1,0)</f>
        <v>0</v>
      </c>
      <c r="EX13">
        <f>IF(AND(P2_x!EX13&gt;=P2_x_TRUE!$J$1,P2_x!EX13&lt;=P2_x_TRUE!$K$1),1,0)</f>
        <v>0</v>
      </c>
      <c r="EY13">
        <f>IF(AND(P2_x!EY13&gt;=P2_x_TRUE!$J$1,P2_x!EY13&lt;=P2_x_TRUE!$K$1),1,0)</f>
        <v>0</v>
      </c>
      <c r="EZ13">
        <f>IF(AND(P2_x!EZ13&gt;=P2_x_TRUE!$J$1,P2_x!EZ13&lt;=P2_x_TRUE!$K$1),1,0)</f>
        <v>0</v>
      </c>
      <c r="FA13">
        <f>IF(AND(P2_x!FA13&gt;=P2_x_TRUE!$J$1,P2_x!FA13&lt;=P2_x_TRUE!$K$1),1,0)</f>
        <v>0</v>
      </c>
      <c r="FB13">
        <f>IF(AND(P2_x!FB13&gt;=P2_x_TRUE!$J$1,P2_x!FB13&lt;=P2_x_TRUE!$K$1),1,0)</f>
        <v>0</v>
      </c>
      <c r="FC13">
        <f>IF(AND(P2_x!FC13&gt;=P2_x_TRUE!$J$1,P2_x!FC13&lt;=P2_x_TRUE!$K$1),1,0)</f>
        <v>0</v>
      </c>
      <c r="FD13">
        <f>IF(AND(P2_x!FD13&gt;=P2_x_TRUE!$J$1,P2_x!FD13&lt;=P2_x_TRUE!$K$1),1,0)</f>
        <v>0</v>
      </c>
      <c r="FE13">
        <f>IF(AND(P2_x!FE13&gt;=P2_x_TRUE!$J$1,P2_x!FE13&lt;=P2_x_TRUE!$K$1),1,0)</f>
        <v>0</v>
      </c>
      <c r="FF13">
        <f>IF(AND(P2_x!FF13&gt;=P2_x_TRUE!$J$1,P2_x!FF13&lt;=P2_x_TRUE!$K$1),1,0)</f>
        <v>0</v>
      </c>
      <c r="FG13">
        <f>IF(AND(P2_x!FG13&gt;=P2_x_TRUE!$J$1,P2_x!FG13&lt;=P2_x_TRUE!$K$1),1,0)</f>
        <v>0</v>
      </c>
      <c r="FH13">
        <f>IF(AND(P2_x!FH13&gt;=P2_x_TRUE!$J$1,P2_x!FH13&lt;=P2_x_TRUE!$K$1),1,0)</f>
        <v>0</v>
      </c>
      <c r="FI13">
        <f>IF(AND(P2_x!FI13&gt;=P2_x_TRUE!$J$1,P2_x!FI13&lt;=P2_x_TRUE!$K$1),1,0)</f>
        <v>0</v>
      </c>
      <c r="FJ13">
        <f>IF(AND(P2_x!FJ13&gt;=P2_x_TRUE!$J$1,P2_x!FJ13&lt;=P2_x_TRUE!$K$1),1,0)</f>
        <v>0</v>
      </c>
      <c r="FK13">
        <f>IF(AND(P2_x!FK13&gt;=P2_x_TRUE!$J$1,P2_x!FK13&lt;=P2_x_TRUE!$K$1),1,0)</f>
        <v>0</v>
      </c>
      <c r="FL13">
        <f>IF(AND(P2_x!FL13&gt;=P2_x_TRUE!$J$1,P2_x!FL13&lt;=P2_x_TRUE!$K$1),1,0)</f>
        <v>0</v>
      </c>
      <c r="FM13">
        <f>IF(AND(P2_x!FM13&gt;=P2_x_TRUE!$J$1,P2_x!FM13&lt;=P2_x_TRUE!$K$1),1,0)</f>
        <v>0</v>
      </c>
      <c r="FN13">
        <f>IF(AND(P2_x!FN13&gt;=P2_x_TRUE!$J$1,P2_x!FN13&lt;=P2_x_TRUE!$K$1),1,0)</f>
        <v>0</v>
      </c>
      <c r="FO13">
        <f>IF(AND(P2_x!FO13&gt;=P2_x_TRUE!$J$1,P2_x!FO13&lt;=P2_x_TRUE!$K$1),1,0)</f>
        <v>0</v>
      </c>
      <c r="FP13">
        <f>IF(AND(P2_x!FP13&gt;=P2_x_TRUE!$J$1,P2_x!FP13&lt;=P2_x_TRUE!$K$1),1,0)</f>
        <v>0</v>
      </c>
      <c r="FQ13">
        <f>IF(AND(P2_x!FQ13&gt;=P2_x_TRUE!$J$1,P2_x!FQ13&lt;=P2_x_TRUE!$K$1),1,0)</f>
        <v>0</v>
      </c>
      <c r="FR13">
        <f>IF(AND(P2_x!FR13&gt;=P2_x_TRUE!$J$1,P2_x!FR13&lt;=P2_x_TRUE!$K$1),1,0)</f>
        <v>0</v>
      </c>
      <c r="FS13">
        <f>IF(AND(P2_x!FS13&gt;=P2_x_TRUE!$J$1,P2_x!FS13&lt;=P2_x_TRUE!$K$1),1,0)</f>
        <v>0</v>
      </c>
      <c r="FT13">
        <f>IF(AND(P2_x!FT13&gt;=P2_x_TRUE!$J$1,P2_x!FT13&lt;=P2_x_TRUE!$K$1),1,0)</f>
        <v>0</v>
      </c>
      <c r="FU13">
        <f>IF(AND(P2_x!FU13&gt;=P2_x_TRUE!$J$1,P2_x!FU13&lt;=P2_x_TRUE!$K$1),1,0)</f>
        <v>0</v>
      </c>
      <c r="FV13">
        <f>IF(AND(P2_x!FV13&gt;=P2_x_TRUE!$J$1,P2_x!FV13&lt;=P2_x_TRUE!$K$1),1,0)</f>
        <v>0</v>
      </c>
      <c r="FW13">
        <f>IF(AND(P2_x!FW13&gt;=P2_x_TRUE!$J$1,P2_x!FW13&lt;=P2_x_TRUE!$K$1),1,0)</f>
        <v>0</v>
      </c>
      <c r="FX13">
        <f>IF(AND(P2_x!FX13&gt;=P2_x_TRUE!$J$1,P2_x!FX13&lt;=P2_x_TRUE!$K$1),1,0)</f>
        <v>0</v>
      </c>
      <c r="FY13">
        <f>IF(AND(P2_x!FY13&gt;=P2_x_TRUE!$J$1,P2_x!FY13&lt;=P2_x_TRUE!$K$1),1,0)</f>
        <v>0</v>
      </c>
      <c r="FZ13">
        <f>IF(AND(P2_x!FZ13&gt;=P2_x_TRUE!$J$1,P2_x!FZ13&lt;=P2_x_TRUE!$K$1),1,0)</f>
        <v>0</v>
      </c>
      <c r="GA13">
        <f>IF(AND(P2_x!GA13&gt;=P2_x_TRUE!$J$1,P2_x!GA13&lt;=P2_x_TRUE!$K$1),1,0)</f>
        <v>0</v>
      </c>
      <c r="GB13">
        <f>IF(AND(P2_x!GB13&gt;=P2_x_TRUE!$J$1,P2_x!GB13&lt;=P2_x_TRUE!$K$1),1,0)</f>
        <v>0</v>
      </c>
      <c r="GC13">
        <f>IF(AND(P2_x!GC13&gt;=P2_x_TRUE!$J$1,P2_x!GC13&lt;=P2_x_TRUE!$K$1),1,0)</f>
        <v>0</v>
      </c>
      <c r="GD13">
        <f>IF(AND(P2_x!GD13&gt;=P2_x_TRUE!$J$1,P2_x!GD13&lt;=P2_x_TRUE!$K$1),1,0)</f>
        <v>0</v>
      </c>
      <c r="GE13">
        <f>IF(AND(P2_x!GE13&gt;=P2_x_TRUE!$J$1,P2_x!GE13&lt;=P2_x_TRUE!$K$1),1,0)</f>
        <v>0</v>
      </c>
      <c r="GF13">
        <f>IF(AND(P2_x!GF13&gt;=P2_x_TRUE!$J$1,P2_x!GF13&lt;=P2_x_TRUE!$K$1),1,0)</f>
        <v>0</v>
      </c>
      <c r="GG13">
        <f>IF(AND(P2_x!GG13&gt;=P2_x_TRUE!$J$1,P2_x!GG13&lt;=P2_x_TRUE!$K$1),1,0)</f>
        <v>0</v>
      </c>
      <c r="GH13">
        <f>IF(AND(P2_x!GH13&gt;=P2_x_TRUE!$J$1,P2_x!GH13&lt;=P2_x_TRUE!$K$1),1,0)</f>
        <v>0</v>
      </c>
      <c r="GI13">
        <f>IF(AND(P2_x!GI13&gt;=P2_x_TRUE!$J$1,P2_x!GI13&lt;=P2_x_TRUE!$K$1),1,0)</f>
        <v>0</v>
      </c>
      <c r="GJ13">
        <f>IF(AND(P2_x!GJ13&gt;=P2_x_TRUE!$J$1,P2_x!GJ13&lt;=P2_x_TRUE!$K$1),1,0)</f>
        <v>0</v>
      </c>
      <c r="GK13">
        <f>IF(AND(P2_x!GK13&gt;=P2_x_TRUE!$J$1,P2_x!GK13&lt;=P2_x_TRUE!$K$1),1,0)</f>
        <v>0</v>
      </c>
      <c r="GL13">
        <f>IF(AND(P2_x!GL13&gt;=P2_x_TRUE!$J$1,P2_x!GL13&lt;=P2_x_TRUE!$K$1),1,0)</f>
        <v>0</v>
      </c>
      <c r="GM13">
        <f>IF(AND(P2_x!GM13&gt;=P2_x_TRUE!$J$1,P2_x!GM13&lt;=P2_x_TRUE!$K$1),1,0)</f>
        <v>0</v>
      </c>
      <c r="GN13">
        <f>IF(AND(P2_x!GN13&gt;=P2_x_TRUE!$J$1,P2_x!GN13&lt;=P2_x_TRUE!$K$1),1,0)</f>
        <v>0</v>
      </c>
      <c r="GO13">
        <f>IF(AND(P2_x!GO13&gt;=P2_x_TRUE!$J$1,P2_x!GO13&lt;=P2_x_TRUE!$K$1),1,0)</f>
        <v>0</v>
      </c>
      <c r="GP13">
        <f>IF(AND(P2_x!GP13&gt;=P2_x_TRUE!$J$1,P2_x!GP13&lt;=P2_x_TRUE!$K$1),1,0)</f>
        <v>0</v>
      </c>
      <c r="GQ13">
        <f>IF(AND(P2_x!GQ13&gt;=P2_x_TRUE!$J$1,P2_x!GQ13&lt;=P2_x_TRUE!$K$1),1,0)</f>
        <v>0</v>
      </c>
      <c r="GR13">
        <f>IF(AND(P2_x!GR13&gt;=P2_x_TRUE!$J$1,P2_x!GR13&lt;=P2_x_TRUE!$K$1),1,0)</f>
        <v>0</v>
      </c>
      <c r="GS13">
        <f>IF(AND(P2_x!GS13&gt;=P2_x_TRUE!$J$1,P2_x!GS13&lt;=P2_x_TRUE!$K$1),1,0)</f>
        <v>0</v>
      </c>
      <c r="GT13">
        <f>IF(AND(P2_x!GT13&gt;=P2_x_TRUE!$J$1,P2_x!GT13&lt;=P2_x_TRUE!$K$1),1,0)</f>
        <v>0</v>
      </c>
      <c r="GU13">
        <f>IF(AND(P2_x!GU13&gt;=P2_x_TRUE!$J$1,P2_x!GU13&lt;=P2_x_TRUE!$K$1),1,0)</f>
        <v>0</v>
      </c>
      <c r="GV13">
        <f>IF(AND(P2_x!GV13&gt;=P2_x_TRUE!$J$1,P2_x!GV13&lt;=P2_x_TRUE!$K$1),1,0)</f>
        <v>0</v>
      </c>
      <c r="GW13">
        <f>IF(AND(P2_x!GW13&gt;=P2_x_TRUE!$J$1,P2_x!GW13&lt;=P2_x_TRUE!$K$1),1,0)</f>
        <v>0</v>
      </c>
      <c r="GX13">
        <f>IF(AND(P2_x!GX13&gt;=P2_x_TRUE!$J$1,P2_x!GX13&lt;=P2_x_TRUE!$K$1),1,0)</f>
        <v>0</v>
      </c>
      <c r="GY13">
        <f>IF(AND(P2_x!GY13&gt;=P2_x_TRUE!$J$1,P2_x!GY13&lt;=P2_x_TRUE!$K$1),1,0)</f>
        <v>0</v>
      </c>
      <c r="GZ13">
        <f>IF(AND(P2_x!GZ13&gt;=P2_x_TRUE!$J$1,P2_x!GZ13&lt;=P2_x_TRUE!$K$1),1,0)</f>
        <v>0</v>
      </c>
      <c r="HA13">
        <f>IF(AND(P2_x!HA13&gt;=P2_x_TRUE!$J$1,P2_x!HA13&lt;=P2_x_TRUE!$K$1),1,0)</f>
        <v>0</v>
      </c>
      <c r="HB13">
        <f>IF(AND(P2_x!HB13&gt;=P2_x_TRUE!$J$1,P2_x!HB13&lt;=P2_x_TRUE!$K$1),1,0)</f>
        <v>0</v>
      </c>
      <c r="HC13">
        <f>IF(AND(P2_x!HC13&gt;=P2_x_TRUE!$J$1,P2_x!HC13&lt;=P2_x_TRUE!$K$1),1,0)</f>
        <v>0</v>
      </c>
      <c r="HD13">
        <f>IF(AND(P2_x!HD13&gt;=P2_x_TRUE!$J$1,P2_x!HD13&lt;=P2_x_TRUE!$K$1),1,0)</f>
        <v>0</v>
      </c>
      <c r="HE13">
        <f>IF(AND(P2_x!HE13&gt;=P2_x_TRUE!$J$1,P2_x!HE13&lt;=P2_x_TRUE!$K$1),1,0)</f>
        <v>0</v>
      </c>
      <c r="HF13">
        <f>IF(AND(P2_x!HF13&gt;=P2_x_TRUE!$J$1,P2_x!HF13&lt;=P2_x_TRUE!$K$1),1,0)</f>
        <v>0</v>
      </c>
      <c r="HG13">
        <f>IF(AND(P2_x!HG13&gt;=P2_x_TRUE!$J$1,P2_x!HG13&lt;=P2_x_TRUE!$K$1),1,0)</f>
        <v>0</v>
      </c>
      <c r="HH13">
        <f>IF(AND(P2_x!HH13&gt;=P2_x_TRUE!$J$1,P2_x!HH13&lt;=P2_x_TRUE!$K$1),1,0)</f>
        <v>0</v>
      </c>
      <c r="HI13">
        <f>IF(AND(P2_x!HI13&gt;=P2_x_TRUE!$J$1,P2_x!HI13&lt;=P2_x_TRUE!$K$1),1,0)</f>
        <v>0</v>
      </c>
      <c r="HJ13">
        <f>IF(AND(P2_x!HJ13&gt;=P2_x_TRUE!$J$1,P2_x!HJ13&lt;=P2_x_TRUE!$K$1),1,0)</f>
        <v>0</v>
      </c>
      <c r="HK13">
        <f>IF(AND(P2_x!HK13&gt;=P2_x_TRUE!$J$1,P2_x!HK13&lt;=P2_x_TRUE!$K$1),1,0)</f>
        <v>0</v>
      </c>
      <c r="HL13">
        <f>IF(AND(P2_x!HL13&gt;=P2_x_TRUE!$J$1,P2_x!HL13&lt;=P2_x_TRUE!$K$1),1,0)</f>
        <v>0</v>
      </c>
      <c r="HM13">
        <f>IF(AND(P2_x!HM13&gt;=P2_x_TRUE!$J$1,P2_x!HM13&lt;=P2_x_TRUE!$K$1),1,0)</f>
        <v>0</v>
      </c>
      <c r="HN13">
        <f>IF(AND(P2_x!HN13&gt;=P2_x_TRUE!$J$1,P2_x!HN13&lt;=P2_x_TRUE!$K$1),1,0)</f>
        <v>0</v>
      </c>
      <c r="HO13">
        <f>IF(AND(P2_x!HO13&gt;=P2_x_TRUE!$J$1,P2_x!HO13&lt;=P2_x_TRUE!$K$1),1,0)</f>
        <v>0</v>
      </c>
      <c r="HP13">
        <f>IF(AND(P2_x!HP13&gt;=P2_x_TRUE!$J$1,P2_x!HP13&lt;=P2_x_TRUE!$K$1),1,0)</f>
        <v>0</v>
      </c>
      <c r="HQ13">
        <f>IF(AND(P2_x!HQ13&gt;=P2_x_TRUE!$J$1,P2_x!HQ13&lt;=P2_x_TRUE!$K$1),1,0)</f>
        <v>0</v>
      </c>
      <c r="HR13">
        <f>IF(AND(P2_x!HR13&gt;=P2_x_TRUE!$J$1,P2_x!HR13&lt;=P2_x_TRUE!$K$1),1,0)</f>
        <v>0</v>
      </c>
      <c r="HS13">
        <f>IF(AND(P2_x!HS13&gt;=P2_x_TRUE!$J$1,P2_x!HS13&lt;=P2_x_TRUE!$K$1),1,0)</f>
        <v>0</v>
      </c>
      <c r="HT13">
        <f>IF(AND(P2_x!HT13&gt;=P2_x_TRUE!$J$1,P2_x!HT13&lt;=P2_x_TRUE!$K$1),1,0)</f>
        <v>0</v>
      </c>
      <c r="HU13">
        <f>IF(AND(P2_x!HU13&gt;=P2_x_TRUE!$J$1,P2_x!HU13&lt;=P2_x_TRUE!$K$1),1,0)</f>
        <v>0</v>
      </c>
      <c r="HV13">
        <f>IF(AND(P2_x!HV13&gt;=P2_x_TRUE!$J$1,P2_x!HV13&lt;=P2_x_TRUE!$K$1),1,0)</f>
        <v>0</v>
      </c>
      <c r="HW13">
        <f>IF(AND(P2_x!HW13&gt;=P2_x_TRUE!$J$1,P2_x!HW13&lt;=P2_x_TRUE!$K$1),1,0)</f>
        <v>0</v>
      </c>
      <c r="HX13">
        <f>IF(AND(P2_x!HX13&gt;=P2_x_TRUE!$J$1,P2_x!HX13&lt;=P2_x_TRUE!$K$1),1,0)</f>
        <v>0</v>
      </c>
      <c r="HY13">
        <f>IF(AND(P2_x!HY13&gt;=P2_x_TRUE!$J$1,P2_x!HY13&lt;=P2_x_TRUE!$K$1),1,0)</f>
        <v>0</v>
      </c>
      <c r="HZ13">
        <f>IF(AND(P2_x!HZ13&gt;=P2_x_TRUE!$J$1,P2_x!HZ13&lt;=P2_x_TRUE!$K$1),1,0)</f>
        <v>0</v>
      </c>
      <c r="IA13">
        <f>IF(AND(P2_x!IA13&gt;=P2_x_TRUE!$J$1,P2_x!IA13&lt;=P2_x_TRUE!$K$1),1,0)</f>
        <v>0</v>
      </c>
      <c r="IB13">
        <f>IF(AND(P2_x!IB13&gt;=P2_x_TRUE!$J$1,P2_x!IB13&lt;=P2_x_TRUE!$K$1),1,0)</f>
        <v>0</v>
      </c>
      <c r="IC13">
        <f>IF(AND(P2_x!IC13&gt;=P2_x_TRUE!$J$1,P2_x!IC13&lt;=P2_x_TRUE!$K$1),1,0)</f>
        <v>0</v>
      </c>
      <c r="ID13">
        <f>IF(AND(P2_x!ID13&gt;=P2_x_TRUE!$J$1,P2_x!ID13&lt;=P2_x_TRUE!$K$1),1,0)</f>
        <v>0</v>
      </c>
      <c r="IE13">
        <f>IF(AND(P2_x!IE13&gt;=P2_x_TRUE!$J$1,P2_x!IE13&lt;=P2_x_TRUE!$K$1),1,0)</f>
        <v>0</v>
      </c>
      <c r="IF13">
        <f>IF(AND(P2_x!IF13&gt;=P2_x_TRUE!$J$1,P2_x!IF13&lt;=P2_x_TRUE!$K$1),1,0)</f>
        <v>0</v>
      </c>
      <c r="IG13">
        <f>IF(AND(P2_x!IG13&gt;=P2_x_TRUE!$J$1,P2_x!IG13&lt;=P2_x_TRUE!$K$1),1,0)</f>
        <v>0</v>
      </c>
      <c r="IH13">
        <f>IF(AND(P2_x!IH13&gt;=P2_x_TRUE!$J$1,P2_x!IH13&lt;=P2_x_TRUE!$K$1),1,0)</f>
        <v>0</v>
      </c>
      <c r="II13">
        <f>IF(AND(P2_x!II13&gt;=P2_x_TRUE!$J$1,P2_x!II13&lt;=P2_x_TRUE!$K$1),1,0)</f>
        <v>0</v>
      </c>
      <c r="IJ13">
        <f>IF(AND(P2_x!IJ13&gt;=P2_x_TRUE!$J$1,P2_x!IJ13&lt;=P2_x_TRUE!$K$1),1,0)</f>
        <v>0</v>
      </c>
      <c r="IK13">
        <f>IF(AND(P2_x!IK13&gt;=P2_x_TRUE!$J$1,P2_x!IK13&lt;=P2_x_TRUE!$K$1),1,0)</f>
        <v>0</v>
      </c>
      <c r="IL13">
        <f>IF(AND(P2_x!IL13&gt;=P2_x_TRUE!$J$1,P2_x!IL13&lt;=P2_x_TRUE!$K$1),1,0)</f>
        <v>0</v>
      </c>
      <c r="IM13">
        <f>IF(AND(P2_x!IM13&gt;=P2_x_TRUE!$J$1,P2_x!IM13&lt;=P2_x_TRUE!$K$1),1,0)</f>
        <v>0</v>
      </c>
      <c r="IN13">
        <f>IF(AND(P2_x!IN13&gt;=P2_x_TRUE!$J$1,P2_x!IN13&lt;=P2_x_TRUE!$K$1),1,0)</f>
        <v>0</v>
      </c>
      <c r="IO13">
        <f>IF(AND(P2_x!IO13&gt;=P2_x_TRUE!$J$1,P2_x!IO13&lt;=P2_x_TRUE!$K$1),1,0)</f>
        <v>0</v>
      </c>
      <c r="IP13">
        <f>IF(AND(P2_x!IP13&gt;=P2_x_TRUE!$J$1,P2_x!IP13&lt;=P2_x_TRUE!$K$1),1,0)</f>
        <v>0</v>
      </c>
      <c r="IQ13">
        <f>IF(AND(P2_x!IQ13&gt;=P2_x_TRUE!$J$1,P2_x!IQ13&lt;=P2_x_TRUE!$K$1),1,0)</f>
        <v>0</v>
      </c>
      <c r="IR13">
        <f>IF(AND(P2_x!IR13&gt;=P2_x_TRUE!$J$1,P2_x!IR13&lt;=P2_x_TRUE!$K$1),1,0)</f>
        <v>0</v>
      </c>
      <c r="IS13">
        <f>IF(AND(P2_x!IS13&gt;=P2_x_TRUE!$J$1,P2_x!IS13&lt;=P2_x_TRUE!$K$1),1,0)</f>
        <v>0</v>
      </c>
      <c r="IT13">
        <f>IF(AND(P2_x!IT13&gt;=P2_x_TRUE!$J$1,P2_x!IT13&lt;=P2_x_TRUE!$K$1),1,0)</f>
        <v>0</v>
      </c>
      <c r="IU13">
        <f>IF(AND(P2_x!IU13&gt;=P2_x_TRUE!$J$1,P2_x!IU13&lt;=P2_x_TRUE!$K$1),1,0)</f>
        <v>0</v>
      </c>
      <c r="IV13">
        <f>IF(AND(P2_x!IV13&gt;=P2_x_TRUE!$J$1,P2_x!IV13&lt;=P2_x_TRUE!$K$1),1,0)</f>
        <v>0</v>
      </c>
      <c r="IW13">
        <f>IF(AND(P2_x!IW13&gt;=P2_x_TRUE!$J$1,P2_x!IW13&lt;=P2_x_TRUE!$K$1),1,0)</f>
        <v>0</v>
      </c>
      <c r="IX13">
        <f>IF(AND(P2_x!IX13&gt;=P2_x_TRUE!$J$1,P2_x!IX13&lt;=P2_x_TRUE!$K$1),1,0)</f>
        <v>0</v>
      </c>
      <c r="IY13">
        <f>IF(AND(P2_x!IY13&gt;=P2_x_TRUE!$J$1,P2_x!IY13&lt;=P2_x_TRUE!$K$1),1,0)</f>
        <v>0</v>
      </c>
      <c r="IZ13">
        <f>IF(AND(P2_x!IZ13&gt;=P2_x_TRUE!$J$1,P2_x!IZ13&lt;=P2_x_TRUE!$K$1),1,0)</f>
        <v>0</v>
      </c>
      <c r="JA13">
        <f>IF(AND(P2_x!JA13&gt;=P2_x_TRUE!$J$1,P2_x!JA13&lt;=P2_x_TRUE!$K$1),1,0)</f>
        <v>0</v>
      </c>
      <c r="JB13">
        <f>IF(AND(P2_x!JB13&gt;=P2_x_TRUE!$J$1,P2_x!JB13&lt;=P2_x_TRUE!$K$1),1,0)</f>
        <v>0</v>
      </c>
      <c r="JC13">
        <f>IF(AND(P2_x!JC13&gt;=P2_x_TRUE!$J$1,P2_x!JC13&lt;=P2_x_TRUE!$K$1),1,0)</f>
        <v>0</v>
      </c>
      <c r="JD13">
        <f>IF(AND(P2_x!JD13&gt;=P2_x_TRUE!$J$1,P2_x!JD13&lt;=P2_x_TRUE!$K$1),1,0)</f>
        <v>0</v>
      </c>
      <c r="JE13">
        <f>IF(AND(P2_x!JE13&gt;=P2_x_TRUE!$J$1,P2_x!JE13&lt;=P2_x_TRUE!$K$1),1,0)</f>
        <v>0</v>
      </c>
      <c r="JF13">
        <f>IF(AND(P2_x!JF13&gt;=P2_x_TRUE!$J$1,P2_x!JF13&lt;=P2_x_TRUE!$K$1),1,0)</f>
        <v>0</v>
      </c>
      <c r="JG13">
        <f>IF(AND(P2_x!JG13&gt;=P2_x_TRUE!$J$1,P2_x!JG13&lt;=P2_x_TRUE!$K$1),1,0)</f>
        <v>0</v>
      </c>
      <c r="JH13">
        <f>IF(AND(P2_x!JH13&gt;=P2_x_TRUE!$J$1,P2_x!JH13&lt;=P2_x_TRUE!$K$1),1,0)</f>
        <v>0</v>
      </c>
      <c r="JI13">
        <f>IF(AND(P2_x!JI13&gt;=P2_x_TRUE!$J$1,P2_x!JI13&lt;=P2_x_TRUE!$K$1),1,0)</f>
        <v>0</v>
      </c>
      <c r="JJ13">
        <f>IF(AND(P2_x!JJ13&gt;=P2_x_TRUE!$J$1,P2_x!JJ13&lt;=P2_x_TRUE!$K$1),1,0)</f>
        <v>0</v>
      </c>
      <c r="JK13">
        <f>IF(AND(P2_x!JK13&gt;=P2_x_TRUE!$J$1,P2_x!JK13&lt;=P2_x_TRUE!$K$1),1,0)</f>
        <v>0</v>
      </c>
      <c r="JL13">
        <f>IF(AND(P2_x!JL13&gt;=P2_x_TRUE!$J$1,P2_x!JL13&lt;=P2_x_TRUE!$K$1),1,0)</f>
        <v>0</v>
      </c>
      <c r="JM13">
        <f>IF(AND(P2_x!JM13&gt;=P2_x_TRUE!$J$1,P2_x!JM13&lt;=P2_x_TRUE!$K$1),1,0)</f>
        <v>0</v>
      </c>
      <c r="JN13">
        <f>IF(AND(P2_x!JN13&gt;=P2_x_TRUE!$J$1,P2_x!JN13&lt;=P2_x_TRUE!$K$1),1,0)</f>
        <v>0</v>
      </c>
      <c r="JO13">
        <f>IF(AND(P2_x!JO13&gt;=P2_x_TRUE!$J$1,P2_x!JO13&lt;=P2_x_TRUE!$K$1),1,0)</f>
        <v>0</v>
      </c>
      <c r="JP13">
        <f>IF(AND(P2_x!JP13&gt;=P2_x_TRUE!$J$1,P2_x!JP13&lt;=P2_x_TRUE!$K$1),1,0)</f>
        <v>0</v>
      </c>
      <c r="JQ13">
        <f>IF(AND(P2_x!JQ13&gt;=P2_x_TRUE!$J$1,P2_x!JQ13&lt;=P2_x_TRUE!$K$1),1,0)</f>
        <v>0</v>
      </c>
      <c r="JR13">
        <f>IF(AND(P2_x!JR13&gt;=P2_x_TRUE!$J$1,P2_x!JR13&lt;=P2_x_TRUE!$K$1),1,0)</f>
        <v>0</v>
      </c>
      <c r="JS13">
        <f>IF(AND(P2_x!JS13&gt;=P2_x_TRUE!$J$1,P2_x!JS13&lt;=P2_x_TRUE!$K$1),1,0)</f>
        <v>0</v>
      </c>
      <c r="JT13">
        <f>IF(AND(P2_x!JT13&gt;=P2_x_TRUE!$J$1,P2_x!JT13&lt;=P2_x_TRUE!$K$1),1,0)</f>
        <v>0</v>
      </c>
      <c r="JU13">
        <f>IF(AND(P2_x!JU13&gt;=P2_x_TRUE!$J$1,P2_x!JU13&lt;=P2_x_TRUE!$K$1),1,0)</f>
        <v>0</v>
      </c>
      <c r="JV13">
        <f>IF(AND(P2_x!JV13&gt;=P2_x_TRUE!$J$1,P2_x!JV13&lt;=P2_x_TRUE!$K$1),1,0)</f>
        <v>0</v>
      </c>
      <c r="JW13">
        <f>IF(AND(P2_x!JW13&gt;=P2_x_TRUE!$J$1,P2_x!JW13&lt;=P2_x_TRUE!$K$1),1,0)</f>
        <v>0</v>
      </c>
      <c r="JX13">
        <f>IF(AND(P2_x!JX13&gt;=P2_x_TRUE!$J$1,P2_x!JX13&lt;=P2_x_TRUE!$K$1),1,0)</f>
        <v>0</v>
      </c>
      <c r="JY13">
        <f>IF(AND(P2_x!JY13&gt;=P2_x_TRUE!$J$1,P2_x!JY13&lt;=P2_x_TRUE!$K$1),1,0)</f>
        <v>0</v>
      </c>
      <c r="JZ13">
        <f>IF(AND(P2_x!JZ13&gt;=P2_x_TRUE!$J$1,P2_x!JZ13&lt;=P2_x_TRUE!$K$1),1,0)</f>
        <v>0</v>
      </c>
      <c r="KA13">
        <f>IF(AND(P2_x!KA13&gt;=P2_x_TRUE!$J$1,P2_x!KA13&lt;=P2_x_TRUE!$K$1),1,0)</f>
        <v>0</v>
      </c>
      <c r="KB13">
        <f>IF(AND(P2_x!KB13&gt;=P2_x_TRUE!$J$1,P2_x!KB13&lt;=P2_x_TRUE!$K$1),1,0)</f>
        <v>0</v>
      </c>
      <c r="KC13">
        <f>IF(AND(P2_x!KC13&gt;=P2_x_TRUE!$J$1,P2_x!KC13&lt;=P2_x_TRUE!$K$1),1,0)</f>
        <v>0</v>
      </c>
      <c r="KD13">
        <f>IF(AND(P2_x!KD13&gt;=P2_x_TRUE!$J$1,P2_x!KD13&lt;=P2_x_TRUE!$K$1),1,0)</f>
        <v>0</v>
      </c>
      <c r="KE13">
        <f>IF(AND(P2_x!KE13&gt;=P2_x_TRUE!$J$1,P2_x!KE13&lt;=P2_x_TRUE!$K$1),1,0)</f>
        <v>0</v>
      </c>
      <c r="KF13">
        <f>IF(AND(P2_x!KF13&gt;=P2_x_TRUE!$J$1,P2_x!KF13&lt;=P2_x_TRUE!$K$1),1,0)</f>
        <v>0</v>
      </c>
      <c r="KG13">
        <f>IF(AND(P2_x!KG13&gt;=P2_x_TRUE!$J$1,P2_x!KG13&lt;=P2_x_TRUE!$K$1),1,0)</f>
        <v>0</v>
      </c>
      <c r="KH13">
        <f>IF(AND(P2_x!KH13&gt;=P2_x_TRUE!$J$1,P2_x!KH13&lt;=P2_x_TRUE!$K$1),1,0)</f>
        <v>0</v>
      </c>
      <c r="KI13">
        <f>IF(AND(P2_x!KI13&gt;=P2_x_TRUE!$J$1,P2_x!KI13&lt;=P2_x_TRUE!$K$1),1,0)</f>
        <v>0</v>
      </c>
      <c r="KJ13">
        <f>IF(AND(P2_x!KJ13&gt;=P2_x_TRUE!$J$1,P2_x!KJ13&lt;=P2_x_TRUE!$K$1),1,0)</f>
        <v>0</v>
      </c>
      <c r="KK13">
        <f>IF(AND(P2_x!KK13&gt;=P2_x_TRUE!$J$1,P2_x!KK13&lt;=P2_x_TRUE!$K$1),1,0)</f>
        <v>0</v>
      </c>
      <c r="KL13">
        <f>IF(AND(P2_x!KL13&gt;=P2_x_TRUE!$J$1,P2_x!KL13&lt;=P2_x_TRUE!$K$1),1,0)</f>
        <v>0</v>
      </c>
      <c r="KM13">
        <f>IF(AND(P2_x!KM13&gt;=P2_x_TRUE!$J$1,P2_x!KM13&lt;=P2_x_TRUE!$K$1),1,0)</f>
        <v>0</v>
      </c>
      <c r="KN13">
        <f>IF(AND(P2_x!KN13&gt;=P2_x_TRUE!$J$1,P2_x!KN13&lt;=P2_x_TRUE!$K$1),1,0)</f>
        <v>0</v>
      </c>
      <c r="KO13">
        <f>IF(AND(P2_x!KO13&gt;=P2_x_TRUE!$J$1,P2_x!KO13&lt;=P2_x_TRUE!$K$1),1,0)</f>
        <v>0</v>
      </c>
      <c r="KP13">
        <f>IF(AND(P2_x!KP13&gt;=P2_x_TRUE!$J$1,P2_x!KP13&lt;=P2_x_TRUE!$K$1),1,0)</f>
        <v>0</v>
      </c>
      <c r="KQ13">
        <f>IF(AND(P2_x!KQ13&gt;=P2_x_TRUE!$J$1,P2_x!KQ13&lt;=P2_x_TRUE!$K$1),1,0)</f>
        <v>0</v>
      </c>
      <c r="KR13">
        <f>IF(AND(P2_x!KR13&gt;=P2_x_TRUE!$J$1,P2_x!KR13&lt;=P2_x_TRUE!$K$1),1,0)</f>
        <v>0</v>
      </c>
      <c r="KS13">
        <f>IF(AND(P2_x!KS13&gt;=P2_x_TRUE!$J$1,P2_x!KS13&lt;=P2_x_TRUE!$K$1),1,0)</f>
        <v>0</v>
      </c>
      <c r="KT13">
        <f>IF(AND(P2_x!KT13&gt;=P2_x_TRUE!$J$1,P2_x!KT13&lt;=P2_x_TRUE!$K$1),1,0)</f>
        <v>0</v>
      </c>
      <c r="KU13">
        <f>IF(AND(P2_x!KU13&gt;=P2_x_TRUE!$J$1,P2_x!KU13&lt;=P2_x_TRUE!$K$1),1,0)</f>
        <v>0</v>
      </c>
      <c r="KV13">
        <f>IF(AND(P2_x!KV13&gt;=P2_x_TRUE!$J$1,P2_x!KV13&lt;=P2_x_TRUE!$K$1),1,0)</f>
        <v>0</v>
      </c>
      <c r="KW13">
        <f>IF(AND(P2_x!KW13&gt;=P2_x_TRUE!$J$1,P2_x!KW13&lt;=P2_x_TRUE!$K$1),1,0)</f>
        <v>0</v>
      </c>
    </row>
    <row r="14" spans="1:309" x14ac:dyDescent="0.25">
      <c r="A14">
        <v>20</v>
      </c>
      <c r="D14">
        <f>IF(AND(P2_x!D14&gt;=P2_x_TRUE!$J$1,P2_x!D14&lt;=P2_x_TRUE!$K$1),1,0)</f>
        <v>0</v>
      </c>
      <c r="E14">
        <f>IF(AND(P2_x!E14&gt;=P2_x_TRUE!$J$1,P2_x!E14&lt;=P2_x_TRUE!$K$1),1,0)</f>
        <v>0</v>
      </c>
      <c r="F14">
        <f>IF(AND(P2_x!F14&gt;=P2_x_TRUE!$J$1,P2_x!F14&lt;=P2_x_TRUE!$K$1),1,0)</f>
        <v>0</v>
      </c>
      <c r="G14">
        <f>IF(AND(P2_x!G14&gt;=P2_x_TRUE!$J$1,P2_x!G14&lt;=P2_x_TRUE!$K$1),1,0)</f>
        <v>0</v>
      </c>
      <c r="H14">
        <f>IF(AND(P2_x!H14&gt;=P2_x_TRUE!$J$1,P2_x!H14&lt;=P2_x_TRUE!$K$1),1,0)</f>
        <v>0</v>
      </c>
      <c r="I14">
        <f>IF(AND(P2_x!I14&gt;=P2_x_TRUE!$J$1,P2_x!I14&lt;=P2_x_TRUE!$K$1),1,0)</f>
        <v>1</v>
      </c>
      <c r="J14">
        <f>IF(AND(P2_x!J14&gt;=P2_x_TRUE!$J$1,P2_x!J14&lt;=P2_x_TRUE!$K$1),1,0)</f>
        <v>1</v>
      </c>
      <c r="K14">
        <f>IF(AND(P2_x!K14&gt;=P2_x_TRUE!$J$1,P2_x!K14&lt;=P2_x_TRUE!$K$1),1,0)</f>
        <v>1</v>
      </c>
      <c r="L14">
        <f>IF(AND(P2_x!L14&gt;=P2_x_TRUE!$J$1,P2_x!L14&lt;=P2_x_TRUE!$K$1),1,0)</f>
        <v>0</v>
      </c>
      <c r="M14">
        <f>IF(AND(P2_x!M14&gt;=P2_x_TRUE!$J$1,P2_x!M14&lt;=P2_x_TRUE!$K$1),1,0)</f>
        <v>0</v>
      </c>
      <c r="N14">
        <f>IF(AND(P2_x!N14&gt;=P2_x_TRUE!$J$1,P2_x!N14&lt;=P2_x_TRUE!$K$1),1,0)</f>
        <v>0</v>
      </c>
      <c r="O14">
        <f>IF(AND(P2_x!O14&gt;=P2_x_TRUE!$J$1,P2_x!O14&lt;=P2_x_TRUE!$K$1),1,0)</f>
        <v>0</v>
      </c>
      <c r="P14">
        <f>IF(AND(P2_x!P14&gt;=P2_x_TRUE!$J$1,P2_x!P14&lt;=P2_x_TRUE!$K$1),1,0)</f>
        <v>0</v>
      </c>
      <c r="Q14">
        <f>IF(AND(P2_x!Q14&gt;=P2_x_TRUE!$J$1,P2_x!Q14&lt;=P2_x_TRUE!$K$1),1,0)</f>
        <v>0</v>
      </c>
      <c r="R14">
        <f>IF(AND(P2_x!R14&gt;=P2_x_TRUE!$J$1,P2_x!R14&lt;=P2_x_TRUE!$K$1),1,0)</f>
        <v>0</v>
      </c>
      <c r="S14">
        <f>IF(AND(P2_x!S14&gt;=P2_x_TRUE!$J$1,P2_x!S14&lt;=P2_x_TRUE!$K$1),1,0)</f>
        <v>0</v>
      </c>
      <c r="T14">
        <f>IF(AND(P2_x!T14&gt;=P2_x_TRUE!$J$1,P2_x!T14&lt;=P2_x_TRUE!$K$1),1,0)</f>
        <v>0</v>
      </c>
      <c r="U14">
        <f>IF(AND(P2_x!U14&gt;=P2_x_TRUE!$J$1,P2_x!U14&lt;=P2_x_TRUE!$K$1),1,0)</f>
        <v>0</v>
      </c>
      <c r="V14">
        <f>IF(AND(P2_x!V14&gt;=P2_x_TRUE!$J$1,P2_x!V14&lt;=P2_x_TRUE!$K$1),1,0)</f>
        <v>0</v>
      </c>
      <c r="W14">
        <f>IF(AND(P2_x!W14&gt;=P2_x_TRUE!$J$1,P2_x!W14&lt;=P2_x_TRUE!$K$1),1,0)</f>
        <v>0</v>
      </c>
      <c r="X14">
        <f>IF(AND(P2_x!X14&gt;=P2_x_TRUE!$J$1,P2_x!X14&lt;=P2_x_TRUE!$K$1),1,0)</f>
        <v>0</v>
      </c>
      <c r="Y14">
        <f>IF(AND(P2_x!Y14&gt;=P2_x_TRUE!$J$1,P2_x!Y14&lt;=P2_x_TRUE!$K$1),1,0)</f>
        <v>0</v>
      </c>
      <c r="Z14">
        <f>IF(AND(P2_x!Z14&gt;=P2_x_TRUE!$J$1,P2_x!Z14&lt;=P2_x_TRUE!$K$1),1,0)</f>
        <v>0</v>
      </c>
      <c r="AA14">
        <f>IF(AND(P2_x!AA14&gt;=P2_x_TRUE!$J$1,P2_x!AA14&lt;=P2_x_TRUE!$K$1),1,0)</f>
        <v>0</v>
      </c>
      <c r="AB14">
        <f>IF(AND(P2_x!AB14&gt;=P2_x_TRUE!$J$1,P2_x!AB14&lt;=P2_x_TRUE!$K$1),1,0)</f>
        <v>0</v>
      </c>
      <c r="AC14">
        <f>IF(AND(P2_x!AC14&gt;=P2_x_TRUE!$J$1,P2_x!AC14&lt;=P2_x_TRUE!$K$1),1,0)</f>
        <v>0</v>
      </c>
      <c r="AD14">
        <f>IF(AND(P2_x!AD14&gt;=P2_x_TRUE!$J$1,P2_x!AD14&lt;=P2_x_TRUE!$K$1),1,0)</f>
        <v>0</v>
      </c>
      <c r="AE14">
        <f>IF(AND(P2_x!AE14&gt;=P2_x_TRUE!$J$1,P2_x!AE14&lt;=P2_x_TRUE!$K$1),1,0)</f>
        <v>0</v>
      </c>
      <c r="AF14">
        <f>IF(AND(P2_x!AF14&gt;=P2_x_TRUE!$J$1,P2_x!AF14&lt;=P2_x_TRUE!$K$1),1,0)</f>
        <v>0</v>
      </c>
      <c r="AG14">
        <f>IF(AND(P2_x!AG14&gt;=P2_x_TRUE!$J$1,P2_x!AG14&lt;=P2_x_TRUE!$K$1),1,0)</f>
        <v>0</v>
      </c>
      <c r="AH14">
        <f>IF(AND(P2_x!AH14&gt;=P2_x_TRUE!$J$1,P2_x!AH14&lt;=P2_x_TRUE!$K$1),1,0)</f>
        <v>0</v>
      </c>
      <c r="AI14">
        <f>IF(AND(P2_x!AI14&gt;=P2_x_TRUE!$J$1,P2_x!AI14&lt;=P2_x_TRUE!$K$1),1,0)</f>
        <v>0</v>
      </c>
      <c r="AJ14">
        <f>IF(AND(P2_x!AJ14&gt;=P2_x_TRUE!$J$1,P2_x!AJ14&lt;=P2_x_TRUE!$K$1),1,0)</f>
        <v>0</v>
      </c>
      <c r="AK14">
        <f>IF(AND(P2_x!AK14&gt;=P2_x_TRUE!$J$1,P2_x!AK14&lt;=P2_x_TRUE!$K$1),1,0)</f>
        <v>0</v>
      </c>
      <c r="AL14">
        <f>IF(AND(P2_x!AL14&gt;=P2_x_TRUE!$J$1,P2_x!AL14&lt;=P2_x_TRUE!$K$1),1,0)</f>
        <v>0</v>
      </c>
      <c r="AM14">
        <f>IF(AND(P2_x!AM14&gt;=P2_x_TRUE!$J$1,P2_x!AM14&lt;=P2_x_TRUE!$K$1),1,0)</f>
        <v>0</v>
      </c>
      <c r="AN14">
        <f>IF(AND(P2_x!AN14&gt;=P2_x_TRUE!$J$1,P2_x!AN14&lt;=P2_x_TRUE!$K$1),1,0)</f>
        <v>0</v>
      </c>
      <c r="AO14">
        <f>IF(AND(P2_x!AO14&gt;=P2_x_TRUE!$J$1,P2_x!AO14&lt;=P2_x_TRUE!$K$1),1,0)</f>
        <v>0</v>
      </c>
      <c r="AP14">
        <f>IF(AND(P2_x!AP14&gt;=P2_x_TRUE!$J$1,P2_x!AP14&lt;=P2_x_TRUE!$K$1),1,0)</f>
        <v>0</v>
      </c>
      <c r="AQ14">
        <f>IF(AND(P2_x!AQ14&gt;=P2_x_TRUE!$J$1,P2_x!AQ14&lt;=P2_x_TRUE!$K$1),1,0)</f>
        <v>0</v>
      </c>
      <c r="AR14">
        <f>IF(AND(P2_x!AR14&gt;=P2_x_TRUE!$J$1,P2_x!AR14&lt;=P2_x_TRUE!$K$1),1,0)</f>
        <v>0</v>
      </c>
      <c r="AS14">
        <f>IF(AND(P2_x!AS14&gt;=P2_x_TRUE!$J$1,P2_x!AS14&lt;=P2_x_TRUE!$K$1),1,0)</f>
        <v>0</v>
      </c>
      <c r="AT14">
        <f>IF(AND(P2_x!AT14&gt;=P2_x_TRUE!$J$1,P2_x!AT14&lt;=P2_x_TRUE!$K$1),1,0)</f>
        <v>0</v>
      </c>
      <c r="AU14">
        <f>IF(AND(P2_x!AU14&gt;=P2_x_TRUE!$J$1,P2_x!AU14&lt;=P2_x_TRUE!$K$1),1,0)</f>
        <v>0</v>
      </c>
      <c r="AV14">
        <f>IF(AND(P2_x!AV14&gt;=P2_x_TRUE!$J$1,P2_x!AV14&lt;=P2_x_TRUE!$K$1),1,0)</f>
        <v>0</v>
      </c>
      <c r="AW14">
        <f>IF(AND(P2_x!AW14&gt;=P2_x_TRUE!$J$1,P2_x!AW14&lt;=P2_x_TRUE!$K$1),1,0)</f>
        <v>0</v>
      </c>
      <c r="AX14">
        <f>IF(AND(P2_x!AX14&gt;=P2_x_TRUE!$J$1,P2_x!AX14&lt;=P2_x_TRUE!$K$1),1,0)</f>
        <v>0</v>
      </c>
      <c r="AY14">
        <f>IF(AND(P2_x!AY14&gt;=P2_x_TRUE!$J$1,P2_x!AY14&lt;=P2_x_TRUE!$K$1),1,0)</f>
        <v>0</v>
      </c>
      <c r="AZ14">
        <f>IF(AND(P2_x!AZ14&gt;=P2_x_TRUE!$J$1,P2_x!AZ14&lt;=P2_x_TRUE!$K$1),1,0)</f>
        <v>0</v>
      </c>
      <c r="BA14">
        <f>IF(AND(P2_x!BA14&gt;=P2_x_TRUE!$J$1,P2_x!BA14&lt;=P2_x_TRUE!$K$1),1,0)</f>
        <v>0</v>
      </c>
      <c r="BB14">
        <f>IF(AND(P2_x!BB14&gt;=P2_x_TRUE!$J$1,P2_x!BB14&lt;=P2_x_TRUE!$K$1),1,0)</f>
        <v>0</v>
      </c>
      <c r="BC14">
        <f>IF(AND(P2_x!BC14&gt;=P2_x_TRUE!$J$1,P2_x!BC14&lt;=P2_x_TRUE!$K$1),1,0)</f>
        <v>0</v>
      </c>
      <c r="BD14">
        <f>IF(AND(P2_x!BD14&gt;=P2_x_TRUE!$J$1,P2_x!BD14&lt;=P2_x_TRUE!$K$1),1,0)</f>
        <v>0</v>
      </c>
      <c r="BE14">
        <f>IF(AND(P2_x!BE14&gt;=P2_x_TRUE!$J$1,P2_x!BE14&lt;=P2_x_TRUE!$K$1),1,0)</f>
        <v>0</v>
      </c>
      <c r="BF14">
        <f>IF(AND(P2_x!BF14&gt;=P2_x_TRUE!$J$1,P2_x!BF14&lt;=P2_x_TRUE!$K$1),1,0)</f>
        <v>0</v>
      </c>
      <c r="BG14">
        <f>IF(AND(P2_x!BG14&gt;=P2_x_TRUE!$J$1,P2_x!BG14&lt;=P2_x_TRUE!$K$1),1,0)</f>
        <v>0</v>
      </c>
      <c r="BH14">
        <f>IF(AND(P2_x!BH14&gt;=P2_x_TRUE!$J$1,P2_x!BH14&lt;=P2_x_TRUE!$K$1),1,0)</f>
        <v>0</v>
      </c>
      <c r="BI14">
        <f>IF(AND(P2_x!BI14&gt;=P2_x_TRUE!$J$1,P2_x!BI14&lt;=P2_x_TRUE!$K$1),1,0)</f>
        <v>0</v>
      </c>
      <c r="BJ14">
        <f>IF(AND(P2_x!BJ14&gt;=P2_x_TRUE!$J$1,P2_x!BJ14&lt;=P2_x_TRUE!$K$1),1,0)</f>
        <v>0</v>
      </c>
      <c r="BK14">
        <f>IF(AND(P2_x!BK14&gt;=P2_x_TRUE!$J$1,P2_x!BK14&lt;=P2_x_TRUE!$K$1),1,0)</f>
        <v>0</v>
      </c>
      <c r="BL14">
        <f>IF(AND(P2_x!BL14&gt;=P2_x_TRUE!$J$1,P2_x!BL14&lt;=P2_x_TRUE!$K$1),1,0)</f>
        <v>0</v>
      </c>
      <c r="BM14">
        <f>IF(AND(P2_x!BM14&gt;=P2_x_TRUE!$J$1,P2_x!BM14&lt;=P2_x_TRUE!$K$1),1,0)</f>
        <v>0</v>
      </c>
      <c r="BN14">
        <f>IF(AND(P2_x!BN14&gt;=P2_x_TRUE!$J$1,P2_x!BN14&lt;=P2_x_TRUE!$K$1),1,0)</f>
        <v>0</v>
      </c>
      <c r="BO14">
        <f>IF(AND(P2_x!BO14&gt;=P2_x_TRUE!$J$1,P2_x!BO14&lt;=P2_x_TRUE!$K$1),1,0)</f>
        <v>0</v>
      </c>
      <c r="BP14">
        <f>IF(AND(P2_x!BP14&gt;=P2_x_TRUE!$J$1,P2_x!BP14&lt;=P2_x_TRUE!$K$1),1,0)</f>
        <v>0</v>
      </c>
      <c r="BQ14">
        <f>IF(AND(P2_x!BQ14&gt;=P2_x_TRUE!$J$1,P2_x!BQ14&lt;=P2_x_TRUE!$K$1),1,0)</f>
        <v>0</v>
      </c>
      <c r="BR14">
        <f>IF(AND(P2_x!BR14&gt;=P2_x_TRUE!$J$1,P2_x!BR14&lt;=P2_x_TRUE!$K$1),1,0)</f>
        <v>0</v>
      </c>
      <c r="BS14">
        <f>IF(AND(P2_x!BS14&gt;=P2_x_TRUE!$J$1,P2_x!BS14&lt;=P2_x_TRUE!$K$1),1,0)</f>
        <v>0</v>
      </c>
      <c r="BT14">
        <f>IF(AND(P2_x!BT14&gt;=P2_x_TRUE!$J$1,P2_x!BT14&lt;=P2_x_TRUE!$K$1),1,0)</f>
        <v>0</v>
      </c>
      <c r="BU14">
        <f>IF(AND(P2_x!BU14&gt;=P2_x_TRUE!$J$1,P2_x!BU14&lt;=P2_x_TRUE!$K$1),1,0)</f>
        <v>0</v>
      </c>
      <c r="BV14">
        <f>IF(AND(P2_x!BV14&gt;=P2_x_TRUE!$J$1,P2_x!BV14&lt;=P2_x_TRUE!$K$1),1,0)</f>
        <v>0</v>
      </c>
      <c r="BW14">
        <f>IF(AND(P2_x!BW14&gt;=P2_x_TRUE!$J$1,P2_x!BW14&lt;=P2_x_TRUE!$K$1),1,0)</f>
        <v>0</v>
      </c>
      <c r="BX14">
        <f>IF(AND(P2_x!BX14&gt;=P2_x_TRUE!$J$1,P2_x!BX14&lt;=P2_x_TRUE!$K$1),1,0)</f>
        <v>0</v>
      </c>
      <c r="BY14">
        <f>IF(AND(P2_x!BY14&gt;=P2_x_TRUE!$J$1,P2_x!BY14&lt;=P2_x_TRUE!$K$1),1,0)</f>
        <v>0</v>
      </c>
      <c r="BZ14">
        <f>IF(AND(P2_x!BZ14&gt;=P2_x_TRUE!$J$1,P2_x!BZ14&lt;=P2_x_TRUE!$K$1),1,0)</f>
        <v>0</v>
      </c>
      <c r="CA14">
        <f>IF(AND(P2_x!CA14&gt;=P2_x_TRUE!$J$1,P2_x!CA14&lt;=P2_x_TRUE!$K$1),1,0)</f>
        <v>0</v>
      </c>
      <c r="CB14">
        <f>IF(AND(P2_x!CB14&gt;=P2_x_TRUE!$J$1,P2_x!CB14&lt;=P2_x_TRUE!$K$1),1,0)</f>
        <v>0</v>
      </c>
      <c r="CC14">
        <f>IF(AND(P2_x!CC14&gt;=P2_x_TRUE!$J$1,P2_x!CC14&lt;=P2_x_TRUE!$K$1),1,0)</f>
        <v>0</v>
      </c>
      <c r="CD14">
        <f>IF(AND(P2_x!CD14&gt;=P2_x_TRUE!$J$1,P2_x!CD14&lt;=P2_x_TRUE!$K$1),1,0)</f>
        <v>0</v>
      </c>
      <c r="CE14">
        <f>IF(AND(P2_x!CE14&gt;=P2_x_TRUE!$J$1,P2_x!CE14&lt;=P2_x_TRUE!$K$1),1,0)</f>
        <v>0</v>
      </c>
      <c r="CF14">
        <f>IF(AND(P2_x!CF14&gt;=P2_x_TRUE!$J$1,P2_x!CF14&lt;=P2_x_TRUE!$K$1),1,0)</f>
        <v>0</v>
      </c>
      <c r="CG14">
        <f>IF(AND(P2_x!CG14&gt;=P2_x_TRUE!$J$1,P2_x!CG14&lt;=P2_x_TRUE!$K$1),1,0)</f>
        <v>0</v>
      </c>
      <c r="CH14">
        <f>IF(AND(P2_x!CH14&gt;=P2_x_TRUE!$J$1,P2_x!CH14&lt;=P2_x_TRUE!$K$1),1,0)</f>
        <v>0</v>
      </c>
      <c r="CI14">
        <f>IF(AND(P2_x!CI14&gt;=P2_x_TRUE!$J$1,P2_x!CI14&lt;=P2_x_TRUE!$K$1),1,0)</f>
        <v>0</v>
      </c>
      <c r="CJ14">
        <f>IF(AND(P2_x!CJ14&gt;=P2_x_TRUE!$J$1,P2_x!CJ14&lt;=P2_x_TRUE!$K$1),1,0)</f>
        <v>0</v>
      </c>
      <c r="CK14">
        <f>IF(AND(P2_x!CK14&gt;=P2_x_TRUE!$J$1,P2_x!CK14&lt;=P2_x_TRUE!$K$1),1,0)</f>
        <v>0</v>
      </c>
      <c r="CL14">
        <f>IF(AND(P2_x!CL14&gt;=P2_x_TRUE!$J$1,P2_x!CL14&lt;=P2_x_TRUE!$K$1),1,0)</f>
        <v>0</v>
      </c>
      <c r="CM14">
        <f>IF(AND(P2_x!CM14&gt;=P2_x_TRUE!$J$1,P2_x!CM14&lt;=P2_x_TRUE!$K$1),1,0)</f>
        <v>0</v>
      </c>
      <c r="CN14">
        <f>IF(AND(P2_x!CN14&gt;=P2_x_TRUE!$J$1,P2_x!CN14&lt;=P2_x_TRUE!$K$1),1,0)</f>
        <v>0</v>
      </c>
      <c r="CO14">
        <f>IF(AND(P2_x!CO14&gt;=P2_x_TRUE!$J$1,P2_x!CO14&lt;=P2_x_TRUE!$K$1),1,0)</f>
        <v>0</v>
      </c>
      <c r="CP14">
        <f>IF(AND(P2_x!CP14&gt;=P2_x_TRUE!$J$1,P2_x!CP14&lt;=P2_x_TRUE!$K$1),1,0)</f>
        <v>0</v>
      </c>
      <c r="CQ14">
        <f>IF(AND(P2_x!CQ14&gt;=P2_x_TRUE!$J$1,P2_x!CQ14&lt;=P2_x_TRUE!$K$1),1,0)</f>
        <v>0</v>
      </c>
      <c r="CR14">
        <f>IF(AND(P2_x!CR14&gt;=P2_x_TRUE!$J$1,P2_x!CR14&lt;=P2_x_TRUE!$K$1),1,0)</f>
        <v>0</v>
      </c>
      <c r="CS14">
        <f>IF(AND(P2_x!CS14&gt;=P2_x_TRUE!$J$1,P2_x!CS14&lt;=P2_x_TRUE!$K$1),1,0)</f>
        <v>0</v>
      </c>
      <c r="CT14">
        <f>IF(AND(P2_x!CT14&gt;=P2_x_TRUE!$J$1,P2_x!CT14&lt;=P2_x_TRUE!$K$1),1,0)</f>
        <v>0</v>
      </c>
      <c r="CU14">
        <f>IF(AND(P2_x!CU14&gt;=P2_x_TRUE!$J$1,P2_x!CU14&lt;=P2_x_TRUE!$K$1),1,0)</f>
        <v>0</v>
      </c>
      <c r="CV14">
        <f>IF(AND(P2_x!CV14&gt;=P2_x_TRUE!$J$1,P2_x!CV14&lt;=P2_x_TRUE!$K$1),1,0)</f>
        <v>0</v>
      </c>
      <c r="CW14">
        <f>IF(AND(P2_x!CW14&gt;=P2_x_TRUE!$J$1,P2_x!CW14&lt;=P2_x_TRUE!$K$1),1,0)</f>
        <v>0</v>
      </c>
      <c r="CX14">
        <f>IF(AND(P2_x!CX14&gt;=P2_x_TRUE!$J$1,P2_x!CX14&lt;=P2_x_TRUE!$K$1),1,0)</f>
        <v>0</v>
      </c>
      <c r="CY14">
        <f>IF(AND(P2_x!CY14&gt;=P2_x_TRUE!$J$1,P2_x!CY14&lt;=P2_x_TRUE!$K$1),1,0)</f>
        <v>0</v>
      </c>
      <c r="CZ14">
        <f>IF(AND(P2_x!CZ14&gt;=P2_x_TRUE!$J$1,P2_x!CZ14&lt;=P2_x_TRUE!$K$1),1,0)</f>
        <v>0</v>
      </c>
      <c r="DA14">
        <f>IF(AND(P2_x!DA14&gt;=P2_x_TRUE!$J$1,P2_x!DA14&lt;=P2_x_TRUE!$K$1),1,0)</f>
        <v>0</v>
      </c>
      <c r="DB14">
        <f>IF(AND(P2_x!DB14&gt;=P2_x_TRUE!$J$1,P2_x!DB14&lt;=P2_x_TRUE!$K$1),1,0)</f>
        <v>0</v>
      </c>
      <c r="DC14">
        <f>IF(AND(P2_x!DC14&gt;=P2_x_TRUE!$J$1,P2_x!DC14&lt;=P2_x_TRUE!$K$1),1,0)</f>
        <v>0</v>
      </c>
      <c r="DD14">
        <f>IF(AND(P2_x!DD14&gt;=P2_x_TRUE!$J$1,P2_x!DD14&lt;=P2_x_TRUE!$K$1),1,0)</f>
        <v>0</v>
      </c>
      <c r="DE14">
        <f>IF(AND(P2_x!DE14&gt;=P2_x_TRUE!$J$1,P2_x!DE14&lt;=P2_x_TRUE!$K$1),1,0)</f>
        <v>0</v>
      </c>
      <c r="DF14">
        <f>IF(AND(P2_x!DF14&gt;=P2_x_TRUE!$J$1,P2_x!DF14&lt;=P2_x_TRUE!$K$1),1,0)</f>
        <v>0</v>
      </c>
      <c r="DG14">
        <f>IF(AND(P2_x!DG14&gt;=P2_x_TRUE!$J$1,P2_x!DG14&lt;=P2_x_TRUE!$K$1),1,0)</f>
        <v>0</v>
      </c>
      <c r="DH14">
        <f>IF(AND(P2_x!DH14&gt;=P2_x_TRUE!$J$1,P2_x!DH14&lt;=P2_x_TRUE!$K$1),1,0)</f>
        <v>0</v>
      </c>
      <c r="DI14">
        <f>IF(AND(P2_x!DI14&gt;=P2_x_TRUE!$J$1,P2_x!DI14&lt;=P2_x_TRUE!$K$1),1,0)</f>
        <v>0</v>
      </c>
      <c r="DJ14">
        <f>IF(AND(P2_x!DJ14&gt;=P2_x_TRUE!$J$1,P2_x!DJ14&lt;=P2_x_TRUE!$K$1),1,0)</f>
        <v>0</v>
      </c>
      <c r="DK14">
        <f>IF(AND(P2_x!DK14&gt;=P2_x_TRUE!$J$1,P2_x!DK14&lt;=P2_x_TRUE!$K$1),1,0)</f>
        <v>0</v>
      </c>
      <c r="DL14">
        <f>IF(AND(P2_x!DL14&gt;=P2_x_TRUE!$J$1,P2_x!DL14&lt;=P2_x_TRUE!$K$1),1,0)</f>
        <v>0</v>
      </c>
      <c r="DM14">
        <f>IF(AND(P2_x!DM14&gt;=P2_x_TRUE!$J$1,P2_x!DM14&lt;=P2_x_TRUE!$K$1),1,0)</f>
        <v>0</v>
      </c>
      <c r="DN14">
        <f>IF(AND(P2_x!DN14&gt;=P2_x_TRUE!$J$1,P2_x!DN14&lt;=P2_x_TRUE!$K$1),1,0)</f>
        <v>0</v>
      </c>
      <c r="DO14">
        <f>IF(AND(P2_x!DO14&gt;=P2_x_TRUE!$J$1,P2_x!DO14&lt;=P2_x_TRUE!$K$1),1,0)</f>
        <v>0</v>
      </c>
      <c r="DP14">
        <f>IF(AND(P2_x!DP14&gt;=P2_x_TRUE!$J$1,P2_x!DP14&lt;=P2_x_TRUE!$K$1),1,0)</f>
        <v>0</v>
      </c>
      <c r="DQ14">
        <f>IF(AND(P2_x!DQ14&gt;=P2_x_TRUE!$J$1,P2_x!DQ14&lt;=P2_x_TRUE!$K$1),1,0)</f>
        <v>0</v>
      </c>
      <c r="DR14">
        <f>IF(AND(P2_x!DR14&gt;=P2_x_TRUE!$J$1,P2_x!DR14&lt;=P2_x_TRUE!$K$1),1,0)</f>
        <v>0</v>
      </c>
      <c r="DS14">
        <f>IF(AND(P2_x!DS14&gt;=P2_x_TRUE!$J$1,P2_x!DS14&lt;=P2_x_TRUE!$K$1),1,0)</f>
        <v>0</v>
      </c>
      <c r="DT14">
        <f>IF(AND(P2_x!DT14&gt;=P2_x_TRUE!$J$1,P2_x!DT14&lt;=P2_x_TRUE!$K$1),1,0)</f>
        <v>0</v>
      </c>
      <c r="DU14">
        <f>IF(AND(P2_x!DU14&gt;=P2_x_TRUE!$J$1,P2_x!DU14&lt;=P2_x_TRUE!$K$1),1,0)</f>
        <v>0</v>
      </c>
      <c r="DV14">
        <f>IF(AND(P2_x!DV14&gt;=P2_x_TRUE!$J$1,P2_x!DV14&lt;=P2_x_TRUE!$K$1),1,0)</f>
        <v>0</v>
      </c>
      <c r="DW14">
        <f>IF(AND(P2_x!DW14&gt;=P2_x_TRUE!$J$1,P2_x!DW14&lt;=P2_x_TRUE!$K$1),1,0)</f>
        <v>0</v>
      </c>
      <c r="DX14">
        <f>IF(AND(P2_x!DX14&gt;=P2_x_TRUE!$J$1,P2_x!DX14&lt;=P2_x_TRUE!$K$1),1,0)</f>
        <v>0</v>
      </c>
      <c r="DY14">
        <f>IF(AND(P2_x!DY14&gt;=P2_x_TRUE!$J$1,P2_x!DY14&lt;=P2_x_TRUE!$K$1),1,0)</f>
        <v>0</v>
      </c>
      <c r="DZ14">
        <f>IF(AND(P2_x!DZ14&gt;=P2_x_TRUE!$J$1,P2_x!DZ14&lt;=P2_x_TRUE!$K$1),1,0)</f>
        <v>0</v>
      </c>
      <c r="EA14">
        <f>IF(AND(P2_x!EA14&gt;=P2_x_TRUE!$J$1,P2_x!EA14&lt;=P2_x_TRUE!$K$1),1,0)</f>
        <v>0</v>
      </c>
      <c r="EB14">
        <f>IF(AND(P2_x!EB14&gt;=P2_x_TRUE!$J$1,P2_x!EB14&lt;=P2_x_TRUE!$K$1),1,0)</f>
        <v>0</v>
      </c>
      <c r="EC14">
        <f>IF(AND(P2_x!EC14&gt;=P2_x_TRUE!$J$1,P2_x!EC14&lt;=P2_x_TRUE!$K$1),1,0)</f>
        <v>0</v>
      </c>
      <c r="ED14">
        <f>IF(AND(P2_x!ED14&gt;=P2_x_TRUE!$J$1,P2_x!ED14&lt;=P2_x_TRUE!$K$1),1,0)</f>
        <v>0</v>
      </c>
      <c r="EE14">
        <f>IF(AND(P2_x!EE14&gt;=P2_x_TRUE!$J$1,P2_x!EE14&lt;=P2_x_TRUE!$K$1),1,0)</f>
        <v>0</v>
      </c>
      <c r="EF14">
        <f>IF(AND(P2_x!EF14&gt;=P2_x_TRUE!$J$1,P2_x!EF14&lt;=P2_x_TRUE!$K$1),1,0)</f>
        <v>0</v>
      </c>
      <c r="EG14">
        <f>IF(AND(P2_x!EG14&gt;=P2_x_TRUE!$J$1,P2_x!EG14&lt;=P2_x_TRUE!$K$1),1,0)</f>
        <v>0</v>
      </c>
      <c r="EH14">
        <f>IF(AND(P2_x!EH14&gt;=P2_x_TRUE!$J$1,P2_x!EH14&lt;=P2_x_TRUE!$K$1),1,0)</f>
        <v>0</v>
      </c>
      <c r="EI14">
        <f>IF(AND(P2_x!EI14&gt;=P2_x_TRUE!$J$1,P2_x!EI14&lt;=P2_x_TRUE!$K$1),1,0)</f>
        <v>0</v>
      </c>
      <c r="EJ14">
        <f>IF(AND(P2_x!EJ14&gt;=P2_x_TRUE!$J$1,P2_x!EJ14&lt;=P2_x_TRUE!$K$1),1,0)</f>
        <v>0</v>
      </c>
      <c r="EK14">
        <f>IF(AND(P2_x!EK14&gt;=P2_x_TRUE!$J$1,P2_x!EK14&lt;=P2_x_TRUE!$K$1),1,0)</f>
        <v>0</v>
      </c>
      <c r="EL14">
        <f>IF(AND(P2_x!EL14&gt;=P2_x_TRUE!$J$1,P2_x!EL14&lt;=P2_x_TRUE!$K$1),1,0)</f>
        <v>0</v>
      </c>
      <c r="EM14">
        <f>IF(AND(P2_x!EM14&gt;=P2_x_TRUE!$J$1,P2_x!EM14&lt;=P2_x_TRUE!$K$1),1,0)</f>
        <v>0</v>
      </c>
      <c r="EN14">
        <f>IF(AND(P2_x!EN14&gt;=P2_x_TRUE!$J$1,P2_x!EN14&lt;=P2_x_TRUE!$K$1),1,0)</f>
        <v>0</v>
      </c>
      <c r="EO14">
        <f>IF(AND(P2_x!EO14&gt;=P2_x_TRUE!$J$1,P2_x!EO14&lt;=P2_x_TRUE!$K$1),1,0)</f>
        <v>0</v>
      </c>
      <c r="EP14">
        <f>IF(AND(P2_x!EP14&gt;=P2_x_TRUE!$J$1,P2_x!EP14&lt;=P2_x_TRUE!$K$1),1,0)</f>
        <v>0</v>
      </c>
      <c r="EQ14">
        <f>IF(AND(P2_x!EQ14&gt;=P2_x_TRUE!$J$1,P2_x!EQ14&lt;=P2_x_TRUE!$K$1),1,0)</f>
        <v>0</v>
      </c>
      <c r="ER14">
        <f>IF(AND(P2_x!ER14&gt;=P2_x_TRUE!$J$1,P2_x!ER14&lt;=P2_x_TRUE!$K$1),1,0)</f>
        <v>0</v>
      </c>
      <c r="ES14">
        <f>IF(AND(P2_x!ES14&gt;=P2_x_TRUE!$J$1,P2_x!ES14&lt;=P2_x_TRUE!$K$1),1,0)</f>
        <v>0</v>
      </c>
      <c r="ET14">
        <f>IF(AND(P2_x!ET14&gt;=P2_x_TRUE!$J$1,P2_x!ET14&lt;=P2_x_TRUE!$K$1),1,0)</f>
        <v>0</v>
      </c>
      <c r="EU14">
        <f>IF(AND(P2_x!EU14&gt;=P2_x_TRUE!$J$1,P2_x!EU14&lt;=P2_x_TRUE!$K$1),1,0)</f>
        <v>0</v>
      </c>
      <c r="EV14">
        <f>IF(AND(P2_x!EV14&gt;=P2_x_TRUE!$J$1,P2_x!EV14&lt;=P2_x_TRUE!$K$1),1,0)</f>
        <v>0</v>
      </c>
      <c r="EW14">
        <f>IF(AND(P2_x!EW14&gt;=P2_x_TRUE!$J$1,P2_x!EW14&lt;=P2_x_TRUE!$K$1),1,0)</f>
        <v>0</v>
      </c>
      <c r="EX14">
        <f>IF(AND(P2_x!EX14&gt;=P2_x_TRUE!$J$1,P2_x!EX14&lt;=P2_x_TRUE!$K$1),1,0)</f>
        <v>0</v>
      </c>
      <c r="EY14">
        <f>IF(AND(P2_x!EY14&gt;=P2_x_TRUE!$J$1,P2_x!EY14&lt;=P2_x_TRUE!$K$1),1,0)</f>
        <v>0</v>
      </c>
      <c r="EZ14">
        <f>IF(AND(P2_x!EZ14&gt;=P2_x_TRUE!$J$1,P2_x!EZ14&lt;=P2_x_TRUE!$K$1),1,0)</f>
        <v>0</v>
      </c>
      <c r="FA14">
        <f>IF(AND(P2_x!FA14&gt;=P2_x_TRUE!$J$1,P2_x!FA14&lt;=P2_x_TRUE!$K$1),1,0)</f>
        <v>0</v>
      </c>
      <c r="FB14">
        <f>IF(AND(P2_x!FB14&gt;=P2_x_TRUE!$J$1,P2_x!FB14&lt;=P2_x_TRUE!$K$1),1,0)</f>
        <v>0</v>
      </c>
      <c r="FC14">
        <f>IF(AND(P2_x!FC14&gt;=P2_x_TRUE!$J$1,P2_x!FC14&lt;=P2_x_TRUE!$K$1),1,0)</f>
        <v>0</v>
      </c>
      <c r="FD14">
        <f>IF(AND(P2_x!FD14&gt;=P2_x_TRUE!$J$1,P2_x!FD14&lt;=P2_x_TRUE!$K$1),1,0)</f>
        <v>0</v>
      </c>
      <c r="FE14">
        <f>IF(AND(P2_x!FE14&gt;=P2_x_TRUE!$J$1,P2_x!FE14&lt;=P2_x_TRUE!$K$1),1,0)</f>
        <v>0</v>
      </c>
      <c r="FF14">
        <f>IF(AND(P2_x!FF14&gt;=P2_x_TRUE!$J$1,P2_x!FF14&lt;=P2_x_TRUE!$K$1),1,0)</f>
        <v>0</v>
      </c>
      <c r="FG14">
        <f>IF(AND(P2_x!FG14&gt;=P2_x_TRUE!$J$1,P2_x!FG14&lt;=P2_x_TRUE!$K$1),1,0)</f>
        <v>0</v>
      </c>
      <c r="FH14">
        <f>IF(AND(P2_x!FH14&gt;=P2_x_TRUE!$J$1,P2_x!FH14&lt;=P2_x_TRUE!$K$1),1,0)</f>
        <v>0</v>
      </c>
      <c r="FI14">
        <f>IF(AND(P2_x!FI14&gt;=P2_x_TRUE!$J$1,P2_x!FI14&lt;=P2_x_TRUE!$K$1),1,0)</f>
        <v>0</v>
      </c>
      <c r="FJ14">
        <f>IF(AND(P2_x!FJ14&gt;=P2_x_TRUE!$J$1,P2_x!FJ14&lt;=P2_x_TRUE!$K$1),1,0)</f>
        <v>0</v>
      </c>
      <c r="FK14">
        <f>IF(AND(P2_x!FK14&gt;=P2_x_TRUE!$J$1,P2_x!FK14&lt;=P2_x_TRUE!$K$1),1,0)</f>
        <v>0</v>
      </c>
      <c r="FL14">
        <f>IF(AND(P2_x!FL14&gt;=P2_x_TRUE!$J$1,P2_x!FL14&lt;=P2_x_TRUE!$K$1),1,0)</f>
        <v>0</v>
      </c>
      <c r="FM14">
        <f>IF(AND(P2_x!FM14&gt;=P2_x_TRUE!$J$1,P2_x!FM14&lt;=P2_x_TRUE!$K$1),1,0)</f>
        <v>0</v>
      </c>
      <c r="FN14">
        <f>IF(AND(P2_x!FN14&gt;=P2_x_TRUE!$J$1,P2_x!FN14&lt;=P2_x_TRUE!$K$1),1,0)</f>
        <v>0</v>
      </c>
      <c r="FO14">
        <f>IF(AND(P2_x!FO14&gt;=P2_x_TRUE!$J$1,P2_x!FO14&lt;=P2_x_TRUE!$K$1),1,0)</f>
        <v>0</v>
      </c>
      <c r="FP14">
        <f>IF(AND(P2_x!FP14&gt;=P2_x_TRUE!$J$1,P2_x!FP14&lt;=P2_x_TRUE!$K$1),1,0)</f>
        <v>0</v>
      </c>
      <c r="FQ14">
        <f>IF(AND(P2_x!FQ14&gt;=P2_x_TRUE!$J$1,P2_x!FQ14&lt;=P2_x_TRUE!$K$1),1,0)</f>
        <v>0</v>
      </c>
      <c r="FR14">
        <f>IF(AND(P2_x!FR14&gt;=P2_x_TRUE!$J$1,P2_x!FR14&lt;=P2_x_TRUE!$K$1),1,0)</f>
        <v>0</v>
      </c>
      <c r="FS14">
        <f>IF(AND(P2_x!FS14&gt;=P2_x_TRUE!$J$1,P2_x!FS14&lt;=P2_x_TRUE!$K$1),1,0)</f>
        <v>0</v>
      </c>
      <c r="FT14">
        <f>IF(AND(P2_x!FT14&gt;=P2_x_TRUE!$J$1,P2_x!FT14&lt;=P2_x_TRUE!$K$1),1,0)</f>
        <v>0</v>
      </c>
      <c r="FU14">
        <f>IF(AND(P2_x!FU14&gt;=P2_x_TRUE!$J$1,P2_x!FU14&lt;=P2_x_TRUE!$K$1),1,0)</f>
        <v>0</v>
      </c>
      <c r="FV14">
        <f>IF(AND(P2_x!FV14&gt;=P2_x_TRUE!$J$1,P2_x!FV14&lt;=P2_x_TRUE!$K$1),1,0)</f>
        <v>0</v>
      </c>
      <c r="FW14">
        <f>IF(AND(P2_x!FW14&gt;=P2_x_TRUE!$J$1,P2_x!FW14&lt;=P2_x_TRUE!$K$1),1,0)</f>
        <v>0</v>
      </c>
      <c r="FX14">
        <f>IF(AND(P2_x!FX14&gt;=P2_x_TRUE!$J$1,P2_x!FX14&lt;=P2_x_TRUE!$K$1),1,0)</f>
        <v>0</v>
      </c>
      <c r="FY14">
        <f>IF(AND(P2_x!FY14&gt;=P2_x_TRUE!$J$1,P2_x!FY14&lt;=P2_x_TRUE!$K$1),1,0)</f>
        <v>0</v>
      </c>
      <c r="FZ14">
        <f>IF(AND(P2_x!FZ14&gt;=P2_x_TRUE!$J$1,P2_x!FZ14&lt;=P2_x_TRUE!$K$1),1,0)</f>
        <v>0</v>
      </c>
      <c r="GA14">
        <f>IF(AND(P2_x!GA14&gt;=P2_x_TRUE!$J$1,P2_x!GA14&lt;=P2_x_TRUE!$K$1),1,0)</f>
        <v>0</v>
      </c>
      <c r="GB14">
        <f>IF(AND(P2_x!GB14&gt;=P2_x_TRUE!$J$1,P2_x!GB14&lt;=P2_x_TRUE!$K$1),1,0)</f>
        <v>0</v>
      </c>
      <c r="GC14">
        <f>IF(AND(P2_x!GC14&gt;=P2_x_TRUE!$J$1,P2_x!GC14&lt;=P2_x_TRUE!$K$1),1,0)</f>
        <v>0</v>
      </c>
      <c r="GD14">
        <f>IF(AND(P2_x!GD14&gt;=P2_x_TRUE!$J$1,P2_x!GD14&lt;=P2_x_TRUE!$K$1),1,0)</f>
        <v>0</v>
      </c>
      <c r="GE14">
        <f>IF(AND(P2_x!GE14&gt;=P2_x_TRUE!$J$1,P2_x!GE14&lt;=P2_x_TRUE!$K$1),1,0)</f>
        <v>0</v>
      </c>
      <c r="GF14">
        <f>IF(AND(P2_x!GF14&gt;=P2_x_TRUE!$J$1,P2_x!GF14&lt;=P2_x_TRUE!$K$1),1,0)</f>
        <v>0</v>
      </c>
      <c r="GG14">
        <f>IF(AND(P2_x!GG14&gt;=P2_x_TRUE!$J$1,P2_x!GG14&lt;=P2_x_TRUE!$K$1),1,0)</f>
        <v>0</v>
      </c>
      <c r="GH14">
        <f>IF(AND(P2_x!GH14&gt;=P2_x_TRUE!$J$1,P2_x!GH14&lt;=P2_x_TRUE!$K$1),1,0)</f>
        <v>0</v>
      </c>
      <c r="GI14">
        <f>IF(AND(P2_x!GI14&gt;=P2_x_TRUE!$J$1,P2_x!GI14&lt;=P2_x_TRUE!$K$1),1,0)</f>
        <v>0</v>
      </c>
      <c r="GJ14">
        <f>IF(AND(P2_x!GJ14&gt;=P2_x_TRUE!$J$1,P2_x!GJ14&lt;=P2_x_TRUE!$K$1),1,0)</f>
        <v>0</v>
      </c>
      <c r="GK14">
        <f>IF(AND(P2_x!GK14&gt;=P2_x_TRUE!$J$1,P2_x!GK14&lt;=P2_x_TRUE!$K$1),1,0)</f>
        <v>0</v>
      </c>
      <c r="GL14">
        <f>IF(AND(P2_x!GL14&gt;=P2_x_TRUE!$J$1,P2_x!GL14&lt;=P2_x_TRUE!$K$1),1,0)</f>
        <v>0</v>
      </c>
      <c r="GM14">
        <f>IF(AND(P2_x!GM14&gt;=P2_x_TRUE!$J$1,P2_x!GM14&lt;=P2_x_TRUE!$K$1),1,0)</f>
        <v>0</v>
      </c>
      <c r="GN14">
        <f>IF(AND(P2_x!GN14&gt;=P2_x_TRUE!$J$1,P2_x!GN14&lt;=P2_x_TRUE!$K$1),1,0)</f>
        <v>0</v>
      </c>
      <c r="GO14">
        <f>IF(AND(P2_x!GO14&gt;=P2_x_TRUE!$J$1,P2_x!GO14&lt;=P2_x_TRUE!$K$1),1,0)</f>
        <v>0</v>
      </c>
      <c r="GP14">
        <f>IF(AND(P2_x!GP14&gt;=P2_x_TRUE!$J$1,P2_x!GP14&lt;=P2_x_TRUE!$K$1),1,0)</f>
        <v>0</v>
      </c>
      <c r="GQ14">
        <f>IF(AND(P2_x!GQ14&gt;=P2_x_TRUE!$J$1,P2_x!GQ14&lt;=P2_x_TRUE!$K$1),1,0)</f>
        <v>0</v>
      </c>
      <c r="GR14">
        <f>IF(AND(P2_x!GR14&gt;=P2_x_TRUE!$J$1,P2_x!GR14&lt;=P2_x_TRUE!$K$1),1,0)</f>
        <v>0</v>
      </c>
      <c r="GS14">
        <f>IF(AND(P2_x!GS14&gt;=P2_x_TRUE!$J$1,P2_x!GS14&lt;=P2_x_TRUE!$K$1),1,0)</f>
        <v>0</v>
      </c>
      <c r="GT14">
        <f>IF(AND(P2_x!GT14&gt;=P2_x_TRUE!$J$1,P2_x!GT14&lt;=P2_x_TRUE!$K$1),1,0)</f>
        <v>0</v>
      </c>
      <c r="GU14">
        <f>IF(AND(P2_x!GU14&gt;=P2_x_TRUE!$J$1,P2_x!GU14&lt;=P2_x_TRUE!$K$1),1,0)</f>
        <v>0</v>
      </c>
      <c r="GV14">
        <f>IF(AND(P2_x!GV14&gt;=P2_x_TRUE!$J$1,P2_x!GV14&lt;=P2_x_TRUE!$K$1),1,0)</f>
        <v>0</v>
      </c>
      <c r="GW14">
        <f>IF(AND(P2_x!GW14&gt;=P2_x_TRUE!$J$1,P2_x!GW14&lt;=P2_x_TRUE!$K$1),1,0)</f>
        <v>0</v>
      </c>
      <c r="GX14">
        <f>IF(AND(P2_x!GX14&gt;=P2_x_TRUE!$J$1,P2_x!GX14&lt;=P2_x_TRUE!$K$1),1,0)</f>
        <v>0</v>
      </c>
      <c r="GY14">
        <f>IF(AND(P2_x!GY14&gt;=P2_x_TRUE!$J$1,P2_x!GY14&lt;=P2_x_TRUE!$K$1),1,0)</f>
        <v>0</v>
      </c>
      <c r="GZ14">
        <f>IF(AND(P2_x!GZ14&gt;=P2_x_TRUE!$J$1,P2_x!GZ14&lt;=P2_x_TRUE!$K$1),1,0)</f>
        <v>0</v>
      </c>
      <c r="HA14">
        <f>IF(AND(P2_x!HA14&gt;=P2_x_TRUE!$J$1,P2_x!HA14&lt;=P2_x_TRUE!$K$1),1,0)</f>
        <v>0</v>
      </c>
      <c r="HB14">
        <f>IF(AND(P2_x!HB14&gt;=P2_x_TRUE!$J$1,P2_x!HB14&lt;=P2_x_TRUE!$K$1),1,0)</f>
        <v>0</v>
      </c>
      <c r="HC14">
        <f>IF(AND(P2_x!HC14&gt;=P2_x_TRUE!$J$1,P2_x!HC14&lt;=P2_x_TRUE!$K$1),1,0)</f>
        <v>0</v>
      </c>
      <c r="HD14">
        <f>IF(AND(P2_x!HD14&gt;=P2_x_TRUE!$J$1,P2_x!HD14&lt;=P2_x_TRUE!$K$1),1,0)</f>
        <v>0</v>
      </c>
      <c r="HE14">
        <f>IF(AND(P2_x!HE14&gt;=P2_x_TRUE!$J$1,P2_x!HE14&lt;=P2_x_TRUE!$K$1),1,0)</f>
        <v>0</v>
      </c>
      <c r="HF14">
        <f>IF(AND(P2_x!HF14&gt;=P2_x_TRUE!$J$1,P2_x!HF14&lt;=P2_x_TRUE!$K$1),1,0)</f>
        <v>0</v>
      </c>
      <c r="HG14">
        <f>IF(AND(P2_x!HG14&gt;=P2_x_TRUE!$J$1,P2_x!HG14&lt;=P2_x_TRUE!$K$1),1,0)</f>
        <v>0</v>
      </c>
      <c r="HH14">
        <f>IF(AND(P2_x!HH14&gt;=P2_x_TRUE!$J$1,P2_x!HH14&lt;=P2_x_TRUE!$K$1),1,0)</f>
        <v>0</v>
      </c>
      <c r="HI14">
        <f>IF(AND(P2_x!HI14&gt;=P2_x_TRUE!$J$1,P2_x!HI14&lt;=P2_x_TRUE!$K$1),1,0)</f>
        <v>0</v>
      </c>
      <c r="HJ14">
        <f>IF(AND(P2_x!HJ14&gt;=P2_x_TRUE!$J$1,P2_x!HJ14&lt;=P2_x_TRUE!$K$1),1,0)</f>
        <v>0</v>
      </c>
      <c r="HK14">
        <f>IF(AND(P2_x!HK14&gt;=P2_x_TRUE!$J$1,P2_x!HK14&lt;=P2_x_TRUE!$K$1),1,0)</f>
        <v>0</v>
      </c>
      <c r="HL14">
        <f>IF(AND(P2_x!HL14&gt;=P2_x_TRUE!$J$1,P2_x!HL14&lt;=P2_x_TRUE!$K$1),1,0)</f>
        <v>0</v>
      </c>
      <c r="HM14">
        <f>IF(AND(P2_x!HM14&gt;=P2_x_TRUE!$J$1,P2_x!HM14&lt;=P2_x_TRUE!$K$1),1,0)</f>
        <v>0</v>
      </c>
      <c r="HN14">
        <f>IF(AND(P2_x!HN14&gt;=P2_x_TRUE!$J$1,P2_x!HN14&lt;=P2_x_TRUE!$K$1),1,0)</f>
        <v>0</v>
      </c>
      <c r="HO14">
        <f>IF(AND(P2_x!HO14&gt;=P2_x_TRUE!$J$1,P2_x!HO14&lt;=P2_x_TRUE!$K$1),1,0)</f>
        <v>0</v>
      </c>
      <c r="HP14">
        <f>IF(AND(P2_x!HP14&gt;=P2_x_TRUE!$J$1,P2_x!HP14&lt;=P2_x_TRUE!$K$1),1,0)</f>
        <v>0</v>
      </c>
      <c r="HQ14">
        <f>IF(AND(P2_x!HQ14&gt;=P2_x_TRUE!$J$1,P2_x!HQ14&lt;=P2_x_TRUE!$K$1),1,0)</f>
        <v>0</v>
      </c>
      <c r="HR14">
        <f>IF(AND(P2_x!HR14&gt;=P2_x_TRUE!$J$1,P2_x!HR14&lt;=P2_x_TRUE!$K$1),1,0)</f>
        <v>0</v>
      </c>
      <c r="HS14">
        <f>IF(AND(P2_x!HS14&gt;=P2_x_TRUE!$J$1,P2_x!HS14&lt;=P2_x_TRUE!$K$1),1,0)</f>
        <v>0</v>
      </c>
      <c r="HT14">
        <f>IF(AND(P2_x!HT14&gt;=P2_x_TRUE!$J$1,P2_x!HT14&lt;=P2_x_TRUE!$K$1),1,0)</f>
        <v>0</v>
      </c>
      <c r="HU14">
        <f>IF(AND(P2_x!HU14&gt;=P2_x_TRUE!$J$1,P2_x!HU14&lt;=P2_x_TRUE!$K$1),1,0)</f>
        <v>0</v>
      </c>
      <c r="HV14">
        <f>IF(AND(P2_x!HV14&gt;=P2_x_TRUE!$J$1,P2_x!HV14&lt;=P2_x_TRUE!$K$1),1,0)</f>
        <v>0</v>
      </c>
      <c r="HW14">
        <f>IF(AND(P2_x!HW14&gt;=P2_x_TRUE!$J$1,P2_x!HW14&lt;=P2_x_TRUE!$K$1),1,0)</f>
        <v>0</v>
      </c>
      <c r="HX14">
        <f>IF(AND(P2_x!HX14&gt;=P2_x_TRUE!$J$1,P2_x!HX14&lt;=P2_x_TRUE!$K$1),1,0)</f>
        <v>0</v>
      </c>
      <c r="HY14">
        <f>IF(AND(P2_x!HY14&gt;=P2_x_TRUE!$J$1,P2_x!HY14&lt;=P2_x_TRUE!$K$1),1,0)</f>
        <v>0</v>
      </c>
      <c r="HZ14">
        <f>IF(AND(P2_x!HZ14&gt;=P2_x_TRUE!$J$1,P2_x!HZ14&lt;=P2_x_TRUE!$K$1),1,0)</f>
        <v>0</v>
      </c>
      <c r="IA14">
        <f>IF(AND(P2_x!IA14&gt;=P2_x_TRUE!$J$1,P2_x!IA14&lt;=P2_x_TRUE!$K$1),1,0)</f>
        <v>0</v>
      </c>
      <c r="IB14">
        <f>IF(AND(P2_x!IB14&gt;=P2_x_TRUE!$J$1,P2_x!IB14&lt;=P2_x_TRUE!$K$1),1,0)</f>
        <v>0</v>
      </c>
      <c r="IC14">
        <f>IF(AND(P2_x!IC14&gt;=P2_x_TRUE!$J$1,P2_x!IC14&lt;=P2_x_TRUE!$K$1),1,0)</f>
        <v>0</v>
      </c>
      <c r="ID14">
        <f>IF(AND(P2_x!ID14&gt;=P2_x_TRUE!$J$1,P2_x!ID14&lt;=P2_x_TRUE!$K$1),1,0)</f>
        <v>0</v>
      </c>
      <c r="IE14">
        <f>IF(AND(P2_x!IE14&gt;=P2_x_TRUE!$J$1,P2_x!IE14&lt;=P2_x_TRUE!$K$1),1,0)</f>
        <v>0</v>
      </c>
      <c r="IF14">
        <f>IF(AND(P2_x!IF14&gt;=P2_x_TRUE!$J$1,P2_x!IF14&lt;=P2_x_TRUE!$K$1),1,0)</f>
        <v>0</v>
      </c>
      <c r="IG14">
        <f>IF(AND(P2_x!IG14&gt;=P2_x_TRUE!$J$1,P2_x!IG14&lt;=P2_x_TRUE!$K$1),1,0)</f>
        <v>0</v>
      </c>
      <c r="IH14">
        <f>IF(AND(P2_x!IH14&gt;=P2_x_TRUE!$J$1,P2_x!IH14&lt;=P2_x_TRUE!$K$1),1,0)</f>
        <v>0</v>
      </c>
      <c r="II14">
        <f>IF(AND(P2_x!II14&gt;=P2_x_TRUE!$J$1,P2_x!II14&lt;=P2_x_TRUE!$K$1),1,0)</f>
        <v>0</v>
      </c>
      <c r="IJ14">
        <f>IF(AND(P2_x!IJ14&gt;=P2_x_TRUE!$J$1,P2_x!IJ14&lt;=P2_x_TRUE!$K$1),1,0)</f>
        <v>0</v>
      </c>
      <c r="IK14">
        <f>IF(AND(P2_x!IK14&gt;=P2_x_TRUE!$J$1,P2_x!IK14&lt;=P2_x_TRUE!$K$1),1,0)</f>
        <v>0</v>
      </c>
      <c r="IL14">
        <f>IF(AND(P2_x!IL14&gt;=P2_x_TRUE!$J$1,P2_x!IL14&lt;=P2_x_TRUE!$K$1),1,0)</f>
        <v>0</v>
      </c>
      <c r="IM14">
        <f>IF(AND(P2_x!IM14&gt;=P2_x_TRUE!$J$1,P2_x!IM14&lt;=P2_x_TRUE!$K$1),1,0)</f>
        <v>0</v>
      </c>
      <c r="IN14">
        <f>IF(AND(P2_x!IN14&gt;=P2_x_TRUE!$J$1,P2_x!IN14&lt;=P2_x_TRUE!$K$1),1,0)</f>
        <v>0</v>
      </c>
      <c r="IO14">
        <f>IF(AND(P2_x!IO14&gt;=P2_x_TRUE!$J$1,P2_x!IO14&lt;=P2_x_TRUE!$K$1),1,0)</f>
        <v>0</v>
      </c>
      <c r="IP14">
        <f>IF(AND(P2_x!IP14&gt;=P2_x_TRUE!$J$1,P2_x!IP14&lt;=P2_x_TRUE!$K$1),1,0)</f>
        <v>0</v>
      </c>
      <c r="IQ14">
        <f>IF(AND(P2_x!IQ14&gt;=P2_x_TRUE!$J$1,P2_x!IQ14&lt;=P2_x_TRUE!$K$1),1,0)</f>
        <v>0</v>
      </c>
      <c r="IR14">
        <f>IF(AND(P2_x!IR14&gt;=P2_x_TRUE!$J$1,P2_x!IR14&lt;=P2_x_TRUE!$K$1),1,0)</f>
        <v>0</v>
      </c>
      <c r="IS14">
        <f>IF(AND(P2_x!IS14&gt;=P2_x_TRUE!$J$1,P2_x!IS14&lt;=P2_x_TRUE!$K$1),1,0)</f>
        <v>0</v>
      </c>
      <c r="IT14">
        <f>IF(AND(P2_x!IT14&gt;=P2_x_TRUE!$J$1,P2_x!IT14&lt;=P2_x_TRUE!$K$1),1,0)</f>
        <v>0</v>
      </c>
      <c r="IU14">
        <f>IF(AND(P2_x!IU14&gt;=P2_x_TRUE!$J$1,P2_x!IU14&lt;=P2_x_TRUE!$K$1),1,0)</f>
        <v>0</v>
      </c>
      <c r="IV14">
        <f>IF(AND(P2_x!IV14&gt;=P2_x_TRUE!$J$1,P2_x!IV14&lt;=P2_x_TRUE!$K$1),1,0)</f>
        <v>0</v>
      </c>
      <c r="IW14">
        <f>IF(AND(P2_x!IW14&gt;=P2_x_TRUE!$J$1,P2_x!IW14&lt;=P2_x_TRUE!$K$1),1,0)</f>
        <v>0</v>
      </c>
      <c r="IX14">
        <f>IF(AND(P2_x!IX14&gt;=P2_x_TRUE!$J$1,P2_x!IX14&lt;=P2_x_TRUE!$K$1),1,0)</f>
        <v>0</v>
      </c>
      <c r="IY14">
        <f>IF(AND(P2_x!IY14&gt;=P2_x_TRUE!$J$1,P2_x!IY14&lt;=P2_x_TRUE!$K$1),1,0)</f>
        <v>0</v>
      </c>
      <c r="IZ14">
        <f>IF(AND(P2_x!IZ14&gt;=P2_x_TRUE!$J$1,P2_x!IZ14&lt;=P2_x_TRUE!$K$1),1,0)</f>
        <v>0</v>
      </c>
      <c r="JA14">
        <f>IF(AND(P2_x!JA14&gt;=P2_x_TRUE!$J$1,P2_x!JA14&lt;=P2_x_TRUE!$K$1),1,0)</f>
        <v>0</v>
      </c>
      <c r="JB14">
        <f>IF(AND(P2_x!JB14&gt;=P2_x_TRUE!$J$1,P2_x!JB14&lt;=P2_x_TRUE!$K$1),1,0)</f>
        <v>0</v>
      </c>
      <c r="JC14">
        <f>IF(AND(P2_x!JC14&gt;=P2_x_TRUE!$J$1,P2_x!JC14&lt;=P2_x_TRUE!$K$1),1,0)</f>
        <v>0</v>
      </c>
      <c r="JD14">
        <f>IF(AND(P2_x!JD14&gt;=P2_x_TRUE!$J$1,P2_x!JD14&lt;=P2_x_TRUE!$K$1),1,0)</f>
        <v>0</v>
      </c>
      <c r="JE14">
        <f>IF(AND(P2_x!JE14&gt;=P2_x_TRUE!$J$1,P2_x!JE14&lt;=P2_x_TRUE!$K$1),1,0)</f>
        <v>0</v>
      </c>
      <c r="JF14">
        <f>IF(AND(P2_x!JF14&gt;=P2_x_TRUE!$J$1,P2_x!JF14&lt;=P2_x_TRUE!$K$1),1,0)</f>
        <v>0</v>
      </c>
      <c r="JG14">
        <f>IF(AND(P2_x!JG14&gt;=P2_x_TRUE!$J$1,P2_x!JG14&lt;=P2_x_TRUE!$K$1),1,0)</f>
        <v>0</v>
      </c>
      <c r="JH14">
        <f>IF(AND(P2_x!JH14&gt;=P2_x_TRUE!$J$1,P2_x!JH14&lt;=P2_x_TRUE!$K$1),1,0)</f>
        <v>0</v>
      </c>
      <c r="JI14">
        <f>IF(AND(P2_x!JI14&gt;=P2_x_TRUE!$J$1,P2_x!JI14&lt;=P2_x_TRUE!$K$1),1,0)</f>
        <v>0</v>
      </c>
      <c r="JJ14">
        <f>IF(AND(P2_x!JJ14&gt;=P2_x_TRUE!$J$1,P2_x!JJ14&lt;=P2_x_TRUE!$K$1),1,0)</f>
        <v>0</v>
      </c>
      <c r="JK14">
        <f>IF(AND(P2_x!JK14&gt;=P2_x_TRUE!$J$1,P2_x!JK14&lt;=P2_x_TRUE!$K$1),1,0)</f>
        <v>0</v>
      </c>
      <c r="JL14">
        <f>IF(AND(P2_x!JL14&gt;=P2_x_TRUE!$J$1,P2_x!JL14&lt;=P2_x_TRUE!$K$1),1,0)</f>
        <v>0</v>
      </c>
      <c r="JM14">
        <f>IF(AND(P2_x!JM14&gt;=P2_x_TRUE!$J$1,P2_x!JM14&lt;=P2_x_TRUE!$K$1),1,0)</f>
        <v>0</v>
      </c>
      <c r="JN14">
        <f>IF(AND(P2_x!JN14&gt;=P2_x_TRUE!$J$1,P2_x!JN14&lt;=P2_x_TRUE!$K$1),1,0)</f>
        <v>0</v>
      </c>
      <c r="JO14">
        <f>IF(AND(P2_x!JO14&gt;=P2_x_TRUE!$J$1,P2_x!JO14&lt;=P2_x_TRUE!$K$1),1,0)</f>
        <v>0</v>
      </c>
      <c r="JP14">
        <f>IF(AND(P2_x!JP14&gt;=P2_x_TRUE!$J$1,P2_x!JP14&lt;=P2_x_TRUE!$K$1),1,0)</f>
        <v>0</v>
      </c>
      <c r="JQ14">
        <f>IF(AND(P2_x!JQ14&gt;=P2_x_TRUE!$J$1,P2_x!JQ14&lt;=P2_x_TRUE!$K$1),1,0)</f>
        <v>0</v>
      </c>
      <c r="JR14">
        <f>IF(AND(P2_x!JR14&gt;=P2_x_TRUE!$J$1,P2_x!JR14&lt;=P2_x_TRUE!$K$1),1,0)</f>
        <v>0</v>
      </c>
      <c r="JS14">
        <f>IF(AND(P2_x!JS14&gt;=P2_x_TRUE!$J$1,P2_x!JS14&lt;=P2_x_TRUE!$K$1),1,0)</f>
        <v>0</v>
      </c>
      <c r="JT14">
        <f>IF(AND(P2_x!JT14&gt;=P2_x_TRUE!$J$1,P2_x!JT14&lt;=P2_x_TRUE!$K$1),1,0)</f>
        <v>0</v>
      </c>
      <c r="JU14">
        <f>IF(AND(P2_x!JU14&gt;=P2_x_TRUE!$J$1,P2_x!JU14&lt;=P2_x_TRUE!$K$1),1,0)</f>
        <v>0</v>
      </c>
      <c r="JV14">
        <f>IF(AND(P2_x!JV14&gt;=P2_x_TRUE!$J$1,P2_x!JV14&lt;=P2_x_TRUE!$K$1),1,0)</f>
        <v>0</v>
      </c>
      <c r="JW14">
        <f>IF(AND(P2_x!JW14&gt;=P2_x_TRUE!$J$1,P2_x!JW14&lt;=P2_x_TRUE!$K$1),1,0)</f>
        <v>0</v>
      </c>
      <c r="JX14">
        <f>IF(AND(P2_x!JX14&gt;=P2_x_TRUE!$J$1,P2_x!JX14&lt;=P2_x_TRUE!$K$1),1,0)</f>
        <v>0</v>
      </c>
      <c r="JY14">
        <f>IF(AND(P2_x!JY14&gt;=P2_x_TRUE!$J$1,P2_x!JY14&lt;=P2_x_TRUE!$K$1),1,0)</f>
        <v>0</v>
      </c>
      <c r="JZ14">
        <f>IF(AND(P2_x!JZ14&gt;=P2_x_TRUE!$J$1,P2_x!JZ14&lt;=P2_x_TRUE!$K$1),1,0)</f>
        <v>0</v>
      </c>
      <c r="KA14">
        <f>IF(AND(P2_x!KA14&gt;=P2_x_TRUE!$J$1,P2_x!KA14&lt;=P2_x_TRUE!$K$1),1,0)</f>
        <v>0</v>
      </c>
      <c r="KB14">
        <f>IF(AND(P2_x!KB14&gt;=P2_x_TRUE!$J$1,P2_x!KB14&lt;=P2_x_TRUE!$K$1),1,0)</f>
        <v>0</v>
      </c>
      <c r="KC14">
        <f>IF(AND(P2_x!KC14&gt;=P2_x_TRUE!$J$1,P2_x!KC14&lt;=P2_x_TRUE!$K$1),1,0)</f>
        <v>0</v>
      </c>
      <c r="KD14">
        <f>IF(AND(P2_x!KD14&gt;=P2_x_TRUE!$J$1,P2_x!KD14&lt;=P2_x_TRUE!$K$1),1,0)</f>
        <v>0</v>
      </c>
      <c r="KE14">
        <f>IF(AND(P2_x!KE14&gt;=P2_x_TRUE!$J$1,P2_x!KE14&lt;=P2_x_TRUE!$K$1),1,0)</f>
        <v>0</v>
      </c>
      <c r="KF14">
        <f>IF(AND(P2_x!KF14&gt;=P2_x_TRUE!$J$1,P2_x!KF14&lt;=P2_x_TRUE!$K$1),1,0)</f>
        <v>0</v>
      </c>
      <c r="KG14">
        <f>IF(AND(P2_x!KG14&gt;=P2_x_TRUE!$J$1,P2_x!KG14&lt;=P2_x_TRUE!$K$1),1,0)</f>
        <v>0</v>
      </c>
      <c r="KH14">
        <f>IF(AND(P2_x!KH14&gt;=P2_x_TRUE!$J$1,P2_x!KH14&lt;=P2_x_TRUE!$K$1),1,0)</f>
        <v>0</v>
      </c>
      <c r="KI14">
        <f>IF(AND(P2_x!KI14&gt;=P2_x_TRUE!$J$1,P2_x!KI14&lt;=P2_x_TRUE!$K$1),1,0)</f>
        <v>0</v>
      </c>
      <c r="KJ14">
        <f>IF(AND(P2_x!KJ14&gt;=P2_x_TRUE!$J$1,P2_x!KJ14&lt;=P2_x_TRUE!$K$1),1,0)</f>
        <v>0</v>
      </c>
      <c r="KK14">
        <f>IF(AND(P2_x!KK14&gt;=P2_x_TRUE!$J$1,P2_x!KK14&lt;=P2_x_TRUE!$K$1),1,0)</f>
        <v>0</v>
      </c>
      <c r="KL14">
        <f>IF(AND(P2_x!KL14&gt;=P2_x_TRUE!$J$1,P2_x!KL14&lt;=P2_x_TRUE!$K$1),1,0)</f>
        <v>0</v>
      </c>
      <c r="KM14">
        <f>IF(AND(P2_x!KM14&gt;=P2_x_TRUE!$J$1,P2_x!KM14&lt;=P2_x_TRUE!$K$1),1,0)</f>
        <v>0</v>
      </c>
      <c r="KN14">
        <f>IF(AND(P2_x!KN14&gt;=P2_x_TRUE!$J$1,P2_x!KN14&lt;=P2_x_TRUE!$K$1),1,0)</f>
        <v>0</v>
      </c>
      <c r="KO14">
        <f>IF(AND(P2_x!KO14&gt;=P2_x_TRUE!$J$1,P2_x!KO14&lt;=P2_x_TRUE!$K$1),1,0)</f>
        <v>0</v>
      </c>
      <c r="KP14">
        <f>IF(AND(P2_x!KP14&gt;=P2_x_TRUE!$J$1,P2_x!KP14&lt;=P2_x_TRUE!$K$1),1,0)</f>
        <v>0</v>
      </c>
      <c r="KQ14">
        <f>IF(AND(P2_x!KQ14&gt;=P2_x_TRUE!$J$1,P2_x!KQ14&lt;=P2_x_TRUE!$K$1),1,0)</f>
        <v>0</v>
      </c>
      <c r="KR14">
        <f>IF(AND(P2_x!KR14&gt;=P2_x_TRUE!$J$1,P2_x!KR14&lt;=P2_x_TRUE!$K$1),1,0)</f>
        <v>0</v>
      </c>
      <c r="KS14">
        <f>IF(AND(P2_x!KS14&gt;=P2_x_TRUE!$J$1,P2_x!KS14&lt;=P2_x_TRUE!$K$1),1,0)</f>
        <v>0</v>
      </c>
      <c r="KT14">
        <f>IF(AND(P2_x!KT14&gt;=P2_x_TRUE!$J$1,P2_x!KT14&lt;=P2_x_TRUE!$K$1),1,0)</f>
        <v>0</v>
      </c>
      <c r="KU14">
        <f>IF(AND(P2_x!KU14&gt;=P2_x_TRUE!$J$1,P2_x!KU14&lt;=P2_x_TRUE!$K$1),1,0)</f>
        <v>0</v>
      </c>
      <c r="KV14">
        <f>IF(AND(P2_x!KV14&gt;=P2_x_TRUE!$J$1,P2_x!KV14&lt;=P2_x_TRUE!$K$1),1,0)</f>
        <v>0</v>
      </c>
      <c r="KW14">
        <f>IF(AND(P2_x!KW14&gt;=P2_x_TRUE!$J$1,P2_x!KW14&lt;=P2_x_TRUE!$K$1),1,0)</f>
        <v>0</v>
      </c>
    </row>
    <row r="15" spans="1:309" x14ac:dyDescent="0.25">
      <c r="A15">
        <v>21</v>
      </c>
      <c r="D15">
        <f>IF(AND(P2_x!D15&gt;=P2_x_TRUE!$J$1,P2_x!D15&lt;=P2_x_TRUE!$K$1),1,0)</f>
        <v>0</v>
      </c>
      <c r="E15">
        <f>IF(AND(P2_x!E15&gt;=P2_x_TRUE!$J$1,P2_x!E15&lt;=P2_x_TRUE!$K$1),1,0)</f>
        <v>0</v>
      </c>
      <c r="F15">
        <f>IF(AND(P2_x!F15&gt;=P2_x_TRUE!$J$1,P2_x!F15&lt;=P2_x_TRUE!$K$1),1,0)</f>
        <v>0</v>
      </c>
      <c r="G15">
        <f>IF(AND(P2_x!G15&gt;=P2_x_TRUE!$J$1,P2_x!G15&lt;=P2_x_TRUE!$K$1),1,0)</f>
        <v>0</v>
      </c>
      <c r="H15">
        <f>IF(AND(P2_x!H15&gt;=P2_x_TRUE!$J$1,P2_x!H15&lt;=P2_x_TRUE!$K$1),1,0)</f>
        <v>0</v>
      </c>
      <c r="I15">
        <f>IF(AND(P2_x!I15&gt;=P2_x_TRUE!$J$1,P2_x!I15&lt;=P2_x_TRUE!$K$1),1,0)</f>
        <v>1</v>
      </c>
      <c r="J15">
        <f>IF(AND(P2_x!J15&gt;=P2_x_TRUE!$J$1,P2_x!J15&lt;=P2_x_TRUE!$K$1),1,0)</f>
        <v>1</v>
      </c>
      <c r="K15">
        <f>IF(AND(P2_x!K15&gt;=P2_x_TRUE!$J$1,P2_x!K15&lt;=P2_x_TRUE!$K$1),1,0)</f>
        <v>1</v>
      </c>
      <c r="L15">
        <f>IF(AND(P2_x!L15&gt;=P2_x_TRUE!$J$1,P2_x!L15&lt;=P2_x_TRUE!$K$1),1,0)</f>
        <v>0</v>
      </c>
      <c r="M15">
        <f>IF(AND(P2_x!M15&gt;=P2_x_TRUE!$J$1,P2_x!M15&lt;=P2_x_TRUE!$K$1),1,0)</f>
        <v>0</v>
      </c>
      <c r="N15">
        <f>IF(AND(P2_x!N15&gt;=P2_x_TRUE!$J$1,P2_x!N15&lt;=P2_x_TRUE!$K$1),1,0)</f>
        <v>0</v>
      </c>
      <c r="O15">
        <f>IF(AND(P2_x!O15&gt;=P2_x_TRUE!$J$1,P2_x!O15&lt;=P2_x_TRUE!$K$1),1,0)</f>
        <v>0</v>
      </c>
      <c r="P15">
        <f>IF(AND(P2_x!P15&gt;=P2_x_TRUE!$J$1,P2_x!P15&lt;=P2_x_TRUE!$K$1),1,0)</f>
        <v>0</v>
      </c>
      <c r="Q15">
        <f>IF(AND(P2_x!Q15&gt;=P2_x_TRUE!$J$1,P2_x!Q15&lt;=P2_x_TRUE!$K$1),1,0)</f>
        <v>0</v>
      </c>
      <c r="R15">
        <f>IF(AND(P2_x!R15&gt;=P2_x_TRUE!$J$1,P2_x!R15&lt;=P2_x_TRUE!$K$1),1,0)</f>
        <v>0</v>
      </c>
      <c r="S15">
        <f>IF(AND(P2_x!S15&gt;=P2_x_TRUE!$J$1,P2_x!S15&lt;=P2_x_TRUE!$K$1),1,0)</f>
        <v>0</v>
      </c>
      <c r="T15">
        <f>IF(AND(P2_x!T15&gt;=P2_x_TRUE!$J$1,P2_x!T15&lt;=P2_x_TRUE!$K$1),1,0)</f>
        <v>0</v>
      </c>
      <c r="U15">
        <f>IF(AND(P2_x!U15&gt;=P2_x_TRUE!$J$1,P2_x!U15&lt;=P2_x_TRUE!$K$1),1,0)</f>
        <v>0</v>
      </c>
      <c r="V15">
        <f>IF(AND(P2_x!V15&gt;=P2_x_TRUE!$J$1,P2_x!V15&lt;=P2_x_TRUE!$K$1),1,0)</f>
        <v>0</v>
      </c>
      <c r="W15">
        <f>IF(AND(P2_x!W15&gt;=P2_x_TRUE!$J$1,P2_x!W15&lt;=P2_x_TRUE!$K$1),1,0)</f>
        <v>0</v>
      </c>
      <c r="X15">
        <f>IF(AND(P2_x!X15&gt;=P2_x_TRUE!$J$1,P2_x!X15&lt;=P2_x_TRUE!$K$1),1,0)</f>
        <v>0</v>
      </c>
      <c r="Y15">
        <f>IF(AND(P2_x!Y15&gt;=P2_x_TRUE!$J$1,P2_x!Y15&lt;=P2_x_TRUE!$K$1),1,0)</f>
        <v>0</v>
      </c>
      <c r="Z15">
        <f>IF(AND(P2_x!Z15&gt;=P2_x_TRUE!$J$1,P2_x!Z15&lt;=P2_x_TRUE!$K$1),1,0)</f>
        <v>0</v>
      </c>
      <c r="AA15">
        <f>IF(AND(P2_x!AA15&gt;=P2_x_TRUE!$J$1,P2_x!AA15&lt;=P2_x_TRUE!$K$1),1,0)</f>
        <v>0</v>
      </c>
      <c r="AB15">
        <f>IF(AND(P2_x!AB15&gt;=P2_x_TRUE!$J$1,P2_x!AB15&lt;=P2_x_TRUE!$K$1),1,0)</f>
        <v>0</v>
      </c>
      <c r="AC15">
        <f>IF(AND(P2_x!AC15&gt;=P2_x_TRUE!$J$1,P2_x!AC15&lt;=P2_x_TRUE!$K$1),1,0)</f>
        <v>0</v>
      </c>
      <c r="AD15">
        <f>IF(AND(P2_x!AD15&gt;=P2_x_TRUE!$J$1,P2_x!AD15&lt;=P2_x_TRUE!$K$1),1,0)</f>
        <v>0</v>
      </c>
      <c r="AE15">
        <f>IF(AND(P2_x!AE15&gt;=P2_x_TRUE!$J$1,P2_x!AE15&lt;=P2_x_TRUE!$K$1),1,0)</f>
        <v>0</v>
      </c>
      <c r="AF15">
        <f>IF(AND(P2_x!AF15&gt;=P2_x_TRUE!$J$1,P2_x!AF15&lt;=P2_x_TRUE!$K$1),1,0)</f>
        <v>0</v>
      </c>
      <c r="AG15">
        <f>IF(AND(P2_x!AG15&gt;=P2_x_TRUE!$J$1,P2_x!AG15&lt;=P2_x_TRUE!$K$1),1,0)</f>
        <v>0</v>
      </c>
      <c r="AH15">
        <f>IF(AND(P2_x!AH15&gt;=P2_x_TRUE!$J$1,P2_x!AH15&lt;=P2_x_TRUE!$K$1),1,0)</f>
        <v>0</v>
      </c>
      <c r="AI15">
        <f>IF(AND(P2_x!AI15&gt;=P2_x_TRUE!$J$1,P2_x!AI15&lt;=P2_x_TRUE!$K$1),1,0)</f>
        <v>0</v>
      </c>
      <c r="AJ15">
        <f>IF(AND(P2_x!AJ15&gt;=P2_x_TRUE!$J$1,P2_x!AJ15&lt;=P2_x_TRUE!$K$1),1,0)</f>
        <v>0</v>
      </c>
      <c r="AK15">
        <f>IF(AND(P2_x!AK15&gt;=P2_x_TRUE!$J$1,P2_x!AK15&lt;=P2_x_TRUE!$K$1),1,0)</f>
        <v>0</v>
      </c>
      <c r="AL15">
        <f>IF(AND(P2_x!AL15&gt;=P2_x_TRUE!$J$1,P2_x!AL15&lt;=P2_x_TRUE!$K$1),1,0)</f>
        <v>0</v>
      </c>
      <c r="AM15">
        <f>IF(AND(P2_x!AM15&gt;=P2_x_TRUE!$J$1,P2_x!AM15&lt;=P2_x_TRUE!$K$1),1,0)</f>
        <v>0</v>
      </c>
      <c r="AN15">
        <f>IF(AND(P2_x!AN15&gt;=P2_x_TRUE!$J$1,P2_x!AN15&lt;=P2_x_TRUE!$K$1),1,0)</f>
        <v>0</v>
      </c>
      <c r="AO15">
        <f>IF(AND(P2_x!AO15&gt;=P2_x_TRUE!$J$1,P2_x!AO15&lt;=P2_x_TRUE!$K$1),1,0)</f>
        <v>0</v>
      </c>
      <c r="AP15">
        <f>IF(AND(P2_x!AP15&gt;=P2_x_TRUE!$J$1,P2_x!AP15&lt;=P2_x_TRUE!$K$1),1,0)</f>
        <v>0</v>
      </c>
      <c r="AQ15">
        <f>IF(AND(P2_x!AQ15&gt;=P2_x_TRUE!$J$1,P2_x!AQ15&lt;=P2_x_TRUE!$K$1),1,0)</f>
        <v>0</v>
      </c>
      <c r="AR15">
        <f>IF(AND(P2_x!AR15&gt;=P2_x_TRUE!$J$1,P2_x!AR15&lt;=P2_x_TRUE!$K$1),1,0)</f>
        <v>0</v>
      </c>
      <c r="AS15">
        <f>IF(AND(P2_x!AS15&gt;=P2_x_TRUE!$J$1,P2_x!AS15&lt;=P2_x_TRUE!$K$1),1,0)</f>
        <v>0</v>
      </c>
      <c r="AT15">
        <f>IF(AND(P2_x!AT15&gt;=P2_x_TRUE!$J$1,P2_x!AT15&lt;=P2_x_TRUE!$K$1),1,0)</f>
        <v>0</v>
      </c>
      <c r="AU15">
        <f>IF(AND(P2_x!AU15&gt;=P2_x_TRUE!$J$1,P2_x!AU15&lt;=P2_x_TRUE!$K$1),1,0)</f>
        <v>0</v>
      </c>
      <c r="AV15">
        <f>IF(AND(P2_x!AV15&gt;=P2_x_TRUE!$J$1,P2_x!AV15&lt;=P2_x_TRUE!$K$1),1,0)</f>
        <v>0</v>
      </c>
      <c r="AW15">
        <f>IF(AND(P2_x!AW15&gt;=P2_x_TRUE!$J$1,P2_x!AW15&lt;=P2_x_TRUE!$K$1),1,0)</f>
        <v>0</v>
      </c>
      <c r="AX15">
        <f>IF(AND(P2_x!AX15&gt;=P2_x_TRUE!$J$1,P2_x!AX15&lt;=P2_x_TRUE!$K$1),1,0)</f>
        <v>0</v>
      </c>
      <c r="AY15">
        <f>IF(AND(P2_x!AY15&gt;=P2_x_TRUE!$J$1,P2_x!AY15&lt;=P2_x_TRUE!$K$1),1,0)</f>
        <v>0</v>
      </c>
      <c r="AZ15">
        <f>IF(AND(P2_x!AZ15&gt;=P2_x_TRUE!$J$1,P2_x!AZ15&lt;=P2_x_TRUE!$K$1),1,0)</f>
        <v>0</v>
      </c>
      <c r="BA15">
        <f>IF(AND(P2_x!BA15&gt;=P2_x_TRUE!$J$1,P2_x!BA15&lt;=P2_x_TRUE!$K$1),1,0)</f>
        <v>0</v>
      </c>
      <c r="BB15">
        <f>IF(AND(P2_x!BB15&gt;=P2_x_TRUE!$J$1,P2_x!BB15&lt;=P2_x_TRUE!$K$1),1,0)</f>
        <v>0</v>
      </c>
      <c r="BC15">
        <f>IF(AND(P2_x!BC15&gt;=P2_x_TRUE!$J$1,P2_x!BC15&lt;=P2_x_TRUE!$K$1),1,0)</f>
        <v>0</v>
      </c>
      <c r="BD15">
        <f>IF(AND(P2_x!BD15&gt;=P2_x_TRUE!$J$1,P2_x!BD15&lt;=P2_x_TRUE!$K$1),1,0)</f>
        <v>0</v>
      </c>
      <c r="BE15">
        <f>IF(AND(P2_x!BE15&gt;=P2_x_TRUE!$J$1,P2_x!BE15&lt;=P2_x_TRUE!$K$1),1,0)</f>
        <v>0</v>
      </c>
      <c r="BF15">
        <f>IF(AND(P2_x!BF15&gt;=P2_x_TRUE!$J$1,P2_x!BF15&lt;=P2_x_TRUE!$K$1),1,0)</f>
        <v>0</v>
      </c>
      <c r="BG15">
        <f>IF(AND(P2_x!BG15&gt;=P2_x_TRUE!$J$1,P2_x!BG15&lt;=P2_x_TRUE!$K$1),1,0)</f>
        <v>0</v>
      </c>
      <c r="BH15">
        <f>IF(AND(P2_x!BH15&gt;=P2_x_TRUE!$J$1,P2_x!BH15&lt;=P2_x_TRUE!$K$1),1,0)</f>
        <v>0</v>
      </c>
      <c r="BI15">
        <f>IF(AND(P2_x!BI15&gt;=P2_x_TRUE!$J$1,P2_x!BI15&lt;=P2_x_TRUE!$K$1),1,0)</f>
        <v>0</v>
      </c>
      <c r="BJ15">
        <f>IF(AND(P2_x!BJ15&gt;=P2_x_TRUE!$J$1,P2_x!BJ15&lt;=P2_x_TRUE!$K$1),1,0)</f>
        <v>0</v>
      </c>
      <c r="BK15">
        <f>IF(AND(P2_x!BK15&gt;=P2_x_TRUE!$J$1,P2_x!BK15&lt;=P2_x_TRUE!$K$1),1,0)</f>
        <v>0</v>
      </c>
      <c r="BL15">
        <f>IF(AND(P2_x!BL15&gt;=P2_x_TRUE!$J$1,P2_x!BL15&lt;=P2_x_TRUE!$K$1),1,0)</f>
        <v>0</v>
      </c>
      <c r="BM15">
        <f>IF(AND(P2_x!BM15&gt;=P2_x_TRUE!$J$1,P2_x!BM15&lt;=P2_x_TRUE!$K$1),1,0)</f>
        <v>0</v>
      </c>
      <c r="BN15">
        <f>IF(AND(P2_x!BN15&gt;=P2_x_TRUE!$J$1,P2_x!BN15&lt;=P2_x_TRUE!$K$1),1,0)</f>
        <v>0</v>
      </c>
      <c r="BO15">
        <f>IF(AND(P2_x!BO15&gt;=P2_x_TRUE!$J$1,P2_x!BO15&lt;=P2_x_TRUE!$K$1),1,0)</f>
        <v>0</v>
      </c>
      <c r="BP15">
        <f>IF(AND(P2_x!BP15&gt;=P2_x_TRUE!$J$1,P2_x!BP15&lt;=P2_x_TRUE!$K$1),1,0)</f>
        <v>0</v>
      </c>
      <c r="BQ15">
        <f>IF(AND(P2_x!BQ15&gt;=P2_x_TRUE!$J$1,P2_x!BQ15&lt;=P2_x_TRUE!$K$1),1,0)</f>
        <v>0</v>
      </c>
      <c r="BR15">
        <f>IF(AND(P2_x!BR15&gt;=P2_x_TRUE!$J$1,P2_x!BR15&lt;=P2_x_TRUE!$K$1),1,0)</f>
        <v>0</v>
      </c>
      <c r="BS15">
        <f>IF(AND(P2_x!BS15&gt;=P2_x_TRUE!$J$1,P2_x!BS15&lt;=P2_x_TRUE!$K$1),1,0)</f>
        <v>0</v>
      </c>
      <c r="BT15">
        <f>IF(AND(P2_x!BT15&gt;=P2_x_TRUE!$J$1,P2_x!BT15&lt;=P2_x_TRUE!$K$1),1,0)</f>
        <v>0</v>
      </c>
      <c r="BU15">
        <f>IF(AND(P2_x!BU15&gt;=P2_x_TRUE!$J$1,P2_x!BU15&lt;=P2_x_TRUE!$K$1),1,0)</f>
        <v>0</v>
      </c>
      <c r="BV15">
        <f>IF(AND(P2_x!BV15&gt;=P2_x_TRUE!$J$1,P2_x!BV15&lt;=P2_x_TRUE!$K$1),1,0)</f>
        <v>0</v>
      </c>
      <c r="BW15">
        <f>IF(AND(P2_x!BW15&gt;=P2_x_TRUE!$J$1,P2_x!BW15&lt;=P2_x_TRUE!$K$1),1,0)</f>
        <v>0</v>
      </c>
      <c r="BX15">
        <f>IF(AND(P2_x!BX15&gt;=P2_x_TRUE!$J$1,P2_x!BX15&lt;=P2_x_TRUE!$K$1),1,0)</f>
        <v>0</v>
      </c>
      <c r="BY15">
        <f>IF(AND(P2_x!BY15&gt;=P2_x_TRUE!$J$1,P2_x!BY15&lt;=P2_x_TRUE!$K$1),1,0)</f>
        <v>0</v>
      </c>
      <c r="BZ15">
        <f>IF(AND(P2_x!BZ15&gt;=P2_x_TRUE!$J$1,P2_x!BZ15&lt;=P2_x_TRUE!$K$1),1,0)</f>
        <v>0</v>
      </c>
      <c r="CA15">
        <f>IF(AND(P2_x!CA15&gt;=P2_x_TRUE!$J$1,P2_x!CA15&lt;=P2_x_TRUE!$K$1),1,0)</f>
        <v>0</v>
      </c>
      <c r="CB15">
        <f>IF(AND(P2_x!CB15&gt;=P2_x_TRUE!$J$1,P2_x!CB15&lt;=P2_x_TRUE!$K$1),1,0)</f>
        <v>0</v>
      </c>
      <c r="CC15">
        <f>IF(AND(P2_x!CC15&gt;=P2_x_TRUE!$J$1,P2_x!CC15&lt;=P2_x_TRUE!$K$1),1,0)</f>
        <v>0</v>
      </c>
      <c r="CD15">
        <f>IF(AND(P2_x!CD15&gt;=P2_x_TRUE!$J$1,P2_x!CD15&lt;=P2_x_TRUE!$K$1),1,0)</f>
        <v>0</v>
      </c>
      <c r="CE15">
        <f>IF(AND(P2_x!CE15&gt;=P2_x_TRUE!$J$1,P2_x!CE15&lt;=P2_x_TRUE!$K$1),1,0)</f>
        <v>0</v>
      </c>
      <c r="CF15">
        <f>IF(AND(P2_x!CF15&gt;=P2_x_TRUE!$J$1,P2_x!CF15&lt;=P2_x_TRUE!$K$1),1,0)</f>
        <v>0</v>
      </c>
      <c r="CG15">
        <f>IF(AND(P2_x!CG15&gt;=P2_x_TRUE!$J$1,P2_x!CG15&lt;=P2_x_TRUE!$K$1),1,0)</f>
        <v>0</v>
      </c>
      <c r="CH15">
        <f>IF(AND(P2_x!CH15&gt;=P2_x_TRUE!$J$1,P2_x!CH15&lt;=P2_x_TRUE!$K$1),1,0)</f>
        <v>0</v>
      </c>
      <c r="CI15">
        <f>IF(AND(P2_x!CI15&gt;=P2_x_TRUE!$J$1,P2_x!CI15&lt;=P2_x_TRUE!$K$1),1,0)</f>
        <v>0</v>
      </c>
      <c r="CJ15">
        <f>IF(AND(P2_x!CJ15&gt;=P2_x_TRUE!$J$1,P2_x!CJ15&lt;=P2_x_TRUE!$K$1),1,0)</f>
        <v>0</v>
      </c>
      <c r="CK15">
        <f>IF(AND(P2_x!CK15&gt;=P2_x_TRUE!$J$1,P2_x!CK15&lt;=P2_x_TRUE!$K$1),1,0)</f>
        <v>0</v>
      </c>
      <c r="CL15">
        <f>IF(AND(P2_x!CL15&gt;=P2_x_TRUE!$J$1,P2_x!CL15&lt;=P2_x_TRUE!$K$1),1,0)</f>
        <v>0</v>
      </c>
      <c r="CM15">
        <f>IF(AND(P2_x!CM15&gt;=P2_x_TRUE!$J$1,P2_x!CM15&lt;=P2_x_TRUE!$K$1),1,0)</f>
        <v>0</v>
      </c>
      <c r="CN15">
        <f>IF(AND(P2_x!CN15&gt;=P2_x_TRUE!$J$1,P2_x!CN15&lt;=P2_x_TRUE!$K$1),1,0)</f>
        <v>0</v>
      </c>
      <c r="CO15">
        <f>IF(AND(P2_x!CO15&gt;=P2_x_TRUE!$J$1,P2_x!CO15&lt;=P2_x_TRUE!$K$1),1,0)</f>
        <v>0</v>
      </c>
      <c r="CP15">
        <f>IF(AND(P2_x!CP15&gt;=P2_x_TRUE!$J$1,P2_x!CP15&lt;=P2_x_TRUE!$K$1),1,0)</f>
        <v>0</v>
      </c>
      <c r="CQ15">
        <f>IF(AND(P2_x!CQ15&gt;=P2_x_TRUE!$J$1,P2_x!CQ15&lt;=P2_x_TRUE!$K$1),1,0)</f>
        <v>0</v>
      </c>
      <c r="CR15">
        <f>IF(AND(P2_x!CR15&gt;=P2_x_TRUE!$J$1,P2_x!CR15&lt;=P2_x_TRUE!$K$1),1,0)</f>
        <v>0</v>
      </c>
      <c r="CS15">
        <f>IF(AND(P2_x!CS15&gt;=P2_x_TRUE!$J$1,P2_x!CS15&lt;=P2_x_TRUE!$K$1),1,0)</f>
        <v>0</v>
      </c>
      <c r="CT15">
        <f>IF(AND(P2_x!CT15&gt;=P2_x_TRUE!$J$1,P2_x!CT15&lt;=P2_x_TRUE!$K$1),1,0)</f>
        <v>0</v>
      </c>
      <c r="CU15">
        <f>IF(AND(P2_x!CU15&gt;=P2_x_TRUE!$J$1,P2_x!CU15&lt;=P2_x_TRUE!$K$1),1,0)</f>
        <v>0</v>
      </c>
      <c r="CV15">
        <f>IF(AND(P2_x!CV15&gt;=P2_x_TRUE!$J$1,P2_x!CV15&lt;=P2_x_TRUE!$K$1),1,0)</f>
        <v>0</v>
      </c>
      <c r="CW15">
        <f>IF(AND(P2_x!CW15&gt;=P2_x_TRUE!$J$1,P2_x!CW15&lt;=P2_x_TRUE!$K$1),1,0)</f>
        <v>0</v>
      </c>
      <c r="CX15">
        <f>IF(AND(P2_x!CX15&gt;=P2_x_TRUE!$J$1,P2_x!CX15&lt;=P2_x_TRUE!$K$1),1,0)</f>
        <v>0</v>
      </c>
      <c r="CY15">
        <f>IF(AND(P2_x!CY15&gt;=P2_x_TRUE!$J$1,P2_x!CY15&lt;=P2_x_TRUE!$K$1),1,0)</f>
        <v>0</v>
      </c>
      <c r="CZ15">
        <f>IF(AND(P2_x!CZ15&gt;=P2_x_TRUE!$J$1,P2_x!CZ15&lt;=P2_x_TRUE!$K$1),1,0)</f>
        <v>0</v>
      </c>
      <c r="DA15">
        <f>IF(AND(P2_x!DA15&gt;=P2_x_TRUE!$J$1,P2_x!DA15&lt;=P2_x_TRUE!$K$1),1,0)</f>
        <v>0</v>
      </c>
      <c r="DB15">
        <f>IF(AND(P2_x!DB15&gt;=P2_x_TRUE!$J$1,P2_x!DB15&lt;=P2_x_TRUE!$K$1),1,0)</f>
        <v>0</v>
      </c>
      <c r="DC15">
        <f>IF(AND(P2_x!DC15&gt;=P2_x_TRUE!$J$1,P2_x!DC15&lt;=P2_x_TRUE!$K$1),1,0)</f>
        <v>0</v>
      </c>
      <c r="DD15">
        <f>IF(AND(P2_x!DD15&gt;=P2_x_TRUE!$J$1,P2_x!DD15&lt;=P2_x_TRUE!$K$1),1,0)</f>
        <v>0</v>
      </c>
      <c r="DE15">
        <f>IF(AND(P2_x!DE15&gt;=P2_x_TRUE!$J$1,P2_x!DE15&lt;=P2_x_TRUE!$K$1),1,0)</f>
        <v>0</v>
      </c>
      <c r="DF15">
        <f>IF(AND(P2_x!DF15&gt;=P2_x_TRUE!$J$1,P2_x!DF15&lt;=P2_x_TRUE!$K$1),1,0)</f>
        <v>0</v>
      </c>
      <c r="DG15">
        <f>IF(AND(P2_x!DG15&gt;=P2_x_TRUE!$J$1,P2_x!DG15&lt;=P2_x_TRUE!$K$1),1,0)</f>
        <v>0</v>
      </c>
      <c r="DH15">
        <f>IF(AND(P2_x!DH15&gt;=P2_x_TRUE!$J$1,P2_x!DH15&lt;=P2_x_TRUE!$K$1),1,0)</f>
        <v>0</v>
      </c>
      <c r="DI15">
        <f>IF(AND(P2_x!DI15&gt;=P2_x_TRUE!$J$1,P2_x!DI15&lt;=P2_x_TRUE!$K$1),1,0)</f>
        <v>0</v>
      </c>
      <c r="DJ15">
        <f>IF(AND(P2_x!DJ15&gt;=P2_x_TRUE!$J$1,P2_x!DJ15&lt;=P2_x_TRUE!$K$1),1,0)</f>
        <v>0</v>
      </c>
      <c r="DK15">
        <f>IF(AND(P2_x!DK15&gt;=P2_x_TRUE!$J$1,P2_x!DK15&lt;=P2_x_TRUE!$K$1),1,0)</f>
        <v>0</v>
      </c>
      <c r="DL15">
        <f>IF(AND(P2_x!DL15&gt;=P2_x_TRUE!$J$1,P2_x!DL15&lt;=P2_x_TRUE!$K$1),1,0)</f>
        <v>0</v>
      </c>
      <c r="DM15">
        <f>IF(AND(P2_x!DM15&gt;=P2_x_TRUE!$J$1,P2_x!DM15&lt;=P2_x_TRUE!$K$1),1,0)</f>
        <v>0</v>
      </c>
      <c r="DN15">
        <f>IF(AND(P2_x!DN15&gt;=P2_x_TRUE!$J$1,P2_x!DN15&lt;=P2_x_TRUE!$K$1),1,0)</f>
        <v>0</v>
      </c>
      <c r="DO15">
        <f>IF(AND(P2_x!DO15&gt;=P2_x_TRUE!$J$1,P2_x!DO15&lt;=P2_x_TRUE!$K$1),1,0)</f>
        <v>0</v>
      </c>
      <c r="DP15">
        <f>IF(AND(P2_x!DP15&gt;=P2_x_TRUE!$J$1,P2_x!DP15&lt;=P2_x_TRUE!$K$1),1,0)</f>
        <v>0</v>
      </c>
      <c r="DQ15">
        <f>IF(AND(P2_x!DQ15&gt;=P2_x_TRUE!$J$1,P2_x!DQ15&lt;=P2_x_TRUE!$K$1),1,0)</f>
        <v>0</v>
      </c>
      <c r="DR15">
        <f>IF(AND(P2_x!DR15&gt;=P2_x_TRUE!$J$1,P2_x!DR15&lt;=P2_x_TRUE!$K$1),1,0)</f>
        <v>0</v>
      </c>
      <c r="DS15">
        <f>IF(AND(P2_x!DS15&gt;=P2_x_TRUE!$J$1,P2_x!DS15&lt;=P2_x_TRUE!$K$1),1,0)</f>
        <v>0</v>
      </c>
      <c r="DT15">
        <f>IF(AND(P2_x!DT15&gt;=P2_x_TRUE!$J$1,P2_x!DT15&lt;=P2_x_TRUE!$K$1),1,0)</f>
        <v>0</v>
      </c>
      <c r="DU15">
        <f>IF(AND(P2_x!DU15&gt;=P2_x_TRUE!$J$1,P2_x!DU15&lt;=P2_x_TRUE!$K$1),1,0)</f>
        <v>0</v>
      </c>
      <c r="DV15">
        <f>IF(AND(P2_x!DV15&gt;=P2_x_TRUE!$J$1,P2_x!DV15&lt;=P2_x_TRUE!$K$1),1,0)</f>
        <v>0</v>
      </c>
      <c r="DW15">
        <f>IF(AND(P2_x!DW15&gt;=P2_x_TRUE!$J$1,P2_x!DW15&lt;=P2_x_TRUE!$K$1),1,0)</f>
        <v>0</v>
      </c>
      <c r="DX15">
        <f>IF(AND(P2_x!DX15&gt;=P2_x_TRUE!$J$1,P2_x!DX15&lt;=P2_x_TRUE!$K$1),1,0)</f>
        <v>0</v>
      </c>
      <c r="DY15">
        <f>IF(AND(P2_x!DY15&gt;=P2_x_TRUE!$J$1,P2_x!DY15&lt;=P2_x_TRUE!$K$1),1,0)</f>
        <v>0</v>
      </c>
      <c r="DZ15">
        <f>IF(AND(P2_x!DZ15&gt;=P2_x_TRUE!$J$1,P2_x!DZ15&lt;=P2_x_TRUE!$K$1),1,0)</f>
        <v>0</v>
      </c>
      <c r="EA15">
        <f>IF(AND(P2_x!EA15&gt;=P2_x_TRUE!$J$1,P2_x!EA15&lt;=P2_x_TRUE!$K$1),1,0)</f>
        <v>0</v>
      </c>
      <c r="EB15">
        <f>IF(AND(P2_x!EB15&gt;=P2_x_TRUE!$J$1,P2_x!EB15&lt;=P2_x_TRUE!$K$1),1,0)</f>
        <v>0</v>
      </c>
      <c r="EC15">
        <f>IF(AND(P2_x!EC15&gt;=P2_x_TRUE!$J$1,P2_x!EC15&lt;=P2_x_TRUE!$K$1),1,0)</f>
        <v>0</v>
      </c>
      <c r="ED15">
        <f>IF(AND(P2_x!ED15&gt;=P2_x_TRUE!$J$1,P2_x!ED15&lt;=P2_x_TRUE!$K$1),1,0)</f>
        <v>0</v>
      </c>
      <c r="EE15">
        <f>IF(AND(P2_x!EE15&gt;=P2_x_TRUE!$J$1,P2_x!EE15&lt;=P2_x_TRUE!$K$1),1,0)</f>
        <v>0</v>
      </c>
      <c r="EF15">
        <f>IF(AND(P2_x!EF15&gt;=P2_x_TRUE!$J$1,P2_x!EF15&lt;=P2_x_TRUE!$K$1),1,0)</f>
        <v>0</v>
      </c>
      <c r="EG15">
        <f>IF(AND(P2_x!EG15&gt;=P2_x_TRUE!$J$1,P2_x!EG15&lt;=P2_x_TRUE!$K$1),1,0)</f>
        <v>0</v>
      </c>
      <c r="EH15">
        <f>IF(AND(P2_x!EH15&gt;=P2_x_TRUE!$J$1,P2_x!EH15&lt;=P2_x_TRUE!$K$1),1,0)</f>
        <v>0</v>
      </c>
      <c r="EI15">
        <f>IF(AND(P2_x!EI15&gt;=P2_x_TRUE!$J$1,P2_x!EI15&lt;=P2_x_TRUE!$K$1),1,0)</f>
        <v>0</v>
      </c>
      <c r="EJ15">
        <f>IF(AND(P2_x!EJ15&gt;=P2_x_TRUE!$J$1,P2_x!EJ15&lt;=P2_x_TRUE!$K$1),1,0)</f>
        <v>0</v>
      </c>
      <c r="EK15">
        <f>IF(AND(P2_x!EK15&gt;=P2_x_TRUE!$J$1,P2_x!EK15&lt;=P2_x_TRUE!$K$1),1,0)</f>
        <v>0</v>
      </c>
      <c r="EL15">
        <f>IF(AND(P2_x!EL15&gt;=P2_x_TRUE!$J$1,P2_x!EL15&lt;=P2_x_TRUE!$K$1),1,0)</f>
        <v>0</v>
      </c>
      <c r="EM15">
        <f>IF(AND(P2_x!EM15&gt;=P2_x_TRUE!$J$1,P2_x!EM15&lt;=P2_x_TRUE!$K$1),1,0)</f>
        <v>0</v>
      </c>
      <c r="EN15">
        <f>IF(AND(P2_x!EN15&gt;=P2_x_TRUE!$J$1,P2_x!EN15&lt;=P2_x_TRUE!$K$1),1,0)</f>
        <v>0</v>
      </c>
      <c r="EO15">
        <f>IF(AND(P2_x!EO15&gt;=P2_x_TRUE!$J$1,P2_x!EO15&lt;=P2_x_TRUE!$K$1),1,0)</f>
        <v>0</v>
      </c>
      <c r="EP15">
        <f>IF(AND(P2_x!EP15&gt;=P2_x_TRUE!$J$1,P2_x!EP15&lt;=P2_x_TRUE!$K$1),1,0)</f>
        <v>0</v>
      </c>
      <c r="EQ15">
        <f>IF(AND(P2_x!EQ15&gt;=P2_x_TRUE!$J$1,P2_x!EQ15&lt;=P2_x_TRUE!$K$1),1,0)</f>
        <v>0</v>
      </c>
      <c r="ER15">
        <f>IF(AND(P2_x!ER15&gt;=P2_x_TRUE!$J$1,P2_x!ER15&lt;=P2_x_TRUE!$K$1),1,0)</f>
        <v>0</v>
      </c>
      <c r="ES15">
        <f>IF(AND(P2_x!ES15&gt;=P2_x_TRUE!$J$1,P2_x!ES15&lt;=P2_x_TRUE!$K$1),1,0)</f>
        <v>0</v>
      </c>
      <c r="ET15">
        <f>IF(AND(P2_x!ET15&gt;=P2_x_TRUE!$J$1,P2_x!ET15&lt;=P2_x_TRUE!$K$1),1,0)</f>
        <v>0</v>
      </c>
      <c r="EU15">
        <f>IF(AND(P2_x!EU15&gt;=P2_x_TRUE!$J$1,P2_x!EU15&lt;=P2_x_TRUE!$K$1),1,0)</f>
        <v>0</v>
      </c>
      <c r="EV15">
        <f>IF(AND(P2_x!EV15&gt;=P2_x_TRUE!$J$1,P2_x!EV15&lt;=P2_x_TRUE!$K$1),1,0)</f>
        <v>0</v>
      </c>
      <c r="EW15">
        <f>IF(AND(P2_x!EW15&gt;=P2_x_TRUE!$J$1,P2_x!EW15&lt;=P2_x_TRUE!$K$1),1,0)</f>
        <v>0</v>
      </c>
      <c r="EX15">
        <f>IF(AND(P2_x!EX15&gt;=P2_x_TRUE!$J$1,P2_x!EX15&lt;=P2_x_TRUE!$K$1),1,0)</f>
        <v>0</v>
      </c>
      <c r="EY15">
        <f>IF(AND(P2_x!EY15&gt;=P2_x_TRUE!$J$1,P2_x!EY15&lt;=P2_x_TRUE!$K$1),1,0)</f>
        <v>0</v>
      </c>
      <c r="EZ15">
        <f>IF(AND(P2_x!EZ15&gt;=P2_x_TRUE!$J$1,P2_x!EZ15&lt;=P2_x_TRUE!$K$1),1,0)</f>
        <v>0</v>
      </c>
      <c r="FA15">
        <f>IF(AND(P2_x!FA15&gt;=P2_x_TRUE!$J$1,P2_x!FA15&lt;=P2_x_TRUE!$K$1),1,0)</f>
        <v>0</v>
      </c>
      <c r="FB15">
        <f>IF(AND(P2_x!FB15&gt;=P2_x_TRUE!$J$1,P2_x!FB15&lt;=P2_x_TRUE!$K$1),1,0)</f>
        <v>0</v>
      </c>
      <c r="FC15">
        <f>IF(AND(P2_x!FC15&gt;=P2_x_TRUE!$J$1,P2_x!FC15&lt;=P2_x_TRUE!$K$1),1,0)</f>
        <v>0</v>
      </c>
      <c r="FD15">
        <f>IF(AND(P2_x!FD15&gt;=P2_x_TRUE!$J$1,P2_x!FD15&lt;=P2_x_TRUE!$K$1),1,0)</f>
        <v>0</v>
      </c>
      <c r="FE15">
        <f>IF(AND(P2_x!FE15&gt;=P2_x_TRUE!$J$1,P2_x!FE15&lt;=P2_x_TRUE!$K$1),1,0)</f>
        <v>0</v>
      </c>
      <c r="FF15">
        <f>IF(AND(P2_x!FF15&gt;=P2_x_TRUE!$J$1,P2_x!FF15&lt;=P2_x_TRUE!$K$1),1,0)</f>
        <v>0</v>
      </c>
      <c r="FG15">
        <f>IF(AND(P2_x!FG15&gt;=P2_x_TRUE!$J$1,P2_x!FG15&lt;=P2_x_TRUE!$K$1),1,0)</f>
        <v>0</v>
      </c>
      <c r="FH15">
        <f>IF(AND(P2_x!FH15&gt;=P2_x_TRUE!$J$1,P2_x!FH15&lt;=P2_x_TRUE!$K$1),1,0)</f>
        <v>0</v>
      </c>
      <c r="FI15">
        <f>IF(AND(P2_x!FI15&gt;=P2_x_TRUE!$J$1,P2_x!FI15&lt;=P2_x_TRUE!$K$1),1,0)</f>
        <v>0</v>
      </c>
      <c r="FJ15">
        <f>IF(AND(P2_x!FJ15&gt;=P2_x_TRUE!$J$1,P2_x!FJ15&lt;=P2_x_TRUE!$K$1),1,0)</f>
        <v>0</v>
      </c>
      <c r="FK15">
        <f>IF(AND(P2_x!FK15&gt;=P2_x_TRUE!$J$1,P2_x!FK15&lt;=P2_x_TRUE!$K$1),1,0)</f>
        <v>0</v>
      </c>
      <c r="FL15">
        <f>IF(AND(P2_x!FL15&gt;=P2_x_TRUE!$J$1,P2_x!FL15&lt;=P2_x_TRUE!$K$1),1,0)</f>
        <v>0</v>
      </c>
      <c r="FM15">
        <f>IF(AND(P2_x!FM15&gt;=P2_x_TRUE!$J$1,P2_x!FM15&lt;=P2_x_TRUE!$K$1),1,0)</f>
        <v>0</v>
      </c>
      <c r="FN15">
        <f>IF(AND(P2_x!FN15&gt;=P2_x_TRUE!$J$1,P2_x!FN15&lt;=P2_x_TRUE!$K$1),1,0)</f>
        <v>0</v>
      </c>
      <c r="FO15">
        <f>IF(AND(P2_x!FO15&gt;=P2_x_TRUE!$J$1,P2_x!FO15&lt;=P2_x_TRUE!$K$1),1,0)</f>
        <v>0</v>
      </c>
      <c r="FP15">
        <f>IF(AND(P2_x!FP15&gt;=P2_x_TRUE!$J$1,P2_x!FP15&lt;=P2_x_TRUE!$K$1),1,0)</f>
        <v>0</v>
      </c>
      <c r="FQ15">
        <f>IF(AND(P2_x!FQ15&gt;=P2_x_TRUE!$J$1,P2_x!FQ15&lt;=P2_x_TRUE!$K$1),1,0)</f>
        <v>0</v>
      </c>
      <c r="FR15">
        <f>IF(AND(P2_x!FR15&gt;=P2_x_TRUE!$J$1,P2_x!FR15&lt;=P2_x_TRUE!$K$1),1,0)</f>
        <v>0</v>
      </c>
      <c r="FS15">
        <f>IF(AND(P2_x!FS15&gt;=P2_x_TRUE!$J$1,P2_x!FS15&lt;=P2_x_TRUE!$K$1),1,0)</f>
        <v>0</v>
      </c>
      <c r="FT15">
        <f>IF(AND(P2_x!FT15&gt;=P2_x_TRUE!$J$1,P2_x!FT15&lt;=P2_x_TRUE!$K$1),1,0)</f>
        <v>0</v>
      </c>
      <c r="FU15">
        <f>IF(AND(P2_x!FU15&gt;=P2_x_TRUE!$J$1,P2_x!FU15&lt;=P2_x_TRUE!$K$1),1,0)</f>
        <v>0</v>
      </c>
      <c r="FV15">
        <f>IF(AND(P2_x!FV15&gt;=P2_x_TRUE!$J$1,P2_x!FV15&lt;=P2_x_TRUE!$K$1),1,0)</f>
        <v>0</v>
      </c>
      <c r="FW15">
        <f>IF(AND(P2_x!FW15&gt;=P2_x_TRUE!$J$1,P2_x!FW15&lt;=P2_x_TRUE!$K$1),1,0)</f>
        <v>0</v>
      </c>
      <c r="FX15">
        <f>IF(AND(P2_x!FX15&gt;=P2_x_TRUE!$J$1,P2_x!FX15&lt;=P2_x_TRUE!$K$1),1,0)</f>
        <v>0</v>
      </c>
      <c r="FY15">
        <f>IF(AND(P2_x!FY15&gt;=P2_x_TRUE!$J$1,P2_x!FY15&lt;=P2_x_TRUE!$K$1),1,0)</f>
        <v>0</v>
      </c>
      <c r="FZ15">
        <f>IF(AND(P2_x!FZ15&gt;=P2_x_TRUE!$J$1,P2_x!FZ15&lt;=P2_x_TRUE!$K$1),1,0)</f>
        <v>0</v>
      </c>
      <c r="GA15">
        <f>IF(AND(P2_x!GA15&gt;=P2_x_TRUE!$J$1,P2_x!GA15&lt;=P2_x_TRUE!$K$1),1,0)</f>
        <v>0</v>
      </c>
      <c r="GB15">
        <f>IF(AND(P2_x!GB15&gt;=P2_x_TRUE!$J$1,P2_x!GB15&lt;=P2_x_TRUE!$K$1),1,0)</f>
        <v>0</v>
      </c>
      <c r="GC15">
        <f>IF(AND(P2_x!GC15&gt;=P2_x_TRUE!$J$1,P2_x!GC15&lt;=P2_x_TRUE!$K$1),1,0)</f>
        <v>0</v>
      </c>
      <c r="GD15">
        <f>IF(AND(P2_x!GD15&gt;=P2_x_TRUE!$J$1,P2_x!GD15&lt;=P2_x_TRUE!$K$1),1,0)</f>
        <v>0</v>
      </c>
      <c r="GE15">
        <f>IF(AND(P2_x!GE15&gt;=P2_x_TRUE!$J$1,P2_x!GE15&lt;=P2_x_TRUE!$K$1),1,0)</f>
        <v>0</v>
      </c>
      <c r="GF15">
        <f>IF(AND(P2_x!GF15&gt;=P2_x_TRUE!$J$1,P2_x!GF15&lt;=P2_x_TRUE!$K$1),1,0)</f>
        <v>0</v>
      </c>
      <c r="GG15">
        <f>IF(AND(P2_x!GG15&gt;=P2_x_TRUE!$J$1,P2_x!GG15&lt;=P2_x_TRUE!$K$1),1,0)</f>
        <v>0</v>
      </c>
      <c r="GH15">
        <f>IF(AND(P2_x!GH15&gt;=P2_x_TRUE!$J$1,P2_x!GH15&lt;=P2_x_TRUE!$K$1),1,0)</f>
        <v>0</v>
      </c>
      <c r="GI15">
        <f>IF(AND(P2_x!GI15&gt;=P2_x_TRUE!$J$1,P2_x!GI15&lt;=P2_x_TRUE!$K$1),1,0)</f>
        <v>0</v>
      </c>
      <c r="GJ15">
        <f>IF(AND(P2_x!GJ15&gt;=P2_x_TRUE!$J$1,P2_x!GJ15&lt;=P2_x_TRUE!$K$1),1,0)</f>
        <v>0</v>
      </c>
      <c r="GK15">
        <f>IF(AND(P2_x!GK15&gt;=P2_x_TRUE!$J$1,P2_x!GK15&lt;=P2_x_TRUE!$K$1),1,0)</f>
        <v>0</v>
      </c>
      <c r="GL15">
        <f>IF(AND(P2_x!GL15&gt;=P2_x_TRUE!$J$1,P2_x!GL15&lt;=P2_x_TRUE!$K$1),1,0)</f>
        <v>0</v>
      </c>
      <c r="GM15">
        <f>IF(AND(P2_x!GM15&gt;=P2_x_TRUE!$J$1,P2_x!GM15&lt;=P2_x_TRUE!$K$1),1,0)</f>
        <v>0</v>
      </c>
      <c r="GN15">
        <f>IF(AND(P2_x!GN15&gt;=P2_x_TRUE!$J$1,P2_x!GN15&lt;=P2_x_TRUE!$K$1),1,0)</f>
        <v>0</v>
      </c>
      <c r="GO15">
        <f>IF(AND(P2_x!GO15&gt;=P2_x_TRUE!$J$1,P2_x!GO15&lt;=P2_x_TRUE!$K$1),1,0)</f>
        <v>0</v>
      </c>
      <c r="GP15">
        <f>IF(AND(P2_x!GP15&gt;=P2_x_TRUE!$J$1,P2_x!GP15&lt;=P2_x_TRUE!$K$1),1,0)</f>
        <v>0</v>
      </c>
      <c r="GQ15">
        <f>IF(AND(P2_x!GQ15&gt;=P2_x_TRUE!$J$1,P2_x!GQ15&lt;=P2_x_TRUE!$K$1),1,0)</f>
        <v>0</v>
      </c>
      <c r="GR15">
        <f>IF(AND(P2_x!GR15&gt;=P2_x_TRUE!$J$1,P2_x!GR15&lt;=P2_x_TRUE!$K$1),1,0)</f>
        <v>0</v>
      </c>
      <c r="GS15">
        <f>IF(AND(P2_x!GS15&gt;=P2_x_TRUE!$J$1,P2_x!GS15&lt;=P2_x_TRUE!$K$1),1,0)</f>
        <v>0</v>
      </c>
      <c r="GT15">
        <f>IF(AND(P2_x!GT15&gt;=P2_x_TRUE!$J$1,P2_x!GT15&lt;=P2_x_TRUE!$K$1),1,0)</f>
        <v>0</v>
      </c>
      <c r="GU15">
        <f>IF(AND(P2_x!GU15&gt;=P2_x_TRUE!$J$1,P2_x!GU15&lt;=P2_x_TRUE!$K$1),1,0)</f>
        <v>0</v>
      </c>
      <c r="GV15">
        <f>IF(AND(P2_x!GV15&gt;=P2_x_TRUE!$J$1,P2_x!GV15&lt;=P2_x_TRUE!$K$1),1,0)</f>
        <v>0</v>
      </c>
      <c r="GW15">
        <f>IF(AND(P2_x!GW15&gt;=P2_x_TRUE!$J$1,P2_x!GW15&lt;=P2_x_TRUE!$K$1),1,0)</f>
        <v>0</v>
      </c>
      <c r="GX15">
        <f>IF(AND(P2_x!GX15&gt;=P2_x_TRUE!$J$1,P2_x!GX15&lt;=P2_x_TRUE!$K$1),1,0)</f>
        <v>0</v>
      </c>
      <c r="GY15">
        <f>IF(AND(P2_x!GY15&gt;=P2_x_TRUE!$J$1,P2_x!GY15&lt;=P2_x_TRUE!$K$1),1,0)</f>
        <v>0</v>
      </c>
      <c r="GZ15">
        <f>IF(AND(P2_x!GZ15&gt;=P2_x_TRUE!$J$1,P2_x!GZ15&lt;=P2_x_TRUE!$K$1),1,0)</f>
        <v>0</v>
      </c>
      <c r="HA15">
        <f>IF(AND(P2_x!HA15&gt;=P2_x_TRUE!$J$1,P2_x!HA15&lt;=P2_x_TRUE!$K$1),1,0)</f>
        <v>0</v>
      </c>
      <c r="HB15">
        <f>IF(AND(P2_x!HB15&gt;=P2_x_TRUE!$J$1,P2_x!HB15&lt;=P2_x_TRUE!$K$1),1,0)</f>
        <v>0</v>
      </c>
      <c r="HC15">
        <f>IF(AND(P2_x!HC15&gt;=P2_x_TRUE!$J$1,P2_x!HC15&lt;=P2_x_TRUE!$K$1),1,0)</f>
        <v>0</v>
      </c>
      <c r="HD15">
        <f>IF(AND(P2_x!HD15&gt;=P2_x_TRUE!$J$1,P2_x!HD15&lt;=P2_x_TRUE!$K$1),1,0)</f>
        <v>0</v>
      </c>
      <c r="HE15">
        <f>IF(AND(P2_x!HE15&gt;=P2_x_TRUE!$J$1,P2_x!HE15&lt;=P2_x_TRUE!$K$1),1,0)</f>
        <v>0</v>
      </c>
      <c r="HF15">
        <f>IF(AND(P2_x!HF15&gt;=P2_x_TRUE!$J$1,P2_x!HF15&lt;=P2_x_TRUE!$K$1),1,0)</f>
        <v>0</v>
      </c>
      <c r="HG15">
        <f>IF(AND(P2_x!HG15&gt;=P2_x_TRUE!$J$1,P2_x!HG15&lt;=P2_x_TRUE!$K$1),1,0)</f>
        <v>0</v>
      </c>
      <c r="HH15">
        <f>IF(AND(P2_x!HH15&gt;=P2_x_TRUE!$J$1,P2_x!HH15&lt;=P2_x_TRUE!$K$1),1,0)</f>
        <v>0</v>
      </c>
      <c r="HI15">
        <f>IF(AND(P2_x!HI15&gt;=P2_x_TRUE!$J$1,P2_x!HI15&lt;=P2_x_TRUE!$K$1),1,0)</f>
        <v>0</v>
      </c>
      <c r="HJ15">
        <f>IF(AND(P2_x!HJ15&gt;=P2_x_TRUE!$J$1,P2_x!HJ15&lt;=P2_x_TRUE!$K$1),1,0)</f>
        <v>0</v>
      </c>
      <c r="HK15">
        <f>IF(AND(P2_x!HK15&gt;=P2_x_TRUE!$J$1,P2_x!HK15&lt;=P2_x_TRUE!$K$1),1,0)</f>
        <v>0</v>
      </c>
      <c r="HL15">
        <f>IF(AND(P2_x!HL15&gt;=P2_x_TRUE!$J$1,P2_x!HL15&lt;=P2_x_TRUE!$K$1),1,0)</f>
        <v>0</v>
      </c>
      <c r="HM15">
        <f>IF(AND(P2_x!HM15&gt;=P2_x_TRUE!$J$1,P2_x!HM15&lt;=P2_x_TRUE!$K$1),1,0)</f>
        <v>0</v>
      </c>
      <c r="HN15">
        <f>IF(AND(P2_x!HN15&gt;=P2_x_TRUE!$J$1,P2_x!HN15&lt;=P2_x_TRUE!$K$1),1,0)</f>
        <v>0</v>
      </c>
      <c r="HO15">
        <f>IF(AND(P2_x!HO15&gt;=P2_x_TRUE!$J$1,P2_x!HO15&lt;=P2_x_TRUE!$K$1),1,0)</f>
        <v>0</v>
      </c>
      <c r="HP15">
        <f>IF(AND(P2_x!HP15&gt;=P2_x_TRUE!$J$1,P2_x!HP15&lt;=P2_x_TRUE!$K$1),1,0)</f>
        <v>0</v>
      </c>
      <c r="HQ15">
        <f>IF(AND(P2_x!HQ15&gt;=P2_x_TRUE!$J$1,P2_x!HQ15&lt;=P2_x_TRUE!$K$1),1,0)</f>
        <v>0</v>
      </c>
      <c r="HR15">
        <f>IF(AND(P2_x!HR15&gt;=P2_x_TRUE!$J$1,P2_x!HR15&lt;=P2_x_TRUE!$K$1),1,0)</f>
        <v>0</v>
      </c>
      <c r="HS15">
        <f>IF(AND(P2_x!HS15&gt;=P2_x_TRUE!$J$1,P2_x!HS15&lt;=P2_x_TRUE!$K$1),1,0)</f>
        <v>0</v>
      </c>
      <c r="HT15">
        <f>IF(AND(P2_x!HT15&gt;=P2_x_TRUE!$J$1,P2_x!HT15&lt;=P2_x_TRUE!$K$1),1,0)</f>
        <v>0</v>
      </c>
      <c r="HU15">
        <f>IF(AND(P2_x!HU15&gt;=P2_x_TRUE!$J$1,P2_x!HU15&lt;=P2_x_TRUE!$K$1),1,0)</f>
        <v>0</v>
      </c>
      <c r="HV15">
        <f>IF(AND(P2_x!HV15&gt;=P2_x_TRUE!$J$1,P2_x!HV15&lt;=P2_x_TRUE!$K$1),1,0)</f>
        <v>0</v>
      </c>
      <c r="HW15">
        <f>IF(AND(P2_x!HW15&gt;=P2_x_TRUE!$J$1,P2_x!HW15&lt;=P2_x_TRUE!$K$1),1,0)</f>
        <v>0</v>
      </c>
      <c r="HX15">
        <f>IF(AND(P2_x!HX15&gt;=P2_x_TRUE!$J$1,P2_x!HX15&lt;=P2_x_TRUE!$K$1),1,0)</f>
        <v>0</v>
      </c>
      <c r="HY15">
        <f>IF(AND(P2_x!HY15&gt;=P2_x_TRUE!$J$1,P2_x!HY15&lt;=P2_x_TRUE!$K$1),1,0)</f>
        <v>0</v>
      </c>
      <c r="HZ15">
        <f>IF(AND(P2_x!HZ15&gt;=P2_x_TRUE!$J$1,P2_x!HZ15&lt;=P2_x_TRUE!$K$1),1,0)</f>
        <v>0</v>
      </c>
      <c r="IA15">
        <f>IF(AND(P2_x!IA15&gt;=P2_x_TRUE!$J$1,P2_x!IA15&lt;=P2_x_TRUE!$K$1),1,0)</f>
        <v>0</v>
      </c>
      <c r="IB15">
        <f>IF(AND(P2_x!IB15&gt;=P2_x_TRUE!$J$1,P2_x!IB15&lt;=P2_x_TRUE!$K$1),1,0)</f>
        <v>0</v>
      </c>
      <c r="IC15">
        <f>IF(AND(P2_x!IC15&gt;=P2_x_TRUE!$J$1,P2_x!IC15&lt;=P2_x_TRUE!$K$1),1,0)</f>
        <v>0</v>
      </c>
      <c r="ID15">
        <f>IF(AND(P2_x!ID15&gt;=P2_x_TRUE!$J$1,P2_x!ID15&lt;=P2_x_TRUE!$K$1),1,0)</f>
        <v>0</v>
      </c>
      <c r="IE15">
        <f>IF(AND(P2_x!IE15&gt;=P2_x_TRUE!$J$1,P2_x!IE15&lt;=P2_x_TRUE!$K$1),1,0)</f>
        <v>0</v>
      </c>
      <c r="IF15">
        <f>IF(AND(P2_x!IF15&gt;=P2_x_TRUE!$J$1,P2_x!IF15&lt;=P2_x_TRUE!$K$1),1,0)</f>
        <v>0</v>
      </c>
      <c r="IG15">
        <f>IF(AND(P2_x!IG15&gt;=P2_x_TRUE!$J$1,P2_x!IG15&lt;=P2_x_TRUE!$K$1),1,0)</f>
        <v>0</v>
      </c>
      <c r="IH15">
        <f>IF(AND(P2_x!IH15&gt;=P2_x_TRUE!$J$1,P2_x!IH15&lt;=P2_x_TRUE!$K$1),1,0)</f>
        <v>0</v>
      </c>
      <c r="II15">
        <f>IF(AND(P2_x!II15&gt;=P2_x_TRUE!$J$1,P2_x!II15&lt;=P2_x_TRUE!$K$1),1,0)</f>
        <v>0</v>
      </c>
      <c r="IJ15">
        <f>IF(AND(P2_x!IJ15&gt;=P2_x_TRUE!$J$1,P2_x!IJ15&lt;=P2_x_TRUE!$K$1),1,0)</f>
        <v>0</v>
      </c>
      <c r="IK15">
        <f>IF(AND(P2_x!IK15&gt;=P2_x_TRUE!$J$1,P2_x!IK15&lt;=P2_x_TRUE!$K$1),1,0)</f>
        <v>0</v>
      </c>
      <c r="IL15">
        <f>IF(AND(P2_x!IL15&gt;=P2_x_TRUE!$J$1,P2_x!IL15&lt;=P2_x_TRUE!$K$1),1,0)</f>
        <v>0</v>
      </c>
      <c r="IM15">
        <f>IF(AND(P2_x!IM15&gt;=P2_x_TRUE!$J$1,P2_x!IM15&lt;=P2_x_TRUE!$K$1),1,0)</f>
        <v>0</v>
      </c>
      <c r="IN15">
        <f>IF(AND(P2_x!IN15&gt;=P2_x_TRUE!$J$1,P2_x!IN15&lt;=P2_x_TRUE!$K$1),1,0)</f>
        <v>0</v>
      </c>
      <c r="IO15">
        <f>IF(AND(P2_x!IO15&gt;=P2_x_TRUE!$J$1,P2_x!IO15&lt;=P2_x_TRUE!$K$1),1,0)</f>
        <v>0</v>
      </c>
      <c r="IP15">
        <f>IF(AND(P2_x!IP15&gt;=P2_x_TRUE!$J$1,P2_x!IP15&lt;=P2_x_TRUE!$K$1),1,0)</f>
        <v>0</v>
      </c>
      <c r="IQ15">
        <f>IF(AND(P2_x!IQ15&gt;=P2_x_TRUE!$J$1,P2_x!IQ15&lt;=P2_x_TRUE!$K$1),1,0)</f>
        <v>0</v>
      </c>
      <c r="IR15">
        <f>IF(AND(P2_x!IR15&gt;=P2_x_TRUE!$J$1,P2_x!IR15&lt;=P2_x_TRUE!$K$1),1,0)</f>
        <v>0</v>
      </c>
      <c r="IS15">
        <f>IF(AND(P2_x!IS15&gt;=P2_x_TRUE!$J$1,P2_x!IS15&lt;=P2_x_TRUE!$K$1),1,0)</f>
        <v>0</v>
      </c>
      <c r="IT15">
        <f>IF(AND(P2_x!IT15&gt;=P2_x_TRUE!$J$1,P2_x!IT15&lt;=P2_x_TRUE!$K$1),1,0)</f>
        <v>0</v>
      </c>
      <c r="IU15">
        <f>IF(AND(P2_x!IU15&gt;=P2_x_TRUE!$J$1,P2_x!IU15&lt;=P2_x_TRUE!$K$1),1,0)</f>
        <v>0</v>
      </c>
      <c r="IV15">
        <f>IF(AND(P2_x!IV15&gt;=P2_x_TRUE!$J$1,P2_x!IV15&lt;=P2_x_TRUE!$K$1),1,0)</f>
        <v>0</v>
      </c>
      <c r="IW15">
        <f>IF(AND(P2_x!IW15&gt;=P2_x_TRUE!$J$1,P2_x!IW15&lt;=P2_x_TRUE!$K$1),1,0)</f>
        <v>0</v>
      </c>
      <c r="IX15">
        <f>IF(AND(P2_x!IX15&gt;=P2_x_TRUE!$J$1,P2_x!IX15&lt;=P2_x_TRUE!$K$1),1,0)</f>
        <v>0</v>
      </c>
      <c r="IY15">
        <f>IF(AND(P2_x!IY15&gt;=P2_x_TRUE!$J$1,P2_x!IY15&lt;=P2_x_TRUE!$K$1),1,0)</f>
        <v>0</v>
      </c>
      <c r="IZ15">
        <f>IF(AND(P2_x!IZ15&gt;=P2_x_TRUE!$J$1,P2_x!IZ15&lt;=P2_x_TRUE!$K$1),1,0)</f>
        <v>0</v>
      </c>
      <c r="JA15">
        <f>IF(AND(P2_x!JA15&gt;=P2_x_TRUE!$J$1,P2_x!JA15&lt;=P2_x_TRUE!$K$1),1,0)</f>
        <v>0</v>
      </c>
      <c r="JB15">
        <f>IF(AND(P2_x!JB15&gt;=P2_x_TRUE!$J$1,P2_x!JB15&lt;=P2_x_TRUE!$K$1),1,0)</f>
        <v>0</v>
      </c>
      <c r="JC15">
        <f>IF(AND(P2_x!JC15&gt;=P2_x_TRUE!$J$1,P2_x!JC15&lt;=P2_x_TRUE!$K$1),1,0)</f>
        <v>0</v>
      </c>
      <c r="JD15">
        <f>IF(AND(P2_x!JD15&gt;=P2_x_TRUE!$J$1,P2_x!JD15&lt;=P2_x_TRUE!$K$1),1,0)</f>
        <v>0</v>
      </c>
      <c r="JE15">
        <f>IF(AND(P2_x!JE15&gt;=P2_x_TRUE!$J$1,P2_x!JE15&lt;=P2_x_TRUE!$K$1),1,0)</f>
        <v>0</v>
      </c>
      <c r="JF15">
        <f>IF(AND(P2_x!JF15&gt;=P2_x_TRUE!$J$1,P2_x!JF15&lt;=P2_x_TRUE!$K$1),1,0)</f>
        <v>0</v>
      </c>
      <c r="JG15">
        <f>IF(AND(P2_x!JG15&gt;=P2_x_TRUE!$J$1,P2_x!JG15&lt;=P2_x_TRUE!$K$1),1,0)</f>
        <v>0</v>
      </c>
      <c r="JH15">
        <f>IF(AND(P2_x!JH15&gt;=P2_x_TRUE!$J$1,P2_x!JH15&lt;=P2_x_TRUE!$K$1),1,0)</f>
        <v>0</v>
      </c>
      <c r="JI15">
        <f>IF(AND(P2_x!JI15&gt;=P2_x_TRUE!$J$1,P2_x!JI15&lt;=P2_x_TRUE!$K$1),1,0)</f>
        <v>0</v>
      </c>
      <c r="JJ15">
        <f>IF(AND(P2_x!JJ15&gt;=P2_x_TRUE!$J$1,P2_x!JJ15&lt;=P2_x_TRUE!$K$1),1,0)</f>
        <v>0</v>
      </c>
      <c r="JK15">
        <f>IF(AND(P2_x!JK15&gt;=P2_x_TRUE!$J$1,P2_x!JK15&lt;=P2_x_TRUE!$K$1),1,0)</f>
        <v>0</v>
      </c>
      <c r="JL15">
        <f>IF(AND(P2_x!JL15&gt;=P2_x_TRUE!$J$1,P2_x!JL15&lt;=P2_x_TRUE!$K$1),1,0)</f>
        <v>0</v>
      </c>
      <c r="JM15">
        <f>IF(AND(P2_x!JM15&gt;=P2_x_TRUE!$J$1,P2_x!JM15&lt;=P2_x_TRUE!$K$1),1,0)</f>
        <v>0</v>
      </c>
      <c r="JN15">
        <f>IF(AND(P2_x!JN15&gt;=P2_x_TRUE!$J$1,P2_x!JN15&lt;=P2_x_TRUE!$K$1),1,0)</f>
        <v>0</v>
      </c>
      <c r="JO15">
        <f>IF(AND(P2_x!JO15&gt;=P2_x_TRUE!$J$1,P2_x!JO15&lt;=P2_x_TRUE!$K$1),1,0)</f>
        <v>0</v>
      </c>
      <c r="JP15">
        <f>IF(AND(P2_x!JP15&gt;=P2_x_TRUE!$J$1,P2_x!JP15&lt;=P2_x_TRUE!$K$1),1,0)</f>
        <v>0</v>
      </c>
      <c r="JQ15">
        <f>IF(AND(P2_x!JQ15&gt;=P2_x_TRUE!$J$1,P2_x!JQ15&lt;=P2_x_TRUE!$K$1),1,0)</f>
        <v>0</v>
      </c>
      <c r="JR15">
        <f>IF(AND(P2_x!JR15&gt;=P2_x_TRUE!$J$1,P2_x!JR15&lt;=P2_x_TRUE!$K$1),1,0)</f>
        <v>0</v>
      </c>
      <c r="JS15">
        <f>IF(AND(P2_x!JS15&gt;=P2_x_TRUE!$J$1,P2_x!JS15&lt;=P2_x_TRUE!$K$1),1,0)</f>
        <v>0</v>
      </c>
      <c r="JT15">
        <f>IF(AND(P2_x!JT15&gt;=P2_x_TRUE!$J$1,P2_x!JT15&lt;=P2_x_TRUE!$K$1),1,0)</f>
        <v>0</v>
      </c>
      <c r="JU15">
        <f>IF(AND(P2_x!JU15&gt;=P2_x_TRUE!$J$1,P2_x!JU15&lt;=P2_x_TRUE!$K$1),1,0)</f>
        <v>0</v>
      </c>
      <c r="JV15">
        <f>IF(AND(P2_x!JV15&gt;=P2_x_TRUE!$J$1,P2_x!JV15&lt;=P2_x_TRUE!$K$1),1,0)</f>
        <v>0</v>
      </c>
      <c r="JW15">
        <f>IF(AND(P2_x!JW15&gt;=P2_x_TRUE!$J$1,P2_x!JW15&lt;=P2_x_TRUE!$K$1),1,0)</f>
        <v>0</v>
      </c>
      <c r="JX15">
        <f>IF(AND(P2_x!JX15&gt;=P2_x_TRUE!$J$1,P2_x!JX15&lt;=P2_x_TRUE!$K$1),1,0)</f>
        <v>0</v>
      </c>
      <c r="JY15">
        <f>IF(AND(P2_x!JY15&gt;=P2_x_TRUE!$J$1,P2_x!JY15&lt;=P2_x_TRUE!$K$1),1,0)</f>
        <v>0</v>
      </c>
      <c r="JZ15">
        <f>IF(AND(P2_x!JZ15&gt;=P2_x_TRUE!$J$1,P2_x!JZ15&lt;=P2_x_TRUE!$K$1),1,0)</f>
        <v>0</v>
      </c>
      <c r="KA15">
        <f>IF(AND(P2_x!KA15&gt;=P2_x_TRUE!$J$1,P2_x!KA15&lt;=P2_x_TRUE!$K$1),1,0)</f>
        <v>0</v>
      </c>
      <c r="KB15">
        <f>IF(AND(P2_x!KB15&gt;=P2_x_TRUE!$J$1,P2_x!KB15&lt;=P2_x_TRUE!$K$1),1,0)</f>
        <v>0</v>
      </c>
      <c r="KC15">
        <f>IF(AND(P2_x!KC15&gt;=P2_x_TRUE!$J$1,P2_x!KC15&lt;=P2_x_TRUE!$K$1),1,0)</f>
        <v>0</v>
      </c>
      <c r="KD15">
        <f>IF(AND(P2_x!KD15&gt;=P2_x_TRUE!$J$1,P2_x!KD15&lt;=P2_x_TRUE!$K$1),1,0)</f>
        <v>0</v>
      </c>
      <c r="KE15">
        <f>IF(AND(P2_x!KE15&gt;=P2_x_TRUE!$J$1,P2_x!KE15&lt;=P2_x_TRUE!$K$1),1,0)</f>
        <v>0</v>
      </c>
      <c r="KF15">
        <f>IF(AND(P2_x!KF15&gt;=P2_x_TRUE!$J$1,P2_x!KF15&lt;=P2_x_TRUE!$K$1),1,0)</f>
        <v>0</v>
      </c>
      <c r="KG15">
        <f>IF(AND(P2_x!KG15&gt;=P2_x_TRUE!$J$1,P2_x!KG15&lt;=P2_x_TRUE!$K$1),1,0)</f>
        <v>0</v>
      </c>
      <c r="KH15">
        <f>IF(AND(P2_x!KH15&gt;=P2_x_TRUE!$J$1,P2_x!KH15&lt;=P2_x_TRUE!$K$1),1,0)</f>
        <v>0</v>
      </c>
      <c r="KI15">
        <f>IF(AND(P2_x!KI15&gt;=P2_x_TRUE!$J$1,P2_x!KI15&lt;=P2_x_TRUE!$K$1),1,0)</f>
        <v>0</v>
      </c>
      <c r="KJ15">
        <f>IF(AND(P2_x!KJ15&gt;=P2_x_TRUE!$J$1,P2_x!KJ15&lt;=P2_x_TRUE!$K$1),1,0)</f>
        <v>0</v>
      </c>
      <c r="KK15">
        <f>IF(AND(P2_x!KK15&gt;=P2_x_TRUE!$J$1,P2_x!KK15&lt;=P2_x_TRUE!$K$1),1,0)</f>
        <v>0</v>
      </c>
      <c r="KL15">
        <f>IF(AND(P2_x!KL15&gt;=P2_x_TRUE!$J$1,P2_x!KL15&lt;=P2_x_TRUE!$K$1),1,0)</f>
        <v>0</v>
      </c>
      <c r="KM15">
        <f>IF(AND(P2_x!KM15&gt;=P2_x_TRUE!$J$1,P2_x!KM15&lt;=P2_x_TRUE!$K$1),1,0)</f>
        <v>0</v>
      </c>
      <c r="KN15">
        <f>IF(AND(P2_x!KN15&gt;=P2_x_TRUE!$J$1,P2_x!KN15&lt;=P2_x_TRUE!$K$1),1,0)</f>
        <v>0</v>
      </c>
      <c r="KO15">
        <f>IF(AND(P2_x!KO15&gt;=P2_x_TRUE!$J$1,P2_x!KO15&lt;=P2_x_TRUE!$K$1),1,0)</f>
        <v>0</v>
      </c>
      <c r="KP15">
        <f>IF(AND(P2_x!KP15&gt;=P2_x_TRUE!$J$1,P2_x!KP15&lt;=P2_x_TRUE!$K$1),1,0)</f>
        <v>0</v>
      </c>
      <c r="KQ15">
        <f>IF(AND(P2_x!KQ15&gt;=P2_x_TRUE!$J$1,P2_x!KQ15&lt;=P2_x_TRUE!$K$1),1,0)</f>
        <v>0</v>
      </c>
      <c r="KR15">
        <f>IF(AND(P2_x!KR15&gt;=P2_x_TRUE!$J$1,P2_x!KR15&lt;=P2_x_TRUE!$K$1),1,0)</f>
        <v>0</v>
      </c>
      <c r="KS15">
        <f>IF(AND(P2_x!KS15&gt;=P2_x_TRUE!$J$1,P2_x!KS15&lt;=P2_x_TRUE!$K$1),1,0)</f>
        <v>0</v>
      </c>
      <c r="KT15">
        <f>IF(AND(P2_x!KT15&gt;=P2_x_TRUE!$J$1,P2_x!KT15&lt;=P2_x_TRUE!$K$1),1,0)</f>
        <v>0</v>
      </c>
      <c r="KU15">
        <f>IF(AND(P2_x!KU15&gt;=P2_x_TRUE!$J$1,P2_x!KU15&lt;=P2_x_TRUE!$K$1),1,0)</f>
        <v>0</v>
      </c>
      <c r="KV15">
        <f>IF(AND(P2_x!KV15&gt;=P2_x_TRUE!$J$1,P2_x!KV15&lt;=P2_x_TRUE!$K$1),1,0)</f>
        <v>0</v>
      </c>
      <c r="KW15">
        <f>IF(AND(P2_x!KW15&gt;=P2_x_TRUE!$J$1,P2_x!KW15&lt;=P2_x_TRUE!$K$1),1,0)</f>
        <v>0</v>
      </c>
    </row>
    <row r="16" spans="1:309" x14ac:dyDescent="0.25">
      <c r="A16">
        <v>22</v>
      </c>
      <c r="D16">
        <f>IF(AND(P2_x!D16&gt;=P2_x_TRUE!$J$1,P2_x!D16&lt;=P2_x_TRUE!$K$1),1,0)</f>
        <v>0</v>
      </c>
      <c r="E16">
        <f>IF(AND(P2_x!E16&gt;=P2_x_TRUE!$J$1,P2_x!E16&lt;=P2_x_TRUE!$K$1),1,0)</f>
        <v>0</v>
      </c>
      <c r="F16">
        <f>IF(AND(P2_x!F16&gt;=P2_x_TRUE!$J$1,P2_x!F16&lt;=P2_x_TRUE!$K$1),1,0)</f>
        <v>0</v>
      </c>
      <c r="G16">
        <f>IF(AND(P2_x!G16&gt;=P2_x_TRUE!$J$1,P2_x!G16&lt;=P2_x_TRUE!$K$1),1,0)</f>
        <v>0</v>
      </c>
      <c r="H16">
        <f>IF(AND(P2_x!H16&gt;=P2_x_TRUE!$J$1,P2_x!H16&lt;=P2_x_TRUE!$K$1),1,0)</f>
        <v>1</v>
      </c>
      <c r="I16">
        <f>IF(AND(P2_x!I16&gt;=P2_x_TRUE!$J$1,P2_x!I16&lt;=P2_x_TRUE!$K$1),1,0)</f>
        <v>1</v>
      </c>
      <c r="J16">
        <f>IF(AND(P2_x!J16&gt;=P2_x_TRUE!$J$1,P2_x!J16&lt;=P2_x_TRUE!$K$1),1,0)</f>
        <v>1</v>
      </c>
      <c r="K16">
        <f>IF(AND(P2_x!K16&gt;=P2_x_TRUE!$J$1,P2_x!K16&lt;=P2_x_TRUE!$K$1),1,0)</f>
        <v>0</v>
      </c>
      <c r="L16">
        <f>IF(AND(P2_x!L16&gt;=P2_x_TRUE!$J$1,P2_x!L16&lt;=P2_x_TRUE!$K$1),1,0)</f>
        <v>0</v>
      </c>
      <c r="M16">
        <f>IF(AND(P2_x!M16&gt;=P2_x_TRUE!$J$1,P2_x!M16&lt;=P2_x_TRUE!$K$1),1,0)</f>
        <v>0</v>
      </c>
      <c r="N16">
        <f>IF(AND(P2_x!N16&gt;=P2_x_TRUE!$J$1,P2_x!N16&lt;=P2_x_TRUE!$K$1),1,0)</f>
        <v>0</v>
      </c>
      <c r="O16">
        <f>IF(AND(P2_x!O16&gt;=P2_x_TRUE!$J$1,P2_x!O16&lt;=P2_x_TRUE!$K$1),1,0)</f>
        <v>0</v>
      </c>
      <c r="P16">
        <f>IF(AND(P2_x!P16&gt;=P2_x_TRUE!$J$1,P2_x!P16&lt;=P2_x_TRUE!$K$1),1,0)</f>
        <v>0</v>
      </c>
      <c r="Q16">
        <f>IF(AND(P2_x!Q16&gt;=P2_x_TRUE!$J$1,P2_x!Q16&lt;=P2_x_TRUE!$K$1),1,0)</f>
        <v>0</v>
      </c>
      <c r="R16">
        <f>IF(AND(P2_x!R16&gt;=P2_x_TRUE!$J$1,P2_x!R16&lt;=P2_x_TRUE!$K$1),1,0)</f>
        <v>0</v>
      </c>
      <c r="S16">
        <f>IF(AND(P2_x!S16&gt;=P2_x_TRUE!$J$1,P2_x!S16&lt;=P2_x_TRUE!$K$1),1,0)</f>
        <v>0</v>
      </c>
      <c r="T16">
        <f>IF(AND(P2_x!T16&gt;=P2_x_TRUE!$J$1,P2_x!T16&lt;=P2_x_TRUE!$K$1),1,0)</f>
        <v>0</v>
      </c>
      <c r="U16">
        <f>IF(AND(P2_x!U16&gt;=P2_x_TRUE!$J$1,P2_x!U16&lt;=P2_x_TRUE!$K$1),1,0)</f>
        <v>0</v>
      </c>
      <c r="V16">
        <f>IF(AND(P2_x!V16&gt;=P2_x_TRUE!$J$1,P2_x!V16&lt;=P2_x_TRUE!$K$1),1,0)</f>
        <v>0</v>
      </c>
      <c r="W16">
        <f>IF(AND(P2_x!W16&gt;=P2_x_TRUE!$J$1,P2_x!W16&lt;=P2_x_TRUE!$K$1),1,0)</f>
        <v>0</v>
      </c>
      <c r="X16">
        <f>IF(AND(P2_x!X16&gt;=P2_x_TRUE!$J$1,P2_x!X16&lt;=P2_x_TRUE!$K$1),1,0)</f>
        <v>0</v>
      </c>
      <c r="Y16">
        <f>IF(AND(P2_x!Y16&gt;=P2_x_TRUE!$J$1,P2_x!Y16&lt;=P2_x_TRUE!$K$1),1,0)</f>
        <v>0</v>
      </c>
      <c r="Z16">
        <f>IF(AND(P2_x!Z16&gt;=P2_x_TRUE!$J$1,P2_x!Z16&lt;=P2_x_TRUE!$K$1),1,0)</f>
        <v>0</v>
      </c>
      <c r="AA16">
        <f>IF(AND(P2_x!AA16&gt;=P2_x_TRUE!$J$1,P2_x!AA16&lt;=P2_x_TRUE!$K$1),1,0)</f>
        <v>0</v>
      </c>
      <c r="AB16">
        <f>IF(AND(P2_x!AB16&gt;=P2_x_TRUE!$J$1,P2_x!AB16&lt;=P2_x_TRUE!$K$1),1,0)</f>
        <v>0</v>
      </c>
      <c r="AC16">
        <f>IF(AND(P2_x!AC16&gt;=P2_x_TRUE!$J$1,P2_x!AC16&lt;=P2_x_TRUE!$K$1),1,0)</f>
        <v>0</v>
      </c>
      <c r="AD16">
        <f>IF(AND(P2_x!AD16&gt;=P2_x_TRUE!$J$1,P2_x!AD16&lt;=P2_x_TRUE!$K$1),1,0)</f>
        <v>0</v>
      </c>
      <c r="AE16">
        <f>IF(AND(P2_x!AE16&gt;=P2_x_TRUE!$J$1,P2_x!AE16&lt;=P2_x_TRUE!$K$1),1,0)</f>
        <v>0</v>
      </c>
      <c r="AF16">
        <f>IF(AND(P2_x!AF16&gt;=P2_x_TRUE!$J$1,P2_x!AF16&lt;=P2_x_TRUE!$K$1),1,0)</f>
        <v>0</v>
      </c>
      <c r="AG16">
        <f>IF(AND(P2_x!AG16&gt;=P2_x_TRUE!$J$1,P2_x!AG16&lt;=P2_x_TRUE!$K$1),1,0)</f>
        <v>0</v>
      </c>
      <c r="AH16">
        <f>IF(AND(P2_x!AH16&gt;=P2_x_TRUE!$J$1,P2_x!AH16&lt;=P2_x_TRUE!$K$1),1,0)</f>
        <v>0</v>
      </c>
      <c r="AI16">
        <f>IF(AND(P2_x!AI16&gt;=P2_x_TRUE!$J$1,P2_x!AI16&lt;=P2_x_TRUE!$K$1),1,0)</f>
        <v>0</v>
      </c>
      <c r="AJ16">
        <f>IF(AND(P2_x!AJ16&gt;=P2_x_TRUE!$J$1,P2_x!AJ16&lt;=P2_x_TRUE!$K$1),1,0)</f>
        <v>0</v>
      </c>
      <c r="AK16">
        <f>IF(AND(P2_x!AK16&gt;=P2_x_TRUE!$J$1,P2_x!AK16&lt;=P2_x_TRUE!$K$1),1,0)</f>
        <v>0</v>
      </c>
      <c r="AL16">
        <f>IF(AND(P2_x!AL16&gt;=P2_x_TRUE!$J$1,P2_x!AL16&lt;=P2_x_TRUE!$K$1),1,0)</f>
        <v>0</v>
      </c>
      <c r="AM16">
        <f>IF(AND(P2_x!AM16&gt;=P2_x_TRUE!$J$1,P2_x!AM16&lt;=P2_x_TRUE!$K$1),1,0)</f>
        <v>0</v>
      </c>
      <c r="AN16">
        <f>IF(AND(P2_x!AN16&gt;=P2_x_TRUE!$J$1,P2_x!AN16&lt;=P2_x_TRUE!$K$1),1,0)</f>
        <v>0</v>
      </c>
      <c r="AO16">
        <f>IF(AND(P2_x!AO16&gt;=P2_x_TRUE!$J$1,P2_x!AO16&lt;=P2_x_TRUE!$K$1),1,0)</f>
        <v>0</v>
      </c>
      <c r="AP16">
        <f>IF(AND(P2_x!AP16&gt;=P2_x_TRUE!$J$1,P2_x!AP16&lt;=P2_x_TRUE!$K$1),1,0)</f>
        <v>0</v>
      </c>
      <c r="AQ16">
        <f>IF(AND(P2_x!AQ16&gt;=P2_x_TRUE!$J$1,P2_x!AQ16&lt;=P2_x_TRUE!$K$1),1,0)</f>
        <v>0</v>
      </c>
      <c r="AR16">
        <f>IF(AND(P2_x!AR16&gt;=P2_x_TRUE!$J$1,P2_x!AR16&lt;=P2_x_TRUE!$K$1),1,0)</f>
        <v>0</v>
      </c>
      <c r="AS16">
        <f>IF(AND(P2_x!AS16&gt;=P2_x_TRUE!$J$1,P2_x!AS16&lt;=P2_x_TRUE!$K$1),1,0)</f>
        <v>0</v>
      </c>
      <c r="AT16">
        <f>IF(AND(P2_x!AT16&gt;=P2_x_TRUE!$J$1,P2_x!AT16&lt;=P2_x_TRUE!$K$1),1,0)</f>
        <v>0</v>
      </c>
      <c r="AU16">
        <f>IF(AND(P2_x!AU16&gt;=P2_x_TRUE!$J$1,P2_x!AU16&lt;=P2_x_TRUE!$K$1),1,0)</f>
        <v>0</v>
      </c>
      <c r="AV16">
        <f>IF(AND(P2_x!AV16&gt;=P2_x_TRUE!$J$1,P2_x!AV16&lt;=P2_x_TRUE!$K$1),1,0)</f>
        <v>0</v>
      </c>
      <c r="AW16">
        <f>IF(AND(P2_x!AW16&gt;=P2_x_TRUE!$J$1,P2_x!AW16&lt;=P2_x_TRUE!$K$1),1,0)</f>
        <v>0</v>
      </c>
      <c r="AX16">
        <f>IF(AND(P2_x!AX16&gt;=P2_x_TRUE!$J$1,P2_x!AX16&lt;=P2_x_TRUE!$K$1),1,0)</f>
        <v>0</v>
      </c>
      <c r="AY16">
        <f>IF(AND(P2_x!AY16&gt;=P2_x_TRUE!$J$1,P2_x!AY16&lt;=P2_x_TRUE!$K$1),1,0)</f>
        <v>0</v>
      </c>
      <c r="AZ16">
        <f>IF(AND(P2_x!AZ16&gt;=P2_x_TRUE!$J$1,P2_x!AZ16&lt;=P2_x_TRUE!$K$1),1,0)</f>
        <v>0</v>
      </c>
      <c r="BA16">
        <f>IF(AND(P2_x!BA16&gt;=P2_x_TRUE!$J$1,P2_x!BA16&lt;=P2_x_TRUE!$K$1),1,0)</f>
        <v>0</v>
      </c>
      <c r="BB16">
        <f>IF(AND(P2_x!BB16&gt;=P2_x_TRUE!$J$1,P2_x!BB16&lt;=P2_x_TRUE!$K$1),1,0)</f>
        <v>0</v>
      </c>
      <c r="BC16">
        <f>IF(AND(P2_x!BC16&gt;=P2_x_TRUE!$J$1,P2_x!BC16&lt;=P2_x_TRUE!$K$1),1,0)</f>
        <v>0</v>
      </c>
      <c r="BD16">
        <f>IF(AND(P2_x!BD16&gt;=P2_x_TRUE!$J$1,P2_x!BD16&lt;=P2_x_TRUE!$K$1),1,0)</f>
        <v>0</v>
      </c>
      <c r="BE16">
        <f>IF(AND(P2_x!BE16&gt;=P2_x_TRUE!$J$1,P2_x!BE16&lt;=P2_x_TRUE!$K$1),1,0)</f>
        <v>0</v>
      </c>
      <c r="BF16">
        <f>IF(AND(P2_x!BF16&gt;=P2_x_TRUE!$J$1,P2_x!BF16&lt;=P2_x_TRUE!$K$1),1,0)</f>
        <v>0</v>
      </c>
      <c r="BG16">
        <f>IF(AND(P2_x!BG16&gt;=P2_x_TRUE!$J$1,P2_x!BG16&lt;=P2_x_TRUE!$K$1),1,0)</f>
        <v>0</v>
      </c>
      <c r="BH16">
        <f>IF(AND(P2_x!BH16&gt;=P2_x_TRUE!$J$1,P2_x!BH16&lt;=P2_x_TRUE!$K$1),1,0)</f>
        <v>0</v>
      </c>
      <c r="BI16">
        <f>IF(AND(P2_x!BI16&gt;=P2_x_TRUE!$J$1,P2_x!BI16&lt;=P2_x_TRUE!$K$1),1,0)</f>
        <v>0</v>
      </c>
      <c r="BJ16">
        <f>IF(AND(P2_x!BJ16&gt;=P2_x_TRUE!$J$1,P2_x!BJ16&lt;=P2_x_TRUE!$K$1),1,0)</f>
        <v>0</v>
      </c>
      <c r="BK16">
        <f>IF(AND(P2_x!BK16&gt;=P2_x_TRUE!$J$1,P2_x!BK16&lt;=P2_x_TRUE!$K$1),1,0)</f>
        <v>0</v>
      </c>
      <c r="BL16">
        <f>IF(AND(P2_x!BL16&gt;=P2_x_TRUE!$J$1,P2_x!BL16&lt;=P2_x_TRUE!$K$1),1,0)</f>
        <v>0</v>
      </c>
      <c r="BM16">
        <f>IF(AND(P2_x!BM16&gt;=P2_x_TRUE!$J$1,P2_x!BM16&lt;=P2_x_TRUE!$K$1),1,0)</f>
        <v>0</v>
      </c>
      <c r="BN16">
        <f>IF(AND(P2_x!BN16&gt;=P2_x_TRUE!$J$1,P2_x!BN16&lt;=P2_x_TRUE!$K$1),1,0)</f>
        <v>0</v>
      </c>
      <c r="BO16">
        <f>IF(AND(P2_x!BO16&gt;=P2_x_TRUE!$J$1,P2_x!BO16&lt;=P2_x_TRUE!$K$1),1,0)</f>
        <v>0</v>
      </c>
      <c r="BP16">
        <f>IF(AND(P2_x!BP16&gt;=P2_x_TRUE!$J$1,P2_x!BP16&lt;=P2_x_TRUE!$K$1),1,0)</f>
        <v>0</v>
      </c>
      <c r="BQ16">
        <f>IF(AND(P2_x!BQ16&gt;=P2_x_TRUE!$J$1,P2_x!BQ16&lt;=P2_x_TRUE!$K$1),1,0)</f>
        <v>0</v>
      </c>
      <c r="BR16">
        <f>IF(AND(P2_x!BR16&gt;=P2_x_TRUE!$J$1,P2_x!BR16&lt;=P2_x_TRUE!$K$1),1,0)</f>
        <v>0</v>
      </c>
      <c r="BS16">
        <f>IF(AND(P2_x!BS16&gt;=P2_x_TRUE!$J$1,P2_x!BS16&lt;=P2_x_TRUE!$K$1),1,0)</f>
        <v>0</v>
      </c>
      <c r="BT16">
        <f>IF(AND(P2_x!BT16&gt;=P2_x_TRUE!$J$1,P2_x!BT16&lt;=P2_x_TRUE!$K$1),1,0)</f>
        <v>0</v>
      </c>
      <c r="BU16">
        <f>IF(AND(P2_x!BU16&gt;=P2_x_TRUE!$J$1,P2_x!BU16&lt;=P2_x_TRUE!$K$1),1,0)</f>
        <v>0</v>
      </c>
      <c r="BV16">
        <f>IF(AND(P2_x!BV16&gt;=P2_x_TRUE!$J$1,P2_x!BV16&lt;=P2_x_TRUE!$K$1),1,0)</f>
        <v>0</v>
      </c>
      <c r="BW16">
        <f>IF(AND(P2_x!BW16&gt;=P2_x_TRUE!$J$1,P2_x!BW16&lt;=P2_x_TRUE!$K$1),1,0)</f>
        <v>0</v>
      </c>
      <c r="BX16">
        <f>IF(AND(P2_x!BX16&gt;=P2_x_TRUE!$J$1,P2_x!BX16&lt;=P2_x_TRUE!$K$1),1,0)</f>
        <v>0</v>
      </c>
      <c r="BY16">
        <f>IF(AND(P2_x!BY16&gt;=P2_x_TRUE!$J$1,P2_x!BY16&lt;=P2_x_TRUE!$K$1),1,0)</f>
        <v>0</v>
      </c>
      <c r="BZ16">
        <f>IF(AND(P2_x!BZ16&gt;=P2_x_TRUE!$J$1,P2_x!BZ16&lt;=P2_x_TRUE!$K$1),1,0)</f>
        <v>0</v>
      </c>
      <c r="CA16">
        <f>IF(AND(P2_x!CA16&gt;=P2_x_TRUE!$J$1,P2_x!CA16&lt;=P2_x_TRUE!$K$1),1,0)</f>
        <v>0</v>
      </c>
      <c r="CB16">
        <f>IF(AND(P2_x!CB16&gt;=P2_x_TRUE!$J$1,P2_x!CB16&lt;=P2_x_TRUE!$K$1),1,0)</f>
        <v>0</v>
      </c>
      <c r="CC16">
        <f>IF(AND(P2_x!CC16&gt;=P2_x_TRUE!$J$1,P2_x!CC16&lt;=P2_x_TRUE!$K$1),1,0)</f>
        <v>0</v>
      </c>
      <c r="CD16">
        <f>IF(AND(P2_x!CD16&gt;=P2_x_TRUE!$J$1,P2_x!CD16&lt;=P2_x_TRUE!$K$1),1,0)</f>
        <v>0</v>
      </c>
      <c r="CE16">
        <f>IF(AND(P2_x!CE16&gt;=P2_x_TRUE!$J$1,P2_x!CE16&lt;=P2_x_TRUE!$K$1),1,0)</f>
        <v>0</v>
      </c>
      <c r="CF16">
        <f>IF(AND(P2_x!CF16&gt;=P2_x_TRUE!$J$1,P2_x!CF16&lt;=P2_x_TRUE!$K$1),1,0)</f>
        <v>0</v>
      </c>
      <c r="CG16">
        <f>IF(AND(P2_x!CG16&gt;=P2_x_TRUE!$J$1,P2_x!CG16&lt;=P2_x_TRUE!$K$1),1,0)</f>
        <v>0</v>
      </c>
      <c r="CH16">
        <f>IF(AND(P2_x!CH16&gt;=P2_x_TRUE!$J$1,P2_x!CH16&lt;=P2_x_TRUE!$K$1),1,0)</f>
        <v>0</v>
      </c>
      <c r="CI16">
        <f>IF(AND(P2_x!CI16&gt;=P2_x_TRUE!$J$1,P2_x!CI16&lt;=P2_x_TRUE!$K$1),1,0)</f>
        <v>0</v>
      </c>
      <c r="CJ16">
        <f>IF(AND(P2_x!CJ16&gt;=P2_x_TRUE!$J$1,P2_x!CJ16&lt;=P2_x_TRUE!$K$1),1,0)</f>
        <v>0</v>
      </c>
      <c r="CK16">
        <f>IF(AND(P2_x!CK16&gt;=P2_x_TRUE!$J$1,P2_x!CK16&lt;=P2_x_TRUE!$K$1),1,0)</f>
        <v>0</v>
      </c>
      <c r="CL16">
        <f>IF(AND(P2_x!CL16&gt;=P2_x_TRUE!$J$1,P2_x!CL16&lt;=P2_x_TRUE!$K$1),1,0)</f>
        <v>0</v>
      </c>
      <c r="CM16">
        <f>IF(AND(P2_x!CM16&gt;=P2_x_TRUE!$J$1,P2_x!CM16&lt;=P2_x_TRUE!$K$1),1,0)</f>
        <v>0</v>
      </c>
      <c r="CN16">
        <f>IF(AND(P2_x!CN16&gt;=P2_x_TRUE!$J$1,P2_x!CN16&lt;=P2_x_TRUE!$K$1),1,0)</f>
        <v>0</v>
      </c>
      <c r="CO16">
        <f>IF(AND(P2_x!CO16&gt;=P2_x_TRUE!$J$1,P2_x!CO16&lt;=P2_x_TRUE!$K$1),1,0)</f>
        <v>0</v>
      </c>
      <c r="CP16">
        <f>IF(AND(P2_x!CP16&gt;=P2_x_TRUE!$J$1,P2_x!CP16&lt;=P2_x_TRUE!$K$1),1,0)</f>
        <v>0</v>
      </c>
      <c r="CQ16">
        <f>IF(AND(P2_x!CQ16&gt;=P2_x_TRUE!$J$1,P2_x!CQ16&lt;=P2_x_TRUE!$K$1),1,0)</f>
        <v>0</v>
      </c>
      <c r="CR16">
        <f>IF(AND(P2_x!CR16&gt;=P2_x_TRUE!$J$1,P2_x!CR16&lt;=P2_x_TRUE!$K$1),1,0)</f>
        <v>0</v>
      </c>
      <c r="CS16">
        <f>IF(AND(P2_x!CS16&gt;=P2_x_TRUE!$J$1,P2_x!CS16&lt;=P2_x_TRUE!$K$1),1,0)</f>
        <v>0</v>
      </c>
      <c r="CT16">
        <f>IF(AND(P2_x!CT16&gt;=P2_x_TRUE!$J$1,P2_x!CT16&lt;=P2_x_TRUE!$K$1),1,0)</f>
        <v>0</v>
      </c>
      <c r="CU16">
        <f>IF(AND(P2_x!CU16&gt;=P2_x_TRUE!$J$1,P2_x!CU16&lt;=P2_x_TRUE!$K$1),1,0)</f>
        <v>0</v>
      </c>
      <c r="CV16">
        <f>IF(AND(P2_x!CV16&gt;=P2_x_TRUE!$J$1,P2_x!CV16&lt;=P2_x_TRUE!$K$1),1,0)</f>
        <v>0</v>
      </c>
      <c r="CW16">
        <f>IF(AND(P2_x!CW16&gt;=P2_x_TRUE!$J$1,P2_x!CW16&lt;=P2_x_TRUE!$K$1),1,0)</f>
        <v>0</v>
      </c>
      <c r="CX16">
        <f>IF(AND(P2_x!CX16&gt;=P2_x_TRUE!$J$1,P2_x!CX16&lt;=P2_x_TRUE!$K$1),1,0)</f>
        <v>0</v>
      </c>
      <c r="CY16">
        <f>IF(AND(P2_x!CY16&gt;=P2_x_TRUE!$J$1,P2_x!CY16&lt;=P2_x_TRUE!$K$1),1,0)</f>
        <v>0</v>
      </c>
      <c r="CZ16">
        <f>IF(AND(P2_x!CZ16&gt;=P2_x_TRUE!$J$1,P2_x!CZ16&lt;=P2_x_TRUE!$K$1),1,0)</f>
        <v>0</v>
      </c>
      <c r="DA16">
        <f>IF(AND(P2_x!DA16&gt;=P2_x_TRUE!$J$1,P2_x!DA16&lt;=P2_x_TRUE!$K$1),1,0)</f>
        <v>0</v>
      </c>
      <c r="DB16">
        <f>IF(AND(P2_x!DB16&gt;=P2_x_TRUE!$J$1,P2_x!DB16&lt;=P2_x_TRUE!$K$1),1,0)</f>
        <v>0</v>
      </c>
      <c r="DC16">
        <f>IF(AND(P2_x!DC16&gt;=P2_x_TRUE!$J$1,P2_x!DC16&lt;=P2_x_TRUE!$K$1),1,0)</f>
        <v>0</v>
      </c>
      <c r="DD16">
        <f>IF(AND(P2_x!DD16&gt;=P2_x_TRUE!$J$1,P2_x!DD16&lt;=P2_x_TRUE!$K$1),1,0)</f>
        <v>0</v>
      </c>
      <c r="DE16">
        <f>IF(AND(P2_x!DE16&gt;=P2_x_TRUE!$J$1,P2_x!DE16&lt;=P2_x_TRUE!$K$1),1,0)</f>
        <v>0</v>
      </c>
      <c r="DF16">
        <f>IF(AND(P2_x!DF16&gt;=P2_x_TRUE!$J$1,P2_x!DF16&lt;=P2_x_TRUE!$K$1),1,0)</f>
        <v>0</v>
      </c>
      <c r="DG16">
        <f>IF(AND(P2_x!DG16&gt;=P2_x_TRUE!$J$1,P2_x!DG16&lt;=P2_x_TRUE!$K$1),1,0)</f>
        <v>0</v>
      </c>
      <c r="DH16">
        <f>IF(AND(P2_x!DH16&gt;=P2_x_TRUE!$J$1,P2_x!DH16&lt;=P2_x_TRUE!$K$1),1,0)</f>
        <v>0</v>
      </c>
      <c r="DI16">
        <f>IF(AND(P2_x!DI16&gt;=P2_x_TRUE!$J$1,P2_x!DI16&lt;=P2_x_TRUE!$K$1),1,0)</f>
        <v>0</v>
      </c>
      <c r="DJ16">
        <f>IF(AND(P2_x!DJ16&gt;=P2_x_TRUE!$J$1,P2_x!DJ16&lt;=P2_x_TRUE!$K$1),1,0)</f>
        <v>0</v>
      </c>
      <c r="DK16">
        <f>IF(AND(P2_x!DK16&gt;=P2_x_TRUE!$J$1,P2_x!DK16&lt;=P2_x_TRUE!$K$1),1,0)</f>
        <v>0</v>
      </c>
      <c r="DL16">
        <f>IF(AND(P2_x!DL16&gt;=P2_x_TRUE!$J$1,P2_x!DL16&lt;=P2_x_TRUE!$K$1),1,0)</f>
        <v>0</v>
      </c>
      <c r="DM16">
        <f>IF(AND(P2_x!DM16&gt;=P2_x_TRUE!$J$1,P2_x!DM16&lt;=P2_x_TRUE!$K$1),1,0)</f>
        <v>0</v>
      </c>
      <c r="DN16">
        <f>IF(AND(P2_x!DN16&gt;=P2_x_TRUE!$J$1,P2_x!DN16&lt;=P2_x_TRUE!$K$1),1,0)</f>
        <v>0</v>
      </c>
      <c r="DO16">
        <f>IF(AND(P2_x!DO16&gt;=P2_x_TRUE!$J$1,P2_x!DO16&lt;=P2_x_TRUE!$K$1),1,0)</f>
        <v>0</v>
      </c>
      <c r="DP16">
        <f>IF(AND(P2_x!DP16&gt;=P2_x_TRUE!$J$1,P2_x!DP16&lt;=P2_x_TRUE!$K$1),1,0)</f>
        <v>0</v>
      </c>
      <c r="DQ16">
        <f>IF(AND(P2_x!DQ16&gt;=P2_x_TRUE!$J$1,P2_x!DQ16&lt;=P2_x_TRUE!$K$1),1,0)</f>
        <v>0</v>
      </c>
      <c r="DR16">
        <f>IF(AND(P2_x!DR16&gt;=P2_x_TRUE!$J$1,P2_x!DR16&lt;=P2_x_TRUE!$K$1),1,0)</f>
        <v>0</v>
      </c>
      <c r="DS16">
        <f>IF(AND(P2_x!DS16&gt;=P2_x_TRUE!$J$1,P2_x!DS16&lt;=P2_x_TRUE!$K$1),1,0)</f>
        <v>0</v>
      </c>
      <c r="DT16">
        <f>IF(AND(P2_x!DT16&gt;=P2_x_TRUE!$J$1,P2_x!DT16&lt;=P2_x_TRUE!$K$1),1,0)</f>
        <v>0</v>
      </c>
      <c r="DU16">
        <f>IF(AND(P2_x!DU16&gt;=P2_x_TRUE!$J$1,P2_x!DU16&lt;=P2_x_TRUE!$K$1),1,0)</f>
        <v>0</v>
      </c>
      <c r="DV16">
        <f>IF(AND(P2_x!DV16&gt;=P2_x_TRUE!$J$1,P2_x!DV16&lt;=P2_x_TRUE!$K$1),1,0)</f>
        <v>0</v>
      </c>
      <c r="DW16">
        <f>IF(AND(P2_x!DW16&gt;=P2_x_TRUE!$J$1,P2_x!DW16&lt;=P2_x_TRUE!$K$1),1,0)</f>
        <v>0</v>
      </c>
      <c r="DX16">
        <f>IF(AND(P2_x!DX16&gt;=P2_x_TRUE!$J$1,P2_x!DX16&lt;=P2_x_TRUE!$K$1),1,0)</f>
        <v>0</v>
      </c>
      <c r="DY16">
        <f>IF(AND(P2_x!DY16&gt;=P2_x_TRUE!$J$1,P2_x!DY16&lt;=P2_x_TRUE!$K$1),1,0)</f>
        <v>0</v>
      </c>
      <c r="DZ16">
        <f>IF(AND(P2_x!DZ16&gt;=P2_x_TRUE!$J$1,P2_x!DZ16&lt;=P2_x_TRUE!$K$1),1,0)</f>
        <v>0</v>
      </c>
      <c r="EA16">
        <f>IF(AND(P2_x!EA16&gt;=P2_x_TRUE!$J$1,P2_x!EA16&lt;=P2_x_TRUE!$K$1),1,0)</f>
        <v>0</v>
      </c>
      <c r="EB16">
        <f>IF(AND(P2_x!EB16&gt;=P2_x_TRUE!$J$1,P2_x!EB16&lt;=P2_x_TRUE!$K$1),1,0)</f>
        <v>0</v>
      </c>
      <c r="EC16">
        <f>IF(AND(P2_x!EC16&gt;=P2_x_TRUE!$J$1,P2_x!EC16&lt;=P2_x_TRUE!$K$1),1,0)</f>
        <v>0</v>
      </c>
      <c r="ED16">
        <f>IF(AND(P2_x!ED16&gt;=P2_x_TRUE!$J$1,P2_x!ED16&lt;=P2_x_TRUE!$K$1),1,0)</f>
        <v>0</v>
      </c>
      <c r="EE16">
        <f>IF(AND(P2_x!EE16&gt;=P2_x_TRUE!$J$1,P2_x!EE16&lt;=P2_x_TRUE!$K$1),1,0)</f>
        <v>0</v>
      </c>
      <c r="EF16">
        <f>IF(AND(P2_x!EF16&gt;=P2_x_TRUE!$J$1,P2_x!EF16&lt;=P2_x_TRUE!$K$1),1,0)</f>
        <v>0</v>
      </c>
      <c r="EG16">
        <f>IF(AND(P2_x!EG16&gt;=P2_x_TRUE!$J$1,P2_x!EG16&lt;=P2_x_TRUE!$K$1),1,0)</f>
        <v>0</v>
      </c>
      <c r="EH16">
        <f>IF(AND(P2_x!EH16&gt;=P2_x_TRUE!$J$1,P2_x!EH16&lt;=P2_x_TRUE!$K$1),1,0)</f>
        <v>0</v>
      </c>
      <c r="EI16">
        <f>IF(AND(P2_x!EI16&gt;=P2_x_TRUE!$J$1,P2_x!EI16&lt;=P2_x_TRUE!$K$1),1,0)</f>
        <v>0</v>
      </c>
      <c r="EJ16">
        <f>IF(AND(P2_x!EJ16&gt;=P2_x_TRUE!$J$1,P2_x!EJ16&lt;=P2_x_TRUE!$K$1),1,0)</f>
        <v>0</v>
      </c>
      <c r="EK16">
        <f>IF(AND(P2_x!EK16&gt;=P2_x_TRUE!$J$1,P2_x!EK16&lt;=P2_x_TRUE!$K$1),1,0)</f>
        <v>0</v>
      </c>
      <c r="EL16">
        <f>IF(AND(P2_x!EL16&gt;=P2_x_TRUE!$J$1,P2_x!EL16&lt;=P2_x_TRUE!$K$1),1,0)</f>
        <v>0</v>
      </c>
      <c r="EM16">
        <f>IF(AND(P2_x!EM16&gt;=P2_x_TRUE!$J$1,P2_x!EM16&lt;=P2_x_TRUE!$K$1),1,0)</f>
        <v>0</v>
      </c>
      <c r="EN16">
        <f>IF(AND(P2_x!EN16&gt;=P2_x_TRUE!$J$1,P2_x!EN16&lt;=P2_x_TRUE!$K$1),1,0)</f>
        <v>0</v>
      </c>
      <c r="EO16">
        <f>IF(AND(P2_x!EO16&gt;=P2_x_TRUE!$J$1,P2_x!EO16&lt;=P2_x_TRUE!$K$1),1,0)</f>
        <v>0</v>
      </c>
      <c r="EP16">
        <f>IF(AND(P2_x!EP16&gt;=P2_x_TRUE!$J$1,P2_x!EP16&lt;=P2_x_TRUE!$K$1),1,0)</f>
        <v>0</v>
      </c>
      <c r="EQ16">
        <f>IF(AND(P2_x!EQ16&gt;=P2_x_TRUE!$J$1,P2_x!EQ16&lt;=P2_x_TRUE!$K$1),1,0)</f>
        <v>0</v>
      </c>
      <c r="ER16">
        <f>IF(AND(P2_x!ER16&gt;=P2_x_TRUE!$J$1,P2_x!ER16&lt;=P2_x_TRUE!$K$1),1,0)</f>
        <v>0</v>
      </c>
      <c r="ES16">
        <f>IF(AND(P2_x!ES16&gt;=P2_x_TRUE!$J$1,P2_x!ES16&lt;=P2_x_TRUE!$K$1),1,0)</f>
        <v>0</v>
      </c>
      <c r="ET16">
        <f>IF(AND(P2_x!ET16&gt;=P2_x_TRUE!$J$1,P2_x!ET16&lt;=P2_x_TRUE!$K$1),1,0)</f>
        <v>0</v>
      </c>
      <c r="EU16">
        <f>IF(AND(P2_x!EU16&gt;=P2_x_TRUE!$J$1,P2_x!EU16&lt;=P2_x_TRUE!$K$1),1,0)</f>
        <v>0</v>
      </c>
      <c r="EV16">
        <f>IF(AND(P2_x!EV16&gt;=P2_x_TRUE!$J$1,P2_x!EV16&lt;=P2_x_TRUE!$K$1),1,0)</f>
        <v>0</v>
      </c>
      <c r="EW16">
        <f>IF(AND(P2_x!EW16&gt;=P2_x_TRUE!$J$1,P2_x!EW16&lt;=P2_x_TRUE!$K$1),1,0)</f>
        <v>0</v>
      </c>
      <c r="EX16">
        <f>IF(AND(P2_x!EX16&gt;=P2_x_TRUE!$J$1,P2_x!EX16&lt;=P2_x_TRUE!$K$1),1,0)</f>
        <v>0</v>
      </c>
      <c r="EY16">
        <f>IF(AND(P2_x!EY16&gt;=P2_x_TRUE!$J$1,P2_x!EY16&lt;=P2_x_TRUE!$K$1),1,0)</f>
        <v>0</v>
      </c>
      <c r="EZ16">
        <f>IF(AND(P2_x!EZ16&gt;=P2_x_TRUE!$J$1,P2_x!EZ16&lt;=P2_x_TRUE!$K$1),1,0)</f>
        <v>0</v>
      </c>
      <c r="FA16">
        <f>IF(AND(P2_x!FA16&gt;=P2_x_TRUE!$J$1,P2_x!FA16&lt;=P2_x_TRUE!$K$1),1,0)</f>
        <v>0</v>
      </c>
      <c r="FB16">
        <f>IF(AND(P2_x!FB16&gt;=P2_x_TRUE!$J$1,P2_x!FB16&lt;=P2_x_TRUE!$K$1),1,0)</f>
        <v>0</v>
      </c>
      <c r="FC16">
        <f>IF(AND(P2_x!FC16&gt;=P2_x_TRUE!$J$1,P2_x!FC16&lt;=P2_x_TRUE!$K$1),1,0)</f>
        <v>0</v>
      </c>
      <c r="FD16">
        <f>IF(AND(P2_x!FD16&gt;=P2_x_TRUE!$J$1,P2_x!FD16&lt;=P2_x_TRUE!$K$1),1,0)</f>
        <v>0</v>
      </c>
      <c r="FE16">
        <f>IF(AND(P2_x!FE16&gt;=P2_x_TRUE!$J$1,P2_x!FE16&lt;=P2_x_TRUE!$K$1),1,0)</f>
        <v>0</v>
      </c>
      <c r="FF16">
        <f>IF(AND(P2_x!FF16&gt;=P2_x_TRUE!$J$1,P2_x!FF16&lt;=P2_x_TRUE!$K$1),1,0)</f>
        <v>0</v>
      </c>
      <c r="FG16">
        <f>IF(AND(P2_x!FG16&gt;=P2_x_TRUE!$J$1,P2_x!FG16&lt;=P2_x_TRUE!$K$1),1,0)</f>
        <v>0</v>
      </c>
      <c r="FH16">
        <f>IF(AND(P2_x!FH16&gt;=P2_x_TRUE!$J$1,P2_x!FH16&lt;=P2_x_TRUE!$K$1),1,0)</f>
        <v>0</v>
      </c>
      <c r="FI16">
        <f>IF(AND(P2_x!FI16&gt;=P2_x_TRUE!$J$1,P2_x!FI16&lt;=P2_x_TRUE!$K$1),1,0)</f>
        <v>0</v>
      </c>
      <c r="FJ16">
        <f>IF(AND(P2_x!FJ16&gt;=P2_x_TRUE!$J$1,P2_x!FJ16&lt;=P2_x_TRUE!$K$1),1,0)</f>
        <v>0</v>
      </c>
      <c r="FK16">
        <f>IF(AND(P2_x!FK16&gt;=P2_x_TRUE!$J$1,P2_x!FK16&lt;=P2_x_TRUE!$K$1),1,0)</f>
        <v>0</v>
      </c>
      <c r="FL16">
        <f>IF(AND(P2_x!FL16&gt;=P2_x_TRUE!$J$1,P2_x!FL16&lt;=P2_x_TRUE!$K$1),1,0)</f>
        <v>0</v>
      </c>
      <c r="FM16">
        <f>IF(AND(P2_x!FM16&gt;=P2_x_TRUE!$J$1,P2_x!FM16&lt;=P2_x_TRUE!$K$1),1,0)</f>
        <v>0</v>
      </c>
      <c r="FN16">
        <f>IF(AND(P2_x!FN16&gt;=P2_x_TRUE!$J$1,P2_x!FN16&lt;=P2_x_TRUE!$K$1),1,0)</f>
        <v>0</v>
      </c>
      <c r="FO16">
        <f>IF(AND(P2_x!FO16&gt;=P2_x_TRUE!$J$1,P2_x!FO16&lt;=P2_x_TRUE!$K$1),1,0)</f>
        <v>0</v>
      </c>
      <c r="FP16">
        <f>IF(AND(P2_x!FP16&gt;=P2_x_TRUE!$J$1,P2_x!FP16&lt;=P2_x_TRUE!$K$1),1,0)</f>
        <v>0</v>
      </c>
      <c r="FQ16">
        <f>IF(AND(P2_x!FQ16&gt;=P2_x_TRUE!$J$1,P2_x!FQ16&lt;=P2_x_TRUE!$K$1),1,0)</f>
        <v>0</v>
      </c>
      <c r="FR16">
        <f>IF(AND(P2_x!FR16&gt;=P2_x_TRUE!$J$1,P2_x!FR16&lt;=P2_x_TRUE!$K$1),1,0)</f>
        <v>0</v>
      </c>
      <c r="FS16">
        <f>IF(AND(P2_x!FS16&gt;=P2_x_TRUE!$J$1,P2_x!FS16&lt;=P2_x_TRUE!$K$1),1,0)</f>
        <v>0</v>
      </c>
      <c r="FT16">
        <f>IF(AND(P2_x!FT16&gt;=P2_x_TRUE!$J$1,P2_x!FT16&lt;=P2_x_TRUE!$K$1),1,0)</f>
        <v>0</v>
      </c>
      <c r="FU16">
        <f>IF(AND(P2_x!FU16&gt;=P2_x_TRUE!$J$1,P2_x!FU16&lt;=P2_x_TRUE!$K$1),1,0)</f>
        <v>0</v>
      </c>
      <c r="FV16">
        <f>IF(AND(P2_x!FV16&gt;=P2_x_TRUE!$J$1,P2_x!FV16&lt;=P2_x_TRUE!$K$1),1,0)</f>
        <v>0</v>
      </c>
      <c r="FW16">
        <f>IF(AND(P2_x!FW16&gt;=P2_x_TRUE!$J$1,P2_x!FW16&lt;=P2_x_TRUE!$K$1),1,0)</f>
        <v>0</v>
      </c>
      <c r="FX16">
        <f>IF(AND(P2_x!FX16&gt;=P2_x_TRUE!$J$1,P2_x!FX16&lt;=P2_x_TRUE!$K$1),1,0)</f>
        <v>0</v>
      </c>
      <c r="FY16">
        <f>IF(AND(P2_x!FY16&gt;=P2_x_TRUE!$J$1,P2_x!FY16&lt;=P2_x_TRUE!$K$1),1,0)</f>
        <v>0</v>
      </c>
      <c r="FZ16">
        <f>IF(AND(P2_x!FZ16&gt;=P2_x_TRUE!$J$1,P2_x!FZ16&lt;=P2_x_TRUE!$K$1),1,0)</f>
        <v>0</v>
      </c>
      <c r="GA16">
        <f>IF(AND(P2_x!GA16&gt;=P2_x_TRUE!$J$1,P2_x!GA16&lt;=P2_x_TRUE!$K$1),1,0)</f>
        <v>0</v>
      </c>
      <c r="GB16">
        <f>IF(AND(P2_x!GB16&gt;=P2_x_TRUE!$J$1,P2_x!GB16&lt;=P2_x_TRUE!$K$1),1,0)</f>
        <v>0</v>
      </c>
      <c r="GC16">
        <f>IF(AND(P2_x!GC16&gt;=P2_x_TRUE!$J$1,P2_x!GC16&lt;=P2_x_TRUE!$K$1),1,0)</f>
        <v>0</v>
      </c>
      <c r="GD16">
        <f>IF(AND(P2_x!GD16&gt;=P2_x_TRUE!$J$1,P2_x!GD16&lt;=P2_x_TRUE!$K$1),1,0)</f>
        <v>0</v>
      </c>
      <c r="GE16">
        <f>IF(AND(P2_x!GE16&gt;=P2_x_TRUE!$J$1,P2_x!GE16&lt;=P2_x_TRUE!$K$1),1,0)</f>
        <v>0</v>
      </c>
      <c r="GF16">
        <f>IF(AND(P2_x!GF16&gt;=P2_x_TRUE!$J$1,P2_x!GF16&lt;=P2_x_TRUE!$K$1),1,0)</f>
        <v>0</v>
      </c>
      <c r="GG16">
        <f>IF(AND(P2_x!GG16&gt;=P2_x_TRUE!$J$1,P2_x!GG16&lt;=P2_x_TRUE!$K$1),1,0)</f>
        <v>0</v>
      </c>
      <c r="GH16">
        <f>IF(AND(P2_x!GH16&gt;=P2_x_TRUE!$J$1,P2_x!GH16&lt;=P2_x_TRUE!$K$1),1,0)</f>
        <v>0</v>
      </c>
      <c r="GI16">
        <f>IF(AND(P2_x!GI16&gt;=P2_x_TRUE!$J$1,P2_x!GI16&lt;=P2_x_TRUE!$K$1),1,0)</f>
        <v>0</v>
      </c>
      <c r="GJ16">
        <f>IF(AND(P2_x!GJ16&gt;=P2_x_TRUE!$J$1,P2_x!GJ16&lt;=P2_x_TRUE!$K$1),1,0)</f>
        <v>0</v>
      </c>
      <c r="GK16">
        <f>IF(AND(P2_x!GK16&gt;=P2_x_TRUE!$J$1,P2_x!GK16&lt;=P2_x_TRUE!$K$1),1,0)</f>
        <v>0</v>
      </c>
      <c r="GL16">
        <f>IF(AND(P2_x!GL16&gt;=P2_x_TRUE!$J$1,P2_x!GL16&lt;=P2_x_TRUE!$K$1),1,0)</f>
        <v>0</v>
      </c>
      <c r="GM16">
        <f>IF(AND(P2_x!GM16&gt;=P2_x_TRUE!$J$1,P2_x!GM16&lt;=P2_x_TRUE!$K$1),1,0)</f>
        <v>0</v>
      </c>
      <c r="GN16">
        <f>IF(AND(P2_x!GN16&gt;=P2_x_TRUE!$J$1,P2_x!GN16&lt;=P2_x_TRUE!$K$1),1,0)</f>
        <v>0</v>
      </c>
      <c r="GO16">
        <f>IF(AND(P2_x!GO16&gt;=P2_x_TRUE!$J$1,P2_x!GO16&lt;=P2_x_TRUE!$K$1),1,0)</f>
        <v>0</v>
      </c>
      <c r="GP16">
        <f>IF(AND(P2_x!GP16&gt;=P2_x_TRUE!$J$1,P2_x!GP16&lt;=P2_x_TRUE!$K$1),1,0)</f>
        <v>0</v>
      </c>
      <c r="GQ16">
        <f>IF(AND(P2_x!GQ16&gt;=P2_x_TRUE!$J$1,P2_x!GQ16&lt;=P2_x_TRUE!$K$1),1,0)</f>
        <v>0</v>
      </c>
      <c r="GR16">
        <f>IF(AND(P2_x!GR16&gt;=P2_x_TRUE!$J$1,P2_x!GR16&lt;=P2_x_TRUE!$K$1),1,0)</f>
        <v>0</v>
      </c>
      <c r="GS16">
        <f>IF(AND(P2_x!GS16&gt;=P2_x_TRUE!$J$1,P2_x!GS16&lt;=P2_x_TRUE!$K$1),1,0)</f>
        <v>0</v>
      </c>
      <c r="GT16">
        <f>IF(AND(P2_x!GT16&gt;=P2_x_TRUE!$J$1,P2_x!GT16&lt;=P2_x_TRUE!$K$1),1,0)</f>
        <v>0</v>
      </c>
      <c r="GU16">
        <f>IF(AND(P2_x!GU16&gt;=P2_x_TRUE!$J$1,P2_x!GU16&lt;=P2_x_TRUE!$K$1),1,0)</f>
        <v>0</v>
      </c>
      <c r="GV16">
        <f>IF(AND(P2_x!GV16&gt;=P2_x_TRUE!$J$1,P2_x!GV16&lt;=P2_x_TRUE!$K$1),1,0)</f>
        <v>0</v>
      </c>
      <c r="GW16">
        <f>IF(AND(P2_x!GW16&gt;=P2_x_TRUE!$J$1,P2_x!GW16&lt;=P2_x_TRUE!$K$1),1,0)</f>
        <v>0</v>
      </c>
      <c r="GX16">
        <f>IF(AND(P2_x!GX16&gt;=P2_x_TRUE!$J$1,P2_x!GX16&lt;=P2_x_TRUE!$K$1),1,0)</f>
        <v>0</v>
      </c>
      <c r="GY16">
        <f>IF(AND(P2_x!GY16&gt;=P2_x_TRUE!$J$1,P2_x!GY16&lt;=P2_x_TRUE!$K$1),1,0)</f>
        <v>0</v>
      </c>
      <c r="GZ16">
        <f>IF(AND(P2_x!GZ16&gt;=P2_x_TRUE!$J$1,P2_x!GZ16&lt;=P2_x_TRUE!$K$1),1,0)</f>
        <v>0</v>
      </c>
      <c r="HA16">
        <f>IF(AND(P2_x!HA16&gt;=P2_x_TRUE!$J$1,P2_x!HA16&lt;=P2_x_TRUE!$K$1),1,0)</f>
        <v>0</v>
      </c>
      <c r="HB16">
        <f>IF(AND(P2_x!HB16&gt;=P2_x_TRUE!$J$1,P2_x!HB16&lt;=P2_x_TRUE!$K$1),1,0)</f>
        <v>0</v>
      </c>
      <c r="HC16">
        <f>IF(AND(P2_x!HC16&gt;=P2_x_TRUE!$J$1,P2_x!HC16&lt;=P2_x_TRUE!$K$1),1,0)</f>
        <v>0</v>
      </c>
      <c r="HD16">
        <f>IF(AND(P2_x!HD16&gt;=P2_x_TRUE!$J$1,P2_x!HD16&lt;=P2_x_TRUE!$K$1),1,0)</f>
        <v>0</v>
      </c>
      <c r="HE16">
        <f>IF(AND(P2_x!HE16&gt;=P2_x_TRUE!$J$1,P2_x!HE16&lt;=P2_x_TRUE!$K$1),1,0)</f>
        <v>0</v>
      </c>
      <c r="HF16">
        <f>IF(AND(P2_x!HF16&gt;=P2_x_TRUE!$J$1,P2_x!HF16&lt;=P2_x_TRUE!$K$1),1,0)</f>
        <v>0</v>
      </c>
      <c r="HG16">
        <f>IF(AND(P2_x!HG16&gt;=P2_x_TRUE!$J$1,P2_x!HG16&lt;=P2_x_TRUE!$K$1),1,0)</f>
        <v>0</v>
      </c>
      <c r="HH16">
        <f>IF(AND(P2_x!HH16&gt;=P2_x_TRUE!$J$1,P2_x!HH16&lt;=P2_x_TRUE!$K$1),1,0)</f>
        <v>0</v>
      </c>
      <c r="HI16">
        <f>IF(AND(P2_x!HI16&gt;=P2_x_TRUE!$J$1,P2_x!HI16&lt;=P2_x_TRUE!$K$1),1,0)</f>
        <v>0</v>
      </c>
      <c r="HJ16">
        <f>IF(AND(P2_x!HJ16&gt;=P2_x_TRUE!$J$1,P2_x!HJ16&lt;=P2_x_TRUE!$K$1),1,0)</f>
        <v>0</v>
      </c>
      <c r="HK16">
        <f>IF(AND(P2_x!HK16&gt;=P2_x_TRUE!$J$1,P2_x!HK16&lt;=P2_x_TRUE!$K$1),1,0)</f>
        <v>0</v>
      </c>
      <c r="HL16">
        <f>IF(AND(P2_x!HL16&gt;=P2_x_TRUE!$J$1,P2_x!HL16&lt;=P2_x_TRUE!$K$1),1,0)</f>
        <v>0</v>
      </c>
      <c r="HM16">
        <f>IF(AND(P2_x!HM16&gt;=P2_x_TRUE!$J$1,P2_x!HM16&lt;=P2_x_TRUE!$K$1),1,0)</f>
        <v>0</v>
      </c>
      <c r="HN16">
        <f>IF(AND(P2_x!HN16&gt;=P2_x_TRUE!$J$1,P2_x!HN16&lt;=P2_x_TRUE!$K$1),1,0)</f>
        <v>0</v>
      </c>
      <c r="HO16">
        <f>IF(AND(P2_x!HO16&gt;=P2_x_TRUE!$J$1,P2_x!HO16&lt;=P2_x_TRUE!$K$1),1,0)</f>
        <v>0</v>
      </c>
      <c r="HP16">
        <f>IF(AND(P2_x!HP16&gt;=P2_x_TRUE!$J$1,P2_x!HP16&lt;=P2_x_TRUE!$K$1),1,0)</f>
        <v>0</v>
      </c>
      <c r="HQ16">
        <f>IF(AND(P2_x!HQ16&gt;=P2_x_TRUE!$J$1,P2_x!HQ16&lt;=P2_x_TRUE!$K$1),1,0)</f>
        <v>0</v>
      </c>
      <c r="HR16">
        <f>IF(AND(P2_x!HR16&gt;=P2_x_TRUE!$J$1,P2_x!HR16&lt;=P2_x_TRUE!$K$1),1,0)</f>
        <v>0</v>
      </c>
      <c r="HS16">
        <f>IF(AND(P2_x!HS16&gt;=P2_x_TRUE!$J$1,P2_x!HS16&lt;=P2_x_TRUE!$K$1),1,0)</f>
        <v>0</v>
      </c>
      <c r="HT16">
        <f>IF(AND(P2_x!HT16&gt;=P2_x_TRUE!$J$1,P2_x!HT16&lt;=P2_x_TRUE!$K$1),1,0)</f>
        <v>0</v>
      </c>
      <c r="HU16">
        <f>IF(AND(P2_x!HU16&gt;=P2_x_TRUE!$J$1,P2_x!HU16&lt;=P2_x_TRUE!$K$1),1,0)</f>
        <v>0</v>
      </c>
      <c r="HV16">
        <f>IF(AND(P2_x!HV16&gt;=P2_x_TRUE!$J$1,P2_x!HV16&lt;=P2_x_TRUE!$K$1),1,0)</f>
        <v>0</v>
      </c>
      <c r="HW16">
        <f>IF(AND(P2_x!HW16&gt;=P2_x_TRUE!$J$1,P2_x!HW16&lt;=P2_x_TRUE!$K$1),1,0)</f>
        <v>0</v>
      </c>
      <c r="HX16">
        <f>IF(AND(P2_x!HX16&gt;=P2_x_TRUE!$J$1,P2_x!HX16&lt;=P2_x_TRUE!$K$1),1,0)</f>
        <v>0</v>
      </c>
      <c r="HY16">
        <f>IF(AND(P2_x!HY16&gt;=P2_x_TRUE!$J$1,P2_x!HY16&lt;=P2_x_TRUE!$K$1),1,0)</f>
        <v>0</v>
      </c>
      <c r="HZ16">
        <f>IF(AND(P2_x!HZ16&gt;=P2_x_TRUE!$J$1,P2_x!HZ16&lt;=P2_x_TRUE!$K$1),1,0)</f>
        <v>0</v>
      </c>
      <c r="IA16">
        <f>IF(AND(P2_x!IA16&gt;=P2_x_TRUE!$J$1,P2_x!IA16&lt;=P2_x_TRUE!$K$1),1,0)</f>
        <v>0</v>
      </c>
      <c r="IB16">
        <f>IF(AND(P2_x!IB16&gt;=P2_x_TRUE!$J$1,P2_x!IB16&lt;=P2_x_TRUE!$K$1),1,0)</f>
        <v>0</v>
      </c>
      <c r="IC16">
        <f>IF(AND(P2_x!IC16&gt;=P2_x_TRUE!$J$1,P2_x!IC16&lt;=P2_x_TRUE!$K$1),1,0)</f>
        <v>0</v>
      </c>
      <c r="ID16">
        <f>IF(AND(P2_x!ID16&gt;=P2_x_TRUE!$J$1,P2_x!ID16&lt;=P2_x_TRUE!$K$1),1,0)</f>
        <v>0</v>
      </c>
      <c r="IE16">
        <f>IF(AND(P2_x!IE16&gt;=P2_x_TRUE!$J$1,P2_x!IE16&lt;=P2_x_TRUE!$K$1),1,0)</f>
        <v>0</v>
      </c>
      <c r="IF16">
        <f>IF(AND(P2_x!IF16&gt;=P2_x_TRUE!$J$1,P2_x!IF16&lt;=P2_x_TRUE!$K$1),1,0)</f>
        <v>0</v>
      </c>
      <c r="IG16">
        <f>IF(AND(P2_x!IG16&gt;=P2_x_TRUE!$J$1,P2_x!IG16&lt;=P2_x_TRUE!$K$1),1,0)</f>
        <v>0</v>
      </c>
      <c r="IH16">
        <f>IF(AND(P2_x!IH16&gt;=P2_x_TRUE!$J$1,P2_x!IH16&lt;=P2_x_TRUE!$K$1),1,0)</f>
        <v>0</v>
      </c>
      <c r="II16">
        <f>IF(AND(P2_x!II16&gt;=P2_x_TRUE!$J$1,P2_x!II16&lt;=P2_x_TRUE!$K$1),1,0)</f>
        <v>0</v>
      </c>
      <c r="IJ16">
        <f>IF(AND(P2_x!IJ16&gt;=P2_x_TRUE!$J$1,P2_x!IJ16&lt;=P2_x_TRUE!$K$1),1,0)</f>
        <v>0</v>
      </c>
      <c r="IK16">
        <f>IF(AND(P2_x!IK16&gt;=P2_x_TRUE!$J$1,P2_x!IK16&lt;=P2_x_TRUE!$K$1),1,0)</f>
        <v>0</v>
      </c>
      <c r="IL16">
        <f>IF(AND(P2_x!IL16&gt;=P2_x_TRUE!$J$1,P2_x!IL16&lt;=P2_x_TRUE!$K$1),1,0)</f>
        <v>0</v>
      </c>
      <c r="IM16">
        <f>IF(AND(P2_x!IM16&gt;=P2_x_TRUE!$J$1,P2_x!IM16&lt;=P2_x_TRUE!$K$1),1,0)</f>
        <v>0</v>
      </c>
      <c r="IN16">
        <f>IF(AND(P2_x!IN16&gt;=P2_x_TRUE!$J$1,P2_x!IN16&lt;=P2_x_TRUE!$K$1),1,0)</f>
        <v>0</v>
      </c>
      <c r="IO16">
        <f>IF(AND(P2_x!IO16&gt;=P2_x_TRUE!$J$1,P2_x!IO16&lt;=P2_x_TRUE!$K$1),1,0)</f>
        <v>0</v>
      </c>
      <c r="IP16">
        <f>IF(AND(P2_x!IP16&gt;=P2_x_TRUE!$J$1,P2_x!IP16&lt;=P2_x_TRUE!$K$1),1,0)</f>
        <v>0</v>
      </c>
      <c r="IQ16">
        <f>IF(AND(P2_x!IQ16&gt;=P2_x_TRUE!$J$1,P2_x!IQ16&lt;=P2_x_TRUE!$K$1),1,0)</f>
        <v>0</v>
      </c>
      <c r="IR16">
        <f>IF(AND(P2_x!IR16&gt;=P2_x_TRUE!$J$1,P2_x!IR16&lt;=P2_x_TRUE!$K$1),1,0)</f>
        <v>0</v>
      </c>
      <c r="IS16">
        <f>IF(AND(P2_x!IS16&gt;=P2_x_TRUE!$J$1,P2_x!IS16&lt;=P2_x_TRUE!$K$1),1,0)</f>
        <v>0</v>
      </c>
      <c r="IT16">
        <f>IF(AND(P2_x!IT16&gt;=P2_x_TRUE!$J$1,P2_x!IT16&lt;=P2_x_TRUE!$K$1),1,0)</f>
        <v>0</v>
      </c>
      <c r="IU16">
        <f>IF(AND(P2_x!IU16&gt;=P2_x_TRUE!$J$1,P2_x!IU16&lt;=P2_x_TRUE!$K$1),1,0)</f>
        <v>0</v>
      </c>
      <c r="IV16">
        <f>IF(AND(P2_x!IV16&gt;=P2_x_TRUE!$J$1,P2_x!IV16&lt;=P2_x_TRUE!$K$1),1,0)</f>
        <v>0</v>
      </c>
      <c r="IW16">
        <f>IF(AND(P2_x!IW16&gt;=P2_x_TRUE!$J$1,P2_x!IW16&lt;=P2_x_TRUE!$K$1),1,0)</f>
        <v>0</v>
      </c>
      <c r="IX16">
        <f>IF(AND(P2_x!IX16&gt;=P2_x_TRUE!$J$1,P2_x!IX16&lt;=P2_x_TRUE!$K$1),1,0)</f>
        <v>0</v>
      </c>
      <c r="IY16">
        <f>IF(AND(P2_x!IY16&gt;=P2_x_TRUE!$J$1,P2_x!IY16&lt;=P2_x_TRUE!$K$1),1,0)</f>
        <v>0</v>
      </c>
      <c r="IZ16">
        <f>IF(AND(P2_x!IZ16&gt;=P2_x_TRUE!$J$1,P2_x!IZ16&lt;=P2_x_TRUE!$K$1),1,0)</f>
        <v>0</v>
      </c>
      <c r="JA16">
        <f>IF(AND(P2_x!JA16&gt;=P2_x_TRUE!$J$1,P2_x!JA16&lt;=P2_x_TRUE!$K$1),1,0)</f>
        <v>0</v>
      </c>
      <c r="JB16">
        <f>IF(AND(P2_x!JB16&gt;=P2_x_TRUE!$J$1,P2_x!JB16&lt;=P2_x_TRUE!$K$1),1,0)</f>
        <v>0</v>
      </c>
      <c r="JC16">
        <f>IF(AND(P2_x!JC16&gt;=P2_x_TRUE!$J$1,P2_x!JC16&lt;=P2_x_TRUE!$K$1),1,0)</f>
        <v>0</v>
      </c>
      <c r="JD16">
        <f>IF(AND(P2_x!JD16&gt;=P2_x_TRUE!$J$1,P2_x!JD16&lt;=P2_x_TRUE!$K$1),1,0)</f>
        <v>0</v>
      </c>
      <c r="JE16">
        <f>IF(AND(P2_x!JE16&gt;=P2_x_TRUE!$J$1,P2_x!JE16&lt;=P2_x_TRUE!$K$1),1,0)</f>
        <v>0</v>
      </c>
      <c r="JF16">
        <f>IF(AND(P2_x!JF16&gt;=P2_x_TRUE!$J$1,P2_x!JF16&lt;=P2_x_TRUE!$K$1),1,0)</f>
        <v>0</v>
      </c>
      <c r="JG16">
        <f>IF(AND(P2_x!JG16&gt;=P2_x_TRUE!$J$1,P2_x!JG16&lt;=P2_x_TRUE!$K$1),1,0)</f>
        <v>0</v>
      </c>
      <c r="JH16">
        <f>IF(AND(P2_x!JH16&gt;=P2_x_TRUE!$J$1,P2_x!JH16&lt;=P2_x_TRUE!$K$1),1,0)</f>
        <v>0</v>
      </c>
      <c r="JI16">
        <f>IF(AND(P2_x!JI16&gt;=P2_x_TRUE!$J$1,P2_x!JI16&lt;=P2_x_TRUE!$K$1),1,0)</f>
        <v>0</v>
      </c>
      <c r="JJ16">
        <f>IF(AND(P2_x!JJ16&gt;=P2_x_TRUE!$J$1,P2_x!JJ16&lt;=P2_x_TRUE!$K$1),1,0)</f>
        <v>0</v>
      </c>
      <c r="JK16">
        <f>IF(AND(P2_x!JK16&gt;=P2_x_TRUE!$J$1,P2_x!JK16&lt;=P2_x_TRUE!$K$1),1,0)</f>
        <v>0</v>
      </c>
      <c r="JL16">
        <f>IF(AND(P2_x!JL16&gt;=P2_x_TRUE!$J$1,P2_x!JL16&lt;=P2_x_TRUE!$K$1),1,0)</f>
        <v>0</v>
      </c>
      <c r="JM16">
        <f>IF(AND(P2_x!JM16&gt;=P2_x_TRUE!$J$1,P2_x!JM16&lt;=P2_x_TRUE!$K$1),1,0)</f>
        <v>0</v>
      </c>
      <c r="JN16">
        <f>IF(AND(P2_x!JN16&gt;=P2_x_TRUE!$J$1,P2_x!JN16&lt;=P2_x_TRUE!$K$1),1,0)</f>
        <v>0</v>
      </c>
      <c r="JO16">
        <f>IF(AND(P2_x!JO16&gt;=P2_x_TRUE!$J$1,P2_x!JO16&lt;=P2_x_TRUE!$K$1),1,0)</f>
        <v>0</v>
      </c>
      <c r="JP16">
        <f>IF(AND(P2_x!JP16&gt;=P2_x_TRUE!$J$1,P2_x!JP16&lt;=P2_x_TRUE!$K$1),1,0)</f>
        <v>0</v>
      </c>
      <c r="JQ16">
        <f>IF(AND(P2_x!JQ16&gt;=P2_x_TRUE!$J$1,P2_x!JQ16&lt;=P2_x_TRUE!$K$1),1,0)</f>
        <v>0</v>
      </c>
      <c r="JR16">
        <f>IF(AND(P2_x!JR16&gt;=P2_x_TRUE!$J$1,P2_x!JR16&lt;=P2_x_TRUE!$K$1),1,0)</f>
        <v>0</v>
      </c>
      <c r="JS16">
        <f>IF(AND(P2_x!JS16&gt;=P2_x_TRUE!$J$1,P2_x!JS16&lt;=P2_x_TRUE!$K$1),1,0)</f>
        <v>0</v>
      </c>
      <c r="JT16">
        <f>IF(AND(P2_x!JT16&gt;=P2_x_TRUE!$J$1,P2_x!JT16&lt;=P2_x_TRUE!$K$1),1,0)</f>
        <v>0</v>
      </c>
      <c r="JU16">
        <f>IF(AND(P2_x!JU16&gt;=P2_x_TRUE!$J$1,P2_x!JU16&lt;=P2_x_TRUE!$K$1),1,0)</f>
        <v>0</v>
      </c>
      <c r="JV16">
        <f>IF(AND(P2_x!JV16&gt;=P2_x_TRUE!$J$1,P2_x!JV16&lt;=P2_x_TRUE!$K$1),1,0)</f>
        <v>0</v>
      </c>
      <c r="JW16">
        <f>IF(AND(P2_x!JW16&gt;=P2_x_TRUE!$J$1,P2_x!JW16&lt;=P2_x_TRUE!$K$1),1,0)</f>
        <v>0</v>
      </c>
      <c r="JX16">
        <f>IF(AND(P2_x!JX16&gt;=P2_x_TRUE!$J$1,P2_x!JX16&lt;=P2_x_TRUE!$K$1),1,0)</f>
        <v>0</v>
      </c>
      <c r="JY16">
        <f>IF(AND(P2_x!JY16&gt;=P2_x_TRUE!$J$1,P2_x!JY16&lt;=P2_x_TRUE!$K$1),1,0)</f>
        <v>0</v>
      </c>
      <c r="JZ16">
        <f>IF(AND(P2_x!JZ16&gt;=P2_x_TRUE!$J$1,P2_x!JZ16&lt;=P2_x_TRUE!$K$1),1,0)</f>
        <v>0</v>
      </c>
      <c r="KA16">
        <f>IF(AND(P2_x!KA16&gt;=P2_x_TRUE!$J$1,P2_x!KA16&lt;=P2_x_TRUE!$K$1),1,0)</f>
        <v>0</v>
      </c>
      <c r="KB16">
        <f>IF(AND(P2_x!KB16&gt;=P2_x_TRUE!$J$1,P2_x!KB16&lt;=P2_x_TRUE!$K$1),1,0)</f>
        <v>0</v>
      </c>
      <c r="KC16">
        <f>IF(AND(P2_x!KC16&gt;=P2_x_TRUE!$J$1,P2_x!KC16&lt;=P2_x_TRUE!$K$1),1,0)</f>
        <v>0</v>
      </c>
      <c r="KD16">
        <f>IF(AND(P2_x!KD16&gt;=P2_x_TRUE!$J$1,P2_x!KD16&lt;=P2_x_TRUE!$K$1),1,0)</f>
        <v>0</v>
      </c>
      <c r="KE16">
        <f>IF(AND(P2_x!KE16&gt;=P2_x_TRUE!$J$1,P2_x!KE16&lt;=P2_x_TRUE!$K$1),1,0)</f>
        <v>0</v>
      </c>
      <c r="KF16">
        <f>IF(AND(P2_x!KF16&gt;=P2_x_TRUE!$J$1,P2_x!KF16&lt;=P2_x_TRUE!$K$1),1,0)</f>
        <v>0</v>
      </c>
      <c r="KG16">
        <f>IF(AND(P2_x!KG16&gt;=P2_x_TRUE!$J$1,P2_x!KG16&lt;=P2_x_TRUE!$K$1),1,0)</f>
        <v>0</v>
      </c>
      <c r="KH16">
        <f>IF(AND(P2_x!KH16&gt;=P2_x_TRUE!$J$1,P2_x!KH16&lt;=P2_x_TRUE!$K$1),1,0)</f>
        <v>0</v>
      </c>
      <c r="KI16">
        <f>IF(AND(P2_x!KI16&gt;=P2_x_TRUE!$J$1,P2_x!KI16&lt;=P2_x_TRUE!$K$1),1,0)</f>
        <v>0</v>
      </c>
      <c r="KJ16">
        <f>IF(AND(P2_x!KJ16&gt;=P2_x_TRUE!$J$1,P2_x!KJ16&lt;=P2_x_TRUE!$K$1),1,0)</f>
        <v>0</v>
      </c>
      <c r="KK16">
        <f>IF(AND(P2_x!KK16&gt;=P2_x_TRUE!$J$1,P2_x!KK16&lt;=P2_x_TRUE!$K$1),1,0)</f>
        <v>0</v>
      </c>
      <c r="KL16">
        <f>IF(AND(P2_x!KL16&gt;=P2_x_TRUE!$J$1,P2_x!KL16&lt;=P2_x_TRUE!$K$1),1,0)</f>
        <v>0</v>
      </c>
      <c r="KM16">
        <f>IF(AND(P2_x!KM16&gt;=P2_x_TRUE!$J$1,P2_x!KM16&lt;=P2_x_TRUE!$K$1),1,0)</f>
        <v>0</v>
      </c>
      <c r="KN16">
        <f>IF(AND(P2_x!KN16&gt;=P2_x_TRUE!$J$1,P2_x!KN16&lt;=P2_x_TRUE!$K$1),1,0)</f>
        <v>0</v>
      </c>
      <c r="KO16">
        <f>IF(AND(P2_x!KO16&gt;=P2_x_TRUE!$J$1,P2_x!KO16&lt;=P2_x_TRUE!$K$1),1,0)</f>
        <v>0</v>
      </c>
      <c r="KP16">
        <f>IF(AND(P2_x!KP16&gt;=P2_x_TRUE!$J$1,P2_x!KP16&lt;=P2_x_TRUE!$K$1),1,0)</f>
        <v>0</v>
      </c>
      <c r="KQ16">
        <f>IF(AND(P2_x!KQ16&gt;=P2_x_TRUE!$J$1,P2_x!KQ16&lt;=P2_x_TRUE!$K$1),1,0)</f>
        <v>0</v>
      </c>
      <c r="KR16">
        <f>IF(AND(P2_x!KR16&gt;=P2_x_TRUE!$J$1,P2_x!KR16&lt;=P2_x_TRUE!$K$1),1,0)</f>
        <v>0</v>
      </c>
      <c r="KS16">
        <f>IF(AND(P2_x!KS16&gt;=P2_x_TRUE!$J$1,P2_x!KS16&lt;=P2_x_TRUE!$K$1),1,0)</f>
        <v>0</v>
      </c>
      <c r="KT16">
        <f>IF(AND(P2_x!KT16&gt;=P2_x_TRUE!$J$1,P2_x!KT16&lt;=P2_x_TRUE!$K$1),1,0)</f>
        <v>0</v>
      </c>
      <c r="KU16">
        <f>IF(AND(P2_x!KU16&gt;=P2_x_TRUE!$J$1,P2_x!KU16&lt;=P2_x_TRUE!$K$1),1,0)</f>
        <v>0</v>
      </c>
      <c r="KV16">
        <f>IF(AND(P2_x!KV16&gt;=P2_x_TRUE!$J$1,P2_x!KV16&lt;=P2_x_TRUE!$K$1),1,0)</f>
        <v>0</v>
      </c>
      <c r="KW16">
        <f>IF(AND(P2_x!KW16&gt;=P2_x_TRUE!$J$1,P2_x!KW16&lt;=P2_x_TRUE!$K$1),1,0)</f>
        <v>0</v>
      </c>
    </row>
    <row r="17" spans="1:309" x14ac:dyDescent="0.25">
      <c r="A17">
        <v>23</v>
      </c>
      <c r="D17">
        <f>IF(AND(P2_x!D17&gt;=P2_x_TRUE!$J$1,P2_x!D17&lt;=P2_x_TRUE!$K$1),1,0)</f>
        <v>0</v>
      </c>
      <c r="E17">
        <f>IF(AND(P2_x!E17&gt;=P2_x_TRUE!$J$1,P2_x!E17&lt;=P2_x_TRUE!$K$1),1,0)</f>
        <v>0</v>
      </c>
      <c r="F17">
        <f>IF(AND(P2_x!F17&gt;=P2_x_TRUE!$J$1,P2_x!F17&lt;=P2_x_TRUE!$K$1),1,0)</f>
        <v>0</v>
      </c>
      <c r="G17">
        <f>IF(AND(P2_x!G17&gt;=P2_x_TRUE!$J$1,P2_x!G17&lt;=P2_x_TRUE!$K$1),1,0)</f>
        <v>0</v>
      </c>
      <c r="H17">
        <f>IF(AND(P2_x!H17&gt;=P2_x_TRUE!$J$1,P2_x!H17&lt;=P2_x_TRUE!$K$1),1,0)</f>
        <v>1</v>
      </c>
      <c r="I17">
        <f>IF(AND(P2_x!I17&gt;=P2_x_TRUE!$J$1,P2_x!I17&lt;=P2_x_TRUE!$K$1),1,0)</f>
        <v>1</v>
      </c>
      <c r="J17">
        <f>IF(AND(P2_x!J17&gt;=P2_x_TRUE!$J$1,P2_x!J17&lt;=P2_x_TRUE!$K$1),1,0)</f>
        <v>1</v>
      </c>
      <c r="K17">
        <f>IF(AND(P2_x!K17&gt;=P2_x_TRUE!$J$1,P2_x!K17&lt;=P2_x_TRUE!$K$1),1,0)</f>
        <v>0</v>
      </c>
      <c r="L17">
        <f>IF(AND(P2_x!L17&gt;=P2_x_TRUE!$J$1,P2_x!L17&lt;=P2_x_TRUE!$K$1),1,0)</f>
        <v>0</v>
      </c>
      <c r="M17">
        <f>IF(AND(P2_x!M17&gt;=P2_x_TRUE!$J$1,P2_x!M17&lt;=P2_x_TRUE!$K$1),1,0)</f>
        <v>0</v>
      </c>
      <c r="N17">
        <f>IF(AND(P2_x!N17&gt;=P2_x_TRUE!$J$1,P2_x!N17&lt;=P2_x_TRUE!$K$1),1,0)</f>
        <v>0</v>
      </c>
      <c r="O17">
        <f>IF(AND(P2_x!O17&gt;=P2_x_TRUE!$J$1,P2_x!O17&lt;=P2_x_TRUE!$K$1),1,0)</f>
        <v>0</v>
      </c>
      <c r="P17">
        <f>IF(AND(P2_x!P17&gt;=P2_x_TRUE!$J$1,P2_x!P17&lt;=P2_x_TRUE!$K$1),1,0)</f>
        <v>0</v>
      </c>
      <c r="Q17">
        <f>IF(AND(P2_x!Q17&gt;=P2_x_TRUE!$J$1,P2_x!Q17&lt;=P2_x_TRUE!$K$1),1,0)</f>
        <v>0</v>
      </c>
      <c r="R17">
        <f>IF(AND(P2_x!R17&gt;=P2_x_TRUE!$J$1,P2_x!R17&lt;=P2_x_TRUE!$K$1),1,0)</f>
        <v>0</v>
      </c>
      <c r="S17">
        <f>IF(AND(P2_x!S17&gt;=P2_x_TRUE!$J$1,P2_x!S17&lt;=P2_x_TRUE!$K$1),1,0)</f>
        <v>0</v>
      </c>
      <c r="T17">
        <f>IF(AND(P2_x!T17&gt;=P2_x_TRUE!$J$1,P2_x!T17&lt;=P2_x_TRUE!$K$1),1,0)</f>
        <v>0</v>
      </c>
      <c r="U17">
        <f>IF(AND(P2_x!U17&gt;=P2_x_TRUE!$J$1,P2_x!U17&lt;=P2_x_TRUE!$K$1),1,0)</f>
        <v>0</v>
      </c>
      <c r="V17">
        <f>IF(AND(P2_x!V17&gt;=P2_x_TRUE!$J$1,P2_x!V17&lt;=P2_x_TRUE!$K$1),1,0)</f>
        <v>0</v>
      </c>
      <c r="W17">
        <f>IF(AND(P2_x!W17&gt;=P2_x_TRUE!$J$1,P2_x!W17&lt;=P2_x_TRUE!$K$1),1,0)</f>
        <v>0</v>
      </c>
      <c r="X17">
        <f>IF(AND(P2_x!X17&gt;=P2_x_TRUE!$J$1,P2_x!X17&lt;=P2_x_TRUE!$K$1),1,0)</f>
        <v>0</v>
      </c>
      <c r="Y17">
        <f>IF(AND(P2_x!Y17&gt;=P2_x_TRUE!$J$1,P2_x!Y17&lt;=P2_x_TRUE!$K$1),1,0)</f>
        <v>0</v>
      </c>
      <c r="Z17">
        <f>IF(AND(P2_x!Z17&gt;=P2_x_TRUE!$J$1,P2_x!Z17&lt;=P2_x_TRUE!$K$1),1,0)</f>
        <v>0</v>
      </c>
      <c r="AA17">
        <f>IF(AND(P2_x!AA17&gt;=P2_x_TRUE!$J$1,P2_x!AA17&lt;=P2_x_TRUE!$K$1),1,0)</f>
        <v>0</v>
      </c>
      <c r="AB17">
        <f>IF(AND(P2_x!AB17&gt;=P2_x_TRUE!$J$1,P2_x!AB17&lt;=P2_x_TRUE!$K$1),1,0)</f>
        <v>0</v>
      </c>
      <c r="AC17">
        <f>IF(AND(P2_x!AC17&gt;=P2_x_TRUE!$J$1,P2_x!AC17&lt;=P2_x_TRUE!$K$1),1,0)</f>
        <v>0</v>
      </c>
      <c r="AD17">
        <f>IF(AND(P2_x!AD17&gt;=P2_x_TRUE!$J$1,P2_x!AD17&lt;=P2_x_TRUE!$K$1),1,0)</f>
        <v>0</v>
      </c>
      <c r="AE17">
        <f>IF(AND(P2_x!AE17&gt;=P2_x_TRUE!$J$1,P2_x!AE17&lt;=P2_x_TRUE!$K$1),1,0)</f>
        <v>0</v>
      </c>
      <c r="AF17">
        <f>IF(AND(P2_x!AF17&gt;=P2_x_TRUE!$J$1,P2_x!AF17&lt;=P2_x_TRUE!$K$1),1,0)</f>
        <v>0</v>
      </c>
      <c r="AG17">
        <f>IF(AND(P2_x!AG17&gt;=P2_x_TRUE!$J$1,P2_x!AG17&lt;=P2_x_TRUE!$K$1),1,0)</f>
        <v>0</v>
      </c>
      <c r="AH17">
        <f>IF(AND(P2_x!AH17&gt;=P2_x_TRUE!$J$1,P2_x!AH17&lt;=P2_x_TRUE!$K$1),1,0)</f>
        <v>0</v>
      </c>
      <c r="AI17">
        <f>IF(AND(P2_x!AI17&gt;=P2_x_TRUE!$J$1,P2_x!AI17&lt;=P2_x_TRUE!$K$1),1,0)</f>
        <v>0</v>
      </c>
      <c r="AJ17">
        <f>IF(AND(P2_x!AJ17&gt;=P2_x_TRUE!$J$1,P2_x!AJ17&lt;=P2_x_TRUE!$K$1),1,0)</f>
        <v>0</v>
      </c>
      <c r="AK17">
        <f>IF(AND(P2_x!AK17&gt;=P2_x_TRUE!$J$1,P2_x!AK17&lt;=P2_x_TRUE!$K$1),1,0)</f>
        <v>0</v>
      </c>
      <c r="AL17">
        <f>IF(AND(P2_x!AL17&gt;=P2_x_TRUE!$J$1,P2_x!AL17&lt;=P2_x_TRUE!$K$1),1,0)</f>
        <v>0</v>
      </c>
      <c r="AM17">
        <f>IF(AND(P2_x!AM17&gt;=P2_x_TRUE!$J$1,P2_x!AM17&lt;=P2_x_TRUE!$K$1),1,0)</f>
        <v>0</v>
      </c>
      <c r="AN17">
        <f>IF(AND(P2_x!AN17&gt;=P2_x_TRUE!$J$1,P2_x!AN17&lt;=P2_x_TRUE!$K$1),1,0)</f>
        <v>0</v>
      </c>
      <c r="AO17">
        <f>IF(AND(P2_x!AO17&gt;=P2_x_TRUE!$J$1,P2_x!AO17&lt;=P2_x_TRUE!$K$1),1,0)</f>
        <v>0</v>
      </c>
      <c r="AP17">
        <f>IF(AND(P2_x!AP17&gt;=P2_x_TRUE!$J$1,P2_x!AP17&lt;=P2_x_TRUE!$K$1),1,0)</f>
        <v>0</v>
      </c>
      <c r="AQ17">
        <f>IF(AND(P2_x!AQ17&gt;=P2_x_TRUE!$J$1,P2_x!AQ17&lt;=P2_x_TRUE!$K$1),1,0)</f>
        <v>0</v>
      </c>
      <c r="AR17">
        <f>IF(AND(P2_x!AR17&gt;=P2_x_TRUE!$J$1,P2_x!AR17&lt;=P2_x_TRUE!$K$1),1,0)</f>
        <v>0</v>
      </c>
      <c r="AS17">
        <f>IF(AND(P2_x!AS17&gt;=P2_x_TRUE!$J$1,P2_x!AS17&lt;=P2_x_TRUE!$K$1),1,0)</f>
        <v>0</v>
      </c>
      <c r="AT17">
        <f>IF(AND(P2_x!AT17&gt;=P2_x_TRUE!$J$1,P2_x!AT17&lt;=P2_x_TRUE!$K$1),1,0)</f>
        <v>0</v>
      </c>
      <c r="AU17">
        <f>IF(AND(P2_x!AU17&gt;=P2_x_TRUE!$J$1,P2_x!AU17&lt;=P2_x_TRUE!$K$1),1,0)</f>
        <v>0</v>
      </c>
      <c r="AV17">
        <f>IF(AND(P2_x!AV17&gt;=P2_x_TRUE!$J$1,P2_x!AV17&lt;=P2_x_TRUE!$K$1),1,0)</f>
        <v>0</v>
      </c>
      <c r="AW17">
        <f>IF(AND(P2_x!AW17&gt;=P2_x_TRUE!$J$1,P2_x!AW17&lt;=P2_x_TRUE!$K$1),1,0)</f>
        <v>0</v>
      </c>
      <c r="AX17">
        <f>IF(AND(P2_x!AX17&gt;=P2_x_TRUE!$J$1,P2_x!AX17&lt;=P2_x_TRUE!$K$1),1,0)</f>
        <v>0</v>
      </c>
      <c r="AY17">
        <f>IF(AND(P2_x!AY17&gt;=P2_x_TRUE!$J$1,P2_x!AY17&lt;=P2_x_TRUE!$K$1),1,0)</f>
        <v>0</v>
      </c>
      <c r="AZ17">
        <f>IF(AND(P2_x!AZ17&gt;=P2_x_TRUE!$J$1,P2_x!AZ17&lt;=P2_x_TRUE!$K$1),1,0)</f>
        <v>0</v>
      </c>
      <c r="BA17">
        <f>IF(AND(P2_x!BA17&gt;=P2_x_TRUE!$J$1,P2_x!BA17&lt;=P2_x_TRUE!$K$1),1,0)</f>
        <v>0</v>
      </c>
      <c r="BB17">
        <f>IF(AND(P2_x!BB17&gt;=P2_x_TRUE!$J$1,P2_x!BB17&lt;=P2_x_TRUE!$K$1),1,0)</f>
        <v>0</v>
      </c>
      <c r="BC17">
        <f>IF(AND(P2_x!BC17&gt;=P2_x_TRUE!$J$1,P2_x!BC17&lt;=P2_x_TRUE!$K$1),1,0)</f>
        <v>0</v>
      </c>
      <c r="BD17">
        <f>IF(AND(P2_x!BD17&gt;=P2_x_TRUE!$J$1,P2_x!BD17&lt;=P2_x_TRUE!$K$1),1,0)</f>
        <v>0</v>
      </c>
      <c r="BE17">
        <f>IF(AND(P2_x!BE17&gt;=P2_x_TRUE!$J$1,P2_x!BE17&lt;=P2_x_TRUE!$K$1),1,0)</f>
        <v>0</v>
      </c>
      <c r="BF17">
        <f>IF(AND(P2_x!BF17&gt;=P2_x_TRUE!$J$1,P2_x!BF17&lt;=P2_x_TRUE!$K$1),1,0)</f>
        <v>0</v>
      </c>
      <c r="BG17">
        <f>IF(AND(P2_x!BG17&gt;=P2_x_TRUE!$J$1,P2_x!BG17&lt;=P2_x_TRUE!$K$1),1,0)</f>
        <v>0</v>
      </c>
      <c r="BH17">
        <f>IF(AND(P2_x!BH17&gt;=P2_x_TRUE!$J$1,P2_x!BH17&lt;=P2_x_TRUE!$K$1),1,0)</f>
        <v>0</v>
      </c>
      <c r="BI17">
        <f>IF(AND(P2_x!BI17&gt;=P2_x_TRUE!$J$1,P2_x!BI17&lt;=P2_x_TRUE!$K$1),1,0)</f>
        <v>0</v>
      </c>
      <c r="BJ17">
        <f>IF(AND(P2_x!BJ17&gt;=P2_x_TRUE!$J$1,P2_x!BJ17&lt;=P2_x_TRUE!$K$1),1,0)</f>
        <v>0</v>
      </c>
      <c r="BK17">
        <f>IF(AND(P2_x!BK17&gt;=P2_x_TRUE!$J$1,P2_x!BK17&lt;=P2_x_TRUE!$K$1),1,0)</f>
        <v>0</v>
      </c>
      <c r="BL17">
        <f>IF(AND(P2_x!BL17&gt;=P2_x_TRUE!$J$1,P2_x!BL17&lt;=P2_x_TRUE!$K$1),1,0)</f>
        <v>0</v>
      </c>
      <c r="BM17">
        <f>IF(AND(P2_x!BM17&gt;=P2_x_TRUE!$J$1,P2_x!BM17&lt;=P2_x_TRUE!$K$1),1,0)</f>
        <v>0</v>
      </c>
      <c r="BN17">
        <f>IF(AND(P2_x!BN17&gt;=P2_x_TRUE!$J$1,P2_x!BN17&lt;=P2_x_TRUE!$K$1),1,0)</f>
        <v>0</v>
      </c>
      <c r="BO17">
        <f>IF(AND(P2_x!BO17&gt;=P2_x_TRUE!$J$1,P2_x!BO17&lt;=P2_x_TRUE!$K$1),1,0)</f>
        <v>0</v>
      </c>
      <c r="BP17">
        <f>IF(AND(P2_x!BP17&gt;=P2_x_TRUE!$J$1,P2_x!BP17&lt;=P2_x_TRUE!$K$1),1,0)</f>
        <v>0</v>
      </c>
      <c r="BQ17">
        <f>IF(AND(P2_x!BQ17&gt;=P2_x_TRUE!$J$1,P2_x!BQ17&lt;=P2_x_TRUE!$K$1),1,0)</f>
        <v>0</v>
      </c>
      <c r="BR17">
        <f>IF(AND(P2_x!BR17&gt;=P2_x_TRUE!$J$1,P2_x!BR17&lt;=P2_x_TRUE!$K$1),1,0)</f>
        <v>0</v>
      </c>
      <c r="BS17">
        <f>IF(AND(P2_x!BS17&gt;=P2_x_TRUE!$J$1,P2_x!BS17&lt;=P2_x_TRUE!$K$1),1,0)</f>
        <v>0</v>
      </c>
      <c r="BT17">
        <f>IF(AND(P2_x!BT17&gt;=P2_x_TRUE!$J$1,P2_x!BT17&lt;=P2_x_TRUE!$K$1),1,0)</f>
        <v>0</v>
      </c>
      <c r="BU17">
        <f>IF(AND(P2_x!BU17&gt;=P2_x_TRUE!$J$1,P2_x!BU17&lt;=P2_x_TRUE!$K$1),1,0)</f>
        <v>0</v>
      </c>
      <c r="BV17">
        <f>IF(AND(P2_x!BV17&gt;=P2_x_TRUE!$J$1,P2_x!BV17&lt;=P2_x_TRUE!$K$1),1,0)</f>
        <v>0</v>
      </c>
      <c r="BW17">
        <f>IF(AND(P2_x!BW17&gt;=P2_x_TRUE!$J$1,P2_x!BW17&lt;=P2_x_TRUE!$K$1),1,0)</f>
        <v>0</v>
      </c>
      <c r="BX17">
        <f>IF(AND(P2_x!BX17&gt;=P2_x_TRUE!$J$1,P2_x!BX17&lt;=P2_x_TRUE!$K$1),1,0)</f>
        <v>0</v>
      </c>
      <c r="BY17">
        <f>IF(AND(P2_x!BY17&gt;=P2_x_TRUE!$J$1,P2_x!BY17&lt;=P2_x_TRUE!$K$1),1,0)</f>
        <v>0</v>
      </c>
      <c r="BZ17">
        <f>IF(AND(P2_x!BZ17&gt;=P2_x_TRUE!$J$1,P2_x!BZ17&lt;=P2_x_TRUE!$K$1),1,0)</f>
        <v>0</v>
      </c>
      <c r="CA17">
        <f>IF(AND(P2_x!CA17&gt;=P2_x_TRUE!$J$1,P2_x!CA17&lt;=P2_x_TRUE!$K$1),1,0)</f>
        <v>0</v>
      </c>
      <c r="CB17">
        <f>IF(AND(P2_x!CB17&gt;=P2_x_TRUE!$J$1,P2_x!CB17&lt;=P2_x_TRUE!$K$1),1,0)</f>
        <v>0</v>
      </c>
      <c r="CC17">
        <f>IF(AND(P2_x!CC17&gt;=P2_x_TRUE!$J$1,P2_x!CC17&lt;=P2_x_TRUE!$K$1),1,0)</f>
        <v>0</v>
      </c>
      <c r="CD17">
        <f>IF(AND(P2_x!CD17&gt;=P2_x_TRUE!$J$1,P2_x!CD17&lt;=P2_x_TRUE!$K$1),1,0)</f>
        <v>0</v>
      </c>
      <c r="CE17">
        <f>IF(AND(P2_x!CE17&gt;=P2_x_TRUE!$J$1,P2_x!CE17&lt;=P2_x_TRUE!$K$1),1,0)</f>
        <v>0</v>
      </c>
      <c r="CF17">
        <f>IF(AND(P2_x!CF17&gt;=P2_x_TRUE!$J$1,P2_x!CF17&lt;=P2_x_TRUE!$K$1),1,0)</f>
        <v>0</v>
      </c>
      <c r="CG17">
        <f>IF(AND(P2_x!CG17&gt;=P2_x_TRUE!$J$1,P2_x!CG17&lt;=P2_x_TRUE!$K$1),1,0)</f>
        <v>0</v>
      </c>
      <c r="CH17">
        <f>IF(AND(P2_x!CH17&gt;=P2_x_TRUE!$J$1,P2_x!CH17&lt;=P2_x_TRUE!$K$1),1,0)</f>
        <v>0</v>
      </c>
      <c r="CI17">
        <f>IF(AND(P2_x!CI17&gt;=P2_x_TRUE!$J$1,P2_x!CI17&lt;=P2_x_TRUE!$K$1),1,0)</f>
        <v>0</v>
      </c>
      <c r="CJ17">
        <f>IF(AND(P2_x!CJ17&gt;=P2_x_TRUE!$J$1,P2_x!CJ17&lt;=P2_x_TRUE!$K$1),1,0)</f>
        <v>0</v>
      </c>
      <c r="CK17">
        <f>IF(AND(P2_x!CK17&gt;=P2_x_TRUE!$J$1,P2_x!CK17&lt;=P2_x_TRUE!$K$1),1,0)</f>
        <v>0</v>
      </c>
      <c r="CL17">
        <f>IF(AND(P2_x!CL17&gt;=P2_x_TRUE!$J$1,P2_x!CL17&lt;=P2_x_TRUE!$K$1),1,0)</f>
        <v>0</v>
      </c>
      <c r="CM17">
        <f>IF(AND(P2_x!CM17&gt;=P2_x_TRUE!$J$1,P2_x!CM17&lt;=P2_x_TRUE!$K$1),1,0)</f>
        <v>0</v>
      </c>
      <c r="CN17">
        <f>IF(AND(P2_x!CN17&gt;=P2_x_TRUE!$J$1,P2_x!CN17&lt;=P2_x_TRUE!$K$1),1,0)</f>
        <v>0</v>
      </c>
      <c r="CO17">
        <f>IF(AND(P2_x!CO17&gt;=P2_x_TRUE!$J$1,P2_x!CO17&lt;=P2_x_TRUE!$K$1),1,0)</f>
        <v>0</v>
      </c>
      <c r="CP17">
        <f>IF(AND(P2_x!CP17&gt;=P2_x_TRUE!$J$1,P2_x!CP17&lt;=P2_x_TRUE!$K$1),1,0)</f>
        <v>0</v>
      </c>
      <c r="CQ17">
        <f>IF(AND(P2_x!CQ17&gt;=P2_x_TRUE!$J$1,P2_x!CQ17&lt;=P2_x_TRUE!$K$1),1,0)</f>
        <v>0</v>
      </c>
      <c r="CR17">
        <f>IF(AND(P2_x!CR17&gt;=P2_x_TRUE!$J$1,P2_x!CR17&lt;=P2_x_TRUE!$K$1),1,0)</f>
        <v>0</v>
      </c>
      <c r="CS17">
        <f>IF(AND(P2_x!CS17&gt;=P2_x_TRUE!$J$1,P2_x!CS17&lt;=P2_x_TRUE!$K$1),1,0)</f>
        <v>0</v>
      </c>
      <c r="CT17">
        <f>IF(AND(P2_x!CT17&gt;=P2_x_TRUE!$J$1,P2_x!CT17&lt;=P2_x_TRUE!$K$1),1,0)</f>
        <v>0</v>
      </c>
      <c r="CU17">
        <f>IF(AND(P2_x!CU17&gt;=P2_x_TRUE!$J$1,P2_x!CU17&lt;=P2_x_TRUE!$K$1),1,0)</f>
        <v>0</v>
      </c>
      <c r="CV17">
        <f>IF(AND(P2_x!CV17&gt;=P2_x_TRUE!$J$1,P2_x!CV17&lt;=P2_x_TRUE!$K$1),1,0)</f>
        <v>0</v>
      </c>
      <c r="CW17">
        <f>IF(AND(P2_x!CW17&gt;=P2_x_TRUE!$J$1,P2_x!CW17&lt;=P2_x_TRUE!$K$1),1,0)</f>
        <v>0</v>
      </c>
      <c r="CX17">
        <f>IF(AND(P2_x!CX17&gt;=P2_x_TRUE!$J$1,P2_x!CX17&lt;=P2_x_TRUE!$K$1),1,0)</f>
        <v>0</v>
      </c>
      <c r="CY17">
        <f>IF(AND(P2_x!CY17&gt;=P2_x_TRUE!$J$1,P2_x!CY17&lt;=P2_x_TRUE!$K$1),1,0)</f>
        <v>0</v>
      </c>
      <c r="CZ17">
        <f>IF(AND(P2_x!CZ17&gt;=P2_x_TRUE!$J$1,P2_x!CZ17&lt;=P2_x_TRUE!$K$1),1,0)</f>
        <v>0</v>
      </c>
      <c r="DA17">
        <f>IF(AND(P2_x!DA17&gt;=P2_x_TRUE!$J$1,P2_x!DA17&lt;=P2_x_TRUE!$K$1),1,0)</f>
        <v>0</v>
      </c>
      <c r="DB17">
        <f>IF(AND(P2_x!DB17&gt;=P2_x_TRUE!$J$1,P2_x!DB17&lt;=P2_x_TRUE!$K$1),1,0)</f>
        <v>0</v>
      </c>
      <c r="DC17">
        <f>IF(AND(P2_x!DC17&gt;=P2_x_TRUE!$J$1,P2_x!DC17&lt;=P2_x_TRUE!$K$1),1,0)</f>
        <v>0</v>
      </c>
      <c r="DD17">
        <f>IF(AND(P2_x!DD17&gt;=P2_x_TRUE!$J$1,P2_x!DD17&lt;=P2_x_TRUE!$K$1),1,0)</f>
        <v>0</v>
      </c>
      <c r="DE17">
        <f>IF(AND(P2_x!DE17&gt;=P2_x_TRUE!$J$1,P2_x!DE17&lt;=P2_x_TRUE!$K$1),1,0)</f>
        <v>0</v>
      </c>
      <c r="DF17">
        <f>IF(AND(P2_x!DF17&gt;=P2_x_TRUE!$J$1,P2_x!DF17&lt;=P2_x_TRUE!$K$1),1,0)</f>
        <v>0</v>
      </c>
      <c r="DG17">
        <f>IF(AND(P2_x!DG17&gt;=P2_x_TRUE!$J$1,P2_x!DG17&lt;=P2_x_TRUE!$K$1),1,0)</f>
        <v>0</v>
      </c>
      <c r="DH17">
        <f>IF(AND(P2_x!DH17&gt;=P2_x_TRUE!$J$1,P2_x!DH17&lt;=P2_x_TRUE!$K$1),1,0)</f>
        <v>0</v>
      </c>
      <c r="DI17">
        <f>IF(AND(P2_x!DI17&gt;=P2_x_TRUE!$J$1,P2_x!DI17&lt;=P2_x_TRUE!$K$1),1,0)</f>
        <v>0</v>
      </c>
      <c r="DJ17">
        <f>IF(AND(P2_x!DJ17&gt;=P2_x_TRUE!$J$1,P2_x!DJ17&lt;=P2_x_TRUE!$K$1),1,0)</f>
        <v>0</v>
      </c>
      <c r="DK17">
        <f>IF(AND(P2_x!DK17&gt;=P2_x_TRUE!$J$1,P2_x!DK17&lt;=P2_x_TRUE!$K$1),1,0)</f>
        <v>0</v>
      </c>
      <c r="DL17">
        <f>IF(AND(P2_x!DL17&gt;=P2_x_TRUE!$J$1,P2_x!DL17&lt;=P2_x_TRUE!$K$1),1,0)</f>
        <v>0</v>
      </c>
      <c r="DM17">
        <f>IF(AND(P2_x!DM17&gt;=P2_x_TRUE!$J$1,P2_x!DM17&lt;=P2_x_TRUE!$K$1),1,0)</f>
        <v>0</v>
      </c>
      <c r="DN17">
        <f>IF(AND(P2_x!DN17&gt;=P2_x_TRUE!$J$1,P2_x!DN17&lt;=P2_x_TRUE!$K$1),1,0)</f>
        <v>0</v>
      </c>
      <c r="DO17">
        <f>IF(AND(P2_x!DO17&gt;=P2_x_TRUE!$J$1,P2_x!DO17&lt;=P2_x_TRUE!$K$1),1,0)</f>
        <v>0</v>
      </c>
      <c r="DP17">
        <f>IF(AND(P2_x!DP17&gt;=P2_x_TRUE!$J$1,P2_x!DP17&lt;=P2_x_TRUE!$K$1),1,0)</f>
        <v>0</v>
      </c>
      <c r="DQ17">
        <f>IF(AND(P2_x!DQ17&gt;=P2_x_TRUE!$J$1,P2_x!DQ17&lt;=P2_x_TRUE!$K$1),1,0)</f>
        <v>0</v>
      </c>
      <c r="DR17">
        <f>IF(AND(P2_x!DR17&gt;=P2_x_TRUE!$J$1,P2_x!DR17&lt;=P2_x_TRUE!$K$1),1,0)</f>
        <v>0</v>
      </c>
      <c r="DS17">
        <f>IF(AND(P2_x!DS17&gt;=P2_x_TRUE!$J$1,P2_x!DS17&lt;=P2_x_TRUE!$K$1),1,0)</f>
        <v>0</v>
      </c>
      <c r="DT17">
        <f>IF(AND(P2_x!DT17&gt;=P2_x_TRUE!$J$1,P2_x!DT17&lt;=P2_x_TRUE!$K$1),1,0)</f>
        <v>0</v>
      </c>
      <c r="DU17">
        <f>IF(AND(P2_x!DU17&gt;=P2_x_TRUE!$J$1,P2_x!DU17&lt;=P2_x_TRUE!$K$1),1,0)</f>
        <v>0</v>
      </c>
      <c r="DV17">
        <f>IF(AND(P2_x!DV17&gt;=P2_x_TRUE!$J$1,P2_x!DV17&lt;=P2_x_TRUE!$K$1),1,0)</f>
        <v>0</v>
      </c>
      <c r="DW17">
        <f>IF(AND(P2_x!DW17&gt;=P2_x_TRUE!$J$1,P2_x!DW17&lt;=P2_x_TRUE!$K$1),1,0)</f>
        <v>0</v>
      </c>
      <c r="DX17">
        <f>IF(AND(P2_x!DX17&gt;=P2_x_TRUE!$J$1,P2_x!DX17&lt;=P2_x_TRUE!$K$1),1,0)</f>
        <v>0</v>
      </c>
      <c r="DY17">
        <f>IF(AND(P2_x!DY17&gt;=P2_x_TRUE!$J$1,P2_x!DY17&lt;=P2_x_TRUE!$K$1),1,0)</f>
        <v>0</v>
      </c>
      <c r="DZ17">
        <f>IF(AND(P2_x!DZ17&gt;=P2_x_TRUE!$J$1,P2_x!DZ17&lt;=P2_x_TRUE!$K$1),1,0)</f>
        <v>0</v>
      </c>
      <c r="EA17">
        <f>IF(AND(P2_x!EA17&gt;=P2_x_TRUE!$J$1,P2_x!EA17&lt;=P2_x_TRUE!$K$1),1,0)</f>
        <v>0</v>
      </c>
      <c r="EB17">
        <f>IF(AND(P2_x!EB17&gt;=P2_x_TRUE!$J$1,P2_x!EB17&lt;=P2_x_TRUE!$K$1),1,0)</f>
        <v>0</v>
      </c>
      <c r="EC17">
        <f>IF(AND(P2_x!EC17&gt;=P2_x_TRUE!$J$1,P2_x!EC17&lt;=P2_x_TRUE!$K$1),1,0)</f>
        <v>0</v>
      </c>
      <c r="ED17">
        <f>IF(AND(P2_x!ED17&gt;=P2_x_TRUE!$J$1,P2_x!ED17&lt;=P2_x_TRUE!$K$1),1,0)</f>
        <v>0</v>
      </c>
      <c r="EE17">
        <f>IF(AND(P2_x!EE17&gt;=P2_x_TRUE!$J$1,P2_x!EE17&lt;=P2_x_TRUE!$K$1),1,0)</f>
        <v>0</v>
      </c>
      <c r="EF17">
        <f>IF(AND(P2_x!EF17&gt;=P2_x_TRUE!$J$1,P2_x!EF17&lt;=P2_x_TRUE!$K$1),1,0)</f>
        <v>0</v>
      </c>
      <c r="EG17">
        <f>IF(AND(P2_x!EG17&gt;=P2_x_TRUE!$J$1,P2_x!EG17&lt;=P2_x_TRUE!$K$1),1,0)</f>
        <v>0</v>
      </c>
      <c r="EH17">
        <f>IF(AND(P2_x!EH17&gt;=P2_x_TRUE!$J$1,P2_x!EH17&lt;=P2_x_TRUE!$K$1),1,0)</f>
        <v>0</v>
      </c>
      <c r="EI17">
        <f>IF(AND(P2_x!EI17&gt;=P2_x_TRUE!$J$1,P2_x!EI17&lt;=P2_x_TRUE!$K$1),1,0)</f>
        <v>0</v>
      </c>
      <c r="EJ17">
        <f>IF(AND(P2_x!EJ17&gt;=P2_x_TRUE!$J$1,P2_x!EJ17&lt;=P2_x_TRUE!$K$1),1,0)</f>
        <v>0</v>
      </c>
      <c r="EK17">
        <f>IF(AND(P2_x!EK17&gt;=P2_x_TRUE!$J$1,P2_x!EK17&lt;=P2_x_TRUE!$K$1),1,0)</f>
        <v>0</v>
      </c>
      <c r="EL17">
        <f>IF(AND(P2_x!EL17&gt;=P2_x_TRUE!$J$1,P2_x!EL17&lt;=P2_x_TRUE!$K$1),1,0)</f>
        <v>0</v>
      </c>
      <c r="EM17">
        <f>IF(AND(P2_x!EM17&gt;=P2_x_TRUE!$J$1,P2_x!EM17&lt;=P2_x_TRUE!$K$1),1,0)</f>
        <v>0</v>
      </c>
      <c r="EN17">
        <f>IF(AND(P2_x!EN17&gt;=P2_x_TRUE!$J$1,P2_x!EN17&lt;=P2_x_TRUE!$K$1),1,0)</f>
        <v>0</v>
      </c>
      <c r="EO17">
        <f>IF(AND(P2_x!EO17&gt;=P2_x_TRUE!$J$1,P2_x!EO17&lt;=P2_x_TRUE!$K$1),1,0)</f>
        <v>0</v>
      </c>
      <c r="EP17">
        <f>IF(AND(P2_x!EP17&gt;=P2_x_TRUE!$J$1,P2_x!EP17&lt;=P2_x_TRUE!$K$1),1,0)</f>
        <v>0</v>
      </c>
      <c r="EQ17">
        <f>IF(AND(P2_x!EQ17&gt;=P2_x_TRUE!$J$1,P2_x!EQ17&lt;=P2_x_TRUE!$K$1),1,0)</f>
        <v>0</v>
      </c>
      <c r="ER17">
        <f>IF(AND(P2_x!ER17&gt;=P2_x_TRUE!$J$1,P2_x!ER17&lt;=P2_x_TRUE!$K$1),1,0)</f>
        <v>0</v>
      </c>
      <c r="ES17">
        <f>IF(AND(P2_x!ES17&gt;=P2_x_TRUE!$J$1,P2_x!ES17&lt;=P2_x_TRUE!$K$1),1,0)</f>
        <v>0</v>
      </c>
      <c r="ET17">
        <f>IF(AND(P2_x!ET17&gt;=P2_x_TRUE!$J$1,P2_x!ET17&lt;=P2_x_TRUE!$K$1),1,0)</f>
        <v>0</v>
      </c>
      <c r="EU17">
        <f>IF(AND(P2_x!EU17&gt;=P2_x_TRUE!$J$1,P2_x!EU17&lt;=P2_x_TRUE!$K$1),1,0)</f>
        <v>0</v>
      </c>
      <c r="EV17">
        <f>IF(AND(P2_x!EV17&gt;=P2_x_TRUE!$J$1,P2_x!EV17&lt;=P2_x_TRUE!$K$1),1,0)</f>
        <v>0</v>
      </c>
      <c r="EW17">
        <f>IF(AND(P2_x!EW17&gt;=P2_x_TRUE!$J$1,P2_x!EW17&lt;=P2_x_TRUE!$K$1),1,0)</f>
        <v>0</v>
      </c>
      <c r="EX17">
        <f>IF(AND(P2_x!EX17&gt;=P2_x_TRUE!$J$1,P2_x!EX17&lt;=P2_x_TRUE!$K$1),1,0)</f>
        <v>0</v>
      </c>
      <c r="EY17">
        <f>IF(AND(P2_x!EY17&gt;=P2_x_TRUE!$J$1,P2_x!EY17&lt;=P2_x_TRUE!$K$1),1,0)</f>
        <v>0</v>
      </c>
      <c r="EZ17">
        <f>IF(AND(P2_x!EZ17&gt;=P2_x_TRUE!$J$1,P2_x!EZ17&lt;=P2_x_TRUE!$K$1),1,0)</f>
        <v>0</v>
      </c>
      <c r="FA17">
        <f>IF(AND(P2_x!FA17&gt;=P2_x_TRUE!$J$1,P2_x!FA17&lt;=P2_x_TRUE!$K$1),1,0)</f>
        <v>0</v>
      </c>
      <c r="FB17">
        <f>IF(AND(P2_x!FB17&gt;=P2_x_TRUE!$J$1,P2_x!FB17&lt;=P2_x_TRUE!$K$1),1,0)</f>
        <v>0</v>
      </c>
      <c r="FC17">
        <f>IF(AND(P2_x!FC17&gt;=P2_x_TRUE!$J$1,P2_x!FC17&lt;=P2_x_TRUE!$K$1),1,0)</f>
        <v>0</v>
      </c>
      <c r="FD17">
        <f>IF(AND(P2_x!FD17&gt;=P2_x_TRUE!$J$1,P2_x!FD17&lt;=P2_x_TRUE!$K$1),1,0)</f>
        <v>0</v>
      </c>
      <c r="FE17">
        <f>IF(AND(P2_x!FE17&gt;=P2_x_TRUE!$J$1,P2_x!FE17&lt;=P2_x_TRUE!$K$1),1,0)</f>
        <v>0</v>
      </c>
      <c r="FF17">
        <f>IF(AND(P2_x!FF17&gt;=P2_x_TRUE!$J$1,P2_x!FF17&lt;=P2_x_TRUE!$K$1),1,0)</f>
        <v>0</v>
      </c>
      <c r="FG17">
        <f>IF(AND(P2_x!FG17&gt;=P2_x_TRUE!$J$1,P2_x!FG17&lt;=P2_x_TRUE!$K$1),1,0)</f>
        <v>0</v>
      </c>
      <c r="FH17">
        <f>IF(AND(P2_x!FH17&gt;=P2_x_TRUE!$J$1,P2_x!FH17&lt;=P2_x_TRUE!$K$1),1,0)</f>
        <v>0</v>
      </c>
      <c r="FI17">
        <f>IF(AND(P2_x!FI17&gt;=P2_x_TRUE!$J$1,P2_x!FI17&lt;=P2_x_TRUE!$K$1),1,0)</f>
        <v>0</v>
      </c>
      <c r="FJ17">
        <f>IF(AND(P2_x!FJ17&gt;=P2_x_TRUE!$J$1,P2_x!FJ17&lt;=P2_x_TRUE!$K$1),1,0)</f>
        <v>0</v>
      </c>
      <c r="FK17">
        <f>IF(AND(P2_x!FK17&gt;=P2_x_TRUE!$J$1,P2_x!FK17&lt;=P2_x_TRUE!$K$1),1,0)</f>
        <v>0</v>
      </c>
      <c r="FL17">
        <f>IF(AND(P2_x!FL17&gt;=P2_x_TRUE!$J$1,P2_x!FL17&lt;=P2_x_TRUE!$K$1),1,0)</f>
        <v>0</v>
      </c>
      <c r="FM17">
        <f>IF(AND(P2_x!FM17&gt;=P2_x_TRUE!$J$1,P2_x!FM17&lt;=P2_x_TRUE!$K$1),1,0)</f>
        <v>0</v>
      </c>
      <c r="FN17">
        <f>IF(AND(P2_x!FN17&gt;=P2_x_TRUE!$J$1,P2_x!FN17&lt;=P2_x_TRUE!$K$1),1,0)</f>
        <v>0</v>
      </c>
      <c r="FO17">
        <f>IF(AND(P2_x!FO17&gt;=P2_x_TRUE!$J$1,P2_x!FO17&lt;=P2_x_TRUE!$K$1),1,0)</f>
        <v>0</v>
      </c>
      <c r="FP17">
        <f>IF(AND(P2_x!FP17&gt;=P2_x_TRUE!$J$1,P2_x!FP17&lt;=P2_x_TRUE!$K$1),1,0)</f>
        <v>0</v>
      </c>
      <c r="FQ17">
        <f>IF(AND(P2_x!FQ17&gt;=P2_x_TRUE!$J$1,P2_x!FQ17&lt;=P2_x_TRUE!$K$1),1,0)</f>
        <v>0</v>
      </c>
      <c r="FR17">
        <f>IF(AND(P2_x!FR17&gt;=P2_x_TRUE!$J$1,P2_x!FR17&lt;=P2_x_TRUE!$K$1),1,0)</f>
        <v>0</v>
      </c>
      <c r="FS17">
        <f>IF(AND(P2_x!FS17&gt;=P2_x_TRUE!$J$1,P2_x!FS17&lt;=P2_x_TRUE!$K$1),1,0)</f>
        <v>0</v>
      </c>
      <c r="FT17">
        <f>IF(AND(P2_x!FT17&gt;=P2_x_TRUE!$J$1,P2_x!FT17&lt;=P2_x_TRUE!$K$1),1,0)</f>
        <v>0</v>
      </c>
      <c r="FU17">
        <f>IF(AND(P2_x!FU17&gt;=P2_x_TRUE!$J$1,P2_x!FU17&lt;=P2_x_TRUE!$K$1),1,0)</f>
        <v>0</v>
      </c>
      <c r="FV17">
        <f>IF(AND(P2_x!FV17&gt;=P2_x_TRUE!$J$1,P2_x!FV17&lt;=P2_x_TRUE!$K$1),1,0)</f>
        <v>0</v>
      </c>
      <c r="FW17">
        <f>IF(AND(P2_x!FW17&gt;=P2_x_TRUE!$J$1,P2_x!FW17&lt;=P2_x_TRUE!$K$1),1,0)</f>
        <v>0</v>
      </c>
      <c r="FX17">
        <f>IF(AND(P2_x!FX17&gt;=P2_x_TRUE!$J$1,P2_x!FX17&lt;=P2_x_TRUE!$K$1),1,0)</f>
        <v>0</v>
      </c>
      <c r="FY17">
        <f>IF(AND(P2_x!FY17&gt;=P2_x_TRUE!$J$1,P2_x!FY17&lt;=P2_x_TRUE!$K$1),1,0)</f>
        <v>0</v>
      </c>
      <c r="FZ17">
        <f>IF(AND(P2_x!FZ17&gt;=P2_x_TRUE!$J$1,P2_x!FZ17&lt;=P2_x_TRUE!$K$1),1,0)</f>
        <v>0</v>
      </c>
      <c r="GA17">
        <f>IF(AND(P2_x!GA17&gt;=P2_x_TRUE!$J$1,P2_x!GA17&lt;=P2_x_TRUE!$K$1),1,0)</f>
        <v>0</v>
      </c>
      <c r="GB17">
        <f>IF(AND(P2_x!GB17&gt;=P2_x_TRUE!$J$1,P2_x!GB17&lt;=P2_x_TRUE!$K$1),1,0)</f>
        <v>0</v>
      </c>
      <c r="GC17">
        <f>IF(AND(P2_x!GC17&gt;=P2_x_TRUE!$J$1,P2_x!GC17&lt;=P2_x_TRUE!$K$1),1,0)</f>
        <v>0</v>
      </c>
      <c r="GD17">
        <f>IF(AND(P2_x!GD17&gt;=P2_x_TRUE!$J$1,P2_x!GD17&lt;=P2_x_TRUE!$K$1),1,0)</f>
        <v>0</v>
      </c>
      <c r="GE17">
        <f>IF(AND(P2_x!GE17&gt;=P2_x_TRUE!$J$1,P2_x!GE17&lt;=P2_x_TRUE!$K$1),1,0)</f>
        <v>0</v>
      </c>
      <c r="GF17">
        <f>IF(AND(P2_x!GF17&gt;=P2_x_TRUE!$J$1,P2_x!GF17&lt;=P2_x_TRUE!$K$1),1,0)</f>
        <v>0</v>
      </c>
      <c r="GG17">
        <f>IF(AND(P2_x!GG17&gt;=P2_x_TRUE!$J$1,P2_x!GG17&lt;=P2_x_TRUE!$K$1),1,0)</f>
        <v>0</v>
      </c>
      <c r="GH17">
        <f>IF(AND(P2_x!GH17&gt;=P2_x_TRUE!$J$1,P2_x!GH17&lt;=P2_x_TRUE!$K$1),1,0)</f>
        <v>0</v>
      </c>
      <c r="GI17">
        <f>IF(AND(P2_x!GI17&gt;=P2_x_TRUE!$J$1,P2_x!GI17&lt;=P2_x_TRUE!$K$1),1,0)</f>
        <v>0</v>
      </c>
      <c r="GJ17">
        <f>IF(AND(P2_x!GJ17&gt;=P2_x_TRUE!$J$1,P2_x!GJ17&lt;=P2_x_TRUE!$K$1),1,0)</f>
        <v>0</v>
      </c>
      <c r="GK17">
        <f>IF(AND(P2_x!GK17&gt;=P2_x_TRUE!$J$1,P2_x!GK17&lt;=P2_x_TRUE!$K$1),1,0)</f>
        <v>0</v>
      </c>
      <c r="GL17">
        <f>IF(AND(P2_x!GL17&gt;=P2_x_TRUE!$J$1,P2_x!GL17&lt;=P2_x_TRUE!$K$1),1,0)</f>
        <v>0</v>
      </c>
      <c r="GM17">
        <f>IF(AND(P2_x!GM17&gt;=P2_x_TRUE!$J$1,P2_x!GM17&lt;=P2_x_TRUE!$K$1),1,0)</f>
        <v>0</v>
      </c>
      <c r="GN17">
        <f>IF(AND(P2_x!GN17&gt;=P2_x_TRUE!$J$1,P2_x!GN17&lt;=P2_x_TRUE!$K$1),1,0)</f>
        <v>0</v>
      </c>
      <c r="GO17">
        <f>IF(AND(P2_x!GO17&gt;=P2_x_TRUE!$J$1,P2_x!GO17&lt;=P2_x_TRUE!$K$1),1,0)</f>
        <v>0</v>
      </c>
      <c r="GP17">
        <f>IF(AND(P2_x!GP17&gt;=P2_x_TRUE!$J$1,P2_x!GP17&lt;=P2_x_TRUE!$K$1),1,0)</f>
        <v>0</v>
      </c>
      <c r="GQ17">
        <f>IF(AND(P2_x!GQ17&gt;=P2_x_TRUE!$J$1,P2_x!GQ17&lt;=P2_x_TRUE!$K$1),1,0)</f>
        <v>0</v>
      </c>
      <c r="GR17">
        <f>IF(AND(P2_x!GR17&gt;=P2_x_TRUE!$J$1,P2_x!GR17&lt;=P2_x_TRUE!$K$1),1,0)</f>
        <v>0</v>
      </c>
      <c r="GS17">
        <f>IF(AND(P2_x!GS17&gt;=P2_x_TRUE!$J$1,P2_x!GS17&lt;=P2_x_TRUE!$K$1),1,0)</f>
        <v>0</v>
      </c>
      <c r="GT17">
        <f>IF(AND(P2_x!GT17&gt;=P2_x_TRUE!$J$1,P2_x!GT17&lt;=P2_x_TRUE!$K$1),1,0)</f>
        <v>0</v>
      </c>
      <c r="GU17">
        <f>IF(AND(P2_x!GU17&gt;=P2_x_TRUE!$J$1,P2_x!GU17&lt;=P2_x_TRUE!$K$1),1,0)</f>
        <v>0</v>
      </c>
      <c r="GV17">
        <f>IF(AND(P2_x!GV17&gt;=P2_x_TRUE!$J$1,P2_x!GV17&lt;=P2_x_TRUE!$K$1),1,0)</f>
        <v>0</v>
      </c>
      <c r="GW17">
        <f>IF(AND(P2_x!GW17&gt;=P2_x_TRUE!$J$1,P2_x!GW17&lt;=P2_x_TRUE!$K$1),1,0)</f>
        <v>0</v>
      </c>
      <c r="GX17">
        <f>IF(AND(P2_x!GX17&gt;=P2_x_TRUE!$J$1,P2_x!GX17&lt;=P2_x_TRUE!$K$1),1,0)</f>
        <v>0</v>
      </c>
      <c r="GY17">
        <f>IF(AND(P2_x!GY17&gt;=P2_x_TRUE!$J$1,P2_x!GY17&lt;=P2_x_TRUE!$K$1),1,0)</f>
        <v>0</v>
      </c>
      <c r="GZ17">
        <f>IF(AND(P2_x!GZ17&gt;=P2_x_TRUE!$J$1,P2_x!GZ17&lt;=P2_x_TRUE!$K$1),1,0)</f>
        <v>0</v>
      </c>
      <c r="HA17">
        <f>IF(AND(P2_x!HA17&gt;=P2_x_TRUE!$J$1,P2_x!HA17&lt;=P2_x_TRUE!$K$1),1,0)</f>
        <v>0</v>
      </c>
      <c r="HB17">
        <f>IF(AND(P2_x!HB17&gt;=P2_x_TRUE!$J$1,P2_x!HB17&lt;=P2_x_TRUE!$K$1),1,0)</f>
        <v>0</v>
      </c>
      <c r="HC17">
        <f>IF(AND(P2_x!HC17&gt;=P2_x_TRUE!$J$1,P2_x!HC17&lt;=P2_x_TRUE!$K$1),1,0)</f>
        <v>0</v>
      </c>
      <c r="HD17">
        <f>IF(AND(P2_x!HD17&gt;=P2_x_TRUE!$J$1,P2_x!HD17&lt;=P2_x_TRUE!$K$1),1,0)</f>
        <v>0</v>
      </c>
      <c r="HE17">
        <f>IF(AND(P2_x!HE17&gt;=P2_x_TRUE!$J$1,P2_x!HE17&lt;=P2_x_TRUE!$K$1),1,0)</f>
        <v>0</v>
      </c>
      <c r="HF17">
        <f>IF(AND(P2_x!HF17&gt;=P2_x_TRUE!$J$1,P2_x!HF17&lt;=P2_x_TRUE!$K$1),1,0)</f>
        <v>0</v>
      </c>
      <c r="HG17">
        <f>IF(AND(P2_x!HG17&gt;=P2_x_TRUE!$J$1,P2_x!HG17&lt;=P2_x_TRUE!$K$1),1,0)</f>
        <v>0</v>
      </c>
      <c r="HH17">
        <f>IF(AND(P2_x!HH17&gt;=P2_x_TRUE!$J$1,P2_x!HH17&lt;=P2_x_TRUE!$K$1),1,0)</f>
        <v>0</v>
      </c>
      <c r="HI17">
        <f>IF(AND(P2_x!HI17&gt;=P2_x_TRUE!$J$1,P2_x!HI17&lt;=P2_x_TRUE!$K$1),1,0)</f>
        <v>0</v>
      </c>
      <c r="HJ17">
        <f>IF(AND(P2_x!HJ17&gt;=P2_x_TRUE!$J$1,P2_x!HJ17&lt;=P2_x_TRUE!$K$1),1,0)</f>
        <v>0</v>
      </c>
      <c r="HK17">
        <f>IF(AND(P2_x!HK17&gt;=P2_x_TRUE!$J$1,P2_x!HK17&lt;=P2_x_TRUE!$K$1),1,0)</f>
        <v>0</v>
      </c>
      <c r="HL17">
        <f>IF(AND(P2_x!HL17&gt;=P2_x_TRUE!$J$1,P2_x!HL17&lt;=P2_x_TRUE!$K$1),1,0)</f>
        <v>0</v>
      </c>
      <c r="HM17">
        <f>IF(AND(P2_x!HM17&gt;=P2_x_TRUE!$J$1,P2_x!HM17&lt;=P2_x_TRUE!$K$1),1,0)</f>
        <v>0</v>
      </c>
      <c r="HN17">
        <f>IF(AND(P2_x!HN17&gt;=P2_x_TRUE!$J$1,P2_x!HN17&lt;=P2_x_TRUE!$K$1),1,0)</f>
        <v>0</v>
      </c>
      <c r="HO17">
        <f>IF(AND(P2_x!HO17&gt;=P2_x_TRUE!$J$1,P2_x!HO17&lt;=P2_x_TRUE!$K$1),1,0)</f>
        <v>0</v>
      </c>
      <c r="HP17">
        <f>IF(AND(P2_x!HP17&gt;=P2_x_TRUE!$J$1,P2_x!HP17&lt;=P2_x_TRUE!$K$1),1,0)</f>
        <v>0</v>
      </c>
      <c r="HQ17">
        <f>IF(AND(P2_x!HQ17&gt;=P2_x_TRUE!$J$1,P2_x!HQ17&lt;=P2_x_TRUE!$K$1),1,0)</f>
        <v>0</v>
      </c>
      <c r="HR17">
        <f>IF(AND(P2_x!HR17&gt;=P2_x_TRUE!$J$1,P2_x!HR17&lt;=P2_x_TRUE!$K$1),1,0)</f>
        <v>0</v>
      </c>
      <c r="HS17">
        <f>IF(AND(P2_x!HS17&gt;=P2_x_TRUE!$J$1,P2_x!HS17&lt;=P2_x_TRUE!$K$1),1,0)</f>
        <v>0</v>
      </c>
      <c r="HT17">
        <f>IF(AND(P2_x!HT17&gt;=P2_x_TRUE!$J$1,P2_x!HT17&lt;=P2_x_TRUE!$K$1),1,0)</f>
        <v>0</v>
      </c>
      <c r="HU17">
        <f>IF(AND(P2_x!HU17&gt;=P2_x_TRUE!$J$1,P2_x!HU17&lt;=P2_x_TRUE!$K$1),1,0)</f>
        <v>0</v>
      </c>
      <c r="HV17">
        <f>IF(AND(P2_x!HV17&gt;=P2_x_TRUE!$J$1,P2_x!HV17&lt;=P2_x_TRUE!$K$1),1,0)</f>
        <v>0</v>
      </c>
      <c r="HW17">
        <f>IF(AND(P2_x!HW17&gt;=P2_x_TRUE!$J$1,P2_x!HW17&lt;=P2_x_TRUE!$K$1),1,0)</f>
        <v>0</v>
      </c>
      <c r="HX17">
        <f>IF(AND(P2_x!HX17&gt;=P2_x_TRUE!$J$1,P2_x!HX17&lt;=P2_x_TRUE!$K$1),1,0)</f>
        <v>0</v>
      </c>
      <c r="HY17">
        <f>IF(AND(P2_x!HY17&gt;=P2_x_TRUE!$J$1,P2_x!HY17&lt;=P2_x_TRUE!$K$1),1,0)</f>
        <v>0</v>
      </c>
      <c r="HZ17">
        <f>IF(AND(P2_x!HZ17&gt;=P2_x_TRUE!$J$1,P2_x!HZ17&lt;=P2_x_TRUE!$K$1),1,0)</f>
        <v>0</v>
      </c>
      <c r="IA17">
        <f>IF(AND(P2_x!IA17&gt;=P2_x_TRUE!$J$1,P2_x!IA17&lt;=P2_x_TRUE!$K$1),1,0)</f>
        <v>0</v>
      </c>
      <c r="IB17">
        <f>IF(AND(P2_x!IB17&gt;=P2_x_TRUE!$J$1,P2_x!IB17&lt;=P2_x_TRUE!$K$1),1,0)</f>
        <v>0</v>
      </c>
      <c r="IC17">
        <f>IF(AND(P2_x!IC17&gt;=P2_x_TRUE!$J$1,P2_x!IC17&lt;=P2_x_TRUE!$K$1),1,0)</f>
        <v>0</v>
      </c>
      <c r="ID17">
        <f>IF(AND(P2_x!ID17&gt;=P2_x_TRUE!$J$1,P2_x!ID17&lt;=P2_x_TRUE!$K$1),1,0)</f>
        <v>0</v>
      </c>
      <c r="IE17">
        <f>IF(AND(P2_x!IE17&gt;=P2_x_TRUE!$J$1,P2_x!IE17&lt;=P2_x_TRUE!$K$1),1,0)</f>
        <v>0</v>
      </c>
      <c r="IF17">
        <f>IF(AND(P2_x!IF17&gt;=P2_x_TRUE!$J$1,P2_x!IF17&lt;=P2_x_TRUE!$K$1),1,0)</f>
        <v>0</v>
      </c>
      <c r="IG17">
        <f>IF(AND(P2_x!IG17&gt;=P2_x_TRUE!$J$1,P2_x!IG17&lt;=P2_x_TRUE!$K$1),1,0)</f>
        <v>0</v>
      </c>
      <c r="IH17">
        <f>IF(AND(P2_x!IH17&gt;=P2_x_TRUE!$J$1,P2_x!IH17&lt;=P2_x_TRUE!$K$1),1,0)</f>
        <v>0</v>
      </c>
      <c r="II17">
        <f>IF(AND(P2_x!II17&gt;=P2_x_TRUE!$J$1,P2_x!II17&lt;=P2_x_TRUE!$K$1),1,0)</f>
        <v>0</v>
      </c>
      <c r="IJ17">
        <f>IF(AND(P2_x!IJ17&gt;=P2_x_TRUE!$J$1,P2_x!IJ17&lt;=P2_x_TRUE!$K$1),1,0)</f>
        <v>0</v>
      </c>
      <c r="IK17">
        <f>IF(AND(P2_x!IK17&gt;=P2_x_TRUE!$J$1,P2_x!IK17&lt;=P2_x_TRUE!$K$1),1,0)</f>
        <v>0</v>
      </c>
      <c r="IL17">
        <f>IF(AND(P2_x!IL17&gt;=P2_x_TRUE!$J$1,P2_x!IL17&lt;=P2_x_TRUE!$K$1),1,0)</f>
        <v>0</v>
      </c>
      <c r="IM17">
        <f>IF(AND(P2_x!IM17&gt;=P2_x_TRUE!$J$1,P2_x!IM17&lt;=P2_x_TRUE!$K$1),1,0)</f>
        <v>0</v>
      </c>
      <c r="IN17">
        <f>IF(AND(P2_x!IN17&gt;=P2_x_TRUE!$J$1,P2_x!IN17&lt;=P2_x_TRUE!$K$1),1,0)</f>
        <v>0</v>
      </c>
      <c r="IO17">
        <f>IF(AND(P2_x!IO17&gt;=P2_x_TRUE!$J$1,P2_x!IO17&lt;=P2_x_TRUE!$K$1),1,0)</f>
        <v>0</v>
      </c>
      <c r="IP17">
        <f>IF(AND(P2_x!IP17&gt;=P2_x_TRUE!$J$1,P2_x!IP17&lt;=P2_x_TRUE!$K$1),1,0)</f>
        <v>0</v>
      </c>
      <c r="IQ17">
        <f>IF(AND(P2_x!IQ17&gt;=P2_x_TRUE!$J$1,P2_x!IQ17&lt;=P2_x_TRUE!$K$1),1,0)</f>
        <v>0</v>
      </c>
      <c r="IR17">
        <f>IF(AND(P2_x!IR17&gt;=P2_x_TRUE!$J$1,P2_x!IR17&lt;=P2_x_TRUE!$K$1),1,0)</f>
        <v>0</v>
      </c>
      <c r="IS17">
        <f>IF(AND(P2_x!IS17&gt;=P2_x_TRUE!$J$1,P2_x!IS17&lt;=P2_x_TRUE!$K$1),1,0)</f>
        <v>0</v>
      </c>
      <c r="IT17">
        <f>IF(AND(P2_x!IT17&gt;=P2_x_TRUE!$J$1,P2_x!IT17&lt;=P2_x_TRUE!$K$1),1,0)</f>
        <v>0</v>
      </c>
      <c r="IU17">
        <f>IF(AND(P2_x!IU17&gt;=P2_x_TRUE!$J$1,P2_x!IU17&lt;=P2_x_TRUE!$K$1),1,0)</f>
        <v>0</v>
      </c>
      <c r="IV17">
        <f>IF(AND(P2_x!IV17&gt;=P2_x_TRUE!$J$1,P2_x!IV17&lt;=P2_x_TRUE!$K$1),1,0)</f>
        <v>0</v>
      </c>
      <c r="IW17">
        <f>IF(AND(P2_x!IW17&gt;=P2_x_TRUE!$J$1,P2_x!IW17&lt;=P2_x_TRUE!$K$1),1,0)</f>
        <v>0</v>
      </c>
      <c r="IX17">
        <f>IF(AND(P2_x!IX17&gt;=P2_x_TRUE!$J$1,P2_x!IX17&lt;=P2_x_TRUE!$K$1),1,0)</f>
        <v>0</v>
      </c>
      <c r="IY17">
        <f>IF(AND(P2_x!IY17&gt;=P2_x_TRUE!$J$1,P2_x!IY17&lt;=P2_x_TRUE!$K$1),1,0)</f>
        <v>0</v>
      </c>
      <c r="IZ17">
        <f>IF(AND(P2_x!IZ17&gt;=P2_x_TRUE!$J$1,P2_x!IZ17&lt;=P2_x_TRUE!$K$1),1,0)</f>
        <v>0</v>
      </c>
      <c r="JA17">
        <f>IF(AND(P2_x!JA17&gt;=P2_x_TRUE!$J$1,P2_x!JA17&lt;=P2_x_TRUE!$K$1),1,0)</f>
        <v>0</v>
      </c>
      <c r="JB17">
        <f>IF(AND(P2_x!JB17&gt;=P2_x_TRUE!$J$1,P2_x!JB17&lt;=P2_x_TRUE!$K$1),1,0)</f>
        <v>0</v>
      </c>
      <c r="JC17">
        <f>IF(AND(P2_x!JC17&gt;=P2_x_TRUE!$J$1,P2_x!JC17&lt;=P2_x_TRUE!$K$1),1,0)</f>
        <v>0</v>
      </c>
      <c r="JD17">
        <f>IF(AND(P2_x!JD17&gt;=P2_x_TRUE!$J$1,P2_x!JD17&lt;=P2_x_TRUE!$K$1),1,0)</f>
        <v>0</v>
      </c>
      <c r="JE17">
        <f>IF(AND(P2_x!JE17&gt;=P2_x_TRUE!$J$1,P2_x!JE17&lt;=P2_x_TRUE!$K$1),1,0)</f>
        <v>0</v>
      </c>
      <c r="JF17">
        <f>IF(AND(P2_x!JF17&gt;=P2_x_TRUE!$J$1,P2_x!JF17&lt;=P2_x_TRUE!$K$1),1,0)</f>
        <v>0</v>
      </c>
      <c r="JG17">
        <f>IF(AND(P2_x!JG17&gt;=P2_x_TRUE!$J$1,P2_x!JG17&lt;=P2_x_TRUE!$K$1),1,0)</f>
        <v>0</v>
      </c>
      <c r="JH17">
        <f>IF(AND(P2_x!JH17&gt;=P2_x_TRUE!$J$1,P2_x!JH17&lt;=P2_x_TRUE!$K$1),1,0)</f>
        <v>0</v>
      </c>
      <c r="JI17">
        <f>IF(AND(P2_x!JI17&gt;=P2_x_TRUE!$J$1,P2_x!JI17&lt;=P2_x_TRUE!$K$1),1,0)</f>
        <v>0</v>
      </c>
      <c r="JJ17">
        <f>IF(AND(P2_x!JJ17&gt;=P2_x_TRUE!$J$1,P2_x!JJ17&lt;=P2_x_TRUE!$K$1),1,0)</f>
        <v>0</v>
      </c>
      <c r="JK17">
        <f>IF(AND(P2_x!JK17&gt;=P2_x_TRUE!$J$1,P2_x!JK17&lt;=P2_x_TRUE!$K$1),1,0)</f>
        <v>0</v>
      </c>
      <c r="JL17">
        <f>IF(AND(P2_x!JL17&gt;=P2_x_TRUE!$J$1,P2_x!JL17&lt;=P2_x_TRUE!$K$1),1,0)</f>
        <v>0</v>
      </c>
      <c r="JM17">
        <f>IF(AND(P2_x!JM17&gt;=P2_x_TRUE!$J$1,P2_x!JM17&lt;=P2_x_TRUE!$K$1),1,0)</f>
        <v>0</v>
      </c>
      <c r="JN17">
        <f>IF(AND(P2_x!JN17&gt;=P2_x_TRUE!$J$1,P2_x!JN17&lt;=P2_x_TRUE!$K$1),1,0)</f>
        <v>0</v>
      </c>
      <c r="JO17">
        <f>IF(AND(P2_x!JO17&gt;=P2_x_TRUE!$J$1,P2_x!JO17&lt;=P2_x_TRUE!$K$1),1,0)</f>
        <v>0</v>
      </c>
      <c r="JP17">
        <f>IF(AND(P2_x!JP17&gt;=P2_x_TRUE!$J$1,P2_x!JP17&lt;=P2_x_TRUE!$K$1),1,0)</f>
        <v>0</v>
      </c>
      <c r="JQ17">
        <f>IF(AND(P2_x!JQ17&gt;=P2_x_TRUE!$J$1,P2_x!JQ17&lt;=P2_x_TRUE!$K$1),1,0)</f>
        <v>0</v>
      </c>
      <c r="JR17">
        <f>IF(AND(P2_x!JR17&gt;=P2_x_TRUE!$J$1,P2_x!JR17&lt;=P2_x_TRUE!$K$1),1,0)</f>
        <v>0</v>
      </c>
      <c r="JS17">
        <f>IF(AND(P2_x!JS17&gt;=P2_x_TRUE!$J$1,P2_x!JS17&lt;=P2_x_TRUE!$K$1),1,0)</f>
        <v>0</v>
      </c>
      <c r="JT17">
        <f>IF(AND(P2_x!JT17&gt;=P2_x_TRUE!$J$1,P2_x!JT17&lt;=P2_x_TRUE!$K$1),1,0)</f>
        <v>0</v>
      </c>
      <c r="JU17">
        <f>IF(AND(P2_x!JU17&gt;=P2_x_TRUE!$J$1,P2_x!JU17&lt;=P2_x_TRUE!$K$1),1,0)</f>
        <v>0</v>
      </c>
      <c r="JV17">
        <f>IF(AND(P2_x!JV17&gt;=P2_x_TRUE!$J$1,P2_x!JV17&lt;=P2_x_TRUE!$K$1),1,0)</f>
        <v>0</v>
      </c>
      <c r="JW17">
        <f>IF(AND(P2_x!JW17&gt;=P2_x_TRUE!$J$1,P2_x!JW17&lt;=P2_x_TRUE!$K$1),1,0)</f>
        <v>0</v>
      </c>
      <c r="JX17">
        <f>IF(AND(P2_x!JX17&gt;=P2_x_TRUE!$J$1,P2_x!JX17&lt;=P2_x_TRUE!$K$1),1,0)</f>
        <v>0</v>
      </c>
      <c r="JY17">
        <f>IF(AND(P2_x!JY17&gt;=P2_x_TRUE!$J$1,P2_x!JY17&lt;=P2_x_TRUE!$K$1),1,0)</f>
        <v>0</v>
      </c>
      <c r="JZ17">
        <f>IF(AND(P2_x!JZ17&gt;=P2_x_TRUE!$J$1,P2_x!JZ17&lt;=P2_x_TRUE!$K$1),1,0)</f>
        <v>0</v>
      </c>
      <c r="KA17">
        <f>IF(AND(P2_x!KA17&gt;=P2_x_TRUE!$J$1,P2_x!KA17&lt;=P2_x_TRUE!$K$1),1,0)</f>
        <v>0</v>
      </c>
      <c r="KB17">
        <f>IF(AND(P2_x!KB17&gt;=P2_x_TRUE!$J$1,P2_x!KB17&lt;=P2_x_TRUE!$K$1),1,0)</f>
        <v>0</v>
      </c>
      <c r="KC17">
        <f>IF(AND(P2_x!KC17&gt;=P2_x_TRUE!$J$1,P2_x!KC17&lt;=P2_x_TRUE!$K$1),1,0)</f>
        <v>0</v>
      </c>
      <c r="KD17">
        <f>IF(AND(P2_x!KD17&gt;=P2_x_TRUE!$J$1,P2_x!KD17&lt;=P2_x_TRUE!$K$1),1,0)</f>
        <v>0</v>
      </c>
      <c r="KE17">
        <f>IF(AND(P2_x!KE17&gt;=P2_x_TRUE!$J$1,P2_x!KE17&lt;=P2_x_TRUE!$K$1),1,0)</f>
        <v>0</v>
      </c>
      <c r="KF17">
        <f>IF(AND(P2_x!KF17&gt;=P2_x_TRUE!$J$1,P2_x!KF17&lt;=P2_x_TRUE!$K$1),1,0)</f>
        <v>0</v>
      </c>
      <c r="KG17">
        <f>IF(AND(P2_x!KG17&gt;=P2_x_TRUE!$J$1,P2_x!KG17&lt;=P2_x_TRUE!$K$1),1,0)</f>
        <v>0</v>
      </c>
      <c r="KH17">
        <f>IF(AND(P2_x!KH17&gt;=P2_x_TRUE!$J$1,P2_x!KH17&lt;=P2_x_TRUE!$K$1),1,0)</f>
        <v>0</v>
      </c>
      <c r="KI17">
        <f>IF(AND(P2_x!KI17&gt;=P2_x_TRUE!$J$1,P2_x!KI17&lt;=P2_x_TRUE!$K$1),1,0)</f>
        <v>0</v>
      </c>
      <c r="KJ17">
        <f>IF(AND(P2_x!KJ17&gt;=P2_x_TRUE!$J$1,P2_x!KJ17&lt;=P2_x_TRUE!$K$1),1,0)</f>
        <v>0</v>
      </c>
      <c r="KK17">
        <f>IF(AND(P2_x!KK17&gt;=P2_x_TRUE!$J$1,P2_x!KK17&lt;=P2_x_TRUE!$K$1),1,0)</f>
        <v>0</v>
      </c>
      <c r="KL17">
        <f>IF(AND(P2_x!KL17&gt;=P2_x_TRUE!$J$1,P2_x!KL17&lt;=P2_x_TRUE!$K$1),1,0)</f>
        <v>0</v>
      </c>
      <c r="KM17">
        <f>IF(AND(P2_x!KM17&gt;=P2_x_TRUE!$J$1,P2_x!KM17&lt;=P2_x_TRUE!$K$1),1,0)</f>
        <v>0</v>
      </c>
      <c r="KN17">
        <f>IF(AND(P2_x!KN17&gt;=P2_x_TRUE!$J$1,P2_x!KN17&lt;=P2_x_TRUE!$K$1),1,0)</f>
        <v>0</v>
      </c>
      <c r="KO17">
        <f>IF(AND(P2_x!KO17&gt;=P2_x_TRUE!$J$1,P2_x!KO17&lt;=P2_x_TRUE!$K$1),1,0)</f>
        <v>0</v>
      </c>
      <c r="KP17">
        <f>IF(AND(P2_x!KP17&gt;=P2_x_TRUE!$J$1,P2_x!KP17&lt;=P2_x_TRUE!$K$1),1,0)</f>
        <v>0</v>
      </c>
      <c r="KQ17">
        <f>IF(AND(P2_x!KQ17&gt;=P2_x_TRUE!$J$1,P2_x!KQ17&lt;=P2_x_TRUE!$K$1),1,0)</f>
        <v>0</v>
      </c>
      <c r="KR17">
        <f>IF(AND(P2_x!KR17&gt;=P2_x_TRUE!$J$1,P2_x!KR17&lt;=P2_x_TRUE!$K$1),1,0)</f>
        <v>0</v>
      </c>
      <c r="KS17">
        <f>IF(AND(P2_x!KS17&gt;=P2_x_TRUE!$J$1,P2_x!KS17&lt;=P2_x_TRUE!$K$1),1,0)</f>
        <v>0</v>
      </c>
      <c r="KT17">
        <f>IF(AND(P2_x!KT17&gt;=P2_x_TRUE!$J$1,P2_x!KT17&lt;=P2_x_TRUE!$K$1),1,0)</f>
        <v>0</v>
      </c>
      <c r="KU17">
        <f>IF(AND(P2_x!KU17&gt;=P2_x_TRUE!$J$1,P2_x!KU17&lt;=P2_x_TRUE!$K$1),1,0)</f>
        <v>0</v>
      </c>
      <c r="KV17">
        <f>IF(AND(P2_x!KV17&gt;=P2_x_TRUE!$J$1,P2_x!KV17&lt;=P2_x_TRUE!$K$1),1,0)</f>
        <v>0</v>
      </c>
      <c r="KW17">
        <f>IF(AND(P2_x!KW17&gt;=P2_x_TRUE!$J$1,P2_x!KW17&lt;=P2_x_TRUE!$K$1),1,0)</f>
        <v>0</v>
      </c>
    </row>
    <row r="18" spans="1:309" x14ac:dyDescent="0.25">
      <c r="A18">
        <v>24</v>
      </c>
      <c r="D18">
        <f>IF(AND(P2_x!D18&gt;=P2_x_TRUE!$J$1,P2_x!D18&lt;=P2_x_TRUE!$K$1),1,0)</f>
        <v>0</v>
      </c>
      <c r="E18">
        <f>IF(AND(P2_x!E18&gt;=P2_x_TRUE!$J$1,P2_x!E18&lt;=P2_x_TRUE!$K$1),1,0)</f>
        <v>0</v>
      </c>
      <c r="F18">
        <f>IF(AND(P2_x!F18&gt;=P2_x_TRUE!$J$1,P2_x!F18&lt;=P2_x_TRUE!$K$1),1,0)</f>
        <v>0</v>
      </c>
      <c r="G18">
        <f>IF(AND(P2_x!G18&gt;=P2_x_TRUE!$J$1,P2_x!G18&lt;=P2_x_TRUE!$K$1),1,0)</f>
        <v>0</v>
      </c>
      <c r="H18">
        <f>IF(AND(P2_x!H18&gt;=P2_x_TRUE!$J$1,P2_x!H18&lt;=P2_x_TRUE!$K$1),1,0)</f>
        <v>1</v>
      </c>
      <c r="I18">
        <f>IF(AND(P2_x!I18&gt;=P2_x_TRUE!$J$1,P2_x!I18&lt;=P2_x_TRUE!$K$1),1,0)</f>
        <v>1</v>
      </c>
      <c r="J18">
        <f>IF(AND(P2_x!J18&gt;=P2_x_TRUE!$J$1,P2_x!J18&lt;=P2_x_TRUE!$K$1),1,0)</f>
        <v>1</v>
      </c>
      <c r="K18">
        <f>IF(AND(P2_x!K18&gt;=P2_x_TRUE!$J$1,P2_x!K18&lt;=P2_x_TRUE!$K$1),1,0)</f>
        <v>0</v>
      </c>
      <c r="L18">
        <f>IF(AND(P2_x!L18&gt;=P2_x_TRUE!$J$1,P2_x!L18&lt;=P2_x_TRUE!$K$1),1,0)</f>
        <v>0</v>
      </c>
      <c r="M18">
        <f>IF(AND(P2_x!M18&gt;=P2_x_TRUE!$J$1,P2_x!M18&lt;=P2_x_TRUE!$K$1),1,0)</f>
        <v>0</v>
      </c>
      <c r="N18">
        <f>IF(AND(P2_x!N18&gt;=P2_x_TRUE!$J$1,P2_x!N18&lt;=P2_x_TRUE!$K$1),1,0)</f>
        <v>0</v>
      </c>
      <c r="O18">
        <f>IF(AND(P2_x!O18&gt;=P2_x_TRUE!$J$1,P2_x!O18&lt;=P2_x_TRUE!$K$1),1,0)</f>
        <v>0</v>
      </c>
      <c r="P18">
        <f>IF(AND(P2_x!P18&gt;=P2_x_TRUE!$J$1,P2_x!P18&lt;=P2_x_TRUE!$K$1),1,0)</f>
        <v>0</v>
      </c>
      <c r="Q18">
        <f>IF(AND(P2_x!Q18&gt;=P2_x_TRUE!$J$1,P2_x!Q18&lt;=P2_x_TRUE!$K$1),1,0)</f>
        <v>0</v>
      </c>
      <c r="R18">
        <f>IF(AND(P2_x!R18&gt;=P2_x_TRUE!$J$1,P2_x!R18&lt;=P2_x_TRUE!$K$1),1,0)</f>
        <v>0</v>
      </c>
      <c r="S18">
        <f>IF(AND(P2_x!S18&gt;=P2_x_TRUE!$J$1,P2_x!S18&lt;=P2_x_TRUE!$K$1),1,0)</f>
        <v>0</v>
      </c>
      <c r="T18">
        <f>IF(AND(P2_x!T18&gt;=P2_x_TRUE!$J$1,P2_x!T18&lt;=P2_x_TRUE!$K$1),1,0)</f>
        <v>0</v>
      </c>
      <c r="U18">
        <f>IF(AND(P2_x!U18&gt;=P2_x_TRUE!$J$1,P2_x!U18&lt;=P2_x_TRUE!$K$1),1,0)</f>
        <v>0</v>
      </c>
      <c r="V18">
        <f>IF(AND(P2_x!V18&gt;=P2_x_TRUE!$J$1,P2_x!V18&lt;=P2_x_TRUE!$K$1),1,0)</f>
        <v>0</v>
      </c>
      <c r="W18">
        <f>IF(AND(P2_x!W18&gt;=P2_x_TRUE!$J$1,P2_x!W18&lt;=P2_x_TRUE!$K$1),1,0)</f>
        <v>0</v>
      </c>
      <c r="X18">
        <f>IF(AND(P2_x!X18&gt;=P2_x_TRUE!$J$1,P2_x!X18&lt;=P2_x_TRUE!$K$1),1,0)</f>
        <v>0</v>
      </c>
      <c r="Y18">
        <f>IF(AND(P2_x!Y18&gt;=P2_x_TRUE!$J$1,P2_x!Y18&lt;=P2_x_TRUE!$K$1),1,0)</f>
        <v>0</v>
      </c>
      <c r="Z18">
        <f>IF(AND(P2_x!Z18&gt;=P2_x_TRUE!$J$1,P2_x!Z18&lt;=P2_x_TRUE!$K$1),1,0)</f>
        <v>0</v>
      </c>
      <c r="AA18">
        <f>IF(AND(P2_x!AA18&gt;=P2_x_TRUE!$J$1,P2_x!AA18&lt;=P2_x_TRUE!$K$1),1,0)</f>
        <v>0</v>
      </c>
      <c r="AB18">
        <f>IF(AND(P2_x!AB18&gt;=P2_x_TRUE!$J$1,P2_x!AB18&lt;=P2_x_TRUE!$K$1),1,0)</f>
        <v>0</v>
      </c>
      <c r="AC18">
        <f>IF(AND(P2_x!AC18&gt;=P2_x_TRUE!$J$1,P2_x!AC18&lt;=P2_x_TRUE!$K$1),1,0)</f>
        <v>0</v>
      </c>
      <c r="AD18">
        <f>IF(AND(P2_x!AD18&gt;=P2_x_TRUE!$J$1,P2_x!AD18&lt;=P2_x_TRUE!$K$1),1,0)</f>
        <v>0</v>
      </c>
      <c r="AE18">
        <f>IF(AND(P2_x!AE18&gt;=P2_x_TRUE!$J$1,P2_x!AE18&lt;=P2_x_TRUE!$K$1),1,0)</f>
        <v>0</v>
      </c>
      <c r="AF18">
        <f>IF(AND(P2_x!AF18&gt;=P2_x_TRUE!$J$1,P2_x!AF18&lt;=P2_x_TRUE!$K$1),1,0)</f>
        <v>0</v>
      </c>
      <c r="AG18">
        <f>IF(AND(P2_x!AG18&gt;=P2_x_TRUE!$J$1,P2_x!AG18&lt;=P2_x_TRUE!$K$1),1,0)</f>
        <v>0</v>
      </c>
      <c r="AH18">
        <f>IF(AND(P2_x!AH18&gt;=P2_x_TRUE!$J$1,P2_x!AH18&lt;=P2_x_TRUE!$K$1),1,0)</f>
        <v>0</v>
      </c>
      <c r="AI18">
        <f>IF(AND(P2_x!AI18&gt;=P2_x_TRUE!$J$1,P2_x!AI18&lt;=P2_x_TRUE!$K$1),1,0)</f>
        <v>0</v>
      </c>
      <c r="AJ18">
        <f>IF(AND(P2_x!AJ18&gt;=P2_x_TRUE!$J$1,P2_x!AJ18&lt;=P2_x_TRUE!$K$1),1,0)</f>
        <v>0</v>
      </c>
      <c r="AK18">
        <f>IF(AND(P2_x!AK18&gt;=P2_x_TRUE!$J$1,P2_x!AK18&lt;=P2_x_TRUE!$K$1),1,0)</f>
        <v>0</v>
      </c>
      <c r="AL18">
        <f>IF(AND(P2_x!AL18&gt;=P2_x_TRUE!$J$1,P2_x!AL18&lt;=P2_x_TRUE!$K$1),1,0)</f>
        <v>0</v>
      </c>
      <c r="AM18">
        <f>IF(AND(P2_x!AM18&gt;=P2_x_TRUE!$J$1,P2_x!AM18&lt;=P2_x_TRUE!$K$1),1,0)</f>
        <v>0</v>
      </c>
      <c r="AN18">
        <f>IF(AND(P2_x!AN18&gt;=P2_x_TRUE!$J$1,P2_x!AN18&lt;=P2_x_TRUE!$K$1),1,0)</f>
        <v>0</v>
      </c>
      <c r="AO18">
        <f>IF(AND(P2_x!AO18&gt;=P2_x_TRUE!$J$1,P2_x!AO18&lt;=P2_x_TRUE!$K$1),1,0)</f>
        <v>0</v>
      </c>
      <c r="AP18">
        <f>IF(AND(P2_x!AP18&gt;=P2_x_TRUE!$J$1,P2_x!AP18&lt;=P2_x_TRUE!$K$1),1,0)</f>
        <v>0</v>
      </c>
      <c r="AQ18">
        <f>IF(AND(P2_x!AQ18&gt;=P2_x_TRUE!$J$1,P2_x!AQ18&lt;=P2_x_TRUE!$K$1),1,0)</f>
        <v>0</v>
      </c>
      <c r="AR18">
        <f>IF(AND(P2_x!AR18&gt;=P2_x_TRUE!$J$1,P2_x!AR18&lt;=P2_x_TRUE!$K$1),1,0)</f>
        <v>0</v>
      </c>
      <c r="AS18">
        <f>IF(AND(P2_x!AS18&gt;=P2_x_TRUE!$J$1,P2_x!AS18&lt;=P2_x_TRUE!$K$1),1,0)</f>
        <v>0</v>
      </c>
      <c r="AT18">
        <f>IF(AND(P2_x!AT18&gt;=P2_x_TRUE!$J$1,P2_x!AT18&lt;=P2_x_TRUE!$K$1),1,0)</f>
        <v>0</v>
      </c>
      <c r="AU18">
        <f>IF(AND(P2_x!AU18&gt;=P2_x_TRUE!$J$1,P2_x!AU18&lt;=P2_x_TRUE!$K$1),1,0)</f>
        <v>0</v>
      </c>
      <c r="AV18">
        <f>IF(AND(P2_x!AV18&gt;=P2_x_TRUE!$J$1,P2_x!AV18&lt;=P2_x_TRUE!$K$1),1,0)</f>
        <v>0</v>
      </c>
      <c r="AW18">
        <f>IF(AND(P2_x!AW18&gt;=P2_x_TRUE!$J$1,P2_x!AW18&lt;=P2_x_TRUE!$K$1),1,0)</f>
        <v>0</v>
      </c>
      <c r="AX18">
        <f>IF(AND(P2_x!AX18&gt;=P2_x_TRUE!$J$1,P2_x!AX18&lt;=P2_x_TRUE!$K$1),1,0)</f>
        <v>0</v>
      </c>
      <c r="AY18">
        <f>IF(AND(P2_x!AY18&gt;=P2_x_TRUE!$J$1,P2_x!AY18&lt;=P2_x_TRUE!$K$1),1,0)</f>
        <v>0</v>
      </c>
      <c r="AZ18">
        <f>IF(AND(P2_x!AZ18&gt;=P2_x_TRUE!$J$1,P2_x!AZ18&lt;=P2_x_TRUE!$K$1),1,0)</f>
        <v>0</v>
      </c>
      <c r="BA18">
        <f>IF(AND(P2_x!BA18&gt;=P2_x_TRUE!$J$1,P2_x!BA18&lt;=P2_x_TRUE!$K$1),1,0)</f>
        <v>0</v>
      </c>
      <c r="BB18">
        <f>IF(AND(P2_x!BB18&gt;=P2_x_TRUE!$J$1,P2_x!BB18&lt;=P2_x_TRUE!$K$1),1,0)</f>
        <v>0</v>
      </c>
      <c r="BC18">
        <f>IF(AND(P2_x!BC18&gt;=P2_x_TRUE!$J$1,P2_x!BC18&lt;=P2_x_TRUE!$K$1),1,0)</f>
        <v>0</v>
      </c>
      <c r="BD18">
        <f>IF(AND(P2_x!BD18&gt;=P2_x_TRUE!$J$1,P2_x!BD18&lt;=P2_x_TRUE!$K$1),1,0)</f>
        <v>0</v>
      </c>
      <c r="BE18">
        <f>IF(AND(P2_x!BE18&gt;=P2_x_TRUE!$J$1,P2_x!BE18&lt;=P2_x_TRUE!$K$1),1,0)</f>
        <v>0</v>
      </c>
      <c r="BF18">
        <f>IF(AND(P2_x!BF18&gt;=P2_x_TRUE!$J$1,P2_x!BF18&lt;=P2_x_TRUE!$K$1),1,0)</f>
        <v>0</v>
      </c>
      <c r="BG18">
        <f>IF(AND(P2_x!BG18&gt;=P2_x_TRUE!$J$1,P2_x!BG18&lt;=P2_x_TRUE!$K$1),1,0)</f>
        <v>0</v>
      </c>
      <c r="BH18">
        <f>IF(AND(P2_x!BH18&gt;=P2_x_TRUE!$J$1,P2_x!BH18&lt;=P2_x_TRUE!$K$1),1,0)</f>
        <v>0</v>
      </c>
      <c r="BI18">
        <f>IF(AND(P2_x!BI18&gt;=P2_x_TRUE!$J$1,P2_x!BI18&lt;=P2_x_TRUE!$K$1),1,0)</f>
        <v>0</v>
      </c>
      <c r="BJ18">
        <f>IF(AND(P2_x!BJ18&gt;=P2_x_TRUE!$J$1,P2_x!BJ18&lt;=P2_x_TRUE!$K$1),1,0)</f>
        <v>0</v>
      </c>
      <c r="BK18">
        <f>IF(AND(P2_x!BK18&gt;=P2_x_TRUE!$J$1,P2_x!BK18&lt;=P2_x_TRUE!$K$1),1,0)</f>
        <v>0</v>
      </c>
      <c r="BL18">
        <f>IF(AND(P2_x!BL18&gt;=P2_x_TRUE!$J$1,P2_x!BL18&lt;=P2_x_TRUE!$K$1),1,0)</f>
        <v>0</v>
      </c>
      <c r="BM18">
        <f>IF(AND(P2_x!BM18&gt;=P2_x_TRUE!$J$1,P2_x!BM18&lt;=P2_x_TRUE!$K$1),1,0)</f>
        <v>0</v>
      </c>
      <c r="BN18">
        <f>IF(AND(P2_x!BN18&gt;=P2_x_TRUE!$J$1,P2_x!BN18&lt;=P2_x_TRUE!$K$1),1,0)</f>
        <v>0</v>
      </c>
      <c r="BO18">
        <f>IF(AND(P2_x!BO18&gt;=P2_x_TRUE!$J$1,P2_x!BO18&lt;=P2_x_TRUE!$K$1),1,0)</f>
        <v>0</v>
      </c>
      <c r="BP18">
        <f>IF(AND(P2_x!BP18&gt;=P2_x_TRUE!$J$1,P2_x!BP18&lt;=P2_x_TRUE!$K$1),1,0)</f>
        <v>0</v>
      </c>
      <c r="BQ18">
        <f>IF(AND(P2_x!BQ18&gt;=P2_x_TRUE!$J$1,P2_x!BQ18&lt;=P2_x_TRUE!$K$1),1,0)</f>
        <v>0</v>
      </c>
      <c r="BR18">
        <f>IF(AND(P2_x!BR18&gt;=P2_x_TRUE!$J$1,P2_x!BR18&lt;=P2_x_TRUE!$K$1),1,0)</f>
        <v>0</v>
      </c>
      <c r="BS18">
        <f>IF(AND(P2_x!BS18&gt;=P2_x_TRUE!$J$1,P2_x!BS18&lt;=P2_x_TRUE!$K$1),1,0)</f>
        <v>0</v>
      </c>
      <c r="BT18">
        <f>IF(AND(P2_x!BT18&gt;=P2_x_TRUE!$J$1,P2_x!BT18&lt;=P2_x_TRUE!$K$1),1,0)</f>
        <v>0</v>
      </c>
      <c r="BU18">
        <f>IF(AND(P2_x!BU18&gt;=P2_x_TRUE!$J$1,P2_x!BU18&lt;=P2_x_TRUE!$K$1),1,0)</f>
        <v>0</v>
      </c>
      <c r="BV18">
        <f>IF(AND(P2_x!BV18&gt;=P2_x_TRUE!$J$1,P2_x!BV18&lt;=P2_x_TRUE!$K$1),1,0)</f>
        <v>0</v>
      </c>
      <c r="BW18">
        <f>IF(AND(P2_x!BW18&gt;=P2_x_TRUE!$J$1,P2_x!BW18&lt;=P2_x_TRUE!$K$1),1,0)</f>
        <v>0</v>
      </c>
      <c r="BX18">
        <f>IF(AND(P2_x!BX18&gt;=P2_x_TRUE!$J$1,P2_x!BX18&lt;=P2_x_TRUE!$K$1),1,0)</f>
        <v>0</v>
      </c>
      <c r="BY18">
        <f>IF(AND(P2_x!BY18&gt;=P2_x_TRUE!$J$1,P2_x!BY18&lt;=P2_x_TRUE!$K$1),1,0)</f>
        <v>0</v>
      </c>
      <c r="BZ18">
        <f>IF(AND(P2_x!BZ18&gt;=P2_x_TRUE!$J$1,P2_x!BZ18&lt;=P2_x_TRUE!$K$1),1,0)</f>
        <v>0</v>
      </c>
      <c r="CA18">
        <f>IF(AND(P2_x!CA18&gt;=P2_x_TRUE!$J$1,P2_x!CA18&lt;=P2_x_TRUE!$K$1),1,0)</f>
        <v>0</v>
      </c>
      <c r="CB18">
        <f>IF(AND(P2_x!CB18&gt;=P2_x_TRUE!$J$1,P2_x!CB18&lt;=P2_x_TRUE!$K$1),1,0)</f>
        <v>0</v>
      </c>
      <c r="CC18">
        <f>IF(AND(P2_x!CC18&gt;=P2_x_TRUE!$J$1,P2_x!CC18&lt;=P2_x_TRUE!$K$1),1,0)</f>
        <v>0</v>
      </c>
      <c r="CD18">
        <f>IF(AND(P2_x!CD18&gt;=P2_x_TRUE!$J$1,P2_x!CD18&lt;=P2_x_TRUE!$K$1),1,0)</f>
        <v>0</v>
      </c>
      <c r="CE18">
        <f>IF(AND(P2_x!CE18&gt;=P2_x_TRUE!$J$1,P2_x!CE18&lt;=P2_x_TRUE!$K$1),1,0)</f>
        <v>0</v>
      </c>
      <c r="CF18">
        <f>IF(AND(P2_x!CF18&gt;=P2_x_TRUE!$J$1,P2_x!CF18&lt;=P2_x_TRUE!$K$1),1,0)</f>
        <v>0</v>
      </c>
      <c r="CG18">
        <f>IF(AND(P2_x!CG18&gt;=P2_x_TRUE!$J$1,P2_x!CG18&lt;=P2_x_TRUE!$K$1),1,0)</f>
        <v>0</v>
      </c>
      <c r="CH18">
        <f>IF(AND(P2_x!CH18&gt;=P2_x_TRUE!$J$1,P2_x!CH18&lt;=P2_x_TRUE!$K$1),1,0)</f>
        <v>0</v>
      </c>
      <c r="CI18">
        <f>IF(AND(P2_x!CI18&gt;=P2_x_TRUE!$J$1,P2_x!CI18&lt;=P2_x_TRUE!$K$1),1,0)</f>
        <v>0</v>
      </c>
      <c r="CJ18">
        <f>IF(AND(P2_x!CJ18&gt;=P2_x_TRUE!$J$1,P2_x!CJ18&lt;=P2_x_TRUE!$K$1),1,0)</f>
        <v>0</v>
      </c>
      <c r="CK18">
        <f>IF(AND(P2_x!CK18&gt;=P2_x_TRUE!$J$1,P2_x!CK18&lt;=P2_x_TRUE!$K$1),1,0)</f>
        <v>0</v>
      </c>
      <c r="CL18">
        <f>IF(AND(P2_x!CL18&gt;=P2_x_TRUE!$J$1,P2_x!CL18&lt;=P2_x_TRUE!$K$1),1,0)</f>
        <v>0</v>
      </c>
      <c r="CM18">
        <f>IF(AND(P2_x!CM18&gt;=P2_x_TRUE!$J$1,P2_x!CM18&lt;=P2_x_TRUE!$K$1),1,0)</f>
        <v>0</v>
      </c>
      <c r="CN18">
        <f>IF(AND(P2_x!CN18&gt;=P2_x_TRUE!$J$1,P2_x!CN18&lt;=P2_x_TRUE!$K$1),1,0)</f>
        <v>0</v>
      </c>
      <c r="CO18">
        <f>IF(AND(P2_x!CO18&gt;=P2_x_TRUE!$J$1,P2_x!CO18&lt;=P2_x_TRUE!$K$1),1,0)</f>
        <v>0</v>
      </c>
      <c r="CP18">
        <f>IF(AND(P2_x!CP18&gt;=P2_x_TRUE!$J$1,P2_x!CP18&lt;=P2_x_TRUE!$K$1),1,0)</f>
        <v>0</v>
      </c>
      <c r="CQ18">
        <f>IF(AND(P2_x!CQ18&gt;=P2_x_TRUE!$J$1,P2_x!CQ18&lt;=P2_x_TRUE!$K$1),1,0)</f>
        <v>0</v>
      </c>
      <c r="CR18">
        <f>IF(AND(P2_x!CR18&gt;=P2_x_TRUE!$J$1,P2_x!CR18&lt;=P2_x_TRUE!$K$1),1,0)</f>
        <v>0</v>
      </c>
      <c r="CS18">
        <f>IF(AND(P2_x!CS18&gt;=P2_x_TRUE!$J$1,P2_x!CS18&lt;=P2_x_TRUE!$K$1),1,0)</f>
        <v>0</v>
      </c>
      <c r="CT18">
        <f>IF(AND(P2_x!CT18&gt;=P2_x_TRUE!$J$1,P2_x!CT18&lt;=P2_x_TRUE!$K$1),1,0)</f>
        <v>0</v>
      </c>
      <c r="CU18">
        <f>IF(AND(P2_x!CU18&gt;=P2_x_TRUE!$J$1,P2_x!CU18&lt;=P2_x_TRUE!$K$1),1,0)</f>
        <v>0</v>
      </c>
      <c r="CV18">
        <f>IF(AND(P2_x!CV18&gt;=P2_x_TRUE!$J$1,P2_x!CV18&lt;=P2_x_TRUE!$K$1),1,0)</f>
        <v>0</v>
      </c>
      <c r="CW18">
        <f>IF(AND(P2_x!CW18&gt;=P2_x_TRUE!$J$1,P2_x!CW18&lt;=P2_x_TRUE!$K$1),1,0)</f>
        <v>0</v>
      </c>
      <c r="CX18">
        <f>IF(AND(P2_x!CX18&gt;=P2_x_TRUE!$J$1,P2_x!CX18&lt;=P2_x_TRUE!$K$1),1,0)</f>
        <v>0</v>
      </c>
      <c r="CY18">
        <f>IF(AND(P2_x!CY18&gt;=P2_x_TRUE!$J$1,P2_x!CY18&lt;=P2_x_TRUE!$K$1),1,0)</f>
        <v>0</v>
      </c>
      <c r="CZ18">
        <f>IF(AND(P2_x!CZ18&gt;=P2_x_TRUE!$J$1,P2_x!CZ18&lt;=P2_x_TRUE!$K$1),1,0)</f>
        <v>0</v>
      </c>
      <c r="DA18">
        <f>IF(AND(P2_x!DA18&gt;=P2_x_TRUE!$J$1,P2_x!DA18&lt;=P2_x_TRUE!$K$1),1,0)</f>
        <v>0</v>
      </c>
      <c r="DB18">
        <f>IF(AND(P2_x!DB18&gt;=P2_x_TRUE!$J$1,P2_x!DB18&lt;=P2_x_TRUE!$K$1),1,0)</f>
        <v>0</v>
      </c>
      <c r="DC18">
        <f>IF(AND(P2_x!DC18&gt;=P2_x_TRUE!$J$1,P2_x!DC18&lt;=P2_x_TRUE!$K$1),1,0)</f>
        <v>0</v>
      </c>
      <c r="DD18">
        <f>IF(AND(P2_x!DD18&gt;=P2_x_TRUE!$J$1,P2_x!DD18&lt;=P2_x_TRUE!$K$1),1,0)</f>
        <v>0</v>
      </c>
      <c r="DE18">
        <f>IF(AND(P2_x!DE18&gt;=P2_x_TRUE!$J$1,P2_x!DE18&lt;=P2_x_TRUE!$K$1),1,0)</f>
        <v>0</v>
      </c>
      <c r="DF18">
        <f>IF(AND(P2_x!DF18&gt;=P2_x_TRUE!$J$1,P2_x!DF18&lt;=P2_x_TRUE!$K$1),1,0)</f>
        <v>0</v>
      </c>
      <c r="DG18">
        <f>IF(AND(P2_x!DG18&gt;=P2_x_TRUE!$J$1,P2_x!DG18&lt;=P2_x_TRUE!$K$1),1,0)</f>
        <v>0</v>
      </c>
      <c r="DH18">
        <f>IF(AND(P2_x!DH18&gt;=P2_x_TRUE!$J$1,P2_x!DH18&lt;=P2_x_TRUE!$K$1),1,0)</f>
        <v>0</v>
      </c>
      <c r="DI18">
        <f>IF(AND(P2_x!DI18&gt;=P2_x_TRUE!$J$1,P2_x!DI18&lt;=P2_x_TRUE!$K$1),1,0)</f>
        <v>0</v>
      </c>
      <c r="DJ18">
        <f>IF(AND(P2_x!DJ18&gt;=P2_x_TRUE!$J$1,P2_x!DJ18&lt;=P2_x_TRUE!$K$1),1,0)</f>
        <v>0</v>
      </c>
      <c r="DK18">
        <f>IF(AND(P2_x!DK18&gt;=P2_x_TRUE!$J$1,P2_x!DK18&lt;=P2_x_TRUE!$K$1),1,0)</f>
        <v>0</v>
      </c>
      <c r="DL18">
        <f>IF(AND(P2_x!DL18&gt;=P2_x_TRUE!$J$1,P2_x!DL18&lt;=P2_x_TRUE!$K$1),1,0)</f>
        <v>0</v>
      </c>
      <c r="DM18">
        <f>IF(AND(P2_x!DM18&gt;=P2_x_TRUE!$J$1,P2_x!DM18&lt;=P2_x_TRUE!$K$1),1,0)</f>
        <v>0</v>
      </c>
      <c r="DN18">
        <f>IF(AND(P2_x!DN18&gt;=P2_x_TRUE!$J$1,P2_x!DN18&lt;=P2_x_TRUE!$K$1),1,0)</f>
        <v>0</v>
      </c>
      <c r="DO18">
        <f>IF(AND(P2_x!DO18&gt;=P2_x_TRUE!$J$1,P2_x!DO18&lt;=P2_x_TRUE!$K$1),1,0)</f>
        <v>0</v>
      </c>
      <c r="DP18">
        <f>IF(AND(P2_x!DP18&gt;=P2_x_TRUE!$J$1,P2_x!DP18&lt;=P2_x_TRUE!$K$1),1,0)</f>
        <v>0</v>
      </c>
      <c r="DQ18">
        <f>IF(AND(P2_x!DQ18&gt;=P2_x_TRUE!$J$1,P2_x!DQ18&lt;=P2_x_TRUE!$K$1),1,0)</f>
        <v>0</v>
      </c>
      <c r="DR18">
        <f>IF(AND(P2_x!DR18&gt;=P2_x_TRUE!$J$1,P2_x!DR18&lt;=P2_x_TRUE!$K$1),1,0)</f>
        <v>0</v>
      </c>
      <c r="DS18">
        <f>IF(AND(P2_x!DS18&gt;=P2_x_TRUE!$J$1,P2_x!DS18&lt;=P2_x_TRUE!$K$1),1,0)</f>
        <v>0</v>
      </c>
      <c r="DT18">
        <f>IF(AND(P2_x!DT18&gt;=P2_x_TRUE!$J$1,P2_x!DT18&lt;=P2_x_TRUE!$K$1),1,0)</f>
        <v>0</v>
      </c>
      <c r="DU18">
        <f>IF(AND(P2_x!DU18&gt;=P2_x_TRUE!$J$1,P2_x!DU18&lt;=P2_x_TRUE!$K$1),1,0)</f>
        <v>0</v>
      </c>
      <c r="DV18">
        <f>IF(AND(P2_x!DV18&gt;=P2_x_TRUE!$J$1,P2_x!DV18&lt;=P2_x_TRUE!$K$1),1,0)</f>
        <v>0</v>
      </c>
      <c r="DW18">
        <f>IF(AND(P2_x!DW18&gt;=P2_x_TRUE!$J$1,P2_x!DW18&lt;=P2_x_TRUE!$K$1),1,0)</f>
        <v>0</v>
      </c>
      <c r="DX18">
        <f>IF(AND(P2_x!DX18&gt;=P2_x_TRUE!$J$1,P2_x!DX18&lt;=P2_x_TRUE!$K$1),1,0)</f>
        <v>0</v>
      </c>
      <c r="DY18">
        <f>IF(AND(P2_x!DY18&gt;=P2_x_TRUE!$J$1,P2_x!DY18&lt;=P2_x_TRUE!$K$1),1,0)</f>
        <v>0</v>
      </c>
      <c r="DZ18">
        <f>IF(AND(P2_x!DZ18&gt;=P2_x_TRUE!$J$1,P2_x!DZ18&lt;=P2_x_TRUE!$K$1),1,0)</f>
        <v>0</v>
      </c>
      <c r="EA18">
        <f>IF(AND(P2_x!EA18&gt;=P2_x_TRUE!$J$1,P2_x!EA18&lt;=P2_x_TRUE!$K$1),1,0)</f>
        <v>0</v>
      </c>
      <c r="EB18">
        <f>IF(AND(P2_x!EB18&gt;=P2_x_TRUE!$J$1,P2_x!EB18&lt;=P2_x_TRUE!$K$1),1,0)</f>
        <v>0</v>
      </c>
      <c r="EC18">
        <f>IF(AND(P2_x!EC18&gt;=P2_x_TRUE!$J$1,P2_x!EC18&lt;=P2_x_TRUE!$K$1),1,0)</f>
        <v>0</v>
      </c>
      <c r="ED18">
        <f>IF(AND(P2_x!ED18&gt;=P2_x_TRUE!$J$1,P2_x!ED18&lt;=P2_x_TRUE!$K$1),1,0)</f>
        <v>0</v>
      </c>
      <c r="EE18">
        <f>IF(AND(P2_x!EE18&gt;=P2_x_TRUE!$J$1,P2_x!EE18&lt;=P2_x_TRUE!$K$1),1,0)</f>
        <v>0</v>
      </c>
      <c r="EF18">
        <f>IF(AND(P2_x!EF18&gt;=P2_x_TRUE!$J$1,P2_x!EF18&lt;=P2_x_TRUE!$K$1),1,0)</f>
        <v>0</v>
      </c>
      <c r="EG18">
        <f>IF(AND(P2_x!EG18&gt;=P2_x_TRUE!$J$1,P2_x!EG18&lt;=P2_x_TRUE!$K$1),1,0)</f>
        <v>0</v>
      </c>
      <c r="EH18">
        <f>IF(AND(P2_x!EH18&gt;=P2_x_TRUE!$J$1,P2_x!EH18&lt;=P2_x_TRUE!$K$1),1,0)</f>
        <v>0</v>
      </c>
      <c r="EI18">
        <f>IF(AND(P2_x!EI18&gt;=P2_x_TRUE!$J$1,P2_x!EI18&lt;=P2_x_TRUE!$K$1),1,0)</f>
        <v>0</v>
      </c>
      <c r="EJ18">
        <f>IF(AND(P2_x!EJ18&gt;=P2_x_TRUE!$J$1,P2_x!EJ18&lt;=P2_x_TRUE!$K$1),1,0)</f>
        <v>0</v>
      </c>
      <c r="EK18">
        <f>IF(AND(P2_x!EK18&gt;=P2_x_TRUE!$J$1,P2_x!EK18&lt;=P2_x_TRUE!$K$1),1,0)</f>
        <v>0</v>
      </c>
      <c r="EL18">
        <f>IF(AND(P2_x!EL18&gt;=P2_x_TRUE!$J$1,P2_x!EL18&lt;=P2_x_TRUE!$K$1),1,0)</f>
        <v>0</v>
      </c>
      <c r="EM18">
        <f>IF(AND(P2_x!EM18&gt;=P2_x_TRUE!$J$1,P2_x!EM18&lt;=P2_x_TRUE!$K$1),1,0)</f>
        <v>0</v>
      </c>
      <c r="EN18">
        <f>IF(AND(P2_x!EN18&gt;=P2_x_TRUE!$J$1,P2_x!EN18&lt;=P2_x_TRUE!$K$1),1,0)</f>
        <v>0</v>
      </c>
      <c r="EO18">
        <f>IF(AND(P2_x!EO18&gt;=P2_x_TRUE!$J$1,P2_x!EO18&lt;=P2_x_TRUE!$K$1),1,0)</f>
        <v>0</v>
      </c>
      <c r="EP18">
        <f>IF(AND(P2_x!EP18&gt;=P2_x_TRUE!$J$1,P2_x!EP18&lt;=P2_x_TRUE!$K$1),1,0)</f>
        <v>0</v>
      </c>
      <c r="EQ18">
        <f>IF(AND(P2_x!EQ18&gt;=P2_x_TRUE!$J$1,P2_x!EQ18&lt;=P2_x_TRUE!$K$1),1,0)</f>
        <v>0</v>
      </c>
      <c r="ER18">
        <f>IF(AND(P2_x!ER18&gt;=P2_x_TRUE!$J$1,P2_x!ER18&lt;=P2_x_TRUE!$K$1),1,0)</f>
        <v>0</v>
      </c>
      <c r="ES18">
        <f>IF(AND(P2_x!ES18&gt;=P2_x_TRUE!$J$1,P2_x!ES18&lt;=P2_x_TRUE!$K$1),1,0)</f>
        <v>0</v>
      </c>
      <c r="ET18">
        <f>IF(AND(P2_x!ET18&gt;=P2_x_TRUE!$J$1,P2_x!ET18&lt;=P2_x_TRUE!$K$1),1,0)</f>
        <v>0</v>
      </c>
      <c r="EU18">
        <f>IF(AND(P2_x!EU18&gt;=P2_x_TRUE!$J$1,P2_x!EU18&lt;=P2_x_TRUE!$K$1),1,0)</f>
        <v>0</v>
      </c>
      <c r="EV18">
        <f>IF(AND(P2_x!EV18&gt;=P2_x_TRUE!$J$1,P2_x!EV18&lt;=P2_x_TRUE!$K$1),1,0)</f>
        <v>0</v>
      </c>
      <c r="EW18">
        <f>IF(AND(P2_x!EW18&gt;=P2_x_TRUE!$J$1,P2_x!EW18&lt;=P2_x_TRUE!$K$1),1,0)</f>
        <v>0</v>
      </c>
      <c r="EX18">
        <f>IF(AND(P2_x!EX18&gt;=P2_x_TRUE!$J$1,P2_x!EX18&lt;=P2_x_TRUE!$K$1),1,0)</f>
        <v>0</v>
      </c>
      <c r="EY18">
        <f>IF(AND(P2_x!EY18&gt;=P2_x_TRUE!$J$1,P2_x!EY18&lt;=P2_x_TRUE!$K$1),1,0)</f>
        <v>0</v>
      </c>
      <c r="EZ18">
        <f>IF(AND(P2_x!EZ18&gt;=P2_x_TRUE!$J$1,P2_x!EZ18&lt;=P2_x_TRUE!$K$1),1,0)</f>
        <v>0</v>
      </c>
      <c r="FA18">
        <f>IF(AND(P2_x!FA18&gt;=P2_x_TRUE!$J$1,P2_x!FA18&lt;=P2_x_TRUE!$K$1),1,0)</f>
        <v>0</v>
      </c>
      <c r="FB18">
        <f>IF(AND(P2_x!FB18&gt;=P2_x_TRUE!$J$1,P2_x!FB18&lt;=P2_x_TRUE!$K$1),1,0)</f>
        <v>0</v>
      </c>
      <c r="FC18">
        <f>IF(AND(P2_x!FC18&gt;=P2_x_TRUE!$J$1,P2_x!FC18&lt;=P2_x_TRUE!$K$1),1,0)</f>
        <v>0</v>
      </c>
      <c r="FD18">
        <f>IF(AND(P2_x!FD18&gt;=P2_x_TRUE!$J$1,P2_x!FD18&lt;=P2_x_TRUE!$K$1),1,0)</f>
        <v>0</v>
      </c>
      <c r="FE18">
        <f>IF(AND(P2_x!FE18&gt;=P2_x_TRUE!$J$1,P2_x!FE18&lt;=P2_x_TRUE!$K$1),1,0)</f>
        <v>0</v>
      </c>
      <c r="FF18">
        <f>IF(AND(P2_x!FF18&gt;=P2_x_TRUE!$J$1,P2_x!FF18&lt;=P2_x_TRUE!$K$1),1,0)</f>
        <v>0</v>
      </c>
      <c r="FG18">
        <f>IF(AND(P2_x!FG18&gt;=P2_x_TRUE!$J$1,P2_x!FG18&lt;=P2_x_TRUE!$K$1),1,0)</f>
        <v>0</v>
      </c>
      <c r="FH18">
        <f>IF(AND(P2_x!FH18&gt;=P2_x_TRUE!$J$1,P2_x!FH18&lt;=P2_x_TRUE!$K$1),1,0)</f>
        <v>0</v>
      </c>
      <c r="FI18">
        <f>IF(AND(P2_x!FI18&gt;=P2_x_TRUE!$J$1,P2_x!FI18&lt;=P2_x_TRUE!$K$1),1,0)</f>
        <v>0</v>
      </c>
      <c r="FJ18">
        <f>IF(AND(P2_x!FJ18&gt;=P2_x_TRUE!$J$1,P2_x!FJ18&lt;=P2_x_TRUE!$K$1),1,0)</f>
        <v>0</v>
      </c>
      <c r="FK18">
        <f>IF(AND(P2_x!FK18&gt;=P2_x_TRUE!$J$1,P2_x!FK18&lt;=P2_x_TRUE!$K$1),1,0)</f>
        <v>0</v>
      </c>
      <c r="FL18">
        <f>IF(AND(P2_x!FL18&gt;=P2_x_TRUE!$J$1,P2_x!FL18&lt;=P2_x_TRUE!$K$1),1,0)</f>
        <v>0</v>
      </c>
      <c r="FM18">
        <f>IF(AND(P2_x!FM18&gt;=P2_x_TRUE!$J$1,P2_x!FM18&lt;=P2_x_TRUE!$K$1),1,0)</f>
        <v>0</v>
      </c>
      <c r="FN18">
        <f>IF(AND(P2_x!FN18&gt;=P2_x_TRUE!$J$1,P2_x!FN18&lt;=P2_x_TRUE!$K$1),1,0)</f>
        <v>0</v>
      </c>
      <c r="FO18">
        <f>IF(AND(P2_x!FO18&gt;=P2_x_TRUE!$J$1,P2_x!FO18&lt;=P2_x_TRUE!$K$1),1,0)</f>
        <v>0</v>
      </c>
      <c r="FP18">
        <f>IF(AND(P2_x!FP18&gt;=P2_x_TRUE!$J$1,P2_x!FP18&lt;=P2_x_TRUE!$K$1),1,0)</f>
        <v>0</v>
      </c>
      <c r="FQ18">
        <f>IF(AND(P2_x!FQ18&gt;=P2_x_TRUE!$J$1,P2_x!FQ18&lt;=P2_x_TRUE!$K$1),1,0)</f>
        <v>0</v>
      </c>
      <c r="FR18">
        <f>IF(AND(P2_x!FR18&gt;=P2_x_TRUE!$J$1,P2_x!FR18&lt;=P2_x_TRUE!$K$1),1,0)</f>
        <v>0</v>
      </c>
      <c r="FS18">
        <f>IF(AND(P2_x!FS18&gt;=P2_x_TRUE!$J$1,P2_x!FS18&lt;=P2_x_TRUE!$K$1),1,0)</f>
        <v>0</v>
      </c>
      <c r="FT18">
        <f>IF(AND(P2_x!FT18&gt;=P2_x_TRUE!$J$1,P2_x!FT18&lt;=P2_x_TRUE!$K$1),1,0)</f>
        <v>0</v>
      </c>
      <c r="FU18">
        <f>IF(AND(P2_x!FU18&gt;=P2_x_TRUE!$J$1,P2_x!FU18&lt;=P2_x_TRUE!$K$1),1,0)</f>
        <v>0</v>
      </c>
      <c r="FV18">
        <f>IF(AND(P2_x!FV18&gt;=P2_x_TRUE!$J$1,P2_x!FV18&lt;=P2_x_TRUE!$K$1),1,0)</f>
        <v>0</v>
      </c>
      <c r="FW18">
        <f>IF(AND(P2_x!FW18&gt;=P2_x_TRUE!$J$1,P2_x!FW18&lt;=P2_x_TRUE!$K$1),1,0)</f>
        <v>0</v>
      </c>
      <c r="FX18">
        <f>IF(AND(P2_x!FX18&gt;=P2_x_TRUE!$J$1,P2_x!FX18&lt;=P2_x_TRUE!$K$1),1,0)</f>
        <v>0</v>
      </c>
      <c r="FY18">
        <f>IF(AND(P2_x!FY18&gt;=P2_x_TRUE!$J$1,P2_x!FY18&lt;=P2_x_TRUE!$K$1),1,0)</f>
        <v>0</v>
      </c>
      <c r="FZ18">
        <f>IF(AND(P2_x!FZ18&gt;=P2_x_TRUE!$J$1,P2_x!FZ18&lt;=P2_x_TRUE!$K$1),1,0)</f>
        <v>0</v>
      </c>
      <c r="GA18">
        <f>IF(AND(P2_x!GA18&gt;=P2_x_TRUE!$J$1,P2_x!GA18&lt;=P2_x_TRUE!$K$1),1,0)</f>
        <v>0</v>
      </c>
      <c r="GB18">
        <f>IF(AND(P2_x!GB18&gt;=P2_x_TRUE!$J$1,P2_x!GB18&lt;=P2_x_TRUE!$K$1),1,0)</f>
        <v>0</v>
      </c>
      <c r="GC18">
        <f>IF(AND(P2_x!GC18&gt;=P2_x_TRUE!$J$1,P2_x!GC18&lt;=P2_x_TRUE!$K$1),1,0)</f>
        <v>0</v>
      </c>
      <c r="GD18">
        <f>IF(AND(P2_x!GD18&gt;=P2_x_TRUE!$J$1,P2_x!GD18&lt;=P2_x_TRUE!$K$1),1,0)</f>
        <v>0</v>
      </c>
      <c r="GE18">
        <f>IF(AND(P2_x!GE18&gt;=P2_x_TRUE!$J$1,P2_x!GE18&lt;=P2_x_TRUE!$K$1),1,0)</f>
        <v>0</v>
      </c>
      <c r="GF18">
        <f>IF(AND(P2_x!GF18&gt;=P2_x_TRUE!$J$1,P2_x!GF18&lt;=P2_x_TRUE!$K$1),1,0)</f>
        <v>0</v>
      </c>
      <c r="GG18">
        <f>IF(AND(P2_x!GG18&gt;=P2_x_TRUE!$J$1,P2_x!GG18&lt;=P2_x_TRUE!$K$1),1,0)</f>
        <v>0</v>
      </c>
      <c r="GH18">
        <f>IF(AND(P2_x!GH18&gt;=P2_x_TRUE!$J$1,P2_x!GH18&lt;=P2_x_TRUE!$K$1),1,0)</f>
        <v>0</v>
      </c>
      <c r="GI18">
        <f>IF(AND(P2_x!GI18&gt;=P2_x_TRUE!$J$1,P2_x!GI18&lt;=P2_x_TRUE!$K$1),1,0)</f>
        <v>0</v>
      </c>
      <c r="GJ18">
        <f>IF(AND(P2_x!GJ18&gt;=P2_x_TRUE!$J$1,P2_x!GJ18&lt;=P2_x_TRUE!$K$1),1,0)</f>
        <v>0</v>
      </c>
      <c r="GK18">
        <f>IF(AND(P2_x!GK18&gt;=P2_x_TRUE!$J$1,P2_x!GK18&lt;=P2_x_TRUE!$K$1),1,0)</f>
        <v>0</v>
      </c>
      <c r="GL18">
        <f>IF(AND(P2_x!GL18&gt;=P2_x_TRUE!$J$1,P2_x!GL18&lt;=P2_x_TRUE!$K$1),1,0)</f>
        <v>0</v>
      </c>
      <c r="GM18">
        <f>IF(AND(P2_x!GM18&gt;=P2_x_TRUE!$J$1,P2_x!GM18&lt;=P2_x_TRUE!$K$1),1,0)</f>
        <v>0</v>
      </c>
      <c r="GN18">
        <f>IF(AND(P2_x!GN18&gt;=P2_x_TRUE!$J$1,P2_x!GN18&lt;=P2_x_TRUE!$K$1),1,0)</f>
        <v>0</v>
      </c>
      <c r="GO18">
        <f>IF(AND(P2_x!GO18&gt;=P2_x_TRUE!$J$1,P2_x!GO18&lt;=P2_x_TRUE!$K$1),1,0)</f>
        <v>0</v>
      </c>
      <c r="GP18">
        <f>IF(AND(P2_x!GP18&gt;=P2_x_TRUE!$J$1,P2_x!GP18&lt;=P2_x_TRUE!$K$1),1,0)</f>
        <v>0</v>
      </c>
      <c r="GQ18">
        <f>IF(AND(P2_x!GQ18&gt;=P2_x_TRUE!$J$1,P2_x!GQ18&lt;=P2_x_TRUE!$K$1),1,0)</f>
        <v>0</v>
      </c>
      <c r="GR18">
        <f>IF(AND(P2_x!GR18&gt;=P2_x_TRUE!$J$1,P2_x!GR18&lt;=P2_x_TRUE!$K$1),1,0)</f>
        <v>0</v>
      </c>
      <c r="GS18">
        <f>IF(AND(P2_x!GS18&gt;=P2_x_TRUE!$J$1,P2_x!GS18&lt;=P2_x_TRUE!$K$1),1,0)</f>
        <v>0</v>
      </c>
      <c r="GT18">
        <f>IF(AND(P2_x!GT18&gt;=P2_x_TRUE!$J$1,P2_x!GT18&lt;=P2_x_TRUE!$K$1),1,0)</f>
        <v>0</v>
      </c>
      <c r="GU18">
        <f>IF(AND(P2_x!GU18&gt;=P2_x_TRUE!$J$1,P2_x!GU18&lt;=P2_x_TRUE!$K$1),1,0)</f>
        <v>0</v>
      </c>
      <c r="GV18">
        <f>IF(AND(P2_x!GV18&gt;=P2_x_TRUE!$J$1,P2_x!GV18&lt;=P2_x_TRUE!$K$1),1,0)</f>
        <v>0</v>
      </c>
      <c r="GW18">
        <f>IF(AND(P2_x!GW18&gt;=P2_x_TRUE!$J$1,P2_x!GW18&lt;=P2_x_TRUE!$K$1),1,0)</f>
        <v>0</v>
      </c>
      <c r="GX18">
        <f>IF(AND(P2_x!GX18&gt;=P2_x_TRUE!$J$1,P2_x!GX18&lt;=P2_x_TRUE!$K$1),1,0)</f>
        <v>0</v>
      </c>
      <c r="GY18">
        <f>IF(AND(P2_x!GY18&gt;=P2_x_TRUE!$J$1,P2_x!GY18&lt;=P2_x_TRUE!$K$1),1,0)</f>
        <v>0</v>
      </c>
      <c r="GZ18">
        <f>IF(AND(P2_x!GZ18&gt;=P2_x_TRUE!$J$1,P2_x!GZ18&lt;=P2_x_TRUE!$K$1),1,0)</f>
        <v>0</v>
      </c>
      <c r="HA18">
        <f>IF(AND(P2_x!HA18&gt;=P2_x_TRUE!$J$1,P2_x!HA18&lt;=P2_x_TRUE!$K$1),1,0)</f>
        <v>0</v>
      </c>
      <c r="HB18">
        <f>IF(AND(P2_x!HB18&gt;=P2_x_TRUE!$J$1,P2_x!HB18&lt;=P2_x_TRUE!$K$1),1,0)</f>
        <v>0</v>
      </c>
      <c r="HC18">
        <f>IF(AND(P2_x!HC18&gt;=P2_x_TRUE!$J$1,P2_x!HC18&lt;=P2_x_TRUE!$K$1),1,0)</f>
        <v>0</v>
      </c>
      <c r="HD18">
        <f>IF(AND(P2_x!HD18&gt;=P2_x_TRUE!$J$1,P2_x!HD18&lt;=P2_x_TRUE!$K$1),1,0)</f>
        <v>0</v>
      </c>
      <c r="HE18">
        <f>IF(AND(P2_x!HE18&gt;=P2_x_TRUE!$J$1,P2_x!HE18&lt;=P2_x_TRUE!$K$1),1,0)</f>
        <v>0</v>
      </c>
      <c r="HF18">
        <f>IF(AND(P2_x!HF18&gt;=P2_x_TRUE!$J$1,P2_x!HF18&lt;=P2_x_TRUE!$K$1),1,0)</f>
        <v>0</v>
      </c>
      <c r="HG18">
        <f>IF(AND(P2_x!HG18&gt;=P2_x_TRUE!$J$1,P2_x!HG18&lt;=P2_x_TRUE!$K$1),1,0)</f>
        <v>0</v>
      </c>
      <c r="HH18">
        <f>IF(AND(P2_x!HH18&gt;=P2_x_TRUE!$J$1,P2_x!HH18&lt;=P2_x_TRUE!$K$1),1,0)</f>
        <v>0</v>
      </c>
      <c r="HI18">
        <f>IF(AND(P2_x!HI18&gt;=P2_x_TRUE!$J$1,P2_x!HI18&lt;=P2_x_TRUE!$K$1),1,0)</f>
        <v>0</v>
      </c>
      <c r="HJ18">
        <f>IF(AND(P2_x!HJ18&gt;=P2_x_TRUE!$J$1,P2_x!HJ18&lt;=P2_x_TRUE!$K$1),1,0)</f>
        <v>0</v>
      </c>
      <c r="HK18">
        <f>IF(AND(P2_x!HK18&gt;=P2_x_TRUE!$J$1,P2_x!HK18&lt;=P2_x_TRUE!$K$1),1,0)</f>
        <v>0</v>
      </c>
      <c r="HL18">
        <f>IF(AND(P2_x!HL18&gt;=P2_x_TRUE!$J$1,P2_x!HL18&lt;=P2_x_TRUE!$K$1),1,0)</f>
        <v>0</v>
      </c>
      <c r="HM18">
        <f>IF(AND(P2_x!HM18&gt;=P2_x_TRUE!$J$1,P2_x!HM18&lt;=P2_x_TRUE!$K$1),1,0)</f>
        <v>0</v>
      </c>
      <c r="HN18">
        <f>IF(AND(P2_x!HN18&gt;=P2_x_TRUE!$J$1,P2_x!HN18&lt;=P2_x_TRUE!$K$1),1,0)</f>
        <v>0</v>
      </c>
      <c r="HO18">
        <f>IF(AND(P2_x!HO18&gt;=P2_x_TRUE!$J$1,P2_x!HO18&lt;=P2_x_TRUE!$K$1),1,0)</f>
        <v>0</v>
      </c>
      <c r="HP18">
        <f>IF(AND(P2_x!HP18&gt;=P2_x_TRUE!$J$1,P2_x!HP18&lt;=P2_x_TRUE!$K$1),1,0)</f>
        <v>0</v>
      </c>
      <c r="HQ18">
        <f>IF(AND(P2_x!HQ18&gt;=P2_x_TRUE!$J$1,P2_x!HQ18&lt;=P2_x_TRUE!$K$1),1,0)</f>
        <v>0</v>
      </c>
      <c r="HR18">
        <f>IF(AND(P2_x!HR18&gt;=P2_x_TRUE!$J$1,P2_x!HR18&lt;=P2_x_TRUE!$K$1),1,0)</f>
        <v>0</v>
      </c>
      <c r="HS18">
        <f>IF(AND(P2_x!HS18&gt;=P2_x_TRUE!$J$1,P2_x!HS18&lt;=P2_x_TRUE!$K$1),1,0)</f>
        <v>0</v>
      </c>
      <c r="HT18">
        <f>IF(AND(P2_x!HT18&gt;=P2_x_TRUE!$J$1,P2_x!HT18&lt;=P2_x_TRUE!$K$1),1,0)</f>
        <v>0</v>
      </c>
      <c r="HU18">
        <f>IF(AND(P2_x!HU18&gt;=P2_x_TRUE!$J$1,P2_x!HU18&lt;=P2_x_TRUE!$K$1),1,0)</f>
        <v>0</v>
      </c>
      <c r="HV18">
        <f>IF(AND(P2_x!HV18&gt;=P2_x_TRUE!$J$1,P2_x!HV18&lt;=P2_x_TRUE!$K$1),1,0)</f>
        <v>0</v>
      </c>
      <c r="HW18">
        <f>IF(AND(P2_x!HW18&gt;=P2_x_TRUE!$J$1,P2_x!HW18&lt;=P2_x_TRUE!$K$1),1,0)</f>
        <v>0</v>
      </c>
      <c r="HX18">
        <f>IF(AND(P2_x!HX18&gt;=P2_x_TRUE!$J$1,P2_x!HX18&lt;=P2_x_TRUE!$K$1),1,0)</f>
        <v>0</v>
      </c>
      <c r="HY18">
        <f>IF(AND(P2_x!HY18&gt;=P2_x_TRUE!$J$1,P2_x!HY18&lt;=P2_x_TRUE!$K$1),1,0)</f>
        <v>0</v>
      </c>
      <c r="HZ18">
        <f>IF(AND(P2_x!HZ18&gt;=P2_x_TRUE!$J$1,P2_x!HZ18&lt;=P2_x_TRUE!$K$1),1,0)</f>
        <v>0</v>
      </c>
      <c r="IA18">
        <f>IF(AND(P2_x!IA18&gt;=P2_x_TRUE!$J$1,P2_x!IA18&lt;=P2_x_TRUE!$K$1),1,0)</f>
        <v>0</v>
      </c>
      <c r="IB18">
        <f>IF(AND(P2_x!IB18&gt;=P2_x_TRUE!$J$1,P2_x!IB18&lt;=P2_x_TRUE!$K$1),1,0)</f>
        <v>0</v>
      </c>
      <c r="IC18">
        <f>IF(AND(P2_x!IC18&gt;=P2_x_TRUE!$J$1,P2_x!IC18&lt;=P2_x_TRUE!$K$1),1,0)</f>
        <v>0</v>
      </c>
      <c r="ID18">
        <f>IF(AND(P2_x!ID18&gt;=P2_x_TRUE!$J$1,P2_x!ID18&lt;=P2_x_TRUE!$K$1),1,0)</f>
        <v>0</v>
      </c>
      <c r="IE18">
        <f>IF(AND(P2_x!IE18&gt;=P2_x_TRUE!$J$1,P2_x!IE18&lt;=P2_x_TRUE!$K$1),1,0)</f>
        <v>0</v>
      </c>
      <c r="IF18">
        <f>IF(AND(P2_x!IF18&gt;=P2_x_TRUE!$J$1,P2_x!IF18&lt;=P2_x_TRUE!$K$1),1,0)</f>
        <v>0</v>
      </c>
      <c r="IG18">
        <f>IF(AND(P2_x!IG18&gt;=P2_x_TRUE!$J$1,P2_x!IG18&lt;=P2_x_TRUE!$K$1),1,0)</f>
        <v>0</v>
      </c>
      <c r="IH18">
        <f>IF(AND(P2_x!IH18&gt;=P2_x_TRUE!$J$1,P2_x!IH18&lt;=P2_x_TRUE!$K$1),1,0)</f>
        <v>0</v>
      </c>
      <c r="II18">
        <f>IF(AND(P2_x!II18&gt;=P2_x_TRUE!$J$1,P2_x!II18&lt;=P2_x_TRUE!$K$1),1,0)</f>
        <v>0</v>
      </c>
      <c r="IJ18">
        <f>IF(AND(P2_x!IJ18&gt;=P2_x_TRUE!$J$1,P2_x!IJ18&lt;=P2_x_TRUE!$K$1),1,0)</f>
        <v>0</v>
      </c>
      <c r="IK18">
        <f>IF(AND(P2_x!IK18&gt;=P2_x_TRUE!$J$1,P2_x!IK18&lt;=P2_x_TRUE!$K$1),1,0)</f>
        <v>0</v>
      </c>
      <c r="IL18">
        <f>IF(AND(P2_x!IL18&gt;=P2_x_TRUE!$J$1,P2_x!IL18&lt;=P2_x_TRUE!$K$1),1,0)</f>
        <v>0</v>
      </c>
      <c r="IM18">
        <f>IF(AND(P2_x!IM18&gt;=P2_x_TRUE!$J$1,P2_x!IM18&lt;=P2_x_TRUE!$K$1),1,0)</f>
        <v>0</v>
      </c>
      <c r="IN18">
        <f>IF(AND(P2_x!IN18&gt;=P2_x_TRUE!$J$1,P2_x!IN18&lt;=P2_x_TRUE!$K$1),1,0)</f>
        <v>0</v>
      </c>
      <c r="IO18">
        <f>IF(AND(P2_x!IO18&gt;=P2_x_TRUE!$J$1,P2_x!IO18&lt;=P2_x_TRUE!$K$1),1,0)</f>
        <v>0</v>
      </c>
      <c r="IP18">
        <f>IF(AND(P2_x!IP18&gt;=P2_x_TRUE!$J$1,P2_x!IP18&lt;=P2_x_TRUE!$K$1),1,0)</f>
        <v>0</v>
      </c>
      <c r="IQ18">
        <f>IF(AND(P2_x!IQ18&gt;=P2_x_TRUE!$J$1,P2_x!IQ18&lt;=P2_x_TRUE!$K$1),1,0)</f>
        <v>0</v>
      </c>
      <c r="IR18">
        <f>IF(AND(P2_x!IR18&gt;=P2_x_TRUE!$J$1,P2_x!IR18&lt;=P2_x_TRUE!$K$1),1,0)</f>
        <v>0</v>
      </c>
      <c r="IS18">
        <f>IF(AND(P2_x!IS18&gt;=P2_x_TRUE!$J$1,P2_x!IS18&lt;=P2_x_TRUE!$K$1),1,0)</f>
        <v>0</v>
      </c>
      <c r="IT18">
        <f>IF(AND(P2_x!IT18&gt;=P2_x_TRUE!$J$1,P2_x!IT18&lt;=P2_x_TRUE!$K$1),1,0)</f>
        <v>0</v>
      </c>
      <c r="IU18">
        <f>IF(AND(P2_x!IU18&gt;=P2_x_TRUE!$J$1,P2_x!IU18&lt;=P2_x_TRUE!$K$1),1,0)</f>
        <v>0</v>
      </c>
      <c r="IV18">
        <f>IF(AND(P2_x!IV18&gt;=P2_x_TRUE!$J$1,P2_x!IV18&lt;=P2_x_TRUE!$K$1),1,0)</f>
        <v>0</v>
      </c>
      <c r="IW18">
        <f>IF(AND(P2_x!IW18&gt;=P2_x_TRUE!$J$1,P2_x!IW18&lt;=P2_x_TRUE!$K$1),1,0)</f>
        <v>0</v>
      </c>
      <c r="IX18">
        <f>IF(AND(P2_x!IX18&gt;=P2_x_TRUE!$J$1,P2_x!IX18&lt;=P2_x_TRUE!$K$1),1,0)</f>
        <v>0</v>
      </c>
      <c r="IY18">
        <f>IF(AND(P2_x!IY18&gt;=P2_x_TRUE!$J$1,P2_x!IY18&lt;=P2_x_TRUE!$K$1),1,0)</f>
        <v>0</v>
      </c>
      <c r="IZ18">
        <f>IF(AND(P2_x!IZ18&gt;=P2_x_TRUE!$J$1,P2_x!IZ18&lt;=P2_x_TRUE!$K$1),1,0)</f>
        <v>0</v>
      </c>
      <c r="JA18">
        <f>IF(AND(P2_x!JA18&gt;=P2_x_TRUE!$J$1,P2_x!JA18&lt;=P2_x_TRUE!$K$1),1,0)</f>
        <v>0</v>
      </c>
      <c r="JB18">
        <f>IF(AND(P2_x!JB18&gt;=P2_x_TRUE!$J$1,P2_x!JB18&lt;=P2_x_TRUE!$K$1),1,0)</f>
        <v>0</v>
      </c>
      <c r="JC18">
        <f>IF(AND(P2_x!JC18&gt;=P2_x_TRUE!$J$1,P2_x!JC18&lt;=P2_x_TRUE!$K$1),1,0)</f>
        <v>0</v>
      </c>
      <c r="JD18">
        <f>IF(AND(P2_x!JD18&gt;=P2_x_TRUE!$J$1,P2_x!JD18&lt;=P2_x_TRUE!$K$1),1,0)</f>
        <v>0</v>
      </c>
      <c r="JE18">
        <f>IF(AND(P2_x!JE18&gt;=P2_x_TRUE!$J$1,P2_x!JE18&lt;=P2_x_TRUE!$K$1),1,0)</f>
        <v>0</v>
      </c>
      <c r="JF18">
        <f>IF(AND(P2_x!JF18&gt;=P2_x_TRUE!$J$1,P2_x!JF18&lt;=P2_x_TRUE!$K$1),1,0)</f>
        <v>0</v>
      </c>
      <c r="JG18">
        <f>IF(AND(P2_x!JG18&gt;=P2_x_TRUE!$J$1,P2_x!JG18&lt;=P2_x_TRUE!$K$1),1,0)</f>
        <v>0</v>
      </c>
      <c r="JH18">
        <f>IF(AND(P2_x!JH18&gt;=P2_x_TRUE!$J$1,P2_x!JH18&lt;=P2_x_TRUE!$K$1),1,0)</f>
        <v>0</v>
      </c>
      <c r="JI18">
        <f>IF(AND(P2_x!JI18&gt;=P2_x_TRUE!$J$1,P2_x!JI18&lt;=P2_x_TRUE!$K$1),1,0)</f>
        <v>0</v>
      </c>
      <c r="JJ18">
        <f>IF(AND(P2_x!JJ18&gt;=P2_x_TRUE!$J$1,P2_x!JJ18&lt;=P2_x_TRUE!$K$1),1,0)</f>
        <v>0</v>
      </c>
      <c r="JK18">
        <f>IF(AND(P2_x!JK18&gt;=P2_x_TRUE!$J$1,P2_x!JK18&lt;=P2_x_TRUE!$K$1),1,0)</f>
        <v>0</v>
      </c>
      <c r="JL18">
        <f>IF(AND(P2_x!JL18&gt;=P2_x_TRUE!$J$1,P2_x!JL18&lt;=P2_x_TRUE!$K$1),1,0)</f>
        <v>0</v>
      </c>
      <c r="JM18">
        <f>IF(AND(P2_x!JM18&gt;=P2_x_TRUE!$J$1,P2_x!JM18&lt;=P2_x_TRUE!$K$1),1,0)</f>
        <v>0</v>
      </c>
      <c r="JN18">
        <f>IF(AND(P2_x!JN18&gt;=P2_x_TRUE!$J$1,P2_x!JN18&lt;=P2_x_TRUE!$K$1),1,0)</f>
        <v>0</v>
      </c>
      <c r="JO18">
        <f>IF(AND(P2_x!JO18&gt;=P2_x_TRUE!$J$1,P2_x!JO18&lt;=P2_x_TRUE!$K$1),1,0)</f>
        <v>0</v>
      </c>
      <c r="JP18">
        <f>IF(AND(P2_x!JP18&gt;=P2_x_TRUE!$J$1,P2_x!JP18&lt;=P2_x_TRUE!$K$1),1,0)</f>
        <v>0</v>
      </c>
      <c r="JQ18">
        <f>IF(AND(P2_x!JQ18&gt;=P2_x_TRUE!$J$1,P2_x!JQ18&lt;=P2_x_TRUE!$K$1),1,0)</f>
        <v>0</v>
      </c>
      <c r="JR18">
        <f>IF(AND(P2_x!JR18&gt;=P2_x_TRUE!$J$1,P2_x!JR18&lt;=P2_x_TRUE!$K$1),1,0)</f>
        <v>0</v>
      </c>
      <c r="JS18">
        <f>IF(AND(P2_x!JS18&gt;=P2_x_TRUE!$J$1,P2_x!JS18&lt;=P2_x_TRUE!$K$1),1,0)</f>
        <v>0</v>
      </c>
      <c r="JT18">
        <f>IF(AND(P2_x!JT18&gt;=P2_x_TRUE!$J$1,P2_x!JT18&lt;=P2_x_TRUE!$K$1),1,0)</f>
        <v>0</v>
      </c>
      <c r="JU18">
        <f>IF(AND(P2_x!JU18&gt;=P2_x_TRUE!$J$1,P2_x!JU18&lt;=P2_x_TRUE!$K$1),1,0)</f>
        <v>0</v>
      </c>
      <c r="JV18">
        <f>IF(AND(P2_x!JV18&gt;=P2_x_TRUE!$J$1,P2_x!JV18&lt;=P2_x_TRUE!$K$1),1,0)</f>
        <v>0</v>
      </c>
      <c r="JW18">
        <f>IF(AND(P2_x!JW18&gt;=P2_x_TRUE!$J$1,P2_x!JW18&lt;=P2_x_TRUE!$K$1),1,0)</f>
        <v>0</v>
      </c>
      <c r="JX18">
        <f>IF(AND(P2_x!JX18&gt;=P2_x_TRUE!$J$1,P2_x!JX18&lt;=P2_x_TRUE!$K$1),1,0)</f>
        <v>0</v>
      </c>
      <c r="JY18">
        <f>IF(AND(P2_x!JY18&gt;=P2_x_TRUE!$J$1,P2_x!JY18&lt;=P2_x_TRUE!$K$1),1,0)</f>
        <v>0</v>
      </c>
      <c r="JZ18">
        <f>IF(AND(P2_x!JZ18&gt;=P2_x_TRUE!$J$1,P2_x!JZ18&lt;=P2_x_TRUE!$K$1),1,0)</f>
        <v>0</v>
      </c>
      <c r="KA18">
        <f>IF(AND(P2_x!KA18&gt;=P2_x_TRUE!$J$1,P2_x!KA18&lt;=P2_x_TRUE!$K$1),1,0)</f>
        <v>0</v>
      </c>
      <c r="KB18">
        <f>IF(AND(P2_x!KB18&gt;=P2_x_TRUE!$J$1,P2_x!KB18&lt;=P2_x_TRUE!$K$1),1,0)</f>
        <v>0</v>
      </c>
      <c r="KC18">
        <f>IF(AND(P2_x!KC18&gt;=P2_x_TRUE!$J$1,P2_x!KC18&lt;=P2_x_TRUE!$K$1),1,0)</f>
        <v>0</v>
      </c>
      <c r="KD18">
        <f>IF(AND(P2_x!KD18&gt;=P2_x_TRUE!$J$1,P2_x!KD18&lt;=P2_x_TRUE!$K$1),1,0)</f>
        <v>0</v>
      </c>
      <c r="KE18">
        <f>IF(AND(P2_x!KE18&gt;=P2_x_TRUE!$J$1,P2_x!KE18&lt;=P2_x_TRUE!$K$1),1,0)</f>
        <v>0</v>
      </c>
      <c r="KF18">
        <f>IF(AND(P2_x!KF18&gt;=P2_x_TRUE!$J$1,P2_x!KF18&lt;=P2_x_TRUE!$K$1),1,0)</f>
        <v>0</v>
      </c>
      <c r="KG18">
        <f>IF(AND(P2_x!KG18&gt;=P2_x_TRUE!$J$1,P2_x!KG18&lt;=P2_x_TRUE!$K$1),1,0)</f>
        <v>0</v>
      </c>
      <c r="KH18">
        <f>IF(AND(P2_x!KH18&gt;=P2_x_TRUE!$J$1,P2_x!KH18&lt;=P2_x_TRUE!$K$1),1,0)</f>
        <v>0</v>
      </c>
      <c r="KI18">
        <f>IF(AND(P2_x!KI18&gt;=P2_x_TRUE!$J$1,P2_x!KI18&lt;=P2_x_TRUE!$K$1),1,0)</f>
        <v>0</v>
      </c>
      <c r="KJ18">
        <f>IF(AND(P2_x!KJ18&gt;=P2_x_TRUE!$J$1,P2_x!KJ18&lt;=P2_x_TRUE!$K$1),1,0)</f>
        <v>0</v>
      </c>
      <c r="KK18">
        <f>IF(AND(P2_x!KK18&gt;=P2_x_TRUE!$J$1,P2_x!KK18&lt;=P2_x_TRUE!$K$1),1,0)</f>
        <v>0</v>
      </c>
      <c r="KL18">
        <f>IF(AND(P2_x!KL18&gt;=P2_x_TRUE!$J$1,P2_x!KL18&lt;=P2_x_TRUE!$K$1),1,0)</f>
        <v>0</v>
      </c>
      <c r="KM18">
        <f>IF(AND(P2_x!KM18&gt;=P2_x_TRUE!$J$1,P2_x!KM18&lt;=P2_x_TRUE!$K$1),1,0)</f>
        <v>0</v>
      </c>
      <c r="KN18">
        <f>IF(AND(P2_x!KN18&gt;=P2_x_TRUE!$J$1,P2_x!KN18&lt;=P2_x_TRUE!$K$1),1,0)</f>
        <v>0</v>
      </c>
      <c r="KO18">
        <f>IF(AND(P2_x!KO18&gt;=P2_x_TRUE!$J$1,P2_x!KO18&lt;=P2_x_TRUE!$K$1),1,0)</f>
        <v>0</v>
      </c>
      <c r="KP18">
        <f>IF(AND(P2_x!KP18&gt;=P2_x_TRUE!$J$1,P2_x!KP18&lt;=P2_x_TRUE!$K$1),1,0)</f>
        <v>0</v>
      </c>
      <c r="KQ18">
        <f>IF(AND(P2_x!KQ18&gt;=P2_x_TRUE!$J$1,P2_x!KQ18&lt;=P2_x_TRUE!$K$1),1,0)</f>
        <v>0</v>
      </c>
      <c r="KR18">
        <f>IF(AND(P2_x!KR18&gt;=P2_x_TRUE!$J$1,P2_x!KR18&lt;=P2_x_TRUE!$K$1),1,0)</f>
        <v>0</v>
      </c>
      <c r="KS18">
        <f>IF(AND(P2_x!KS18&gt;=P2_x_TRUE!$J$1,P2_x!KS18&lt;=P2_x_TRUE!$K$1),1,0)</f>
        <v>0</v>
      </c>
      <c r="KT18">
        <f>IF(AND(P2_x!KT18&gt;=P2_x_TRUE!$J$1,P2_x!KT18&lt;=P2_x_TRUE!$K$1),1,0)</f>
        <v>0</v>
      </c>
      <c r="KU18">
        <f>IF(AND(P2_x!KU18&gt;=P2_x_TRUE!$J$1,P2_x!KU18&lt;=P2_x_TRUE!$K$1),1,0)</f>
        <v>0</v>
      </c>
      <c r="KV18">
        <f>IF(AND(P2_x!KV18&gt;=P2_x_TRUE!$J$1,P2_x!KV18&lt;=P2_x_TRUE!$K$1),1,0)</f>
        <v>0</v>
      </c>
      <c r="KW18">
        <f>IF(AND(P2_x!KW18&gt;=P2_x_TRUE!$J$1,P2_x!KW18&lt;=P2_x_TRUE!$K$1),1,0)</f>
        <v>0</v>
      </c>
    </row>
    <row r="19" spans="1:309" x14ac:dyDescent="0.25">
      <c r="A19">
        <v>25</v>
      </c>
      <c r="D19">
        <f>IF(AND(P2_x!D19&gt;=P2_x_TRUE!$J$1,P2_x!D19&lt;=P2_x_TRUE!$K$1),1,0)</f>
        <v>0</v>
      </c>
      <c r="E19">
        <f>IF(AND(P2_x!E19&gt;=P2_x_TRUE!$J$1,P2_x!E19&lt;=P2_x_TRUE!$K$1),1,0)</f>
        <v>0</v>
      </c>
      <c r="F19">
        <f>IF(AND(P2_x!F19&gt;=P2_x_TRUE!$J$1,P2_x!F19&lt;=P2_x_TRUE!$K$1),1,0)</f>
        <v>0</v>
      </c>
      <c r="G19">
        <f>IF(AND(P2_x!G19&gt;=P2_x_TRUE!$J$1,P2_x!G19&lt;=P2_x_TRUE!$K$1),1,0)</f>
        <v>0</v>
      </c>
      <c r="H19">
        <f>IF(AND(P2_x!H19&gt;=P2_x_TRUE!$J$1,P2_x!H19&lt;=P2_x_TRUE!$K$1),1,0)</f>
        <v>1</v>
      </c>
      <c r="I19">
        <f>IF(AND(P2_x!I19&gt;=P2_x_TRUE!$J$1,P2_x!I19&lt;=P2_x_TRUE!$K$1),1,0)</f>
        <v>1</v>
      </c>
      <c r="J19">
        <f>IF(AND(P2_x!J19&gt;=P2_x_TRUE!$J$1,P2_x!J19&lt;=P2_x_TRUE!$K$1),1,0)</f>
        <v>0</v>
      </c>
      <c r="K19">
        <f>IF(AND(P2_x!K19&gt;=P2_x_TRUE!$J$1,P2_x!K19&lt;=P2_x_TRUE!$K$1),1,0)</f>
        <v>0</v>
      </c>
      <c r="L19">
        <f>IF(AND(P2_x!L19&gt;=P2_x_TRUE!$J$1,P2_x!L19&lt;=P2_x_TRUE!$K$1),1,0)</f>
        <v>0</v>
      </c>
      <c r="M19">
        <f>IF(AND(P2_x!M19&gt;=P2_x_TRUE!$J$1,P2_x!M19&lt;=P2_x_TRUE!$K$1),1,0)</f>
        <v>0</v>
      </c>
      <c r="N19">
        <f>IF(AND(P2_x!N19&gt;=P2_x_TRUE!$J$1,P2_x!N19&lt;=P2_x_TRUE!$K$1),1,0)</f>
        <v>0</v>
      </c>
      <c r="O19">
        <f>IF(AND(P2_x!O19&gt;=P2_x_TRUE!$J$1,P2_x!O19&lt;=P2_x_TRUE!$K$1),1,0)</f>
        <v>0</v>
      </c>
      <c r="P19">
        <f>IF(AND(P2_x!P19&gt;=P2_x_TRUE!$J$1,P2_x!P19&lt;=P2_x_TRUE!$K$1),1,0)</f>
        <v>0</v>
      </c>
      <c r="Q19">
        <f>IF(AND(P2_x!Q19&gt;=P2_x_TRUE!$J$1,P2_x!Q19&lt;=P2_x_TRUE!$K$1),1,0)</f>
        <v>0</v>
      </c>
      <c r="R19">
        <f>IF(AND(P2_x!R19&gt;=P2_x_TRUE!$J$1,P2_x!R19&lt;=P2_x_TRUE!$K$1),1,0)</f>
        <v>0</v>
      </c>
      <c r="S19">
        <f>IF(AND(P2_x!S19&gt;=P2_x_TRUE!$J$1,P2_x!S19&lt;=P2_x_TRUE!$K$1),1,0)</f>
        <v>0</v>
      </c>
      <c r="T19">
        <f>IF(AND(P2_x!T19&gt;=P2_x_TRUE!$J$1,P2_x!T19&lt;=P2_x_TRUE!$K$1),1,0)</f>
        <v>0</v>
      </c>
      <c r="U19">
        <f>IF(AND(P2_x!U19&gt;=P2_x_TRUE!$J$1,P2_x!U19&lt;=P2_x_TRUE!$K$1),1,0)</f>
        <v>0</v>
      </c>
      <c r="V19">
        <f>IF(AND(P2_x!V19&gt;=P2_x_TRUE!$J$1,P2_x!V19&lt;=P2_x_TRUE!$K$1),1,0)</f>
        <v>0</v>
      </c>
      <c r="W19">
        <f>IF(AND(P2_x!W19&gt;=P2_x_TRUE!$J$1,P2_x!W19&lt;=P2_x_TRUE!$K$1),1,0)</f>
        <v>0</v>
      </c>
      <c r="X19">
        <f>IF(AND(P2_x!X19&gt;=P2_x_TRUE!$J$1,P2_x!X19&lt;=P2_x_TRUE!$K$1),1,0)</f>
        <v>0</v>
      </c>
      <c r="Y19">
        <f>IF(AND(P2_x!Y19&gt;=P2_x_TRUE!$J$1,P2_x!Y19&lt;=P2_x_TRUE!$K$1),1,0)</f>
        <v>0</v>
      </c>
      <c r="Z19">
        <f>IF(AND(P2_x!Z19&gt;=P2_x_TRUE!$J$1,P2_x!Z19&lt;=P2_x_TRUE!$K$1),1,0)</f>
        <v>0</v>
      </c>
      <c r="AA19">
        <f>IF(AND(P2_x!AA19&gt;=P2_x_TRUE!$J$1,P2_x!AA19&lt;=P2_x_TRUE!$K$1),1,0)</f>
        <v>0</v>
      </c>
      <c r="AB19">
        <f>IF(AND(P2_x!AB19&gt;=P2_x_TRUE!$J$1,P2_x!AB19&lt;=P2_x_TRUE!$K$1),1,0)</f>
        <v>0</v>
      </c>
      <c r="AC19">
        <f>IF(AND(P2_x!AC19&gt;=P2_x_TRUE!$J$1,P2_x!AC19&lt;=P2_x_TRUE!$K$1),1,0)</f>
        <v>0</v>
      </c>
      <c r="AD19">
        <f>IF(AND(P2_x!AD19&gt;=P2_x_TRUE!$J$1,P2_x!AD19&lt;=P2_x_TRUE!$K$1),1,0)</f>
        <v>0</v>
      </c>
      <c r="AE19">
        <f>IF(AND(P2_x!AE19&gt;=P2_x_TRUE!$J$1,P2_x!AE19&lt;=P2_x_TRUE!$K$1),1,0)</f>
        <v>0</v>
      </c>
      <c r="AF19">
        <f>IF(AND(P2_x!AF19&gt;=P2_x_TRUE!$J$1,P2_x!AF19&lt;=P2_x_TRUE!$K$1),1,0)</f>
        <v>0</v>
      </c>
      <c r="AG19">
        <f>IF(AND(P2_x!AG19&gt;=P2_x_TRUE!$J$1,P2_x!AG19&lt;=P2_x_TRUE!$K$1),1,0)</f>
        <v>0</v>
      </c>
      <c r="AH19">
        <f>IF(AND(P2_x!AH19&gt;=P2_x_TRUE!$J$1,P2_x!AH19&lt;=P2_x_TRUE!$K$1),1,0)</f>
        <v>0</v>
      </c>
      <c r="AI19">
        <f>IF(AND(P2_x!AI19&gt;=P2_x_TRUE!$J$1,P2_x!AI19&lt;=P2_x_TRUE!$K$1),1,0)</f>
        <v>0</v>
      </c>
      <c r="AJ19">
        <f>IF(AND(P2_x!AJ19&gt;=P2_x_TRUE!$J$1,P2_x!AJ19&lt;=P2_x_TRUE!$K$1),1,0)</f>
        <v>0</v>
      </c>
      <c r="AK19">
        <f>IF(AND(P2_x!AK19&gt;=P2_x_TRUE!$J$1,P2_x!AK19&lt;=P2_x_TRUE!$K$1),1,0)</f>
        <v>0</v>
      </c>
      <c r="AL19">
        <f>IF(AND(P2_x!AL19&gt;=P2_x_TRUE!$J$1,P2_x!AL19&lt;=P2_x_TRUE!$K$1),1,0)</f>
        <v>0</v>
      </c>
      <c r="AM19">
        <f>IF(AND(P2_x!AM19&gt;=P2_x_TRUE!$J$1,P2_x!AM19&lt;=P2_x_TRUE!$K$1),1,0)</f>
        <v>0</v>
      </c>
      <c r="AN19">
        <f>IF(AND(P2_x!AN19&gt;=P2_x_TRUE!$J$1,P2_x!AN19&lt;=P2_x_TRUE!$K$1),1,0)</f>
        <v>0</v>
      </c>
      <c r="AO19">
        <f>IF(AND(P2_x!AO19&gt;=P2_x_TRUE!$J$1,P2_x!AO19&lt;=P2_x_TRUE!$K$1),1,0)</f>
        <v>0</v>
      </c>
      <c r="AP19">
        <f>IF(AND(P2_x!AP19&gt;=P2_x_TRUE!$J$1,P2_x!AP19&lt;=P2_x_TRUE!$K$1),1,0)</f>
        <v>0</v>
      </c>
      <c r="AQ19">
        <f>IF(AND(P2_x!AQ19&gt;=P2_x_TRUE!$J$1,P2_x!AQ19&lt;=P2_x_TRUE!$K$1),1,0)</f>
        <v>0</v>
      </c>
      <c r="AR19">
        <f>IF(AND(P2_x!AR19&gt;=P2_x_TRUE!$J$1,P2_x!AR19&lt;=P2_x_TRUE!$K$1),1,0)</f>
        <v>0</v>
      </c>
      <c r="AS19">
        <f>IF(AND(P2_x!AS19&gt;=P2_x_TRUE!$J$1,P2_x!AS19&lt;=P2_x_TRUE!$K$1),1,0)</f>
        <v>0</v>
      </c>
      <c r="AT19">
        <f>IF(AND(P2_x!AT19&gt;=P2_x_TRUE!$J$1,P2_x!AT19&lt;=P2_x_TRUE!$K$1),1,0)</f>
        <v>0</v>
      </c>
      <c r="AU19">
        <f>IF(AND(P2_x!AU19&gt;=P2_x_TRUE!$J$1,P2_x!AU19&lt;=P2_x_TRUE!$K$1),1,0)</f>
        <v>0</v>
      </c>
      <c r="AV19">
        <f>IF(AND(P2_x!AV19&gt;=P2_x_TRUE!$J$1,P2_x!AV19&lt;=P2_x_TRUE!$K$1),1,0)</f>
        <v>0</v>
      </c>
      <c r="AW19">
        <f>IF(AND(P2_x!AW19&gt;=P2_x_TRUE!$J$1,P2_x!AW19&lt;=P2_x_TRUE!$K$1),1,0)</f>
        <v>0</v>
      </c>
      <c r="AX19">
        <f>IF(AND(P2_x!AX19&gt;=P2_x_TRUE!$J$1,P2_x!AX19&lt;=P2_x_TRUE!$K$1),1,0)</f>
        <v>0</v>
      </c>
      <c r="AY19">
        <f>IF(AND(P2_x!AY19&gt;=P2_x_TRUE!$J$1,P2_x!AY19&lt;=P2_x_TRUE!$K$1),1,0)</f>
        <v>0</v>
      </c>
      <c r="AZ19">
        <f>IF(AND(P2_x!AZ19&gt;=P2_x_TRUE!$J$1,P2_x!AZ19&lt;=P2_x_TRUE!$K$1),1,0)</f>
        <v>0</v>
      </c>
      <c r="BA19">
        <f>IF(AND(P2_x!BA19&gt;=P2_x_TRUE!$J$1,P2_x!BA19&lt;=P2_x_TRUE!$K$1),1,0)</f>
        <v>0</v>
      </c>
      <c r="BB19">
        <f>IF(AND(P2_x!BB19&gt;=P2_x_TRUE!$J$1,P2_x!BB19&lt;=P2_x_TRUE!$K$1),1,0)</f>
        <v>0</v>
      </c>
      <c r="BC19">
        <f>IF(AND(P2_x!BC19&gt;=P2_x_TRUE!$J$1,P2_x!BC19&lt;=P2_x_TRUE!$K$1),1,0)</f>
        <v>0</v>
      </c>
      <c r="BD19">
        <f>IF(AND(P2_x!BD19&gt;=P2_x_TRUE!$J$1,P2_x!BD19&lt;=P2_x_TRUE!$K$1),1,0)</f>
        <v>0</v>
      </c>
      <c r="BE19">
        <f>IF(AND(P2_x!BE19&gt;=P2_x_TRUE!$J$1,P2_x!BE19&lt;=P2_x_TRUE!$K$1),1,0)</f>
        <v>0</v>
      </c>
      <c r="BF19">
        <f>IF(AND(P2_x!BF19&gt;=P2_x_TRUE!$J$1,P2_x!BF19&lt;=P2_x_TRUE!$K$1),1,0)</f>
        <v>0</v>
      </c>
      <c r="BG19">
        <f>IF(AND(P2_x!BG19&gt;=P2_x_TRUE!$J$1,P2_x!BG19&lt;=P2_x_TRUE!$K$1),1,0)</f>
        <v>0</v>
      </c>
      <c r="BH19">
        <f>IF(AND(P2_x!BH19&gt;=P2_x_TRUE!$J$1,P2_x!BH19&lt;=P2_x_TRUE!$K$1),1,0)</f>
        <v>0</v>
      </c>
      <c r="BI19">
        <f>IF(AND(P2_x!BI19&gt;=P2_x_TRUE!$J$1,P2_x!BI19&lt;=P2_x_TRUE!$K$1),1,0)</f>
        <v>0</v>
      </c>
      <c r="BJ19">
        <f>IF(AND(P2_x!BJ19&gt;=P2_x_TRUE!$J$1,P2_x!BJ19&lt;=P2_x_TRUE!$K$1),1,0)</f>
        <v>0</v>
      </c>
      <c r="BK19">
        <f>IF(AND(P2_x!BK19&gt;=P2_x_TRUE!$J$1,P2_x!BK19&lt;=P2_x_TRUE!$K$1),1,0)</f>
        <v>0</v>
      </c>
      <c r="BL19">
        <f>IF(AND(P2_x!BL19&gt;=P2_x_TRUE!$J$1,P2_x!BL19&lt;=P2_x_TRUE!$K$1),1,0)</f>
        <v>0</v>
      </c>
      <c r="BM19">
        <f>IF(AND(P2_x!BM19&gt;=P2_x_TRUE!$J$1,P2_x!BM19&lt;=P2_x_TRUE!$K$1),1,0)</f>
        <v>0</v>
      </c>
      <c r="BN19">
        <f>IF(AND(P2_x!BN19&gt;=P2_x_TRUE!$J$1,P2_x!BN19&lt;=P2_x_TRUE!$K$1),1,0)</f>
        <v>0</v>
      </c>
      <c r="BO19">
        <f>IF(AND(P2_x!BO19&gt;=P2_x_TRUE!$J$1,P2_x!BO19&lt;=P2_x_TRUE!$K$1),1,0)</f>
        <v>0</v>
      </c>
      <c r="BP19">
        <f>IF(AND(P2_x!BP19&gt;=P2_x_TRUE!$J$1,P2_x!BP19&lt;=P2_x_TRUE!$K$1),1,0)</f>
        <v>0</v>
      </c>
      <c r="BQ19">
        <f>IF(AND(P2_x!BQ19&gt;=P2_x_TRUE!$J$1,P2_x!BQ19&lt;=P2_x_TRUE!$K$1),1,0)</f>
        <v>0</v>
      </c>
      <c r="BR19">
        <f>IF(AND(P2_x!BR19&gt;=P2_x_TRUE!$J$1,P2_x!BR19&lt;=P2_x_TRUE!$K$1),1,0)</f>
        <v>0</v>
      </c>
      <c r="BS19">
        <f>IF(AND(P2_x!BS19&gt;=P2_x_TRUE!$J$1,P2_x!BS19&lt;=P2_x_TRUE!$K$1),1,0)</f>
        <v>0</v>
      </c>
      <c r="BT19">
        <f>IF(AND(P2_x!BT19&gt;=P2_x_TRUE!$J$1,P2_x!BT19&lt;=P2_x_TRUE!$K$1),1,0)</f>
        <v>0</v>
      </c>
      <c r="BU19">
        <f>IF(AND(P2_x!BU19&gt;=P2_x_TRUE!$J$1,P2_x!BU19&lt;=P2_x_TRUE!$K$1),1,0)</f>
        <v>0</v>
      </c>
      <c r="BV19">
        <f>IF(AND(P2_x!BV19&gt;=P2_x_TRUE!$J$1,P2_x!BV19&lt;=P2_x_TRUE!$K$1),1,0)</f>
        <v>0</v>
      </c>
      <c r="BW19">
        <f>IF(AND(P2_x!BW19&gt;=P2_x_TRUE!$J$1,P2_x!BW19&lt;=P2_x_TRUE!$K$1),1,0)</f>
        <v>0</v>
      </c>
      <c r="BX19">
        <f>IF(AND(P2_x!BX19&gt;=P2_x_TRUE!$J$1,P2_x!BX19&lt;=P2_x_TRUE!$K$1),1,0)</f>
        <v>0</v>
      </c>
      <c r="BY19">
        <f>IF(AND(P2_x!BY19&gt;=P2_x_TRUE!$J$1,P2_x!BY19&lt;=P2_x_TRUE!$K$1),1,0)</f>
        <v>0</v>
      </c>
      <c r="BZ19">
        <f>IF(AND(P2_x!BZ19&gt;=P2_x_TRUE!$J$1,P2_x!BZ19&lt;=P2_x_TRUE!$K$1),1,0)</f>
        <v>0</v>
      </c>
      <c r="CA19">
        <f>IF(AND(P2_x!CA19&gt;=P2_x_TRUE!$J$1,P2_x!CA19&lt;=P2_x_TRUE!$K$1),1,0)</f>
        <v>0</v>
      </c>
      <c r="CB19">
        <f>IF(AND(P2_x!CB19&gt;=P2_x_TRUE!$J$1,P2_x!CB19&lt;=P2_x_TRUE!$K$1),1,0)</f>
        <v>0</v>
      </c>
      <c r="CC19">
        <f>IF(AND(P2_x!CC19&gt;=P2_x_TRUE!$J$1,P2_x!CC19&lt;=P2_x_TRUE!$K$1),1,0)</f>
        <v>0</v>
      </c>
      <c r="CD19">
        <f>IF(AND(P2_x!CD19&gt;=P2_x_TRUE!$J$1,P2_x!CD19&lt;=P2_x_TRUE!$K$1),1,0)</f>
        <v>0</v>
      </c>
      <c r="CE19">
        <f>IF(AND(P2_x!CE19&gt;=P2_x_TRUE!$J$1,P2_x!CE19&lt;=P2_x_TRUE!$K$1),1,0)</f>
        <v>0</v>
      </c>
      <c r="CF19">
        <f>IF(AND(P2_x!CF19&gt;=P2_x_TRUE!$J$1,P2_x!CF19&lt;=P2_x_TRUE!$K$1),1,0)</f>
        <v>0</v>
      </c>
      <c r="CG19">
        <f>IF(AND(P2_x!CG19&gt;=P2_x_TRUE!$J$1,P2_x!CG19&lt;=P2_x_TRUE!$K$1),1,0)</f>
        <v>0</v>
      </c>
      <c r="CH19">
        <f>IF(AND(P2_x!CH19&gt;=P2_x_TRUE!$J$1,P2_x!CH19&lt;=P2_x_TRUE!$K$1),1,0)</f>
        <v>0</v>
      </c>
      <c r="CI19">
        <f>IF(AND(P2_x!CI19&gt;=P2_x_TRUE!$J$1,P2_x!CI19&lt;=P2_x_TRUE!$K$1),1,0)</f>
        <v>0</v>
      </c>
      <c r="CJ19">
        <f>IF(AND(P2_x!CJ19&gt;=P2_x_TRUE!$J$1,P2_x!CJ19&lt;=P2_x_TRUE!$K$1),1,0)</f>
        <v>0</v>
      </c>
      <c r="CK19">
        <f>IF(AND(P2_x!CK19&gt;=P2_x_TRUE!$J$1,P2_x!CK19&lt;=P2_x_TRUE!$K$1),1,0)</f>
        <v>0</v>
      </c>
      <c r="CL19">
        <f>IF(AND(P2_x!CL19&gt;=P2_x_TRUE!$J$1,P2_x!CL19&lt;=P2_x_TRUE!$K$1),1,0)</f>
        <v>0</v>
      </c>
      <c r="CM19">
        <f>IF(AND(P2_x!CM19&gt;=P2_x_TRUE!$J$1,P2_x!CM19&lt;=P2_x_TRUE!$K$1),1,0)</f>
        <v>0</v>
      </c>
      <c r="CN19">
        <f>IF(AND(P2_x!CN19&gt;=P2_x_TRUE!$J$1,P2_x!CN19&lt;=P2_x_TRUE!$K$1),1,0)</f>
        <v>0</v>
      </c>
      <c r="CO19">
        <f>IF(AND(P2_x!CO19&gt;=P2_x_TRUE!$J$1,P2_x!CO19&lt;=P2_x_TRUE!$K$1),1,0)</f>
        <v>0</v>
      </c>
      <c r="CP19">
        <f>IF(AND(P2_x!CP19&gt;=P2_x_TRUE!$J$1,P2_x!CP19&lt;=P2_x_TRUE!$K$1),1,0)</f>
        <v>0</v>
      </c>
      <c r="CQ19">
        <f>IF(AND(P2_x!CQ19&gt;=P2_x_TRUE!$J$1,P2_x!CQ19&lt;=P2_x_TRUE!$K$1),1,0)</f>
        <v>0</v>
      </c>
      <c r="CR19">
        <f>IF(AND(P2_x!CR19&gt;=P2_x_TRUE!$J$1,P2_x!CR19&lt;=P2_x_TRUE!$K$1),1,0)</f>
        <v>0</v>
      </c>
      <c r="CS19">
        <f>IF(AND(P2_x!CS19&gt;=P2_x_TRUE!$J$1,P2_x!CS19&lt;=P2_x_TRUE!$K$1),1,0)</f>
        <v>0</v>
      </c>
      <c r="CT19">
        <f>IF(AND(P2_x!CT19&gt;=P2_x_TRUE!$J$1,P2_x!CT19&lt;=P2_x_TRUE!$K$1),1,0)</f>
        <v>0</v>
      </c>
      <c r="CU19">
        <f>IF(AND(P2_x!CU19&gt;=P2_x_TRUE!$J$1,P2_x!CU19&lt;=P2_x_TRUE!$K$1),1,0)</f>
        <v>0</v>
      </c>
      <c r="CV19">
        <f>IF(AND(P2_x!CV19&gt;=P2_x_TRUE!$J$1,P2_x!CV19&lt;=P2_x_TRUE!$K$1),1,0)</f>
        <v>0</v>
      </c>
      <c r="CW19">
        <f>IF(AND(P2_x!CW19&gt;=P2_x_TRUE!$J$1,P2_x!CW19&lt;=P2_x_TRUE!$K$1),1,0)</f>
        <v>0</v>
      </c>
      <c r="CX19">
        <f>IF(AND(P2_x!CX19&gt;=P2_x_TRUE!$J$1,P2_x!CX19&lt;=P2_x_TRUE!$K$1),1,0)</f>
        <v>0</v>
      </c>
      <c r="CY19">
        <f>IF(AND(P2_x!CY19&gt;=P2_x_TRUE!$J$1,P2_x!CY19&lt;=P2_x_TRUE!$K$1),1,0)</f>
        <v>0</v>
      </c>
      <c r="CZ19">
        <f>IF(AND(P2_x!CZ19&gt;=P2_x_TRUE!$J$1,P2_x!CZ19&lt;=P2_x_TRUE!$K$1),1,0)</f>
        <v>0</v>
      </c>
      <c r="DA19">
        <f>IF(AND(P2_x!DA19&gt;=P2_x_TRUE!$J$1,P2_x!DA19&lt;=P2_x_TRUE!$K$1),1,0)</f>
        <v>0</v>
      </c>
      <c r="DB19">
        <f>IF(AND(P2_x!DB19&gt;=P2_x_TRUE!$J$1,P2_x!DB19&lt;=P2_x_TRUE!$K$1),1,0)</f>
        <v>0</v>
      </c>
      <c r="DC19">
        <f>IF(AND(P2_x!DC19&gt;=P2_x_TRUE!$J$1,P2_x!DC19&lt;=P2_x_TRUE!$K$1),1,0)</f>
        <v>0</v>
      </c>
      <c r="DD19">
        <f>IF(AND(P2_x!DD19&gt;=P2_x_TRUE!$J$1,P2_x!DD19&lt;=P2_x_TRUE!$K$1),1,0)</f>
        <v>0</v>
      </c>
      <c r="DE19">
        <f>IF(AND(P2_x!DE19&gt;=P2_x_TRUE!$J$1,P2_x!DE19&lt;=P2_x_TRUE!$K$1),1,0)</f>
        <v>0</v>
      </c>
      <c r="DF19">
        <f>IF(AND(P2_x!DF19&gt;=P2_x_TRUE!$J$1,P2_x!DF19&lt;=P2_x_TRUE!$K$1),1,0)</f>
        <v>0</v>
      </c>
      <c r="DG19">
        <f>IF(AND(P2_x!DG19&gt;=P2_x_TRUE!$J$1,P2_x!DG19&lt;=P2_x_TRUE!$K$1),1,0)</f>
        <v>0</v>
      </c>
      <c r="DH19">
        <f>IF(AND(P2_x!DH19&gt;=P2_x_TRUE!$J$1,P2_x!DH19&lt;=P2_x_TRUE!$K$1),1,0)</f>
        <v>0</v>
      </c>
      <c r="DI19">
        <f>IF(AND(P2_x!DI19&gt;=P2_x_TRUE!$J$1,P2_x!DI19&lt;=P2_x_TRUE!$K$1),1,0)</f>
        <v>0</v>
      </c>
      <c r="DJ19">
        <f>IF(AND(P2_x!DJ19&gt;=P2_x_TRUE!$J$1,P2_x!DJ19&lt;=P2_x_TRUE!$K$1),1,0)</f>
        <v>0</v>
      </c>
      <c r="DK19">
        <f>IF(AND(P2_x!DK19&gt;=P2_x_TRUE!$J$1,P2_x!DK19&lt;=P2_x_TRUE!$K$1),1,0)</f>
        <v>0</v>
      </c>
      <c r="DL19">
        <f>IF(AND(P2_x!DL19&gt;=P2_x_TRUE!$J$1,P2_x!DL19&lt;=P2_x_TRUE!$K$1),1,0)</f>
        <v>0</v>
      </c>
      <c r="DM19">
        <f>IF(AND(P2_x!DM19&gt;=P2_x_TRUE!$J$1,P2_x!DM19&lt;=P2_x_TRUE!$K$1),1,0)</f>
        <v>0</v>
      </c>
      <c r="DN19">
        <f>IF(AND(P2_x!DN19&gt;=P2_x_TRUE!$J$1,P2_x!DN19&lt;=P2_x_TRUE!$K$1),1,0)</f>
        <v>0</v>
      </c>
      <c r="DO19">
        <f>IF(AND(P2_x!DO19&gt;=P2_x_TRUE!$J$1,P2_x!DO19&lt;=P2_x_TRUE!$K$1),1,0)</f>
        <v>0</v>
      </c>
      <c r="DP19">
        <f>IF(AND(P2_x!DP19&gt;=P2_x_TRUE!$J$1,P2_x!DP19&lt;=P2_x_TRUE!$K$1),1,0)</f>
        <v>0</v>
      </c>
      <c r="DQ19">
        <f>IF(AND(P2_x!DQ19&gt;=P2_x_TRUE!$J$1,P2_x!DQ19&lt;=P2_x_TRUE!$K$1),1,0)</f>
        <v>0</v>
      </c>
      <c r="DR19">
        <f>IF(AND(P2_x!DR19&gt;=P2_x_TRUE!$J$1,P2_x!DR19&lt;=P2_x_TRUE!$K$1),1,0)</f>
        <v>0</v>
      </c>
      <c r="DS19">
        <f>IF(AND(P2_x!DS19&gt;=P2_x_TRUE!$J$1,P2_x!DS19&lt;=P2_x_TRUE!$K$1),1,0)</f>
        <v>0</v>
      </c>
      <c r="DT19">
        <f>IF(AND(P2_x!DT19&gt;=P2_x_TRUE!$J$1,P2_x!DT19&lt;=P2_x_TRUE!$K$1),1,0)</f>
        <v>0</v>
      </c>
      <c r="DU19">
        <f>IF(AND(P2_x!DU19&gt;=P2_x_TRUE!$J$1,P2_x!DU19&lt;=P2_x_TRUE!$K$1),1,0)</f>
        <v>0</v>
      </c>
      <c r="DV19">
        <f>IF(AND(P2_x!DV19&gt;=P2_x_TRUE!$J$1,P2_x!DV19&lt;=P2_x_TRUE!$K$1),1,0)</f>
        <v>0</v>
      </c>
      <c r="DW19">
        <f>IF(AND(P2_x!DW19&gt;=P2_x_TRUE!$J$1,P2_x!DW19&lt;=P2_x_TRUE!$K$1),1,0)</f>
        <v>0</v>
      </c>
      <c r="DX19">
        <f>IF(AND(P2_x!DX19&gt;=P2_x_TRUE!$J$1,P2_x!DX19&lt;=P2_x_TRUE!$K$1),1,0)</f>
        <v>0</v>
      </c>
      <c r="DY19">
        <f>IF(AND(P2_x!DY19&gt;=P2_x_TRUE!$J$1,P2_x!DY19&lt;=P2_x_TRUE!$K$1),1,0)</f>
        <v>0</v>
      </c>
      <c r="DZ19">
        <f>IF(AND(P2_x!DZ19&gt;=P2_x_TRUE!$J$1,P2_x!DZ19&lt;=P2_x_TRUE!$K$1),1,0)</f>
        <v>0</v>
      </c>
      <c r="EA19">
        <f>IF(AND(P2_x!EA19&gt;=P2_x_TRUE!$J$1,P2_x!EA19&lt;=P2_x_TRUE!$K$1),1,0)</f>
        <v>0</v>
      </c>
      <c r="EB19">
        <f>IF(AND(P2_x!EB19&gt;=P2_x_TRUE!$J$1,P2_x!EB19&lt;=P2_x_TRUE!$K$1),1,0)</f>
        <v>0</v>
      </c>
      <c r="EC19">
        <f>IF(AND(P2_x!EC19&gt;=P2_x_TRUE!$J$1,P2_x!EC19&lt;=P2_x_TRUE!$K$1),1,0)</f>
        <v>0</v>
      </c>
      <c r="ED19">
        <f>IF(AND(P2_x!ED19&gt;=P2_x_TRUE!$J$1,P2_x!ED19&lt;=P2_x_TRUE!$K$1),1,0)</f>
        <v>0</v>
      </c>
      <c r="EE19">
        <f>IF(AND(P2_x!EE19&gt;=P2_x_TRUE!$J$1,P2_x!EE19&lt;=P2_x_TRUE!$K$1),1,0)</f>
        <v>0</v>
      </c>
      <c r="EF19">
        <f>IF(AND(P2_x!EF19&gt;=P2_x_TRUE!$J$1,P2_x!EF19&lt;=P2_x_TRUE!$K$1),1,0)</f>
        <v>0</v>
      </c>
      <c r="EG19">
        <f>IF(AND(P2_x!EG19&gt;=P2_x_TRUE!$J$1,P2_x!EG19&lt;=P2_x_TRUE!$K$1),1,0)</f>
        <v>0</v>
      </c>
      <c r="EH19">
        <f>IF(AND(P2_x!EH19&gt;=P2_x_TRUE!$J$1,P2_x!EH19&lt;=P2_x_TRUE!$K$1),1,0)</f>
        <v>0</v>
      </c>
      <c r="EI19">
        <f>IF(AND(P2_x!EI19&gt;=P2_x_TRUE!$J$1,P2_x!EI19&lt;=P2_x_TRUE!$K$1),1,0)</f>
        <v>0</v>
      </c>
      <c r="EJ19">
        <f>IF(AND(P2_x!EJ19&gt;=P2_x_TRUE!$J$1,P2_x!EJ19&lt;=P2_x_TRUE!$K$1),1,0)</f>
        <v>0</v>
      </c>
      <c r="EK19">
        <f>IF(AND(P2_x!EK19&gt;=P2_x_TRUE!$J$1,P2_x!EK19&lt;=P2_x_TRUE!$K$1),1,0)</f>
        <v>0</v>
      </c>
      <c r="EL19">
        <f>IF(AND(P2_x!EL19&gt;=P2_x_TRUE!$J$1,P2_x!EL19&lt;=P2_x_TRUE!$K$1),1,0)</f>
        <v>0</v>
      </c>
      <c r="EM19">
        <f>IF(AND(P2_x!EM19&gt;=P2_x_TRUE!$J$1,P2_x!EM19&lt;=P2_x_TRUE!$K$1),1,0)</f>
        <v>0</v>
      </c>
      <c r="EN19">
        <f>IF(AND(P2_x!EN19&gt;=P2_x_TRUE!$J$1,P2_x!EN19&lt;=P2_x_TRUE!$K$1),1,0)</f>
        <v>0</v>
      </c>
      <c r="EO19">
        <f>IF(AND(P2_x!EO19&gt;=P2_x_TRUE!$J$1,P2_x!EO19&lt;=P2_x_TRUE!$K$1),1,0)</f>
        <v>0</v>
      </c>
      <c r="EP19">
        <f>IF(AND(P2_x!EP19&gt;=P2_x_TRUE!$J$1,P2_x!EP19&lt;=P2_x_TRUE!$K$1),1,0)</f>
        <v>0</v>
      </c>
      <c r="EQ19">
        <f>IF(AND(P2_x!EQ19&gt;=P2_x_TRUE!$J$1,P2_x!EQ19&lt;=P2_x_TRUE!$K$1),1,0)</f>
        <v>0</v>
      </c>
      <c r="ER19">
        <f>IF(AND(P2_x!ER19&gt;=P2_x_TRUE!$J$1,P2_x!ER19&lt;=P2_x_TRUE!$K$1),1,0)</f>
        <v>0</v>
      </c>
      <c r="ES19">
        <f>IF(AND(P2_x!ES19&gt;=P2_x_TRUE!$J$1,P2_x!ES19&lt;=P2_x_TRUE!$K$1),1,0)</f>
        <v>0</v>
      </c>
      <c r="ET19">
        <f>IF(AND(P2_x!ET19&gt;=P2_x_TRUE!$J$1,P2_x!ET19&lt;=P2_x_TRUE!$K$1),1,0)</f>
        <v>0</v>
      </c>
      <c r="EU19">
        <f>IF(AND(P2_x!EU19&gt;=P2_x_TRUE!$J$1,P2_x!EU19&lt;=P2_x_TRUE!$K$1),1,0)</f>
        <v>0</v>
      </c>
      <c r="EV19">
        <f>IF(AND(P2_x!EV19&gt;=P2_x_TRUE!$J$1,P2_x!EV19&lt;=P2_x_TRUE!$K$1),1,0)</f>
        <v>0</v>
      </c>
      <c r="EW19">
        <f>IF(AND(P2_x!EW19&gt;=P2_x_TRUE!$J$1,P2_x!EW19&lt;=P2_x_TRUE!$K$1),1,0)</f>
        <v>0</v>
      </c>
      <c r="EX19">
        <f>IF(AND(P2_x!EX19&gt;=P2_x_TRUE!$J$1,P2_x!EX19&lt;=P2_x_TRUE!$K$1),1,0)</f>
        <v>0</v>
      </c>
      <c r="EY19">
        <f>IF(AND(P2_x!EY19&gt;=P2_x_TRUE!$J$1,P2_x!EY19&lt;=P2_x_TRUE!$K$1),1,0)</f>
        <v>0</v>
      </c>
      <c r="EZ19">
        <f>IF(AND(P2_x!EZ19&gt;=P2_x_TRUE!$J$1,P2_x!EZ19&lt;=P2_x_TRUE!$K$1),1,0)</f>
        <v>0</v>
      </c>
      <c r="FA19">
        <f>IF(AND(P2_x!FA19&gt;=P2_x_TRUE!$J$1,P2_x!FA19&lt;=P2_x_TRUE!$K$1),1,0)</f>
        <v>0</v>
      </c>
      <c r="FB19">
        <f>IF(AND(P2_x!FB19&gt;=P2_x_TRUE!$J$1,P2_x!FB19&lt;=P2_x_TRUE!$K$1),1,0)</f>
        <v>0</v>
      </c>
      <c r="FC19">
        <f>IF(AND(P2_x!FC19&gt;=P2_x_TRUE!$J$1,P2_x!FC19&lt;=P2_x_TRUE!$K$1),1,0)</f>
        <v>0</v>
      </c>
      <c r="FD19">
        <f>IF(AND(P2_x!FD19&gt;=P2_x_TRUE!$J$1,P2_x!FD19&lt;=P2_x_TRUE!$K$1),1,0)</f>
        <v>0</v>
      </c>
      <c r="FE19">
        <f>IF(AND(P2_x!FE19&gt;=P2_x_TRUE!$J$1,P2_x!FE19&lt;=P2_x_TRUE!$K$1),1,0)</f>
        <v>0</v>
      </c>
      <c r="FF19">
        <f>IF(AND(P2_x!FF19&gt;=P2_x_TRUE!$J$1,P2_x!FF19&lt;=P2_x_TRUE!$K$1),1,0)</f>
        <v>0</v>
      </c>
      <c r="FG19">
        <f>IF(AND(P2_x!FG19&gt;=P2_x_TRUE!$J$1,P2_x!FG19&lt;=P2_x_TRUE!$K$1),1,0)</f>
        <v>0</v>
      </c>
      <c r="FH19">
        <f>IF(AND(P2_x!FH19&gt;=P2_x_TRUE!$J$1,P2_x!FH19&lt;=P2_x_TRUE!$K$1),1,0)</f>
        <v>0</v>
      </c>
      <c r="FI19">
        <f>IF(AND(P2_x!FI19&gt;=P2_x_TRUE!$J$1,P2_x!FI19&lt;=P2_x_TRUE!$K$1),1,0)</f>
        <v>0</v>
      </c>
      <c r="FJ19">
        <f>IF(AND(P2_x!FJ19&gt;=P2_x_TRUE!$J$1,P2_x!FJ19&lt;=P2_x_TRUE!$K$1),1,0)</f>
        <v>0</v>
      </c>
      <c r="FK19">
        <f>IF(AND(P2_x!FK19&gt;=P2_x_TRUE!$J$1,P2_x!FK19&lt;=P2_x_TRUE!$K$1),1,0)</f>
        <v>0</v>
      </c>
      <c r="FL19">
        <f>IF(AND(P2_x!FL19&gt;=P2_x_TRUE!$J$1,P2_x!FL19&lt;=P2_x_TRUE!$K$1),1,0)</f>
        <v>0</v>
      </c>
      <c r="FM19">
        <f>IF(AND(P2_x!FM19&gt;=P2_x_TRUE!$J$1,P2_x!FM19&lt;=P2_x_TRUE!$K$1),1,0)</f>
        <v>0</v>
      </c>
      <c r="FN19">
        <f>IF(AND(P2_x!FN19&gt;=P2_x_TRUE!$J$1,P2_x!FN19&lt;=P2_x_TRUE!$K$1),1,0)</f>
        <v>0</v>
      </c>
      <c r="FO19">
        <f>IF(AND(P2_x!FO19&gt;=P2_x_TRUE!$J$1,P2_x!FO19&lt;=P2_x_TRUE!$K$1),1,0)</f>
        <v>0</v>
      </c>
      <c r="FP19">
        <f>IF(AND(P2_x!FP19&gt;=P2_x_TRUE!$J$1,P2_x!FP19&lt;=P2_x_TRUE!$K$1),1,0)</f>
        <v>0</v>
      </c>
      <c r="FQ19">
        <f>IF(AND(P2_x!FQ19&gt;=P2_x_TRUE!$J$1,P2_x!FQ19&lt;=P2_x_TRUE!$K$1),1,0)</f>
        <v>0</v>
      </c>
      <c r="FR19">
        <f>IF(AND(P2_x!FR19&gt;=P2_x_TRUE!$J$1,P2_x!FR19&lt;=P2_x_TRUE!$K$1),1,0)</f>
        <v>0</v>
      </c>
      <c r="FS19">
        <f>IF(AND(P2_x!FS19&gt;=P2_x_TRUE!$J$1,P2_x!FS19&lt;=P2_x_TRUE!$K$1),1,0)</f>
        <v>0</v>
      </c>
      <c r="FT19">
        <f>IF(AND(P2_x!FT19&gt;=P2_x_TRUE!$J$1,P2_x!FT19&lt;=P2_x_TRUE!$K$1),1,0)</f>
        <v>0</v>
      </c>
      <c r="FU19">
        <f>IF(AND(P2_x!FU19&gt;=P2_x_TRUE!$J$1,P2_x!FU19&lt;=P2_x_TRUE!$K$1),1,0)</f>
        <v>0</v>
      </c>
      <c r="FV19">
        <f>IF(AND(P2_x!FV19&gt;=P2_x_TRUE!$J$1,P2_x!FV19&lt;=P2_x_TRUE!$K$1),1,0)</f>
        <v>0</v>
      </c>
      <c r="FW19">
        <f>IF(AND(P2_x!FW19&gt;=P2_x_TRUE!$J$1,P2_x!FW19&lt;=P2_x_TRUE!$K$1),1,0)</f>
        <v>0</v>
      </c>
      <c r="FX19">
        <f>IF(AND(P2_x!FX19&gt;=P2_x_TRUE!$J$1,P2_x!FX19&lt;=P2_x_TRUE!$K$1),1,0)</f>
        <v>0</v>
      </c>
      <c r="FY19">
        <f>IF(AND(P2_x!FY19&gt;=P2_x_TRUE!$J$1,P2_x!FY19&lt;=P2_x_TRUE!$K$1),1,0)</f>
        <v>0</v>
      </c>
      <c r="FZ19">
        <f>IF(AND(P2_x!FZ19&gt;=P2_x_TRUE!$J$1,P2_x!FZ19&lt;=P2_x_TRUE!$K$1),1,0)</f>
        <v>0</v>
      </c>
      <c r="GA19">
        <f>IF(AND(P2_x!GA19&gt;=P2_x_TRUE!$J$1,P2_x!GA19&lt;=P2_x_TRUE!$K$1),1,0)</f>
        <v>0</v>
      </c>
      <c r="GB19">
        <f>IF(AND(P2_x!GB19&gt;=P2_x_TRUE!$J$1,P2_x!GB19&lt;=P2_x_TRUE!$K$1),1,0)</f>
        <v>0</v>
      </c>
      <c r="GC19">
        <f>IF(AND(P2_x!GC19&gt;=P2_x_TRUE!$J$1,P2_x!GC19&lt;=P2_x_TRUE!$K$1),1,0)</f>
        <v>0</v>
      </c>
      <c r="GD19">
        <f>IF(AND(P2_x!GD19&gt;=P2_x_TRUE!$J$1,P2_x!GD19&lt;=P2_x_TRUE!$K$1),1,0)</f>
        <v>0</v>
      </c>
      <c r="GE19">
        <f>IF(AND(P2_x!GE19&gt;=P2_x_TRUE!$J$1,P2_x!GE19&lt;=P2_x_TRUE!$K$1),1,0)</f>
        <v>0</v>
      </c>
      <c r="GF19">
        <f>IF(AND(P2_x!GF19&gt;=P2_x_TRUE!$J$1,P2_x!GF19&lt;=P2_x_TRUE!$K$1),1,0)</f>
        <v>0</v>
      </c>
      <c r="GG19">
        <f>IF(AND(P2_x!GG19&gt;=P2_x_TRUE!$J$1,P2_x!GG19&lt;=P2_x_TRUE!$K$1),1,0)</f>
        <v>0</v>
      </c>
      <c r="GH19">
        <f>IF(AND(P2_x!GH19&gt;=P2_x_TRUE!$J$1,P2_x!GH19&lt;=P2_x_TRUE!$K$1),1,0)</f>
        <v>0</v>
      </c>
      <c r="GI19">
        <f>IF(AND(P2_x!GI19&gt;=P2_x_TRUE!$J$1,P2_x!GI19&lt;=P2_x_TRUE!$K$1),1,0)</f>
        <v>0</v>
      </c>
      <c r="GJ19">
        <f>IF(AND(P2_x!GJ19&gt;=P2_x_TRUE!$J$1,P2_x!GJ19&lt;=P2_x_TRUE!$K$1),1,0)</f>
        <v>0</v>
      </c>
      <c r="GK19">
        <f>IF(AND(P2_x!GK19&gt;=P2_x_TRUE!$J$1,P2_x!GK19&lt;=P2_x_TRUE!$K$1),1,0)</f>
        <v>0</v>
      </c>
      <c r="GL19">
        <f>IF(AND(P2_x!GL19&gt;=P2_x_TRUE!$J$1,P2_x!GL19&lt;=P2_x_TRUE!$K$1),1,0)</f>
        <v>0</v>
      </c>
      <c r="GM19">
        <f>IF(AND(P2_x!GM19&gt;=P2_x_TRUE!$J$1,P2_x!GM19&lt;=P2_x_TRUE!$K$1),1,0)</f>
        <v>0</v>
      </c>
      <c r="GN19">
        <f>IF(AND(P2_x!GN19&gt;=P2_x_TRUE!$J$1,P2_x!GN19&lt;=P2_x_TRUE!$K$1),1,0)</f>
        <v>0</v>
      </c>
      <c r="GO19">
        <f>IF(AND(P2_x!GO19&gt;=P2_x_TRUE!$J$1,P2_x!GO19&lt;=P2_x_TRUE!$K$1),1,0)</f>
        <v>0</v>
      </c>
      <c r="GP19">
        <f>IF(AND(P2_x!GP19&gt;=P2_x_TRUE!$J$1,P2_x!GP19&lt;=P2_x_TRUE!$K$1),1,0)</f>
        <v>0</v>
      </c>
      <c r="GQ19">
        <f>IF(AND(P2_x!GQ19&gt;=P2_x_TRUE!$J$1,P2_x!GQ19&lt;=P2_x_TRUE!$K$1),1,0)</f>
        <v>0</v>
      </c>
      <c r="GR19">
        <f>IF(AND(P2_x!GR19&gt;=P2_x_TRUE!$J$1,P2_x!GR19&lt;=P2_x_TRUE!$K$1),1,0)</f>
        <v>0</v>
      </c>
      <c r="GS19">
        <f>IF(AND(P2_x!GS19&gt;=P2_x_TRUE!$J$1,P2_x!GS19&lt;=P2_x_TRUE!$K$1),1,0)</f>
        <v>0</v>
      </c>
      <c r="GT19">
        <f>IF(AND(P2_x!GT19&gt;=P2_x_TRUE!$J$1,P2_x!GT19&lt;=P2_x_TRUE!$K$1),1,0)</f>
        <v>0</v>
      </c>
      <c r="GU19">
        <f>IF(AND(P2_x!GU19&gt;=P2_x_TRUE!$J$1,P2_x!GU19&lt;=P2_x_TRUE!$K$1),1,0)</f>
        <v>0</v>
      </c>
      <c r="GV19">
        <f>IF(AND(P2_x!GV19&gt;=P2_x_TRUE!$J$1,P2_x!GV19&lt;=P2_x_TRUE!$K$1),1,0)</f>
        <v>0</v>
      </c>
      <c r="GW19">
        <f>IF(AND(P2_x!GW19&gt;=P2_x_TRUE!$J$1,P2_x!GW19&lt;=P2_x_TRUE!$K$1),1,0)</f>
        <v>0</v>
      </c>
      <c r="GX19">
        <f>IF(AND(P2_x!GX19&gt;=P2_x_TRUE!$J$1,P2_x!GX19&lt;=P2_x_TRUE!$K$1),1,0)</f>
        <v>0</v>
      </c>
      <c r="GY19">
        <f>IF(AND(P2_x!GY19&gt;=P2_x_TRUE!$J$1,P2_x!GY19&lt;=P2_x_TRUE!$K$1),1,0)</f>
        <v>0</v>
      </c>
      <c r="GZ19">
        <f>IF(AND(P2_x!GZ19&gt;=P2_x_TRUE!$J$1,P2_x!GZ19&lt;=P2_x_TRUE!$K$1),1,0)</f>
        <v>0</v>
      </c>
      <c r="HA19">
        <f>IF(AND(P2_x!HA19&gt;=P2_x_TRUE!$J$1,P2_x!HA19&lt;=P2_x_TRUE!$K$1),1,0)</f>
        <v>0</v>
      </c>
      <c r="HB19">
        <f>IF(AND(P2_x!HB19&gt;=P2_x_TRUE!$J$1,P2_x!HB19&lt;=P2_x_TRUE!$K$1),1,0)</f>
        <v>0</v>
      </c>
      <c r="HC19">
        <f>IF(AND(P2_x!HC19&gt;=P2_x_TRUE!$J$1,P2_x!HC19&lt;=P2_x_TRUE!$K$1),1,0)</f>
        <v>0</v>
      </c>
      <c r="HD19">
        <f>IF(AND(P2_x!HD19&gt;=P2_x_TRUE!$J$1,P2_x!HD19&lt;=P2_x_TRUE!$K$1),1,0)</f>
        <v>0</v>
      </c>
      <c r="HE19">
        <f>IF(AND(P2_x!HE19&gt;=P2_x_TRUE!$J$1,P2_x!HE19&lt;=P2_x_TRUE!$K$1),1,0)</f>
        <v>0</v>
      </c>
      <c r="HF19">
        <f>IF(AND(P2_x!HF19&gt;=P2_x_TRUE!$J$1,P2_x!HF19&lt;=P2_x_TRUE!$K$1),1,0)</f>
        <v>0</v>
      </c>
      <c r="HG19">
        <f>IF(AND(P2_x!HG19&gt;=P2_x_TRUE!$J$1,P2_x!HG19&lt;=P2_x_TRUE!$K$1),1,0)</f>
        <v>0</v>
      </c>
      <c r="HH19">
        <f>IF(AND(P2_x!HH19&gt;=P2_x_TRUE!$J$1,P2_x!HH19&lt;=P2_x_TRUE!$K$1),1,0)</f>
        <v>0</v>
      </c>
      <c r="HI19">
        <f>IF(AND(P2_x!HI19&gt;=P2_x_TRUE!$J$1,P2_x!HI19&lt;=P2_x_TRUE!$K$1),1,0)</f>
        <v>0</v>
      </c>
      <c r="HJ19">
        <f>IF(AND(P2_x!HJ19&gt;=P2_x_TRUE!$J$1,P2_x!HJ19&lt;=P2_x_TRUE!$K$1),1,0)</f>
        <v>0</v>
      </c>
      <c r="HK19">
        <f>IF(AND(P2_x!HK19&gt;=P2_x_TRUE!$J$1,P2_x!HK19&lt;=P2_x_TRUE!$K$1),1,0)</f>
        <v>0</v>
      </c>
      <c r="HL19">
        <f>IF(AND(P2_x!HL19&gt;=P2_x_TRUE!$J$1,P2_x!HL19&lt;=P2_x_TRUE!$K$1),1,0)</f>
        <v>0</v>
      </c>
      <c r="HM19">
        <f>IF(AND(P2_x!HM19&gt;=P2_x_TRUE!$J$1,P2_x!HM19&lt;=P2_x_TRUE!$K$1),1,0)</f>
        <v>0</v>
      </c>
      <c r="HN19">
        <f>IF(AND(P2_x!HN19&gt;=P2_x_TRUE!$J$1,P2_x!HN19&lt;=P2_x_TRUE!$K$1),1,0)</f>
        <v>0</v>
      </c>
      <c r="HO19">
        <f>IF(AND(P2_x!HO19&gt;=P2_x_TRUE!$J$1,P2_x!HO19&lt;=P2_x_TRUE!$K$1),1,0)</f>
        <v>0</v>
      </c>
      <c r="HP19">
        <f>IF(AND(P2_x!HP19&gt;=P2_x_TRUE!$J$1,P2_x!HP19&lt;=P2_x_TRUE!$K$1),1,0)</f>
        <v>0</v>
      </c>
      <c r="HQ19">
        <f>IF(AND(P2_x!HQ19&gt;=P2_x_TRUE!$J$1,P2_x!HQ19&lt;=P2_x_TRUE!$K$1),1,0)</f>
        <v>0</v>
      </c>
      <c r="HR19">
        <f>IF(AND(P2_x!HR19&gt;=P2_x_TRUE!$J$1,P2_x!HR19&lt;=P2_x_TRUE!$K$1),1,0)</f>
        <v>0</v>
      </c>
      <c r="HS19">
        <f>IF(AND(P2_x!HS19&gt;=P2_x_TRUE!$J$1,P2_x!HS19&lt;=P2_x_TRUE!$K$1),1,0)</f>
        <v>0</v>
      </c>
      <c r="HT19">
        <f>IF(AND(P2_x!HT19&gt;=P2_x_TRUE!$J$1,P2_x!HT19&lt;=P2_x_TRUE!$K$1),1,0)</f>
        <v>0</v>
      </c>
      <c r="HU19">
        <f>IF(AND(P2_x!HU19&gt;=P2_x_TRUE!$J$1,P2_x!HU19&lt;=P2_x_TRUE!$K$1),1,0)</f>
        <v>0</v>
      </c>
      <c r="HV19">
        <f>IF(AND(P2_x!HV19&gt;=P2_x_TRUE!$J$1,P2_x!HV19&lt;=P2_x_TRUE!$K$1),1,0)</f>
        <v>0</v>
      </c>
      <c r="HW19">
        <f>IF(AND(P2_x!HW19&gt;=P2_x_TRUE!$J$1,P2_x!HW19&lt;=P2_x_TRUE!$K$1),1,0)</f>
        <v>0</v>
      </c>
      <c r="HX19">
        <f>IF(AND(P2_x!HX19&gt;=P2_x_TRUE!$J$1,P2_x!HX19&lt;=P2_x_TRUE!$K$1),1,0)</f>
        <v>0</v>
      </c>
      <c r="HY19">
        <f>IF(AND(P2_x!HY19&gt;=P2_x_TRUE!$J$1,P2_x!HY19&lt;=P2_x_TRUE!$K$1),1,0)</f>
        <v>0</v>
      </c>
      <c r="HZ19">
        <f>IF(AND(P2_x!HZ19&gt;=P2_x_TRUE!$J$1,P2_x!HZ19&lt;=P2_x_TRUE!$K$1),1,0)</f>
        <v>0</v>
      </c>
      <c r="IA19">
        <f>IF(AND(P2_x!IA19&gt;=P2_x_TRUE!$J$1,P2_x!IA19&lt;=P2_x_TRUE!$K$1),1,0)</f>
        <v>0</v>
      </c>
      <c r="IB19">
        <f>IF(AND(P2_x!IB19&gt;=P2_x_TRUE!$J$1,P2_x!IB19&lt;=P2_x_TRUE!$K$1),1,0)</f>
        <v>0</v>
      </c>
      <c r="IC19">
        <f>IF(AND(P2_x!IC19&gt;=P2_x_TRUE!$J$1,P2_x!IC19&lt;=P2_x_TRUE!$K$1),1,0)</f>
        <v>0</v>
      </c>
      <c r="ID19">
        <f>IF(AND(P2_x!ID19&gt;=P2_x_TRUE!$J$1,P2_x!ID19&lt;=P2_x_TRUE!$K$1),1,0)</f>
        <v>0</v>
      </c>
      <c r="IE19">
        <f>IF(AND(P2_x!IE19&gt;=P2_x_TRUE!$J$1,P2_x!IE19&lt;=P2_x_TRUE!$K$1),1,0)</f>
        <v>0</v>
      </c>
      <c r="IF19">
        <f>IF(AND(P2_x!IF19&gt;=P2_x_TRUE!$J$1,P2_x!IF19&lt;=P2_x_TRUE!$K$1),1,0)</f>
        <v>0</v>
      </c>
      <c r="IG19">
        <f>IF(AND(P2_x!IG19&gt;=P2_x_TRUE!$J$1,P2_x!IG19&lt;=P2_x_TRUE!$K$1),1,0)</f>
        <v>0</v>
      </c>
      <c r="IH19">
        <f>IF(AND(P2_x!IH19&gt;=P2_x_TRUE!$J$1,P2_x!IH19&lt;=P2_x_TRUE!$K$1),1,0)</f>
        <v>0</v>
      </c>
      <c r="II19">
        <f>IF(AND(P2_x!II19&gt;=P2_x_TRUE!$J$1,P2_x!II19&lt;=P2_x_TRUE!$K$1),1,0)</f>
        <v>0</v>
      </c>
      <c r="IJ19">
        <f>IF(AND(P2_x!IJ19&gt;=P2_x_TRUE!$J$1,P2_x!IJ19&lt;=P2_x_TRUE!$K$1),1,0)</f>
        <v>0</v>
      </c>
      <c r="IK19">
        <f>IF(AND(P2_x!IK19&gt;=P2_x_TRUE!$J$1,P2_x!IK19&lt;=P2_x_TRUE!$K$1),1,0)</f>
        <v>0</v>
      </c>
      <c r="IL19">
        <f>IF(AND(P2_x!IL19&gt;=P2_x_TRUE!$J$1,P2_x!IL19&lt;=P2_x_TRUE!$K$1),1,0)</f>
        <v>0</v>
      </c>
      <c r="IM19">
        <f>IF(AND(P2_x!IM19&gt;=P2_x_TRUE!$J$1,P2_x!IM19&lt;=P2_x_TRUE!$K$1),1,0)</f>
        <v>0</v>
      </c>
      <c r="IN19">
        <f>IF(AND(P2_x!IN19&gt;=P2_x_TRUE!$J$1,P2_x!IN19&lt;=P2_x_TRUE!$K$1),1,0)</f>
        <v>0</v>
      </c>
      <c r="IO19">
        <f>IF(AND(P2_x!IO19&gt;=P2_x_TRUE!$J$1,P2_x!IO19&lt;=P2_x_TRUE!$K$1),1,0)</f>
        <v>0</v>
      </c>
      <c r="IP19">
        <f>IF(AND(P2_x!IP19&gt;=P2_x_TRUE!$J$1,P2_x!IP19&lt;=P2_x_TRUE!$K$1),1,0)</f>
        <v>0</v>
      </c>
      <c r="IQ19">
        <f>IF(AND(P2_x!IQ19&gt;=P2_x_TRUE!$J$1,P2_x!IQ19&lt;=P2_x_TRUE!$K$1),1,0)</f>
        <v>0</v>
      </c>
      <c r="IR19">
        <f>IF(AND(P2_x!IR19&gt;=P2_x_TRUE!$J$1,P2_x!IR19&lt;=P2_x_TRUE!$K$1),1,0)</f>
        <v>0</v>
      </c>
      <c r="IS19">
        <f>IF(AND(P2_x!IS19&gt;=P2_x_TRUE!$J$1,P2_x!IS19&lt;=P2_x_TRUE!$K$1),1,0)</f>
        <v>0</v>
      </c>
      <c r="IT19">
        <f>IF(AND(P2_x!IT19&gt;=P2_x_TRUE!$J$1,P2_x!IT19&lt;=P2_x_TRUE!$K$1),1,0)</f>
        <v>0</v>
      </c>
      <c r="IU19">
        <f>IF(AND(P2_x!IU19&gt;=P2_x_TRUE!$J$1,P2_x!IU19&lt;=P2_x_TRUE!$K$1),1,0)</f>
        <v>0</v>
      </c>
      <c r="IV19">
        <f>IF(AND(P2_x!IV19&gt;=P2_x_TRUE!$J$1,P2_x!IV19&lt;=P2_x_TRUE!$K$1),1,0)</f>
        <v>0</v>
      </c>
      <c r="IW19">
        <f>IF(AND(P2_x!IW19&gt;=P2_x_TRUE!$J$1,P2_x!IW19&lt;=P2_x_TRUE!$K$1),1,0)</f>
        <v>0</v>
      </c>
      <c r="IX19">
        <f>IF(AND(P2_x!IX19&gt;=P2_x_TRUE!$J$1,P2_x!IX19&lt;=P2_x_TRUE!$K$1),1,0)</f>
        <v>0</v>
      </c>
      <c r="IY19">
        <f>IF(AND(P2_x!IY19&gt;=P2_x_TRUE!$J$1,P2_x!IY19&lt;=P2_x_TRUE!$K$1),1,0)</f>
        <v>0</v>
      </c>
      <c r="IZ19">
        <f>IF(AND(P2_x!IZ19&gt;=P2_x_TRUE!$J$1,P2_x!IZ19&lt;=P2_x_TRUE!$K$1),1,0)</f>
        <v>0</v>
      </c>
      <c r="JA19">
        <f>IF(AND(P2_x!JA19&gt;=P2_x_TRUE!$J$1,P2_x!JA19&lt;=P2_x_TRUE!$K$1),1,0)</f>
        <v>0</v>
      </c>
      <c r="JB19">
        <f>IF(AND(P2_x!JB19&gt;=P2_x_TRUE!$J$1,P2_x!JB19&lt;=P2_x_TRUE!$K$1),1,0)</f>
        <v>0</v>
      </c>
      <c r="JC19">
        <f>IF(AND(P2_x!JC19&gt;=P2_x_TRUE!$J$1,P2_x!JC19&lt;=P2_x_TRUE!$K$1),1,0)</f>
        <v>0</v>
      </c>
      <c r="JD19">
        <f>IF(AND(P2_x!JD19&gt;=P2_x_TRUE!$J$1,P2_x!JD19&lt;=P2_x_TRUE!$K$1),1,0)</f>
        <v>0</v>
      </c>
      <c r="JE19">
        <f>IF(AND(P2_x!JE19&gt;=P2_x_TRUE!$J$1,P2_x!JE19&lt;=P2_x_TRUE!$K$1),1,0)</f>
        <v>0</v>
      </c>
      <c r="JF19">
        <f>IF(AND(P2_x!JF19&gt;=P2_x_TRUE!$J$1,P2_x!JF19&lt;=P2_x_TRUE!$K$1),1,0)</f>
        <v>0</v>
      </c>
      <c r="JG19">
        <f>IF(AND(P2_x!JG19&gt;=P2_x_TRUE!$J$1,P2_x!JG19&lt;=P2_x_TRUE!$K$1),1,0)</f>
        <v>0</v>
      </c>
      <c r="JH19">
        <f>IF(AND(P2_x!JH19&gt;=P2_x_TRUE!$J$1,P2_x!JH19&lt;=P2_x_TRUE!$K$1),1,0)</f>
        <v>0</v>
      </c>
      <c r="JI19">
        <f>IF(AND(P2_x!JI19&gt;=P2_x_TRUE!$J$1,P2_x!JI19&lt;=P2_x_TRUE!$K$1),1,0)</f>
        <v>0</v>
      </c>
      <c r="JJ19">
        <f>IF(AND(P2_x!JJ19&gt;=P2_x_TRUE!$J$1,P2_x!JJ19&lt;=P2_x_TRUE!$K$1),1,0)</f>
        <v>0</v>
      </c>
      <c r="JK19">
        <f>IF(AND(P2_x!JK19&gt;=P2_x_TRUE!$J$1,P2_x!JK19&lt;=P2_x_TRUE!$K$1),1,0)</f>
        <v>0</v>
      </c>
      <c r="JL19">
        <f>IF(AND(P2_x!JL19&gt;=P2_x_TRUE!$J$1,P2_x!JL19&lt;=P2_x_TRUE!$K$1),1,0)</f>
        <v>0</v>
      </c>
      <c r="JM19">
        <f>IF(AND(P2_x!JM19&gt;=P2_x_TRUE!$J$1,P2_x!JM19&lt;=P2_x_TRUE!$K$1),1,0)</f>
        <v>0</v>
      </c>
      <c r="JN19">
        <f>IF(AND(P2_x!JN19&gt;=P2_x_TRUE!$J$1,P2_x!JN19&lt;=P2_x_TRUE!$K$1),1,0)</f>
        <v>0</v>
      </c>
      <c r="JO19">
        <f>IF(AND(P2_x!JO19&gt;=P2_x_TRUE!$J$1,P2_x!JO19&lt;=P2_x_TRUE!$K$1),1,0)</f>
        <v>0</v>
      </c>
      <c r="JP19">
        <f>IF(AND(P2_x!JP19&gt;=P2_x_TRUE!$J$1,P2_x!JP19&lt;=P2_x_TRUE!$K$1),1,0)</f>
        <v>0</v>
      </c>
      <c r="JQ19">
        <f>IF(AND(P2_x!JQ19&gt;=P2_x_TRUE!$J$1,P2_x!JQ19&lt;=P2_x_TRUE!$K$1),1,0)</f>
        <v>0</v>
      </c>
      <c r="JR19">
        <f>IF(AND(P2_x!JR19&gt;=P2_x_TRUE!$J$1,P2_x!JR19&lt;=P2_x_TRUE!$K$1),1,0)</f>
        <v>0</v>
      </c>
      <c r="JS19">
        <f>IF(AND(P2_x!JS19&gt;=P2_x_TRUE!$J$1,P2_x!JS19&lt;=P2_x_TRUE!$K$1),1,0)</f>
        <v>0</v>
      </c>
      <c r="JT19">
        <f>IF(AND(P2_x!JT19&gt;=P2_x_TRUE!$J$1,P2_x!JT19&lt;=P2_x_TRUE!$K$1),1,0)</f>
        <v>0</v>
      </c>
      <c r="JU19">
        <f>IF(AND(P2_x!JU19&gt;=P2_x_TRUE!$J$1,P2_x!JU19&lt;=P2_x_TRUE!$K$1),1,0)</f>
        <v>0</v>
      </c>
      <c r="JV19">
        <f>IF(AND(P2_x!JV19&gt;=P2_x_TRUE!$J$1,P2_x!JV19&lt;=P2_x_TRUE!$K$1),1,0)</f>
        <v>0</v>
      </c>
      <c r="JW19">
        <f>IF(AND(P2_x!JW19&gt;=P2_x_TRUE!$J$1,P2_x!JW19&lt;=P2_x_TRUE!$K$1),1,0)</f>
        <v>0</v>
      </c>
      <c r="JX19">
        <f>IF(AND(P2_x!JX19&gt;=P2_x_TRUE!$J$1,P2_x!JX19&lt;=P2_x_TRUE!$K$1),1,0)</f>
        <v>0</v>
      </c>
      <c r="JY19">
        <f>IF(AND(P2_x!JY19&gt;=P2_x_TRUE!$J$1,P2_x!JY19&lt;=P2_x_TRUE!$K$1),1,0)</f>
        <v>0</v>
      </c>
      <c r="JZ19">
        <f>IF(AND(P2_x!JZ19&gt;=P2_x_TRUE!$J$1,P2_x!JZ19&lt;=P2_x_TRUE!$K$1),1,0)</f>
        <v>0</v>
      </c>
      <c r="KA19">
        <f>IF(AND(P2_x!KA19&gt;=P2_x_TRUE!$J$1,P2_x!KA19&lt;=P2_x_TRUE!$K$1),1,0)</f>
        <v>0</v>
      </c>
      <c r="KB19">
        <f>IF(AND(P2_x!KB19&gt;=P2_x_TRUE!$J$1,P2_x!KB19&lt;=P2_x_TRUE!$K$1),1,0)</f>
        <v>0</v>
      </c>
      <c r="KC19">
        <f>IF(AND(P2_x!KC19&gt;=P2_x_TRUE!$J$1,P2_x!KC19&lt;=P2_x_TRUE!$K$1),1,0)</f>
        <v>0</v>
      </c>
      <c r="KD19">
        <f>IF(AND(P2_x!KD19&gt;=P2_x_TRUE!$J$1,P2_x!KD19&lt;=P2_x_TRUE!$K$1),1,0)</f>
        <v>0</v>
      </c>
      <c r="KE19">
        <f>IF(AND(P2_x!KE19&gt;=P2_x_TRUE!$J$1,P2_x!KE19&lt;=P2_x_TRUE!$K$1),1,0)</f>
        <v>0</v>
      </c>
      <c r="KF19">
        <f>IF(AND(P2_x!KF19&gt;=P2_x_TRUE!$J$1,P2_x!KF19&lt;=P2_x_TRUE!$K$1),1,0)</f>
        <v>0</v>
      </c>
      <c r="KG19">
        <f>IF(AND(P2_x!KG19&gt;=P2_x_TRUE!$J$1,P2_x!KG19&lt;=P2_x_TRUE!$K$1),1,0)</f>
        <v>0</v>
      </c>
      <c r="KH19">
        <f>IF(AND(P2_x!KH19&gt;=P2_x_TRUE!$J$1,P2_x!KH19&lt;=P2_x_TRUE!$K$1),1,0)</f>
        <v>0</v>
      </c>
      <c r="KI19">
        <f>IF(AND(P2_x!KI19&gt;=P2_x_TRUE!$J$1,P2_x!KI19&lt;=P2_x_TRUE!$K$1),1,0)</f>
        <v>0</v>
      </c>
      <c r="KJ19">
        <f>IF(AND(P2_x!KJ19&gt;=P2_x_TRUE!$J$1,P2_x!KJ19&lt;=P2_x_TRUE!$K$1),1,0)</f>
        <v>0</v>
      </c>
      <c r="KK19">
        <f>IF(AND(P2_x!KK19&gt;=P2_x_TRUE!$J$1,P2_x!KK19&lt;=P2_x_TRUE!$K$1),1,0)</f>
        <v>0</v>
      </c>
      <c r="KL19">
        <f>IF(AND(P2_x!KL19&gt;=P2_x_TRUE!$J$1,P2_x!KL19&lt;=P2_x_TRUE!$K$1),1,0)</f>
        <v>0</v>
      </c>
      <c r="KM19">
        <f>IF(AND(P2_x!KM19&gt;=P2_x_TRUE!$J$1,P2_x!KM19&lt;=P2_x_TRUE!$K$1),1,0)</f>
        <v>0</v>
      </c>
      <c r="KN19">
        <f>IF(AND(P2_x!KN19&gt;=P2_x_TRUE!$J$1,P2_x!KN19&lt;=P2_x_TRUE!$K$1),1,0)</f>
        <v>0</v>
      </c>
      <c r="KO19">
        <f>IF(AND(P2_x!KO19&gt;=P2_x_TRUE!$J$1,P2_x!KO19&lt;=P2_x_TRUE!$K$1),1,0)</f>
        <v>0</v>
      </c>
      <c r="KP19">
        <f>IF(AND(P2_x!KP19&gt;=P2_x_TRUE!$J$1,P2_x!KP19&lt;=P2_x_TRUE!$K$1),1,0)</f>
        <v>0</v>
      </c>
      <c r="KQ19">
        <f>IF(AND(P2_x!KQ19&gt;=P2_x_TRUE!$J$1,P2_x!KQ19&lt;=P2_x_TRUE!$K$1),1,0)</f>
        <v>0</v>
      </c>
      <c r="KR19">
        <f>IF(AND(P2_x!KR19&gt;=P2_x_TRUE!$J$1,P2_x!KR19&lt;=P2_x_TRUE!$K$1),1,0)</f>
        <v>0</v>
      </c>
      <c r="KS19">
        <f>IF(AND(P2_x!KS19&gt;=P2_x_TRUE!$J$1,P2_x!KS19&lt;=P2_x_TRUE!$K$1),1,0)</f>
        <v>0</v>
      </c>
      <c r="KT19">
        <f>IF(AND(P2_x!KT19&gt;=P2_x_TRUE!$J$1,P2_x!KT19&lt;=P2_x_TRUE!$K$1),1,0)</f>
        <v>0</v>
      </c>
      <c r="KU19">
        <f>IF(AND(P2_x!KU19&gt;=P2_x_TRUE!$J$1,P2_x!KU19&lt;=P2_x_TRUE!$K$1),1,0)</f>
        <v>0</v>
      </c>
      <c r="KV19">
        <f>IF(AND(P2_x!KV19&gt;=P2_x_TRUE!$J$1,P2_x!KV19&lt;=P2_x_TRUE!$K$1),1,0)</f>
        <v>0</v>
      </c>
      <c r="KW19">
        <f>IF(AND(P2_x!KW19&gt;=P2_x_TRUE!$J$1,P2_x!KW19&lt;=P2_x_TRUE!$K$1),1,0)</f>
        <v>0</v>
      </c>
    </row>
    <row r="20" spans="1:309" x14ac:dyDescent="0.25">
      <c r="A20">
        <v>26</v>
      </c>
      <c r="D20">
        <f>IF(AND(P2_x!D20&gt;=P2_x_TRUE!$J$1,P2_x!D20&lt;=P2_x_TRUE!$K$1),1,0)</f>
        <v>0</v>
      </c>
      <c r="E20">
        <f>IF(AND(P2_x!E20&gt;=P2_x_TRUE!$J$1,P2_x!E20&lt;=P2_x_TRUE!$K$1),1,0)</f>
        <v>0</v>
      </c>
      <c r="F20">
        <f>IF(AND(P2_x!F20&gt;=P2_x_TRUE!$J$1,P2_x!F20&lt;=P2_x_TRUE!$K$1),1,0)</f>
        <v>0</v>
      </c>
      <c r="G20">
        <f>IF(AND(P2_x!G20&gt;=P2_x_TRUE!$J$1,P2_x!G20&lt;=P2_x_TRUE!$K$1),1,0)</f>
        <v>0</v>
      </c>
      <c r="H20">
        <f>IF(AND(P2_x!H20&gt;=P2_x_TRUE!$J$1,P2_x!H20&lt;=P2_x_TRUE!$K$1),1,0)</f>
        <v>1</v>
      </c>
      <c r="I20">
        <f>IF(AND(P2_x!I20&gt;=P2_x_TRUE!$J$1,P2_x!I20&lt;=P2_x_TRUE!$K$1),1,0)</f>
        <v>1</v>
      </c>
      <c r="J20">
        <f>IF(AND(P2_x!J20&gt;=P2_x_TRUE!$J$1,P2_x!J20&lt;=P2_x_TRUE!$K$1),1,0)</f>
        <v>0</v>
      </c>
      <c r="K20">
        <f>IF(AND(P2_x!K20&gt;=P2_x_TRUE!$J$1,P2_x!K20&lt;=P2_x_TRUE!$K$1),1,0)</f>
        <v>0</v>
      </c>
      <c r="L20">
        <f>IF(AND(P2_x!L20&gt;=P2_x_TRUE!$J$1,P2_x!L20&lt;=P2_x_TRUE!$K$1),1,0)</f>
        <v>0</v>
      </c>
      <c r="M20">
        <f>IF(AND(P2_x!M20&gt;=P2_x_TRUE!$J$1,P2_x!M20&lt;=P2_x_TRUE!$K$1),1,0)</f>
        <v>0</v>
      </c>
      <c r="N20">
        <f>IF(AND(P2_x!N20&gt;=P2_x_TRUE!$J$1,P2_x!N20&lt;=P2_x_TRUE!$K$1),1,0)</f>
        <v>0</v>
      </c>
      <c r="O20">
        <f>IF(AND(P2_x!O20&gt;=P2_x_TRUE!$J$1,P2_x!O20&lt;=P2_x_TRUE!$K$1),1,0)</f>
        <v>0</v>
      </c>
      <c r="P20">
        <f>IF(AND(P2_x!P20&gt;=P2_x_TRUE!$J$1,P2_x!P20&lt;=P2_x_TRUE!$K$1),1,0)</f>
        <v>0</v>
      </c>
      <c r="Q20">
        <f>IF(AND(P2_x!Q20&gt;=P2_x_TRUE!$J$1,P2_x!Q20&lt;=P2_x_TRUE!$K$1),1,0)</f>
        <v>0</v>
      </c>
      <c r="R20">
        <f>IF(AND(P2_x!R20&gt;=P2_x_TRUE!$J$1,P2_x!R20&lt;=P2_x_TRUE!$K$1),1,0)</f>
        <v>0</v>
      </c>
      <c r="S20">
        <f>IF(AND(P2_x!S20&gt;=P2_x_TRUE!$J$1,P2_x!S20&lt;=P2_x_TRUE!$K$1),1,0)</f>
        <v>0</v>
      </c>
      <c r="T20">
        <f>IF(AND(P2_x!T20&gt;=P2_x_TRUE!$J$1,P2_x!T20&lt;=P2_x_TRUE!$K$1),1,0)</f>
        <v>0</v>
      </c>
      <c r="U20">
        <f>IF(AND(P2_x!U20&gt;=P2_x_TRUE!$J$1,P2_x!U20&lt;=P2_x_TRUE!$K$1),1,0)</f>
        <v>0</v>
      </c>
      <c r="V20">
        <f>IF(AND(P2_x!V20&gt;=P2_x_TRUE!$J$1,P2_x!V20&lt;=P2_x_TRUE!$K$1),1,0)</f>
        <v>0</v>
      </c>
      <c r="W20">
        <f>IF(AND(P2_x!W20&gt;=P2_x_TRUE!$J$1,P2_x!W20&lt;=P2_x_TRUE!$K$1),1,0)</f>
        <v>0</v>
      </c>
      <c r="X20">
        <f>IF(AND(P2_x!X20&gt;=P2_x_TRUE!$J$1,P2_x!X20&lt;=P2_x_TRUE!$K$1),1,0)</f>
        <v>0</v>
      </c>
      <c r="Y20">
        <f>IF(AND(P2_x!Y20&gt;=P2_x_TRUE!$J$1,P2_x!Y20&lt;=P2_x_TRUE!$K$1),1,0)</f>
        <v>0</v>
      </c>
      <c r="Z20">
        <f>IF(AND(P2_x!Z20&gt;=P2_x_TRUE!$J$1,P2_x!Z20&lt;=P2_x_TRUE!$K$1),1,0)</f>
        <v>0</v>
      </c>
      <c r="AA20">
        <f>IF(AND(P2_x!AA20&gt;=P2_x_TRUE!$J$1,P2_x!AA20&lt;=P2_x_TRUE!$K$1),1,0)</f>
        <v>0</v>
      </c>
      <c r="AB20">
        <f>IF(AND(P2_x!AB20&gt;=P2_x_TRUE!$J$1,P2_x!AB20&lt;=P2_x_TRUE!$K$1),1,0)</f>
        <v>0</v>
      </c>
      <c r="AC20">
        <f>IF(AND(P2_x!AC20&gt;=P2_x_TRUE!$J$1,P2_x!AC20&lt;=P2_x_TRUE!$K$1),1,0)</f>
        <v>0</v>
      </c>
      <c r="AD20">
        <f>IF(AND(P2_x!AD20&gt;=P2_x_TRUE!$J$1,P2_x!AD20&lt;=P2_x_TRUE!$K$1),1,0)</f>
        <v>0</v>
      </c>
      <c r="AE20">
        <f>IF(AND(P2_x!AE20&gt;=P2_x_TRUE!$J$1,P2_x!AE20&lt;=P2_x_TRUE!$K$1),1,0)</f>
        <v>0</v>
      </c>
      <c r="AF20">
        <f>IF(AND(P2_x!AF20&gt;=P2_x_TRUE!$J$1,P2_x!AF20&lt;=P2_x_TRUE!$K$1),1,0)</f>
        <v>0</v>
      </c>
      <c r="AG20">
        <f>IF(AND(P2_x!AG20&gt;=P2_x_TRUE!$J$1,P2_x!AG20&lt;=P2_x_TRUE!$K$1),1,0)</f>
        <v>0</v>
      </c>
      <c r="AH20">
        <f>IF(AND(P2_x!AH20&gt;=P2_x_TRUE!$J$1,P2_x!AH20&lt;=P2_x_TRUE!$K$1),1,0)</f>
        <v>0</v>
      </c>
      <c r="AI20">
        <f>IF(AND(P2_x!AI20&gt;=P2_x_TRUE!$J$1,P2_x!AI20&lt;=P2_x_TRUE!$K$1),1,0)</f>
        <v>0</v>
      </c>
      <c r="AJ20">
        <f>IF(AND(P2_x!AJ20&gt;=P2_x_TRUE!$J$1,P2_x!AJ20&lt;=P2_x_TRUE!$K$1),1,0)</f>
        <v>0</v>
      </c>
      <c r="AK20">
        <f>IF(AND(P2_x!AK20&gt;=P2_x_TRUE!$J$1,P2_x!AK20&lt;=P2_x_TRUE!$K$1),1,0)</f>
        <v>0</v>
      </c>
      <c r="AL20">
        <f>IF(AND(P2_x!AL20&gt;=P2_x_TRUE!$J$1,P2_x!AL20&lt;=P2_x_TRUE!$K$1),1,0)</f>
        <v>0</v>
      </c>
      <c r="AM20">
        <f>IF(AND(P2_x!AM20&gt;=P2_x_TRUE!$J$1,P2_x!AM20&lt;=P2_x_TRUE!$K$1),1,0)</f>
        <v>0</v>
      </c>
      <c r="AN20">
        <f>IF(AND(P2_x!AN20&gt;=P2_x_TRUE!$J$1,P2_x!AN20&lt;=P2_x_TRUE!$K$1),1,0)</f>
        <v>0</v>
      </c>
      <c r="AO20">
        <f>IF(AND(P2_x!AO20&gt;=P2_x_TRUE!$J$1,P2_x!AO20&lt;=P2_x_TRUE!$K$1),1,0)</f>
        <v>0</v>
      </c>
      <c r="AP20">
        <f>IF(AND(P2_x!AP20&gt;=P2_x_TRUE!$J$1,P2_x!AP20&lt;=P2_x_TRUE!$K$1),1,0)</f>
        <v>0</v>
      </c>
      <c r="AQ20">
        <f>IF(AND(P2_x!AQ20&gt;=P2_x_TRUE!$J$1,P2_x!AQ20&lt;=P2_x_TRUE!$K$1),1,0)</f>
        <v>0</v>
      </c>
      <c r="AR20">
        <f>IF(AND(P2_x!AR20&gt;=P2_x_TRUE!$J$1,P2_x!AR20&lt;=P2_x_TRUE!$K$1),1,0)</f>
        <v>0</v>
      </c>
      <c r="AS20">
        <f>IF(AND(P2_x!AS20&gt;=P2_x_TRUE!$J$1,P2_x!AS20&lt;=P2_x_TRUE!$K$1),1,0)</f>
        <v>0</v>
      </c>
      <c r="AT20">
        <f>IF(AND(P2_x!AT20&gt;=P2_x_TRUE!$J$1,P2_x!AT20&lt;=P2_x_TRUE!$K$1),1,0)</f>
        <v>0</v>
      </c>
      <c r="AU20">
        <f>IF(AND(P2_x!AU20&gt;=P2_x_TRUE!$J$1,P2_x!AU20&lt;=P2_x_TRUE!$K$1),1,0)</f>
        <v>0</v>
      </c>
      <c r="AV20">
        <f>IF(AND(P2_x!AV20&gt;=P2_x_TRUE!$J$1,P2_x!AV20&lt;=P2_x_TRUE!$K$1),1,0)</f>
        <v>0</v>
      </c>
      <c r="AW20">
        <f>IF(AND(P2_x!AW20&gt;=P2_x_TRUE!$J$1,P2_x!AW20&lt;=P2_x_TRUE!$K$1),1,0)</f>
        <v>0</v>
      </c>
      <c r="AX20">
        <f>IF(AND(P2_x!AX20&gt;=P2_x_TRUE!$J$1,P2_x!AX20&lt;=P2_x_TRUE!$K$1),1,0)</f>
        <v>0</v>
      </c>
      <c r="AY20">
        <f>IF(AND(P2_x!AY20&gt;=P2_x_TRUE!$J$1,P2_x!AY20&lt;=P2_x_TRUE!$K$1),1,0)</f>
        <v>0</v>
      </c>
      <c r="AZ20">
        <f>IF(AND(P2_x!AZ20&gt;=P2_x_TRUE!$J$1,P2_x!AZ20&lt;=P2_x_TRUE!$K$1),1,0)</f>
        <v>0</v>
      </c>
      <c r="BA20">
        <f>IF(AND(P2_x!BA20&gt;=P2_x_TRUE!$J$1,P2_x!BA20&lt;=P2_x_TRUE!$K$1),1,0)</f>
        <v>0</v>
      </c>
      <c r="BB20">
        <f>IF(AND(P2_x!BB20&gt;=P2_x_TRUE!$J$1,P2_x!BB20&lt;=P2_x_TRUE!$K$1),1,0)</f>
        <v>0</v>
      </c>
      <c r="BC20">
        <f>IF(AND(P2_x!BC20&gt;=P2_x_TRUE!$J$1,P2_x!BC20&lt;=P2_x_TRUE!$K$1),1,0)</f>
        <v>0</v>
      </c>
      <c r="BD20">
        <f>IF(AND(P2_x!BD20&gt;=P2_x_TRUE!$J$1,P2_x!BD20&lt;=P2_x_TRUE!$K$1),1,0)</f>
        <v>0</v>
      </c>
      <c r="BE20">
        <f>IF(AND(P2_x!BE20&gt;=P2_x_TRUE!$J$1,P2_x!BE20&lt;=P2_x_TRUE!$K$1),1,0)</f>
        <v>0</v>
      </c>
      <c r="BF20">
        <f>IF(AND(P2_x!BF20&gt;=P2_x_TRUE!$J$1,P2_x!BF20&lt;=P2_x_TRUE!$K$1),1,0)</f>
        <v>0</v>
      </c>
      <c r="BG20">
        <f>IF(AND(P2_x!BG20&gt;=P2_x_TRUE!$J$1,P2_x!BG20&lt;=P2_x_TRUE!$K$1),1,0)</f>
        <v>0</v>
      </c>
      <c r="BH20">
        <f>IF(AND(P2_x!BH20&gt;=P2_x_TRUE!$J$1,P2_x!BH20&lt;=P2_x_TRUE!$K$1),1,0)</f>
        <v>0</v>
      </c>
      <c r="BI20">
        <f>IF(AND(P2_x!BI20&gt;=P2_x_TRUE!$J$1,P2_x!BI20&lt;=P2_x_TRUE!$K$1),1,0)</f>
        <v>0</v>
      </c>
      <c r="BJ20">
        <f>IF(AND(P2_x!BJ20&gt;=P2_x_TRUE!$J$1,P2_x!BJ20&lt;=P2_x_TRUE!$K$1),1,0)</f>
        <v>0</v>
      </c>
      <c r="BK20">
        <f>IF(AND(P2_x!BK20&gt;=P2_x_TRUE!$J$1,P2_x!BK20&lt;=P2_x_TRUE!$K$1),1,0)</f>
        <v>0</v>
      </c>
      <c r="BL20">
        <f>IF(AND(P2_x!BL20&gt;=P2_x_TRUE!$J$1,P2_x!BL20&lt;=P2_x_TRUE!$K$1),1,0)</f>
        <v>0</v>
      </c>
      <c r="BM20">
        <f>IF(AND(P2_x!BM20&gt;=P2_x_TRUE!$J$1,P2_x!BM20&lt;=P2_x_TRUE!$K$1),1,0)</f>
        <v>0</v>
      </c>
      <c r="BN20">
        <f>IF(AND(P2_x!BN20&gt;=P2_x_TRUE!$J$1,P2_x!BN20&lt;=P2_x_TRUE!$K$1),1,0)</f>
        <v>0</v>
      </c>
      <c r="BO20">
        <f>IF(AND(P2_x!BO20&gt;=P2_x_TRUE!$J$1,P2_x!BO20&lt;=P2_x_TRUE!$K$1),1,0)</f>
        <v>0</v>
      </c>
      <c r="BP20">
        <f>IF(AND(P2_x!BP20&gt;=P2_x_TRUE!$J$1,P2_x!BP20&lt;=P2_x_TRUE!$K$1),1,0)</f>
        <v>0</v>
      </c>
      <c r="BQ20">
        <f>IF(AND(P2_x!BQ20&gt;=P2_x_TRUE!$J$1,P2_x!BQ20&lt;=P2_x_TRUE!$K$1),1,0)</f>
        <v>0</v>
      </c>
      <c r="BR20">
        <f>IF(AND(P2_x!BR20&gt;=P2_x_TRUE!$J$1,P2_x!BR20&lt;=P2_x_TRUE!$K$1),1,0)</f>
        <v>0</v>
      </c>
      <c r="BS20">
        <f>IF(AND(P2_x!BS20&gt;=P2_x_TRUE!$J$1,P2_x!BS20&lt;=P2_x_TRUE!$K$1),1,0)</f>
        <v>0</v>
      </c>
      <c r="BT20">
        <f>IF(AND(P2_x!BT20&gt;=P2_x_TRUE!$J$1,P2_x!BT20&lt;=P2_x_TRUE!$K$1),1,0)</f>
        <v>0</v>
      </c>
      <c r="BU20">
        <f>IF(AND(P2_x!BU20&gt;=P2_x_TRUE!$J$1,P2_x!BU20&lt;=P2_x_TRUE!$K$1),1,0)</f>
        <v>0</v>
      </c>
      <c r="BV20">
        <f>IF(AND(P2_x!BV20&gt;=P2_x_TRUE!$J$1,P2_x!BV20&lt;=P2_x_TRUE!$K$1),1,0)</f>
        <v>0</v>
      </c>
      <c r="BW20">
        <f>IF(AND(P2_x!BW20&gt;=P2_x_TRUE!$J$1,P2_x!BW20&lt;=P2_x_TRUE!$K$1),1,0)</f>
        <v>0</v>
      </c>
      <c r="BX20">
        <f>IF(AND(P2_x!BX20&gt;=P2_x_TRUE!$J$1,P2_x!BX20&lt;=P2_x_TRUE!$K$1),1,0)</f>
        <v>0</v>
      </c>
      <c r="BY20">
        <f>IF(AND(P2_x!BY20&gt;=P2_x_TRUE!$J$1,P2_x!BY20&lt;=P2_x_TRUE!$K$1),1,0)</f>
        <v>0</v>
      </c>
      <c r="BZ20">
        <f>IF(AND(P2_x!BZ20&gt;=P2_x_TRUE!$J$1,P2_x!BZ20&lt;=P2_x_TRUE!$K$1),1,0)</f>
        <v>0</v>
      </c>
      <c r="CA20">
        <f>IF(AND(P2_x!CA20&gt;=P2_x_TRUE!$J$1,P2_x!CA20&lt;=P2_x_TRUE!$K$1),1,0)</f>
        <v>0</v>
      </c>
      <c r="CB20">
        <f>IF(AND(P2_x!CB20&gt;=P2_x_TRUE!$J$1,P2_x!CB20&lt;=P2_x_TRUE!$K$1),1,0)</f>
        <v>0</v>
      </c>
      <c r="CC20">
        <f>IF(AND(P2_x!CC20&gt;=P2_x_TRUE!$J$1,P2_x!CC20&lt;=P2_x_TRUE!$K$1),1,0)</f>
        <v>0</v>
      </c>
      <c r="CD20">
        <f>IF(AND(P2_x!CD20&gt;=P2_x_TRUE!$J$1,P2_x!CD20&lt;=P2_x_TRUE!$K$1),1,0)</f>
        <v>0</v>
      </c>
      <c r="CE20">
        <f>IF(AND(P2_x!CE20&gt;=P2_x_TRUE!$J$1,P2_x!CE20&lt;=P2_x_TRUE!$K$1),1,0)</f>
        <v>0</v>
      </c>
      <c r="CF20">
        <f>IF(AND(P2_x!CF20&gt;=P2_x_TRUE!$J$1,P2_x!CF20&lt;=P2_x_TRUE!$K$1),1,0)</f>
        <v>0</v>
      </c>
      <c r="CG20">
        <f>IF(AND(P2_x!CG20&gt;=P2_x_TRUE!$J$1,P2_x!CG20&lt;=P2_x_TRUE!$K$1),1,0)</f>
        <v>0</v>
      </c>
      <c r="CH20">
        <f>IF(AND(P2_x!CH20&gt;=P2_x_TRUE!$J$1,P2_x!CH20&lt;=P2_x_TRUE!$K$1),1,0)</f>
        <v>0</v>
      </c>
      <c r="CI20">
        <f>IF(AND(P2_x!CI20&gt;=P2_x_TRUE!$J$1,P2_x!CI20&lt;=P2_x_TRUE!$K$1),1,0)</f>
        <v>0</v>
      </c>
      <c r="CJ20">
        <f>IF(AND(P2_x!CJ20&gt;=P2_x_TRUE!$J$1,P2_x!CJ20&lt;=P2_x_TRUE!$K$1),1,0)</f>
        <v>0</v>
      </c>
      <c r="CK20">
        <f>IF(AND(P2_x!CK20&gt;=P2_x_TRUE!$J$1,P2_x!CK20&lt;=P2_x_TRUE!$K$1),1,0)</f>
        <v>0</v>
      </c>
      <c r="CL20">
        <f>IF(AND(P2_x!CL20&gt;=P2_x_TRUE!$J$1,P2_x!CL20&lt;=P2_x_TRUE!$K$1),1,0)</f>
        <v>0</v>
      </c>
      <c r="CM20">
        <f>IF(AND(P2_x!CM20&gt;=P2_x_TRUE!$J$1,P2_x!CM20&lt;=P2_x_TRUE!$K$1),1,0)</f>
        <v>0</v>
      </c>
      <c r="CN20">
        <f>IF(AND(P2_x!CN20&gt;=P2_x_TRUE!$J$1,P2_x!CN20&lt;=P2_x_TRUE!$K$1),1,0)</f>
        <v>0</v>
      </c>
      <c r="CO20">
        <f>IF(AND(P2_x!CO20&gt;=P2_x_TRUE!$J$1,P2_x!CO20&lt;=P2_x_TRUE!$K$1),1,0)</f>
        <v>0</v>
      </c>
      <c r="CP20">
        <f>IF(AND(P2_x!CP20&gt;=P2_x_TRUE!$J$1,P2_x!CP20&lt;=P2_x_TRUE!$K$1),1,0)</f>
        <v>0</v>
      </c>
      <c r="CQ20">
        <f>IF(AND(P2_x!CQ20&gt;=P2_x_TRUE!$J$1,P2_x!CQ20&lt;=P2_x_TRUE!$K$1),1,0)</f>
        <v>0</v>
      </c>
      <c r="CR20">
        <f>IF(AND(P2_x!CR20&gt;=P2_x_TRUE!$J$1,P2_x!CR20&lt;=P2_x_TRUE!$K$1),1,0)</f>
        <v>0</v>
      </c>
      <c r="CS20">
        <f>IF(AND(P2_x!CS20&gt;=P2_x_TRUE!$J$1,P2_x!CS20&lt;=P2_x_TRUE!$K$1),1,0)</f>
        <v>0</v>
      </c>
      <c r="CT20">
        <f>IF(AND(P2_x!CT20&gt;=P2_x_TRUE!$J$1,P2_x!CT20&lt;=P2_x_TRUE!$K$1),1,0)</f>
        <v>0</v>
      </c>
      <c r="CU20">
        <f>IF(AND(P2_x!CU20&gt;=P2_x_TRUE!$J$1,P2_x!CU20&lt;=P2_x_TRUE!$K$1),1,0)</f>
        <v>0</v>
      </c>
      <c r="CV20">
        <f>IF(AND(P2_x!CV20&gt;=P2_x_TRUE!$J$1,P2_x!CV20&lt;=P2_x_TRUE!$K$1),1,0)</f>
        <v>0</v>
      </c>
      <c r="CW20">
        <f>IF(AND(P2_x!CW20&gt;=P2_x_TRUE!$J$1,P2_x!CW20&lt;=P2_x_TRUE!$K$1),1,0)</f>
        <v>0</v>
      </c>
      <c r="CX20">
        <f>IF(AND(P2_x!CX20&gt;=P2_x_TRUE!$J$1,P2_x!CX20&lt;=P2_x_TRUE!$K$1),1,0)</f>
        <v>0</v>
      </c>
      <c r="CY20">
        <f>IF(AND(P2_x!CY20&gt;=P2_x_TRUE!$J$1,P2_x!CY20&lt;=P2_x_TRUE!$K$1),1,0)</f>
        <v>0</v>
      </c>
      <c r="CZ20">
        <f>IF(AND(P2_x!CZ20&gt;=P2_x_TRUE!$J$1,P2_x!CZ20&lt;=P2_x_TRUE!$K$1),1,0)</f>
        <v>0</v>
      </c>
      <c r="DA20">
        <f>IF(AND(P2_x!DA20&gt;=P2_x_TRUE!$J$1,P2_x!DA20&lt;=P2_x_TRUE!$K$1),1,0)</f>
        <v>0</v>
      </c>
      <c r="DB20">
        <f>IF(AND(P2_x!DB20&gt;=P2_x_TRUE!$J$1,P2_x!DB20&lt;=P2_x_TRUE!$K$1),1,0)</f>
        <v>0</v>
      </c>
      <c r="DC20">
        <f>IF(AND(P2_x!DC20&gt;=P2_x_TRUE!$J$1,P2_x!DC20&lt;=P2_x_TRUE!$K$1),1,0)</f>
        <v>0</v>
      </c>
      <c r="DD20">
        <f>IF(AND(P2_x!DD20&gt;=P2_x_TRUE!$J$1,P2_x!DD20&lt;=P2_x_TRUE!$K$1),1,0)</f>
        <v>0</v>
      </c>
      <c r="DE20">
        <f>IF(AND(P2_x!DE20&gt;=P2_x_TRUE!$J$1,P2_x!DE20&lt;=P2_x_TRUE!$K$1),1,0)</f>
        <v>0</v>
      </c>
      <c r="DF20">
        <f>IF(AND(P2_x!DF20&gt;=P2_x_TRUE!$J$1,P2_x!DF20&lt;=P2_x_TRUE!$K$1),1,0)</f>
        <v>0</v>
      </c>
      <c r="DG20">
        <f>IF(AND(P2_x!DG20&gt;=P2_x_TRUE!$J$1,P2_x!DG20&lt;=P2_x_TRUE!$K$1),1,0)</f>
        <v>0</v>
      </c>
      <c r="DH20">
        <f>IF(AND(P2_x!DH20&gt;=P2_x_TRUE!$J$1,P2_x!DH20&lt;=P2_x_TRUE!$K$1),1,0)</f>
        <v>0</v>
      </c>
      <c r="DI20">
        <f>IF(AND(P2_x!DI20&gt;=P2_x_TRUE!$J$1,P2_x!DI20&lt;=P2_x_TRUE!$K$1),1,0)</f>
        <v>0</v>
      </c>
      <c r="DJ20">
        <f>IF(AND(P2_x!DJ20&gt;=P2_x_TRUE!$J$1,P2_x!DJ20&lt;=P2_x_TRUE!$K$1),1,0)</f>
        <v>0</v>
      </c>
      <c r="DK20">
        <f>IF(AND(P2_x!DK20&gt;=P2_x_TRUE!$J$1,P2_x!DK20&lt;=P2_x_TRUE!$K$1),1,0)</f>
        <v>0</v>
      </c>
      <c r="DL20">
        <f>IF(AND(P2_x!DL20&gt;=P2_x_TRUE!$J$1,P2_x!DL20&lt;=P2_x_TRUE!$K$1),1,0)</f>
        <v>0</v>
      </c>
      <c r="DM20">
        <f>IF(AND(P2_x!DM20&gt;=P2_x_TRUE!$J$1,P2_x!DM20&lt;=P2_x_TRUE!$K$1),1,0)</f>
        <v>0</v>
      </c>
      <c r="DN20">
        <f>IF(AND(P2_x!DN20&gt;=P2_x_TRUE!$J$1,P2_x!DN20&lt;=P2_x_TRUE!$K$1),1,0)</f>
        <v>0</v>
      </c>
      <c r="DO20">
        <f>IF(AND(P2_x!DO20&gt;=P2_x_TRUE!$J$1,P2_x!DO20&lt;=P2_x_TRUE!$K$1),1,0)</f>
        <v>0</v>
      </c>
      <c r="DP20">
        <f>IF(AND(P2_x!DP20&gt;=P2_x_TRUE!$J$1,P2_x!DP20&lt;=P2_x_TRUE!$K$1),1,0)</f>
        <v>0</v>
      </c>
      <c r="DQ20">
        <f>IF(AND(P2_x!DQ20&gt;=P2_x_TRUE!$J$1,P2_x!DQ20&lt;=P2_x_TRUE!$K$1),1,0)</f>
        <v>0</v>
      </c>
      <c r="DR20">
        <f>IF(AND(P2_x!DR20&gt;=P2_x_TRUE!$J$1,P2_x!DR20&lt;=P2_x_TRUE!$K$1),1,0)</f>
        <v>0</v>
      </c>
      <c r="DS20">
        <f>IF(AND(P2_x!DS20&gt;=P2_x_TRUE!$J$1,P2_x!DS20&lt;=P2_x_TRUE!$K$1),1,0)</f>
        <v>0</v>
      </c>
      <c r="DT20">
        <f>IF(AND(P2_x!DT20&gt;=P2_x_TRUE!$J$1,P2_x!DT20&lt;=P2_x_TRUE!$K$1),1,0)</f>
        <v>0</v>
      </c>
      <c r="DU20">
        <f>IF(AND(P2_x!DU20&gt;=P2_x_TRUE!$J$1,P2_x!DU20&lt;=P2_x_TRUE!$K$1),1,0)</f>
        <v>0</v>
      </c>
      <c r="DV20">
        <f>IF(AND(P2_x!DV20&gt;=P2_x_TRUE!$J$1,P2_x!DV20&lt;=P2_x_TRUE!$K$1),1,0)</f>
        <v>0</v>
      </c>
      <c r="DW20">
        <f>IF(AND(P2_x!DW20&gt;=P2_x_TRUE!$J$1,P2_x!DW20&lt;=P2_x_TRUE!$K$1),1,0)</f>
        <v>0</v>
      </c>
      <c r="DX20">
        <f>IF(AND(P2_x!DX20&gt;=P2_x_TRUE!$J$1,P2_x!DX20&lt;=P2_x_TRUE!$K$1),1,0)</f>
        <v>0</v>
      </c>
      <c r="DY20">
        <f>IF(AND(P2_x!DY20&gt;=P2_x_TRUE!$J$1,P2_x!DY20&lt;=P2_x_TRUE!$K$1),1,0)</f>
        <v>0</v>
      </c>
      <c r="DZ20">
        <f>IF(AND(P2_x!DZ20&gt;=P2_x_TRUE!$J$1,P2_x!DZ20&lt;=P2_x_TRUE!$K$1),1,0)</f>
        <v>0</v>
      </c>
      <c r="EA20">
        <f>IF(AND(P2_x!EA20&gt;=P2_x_TRUE!$J$1,P2_x!EA20&lt;=P2_x_TRUE!$K$1),1,0)</f>
        <v>0</v>
      </c>
      <c r="EB20">
        <f>IF(AND(P2_x!EB20&gt;=P2_x_TRUE!$J$1,P2_x!EB20&lt;=P2_x_TRUE!$K$1),1,0)</f>
        <v>0</v>
      </c>
      <c r="EC20">
        <f>IF(AND(P2_x!EC20&gt;=P2_x_TRUE!$J$1,P2_x!EC20&lt;=P2_x_TRUE!$K$1),1,0)</f>
        <v>0</v>
      </c>
      <c r="ED20">
        <f>IF(AND(P2_x!ED20&gt;=P2_x_TRUE!$J$1,P2_x!ED20&lt;=P2_x_TRUE!$K$1),1,0)</f>
        <v>0</v>
      </c>
      <c r="EE20">
        <f>IF(AND(P2_x!EE20&gt;=P2_x_TRUE!$J$1,P2_x!EE20&lt;=P2_x_TRUE!$K$1),1,0)</f>
        <v>0</v>
      </c>
      <c r="EF20">
        <f>IF(AND(P2_x!EF20&gt;=P2_x_TRUE!$J$1,P2_x!EF20&lt;=P2_x_TRUE!$K$1),1,0)</f>
        <v>0</v>
      </c>
      <c r="EG20">
        <f>IF(AND(P2_x!EG20&gt;=P2_x_TRUE!$J$1,P2_x!EG20&lt;=P2_x_TRUE!$K$1),1,0)</f>
        <v>0</v>
      </c>
      <c r="EH20">
        <f>IF(AND(P2_x!EH20&gt;=P2_x_TRUE!$J$1,P2_x!EH20&lt;=P2_x_TRUE!$K$1),1,0)</f>
        <v>0</v>
      </c>
      <c r="EI20">
        <f>IF(AND(P2_x!EI20&gt;=P2_x_TRUE!$J$1,P2_x!EI20&lt;=P2_x_TRUE!$K$1),1,0)</f>
        <v>0</v>
      </c>
      <c r="EJ20">
        <f>IF(AND(P2_x!EJ20&gt;=P2_x_TRUE!$J$1,P2_x!EJ20&lt;=P2_x_TRUE!$K$1),1,0)</f>
        <v>0</v>
      </c>
      <c r="EK20">
        <f>IF(AND(P2_x!EK20&gt;=P2_x_TRUE!$J$1,P2_x!EK20&lt;=P2_x_TRUE!$K$1),1,0)</f>
        <v>0</v>
      </c>
      <c r="EL20">
        <f>IF(AND(P2_x!EL20&gt;=P2_x_TRUE!$J$1,P2_x!EL20&lt;=P2_x_TRUE!$K$1),1,0)</f>
        <v>0</v>
      </c>
      <c r="EM20">
        <f>IF(AND(P2_x!EM20&gt;=P2_x_TRUE!$J$1,P2_x!EM20&lt;=P2_x_TRUE!$K$1),1,0)</f>
        <v>0</v>
      </c>
      <c r="EN20">
        <f>IF(AND(P2_x!EN20&gt;=P2_x_TRUE!$J$1,P2_x!EN20&lt;=P2_x_TRUE!$K$1),1,0)</f>
        <v>0</v>
      </c>
      <c r="EO20">
        <f>IF(AND(P2_x!EO20&gt;=P2_x_TRUE!$J$1,P2_x!EO20&lt;=P2_x_TRUE!$K$1),1,0)</f>
        <v>0</v>
      </c>
      <c r="EP20">
        <f>IF(AND(P2_x!EP20&gt;=P2_x_TRUE!$J$1,P2_x!EP20&lt;=P2_x_TRUE!$K$1),1,0)</f>
        <v>0</v>
      </c>
      <c r="EQ20">
        <f>IF(AND(P2_x!EQ20&gt;=P2_x_TRUE!$J$1,P2_x!EQ20&lt;=P2_x_TRUE!$K$1),1,0)</f>
        <v>0</v>
      </c>
      <c r="ER20">
        <f>IF(AND(P2_x!ER20&gt;=P2_x_TRUE!$J$1,P2_x!ER20&lt;=P2_x_TRUE!$K$1),1,0)</f>
        <v>0</v>
      </c>
      <c r="ES20">
        <f>IF(AND(P2_x!ES20&gt;=P2_x_TRUE!$J$1,P2_x!ES20&lt;=P2_x_TRUE!$K$1),1,0)</f>
        <v>0</v>
      </c>
      <c r="ET20">
        <f>IF(AND(P2_x!ET20&gt;=P2_x_TRUE!$J$1,P2_x!ET20&lt;=P2_x_TRUE!$K$1),1,0)</f>
        <v>0</v>
      </c>
      <c r="EU20">
        <f>IF(AND(P2_x!EU20&gt;=P2_x_TRUE!$J$1,P2_x!EU20&lt;=P2_x_TRUE!$K$1),1,0)</f>
        <v>0</v>
      </c>
      <c r="EV20">
        <f>IF(AND(P2_x!EV20&gt;=P2_x_TRUE!$J$1,P2_x!EV20&lt;=P2_x_TRUE!$K$1),1,0)</f>
        <v>0</v>
      </c>
      <c r="EW20">
        <f>IF(AND(P2_x!EW20&gt;=P2_x_TRUE!$J$1,P2_x!EW20&lt;=P2_x_TRUE!$K$1),1,0)</f>
        <v>0</v>
      </c>
      <c r="EX20">
        <f>IF(AND(P2_x!EX20&gt;=P2_x_TRUE!$J$1,P2_x!EX20&lt;=P2_x_TRUE!$K$1),1,0)</f>
        <v>0</v>
      </c>
      <c r="EY20">
        <f>IF(AND(P2_x!EY20&gt;=P2_x_TRUE!$J$1,P2_x!EY20&lt;=P2_x_TRUE!$K$1),1,0)</f>
        <v>0</v>
      </c>
      <c r="EZ20">
        <f>IF(AND(P2_x!EZ20&gt;=P2_x_TRUE!$J$1,P2_x!EZ20&lt;=P2_x_TRUE!$K$1),1,0)</f>
        <v>0</v>
      </c>
      <c r="FA20">
        <f>IF(AND(P2_x!FA20&gt;=P2_x_TRUE!$J$1,P2_x!FA20&lt;=P2_x_TRUE!$K$1),1,0)</f>
        <v>0</v>
      </c>
      <c r="FB20">
        <f>IF(AND(P2_x!FB20&gt;=P2_x_TRUE!$J$1,P2_x!FB20&lt;=P2_x_TRUE!$K$1),1,0)</f>
        <v>0</v>
      </c>
      <c r="FC20">
        <f>IF(AND(P2_x!FC20&gt;=P2_x_TRUE!$J$1,P2_x!FC20&lt;=P2_x_TRUE!$K$1),1,0)</f>
        <v>0</v>
      </c>
      <c r="FD20">
        <f>IF(AND(P2_x!FD20&gt;=P2_x_TRUE!$J$1,P2_x!FD20&lt;=P2_x_TRUE!$K$1),1,0)</f>
        <v>0</v>
      </c>
      <c r="FE20">
        <f>IF(AND(P2_x!FE20&gt;=P2_x_TRUE!$J$1,P2_x!FE20&lt;=P2_x_TRUE!$K$1),1,0)</f>
        <v>0</v>
      </c>
      <c r="FF20">
        <f>IF(AND(P2_x!FF20&gt;=P2_x_TRUE!$J$1,P2_x!FF20&lt;=P2_x_TRUE!$K$1),1,0)</f>
        <v>0</v>
      </c>
      <c r="FG20">
        <f>IF(AND(P2_x!FG20&gt;=P2_x_TRUE!$J$1,P2_x!FG20&lt;=P2_x_TRUE!$K$1),1,0)</f>
        <v>0</v>
      </c>
      <c r="FH20">
        <f>IF(AND(P2_x!FH20&gt;=P2_x_TRUE!$J$1,P2_x!FH20&lt;=P2_x_TRUE!$K$1),1,0)</f>
        <v>0</v>
      </c>
      <c r="FI20">
        <f>IF(AND(P2_x!FI20&gt;=P2_x_TRUE!$J$1,P2_x!FI20&lt;=P2_x_TRUE!$K$1),1,0)</f>
        <v>0</v>
      </c>
      <c r="FJ20">
        <f>IF(AND(P2_x!FJ20&gt;=P2_x_TRUE!$J$1,P2_x!FJ20&lt;=P2_x_TRUE!$K$1),1,0)</f>
        <v>0</v>
      </c>
      <c r="FK20">
        <f>IF(AND(P2_x!FK20&gt;=P2_x_TRUE!$J$1,P2_x!FK20&lt;=P2_x_TRUE!$K$1),1,0)</f>
        <v>0</v>
      </c>
      <c r="FL20">
        <f>IF(AND(P2_x!FL20&gt;=P2_x_TRUE!$J$1,P2_x!FL20&lt;=P2_x_TRUE!$K$1),1,0)</f>
        <v>0</v>
      </c>
      <c r="FM20">
        <f>IF(AND(P2_x!FM20&gt;=P2_x_TRUE!$J$1,P2_x!FM20&lt;=P2_x_TRUE!$K$1),1,0)</f>
        <v>0</v>
      </c>
      <c r="FN20">
        <f>IF(AND(P2_x!FN20&gt;=P2_x_TRUE!$J$1,P2_x!FN20&lt;=P2_x_TRUE!$K$1),1,0)</f>
        <v>0</v>
      </c>
      <c r="FO20">
        <f>IF(AND(P2_x!FO20&gt;=P2_x_TRUE!$J$1,P2_x!FO20&lt;=P2_x_TRUE!$K$1),1,0)</f>
        <v>0</v>
      </c>
      <c r="FP20">
        <f>IF(AND(P2_x!FP20&gt;=P2_x_TRUE!$J$1,P2_x!FP20&lt;=P2_x_TRUE!$K$1),1,0)</f>
        <v>0</v>
      </c>
      <c r="FQ20">
        <f>IF(AND(P2_x!FQ20&gt;=P2_x_TRUE!$J$1,P2_x!FQ20&lt;=P2_x_TRUE!$K$1),1,0)</f>
        <v>0</v>
      </c>
      <c r="FR20">
        <f>IF(AND(P2_x!FR20&gt;=P2_x_TRUE!$J$1,P2_x!FR20&lt;=P2_x_TRUE!$K$1),1,0)</f>
        <v>0</v>
      </c>
      <c r="FS20">
        <f>IF(AND(P2_x!FS20&gt;=P2_x_TRUE!$J$1,P2_x!FS20&lt;=P2_x_TRUE!$K$1),1,0)</f>
        <v>0</v>
      </c>
      <c r="FT20">
        <f>IF(AND(P2_x!FT20&gt;=P2_x_TRUE!$J$1,P2_x!FT20&lt;=P2_x_TRUE!$K$1),1,0)</f>
        <v>0</v>
      </c>
      <c r="FU20">
        <f>IF(AND(P2_x!FU20&gt;=P2_x_TRUE!$J$1,P2_x!FU20&lt;=P2_x_TRUE!$K$1),1,0)</f>
        <v>0</v>
      </c>
      <c r="FV20">
        <f>IF(AND(P2_x!FV20&gt;=P2_x_TRUE!$J$1,P2_x!FV20&lt;=P2_x_TRUE!$K$1),1,0)</f>
        <v>0</v>
      </c>
      <c r="FW20">
        <f>IF(AND(P2_x!FW20&gt;=P2_x_TRUE!$J$1,P2_x!FW20&lt;=P2_x_TRUE!$K$1),1,0)</f>
        <v>0</v>
      </c>
      <c r="FX20">
        <f>IF(AND(P2_x!FX20&gt;=P2_x_TRUE!$J$1,P2_x!FX20&lt;=P2_x_TRUE!$K$1),1,0)</f>
        <v>0</v>
      </c>
      <c r="FY20">
        <f>IF(AND(P2_x!FY20&gt;=P2_x_TRUE!$J$1,P2_x!FY20&lt;=P2_x_TRUE!$K$1),1,0)</f>
        <v>0</v>
      </c>
      <c r="FZ20">
        <f>IF(AND(P2_x!FZ20&gt;=P2_x_TRUE!$J$1,P2_x!FZ20&lt;=P2_x_TRUE!$K$1),1,0)</f>
        <v>0</v>
      </c>
      <c r="GA20">
        <f>IF(AND(P2_x!GA20&gt;=P2_x_TRUE!$J$1,P2_x!GA20&lt;=P2_x_TRUE!$K$1),1,0)</f>
        <v>0</v>
      </c>
      <c r="GB20">
        <f>IF(AND(P2_x!GB20&gt;=P2_x_TRUE!$J$1,P2_x!GB20&lt;=P2_x_TRUE!$K$1),1,0)</f>
        <v>0</v>
      </c>
      <c r="GC20">
        <f>IF(AND(P2_x!GC20&gt;=P2_x_TRUE!$J$1,P2_x!GC20&lt;=P2_x_TRUE!$K$1),1,0)</f>
        <v>0</v>
      </c>
      <c r="GD20">
        <f>IF(AND(P2_x!GD20&gt;=P2_x_TRUE!$J$1,P2_x!GD20&lt;=P2_x_TRUE!$K$1),1,0)</f>
        <v>0</v>
      </c>
      <c r="GE20">
        <f>IF(AND(P2_x!GE20&gt;=P2_x_TRUE!$J$1,P2_x!GE20&lt;=P2_x_TRUE!$K$1),1,0)</f>
        <v>0</v>
      </c>
      <c r="GF20">
        <f>IF(AND(P2_x!GF20&gt;=P2_x_TRUE!$J$1,P2_x!GF20&lt;=P2_x_TRUE!$K$1),1,0)</f>
        <v>0</v>
      </c>
      <c r="GG20">
        <f>IF(AND(P2_x!GG20&gt;=P2_x_TRUE!$J$1,P2_x!GG20&lt;=P2_x_TRUE!$K$1),1,0)</f>
        <v>0</v>
      </c>
      <c r="GH20">
        <f>IF(AND(P2_x!GH20&gt;=P2_x_TRUE!$J$1,P2_x!GH20&lt;=P2_x_TRUE!$K$1),1,0)</f>
        <v>0</v>
      </c>
      <c r="GI20">
        <f>IF(AND(P2_x!GI20&gt;=P2_x_TRUE!$J$1,P2_x!GI20&lt;=P2_x_TRUE!$K$1),1,0)</f>
        <v>0</v>
      </c>
      <c r="GJ20">
        <f>IF(AND(P2_x!GJ20&gt;=P2_x_TRUE!$J$1,P2_x!GJ20&lt;=P2_x_TRUE!$K$1),1,0)</f>
        <v>0</v>
      </c>
      <c r="GK20">
        <f>IF(AND(P2_x!GK20&gt;=P2_x_TRUE!$J$1,P2_x!GK20&lt;=P2_x_TRUE!$K$1),1,0)</f>
        <v>0</v>
      </c>
      <c r="GL20">
        <f>IF(AND(P2_x!GL20&gt;=P2_x_TRUE!$J$1,P2_x!GL20&lt;=P2_x_TRUE!$K$1),1,0)</f>
        <v>0</v>
      </c>
      <c r="GM20">
        <f>IF(AND(P2_x!GM20&gt;=P2_x_TRUE!$J$1,P2_x!GM20&lt;=P2_x_TRUE!$K$1),1,0)</f>
        <v>0</v>
      </c>
      <c r="GN20">
        <f>IF(AND(P2_x!GN20&gt;=P2_x_TRUE!$J$1,P2_x!GN20&lt;=P2_x_TRUE!$K$1),1,0)</f>
        <v>0</v>
      </c>
      <c r="GO20">
        <f>IF(AND(P2_x!GO20&gt;=P2_x_TRUE!$J$1,P2_x!GO20&lt;=P2_x_TRUE!$K$1),1,0)</f>
        <v>0</v>
      </c>
      <c r="GP20">
        <f>IF(AND(P2_x!GP20&gt;=P2_x_TRUE!$J$1,P2_x!GP20&lt;=P2_x_TRUE!$K$1),1,0)</f>
        <v>0</v>
      </c>
      <c r="GQ20">
        <f>IF(AND(P2_x!GQ20&gt;=P2_x_TRUE!$J$1,P2_x!GQ20&lt;=P2_x_TRUE!$K$1),1,0)</f>
        <v>0</v>
      </c>
      <c r="GR20">
        <f>IF(AND(P2_x!GR20&gt;=P2_x_TRUE!$J$1,P2_x!GR20&lt;=P2_x_TRUE!$K$1),1,0)</f>
        <v>0</v>
      </c>
      <c r="GS20">
        <f>IF(AND(P2_x!GS20&gt;=P2_x_TRUE!$J$1,P2_x!GS20&lt;=P2_x_TRUE!$K$1),1,0)</f>
        <v>0</v>
      </c>
      <c r="GT20">
        <f>IF(AND(P2_x!GT20&gt;=P2_x_TRUE!$J$1,P2_x!GT20&lt;=P2_x_TRUE!$K$1),1,0)</f>
        <v>0</v>
      </c>
      <c r="GU20">
        <f>IF(AND(P2_x!GU20&gt;=P2_x_TRUE!$J$1,P2_x!GU20&lt;=P2_x_TRUE!$K$1),1,0)</f>
        <v>0</v>
      </c>
      <c r="GV20">
        <f>IF(AND(P2_x!GV20&gt;=P2_x_TRUE!$J$1,P2_x!GV20&lt;=P2_x_TRUE!$K$1),1,0)</f>
        <v>0</v>
      </c>
      <c r="GW20">
        <f>IF(AND(P2_x!GW20&gt;=P2_x_TRUE!$J$1,P2_x!GW20&lt;=P2_x_TRUE!$K$1),1,0)</f>
        <v>0</v>
      </c>
      <c r="GX20">
        <f>IF(AND(P2_x!GX20&gt;=P2_x_TRUE!$J$1,P2_x!GX20&lt;=P2_x_TRUE!$K$1),1,0)</f>
        <v>0</v>
      </c>
      <c r="GY20">
        <f>IF(AND(P2_x!GY20&gt;=P2_x_TRUE!$J$1,P2_x!GY20&lt;=P2_x_TRUE!$K$1),1,0)</f>
        <v>0</v>
      </c>
      <c r="GZ20">
        <f>IF(AND(P2_x!GZ20&gt;=P2_x_TRUE!$J$1,P2_x!GZ20&lt;=P2_x_TRUE!$K$1),1,0)</f>
        <v>0</v>
      </c>
      <c r="HA20">
        <f>IF(AND(P2_x!HA20&gt;=P2_x_TRUE!$J$1,P2_x!HA20&lt;=P2_x_TRUE!$K$1),1,0)</f>
        <v>0</v>
      </c>
      <c r="HB20">
        <f>IF(AND(P2_x!HB20&gt;=P2_x_TRUE!$J$1,P2_x!HB20&lt;=P2_x_TRUE!$K$1),1,0)</f>
        <v>0</v>
      </c>
      <c r="HC20">
        <f>IF(AND(P2_x!HC20&gt;=P2_x_TRUE!$J$1,P2_x!HC20&lt;=P2_x_TRUE!$K$1),1,0)</f>
        <v>0</v>
      </c>
      <c r="HD20">
        <f>IF(AND(P2_x!HD20&gt;=P2_x_TRUE!$J$1,P2_x!HD20&lt;=P2_x_TRUE!$K$1),1,0)</f>
        <v>0</v>
      </c>
      <c r="HE20">
        <f>IF(AND(P2_x!HE20&gt;=P2_x_TRUE!$J$1,P2_x!HE20&lt;=P2_x_TRUE!$K$1),1,0)</f>
        <v>0</v>
      </c>
      <c r="HF20">
        <f>IF(AND(P2_x!HF20&gt;=P2_x_TRUE!$J$1,P2_x!HF20&lt;=P2_x_TRUE!$K$1),1,0)</f>
        <v>0</v>
      </c>
      <c r="HG20">
        <f>IF(AND(P2_x!HG20&gt;=P2_x_TRUE!$J$1,P2_x!HG20&lt;=P2_x_TRUE!$K$1),1,0)</f>
        <v>0</v>
      </c>
      <c r="HH20">
        <f>IF(AND(P2_x!HH20&gt;=P2_x_TRUE!$J$1,P2_x!HH20&lt;=P2_x_TRUE!$K$1),1,0)</f>
        <v>0</v>
      </c>
      <c r="HI20">
        <f>IF(AND(P2_x!HI20&gt;=P2_x_TRUE!$J$1,P2_x!HI20&lt;=P2_x_TRUE!$K$1),1,0)</f>
        <v>0</v>
      </c>
      <c r="HJ20">
        <f>IF(AND(P2_x!HJ20&gt;=P2_x_TRUE!$J$1,P2_x!HJ20&lt;=P2_x_TRUE!$K$1),1,0)</f>
        <v>0</v>
      </c>
      <c r="HK20">
        <f>IF(AND(P2_x!HK20&gt;=P2_x_TRUE!$J$1,P2_x!HK20&lt;=P2_x_TRUE!$K$1),1,0)</f>
        <v>0</v>
      </c>
      <c r="HL20">
        <f>IF(AND(P2_x!HL20&gt;=P2_x_TRUE!$J$1,P2_x!HL20&lt;=P2_x_TRUE!$K$1),1,0)</f>
        <v>0</v>
      </c>
      <c r="HM20">
        <f>IF(AND(P2_x!HM20&gt;=P2_x_TRUE!$J$1,P2_x!HM20&lt;=P2_x_TRUE!$K$1),1,0)</f>
        <v>0</v>
      </c>
      <c r="HN20">
        <f>IF(AND(P2_x!HN20&gt;=P2_x_TRUE!$J$1,P2_x!HN20&lt;=P2_x_TRUE!$K$1),1,0)</f>
        <v>0</v>
      </c>
      <c r="HO20">
        <f>IF(AND(P2_x!HO20&gt;=P2_x_TRUE!$J$1,P2_x!HO20&lt;=P2_x_TRUE!$K$1),1,0)</f>
        <v>0</v>
      </c>
      <c r="HP20">
        <f>IF(AND(P2_x!HP20&gt;=P2_x_TRUE!$J$1,P2_x!HP20&lt;=P2_x_TRUE!$K$1),1,0)</f>
        <v>0</v>
      </c>
      <c r="HQ20">
        <f>IF(AND(P2_x!HQ20&gt;=P2_x_TRUE!$J$1,P2_x!HQ20&lt;=P2_x_TRUE!$K$1),1,0)</f>
        <v>0</v>
      </c>
      <c r="HR20">
        <f>IF(AND(P2_x!HR20&gt;=P2_x_TRUE!$J$1,P2_x!HR20&lt;=P2_x_TRUE!$K$1),1,0)</f>
        <v>0</v>
      </c>
      <c r="HS20">
        <f>IF(AND(P2_x!HS20&gt;=P2_x_TRUE!$J$1,P2_x!HS20&lt;=P2_x_TRUE!$K$1),1,0)</f>
        <v>0</v>
      </c>
      <c r="HT20">
        <f>IF(AND(P2_x!HT20&gt;=P2_x_TRUE!$J$1,P2_x!HT20&lt;=P2_x_TRUE!$K$1),1,0)</f>
        <v>0</v>
      </c>
      <c r="HU20">
        <f>IF(AND(P2_x!HU20&gt;=P2_x_TRUE!$J$1,P2_x!HU20&lt;=P2_x_TRUE!$K$1),1,0)</f>
        <v>0</v>
      </c>
      <c r="HV20">
        <f>IF(AND(P2_x!HV20&gt;=P2_x_TRUE!$J$1,P2_x!HV20&lt;=P2_x_TRUE!$K$1),1,0)</f>
        <v>0</v>
      </c>
      <c r="HW20">
        <f>IF(AND(P2_x!HW20&gt;=P2_x_TRUE!$J$1,P2_x!HW20&lt;=P2_x_TRUE!$K$1),1,0)</f>
        <v>0</v>
      </c>
      <c r="HX20">
        <f>IF(AND(P2_x!HX20&gt;=P2_x_TRUE!$J$1,P2_x!HX20&lt;=P2_x_TRUE!$K$1),1,0)</f>
        <v>0</v>
      </c>
      <c r="HY20">
        <f>IF(AND(P2_x!HY20&gt;=P2_x_TRUE!$J$1,P2_x!HY20&lt;=P2_x_TRUE!$K$1),1,0)</f>
        <v>0</v>
      </c>
      <c r="HZ20">
        <f>IF(AND(P2_x!HZ20&gt;=P2_x_TRUE!$J$1,P2_x!HZ20&lt;=P2_x_TRUE!$K$1),1,0)</f>
        <v>0</v>
      </c>
      <c r="IA20">
        <f>IF(AND(P2_x!IA20&gt;=P2_x_TRUE!$J$1,P2_x!IA20&lt;=P2_x_TRUE!$K$1),1,0)</f>
        <v>0</v>
      </c>
      <c r="IB20">
        <f>IF(AND(P2_x!IB20&gt;=P2_x_TRUE!$J$1,P2_x!IB20&lt;=P2_x_TRUE!$K$1),1,0)</f>
        <v>0</v>
      </c>
      <c r="IC20">
        <f>IF(AND(P2_x!IC20&gt;=P2_x_TRUE!$J$1,P2_x!IC20&lt;=P2_x_TRUE!$K$1),1,0)</f>
        <v>0</v>
      </c>
      <c r="ID20">
        <f>IF(AND(P2_x!ID20&gt;=P2_x_TRUE!$J$1,P2_x!ID20&lt;=P2_x_TRUE!$K$1),1,0)</f>
        <v>0</v>
      </c>
      <c r="IE20">
        <f>IF(AND(P2_x!IE20&gt;=P2_x_TRUE!$J$1,P2_x!IE20&lt;=P2_x_TRUE!$K$1),1,0)</f>
        <v>0</v>
      </c>
      <c r="IF20">
        <f>IF(AND(P2_x!IF20&gt;=P2_x_TRUE!$J$1,P2_x!IF20&lt;=P2_x_TRUE!$K$1),1,0)</f>
        <v>0</v>
      </c>
      <c r="IG20">
        <f>IF(AND(P2_x!IG20&gt;=P2_x_TRUE!$J$1,P2_x!IG20&lt;=P2_x_TRUE!$K$1),1,0)</f>
        <v>0</v>
      </c>
      <c r="IH20">
        <f>IF(AND(P2_x!IH20&gt;=P2_x_TRUE!$J$1,P2_x!IH20&lt;=P2_x_TRUE!$K$1),1,0)</f>
        <v>0</v>
      </c>
      <c r="II20">
        <f>IF(AND(P2_x!II20&gt;=P2_x_TRUE!$J$1,P2_x!II20&lt;=P2_x_TRUE!$K$1),1,0)</f>
        <v>0</v>
      </c>
      <c r="IJ20">
        <f>IF(AND(P2_x!IJ20&gt;=P2_x_TRUE!$J$1,P2_x!IJ20&lt;=P2_x_TRUE!$K$1),1,0)</f>
        <v>0</v>
      </c>
      <c r="IK20">
        <f>IF(AND(P2_x!IK20&gt;=P2_x_TRUE!$J$1,P2_x!IK20&lt;=P2_x_TRUE!$K$1),1,0)</f>
        <v>0</v>
      </c>
      <c r="IL20">
        <f>IF(AND(P2_x!IL20&gt;=P2_x_TRUE!$J$1,P2_x!IL20&lt;=P2_x_TRUE!$K$1),1,0)</f>
        <v>0</v>
      </c>
      <c r="IM20">
        <f>IF(AND(P2_x!IM20&gt;=P2_x_TRUE!$J$1,P2_x!IM20&lt;=P2_x_TRUE!$K$1),1,0)</f>
        <v>0</v>
      </c>
      <c r="IN20">
        <f>IF(AND(P2_x!IN20&gt;=P2_x_TRUE!$J$1,P2_x!IN20&lt;=P2_x_TRUE!$K$1),1,0)</f>
        <v>0</v>
      </c>
      <c r="IO20">
        <f>IF(AND(P2_x!IO20&gt;=P2_x_TRUE!$J$1,P2_x!IO20&lt;=P2_x_TRUE!$K$1),1,0)</f>
        <v>0</v>
      </c>
      <c r="IP20">
        <f>IF(AND(P2_x!IP20&gt;=P2_x_TRUE!$J$1,P2_x!IP20&lt;=P2_x_TRUE!$K$1),1,0)</f>
        <v>0</v>
      </c>
      <c r="IQ20">
        <f>IF(AND(P2_x!IQ20&gt;=P2_x_TRUE!$J$1,P2_x!IQ20&lt;=P2_x_TRUE!$K$1),1,0)</f>
        <v>0</v>
      </c>
      <c r="IR20">
        <f>IF(AND(P2_x!IR20&gt;=P2_x_TRUE!$J$1,P2_x!IR20&lt;=P2_x_TRUE!$K$1),1,0)</f>
        <v>0</v>
      </c>
      <c r="IS20">
        <f>IF(AND(P2_x!IS20&gt;=P2_x_TRUE!$J$1,P2_x!IS20&lt;=P2_x_TRUE!$K$1),1,0)</f>
        <v>0</v>
      </c>
      <c r="IT20">
        <f>IF(AND(P2_x!IT20&gt;=P2_x_TRUE!$J$1,P2_x!IT20&lt;=P2_x_TRUE!$K$1),1,0)</f>
        <v>0</v>
      </c>
      <c r="IU20">
        <f>IF(AND(P2_x!IU20&gt;=P2_x_TRUE!$J$1,P2_x!IU20&lt;=P2_x_TRUE!$K$1),1,0)</f>
        <v>0</v>
      </c>
      <c r="IV20">
        <f>IF(AND(P2_x!IV20&gt;=P2_x_TRUE!$J$1,P2_x!IV20&lt;=P2_x_TRUE!$K$1),1,0)</f>
        <v>0</v>
      </c>
      <c r="IW20">
        <f>IF(AND(P2_x!IW20&gt;=P2_x_TRUE!$J$1,P2_x!IW20&lt;=P2_x_TRUE!$K$1),1,0)</f>
        <v>0</v>
      </c>
      <c r="IX20">
        <f>IF(AND(P2_x!IX20&gt;=P2_x_TRUE!$J$1,P2_x!IX20&lt;=P2_x_TRUE!$K$1),1,0)</f>
        <v>0</v>
      </c>
      <c r="IY20">
        <f>IF(AND(P2_x!IY20&gt;=P2_x_TRUE!$J$1,P2_x!IY20&lt;=P2_x_TRUE!$K$1),1,0)</f>
        <v>0</v>
      </c>
      <c r="IZ20">
        <f>IF(AND(P2_x!IZ20&gt;=P2_x_TRUE!$J$1,P2_x!IZ20&lt;=P2_x_TRUE!$K$1),1,0)</f>
        <v>0</v>
      </c>
      <c r="JA20">
        <f>IF(AND(P2_x!JA20&gt;=P2_x_TRUE!$J$1,P2_x!JA20&lt;=P2_x_TRUE!$K$1),1,0)</f>
        <v>0</v>
      </c>
      <c r="JB20">
        <f>IF(AND(P2_x!JB20&gt;=P2_x_TRUE!$J$1,P2_x!JB20&lt;=P2_x_TRUE!$K$1),1,0)</f>
        <v>0</v>
      </c>
      <c r="JC20">
        <f>IF(AND(P2_x!JC20&gt;=P2_x_TRUE!$J$1,P2_x!JC20&lt;=P2_x_TRUE!$K$1),1,0)</f>
        <v>0</v>
      </c>
      <c r="JD20">
        <f>IF(AND(P2_x!JD20&gt;=P2_x_TRUE!$J$1,P2_x!JD20&lt;=P2_x_TRUE!$K$1),1,0)</f>
        <v>0</v>
      </c>
      <c r="JE20">
        <f>IF(AND(P2_x!JE20&gt;=P2_x_TRUE!$J$1,P2_x!JE20&lt;=P2_x_TRUE!$K$1),1,0)</f>
        <v>0</v>
      </c>
      <c r="JF20">
        <f>IF(AND(P2_x!JF20&gt;=P2_x_TRUE!$J$1,P2_x!JF20&lt;=P2_x_TRUE!$K$1),1,0)</f>
        <v>0</v>
      </c>
      <c r="JG20">
        <f>IF(AND(P2_x!JG20&gt;=P2_x_TRUE!$J$1,P2_x!JG20&lt;=P2_x_TRUE!$K$1),1,0)</f>
        <v>0</v>
      </c>
      <c r="JH20">
        <f>IF(AND(P2_x!JH20&gt;=P2_x_TRUE!$J$1,P2_x!JH20&lt;=P2_x_TRUE!$K$1),1,0)</f>
        <v>0</v>
      </c>
      <c r="JI20">
        <f>IF(AND(P2_x!JI20&gt;=P2_x_TRUE!$J$1,P2_x!JI20&lt;=P2_x_TRUE!$K$1),1,0)</f>
        <v>0</v>
      </c>
      <c r="JJ20">
        <f>IF(AND(P2_x!JJ20&gt;=P2_x_TRUE!$J$1,P2_x!JJ20&lt;=P2_x_TRUE!$K$1),1,0)</f>
        <v>0</v>
      </c>
      <c r="JK20">
        <f>IF(AND(P2_x!JK20&gt;=P2_x_TRUE!$J$1,P2_x!JK20&lt;=P2_x_TRUE!$K$1),1,0)</f>
        <v>0</v>
      </c>
      <c r="JL20">
        <f>IF(AND(P2_x!JL20&gt;=P2_x_TRUE!$J$1,P2_x!JL20&lt;=P2_x_TRUE!$K$1),1,0)</f>
        <v>0</v>
      </c>
      <c r="JM20">
        <f>IF(AND(P2_x!JM20&gt;=P2_x_TRUE!$J$1,P2_x!JM20&lt;=P2_x_TRUE!$K$1),1,0)</f>
        <v>0</v>
      </c>
      <c r="JN20">
        <f>IF(AND(P2_x!JN20&gt;=P2_x_TRUE!$J$1,P2_x!JN20&lt;=P2_x_TRUE!$K$1),1,0)</f>
        <v>0</v>
      </c>
      <c r="JO20">
        <f>IF(AND(P2_x!JO20&gt;=P2_x_TRUE!$J$1,P2_x!JO20&lt;=P2_x_TRUE!$K$1),1,0)</f>
        <v>0</v>
      </c>
      <c r="JP20">
        <f>IF(AND(P2_x!JP20&gt;=P2_x_TRUE!$J$1,P2_x!JP20&lt;=P2_x_TRUE!$K$1),1,0)</f>
        <v>0</v>
      </c>
      <c r="JQ20">
        <f>IF(AND(P2_x!JQ20&gt;=P2_x_TRUE!$J$1,P2_x!JQ20&lt;=P2_x_TRUE!$K$1),1,0)</f>
        <v>0</v>
      </c>
      <c r="JR20">
        <f>IF(AND(P2_x!JR20&gt;=P2_x_TRUE!$J$1,P2_x!JR20&lt;=P2_x_TRUE!$K$1),1,0)</f>
        <v>0</v>
      </c>
      <c r="JS20">
        <f>IF(AND(P2_x!JS20&gt;=P2_x_TRUE!$J$1,P2_x!JS20&lt;=P2_x_TRUE!$K$1),1,0)</f>
        <v>0</v>
      </c>
      <c r="JT20">
        <f>IF(AND(P2_x!JT20&gt;=P2_x_TRUE!$J$1,P2_x!JT20&lt;=P2_x_TRUE!$K$1),1,0)</f>
        <v>0</v>
      </c>
      <c r="JU20">
        <f>IF(AND(P2_x!JU20&gt;=P2_x_TRUE!$J$1,P2_x!JU20&lt;=P2_x_TRUE!$K$1),1,0)</f>
        <v>0</v>
      </c>
      <c r="JV20">
        <f>IF(AND(P2_x!JV20&gt;=P2_x_TRUE!$J$1,P2_x!JV20&lt;=P2_x_TRUE!$K$1),1,0)</f>
        <v>0</v>
      </c>
      <c r="JW20">
        <f>IF(AND(P2_x!JW20&gt;=P2_x_TRUE!$J$1,P2_x!JW20&lt;=P2_x_TRUE!$K$1),1,0)</f>
        <v>0</v>
      </c>
      <c r="JX20">
        <f>IF(AND(P2_x!JX20&gt;=P2_x_TRUE!$J$1,P2_x!JX20&lt;=P2_x_TRUE!$K$1),1,0)</f>
        <v>0</v>
      </c>
      <c r="JY20">
        <f>IF(AND(P2_x!JY20&gt;=P2_x_TRUE!$J$1,P2_x!JY20&lt;=P2_x_TRUE!$K$1),1,0)</f>
        <v>0</v>
      </c>
      <c r="JZ20">
        <f>IF(AND(P2_x!JZ20&gt;=P2_x_TRUE!$J$1,P2_x!JZ20&lt;=P2_x_TRUE!$K$1),1,0)</f>
        <v>0</v>
      </c>
      <c r="KA20">
        <f>IF(AND(P2_x!KA20&gt;=P2_x_TRUE!$J$1,P2_x!KA20&lt;=P2_x_TRUE!$K$1),1,0)</f>
        <v>0</v>
      </c>
      <c r="KB20">
        <f>IF(AND(P2_x!KB20&gt;=P2_x_TRUE!$J$1,P2_x!KB20&lt;=P2_x_TRUE!$K$1),1,0)</f>
        <v>0</v>
      </c>
      <c r="KC20">
        <f>IF(AND(P2_x!KC20&gt;=P2_x_TRUE!$J$1,P2_x!KC20&lt;=P2_x_TRUE!$K$1),1,0)</f>
        <v>0</v>
      </c>
      <c r="KD20">
        <f>IF(AND(P2_x!KD20&gt;=P2_x_TRUE!$J$1,P2_x!KD20&lt;=P2_x_TRUE!$K$1),1,0)</f>
        <v>0</v>
      </c>
      <c r="KE20">
        <f>IF(AND(P2_x!KE20&gt;=P2_x_TRUE!$J$1,P2_x!KE20&lt;=P2_x_TRUE!$K$1),1,0)</f>
        <v>0</v>
      </c>
      <c r="KF20">
        <f>IF(AND(P2_x!KF20&gt;=P2_x_TRUE!$J$1,P2_x!KF20&lt;=P2_x_TRUE!$K$1),1,0)</f>
        <v>0</v>
      </c>
      <c r="KG20">
        <f>IF(AND(P2_x!KG20&gt;=P2_x_TRUE!$J$1,P2_x!KG20&lt;=P2_x_TRUE!$K$1),1,0)</f>
        <v>0</v>
      </c>
      <c r="KH20">
        <f>IF(AND(P2_x!KH20&gt;=P2_x_TRUE!$J$1,P2_x!KH20&lt;=P2_x_TRUE!$K$1),1,0)</f>
        <v>0</v>
      </c>
      <c r="KI20">
        <f>IF(AND(P2_x!KI20&gt;=P2_x_TRUE!$J$1,P2_x!KI20&lt;=P2_x_TRUE!$K$1),1,0)</f>
        <v>0</v>
      </c>
      <c r="KJ20">
        <f>IF(AND(P2_x!KJ20&gt;=P2_x_TRUE!$J$1,P2_x!KJ20&lt;=P2_x_TRUE!$K$1),1,0)</f>
        <v>0</v>
      </c>
      <c r="KK20">
        <f>IF(AND(P2_x!KK20&gt;=P2_x_TRUE!$J$1,P2_x!KK20&lt;=P2_x_TRUE!$K$1),1,0)</f>
        <v>0</v>
      </c>
      <c r="KL20">
        <f>IF(AND(P2_x!KL20&gt;=P2_x_TRUE!$J$1,P2_x!KL20&lt;=P2_x_TRUE!$K$1),1,0)</f>
        <v>0</v>
      </c>
      <c r="KM20">
        <f>IF(AND(P2_x!KM20&gt;=P2_x_TRUE!$J$1,P2_x!KM20&lt;=P2_x_TRUE!$K$1),1,0)</f>
        <v>0</v>
      </c>
      <c r="KN20">
        <f>IF(AND(P2_x!KN20&gt;=P2_x_TRUE!$J$1,P2_x!KN20&lt;=P2_x_TRUE!$K$1),1,0)</f>
        <v>0</v>
      </c>
      <c r="KO20">
        <f>IF(AND(P2_x!KO20&gt;=P2_x_TRUE!$J$1,P2_x!KO20&lt;=P2_x_TRUE!$K$1),1,0)</f>
        <v>0</v>
      </c>
      <c r="KP20">
        <f>IF(AND(P2_x!KP20&gt;=P2_x_TRUE!$J$1,P2_x!KP20&lt;=P2_x_TRUE!$K$1),1,0)</f>
        <v>0</v>
      </c>
      <c r="KQ20">
        <f>IF(AND(P2_x!KQ20&gt;=P2_x_TRUE!$J$1,P2_x!KQ20&lt;=P2_x_TRUE!$K$1),1,0)</f>
        <v>0</v>
      </c>
      <c r="KR20">
        <f>IF(AND(P2_x!KR20&gt;=P2_x_TRUE!$J$1,P2_x!KR20&lt;=P2_x_TRUE!$K$1),1,0)</f>
        <v>0</v>
      </c>
      <c r="KS20">
        <f>IF(AND(P2_x!KS20&gt;=P2_x_TRUE!$J$1,P2_x!KS20&lt;=P2_x_TRUE!$K$1),1,0)</f>
        <v>0</v>
      </c>
      <c r="KT20">
        <f>IF(AND(P2_x!KT20&gt;=P2_x_TRUE!$J$1,P2_x!KT20&lt;=P2_x_TRUE!$K$1),1,0)</f>
        <v>0</v>
      </c>
      <c r="KU20">
        <f>IF(AND(P2_x!KU20&gt;=P2_x_TRUE!$J$1,P2_x!KU20&lt;=P2_x_TRUE!$K$1),1,0)</f>
        <v>0</v>
      </c>
      <c r="KV20">
        <f>IF(AND(P2_x!KV20&gt;=P2_x_TRUE!$J$1,P2_x!KV20&lt;=P2_x_TRUE!$K$1),1,0)</f>
        <v>0</v>
      </c>
      <c r="KW20">
        <f>IF(AND(P2_x!KW20&gt;=P2_x_TRUE!$J$1,P2_x!KW20&lt;=P2_x_TRUE!$K$1),1,0)</f>
        <v>0</v>
      </c>
    </row>
    <row r="21" spans="1:309" x14ac:dyDescent="0.25">
      <c r="A21">
        <v>27</v>
      </c>
      <c r="D21">
        <f>IF(AND(P2_x!D21&gt;=P2_x_TRUE!$J$1,P2_x!D21&lt;=P2_x_TRUE!$K$1),1,0)</f>
        <v>0</v>
      </c>
      <c r="E21">
        <f>IF(AND(P2_x!E21&gt;=P2_x_TRUE!$J$1,P2_x!E21&lt;=P2_x_TRUE!$K$1),1,0)</f>
        <v>0</v>
      </c>
      <c r="F21">
        <f>IF(AND(P2_x!F21&gt;=P2_x_TRUE!$J$1,P2_x!F21&lt;=P2_x_TRUE!$K$1),1,0)</f>
        <v>0</v>
      </c>
      <c r="G21">
        <f>IF(AND(P2_x!G21&gt;=P2_x_TRUE!$J$1,P2_x!G21&lt;=P2_x_TRUE!$K$1),1,0)</f>
        <v>0</v>
      </c>
      <c r="H21">
        <f>IF(AND(P2_x!H21&gt;=P2_x_TRUE!$J$1,P2_x!H21&lt;=P2_x_TRUE!$K$1),1,0)</f>
        <v>1</v>
      </c>
      <c r="I21">
        <f>IF(AND(P2_x!I21&gt;=P2_x_TRUE!$J$1,P2_x!I21&lt;=P2_x_TRUE!$K$1),1,0)</f>
        <v>1</v>
      </c>
      <c r="J21">
        <f>IF(AND(P2_x!J21&gt;=P2_x_TRUE!$J$1,P2_x!J21&lt;=P2_x_TRUE!$K$1),1,0)</f>
        <v>0</v>
      </c>
      <c r="K21">
        <f>IF(AND(P2_x!K21&gt;=P2_x_TRUE!$J$1,P2_x!K21&lt;=P2_x_TRUE!$K$1),1,0)</f>
        <v>0</v>
      </c>
      <c r="L21">
        <f>IF(AND(P2_x!L21&gt;=P2_x_TRUE!$J$1,P2_x!L21&lt;=P2_x_TRUE!$K$1),1,0)</f>
        <v>0</v>
      </c>
      <c r="M21">
        <f>IF(AND(P2_x!M21&gt;=P2_x_TRUE!$J$1,P2_x!M21&lt;=P2_x_TRUE!$K$1),1,0)</f>
        <v>0</v>
      </c>
      <c r="N21">
        <f>IF(AND(P2_x!N21&gt;=P2_x_TRUE!$J$1,P2_x!N21&lt;=P2_x_TRUE!$K$1),1,0)</f>
        <v>0</v>
      </c>
      <c r="O21">
        <f>IF(AND(P2_x!O21&gt;=P2_x_TRUE!$J$1,P2_x!O21&lt;=P2_x_TRUE!$K$1),1,0)</f>
        <v>0</v>
      </c>
      <c r="P21">
        <f>IF(AND(P2_x!P21&gt;=P2_x_TRUE!$J$1,P2_x!P21&lt;=P2_x_TRUE!$K$1),1,0)</f>
        <v>0</v>
      </c>
      <c r="Q21">
        <f>IF(AND(P2_x!Q21&gt;=P2_x_TRUE!$J$1,P2_x!Q21&lt;=P2_x_TRUE!$K$1),1,0)</f>
        <v>0</v>
      </c>
      <c r="R21">
        <f>IF(AND(P2_x!R21&gt;=P2_x_TRUE!$J$1,P2_x!R21&lt;=P2_x_TRUE!$K$1),1,0)</f>
        <v>0</v>
      </c>
      <c r="S21">
        <f>IF(AND(P2_x!S21&gt;=P2_x_TRUE!$J$1,P2_x!S21&lt;=P2_x_TRUE!$K$1),1,0)</f>
        <v>0</v>
      </c>
      <c r="T21">
        <f>IF(AND(P2_x!T21&gt;=P2_x_TRUE!$J$1,P2_x!T21&lt;=P2_x_TRUE!$K$1),1,0)</f>
        <v>0</v>
      </c>
      <c r="U21">
        <f>IF(AND(P2_x!U21&gt;=P2_x_TRUE!$J$1,P2_x!U21&lt;=P2_x_TRUE!$K$1),1,0)</f>
        <v>0</v>
      </c>
      <c r="V21">
        <f>IF(AND(P2_x!V21&gt;=P2_x_TRUE!$J$1,P2_x!V21&lt;=P2_x_TRUE!$K$1),1,0)</f>
        <v>0</v>
      </c>
      <c r="W21">
        <f>IF(AND(P2_x!W21&gt;=P2_x_TRUE!$J$1,P2_x!W21&lt;=P2_x_TRUE!$K$1),1,0)</f>
        <v>0</v>
      </c>
      <c r="X21">
        <f>IF(AND(P2_x!X21&gt;=P2_x_TRUE!$J$1,P2_x!X21&lt;=P2_x_TRUE!$K$1),1,0)</f>
        <v>0</v>
      </c>
      <c r="Y21">
        <f>IF(AND(P2_x!Y21&gt;=P2_x_TRUE!$J$1,P2_x!Y21&lt;=P2_x_TRUE!$K$1),1,0)</f>
        <v>0</v>
      </c>
      <c r="Z21">
        <f>IF(AND(P2_x!Z21&gt;=P2_x_TRUE!$J$1,P2_x!Z21&lt;=P2_x_TRUE!$K$1),1,0)</f>
        <v>0</v>
      </c>
      <c r="AA21">
        <f>IF(AND(P2_x!AA21&gt;=P2_x_TRUE!$J$1,P2_x!AA21&lt;=P2_x_TRUE!$K$1),1,0)</f>
        <v>0</v>
      </c>
      <c r="AB21">
        <f>IF(AND(P2_x!AB21&gt;=P2_x_TRUE!$J$1,P2_x!AB21&lt;=P2_x_TRUE!$K$1),1,0)</f>
        <v>0</v>
      </c>
      <c r="AC21">
        <f>IF(AND(P2_x!AC21&gt;=P2_x_TRUE!$J$1,P2_x!AC21&lt;=P2_x_TRUE!$K$1),1,0)</f>
        <v>0</v>
      </c>
      <c r="AD21">
        <f>IF(AND(P2_x!AD21&gt;=P2_x_TRUE!$J$1,P2_x!AD21&lt;=P2_x_TRUE!$K$1),1,0)</f>
        <v>0</v>
      </c>
      <c r="AE21">
        <f>IF(AND(P2_x!AE21&gt;=P2_x_TRUE!$J$1,P2_x!AE21&lt;=P2_x_TRUE!$K$1),1,0)</f>
        <v>0</v>
      </c>
      <c r="AF21">
        <f>IF(AND(P2_x!AF21&gt;=P2_x_TRUE!$J$1,P2_x!AF21&lt;=P2_x_TRUE!$K$1),1,0)</f>
        <v>0</v>
      </c>
      <c r="AG21">
        <f>IF(AND(P2_x!AG21&gt;=P2_x_TRUE!$J$1,P2_x!AG21&lt;=P2_x_TRUE!$K$1),1,0)</f>
        <v>0</v>
      </c>
      <c r="AH21">
        <f>IF(AND(P2_x!AH21&gt;=P2_x_TRUE!$J$1,P2_x!AH21&lt;=P2_x_TRUE!$K$1),1,0)</f>
        <v>0</v>
      </c>
      <c r="AI21">
        <f>IF(AND(P2_x!AI21&gt;=P2_x_TRUE!$J$1,P2_x!AI21&lt;=P2_x_TRUE!$K$1),1,0)</f>
        <v>0</v>
      </c>
      <c r="AJ21">
        <f>IF(AND(P2_x!AJ21&gt;=P2_x_TRUE!$J$1,P2_x!AJ21&lt;=P2_x_TRUE!$K$1),1,0)</f>
        <v>0</v>
      </c>
      <c r="AK21">
        <f>IF(AND(P2_x!AK21&gt;=P2_x_TRUE!$J$1,P2_x!AK21&lt;=P2_x_TRUE!$K$1),1,0)</f>
        <v>0</v>
      </c>
      <c r="AL21">
        <f>IF(AND(P2_x!AL21&gt;=P2_x_TRUE!$J$1,P2_x!AL21&lt;=P2_x_TRUE!$K$1),1,0)</f>
        <v>0</v>
      </c>
      <c r="AM21">
        <f>IF(AND(P2_x!AM21&gt;=P2_x_TRUE!$J$1,P2_x!AM21&lt;=P2_x_TRUE!$K$1),1,0)</f>
        <v>0</v>
      </c>
      <c r="AN21">
        <f>IF(AND(P2_x!AN21&gt;=P2_x_TRUE!$J$1,P2_x!AN21&lt;=P2_x_TRUE!$K$1),1,0)</f>
        <v>0</v>
      </c>
      <c r="AO21">
        <f>IF(AND(P2_x!AO21&gt;=P2_x_TRUE!$J$1,P2_x!AO21&lt;=P2_x_TRUE!$K$1),1,0)</f>
        <v>0</v>
      </c>
      <c r="AP21">
        <f>IF(AND(P2_x!AP21&gt;=P2_x_TRUE!$J$1,P2_x!AP21&lt;=P2_x_TRUE!$K$1),1,0)</f>
        <v>0</v>
      </c>
      <c r="AQ21">
        <f>IF(AND(P2_x!AQ21&gt;=P2_x_TRUE!$J$1,P2_x!AQ21&lt;=P2_x_TRUE!$K$1),1,0)</f>
        <v>0</v>
      </c>
      <c r="AR21">
        <f>IF(AND(P2_x!AR21&gt;=P2_x_TRUE!$J$1,P2_x!AR21&lt;=P2_x_TRUE!$K$1),1,0)</f>
        <v>0</v>
      </c>
      <c r="AS21">
        <f>IF(AND(P2_x!AS21&gt;=P2_x_TRUE!$J$1,P2_x!AS21&lt;=P2_x_TRUE!$K$1),1,0)</f>
        <v>0</v>
      </c>
      <c r="AT21">
        <f>IF(AND(P2_x!AT21&gt;=P2_x_TRUE!$J$1,P2_x!AT21&lt;=P2_x_TRUE!$K$1),1,0)</f>
        <v>0</v>
      </c>
      <c r="AU21">
        <f>IF(AND(P2_x!AU21&gt;=P2_x_TRUE!$J$1,P2_x!AU21&lt;=P2_x_TRUE!$K$1),1,0)</f>
        <v>0</v>
      </c>
      <c r="AV21">
        <f>IF(AND(P2_x!AV21&gt;=P2_x_TRUE!$J$1,P2_x!AV21&lt;=P2_x_TRUE!$K$1),1,0)</f>
        <v>0</v>
      </c>
      <c r="AW21">
        <f>IF(AND(P2_x!AW21&gt;=P2_x_TRUE!$J$1,P2_x!AW21&lt;=P2_x_TRUE!$K$1),1,0)</f>
        <v>0</v>
      </c>
      <c r="AX21">
        <f>IF(AND(P2_x!AX21&gt;=P2_x_TRUE!$J$1,P2_x!AX21&lt;=P2_x_TRUE!$K$1),1,0)</f>
        <v>0</v>
      </c>
      <c r="AY21">
        <f>IF(AND(P2_x!AY21&gt;=P2_x_TRUE!$J$1,P2_x!AY21&lt;=P2_x_TRUE!$K$1),1,0)</f>
        <v>0</v>
      </c>
      <c r="AZ21">
        <f>IF(AND(P2_x!AZ21&gt;=P2_x_TRUE!$J$1,P2_x!AZ21&lt;=P2_x_TRUE!$K$1),1,0)</f>
        <v>0</v>
      </c>
      <c r="BA21">
        <f>IF(AND(P2_x!BA21&gt;=P2_x_TRUE!$J$1,P2_x!BA21&lt;=P2_x_TRUE!$K$1),1,0)</f>
        <v>0</v>
      </c>
      <c r="BB21">
        <f>IF(AND(P2_x!BB21&gt;=P2_x_TRUE!$J$1,P2_x!BB21&lt;=P2_x_TRUE!$K$1),1,0)</f>
        <v>0</v>
      </c>
      <c r="BC21">
        <f>IF(AND(P2_x!BC21&gt;=P2_x_TRUE!$J$1,P2_x!BC21&lt;=P2_x_TRUE!$K$1),1,0)</f>
        <v>0</v>
      </c>
      <c r="BD21">
        <f>IF(AND(P2_x!BD21&gt;=P2_x_TRUE!$J$1,P2_x!BD21&lt;=P2_x_TRUE!$K$1),1,0)</f>
        <v>0</v>
      </c>
      <c r="BE21">
        <f>IF(AND(P2_x!BE21&gt;=P2_x_TRUE!$J$1,P2_x!BE21&lt;=P2_x_TRUE!$K$1),1,0)</f>
        <v>0</v>
      </c>
      <c r="BF21">
        <f>IF(AND(P2_x!BF21&gt;=P2_x_TRUE!$J$1,P2_x!BF21&lt;=P2_x_TRUE!$K$1),1,0)</f>
        <v>0</v>
      </c>
      <c r="BG21">
        <f>IF(AND(P2_x!BG21&gt;=P2_x_TRUE!$J$1,P2_x!BG21&lt;=P2_x_TRUE!$K$1),1,0)</f>
        <v>0</v>
      </c>
      <c r="BH21">
        <f>IF(AND(P2_x!BH21&gt;=P2_x_TRUE!$J$1,P2_x!BH21&lt;=P2_x_TRUE!$K$1),1,0)</f>
        <v>0</v>
      </c>
      <c r="BI21">
        <f>IF(AND(P2_x!BI21&gt;=P2_x_TRUE!$J$1,P2_x!BI21&lt;=P2_x_TRUE!$K$1),1,0)</f>
        <v>0</v>
      </c>
      <c r="BJ21">
        <f>IF(AND(P2_x!BJ21&gt;=P2_x_TRUE!$J$1,P2_x!BJ21&lt;=P2_x_TRUE!$K$1),1,0)</f>
        <v>0</v>
      </c>
      <c r="BK21">
        <f>IF(AND(P2_x!BK21&gt;=P2_x_TRUE!$J$1,P2_x!BK21&lt;=P2_x_TRUE!$K$1),1,0)</f>
        <v>0</v>
      </c>
      <c r="BL21">
        <f>IF(AND(P2_x!BL21&gt;=P2_x_TRUE!$J$1,P2_x!BL21&lt;=P2_x_TRUE!$K$1),1,0)</f>
        <v>0</v>
      </c>
      <c r="BM21">
        <f>IF(AND(P2_x!BM21&gt;=P2_x_TRUE!$J$1,P2_x!BM21&lt;=P2_x_TRUE!$K$1),1,0)</f>
        <v>0</v>
      </c>
      <c r="BN21">
        <f>IF(AND(P2_x!BN21&gt;=P2_x_TRUE!$J$1,P2_x!BN21&lt;=P2_x_TRUE!$K$1),1,0)</f>
        <v>0</v>
      </c>
      <c r="BO21">
        <f>IF(AND(P2_x!BO21&gt;=P2_x_TRUE!$J$1,P2_x!BO21&lt;=P2_x_TRUE!$K$1),1,0)</f>
        <v>0</v>
      </c>
      <c r="BP21">
        <f>IF(AND(P2_x!BP21&gt;=P2_x_TRUE!$J$1,P2_x!BP21&lt;=P2_x_TRUE!$K$1),1,0)</f>
        <v>0</v>
      </c>
      <c r="BQ21">
        <f>IF(AND(P2_x!BQ21&gt;=P2_x_TRUE!$J$1,P2_x!BQ21&lt;=P2_x_TRUE!$K$1),1,0)</f>
        <v>0</v>
      </c>
      <c r="BR21">
        <f>IF(AND(P2_x!BR21&gt;=P2_x_TRUE!$J$1,P2_x!BR21&lt;=P2_x_TRUE!$K$1),1,0)</f>
        <v>0</v>
      </c>
      <c r="BS21">
        <f>IF(AND(P2_x!BS21&gt;=P2_x_TRUE!$J$1,P2_x!BS21&lt;=P2_x_TRUE!$K$1),1,0)</f>
        <v>0</v>
      </c>
      <c r="BT21">
        <f>IF(AND(P2_x!BT21&gt;=P2_x_TRUE!$J$1,P2_x!BT21&lt;=P2_x_TRUE!$K$1),1,0)</f>
        <v>0</v>
      </c>
      <c r="BU21">
        <f>IF(AND(P2_x!BU21&gt;=P2_x_TRUE!$J$1,P2_x!BU21&lt;=P2_x_TRUE!$K$1),1,0)</f>
        <v>0</v>
      </c>
      <c r="BV21">
        <f>IF(AND(P2_x!BV21&gt;=P2_x_TRUE!$J$1,P2_x!BV21&lt;=P2_x_TRUE!$K$1),1,0)</f>
        <v>0</v>
      </c>
      <c r="BW21">
        <f>IF(AND(P2_x!BW21&gt;=P2_x_TRUE!$J$1,P2_x!BW21&lt;=P2_x_TRUE!$K$1),1,0)</f>
        <v>0</v>
      </c>
      <c r="BX21">
        <f>IF(AND(P2_x!BX21&gt;=P2_x_TRUE!$J$1,P2_x!BX21&lt;=P2_x_TRUE!$K$1),1,0)</f>
        <v>0</v>
      </c>
      <c r="BY21">
        <f>IF(AND(P2_x!BY21&gt;=P2_x_TRUE!$J$1,P2_x!BY21&lt;=P2_x_TRUE!$K$1),1,0)</f>
        <v>0</v>
      </c>
      <c r="BZ21">
        <f>IF(AND(P2_x!BZ21&gt;=P2_x_TRUE!$J$1,P2_x!BZ21&lt;=P2_x_TRUE!$K$1),1,0)</f>
        <v>0</v>
      </c>
      <c r="CA21">
        <f>IF(AND(P2_x!CA21&gt;=P2_x_TRUE!$J$1,P2_x!CA21&lt;=P2_x_TRUE!$K$1),1,0)</f>
        <v>0</v>
      </c>
      <c r="CB21">
        <f>IF(AND(P2_x!CB21&gt;=P2_x_TRUE!$J$1,P2_x!CB21&lt;=P2_x_TRUE!$K$1),1,0)</f>
        <v>0</v>
      </c>
      <c r="CC21">
        <f>IF(AND(P2_x!CC21&gt;=P2_x_TRUE!$J$1,P2_x!CC21&lt;=P2_x_TRUE!$K$1),1,0)</f>
        <v>0</v>
      </c>
      <c r="CD21">
        <f>IF(AND(P2_x!CD21&gt;=P2_x_TRUE!$J$1,P2_x!CD21&lt;=P2_x_TRUE!$K$1),1,0)</f>
        <v>0</v>
      </c>
      <c r="CE21">
        <f>IF(AND(P2_x!CE21&gt;=P2_x_TRUE!$J$1,P2_x!CE21&lt;=P2_x_TRUE!$K$1),1,0)</f>
        <v>0</v>
      </c>
      <c r="CF21">
        <f>IF(AND(P2_x!CF21&gt;=P2_x_TRUE!$J$1,P2_x!CF21&lt;=P2_x_TRUE!$K$1),1,0)</f>
        <v>0</v>
      </c>
      <c r="CG21">
        <f>IF(AND(P2_x!CG21&gt;=P2_x_TRUE!$J$1,P2_x!CG21&lt;=P2_x_TRUE!$K$1),1,0)</f>
        <v>0</v>
      </c>
      <c r="CH21">
        <f>IF(AND(P2_x!CH21&gt;=P2_x_TRUE!$J$1,P2_x!CH21&lt;=P2_x_TRUE!$K$1),1,0)</f>
        <v>0</v>
      </c>
      <c r="CI21">
        <f>IF(AND(P2_x!CI21&gt;=P2_x_TRUE!$J$1,P2_x!CI21&lt;=P2_x_TRUE!$K$1),1,0)</f>
        <v>0</v>
      </c>
      <c r="CJ21">
        <f>IF(AND(P2_x!CJ21&gt;=P2_x_TRUE!$J$1,P2_x!CJ21&lt;=P2_x_TRUE!$K$1),1,0)</f>
        <v>0</v>
      </c>
      <c r="CK21">
        <f>IF(AND(P2_x!CK21&gt;=P2_x_TRUE!$J$1,P2_x!CK21&lt;=P2_x_TRUE!$K$1),1,0)</f>
        <v>0</v>
      </c>
      <c r="CL21">
        <f>IF(AND(P2_x!CL21&gt;=P2_x_TRUE!$J$1,P2_x!CL21&lt;=P2_x_TRUE!$K$1),1,0)</f>
        <v>0</v>
      </c>
      <c r="CM21">
        <f>IF(AND(P2_x!CM21&gt;=P2_x_TRUE!$J$1,P2_x!CM21&lt;=P2_x_TRUE!$K$1),1,0)</f>
        <v>0</v>
      </c>
      <c r="CN21">
        <f>IF(AND(P2_x!CN21&gt;=P2_x_TRUE!$J$1,P2_x!CN21&lt;=P2_x_TRUE!$K$1),1,0)</f>
        <v>0</v>
      </c>
      <c r="CO21">
        <f>IF(AND(P2_x!CO21&gt;=P2_x_TRUE!$J$1,P2_x!CO21&lt;=P2_x_TRUE!$K$1),1,0)</f>
        <v>0</v>
      </c>
      <c r="CP21">
        <f>IF(AND(P2_x!CP21&gt;=P2_x_TRUE!$J$1,P2_x!CP21&lt;=P2_x_TRUE!$K$1),1,0)</f>
        <v>0</v>
      </c>
      <c r="CQ21">
        <f>IF(AND(P2_x!CQ21&gt;=P2_x_TRUE!$J$1,P2_x!CQ21&lt;=P2_x_TRUE!$K$1),1,0)</f>
        <v>0</v>
      </c>
      <c r="CR21">
        <f>IF(AND(P2_x!CR21&gt;=P2_x_TRUE!$J$1,P2_x!CR21&lt;=P2_x_TRUE!$K$1),1,0)</f>
        <v>0</v>
      </c>
      <c r="CS21">
        <f>IF(AND(P2_x!CS21&gt;=P2_x_TRUE!$J$1,P2_x!CS21&lt;=P2_x_TRUE!$K$1),1,0)</f>
        <v>0</v>
      </c>
      <c r="CT21">
        <f>IF(AND(P2_x!CT21&gt;=P2_x_TRUE!$J$1,P2_x!CT21&lt;=P2_x_TRUE!$K$1),1,0)</f>
        <v>0</v>
      </c>
      <c r="CU21">
        <f>IF(AND(P2_x!CU21&gt;=P2_x_TRUE!$J$1,P2_x!CU21&lt;=P2_x_TRUE!$K$1),1,0)</f>
        <v>0</v>
      </c>
      <c r="CV21">
        <f>IF(AND(P2_x!CV21&gt;=P2_x_TRUE!$J$1,P2_x!CV21&lt;=P2_x_TRUE!$K$1),1,0)</f>
        <v>0</v>
      </c>
      <c r="CW21">
        <f>IF(AND(P2_x!CW21&gt;=P2_x_TRUE!$J$1,P2_x!CW21&lt;=P2_x_TRUE!$K$1),1,0)</f>
        <v>0</v>
      </c>
      <c r="CX21">
        <f>IF(AND(P2_x!CX21&gt;=P2_x_TRUE!$J$1,P2_x!CX21&lt;=P2_x_TRUE!$K$1),1,0)</f>
        <v>0</v>
      </c>
      <c r="CY21">
        <f>IF(AND(P2_x!CY21&gt;=P2_x_TRUE!$J$1,P2_x!CY21&lt;=P2_x_TRUE!$K$1),1,0)</f>
        <v>0</v>
      </c>
      <c r="CZ21">
        <f>IF(AND(P2_x!CZ21&gt;=P2_x_TRUE!$J$1,P2_x!CZ21&lt;=P2_x_TRUE!$K$1),1,0)</f>
        <v>0</v>
      </c>
      <c r="DA21">
        <f>IF(AND(P2_x!DA21&gt;=P2_x_TRUE!$J$1,P2_x!DA21&lt;=P2_x_TRUE!$K$1),1,0)</f>
        <v>0</v>
      </c>
      <c r="DB21">
        <f>IF(AND(P2_x!DB21&gt;=P2_x_TRUE!$J$1,P2_x!DB21&lt;=P2_x_TRUE!$K$1),1,0)</f>
        <v>0</v>
      </c>
      <c r="DC21">
        <f>IF(AND(P2_x!DC21&gt;=P2_x_TRUE!$J$1,P2_x!DC21&lt;=P2_x_TRUE!$K$1),1,0)</f>
        <v>0</v>
      </c>
      <c r="DD21">
        <f>IF(AND(P2_x!DD21&gt;=P2_x_TRUE!$J$1,P2_x!DD21&lt;=P2_x_TRUE!$K$1),1,0)</f>
        <v>0</v>
      </c>
      <c r="DE21">
        <f>IF(AND(P2_x!DE21&gt;=P2_x_TRUE!$J$1,P2_x!DE21&lt;=P2_x_TRUE!$K$1),1,0)</f>
        <v>0</v>
      </c>
      <c r="DF21">
        <f>IF(AND(P2_x!DF21&gt;=P2_x_TRUE!$J$1,P2_x!DF21&lt;=P2_x_TRUE!$K$1),1,0)</f>
        <v>0</v>
      </c>
      <c r="DG21">
        <f>IF(AND(P2_x!DG21&gt;=P2_x_TRUE!$J$1,P2_x!DG21&lt;=P2_x_TRUE!$K$1),1,0)</f>
        <v>0</v>
      </c>
      <c r="DH21">
        <f>IF(AND(P2_x!DH21&gt;=P2_x_TRUE!$J$1,P2_x!DH21&lt;=P2_x_TRUE!$K$1),1,0)</f>
        <v>0</v>
      </c>
      <c r="DI21">
        <f>IF(AND(P2_x!DI21&gt;=P2_x_TRUE!$J$1,P2_x!DI21&lt;=P2_x_TRUE!$K$1),1,0)</f>
        <v>0</v>
      </c>
      <c r="DJ21">
        <f>IF(AND(P2_x!DJ21&gt;=P2_x_TRUE!$J$1,P2_x!DJ21&lt;=P2_x_TRUE!$K$1),1,0)</f>
        <v>0</v>
      </c>
      <c r="DK21">
        <f>IF(AND(P2_x!DK21&gt;=P2_x_TRUE!$J$1,P2_x!DK21&lt;=P2_x_TRUE!$K$1),1,0)</f>
        <v>0</v>
      </c>
      <c r="DL21">
        <f>IF(AND(P2_x!DL21&gt;=P2_x_TRUE!$J$1,P2_x!DL21&lt;=P2_x_TRUE!$K$1),1,0)</f>
        <v>0</v>
      </c>
      <c r="DM21">
        <f>IF(AND(P2_x!DM21&gt;=P2_x_TRUE!$J$1,P2_x!DM21&lt;=P2_x_TRUE!$K$1),1,0)</f>
        <v>0</v>
      </c>
      <c r="DN21">
        <f>IF(AND(P2_x!DN21&gt;=P2_x_TRUE!$J$1,P2_x!DN21&lt;=P2_x_TRUE!$K$1),1,0)</f>
        <v>0</v>
      </c>
      <c r="DO21">
        <f>IF(AND(P2_x!DO21&gt;=P2_x_TRUE!$J$1,P2_x!DO21&lt;=P2_x_TRUE!$K$1),1,0)</f>
        <v>0</v>
      </c>
      <c r="DP21">
        <f>IF(AND(P2_x!DP21&gt;=P2_x_TRUE!$J$1,P2_x!DP21&lt;=P2_x_TRUE!$K$1),1,0)</f>
        <v>0</v>
      </c>
      <c r="DQ21">
        <f>IF(AND(P2_x!DQ21&gt;=P2_x_TRUE!$J$1,P2_x!DQ21&lt;=P2_x_TRUE!$K$1),1,0)</f>
        <v>0</v>
      </c>
      <c r="DR21">
        <f>IF(AND(P2_x!DR21&gt;=P2_x_TRUE!$J$1,P2_x!DR21&lt;=P2_x_TRUE!$K$1),1,0)</f>
        <v>0</v>
      </c>
      <c r="DS21">
        <f>IF(AND(P2_x!DS21&gt;=P2_x_TRUE!$J$1,P2_x!DS21&lt;=P2_x_TRUE!$K$1),1,0)</f>
        <v>0</v>
      </c>
      <c r="DT21">
        <f>IF(AND(P2_x!DT21&gt;=P2_x_TRUE!$J$1,P2_x!DT21&lt;=P2_x_TRUE!$K$1),1,0)</f>
        <v>0</v>
      </c>
      <c r="DU21">
        <f>IF(AND(P2_x!DU21&gt;=P2_x_TRUE!$J$1,P2_x!DU21&lt;=P2_x_TRUE!$K$1),1,0)</f>
        <v>0</v>
      </c>
      <c r="DV21">
        <f>IF(AND(P2_x!DV21&gt;=P2_x_TRUE!$J$1,P2_x!DV21&lt;=P2_x_TRUE!$K$1),1,0)</f>
        <v>0</v>
      </c>
      <c r="DW21">
        <f>IF(AND(P2_x!DW21&gt;=P2_x_TRUE!$J$1,P2_x!DW21&lt;=P2_x_TRUE!$K$1),1,0)</f>
        <v>0</v>
      </c>
      <c r="DX21">
        <f>IF(AND(P2_x!DX21&gt;=P2_x_TRUE!$J$1,P2_x!DX21&lt;=P2_x_TRUE!$K$1),1,0)</f>
        <v>0</v>
      </c>
      <c r="DY21">
        <f>IF(AND(P2_x!DY21&gt;=P2_x_TRUE!$J$1,P2_x!DY21&lt;=P2_x_TRUE!$K$1),1,0)</f>
        <v>0</v>
      </c>
      <c r="DZ21">
        <f>IF(AND(P2_x!DZ21&gt;=P2_x_TRUE!$J$1,P2_x!DZ21&lt;=P2_x_TRUE!$K$1),1,0)</f>
        <v>0</v>
      </c>
      <c r="EA21">
        <f>IF(AND(P2_x!EA21&gt;=P2_x_TRUE!$J$1,P2_x!EA21&lt;=P2_x_TRUE!$K$1),1,0)</f>
        <v>0</v>
      </c>
      <c r="EB21">
        <f>IF(AND(P2_x!EB21&gt;=P2_x_TRUE!$J$1,P2_x!EB21&lt;=P2_x_TRUE!$K$1),1,0)</f>
        <v>0</v>
      </c>
      <c r="EC21">
        <f>IF(AND(P2_x!EC21&gt;=P2_x_TRUE!$J$1,P2_x!EC21&lt;=P2_x_TRUE!$K$1),1,0)</f>
        <v>0</v>
      </c>
      <c r="ED21">
        <f>IF(AND(P2_x!ED21&gt;=P2_x_TRUE!$J$1,P2_x!ED21&lt;=P2_x_TRUE!$K$1),1,0)</f>
        <v>0</v>
      </c>
      <c r="EE21">
        <f>IF(AND(P2_x!EE21&gt;=P2_x_TRUE!$J$1,P2_x!EE21&lt;=P2_x_TRUE!$K$1),1,0)</f>
        <v>0</v>
      </c>
      <c r="EF21">
        <f>IF(AND(P2_x!EF21&gt;=P2_x_TRUE!$J$1,P2_x!EF21&lt;=P2_x_TRUE!$K$1),1,0)</f>
        <v>0</v>
      </c>
      <c r="EG21">
        <f>IF(AND(P2_x!EG21&gt;=P2_x_TRUE!$J$1,P2_x!EG21&lt;=P2_x_TRUE!$K$1),1,0)</f>
        <v>0</v>
      </c>
      <c r="EH21">
        <f>IF(AND(P2_x!EH21&gt;=P2_x_TRUE!$J$1,P2_x!EH21&lt;=P2_x_TRUE!$K$1),1,0)</f>
        <v>0</v>
      </c>
      <c r="EI21">
        <f>IF(AND(P2_x!EI21&gt;=P2_x_TRUE!$J$1,P2_x!EI21&lt;=P2_x_TRUE!$K$1),1,0)</f>
        <v>0</v>
      </c>
      <c r="EJ21">
        <f>IF(AND(P2_x!EJ21&gt;=P2_x_TRUE!$J$1,P2_x!EJ21&lt;=P2_x_TRUE!$K$1),1,0)</f>
        <v>0</v>
      </c>
      <c r="EK21">
        <f>IF(AND(P2_x!EK21&gt;=P2_x_TRUE!$J$1,P2_x!EK21&lt;=P2_x_TRUE!$K$1),1,0)</f>
        <v>0</v>
      </c>
      <c r="EL21">
        <f>IF(AND(P2_x!EL21&gt;=P2_x_TRUE!$J$1,P2_x!EL21&lt;=P2_x_TRUE!$K$1),1,0)</f>
        <v>0</v>
      </c>
      <c r="EM21">
        <f>IF(AND(P2_x!EM21&gt;=P2_x_TRUE!$J$1,P2_x!EM21&lt;=P2_x_TRUE!$K$1),1,0)</f>
        <v>0</v>
      </c>
      <c r="EN21">
        <f>IF(AND(P2_x!EN21&gt;=P2_x_TRUE!$J$1,P2_x!EN21&lt;=P2_x_TRUE!$K$1),1,0)</f>
        <v>0</v>
      </c>
      <c r="EO21">
        <f>IF(AND(P2_x!EO21&gt;=P2_x_TRUE!$J$1,P2_x!EO21&lt;=P2_x_TRUE!$K$1),1,0)</f>
        <v>0</v>
      </c>
      <c r="EP21">
        <f>IF(AND(P2_x!EP21&gt;=P2_x_TRUE!$J$1,P2_x!EP21&lt;=P2_x_TRUE!$K$1),1,0)</f>
        <v>0</v>
      </c>
      <c r="EQ21">
        <f>IF(AND(P2_x!EQ21&gt;=P2_x_TRUE!$J$1,P2_x!EQ21&lt;=P2_x_TRUE!$K$1),1,0)</f>
        <v>0</v>
      </c>
      <c r="ER21">
        <f>IF(AND(P2_x!ER21&gt;=P2_x_TRUE!$J$1,P2_x!ER21&lt;=P2_x_TRUE!$K$1),1,0)</f>
        <v>0</v>
      </c>
      <c r="ES21">
        <f>IF(AND(P2_x!ES21&gt;=P2_x_TRUE!$J$1,P2_x!ES21&lt;=P2_x_TRUE!$K$1),1,0)</f>
        <v>0</v>
      </c>
      <c r="ET21">
        <f>IF(AND(P2_x!ET21&gt;=P2_x_TRUE!$J$1,P2_x!ET21&lt;=P2_x_TRUE!$K$1),1,0)</f>
        <v>0</v>
      </c>
      <c r="EU21">
        <f>IF(AND(P2_x!EU21&gt;=P2_x_TRUE!$J$1,P2_x!EU21&lt;=P2_x_TRUE!$K$1),1,0)</f>
        <v>0</v>
      </c>
      <c r="EV21">
        <f>IF(AND(P2_x!EV21&gt;=P2_x_TRUE!$J$1,P2_x!EV21&lt;=P2_x_TRUE!$K$1),1,0)</f>
        <v>0</v>
      </c>
      <c r="EW21">
        <f>IF(AND(P2_x!EW21&gt;=P2_x_TRUE!$J$1,P2_x!EW21&lt;=P2_x_TRUE!$K$1),1,0)</f>
        <v>0</v>
      </c>
      <c r="EX21">
        <f>IF(AND(P2_x!EX21&gt;=P2_x_TRUE!$J$1,P2_x!EX21&lt;=P2_x_TRUE!$K$1),1,0)</f>
        <v>0</v>
      </c>
      <c r="EY21">
        <f>IF(AND(P2_x!EY21&gt;=P2_x_TRUE!$J$1,P2_x!EY21&lt;=P2_x_TRUE!$K$1),1,0)</f>
        <v>0</v>
      </c>
      <c r="EZ21">
        <f>IF(AND(P2_x!EZ21&gt;=P2_x_TRUE!$J$1,P2_x!EZ21&lt;=P2_x_TRUE!$K$1),1,0)</f>
        <v>0</v>
      </c>
      <c r="FA21">
        <f>IF(AND(P2_x!FA21&gt;=P2_x_TRUE!$J$1,P2_x!FA21&lt;=P2_x_TRUE!$K$1),1,0)</f>
        <v>0</v>
      </c>
      <c r="FB21">
        <f>IF(AND(P2_x!FB21&gt;=P2_x_TRUE!$J$1,P2_x!FB21&lt;=P2_x_TRUE!$K$1),1,0)</f>
        <v>0</v>
      </c>
      <c r="FC21">
        <f>IF(AND(P2_x!FC21&gt;=P2_x_TRUE!$J$1,P2_x!FC21&lt;=P2_x_TRUE!$K$1),1,0)</f>
        <v>0</v>
      </c>
      <c r="FD21">
        <f>IF(AND(P2_x!FD21&gt;=P2_x_TRUE!$J$1,P2_x!FD21&lt;=P2_x_TRUE!$K$1),1,0)</f>
        <v>0</v>
      </c>
      <c r="FE21">
        <f>IF(AND(P2_x!FE21&gt;=P2_x_TRUE!$J$1,P2_x!FE21&lt;=P2_x_TRUE!$K$1),1,0)</f>
        <v>0</v>
      </c>
      <c r="FF21">
        <f>IF(AND(P2_x!FF21&gt;=P2_x_TRUE!$J$1,P2_x!FF21&lt;=P2_x_TRUE!$K$1),1,0)</f>
        <v>0</v>
      </c>
      <c r="FG21">
        <f>IF(AND(P2_x!FG21&gt;=P2_x_TRUE!$J$1,P2_x!FG21&lt;=P2_x_TRUE!$K$1),1,0)</f>
        <v>0</v>
      </c>
      <c r="FH21">
        <f>IF(AND(P2_x!FH21&gt;=P2_x_TRUE!$J$1,P2_x!FH21&lt;=P2_x_TRUE!$K$1),1,0)</f>
        <v>0</v>
      </c>
      <c r="FI21">
        <f>IF(AND(P2_x!FI21&gt;=P2_x_TRUE!$J$1,P2_x!FI21&lt;=P2_x_TRUE!$K$1),1,0)</f>
        <v>0</v>
      </c>
      <c r="FJ21">
        <f>IF(AND(P2_x!FJ21&gt;=P2_x_TRUE!$J$1,P2_x!FJ21&lt;=P2_x_TRUE!$K$1),1,0)</f>
        <v>0</v>
      </c>
      <c r="FK21">
        <f>IF(AND(P2_x!FK21&gt;=P2_x_TRUE!$J$1,P2_x!FK21&lt;=P2_x_TRUE!$K$1),1,0)</f>
        <v>0</v>
      </c>
      <c r="FL21">
        <f>IF(AND(P2_x!FL21&gt;=P2_x_TRUE!$J$1,P2_x!FL21&lt;=P2_x_TRUE!$K$1),1,0)</f>
        <v>0</v>
      </c>
      <c r="FM21">
        <f>IF(AND(P2_x!FM21&gt;=P2_x_TRUE!$J$1,P2_x!FM21&lt;=P2_x_TRUE!$K$1),1,0)</f>
        <v>0</v>
      </c>
      <c r="FN21">
        <f>IF(AND(P2_x!FN21&gt;=P2_x_TRUE!$J$1,P2_x!FN21&lt;=P2_x_TRUE!$K$1),1,0)</f>
        <v>0</v>
      </c>
      <c r="FO21">
        <f>IF(AND(P2_x!FO21&gt;=P2_x_TRUE!$J$1,P2_x!FO21&lt;=P2_x_TRUE!$K$1),1,0)</f>
        <v>0</v>
      </c>
      <c r="FP21">
        <f>IF(AND(P2_x!FP21&gt;=P2_x_TRUE!$J$1,P2_x!FP21&lt;=P2_x_TRUE!$K$1),1,0)</f>
        <v>0</v>
      </c>
      <c r="FQ21">
        <f>IF(AND(P2_x!FQ21&gt;=P2_x_TRUE!$J$1,P2_x!FQ21&lt;=P2_x_TRUE!$K$1),1,0)</f>
        <v>0</v>
      </c>
      <c r="FR21">
        <f>IF(AND(P2_x!FR21&gt;=P2_x_TRUE!$J$1,P2_x!FR21&lt;=P2_x_TRUE!$K$1),1,0)</f>
        <v>0</v>
      </c>
      <c r="FS21">
        <f>IF(AND(P2_x!FS21&gt;=P2_x_TRUE!$J$1,P2_x!FS21&lt;=P2_x_TRUE!$K$1),1,0)</f>
        <v>0</v>
      </c>
      <c r="FT21">
        <f>IF(AND(P2_x!FT21&gt;=P2_x_TRUE!$J$1,P2_x!FT21&lt;=P2_x_TRUE!$K$1),1,0)</f>
        <v>0</v>
      </c>
      <c r="FU21">
        <f>IF(AND(P2_x!FU21&gt;=P2_x_TRUE!$J$1,P2_x!FU21&lt;=P2_x_TRUE!$K$1),1,0)</f>
        <v>0</v>
      </c>
      <c r="FV21">
        <f>IF(AND(P2_x!FV21&gt;=P2_x_TRUE!$J$1,P2_x!FV21&lt;=P2_x_TRUE!$K$1),1,0)</f>
        <v>0</v>
      </c>
      <c r="FW21">
        <f>IF(AND(P2_x!FW21&gt;=P2_x_TRUE!$J$1,P2_x!FW21&lt;=P2_x_TRUE!$K$1),1,0)</f>
        <v>0</v>
      </c>
      <c r="FX21">
        <f>IF(AND(P2_x!FX21&gt;=P2_x_TRUE!$J$1,P2_x!FX21&lt;=P2_x_TRUE!$K$1),1,0)</f>
        <v>0</v>
      </c>
      <c r="FY21">
        <f>IF(AND(P2_x!FY21&gt;=P2_x_TRUE!$J$1,P2_x!FY21&lt;=P2_x_TRUE!$K$1),1,0)</f>
        <v>0</v>
      </c>
      <c r="FZ21">
        <f>IF(AND(P2_x!FZ21&gt;=P2_x_TRUE!$J$1,P2_x!FZ21&lt;=P2_x_TRUE!$K$1),1,0)</f>
        <v>0</v>
      </c>
      <c r="GA21">
        <f>IF(AND(P2_x!GA21&gt;=P2_x_TRUE!$J$1,P2_x!GA21&lt;=P2_x_TRUE!$K$1),1,0)</f>
        <v>0</v>
      </c>
      <c r="GB21">
        <f>IF(AND(P2_x!GB21&gt;=P2_x_TRUE!$J$1,P2_x!GB21&lt;=P2_x_TRUE!$K$1),1,0)</f>
        <v>0</v>
      </c>
      <c r="GC21">
        <f>IF(AND(P2_x!GC21&gt;=P2_x_TRUE!$J$1,P2_x!GC21&lt;=P2_x_TRUE!$K$1),1,0)</f>
        <v>0</v>
      </c>
      <c r="GD21">
        <f>IF(AND(P2_x!GD21&gt;=P2_x_TRUE!$J$1,P2_x!GD21&lt;=P2_x_TRUE!$K$1),1,0)</f>
        <v>0</v>
      </c>
      <c r="GE21">
        <f>IF(AND(P2_x!GE21&gt;=P2_x_TRUE!$J$1,P2_x!GE21&lt;=P2_x_TRUE!$K$1),1,0)</f>
        <v>0</v>
      </c>
      <c r="GF21">
        <f>IF(AND(P2_x!GF21&gt;=P2_x_TRUE!$J$1,P2_x!GF21&lt;=P2_x_TRUE!$K$1),1,0)</f>
        <v>0</v>
      </c>
      <c r="GG21">
        <f>IF(AND(P2_x!GG21&gt;=P2_x_TRUE!$J$1,P2_x!GG21&lt;=P2_x_TRUE!$K$1),1,0)</f>
        <v>0</v>
      </c>
      <c r="GH21">
        <f>IF(AND(P2_x!GH21&gt;=P2_x_TRUE!$J$1,P2_x!GH21&lt;=P2_x_TRUE!$K$1),1,0)</f>
        <v>0</v>
      </c>
      <c r="GI21">
        <f>IF(AND(P2_x!GI21&gt;=P2_x_TRUE!$J$1,P2_x!GI21&lt;=P2_x_TRUE!$K$1),1,0)</f>
        <v>0</v>
      </c>
      <c r="GJ21">
        <f>IF(AND(P2_x!GJ21&gt;=P2_x_TRUE!$J$1,P2_x!GJ21&lt;=P2_x_TRUE!$K$1),1,0)</f>
        <v>0</v>
      </c>
      <c r="GK21">
        <f>IF(AND(P2_x!GK21&gt;=P2_x_TRUE!$J$1,P2_x!GK21&lt;=P2_x_TRUE!$K$1),1,0)</f>
        <v>0</v>
      </c>
      <c r="GL21">
        <f>IF(AND(P2_x!GL21&gt;=P2_x_TRUE!$J$1,P2_x!GL21&lt;=P2_x_TRUE!$K$1),1,0)</f>
        <v>0</v>
      </c>
      <c r="GM21">
        <f>IF(AND(P2_x!GM21&gt;=P2_x_TRUE!$J$1,P2_x!GM21&lt;=P2_x_TRUE!$K$1),1,0)</f>
        <v>0</v>
      </c>
      <c r="GN21">
        <f>IF(AND(P2_x!GN21&gt;=P2_x_TRUE!$J$1,P2_x!GN21&lt;=P2_x_TRUE!$K$1),1,0)</f>
        <v>0</v>
      </c>
      <c r="GO21">
        <f>IF(AND(P2_x!GO21&gt;=P2_x_TRUE!$J$1,P2_x!GO21&lt;=P2_x_TRUE!$K$1),1,0)</f>
        <v>0</v>
      </c>
      <c r="GP21">
        <f>IF(AND(P2_x!GP21&gt;=P2_x_TRUE!$J$1,P2_x!GP21&lt;=P2_x_TRUE!$K$1),1,0)</f>
        <v>0</v>
      </c>
      <c r="GQ21">
        <f>IF(AND(P2_x!GQ21&gt;=P2_x_TRUE!$J$1,P2_x!GQ21&lt;=P2_x_TRUE!$K$1),1,0)</f>
        <v>0</v>
      </c>
      <c r="GR21">
        <f>IF(AND(P2_x!GR21&gt;=P2_x_TRUE!$J$1,P2_x!GR21&lt;=P2_x_TRUE!$K$1),1,0)</f>
        <v>0</v>
      </c>
      <c r="GS21">
        <f>IF(AND(P2_x!GS21&gt;=P2_x_TRUE!$J$1,P2_x!GS21&lt;=P2_x_TRUE!$K$1),1,0)</f>
        <v>0</v>
      </c>
      <c r="GT21">
        <f>IF(AND(P2_x!GT21&gt;=P2_x_TRUE!$J$1,P2_x!GT21&lt;=P2_x_TRUE!$K$1),1,0)</f>
        <v>0</v>
      </c>
      <c r="GU21">
        <f>IF(AND(P2_x!GU21&gt;=P2_x_TRUE!$J$1,P2_x!GU21&lt;=P2_x_TRUE!$K$1),1,0)</f>
        <v>0</v>
      </c>
      <c r="GV21">
        <f>IF(AND(P2_x!GV21&gt;=P2_x_TRUE!$J$1,P2_x!GV21&lt;=P2_x_TRUE!$K$1),1,0)</f>
        <v>0</v>
      </c>
      <c r="GW21">
        <f>IF(AND(P2_x!GW21&gt;=P2_x_TRUE!$J$1,P2_x!GW21&lt;=P2_x_TRUE!$K$1),1,0)</f>
        <v>0</v>
      </c>
      <c r="GX21">
        <f>IF(AND(P2_x!GX21&gt;=P2_x_TRUE!$J$1,P2_x!GX21&lt;=P2_x_TRUE!$K$1),1,0)</f>
        <v>0</v>
      </c>
      <c r="GY21">
        <f>IF(AND(P2_x!GY21&gt;=P2_x_TRUE!$J$1,P2_x!GY21&lt;=P2_x_TRUE!$K$1),1,0)</f>
        <v>0</v>
      </c>
      <c r="GZ21">
        <f>IF(AND(P2_x!GZ21&gt;=P2_x_TRUE!$J$1,P2_x!GZ21&lt;=P2_x_TRUE!$K$1),1,0)</f>
        <v>0</v>
      </c>
      <c r="HA21">
        <f>IF(AND(P2_x!HA21&gt;=P2_x_TRUE!$J$1,P2_x!HA21&lt;=P2_x_TRUE!$K$1),1,0)</f>
        <v>0</v>
      </c>
      <c r="HB21">
        <f>IF(AND(P2_x!HB21&gt;=P2_x_TRUE!$J$1,P2_x!HB21&lt;=P2_x_TRUE!$K$1),1,0)</f>
        <v>0</v>
      </c>
      <c r="HC21">
        <f>IF(AND(P2_x!HC21&gt;=P2_x_TRUE!$J$1,P2_x!HC21&lt;=P2_x_TRUE!$K$1),1,0)</f>
        <v>0</v>
      </c>
      <c r="HD21">
        <f>IF(AND(P2_x!HD21&gt;=P2_x_TRUE!$J$1,P2_x!HD21&lt;=P2_x_TRUE!$K$1),1,0)</f>
        <v>0</v>
      </c>
      <c r="HE21">
        <f>IF(AND(P2_x!HE21&gt;=P2_x_TRUE!$J$1,P2_x!HE21&lt;=P2_x_TRUE!$K$1),1,0)</f>
        <v>0</v>
      </c>
      <c r="HF21">
        <f>IF(AND(P2_x!HF21&gt;=P2_x_TRUE!$J$1,P2_x!HF21&lt;=P2_x_TRUE!$K$1),1,0)</f>
        <v>0</v>
      </c>
      <c r="HG21">
        <f>IF(AND(P2_x!HG21&gt;=P2_x_TRUE!$J$1,P2_x!HG21&lt;=P2_x_TRUE!$K$1),1,0)</f>
        <v>0</v>
      </c>
      <c r="HH21">
        <f>IF(AND(P2_x!HH21&gt;=P2_x_TRUE!$J$1,P2_x!HH21&lt;=P2_x_TRUE!$K$1),1,0)</f>
        <v>0</v>
      </c>
      <c r="HI21">
        <f>IF(AND(P2_x!HI21&gt;=P2_x_TRUE!$J$1,P2_x!HI21&lt;=P2_x_TRUE!$K$1),1,0)</f>
        <v>0</v>
      </c>
      <c r="HJ21">
        <f>IF(AND(P2_x!HJ21&gt;=P2_x_TRUE!$J$1,P2_x!HJ21&lt;=P2_x_TRUE!$K$1),1,0)</f>
        <v>0</v>
      </c>
      <c r="HK21">
        <f>IF(AND(P2_x!HK21&gt;=P2_x_TRUE!$J$1,P2_x!HK21&lt;=P2_x_TRUE!$K$1),1,0)</f>
        <v>0</v>
      </c>
      <c r="HL21">
        <f>IF(AND(P2_x!HL21&gt;=P2_x_TRUE!$J$1,P2_x!HL21&lt;=P2_x_TRUE!$K$1),1,0)</f>
        <v>0</v>
      </c>
      <c r="HM21">
        <f>IF(AND(P2_x!HM21&gt;=P2_x_TRUE!$J$1,P2_x!HM21&lt;=P2_x_TRUE!$K$1),1,0)</f>
        <v>0</v>
      </c>
      <c r="HN21">
        <f>IF(AND(P2_x!HN21&gt;=P2_x_TRUE!$J$1,P2_x!HN21&lt;=P2_x_TRUE!$K$1),1,0)</f>
        <v>0</v>
      </c>
      <c r="HO21">
        <f>IF(AND(P2_x!HO21&gt;=P2_x_TRUE!$J$1,P2_x!HO21&lt;=P2_x_TRUE!$K$1),1,0)</f>
        <v>0</v>
      </c>
      <c r="HP21">
        <f>IF(AND(P2_x!HP21&gt;=P2_x_TRUE!$J$1,P2_x!HP21&lt;=P2_x_TRUE!$K$1),1,0)</f>
        <v>0</v>
      </c>
      <c r="HQ21">
        <f>IF(AND(P2_x!HQ21&gt;=P2_x_TRUE!$J$1,P2_x!HQ21&lt;=P2_x_TRUE!$K$1),1,0)</f>
        <v>0</v>
      </c>
      <c r="HR21">
        <f>IF(AND(P2_x!HR21&gt;=P2_x_TRUE!$J$1,P2_x!HR21&lt;=P2_x_TRUE!$K$1),1,0)</f>
        <v>0</v>
      </c>
      <c r="HS21">
        <f>IF(AND(P2_x!HS21&gt;=P2_x_TRUE!$J$1,P2_x!HS21&lt;=P2_x_TRUE!$K$1),1,0)</f>
        <v>0</v>
      </c>
      <c r="HT21">
        <f>IF(AND(P2_x!HT21&gt;=P2_x_TRUE!$J$1,P2_x!HT21&lt;=P2_x_TRUE!$K$1),1,0)</f>
        <v>0</v>
      </c>
      <c r="HU21">
        <f>IF(AND(P2_x!HU21&gt;=P2_x_TRUE!$J$1,P2_x!HU21&lt;=P2_x_TRUE!$K$1),1,0)</f>
        <v>0</v>
      </c>
      <c r="HV21">
        <f>IF(AND(P2_x!HV21&gt;=P2_x_TRUE!$J$1,P2_x!HV21&lt;=P2_x_TRUE!$K$1),1,0)</f>
        <v>0</v>
      </c>
      <c r="HW21">
        <f>IF(AND(P2_x!HW21&gt;=P2_x_TRUE!$J$1,P2_x!HW21&lt;=P2_x_TRUE!$K$1),1,0)</f>
        <v>0</v>
      </c>
      <c r="HX21">
        <f>IF(AND(P2_x!HX21&gt;=P2_x_TRUE!$J$1,P2_x!HX21&lt;=P2_x_TRUE!$K$1),1,0)</f>
        <v>0</v>
      </c>
      <c r="HY21">
        <f>IF(AND(P2_x!HY21&gt;=P2_x_TRUE!$J$1,P2_x!HY21&lt;=P2_x_TRUE!$K$1),1,0)</f>
        <v>0</v>
      </c>
      <c r="HZ21">
        <f>IF(AND(P2_x!HZ21&gt;=P2_x_TRUE!$J$1,P2_x!HZ21&lt;=P2_x_TRUE!$K$1),1,0)</f>
        <v>0</v>
      </c>
      <c r="IA21">
        <f>IF(AND(P2_x!IA21&gt;=P2_x_TRUE!$J$1,P2_x!IA21&lt;=P2_x_TRUE!$K$1),1,0)</f>
        <v>0</v>
      </c>
      <c r="IB21">
        <f>IF(AND(P2_x!IB21&gt;=P2_x_TRUE!$J$1,P2_x!IB21&lt;=P2_x_TRUE!$K$1),1,0)</f>
        <v>0</v>
      </c>
      <c r="IC21">
        <f>IF(AND(P2_x!IC21&gt;=P2_x_TRUE!$J$1,P2_x!IC21&lt;=P2_x_TRUE!$K$1),1,0)</f>
        <v>0</v>
      </c>
      <c r="ID21">
        <f>IF(AND(P2_x!ID21&gt;=P2_x_TRUE!$J$1,P2_x!ID21&lt;=P2_x_TRUE!$K$1),1,0)</f>
        <v>0</v>
      </c>
      <c r="IE21">
        <f>IF(AND(P2_x!IE21&gt;=P2_x_TRUE!$J$1,P2_x!IE21&lt;=P2_x_TRUE!$K$1),1,0)</f>
        <v>0</v>
      </c>
      <c r="IF21">
        <f>IF(AND(P2_x!IF21&gt;=P2_x_TRUE!$J$1,P2_x!IF21&lt;=P2_x_TRUE!$K$1),1,0)</f>
        <v>0</v>
      </c>
      <c r="IG21">
        <f>IF(AND(P2_x!IG21&gt;=P2_x_TRUE!$J$1,P2_x!IG21&lt;=P2_x_TRUE!$K$1),1,0)</f>
        <v>0</v>
      </c>
      <c r="IH21">
        <f>IF(AND(P2_x!IH21&gt;=P2_x_TRUE!$J$1,P2_x!IH21&lt;=P2_x_TRUE!$K$1),1,0)</f>
        <v>0</v>
      </c>
      <c r="II21">
        <f>IF(AND(P2_x!II21&gt;=P2_x_TRUE!$J$1,P2_x!II21&lt;=P2_x_TRUE!$K$1),1,0)</f>
        <v>0</v>
      </c>
      <c r="IJ21">
        <f>IF(AND(P2_x!IJ21&gt;=P2_x_TRUE!$J$1,P2_x!IJ21&lt;=P2_x_TRUE!$K$1),1,0)</f>
        <v>0</v>
      </c>
      <c r="IK21">
        <f>IF(AND(P2_x!IK21&gt;=P2_x_TRUE!$J$1,P2_x!IK21&lt;=P2_x_TRUE!$K$1),1,0)</f>
        <v>0</v>
      </c>
      <c r="IL21">
        <f>IF(AND(P2_x!IL21&gt;=P2_x_TRUE!$J$1,P2_x!IL21&lt;=P2_x_TRUE!$K$1),1,0)</f>
        <v>0</v>
      </c>
      <c r="IM21">
        <f>IF(AND(P2_x!IM21&gt;=P2_x_TRUE!$J$1,P2_x!IM21&lt;=P2_x_TRUE!$K$1),1,0)</f>
        <v>0</v>
      </c>
      <c r="IN21">
        <f>IF(AND(P2_x!IN21&gt;=P2_x_TRUE!$J$1,P2_x!IN21&lt;=P2_x_TRUE!$K$1),1,0)</f>
        <v>0</v>
      </c>
      <c r="IO21">
        <f>IF(AND(P2_x!IO21&gt;=P2_x_TRUE!$J$1,P2_x!IO21&lt;=P2_x_TRUE!$K$1),1,0)</f>
        <v>0</v>
      </c>
      <c r="IP21">
        <f>IF(AND(P2_x!IP21&gt;=P2_x_TRUE!$J$1,P2_x!IP21&lt;=P2_x_TRUE!$K$1),1,0)</f>
        <v>0</v>
      </c>
      <c r="IQ21">
        <f>IF(AND(P2_x!IQ21&gt;=P2_x_TRUE!$J$1,P2_x!IQ21&lt;=P2_x_TRUE!$K$1),1,0)</f>
        <v>0</v>
      </c>
      <c r="IR21">
        <f>IF(AND(P2_x!IR21&gt;=P2_x_TRUE!$J$1,P2_x!IR21&lt;=P2_x_TRUE!$K$1),1,0)</f>
        <v>0</v>
      </c>
      <c r="IS21">
        <f>IF(AND(P2_x!IS21&gt;=P2_x_TRUE!$J$1,P2_x!IS21&lt;=P2_x_TRUE!$K$1),1,0)</f>
        <v>0</v>
      </c>
      <c r="IT21">
        <f>IF(AND(P2_x!IT21&gt;=P2_x_TRUE!$J$1,P2_x!IT21&lt;=P2_x_TRUE!$K$1),1,0)</f>
        <v>0</v>
      </c>
      <c r="IU21">
        <f>IF(AND(P2_x!IU21&gt;=P2_x_TRUE!$J$1,P2_x!IU21&lt;=P2_x_TRUE!$K$1),1,0)</f>
        <v>0</v>
      </c>
      <c r="IV21">
        <f>IF(AND(P2_x!IV21&gt;=P2_x_TRUE!$J$1,P2_x!IV21&lt;=P2_x_TRUE!$K$1),1,0)</f>
        <v>0</v>
      </c>
      <c r="IW21">
        <f>IF(AND(P2_x!IW21&gt;=P2_x_TRUE!$J$1,P2_x!IW21&lt;=P2_x_TRUE!$K$1),1,0)</f>
        <v>0</v>
      </c>
      <c r="IX21">
        <f>IF(AND(P2_x!IX21&gt;=P2_x_TRUE!$J$1,P2_x!IX21&lt;=P2_x_TRUE!$K$1),1,0)</f>
        <v>0</v>
      </c>
      <c r="IY21">
        <f>IF(AND(P2_x!IY21&gt;=P2_x_TRUE!$J$1,P2_x!IY21&lt;=P2_x_TRUE!$K$1),1,0)</f>
        <v>0</v>
      </c>
      <c r="IZ21">
        <f>IF(AND(P2_x!IZ21&gt;=P2_x_TRUE!$J$1,P2_x!IZ21&lt;=P2_x_TRUE!$K$1),1,0)</f>
        <v>0</v>
      </c>
      <c r="JA21">
        <f>IF(AND(P2_x!JA21&gt;=P2_x_TRUE!$J$1,P2_x!JA21&lt;=P2_x_TRUE!$K$1),1,0)</f>
        <v>0</v>
      </c>
      <c r="JB21">
        <f>IF(AND(P2_x!JB21&gt;=P2_x_TRUE!$J$1,P2_x!JB21&lt;=P2_x_TRUE!$K$1),1,0)</f>
        <v>0</v>
      </c>
      <c r="JC21">
        <f>IF(AND(P2_x!JC21&gt;=P2_x_TRUE!$J$1,P2_x!JC21&lt;=P2_x_TRUE!$K$1),1,0)</f>
        <v>0</v>
      </c>
      <c r="JD21">
        <f>IF(AND(P2_x!JD21&gt;=P2_x_TRUE!$J$1,P2_x!JD21&lt;=P2_x_TRUE!$K$1),1,0)</f>
        <v>0</v>
      </c>
      <c r="JE21">
        <f>IF(AND(P2_x!JE21&gt;=P2_x_TRUE!$J$1,P2_x!JE21&lt;=P2_x_TRUE!$K$1),1,0)</f>
        <v>0</v>
      </c>
      <c r="JF21">
        <f>IF(AND(P2_x!JF21&gt;=P2_x_TRUE!$J$1,P2_x!JF21&lt;=P2_x_TRUE!$K$1),1,0)</f>
        <v>0</v>
      </c>
      <c r="JG21">
        <f>IF(AND(P2_x!JG21&gt;=P2_x_TRUE!$J$1,P2_x!JG21&lt;=P2_x_TRUE!$K$1),1,0)</f>
        <v>0</v>
      </c>
      <c r="JH21">
        <f>IF(AND(P2_x!JH21&gt;=P2_x_TRUE!$J$1,P2_x!JH21&lt;=P2_x_TRUE!$K$1),1,0)</f>
        <v>0</v>
      </c>
      <c r="JI21">
        <f>IF(AND(P2_x!JI21&gt;=P2_x_TRUE!$J$1,P2_x!JI21&lt;=P2_x_TRUE!$K$1),1,0)</f>
        <v>0</v>
      </c>
      <c r="JJ21">
        <f>IF(AND(P2_x!JJ21&gt;=P2_x_TRUE!$J$1,P2_x!JJ21&lt;=P2_x_TRUE!$K$1),1,0)</f>
        <v>0</v>
      </c>
      <c r="JK21">
        <f>IF(AND(P2_x!JK21&gt;=P2_x_TRUE!$J$1,P2_x!JK21&lt;=P2_x_TRUE!$K$1),1,0)</f>
        <v>0</v>
      </c>
      <c r="JL21">
        <f>IF(AND(P2_x!JL21&gt;=P2_x_TRUE!$J$1,P2_x!JL21&lt;=P2_x_TRUE!$K$1),1,0)</f>
        <v>0</v>
      </c>
      <c r="JM21">
        <f>IF(AND(P2_x!JM21&gt;=P2_x_TRUE!$J$1,P2_x!JM21&lt;=P2_x_TRUE!$K$1),1,0)</f>
        <v>0</v>
      </c>
      <c r="JN21">
        <f>IF(AND(P2_x!JN21&gt;=P2_x_TRUE!$J$1,P2_x!JN21&lt;=P2_x_TRUE!$K$1),1,0)</f>
        <v>0</v>
      </c>
      <c r="JO21">
        <f>IF(AND(P2_x!JO21&gt;=P2_x_TRUE!$J$1,P2_x!JO21&lt;=P2_x_TRUE!$K$1),1,0)</f>
        <v>0</v>
      </c>
      <c r="JP21">
        <f>IF(AND(P2_x!JP21&gt;=P2_x_TRUE!$J$1,P2_x!JP21&lt;=P2_x_TRUE!$K$1),1,0)</f>
        <v>0</v>
      </c>
      <c r="JQ21">
        <f>IF(AND(P2_x!JQ21&gt;=P2_x_TRUE!$J$1,P2_x!JQ21&lt;=P2_x_TRUE!$K$1),1,0)</f>
        <v>0</v>
      </c>
      <c r="JR21">
        <f>IF(AND(P2_x!JR21&gt;=P2_x_TRUE!$J$1,P2_x!JR21&lt;=P2_x_TRUE!$K$1),1,0)</f>
        <v>0</v>
      </c>
      <c r="JS21">
        <f>IF(AND(P2_x!JS21&gt;=P2_x_TRUE!$J$1,P2_x!JS21&lt;=P2_x_TRUE!$K$1),1,0)</f>
        <v>0</v>
      </c>
      <c r="JT21">
        <f>IF(AND(P2_x!JT21&gt;=P2_x_TRUE!$J$1,P2_x!JT21&lt;=P2_x_TRUE!$K$1),1,0)</f>
        <v>0</v>
      </c>
      <c r="JU21">
        <f>IF(AND(P2_x!JU21&gt;=P2_x_TRUE!$J$1,P2_x!JU21&lt;=P2_x_TRUE!$K$1),1,0)</f>
        <v>0</v>
      </c>
      <c r="JV21">
        <f>IF(AND(P2_x!JV21&gt;=P2_x_TRUE!$J$1,P2_x!JV21&lt;=P2_x_TRUE!$K$1),1,0)</f>
        <v>0</v>
      </c>
      <c r="JW21">
        <f>IF(AND(P2_x!JW21&gt;=P2_x_TRUE!$J$1,P2_x!JW21&lt;=P2_x_TRUE!$K$1),1,0)</f>
        <v>0</v>
      </c>
      <c r="JX21">
        <f>IF(AND(P2_x!JX21&gt;=P2_x_TRUE!$J$1,P2_x!JX21&lt;=P2_x_TRUE!$K$1),1,0)</f>
        <v>0</v>
      </c>
      <c r="JY21">
        <f>IF(AND(P2_x!JY21&gt;=P2_x_TRUE!$J$1,P2_x!JY21&lt;=P2_x_TRUE!$K$1),1,0)</f>
        <v>0</v>
      </c>
      <c r="JZ21">
        <f>IF(AND(P2_x!JZ21&gt;=P2_x_TRUE!$J$1,P2_x!JZ21&lt;=P2_x_TRUE!$K$1),1,0)</f>
        <v>0</v>
      </c>
      <c r="KA21">
        <f>IF(AND(P2_x!KA21&gt;=P2_x_TRUE!$J$1,P2_x!KA21&lt;=P2_x_TRUE!$K$1),1,0)</f>
        <v>0</v>
      </c>
      <c r="KB21">
        <f>IF(AND(P2_x!KB21&gt;=P2_x_TRUE!$J$1,P2_x!KB21&lt;=P2_x_TRUE!$K$1),1,0)</f>
        <v>0</v>
      </c>
      <c r="KC21">
        <f>IF(AND(P2_x!KC21&gt;=P2_x_TRUE!$J$1,P2_x!KC21&lt;=P2_x_TRUE!$K$1),1,0)</f>
        <v>0</v>
      </c>
      <c r="KD21">
        <f>IF(AND(P2_x!KD21&gt;=P2_x_TRUE!$J$1,P2_x!KD21&lt;=P2_x_TRUE!$K$1),1,0)</f>
        <v>0</v>
      </c>
      <c r="KE21">
        <f>IF(AND(P2_x!KE21&gt;=P2_x_TRUE!$J$1,P2_x!KE21&lt;=P2_x_TRUE!$K$1),1,0)</f>
        <v>0</v>
      </c>
      <c r="KF21">
        <f>IF(AND(P2_x!KF21&gt;=P2_x_TRUE!$J$1,P2_x!KF21&lt;=P2_x_TRUE!$K$1),1,0)</f>
        <v>0</v>
      </c>
      <c r="KG21">
        <f>IF(AND(P2_x!KG21&gt;=P2_x_TRUE!$J$1,P2_x!KG21&lt;=P2_x_TRUE!$K$1),1,0)</f>
        <v>0</v>
      </c>
      <c r="KH21">
        <f>IF(AND(P2_x!KH21&gt;=P2_x_TRUE!$J$1,P2_x!KH21&lt;=P2_x_TRUE!$K$1),1,0)</f>
        <v>0</v>
      </c>
      <c r="KI21">
        <f>IF(AND(P2_x!KI21&gt;=P2_x_TRUE!$J$1,P2_x!KI21&lt;=P2_x_TRUE!$K$1),1,0)</f>
        <v>0</v>
      </c>
      <c r="KJ21">
        <f>IF(AND(P2_x!KJ21&gt;=P2_x_TRUE!$J$1,P2_x!KJ21&lt;=P2_x_TRUE!$K$1),1,0)</f>
        <v>0</v>
      </c>
      <c r="KK21">
        <f>IF(AND(P2_x!KK21&gt;=P2_x_TRUE!$J$1,P2_x!KK21&lt;=P2_x_TRUE!$K$1),1,0)</f>
        <v>0</v>
      </c>
      <c r="KL21">
        <f>IF(AND(P2_x!KL21&gt;=P2_x_TRUE!$J$1,P2_x!KL21&lt;=P2_x_TRUE!$K$1),1,0)</f>
        <v>0</v>
      </c>
      <c r="KM21">
        <f>IF(AND(P2_x!KM21&gt;=P2_x_TRUE!$J$1,P2_x!KM21&lt;=P2_x_TRUE!$K$1),1,0)</f>
        <v>0</v>
      </c>
      <c r="KN21">
        <f>IF(AND(P2_x!KN21&gt;=P2_x_TRUE!$J$1,P2_x!KN21&lt;=P2_x_TRUE!$K$1),1,0)</f>
        <v>0</v>
      </c>
      <c r="KO21">
        <f>IF(AND(P2_x!KO21&gt;=P2_x_TRUE!$J$1,P2_x!KO21&lt;=P2_x_TRUE!$K$1),1,0)</f>
        <v>0</v>
      </c>
      <c r="KP21">
        <f>IF(AND(P2_x!KP21&gt;=P2_x_TRUE!$J$1,P2_x!KP21&lt;=P2_x_TRUE!$K$1),1,0)</f>
        <v>0</v>
      </c>
      <c r="KQ21">
        <f>IF(AND(P2_x!KQ21&gt;=P2_x_TRUE!$J$1,P2_x!KQ21&lt;=P2_x_TRUE!$K$1),1,0)</f>
        <v>0</v>
      </c>
      <c r="KR21">
        <f>IF(AND(P2_x!KR21&gt;=P2_x_TRUE!$J$1,P2_x!KR21&lt;=P2_x_TRUE!$K$1),1,0)</f>
        <v>0</v>
      </c>
      <c r="KS21">
        <f>IF(AND(P2_x!KS21&gt;=P2_x_TRUE!$J$1,P2_x!KS21&lt;=P2_x_TRUE!$K$1),1,0)</f>
        <v>0</v>
      </c>
      <c r="KT21">
        <f>IF(AND(P2_x!KT21&gt;=P2_x_TRUE!$J$1,P2_x!KT21&lt;=P2_x_TRUE!$K$1),1,0)</f>
        <v>0</v>
      </c>
      <c r="KU21">
        <f>IF(AND(P2_x!KU21&gt;=P2_x_TRUE!$J$1,P2_x!KU21&lt;=P2_x_TRUE!$K$1),1,0)</f>
        <v>0</v>
      </c>
      <c r="KV21">
        <f>IF(AND(P2_x!KV21&gt;=P2_x_TRUE!$J$1,P2_x!KV21&lt;=P2_x_TRUE!$K$1),1,0)</f>
        <v>0</v>
      </c>
      <c r="KW21">
        <f>IF(AND(P2_x!KW21&gt;=P2_x_TRUE!$J$1,P2_x!KW21&lt;=P2_x_TRUE!$K$1),1,0)</f>
        <v>0</v>
      </c>
    </row>
    <row r="22" spans="1:309" x14ac:dyDescent="0.25">
      <c r="A22">
        <v>28</v>
      </c>
      <c r="D22">
        <f>IF(AND(P2_x!D22&gt;=P2_x_TRUE!$J$1,P2_x!D22&lt;=P2_x_TRUE!$K$1),1,0)</f>
        <v>0</v>
      </c>
      <c r="E22">
        <f>IF(AND(P2_x!E22&gt;=P2_x_TRUE!$J$1,P2_x!E22&lt;=P2_x_TRUE!$K$1),1,0)</f>
        <v>0</v>
      </c>
      <c r="F22">
        <f>IF(AND(P2_x!F22&gt;=P2_x_TRUE!$J$1,P2_x!F22&lt;=P2_x_TRUE!$K$1),1,0)</f>
        <v>0</v>
      </c>
      <c r="G22">
        <f>IF(AND(P2_x!G22&gt;=P2_x_TRUE!$J$1,P2_x!G22&lt;=P2_x_TRUE!$K$1),1,0)</f>
        <v>1</v>
      </c>
      <c r="H22">
        <f>IF(AND(P2_x!H22&gt;=P2_x_TRUE!$J$1,P2_x!H22&lt;=P2_x_TRUE!$K$1),1,0)</f>
        <v>1</v>
      </c>
      <c r="I22">
        <f>IF(AND(P2_x!I22&gt;=P2_x_TRUE!$J$1,P2_x!I22&lt;=P2_x_TRUE!$K$1),1,0)</f>
        <v>0</v>
      </c>
      <c r="J22">
        <f>IF(AND(P2_x!J22&gt;=P2_x_TRUE!$J$1,P2_x!J22&lt;=P2_x_TRUE!$K$1),1,0)</f>
        <v>0</v>
      </c>
      <c r="K22">
        <f>IF(AND(P2_x!K22&gt;=P2_x_TRUE!$J$1,P2_x!K22&lt;=P2_x_TRUE!$K$1),1,0)</f>
        <v>0</v>
      </c>
      <c r="L22">
        <f>IF(AND(P2_x!L22&gt;=P2_x_TRUE!$J$1,P2_x!L22&lt;=P2_x_TRUE!$K$1),1,0)</f>
        <v>0</v>
      </c>
      <c r="M22">
        <f>IF(AND(P2_x!M22&gt;=P2_x_TRUE!$J$1,P2_x!M22&lt;=P2_x_TRUE!$K$1),1,0)</f>
        <v>0</v>
      </c>
      <c r="N22">
        <f>IF(AND(P2_x!N22&gt;=P2_x_TRUE!$J$1,P2_x!N22&lt;=P2_x_TRUE!$K$1),1,0)</f>
        <v>0</v>
      </c>
      <c r="O22">
        <f>IF(AND(P2_x!O22&gt;=P2_x_TRUE!$J$1,P2_x!O22&lt;=P2_x_TRUE!$K$1),1,0)</f>
        <v>0</v>
      </c>
      <c r="P22">
        <f>IF(AND(P2_x!P22&gt;=P2_x_TRUE!$J$1,P2_x!P22&lt;=P2_x_TRUE!$K$1),1,0)</f>
        <v>0</v>
      </c>
      <c r="Q22">
        <f>IF(AND(P2_x!Q22&gt;=P2_x_TRUE!$J$1,P2_x!Q22&lt;=P2_x_TRUE!$K$1),1,0)</f>
        <v>0</v>
      </c>
      <c r="R22">
        <f>IF(AND(P2_x!R22&gt;=P2_x_TRUE!$J$1,P2_x!R22&lt;=P2_x_TRUE!$K$1),1,0)</f>
        <v>0</v>
      </c>
      <c r="S22">
        <f>IF(AND(P2_x!S22&gt;=P2_x_TRUE!$J$1,P2_x!S22&lt;=P2_x_TRUE!$K$1),1,0)</f>
        <v>0</v>
      </c>
      <c r="T22">
        <f>IF(AND(P2_x!T22&gt;=P2_x_TRUE!$J$1,P2_x!T22&lt;=P2_x_TRUE!$K$1),1,0)</f>
        <v>0</v>
      </c>
      <c r="U22">
        <f>IF(AND(P2_x!U22&gt;=P2_x_TRUE!$J$1,P2_x!U22&lt;=P2_x_TRUE!$K$1),1,0)</f>
        <v>0</v>
      </c>
      <c r="V22">
        <f>IF(AND(P2_x!V22&gt;=P2_x_TRUE!$J$1,P2_x!V22&lt;=P2_x_TRUE!$K$1),1,0)</f>
        <v>0</v>
      </c>
      <c r="W22">
        <f>IF(AND(P2_x!W22&gt;=P2_x_TRUE!$J$1,P2_x!W22&lt;=P2_x_TRUE!$K$1),1,0)</f>
        <v>0</v>
      </c>
      <c r="X22">
        <f>IF(AND(P2_x!X22&gt;=P2_x_TRUE!$J$1,P2_x!X22&lt;=P2_x_TRUE!$K$1),1,0)</f>
        <v>0</v>
      </c>
      <c r="Y22">
        <f>IF(AND(P2_x!Y22&gt;=P2_x_TRUE!$J$1,P2_x!Y22&lt;=P2_x_TRUE!$K$1),1,0)</f>
        <v>0</v>
      </c>
      <c r="Z22">
        <f>IF(AND(P2_x!Z22&gt;=P2_x_TRUE!$J$1,P2_x!Z22&lt;=P2_x_TRUE!$K$1),1,0)</f>
        <v>0</v>
      </c>
      <c r="AA22">
        <f>IF(AND(P2_x!AA22&gt;=P2_x_TRUE!$J$1,P2_x!AA22&lt;=P2_x_TRUE!$K$1),1,0)</f>
        <v>0</v>
      </c>
      <c r="AB22">
        <f>IF(AND(P2_x!AB22&gt;=P2_x_TRUE!$J$1,P2_x!AB22&lt;=P2_x_TRUE!$K$1),1,0)</f>
        <v>0</v>
      </c>
      <c r="AC22">
        <f>IF(AND(P2_x!AC22&gt;=P2_x_TRUE!$J$1,P2_x!AC22&lt;=P2_x_TRUE!$K$1),1,0)</f>
        <v>0</v>
      </c>
      <c r="AD22">
        <f>IF(AND(P2_x!AD22&gt;=P2_x_TRUE!$J$1,P2_x!AD22&lt;=P2_x_TRUE!$K$1),1,0)</f>
        <v>0</v>
      </c>
      <c r="AE22">
        <f>IF(AND(P2_x!AE22&gt;=P2_x_TRUE!$J$1,P2_x!AE22&lt;=P2_x_TRUE!$K$1),1,0)</f>
        <v>0</v>
      </c>
      <c r="AF22">
        <f>IF(AND(P2_x!AF22&gt;=P2_x_TRUE!$J$1,P2_x!AF22&lt;=P2_x_TRUE!$K$1),1,0)</f>
        <v>0</v>
      </c>
      <c r="AG22">
        <f>IF(AND(P2_x!AG22&gt;=P2_x_TRUE!$J$1,P2_x!AG22&lt;=P2_x_TRUE!$K$1),1,0)</f>
        <v>0</v>
      </c>
      <c r="AH22">
        <f>IF(AND(P2_x!AH22&gt;=P2_x_TRUE!$J$1,P2_x!AH22&lt;=P2_x_TRUE!$K$1),1,0)</f>
        <v>0</v>
      </c>
      <c r="AI22">
        <f>IF(AND(P2_x!AI22&gt;=P2_x_TRUE!$J$1,P2_x!AI22&lt;=P2_x_TRUE!$K$1),1,0)</f>
        <v>0</v>
      </c>
      <c r="AJ22">
        <f>IF(AND(P2_x!AJ22&gt;=P2_x_TRUE!$J$1,P2_x!AJ22&lt;=P2_x_TRUE!$K$1),1,0)</f>
        <v>0</v>
      </c>
      <c r="AK22">
        <f>IF(AND(P2_x!AK22&gt;=P2_x_TRUE!$J$1,P2_x!AK22&lt;=P2_x_TRUE!$K$1),1,0)</f>
        <v>0</v>
      </c>
      <c r="AL22">
        <f>IF(AND(P2_x!AL22&gt;=P2_x_TRUE!$J$1,P2_x!AL22&lt;=P2_x_TRUE!$K$1),1,0)</f>
        <v>0</v>
      </c>
      <c r="AM22">
        <f>IF(AND(P2_x!AM22&gt;=P2_x_TRUE!$J$1,P2_x!AM22&lt;=P2_x_TRUE!$K$1),1,0)</f>
        <v>0</v>
      </c>
      <c r="AN22">
        <f>IF(AND(P2_x!AN22&gt;=P2_x_TRUE!$J$1,P2_x!AN22&lt;=P2_x_TRUE!$K$1),1,0)</f>
        <v>0</v>
      </c>
      <c r="AO22">
        <f>IF(AND(P2_x!AO22&gt;=P2_x_TRUE!$J$1,P2_x!AO22&lt;=P2_x_TRUE!$K$1),1,0)</f>
        <v>0</v>
      </c>
      <c r="AP22">
        <f>IF(AND(P2_x!AP22&gt;=P2_x_TRUE!$J$1,P2_x!AP22&lt;=P2_x_TRUE!$K$1),1,0)</f>
        <v>0</v>
      </c>
      <c r="AQ22">
        <f>IF(AND(P2_x!AQ22&gt;=P2_x_TRUE!$J$1,P2_x!AQ22&lt;=P2_x_TRUE!$K$1),1,0)</f>
        <v>0</v>
      </c>
      <c r="AR22">
        <f>IF(AND(P2_x!AR22&gt;=P2_x_TRUE!$J$1,P2_x!AR22&lt;=P2_x_TRUE!$K$1),1,0)</f>
        <v>0</v>
      </c>
      <c r="AS22">
        <f>IF(AND(P2_x!AS22&gt;=P2_x_TRUE!$J$1,P2_x!AS22&lt;=P2_x_TRUE!$K$1),1,0)</f>
        <v>0</v>
      </c>
      <c r="AT22">
        <f>IF(AND(P2_x!AT22&gt;=P2_x_TRUE!$J$1,P2_x!AT22&lt;=P2_x_TRUE!$K$1),1,0)</f>
        <v>0</v>
      </c>
      <c r="AU22">
        <f>IF(AND(P2_x!AU22&gt;=P2_x_TRUE!$J$1,P2_x!AU22&lt;=P2_x_TRUE!$K$1),1,0)</f>
        <v>0</v>
      </c>
      <c r="AV22">
        <f>IF(AND(P2_x!AV22&gt;=P2_x_TRUE!$J$1,P2_x!AV22&lt;=P2_x_TRUE!$K$1),1,0)</f>
        <v>0</v>
      </c>
      <c r="AW22">
        <f>IF(AND(P2_x!AW22&gt;=P2_x_TRUE!$J$1,P2_x!AW22&lt;=P2_x_TRUE!$K$1),1,0)</f>
        <v>0</v>
      </c>
      <c r="AX22">
        <f>IF(AND(P2_x!AX22&gt;=P2_x_TRUE!$J$1,P2_x!AX22&lt;=P2_x_TRUE!$K$1),1,0)</f>
        <v>0</v>
      </c>
      <c r="AY22">
        <f>IF(AND(P2_x!AY22&gt;=P2_x_TRUE!$J$1,P2_x!AY22&lt;=P2_x_TRUE!$K$1),1,0)</f>
        <v>0</v>
      </c>
      <c r="AZ22">
        <f>IF(AND(P2_x!AZ22&gt;=P2_x_TRUE!$J$1,P2_x!AZ22&lt;=P2_x_TRUE!$K$1),1,0)</f>
        <v>0</v>
      </c>
      <c r="BA22">
        <f>IF(AND(P2_x!BA22&gt;=P2_x_TRUE!$J$1,P2_x!BA22&lt;=P2_x_TRUE!$K$1),1,0)</f>
        <v>0</v>
      </c>
      <c r="BB22">
        <f>IF(AND(P2_x!BB22&gt;=P2_x_TRUE!$J$1,P2_x!BB22&lt;=P2_x_TRUE!$K$1),1,0)</f>
        <v>0</v>
      </c>
      <c r="BC22">
        <f>IF(AND(P2_x!BC22&gt;=P2_x_TRUE!$J$1,P2_x!BC22&lt;=P2_x_TRUE!$K$1),1,0)</f>
        <v>0</v>
      </c>
      <c r="BD22">
        <f>IF(AND(P2_x!BD22&gt;=P2_x_TRUE!$J$1,P2_x!BD22&lt;=P2_x_TRUE!$K$1),1,0)</f>
        <v>0</v>
      </c>
      <c r="BE22">
        <f>IF(AND(P2_x!BE22&gt;=P2_x_TRUE!$J$1,P2_x!BE22&lt;=P2_x_TRUE!$K$1),1,0)</f>
        <v>0</v>
      </c>
      <c r="BF22">
        <f>IF(AND(P2_x!BF22&gt;=P2_x_TRUE!$J$1,P2_x!BF22&lt;=P2_x_TRUE!$K$1),1,0)</f>
        <v>0</v>
      </c>
      <c r="BG22">
        <f>IF(AND(P2_x!BG22&gt;=P2_x_TRUE!$J$1,P2_x!BG22&lt;=P2_x_TRUE!$K$1),1,0)</f>
        <v>0</v>
      </c>
      <c r="BH22">
        <f>IF(AND(P2_x!BH22&gt;=P2_x_TRUE!$J$1,P2_x!BH22&lt;=P2_x_TRUE!$K$1),1,0)</f>
        <v>0</v>
      </c>
      <c r="BI22">
        <f>IF(AND(P2_x!BI22&gt;=P2_x_TRUE!$J$1,P2_x!BI22&lt;=P2_x_TRUE!$K$1),1,0)</f>
        <v>0</v>
      </c>
      <c r="BJ22">
        <f>IF(AND(P2_x!BJ22&gt;=P2_x_TRUE!$J$1,P2_x!BJ22&lt;=P2_x_TRUE!$K$1),1,0)</f>
        <v>0</v>
      </c>
      <c r="BK22">
        <f>IF(AND(P2_x!BK22&gt;=P2_x_TRUE!$J$1,P2_x!BK22&lt;=P2_x_TRUE!$K$1),1,0)</f>
        <v>0</v>
      </c>
      <c r="BL22">
        <f>IF(AND(P2_x!BL22&gt;=P2_x_TRUE!$J$1,P2_x!BL22&lt;=P2_x_TRUE!$K$1),1,0)</f>
        <v>0</v>
      </c>
      <c r="BM22">
        <f>IF(AND(P2_x!BM22&gt;=P2_x_TRUE!$J$1,P2_x!BM22&lt;=P2_x_TRUE!$K$1),1,0)</f>
        <v>0</v>
      </c>
      <c r="BN22">
        <f>IF(AND(P2_x!BN22&gt;=P2_x_TRUE!$J$1,P2_x!BN22&lt;=P2_x_TRUE!$K$1),1,0)</f>
        <v>0</v>
      </c>
      <c r="BO22">
        <f>IF(AND(P2_x!BO22&gt;=P2_x_TRUE!$J$1,P2_x!BO22&lt;=P2_x_TRUE!$K$1),1,0)</f>
        <v>0</v>
      </c>
      <c r="BP22">
        <f>IF(AND(P2_x!BP22&gt;=P2_x_TRUE!$J$1,P2_x!BP22&lt;=P2_x_TRUE!$K$1),1,0)</f>
        <v>0</v>
      </c>
      <c r="BQ22">
        <f>IF(AND(P2_x!BQ22&gt;=P2_x_TRUE!$J$1,P2_x!BQ22&lt;=P2_x_TRUE!$K$1),1,0)</f>
        <v>0</v>
      </c>
      <c r="BR22">
        <f>IF(AND(P2_x!BR22&gt;=P2_x_TRUE!$J$1,P2_x!BR22&lt;=P2_x_TRUE!$K$1),1,0)</f>
        <v>0</v>
      </c>
      <c r="BS22">
        <f>IF(AND(P2_x!BS22&gt;=P2_x_TRUE!$J$1,P2_x!BS22&lt;=P2_x_TRUE!$K$1),1,0)</f>
        <v>0</v>
      </c>
      <c r="BT22">
        <f>IF(AND(P2_x!BT22&gt;=P2_x_TRUE!$J$1,P2_x!BT22&lt;=P2_x_TRUE!$K$1),1,0)</f>
        <v>0</v>
      </c>
      <c r="BU22">
        <f>IF(AND(P2_x!BU22&gt;=P2_x_TRUE!$J$1,P2_x!BU22&lt;=P2_x_TRUE!$K$1),1,0)</f>
        <v>0</v>
      </c>
      <c r="BV22">
        <f>IF(AND(P2_x!BV22&gt;=P2_x_TRUE!$J$1,P2_x!BV22&lt;=P2_x_TRUE!$K$1),1,0)</f>
        <v>0</v>
      </c>
      <c r="BW22">
        <f>IF(AND(P2_x!BW22&gt;=P2_x_TRUE!$J$1,P2_x!BW22&lt;=P2_x_TRUE!$K$1),1,0)</f>
        <v>0</v>
      </c>
      <c r="BX22">
        <f>IF(AND(P2_x!BX22&gt;=P2_x_TRUE!$J$1,P2_x!BX22&lt;=P2_x_TRUE!$K$1),1,0)</f>
        <v>0</v>
      </c>
      <c r="BY22">
        <f>IF(AND(P2_x!BY22&gt;=P2_x_TRUE!$J$1,P2_x!BY22&lt;=P2_x_TRUE!$K$1),1,0)</f>
        <v>0</v>
      </c>
      <c r="BZ22">
        <f>IF(AND(P2_x!BZ22&gt;=P2_x_TRUE!$J$1,P2_x!BZ22&lt;=P2_x_TRUE!$K$1),1,0)</f>
        <v>0</v>
      </c>
      <c r="CA22">
        <f>IF(AND(P2_x!CA22&gt;=P2_x_TRUE!$J$1,P2_x!CA22&lt;=P2_x_TRUE!$K$1),1,0)</f>
        <v>0</v>
      </c>
      <c r="CB22">
        <f>IF(AND(P2_x!CB22&gt;=P2_x_TRUE!$J$1,P2_x!CB22&lt;=P2_x_TRUE!$K$1),1,0)</f>
        <v>0</v>
      </c>
      <c r="CC22">
        <f>IF(AND(P2_x!CC22&gt;=P2_x_TRUE!$J$1,P2_x!CC22&lt;=P2_x_TRUE!$K$1),1,0)</f>
        <v>0</v>
      </c>
      <c r="CD22">
        <f>IF(AND(P2_x!CD22&gt;=P2_x_TRUE!$J$1,P2_x!CD22&lt;=P2_x_TRUE!$K$1),1,0)</f>
        <v>0</v>
      </c>
      <c r="CE22">
        <f>IF(AND(P2_x!CE22&gt;=P2_x_TRUE!$J$1,P2_x!CE22&lt;=P2_x_TRUE!$K$1),1,0)</f>
        <v>0</v>
      </c>
      <c r="CF22">
        <f>IF(AND(P2_x!CF22&gt;=P2_x_TRUE!$J$1,P2_x!CF22&lt;=P2_x_TRUE!$K$1),1,0)</f>
        <v>0</v>
      </c>
      <c r="CG22">
        <f>IF(AND(P2_x!CG22&gt;=P2_x_TRUE!$J$1,P2_x!CG22&lt;=P2_x_TRUE!$K$1),1,0)</f>
        <v>0</v>
      </c>
      <c r="CH22">
        <f>IF(AND(P2_x!CH22&gt;=P2_x_TRUE!$J$1,P2_x!CH22&lt;=P2_x_TRUE!$K$1),1,0)</f>
        <v>0</v>
      </c>
      <c r="CI22">
        <f>IF(AND(P2_x!CI22&gt;=P2_x_TRUE!$J$1,P2_x!CI22&lt;=P2_x_TRUE!$K$1),1,0)</f>
        <v>0</v>
      </c>
      <c r="CJ22">
        <f>IF(AND(P2_x!CJ22&gt;=P2_x_TRUE!$J$1,P2_x!CJ22&lt;=P2_x_TRUE!$K$1),1,0)</f>
        <v>0</v>
      </c>
      <c r="CK22">
        <f>IF(AND(P2_x!CK22&gt;=P2_x_TRUE!$J$1,P2_x!CK22&lt;=P2_x_TRUE!$K$1),1,0)</f>
        <v>0</v>
      </c>
      <c r="CL22">
        <f>IF(AND(P2_x!CL22&gt;=P2_x_TRUE!$J$1,P2_x!CL22&lt;=P2_x_TRUE!$K$1),1,0)</f>
        <v>0</v>
      </c>
      <c r="CM22">
        <f>IF(AND(P2_x!CM22&gt;=P2_x_TRUE!$J$1,P2_x!CM22&lt;=P2_x_TRUE!$K$1),1,0)</f>
        <v>0</v>
      </c>
      <c r="CN22">
        <f>IF(AND(P2_x!CN22&gt;=P2_x_TRUE!$J$1,P2_x!CN22&lt;=P2_x_TRUE!$K$1),1,0)</f>
        <v>0</v>
      </c>
      <c r="CO22">
        <f>IF(AND(P2_x!CO22&gt;=P2_x_TRUE!$J$1,P2_x!CO22&lt;=P2_x_TRUE!$K$1),1,0)</f>
        <v>0</v>
      </c>
      <c r="CP22">
        <f>IF(AND(P2_x!CP22&gt;=P2_x_TRUE!$J$1,P2_x!CP22&lt;=P2_x_TRUE!$K$1),1,0)</f>
        <v>0</v>
      </c>
      <c r="CQ22">
        <f>IF(AND(P2_x!CQ22&gt;=P2_x_TRUE!$J$1,P2_x!CQ22&lt;=P2_x_TRUE!$K$1),1,0)</f>
        <v>0</v>
      </c>
      <c r="CR22">
        <f>IF(AND(P2_x!CR22&gt;=P2_x_TRUE!$J$1,P2_x!CR22&lt;=P2_x_TRUE!$K$1),1,0)</f>
        <v>0</v>
      </c>
      <c r="CS22">
        <f>IF(AND(P2_x!CS22&gt;=P2_x_TRUE!$J$1,P2_x!CS22&lt;=P2_x_TRUE!$K$1),1,0)</f>
        <v>0</v>
      </c>
      <c r="CT22">
        <f>IF(AND(P2_x!CT22&gt;=P2_x_TRUE!$J$1,P2_x!CT22&lt;=P2_x_TRUE!$K$1),1,0)</f>
        <v>0</v>
      </c>
      <c r="CU22">
        <f>IF(AND(P2_x!CU22&gt;=P2_x_TRUE!$J$1,P2_x!CU22&lt;=P2_x_TRUE!$K$1),1,0)</f>
        <v>0</v>
      </c>
      <c r="CV22">
        <f>IF(AND(P2_x!CV22&gt;=P2_x_TRUE!$J$1,P2_x!CV22&lt;=P2_x_TRUE!$K$1),1,0)</f>
        <v>0</v>
      </c>
      <c r="CW22">
        <f>IF(AND(P2_x!CW22&gt;=P2_x_TRUE!$J$1,P2_x!CW22&lt;=P2_x_TRUE!$K$1),1,0)</f>
        <v>0</v>
      </c>
      <c r="CX22">
        <f>IF(AND(P2_x!CX22&gt;=P2_x_TRUE!$J$1,P2_x!CX22&lt;=P2_x_TRUE!$K$1),1,0)</f>
        <v>0</v>
      </c>
      <c r="CY22">
        <f>IF(AND(P2_x!CY22&gt;=P2_x_TRUE!$J$1,P2_x!CY22&lt;=P2_x_TRUE!$K$1),1,0)</f>
        <v>0</v>
      </c>
      <c r="CZ22">
        <f>IF(AND(P2_x!CZ22&gt;=P2_x_TRUE!$J$1,P2_x!CZ22&lt;=P2_x_TRUE!$K$1),1,0)</f>
        <v>0</v>
      </c>
      <c r="DA22">
        <f>IF(AND(P2_x!DA22&gt;=P2_x_TRUE!$J$1,P2_x!DA22&lt;=P2_x_TRUE!$K$1),1,0)</f>
        <v>0</v>
      </c>
      <c r="DB22">
        <f>IF(AND(P2_x!DB22&gt;=P2_x_TRUE!$J$1,P2_x!DB22&lt;=P2_x_TRUE!$K$1),1,0)</f>
        <v>0</v>
      </c>
      <c r="DC22">
        <f>IF(AND(P2_x!DC22&gt;=P2_x_TRUE!$J$1,P2_x!DC22&lt;=P2_x_TRUE!$K$1),1,0)</f>
        <v>0</v>
      </c>
      <c r="DD22">
        <f>IF(AND(P2_x!DD22&gt;=P2_x_TRUE!$J$1,P2_x!DD22&lt;=P2_x_TRUE!$K$1),1,0)</f>
        <v>0</v>
      </c>
      <c r="DE22">
        <f>IF(AND(P2_x!DE22&gt;=P2_x_TRUE!$J$1,P2_x!DE22&lt;=P2_x_TRUE!$K$1),1,0)</f>
        <v>0</v>
      </c>
      <c r="DF22">
        <f>IF(AND(P2_x!DF22&gt;=P2_x_TRUE!$J$1,P2_x!DF22&lt;=P2_x_TRUE!$K$1),1,0)</f>
        <v>0</v>
      </c>
      <c r="DG22">
        <f>IF(AND(P2_x!DG22&gt;=P2_x_TRUE!$J$1,P2_x!DG22&lt;=P2_x_TRUE!$K$1),1,0)</f>
        <v>0</v>
      </c>
      <c r="DH22">
        <f>IF(AND(P2_x!DH22&gt;=P2_x_TRUE!$J$1,P2_x!DH22&lt;=P2_x_TRUE!$K$1),1,0)</f>
        <v>0</v>
      </c>
      <c r="DI22">
        <f>IF(AND(P2_x!DI22&gt;=P2_x_TRUE!$J$1,P2_x!DI22&lt;=P2_x_TRUE!$K$1),1,0)</f>
        <v>0</v>
      </c>
      <c r="DJ22">
        <f>IF(AND(P2_x!DJ22&gt;=P2_x_TRUE!$J$1,P2_x!DJ22&lt;=P2_x_TRUE!$K$1),1,0)</f>
        <v>0</v>
      </c>
      <c r="DK22">
        <f>IF(AND(P2_x!DK22&gt;=P2_x_TRUE!$J$1,P2_x!DK22&lt;=P2_x_TRUE!$K$1),1,0)</f>
        <v>0</v>
      </c>
      <c r="DL22">
        <f>IF(AND(P2_x!DL22&gt;=P2_x_TRUE!$J$1,P2_x!DL22&lt;=P2_x_TRUE!$K$1),1,0)</f>
        <v>0</v>
      </c>
      <c r="DM22">
        <f>IF(AND(P2_x!DM22&gt;=P2_x_TRUE!$J$1,P2_x!DM22&lt;=P2_x_TRUE!$K$1),1,0)</f>
        <v>0</v>
      </c>
      <c r="DN22">
        <f>IF(AND(P2_x!DN22&gt;=P2_x_TRUE!$J$1,P2_x!DN22&lt;=P2_x_TRUE!$K$1),1,0)</f>
        <v>0</v>
      </c>
      <c r="DO22">
        <f>IF(AND(P2_x!DO22&gt;=P2_x_TRUE!$J$1,P2_x!DO22&lt;=P2_x_TRUE!$K$1),1,0)</f>
        <v>0</v>
      </c>
      <c r="DP22">
        <f>IF(AND(P2_x!DP22&gt;=P2_x_TRUE!$J$1,P2_x!DP22&lt;=P2_x_TRUE!$K$1),1,0)</f>
        <v>0</v>
      </c>
      <c r="DQ22">
        <f>IF(AND(P2_x!DQ22&gt;=P2_x_TRUE!$J$1,P2_x!DQ22&lt;=P2_x_TRUE!$K$1),1,0)</f>
        <v>0</v>
      </c>
      <c r="DR22">
        <f>IF(AND(P2_x!DR22&gt;=P2_x_TRUE!$J$1,P2_x!DR22&lt;=P2_x_TRUE!$K$1),1,0)</f>
        <v>0</v>
      </c>
      <c r="DS22">
        <f>IF(AND(P2_x!DS22&gt;=P2_x_TRUE!$J$1,P2_x!DS22&lt;=P2_x_TRUE!$K$1),1,0)</f>
        <v>0</v>
      </c>
      <c r="DT22">
        <f>IF(AND(P2_x!DT22&gt;=P2_x_TRUE!$J$1,P2_x!DT22&lt;=P2_x_TRUE!$K$1),1,0)</f>
        <v>0</v>
      </c>
      <c r="DU22">
        <f>IF(AND(P2_x!DU22&gt;=P2_x_TRUE!$J$1,P2_x!DU22&lt;=P2_x_TRUE!$K$1),1,0)</f>
        <v>0</v>
      </c>
      <c r="DV22">
        <f>IF(AND(P2_x!DV22&gt;=P2_x_TRUE!$J$1,P2_x!DV22&lt;=P2_x_TRUE!$K$1),1,0)</f>
        <v>0</v>
      </c>
      <c r="DW22">
        <f>IF(AND(P2_x!DW22&gt;=P2_x_TRUE!$J$1,P2_x!DW22&lt;=P2_x_TRUE!$K$1),1,0)</f>
        <v>0</v>
      </c>
      <c r="DX22">
        <f>IF(AND(P2_x!DX22&gt;=P2_x_TRUE!$J$1,P2_x!DX22&lt;=P2_x_TRUE!$K$1),1,0)</f>
        <v>0</v>
      </c>
      <c r="DY22">
        <f>IF(AND(P2_x!DY22&gt;=P2_x_TRUE!$J$1,P2_x!DY22&lt;=P2_x_TRUE!$K$1),1,0)</f>
        <v>0</v>
      </c>
      <c r="DZ22">
        <f>IF(AND(P2_x!DZ22&gt;=P2_x_TRUE!$J$1,P2_x!DZ22&lt;=P2_x_TRUE!$K$1),1,0)</f>
        <v>0</v>
      </c>
      <c r="EA22">
        <f>IF(AND(P2_x!EA22&gt;=P2_x_TRUE!$J$1,P2_x!EA22&lt;=P2_x_TRUE!$K$1),1,0)</f>
        <v>0</v>
      </c>
      <c r="EB22">
        <f>IF(AND(P2_x!EB22&gt;=P2_x_TRUE!$J$1,P2_x!EB22&lt;=P2_x_TRUE!$K$1),1,0)</f>
        <v>0</v>
      </c>
      <c r="EC22">
        <f>IF(AND(P2_x!EC22&gt;=P2_x_TRUE!$J$1,P2_x!EC22&lt;=P2_x_TRUE!$K$1),1,0)</f>
        <v>0</v>
      </c>
      <c r="ED22">
        <f>IF(AND(P2_x!ED22&gt;=P2_x_TRUE!$J$1,P2_x!ED22&lt;=P2_x_TRUE!$K$1),1,0)</f>
        <v>0</v>
      </c>
      <c r="EE22">
        <f>IF(AND(P2_x!EE22&gt;=P2_x_TRUE!$J$1,P2_x!EE22&lt;=P2_x_TRUE!$K$1),1,0)</f>
        <v>0</v>
      </c>
      <c r="EF22">
        <f>IF(AND(P2_x!EF22&gt;=P2_x_TRUE!$J$1,P2_x!EF22&lt;=P2_x_TRUE!$K$1),1,0)</f>
        <v>0</v>
      </c>
      <c r="EG22">
        <f>IF(AND(P2_x!EG22&gt;=P2_x_TRUE!$J$1,P2_x!EG22&lt;=P2_x_TRUE!$K$1),1,0)</f>
        <v>0</v>
      </c>
      <c r="EH22">
        <f>IF(AND(P2_x!EH22&gt;=P2_x_TRUE!$J$1,P2_x!EH22&lt;=P2_x_TRUE!$K$1),1,0)</f>
        <v>0</v>
      </c>
      <c r="EI22">
        <f>IF(AND(P2_x!EI22&gt;=P2_x_TRUE!$J$1,P2_x!EI22&lt;=P2_x_TRUE!$K$1),1,0)</f>
        <v>0</v>
      </c>
      <c r="EJ22">
        <f>IF(AND(P2_x!EJ22&gt;=P2_x_TRUE!$J$1,P2_x!EJ22&lt;=P2_x_TRUE!$K$1),1,0)</f>
        <v>0</v>
      </c>
      <c r="EK22">
        <f>IF(AND(P2_x!EK22&gt;=P2_x_TRUE!$J$1,P2_x!EK22&lt;=P2_x_TRUE!$K$1),1,0)</f>
        <v>0</v>
      </c>
      <c r="EL22">
        <f>IF(AND(P2_x!EL22&gt;=P2_x_TRUE!$J$1,P2_x!EL22&lt;=P2_x_TRUE!$K$1),1,0)</f>
        <v>0</v>
      </c>
      <c r="EM22">
        <f>IF(AND(P2_x!EM22&gt;=P2_x_TRUE!$J$1,P2_x!EM22&lt;=P2_x_TRUE!$K$1),1,0)</f>
        <v>0</v>
      </c>
      <c r="EN22">
        <f>IF(AND(P2_x!EN22&gt;=P2_x_TRUE!$J$1,P2_x!EN22&lt;=P2_x_TRUE!$K$1),1,0)</f>
        <v>0</v>
      </c>
      <c r="EO22">
        <f>IF(AND(P2_x!EO22&gt;=P2_x_TRUE!$J$1,P2_x!EO22&lt;=P2_x_TRUE!$K$1),1,0)</f>
        <v>0</v>
      </c>
      <c r="EP22">
        <f>IF(AND(P2_x!EP22&gt;=P2_x_TRUE!$J$1,P2_x!EP22&lt;=P2_x_TRUE!$K$1),1,0)</f>
        <v>0</v>
      </c>
      <c r="EQ22">
        <f>IF(AND(P2_x!EQ22&gt;=P2_x_TRUE!$J$1,P2_x!EQ22&lt;=P2_x_TRUE!$K$1),1,0)</f>
        <v>0</v>
      </c>
      <c r="ER22">
        <f>IF(AND(P2_x!ER22&gt;=P2_x_TRUE!$J$1,P2_x!ER22&lt;=P2_x_TRUE!$K$1),1,0)</f>
        <v>0</v>
      </c>
      <c r="ES22">
        <f>IF(AND(P2_x!ES22&gt;=P2_x_TRUE!$J$1,P2_x!ES22&lt;=P2_x_TRUE!$K$1),1,0)</f>
        <v>0</v>
      </c>
      <c r="ET22">
        <f>IF(AND(P2_x!ET22&gt;=P2_x_TRUE!$J$1,P2_x!ET22&lt;=P2_x_TRUE!$K$1),1,0)</f>
        <v>0</v>
      </c>
      <c r="EU22">
        <f>IF(AND(P2_x!EU22&gt;=P2_x_TRUE!$J$1,P2_x!EU22&lt;=P2_x_TRUE!$K$1),1,0)</f>
        <v>0</v>
      </c>
      <c r="EV22">
        <f>IF(AND(P2_x!EV22&gt;=P2_x_TRUE!$J$1,P2_x!EV22&lt;=P2_x_TRUE!$K$1),1,0)</f>
        <v>0</v>
      </c>
      <c r="EW22">
        <f>IF(AND(P2_x!EW22&gt;=P2_x_TRUE!$J$1,P2_x!EW22&lt;=P2_x_TRUE!$K$1),1,0)</f>
        <v>0</v>
      </c>
      <c r="EX22">
        <f>IF(AND(P2_x!EX22&gt;=P2_x_TRUE!$J$1,P2_x!EX22&lt;=P2_x_TRUE!$K$1),1,0)</f>
        <v>0</v>
      </c>
      <c r="EY22">
        <f>IF(AND(P2_x!EY22&gt;=P2_x_TRUE!$J$1,P2_x!EY22&lt;=P2_x_TRUE!$K$1),1,0)</f>
        <v>0</v>
      </c>
      <c r="EZ22">
        <f>IF(AND(P2_x!EZ22&gt;=P2_x_TRUE!$J$1,P2_x!EZ22&lt;=P2_x_TRUE!$K$1),1,0)</f>
        <v>0</v>
      </c>
      <c r="FA22">
        <f>IF(AND(P2_x!FA22&gt;=P2_x_TRUE!$J$1,P2_x!FA22&lt;=P2_x_TRUE!$K$1),1,0)</f>
        <v>0</v>
      </c>
      <c r="FB22">
        <f>IF(AND(P2_x!FB22&gt;=P2_x_TRUE!$J$1,P2_x!FB22&lt;=P2_x_TRUE!$K$1),1,0)</f>
        <v>0</v>
      </c>
      <c r="FC22">
        <f>IF(AND(P2_x!FC22&gt;=P2_x_TRUE!$J$1,P2_x!FC22&lt;=P2_x_TRUE!$K$1),1,0)</f>
        <v>0</v>
      </c>
      <c r="FD22">
        <f>IF(AND(P2_x!FD22&gt;=P2_x_TRUE!$J$1,P2_x!FD22&lt;=P2_x_TRUE!$K$1),1,0)</f>
        <v>0</v>
      </c>
      <c r="FE22">
        <f>IF(AND(P2_x!FE22&gt;=P2_x_TRUE!$J$1,P2_x!FE22&lt;=P2_x_TRUE!$K$1),1,0)</f>
        <v>0</v>
      </c>
      <c r="FF22">
        <f>IF(AND(P2_x!FF22&gt;=P2_x_TRUE!$J$1,P2_x!FF22&lt;=P2_x_TRUE!$K$1),1,0)</f>
        <v>0</v>
      </c>
      <c r="FG22">
        <f>IF(AND(P2_x!FG22&gt;=P2_x_TRUE!$J$1,P2_x!FG22&lt;=P2_x_TRUE!$K$1),1,0)</f>
        <v>0</v>
      </c>
      <c r="FH22">
        <f>IF(AND(P2_x!FH22&gt;=P2_x_TRUE!$J$1,P2_x!FH22&lt;=P2_x_TRUE!$K$1),1,0)</f>
        <v>0</v>
      </c>
      <c r="FI22">
        <f>IF(AND(P2_x!FI22&gt;=P2_x_TRUE!$J$1,P2_x!FI22&lt;=P2_x_TRUE!$K$1),1,0)</f>
        <v>0</v>
      </c>
      <c r="FJ22">
        <f>IF(AND(P2_x!FJ22&gt;=P2_x_TRUE!$J$1,P2_x!FJ22&lt;=P2_x_TRUE!$K$1),1,0)</f>
        <v>0</v>
      </c>
      <c r="FK22">
        <f>IF(AND(P2_x!FK22&gt;=P2_x_TRUE!$J$1,P2_x!FK22&lt;=P2_x_TRUE!$K$1),1,0)</f>
        <v>0</v>
      </c>
      <c r="FL22">
        <f>IF(AND(P2_x!FL22&gt;=P2_x_TRUE!$J$1,P2_x!FL22&lt;=P2_x_TRUE!$K$1),1,0)</f>
        <v>0</v>
      </c>
      <c r="FM22">
        <f>IF(AND(P2_x!FM22&gt;=P2_x_TRUE!$J$1,P2_x!FM22&lt;=P2_x_TRUE!$K$1),1,0)</f>
        <v>0</v>
      </c>
      <c r="FN22">
        <f>IF(AND(P2_x!FN22&gt;=P2_x_TRUE!$J$1,P2_x!FN22&lt;=P2_x_TRUE!$K$1),1,0)</f>
        <v>0</v>
      </c>
      <c r="FO22">
        <f>IF(AND(P2_x!FO22&gt;=P2_x_TRUE!$J$1,P2_x!FO22&lt;=P2_x_TRUE!$K$1),1,0)</f>
        <v>0</v>
      </c>
      <c r="FP22">
        <f>IF(AND(P2_x!FP22&gt;=P2_x_TRUE!$J$1,P2_x!FP22&lt;=P2_x_TRUE!$K$1),1,0)</f>
        <v>0</v>
      </c>
      <c r="FQ22">
        <f>IF(AND(P2_x!FQ22&gt;=P2_x_TRUE!$J$1,P2_x!FQ22&lt;=P2_x_TRUE!$K$1),1,0)</f>
        <v>0</v>
      </c>
      <c r="FR22">
        <f>IF(AND(P2_x!FR22&gt;=P2_x_TRUE!$J$1,P2_x!FR22&lt;=P2_x_TRUE!$K$1),1,0)</f>
        <v>0</v>
      </c>
      <c r="FS22">
        <f>IF(AND(P2_x!FS22&gt;=P2_x_TRUE!$J$1,P2_x!FS22&lt;=P2_x_TRUE!$K$1),1,0)</f>
        <v>0</v>
      </c>
      <c r="FT22">
        <f>IF(AND(P2_x!FT22&gt;=P2_x_TRUE!$J$1,P2_x!FT22&lt;=P2_x_TRUE!$K$1),1,0)</f>
        <v>0</v>
      </c>
      <c r="FU22">
        <f>IF(AND(P2_x!FU22&gt;=P2_x_TRUE!$J$1,P2_x!FU22&lt;=P2_x_TRUE!$K$1),1,0)</f>
        <v>0</v>
      </c>
      <c r="FV22">
        <f>IF(AND(P2_x!FV22&gt;=P2_x_TRUE!$J$1,P2_x!FV22&lt;=P2_x_TRUE!$K$1),1,0)</f>
        <v>0</v>
      </c>
      <c r="FW22">
        <f>IF(AND(P2_x!FW22&gt;=P2_x_TRUE!$J$1,P2_x!FW22&lt;=P2_x_TRUE!$K$1),1,0)</f>
        <v>0</v>
      </c>
      <c r="FX22">
        <f>IF(AND(P2_x!FX22&gt;=P2_x_TRUE!$J$1,P2_x!FX22&lt;=P2_x_TRUE!$K$1),1,0)</f>
        <v>0</v>
      </c>
      <c r="FY22">
        <f>IF(AND(P2_x!FY22&gt;=P2_x_TRUE!$J$1,P2_x!FY22&lt;=P2_x_TRUE!$K$1),1,0)</f>
        <v>0</v>
      </c>
      <c r="FZ22">
        <f>IF(AND(P2_x!FZ22&gt;=P2_x_TRUE!$J$1,P2_x!FZ22&lt;=P2_x_TRUE!$K$1),1,0)</f>
        <v>0</v>
      </c>
      <c r="GA22">
        <f>IF(AND(P2_x!GA22&gt;=P2_x_TRUE!$J$1,P2_x!GA22&lt;=P2_x_TRUE!$K$1),1,0)</f>
        <v>0</v>
      </c>
      <c r="GB22">
        <f>IF(AND(P2_x!GB22&gt;=P2_x_TRUE!$J$1,P2_x!GB22&lt;=P2_x_TRUE!$K$1),1,0)</f>
        <v>0</v>
      </c>
      <c r="GC22">
        <f>IF(AND(P2_x!GC22&gt;=P2_x_TRUE!$J$1,P2_x!GC22&lt;=P2_x_TRUE!$K$1),1,0)</f>
        <v>0</v>
      </c>
      <c r="GD22">
        <f>IF(AND(P2_x!GD22&gt;=P2_x_TRUE!$J$1,P2_x!GD22&lt;=P2_x_TRUE!$K$1),1,0)</f>
        <v>0</v>
      </c>
      <c r="GE22">
        <f>IF(AND(P2_x!GE22&gt;=P2_x_TRUE!$J$1,P2_x!GE22&lt;=P2_x_TRUE!$K$1),1,0)</f>
        <v>0</v>
      </c>
      <c r="GF22">
        <f>IF(AND(P2_x!GF22&gt;=P2_x_TRUE!$J$1,P2_x!GF22&lt;=P2_x_TRUE!$K$1),1,0)</f>
        <v>0</v>
      </c>
      <c r="GG22">
        <f>IF(AND(P2_x!GG22&gt;=P2_x_TRUE!$J$1,P2_x!GG22&lt;=P2_x_TRUE!$K$1),1,0)</f>
        <v>0</v>
      </c>
      <c r="GH22">
        <f>IF(AND(P2_x!GH22&gt;=P2_x_TRUE!$J$1,P2_x!GH22&lt;=P2_x_TRUE!$K$1),1,0)</f>
        <v>0</v>
      </c>
      <c r="GI22">
        <f>IF(AND(P2_x!GI22&gt;=P2_x_TRUE!$J$1,P2_x!GI22&lt;=P2_x_TRUE!$K$1),1,0)</f>
        <v>0</v>
      </c>
      <c r="GJ22">
        <f>IF(AND(P2_x!GJ22&gt;=P2_x_TRUE!$J$1,P2_x!GJ22&lt;=P2_x_TRUE!$K$1),1,0)</f>
        <v>0</v>
      </c>
      <c r="GK22">
        <f>IF(AND(P2_x!GK22&gt;=P2_x_TRUE!$J$1,P2_x!GK22&lt;=P2_x_TRUE!$K$1),1,0)</f>
        <v>0</v>
      </c>
      <c r="GL22">
        <f>IF(AND(P2_x!GL22&gt;=P2_x_TRUE!$J$1,P2_x!GL22&lt;=P2_x_TRUE!$K$1),1,0)</f>
        <v>0</v>
      </c>
      <c r="GM22">
        <f>IF(AND(P2_x!GM22&gt;=P2_x_TRUE!$J$1,P2_x!GM22&lt;=P2_x_TRUE!$K$1),1,0)</f>
        <v>0</v>
      </c>
      <c r="GN22">
        <f>IF(AND(P2_x!GN22&gt;=P2_x_TRUE!$J$1,P2_x!GN22&lt;=P2_x_TRUE!$K$1),1,0)</f>
        <v>0</v>
      </c>
      <c r="GO22">
        <f>IF(AND(P2_x!GO22&gt;=P2_x_TRUE!$J$1,P2_x!GO22&lt;=P2_x_TRUE!$K$1),1,0)</f>
        <v>0</v>
      </c>
      <c r="GP22">
        <f>IF(AND(P2_x!GP22&gt;=P2_x_TRUE!$J$1,P2_x!GP22&lt;=P2_x_TRUE!$K$1),1,0)</f>
        <v>0</v>
      </c>
      <c r="GQ22">
        <f>IF(AND(P2_x!GQ22&gt;=P2_x_TRUE!$J$1,P2_x!GQ22&lt;=P2_x_TRUE!$K$1),1,0)</f>
        <v>0</v>
      </c>
      <c r="GR22">
        <f>IF(AND(P2_x!GR22&gt;=P2_x_TRUE!$J$1,P2_x!GR22&lt;=P2_x_TRUE!$K$1),1,0)</f>
        <v>0</v>
      </c>
      <c r="GS22">
        <f>IF(AND(P2_x!GS22&gt;=P2_x_TRUE!$J$1,P2_x!GS22&lt;=P2_x_TRUE!$K$1),1,0)</f>
        <v>0</v>
      </c>
      <c r="GT22">
        <f>IF(AND(P2_x!GT22&gt;=P2_x_TRUE!$J$1,P2_x!GT22&lt;=P2_x_TRUE!$K$1),1,0)</f>
        <v>0</v>
      </c>
      <c r="GU22">
        <f>IF(AND(P2_x!GU22&gt;=P2_x_TRUE!$J$1,P2_x!GU22&lt;=P2_x_TRUE!$K$1),1,0)</f>
        <v>0</v>
      </c>
      <c r="GV22">
        <f>IF(AND(P2_x!GV22&gt;=P2_x_TRUE!$J$1,P2_x!GV22&lt;=P2_x_TRUE!$K$1),1,0)</f>
        <v>0</v>
      </c>
      <c r="GW22">
        <f>IF(AND(P2_x!GW22&gt;=P2_x_TRUE!$J$1,P2_x!GW22&lt;=P2_x_TRUE!$K$1),1,0)</f>
        <v>0</v>
      </c>
      <c r="GX22">
        <f>IF(AND(P2_x!GX22&gt;=P2_x_TRUE!$J$1,P2_x!GX22&lt;=P2_x_TRUE!$K$1),1,0)</f>
        <v>0</v>
      </c>
      <c r="GY22">
        <f>IF(AND(P2_x!GY22&gt;=P2_x_TRUE!$J$1,P2_x!GY22&lt;=P2_x_TRUE!$K$1),1,0)</f>
        <v>0</v>
      </c>
      <c r="GZ22">
        <f>IF(AND(P2_x!GZ22&gt;=P2_x_TRUE!$J$1,P2_x!GZ22&lt;=P2_x_TRUE!$K$1),1,0)</f>
        <v>0</v>
      </c>
      <c r="HA22">
        <f>IF(AND(P2_x!HA22&gt;=P2_x_TRUE!$J$1,P2_x!HA22&lt;=P2_x_TRUE!$K$1),1,0)</f>
        <v>0</v>
      </c>
      <c r="HB22">
        <f>IF(AND(P2_x!HB22&gt;=P2_x_TRUE!$J$1,P2_x!HB22&lt;=P2_x_TRUE!$K$1),1,0)</f>
        <v>0</v>
      </c>
      <c r="HC22">
        <f>IF(AND(P2_x!HC22&gt;=P2_x_TRUE!$J$1,P2_x!HC22&lt;=P2_x_TRUE!$K$1),1,0)</f>
        <v>0</v>
      </c>
      <c r="HD22">
        <f>IF(AND(P2_x!HD22&gt;=P2_x_TRUE!$J$1,P2_x!HD22&lt;=P2_x_TRUE!$K$1),1,0)</f>
        <v>0</v>
      </c>
      <c r="HE22">
        <f>IF(AND(P2_x!HE22&gt;=P2_x_TRUE!$J$1,P2_x!HE22&lt;=P2_x_TRUE!$K$1),1,0)</f>
        <v>0</v>
      </c>
      <c r="HF22">
        <f>IF(AND(P2_x!HF22&gt;=P2_x_TRUE!$J$1,P2_x!HF22&lt;=P2_x_TRUE!$K$1),1,0)</f>
        <v>0</v>
      </c>
      <c r="HG22">
        <f>IF(AND(P2_x!HG22&gt;=P2_x_TRUE!$J$1,P2_x!HG22&lt;=P2_x_TRUE!$K$1),1,0)</f>
        <v>0</v>
      </c>
      <c r="HH22">
        <f>IF(AND(P2_x!HH22&gt;=P2_x_TRUE!$J$1,P2_x!HH22&lt;=P2_x_TRUE!$K$1),1,0)</f>
        <v>0</v>
      </c>
      <c r="HI22">
        <f>IF(AND(P2_x!HI22&gt;=P2_x_TRUE!$J$1,P2_x!HI22&lt;=P2_x_TRUE!$K$1),1,0)</f>
        <v>0</v>
      </c>
      <c r="HJ22">
        <f>IF(AND(P2_x!HJ22&gt;=P2_x_TRUE!$J$1,P2_x!HJ22&lt;=P2_x_TRUE!$K$1),1,0)</f>
        <v>0</v>
      </c>
      <c r="HK22">
        <f>IF(AND(P2_x!HK22&gt;=P2_x_TRUE!$J$1,P2_x!HK22&lt;=P2_x_TRUE!$K$1),1,0)</f>
        <v>0</v>
      </c>
      <c r="HL22">
        <f>IF(AND(P2_x!HL22&gt;=P2_x_TRUE!$J$1,P2_x!HL22&lt;=P2_x_TRUE!$K$1),1,0)</f>
        <v>0</v>
      </c>
      <c r="HM22">
        <f>IF(AND(P2_x!HM22&gt;=P2_x_TRUE!$J$1,P2_x!HM22&lt;=P2_x_TRUE!$K$1),1,0)</f>
        <v>0</v>
      </c>
      <c r="HN22">
        <f>IF(AND(P2_x!HN22&gt;=P2_x_TRUE!$J$1,P2_x!HN22&lt;=P2_x_TRUE!$K$1),1,0)</f>
        <v>0</v>
      </c>
      <c r="HO22">
        <f>IF(AND(P2_x!HO22&gt;=P2_x_TRUE!$J$1,P2_x!HO22&lt;=P2_x_TRUE!$K$1),1,0)</f>
        <v>0</v>
      </c>
      <c r="HP22">
        <f>IF(AND(P2_x!HP22&gt;=P2_x_TRUE!$J$1,P2_x!HP22&lt;=P2_x_TRUE!$K$1),1,0)</f>
        <v>0</v>
      </c>
      <c r="HQ22">
        <f>IF(AND(P2_x!HQ22&gt;=P2_x_TRUE!$J$1,P2_x!HQ22&lt;=P2_x_TRUE!$K$1),1,0)</f>
        <v>0</v>
      </c>
      <c r="HR22">
        <f>IF(AND(P2_x!HR22&gt;=P2_x_TRUE!$J$1,P2_x!HR22&lt;=P2_x_TRUE!$K$1),1,0)</f>
        <v>0</v>
      </c>
      <c r="HS22">
        <f>IF(AND(P2_x!HS22&gt;=P2_x_TRUE!$J$1,P2_x!HS22&lt;=P2_x_TRUE!$K$1),1,0)</f>
        <v>0</v>
      </c>
      <c r="HT22">
        <f>IF(AND(P2_x!HT22&gt;=P2_x_TRUE!$J$1,P2_x!HT22&lt;=P2_x_TRUE!$K$1),1,0)</f>
        <v>0</v>
      </c>
      <c r="HU22">
        <f>IF(AND(P2_x!HU22&gt;=P2_x_TRUE!$J$1,P2_x!HU22&lt;=P2_x_TRUE!$K$1),1,0)</f>
        <v>0</v>
      </c>
      <c r="HV22">
        <f>IF(AND(P2_x!HV22&gt;=P2_x_TRUE!$J$1,P2_x!HV22&lt;=P2_x_TRUE!$K$1),1,0)</f>
        <v>0</v>
      </c>
      <c r="HW22">
        <f>IF(AND(P2_x!HW22&gt;=P2_x_TRUE!$J$1,P2_x!HW22&lt;=P2_x_TRUE!$K$1),1,0)</f>
        <v>0</v>
      </c>
      <c r="HX22">
        <f>IF(AND(P2_x!HX22&gt;=P2_x_TRUE!$J$1,P2_x!HX22&lt;=P2_x_TRUE!$K$1),1,0)</f>
        <v>0</v>
      </c>
      <c r="HY22">
        <f>IF(AND(P2_x!HY22&gt;=P2_x_TRUE!$J$1,P2_x!HY22&lt;=P2_x_TRUE!$K$1),1,0)</f>
        <v>0</v>
      </c>
      <c r="HZ22">
        <f>IF(AND(P2_x!HZ22&gt;=P2_x_TRUE!$J$1,P2_x!HZ22&lt;=P2_x_TRUE!$K$1),1,0)</f>
        <v>0</v>
      </c>
      <c r="IA22">
        <f>IF(AND(P2_x!IA22&gt;=P2_x_TRUE!$J$1,P2_x!IA22&lt;=P2_x_TRUE!$K$1),1,0)</f>
        <v>0</v>
      </c>
      <c r="IB22">
        <f>IF(AND(P2_x!IB22&gt;=P2_x_TRUE!$J$1,P2_x!IB22&lt;=P2_x_TRUE!$K$1),1,0)</f>
        <v>0</v>
      </c>
      <c r="IC22">
        <f>IF(AND(P2_x!IC22&gt;=P2_x_TRUE!$J$1,P2_x!IC22&lt;=P2_x_TRUE!$K$1),1,0)</f>
        <v>0</v>
      </c>
      <c r="ID22">
        <f>IF(AND(P2_x!ID22&gt;=P2_x_TRUE!$J$1,P2_x!ID22&lt;=P2_x_TRUE!$K$1),1,0)</f>
        <v>0</v>
      </c>
      <c r="IE22">
        <f>IF(AND(P2_x!IE22&gt;=P2_x_TRUE!$J$1,P2_x!IE22&lt;=P2_x_TRUE!$K$1),1,0)</f>
        <v>0</v>
      </c>
      <c r="IF22">
        <f>IF(AND(P2_x!IF22&gt;=P2_x_TRUE!$J$1,P2_x!IF22&lt;=P2_x_TRUE!$K$1),1,0)</f>
        <v>0</v>
      </c>
      <c r="IG22">
        <f>IF(AND(P2_x!IG22&gt;=P2_x_TRUE!$J$1,P2_x!IG22&lt;=P2_x_TRUE!$K$1),1,0)</f>
        <v>0</v>
      </c>
      <c r="IH22">
        <f>IF(AND(P2_x!IH22&gt;=P2_x_TRUE!$J$1,P2_x!IH22&lt;=P2_x_TRUE!$K$1),1,0)</f>
        <v>0</v>
      </c>
      <c r="II22">
        <f>IF(AND(P2_x!II22&gt;=P2_x_TRUE!$J$1,P2_x!II22&lt;=P2_x_TRUE!$K$1),1,0)</f>
        <v>0</v>
      </c>
      <c r="IJ22">
        <f>IF(AND(P2_x!IJ22&gt;=P2_x_TRUE!$J$1,P2_x!IJ22&lt;=P2_x_TRUE!$K$1),1,0)</f>
        <v>0</v>
      </c>
      <c r="IK22">
        <f>IF(AND(P2_x!IK22&gt;=P2_x_TRUE!$J$1,P2_x!IK22&lt;=P2_x_TRUE!$K$1),1,0)</f>
        <v>0</v>
      </c>
      <c r="IL22">
        <f>IF(AND(P2_x!IL22&gt;=P2_x_TRUE!$J$1,P2_x!IL22&lt;=P2_x_TRUE!$K$1),1,0)</f>
        <v>0</v>
      </c>
      <c r="IM22">
        <f>IF(AND(P2_x!IM22&gt;=P2_x_TRUE!$J$1,P2_x!IM22&lt;=P2_x_TRUE!$K$1),1,0)</f>
        <v>0</v>
      </c>
      <c r="IN22">
        <f>IF(AND(P2_x!IN22&gt;=P2_x_TRUE!$J$1,P2_x!IN22&lt;=P2_x_TRUE!$K$1),1,0)</f>
        <v>0</v>
      </c>
      <c r="IO22">
        <f>IF(AND(P2_x!IO22&gt;=P2_x_TRUE!$J$1,P2_x!IO22&lt;=P2_x_TRUE!$K$1),1,0)</f>
        <v>0</v>
      </c>
      <c r="IP22">
        <f>IF(AND(P2_x!IP22&gt;=P2_x_TRUE!$J$1,P2_x!IP22&lt;=P2_x_TRUE!$K$1),1,0)</f>
        <v>0</v>
      </c>
      <c r="IQ22">
        <f>IF(AND(P2_x!IQ22&gt;=P2_x_TRUE!$J$1,P2_x!IQ22&lt;=P2_x_TRUE!$K$1),1,0)</f>
        <v>0</v>
      </c>
      <c r="IR22">
        <f>IF(AND(P2_x!IR22&gt;=P2_x_TRUE!$J$1,P2_x!IR22&lt;=P2_x_TRUE!$K$1),1,0)</f>
        <v>0</v>
      </c>
      <c r="IS22">
        <f>IF(AND(P2_x!IS22&gt;=P2_x_TRUE!$J$1,P2_x!IS22&lt;=P2_x_TRUE!$K$1),1,0)</f>
        <v>0</v>
      </c>
      <c r="IT22">
        <f>IF(AND(P2_x!IT22&gt;=P2_x_TRUE!$J$1,P2_x!IT22&lt;=P2_x_TRUE!$K$1),1,0)</f>
        <v>0</v>
      </c>
      <c r="IU22">
        <f>IF(AND(P2_x!IU22&gt;=P2_x_TRUE!$J$1,P2_x!IU22&lt;=P2_x_TRUE!$K$1),1,0)</f>
        <v>0</v>
      </c>
      <c r="IV22">
        <f>IF(AND(P2_x!IV22&gt;=P2_x_TRUE!$J$1,P2_x!IV22&lt;=P2_x_TRUE!$K$1),1,0)</f>
        <v>0</v>
      </c>
      <c r="IW22">
        <f>IF(AND(P2_x!IW22&gt;=P2_x_TRUE!$J$1,P2_x!IW22&lt;=P2_x_TRUE!$K$1),1,0)</f>
        <v>0</v>
      </c>
      <c r="IX22">
        <f>IF(AND(P2_x!IX22&gt;=P2_x_TRUE!$J$1,P2_x!IX22&lt;=P2_x_TRUE!$K$1),1,0)</f>
        <v>0</v>
      </c>
      <c r="IY22">
        <f>IF(AND(P2_x!IY22&gt;=P2_x_TRUE!$J$1,P2_x!IY22&lt;=P2_x_TRUE!$K$1),1,0)</f>
        <v>0</v>
      </c>
      <c r="IZ22">
        <f>IF(AND(P2_x!IZ22&gt;=P2_x_TRUE!$J$1,P2_x!IZ22&lt;=P2_x_TRUE!$K$1),1,0)</f>
        <v>0</v>
      </c>
      <c r="JA22">
        <f>IF(AND(P2_x!JA22&gt;=P2_x_TRUE!$J$1,P2_x!JA22&lt;=P2_x_TRUE!$K$1),1,0)</f>
        <v>0</v>
      </c>
      <c r="JB22">
        <f>IF(AND(P2_x!JB22&gt;=P2_x_TRUE!$J$1,P2_x!JB22&lt;=P2_x_TRUE!$K$1),1,0)</f>
        <v>0</v>
      </c>
      <c r="JC22">
        <f>IF(AND(P2_x!JC22&gt;=P2_x_TRUE!$J$1,P2_x!JC22&lt;=P2_x_TRUE!$K$1),1,0)</f>
        <v>0</v>
      </c>
      <c r="JD22">
        <f>IF(AND(P2_x!JD22&gt;=P2_x_TRUE!$J$1,P2_x!JD22&lt;=P2_x_TRUE!$K$1),1,0)</f>
        <v>0</v>
      </c>
      <c r="JE22">
        <f>IF(AND(P2_x!JE22&gt;=P2_x_TRUE!$J$1,P2_x!JE22&lt;=P2_x_TRUE!$K$1),1,0)</f>
        <v>0</v>
      </c>
      <c r="JF22">
        <f>IF(AND(P2_x!JF22&gt;=P2_x_TRUE!$J$1,P2_x!JF22&lt;=P2_x_TRUE!$K$1),1,0)</f>
        <v>0</v>
      </c>
      <c r="JG22">
        <f>IF(AND(P2_x!JG22&gt;=P2_x_TRUE!$J$1,P2_x!JG22&lt;=P2_x_TRUE!$K$1),1,0)</f>
        <v>0</v>
      </c>
      <c r="JH22">
        <f>IF(AND(P2_x!JH22&gt;=P2_x_TRUE!$J$1,P2_x!JH22&lt;=P2_x_TRUE!$K$1),1,0)</f>
        <v>0</v>
      </c>
      <c r="JI22">
        <f>IF(AND(P2_x!JI22&gt;=P2_x_TRUE!$J$1,P2_x!JI22&lt;=P2_x_TRUE!$K$1),1,0)</f>
        <v>0</v>
      </c>
      <c r="JJ22">
        <f>IF(AND(P2_x!JJ22&gt;=P2_x_TRUE!$J$1,P2_x!JJ22&lt;=P2_x_TRUE!$K$1),1,0)</f>
        <v>0</v>
      </c>
      <c r="JK22">
        <f>IF(AND(P2_x!JK22&gt;=P2_x_TRUE!$J$1,P2_x!JK22&lt;=P2_x_TRUE!$K$1),1,0)</f>
        <v>0</v>
      </c>
      <c r="JL22">
        <f>IF(AND(P2_x!JL22&gt;=P2_x_TRUE!$J$1,P2_x!JL22&lt;=P2_x_TRUE!$K$1),1,0)</f>
        <v>0</v>
      </c>
      <c r="JM22">
        <f>IF(AND(P2_x!JM22&gt;=P2_x_TRUE!$J$1,P2_x!JM22&lt;=P2_x_TRUE!$K$1),1,0)</f>
        <v>0</v>
      </c>
      <c r="JN22">
        <f>IF(AND(P2_x!JN22&gt;=P2_x_TRUE!$J$1,P2_x!JN22&lt;=P2_x_TRUE!$K$1),1,0)</f>
        <v>0</v>
      </c>
      <c r="JO22">
        <f>IF(AND(P2_x!JO22&gt;=P2_x_TRUE!$J$1,P2_x!JO22&lt;=P2_x_TRUE!$K$1),1,0)</f>
        <v>0</v>
      </c>
      <c r="JP22">
        <f>IF(AND(P2_x!JP22&gt;=P2_x_TRUE!$J$1,P2_x!JP22&lt;=P2_x_TRUE!$K$1),1,0)</f>
        <v>0</v>
      </c>
      <c r="JQ22">
        <f>IF(AND(P2_x!JQ22&gt;=P2_x_TRUE!$J$1,P2_x!JQ22&lt;=P2_x_TRUE!$K$1),1,0)</f>
        <v>0</v>
      </c>
      <c r="JR22">
        <f>IF(AND(P2_x!JR22&gt;=P2_x_TRUE!$J$1,P2_x!JR22&lt;=P2_x_TRUE!$K$1),1,0)</f>
        <v>0</v>
      </c>
      <c r="JS22">
        <f>IF(AND(P2_x!JS22&gt;=P2_x_TRUE!$J$1,P2_x!JS22&lt;=P2_x_TRUE!$K$1),1,0)</f>
        <v>0</v>
      </c>
      <c r="JT22">
        <f>IF(AND(P2_x!JT22&gt;=P2_x_TRUE!$J$1,P2_x!JT22&lt;=P2_x_TRUE!$K$1),1,0)</f>
        <v>0</v>
      </c>
      <c r="JU22">
        <f>IF(AND(P2_x!JU22&gt;=P2_x_TRUE!$J$1,P2_x!JU22&lt;=P2_x_TRUE!$K$1),1,0)</f>
        <v>0</v>
      </c>
      <c r="JV22">
        <f>IF(AND(P2_x!JV22&gt;=P2_x_TRUE!$J$1,P2_x!JV22&lt;=P2_x_TRUE!$K$1),1,0)</f>
        <v>0</v>
      </c>
      <c r="JW22">
        <f>IF(AND(P2_x!JW22&gt;=P2_x_TRUE!$J$1,P2_x!JW22&lt;=P2_x_TRUE!$K$1),1,0)</f>
        <v>0</v>
      </c>
      <c r="JX22">
        <f>IF(AND(P2_x!JX22&gt;=P2_x_TRUE!$J$1,P2_x!JX22&lt;=P2_x_TRUE!$K$1),1,0)</f>
        <v>0</v>
      </c>
      <c r="JY22">
        <f>IF(AND(P2_x!JY22&gt;=P2_x_TRUE!$J$1,P2_x!JY22&lt;=P2_x_TRUE!$K$1),1,0)</f>
        <v>0</v>
      </c>
      <c r="JZ22">
        <f>IF(AND(P2_x!JZ22&gt;=P2_x_TRUE!$J$1,P2_x!JZ22&lt;=P2_x_TRUE!$K$1),1,0)</f>
        <v>0</v>
      </c>
      <c r="KA22">
        <f>IF(AND(P2_x!KA22&gt;=P2_x_TRUE!$J$1,P2_x!KA22&lt;=P2_x_TRUE!$K$1),1,0)</f>
        <v>0</v>
      </c>
      <c r="KB22">
        <f>IF(AND(P2_x!KB22&gt;=P2_x_TRUE!$J$1,P2_x!KB22&lt;=P2_x_TRUE!$K$1),1,0)</f>
        <v>0</v>
      </c>
      <c r="KC22">
        <f>IF(AND(P2_x!KC22&gt;=P2_x_TRUE!$J$1,P2_x!KC22&lt;=P2_x_TRUE!$K$1),1,0)</f>
        <v>0</v>
      </c>
      <c r="KD22">
        <f>IF(AND(P2_x!KD22&gt;=P2_x_TRUE!$J$1,P2_x!KD22&lt;=P2_x_TRUE!$K$1),1,0)</f>
        <v>0</v>
      </c>
      <c r="KE22">
        <f>IF(AND(P2_x!KE22&gt;=P2_x_TRUE!$J$1,P2_x!KE22&lt;=P2_x_TRUE!$K$1),1,0)</f>
        <v>0</v>
      </c>
      <c r="KF22">
        <f>IF(AND(P2_x!KF22&gt;=P2_x_TRUE!$J$1,P2_x!KF22&lt;=P2_x_TRUE!$K$1),1,0)</f>
        <v>0</v>
      </c>
      <c r="KG22">
        <f>IF(AND(P2_x!KG22&gt;=P2_x_TRUE!$J$1,P2_x!KG22&lt;=P2_x_TRUE!$K$1),1,0)</f>
        <v>0</v>
      </c>
      <c r="KH22">
        <f>IF(AND(P2_x!KH22&gt;=P2_x_TRUE!$J$1,P2_x!KH22&lt;=P2_x_TRUE!$K$1),1,0)</f>
        <v>0</v>
      </c>
      <c r="KI22">
        <f>IF(AND(P2_x!KI22&gt;=P2_x_TRUE!$J$1,P2_x!KI22&lt;=P2_x_TRUE!$K$1),1,0)</f>
        <v>0</v>
      </c>
      <c r="KJ22">
        <f>IF(AND(P2_x!KJ22&gt;=P2_x_TRUE!$J$1,P2_x!KJ22&lt;=P2_x_TRUE!$K$1),1,0)</f>
        <v>0</v>
      </c>
      <c r="KK22">
        <f>IF(AND(P2_x!KK22&gt;=P2_x_TRUE!$J$1,P2_x!KK22&lt;=P2_x_TRUE!$K$1),1,0)</f>
        <v>0</v>
      </c>
      <c r="KL22">
        <f>IF(AND(P2_x!KL22&gt;=P2_x_TRUE!$J$1,P2_x!KL22&lt;=P2_x_TRUE!$K$1),1,0)</f>
        <v>0</v>
      </c>
      <c r="KM22">
        <f>IF(AND(P2_x!KM22&gt;=P2_x_TRUE!$J$1,P2_x!KM22&lt;=P2_x_TRUE!$K$1),1,0)</f>
        <v>0</v>
      </c>
      <c r="KN22">
        <f>IF(AND(P2_x!KN22&gt;=P2_x_TRUE!$J$1,P2_x!KN22&lt;=P2_x_TRUE!$K$1),1,0)</f>
        <v>0</v>
      </c>
      <c r="KO22">
        <f>IF(AND(P2_x!KO22&gt;=P2_x_TRUE!$J$1,P2_x!KO22&lt;=P2_x_TRUE!$K$1),1,0)</f>
        <v>0</v>
      </c>
      <c r="KP22">
        <f>IF(AND(P2_x!KP22&gt;=P2_x_TRUE!$J$1,P2_x!KP22&lt;=P2_x_TRUE!$K$1),1,0)</f>
        <v>0</v>
      </c>
      <c r="KQ22">
        <f>IF(AND(P2_x!KQ22&gt;=P2_x_TRUE!$J$1,P2_x!KQ22&lt;=P2_x_TRUE!$K$1),1,0)</f>
        <v>0</v>
      </c>
      <c r="KR22">
        <f>IF(AND(P2_x!KR22&gt;=P2_x_TRUE!$J$1,P2_x!KR22&lt;=P2_x_TRUE!$K$1),1,0)</f>
        <v>0</v>
      </c>
      <c r="KS22">
        <f>IF(AND(P2_x!KS22&gt;=P2_x_TRUE!$J$1,P2_x!KS22&lt;=P2_x_TRUE!$K$1),1,0)</f>
        <v>0</v>
      </c>
      <c r="KT22">
        <f>IF(AND(P2_x!KT22&gt;=P2_x_TRUE!$J$1,P2_x!KT22&lt;=P2_x_TRUE!$K$1),1,0)</f>
        <v>0</v>
      </c>
      <c r="KU22">
        <f>IF(AND(P2_x!KU22&gt;=P2_x_TRUE!$J$1,P2_x!KU22&lt;=P2_x_TRUE!$K$1),1,0)</f>
        <v>0</v>
      </c>
      <c r="KV22">
        <f>IF(AND(P2_x!KV22&gt;=P2_x_TRUE!$J$1,P2_x!KV22&lt;=P2_x_TRUE!$K$1),1,0)</f>
        <v>0</v>
      </c>
      <c r="KW22">
        <f>IF(AND(P2_x!KW22&gt;=P2_x_TRUE!$J$1,P2_x!KW22&lt;=P2_x_TRUE!$K$1),1,0)</f>
        <v>0</v>
      </c>
    </row>
    <row r="23" spans="1:309" x14ac:dyDescent="0.25">
      <c r="A23">
        <v>29</v>
      </c>
      <c r="D23">
        <f>IF(AND(P2_x!D23&gt;=P2_x_TRUE!$J$1,P2_x!D23&lt;=P2_x_TRUE!$K$1),1,0)</f>
        <v>0</v>
      </c>
      <c r="E23">
        <f>IF(AND(P2_x!E23&gt;=P2_x_TRUE!$J$1,P2_x!E23&lt;=P2_x_TRUE!$K$1),1,0)</f>
        <v>0</v>
      </c>
      <c r="F23">
        <f>IF(AND(P2_x!F23&gt;=P2_x_TRUE!$J$1,P2_x!F23&lt;=P2_x_TRUE!$K$1),1,0)</f>
        <v>0</v>
      </c>
      <c r="G23">
        <f>IF(AND(P2_x!G23&gt;=P2_x_TRUE!$J$1,P2_x!G23&lt;=P2_x_TRUE!$K$1),1,0)</f>
        <v>1</v>
      </c>
      <c r="H23">
        <f>IF(AND(P2_x!H23&gt;=P2_x_TRUE!$J$1,P2_x!H23&lt;=P2_x_TRUE!$K$1),1,0)</f>
        <v>1</v>
      </c>
      <c r="I23">
        <f>IF(AND(P2_x!I23&gt;=P2_x_TRUE!$J$1,P2_x!I23&lt;=P2_x_TRUE!$K$1),1,0)</f>
        <v>0</v>
      </c>
      <c r="J23">
        <f>IF(AND(P2_x!J23&gt;=P2_x_TRUE!$J$1,P2_x!J23&lt;=P2_x_TRUE!$K$1),1,0)</f>
        <v>0</v>
      </c>
      <c r="K23">
        <f>IF(AND(P2_x!K23&gt;=P2_x_TRUE!$J$1,P2_x!K23&lt;=P2_x_TRUE!$K$1),1,0)</f>
        <v>0</v>
      </c>
      <c r="L23">
        <f>IF(AND(P2_x!L23&gt;=P2_x_TRUE!$J$1,P2_x!L23&lt;=P2_x_TRUE!$K$1),1,0)</f>
        <v>0</v>
      </c>
      <c r="M23">
        <f>IF(AND(P2_x!M23&gt;=P2_x_TRUE!$J$1,P2_x!M23&lt;=P2_x_TRUE!$K$1),1,0)</f>
        <v>0</v>
      </c>
      <c r="N23">
        <f>IF(AND(P2_x!N23&gt;=P2_x_TRUE!$J$1,P2_x!N23&lt;=P2_x_TRUE!$K$1),1,0)</f>
        <v>0</v>
      </c>
      <c r="O23">
        <f>IF(AND(P2_x!O23&gt;=P2_x_TRUE!$J$1,P2_x!O23&lt;=P2_x_TRUE!$K$1),1,0)</f>
        <v>0</v>
      </c>
      <c r="P23">
        <f>IF(AND(P2_x!P23&gt;=P2_x_TRUE!$J$1,P2_x!P23&lt;=P2_x_TRUE!$K$1),1,0)</f>
        <v>0</v>
      </c>
      <c r="Q23">
        <f>IF(AND(P2_x!Q23&gt;=P2_x_TRUE!$J$1,P2_x!Q23&lt;=P2_x_TRUE!$K$1),1,0)</f>
        <v>0</v>
      </c>
      <c r="R23">
        <f>IF(AND(P2_x!R23&gt;=P2_x_TRUE!$J$1,P2_x!R23&lt;=P2_x_TRUE!$K$1),1,0)</f>
        <v>0</v>
      </c>
      <c r="S23">
        <f>IF(AND(P2_x!S23&gt;=P2_x_TRUE!$J$1,P2_x!S23&lt;=P2_x_TRUE!$K$1),1,0)</f>
        <v>0</v>
      </c>
      <c r="T23">
        <f>IF(AND(P2_x!T23&gt;=P2_x_TRUE!$J$1,P2_x!T23&lt;=P2_x_TRUE!$K$1),1,0)</f>
        <v>0</v>
      </c>
      <c r="U23">
        <f>IF(AND(P2_x!U23&gt;=P2_x_TRUE!$J$1,P2_x!U23&lt;=P2_x_TRUE!$K$1),1,0)</f>
        <v>0</v>
      </c>
      <c r="V23">
        <f>IF(AND(P2_x!V23&gt;=P2_x_TRUE!$J$1,P2_x!V23&lt;=P2_x_TRUE!$K$1),1,0)</f>
        <v>0</v>
      </c>
      <c r="W23">
        <f>IF(AND(P2_x!W23&gt;=P2_x_TRUE!$J$1,P2_x!W23&lt;=P2_x_TRUE!$K$1),1,0)</f>
        <v>0</v>
      </c>
      <c r="X23">
        <f>IF(AND(P2_x!X23&gt;=P2_x_TRUE!$J$1,P2_x!X23&lt;=P2_x_TRUE!$K$1),1,0)</f>
        <v>0</v>
      </c>
      <c r="Y23">
        <f>IF(AND(P2_x!Y23&gt;=P2_x_TRUE!$J$1,P2_x!Y23&lt;=P2_x_TRUE!$K$1),1,0)</f>
        <v>0</v>
      </c>
      <c r="Z23">
        <f>IF(AND(P2_x!Z23&gt;=P2_x_TRUE!$J$1,P2_x!Z23&lt;=P2_x_TRUE!$K$1),1,0)</f>
        <v>0</v>
      </c>
      <c r="AA23">
        <f>IF(AND(P2_x!AA23&gt;=P2_x_TRUE!$J$1,P2_x!AA23&lt;=P2_x_TRUE!$K$1),1,0)</f>
        <v>0</v>
      </c>
      <c r="AB23">
        <f>IF(AND(P2_x!AB23&gt;=P2_x_TRUE!$J$1,P2_x!AB23&lt;=P2_x_TRUE!$K$1),1,0)</f>
        <v>0</v>
      </c>
      <c r="AC23">
        <f>IF(AND(P2_x!AC23&gt;=P2_x_TRUE!$J$1,P2_x!AC23&lt;=P2_x_TRUE!$K$1),1,0)</f>
        <v>0</v>
      </c>
      <c r="AD23">
        <f>IF(AND(P2_x!AD23&gt;=P2_x_TRUE!$J$1,P2_x!AD23&lt;=P2_x_TRUE!$K$1),1,0)</f>
        <v>0</v>
      </c>
      <c r="AE23">
        <f>IF(AND(P2_x!AE23&gt;=P2_x_TRUE!$J$1,P2_x!AE23&lt;=P2_x_TRUE!$K$1),1,0)</f>
        <v>0</v>
      </c>
      <c r="AF23">
        <f>IF(AND(P2_x!AF23&gt;=P2_x_TRUE!$J$1,P2_x!AF23&lt;=P2_x_TRUE!$K$1),1,0)</f>
        <v>0</v>
      </c>
      <c r="AG23">
        <f>IF(AND(P2_x!AG23&gt;=P2_x_TRUE!$J$1,P2_x!AG23&lt;=P2_x_TRUE!$K$1),1,0)</f>
        <v>0</v>
      </c>
      <c r="AH23">
        <f>IF(AND(P2_x!AH23&gt;=P2_x_TRUE!$J$1,P2_x!AH23&lt;=P2_x_TRUE!$K$1),1,0)</f>
        <v>0</v>
      </c>
      <c r="AI23">
        <f>IF(AND(P2_x!AI23&gt;=P2_x_TRUE!$J$1,P2_x!AI23&lt;=P2_x_TRUE!$K$1),1,0)</f>
        <v>0</v>
      </c>
      <c r="AJ23">
        <f>IF(AND(P2_x!AJ23&gt;=P2_x_TRUE!$J$1,P2_x!AJ23&lt;=P2_x_TRUE!$K$1),1,0)</f>
        <v>0</v>
      </c>
      <c r="AK23">
        <f>IF(AND(P2_x!AK23&gt;=P2_x_TRUE!$J$1,P2_x!AK23&lt;=P2_x_TRUE!$K$1),1,0)</f>
        <v>0</v>
      </c>
      <c r="AL23">
        <f>IF(AND(P2_x!AL23&gt;=P2_x_TRUE!$J$1,P2_x!AL23&lt;=P2_x_TRUE!$K$1),1,0)</f>
        <v>0</v>
      </c>
      <c r="AM23">
        <f>IF(AND(P2_x!AM23&gt;=P2_x_TRUE!$J$1,P2_x!AM23&lt;=P2_x_TRUE!$K$1),1,0)</f>
        <v>0</v>
      </c>
      <c r="AN23">
        <f>IF(AND(P2_x!AN23&gt;=P2_x_TRUE!$J$1,P2_x!AN23&lt;=P2_x_TRUE!$K$1),1,0)</f>
        <v>0</v>
      </c>
      <c r="AO23">
        <f>IF(AND(P2_x!AO23&gt;=P2_x_TRUE!$J$1,P2_x!AO23&lt;=P2_x_TRUE!$K$1),1,0)</f>
        <v>0</v>
      </c>
      <c r="AP23">
        <f>IF(AND(P2_x!AP23&gt;=P2_x_TRUE!$J$1,P2_x!AP23&lt;=P2_x_TRUE!$K$1),1,0)</f>
        <v>0</v>
      </c>
      <c r="AQ23">
        <f>IF(AND(P2_x!AQ23&gt;=P2_x_TRUE!$J$1,P2_x!AQ23&lt;=P2_x_TRUE!$K$1),1,0)</f>
        <v>0</v>
      </c>
      <c r="AR23">
        <f>IF(AND(P2_x!AR23&gt;=P2_x_TRUE!$J$1,P2_x!AR23&lt;=P2_x_TRUE!$K$1),1,0)</f>
        <v>0</v>
      </c>
      <c r="AS23">
        <f>IF(AND(P2_x!AS23&gt;=P2_x_TRUE!$J$1,P2_x!AS23&lt;=P2_x_TRUE!$K$1),1,0)</f>
        <v>0</v>
      </c>
      <c r="AT23">
        <f>IF(AND(P2_x!AT23&gt;=P2_x_TRUE!$J$1,P2_x!AT23&lt;=P2_x_TRUE!$K$1),1,0)</f>
        <v>0</v>
      </c>
      <c r="AU23">
        <f>IF(AND(P2_x!AU23&gt;=P2_x_TRUE!$J$1,P2_x!AU23&lt;=P2_x_TRUE!$K$1),1,0)</f>
        <v>0</v>
      </c>
      <c r="AV23">
        <f>IF(AND(P2_x!AV23&gt;=P2_x_TRUE!$J$1,P2_x!AV23&lt;=P2_x_TRUE!$K$1),1,0)</f>
        <v>0</v>
      </c>
      <c r="AW23">
        <f>IF(AND(P2_x!AW23&gt;=P2_x_TRUE!$J$1,P2_x!AW23&lt;=P2_x_TRUE!$K$1),1,0)</f>
        <v>0</v>
      </c>
      <c r="AX23">
        <f>IF(AND(P2_x!AX23&gt;=P2_x_TRUE!$J$1,P2_x!AX23&lt;=P2_x_TRUE!$K$1),1,0)</f>
        <v>0</v>
      </c>
      <c r="AY23">
        <f>IF(AND(P2_x!AY23&gt;=P2_x_TRUE!$J$1,P2_x!AY23&lt;=P2_x_TRUE!$K$1),1,0)</f>
        <v>0</v>
      </c>
      <c r="AZ23">
        <f>IF(AND(P2_x!AZ23&gt;=P2_x_TRUE!$J$1,P2_x!AZ23&lt;=P2_x_TRUE!$K$1),1,0)</f>
        <v>0</v>
      </c>
      <c r="BA23">
        <f>IF(AND(P2_x!BA23&gt;=P2_x_TRUE!$J$1,P2_x!BA23&lt;=P2_x_TRUE!$K$1),1,0)</f>
        <v>0</v>
      </c>
      <c r="BB23">
        <f>IF(AND(P2_x!BB23&gt;=P2_x_TRUE!$J$1,P2_x!BB23&lt;=P2_x_TRUE!$K$1),1,0)</f>
        <v>0</v>
      </c>
      <c r="BC23">
        <f>IF(AND(P2_x!BC23&gt;=P2_x_TRUE!$J$1,P2_x!BC23&lt;=P2_x_TRUE!$K$1),1,0)</f>
        <v>0</v>
      </c>
      <c r="BD23">
        <f>IF(AND(P2_x!BD23&gt;=P2_x_TRUE!$J$1,P2_x!BD23&lt;=P2_x_TRUE!$K$1),1,0)</f>
        <v>0</v>
      </c>
      <c r="BE23">
        <f>IF(AND(P2_x!BE23&gt;=P2_x_TRUE!$J$1,P2_x!BE23&lt;=P2_x_TRUE!$K$1),1,0)</f>
        <v>0</v>
      </c>
      <c r="BF23">
        <f>IF(AND(P2_x!BF23&gt;=P2_x_TRUE!$J$1,P2_x!BF23&lt;=P2_x_TRUE!$K$1),1,0)</f>
        <v>0</v>
      </c>
      <c r="BG23">
        <f>IF(AND(P2_x!BG23&gt;=P2_x_TRUE!$J$1,P2_x!BG23&lt;=P2_x_TRUE!$K$1),1,0)</f>
        <v>0</v>
      </c>
      <c r="BH23">
        <f>IF(AND(P2_x!BH23&gt;=P2_x_TRUE!$J$1,P2_x!BH23&lt;=P2_x_TRUE!$K$1),1,0)</f>
        <v>0</v>
      </c>
      <c r="BI23">
        <f>IF(AND(P2_x!BI23&gt;=P2_x_TRUE!$J$1,P2_x!BI23&lt;=P2_x_TRUE!$K$1),1,0)</f>
        <v>0</v>
      </c>
      <c r="BJ23">
        <f>IF(AND(P2_x!BJ23&gt;=P2_x_TRUE!$J$1,P2_x!BJ23&lt;=P2_x_TRUE!$K$1),1,0)</f>
        <v>0</v>
      </c>
      <c r="BK23">
        <f>IF(AND(P2_x!BK23&gt;=P2_x_TRUE!$J$1,P2_x!BK23&lt;=P2_x_TRUE!$K$1),1,0)</f>
        <v>0</v>
      </c>
      <c r="BL23">
        <f>IF(AND(P2_x!BL23&gt;=P2_x_TRUE!$J$1,P2_x!BL23&lt;=P2_x_TRUE!$K$1),1,0)</f>
        <v>0</v>
      </c>
      <c r="BM23">
        <f>IF(AND(P2_x!BM23&gt;=P2_x_TRUE!$J$1,P2_x!BM23&lt;=P2_x_TRUE!$K$1),1,0)</f>
        <v>0</v>
      </c>
      <c r="BN23">
        <f>IF(AND(P2_x!BN23&gt;=P2_x_TRUE!$J$1,P2_x!BN23&lt;=P2_x_TRUE!$K$1),1,0)</f>
        <v>0</v>
      </c>
      <c r="BO23">
        <f>IF(AND(P2_x!BO23&gt;=P2_x_TRUE!$J$1,P2_x!BO23&lt;=P2_x_TRUE!$K$1),1,0)</f>
        <v>0</v>
      </c>
      <c r="BP23">
        <f>IF(AND(P2_x!BP23&gt;=P2_x_TRUE!$J$1,P2_x!BP23&lt;=P2_x_TRUE!$K$1),1,0)</f>
        <v>0</v>
      </c>
      <c r="BQ23">
        <f>IF(AND(P2_x!BQ23&gt;=P2_x_TRUE!$J$1,P2_x!BQ23&lt;=P2_x_TRUE!$K$1),1,0)</f>
        <v>0</v>
      </c>
      <c r="BR23">
        <f>IF(AND(P2_x!BR23&gt;=P2_x_TRUE!$J$1,P2_x!BR23&lt;=P2_x_TRUE!$K$1),1,0)</f>
        <v>0</v>
      </c>
      <c r="BS23">
        <f>IF(AND(P2_x!BS23&gt;=P2_x_TRUE!$J$1,P2_x!BS23&lt;=P2_x_TRUE!$K$1),1,0)</f>
        <v>0</v>
      </c>
      <c r="BT23">
        <f>IF(AND(P2_x!BT23&gt;=P2_x_TRUE!$J$1,P2_x!BT23&lt;=P2_x_TRUE!$K$1),1,0)</f>
        <v>0</v>
      </c>
      <c r="BU23">
        <f>IF(AND(P2_x!BU23&gt;=P2_x_TRUE!$J$1,P2_x!BU23&lt;=P2_x_TRUE!$K$1),1,0)</f>
        <v>0</v>
      </c>
      <c r="BV23">
        <f>IF(AND(P2_x!BV23&gt;=P2_x_TRUE!$J$1,P2_x!BV23&lt;=P2_x_TRUE!$K$1),1,0)</f>
        <v>0</v>
      </c>
      <c r="BW23">
        <f>IF(AND(P2_x!BW23&gt;=P2_x_TRUE!$J$1,P2_x!BW23&lt;=P2_x_TRUE!$K$1),1,0)</f>
        <v>0</v>
      </c>
      <c r="BX23">
        <f>IF(AND(P2_x!BX23&gt;=P2_x_TRUE!$J$1,P2_x!BX23&lt;=P2_x_TRUE!$K$1),1,0)</f>
        <v>0</v>
      </c>
      <c r="BY23">
        <f>IF(AND(P2_x!BY23&gt;=P2_x_TRUE!$J$1,P2_x!BY23&lt;=P2_x_TRUE!$K$1),1,0)</f>
        <v>0</v>
      </c>
      <c r="BZ23">
        <f>IF(AND(P2_x!BZ23&gt;=P2_x_TRUE!$J$1,P2_x!BZ23&lt;=P2_x_TRUE!$K$1),1,0)</f>
        <v>0</v>
      </c>
      <c r="CA23">
        <f>IF(AND(P2_x!CA23&gt;=P2_x_TRUE!$J$1,P2_x!CA23&lt;=P2_x_TRUE!$K$1),1,0)</f>
        <v>0</v>
      </c>
      <c r="CB23">
        <f>IF(AND(P2_x!CB23&gt;=P2_x_TRUE!$J$1,P2_x!CB23&lt;=P2_x_TRUE!$K$1),1,0)</f>
        <v>0</v>
      </c>
      <c r="CC23">
        <f>IF(AND(P2_x!CC23&gt;=P2_x_TRUE!$J$1,P2_x!CC23&lt;=P2_x_TRUE!$K$1),1,0)</f>
        <v>0</v>
      </c>
      <c r="CD23">
        <f>IF(AND(P2_x!CD23&gt;=P2_x_TRUE!$J$1,P2_x!CD23&lt;=P2_x_TRUE!$K$1),1,0)</f>
        <v>0</v>
      </c>
      <c r="CE23">
        <f>IF(AND(P2_x!CE23&gt;=P2_x_TRUE!$J$1,P2_x!CE23&lt;=P2_x_TRUE!$K$1),1,0)</f>
        <v>0</v>
      </c>
      <c r="CF23">
        <f>IF(AND(P2_x!CF23&gt;=P2_x_TRUE!$J$1,P2_x!CF23&lt;=P2_x_TRUE!$K$1),1,0)</f>
        <v>0</v>
      </c>
      <c r="CG23">
        <f>IF(AND(P2_x!CG23&gt;=P2_x_TRUE!$J$1,P2_x!CG23&lt;=P2_x_TRUE!$K$1),1,0)</f>
        <v>0</v>
      </c>
      <c r="CH23">
        <f>IF(AND(P2_x!CH23&gt;=P2_x_TRUE!$J$1,P2_x!CH23&lt;=P2_x_TRUE!$K$1),1,0)</f>
        <v>0</v>
      </c>
      <c r="CI23">
        <f>IF(AND(P2_x!CI23&gt;=P2_x_TRUE!$J$1,P2_x!CI23&lt;=P2_x_TRUE!$K$1),1,0)</f>
        <v>0</v>
      </c>
      <c r="CJ23">
        <f>IF(AND(P2_x!CJ23&gt;=P2_x_TRUE!$J$1,P2_x!CJ23&lt;=P2_x_TRUE!$K$1),1,0)</f>
        <v>0</v>
      </c>
      <c r="CK23">
        <f>IF(AND(P2_x!CK23&gt;=P2_x_TRUE!$J$1,P2_x!CK23&lt;=P2_x_TRUE!$K$1),1,0)</f>
        <v>0</v>
      </c>
      <c r="CL23">
        <f>IF(AND(P2_x!CL23&gt;=P2_x_TRUE!$J$1,P2_x!CL23&lt;=P2_x_TRUE!$K$1),1,0)</f>
        <v>0</v>
      </c>
      <c r="CM23">
        <f>IF(AND(P2_x!CM23&gt;=P2_x_TRUE!$J$1,P2_x!CM23&lt;=P2_x_TRUE!$K$1),1,0)</f>
        <v>0</v>
      </c>
      <c r="CN23">
        <f>IF(AND(P2_x!CN23&gt;=P2_x_TRUE!$J$1,P2_x!CN23&lt;=P2_x_TRUE!$K$1),1,0)</f>
        <v>0</v>
      </c>
      <c r="CO23">
        <f>IF(AND(P2_x!CO23&gt;=P2_x_TRUE!$J$1,P2_x!CO23&lt;=P2_x_TRUE!$K$1),1,0)</f>
        <v>0</v>
      </c>
      <c r="CP23">
        <f>IF(AND(P2_x!CP23&gt;=P2_x_TRUE!$J$1,P2_x!CP23&lt;=P2_x_TRUE!$K$1),1,0)</f>
        <v>0</v>
      </c>
      <c r="CQ23">
        <f>IF(AND(P2_x!CQ23&gt;=P2_x_TRUE!$J$1,P2_x!CQ23&lt;=P2_x_TRUE!$K$1),1,0)</f>
        <v>0</v>
      </c>
      <c r="CR23">
        <f>IF(AND(P2_x!CR23&gt;=P2_x_TRUE!$J$1,P2_x!CR23&lt;=P2_x_TRUE!$K$1),1,0)</f>
        <v>0</v>
      </c>
      <c r="CS23">
        <f>IF(AND(P2_x!CS23&gt;=P2_x_TRUE!$J$1,P2_x!CS23&lt;=P2_x_TRUE!$K$1),1,0)</f>
        <v>0</v>
      </c>
      <c r="CT23">
        <f>IF(AND(P2_x!CT23&gt;=P2_x_TRUE!$J$1,P2_x!CT23&lt;=P2_x_TRUE!$K$1),1,0)</f>
        <v>0</v>
      </c>
      <c r="CU23">
        <f>IF(AND(P2_x!CU23&gt;=P2_x_TRUE!$J$1,P2_x!CU23&lt;=P2_x_TRUE!$K$1),1,0)</f>
        <v>0</v>
      </c>
      <c r="CV23">
        <f>IF(AND(P2_x!CV23&gt;=P2_x_TRUE!$J$1,P2_x!CV23&lt;=P2_x_TRUE!$K$1),1,0)</f>
        <v>0</v>
      </c>
      <c r="CW23">
        <f>IF(AND(P2_x!CW23&gt;=P2_x_TRUE!$J$1,P2_x!CW23&lt;=P2_x_TRUE!$K$1),1,0)</f>
        <v>0</v>
      </c>
      <c r="CX23">
        <f>IF(AND(P2_x!CX23&gt;=P2_x_TRUE!$J$1,P2_x!CX23&lt;=P2_x_TRUE!$K$1),1,0)</f>
        <v>0</v>
      </c>
      <c r="CY23">
        <f>IF(AND(P2_x!CY23&gt;=P2_x_TRUE!$J$1,P2_x!CY23&lt;=P2_x_TRUE!$K$1),1,0)</f>
        <v>0</v>
      </c>
      <c r="CZ23">
        <f>IF(AND(P2_x!CZ23&gt;=P2_x_TRUE!$J$1,P2_x!CZ23&lt;=P2_x_TRUE!$K$1),1,0)</f>
        <v>0</v>
      </c>
      <c r="DA23">
        <f>IF(AND(P2_x!DA23&gt;=P2_x_TRUE!$J$1,P2_x!DA23&lt;=P2_x_TRUE!$K$1),1,0)</f>
        <v>0</v>
      </c>
      <c r="DB23">
        <f>IF(AND(P2_x!DB23&gt;=P2_x_TRUE!$J$1,P2_x!DB23&lt;=P2_x_TRUE!$K$1),1,0)</f>
        <v>0</v>
      </c>
      <c r="DC23">
        <f>IF(AND(P2_x!DC23&gt;=P2_x_TRUE!$J$1,P2_x!DC23&lt;=P2_x_TRUE!$K$1),1,0)</f>
        <v>0</v>
      </c>
      <c r="DD23">
        <f>IF(AND(P2_x!DD23&gt;=P2_x_TRUE!$J$1,P2_x!DD23&lt;=P2_x_TRUE!$K$1),1,0)</f>
        <v>0</v>
      </c>
      <c r="DE23">
        <f>IF(AND(P2_x!DE23&gt;=P2_x_TRUE!$J$1,P2_x!DE23&lt;=P2_x_TRUE!$K$1),1,0)</f>
        <v>0</v>
      </c>
      <c r="DF23">
        <f>IF(AND(P2_x!DF23&gt;=P2_x_TRUE!$J$1,P2_x!DF23&lt;=P2_x_TRUE!$K$1),1,0)</f>
        <v>0</v>
      </c>
      <c r="DG23">
        <f>IF(AND(P2_x!DG23&gt;=P2_x_TRUE!$J$1,P2_x!DG23&lt;=P2_x_TRUE!$K$1),1,0)</f>
        <v>0</v>
      </c>
      <c r="DH23">
        <f>IF(AND(P2_x!DH23&gt;=P2_x_TRUE!$J$1,P2_x!DH23&lt;=P2_x_TRUE!$K$1),1,0)</f>
        <v>0</v>
      </c>
      <c r="DI23">
        <f>IF(AND(P2_x!DI23&gt;=P2_x_TRUE!$J$1,P2_x!DI23&lt;=P2_x_TRUE!$K$1),1,0)</f>
        <v>0</v>
      </c>
      <c r="DJ23">
        <f>IF(AND(P2_x!DJ23&gt;=P2_x_TRUE!$J$1,P2_x!DJ23&lt;=P2_x_TRUE!$K$1),1,0)</f>
        <v>0</v>
      </c>
      <c r="DK23">
        <f>IF(AND(P2_x!DK23&gt;=P2_x_TRUE!$J$1,P2_x!DK23&lt;=P2_x_TRUE!$K$1),1,0)</f>
        <v>0</v>
      </c>
      <c r="DL23">
        <f>IF(AND(P2_x!DL23&gt;=P2_x_TRUE!$J$1,P2_x!DL23&lt;=P2_x_TRUE!$K$1),1,0)</f>
        <v>0</v>
      </c>
      <c r="DM23">
        <f>IF(AND(P2_x!DM23&gt;=P2_x_TRUE!$J$1,P2_x!DM23&lt;=P2_x_TRUE!$K$1),1,0)</f>
        <v>0</v>
      </c>
      <c r="DN23">
        <f>IF(AND(P2_x!DN23&gt;=P2_x_TRUE!$J$1,P2_x!DN23&lt;=P2_x_TRUE!$K$1),1,0)</f>
        <v>0</v>
      </c>
      <c r="DO23">
        <f>IF(AND(P2_x!DO23&gt;=P2_x_TRUE!$J$1,P2_x!DO23&lt;=P2_x_TRUE!$K$1),1,0)</f>
        <v>0</v>
      </c>
      <c r="DP23">
        <f>IF(AND(P2_x!DP23&gt;=P2_x_TRUE!$J$1,P2_x!DP23&lt;=P2_x_TRUE!$K$1),1,0)</f>
        <v>0</v>
      </c>
      <c r="DQ23">
        <f>IF(AND(P2_x!DQ23&gt;=P2_x_TRUE!$J$1,P2_x!DQ23&lt;=P2_x_TRUE!$K$1),1,0)</f>
        <v>0</v>
      </c>
      <c r="DR23">
        <f>IF(AND(P2_x!DR23&gt;=P2_x_TRUE!$J$1,P2_x!DR23&lt;=P2_x_TRUE!$K$1),1,0)</f>
        <v>0</v>
      </c>
      <c r="DS23">
        <f>IF(AND(P2_x!DS23&gt;=P2_x_TRUE!$J$1,P2_x!DS23&lt;=P2_x_TRUE!$K$1),1,0)</f>
        <v>0</v>
      </c>
      <c r="DT23">
        <f>IF(AND(P2_x!DT23&gt;=P2_x_TRUE!$J$1,P2_x!DT23&lt;=P2_x_TRUE!$K$1),1,0)</f>
        <v>0</v>
      </c>
      <c r="DU23">
        <f>IF(AND(P2_x!DU23&gt;=P2_x_TRUE!$J$1,P2_x!DU23&lt;=P2_x_TRUE!$K$1),1,0)</f>
        <v>0</v>
      </c>
      <c r="DV23">
        <f>IF(AND(P2_x!DV23&gt;=P2_x_TRUE!$J$1,P2_x!DV23&lt;=P2_x_TRUE!$K$1),1,0)</f>
        <v>0</v>
      </c>
      <c r="DW23">
        <f>IF(AND(P2_x!DW23&gt;=P2_x_TRUE!$J$1,P2_x!DW23&lt;=P2_x_TRUE!$K$1),1,0)</f>
        <v>0</v>
      </c>
      <c r="DX23">
        <f>IF(AND(P2_x!DX23&gt;=P2_x_TRUE!$J$1,P2_x!DX23&lt;=P2_x_TRUE!$K$1),1,0)</f>
        <v>0</v>
      </c>
      <c r="DY23">
        <f>IF(AND(P2_x!DY23&gt;=P2_x_TRUE!$J$1,P2_x!DY23&lt;=P2_x_TRUE!$K$1),1,0)</f>
        <v>0</v>
      </c>
      <c r="DZ23">
        <f>IF(AND(P2_x!DZ23&gt;=P2_x_TRUE!$J$1,P2_x!DZ23&lt;=P2_x_TRUE!$K$1),1,0)</f>
        <v>0</v>
      </c>
      <c r="EA23">
        <f>IF(AND(P2_x!EA23&gt;=P2_x_TRUE!$J$1,P2_x!EA23&lt;=P2_x_TRUE!$K$1),1,0)</f>
        <v>0</v>
      </c>
      <c r="EB23">
        <f>IF(AND(P2_x!EB23&gt;=P2_x_TRUE!$J$1,P2_x!EB23&lt;=P2_x_TRUE!$K$1),1,0)</f>
        <v>0</v>
      </c>
      <c r="EC23">
        <f>IF(AND(P2_x!EC23&gt;=P2_x_TRUE!$J$1,P2_x!EC23&lt;=P2_x_TRUE!$K$1),1,0)</f>
        <v>0</v>
      </c>
      <c r="ED23">
        <f>IF(AND(P2_x!ED23&gt;=P2_x_TRUE!$J$1,P2_x!ED23&lt;=P2_x_TRUE!$K$1),1,0)</f>
        <v>0</v>
      </c>
      <c r="EE23">
        <f>IF(AND(P2_x!EE23&gt;=P2_x_TRUE!$J$1,P2_x!EE23&lt;=P2_x_TRUE!$K$1),1,0)</f>
        <v>0</v>
      </c>
      <c r="EF23">
        <f>IF(AND(P2_x!EF23&gt;=P2_x_TRUE!$J$1,P2_x!EF23&lt;=P2_x_TRUE!$K$1),1,0)</f>
        <v>0</v>
      </c>
      <c r="EG23">
        <f>IF(AND(P2_x!EG23&gt;=P2_x_TRUE!$J$1,P2_x!EG23&lt;=P2_x_TRUE!$K$1),1,0)</f>
        <v>0</v>
      </c>
      <c r="EH23">
        <f>IF(AND(P2_x!EH23&gt;=P2_x_TRUE!$J$1,P2_x!EH23&lt;=P2_x_TRUE!$K$1),1,0)</f>
        <v>0</v>
      </c>
      <c r="EI23">
        <f>IF(AND(P2_x!EI23&gt;=P2_x_TRUE!$J$1,P2_x!EI23&lt;=P2_x_TRUE!$K$1),1,0)</f>
        <v>0</v>
      </c>
      <c r="EJ23">
        <f>IF(AND(P2_x!EJ23&gt;=P2_x_TRUE!$J$1,P2_x!EJ23&lt;=P2_x_TRUE!$K$1),1,0)</f>
        <v>0</v>
      </c>
      <c r="EK23">
        <f>IF(AND(P2_x!EK23&gt;=P2_x_TRUE!$J$1,P2_x!EK23&lt;=P2_x_TRUE!$K$1),1,0)</f>
        <v>0</v>
      </c>
      <c r="EL23">
        <f>IF(AND(P2_x!EL23&gt;=P2_x_TRUE!$J$1,P2_x!EL23&lt;=P2_x_TRUE!$K$1),1,0)</f>
        <v>0</v>
      </c>
      <c r="EM23">
        <f>IF(AND(P2_x!EM23&gt;=P2_x_TRUE!$J$1,P2_x!EM23&lt;=P2_x_TRUE!$K$1),1,0)</f>
        <v>0</v>
      </c>
      <c r="EN23">
        <f>IF(AND(P2_x!EN23&gt;=P2_x_TRUE!$J$1,P2_x!EN23&lt;=P2_x_TRUE!$K$1),1,0)</f>
        <v>0</v>
      </c>
      <c r="EO23">
        <f>IF(AND(P2_x!EO23&gt;=P2_x_TRUE!$J$1,P2_x!EO23&lt;=P2_x_TRUE!$K$1),1,0)</f>
        <v>0</v>
      </c>
      <c r="EP23">
        <f>IF(AND(P2_x!EP23&gt;=P2_x_TRUE!$J$1,P2_x!EP23&lt;=P2_x_TRUE!$K$1),1,0)</f>
        <v>0</v>
      </c>
      <c r="EQ23">
        <f>IF(AND(P2_x!EQ23&gt;=P2_x_TRUE!$J$1,P2_x!EQ23&lt;=P2_x_TRUE!$K$1),1,0)</f>
        <v>0</v>
      </c>
      <c r="ER23">
        <f>IF(AND(P2_x!ER23&gt;=P2_x_TRUE!$J$1,P2_x!ER23&lt;=P2_x_TRUE!$K$1),1,0)</f>
        <v>0</v>
      </c>
      <c r="ES23">
        <f>IF(AND(P2_x!ES23&gt;=P2_x_TRUE!$J$1,P2_x!ES23&lt;=P2_x_TRUE!$K$1),1,0)</f>
        <v>0</v>
      </c>
      <c r="ET23">
        <f>IF(AND(P2_x!ET23&gt;=P2_x_TRUE!$J$1,P2_x!ET23&lt;=P2_x_TRUE!$K$1),1,0)</f>
        <v>0</v>
      </c>
      <c r="EU23">
        <f>IF(AND(P2_x!EU23&gt;=P2_x_TRUE!$J$1,P2_x!EU23&lt;=P2_x_TRUE!$K$1),1,0)</f>
        <v>0</v>
      </c>
      <c r="EV23">
        <f>IF(AND(P2_x!EV23&gt;=P2_x_TRUE!$J$1,P2_x!EV23&lt;=P2_x_TRUE!$K$1),1,0)</f>
        <v>0</v>
      </c>
      <c r="EW23">
        <f>IF(AND(P2_x!EW23&gt;=P2_x_TRUE!$J$1,P2_x!EW23&lt;=P2_x_TRUE!$K$1),1,0)</f>
        <v>0</v>
      </c>
      <c r="EX23">
        <f>IF(AND(P2_x!EX23&gt;=P2_x_TRUE!$J$1,P2_x!EX23&lt;=P2_x_TRUE!$K$1),1,0)</f>
        <v>0</v>
      </c>
      <c r="EY23">
        <f>IF(AND(P2_x!EY23&gt;=P2_x_TRUE!$J$1,P2_x!EY23&lt;=P2_x_TRUE!$K$1),1,0)</f>
        <v>0</v>
      </c>
      <c r="EZ23">
        <f>IF(AND(P2_x!EZ23&gt;=P2_x_TRUE!$J$1,P2_x!EZ23&lt;=P2_x_TRUE!$K$1),1,0)</f>
        <v>0</v>
      </c>
      <c r="FA23">
        <f>IF(AND(P2_x!FA23&gt;=P2_x_TRUE!$J$1,P2_x!FA23&lt;=P2_x_TRUE!$K$1),1,0)</f>
        <v>0</v>
      </c>
      <c r="FB23">
        <f>IF(AND(P2_x!FB23&gt;=P2_x_TRUE!$J$1,P2_x!FB23&lt;=P2_x_TRUE!$K$1),1,0)</f>
        <v>0</v>
      </c>
      <c r="FC23">
        <f>IF(AND(P2_x!FC23&gt;=P2_x_TRUE!$J$1,P2_x!FC23&lt;=P2_x_TRUE!$K$1),1,0)</f>
        <v>0</v>
      </c>
      <c r="FD23">
        <f>IF(AND(P2_x!FD23&gt;=P2_x_TRUE!$J$1,P2_x!FD23&lt;=P2_x_TRUE!$K$1),1,0)</f>
        <v>0</v>
      </c>
      <c r="FE23">
        <f>IF(AND(P2_x!FE23&gt;=P2_x_TRUE!$J$1,P2_x!FE23&lt;=P2_x_TRUE!$K$1),1,0)</f>
        <v>0</v>
      </c>
      <c r="FF23">
        <f>IF(AND(P2_x!FF23&gt;=P2_x_TRUE!$J$1,P2_x!FF23&lt;=P2_x_TRUE!$K$1),1,0)</f>
        <v>0</v>
      </c>
      <c r="FG23">
        <f>IF(AND(P2_x!FG23&gt;=P2_x_TRUE!$J$1,P2_x!FG23&lt;=P2_x_TRUE!$K$1),1,0)</f>
        <v>0</v>
      </c>
      <c r="FH23">
        <f>IF(AND(P2_x!FH23&gt;=P2_x_TRUE!$J$1,P2_x!FH23&lt;=P2_x_TRUE!$K$1),1,0)</f>
        <v>0</v>
      </c>
      <c r="FI23">
        <f>IF(AND(P2_x!FI23&gt;=P2_x_TRUE!$J$1,P2_x!FI23&lt;=P2_x_TRUE!$K$1),1,0)</f>
        <v>0</v>
      </c>
      <c r="FJ23">
        <f>IF(AND(P2_x!FJ23&gt;=P2_x_TRUE!$J$1,P2_x!FJ23&lt;=P2_x_TRUE!$K$1),1,0)</f>
        <v>0</v>
      </c>
      <c r="FK23">
        <f>IF(AND(P2_x!FK23&gt;=P2_x_TRUE!$J$1,P2_x!FK23&lt;=P2_x_TRUE!$K$1),1,0)</f>
        <v>0</v>
      </c>
      <c r="FL23">
        <f>IF(AND(P2_x!FL23&gt;=P2_x_TRUE!$J$1,P2_x!FL23&lt;=P2_x_TRUE!$K$1),1,0)</f>
        <v>0</v>
      </c>
      <c r="FM23">
        <f>IF(AND(P2_x!FM23&gt;=P2_x_TRUE!$J$1,P2_x!FM23&lt;=P2_x_TRUE!$K$1),1,0)</f>
        <v>0</v>
      </c>
      <c r="FN23">
        <f>IF(AND(P2_x!FN23&gt;=P2_x_TRUE!$J$1,P2_x!FN23&lt;=P2_x_TRUE!$K$1),1,0)</f>
        <v>0</v>
      </c>
      <c r="FO23">
        <f>IF(AND(P2_x!FO23&gt;=P2_x_TRUE!$J$1,P2_x!FO23&lt;=P2_x_TRUE!$K$1),1,0)</f>
        <v>0</v>
      </c>
      <c r="FP23">
        <f>IF(AND(P2_x!FP23&gt;=P2_x_TRUE!$J$1,P2_x!FP23&lt;=P2_x_TRUE!$K$1),1,0)</f>
        <v>0</v>
      </c>
      <c r="FQ23">
        <f>IF(AND(P2_x!FQ23&gt;=P2_x_TRUE!$J$1,P2_x!FQ23&lt;=P2_x_TRUE!$K$1),1,0)</f>
        <v>0</v>
      </c>
      <c r="FR23">
        <f>IF(AND(P2_x!FR23&gt;=P2_x_TRUE!$J$1,P2_x!FR23&lt;=P2_x_TRUE!$K$1),1,0)</f>
        <v>0</v>
      </c>
      <c r="FS23">
        <f>IF(AND(P2_x!FS23&gt;=P2_x_TRUE!$J$1,P2_x!FS23&lt;=P2_x_TRUE!$K$1),1,0)</f>
        <v>0</v>
      </c>
      <c r="FT23">
        <f>IF(AND(P2_x!FT23&gt;=P2_x_TRUE!$J$1,P2_x!FT23&lt;=P2_x_TRUE!$K$1),1,0)</f>
        <v>0</v>
      </c>
      <c r="FU23">
        <f>IF(AND(P2_x!FU23&gt;=P2_x_TRUE!$J$1,P2_x!FU23&lt;=P2_x_TRUE!$K$1),1,0)</f>
        <v>0</v>
      </c>
      <c r="FV23">
        <f>IF(AND(P2_x!FV23&gt;=P2_x_TRUE!$J$1,P2_x!FV23&lt;=P2_x_TRUE!$K$1),1,0)</f>
        <v>0</v>
      </c>
      <c r="FW23">
        <f>IF(AND(P2_x!FW23&gt;=P2_x_TRUE!$J$1,P2_x!FW23&lt;=P2_x_TRUE!$K$1),1,0)</f>
        <v>0</v>
      </c>
      <c r="FX23">
        <f>IF(AND(P2_x!FX23&gt;=P2_x_TRUE!$J$1,P2_x!FX23&lt;=P2_x_TRUE!$K$1),1,0)</f>
        <v>0</v>
      </c>
      <c r="FY23">
        <f>IF(AND(P2_x!FY23&gt;=P2_x_TRUE!$J$1,P2_x!FY23&lt;=P2_x_TRUE!$K$1),1,0)</f>
        <v>0</v>
      </c>
      <c r="FZ23">
        <f>IF(AND(P2_x!FZ23&gt;=P2_x_TRUE!$J$1,P2_x!FZ23&lt;=P2_x_TRUE!$K$1),1,0)</f>
        <v>0</v>
      </c>
      <c r="GA23">
        <f>IF(AND(P2_x!GA23&gt;=P2_x_TRUE!$J$1,P2_x!GA23&lt;=P2_x_TRUE!$K$1),1,0)</f>
        <v>0</v>
      </c>
      <c r="GB23">
        <f>IF(AND(P2_x!GB23&gt;=P2_x_TRUE!$J$1,P2_x!GB23&lt;=P2_x_TRUE!$K$1),1,0)</f>
        <v>0</v>
      </c>
      <c r="GC23">
        <f>IF(AND(P2_x!GC23&gt;=P2_x_TRUE!$J$1,P2_x!GC23&lt;=P2_x_TRUE!$K$1),1,0)</f>
        <v>0</v>
      </c>
      <c r="GD23">
        <f>IF(AND(P2_x!GD23&gt;=P2_x_TRUE!$J$1,P2_x!GD23&lt;=P2_x_TRUE!$K$1),1,0)</f>
        <v>0</v>
      </c>
      <c r="GE23">
        <f>IF(AND(P2_x!GE23&gt;=P2_x_TRUE!$J$1,P2_x!GE23&lt;=P2_x_TRUE!$K$1),1,0)</f>
        <v>0</v>
      </c>
      <c r="GF23">
        <f>IF(AND(P2_x!GF23&gt;=P2_x_TRUE!$J$1,P2_x!GF23&lt;=P2_x_TRUE!$K$1),1,0)</f>
        <v>0</v>
      </c>
      <c r="GG23">
        <f>IF(AND(P2_x!GG23&gt;=P2_x_TRUE!$J$1,P2_x!GG23&lt;=P2_x_TRUE!$K$1),1,0)</f>
        <v>0</v>
      </c>
      <c r="GH23">
        <f>IF(AND(P2_x!GH23&gt;=P2_x_TRUE!$J$1,P2_x!GH23&lt;=P2_x_TRUE!$K$1),1,0)</f>
        <v>0</v>
      </c>
      <c r="GI23">
        <f>IF(AND(P2_x!GI23&gt;=P2_x_TRUE!$J$1,P2_x!GI23&lt;=P2_x_TRUE!$K$1),1,0)</f>
        <v>0</v>
      </c>
      <c r="GJ23">
        <f>IF(AND(P2_x!GJ23&gt;=P2_x_TRUE!$J$1,P2_x!GJ23&lt;=P2_x_TRUE!$K$1),1,0)</f>
        <v>0</v>
      </c>
      <c r="GK23">
        <f>IF(AND(P2_x!GK23&gt;=P2_x_TRUE!$J$1,P2_x!GK23&lt;=P2_x_TRUE!$K$1),1,0)</f>
        <v>0</v>
      </c>
      <c r="GL23">
        <f>IF(AND(P2_x!GL23&gt;=P2_x_TRUE!$J$1,P2_x!GL23&lt;=P2_x_TRUE!$K$1),1,0)</f>
        <v>0</v>
      </c>
      <c r="GM23">
        <f>IF(AND(P2_x!GM23&gt;=P2_x_TRUE!$J$1,P2_x!GM23&lt;=P2_x_TRUE!$K$1),1,0)</f>
        <v>0</v>
      </c>
      <c r="GN23">
        <f>IF(AND(P2_x!GN23&gt;=P2_x_TRUE!$J$1,P2_x!GN23&lt;=P2_x_TRUE!$K$1),1,0)</f>
        <v>0</v>
      </c>
      <c r="GO23">
        <f>IF(AND(P2_x!GO23&gt;=P2_x_TRUE!$J$1,P2_x!GO23&lt;=P2_x_TRUE!$K$1),1,0)</f>
        <v>0</v>
      </c>
      <c r="GP23">
        <f>IF(AND(P2_x!GP23&gt;=P2_x_TRUE!$J$1,P2_x!GP23&lt;=P2_x_TRUE!$K$1),1,0)</f>
        <v>0</v>
      </c>
      <c r="GQ23">
        <f>IF(AND(P2_x!GQ23&gt;=P2_x_TRUE!$J$1,P2_x!GQ23&lt;=P2_x_TRUE!$K$1),1,0)</f>
        <v>0</v>
      </c>
      <c r="GR23">
        <f>IF(AND(P2_x!GR23&gt;=P2_x_TRUE!$J$1,P2_x!GR23&lt;=P2_x_TRUE!$K$1),1,0)</f>
        <v>0</v>
      </c>
      <c r="GS23">
        <f>IF(AND(P2_x!GS23&gt;=P2_x_TRUE!$J$1,P2_x!GS23&lt;=P2_x_TRUE!$K$1),1,0)</f>
        <v>0</v>
      </c>
      <c r="GT23">
        <f>IF(AND(P2_x!GT23&gt;=P2_x_TRUE!$J$1,P2_x!GT23&lt;=P2_x_TRUE!$K$1),1,0)</f>
        <v>0</v>
      </c>
      <c r="GU23">
        <f>IF(AND(P2_x!GU23&gt;=P2_x_TRUE!$J$1,P2_x!GU23&lt;=P2_x_TRUE!$K$1),1,0)</f>
        <v>0</v>
      </c>
      <c r="GV23">
        <f>IF(AND(P2_x!GV23&gt;=P2_x_TRUE!$J$1,P2_x!GV23&lt;=P2_x_TRUE!$K$1),1,0)</f>
        <v>0</v>
      </c>
      <c r="GW23">
        <f>IF(AND(P2_x!GW23&gt;=P2_x_TRUE!$J$1,P2_x!GW23&lt;=P2_x_TRUE!$K$1),1,0)</f>
        <v>0</v>
      </c>
      <c r="GX23">
        <f>IF(AND(P2_x!GX23&gt;=P2_x_TRUE!$J$1,P2_x!GX23&lt;=P2_x_TRUE!$K$1),1,0)</f>
        <v>0</v>
      </c>
      <c r="GY23">
        <f>IF(AND(P2_x!GY23&gt;=P2_x_TRUE!$J$1,P2_x!GY23&lt;=P2_x_TRUE!$K$1),1,0)</f>
        <v>0</v>
      </c>
      <c r="GZ23">
        <f>IF(AND(P2_x!GZ23&gt;=P2_x_TRUE!$J$1,P2_x!GZ23&lt;=P2_x_TRUE!$K$1),1,0)</f>
        <v>0</v>
      </c>
      <c r="HA23">
        <f>IF(AND(P2_x!HA23&gt;=P2_x_TRUE!$J$1,P2_x!HA23&lt;=P2_x_TRUE!$K$1),1,0)</f>
        <v>0</v>
      </c>
      <c r="HB23">
        <f>IF(AND(P2_x!HB23&gt;=P2_x_TRUE!$J$1,P2_x!HB23&lt;=P2_x_TRUE!$K$1),1,0)</f>
        <v>0</v>
      </c>
      <c r="HC23">
        <f>IF(AND(P2_x!HC23&gt;=P2_x_TRUE!$J$1,P2_x!HC23&lt;=P2_x_TRUE!$K$1),1,0)</f>
        <v>0</v>
      </c>
      <c r="HD23">
        <f>IF(AND(P2_x!HD23&gt;=P2_x_TRUE!$J$1,P2_x!HD23&lt;=P2_x_TRUE!$K$1),1,0)</f>
        <v>0</v>
      </c>
      <c r="HE23">
        <f>IF(AND(P2_x!HE23&gt;=P2_x_TRUE!$J$1,P2_x!HE23&lt;=P2_x_TRUE!$K$1),1,0)</f>
        <v>0</v>
      </c>
      <c r="HF23">
        <f>IF(AND(P2_x!HF23&gt;=P2_x_TRUE!$J$1,P2_x!HF23&lt;=P2_x_TRUE!$K$1),1,0)</f>
        <v>0</v>
      </c>
      <c r="HG23">
        <f>IF(AND(P2_x!HG23&gt;=P2_x_TRUE!$J$1,P2_x!HG23&lt;=P2_x_TRUE!$K$1),1,0)</f>
        <v>0</v>
      </c>
      <c r="HH23">
        <f>IF(AND(P2_x!HH23&gt;=P2_x_TRUE!$J$1,P2_x!HH23&lt;=P2_x_TRUE!$K$1),1,0)</f>
        <v>0</v>
      </c>
      <c r="HI23">
        <f>IF(AND(P2_x!HI23&gt;=P2_x_TRUE!$J$1,P2_x!HI23&lt;=P2_x_TRUE!$K$1),1,0)</f>
        <v>0</v>
      </c>
      <c r="HJ23">
        <f>IF(AND(P2_x!HJ23&gt;=P2_x_TRUE!$J$1,P2_x!HJ23&lt;=P2_x_TRUE!$K$1),1,0)</f>
        <v>0</v>
      </c>
      <c r="HK23">
        <f>IF(AND(P2_x!HK23&gt;=P2_x_TRUE!$J$1,P2_x!HK23&lt;=P2_x_TRUE!$K$1),1,0)</f>
        <v>0</v>
      </c>
      <c r="HL23">
        <f>IF(AND(P2_x!HL23&gt;=P2_x_TRUE!$J$1,P2_x!HL23&lt;=P2_x_TRUE!$K$1),1,0)</f>
        <v>0</v>
      </c>
      <c r="HM23">
        <f>IF(AND(P2_x!HM23&gt;=P2_x_TRUE!$J$1,P2_x!HM23&lt;=P2_x_TRUE!$K$1),1,0)</f>
        <v>0</v>
      </c>
      <c r="HN23">
        <f>IF(AND(P2_x!HN23&gt;=P2_x_TRUE!$J$1,P2_x!HN23&lt;=P2_x_TRUE!$K$1),1,0)</f>
        <v>0</v>
      </c>
      <c r="HO23">
        <f>IF(AND(P2_x!HO23&gt;=P2_x_TRUE!$J$1,P2_x!HO23&lt;=P2_x_TRUE!$K$1),1,0)</f>
        <v>0</v>
      </c>
      <c r="HP23">
        <f>IF(AND(P2_x!HP23&gt;=P2_x_TRUE!$J$1,P2_x!HP23&lt;=P2_x_TRUE!$K$1),1,0)</f>
        <v>0</v>
      </c>
      <c r="HQ23">
        <f>IF(AND(P2_x!HQ23&gt;=P2_x_TRUE!$J$1,P2_x!HQ23&lt;=P2_x_TRUE!$K$1),1,0)</f>
        <v>0</v>
      </c>
      <c r="HR23">
        <f>IF(AND(P2_x!HR23&gt;=P2_x_TRUE!$J$1,P2_x!HR23&lt;=P2_x_TRUE!$K$1),1,0)</f>
        <v>0</v>
      </c>
      <c r="HS23">
        <f>IF(AND(P2_x!HS23&gt;=P2_x_TRUE!$J$1,P2_x!HS23&lt;=P2_x_TRUE!$K$1),1,0)</f>
        <v>0</v>
      </c>
      <c r="HT23">
        <f>IF(AND(P2_x!HT23&gt;=P2_x_TRUE!$J$1,P2_x!HT23&lt;=P2_x_TRUE!$K$1),1,0)</f>
        <v>0</v>
      </c>
      <c r="HU23">
        <f>IF(AND(P2_x!HU23&gt;=P2_x_TRUE!$J$1,P2_x!HU23&lt;=P2_x_TRUE!$K$1),1,0)</f>
        <v>0</v>
      </c>
      <c r="HV23">
        <f>IF(AND(P2_x!HV23&gt;=P2_x_TRUE!$J$1,P2_x!HV23&lt;=P2_x_TRUE!$K$1),1,0)</f>
        <v>0</v>
      </c>
      <c r="HW23">
        <f>IF(AND(P2_x!HW23&gt;=P2_x_TRUE!$J$1,P2_x!HW23&lt;=P2_x_TRUE!$K$1),1,0)</f>
        <v>0</v>
      </c>
      <c r="HX23">
        <f>IF(AND(P2_x!HX23&gt;=P2_x_TRUE!$J$1,P2_x!HX23&lt;=P2_x_TRUE!$K$1),1,0)</f>
        <v>0</v>
      </c>
      <c r="HY23">
        <f>IF(AND(P2_x!HY23&gt;=P2_x_TRUE!$J$1,P2_x!HY23&lt;=P2_x_TRUE!$K$1),1,0)</f>
        <v>0</v>
      </c>
      <c r="HZ23">
        <f>IF(AND(P2_x!HZ23&gt;=P2_x_TRUE!$J$1,P2_x!HZ23&lt;=P2_x_TRUE!$K$1),1,0)</f>
        <v>0</v>
      </c>
      <c r="IA23">
        <f>IF(AND(P2_x!IA23&gt;=P2_x_TRUE!$J$1,P2_x!IA23&lt;=P2_x_TRUE!$K$1),1,0)</f>
        <v>0</v>
      </c>
      <c r="IB23">
        <f>IF(AND(P2_x!IB23&gt;=P2_x_TRUE!$J$1,P2_x!IB23&lt;=P2_x_TRUE!$K$1),1,0)</f>
        <v>0</v>
      </c>
      <c r="IC23">
        <f>IF(AND(P2_x!IC23&gt;=P2_x_TRUE!$J$1,P2_x!IC23&lt;=P2_x_TRUE!$K$1),1,0)</f>
        <v>0</v>
      </c>
      <c r="ID23">
        <f>IF(AND(P2_x!ID23&gt;=P2_x_TRUE!$J$1,P2_x!ID23&lt;=P2_x_TRUE!$K$1),1,0)</f>
        <v>0</v>
      </c>
      <c r="IE23">
        <f>IF(AND(P2_x!IE23&gt;=P2_x_TRUE!$J$1,P2_x!IE23&lt;=P2_x_TRUE!$K$1),1,0)</f>
        <v>0</v>
      </c>
      <c r="IF23">
        <f>IF(AND(P2_x!IF23&gt;=P2_x_TRUE!$J$1,P2_x!IF23&lt;=P2_x_TRUE!$K$1),1,0)</f>
        <v>0</v>
      </c>
      <c r="IG23">
        <f>IF(AND(P2_x!IG23&gt;=P2_x_TRUE!$J$1,P2_x!IG23&lt;=P2_x_TRUE!$K$1),1,0)</f>
        <v>0</v>
      </c>
      <c r="IH23">
        <f>IF(AND(P2_x!IH23&gt;=P2_x_TRUE!$J$1,P2_x!IH23&lt;=P2_x_TRUE!$K$1),1,0)</f>
        <v>0</v>
      </c>
      <c r="II23">
        <f>IF(AND(P2_x!II23&gt;=P2_x_TRUE!$J$1,P2_x!II23&lt;=P2_x_TRUE!$K$1),1,0)</f>
        <v>0</v>
      </c>
      <c r="IJ23">
        <f>IF(AND(P2_x!IJ23&gt;=P2_x_TRUE!$J$1,P2_x!IJ23&lt;=P2_x_TRUE!$K$1),1,0)</f>
        <v>0</v>
      </c>
      <c r="IK23">
        <f>IF(AND(P2_x!IK23&gt;=P2_x_TRUE!$J$1,P2_x!IK23&lt;=P2_x_TRUE!$K$1),1,0)</f>
        <v>0</v>
      </c>
      <c r="IL23">
        <f>IF(AND(P2_x!IL23&gt;=P2_x_TRUE!$J$1,P2_x!IL23&lt;=P2_x_TRUE!$K$1),1,0)</f>
        <v>0</v>
      </c>
      <c r="IM23">
        <f>IF(AND(P2_x!IM23&gt;=P2_x_TRUE!$J$1,P2_x!IM23&lt;=P2_x_TRUE!$K$1),1,0)</f>
        <v>0</v>
      </c>
      <c r="IN23">
        <f>IF(AND(P2_x!IN23&gt;=P2_x_TRUE!$J$1,P2_x!IN23&lt;=P2_x_TRUE!$K$1),1,0)</f>
        <v>0</v>
      </c>
      <c r="IO23">
        <f>IF(AND(P2_x!IO23&gt;=P2_x_TRUE!$J$1,P2_x!IO23&lt;=P2_x_TRUE!$K$1),1,0)</f>
        <v>0</v>
      </c>
      <c r="IP23">
        <f>IF(AND(P2_x!IP23&gt;=P2_x_TRUE!$J$1,P2_x!IP23&lt;=P2_x_TRUE!$K$1),1,0)</f>
        <v>0</v>
      </c>
      <c r="IQ23">
        <f>IF(AND(P2_x!IQ23&gt;=P2_x_TRUE!$J$1,P2_x!IQ23&lt;=P2_x_TRUE!$K$1),1,0)</f>
        <v>0</v>
      </c>
      <c r="IR23">
        <f>IF(AND(P2_x!IR23&gt;=P2_x_TRUE!$J$1,P2_x!IR23&lt;=P2_x_TRUE!$K$1),1,0)</f>
        <v>0</v>
      </c>
      <c r="IS23">
        <f>IF(AND(P2_x!IS23&gt;=P2_x_TRUE!$J$1,P2_x!IS23&lt;=P2_x_TRUE!$K$1),1,0)</f>
        <v>0</v>
      </c>
      <c r="IT23">
        <f>IF(AND(P2_x!IT23&gt;=P2_x_TRUE!$J$1,P2_x!IT23&lt;=P2_x_TRUE!$K$1),1,0)</f>
        <v>0</v>
      </c>
      <c r="IU23">
        <f>IF(AND(P2_x!IU23&gt;=P2_x_TRUE!$J$1,P2_x!IU23&lt;=P2_x_TRUE!$K$1),1,0)</f>
        <v>0</v>
      </c>
      <c r="IV23">
        <f>IF(AND(P2_x!IV23&gt;=P2_x_TRUE!$J$1,P2_x!IV23&lt;=P2_x_TRUE!$K$1),1,0)</f>
        <v>0</v>
      </c>
      <c r="IW23">
        <f>IF(AND(P2_x!IW23&gt;=P2_x_TRUE!$J$1,P2_x!IW23&lt;=P2_x_TRUE!$K$1),1,0)</f>
        <v>0</v>
      </c>
      <c r="IX23">
        <f>IF(AND(P2_x!IX23&gt;=P2_x_TRUE!$J$1,P2_x!IX23&lt;=P2_x_TRUE!$K$1),1,0)</f>
        <v>0</v>
      </c>
      <c r="IY23">
        <f>IF(AND(P2_x!IY23&gt;=P2_x_TRUE!$J$1,P2_x!IY23&lt;=P2_x_TRUE!$K$1),1,0)</f>
        <v>0</v>
      </c>
      <c r="IZ23">
        <f>IF(AND(P2_x!IZ23&gt;=P2_x_TRUE!$J$1,P2_x!IZ23&lt;=P2_x_TRUE!$K$1),1,0)</f>
        <v>0</v>
      </c>
      <c r="JA23">
        <f>IF(AND(P2_x!JA23&gt;=P2_x_TRUE!$J$1,P2_x!JA23&lt;=P2_x_TRUE!$K$1),1,0)</f>
        <v>0</v>
      </c>
      <c r="JB23">
        <f>IF(AND(P2_x!JB23&gt;=P2_x_TRUE!$J$1,P2_x!JB23&lt;=P2_x_TRUE!$K$1),1,0)</f>
        <v>0</v>
      </c>
      <c r="JC23">
        <f>IF(AND(P2_x!JC23&gt;=P2_x_TRUE!$J$1,P2_x!JC23&lt;=P2_x_TRUE!$K$1),1,0)</f>
        <v>0</v>
      </c>
      <c r="JD23">
        <f>IF(AND(P2_x!JD23&gt;=P2_x_TRUE!$J$1,P2_x!JD23&lt;=P2_x_TRUE!$K$1),1,0)</f>
        <v>0</v>
      </c>
      <c r="JE23">
        <f>IF(AND(P2_x!JE23&gt;=P2_x_TRUE!$J$1,P2_x!JE23&lt;=P2_x_TRUE!$K$1),1,0)</f>
        <v>0</v>
      </c>
      <c r="JF23">
        <f>IF(AND(P2_x!JF23&gt;=P2_x_TRUE!$J$1,P2_x!JF23&lt;=P2_x_TRUE!$K$1),1,0)</f>
        <v>0</v>
      </c>
      <c r="JG23">
        <f>IF(AND(P2_x!JG23&gt;=P2_x_TRUE!$J$1,P2_x!JG23&lt;=P2_x_TRUE!$K$1),1,0)</f>
        <v>0</v>
      </c>
      <c r="JH23">
        <f>IF(AND(P2_x!JH23&gt;=P2_x_TRUE!$J$1,P2_x!JH23&lt;=P2_x_TRUE!$K$1),1,0)</f>
        <v>0</v>
      </c>
      <c r="JI23">
        <f>IF(AND(P2_x!JI23&gt;=P2_x_TRUE!$J$1,P2_x!JI23&lt;=P2_x_TRUE!$K$1),1,0)</f>
        <v>0</v>
      </c>
      <c r="JJ23">
        <f>IF(AND(P2_x!JJ23&gt;=P2_x_TRUE!$J$1,P2_x!JJ23&lt;=P2_x_TRUE!$K$1),1,0)</f>
        <v>0</v>
      </c>
      <c r="JK23">
        <f>IF(AND(P2_x!JK23&gt;=P2_x_TRUE!$J$1,P2_x!JK23&lt;=P2_x_TRUE!$K$1),1,0)</f>
        <v>0</v>
      </c>
      <c r="JL23">
        <f>IF(AND(P2_x!JL23&gt;=P2_x_TRUE!$J$1,P2_x!JL23&lt;=P2_x_TRUE!$K$1),1,0)</f>
        <v>0</v>
      </c>
      <c r="JM23">
        <f>IF(AND(P2_x!JM23&gt;=P2_x_TRUE!$J$1,P2_x!JM23&lt;=P2_x_TRUE!$K$1),1,0)</f>
        <v>0</v>
      </c>
      <c r="JN23">
        <f>IF(AND(P2_x!JN23&gt;=P2_x_TRUE!$J$1,P2_x!JN23&lt;=P2_x_TRUE!$K$1),1,0)</f>
        <v>0</v>
      </c>
      <c r="JO23">
        <f>IF(AND(P2_x!JO23&gt;=P2_x_TRUE!$J$1,P2_x!JO23&lt;=P2_x_TRUE!$K$1),1,0)</f>
        <v>0</v>
      </c>
      <c r="JP23">
        <f>IF(AND(P2_x!JP23&gt;=P2_x_TRUE!$J$1,P2_x!JP23&lt;=P2_x_TRUE!$K$1),1,0)</f>
        <v>0</v>
      </c>
      <c r="JQ23">
        <f>IF(AND(P2_x!JQ23&gt;=P2_x_TRUE!$J$1,P2_x!JQ23&lt;=P2_x_TRUE!$K$1),1,0)</f>
        <v>0</v>
      </c>
      <c r="JR23">
        <f>IF(AND(P2_x!JR23&gt;=P2_x_TRUE!$J$1,P2_x!JR23&lt;=P2_x_TRUE!$K$1),1,0)</f>
        <v>0</v>
      </c>
      <c r="JS23">
        <f>IF(AND(P2_x!JS23&gt;=P2_x_TRUE!$J$1,P2_x!JS23&lt;=P2_x_TRUE!$K$1),1,0)</f>
        <v>0</v>
      </c>
      <c r="JT23">
        <f>IF(AND(P2_x!JT23&gt;=P2_x_TRUE!$J$1,P2_x!JT23&lt;=P2_x_TRUE!$K$1),1,0)</f>
        <v>0</v>
      </c>
      <c r="JU23">
        <f>IF(AND(P2_x!JU23&gt;=P2_x_TRUE!$J$1,P2_x!JU23&lt;=P2_x_TRUE!$K$1),1,0)</f>
        <v>0</v>
      </c>
      <c r="JV23">
        <f>IF(AND(P2_x!JV23&gt;=P2_x_TRUE!$J$1,P2_x!JV23&lt;=P2_x_TRUE!$K$1),1,0)</f>
        <v>0</v>
      </c>
      <c r="JW23">
        <f>IF(AND(P2_x!JW23&gt;=P2_x_TRUE!$J$1,P2_x!JW23&lt;=P2_x_TRUE!$K$1),1,0)</f>
        <v>0</v>
      </c>
      <c r="JX23">
        <f>IF(AND(P2_x!JX23&gt;=P2_x_TRUE!$J$1,P2_x!JX23&lt;=P2_x_TRUE!$K$1),1,0)</f>
        <v>0</v>
      </c>
      <c r="JY23">
        <f>IF(AND(P2_x!JY23&gt;=P2_x_TRUE!$J$1,P2_x!JY23&lt;=P2_x_TRUE!$K$1),1,0)</f>
        <v>0</v>
      </c>
      <c r="JZ23">
        <f>IF(AND(P2_x!JZ23&gt;=P2_x_TRUE!$J$1,P2_x!JZ23&lt;=P2_x_TRUE!$K$1),1,0)</f>
        <v>0</v>
      </c>
      <c r="KA23">
        <f>IF(AND(P2_x!KA23&gt;=P2_x_TRUE!$J$1,P2_x!KA23&lt;=P2_x_TRUE!$K$1),1,0)</f>
        <v>0</v>
      </c>
      <c r="KB23">
        <f>IF(AND(P2_x!KB23&gt;=P2_x_TRUE!$J$1,P2_x!KB23&lt;=P2_x_TRUE!$K$1),1,0)</f>
        <v>0</v>
      </c>
      <c r="KC23">
        <f>IF(AND(P2_x!KC23&gt;=P2_x_TRUE!$J$1,P2_x!KC23&lt;=P2_x_TRUE!$K$1),1,0)</f>
        <v>0</v>
      </c>
      <c r="KD23">
        <f>IF(AND(P2_x!KD23&gt;=P2_x_TRUE!$J$1,P2_x!KD23&lt;=P2_x_TRUE!$K$1),1,0)</f>
        <v>0</v>
      </c>
      <c r="KE23">
        <f>IF(AND(P2_x!KE23&gt;=P2_x_TRUE!$J$1,P2_x!KE23&lt;=P2_x_TRUE!$K$1),1,0)</f>
        <v>0</v>
      </c>
      <c r="KF23">
        <f>IF(AND(P2_x!KF23&gt;=P2_x_TRUE!$J$1,P2_x!KF23&lt;=P2_x_TRUE!$K$1),1,0)</f>
        <v>0</v>
      </c>
      <c r="KG23">
        <f>IF(AND(P2_x!KG23&gt;=P2_x_TRUE!$J$1,P2_x!KG23&lt;=P2_x_TRUE!$K$1),1,0)</f>
        <v>0</v>
      </c>
      <c r="KH23">
        <f>IF(AND(P2_x!KH23&gt;=P2_x_TRUE!$J$1,P2_x!KH23&lt;=P2_x_TRUE!$K$1),1,0)</f>
        <v>0</v>
      </c>
      <c r="KI23">
        <f>IF(AND(P2_x!KI23&gt;=P2_x_TRUE!$J$1,P2_x!KI23&lt;=P2_x_TRUE!$K$1),1,0)</f>
        <v>0</v>
      </c>
      <c r="KJ23">
        <f>IF(AND(P2_x!KJ23&gt;=P2_x_TRUE!$J$1,P2_x!KJ23&lt;=P2_x_TRUE!$K$1),1,0)</f>
        <v>0</v>
      </c>
      <c r="KK23">
        <f>IF(AND(P2_x!KK23&gt;=P2_x_TRUE!$J$1,P2_x!KK23&lt;=P2_x_TRUE!$K$1),1,0)</f>
        <v>0</v>
      </c>
      <c r="KL23">
        <f>IF(AND(P2_x!KL23&gt;=P2_x_TRUE!$J$1,P2_x!KL23&lt;=P2_x_TRUE!$K$1),1,0)</f>
        <v>0</v>
      </c>
      <c r="KM23">
        <f>IF(AND(P2_x!KM23&gt;=P2_x_TRUE!$J$1,P2_x!KM23&lt;=P2_x_TRUE!$K$1),1,0)</f>
        <v>0</v>
      </c>
      <c r="KN23">
        <f>IF(AND(P2_x!KN23&gt;=P2_x_TRUE!$J$1,P2_x!KN23&lt;=P2_x_TRUE!$K$1),1,0)</f>
        <v>0</v>
      </c>
      <c r="KO23">
        <f>IF(AND(P2_x!KO23&gt;=P2_x_TRUE!$J$1,P2_x!KO23&lt;=P2_x_TRUE!$K$1),1,0)</f>
        <v>0</v>
      </c>
      <c r="KP23">
        <f>IF(AND(P2_x!KP23&gt;=P2_x_TRUE!$J$1,P2_x!KP23&lt;=P2_x_TRUE!$K$1),1,0)</f>
        <v>0</v>
      </c>
      <c r="KQ23">
        <f>IF(AND(P2_x!KQ23&gt;=P2_x_TRUE!$J$1,P2_x!KQ23&lt;=P2_x_TRUE!$K$1),1,0)</f>
        <v>0</v>
      </c>
      <c r="KR23">
        <f>IF(AND(P2_x!KR23&gt;=P2_x_TRUE!$J$1,P2_x!KR23&lt;=P2_x_TRUE!$K$1),1,0)</f>
        <v>0</v>
      </c>
      <c r="KS23">
        <f>IF(AND(P2_x!KS23&gt;=P2_x_TRUE!$J$1,P2_x!KS23&lt;=P2_x_TRUE!$K$1),1,0)</f>
        <v>0</v>
      </c>
      <c r="KT23">
        <f>IF(AND(P2_x!KT23&gt;=P2_x_TRUE!$J$1,P2_x!KT23&lt;=P2_x_TRUE!$K$1),1,0)</f>
        <v>0</v>
      </c>
      <c r="KU23">
        <f>IF(AND(P2_x!KU23&gt;=P2_x_TRUE!$J$1,P2_x!KU23&lt;=P2_x_TRUE!$K$1),1,0)</f>
        <v>0</v>
      </c>
      <c r="KV23">
        <f>IF(AND(P2_x!KV23&gt;=P2_x_TRUE!$J$1,P2_x!KV23&lt;=P2_x_TRUE!$K$1),1,0)</f>
        <v>0</v>
      </c>
      <c r="KW23">
        <f>IF(AND(P2_x!KW23&gt;=P2_x_TRUE!$J$1,P2_x!KW23&lt;=P2_x_TRUE!$K$1),1,0)</f>
        <v>0</v>
      </c>
    </row>
    <row r="24" spans="1:309" x14ac:dyDescent="0.25">
      <c r="A24">
        <v>30</v>
      </c>
      <c r="D24">
        <f>IF(AND(P2_x!D24&gt;=P2_x_TRUE!$J$1,P2_x!D24&lt;=P2_x_TRUE!$K$1),1,0)</f>
        <v>0</v>
      </c>
      <c r="E24">
        <f>IF(AND(P2_x!E24&gt;=P2_x_TRUE!$J$1,P2_x!E24&lt;=P2_x_TRUE!$K$1),1,0)</f>
        <v>0</v>
      </c>
      <c r="F24">
        <f>IF(AND(P2_x!F24&gt;=P2_x_TRUE!$J$1,P2_x!F24&lt;=P2_x_TRUE!$K$1),1,0)</f>
        <v>0</v>
      </c>
      <c r="G24">
        <f>IF(AND(P2_x!G24&gt;=P2_x_TRUE!$J$1,P2_x!G24&lt;=P2_x_TRUE!$K$1),1,0)</f>
        <v>1</v>
      </c>
      <c r="H24">
        <f>IF(AND(P2_x!H24&gt;=P2_x_TRUE!$J$1,P2_x!H24&lt;=P2_x_TRUE!$K$1),1,0)</f>
        <v>1</v>
      </c>
      <c r="I24">
        <f>IF(AND(P2_x!I24&gt;=P2_x_TRUE!$J$1,P2_x!I24&lt;=P2_x_TRUE!$K$1),1,0)</f>
        <v>0</v>
      </c>
      <c r="J24">
        <f>IF(AND(P2_x!J24&gt;=P2_x_TRUE!$J$1,P2_x!J24&lt;=P2_x_TRUE!$K$1),1,0)</f>
        <v>0</v>
      </c>
      <c r="K24">
        <f>IF(AND(P2_x!K24&gt;=P2_x_TRUE!$J$1,P2_x!K24&lt;=P2_x_TRUE!$K$1),1,0)</f>
        <v>0</v>
      </c>
      <c r="L24">
        <f>IF(AND(P2_x!L24&gt;=P2_x_TRUE!$J$1,P2_x!L24&lt;=P2_x_TRUE!$K$1),1,0)</f>
        <v>0</v>
      </c>
      <c r="M24">
        <f>IF(AND(P2_x!M24&gt;=P2_x_TRUE!$J$1,P2_x!M24&lt;=P2_x_TRUE!$K$1),1,0)</f>
        <v>0</v>
      </c>
      <c r="N24">
        <f>IF(AND(P2_x!N24&gt;=P2_x_TRUE!$J$1,P2_x!N24&lt;=P2_x_TRUE!$K$1),1,0)</f>
        <v>0</v>
      </c>
      <c r="O24">
        <f>IF(AND(P2_x!O24&gt;=P2_x_TRUE!$J$1,P2_x!O24&lt;=P2_x_TRUE!$K$1),1,0)</f>
        <v>0</v>
      </c>
      <c r="P24">
        <f>IF(AND(P2_x!P24&gt;=P2_x_TRUE!$J$1,P2_x!P24&lt;=P2_x_TRUE!$K$1),1,0)</f>
        <v>0</v>
      </c>
      <c r="Q24">
        <f>IF(AND(P2_x!Q24&gt;=P2_x_TRUE!$J$1,P2_x!Q24&lt;=P2_x_TRUE!$K$1),1,0)</f>
        <v>0</v>
      </c>
      <c r="R24">
        <f>IF(AND(P2_x!R24&gt;=P2_x_TRUE!$J$1,P2_x!R24&lt;=P2_x_TRUE!$K$1),1,0)</f>
        <v>0</v>
      </c>
      <c r="S24">
        <f>IF(AND(P2_x!S24&gt;=P2_x_TRUE!$J$1,P2_x!S24&lt;=P2_x_TRUE!$K$1),1,0)</f>
        <v>0</v>
      </c>
      <c r="T24">
        <f>IF(AND(P2_x!T24&gt;=P2_x_TRUE!$J$1,P2_x!T24&lt;=P2_x_TRUE!$K$1),1,0)</f>
        <v>0</v>
      </c>
      <c r="U24">
        <f>IF(AND(P2_x!U24&gt;=P2_x_TRUE!$J$1,P2_x!U24&lt;=P2_x_TRUE!$K$1),1,0)</f>
        <v>0</v>
      </c>
      <c r="V24">
        <f>IF(AND(P2_x!V24&gt;=P2_x_TRUE!$J$1,P2_x!V24&lt;=P2_x_TRUE!$K$1),1,0)</f>
        <v>0</v>
      </c>
      <c r="W24">
        <f>IF(AND(P2_x!W24&gt;=P2_x_TRUE!$J$1,P2_x!W24&lt;=P2_x_TRUE!$K$1),1,0)</f>
        <v>0</v>
      </c>
      <c r="X24">
        <f>IF(AND(P2_x!X24&gt;=P2_x_TRUE!$J$1,P2_x!X24&lt;=P2_x_TRUE!$K$1),1,0)</f>
        <v>0</v>
      </c>
      <c r="Y24">
        <f>IF(AND(P2_x!Y24&gt;=P2_x_TRUE!$J$1,P2_x!Y24&lt;=P2_x_TRUE!$K$1),1,0)</f>
        <v>0</v>
      </c>
      <c r="Z24">
        <f>IF(AND(P2_x!Z24&gt;=P2_x_TRUE!$J$1,P2_x!Z24&lt;=P2_x_TRUE!$K$1),1,0)</f>
        <v>0</v>
      </c>
      <c r="AA24">
        <f>IF(AND(P2_x!AA24&gt;=P2_x_TRUE!$J$1,P2_x!AA24&lt;=P2_x_TRUE!$K$1),1,0)</f>
        <v>0</v>
      </c>
      <c r="AB24">
        <f>IF(AND(P2_x!AB24&gt;=P2_x_TRUE!$J$1,P2_x!AB24&lt;=P2_x_TRUE!$K$1),1,0)</f>
        <v>0</v>
      </c>
      <c r="AC24">
        <f>IF(AND(P2_x!AC24&gt;=P2_x_TRUE!$J$1,P2_x!AC24&lt;=P2_x_TRUE!$K$1),1,0)</f>
        <v>0</v>
      </c>
      <c r="AD24">
        <f>IF(AND(P2_x!AD24&gt;=P2_x_TRUE!$J$1,P2_x!AD24&lt;=P2_x_TRUE!$K$1),1,0)</f>
        <v>0</v>
      </c>
      <c r="AE24">
        <f>IF(AND(P2_x!AE24&gt;=P2_x_TRUE!$J$1,P2_x!AE24&lt;=P2_x_TRUE!$K$1),1,0)</f>
        <v>0</v>
      </c>
      <c r="AF24">
        <f>IF(AND(P2_x!AF24&gt;=P2_x_TRUE!$J$1,P2_x!AF24&lt;=P2_x_TRUE!$K$1),1,0)</f>
        <v>0</v>
      </c>
      <c r="AG24">
        <f>IF(AND(P2_x!AG24&gt;=P2_x_TRUE!$J$1,P2_x!AG24&lt;=P2_x_TRUE!$K$1),1,0)</f>
        <v>0</v>
      </c>
      <c r="AH24">
        <f>IF(AND(P2_x!AH24&gt;=P2_x_TRUE!$J$1,P2_x!AH24&lt;=P2_x_TRUE!$K$1),1,0)</f>
        <v>0</v>
      </c>
      <c r="AI24">
        <f>IF(AND(P2_x!AI24&gt;=P2_x_TRUE!$J$1,P2_x!AI24&lt;=P2_x_TRUE!$K$1),1,0)</f>
        <v>0</v>
      </c>
      <c r="AJ24">
        <f>IF(AND(P2_x!AJ24&gt;=P2_x_TRUE!$J$1,P2_x!AJ24&lt;=P2_x_TRUE!$K$1),1,0)</f>
        <v>0</v>
      </c>
      <c r="AK24">
        <f>IF(AND(P2_x!AK24&gt;=P2_x_TRUE!$J$1,P2_x!AK24&lt;=P2_x_TRUE!$K$1),1,0)</f>
        <v>0</v>
      </c>
      <c r="AL24">
        <f>IF(AND(P2_x!AL24&gt;=P2_x_TRUE!$J$1,P2_x!AL24&lt;=P2_x_TRUE!$K$1),1,0)</f>
        <v>0</v>
      </c>
      <c r="AM24">
        <f>IF(AND(P2_x!AM24&gt;=P2_x_TRUE!$J$1,P2_x!AM24&lt;=P2_x_TRUE!$K$1),1,0)</f>
        <v>0</v>
      </c>
      <c r="AN24">
        <f>IF(AND(P2_x!AN24&gt;=P2_x_TRUE!$J$1,P2_x!AN24&lt;=P2_x_TRUE!$K$1),1,0)</f>
        <v>0</v>
      </c>
      <c r="AO24">
        <f>IF(AND(P2_x!AO24&gt;=P2_x_TRUE!$J$1,P2_x!AO24&lt;=P2_x_TRUE!$K$1),1,0)</f>
        <v>0</v>
      </c>
      <c r="AP24">
        <f>IF(AND(P2_x!AP24&gt;=P2_x_TRUE!$J$1,P2_x!AP24&lt;=P2_x_TRUE!$K$1),1,0)</f>
        <v>0</v>
      </c>
      <c r="AQ24">
        <f>IF(AND(P2_x!AQ24&gt;=P2_x_TRUE!$J$1,P2_x!AQ24&lt;=P2_x_TRUE!$K$1),1,0)</f>
        <v>0</v>
      </c>
      <c r="AR24">
        <f>IF(AND(P2_x!AR24&gt;=P2_x_TRUE!$J$1,P2_x!AR24&lt;=P2_x_TRUE!$K$1),1,0)</f>
        <v>0</v>
      </c>
      <c r="AS24">
        <f>IF(AND(P2_x!AS24&gt;=P2_x_TRUE!$J$1,P2_x!AS24&lt;=P2_x_TRUE!$K$1),1,0)</f>
        <v>0</v>
      </c>
      <c r="AT24">
        <f>IF(AND(P2_x!AT24&gt;=P2_x_TRUE!$J$1,P2_x!AT24&lt;=P2_x_TRUE!$K$1),1,0)</f>
        <v>0</v>
      </c>
      <c r="AU24">
        <f>IF(AND(P2_x!AU24&gt;=P2_x_TRUE!$J$1,P2_x!AU24&lt;=P2_x_TRUE!$K$1),1,0)</f>
        <v>0</v>
      </c>
      <c r="AV24">
        <f>IF(AND(P2_x!AV24&gt;=P2_x_TRUE!$J$1,P2_x!AV24&lt;=P2_x_TRUE!$K$1),1,0)</f>
        <v>0</v>
      </c>
      <c r="AW24">
        <f>IF(AND(P2_x!AW24&gt;=P2_x_TRUE!$J$1,P2_x!AW24&lt;=P2_x_TRUE!$K$1),1,0)</f>
        <v>0</v>
      </c>
      <c r="AX24">
        <f>IF(AND(P2_x!AX24&gt;=P2_x_TRUE!$J$1,P2_x!AX24&lt;=P2_x_TRUE!$K$1),1,0)</f>
        <v>0</v>
      </c>
      <c r="AY24">
        <f>IF(AND(P2_x!AY24&gt;=P2_x_TRUE!$J$1,P2_x!AY24&lt;=P2_x_TRUE!$K$1),1,0)</f>
        <v>0</v>
      </c>
      <c r="AZ24">
        <f>IF(AND(P2_x!AZ24&gt;=P2_x_TRUE!$J$1,P2_x!AZ24&lt;=P2_x_TRUE!$K$1),1,0)</f>
        <v>0</v>
      </c>
      <c r="BA24">
        <f>IF(AND(P2_x!BA24&gt;=P2_x_TRUE!$J$1,P2_x!BA24&lt;=P2_x_TRUE!$K$1),1,0)</f>
        <v>0</v>
      </c>
      <c r="BB24">
        <f>IF(AND(P2_x!BB24&gt;=P2_x_TRUE!$J$1,P2_x!BB24&lt;=P2_x_TRUE!$K$1),1,0)</f>
        <v>0</v>
      </c>
      <c r="BC24">
        <f>IF(AND(P2_x!BC24&gt;=P2_x_TRUE!$J$1,P2_x!BC24&lt;=P2_x_TRUE!$K$1),1,0)</f>
        <v>0</v>
      </c>
      <c r="BD24">
        <f>IF(AND(P2_x!BD24&gt;=P2_x_TRUE!$J$1,P2_x!BD24&lt;=P2_x_TRUE!$K$1),1,0)</f>
        <v>0</v>
      </c>
      <c r="BE24">
        <f>IF(AND(P2_x!BE24&gt;=P2_x_TRUE!$J$1,P2_x!BE24&lt;=P2_x_TRUE!$K$1),1,0)</f>
        <v>0</v>
      </c>
      <c r="BF24">
        <f>IF(AND(P2_x!BF24&gt;=P2_x_TRUE!$J$1,P2_x!BF24&lt;=P2_x_TRUE!$K$1),1,0)</f>
        <v>0</v>
      </c>
      <c r="BG24">
        <f>IF(AND(P2_x!BG24&gt;=P2_x_TRUE!$J$1,P2_x!BG24&lt;=P2_x_TRUE!$K$1),1,0)</f>
        <v>0</v>
      </c>
      <c r="BH24">
        <f>IF(AND(P2_x!BH24&gt;=P2_x_TRUE!$J$1,P2_x!BH24&lt;=P2_x_TRUE!$K$1),1,0)</f>
        <v>0</v>
      </c>
      <c r="BI24">
        <f>IF(AND(P2_x!BI24&gt;=P2_x_TRUE!$J$1,P2_x!BI24&lt;=P2_x_TRUE!$K$1),1,0)</f>
        <v>0</v>
      </c>
      <c r="BJ24">
        <f>IF(AND(P2_x!BJ24&gt;=P2_x_TRUE!$J$1,P2_x!BJ24&lt;=P2_x_TRUE!$K$1),1,0)</f>
        <v>0</v>
      </c>
      <c r="BK24">
        <f>IF(AND(P2_x!BK24&gt;=P2_x_TRUE!$J$1,P2_x!BK24&lt;=P2_x_TRUE!$K$1),1,0)</f>
        <v>0</v>
      </c>
      <c r="BL24">
        <f>IF(AND(P2_x!BL24&gt;=P2_x_TRUE!$J$1,P2_x!BL24&lt;=P2_x_TRUE!$K$1),1,0)</f>
        <v>0</v>
      </c>
      <c r="BM24">
        <f>IF(AND(P2_x!BM24&gt;=P2_x_TRUE!$J$1,P2_x!BM24&lt;=P2_x_TRUE!$K$1),1,0)</f>
        <v>0</v>
      </c>
      <c r="BN24">
        <f>IF(AND(P2_x!BN24&gt;=P2_x_TRUE!$J$1,P2_x!BN24&lt;=P2_x_TRUE!$K$1),1,0)</f>
        <v>0</v>
      </c>
      <c r="BO24">
        <f>IF(AND(P2_x!BO24&gt;=P2_x_TRUE!$J$1,P2_x!BO24&lt;=P2_x_TRUE!$K$1),1,0)</f>
        <v>0</v>
      </c>
      <c r="BP24">
        <f>IF(AND(P2_x!BP24&gt;=P2_x_TRUE!$J$1,P2_x!BP24&lt;=P2_x_TRUE!$K$1),1,0)</f>
        <v>0</v>
      </c>
      <c r="BQ24">
        <f>IF(AND(P2_x!BQ24&gt;=P2_x_TRUE!$J$1,P2_x!BQ24&lt;=P2_x_TRUE!$K$1),1,0)</f>
        <v>0</v>
      </c>
      <c r="BR24">
        <f>IF(AND(P2_x!BR24&gt;=P2_x_TRUE!$J$1,P2_x!BR24&lt;=P2_x_TRUE!$K$1),1,0)</f>
        <v>0</v>
      </c>
      <c r="BS24">
        <f>IF(AND(P2_x!BS24&gt;=P2_x_TRUE!$J$1,P2_x!BS24&lt;=P2_x_TRUE!$K$1),1,0)</f>
        <v>0</v>
      </c>
      <c r="BT24">
        <f>IF(AND(P2_x!BT24&gt;=P2_x_TRUE!$J$1,P2_x!BT24&lt;=P2_x_TRUE!$K$1),1,0)</f>
        <v>0</v>
      </c>
      <c r="BU24">
        <f>IF(AND(P2_x!BU24&gt;=P2_x_TRUE!$J$1,P2_x!BU24&lt;=P2_x_TRUE!$K$1),1,0)</f>
        <v>0</v>
      </c>
      <c r="BV24">
        <f>IF(AND(P2_x!BV24&gt;=P2_x_TRUE!$J$1,P2_x!BV24&lt;=P2_x_TRUE!$K$1),1,0)</f>
        <v>0</v>
      </c>
      <c r="BW24">
        <f>IF(AND(P2_x!BW24&gt;=P2_x_TRUE!$J$1,P2_x!BW24&lt;=P2_x_TRUE!$K$1),1,0)</f>
        <v>0</v>
      </c>
      <c r="BX24">
        <f>IF(AND(P2_x!BX24&gt;=P2_x_TRUE!$J$1,P2_x!BX24&lt;=P2_x_TRUE!$K$1),1,0)</f>
        <v>0</v>
      </c>
      <c r="BY24">
        <f>IF(AND(P2_x!BY24&gt;=P2_x_TRUE!$J$1,P2_x!BY24&lt;=P2_x_TRUE!$K$1),1,0)</f>
        <v>0</v>
      </c>
      <c r="BZ24">
        <f>IF(AND(P2_x!BZ24&gt;=P2_x_TRUE!$J$1,P2_x!BZ24&lt;=P2_x_TRUE!$K$1),1,0)</f>
        <v>0</v>
      </c>
      <c r="CA24">
        <f>IF(AND(P2_x!CA24&gt;=P2_x_TRUE!$J$1,P2_x!CA24&lt;=P2_x_TRUE!$K$1),1,0)</f>
        <v>0</v>
      </c>
      <c r="CB24">
        <f>IF(AND(P2_x!CB24&gt;=P2_x_TRUE!$J$1,P2_x!CB24&lt;=P2_x_TRUE!$K$1),1,0)</f>
        <v>0</v>
      </c>
      <c r="CC24">
        <f>IF(AND(P2_x!CC24&gt;=P2_x_TRUE!$J$1,P2_x!CC24&lt;=P2_x_TRUE!$K$1),1,0)</f>
        <v>0</v>
      </c>
      <c r="CD24">
        <f>IF(AND(P2_x!CD24&gt;=P2_x_TRUE!$J$1,P2_x!CD24&lt;=P2_x_TRUE!$K$1),1,0)</f>
        <v>0</v>
      </c>
      <c r="CE24">
        <f>IF(AND(P2_x!CE24&gt;=P2_x_TRUE!$J$1,P2_x!CE24&lt;=P2_x_TRUE!$K$1),1,0)</f>
        <v>0</v>
      </c>
      <c r="CF24">
        <f>IF(AND(P2_x!CF24&gt;=P2_x_TRUE!$J$1,P2_x!CF24&lt;=P2_x_TRUE!$K$1),1,0)</f>
        <v>0</v>
      </c>
      <c r="CG24">
        <f>IF(AND(P2_x!CG24&gt;=P2_x_TRUE!$J$1,P2_x!CG24&lt;=P2_x_TRUE!$K$1),1,0)</f>
        <v>0</v>
      </c>
      <c r="CH24">
        <f>IF(AND(P2_x!CH24&gt;=P2_x_TRUE!$J$1,P2_x!CH24&lt;=P2_x_TRUE!$K$1),1,0)</f>
        <v>0</v>
      </c>
      <c r="CI24">
        <f>IF(AND(P2_x!CI24&gt;=P2_x_TRUE!$J$1,P2_x!CI24&lt;=P2_x_TRUE!$K$1),1,0)</f>
        <v>0</v>
      </c>
      <c r="CJ24">
        <f>IF(AND(P2_x!CJ24&gt;=P2_x_TRUE!$J$1,P2_x!CJ24&lt;=P2_x_TRUE!$K$1),1,0)</f>
        <v>0</v>
      </c>
      <c r="CK24">
        <f>IF(AND(P2_x!CK24&gt;=P2_x_TRUE!$J$1,P2_x!CK24&lt;=P2_x_TRUE!$K$1),1,0)</f>
        <v>0</v>
      </c>
      <c r="CL24">
        <f>IF(AND(P2_x!CL24&gt;=P2_x_TRUE!$J$1,P2_x!CL24&lt;=P2_x_TRUE!$K$1),1,0)</f>
        <v>0</v>
      </c>
      <c r="CM24">
        <f>IF(AND(P2_x!CM24&gt;=P2_x_TRUE!$J$1,P2_x!CM24&lt;=P2_x_TRUE!$K$1),1,0)</f>
        <v>0</v>
      </c>
      <c r="CN24">
        <f>IF(AND(P2_x!CN24&gt;=P2_x_TRUE!$J$1,P2_x!CN24&lt;=P2_x_TRUE!$K$1),1,0)</f>
        <v>0</v>
      </c>
      <c r="CO24">
        <f>IF(AND(P2_x!CO24&gt;=P2_x_TRUE!$J$1,P2_x!CO24&lt;=P2_x_TRUE!$K$1),1,0)</f>
        <v>0</v>
      </c>
      <c r="CP24">
        <f>IF(AND(P2_x!CP24&gt;=P2_x_TRUE!$J$1,P2_x!CP24&lt;=P2_x_TRUE!$K$1),1,0)</f>
        <v>0</v>
      </c>
      <c r="CQ24">
        <f>IF(AND(P2_x!CQ24&gt;=P2_x_TRUE!$J$1,P2_x!CQ24&lt;=P2_x_TRUE!$K$1),1,0)</f>
        <v>0</v>
      </c>
      <c r="CR24">
        <f>IF(AND(P2_x!CR24&gt;=P2_x_TRUE!$J$1,P2_x!CR24&lt;=P2_x_TRUE!$K$1),1,0)</f>
        <v>0</v>
      </c>
      <c r="CS24">
        <f>IF(AND(P2_x!CS24&gt;=P2_x_TRUE!$J$1,P2_x!CS24&lt;=P2_x_TRUE!$K$1),1,0)</f>
        <v>0</v>
      </c>
      <c r="CT24">
        <f>IF(AND(P2_x!CT24&gt;=P2_x_TRUE!$J$1,P2_x!CT24&lt;=P2_x_TRUE!$K$1),1,0)</f>
        <v>0</v>
      </c>
      <c r="CU24">
        <f>IF(AND(P2_x!CU24&gt;=P2_x_TRUE!$J$1,P2_x!CU24&lt;=P2_x_TRUE!$K$1),1,0)</f>
        <v>0</v>
      </c>
      <c r="CV24">
        <f>IF(AND(P2_x!CV24&gt;=P2_x_TRUE!$J$1,P2_x!CV24&lt;=P2_x_TRUE!$K$1),1,0)</f>
        <v>0</v>
      </c>
      <c r="CW24">
        <f>IF(AND(P2_x!CW24&gt;=P2_x_TRUE!$J$1,P2_x!CW24&lt;=P2_x_TRUE!$K$1),1,0)</f>
        <v>0</v>
      </c>
      <c r="CX24">
        <f>IF(AND(P2_x!CX24&gt;=P2_x_TRUE!$J$1,P2_x!CX24&lt;=P2_x_TRUE!$K$1),1,0)</f>
        <v>0</v>
      </c>
      <c r="CY24">
        <f>IF(AND(P2_x!CY24&gt;=P2_x_TRUE!$J$1,P2_x!CY24&lt;=P2_x_TRUE!$K$1),1,0)</f>
        <v>0</v>
      </c>
      <c r="CZ24">
        <f>IF(AND(P2_x!CZ24&gt;=P2_x_TRUE!$J$1,P2_x!CZ24&lt;=P2_x_TRUE!$K$1),1,0)</f>
        <v>0</v>
      </c>
      <c r="DA24">
        <f>IF(AND(P2_x!DA24&gt;=P2_x_TRUE!$J$1,P2_x!DA24&lt;=P2_x_TRUE!$K$1),1,0)</f>
        <v>0</v>
      </c>
      <c r="DB24">
        <f>IF(AND(P2_x!DB24&gt;=P2_x_TRUE!$J$1,P2_x!DB24&lt;=P2_x_TRUE!$K$1),1,0)</f>
        <v>0</v>
      </c>
      <c r="DC24">
        <f>IF(AND(P2_x!DC24&gt;=P2_x_TRUE!$J$1,P2_x!DC24&lt;=P2_x_TRUE!$K$1),1,0)</f>
        <v>0</v>
      </c>
      <c r="DD24">
        <f>IF(AND(P2_x!DD24&gt;=P2_x_TRUE!$J$1,P2_x!DD24&lt;=P2_x_TRUE!$K$1),1,0)</f>
        <v>0</v>
      </c>
      <c r="DE24">
        <f>IF(AND(P2_x!DE24&gt;=P2_x_TRUE!$J$1,P2_x!DE24&lt;=P2_x_TRUE!$K$1),1,0)</f>
        <v>0</v>
      </c>
      <c r="DF24">
        <f>IF(AND(P2_x!DF24&gt;=P2_x_TRUE!$J$1,P2_x!DF24&lt;=P2_x_TRUE!$K$1),1,0)</f>
        <v>0</v>
      </c>
      <c r="DG24">
        <f>IF(AND(P2_x!DG24&gt;=P2_x_TRUE!$J$1,P2_x!DG24&lt;=P2_x_TRUE!$K$1),1,0)</f>
        <v>0</v>
      </c>
      <c r="DH24">
        <f>IF(AND(P2_x!DH24&gt;=P2_x_TRUE!$J$1,P2_x!DH24&lt;=P2_x_TRUE!$K$1),1,0)</f>
        <v>0</v>
      </c>
      <c r="DI24">
        <f>IF(AND(P2_x!DI24&gt;=P2_x_TRUE!$J$1,P2_x!DI24&lt;=P2_x_TRUE!$K$1),1,0)</f>
        <v>0</v>
      </c>
      <c r="DJ24">
        <f>IF(AND(P2_x!DJ24&gt;=P2_x_TRUE!$J$1,P2_x!DJ24&lt;=P2_x_TRUE!$K$1),1,0)</f>
        <v>0</v>
      </c>
      <c r="DK24">
        <f>IF(AND(P2_x!DK24&gt;=P2_x_TRUE!$J$1,P2_x!DK24&lt;=P2_x_TRUE!$K$1),1,0)</f>
        <v>0</v>
      </c>
      <c r="DL24">
        <f>IF(AND(P2_x!DL24&gt;=P2_x_TRUE!$J$1,P2_x!DL24&lt;=P2_x_TRUE!$K$1),1,0)</f>
        <v>0</v>
      </c>
      <c r="DM24">
        <f>IF(AND(P2_x!DM24&gt;=P2_x_TRUE!$J$1,P2_x!DM24&lt;=P2_x_TRUE!$K$1),1,0)</f>
        <v>0</v>
      </c>
      <c r="DN24">
        <f>IF(AND(P2_x!DN24&gt;=P2_x_TRUE!$J$1,P2_x!DN24&lt;=P2_x_TRUE!$K$1),1,0)</f>
        <v>0</v>
      </c>
      <c r="DO24">
        <f>IF(AND(P2_x!DO24&gt;=P2_x_TRUE!$J$1,P2_x!DO24&lt;=P2_x_TRUE!$K$1),1,0)</f>
        <v>0</v>
      </c>
      <c r="DP24">
        <f>IF(AND(P2_x!DP24&gt;=P2_x_TRUE!$J$1,P2_x!DP24&lt;=P2_x_TRUE!$K$1),1,0)</f>
        <v>0</v>
      </c>
      <c r="DQ24">
        <f>IF(AND(P2_x!DQ24&gt;=P2_x_TRUE!$J$1,P2_x!DQ24&lt;=P2_x_TRUE!$K$1),1,0)</f>
        <v>0</v>
      </c>
      <c r="DR24">
        <f>IF(AND(P2_x!DR24&gt;=P2_x_TRUE!$J$1,P2_x!DR24&lt;=P2_x_TRUE!$K$1),1,0)</f>
        <v>0</v>
      </c>
      <c r="DS24">
        <f>IF(AND(P2_x!DS24&gt;=P2_x_TRUE!$J$1,P2_x!DS24&lt;=P2_x_TRUE!$K$1),1,0)</f>
        <v>0</v>
      </c>
      <c r="DT24">
        <f>IF(AND(P2_x!DT24&gt;=P2_x_TRUE!$J$1,P2_x!DT24&lt;=P2_x_TRUE!$K$1),1,0)</f>
        <v>0</v>
      </c>
      <c r="DU24">
        <f>IF(AND(P2_x!DU24&gt;=P2_x_TRUE!$J$1,P2_x!DU24&lt;=P2_x_TRUE!$K$1),1,0)</f>
        <v>0</v>
      </c>
      <c r="DV24">
        <f>IF(AND(P2_x!DV24&gt;=P2_x_TRUE!$J$1,P2_x!DV24&lt;=P2_x_TRUE!$K$1),1,0)</f>
        <v>0</v>
      </c>
      <c r="DW24">
        <f>IF(AND(P2_x!DW24&gt;=P2_x_TRUE!$J$1,P2_x!DW24&lt;=P2_x_TRUE!$K$1),1,0)</f>
        <v>0</v>
      </c>
      <c r="DX24">
        <f>IF(AND(P2_x!DX24&gt;=P2_x_TRUE!$J$1,P2_x!DX24&lt;=P2_x_TRUE!$K$1),1,0)</f>
        <v>0</v>
      </c>
      <c r="DY24">
        <f>IF(AND(P2_x!DY24&gt;=P2_x_TRUE!$J$1,P2_x!DY24&lt;=P2_x_TRUE!$K$1),1,0)</f>
        <v>0</v>
      </c>
      <c r="DZ24">
        <f>IF(AND(P2_x!DZ24&gt;=P2_x_TRUE!$J$1,P2_x!DZ24&lt;=P2_x_TRUE!$K$1),1,0)</f>
        <v>0</v>
      </c>
      <c r="EA24">
        <f>IF(AND(P2_x!EA24&gt;=P2_x_TRUE!$J$1,P2_x!EA24&lt;=P2_x_TRUE!$K$1),1,0)</f>
        <v>0</v>
      </c>
      <c r="EB24">
        <f>IF(AND(P2_x!EB24&gt;=P2_x_TRUE!$J$1,P2_x!EB24&lt;=P2_x_TRUE!$K$1),1,0)</f>
        <v>0</v>
      </c>
      <c r="EC24">
        <f>IF(AND(P2_x!EC24&gt;=P2_x_TRUE!$J$1,P2_x!EC24&lt;=P2_x_TRUE!$K$1),1,0)</f>
        <v>0</v>
      </c>
      <c r="ED24">
        <f>IF(AND(P2_x!ED24&gt;=P2_x_TRUE!$J$1,P2_x!ED24&lt;=P2_x_TRUE!$K$1),1,0)</f>
        <v>0</v>
      </c>
      <c r="EE24">
        <f>IF(AND(P2_x!EE24&gt;=P2_x_TRUE!$J$1,P2_x!EE24&lt;=P2_x_TRUE!$K$1),1,0)</f>
        <v>0</v>
      </c>
      <c r="EF24">
        <f>IF(AND(P2_x!EF24&gt;=P2_x_TRUE!$J$1,P2_x!EF24&lt;=P2_x_TRUE!$K$1),1,0)</f>
        <v>0</v>
      </c>
      <c r="EG24">
        <f>IF(AND(P2_x!EG24&gt;=P2_x_TRUE!$J$1,P2_x!EG24&lt;=P2_x_TRUE!$K$1),1,0)</f>
        <v>0</v>
      </c>
      <c r="EH24">
        <f>IF(AND(P2_x!EH24&gt;=P2_x_TRUE!$J$1,P2_x!EH24&lt;=P2_x_TRUE!$K$1),1,0)</f>
        <v>0</v>
      </c>
      <c r="EI24">
        <f>IF(AND(P2_x!EI24&gt;=P2_x_TRUE!$J$1,P2_x!EI24&lt;=P2_x_TRUE!$K$1),1,0)</f>
        <v>0</v>
      </c>
      <c r="EJ24">
        <f>IF(AND(P2_x!EJ24&gt;=P2_x_TRUE!$J$1,P2_x!EJ24&lt;=P2_x_TRUE!$K$1),1,0)</f>
        <v>0</v>
      </c>
      <c r="EK24">
        <f>IF(AND(P2_x!EK24&gt;=P2_x_TRUE!$J$1,P2_x!EK24&lt;=P2_x_TRUE!$K$1),1,0)</f>
        <v>0</v>
      </c>
      <c r="EL24">
        <f>IF(AND(P2_x!EL24&gt;=P2_x_TRUE!$J$1,P2_x!EL24&lt;=P2_x_TRUE!$K$1),1,0)</f>
        <v>0</v>
      </c>
      <c r="EM24">
        <f>IF(AND(P2_x!EM24&gt;=P2_x_TRUE!$J$1,P2_x!EM24&lt;=P2_x_TRUE!$K$1),1,0)</f>
        <v>0</v>
      </c>
      <c r="EN24">
        <f>IF(AND(P2_x!EN24&gt;=P2_x_TRUE!$J$1,P2_x!EN24&lt;=P2_x_TRUE!$K$1),1,0)</f>
        <v>0</v>
      </c>
      <c r="EO24">
        <f>IF(AND(P2_x!EO24&gt;=P2_x_TRUE!$J$1,P2_x!EO24&lt;=P2_x_TRUE!$K$1),1,0)</f>
        <v>0</v>
      </c>
      <c r="EP24">
        <f>IF(AND(P2_x!EP24&gt;=P2_x_TRUE!$J$1,P2_x!EP24&lt;=P2_x_TRUE!$K$1),1,0)</f>
        <v>0</v>
      </c>
      <c r="EQ24">
        <f>IF(AND(P2_x!EQ24&gt;=P2_x_TRUE!$J$1,P2_x!EQ24&lt;=P2_x_TRUE!$K$1),1,0)</f>
        <v>0</v>
      </c>
      <c r="ER24">
        <f>IF(AND(P2_x!ER24&gt;=P2_x_TRUE!$J$1,P2_x!ER24&lt;=P2_x_TRUE!$K$1),1,0)</f>
        <v>0</v>
      </c>
      <c r="ES24">
        <f>IF(AND(P2_x!ES24&gt;=P2_x_TRUE!$J$1,P2_x!ES24&lt;=P2_x_TRUE!$K$1),1,0)</f>
        <v>0</v>
      </c>
      <c r="ET24">
        <f>IF(AND(P2_x!ET24&gt;=P2_x_TRUE!$J$1,P2_x!ET24&lt;=P2_x_TRUE!$K$1),1,0)</f>
        <v>0</v>
      </c>
      <c r="EU24">
        <f>IF(AND(P2_x!EU24&gt;=P2_x_TRUE!$J$1,P2_x!EU24&lt;=P2_x_TRUE!$K$1),1,0)</f>
        <v>0</v>
      </c>
      <c r="EV24">
        <f>IF(AND(P2_x!EV24&gt;=P2_x_TRUE!$J$1,P2_x!EV24&lt;=P2_x_TRUE!$K$1),1,0)</f>
        <v>0</v>
      </c>
      <c r="EW24">
        <f>IF(AND(P2_x!EW24&gt;=P2_x_TRUE!$J$1,P2_x!EW24&lt;=P2_x_TRUE!$K$1),1,0)</f>
        <v>0</v>
      </c>
      <c r="EX24">
        <f>IF(AND(P2_x!EX24&gt;=P2_x_TRUE!$J$1,P2_x!EX24&lt;=P2_x_TRUE!$K$1),1,0)</f>
        <v>0</v>
      </c>
      <c r="EY24">
        <f>IF(AND(P2_x!EY24&gt;=P2_x_TRUE!$J$1,P2_x!EY24&lt;=P2_x_TRUE!$K$1),1,0)</f>
        <v>0</v>
      </c>
      <c r="EZ24">
        <f>IF(AND(P2_x!EZ24&gt;=P2_x_TRUE!$J$1,P2_x!EZ24&lt;=P2_x_TRUE!$K$1),1,0)</f>
        <v>0</v>
      </c>
      <c r="FA24">
        <f>IF(AND(P2_x!FA24&gt;=P2_x_TRUE!$J$1,P2_x!FA24&lt;=P2_x_TRUE!$K$1),1,0)</f>
        <v>0</v>
      </c>
      <c r="FB24">
        <f>IF(AND(P2_x!FB24&gt;=P2_x_TRUE!$J$1,P2_x!FB24&lt;=P2_x_TRUE!$K$1),1,0)</f>
        <v>0</v>
      </c>
      <c r="FC24">
        <f>IF(AND(P2_x!FC24&gt;=P2_x_TRUE!$J$1,P2_x!FC24&lt;=P2_x_TRUE!$K$1),1,0)</f>
        <v>0</v>
      </c>
      <c r="FD24">
        <f>IF(AND(P2_x!FD24&gt;=P2_x_TRUE!$J$1,P2_x!FD24&lt;=P2_x_TRUE!$K$1),1,0)</f>
        <v>0</v>
      </c>
      <c r="FE24">
        <f>IF(AND(P2_x!FE24&gt;=P2_x_TRUE!$J$1,P2_x!FE24&lt;=P2_x_TRUE!$K$1),1,0)</f>
        <v>0</v>
      </c>
      <c r="FF24">
        <f>IF(AND(P2_x!FF24&gt;=P2_x_TRUE!$J$1,P2_x!FF24&lt;=P2_x_TRUE!$K$1),1,0)</f>
        <v>0</v>
      </c>
      <c r="FG24">
        <f>IF(AND(P2_x!FG24&gt;=P2_x_TRUE!$J$1,P2_x!FG24&lt;=P2_x_TRUE!$K$1),1,0)</f>
        <v>0</v>
      </c>
      <c r="FH24">
        <f>IF(AND(P2_x!FH24&gt;=P2_x_TRUE!$J$1,P2_x!FH24&lt;=P2_x_TRUE!$K$1),1,0)</f>
        <v>0</v>
      </c>
      <c r="FI24">
        <f>IF(AND(P2_x!FI24&gt;=P2_x_TRUE!$J$1,P2_x!FI24&lt;=P2_x_TRUE!$K$1),1,0)</f>
        <v>0</v>
      </c>
      <c r="FJ24">
        <f>IF(AND(P2_x!FJ24&gt;=P2_x_TRUE!$J$1,P2_x!FJ24&lt;=P2_x_TRUE!$K$1),1,0)</f>
        <v>0</v>
      </c>
      <c r="FK24">
        <f>IF(AND(P2_x!FK24&gt;=P2_x_TRUE!$J$1,P2_x!FK24&lt;=P2_x_TRUE!$K$1),1,0)</f>
        <v>0</v>
      </c>
      <c r="FL24">
        <f>IF(AND(P2_x!FL24&gt;=P2_x_TRUE!$J$1,P2_x!FL24&lt;=P2_x_TRUE!$K$1),1,0)</f>
        <v>0</v>
      </c>
      <c r="FM24">
        <f>IF(AND(P2_x!FM24&gt;=P2_x_TRUE!$J$1,P2_x!FM24&lt;=P2_x_TRUE!$K$1),1,0)</f>
        <v>0</v>
      </c>
      <c r="FN24">
        <f>IF(AND(P2_x!FN24&gt;=P2_x_TRUE!$J$1,P2_x!FN24&lt;=P2_x_TRUE!$K$1),1,0)</f>
        <v>0</v>
      </c>
      <c r="FO24">
        <f>IF(AND(P2_x!FO24&gt;=P2_x_TRUE!$J$1,P2_x!FO24&lt;=P2_x_TRUE!$K$1),1,0)</f>
        <v>0</v>
      </c>
      <c r="FP24">
        <f>IF(AND(P2_x!FP24&gt;=P2_x_TRUE!$J$1,P2_x!FP24&lt;=P2_x_TRUE!$K$1),1,0)</f>
        <v>0</v>
      </c>
      <c r="FQ24">
        <f>IF(AND(P2_x!FQ24&gt;=P2_x_TRUE!$J$1,P2_x!FQ24&lt;=P2_x_TRUE!$K$1),1,0)</f>
        <v>0</v>
      </c>
      <c r="FR24">
        <f>IF(AND(P2_x!FR24&gt;=P2_x_TRUE!$J$1,P2_x!FR24&lt;=P2_x_TRUE!$K$1),1,0)</f>
        <v>0</v>
      </c>
      <c r="FS24">
        <f>IF(AND(P2_x!FS24&gt;=P2_x_TRUE!$J$1,P2_x!FS24&lt;=P2_x_TRUE!$K$1),1,0)</f>
        <v>0</v>
      </c>
      <c r="FT24">
        <f>IF(AND(P2_x!FT24&gt;=P2_x_TRUE!$J$1,P2_x!FT24&lt;=P2_x_TRUE!$K$1),1,0)</f>
        <v>0</v>
      </c>
      <c r="FU24">
        <f>IF(AND(P2_x!FU24&gt;=P2_x_TRUE!$J$1,P2_x!FU24&lt;=P2_x_TRUE!$K$1),1,0)</f>
        <v>0</v>
      </c>
      <c r="FV24">
        <f>IF(AND(P2_x!FV24&gt;=P2_x_TRUE!$J$1,P2_x!FV24&lt;=P2_x_TRUE!$K$1),1,0)</f>
        <v>0</v>
      </c>
      <c r="FW24">
        <f>IF(AND(P2_x!FW24&gt;=P2_x_TRUE!$J$1,P2_x!FW24&lt;=P2_x_TRUE!$K$1),1,0)</f>
        <v>0</v>
      </c>
      <c r="FX24">
        <f>IF(AND(P2_x!FX24&gt;=P2_x_TRUE!$J$1,P2_x!FX24&lt;=P2_x_TRUE!$K$1),1,0)</f>
        <v>0</v>
      </c>
      <c r="FY24">
        <f>IF(AND(P2_x!FY24&gt;=P2_x_TRUE!$J$1,P2_x!FY24&lt;=P2_x_TRUE!$K$1),1,0)</f>
        <v>0</v>
      </c>
      <c r="FZ24">
        <f>IF(AND(P2_x!FZ24&gt;=P2_x_TRUE!$J$1,P2_x!FZ24&lt;=P2_x_TRUE!$K$1),1,0)</f>
        <v>0</v>
      </c>
      <c r="GA24">
        <f>IF(AND(P2_x!GA24&gt;=P2_x_TRUE!$J$1,P2_x!GA24&lt;=P2_x_TRUE!$K$1),1,0)</f>
        <v>0</v>
      </c>
      <c r="GB24">
        <f>IF(AND(P2_x!GB24&gt;=P2_x_TRUE!$J$1,P2_x!GB24&lt;=P2_x_TRUE!$K$1),1,0)</f>
        <v>0</v>
      </c>
      <c r="GC24">
        <f>IF(AND(P2_x!GC24&gt;=P2_x_TRUE!$J$1,P2_x!GC24&lt;=P2_x_TRUE!$K$1),1,0)</f>
        <v>0</v>
      </c>
      <c r="GD24">
        <f>IF(AND(P2_x!GD24&gt;=P2_x_TRUE!$J$1,P2_x!GD24&lt;=P2_x_TRUE!$K$1),1,0)</f>
        <v>0</v>
      </c>
      <c r="GE24">
        <f>IF(AND(P2_x!GE24&gt;=P2_x_TRUE!$J$1,P2_x!GE24&lt;=P2_x_TRUE!$K$1),1,0)</f>
        <v>0</v>
      </c>
      <c r="GF24">
        <f>IF(AND(P2_x!GF24&gt;=P2_x_TRUE!$J$1,P2_x!GF24&lt;=P2_x_TRUE!$K$1),1,0)</f>
        <v>0</v>
      </c>
      <c r="GG24">
        <f>IF(AND(P2_x!GG24&gt;=P2_x_TRUE!$J$1,P2_x!GG24&lt;=P2_x_TRUE!$K$1),1,0)</f>
        <v>0</v>
      </c>
      <c r="GH24">
        <f>IF(AND(P2_x!GH24&gt;=P2_x_TRUE!$J$1,P2_x!GH24&lt;=P2_x_TRUE!$K$1),1,0)</f>
        <v>0</v>
      </c>
      <c r="GI24">
        <f>IF(AND(P2_x!GI24&gt;=P2_x_TRUE!$J$1,P2_x!GI24&lt;=P2_x_TRUE!$K$1),1,0)</f>
        <v>0</v>
      </c>
      <c r="GJ24">
        <f>IF(AND(P2_x!GJ24&gt;=P2_x_TRUE!$J$1,P2_x!GJ24&lt;=P2_x_TRUE!$K$1),1,0)</f>
        <v>0</v>
      </c>
      <c r="GK24">
        <f>IF(AND(P2_x!GK24&gt;=P2_x_TRUE!$J$1,P2_x!GK24&lt;=P2_x_TRUE!$K$1),1,0)</f>
        <v>0</v>
      </c>
      <c r="GL24">
        <f>IF(AND(P2_x!GL24&gt;=P2_x_TRUE!$J$1,P2_x!GL24&lt;=P2_x_TRUE!$K$1),1,0)</f>
        <v>0</v>
      </c>
      <c r="GM24">
        <f>IF(AND(P2_x!GM24&gt;=P2_x_TRUE!$J$1,P2_x!GM24&lt;=P2_x_TRUE!$K$1),1,0)</f>
        <v>0</v>
      </c>
      <c r="GN24">
        <f>IF(AND(P2_x!GN24&gt;=P2_x_TRUE!$J$1,P2_x!GN24&lt;=P2_x_TRUE!$K$1),1,0)</f>
        <v>0</v>
      </c>
      <c r="GO24">
        <f>IF(AND(P2_x!GO24&gt;=P2_x_TRUE!$J$1,P2_x!GO24&lt;=P2_x_TRUE!$K$1),1,0)</f>
        <v>0</v>
      </c>
      <c r="GP24">
        <f>IF(AND(P2_x!GP24&gt;=P2_x_TRUE!$J$1,P2_x!GP24&lt;=P2_x_TRUE!$K$1),1,0)</f>
        <v>0</v>
      </c>
      <c r="GQ24">
        <f>IF(AND(P2_x!GQ24&gt;=P2_x_TRUE!$J$1,P2_x!GQ24&lt;=P2_x_TRUE!$K$1),1,0)</f>
        <v>0</v>
      </c>
      <c r="GR24">
        <f>IF(AND(P2_x!GR24&gt;=P2_x_TRUE!$J$1,P2_x!GR24&lt;=P2_x_TRUE!$K$1),1,0)</f>
        <v>0</v>
      </c>
      <c r="GS24">
        <f>IF(AND(P2_x!GS24&gt;=P2_x_TRUE!$J$1,P2_x!GS24&lt;=P2_x_TRUE!$K$1),1,0)</f>
        <v>0</v>
      </c>
      <c r="GT24">
        <f>IF(AND(P2_x!GT24&gt;=P2_x_TRUE!$J$1,P2_x!GT24&lt;=P2_x_TRUE!$K$1),1,0)</f>
        <v>0</v>
      </c>
      <c r="GU24">
        <f>IF(AND(P2_x!GU24&gt;=P2_x_TRUE!$J$1,P2_x!GU24&lt;=P2_x_TRUE!$K$1),1,0)</f>
        <v>0</v>
      </c>
      <c r="GV24">
        <f>IF(AND(P2_x!GV24&gt;=P2_x_TRUE!$J$1,P2_x!GV24&lt;=P2_x_TRUE!$K$1),1,0)</f>
        <v>0</v>
      </c>
      <c r="GW24">
        <f>IF(AND(P2_x!GW24&gt;=P2_x_TRUE!$J$1,P2_x!GW24&lt;=P2_x_TRUE!$K$1),1,0)</f>
        <v>0</v>
      </c>
      <c r="GX24">
        <f>IF(AND(P2_x!GX24&gt;=P2_x_TRUE!$J$1,P2_x!GX24&lt;=P2_x_TRUE!$K$1),1,0)</f>
        <v>0</v>
      </c>
      <c r="GY24">
        <f>IF(AND(P2_x!GY24&gt;=P2_x_TRUE!$J$1,P2_x!GY24&lt;=P2_x_TRUE!$K$1),1,0)</f>
        <v>0</v>
      </c>
      <c r="GZ24">
        <f>IF(AND(P2_x!GZ24&gt;=P2_x_TRUE!$J$1,P2_x!GZ24&lt;=P2_x_TRUE!$K$1),1,0)</f>
        <v>0</v>
      </c>
      <c r="HA24">
        <f>IF(AND(P2_x!HA24&gt;=P2_x_TRUE!$J$1,P2_x!HA24&lt;=P2_x_TRUE!$K$1),1,0)</f>
        <v>0</v>
      </c>
      <c r="HB24">
        <f>IF(AND(P2_x!HB24&gt;=P2_x_TRUE!$J$1,P2_x!HB24&lt;=P2_x_TRUE!$K$1),1,0)</f>
        <v>0</v>
      </c>
      <c r="HC24">
        <f>IF(AND(P2_x!HC24&gt;=P2_x_TRUE!$J$1,P2_x!HC24&lt;=P2_x_TRUE!$K$1),1,0)</f>
        <v>0</v>
      </c>
      <c r="HD24">
        <f>IF(AND(P2_x!HD24&gt;=P2_x_TRUE!$J$1,P2_x!HD24&lt;=P2_x_TRUE!$K$1),1,0)</f>
        <v>0</v>
      </c>
      <c r="HE24">
        <f>IF(AND(P2_x!HE24&gt;=P2_x_TRUE!$J$1,P2_x!HE24&lt;=P2_x_TRUE!$K$1),1,0)</f>
        <v>0</v>
      </c>
      <c r="HF24">
        <f>IF(AND(P2_x!HF24&gt;=P2_x_TRUE!$J$1,P2_x!HF24&lt;=P2_x_TRUE!$K$1),1,0)</f>
        <v>0</v>
      </c>
      <c r="HG24">
        <f>IF(AND(P2_x!HG24&gt;=P2_x_TRUE!$J$1,P2_x!HG24&lt;=P2_x_TRUE!$K$1),1,0)</f>
        <v>0</v>
      </c>
      <c r="HH24">
        <f>IF(AND(P2_x!HH24&gt;=P2_x_TRUE!$J$1,P2_x!HH24&lt;=P2_x_TRUE!$K$1),1,0)</f>
        <v>0</v>
      </c>
      <c r="HI24">
        <f>IF(AND(P2_x!HI24&gt;=P2_x_TRUE!$J$1,P2_x!HI24&lt;=P2_x_TRUE!$K$1),1,0)</f>
        <v>0</v>
      </c>
      <c r="HJ24">
        <f>IF(AND(P2_x!HJ24&gt;=P2_x_TRUE!$J$1,P2_x!HJ24&lt;=P2_x_TRUE!$K$1),1,0)</f>
        <v>0</v>
      </c>
      <c r="HK24">
        <f>IF(AND(P2_x!HK24&gt;=P2_x_TRUE!$J$1,P2_x!HK24&lt;=P2_x_TRUE!$K$1),1,0)</f>
        <v>0</v>
      </c>
      <c r="HL24">
        <f>IF(AND(P2_x!HL24&gt;=P2_x_TRUE!$J$1,P2_x!HL24&lt;=P2_x_TRUE!$K$1),1,0)</f>
        <v>0</v>
      </c>
      <c r="HM24">
        <f>IF(AND(P2_x!HM24&gt;=P2_x_TRUE!$J$1,P2_x!HM24&lt;=P2_x_TRUE!$K$1),1,0)</f>
        <v>0</v>
      </c>
      <c r="HN24">
        <f>IF(AND(P2_x!HN24&gt;=P2_x_TRUE!$J$1,P2_x!HN24&lt;=P2_x_TRUE!$K$1),1,0)</f>
        <v>0</v>
      </c>
      <c r="HO24">
        <f>IF(AND(P2_x!HO24&gt;=P2_x_TRUE!$J$1,P2_x!HO24&lt;=P2_x_TRUE!$K$1),1,0)</f>
        <v>0</v>
      </c>
      <c r="HP24">
        <f>IF(AND(P2_x!HP24&gt;=P2_x_TRUE!$J$1,P2_x!HP24&lt;=P2_x_TRUE!$K$1),1,0)</f>
        <v>0</v>
      </c>
      <c r="HQ24">
        <f>IF(AND(P2_x!HQ24&gt;=P2_x_TRUE!$J$1,P2_x!HQ24&lt;=P2_x_TRUE!$K$1),1,0)</f>
        <v>0</v>
      </c>
      <c r="HR24">
        <f>IF(AND(P2_x!HR24&gt;=P2_x_TRUE!$J$1,P2_x!HR24&lt;=P2_x_TRUE!$K$1),1,0)</f>
        <v>0</v>
      </c>
      <c r="HS24">
        <f>IF(AND(P2_x!HS24&gt;=P2_x_TRUE!$J$1,P2_x!HS24&lt;=P2_x_TRUE!$K$1),1,0)</f>
        <v>0</v>
      </c>
      <c r="HT24">
        <f>IF(AND(P2_x!HT24&gt;=P2_x_TRUE!$J$1,P2_x!HT24&lt;=P2_x_TRUE!$K$1),1,0)</f>
        <v>0</v>
      </c>
      <c r="HU24">
        <f>IF(AND(P2_x!HU24&gt;=P2_x_TRUE!$J$1,P2_x!HU24&lt;=P2_x_TRUE!$K$1),1,0)</f>
        <v>0</v>
      </c>
      <c r="HV24">
        <f>IF(AND(P2_x!HV24&gt;=P2_x_TRUE!$J$1,P2_x!HV24&lt;=P2_x_TRUE!$K$1),1,0)</f>
        <v>0</v>
      </c>
      <c r="HW24">
        <f>IF(AND(P2_x!HW24&gt;=P2_x_TRUE!$J$1,P2_x!HW24&lt;=P2_x_TRUE!$K$1),1,0)</f>
        <v>0</v>
      </c>
      <c r="HX24">
        <f>IF(AND(P2_x!HX24&gt;=P2_x_TRUE!$J$1,P2_x!HX24&lt;=P2_x_TRUE!$K$1),1,0)</f>
        <v>0</v>
      </c>
      <c r="HY24">
        <f>IF(AND(P2_x!HY24&gt;=P2_x_TRUE!$J$1,P2_x!HY24&lt;=P2_x_TRUE!$K$1),1,0)</f>
        <v>0</v>
      </c>
      <c r="HZ24">
        <f>IF(AND(P2_x!HZ24&gt;=P2_x_TRUE!$J$1,P2_x!HZ24&lt;=P2_x_TRUE!$K$1),1,0)</f>
        <v>0</v>
      </c>
      <c r="IA24">
        <f>IF(AND(P2_x!IA24&gt;=P2_x_TRUE!$J$1,P2_x!IA24&lt;=P2_x_TRUE!$K$1),1,0)</f>
        <v>0</v>
      </c>
      <c r="IB24">
        <f>IF(AND(P2_x!IB24&gt;=P2_x_TRUE!$J$1,P2_x!IB24&lt;=P2_x_TRUE!$K$1),1,0)</f>
        <v>0</v>
      </c>
      <c r="IC24">
        <f>IF(AND(P2_x!IC24&gt;=P2_x_TRUE!$J$1,P2_x!IC24&lt;=P2_x_TRUE!$K$1),1,0)</f>
        <v>0</v>
      </c>
      <c r="ID24">
        <f>IF(AND(P2_x!ID24&gt;=P2_x_TRUE!$J$1,P2_x!ID24&lt;=P2_x_TRUE!$K$1),1,0)</f>
        <v>0</v>
      </c>
      <c r="IE24">
        <f>IF(AND(P2_x!IE24&gt;=P2_x_TRUE!$J$1,P2_x!IE24&lt;=P2_x_TRUE!$K$1),1,0)</f>
        <v>0</v>
      </c>
      <c r="IF24">
        <f>IF(AND(P2_x!IF24&gt;=P2_x_TRUE!$J$1,P2_x!IF24&lt;=P2_x_TRUE!$K$1),1,0)</f>
        <v>0</v>
      </c>
      <c r="IG24">
        <f>IF(AND(P2_x!IG24&gt;=P2_x_TRUE!$J$1,P2_x!IG24&lt;=P2_x_TRUE!$K$1),1,0)</f>
        <v>0</v>
      </c>
      <c r="IH24">
        <f>IF(AND(P2_x!IH24&gt;=P2_x_TRUE!$J$1,P2_x!IH24&lt;=P2_x_TRUE!$K$1),1,0)</f>
        <v>0</v>
      </c>
      <c r="II24">
        <f>IF(AND(P2_x!II24&gt;=P2_x_TRUE!$J$1,P2_x!II24&lt;=P2_x_TRUE!$K$1),1,0)</f>
        <v>0</v>
      </c>
      <c r="IJ24">
        <f>IF(AND(P2_x!IJ24&gt;=P2_x_TRUE!$J$1,P2_x!IJ24&lt;=P2_x_TRUE!$K$1),1,0)</f>
        <v>0</v>
      </c>
      <c r="IK24">
        <f>IF(AND(P2_x!IK24&gt;=P2_x_TRUE!$J$1,P2_x!IK24&lt;=P2_x_TRUE!$K$1),1,0)</f>
        <v>0</v>
      </c>
      <c r="IL24">
        <f>IF(AND(P2_x!IL24&gt;=P2_x_TRUE!$J$1,P2_x!IL24&lt;=P2_x_TRUE!$K$1),1,0)</f>
        <v>0</v>
      </c>
      <c r="IM24">
        <f>IF(AND(P2_x!IM24&gt;=P2_x_TRUE!$J$1,P2_x!IM24&lt;=P2_x_TRUE!$K$1),1,0)</f>
        <v>0</v>
      </c>
      <c r="IN24">
        <f>IF(AND(P2_x!IN24&gt;=P2_x_TRUE!$J$1,P2_x!IN24&lt;=P2_x_TRUE!$K$1),1,0)</f>
        <v>0</v>
      </c>
      <c r="IO24">
        <f>IF(AND(P2_x!IO24&gt;=P2_x_TRUE!$J$1,P2_x!IO24&lt;=P2_x_TRUE!$K$1),1,0)</f>
        <v>0</v>
      </c>
      <c r="IP24">
        <f>IF(AND(P2_x!IP24&gt;=P2_x_TRUE!$J$1,P2_x!IP24&lt;=P2_x_TRUE!$K$1),1,0)</f>
        <v>0</v>
      </c>
      <c r="IQ24">
        <f>IF(AND(P2_x!IQ24&gt;=P2_x_TRUE!$J$1,P2_x!IQ24&lt;=P2_x_TRUE!$K$1),1,0)</f>
        <v>0</v>
      </c>
      <c r="IR24">
        <f>IF(AND(P2_x!IR24&gt;=P2_x_TRUE!$J$1,P2_x!IR24&lt;=P2_x_TRUE!$K$1),1,0)</f>
        <v>0</v>
      </c>
      <c r="IS24">
        <f>IF(AND(P2_x!IS24&gt;=P2_x_TRUE!$J$1,P2_x!IS24&lt;=P2_x_TRUE!$K$1),1,0)</f>
        <v>0</v>
      </c>
      <c r="IT24">
        <f>IF(AND(P2_x!IT24&gt;=P2_x_TRUE!$J$1,P2_x!IT24&lt;=P2_x_TRUE!$K$1),1,0)</f>
        <v>0</v>
      </c>
      <c r="IU24">
        <f>IF(AND(P2_x!IU24&gt;=P2_x_TRUE!$J$1,P2_x!IU24&lt;=P2_x_TRUE!$K$1),1,0)</f>
        <v>0</v>
      </c>
      <c r="IV24">
        <f>IF(AND(P2_x!IV24&gt;=P2_x_TRUE!$J$1,P2_x!IV24&lt;=P2_x_TRUE!$K$1),1,0)</f>
        <v>0</v>
      </c>
      <c r="IW24">
        <f>IF(AND(P2_x!IW24&gt;=P2_x_TRUE!$J$1,P2_x!IW24&lt;=P2_x_TRUE!$K$1),1,0)</f>
        <v>0</v>
      </c>
      <c r="IX24">
        <f>IF(AND(P2_x!IX24&gt;=P2_x_TRUE!$J$1,P2_x!IX24&lt;=P2_x_TRUE!$K$1),1,0)</f>
        <v>0</v>
      </c>
      <c r="IY24">
        <f>IF(AND(P2_x!IY24&gt;=P2_x_TRUE!$J$1,P2_x!IY24&lt;=P2_x_TRUE!$K$1),1,0)</f>
        <v>0</v>
      </c>
      <c r="IZ24">
        <f>IF(AND(P2_x!IZ24&gt;=P2_x_TRUE!$J$1,P2_x!IZ24&lt;=P2_x_TRUE!$K$1),1,0)</f>
        <v>0</v>
      </c>
      <c r="JA24">
        <f>IF(AND(P2_x!JA24&gt;=P2_x_TRUE!$J$1,P2_x!JA24&lt;=P2_x_TRUE!$K$1),1,0)</f>
        <v>0</v>
      </c>
      <c r="JB24">
        <f>IF(AND(P2_x!JB24&gt;=P2_x_TRUE!$J$1,P2_x!JB24&lt;=P2_x_TRUE!$K$1),1,0)</f>
        <v>0</v>
      </c>
      <c r="JC24">
        <f>IF(AND(P2_x!JC24&gt;=P2_x_TRUE!$J$1,P2_x!JC24&lt;=P2_x_TRUE!$K$1),1,0)</f>
        <v>0</v>
      </c>
      <c r="JD24">
        <f>IF(AND(P2_x!JD24&gt;=P2_x_TRUE!$J$1,P2_x!JD24&lt;=P2_x_TRUE!$K$1),1,0)</f>
        <v>0</v>
      </c>
      <c r="JE24">
        <f>IF(AND(P2_x!JE24&gt;=P2_x_TRUE!$J$1,P2_x!JE24&lt;=P2_x_TRUE!$K$1),1,0)</f>
        <v>0</v>
      </c>
      <c r="JF24">
        <f>IF(AND(P2_x!JF24&gt;=P2_x_TRUE!$J$1,P2_x!JF24&lt;=P2_x_TRUE!$K$1),1,0)</f>
        <v>0</v>
      </c>
      <c r="JG24">
        <f>IF(AND(P2_x!JG24&gt;=P2_x_TRUE!$J$1,P2_x!JG24&lt;=P2_x_TRUE!$K$1),1,0)</f>
        <v>0</v>
      </c>
      <c r="JH24">
        <f>IF(AND(P2_x!JH24&gt;=P2_x_TRUE!$J$1,P2_x!JH24&lt;=P2_x_TRUE!$K$1),1,0)</f>
        <v>0</v>
      </c>
      <c r="JI24">
        <f>IF(AND(P2_x!JI24&gt;=P2_x_TRUE!$J$1,P2_x!JI24&lt;=P2_x_TRUE!$K$1),1,0)</f>
        <v>0</v>
      </c>
      <c r="JJ24">
        <f>IF(AND(P2_x!JJ24&gt;=P2_x_TRUE!$J$1,P2_x!JJ24&lt;=P2_x_TRUE!$K$1),1,0)</f>
        <v>0</v>
      </c>
      <c r="JK24">
        <f>IF(AND(P2_x!JK24&gt;=P2_x_TRUE!$J$1,P2_x!JK24&lt;=P2_x_TRUE!$K$1),1,0)</f>
        <v>0</v>
      </c>
      <c r="JL24">
        <f>IF(AND(P2_x!JL24&gt;=P2_x_TRUE!$J$1,P2_x!JL24&lt;=P2_x_TRUE!$K$1),1,0)</f>
        <v>0</v>
      </c>
      <c r="JM24">
        <f>IF(AND(P2_x!JM24&gt;=P2_x_TRUE!$J$1,P2_x!JM24&lt;=P2_x_TRUE!$K$1),1,0)</f>
        <v>0</v>
      </c>
      <c r="JN24">
        <f>IF(AND(P2_x!JN24&gt;=P2_x_TRUE!$J$1,P2_x!JN24&lt;=P2_x_TRUE!$K$1),1,0)</f>
        <v>0</v>
      </c>
      <c r="JO24">
        <f>IF(AND(P2_x!JO24&gt;=P2_x_TRUE!$J$1,P2_x!JO24&lt;=P2_x_TRUE!$K$1),1,0)</f>
        <v>0</v>
      </c>
      <c r="JP24">
        <f>IF(AND(P2_x!JP24&gt;=P2_x_TRUE!$J$1,P2_x!JP24&lt;=P2_x_TRUE!$K$1),1,0)</f>
        <v>0</v>
      </c>
      <c r="JQ24">
        <f>IF(AND(P2_x!JQ24&gt;=P2_x_TRUE!$J$1,P2_x!JQ24&lt;=P2_x_TRUE!$K$1),1,0)</f>
        <v>0</v>
      </c>
      <c r="JR24">
        <f>IF(AND(P2_x!JR24&gt;=P2_x_TRUE!$J$1,P2_x!JR24&lt;=P2_x_TRUE!$K$1),1,0)</f>
        <v>0</v>
      </c>
      <c r="JS24">
        <f>IF(AND(P2_x!JS24&gt;=P2_x_TRUE!$J$1,P2_x!JS24&lt;=P2_x_TRUE!$K$1),1,0)</f>
        <v>0</v>
      </c>
      <c r="JT24">
        <f>IF(AND(P2_x!JT24&gt;=P2_x_TRUE!$J$1,P2_x!JT24&lt;=P2_x_TRUE!$K$1),1,0)</f>
        <v>0</v>
      </c>
      <c r="JU24">
        <f>IF(AND(P2_x!JU24&gt;=P2_x_TRUE!$J$1,P2_x!JU24&lt;=P2_x_TRUE!$K$1),1,0)</f>
        <v>0</v>
      </c>
      <c r="JV24">
        <f>IF(AND(P2_x!JV24&gt;=P2_x_TRUE!$J$1,P2_x!JV24&lt;=P2_x_TRUE!$K$1),1,0)</f>
        <v>0</v>
      </c>
      <c r="JW24">
        <f>IF(AND(P2_x!JW24&gt;=P2_x_TRUE!$J$1,P2_x!JW24&lt;=P2_x_TRUE!$K$1),1,0)</f>
        <v>0</v>
      </c>
      <c r="JX24">
        <f>IF(AND(P2_x!JX24&gt;=P2_x_TRUE!$J$1,P2_x!JX24&lt;=P2_x_TRUE!$K$1),1,0)</f>
        <v>0</v>
      </c>
      <c r="JY24">
        <f>IF(AND(P2_x!JY24&gt;=P2_x_TRUE!$J$1,P2_x!JY24&lt;=P2_x_TRUE!$K$1),1,0)</f>
        <v>0</v>
      </c>
      <c r="JZ24">
        <f>IF(AND(P2_x!JZ24&gt;=P2_x_TRUE!$J$1,P2_x!JZ24&lt;=P2_x_TRUE!$K$1),1,0)</f>
        <v>0</v>
      </c>
      <c r="KA24">
        <f>IF(AND(P2_x!KA24&gt;=P2_x_TRUE!$J$1,P2_x!KA24&lt;=P2_x_TRUE!$K$1),1,0)</f>
        <v>0</v>
      </c>
      <c r="KB24">
        <f>IF(AND(P2_x!KB24&gt;=P2_x_TRUE!$J$1,P2_x!KB24&lt;=P2_x_TRUE!$K$1),1,0)</f>
        <v>0</v>
      </c>
      <c r="KC24">
        <f>IF(AND(P2_x!KC24&gt;=P2_x_TRUE!$J$1,P2_x!KC24&lt;=P2_x_TRUE!$K$1),1,0)</f>
        <v>0</v>
      </c>
      <c r="KD24">
        <f>IF(AND(P2_x!KD24&gt;=P2_x_TRUE!$J$1,P2_x!KD24&lt;=P2_x_TRUE!$K$1),1,0)</f>
        <v>0</v>
      </c>
      <c r="KE24">
        <f>IF(AND(P2_x!KE24&gt;=P2_x_TRUE!$J$1,P2_x!KE24&lt;=P2_x_TRUE!$K$1),1,0)</f>
        <v>0</v>
      </c>
      <c r="KF24">
        <f>IF(AND(P2_x!KF24&gt;=P2_x_TRUE!$J$1,P2_x!KF24&lt;=P2_x_TRUE!$K$1),1,0)</f>
        <v>0</v>
      </c>
      <c r="KG24">
        <f>IF(AND(P2_x!KG24&gt;=P2_x_TRUE!$J$1,P2_x!KG24&lt;=P2_x_TRUE!$K$1),1,0)</f>
        <v>0</v>
      </c>
      <c r="KH24">
        <f>IF(AND(P2_x!KH24&gt;=P2_x_TRUE!$J$1,P2_x!KH24&lt;=P2_x_TRUE!$K$1),1,0)</f>
        <v>0</v>
      </c>
      <c r="KI24">
        <f>IF(AND(P2_x!KI24&gt;=P2_x_TRUE!$J$1,P2_x!KI24&lt;=P2_x_TRUE!$K$1),1,0)</f>
        <v>0</v>
      </c>
      <c r="KJ24">
        <f>IF(AND(P2_x!KJ24&gt;=P2_x_TRUE!$J$1,P2_x!KJ24&lt;=P2_x_TRUE!$K$1),1,0)</f>
        <v>0</v>
      </c>
      <c r="KK24">
        <f>IF(AND(P2_x!KK24&gt;=P2_x_TRUE!$J$1,P2_x!KK24&lt;=P2_x_TRUE!$K$1),1,0)</f>
        <v>0</v>
      </c>
      <c r="KL24">
        <f>IF(AND(P2_x!KL24&gt;=P2_x_TRUE!$J$1,P2_x!KL24&lt;=P2_x_TRUE!$K$1),1,0)</f>
        <v>0</v>
      </c>
      <c r="KM24">
        <f>IF(AND(P2_x!KM24&gt;=P2_x_TRUE!$J$1,P2_x!KM24&lt;=P2_x_TRUE!$K$1),1,0)</f>
        <v>0</v>
      </c>
      <c r="KN24">
        <f>IF(AND(P2_x!KN24&gt;=P2_x_TRUE!$J$1,P2_x!KN24&lt;=P2_x_TRUE!$K$1),1,0)</f>
        <v>0</v>
      </c>
      <c r="KO24">
        <f>IF(AND(P2_x!KO24&gt;=P2_x_TRUE!$J$1,P2_x!KO24&lt;=P2_x_TRUE!$K$1),1,0)</f>
        <v>0</v>
      </c>
      <c r="KP24">
        <f>IF(AND(P2_x!KP24&gt;=P2_x_TRUE!$J$1,P2_x!KP24&lt;=P2_x_TRUE!$K$1),1,0)</f>
        <v>0</v>
      </c>
      <c r="KQ24">
        <f>IF(AND(P2_x!KQ24&gt;=P2_x_TRUE!$J$1,P2_x!KQ24&lt;=P2_x_TRUE!$K$1),1,0)</f>
        <v>0</v>
      </c>
      <c r="KR24">
        <f>IF(AND(P2_x!KR24&gt;=P2_x_TRUE!$J$1,P2_x!KR24&lt;=P2_x_TRUE!$K$1),1,0)</f>
        <v>0</v>
      </c>
      <c r="KS24">
        <f>IF(AND(P2_x!KS24&gt;=P2_x_TRUE!$J$1,P2_x!KS24&lt;=P2_x_TRUE!$K$1),1,0)</f>
        <v>0</v>
      </c>
      <c r="KT24">
        <f>IF(AND(P2_x!KT24&gt;=P2_x_TRUE!$J$1,P2_x!KT24&lt;=P2_x_TRUE!$K$1),1,0)</f>
        <v>0</v>
      </c>
      <c r="KU24">
        <f>IF(AND(P2_x!KU24&gt;=P2_x_TRUE!$J$1,P2_x!KU24&lt;=P2_x_TRUE!$K$1),1,0)</f>
        <v>0</v>
      </c>
      <c r="KV24">
        <f>IF(AND(P2_x!KV24&gt;=P2_x_TRUE!$J$1,P2_x!KV24&lt;=P2_x_TRUE!$K$1),1,0)</f>
        <v>0</v>
      </c>
      <c r="KW24">
        <f>IF(AND(P2_x!KW24&gt;=P2_x_TRUE!$J$1,P2_x!KW24&lt;=P2_x_TRUE!$K$1),1,0)</f>
        <v>0</v>
      </c>
    </row>
    <row r="25" spans="1:309" x14ac:dyDescent="0.25">
      <c r="A25">
        <v>31</v>
      </c>
      <c r="D25">
        <f>IF(AND(P2_x!D25&gt;=P2_x_TRUE!$J$1,P2_x!D25&lt;=P2_x_TRUE!$K$1),1,0)</f>
        <v>0</v>
      </c>
      <c r="E25">
        <f>IF(AND(P2_x!E25&gt;=P2_x_TRUE!$J$1,P2_x!E25&lt;=P2_x_TRUE!$K$1),1,0)</f>
        <v>0</v>
      </c>
      <c r="F25">
        <f>IF(AND(P2_x!F25&gt;=P2_x_TRUE!$J$1,P2_x!F25&lt;=P2_x_TRUE!$K$1),1,0)</f>
        <v>0</v>
      </c>
      <c r="G25">
        <f>IF(AND(P2_x!G25&gt;=P2_x_TRUE!$J$1,P2_x!G25&lt;=P2_x_TRUE!$K$1),1,0)</f>
        <v>1</v>
      </c>
      <c r="H25">
        <f>IF(AND(P2_x!H25&gt;=P2_x_TRUE!$J$1,P2_x!H25&lt;=P2_x_TRUE!$K$1),1,0)</f>
        <v>1</v>
      </c>
      <c r="I25">
        <f>IF(AND(P2_x!I25&gt;=P2_x_TRUE!$J$1,P2_x!I25&lt;=P2_x_TRUE!$K$1),1,0)</f>
        <v>0</v>
      </c>
      <c r="J25">
        <f>IF(AND(P2_x!J25&gt;=P2_x_TRUE!$J$1,P2_x!J25&lt;=P2_x_TRUE!$K$1),1,0)</f>
        <v>0</v>
      </c>
      <c r="K25">
        <f>IF(AND(P2_x!K25&gt;=P2_x_TRUE!$J$1,P2_x!K25&lt;=P2_x_TRUE!$K$1),1,0)</f>
        <v>0</v>
      </c>
      <c r="L25">
        <f>IF(AND(P2_x!L25&gt;=P2_x_TRUE!$J$1,P2_x!L25&lt;=P2_x_TRUE!$K$1),1,0)</f>
        <v>0</v>
      </c>
      <c r="M25">
        <f>IF(AND(P2_x!M25&gt;=P2_x_TRUE!$J$1,P2_x!M25&lt;=P2_x_TRUE!$K$1),1,0)</f>
        <v>0</v>
      </c>
      <c r="N25">
        <f>IF(AND(P2_x!N25&gt;=P2_x_TRUE!$J$1,P2_x!N25&lt;=P2_x_TRUE!$K$1),1,0)</f>
        <v>0</v>
      </c>
      <c r="O25">
        <f>IF(AND(P2_x!O25&gt;=P2_x_TRUE!$J$1,P2_x!O25&lt;=P2_x_TRUE!$K$1),1,0)</f>
        <v>0</v>
      </c>
      <c r="P25">
        <f>IF(AND(P2_x!P25&gt;=P2_x_TRUE!$J$1,P2_x!P25&lt;=P2_x_TRUE!$K$1),1,0)</f>
        <v>0</v>
      </c>
      <c r="Q25">
        <f>IF(AND(P2_x!Q25&gt;=P2_x_TRUE!$J$1,P2_x!Q25&lt;=P2_x_TRUE!$K$1),1,0)</f>
        <v>0</v>
      </c>
      <c r="R25">
        <f>IF(AND(P2_x!R25&gt;=P2_x_TRUE!$J$1,P2_x!R25&lt;=P2_x_TRUE!$K$1),1,0)</f>
        <v>0</v>
      </c>
      <c r="S25">
        <f>IF(AND(P2_x!S25&gt;=P2_x_TRUE!$J$1,P2_x!S25&lt;=P2_x_TRUE!$K$1),1,0)</f>
        <v>0</v>
      </c>
      <c r="T25">
        <f>IF(AND(P2_x!T25&gt;=P2_x_TRUE!$J$1,P2_x!T25&lt;=P2_x_TRUE!$K$1),1,0)</f>
        <v>0</v>
      </c>
      <c r="U25">
        <f>IF(AND(P2_x!U25&gt;=P2_x_TRUE!$J$1,P2_x!U25&lt;=P2_x_TRUE!$K$1),1,0)</f>
        <v>0</v>
      </c>
      <c r="V25">
        <f>IF(AND(P2_x!V25&gt;=P2_x_TRUE!$J$1,P2_x!V25&lt;=P2_x_TRUE!$K$1),1,0)</f>
        <v>0</v>
      </c>
      <c r="W25">
        <f>IF(AND(P2_x!W25&gt;=P2_x_TRUE!$J$1,P2_x!W25&lt;=P2_x_TRUE!$K$1),1,0)</f>
        <v>0</v>
      </c>
      <c r="X25">
        <f>IF(AND(P2_x!X25&gt;=P2_x_TRUE!$J$1,P2_x!X25&lt;=P2_x_TRUE!$K$1),1,0)</f>
        <v>0</v>
      </c>
      <c r="Y25">
        <f>IF(AND(P2_x!Y25&gt;=P2_x_TRUE!$J$1,P2_x!Y25&lt;=P2_x_TRUE!$K$1),1,0)</f>
        <v>0</v>
      </c>
      <c r="Z25">
        <f>IF(AND(P2_x!Z25&gt;=P2_x_TRUE!$J$1,P2_x!Z25&lt;=P2_x_TRUE!$K$1),1,0)</f>
        <v>0</v>
      </c>
      <c r="AA25">
        <f>IF(AND(P2_x!AA25&gt;=P2_x_TRUE!$J$1,P2_x!AA25&lt;=P2_x_TRUE!$K$1),1,0)</f>
        <v>0</v>
      </c>
      <c r="AB25">
        <f>IF(AND(P2_x!AB25&gt;=P2_x_TRUE!$J$1,P2_x!AB25&lt;=P2_x_TRUE!$K$1),1,0)</f>
        <v>0</v>
      </c>
      <c r="AC25">
        <f>IF(AND(P2_x!AC25&gt;=P2_x_TRUE!$J$1,P2_x!AC25&lt;=P2_x_TRUE!$K$1),1,0)</f>
        <v>0</v>
      </c>
      <c r="AD25">
        <f>IF(AND(P2_x!AD25&gt;=P2_x_TRUE!$J$1,P2_x!AD25&lt;=P2_x_TRUE!$K$1),1,0)</f>
        <v>0</v>
      </c>
      <c r="AE25">
        <f>IF(AND(P2_x!AE25&gt;=P2_x_TRUE!$J$1,P2_x!AE25&lt;=P2_x_TRUE!$K$1),1,0)</f>
        <v>0</v>
      </c>
      <c r="AF25">
        <f>IF(AND(P2_x!AF25&gt;=P2_x_TRUE!$J$1,P2_x!AF25&lt;=P2_x_TRUE!$K$1),1,0)</f>
        <v>0</v>
      </c>
      <c r="AG25">
        <f>IF(AND(P2_x!AG25&gt;=P2_x_TRUE!$J$1,P2_x!AG25&lt;=P2_x_TRUE!$K$1),1,0)</f>
        <v>0</v>
      </c>
      <c r="AH25">
        <f>IF(AND(P2_x!AH25&gt;=P2_x_TRUE!$J$1,P2_x!AH25&lt;=P2_x_TRUE!$K$1),1,0)</f>
        <v>0</v>
      </c>
      <c r="AI25">
        <f>IF(AND(P2_x!AI25&gt;=P2_x_TRUE!$J$1,P2_x!AI25&lt;=P2_x_TRUE!$K$1),1,0)</f>
        <v>0</v>
      </c>
      <c r="AJ25">
        <f>IF(AND(P2_x!AJ25&gt;=P2_x_TRUE!$J$1,P2_x!AJ25&lt;=P2_x_TRUE!$K$1),1,0)</f>
        <v>0</v>
      </c>
      <c r="AK25">
        <f>IF(AND(P2_x!AK25&gt;=P2_x_TRUE!$J$1,P2_x!AK25&lt;=P2_x_TRUE!$K$1),1,0)</f>
        <v>0</v>
      </c>
      <c r="AL25">
        <f>IF(AND(P2_x!AL25&gt;=P2_x_TRUE!$J$1,P2_x!AL25&lt;=P2_x_TRUE!$K$1),1,0)</f>
        <v>0</v>
      </c>
      <c r="AM25">
        <f>IF(AND(P2_x!AM25&gt;=P2_x_TRUE!$J$1,P2_x!AM25&lt;=P2_x_TRUE!$K$1),1,0)</f>
        <v>0</v>
      </c>
      <c r="AN25">
        <f>IF(AND(P2_x!AN25&gt;=P2_x_TRUE!$J$1,P2_x!AN25&lt;=P2_x_TRUE!$K$1),1,0)</f>
        <v>0</v>
      </c>
      <c r="AO25">
        <f>IF(AND(P2_x!AO25&gt;=P2_x_TRUE!$J$1,P2_x!AO25&lt;=P2_x_TRUE!$K$1),1,0)</f>
        <v>0</v>
      </c>
      <c r="AP25">
        <f>IF(AND(P2_x!AP25&gt;=P2_x_TRUE!$J$1,P2_x!AP25&lt;=P2_x_TRUE!$K$1),1,0)</f>
        <v>0</v>
      </c>
      <c r="AQ25">
        <f>IF(AND(P2_x!AQ25&gt;=P2_x_TRUE!$J$1,P2_x!AQ25&lt;=P2_x_TRUE!$K$1),1,0)</f>
        <v>0</v>
      </c>
      <c r="AR25">
        <f>IF(AND(P2_x!AR25&gt;=P2_x_TRUE!$J$1,P2_x!AR25&lt;=P2_x_TRUE!$K$1),1,0)</f>
        <v>0</v>
      </c>
      <c r="AS25">
        <f>IF(AND(P2_x!AS25&gt;=P2_x_TRUE!$J$1,P2_x!AS25&lt;=P2_x_TRUE!$K$1),1,0)</f>
        <v>0</v>
      </c>
      <c r="AT25">
        <f>IF(AND(P2_x!AT25&gt;=P2_x_TRUE!$J$1,P2_x!AT25&lt;=P2_x_TRUE!$K$1),1,0)</f>
        <v>0</v>
      </c>
      <c r="AU25">
        <f>IF(AND(P2_x!AU25&gt;=P2_x_TRUE!$J$1,P2_x!AU25&lt;=P2_x_TRUE!$K$1),1,0)</f>
        <v>0</v>
      </c>
      <c r="AV25">
        <f>IF(AND(P2_x!AV25&gt;=P2_x_TRUE!$J$1,P2_x!AV25&lt;=P2_x_TRUE!$K$1),1,0)</f>
        <v>0</v>
      </c>
      <c r="AW25">
        <f>IF(AND(P2_x!AW25&gt;=P2_x_TRUE!$J$1,P2_x!AW25&lt;=P2_x_TRUE!$K$1),1,0)</f>
        <v>0</v>
      </c>
      <c r="AX25">
        <f>IF(AND(P2_x!AX25&gt;=P2_x_TRUE!$J$1,P2_x!AX25&lt;=P2_x_TRUE!$K$1),1,0)</f>
        <v>0</v>
      </c>
      <c r="AY25">
        <f>IF(AND(P2_x!AY25&gt;=P2_x_TRUE!$J$1,P2_x!AY25&lt;=P2_x_TRUE!$K$1),1,0)</f>
        <v>0</v>
      </c>
      <c r="AZ25">
        <f>IF(AND(P2_x!AZ25&gt;=P2_x_TRUE!$J$1,P2_x!AZ25&lt;=P2_x_TRUE!$K$1),1,0)</f>
        <v>0</v>
      </c>
      <c r="BA25">
        <f>IF(AND(P2_x!BA25&gt;=P2_x_TRUE!$J$1,P2_x!BA25&lt;=P2_x_TRUE!$K$1),1,0)</f>
        <v>0</v>
      </c>
      <c r="BB25">
        <f>IF(AND(P2_x!BB25&gt;=P2_x_TRUE!$J$1,P2_x!BB25&lt;=P2_x_TRUE!$K$1),1,0)</f>
        <v>0</v>
      </c>
      <c r="BC25">
        <f>IF(AND(P2_x!BC25&gt;=P2_x_TRUE!$J$1,P2_x!BC25&lt;=P2_x_TRUE!$K$1),1,0)</f>
        <v>0</v>
      </c>
      <c r="BD25">
        <f>IF(AND(P2_x!BD25&gt;=P2_x_TRUE!$J$1,P2_x!BD25&lt;=P2_x_TRUE!$K$1),1,0)</f>
        <v>0</v>
      </c>
      <c r="BE25">
        <f>IF(AND(P2_x!BE25&gt;=P2_x_TRUE!$J$1,P2_x!BE25&lt;=P2_x_TRUE!$K$1),1,0)</f>
        <v>0</v>
      </c>
      <c r="BF25">
        <f>IF(AND(P2_x!BF25&gt;=P2_x_TRUE!$J$1,P2_x!BF25&lt;=P2_x_TRUE!$K$1),1,0)</f>
        <v>0</v>
      </c>
      <c r="BG25">
        <f>IF(AND(P2_x!BG25&gt;=P2_x_TRUE!$J$1,P2_x!BG25&lt;=P2_x_TRUE!$K$1),1,0)</f>
        <v>0</v>
      </c>
      <c r="BH25">
        <f>IF(AND(P2_x!BH25&gt;=P2_x_TRUE!$J$1,P2_x!BH25&lt;=P2_x_TRUE!$K$1),1,0)</f>
        <v>0</v>
      </c>
      <c r="BI25">
        <f>IF(AND(P2_x!BI25&gt;=P2_x_TRUE!$J$1,P2_x!BI25&lt;=P2_x_TRUE!$K$1),1,0)</f>
        <v>0</v>
      </c>
      <c r="BJ25">
        <f>IF(AND(P2_x!BJ25&gt;=P2_x_TRUE!$J$1,P2_x!BJ25&lt;=P2_x_TRUE!$K$1),1,0)</f>
        <v>0</v>
      </c>
      <c r="BK25">
        <f>IF(AND(P2_x!BK25&gt;=P2_x_TRUE!$J$1,P2_x!BK25&lt;=P2_x_TRUE!$K$1),1,0)</f>
        <v>0</v>
      </c>
      <c r="BL25">
        <f>IF(AND(P2_x!BL25&gt;=P2_x_TRUE!$J$1,P2_x!BL25&lt;=P2_x_TRUE!$K$1),1,0)</f>
        <v>0</v>
      </c>
      <c r="BM25">
        <f>IF(AND(P2_x!BM25&gt;=P2_x_TRUE!$J$1,P2_x!BM25&lt;=P2_x_TRUE!$K$1),1,0)</f>
        <v>0</v>
      </c>
      <c r="BN25">
        <f>IF(AND(P2_x!BN25&gt;=P2_x_TRUE!$J$1,P2_x!BN25&lt;=P2_x_TRUE!$K$1),1,0)</f>
        <v>0</v>
      </c>
      <c r="BO25">
        <f>IF(AND(P2_x!BO25&gt;=P2_x_TRUE!$J$1,P2_x!BO25&lt;=P2_x_TRUE!$K$1),1,0)</f>
        <v>0</v>
      </c>
      <c r="BP25">
        <f>IF(AND(P2_x!BP25&gt;=P2_x_TRUE!$J$1,P2_x!BP25&lt;=P2_x_TRUE!$K$1),1,0)</f>
        <v>0</v>
      </c>
      <c r="BQ25">
        <f>IF(AND(P2_x!BQ25&gt;=P2_x_TRUE!$J$1,P2_x!BQ25&lt;=P2_x_TRUE!$K$1),1,0)</f>
        <v>0</v>
      </c>
      <c r="BR25">
        <f>IF(AND(P2_x!BR25&gt;=P2_x_TRUE!$J$1,P2_x!BR25&lt;=P2_x_TRUE!$K$1),1,0)</f>
        <v>0</v>
      </c>
      <c r="BS25">
        <f>IF(AND(P2_x!BS25&gt;=P2_x_TRUE!$J$1,P2_x!BS25&lt;=P2_x_TRUE!$K$1),1,0)</f>
        <v>0</v>
      </c>
      <c r="BT25">
        <f>IF(AND(P2_x!BT25&gt;=P2_x_TRUE!$J$1,P2_x!BT25&lt;=P2_x_TRUE!$K$1),1,0)</f>
        <v>0</v>
      </c>
      <c r="BU25">
        <f>IF(AND(P2_x!BU25&gt;=P2_x_TRUE!$J$1,P2_x!BU25&lt;=P2_x_TRUE!$K$1),1,0)</f>
        <v>0</v>
      </c>
      <c r="BV25">
        <f>IF(AND(P2_x!BV25&gt;=P2_x_TRUE!$J$1,P2_x!BV25&lt;=P2_x_TRUE!$K$1),1,0)</f>
        <v>0</v>
      </c>
      <c r="BW25">
        <f>IF(AND(P2_x!BW25&gt;=P2_x_TRUE!$J$1,P2_x!BW25&lt;=P2_x_TRUE!$K$1),1,0)</f>
        <v>0</v>
      </c>
      <c r="BX25">
        <f>IF(AND(P2_x!BX25&gt;=P2_x_TRUE!$J$1,P2_x!BX25&lt;=P2_x_TRUE!$K$1),1,0)</f>
        <v>0</v>
      </c>
      <c r="BY25">
        <f>IF(AND(P2_x!BY25&gt;=P2_x_TRUE!$J$1,P2_x!BY25&lt;=P2_x_TRUE!$K$1),1,0)</f>
        <v>0</v>
      </c>
      <c r="BZ25">
        <f>IF(AND(P2_x!BZ25&gt;=P2_x_TRUE!$J$1,P2_x!BZ25&lt;=P2_x_TRUE!$K$1),1,0)</f>
        <v>0</v>
      </c>
      <c r="CA25">
        <f>IF(AND(P2_x!CA25&gt;=P2_x_TRUE!$J$1,P2_x!CA25&lt;=P2_x_TRUE!$K$1),1,0)</f>
        <v>0</v>
      </c>
      <c r="CB25">
        <f>IF(AND(P2_x!CB25&gt;=P2_x_TRUE!$J$1,P2_x!CB25&lt;=P2_x_TRUE!$K$1),1,0)</f>
        <v>0</v>
      </c>
      <c r="CC25">
        <f>IF(AND(P2_x!CC25&gt;=P2_x_TRUE!$J$1,P2_x!CC25&lt;=P2_x_TRUE!$K$1),1,0)</f>
        <v>0</v>
      </c>
      <c r="CD25">
        <f>IF(AND(P2_x!CD25&gt;=P2_x_TRUE!$J$1,P2_x!CD25&lt;=P2_x_TRUE!$K$1),1,0)</f>
        <v>0</v>
      </c>
      <c r="CE25">
        <f>IF(AND(P2_x!CE25&gt;=P2_x_TRUE!$J$1,P2_x!CE25&lt;=P2_x_TRUE!$K$1),1,0)</f>
        <v>0</v>
      </c>
      <c r="CF25">
        <f>IF(AND(P2_x!CF25&gt;=P2_x_TRUE!$J$1,P2_x!CF25&lt;=P2_x_TRUE!$K$1),1,0)</f>
        <v>0</v>
      </c>
      <c r="CG25">
        <f>IF(AND(P2_x!CG25&gt;=P2_x_TRUE!$J$1,P2_x!CG25&lt;=P2_x_TRUE!$K$1),1,0)</f>
        <v>0</v>
      </c>
      <c r="CH25">
        <f>IF(AND(P2_x!CH25&gt;=P2_x_TRUE!$J$1,P2_x!CH25&lt;=P2_x_TRUE!$K$1),1,0)</f>
        <v>0</v>
      </c>
      <c r="CI25">
        <f>IF(AND(P2_x!CI25&gt;=P2_x_TRUE!$J$1,P2_x!CI25&lt;=P2_x_TRUE!$K$1),1,0)</f>
        <v>0</v>
      </c>
      <c r="CJ25">
        <f>IF(AND(P2_x!CJ25&gt;=P2_x_TRUE!$J$1,P2_x!CJ25&lt;=P2_x_TRUE!$K$1),1,0)</f>
        <v>0</v>
      </c>
      <c r="CK25">
        <f>IF(AND(P2_x!CK25&gt;=P2_x_TRUE!$J$1,P2_x!CK25&lt;=P2_x_TRUE!$K$1),1,0)</f>
        <v>0</v>
      </c>
      <c r="CL25">
        <f>IF(AND(P2_x!CL25&gt;=P2_x_TRUE!$J$1,P2_x!CL25&lt;=P2_x_TRUE!$K$1),1,0)</f>
        <v>0</v>
      </c>
      <c r="CM25">
        <f>IF(AND(P2_x!CM25&gt;=P2_x_TRUE!$J$1,P2_x!CM25&lt;=P2_x_TRUE!$K$1),1,0)</f>
        <v>0</v>
      </c>
      <c r="CN25">
        <f>IF(AND(P2_x!CN25&gt;=P2_x_TRUE!$J$1,P2_x!CN25&lt;=P2_x_TRUE!$K$1),1,0)</f>
        <v>0</v>
      </c>
      <c r="CO25">
        <f>IF(AND(P2_x!CO25&gt;=P2_x_TRUE!$J$1,P2_x!CO25&lt;=P2_x_TRUE!$K$1),1,0)</f>
        <v>0</v>
      </c>
      <c r="CP25">
        <f>IF(AND(P2_x!CP25&gt;=P2_x_TRUE!$J$1,P2_x!CP25&lt;=P2_x_TRUE!$K$1),1,0)</f>
        <v>0</v>
      </c>
      <c r="CQ25">
        <f>IF(AND(P2_x!CQ25&gt;=P2_x_TRUE!$J$1,P2_x!CQ25&lt;=P2_x_TRUE!$K$1),1,0)</f>
        <v>0</v>
      </c>
      <c r="CR25">
        <f>IF(AND(P2_x!CR25&gt;=P2_x_TRUE!$J$1,P2_x!CR25&lt;=P2_x_TRUE!$K$1),1,0)</f>
        <v>0</v>
      </c>
      <c r="CS25">
        <f>IF(AND(P2_x!CS25&gt;=P2_x_TRUE!$J$1,P2_x!CS25&lt;=P2_x_TRUE!$K$1),1,0)</f>
        <v>0</v>
      </c>
      <c r="CT25">
        <f>IF(AND(P2_x!CT25&gt;=P2_x_TRUE!$J$1,P2_x!CT25&lt;=P2_x_TRUE!$K$1),1,0)</f>
        <v>0</v>
      </c>
      <c r="CU25">
        <f>IF(AND(P2_x!CU25&gt;=P2_x_TRUE!$J$1,P2_x!CU25&lt;=P2_x_TRUE!$K$1),1,0)</f>
        <v>0</v>
      </c>
      <c r="CV25">
        <f>IF(AND(P2_x!CV25&gt;=P2_x_TRUE!$J$1,P2_x!CV25&lt;=P2_x_TRUE!$K$1),1,0)</f>
        <v>0</v>
      </c>
      <c r="CW25">
        <f>IF(AND(P2_x!CW25&gt;=P2_x_TRUE!$J$1,P2_x!CW25&lt;=P2_x_TRUE!$K$1),1,0)</f>
        <v>0</v>
      </c>
      <c r="CX25">
        <f>IF(AND(P2_x!CX25&gt;=P2_x_TRUE!$J$1,P2_x!CX25&lt;=P2_x_TRUE!$K$1),1,0)</f>
        <v>0</v>
      </c>
      <c r="CY25">
        <f>IF(AND(P2_x!CY25&gt;=P2_x_TRUE!$J$1,P2_x!CY25&lt;=P2_x_TRUE!$K$1),1,0)</f>
        <v>0</v>
      </c>
      <c r="CZ25">
        <f>IF(AND(P2_x!CZ25&gt;=P2_x_TRUE!$J$1,P2_x!CZ25&lt;=P2_x_TRUE!$K$1),1,0)</f>
        <v>0</v>
      </c>
      <c r="DA25">
        <f>IF(AND(P2_x!DA25&gt;=P2_x_TRUE!$J$1,P2_x!DA25&lt;=P2_x_TRUE!$K$1),1,0)</f>
        <v>0</v>
      </c>
      <c r="DB25">
        <f>IF(AND(P2_x!DB25&gt;=P2_x_TRUE!$J$1,P2_x!DB25&lt;=P2_x_TRUE!$K$1),1,0)</f>
        <v>0</v>
      </c>
      <c r="DC25">
        <f>IF(AND(P2_x!DC25&gt;=P2_x_TRUE!$J$1,P2_x!DC25&lt;=P2_x_TRUE!$K$1),1,0)</f>
        <v>0</v>
      </c>
      <c r="DD25">
        <f>IF(AND(P2_x!DD25&gt;=P2_x_TRUE!$J$1,P2_x!DD25&lt;=P2_x_TRUE!$K$1),1,0)</f>
        <v>0</v>
      </c>
      <c r="DE25">
        <f>IF(AND(P2_x!DE25&gt;=P2_x_TRUE!$J$1,P2_x!DE25&lt;=P2_x_TRUE!$K$1),1,0)</f>
        <v>0</v>
      </c>
      <c r="DF25">
        <f>IF(AND(P2_x!DF25&gt;=P2_x_TRUE!$J$1,P2_x!DF25&lt;=P2_x_TRUE!$K$1),1,0)</f>
        <v>0</v>
      </c>
      <c r="DG25">
        <f>IF(AND(P2_x!DG25&gt;=P2_x_TRUE!$J$1,P2_x!DG25&lt;=P2_x_TRUE!$K$1),1,0)</f>
        <v>0</v>
      </c>
      <c r="DH25">
        <f>IF(AND(P2_x!DH25&gt;=P2_x_TRUE!$J$1,P2_x!DH25&lt;=P2_x_TRUE!$K$1),1,0)</f>
        <v>0</v>
      </c>
      <c r="DI25">
        <f>IF(AND(P2_x!DI25&gt;=P2_x_TRUE!$J$1,P2_x!DI25&lt;=P2_x_TRUE!$K$1),1,0)</f>
        <v>0</v>
      </c>
      <c r="DJ25">
        <f>IF(AND(P2_x!DJ25&gt;=P2_x_TRUE!$J$1,P2_x!DJ25&lt;=P2_x_TRUE!$K$1),1,0)</f>
        <v>0</v>
      </c>
      <c r="DK25">
        <f>IF(AND(P2_x!DK25&gt;=P2_x_TRUE!$J$1,P2_x!DK25&lt;=P2_x_TRUE!$K$1),1,0)</f>
        <v>0</v>
      </c>
      <c r="DL25">
        <f>IF(AND(P2_x!DL25&gt;=P2_x_TRUE!$J$1,P2_x!DL25&lt;=P2_x_TRUE!$K$1),1,0)</f>
        <v>0</v>
      </c>
      <c r="DM25">
        <f>IF(AND(P2_x!DM25&gt;=P2_x_TRUE!$J$1,P2_x!DM25&lt;=P2_x_TRUE!$K$1),1,0)</f>
        <v>0</v>
      </c>
      <c r="DN25">
        <f>IF(AND(P2_x!DN25&gt;=P2_x_TRUE!$J$1,P2_x!DN25&lt;=P2_x_TRUE!$K$1),1,0)</f>
        <v>0</v>
      </c>
      <c r="DO25">
        <f>IF(AND(P2_x!DO25&gt;=P2_x_TRUE!$J$1,P2_x!DO25&lt;=P2_x_TRUE!$K$1),1,0)</f>
        <v>0</v>
      </c>
      <c r="DP25">
        <f>IF(AND(P2_x!DP25&gt;=P2_x_TRUE!$J$1,P2_x!DP25&lt;=P2_x_TRUE!$K$1),1,0)</f>
        <v>0</v>
      </c>
      <c r="DQ25">
        <f>IF(AND(P2_x!DQ25&gt;=P2_x_TRUE!$J$1,P2_x!DQ25&lt;=P2_x_TRUE!$K$1),1,0)</f>
        <v>0</v>
      </c>
      <c r="DR25">
        <f>IF(AND(P2_x!DR25&gt;=P2_x_TRUE!$J$1,P2_x!DR25&lt;=P2_x_TRUE!$K$1),1,0)</f>
        <v>0</v>
      </c>
      <c r="DS25">
        <f>IF(AND(P2_x!DS25&gt;=P2_x_TRUE!$J$1,P2_x!DS25&lt;=P2_x_TRUE!$K$1),1,0)</f>
        <v>0</v>
      </c>
      <c r="DT25">
        <f>IF(AND(P2_x!DT25&gt;=P2_x_TRUE!$J$1,P2_x!DT25&lt;=P2_x_TRUE!$K$1),1,0)</f>
        <v>0</v>
      </c>
      <c r="DU25">
        <f>IF(AND(P2_x!DU25&gt;=P2_x_TRUE!$J$1,P2_x!DU25&lt;=P2_x_TRUE!$K$1),1,0)</f>
        <v>0</v>
      </c>
      <c r="DV25">
        <f>IF(AND(P2_x!DV25&gt;=P2_x_TRUE!$J$1,P2_x!DV25&lt;=P2_x_TRUE!$K$1),1,0)</f>
        <v>0</v>
      </c>
      <c r="DW25">
        <f>IF(AND(P2_x!DW25&gt;=P2_x_TRUE!$J$1,P2_x!DW25&lt;=P2_x_TRUE!$K$1),1,0)</f>
        <v>0</v>
      </c>
      <c r="DX25">
        <f>IF(AND(P2_x!DX25&gt;=P2_x_TRUE!$J$1,P2_x!DX25&lt;=P2_x_TRUE!$K$1),1,0)</f>
        <v>0</v>
      </c>
      <c r="DY25">
        <f>IF(AND(P2_x!DY25&gt;=P2_x_TRUE!$J$1,P2_x!DY25&lt;=P2_x_TRUE!$K$1),1,0)</f>
        <v>0</v>
      </c>
      <c r="DZ25">
        <f>IF(AND(P2_x!DZ25&gt;=P2_x_TRUE!$J$1,P2_x!DZ25&lt;=P2_x_TRUE!$K$1),1,0)</f>
        <v>0</v>
      </c>
      <c r="EA25">
        <f>IF(AND(P2_x!EA25&gt;=P2_x_TRUE!$J$1,P2_x!EA25&lt;=P2_x_TRUE!$K$1),1,0)</f>
        <v>0</v>
      </c>
      <c r="EB25">
        <f>IF(AND(P2_x!EB25&gt;=P2_x_TRUE!$J$1,P2_x!EB25&lt;=P2_x_TRUE!$K$1),1,0)</f>
        <v>0</v>
      </c>
      <c r="EC25">
        <f>IF(AND(P2_x!EC25&gt;=P2_x_TRUE!$J$1,P2_x!EC25&lt;=P2_x_TRUE!$K$1),1,0)</f>
        <v>0</v>
      </c>
      <c r="ED25">
        <f>IF(AND(P2_x!ED25&gt;=P2_x_TRUE!$J$1,P2_x!ED25&lt;=P2_x_TRUE!$K$1),1,0)</f>
        <v>0</v>
      </c>
      <c r="EE25">
        <f>IF(AND(P2_x!EE25&gt;=P2_x_TRUE!$J$1,P2_x!EE25&lt;=P2_x_TRUE!$K$1),1,0)</f>
        <v>0</v>
      </c>
      <c r="EF25">
        <f>IF(AND(P2_x!EF25&gt;=P2_x_TRUE!$J$1,P2_x!EF25&lt;=P2_x_TRUE!$K$1),1,0)</f>
        <v>0</v>
      </c>
      <c r="EG25">
        <f>IF(AND(P2_x!EG25&gt;=P2_x_TRUE!$J$1,P2_x!EG25&lt;=P2_x_TRUE!$K$1),1,0)</f>
        <v>0</v>
      </c>
      <c r="EH25">
        <f>IF(AND(P2_x!EH25&gt;=P2_x_TRUE!$J$1,P2_x!EH25&lt;=P2_x_TRUE!$K$1),1,0)</f>
        <v>0</v>
      </c>
      <c r="EI25">
        <f>IF(AND(P2_x!EI25&gt;=P2_x_TRUE!$J$1,P2_x!EI25&lt;=P2_x_TRUE!$K$1),1,0)</f>
        <v>0</v>
      </c>
      <c r="EJ25">
        <f>IF(AND(P2_x!EJ25&gt;=P2_x_TRUE!$J$1,P2_x!EJ25&lt;=P2_x_TRUE!$K$1),1,0)</f>
        <v>0</v>
      </c>
      <c r="EK25">
        <f>IF(AND(P2_x!EK25&gt;=P2_x_TRUE!$J$1,P2_x!EK25&lt;=P2_x_TRUE!$K$1),1,0)</f>
        <v>0</v>
      </c>
      <c r="EL25">
        <f>IF(AND(P2_x!EL25&gt;=P2_x_TRUE!$J$1,P2_x!EL25&lt;=P2_x_TRUE!$K$1),1,0)</f>
        <v>0</v>
      </c>
      <c r="EM25">
        <f>IF(AND(P2_x!EM25&gt;=P2_x_TRUE!$J$1,P2_x!EM25&lt;=P2_x_TRUE!$K$1),1,0)</f>
        <v>0</v>
      </c>
      <c r="EN25">
        <f>IF(AND(P2_x!EN25&gt;=P2_x_TRUE!$J$1,P2_x!EN25&lt;=P2_x_TRUE!$K$1),1,0)</f>
        <v>0</v>
      </c>
      <c r="EO25">
        <f>IF(AND(P2_x!EO25&gt;=P2_x_TRUE!$J$1,P2_x!EO25&lt;=P2_x_TRUE!$K$1),1,0)</f>
        <v>0</v>
      </c>
      <c r="EP25">
        <f>IF(AND(P2_x!EP25&gt;=P2_x_TRUE!$J$1,P2_x!EP25&lt;=P2_x_TRUE!$K$1),1,0)</f>
        <v>0</v>
      </c>
      <c r="EQ25">
        <f>IF(AND(P2_x!EQ25&gt;=P2_x_TRUE!$J$1,P2_x!EQ25&lt;=P2_x_TRUE!$K$1),1,0)</f>
        <v>0</v>
      </c>
      <c r="ER25">
        <f>IF(AND(P2_x!ER25&gt;=P2_x_TRUE!$J$1,P2_x!ER25&lt;=P2_x_TRUE!$K$1),1,0)</f>
        <v>0</v>
      </c>
      <c r="ES25">
        <f>IF(AND(P2_x!ES25&gt;=P2_x_TRUE!$J$1,P2_x!ES25&lt;=P2_x_TRUE!$K$1),1,0)</f>
        <v>0</v>
      </c>
      <c r="ET25">
        <f>IF(AND(P2_x!ET25&gt;=P2_x_TRUE!$J$1,P2_x!ET25&lt;=P2_x_TRUE!$K$1),1,0)</f>
        <v>0</v>
      </c>
      <c r="EU25">
        <f>IF(AND(P2_x!EU25&gt;=P2_x_TRUE!$J$1,P2_x!EU25&lt;=P2_x_TRUE!$K$1),1,0)</f>
        <v>0</v>
      </c>
      <c r="EV25">
        <f>IF(AND(P2_x!EV25&gt;=P2_x_TRUE!$J$1,P2_x!EV25&lt;=P2_x_TRUE!$K$1),1,0)</f>
        <v>0</v>
      </c>
      <c r="EW25">
        <f>IF(AND(P2_x!EW25&gt;=P2_x_TRUE!$J$1,P2_x!EW25&lt;=P2_x_TRUE!$K$1),1,0)</f>
        <v>0</v>
      </c>
      <c r="EX25">
        <f>IF(AND(P2_x!EX25&gt;=P2_x_TRUE!$J$1,P2_x!EX25&lt;=P2_x_TRUE!$K$1),1,0)</f>
        <v>0</v>
      </c>
      <c r="EY25">
        <f>IF(AND(P2_x!EY25&gt;=P2_x_TRUE!$J$1,P2_x!EY25&lt;=P2_x_TRUE!$K$1),1,0)</f>
        <v>0</v>
      </c>
      <c r="EZ25">
        <f>IF(AND(P2_x!EZ25&gt;=P2_x_TRUE!$J$1,P2_x!EZ25&lt;=P2_x_TRUE!$K$1),1,0)</f>
        <v>0</v>
      </c>
      <c r="FA25">
        <f>IF(AND(P2_x!FA25&gt;=P2_x_TRUE!$J$1,P2_x!FA25&lt;=P2_x_TRUE!$K$1),1,0)</f>
        <v>0</v>
      </c>
      <c r="FB25">
        <f>IF(AND(P2_x!FB25&gt;=P2_x_TRUE!$J$1,P2_x!FB25&lt;=P2_x_TRUE!$K$1),1,0)</f>
        <v>0</v>
      </c>
      <c r="FC25">
        <f>IF(AND(P2_x!FC25&gt;=P2_x_TRUE!$J$1,P2_x!FC25&lt;=P2_x_TRUE!$K$1),1,0)</f>
        <v>0</v>
      </c>
      <c r="FD25">
        <f>IF(AND(P2_x!FD25&gt;=P2_x_TRUE!$J$1,P2_x!FD25&lt;=P2_x_TRUE!$K$1),1,0)</f>
        <v>0</v>
      </c>
      <c r="FE25">
        <f>IF(AND(P2_x!FE25&gt;=P2_x_TRUE!$J$1,P2_x!FE25&lt;=P2_x_TRUE!$K$1),1,0)</f>
        <v>0</v>
      </c>
      <c r="FF25">
        <f>IF(AND(P2_x!FF25&gt;=P2_x_TRUE!$J$1,P2_x!FF25&lt;=P2_x_TRUE!$K$1),1,0)</f>
        <v>0</v>
      </c>
      <c r="FG25">
        <f>IF(AND(P2_x!FG25&gt;=P2_x_TRUE!$J$1,P2_x!FG25&lt;=P2_x_TRUE!$K$1),1,0)</f>
        <v>0</v>
      </c>
      <c r="FH25">
        <f>IF(AND(P2_x!FH25&gt;=P2_x_TRUE!$J$1,P2_x!FH25&lt;=P2_x_TRUE!$K$1),1,0)</f>
        <v>0</v>
      </c>
      <c r="FI25">
        <f>IF(AND(P2_x!FI25&gt;=P2_x_TRUE!$J$1,P2_x!FI25&lt;=P2_x_TRUE!$K$1),1,0)</f>
        <v>0</v>
      </c>
      <c r="FJ25">
        <f>IF(AND(P2_x!FJ25&gt;=P2_x_TRUE!$J$1,P2_x!FJ25&lt;=P2_x_TRUE!$K$1),1,0)</f>
        <v>0</v>
      </c>
      <c r="FK25">
        <f>IF(AND(P2_x!FK25&gt;=P2_x_TRUE!$J$1,P2_x!FK25&lt;=P2_x_TRUE!$K$1),1,0)</f>
        <v>0</v>
      </c>
      <c r="FL25">
        <f>IF(AND(P2_x!FL25&gt;=P2_x_TRUE!$J$1,P2_x!FL25&lt;=P2_x_TRUE!$K$1),1,0)</f>
        <v>0</v>
      </c>
      <c r="FM25">
        <f>IF(AND(P2_x!FM25&gt;=P2_x_TRUE!$J$1,P2_x!FM25&lt;=P2_x_TRUE!$K$1),1,0)</f>
        <v>0</v>
      </c>
      <c r="FN25">
        <f>IF(AND(P2_x!FN25&gt;=P2_x_TRUE!$J$1,P2_x!FN25&lt;=P2_x_TRUE!$K$1),1,0)</f>
        <v>0</v>
      </c>
      <c r="FO25">
        <f>IF(AND(P2_x!FO25&gt;=P2_x_TRUE!$J$1,P2_x!FO25&lt;=P2_x_TRUE!$K$1),1,0)</f>
        <v>0</v>
      </c>
      <c r="FP25">
        <f>IF(AND(P2_x!FP25&gt;=P2_x_TRUE!$J$1,P2_x!FP25&lt;=P2_x_TRUE!$K$1),1,0)</f>
        <v>0</v>
      </c>
      <c r="FQ25">
        <f>IF(AND(P2_x!FQ25&gt;=P2_x_TRUE!$J$1,P2_x!FQ25&lt;=P2_x_TRUE!$K$1),1,0)</f>
        <v>0</v>
      </c>
      <c r="FR25">
        <f>IF(AND(P2_x!FR25&gt;=P2_x_TRUE!$J$1,P2_x!FR25&lt;=P2_x_TRUE!$K$1),1,0)</f>
        <v>0</v>
      </c>
      <c r="FS25">
        <f>IF(AND(P2_x!FS25&gt;=P2_x_TRUE!$J$1,P2_x!FS25&lt;=P2_x_TRUE!$K$1),1,0)</f>
        <v>0</v>
      </c>
      <c r="FT25">
        <f>IF(AND(P2_x!FT25&gt;=P2_x_TRUE!$J$1,P2_x!FT25&lt;=P2_x_TRUE!$K$1),1,0)</f>
        <v>0</v>
      </c>
      <c r="FU25">
        <f>IF(AND(P2_x!FU25&gt;=P2_x_TRUE!$J$1,P2_x!FU25&lt;=P2_x_TRUE!$K$1),1,0)</f>
        <v>0</v>
      </c>
      <c r="FV25">
        <f>IF(AND(P2_x!FV25&gt;=P2_x_TRUE!$J$1,P2_x!FV25&lt;=P2_x_TRUE!$K$1),1,0)</f>
        <v>0</v>
      </c>
      <c r="FW25">
        <f>IF(AND(P2_x!FW25&gt;=P2_x_TRUE!$J$1,P2_x!FW25&lt;=P2_x_TRUE!$K$1),1,0)</f>
        <v>0</v>
      </c>
      <c r="FX25">
        <f>IF(AND(P2_x!FX25&gt;=P2_x_TRUE!$J$1,P2_x!FX25&lt;=P2_x_TRUE!$K$1),1,0)</f>
        <v>0</v>
      </c>
      <c r="FY25">
        <f>IF(AND(P2_x!FY25&gt;=P2_x_TRUE!$J$1,P2_x!FY25&lt;=P2_x_TRUE!$K$1),1,0)</f>
        <v>0</v>
      </c>
      <c r="FZ25">
        <f>IF(AND(P2_x!FZ25&gt;=P2_x_TRUE!$J$1,P2_x!FZ25&lt;=P2_x_TRUE!$K$1),1,0)</f>
        <v>0</v>
      </c>
      <c r="GA25">
        <f>IF(AND(P2_x!GA25&gt;=P2_x_TRUE!$J$1,P2_x!GA25&lt;=P2_x_TRUE!$K$1),1,0)</f>
        <v>0</v>
      </c>
      <c r="GB25">
        <f>IF(AND(P2_x!GB25&gt;=P2_x_TRUE!$J$1,P2_x!GB25&lt;=P2_x_TRUE!$K$1),1,0)</f>
        <v>0</v>
      </c>
      <c r="GC25">
        <f>IF(AND(P2_x!GC25&gt;=P2_x_TRUE!$J$1,P2_x!GC25&lt;=P2_x_TRUE!$K$1),1,0)</f>
        <v>0</v>
      </c>
      <c r="GD25">
        <f>IF(AND(P2_x!GD25&gt;=P2_x_TRUE!$J$1,P2_x!GD25&lt;=P2_x_TRUE!$K$1),1,0)</f>
        <v>0</v>
      </c>
      <c r="GE25">
        <f>IF(AND(P2_x!GE25&gt;=P2_x_TRUE!$J$1,P2_x!GE25&lt;=P2_x_TRUE!$K$1),1,0)</f>
        <v>0</v>
      </c>
      <c r="GF25">
        <f>IF(AND(P2_x!GF25&gt;=P2_x_TRUE!$J$1,P2_x!GF25&lt;=P2_x_TRUE!$K$1),1,0)</f>
        <v>0</v>
      </c>
      <c r="GG25">
        <f>IF(AND(P2_x!GG25&gt;=P2_x_TRUE!$J$1,P2_x!GG25&lt;=P2_x_TRUE!$K$1),1,0)</f>
        <v>0</v>
      </c>
      <c r="GH25">
        <f>IF(AND(P2_x!GH25&gt;=P2_x_TRUE!$J$1,P2_x!GH25&lt;=P2_x_TRUE!$K$1),1,0)</f>
        <v>0</v>
      </c>
      <c r="GI25">
        <f>IF(AND(P2_x!GI25&gt;=P2_x_TRUE!$J$1,P2_x!GI25&lt;=P2_x_TRUE!$K$1),1,0)</f>
        <v>0</v>
      </c>
      <c r="GJ25">
        <f>IF(AND(P2_x!GJ25&gt;=P2_x_TRUE!$J$1,P2_x!GJ25&lt;=P2_x_TRUE!$K$1),1,0)</f>
        <v>0</v>
      </c>
      <c r="GK25">
        <f>IF(AND(P2_x!GK25&gt;=P2_x_TRUE!$J$1,P2_x!GK25&lt;=P2_x_TRUE!$K$1),1,0)</f>
        <v>0</v>
      </c>
      <c r="GL25">
        <f>IF(AND(P2_x!GL25&gt;=P2_x_TRUE!$J$1,P2_x!GL25&lt;=P2_x_TRUE!$K$1),1,0)</f>
        <v>0</v>
      </c>
      <c r="GM25">
        <f>IF(AND(P2_x!GM25&gt;=P2_x_TRUE!$J$1,P2_x!GM25&lt;=P2_x_TRUE!$K$1),1,0)</f>
        <v>0</v>
      </c>
      <c r="GN25">
        <f>IF(AND(P2_x!GN25&gt;=P2_x_TRUE!$J$1,P2_x!GN25&lt;=P2_x_TRUE!$K$1),1,0)</f>
        <v>0</v>
      </c>
      <c r="GO25">
        <f>IF(AND(P2_x!GO25&gt;=P2_x_TRUE!$J$1,P2_x!GO25&lt;=P2_x_TRUE!$K$1),1,0)</f>
        <v>0</v>
      </c>
      <c r="GP25">
        <f>IF(AND(P2_x!GP25&gt;=P2_x_TRUE!$J$1,P2_x!GP25&lt;=P2_x_TRUE!$K$1),1,0)</f>
        <v>0</v>
      </c>
      <c r="GQ25">
        <f>IF(AND(P2_x!GQ25&gt;=P2_x_TRUE!$J$1,P2_x!GQ25&lt;=P2_x_TRUE!$K$1),1,0)</f>
        <v>0</v>
      </c>
      <c r="GR25">
        <f>IF(AND(P2_x!GR25&gt;=P2_x_TRUE!$J$1,P2_x!GR25&lt;=P2_x_TRUE!$K$1),1,0)</f>
        <v>0</v>
      </c>
      <c r="GS25">
        <f>IF(AND(P2_x!GS25&gt;=P2_x_TRUE!$J$1,P2_x!GS25&lt;=P2_x_TRUE!$K$1),1,0)</f>
        <v>0</v>
      </c>
      <c r="GT25">
        <f>IF(AND(P2_x!GT25&gt;=P2_x_TRUE!$J$1,P2_x!GT25&lt;=P2_x_TRUE!$K$1),1,0)</f>
        <v>0</v>
      </c>
      <c r="GU25">
        <f>IF(AND(P2_x!GU25&gt;=P2_x_TRUE!$J$1,P2_x!GU25&lt;=P2_x_TRUE!$K$1),1,0)</f>
        <v>0</v>
      </c>
      <c r="GV25">
        <f>IF(AND(P2_x!GV25&gt;=P2_x_TRUE!$J$1,P2_x!GV25&lt;=P2_x_TRUE!$K$1),1,0)</f>
        <v>0</v>
      </c>
      <c r="GW25">
        <f>IF(AND(P2_x!GW25&gt;=P2_x_TRUE!$J$1,P2_x!GW25&lt;=P2_x_TRUE!$K$1),1,0)</f>
        <v>0</v>
      </c>
      <c r="GX25">
        <f>IF(AND(P2_x!GX25&gt;=P2_x_TRUE!$J$1,P2_x!GX25&lt;=P2_x_TRUE!$K$1),1,0)</f>
        <v>0</v>
      </c>
      <c r="GY25">
        <f>IF(AND(P2_x!GY25&gt;=P2_x_TRUE!$J$1,P2_x!GY25&lt;=P2_x_TRUE!$K$1),1,0)</f>
        <v>0</v>
      </c>
      <c r="GZ25">
        <f>IF(AND(P2_x!GZ25&gt;=P2_x_TRUE!$J$1,P2_x!GZ25&lt;=P2_x_TRUE!$K$1),1,0)</f>
        <v>0</v>
      </c>
      <c r="HA25">
        <f>IF(AND(P2_x!HA25&gt;=P2_x_TRUE!$J$1,P2_x!HA25&lt;=P2_x_TRUE!$K$1),1,0)</f>
        <v>0</v>
      </c>
      <c r="HB25">
        <f>IF(AND(P2_x!HB25&gt;=P2_x_TRUE!$J$1,P2_x!HB25&lt;=P2_x_TRUE!$K$1),1,0)</f>
        <v>0</v>
      </c>
      <c r="HC25">
        <f>IF(AND(P2_x!HC25&gt;=P2_x_TRUE!$J$1,P2_x!HC25&lt;=P2_x_TRUE!$K$1),1,0)</f>
        <v>0</v>
      </c>
      <c r="HD25">
        <f>IF(AND(P2_x!HD25&gt;=P2_x_TRUE!$J$1,P2_x!HD25&lt;=P2_x_TRUE!$K$1),1,0)</f>
        <v>0</v>
      </c>
      <c r="HE25">
        <f>IF(AND(P2_x!HE25&gt;=P2_x_TRUE!$J$1,P2_x!HE25&lt;=P2_x_TRUE!$K$1),1,0)</f>
        <v>0</v>
      </c>
      <c r="HF25">
        <f>IF(AND(P2_x!HF25&gt;=P2_x_TRUE!$J$1,P2_x!HF25&lt;=P2_x_TRUE!$K$1),1,0)</f>
        <v>0</v>
      </c>
      <c r="HG25">
        <f>IF(AND(P2_x!HG25&gt;=P2_x_TRUE!$J$1,P2_x!HG25&lt;=P2_x_TRUE!$K$1),1,0)</f>
        <v>0</v>
      </c>
      <c r="HH25">
        <f>IF(AND(P2_x!HH25&gt;=P2_x_TRUE!$J$1,P2_x!HH25&lt;=P2_x_TRUE!$K$1),1,0)</f>
        <v>0</v>
      </c>
      <c r="HI25">
        <f>IF(AND(P2_x!HI25&gt;=P2_x_TRUE!$J$1,P2_x!HI25&lt;=P2_x_TRUE!$K$1),1,0)</f>
        <v>0</v>
      </c>
      <c r="HJ25">
        <f>IF(AND(P2_x!HJ25&gt;=P2_x_TRUE!$J$1,P2_x!HJ25&lt;=P2_x_TRUE!$K$1),1,0)</f>
        <v>0</v>
      </c>
      <c r="HK25">
        <f>IF(AND(P2_x!HK25&gt;=P2_x_TRUE!$J$1,P2_x!HK25&lt;=P2_x_TRUE!$K$1),1,0)</f>
        <v>0</v>
      </c>
      <c r="HL25">
        <f>IF(AND(P2_x!HL25&gt;=P2_x_TRUE!$J$1,P2_x!HL25&lt;=P2_x_TRUE!$K$1),1,0)</f>
        <v>0</v>
      </c>
      <c r="HM25">
        <f>IF(AND(P2_x!HM25&gt;=P2_x_TRUE!$J$1,P2_x!HM25&lt;=P2_x_TRUE!$K$1),1,0)</f>
        <v>0</v>
      </c>
      <c r="HN25">
        <f>IF(AND(P2_x!HN25&gt;=P2_x_TRUE!$J$1,P2_x!HN25&lt;=P2_x_TRUE!$K$1),1,0)</f>
        <v>0</v>
      </c>
      <c r="HO25">
        <f>IF(AND(P2_x!HO25&gt;=P2_x_TRUE!$J$1,P2_x!HO25&lt;=P2_x_TRUE!$K$1),1,0)</f>
        <v>0</v>
      </c>
      <c r="HP25">
        <f>IF(AND(P2_x!HP25&gt;=P2_x_TRUE!$J$1,P2_x!HP25&lt;=P2_x_TRUE!$K$1),1,0)</f>
        <v>0</v>
      </c>
      <c r="HQ25">
        <f>IF(AND(P2_x!HQ25&gt;=P2_x_TRUE!$J$1,P2_x!HQ25&lt;=P2_x_TRUE!$K$1),1,0)</f>
        <v>0</v>
      </c>
      <c r="HR25">
        <f>IF(AND(P2_x!HR25&gt;=P2_x_TRUE!$J$1,P2_x!HR25&lt;=P2_x_TRUE!$K$1),1,0)</f>
        <v>0</v>
      </c>
      <c r="HS25">
        <f>IF(AND(P2_x!HS25&gt;=P2_x_TRUE!$J$1,P2_x!HS25&lt;=P2_x_TRUE!$K$1),1,0)</f>
        <v>0</v>
      </c>
      <c r="HT25">
        <f>IF(AND(P2_x!HT25&gt;=P2_x_TRUE!$J$1,P2_x!HT25&lt;=P2_x_TRUE!$K$1),1,0)</f>
        <v>0</v>
      </c>
      <c r="HU25">
        <f>IF(AND(P2_x!HU25&gt;=P2_x_TRUE!$J$1,P2_x!HU25&lt;=P2_x_TRUE!$K$1),1,0)</f>
        <v>0</v>
      </c>
      <c r="HV25">
        <f>IF(AND(P2_x!HV25&gt;=P2_x_TRUE!$J$1,P2_x!HV25&lt;=P2_x_TRUE!$K$1),1,0)</f>
        <v>0</v>
      </c>
      <c r="HW25">
        <f>IF(AND(P2_x!HW25&gt;=P2_x_TRUE!$J$1,P2_x!HW25&lt;=P2_x_TRUE!$K$1),1,0)</f>
        <v>0</v>
      </c>
      <c r="HX25">
        <f>IF(AND(P2_x!HX25&gt;=P2_x_TRUE!$J$1,P2_x!HX25&lt;=P2_x_TRUE!$K$1),1,0)</f>
        <v>0</v>
      </c>
      <c r="HY25">
        <f>IF(AND(P2_x!HY25&gt;=P2_x_TRUE!$J$1,P2_x!HY25&lt;=P2_x_TRUE!$K$1),1,0)</f>
        <v>0</v>
      </c>
      <c r="HZ25">
        <f>IF(AND(P2_x!HZ25&gt;=P2_x_TRUE!$J$1,P2_x!HZ25&lt;=P2_x_TRUE!$K$1),1,0)</f>
        <v>0</v>
      </c>
      <c r="IA25">
        <f>IF(AND(P2_x!IA25&gt;=P2_x_TRUE!$J$1,P2_x!IA25&lt;=P2_x_TRUE!$K$1),1,0)</f>
        <v>0</v>
      </c>
      <c r="IB25">
        <f>IF(AND(P2_x!IB25&gt;=P2_x_TRUE!$J$1,P2_x!IB25&lt;=P2_x_TRUE!$K$1),1,0)</f>
        <v>0</v>
      </c>
      <c r="IC25">
        <f>IF(AND(P2_x!IC25&gt;=P2_x_TRUE!$J$1,P2_x!IC25&lt;=P2_x_TRUE!$K$1),1,0)</f>
        <v>0</v>
      </c>
      <c r="ID25">
        <f>IF(AND(P2_x!ID25&gt;=P2_x_TRUE!$J$1,P2_x!ID25&lt;=P2_x_TRUE!$K$1),1,0)</f>
        <v>0</v>
      </c>
      <c r="IE25">
        <f>IF(AND(P2_x!IE25&gt;=P2_x_TRUE!$J$1,P2_x!IE25&lt;=P2_x_TRUE!$K$1),1,0)</f>
        <v>0</v>
      </c>
      <c r="IF25">
        <f>IF(AND(P2_x!IF25&gt;=P2_x_TRUE!$J$1,P2_x!IF25&lt;=P2_x_TRUE!$K$1),1,0)</f>
        <v>0</v>
      </c>
      <c r="IG25">
        <f>IF(AND(P2_x!IG25&gt;=P2_x_TRUE!$J$1,P2_x!IG25&lt;=P2_x_TRUE!$K$1),1,0)</f>
        <v>0</v>
      </c>
      <c r="IH25">
        <f>IF(AND(P2_x!IH25&gt;=P2_x_TRUE!$J$1,P2_x!IH25&lt;=P2_x_TRUE!$K$1),1,0)</f>
        <v>0</v>
      </c>
      <c r="II25">
        <f>IF(AND(P2_x!II25&gt;=P2_x_TRUE!$J$1,P2_x!II25&lt;=P2_x_TRUE!$K$1),1,0)</f>
        <v>0</v>
      </c>
      <c r="IJ25">
        <f>IF(AND(P2_x!IJ25&gt;=P2_x_TRUE!$J$1,P2_x!IJ25&lt;=P2_x_TRUE!$K$1),1,0)</f>
        <v>0</v>
      </c>
      <c r="IK25">
        <f>IF(AND(P2_x!IK25&gt;=P2_x_TRUE!$J$1,P2_x!IK25&lt;=P2_x_TRUE!$K$1),1,0)</f>
        <v>0</v>
      </c>
      <c r="IL25">
        <f>IF(AND(P2_x!IL25&gt;=P2_x_TRUE!$J$1,P2_x!IL25&lt;=P2_x_TRUE!$K$1),1,0)</f>
        <v>0</v>
      </c>
      <c r="IM25">
        <f>IF(AND(P2_x!IM25&gt;=P2_x_TRUE!$J$1,P2_x!IM25&lt;=P2_x_TRUE!$K$1),1,0)</f>
        <v>0</v>
      </c>
      <c r="IN25">
        <f>IF(AND(P2_x!IN25&gt;=P2_x_TRUE!$J$1,P2_x!IN25&lt;=P2_x_TRUE!$K$1),1,0)</f>
        <v>0</v>
      </c>
      <c r="IO25">
        <f>IF(AND(P2_x!IO25&gt;=P2_x_TRUE!$J$1,P2_x!IO25&lt;=P2_x_TRUE!$K$1),1,0)</f>
        <v>0</v>
      </c>
      <c r="IP25">
        <f>IF(AND(P2_x!IP25&gt;=P2_x_TRUE!$J$1,P2_x!IP25&lt;=P2_x_TRUE!$K$1),1,0)</f>
        <v>0</v>
      </c>
      <c r="IQ25">
        <f>IF(AND(P2_x!IQ25&gt;=P2_x_TRUE!$J$1,P2_x!IQ25&lt;=P2_x_TRUE!$K$1),1,0)</f>
        <v>0</v>
      </c>
      <c r="IR25">
        <f>IF(AND(P2_x!IR25&gt;=P2_x_TRUE!$J$1,P2_x!IR25&lt;=P2_x_TRUE!$K$1),1,0)</f>
        <v>0</v>
      </c>
      <c r="IS25">
        <f>IF(AND(P2_x!IS25&gt;=P2_x_TRUE!$J$1,P2_x!IS25&lt;=P2_x_TRUE!$K$1),1,0)</f>
        <v>0</v>
      </c>
      <c r="IT25">
        <f>IF(AND(P2_x!IT25&gt;=P2_x_TRUE!$J$1,P2_x!IT25&lt;=P2_x_TRUE!$K$1),1,0)</f>
        <v>0</v>
      </c>
      <c r="IU25">
        <f>IF(AND(P2_x!IU25&gt;=P2_x_TRUE!$J$1,P2_x!IU25&lt;=P2_x_TRUE!$K$1),1,0)</f>
        <v>0</v>
      </c>
      <c r="IV25">
        <f>IF(AND(P2_x!IV25&gt;=P2_x_TRUE!$J$1,P2_x!IV25&lt;=P2_x_TRUE!$K$1),1,0)</f>
        <v>0</v>
      </c>
      <c r="IW25">
        <f>IF(AND(P2_x!IW25&gt;=P2_x_TRUE!$J$1,P2_x!IW25&lt;=P2_x_TRUE!$K$1),1,0)</f>
        <v>0</v>
      </c>
      <c r="IX25">
        <f>IF(AND(P2_x!IX25&gt;=P2_x_TRUE!$J$1,P2_x!IX25&lt;=P2_x_TRUE!$K$1),1,0)</f>
        <v>0</v>
      </c>
      <c r="IY25">
        <f>IF(AND(P2_x!IY25&gt;=P2_x_TRUE!$J$1,P2_x!IY25&lt;=P2_x_TRUE!$K$1),1,0)</f>
        <v>0</v>
      </c>
      <c r="IZ25">
        <f>IF(AND(P2_x!IZ25&gt;=P2_x_TRUE!$J$1,P2_x!IZ25&lt;=P2_x_TRUE!$K$1),1,0)</f>
        <v>0</v>
      </c>
      <c r="JA25">
        <f>IF(AND(P2_x!JA25&gt;=P2_x_TRUE!$J$1,P2_x!JA25&lt;=P2_x_TRUE!$K$1),1,0)</f>
        <v>0</v>
      </c>
      <c r="JB25">
        <f>IF(AND(P2_x!JB25&gt;=P2_x_TRUE!$J$1,P2_x!JB25&lt;=P2_x_TRUE!$K$1),1,0)</f>
        <v>0</v>
      </c>
      <c r="JC25">
        <f>IF(AND(P2_x!JC25&gt;=P2_x_TRUE!$J$1,P2_x!JC25&lt;=P2_x_TRUE!$K$1),1,0)</f>
        <v>0</v>
      </c>
      <c r="JD25">
        <f>IF(AND(P2_x!JD25&gt;=P2_x_TRUE!$J$1,P2_x!JD25&lt;=P2_x_TRUE!$K$1),1,0)</f>
        <v>0</v>
      </c>
      <c r="JE25">
        <f>IF(AND(P2_x!JE25&gt;=P2_x_TRUE!$J$1,P2_x!JE25&lt;=P2_x_TRUE!$K$1),1,0)</f>
        <v>0</v>
      </c>
      <c r="JF25">
        <f>IF(AND(P2_x!JF25&gt;=P2_x_TRUE!$J$1,P2_x!JF25&lt;=P2_x_TRUE!$K$1),1,0)</f>
        <v>0</v>
      </c>
      <c r="JG25">
        <f>IF(AND(P2_x!JG25&gt;=P2_x_TRUE!$J$1,P2_x!JG25&lt;=P2_x_TRUE!$K$1),1,0)</f>
        <v>0</v>
      </c>
      <c r="JH25">
        <f>IF(AND(P2_x!JH25&gt;=P2_x_TRUE!$J$1,P2_x!JH25&lt;=P2_x_TRUE!$K$1),1,0)</f>
        <v>0</v>
      </c>
      <c r="JI25">
        <f>IF(AND(P2_x!JI25&gt;=P2_x_TRUE!$J$1,P2_x!JI25&lt;=P2_x_TRUE!$K$1),1,0)</f>
        <v>0</v>
      </c>
      <c r="JJ25">
        <f>IF(AND(P2_x!JJ25&gt;=P2_x_TRUE!$J$1,P2_x!JJ25&lt;=P2_x_TRUE!$K$1),1,0)</f>
        <v>0</v>
      </c>
      <c r="JK25">
        <f>IF(AND(P2_x!JK25&gt;=P2_x_TRUE!$J$1,P2_x!JK25&lt;=P2_x_TRUE!$K$1),1,0)</f>
        <v>0</v>
      </c>
      <c r="JL25">
        <f>IF(AND(P2_x!JL25&gt;=P2_x_TRUE!$J$1,P2_x!JL25&lt;=P2_x_TRUE!$K$1),1,0)</f>
        <v>0</v>
      </c>
      <c r="JM25">
        <f>IF(AND(P2_x!JM25&gt;=P2_x_TRUE!$J$1,P2_x!JM25&lt;=P2_x_TRUE!$K$1),1,0)</f>
        <v>0</v>
      </c>
      <c r="JN25">
        <f>IF(AND(P2_x!JN25&gt;=P2_x_TRUE!$J$1,P2_x!JN25&lt;=P2_x_TRUE!$K$1),1,0)</f>
        <v>0</v>
      </c>
      <c r="JO25">
        <f>IF(AND(P2_x!JO25&gt;=P2_x_TRUE!$J$1,P2_x!JO25&lt;=P2_x_TRUE!$K$1),1,0)</f>
        <v>0</v>
      </c>
      <c r="JP25">
        <f>IF(AND(P2_x!JP25&gt;=P2_x_TRUE!$J$1,P2_x!JP25&lt;=P2_x_TRUE!$K$1),1,0)</f>
        <v>0</v>
      </c>
      <c r="JQ25">
        <f>IF(AND(P2_x!JQ25&gt;=P2_x_TRUE!$J$1,P2_x!JQ25&lt;=P2_x_TRUE!$K$1),1,0)</f>
        <v>0</v>
      </c>
      <c r="JR25">
        <f>IF(AND(P2_x!JR25&gt;=P2_x_TRUE!$J$1,P2_x!JR25&lt;=P2_x_TRUE!$K$1),1,0)</f>
        <v>0</v>
      </c>
      <c r="JS25">
        <f>IF(AND(P2_x!JS25&gt;=P2_x_TRUE!$J$1,P2_x!JS25&lt;=P2_x_TRUE!$K$1),1,0)</f>
        <v>0</v>
      </c>
      <c r="JT25">
        <f>IF(AND(P2_x!JT25&gt;=P2_x_TRUE!$J$1,P2_x!JT25&lt;=P2_x_TRUE!$K$1),1,0)</f>
        <v>0</v>
      </c>
      <c r="JU25">
        <f>IF(AND(P2_x!JU25&gt;=P2_x_TRUE!$J$1,P2_x!JU25&lt;=P2_x_TRUE!$K$1),1,0)</f>
        <v>0</v>
      </c>
      <c r="JV25">
        <f>IF(AND(P2_x!JV25&gt;=P2_x_TRUE!$J$1,P2_x!JV25&lt;=P2_x_TRUE!$K$1),1,0)</f>
        <v>0</v>
      </c>
      <c r="JW25">
        <f>IF(AND(P2_x!JW25&gt;=P2_x_TRUE!$J$1,P2_x!JW25&lt;=P2_x_TRUE!$K$1),1,0)</f>
        <v>0</v>
      </c>
      <c r="JX25">
        <f>IF(AND(P2_x!JX25&gt;=P2_x_TRUE!$J$1,P2_x!JX25&lt;=P2_x_TRUE!$K$1),1,0)</f>
        <v>0</v>
      </c>
      <c r="JY25">
        <f>IF(AND(P2_x!JY25&gt;=P2_x_TRUE!$J$1,P2_x!JY25&lt;=P2_x_TRUE!$K$1),1,0)</f>
        <v>0</v>
      </c>
      <c r="JZ25">
        <f>IF(AND(P2_x!JZ25&gt;=P2_x_TRUE!$J$1,P2_x!JZ25&lt;=P2_x_TRUE!$K$1),1,0)</f>
        <v>0</v>
      </c>
      <c r="KA25">
        <f>IF(AND(P2_x!KA25&gt;=P2_x_TRUE!$J$1,P2_x!KA25&lt;=P2_x_TRUE!$K$1),1,0)</f>
        <v>0</v>
      </c>
      <c r="KB25">
        <f>IF(AND(P2_x!KB25&gt;=P2_x_TRUE!$J$1,P2_x!KB25&lt;=P2_x_TRUE!$K$1),1,0)</f>
        <v>0</v>
      </c>
      <c r="KC25">
        <f>IF(AND(P2_x!KC25&gt;=P2_x_TRUE!$J$1,P2_x!KC25&lt;=P2_x_TRUE!$K$1),1,0)</f>
        <v>0</v>
      </c>
      <c r="KD25">
        <f>IF(AND(P2_x!KD25&gt;=P2_x_TRUE!$J$1,P2_x!KD25&lt;=P2_x_TRUE!$K$1),1,0)</f>
        <v>0</v>
      </c>
      <c r="KE25">
        <f>IF(AND(P2_x!KE25&gt;=P2_x_TRUE!$J$1,P2_x!KE25&lt;=P2_x_TRUE!$K$1),1,0)</f>
        <v>0</v>
      </c>
      <c r="KF25">
        <f>IF(AND(P2_x!KF25&gt;=P2_x_TRUE!$J$1,P2_x!KF25&lt;=P2_x_TRUE!$K$1),1,0)</f>
        <v>0</v>
      </c>
      <c r="KG25">
        <f>IF(AND(P2_x!KG25&gt;=P2_x_TRUE!$J$1,P2_x!KG25&lt;=P2_x_TRUE!$K$1),1,0)</f>
        <v>0</v>
      </c>
      <c r="KH25">
        <f>IF(AND(P2_x!KH25&gt;=P2_x_TRUE!$J$1,P2_x!KH25&lt;=P2_x_TRUE!$K$1),1,0)</f>
        <v>0</v>
      </c>
      <c r="KI25">
        <f>IF(AND(P2_x!KI25&gt;=P2_x_TRUE!$J$1,P2_x!KI25&lt;=P2_x_TRUE!$K$1),1,0)</f>
        <v>0</v>
      </c>
      <c r="KJ25">
        <f>IF(AND(P2_x!KJ25&gt;=P2_x_TRUE!$J$1,P2_x!KJ25&lt;=P2_x_TRUE!$K$1),1,0)</f>
        <v>0</v>
      </c>
      <c r="KK25">
        <f>IF(AND(P2_x!KK25&gt;=P2_x_TRUE!$J$1,P2_x!KK25&lt;=P2_x_TRUE!$K$1),1,0)</f>
        <v>0</v>
      </c>
      <c r="KL25">
        <f>IF(AND(P2_x!KL25&gt;=P2_x_TRUE!$J$1,P2_x!KL25&lt;=P2_x_TRUE!$K$1),1,0)</f>
        <v>0</v>
      </c>
      <c r="KM25">
        <f>IF(AND(P2_x!KM25&gt;=P2_x_TRUE!$J$1,P2_x!KM25&lt;=P2_x_TRUE!$K$1),1,0)</f>
        <v>0</v>
      </c>
      <c r="KN25">
        <f>IF(AND(P2_x!KN25&gt;=P2_x_TRUE!$J$1,P2_x!KN25&lt;=P2_x_TRUE!$K$1),1,0)</f>
        <v>0</v>
      </c>
      <c r="KO25">
        <f>IF(AND(P2_x!KO25&gt;=P2_x_TRUE!$J$1,P2_x!KO25&lt;=P2_x_TRUE!$K$1),1,0)</f>
        <v>0</v>
      </c>
      <c r="KP25">
        <f>IF(AND(P2_x!KP25&gt;=P2_x_TRUE!$J$1,P2_x!KP25&lt;=P2_x_TRUE!$K$1),1,0)</f>
        <v>0</v>
      </c>
      <c r="KQ25">
        <f>IF(AND(P2_x!KQ25&gt;=P2_x_TRUE!$J$1,P2_x!KQ25&lt;=P2_x_TRUE!$K$1),1,0)</f>
        <v>0</v>
      </c>
      <c r="KR25">
        <f>IF(AND(P2_x!KR25&gt;=P2_x_TRUE!$J$1,P2_x!KR25&lt;=P2_x_TRUE!$K$1),1,0)</f>
        <v>0</v>
      </c>
      <c r="KS25">
        <f>IF(AND(P2_x!KS25&gt;=P2_x_TRUE!$J$1,P2_x!KS25&lt;=P2_x_TRUE!$K$1),1,0)</f>
        <v>0</v>
      </c>
      <c r="KT25">
        <f>IF(AND(P2_x!KT25&gt;=P2_x_TRUE!$J$1,P2_x!KT25&lt;=P2_x_TRUE!$K$1),1,0)</f>
        <v>0</v>
      </c>
      <c r="KU25">
        <f>IF(AND(P2_x!KU25&gt;=P2_x_TRUE!$J$1,P2_x!KU25&lt;=P2_x_TRUE!$K$1),1,0)</f>
        <v>0</v>
      </c>
      <c r="KV25">
        <f>IF(AND(P2_x!KV25&gt;=P2_x_TRUE!$J$1,P2_x!KV25&lt;=P2_x_TRUE!$K$1),1,0)</f>
        <v>0</v>
      </c>
      <c r="KW25">
        <f>IF(AND(P2_x!KW25&gt;=P2_x_TRUE!$J$1,P2_x!KW25&lt;=P2_x_TRUE!$K$1),1,0)</f>
        <v>0</v>
      </c>
    </row>
    <row r="26" spans="1:309" x14ac:dyDescent="0.25">
      <c r="A26">
        <v>32</v>
      </c>
      <c r="D26">
        <f>IF(AND(P2_x!D26&gt;=P2_x_TRUE!$J$1,P2_x!D26&lt;=P2_x_TRUE!$K$1),1,0)</f>
        <v>0</v>
      </c>
      <c r="E26">
        <f>IF(AND(P2_x!E26&gt;=P2_x_TRUE!$J$1,P2_x!E26&lt;=P2_x_TRUE!$K$1),1,0)</f>
        <v>0</v>
      </c>
      <c r="F26">
        <f>IF(AND(P2_x!F26&gt;=P2_x_TRUE!$J$1,P2_x!F26&lt;=P2_x_TRUE!$K$1),1,0)</f>
        <v>0</v>
      </c>
      <c r="G26">
        <f>IF(AND(P2_x!G26&gt;=P2_x_TRUE!$J$1,P2_x!G26&lt;=P2_x_TRUE!$K$1),1,0)</f>
        <v>1</v>
      </c>
      <c r="H26">
        <f>IF(AND(P2_x!H26&gt;=P2_x_TRUE!$J$1,P2_x!H26&lt;=P2_x_TRUE!$K$1),1,0)</f>
        <v>1</v>
      </c>
      <c r="I26">
        <f>IF(AND(P2_x!I26&gt;=P2_x_TRUE!$J$1,P2_x!I26&lt;=P2_x_TRUE!$K$1),1,0)</f>
        <v>0</v>
      </c>
      <c r="J26">
        <f>IF(AND(P2_x!J26&gt;=P2_x_TRUE!$J$1,P2_x!J26&lt;=P2_x_TRUE!$K$1),1,0)</f>
        <v>0</v>
      </c>
      <c r="K26">
        <f>IF(AND(P2_x!K26&gt;=P2_x_TRUE!$J$1,P2_x!K26&lt;=P2_x_TRUE!$K$1),1,0)</f>
        <v>0</v>
      </c>
      <c r="L26">
        <f>IF(AND(P2_x!L26&gt;=P2_x_TRUE!$J$1,P2_x!L26&lt;=P2_x_TRUE!$K$1),1,0)</f>
        <v>0</v>
      </c>
      <c r="M26">
        <f>IF(AND(P2_x!M26&gt;=P2_x_TRUE!$J$1,P2_x!M26&lt;=P2_x_TRUE!$K$1),1,0)</f>
        <v>0</v>
      </c>
      <c r="N26">
        <f>IF(AND(P2_x!N26&gt;=P2_x_TRUE!$J$1,P2_x!N26&lt;=P2_x_TRUE!$K$1),1,0)</f>
        <v>0</v>
      </c>
      <c r="O26">
        <f>IF(AND(P2_x!O26&gt;=P2_x_TRUE!$J$1,P2_x!O26&lt;=P2_x_TRUE!$K$1),1,0)</f>
        <v>0</v>
      </c>
      <c r="P26">
        <f>IF(AND(P2_x!P26&gt;=P2_x_TRUE!$J$1,P2_x!P26&lt;=P2_x_TRUE!$K$1),1,0)</f>
        <v>0</v>
      </c>
      <c r="Q26">
        <f>IF(AND(P2_x!Q26&gt;=P2_x_TRUE!$J$1,P2_x!Q26&lt;=P2_x_TRUE!$K$1),1,0)</f>
        <v>0</v>
      </c>
      <c r="R26">
        <f>IF(AND(P2_x!R26&gt;=P2_x_TRUE!$J$1,P2_x!R26&lt;=P2_x_TRUE!$K$1),1,0)</f>
        <v>0</v>
      </c>
      <c r="S26">
        <f>IF(AND(P2_x!S26&gt;=P2_x_TRUE!$J$1,P2_x!S26&lt;=P2_x_TRUE!$K$1),1,0)</f>
        <v>0</v>
      </c>
      <c r="T26">
        <f>IF(AND(P2_x!T26&gt;=P2_x_TRUE!$J$1,P2_x!T26&lt;=P2_x_TRUE!$K$1),1,0)</f>
        <v>0</v>
      </c>
      <c r="U26">
        <f>IF(AND(P2_x!U26&gt;=P2_x_TRUE!$J$1,P2_x!U26&lt;=P2_x_TRUE!$K$1),1,0)</f>
        <v>0</v>
      </c>
      <c r="V26">
        <f>IF(AND(P2_x!V26&gt;=P2_x_TRUE!$J$1,P2_x!V26&lt;=P2_x_TRUE!$K$1),1,0)</f>
        <v>0</v>
      </c>
      <c r="W26">
        <f>IF(AND(P2_x!W26&gt;=P2_x_TRUE!$J$1,P2_x!W26&lt;=P2_x_TRUE!$K$1),1,0)</f>
        <v>0</v>
      </c>
      <c r="X26">
        <f>IF(AND(P2_x!X26&gt;=P2_x_TRUE!$J$1,P2_x!X26&lt;=P2_x_TRUE!$K$1),1,0)</f>
        <v>0</v>
      </c>
      <c r="Y26">
        <f>IF(AND(P2_x!Y26&gt;=P2_x_TRUE!$J$1,P2_x!Y26&lt;=P2_x_TRUE!$K$1),1,0)</f>
        <v>0</v>
      </c>
      <c r="Z26">
        <f>IF(AND(P2_x!Z26&gt;=P2_x_TRUE!$J$1,P2_x!Z26&lt;=P2_x_TRUE!$K$1),1,0)</f>
        <v>0</v>
      </c>
      <c r="AA26">
        <f>IF(AND(P2_x!AA26&gt;=P2_x_TRUE!$J$1,P2_x!AA26&lt;=P2_x_TRUE!$K$1),1,0)</f>
        <v>0</v>
      </c>
      <c r="AB26">
        <f>IF(AND(P2_x!AB26&gt;=P2_x_TRUE!$J$1,P2_x!AB26&lt;=P2_x_TRUE!$K$1),1,0)</f>
        <v>0</v>
      </c>
      <c r="AC26">
        <f>IF(AND(P2_x!AC26&gt;=P2_x_TRUE!$J$1,P2_x!AC26&lt;=P2_x_TRUE!$K$1),1,0)</f>
        <v>0</v>
      </c>
      <c r="AD26">
        <f>IF(AND(P2_x!AD26&gt;=P2_x_TRUE!$J$1,P2_x!AD26&lt;=P2_x_TRUE!$K$1),1,0)</f>
        <v>0</v>
      </c>
      <c r="AE26">
        <f>IF(AND(P2_x!AE26&gt;=P2_x_TRUE!$J$1,P2_x!AE26&lt;=P2_x_TRUE!$K$1),1,0)</f>
        <v>0</v>
      </c>
      <c r="AF26">
        <f>IF(AND(P2_x!AF26&gt;=P2_x_TRUE!$J$1,P2_x!AF26&lt;=P2_x_TRUE!$K$1),1,0)</f>
        <v>0</v>
      </c>
      <c r="AG26">
        <f>IF(AND(P2_x!AG26&gt;=P2_x_TRUE!$J$1,P2_x!AG26&lt;=P2_x_TRUE!$K$1),1,0)</f>
        <v>0</v>
      </c>
      <c r="AH26">
        <f>IF(AND(P2_x!AH26&gt;=P2_x_TRUE!$J$1,P2_x!AH26&lt;=P2_x_TRUE!$K$1),1,0)</f>
        <v>0</v>
      </c>
      <c r="AI26">
        <f>IF(AND(P2_x!AI26&gt;=P2_x_TRUE!$J$1,P2_x!AI26&lt;=P2_x_TRUE!$K$1),1,0)</f>
        <v>0</v>
      </c>
      <c r="AJ26">
        <f>IF(AND(P2_x!AJ26&gt;=P2_x_TRUE!$J$1,P2_x!AJ26&lt;=P2_x_TRUE!$K$1),1,0)</f>
        <v>0</v>
      </c>
      <c r="AK26">
        <f>IF(AND(P2_x!AK26&gt;=P2_x_TRUE!$J$1,P2_x!AK26&lt;=P2_x_TRUE!$K$1),1,0)</f>
        <v>0</v>
      </c>
      <c r="AL26">
        <f>IF(AND(P2_x!AL26&gt;=P2_x_TRUE!$J$1,P2_x!AL26&lt;=P2_x_TRUE!$K$1),1,0)</f>
        <v>0</v>
      </c>
      <c r="AM26">
        <f>IF(AND(P2_x!AM26&gt;=P2_x_TRUE!$J$1,P2_x!AM26&lt;=P2_x_TRUE!$K$1),1,0)</f>
        <v>0</v>
      </c>
      <c r="AN26">
        <f>IF(AND(P2_x!AN26&gt;=P2_x_TRUE!$J$1,P2_x!AN26&lt;=P2_x_TRUE!$K$1),1,0)</f>
        <v>0</v>
      </c>
      <c r="AO26">
        <f>IF(AND(P2_x!AO26&gt;=P2_x_TRUE!$J$1,P2_x!AO26&lt;=P2_x_TRUE!$K$1),1,0)</f>
        <v>0</v>
      </c>
      <c r="AP26">
        <f>IF(AND(P2_x!AP26&gt;=P2_x_TRUE!$J$1,P2_x!AP26&lt;=P2_x_TRUE!$K$1),1,0)</f>
        <v>0</v>
      </c>
      <c r="AQ26">
        <f>IF(AND(P2_x!AQ26&gt;=P2_x_TRUE!$J$1,P2_x!AQ26&lt;=P2_x_TRUE!$K$1),1,0)</f>
        <v>0</v>
      </c>
      <c r="AR26">
        <f>IF(AND(P2_x!AR26&gt;=P2_x_TRUE!$J$1,P2_x!AR26&lt;=P2_x_TRUE!$K$1),1,0)</f>
        <v>0</v>
      </c>
      <c r="AS26">
        <f>IF(AND(P2_x!AS26&gt;=P2_x_TRUE!$J$1,P2_x!AS26&lt;=P2_x_TRUE!$K$1),1,0)</f>
        <v>0</v>
      </c>
      <c r="AT26">
        <f>IF(AND(P2_x!AT26&gt;=P2_x_TRUE!$J$1,P2_x!AT26&lt;=P2_x_TRUE!$K$1),1,0)</f>
        <v>0</v>
      </c>
      <c r="AU26">
        <f>IF(AND(P2_x!AU26&gt;=P2_x_TRUE!$J$1,P2_x!AU26&lt;=P2_x_TRUE!$K$1),1,0)</f>
        <v>0</v>
      </c>
      <c r="AV26">
        <f>IF(AND(P2_x!AV26&gt;=P2_x_TRUE!$J$1,P2_x!AV26&lt;=P2_x_TRUE!$K$1),1,0)</f>
        <v>0</v>
      </c>
      <c r="AW26">
        <f>IF(AND(P2_x!AW26&gt;=P2_x_TRUE!$J$1,P2_x!AW26&lt;=P2_x_TRUE!$K$1),1,0)</f>
        <v>0</v>
      </c>
      <c r="AX26">
        <f>IF(AND(P2_x!AX26&gt;=P2_x_TRUE!$J$1,P2_x!AX26&lt;=P2_x_TRUE!$K$1),1,0)</f>
        <v>0</v>
      </c>
      <c r="AY26">
        <f>IF(AND(P2_x!AY26&gt;=P2_x_TRUE!$J$1,P2_x!AY26&lt;=P2_x_TRUE!$K$1),1,0)</f>
        <v>0</v>
      </c>
      <c r="AZ26">
        <f>IF(AND(P2_x!AZ26&gt;=P2_x_TRUE!$J$1,P2_x!AZ26&lt;=P2_x_TRUE!$K$1),1,0)</f>
        <v>0</v>
      </c>
      <c r="BA26">
        <f>IF(AND(P2_x!BA26&gt;=P2_x_TRUE!$J$1,P2_x!BA26&lt;=P2_x_TRUE!$K$1),1,0)</f>
        <v>0</v>
      </c>
      <c r="BB26">
        <f>IF(AND(P2_x!BB26&gt;=P2_x_TRUE!$J$1,P2_x!BB26&lt;=P2_x_TRUE!$K$1),1,0)</f>
        <v>0</v>
      </c>
      <c r="BC26">
        <f>IF(AND(P2_x!BC26&gt;=P2_x_TRUE!$J$1,P2_x!BC26&lt;=P2_x_TRUE!$K$1),1,0)</f>
        <v>0</v>
      </c>
      <c r="BD26">
        <f>IF(AND(P2_x!BD26&gt;=P2_x_TRUE!$J$1,P2_x!BD26&lt;=P2_x_TRUE!$K$1),1,0)</f>
        <v>0</v>
      </c>
      <c r="BE26">
        <f>IF(AND(P2_x!BE26&gt;=P2_x_TRUE!$J$1,P2_x!BE26&lt;=P2_x_TRUE!$K$1),1,0)</f>
        <v>0</v>
      </c>
      <c r="BF26">
        <f>IF(AND(P2_x!BF26&gt;=P2_x_TRUE!$J$1,P2_x!BF26&lt;=P2_x_TRUE!$K$1),1,0)</f>
        <v>0</v>
      </c>
      <c r="BG26">
        <f>IF(AND(P2_x!BG26&gt;=P2_x_TRUE!$J$1,P2_x!BG26&lt;=P2_x_TRUE!$K$1),1,0)</f>
        <v>0</v>
      </c>
      <c r="BH26">
        <f>IF(AND(P2_x!BH26&gt;=P2_x_TRUE!$J$1,P2_x!BH26&lt;=P2_x_TRUE!$K$1),1,0)</f>
        <v>0</v>
      </c>
      <c r="BI26">
        <f>IF(AND(P2_x!BI26&gt;=P2_x_TRUE!$J$1,P2_x!BI26&lt;=P2_x_TRUE!$K$1),1,0)</f>
        <v>0</v>
      </c>
      <c r="BJ26">
        <f>IF(AND(P2_x!BJ26&gt;=P2_x_TRUE!$J$1,P2_x!BJ26&lt;=P2_x_TRUE!$K$1),1,0)</f>
        <v>0</v>
      </c>
      <c r="BK26">
        <f>IF(AND(P2_x!BK26&gt;=P2_x_TRUE!$J$1,P2_x!BK26&lt;=P2_x_TRUE!$K$1),1,0)</f>
        <v>0</v>
      </c>
      <c r="BL26">
        <f>IF(AND(P2_x!BL26&gt;=P2_x_TRUE!$J$1,P2_x!BL26&lt;=P2_x_TRUE!$K$1),1,0)</f>
        <v>0</v>
      </c>
      <c r="BM26">
        <f>IF(AND(P2_x!BM26&gt;=P2_x_TRUE!$J$1,P2_x!BM26&lt;=P2_x_TRUE!$K$1),1,0)</f>
        <v>0</v>
      </c>
      <c r="BN26">
        <f>IF(AND(P2_x!BN26&gt;=P2_x_TRUE!$J$1,P2_x!BN26&lt;=P2_x_TRUE!$K$1),1,0)</f>
        <v>0</v>
      </c>
      <c r="BO26">
        <f>IF(AND(P2_x!BO26&gt;=P2_x_TRUE!$J$1,P2_x!BO26&lt;=P2_x_TRUE!$K$1),1,0)</f>
        <v>0</v>
      </c>
      <c r="BP26">
        <f>IF(AND(P2_x!BP26&gt;=P2_x_TRUE!$J$1,P2_x!BP26&lt;=P2_x_TRUE!$K$1),1,0)</f>
        <v>0</v>
      </c>
      <c r="BQ26">
        <f>IF(AND(P2_x!BQ26&gt;=P2_x_TRUE!$J$1,P2_x!BQ26&lt;=P2_x_TRUE!$K$1),1,0)</f>
        <v>0</v>
      </c>
      <c r="BR26">
        <f>IF(AND(P2_x!BR26&gt;=P2_x_TRUE!$J$1,P2_x!BR26&lt;=P2_x_TRUE!$K$1),1,0)</f>
        <v>0</v>
      </c>
      <c r="BS26">
        <f>IF(AND(P2_x!BS26&gt;=P2_x_TRUE!$J$1,P2_x!BS26&lt;=P2_x_TRUE!$K$1),1,0)</f>
        <v>0</v>
      </c>
      <c r="BT26">
        <f>IF(AND(P2_x!BT26&gt;=P2_x_TRUE!$J$1,P2_x!BT26&lt;=P2_x_TRUE!$K$1),1,0)</f>
        <v>0</v>
      </c>
      <c r="BU26">
        <f>IF(AND(P2_x!BU26&gt;=P2_x_TRUE!$J$1,P2_x!BU26&lt;=P2_x_TRUE!$K$1),1,0)</f>
        <v>0</v>
      </c>
      <c r="BV26">
        <f>IF(AND(P2_x!BV26&gt;=P2_x_TRUE!$J$1,P2_x!BV26&lt;=P2_x_TRUE!$K$1),1,0)</f>
        <v>0</v>
      </c>
      <c r="BW26">
        <f>IF(AND(P2_x!BW26&gt;=P2_x_TRUE!$J$1,P2_x!BW26&lt;=P2_x_TRUE!$K$1),1,0)</f>
        <v>0</v>
      </c>
      <c r="BX26">
        <f>IF(AND(P2_x!BX26&gt;=P2_x_TRUE!$J$1,P2_x!BX26&lt;=P2_x_TRUE!$K$1),1,0)</f>
        <v>0</v>
      </c>
      <c r="BY26">
        <f>IF(AND(P2_x!BY26&gt;=P2_x_TRUE!$J$1,P2_x!BY26&lt;=P2_x_TRUE!$K$1),1,0)</f>
        <v>0</v>
      </c>
      <c r="BZ26">
        <f>IF(AND(P2_x!BZ26&gt;=P2_x_TRUE!$J$1,P2_x!BZ26&lt;=P2_x_TRUE!$K$1),1,0)</f>
        <v>0</v>
      </c>
      <c r="CA26">
        <f>IF(AND(P2_x!CA26&gt;=P2_x_TRUE!$J$1,P2_x!CA26&lt;=P2_x_TRUE!$K$1),1,0)</f>
        <v>0</v>
      </c>
      <c r="CB26">
        <f>IF(AND(P2_x!CB26&gt;=P2_x_TRUE!$J$1,P2_x!CB26&lt;=P2_x_TRUE!$K$1),1,0)</f>
        <v>0</v>
      </c>
      <c r="CC26">
        <f>IF(AND(P2_x!CC26&gt;=P2_x_TRUE!$J$1,P2_x!CC26&lt;=P2_x_TRUE!$K$1),1,0)</f>
        <v>0</v>
      </c>
      <c r="CD26">
        <f>IF(AND(P2_x!CD26&gt;=P2_x_TRUE!$J$1,P2_x!CD26&lt;=P2_x_TRUE!$K$1),1,0)</f>
        <v>0</v>
      </c>
      <c r="CE26">
        <f>IF(AND(P2_x!CE26&gt;=P2_x_TRUE!$J$1,P2_x!CE26&lt;=P2_x_TRUE!$K$1),1,0)</f>
        <v>0</v>
      </c>
      <c r="CF26">
        <f>IF(AND(P2_x!CF26&gt;=P2_x_TRUE!$J$1,P2_x!CF26&lt;=P2_x_TRUE!$K$1),1,0)</f>
        <v>0</v>
      </c>
      <c r="CG26">
        <f>IF(AND(P2_x!CG26&gt;=P2_x_TRUE!$J$1,P2_x!CG26&lt;=P2_x_TRUE!$K$1),1,0)</f>
        <v>0</v>
      </c>
      <c r="CH26">
        <f>IF(AND(P2_x!CH26&gt;=P2_x_TRUE!$J$1,P2_x!CH26&lt;=P2_x_TRUE!$K$1),1,0)</f>
        <v>0</v>
      </c>
      <c r="CI26">
        <f>IF(AND(P2_x!CI26&gt;=P2_x_TRUE!$J$1,P2_x!CI26&lt;=P2_x_TRUE!$K$1),1,0)</f>
        <v>0</v>
      </c>
      <c r="CJ26">
        <f>IF(AND(P2_x!CJ26&gt;=P2_x_TRUE!$J$1,P2_x!CJ26&lt;=P2_x_TRUE!$K$1),1,0)</f>
        <v>0</v>
      </c>
      <c r="CK26">
        <f>IF(AND(P2_x!CK26&gt;=P2_x_TRUE!$J$1,P2_x!CK26&lt;=P2_x_TRUE!$K$1),1,0)</f>
        <v>0</v>
      </c>
      <c r="CL26">
        <f>IF(AND(P2_x!CL26&gt;=P2_x_TRUE!$J$1,P2_x!CL26&lt;=P2_x_TRUE!$K$1),1,0)</f>
        <v>0</v>
      </c>
      <c r="CM26">
        <f>IF(AND(P2_x!CM26&gt;=P2_x_TRUE!$J$1,P2_x!CM26&lt;=P2_x_TRUE!$K$1),1,0)</f>
        <v>0</v>
      </c>
      <c r="CN26">
        <f>IF(AND(P2_x!CN26&gt;=P2_x_TRUE!$J$1,P2_x!CN26&lt;=P2_x_TRUE!$K$1),1,0)</f>
        <v>0</v>
      </c>
      <c r="CO26">
        <f>IF(AND(P2_x!CO26&gt;=P2_x_TRUE!$J$1,P2_x!CO26&lt;=P2_x_TRUE!$K$1),1,0)</f>
        <v>0</v>
      </c>
      <c r="CP26">
        <f>IF(AND(P2_x!CP26&gt;=P2_x_TRUE!$J$1,P2_x!CP26&lt;=P2_x_TRUE!$K$1),1,0)</f>
        <v>0</v>
      </c>
      <c r="CQ26">
        <f>IF(AND(P2_x!CQ26&gt;=P2_x_TRUE!$J$1,P2_x!CQ26&lt;=P2_x_TRUE!$K$1),1,0)</f>
        <v>0</v>
      </c>
      <c r="CR26">
        <f>IF(AND(P2_x!CR26&gt;=P2_x_TRUE!$J$1,P2_x!CR26&lt;=P2_x_TRUE!$K$1),1,0)</f>
        <v>0</v>
      </c>
      <c r="CS26">
        <f>IF(AND(P2_x!CS26&gt;=P2_x_TRUE!$J$1,P2_x!CS26&lt;=P2_x_TRUE!$K$1),1,0)</f>
        <v>0</v>
      </c>
      <c r="CT26">
        <f>IF(AND(P2_x!CT26&gt;=P2_x_TRUE!$J$1,P2_x!CT26&lt;=P2_x_TRUE!$K$1),1,0)</f>
        <v>0</v>
      </c>
      <c r="CU26">
        <f>IF(AND(P2_x!CU26&gt;=P2_x_TRUE!$J$1,P2_x!CU26&lt;=P2_x_TRUE!$K$1),1,0)</f>
        <v>0</v>
      </c>
      <c r="CV26">
        <f>IF(AND(P2_x!CV26&gt;=P2_x_TRUE!$J$1,P2_x!CV26&lt;=P2_x_TRUE!$K$1),1,0)</f>
        <v>0</v>
      </c>
      <c r="CW26">
        <f>IF(AND(P2_x!CW26&gt;=P2_x_TRUE!$J$1,P2_x!CW26&lt;=P2_x_TRUE!$K$1),1,0)</f>
        <v>0</v>
      </c>
      <c r="CX26">
        <f>IF(AND(P2_x!CX26&gt;=P2_x_TRUE!$J$1,P2_x!CX26&lt;=P2_x_TRUE!$K$1),1,0)</f>
        <v>0</v>
      </c>
      <c r="CY26">
        <f>IF(AND(P2_x!CY26&gt;=P2_x_TRUE!$J$1,P2_x!CY26&lt;=P2_x_TRUE!$K$1),1,0)</f>
        <v>0</v>
      </c>
      <c r="CZ26">
        <f>IF(AND(P2_x!CZ26&gt;=P2_x_TRUE!$J$1,P2_x!CZ26&lt;=P2_x_TRUE!$K$1),1,0)</f>
        <v>0</v>
      </c>
      <c r="DA26">
        <f>IF(AND(P2_x!DA26&gt;=P2_x_TRUE!$J$1,P2_x!DA26&lt;=P2_x_TRUE!$K$1),1,0)</f>
        <v>0</v>
      </c>
      <c r="DB26">
        <f>IF(AND(P2_x!DB26&gt;=P2_x_TRUE!$J$1,P2_x!DB26&lt;=P2_x_TRUE!$K$1),1,0)</f>
        <v>0</v>
      </c>
      <c r="DC26">
        <f>IF(AND(P2_x!DC26&gt;=P2_x_TRUE!$J$1,P2_x!DC26&lt;=P2_x_TRUE!$K$1),1,0)</f>
        <v>0</v>
      </c>
      <c r="DD26">
        <f>IF(AND(P2_x!DD26&gt;=P2_x_TRUE!$J$1,P2_x!DD26&lt;=P2_x_TRUE!$K$1),1,0)</f>
        <v>0</v>
      </c>
      <c r="DE26">
        <f>IF(AND(P2_x!DE26&gt;=P2_x_TRUE!$J$1,P2_x!DE26&lt;=P2_x_TRUE!$K$1),1,0)</f>
        <v>0</v>
      </c>
      <c r="DF26">
        <f>IF(AND(P2_x!DF26&gt;=P2_x_TRUE!$J$1,P2_x!DF26&lt;=P2_x_TRUE!$K$1),1,0)</f>
        <v>0</v>
      </c>
      <c r="DG26">
        <f>IF(AND(P2_x!DG26&gt;=P2_x_TRUE!$J$1,P2_x!DG26&lt;=P2_x_TRUE!$K$1),1,0)</f>
        <v>0</v>
      </c>
      <c r="DH26">
        <f>IF(AND(P2_x!DH26&gt;=P2_x_TRUE!$J$1,P2_x!DH26&lt;=P2_x_TRUE!$K$1),1,0)</f>
        <v>0</v>
      </c>
      <c r="DI26">
        <f>IF(AND(P2_x!DI26&gt;=P2_x_TRUE!$J$1,P2_x!DI26&lt;=P2_x_TRUE!$K$1),1,0)</f>
        <v>0</v>
      </c>
      <c r="DJ26">
        <f>IF(AND(P2_x!DJ26&gt;=P2_x_TRUE!$J$1,P2_x!DJ26&lt;=P2_x_TRUE!$K$1),1,0)</f>
        <v>0</v>
      </c>
      <c r="DK26">
        <f>IF(AND(P2_x!DK26&gt;=P2_x_TRUE!$J$1,P2_x!DK26&lt;=P2_x_TRUE!$K$1),1,0)</f>
        <v>0</v>
      </c>
      <c r="DL26">
        <f>IF(AND(P2_x!DL26&gt;=P2_x_TRUE!$J$1,P2_x!DL26&lt;=P2_x_TRUE!$K$1),1,0)</f>
        <v>0</v>
      </c>
      <c r="DM26">
        <f>IF(AND(P2_x!DM26&gt;=P2_x_TRUE!$J$1,P2_x!DM26&lt;=P2_x_TRUE!$K$1),1,0)</f>
        <v>0</v>
      </c>
      <c r="DN26">
        <f>IF(AND(P2_x!DN26&gt;=P2_x_TRUE!$J$1,P2_x!DN26&lt;=P2_x_TRUE!$K$1),1,0)</f>
        <v>0</v>
      </c>
      <c r="DO26">
        <f>IF(AND(P2_x!DO26&gt;=P2_x_TRUE!$J$1,P2_x!DO26&lt;=P2_x_TRUE!$K$1),1,0)</f>
        <v>0</v>
      </c>
      <c r="DP26">
        <f>IF(AND(P2_x!DP26&gt;=P2_x_TRUE!$J$1,P2_x!DP26&lt;=P2_x_TRUE!$K$1),1,0)</f>
        <v>0</v>
      </c>
      <c r="DQ26">
        <f>IF(AND(P2_x!DQ26&gt;=P2_x_TRUE!$J$1,P2_x!DQ26&lt;=P2_x_TRUE!$K$1),1,0)</f>
        <v>0</v>
      </c>
      <c r="DR26">
        <f>IF(AND(P2_x!DR26&gt;=P2_x_TRUE!$J$1,P2_x!DR26&lt;=P2_x_TRUE!$K$1),1,0)</f>
        <v>0</v>
      </c>
      <c r="DS26">
        <f>IF(AND(P2_x!DS26&gt;=P2_x_TRUE!$J$1,P2_x!DS26&lt;=P2_x_TRUE!$K$1),1,0)</f>
        <v>0</v>
      </c>
      <c r="DT26">
        <f>IF(AND(P2_x!DT26&gt;=P2_x_TRUE!$J$1,P2_x!DT26&lt;=P2_x_TRUE!$K$1),1,0)</f>
        <v>0</v>
      </c>
      <c r="DU26">
        <f>IF(AND(P2_x!DU26&gt;=P2_x_TRUE!$J$1,P2_x!DU26&lt;=P2_x_TRUE!$K$1),1,0)</f>
        <v>0</v>
      </c>
      <c r="DV26">
        <f>IF(AND(P2_x!DV26&gt;=P2_x_TRUE!$J$1,P2_x!DV26&lt;=P2_x_TRUE!$K$1),1,0)</f>
        <v>0</v>
      </c>
      <c r="DW26">
        <f>IF(AND(P2_x!DW26&gt;=P2_x_TRUE!$J$1,P2_x!DW26&lt;=P2_x_TRUE!$K$1),1,0)</f>
        <v>0</v>
      </c>
      <c r="DX26">
        <f>IF(AND(P2_x!DX26&gt;=P2_x_TRUE!$J$1,P2_x!DX26&lt;=P2_x_TRUE!$K$1),1,0)</f>
        <v>0</v>
      </c>
      <c r="DY26">
        <f>IF(AND(P2_x!DY26&gt;=P2_x_TRUE!$J$1,P2_x!DY26&lt;=P2_x_TRUE!$K$1),1,0)</f>
        <v>0</v>
      </c>
      <c r="DZ26">
        <f>IF(AND(P2_x!DZ26&gt;=P2_x_TRUE!$J$1,P2_x!DZ26&lt;=P2_x_TRUE!$K$1),1,0)</f>
        <v>0</v>
      </c>
      <c r="EA26">
        <f>IF(AND(P2_x!EA26&gt;=P2_x_TRUE!$J$1,P2_x!EA26&lt;=P2_x_TRUE!$K$1),1,0)</f>
        <v>0</v>
      </c>
      <c r="EB26">
        <f>IF(AND(P2_x!EB26&gt;=P2_x_TRUE!$J$1,P2_x!EB26&lt;=P2_x_TRUE!$K$1),1,0)</f>
        <v>0</v>
      </c>
      <c r="EC26">
        <f>IF(AND(P2_x!EC26&gt;=P2_x_TRUE!$J$1,P2_x!EC26&lt;=P2_x_TRUE!$K$1),1,0)</f>
        <v>0</v>
      </c>
      <c r="ED26">
        <f>IF(AND(P2_x!ED26&gt;=P2_x_TRUE!$J$1,P2_x!ED26&lt;=P2_x_TRUE!$K$1),1,0)</f>
        <v>0</v>
      </c>
      <c r="EE26">
        <f>IF(AND(P2_x!EE26&gt;=P2_x_TRUE!$J$1,P2_x!EE26&lt;=P2_x_TRUE!$K$1),1,0)</f>
        <v>0</v>
      </c>
      <c r="EF26">
        <f>IF(AND(P2_x!EF26&gt;=P2_x_TRUE!$J$1,P2_x!EF26&lt;=P2_x_TRUE!$K$1),1,0)</f>
        <v>0</v>
      </c>
      <c r="EG26">
        <f>IF(AND(P2_x!EG26&gt;=P2_x_TRUE!$J$1,P2_x!EG26&lt;=P2_x_TRUE!$K$1),1,0)</f>
        <v>0</v>
      </c>
      <c r="EH26">
        <f>IF(AND(P2_x!EH26&gt;=P2_x_TRUE!$J$1,P2_x!EH26&lt;=P2_x_TRUE!$K$1),1,0)</f>
        <v>0</v>
      </c>
      <c r="EI26">
        <f>IF(AND(P2_x!EI26&gt;=P2_x_TRUE!$J$1,P2_x!EI26&lt;=P2_x_TRUE!$K$1),1,0)</f>
        <v>0</v>
      </c>
      <c r="EJ26">
        <f>IF(AND(P2_x!EJ26&gt;=P2_x_TRUE!$J$1,P2_x!EJ26&lt;=P2_x_TRUE!$K$1),1,0)</f>
        <v>0</v>
      </c>
      <c r="EK26">
        <f>IF(AND(P2_x!EK26&gt;=P2_x_TRUE!$J$1,P2_x!EK26&lt;=P2_x_TRUE!$K$1),1,0)</f>
        <v>0</v>
      </c>
      <c r="EL26">
        <f>IF(AND(P2_x!EL26&gt;=P2_x_TRUE!$J$1,P2_x!EL26&lt;=P2_x_TRUE!$K$1),1,0)</f>
        <v>0</v>
      </c>
      <c r="EM26">
        <f>IF(AND(P2_x!EM26&gt;=P2_x_TRUE!$J$1,P2_x!EM26&lt;=P2_x_TRUE!$K$1),1,0)</f>
        <v>0</v>
      </c>
      <c r="EN26">
        <f>IF(AND(P2_x!EN26&gt;=P2_x_TRUE!$J$1,P2_x!EN26&lt;=P2_x_TRUE!$K$1),1,0)</f>
        <v>0</v>
      </c>
      <c r="EO26">
        <f>IF(AND(P2_x!EO26&gt;=P2_x_TRUE!$J$1,P2_x!EO26&lt;=P2_x_TRUE!$K$1),1,0)</f>
        <v>0</v>
      </c>
      <c r="EP26">
        <f>IF(AND(P2_x!EP26&gt;=P2_x_TRUE!$J$1,P2_x!EP26&lt;=P2_x_TRUE!$K$1),1,0)</f>
        <v>0</v>
      </c>
      <c r="EQ26">
        <f>IF(AND(P2_x!EQ26&gt;=P2_x_TRUE!$J$1,P2_x!EQ26&lt;=P2_x_TRUE!$K$1),1,0)</f>
        <v>0</v>
      </c>
      <c r="ER26">
        <f>IF(AND(P2_x!ER26&gt;=P2_x_TRUE!$J$1,P2_x!ER26&lt;=P2_x_TRUE!$K$1),1,0)</f>
        <v>0</v>
      </c>
      <c r="ES26">
        <f>IF(AND(P2_x!ES26&gt;=P2_x_TRUE!$J$1,P2_x!ES26&lt;=P2_x_TRUE!$K$1),1,0)</f>
        <v>0</v>
      </c>
      <c r="ET26">
        <f>IF(AND(P2_x!ET26&gt;=P2_x_TRUE!$J$1,P2_x!ET26&lt;=P2_x_TRUE!$K$1),1,0)</f>
        <v>0</v>
      </c>
      <c r="EU26">
        <f>IF(AND(P2_x!EU26&gt;=P2_x_TRUE!$J$1,P2_x!EU26&lt;=P2_x_TRUE!$K$1),1,0)</f>
        <v>0</v>
      </c>
      <c r="EV26">
        <f>IF(AND(P2_x!EV26&gt;=P2_x_TRUE!$J$1,P2_x!EV26&lt;=P2_x_TRUE!$K$1),1,0)</f>
        <v>0</v>
      </c>
      <c r="EW26">
        <f>IF(AND(P2_x!EW26&gt;=P2_x_TRUE!$J$1,P2_x!EW26&lt;=P2_x_TRUE!$K$1),1,0)</f>
        <v>0</v>
      </c>
      <c r="EX26">
        <f>IF(AND(P2_x!EX26&gt;=P2_x_TRUE!$J$1,P2_x!EX26&lt;=P2_x_TRUE!$K$1),1,0)</f>
        <v>0</v>
      </c>
      <c r="EY26">
        <f>IF(AND(P2_x!EY26&gt;=P2_x_TRUE!$J$1,P2_x!EY26&lt;=P2_x_TRUE!$K$1),1,0)</f>
        <v>0</v>
      </c>
      <c r="EZ26">
        <f>IF(AND(P2_x!EZ26&gt;=P2_x_TRUE!$J$1,P2_x!EZ26&lt;=P2_x_TRUE!$K$1),1,0)</f>
        <v>0</v>
      </c>
      <c r="FA26">
        <f>IF(AND(P2_x!FA26&gt;=P2_x_TRUE!$J$1,P2_x!FA26&lt;=P2_x_TRUE!$K$1),1,0)</f>
        <v>0</v>
      </c>
      <c r="FB26">
        <f>IF(AND(P2_x!FB26&gt;=P2_x_TRUE!$J$1,P2_x!FB26&lt;=P2_x_TRUE!$K$1),1,0)</f>
        <v>0</v>
      </c>
      <c r="FC26">
        <f>IF(AND(P2_x!FC26&gt;=P2_x_TRUE!$J$1,P2_x!FC26&lt;=P2_x_TRUE!$K$1),1,0)</f>
        <v>0</v>
      </c>
      <c r="FD26">
        <f>IF(AND(P2_x!FD26&gt;=P2_x_TRUE!$J$1,P2_x!FD26&lt;=P2_x_TRUE!$K$1),1,0)</f>
        <v>0</v>
      </c>
      <c r="FE26">
        <f>IF(AND(P2_x!FE26&gt;=P2_x_TRUE!$J$1,P2_x!FE26&lt;=P2_x_TRUE!$K$1),1,0)</f>
        <v>0</v>
      </c>
      <c r="FF26">
        <f>IF(AND(P2_x!FF26&gt;=P2_x_TRUE!$J$1,P2_x!FF26&lt;=P2_x_TRUE!$K$1),1,0)</f>
        <v>0</v>
      </c>
      <c r="FG26">
        <f>IF(AND(P2_x!FG26&gt;=P2_x_TRUE!$J$1,P2_x!FG26&lt;=P2_x_TRUE!$K$1),1,0)</f>
        <v>0</v>
      </c>
      <c r="FH26">
        <f>IF(AND(P2_x!FH26&gt;=P2_x_TRUE!$J$1,P2_x!FH26&lt;=P2_x_TRUE!$K$1),1,0)</f>
        <v>0</v>
      </c>
      <c r="FI26">
        <f>IF(AND(P2_x!FI26&gt;=P2_x_TRUE!$J$1,P2_x!FI26&lt;=P2_x_TRUE!$K$1),1,0)</f>
        <v>0</v>
      </c>
      <c r="FJ26">
        <f>IF(AND(P2_x!FJ26&gt;=P2_x_TRUE!$J$1,P2_x!FJ26&lt;=P2_x_TRUE!$K$1),1,0)</f>
        <v>0</v>
      </c>
      <c r="FK26">
        <f>IF(AND(P2_x!FK26&gt;=P2_x_TRUE!$J$1,P2_x!FK26&lt;=P2_x_TRUE!$K$1),1,0)</f>
        <v>0</v>
      </c>
      <c r="FL26">
        <f>IF(AND(P2_x!FL26&gt;=P2_x_TRUE!$J$1,P2_x!FL26&lt;=P2_x_TRUE!$K$1),1,0)</f>
        <v>0</v>
      </c>
      <c r="FM26">
        <f>IF(AND(P2_x!FM26&gt;=P2_x_TRUE!$J$1,P2_x!FM26&lt;=P2_x_TRUE!$K$1),1,0)</f>
        <v>0</v>
      </c>
      <c r="FN26">
        <f>IF(AND(P2_x!FN26&gt;=P2_x_TRUE!$J$1,P2_x!FN26&lt;=P2_x_TRUE!$K$1),1,0)</f>
        <v>0</v>
      </c>
      <c r="FO26">
        <f>IF(AND(P2_x!FO26&gt;=P2_x_TRUE!$J$1,P2_x!FO26&lt;=P2_x_TRUE!$K$1),1,0)</f>
        <v>0</v>
      </c>
      <c r="FP26">
        <f>IF(AND(P2_x!FP26&gt;=P2_x_TRUE!$J$1,P2_x!FP26&lt;=P2_x_TRUE!$K$1),1,0)</f>
        <v>0</v>
      </c>
      <c r="FQ26">
        <f>IF(AND(P2_x!FQ26&gt;=P2_x_TRUE!$J$1,P2_x!FQ26&lt;=P2_x_TRUE!$K$1),1,0)</f>
        <v>0</v>
      </c>
      <c r="FR26">
        <f>IF(AND(P2_x!FR26&gt;=P2_x_TRUE!$J$1,P2_x!FR26&lt;=P2_x_TRUE!$K$1),1,0)</f>
        <v>0</v>
      </c>
      <c r="FS26">
        <f>IF(AND(P2_x!FS26&gt;=P2_x_TRUE!$J$1,P2_x!FS26&lt;=P2_x_TRUE!$K$1),1,0)</f>
        <v>0</v>
      </c>
      <c r="FT26">
        <f>IF(AND(P2_x!FT26&gt;=P2_x_TRUE!$J$1,P2_x!FT26&lt;=P2_x_TRUE!$K$1),1,0)</f>
        <v>0</v>
      </c>
      <c r="FU26">
        <f>IF(AND(P2_x!FU26&gt;=P2_x_TRUE!$J$1,P2_x!FU26&lt;=P2_x_TRUE!$K$1),1,0)</f>
        <v>0</v>
      </c>
      <c r="FV26">
        <f>IF(AND(P2_x!FV26&gt;=P2_x_TRUE!$J$1,P2_x!FV26&lt;=P2_x_TRUE!$K$1),1,0)</f>
        <v>0</v>
      </c>
      <c r="FW26">
        <f>IF(AND(P2_x!FW26&gt;=P2_x_TRUE!$J$1,P2_x!FW26&lt;=P2_x_TRUE!$K$1),1,0)</f>
        <v>0</v>
      </c>
      <c r="FX26">
        <f>IF(AND(P2_x!FX26&gt;=P2_x_TRUE!$J$1,P2_x!FX26&lt;=P2_x_TRUE!$K$1),1,0)</f>
        <v>0</v>
      </c>
      <c r="FY26">
        <f>IF(AND(P2_x!FY26&gt;=P2_x_TRUE!$J$1,P2_x!FY26&lt;=P2_x_TRUE!$K$1),1,0)</f>
        <v>0</v>
      </c>
      <c r="FZ26">
        <f>IF(AND(P2_x!FZ26&gt;=P2_x_TRUE!$J$1,P2_x!FZ26&lt;=P2_x_TRUE!$K$1),1,0)</f>
        <v>0</v>
      </c>
      <c r="GA26">
        <f>IF(AND(P2_x!GA26&gt;=P2_x_TRUE!$J$1,P2_x!GA26&lt;=P2_x_TRUE!$K$1),1,0)</f>
        <v>0</v>
      </c>
      <c r="GB26">
        <f>IF(AND(P2_x!GB26&gt;=P2_x_TRUE!$J$1,P2_x!GB26&lt;=P2_x_TRUE!$K$1),1,0)</f>
        <v>0</v>
      </c>
      <c r="GC26">
        <f>IF(AND(P2_x!GC26&gt;=P2_x_TRUE!$J$1,P2_x!GC26&lt;=P2_x_TRUE!$K$1),1,0)</f>
        <v>0</v>
      </c>
      <c r="GD26">
        <f>IF(AND(P2_x!GD26&gt;=P2_x_TRUE!$J$1,P2_x!GD26&lt;=P2_x_TRUE!$K$1),1,0)</f>
        <v>0</v>
      </c>
      <c r="GE26">
        <f>IF(AND(P2_x!GE26&gt;=P2_x_TRUE!$J$1,P2_x!GE26&lt;=P2_x_TRUE!$K$1),1,0)</f>
        <v>0</v>
      </c>
      <c r="GF26">
        <f>IF(AND(P2_x!GF26&gt;=P2_x_TRUE!$J$1,P2_x!GF26&lt;=P2_x_TRUE!$K$1),1,0)</f>
        <v>0</v>
      </c>
      <c r="GG26">
        <f>IF(AND(P2_x!GG26&gt;=P2_x_TRUE!$J$1,P2_x!GG26&lt;=P2_x_TRUE!$K$1),1,0)</f>
        <v>0</v>
      </c>
      <c r="GH26">
        <f>IF(AND(P2_x!GH26&gt;=P2_x_TRUE!$J$1,P2_x!GH26&lt;=P2_x_TRUE!$K$1),1,0)</f>
        <v>0</v>
      </c>
      <c r="GI26">
        <f>IF(AND(P2_x!GI26&gt;=P2_x_TRUE!$J$1,P2_x!GI26&lt;=P2_x_TRUE!$K$1),1,0)</f>
        <v>0</v>
      </c>
      <c r="GJ26">
        <f>IF(AND(P2_x!GJ26&gt;=P2_x_TRUE!$J$1,P2_x!GJ26&lt;=P2_x_TRUE!$K$1),1,0)</f>
        <v>0</v>
      </c>
      <c r="GK26">
        <f>IF(AND(P2_x!GK26&gt;=P2_x_TRUE!$J$1,P2_x!GK26&lt;=P2_x_TRUE!$K$1),1,0)</f>
        <v>0</v>
      </c>
      <c r="GL26">
        <f>IF(AND(P2_x!GL26&gt;=P2_x_TRUE!$J$1,P2_x!GL26&lt;=P2_x_TRUE!$K$1),1,0)</f>
        <v>0</v>
      </c>
      <c r="GM26">
        <f>IF(AND(P2_x!GM26&gt;=P2_x_TRUE!$J$1,P2_x!GM26&lt;=P2_x_TRUE!$K$1),1,0)</f>
        <v>0</v>
      </c>
      <c r="GN26">
        <f>IF(AND(P2_x!GN26&gt;=P2_x_TRUE!$J$1,P2_x!GN26&lt;=P2_x_TRUE!$K$1),1,0)</f>
        <v>0</v>
      </c>
      <c r="GO26">
        <f>IF(AND(P2_x!GO26&gt;=P2_x_TRUE!$J$1,P2_x!GO26&lt;=P2_x_TRUE!$K$1),1,0)</f>
        <v>0</v>
      </c>
      <c r="GP26">
        <f>IF(AND(P2_x!GP26&gt;=P2_x_TRUE!$J$1,P2_x!GP26&lt;=P2_x_TRUE!$K$1),1,0)</f>
        <v>0</v>
      </c>
      <c r="GQ26">
        <f>IF(AND(P2_x!GQ26&gt;=P2_x_TRUE!$J$1,P2_x!GQ26&lt;=P2_x_TRUE!$K$1),1,0)</f>
        <v>0</v>
      </c>
      <c r="GR26">
        <f>IF(AND(P2_x!GR26&gt;=P2_x_TRUE!$J$1,P2_x!GR26&lt;=P2_x_TRUE!$K$1),1,0)</f>
        <v>0</v>
      </c>
      <c r="GS26">
        <f>IF(AND(P2_x!GS26&gt;=P2_x_TRUE!$J$1,P2_x!GS26&lt;=P2_x_TRUE!$K$1),1,0)</f>
        <v>0</v>
      </c>
      <c r="GT26">
        <f>IF(AND(P2_x!GT26&gt;=P2_x_TRUE!$J$1,P2_x!GT26&lt;=P2_x_TRUE!$K$1),1,0)</f>
        <v>0</v>
      </c>
      <c r="GU26">
        <f>IF(AND(P2_x!GU26&gt;=P2_x_TRUE!$J$1,P2_x!GU26&lt;=P2_x_TRUE!$K$1),1,0)</f>
        <v>0</v>
      </c>
      <c r="GV26">
        <f>IF(AND(P2_x!GV26&gt;=P2_x_TRUE!$J$1,P2_x!GV26&lt;=P2_x_TRUE!$K$1),1,0)</f>
        <v>0</v>
      </c>
      <c r="GW26">
        <f>IF(AND(P2_x!GW26&gt;=P2_x_TRUE!$J$1,P2_x!GW26&lt;=P2_x_TRUE!$K$1),1,0)</f>
        <v>0</v>
      </c>
      <c r="GX26">
        <f>IF(AND(P2_x!GX26&gt;=P2_x_TRUE!$J$1,P2_x!GX26&lt;=P2_x_TRUE!$K$1),1,0)</f>
        <v>0</v>
      </c>
      <c r="GY26">
        <f>IF(AND(P2_x!GY26&gt;=P2_x_TRUE!$J$1,P2_x!GY26&lt;=P2_x_TRUE!$K$1),1,0)</f>
        <v>0</v>
      </c>
      <c r="GZ26">
        <f>IF(AND(P2_x!GZ26&gt;=P2_x_TRUE!$J$1,P2_x!GZ26&lt;=P2_x_TRUE!$K$1),1,0)</f>
        <v>0</v>
      </c>
      <c r="HA26">
        <f>IF(AND(P2_x!HA26&gt;=P2_x_TRUE!$J$1,P2_x!HA26&lt;=P2_x_TRUE!$K$1),1,0)</f>
        <v>0</v>
      </c>
      <c r="HB26">
        <f>IF(AND(P2_x!HB26&gt;=P2_x_TRUE!$J$1,P2_x!HB26&lt;=P2_x_TRUE!$K$1),1,0)</f>
        <v>0</v>
      </c>
      <c r="HC26">
        <f>IF(AND(P2_x!HC26&gt;=P2_x_TRUE!$J$1,P2_x!HC26&lt;=P2_x_TRUE!$K$1),1,0)</f>
        <v>0</v>
      </c>
      <c r="HD26">
        <f>IF(AND(P2_x!HD26&gt;=P2_x_TRUE!$J$1,P2_x!HD26&lt;=P2_x_TRUE!$K$1),1,0)</f>
        <v>0</v>
      </c>
      <c r="HE26">
        <f>IF(AND(P2_x!HE26&gt;=P2_x_TRUE!$J$1,P2_x!HE26&lt;=P2_x_TRUE!$K$1),1,0)</f>
        <v>0</v>
      </c>
      <c r="HF26">
        <f>IF(AND(P2_x!HF26&gt;=P2_x_TRUE!$J$1,P2_x!HF26&lt;=P2_x_TRUE!$K$1),1,0)</f>
        <v>0</v>
      </c>
      <c r="HG26">
        <f>IF(AND(P2_x!HG26&gt;=P2_x_TRUE!$J$1,P2_x!HG26&lt;=P2_x_TRUE!$K$1),1,0)</f>
        <v>0</v>
      </c>
      <c r="HH26">
        <f>IF(AND(P2_x!HH26&gt;=P2_x_TRUE!$J$1,P2_x!HH26&lt;=P2_x_TRUE!$K$1),1,0)</f>
        <v>0</v>
      </c>
      <c r="HI26">
        <f>IF(AND(P2_x!HI26&gt;=P2_x_TRUE!$J$1,P2_x!HI26&lt;=P2_x_TRUE!$K$1),1,0)</f>
        <v>0</v>
      </c>
      <c r="HJ26">
        <f>IF(AND(P2_x!HJ26&gt;=P2_x_TRUE!$J$1,P2_x!HJ26&lt;=P2_x_TRUE!$K$1),1,0)</f>
        <v>0</v>
      </c>
      <c r="HK26">
        <f>IF(AND(P2_x!HK26&gt;=P2_x_TRUE!$J$1,P2_x!HK26&lt;=P2_x_TRUE!$K$1),1,0)</f>
        <v>0</v>
      </c>
      <c r="HL26">
        <f>IF(AND(P2_x!HL26&gt;=P2_x_TRUE!$J$1,P2_x!HL26&lt;=P2_x_TRUE!$K$1),1,0)</f>
        <v>0</v>
      </c>
      <c r="HM26">
        <f>IF(AND(P2_x!HM26&gt;=P2_x_TRUE!$J$1,P2_x!HM26&lt;=P2_x_TRUE!$K$1),1,0)</f>
        <v>0</v>
      </c>
      <c r="HN26">
        <f>IF(AND(P2_x!HN26&gt;=P2_x_TRUE!$J$1,P2_x!HN26&lt;=P2_x_TRUE!$K$1),1,0)</f>
        <v>0</v>
      </c>
      <c r="HO26">
        <f>IF(AND(P2_x!HO26&gt;=P2_x_TRUE!$J$1,P2_x!HO26&lt;=P2_x_TRUE!$K$1),1,0)</f>
        <v>0</v>
      </c>
      <c r="HP26">
        <f>IF(AND(P2_x!HP26&gt;=P2_x_TRUE!$J$1,P2_x!HP26&lt;=P2_x_TRUE!$K$1),1,0)</f>
        <v>0</v>
      </c>
      <c r="HQ26">
        <f>IF(AND(P2_x!HQ26&gt;=P2_x_TRUE!$J$1,P2_x!HQ26&lt;=P2_x_TRUE!$K$1),1,0)</f>
        <v>0</v>
      </c>
      <c r="HR26">
        <f>IF(AND(P2_x!HR26&gt;=P2_x_TRUE!$J$1,P2_x!HR26&lt;=P2_x_TRUE!$K$1),1,0)</f>
        <v>0</v>
      </c>
      <c r="HS26">
        <f>IF(AND(P2_x!HS26&gt;=P2_x_TRUE!$J$1,P2_x!HS26&lt;=P2_x_TRUE!$K$1),1,0)</f>
        <v>0</v>
      </c>
      <c r="HT26">
        <f>IF(AND(P2_x!HT26&gt;=P2_x_TRUE!$J$1,P2_x!HT26&lt;=P2_x_TRUE!$K$1),1,0)</f>
        <v>0</v>
      </c>
      <c r="HU26">
        <f>IF(AND(P2_x!HU26&gt;=P2_x_TRUE!$J$1,P2_x!HU26&lt;=P2_x_TRUE!$K$1),1,0)</f>
        <v>0</v>
      </c>
      <c r="HV26">
        <f>IF(AND(P2_x!HV26&gt;=P2_x_TRUE!$J$1,P2_x!HV26&lt;=P2_x_TRUE!$K$1),1,0)</f>
        <v>0</v>
      </c>
      <c r="HW26">
        <f>IF(AND(P2_x!HW26&gt;=P2_x_TRUE!$J$1,P2_x!HW26&lt;=P2_x_TRUE!$K$1),1,0)</f>
        <v>0</v>
      </c>
      <c r="HX26">
        <f>IF(AND(P2_x!HX26&gt;=P2_x_TRUE!$J$1,P2_x!HX26&lt;=P2_x_TRUE!$K$1),1,0)</f>
        <v>0</v>
      </c>
      <c r="HY26">
        <f>IF(AND(P2_x!HY26&gt;=P2_x_TRUE!$J$1,P2_x!HY26&lt;=P2_x_TRUE!$K$1),1,0)</f>
        <v>0</v>
      </c>
      <c r="HZ26">
        <f>IF(AND(P2_x!HZ26&gt;=P2_x_TRUE!$J$1,P2_x!HZ26&lt;=P2_x_TRUE!$K$1),1,0)</f>
        <v>0</v>
      </c>
      <c r="IA26">
        <f>IF(AND(P2_x!IA26&gt;=P2_x_TRUE!$J$1,P2_x!IA26&lt;=P2_x_TRUE!$K$1),1,0)</f>
        <v>0</v>
      </c>
      <c r="IB26">
        <f>IF(AND(P2_x!IB26&gt;=P2_x_TRUE!$J$1,P2_x!IB26&lt;=P2_x_TRUE!$K$1),1,0)</f>
        <v>0</v>
      </c>
      <c r="IC26">
        <f>IF(AND(P2_x!IC26&gt;=P2_x_TRUE!$J$1,P2_x!IC26&lt;=P2_x_TRUE!$K$1),1,0)</f>
        <v>0</v>
      </c>
      <c r="ID26">
        <f>IF(AND(P2_x!ID26&gt;=P2_x_TRUE!$J$1,P2_x!ID26&lt;=P2_x_TRUE!$K$1),1,0)</f>
        <v>0</v>
      </c>
      <c r="IE26">
        <f>IF(AND(P2_x!IE26&gt;=P2_x_TRUE!$J$1,P2_x!IE26&lt;=P2_x_TRUE!$K$1),1,0)</f>
        <v>0</v>
      </c>
      <c r="IF26">
        <f>IF(AND(P2_x!IF26&gt;=P2_x_TRUE!$J$1,P2_x!IF26&lt;=P2_x_TRUE!$K$1),1,0)</f>
        <v>0</v>
      </c>
      <c r="IG26">
        <f>IF(AND(P2_x!IG26&gt;=P2_x_TRUE!$J$1,P2_x!IG26&lt;=P2_x_TRUE!$K$1),1,0)</f>
        <v>0</v>
      </c>
      <c r="IH26">
        <f>IF(AND(P2_x!IH26&gt;=P2_x_TRUE!$J$1,P2_x!IH26&lt;=P2_x_TRUE!$K$1),1,0)</f>
        <v>0</v>
      </c>
      <c r="II26">
        <f>IF(AND(P2_x!II26&gt;=P2_x_TRUE!$J$1,P2_x!II26&lt;=P2_x_TRUE!$K$1),1,0)</f>
        <v>0</v>
      </c>
      <c r="IJ26">
        <f>IF(AND(P2_x!IJ26&gt;=P2_x_TRUE!$J$1,P2_x!IJ26&lt;=P2_x_TRUE!$K$1),1,0)</f>
        <v>0</v>
      </c>
      <c r="IK26">
        <f>IF(AND(P2_x!IK26&gt;=P2_x_TRUE!$J$1,P2_x!IK26&lt;=P2_x_TRUE!$K$1),1,0)</f>
        <v>0</v>
      </c>
      <c r="IL26">
        <f>IF(AND(P2_x!IL26&gt;=P2_x_TRUE!$J$1,P2_x!IL26&lt;=P2_x_TRUE!$K$1),1,0)</f>
        <v>0</v>
      </c>
      <c r="IM26">
        <f>IF(AND(P2_x!IM26&gt;=P2_x_TRUE!$J$1,P2_x!IM26&lt;=P2_x_TRUE!$K$1),1,0)</f>
        <v>0</v>
      </c>
      <c r="IN26">
        <f>IF(AND(P2_x!IN26&gt;=P2_x_TRUE!$J$1,P2_x!IN26&lt;=P2_x_TRUE!$K$1),1,0)</f>
        <v>0</v>
      </c>
      <c r="IO26">
        <f>IF(AND(P2_x!IO26&gt;=P2_x_TRUE!$J$1,P2_x!IO26&lt;=P2_x_TRUE!$K$1),1,0)</f>
        <v>0</v>
      </c>
      <c r="IP26">
        <f>IF(AND(P2_x!IP26&gt;=P2_x_TRUE!$J$1,P2_x!IP26&lt;=P2_x_TRUE!$K$1),1,0)</f>
        <v>0</v>
      </c>
      <c r="IQ26">
        <f>IF(AND(P2_x!IQ26&gt;=P2_x_TRUE!$J$1,P2_x!IQ26&lt;=P2_x_TRUE!$K$1),1,0)</f>
        <v>0</v>
      </c>
      <c r="IR26">
        <f>IF(AND(P2_x!IR26&gt;=P2_x_TRUE!$J$1,P2_x!IR26&lt;=P2_x_TRUE!$K$1),1,0)</f>
        <v>0</v>
      </c>
      <c r="IS26">
        <f>IF(AND(P2_x!IS26&gt;=P2_x_TRUE!$J$1,P2_x!IS26&lt;=P2_x_TRUE!$K$1),1,0)</f>
        <v>0</v>
      </c>
      <c r="IT26">
        <f>IF(AND(P2_x!IT26&gt;=P2_x_TRUE!$J$1,P2_x!IT26&lt;=P2_x_TRUE!$K$1),1,0)</f>
        <v>0</v>
      </c>
      <c r="IU26">
        <f>IF(AND(P2_x!IU26&gt;=P2_x_TRUE!$J$1,P2_x!IU26&lt;=P2_x_TRUE!$K$1),1,0)</f>
        <v>0</v>
      </c>
      <c r="IV26">
        <f>IF(AND(P2_x!IV26&gt;=P2_x_TRUE!$J$1,P2_x!IV26&lt;=P2_x_TRUE!$K$1),1,0)</f>
        <v>0</v>
      </c>
      <c r="IW26">
        <f>IF(AND(P2_x!IW26&gt;=P2_x_TRUE!$J$1,P2_x!IW26&lt;=P2_x_TRUE!$K$1),1,0)</f>
        <v>0</v>
      </c>
      <c r="IX26">
        <f>IF(AND(P2_x!IX26&gt;=P2_x_TRUE!$J$1,P2_x!IX26&lt;=P2_x_TRUE!$K$1),1,0)</f>
        <v>0</v>
      </c>
      <c r="IY26">
        <f>IF(AND(P2_x!IY26&gt;=P2_x_TRUE!$J$1,P2_x!IY26&lt;=P2_x_TRUE!$K$1),1,0)</f>
        <v>0</v>
      </c>
      <c r="IZ26">
        <f>IF(AND(P2_x!IZ26&gt;=P2_x_TRUE!$J$1,P2_x!IZ26&lt;=P2_x_TRUE!$K$1),1,0)</f>
        <v>0</v>
      </c>
      <c r="JA26">
        <f>IF(AND(P2_x!JA26&gt;=P2_x_TRUE!$J$1,P2_x!JA26&lt;=P2_x_TRUE!$K$1),1,0)</f>
        <v>0</v>
      </c>
      <c r="JB26">
        <f>IF(AND(P2_x!JB26&gt;=P2_x_TRUE!$J$1,P2_x!JB26&lt;=P2_x_TRUE!$K$1),1,0)</f>
        <v>0</v>
      </c>
      <c r="JC26">
        <f>IF(AND(P2_x!JC26&gt;=P2_x_TRUE!$J$1,P2_x!JC26&lt;=P2_x_TRUE!$K$1),1,0)</f>
        <v>0</v>
      </c>
      <c r="JD26">
        <f>IF(AND(P2_x!JD26&gt;=P2_x_TRUE!$J$1,P2_x!JD26&lt;=P2_x_TRUE!$K$1),1,0)</f>
        <v>0</v>
      </c>
      <c r="JE26">
        <f>IF(AND(P2_x!JE26&gt;=P2_x_TRUE!$J$1,P2_x!JE26&lt;=P2_x_TRUE!$K$1),1,0)</f>
        <v>0</v>
      </c>
      <c r="JF26">
        <f>IF(AND(P2_x!JF26&gt;=P2_x_TRUE!$J$1,P2_x!JF26&lt;=P2_x_TRUE!$K$1),1,0)</f>
        <v>0</v>
      </c>
      <c r="JG26">
        <f>IF(AND(P2_x!JG26&gt;=P2_x_TRUE!$J$1,P2_x!JG26&lt;=P2_x_TRUE!$K$1),1,0)</f>
        <v>0</v>
      </c>
      <c r="JH26">
        <f>IF(AND(P2_x!JH26&gt;=P2_x_TRUE!$J$1,P2_x!JH26&lt;=P2_x_TRUE!$K$1),1,0)</f>
        <v>0</v>
      </c>
      <c r="JI26">
        <f>IF(AND(P2_x!JI26&gt;=P2_x_TRUE!$J$1,P2_x!JI26&lt;=P2_x_TRUE!$K$1),1,0)</f>
        <v>0</v>
      </c>
      <c r="JJ26">
        <f>IF(AND(P2_x!JJ26&gt;=P2_x_TRUE!$J$1,P2_x!JJ26&lt;=P2_x_TRUE!$K$1),1,0)</f>
        <v>0</v>
      </c>
      <c r="JK26">
        <f>IF(AND(P2_x!JK26&gt;=P2_x_TRUE!$J$1,P2_x!JK26&lt;=P2_x_TRUE!$K$1),1,0)</f>
        <v>0</v>
      </c>
      <c r="JL26">
        <f>IF(AND(P2_x!JL26&gt;=P2_x_TRUE!$J$1,P2_x!JL26&lt;=P2_x_TRUE!$K$1),1,0)</f>
        <v>0</v>
      </c>
      <c r="JM26">
        <f>IF(AND(P2_x!JM26&gt;=P2_x_TRUE!$J$1,P2_x!JM26&lt;=P2_x_TRUE!$K$1),1,0)</f>
        <v>0</v>
      </c>
      <c r="JN26">
        <f>IF(AND(P2_x!JN26&gt;=P2_x_TRUE!$J$1,P2_x!JN26&lt;=P2_x_TRUE!$K$1),1,0)</f>
        <v>0</v>
      </c>
      <c r="JO26">
        <f>IF(AND(P2_x!JO26&gt;=P2_x_TRUE!$J$1,P2_x!JO26&lt;=P2_x_TRUE!$K$1),1,0)</f>
        <v>0</v>
      </c>
      <c r="JP26">
        <f>IF(AND(P2_x!JP26&gt;=P2_x_TRUE!$J$1,P2_x!JP26&lt;=P2_x_TRUE!$K$1),1,0)</f>
        <v>0</v>
      </c>
      <c r="JQ26">
        <f>IF(AND(P2_x!JQ26&gt;=P2_x_TRUE!$J$1,P2_x!JQ26&lt;=P2_x_TRUE!$K$1),1,0)</f>
        <v>0</v>
      </c>
      <c r="JR26">
        <f>IF(AND(P2_x!JR26&gt;=P2_x_TRUE!$J$1,P2_x!JR26&lt;=P2_x_TRUE!$K$1),1,0)</f>
        <v>0</v>
      </c>
      <c r="JS26">
        <f>IF(AND(P2_x!JS26&gt;=P2_x_TRUE!$J$1,P2_x!JS26&lt;=P2_x_TRUE!$K$1),1,0)</f>
        <v>0</v>
      </c>
      <c r="JT26">
        <f>IF(AND(P2_x!JT26&gt;=P2_x_TRUE!$J$1,P2_x!JT26&lt;=P2_x_TRUE!$K$1),1,0)</f>
        <v>0</v>
      </c>
      <c r="JU26">
        <f>IF(AND(P2_x!JU26&gt;=P2_x_TRUE!$J$1,P2_x!JU26&lt;=P2_x_TRUE!$K$1),1,0)</f>
        <v>0</v>
      </c>
      <c r="JV26">
        <f>IF(AND(P2_x!JV26&gt;=P2_x_TRUE!$J$1,P2_x!JV26&lt;=P2_x_TRUE!$K$1),1,0)</f>
        <v>0</v>
      </c>
      <c r="JW26">
        <f>IF(AND(P2_x!JW26&gt;=P2_x_TRUE!$J$1,P2_x!JW26&lt;=P2_x_TRUE!$K$1),1,0)</f>
        <v>0</v>
      </c>
      <c r="JX26">
        <f>IF(AND(P2_x!JX26&gt;=P2_x_TRUE!$J$1,P2_x!JX26&lt;=P2_x_TRUE!$K$1),1,0)</f>
        <v>0</v>
      </c>
      <c r="JY26">
        <f>IF(AND(P2_x!JY26&gt;=P2_x_TRUE!$J$1,P2_x!JY26&lt;=P2_x_TRUE!$K$1),1,0)</f>
        <v>0</v>
      </c>
      <c r="JZ26">
        <f>IF(AND(P2_x!JZ26&gt;=P2_x_TRUE!$J$1,P2_x!JZ26&lt;=P2_x_TRUE!$K$1),1,0)</f>
        <v>0</v>
      </c>
      <c r="KA26">
        <f>IF(AND(P2_x!KA26&gt;=P2_x_TRUE!$J$1,P2_x!KA26&lt;=P2_x_TRUE!$K$1),1,0)</f>
        <v>0</v>
      </c>
      <c r="KB26">
        <f>IF(AND(P2_x!KB26&gt;=P2_x_TRUE!$J$1,P2_x!KB26&lt;=P2_x_TRUE!$K$1),1,0)</f>
        <v>0</v>
      </c>
      <c r="KC26">
        <f>IF(AND(P2_x!KC26&gt;=P2_x_TRUE!$J$1,P2_x!KC26&lt;=P2_x_TRUE!$K$1),1,0)</f>
        <v>0</v>
      </c>
      <c r="KD26">
        <f>IF(AND(P2_x!KD26&gt;=P2_x_TRUE!$J$1,P2_x!KD26&lt;=P2_x_TRUE!$K$1),1,0)</f>
        <v>0</v>
      </c>
      <c r="KE26">
        <f>IF(AND(P2_x!KE26&gt;=P2_x_TRUE!$J$1,P2_x!KE26&lt;=P2_x_TRUE!$K$1),1,0)</f>
        <v>0</v>
      </c>
      <c r="KF26">
        <f>IF(AND(P2_x!KF26&gt;=P2_x_TRUE!$J$1,P2_x!KF26&lt;=P2_x_TRUE!$K$1),1,0)</f>
        <v>0</v>
      </c>
      <c r="KG26">
        <f>IF(AND(P2_x!KG26&gt;=P2_x_TRUE!$J$1,P2_x!KG26&lt;=P2_x_TRUE!$K$1),1,0)</f>
        <v>0</v>
      </c>
      <c r="KH26">
        <f>IF(AND(P2_x!KH26&gt;=P2_x_TRUE!$J$1,P2_x!KH26&lt;=P2_x_TRUE!$K$1),1,0)</f>
        <v>0</v>
      </c>
      <c r="KI26">
        <f>IF(AND(P2_x!KI26&gt;=P2_x_TRUE!$J$1,P2_x!KI26&lt;=P2_x_TRUE!$K$1),1,0)</f>
        <v>0</v>
      </c>
      <c r="KJ26">
        <f>IF(AND(P2_x!KJ26&gt;=P2_x_TRUE!$J$1,P2_x!KJ26&lt;=P2_x_TRUE!$K$1),1,0)</f>
        <v>0</v>
      </c>
      <c r="KK26">
        <f>IF(AND(P2_x!KK26&gt;=P2_x_TRUE!$J$1,P2_x!KK26&lt;=P2_x_TRUE!$K$1),1,0)</f>
        <v>0</v>
      </c>
      <c r="KL26">
        <f>IF(AND(P2_x!KL26&gt;=P2_x_TRUE!$J$1,P2_x!KL26&lt;=P2_x_TRUE!$K$1),1,0)</f>
        <v>0</v>
      </c>
      <c r="KM26">
        <f>IF(AND(P2_x!KM26&gt;=P2_x_TRUE!$J$1,P2_x!KM26&lt;=P2_x_TRUE!$K$1),1,0)</f>
        <v>0</v>
      </c>
      <c r="KN26">
        <f>IF(AND(P2_x!KN26&gt;=P2_x_TRUE!$J$1,P2_x!KN26&lt;=P2_x_TRUE!$K$1),1,0)</f>
        <v>0</v>
      </c>
      <c r="KO26">
        <f>IF(AND(P2_x!KO26&gt;=P2_x_TRUE!$J$1,P2_x!KO26&lt;=P2_x_TRUE!$K$1),1,0)</f>
        <v>0</v>
      </c>
      <c r="KP26">
        <f>IF(AND(P2_x!KP26&gt;=P2_x_TRUE!$J$1,P2_x!KP26&lt;=P2_x_TRUE!$K$1),1,0)</f>
        <v>0</v>
      </c>
      <c r="KQ26">
        <f>IF(AND(P2_x!KQ26&gt;=P2_x_TRUE!$J$1,P2_x!KQ26&lt;=P2_x_TRUE!$K$1),1,0)</f>
        <v>0</v>
      </c>
      <c r="KR26">
        <f>IF(AND(P2_x!KR26&gt;=P2_x_TRUE!$J$1,P2_x!KR26&lt;=P2_x_TRUE!$K$1),1,0)</f>
        <v>0</v>
      </c>
      <c r="KS26">
        <f>IF(AND(P2_x!KS26&gt;=P2_x_TRUE!$J$1,P2_x!KS26&lt;=P2_x_TRUE!$K$1),1,0)</f>
        <v>0</v>
      </c>
      <c r="KT26">
        <f>IF(AND(P2_x!KT26&gt;=P2_x_TRUE!$J$1,P2_x!KT26&lt;=P2_x_TRUE!$K$1),1,0)</f>
        <v>0</v>
      </c>
      <c r="KU26">
        <f>IF(AND(P2_x!KU26&gt;=P2_x_TRUE!$J$1,P2_x!KU26&lt;=P2_x_TRUE!$K$1),1,0)</f>
        <v>0</v>
      </c>
      <c r="KV26">
        <f>IF(AND(P2_x!KV26&gt;=P2_x_TRUE!$J$1,P2_x!KV26&lt;=P2_x_TRUE!$K$1),1,0)</f>
        <v>0</v>
      </c>
      <c r="KW26">
        <f>IF(AND(P2_x!KW26&gt;=P2_x_TRUE!$J$1,P2_x!KW26&lt;=P2_x_TRUE!$K$1),1,0)</f>
        <v>0</v>
      </c>
    </row>
    <row r="27" spans="1:309" x14ac:dyDescent="0.25">
      <c r="A27">
        <v>33</v>
      </c>
      <c r="D27">
        <f>IF(AND(P2_x!D27&gt;=P2_x_TRUE!$J$1,P2_x!D27&lt;=P2_x_TRUE!$K$1),1,0)</f>
        <v>0</v>
      </c>
      <c r="E27">
        <f>IF(AND(P2_x!E27&gt;=P2_x_TRUE!$J$1,P2_x!E27&lt;=P2_x_TRUE!$K$1),1,0)</f>
        <v>0</v>
      </c>
      <c r="F27">
        <f>IF(AND(P2_x!F27&gt;=P2_x_TRUE!$J$1,P2_x!F27&lt;=P2_x_TRUE!$K$1),1,0)</f>
        <v>0</v>
      </c>
      <c r="G27">
        <f>IF(AND(P2_x!G27&gt;=P2_x_TRUE!$J$1,P2_x!G27&lt;=P2_x_TRUE!$K$1),1,0)</f>
        <v>1</v>
      </c>
      <c r="H27">
        <f>IF(AND(P2_x!H27&gt;=P2_x_TRUE!$J$1,P2_x!H27&lt;=P2_x_TRUE!$K$1),1,0)</f>
        <v>1</v>
      </c>
      <c r="I27">
        <f>IF(AND(P2_x!I27&gt;=P2_x_TRUE!$J$1,P2_x!I27&lt;=P2_x_TRUE!$K$1),1,0)</f>
        <v>0</v>
      </c>
      <c r="J27">
        <f>IF(AND(P2_x!J27&gt;=P2_x_TRUE!$J$1,P2_x!J27&lt;=P2_x_TRUE!$K$1),1,0)</f>
        <v>0</v>
      </c>
      <c r="K27">
        <f>IF(AND(P2_x!K27&gt;=P2_x_TRUE!$J$1,P2_x!K27&lt;=P2_x_TRUE!$K$1),1,0)</f>
        <v>0</v>
      </c>
      <c r="L27">
        <f>IF(AND(P2_x!L27&gt;=P2_x_TRUE!$J$1,P2_x!L27&lt;=P2_x_TRUE!$K$1),1,0)</f>
        <v>0</v>
      </c>
      <c r="M27">
        <f>IF(AND(P2_x!M27&gt;=P2_x_TRUE!$J$1,P2_x!M27&lt;=P2_x_TRUE!$K$1),1,0)</f>
        <v>0</v>
      </c>
      <c r="N27">
        <f>IF(AND(P2_x!N27&gt;=P2_x_TRUE!$J$1,P2_x!N27&lt;=P2_x_TRUE!$K$1),1,0)</f>
        <v>0</v>
      </c>
      <c r="O27">
        <f>IF(AND(P2_x!O27&gt;=P2_x_TRUE!$J$1,P2_x!O27&lt;=P2_x_TRUE!$K$1),1,0)</f>
        <v>0</v>
      </c>
      <c r="P27">
        <f>IF(AND(P2_x!P27&gt;=P2_x_TRUE!$J$1,P2_x!P27&lt;=P2_x_TRUE!$K$1),1,0)</f>
        <v>0</v>
      </c>
      <c r="Q27">
        <f>IF(AND(P2_x!Q27&gt;=P2_x_TRUE!$J$1,P2_x!Q27&lt;=P2_x_TRUE!$K$1),1,0)</f>
        <v>0</v>
      </c>
      <c r="R27">
        <f>IF(AND(P2_x!R27&gt;=P2_x_TRUE!$J$1,P2_x!R27&lt;=P2_x_TRUE!$K$1),1,0)</f>
        <v>0</v>
      </c>
      <c r="S27">
        <f>IF(AND(P2_x!S27&gt;=P2_x_TRUE!$J$1,P2_x!S27&lt;=P2_x_TRUE!$K$1),1,0)</f>
        <v>0</v>
      </c>
      <c r="T27">
        <f>IF(AND(P2_x!T27&gt;=P2_x_TRUE!$J$1,P2_x!T27&lt;=P2_x_TRUE!$K$1),1,0)</f>
        <v>0</v>
      </c>
      <c r="U27">
        <f>IF(AND(P2_x!U27&gt;=P2_x_TRUE!$J$1,P2_x!U27&lt;=P2_x_TRUE!$K$1),1,0)</f>
        <v>0</v>
      </c>
      <c r="V27">
        <f>IF(AND(P2_x!V27&gt;=P2_x_TRUE!$J$1,P2_x!V27&lt;=P2_x_TRUE!$K$1),1,0)</f>
        <v>0</v>
      </c>
      <c r="W27">
        <f>IF(AND(P2_x!W27&gt;=P2_x_TRUE!$J$1,P2_x!W27&lt;=P2_x_TRUE!$K$1),1,0)</f>
        <v>0</v>
      </c>
      <c r="X27">
        <f>IF(AND(P2_x!X27&gt;=P2_x_TRUE!$J$1,P2_x!X27&lt;=P2_x_TRUE!$K$1),1,0)</f>
        <v>0</v>
      </c>
      <c r="Y27">
        <f>IF(AND(P2_x!Y27&gt;=P2_x_TRUE!$J$1,P2_x!Y27&lt;=P2_x_TRUE!$K$1),1,0)</f>
        <v>0</v>
      </c>
      <c r="Z27">
        <f>IF(AND(P2_x!Z27&gt;=P2_x_TRUE!$J$1,P2_x!Z27&lt;=P2_x_TRUE!$K$1),1,0)</f>
        <v>0</v>
      </c>
      <c r="AA27">
        <f>IF(AND(P2_x!AA27&gt;=P2_x_TRUE!$J$1,P2_x!AA27&lt;=P2_x_TRUE!$K$1),1,0)</f>
        <v>0</v>
      </c>
      <c r="AB27">
        <f>IF(AND(P2_x!AB27&gt;=P2_x_TRUE!$J$1,P2_x!AB27&lt;=P2_x_TRUE!$K$1),1,0)</f>
        <v>0</v>
      </c>
      <c r="AC27">
        <f>IF(AND(P2_x!AC27&gt;=P2_x_TRUE!$J$1,P2_x!AC27&lt;=P2_x_TRUE!$K$1),1,0)</f>
        <v>0</v>
      </c>
      <c r="AD27">
        <f>IF(AND(P2_x!AD27&gt;=P2_x_TRUE!$J$1,P2_x!AD27&lt;=P2_x_TRUE!$K$1),1,0)</f>
        <v>0</v>
      </c>
      <c r="AE27">
        <f>IF(AND(P2_x!AE27&gt;=P2_x_TRUE!$J$1,P2_x!AE27&lt;=P2_x_TRUE!$K$1),1,0)</f>
        <v>0</v>
      </c>
      <c r="AF27">
        <f>IF(AND(P2_x!AF27&gt;=P2_x_TRUE!$J$1,P2_x!AF27&lt;=P2_x_TRUE!$K$1),1,0)</f>
        <v>0</v>
      </c>
      <c r="AG27">
        <f>IF(AND(P2_x!AG27&gt;=P2_x_TRUE!$J$1,P2_x!AG27&lt;=P2_x_TRUE!$K$1),1,0)</f>
        <v>0</v>
      </c>
      <c r="AH27">
        <f>IF(AND(P2_x!AH27&gt;=P2_x_TRUE!$J$1,P2_x!AH27&lt;=P2_x_TRUE!$K$1),1,0)</f>
        <v>0</v>
      </c>
      <c r="AI27">
        <f>IF(AND(P2_x!AI27&gt;=P2_x_TRUE!$J$1,P2_x!AI27&lt;=P2_x_TRUE!$K$1),1,0)</f>
        <v>0</v>
      </c>
      <c r="AJ27">
        <f>IF(AND(P2_x!AJ27&gt;=P2_x_TRUE!$J$1,P2_x!AJ27&lt;=P2_x_TRUE!$K$1),1,0)</f>
        <v>0</v>
      </c>
      <c r="AK27">
        <f>IF(AND(P2_x!AK27&gt;=P2_x_TRUE!$J$1,P2_x!AK27&lt;=P2_x_TRUE!$K$1),1,0)</f>
        <v>0</v>
      </c>
      <c r="AL27">
        <f>IF(AND(P2_x!AL27&gt;=P2_x_TRUE!$J$1,P2_x!AL27&lt;=P2_x_TRUE!$K$1),1,0)</f>
        <v>0</v>
      </c>
      <c r="AM27">
        <f>IF(AND(P2_x!AM27&gt;=P2_x_TRUE!$J$1,P2_x!AM27&lt;=P2_x_TRUE!$K$1),1,0)</f>
        <v>0</v>
      </c>
      <c r="AN27">
        <f>IF(AND(P2_x!AN27&gt;=P2_x_TRUE!$J$1,P2_x!AN27&lt;=P2_x_TRUE!$K$1),1,0)</f>
        <v>0</v>
      </c>
      <c r="AO27">
        <f>IF(AND(P2_x!AO27&gt;=P2_x_TRUE!$J$1,P2_x!AO27&lt;=P2_x_TRUE!$K$1),1,0)</f>
        <v>0</v>
      </c>
      <c r="AP27">
        <f>IF(AND(P2_x!AP27&gt;=P2_x_TRUE!$J$1,P2_x!AP27&lt;=P2_x_TRUE!$K$1),1,0)</f>
        <v>0</v>
      </c>
      <c r="AQ27">
        <f>IF(AND(P2_x!AQ27&gt;=P2_x_TRUE!$J$1,P2_x!AQ27&lt;=P2_x_TRUE!$K$1),1,0)</f>
        <v>0</v>
      </c>
      <c r="AR27">
        <f>IF(AND(P2_x!AR27&gt;=P2_x_TRUE!$J$1,P2_x!AR27&lt;=P2_x_TRUE!$K$1),1,0)</f>
        <v>0</v>
      </c>
      <c r="AS27">
        <f>IF(AND(P2_x!AS27&gt;=P2_x_TRUE!$J$1,P2_x!AS27&lt;=P2_x_TRUE!$K$1),1,0)</f>
        <v>0</v>
      </c>
      <c r="AT27">
        <f>IF(AND(P2_x!AT27&gt;=P2_x_TRUE!$J$1,P2_x!AT27&lt;=P2_x_TRUE!$K$1),1,0)</f>
        <v>0</v>
      </c>
      <c r="AU27">
        <f>IF(AND(P2_x!AU27&gt;=P2_x_TRUE!$J$1,P2_x!AU27&lt;=P2_x_TRUE!$K$1),1,0)</f>
        <v>0</v>
      </c>
      <c r="AV27">
        <f>IF(AND(P2_x!AV27&gt;=P2_x_TRUE!$J$1,P2_x!AV27&lt;=P2_x_TRUE!$K$1),1,0)</f>
        <v>0</v>
      </c>
      <c r="AW27">
        <f>IF(AND(P2_x!AW27&gt;=P2_x_TRUE!$J$1,P2_x!AW27&lt;=P2_x_TRUE!$K$1),1,0)</f>
        <v>0</v>
      </c>
      <c r="AX27">
        <f>IF(AND(P2_x!AX27&gt;=P2_x_TRUE!$J$1,P2_x!AX27&lt;=P2_x_TRUE!$K$1),1,0)</f>
        <v>0</v>
      </c>
      <c r="AY27">
        <f>IF(AND(P2_x!AY27&gt;=P2_x_TRUE!$J$1,P2_x!AY27&lt;=P2_x_TRUE!$K$1),1,0)</f>
        <v>0</v>
      </c>
      <c r="AZ27">
        <f>IF(AND(P2_x!AZ27&gt;=P2_x_TRUE!$J$1,P2_x!AZ27&lt;=P2_x_TRUE!$K$1),1,0)</f>
        <v>0</v>
      </c>
      <c r="BA27">
        <f>IF(AND(P2_x!BA27&gt;=P2_x_TRUE!$J$1,P2_x!BA27&lt;=P2_x_TRUE!$K$1),1,0)</f>
        <v>0</v>
      </c>
      <c r="BB27">
        <f>IF(AND(P2_x!BB27&gt;=P2_x_TRUE!$J$1,P2_x!BB27&lt;=P2_x_TRUE!$K$1),1,0)</f>
        <v>0</v>
      </c>
      <c r="BC27">
        <f>IF(AND(P2_x!BC27&gt;=P2_x_TRUE!$J$1,P2_x!BC27&lt;=P2_x_TRUE!$K$1),1,0)</f>
        <v>0</v>
      </c>
      <c r="BD27">
        <f>IF(AND(P2_x!BD27&gt;=P2_x_TRUE!$J$1,P2_x!BD27&lt;=P2_x_TRUE!$K$1),1,0)</f>
        <v>0</v>
      </c>
      <c r="BE27">
        <f>IF(AND(P2_x!BE27&gt;=P2_x_TRUE!$J$1,P2_x!BE27&lt;=P2_x_TRUE!$K$1),1,0)</f>
        <v>0</v>
      </c>
      <c r="BF27">
        <f>IF(AND(P2_x!BF27&gt;=P2_x_TRUE!$J$1,P2_x!BF27&lt;=P2_x_TRUE!$K$1),1,0)</f>
        <v>0</v>
      </c>
      <c r="BG27">
        <f>IF(AND(P2_x!BG27&gt;=P2_x_TRUE!$J$1,P2_x!BG27&lt;=P2_x_TRUE!$K$1),1,0)</f>
        <v>0</v>
      </c>
      <c r="BH27">
        <f>IF(AND(P2_x!BH27&gt;=P2_x_TRUE!$J$1,P2_x!BH27&lt;=P2_x_TRUE!$K$1),1,0)</f>
        <v>0</v>
      </c>
      <c r="BI27">
        <f>IF(AND(P2_x!BI27&gt;=P2_x_TRUE!$J$1,P2_x!BI27&lt;=P2_x_TRUE!$K$1),1,0)</f>
        <v>0</v>
      </c>
      <c r="BJ27">
        <f>IF(AND(P2_x!BJ27&gt;=P2_x_TRUE!$J$1,P2_x!BJ27&lt;=P2_x_TRUE!$K$1),1,0)</f>
        <v>0</v>
      </c>
      <c r="BK27">
        <f>IF(AND(P2_x!BK27&gt;=P2_x_TRUE!$J$1,P2_x!BK27&lt;=P2_x_TRUE!$K$1),1,0)</f>
        <v>0</v>
      </c>
      <c r="BL27">
        <f>IF(AND(P2_x!BL27&gt;=P2_x_TRUE!$J$1,P2_x!BL27&lt;=P2_x_TRUE!$K$1),1,0)</f>
        <v>0</v>
      </c>
      <c r="BM27">
        <f>IF(AND(P2_x!BM27&gt;=P2_x_TRUE!$J$1,P2_x!BM27&lt;=P2_x_TRUE!$K$1),1,0)</f>
        <v>0</v>
      </c>
      <c r="BN27">
        <f>IF(AND(P2_x!BN27&gt;=P2_x_TRUE!$J$1,P2_x!BN27&lt;=P2_x_TRUE!$K$1),1,0)</f>
        <v>0</v>
      </c>
      <c r="BO27">
        <f>IF(AND(P2_x!BO27&gt;=P2_x_TRUE!$J$1,P2_x!BO27&lt;=P2_x_TRUE!$K$1),1,0)</f>
        <v>0</v>
      </c>
      <c r="BP27">
        <f>IF(AND(P2_x!BP27&gt;=P2_x_TRUE!$J$1,P2_x!BP27&lt;=P2_x_TRUE!$K$1),1,0)</f>
        <v>0</v>
      </c>
      <c r="BQ27">
        <f>IF(AND(P2_x!BQ27&gt;=P2_x_TRUE!$J$1,P2_x!BQ27&lt;=P2_x_TRUE!$K$1),1,0)</f>
        <v>0</v>
      </c>
      <c r="BR27">
        <f>IF(AND(P2_x!BR27&gt;=P2_x_TRUE!$J$1,P2_x!BR27&lt;=P2_x_TRUE!$K$1),1,0)</f>
        <v>0</v>
      </c>
      <c r="BS27">
        <f>IF(AND(P2_x!BS27&gt;=P2_x_TRUE!$J$1,P2_x!BS27&lt;=P2_x_TRUE!$K$1),1,0)</f>
        <v>0</v>
      </c>
      <c r="BT27">
        <f>IF(AND(P2_x!BT27&gt;=P2_x_TRUE!$J$1,P2_x!BT27&lt;=P2_x_TRUE!$K$1),1,0)</f>
        <v>0</v>
      </c>
      <c r="BU27">
        <f>IF(AND(P2_x!BU27&gt;=P2_x_TRUE!$J$1,P2_x!BU27&lt;=P2_x_TRUE!$K$1),1,0)</f>
        <v>0</v>
      </c>
      <c r="BV27">
        <f>IF(AND(P2_x!BV27&gt;=P2_x_TRUE!$J$1,P2_x!BV27&lt;=P2_x_TRUE!$K$1),1,0)</f>
        <v>0</v>
      </c>
      <c r="BW27">
        <f>IF(AND(P2_x!BW27&gt;=P2_x_TRUE!$J$1,P2_x!BW27&lt;=P2_x_TRUE!$K$1),1,0)</f>
        <v>0</v>
      </c>
      <c r="BX27">
        <f>IF(AND(P2_x!BX27&gt;=P2_x_TRUE!$J$1,P2_x!BX27&lt;=P2_x_TRUE!$K$1),1,0)</f>
        <v>0</v>
      </c>
      <c r="BY27">
        <f>IF(AND(P2_x!BY27&gt;=P2_x_TRUE!$J$1,P2_x!BY27&lt;=P2_x_TRUE!$K$1),1,0)</f>
        <v>0</v>
      </c>
      <c r="BZ27">
        <f>IF(AND(P2_x!BZ27&gt;=P2_x_TRUE!$J$1,P2_x!BZ27&lt;=P2_x_TRUE!$K$1),1,0)</f>
        <v>0</v>
      </c>
      <c r="CA27">
        <f>IF(AND(P2_x!CA27&gt;=P2_x_TRUE!$J$1,P2_x!CA27&lt;=P2_x_TRUE!$K$1),1,0)</f>
        <v>0</v>
      </c>
      <c r="CB27">
        <f>IF(AND(P2_x!CB27&gt;=P2_x_TRUE!$J$1,P2_x!CB27&lt;=P2_x_TRUE!$K$1),1,0)</f>
        <v>0</v>
      </c>
      <c r="CC27">
        <f>IF(AND(P2_x!CC27&gt;=P2_x_TRUE!$J$1,P2_x!CC27&lt;=P2_x_TRUE!$K$1),1,0)</f>
        <v>0</v>
      </c>
      <c r="CD27">
        <f>IF(AND(P2_x!CD27&gt;=P2_x_TRUE!$J$1,P2_x!CD27&lt;=P2_x_TRUE!$K$1),1,0)</f>
        <v>0</v>
      </c>
      <c r="CE27">
        <f>IF(AND(P2_x!CE27&gt;=P2_x_TRUE!$J$1,P2_x!CE27&lt;=P2_x_TRUE!$K$1),1,0)</f>
        <v>0</v>
      </c>
      <c r="CF27">
        <f>IF(AND(P2_x!CF27&gt;=P2_x_TRUE!$J$1,P2_x!CF27&lt;=P2_x_TRUE!$K$1),1,0)</f>
        <v>0</v>
      </c>
      <c r="CG27">
        <f>IF(AND(P2_x!CG27&gt;=P2_x_TRUE!$J$1,P2_x!CG27&lt;=P2_x_TRUE!$K$1),1,0)</f>
        <v>0</v>
      </c>
      <c r="CH27">
        <f>IF(AND(P2_x!CH27&gt;=P2_x_TRUE!$J$1,P2_x!CH27&lt;=P2_x_TRUE!$K$1),1,0)</f>
        <v>0</v>
      </c>
      <c r="CI27">
        <f>IF(AND(P2_x!CI27&gt;=P2_x_TRUE!$J$1,P2_x!CI27&lt;=P2_x_TRUE!$K$1),1,0)</f>
        <v>0</v>
      </c>
      <c r="CJ27">
        <f>IF(AND(P2_x!CJ27&gt;=P2_x_TRUE!$J$1,P2_x!CJ27&lt;=P2_x_TRUE!$K$1),1,0)</f>
        <v>0</v>
      </c>
      <c r="CK27">
        <f>IF(AND(P2_x!CK27&gt;=P2_x_TRUE!$J$1,P2_x!CK27&lt;=P2_x_TRUE!$K$1),1,0)</f>
        <v>0</v>
      </c>
      <c r="CL27">
        <f>IF(AND(P2_x!CL27&gt;=P2_x_TRUE!$J$1,P2_x!CL27&lt;=P2_x_TRUE!$K$1),1,0)</f>
        <v>0</v>
      </c>
      <c r="CM27">
        <f>IF(AND(P2_x!CM27&gt;=P2_x_TRUE!$J$1,P2_x!CM27&lt;=P2_x_TRUE!$K$1),1,0)</f>
        <v>0</v>
      </c>
      <c r="CN27">
        <f>IF(AND(P2_x!CN27&gt;=P2_x_TRUE!$J$1,P2_x!CN27&lt;=P2_x_TRUE!$K$1),1,0)</f>
        <v>0</v>
      </c>
      <c r="CO27">
        <f>IF(AND(P2_x!CO27&gt;=P2_x_TRUE!$J$1,P2_x!CO27&lt;=P2_x_TRUE!$K$1),1,0)</f>
        <v>0</v>
      </c>
      <c r="CP27">
        <f>IF(AND(P2_x!CP27&gt;=P2_x_TRUE!$J$1,P2_x!CP27&lt;=P2_x_TRUE!$K$1),1,0)</f>
        <v>0</v>
      </c>
      <c r="CQ27">
        <f>IF(AND(P2_x!CQ27&gt;=P2_x_TRUE!$J$1,P2_x!CQ27&lt;=P2_x_TRUE!$K$1),1,0)</f>
        <v>0</v>
      </c>
      <c r="CR27">
        <f>IF(AND(P2_x!CR27&gt;=P2_x_TRUE!$J$1,P2_x!CR27&lt;=P2_x_TRUE!$K$1),1,0)</f>
        <v>0</v>
      </c>
      <c r="CS27">
        <f>IF(AND(P2_x!CS27&gt;=P2_x_TRUE!$J$1,P2_x!CS27&lt;=P2_x_TRUE!$K$1),1,0)</f>
        <v>0</v>
      </c>
      <c r="CT27">
        <f>IF(AND(P2_x!CT27&gt;=P2_x_TRUE!$J$1,P2_x!CT27&lt;=P2_x_TRUE!$K$1),1,0)</f>
        <v>0</v>
      </c>
      <c r="CU27">
        <f>IF(AND(P2_x!CU27&gt;=P2_x_TRUE!$J$1,P2_x!CU27&lt;=P2_x_TRUE!$K$1),1,0)</f>
        <v>0</v>
      </c>
      <c r="CV27">
        <f>IF(AND(P2_x!CV27&gt;=P2_x_TRUE!$J$1,P2_x!CV27&lt;=P2_x_TRUE!$K$1),1,0)</f>
        <v>0</v>
      </c>
      <c r="CW27">
        <f>IF(AND(P2_x!CW27&gt;=P2_x_TRUE!$J$1,P2_x!CW27&lt;=P2_x_TRUE!$K$1),1,0)</f>
        <v>0</v>
      </c>
      <c r="CX27">
        <f>IF(AND(P2_x!CX27&gt;=P2_x_TRUE!$J$1,P2_x!CX27&lt;=P2_x_TRUE!$K$1),1,0)</f>
        <v>0</v>
      </c>
      <c r="CY27">
        <f>IF(AND(P2_x!CY27&gt;=P2_x_TRUE!$J$1,P2_x!CY27&lt;=P2_x_TRUE!$K$1),1,0)</f>
        <v>0</v>
      </c>
      <c r="CZ27">
        <f>IF(AND(P2_x!CZ27&gt;=P2_x_TRUE!$J$1,P2_x!CZ27&lt;=P2_x_TRUE!$K$1),1,0)</f>
        <v>0</v>
      </c>
      <c r="DA27">
        <f>IF(AND(P2_x!DA27&gt;=P2_x_TRUE!$J$1,P2_x!DA27&lt;=P2_x_TRUE!$K$1),1,0)</f>
        <v>0</v>
      </c>
      <c r="DB27">
        <f>IF(AND(P2_x!DB27&gt;=P2_x_TRUE!$J$1,P2_x!DB27&lt;=P2_x_TRUE!$K$1),1,0)</f>
        <v>0</v>
      </c>
      <c r="DC27">
        <f>IF(AND(P2_x!DC27&gt;=P2_x_TRUE!$J$1,P2_x!DC27&lt;=P2_x_TRUE!$K$1),1,0)</f>
        <v>0</v>
      </c>
      <c r="DD27">
        <f>IF(AND(P2_x!DD27&gt;=P2_x_TRUE!$J$1,P2_x!DD27&lt;=P2_x_TRUE!$K$1),1,0)</f>
        <v>0</v>
      </c>
      <c r="DE27">
        <f>IF(AND(P2_x!DE27&gt;=P2_x_TRUE!$J$1,P2_x!DE27&lt;=P2_x_TRUE!$K$1),1,0)</f>
        <v>0</v>
      </c>
      <c r="DF27">
        <f>IF(AND(P2_x!DF27&gt;=P2_x_TRUE!$J$1,P2_x!DF27&lt;=P2_x_TRUE!$K$1),1,0)</f>
        <v>0</v>
      </c>
      <c r="DG27">
        <f>IF(AND(P2_x!DG27&gt;=P2_x_TRUE!$J$1,P2_x!DG27&lt;=P2_x_TRUE!$K$1),1,0)</f>
        <v>0</v>
      </c>
      <c r="DH27">
        <f>IF(AND(P2_x!DH27&gt;=P2_x_TRUE!$J$1,P2_x!DH27&lt;=P2_x_TRUE!$K$1),1,0)</f>
        <v>0</v>
      </c>
      <c r="DI27">
        <f>IF(AND(P2_x!DI27&gt;=P2_x_TRUE!$J$1,P2_x!DI27&lt;=P2_x_TRUE!$K$1),1,0)</f>
        <v>0</v>
      </c>
      <c r="DJ27">
        <f>IF(AND(P2_x!DJ27&gt;=P2_x_TRUE!$J$1,P2_x!DJ27&lt;=P2_x_TRUE!$K$1),1,0)</f>
        <v>0</v>
      </c>
      <c r="DK27">
        <f>IF(AND(P2_x!DK27&gt;=P2_x_TRUE!$J$1,P2_x!DK27&lt;=P2_x_TRUE!$K$1),1,0)</f>
        <v>0</v>
      </c>
      <c r="DL27">
        <f>IF(AND(P2_x!DL27&gt;=P2_x_TRUE!$J$1,P2_x!DL27&lt;=P2_x_TRUE!$K$1),1,0)</f>
        <v>0</v>
      </c>
      <c r="DM27">
        <f>IF(AND(P2_x!DM27&gt;=P2_x_TRUE!$J$1,P2_x!DM27&lt;=P2_x_TRUE!$K$1),1,0)</f>
        <v>0</v>
      </c>
      <c r="DN27">
        <f>IF(AND(P2_x!DN27&gt;=P2_x_TRUE!$J$1,P2_x!DN27&lt;=P2_x_TRUE!$K$1),1,0)</f>
        <v>0</v>
      </c>
      <c r="DO27">
        <f>IF(AND(P2_x!DO27&gt;=P2_x_TRUE!$J$1,P2_x!DO27&lt;=P2_x_TRUE!$K$1),1,0)</f>
        <v>0</v>
      </c>
      <c r="DP27">
        <f>IF(AND(P2_x!DP27&gt;=P2_x_TRUE!$J$1,P2_x!DP27&lt;=P2_x_TRUE!$K$1),1,0)</f>
        <v>0</v>
      </c>
      <c r="DQ27">
        <f>IF(AND(P2_x!DQ27&gt;=P2_x_TRUE!$J$1,P2_x!DQ27&lt;=P2_x_TRUE!$K$1),1,0)</f>
        <v>0</v>
      </c>
      <c r="DR27">
        <f>IF(AND(P2_x!DR27&gt;=P2_x_TRUE!$J$1,P2_x!DR27&lt;=P2_x_TRUE!$K$1),1,0)</f>
        <v>0</v>
      </c>
      <c r="DS27">
        <f>IF(AND(P2_x!DS27&gt;=P2_x_TRUE!$J$1,P2_x!DS27&lt;=P2_x_TRUE!$K$1),1,0)</f>
        <v>0</v>
      </c>
      <c r="DT27">
        <f>IF(AND(P2_x!DT27&gt;=P2_x_TRUE!$J$1,P2_x!DT27&lt;=P2_x_TRUE!$K$1),1,0)</f>
        <v>0</v>
      </c>
      <c r="DU27">
        <f>IF(AND(P2_x!DU27&gt;=P2_x_TRUE!$J$1,P2_x!DU27&lt;=P2_x_TRUE!$K$1),1,0)</f>
        <v>0</v>
      </c>
      <c r="DV27">
        <f>IF(AND(P2_x!DV27&gt;=P2_x_TRUE!$J$1,P2_x!DV27&lt;=P2_x_TRUE!$K$1),1,0)</f>
        <v>0</v>
      </c>
      <c r="DW27">
        <f>IF(AND(P2_x!DW27&gt;=P2_x_TRUE!$J$1,P2_x!DW27&lt;=P2_x_TRUE!$K$1),1,0)</f>
        <v>0</v>
      </c>
      <c r="DX27">
        <f>IF(AND(P2_x!DX27&gt;=P2_x_TRUE!$J$1,P2_x!DX27&lt;=P2_x_TRUE!$K$1),1,0)</f>
        <v>0</v>
      </c>
      <c r="DY27">
        <f>IF(AND(P2_x!DY27&gt;=P2_x_TRUE!$J$1,P2_x!DY27&lt;=P2_x_TRUE!$K$1),1,0)</f>
        <v>0</v>
      </c>
      <c r="DZ27">
        <f>IF(AND(P2_x!DZ27&gt;=P2_x_TRUE!$J$1,P2_x!DZ27&lt;=P2_x_TRUE!$K$1),1,0)</f>
        <v>0</v>
      </c>
      <c r="EA27">
        <f>IF(AND(P2_x!EA27&gt;=P2_x_TRUE!$J$1,P2_x!EA27&lt;=P2_x_TRUE!$K$1),1,0)</f>
        <v>0</v>
      </c>
      <c r="EB27">
        <f>IF(AND(P2_x!EB27&gt;=P2_x_TRUE!$J$1,P2_x!EB27&lt;=P2_x_TRUE!$K$1),1,0)</f>
        <v>0</v>
      </c>
      <c r="EC27">
        <f>IF(AND(P2_x!EC27&gt;=P2_x_TRUE!$J$1,P2_x!EC27&lt;=P2_x_TRUE!$K$1),1,0)</f>
        <v>0</v>
      </c>
      <c r="ED27">
        <f>IF(AND(P2_x!ED27&gt;=P2_x_TRUE!$J$1,P2_x!ED27&lt;=P2_x_TRUE!$K$1),1,0)</f>
        <v>0</v>
      </c>
      <c r="EE27">
        <f>IF(AND(P2_x!EE27&gt;=P2_x_TRUE!$J$1,P2_x!EE27&lt;=P2_x_TRUE!$K$1),1,0)</f>
        <v>0</v>
      </c>
      <c r="EF27">
        <f>IF(AND(P2_x!EF27&gt;=P2_x_TRUE!$J$1,P2_x!EF27&lt;=P2_x_TRUE!$K$1),1,0)</f>
        <v>0</v>
      </c>
      <c r="EG27">
        <f>IF(AND(P2_x!EG27&gt;=P2_x_TRUE!$J$1,P2_x!EG27&lt;=P2_x_TRUE!$K$1),1,0)</f>
        <v>0</v>
      </c>
      <c r="EH27">
        <f>IF(AND(P2_x!EH27&gt;=P2_x_TRUE!$J$1,P2_x!EH27&lt;=P2_x_TRUE!$K$1),1,0)</f>
        <v>0</v>
      </c>
      <c r="EI27">
        <f>IF(AND(P2_x!EI27&gt;=P2_x_TRUE!$J$1,P2_x!EI27&lt;=P2_x_TRUE!$K$1),1,0)</f>
        <v>0</v>
      </c>
      <c r="EJ27">
        <f>IF(AND(P2_x!EJ27&gt;=P2_x_TRUE!$J$1,P2_x!EJ27&lt;=P2_x_TRUE!$K$1),1,0)</f>
        <v>0</v>
      </c>
      <c r="EK27">
        <f>IF(AND(P2_x!EK27&gt;=P2_x_TRUE!$J$1,P2_x!EK27&lt;=P2_x_TRUE!$K$1),1,0)</f>
        <v>0</v>
      </c>
      <c r="EL27">
        <f>IF(AND(P2_x!EL27&gt;=P2_x_TRUE!$J$1,P2_x!EL27&lt;=P2_x_TRUE!$K$1),1,0)</f>
        <v>0</v>
      </c>
      <c r="EM27">
        <f>IF(AND(P2_x!EM27&gt;=P2_x_TRUE!$J$1,P2_x!EM27&lt;=P2_x_TRUE!$K$1),1,0)</f>
        <v>0</v>
      </c>
      <c r="EN27">
        <f>IF(AND(P2_x!EN27&gt;=P2_x_TRUE!$J$1,P2_x!EN27&lt;=P2_x_TRUE!$K$1),1,0)</f>
        <v>0</v>
      </c>
      <c r="EO27">
        <f>IF(AND(P2_x!EO27&gt;=P2_x_TRUE!$J$1,P2_x!EO27&lt;=P2_x_TRUE!$K$1),1,0)</f>
        <v>0</v>
      </c>
      <c r="EP27">
        <f>IF(AND(P2_x!EP27&gt;=P2_x_TRUE!$J$1,P2_x!EP27&lt;=P2_x_TRUE!$K$1),1,0)</f>
        <v>0</v>
      </c>
      <c r="EQ27">
        <f>IF(AND(P2_x!EQ27&gt;=P2_x_TRUE!$J$1,P2_x!EQ27&lt;=P2_x_TRUE!$K$1),1,0)</f>
        <v>0</v>
      </c>
      <c r="ER27">
        <f>IF(AND(P2_x!ER27&gt;=P2_x_TRUE!$J$1,P2_x!ER27&lt;=P2_x_TRUE!$K$1),1,0)</f>
        <v>0</v>
      </c>
      <c r="ES27">
        <f>IF(AND(P2_x!ES27&gt;=P2_x_TRUE!$J$1,P2_x!ES27&lt;=P2_x_TRUE!$K$1),1,0)</f>
        <v>0</v>
      </c>
      <c r="ET27">
        <f>IF(AND(P2_x!ET27&gt;=P2_x_TRUE!$J$1,P2_x!ET27&lt;=P2_x_TRUE!$K$1),1,0)</f>
        <v>0</v>
      </c>
      <c r="EU27">
        <f>IF(AND(P2_x!EU27&gt;=P2_x_TRUE!$J$1,P2_x!EU27&lt;=P2_x_TRUE!$K$1),1,0)</f>
        <v>0</v>
      </c>
      <c r="EV27">
        <f>IF(AND(P2_x!EV27&gt;=P2_x_TRUE!$J$1,P2_x!EV27&lt;=P2_x_TRUE!$K$1),1,0)</f>
        <v>0</v>
      </c>
      <c r="EW27">
        <f>IF(AND(P2_x!EW27&gt;=P2_x_TRUE!$J$1,P2_x!EW27&lt;=P2_x_TRUE!$K$1),1,0)</f>
        <v>0</v>
      </c>
      <c r="EX27">
        <f>IF(AND(P2_x!EX27&gt;=P2_x_TRUE!$J$1,P2_x!EX27&lt;=P2_x_TRUE!$K$1),1,0)</f>
        <v>0</v>
      </c>
      <c r="EY27">
        <f>IF(AND(P2_x!EY27&gt;=P2_x_TRUE!$J$1,P2_x!EY27&lt;=P2_x_TRUE!$K$1),1,0)</f>
        <v>0</v>
      </c>
      <c r="EZ27">
        <f>IF(AND(P2_x!EZ27&gt;=P2_x_TRUE!$J$1,P2_x!EZ27&lt;=P2_x_TRUE!$K$1),1,0)</f>
        <v>0</v>
      </c>
      <c r="FA27">
        <f>IF(AND(P2_x!FA27&gt;=P2_x_TRUE!$J$1,P2_x!FA27&lt;=P2_x_TRUE!$K$1),1,0)</f>
        <v>0</v>
      </c>
      <c r="FB27">
        <f>IF(AND(P2_x!FB27&gt;=P2_x_TRUE!$J$1,P2_x!FB27&lt;=P2_x_TRUE!$K$1),1,0)</f>
        <v>0</v>
      </c>
      <c r="FC27">
        <f>IF(AND(P2_x!FC27&gt;=P2_x_TRUE!$J$1,P2_x!FC27&lt;=P2_x_TRUE!$K$1),1,0)</f>
        <v>0</v>
      </c>
      <c r="FD27">
        <f>IF(AND(P2_x!FD27&gt;=P2_x_TRUE!$J$1,P2_x!FD27&lt;=P2_x_TRUE!$K$1),1,0)</f>
        <v>0</v>
      </c>
      <c r="FE27">
        <f>IF(AND(P2_x!FE27&gt;=P2_x_TRUE!$J$1,P2_x!FE27&lt;=P2_x_TRUE!$K$1),1,0)</f>
        <v>0</v>
      </c>
      <c r="FF27">
        <f>IF(AND(P2_x!FF27&gt;=P2_x_TRUE!$J$1,P2_x!FF27&lt;=P2_x_TRUE!$K$1),1,0)</f>
        <v>0</v>
      </c>
      <c r="FG27">
        <f>IF(AND(P2_x!FG27&gt;=P2_x_TRUE!$J$1,P2_x!FG27&lt;=P2_x_TRUE!$K$1),1,0)</f>
        <v>0</v>
      </c>
      <c r="FH27">
        <f>IF(AND(P2_x!FH27&gt;=P2_x_TRUE!$J$1,P2_x!FH27&lt;=P2_x_TRUE!$K$1),1,0)</f>
        <v>0</v>
      </c>
      <c r="FI27">
        <f>IF(AND(P2_x!FI27&gt;=P2_x_TRUE!$J$1,P2_x!FI27&lt;=P2_x_TRUE!$K$1),1,0)</f>
        <v>0</v>
      </c>
      <c r="FJ27">
        <f>IF(AND(P2_x!FJ27&gt;=P2_x_TRUE!$J$1,P2_x!FJ27&lt;=P2_x_TRUE!$K$1),1,0)</f>
        <v>0</v>
      </c>
      <c r="FK27">
        <f>IF(AND(P2_x!FK27&gt;=P2_x_TRUE!$J$1,P2_x!FK27&lt;=P2_x_TRUE!$K$1),1,0)</f>
        <v>0</v>
      </c>
      <c r="FL27">
        <f>IF(AND(P2_x!FL27&gt;=P2_x_TRUE!$J$1,P2_x!FL27&lt;=P2_x_TRUE!$K$1),1,0)</f>
        <v>0</v>
      </c>
      <c r="FM27">
        <f>IF(AND(P2_x!FM27&gt;=P2_x_TRUE!$J$1,P2_x!FM27&lt;=P2_x_TRUE!$K$1),1,0)</f>
        <v>0</v>
      </c>
      <c r="FN27">
        <f>IF(AND(P2_x!FN27&gt;=P2_x_TRUE!$J$1,P2_x!FN27&lt;=P2_x_TRUE!$K$1),1,0)</f>
        <v>0</v>
      </c>
      <c r="FO27">
        <f>IF(AND(P2_x!FO27&gt;=P2_x_TRUE!$J$1,P2_x!FO27&lt;=P2_x_TRUE!$K$1),1,0)</f>
        <v>0</v>
      </c>
      <c r="FP27">
        <f>IF(AND(P2_x!FP27&gt;=P2_x_TRUE!$J$1,P2_x!FP27&lt;=P2_x_TRUE!$K$1),1,0)</f>
        <v>0</v>
      </c>
      <c r="FQ27">
        <f>IF(AND(P2_x!FQ27&gt;=P2_x_TRUE!$J$1,P2_x!FQ27&lt;=P2_x_TRUE!$K$1),1,0)</f>
        <v>0</v>
      </c>
      <c r="FR27">
        <f>IF(AND(P2_x!FR27&gt;=P2_x_TRUE!$J$1,P2_x!FR27&lt;=P2_x_TRUE!$K$1),1,0)</f>
        <v>0</v>
      </c>
      <c r="FS27">
        <f>IF(AND(P2_x!FS27&gt;=P2_x_TRUE!$J$1,P2_x!FS27&lt;=P2_x_TRUE!$K$1),1,0)</f>
        <v>0</v>
      </c>
      <c r="FT27">
        <f>IF(AND(P2_x!FT27&gt;=P2_x_TRUE!$J$1,P2_x!FT27&lt;=P2_x_TRUE!$K$1),1,0)</f>
        <v>0</v>
      </c>
      <c r="FU27">
        <f>IF(AND(P2_x!FU27&gt;=P2_x_TRUE!$J$1,P2_x!FU27&lt;=P2_x_TRUE!$K$1),1,0)</f>
        <v>0</v>
      </c>
      <c r="FV27">
        <f>IF(AND(P2_x!FV27&gt;=P2_x_TRUE!$J$1,P2_x!FV27&lt;=P2_x_TRUE!$K$1),1,0)</f>
        <v>0</v>
      </c>
      <c r="FW27">
        <f>IF(AND(P2_x!FW27&gt;=P2_x_TRUE!$J$1,P2_x!FW27&lt;=P2_x_TRUE!$K$1),1,0)</f>
        <v>0</v>
      </c>
      <c r="FX27">
        <f>IF(AND(P2_x!FX27&gt;=P2_x_TRUE!$J$1,P2_x!FX27&lt;=P2_x_TRUE!$K$1),1,0)</f>
        <v>0</v>
      </c>
      <c r="FY27">
        <f>IF(AND(P2_x!FY27&gt;=P2_x_TRUE!$J$1,P2_x!FY27&lt;=P2_x_TRUE!$K$1),1,0)</f>
        <v>0</v>
      </c>
      <c r="FZ27">
        <f>IF(AND(P2_x!FZ27&gt;=P2_x_TRUE!$J$1,P2_x!FZ27&lt;=P2_x_TRUE!$K$1),1,0)</f>
        <v>0</v>
      </c>
      <c r="GA27">
        <f>IF(AND(P2_x!GA27&gt;=P2_x_TRUE!$J$1,P2_x!GA27&lt;=P2_x_TRUE!$K$1),1,0)</f>
        <v>0</v>
      </c>
      <c r="GB27">
        <f>IF(AND(P2_x!GB27&gt;=P2_x_TRUE!$J$1,P2_x!GB27&lt;=P2_x_TRUE!$K$1),1,0)</f>
        <v>0</v>
      </c>
      <c r="GC27">
        <f>IF(AND(P2_x!GC27&gt;=P2_x_TRUE!$J$1,P2_x!GC27&lt;=P2_x_TRUE!$K$1),1,0)</f>
        <v>0</v>
      </c>
      <c r="GD27">
        <f>IF(AND(P2_x!GD27&gt;=P2_x_TRUE!$J$1,P2_x!GD27&lt;=P2_x_TRUE!$K$1),1,0)</f>
        <v>0</v>
      </c>
      <c r="GE27">
        <f>IF(AND(P2_x!GE27&gt;=P2_x_TRUE!$J$1,P2_x!GE27&lt;=P2_x_TRUE!$K$1),1,0)</f>
        <v>0</v>
      </c>
      <c r="GF27">
        <f>IF(AND(P2_x!GF27&gt;=P2_x_TRUE!$J$1,P2_x!GF27&lt;=P2_x_TRUE!$K$1),1,0)</f>
        <v>0</v>
      </c>
      <c r="GG27">
        <f>IF(AND(P2_x!GG27&gt;=P2_x_TRUE!$J$1,P2_x!GG27&lt;=P2_x_TRUE!$K$1),1,0)</f>
        <v>0</v>
      </c>
      <c r="GH27">
        <f>IF(AND(P2_x!GH27&gt;=P2_x_TRUE!$J$1,P2_x!GH27&lt;=P2_x_TRUE!$K$1),1,0)</f>
        <v>0</v>
      </c>
      <c r="GI27">
        <f>IF(AND(P2_x!GI27&gt;=P2_x_TRUE!$J$1,P2_x!GI27&lt;=P2_x_TRUE!$K$1),1,0)</f>
        <v>0</v>
      </c>
      <c r="GJ27">
        <f>IF(AND(P2_x!GJ27&gt;=P2_x_TRUE!$J$1,P2_x!GJ27&lt;=P2_x_TRUE!$K$1),1,0)</f>
        <v>0</v>
      </c>
      <c r="GK27">
        <f>IF(AND(P2_x!GK27&gt;=P2_x_TRUE!$J$1,P2_x!GK27&lt;=P2_x_TRUE!$K$1),1,0)</f>
        <v>0</v>
      </c>
      <c r="GL27">
        <f>IF(AND(P2_x!GL27&gt;=P2_x_TRUE!$J$1,P2_x!GL27&lt;=P2_x_TRUE!$K$1),1,0)</f>
        <v>0</v>
      </c>
      <c r="GM27">
        <f>IF(AND(P2_x!GM27&gt;=P2_x_TRUE!$J$1,P2_x!GM27&lt;=P2_x_TRUE!$K$1),1,0)</f>
        <v>0</v>
      </c>
      <c r="GN27">
        <f>IF(AND(P2_x!GN27&gt;=P2_x_TRUE!$J$1,P2_x!GN27&lt;=P2_x_TRUE!$K$1),1,0)</f>
        <v>0</v>
      </c>
      <c r="GO27">
        <f>IF(AND(P2_x!GO27&gt;=P2_x_TRUE!$J$1,P2_x!GO27&lt;=P2_x_TRUE!$K$1),1,0)</f>
        <v>0</v>
      </c>
      <c r="GP27">
        <f>IF(AND(P2_x!GP27&gt;=P2_x_TRUE!$J$1,P2_x!GP27&lt;=P2_x_TRUE!$K$1),1,0)</f>
        <v>0</v>
      </c>
      <c r="GQ27">
        <f>IF(AND(P2_x!GQ27&gt;=P2_x_TRUE!$J$1,P2_x!GQ27&lt;=P2_x_TRUE!$K$1),1,0)</f>
        <v>0</v>
      </c>
      <c r="GR27">
        <f>IF(AND(P2_x!GR27&gt;=P2_x_TRUE!$J$1,P2_x!GR27&lt;=P2_x_TRUE!$K$1),1,0)</f>
        <v>0</v>
      </c>
      <c r="GS27">
        <f>IF(AND(P2_x!GS27&gt;=P2_x_TRUE!$J$1,P2_x!GS27&lt;=P2_x_TRUE!$K$1),1,0)</f>
        <v>0</v>
      </c>
      <c r="GT27">
        <f>IF(AND(P2_x!GT27&gt;=P2_x_TRUE!$J$1,P2_x!GT27&lt;=P2_x_TRUE!$K$1),1,0)</f>
        <v>0</v>
      </c>
      <c r="GU27">
        <f>IF(AND(P2_x!GU27&gt;=P2_x_TRUE!$J$1,P2_x!GU27&lt;=P2_x_TRUE!$K$1),1,0)</f>
        <v>0</v>
      </c>
      <c r="GV27">
        <f>IF(AND(P2_x!GV27&gt;=P2_x_TRUE!$J$1,P2_x!GV27&lt;=P2_x_TRUE!$K$1),1,0)</f>
        <v>0</v>
      </c>
      <c r="GW27">
        <f>IF(AND(P2_x!GW27&gt;=P2_x_TRUE!$J$1,P2_x!GW27&lt;=P2_x_TRUE!$K$1),1,0)</f>
        <v>0</v>
      </c>
      <c r="GX27">
        <f>IF(AND(P2_x!GX27&gt;=P2_x_TRUE!$J$1,P2_x!GX27&lt;=P2_x_TRUE!$K$1),1,0)</f>
        <v>0</v>
      </c>
      <c r="GY27">
        <f>IF(AND(P2_x!GY27&gt;=P2_x_TRUE!$J$1,P2_x!GY27&lt;=P2_x_TRUE!$K$1),1,0)</f>
        <v>0</v>
      </c>
      <c r="GZ27">
        <f>IF(AND(P2_x!GZ27&gt;=P2_x_TRUE!$J$1,P2_x!GZ27&lt;=P2_x_TRUE!$K$1),1,0)</f>
        <v>0</v>
      </c>
      <c r="HA27">
        <f>IF(AND(P2_x!HA27&gt;=P2_x_TRUE!$J$1,P2_x!HA27&lt;=P2_x_TRUE!$K$1),1,0)</f>
        <v>0</v>
      </c>
      <c r="HB27">
        <f>IF(AND(P2_x!HB27&gt;=P2_x_TRUE!$J$1,P2_x!HB27&lt;=P2_x_TRUE!$K$1),1,0)</f>
        <v>0</v>
      </c>
      <c r="HC27">
        <f>IF(AND(P2_x!HC27&gt;=P2_x_TRUE!$J$1,P2_x!HC27&lt;=P2_x_TRUE!$K$1),1,0)</f>
        <v>0</v>
      </c>
      <c r="HD27">
        <f>IF(AND(P2_x!HD27&gt;=P2_x_TRUE!$J$1,P2_x!HD27&lt;=P2_x_TRUE!$K$1),1,0)</f>
        <v>0</v>
      </c>
      <c r="HE27">
        <f>IF(AND(P2_x!HE27&gt;=P2_x_TRUE!$J$1,P2_x!HE27&lt;=P2_x_TRUE!$K$1),1,0)</f>
        <v>0</v>
      </c>
      <c r="HF27">
        <f>IF(AND(P2_x!HF27&gt;=P2_x_TRUE!$J$1,P2_x!HF27&lt;=P2_x_TRUE!$K$1),1,0)</f>
        <v>0</v>
      </c>
      <c r="HG27">
        <f>IF(AND(P2_x!HG27&gt;=P2_x_TRUE!$J$1,P2_x!HG27&lt;=P2_x_TRUE!$K$1),1,0)</f>
        <v>0</v>
      </c>
      <c r="HH27">
        <f>IF(AND(P2_x!HH27&gt;=P2_x_TRUE!$J$1,P2_x!HH27&lt;=P2_x_TRUE!$K$1),1,0)</f>
        <v>0</v>
      </c>
      <c r="HI27">
        <f>IF(AND(P2_x!HI27&gt;=P2_x_TRUE!$J$1,P2_x!HI27&lt;=P2_x_TRUE!$K$1),1,0)</f>
        <v>0</v>
      </c>
      <c r="HJ27">
        <f>IF(AND(P2_x!HJ27&gt;=P2_x_TRUE!$J$1,P2_x!HJ27&lt;=P2_x_TRUE!$K$1),1,0)</f>
        <v>0</v>
      </c>
      <c r="HK27">
        <f>IF(AND(P2_x!HK27&gt;=P2_x_TRUE!$J$1,P2_x!HK27&lt;=P2_x_TRUE!$K$1),1,0)</f>
        <v>0</v>
      </c>
      <c r="HL27">
        <f>IF(AND(P2_x!HL27&gt;=P2_x_TRUE!$J$1,P2_x!HL27&lt;=P2_x_TRUE!$K$1),1,0)</f>
        <v>0</v>
      </c>
      <c r="HM27">
        <f>IF(AND(P2_x!HM27&gt;=P2_x_TRUE!$J$1,P2_x!HM27&lt;=P2_x_TRUE!$K$1),1,0)</f>
        <v>0</v>
      </c>
      <c r="HN27">
        <f>IF(AND(P2_x!HN27&gt;=P2_x_TRUE!$J$1,P2_x!HN27&lt;=P2_x_TRUE!$K$1),1,0)</f>
        <v>0</v>
      </c>
      <c r="HO27">
        <f>IF(AND(P2_x!HO27&gt;=P2_x_TRUE!$J$1,P2_x!HO27&lt;=P2_x_TRUE!$K$1),1,0)</f>
        <v>0</v>
      </c>
      <c r="HP27">
        <f>IF(AND(P2_x!HP27&gt;=P2_x_TRUE!$J$1,P2_x!HP27&lt;=P2_x_TRUE!$K$1),1,0)</f>
        <v>0</v>
      </c>
      <c r="HQ27">
        <f>IF(AND(P2_x!HQ27&gt;=P2_x_TRUE!$J$1,P2_x!HQ27&lt;=P2_x_TRUE!$K$1),1,0)</f>
        <v>0</v>
      </c>
      <c r="HR27">
        <f>IF(AND(P2_x!HR27&gt;=P2_x_TRUE!$J$1,P2_x!HR27&lt;=P2_x_TRUE!$K$1),1,0)</f>
        <v>0</v>
      </c>
      <c r="HS27">
        <f>IF(AND(P2_x!HS27&gt;=P2_x_TRUE!$J$1,P2_x!HS27&lt;=P2_x_TRUE!$K$1),1,0)</f>
        <v>0</v>
      </c>
      <c r="HT27">
        <f>IF(AND(P2_x!HT27&gt;=P2_x_TRUE!$J$1,P2_x!HT27&lt;=P2_x_TRUE!$K$1),1,0)</f>
        <v>0</v>
      </c>
      <c r="HU27">
        <f>IF(AND(P2_x!HU27&gt;=P2_x_TRUE!$J$1,P2_x!HU27&lt;=P2_x_TRUE!$K$1),1,0)</f>
        <v>0</v>
      </c>
      <c r="HV27">
        <f>IF(AND(P2_x!HV27&gt;=P2_x_TRUE!$J$1,P2_x!HV27&lt;=P2_x_TRUE!$K$1),1,0)</f>
        <v>0</v>
      </c>
      <c r="HW27">
        <f>IF(AND(P2_x!HW27&gt;=P2_x_TRUE!$J$1,P2_x!HW27&lt;=P2_x_TRUE!$K$1),1,0)</f>
        <v>0</v>
      </c>
      <c r="HX27">
        <f>IF(AND(P2_x!HX27&gt;=P2_x_TRUE!$J$1,P2_x!HX27&lt;=P2_x_TRUE!$K$1),1,0)</f>
        <v>0</v>
      </c>
      <c r="HY27">
        <f>IF(AND(P2_x!HY27&gt;=P2_x_TRUE!$J$1,P2_x!HY27&lt;=P2_x_TRUE!$K$1),1,0)</f>
        <v>0</v>
      </c>
      <c r="HZ27">
        <f>IF(AND(P2_x!HZ27&gt;=P2_x_TRUE!$J$1,P2_x!HZ27&lt;=P2_x_TRUE!$K$1),1,0)</f>
        <v>0</v>
      </c>
      <c r="IA27">
        <f>IF(AND(P2_x!IA27&gt;=P2_x_TRUE!$J$1,P2_x!IA27&lt;=P2_x_TRUE!$K$1),1,0)</f>
        <v>0</v>
      </c>
      <c r="IB27">
        <f>IF(AND(P2_x!IB27&gt;=P2_x_TRUE!$J$1,P2_x!IB27&lt;=P2_x_TRUE!$K$1),1,0)</f>
        <v>0</v>
      </c>
      <c r="IC27">
        <f>IF(AND(P2_x!IC27&gt;=P2_x_TRUE!$J$1,P2_x!IC27&lt;=P2_x_TRUE!$K$1),1,0)</f>
        <v>0</v>
      </c>
      <c r="ID27">
        <f>IF(AND(P2_x!ID27&gt;=P2_x_TRUE!$J$1,P2_x!ID27&lt;=P2_x_TRUE!$K$1),1,0)</f>
        <v>0</v>
      </c>
      <c r="IE27">
        <f>IF(AND(P2_x!IE27&gt;=P2_x_TRUE!$J$1,P2_x!IE27&lt;=P2_x_TRUE!$K$1),1,0)</f>
        <v>0</v>
      </c>
      <c r="IF27">
        <f>IF(AND(P2_x!IF27&gt;=P2_x_TRUE!$J$1,P2_x!IF27&lt;=P2_x_TRUE!$K$1),1,0)</f>
        <v>0</v>
      </c>
      <c r="IG27">
        <f>IF(AND(P2_x!IG27&gt;=P2_x_TRUE!$J$1,P2_x!IG27&lt;=P2_x_TRUE!$K$1),1,0)</f>
        <v>0</v>
      </c>
      <c r="IH27">
        <f>IF(AND(P2_x!IH27&gt;=P2_x_TRUE!$J$1,P2_x!IH27&lt;=P2_x_TRUE!$K$1),1,0)</f>
        <v>0</v>
      </c>
      <c r="II27">
        <f>IF(AND(P2_x!II27&gt;=P2_x_TRUE!$J$1,P2_x!II27&lt;=P2_x_TRUE!$K$1),1,0)</f>
        <v>0</v>
      </c>
      <c r="IJ27">
        <f>IF(AND(P2_x!IJ27&gt;=P2_x_TRUE!$J$1,P2_x!IJ27&lt;=P2_x_TRUE!$K$1),1,0)</f>
        <v>0</v>
      </c>
      <c r="IK27">
        <f>IF(AND(P2_x!IK27&gt;=P2_x_TRUE!$J$1,P2_x!IK27&lt;=P2_x_TRUE!$K$1),1,0)</f>
        <v>0</v>
      </c>
      <c r="IL27">
        <f>IF(AND(P2_x!IL27&gt;=P2_x_TRUE!$J$1,P2_x!IL27&lt;=P2_x_TRUE!$K$1),1,0)</f>
        <v>0</v>
      </c>
      <c r="IM27">
        <f>IF(AND(P2_x!IM27&gt;=P2_x_TRUE!$J$1,P2_x!IM27&lt;=P2_x_TRUE!$K$1),1,0)</f>
        <v>0</v>
      </c>
      <c r="IN27">
        <f>IF(AND(P2_x!IN27&gt;=P2_x_TRUE!$J$1,P2_x!IN27&lt;=P2_x_TRUE!$K$1),1,0)</f>
        <v>0</v>
      </c>
      <c r="IO27">
        <f>IF(AND(P2_x!IO27&gt;=P2_x_TRUE!$J$1,P2_x!IO27&lt;=P2_x_TRUE!$K$1),1,0)</f>
        <v>0</v>
      </c>
      <c r="IP27">
        <f>IF(AND(P2_x!IP27&gt;=P2_x_TRUE!$J$1,P2_x!IP27&lt;=P2_x_TRUE!$K$1),1,0)</f>
        <v>0</v>
      </c>
      <c r="IQ27">
        <f>IF(AND(P2_x!IQ27&gt;=P2_x_TRUE!$J$1,P2_x!IQ27&lt;=P2_x_TRUE!$K$1),1,0)</f>
        <v>0</v>
      </c>
      <c r="IR27">
        <f>IF(AND(P2_x!IR27&gt;=P2_x_TRUE!$J$1,P2_x!IR27&lt;=P2_x_TRUE!$K$1),1,0)</f>
        <v>0</v>
      </c>
      <c r="IS27">
        <f>IF(AND(P2_x!IS27&gt;=P2_x_TRUE!$J$1,P2_x!IS27&lt;=P2_x_TRUE!$K$1),1,0)</f>
        <v>0</v>
      </c>
      <c r="IT27">
        <f>IF(AND(P2_x!IT27&gt;=P2_x_TRUE!$J$1,P2_x!IT27&lt;=P2_x_TRUE!$K$1),1,0)</f>
        <v>0</v>
      </c>
      <c r="IU27">
        <f>IF(AND(P2_x!IU27&gt;=P2_x_TRUE!$J$1,P2_x!IU27&lt;=P2_x_TRUE!$K$1),1,0)</f>
        <v>0</v>
      </c>
      <c r="IV27">
        <f>IF(AND(P2_x!IV27&gt;=P2_x_TRUE!$J$1,P2_x!IV27&lt;=P2_x_TRUE!$K$1),1,0)</f>
        <v>0</v>
      </c>
      <c r="IW27">
        <f>IF(AND(P2_x!IW27&gt;=P2_x_TRUE!$J$1,P2_x!IW27&lt;=P2_x_TRUE!$K$1),1,0)</f>
        <v>0</v>
      </c>
      <c r="IX27">
        <f>IF(AND(P2_x!IX27&gt;=P2_x_TRUE!$J$1,P2_x!IX27&lt;=P2_x_TRUE!$K$1),1,0)</f>
        <v>0</v>
      </c>
      <c r="IY27">
        <f>IF(AND(P2_x!IY27&gt;=P2_x_TRUE!$J$1,P2_x!IY27&lt;=P2_x_TRUE!$K$1),1,0)</f>
        <v>0</v>
      </c>
      <c r="IZ27">
        <f>IF(AND(P2_x!IZ27&gt;=P2_x_TRUE!$J$1,P2_x!IZ27&lt;=P2_x_TRUE!$K$1),1,0)</f>
        <v>0</v>
      </c>
      <c r="JA27">
        <f>IF(AND(P2_x!JA27&gt;=P2_x_TRUE!$J$1,P2_x!JA27&lt;=P2_x_TRUE!$K$1),1,0)</f>
        <v>0</v>
      </c>
      <c r="JB27">
        <f>IF(AND(P2_x!JB27&gt;=P2_x_TRUE!$J$1,P2_x!JB27&lt;=P2_x_TRUE!$K$1),1,0)</f>
        <v>0</v>
      </c>
      <c r="JC27">
        <f>IF(AND(P2_x!JC27&gt;=P2_x_TRUE!$J$1,P2_x!JC27&lt;=P2_x_TRUE!$K$1),1,0)</f>
        <v>0</v>
      </c>
      <c r="JD27">
        <f>IF(AND(P2_x!JD27&gt;=P2_x_TRUE!$J$1,P2_x!JD27&lt;=P2_x_TRUE!$K$1),1,0)</f>
        <v>0</v>
      </c>
      <c r="JE27">
        <f>IF(AND(P2_x!JE27&gt;=P2_x_TRUE!$J$1,P2_x!JE27&lt;=P2_x_TRUE!$K$1),1,0)</f>
        <v>0</v>
      </c>
      <c r="JF27">
        <f>IF(AND(P2_x!JF27&gt;=P2_x_TRUE!$J$1,P2_x!JF27&lt;=P2_x_TRUE!$K$1),1,0)</f>
        <v>0</v>
      </c>
      <c r="JG27">
        <f>IF(AND(P2_x!JG27&gt;=P2_x_TRUE!$J$1,P2_x!JG27&lt;=P2_x_TRUE!$K$1),1,0)</f>
        <v>0</v>
      </c>
      <c r="JH27">
        <f>IF(AND(P2_x!JH27&gt;=P2_x_TRUE!$J$1,P2_x!JH27&lt;=P2_x_TRUE!$K$1),1,0)</f>
        <v>0</v>
      </c>
      <c r="JI27">
        <f>IF(AND(P2_x!JI27&gt;=P2_x_TRUE!$J$1,P2_x!JI27&lt;=P2_x_TRUE!$K$1),1,0)</f>
        <v>0</v>
      </c>
      <c r="JJ27">
        <f>IF(AND(P2_x!JJ27&gt;=P2_x_TRUE!$J$1,P2_x!JJ27&lt;=P2_x_TRUE!$K$1),1,0)</f>
        <v>0</v>
      </c>
      <c r="JK27">
        <f>IF(AND(P2_x!JK27&gt;=P2_x_TRUE!$J$1,P2_x!JK27&lt;=P2_x_TRUE!$K$1),1,0)</f>
        <v>0</v>
      </c>
      <c r="JL27">
        <f>IF(AND(P2_x!JL27&gt;=P2_x_TRUE!$J$1,P2_x!JL27&lt;=P2_x_TRUE!$K$1),1,0)</f>
        <v>0</v>
      </c>
      <c r="JM27">
        <f>IF(AND(P2_x!JM27&gt;=P2_x_TRUE!$J$1,P2_x!JM27&lt;=P2_x_TRUE!$K$1),1,0)</f>
        <v>0</v>
      </c>
      <c r="JN27">
        <f>IF(AND(P2_x!JN27&gt;=P2_x_TRUE!$J$1,P2_x!JN27&lt;=P2_x_TRUE!$K$1),1,0)</f>
        <v>0</v>
      </c>
      <c r="JO27">
        <f>IF(AND(P2_x!JO27&gt;=P2_x_TRUE!$J$1,P2_x!JO27&lt;=P2_x_TRUE!$K$1),1,0)</f>
        <v>0</v>
      </c>
      <c r="JP27">
        <f>IF(AND(P2_x!JP27&gt;=P2_x_TRUE!$J$1,P2_x!JP27&lt;=P2_x_TRUE!$K$1),1,0)</f>
        <v>0</v>
      </c>
      <c r="JQ27">
        <f>IF(AND(P2_x!JQ27&gt;=P2_x_TRUE!$J$1,P2_x!JQ27&lt;=P2_x_TRUE!$K$1),1,0)</f>
        <v>0</v>
      </c>
      <c r="JR27">
        <f>IF(AND(P2_x!JR27&gt;=P2_x_TRUE!$J$1,P2_x!JR27&lt;=P2_x_TRUE!$K$1),1,0)</f>
        <v>0</v>
      </c>
      <c r="JS27">
        <f>IF(AND(P2_x!JS27&gt;=P2_x_TRUE!$J$1,P2_x!JS27&lt;=P2_x_TRUE!$K$1),1,0)</f>
        <v>0</v>
      </c>
      <c r="JT27">
        <f>IF(AND(P2_x!JT27&gt;=P2_x_TRUE!$J$1,P2_x!JT27&lt;=P2_x_TRUE!$K$1),1,0)</f>
        <v>0</v>
      </c>
      <c r="JU27">
        <f>IF(AND(P2_x!JU27&gt;=P2_x_TRUE!$J$1,P2_x!JU27&lt;=P2_x_TRUE!$K$1),1,0)</f>
        <v>0</v>
      </c>
      <c r="JV27">
        <f>IF(AND(P2_x!JV27&gt;=P2_x_TRUE!$J$1,P2_x!JV27&lt;=P2_x_TRUE!$K$1),1,0)</f>
        <v>0</v>
      </c>
      <c r="JW27">
        <f>IF(AND(P2_x!JW27&gt;=P2_x_TRUE!$J$1,P2_x!JW27&lt;=P2_x_TRUE!$K$1),1,0)</f>
        <v>0</v>
      </c>
      <c r="JX27">
        <f>IF(AND(P2_x!JX27&gt;=P2_x_TRUE!$J$1,P2_x!JX27&lt;=P2_x_TRUE!$K$1),1,0)</f>
        <v>0</v>
      </c>
      <c r="JY27">
        <f>IF(AND(P2_x!JY27&gt;=P2_x_TRUE!$J$1,P2_x!JY27&lt;=P2_x_TRUE!$K$1),1,0)</f>
        <v>0</v>
      </c>
      <c r="JZ27">
        <f>IF(AND(P2_x!JZ27&gt;=P2_x_TRUE!$J$1,P2_x!JZ27&lt;=P2_x_TRUE!$K$1),1,0)</f>
        <v>0</v>
      </c>
      <c r="KA27">
        <f>IF(AND(P2_x!KA27&gt;=P2_x_TRUE!$J$1,P2_x!KA27&lt;=P2_x_TRUE!$K$1),1,0)</f>
        <v>0</v>
      </c>
      <c r="KB27">
        <f>IF(AND(P2_x!KB27&gt;=P2_x_TRUE!$J$1,P2_x!KB27&lt;=P2_x_TRUE!$K$1),1,0)</f>
        <v>0</v>
      </c>
      <c r="KC27">
        <f>IF(AND(P2_x!KC27&gt;=P2_x_TRUE!$J$1,P2_x!KC27&lt;=P2_x_TRUE!$K$1),1,0)</f>
        <v>0</v>
      </c>
      <c r="KD27">
        <f>IF(AND(P2_x!KD27&gt;=P2_x_TRUE!$J$1,P2_x!KD27&lt;=P2_x_TRUE!$K$1),1,0)</f>
        <v>0</v>
      </c>
      <c r="KE27">
        <f>IF(AND(P2_x!KE27&gt;=P2_x_TRUE!$J$1,P2_x!KE27&lt;=P2_x_TRUE!$K$1),1,0)</f>
        <v>0</v>
      </c>
      <c r="KF27">
        <f>IF(AND(P2_x!KF27&gt;=P2_x_TRUE!$J$1,P2_x!KF27&lt;=P2_x_TRUE!$K$1),1,0)</f>
        <v>0</v>
      </c>
      <c r="KG27">
        <f>IF(AND(P2_x!KG27&gt;=P2_x_TRUE!$J$1,P2_x!KG27&lt;=P2_x_TRUE!$K$1),1,0)</f>
        <v>0</v>
      </c>
      <c r="KH27">
        <f>IF(AND(P2_x!KH27&gt;=P2_x_TRUE!$J$1,P2_x!KH27&lt;=P2_x_TRUE!$K$1),1,0)</f>
        <v>0</v>
      </c>
      <c r="KI27">
        <f>IF(AND(P2_x!KI27&gt;=P2_x_TRUE!$J$1,P2_x!KI27&lt;=P2_x_TRUE!$K$1),1,0)</f>
        <v>0</v>
      </c>
      <c r="KJ27">
        <f>IF(AND(P2_x!KJ27&gt;=P2_x_TRUE!$J$1,P2_x!KJ27&lt;=P2_x_TRUE!$K$1),1,0)</f>
        <v>0</v>
      </c>
      <c r="KK27">
        <f>IF(AND(P2_x!KK27&gt;=P2_x_TRUE!$J$1,P2_x!KK27&lt;=P2_x_TRUE!$K$1),1,0)</f>
        <v>0</v>
      </c>
      <c r="KL27">
        <f>IF(AND(P2_x!KL27&gt;=P2_x_TRUE!$J$1,P2_x!KL27&lt;=P2_x_TRUE!$K$1),1,0)</f>
        <v>0</v>
      </c>
      <c r="KM27">
        <f>IF(AND(P2_x!KM27&gt;=P2_x_TRUE!$J$1,P2_x!KM27&lt;=P2_x_TRUE!$K$1),1,0)</f>
        <v>0</v>
      </c>
      <c r="KN27">
        <f>IF(AND(P2_x!KN27&gt;=P2_x_TRUE!$J$1,P2_x!KN27&lt;=P2_x_TRUE!$K$1),1,0)</f>
        <v>0</v>
      </c>
      <c r="KO27">
        <f>IF(AND(P2_x!KO27&gt;=P2_x_TRUE!$J$1,P2_x!KO27&lt;=P2_x_TRUE!$K$1),1,0)</f>
        <v>0</v>
      </c>
      <c r="KP27">
        <f>IF(AND(P2_x!KP27&gt;=P2_x_TRUE!$J$1,P2_x!KP27&lt;=P2_x_TRUE!$K$1),1,0)</f>
        <v>0</v>
      </c>
      <c r="KQ27">
        <f>IF(AND(P2_x!KQ27&gt;=P2_x_TRUE!$J$1,P2_x!KQ27&lt;=P2_x_TRUE!$K$1),1,0)</f>
        <v>0</v>
      </c>
      <c r="KR27">
        <f>IF(AND(P2_x!KR27&gt;=P2_x_TRUE!$J$1,P2_x!KR27&lt;=P2_x_TRUE!$K$1),1,0)</f>
        <v>0</v>
      </c>
      <c r="KS27">
        <f>IF(AND(P2_x!KS27&gt;=P2_x_TRUE!$J$1,P2_x!KS27&lt;=P2_x_TRUE!$K$1),1,0)</f>
        <v>0</v>
      </c>
      <c r="KT27">
        <f>IF(AND(P2_x!KT27&gt;=P2_x_TRUE!$J$1,P2_x!KT27&lt;=P2_x_TRUE!$K$1),1,0)</f>
        <v>0</v>
      </c>
      <c r="KU27">
        <f>IF(AND(P2_x!KU27&gt;=P2_x_TRUE!$J$1,P2_x!KU27&lt;=P2_x_TRUE!$K$1),1,0)</f>
        <v>0</v>
      </c>
      <c r="KV27">
        <f>IF(AND(P2_x!KV27&gt;=P2_x_TRUE!$J$1,P2_x!KV27&lt;=P2_x_TRUE!$K$1),1,0)</f>
        <v>0</v>
      </c>
      <c r="KW27">
        <f>IF(AND(P2_x!KW27&gt;=P2_x_TRUE!$J$1,P2_x!KW27&lt;=P2_x_TRUE!$K$1),1,0)</f>
        <v>0</v>
      </c>
    </row>
    <row r="28" spans="1:309" x14ac:dyDescent="0.25">
      <c r="A28">
        <v>34</v>
      </c>
      <c r="D28">
        <f>IF(AND(P2_x!D28&gt;=P2_x_TRUE!$J$1,P2_x!D28&lt;=P2_x_TRUE!$K$1),1,0)</f>
        <v>0</v>
      </c>
      <c r="E28">
        <f>IF(AND(P2_x!E28&gt;=P2_x_TRUE!$J$1,P2_x!E28&lt;=P2_x_TRUE!$K$1),1,0)</f>
        <v>0</v>
      </c>
      <c r="F28">
        <f>IF(AND(P2_x!F28&gt;=P2_x_TRUE!$J$1,P2_x!F28&lt;=P2_x_TRUE!$K$1),1,0)</f>
        <v>0</v>
      </c>
      <c r="G28">
        <f>IF(AND(P2_x!G28&gt;=P2_x_TRUE!$J$1,P2_x!G28&lt;=P2_x_TRUE!$K$1),1,0)</f>
        <v>1</v>
      </c>
      <c r="H28">
        <f>IF(AND(P2_x!H28&gt;=P2_x_TRUE!$J$1,P2_x!H28&lt;=P2_x_TRUE!$K$1),1,0)</f>
        <v>0</v>
      </c>
      <c r="I28">
        <f>IF(AND(P2_x!I28&gt;=P2_x_TRUE!$J$1,P2_x!I28&lt;=P2_x_TRUE!$K$1),1,0)</f>
        <v>0</v>
      </c>
      <c r="J28">
        <f>IF(AND(P2_x!J28&gt;=P2_x_TRUE!$J$1,P2_x!J28&lt;=P2_x_TRUE!$K$1),1,0)</f>
        <v>0</v>
      </c>
      <c r="K28">
        <f>IF(AND(P2_x!K28&gt;=P2_x_TRUE!$J$1,P2_x!K28&lt;=P2_x_TRUE!$K$1),1,0)</f>
        <v>0</v>
      </c>
      <c r="L28">
        <f>IF(AND(P2_x!L28&gt;=P2_x_TRUE!$J$1,P2_x!L28&lt;=P2_x_TRUE!$K$1),1,0)</f>
        <v>0</v>
      </c>
      <c r="M28">
        <f>IF(AND(P2_x!M28&gt;=P2_x_TRUE!$J$1,P2_x!M28&lt;=P2_x_TRUE!$K$1),1,0)</f>
        <v>0</v>
      </c>
      <c r="N28">
        <f>IF(AND(P2_x!N28&gt;=P2_x_TRUE!$J$1,P2_x!N28&lt;=P2_x_TRUE!$K$1),1,0)</f>
        <v>0</v>
      </c>
      <c r="O28">
        <f>IF(AND(P2_x!O28&gt;=P2_x_TRUE!$J$1,P2_x!O28&lt;=P2_x_TRUE!$K$1),1,0)</f>
        <v>0</v>
      </c>
      <c r="P28">
        <f>IF(AND(P2_x!P28&gt;=P2_x_TRUE!$J$1,P2_x!P28&lt;=P2_x_TRUE!$K$1),1,0)</f>
        <v>0</v>
      </c>
      <c r="Q28">
        <f>IF(AND(P2_x!Q28&gt;=P2_x_TRUE!$J$1,P2_x!Q28&lt;=P2_x_TRUE!$K$1),1,0)</f>
        <v>0</v>
      </c>
      <c r="R28">
        <f>IF(AND(P2_x!R28&gt;=P2_x_TRUE!$J$1,P2_x!R28&lt;=P2_x_TRUE!$K$1),1,0)</f>
        <v>0</v>
      </c>
      <c r="S28">
        <f>IF(AND(P2_x!S28&gt;=P2_x_TRUE!$J$1,P2_x!S28&lt;=P2_x_TRUE!$K$1),1,0)</f>
        <v>0</v>
      </c>
      <c r="T28">
        <f>IF(AND(P2_x!T28&gt;=P2_x_TRUE!$J$1,P2_x!T28&lt;=P2_x_TRUE!$K$1),1,0)</f>
        <v>0</v>
      </c>
      <c r="U28">
        <f>IF(AND(P2_x!U28&gt;=P2_x_TRUE!$J$1,P2_x!U28&lt;=P2_x_TRUE!$K$1),1,0)</f>
        <v>0</v>
      </c>
      <c r="V28">
        <f>IF(AND(P2_x!V28&gt;=P2_x_TRUE!$J$1,P2_x!V28&lt;=P2_x_TRUE!$K$1),1,0)</f>
        <v>0</v>
      </c>
      <c r="W28">
        <f>IF(AND(P2_x!W28&gt;=P2_x_TRUE!$J$1,P2_x!W28&lt;=P2_x_TRUE!$K$1),1,0)</f>
        <v>0</v>
      </c>
      <c r="X28">
        <f>IF(AND(P2_x!X28&gt;=P2_x_TRUE!$J$1,P2_x!X28&lt;=P2_x_TRUE!$K$1),1,0)</f>
        <v>0</v>
      </c>
      <c r="Y28">
        <f>IF(AND(P2_x!Y28&gt;=P2_x_TRUE!$J$1,P2_x!Y28&lt;=P2_x_TRUE!$K$1),1,0)</f>
        <v>0</v>
      </c>
      <c r="Z28">
        <f>IF(AND(P2_x!Z28&gt;=P2_x_TRUE!$J$1,P2_x!Z28&lt;=P2_x_TRUE!$K$1),1,0)</f>
        <v>0</v>
      </c>
      <c r="AA28">
        <f>IF(AND(P2_x!AA28&gt;=P2_x_TRUE!$J$1,P2_x!AA28&lt;=P2_x_TRUE!$K$1),1,0)</f>
        <v>0</v>
      </c>
      <c r="AB28">
        <f>IF(AND(P2_x!AB28&gt;=P2_x_TRUE!$J$1,P2_x!AB28&lt;=P2_x_TRUE!$K$1),1,0)</f>
        <v>0</v>
      </c>
      <c r="AC28">
        <f>IF(AND(P2_x!AC28&gt;=P2_x_TRUE!$J$1,P2_x!AC28&lt;=P2_x_TRUE!$K$1),1,0)</f>
        <v>0</v>
      </c>
      <c r="AD28">
        <f>IF(AND(P2_x!AD28&gt;=P2_x_TRUE!$J$1,P2_x!AD28&lt;=P2_x_TRUE!$K$1),1,0)</f>
        <v>0</v>
      </c>
      <c r="AE28">
        <f>IF(AND(P2_x!AE28&gt;=P2_x_TRUE!$J$1,P2_x!AE28&lt;=P2_x_TRUE!$K$1),1,0)</f>
        <v>0</v>
      </c>
      <c r="AF28">
        <f>IF(AND(P2_x!AF28&gt;=P2_x_TRUE!$J$1,P2_x!AF28&lt;=P2_x_TRUE!$K$1),1,0)</f>
        <v>0</v>
      </c>
      <c r="AG28">
        <f>IF(AND(P2_x!AG28&gt;=P2_x_TRUE!$J$1,P2_x!AG28&lt;=P2_x_TRUE!$K$1),1,0)</f>
        <v>0</v>
      </c>
      <c r="AH28">
        <f>IF(AND(P2_x!AH28&gt;=P2_x_TRUE!$J$1,P2_x!AH28&lt;=P2_x_TRUE!$K$1),1,0)</f>
        <v>0</v>
      </c>
      <c r="AI28">
        <f>IF(AND(P2_x!AI28&gt;=P2_x_TRUE!$J$1,P2_x!AI28&lt;=P2_x_TRUE!$K$1),1,0)</f>
        <v>0</v>
      </c>
      <c r="AJ28">
        <f>IF(AND(P2_x!AJ28&gt;=P2_x_TRUE!$J$1,P2_x!AJ28&lt;=P2_x_TRUE!$K$1),1,0)</f>
        <v>0</v>
      </c>
      <c r="AK28">
        <f>IF(AND(P2_x!AK28&gt;=P2_x_TRUE!$J$1,P2_x!AK28&lt;=P2_x_TRUE!$K$1),1,0)</f>
        <v>0</v>
      </c>
      <c r="AL28">
        <f>IF(AND(P2_x!AL28&gt;=P2_x_TRUE!$J$1,P2_x!AL28&lt;=P2_x_TRUE!$K$1),1,0)</f>
        <v>0</v>
      </c>
      <c r="AM28">
        <f>IF(AND(P2_x!AM28&gt;=P2_x_TRUE!$J$1,P2_x!AM28&lt;=P2_x_TRUE!$K$1),1,0)</f>
        <v>0</v>
      </c>
      <c r="AN28">
        <f>IF(AND(P2_x!AN28&gt;=P2_x_TRUE!$J$1,P2_x!AN28&lt;=P2_x_TRUE!$K$1),1,0)</f>
        <v>0</v>
      </c>
      <c r="AO28">
        <f>IF(AND(P2_x!AO28&gt;=P2_x_TRUE!$J$1,P2_x!AO28&lt;=P2_x_TRUE!$K$1),1,0)</f>
        <v>0</v>
      </c>
      <c r="AP28">
        <f>IF(AND(P2_x!AP28&gt;=P2_x_TRUE!$J$1,P2_x!AP28&lt;=P2_x_TRUE!$K$1),1,0)</f>
        <v>0</v>
      </c>
      <c r="AQ28">
        <f>IF(AND(P2_x!AQ28&gt;=P2_x_TRUE!$J$1,P2_x!AQ28&lt;=P2_x_TRUE!$K$1),1,0)</f>
        <v>0</v>
      </c>
      <c r="AR28">
        <f>IF(AND(P2_x!AR28&gt;=P2_x_TRUE!$J$1,P2_x!AR28&lt;=P2_x_TRUE!$K$1),1,0)</f>
        <v>0</v>
      </c>
      <c r="AS28">
        <f>IF(AND(P2_x!AS28&gt;=P2_x_TRUE!$J$1,P2_x!AS28&lt;=P2_x_TRUE!$K$1),1,0)</f>
        <v>0</v>
      </c>
      <c r="AT28">
        <f>IF(AND(P2_x!AT28&gt;=P2_x_TRUE!$J$1,P2_x!AT28&lt;=P2_x_TRUE!$K$1),1,0)</f>
        <v>0</v>
      </c>
      <c r="AU28">
        <f>IF(AND(P2_x!AU28&gt;=P2_x_TRUE!$J$1,P2_x!AU28&lt;=P2_x_TRUE!$K$1),1,0)</f>
        <v>0</v>
      </c>
      <c r="AV28">
        <f>IF(AND(P2_x!AV28&gt;=P2_x_TRUE!$J$1,P2_x!AV28&lt;=P2_x_TRUE!$K$1),1,0)</f>
        <v>0</v>
      </c>
      <c r="AW28">
        <f>IF(AND(P2_x!AW28&gt;=P2_x_TRUE!$J$1,P2_x!AW28&lt;=P2_x_TRUE!$K$1),1,0)</f>
        <v>0</v>
      </c>
      <c r="AX28">
        <f>IF(AND(P2_x!AX28&gt;=P2_x_TRUE!$J$1,P2_x!AX28&lt;=P2_x_TRUE!$K$1),1,0)</f>
        <v>0</v>
      </c>
      <c r="AY28">
        <f>IF(AND(P2_x!AY28&gt;=P2_x_TRUE!$J$1,P2_x!AY28&lt;=P2_x_TRUE!$K$1),1,0)</f>
        <v>0</v>
      </c>
      <c r="AZ28">
        <f>IF(AND(P2_x!AZ28&gt;=P2_x_TRUE!$J$1,P2_x!AZ28&lt;=P2_x_TRUE!$K$1),1,0)</f>
        <v>0</v>
      </c>
      <c r="BA28">
        <f>IF(AND(P2_x!BA28&gt;=P2_x_TRUE!$J$1,P2_x!BA28&lt;=P2_x_TRUE!$K$1),1,0)</f>
        <v>0</v>
      </c>
      <c r="BB28">
        <f>IF(AND(P2_x!BB28&gt;=P2_x_TRUE!$J$1,P2_x!BB28&lt;=P2_x_TRUE!$K$1),1,0)</f>
        <v>0</v>
      </c>
      <c r="BC28">
        <f>IF(AND(P2_x!BC28&gt;=P2_x_TRUE!$J$1,P2_x!BC28&lt;=P2_x_TRUE!$K$1),1,0)</f>
        <v>0</v>
      </c>
      <c r="BD28">
        <f>IF(AND(P2_x!BD28&gt;=P2_x_TRUE!$J$1,P2_x!BD28&lt;=P2_x_TRUE!$K$1),1,0)</f>
        <v>0</v>
      </c>
      <c r="BE28">
        <f>IF(AND(P2_x!BE28&gt;=P2_x_TRUE!$J$1,P2_x!BE28&lt;=P2_x_TRUE!$K$1),1,0)</f>
        <v>0</v>
      </c>
      <c r="BF28">
        <f>IF(AND(P2_x!BF28&gt;=P2_x_TRUE!$J$1,P2_x!BF28&lt;=P2_x_TRUE!$K$1),1,0)</f>
        <v>0</v>
      </c>
      <c r="BG28">
        <f>IF(AND(P2_x!BG28&gt;=P2_x_TRUE!$J$1,P2_x!BG28&lt;=P2_x_TRUE!$K$1),1,0)</f>
        <v>0</v>
      </c>
      <c r="BH28">
        <f>IF(AND(P2_x!BH28&gt;=P2_x_TRUE!$J$1,P2_x!BH28&lt;=P2_x_TRUE!$K$1),1,0)</f>
        <v>0</v>
      </c>
      <c r="BI28">
        <f>IF(AND(P2_x!BI28&gt;=P2_x_TRUE!$J$1,P2_x!BI28&lt;=P2_x_TRUE!$K$1),1,0)</f>
        <v>0</v>
      </c>
      <c r="BJ28">
        <f>IF(AND(P2_x!BJ28&gt;=P2_x_TRUE!$J$1,P2_x!BJ28&lt;=P2_x_TRUE!$K$1),1,0)</f>
        <v>0</v>
      </c>
      <c r="BK28">
        <f>IF(AND(P2_x!BK28&gt;=P2_x_TRUE!$J$1,P2_x!BK28&lt;=P2_x_TRUE!$K$1),1,0)</f>
        <v>0</v>
      </c>
      <c r="BL28">
        <f>IF(AND(P2_x!BL28&gt;=P2_x_TRUE!$J$1,P2_x!BL28&lt;=P2_x_TRUE!$K$1),1,0)</f>
        <v>0</v>
      </c>
      <c r="BM28">
        <f>IF(AND(P2_x!BM28&gt;=P2_x_TRUE!$J$1,P2_x!BM28&lt;=P2_x_TRUE!$K$1),1,0)</f>
        <v>0</v>
      </c>
      <c r="BN28">
        <f>IF(AND(P2_x!BN28&gt;=P2_x_TRUE!$J$1,P2_x!BN28&lt;=P2_x_TRUE!$K$1),1,0)</f>
        <v>0</v>
      </c>
      <c r="BO28">
        <f>IF(AND(P2_x!BO28&gt;=P2_x_TRUE!$J$1,P2_x!BO28&lt;=P2_x_TRUE!$K$1),1,0)</f>
        <v>0</v>
      </c>
      <c r="BP28">
        <f>IF(AND(P2_x!BP28&gt;=P2_x_TRUE!$J$1,P2_x!BP28&lt;=P2_x_TRUE!$K$1),1,0)</f>
        <v>0</v>
      </c>
      <c r="BQ28">
        <f>IF(AND(P2_x!BQ28&gt;=P2_x_TRUE!$J$1,P2_x!BQ28&lt;=P2_x_TRUE!$K$1),1,0)</f>
        <v>0</v>
      </c>
      <c r="BR28">
        <f>IF(AND(P2_x!BR28&gt;=P2_x_TRUE!$J$1,P2_x!BR28&lt;=P2_x_TRUE!$K$1),1,0)</f>
        <v>0</v>
      </c>
      <c r="BS28">
        <f>IF(AND(P2_x!BS28&gt;=P2_x_TRUE!$J$1,P2_x!BS28&lt;=P2_x_TRUE!$K$1),1,0)</f>
        <v>0</v>
      </c>
      <c r="BT28">
        <f>IF(AND(P2_x!BT28&gt;=P2_x_TRUE!$J$1,P2_x!BT28&lt;=P2_x_TRUE!$K$1),1,0)</f>
        <v>0</v>
      </c>
      <c r="BU28">
        <f>IF(AND(P2_x!BU28&gt;=P2_x_TRUE!$J$1,P2_x!BU28&lt;=P2_x_TRUE!$K$1),1,0)</f>
        <v>0</v>
      </c>
      <c r="BV28">
        <f>IF(AND(P2_x!BV28&gt;=P2_x_TRUE!$J$1,P2_x!BV28&lt;=P2_x_TRUE!$K$1),1,0)</f>
        <v>0</v>
      </c>
      <c r="BW28">
        <f>IF(AND(P2_x!BW28&gt;=P2_x_TRUE!$J$1,P2_x!BW28&lt;=P2_x_TRUE!$K$1),1,0)</f>
        <v>0</v>
      </c>
      <c r="BX28">
        <f>IF(AND(P2_x!BX28&gt;=P2_x_TRUE!$J$1,P2_x!BX28&lt;=P2_x_TRUE!$K$1),1,0)</f>
        <v>0</v>
      </c>
      <c r="BY28">
        <f>IF(AND(P2_x!BY28&gt;=P2_x_TRUE!$J$1,P2_x!BY28&lt;=P2_x_TRUE!$K$1),1,0)</f>
        <v>0</v>
      </c>
      <c r="BZ28">
        <f>IF(AND(P2_x!BZ28&gt;=P2_x_TRUE!$J$1,P2_x!BZ28&lt;=P2_x_TRUE!$K$1),1,0)</f>
        <v>0</v>
      </c>
      <c r="CA28">
        <f>IF(AND(P2_x!CA28&gt;=P2_x_TRUE!$J$1,P2_x!CA28&lt;=P2_x_TRUE!$K$1),1,0)</f>
        <v>0</v>
      </c>
      <c r="CB28">
        <f>IF(AND(P2_x!CB28&gt;=P2_x_TRUE!$J$1,P2_x!CB28&lt;=P2_x_TRUE!$K$1),1,0)</f>
        <v>0</v>
      </c>
      <c r="CC28">
        <f>IF(AND(P2_x!CC28&gt;=P2_x_TRUE!$J$1,P2_x!CC28&lt;=P2_x_TRUE!$K$1),1,0)</f>
        <v>0</v>
      </c>
      <c r="CD28">
        <f>IF(AND(P2_x!CD28&gt;=P2_x_TRUE!$J$1,P2_x!CD28&lt;=P2_x_TRUE!$K$1),1,0)</f>
        <v>0</v>
      </c>
      <c r="CE28">
        <f>IF(AND(P2_x!CE28&gt;=P2_x_TRUE!$J$1,P2_x!CE28&lt;=P2_x_TRUE!$K$1),1,0)</f>
        <v>0</v>
      </c>
      <c r="CF28">
        <f>IF(AND(P2_x!CF28&gt;=P2_x_TRUE!$J$1,P2_x!CF28&lt;=P2_x_TRUE!$K$1),1,0)</f>
        <v>0</v>
      </c>
      <c r="CG28">
        <f>IF(AND(P2_x!CG28&gt;=P2_x_TRUE!$J$1,P2_x!CG28&lt;=P2_x_TRUE!$K$1),1,0)</f>
        <v>0</v>
      </c>
      <c r="CH28">
        <f>IF(AND(P2_x!CH28&gt;=P2_x_TRUE!$J$1,P2_x!CH28&lt;=P2_x_TRUE!$K$1),1,0)</f>
        <v>0</v>
      </c>
      <c r="CI28">
        <f>IF(AND(P2_x!CI28&gt;=P2_x_TRUE!$J$1,P2_x!CI28&lt;=P2_x_TRUE!$K$1),1,0)</f>
        <v>0</v>
      </c>
      <c r="CJ28">
        <f>IF(AND(P2_x!CJ28&gt;=P2_x_TRUE!$J$1,P2_x!CJ28&lt;=P2_x_TRUE!$K$1),1,0)</f>
        <v>0</v>
      </c>
      <c r="CK28">
        <f>IF(AND(P2_x!CK28&gt;=P2_x_TRUE!$J$1,P2_x!CK28&lt;=P2_x_TRUE!$K$1),1,0)</f>
        <v>0</v>
      </c>
      <c r="CL28">
        <f>IF(AND(P2_x!CL28&gt;=P2_x_TRUE!$J$1,P2_x!CL28&lt;=P2_x_TRUE!$K$1),1,0)</f>
        <v>0</v>
      </c>
      <c r="CM28">
        <f>IF(AND(P2_x!CM28&gt;=P2_x_TRUE!$J$1,P2_x!CM28&lt;=P2_x_TRUE!$K$1),1,0)</f>
        <v>0</v>
      </c>
      <c r="CN28">
        <f>IF(AND(P2_x!CN28&gt;=P2_x_TRUE!$J$1,P2_x!CN28&lt;=P2_x_TRUE!$K$1),1,0)</f>
        <v>0</v>
      </c>
      <c r="CO28">
        <f>IF(AND(P2_x!CO28&gt;=P2_x_TRUE!$J$1,P2_x!CO28&lt;=P2_x_TRUE!$K$1),1,0)</f>
        <v>0</v>
      </c>
      <c r="CP28">
        <f>IF(AND(P2_x!CP28&gt;=P2_x_TRUE!$J$1,P2_x!CP28&lt;=P2_x_TRUE!$K$1),1,0)</f>
        <v>0</v>
      </c>
      <c r="CQ28">
        <f>IF(AND(P2_x!CQ28&gt;=P2_x_TRUE!$J$1,P2_x!CQ28&lt;=P2_x_TRUE!$K$1),1,0)</f>
        <v>0</v>
      </c>
      <c r="CR28">
        <f>IF(AND(P2_x!CR28&gt;=P2_x_TRUE!$J$1,P2_x!CR28&lt;=P2_x_TRUE!$K$1),1,0)</f>
        <v>0</v>
      </c>
      <c r="CS28">
        <f>IF(AND(P2_x!CS28&gt;=P2_x_TRUE!$J$1,P2_x!CS28&lt;=P2_x_TRUE!$K$1),1,0)</f>
        <v>0</v>
      </c>
      <c r="CT28">
        <f>IF(AND(P2_x!CT28&gt;=P2_x_TRUE!$J$1,P2_x!CT28&lt;=P2_x_TRUE!$K$1),1,0)</f>
        <v>0</v>
      </c>
      <c r="CU28">
        <f>IF(AND(P2_x!CU28&gt;=P2_x_TRUE!$J$1,P2_x!CU28&lt;=P2_x_TRUE!$K$1),1,0)</f>
        <v>0</v>
      </c>
      <c r="CV28">
        <f>IF(AND(P2_x!CV28&gt;=P2_x_TRUE!$J$1,P2_x!CV28&lt;=P2_x_TRUE!$K$1),1,0)</f>
        <v>0</v>
      </c>
      <c r="CW28">
        <f>IF(AND(P2_x!CW28&gt;=P2_x_TRUE!$J$1,P2_x!CW28&lt;=P2_x_TRUE!$K$1),1,0)</f>
        <v>0</v>
      </c>
      <c r="CX28">
        <f>IF(AND(P2_x!CX28&gt;=P2_x_TRUE!$J$1,P2_x!CX28&lt;=P2_x_TRUE!$K$1),1,0)</f>
        <v>0</v>
      </c>
      <c r="CY28">
        <f>IF(AND(P2_x!CY28&gt;=P2_x_TRUE!$J$1,P2_x!CY28&lt;=P2_x_TRUE!$K$1),1,0)</f>
        <v>0</v>
      </c>
      <c r="CZ28">
        <f>IF(AND(P2_x!CZ28&gt;=P2_x_TRUE!$J$1,P2_x!CZ28&lt;=P2_x_TRUE!$K$1),1,0)</f>
        <v>0</v>
      </c>
      <c r="DA28">
        <f>IF(AND(P2_x!DA28&gt;=P2_x_TRUE!$J$1,P2_x!DA28&lt;=P2_x_TRUE!$K$1),1,0)</f>
        <v>0</v>
      </c>
      <c r="DB28">
        <f>IF(AND(P2_x!DB28&gt;=P2_x_TRUE!$J$1,P2_x!DB28&lt;=P2_x_TRUE!$K$1),1,0)</f>
        <v>0</v>
      </c>
      <c r="DC28">
        <f>IF(AND(P2_x!DC28&gt;=P2_x_TRUE!$J$1,P2_x!DC28&lt;=P2_x_TRUE!$K$1),1,0)</f>
        <v>0</v>
      </c>
      <c r="DD28">
        <f>IF(AND(P2_x!DD28&gt;=P2_x_TRUE!$J$1,P2_x!DD28&lt;=P2_x_TRUE!$K$1),1,0)</f>
        <v>0</v>
      </c>
      <c r="DE28">
        <f>IF(AND(P2_x!DE28&gt;=P2_x_TRUE!$J$1,P2_x!DE28&lt;=P2_x_TRUE!$K$1),1,0)</f>
        <v>0</v>
      </c>
      <c r="DF28">
        <f>IF(AND(P2_x!DF28&gt;=P2_x_TRUE!$J$1,P2_x!DF28&lt;=P2_x_TRUE!$K$1),1,0)</f>
        <v>0</v>
      </c>
      <c r="DG28">
        <f>IF(AND(P2_x!DG28&gt;=P2_x_TRUE!$J$1,P2_x!DG28&lt;=P2_x_TRUE!$K$1),1,0)</f>
        <v>0</v>
      </c>
      <c r="DH28">
        <f>IF(AND(P2_x!DH28&gt;=P2_x_TRUE!$J$1,P2_x!DH28&lt;=P2_x_TRUE!$K$1),1,0)</f>
        <v>0</v>
      </c>
      <c r="DI28">
        <f>IF(AND(P2_x!DI28&gt;=P2_x_TRUE!$J$1,P2_x!DI28&lt;=P2_x_TRUE!$K$1),1,0)</f>
        <v>0</v>
      </c>
      <c r="DJ28">
        <f>IF(AND(P2_x!DJ28&gt;=P2_x_TRUE!$J$1,P2_x!DJ28&lt;=P2_x_TRUE!$K$1),1,0)</f>
        <v>0</v>
      </c>
      <c r="DK28">
        <f>IF(AND(P2_x!DK28&gt;=P2_x_TRUE!$J$1,P2_x!DK28&lt;=P2_x_TRUE!$K$1),1,0)</f>
        <v>0</v>
      </c>
      <c r="DL28">
        <f>IF(AND(P2_x!DL28&gt;=P2_x_TRUE!$J$1,P2_x!DL28&lt;=P2_x_TRUE!$K$1),1,0)</f>
        <v>0</v>
      </c>
      <c r="DM28">
        <f>IF(AND(P2_x!DM28&gt;=P2_x_TRUE!$J$1,P2_x!DM28&lt;=P2_x_TRUE!$K$1),1,0)</f>
        <v>0</v>
      </c>
      <c r="DN28">
        <f>IF(AND(P2_x!DN28&gt;=P2_x_TRUE!$J$1,P2_x!DN28&lt;=P2_x_TRUE!$K$1),1,0)</f>
        <v>0</v>
      </c>
      <c r="DO28">
        <f>IF(AND(P2_x!DO28&gt;=P2_x_TRUE!$J$1,P2_x!DO28&lt;=P2_x_TRUE!$K$1),1,0)</f>
        <v>0</v>
      </c>
      <c r="DP28">
        <f>IF(AND(P2_x!DP28&gt;=P2_x_TRUE!$J$1,P2_x!DP28&lt;=P2_x_TRUE!$K$1),1,0)</f>
        <v>0</v>
      </c>
      <c r="DQ28">
        <f>IF(AND(P2_x!DQ28&gt;=P2_x_TRUE!$J$1,P2_x!DQ28&lt;=P2_x_TRUE!$K$1),1,0)</f>
        <v>0</v>
      </c>
      <c r="DR28">
        <f>IF(AND(P2_x!DR28&gt;=P2_x_TRUE!$J$1,P2_x!DR28&lt;=P2_x_TRUE!$K$1),1,0)</f>
        <v>0</v>
      </c>
      <c r="DS28">
        <f>IF(AND(P2_x!DS28&gt;=P2_x_TRUE!$J$1,P2_x!DS28&lt;=P2_x_TRUE!$K$1),1,0)</f>
        <v>0</v>
      </c>
      <c r="DT28">
        <f>IF(AND(P2_x!DT28&gt;=P2_x_TRUE!$J$1,P2_x!DT28&lt;=P2_x_TRUE!$K$1),1,0)</f>
        <v>0</v>
      </c>
      <c r="DU28">
        <f>IF(AND(P2_x!DU28&gt;=P2_x_TRUE!$J$1,P2_x!DU28&lt;=P2_x_TRUE!$K$1),1,0)</f>
        <v>0</v>
      </c>
      <c r="DV28">
        <f>IF(AND(P2_x!DV28&gt;=P2_x_TRUE!$J$1,P2_x!DV28&lt;=P2_x_TRUE!$K$1),1,0)</f>
        <v>0</v>
      </c>
      <c r="DW28">
        <f>IF(AND(P2_x!DW28&gt;=P2_x_TRUE!$J$1,P2_x!DW28&lt;=P2_x_TRUE!$K$1),1,0)</f>
        <v>0</v>
      </c>
      <c r="DX28">
        <f>IF(AND(P2_x!DX28&gt;=P2_x_TRUE!$J$1,P2_x!DX28&lt;=P2_x_TRUE!$K$1),1,0)</f>
        <v>0</v>
      </c>
      <c r="DY28">
        <f>IF(AND(P2_x!DY28&gt;=P2_x_TRUE!$J$1,P2_x!DY28&lt;=P2_x_TRUE!$K$1),1,0)</f>
        <v>0</v>
      </c>
      <c r="DZ28">
        <f>IF(AND(P2_x!DZ28&gt;=P2_x_TRUE!$J$1,P2_x!DZ28&lt;=P2_x_TRUE!$K$1),1,0)</f>
        <v>0</v>
      </c>
      <c r="EA28">
        <f>IF(AND(P2_x!EA28&gt;=P2_x_TRUE!$J$1,P2_x!EA28&lt;=P2_x_TRUE!$K$1),1,0)</f>
        <v>0</v>
      </c>
      <c r="EB28">
        <f>IF(AND(P2_x!EB28&gt;=P2_x_TRUE!$J$1,P2_x!EB28&lt;=P2_x_TRUE!$K$1),1,0)</f>
        <v>0</v>
      </c>
      <c r="EC28">
        <f>IF(AND(P2_x!EC28&gt;=P2_x_TRUE!$J$1,P2_x!EC28&lt;=P2_x_TRUE!$K$1),1,0)</f>
        <v>0</v>
      </c>
      <c r="ED28">
        <f>IF(AND(P2_x!ED28&gt;=P2_x_TRUE!$J$1,P2_x!ED28&lt;=P2_x_TRUE!$K$1),1,0)</f>
        <v>0</v>
      </c>
      <c r="EE28">
        <f>IF(AND(P2_x!EE28&gt;=P2_x_TRUE!$J$1,P2_x!EE28&lt;=P2_x_TRUE!$K$1),1,0)</f>
        <v>0</v>
      </c>
      <c r="EF28">
        <f>IF(AND(P2_x!EF28&gt;=P2_x_TRUE!$J$1,P2_x!EF28&lt;=P2_x_TRUE!$K$1),1,0)</f>
        <v>0</v>
      </c>
      <c r="EG28">
        <f>IF(AND(P2_x!EG28&gt;=P2_x_TRUE!$J$1,P2_x!EG28&lt;=P2_x_TRUE!$K$1),1,0)</f>
        <v>0</v>
      </c>
      <c r="EH28">
        <f>IF(AND(P2_x!EH28&gt;=P2_x_TRUE!$J$1,P2_x!EH28&lt;=P2_x_TRUE!$K$1),1,0)</f>
        <v>0</v>
      </c>
      <c r="EI28">
        <f>IF(AND(P2_x!EI28&gt;=P2_x_TRUE!$J$1,P2_x!EI28&lt;=P2_x_TRUE!$K$1),1,0)</f>
        <v>0</v>
      </c>
      <c r="EJ28">
        <f>IF(AND(P2_x!EJ28&gt;=P2_x_TRUE!$J$1,P2_x!EJ28&lt;=P2_x_TRUE!$K$1),1,0)</f>
        <v>0</v>
      </c>
      <c r="EK28">
        <f>IF(AND(P2_x!EK28&gt;=P2_x_TRUE!$J$1,P2_x!EK28&lt;=P2_x_TRUE!$K$1),1,0)</f>
        <v>0</v>
      </c>
      <c r="EL28">
        <f>IF(AND(P2_x!EL28&gt;=P2_x_TRUE!$J$1,P2_x!EL28&lt;=P2_x_TRUE!$K$1),1,0)</f>
        <v>0</v>
      </c>
      <c r="EM28">
        <f>IF(AND(P2_x!EM28&gt;=P2_x_TRUE!$J$1,P2_x!EM28&lt;=P2_x_TRUE!$K$1),1,0)</f>
        <v>0</v>
      </c>
      <c r="EN28">
        <f>IF(AND(P2_x!EN28&gt;=P2_x_TRUE!$J$1,P2_x!EN28&lt;=P2_x_TRUE!$K$1),1,0)</f>
        <v>0</v>
      </c>
      <c r="EO28">
        <f>IF(AND(P2_x!EO28&gt;=P2_x_TRUE!$J$1,P2_x!EO28&lt;=P2_x_TRUE!$K$1),1,0)</f>
        <v>0</v>
      </c>
      <c r="EP28">
        <f>IF(AND(P2_x!EP28&gt;=P2_x_TRUE!$J$1,P2_x!EP28&lt;=P2_x_TRUE!$K$1),1,0)</f>
        <v>0</v>
      </c>
      <c r="EQ28">
        <f>IF(AND(P2_x!EQ28&gt;=P2_x_TRUE!$J$1,P2_x!EQ28&lt;=P2_x_TRUE!$K$1),1,0)</f>
        <v>0</v>
      </c>
      <c r="ER28">
        <f>IF(AND(P2_x!ER28&gt;=P2_x_TRUE!$J$1,P2_x!ER28&lt;=P2_x_TRUE!$K$1),1,0)</f>
        <v>0</v>
      </c>
      <c r="ES28">
        <f>IF(AND(P2_x!ES28&gt;=P2_x_TRUE!$J$1,P2_x!ES28&lt;=P2_x_TRUE!$K$1),1,0)</f>
        <v>0</v>
      </c>
      <c r="ET28">
        <f>IF(AND(P2_x!ET28&gt;=P2_x_TRUE!$J$1,P2_x!ET28&lt;=P2_x_TRUE!$K$1),1,0)</f>
        <v>0</v>
      </c>
      <c r="EU28">
        <f>IF(AND(P2_x!EU28&gt;=P2_x_TRUE!$J$1,P2_x!EU28&lt;=P2_x_TRUE!$K$1),1,0)</f>
        <v>0</v>
      </c>
      <c r="EV28">
        <f>IF(AND(P2_x!EV28&gt;=P2_x_TRUE!$J$1,P2_x!EV28&lt;=P2_x_TRUE!$K$1),1,0)</f>
        <v>0</v>
      </c>
      <c r="EW28">
        <f>IF(AND(P2_x!EW28&gt;=P2_x_TRUE!$J$1,P2_x!EW28&lt;=P2_x_TRUE!$K$1),1,0)</f>
        <v>0</v>
      </c>
      <c r="EX28">
        <f>IF(AND(P2_x!EX28&gt;=P2_x_TRUE!$J$1,P2_x!EX28&lt;=P2_x_TRUE!$K$1),1,0)</f>
        <v>0</v>
      </c>
      <c r="EY28">
        <f>IF(AND(P2_x!EY28&gt;=P2_x_TRUE!$J$1,P2_x!EY28&lt;=P2_x_TRUE!$K$1),1,0)</f>
        <v>0</v>
      </c>
      <c r="EZ28">
        <f>IF(AND(P2_x!EZ28&gt;=P2_x_TRUE!$J$1,P2_x!EZ28&lt;=P2_x_TRUE!$K$1),1,0)</f>
        <v>0</v>
      </c>
      <c r="FA28">
        <f>IF(AND(P2_x!FA28&gt;=P2_x_TRUE!$J$1,P2_x!FA28&lt;=P2_x_TRUE!$K$1),1,0)</f>
        <v>0</v>
      </c>
      <c r="FB28">
        <f>IF(AND(P2_x!FB28&gt;=P2_x_TRUE!$J$1,P2_x!FB28&lt;=P2_x_TRUE!$K$1),1,0)</f>
        <v>0</v>
      </c>
      <c r="FC28">
        <f>IF(AND(P2_x!FC28&gt;=P2_x_TRUE!$J$1,P2_x!FC28&lt;=P2_x_TRUE!$K$1),1,0)</f>
        <v>0</v>
      </c>
      <c r="FD28">
        <f>IF(AND(P2_x!FD28&gt;=P2_x_TRUE!$J$1,P2_x!FD28&lt;=P2_x_TRUE!$K$1),1,0)</f>
        <v>0</v>
      </c>
      <c r="FE28">
        <f>IF(AND(P2_x!FE28&gt;=P2_x_TRUE!$J$1,P2_x!FE28&lt;=P2_x_TRUE!$K$1),1,0)</f>
        <v>0</v>
      </c>
      <c r="FF28">
        <f>IF(AND(P2_x!FF28&gt;=P2_x_TRUE!$J$1,P2_x!FF28&lt;=P2_x_TRUE!$K$1),1,0)</f>
        <v>0</v>
      </c>
      <c r="FG28">
        <f>IF(AND(P2_x!FG28&gt;=P2_x_TRUE!$J$1,P2_x!FG28&lt;=P2_x_TRUE!$K$1),1,0)</f>
        <v>0</v>
      </c>
      <c r="FH28">
        <f>IF(AND(P2_x!FH28&gt;=P2_x_TRUE!$J$1,P2_x!FH28&lt;=P2_x_TRUE!$K$1),1,0)</f>
        <v>0</v>
      </c>
      <c r="FI28">
        <f>IF(AND(P2_x!FI28&gt;=P2_x_TRUE!$J$1,P2_x!FI28&lt;=P2_x_TRUE!$K$1),1,0)</f>
        <v>0</v>
      </c>
      <c r="FJ28">
        <f>IF(AND(P2_x!FJ28&gt;=P2_x_TRUE!$J$1,P2_x!FJ28&lt;=P2_x_TRUE!$K$1),1,0)</f>
        <v>0</v>
      </c>
      <c r="FK28">
        <f>IF(AND(P2_x!FK28&gt;=P2_x_TRUE!$J$1,P2_x!FK28&lt;=P2_x_TRUE!$K$1),1,0)</f>
        <v>0</v>
      </c>
      <c r="FL28">
        <f>IF(AND(P2_x!FL28&gt;=P2_x_TRUE!$J$1,P2_x!FL28&lt;=P2_x_TRUE!$K$1),1,0)</f>
        <v>0</v>
      </c>
      <c r="FM28">
        <f>IF(AND(P2_x!FM28&gt;=P2_x_TRUE!$J$1,P2_x!FM28&lt;=P2_x_TRUE!$K$1),1,0)</f>
        <v>0</v>
      </c>
      <c r="FN28">
        <f>IF(AND(P2_x!FN28&gt;=P2_x_TRUE!$J$1,P2_x!FN28&lt;=P2_x_TRUE!$K$1),1,0)</f>
        <v>0</v>
      </c>
      <c r="FO28">
        <f>IF(AND(P2_x!FO28&gt;=P2_x_TRUE!$J$1,P2_x!FO28&lt;=P2_x_TRUE!$K$1),1,0)</f>
        <v>0</v>
      </c>
      <c r="FP28">
        <f>IF(AND(P2_x!FP28&gt;=P2_x_TRUE!$J$1,P2_x!FP28&lt;=P2_x_TRUE!$K$1),1,0)</f>
        <v>0</v>
      </c>
      <c r="FQ28">
        <f>IF(AND(P2_x!FQ28&gt;=P2_x_TRUE!$J$1,P2_x!FQ28&lt;=P2_x_TRUE!$K$1),1,0)</f>
        <v>0</v>
      </c>
      <c r="FR28">
        <f>IF(AND(P2_x!FR28&gt;=P2_x_TRUE!$J$1,P2_x!FR28&lt;=P2_x_TRUE!$K$1),1,0)</f>
        <v>0</v>
      </c>
      <c r="FS28">
        <f>IF(AND(P2_x!FS28&gt;=P2_x_TRUE!$J$1,P2_x!FS28&lt;=P2_x_TRUE!$K$1),1,0)</f>
        <v>0</v>
      </c>
      <c r="FT28">
        <f>IF(AND(P2_x!FT28&gt;=P2_x_TRUE!$J$1,P2_x!FT28&lt;=P2_x_TRUE!$K$1),1,0)</f>
        <v>0</v>
      </c>
      <c r="FU28">
        <f>IF(AND(P2_x!FU28&gt;=P2_x_TRUE!$J$1,P2_x!FU28&lt;=P2_x_TRUE!$K$1),1,0)</f>
        <v>0</v>
      </c>
      <c r="FV28">
        <f>IF(AND(P2_x!FV28&gt;=P2_x_TRUE!$J$1,P2_x!FV28&lt;=P2_x_TRUE!$K$1),1,0)</f>
        <v>0</v>
      </c>
      <c r="FW28">
        <f>IF(AND(P2_x!FW28&gt;=P2_x_TRUE!$J$1,P2_x!FW28&lt;=P2_x_TRUE!$K$1),1,0)</f>
        <v>0</v>
      </c>
      <c r="FX28">
        <f>IF(AND(P2_x!FX28&gt;=P2_x_TRUE!$J$1,P2_x!FX28&lt;=P2_x_TRUE!$K$1),1,0)</f>
        <v>0</v>
      </c>
      <c r="FY28">
        <f>IF(AND(P2_x!FY28&gt;=P2_x_TRUE!$J$1,P2_x!FY28&lt;=P2_x_TRUE!$K$1),1,0)</f>
        <v>0</v>
      </c>
      <c r="FZ28">
        <f>IF(AND(P2_x!FZ28&gt;=P2_x_TRUE!$J$1,P2_x!FZ28&lt;=P2_x_TRUE!$K$1),1,0)</f>
        <v>0</v>
      </c>
      <c r="GA28">
        <f>IF(AND(P2_x!GA28&gt;=P2_x_TRUE!$J$1,P2_x!GA28&lt;=P2_x_TRUE!$K$1),1,0)</f>
        <v>0</v>
      </c>
      <c r="GB28">
        <f>IF(AND(P2_x!GB28&gt;=P2_x_TRUE!$J$1,P2_x!GB28&lt;=P2_x_TRUE!$K$1),1,0)</f>
        <v>0</v>
      </c>
      <c r="GC28">
        <f>IF(AND(P2_x!GC28&gt;=P2_x_TRUE!$J$1,P2_x!GC28&lt;=P2_x_TRUE!$K$1),1,0)</f>
        <v>0</v>
      </c>
      <c r="GD28">
        <f>IF(AND(P2_x!GD28&gt;=P2_x_TRUE!$J$1,P2_x!GD28&lt;=P2_x_TRUE!$K$1),1,0)</f>
        <v>0</v>
      </c>
      <c r="GE28">
        <f>IF(AND(P2_x!GE28&gt;=P2_x_TRUE!$J$1,P2_x!GE28&lt;=P2_x_TRUE!$K$1),1,0)</f>
        <v>0</v>
      </c>
      <c r="GF28">
        <f>IF(AND(P2_x!GF28&gt;=P2_x_TRUE!$J$1,P2_x!GF28&lt;=P2_x_TRUE!$K$1),1,0)</f>
        <v>0</v>
      </c>
      <c r="GG28">
        <f>IF(AND(P2_x!GG28&gt;=P2_x_TRUE!$J$1,P2_x!GG28&lt;=P2_x_TRUE!$K$1),1,0)</f>
        <v>0</v>
      </c>
      <c r="GH28">
        <f>IF(AND(P2_x!GH28&gt;=P2_x_TRUE!$J$1,P2_x!GH28&lt;=P2_x_TRUE!$K$1),1,0)</f>
        <v>0</v>
      </c>
      <c r="GI28">
        <f>IF(AND(P2_x!GI28&gt;=P2_x_TRUE!$J$1,P2_x!GI28&lt;=P2_x_TRUE!$K$1),1,0)</f>
        <v>0</v>
      </c>
      <c r="GJ28">
        <f>IF(AND(P2_x!GJ28&gt;=P2_x_TRUE!$J$1,P2_x!GJ28&lt;=P2_x_TRUE!$K$1),1,0)</f>
        <v>0</v>
      </c>
      <c r="GK28">
        <f>IF(AND(P2_x!GK28&gt;=P2_x_TRUE!$J$1,P2_x!GK28&lt;=P2_x_TRUE!$K$1),1,0)</f>
        <v>0</v>
      </c>
      <c r="GL28">
        <f>IF(AND(P2_x!GL28&gt;=P2_x_TRUE!$J$1,P2_x!GL28&lt;=P2_x_TRUE!$K$1),1,0)</f>
        <v>0</v>
      </c>
      <c r="GM28">
        <f>IF(AND(P2_x!GM28&gt;=P2_x_TRUE!$J$1,P2_x!GM28&lt;=P2_x_TRUE!$K$1),1,0)</f>
        <v>0</v>
      </c>
      <c r="GN28">
        <f>IF(AND(P2_x!GN28&gt;=P2_x_TRUE!$J$1,P2_x!GN28&lt;=P2_x_TRUE!$K$1),1,0)</f>
        <v>0</v>
      </c>
      <c r="GO28">
        <f>IF(AND(P2_x!GO28&gt;=P2_x_TRUE!$J$1,P2_x!GO28&lt;=P2_x_TRUE!$K$1),1,0)</f>
        <v>0</v>
      </c>
      <c r="GP28">
        <f>IF(AND(P2_x!GP28&gt;=P2_x_TRUE!$J$1,P2_x!GP28&lt;=P2_x_TRUE!$K$1),1,0)</f>
        <v>0</v>
      </c>
      <c r="GQ28">
        <f>IF(AND(P2_x!GQ28&gt;=P2_x_TRUE!$J$1,P2_x!GQ28&lt;=P2_x_TRUE!$K$1),1,0)</f>
        <v>0</v>
      </c>
      <c r="GR28">
        <f>IF(AND(P2_x!GR28&gt;=P2_x_TRUE!$J$1,P2_x!GR28&lt;=P2_x_TRUE!$K$1),1,0)</f>
        <v>0</v>
      </c>
      <c r="GS28">
        <f>IF(AND(P2_x!GS28&gt;=P2_x_TRUE!$J$1,P2_x!GS28&lt;=P2_x_TRUE!$K$1),1,0)</f>
        <v>0</v>
      </c>
      <c r="GT28">
        <f>IF(AND(P2_x!GT28&gt;=P2_x_TRUE!$J$1,P2_x!GT28&lt;=P2_x_TRUE!$K$1),1,0)</f>
        <v>0</v>
      </c>
      <c r="GU28">
        <f>IF(AND(P2_x!GU28&gt;=P2_x_TRUE!$J$1,P2_x!GU28&lt;=P2_x_TRUE!$K$1),1,0)</f>
        <v>0</v>
      </c>
      <c r="GV28">
        <f>IF(AND(P2_x!GV28&gt;=P2_x_TRUE!$J$1,P2_x!GV28&lt;=P2_x_TRUE!$K$1),1,0)</f>
        <v>0</v>
      </c>
      <c r="GW28">
        <f>IF(AND(P2_x!GW28&gt;=P2_x_TRUE!$J$1,P2_x!GW28&lt;=P2_x_TRUE!$K$1),1,0)</f>
        <v>0</v>
      </c>
      <c r="GX28">
        <f>IF(AND(P2_x!GX28&gt;=P2_x_TRUE!$J$1,P2_x!GX28&lt;=P2_x_TRUE!$K$1),1,0)</f>
        <v>0</v>
      </c>
      <c r="GY28">
        <f>IF(AND(P2_x!GY28&gt;=P2_x_TRUE!$J$1,P2_x!GY28&lt;=P2_x_TRUE!$K$1),1,0)</f>
        <v>0</v>
      </c>
      <c r="GZ28">
        <f>IF(AND(P2_x!GZ28&gt;=P2_x_TRUE!$J$1,P2_x!GZ28&lt;=P2_x_TRUE!$K$1),1,0)</f>
        <v>0</v>
      </c>
      <c r="HA28">
        <f>IF(AND(P2_x!HA28&gt;=P2_x_TRUE!$J$1,P2_x!HA28&lt;=P2_x_TRUE!$K$1),1,0)</f>
        <v>0</v>
      </c>
      <c r="HB28">
        <f>IF(AND(P2_x!HB28&gt;=P2_x_TRUE!$J$1,P2_x!HB28&lt;=P2_x_TRUE!$K$1),1,0)</f>
        <v>0</v>
      </c>
      <c r="HC28">
        <f>IF(AND(P2_x!HC28&gt;=P2_x_TRUE!$J$1,P2_x!HC28&lt;=P2_x_TRUE!$K$1),1,0)</f>
        <v>0</v>
      </c>
      <c r="HD28">
        <f>IF(AND(P2_x!HD28&gt;=P2_x_TRUE!$J$1,P2_x!HD28&lt;=P2_x_TRUE!$K$1),1,0)</f>
        <v>0</v>
      </c>
      <c r="HE28">
        <f>IF(AND(P2_x!HE28&gt;=P2_x_TRUE!$J$1,P2_x!HE28&lt;=P2_x_TRUE!$K$1),1,0)</f>
        <v>0</v>
      </c>
      <c r="HF28">
        <f>IF(AND(P2_x!HF28&gt;=P2_x_TRUE!$J$1,P2_x!HF28&lt;=P2_x_TRUE!$K$1),1,0)</f>
        <v>0</v>
      </c>
      <c r="HG28">
        <f>IF(AND(P2_x!HG28&gt;=P2_x_TRUE!$J$1,P2_x!HG28&lt;=P2_x_TRUE!$K$1),1,0)</f>
        <v>0</v>
      </c>
      <c r="HH28">
        <f>IF(AND(P2_x!HH28&gt;=P2_x_TRUE!$J$1,P2_x!HH28&lt;=P2_x_TRUE!$K$1),1,0)</f>
        <v>0</v>
      </c>
      <c r="HI28">
        <f>IF(AND(P2_x!HI28&gt;=P2_x_TRUE!$J$1,P2_x!HI28&lt;=P2_x_TRUE!$K$1),1,0)</f>
        <v>0</v>
      </c>
      <c r="HJ28">
        <f>IF(AND(P2_x!HJ28&gt;=P2_x_TRUE!$J$1,P2_x!HJ28&lt;=P2_x_TRUE!$K$1),1,0)</f>
        <v>0</v>
      </c>
      <c r="HK28">
        <f>IF(AND(P2_x!HK28&gt;=P2_x_TRUE!$J$1,P2_x!HK28&lt;=P2_x_TRUE!$K$1),1,0)</f>
        <v>0</v>
      </c>
      <c r="HL28">
        <f>IF(AND(P2_x!HL28&gt;=P2_x_TRUE!$J$1,P2_x!HL28&lt;=P2_x_TRUE!$K$1),1,0)</f>
        <v>0</v>
      </c>
      <c r="HM28">
        <f>IF(AND(P2_x!HM28&gt;=P2_x_TRUE!$J$1,P2_x!HM28&lt;=P2_x_TRUE!$K$1),1,0)</f>
        <v>0</v>
      </c>
      <c r="HN28">
        <f>IF(AND(P2_x!HN28&gt;=P2_x_TRUE!$J$1,P2_x!HN28&lt;=P2_x_TRUE!$K$1),1,0)</f>
        <v>0</v>
      </c>
      <c r="HO28">
        <f>IF(AND(P2_x!HO28&gt;=P2_x_TRUE!$J$1,P2_x!HO28&lt;=P2_x_TRUE!$K$1),1,0)</f>
        <v>0</v>
      </c>
      <c r="HP28">
        <f>IF(AND(P2_x!HP28&gt;=P2_x_TRUE!$J$1,P2_x!HP28&lt;=P2_x_TRUE!$K$1),1,0)</f>
        <v>0</v>
      </c>
      <c r="HQ28">
        <f>IF(AND(P2_x!HQ28&gt;=P2_x_TRUE!$J$1,P2_x!HQ28&lt;=P2_x_TRUE!$K$1),1,0)</f>
        <v>0</v>
      </c>
      <c r="HR28">
        <f>IF(AND(P2_x!HR28&gt;=P2_x_TRUE!$J$1,P2_x!HR28&lt;=P2_x_TRUE!$K$1),1,0)</f>
        <v>0</v>
      </c>
      <c r="HS28">
        <f>IF(AND(P2_x!HS28&gt;=P2_x_TRUE!$J$1,P2_x!HS28&lt;=P2_x_TRUE!$K$1),1,0)</f>
        <v>0</v>
      </c>
      <c r="HT28">
        <f>IF(AND(P2_x!HT28&gt;=P2_x_TRUE!$J$1,P2_x!HT28&lt;=P2_x_TRUE!$K$1),1,0)</f>
        <v>0</v>
      </c>
      <c r="HU28">
        <f>IF(AND(P2_x!HU28&gt;=P2_x_TRUE!$J$1,P2_x!HU28&lt;=P2_x_TRUE!$K$1),1,0)</f>
        <v>0</v>
      </c>
      <c r="HV28">
        <f>IF(AND(P2_x!HV28&gt;=P2_x_TRUE!$J$1,P2_x!HV28&lt;=P2_x_TRUE!$K$1),1,0)</f>
        <v>0</v>
      </c>
      <c r="HW28">
        <f>IF(AND(P2_x!HW28&gt;=P2_x_TRUE!$J$1,P2_x!HW28&lt;=P2_x_TRUE!$K$1),1,0)</f>
        <v>0</v>
      </c>
      <c r="HX28">
        <f>IF(AND(P2_x!HX28&gt;=P2_x_TRUE!$J$1,P2_x!HX28&lt;=P2_x_TRUE!$K$1),1,0)</f>
        <v>0</v>
      </c>
      <c r="HY28">
        <f>IF(AND(P2_x!HY28&gt;=P2_x_TRUE!$J$1,P2_x!HY28&lt;=P2_x_TRUE!$K$1),1,0)</f>
        <v>0</v>
      </c>
      <c r="HZ28">
        <f>IF(AND(P2_x!HZ28&gt;=P2_x_TRUE!$J$1,P2_x!HZ28&lt;=P2_x_TRUE!$K$1),1,0)</f>
        <v>0</v>
      </c>
      <c r="IA28">
        <f>IF(AND(P2_x!IA28&gt;=P2_x_TRUE!$J$1,P2_x!IA28&lt;=P2_x_TRUE!$K$1),1,0)</f>
        <v>0</v>
      </c>
      <c r="IB28">
        <f>IF(AND(P2_x!IB28&gt;=P2_x_TRUE!$J$1,P2_x!IB28&lt;=P2_x_TRUE!$K$1),1,0)</f>
        <v>0</v>
      </c>
      <c r="IC28">
        <f>IF(AND(P2_x!IC28&gt;=P2_x_TRUE!$J$1,P2_x!IC28&lt;=P2_x_TRUE!$K$1),1,0)</f>
        <v>0</v>
      </c>
      <c r="ID28">
        <f>IF(AND(P2_x!ID28&gt;=P2_x_TRUE!$J$1,P2_x!ID28&lt;=P2_x_TRUE!$K$1),1,0)</f>
        <v>0</v>
      </c>
      <c r="IE28">
        <f>IF(AND(P2_x!IE28&gt;=P2_x_TRUE!$J$1,P2_x!IE28&lt;=P2_x_TRUE!$K$1),1,0)</f>
        <v>0</v>
      </c>
      <c r="IF28">
        <f>IF(AND(P2_x!IF28&gt;=P2_x_TRUE!$J$1,P2_x!IF28&lt;=P2_x_TRUE!$K$1),1,0)</f>
        <v>0</v>
      </c>
      <c r="IG28">
        <f>IF(AND(P2_x!IG28&gt;=P2_x_TRUE!$J$1,P2_x!IG28&lt;=P2_x_TRUE!$K$1),1,0)</f>
        <v>0</v>
      </c>
      <c r="IH28">
        <f>IF(AND(P2_x!IH28&gt;=P2_x_TRUE!$J$1,P2_x!IH28&lt;=P2_x_TRUE!$K$1),1,0)</f>
        <v>0</v>
      </c>
      <c r="II28">
        <f>IF(AND(P2_x!II28&gt;=P2_x_TRUE!$J$1,P2_x!II28&lt;=P2_x_TRUE!$K$1),1,0)</f>
        <v>0</v>
      </c>
      <c r="IJ28">
        <f>IF(AND(P2_x!IJ28&gt;=P2_x_TRUE!$J$1,P2_x!IJ28&lt;=P2_x_TRUE!$K$1),1,0)</f>
        <v>0</v>
      </c>
      <c r="IK28">
        <f>IF(AND(P2_x!IK28&gt;=P2_x_TRUE!$J$1,P2_x!IK28&lt;=P2_x_TRUE!$K$1),1,0)</f>
        <v>0</v>
      </c>
      <c r="IL28">
        <f>IF(AND(P2_x!IL28&gt;=P2_x_TRUE!$J$1,P2_x!IL28&lt;=P2_x_TRUE!$K$1),1,0)</f>
        <v>0</v>
      </c>
      <c r="IM28">
        <f>IF(AND(P2_x!IM28&gt;=P2_x_TRUE!$J$1,P2_x!IM28&lt;=P2_x_TRUE!$K$1),1,0)</f>
        <v>0</v>
      </c>
      <c r="IN28">
        <f>IF(AND(P2_x!IN28&gt;=P2_x_TRUE!$J$1,P2_x!IN28&lt;=P2_x_TRUE!$K$1),1,0)</f>
        <v>0</v>
      </c>
      <c r="IO28">
        <f>IF(AND(P2_x!IO28&gt;=P2_x_TRUE!$J$1,P2_x!IO28&lt;=P2_x_TRUE!$K$1),1,0)</f>
        <v>0</v>
      </c>
      <c r="IP28">
        <f>IF(AND(P2_x!IP28&gt;=P2_x_TRUE!$J$1,P2_x!IP28&lt;=P2_x_TRUE!$K$1),1,0)</f>
        <v>0</v>
      </c>
      <c r="IQ28">
        <f>IF(AND(P2_x!IQ28&gt;=P2_x_TRUE!$J$1,P2_x!IQ28&lt;=P2_x_TRUE!$K$1),1,0)</f>
        <v>0</v>
      </c>
      <c r="IR28">
        <f>IF(AND(P2_x!IR28&gt;=P2_x_TRUE!$J$1,P2_x!IR28&lt;=P2_x_TRUE!$K$1),1,0)</f>
        <v>0</v>
      </c>
      <c r="IS28">
        <f>IF(AND(P2_x!IS28&gt;=P2_x_TRUE!$J$1,P2_x!IS28&lt;=P2_x_TRUE!$K$1),1,0)</f>
        <v>0</v>
      </c>
      <c r="IT28">
        <f>IF(AND(P2_x!IT28&gt;=P2_x_TRUE!$J$1,P2_x!IT28&lt;=P2_x_TRUE!$K$1),1,0)</f>
        <v>0</v>
      </c>
      <c r="IU28">
        <f>IF(AND(P2_x!IU28&gt;=P2_x_TRUE!$J$1,P2_x!IU28&lt;=P2_x_TRUE!$K$1),1,0)</f>
        <v>0</v>
      </c>
      <c r="IV28">
        <f>IF(AND(P2_x!IV28&gt;=P2_x_TRUE!$J$1,P2_x!IV28&lt;=P2_x_TRUE!$K$1),1,0)</f>
        <v>0</v>
      </c>
      <c r="IW28">
        <f>IF(AND(P2_x!IW28&gt;=P2_x_TRUE!$J$1,P2_x!IW28&lt;=P2_x_TRUE!$K$1),1,0)</f>
        <v>0</v>
      </c>
      <c r="IX28">
        <f>IF(AND(P2_x!IX28&gt;=P2_x_TRUE!$J$1,P2_x!IX28&lt;=P2_x_TRUE!$K$1),1,0)</f>
        <v>0</v>
      </c>
      <c r="IY28">
        <f>IF(AND(P2_x!IY28&gt;=P2_x_TRUE!$J$1,P2_x!IY28&lt;=P2_x_TRUE!$K$1),1,0)</f>
        <v>0</v>
      </c>
      <c r="IZ28">
        <f>IF(AND(P2_x!IZ28&gt;=P2_x_TRUE!$J$1,P2_x!IZ28&lt;=P2_x_TRUE!$K$1),1,0)</f>
        <v>0</v>
      </c>
      <c r="JA28">
        <f>IF(AND(P2_x!JA28&gt;=P2_x_TRUE!$J$1,P2_x!JA28&lt;=P2_x_TRUE!$K$1),1,0)</f>
        <v>0</v>
      </c>
      <c r="JB28">
        <f>IF(AND(P2_x!JB28&gt;=P2_x_TRUE!$J$1,P2_x!JB28&lt;=P2_x_TRUE!$K$1),1,0)</f>
        <v>0</v>
      </c>
      <c r="JC28">
        <f>IF(AND(P2_x!JC28&gt;=P2_x_TRUE!$J$1,P2_x!JC28&lt;=P2_x_TRUE!$K$1),1,0)</f>
        <v>0</v>
      </c>
      <c r="JD28">
        <f>IF(AND(P2_x!JD28&gt;=P2_x_TRUE!$J$1,P2_x!JD28&lt;=P2_x_TRUE!$K$1),1,0)</f>
        <v>0</v>
      </c>
      <c r="JE28">
        <f>IF(AND(P2_x!JE28&gt;=P2_x_TRUE!$J$1,P2_x!JE28&lt;=P2_x_TRUE!$K$1),1,0)</f>
        <v>0</v>
      </c>
      <c r="JF28">
        <f>IF(AND(P2_x!JF28&gt;=P2_x_TRUE!$J$1,P2_x!JF28&lt;=P2_x_TRUE!$K$1),1,0)</f>
        <v>0</v>
      </c>
      <c r="JG28">
        <f>IF(AND(P2_x!JG28&gt;=P2_x_TRUE!$J$1,P2_x!JG28&lt;=P2_x_TRUE!$K$1),1,0)</f>
        <v>0</v>
      </c>
      <c r="JH28">
        <f>IF(AND(P2_x!JH28&gt;=P2_x_TRUE!$J$1,P2_x!JH28&lt;=P2_x_TRUE!$K$1),1,0)</f>
        <v>0</v>
      </c>
      <c r="JI28">
        <f>IF(AND(P2_x!JI28&gt;=P2_x_TRUE!$J$1,P2_x!JI28&lt;=P2_x_TRUE!$K$1),1,0)</f>
        <v>0</v>
      </c>
      <c r="JJ28">
        <f>IF(AND(P2_x!JJ28&gt;=P2_x_TRUE!$J$1,P2_x!JJ28&lt;=P2_x_TRUE!$K$1),1,0)</f>
        <v>0</v>
      </c>
      <c r="JK28">
        <f>IF(AND(P2_x!JK28&gt;=P2_x_TRUE!$J$1,P2_x!JK28&lt;=P2_x_TRUE!$K$1),1,0)</f>
        <v>0</v>
      </c>
      <c r="JL28">
        <f>IF(AND(P2_x!JL28&gt;=P2_x_TRUE!$J$1,P2_x!JL28&lt;=P2_x_TRUE!$K$1),1,0)</f>
        <v>0</v>
      </c>
      <c r="JM28">
        <f>IF(AND(P2_x!JM28&gt;=P2_x_TRUE!$J$1,P2_x!JM28&lt;=P2_x_TRUE!$K$1),1,0)</f>
        <v>0</v>
      </c>
      <c r="JN28">
        <f>IF(AND(P2_x!JN28&gt;=P2_x_TRUE!$J$1,P2_x!JN28&lt;=P2_x_TRUE!$K$1),1,0)</f>
        <v>0</v>
      </c>
      <c r="JO28">
        <f>IF(AND(P2_x!JO28&gt;=P2_x_TRUE!$J$1,P2_x!JO28&lt;=P2_x_TRUE!$K$1),1,0)</f>
        <v>0</v>
      </c>
      <c r="JP28">
        <f>IF(AND(P2_x!JP28&gt;=P2_x_TRUE!$J$1,P2_x!JP28&lt;=P2_x_TRUE!$K$1),1,0)</f>
        <v>0</v>
      </c>
      <c r="JQ28">
        <f>IF(AND(P2_x!JQ28&gt;=P2_x_TRUE!$J$1,P2_x!JQ28&lt;=P2_x_TRUE!$K$1),1,0)</f>
        <v>0</v>
      </c>
      <c r="JR28">
        <f>IF(AND(P2_x!JR28&gt;=P2_x_TRUE!$J$1,P2_x!JR28&lt;=P2_x_TRUE!$K$1),1,0)</f>
        <v>0</v>
      </c>
      <c r="JS28">
        <f>IF(AND(P2_x!JS28&gt;=P2_x_TRUE!$J$1,P2_x!JS28&lt;=P2_x_TRUE!$K$1),1,0)</f>
        <v>0</v>
      </c>
      <c r="JT28">
        <f>IF(AND(P2_x!JT28&gt;=P2_x_TRUE!$J$1,P2_x!JT28&lt;=P2_x_TRUE!$K$1),1,0)</f>
        <v>0</v>
      </c>
      <c r="JU28">
        <f>IF(AND(P2_x!JU28&gt;=P2_x_TRUE!$J$1,P2_x!JU28&lt;=P2_x_TRUE!$K$1),1,0)</f>
        <v>0</v>
      </c>
      <c r="JV28">
        <f>IF(AND(P2_x!JV28&gt;=P2_x_TRUE!$J$1,P2_x!JV28&lt;=P2_x_TRUE!$K$1),1,0)</f>
        <v>0</v>
      </c>
      <c r="JW28">
        <f>IF(AND(P2_x!JW28&gt;=P2_x_TRUE!$J$1,P2_x!JW28&lt;=P2_x_TRUE!$K$1),1,0)</f>
        <v>0</v>
      </c>
      <c r="JX28">
        <f>IF(AND(P2_x!JX28&gt;=P2_x_TRUE!$J$1,P2_x!JX28&lt;=P2_x_TRUE!$K$1),1,0)</f>
        <v>0</v>
      </c>
      <c r="JY28">
        <f>IF(AND(P2_x!JY28&gt;=P2_x_TRUE!$J$1,P2_x!JY28&lt;=P2_x_TRUE!$K$1),1,0)</f>
        <v>0</v>
      </c>
      <c r="JZ28">
        <f>IF(AND(P2_x!JZ28&gt;=P2_x_TRUE!$J$1,P2_x!JZ28&lt;=P2_x_TRUE!$K$1),1,0)</f>
        <v>0</v>
      </c>
      <c r="KA28">
        <f>IF(AND(P2_x!KA28&gt;=P2_x_TRUE!$J$1,P2_x!KA28&lt;=P2_x_TRUE!$K$1),1,0)</f>
        <v>0</v>
      </c>
      <c r="KB28">
        <f>IF(AND(P2_x!KB28&gt;=P2_x_TRUE!$J$1,P2_x!KB28&lt;=P2_x_TRUE!$K$1),1,0)</f>
        <v>0</v>
      </c>
      <c r="KC28">
        <f>IF(AND(P2_x!KC28&gt;=P2_x_TRUE!$J$1,P2_x!KC28&lt;=P2_x_TRUE!$K$1),1,0)</f>
        <v>0</v>
      </c>
      <c r="KD28">
        <f>IF(AND(P2_x!KD28&gt;=P2_x_TRUE!$J$1,P2_x!KD28&lt;=P2_x_TRUE!$K$1),1,0)</f>
        <v>0</v>
      </c>
      <c r="KE28">
        <f>IF(AND(P2_x!KE28&gt;=P2_x_TRUE!$J$1,P2_x!KE28&lt;=P2_x_TRUE!$K$1),1,0)</f>
        <v>0</v>
      </c>
      <c r="KF28">
        <f>IF(AND(P2_x!KF28&gt;=P2_x_TRUE!$J$1,P2_x!KF28&lt;=P2_x_TRUE!$K$1),1,0)</f>
        <v>0</v>
      </c>
      <c r="KG28">
        <f>IF(AND(P2_x!KG28&gt;=P2_x_TRUE!$J$1,P2_x!KG28&lt;=P2_x_TRUE!$K$1),1,0)</f>
        <v>0</v>
      </c>
      <c r="KH28">
        <f>IF(AND(P2_x!KH28&gt;=P2_x_TRUE!$J$1,P2_x!KH28&lt;=P2_x_TRUE!$K$1),1,0)</f>
        <v>0</v>
      </c>
      <c r="KI28">
        <f>IF(AND(P2_x!KI28&gt;=P2_x_TRUE!$J$1,P2_x!KI28&lt;=P2_x_TRUE!$K$1),1,0)</f>
        <v>0</v>
      </c>
      <c r="KJ28">
        <f>IF(AND(P2_x!KJ28&gt;=P2_x_TRUE!$J$1,P2_x!KJ28&lt;=P2_x_TRUE!$K$1),1,0)</f>
        <v>0</v>
      </c>
      <c r="KK28">
        <f>IF(AND(P2_x!KK28&gt;=P2_x_TRUE!$J$1,P2_x!KK28&lt;=P2_x_TRUE!$K$1),1,0)</f>
        <v>0</v>
      </c>
      <c r="KL28">
        <f>IF(AND(P2_x!KL28&gt;=P2_x_TRUE!$J$1,P2_x!KL28&lt;=P2_x_TRUE!$K$1),1,0)</f>
        <v>0</v>
      </c>
      <c r="KM28">
        <f>IF(AND(P2_x!KM28&gt;=P2_x_TRUE!$J$1,P2_x!KM28&lt;=P2_x_TRUE!$K$1),1,0)</f>
        <v>0</v>
      </c>
      <c r="KN28">
        <f>IF(AND(P2_x!KN28&gt;=P2_x_TRUE!$J$1,P2_x!KN28&lt;=P2_x_TRUE!$K$1),1,0)</f>
        <v>0</v>
      </c>
      <c r="KO28">
        <f>IF(AND(P2_x!KO28&gt;=P2_x_TRUE!$J$1,P2_x!KO28&lt;=P2_x_TRUE!$K$1),1,0)</f>
        <v>0</v>
      </c>
      <c r="KP28">
        <f>IF(AND(P2_x!KP28&gt;=P2_x_TRUE!$J$1,P2_x!KP28&lt;=P2_x_TRUE!$K$1),1,0)</f>
        <v>0</v>
      </c>
      <c r="KQ28">
        <f>IF(AND(P2_x!KQ28&gt;=P2_x_TRUE!$J$1,P2_x!KQ28&lt;=P2_x_TRUE!$K$1),1,0)</f>
        <v>0</v>
      </c>
      <c r="KR28">
        <f>IF(AND(P2_x!KR28&gt;=P2_x_TRUE!$J$1,P2_x!KR28&lt;=P2_x_TRUE!$K$1),1,0)</f>
        <v>0</v>
      </c>
      <c r="KS28">
        <f>IF(AND(P2_x!KS28&gt;=P2_x_TRUE!$J$1,P2_x!KS28&lt;=P2_x_TRUE!$K$1),1,0)</f>
        <v>0</v>
      </c>
      <c r="KT28">
        <f>IF(AND(P2_x!KT28&gt;=P2_x_TRUE!$J$1,P2_x!KT28&lt;=P2_x_TRUE!$K$1),1,0)</f>
        <v>0</v>
      </c>
      <c r="KU28">
        <f>IF(AND(P2_x!KU28&gt;=P2_x_TRUE!$J$1,P2_x!KU28&lt;=P2_x_TRUE!$K$1),1,0)</f>
        <v>0</v>
      </c>
      <c r="KV28">
        <f>IF(AND(P2_x!KV28&gt;=P2_x_TRUE!$J$1,P2_x!KV28&lt;=P2_x_TRUE!$K$1),1,0)</f>
        <v>0</v>
      </c>
      <c r="KW28">
        <f>IF(AND(P2_x!KW28&gt;=P2_x_TRUE!$J$1,P2_x!KW28&lt;=P2_x_TRUE!$K$1),1,0)</f>
        <v>0</v>
      </c>
    </row>
    <row r="29" spans="1:309" x14ac:dyDescent="0.25">
      <c r="A29">
        <v>35</v>
      </c>
      <c r="D29">
        <f>IF(AND(P2_x!D29&gt;=P2_x_TRUE!$J$1,P2_x!D29&lt;=P2_x_TRUE!$K$1),1,0)</f>
        <v>0</v>
      </c>
      <c r="E29">
        <f>IF(AND(P2_x!E29&gt;=P2_x_TRUE!$J$1,P2_x!E29&lt;=P2_x_TRUE!$K$1),1,0)</f>
        <v>0</v>
      </c>
      <c r="F29">
        <f>IF(AND(P2_x!F29&gt;=P2_x_TRUE!$J$1,P2_x!F29&lt;=P2_x_TRUE!$K$1),1,0)</f>
        <v>0</v>
      </c>
      <c r="G29">
        <f>IF(AND(P2_x!G29&gt;=P2_x_TRUE!$J$1,P2_x!G29&lt;=P2_x_TRUE!$K$1),1,0)</f>
        <v>1</v>
      </c>
      <c r="H29">
        <f>IF(AND(P2_x!H29&gt;=P2_x_TRUE!$J$1,P2_x!H29&lt;=P2_x_TRUE!$K$1),1,0)</f>
        <v>0</v>
      </c>
      <c r="I29">
        <f>IF(AND(P2_x!I29&gt;=P2_x_TRUE!$J$1,P2_x!I29&lt;=P2_x_TRUE!$K$1),1,0)</f>
        <v>0</v>
      </c>
      <c r="J29">
        <f>IF(AND(P2_x!J29&gt;=P2_x_TRUE!$J$1,P2_x!J29&lt;=P2_x_TRUE!$K$1),1,0)</f>
        <v>0</v>
      </c>
      <c r="K29">
        <f>IF(AND(P2_x!K29&gt;=P2_x_TRUE!$J$1,P2_x!K29&lt;=P2_x_TRUE!$K$1),1,0)</f>
        <v>0</v>
      </c>
      <c r="L29">
        <f>IF(AND(P2_x!L29&gt;=P2_x_TRUE!$J$1,P2_x!L29&lt;=P2_x_TRUE!$K$1),1,0)</f>
        <v>0</v>
      </c>
      <c r="M29">
        <f>IF(AND(P2_x!M29&gt;=P2_x_TRUE!$J$1,P2_x!M29&lt;=P2_x_TRUE!$K$1),1,0)</f>
        <v>0</v>
      </c>
      <c r="N29">
        <f>IF(AND(P2_x!N29&gt;=P2_x_TRUE!$J$1,P2_x!N29&lt;=P2_x_TRUE!$K$1),1,0)</f>
        <v>0</v>
      </c>
      <c r="O29">
        <f>IF(AND(P2_x!O29&gt;=P2_x_TRUE!$J$1,P2_x!O29&lt;=P2_x_TRUE!$K$1),1,0)</f>
        <v>0</v>
      </c>
      <c r="P29">
        <f>IF(AND(P2_x!P29&gt;=P2_x_TRUE!$J$1,P2_x!P29&lt;=P2_x_TRUE!$K$1),1,0)</f>
        <v>0</v>
      </c>
      <c r="Q29">
        <f>IF(AND(P2_x!Q29&gt;=P2_x_TRUE!$J$1,P2_x!Q29&lt;=P2_x_TRUE!$K$1),1,0)</f>
        <v>0</v>
      </c>
      <c r="R29">
        <f>IF(AND(P2_x!R29&gt;=P2_x_TRUE!$J$1,P2_x!R29&lt;=P2_x_TRUE!$K$1),1,0)</f>
        <v>0</v>
      </c>
      <c r="S29">
        <f>IF(AND(P2_x!S29&gt;=P2_x_TRUE!$J$1,P2_x!S29&lt;=P2_x_TRUE!$K$1),1,0)</f>
        <v>0</v>
      </c>
      <c r="T29">
        <f>IF(AND(P2_x!T29&gt;=P2_x_TRUE!$J$1,P2_x!T29&lt;=P2_x_TRUE!$K$1),1,0)</f>
        <v>0</v>
      </c>
      <c r="U29">
        <f>IF(AND(P2_x!U29&gt;=P2_x_TRUE!$J$1,P2_x!U29&lt;=P2_x_TRUE!$K$1),1,0)</f>
        <v>0</v>
      </c>
      <c r="V29">
        <f>IF(AND(P2_x!V29&gt;=P2_x_TRUE!$J$1,P2_x!V29&lt;=P2_x_TRUE!$K$1),1,0)</f>
        <v>0</v>
      </c>
      <c r="W29">
        <f>IF(AND(P2_x!W29&gt;=P2_x_TRUE!$J$1,P2_x!W29&lt;=P2_x_TRUE!$K$1),1,0)</f>
        <v>0</v>
      </c>
      <c r="X29">
        <f>IF(AND(P2_x!X29&gt;=P2_x_TRUE!$J$1,P2_x!X29&lt;=P2_x_TRUE!$K$1),1,0)</f>
        <v>0</v>
      </c>
      <c r="Y29">
        <f>IF(AND(P2_x!Y29&gt;=P2_x_TRUE!$J$1,P2_x!Y29&lt;=P2_x_TRUE!$K$1),1,0)</f>
        <v>0</v>
      </c>
      <c r="Z29">
        <f>IF(AND(P2_x!Z29&gt;=P2_x_TRUE!$J$1,P2_x!Z29&lt;=P2_x_TRUE!$K$1),1,0)</f>
        <v>0</v>
      </c>
      <c r="AA29">
        <f>IF(AND(P2_x!AA29&gt;=P2_x_TRUE!$J$1,P2_x!AA29&lt;=P2_x_TRUE!$K$1),1,0)</f>
        <v>0</v>
      </c>
      <c r="AB29">
        <f>IF(AND(P2_x!AB29&gt;=P2_x_TRUE!$J$1,P2_x!AB29&lt;=P2_x_TRUE!$K$1),1,0)</f>
        <v>0</v>
      </c>
      <c r="AC29">
        <f>IF(AND(P2_x!AC29&gt;=P2_x_TRUE!$J$1,P2_x!AC29&lt;=P2_x_TRUE!$K$1),1,0)</f>
        <v>0</v>
      </c>
      <c r="AD29">
        <f>IF(AND(P2_x!AD29&gt;=P2_x_TRUE!$J$1,P2_x!AD29&lt;=P2_x_TRUE!$K$1),1,0)</f>
        <v>0</v>
      </c>
      <c r="AE29">
        <f>IF(AND(P2_x!AE29&gt;=P2_x_TRUE!$J$1,P2_x!AE29&lt;=P2_x_TRUE!$K$1),1,0)</f>
        <v>0</v>
      </c>
      <c r="AF29">
        <f>IF(AND(P2_x!AF29&gt;=P2_x_TRUE!$J$1,P2_x!AF29&lt;=P2_x_TRUE!$K$1),1,0)</f>
        <v>0</v>
      </c>
      <c r="AG29">
        <f>IF(AND(P2_x!AG29&gt;=P2_x_TRUE!$J$1,P2_x!AG29&lt;=P2_x_TRUE!$K$1),1,0)</f>
        <v>0</v>
      </c>
      <c r="AH29">
        <f>IF(AND(P2_x!AH29&gt;=P2_x_TRUE!$J$1,P2_x!AH29&lt;=P2_x_TRUE!$K$1),1,0)</f>
        <v>0</v>
      </c>
      <c r="AI29">
        <f>IF(AND(P2_x!AI29&gt;=P2_x_TRUE!$J$1,P2_x!AI29&lt;=P2_x_TRUE!$K$1),1,0)</f>
        <v>0</v>
      </c>
      <c r="AJ29">
        <f>IF(AND(P2_x!AJ29&gt;=P2_x_TRUE!$J$1,P2_x!AJ29&lt;=P2_x_TRUE!$K$1),1,0)</f>
        <v>0</v>
      </c>
      <c r="AK29">
        <f>IF(AND(P2_x!AK29&gt;=P2_x_TRUE!$J$1,P2_x!AK29&lt;=P2_x_TRUE!$K$1),1,0)</f>
        <v>0</v>
      </c>
      <c r="AL29">
        <f>IF(AND(P2_x!AL29&gt;=P2_x_TRUE!$J$1,P2_x!AL29&lt;=P2_x_TRUE!$K$1),1,0)</f>
        <v>0</v>
      </c>
      <c r="AM29">
        <f>IF(AND(P2_x!AM29&gt;=P2_x_TRUE!$J$1,P2_x!AM29&lt;=P2_x_TRUE!$K$1),1,0)</f>
        <v>0</v>
      </c>
      <c r="AN29">
        <f>IF(AND(P2_x!AN29&gt;=P2_x_TRUE!$J$1,P2_x!AN29&lt;=P2_x_TRUE!$K$1),1,0)</f>
        <v>0</v>
      </c>
      <c r="AO29">
        <f>IF(AND(P2_x!AO29&gt;=P2_x_TRUE!$J$1,P2_x!AO29&lt;=P2_x_TRUE!$K$1),1,0)</f>
        <v>0</v>
      </c>
      <c r="AP29">
        <f>IF(AND(P2_x!AP29&gt;=P2_x_TRUE!$J$1,P2_x!AP29&lt;=P2_x_TRUE!$K$1),1,0)</f>
        <v>0</v>
      </c>
      <c r="AQ29">
        <f>IF(AND(P2_x!AQ29&gt;=P2_x_TRUE!$J$1,P2_x!AQ29&lt;=P2_x_TRUE!$K$1),1,0)</f>
        <v>0</v>
      </c>
      <c r="AR29">
        <f>IF(AND(P2_x!AR29&gt;=P2_x_TRUE!$J$1,P2_x!AR29&lt;=P2_x_TRUE!$K$1),1,0)</f>
        <v>0</v>
      </c>
      <c r="AS29">
        <f>IF(AND(P2_x!AS29&gt;=P2_x_TRUE!$J$1,P2_x!AS29&lt;=P2_x_TRUE!$K$1),1,0)</f>
        <v>0</v>
      </c>
      <c r="AT29">
        <f>IF(AND(P2_x!AT29&gt;=P2_x_TRUE!$J$1,P2_x!AT29&lt;=P2_x_TRUE!$K$1),1,0)</f>
        <v>0</v>
      </c>
      <c r="AU29">
        <f>IF(AND(P2_x!AU29&gt;=P2_x_TRUE!$J$1,P2_x!AU29&lt;=P2_x_TRUE!$K$1),1,0)</f>
        <v>0</v>
      </c>
      <c r="AV29">
        <f>IF(AND(P2_x!AV29&gt;=P2_x_TRUE!$J$1,P2_x!AV29&lt;=P2_x_TRUE!$K$1),1,0)</f>
        <v>0</v>
      </c>
      <c r="AW29">
        <f>IF(AND(P2_x!AW29&gt;=P2_x_TRUE!$J$1,P2_x!AW29&lt;=P2_x_TRUE!$K$1),1,0)</f>
        <v>0</v>
      </c>
      <c r="AX29">
        <f>IF(AND(P2_x!AX29&gt;=P2_x_TRUE!$J$1,P2_x!AX29&lt;=P2_x_TRUE!$K$1),1,0)</f>
        <v>0</v>
      </c>
      <c r="AY29">
        <f>IF(AND(P2_x!AY29&gt;=P2_x_TRUE!$J$1,P2_x!AY29&lt;=P2_x_TRUE!$K$1),1,0)</f>
        <v>0</v>
      </c>
      <c r="AZ29">
        <f>IF(AND(P2_x!AZ29&gt;=P2_x_TRUE!$J$1,P2_x!AZ29&lt;=P2_x_TRUE!$K$1),1,0)</f>
        <v>0</v>
      </c>
      <c r="BA29">
        <f>IF(AND(P2_x!BA29&gt;=P2_x_TRUE!$J$1,P2_x!BA29&lt;=P2_x_TRUE!$K$1),1,0)</f>
        <v>0</v>
      </c>
      <c r="BB29">
        <f>IF(AND(P2_x!BB29&gt;=P2_x_TRUE!$J$1,P2_x!BB29&lt;=P2_x_TRUE!$K$1),1,0)</f>
        <v>0</v>
      </c>
      <c r="BC29">
        <f>IF(AND(P2_x!BC29&gt;=P2_x_TRUE!$J$1,P2_x!BC29&lt;=P2_x_TRUE!$K$1),1,0)</f>
        <v>0</v>
      </c>
      <c r="BD29">
        <f>IF(AND(P2_x!BD29&gt;=P2_x_TRUE!$J$1,P2_x!BD29&lt;=P2_x_TRUE!$K$1),1,0)</f>
        <v>0</v>
      </c>
      <c r="BE29">
        <f>IF(AND(P2_x!BE29&gt;=P2_x_TRUE!$J$1,P2_x!BE29&lt;=P2_x_TRUE!$K$1),1,0)</f>
        <v>0</v>
      </c>
      <c r="BF29">
        <f>IF(AND(P2_x!BF29&gt;=P2_x_TRUE!$J$1,P2_x!BF29&lt;=P2_x_TRUE!$K$1),1,0)</f>
        <v>0</v>
      </c>
      <c r="BG29">
        <f>IF(AND(P2_x!BG29&gt;=P2_x_TRUE!$J$1,P2_x!BG29&lt;=P2_x_TRUE!$K$1),1,0)</f>
        <v>0</v>
      </c>
      <c r="BH29">
        <f>IF(AND(P2_x!BH29&gt;=P2_x_TRUE!$J$1,P2_x!BH29&lt;=P2_x_TRUE!$K$1),1,0)</f>
        <v>0</v>
      </c>
      <c r="BI29">
        <f>IF(AND(P2_x!BI29&gt;=P2_x_TRUE!$J$1,P2_x!BI29&lt;=P2_x_TRUE!$K$1),1,0)</f>
        <v>0</v>
      </c>
      <c r="BJ29">
        <f>IF(AND(P2_x!BJ29&gt;=P2_x_TRUE!$J$1,P2_x!BJ29&lt;=P2_x_TRUE!$K$1),1,0)</f>
        <v>0</v>
      </c>
      <c r="BK29">
        <f>IF(AND(P2_x!BK29&gt;=P2_x_TRUE!$J$1,P2_x!BK29&lt;=P2_x_TRUE!$K$1),1,0)</f>
        <v>0</v>
      </c>
      <c r="BL29">
        <f>IF(AND(P2_x!BL29&gt;=P2_x_TRUE!$J$1,P2_x!BL29&lt;=P2_x_TRUE!$K$1),1,0)</f>
        <v>0</v>
      </c>
      <c r="BM29">
        <f>IF(AND(P2_x!BM29&gt;=P2_x_TRUE!$J$1,P2_x!BM29&lt;=P2_x_TRUE!$K$1),1,0)</f>
        <v>0</v>
      </c>
      <c r="BN29">
        <f>IF(AND(P2_x!BN29&gt;=P2_x_TRUE!$J$1,P2_x!BN29&lt;=P2_x_TRUE!$K$1),1,0)</f>
        <v>0</v>
      </c>
      <c r="BO29">
        <f>IF(AND(P2_x!BO29&gt;=P2_x_TRUE!$J$1,P2_x!BO29&lt;=P2_x_TRUE!$K$1),1,0)</f>
        <v>0</v>
      </c>
      <c r="BP29">
        <f>IF(AND(P2_x!BP29&gt;=P2_x_TRUE!$J$1,P2_x!BP29&lt;=P2_x_TRUE!$K$1),1,0)</f>
        <v>0</v>
      </c>
      <c r="BQ29">
        <f>IF(AND(P2_x!BQ29&gt;=P2_x_TRUE!$J$1,P2_x!BQ29&lt;=P2_x_TRUE!$K$1),1,0)</f>
        <v>0</v>
      </c>
      <c r="BR29">
        <f>IF(AND(P2_x!BR29&gt;=P2_x_TRUE!$J$1,P2_x!BR29&lt;=P2_x_TRUE!$K$1),1,0)</f>
        <v>0</v>
      </c>
      <c r="BS29">
        <f>IF(AND(P2_x!BS29&gt;=P2_x_TRUE!$J$1,P2_x!BS29&lt;=P2_x_TRUE!$K$1),1,0)</f>
        <v>0</v>
      </c>
      <c r="BT29">
        <f>IF(AND(P2_x!BT29&gt;=P2_x_TRUE!$J$1,P2_x!BT29&lt;=P2_x_TRUE!$K$1),1,0)</f>
        <v>0</v>
      </c>
      <c r="BU29">
        <f>IF(AND(P2_x!BU29&gt;=P2_x_TRUE!$J$1,P2_x!BU29&lt;=P2_x_TRUE!$K$1),1,0)</f>
        <v>0</v>
      </c>
      <c r="BV29">
        <f>IF(AND(P2_x!BV29&gt;=P2_x_TRUE!$J$1,P2_x!BV29&lt;=P2_x_TRUE!$K$1),1,0)</f>
        <v>0</v>
      </c>
      <c r="BW29">
        <f>IF(AND(P2_x!BW29&gt;=P2_x_TRUE!$J$1,P2_x!BW29&lt;=P2_x_TRUE!$K$1),1,0)</f>
        <v>0</v>
      </c>
      <c r="BX29">
        <f>IF(AND(P2_x!BX29&gt;=P2_x_TRUE!$J$1,P2_x!BX29&lt;=P2_x_TRUE!$K$1),1,0)</f>
        <v>0</v>
      </c>
      <c r="BY29">
        <f>IF(AND(P2_x!BY29&gt;=P2_x_TRUE!$J$1,P2_x!BY29&lt;=P2_x_TRUE!$K$1),1,0)</f>
        <v>0</v>
      </c>
      <c r="BZ29">
        <f>IF(AND(P2_x!BZ29&gt;=P2_x_TRUE!$J$1,P2_x!BZ29&lt;=P2_x_TRUE!$K$1),1,0)</f>
        <v>0</v>
      </c>
      <c r="CA29">
        <f>IF(AND(P2_x!CA29&gt;=P2_x_TRUE!$J$1,P2_x!CA29&lt;=P2_x_TRUE!$K$1),1,0)</f>
        <v>0</v>
      </c>
      <c r="CB29">
        <f>IF(AND(P2_x!CB29&gt;=P2_x_TRUE!$J$1,P2_x!CB29&lt;=P2_x_TRUE!$K$1),1,0)</f>
        <v>0</v>
      </c>
      <c r="CC29">
        <f>IF(AND(P2_x!CC29&gt;=P2_x_TRUE!$J$1,P2_x!CC29&lt;=P2_x_TRUE!$K$1),1,0)</f>
        <v>0</v>
      </c>
      <c r="CD29">
        <f>IF(AND(P2_x!CD29&gt;=P2_x_TRUE!$J$1,P2_x!CD29&lt;=P2_x_TRUE!$K$1),1,0)</f>
        <v>0</v>
      </c>
      <c r="CE29">
        <f>IF(AND(P2_x!CE29&gt;=P2_x_TRUE!$J$1,P2_x!CE29&lt;=P2_x_TRUE!$K$1),1,0)</f>
        <v>0</v>
      </c>
      <c r="CF29">
        <f>IF(AND(P2_x!CF29&gt;=P2_x_TRUE!$J$1,P2_x!CF29&lt;=P2_x_TRUE!$K$1),1,0)</f>
        <v>0</v>
      </c>
      <c r="CG29">
        <f>IF(AND(P2_x!CG29&gt;=P2_x_TRUE!$J$1,P2_x!CG29&lt;=P2_x_TRUE!$K$1),1,0)</f>
        <v>0</v>
      </c>
      <c r="CH29">
        <f>IF(AND(P2_x!CH29&gt;=P2_x_TRUE!$J$1,P2_x!CH29&lt;=P2_x_TRUE!$K$1),1,0)</f>
        <v>0</v>
      </c>
      <c r="CI29">
        <f>IF(AND(P2_x!CI29&gt;=P2_x_TRUE!$J$1,P2_x!CI29&lt;=P2_x_TRUE!$K$1),1,0)</f>
        <v>0</v>
      </c>
      <c r="CJ29">
        <f>IF(AND(P2_x!CJ29&gt;=P2_x_TRUE!$J$1,P2_x!CJ29&lt;=P2_x_TRUE!$K$1),1,0)</f>
        <v>0</v>
      </c>
      <c r="CK29">
        <f>IF(AND(P2_x!CK29&gt;=P2_x_TRUE!$J$1,P2_x!CK29&lt;=P2_x_TRUE!$K$1),1,0)</f>
        <v>0</v>
      </c>
      <c r="CL29">
        <f>IF(AND(P2_x!CL29&gt;=P2_x_TRUE!$J$1,P2_x!CL29&lt;=P2_x_TRUE!$K$1),1,0)</f>
        <v>0</v>
      </c>
      <c r="CM29">
        <f>IF(AND(P2_x!CM29&gt;=P2_x_TRUE!$J$1,P2_x!CM29&lt;=P2_x_TRUE!$K$1),1,0)</f>
        <v>0</v>
      </c>
      <c r="CN29">
        <f>IF(AND(P2_x!CN29&gt;=P2_x_TRUE!$J$1,P2_x!CN29&lt;=P2_x_TRUE!$K$1),1,0)</f>
        <v>0</v>
      </c>
      <c r="CO29">
        <f>IF(AND(P2_x!CO29&gt;=P2_x_TRUE!$J$1,P2_x!CO29&lt;=P2_x_TRUE!$K$1),1,0)</f>
        <v>0</v>
      </c>
      <c r="CP29">
        <f>IF(AND(P2_x!CP29&gt;=P2_x_TRUE!$J$1,P2_x!CP29&lt;=P2_x_TRUE!$K$1),1,0)</f>
        <v>0</v>
      </c>
      <c r="CQ29">
        <f>IF(AND(P2_x!CQ29&gt;=P2_x_TRUE!$J$1,P2_x!CQ29&lt;=P2_x_TRUE!$K$1),1,0)</f>
        <v>0</v>
      </c>
      <c r="CR29">
        <f>IF(AND(P2_x!CR29&gt;=P2_x_TRUE!$J$1,P2_x!CR29&lt;=P2_x_TRUE!$K$1),1,0)</f>
        <v>0</v>
      </c>
      <c r="CS29">
        <f>IF(AND(P2_x!CS29&gt;=P2_x_TRUE!$J$1,P2_x!CS29&lt;=P2_x_TRUE!$K$1),1,0)</f>
        <v>0</v>
      </c>
      <c r="CT29">
        <f>IF(AND(P2_x!CT29&gt;=P2_x_TRUE!$J$1,P2_x!CT29&lt;=P2_x_TRUE!$K$1),1,0)</f>
        <v>0</v>
      </c>
      <c r="CU29">
        <f>IF(AND(P2_x!CU29&gt;=P2_x_TRUE!$J$1,P2_x!CU29&lt;=P2_x_TRUE!$K$1),1,0)</f>
        <v>0</v>
      </c>
      <c r="CV29">
        <f>IF(AND(P2_x!CV29&gt;=P2_x_TRUE!$J$1,P2_x!CV29&lt;=P2_x_TRUE!$K$1),1,0)</f>
        <v>0</v>
      </c>
      <c r="CW29">
        <f>IF(AND(P2_x!CW29&gt;=P2_x_TRUE!$J$1,P2_x!CW29&lt;=P2_x_TRUE!$K$1),1,0)</f>
        <v>0</v>
      </c>
      <c r="CX29">
        <f>IF(AND(P2_x!CX29&gt;=P2_x_TRUE!$J$1,P2_x!CX29&lt;=P2_x_TRUE!$K$1),1,0)</f>
        <v>0</v>
      </c>
      <c r="CY29">
        <f>IF(AND(P2_x!CY29&gt;=P2_x_TRUE!$J$1,P2_x!CY29&lt;=P2_x_TRUE!$K$1),1,0)</f>
        <v>0</v>
      </c>
      <c r="CZ29">
        <f>IF(AND(P2_x!CZ29&gt;=P2_x_TRUE!$J$1,P2_x!CZ29&lt;=P2_x_TRUE!$K$1),1,0)</f>
        <v>0</v>
      </c>
      <c r="DA29">
        <f>IF(AND(P2_x!DA29&gt;=P2_x_TRUE!$J$1,P2_x!DA29&lt;=P2_x_TRUE!$K$1),1,0)</f>
        <v>0</v>
      </c>
      <c r="DB29">
        <f>IF(AND(P2_x!DB29&gt;=P2_x_TRUE!$J$1,P2_x!DB29&lt;=P2_x_TRUE!$K$1),1,0)</f>
        <v>0</v>
      </c>
      <c r="DC29">
        <f>IF(AND(P2_x!DC29&gt;=P2_x_TRUE!$J$1,P2_x!DC29&lt;=P2_x_TRUE!$K$1),1,0)</f>
        <v>0</v>
      </c>
      <c r="DD29">
        <f>IF(AND(P2_x!DD29&gt;=P2_x_TRUE!$J$1,P2_x!DD29&lt;=P2_x_TRUE!$K$1),1,0)</f>
        <v>0</v>
      </c>
      <c r="DE29">
        <f>IF(AND(P2_x!DE29&gt;=P2_x_TRUE!$J$1,P2_x!DE29&lt;=P2_x_TRUE!$K$1),1,0)</f>
        <v>0</v>
      </c>
      <c r="DF29">
        <f>IF(AND(P2_x!DF29&gt;=P2_x_TRUE!$J$1,P2_x!DF29&lt;=P2_x_TRUE!$K$1),1,0)</f>
        <v>0</v>
      </c>
      <c r="DG29">
        <f>IF(AND(P2_x!DG29&gt;=P2_x_TRUE!$J$1,P2_x!DG29&lt;=P2_x_TRUE!$K$1),1,0)</f>
        <v>0</v>
      </c>
      <c r="DH29">
        <f>IF(AND(P2_x!DH29&gt;=P2_x_TRUE!$J$1,P2_x!DH29&lt;=P2_x_TRUE!$K$1),1,0)</f>
        <v>0</v>
      </c>
      <c r="DI29">
        <f>IF(AND(P2_x!DI29&gt;=P2_x_TRUE!$J$1,P2_x!DI29&lt;=P2_x_TRUE!$K$1),1,0)</f>
        <v>0</v>
      </c>
      <c r="DJ29">
        <f>IF(AND(P2_x!DJ29&gt;=P2_x_TRUE!$J$1,P2_x!DJ29&lt;=P2_x_TRUE!$K$1),1,0)</f>
        <v>0</v>
      </c>
      <c r="DK29">
        <f>IF(AND(P2_x!DK29&gt;=P2_x_TRUE!$J$1,P2_x!DK29&lt;=P2_x_TRUE!$K$1),1,0)</f>
        <v>0</v>
      </c>
      <c r="DL29">
        <f>IF(AND(P2_x!DL29&gt;=P2_x_TRUE!$J$1,P2_x!DL29&lt;=P2_x_TRUE!$K$1),1,0)</f>
        <v>0</v>
      </c>
      <c r="DM29">
        <f>IF(AND(P2_x!DM29&gt;=P2_x_TRUE!$J$1,P2_x!DM29&lt;=P2_x_TRUE!$K$1),1,0)</f>
        <v>0</v>
      </c>
      <c r="DN29">
        <f>IF(AND(P2_x!DN29&gt;=P2_x_TRUE!$J$1,P2_x!DN29&lt;=P2_x_TRUE!$K$1),1,0)</f>
        <v>0</v>
      </c>
      <c r="DO29">
        <f>IF(AND(P2_x!DO29&gt;=P2_x_TRUE!$J$1,P2_x!DO29&lt;=P2_x_TRUE!$K$1),1,0)</f>
        <v>0</v>
      </c>
      <c r="DP29">
        <f>IF(AND(P2_x!DP29&gt;=P2_x_TRUE!$J$1,P2_x!DP29&lt;=P2_x_TRUE!$K$1),1,0)</f>
        <v>0</v>
      </c>
      <c r="DQ29">
        <f>IF(AND(P2_x!DQ29&gt;=P2_x_TRUE!$J$1,P2_x!DQ29&lt;=P2_x_TRUE!$K$1),1,0)</f>
        <v>0</v>
      </c>
      <c r="DR29">
        <f>IF(AND(P2_x!DR29&gt;=P2_x_TRUE!$J$1,P2_x!DR29&lt;=P2_x_TRUE!$K$1),1,0)</f>
        <v>0</v>
      </c>
      <c r="DS29">
        <f>IF(AND(P2_x!DS29&gt;=P2_x_TRUE!$J$1,P2_x!DS29&lt;=P2_x_TRUE!$K$1),1,0)</f>
        <v>0</v>
      </c>
      <c r="DT29">
        <f>IF(AND(P2_x!DT29&gt;=P2_x_TRUE!$J$1,P2_x!DT29&lt;=P2_x_TRUE!$K$1),1,0)</f>
        <v>0</v>
      </c>
      <c r="DU29">
        <f>IF(AND(P2_x!DU29&gt;=P2_x_TRUE!$J$1,P2_x!DU29&lt;=P2_x_TRUE!$K$1),1,0)</f>
        <v>0</v>
      </c>
      <c r="DV29">
        <f>IF(AND(P2_x!DV29&gt;=P2_x_TRUE!$J$1,P2_x!DV29&lt;=P2_x_TRUE!$K$1),1,0)</f>
        <v>0</v>
      </c>
      <c r="DW29">
        <f>IF(AND(P2_x!DW29&gt;=P2_x_TRUE!$J$1,P2_x!DW29&lt;=P2_x_TRUE!$K$1),1,0)</f>
        <v>0</v>
      </c>
      <c r="DX29">
        <f>IF(AND(P2_x!DX29&gt;=P2_x_TRUE!$J$1,P2_x!DX29&lt;=P2_x_TRUE!$K$1),1,0)</f>
        <v>0</v>
      </c>
      <c r="DY29">
        <f>IF(AND(P2_x!DY29&gt;=P2_x_TRUE!$J$1,P2_x!DY29&lt;=P2_x_TRUE!$K$1),1,0)</f>
        <v>0</v>
      </c>
      <c r="DZ29">
        <f>IF(AND(P2_x!DZ29&gt;=P2_x_TRUE!$J$1,P2_x!DZ29&lt;=P2_x_TRUE!$K$1),1,0)</f>
        <v>0</v>
      </c>
      <c r="EA29">
        <f>IF(AND(P2_x!EA29&gt;=P2_x_TRUE!$J$1,P2_x!EA29&lt;=P2_x_TRUE!$K$1),1,0)</f>
        <v>0</v>
      </c>
      <c r="EB29">
        <f>IF(AND(P2_x!EB29&gt;=P2_x_TRUE!$J$1,P2_x!EB29&lt;=P2_x_TRUE!$K$1),1,0)</f>
        <v>0</v>
      </c>
      <c r="EC29">
        <f>IF(AND(P2_x!EC29&gt;=P2_x_TRUE!$J$1,P2_x!EC29&lt;=P2_x_TRUE!$K$1),1,0)</f>
        <v>0</v>
      </c>
      <c r="ED29">
        <f>IF(AND(P2_x!ED29&gt;=P2_x_TRUE!$J$1,P2_x!ED29&lt;=P2_x_TRUE!$K$1),1,0)</f>
        <v>0</v>
      </c>
      <c r="EE29">
        <f>IF(AND(P2_x!EE29&gt;=P2_x_TRUE!$J$1,P2_x!EE29&lt;=P2_x_TRUE!$K$1),1,0)</f>
        <v>0</v>
      </c>
      <c r="EF29">
        <f>IF(AND(P2_x!EF29&gt;=P2_x_TRUE!$J$1,P2_x!EF29&lt;=P2_x_TRUE!$K$1),1,0)</f>
        <v>0</v>
      </c>
      <c r="EG29">
        <f>IF(AND(P2_x!EG29&gt;=P2_x_TRUE!$J$1,P2_x!EG29&lt;=P2_x_TRUE!$K$1),1,0)</f>
        <v>0</v>
      </c>
      <c r="EH29">
        <f>IF(AND(P2_x!EH29&gt;=P2_x_TRUE!$J$1,P2_x!EH29&lt;=P2_x_TRUE!$K$1),1,0)</f>
        <v>0</v>
      </c>
      <c r="EI29">
        <f>IF(AND(P2_x!EI29&gt;=P2_x_TRUE!$J$1,P2_x!EI29&lt;=P2_x_TRUE!$K$1),1,0)</f>
        <v>0</v>
      </c>
      <c r="EJ29">
        <f>IF(AND(P2_x!EJ29&gt;=P2_x_TRUE!$J$1,P2_x!EJ29&lt;=P2_x_TRUE!$K$1),1,0)</f>
        <v>0</v>
      </c>
      <c r="EK29">
        <f>IF(AND(P2_x!EK29&gt;=P2_x_TRUE!$J$1,P2_x!EK29&lt;=P2_x_TRUE!$K$1),1,0)</f>
        <v>0</v>
      </c>
      <c r="EL29">
        <f>IF(AND(P2_x!EL29&gt;=P2_x_TRUE!$J$1,P2_x!EL29&lt;=P2_x_TRUE!$K$1),1,0)</f>
        <v>0</v>
      </c>
      <c r="EM29">
        <f>IF(AND(P2_x!EM29&gt;=P2_x_TRUE!$J$1,P2_x!EM29&lt;=P2_x_TRUE!$K$1),1,0)</f>
        <v>0</v>
      </c>
      <c r="EN29">
        <f>IF(AND(P2_x!EN29&gt;=P2_x_TRUE!$J$1,P2_x!EN29&lt;=P2_x_TRUE!$K$1),1,0)</f>
        <v>0</v>
      </c>
      <c r="EO29">
        <f>IF(AND(P2_x!EO29&gt;=P2_x_TRUE!$J$1,P2_x!EO29&lt;=P2_x_TRUE!$K$1),1,0)</f>
        <v>0</v>
      </c>
      <c r="EP29">
        <f>IF(AND(P2_x!EP29&gt;=P2_x_TRUE!$J$1,P2_x!EP29&lt;=P2_x_TRUE!$K$1),1,0)</f>
        <v>0</v>
      </c>
      <c r="EQ29">
        <f>IF(AND(P2_x!EQ29&gt;=P2_x_TRUE!$J$1,P2_x!EQ29&lt;=P2_x_TRUE!$K$1),1,0)</f>
        <v>0</v>
      </c>
      <c r="ER29">
        <f>IF(AND(P2_x!ER29&gt;=P2_x_TRUE!$J$1,P2_x!ER29&lt;=P2_x_TRUE!$K$1),1,0)</f>
        <v>0</v>
      </c>
      <c r="ES29">
        <f>IF(AND(P2_x!ES29&gt;=P2_x_TRUE!$J$1,P2_x!ES29&lt;=P2_x_TRUE!$K$1),1,0)</f>
        <v>0</v>
      </c>
      <c r="ET29">
        <f>IF(AND(P2_x!ET29&gt;=P2_x_TRUE!$J$1,P2_x!ET29&lt;=P2_x_TRUE!$K$1),1,0)</f>
        <v>0</v>
      </c>
      <c r="EU29">
        <f>IF(AND(P2_x!EU29&gt;=P2_x_TRUE!$J$1,P2_x!EU29&lt;=P2_x_TRUE!$K$1),1,0)</f>
        <v>0</v>
      </c>
      <c r="EV29">
        <f>IF(AND(P2_x!EV29&gt;=P2_x_TRUE!$J$1,P2_x!EV29&lt;=P2_x_TRUE!$K$1),1,0)</f>
        <v>0</v>
      </c>
      <c r="EW29">
        <f>IF(AND(P2_x!EW29&gt;=P2_x_TRUE!$J$1,P2_x!EW29&lt;=P2_x_TRUE!$K$1),1,0)</f>
        <v>0</v>
      </c>
      <c r="EX29">
        <f>IF(AND(P2_x!EX29&gt;=P2_x_TRUE!$J$1,P2_x!EX29&lt;=P2_x_TRUE!$K$1),1,0)</f>
        <v>0</v>
      </c>
      <c r="EY29">
        <f>IF(AND(P2_x!EY29&gt;=P2_x_TRUE!$J$1,P2_x!EY29&lt;=P2_x_TRUE!$K$1),1,0)</f>
        <v>0</v>
      </c>
      <c r="EZ29">
        <f>IF(AND(P2_x!EZ29&gt;=P2_x_TRUE!$J$1,P2_x!EZ29&lt;=P2_x_TRUE!$K$1),1,0)</f>
        <v>0</v>
      </c>
      <c r="FA29">
        <f>IF(AND(P2_x!FA29&gt;=P2_x_TRUE!$J$1,P2_x!FA29&lt;=P2_x_TRUE!$K$1),1,0)</f>
        <v>0</v>
      </c>
      <c r="FB29">
        <f>IF(AND(P2_x!FB29&gt;=P2_x_TRUE!$J$1,P2_x!FB29&lt;=P2_x_TRUE!$K$1),1,0)</f>
        <v>0</v>
      </c>
      <c r="FC29">
        <f>IF(AND(P2_x!FC29&gt;=P2_x_TRUE!$J$1,P2_x!FC29&lt;=P2_x_TRUE!$K$1),1,0)</f>
        <v>0</v>
      </c>
      <c r="FD29">
        <f>IF(AND(P2_x!FD29&gt;=P2_x_TRUE!$J$1,P2_x!FD29&lt;=P2_x_TRUE!$K$1),1,0)</f>
        <v>0</v>
      </c>
      <c r="FE29">
        <f>IF(AND(P2_x!FE29&gt;=P2_x_TRUE!$J$1,P2_x!FE29&lt;=P2_x_TRUE!$K$1),1,0)</f>
        <v>0</v>
      </c>
      <c r="FF29">
        <f>IF(AND(P2_x!FF29&gt;=P2_x_TRUE!$J$1,P2_x!FF29&lt;=P2_x_TRUE!$K$1),1,0)</f>
        <v>0</v>
      </c>
      <c r="FG29">
        <f>IF(AND(P2_x!FG29&gt;=P2_x_TRUE!$J$1,P2_x!FG29&lt;=P2_x_TRUE!$K$1),1,0)</f>
        <v>0</v>
      </c>
      <c r="FH29">
        <f>IF(AND(P2_x!FH29&gt;=P2_x_TRUE!$J$1,P2_x!FH29&lt;=P2_x_TRUE!$K$1),1,0)</f>
        <v>0</v>
      </c>
      <c r="FI29">
        <f>IF(AND(P2_x!FI29&gt;=P2_x_TRUE!$J$1,P2_x!FI29&lt;=P2_x_TRUE!$K$1),1,0)</f>
        <v>0</v>
      </c>
      <c r="FJ29">
        <f>IF(AND(P2_x!FJ29&gt;=P2_x_TRUE!$J$1,P2_x!FJ29&lt;=P2_x_TRUE!$K$1),1,0)</f>
        <v>0</v>
      </c>
      <c r="FK29">
        <f>IF(AND(P2_x!FK29&gt;=P2_x_TRUE!$J$1,P2_x!FK29&lt;=P2_x_TRUE!$K$1),1,0)</f>
        <v>0</v>
      </c>
      <c r="FL29">
        <f>IF(AND(P2_x!FL29&gt;=P2_x_TRUE!$J$1,P2_x!FL29&lt;=P2_x_TRUE!$K$1),1,0)</f>
        <v>0</v>
      </c>
      <c r="FM29">
        <f>IF(AND(P2_x!FM29&gt;=P2_x_TRUE!$J$1,P2_x!FM29&lt;=P2_x_TRUE!$K$1),1,0)</f>
        <v>0</v>
      </c>
      <c r="FN29">
        <f>IF(AND(P2_x!FN29&gt;=P2_x_TRUE!$J$1,P2_x!FN29&lt;=P2_x_TRUE!$K$1),1,0)</f>
        <v>0</v>
      </c>
      <c r="FO29">
        <f>IF(AND(P2_x!FO29&gt;=P2_x_TRUE!$J$1,P2_x!FO29&lt;=P2_x_TRUE!$K$1),1,0)</f>
        <v>0</v>
      </c>
      <c r="FP29">
        <f>IF(AND(P2_x!FP29&gt;=P2_x_TRUE!$J$1,P2_x!FP29&lt;=P2_x_TRUE!$K$1),1,0)</f>
        <v>0</v>
      </c>
      <c r="FQ29">
        <f>IF(AND(P2_x!FQ29&gt;=P2_x_TRUE!$J$1,P2_x!FQ29&lt;=P2_x_TRUE!$K$1),1,0)</f>
        <v>0</v>
      </c>
      <c r="FR29">
        <f>IF(AND(P2_x!FR29&gt;=P2_x_TRUE!$J$1,P2_x!FR29&lt;=P2_x_TRUE!$K$1),1,0)</f>
        <v>0</v>
      </c>
      <c r="FS29">
        <f>IF(AND(P2_x!FS29&gt;=P2_x_TRUE!$J$1,P2_x!FS29&lt;=P2_x_TRUE!$K$1),1,0)</f>
        <v>0</v>
      </c>
      <c r="FT29">
        <f>IF(AND(P2_x!FT29&gt;=P2_x_TRUE!$J$1,P2_x!FT29&lt;=P2_x_TRUE!$K$1),1,0)</f>
        <v>0</v>
      </c>
      <c r="FU29">
        <f>IF(AND(P2_x!FU29&gt;=P2_x_TRUE!$J$1,P2_x!FU29&lt;=P2_x_TRUE!$K$1),1,0)</f>
        <v>0</v>
      </c>
      <c r="FV29">
        <f>IF(AND(P2_x!FV29&gt;=P2_x_TRUE!$J$1,P2_x!FV29&lt;=P2_x_TRUE!$K$1),1,0)</f>
        <v>0</v>
      </c>
      <c r="FW29">
        <f>IF(AND(P2_x!FW29&gt;=P2_x_TRUE!$J$1,P2_x!FW29&lt;=P2_x_TRUE!$K$1),1,0)</f>
        <v>0</v>
      </c>
      <c r="FX29">
        <f>IF(AND(P2_x!FX29&gt;=P2_x_TRUE!$J$1,P2_x!FX29&lt;=P2_x_TRUE!$K$1),1,0)</f>
        <v>0</v>
      </c>
      <c r="FY29">
        <f>IF(AND(P2_x!FY29&gt;=P2_x_TRUE!$J$1,P2_x!FY29&lt;=P2_x_TRUE!$K$1),1,0)</f>
        <v>0</v>
      </c>
      <c r="FZ29">
        <f>IF(AND(P2_x!FZ29&gt;=P2_x_TRUE!$J$1,P2_x!FZ29&lt;=P2_x_TRUE!$K$1),1,0)</f>
        <v>0</v>
      </c>
      <c r="GA29">
        <f>IF(AND(P2_x!GA29&gt;=P2_x_TRUE!$J$1,P2_x!GA29&lt;=P2_x_TRUE!$K$1),1,0)</f>
        <v>0</v>
      </c>
      <c r="GB29">
        <f>IF(AND(P2_x!GB29&gt;=P2_x_TRUE!$J$1,P2_x!GB29&lt;=P2_x_TRUE!$K$1),1,0)</f>
        <v>0</v>
      </c>
      <c r="GC29">
        <f>IF(AND(P2_x!GC29&gt;=P2_x_TRUE!$J$1,P2_x!GC29&lt;=P2_x_TRUE!$K$1),1,0)</f>
        <v>0</v>
      </c>
      <c r="GD29">
        <f>IF(AND(P2_x!GD29&gt;=P2_x_TRUE!$J$1,P2_x!GD29&lt;=P2_x_TRUE!$K$1),1,0)</f>
        <v>0</v>
      </c>
      <c r="GE29">
        <f>IF(AND(P2_x!GE29&gt;=P2_x_TRUE!$J$1,P2_x!GE29&lt;=P2_x_TRUE!$K$1),1,0)</f>
        <v>0</v>
      </c>
      <c r="GF29">
        <f>IF(AND(P2_x!GF29&gt;=P2_x_TRUE!$J$1,P2_x!GF29&lt;=P2_x_TRUE!$K$1),1,0)</f>
        <v>0</v>
      </c>
      <c r="GG29">
        <f>IF(AND(P2_x!GG29&gt;=P2_x_TRUE!$J$1,P2_x!GG29&lt;=P2_x_TRUE!$K$1),1,0)</f>
        <v>0</v>
      </c>
      <c r="GH29">
        <f>IF(AND(P2_x!GH29&gt;=P2_x_TRUE!$J$1,P2_x!GH29&lt;=P2_x_TRUE!$K$1),1,0)</f>
        <v>0</v>
      </c>
      <c r="GI29">
        <f>IF(AND(P2_x!GI29&gt;=P2_x_TRUE!$J$1,P2_x!GI29&lt;=P2_x_TRUE!$K$1),1,0)</f>
        <v>0</v>
      </c>
      <c r="GJ29">
        <f>IF(AND(P2_x!GJ29&gt;=P2_x_TRUE!$J$1,P2_x!GJ29&lt;=P2_x_TRUE!$K$1),1,0)</f>
        <v>0</v>
      </c>
      <c r="GK29">
        <f>IF(AND(P2_x!GK29&gt;=P2_x_TRUE!$J$1,P2_x!GK29&lt;=P2_x_TRUE!$K$1),1,0)</f>
        <v>0</v>
      </c>
      <c r="GL29">
        <f>IF(AND(P2_x!GL29&gt;=P2_x_TRUE!$J$1,P2_x!GL29&lt;=P2_x_TRUE!$K$1),1,0)</f>
        <v>0</v>
      </c>
      <c r="GM29">
        <f>IF(AND(P2_x!GM29&gt;=P2_x_TRUE!$J$1,P2_x!GM29&lt;=P2_x_TRUE!$K$1),1,0)</f>
        <v>0</v>
      </c>
      <c r="GN29">
        <f>IF(AND(P2_x!GN29&gt;=P2_x_TRUE!$J$1,P2_x!GN29&lt;=P2_x_TRUE!$K$1),1,0)</f>
        <v>0</v>
      </c>
      <c r="GO29">
        <f>IF(AND(P2_x!GO29&gt;=P2_x_TRUE!$J$1,P2_x!GO29&lt;=P2_x_TRUE!$K$1),1,0)</f>
        <v>0</v>
      </c>
      <c r="GP29">
        <f>IF(AND(P2_x!GP29&gt;=P2_x_TRUE!$J$1,P2_x!GP29&lt;=P2_x_TRUE!$K$1),1,0)</f>
        <v>0</v>
      </c>
      <c r="GQ29">
        <f>IF(AND(P2_x!GQ29&gt;=P2_x_TRUE!$J$1,P2_x!GQ29&lt;=P2_x_TRUE!$K$1),1,0)</f>
        <v>0</v>
      </c>
      <c r="GR29">
        <f>IF(AND(P2_x!GR29&gt;=P2_x_TRUE!$J$1,P2_x!GR29&lt;=P2_x_TRUE!$K$1),1,0)</f>
        <v>0</v>
      </c>
      <c r="GS29">
        <f>IF(AND(P2_x!GS29&gt;=P2_x_TRUE!$J$1,P2_x!GS29&lt;=P2_x_TRUE!$K$1),1,0)</f>
        <v>0</v>
      </c>
      <c r="GT29">
        <f>IF(AND(P2_x!GT29&gt;=P2_x_TRUE!$J$1,P2_x!GT29&lt;=P2_x_TRUE!$K$1),1,0)</f>
        <v>0</v>
      </c>
      <c r="GU29">
        <f>IF(AND(P2_x!GU29&gt;=P2_x_TRUE!$J$1,P2_x!GU29&lt;=P2_x_TRUE!$K$1),1,0)</f>
        <v>0</v>
      </c>
      <c r="GV29">
        <f>IF(AND(P2_x!GV29&gt;=P2_x_TRUE!$J$1,P2_x!GV29&lt;=P2_x_TRUE!$K$1),1,0)</f>
        <v>0</v>
      </c>
      <c r="GW29">
        <f>IF(AND(P2_x!GW29&gt;=P2_x_TRUE!$J$1,P2_x!GW29&lt;=P2_x_TRUE!$K$1),1,0)</f>
        <v>0</v>
      </c>
      <c r="GX29">
        <f>IF(AND(P2_x!GX29&gt;=P2_x_TRUE!$J$1,P2_x!GX29&lt;=P2_x_TRUE!$K$1),1,0)</f>
        <v>0</v>
      </c>
      <c r="GY29">
        <f>IF(AND(P2_x!GY29&gt;=P2_x_TRUE!$J$1,P2_x!GY29&lt;=P2_x_TRUE!$K$1),1,0)</f>
        <v>0</v>
      </c>
      <c r="GZ29">
        <f>IF(AND(P2_x!GZ29&gt;=P2_x_TRUE!$J$1,P2_x!GZ29&lt;=P2_x_TRUE!$K$1),1,0)</f>
        <v>0</v>
      </c>
      <c r="HA29">
        <f>IF(AND(P2_x!HA29&gt;=P2_x_TRUE!$J$1,P2_x!HA29&lt;=P2_x_TRUE!$K$1),1,0)</f>
        <v>0</v>
      </c>
      <c r="HB29">
        <f>IF(AND(P2_x!HB29&gt;=P2_x_TRUE!$J$1,P2_x!HB29&lt;=P2_x_TRUE!$K$1),1,0)</f>
        <v>0</v>
      </c>
      <c r="HC29">
        <f>IF(AND(P2_x!HC29&gt;=P2_x_TRUE!$J$1,P2_x!HC29&lt;=P2_x_TRUE!$K$1),1,0)</f>
        <v>0</v>
      </c>
      <c r="HD29">
        <f>IF(AND(P2_x!HD29&gt;=P2_x_TRUE!$J$1,P2_x!HD29&lt;=P2_x_TRUE!$K$1),1,0)</f>
        <v>0</v>
      </c>
      <c r="HE29">
        <f>IF(AND(P2_x!HE29&gt;=P2_x_TRUE!$J$1,P2_x!HE29&lt;=P2_x_TRUE!$K$1),1,0)</f>
        <v>0</v>
      </c>
      <c r="HF29">
        <f>IF(AND(P2_x!HF29&gt;=P2_x_TRUE!$J$1,P2_x!HF29&lt;=P2_x_TRUE!$K$1),1,0)</f>
        <v>0</v>
      </c>
      <c r="HG29">
        <f>IF(AND(P2_x!HG29&gt;=P2_x_TRUE!$J$1,P2_x!HG29&lt;=P2_x_TRUE!$K$1),1,0)</f>
        <v>0</v>
      </c>
      <c r="HH29">
        <f>IF(AND(P2_x!HH29&gt;=P2_x_TRUE!$J$1,P2_x!HH29&lt;=P2_x_TRUE!$K$1),1,0)</f>
        <v>0</v>
      </c>
      <c r="HI29">
        <f>IF(AND(P2_x!HI29&gt;=P2_x_TRUE!$J$1,P2_x!HI29&lt;=P2_x_TRUE!$K$1),1,0)</f>
        <v>0</v>
      </c>
      <c r="HJ29">
        <f>IF(AND(P2_x!HJ29&gt;=P2_x_TRUE!$J$1,P2_x!HJ29&lt;=P2_x_TRUE!$K$1),1,0)</f>
        <v>0</v>
      </c>
      <c r="HK29">
        <f>IF(AND(P2_x!HK29&gt;=P2_x_TRUE!$J$1,P2_x!HK29&lt;=P2_x_TRUE!$K$1),1,0)</f>
        <v>0</v>
      </c>
      <c r="HL29">
        <f>IF(AND(P2_x!HL29&gt;=P2_x_TRUE!$J$1,P2_x!HL29&lt;=P2_x_TRUE!$K$1),1,0)</f>
        <v>0</v>
      </c>
      <c r="HM29">
        <f>IF(AND(P2_x!HM29&gt;=P2_x_TRUE!$J$1,P2_x!HM29&lt;=P2_x_TRUE!$K$1),1,0)</f>
        <v>0</v>
      </c>
      <c r="HN29">
        <f>IF(AND(P2_x!HN29&gt;=P2_x_TRUE!$J$1,P2_x!HN29&lt;=P2_x_TRUE!$K$1),1,0)</f>
        <v>0</v>
      </c>
      <c r="HO29">
        <f>IF(AND(P2_x!HO29&gt;=P2_x_TRUE!$J$1,P2_x!HO29&lt;=P2_x_TRUE!$K$1),1,0)</f>
        <v>0</v>
      </c>
      <c r="HP29">
        <f>IF(AND(P2_x!HP29&gt;=P2_x_TRUE!$J$1,P2_x!HP29&lt;=P2_x_TRUE!$K$1),1,0)</f>
        <v>0</v>
      </c>
      <c r="HQ29">
        <f>IF(AND(P2_x!HQ29&gt;=P2_x_TRUE!$J$1,P2_x!HQ29&lt;=P2_x_TRUE!$K$1),1,0)</f>
        <v>0</v>
      </c>
      <c r="HR29">
        <f>IF(AND(P2_x!HR29&gt;=P2_x_TRUE!$J$1,P2_x!HR29&lt;=P2_x_TRUE!$K$1),1,0)</f>
        <v>0</v>
      </c>
      <c r="HS29">
        <f>IF(AND(P2_x!HS29&gt;=P2_x_TRUE!$J$1,P2_x!HS29&lt;=P2_x_TRUE!$K$1),1,0)</f>
        <v>0</v>
      </c>
      <c r="HT29">
        <f>IF(AND(P2_x!HT29&gt;=P2_x_TRUE!$J$1,P2_x!HT29&lt;=P2_x_TRUE!$K$1),1,0)</f>
        <v>0</v>
      </c>
      <c r="HU29">
        <f>IF(AND(P2_x!HU29&gt;=P2_x_TRUE!$J$1,P2_x!HU29&lt;=P2_x_TRUE!$K$1),1,0)</f>
        <v>0</v>
      </c>
      <c r="HV29">
        <f>IF(AND(P2_x!HV29&gt;=P2_x_TRUE!$J$1,P2_x!HV29&lt;=P2_x_TRUE!$K$1),1,0)</f>
        <v>0</v>
      </c>
      <c r="HW29">
        <f>IF(AND(P2_x!HW29&gt;=P2_x_TRUE!$J$1,P2_x!HW29&lt;=P2_x_TRUE!$K$1),1,0)</f>
        <v>0</v>
      </c>
      <c r="HX29">
        <f>IF(AND(P2_x!HX29&gt;=P2_x_TRUE!$J$1,P2_x!HX29&lt;=P2_x_TRUE!$K$1),1,0)</f>
        <v>0</v>
      </c>
      <c r="HY29">
        <f>IF(AND(P2_x!HY29&gt;=P2_x_TRUE!$J$1,P2_x!HY29&lt;=P2_x_TRUE!$K$1),1,0)</f>
        <v>0</v>
      </c>
      <c r="HZ29">
        <f>IF(AND(P2_x!HZ29&gt;=P2_x_TRUE!$J$1,P2_x!HZ29&lt;=P2_x_TRUE!$K$1),1,0)</f>
        <v>0</v>
      </c>
      <c r="IA29">
        <f>IF(AND(P2_x!IA29&gt;=P2_x_TRUE!$J$1,P2_x!IA29&lt;=P2_x_TRUE!$K$1),1,0)</f>
        <v>0</v>
      </c>
      <c r="IB29">
        <f>IF(AND(P2_x!IB29&gt;=P2_x_TRUE!$J$1,P2_x!IB29&lt;=P2_x_TRUE!$K$1),1,0)</f>
        <v>0</v>
      </c>
      <c r="IC29">
        <f>IF(AND(P2_x!IC29&gt;=P2_x_TRUE!$J$1,P2_x!IC29&lt;=P2_x_TRUE!$K$1),1,0)</f>
        <v>0</v>
      </c>
      <c r="ID29">
        <f>IF(AND(P2_x!ID29&gt;=P2_x_TRUE!$J$1,P2_x!ID29&lt;=P2_x_TRUE!$K$1),1,0)</f>
        <v>0</v>
      </c>
      <c r="IE29">
        <f>IF(AND(P2_x!IE29&gt;=P2_x_TRUE!$J$1,P2_x!IE29&lt;=P2_x_TRUE!$K$1),1,0)</f>
        <v>0</v>
      </c>
      <c r="IF29">
        <f>IF(AND(P2_x!IF29&gt;=P2_x_TRUE!$J$1,P2_x!IF29&lt;=P2_x_TRUE!$K$1),1,0)</f>
        <v>0</v>
      </c>
      <c r="IG29">
        <f>IF(AND(P2_x!IG29&gt;=P2_x_TRUE!$J$1,P2_x!IG29&lt;=P2_x_TRUE!$K$1),1,0)</f>
        <v>0</v>
      </c>
      <c r="IH29">
        <f>IF(AND(P2_x!IH29&gt;=P2_x_TRUE!$J$1,P2_x!IH29&lt;=P2_x_TRUE!$K$1),1,0)</f>
        <v>0</v>
      </c>
      <c r="II29">
        <f>IF(AND(P2_x!II29&gt;=P2_x_TRUE!$J$1,P2_x!II29&lt;=P2_x_TRUE!$K$1),1,0)</f>
        <v>0</v>
      </c>
      <c r="IJ29">
        <f>IF(AND(P2_x!IJ29&gt;=P2_x_TRUE!$J$1,P2_x!IJ29&lt;=P2_x_TRUE!$K$1),1,0)</f>
        <v>0</v>
      </c>
      <c r="IK29">
        <f>IF(AND(P2_x!IK29&gt;=P2_x_TRUE!$J$1,P2_x!IK29&lt;=P2_x_TRUE!$K$1),1,0)</f>
        <v>0</v>
      </c>
      <c r="IL29">
        <f>IF(AND(P2_x!IL29&gt;=P2_x_TRUE!$J$1,P2_x!IL29&lt;=P2_x_TRUE!$K$1),1,0)</f>
        <v>0</v>
      </c>
      <c r="IM29">
        <f>IF(AND(P2_x!IM29&gt;=P2_x_TRUE!$J$1,P2_x!IM29&lt;=P2_x_TRUE!$K$1),1,0)</f>
        <v>0</v>
      </c>
      <c r="IN29">
        <f>IF(AND(P2_x!IN29&gt;=P2_x_TRUE!$J$1,P2_x!IN29&lt;=P2_x_TRUE!$K$1),1,0)</f>
        <v>0</v>
      </c>
      <c r="IO29">
        <f>IF(AND(P2_x!IO29&gt;=P2_x_TRUE!$J$1,P2_x!IO29&lt;=P2_x_TRUE!$K$1),1,0)</f>
        <v>0</v>
      </c>
      <c r="IP29">
        <f>IF(AND(P2_x!IP29&gt;=P2_x_TRUE!$J$1,P2_x!IP29&lt;=P2_x_TRUE!$K$1),1,0)</f>
        <v>0</v>
      </c>
      <c r="IQ29">
        <f>IF(AND(P2_x!IQ29&gt;=P2_x_TRUE!$J$1,P2_x!IQ29&lt;=P2_x_TRUE!$K$1),1,0)</f>
        <v>0</v>
      </c>
      <c r="IR29">
        <f>IF(AND(P2_x!IR29&gt;=P2_x_TRUE!$J$1,P2_x!IR29&lt;=P2_x_TRUE!$K$1),1,0)</f>
        <v>0</v>
      </c>
      <c r="IS29">
        <f>IF(AND(P2_x!IS29&gt;=P2_x_TRUE!$J$1,P2_x!IS29&lt;=P2_x_TRUE!$K$1),1,0)</f>
        <v>0</v>
      </c>
      <c r="IT29">
        <f>IF(AND(P2_x!IT29&gt;=P2_x_TRUE!$J$1,P2_x!IT29&lt;=P2_x_TRUE!$K$1),1,0)</f>
        <v>0</v>
      </c>
      <c r="IU29">
        <f>IF(AND(P2_x!IU29&gt;=P2_x_TRUE!$J$1,P2_x!IU29&lt;=P2_x_TRUE!$K$1),1,0)</f>
        <v>0</v>
      </c>
      <c r="IV29">
        <f>IF(AND(P2_x!IV29&gt;=P2_x_TRUE!$J$1,P2_x!IV29&lt;=P2_x_TRUE!$K$1),1,0)</f>
        <v>0</v>
      </c>
      <c r="IW29">
        <f>IF(AND(P2_x!IW29&gt;=P2_x_TRUE!$J$1,P2_x!IW29&lt;=P2_x_TRUE!$K$1),1,0)</f>
        <v>0</v>
      </c>
      <c r="IX29">
        <f>IF(AND(P2_x!IX29&gt;=P2_x_TRUE!$J$1,P2_x!IX29&lt;=P2_x_TRUE!$K$1),1,0)</f>
        <v>0</v>
      </c>
      <c r="IY29">
        <f>IF(AND(P2_x!IY29&gt;=P2_x_TRUE!$J$1,P2_x!IY29&lt;=P2_x_TRUE!$K$1),1,0)</f>
        <v>0</v>
      </c>
      <c r="IZ29">
        <f>IF(AND(P2_x!IZ29&gt;=P2_x_TRUE!$J$1,P2_x!IZ29&lt;=P2_x_TRUE!$K$1),1,0)</f>
        <v>0</v>
      </c>
      <c r="JA29">
        <f>IF(AND(P2_x!JA29&gt;=P2_x_TRUE!$J$1,P2_x!JA29&lt;=P2_x_TRUE!$K$1),1,0)</f>
        <v>0</v>
      </c>
      <c r="JB29">
        <f>IF(AND(P2_x!JB29&gt;=P2_x_TRUE!$J$1,P2_x!JB29&lt;=P2_x_TRUE!$K$1),1,0)</f>
        <v>0</v>
      </c>
      <c r="JC29">
        <f>IF(AND(P2_x!JC29&gt;=P2_x_TRUE!$J$1,P2_x!JC29&lt;=P2_x_TRUE!$K$1),1,0)</f>
        <v>0</v>
      </c>
      <c r="JD29">
        <f>IF(AND(P2_x!JD29&gt;=P2_x_TRUE!$J$1,P2_x!JD29&lt;=P2_x_TRUE!$K$1),1,0)</f>
        <v>0</v>
      </c>
      <c r="JE29">
        <f>IF(AND(P2_x!JE29&gt;=P2_x_TRUE!$J$1,P2_x!JE29&lt;=P2_x_TRUE!$K$1),1,0)</f>
        <v>0</v>
      </c>
      <c r="JF29">
        <f>IF(AND(P2_x!JF29&gt;=P2_x_TRUE!$J$1,P2_x!JF29&lt;=P2_x_TRUE!$K$1),1,0)</f>
        <v>0</v>
      </c>
      <c r="JG29">
        <f>IF(AND(P2_x!JG29&gt;=P2_x_TRUE!$J$1,P2_x!JG29&lt;=P2_x_TRUE!$K$1),1,0)</f>
        <v>0</v>
      </c>
      <c r="JH29">
        <f>IF(AND(P2_x!JH29&gt;=P2_x_TRUE!$J$1,P2_x!JH29&lt;=P2_x_TRUE!$K$1),1,0)</f>
        <v>0</v>
      </c>
      <c r="JI29">
        <f>IF(AND(P2_x!JI29&gt;=P2_x_TRUE!$J$1,P2_x!JI29&lt;=P2_x_TRUE!$K$1),1,0)</f>
        <v>0</v>
      </c>
      <c r="JJ29">
        <f>IF(AND(P2_x!JJ29&gt;=P2_x_TRUE!$J$1,P2_x!JJ29&lt;=P2_x_TRUE!$K$1),1,0)</f>
        <v>0</v>
      </c>
      <c r="JK29">
        <f>IF(AND(P2_x!JK29&gt;=P2_x_TRUE!$J$1,P2_x!JK29&lt;=P2_x_TRUE!$K$1),1,0)</f>
        <v>0</v>
      </c>
      <c r="JL29">
        <f>IF(AND(P2_x!JL29&gt;=P2_x_TRUE!$J$1,P2_x!JL29&lt;=P2_x_TRUE!$K$1),1,0)</f>
        <v>0</v>
      </c>
      <c r="JM29">
        <f>IF(AND(P2_x!JM29&gt;=P2_x_TRUE!$J$1,P2_x!JM29&lt;=P2_x_TRUE!$K$1),1,0)</f>
        <v>0</v>
      </c>
      <c r="JN29">
        <f>IF(AND(P2_x!JN29&gt;=P2_x_TRUE!$J$1,P2_x!JN29&lt;=P2_x_TRUE!$K$1),1,0)</f>
        <v>0</v>
      </c>
      <c r="JO29">
        <f>IF(AND(P2_x!JO29&gt;=P2_x_TRUE!$J$1,P2_x!JO29&lt;=P2_x_TRUE!$K$1),1,0)</f>
        <v>0</v>
      </c>
      <c r="JP29">
        <f>IF(AND(P2_x!JP29&gt;=P2_x_TRUE!$J$1,P2_x!JP29&lt;=P2_x_TRUE!$K$1),1,0)</f>
        <v>0</v>
      </c>
      <c r="JQ29">
        <f>IF(AND(P2_x!JQ29&gt;=P2_x_TRUE!$J$1,P2_x!JQ29&lt;=P2_x_TRUE!$K$1),1,0)</f>
        <v>0</v>
      </c>
      <c r="JR29">
        <f>IF(AND(P2_x!JR29&gt;=P2_x_TRUE!$J$1,P2_x!JR29&lt;=P2_x_TRUE!$K$1),1,0)</f>
        <v>0</v>
      </c>
      <c r="JS29">
        <f>IF(AND(P2_x!JS29&gt;=P2_x_TRUE!$J$1,P2_x!JS29&lt;=P2_x_TRUE!$K$1),1,0)</f>
        <v>0</v>
      </c>
      <c r="JT29">
        <f>IF(AND(P2_x!JT29&gt;=P2_x_TRUE!$J$1,P2_x!JT29&lt;=P2_x_TRUE!$K$1),1,0)</f>
        <v>0</v>
      </c>
      <c r="JU29">
        <f>IF(AND(P2_x!JU29&gt;=P2_x_TRUE!$J$1,P2_x!JU29&lt;=P2_x_TRUE!$K$1),1,0)</f>
        <v>0</v>
      </c>
      <c r="JV29">
        <f>IF(AND(P2_x!JV29&gt;=P2_x_TRUE!$J$1,P2_x!JV29&lt;=P2_x_TRUE!$K$1),1,0)</f>
        <v>0</v>
      </c>
      <c r="JW29">
        <f>IF(AND(P2_x!JW29&gt;=P2_x_TRUE!$J$1,P2_x!JW29&lt;=P2_x_TRUE!$K$1),1,0)</f>
        <v>0</v>
      </c>
      <c r="JX29">
        <f>IF(AND(P2_x!JX29&gt;=P2_x_TRUE!$J$1,P2_x!JX29&lt;=P2_x_TRUE!$K$1),1,0)</f>
        <v>0</v>
      </c>
      <c r="JY29">
        <f>IF(AND(P2_x!JY29&gt;=P2_x_TRUE!$J$1,P2_x!JY29&lt;=P2_x_TRUE!$K$1),1,0)</f>
        <v>0</v>
      </c>
      <c r="JZ29">
        <f>IF(AND(P2_x!JZ29&gt;=P2_x_TRUE!$J$1,P2_x!JZ29&lt;=P2_x_TRUE!$K$1),1,0)</f>
        <v>0</v>
      </c>
      <c r="KA29">
        <f>IF(AND(P2_x!KA29&gt;=P2_x_TRUE!$J$1,P2_x!KA29&lt;=P2_x_TRUE!$K$1),1,0)</f>
        <v>0</v>
      </c>
      <c r="KB29">
        <f>IF(AND(P2_x!KB29&gt;=P2_x_TRUE!$J$1,P2_x!KB29&lt;=P2_x_TRUE!$K$1),1,0)</f>
        <v>0</v>
      </c>
      <c r="KC29">
        <f>IF(AND(P2_x!KC29&gt;=P2_x_TRUE!$J$1,P2_x!KC29&lt;=P2_x_TRUE!$K$1),1,0)</f>
        <v>0</v>
      </c>
      <c r="KD29">
        <f>IF(AND(P2_x!KD29&gt;=P2_x_TRUE!$J$1,P2_x!KD29&lt;=P2_x_TRUE!$K$1),1,0)</f>
        <v>0</v>
      </c>
      <c r="KE29">
        <f>IF(AND(P2_x!KE29&gt;=P2_x_TRUE!$J$1,P2_x!KE29&lt;=P2_x_TRUE!$K$1),1,0)</f>
        <v>0</v>
      </c>
      <c r="KF29">
        <f>IF(AND(P2_x!KF29&gt;=P2_x_TRUE!$J$1,P2_x!KF29&lt;=P2_x_TRUE!$K$1),1,0)</f>
        <v>0</v>
      </c>
      <c r="KG29">
        <f>IF(AND(P2_x!KG29&gt;=P2_x_TRUE!$J$1,P2_x!KG29&lt;=P2_x_TRUE!$K$1),1,0)</f>
        <v>0</v>
      </c>
      <c r="KH29">
        <f>IF(AND(P2_x!KH29&gt;=P2_x_TRUE!$J$1,P2_x!KH29&lt;=P2_x_TRUE!$K$1),1,0)</f>
        <v>0</v>
      </c>
      <c r="KI29">
        <f>IF(AND(P2_x!KI29&gt;=P2_x_TRUE!$J$1,P2_x!KI29&lt;=P2_x_TRUE!$K$1),1,0)</f>
        <v>0</v>
      </c>
      <c r="KJ29">
        <f>IF(AND(P2_x!KJ29&gt;=P2_x_TRUE!$J$1,P2_x!KJ29&lt;=P2_x_TRUE!$K$1),1,0)</f>
        <v>0</v>
      </c>
      <c r="KK29">
        <f>IF(AND(P2_x!KK29&gt;=P2_x_TRUE!$J$1,P2_x!KK29&lt;=P2_x_TRUE!$K$1),1,0)</f>
        <v>0</v>
      </c>
      <c r="KL29">
        <f>IF(AND(P2_x!KL29&gt;=P2_x_TRUE!$J$1,P2_x!KL29&lt;=P2_x_TRUE!$K$1),1,0)</f>
        <v>0</v>
      </c>
      <c r="KM29">
        <f>IF(AND(P2_x!KM29&gt;=P2_x_TRUE!$J$1,P2_x!KM29&lt;=P2_x_TRUE!$K$1),1,0)</f>
        <v>0</v>
      </c>
      <c r="KN29">
        <f>IF(AND(P2_x!KN29&gt;=P2_x_TRUE!$J$1,P2_x!KN29&lt;=P2_x_TRUE!$K$1),1,0)</f>
        <v>0</v>
      </c>
      <c r="KO29">
        <f>IF(AND(P2_x!KO29&gt;=P2_x_TRUE!$J$1,P2_x!KO29&lt;=P2_x_TRUE!$K$1),1,0)</f>
        <v>0</v>
      </c>
      <c r="KP29">
        <f>IF(AND(P2_x!KP29&gt;=P2_x_TRUE!$J$1,P2_x!KP29&lt;=P2_x_TRUE!$K$1),1,0)</f>
        <v>0</v>
      </c>
      <c r="KQ29">
        <f>IF(AND(P2_x!KQ29&gt;=P2_x_TRUE!$J$1,P2_x!KQ29&lt;=P2_x_TRUE!$K$1),1,0)</f>
        <v>0</v>
      </c>
      <c r="KR29">
        <f>IF(AND(P2_x!KR29&gt;=P2_x_TRUE!$J$1,P2_x!KR29&lt;=P2_x_TRUE!$K$1),1,0)</f>
        <v>0</v>
      </c>
      <c r="KS29">
        <f>IF(AND(P2_x!KS29&gt;=P2_x_TRUE!$J$1,P2_x!KS29&lt;=P2_x_TRUE!$K$1),1,0)</f>
        <v>0</v>
      </c>
      <c r="KT29">
        <f>IF(AND(P2_x!KT29&gt;=P2_x_TRUE!$J$1,P2_x!KT29&lt;=P2_x_TRUE!$K$1),1,0)</f>
        <v>0</v>
      </c>
      <c r="KU29">
        <f>IF(AND(P2_x!KU29&gt;=P2_x_TRUE!$J$1,P2_x!KU29&lt;=P2_x_TRUE!$K$1),1,0)</f>
        <v>0</v>
      </c>
      <c r="KV29">
        <f>IF(AND(P2_x!KV29&gt;=P2_x_TRUE!$J$1,P2_x!KV29&lt;=P2_x_TRUE!$K$1),1,0)</f>
        <v>0</v>
      </c>
      <c r="KW29">
        <f>IF(AND(P2_x!KW29&gt;=P2_x_TRUE!$J$1,P2_x!KW29&lt;=P2_x_TRUE!$K$1),1,0)</f>
        <v>0</v>
      </c>
    </row>
    <row r="30" spans="1:309" x14ac:dyDescent="0.25">
      <c r="A30">
        <v>36</v>
      </c>
      <c r="D30">
        <f>IF(AND(P2_x!D30&gt;=P2_x_TRUE!$J$1,P2_x!D30&lt;=P2_x_TRUE!$K$1),1,0)</f>
        <v>0</v>
      </c>
      <c r="E30">
        <f>IF(AND(P2_x!E30&gt;=P2_x_TRUE!$J$1,P2_x!E30&lt;=P2_x_TRUE!$K$1),1,0)</f>
        <v>0</v>
      </c>
      <c r="F30">
        <f>IF(AND(P2_x!F30&gt;=P2_x_TRUE!$J$1,P2_x!F30&lt;=P2_x_TRUE!$K$1),1,0)</f>
        <v>0</v>
      </c>
      <c r="G30">
        <f>IF(AND(P2_x!G30&gt;=P2_x_TRUE!$J$1,P2_x!G30&lt;=P2_x_TRUE!$K$1),1,0)</f>
        <v>1</v>
      </c>
      <c r="H30">
        <f>IF(AND(P2_x!H30&gt;=P2_x_TRUE!$J$1,P2_x!H30&lt;=P2_x_TRUE!$K$1),1,0)</f>
        <v>0</v>
      </c>
      <c r="I30">
        <f>IF(AND(P2_x!I30&gt;=P2_x_TRUE!$J$1,P2_x!I30&lt;=P2_x_TRUE!$K$1),1,0)</f>
        <v>0</v>
      </c>
      <c r="J30">
        <f>IF(AND(P2_x!J30&gt;=P2_x_TRUE!$J$1,P2_x!J30&lt;=P2_x_TRUE!$K$1),1,0)</f>
        <v>0</v>
      </c>
      <c r="K30">
        <f>IF(AND(P2_x!K30&gt;=P2_x_TRUE!$J$1,P2_x!K30&lt;=P2_x_TRUE!$K$1),1,0)</f>
        <v>0</v>
      </c>
      <c r="L30">
        <f>IF(AND(P2_x!L30&gt;=P2_x_TRUE!$J$1,P2_x!L30&lt;=P2_x_TRUE!$K$1),1,0)</f>
        <v>0</v>
      </c>
      <c r="M30">
        <f>IF(AND(P2_x!M30&gt;=P2_x_TRUE!$J$1,P2_x!M30&lt;=P2_x_TRUE!$K$1),1,0)</f>
        <v>0</v>
      </c>
      <c r="N30">
        <f>IF(AND(P2_x!N30&gt;=P2_x_TRUE!$J$1,P2_x!N30&lt;=P2_x_TRUE!$K$1),1,0)</f>
        <v>0</v>
      </c>
      <c r="O30">
        <f>IF(AND(P2_x!O30&gt;=P2_x_TRUE!$J$1,P2_x!O30&lt;=P2_x_TRUE!$K$1),1,0)</f>
        <v>0</v>
      </c>
      <c r="P30">
        <f>IF(AND(P2_x!P30&gt;=P2_x_TRUE!$J$1,P2_x!P30&lt;=P2_x_TRUE!$K$1),1,0)</f>
        <v>0</v>
      </c>
      <c r="Q30">
        <f>IF(AND(P2_x!Q30&gt;=P2_x_TRUE!$J$1,P2_x!Q30&lt;=P2_x_TRUE!$K$1),1,0)</f>
        <v>0</v>
      </c>
      <c r="R30">
        <f>IF(AND(P2_x!R30&gt;=P2_x_TRUE!$J$1,P2_x!R30&lt;=P2_x_TRUE!$K$1),1,0)</f>
        <v>0</v>
      </c>
      <c r="S30">
        <f>IF(AND(P2_x!S30&gt;=P2_x_TRUE!$J$1,P2_x!S30&lt;=P2_x_TRUE!$K$1),1,0)</f>
        <v>0</v>
      </c>
      <c r="T30">
        <f>IF(AND(P2_x!T30&gt;=P2_x_TRUE!$J$1,P2_x!T30&lt;=P2_x_TRUE!$K$1),1,0)</f>
        <v>0</v>
      </c>
      <c r="U30">
        <f>IF(AND(P2_x!U30&gt;=P2_x_TRUE!$J$1,P2_x!U30&lt;=P2_x_TRUE!$K$1),1,0)</f>
        <v>0</v>
      </c>
      <c r="V30">
        <f>IF(AND(P2_x!V30&gt;=P2_x_TRUE!$J$1,P2_x!V30&lt;=P2_x_TRUE!$K$1),1,0)</f>
        <v>0</v>
      </c>
      <c r="W30">
        <f>IF(AND(P2_x!W30&gt;=P2_x_TRUE!$J$1,P2_x!W30&lt;=P2_x_TRUE!$K$1),1,0)</f>
        <v>0</v>
      </c>
      <c r="X30">
        <f>IF(AND(P2_x!X30&gt;=P2_x_TRUE!$J$1,P2_x!X30&lt;=P2_x_TRUE!$K$1),1,0)</f>
        <v>0</v>
      </c>
      <c r="Y30">
        <f>IF(AND(P2_x!Y30&gt;=P2_x_TRUE!$J$1,P2_x!Y30&lt;=P2_x_TRUE!$K$1),1,0)</f>
        <v>0</v>
      </c>
      <c r="Z30">
        <f>IF(AND(P2_x!Z30&gt;=P2_x_TRUE!$J$1,P2_x!Z30&lt;=P2_x_TRUE!$K$1),1,0)</f>
        <v>0</v>
      </c>
      <c r="AA30">
        <f>IF(AND(P2_x!AA30&gt;=P2_x_TRUE!$J$1,P2_x!AA30&lt;=P2_x_TRUE!$K$1),1,0)</f>
        <v>0</v>
      </c>
      <c r="AB30">
        <f>IF(AND(P2_x!AB30&gt;=P2_x_TRUE!$J$1,P2_x!AB30&lt;=P2_x_TRUE!$K$1),1,0)</f>
        <v>0</v>
      </c>
      <c r="AC30">
        <f>IF(AND(P2_x!AC30&gt;=P2_x_TRUE!$J$1,P2_x!AC30&lt;=P2_x_TRUE!$K$1),1,0)</f>
        <v>0</v>
      </c>
      <c r="AD30">
        <f>IF(AND(P2_x!AD30&gt;=P2_x_TRUE!$J$1,P2_x!AD30&lt;=P2_x_TRUE!$K$1),1,0)</f>
        <v>0</v>
      </c>
      <c r="AE30">
        <f>IF(AND(P2_x!AE30&gt;=P2_x_TRUE!$J$1,P2_x!AE30&lt;=P2_x_TRUE!$K$1),1,0)</f>
        <v>0</v>
      </c>
      <c r="AF30">
        <f>IF(AND(P2_x!AF30&gt;=P2_x_TRUE!$J$1,P2_x!AF30&lt;=P2_x_TRUE!$K$1),1,0)</f>
        <v>0</v>
      </c>
      <c r="AG30">
        <f>IF(AND(P2_x!AG30&gt;=P2_x_TRUE!$J$1,P2_x!AG30&lt;=P2_x_TRUE!$K$1),1,0)</f>
        <v>0</v>
      </c>
      <c r="AH30">
        <f>IF(AND(P2_x!AH30&gt;=P2_x_TRUE!$J$1,P2_x!AH30&lt;=P2_x_TRUE!$K$1),1,0)</f>
        <v>0</v>
      </c>
      <c r="AI30">
        <f>IF(AND(P2_x!AI30&gt;=P2_x_TRUE!$J$1,P2_x!AI30&lt;=P2_x_TRUE!$K$1),1,0)</f>
        <v>0</v>
      </c>
      <c r="AJ30">
        <f>IF(AND(P2_x!AJ30&gt;=P2_x_TRUE!$J$1,P2_x!AJ30&lt;=P2_x_TRUE!$K$1),1,0)</f>
        <v>0</v>
      </c>
      <c r="AK30">
        <f>IF(AND(P2_x!AK30&gt;=P2_x_TRUE!$J$1,P2_x!AK30&lt;=P2_x_TRUE!$K$1),1,0)</f>
        <v>0</v>
      </c>
      <c r="AL30">
        <f>IF(AND(P2_x!AL30&gt;=P2_x_TRUE!$J$1,P2_x!AL30&lt;=P2_x_TRUE!$K$1),1,0)</f>
        <v>0</v>
      </c>
      <c r="AM30">
        <f>IF(AND(P2_x!AM30&gt;=P2_x_TRUE!$J$1,P2_x!AM30&lt;=P2_x_TRUE!$K$1),1,0)</f>
        <v>0</v>
      </c>
      <c r="AN30">
        <f>IF(AND(P2_x!AN30&gt;=P2_x_TRUE!$J$1,P2_x!AN30&lt;=P2_x_TRUE!$K$1),1,0)</f>
        <v>0</v>
      </c>
      <c r="AO30">
        <f>IF(AND(P2_x!AO30&gt;=P2_x_TRUE!$J$1,P2_x!AO30&lt;=P2_x_TRUE!$K$1),1,0)</f>
        <v>0</v>
      </c>
      <c r="AP30">
        <f>IF(AND(P2_x!AP30&gt;=P2_x_TRUE!$J$1,P2_x!AP30&lt;=P2_x_TRUE!$K$1),1,0)</f>
        <v>0</v>
      </c>
      <c r="AQ30">
        <f>IF(AND(P2_x!AQ30&gt;=P2_x_TRUE!$J$1,P2_x!AQ30&lt;=P2_x_TRUE!$K$1),1,0)</f>
        <v>0</v>
      </c>
      <c r="AR30">
        <f>IF(AND(P2_x!AR30&gt;=P2_x_TRUE!$J$1,P2_x!AR30&lt;=P2_x_TRUE!$K$1),1,0)</f>
        <v>0</v>
      </c>
      <c r="AS30">
        <f>IF(AND(P2_x!AS30&gt;=P2_x_TRUE!$J$1,P2_x!AS30&lt;=P2_x_TRUE!$K$1),1,0)</f>
        <v>0</v>
      </c>
      <c r="AT30">
        <f>IF(AND(P2_x!AT30&gt;=P2_x_TRUE!$J$1,P2_x!AT30&lt;=P2_x_TRUE!$K$1),1,0)</f>
        <v>0</v>
      </c>
      <c r="AU30">
        <f>IF(AND(P2_x!AU30&gt;=P2_x_TRUE!$J$1,P2_x!AU30&lt;=P2_x_TRUE!$K$1),1,0)</f>
        <v>0</v>
      </c>
      <c r="AV30">
        <f>IF(AND(P2_x!AV30&gt;=P2_x_TRUE!$J$1,P2_x!AV30&lt;=P2_x_TRUE!$K$1),1,0)</f>
        <v>0</v>
      </c>
      <c r="AW30">
        <f>IF(AND(P2_x!AW30&gt;=P2_x_TRUE!$J$1,P2_x!AW30&lt;=P2_x_TRUE!$K$1),1,0)</f>
        <v>0</v>
      </c>
      <c r="AX30">
        <f>IF(AND(P2_x!AX30&gt;=P2_x_TRUE!$J$1,P2_x!AX30&lt;=P2_x_TRUE!$K$1),1,0)</f>
        <v>0</v>
      </c>
      <c r="AY30">
        <f>IF(AND(P2_x!AY30&gt;=P2_x_TRUE!$J$1,P2_x!AY30&lt;=P2_x_TRUE!$K$1),1,0)</f>
        <v>0</v>
      </c>
      <c r="AZ30">
        <f>IF(AND(P2_x!AZ30&gt;=P2_x_TRUE!$J$1,P2_x!AZ30&lt;=P2_x_TRUE!$K$1),1,0)</f>
        <v>0</v>
      </c>
      <c r="BA30">
        <f>IF(AND(P2_x!BA30&gt;=P2_x_TRUE!$J$1,P2_x!BA30&lt;=P2_x_TRUE!$K$1),1,0)</f>
        <v>0</v>
      </c>
      <c r="BB30">
        <f>IF(AND(P2_x!BB30&gt;=P2_x_TRUE!$J$1,P2_x!BB30&lt;=P2_x_TRUE!$K$1),1,0)</f>
        <v>0</v>
      </c>
      <c r="BC30">
        <f>IF(AND(P2_x!BC30&gt;=P2_x_TRUE!$J$1,P2_x!BC30&lt;=P2_x_TRUE!$K$1),1,0)</f>
        <v>0</v>
      </c>
      <c r="BD30">
        <f>IF(AND(P2_x!BD30&gt;=P2_x_TRUE!$J$1,P2_x!BD30&lt;=P2_x_TRUE!$K$1),1,0)</f>
        <v>0</v>
      </c>
      <c r="BE30">
        <f>IF(AND(P2_x!BE30&gt;=P2_x_TRUE!$J$1,P2_x!BE30&lt;=P2_x_TRUE!$K$1),1,0)</f>
        <v>0</v>
      </c>
      <c r="BF30">
        <f>IF(AND(P2_x!BF30&gt;=P2_x_TRUE!$J$1,P2_x!BF30&lt;=P2_x_TRUE!$K$1),1,0)</f>
        <v>0</v>
      </c>
      <c r="BG30">
        <f>IF(AND(P2_x!BG30&gt;=P2_x_TRUE!$J$1,P2_x!BG30&lt;=P2_x_TRUE!$K$1),1,0)</f>
        <v>0</v>
      </c>
      <c r="BH30">
        <f>IF(AND(P2_x!BH30&gt;=P2_x_TRUE!$J$1,P2_x!BH30&lt;=P2_x_TRUE!$K$1),1,0)</f>
        <v>0</v>
      </c>
      <c r="BI30">
        <f>IF(AND(P2_x!BI30&gt;=P2_x_TRUE!$J$1,P2_x!BI30&lt;=P2_x_TRUE!$K$1),1,0)</f>
        <v>0</v>
      </c>
      <c r="BJ30">
        <f>IF(AND(P2_x!BJ30&gt;=P2_x_TRUE!$J$1,P2_x!BJ30&lt;=P2_x_TRUE!$K$1),1,0)</f>
        <v>0</v>
      </c>
      <c r="BK30">
        <f>IF(AND(P2_x!BK30&gt;=P2_x_TRUE!$J$1,P2_x!BK30&lt;=P2_x_TRUE!$K$1),1,0)</f>
        <v>0</v>
      </c>
      <c r="BL30">
        <f>IF(AND(P2_x!BL30&gt;=P2_x_TRUE!$J$1,P2_x!BL30&lt;=P2_x_TRUE!$K$1),1,0)</f>
        <v>0</v>
      </c>
      <c r="BM30">
        <f>IF(AND(P2_x!BM30&gt;=P2_x_TRUE!$J$1,P2_x!BM30&lt;=P2_x_TRUE!$K$1),1,0)</f>
        <v>0</v>
      </c>
      <c r="BN30">
        <f>IF(AND(P2_x!BN30&gt;=P2_x_TRUE!$J$1,P2_x!BN30&lt;=P2_x_TRUE!$K$1),1,0)</f>
        <v>0</v>
      </c>
      <c r="BO30">
        <f>IF(AND(P2_x!BO30&gt;=P2_x_TRUE!$J$1,P2_x!BO30&lt;=P2_x_TRUE!$K$1),1,0)</f>
        <v>0</v>
      </c>
      <c r="BP30">
        <f>IF(AND(P2_x!BP30&gt;=P2_x_TRUE!$J$1,P2_x!BP30&lt;=P2_x_TRUE!$K$1),1,0)</f>
        <v>0</v>
      </c>
      <c r="BQ30">
        <f>IF(AND(P2_x!BQ30&gt;=P2_x_TRUE!$J$1,P2_x!BQ30&lt;=P2_x_TRUE!$K$1),1,0)</f>
        <v>0</v>
      </c>
      <c r="BR30">
        <f>IF(AND(P2_x!BR30&gt;=P2_x_TRUE!$J$1,P2_x!BR30&lt;=P2_x_TRUE!$K$1),1,0)</f>
        <v>0</v>
      </c>
      <c r="BS30">
        <f>IF(AND(P2_x!BS30&gt;=P2_x_TRUE!$J$1,P2_x!BS30&lt;=P2_x_TRUE!$K$1),1,0)</f>
        <v>0</v>
      </c>
      <c r="BT30">
        <f>IF(AND(P2_x!BT30&gt;=P2_x_TRUE!$J$1,P2_x!BT30&lt;=P2_x_TRUE!$K$1),1,0)</f>
        <v>0</v>
      </c>
      <c r="BU30">
        <f>IF(AND(P2_x!BU30&gt;=P2_x_TRUE!$J$1,P2_x!BU30&lt;=P2_x_TRUE!$K$1),1,0)</f>
        <v>0</v>
      </c>
      <c r="BV30">
        <f>IF(AND(P2_x!BV30&gt;=P2_x_TRUE!$J$1,P2_x!BV30&lt;=P2_x_TRUE!$K$1),1,0)</f>
        <v>0</v>
      </c>
      <c r="BW30">
        <f>IF(AND(P2_x!BW30&gt;=P2_x_TRUE!$J$1,P2_x!BW30&lt;=P2_x_TRUE!$K$1),1,0)</f>
        <v>0</v>
      </c>
      <c r="BX30">
        <f>IF(AND(P2_x!BX30&gt;=P2_x_TRUE!$J$1,P2_x!BX30&lt;=P2_x_TRUE!$K$1),1,0)</f>
        <v>0</v>
      </c>
      <c r="BY30">
        <f>IF(AND(P2_x!BY30&gt;=P2_x_TRUE!$J$1,P2_x!BY30&lt;=P2_x_TRUE!$K$1),1,0)</f>
        <v>0</v>
      </c>
      <c r="BZ30">
        <f>IF(AND(P2_x!BZ30&gt;=P2_x_TRUE!$J$1,P2_x!BZ30&lt;=P2_x_TRUE!$K$1),1,0)</f>
        <v>0</v>
      </c>
      <c r="CA30">
        <f>IF(AND(P2_x!CA30&gt;=P2_x_TRUE!$J$1,P2_x!CA30&lt;=P2_x_TRUE!$K$1),1,0)</f>
        <v>0</v>
      </c>
      <c r="CB30">
        <f>IF(AND(P2_x!CB30&gt;=P2_x_TRUE!$J$1,P2_x!CB30&lt;=P2_x_TRUE!$K$1),1,0)</f>
        <v>0</v>
      </c>
      <c r="CC30">
        <f>IF(AND(P2_x!CC30&gt;=P2_x_TRUE!$J$1,P2_x!CC30&lt;=P2_x_TRUE!$K$1),1,0)</f>
        <v>0</v>
      </c>
      <c r="CD30">
        <f>IF(AND(P2_x!CD30&gt;=P2_x_TRUE!$J$1,P2_x!CD30&lt;=P2_x_TRUE!$K$1),1,0)</f>
        <v>0</v>
      </c>
      <c r="CE30">
        <f>IF(AND(P2_x!CE30&gt;=P2_x_TRUE!$J$1,P2_x!CE30&lt;=P2_x_TRUE!$K$1),1,0)</f>
        <v>0</v>
      </c>
      <c r="CF30">
        <f>IF(AND(P2_x!CF30&gt;=P2_x_TRUE!$J$1,P2_x!CF30&lt;=P2_x_TRUE!$K$1),1,0)</f>
        <v>0</v>
      </c>
      <c r="CG30">
        <f>IF(AND(P2_x!CG30&gt;=P2_x_TRUE!$J$1,P2_x!CG30&lt;=P2_x_TRUE!$K$1),1,0)</f>
        <v>0</v>
      </c>
      <c r="CH30">
        <f>IF(AND(P2_x!CH30&gt;=P2_x_TRUE!$J$1,P2_x!CH30&lt;=P2_x_TRUE!$K$1),1,0)</f>
        <v>0</v>
      </c>
      <c r="CI30">
        <f>IF(AND(P2_x!CI30&gt;=P2_x_TRUE!$J$1,P2_x!CI30&lt;=P2_x_TRUE!$K$1),1,0)</f>
        <v>0</v>
      </c>
      <c r="CJ30">
        <f>IF(AND(P2_x!CJ30&gt;=P2_x_TRUE!$J$1,P2_x!CJ30&lt;=P2_x_TRUE!$K$1),1,0)</f>
        <v>0</v>
      </c>
      <c r="CK30">
        <f>IF(AND(P2_x!CK30&gt;=P2_x_TRUE!$J$1,P2_x!CK30&lt;=P2_x_TRUE!$K$1),1,0)</f>
        <v>0</v>
      </c>
      <c r="CL30">
        <f>IF(AND(P2_x!CL30&gt;=P2_x_TRUE!$J$1,P2_x!CL30&lt;=P2_x_TRUE!$K$1),1,0)</f>
        <v>0</v>
      </c>
      <c r="CM30">
        <f>IF(AND(P2_x!CM30&gt;=P2_x_TRUE!$J$1,P2_x!CM30&lt;=P2_x_TRUE!$K$1),1,0)</f>
        <v>0</v>
      </c>
      <c r="CN30">
        <f>IF(AND(P2_x!CN30&gt;=P2_x_TRUE!$J$1,P2_x!CN30&lt;=P2_x_TRUE!$K$1),1,0)</f>
        <v>0</v>
      </c>
      <c r="CO30">
        <f>IF(AND(P2_x!CO30&gt;=P2_x_TRUE!$J$1,P2_x!CO30&lt;=P2_x_TRUE!$K$1),1,0)</f>
        <v>0</v>
      </c>
      <c r="CP30">
        <f>IF(AND(P2_x!CP30&gt;=P2_x_TRUE!$J$1,P2_x!CP30&lt;=P2_x_TRUE!$K$1),1,0)</f>
        <v>0</v>
      </c>
      <c r="CQ30">
        <f>IF(AND(P2_x!CQ30&gt;=P2_x_TRUE!$J$1,P2_x!CQ30&lt;=P2_x_TRUE!$K$1),1,0)</f>
        <v>0</v>
      </c>
      <c r="CR30">
        <f>IF(AND(P2_x!CR30&gt;=P2_x_TRUE!$J$1,P2_x!CR30&lt;=P2_x_TRUE!$K$1),1,0)</f>
        <v>0</v>
      </c>
      <c r="CS30">
        <f>IF(AND(P2_x!CS30&gt;=P2_x_TRUE!$J$1,P2_x!CS30&lt;=P2_x_TRUE!$K$1),1,0)</f>
        <v>0</v>
      </c>
      <c r="CT30">
        <f>IF(AND(P2_x!CT30&gt;=P2_x_TRUE!$J$1,P2_x!CT30&lt;=P2_x_TRUE!$K$1),1,0)</f>
        <v>0</v>
      </c>
      <c r="CU30">
        <f>IF(AND(P2_x!CU30&gt;=P2_x_TRUE!$J$1,P2_x!CU30&lt;=P2_x_TRUE!$K$1),1,0)</f>
        <v>0</v>
      </c>
      <c r="CV30">
        <f>IF(AND(P2_x!CV30&gt;=P2_x_TRUE!$J$1,P2_x!CV30&lt;=P2_x_TRUE!$K$1),1,0)</f>
        <v>0</v>
      </c>
      <c r="CW30">
        <f>IF(AND(P2_x!CW30&gt;=P2_x_TRUE!$J$1,P2_x!CW30&lt;=P2_x_TRUE!$K$1),1,0)</f>
        <v>0</v>
      </c>
      <c r="CX30">
        <f>IF(AND(P2_x!CX30&gt;=P2_x_TRUE!$J$1,P2_x!CX30&lt;=P2_x_TRUE!$K$1),1,0)</f>
        <v>0</v>
      </c>
      <c r="CY30">
        <f>IF(AND(P2_x!CY30&gt;=P2_x_TRUE!$J$1,P2_x!CY30&lt;=P2_x_TRUE!$K$1),1,0)</f>
        <v>0</v>
      </c>
      <c r="CZ30">
        <f>IF(AND(P2_x!CZ30&gt;=P2_x_TRUE!$J$1,P2_x!CZ30&lt;=P2_x_TRUE!$K$1),1,0)</f>
        <v>0</v>
      </c>
      <c r="DA30">
        <f>IF(AND(P2_x!DA30&gt;=P2_x_TRUE!$J$1,P2_x!DA30&lt;=P2_x_TRUE!$K$1),1,0)</f>
        <v>0</v>
      </c>
      <c r="DB30">
        <f>IF(AND(P2_x!DB30&gt;=P2_x_TRUE!$J$1,P2_x!DB30&lt;=P2_x_TRUE!$K$1),1,0)</f>
        <v>0</v>
      </c>
      <c r="DC30">
        <f>IF(AND(P2_x!DC30&gt;=P2_x_TRUE!$J$1,P2_x!DC30&lt;=P2_x_TRUE!$K$1),1,0)</f>
        <v>0</v>
      </c>
      <c r="DD30">
        <f>IF(AND(P2_x!DD30&gt;=P2_x_TRUE!$J$1,P2_x!DD30&lt;=P2_x_TRUE!$K$1),1,0)</f>
        <v>0</v>
      </c>
      <c r="DE30">
        <f>IF(AND(P2_x!DE30&gt;=P2_x_TRUE!$J$1,P2_x!DE30&lt;=P2_x_TRUE!$K$1),1,0)</f>
        <v>0</v>
      </c>
      <c r="DF30">
        <f>IF(AND(P2_x!DF30&gt;=P2_x_TRUE!$J$1,P2_x!DF30&lt;=P2_x_TRUE!$K$1),1,0)</f>
        <v>0</v>
      </c>
      <c r="DG30">
        <f>IF(AND(P2_x!DG30&gt;=P2_x_TRUE!$J$1,P2_x!DG30&lt;=P2_x_TRUE!$K$1),1,0)</f>
        <v>0</v>
      </c>
      <c r="DH30">
        <f>IF(AND(P2_x!DH30&gt;=P2_x_TRUE!$J$1,P2_x!DH30&lt;=P2_x_TRUE!$K$1),1,0)</f>
        <v>0</v>
      </c>
      <c r="DI30">
        <f>IF(AND(P2_x!DI30&gt;=P2_x_TRUE!$J$1,P2_x!DI30&lt;=P2_x_TRUE!$K$1),1,0)</f>
        <v>0</v>
      </c>
      <c r="DJ30">
        <f>IF(AND(P2_x!DJ30&gt;=P2_x_TRUE!$J$1,P2_x!DJ30&lt;=P2_x_TRUE!$K$1),1,0)</f>
        <v>0</v>
      </c>
      <c r="DK30">
        <f>IF(AND(P2_x!DK30&gt;=P2_x_TRUE!$J$1,P2_x!DK30&lt;=P2_x_TRUE!$K$1),1,0)</f>
        <v>0</v>
      </c>
      <c r="DL30">
        <f>IF(AND(P2_x!DL30&gt;=P2_x_TRUE!$J$1,P2_x!DL30&lt;=P2_x_TRUE!$K$1),1,0)</f>
        <v>0</v>
      </c>
      <c r="DM30">
        <f>IF(AND(P2_x!DM30&gt;=P2_x_TRUE!$J$1,P2_x!DM30&lt;=P2_x_TRUE!$K$1),1,0)</f>
        <v>0</v>
      </c>
      <c r="DN30">
        <f>IF(AND(P2_x!DN30&gt;=P2_x_TRUE!$J$1,P2_x!DN30&lt;=P2_x_TRUE!$K$1),1,0)</f>
        <v>0</v>
      </c>
      <c r="DO30">
        <f>IF(AND(P2_x!DO30&gt;=P2_x_TRUE!$J$1,P2_x!DO30&lt;=P2_x_TRUE!$K$1),1,0)</f>
        <v>0</v>
      </c>
      <c r="DP30">
        <f>IF(AND(P2_x!DP30&gt;=P2_x_TRUE!$J$1,P2_x!DP30&lt;=P2_x_TRUE!$K$1),1,0)</f>
        <v>0</v>
      </c>
      <c r="DQ30">
        <f>IF(AND(P2_x!DQ30&gt;=P2_x_TRUE!$J$1,P2_x!DQ30&lt;=P2_x_TRUE!$K$1),1,0)</f>
        <v>0</v>
      </c>
      <c r="DR30">
        <f>IF(AND(P2_x!DR30&gt;=P2_x_TRUE!$J$1,P2_x!DR30&lt;=P2_x_TRUE!$K$1),1,0)</f>
        <v>0</v>
      </c>
      <c r="DS30">
        <f>IF(AND(P2_x!DS30&gt;=P2_x_TRUE!$J$1,P2_x!DS30&lt;=P2_x_TRUE!$K$1),1,0)</f>
        <v>0</v>
      </c>
      <c r="DT30">
        <f>IF(AND(P2_x!DT30&gt;=P2_x_TRUE!$J$1,P2_x!DT30&lt;=P2_x_TRUE!$K$1),1,0)</f>
        <v>0</v>
      </c>
      <c r="DU30">
        <f>IF(AND(P2_x!DU30&gt;=P2_x_TRUE!$J$1,P2_x!DU30&lt;=P2_x_TRUE!$K$1),1,0)</f>
        <v>0</v>
      </c>
      <c r="DV30">
        <f>IF(AND(P2_x!DV30&gt;=P2_x_TRUE!$J$1,P2_x!DV30&lt;=P2_x_TRUE!$K$1),1,0)</f>
        <v>0</v>
      </c>
      <c r="DW30">
        <f>IF(AND(P2_x!DW30&gt;=P2_x_TRUE!$J$1,P2_x!DW30&lt;=P2_x_TRUE!$K$1),1,0)</f>
        <v>0</v>
      </c>
      <c r="DX30">
        <f>IF(AND(P2_x!DX30&gt;=P2_x_TRUE!$J$1,P2_x!DX30&lt;=P2_x_TRUE!$K$1),1,0)</f>
        <v>0</v>
      </c>
      <c r="DY30">
        <f>IF(AND(P2_x!DY30&gt;=P2_x_TRUE!$J$1,P2_x!DY30&lt;=P2_x_TRUE!$K$1),1,0)</f>
        <v>0</v>
      </c>
      <c r="DZ30">
        <f>IF(AND(P2_x!DZ30&gt;=P2_x_TRUE!$J$1,P2_x!DZ30&lt;=P2_x_TRUE!$K$1),1,0)</f>
        <v>0</v>
      </c>
      <c r="EA30">
        <f>IF(AND(P2_x!EA30&gt;=P2_x_TRUE!$J$1,P2_x!EA30&lt;=P2_x_TRUE!$K$1),1,0)</f>
        <v>0</v>
      </c>
      <c r="EB30">
        <f>IF(AND(P2_x!EB30&gt;=P2_x_TRUE!$J$1,P2_x!EB30&lt;=P2_x_TRUE!$K$1),1,0)</f>
        <v>0</v>
      </c>
      <c r="EC30">
        <f>IF(AND(P2_x!EC30&gt;=P2_x_TRUE!$J$1,P2_x!EC30&lt;=P2_x_TRUE!$K$1),1,0)</f>
        <v>0</v>
      </c>
      <c r="ED30">
        <f>IF(AND(P2_x!ED30&gt;=P2_x_TRUE!$J$1,P2_x!ED30&lt;=P2_x_TRUE!$K$1),1,0)</f>
        <v>0</v>
      </c>
      <c r="EE30">
        <f>IF(AND(P2_x!EE30&gt;=P2_x_TRUE!$J$1,P2_x!EE30&lt;=P2_x_TRUE!$K$1),1,0)</f>
        <v>0</v>
      </c>
      <c r="EF30">
        <f>IF(AND(P2_x!EF30&gt;=P2_x_TRUE!$J$1,P2_x!EF30&lt;=P2_x_TRUE!$K$1),1,0)</f>
        <v>0</v>
      </c>
      <c r="EG30">
        <f>IF(AND(P2_x!EG30&gt;=P2_x_TRUE!$J$1,P2_x!EG30&lt;=P2_x_TRUE!$K$1),1,0)</f>
        <v>0</v>
      </c>
      <c r="EH30">
        <f>IF(AND(P2_x!EH30&gt;=P2_x_TRUE!$J$1,P2_x!EH30&lt;=P2_x_TRUE!$K$1),1,0)</f>
        <v>0</v>
      </c>
      <c r="EI30">
        <f>IF(AND(P2_x!EI30&gt;=P2_x_TRUE!$J$1,P2_x!EI30&lt;=P2_x_TRUE!$K$1),1,0)</f>
        <v>0</v>
      </c>
      <c r="EJ30">
        <f>IF(AND(P2_x!EJ30&gt;=P2_x_TRUE!$J$1,P2_x!EJ30&lt;=P2_x_TRUE!$K$1),1,0)</f>
        <v>0</v>
      </c>
      <c r="EK30">
        <f>IF(AND(P2_x!EK30&gt;=P2_x_TRUE!$J$1,P2_x!EK30&lt;=P2_x_TRUE!$K$1),1,0)</f>
        <v>0</v>
      </c>
      <c r="EL30">
        <f>IF(AND(P2_x!EL30&gt;=P2_x_TRUE!$J$1,P2_x!EL30&lt;=P2_x_TRUE!$K$1),1,0)</f>
        <v>0</v>
      </c>
      <c r="EM30">
        <f>IF(AND(P2_x!EM30&gt;=P2_x_TRUE!$J$1,P2_x!EM30&lt;=P2_x_TRUE!$K$1),1,0)</f>
        <v>0</v>
      </c>
      <c r="EN30">
        <f>IF(AND(P2_x!EN30&gt;=P2_x_TRUE!$J$1,P2_x!EN30&lt;=P2_x_TRUE!$K$1),1,0)</f>
        <v>0</v>
      </c>
      <c r="EO30">
        <f>IF(AND(P2_x!EO30&gt;=P2_x_TRUE!$J$1,P2_x!EO30&lt;=P2_x_TRUE!$K$1),1,0)</f>
        <v>0</v>
      </c>
      <c r="EP30">
        <f>IF(AND(P2_x!EP30&gt;=P2_x_TRUE!$J$1,P2_x!EP30&lt;=P2_x_TRUE!$K$1),1,0)</f>
        <v>0</v>
      </c>
      <c r="EQ30">
        <f>IF(AND(P2_x!EQ30&gt;=P2_x_TRUE!$J$1,P2_x!EQ30&lt;=P2_x_TRUE!$K$1),1,0)</f>
        <v>0</v>
      </c>
      <c r="ER30">
        <f>IF(AND(P2_x!ER30&gt;=P2_x_TRUE!$J$1,P2_x!ER30&lt;=P2_x_TRUE!$K$1),1,0)</f>
        <v>0</v>
      </c>
      <c r="ES30">
        <f>IF(AND(P2_x!ES30&gt;=P2_x_TRUE!$J$1,P2_x!ES30&lt;=P2_x_TRUE!$K$1),1,0)</f>
        <v>0</v>
      </c>
      <c r="ET30">
        <f>IF(AND(P2_x!ET30&gt;=P2_x_TRUE!$J$1,P2_x!ET30&lt;=P2_x_TRUE!$K$1),1,0)</f>
        <v>0</v>
      </c>
      <c r="EU30">
        <f>IF(AND(P2_x!EU30&gt;=P2_x_TRUE!$J$1,P2_x!EU30&lt;=P2_x_TRUE!$K$1),1,0)</f>
        <v>0</v>
      </c>
      <c r="EV30">
        <f>IF(AND(P2_x!EV30&gt;=P2_x_TRUE!$J$1,P2_x!EV30&lt;=P2_x_TRUE!$K$1),1,0)</f>
        <v>0</v>
      </c>
      <c r="EW30">
        <f>IF(AND(P2_x!EW30&gt;=P2_x_TRUE!$J$1,P2_x!EW30&lt;=P2_x_TRUE!$K$1),1,0)</f>
        <v>0</v>
      </c>
      <c r="EX30">
        <f>IF(AND(P2_x!EX30&gt;=P2_x_TRUE!$J$1,P2_x!EX30&lt;=P2_x_TRUE!$K$1),1,0)</f>
        <v>0</v>
      </c>
      <c r="EY30">
        <f>IF(AND(P2_x!EY30&gt;=P2_x_TRUE!$J$1,P2_x!EY30&lt;=P2_x_TRUE!$K$1),1,0)</f>
        <v>0</v>
      </c>
      <c r="EZ30">
        <f>IF(AND(P2_x!EZ30&gt;=P2_x_TRUE!$J$1,P2_x!EZ30&lt;=P2_x_TRUE!$K$1),1,0)</f>
        <v>0</v>
      </c>
      <c r="FA30">
        <f>IF(AND(P2_x!FA30&gt;=P2_x_TRUE!$J$1,P2_x!FA30&lt;=P2_x_TRUE!$K$1),1,0)</f>
        <v>0</v>
      </c>
      <c r="FB30">
        <f>IF(AND(P2_x!FB30&gt;=P2_x_TRUE!$J$1,P2_x!FB30&lt;=P2_x_TRUE!$K$1),1,0)</f>
        <v>0</v>
      </c>
      <c r="FC30">
        <f>IF(AND(P2_x!FC30&gt;=P2_x_TRUE!$J$1,P2_x!FC30&lt;=P2_x_TRUE!$K$1),1,0)</f>
        <v>0</v>
      </c>
      <c r="FD30">
        <f>IF(AND(P2_x!FD30&gt;=P2_x_TRUE!$J$1,P2_x!FD30&lt;=P2_x_TRUE!$K$1),1,0)</f>
        <v>0</v>
      </c>
      <c r="FE30">
        <f>IF(AND(P2_x!FE30&gt;=P2_x_TRUE!$J$1,P2_x!FE30&lt;=P2_x_TRUE!$K$1),1,0)</f>
        <v>0</v>
      </c>
      <c r="FF30">
        <f>IF(AND(P2_x!FF30&gt;=P2_x_TRUE!$J$1,P2_x!FF30&lt;=P2_x_TRUE!$K$1),1,0)</f>
        <v>0</v>
      </c>
      <c r="FG30">
        <f>IF(AND(P2_x!FG30&gt;=P2_x_TRUE!$J$1,P2_x!FG30&lt;=P2_x_TRUE!$K$1),1,0)</f>
        <v>0</v>
      </c>
      <c r="FH30">
        <f>IF(AND(P2_x!FH30&gt;=P2_x_TRUE!$J$1,P2_x!FH30&lt;=P2_x_TRUE!$K$1),1,0)</f>
        <v>0</v>
      </c>
      <c r="FI30">
        <f>IF(AND(P2_x!FI30&gt;=P2_x_TRUE!$J$1,P2_x!FI30&lt;=P2_x_TRUE!$K$1),1,0)</f>
        <v>0</v>
      </c>
      <c r="FJ30">
        <f>IF(AND(P2_x!FJ30&gt;=P2_x_TRUE!$J$1,P2_x!FJ30&lt;=P2_x_TRUE!$K$1),1,0)</f>
        <v>0</v>
      </c>
      <c r="FK30">
        <f>IF(AND(P2_x!FK30&gt;=P2_x_TRUE!$J$1,P2_x!FK30&lt;=P2_x_TRUE!$K$1),1,0)</f>
        <v>0</v>
      </c>
      <c r="FL30">
        <f>IF(AND(P2_x!FL30&gt;=P2_x_TRUE!$J$1,P2_x!FL30&lt;=P2_x_TRUE!$K$1),1,0)</f>
        <v>0</v>
      </c>
      <c r="FM30">
        <f>IF(AND(P2_x!FM30&gt;=P2_x_TRUE!$J$1,P2_x!FM30&lt;=P2_x_TRUE!$K$1),1,0)</f>
        <v>0</v>
      </c>
      <c r="FN30">
        <f>IF(AND(P2_x!FN30&gt;=P2_x_TRUE!$J$1,P2_x!FN30&lt;=P2_x_TRUE!$K$1),1,0)</f>
        <v>0</v>
      </c>
      <c r="FO30">
        <f>IF(AND(P2_x!FO30&gt;=P2_x_TRUE!$J$1,P2_x!FO30&lt;=P2_x_TRUE!$K$1),1,0)</f>
        <v>0</v>
      </c>
      <c r="FP30">
        <f>IF(AND(P2_x!FP30&gt;=P2_x_TRUE!$J$1,P2_x!FP30&lt;=P2_x_TRUE!$K$1),1,0)</f>
        <v>0</v>
      </c>
      <c r="FQ30">
        <f>IF(AND(P2_x!FQ30&gt;=P2_x_TRUE!$J$1,P2_x!FQ30&lt;=P2_x_TRUE!$K$1),1,0)</f>
        <v>0</v>
      </c>
      <c r="FR30">
        <f>IF(AND(P2_x!FR30&gt;=P2_x_TRUE!$J$1,P2_x!FR30&lt;=P2_x_TRUE!$K$1),1,0)</f>
        <v>0</v>
      </c>
      <c r="FS30">
        <f>IF(AND(P2_x!FS30&gt;=P2_x_TRUE!$J$1,P2_x!FS30&lt;=P2_x_TRUE!$K$1),1,0)</f>
        <v>0</v>
      </c>
      <c r="FT30">
        <f>IF(AND(P2_x!FT30&gt;=P2_x_TRUE!$J$1,P2_x!FT30&lt;=P2_x_TRUE!$K$1),1,0)</f>
        <v>0</v>
      </c>
      <c r="FU30">
        <f>IF(AND(P2_x!FU30&gt;=P2_x_TRUE!$J$1,P2_x!FU30&lt;=P2_x_TRUE!$K$1),1,0)</f>
        <v>0</v>
      </c>
      <c r="FV30">
        <f>IF(AND(P2_x!FV30&gt;=P2_x_TRUE!$J$1,P2_x!FV30&lt;=P2_x_TRUE!$K$1),1,0)</f>
        <v>0</v>
      </c>
      <c r="FW30">
        <f>IF(AND(P2_x!FW30&gt;=P2_x_TRUE!$J$1,P2_x!FW30&lt;=P2_x_TRUE!$K$1),1,0)</f>
        <v>0</v>
      </c>
      <c r="FX30">
        <f>IF(AND(P2_x!FX30&gt;=P2_x_TRUE!$J$1,P2_x!FX30&lt;=P2_x_TRUE!$K$1),1,0)</f>
        <v>0</v>
      </c>
      <c r="FY30">
        <f>IF(AND(P2_x!FY30&gt;=P2_x_TRUE!$J$1,P2_x!FY30&lt;=P2_x_TRUE!$K$1),1,0)</f>
        <v>0</v>
      </c>
      <c r="FZ30">
        <f>IF(AND(P2_x!FZ30&gt;=P2_x_TRUE!$J$1,P2_x!FZ30&lt;=P2_x_TRUE!$K$1),1,0)</f>
        <v>0</v>
      </c>
      <c r="GA30">
        <f>IF(AND(P2_x!GA30&gt;=P2_x_TRUE!$J$1,P2_x!GA30&lt;=P2_x_TRUE!$K$1),1,0)</f>
        <v>0</v>
      </c>
      <c r="GB30">
        <f>IF(AND(P2_x!GB30&gt;=P2_x_TRUE!$J$1,P2_x!GB30&lt;=P2_x_TRUE!$K$1),1,0)</f>
        <v>0</v>
      </c>
      <c r="GC30">
        <f>IF(AND(P2_x!GC30&gt;=P2_x_TRUE!$J$1,P2_x!GC30&lt;=P2_x_TRUE!$K$1),1,0)</f>
        <v>0</v>
      </c>
      <c r="GD30">
        <f>IF(AND(P2_x!GD30&gt;=P2_x_TRUE!$J$1,P2_x!GD30&lt;=P2_x_TRUE!$K$1),1,0)</f>
        <v>0</v>
      </c>
      <c r="GE30">
        <f>IF(AND(P2_x!GE30&gt;=P2_x_TRUE!$J$1,P2_x!GE30&lt;=P2_x_TRUE!$K$1),1,0)</f>
        <v>0</v>
      </c>
      <c r="GF30">
        <f>IF(AND(P2_x!GF30&gt;=P2_x_TRUE!$J$1,P2_x!GF30&lt;=P2_x_TRUE!$K$1),1,0)</f>
        <v>0</v>
      </c>
      <c r="GG30">
        <f>IF(AND(P2_x!GG30&gt;=P2_x_TRUE!$J$1,P2_x!GG30&lt;=P2_x_TRUE!$K$1),1,0)</f>
        <v>0</v>
      </c>
      <c r="GH30">
        <f>IF(AND(P2_x!GH30&gt;=P2_x_TRUE!$J$1,P2_x!GH30&lt;=P2_x_TRUE!$K$1),1,0)</f>
        <v>0</v>
      </c>
      <c r="GI30">
        <f>IF(AND(P2_x!GI30&gt;=P2_x_TRUE!$J$1,P2_x!GI30&lt;=P2_x_TRUE!$K$1),1,0)</f>
        <v>0</v>
      </c>
      <c r="GJ30">
        <f>IF(AND(P2_x!GJ30&gt;=P2_x_TRUE!$J$1,P2_x!GJ30&lt;=P2_x_TRUE!$K$1),1,0)</f>
        <v>0</v>
      </c>
      <c r="GK30">
        <f>IF(AND(P2_x!GK30&gt;=P2_x_TRUE!$J$1,P2_x!GK30&lt;=P2_x_TRUE!$K$1),1,0)</f>
        <v>0</v>
      </c>
      <c r="GL30">
        <f>IF(AND(P2_x!GL30&gt;=P2_x_TRUE!$J$1,P2_x!GL30&lt;=P2_x_TRUE!$K$1),1,0)</f>
        <v>0</v>
      </c>
      <c r="GM30">
        <f>IF(AND(P2_x!GM30&gt;=P2_x_TRUE!$J$1,P2_x!GM30&lt;=P2_x_TRUE!$K$1),1,0)</f>
        <v>0</v>
      </c>
      <c r="GN30">
        <f>IF(AND(P2_x!GN30&gt;=P2_x_TRUE!$J$1,P2_x!GN30&lt;=P2_x_TRUE!$K$1),1,0)</f>
        <v>0</v>
      </c>
      <c r="GO30">
        <f>IF(AND(P2_x!GO30&gt;=P2_x_TRUE!$J$1,P2_x!GO30&lt;=P2_x_TRUE!$K$1),1,0)</f>
        <v>0</v>
      </c>
      <c r="GP30">
        <f>IF(AND(P2_x!GP30&gt;=P2_x_TRUE!$J$1,P2_x!GP30&lt;=P2_x_TRUE!$K$1),1,0)</f>
        <v>0</v>
      </c>
      <c r="GQ30">
        <f>IF(AND(P2_x!GQ30&gt;=P2_x_TRUE!$J$1,P2_x!GQ30&lt;=P2_x_TRUE!$K$1),1,0)</f>
        <v>0</v>
      </c>
      <c r="GR30">
        <f>IF(AND(P2_x!GR30&gt;=P2_x_TRUE!$J$1,P2_x!GR30&lt;=P2_x_TRUE!$K$1),1,0)</f>
        <v>0</v>
      </c>
      <c r="GS30">
        <f>IF(AND(P2_x!GS30&gt;=P2_x_TRUE!$J$1,P2_x!GS30&lt;=P2_x_TRUE!$K$1),1,0)</f>
        <v>0</v>
      </c>
      <c r="GT30">
        <f>IF(AND(P2_x!GT30&gt;=P2_x_TRUE!$J$1,P2_x!GT30&lt;=P2_x_TRUE!$K$1),1,0)</f>
        <v>0</v>
      </c>
      <c r="GU30">
        <f>IF(AND(P2_x!GU30&gt;=P2_x_TRUE!$J$1,P2_x!GU30&lt;=P2_x_TRUE!$K$1),1,0)</f>
        <v>0</v>
      </c>
      <c r="GV30">
        <f>IF(AND(P2_x!GV30&gt;=P2_x_TRUE!$J$1,P2_x!GV30&lt;=P2_x_TRUE!$K$1),1,0)</f>
        <v>0</v>
      </c>
      <c r="GW30">
        <f>IF(AND(P2_x!GW30&gt;=P2_x_TRUE!$J$1,P2_x!GW30&lt;=P2_x_TRUE!$K$1),1,0)</f>
        <v>0</v>
      </c>
      <c r="GX30">
        <f>IF(AND(P2_x!GX30&gt;=P2_x_TRUE!$J$1,P2_x!GX30&lt;=P2_x_TRUE!$K$1),1,0)</f>
        <v>0</v>
      </c>
      <c r="GY30">
        <f>IF(AND(P2_x!GY30&gt;=P2_x_TRUE!$J$1,P2_x!GY30&lt;=P2_x_TRUE!$K$1),1,0)</f>
        <v>0</v>
      </c>
      <c r="GZ30">
        <f>IF(AND(P2_x!GZ30&gt;=P2_x_TRUE!$J$1,P2_x!GZ30&lt;=P2_x_TRUE!$K$1),1,0)</f>
        <v>0</v>
      </c>
      <c r="HA30">
        <f>IF(AND(P2_x!HA30&gt;=P2_x_TRUE!$J$1,P2_x!HA30&lt;=P2_x_TRUE!$K$1),1,0)</f>
        <v>0</v>
      </c>
      <c r="HB30">
        <f>IF(AND(P2_x!HB30&gt;=P2_x_TRUE!$J$1,P2_x!HB30&lt;=P2_x_TRUE!$K$1),1,0)</f>
        <v>0</v>
      </c>
      <c r="HC30">
        <f>IF(AND(P2_x!HC30&gt;=P2_x_TRUE!$J$1,P2_x!HC30&lt;=P2_x_TRUE!$K$1),1,0)</f>
        <v>0</v>
      </c>
      <c r="HD30">
        <f>IF(AND(P2_x!HD30&gt;=P2_x_TRUE!$J$1,P2_x!HD30&lt;=P2_x_TRUE!$K$1),1,0)</f>
        <v>0</v>
      </c>
      <c r="HE30">
        <f>IF(AND(P2_x!HE30&gt;=P2_x_TRUE!$J$1,P2_x!HE30&lt;=P2_x_TRUE!$K$1),1,0)</f>
        <v>0</v>
      </c>
      <c r="HF30">
        <f>IF(AND(P2_x!HF30&gt;=P2_x_TRUE!$J$1,P2_x!HF30&lt;=P2_x_TRUE!$K$1),1,0)</f>
        <v>0</v>
      </c>
      <c r="HG30">
        <f>IF(AND(P2_x!HG30&gt;=P2_x_TRUE!$J$1,P2_x!HG30&lt;=P2_x_TRUE!$K$1),1,0)</f>
        <v>0</v>
      </c>
      <c r="HH30">
        <f>IF(AND(P2_x!HH30&gt;=P2_x_TRUE!$J$1,P2_x!HH30&lt;=P2_x_TRUE!$K$1),1,0)</f>
        <v>0</v>
      </c>
      <c r="HI30">
        <f>IF(AND(P2_x!HI30&gt;=P2_x_TRUE!$J$1,P2_x!HI30&lt;=P2_x_TRUE!$K$1),1,0)</f>
        <v>0</v>
      </c>
      <c r="HJ30">
        <f>IF(AND(P2_x!HJ30&gt;=P2_x_TRUE!$J$1,P2_x!HJ30&lt;=P2_x_TRUE!$K$1),1,0)</f>
        <v>0</v>
      </c>
      <c r="HK30">
        <f>IF(AND(P2_x!HK30&gt;=P2_x_TRUE!$J$1,P2_x!HK30&lt;=P2_x_TRUE!$K$1),1,0)</f>
        <v>0</v>
      </c>
      <c r="HL30">
        <f>IF(AND(P2_x!HL30&gt;=P2_x_TRUE!$J$1,P2_x!HL30&lt;=P2_x_TRUE!$K$1),1,0)</f>
        <v>0</v>
      </c>
      <c r="HM30">
        <f>IF(AND(P2_x!HM30&gt;=P2_x_TRUE!$J$1,P2_x!HM30&lt;=P2_x_TRUE!$K$1),1,0)</f>
        <v>0</v>
      </c>
      <c r="HN30">
        <f>IF(AND(P2_x!HN30&gt;=P2_x_TRUE!$J$1,P2_x!HN30&lt;=P2_x_TRUE!$K$1),1,0)</f>
        <v>0</v>
      </c>
      <c r="HO30">
        <f>IF(AND(P2_x!HO30&gt;=P2_x_TRUE!$J$1,P2_x!HO30&lt;=P2_x_TRUE!$K$1),1,0)</f>
        <v>0</v>
      </c>
      <c r="HP30">
        <f>IF(AND(P2_x!HP30&gt;=P2_x_TRUE!$J$1,P2_x!HP30&lt;=P2_x_TRUE!$K$1),1,0)</f>
        <v>0</v>
      </c>
      <c r="HQ30">
        <f>IF(AND(P2_x!HQ30&gt;=P2_x_TRUE!$J$1,P2_x!HQ30&lt;=P2_x_TRUE!$K$1),1,0)</f>
        <v>0</v>
      </c>
      <c r="HR30">
        <f>IF(AND(P2_x!HR30&gt;=P2_x_TRUE!$J$1,P2_x!HR30&lt;=P2_x_TRUE!$K$1),1,0)</f>
        <v>0</v>
      </c>
      <c r="HS30">
        <f>IF(AND(P2_x!HS30&gt;=P2_x_TRUE!$J$1,P2_x!HS30&lt;=P2_x_TRUE!$K$1),1,0)</f>
        <v>0</v>
      </c>
      <c r="HT30">
        <f>IF(AND(P2_x!HT30&gt;=P2_x_TRUE!$J$1,P2_x!HT30&lt;=P2_x_TRUE!$K$1),1,0)</f>
        <v>0</v>
      </c>
      <c r="HU30">
        <f>IF(AND(P2_x!HU30&gt;=P2_x_TRUE!$J$1,P2_x!HU30&lt;=P2_x_TRUE!$K$1),1,0)</f>
        <v>0</v>
      </c>
      <c r="HV30">
        <f>IF(AND(P2_x!HV30&gt;=P2_x_TRUE!$J$1,P2_x!HV30&lt;=P2_x_TRUE!$K$1),1,0)</f>
        <v>0</v>
      </c>
      <c r="HW30">
        <f>IF(AND(P2_x!HW30&gt;=P2_x_TRUE!$J$1,P2_x!HW30&lt;=P2_x_TRUE!$K$1),1,0)</f>
        <v>0</v>
      </c>
      <c r="HX30">
        <f>IF(AND(P2_x!HX30&gt;=P2_x_TRUE!$J$1,P2_x!HX30&lt;=P2_x_TRUE!$K$1),1,0)</f>
        <v>0</v>
      </c>
      <c r="HY30">
        <f>IF(AND(P2_x!HY30&gt;=P2_x_TRUE!$J$1,P2_x!HY30&lt;=P2_x_TRUE!$K$1),1,0)</f>
        <v>0</v>
      </c>
      <c r="HZ30">
        <f>IF(AND(P2_x!HZ30&gt;=P2_x_TRUE!$J$1,P2_x!HZ30&lt;=P2_x_TRUE!$K$1),1,0)</f>
        <v>0</v>
      </c>
      <c r="IA30">
        <f>IF(AND(P2_x!IA30&gt;=P2_x_TRUE!$J$1,P2_x!IA30&lt;=P2_x_TRUE!$K$1),1,0)</f>
        <v>0</v>
      </c>
      <c r="IB30">
        <f>IF(AND(P2_x!IB30&gt;=P2_x_TRUE!$J$1,P2_x!IB30&lt;=P2_x_TRUE!$K$1),1,0)</f>
        <v>0</v>
      </c>
      <c r="IC30">
        <f>IF(AND(P2_x!IC30&gt;=P2_x_TRUE!$J$1,P2_x!IC30&lt;=P2_x_TRUE!$K$1),1,0)</f>
        <v>0</v>
      </c>
      <c r="ID30">
        <f>IF(AND(P2_x!ID30&gt;=P2_x_TRUE!$J$1,P2_x!ID30&lt;=P2_x_TRUE!$K$1),1,0)</f>
        <v>0</v>
      </c>
      <c r="IE30">
        <f>IF(AND(P2_x!IE30&gt;=P2_x_TRUE!$J$1,P2_x!IE30&lt;=P2_x_TRUE!$K$1),1,0)</f>
        <v>0</v>
      </c>
      <c r="IF30">
        <f>IF(AND(P2_x!IF30&gt;=P2_x_TRUE!$J$1,P2_x!IF30&lt;=P2_x_TRUE!$K$1),1,0)</f>
        <v>0</v>
      </c>
      <c r="IG30">
        <f>IF(AND(P2_x!IG30&gt;=P2_x_TRUE!$J$1,P2_x!IG30&lt;=P2_x_TRUE!$K$1),1,0)</f>
        <v>0</v>
      </c>
      <c r="IH30">
        <f>IF(AND(P2_x!IH30&gt;=P2_x_TRUE!$J$1,P2_x!IH30&lt;=P2_x_TRUE!$K$1),1,0)</f>
        <v>0</v>
      </c>
      <c r="II30">
        <f>IF(AND(P2_x!II30&gt;=P2_x_TRUE!$J$1,P2_x!II30&lt;=P2_x_TRUE!$K$1),1,0)</f>
        <v>0</v>
      </c>
      <c r="IJ30">
        <f>IF(AND(P2_x!IJ30&gt;=P2_x_TRUE!$J$1,P2_x!IJ30&lt;=P2_x_TRUE!$K$1),1,0)</f>
        <v>0</v>
      </c>
      <c r="IK30">
        <f>IF(AND(P2_x!IK30&gt;=P2_x_TRUE!$J$1,P2_x!IK30&lt;=P2_x_TRUE!$K$1),1,0)</f>
        <v>0</v>
      </c>
      <c r="IL30">
        <f>IF(AND(P2_x!IL30&gt;=P2_x_TRUE!$J$1,P2_x!IL30&lt;=P2_x_TRUE!$K$1),1,0)</f>
        <v>0</v>
      </c>
      <c r="IM30">
        <f>IF(AND(P2_x!IM30&gt;=P2_x_TRUE!$J$1,P2_x!IM30&lt;=P2_x_TRUE!$K$1),1,0)</f>
        <v>0</v>
      </c>
      <c r="IN30">
        <f>IF(AND(P2_x!IN30&gt;=P2_x_TRUE!$J$1,P2_x!IN30&lt;=P2_x_TRUE!$K$1),1,0)</f>
        <v>0</v>
      </c>
      <c r="IO30">
        <f>IF(AND(P2_x!IO30&gt;=P2_x_TRUE!$J$1,P2_x!IO30&lt;=P2_x_TRUE!$K$1),1,0)</f>
        <v>0</v>
      </c>
      <c r="IP30">
        <f>IF(AND(P2_x!IP30&gt;=P2_x_TRUE!$J$1,P2_x!IP30&lt;=P2_x_TRUE!$K$1),1,0)</f>
        <v>0</v>
      </c>
      <c r="IQ30">
        <f>IF(AND(P2_x!IQ30&gt;=P2_x_TRUE!$J$1,P2_x!IQ30&lt;=P2_x_TRUE!$K$1),1,0)</f>
        <v>0</v>
      </c>
      <c r="IR30">
        <f>IF(AND(P2_x!IR30&gt;=P2_x_TRUE!$J$1,P2_x!IR30&lt;=P2_x_TRUE!$K$1),1,0)</f>
        <v>0</v>
      </c>
      <c r="IS30">
        <f>IF(AND(P2_x!IS30&gt;=P2_x_TRUE!$J$1,P2_x!IS30&lt;=P2_x_TRUE!$K$1),1,0)</f>
        <v>0</v>
      </c>
      <c r="IT30">
        <f>IF(AND(P2_x!IT30&gt;=P2_x_TRUE!$J$1,P2_x!IT30&lt;=P2_x_TRUE!$K$1),1,0)</f>
        <v>0</v>
      </c>
      <c r="IU30">
        <f>IF(AND(P2_x!IU30&gt;=P2_x_TRUE!$J$1,P2_x!IU30&lt;=P2_x_TRUE!$K$1),1,0)</f>
        <v>0</v>
      </c>
      <c r="IV30">
        <f>IF(AND(P2_x!IV30&gt;=P2_x_TRUE!$J$1,P2_x!IV30&lt;=P2_x_TRUE!$K$1),1,0)</f>
        <v>0</v>
      </c>
      <c r="IW30">
        <f>IF(AND(P2_x!IW30&gt;=P2_x_TRUE!$J$1,P2_x!IW30&lt;=P2_x_TRUE!$K$1),1,0)</f>
        <v>0</v>
      </c>
      <c r="IX30">
        <f>IF(AND(P2_x!IX30&gt;=P2_x_TRUE!$J$1,P2_x!IX30&lt;=P2_x_TRUE!$K$1),1,0)</f>
        <v>0</v>
      </c>
      <c r="IY30">
        <f>IF(AND(P2_x!IY30&gt;=P2_x_TRUE!$J$1,P2_x!IY30&lt;=P2_x_TRUE!$K$1),1,0)</f>
        <v>0</v>
      </c>
      <c r="IZ30">
        <f>IF(AND(P2_x!IZ30&gt;=P2_x_TRUE!$J$1,P2_x!IZ30&lt;=P2_x_TRUE!$K$1),1,0)</f>
        <v>0</v>
      </c>
      <c r="JA30">
        <f>IF(AND(P2_x!JA30&gt;=P2_x_TRUE!$J$1,P2_x!JA30&lt;=P2_x_TRUE!$K$1),1,0)</f>
        <v>0</v>
      </c>
      <c r="JB30">
        <f>IF(AND(P2_x!JB30&gt;=P2_x_TRUE!$J$1,P2_x!JB30&lt;=P2_x_TRUE!$K$1),1,0)</f>
        <v>0</v>
      </c>
      <c r="JC30">
        <f>IF(AND(P2_x!JC30&gt;=P2_x_TRUE!$J$1,P2_x!JC30&lt;=P2_x_TRUE!$K$1),1,0)</f>
        <v>0</v>
      </c>
      <c r="JD30">
        <f>IF(AND(P2_x!JD30&gt;=P2_x_TRUE!$J$1,P2_x!JD30&lt;=P2_x_TRUE!$K$1),1,0)</f>
        <v>0</v>
      </c>
      <c r="JE30">
        <f>IF(AND(P2_x!JE30&gt;=P2_x_TRUE!$J$1,P2_x!JE30&lt;=P2_x_TRUE!$K$1),1,0)</f>
        <v>0</v>
      </c>
      <c r="JF30">
        <f>IF(AND(P2_x!JF30&gt;=P2_x_TRUE!$J$1,P2_x!JF30&lt;=P2_x_TRUE!$K$1),1,0)</f>
        <v>0</v>
      </c>
      <c r="JG30">
        <f>IF(AND(P2_x!JG30&gt;=P2_x_TRUE!$J$1,P2_x!JG30&lt;=P2_x_TRUE!$K$1),1,0)</f>
        <v>0</v>
      </c>
      <c r="JH30">
        <f>IF(AND(P2_x!JH30&gt;=P2_x_TRUE!$J$1,P2_x!JH30&lt;=P2_x_TRUE!$K$1),1,0)</f>
        <v>0</v>
      </c>
      <c r="JI30">
        <f>IF(AND(P2_x!JI30&gt;=P2_x_TRUE!$J$1,P2_x!JI30&lt;=P2_x_TRUE!$K$1),1,0)</f>
        <v>0</v>
      </c>
      <c r="JJ30">
        <f>IF(AND(P2_x!JJ30&gt;=P2_x_TRUE!$J$1,P2_x!JJ30&lt;=P2_x_TRUE!$K$1),1,0)</f>
        <v>0</v>
      </c>
      <c r="JK30">
        <f>IF(AND(P2_x!JK30&gt;=P2_x_TRUE!$J$1,P2_x!JK30&lt;=P2_x_TRUE!$K$1),1,0)</f>
        <v>0</v>
      </c>
      <c r="JL30">
        <f>IF(AND(P2_x!JL30&gt;=P2_x_TRUE!$J$1,P2_x!JL30&lt;=P2_x_TRUE!$K$1),1,0)</f>
        <v>0</v>
      </c>
      <c r="JM30">
        <f>IF(AND(P2_x!JM30&gt;=P2_x_TRUE!$J$1,P2_x!JM30&lt;=P2_x_TRUE!$K$1),1,0)</f>
        <v>0</v>
      </c>
      <c r="JN30">
        <f>IF(AND(P2_x!JN30&gt;=P2_x_TRUE!$J$1,P2_x!JN30&lt;=P2_x_TRUE!$K$1),1,0)</f>
        <v>0</v>
      </c>
      <c r="JO30">
        <f>IF(AND(P2_x!JO30&gt;=P2_x_TRUE!$J$1,P2_x!JO30&lt;=P2_x_TRUE!$K$1),1,0)</f>
        <v>0</v>
      </c>
      <c r="JP30">
        <f>IF(AND(P2_x!JP30&gt;=P2_x_TRUE!$J$1,P2_x!JP30&lt;=P2_x_TRUE!$K$1),1,0)</f>
        <v>0</v>
      </c>
      <c r="JQ30">
        <f>IF(AND(P2_x!JQ30&gt;=P2_x_TRUE!$J$1,P2_x!JQ30&lt;=P2_x_TRUE!$K$1),1,0)</f>
        <v>0</v>
      </c>
      <c r="JR30">
        <f>IF(AND(P2_x!JR30&gt;=P2_x_TRUE!$J$1,P2_x!JR30&lt;=P2_x_TRUE!$K$1),1,0)</f>
        <v>0</v>
      </c>
      <c r="JS30">
        <f>IF(AND(P2_x!JS30&gt;=P2_x_TRUE!$J$1,P2_x!JS30&lt;=P2_x_TRUE!$K$1),1,0)</f>
        <v>0</v>
      </c>
      <c r="JT30">
        <f>IF(AND(P2_x!JT30&gt;=P2_x_TRUE!$J$1,P2_x!JT30&lt;=P2_x_TRUE!$K$1),1,0)</f>
        <v>0</v>
      </c>
      <c r="JU30">
        <f>IF(AND(P2_x!JU30&gt;=P2_x_TRUE!$J$1,P2_x!JU30&lt;=P2_x_TRUE!$K$1),1,0)</f>
        <v>0</v>
      </c>
      <c r="JV30">
        <f>IF(AND(P2_x!JV30&gt;=P2_x_TRUE!$J$1,P2_x!JV30&lt;=P2_x_TRUE!$K$1),1,0)</f>
        <v>0</v>
      </c>
      <c r="JW30">
        <f>IF(AND(P2_x!JW30&gt;=P2_x_TRUE!$J$1,P2_x!JW30&lt;=P2_x_TRUE!$K$1),1,0)</f>
        <v>0</v>
      </c>
      <c r="JX30">
        <f>IF(AND(P2_x!JX30&gt;=P2_x_TRUE!$J$1,P2_x!JX30&lt;=P2_x_TRUE!$K$1),1,0)</f>
        <v>0</v>
      </c>
      <c r="JY30">
        <f>IF(AND(P2_x!JY30&gt;=P2_x_TRUE!$J$1,P2_x!JY30&lt;=P2_x_TRUE!$K$1),1,0)</f>
        <v>0</v>
      </c>
      <c r="JZ30">
        <f>IF(AND(P2_x!JZ30&gt;=P2_x_TRUE!$J$1,P2_x!JZ30&lt;=P2_x_TRUE!$K$1),1,0)</f>
        <v>0</v>
      </c>
      <c r="KA30">
        <f>IF(AND(P2_x!KA30&gt;=P2_x_TRUE!$J$1,P2_x!KA30&lt;=P2_x_TRUE!$K$1),1,0)</f>
        <v>0</v>
      </c>
      <c r="KB30">
        <f>IF(AND(P2_x!KB30&gt;=P2_x_TRUE!$J$1,P2_x!KB30&lt;=P2_x_TRUE!$K$1),1,0)</f>
        <v>0</v>
      </c>
      <c r="KC30">
        <f>IF(AND(P2_x!KC30&gt;=P2_x_TRUE!$J$1,P2_x!KC30&lt;=P2_x_TRUE!$K$1),1,0)</f>
        <v>0</v>
      </c>
      <c r="KD30">
        <f>IF(AND(P2_x!KD30&gt;=P2_x_TRUE!$J$1,P2_x!KD30&lt;=P2_x_TRUE!$K$1),1,0)</f>
        <v>0</v>
      </c>
      <c r="KE30">
        <f>IF(AND(P2_x!KE30&gt;=P2_x_TRUE!$J$1,P2_x!KE30&lt;=P2_x_TRUE!$K$1),1,0)</f>
        <v>0</v>
      </c>
      <c r="KF30">
        <f>IF(AND(P2_x!KF30&gt;=P2_x_TRUE!$J$1,P2_x!KF30&lt;=P2_x_TRUE!$K$1),1,0)</f>
        <v>0</v>
      </c>
      <c r="KG30">
        <f>IF(AND(P2_x!KG30&gt;=P2_x_TRUE!$J$1,P2_x!KG30&lt;=P2_x_TRUE!$K$1),1,0)</f>
        <v>0</v>
      </c>
      <c r="KH30">
        <f>IF(AND(P2_x!KH30&gt;=P2_x_TRUE!$J$1,P2_x!KH30&lt;=P2_x_TRUE!$K$1),1,0)</f>
        <v>0</v>
      </c>
      <c r="KI30">
        <f>IF(AND(P2_x!KI30&gt;=P2_x_TRUE!$J$1,P2_x!KI30&lt;=P2_x_TRUE!$K$1),1,0)</f>
        <v>0</v>
      </c>
      <c r="KJ30">
        <f>IF(AND(P2_x!KJ30&gt;=P2_x_TRUE!$J$1,P2_x!KJ30&lt;=P2_x_TRUE!$K$1),1,0)</f>
        <v>0</v>
      </c>
      <c r="KK30">
        <f>IF(AND(P2_x!KK30&gt;=P2_x_TRUE!$J$1,P2_x!KK30&lt;=P2_x_TRUE!$K$1),1,0)</f>
        <v>0</v>
      </c>
      <c r="KL30">
        <f>IF(AND(P2_x!KL30&gt;=P2_x_TRUE!$J$1,P2_x!KL30&lt;=P2_x_TRUE!$K$1),1,0)</f>
        <v>0</v>
      </c>
      <c r="KM30">
        <f>IF(AND(P2_x!KM30&gt;=P2_x_TRUE!$J$1,P2_x!KM30&lt;=P2_x_TRUE!$K$1),1,0)</f>
        <v>0</v>
      </c>
      <c r="KN30">
        <f>IF(AND(P2_x!KN30&gt;=P2_x_TRUE!$J$1,P2_x!KN30&lt;=P2_x_TRUE!$K$1),1,0)</f>
        <v>0</v>
      </c>
      <c r="KO30">
        <f>IF(AND(P2_x!KO30&gt;=P2_x_TRUE!$J$1,P2_x!KO30&lt;=P2_x_TRUE!$K$1),1,0)</f>
        <v>0</v>
      </c>
      <c r="KP30">
        <f>IF(AND(P2_x!KP30&gt;=P2_x_TRUE!$J$1,P2_x!KP30&lt;=P2_x_TRUE!$K$1),1,0)</f>
        <v>0</v>
      </c>
      <c r="KQ30">
        <f>IF(AND(P2_x!KQ30&gt;=P2_x_TRUE!$J$1,P2_x!KQ30&lt;=P2_x_TRUE!$K$1),1,0)</f>
        <v>0</v>
      </c>
      <c r="KR30">
        <f>IF(AND(P2_x!KR30&gt;=P2_x_TRUE!$J$1,P2_x!KR30&lt;=P2_x_TRUE!$K$1),1,0)</f>
        <v>0</v>
      </c>
      <c r="KS30">
        <f>IF(AND(P2_x!KS30&gt;=P2_x_TRUE!$J$1,P2_x!KS30&lt;=P2_x_TRUE!$K$1),1,0)</f>
        <v>0</v>
      </c>
      <c r="KT30">
        <f>IF(AND(P2_x!KT30&gt;=P2_x_TRUE!$J$1,P2_x!KT30&lt;=P2_x_TRUE!$K$1),1,0)</f>
        <v>0</v>
      </c>
      <c r="KU30">
        <f>IF(AND(P2_x!KU30&gt;=P2_x_TRUE!$J$1,P2_x!KU30&lt;=P2_x_TRUE!$K$1),1,0)</f>
        <v>0</v>
      </c>
      <c r="KV30">
        <f>IF(AND(P2_x!KV30&gt;=P2_x_TRUE!$J$1,P2_x!KV30&lt;=P2_x_TRUE!$K$1),1,0)</f>
        <v>0</v>
      </c>
      <c r="KW30">
        <f>IF(AND(P2_x!KW30&gt;=P2_x_TRUE!$J$1,P2_x!KW30&lt;=P2_x_TRUE!$K$1),1,0)</f>
        <v>0</v>
      </c>
    </row>
    <row r="31" spans="1:309" x14ac:dyDescent="0.25">
      <c r="A31">
        <v>37</v>
      </c>
      <c r="D31">
        <f>IF(AND(P2_x!D31&gt;=P2_x_TRUE!$J$1,P2_x!D31&lt;=P2_x_TRUE!$K$1),1,0)</f>
        <v>0</v>
      </c>
      <c r="E31">
        <f>IF(AND(P2_x!E31&gt;=P2_x_TRUE!$J$1,P2_x!E31&lt;=P2_x_TRUE!$K$1),1,0)</f>
        <v>0</v>
      </c>
      <c r="F31">
        <f>IF(AND(P2_x!F31&gt;=P2_x_TRUE!$J$1,P2_x!F31&lt;=P2_x_TRUE!$K$1),1,0)</f>
        <v>0</v>
      </c>
      <c r="G31">
        <f>IF(AND(P2_x!G31&gt;=P2_x_TRUE!$J$1,P2_x!G31&lt;=P2_x_TRUE!$K$1),1,0)</f>
        <v>1</v>
      </c>
      <c r="H31">
        <f>IF(AND(P2_x!H31&gt;=P2_x_TRUE!$J$1,P2_x!H31&lt;=P2_x_TRUE!$K$1),1,0)</f>
        <v>0</v>
      </c>
      <c r="I31">
        <f>IF(AND(P2_x!I31&gt;=P2_x_TRUE!$J$1,P2_x!I31&lt;=P2_x_TRUE!$K$1),1,0)</f>
        <v>0</v>
      </c>
      <c r="J31">
        <f>IF(AND(P2_x!J31&gt;=P2_x_TRUE!$J$1,P2_x!J31&lt;=P2_x_TRUE!$K$1),1,0)</f>
        <v>0</v>
      </c>
      <c r="K31">
        <f>IF(AND(P2_x!K31&gt;=P2_x_TRUE!$J$1,P2_x!K31&lt;=P2_x_TRUE!$K$1),1,0)</f>
        <v>0</v>
      </c>
      <c r="L31">
        <f>IF(AND(P2_x!L31&gt;=P2_x_TRUE!$J$1,P2_x!L31&lt;=P2_x_TRUE!$K$1),1,0)</f>
        <v>0</v>
      </c>
      <c r="M31">
        <f>IF(AND(P2_x!M31&gt;=P2_x_TRUE!$J$1,P2_x!M31&lt;=P2_x_TRUE!$K$1),1,0)</f>
        <v>0</v>
      </c>
      <c r="N31">
        <f>IF(AND(P2_x!N31&gt;=P2_x_TRUE!$J$1,P2_x!N31&lt;=P2_x_TRUE!$K$1),1,0)</f>
        <v>0</v>
      </c>
      <c r="O31">
        <f>IF(AND(P2_x!O31&gt;=P2_x_TRUE!$J$1,P2_x!O31&lt;=P2_x_TRUE!$K$1),1,0)</f>
        <v>0</v>
      </c>
      <c r="P31">
        <f>IF(AND(P2_x!P31&gt;=P2_x_TRUE!$J$1,P2_x!P31&lt;=P2_x_TRUE!$K$1),1,0)</f>
        <v>0</v>
      </c>
      <c r="Q31">
        <f>IF(AND(P2_x!Q31&gt;=P2_x_TRUE!$J$1,P2_x!Q31&lt;=P2_x_TRUE!$K$1),1,0)</f>
        <v>0</v>
      </c>
      <c r="R31">
        <f>IF(AND(P2_x!R31&gt;=P2_x_TRUE!$J$1,P2_x!R31&lt;=P2_x_TRUE!$K$1),1,0)</f>
        <v>0</v>
      </c>
      <c r="S31">
        <f>IF(AND(P2_x!S31&gt;=P2_x_TRUE!$J$1,P2_x!S31&lt;=P2_x_TRUE!$K$1),1,0)</f>
        <v>0</v>
      </c>
      <c r="T31">
        <f>IF(AND(P2_x!T31&gt;=P2_x_TRUE!$J$1,P2_x!T31&lt;=P2_x_TRUE!$K$1),1,0)</f>
        <v>0</v>
      </c>
      <c r="U31">
        <f>IF(AND(P2_x!U31&gt;=P2_x_TRUE!$J$1,P2_x!U31&lt;=P2_x_TRUE!$K$1),1,0)</f>
        <v>0</v>
      </c>
      <c r="V31">
        <f>IF(AND(P2_x!V31&gt;=P2_x_TRUE!$J$1,P2_x!V31&lt;=P2_x_TRUE!$K$1),1,0)</f>
        <v>0</v>
      </c>
      <c r="W31">
        <f>IF(AND(P2_x!W31&gt;=P2_x_TRUE!$J$1,P2_x!W31&lt;=P2_x_TRUE!$K$1),1,0)</f>
        <v>0</v>
      </c>
      <c r="X31">
        <f>IF(AND(P2_x!X31&gt;=P2_x_TRUE!$J$1,P2_x!X31&lt;=P2_x_TRUE!$K$1),1,0)</f>
        <v>0</v>
      </c>
      <c r="Y31">
        <f>IF(AND(P2_x!Y31&gt;=P2_x_TRUE!$J$1,P2_x!Y31&lt;=P2_x_TRUE!$K$1),1,0)</f>
        <v>0</v>
      </c>
      <c r="Z31">
        <f>IF(AND(P2_x!Z31&gt;=P2_x_TRUE!$J$1,P2_x!Z31&lt;=P2_x_TRUE!$K$1),1,0)</f>
        <v>0</v>
      </c>
      <c r="AA31">
        <f>IF(AND(P2_x!AA31&gt;=P2_x_TRUE!$J$1,P2_x!AA31&lt;=P2_x_TRUE!$K$1),1,0)</f>
        <v>0</v>
      </c>
      <c r="AB31">
        <f>IF(AND(P2_x!AB31&gt;=P2_x_TRUE!$J$1,P2_x!AB31&lt;=P2_x_TRUE!$K$1),1,0)</f>
        <v>0</v>
      </c>
      <c r="AC31">
        <f>IF(AND(P2_x!AC31&gt;=P2_x_TRUE!$J$1,P2_x!AC31&lt;=P2_x_TRUE!$K$1),1,0)</f>
        <v>0</v>
      </c>
      <c r="AD31">
        <f>IF(AND(P2_x!AD31&gt;=P2_x_TRUE!$J$1,P2_x!AD31&lt;=P2_x_TRUE!$K$1),1,0)</f>
        <v>0</v>
      </c>
      <c r="AE31">
        <f>IF(AND(P2_x!AE31&gt;=P2_x_TRUE!$J$1,P2_x!AE31&lt;=P2_x_TRUE!$K$1),1,0)</f>
        <v>0</v>
      </c>
      <c r="AF31">
        <f>IF(AND(P2_x!AF31&gt;=P2_x_TRUE!$J$1,P2_x!AF31&lt;=P2_x_TRUE!$K$1),1,0)</f>
        <v>0</v>
      </c>
      <c r="AG31">
        <f>IF(AND(P2_x!AG31&gt;=P2_x_TRUE!$J$1,P2_x!AG31&lt;=P2_x_TRUE!$K$1),1,0)</f>
        <v>0</v>
      </c>
      <c r="AH31">
        <f>IF(AND(P2_x!AH31&gt;=P2_x_TRUE!$J$1,P2_x!AH31&lt;=P2_x_TRUE!$K$1),1,0)</f>
        <v>0</v>
      </c>
      <c r="AI31">
        <f>IF(AND(P2_x!AI31&gt;=P2_x_TRUE!$J$1,P2_x!AI31&lt;=P2_x_TRUE!$K$1),1,0)</f>
        <v>0</v>
      </c>
      <c r="AJ31">
        <f>IF(AND(P2_x!AJ31&gt;=P2_x_TRUE!$J$1,P2_x!AJ31&lt;=P2_x_TRUE!$K$1),1,0)</f>
        <v>0</v>
      </c>
      <c r="AK31">
        <f>IF(AND(P2_x!AK31&gt;=P2_x_TRUE!$J$1,P2_x!AK31&lt;=P2_x_TRUE!$K$1),1,0)</f>
        <v>0</v>
      </c>
      <c r="AL31">
        <f>IF(AND(P2_x!AL31&gt;=P2_x_TRUE!$J$1,P2_x!AL31&lt;=P2_x_TRUE!$K$1),1,0)</f>
        <v>0</v>
      </c>
      <c r="AM31">
        <f>IF(AND(P2_x!AM31&gt;=P2_x_TRUE!$J$1,P2_x!AM31&lt;=P2_x_TRUE!$K$1),1,0)</f>
        <v>0</v>
      </c>
      <c r="AN31">
        <f>IF(AND(P2_x!AN31&gt;=P2_x_TRUE!$J$1,P2_x!AN31&lt;=P2_x_TRUE!$K$1),1,0)</f>
        <v>0</v>
      </c>
      <c r="AO31">
        <f>IF(AND(P2_x!AO31&gt;=P2_x_TRUE!$J$1,P2_x!AO31&lt;=P2_x_TRUE!$K$1),1,0)</f>
        <v>0</v>
      </c>
      <c r="AP31">
        <f>IF(AND(P2_x!AP31&gt;=P2_x_TRUE!$J$1,P2_x!AP31&lt;=P2_x_TRUE!$K$1),1,0)</f>
        <v>0</v>
      </c>
      <c r="AQ31">
        <f>IF(AND(P2_x!AQ31&gt;=P2_x_TRUE!$J$1,P2_x!AQ31&lt;=P2_x_TRUE!$K$1),1,0)</f>
        <v>0</v>
      </c>
      <c r="AR31">
        <f>IF(AND(P2_x!AR31&gt;=P2_x_TRUE!$J$1,P2_x!AR31&lt;=P2_x_TRUE!$K$1),1,0)</f>
        <v>0</v>
      </c>
      <c r="AS31">
        <f>IF(AND(P2_x!AS31&gt;=P2_x_TRUE!$J$1,P2_x!AS31&lt;=P2_x_TRUE!$K$1),1,0)</f>
        <v>0</v>
      </c>
      <c r="AT31">
        <f>IF(AND(P2_x!AT31&gt;=P2_x_TRUE!$J$1,P2_x!AT31&lt;=P2_x_TRUE!$K$1),1,0)</f>
        <v>0</v>
      </c>
      <c r="AU31">
        <f>IF(AND(P2_x!AU31&gt;=P2_x_TRUE!$J$1,P2_x!AU31&lt;=P2_x_TRUE!$K$1),1,0)</f>
        <v>0</v>
      </c>
      <c r="AV31">
        <f>IF(AND(P2_x!AV31&gt;=P2_x_TRUE!$J$1,P2_x!AV31&lt;=P2_x_TRUE!$K$1),1,0)</f>
        <v>0</v>
      </c>
      <c r="AW31">
        <f>IF(AND(P2_x!AW31&gt;=P2_x_TRUE!$J$1,P2_x!AW31&lt;=P2_x_TRUE!$K$1),1,0)</f>
        <v>0</v>
      </c>
      <c r="AX31">
        <f>IF(AND(P2_x!AX31&gt;=P2_x_TRUE!$J$1,P2_x!AX31&lt;=P2_x_TRUE!$K$1),1,0)</f>
        <v>0</v>
      </c>
      <c r="AY31">
        <f>IF(AND(P2_x!AY31&gt;=P2_x_TRUE!$J$1,P2_x!AY31&lt;=P2_x_TRUE!$K$1),1,0)</f>
        <v>0</v>
      </c>
      <c r="AZ31">
        <f>IF(AND(P2_x!AZ31&gt;=P2_x_TRUE!$J$1,P2_x!AZ31&lt;=P2_x_TRUE!$K$1),1,0)</f>
        <v>0</v>
      </c>
      <c r="BA31">
        <f>IF(AND(P2_x!BA31&gt;=P2_x_TRUE!$J$1,P2_x!BA31&lt;=P2_x_TRUE!$K$1),1,0)</f>
        <v>0</v>
      </c>
      <c r="BB31">
        <f>IF(AND(P2_x!BB31&gt;=P2_x_TRUE!$J$1,P2_x!BB31&lt;=P2_x_TRUE!$K$1),1,0)</f>
        <v>0</v>
      </c>
      <c r="BC31">
        <f>IF(AND(P2_x!BC31&gt;=P2_x_TRUE!$J$1,P2_x!BC31&lt;=P2_x_TRUE!$K$1),1,0)</f>
        <v>0</v>
      </c>
      <c r="BD31">
        <f>IF(AND(P2_x!BD31&gt;=P2_x_TRUE!$J$1,P2_x!BD31&lt;=P2_x_TRUE!$K$1),1,0)</f>
        <v>0</v>
      </c>
      <c r="BE31">
        <f>IF(AND(P2_x!BE31&gt;=P2_x_TRUE!$J$1,P2_x!BE31&lt;=P2_x_TRUE!$K$1),1,0)</f>
        <v>0</v>
      </c>
      <c r="BF31">
        <f>IF(AND(P2_x!BF31&gt;=P2_x_TRUE!$J$1,P2_x!BF31&lt;=P2_x_TRUE!$K$1),1,0)</f>
        <v>0</v>
      </c>
      <c r="BG31">
        <f>IF(AND(P2_x!BG31&gt;=P2_x_TRUE!$J$1,P2_x!BG31&lt;=P2_x_TRUE!$K$1),1,0)</f>
        <v>0</v>
      </c>
      <c r="BH31">
        <f>IF(AND(P2_x!BH31&gt;=P2_x_TRUE!$J$1,P2_x!BH31&lt;=P2_x_TRUE!$K$1),1,0)</f>
        <v>0</v>
      </c>
      <c r="BI31">
        <f>IF(AND(P2_x!BI31&gt;=P2_x_TRUE!$J$1,P2_x!BI31&lt;=P2_x_TRUE!$K$1),1,0)</f>
        <v>0</v>
      </c>
      <c r="BJ31">
        <f>IF(AND(P2_x!BJ31&gt;=P2_x_TRUE!$J$1,P2_x!BJ31&lt;=P2_x_TRUE!$K$1),1,0)</f>
        <v>0</v>
      </c>
      <c r="BK31">
        <f>IF(AND(P2_x!BK31&gt;=P2_x_TRUE!$J$1,P2_x!BK31&lt;=P2_x_TRUE!$K$1),1,0)</f>
        <v>0</v>
      </c>
      <c r="BL31">
        <f>IF(AND(P2_x!BL31&gt;=P2_x_TRUE!$J$1,P2_x!BL31&lt;=P2_x_TRUE!$K$1),1,0)</f>
        <v>0</v>
      </c>
      <c r="BM31">
        <f>IF(AND(P2_x!BM31&gt;=P2_x_TRUE!$J$1,P2_x!BM31&lt;=P2_x_TRUE!$K$1),1,0)</f>
        <v>0</v>
      </c>
      <c r="BN31">
        <f>IF(AND(P2_x!BN31&gt;=P2_x_TRUE!$J$1,P2_x!BN31&lt;=P2_x_TRUE!$K$1),1,0)</f>
        <v>0</v>
      </c>
      <c r="BO31">
        <f>IF(AND(P2_x!BO31&gt;=P2_x_TRUE!$J$1,P2_x!BO31&lt;=P2_x_TRUE!$K$1),1,0)</f>
        <v>0</v>
      </c>
      <c r="BP31">
        <f>IF(AND(P2_x!BP31&gt;=P2_x_TRUE!$J$1,P2_x!BP31&lt;=P2_x_TRUE!$K$1),1,0)</f>
        <v>0</v>
      </c>
      <c r="BQ31">
        <f>IF(AND(P2_x!BQ31&gt;=P2_x_TRUE!$J$1,P2_x!BQ31&lt;=P2_x_TRUE!$K$1),1,0)</f>
        <v>0</v>
      </c>
      <c r="BR31">
        <f>IF(AND(P2_x!BR31&gt;=P2_x_TRUE!$J$1,P2_x!BR31&lt;=P2_x_TRUE!$K$1),1,0)</f>
        <v>0</v>
      </c>
      <c r="BS31">
        <f>IF(AND(P2_x!BS31&gt;=P2_x_TRUE!$J$1,P2_x!BS31&lt;=P2_x_TRUE!$K$1),1,0)</f>
        <v>0</v>
      </c>
      <c r="BT31">
        <f>IF(AND(P2_x!BT31&gt;=P2_x_TRUE!$J$1,P2_x!BT31&lt;=P2_x_TRUE!$K$1),1,0)</f>
        <v>0</v>
      </c>
      <c r="BU31">
        <f>IF(AND(P2_x!BU31&gt;=P2_x_TRUE!$J$1,P2_x!BU31&lt;=P2_x_TRUE!$K$1),1,0)</f>
        <v>0</v>
      </c>
      <c r="BV31">
        <f>IF(AND(P2_x!BV31&gt;=P2_x_TRUE!$J$1,P2_x!BV31&lt;=P2_x_TRUE!$K$1),1,0)</f>
        <v>0</v>
      </c>
      <c r="BW31">
        <f>IF(AND(P2_x!BW31&gt;=P2_x_TRUE!$J$1,P2_x!BW31&lt;=P2_x_TRUE!$K$1),1,0)</f>
        <v>0</v>
      </c>
      <c r="BX31">
        <f>IF(AND(P2_x!BX31&gt;=P2_x_TRUE!$J$1,P2_x!BX31&lt;=P2_x_TRUE!$K$1),1,0)</f>
        <v>0</v>
      </c>
      <c r="BY31">
        <f>IF(AND(P2_x!BY31&gt;=P2_x_TRUE!$J$1,P2_x!BY31&lt;=P2_x_TRUE!$K$1),1,0)</f>
        <v>0</v>
      </c>
      <c r="BZ31">
        <f>IF(AND(P2_x!BZ31&gt;=P2_x_TRUE!$J$1,P2_x!BZ31&lt;=P2_x_TRUE!$K$1),1,0)</f>
        <v>0</v>
      </c>
      <c r="CA31">
        <f>IF(AND(P2_x!CA31&gt;=P2_x_TRUE!$J$1,P2_x!CA31&lt;=P2_x_TRUE!$K$1),1,0)</f>
        <v>0</v>
      </c>
      <c r="CB31">
        <f>IF(AND(P2_x!CB31&gt;=P2_x_TRUE!$J$1,P2_x!CB31&lt;=P2_x_TRUE!$K$1),1,0)</f>
        <v>0</v>
      </c>
      <c r="CC31">
        <f>IF(AND(P2_x!CC31&gt;=P2_x_TRUE!$J$1,P2_x!CC31&lt;=P2_x_TRUE!$K$1),1,0)</f>
        <v>0</v>
      </c>
      <c r="CD31">
        <f>IF(AND(P2_x!CD31&gt;=P2_x_TRUE!$J$1,P2_x!CD31&lt;=P2_x_TRUE!$K$1),1,0)</f>
        <v>0</v>
      </c>
      <c r="CE31">
        <f>IF(AND(P2_x!CE31&gt;=P2_x_TRUE!$J$1,P2_x!CE31&lt;=P2_x_TRUE!$K$1),1,0)</f>
        <v>0</v>
      </c>
      <c r="CF31">
        <f>IF(AND(P2_x!CF31&gt;=P2_x_TRUE!$J$1,P2_x!CF31&lt;=P2_x_TRUE!$K$1),1,0)</f>
        <v>0</v>
      </c>
      <c r="CG31">
        <f>IF(AND(P2_x!CG31&gt;=P2_x_TRUE!$J$1,P2_x!CG31&lt;=P2_x_TRUE!$K$1),1,0)</f>
        <v>0</v>
      </c>
      <c r="CH31">
        <f>IF(AND(P2_x!CH31&gt;=P2_x_TRUE!$J$1,P2_x!CH31&lt;=P2_x_TRUE!$K$1),1,0)</f>
        <v>0</v>
      </c>
      <c r="CI31">
        <f>IF(AND(P2_x!CI31&gt;=P2_x_TRUE!$J$1,P2_x!CI31&lt;=P2_x_TRUE!$K$1),1,0)</f>
        <v>0</v>
      </c>
      <c r="CJ31">
        <f>IF(AND(P2_x!CJ31&gt;=P2_x_TRUE!$J$1,P2_x!CJ31&lt;=P2_x_TRUE!$K$1),1,0)</f>
        <v>0</v>
      </c>
      <c r="CK31">
        <f>IF(AND(P2_x!CK31&gt;=P2_x_TRUE!$J$1,P2_x!CK31&lt;=P2_x_TRUE!$K$1),1,0)</f>
        <v>0</v>
      </c>
      <c r="CL31">
        <f>IF(AND(P2_x!CL31&gt;=P2_x_TRUE!$J$1,P2_x!CL31&lt;=P2_x_TRUE!$K$1),1,0)</f>
        <v>0</v>
      </c>
      <c r="CM31">
        <f>IF(AND(P2_x!CM31&gt;=P2_x_TRUE!$J$1,P2_x!CM31&lt;=P2_x_TRUE!$K$1),1,0)</f>
        <v>0</v>
      </c>
      <c r="CN31">
        <f>IF(AND(P2_x!CN31&gt;=P2_x_TRUE!$J$1,P2_x!CN31&lt;=P2_x_TRUE!$K$1),1,0)</f>
        <v>0</v>
      </c>
      <c r="CO31">
        <f>IF(AND(P2_x!CO31&gt;=P2_x_TRUE!$J$1,P2_x!CO31&lt;=P2_x_TRUE!$K$1),1,0)</f>
        <v>0</v>
      </c>
      <c r="CP31">
        <f>IF(AND(P2_x!CP31&gt;=P2_x_TRUE!$J$1,P2_x!CP31&lt;=P2_x_TRUE!$K$1),1,0)</f>
        <v>0</v>
      </c>
      <c r="CQ31">
        <f>IF(AND(P2_x!CQ31&gt;=P2_x_TRUE!$J$1,P2_x!CQ31&lt;=P2_x_TRUE!$K$1),1,0)</f>
        <v>0</v>
      </c>
      <c r="CR31">
        <f>IF(AND(P2_x!CR31&gt;=P2_x_TRUE!$J$1,P2_x!CR31&lt;=P2_x_TRUE!$K$1),1,0)</f>
        <v>0</v>
      </c>
      <c r="CS31">
        <f>IF(AND(P2_x!CS31&gt;=P2_x_TRUE!$J$1,P2_x!CS31&lt;=P2_x_TRUE!$K$1),1,0)</f>
        <v>0</v>
      </c>
      <c r="CT31">
        <f>IF(AND(P2_x!CT31&gt;=P2_x_TRUE!$J$1,P2_x!CT31&lt;=P2_x_TRUE!$K$1),1,0)</f>
        <v>0</v>
      </c>
      <c r="CU31">
        <f>IF(AND(P2_x!CU31&gt;=P2_x_TRUE!$J$1,P2_x!CU31&lt;=P2_x_TRUE!$K$1),1,0)</f>
        <v>0</v>
      </c>
      <c r="CV31">
        <f>IF(AND(P2_x!CV31&gt;=P2_x_TRUE!$J$1,P2_x!CV31&lt;=P2_x_TRUE!$K$1),1,0)</f>
        <v>0</v>
      </c>
      <c r="CW31">
        <f>IF(AND(P2_x!CW31&gt;=P2_x_TRUE!$J$1,P2_x!CW31&lt;=P2_x_TRUE!$K$1),1,0)</f>
        <v>0</v>
      </c>
      <c r="CX31">
        <f>IF(AND(P2_x!CX31&gt;=P2_x_TRUE!$J$1,P2_x!CX31&lt;=P2_x_TRUE!$K$1),1,0)</f>
        <v>0</v>
      </c>
      <c r="CY31">
        <f>IF(AND(P2_x!CY31&gt;=P2_x_TRUE!$J$1,P2_x!CY31&lt;=P2_x_TRUE!$K$1),1,0)</f>
        <v>0</v>
      </c>
      <c r="CZ31">
        <f>IF(AND(P2_x!CZ31&gt;=P2_x_TRUE!$J$1,P2_x!CZ31&lt;=P2_x_TRUE!$K$1),1,0)</f>
        <v>0</v>
      </c>
      <c r="DA31">
        <f>IF(AND(P2_x!DA31&gt;=P2_x_TRUE!$J$1,P2_x!DA31&lt;=P2_x_TRUE!$K$1),1,0)</f>
        <v>0</v>
      </c>
      <c r="DB31">
        <f>IF(AND(P2_x!DB31&gt;=P2_x_TRUE!$J$1,P2_x!DB31&lt;=P2_x_TRUE!$K$1),1,0)</f>
        <v>0</v>
      </c>
      <c r="DC31">
        <f>IF(AND(P2_x!DC31&gt;=P2_x_TRUE!$J$1,P2_x!DC31&lt;=P2_x_TRUE!$K$1),1,0)</f>
        <v>0</v>
      </c>
      <c r="DD31">
        <f>IF(AND(P2_x!DD31&gt;=P2_x_TRUE!$J$1,P2_x!DD31&lt;=P2_x_TRUE!$K$1),1,0)</f>
        <v>0</v>
      </c>
      <c r="DE31">
        <f>IF(AND(P2_x!DE31&gt;=P2_x_TRUE!$J$1,P2_x!DE31&lt;=P2_x_TRUE!$K$1),1,0)</f>
        <v>0</v>
      </c>
      <c r="DF31">
        <f>IF(AND(P2_x!DF31&gt;=P2_x_TRUE!$J$1,P2_x!DF31&lt;=P2_x_TRUE!$K$1),1,0)</f>
        <v>0</v>
      </c>
      <c r="DG31">
        <f>IF(AND(P2_x!DG31&gt;=P2_x_TRUE!$J$1,P2_x!DG31&lt;=P2_x_TRUE!$K$1),1,0)</f>
        <v>0</v>
      </c>
      <c r="DH31">
        <f>IF(AND(P2_x!DH31&gt;=P2_x_TRUE!$J$1,P2_x!DH31&lt;=P2_x_TRUE!$K$1),1,0)</f>
        <v>0</v>
      </c>
      <c r="DI31">
        <f>IF(AND(P2_x!DI31&gt;=P2_x_TRUE!$J$1,P2_x!DI31&lt;=P2_x_TRUE!$K$1),1,0)</f>
        <v>0</v>
      </c>
      <c r="DJ31">
        <f>IF(AND(P2_x!DJ31&gt;=P2_x_TRUE!$J$1,P2_x!DJ31&lt;=P2_x_TRUE!$K$1),1,0)</f>
        <v>0</v>
      </c>
      <c r="DK31">
        <f>IF(AND(P2_x!DK31&gt;=P2_x_TRUE!$J$1,P2_x!DK31&lt;=P2_x_TRUE!$K$1),1,0)</f>
        <v>0</v>
      </c>
      <c r="DL31">
        <f>IF(AND(P2_x!DL31&gt;=P2_x_TRUE!$J$1,P2_x!DL31&lt;=P2_x_TRUE!$K$1),1,0)</f>
        <v>0</v>
      </c>
      <c r="DM31">
        <f>IF(AND(P2_x!DM31&gt;=P2_x_TRUE!$J$1,P2_x!DM31&lt;=P2_x_TRUE!$K$1),1,0)</f>
        <v>0</v>
      </c>
      <c r="DN31">
        <f>IF(AND(P2_x!DN31&gt;=P2_x_TRUE!$J$1,P2_x!DN31&lt;=P2_x_TRUE!$K$1),1,0)</f>
        <v>0</v>
      </c>
      <c r="DO31">
        <f>IF(AND(P2_x!DO31&gt;=P2_x_TRUE!$J$1,P2_x!DO31&lt;=P2_x_TRUE!$K$1),1,0)</f>
        <v>0</v>
      </c>
      <c r="DP31">
        <f>IF(AND(P2_x!DP31&gt;=P2_x_TRUE!$J$1,P2_x!DP31&lt;=P2_x_TRUE!$K$1),1,0)</f>
        <v>0</v>
      </c>
      <c r="DQ31">
        <f>IF(AND(P2_x!DQ31&gt;=P2_x_TRUE!$J$1,P2_x!DQ31&lt;=P2_x_TRUE!$K$1),1,0)</f>
        <v>0</v>
      </c>
      <c r="DR31">
        <f>IF(AND(P2_x!DR31&gt;=P2_x_TRUE!$J$1,P2_x!DR31&lt;=P2_x_TRUE!$K$1),1,0)</f>
        <v>0</v>
      </c>
      <c r="DS31">
        <f>IF(AND(P2_x!DS31&gt;=P2_x_TRUE!$J$1,P2_x!DS31&lt;=P2_x_TRUE!$K$1),1,0)</f>
        <v>0</v>
      </c>
      <c r="DT31">
        <f>IF(AND(P2_x!DT31&gt;=P2_x_TRUE!$J$1,P2_x!DT31&lt;=P2_x_TRUE!$K$1),1,0)</f>
        <v>0</v>
      </c>
      <c r="DU31">
        <f>IF(AND(P2_x!DU31&gt;=P2_x_TRUE!$J$1,P2_x!DU31&lt;=P2_x_TRUE!$K$1),1,0)</f>
        <v>0</v>
      </c>
      <c r="DV31">
        <f>IF(AND(P2_x!DV31&gt;=P2_x_TRUE!$J$1,P2_x!DV31&lt;=P2_x_TRUE!$K$1),1,0)</f>
        <v>0</v>
      </c>
      <c r="DW31">
        <f>IF(AND(P2_x!DW31&gt;=P2_x_TRUE!$J$1,P2_x!DW31&lt;=P2_x_TRUE!$K$1),1,0)</f>
        <v>0</v>
      </c>
      <c r="DX31">
        <f>IF(AND(P2_x!DX31&gt;=P2_x_TRUE!$J$1,P2_x!DX31&lt;=P2_x_TRUE!$K$1),1,0)</f>
        <v>0</v>
      </c>
      <c r="DY31">
        <f>IF(AND(P2_x!DY31&gt;=P2_x_TRUE!$J$1,P2_x!DY31&lt;=P2_x_TRUE!$K$1),1,0)</f>
        <v>0</v>
      </c>
      <c r="DZ31">
        <f>IF(AND(P2_x!DZ31&gt;=P2_x_TRUE!$J$1,P2_x!DZ31&lt;=P2_x_TRUE!$K$1),1,0)</f>
        <v>0</v>
      </c>
      <c r="EA31">
        <f>IF(AND(P2_x!EA31&gt;=P2_x_TRUE!$J$1,P2_x!EA31&lt;=P2_x_TRUE!$K$1),1,0)</f>
        <v>0</v>
      </c>
      <c r="EB31">
        <f>IF(AND(P2_x!EB31&gt;=P2_x_TRUE!$J$1,P2_x!EB31&lt;=P2_x_TRUE!$K$1),1,0)</f>
        <v>0</v>
      </c>
      <c r="EC31">
        <f>IF(AND(P2_x!EC31&gt;=P2_x_TRUE!$J$1,P2_x!EC31&lt;=P2_x_TRUE!$K$1),1,0)</f>
        <v>0</v>
      </c>
      <c r="ED31">
        <f>IF(AND(P2_x!ED31&gt;=P2_x_TRUE!$J$1,P2_x!ED31&lt;=P2_x_TRUE!$K$1),1,0)</f>
        <v>0</v>
      </c>
      <c r="EE31">
        <f>IF(AND(P2_x!EE31&gt;=P2_x_TRUE!$J$1,P2_x!EE31&lt;=P2_x_TRUE!$K$1),1,0)</f>
        <v>0</v>
      </c>
      <c r="EF31">
        <f>IF(AND(P2_x!EF31&gt;=P2_x_TRUE!$J$1,P2_x!EF31&lt;=P2_x_TRUE!$K$1),1,0)</f>
        <v>0</v>
      </c>
      <c r="EG31">
        <f>IF(AND(P2_x!EG31&gt;=P2_x_TRUE!$J$1,P2_x!EG31&lt;=P2_x_TRUE!$K$1),1,0)</f>
        <v>0</v>
      </c>
      <c r="EH31">
        <f>IF(AND(P2_x!EH31&gt;=P2_x_TRUE!$J$1,P2_x!EH31&lt;=P2_x_TRUE!$K$1),1,0)</f>
        <v>0</v>
      </c>
      <c r="EI31">
        <f>IF(AND(P2_x!EI31&gt;=P2_x_TRUE!$J$1,P2_x!EI31&lt;=P2_x_TRUE!$K$1),1,0)</f>
        <v>0</v>
      </c>
      <c r="EJ31">
        <f>IF(AND(P2_x!EJ31&gt;=P2_x_TRUE!$J$1,P2_x!EJ31&lt;=P2_x_TRUE!$K$1),1,0)</f>
        <v>0</v>
      </c>
      <c r="EK31">
        <f>IF(AND(P2_x!EK31&gt;=P2_x_TRUE!$J$1,P2_x!EK31&lt;=P2_x_TRUE!$K$1),1,0)</f>
        <v>0</v>
      </c>
      <c r="EL31">
        <f>IF(AND(P2_x!EL31&gt;=P2_x_TRUE!$J$1,P2_x!EL31&lt;=P2_x_TRUE!$K$1),1,0)</f>
        <v>0</v>
      </c>
      <c r="EM31">
        <f>IF(AND(P2_x!EM31&gt;=P2_x_TRUE!$J$1,P2_x!EM31&lt;=P2_x_TRUE!$K$1),1,0)</f>
        <v>0</v>
      </c>
      <c r="EN31">
        <f>IF(AND(P2_x!EN31&gt;=P2_x_TRUE!$J$1,P2_x!EN31&lt;=P2_x_TRUE!$K$1),1,0)</f>
        <v>0</v>
      </c>
      <c r="EO31">
        <f>IF(AND(P2_x!EO31&gt;=P2_x_TRUE!$J$1,P2_x!EO31&lt;=P2_x_TRUE!$K$1),1,0)</f>
        <v>0</v>
      </c>
      <c r="EP31">
        <f>IF(AND(P2_x!EP31&gt;=P2_x_TRUE!$J$1,P2_x!EP31&lt;=P2_x_TRUE!$K$1),1,0)</f>
        <v>0</v>
      </c>
      <c r="EQ31">
        <f>IF(AND(P2_x!EQ31&gt;=P2_x_TRUE!$J$1,P2_x!EQ31&lt;=P2_x_TRUE!$K$1),1,0)</f>
        <v>0</v>
      </c>
      <c r="ER31">
        <f>IF(AND(P2_x!ER31&gt;=P2_x_TRUE!$J$1,P2_x!ER31&lt;=P2_x_TRUE!$K$1),1,0)</f>
        <v>0</v>
      </c>
      <c r="ES31">
        <f>IF(AND(P2_x!ES31&gt;=P2_x_TRUE!$J$1,P2_x!ES31&lt;=P2_x_TRUE!$K$1),1,0)</f>
        <v>0</v>
      </c>
      <c r="ET31">
        <f>IF(AND(P2_x!ET31&gt;=P2_x_TRUE!$J$1,P2_x!ET31&lt;=P2_x_TRUE!$K$1),1,0)</f>
        <v>0</v>
      </c>
      <c r="EU31">
        <f>IF(AND(P2_x!EU31&gt;=P2_x_TRUE!$J$1,P2_x!EU31&lt;=P2_x_TRUE!$K$1),1,0)</f>
        <v>0</v>
      </c>
      <c r="EV31">
        <f>IF(AND(P2_x!EV31&gt;=P2_x_TRUE!$J$1,P2_x!EV31&lt;=P2_x_TRUE!$K$1),1,0)</f>
        <v>0</v>
      </c>
      <c r="EW31">
        <f>IF(AND(P2_x!EW31&gt;=P2_x_TRUE!$J$1,P2_x!EW31&lt;=P2_x_TRUE!$K$1),1,0)</f>
        <v>0</v>
      </c>
      <c r="EX31">
        <f>IF(AND(P2_x!EX31&gt;=P2_x_TRUE!$J$1,P2_x!EX31&lt;=P2_x_TRUE!$K$1),1,0)</f>
        <v>0</v>
      </c>
      <c r="EY31">
        <f>IF(AND(P2_x!EY31&gt;=P2_x_TRUE!$J$1,P2_x!EY31&lt;=P2_x_TRUE!$K$1),1,0)</f>
        <v>0</v>
      </c>
      <c r="EZ31">
        <f>IF(AND(P2_x!EZ31&gt;=P2_x_TRUE!$J$1,P2_x!EZ31&lt;=P2_x_TRUE!$K$1),1,0)</f>
        <v>0</v>
      </c>
      <c r="FA31">
        <f>IF(AND(P2_x!FA31&gt;=P2_x_TRUE!$J$1,P2_x!FA31&lt;=P2_x_TRUE!$K$1),1,0)</f>
        <v>0</v>
      </c>
      <c r="FB31">
        <f>IF(AND(P2_x!FB31&gt;=P2_x_TRUE!$J$1,P2_x!FB31&lt;=P2_x_TRUE!$K$1),1,0)</f>
        <v>0</v>
      </c>
      <c r="FC31">
        <f>IF(AND(P2_x!FC31&gt;=P2_x_TRUE!$J$1,P2_x!FC31&lt;=P2_x_TRUE!$K$1),1,0)</f>
        <v>0</v>
      </c>
      <c r="FD31">
        <f>IF(AND(P2_x!FD31&gt;=P2_x_TRUE!$J$1,P2_x!FD31&lt;=P2_x_TRUE!$K$1),1,0)</f>
        <v>0</v>
      </c>
      <c r="FE31">
        <f>IF(AND(P2_x!FE31&gt;=P2_x_TRUE!$J$1,P2_x!FE31&lt;=P2_x_TRUE!$K$1),1,0)</f>
        <v>0</v>
      </c>
      <c r="FF31">
        <f>IF(AND(P2_x!FF31&gt;=P2_x_TRUE!$J$1,P2_x!FF31&lt;=P2_x_TRUE!$K$1),1,0)</f>
        <v>0</v>
      </c>
      <c r="FG31">
        <f>IF(AND(P2_x!FG31&gt;=P2_x_TRUE!$J$1,P2_x!FG31&lt;=P2_x_TRUE!$K$1),1,0)</f>
        <v>0</v>
      </c>
      <c r="FH31">
        <f>IF(AND(P2_x!FH31&gt;=P2_x_TRUE!$J$1,P2_x!FH31&lt;=P2_x_TRUE!$K$1),1,0)</f>
        <v>0</v>
      </c>
      <c r="FI31">
        <f>IF(AND(P2_x!FI31&gt;=P2_x_TRUE!$J$1,P2_x!FI31&lt;=P2_x_TRUE!$K$1),1,0)</f>
        <v>0</v>
      </c>
      <c r="FJ31">
        <f>IF(AND(P2_x!FJ31&gt;=P2_x_TRUE!$J$1,P2_x!FJ31&lt;=P2_x_TRUE!$K$1),1,0)</f>
        <v>0</v>
      </c>
      <c r="FK31">
        <f>IF(AND(P2_x!FK31&gt;=P2_x_TRUE!$J$1,P2_x!FK31&lt;=P2_x_TRUE!$K$1),1,0)</f>
        <v>0</v>
      </c>
      <c r="FL31">
        <f>IF(AND(P2_x!FL31&gt;=P2_x_TRUE!$J$1,P2_x!FL31&lt;=P2_x_TRUE!$K$1),1,0)</f>
        <v>0</v>
      </c>
      <c r="FM31">
        <f>IF(AND(P2_x!FM31&gt;=P2_x_TRUE!$J$1,P2_x!FM31&lt;=P2_x_TRUE!$K$1),1,0)</f>
        <v>0</v>
      </c>
      <c r="FN31">
        <f>IF(AND(P2_x!FN31&gt;=P2_x_TRUE!$J$1,P2_x!FN31&lt;=P2_x_TRUE!$K$1),1,0)</f>
        <v>0</v>
      </c>
      <c r="FO31">
        <f>IF(AND(P2_x!FO31&gt;=P2_x_TRUE!$J$1,P2_x!FO31&lt;=P2_x_TRUE!$K$1),1,0)</f>
        <v>0</v>
      </c>
      <c r="FP31">
        <f>IF(AND(P2_x!FP31&gt;=P2_x_TRUE!$J$1,P2_x!FP31&lt;=P2_x_TRUE!$K$1),1,0)</f>
        <v>0</v>
      </c>
      <c r="FQ31">
        <f>IF(AND(P2_x!FQ31&gt;=P2_x_TRUE!$J$1,P2_x!FQ31&lt;=P2_x_TRUE!$K$1),1,0)</f>
        <v>0</v>
      </c>
      <c r="FR31">
        <f>IF(AND(P2_x!FR31&gt;=P2_x_TRUE!$J$1,P2_x!FR31&lt;=P2_x_TRUE!$K$1),1,0)</f>
        <v>0</v>
      </c>
      <c r="FS31">
        <f>IF(AND(P2_x!FS31&gt;=P2_x_TRUE!$J$1,P2_x!FS31&lt;=P2_x_TRUE!$K$1),1,0)</f>
        <v>0</v>
      </c>
      <c r="FT31">
        <f>IF(AND(P2_x!FT31&gt;=P2_x_TRUE!$J$1,P2_x!FT31&lt;=P2_x_TRUE!$K$1),1,0)</f>
        <v>0</v>
      </c>
      <c r="FU31">
        <f>IF(AND(P2_x!FU31&gt;=P2_x_TRUE!$J$1,P2_x!FU31&lt;=P2_x_TRUE!$K$1),1,0)</f>
        <v>0</v>
      </c>
      <c r="FV31">
        <f>IF(AND(P2_x!FV31&gt;=P2_x_TRUE!$J$1,P2_x!FV31&lt;=P2_x_TRUE!$K$1),1,0)</f>
        <v>0</v>
      </c>
      <c r="FW31">
        <f>IF(AND(P2_x!FW31&gt;=P2_x_TRUE!$J$1,P2_x!FW31&lt;=P2_x_TRUE!$K$1),1,0)</f>
        <v>0</v>
      </c>
      <c r="FX31">
        <f>IF(AND(P2_x!FX31&gt;=P2_x_TRUE!$J$1,P2_x!FX31&lt;=P2_x_TRUE!$K$1),1,0)</f>
        <v>0</v>
      </c>
      <c r="FY31">
        <f>IF(AND(P2_x!FY31&gt;=P2_x_TRUE!$J$1,P2_x!FY31&lt;=P2_x_TRUE!$K$1),1,0)</f>
        <v>0</v>
      </c>
      <c r="FZ31">
        <f>IF(AND(P2_x!FZ31&gt;=P2_x_TRUE!$J$1,P2_x!FZ31&lt;=P2_x_TRUE!$K$1),1,0)</f>
        <v>0</v>
      </c>
      <c r="GA31">
        <f>IF(AND(P2_x!GA31&gt;=P2_x_TRUE!$J$1,P2_x!GA31&lt;=P2_x_TRUE!$K$1),1,0)</f>
        <v>0</v>
      </c>
      <c r="GB31">
        <f>IF(AND(P2_x!GB31&gt;=P2_x_TRUE!$J$1,P2_x!GB31&lt;=P2_x_TRUE!$K$1),1,0)</f>
        <v>0</v>
      </c>
      <c r="GC31">
        <f>IF(AND(P2_x!GC31&gt;=P2_x_TRUE!$J$1,P2_x!GC31&lt;=P2_x_TRUE!$K$1),1,0)</f>
        <v>0</v>
      </c>
      <c r="GD31">
        <f>IF(AND(P2_x!GD31&gt;=P2_x_TRUE!$J$1,P2_x!GD31&lt;=P2_x_TRUE!$K$1),1,0)</f>
        <v>0</v>
      </c>
      <c r="GE31">
        <f>IF(AND(P2_x!GE31&gt;=P2_x_TRUE!$J$1,P2_x!GE31&lt;=P2_x_TRUE!$K$1),1,0)</f>
        <v>0</v>
      </c>
      <c r="GF31">
        <f>IF(AND(P2_x!GF31&gt;=P2_x_TRUE!$J$1,P2_x!GF31&lt;=P2_x_TRUE!$K$1),1,0)</f>
        <v>0</v>
      </c>
      <c r="GG31">
        <f>IF(AND(P2_x!GG31&gt;=P2_x_TRUE!$J$1,P2_x!GG31&lt;=P2_x_TRUE!$K$1),1,0)</f>
        <v>0</v>
      </c>
      <c r="GH31">
        <f>IF(AND(P2_x!GH31&gt;=P2_x_TRUE!$J$1,P2_x!GH31&lt;=P2_x_TRUE!$K$1),1,0)</f>
        <v>0</v>
      </c>
      <c r="GI31">
        <f>IF(AND(P2_x!GI31&gt;=P2_x_TRUE!$J$1,P2_x!GI31&lt;=P2_x_TRUE!$K$1),1,0)</f>
        <v>0</v>
      </c>
      <c r="GJ31">
        <f>IF(AND(P2_x!GJ31&gt;=P2_x_TRUE!$J$1,P2_x!GJ31&lt;=P2_x_TRUE!$K$1),1,0)</f>
        <v>0</v>
      </c>
      <c r="GK31">
        <f>IF(AND(P2_x!GK31&gt;=P2_x_TRUE!$J$1,P2_x!GK31&lt;=P2_x_TRUE!$K$1),1,0)</f>
        <v>0</v>
      </c>
      <c r="GL31">
        <f>IF(AND(P2_x!GL31&gt;=P2_x_TRUE!$J$1,P2_x!GL31&lt;=P2_x_TRUE!$K$1),1,0)</f>
        <v>0</v>
      </c>
      <c r="GM31">
        <f>IF(AND(P2_x!GM31&gt;=P2_x_TRUE!$J$1,P2_x!GM31&lt;=P2_x_TRUE!$K$1),1,0)</f>
        <v>0</v>
      </c>
      <c r="GN31">
        <f>IF(AND(P2_x!GN31&gt;=P2_x_TRUE!$J$1,P2_x!GN31&lt;=P2_x_TRUE!$K$1),1,0)</f>
        <v>0</v>
      </c>
      <c r="GO31">
        <f>IF(AND(P2_x!GO31&gt;=P2_x_TRUE!$J$1,P2_x!GO31&lt;=P2_x_TRUE!$K$1),1,0)</f>
        <v>0</v>
      </c>
      <c r="GP31">
        <f>IF(AND(P2_x!GP31&gt;=P2_x_TRUE!$J$1,P2_x!GP31&lt;=P2_x_TRUE!$K$1),1,0)</f>
        <v>0</v>
      </c>
      <c r="GQ31">
        <f>IF(AND(P2_x!GQ31&gt;=P2_x_TRUE!$J$1,P2_x!GQ31&lt;=P2_x_TRUE!$K$1),1,0)</f>
        <v>0</v>
      </c>
      <c r="GR31">
        <f>IF(AND(P2_x!GR31&gt;=P2_x_TRUE!$J$1,P2_x!GR31&lt;=P2_x_TRUE!$K$1),1,0)</f>
        <v>0</v>
      </c>
      <c r="GS31">
        <f>IF(AND(P2_x!GS31&gt;=P2_x_TRUE!$J$1,P2_x!GS31&lt;=P2_x_TRUE!$K$1),1,0)</f>
        <v>0</v>
      </c>
      <c r="GT31">
        <f>IF(AND(P2_x!GT31&gt;=P2_x_TRUE!$J$1,P2_x!GT31&lt;=P2_x_TRUE!$K$1),1,0)</f>
        <v>0</v>
      </c>
      <c r="GU31">
        <f>IF(AND(P2_x!GU31&gt;=P2_x_TRUE!$J$1,P2_x!GU31&lt;=P2_x_TRUE!$K$1),1,0)</f>
        <v>0</v>
      </c>
      <c r="GV31">
        <f>IF(AND(P2_x!GV31&gt;=P2_x_TRUE!$J$1,P2_x!GV31&lt;=P2_x_TRUE!$K$1),1,0)</f>
        <v>0</v>
      </c>
      <c r="GW31">
        <f>IF(AND(P2_x!GW31&gt;=P2_x_TRUE!$J$1,P2_x!GW31&lt;=P2_x_TRUE!$K$1),1,0)</f>
        <v>0</v>
      </c>
      <c r="GX31">
        <f>IF(AND(P2_x!GX31&gt;=P2_x_TRUE!$J$1,P2_x!GX31&lt;=P2_x_TRUE!$K$1),1,0)</f>
        <v>0</v>
      </c>
      <c r="GY31">
        <f>IF(AND(P2_x!GY31&gt;=P2_x_TRUE!$J$1,P2_x!GY31&lt;=P2_x_TRUE!$K$1),1,0)</f>
        <v>0</v>
      </c>
      <c r="GZ31">
        <f>IF(AND(P2_x!GZ31&gt;=P2_x_TRUE!$J$1,P2_x!GZ31&lt;=P2_x_TRUE!$K$1),1,0)</f>
        <v>0</v>
      </c>
      <c r="HA31">
        <f>IF(AND(P2_x!HA31&gt;=P2_x_TRUE!$J$1,P2_x!HA31&lt;=P2_x_TRUE!$K$1),1,0)</f>
        <v>0</v>
      </c>
      <c r="HB31">
        <f>IF(AND(P2_x!HB31&gt;=P2_x_TRUE!$J$1,P2_x!HB31&lt;=P2_x_TRUE!$K$1),1,0)</f>
        <v>0</v>
      </c>
      <c r="HC31">
        <f>IF(AND(P2_x!HC31&gt;=P2_x_TRUE!$J$1,P2_x!HC31&lt;=P2_x_TRUE!$K$1),1,0)</f>
        <v>0</v>
      </c>
      <c r="HD31">
        <f>IF(AND(P2_x!HD31&gt;=P2_x_TRUE!$J$1,P2_x!HD31&lt;=P2_x_TRUE!$K$1),1,0)</f>
        <v>0</v>
      </c>
      <c r="HE31">
        <f>IF(AND(P2_x!HE31&gt;=P2_x_TRUE!$J$1,P2_x!HE31&lt;=P2_x_TRUE!$K$1),1,0)</f>
        <v>0</v>
      </c>
      <c r="HF31">
        <f>IF(AND(P2_x!HF31&gt;=P2_x_TRUE!$J$1,P2_x!HF31&lt;=P2_x_TRUE!$K$1),1,0)</f>
        <v>0</v>
      </c>
      <c r="HG31">
        <f>IF(AND(P2_x!HG31&gt;=P2_x_TRUE!$J$1,P2_x!HG31&lt;=P2_x_TRUE!$K$1),1,0)</f>
        <v>0</v>
      </c>
      <c r="HH31">
        <f>IF(AND(P2_x!HH31&gt;=P2_x_TRUE!$J$1,P2_x!HH31&lt;=P2_x_TRUE!$K$1),1,0)</f>
        <v>0</v>
      </c>
      <c r="HI31">
        <f>IF(AND(P2_x!HI31&gt;=P2_x_TRUE!$J$1,P2_x!HI31&lt;=P2_x_TRUE!$K$1),1,0)</f>
        <v>0</v>
      </c>
      <c r="HJ31">
        <f>IF(AND(P2_x!HJ31&gt;=P2_x_TRUE!$J$1,P2_x!HJ31&lt;=P2_x_TRUE!$K$1),1,0)</f>
        <v>0</v>
      </c>
      <c r="HK31">
        <f>IF(AND(P2_x!HK31&gt;=P2_x_TRUE!$J$1,P2_x!HK31&lt;=P2_x_TRUE!$K$1),1,0)</f>
        <v>0</v>
      </c>
      <c r="HL31">
        <f>IF(AND(P2_x!HL31&gt;=P2_x_TRUE!$J$1,P2_x!HL31&lt;=P2_x_TRUE!$K$1),1,0)</f>
        <v>0</v>
      </c>
      <c r="HM31">
        <f>IF(AND(P2_x!HM31&gt;=P2_x_TRUE!$J$1,P2_x!HM31&lt;=P2_x_TRUE!$K$1),1,0)</f>
        <v>0</v>
      </c>
      <c r="HN31">
        <f>IF(AND(P2_x!HN31&gt;=P2_x_TRUE!$J$1,P2_x!HN31&lt;=P2_x_TRUE!$K$1),1,0)</f>
        <v>0</v>
      </c>
      <c r="HO31">
        <f>IF(AND(P2_x!HO31&gt;=P2_x_TRUE!$J$1,P2_x!HO31&lt;=P2_x_TRUE!$K$1),1,0)</f>
        <v>0</v>
      </c>
      <c r="HP31">
        <f>IF(AND(P2_x!HP31&gt;=P2_x_TRUE!$J$1,P2_x!HP31&lt;=P2_x_TRUE!$K$1),1,0)</f>
        <v>0</v>
      </c>
      <c r="HQ31">
        <f>IF(AND(P2_x!HQ31&gt;=P2_x_TRUE!$J$1,P2_x!HQ31&lt;=P2_x_TRUE!$K$1),1,0)</f>
        <v>0</v>
      </c>
      <c r="HR31">
        <f>IF(AND(P2_x!HR31&gt;=P2_x_TRUE!$J$1,P2_x!HR31&lt;=P2_x_TRUE!$K$1),1,0)</f>
        <v>0</v>
      </c>
      <c r="HS31">
        <f>IF(AND(P2_x!HS31&gt;=P2_x_TRUE!$J$1,P2_x!HS31&lt;=P2_x_TRUE!$K$1),1,0)</f>
        <v>0</v>
      </c>
      <c r="HT31">
        <f>IF(AND(P2_x!HT31&gt;=P2_x_TRUE!$J$1,P2_x!HT31&lt;=P2_x_TRUE!$K$1),1,0)</f>
        <v>0</v>
      </c>
      <c r="HU31">
        <f>IF(AND(P2_x!HU31&gt;=P2_x_TRUE!$J$1,P2_x!HU31&lt;=P2_x_TRUE!$K$1),1,0)</f>
        <v>0</v>
      </c>
      <c r="HV31">
        <f>IF(AND(P2_x!HV31&gt;=P2_x_TRUE!$J$1,P2_x!HV31&lt;=P2_x_TRUE!$K$1),1,0)</f>
        <v>0</v>
      </c>
      <c r="HW31">
        <f>IF(AND(P2_x!HW31&gt;=P2_x_TRUE!$J$1,P2_x!HW31&lt;=P2_x_TRUE!$K$1),1,0)</f>
        <v>0</v>
      </c>
      <c r="HX31">
        <f>IF(AND(P2_x!HX31&gt;=P2_x_TRUE!$J$1,P2_x!HX31&lt;=P2_x_TRUE!$K$1),1,0)</f>
        <v>0</v>
      </c>
      <c r="HY31">
        <f>IF(AND(P2_x!HY31&gt;=P2_x_TRUE!$J$1,P2_x!HY31&lt;=P2_x_TRUE!$K$1),1,0)</f>
        <v>0</v>
      </c>
      <c r="HZ31">
        <f>IF(AND(P2_x!HZ31&gt;=P2_x_TRUE!$J$1,P2_x!HZ31&lt;=P2_x_TRUE!$K$1),1,0)</f>
        <v>0</v>
      </c>
      <c r="IA31">
        <f>IF(AND(P2_x!IA31&gt;=P2_x_TRUE!$J$1,P2_x!IA31&lt;=P2_x_TRUE!$K$1),1,0)</f>
        <v>0</v>
      </c>
      <c r="IB31">
        <f>IF(AND(P2_x!IB31&gt;=P2_x_TRUE!$J$1,P2_x!IB31&lt;=P2_x_TRUE!$K$1),1,0)</f>
        <v>0</v>
      </c>
      <c r="IC31">
        <f>IF(AND(P2_x!IC31&gt;=P2_x_TRUE!$J$1,P2_x!IC31&lt;=P2_x_TRUE!$K$1),1,0)</f>
        <v>0</v>
      </c>
      <c r="ID31">
        <f>IF(AND(P2_x!ID31&gt;=P2_x_TRUE!$J$1,P2_x!ID31&lt;=P2_x_TRUE!$K$1),1,0)</f>
        <v>0</v>
      </c>
      <c r="IE31">
        <f>IF(AND(P2_x!IE31&gt;=P2_x_TRUE!$J$1,P2_x!IE31&lt;=P2_x_TRUE!$K$1),1,0)</f>
        <v>0</v>
      </c>
      <c r="IF31">
        <f>IF(AND(P2_x!IF31&gt;=P2_x_TRUE!$J$1,P2_x!IF31&lt;=P2_x_TRUE!$K$1),1,0)</f>
        <v>0</v>
      </c>
      <c r="IG31">
        <f>IF(AND(P2_x!IG31&gt;=P2_x_TRUE!$J$1,P2_x!IG31&lt;=P2_x_TRUE!$K$1),1,0)</f>
        <v>0</v>
      </c>
      <c r="IH31">
        <f>IF(AND(P2_x!IH31&gt;=P2_x_TRUE!$J$1,P2_x!IH31&lt;=P2_x_TRUE!$K$1),1,0)</f>
        <v>0</v>
      </c>
      <c r="II31">
        <f>IF(AND(P2_x!II31&gt;=P2_x_TRUE!$J$1,P2_x!II31&lt;=P2_x_TRUE!$K$1),1,0)</f>
        <v>0</v>
      </c>
      <c r="IJ31">
        <f>IF(AND(P2_x!IJ31&gt;=P2_x_TRUE!$J$1,P2_x!IJ31&lt;=P2_x_TRUE!$K$1),1,0)</f>
        <v>0</v>
      </c>
      <c r="IK31">
        <f>IF(AND(P2_x!IK31&gt;=P2_x_TRUE!$J$1,P2_x!IK31&lt;=P2_x_TRUE!$K$1),1,0)</f>
        <v>0</v>
      </c>
      <c r="IL31">
        <f>IF(AND(P2_x!IL31&gt;=P2_x_TRUE!$J$1,P2_x!IL31&lt;=P2_x_TRUE!$K$1),1,0)</f>
        <v>0</v>
      </c>
      <c r="IM31">
        <f>IF(AND(P2_x!IM31&gt;=P2_x_TRUE!$J$1,P2_x!IM31&lt;=P2_x_TRUE!$K$1),1,0)</f>
        <v>0</v>
      </c>
      <c r="IN31">
        <f>IF(AND(P2_x!IN31&gt;=P2_x_TRUE!$J$1,P2_x!IN31&lt;=P2_x_TRUE!$K$1),1,0)</f>
        <v>0</v>
      </c>
      <c r="IO31">
        <f>IF(AND(P2_x!IO31&gt;=P2_x_TRUE!$J$1,P2_x!IO31&lt;=P2_x_TRUE!$K$1),1,0)</f>
        <v>0</v>
      </c>
      <c r="IP31">
        <f>IF(AND(P2_x!IP31&gt;=P2_x_TRUE!$J$1,P2_x!IP31&lt;=P2_x_TRUE!$K$1),1,0)</f>
        <v>0</v>
      </c>
      <c r="IQ31">
        <f>IF(AND(P2_x!IQ31&gt;=P2_x_TRUE!$J$1,P2_x!IQ31&lt;=P2_x_TRUE!$K$1),1,0)</f>
        <v>0</v>
      </c>
      <c r="IR31">
        <f>IF(AND(P2_x!IR31&gt;=P2_x_TRUE!$J$1,P2_x!IR31&lt;=P2_x_TRUE!$K$1),1,0)</f>
        <v>0</v>
      </c>
      <c r="IS31">
        <f>IF(AND(P2_x!IS31&gt;=P2_x_TRUE!$J$1,P2_x!IS31&lt;=P2_x_TRUE!$K$1),1,0)</f>
        <v>0</v>
      </c>
      <c r="IT31">
        <f>IF(AND(P2_x!IT31&gt;=P2_x_TRUE!$J$1,P2_x!IT31&lt;=P2_x_TRUE!$K$1),1,0)</f>
        <v>0</v>
      </c>
      <c r="IU31">
        <f>IF(AND(P2_x!IU31&gt;=P2_x_TRUE!$J$1,P2_x!IU31&lt;=P2_x_TRUE!$K$1),1,0)</f>
        <v>0</v>
      </c>
      <c r="IV31">
        <f>IF(AND(P2_x!IV31&gt;=P2_x_TRUE!$J$1,P2_x!IV31&lt;=P2_x_TRUE!$K$1),1,0)</f>
        <v>0</v>
      </c>
      <c r="IW31">
        <f>IF(AND(P2_x!IW31&gt;=P2_x_TRUE!$J$1,P2_x!IW31&lt;=P2_x_TRUE!$K$1),1,0)</f>
        <v>0</v>
      </c>
      <c r="IX31">
        <f>IF(AND(P2_x!IX31&gt;=P2_x_TRUE!$J$1,P2_x!IX31&lt;=P2_x_TRUE!$K$1),1,0)</f>
        <v>0</v>
      </c>
      <c r="IY31">
        <f>IF(AND(P2_x!IY31&gt;=P2_x_TRUE!$J$1,P2_x!IY31&lt;=P2_x_TRUE!$K$1),1,0)</f>
        <v>0</v>
      </c>
      <c r="IZ31">
        <f>IF(AND(P2_x!IZ31&gt;=P2_x_TRUE!$J$1,P2_x!IZ31&lt;=P2_x_TRUE!$K$1),1,0)</f>
        <v>0</v>
      </c>
      <c r="JA31">
        <f>IF(AND(P2_x!JA31&gt;=P2_x_TRUE!$J$1,P2_x!JA31&lt;=P2_x_TRUE!$K$1),1,0)</f>
        <v>0</v>
      </c>
      <c r="JB31">
        <f>IF(AND(P2_x!JB31&gt;=P2_x_TRUE!$J$1,P2_x!JB31&lt;=P2_x_TRUE!$K$1),1,0)</f>
        <v>0</v>
      </c>
      <c r="JC31">
        <f>IF(AND(P2_x!JC31&gt;=P2_x_TRUE!$J$1,P2_x!JC31&lt;=P2_x_TRUE!$K$1),1,0)</f>
        <v>0</v>
      </c>
      <c r="JD31">
        <f>IF(AND(P2_x!JD31&gt;=P2_x_TRUE!$J$1,P2_x!JD31&lt;=P2_x_TRUE!$K$1),1,0)</f>
        <v>0</v>
      </c>
      <c r="JE31">
        <f>IF(AND(P2_x!JE31&gt;=P2_x_TRUE!$J$1,P2_x!JE31&lt;=P2_x_TRUE!$K$1),1,0)</f>
        <v>0</v>
      </c>
      <c r="JF31">
        <f>IF(AND(P2_x!JF31&gt;=P2_x_TRUE!$J$1,P2_x!JF31&lt;=P2_x_TRUE!$K$1),1,0)</f>
        <v>0</v>
      </c>
      <c r="JG31">
        <f>IF(AND(P2_x!JG31&gt;=P2_x_TRUE!$J$1,P2_x!JG31&lt;=P2_x_TRUE!$K$1),1,0)</f>
        <v>0</v>
      </c>
      <c r="JH31">
        <f>IF(AND(P2_x!JH31&gt;=P2_x_TRUE!$J$1,P2_x!JH31&lt;=P2_x_TRUE!$K$1),1,0)</f>
        <v>0</v>
      </c>
      <c r="JI31">
        <f>IF(AND(P2_x!JI31&gt;=P2_x_TRUE!$J$1,P2_x!JI31&lt;=P2_x_TRUE!$K$1),1,0)</f>
        <v>0</v>
      </c>
      <c r="JJ31">
        <f>IF(AND(P2_x!JJ31&gt;=P2_x_TRUE!$J$1,P2_x!JJ31&lt;=P2_x_TRUE!$K$1),1,0)</f>
        <v>0</v>
      </c>
      <c r="JK31">
        <f>IF(AND(P2_x!JK31&gt;=P2_x_TRUE!$J$1,P2_x!JK31&lt;=P2_x_TRUE!$K$1),1,0)</f>
        <v>0</v>
      </c>
      <c r="JL31">
        <f>IF(AND(P2_x!JL31&gt;=P2_x_TRUE!$J$1,P2_x!JL31&lt;=P2_x_TRUE!$K$1),1,0)</f>
        <v>0</v>
      </c>
      <c r="JM31">
        <f>IF(AND(P2_x!JM31&gt;=P2_x_TRUE!$J$1,P2_x!JM31&lt;=P2_x_TRUE!$K$1),1,0)</f>
        <v>0</v>
      </c>
      <c r="JN31">
        <f>IF(AND(P2_x!JN31&gt;=P2_x_TRUE!$J$1,P2_x!JN31&lt;=P2_x_TRUE!$K$1),1,0)</f>
        <v>0</v>
      </c>
      <c r="JO31">
        <f>IF(AND(P2_x!JO31&gt;=P2_x_TRUE!$J$1,P2_x!JO31&lt;=P2_x_TRUE!$K$1),1,0)</f>
        <v>0</v>
      </c>
      <c r="JP31">
        <f>IF(AND(P2_x!JP31&gt;=P2_x_TRUE!$J$1,P2_x!JP31&lt;=P2_x_TRUE!$K$1),1,0)</f>
        <v>0</v>
      </c>
      <c r="JQ31">
        <f>IF(AND(P2_x!JQ31&gt;=P2_x_TRUE!$J$1,P2_x!JQ31&lt;=P2_x_TRUE!$K$1),1,0)</f>
        <v>0</v>
      </c>
      <c r="JR31">
        <f>IF(AND(P2_x!JR31&gt;=P2_x_TRUE!$J$1,P2_x!JR31&lt;=P2_x_TRUE!$K$1),1,0)</f>
        <v>0</v>
      </c>
      <c r="JS31">
        <f>IF(AND(P2_x!JS31&gt;=P2_x_TRUE!$J$1,P2_x!JS31&lt;=P2_x_TRUE!$K$1),1,0)</f>
        <v>0</v>
      </c>
      <c r="JT31">
        <f>IF(AND(P2_x!JT31&gt;=P2_x_TRUE!$J$1,P2_x!JT31&lt;=P2_x_TRUE!$K$1),1,0)</f>
        <v>0</v>
      </c>
      <c r="JU31">
        <f>IF(AND(P2_x!JU31&gt;=P2_x_TRUE!$J$1,P2_x!JU31&lt;=P2_x_TRUE!$K$1),1,0)</f>
        <v>0</v>
      </c>
      <c r="JV31">
        <f>IF(AND(P2_x!JV31&gt;=P2_x_TRUE!$J$1,P2_x!JV31&lt;=P2_x_TRUE!$K$1),1,0)</f>
        <v>0</v>
      </c>
      <c r="JW31">
        <f>IF(AND(P2_x!JW31&gt;=P2_x_TRUE!$J$1,P2_x!JW31&lt;=P2_x_TRUE!$K$1),1,0)</f>
        <v>0</v>
      </c>
      <c r="JX31">
        <f>IF(AND(P2_x!JX31&gt;=P2_x_TRUE!$J$1,P2_x!JX31&lt;=P2_x_TRUE!$K$1),1,0)</f>
        <v>0</v>
      </c>
      <c r="JY31">
        <f>IF(AND(P2_x!JY31&gt;=P2_x_TRUE!$J$1,P2_x!JY31&lt;=P2_x_TRUE!$K$1),1,0)</f>
        <v>0</v>
      </c>
      <c r="JZ31">
        <f>IF(AND(P2_x!JZ31&gt;=P2_x_TRUE!$J$1,P2_x!JZ31&lt;=P2_x_TRUE!$K$1),1,0)</f>
        <v>0</v>
      </c>
      <c r="KA31">
        <f>IF(AND(P2_x!KA31&gt;=P2_x_TRUE!$J$1,P2_x!KA31&lt;=P2_x_TRUE!$K$1),1,0)</f>
        <v>0</v>
      </c>
      <c r="KB31">
        <f>IF(AND(P2_x!KB31&gt;=P2_x_TRUE!$J$1,P2_x!KB31&lt;=P2_x_TRUE!$K$1),1,0)</f>
        <v>0</v>
      </c>
      <c r="KC31">
        <f>IF(AND(P2_x!KC31&gt;=P2_x_TRUE!$J$1,P2_x!KC31&lt;=P2_x_TRUE!$K$1),1,0)</f>
        <v>0</v>
      </c>
      <c r="KD31">
        <f>IF(AND(P2_x!KD31&gt;=P2_x_TRUE!$J$1,P2_x!KD31&lt;=P2_x_TRUE!$K$1),1,0)</f>
        <v>0</v>
      </c>
      <c r="KE31">
        <f>IF(AND(P2_x!KE31&gt;=P2_x_TRUE!$J$1,P2_x!KE31&lt;=P2_x_TRUE!$K$1),1,0)</f>
        <v>0</v>
      </c>
      <c r="KF31">
        <f>IF(AND(P2_x!KF31&gt;=P2_x_TRUE!$J$1,P2_x!KF31&lt;=P2_x_TRUE!$K$1),1,0)</f>
        <v>0</v>
      </c>
      <c r="KG31">
        <f>IF(AND(P2_x!KG31&gt;=P2_x_TRUE!$J$1,P2_x!KG31&lt;=P2_x_TRUE!$K$1),1,0)</f>
        <v>0</v>
      </c>
      <c r="KH31">
        <f>IF(AND(P2_x!KH31&gt;=P2_x_TRUE!$J$1,P2_x!KH31&lt;=P2_x_TRUE!$K$1),1,0)</f>
        <v>0</v>
      </c>
      <c r="KI31">
        <f>IF(AND(P2_x!KI31&gt;=P2_x_TRUE!$J$1,P2_x!KI31&lt;=P2_x_TRUE!$K$1),1,0)</f>
        <v>0</v>
      </c>
      <c r="KJ31">
        <f>IF(AND(P2_x!KJ31&gt;=P2_x_TRUE!$J$1,P2_x!KJ31&lt;=P2_x_TRUE!$K$1),1,0)</f>
        <v>0</v>
      </c>
      <c r="KK31">
        <f>IF(AND(P2_x!KK31&gt;=P2_x_TRUE!$J$1,P2_x!KK31&lt;=P2_x_TRUE!$K$1),1,0)</f>
        <v>0</v>
      </c>
      <c r="KL31">
        <f>IF(AND(P2_x!KL31&gt;=P2_x_TRUE!$J$1,P2_x!KL31&lt;=P2_x_TRUE!$K$1),1,0)</f>
        <v>0</v>
      </c>
      <c r="KM31">
        <f>IF(AND(P2_x!KM31&gt;=P2_x_TRUE!$J$1,P2_x!KM31&lt;=P2_x_TRUE!$K$1),1,0)</f>
        <v>0</v>
      </c>
      <c r="KN31">
        <f>IF(AND(P2_x!KN31&gt;=P2_x_TRUE!$J$1,P2_x!KN31&lt;=P2_x_TRUE!$K$1),1,0)</f>
        <v>0</v>
      </c>
      <c r="KO31">
        <f>IF(AND(P2_x!KO31&gt;=P2_x_TRUE!$J$1,P2_x!KO31&lt;=P2_x_TRUE!$K$1),1,0)</f>
        <v>0</v>
      </c>
      <c r="KP31">
        <f>IF(AND(P2_x!KP31&gt;=P2_x_TRUE!$J$1,P2_x!KP31&lt;=P2_x_TRUE!$K$1),1,0)</f>
        <v>0</v>
      </c>
      <c r="KQ31">
        <f>IF(AND(P2_x!KQ31&gt;=P2_x_TRUE!$J$1,P2_x!KQ31&lt;=P2_x_TRUE!$K$1),1,0)</f>
        <v>0</v>
      </c>
      <c r="KR31">
        <f>IF(AND(P2_x!KR31&gt;=P2_x_TRUE!$J$1,P2_x!KR31&lt;=P2_x_TRUE!$K$1),1,0)</f>
        <v>0</v>
      </c>
      <c r="KS31">
        <f>IF(AND(P2_x!KS31&gt;=P2_x_TRUE!$J$1,P2_x!KS31&lt;=P2_x_TRUE!$K$1),1,0)</f>
        <v>0</v>
      </c>
      <c r="KT31">
        <f>IF(AND(P2_x!KT31&gt;=P2_x_TRUE!$J$1,P2_x!KT31&lt;=P2_x_TRUE!$K$1),1,0)</f>
        <v>0</v>
      </c>
      <c r="KU31">
        <f>IF(AND(P2_x!KU31&gt;=P2_x_TRUE!$J$1,P2_x!KU31&lt;=P2_x_TRUE!$K$1),1,0)</f>
        <v>0</v>
      </c>
      <c r="KV31">
        <f>IF(AND(P2_x!KV31&gt;=P2_x_TRUE!$J$1,P2_x!KV31&lt;=P2_x_TRUE!$K$1),1,0)</f>
        <v>0</v>
      </c>
      <c r="KW31">
        <f>IF(AND(P2_x!KW31&gt;=P2_x_TRUE!$J$1,P2_x!KW31&lt;=P2_x_TRUE!$K$1),1,0)</f>
        <v>0</v>
      </c>
    </row>
    <row r="32" spans="1:309" x14ac:dyDescent="0.25">
      <c r="A32">
        <v>38</v>
      </c>
      <c r="D32">
        <f>IF(AND(P2_x!D32&gt;=P2_x_TRUE!$J$1,P2_x!D32&lt;=P2_x_TRUE!$K$1),1,0)</f>
        <v>0</v>
      </c>
      <c r="E32">
        <f>IF(AND(P2_x!E32&gt;=P2_x_TRUE!$J$1,P2_x!E32&lt;=P2_x_TRUE!$K$1),1,0)</f>
        <v>0</v>
      </c>
      <c r="F32">
        <f>IF(AND(P2_x!F32&gt;=P2_x_TRUE!$J$1,P2_x!F32&lt;=P2_x_TRUE!$K$1),1,0)</f>
        <v>0</v>
      </c>
      <c r="G32">
        <f>IF(AND(P2_x!G32&gt;=P2_x_TRUE!$J$1,P2_x!G32&lt;=P2_x_TRUE!$K$1),1,0)</f>
        <v>1</v>
      </c>
      <c r="H32">
        <f>IF(AND(P2_x!H32&gt;=P2_x_TRUE!$J$1,P2_x!H32&lt;=P2_x_TRUE!$K$1),1,0)</f>
        <v>0</v>
      </c>
      <c r="I32">
        <f>IF(AND(P2_x!I32&gt;=P2_x_TRUE!$J$1,P2_x!I32&lt;=P2_x_TRUE!$K$1),1,0)</f>
        <v>0</v>
      </c>
      <c r="J32">
        <f>IF(AND(P2_x!J32&gt;=P2_x_TRUE!$J$1,P2_x!J32&lt;=P2_x_TRUE!$K$1),1,0)</f>
        <v>0</v>
      </c>
      <c r="K32">
        <f>IF(AND(P2_x!K32&gt;=P2_x_TRUE!$J$1,P2_x!K32&lt;=P2_x_TRUE!$K$1),1,0)</f>
        <v>0</v>
      </c>
      <c r="L32">
        <f>IF(AND(P2_x!L32&gt;=P2_x_TRUE!$J$1,P2_x!L32&lt;=P2_x_TRUE!$K$1),1,0)</f>
        <v>0</v>
      </c>
      <c r="M32">
        <f>IF(AND(P2_x!M32&gt;=P2_x_TRUE!$J$1,P2_x!M32&lt;=P2_x_TRUE!$K$1),1,0)</f>
        <v>0</v>
      </c>
      <c r="N32">
        <f>IF(AND(P2_x!N32&gt;=P2_x_TRUE!$J$1,P2_x!N32&lt;=P2_x_TRUE!$K$1),1,0)</f>
        <v>0</v>
      </c>
      <c r="O32">
        <f>IF(AND(P2_x!O32&gt;=P2_x_TRUE!$J$1,P2_x!O32&lt;=P2_x_TRUE!$K$1),1,0)</f>
        <v>0</v>
      </c>
      <c r="P32">
        <f>IF(AND(P2_x!P32&gt;=P2_x_TRUE!$J$1,P2_x!P32&lt;=P2_x_TRUE!$K$1),1,0)</f>
        <v>0</v>
      </c>
      <c r="Q32">
        <f>IF(AND(P2_x!Q32&gt;=P2_x_TRUE!$J$1,P2_x!Q32&lt;=P2_x_TRUE!$K$1),1,0)</f>
        <v>0</v>
      </c>
      <c r="R32">
        <f>IF(AND(P2_x!R32&gt;=P2_x_TRUE!$J$1,P2_x!R32&lt;=P2_x_TRUE!$K$1),1,0)</f>
        <v>0</v>
      </c>
      <c r="S32">
        <f>IF(AND(P2_x!S32&gt;=P2_x_TRUE!$J$1,P2_x!S32&lt;=P2_x_TRUE!$K$1),1,0)</f>
        <v>0</v>
      </c>
      <c r="T32">
        <f>IF(AND(P2_x!T32&gt;=P2_x_TRUE!$J$1,P2_x!T32&lt;=P2_x_TRUE!$K$1),1,0)</f>
        <v>0</v>
      </c>
      <c r="U32">
        <f>IF(AND(P2_x!U32&gt;=P2_x_TRUE!$J$1,P2_x!U32&lt;=P2_x_TRUE!$K$1),1,0)</f>
        <v>0</v>
      </c>
      <c r="V32">
        <f>IF(AND(P2_x!V32&gt;=P2_x_TRUE!$J$1,P2_x!V32&lt;=P2_x_TRUE!$K$1),1,0)</f>
        <v>0</v>
      </c>
      <c r="W32">
        <f>IF(AND(P2_x!W32&gt;=P2_x_TRUE!$J$1,P2_x!W32&lt;=P2_x_TRUE!$K$1),1,0)</f>
        <v>0</v>
      </c>
      <c r="X32">
        <f>IF(AND(P2_x!X32&gt;=P2_x_TRUE!$J$1,P2_x!X32&lt;=P2_x_TRUE!$K$1),1,0)</f>
        <v>0</v>
      </c>
      <c r="Y32">
        <f>IF(AND(P2_x!Y32&gt;=P2_x_TRUE!$J$1,P2_x!Y32&lt;=P2_x_TRUE!$K$1),1,0)</f>
        <v>0</v>
      </c>
      <c r="Z32">
        <f>IF(AND(P2_x!Z32&gt;=P2_x_TRUE!$J$1,P2_x!Z32&lt;=P2_x_TRUE!$K$1),1,0)</f>
        <v>0</v>
      </c>
      <c r="AA32">
        <f>IF(AND(P2_x!AA32&gt;=P2_x_TRUE!$J$1,P2_x!AA32&lt;=P2_x_TRUE!$K$1),1,0)</f>
        <v>0</v>
      </c>
      <c r="AB32">
        <f>IF(AND(P2_x!AB32&gt;=P2_x_TRUE!$J$1,P2_x!AB32&lt;=P2_x_TRUE!$K$1),1,0)</f>
        <v>0</v>
      </c>
      <c r="AC32">
        <f>IF(AND(P2_x!AC32&gt;=P2_x_TRUE!$J$1,P2_x!AC32&lt;=P2_x_TRUE!$K$1),1,0)</f>
        <v>0</v>
      </c>
      <c r="AD32">
        <f>IF(AND(P2_x!AD32&gt;=P2_x_TRUE!$J$1,P2_x!AD32&lt;=P2_x_TRUE!$K$1),1,0)</f>
        <v>0</v>
      </c>
      <c r="AE32">
        <f>IF(AND(P2_x!AE32&gt;=P2_x_TRUE!$J$1,P2_x!AE32&lt;=P2_x_TRUE!$K$1),1,0)</f>
        <v>0</v>
      </c>
      <c r="AF32">
        <f>IF(AND(P2_x!AF32&gt;=P2_x_TRUE!$J$1,P2_x!AF32&lt;=P2_x_TRUE!$K$1),1,0)</f>
        <v>0</v>
      </c>
      <c r="AG32">
        <f>IF(AND(P2_x!AG32&gt;=P2_x_TRUE!$J$1,P2_x!AG32&lt;=P2_x_TRUE!$K$1),1,0)</f>
        <v>0</v>
      </c>
      <c r="AH32">
        <f>IF(AND(P2_x!AH32&gt;=P2_x_TRUE!$J$1,P2_x!AH32&lt;=P2_x_TRUE!$K$1),1,0)</f>
        <v>0</v>
      </c>
      <c r="AI32">
        <f>IF(AND(P2_x!AI32&gt;=P2_x_TRUE!$J$1,P2_x!AI32&lt;=P2_x_TRUE!$K$1),1,0)</f>
        <v>0</v>
      </c>
      <c r="AJ32">
        <f>IF(AND(P2_x!AJ32&gt;=P2_x_TRUE!$J$1,P2_x!AJ32&lt;=P2_x_TRUE!$K$1),1,0)</f>
        <v>0</v>
      </c>
      <c r="AK32">
        <f>IF(AND(P2_x!AK32&gt;=P2_x_TRUE!$J$1,P2_x!AK32&lt;=P2_x_TRUE!$K$1),1,0)</f>
        <v>0</v>
      </c>
      <c r="AL32">
        <f>IF(AND(P2_x!AL32&gt;=P2_x_TRUE!$J$1,P2_x!AL32&lt;=P2_x_TRUE!$K$1),1,0)</f>
        <v>0</v>
      </c>
      <c r="AM32">
        <f>IF(AND(P2_x!AM32&gt;=P2_x_TRUE!$J$1,P2_x!AM32&lt;=P2_x_TRUE!$K$1),1,0)</f>
        <v>0</v>
      </c>
      <c r="AN32">
        <f>IF(AND(P2_x!AN32&gt;=P2_x_TRUE!$J$1,P2_x!AN32&lt;=P2_x_TRUE!$K$1),1,0)</f>
        <v>0</v>
      </c>
      <c r="AO32">
        <f>IF(AND(P2_x!AO32&gt;=P2_x_TRUE!$J$1,P2_x!AO32&lt;=P2_x_TRUE!$K$1),1,0)</f>
        <v>0</v>
      </c>
      <c r="AP32">
        <f>IF(AND(P2_x!AP32&gt;=P2_x_TRUE!$J$1,P2_x!AP32&lt;=P2_x_TRUE!$K$1),1,0)</f>
        <v>0</v>
      </c>
      <c r="AQ32">
        <f>IF(AND(P2_x!AQ32&gt;=P2_x_TRUE!$J$1,P2_x!AQ32&lt;=P2_x_TRUE!$K$1),1,0)</f>
        <v>0</v>
      </c>
      <c r="AR32">
        <f>IF(AND(P2_x!AR32&gt;=P2_x_TRUE!$J$1,P2_x!AR32&lt;=P2_x_TRUE!$K$1),1,0)</f>
        <v>0</v>
      </c>
      <c r="AS32">
        <f>IF(AND(P2_x!AS32&gt;=P2_x_TRUE!$J$1,P2_x!AS32&lt;=P2_x_TRUE!$K$1),1,0)</f>
        <v>0</v>
      </c>
      <c r="AT32">
        <f>IF(AND(P2_x!AT32&gt;=P2_x_TRUE!$J$1,P2_x!AT32&lt;=P2_x_TRUE!$K$1),1,0)</f>
        <v>0</v>
      </c>
      <c r="AU32">
        <f>IF(AND(P2_x!AU32&gt;=P2_x_TRUE!$J$1,P2_x!AU32&lt;=P2_x_TRUE!$K$1),1,0)</f>
        <v>0</v>
      </c>
      <c r="AV32">
        <f>IF(AND(P2_x!AV32&gt;=P2_x_TRUE!$J$1,P2_x!AV32&lt;=P2_x_TRUE!$K$1),1,0)</f>
        <v>0</v>
      </c>
      <c r="AW32">
        <f>IF(AND(P2_x!AW32&gt;=P2_x_TRUE!$J$1,P2_x!AW32&lt;=P2_x_TRUE!$K$1),1,0)</f>
        <v>0</v>
      </c>
      <c r="AX32">
        <f>IF(AND(P2_x!AX32&gt;=P2_x_TRUE!$J$1,P2_x!AX32&lt;=P2_x_TRUE!$K$1),1,0)</f>
        <v>0</v>
      </c>
      <c r="AY32">
        <f>IF(AND(P2_x!AY32&gt;=P2_x_TRUE!$J$1,P2_x!AY32&lt;=P2_x_TRUE!$K$1),1,0)</f>
        <v>0</v>
      </c>
      <c r="AZ32">
        <f>IF(AND(P2_x!AZ32&gt;=P2_x_TRUE!$J$1,P2_x!AZ32&lt;=P2_x_TRUE!$K$1),1,0)</f>
        <v>0</v>
      </c>
      <c r="BA32">
        <f>IF(AND(P2_x!BA32&gt;=P2_x_TRUE!$J$1,P2_x!BA32&lt;=P2_x_TRUE!$K$1),1,0)</f>
        <v>0</v>
      </c>
      <c r="BB32">
        <f>IF(AND(P2_x!BB32&gt;=P2_x_TRUE!$J$1,P2_x!BB32&lt;=P2_x_TRUE!$K$1),1,0)</f>
        <v>0</v>
      </c>
      <c r="BC32">
        <f>IF(AND(P2_x!BC32&gt;=P2_x_TRUE!$J$1,P2_x!BC32&lt;=P2_x_TRUE!$K$1),1,0)</f>
        <v>0</v>
      </c>
      <c r="BD32">
        <f>IF(AND(P2_x!BD32&gt;=P2_x_TRUE!$J$1,P2_x!BD32&lt;=P2_x_TRUE!$K$1),1,0)</f>
        <v>0</v>
      </c>
      <c r="BE32">
        <f>IF(AND(P2_x!BE32&gt;=P2_x_TRUE!$J$1,P2_x!BE32&lt;=P2_x_TRUE!$K$1),1,0)</f>
        <v>0</v>
      </c>
      <c r="BF32">
        <f>IF(AND(P2_x!BF32&gt;=P2_x_TRUE!$J$1,P2_x!BF32&lt;=P2_x_TRUE!$K$1),1,0)</f>
        <v>0</v>
      </c>
      <c r="BG32">
        <f>IF(AND(P2_x!BG32&gt;=P2_x_TRUE!$J$1,P2_x!BG32&lt;=P2_x_TRUE!$K$1),1,0)</f>
        <v>0</v>
      </c>
      <c r="BH32">
        <f>IF(AND(P2_x!BH32&gt;=P2_x_TRUE!$J$1,P2_x!BH32&lt;=P2_x_TRUE!$K$1),1,0)</f>
        <v>0</v>
      </c>
      <c r="BI32">
        <f>IF(AND(P2_x!BI32&gt;=P2_x_TRUE!$J$1,P2_x!BI32&lt;=P2_x_TRUE!$K$1),1,0)</f>
        <v>0</v>
      </c>
      <c r="BJ32">
        <f>IF(AND(P2_x!BJ32&gt;=P2_x_TRUE!$J$1,P2_x!BJ32&lt;=P2_x_TRUE!$K$1),1,0)</f>
        <v>0</v>
      </c>
      <c r="BK32">
        <f>IF(AND(P2_x!BK32&gt;=P2_x_TRUE!$J$1,P2_x!BK32&lt;=P2_x_TRUE!$K$1),1,0)</f>
        <v>0</v>
      </c>
      <c r="BL32">
        <f>IF(AND(P2_x!BL32&gt;=P2_x_TRUE!$J$1,P2_x!BL32&lt;=P2_x_TRUE!$K$1),1,0)</f>
        <v>0</v>
      </c>
      <c r="BM32">
        <f>IF(AND(P2_x!BM32&gt;=P2_x_TRUE!$J$1,P2_x!BM32&lt;=P2_x_TRUE!$K$1),1,0)</f>
        <v>0</v>
      </c>
      <c r="BN32">
        <f>IF(AND(P2_x!BN32&gt;=P2_x_TRUE!$J$1,P2_x!BN32&lt;=P2_x_TRUE!$K$1),1,0)</f>
        <v>0</v>
      </c>
      <c r="BO32">
        <f>IF(AND(P2_x!BO32&gt;=P2_x_TRUE!$J$1,P2_x!BO32&lt;=P2_x_TRUE!$K$1),1,0)</f>
        <v>0</v>
      </c>
      <c r="BP32">
        <f>IF(AND(P2_x!BP32&gt;=P2_x_TRUE!$J$1,P2_x!BP32&lt;=P2_x_TRUE!$K$1),1,0)</f>
        <v>0</v>
      </c>
      <c r="BQ32">
        <f>IF(AND(P2_x!BQ32&gt;=P2_x_TRUE!$J$1,P2_x!BQ32&lt;=P2_x_TRUE!$K$1),1,0)</f>
        <v>0</v>
      </c>
      <c r="BR32">
        <f>IF(AND(P2_x!BR32&gt;=P2_x_TRUE!$J$1,P2_x!BR32&lt;=P2_x_TRUE!$K$1),1,0)</f>
        <v>0</v>
      </c>
      <c r="BS32">
        <f>IF(AND(P2_x!BS32&gt;=P2_x_TRUE!$J$1,P2_x!BS32&lt;=P2_x_TRUE!$K$1),1,0)</f>
        <v>0</v>
      </c>
      <c r="BT32">
        <f>IF(AND(P2_x!BT32&gt;=P2_x_TRUE!$J$1,P2_x!BT32&lt;=P2_x_TRUE!$K$1),1,0)</f>
        <v>0</v>
      </c>
      <c r="BU32">
        <f>IF(AND(P2_x!BU32&gt;=P2_x_TRUE!$J$1,P2_x!BU32&lt;=P2_x_TRUE!$K$1),1,0)</f>
        <v>0</v>
      </c>
      <c r="BV32">
        <f>IF(AND(P2_x!BV32&gt;=P2_x_TRUE!$J$1,P2_x!BV32&lt;=P2_x_TRUE!$K$1),1,0)</f>
        <v>0</v>
      </c>
      <c r="BW32">
        <f>IF(AND(P2_x!BW32&gt;=P2_x_TRUE!$J$1,P2_x!BW32&lt;=P2_x_TRUE!$K$1),1,0)</f>
        <v>0</v>
      </c>
      <c r="BX32">
        <f>IF(AND(P2_x!BX32&gt;=P2_x_TRUE!$J$1,P2_x!BX32&lt;=P2_x_TRUE!$K$1),1,0)</f>
        <v>0</v>
      </c>
      <c r="BY32">
        <f>IF(AND(P2_x!BY32&gt;=P2_x_TRUE!$J$1,P2_x!BY32&lt;=P2_x_TRUE!$K$1),1,0)</f>
        <v>0</v>
      </c>
      <c r="BZ32">
        <f>IF(AND(P2_x!BZ32&gt;=P2_x_TRUE!$J$1,P2_x!BZ32&lt;=P2_x_TRUE!$K$1),1,0)</f>
        <v>0</v>
      </c>
      <c r="CA32">
        <f>IF(AND(P2_x!CA32&gt;=P2_x_TRUE!$J$1,P2_x!CA32&lt;=P2_x_TRUE!$K$1),1,0)</f>
        <v>0</v>
      </c>
      <c r="CB32">
        <f>IF(AND(P2_x!CB32&gt;=P2_x_TRUE!$J$1,P2_x!CB32&lt;=P2_x_TRUE!$K$1),1,0)</f>
        <v>0</v>
      </c>
      <c r="CC32">
        <f>IF(AND(P2_x!CC32&gt;=P2_x_TRUE!$J$1,P2_x!CC32&lt;=P2_x_TRUE!$K$1),1,0)</f>
        <v>0</v>
      </c>
      <c r="CD32">
        <f>IF(AND(P2_x!CD32&gt;=P2_x_TRUE!$J$1,P2_x!CD32&lt;=P2_x_TRUE!$K$1),1,0)</f>
        <v>0</v>
      </c>
      <c r="CE32">
        <f>IF(AND(P2_x!CE32&gt;=P2_x_TRUE!$J$1,P2_x!CE32&lt;=P2_x_TRUE!$K$1),1,0)</f>
        <v>0</v>
      </c>
      <c r="CF32">
        <f>IF(AND(P2_x!CF32&gt;=P2_x_TRUE!$J$1,P2_x!CF32&lt;=P2_x_TRUE!$K$1),1,0)</f>
        <v>0</v>
      </c>
      <c r="CG32">
        <f>IF(AND(P2_x!CG32&gt;=P2_x_TRUE!$J$1,P2_x!CG32&lt;=P2_x_TRUE!$K$1),1,0)</f>
        <v>0</v>
      </c>
      <c r="CH32">
        <f>IF(AND(P2_x!CH32&gt;=P2_x_TRUE!$J$1,P2_x!CH32&lt;=P2_x_TRUE!$K$1),1,0)</f>
        <v>0</v>
      </c>
      <c r="CI32">
        <f>IF(AND(P2_x!CI32&gt;=P2_x_TRUE!$J$1,P2_x!CI32&lt;=P2_x_TRUE!$K$1),1,0)</f>
        <v>0</v>
      </c>
      <c r="CJ32">
        <f>IF(AND(P2_x!CJ32&gt;=P2_x_TRUE!$J$1,P2_x!CJ32&lt;=P2_x_TRUE!$K$1),1,0)</f>
        <v>0</v>
      </c>
      <c r="CK32">
        <f>IF(AND(P2_x!CK32&gt;=P2_x_TRUE!$J$1,P2_x!CK32&lt;=P2_x_TRUE!$K$1),1,0)</f>
        <v>0</v>
      </c>
      <c r="CL32">
        <f>IF(AND(P2_x!CL32&gt;=P2_x_TRUE!$J$1,P2_x!CL32&lt;=P2_x_TRUE!$K$1),1,0)</f>
        <v>0</v>
      </c>
      <c r="CM32">
        <f>IF(AND(P2_x!CM32&gt;=P2_x_TRUE!$J$1,P2_x!CM32&lt;=P2_x_TRUE!$K$1),1,0)</f>
        <v>0</v>
      </c>
      <c r="CN32">
        <f>IF(AND(P2_x!CN32&gt;=P2_x_TRUE!$J$1,P2_x!CN32&lt;=P2_x_TRUE!$K$1),1,0)</f>
        <v>0</v>
      </c>
      <c r="CO32">
        <f>IF(AND(P2_x!CO32&gt;=P2_x_TRUE!$J$1,P2_x!CO32&lt;=P2_x_TRUE!$K$1),1,0)</f>
        <v>0</v>
      </c>
      <c r="CP32">
        <f>IF(AND(P2_x!CP32&gt;=P2_x_TRUE!$J$1,P2_x!CP32&lt;=P2_x_TRUE!$K$1),1,0)</f>
        <v>0</v>
      </c>
      <c r="CQ32">
        <f>IF(AND(P2_x!CQ32&gt;=P2_x_TRUE!$J$1,P2_x!CQ32&lt;=P2_x_TRUE!$K$1),1,0)</f>
        <v>0</v>
      </c>
      <c r="CR32">
        <f>IF(AND(P2_x!CR32&gt;=P2_x_TRUE!$J$1,P2_x!CR32&lt;=P2_x_TRUE!$K$1),1,0)</f>
        <v>0</v>
      </c>
      <c r="CS32">
        <f>IF(AND(P2_x!CS32&gt;=P2_x_TRUE!$J$1,P2_x!CS32&lt;=P2_x_TRUE!$K$1),1,0)</f>
        <v>0</v>
      </c>
      <c r="CT32">
        <f>IF(AND(P2_x!CT32&gt;=P2_x_TRUE!$J$1,P2_x!CT32&lt;=P2_x_TRUE!$K$1),1,0)</f>
        <v>0</v>
      </c>
      <c r="CU32">
        <f>IF(AND(P2_x!CU32&gt;=P2_x_TRUE!$J$1,P2_x!CU32&lt;=P2_x_TRUE!$K$1),1,0)</f>
        <v>0</v>
      </c>
      <c r="CV32">
        <f>IF(AND(P2_x!CV32&gt;=P2_x_TRUE!$J$1,P2_x!CV32&lt;=P2_x_TRUE!$K$1),1,0)</f>
        <v>0</v>
      </c>
      <c r="CW32">
        <f>IF(AND(P2_x!CW32&gt;=P2_x_TRUE!$J$1,P2_x!CW32&lt;=P2_x_TRUE!$K$1),1,0)</f>
        <v>0</v>
      </c>
      <c r="CX32">
        <f>IF(AND(P2_x!CX32&gt;=P2_x_TRUE!$J$1,P2_x!CX32&lt;=P2_x_TRUE!$K$1),1,0)</f>
        <v>0</v>
      </c>
      <c r="CY32">
        <f>IF(AND(P2_x!CY32&gt;=P2_x_TRUE!$J$1,P2_x!CY32&lt;=P2_x_TRUE!$K$1),1,0)</f>
        <v>0</v>
      </c>
      <c r="CZ32">
        <f>IF(AND(P2_x!CZ32&gt;=P2_x_TRUE!$J$1,P2_x!CZ32&lt;=P2_x_TRUE!$K$1),1,0)</f>
        <v>0</v>
      </c>
      <c r="DA32">
        <f>IF(AND(P2_x!DA32&gt;=P2_x_TRUE!$J$1,P2_x!DA32&lt;=P2_x_TRUE!$K$1),1,0)</f>
        <v>0</v>
      </c>
      <c r="DB32">
        <f>IF(AND(P2_x!DB32&gt;=P2_x_TRUE!$J$1,P2_x!DB32&lt;=P2_x_TRUE!$K$1),1,0)</f>
        <v>0</v>
      </c>
      <c r="DC32">
        <f>IF(AND(P2_x!DC32&gt;=P2_x_TRUE!$J$1,P2_x!DC32&lt;=P2_x_TRUE!$K$1),1,0)</f>
        <v>0</v>
      </c>
      <c r="DD32">
        <f>IF(AND(P2_x!DD32&gt;=P2_x_TRUE!$J$1,P2_x!DD32&lt;=P2_x_TRUE!$K$1),1,0)</f>
        <v>0</v>
      </c>
      <c r="DE32">
        <f>IF(AND(P2_x!DE32&gt;=P2_x_TRUE!$J$1,P2_x!DE32&lt;=P2_x_TRUE!$K$1),1,0)</f>
        <v>0</v>
      </c>
      <c r="DF32">
        <f>IF(AND(P2_x!DF32&gt;=P2_x_TRUE!$J$1,P2_x!DF32&lt;=P2_x_TRUE!$K$1),1,0)</f>
        <v>0</v>
      </c>
      <c r="DG32">
        <f>IF(AND(P2_x!DG32&gt;=P2_x_TRUE!$J$1,P2_x!DG32&lt;=P2_x_TRUE!$K$1),1,0)</f>
        <v>0</v>
      </c>
      <c r="DH32">
        <f>IF(AND(P2_x!DH32&gt;=P2_x_TRUE!$J$1,P2_x!DH32&lt;=P2_x_TRUE!$K$1),1,0)</f>
        <v>0</v>
      </c>
      <c r="DI32">
        <f>IF(AND(P2_x!DI32&gt;=P2_x_TRUE!$J$1,P2_x!DI32&lt;=P2_x_TRUE!$K$1),1,0)</f>
        <v>0</v>
      </c>
      <c r="DJ32">
        <f>IF(AND(P2_x!DJ32&gt;=P2_x_TRUE!$J$1,P2_x!DJ32&lt;=P2_x_TRUE!$K$1),1,0)</f>
        <v>0</v>
      </c>
      <c r="DK32">
        <f>IF(AND(P2_x!DK32&gt;=P2_x_TRUE!$J$1,P2_x!DK32&lt;=P2_x_TRUE!$K$1),1,0)</f>
        <v>0</v>
      </c>
      <c r="DL32">
        <f>IF(AND(P2_x!DL32&gt;=P2_x_TRUE!$J$1,P2_x!DL32&lt;=P2_x_TRUE!$K$1),1,0)</f>
        <v>0</v>
      </c>
      <c r="DM32">
        <f>IF(AND(P2_x!DM32&gt;=P2_x_TRUE!$J$1,P2_x!DM32&lt;=P2_x_TRUE!$K$1),1,0)</f>
        <v>0</v>
      </c>
      <c r="DN32">
        <f>IF(AND(P2_x!DN32&gt;=P2_x_TRUE!$J$1,P2_x!DN32&lt;=P2_x_TRUE!$K$1),1,0)</f>
        <v>0</v>
      </c>
      <c r="DO32">
        <f>IF(AND(P2_x!DO32&gt;=P2_x_TRUE!$J$1,P2_x!DO32&lt;=P2_x_TRUE!$K$1),1,0)</f>
        <v>0</v>
      </c>
      <c r="DP32">
        <f>IF(AND(P2_x!DP32&gt;=P2_x_TRUE!$J$1,P2_x!DP32&lt;=P2_x_TRUE!$K$1),1,0)</f>
        <v>0</v>
      </c>
      <c r="DQ32">
        <f>IF(AND(P2_x!DQ32&gt;=P2_x_TRUE!$J$1,P2_x!DQ32&lt;=P2_x_TRUE!$K$1),1,0)</f>
        <v>0</v>
      </c>
      <c r="DR32">
        <f>IF(AND(P2_x!DR32&gt;=P2_x_TRUE!$J$1,P2_x!DR32&lt;=P2_x_TRUE!$K$1),1,0)</f>
        <v>0</v>
      </c>
      <c r="DS32">
        <f>IF(AND(P2_x!DS32&gt;=P2_x_TRUE!$J$1,P2_x!DS32&lt;=P2_x_TRUE!$K$1),1,0)</f>
        <v>0</v>
      </c>
      <c r="DT32">
        <f>IF(AND(P2_x!DT32&gt;=P2_x_TRUE!$J$1,P2_x!DT32&lt;=P2_x_TRUE!$K$1),1,0)</f>
        <v>0</v>
      </c>
      <c r="DU32">
        <f>IF(AND(P2_x!DU32&gt;=P2_x_TRUE!$J$1,P2_x!DU32&lt;=P2_x_TRUE!$K$1),1,0)</f>
        <v>0</v>
      </c>
      <c r="DV32">
        <f>IF(AND(P2_x!DV32&gt;=P2_x_TRUE!$J$1,P2_x!DV32&lt;=P2_x_TRUE!$K$1),1,0)</f>
        <v>0</v>
      </c>
      <c r="DW32">
        <f>IF(AND(P2_x!DW32&gt;=P2_x_TRUE!$J$1,P2_x!DW32&lt;=P2_x_TRUE!$K$1),1,0)</f>
        <v>0</v>
      </c>
      <c r="DX32">
        <f>IF(AND(P2_x!DX32&gt;=P2_x_TRUE!$J$1,P2_x!DX32&lt;=P2_x_TRUE!$K$1),1,0)</f>
        <v>0</v>
      </c>
      <c r="DY32">
        <f>IF(AND(P2_x!DY32&gt;=P2_x_TRUE!$J$1,P2_x!DY32&lt;=P2_x_TRUE!$K$1),1,0)</f>
        <v>0</v>
      </c>
      <c r="DZ32">
        <f>IF(AND(P2_x!DZ32&gt;=P2_x_TRUE!$J$1,P2_x!DZ32&lt;=P2_x_TRUE!$K$1),1,0)</f>
        <v>0</v>
      </c>
      <c r="EA32">
        <f>IF(AND(P2_x!EA32&gt;=P2_x_TRUE!$J$1,P2_x!EA32&lt;=P2_x_TRUE!$K$1),1,0)</f>
        <v>0</v>
      </c>
      <c r="EB32">
        <f>IF(AND(P2_x!EB32&gt;=P2_x_TRUE!$J$1,P2_x!EB32&lt;=P2_x_TRUE!$K$1),1,0)</f>
        <v>0</v>
      </c>
      <c r="EC32">
        <f>IF(AND(P2_x!EC32&gt;=P2_x_TRUE!$J$1,P2_x!EC32&lt;=P2_x_TRUE!$K$1),1,0)</f>
        <v>0</v>
      </c>
      <c r="ED32">
        <f>IF(AND(P2_x!ED32&gt;=P2_x_TRUE!$J$1,P2_x!ED32&lt;=P2_x_TRUE!$K$1),1,0)</f>
        <v>0</v>
      </c>
      <c r="EE32">
        <f>IF(AND(P2_x!EE32&gt;=P2_x_TRUE!$J$1,P2_x!EE32&lt;=P2_x_TRUE!$K$1),1,0)</f>
        <v>0</v>
      </c>
      <c r="EF32">
        <f>IF(AND(P2_x!EF32&gt;=P2_x_TRUE!$J$1,P2_x!EF32&lt;=P2_x_TRUE!$K$1),1,0)</f>
        <v>0</v>
      </c>
      <c r="EG32">
        <f>IF(AND(P2_x!EG32&gt;=P2_x_TRUE!$J$1,P2_x!EG32&lt;=P2_x_TRUE!$K$1),1,0)</f>
        <v>0</v>
      </c>
      <c r="EH32">
        <f>IF(AND(P2_x!EH32&gt;=P2_x_TRUE!$J$1,P2_x!EH32&lt;=P2_x_TRUE!$K$1),1,0)</f>
        <v>0</v>
      </c>
      <c r="EI32">
        <f>IF(AND(P2_x!EI32&gt;=P2_x_TRUE!$J$1,P2_x!EI32&lt;=P2_x_TRUE!$K$1),1,0)</f>
        <v>0</v>
      </c>
      <c r="EJ32">
        <f>IF(AND(P2_x!EJ32&gt;=P2_x_TRUE!$J$1,P2_x!EJ32&lt;=P2_x_TRUE!$K$1),1,0)</f>
        <v>0</v>
      </c>
      <c r="EK32">
        <f>IF(AND(P2_x!EK32&gt;=P2_x_TRUE!$J$1,P2_x!EK32&lt;=P2_x_TRUE!$K$1),1,0)</f>
        <v>0</v>
      </c>
      <c r="EL32">
        <f>IF(AND(P2_x!EL32&gt;=P2_x_TRUE!$J$1,P2_x!EL32&lt;=P2_x_TRUE!$K$1),1,0)</f>
        <v>0</v>
      </c>
      <c r="EM32">
        <f>IF(AND(P2_x!EM32&gt;=P2_x_TRUE!$J$1,P2_x!EM32&lt;=P2_x_TRUE!$K$1),1,0)</f>
        <v>0</v>
      </c>
      <c r="EN32">
        <f>IF(AND(P2_x!EN32&gt;=P2_x_TRUE!$J$1,P2_x!EN32&lt;=P2_x_TRUE!$K$1),1,0)</f>
        <v>0</v>
      </c>
      <c r="EO32">
        <f>IF(AND(P2_x!EO32&gt;=P2_x_TRUE!$J$1,P2_x!EO32&lt;=P2_x_TRUE!$K$1),1,0)</f>
        <v>0</v>
      </c>
      <c r="EP32">
        <f>IF(AND(P2_x!EP32&gt;=P2_x_TRUE!$J$1,P2_x!EP32&lt;=P2_x_TRUE!$K$1),1,0)</f>
        <v>0</v>
      </c>
      <c r="EQ32">
        <f>IF(AND(P2_x!EQ32&gt;=P2_x_TRUE!$J$1,P2_x!EQ32&lt;=P2_x_TRUE!$K$1),1,0)</f>
        <v>0</v>
      </c>
      <c r="ER32">
        <f>IF(AND(P2_x!ER32&gt;=P2_x_TRUE!$J$1,P2_x!ER32&lt;=P2_x_TRUE!$K$1),1,0)</f>
        <v>0</v>
      </c>
      <c r="ES32">
        <f>IF(AND(P2_x!ES32&gt;=P2_x_TRUE!$J$1,P2_x!ES32&lt;=P2_x_TRUE!$K$1),1,0)</f>
        <v>0</v>
      </c>
      <c r="ET32">
        <f>IF(AND(P2_x!ET32&gt;=P2_x_TRUE!$J$1,P2_x!ET32&lt;=P2_x_TRUE!$K$1),1,0)</f>
        <v>0</v>
      </c>
      <c r="EU32">
        <f>IF(AND(P2_x!EU32&gt;=P2_x_TRUE!$J$1,P2_x!EU32&lt;=P2_x_TRUE!$K$1),1,0)</f>
        <v>0</v>
      </c>
      <c r="EV32">
        <f>IF(AND(P2_x!EV32&gt;=P2_x_TRUE!$J$1,P2_x!EV32&lt;=P2_x_TRUE!$K$1),1,0)</f>
        <v>0</v>
      </c>
      <c r="EW32">
        <f>IF(AND(P2_x!EW32&gt;=P2_x_TRUE!$J$1,P2_x!EW32&lt;=P2_x_TRUE!$K$1),1,0)</f>
        <v>0</v>
      </c>
      <c r="EX32">
        <f>IF(AND(P2_x!EX32&gt;=P2_x_TRUE!$J$1,P2_x!EX32&lt;=P2_x_TRUE!$K$1),1,0)</f>
        <v>0</v>
      </c>
      <c r="EY32">
        <f>IF(AND(P2_x!EY32&gt;=P2_x_TRUE!$J$1,P2_x!EY32&lt;=P2_x_TRUE!$K$1),1,0)</f>
        <v>0</v>
      </c>
      <c r="EZ32">
        <f>IF(AND(P2_x!EZ32&gt;=P2_x_TRUE!$J$1,P2_x!EZ32&lt;=P2_x_TRUE!$K$1),1,0)</f>
        <v>0</v>
      </c>
      <c r="FA32">
        <f>IF(AND(P2_x!FA32&gt;=P2_x_TRUE!$J$1,P2_x!FA32&lt;=P2_x_TRUE!$K$1),1,0)</f>
        <v>0</v>
      </c>
      <c r="FB32">
        <f>IF(AND(P2_x!FB32&gt;=P2_x_TRUE!$J$1,P2_x!FB32&lt;=P2_x_TRUE!$K$1),1,0)</f>
        <v>0</v>
      </c>
      <c r="FC32">
        <f>IF(AND(P2_x!FC32&gt;=P2_x_TRUE!$J$1,P2_x!FC32&lt;=P2_x_TRUE!$K$1),1,0)</f>
        <v>0</v>
      </c>
      <c r="FD32">
        <f>IF(AND(P2_x!FD32&gt;=P2_x_TRUE!$J$1,P2_x!FD32&lt;=P2_x_TRUE!$K$1),1,0)</f>
        <v>0</v>
      </c>
      <c r="FE32">
        <f>IF(AND(P2_x!FE32&gt;=P2_x_TRUE!$J$1,P2_x!FE32&lt;=P2_x_TRUE!$K$1),1,0)</f>
        <v>0</v>
      </c>
      <c r="FF32">
        <f>IF(AND(P2_x!FF32&gt;=P2_x_TRUE!$J$1,P2_x!FF32&lt;=P2_x_TRUE!$K$1),1,0)</f>
        <v>0</v>
      </c>
      <c r="FG32">
        <f>IF(AND(P2_x!FG32&gt;=P2_x_TRUE!$J$1,P2_x!FG32&lt;=P2_x_TRUE!$K$1),1,0)</f>
        <v>0</v>
      </c>
      <c r="FH32">
        <f>IF(AND(P2_x!FH32&gt;=P2_x_TRUE!$J$1,P2_x!FH32&lt;=P2_x_TRUE!$K$1),1,0)</f>
        <v>0</v>
      </c>
      <c r="FI32">
        <f>IF(AND(P2_x!FI32&gt;=P2_x_TRUE!$J$1,P2_x!FI32&lt;=P2_x_TRUE!$K$1),1,0)</f>
        <v>0</v>
      </c>
      <c r="FJ32">
        <f>IF(AND(P2_x!FJ32&gt;=P2_x_TRUE!$J$1,P2_x!FJ32&lt;=P2_x_TRUE!$K$1),1,0)</f>
        <v>0</v>
      </c>
      <c r="FK32">
        <f>IF(AND(P2_x!FK32&gt;=P2_x_TRUE!$J$1,P2_x!FK32&lt;=P2_x_TRUE!$K$1),1,0)</f>
        <v>0</v>
      </c>
      <c r="FL32">
        <f>IF(AND(P2_x!FL32&gt;=P2_x_TRUE!$J$1,P2_x!FL32&lt;=P2_x_TRUE!$K$1),1,0)</f>
        <v>0</v>
      </c>
      <c r="FM32">
        <f>IF(AND(P2_x!FM32&gt;=P2_x_TRUE!$J$1,P2_x!FM32&lt;=P2_x_TRUE!$K$1),1,0)</f>
        <v>0</v>
      </c>
      <c r="FN32">
        <f>IF(AND(P2_x!FN32&gt;=P2_x_TRUE!$J$1,P2_x!FN32&lt;=P2_x_TRUE!$K$1),1,0)</f>
        <v>0</v>
      </c>
      <c r="FO32">
        <f>IF(AND(P2_x!FO32&gt;=P2_x_TRUE!$J$1,P2_x!FO32&lt;=P2_x_TRUE!$K$1),1,0)</f>
        <v>0</v>
      </c>
      <c r="FP32">
        <f>IF(AND(P2_x!FP32&gt;=P2_x_TRUE!$J$1,P2_x!FP32&lt;=P2_x_TRUE!$K$1),1,0)</f>
        <v>0</v>
      </c>
      <c r="FQ32">
        <f>IF(AND(P2_x!FQ32&gt;=P2_x_TRUE!$J$1,P2_x!FQ32&lt;=P2_x_TRUE!$K$1),1,0)</f>
        <v>0</v>
      </c>
      <c r="FR32">
        <f>IF(AND(P2_x!FR32&gt;=P2_x_TRUE!$J$1,P2_x!FR32&lt;=P2_x_TRUE!$K$1),1,0)</f>
        <v>0</v>
      </c>
      <c r="FS32">
        <f>IF(AND(P2_x!FS32&gt;=P2_x_TRUE!$J$1,P2_x!FS32&lt;=P2_x_TRUE!$K$1),1,0)</f>
        <v>0</v>
      </c>
      <c r="FT32">
        <f>IF(AND(P2_x!FT32&gt;=P2_x_TRUE!$J$1,P2_x!FT32&lt;=P2_x_TRUE!$K$1),1,0)</f>
        <v>0</v>
      </c>
      <c r="FU32">
        <f>IF(AND(P2_x!FU32&gt;=P2_x_TRUE!$J$1,P2_x!FU32&lt;=P2_x_TRUE!$K$1),1,0)</f>
        <v>0</v>
      </c>
      <c r="FV32">
        <f>IF(AND(P2_x!FV32&gt;=P2_x_TRUE!$J$1,P2_x!FV32&lt;=P2_x_TRUE!$K$1),1,0)</f>
        <v>0</v>
      </c>
      <c r="FW32">
        <f>IF(AND(P2_x!FW32&gt;=P2_x_TRUE!$J$1,P2_x!FW32&lt;=P2_x_TRUE!$K$1),1,0)</f>
        <v>0</v>
      </c>
      <c r="FX32">
        <f>IF(AND(P2_x!FX32&gt;=P2_x_TRUE!$J$1,P2_x!FX32&lt;=P2_x_TRUE!$K$1),1,0)</f>
        <v>0</v>
      </c>
      <c r="FY32">
        <f>IF(AND(P2_x!FY32&gt;=P2_x_TRUE!$J$1,P2_x!FY32&lt;=P2_x_TRUE!$K$1),1,0)</f>
        <v>0</v>
      </c>
      <c r="FZ32">
        <f>IF(AND(P2_x!FZ32&gt;=P2_x_TRUE!$J$1,P2_x!FZ32&lt;=P2_x_TRUE!$K$1),1,0)</f>
        <v>0</v>
      </c>
      <c r="GA32">
        <f>IF(AND(P2_x!GA32&gt;=P2_x_TRUE!$J$1,P2_x!GA32&lt;=P2_x_TRUE!$K$1),1,0)</f>
        <v>0</v>
      </c>
      <c r="GB32">
        <f>IF(AND(P2_x!GB32&gt;=P2_x_TRUE!$J$1,P2_x!GB32&lt;=P2_x_TRUE!$K$1),1,0)</f>
        <v>0</v>
      </c>
      <c r="GC32">
        <f>IF(AND(P2_x!GC32&gt;=P2_x_TRUE!$J$1,P2_x!GC32&lt;=P2_x_TRUE!$K$1),1,0)</f>
        <v>0</v>
      </c>
      <c r="GD32">
        <f>IF(AND(P2_x!GD32&gt;=P2_x_TRUE!$J$1,P2_x!GD32&lt;=P2_x_TRUE!$K$1),1,0)</f>
        <v>0</v>
      </c>
      <c r="GE32">
        <f>IF(AND(P2_x!GE32&gt;=P2_x_TRUE!$J$1,P2_x!GE32&lt;=P2_x_TRUE!$K$1),1,0)</f>
        <v>0</v>
      </c>
      <c r="GF32">
        <f>IF(AND(P2_x!GF32&gt;=P2_x_TRUE!$J$1,P2_x!GF32&lt;=P2_x_TRUE!$K$1),1,0)</f>
        <v>0</v>
      </c>
      <c r="GG32">
        <f>IF(AND(P2_x!GG32&gt;=P2_x_TRUE!$J$1,P2_x!GG32&lt;=P2_x_TRUE!$K$1),1,0)</f>
        <v>0</v>
      </c>
      <c r="GH32">
        <f>IF(AND(P2_x!GH32&gt;=P2_x_TRUE!$J$1,P2_x!GH32&lt;=P2_x_TRUE!$K$1),1,0)</f>
        <v>0</v>
      </c>
      <c r="GI32">
        <f>IF(AND(P2_x!GI32&gt;=P2_x_TRUE!$J$1,P2_x!GI32&lt;=P2_x_TRUE!$K$1),1,0)</f>
        <v>0</v>
      </c>
      <c r="GJ32">
        <f>IF(AND(P2_x!GJ32&gt;=P2_x_TRUE!$J$1,P2_x!GJ32&lt;=P2_x_TRUE!$K$1),1,0)</f>
        <v>0</v>
      </c>
      <c r="GK32">
        <f>IF(AND(P2_x!GK32&gt;=P2_x_TRUE!$J$1,P2_x!GK32&lt;=P2_x_TRUE!$K$1),1,0)</f>
        <v>0</v>
      </c>
      <c r="GL32">
        <f>IF(AND(P2_x!GL32&gt;=P2_x_TRUE!$J$1,P2_x!GL32&lt;=P2_x_TRUE!$K$1),1,0)</f>
        <v>0</v>
      </c>
      <c r="GM32">
        <f>IF(AND(P2_x!GM32&gt;=P2_x_TRUE!$J$1,P2_x!GM32&lt;=P2_x_TRUE!$K$1),1,0)</f>
        <v>0</v>
      </c>
      <c r="GN32">
        <f>IF(AND(P2_x!GN32&gt;=P2_x_TRUE!$J$1,P2_x!GN32&lt;=P2_x_TRUE!$K$1),1,0)</f>
        <v>0</v>
      </c>
      <c r="GO32">
        <f>IF(AND(P2_x!GO32&gt;=P2_x_TRUE!$J$1,P2_x!GO32&lt;=P2_x_TRUE!$K$1),1,0)</f>
        <v>0</v>
      </c>
      <c r="GP32">
        <f>IF(AND(P2_x!GP32&gt;=P2_x_TRUE!$J$1,P2_x!GP32&lt;=P2_x_TRUE!$K$1),1,0)</f>
        <v>0</v>
      </c>
      <c r="GQ32">
        <f>IF(AND(P2_x!GQ32&gt;=P2_x_TRUE!$J$1,P2_x!GQ32&lt;=P2_x_TRUE!$K$1),1,0)</f>
        <v>0</v>
      </c>
      <c r="GR32">
        <f>IF(AND(P2_x!GR32&gt;=P2_x_TRUE!$J$1,P2_x!GR32&lt;=P2_x_TRUE!$K$1),1,0)</f>
        <v>0</v>
      </c>
      <c r="GS32">
        <f>IF(AND(P2_x!GS32&gt;=P2_x_TRUE!$J$1,P2_x!GS32&lt;=P2_x_TRUE!$K$1),1,0)</f>
        <v>0</v>
      </c>
      <c r="GT32">
        <f>IF(AND(P2_x!GT32&gt;=P2_x_TRUE!$J$1,P2_x!GT32&lt;=P2_x_TRUE!$K$1),1,0)</f>
        <v>0</v>
      </c>
      <c r="GU32">
        <f>IF(AND(P2_x!GU32&gt;=P2_x_TRUE!$J$1,P2_x!GU32&lt;=P2_x_TRUE!$K$1),1,0)</f>
        <v>0</v>
      </c>
      <c r="GV32">
        <f>IF(AND(P2_x!GV32&gt;=P2_x_TRUE!$J$1,P2_x!GV32&lt;=P2_x_TRUE!$K$1),1,0)</f>
        <v>0</v>
      </c>
      <c r="GW32">
        <f>IF(AND(P2_x!GW32&gt;=P2_x_TRUE!$J$1,P2_x!GW32&lt;=P2_x_TRUE!$K$1),1,0)</f>
        <v>0</v>
      </c>
      <c r="GX32">
        <f>IF(AND(P2_x!GX32&gt;=P2_x_TRUE!$J$1,P2_x!GX32&lt;=P2_x_TRUE!$K$1),1,0)</f>
        <v>0</v>
      </c>
      <c r="GY32">
        <f>IF(AND(P2_x!GY32&gt;=P2_x_TRUE!$J$1,P2_x!GY32&lt;=P2_x_TRUE!$K$1),1,0)</f>
        <v>0</v>
      </c>
      <c r="GZ32">
        <f>IF(AND(P2_x!GZ32&gt;=P2_x_TRUE!$J$1,P2_x!GZ32&lt;=P2_x_TRUE!$K$1),1,0)</f>
        <v>0</v>
      </c>
      <c r="HA32">
        <f>IF(AND(P2_x!HA32&gt;=P2_x_TRUE!$J$1,P2_x!HA32&lt;=P2_x_TRUE!$K$1),1,0)</f>
        <v>0</v>
      </c>
      <c r="HB32">
        <f>IF(AND(P2_x!HB32&gt;=P2_x_TRUE!$J$1,P2_x!HB32&lt;=P2_x_TRUE!$K$1),1,0)</f>
        <v>0</v>
      </c>
      <c r="HC32">
        <f>IF(AND(P2_x!HC32&gt;=P2_x_TRUE!$J$1,P2_x!HC32&lt;=P2_x_TRUE!$K$1),1,0)</f>
        <v>0</v>
      </c>
      <c r="HD32">
        <f>IF(AND(P2_x!HD32&gt;=P2_x_TRUE!$J$1,P2_x!HD32&lt;=P2_x_TRUE!$K$1),1,0)</f>
        <v>0</v>
      </c>
      <c r="HE32">
        <f>IF(AND(P2_x!HE32&gt;=P2_x_TRUE!$J$1,P2_x!HE32&lt;=P2_x_TRUE!$K$1),1,0)</f>
        <v>0</v>
      </c>
      <c r="HF32">
        <f>IF(AND(P2_x!HF32&gt;=P2_x_TRUE!$J$1,P2_x!HF32&lt;=P2_x_TRUE!$K$1),1,0)</f>
        <v>0</v>
      </c>
      <c r="HG32">
        <f>IF(AND(P2_x!HG32&gt;=P2_x_TRUE!$J$1,P2_x!HG32&lt;=P2_x_TRUE!$K$1),1,0)</f>
        <v>0</v>
      </c>
      <c r="HH32">
        <f>IF(AND(P2_x!HH32&gt;=P2_x_TRUE!$J$1,P2_x!HH32&lt;=P2_x_TRUE!$K$1),1,0)</f>
        <v>0</v>
      </c>
      <c r="HI32">
        <f>IF(AND(P2_x!HI32&gt;=P2_x_TRUE!$J$1,P2_x!HI32&lt;=P2_x_TRUE!$K$1),1,0)</f>
        <v>0</v>
      </c>
      <c r="HJ32">
        <f>IF(AND(P2_x!HJ32&gt;=P2_x_TRUE!$J$1,P2_x!HJ32&lt;=P2_x_TRUE!$K$1),1,0)</f>
        <v>0</v>
      </c>
      <c r="HK32">
        <f>IF(AND(P2_x!HK32&gt;=P2_x_TRUE!$J$1,P2_x!HK32&lt;=P2_x_TRUE!$K$1),1,0)</f>
        <v>0</v>
      </c>
      <c r="HL32">
        <f>IF(AND(P2_x!HL32&gt;=P2_x_TRUE!$J$1,P2_x!HL32&lt;=P2_x_TRUE!$K$1),1,0)</f>
        <v>0</v>
      </c>
      <c r="HM32">
        <f>IF(AND(P2_x!HM32&gt;=P2_x_TRUE!$J$1,P2_x!HM32&lt;=P2_x_TRUE!$K$1),1,0)</f>
        <v>0</v>
      </c>
      <c r="HN32">
        <f>IF(AND(P2_x!HN32&gt;=P2_x_TRUE!$J$1,P2_x!HN32&lt;=P2_x_TRUE!$K$1),1,0)</f>
        <v>0</v>
      </c>
      <c r="HO32">
        <f>IF(AND(P2_x!HO32&gt;=P2_x_TRUE!$J$1,P2_x!HO32&lt;=P2_x_TRUE!$K$1),1,0)</f>
        <v>0</v>
      </c>
      <c r="HP32">
        <f>IF(AND(P2_x!HP32&gt;=P2_x_TRUE!$J$1,P2_x!HP32&lt;=P2_x_TRUE!$K$1),1,0)</f>
        <v>0</v>
      </c>
      <c r="HQ32">
        <f>IF(AND(P2_x!HQ32&gt;=P2_x_TRUE!$J$1,P2_x!HQ32&lt;=P2_x_TRUE!$K$1),1,0)</f>
        <v>0</v>
      </c>
      <c r="HR32">
        <f>IF(AND(P2_x!HR32&gt;=P2_x_TRUE!$J$1,P2_x!HR32&lt;=P2_x_TRUE!$K$1),1,0)</f>
        <v>0</v>
      </c>
      <c r="HS32">
        <f>IF(AND(P2_x!HS32&gt;=P2_x_TRUE!$J$1,P2_x!HS32&lt;=P2_x_TRUE!$K$1),1,0)</f>
        <v>0</v>
      </c>
      <c r="HT32">
        <f>IF(AND(P2_x!HT32&gt;=P2_x_TRUE!$J$1,P2_x!HT32&lt;=P2_x_TRUE!$K$1),1,0)</f>
        <v>0</v>
      </c>
      <c r="HU32">
        <f>IF(AND(P2_x!HU32&gt;=P2_x_TRUE!$J$1,P2_x!HU32&lt;=P2_x_TRUE!$K$1),1,0)</f>
        <v>0</v>
      </c>
      <c r="HV32">
        <f>IF(AND(P2_x!HV32&gt;=P2_x_TRUE!$J$1,P2_x!HV32&lt;=P2_x_TRUE!$K$1),1,0)</f>
        <v>0</v>
      </c>
      <c r="HW32">
        <f>IF(AND(P2_x!HW32&gt;=P2_x_TRUE!$J$1,P2_x!HW32&lt;=P2_x_TRUE!$K$1),1,0)</f>
        <v>0</v>
      </c>
      <c r="HX32">
        <f>IF(AND(P2_x!HX32&gt;=P2_x_TRUE!$J$1,P2_x!HX32&lt;=P2_x_TRUE!$K$1),1,0)</f>
        <v>0</v>
      </c>
      <c r="HY32">
        <f>IF(AND(P2_x!HY32&gt;=P2_x_TRUE!$J$1,P2_x!HY32&lt;=P2_x_TRUE!$K$1),1,0)</f>
        <v>0</v>
      </c>
      <c r="HZ32">
        <f>IF(AND(P2_x!HZ32&gt;=P2_x_TRUE!$J$1,P2_x!HZ32&lt;=P2_x_TRUE!$K$1),1,0)</f>
        <v>0</v>
      </c>
      <c r="IA32">
        <f>IF(AND(P2_x!IA32&gt;=P2_x_TRUE!$J$1,P2_x!IA32&lt;=P2_x_TRUE!$K$1),1,0)</f>
        <v>0</v>
      </c>
      <c r="IB32">
        <f>IF(AND(P2_x!IB32&gt;=P2_x_TRUE!$J$1,P2_x!IB32&lt;=P2_x_TRUE!$K$1),1,0)</f>
        <v>0</v>
      </c>
      <c r="IC32">
        <f>IF(AND(P2_x!IC32&gt;=P2_x_TRUE!$J$1,P2_x!IC32&lt;=P2_x_TRUE!$K$1),1,0)</f>
        <v>0</v>
      </c>
      <c r="ID32">
        <f>IF(AND(P2_x!ID32&gt;=P2_x_TRUE!$J$1,P2_x!ID32&lt;=P2_x_TRUE!$K$1),1,0)</f>
        <v>0</v>
      </c>
      <c r="IE32">
        <f>IF(AND(P2_x!IE32&gt;=P2_x_TRUE!$J$1,P2_x!IE32&lt;=P2_x_TRUE!$K$1),1,0)</f>
        <v>0</v>
      </c>
      <c r="IF32">
        <f>IF(AND(P2_x!IF32&gt;=P2_x_TRUE!$J$1,P2_x!IF32&lt;=P2_x_TRUE!$K$1),1,0)</f>
        <v>0</v>
      </c>
      <c r="IG32">
        <f>IF(AND(P2_x!IG32&gt;=P2_x_TRUE!$J$1,P2_x!IG32&lt;=P2_x_TRUE!$K$1),1,0)</f>
        <v>0</v>
      </c>
      <c r="IH32">
        <f>IF(AND(P2_x!IH32&gt;=P2_x_TRUE!$J$1,P2_x!IH32&lt;=P2_x_TRUE!$K$1),1,0)</f>
        <v>0</v>
      </c>
      <c r="II32">
        <f>IF(AND(P2_x!II32&gt;=P2_x_TRUE!$J$1,P2_x!II32&lt;=P2_x_TRUE!$K$1),1,0)</f>
        <v>0</v>
      </c>
      <c r="IJ32">
        <f>IF(AND(P2_x!IJ32&gt;=P2_x_TRUE!$J$1,P2_x!IJ32&lt;=P2_x_TRUE!$K$1),1,0)</f>
        <v>0</v>
      </c>
      <c r="IK32">
        <f>IF(AND(P2_x!IK32&gt;=P2_x_TRUE!$J$1,P2_x!IK32&lt;=P2_x_TRUE!$K$1),1,0)</f>
        <v>0</v>
      </c>
      <c r="IL32">
        <f>IF(AND(P2_x!IL32&gt;=P2_x_TRUE!$J$1,P2_x!IL32&lt;=P2_x_TRUE!$K$1),1,0)</f>
        <v>0</v>
      </c>
      <c r="IM32">
        <f>IF(AND(P2_x!IM32&gt;=P2_x_TRUE!$J$1,P2_x!IM32&lt;=P2_x_TRUE!$K$1),1,0)</f>
        <v>0</v>
      </c>
      <c r="IN32">
        <f>IF(AND(P2_x!IN32&gt;=P2_x_TRUE!$J$1,P2_x!IN32&lt;=P2_x_TRUE!$K$1),1,0)</f>
        <v>0</v>
      </c>
      <c r="IO32">
        <f>IF(AND(P2_x!IO32&gt;=P2_x_TRUE!$J$1,P2_x!IO32&lt;=P2_x_TRUE!$K$1),1,0)</f>
        <v>0</v>
      </c>
      <c r="IP32">
        <f>IF(AND(P2_x!IP32&gt;=P2_x_TRUE!$J$1,P2_x!IP32&lt;=P2_x_TRUE!$K$1),1,0)</f>
        <v>0</v>
      </c>
      <c r="IQ32">
        <f>IF(AND(P2_x!IQ32&gt;=P2_x_TRUE!$J$1,P2_x!IQ32&lt;=P2_x_TRUE!$K$1),1,0)</f>
        <v>0</v>
      </c>
      <c r="IR32">
        <f>IF(AND(P2_x!IR32&gt;=P2_x_TRUE!$J$1,P2_x!IR32&lt;=P2_x_TRUE!$K$1),1,0)</f>
        <v>0</v>
      </c>
      <c r="IS32">
        <f>IF(AND(P2_x!IS32&gt;=P2_x_TRUE!$J$1,P2_x!IS32&lt;=P2_x_TRUE!$K$1),1,0)</f>
        <v>0</v>
      </c>
      <c r="IT32">
        <f>IF(AND(P2_x!IT32&gt;=P2_x_TRUE!$J$1,P2_x!IT32&lt;=P2_x_TRUE!$K$1),1,0)</f>
        <v>0</v>
      </c>
      <c r="IU32">
        <f>IF(AND(P2_x!IU32&gt;=P2_x_TRUE!$J$1,P2_x!IU32&lt;=P2_x_TRUE!$K$1),1,0)</f>
        <v>0</v>
      </c>
      <c r="IV32">
        <f>IF(AND(P2_x!IV32&gt;=P2_x_TRUE!$J$1,P2_x!IV32&lt;=P2_x_TRUE!$K$1),1,0)</f>
        <v>0</v>
      </c>
      <c r="IW32">
        <f>IF(AND(P2_x!IW32&gt;=P2_x_TRUE!$J$1,P2_x!IW32&lt;=P2_x_TRUE!$K$1),1,0)</f>
        <v>0</v>
      </c>
      <c r="IX32">
        <f>IF(AND(P2_x!IX32&gt;=P2_x_TRUE!$J$1,P2_x!IX32&lt;=P2_x_TRUE!$K$1),1,0)</f>
        <v>0</v>
      </c>
      <c r="IY32">
        <f>IF(AND(P2_x!IY32&gt;=P2_x_TRUE!$J$1,P2_x!IY32&lt;=P2_x_TRUE!$K$1),1,0)</f>
        <v>0</v>
      </c>
      <c r="IZ32">
        <f>IF(AND(P2_x!IZ32&gt;=P2_x_TRUE!$J$1,P2_x!IZ32&lt;=P2_x_TRUE!$K$1),1,0)</f>
        <v>0</v>
      </c>
      <c r="JA32">
        <f>IF(AND(P2_x!JA32&gt;=P2_x_TRUE!$J$1,P2_x!JA32&lt;=P2_x_TRUE!$K$1),1,0)</f>
        <v>0</v>
      </c>
      <c r="JB32">
        <f>IF(AND(P2_x!JB32&gt;=P2_x_TRUE!$J$1,P2_x!JB32&lt;=P2_x_TRUE!$K$1),1,0)</f>
        <v>0</v>
      </c>
      <c r="JC32">
        <f>IF(AND(P2_x!JC32&gt;=P2_x_TRUE!$J$1,P2_x!JC32&lt;=P2_x_TRUE!$K$1),1,0)</f>
        <v>0</v>
      </c>
      <c r="JD32">
        <f>IF(AND(P2_x!JD32&gt;=P2_x_TRUE!$J$1,P2_x!JD32&lt;=P2_x_TRUE!$K$1),1,0)</f>
        <v>0</v>
      </c>
      <c r="JE32">
        <f>IF(AND(P2_x!JE32&gt;=P2_x_TRUE!$J$1,P2_x!JE32&lt;=P2_x_TRUE!$K$1),1,0)</f>
        <v>0</v>
      </c>
      <c r="JF32">
        <f>IF(AND(P2_x!JF32&gt;=P2_x_TRUE!$J$1,P2_x!JF32&lt;=P2_x_TRUE!$K$1),1,0)</f>
        <v>0</v>
      </c>
      <c r="JG32">
        <f>IF(AND(P2_x!JG32&gt;=P2_x_TRUE!$J$1,P2_x!JG32&lt;=P2_x_TRUE!$K$1),1,0)</f>
        <v>0</v>
      </c>
      <c r="JH32">
        <f>IF(AND(P2_x!JH32&gt;=P2_x_TRUE!$J$1,P2_x!JH32&lt;=P2_x_TRUE!$K$1),1,0)</f>
        <v>0</v>
      </c>
      <c r="JI32">
        <f>IF(AND(P2_x!JI32&gt;=P2_x_TRUE!$J$1,P2_x!JI32&lt;=P2_x_TRUE!$K$1),1,0)</f>
        <v>0</v>
      </c>
      <c r="JJ32">
        <f>IF(AND(P2_x!JJ32&gt;=P2_x_TRUE!$J$1,P2_x!JJ32&lt;=P2_x_TRUE!$K$1),1,0)</f>
        <v>0</v>
      </c>
      <c r="JK32">
        <f>IF(AND(P2_x!JK32&gt;=P2_x_TRUE!$J$1,P2_x!JK32&lt;=P2_x_TRUE!$K$1),1,0)</f>
        <v>0</v>
      </c>
      <c r="JL32">
        <f>IF(AND(P2_x!JL32&gt;=P2_x_TRUE!$J$1,P2_x!JL32&lt;=P2_x_TRUE!$K$1),1,0)</f>
        <v>0</v>
      </c>
      <c r="JM32">
        <f>IF(AND(P2_x!JM32&gt;=P2_x_TRUE!$J$1,P2_x!JM32&lt;=P2_x_TRUE!$K$1),1,0)</f>
        <v>0</v>
      </c>
      <c r="JN32">
        <f>IF(AND(P2_x!JN32&gt;=P2_x_TRUE!$J$1,P2_x!JN32&lt;=P2_x_TRUE!$K$1),1,0)</f>
        <v>0</v>
      </c>
      <c r="JO32">
        <f>IF(AND(P2_x!JO32&gt;=P2_x_TRUE!$J$1,P2_x!JO32&lt;=P2_x_TRUE!$K$1),1,0)</f>
        <v>0</v>
      </c>
      <c r="JP32">
        <f>IF(AND(P2_x!JP32&gt;=P2_x_TRUE!$J$1,P2_x!JP32&lt;=P2_x_TRUE!$K$1),1,0)</f>
        <v>0</v>
      </c>
      <c r="JQ32">
        <f>IF(AND(P2_x!JQ32&gt;=P2_x_TRUE!$J$1,P2_x!JQ32&lt;=P2_x_TRUE!$K$1),1,0)</f>
        <v>0</v>
      </c>
      <c r="JR32">
        <f>IF(AND(P2_x!JR32&gt;=P2_x_TRUE!$J$1,P2_x!JR32&lt;=P2_x_TRUE!$K$1),1,0)</f>
        <v>0</v>
      </c>
      <c r="JS32">
        <f>IF(AND(P2_x!JS32&gt;=P2_x_TRUE!$J$1,P2_x!JS32&lt;=P2_x_TRUE!$K$1),1,0)</f>
        <v>0</v>
      </c>
      <c r="JT32">
        <f>IF(AND(P2_x!JT32&gt;=P2_x_TRUE!$J$1,P2_x!JT32&lt;=P2_x_TRUE!$K$1),1,0)</f>
        <v>0</v>
      </c>
      <c r="JU32">
        <f>IF(AND(P2_x!JU32&gt;=P2_x_TRUE!$J$1,P2_x!JU32&lt;=P2_x_TRUE!$K$1),1,0)</f>
        <v>0</v>
      </c>
      <c r="JV32">
        <f>IF(AND(P2_x!JV32&gt;=P2_x_TRUE!$J$1,P2_x!JV32&lt;=P2_x_TRUE!$K$1),1,0)</f>
        <v>0</v>
      </c>
      <c r="JW32">
        <f>IF(AND(P2_x!JW32&gt;=P2_x_TRUE!$J$1,P2_x!JW32&lt;=P2_x_TRUE!$K$1),1,0)</f>
        <v>0</v>
      </c>
      <c r="JX32">
        <f>IF(AND(P2_x!JX32&gt;=P2_x_TRUE!$J$1,P2_x!JX32&lt;=P2_x_TRUE!$K$1),1,0)</f>
        <v>0</v>
      </c>
      <c r="JY32">
        <f>IF(AND(P2_x!JY32&gt;=P2_x_TRUE!$J$1,P2_x!JY32&lt;=P2_x_TRUE!$K$1),1,0)</f>
        <v>0</v>
      </c>
      <c r="JZ32">
        <f>IF(AND(P2_x!JZ32&gt;=P2_x_TRUE!$J$1,P2_x!JZ32&lt;=P2_x_TRUE!$K$1),1,0)</f>
        <v>0</v>
      </c>
      <c r="KA32">
        <f>IF(AND(P2_x!KA32&gt;=P2_x_TRUE!$J$1,P2_x!KA32&lt;=P2_x_TRUE!$K$1),1,0)</f>
        <v>0</v>
      </c>
      <c r="KB32">
        <f>IF(AND(P2_x!KB32&gt;=P2_x_TRUE!$J$1,P2_x!KB32&lt;=P2_x_TRUE!$K$1),1,0)</f>
        <v>0</v>
      </c>
      <c r="KC32">
        <f>IF(AND(P2_x!KC32&gt;=P2_x_TRUE!$J$1,P2_x!KC32&lt;=P2_x_TRUE!$K$1),1,0)</f>
        <v>0</v>
      </c>
      <c r="KD32">
        <f>IF(AND(P2_x!KD32&gt;=P2_x_TRUE!$J$1,P2_x!KD32&lt;=P2_x_TRUE!$K$1),1,0)</f>
        <v>0</v>
      </c>
      <c r="KE32">
        <f>IF(AND(P2_x!KE32&gt;=P2_x_TRUE!$J$1,P2_x!KE32&lt;=P2_x_TRUE!$K$1),1,0)</f>
        <v>0</v>
      </c>
      <c r="KF32">
        <f>IF(AND(P2_x!KF32&gt;=P2_x_TRUE!$J$1,P2_x!KF32&lt;=P2_x_TRUE!$K$1),1,0)</f>
        <v>0</v>
      </c>
      <c r="KG32">
        <f>IF(AND(P2_x!KG32&gt;=P2_x_TRUE!$J$1,P2_x!KG32&lt;=P2_x_TRUE!$K$1),1,0)</f>
        <v>0</v>
      </c>
      <c r="KH32">
        <f>IF(AND(P2_x!KH32&gt;=P2_x_TRUE!$J$1,P2_x!KH32&lt;=P2_x_TRUE!$K$1),1,0)</f>
        <v>0</v>
      </c>
      <c r="KI32">
        <f>IF(AND(P2_x!KI32&gt;=P2_x_TRUE!$J$1,P2_x!KI32&lt;=P2_x_TRUE!$K$1),1,0)</f>
        <v>0</v>
      </c>
      <c r="KJ32">
        <f>IF(AND(P2_x!KJ32&gt;=P2_x_TRUE!$J$1,P2_x!KJ32&lt;=P2_x_TRUE!$K$1),1,0)</f>
        <v>0</v>
      </c>
      <c r="KK32">
        <f>IF(AND(P2_x!KK32&gt;=P2_x_TRUE!$J$1,P2_x!KK32&lt;=P2_x_TRUE!$K$1),1,0)</f>
        <v>0</v>
      </c>
      <c r="KL32">
        <f>IF(AND(P2_x!KL32&gt;=P2_x_TRUE!$J$1,P2_x!KL32&lt;=P2_x_TRUE!$K$1),1,0)</f>
        <v>0</v>
      </c>
      <c r="KM32">
        <f>IF(AND(P2_x!KM32&gt;=P2_x_TRUE!$J$1,P2_x!KM32&lt;=P2_x_TRUE!$K$1),1,0)</f>
        <v>0</v>
      </c>
      <c r="KN32">
        <f>IF(AND(P2_x!KN32&gt;=P2_x_TRUE!$J$1,P2_x!KN32&lt;=P2_x_TRUE!$K$1),1,0)</f>
        <v>0</v>
      </c>
      <c r="KO32">
        <f>IF(AND(P2_x!KO32&gt;=P2_x_TRUE!$J$1,P2_x!KO32&lt;=P2_x_TRUE!$K$1),1,0)</f>
        <v>0</v>
      </c>
      <c r="KP32">
        <f>IF(AND(P2_x!KP32&gt;=P2_x_TRUE!$J$1,P2_x!KP32&lt;=P2_x_TRUE!$K$1),1,0)</f>
        <v>0</v>
      </c>
      <c r="KQ32">
        <f>IF(AND(P2_x!KQ32&gt;=P2_x_TRUE!$J$1,P2_x!KQ32&lt;=P2_x_TRUE!$K$1),1,0)</f>
        <v>0</v>
      </c>
      <c r="KR32">
        <f>IF(AND(P2_x!KR32&gt;=P2_x_TRUE!$J$1,P2_x!KR32&lt;=P2_x_TRUE!$K$1),1,0)</f>
        <v>0</v>
      </c>
      <c r="KS32">
        <f>IF(AND(P2_x!KS32&gt;=P2_x_TRUE!$J$1,P2_x!KS32&lt;=P2_x_TRUE!$K$1),1,0)</f>
        <v>0</v>
      </c>
      <c r="KT32">
        <f>IF(AND(P2_x!KT32&gt;=P2_x_TRUE!$J$1,P2_x!KT32&lt;=P2_x_TRUE!$K$1),1,0)</f>
        <v>0</v>
      </c>
      <c r="KU32">
        <f>IF(AND(P2_x!KU32&gt;=P2_x_TRUE!$J$1,P2_x!KU32&lt;=P2_x_TRUE!$K$1),1,0)</f>
        <v>0</v>
      </c>
      <c r="KV32">
        <f>IF(AND(P2_x!KV32&gt;=P2_x_TRUE!$J$1,P2_x!KV32&lt;=P2_x_TRUE!$K$1),1,0)</f>
        <v>0</v>
      </c>
      <c r="KW32">
        <f>IF(AND(P2_x!KW32&gt;=P2_x_TRUE!$J$1,P2_x!KW32&lt;=P2_x_TRUE!$K$1),1,0)</f>
        <v>0</v>
      </c>
    </row>
    <row r="33" spans="1:309" x14ac:dyDescent="0.25">
      <c r="A33">
        <v>39</v>
      </c>
      <c r="D33">
        <f>IF(AND(P2_x!D33&gt;=P2_x_TRUE!$J$1,P2_x!D33&lt;=P2_x_TRUE!$K$1),1,0)</f>
        <v>0</v>
      </c>
      <c r="E33">
        <f>IF(AND(P2_x!E33&gt;=P2_x_TRUE!$J$1,P2_x!E33&lt;=P2_x_TRUE!$K$1),1,0)</f>
        <v>0</v>
      </c>
      <c r="F33">
        <f>IF(AND(P2_x!F33&gt;=P2_x_TRUE!$J$1,P2_x!F33&lt;=P2_x_TRUE!$K$1),1,0)</f>
        <v>0</v>
      </c>
      <c r="G33">
        <f>IF(AND(P2_x!G33&gt;=P2_x_TRUE!$J$1,P2_x!G33&lt;=P2_x_TRUE!$K$1),1,0)</f>
        <v>1</v>
      </c>
      <c r="H33">
        <f>IF(AND(P2_x!H33&gt;=P2_x_TRUE!$J$1,P2_x!H33&lt;=P2_x_TRUE!$K$1),1,0)</f>
        <v>0</v>
      </c>
      <c r="I33">
        <f>IF(AND(P2_x!I33&gt;=P2_x_TRUE!$J$1,P2_x!I33&lt;=P2_x_TRUE!$K$1),1,0)</f>
        <v>0</v>
      </c>
      <c r="J33">
        <f>IF(AND(P2_x!J33&gt;=P2_x_TRUE!$J$1,P2_x!J33&lt;=P2_x_TRUE!$K$1),1,0)</f>
        <v>0</v>
      </c>
      <c r="K33">
        <f>IF(AND(P2_x!K33&gt;=P2_x_TRUE!$J$1,P2_x!K33&lt;=P2_x_TRUE!$K$1),1,0)</f>
        <v>0</v>
      </c>
      <c r="L33">
        <f>IF(AND(P2_x!L33&gt;=P2_x_TRUE!$J$1,P2_x!L33&lt;=P2_x_TRUE!$K$1),1,0)</f>
        <v>0</v>
      </c>
      <c r="M33">
        <f>IF(AND(P2_x!M33&gt;=P2_x_TRUE!$J$1,P2_x!M33&lt;=P2_x_TRUE!$K$1),1,0)</f>
        <v>0</v>
      </c>
      <c r="N33">
        <f>IF(AND(P2_x!N33&gt;=P2_x_TRUE!$J$1,P2_x!N33&lt;=P2_x_TRUE!$K$1),1,0)</f>
        <v>0</v>
      </c>
      <c r="O33">
        <f>IF(AND(P2_x!O33&gt;=P2_x_TRUE!$J$1,P2_x!O33&lt;=P2_x_TRUE!$K$1),1,0)</f>
        <v>0</v>
      </c>
      <c r="P33">
        <f>IF(AND(P2_x!P33&gt;=P2_x_TRUE!$J$1,P2_x!P33&lt;=P2_x_TRUE!$K$1),1,0)</f>
        <v>0</v>
      </c>
      <c r="Q33">
        <f>IF(AND(P2_x!Q33&gt;=P2_x_TRUE!$J$1,P2_x!Q33&lt;=P2_x_TRUE!$K$1),1,0)</f>
        <v>0</v>
      </c>
      <c r="R33">
        <f>IF(AND(P2_x!R33&gt;=P2_x_TRUE!$J$1,P2_x!R33&lt;=P2_x_TRUE!$K$1),1,0)</f>
        <v>0</v>
      </c>
      <c r="S33">
        <f>IF(AND(P2_x!S33&gt;=P2_x_TRUE!$J$1,P2_x!S33&lt;=P2_x_TRUE!$K$1),1,0)</f>
        <v>0</v>
      </c>
      <c r="T33">
        <f>IF(AND(P2_x!T33&gt;=P2_x_TRUE!$J$1,P2_x!T33&lt;=P2_x_TRUE!$K$1),1,0)</f>
        <v>0</v>
      </c>
      <c r="U33">
        <f>IF(AND(P2_x!U33&gt;=P2_x_TRUE!$J$1,P2_x!U33&lt;=P2_x_TRUE!$K$1),1,0)</f>
        <v>0</v>
      </c>
      <c r="V33">
        <f>IF(AND(P2_x!V33&gt;=P2_x_TRUE!$J$1,P2_x!V33&lt;=P2_x_TRUE!$K$1),1,0)</f>
        <v>0</v>
      </c>
      <c r="W33">
        <f>IF(AND(P2_x!W33&gt;=P2_x_TRUE!$J$1,P2_x!W33&lt;=P2_x_TRUE!$K$1),1,0)</f>
        <v>0</v>
      </c>
      <c r="X33">
        <f>IF(AND(P2_x!X33&gt;=P2_x_TRUE!$J$1,P2_x!X33&lt;=P2_x_TRUE!$K$1),1,0)</f>
        <v>0</v>
      </c>
      <c r="Y33">
        <f>IF(AND(P2_x!Y33&gt;=P2_x_TRUE!$J$1,P2_x!Y33&lt;=P2_x_TRUE!$K$1),1,0)</f>
        <v>0</v>
      </c>
      <c r="Z33">
        <f>IF(AND(P2_x!Z33&gt;=P2_x_TRUE!$J$1,P2_x!Z33&lt;=P2_x_TRUE!$K$1),1,0)</f>
        <v>0</v>
      </c>
      <c r="AA33">
        <f>IF(AND(P2_x!AA33&gt;=P2_x_TRUE!$J$1,P2_x!AA33&lt;=P2_x_TRUE!$K$1),1,0)</f>
        <v>0</v>
      </c>
      <c r="AB33">
        <f>IF(AND(P2_x!AB33&gt;=P2_x_TRUE!$J$1,P2_x!AB33&lt;=P2_x_TRUE!$K$1),1,0)</f>
        <v>0</v>
      </c>
      <c r="AC33">
        <f>IF(AND(P2_x!AC33&gt;=P2_x_TRUE!$J$1,P2_x!AC33&lt;=P2_x_TRUE!$K$1),1,0)</f>
        <v>0</v>
      </c>
      <c r="AD33">
        <f>IF(AND(P2_x!AD33&gt;=P2_x_TRUE!$J$1,P2_x!AD33&lt;=P2_x_TRUE!$K$1),1,0)</f>
        <v>0</v>
      </c>
      <c r="AE33">
        <f>IF(AND(P2_x!AE33&gt;=P2_x_TRUE!$J$1,P2_x!AE33&lt;=P2_x_TRUE!$K$1),1,0)</f>
        <v>0</v>
      </c>
      <c r="AF33">
        <f>IF(AND(P2_x!AF33&gt;=P2_x_TRUE!$J$1,P2_x!AF33&lt;=P2_x_TRUE!$K$1),1,0)</f>
        <v>0</v>
      </c>
      <c r="AG33">
        <f>IF(AND(P2_x!AG33&gt;=P2_x_TRUE!$J$1,P2_x!AG33&lt;=P2_x_TRUE!$K$1),1,0)</f>
        <v>0</v>
      </c>
      <c r="AH33">
        <f>IF(AND(P2_x!AH33&gt;=P2_x_TRUE!$J$1,P2_x!AH33&lt;=P2_x_TRUE!$K$1),1,0)</f>
        <v>0</v>
      </c>
      <c r="AI33">
        <f>IF(AND(P2_x!AI33&gt;=P2_x_TRUE!$J$1,P2_x!AI33&lt;=P2_x_TRUE!$K$1),1,0)</f>
        <v>0</v>
      </c>
      <c r="AJ33">
        <f>IF(AND(P2_x!AJ33&gt;=P2_x_TRUE!$J$1,P2_x!AJ33&lt;=P2_x_TRUE!$K$1),1,0)</f>
        <v>0</v>
      </c>
      <c r="AK33">
        <f>IF(AND(P2_x!AK33&gt;=P2_x_TRUE!$J$1,P2_x!AK33&lt;=P2_x_TRUE!$K$1),1,0)</f>
        <v>0</v>
      </c>
      <c r="AL33">
        <f>IF(AND(P2_x!AL33&gt;=P2_x_TRUE!$J$1,P2_x!AL33&lt;=P2_x_TRUE!$K$1),1,0)</f>
        <v>0</v>
      </c>
      <c r="AM33">
        <f>IF(AND(P2_x!AM33&gt;=P2_x_TRUE!$J$1,P2_x!AM33&lt;=P2_x_TRUE!$K$1),1,0)</f>
        <v>0</v>
      </c>
      <c r="AN33">
        <f>IF(AND(P2_x!AN33&gt;=P2_x_TRUE!$J$1,P2_x!AN33&lt;=P2_x_TRUE!$K$1),1,0)</f>
        <v>0</v>
      </c>
      <c r="AO33">
        <f>IF(AND(P2_x!AO33&gt;=P2_x_TRUE!$J$1,P2_x!AO33&lt;=P2_x_TRUE!$K$1),1,0)</f>
        <v>0</v>
      </c>
      <c r="AP33">
        <f>IF(AND(P2_x!AP33&gt;=P2_x_TRUE!$J$1,P2_x!AP33&lt;=P2_x_TRUE!$K$1),1,0)</f>
        <v>0</v>
      </c>
      <c r="AQ33">
        <f>IF(AND(P2_x!AQ33&gt;=P2_x_TRUE!$J$1,P2_x!AQ33&lt;=P2_x_TRUE!$K$1),1,0)</f>
        <v>0</v>
      </c>
      <c r="AR33">
        <f>IF(AND(P2_x!AR33&gt;=P2_x_TRUE!$J$1,P2_x!AR33&lt;=P2_x_TRUE!$K$1),1,0)</f>
        <v>0</v>
      </c>
      <c r="AS33">
        <f>IF(AND(P2_x!AS33&gt;=P2_x_TRUE!$J$1,P2_x!AS33&lt;=P2_x_TRUE!$K$1),1,0)</f>
        <v>0</v>
      </c>
      <c r="AT33">
        <f>IF(AND(P2_x!AT33&gt;=P2_x_TRUE!$J$1,P2_x!AT33&lt;=P2_x_TRUE!$K$1),1,0)</f>
        <v>0</v>
      </c>
      <c r="AU33">
        <f>IF(AND(P2_x!AU33&gt;=P2_x_TRUE!$J$1,P2_x!AU33&lt;=P2_x_TRUE!$K$1),1,0)</f>
        <v>0</v>
      </c>
      <c r="AV33">
        <f>IF(AND(P2_x!AV33&gt;=P2_x_TRUE!$J$1,P2_x!AV33&lt;=P2_x_TRUE!$K$1),1,0)</f>
        <v>0</v>
      </c>
      <c r="AW33">
        <f>IF(AND(P2_x!AW33&gt;=P2_x_TRUE!$J$1,P2_x!AW33&lt;=P2_x_TRUE!$K$1),1,0)</f>
        <v>0</v>
      </c>
      <c r="AX33">
        <f>IF(AND(P2_x!AX33&gt;=P2_x_TRUE!$J$1,P2_x!AX33&lt;=P2_x_TRUE!$K$1),1,0)</f>
        <v>0</v>
      </c>
      <c r="AY33">
        <f>IF(AND(P2_x!AY33&gt;=P2_x_TRUE!$J$1,P2_x!AY33&lt;=P2_x_TRUE!$K$1),1,0)</f>
        <v>0</v>
      </c>
      <c r="AZ33">
        <f>IF(AND(P2_x!AZ33&gt;=P2_x_TRUE!$J$1,P2_x!AZ33&lt;=P2_x_TRUE!$K$1),1,0)</f>
        <v>0</v>
      </c>
      <c r="BA33">
        <f>IF(AND(P2_x!BA33&gt;=P2_x_TRUE!$J$1,P2_x!BA33&lt;=P2_x_TRUE!$K$1),1,0)</f>
        <v>0</v>
      </c>
      <c r="BB33">
        <f>IF(AND(P2_x!BB33&gt;=P2_x_TRUE!$J$1,P2_x!BB33&lt;=P2_x_TRUE!$K$1),1,0)</f>
        <v>0</v>
      </c>
      <c r="BC33">
        <f>IF(AND(P2_x!BC33&gt;=P2_x_TRUE!$J$1,P2_x!BC33&lt;=P2_x_TRUE!$K$1),1,0)</f>
        <v>0</v>
      </c>
      <c r="BD33">
        <f>IF(AND(P2_x!BD33&gt;=P2_x_TRUE!$J$1,P2_x!BD33&lt;=P2_x_TRUE!$K$1),1,0)</f>
        <v>0</v>
      </c>
      <c r="BE33">
        <f>IF(AND(P2_x!BE33&gt;=P2_x_TRUE!$J$1,P2_x!BE33&lt;=P2_x_TRUE!$K$1),1,0)</f>
        <v>0</v>
      </c>
      <c r="BF33">
        <f>IF(AND(P2_x!BF33&gt;=P2_x_TRUE!$J$1,P2_x!BF33&lt;=P2_x_TRUE!$K$1),1,0)</f>
        <v>0</v>
      </c>
      <c r="BG33">
        <f>IF(AND(P2_x!BG33&gt;=P2_x_TRUE!$J$1,P2_x!BG33&lt;=P2_x_TRUE!$K$1),1,0)</f>
        <v>0</v>
      </c>
      <c r="BH33">
        <f>IF(AND(P2_x!BH33&gt;=P2_x_TRUE!$J$1,P2_x!BH33&lt;=P2_x_TRUE!$K$1),1,0)</f>
        <v>0</v>
      </c>
      <c r="BI33">
        <f>IF(AND(P2_x!BI33&gt;=P2_x_TRUE!$J$1,P2_x!BI33&lt;=P2_x_TRUE!$K$1),1,0)</f>
        <v>0</v>
      </c>
      <c r="BJ33">
        <f>IF(AND(P2_x!BJ33&gt;=P2_x_TRUE!$J$1,P2_x!BJ33&lt;=P2_x_TRUE!$K$1),1,0)</f>
        <v>0</v>
      </c>
      <c r="BK33">
        <f>IF(AND(P2_x!BK33&gt;=P2_x_TRUE!$J$1,P2_x!BK33&lt;=P2_x_TRUE!$K$1),1,0)</f>
        <v>0</v>
      </c>
      <c r="BL33">
        <f>IF(AND(P2_x!BL33&gt;=P2_x_TRUE!$J$1,P2_x!BL33&lt;=P2_x_TRUE!$K$1),1,0)</f>
        <v>0</v>
      </c>
      <c r="BM33">
        <f>IF(AND(P2_x!BM33&gt;=P2_x_TRUE!$J$1,P2_x!BM33&lt;=P2_x_TRUE!$K$1),1,0)</f>
        <v>0</v>
      </c>
      <c r="BN33">
        <f>IF(AND(P2_x!BN33&gt;=P2_x_TRUE!$J$1,P2_x!BN33&lt;=P2_x_TRUE!$K$1),1,0)</f>
        <v>0</v>
      </c>
      <c r="BO33">
        <f>IF(AND(P2_x!BO33&gt;=P2_x_TRUE!$J$1,P2_x!BO33&lt;=P2_x_TRUE!$K$1),1,0)</f>
        <v>0</v>
      </c>
      <c r="BP33">
        <f>IF(AND(P2_x!BP33&gt;=P2_x_TRUE!$J$1,P2_x!BP33&lt;=P2_x_TRUE!$K$1),1,0)</f>
        <v>0</v>
      </c>
      <c r="BQ33">
        <f>IF(AND(P2_x!BQ33&gt;=P2_x_TRUE!$J$1,P2_x!BQ33&lt;=P2_x_TRUE!$K$1),1,0)</f>
        <v>0</v>
      </c>
      <c r="BR33">
        <f>IF(AND(P2_x!BR33&gt;=P2_x_TRUE!$J$1,P2_x!BR33&lt;=P2_x_TRUE!$K$1),1,0)</f>
        <v>0</v>
      </c>
      <c r="BS33">
        <f>IF(AND(P2_x!BS33&gt;=P2_x_TRUE!$J$1,P2_x!BS33&lt;=P2_x_TRUE!$K$1),1,0)</f>
        <v>0</v>
      </c>
      <c r="BT33">
        <f>IF(AND(P2_x!BT33&gt;=P2_x_TRUE!$J$1,P2_x!BT33&lt;=P2_x_TRUE!$K$1),1,0)</f>
        <v>0</v>
      </c>
      <c r="BU33">
        <f>IF(AND(P2_x!BU33&gt;=P2_x_TRUE!$J$1,P2_x!BU33&lt;=P2_x_TRUE!$K$1),1,0)</f>
        <v>0</v>
      </c>
      <c r="BV33">
        <f>IF(AND(P2_x!BV33&gt;=P2_x_TRUE!$J$1,P2_x!BV33&lt;=P2_x_TRUE!$K$1),1,0)</f>
        <v>0</v>
      </c>
      <c r="BW33">
        <f>IF(AND(P2_x!BW33&gt;=P2_x_TRUE!$J$1,P2_x!BW33&lt;=P2_x_TRUE!$K$1),1,0)</f>
        <v>0</v>
      </c>
      <c r="BX33">
        <f>IF(AND(P2_x!BX33&gt;=P2_x_TRUE!$J$1,P2_x!BX33&lt;=P2_x_TRUE!$K$1),1,0)</f>
        <v>0</v>
      </c>
      <c r="BY33">
        <f>IF(AND(P2_x!BY33&gt;=P2_x_TRUE!$J$1,P2_x!BY33&lt;=P2_x_TRUE!$K$1),1,0)</f>
        <v>0</v>
      </c>
      <c r="BZ33">
        <f>IF(AND(P2_x!BZ33&gt;=P2_x_TRUE!$J$1,P2_x!BZ33&lt;=P2_x_TRUE!$K$1),1,0)</f>
        <v>0</v>
      </c>
      <c r="CA33">
        <f>IF(AND(P2_x!CA33&gt;=P2_x_TRUE!$J$1,P2_x!CA33&lt;=P2_x_TRUE!$K$1),1,0)</f>
        <v>0</v>
      </c>
      <c r="CB33">
        <f>IF(AND(P2_x!CB33&gt;=P2_x_TRUE!$J$1,P2_x!CB33&lt;=P2_x_TRUE!$K$1),1,0)</f>
        <v>0</v>
      </c>
      <c r="CC33">
        <f>IF(AND(P2_x!CC33&gt;=P2_x_TRUE!$J$1,P2_x!CC33&lt;=P2_x_TRUE!$K$1),1,0)</f>
        <v>0</v>
      </c>
      <c r="CD33">
        <f>IF(AND(P2_x!CD33&gt;=P2_x_TRUE!$J$1,P2_x!CD33&lt;=P2_x_TRUE!$K$1),1,0)</f>
        <v>0</v>
      </c>
      <c r="CE33">
        <f>IF(AND(P2_x!CE33&gt;=P2_x_TRUE!$J$1,P2_x!CE33&lt;=P2_x_TRUE!$K$1),1,0)</f>
        <v>0</v>
      </c>
      <c r="CF33">
        <f>IF(AND(P2_x!CF33&gt;=P2_x_TRUE!$J$1,P2_x!CF33&lt;=P2_x_TRUE!$K$1),1,0)</f>
        <v>0</v>
      </c>
      <c r="CG33">
        <f>IF(AND(P2_x!CG33&gt;=P2_x_TRUE!$J$1,P2_x!CG33&lt;=P2_x_TRUE!$K$1),1,0)</f>
        <v>0</v>
      </c>
      <c r="CH33">
        <f>IF(AND(P2_x!CH33&gt;=P2_x_TRUE!$J$1,P2_x!CH33&lt;=P2_x_TRUE!$K$1),1,0)</f>
        <v>0</v>
      </c>
      <c r="CI33">
        <f>IF(AND(P2_x!CI33&gt;=P2_x_TRUE!$J$1,P2_x!CI33&lt;=P2_x_TRUE!$K$1),1,0)</f>
        <v>0</v>
      </c>
      <c r="CJ33">
        <f>IF(AND(P2_x!CJ33&gt;=P2_x_TRUE!$J$1,P2_x!CJ33&lt;=P2_x_TRUE!$K$1),1,0)</f>
        <v>0</v>
      </c>
      <c r="CK33">
        <f>IF(AND(P2_x!CK33&gt;=P2_x_TRUE!$J$1,P2_x!CK33&lt;=P2_x_TRUE!$K$1),1,0)</f>
        <v>0</v>
      </c>
      <c r="CL33">
        <f>IF(AND(P2_x!CL33&gt;=P2_x_TRUE!$J$1,P2_x!CL33&lt;=P2_x_TRUE!$K$1),1,0)</f>
        <v>0</v>
      </c>
      <c r="CM33">
        <f>IF(AND(P2_x!CM33&gt;=P2_x_TRUE!$J$1,P2_x!CM33&lt;=P2_x_TRUE!$K$1),1,0)</f>
        <v>0</v>
      </c>
      <c r="CN33">
        <f>IF(AND(P2_x!CN33&gt;=P2_x_TRUE!$J$1,P2_x!CN33&lt;=P2_x_TRUE!$K$1),1,0)</f>
        <v>0</v>
      </c>
      <c r="CO33">
        <f>IF(AND(P2_x!CO33&gt;=P2_x_TRUE!$J$1,P2_x!CO33&lt;=P2_x_TRUE!$K$1),1,0)</f>
        <v>0</v>
      </c>
      <c r="CP33">
        <f>IF(AND(P2_x!CP33&gt;=P2_x_TRUE!$J$1,P2_x!CP33&lt;=P2_x_TRUE!$K$1),1,0)</f>
        <v>0</v>
      </c>
      <c r="CQ33">
        <f>IF(AND(P2_x!CQ33&gt;=P2_x_TRUE!$J$1,P2_x!CQ33&lt;=P2_x_TRUE!$K$1),1,0)</f>
        <v>0</v>
      </c>
      <c r="CR33">
        <f>IF(AND(P2_x!CR33&gt;=P2_x_TRUE!$J$1,P2_x!CR33&lt;=P2_x_TRUE!$K$1),1,0)</f>
        <v>0</v>
      </c>
      <c r="CS33">
        <f>IF(AND(P2_x!CS33&gt;=P2_x_TRUE!$J$1,P2_x!CS33&lt;=P2_x_TRUE!$K$1),1,0)</f>
        <v>0</v>
      </c>
      <c r="CT33">
        <f>IF(AND(P2_x!CT33&gt;=P2_x_TRUE!$J$1,P2_x!CT33&lt;=P2_x_TRUE!$K$1),1,0)</f>
        <v>0</v>
      </c>
      <c r="CU33">
        <f>IF(AND(P2_x!CU33&gt;=P2_x_TRUE!$J$1,P2_x!CU33&lt;=P2_x_TRUE!$K$1),1,0)</f>
        <v>0</v>
      </c>
      <c r="CV33">
        <f>IF(AND(P2_x!CV33&gt;=P2_x_TRUE!$J$1,P2_x!CV33&lt;=P2_x_TRUE!$K$1),1,0)</f>
        <v>0</v>
      </c>
      <c r="CW33">
        <f>IF(AND(P2_x!CW33&gt;=P2_x_TRUE!$J$1,P2_x!CW33&lt;=P2_x_TRUE!$K$1),1,0)</f>
        <v>0</v>
      </c>
      <c r="CX33">
        <f>IF(AND(P2_x!CX33&gt;=P2_x_TRUE!$J$1,P2_x!CX33&lt;=P2_x_TRUE!$K$1),1,0)</f>
        <v>0</v>
      </c>
      <c r="CY33">
        <f>IF(AND(P2_x!CY33&gt;=P2_x_TRUE!$J$1,P2_x!CY33&lt;=P2_x_TRUE!$K$1),1,0)</f>
        <v>0</v>
      </c>
      <c r="CZ33">
        <f>IF(AND(P2_x!CZ33&gt;=P2_x_TRUE!$J$1,P2_x!CZ33&lt;=P2_x_TRUE!$K$1),1,0)</f>
        <v>0</v>
      </c>
      <c r="DA33">
        <f>IF(AND(P2_x!DA33&gt;=P2_x_TRUE!$J$1,P2_x!DA33&lt;=P2_x_TRUE!$K$1),1,0)</f>
        <v>0</v>
      </c>
      <c r="DB33">
        <f>IF(AND(P2_x!DB33&gt;=P2_x_TRUE!$J$1,P2_x!DB33&lt;=P2_x_TRUE!$K$1),1,0)</f>
        <v>0</v>
      </c>
      <c r="DC33">
        <f>IF(AND(P2_x!DC33&gt;=P2_x_TRUE!$J$1,P2_x!DC33&lt;=P2_x_TRUE!$K$1),1,0)</f>
        <v>0</v>
      </c>
      <c r="DD33">
        <f>IF(AND(P2_x!DD33&gt;=P2_x_TRUE!$J$1,P2_x!DD33&lt;=P2_x_TRUE!$K$1),1,0)</f>
        <v>0</v>
      </c>
      <c r="DE33">
        <f>IF(AND(P2_x!DE33&gt;=P2_x_TRUE!$J$1,P2_x!DE33&lt;=P2_x_TRUE!$K$1),1,0)</f>
        <v>0</v>
      </c>
      <c r="DF33">
        <f>IF(AND(P2_x!DF33&gt;=P2_x_TRUE!$J$1,P2_x!DF33&lt;=P2_x_TRUE!$K$1),1,0)</f>
        <v>0</v>
      </c>
      <c r="DG33">
        <f>IF(AND(P2_x!DG33&gt;=P2_x_TRUE!$J$1,P2_x!DG33&lt;=P2_x_TRUE!$K$1),1,0)</f>
        <v>0</v>
      </c>
      <c r="DH33">
        <f>IF(AND(P2_x!DH33&gt;=P2_x_TRUE!$J$1,P2_x!DH33&lt;=P2_x_TRUE!$K$1),1,0)</f>
        <v>0</v>
      </c>
      <c r="DI33">
        <f>IF(AND(P2_x!DI33&gt;=P2_x_TRUE!$J$1,P2_x!DI33&lt;=P2_x_TRUE!$K$1),1,0)</f>
        <v>0</v>
      </c>
      <c r="DJ33">
        <f>IF(AND(P2_x!DJ33&gt;=P2_x_TRUE!$J$1,P2_x!DJ33&lt;=P2_x_TRUE!$K$1),1,0)</f>
        <v>0</v>
      </c>
      <c r="DK33">
        <f>IF(AND(P2_x!DK33&gt;=P2_x_TRUE!$J$1,P2_x!DK33&lt;=P2_x_TRUE!$K$1),1,0)</f>
        <v>0</v>
      </c>
      <c r="DL33">
        <f>IF(AND(P2_x!DL33&gt;=P2_x_TRUE!$J$1,P2_x!DL33&lt;=P2_x_TRUE!$K$1),1,0)</f>
        <v>0</v>
      </c>
      <c r="DM33">
        <f>IF(AND(P2_x!DM33&gt;=P2_x_TRUE!$J$1,P2_x!DM33&lt;=P2_x_TRUE!$K$1),1,0)</f>
        <v>0</v>
      </c>
      <c r="DN33">
        <f>IF(AND(P2_x!DN33&gt;=P2_x_TRUE!$J$1,P2_x!DN33&lt;=P2_x_TRUE!$K$1),1,0)</f>
        <v>0</v>
      </c>
      <c r="DO33">
        <f>IF(AND(P2_x!DO33&gt;=P2_x_TRUE!$J$1,P2_x!DO33&lt;=P2_x_TRUE!$K$1),1,0)</f>
        <v>0</v>
      </c>
      <c r="DP33">
        <f>IF(AND(P2_x!DP33&gt;=P2_x_TRUE!$J$1,P2_x!DP33&lt;=P2_x_TRUE!$K$1),1,0)</f>
        <v>0</v>
      </c>
      <c r="DQ33">
        <f>IF(AND(P2_x!DQ33&gt;=P2_x_TRUE!$J$1,P2_x!DQ33&lt;=P2_x_TRUE!$K$1),1,0)</f>
        <v>0</v>
      </c>
      <c r="DR33">
        <f>IF(AND(P2_x!DR33&gt;=P2_x_TRUE!$J$1,P2_x!DR33&lt;=P2_x_TRUE!$K$1),1,0)</f>
        <v>0</v>
      </c>
      <c r="DS33">
        <f>IF(AND(P2_x!DS33&gt;=P2_x_TRUE!$J$1,P2_x!DS33&lt;=P2_x_TRUE!$K$1),1,0)</f>
        <v>0</v>
      </c>
      <c r="DT33">
        <f>IF(AND(P2_x!DT33&gt;=P2_x_TRUE!$J$1,P2_x!DT33&lt;=P2_x_TRUE!$K$1),1,0)</f>
        <v>0</v>
      </c>
      <c r="DU33">
        <f>IF(AND(P2_x!DU33&gt;=P2_x_TRUE!$J$1,P2_x!DU33&lt;=P2_x_TRUE!$K$1),1,0)</f>
        <v>0</v>
      </c>
      <c r="DV33">
        <f>IF(AND(P2_x!DV33&gt;=P2_x_TRUE!$J$1,P2_x!DV33&lt;=P2_x_TRUE!$K$1),1,0)</f>
        <v>0</v>
      </c>
      <c r="DW33">
        <f>IF(AND(P2_x!DW33&gt;=P2_x_TRUE!$J$1,P2_x!DW33&lt;=P2_x_TRUE!$K$1),1,0)</f>
        <v>0</v>
      </c>
      <c r="DX33">
        <f>IF(AND(P2_x!DX33&gt;=P2_x_TRUE!$J$1,P2_x!DX33&lt;=P2_x_TRUE!$K$1),1,0)</f>
        <v>0</v>
      </c>
      <c r="DY33">
        <f>IF(AND(P2_x!DY33&gt;=P2_x_TRUE!$J$1,P2_x!DY33&lt;=P2_x_TRUE!$K$1),1,0)</f>
        <v>0</v>
      </c>
      <c r="DZ33">
        <f>IF(AND(P2_x!DZ33&gt;=P2_x_TRUE!$J$1,P2_x!DZ33&lt;=P2_x_TRUE!$K$1),1,0)</f>
        <v>0</v>
      </c>
      <c r="EA33">
        <f>IF(AND(P2_x!EA33&gt;=P2_x_TRUE!$J$1,P2_x!EA33&lt;=P2_x_TRUE!$K$1),1,0)</f>
        <v>0</v>
      </c>
      <c r="EB33">
        <f>IF(AND(P2_x!EB33&gt;=P2_x_TRUE!$J$1,P2_x!EB33&lt;=P2_x_TRUE!$K$1),1,0)</f>
        <v>0</v>
      </c>
      <c r="EC33">
        <f>IF(AND(P2_x!EC33&gt;=P2_x_TRUE!$J$1,P2_x!EC33&lt;=P2_x_TRUE!$K$1),1,0)</f>
        <v>0</v>
      </c>
      <c r="ED33">
        <f>IF(AND(P2_x!ED33&gt;=P2_x_TRUE!$J$1,P2_x!ED33&lt;=P2_x_TRUE!$K$1),1,0)</f>
        <v>0</v>
      </c>
      <c r="EE33">
        <f>IF(AND(P2_x!EE33&gt;=P2_x_TRUE!$J$1,P2_x!EE33&lt;=P2_x_TRUE!$K$1),1,0)</f>
        <v>0</v>
      </c>
      <c r="EF33">
        <f>IF(AND(P2_x!EF33&gt;=P2_x_TRUE!$J$1,P2_x!EF33&lt;=P2_x_TRUE!$K$1),1,0)</f>
        <v>0</v>
      </c>
      <c r="EG33">
        <f>IF(AND(P2_x!EG33&gt;=P2_x_TRUE!$J$1,P2_x!EG33&lt;=P2_x_TRUE!$K$1),1,0)</f>
        <v>0</v>
      </c>
      <c r="EH33">
        <f>IF(AND(P2_x!EH33&gt;=P2_x_TRUE!$J$1,P2_x!EH33&lt;=P2_x_TRUE!$K$1),1,0)</f>
        <v>0</v>
      </c>
      <c r="EI33">
        <f>IF(AND(P2_x!EI33&gt;=P2_x_TRUE!$J$1,P2_x!EI33&lt;=P2_x_TRUE!$K$1),1,0)</f>
        <v>0</v>
      </c>
      <c r="EJ33">
        <f>IF(AND(P2_x!EJ33&gt;=P2_x_TRUE!$J$1,P2_x!EJ33&lt;=P2_x_TRUE!$K$1),1,0)</f>
        <v>0</v>
      </c>
      <c r="EK33">
        <f>IF(AND(P2_x!EK33&gt;=P2_x_TRUE!$J$1,P2_x!EK33&lt;=P2_x_TRUE!$K$1),1,0)</f>
        <v>0</v>
      </c>
      <c r="EL33">
        <f>IF(AND(P2_x!EL33&gt;=P2_x_TRUE!$J$1,P2_x!EL33&lt;=P2_x_TRUE!$K$1),1,0)</f>
        <v>0</v>
      </c>
      <c r="EM33">
        <f>IF(AND(P2_x!EM33&gt;=P2_x_TRUE!$J$1,P2_x!EM33&lt;=P2_x_TRUE!$K$1),1,0)</f>
        <v>0</v>
      </c>
      <c r="EN33">
        <f>IF(AND(P2_x!EN33&gt;=P2_x_TRUE!$J$1,P2_x!EN33&lt;=P2_x_TRUE!$K$1),1,0)</f>
        <v>0</v>
      </c>
      <c r="EO33">
        <f>IF(AND(P2_x!EO33&gt;=P2_x_TRUE!$J$1,P2_x!EO33&lt;=P2_x_TRUE!$K$1),1,0)</f>
        <v>0</v>
      </c>
      <c r="EP33">
        <f>IF(AND(P2_x!EP33&gt;=P2_x_TRUE!$J$1,P2_x!EP33&lt;=P2_x_TRUE!$K$1),1,0)</f>
        <v>0</v>
      </c>
      <c r="EQ33">
        <f>IF(AND(P2_x!EQ33&gt;=P2_x_TRUE!$J$1,P2_x!EQ33&lt;=P2_x_TRUE!$K$1),1,0)</f>
        <v>0</v>
      </c>
      <c r="ER33">
        <f>IF(AND(P2_x!ER33&gt;=P2_x_TRUE!$J$1,P2_x!ER33&lt;=P2_x_TRUE!$K$1),1,0)</f>
        <v>0</v>
      </c>
      <c r="ES33">
        <f>IF(AND(P2_x!ES33&gt;=P2_x_TRUE!$J$1,P2_x!ES33&lt;=P2_x_TRUE!$K$1),1,0)</f>
        <v>0</v>
      </c>
      <c r="ET33">
        <f>IF(AND(P2_x!ET33&gt;=P2_x_TRUE!$J$1,P2_x!ET33&lt;=P2_x_TRUE!$K$1),1,0)</f>
        <v>0</v>
      </c>
      <c r="EU33">
        <f>IF(AND(P2_x!EU33&gt;=P2_x_TRUE!$J$1,P2_x!EU33&lt;=P2_x_TRUE!$K$1),1,0)</f>
        <v>0</v>
      </c>
      <c r="EV33">
        <f>IF(AND(P2_x!EV33&gt;=P2_x_TRUE!$J$1,P2_x!EV33&lt;=P2_x_TRUE!$K$1),1,0)</f>
        <v>0</v>
      </c>
      <c r="EW33">
        <f>IF(AND(P2_x!EW33&gt;=P2_x_TRUE!$J$1,P2_x!EW33&lt;=P2_x_TRUE!$K$1),1,0)</f>
        <v>0</v>
      </c>
      <c r="EX33">
        <f>IF(AND(P2_x!EX33&gt;=P2_x_TRUE!$J$1,P2_x!EX33&lt;=P2_x_TRUE!$K$1),1,0)</f>
        <v>0</v>
      </c>
      <c r="EY33">
        <f>IF(AND(P2_x!EY33&gt;=P2_x_TRUE!$J$1,P2_x!EY33&lt;=P2_x_TRUE!$K$1),1,0)</f>
        <v>0</v>
      </c>
      <c r="EZ33">
        <f>IF(AND(P2_x!EZ33&gt;=P2_x_TRUE!$J$1,P2_x!EZ33&lt;=P2_x_TRUE!$K$1),1,0)</f>
        <v>0</v>
      </c>
      <c r="FA33">
        <f>IF(AND(P2_x!FA33&gt;=P2_x_TRUE!$J$1,P2_x!FA33&lt;=P2_x_TRUE!$K$1),1,0)</f>
        <v>0</v>
      </c>
      <c r="FB33">
        <f>IF(AND(P2_x!FB33&gt;=P2_x_TRUE!$J$1,P2_x!FB33&lt;=P2_x_TRUE!$K$1),1,0)</f>
        <v>0</v>
      </c>
      <c r="FC33">
        <f>IF(AND(P2_x!FC33&gt;=P2_x_TRUE!$J$1,P2_x!FC33&lt;=P2_x_TRUE!$K$1),1,0)</f>
        <v>0</v>
      </c>
      <c r="FD33">
        <f>IF(AND(P2_x!FD33&gt;=P2_x_TRUE!$J$1,P2_x!FD33&lt;=P2_x_TRUE!$K$1),1,0)</f>
        <v>0</v>
      </c>
      <c r="FE33">
        <f>IF(AND(P2_x!FE33&gt;=P2_x_TRUE!$J$1,P2_x!FE33&lt;=P2_x_TRUE!$K$1),1,0)</f>
        <v>0</v>
      </c>
      <c r="FF33">
        <f>IF(AND(P2_x!FF33&gt;=P2_x_TRUE!$J$1,P2_x!FF33&lt;=P2_x_TRUE!$K$1),1,0)</f>
        <v>0</v>
      </c>
      <c r="FG33">
        <f>IF(AND(P2_x!FG33&gt;=P2_x_TRUE!$J$1,P2_x!FG33&lt;=P2_x_TRUE!$K$1),1,0)</f>
        <v>0</v>
      </c>
      <c r="FH33">
        <f>IF(AND(P2_x!FH33&gt;=P2_x_TRUE!$J$1,P2_x!FH33&lt;=P2_x_TRUE!$K$1),1,0)</f>
        <v>0</v>
      </c>
      <c r="FI33">
        <f>IF(AND(P2_x!FI33&gt;=P2_x_TRUE!$J$1,P2_x!FI33&lt;=P2_x_TRUE!$K$1),1,0)</f>
        <v>0</v>
      </c>
      <c r="FJ33">
        <f>IF(AND(P2_x!FJ33&gt;=P2_x_TRUE!$J$1,P2_x!FJ33&lt;=P2_x_TRUE!$K$1),1,0)</f>
        <v>0</v>
      </c>
      <c r="FK33">
        <f>IF(AND(P2_x!FK33&gt;=P2_x_TRUE!$J$1,P2_x!FK33&lt;=P2_x_TRUE!$K$1),1,0)</f>
        <v>0</v>
      </c>
      <c r="FL33">
        <f>IF(AND(P2_x!FL33&gt;=P2_x_TRUE!$J$1,P2_x!FL33&lt;=P2_x_TRUE!$K$1),1,0)</f>
        <v>0</v>
      </c>
      <c r="FM33">
        <f>IF(AND(P2_x!FM33&gt;=P2_x_TRUE!$J$1,P2_x!FM33&lt;=P2_x_TRUE!$K$1),1,0)</f>
        <v>0</v>
      </c>
      <c r="FN33">
        <f>IF(AND(P2_x!FN33&gt;=P2_x_TRUE!$J$1,P2_x!FN33&lt;=P2_x_TRUE!$K$1),1,0)</f>
        <v>0</v>
      </c>
      <c r="FO33">
        <f>IF(AND(P2_x!FO33&gt;=P2_x_TRUE!$J$1,P2_x!FO33&lt;=P2_x_TRUE!$K$1),1,0)</f>
        <v>0</v>
      </c>
      <c r="FP33">
        <f>IF(AND(P2_x!FP33&gt;=P2_x_TRUE!$J$1,P2_x!FP33&lt;=P2_x_TRUE!$K$1),1,0)</f>
        <v>0</v>
      </c>
      <c r="FQ33">
        <f>IF(AND(P2_x!FQ33&gt;=P2_x_TRUE!$J$1,P2_x!FQ33&lt;=P2_x_TRUE!$K$1),1,0)</f>
        <v>0</v>
      </c>
      <c r="FR33">
        <f>IF(AND(P2_x!FR33&gt;=P2_x_TRUE!$J$1,P2_x!FR33&lt;=P2_x_TRUE!$K$1),1,0)</f>
        <v>0</v>
      </c>
      <c r="FS33">
        <f>IF(AND(P2_x!FS33&gt;=P2_x_TRUE!$J$1,P2_x!FS33&lt;=P2_x_TRUE!$K$1),1,0)</f>
        <v>0</v>
      </c>
      <c r="FT33">
        <f>IF(AND(P2_x!FT33&gt;=P2_x_TRUE!$J$1,P2_x!FT33&lt;=P2_x_TRUE!$K$1),1,0)</f>
        <v>0</v>
      </c>
      <c r="FU33">
        <f>IF(AND(P2_x!FU33&gt;=P2_x_TRUE!$J$1,P2_x!FU33&lt;=P2_x_TRUE!$K$1),1,0)</f>
        <v>0</v>
      </c>
      <c r="FV33">
        <f>IF(AND(P2_x!FV33&gt;=P2_x_TRUE!$J$1,P2_x!FV33&lt;=P2_x_TRUE!$K$1),1,0)</f>
        <v>0</v>
      </c>
      <c r="FW33">
        <f>IF(AND(P2_x!FW33&gt;=P2_x_TRUE!$J$1,P2_x!FW33&lt;=P2_x_TRUE!$K$1),1,0)</f>
        <v>0</v>
      </c>
      <c r="FX33">
        <f>IF(AND(P2_x!FX33&gt;=P2_x_TRUE!$J$1,P2_x!FX33&lt;=P2_x_TRUE!$K$1),1,0)</f>
        <v>0</v>
      </c>
      <c r="FY33">
        <f>IF(AND(P2_x!FY33&gt;=P2_x_TRUE!$J$1,P2_x!FY33&lt;=P2_x_TRUE!$K$1),1,0)</f>
        <v>0</v>
      </c>
      <c r="FZ33">
        <f>IF(AND(P2_x!FZ33&gt;=P2_x_TRUE!$J$1,P2_x!FZ33&lt;=P2_x_TRUE!$K$1),1,0)</f>
        <v>0</v>
      </c>
      <c r="GA33">
        <f>IF(AND(P2_x!GA33&gt;=P2_x_TRUE!$J$1,P2_x!GA33&lt;=P2_x_TRUE!$K$1),1,0)</f>
        <v>0</v>
      </c>
      <c r="GB33">
        <f>IF(AND(P2_x!GB33&gt;=P2_x_TRUE!$J$1,P2_x!GB33&lt;=P2_x_TRUE!$K$1),1,0)</f>
        <v>0</v>
      </c>
      <c r="GC33">
        <f>IF(AND(P2_x!GC33&gt;=P2_x_TRUE!$J$1,P2_x!GC33&lt;=P2_x_TRUE!$K$1),1,0)</f>
        <v>0</v>
      </c>
      <c r="GD33">
        <f>IF(AND(P2_x!GD33&gt;=P2_x_TRUE!$J$1,P2_x!GD33&lt;=P2_x_TRUE!$K$1),1,0)</f>
        <v>0</v>
      </c>
      <c r="GE33">
        <f>IF(AND(P2_x!GE33&gt;=P2_x_TRUE!$J$1,P2_x!GE33&lt;=P2_x_TRUE!$K$1),1,0)</f>
        <v>0</v>
      </c>
      <c r="GF33">
        <f>IF(AND(P2_x!GF33&gt;=P2_x_TRUE!$J$1,P2_x!GF33&lt;=P2_x_TRUE!$K$1),1,0)</f>
        <v>0</v>
      </c>
      <c r="GG33">
        <f>IF(AND(P2_x!GG33&gt;=P2_x_TRUE!$J$1,P2_x!GG33&lt;=P2_x_TRUE!$K$1),1,0)</f>
        <v>0</v>
      </c>
      <c r="GH33">
        <f>IF(AND(P2_x!GH33&gt;=P2_x_TRUE!$J$1,P2_x!GH33&lt;=P2_x_TRUE!$K$1),1,0)</f>
        <v>0</v>
      </c>
      <c r="GI33">
        <f>IF(AND(P2_x!GI33&gt;=P2_x_TRUE!$J$1,P2_x!GI33&lt;=P2_x_TRUE!$K$1),1,0)</f>
        <v>0</v>
      </c>
      <c r="GJ33">
        <f>IF(AND(P2_x!GJ33&gt;=P2_x_TRUE!$J$1,P2_x!GJ33&lt;=P2_x_TRUE!$K$1),1,0)</f>
        <v>0</v>
      </c>
      <c r="GK33">
        <f>IF(AND(P2_x!GK33&gt;=P2_x_TRUE!$J$1,P2_x!GK33&lt;=P2_x_TRUE!$K$1),1,0)</f>
        <v>0</v>
      </c>
      <c r="GL33">
        <f>IF(AND(P2_x!GL33&gt;=P2_x_TRUE!$J$1,P2_x!GL33&lt;=P2_x_TRUE!$K$1),1,0)</f>
        <v>0</v>
      </c>
      <c r="GM33">
        <f>IF(AND(P2_x!GM33&gt;=P2_x_TRUE!$J$1,P2_x!GM33&lt;=P2_x_TRUE!$K$1),1,0)</f>
        <v>0</v>
      </c>
      <c r="GN33">
        <f>IF(AND(P2_x!GN33&gt;=P2_x_TRUE!$J$1,P2_x!GN33&lt;=P2_x_TRUE!$K$1),1,0)</f>
        <v>0</v>
      </c>
      <c r="GO33">
        <f>IF(AND(P2_x!GO33&gt;=P2_x_TRUE!$J$1,P2_x!GO33&lt;=P2_x_TRUE!$K$1),1,0)</f>
        <v>0</v>
      </c>
      <c r="GP33">
        <f>IF(AND(P2_x!GP33&gt;=P2_x_TRUE!$J$1,P2_x!GP33&lt;=P2_x_TRUE!$K$1),1,0)</f>
        <v>0</v>
      </c>
      <c r="GQ33">
        <f>IF(AND(P2_x!GQ33&gt;=P2_x_TRUE!$J$1,P2_x!GQ33&lt;=P2_x_TRUE!$K$1),1,0)</f>
        <v>0</v>
      </c>
      <c r="GR33">
        <f>IF(AND(P2_x!GR33&gt;=P2_x_TRUE!$J$1,P2_x!GR33&lt;=P2_x_TRUE!$K$1),1,0)</f>
        <v>0</v>
      </c>
      <c r="GS33">
        <f>IF(AND(P2_x!GS33&gt;=P2_x_TRUE!$J$1,P2_x!GS33&lt;=P2_x_TRUE!$K$1),1,0)</f>
        <v>0</v>
      </c>
      <c r="GT33">
        <f>IF(AND(P2_x!GT33&gt;=P2_x_TRUE!$J$1,P2_x!GT33&lt;=P2_x_TRUE!$K$1),1,0)</f>
        <v>0</v>
      </c>
      <c r="GU33">
        <f>IF(AND(P2_x!GU33&gt;=P2_x_TRUE!$J$1,P2_x!GU33&lt;=P2_x_TRUE!$K$1),1,0)</f>
        <v>0</v>
      </c>
      <c r="GV33">
        <f>IF(AND(P2_x!GV33&gt;=P2_x_TRUE!$J$1,P2_x!GV33&lt;=P2_x_TRUE!$K$1),1,0)</f>
        <v>0</v>
      </c>
      <c r="GW33">
        <f>IF(AND(P2_x!GW33&gt;=P2_x_TRUE!$J$1,P2_x!GW33&lt;=P2_x_TRUE!$K$1),1,0)</f>
        <v>0</v>
      </c>
      <c r="GX33">
        <f>IF(AND(P2_x!GX33&gt;=P2_x_TRUE!$J$1,P2_x!GX33&lt;=P2_x_TRUE!$K$1),1,0)</f>
        <v>0</v>
      </c>
      <c r="GY33">
        <f>IF(AND(P2_x!GY33&gt;=P2_x_TRUE!$J$1,P2_x!GY33&lt;=P2_x_TRUE!$K$1),1,0)</f>
        <v>0</v>
      </c>
      <c r="GZ33">
        <f>IF(AND(P2_x!GZ33&gt;=P2_x_TRUE!$J$1,P2_x!GZ33&lt;=P2_x_TRUE!$K$1),1,0)</f>
        <v>0</v>
      </c>
      <c r="HA33">
        <f>IF(AND(P2_x!HA33&gt;=P2_x_TRUE!$J$1,P2_x!HA33&lt;=P2_x_TRUE!$K$1),1,0)</f>
        <v>0</v>
      </c>
      <c r="HB33">
        <f>IF(AND(P2_x!HB33&gt;=P2_x_TRUE!$J$1,P2_x!HB33&lt;=P2_x_TRUE!$K$1),1,0)</f>
        <v>0</v>
      </c>
      <c r="HC33">
        <f>IF(AND(P2_x!HC33&gt;=P2_x_TRUE!$J$1,P2_x!HC33&lt;=P2_x_TRUE!$K$1),1,0)</f>
        <v>0</v>
      </c>
      <c r="HD33">
        <f>IF(AND(P2_x!HD33&gt;=P2_x_TRUE!$J$1,P2_x!HD33&lt;=P2_x_TRUE!$K$1),1,0)</f>
        <v>0</v>
      </c>
      <c r="HE33">
        <f>IF(AND(P2_x!HE33&gt;=P2_x_TRUE!$J$1,P2_x!HE33&lt;=P2_x_TRUE!$K$1),1,0)</f>
        <v>0</v>
      </c>
      <c r="HF33">
        <f>IF(AND(P2_x!HF33&gt;=P2_x_TRUE!$J$1,P2_x!HF33&lt;=P2_x_TRUE!$K$1),1,0)</f>
        <v>0</v>
      </c>
      <c r="HG33">
        <f>IF(AND(P2_x!HG33&gt;=P2_x_TRUE!$J$1,P2_x!HG33&lt;=P2_x_TRUE!$K$1),1,0)</f>
        <v>0</v>
      </c>
      <c r="HH33">
        <f>IF(AND(P2_x!HH33&gt;=P2_x_TRUE!$J$1,P2_x!HH33&lt;=P2_x_TRUE!$K$1),1,0)</f>
        <v>0</v>
      </c>
      <c r="HI33">
        <f>IF(AND(P2_x!HI33&gt;=P2_x_TRUE!$J$1,P2_x!HI33&lt;=P2_x_TRUE!$K$1),1,0)</f>
        <v>0</v>
      </c>
      <c r="HJ33">
        <f>IF(AND(P2_x!HJ33&gt;=P2_x_TRUE!$J$1,P2_x!HJ33&lt;=P2_x_TRUE!$K$1),1,0)</f>
        <v>0</v>
      </c>
      <c r="HK33">
        <f>IF(AND(P2_x!HK33&gt;=P2_x_TRUE!$J$1,P2_x!HK33&lt;=P2_x_TRUE!$K$1),1,0)</f>
        <v>0</v>
      </c>
      <c r="HL33">
        <f>IF(AND(P2_x!HL33&gt;=P2_x_TRUE!$J$1,P2_x!HL33&lt;=P2_x_TRUE!$K$1),1,0)</f>
        <v>0</v>
      </c>
      <c r="HM33">
        <f>IF(AND(P2_x!HM33&gt;=P2_x_TRUE!$J$1,P2_x!HM33&lt;=P2_x_TRUE!$K$1),1,0)</f>
        <v>0</v>
      </c>
      <c r="HN33">
        <f>IF(AND(P2_x!HN33&gt;=P2_x_TRUE!$J$1,P2_x!HN33&lt;=P2_x_TRUE!$K$1),1,0)</f>
        <v>0</v>
      </c>
      <c r="HO33">
        <f>IF(AND(P2_x!HO33&gt;=P2_x_TRUE!$J$1,P2_x!HO33&lt;=P2_x_TRUE!$K$1),1,0)</f>
        <v>0</v>
      </c>
      <c r="HP33">
        <f>IF(AND(P2_x!HP33&gt;=P2_x_TRUE!$J$1,P2_x!HP33&lt;=P2_x_TRUE!$K$1),1,0)</f>
        <v>0</v>
      </c>
      <c r="HQ33">
        <f>IF(AND(P2_x!HQ33&gt;=P2_x_TRUE!$J$1,P2_x!HQ33&lt;=P2_x_TRUE!$K$1),1,0)</f>
        <v>0</v>
      </c>
      <c r="HR33">
        <f>IF(AND(P2_x!HR33&gt;=P2_x_TRUE!$J$1,P2_x!HR33&lt;=P2_x_TRUE!$K$1),1,0)</f>
        <v>0</v>
      </c>
      <c r="HS33">
        <f>IF(AND(P2_x!HS33&gt;=P2_x_TRUE!$J$1,P2_x!HS33&lt;=P2_x_TRUE!$K$1),1,0)</f>
        <v>0</v>
      </c>
      <c r="HT33">
        <f>IF(AND(P2_x!HT33&gt;=P2_x_TRUE!$J$1,P2_x!HT33&lt;=P2_x_TRUE!$K$1),1,0)</f>
        <v>0</v>
      </c>
      <c r="HU33">
        <f>IF(AND(P2_x!HU33&gt;=P2_x_TRUE!$J$1,P2_x!HU33&lt;=P2_x_TRUE!$K$1),1,0)</f>
        <v>0</v>
      </c>
      <c r="HV33">
        <f>IF(AND(P2_x!HV33&gt;=P2_x_TRUE!$J$1,P2_x!HV33&lt;=P2_x_TRUE!$K$1),1,0)</f>
        <v>0</v>
      </c>
      <c r="HW33">
        <f>IF(AND(P2_x!HW33&gt;=P2_x_TRUE!$J$1,P2_x!HW33&lt;=P2_x_TRUE!$K$1),1,0)</f>
        <v>0</v>
      </c>
      <c r="HX33">
        <f>IF(AND(P2_x!HX33&gt;=P2_x_TRUE!$J$1,P2_x!HX33&lt;=P2_x_TRUE!$K$1),1,0)</f>
        <v>0</v>
      </c>
      <c r="HY33">
        <f>IF(AND(P2_x!HY33&gt;=P2_x_TRUE!$J$1,P2_x!HY33&lt;=P2_x_TRUE!$K$1),1,0)</f>
        <v>0</v>
      </c>
      <c r="HZ33">
        <f>IF(AND(P2_x!HZ33&gt;=P2_x_TRUE!$J$1,P2_x!HZ33&lt;=P2_x_TRUE!$K$1),1,0)</f>
        <v>0</v>
      </c>
      <c r="IA33">
        <f>IF(AND(P2_x!IA33&gt;=P2_x_TRUE!$J$1,P2_x!IA33&lt;=P2_x_TRUE!$K$1),1,0)</f>
        <v>0</v>
      </c>
      <c r="IB33">
        <f>IF(AND(P2_x!IB33&gt;=P2_x_TRUE!$J$1,P2_x!IB33&lt;=P2_x_TRUE!$K$1),1,0)</f>
        <v>0</v>
      </c>
      <c r="IC33">
        <f>IF(AND(P2_x!IC33&gt;=P2_x_TRUE!$J$1,P2_x!IC33&lt;=P2_x_TRUE!$K$1),1,0)</f>
        <v>0</v>
      </c>
      <c r="ID33">
        <f>IF(AND(P2_x!ID33&gt;=P2_x_TRUE!$J$1,P2_x!ID33&lt;=P2_x_TRUE!$K$1),1,0)</f>
        <v>0</v>
      </c>
      <c r="IE33">
        <f>IF(AND(P2_x!IE33&gt;=P2_x_TRUE!$J$1,P2_x!IE33&lt;=P2_x_TRUE!$K$1),1,0)</f>
        <v>0</v>
      </c>
      <c r="IF33">
        <f>IF(AND(P2_x!IF33&gt;=P2_x_TRUE!$J$1,P2_x!IF33&lt;=P2_x_TRUE!$K$1),1,0)</f>
        <v>0</v>
      </c>
      <c r="IG33">
        <f>IF(AND(P2_x!IG33&gt;=P2_x_TRUE!$J$1,P2_x!IG33&lt;=P2_x_TRUE!$K$1),1,0)</f>
        <v>0</v>
      </c>
      <c r="IH33">
        <f>IF(AND(P2_x!IH33&gt;=P2_x_TRUE!$J$1,P2_x!IH33&lt;=P2_x_TRUE!$K$1),1,0)</f>
        <v>0</v>
      </c>
      <c r="II33">
        <f>IF(AND(P2_x!II33&gt;=P2_x_TRUE!$J$1,P2_x!II33&lt;=P2_x_TRUE!$K$1),1,0)</f>
        <v>0</v>
      </c>
      <c r="IJ33">
        <f>IF(AND(P2_x!IJ33&gt;=P2_x_TRUE!$J$1,P2_x!IJ33&lt;=P2_x_TRUE!$K$1),1,0)</f>
        <v>0</v>
      </c>
      <c r="IK33">
        <f>IF(AND(P2_x!IK33&gt;=P2_x_TRUE!$J$1,P2_x!IK33&lt;=P2_x_TRUE!$K$1),1,0)</f>
        <v>0</v>
      </c>
      <c r="IL33">
        <f>IF(AND(P2_x!IL33&gt;=P2_x_TRUE!$J$1,P2_x!IL33&lt;=P2_x_TRUE!$K$1),1,0)</f>
        <v>0</v>
      </c>
      <c r="IM33">
        <f>IF(AND(P2_x!IM33&gt;=P2_x_TRUE!$J$1,P2_x!IM33&lt;=P2_x_TRUE!$K$1),1,0)</f>
        <v>0</v>
      </c>
      <c r="IN33">
        <f>IF(AND(P2_x!IN33&gt;=P2_x_TRUE!$J$1,P2_x!IN33&lt;=P2_x_TRUE!$K$1),1,0)</f>
        <v>0</v>
      </c>
      <c r="IO33">
        <f>IF(AND(P2_x!IO33&gt;=P2_x_TRUE!$J$1,P2_x!IO33&lt;=P2_x_TRUE!$K$1),1,0)</f>
        <v>0</v>
      </c>
      <c r="IP33">
        <f>IF(AND(P2_x!IP33&gt;=P2_x_TRUE!$J$1,P2_x!IP33&lt;=P2_x_TRUE!$K$1),1,0)</f>
        <v>0</v>
      </c>
      <c r="IQ33">
        <f>IF(AND(P2_x!IQ33&gt;=P2_x_TRUE!$J$1,P2_x!IQ33&lt;=P2_x_TRUE!$K$1),1,0)</f>
        <v>0</v>
      </c>
      <c r="IR33">
        <f>IF(AND(P2_x!IR33&gt;=P2_x_TRUE!$J$1,P2_x!IR33&lt;=P2_x_TRUE!$K$1),1,0)</f>
        <v>0</v>
      </c>
      <c r="IS33">
        <f>IF(AND(P2_x!IS33&gt;=P2_x_TRUE!$J$1,P2_x!IS33&lt;=P2_x_TRUE!$K$1),1,0)</f>
        <v>0</v>
      </c>
      <c r="IT33">
        <f>IF(AND(P2_x!IT33&gt;=P2_x_TRUE!$J$1,P2_x!IT33&lt;=P2_x_TRUE!$K$1),1,0)</f>
        <v>0</v>
      </c>
      <c r="IU33">
        <f>IF(AND(P2_x!IU33&gt;=P2_x_TRUE!$J$1,P2_x!IU33&lt;=P2_x_TRUE!$K$1),1,0)</f>
        <v>0</v>
      </c>
      <c r="IV33">
        <f>IF(AND(P2_x!IV33&gt;=P2_x_TRUE!$J$1,P2_x!IV33&lt;=P2_x_TRUE!$K$1),1,0)</f>
        <v>0</v>
      </c>
      <c r="IW33">
        <f>IF(AND(P2_x!IW33&gt;=P2_x_TRUE!$J$1,P2_x!IW33&lt;=P2_x_TRUE!$K$1),1,0)</f>
        <v>0</v>
      </c>
      <c r="IX33">
        <f>IF(AND(P2_x!IX33&gt;=P2_x_TRUE!$J$1,P2_x!IX33&lt;=P2_x_TRUE!$K$1),1,0)</f>
        <v>0</v>
      </c>
      <c r="IY33">
        <f>IF(AND(P2_x!IY33&gt;=P2_x_TRUE!$J$1,P2_x!IY33&lt;=P2_x_TRUE!$K$1),1,0)</f>
        <v>0</v>
      </c>
      <c r="IZ33">
        <f>IF(AND(P2_x!IZ33&gt;=P2_x_TRUE!$J$1,P2_x!IZ33&lt;=P2_x_TRUE!$K$1),1,0)</f>
        <v>0</v>
      </c>
      <c r="JA33">
        <f>IF(AND(P2_x!JA33&gt;=P2_x_TRUE!$J$1,P2_x!JA33&lt;=P2_x_TRUE!$K$1),1,0)</f>
        <v>0</v>
      </c>
      <c r="JB33">
        <f>IF(AND(P2_x!JB33&gt;=P2_x_TRUE!$J$1,P2_x!JB33&lt;=P2_x_TRUE!$K$1),1,0)</f>
        <v>0</v>
      </c>
      <c r="JC33">
        <f>IF(AND(P2_x!JC33&gt;=P2_x_TRUE!$J$1,P2_x!JC33&lt;=P2_x_TRUE!$K$1),1,0)</f>
        <v>0</v>
      </c>
      <c r="JD33">
        <f>IF(AND(P2_x!JD33&gt;=P2_x_TRUE!$J$1,P2_x!JD33&lt;=P2_x_TRUE!$K$1),1,0)</f>
        <v>0</v>
      </c>
      <c r="JE33">
        <f>IF(AND(P2_x!JE33&gt;=P2_x_TRUE!$J$1,P2_x!JE33&lt;=P2_x_TRUE!$K$1),1,0)</f>
        <v>0</v>
      </c>
      <c r="JF33">
        <f>IF(AND(P2_x!JF33&gt;=P2_x_TRUE!$J$1,P2_x!JF33&lt;=P2_x_TRUE!$K$1),1,0)</f>
        <v>0</v>
      </c>
      <c r="JG33">
        <f>IF(AND(P2_x!JG33&gt;=P2_x_TRUE!$J$1,P2_x!JG33&lt;=P2_x_TRUE!$K$1),1,0)</f>
        <v>0</v>
      </c>
      <c r="JH33">
        <f>IF(AND(P2_x!JH33&gt;=P2_x_TRUE!$J$1,P2_x!JH33&lt;=P2_x_TRUE!$K$1),1,0)</f>
        <v>0</v>
      </c>
      <c r="JI33">
        <f>IF(AND(P2_x!JI33&gt;=P2_x_TRUE!$J$1,P2_x!JI33&lt;=P2_x_TRUE!$K$1),1,0)</f>
        <v>0</v>
      </c>
      <c r="JJ33">
        <f>IF(AND(P2_x!JJ33&gt;=P2_x_TRUE!$J$1,P2_x!JJ33&lt;=P2_x_TRUE!$K$1),1,0)</f>
        <v>0</v>
      </c>
      <c r="JK33">
        <f>IF(AND(P2_x!JK33&gt;=P2_x_TRUE!$J$1,P2_x!JK33&lt;=P2_x_TRUE!$K$1),1,0)</f>
        <v>0</v>
      </c>
      <c r="JL33">
        <f>IF(AND(P2_x!JL33&gt;=P2_x_TRUE!$J$1,P2_x!JL33&lt;=P2_x_TRUE!$K$1),1,0)</f>
        <v>0</v>
      </c>
      <c r="JM33">
        <f>IF(AND(P2_x!JM33&gt;=P2_x_TRUE!$J$1,P2_x!JM33&lt;=P2_x_TRUE!$K$1),1,0)</f>
        <v>0</v>
      </c>
      <c r="JN33">
        <f>IF(AND(P2_x!JN33&gt;=P2_x_TRUE!$J$1,P2_x!JN33&lt;=P2_x_TRUE!$K$1),1,0)</f>
        <v>0</v>
      </c>
      <c r="JO33">
        <f>IF(AND(P2_x!JO33&gt;=P2_x_TRUE!$J$1,P2_x!JO33&lt;=P2_x_TRUE!$K$1),1,0)</f>
        <v>0</v>
      </c>
      <c r="JP33">
        <f>IF(AND(P2_x!JP33&gt;=P2_x_TRUE!$J$1,P2_x!JP33&lt;=P2_x_TRUE!$K$1),1,0)</f>
        <v>0</v>
      </c>
      <c r="JQ33">
        <f>IF(AND(P2_x!JQ33&gt;=P2_x_TRUE!$J$1,P2_x!JQ33&lt;=P2_x_TRUE!$K$1),1,0)</f>
        <v>0</v>
      </c>
      <c r="JR33">
        <f>IF(AND(P2_x!JR33&gt;=P2_x_TRUE!$J$1,P2_x!JR33&lt;=P2_x_TRUE!$K$1),1,0)</f>
        <v>0</v>
      </c>
      <c r="JS33">
        <f>IF(AND(P2_x!JS33&gt;=P2_x_TRUE!$J$1,P2_x!JS33&lt;=P2_x_TRUE!$K$1),1,0)</f>
        <v>0</v>
      </c>
      <c r="JT33">
        <f>IF(AND(P2_x!JT33&gt;=P2_x_TRUE!$J$1,P2_x!JT33&lt;=P2_x_TRUE!$K$1),1,0)</f>
        <v>0</v>
      </c>
      <c r="JU33">
        <f>IF(AND(P2_x!JU33&gt;=P2_x_TRUE!$J$1,P2_x!JU33&lt;=P2_x_TRUE!$K$1),1,0)</f>
        <v>0</v>
      </c>
      <c r="JV33">
        <f>IF(AND(P2_x!JV33&gt;=P2_x_TRUE!$J$1,P2_x!JV33&lt;=P2_x_TRUE!$K$1),1,0)</f>
        <v>0</v>
      </c>
      <c r="JW33">
        <f>IF(AND(P2_x!JW33&gt;=P2_x_TRUE!$J$1,P2_x!JW33&lt;=P2_x_TRUE!$K$1),1,0)</f>
        <v>0</v>
      </c>
      <c r="JX33">
        <f>IF(AND(P2_x!JX33&gt;=P2_x_TRUE!$J$1,P2_x!JX33&lt;=P2_x_TRUE!$K$1),1,0)</f>
        <v>0</v>
      </c>
      <c r="JY33">
        <f>IF(AND(P2_x!JY33&gt;=P2_x_TRUE!$J$1,P2_x!JY33&lt;=P2_x_TRUE!$K$1),1,0)</f>
        <v>0</v>
      </c>
      <c r="JZ33">
        <f>IF(AND(P2_x!JZ33&gt;=P2_x_TRUE!$J$1,P2_x!JZ33&lt;=P2_x_TRUE!$K$1),1,0)</f>
        <v>0</v>
      </c>
      <c r="KA33">
        <f>IF(AND(P2_x!KA33&gt;=P2_x_TRUE!$J$1,P2_x!KA33&lt;=P2_x_TRUE!$K$1),1,0)</f>
        <v>0</v>
      </c>
      <c r="KB33">
        <f>IF(AND(P2_x!KB33&gt;=P2_x_TRUE!$J$1,P2_x!KB33&lt;=P2_x_TRUE!$K$1),1,0)</f>
        <v>0</v>
      </c>
      <c r="KC33">
        <f>IF(AND(P2_x!KC33&gt;=P2_x_TRUE!$J$1,P2_x!KC33&lt;=P2_x_TRUE!$K$1),1,0)</f>
        <v>0</v>
      </c>
      <c r="KD33">
        <f>IF(AND(P2_x!KD33&gt;=P2_x_TRUE!$J$1,P2_x!KD33&lt;=P2_x_TRUE!$K$1),1,0)</f>
        <v>0</v>
      </c>
      <c r="KE33">
        <f>IF(AND(P2_x!KE33&gt;=P2_x_TRUE!$J$1,P2_x!KE33&lt;=P2_x_TRUE!$K$1),1,0)</f>
        <v>0</v>
      </c>
      <c r="KF33">
        <f>IF(AND(P2_x!KF33&gt;=P2_x_TRUE!$J$1,P2_x!KF33&lt;=P2_x_TRUE!$K$1),1,0)</f>
        <v>0</v>
      </c>
      <c r="KG33">
        <f>IF(AND(P2_x!KG33&gt;=P2_x_TRUE!$J$1,P2_x!KG33&lt;=P2_x_TRUE!$K$1),1,0)</f>
        <v>0</v>
      </c>
      <c r="KH33">
        <f>IF(AND(P2_x!KH33&gt;=P2_x_TRUE!$J$1,P2_x!KH33&lt;=P2_x_TRUE!$K$1),1,0)</f>
        <v>0</v>
      </c>
      <c r="KI33">
        <f>IF(AND(P2_x!KI33&gt;=P2_x_TRUE!$J$1,P2_x!KI33&lt;=P2_x_TRUE!$K$1),1,0)</f>
        <v>0</v>
      </c>
      <c r="KJ33">
        <f>IF(AND(P2_x!KJ33&gt;=P2_x_TRUE!$J$1,P2_x!KJ33&lt;=P2_x_TRUE!$K$1),1,0)</f>
        <v>0</v>
      </c>
      <c r="KK33">
        <f>IF(AND(P2_x!KK33&gt;=P2_x_TRUE!$J$1,P2_x!KK33&lt;=P2_x_TRUE!$K$1),1,0)</f>
        <v>0</v>
      </c>
      <c r="KL33">
        <f>IF(AND(P2_x!KL33&gt;=P2_x_TRUE!$J$1,P2_x!KL33&lt;=P2_x_TRUE!$K$1),1,0)</f>
        <v>0</v>
      </c>
      <c r="KM33">
        <f>IF(AND(P2_x!KM33&gt;=P2_x_TRUE!$J$1,P2_x!KM33&lt;=P2_x_TRUE!$K$1),1,0)</f>
        <v>0</v>
      </c>
      <c r="KN33">
        <f>IF(AND(P2_x!KN33&gt;=P2_x_TRUE!$J$1,P2_x!KN33&lt;=P2_x_TRUE!$K$1),1,0)</f>
        <v>0</v>
      </c>
      <c r="KO33">
        <f>IF(AND(P2_x!KO33&gt;=P2_x_TRUE!$J$1,P2_x!KO33&lt;=P2_x_TRUE!$K$1),1,0)</f>
        <v>0</v>
      </c>
      <c r="KP33">
        <f>IF(AND(P2_x!KP33&gt;=P2_x_TRUE!$J$1,P2_x!KP33&lt;=P2_x_TRUE!$K$1),1,0)</f>
        <v>0</v>
      </c>
      <c r="KQ33">
        <f>IF(AND(P2_x!KQ33&gt;=P2_x_TRUE!$J$1,P2_x!KQ33&lt;=P2_x_TRUE!$K$1),1,0)</f>
        <v>0</v>
      </c>
      <c r="KR33">
        <f>IF(AND(P2_x!KR33&gt;=P2_x_TRUE!$J$1,P2_x!KR33&lt;=P2_x_TRUE!$K$1),1,0)</f>
        <v>0</v>
      </c>
      <c r="KS33">
        <f>IF(AND(P2_x!KS33&gt;=P2_x_TRUE!$J$1,P2_x!KS33&lt;=P2_x_TRUE!$K$1),1,0)</f>
        <v>0</v>
      </c>
      <c r="KT33">
        <f>IF(AND(P2_x!KT33&gt;=P2_x_TRUE!$J$1,P2_x!KT33&lt;=P2_x_TRUE!$K$1),1,0)</f>
        <v>0</v>
      </c>
      <c r="KU33">
        <f>IF(AND(P2_x!KU33&gt;=P2_x_TRUE!$J$1,P2_x!KU33&lt;=P2_x_TRUE!$K$1),1,0)</f>
        <v>0</v>
      </c>
      <c r="KV33">
        <f>IF(AND(P2_x!KV33&gt;=P2_x_TRUE!$J$1,P2_x!KV33&lt;=P2_x_TRUE!$K$1),1,0)</f>
        <v>0</v>
      </c>
      <c r="KW33">
        <f>IF(AND(P2_x!KW33&gt;=P2_x_TRUE!$J$1,P2_x!KW33&lt;=P2_x_TRUE!$K$1),1,0)</f>
        <v>0</v>
      </c>
    </row>
    <row r="34" spans="1:309" x14ac:dyDescent="0.25">
      <c r="A34">
        <v>40</v>
      </c>
      <c r="D34">
        <f>IF(AND(P2_x!D34&gt;=P2_x_TRUE!$J$1,P2_x!D34&lt;=P2_x_TRUE!$K$1),1,0)</f>
        <v>0</v>
      </c>
      <c r="E34">
        <f>IF(AND(P2_x!E34&gt;=P2_x_TRUE!$J$1,P2_x!E34&lt;=P2_x_TRUE!$K$1),1,0)</f>
        <v>0</v>
      </c>
      <c r="F34">
        <f>IF(AND(P2_x!F34&gt;=P2_x_TRUE!$J$1,P2_x!F34&lt;=P2_x_TRUE!$K$1),1,0)</f>
        <v>0</v>
      </c>
      <c r="G34">
        <f>IF(AND(P2_x!G34&gt;=P2_x_TRUE!$J$1,P2_x!G34&lt;=P2_x_TRUE!$K$1),1,0)</f>
        <v>1</v>
      </c>
      <c r="H34">
        <f>IF(AND(P2_x!H34&gt;=P2_x_TRUE!$J$1,P2_x!H34&lt;=P2_x_TRUE!$K$1),1,0)</f>
        <v>0</v>
      </c>
      <c r="I34">
        <f>IF(AND(P2_x!I34&gt;=P2_x_TRUE!$J$1,P2_x!I34&lt;=P2_x_TRUE!$K$1),1,0)</f>
        <v>0</v>
      </c>
      <c r="J34">
        <f>IF(AND(P2_x!J34&gt;=P2_x_TRUE!$J$1,P2_x!J34&lt;=P2_x_TRUE!$K$1),1,0)</f>
        <v>0</v>
      </c>
      <c r="K34">
        <f>IF(AND(P2_x!K34&gt;=P2_x_TRUE!$J$1,P2_x!K34&lt;=P2_x_TRUE!$K$1),1,0)</f>
        <v>0</v>
      </c>
      <c r="L34">
        <f>IF(AND(P2_x!L34&gt;=P2_x_TRUE!$J$1,P2_x!L34&lt;=P2_x_TRUE!$K$1),1,0)</f>
        <v>0</v>
      </c>
      <c r="M34">
        <f>IF(AND(P2_x!M34&gt;=P2_x_TRUE!$J$1,P2_x!M34&lt;=P2_x_TRUE!$K$1),1,0)</f>
        <v>0</v>
      </c>
      <c r="N34">
        <f>IF(AND(P2_x!N34&gt;=P2_x_TRUE!$J$1,P2_x!N34&lt;=P2_x_TRUE!$K$1),1,0)</f>
        <v>0</v>
      </c>
      <c r="O34">
        <f>IF(AND(P2_x!O34&gt;=P2_x_TRUE!$J$1,P2_x!O34&lt;=P2_x_TRUE!$K$1),1,0)</f>
        <v>0</v>
      </c>
      <c r="P34">
        <f>IF(AND(P2_x!P34&gt;=P2_x_TRUE!$J$1,P2_x!P34&lt;=P2_x_TRUE!$K$1),1,0)</f>
        <v>0</v>
      </c>
      <c r="Q34">
        <f>IF(AND(P2_x!Q34&gt;=P2_x_TRUE!$J$1,P2_x!Q34&lt;=P2_x_TRUE!$K$1),1,0)</f>
        <v>0</v>
      </c>
      <c r="R34">
        <f>IF(AND(P2_x!R34&gt;=P2_x_TRUE!$J$1,P2_x!R34&lt;=P2_x_TRUE!$K$1),1,0)</f>
        <v>0</v>
      </c>
      <c r="S34">
        <f>IF(AND(P2_x!S34&gt;=P2_x_TRUE!$J$1,P2_x!S34&lt;=P2_x_TRUE!$K$1),1,0)</f>
        <v>0</v>
      </c>
      <c r="T34">
        <f>IF(AND(P2_x!T34&gt;=P2_x_TRUE!$J$1,P2_x!T34&lt;=P2_x_TRUE!$K$1),1,0)</f>
        <v>0</v>
      </c>
      <c r="U34">
        <f>IF(AND(P2_x!U34&gt;=P2_x_TRUE!$J$1,P2_x!U34&lt;=P2_x_TRUE!$K$1),1,0)</f>
        <v>0</v>
      </c>
      <c r="V34">
        <f>IF(AND(P2_x!V34&gt;=P2_x_TRUE!$J$1,P2_x!V34&lt;=P2_x_TRUE!$K$1),1,0)</f>
        <v>0</v>
      </c>
      <c r="W34">
        <f>IF(AND(P2_x!W34&gt;=P2_x_TRUE!$J$1,P2_x!W34&lt;=P2_x_TRUE!$K$1),1,0)</f>
        <v>0</v>
      </c>
      <c r="X34">
        <f>IF(AND(P2_x!X34&gt;=P2_x_TRUE!$J$1,P2_x!X34&lt;=P2_x_TRUE!$K$1),1,0)</f>
        <v>0</v>
      </c>
      <c r="Y34">
        <f>IF(AND(P2_x!Y34&gt;=P2_x_TRUE!$J$1,P2_x!Y34&lt;=P2_x_TRUE!$K$1),1,0)</f>
        <v>0</v>
      </c>
      <c r="Z34">
        <f>IF(AND(P2_x!Z34&gt;=P2_x_TRUE!$J$1,P2_x!Z34&lt;=P2_x_TRUE!$K$1),1,0)</f>
        <v>0</v>
      </c>
      <c r="AA34">
        <f>IF(AND(P2_x!AA34&gt;=P2_x_TRUE!$J$1,P2_x!AA34&lt;=P2_x_TRUE!$K$1),1,0)</f>
        <v>0</v>
      </c>
      <c r="AB34">
        <f>IF(AND(P2_x!AB34&gt;=P2_x_TRUE!$J$1,P2_x!AB34&lt;=P2_x_TRUE!$K$1),1,0)</f>
        <v>0</v>
      </c>
      <c r="AC34">
        <f>IF(AND(P2_x!AC34&gt;=P2_x_TRUE!$J$1,P2_x!AC34&lt;=P2_x_TRUE!$K$1),1,0)</f>
        <v>0</v>
      </c>
      <c r="AD34">
        <f>IF(AND(P2_x!AD34&gt;=P2_x_TRUE!$J$1,P2_x!AD34&lt;=P2_x_TRUE!$K$1),1,0)</f>
        <v>0</v>
      </c>
      <c r="AE34">
        <f>IF(AND(P2_x!AE34&gt;=P2_x_TRUE!$J$1,P2_x!AE34&lt;=P2_x_TRUE!$K$1),1,0)</f>
        <v>0</v>
      </c>
      <c r="AF34">
        <f>IF(AND(P2_x!AF34&gt;=P2_x_TRUE!$J$1,P2_x!AF34&lt;=P2_x_TRUE!$K$1),1,0)</f>
        <v>0</v>
      </c>
      <c r="AG34">
        <f>IF(AND(P2_x!AG34&gt;=P2_x_TRUE!$J$1,P2_x!AG34&lt;=P2_x_TRUE!$K$1),1,0)</f>
        <v>0</v>
      </c>
      <c r="AH34">
        <f>IF(AND(P2_x!AH34&gt;=P2_x_TRUE!$J$1,P2_x!AH34&lt;=P2_x_TRUE!$K$1),1,0)</f>
        <v>0</v>
      </c>
      <c r="AI34">
        <f>IF(AND(P2_x!AI34&gt;=P2_x_TRUE!$J$1,P2_x!AI34&lt;=P2_x_TRUE!$K$1),1,0)</f>
        <v>0</v>
      </c>
      <c r="AJ34">
        <f>IF(AND(P2_x!AJ34&gt;=P2_x_TRUE!$J$1,P2_x!AJ34&lt;=P2_x_TRUE!$K$1),1,0)</f>
        <v>0</v>
      </c>
      <c r="AK34">
        <f>IF(AND(P2_x!AK34&gt;=P2_x_TRUE!$J$1,P2_x!AK34&lt;=P2_x_TRUE!$K$1),1,0)</f>
        <v>0</v>
      </c>
      <c r="AL34">
        <f>IF(AND(P2_x!AL34&gt;=P2_x_TRUE!$J$1,P2_x!AL34&lt;=P2_x_TRUE!$K$1),1,0)</f>
        <v>0</v>
      </c>
      <c r="AM34">
        <f>IF(AND(P2_x!AM34&gt;=P2_x_TRUE!$J$1,P2_x!AM34&lt;=P2_x_TRUE!$K$1),1,0)</f>
        <v>0</v>
      </c>
      <c r="AN34">
        <f>IF(AND(P2_x!AN34&gt;=P2_x_TRUE!$J$1,P2_x!AN34&lt;=P2_x_TRUE!$K$1),1,0)</f>
        <v>0</v>
      </c>
      <c r="AO34">
        <f>IF(AND(P2_x!AO34&gt;=P2_x_TRUE!$J$1,P2_x!AO34&lt;=P2_x_TRUE!$K$1),1,0)</f>
        <v>0</v>
      </c>
      <c r="AP34">
        <f>IF(AND(P2_x!AP34&gt;=P2_x_TRUE!$J$1,P2_x!AP34&lt;=P2_x_TRUE!$K$1),1,0)</f>
        <v>0</v>
      </c>
      <c r="AQ34">
        <f>IF(AND(P2_x!AQ34&gt;=P2_x_TRUE!$J$1,P2_x!AQ34&lt;=P2_x_TRUE!$K$1),1,0)</f>
        <v>0</v>
      </c>
      <c r="AR34">
        <f>IF(AND(P2_x!AR34&gt;=P2_x_TRUE!$J$1,P2_x!AR34&lt;=P2_x_TRUE!$K$1),1,0)</f>
        <v>0</v>
      </c>
      <c r="AS34">
        <f>IF(AND(P2_x!AS34&gt;=P2_x_TRUE!$J$1,P2_x!AS34&lt;=P2_x_TRUE!$K$1),1,0)</f>
        <v>0</v>
      </c>
      <c r="AT34">
        <f>IF(AND(P2_x!AT34&gt;=P2_x_TRUE!$J$1,P2_x!AT34&lt;=P2_x_TRUE!$K$1),1,0)</f>
        <v>0</v>
      </c>
      <c r="AU34">
        <f>IF(AND(P2_x!AU34&gt;=P2_x_TRUE!$J$1,P2_x!AU34&lt;=P2_x_TRUE!$K$1),1,0)</f>
        <v>0</v>
      </c>
      <c r="AV34">
        <f>IF(AND(P2_x!AV34&gt;=P2_x_TRUE!$J$1,P2_x!AV34&lt;=P2_x_TRUE!$K$1),1,0)</f>
        <v>0</v>
      </c>
      <c r="AW34">
        <f>IF(AND(P2_x!AW34&gt;=P2_x_TRUE!$J$1,P2_x!AW34&lt;=P2_x_TRUE!$K$1),1,0)</f>
        <v>0</v>
      </c>
      <c r="AX34">
        <f>IF(AND(P2_x!AX34&gt;=P2_x_TRUE!$J$1,P2_x!AX34&lt;=P2_x_TRUE!$K$1),1,0)</f>
        <v>0</v>
      </c>
      <c r="AY34">
        <f>IF(AND(P2_x!AY34&gt;=P2_x_TRUE!$J$1,P2_x!AY34&lt;=P2_x_TRUE!$K$1),1,0)</f>
        <v>0</v>
      </c>
      <c r="AZ34">
        <f>IF(AND(P2_x!AZ34&gt;=P2_x_TRUE!$J$1,P2_x!AZ34&lt;=P2_x_TRUE!$K$1),1,0)</f>
        <v>0</v>
      </c>
      <c r="BA34">
        <f>IF(AND(P2_x!BA34&gt;=P2_x_TRUE!$J$1,P2_x!BA34&lt;=P2_x_TRUE!$K$1),1,0)</f>
        <v>0</v>
      </c>
      <c r="BB34">
        <f>IF(AND(P2_x!BB34&gt;=P2_x_TRUE!$J$1,P2_x!BB34&lt;=P2_x_TRUE!$K$1),1,0)</f>
        <v>0</v>
      </c>
      <c r="BC34">
        <f>IF(AND(P2_x!BC34&gt;=P2_x_TRUE!$J$1,P2_x!BC34&lt;=P2_x_TRUE!$K$1),1,0)</f>
        <v>0</v>
      </c>
      <c r="BD34">
        <f>IF(AND(P2_x!BD34&gt;=P2_x_TRUE!$J$1,P2_x!BD34&lt;=P2_x_TRUE!$K$1),1,0)</f>
        <v>0</v>
      </c>
      <c r="BE34">
        <f>IF(AND(P2_x!BE34&gt;=P2_x_TRUE!$J$1,P2_x!BE34&lt;=P2_x_TRUE!$K$1),1,0)</f>
        <v>0</v>
      </c>
      <c r="BF34">
        <f>IF(AND(P2_x!BF34&gt;=P2_x_TRUE!$J$1,P2_x!BF34&lt;=P2_x_TRUE!$K$1),1,0)</f>
        <v>0</v>
      </c>
      <c r="BG34">
        <f>IF(AND(P2_x!BG34&gt;=P2_x_TRUE!$J$1,P2_x!BG34&lt;=P2_x_TRUE!$K$1),1,0)</f>
        <v>0</v>
      </c>
      <c r="BH34">
        <f>IF(AND(P2_x!BH34&gt;=P2_x_TRUE!$J$1,P2_x!BH34&lt;=P2_x_TRUE!$K$1),1,0)</f>
        <v>0</v>
      </c>
      <c r="BI34">
        <f>IF(AND(P2_x!BI34&gt;=P2_x_TRUE!$J$1,P2_x!BI34&lt;=P2_x_TRUE!$K$1),1,0)</f>
        <v>0</v>
      </c>
      <c r="BJ34">
        <f>IF(AND(P2_x!BJ34&gt;=P2_x_TRUE!$J$1,P2_x!BJ34&lt;=P2_x_TRUE!$K$1),1,0)</f>
        <v>0</v>
      </c>
      <c r="BK34">
        <f>IF(AND(P2_x!BK34&gt;=P2_x_TRUE!$J$1,P2_x!BK34&lt;=P2_x_TRUE!$K$1),1,0)</f>
        <v>0</v>
      </c>
      <c r="BL34">
        <f>IF(AND(P2_x!BL34&gt;=P2_x_TRUE!$J$1,P2_x!BL34&lt;=P2_x_TRUE!$K$1),1,0)</f>
        <v>0</v>
      </c>
      <c r="BM34">
        <f>IF(AND(P2_x!BM34&gt;=P2_x_TRUE!$J$1,P2_x!BM34&lt;=P2_x_TRUE!$K$1),1,0)</f>
        <v>0</v>
      </c>
      <c r="BN34">
        <f>IF(AND(P2_x!BN34&gt;=P2_x_TRUE!$J$1,P2_x!BN34&lt;=P2_x_TRUE!$K$1),1,0)</f>
        <v>0</v>
      </c>
      <c r="BO34">
        <f>IF(AND(P2_x!BO34&gt;=P2_x_TRUE!$J$1,P2_x!BO34&lt;=P2_x_TRUE!$K$1),1,0)</f>
        <v>0</v>
      </c>
      <c r="BP34">
        <f>IF(AND(P2_x!BP34&gt;=P2_x_TRUE!$J$1,P2_x!BP34&lt;=P2_x_TRUE!$K$1),1,0)</f>
        <v>0</v>
      </c>
      <c r="BQ34">
        <f>IF(AND(P2_x!BQ34&gt;=P2_x_TRUE!$J$1,P2_x!BQ34&lt;=P2_x_TRUE!$K$1),1,0)</f>
        <v>0</v>
      </c>
      <c r="BR34">
        <f>IF(AND(P2_x!BR34&gt;=P2_x_TRUE!$J$1,P2_x!BR34&lt;=P2_x_TRUE!$K$1),1,0)</f>
        <v>0</v>
      </c>
      <c r="BS34">
        <f>IF(AND(P2_x!BS34&gt;=P2_x_TRUE!$J$1,P2_x!BS34&lt;=P2_x_TRUE!$K$1),1,0)</f>
        <v>0</v>
      </c>
      <c r="BT34">
        <f>IF(AND(P2_x!BT34&gt;=P2_x_TRUE!$J$1,P2_x!BT34&lt;=P2_x_TRUE!$K$1),1,0)</f>
        <v>0</v>
      </c>
      <c r="BU34">
        <f>IF(AND(P2_x!BU34&gt;=P2_x_TRUE!$J$1,P2_x!BU34&lt;=P2_x_TRUE!$K$1),1,0)</f>
        <v>0</v>
      </c>
      <c r="BV34">
        <f>IF(AND(P2_x!BV34&gt;=P2_x_TRUE!$J$1,P2_x!BV34&lt;=P2_x_TRUE!$K$1),1,0)</f>
        <v>0</v>
      </c>
      <c r="BW34">
        <f>IF(AND(P2_x!BW34&gt;=P2_x_TRUE!$J$1,P2_x!BW34&lt;=P2_x_TRUE!$K$1),1,0)</f>
        <v>0</v>
      </c>
      <c r="BX34">
        <f>IF(AND(P2_x!BX34&gt;=P2_x_TRUE!$J$1,P2_x!BX34&lt;=P2_x_TRUE!$K$1),1,0)</f>
        <v>0</v>
      </c>
      <c r="BY34">
        <f>IF(AND(P2_x!BY34&gt;=P2_x_TRUE!$J$1,P2_x!BY34&lt;=P2_x_TRUE!$K$1),1,0)</f>
        <v>0</v>
      </c>
      <c r="BZ34">
        <f>IF(AND(P2_x!BZ34&gt;=P2_x_TRUE!$J$1,P2_x!BZ34&lt;=P2_x_TRUE!$K$1),1,0)</f>
        <v>0</v>
      </c>
      <c r="CA34">
        <f>IF(AND(P2_x!CA34&gt;=P2_x_TRUE!$J$1,P2_x!CA34&lt;=P2_x_TRUE!$K$1),1,0)</f>
        <v>0</v>
      </c>
      <c r="CB34">
        <f>IF(AND(P2_x!CB34&gt;=P2_x_TRUE!$J$1,P2_x!CB34&lt;=P2_x_TRUE!$K$1),1,0)</f>
        <v>0</v>
      </c>
      <c r="CC34">
        <f>IF(AND(P2_x!CC34&gt;=P2_x_TRUE!$J$1,P2_x!CC34&lt;=P2_x_TRUE!$K$1),1,0)</f>
        <v>0</v>
      </c>
      <c r="CD34">
        <f>IF(AND(P2_x!CD34&gt;=P2_x_TRUE!$J$1,P2_x!CD34&lt;=P2_x_TRUE!$K$1),1,0)</f>
        <v>0</v>
      </c>
      <c r="CE34">
        <f>IF(AND(P2_x!CE34&gt;=P2_x_TRUE!$J$1,P2_x!CE34&lt;=P2_x_TRUE!$K$1),1,0)</f>
        <v>0</v>
      </c>
      <c r="CF34">
        <f>IF(AND(P2_x!CF34&gt;=P2_x_TRUE!$J$1,P2_x!CF34&lt;=P2_x_TRUE!$K$1),1,0)</f>
        <v>0</v>
      </c>
      <c r="CG34">
        <f>IF(AND(P2_x!CG34&gt;=P2_x_TRUE!$J$1,P2_x!CG34&lt;=P2_x_TRUE!$K$1),1,0)</f>
        <v>0</v>
      </c>
      <c r="CH34">
        <f>IF(AND(P2_x!CH34&gt;=P2_x_TRUE!$J$1,P2_x!CH34&lt;=P2_x_TRUE!$K$1),1,0)</f>
        <v>0</v>
      </c>
      <c r="CI34">
        <f>IF(AND(P2_x!CI34&gt;=P2_x_TRUE!$J$1,P2_x!CI34&lt;=P2_x_TRUE!$K$1),1,0)</f>
        <v>0</v>
      </c>
      <c r="CJ34">
        <f>IF(AND(P2_x!CJ34&gt;=P2_x_TRUE!$J$1,P2_x!CJ34&lt;=P2_x_TRUE!$K$1),1,0)</f>
        <v>0</v>
      </c>
      <c r="CK34">
        <f>IF(AND(P2_x!CK34&gt;=P2_x_TRUE!$J$1,P2_x!CK34&lt;=P2_x_TRUE!$K$1),1,0)</f>
        <v>0</v>
      </c>
      <c r="CL34">
        <f>IF(AND(P2_x!CL34&gt;=P2_x_TRUE!$J$1,P2_x!CL34&lt;=P2_x_TRUE!$K$1),1,0)</f>
        <v>0</v>
      </c>
      <c r="CM34">
        <f>IF(AND(P2_x!CM34&gt;=P2_x_TRUE!$J$1,P2_x!CM34&lt;=P2_x_TRUE!$K$1),1,0)</f>
        <v>0</v>
      </c>
      <c r="CN34">
        <f>IF(AND(P2_x!CN34&gt;=P2_x_TRUE!$J$1,P2_x!CN34&lt;=P2_x_TRUE!$K$1),1,0)</f>
        <v>0</v>
      </c>
      <c r="CO34">
        <f>IF(AND(P2_x!CO34&gt;=P2_x_TRUE!$J$1,P2_x!CO34&lt;=P2_x_TRUE!$K$1),1,0)</f>
        <v>0</v>
      </c>
      <c r="CP34">
        <f>IF(AND(P2_x!CP34&gt;=P2_x_TRUE!$J$1,P2_x!CP34&lt;=P2_x_TRUE!$K$1),1,0)</f>
        <v>0</v>
      </c>
      <c r="CQ34">
        <f>IF(AND(P2_x!CQ34&gt;=P2_x_TRUE!$J$1,P2_x!CQ34&lt;=P2_x_TRUE!$K$1),1,0)</f>
        <v>0</v>
      </c>
      <c r="CR34">
        <f>IF(AND(P2_x!CR34&gt;=P2_x_TRUE!$J$1,P2_x!CR34&lt;=P2_x_TRUE!$K$1),1,0)</f>
        <v>0</v>
      </c>
      <c r="CS34">
        <f>IF(AND(P2_x!CS34&gt;=P2_x_TRUE!$J$1,P2_x!CS34&lt;=P2_x_TRUE!$K$1),1,0)</f>
        <v>0</v>
      </c>
      <c r="CT34">
        <f>IF(AND(P2_x!CT34&gt;=P2_x_TRUE!$J$1,P2_x!CT34&lt;=P2_x_TRUE!$K$1),1,0)</f>
        <v>0</v>
      </c>
      <c r="CU34">
        <f>IF(AND(P2_x!CU34&gt;=P2_x_TRUE!$J$1,P2_x!CU34&lt;=P2_x_TRUE!$K$1),1,0)</f>
        <v>0</v>
      </c>
      <c r="CV34">
        <f>IF(AND(P2_x!CV34&gt;=P2_x_TRUE!$J$1,P2_x!CV34&lt;=P2_x_TRUE!$K$1),1,0)</f>
        <v>0</v>
      </c>
      <c r="CW34">
        <f>IF(AND(P2_x!CW34&gt;=P2_x_TRUE!$J$1,P2_x!CW34&lt;=P2_x_TRUE!$K$1),1,0)</f>
        <v>0</v>
      </c>
      <c r="CX34">
        <f>IF(AND(P2_x!CX34&gt;=P2_x_TRUE!$J$1,P2_x!CX34&lt;=P2_x_TRUE!$K$1),1,0)</f>
        <v>0</v>
      </c>
      <c r="CY34">
        <f>IF(AND(P2_x!CY34&gt;=P2_x_TRUE!$J$1,P2_x!CY34&lt;=P2_x_TRUE!$K$1),1,0)</f>
        <v>0</v>
      </c>
      <c r="CZ34">
        <f>IF(AND(P2_x!CZ34&gt;=P2_x_TRUE!$J$1,P2_x!CZ34&lt;=P2_x_TRUE!$K$1),1,0)</f>
        <v>0</v>
      </c>
      <c r="DA34">
        <f>IF(AND(P2_x!DA34&gt;=P2_x_TRUE!$J$1,P2_x!DA34&lt;=P2_x_TRUE!$K$1),1,0)</f>
        <v>0</v>
      </c>
      <c r="DB34">
        <f>IF(AND(P2_x!DB34&gt;=P2_x_TRUE!$J$1,P2_x!DB34&lt;=P2_x_TRUE!$K$1),1,0)</f>
        <v>0</v>
      </c>
      <c r="DC34">
        <f>IF(AND(P2_x!DC34&gt;=P2_x_TRUE!$J$1,P2_x!DC34&lt;=P2_x_TRUE!$K$1),1,0)</f>
        <v>0</v>
      </c>
      <c r="DD34">
        <f>IF(AND(P2_x!DD34&gt;=P2_x_TRUE!$J$1,P2_x!DD34&lt;=P2_x_TRUE!$K$1),1,0)</f>
        <v>0</v>
      </c>
      <c r="DE34">
        <f>IF(AND(P2_x!DE34&gt;=P2_x_TRUE!$J$1,P2_x!DE34&lt;=P2_x_TRUE!$K$1),1,0)</f>
        <v>0</v>
      </c>
      <c r="DF34">
        <f>IF(AND(P2_x!DF34&gt;=P2_x_TRUE!$J$1,P2_x!DF34&lt;=P2_x_TRUE!$K$1),1,0)</f>
        <v>0</v>
      </c>
      <c r="DG34">
        <f>IF(AND(P2_x!DG34&gt;=P2_x_TRUE!$J$1,P2_x!DG34&lt;=P2_x_TRUE!$K$1),1,0)</f>
        <v>0</v>
      </c>
      <c r="DH34">
        <f>IF(AND(P2_x!DH34&gt;=P2_x_TRUE!$J$1,P2_x!DH34&lt;=P2_x_TRUE!$K$1),1,0)</f>
        <v>0</v>
      </c>
      <c r="DI34">
        <f>IF(AND(P2_x!DI34&gt;=P2_x_TRUE!$J$1,P2_x!DI34&lt;=P2_x_TRUE!$K$1),1,0)</f>
        <v>0</v>
      </c>
      <c r="DJ34">
        <f>IF(AND(P2_x!DJ34&gt;=P2_x_TRUE!$J$1,P2_x!DJ34&lt;=P2_x_TRUE!$K$1),1,0)</f>
        <v>0</v>
      </c>
      <c r="DK34">
        <f>IF(AND(P2_x!DK34&gt;=P2_x_TRUE!$J$1,P2_x!DK34&lt;=P2_x_TRUE!$K$1),1,0)</f>
        <v>0</v>
      </c>
      <c r="DL34">
        <f>IF(AND(P2_x!DL34&gt;=P2_x_TRUE!$J$1,P2_x!DL34&lt;=P2_x_TRUE!$K$1),1,0)</f>
        <v>0</v>
      </c>
      <c r="DM34">
        <f>IF(AND(P2_x!DM34&gt;=P2_x_TRUE!$J$1,P2_x!DM34&lt;=P2_x_TRUE!$K$1),1,0)</f>
        <v>0</v>
      </c>
      <c r="DN34">
        <f>IF(AND(P2_x!DN34&gt;=P2_x_TRUE!$J$1,P2_x!DN34&lt;=P2_x_TRUE!$K$1),1,0)</f>
        <v>0</v>
      </c>
      <c r="DO34">
        <f>IF(AND(P2_x!DO34&gt;=P2_x_TRUE!$J$1,P2_x!DO34&lt;=P2_x_TRUE!$K$1),1,0)</f>
        <v>0</v>
      </c>
      <c r="DP34">
        <f>IF(AND(P2_x!DP34&gt;=P2_x_TRUE!$J$1,P2_x!DP34&lt;=P2_x_TRUE!$K$1),1,0)</f>
        <v>0</v>
      </c>
      <c r="DQ34">
        <f>IF(AND(P2_x!DQ34&gt;=P2_x_TRUE!$J$1,P2_x!DQ34&lt;=P2_x_TRUE!$K$1),1,0)</f>
        <v>0</v>
      </c>
      <c r="DR34">
        <f>IF(AND(P2_x!DR34&gt;=P2_x_TRUE!$J$1,P2_x!DR34&lt;=P2_x_TRUE!$K$1),1,0)</f>
        <v>0</v>
      </c>
      <c r="DS34">
        <f>IF(AND(P2_x!DS34&gt;=P2_x_TRUE!$J$1,P2_x!DS34&lt;=P2_x_TRUE!$K$1),1,0)</f>
        <v>0</v>
      </c>
      <c r="DT34">
        <f>IF(AND(P2_x!DT34&gt;=P2_x_TRUE!$J$1,P2_x!DT34&lt;=P2_x_TRUE!$K$1),1,0)</f>
        <v>0</v>
      </c>
      <c r="DU34">
        <f>IF(AND(P2_x!DU34&gt;=P2_x_TRUE!$J$1,P2_x!DU34&lt;=P2_x_TRUE!$K$1),1,0)</f>
        <v>0</v>
      </c>
      <c r="DV34">
        <f>IF(AND(P2_x!DV34&gt;=P2_x_TRUE!$J$1,P2_x!DV34&lt;=P2_x_TRUE!$K$1),1,0)</f>
        <v>0</v>
      </c>
      <c r="DW34">
        <f>IF(AND(P2_x!DW34&gt;=P2_x_TRUE!$J$1,P2_x!DW34&lt;=P2_x_TRUE!$K$1),1,0)</f>
        <v>0</v>
      </c>
      <c r="DX34">
        <f>IF(AND(P2_x!DX34&gt;=P2_x_TRUE!$J$1,P2_x!DX34&lt;=P2_x_TRUE!$K$1),1,0)</f>
        <v>0</v>
      </c>
      <c r="DY34">
        <f>IF(AND(P2_x!DY34&gt;=P2_x_TRUE!$J$1,P2_x!DY34&lt;=P2_x_TRUE!$K$1),1,0)</f>
        <v>0</v>
      </c>
      <c r="DZ34">
        <f>IF(AND(P2_x!DZ34&gt;=P2_x_TRUE!$J$1,P2_x!DZ34&lt;=P2_x_TRUE!$K$1),1,0)</f>
        <v>0</v>
      </c>
      <c r="EA34">
        <f>IF(AND(P2_x!EA34&gt;=P2_x_TRUE!$J$1,P2_x!EA34&lt;=P2_x_TRUE!$K$1),1,0)</f>
        <v>0</v>
      </c>
      <c r="EB34">
        <f>IF(AND(P2_x!EB34&gt;=P2_x_TRUE!$J$1,P2_x!EB34&lt;=P2_x_TRUE!$K$1),1,0)</f>
        <v>0</v>
      </c>
      <c r="EC34">
        <f>IF(AND(P2_x!EC34&gt;=P2_x_TRUE!$J$1,P2_x!EC34&lt;=P2_x_TRUE!$K$1),1,0)</f>
        <v>0</v>
      </c>
      <c r="ED34">
        <f>IF(AND(P2_x!ED34&gt;=P2_x_TRUE!$J$1,P2_x!ED34&lt;=P2_x_TRUE!$K$1),1,0)</f>
        <v>0</v>
      </c>
      <c r="EE34">
        <f>IF(AND(P2_x!EE34&gt;=P2_x_TRUE!$J$1,P2_x!EE34&lt;=P2_x_TRUE!$K$1),1,0)</f>
        <v>0</v>
      </c>
      <c r="EF34">
        <f>IF(AND(P2_x!EF34&gt;=P2_x_TRUE!$J$1,P2_x!EF34&lt;=P2_x_TRUE!$K$1),1,0)</f>
        <v>0</v>
      </c>
      <c r="EG34">
        <f>IF(AND(P2_x!EG34&gt;=P2_x_TRUE!$J$1,P2_x!EG34&lt;=P2_x_TRUE!$K$1),1,0)</f>
        <v>0</v>
      </c>
      <c r="EH34">
        <f>IF(AND(P2_x!EH34&gt;=P2_x_TRUE!$J$1,P2_x!EH34&lt;=P2_x_TRUE!$K$1),1,0)</f>
        <v>0</v>
      </c>
      <c r="EI34">
        <f>IF(AND(P2_x!EI34&gt;=P2_x_TRUE!$J$1,P2_x!EI34&lt;=P2_x_TRUE!$K$1),1,0)</f>
        <v>0</v>
      </c>
      <c r="EJ34">
        <f>IF(AND(P2_x!EJ34&gt;=P2_x_TRUE!$J$1,P2_x!EJ34&lt;=P2_x_TRUE!$K$1),1,0)</f>
        <v>0</v>
      </c>
      <c r="EK34">
        <f>IF(AND(P2_x!EK34&gt;=P2_x_TRUE!$J$1,P2_x!EK34&lt;=P2_x_TRUE!$K$1),1,0)</f>
        <v>0</v>
      </c>
      <c r="EL34">
        <f>IF(AND(P2_x!EL34&gt;=P2_x_TRUE!$J$1,P2_x!EL34&lt;=P2_x_TRUE!$K$1),1,0)</f>
        <v>0</v>
      </c>
      <c r="EM34">
        <f>IF(AND(P2_x!EM34&gt;=P2_x_TRUE!$J$1,P2_x!EM34&lt;=P2_x_TRUE!$K$1),1,0)</f>
        <v>0</v>
      </c>
      <c r="EN34">
        <f>IF(AND(P2_x!EN34&gt;=P2_x_TRUE!$J$1,P2_x!EN34&lt;=P2_x_TRUE!$K$1),1,0)</f>
        <v>0</v>
      </c>
      <c r="EO34">
        <f>IF(AND(P2_x!EO34&gt;=P2_x_TRUE!$J$1,P2_x!EO34&lt;=P2_x_TRUE!$K$1),1,0)</f>
        <v>0</v>
      </c>
      <c r="EP34">
        <f>IF(AND(P2_x!EP34&gt;=P2_x_TRUE!$J$1,P2_x!EP34&lt;=P2_x_TRUE!$K$1),1,0)</f>
        <v>0</v>
      </c>
      <c r="EQ34">
        <f>IF(AND(P2_x!EQ34&gt;=P2_x_TRUE!$J$1,P2_x!EQ34&lt;=P2_x_TRUE!$K$1),1,0)</f>
        <v>0</v>
      </c>
      <c r="ER34">
        <f>IF(AND(P2_x!ER34&gt;=P2_x_TRUE!$J$1,P2_x!ER34&lt;=P2_x_TRUE!$K$1),1,0)</f>
        <v>0</v>
      </c>
      <c r="ES34">
        <f>IF(AND(P2_x!ES34&gt;=P2_x_TRUE!$J$1,P2_x!ES34&lt;=P2_x_TRUE!$K$1),1,0)</f>
        <v>0</v>
      </c>
      <c r="ET34">
        <f>IF(AND(P2_x!ET34&gt;=P2_x_TRUE!$J$1,P2_x!ET34&lt;=P2_x_TRUE!$K$1),1,0)</f>
        <v>0</v>
      </c>
      <c r="EU34">
        <f>IF(AND(P2_x!EU34&gt;=P2_x_TRUE!$J$1,P2_x!EU34&lt;=P2_x_TRUE!$K$1),1,0)</f>
        <v>0</v>
      </c>
      <c r="EV34">
        <f>IF(AND(P2_x!EV34&gt;=P2_x_TRUE!$J$1,P2_x!EV34&lt;=P2_x_TRUE!$K$1),1,0)</f>
        <v>0</v>
      </c>
      <c r="EW34">
        <f>IF(AND(P2_x!EW34&gt;=P2_x_TRUE!$J$1,P2_x!EW34&lt;=P2_x_TRUE!$K$1),1,0)</f>
        <v>0</v>
      </c>
      <c r="EX34">
        <f>IF(AND(P2_x!EX34&gt;=P2_x_TRUE!$J$1,P2_x!EX34&lt;=P2_x_TRUE!$K$1),1,0)</f>
        <v>0</v>
      </c>
      <c r="EY34">
        <f>IF(AND(P2_x!EY34&gt;=P2_x_TRUE!$J$1,P2_x!EY34&lt;=P2_x_TRUE!$K$1),1,0)</f>
        <v>0</v>
      </c>
      <c r="EZ34">
        <f>IF(AND(P2_x!EZ34&gt;=P2_x_TRUE!$J$1,P2_x!EZ34&lt;=P2_x_TRUE!$K$1),1,0)</f>
        <v>0</v>
      </c>
      <c r="FA34">
        <f>IF(AND(P2_x!FA34&gt;=P2_x_TRUE!$J$1,P2_x!FA34&lt;=P2_x_TRUE!$K$1),1,0)</f>
        <v>0</v>
      </c>
      <c r="FB34">
        <f>IF(AND(P2_x!FB34&gt;=P2_x_TRUE!$J$1,P2_x!FB34&lt;=P2_x_TRUE!$K$1),1,0)</f>
        <v>0</v>
      </c>
      <c r="FC34">
        <f>IF(AND(P2_x!FC34&gt;=P2_x_TRUE!$J$1,P2_x!FC34&lt;=P2_x_TRUE!$K$1),1,0)</f>
        <v>0</v>
      </c>
      <c r="FD34">
        <f>IF(AND(P2_x!FD34&gt;=P2_x_TRUE!$J$1,P2_x!FD34&lt;=P2_x_TRUE!$K$1),1,0)</f>
        <v>0</v>
      </c>
      <c r="FE34">
        <f>IF(AND(P2_x!FE34&gt;=P2_x_TRUE!$J$1,P2_x!FE34&lt;=P2_x_TRUE!$K$1),1,0)</f>
        <v>0</v>
      </c>
      <c r="FF34">
        <f>IF(AND(P2_x!FF34&gt;=P2_x_TRUE!$J$1,P2_x!FF34&lt;=P2_x_TRUE!$K$1),1,0)</f>
        <v>0</v>
      </c>
      <c r="FG34">
        <f>IF(AND(P2_x!FG34&gt;=P2_x_TRUE!$J$1,P2_x!FG34&lt;=P2_x_TRUE!$K$1),1,0)</f>
        <v>0</v>
      </c>
      <c r="FH34">
        <f>IF(AND(P2_x!FH34&gt;=P2_x_TRUE!$J$1,P2_x!FH34&lt;=P2_x_TRUE!$K$1),1,0)</f>
        <v>0</v>
      </c>
      <c r="FI34">
        <f>IF(AND(P2_x!FI34&gt;=P2_x_TRUE!$J$1,P2_x!FI34&lt;=P2_x_TRUE!$K$1),1,0)</f>
        <v>0</v>
      </c>
      <c r="FJ34">
        <f>IF(AND(P2_x!FJ34&gt;=P2_x_TRUE!$J$1,P2_x!FJ34&lt;=P2_x_TRUE!$K$1),1,0)</f>
        <v>0</v>
      </c>
      <c r="FK34">
        <f>IF(AND(P2_x!FK34&gt;=P2_x_TRUE!$J$1,P2_x!FK34&lt;=P2_x_TRUE!$K$1),1,0)</f>
        <v>0</v>
      </c>
      <c r="FL34">
        <f>IF(AND(P2_x!FL34&gt;=P2_x_TRUE!$J$1,P2_x!FL34&lt;=P2_x_TRUE!$K$1),1,0)</f>
        <v>0</v>
      </c>
      <c r="FM34">
        <f>IF(AND(P2_x!FM34&gt;=P2_x_TRUE!$J$1,P2_x!FM34&lt;=P2_x_TRUE!$K$1),1,0)</f>
        <v>0</v>
      </c>
      <c r="FN34">
        <f>IF(AND(P2_x!FN34&gt;=P2_x_TRUE!$J$1,P2_x!FN34&lt;=P2_x_TRUE!$K$1),1,0)</f>
        <v>0</v>
      </c>
      <c r="FO34">
        <f>IF(AND(P2_x!FO34&gt;=P2_x_TRUE!$J$1,P2_x!FO34&lt;=P2_x_TRUE!$K$1),1,0)</f>
        <v>0</v>
      </c>
      <c r="FP34">
        <f>IF(AND(P2_x!FP34&gt;=P2_x_TRUE!$J$1,P2_x!FP34&lt;=P2_x_TRUE!$K$1),1,0)</f>
        <v>0</v>
      </c>
      <c r="FQ34">
        <f>IF(AND(P2_x!FQ34&gt;=P2_x_TRUE!$J$1,P2_x!FQ34&lt;=P2_x_TRUE!$K$1),1,0)</f>
        <v>0</v>
      </c>
      <c r="FR34">
        <f>IF(AND(P2_x!FR34&gt;=P2_x_TRUE!$J$1,P2_x!FR34&lt;=P2_x_TRUE!$K$1),1,0)</f>
        <v>0</v>
      </c>
      <c r="FS34">
        <f>IF(AND(P2_x!FS34&gt;=P2_x_TRUE!$J$1,P2_x!FS34&lt;=P2_x_TRUE!$K$1),1,0)</f>
        <v>0</v>
      </c>
      <c r="FT34">
        <f>IF(AND(P2_x!FT34&gt;=P2_x_TRUE!$J$1,P2_x!FT34&lt;=P2_x_TRUE!$K$1),1,0)</f>
        <v>0</v>
      </c>
      <c r="FU34">
        <f>IF(AND(P2_x!FU34&gt;=P2_x_TRUE!$J$1,P2_x!FU34&lt;=P2_x_TRUE!$K$1),1,0)</f>
        <v>0</v>
      </c>
      <c r="FV34">
        <f>IF(AND(P2_x!FV34&gt;=P2_x_TRUE!$J$1,P2_x!FV34&lt;=P2_x_TRUE!$K$1),1,0)</f>
        <v>0</v>
      </c>
      <c r="FW34">
        <f>IF(AND(P2_x!FW34&gt;=P2_x_TRUE!$J$1,P2_x!FW34&lt;=P2_x_TRUE!$K$1),1,0)</f>
        <v>0</v>
      </c>
      <c r="FX34">
        <f>IF(AND(P2_x!FX34&gt;=P2_x_TRUE!$J$1,P2_x!FX34&lt;=P2_x_TRUE!$K$1),1,0)</f>
        <v>0</v>
      </c>
      <c r="FY34">
        <f>IF(AND(P2_x!FY34&gt;=P2_x_TRUE!$J$1,P2_x!FY34&lt;=P2_x_TRUE!$K$1),1,0)</f>
        <v>0</v>
      </c>
      <c r="FZ34">
        <f>IF(AND(P2_x!FZ34&gt;=P2_x_TRUE!$J$1,P2_x!FZ34&lt;=P2_x_TRUE!$K$1),1,0)</f>
        <v>0</v>
      </c>
      <c r="GA34">
        <f>IF(AND(P2_x!GA34&gt;=P2_x_TRUE!$J$1,P2_x!GA34&lt;=P2_x_TRUE!$K$1),1,0)</f>
        <v>0</v>
      </c>
      <c r="GB34">
        <f>IF(AND(P2_x!GB34&gt;=P2_x_TRUE!$J$1,P2_x!GB34&lt;=P2_x_TRUE!$K$1),1,0)</f>
        <v>0</v>
      </c>
      <c r="GC34">
        <f>IF(AND(P2_x!GC34&gt;=P2_x_TRUE!$J$1,P2_x!GC34&lt;=P2_x_TRUE!$K$1),1,0)</f>
        <v>0</v>
      </c>
      <c r="GD34">
        <f>IF(AND(P2_x!GD34&gt;=P2_x_TRUE!$J$1,P2_x!GD34&lt;=P2_x_TRUE!$K$1),1,0)</f>
        <v>0</v>
      </c>
      <c r="GE34">
        <f>IF(AND(P2_x!GE34&gt;=P2_x_TRUE!$J$1,P2_x!GE34&lt;=P2_x_TRUE!$K$1),1,0)</f>
        <v>0</v>
      </c>
      <c r="GF34">
        <f>IF(AND(P2_x!GF34&gt;=P2_x_TRUE!$J$1,P2_x!GF34&lt;=P2_x_TRUE!$K$1),1,0)</f>
        <v>0</v>
      </c>
      <c r="GG34">
        <f>IF(AND(P2_x!GG34&gt;=P2_x_TRUE!$J$1,P2_x!GG34&lt;=P2_x_TRUE!$K$1),1,0)</f>
        <v>0</v>
      </c>
      <c r="GH34">
        <f>IF(AND(P2_x!GH34&gt;=P2_x_TRUE!$J$1,P2_x!GH34&lt;=P2_x_TRUE!$K$1),1,0)</f>
        <v>0</v>
      </c>
      <c r="GI34">
        <f>IF(AND(P2_x!GI34&gt;=P2_x_TRUE!$J$1,P2_x!GI34&lt;=P2_x_TRUE!$K$1),1,0)</f>
        <v>0</v>
      </c>
      <c r="GJ34">
        <f>IF(AND(P2_x!GJ34&gt;=P2_x_TRUE!$J$1,P2_x!GJ34&lt;=P2_x_TRUE!$K$1),1,0)</f>
        <v>0</v>
      </c>
      <c r="GK34">
        <f>IF(AND(P2_x!GK34&gt;=P2_x_TRUE!$J$1,P2_x!GK34&lt;=P2_x_TRUE!$K$1),1,0)</f>
        <v>0</v>
      </c>
      <c r="GL34">
        <f>IF(AND(P2_x!GL34&gt;=P2_x_TRUE!$J$1,P2_x!GL34&lt;=P2_x_TRUE!$K$1),1,0)</f>
        <v>0</v>
      </c>
      <c r="GM34">
        <f>IF(AND(P2_x!GM34&gt;=P2_x_TRUE!$J$1,P2_x!GM34&lt;=P2_x_TRUE!$K$1),1,0)</f>
        <v>0</v>
      </c>
      <c r="GN34">
        <f>IF(AND(P2_x!GN34&gt;=P2_x_TRUE!$J$1,P2_x!GN34&lt;=P2_x_TRUE!$K$1),1,0)</f>
        <v>0</v>
      </c>
      <c r="GO34">
        <f>IF(AND(P2_x!GO34&gt;=P2_x_TRUE!$J$1,P2_x!GO34&lt;=P2_x_TRUE!$K$1),1,0)</f>
        <v>0</v>
      </c>
      <c r="GP34">
        <f>IF(AND(P2_x!GP34&gt;=P2_x_TRUE!$J$1,P2_x!GP34&lt;=P2_x_TRUE!$K$1),1,0)</f>
        <v>0</v>
      </c>
      <c r="GQ34">
        <f>IF(AND(P2_x!GQ34&gt;=P2_x_TRUE!$J$1,P2_x!GQ34&lt;=P2_x_TRUE!$K$1),1,0)</f>
        <v>0</v>
      </c>
      <c r="GR34">
        <f>IF(AND(P2_x!GR34&gt;=P2_x_TRUE!$J$1,P2_x!GR34&lt;=P2_x_TRUE!$K$1),1,0)</f>
        <v>0</v>
      </c>
      <c r="GS34">
        <f>IF(AND(P2_x!GS34&gt;=P2_x_TRUE!$J$1,P2_x!GS34&lt;=P2_x_TRUE!$K$1),1,0)</f>
        <v>0</v>
      </c>
      <c r="GT34">
        <f>IF(AND(P2_x!GT34&gt;=P2_x_TRUE!$J$1,P2_x!GT34&lt;=P2_x_TRUE!$K$1),1,0)</f>
        <v>0</v>
      </c>
      <c r="GU34">
        <f>IF(AND(P2_x!GU34&gt;=P2_x_TRUE!$J$1,P2_x!GU34&lt;=P2_x_TRUE!$K$1),1,0)</f>
        <v>0</v>
      </c>
      <c r="GV34">
        <f>IF(AND(P2_x!GV34&gt;=P2_x_TRUE!$J$1,P2_x!GV34&lt;=P2_x_TRUE!$K$1),1,0)</f>
        <v>0</v>
      </c>
      <c r="GW34">
        <f>IF(AND(P2_x!GW34&gt;=P2_x_TRUE!$J$1,P2_x!GW34&lt;=P2_x_TRUE!$K$1),1,0)</f>
        <v>0</v>
      </c>
      <c r="GX34">
        <f>IF(AND(P2_x!GX34&gt;=P2_x_TRUE!$J$1,P2_x!GX34&lt;=P2_x_TRUE!$K$1),1,0)</f>
        <v>0</v>
      </c>
      <c r="GY34">
        <f>IF(AND(P2_x!GY34&gt;=P2_x_TRUE!$J$1,P2_x!GY34&lt;=P2_x_TRUE!$K$1),1,0)</f>
        <v>0</v>
      </c>
      <c r="GZ34">
        <f>IF(AND(P2_x!GZ34&gt;=P2_x_TRUE!$J$1,P2_x!GZ34&lt;=P2_x_TRUE!$K$1),1,0)</f>
        <v>0</v>
      </c>
      <c r="HA34">
        <f>IF(AND(P2_x!HA34&gt;=P2_x_TRUE!$J$1,P2_x!HA34&lt;=P2_x_TRUE!$K$1),1,0)</f>
        <v>0</v>
      </c>
      <c r="HB34">
        <f>IF(AND(P2_x!HB34&gt;=P2_x_TRUE!$J$1,P2_x!HB34&lt;=P2_x_TRUE!$K$1),1,0)</f>
        <v>0</v>
      </c>
      <c r="HC34">
        <f>IF(AND(P2_x!HC34&gt;=P2_x_TRUE!$J$1,P2_x!HC34&lt;=P2_x_TRUE!$K$1),1,0)</f>
        <v>0</v>
      </c>
      <c r="HD34">
        <f>IF(AND(P2_x!HD34&gt;=P2_x_TRUE!$J$1,P2_x!HD34&lt;=P2_x_TRUE!$K$1),1,0)</f>
        <v>0</v>
      </c>
      <c r="HE34">
        <f>IF(AND(P2_x!HE34&gt;=P2_x_TRUE!$J$1,P2_x!HE34&lt;=P2_x_TRUE!$K$1),1,0)</f>
        <v>0</v>
      </c>
      <c r="HF34">
        <f>IF(AND(P2_x!HF34&gt;=P2_x_TRUE!$J$1,P2_x!HF34&lt;=P2_x_TRUE!$K$1),1,0)</f>
        <v>0</v>
      </c>
      <c r="HG34">
        <f>IF(AND(P2_x!HG34&gt;=P2_x_TRUE!$J$1,P2_x!HG34&lt;=P2_x_TRUE!$K$1),1,0)</f>
        <v>0</v>
      </c>
      <c r="HH34">
        <f>IF(AND(P2_x!HH34&gt;=P2_x_TRUE!$J$1,P2_x!HH34&lt;=P2_x_TRUE!$K$1),1,0)</f>
        <v>0</v>
      </c>
      <c r="HI34">
        <f>IF(AND(P2_x!HI34&gt;=P2_x_TRUE!$J$1,P2_x!HI34&lt;=P2_x_TRUE!$K$1),1,0)</f>
        <v>0</v>
      </c>
      <c r="HJ34">
        <f>IF(AND(P2_x!HJ34&gt;=P2_x_TRUE!$J$1,P2_x!HJ34&lt;=P2_x_TRUE!$K$1),1,0)</f>
        <v>0</v>
      </c>
      <c r="HK34">
        <f>IF(AND(P2_x!HK34&gt;=P2_x_TRUE!$J$1,P2_x!HK34&lt;=P2_x_TRUE!$K$1),1,0)</f>
        <v>0</v>
      </c>
      <c r="HL34">
        <f>IF(AND(P2_x!HL34&gt;=P2_x_TRUE!$J$1,P2_x!HL34&lt;=P2_x_TRUE!$K$1),1,0)</f>
        <v>0</v>
      </c>
      <c r="HM34">
        <f>IF(AND(P2_x!HM34&gt;=P2_x_TRUE!$J$1,P2_x!HM34&lt;=P2_x_TRUE!$K$1),1,0)</f>
        <v>0</v>
      </c>
      <c r="HN34">
        <f>IF(AND(P2_x!HN34&gt;=P2_x_TRUE!$J$1,P2_x!HN34&lt;=P2_x_TRUE!$K$1),1,0)</f>
        <v>0</v>
      </c>
      <c r="HO34">
        <f>IF(AND(P2_x!HO34&gt;=P2_x_TRUE!$J$1,P2_x!HO34&lt;=P2_x_TRUE!$K$1),1,0)</f>
        <v>0</v>
      </c>
      <c r="HP34">
        <f>IF(AND(P2_x!HP34&gt;=P2_x_TRUE!$J$1,P2_x!HP34&lt;=P2_x_TRUE!$K$1),1,0)</f>
        <v>0</v>
      </c>
      <c r="HQ34">
        <f>IF(AND(P2_x!HQ34&gt;=P2_x_TRUE!$J$1,P2_x!HQ34&lt;=P2_x_TRUE!$K$1),1,0)</f>
        <v>0</v>
      </c>
      <c r="HR34">
        <f>IF(AND(P2_x!HR34&gt;=P2_x_TRUE!$J$1,P2_x!HR34&lt;=P2_x_TRUE!$K$1),1,0)</f>
        <v>0</v>
      </c>
      <c r="HS34">
        <f>IF(AND(P2_x!HS34&gt;=P2_x_TRUE!$J$1,P2_x!HS34&lt;=P2_x_TRUE!$K$1),1,0)</f>
        <v>0</v>
      </c>
      <c r="HT34">
        <f>IF(AND(P2_x!HT34&gt;=P2_x_TRUE!$J$1,P2_x!HT34&lt;=P2_x_TRUE!$K$1),1,0)</f>
        <v>0</v>
      </c>
      <c r="HU34">
        <f>IF(AND(P2_x!HU34&gt;=P2_x_TRUE!$J$1,P2_x!HU34&lt;=P2_x_TRUE!$K$1),1,0)</f>
        <v>0</v>
      </c>
      <c r="HV34">
        <f>IF(AND(P2_x!HV34&gt;=P2_x_TRUE!$J$1,P2_x!HV34&lt;=P2_x_TRUE!$K$1),1,0)</f>
        <v>0</v>
      </c>
      <c r="HW34">
        <f>IF(AND(P2_x!HW34&gt;=P2_x_TRUE!$J$1,P2_x!HW34&lt;=P2_x_TRUE!$K$1),1,0)</f>
        <v>0</v>
      </c>
      <c r="HX34">
        <f>IF(AND(P2_x!HX34&gt;=P2_x_TRUE!$J$1,P2_x!HX34&lt;=P2_x_TRUE!$K$1),1,0)</f>
        <v>0</v>
      </c>
      <c r="HY34">
        <f>IF(AND(P2_x!HY34&gt;=P2_x_TRUE!$J$1,P2_x!HY34&lt;=P2_x_TRUE!$K$1),1,0)</f>
        <v>0</v>
      </c>
      <c r="HZ34">
        <f>IF(AND(P2_x!HZ34&gt;=P2_x_TRUE!$J$1,P2_x!HZ34&lt;=P2_x_TRUE!$K$1),1,0)</f>
        <v>0</v>
      </c>
      <c r="IA34">
        <f>IF(AND(P2_x!IA34&gt;=P2_x_TRUE!$J$1,P2_x!IA34&lt;=P2_x_TRUE!$K$1),1,0)</f>
        <v>0</v>
      </c>
      <c r="IB34">
        <f>IF(AND(P2_x!IB34&gt;=P2_x_TRUE!$J$1,P2_x!IB34&lt;=P2_x_TRUE!$K$1),1,0)</f>
        <v>0</v>
      </c>
      <c r="IC34">
        <f>IF(AND(P2_x!IC34&gt;=P2_x_TRUE!$J$1,P2_x!IC34&lt;=P2_x_TRUE!$K$1),1,0)</f>
        <v>0</v>
      </c>
      <c r="ID34">
        <f>IF(AND(P2_x!ID34&gt;=P2_x_TRUE!$J$1,P2_x!ID34&lt;=P2_x_TRUE!$K$1),1,0)</f>
        <v>0</v>
      </c>
      <c r="IE34">
        <f>IF(AND(P2_x!IE34&gt;=P2_x_TRUE!$J$1,P2_x!IE34&lt;=P2_x_TRUE!$K$1),1,0)</f>
        <v>0</v>
      </c>
      <c r="IF34">
        <f>IF(AND(P2_x!IF34&gt;=P2_x_TRUE!$J$1,P2_x!IF34&lt;=P2_x_TRUE!$K$1),1,0)</f>
        <v>0</v>
      </c>
      <c r="IG34">
        <f>IF(AND(P2_x!IG34&gt;=P2_x_TRUE!$J$1,P2_x!IG34&lt;=P2_x_TRUE!$K$1),1,0)</f>
        <v>0</v>
      </c>
      <c r="IH34">
        <f>IF(AND(P2_x!IH34&gt;=P2_x_TRUE!$J$1,P2_x!IH34&lt;=P2_x_TRUE!$K$1),1,0)</f>
        <v>0</v>
      </c>
      <c r="II34">
        <f>IF(AND(P2_x!II34&gt;=P2_x_TRUE!$J$1,P2_x!II34&lt;=P2_x_TRUE!$K$1),1,0)</f>
        <v>0</v>
      </c>
      <c r="IJ34">
        <f>IF(AND(P2_x!IJ34&gt;=P2_x_TRUE!$J$1,P2_x!IJ34&lt;=P2_x_TRUE!$K$1),1,0)</f>
        <v>0</v>
      </c>
      <c r="IK34">
        <f>IF(AND(P2_x!IK34&gt;=P2_x_TRUE!$J$1,P2_x!IK34&lt;=P2_x_TRUE!$K$1),1,0)</f>
        <v>0</v>
      </c>
      <c r="IL34">
        <f>IF(AND(P2_x!IL34&gt;=P2_x_TRUE!$J$1,P2_x!IL34&lt;=P2_x_TRUE!$K$1),1,0)</f>
        <v>0</v>
      </c>
      <c r="IM34">
        <f>IF(AND(P2_x!IM34&gt;=P2_x_TRUE!$J$1,P2_x!IM34&lt;=P2_x_TRUE!$K$1),1,0)</f>
        <v>0</v>
      </c>
      <c r="IN34">
        <f>IF(AND(P2_x!IN34&gt;=P2_x_TRUE!$J$1,P2_x!IN34&lt;=P2_x_TRUE!$K$1),1,0)</f>
        <v>0</v>
      </c>
      <c r="IO34">
        <f>IF(AND(P2_x!IO34&gt;=P2_x_TRUE!$J$1,P2_x!IO34&lt;=P2_x_TRUE!$K$1),1,0)</f>
        <v>0</v>
      </c>
      <c r="IP34">
        <f>IF(AND(P2_x!IP34&gt;=P2_x_TRUE!$J$1,P2_x!IP34&lt;=P2_x_TRUE!$K$1),1,0)</f>
        <v>0</v>
      </c>
      <c r="IQ34">
        <f>IF(AND(P2_x!IQ34&gt;=P2_x_TRUE!$J$1,P2_x!IQ34&lt;=P2_x_TRUE!$K$1),1,0)</f>
        <v>0</v>
      </c>
      <c r="IR34">
        <f>IF(AND(P2_x!IR34&gt;=P2_x_TRUE!$J$1,P2_x!IR34&lt;=P2_x_TRUE!$K$1),1,0)</f>
        <v>0</v>
      </c>
      <c r="IS34">
        <f>IF(AND(P2_x!IS34&gt;=P2_x_TRUE!$J$1,P2_x!IS34&lt;=P2_x_TRUE!$K$1),1,0)</f>
        <v>0</v>
      </c>
      <c r="IT34">
        <f>IF(AND(P2_x!IT34&gt;=P2_x_TRUE!$J$1,P2_x!IT34&lt;=P2_x_TRUE!$K$1),1,0)</f>
        <v>0</v>
      </c>
      <c r="IU34">
        <f>IF(AND(P2_x!IU34&gt;=P2_x_TRUE!$J$1,P2_x!IU34&lt;=P2_x_TRUE!$K$1),1,0)</f>
        <v>0</v>
      </c>
      <c r="IV34">
        <f>IF(AND(P2_x!IV34&gt;=P2_x_TRUE!$J$1,P2_x!IV34&lt;=P2_x_TRUE!$K$1),1,0)</f>
        <v>0</v>
      </c>
      <c r="IW34">
        <f>IF(AND(P2_x!IW34&gt;=P2_x_TRUE!$J$1,P2_x!IW34&lt;=P2_x_TRUE!$K$1),1,0)</f>
        <v>0</v>
      </c>
      <c r="IX34">
        <f>IF(AND(P2_x!IX34&gt;=P2_x_TRUE!$J$1,P2_x!IX34&lt;=P2_x_TRUE!$K$1),1,0)</f>
        <v>0</v>
      </c>
      <c r="IY34">
        <f>IF(AND(P2_x!IY34&gt;=P2_x_TRUE!$J$1,P2_x!IY34&lt;=P2_x_TRUE!$K$1),1,0)</f>
        <v>0</v>
      </c>
      <c r="IZ34">
        <f>IF(AND(P2_x!IZ34&gt;=P2_x_TRUE!$J$1,P2_x!IZ34&lt;=P2_x_TRUE!$K$1),1,0)</f>
        <v>0</v>
      </c>
      <c r="JA34">
        <f>IF(AND(P2_x!JA34&gt;=P2_x_TRUE!$J$1,P2_x!JA34&lt;=P2_x_TRUE!$K$1),1,0)</f>
        <v>0</v>
      </c>
      <c r="JB34">
        <f>IF(AND(P2_x!JB34&gt;=P2_x_TRUE!$J$1,P2_x!JB34&lt;=P2_x_TRUE!$K$1),1,0)</f>
        <v>0</v>
      </c>
      <c r="JC34">
        <f>IF(AND(P2_x!JC34&gt;=P2_x_TRUE!$J$1,P2_x!JC34&lt;=P2_x_TRUE!$K$1),1,0)</f>
        <v>0</v>
      </c>
      <c r="JD34">
        <f>IF(AND(P2_x!JD34&gt;=P2_x_TRUE!$J$1,P2_x!JD34&lt;=P2_x_TRUE!$K$1),1,0)</f>
        <v>0</v>
      </c>
      <c r="JE34">
        <f>IF(AND(P2_x!JE34&gt;=P2_x_TRUE!$J$1,P2_x!JE34&lt;=P2_x_TRUE!$K$1),1,0)</f>
        <v>0</v>
      </c>
      <c r="JF34">
        <f>IF(AND(P2_x!JF34&gt;=P2_x_TRUE!$J$1,P2_x!JF34&lt;=P2_x_TRUE!$K$1),1,0)</f>
        <v>0</v>
      </c>
      <c r="JG34">
        <f>IF(AND(P2_x!JG34&gt;=P2_x_TRUE!$J$1,P2_x!JG34&lt;=P2_x_TRUE!$K$1),1,0)</f>
        <v>0</v>
      </c>
      <c r="JH34">
        <f>IF(AND(P2_x!JH34&gt;=P2_x_TRUE!$J$1,P2_x!JH34&lt;=P2_x_TRUE!$K$1),1,0)</f>
        <v>0</v>
      </c>
      <c r="JI34">
        <f>IF(AND(P2_x!JI34&gt;=P2_x_TRUE!$J$1,P2_x!JI34&lt;=P2_x_TRUE!$K$1),1,0)</f>
        <v>0</v>
      </c>
      <c r="JJ34">
        <f>IF(AND(P2_x!JJ34&gt;=P2_x_TRUE!$J$1,P2_x!JJ34&lt;=P2_x_TRUE!$K$1),1,0)</f>
        <v>0</v>
      </c>
      <c r="JK34">
        <f>IF(AND(P2_x!JK34&gt;=P2_x_TRUE!$J$1,P2_x!JK34&lt;=P2_x_TRUE!$K$1),1,0)</f>
        <v>0</v>
      </c>
      <c r="JL34">
        <f>IF(AND(P2_x!JL34&gt;=P2_x_TRUE!$J$1,P2_x!JL34&lt;=P2_x_TRUE!$K$1),1,0)</f>
        <v>0</v>
      </c>
      <c r="JM34">
        <f>IF(AND(P2_x!JM34&gt;=P2_x_TRUE!$J$1,P2_x!JM34&lt;=P2_x_TRUE!$K$1),1,0)</f>
        <v>0</v>
      </c>
      <c r="JN34">
        <f>IF(AND(P2_x!JN34&gt;=P2_x_TRUE!$J$1,P2_x!JN34&lt;=P2_x_TRUE!$K$1),1,0)</f>
        <v>0</v>
      </c>
      <c r="JO34">
        <f>IF(AND(P2_x!JO34&gt;=P2_x_TRUE!$J$1,P2_x!JO34&lt;=P2_x_TRUE!$K$1),1,0)</f>
        <v>0</v>
      </c>
      <c r="JP34">
        <f>IF(AND(P2_x!JP34&gt;=P2_x_TRUE!$J$1,P2_x!JP34&lt;=P2_x_TRUE!$K$1),1,0)</f>
        <v>0</v>
      </c>
      <c r="JQ34">
        <f>IF(AND(P2_x!JQ34&gt;=P2_x_TRUE!$J$1,P2_x!JQ34&lt;=P2_x_TRUE!$K$1),1,0)</f>
        <v>0</v>
      </c>
      <c r="JR34">
        <f>IF(AND(P2_x!JR34&gt;=P2_x_TRUE!$J$1,P2_x!JR34&lt;=P2_x_TRUE!$K$1),1,0)</f>
        <v>0</v>
      </c>
      <c r="JS34">
        <f>IF(AND(P2_x!JS34&gt;=P2_x_TRUE!$J$1,P2_x!JS34&lt;=P2_x_TRUE!$K$1),1,0)</f>
        <v>0</v>
      </c>
      <c r="JT34">
        <f>IF(AND(P2_x!JT34&gt;=P2_x_TRUE!$J$1,P2_x!JT34&lt;=P2_x_TRUE!$K$1),1,0)</f>
        <v>0</v>
      </c>
      <c r="JU34">
        <f>IF(AND(P2_x!JU34&gt;=P2_x_TRUE!$J$1,P2_x!JU34&lt;=P2_x_TRUE!$K$1),1,0)</f>
        <v>0</v>
      </c>
      <c r="JV34">
        <f>IF(AND(P2_x!JV34&gt;=P2_x_TRUE!$J$1,P2_x!JV34&lt;=P2_x_TRUE!$K$1),1,0)</f>
        <v>0</v>
      </c>
      <c r="JW34">
        <f>IF(AND(P2_x!JW34&gt;=P2_x_TRUE!$J$1,P2_x!JW34&lt;=P2_x_TRUE!$K$1),1,0)</f>
        <v>0</v>
      </c>
      <c r="JX34">
        <f>IF(AND(P2_x!JX34&gt;=P2_x_TRUE!$J$1,P2_x!JX34&lt;=P2_x_TRUE!$K$1),1,0)</f>
        <v>0</v>
      </c>
      <c r="JY34">
        <f>IF(AND(P2_x!JY34&gt;=P2_x_TRUE!$J$1,P2_x!JY34&lt;=P2_x_TRUE!$K$1),1,0)</f>
        <v>0</v>
      </c>
      <c r="JZ34">
        <f>IF(AND(P2_x!JZ34&gt;=P2_x_TRUE!$J$1,P2_x!JZ34&lt;=P2_x_TRUE!$K$1),1,0)</f>
        <v>0</v>
      </c>
      <c r="KA34">
        <f>IF(AND(P2_x!KA34&gt;=P2_x_TRUE!$J$1,P2_x!KA34&lt;=P2_x_TRUE!$K$1),1,0)</f>
        <v>0</v>
      </c>
      <c r="KB34">
        <f>IF(AND(P2_x!KB34&gt;=P2_x_TRUE!$J$1,P2_x!KB34&lt;=P2_x_TRUE!$K$1),1,0)</f>
        <v>0</v>
      </c>
      <c r="KC34">
        <f>IF(AND(P2_x!KC34&gt;=P2_x_TRUE!$J$1,P2_x!KC34&lt;=P2_x_TRUE!$K$1),1,0)</f>
        <v>0</v>
      </c>
      <c r="KD34">
        <f>IF(AND(P2_x!KD34&gt;=P2_x_TRUE!$J$1,P2_x!KD34&lt;=P2_x_TRUE!$K$1),1,0)</f>
        <v>0</v>
      </c>
      <c r="KE34">
        <f>IF(AND(P2_x!KE34&gt;=P2_x_TRUE!$J$1,P2_x!KE34&lt;=P2_x_TRUE!$K$1),1,0)</f>
        <v>0</v>
      </c>
      <c r="KF34">
        <f>IF(AND(P2_x!KF34&gt;=P2_x_TRUE!$J$1,P2_x!KF34&lt;=P2_x_TRUE!$K$1),1,0)</f>
        <v>0</v>
      </c>
      <c r="KG34">
        <f>IF(AND(P2_x!KG34&gt;=P2_x_TRUE!$J$1,P2_x!KG34&lt;=P2_x_TRUE!$K$1),1,0)</f>
        <v>0</v>
      </c>
      <c r="KH34">
        <f>IF(AND(P2_x!KH34&gt;=P2_x_TRUE!$J$1,P2_x!KH34&lt;=P2_x_TRUE!$K$1),1,0)</f>
        <v>0</v>
      </c>
      <c r="KI34">
        <f>IF(AND(P2_x!KI34&gt;=P2_x_TRUE!$J$1,P2_x!KI34&lt;=P2_x_TRUE!$K$1),1,0)</f>
        <v>0</v>
      </c>
      <c r="KJ34">
        <f>IF(AND(P2_x!KJ34&gt;=P2_x_TRUE!$J$1,P2_x!KJ34&lt;=P2_x_TRUE!$K$1),1,0)</f>
        <v>0</v>
      </c>
      <c r="KK34">
        <f>IF(AND(P2_x!KK34&gt;=P2_x_TRUE!$J$1,P2_x!KK34&lt;=P2_x_TRUE!$K$1),1,0)</f>
        <v>0</v>
      </c>
      <c r="KL34">
        <f>IF(AND(P2_x!KL34&gt;=P2_x_TRUE!$J$1,P2_x!KL34&lt;=P2_x_TRUE!$K$1),1,0)</f>
        <v>0</v>
      </c>
      <c r="KM34">
        <f>IF(AND(P2_x!KM34&gt;=P2_x_TRUE!$J$1,P2_x!KM34&lt;=P2_x_TRUE!$K$1),1,0)</f>
        <v>0</v>
      </c>
      <c r="KN34">
        <f>IF(AND(P2_x!KN34&gt;=P2_x_TRUE!$J$1,P2_x!KN34&lt;=P2_x_TRUE!$K$1),1,0)</f>
        <v>0</v>
      </c>
      <c r="KO34">
        <f>IF(AND(P2_x!KO34&gt;=P2_x_TRUE!$J$1,P2_x!KO34&lt;=P2_x_TRUE!$K$1),1,0)</f>
        <v>0</v>
      </c>
      <c r="KP34">
        <f>IF(AND(P2_x!KP34&gt;=P2_x_TRUE!$J$1,P2_x!KP34&lt;=P2_x_TRUE!$K$1),1,0)</f>
        <v>0</v>
      </c>
      <c r="KQ34">
        <f>IF(AND(P2_x!KQ34&gt;=P2_x_TRUE!$J$1,P2_x!KQ34&lt;=P2_x_TRUE!$K$1),1,0)</f>
        <v>0</v>
      </c>
      <c r="KR34">
        <f>IF(AND(P2_x!KR34&gt;=P2_x_TRUE!$J$1,P2_x!KR34&lt;=P2_x_TRUE!$K$1),1,0)</f>
        <v>0</v>
      </c>
      <c r="KS34">
        <f>IF(AND(P2_x!KS34&gt;=P2_x_TRUE!$J$1,P2_x!KS34&lt;=P2_x_TRUE!$K$1),1,0)</f>
        <v>0</v>
      </c>
      <c r="KT34">
        <f>IF(AND(P2_x!KT34&gt;=P2_x_TRUE!$J$1,P2_x!KT34&lt;=P2_x_TRUE!$K$1),1,0)</f>
        <v>0</v>
      </c>
      <c r="KU34">
        <f>IF(AND(P2_x!KU34&gt;=P2_x_TRUE!$J$1,P2_x!KU34&lt;=P2_x_TRUE!$K$1),1,0)</f>
        <v>0</v>
      </c>
      <c r="KV34">
        <f>IF(AND(P2_x!KV34&gt;=P2_x_TRUE!$J$1,P2_x!KV34&lt;=P2_x_TRUE!$K$1),1,0)</f>
        <v>0</v>
      </c>
      <c r="KW34">
        <f>IF(AND(P2_x!KW34&gt;=P2_x_TRUE!$J$1,P2_x!KW34&lt;=P2_x_TRUE!$K$1),1,0)</f>
        <v>0</v>
      </c>
    </row>
    <row r="35" spans="1:309" x14ac:dyDescent="0.25">
      <c r="A35">
        <v>41</v>
      </c>
      <c r="D35">
        <f>IF(AND(P2_x!D35&gt;=P2_x_TRUE!$J$1,P2_x!D35&lt;=P2_x_TRUE!$K$1),1,0)</f>
        <v>0</v>
      </c>
      <c r="E35">
        <f>IF(AND(P2_x!E35&gt;=P2_x_TRUE!$J$1,P2_x!E35&lt;=P2_x_TRUE!$K$1),1,0)</f>
        <v>0</v>
      </c>
      <c r="F35">
        <f>IF(AND(P2_x!F35&gt;=P2_x_TRUE!$J$1,P2_x!F35&lt;=P2_x_TRUE!$K$1),1,0)</f>
        <v>1</v>
      </c>
      <c r="G35">
        <f>IF(AND(P2_x!G35&gt;=P2_x_TRUE!$J$1,P2_x!G35&lt;=P2_x_TRUE!$K$1),1,0)</f>
        <v>1</v>
      </c>
      <c r="H35">
        <f>IF(AND(P2_x!H35&gt;=P2_x_TRUE!$J$1,P2_x!H35&lt;=P2_x_TRUE!$K$1),1,0)</f>
        <v>0</v>
      </c>
      <c r="I35">
        <f>IF(AND(P2_x!I35&gt;=P2_x_TRUE!$J$1,P2_x!I35&lt;=P2_x_TRUE!$K$1),1,0)</f>
        <v>0</v>
      </c>
      <c r="J35">
        <f>IF(AND(P2_x!J35&gt;=P2_x_TRUE!$J$1,P2_x!J35&lt;=P2_x_TRUE!$K$1),1,0)</f>
        <v>0</v>
      </c>
      <c r="K35">
        <f>IF(AND(P2_x!K35&gt;=P2_x_TRUE!$J$1,P2_x!K35&lt;=P2_x_TRUE!$K$1),1,0)</f>
        <v>0</v>
      </c>
      <c r="L35">
        <f>IF(AND(P2_x!L35&gt;=P2_x_TRUE!$J$1,P2_x!L35&lt;=P2_x_TRUE!$K$1),1,0)</f>
        <v>0</v>
      </c>
      <c r="M35">
        <f>IF(AND(P2_x!M35&gt;=P2_x_TRUE!$J$1,P2_x!M35&lt;=P2_x_TRUE!$K$1),1,0)</f>
        <v>0</v>
      </c>
      <c r="N35">
        <f>IF(AND(P2_x!N35&gt;=P2_x_TRUE!$J$1,P2_x!N35&lt;=P2_x_TRUE!$K$1),1,0)</f>
        <v>0</v>
      </c>
      <c r="O35">
        <f>IF(AND(P2_x!O35&gt;=P2_x_TRUE!$J$1,P2_x!O35&lt;=P2_x_TRUE!$K$1),1,0)</f>
        <v>0</v>
      </c>
      <c r="P35">
        <f>IF(AND(P2_x!P35&gt;=P2_x_TRUE!$J$1,P2_x!P35&lt;=P2_x_TRUE!$K$1),1,0)</f>
        <v>0</v>
      </c>
      <c r="Q35">
        <f>IF(AND(P2_x!Q35&gt;=P2_x_TRUE!$J$1,P2_x!Q35&lt;=P2_x_TRUE!$K$1),1,0)</f>
        <v>0</v>
      </c>
      <c r="R35">
        <f>IF(AND(P2_x!R35&gt;=P2_x_TRUE!$J$1,P2_x!R35&lt;=P2_x_TRUE!$K$1),1,0)</f>
        <v>0</v>
      </c>
      <c r="S35">
        <f>IF(AND(P2_x!S35&gt;=P2_x_TRUE!$J$1,P2_x!S35&lt;=P2_x_TRUE!$K$1),1,0)</f>
        <v>0</v>
      </c>
      <c r="T35">
        <f>IF(AND(P2_x!T35&gt;=P2_x_TRUE!$J$1,P2_x!T35&lt;=P2_x_TRUE!$K$1),1,0)</f>
        <v>0</v>
      </c>
      <c r="U35">
        <f>IF(AND(P2_x!U35&gt;=P2_x_TRUE!$J$1,P2_x!U35&lt;=P2_x_TRUE!$K$1),1,0)</f>
        <v>0</v>
      </c>
      <c r="V35">
        <f>IF(AND(P2_x!V35&gt;=P2_x_TRUE!$J$1,P2_x!V35&lt;=P2_x_TRUE!$K$1),1,0)</f>
        <v>0</v>
      </c>
      <c r="W35">
        <f>IF(AND(P2_x!W35&gt;=P2_x_TRUE!$J$1,P2_x!W35&lt;=P2_x_TRUE!$K$1),1,0)</f>
        <v>0</v>
      </c>
      <c r="X35">
        <f>IF(AND(P2_x!X35&gt;=P2_x_TRUE!$J$1,P2_x!X35&lt;=P2_x_TRUE!$K$1),1,0)</f>
        <v>0</v>
      </c>
      <c r="Y35">
        <f>IF(AND(P2_x!Y35&gt;=P2_x_TRUE!$J$1,P2_x!Y35&lt;=P2_x_TRUE!$K$1),1,0)</f>
        <v>0</v>
      </c>
      <c r="Z35">
        <f>IF(AND(P2_x!Z35&gt;=P2_x_TRUE!$J$1,P2_x!Z35&lt;=P2_x_TRUE!$K$1),1,0)</f>
        <v>0</v>
      </c>
      <c r="AA35">
        <f>IF(AND(P2_x!AA35&gt;=P2_x_TRUE!$J$1,P2_x!AA35&lt;=P2_x_TRUE!$K$1),1,0)</f>
        <v>0</v>
      </c>
      <c r="AB35">
        <f>IF(AND(P2_x!AB35&gt;=P2_x_TRUE!$J$1,P2_x!AB35&lt;=P2_x_TRUE!$K$1),1,0)</f>
        <v>0</v>
      </c>
      <c r="AC35">
        <f>IF(AND(P2_x!AC35&gt;=P2_x_TRUE!$J$1,P2_x!AC35&lt;=P2_x_TRUE!$K$1),1,0)</f>
        <v>0</v>
      </c>
      <c r="AD35">
        <f>IF(AND(P2_x!AD35&gt;=P2_x_TRUE!$J$1,P2_x!AD35&lt;=P2_x_TRUE!$K$1),1,0)</f>
        <v>0</v>
      </c>
      <c r="AE35">
        <f>IF(AND(P2_x!AE35&gt;=P2_x_TRUE!$J$1,P2_x!AE35&lt;=P2_x_TRUE!$K$1),1,0)</f>
        <v>0</v>
      </c>
      <c r="AF35">
        <f>IF(AND(P2_x!AF35&gt;=P2_x_TRUE!$J$1,P2_x!AF35&lt;=P2_x_TRUE!$K$1),1,0)</f>
        <v>0</v>
      </c>
      <c r="AG35">
        <f>IF(AND(P2_x!AG35&gt;=P2_x_TRUE!$J$1,P2_x!AG35&lt;=P2_x_TRUE!$K$1),1,0)</f>
        <v>0</v>
      </c>
      <c r="AH35">
        <f>IF(AND(P2_x!AH35&gt;=P2_x_TRUE!$J$1,P2_x!AH35&lt;=P2_x_TRUE!$K$1),1,0)</f>
        <v>0</v>
      </c>
      <c r="AI35">
        <f>IF(AND(P2_x!AI35&gt;=P2_x_TRUE!$J$1,P2_x!AI35&lt;=P2_x_TRUE!$K$1),1,0)</f>
        <v>0</v>
      </c>
      <c r="AJ35">
        <f>IF(AND(P2_x!AJ35&gt;=P2_x_TRUE!$J$1,P2_x!AJ35&lt;=P2_x_TRUE!$K$1),1,0)</f>
        <v>0</v>
      </c>
      <c r="AK35">
        <f>IF(AND(P2_x!AK35&gt;=P2_x_TRUE!$J$1,P2_x!AK35&lt;=P2_x_TRUE!$K$1),1,0)</f>
        <v>0</v>
      </c>
      <c r="AL35">
        <f>IF(AND(P2_x!AL35&gt;=P2_x_TRUE!$J$1,P2_x!AL35&lt;=P2_x_TRUE!$K$1),1,0)</f>
        <v>0</v>
      </c>
      <c r="AM35">
        <f>IF(AND(P2_x!AM35&gt;=P2_x_TRUE!$J$1,P2_x!AM35&lt;=P2_x_TRUE!$K$1),1,0)</f>
        <v>0</v>
      </c>
      <c r="AN35">
        <f>IF(AND(P2_x!AN35&gt;=P2_x_TRUE!$J$1,P2_x!AN35&lt;=P2_x_TRUE!$K$1),1,0)</f>
        <v>0</v>
      </c>
      <c r="AO35">
        <f>IF(AND(P2_x!AO35&gt;=P2_x_TRUE!$J$1,P2_x!AO35&lt;=P2_x_TRUE!$K$1),1,0)</f>
        <v>0</v>
      </c>
      <c r="AP35">
        <f>IF(AND(P2_x!AP35&gt;=P2_x_TRUE!$J$1,P2_x!AP35&lt;=P2_x_TRUE!$K$1),1,0)</f>
        <v>0</v>
      </c>
      <c r="AQ35">
        <f>IF(AND(P2_x!AQ35&gt;=P2_x_TRUE!$J$1,P2_x!AQ35&lt;=P2_x_TRUE!$K$1),1,0)</f>
        <v>0</v>
      </c>
      <c r="AR35">
        <f>IF(AND(P2_x!AR35&gt;=P2_x_TRUE!$J$1,P2_x!AR35&lt;=P2_x_TRUE!$K$1),1,0)</f>
        <v>0</v>
      </c>
      <c r="AS35">
        <f>IF(AND(P2_x!AS35&gt;=P2_x_TRUE!$J$1,P2_x!AS35&lt;=P2_x_TRUE!$K$1),1,0)</f>
        <v>0</v>
      </c>
      <c r="AT35">
        <f>IF(AND(P2_x!AT35&gt;=P2_x_TRUE!$J$1,P2_x!AT35&lt;=P2_x_TRUE!$K$1),1,0)</f>
        <v>0</v>
      </c>
      <c r="AU35">
        <f>IF(AND(P2_x!AU35&gt;=P2_x_TRUE!$J$1,P2_x!AU35&lt;=P2_x_TRUE!$K$1),1,0)</f>
        <v>0</v>
      </c>
      <c r="AV35">
        <f>IF(AND(P2_x!AV35&gt;=P2_x_TRUE!$J$1,P2_x!AV35&lt;=P2_x_TRUE!$K$1),1,0)</f>
        <v>0</v>
      </c>
      <c r="AW35">
        <f>IF(AND(P2_x!AW35&gt;=P2_x_TRUE!$J$1,P2_x!AW35&lt;=P2_x_TRUE!$K$1),1,0)</f>
        <v>0</v>
      </c>
      <c r="AX35">
        <f>IF(AND(P2_x!AX35&gt;=P2_x_TRUE!$J$1,P2_x!AX35&lt;=P2_x_TRUE!$K$1),1,0)</f>
        <v>0</v>
      </c>
      <c r="AY35">
        <f>IF(AND(P2_x!AY35&gt;=P2_x_TRUE!$J$1,P2_x!AY35&lt;=P2_x_TRUE!$K$1),1,0)</f>
        <v>0</v>
      </c>
      <c r="AZ35">
        <f>IF(AND(P2_x!AZ35&gt;=P2_x_TRUE!$J$1,P2_x!AZ35&lt;=P2_x_TRUE!$K$1),1,0)</f>
        <v>0</v>
      </c>
      <c r="BA35">
        <f>IF(AND(P2_x!BA35&gt;=P2_x_TRUE!$J$1,P2_x!BA35&lt;=P2_x_TRUE!$K$1),1,0)</f>
        <v>0</v>
      </c>
      <c r="BB35">
        <f>IF(AND(P2_x!BB35&gt;=P2_x_TRUE!$J$1,P2_x!BB35&lt;=P2_x_TRUE!$K$1),1,0)</f>
        <v>0</v>
      </c>
      <c r="BC35">
        <f>IF(AND(P2_x!BC35&gt;=P2_x_TRUE!$J$1,P2_x!BC35&lt;=P2_x_TRUE!$K$1),1,0)</f>
        <v>0</v>
      </c>
      <c r="BD35">
        <f>IF(AND(P2_x!BD35&gt;=P2_x_TRUE!$J$1,P2_x!BD35&lt;=P2_x_TRUE!$K$1),1,0)</f>
        <v>0</v>
      </c>
      <c r="BE35">
        <f>IF(AND(P2_x!BE35&gt;=P2_x_TRUE!$J$1,P2_x!BE35&lt;=P2_x_TRUE!$K$1),1,0)</f>
        <v>0</v>
      </c>
      <c r="BF35">
        <f>IF(AND(P2_x!BF35&gt;=P2_x_TRUE!$J$1,P2_x!BF35&lt;=P2_x_TRUE!$K$1),1,0)</f>
        <v>0</v>
      </c>
      <c r="BG35">
        <f>IF(AND(P2_x!BG35&gt;=P2_x_TRUE!$J$1,P2_x!BG35&lt;=P2_x_TRUE!$K$1),1,0)</f>
        <v>0</v>
      </c>
      <c r="BH35">
        <f>IF(AND(P2_x!BH35&gt;=P2_x_TRUE!$J$1,P2_x!BH35&lt;=P2_x_TRUE!$K$1),1,0)</f>
        <v>0</v>
      </c>
      <c r="BI35">
        <f>IF(AND(P2_x!BI35&gt;=P2_x_TRUE!$J$1,P2_x!BI35&lt;=P2_x_TRUE!$K$1),1,0)</f>
        <v>0</v>
      </c>
      <c r="BJ35">
        <f>IF(AND(P2_x!BJ35&gt;=P2_x_TRUE!$J$1,P2_x!BJ35&lt;=P2_x_TRUE!$K$1),1,0)</f>
        <v>0</v>
      </c>
      <c r="BK35">
        <f>IF(AND(P2_x!BK35&gt;=P2_x_TRUE!$J$1,P2_x!BK35&lt;=P2_x_TRUE!$K$1),1,0)</f>
        <v>0</v>
      </c>
      <c r="BL35">
        <f>IF(AND(P2_x!BL35&gt;=P2_x_TRUE!$J$1,P2_x!BL35&lt;=P2_x_TRUE!$K$1),1,0)</f>
        <v>0</v>
      </c>
      <c r="BM35">
        <f>IF(AND(P2_x!BM35&gt;=P2_x_TRUE!$J$1,P2_x!BM35&lt;=P2_x_TRUE!$K$1),1,0)</f>
        <v>0</v>
      </c>
      <c r="BN35">
        <f>IF(AND(P2_x!BN35&gt;=P2_x_TRUE!$J$1,P2_x!BN35&lt;=P2_x_TRUE!$K$1),1,0)</f>
        <v>0</v>
      </c>
      <c r="BO35">
        <f>IF(AND(P2_x!BO35&gt;=P2_x_TRUE!$J$1,P2_x!BO35&lt;=P2_x_TRUE!$K$1),1,0)</f>
        <v>0</v>
      </c>
      <c r="BP35">
        <f>IF(AND(P2_x!BP35&gt;=P2_x_TRUE!$J$1,P2_x!BP35&lt;=P2_x_TRUE!$K$1),1,0)</f>
        <v>0</v>
      </c>
      <c r="BQ35">
        <f>IF(AND(P2_x!BQ35&gt;=P2_x_TRUE!$J$1,P2_x!BQ35&lt;=P2_x_TRUE!$K$1),1,0)</f>
        <v>0</v>
      </c>
      <c r="BR35">
        <f>IF(AND(P2_x!BR35&gt;=P2_x_TRUE!$J$1,P2_x!BR35&lt;=P2_x_TRUE!$K$1),1,0)</f>
        <v>0</v>
      </c>
      <c r="BS35">
        <f>IF(AND(P2_x!BS35&gt;=P2_x_TRUE!$J$1,P2_x!BS35&lt;=P2_x_TRUE!$K$1),1,0)</f>
        <v>0</v>
      </c>
      <c r="BT35">
        <f>IF(AND(P2_x!BT35&gt;=P2_x_TRUE!$J$1,P2_x!BT35&lt;=P2_x_TRUE!$K$1),1,0)</f>
        <v>0</v>
      </c>
      <c r="BU35">
        <f>IF(AND(P2_x!BU35&gt;=P2_x_TRUE!$J$1,P2_x!BU35&lt;=P2_x_TRUE!$K$1),1,0)</f>
        <v>0</v>
      </c>
      <c r="BV35">
        <f>IF(AND(P2_x!BV35&gt;=P2_x_TRUE!$J$1,P2_x!BV35&lt;=P2_x_TRUE!$K$1),1,0)</f>
        <v>0</v>
      </c>
      <c r="BW35">
        <f>IF(AND(P2_x!BW35&gt;=P2_x_TRUE!$J$1,P2_x!BW35&lt;=P2_x_TRUE!$K$1),1,0)</f>
        <v>0</v>
      </c>
      <c r="BX35">
        <f>IF(AND(P2_x!BX35&gt;=P2_x_TRUE!$J$1,P2_x!BX35&lt;=P2_x_TRUE!$K$1),1,0)</f>
        <v>0</v>
      </c>
      <c r="BY35">
        <f>IF(AND(P2_x!BY35&gt;=P2_x_TRUE!$J$1,P2_x!BY35&lt;=P2_x_TRUE!$K$1),1,0)</f>
        <v>0</v>
      </c>
      <c r="BZ35">
        <f>IF(AND(P2_x!BZ35&gt;=P2_x_TRUE!$J$1,P2_x!BZ35&lt;=P2_x_TRUE!$K$1),1,0)</f>
        <v>0</v>
      </c>
      <c r="CA35">
        <f>IF(AND(P2_x!CA35&gt;=P2_x_TRUE!$J$1,P2_x!CA35&lt;=P2_x_TRUE!$K$1),1,0)</f>
        <v>0</v>
      </c>
      <c r="CB35">
        <f>IF(AND(P2_x!CB35&gt;=P2_x_TRUE!$J$1,P2_x!CB35&lt;=P2_x_TRUE!$K$1),1,0)</f>
        <v>0</v>
      </c>
      <c r="CC35">
        <f>IF(AND(P2_x!CC35&gt;=P2_x_TRUE!$J$1,P2_x!CC35&lt;=P2_x_TRUE!$K$1),1,0)</f>
        <v>0</v>
      </c>
      <c r="CD35">
        <f>IF(AND(P2_x!CD35&gt;=P2_x_TRUE!$J$1,P2_x!CD35&lt;=P2_x_TRUE!$K$1),1,0)</f>
        <v>0</v>
      </c>
      <c r="CE35">
        <f>IF(AND(P2_x!CE35&gt;=P2_x_TRUE!$J$1,P2_x!CE35&lt;=P2_x_TRUE!$K$1),1,0)</f>
        <v>0</v>
      </c>
      <c r="CF35">
        <f>IF(AND(P2_x!CF35&gt;=P2_x_TRUE!$J$1,P2_x!CF35&lt;=P2_x_TRUE!$K$1),1,0)</f>
        <v>0</v>
      </c>
      <c r="CG35">
        <f>IF(AND(P2_x!CG35&gt;=P2_x_TRUE!$J$1,P2_x!CG35&lt;=P2_x_TRUE!$K$1),1,0)</f>
        <v>0</v>
      </c>
      <c r="CH35">
        <f>IF(AND(P2_x!CH35&gt;=P2_x_TRUE!$J$1,P2_x!CH35&lt;=P2_x_TRUE!$K$1),1,0)</f>
        <v>0</v>
      </c>
      <c r="CI35">
        <f>IF(AND(P2_x!CI35&gt;=P2_x_TRUE!$J$1,P2_x!CI35&lt;=P2_x_TRUE!$K$1),1,0)</f>
        <v>0</v>
      </c>
      <c r="CJ35">
        <f>IF(AND(P2_x!CJ35&gt;=P2_x_TRUE!$J$1,P2_x!CJ35&lt;=P2_x_TRUE!$K$1),1,0)</f>
        <v>0</v>
      </c>
      <c r="CK35">
        <f>IF(AND(P2_x!CK35&gt;=P2_x_TRUE!$J$1,P2_x!CK35&lt;=P2_x_TRUE!$K$1),1,0)</f>
        <v>0</v>
      </c>
      <c r="CL35">
        <f>IF(AND(P2_x!CL35&gt;=P2_x_TRUE!$J$1,P2_x!CL35&lt;=P2_x_TRUE!$K$1),1,0)</f>
        <v>0</v>
      </c>
      <c r="CM35">
        <f>IF(AND(P2_x!CM35&gt;=P2_x_TRUE!$J$1,P2_x!CM35&lt;=P2_x_TRUE!$K$1),1,0)</f>
        <v>0</v>
      </c>
      <c r="CN35">
        <f>IF(AND(P2_x!CN35&gt;=P2_x_TRUE!$J$1,P2_x!CN35&lt;=P2_x_TRUE!$K$1),1,0)</f>
        <v>0</v>
      </c>
      <c r="CO35">
        <f>IF(AND(P2_x!CO35&gt;=P2_x_TRUE!$J$1,P2_x!CO35&lt;=P2_x_TRUE!$K$1),1,0)</f>
        <v>0</v>
      </c>
      <c r="CP35">
        <f>IF(AND(P2_x!CP35&gt;=P2_x_TRUE!$J$1,P2_x!CP35&lt;=P2_x_TRUE!$K$1),1,0)</f>
        <v>0</v>
      </c>
      <c r="CQ35">
        <f>IF(AND(P2_x!CQ35&gt;=P2_x_TRUE!$J$1,P2_x!CQ35&lt;=P2_x_TRUE!$K$1),1,0)</f>
        <v>0</v>
      </c>
      <c r="CR35">
        <f>IF(AND(P2_x!CR35&gt;=P2_x_TRUE!$J$1,P2_x!CR35&lt;=P2_x_TRUE!$K$1),1,0)</f>
        <v>0</v>
      </c>
      <c r="CS35">
        <f>IF(AND(P2_x!CS35&gt;=P2_x_TRUE!$J$1,P2_x!CS35&lt;=P2_x_TRUE!$K$1),1,0)</f>
        <v>0</v>
      </c>
      <c r="CT35">
        <f>IF(AND(P2_x!CT35&gt;=P2_x_TRUE!$J$1,P2_x!CT35&lt;=P2_x_TRUE!$K$1),1,0)</f>
        <v>0</v>
      </c>
      <c r="CU35">
        <f>IF(AND(P2_x!CU35&gt;=P2_x_TRUE!$J$1,P2_x!CU35&lt;=P2_x_TRUE!$K$1),1,0)</f>
        <v>0</v>
      </c>
      <c r="CV35">
        <f>IF(AND(P2_x!CV35&gt;=P2_x_TRUE!$J$1,P2_x!CV35&lt;=P2_x_TRUE!$K$1),1,0)</f>
        <v>0</v>
      </c>
      <c r="CW35">
        <f>IF(AND(P2_x!CW35&gt;=P2_x_TRUE!$J$1,P2_x!CW35&lt;=P2_x_TRUE!$K$1),1,0)</f>
        <v>0</v>
      </c>
      <c r="CX35">
        <f>IF(AND(P2_x!CX35&gt;=P2_x_TRUE!$J$1,P2_x!CX35&lt;=P2_x_TRUE!$K$1),1,0)</f>
        <v>0</v>
      </c>
      <c r="CY35">
        <f>IF(AND(P2_x!CY35&gt;=P2_x_TRUE!$J$1,P2_x!CY35&lt;=P2_x_TRUE!$K$1),1,0)</f>
        <v>0</v>
      </c>
      <c r="CZ35">
        <f>IF(AND(P2_x!CZ35&gt;=P2_x_TRUE!$J$1,P2_x!CZ35&lt;=P2_x_TRUE!$K$1),1,0)</f>
        <v>0</v>
      </c>
      <c r="DA35">
        <f>IF(AND(P2_x!DA35&gt;=P2_x_TRUE!$J$1,P2_x!DA35&lt;=P2_x_TRUE!$K$1),1,0)</f>
        <v>0</v>
      </c>
      <c r="DB35">
        <f>IF(AND(P2_x!DB35&gt;=P2_x_TRUE!$J$1,P2_x!DB35&lt;=P2_x_TRUE!$K$1),1,0)</f>
        <v>0</v>
      </c>
      <c r="DC35">
        <f>IF(AND(P2_x!DC35&gt;=P2_x_TRUE!$J$1,P2_x!DC35&lt;=P2_x_TRUE!$K$1),1,0)</f>
        <v>0</v>
      </c>
      <c r="DD35">
        <f>IF(AND(P2_x!DD35&gt;=P2_x_TRUE!$J$1,P2_x!DD35&lt;=P2_x_TRUE!$K$1),1,0)</f>
        <v>0</v>
      </c>
      <c r="DE35">
        <f>IF(AND(P2_x!DE35&gt;=P2_x_TRUE!$J$1,P2_x!DE35&lt;=P2_x_TRUE!$K$1),1,0)</f>
        <v>0</v>
      </c>
      <c r="DF35">
        <f>IF(AND(P2_x!DF35&gt;=P2_x_TRUE!$J$1,P2_x!DF35&lt;=P2_x_TRUE!$K$1),1,0)</f>
        <v>0</v>
      </c>
      <c r="DG35">
        <f>IF(AND(P2_x!DG35&gt;=P2_x_TRUE!$J$1,P2_x!DG35&lt;=P2_x_TRUE!$K$1),1,0)</f>
        <v>0</v>
      </c>
      <c r="DH35">
        <f>IF(AND(P2_x!DH35&gt;=P2_x_TRUE!$J$1,P2_x!DH35&lt;=P2_x_TRUE!$K$1),1,0)</f>
        <v>0</v>
      </c>
      <c r="DI35">
        <f>IF(AND(P2_x!DI35&gt;=P2_x_TRUE!$J$1,P2_x!DI35&lt;=P2_x_TRUE!$K$1),1,0)</f>
        <v>0</v>
      </c>
      <c r="DJ35">
        <f>IF(AND(P2_x!DJ35&gt;=P2_x_TRUE!$J$1,P2_x!DJ35&lt;=P2_x_TRUE!$K$1),1,0)</f>
        <v>0</v>
      </c>
      <c r="DK35">
        <f>IF(AND(P2_x!DK35&gt;=P2_x_TRUE!$J$1,P2_x!DK35&lt;=P2_x_TRUE!$K$1),1,0)</f>
        <v>0</v>
      </c>
      <c r="DL35">
        <f>IF(AND(P2_x!DL35&gt;=P2_x_TRUE!$J$1,P2_x!DL35&lt;=P2_x_TRUE!$K$1),1,0)</f>
        <v>0</v>
      </c>
      <c r="DM35">
        <f>IF(AND(P2_x!DM35&gt;=P2_x_TRUE!$J$1,P2_x!DM35&lt;=P2_x_TRUE!$K$1),1,0)</f>
        <v>0</v>
      </c>
      <c r="DN35">
        <f>IF(AND(P2_x!DN35&gt;=P2_x_TRUE!$J$1,P2_x!DN35&lt;=P2_x_TRUE!$K$1),1,0)</f>
        <v>0</v>
      </c>
      <c r="DO35">
        <f>IF(AND(P2_x!DO35&gt;=P2_x_TRUE!$J$1,P2_x!DO35&lt;=P2_x_TRUE!$K$1),1,0)</f>
        <v>0</v>
      </c>
      <c r="DP35">
        <f>IF(AND(P2_x!DP35&gt;=P2_x_TRUE!$J$1,P2_x!DP35&lt;=P2_x_TRUE!$K$1),1,0)</f>
        <v>0</v>
      </c>
      <c r="DQ35">
        <f>IF(AND(P2_x!DQ35&gt;=P2_x_TRUE!$J$1,P2_x!DQ35&lt;=P2_x_TRUE!$K$1),1,0)</f>
        <v>0</v>
      </c>
      <c r="DR35">
        <f>IF(AND(P2_x!DR35&gt;=P2_x_TRUE!$J$1,P2_x!DR35&lt;=P2_x_TRUE!$K$1),1,0)</f>
        <v>0</v>
      </c>
      <c r="DS35">
        <f>IF(AND(P2_x!DS35&gt;=P2_x_TRUE!$J$1,P2_x!DS35&lt;=P2_x_TRUE!$K$1),1,0)</f>
        <v>0</v>
      </c>
      <c r="DT35">
        <f>IF(AND(P2_x!DT35&gt;=P2_x_TRUE!$J$1,P2_x!DT35&lt;=P2_x_TRUE!$K$1),1,0)</f>
        <v>0</v>
      </c>
      <c r="DU35">
        <f>IF(AND(P2_x!DU35&gt;=P2_x_TRUE!$J$1,P2_x!DU35&lt;=P2_x_TRUE!$K$1),1,0)</f>
        <v>0</v>
      </c>
      <c r="DV35">
        <f>IF(AND(P2_x!DV35&gt;=P2_x_TRUE!$J$1,P2_x!DV35&lt;=P2_x_TRUE!$K$1),1,0)</f>
        <v>0</v>
      </c>
      <c r="DW35">
        <f>IF(AND(P2_x!DW35&gt;=P2_x_TRUE!$J$1,P2_x!DW35&lt;=P2_x_TRUE!$K$1),1,0)</f>
        <v>0</v>
      </c>
      <c r="DX35">
        <f>IF(AND(P2_x!DX35&gt;=P2_x_TRUE!$J$1,P2_x!DX35&lt;=P2_x_TRUE!$K$1),1,0)</f>
        <v>0</v>
      </c>
      <c r="DY35">
        <f>IF(AND(P2_x!DY35&gt;=P2_x_TRUE!$J$1,P2_x!DY35&lt;=P2_x_TRUE!$K$1),1,0)</f>
        <v>0</v>
      </c>
      <c r="DZ35">
        <f>IF(AND(P2_x!DZ35&gt;=P2_x_TRUE!$J$1,P2_x!DZ35&lt;=P2_x_TRUE!$K$1),1,0)</f>
        <v>0</v>
      </c>
      <c r="EA35">
        <f>IF(AND(P2_x!EA35&gt;=P2_x_TRUE!$J$1,P2_x!EA35&lt;=P2_x_TRUE!$K$1),1,0)</f>
        <v>0</v>
      </c>
      <c r="EB35">
        <f>IF(AND(P2_x!EB35&gt;=P2_x_TRUE!$J$1,P2_x!EB35&lt;=P2_x_TRUE!$K$1),1,0)</f>
        <v>0</v>
      </c>
      <c r="EC35">
        <f>IF(AND(P2_x!EC35&gt;=P2_x_TRUE!$J$1,P2_x!EC35&lt;=P2_x_TRUE!$K$1),1,0)</f>
        <v>0</v>
      </c>
      <c r="ED35">
        <f>IF(AND(P2_x!ED35&gt;=P2_x_TRUE!$J$1,P2_x!ED35&lt;=P2_x_TRUE!$K$1),1,0)</f>
        <v>0</v>
      </c>
      <c r="EE35">
        <f>IF(AND(P2_x!EE35&gt;=P2_x_TRUE!$J$1,P2_x!EE35&lt;=P2_x_TRUE!$K$1),1,0)</f>
        <v>0</v>
      </c>
      <c r="EF35">
        <f>IF(AND(P2_x!EF35&gt;=P2_x_TRUE!$J$1,P2_x!EF35&lt;=P2_x_TRUE!$K$1),1,0)</f>
        <v>0</v>
      </c>
      <c r="EG35">
        <f>IF(AND(P2_x!EG35&gt;=P2_x_TRUE!$J$1,P2_x!EG35&lt;=P2_x_TRUE!$K$1),1,0)</f>
        <v>0</v>
      </c>
      <c r="EH35">
        <f>IF(AND(P2_x!EH35&gt;=P2_x_TRUE!$J$1,P2_x!EH35&lt;=P2_x_TRUE!$K$1),1,0)</f>
        <v>0</v>
      </c>
      <c r="EI35">
        <f>IF(AND(P2_x!EI35&gt;=P2_x_TRUE!$J$1,P2_x!EI35&lt;=P2_x_TRUE!$K$1),1,0)</f>
        <v>0</v>
      </c>
      <c r="EJ35">
        <f>IF(AND(P2_x!EJ35&gt;=P2_x_TRUE!$J$1,P2_x!EJ35&lt;=P2_x_TRUE!$K$1),1,0)</f>
        <v>0</v>
      </c>
      <c r="EK35">
        <f>IF(AND(P2_x!EK35&gt;=P2_x_TRUE!$J$1,P2_x!EK35&lt;=P2_x_TRUE!$K$1),1,0)</f>
        <v>0</v>
      </c>
      <c r="EL35">
        <f>IF(AND(P2_x!EL35&gt;=P2_x_TRUE!$J$1,P2_x!EL35&lt;=P2_x_TRUE!$K$1),1,0)</f>
        <v>0</v>
      </c>
      <c r="EM35">
        <f>IF(AND(P2_x!EM35&gt;=P2_x_TRUE!$J$1,P2_x!EM35&lt;=P2_x_TRUE!$K$1),1,0)</f>
        <v>0</v>
      </c>
      <c r="EN35">
        <f>IF(AND(P2_x!EN35&gt;=P2_x_TRUE!$J$1,P2_x!EN35&lt;=P2_x_TRUE!$K$1),1,0)</f>
        <v>0</v>
      </c>
      <c r="EO35">
        <f>IF(AND(P2_x!EO35&gt;=P2_x_TRUE!$J$1,P2_x!EO35&lt;=P2_x_TRUE!$K$1),1,0)</f>
        <v>0</v>
      </c>
      <c r="EP35">
        <f>IF(AND(P2_x!EP35&gt;=P2_x_TRUE!$J$1,P2_x!EP35&lt;=P2_x_TRUE!$K$1),1,0)</f>
        <v>0</v>
      </c>
      <c r="EQ35">
        <f>IF(AND(P2_x!EQ35&gt;=P2_x_TRUE!$J$1,P2_x!EQ35&lt;=P2_x_TRUE!$K$1),1,0)</f>
        <v>0</v>
      </c>
      <c r="ER35">
        <f>IF(AND(P2_x!ER35&gt;=P2_x_TRUE!$J$1,P2_x!ER35&lt;=P2_x_TRUE!$K$1),1,0)</f>
        <v>0</v>
      </c>
      <c r="ES35">
        <f>IF(AND(P2_x!ES35&gt;=P2_x_TRUE!$J$1,P2_x!ES35&lt;=P2_x_TRUE!$K$1),1,0)</f>
        <v>0</v>
      </c>
      <c r="ET35">
        <f>IF(AND(P2_x!ET35&gt;=P2_x_TRUE!$J$1,P2_x!ET35&lt;=P2_x_TRUE!$K$1),1,0)</f>
        <v>0</v>
      </c>
      <c r="EU35">
        <f>IF(AND(P2_x!EU35&gt;=P2_x_TRUE!$J$1,P2_x!EU35&lt;=P2_x_TRUE!$K$1),1,0)</f>
        <v>0</v>
      </c>
      <c r="EV35">
        <f>IF(AND(P2_x!EV35&gt;=P2_x_TRUE!$J$1,P2_x!EV35&lt;=P2_x_TRUE!$K$1),1,0)</f>
        <v>0</v>
      </c>
      <c r="EW35">
        <f>IF(AND(P2_x!EW35&gt;=P2_x_TRUE!$J$1,P2_x!EW35&lt;=P2_x_TRUE!$K$1),1,0)</f>
        <v>0</v>
      </c>
      <c r="EX35">
        <f>IF(AND(P2_x!EX35&gt;=P2_x_TRUE!$J$1,P2_x!EX35&lt;=P2_x_TRUE!$K$1),1,0)</f>
        <v>0</v>
      </c>
      <c r="EY35">
        <f>IF(AND(P2_x!EY35&gt;=P2_x_TRUE!$J$1,P2_x!EY35&lt;=P2_x_TRUE!$K$1),1,0)</f>
        <v>0</v>
      </c>
      <c r="EZ35">
        <f>IF(AND(P2_x!EZ35&gt;=P2_x_TRUE!$J$1,P2_x!EZ35&lt;=P2_x_TRUE!$K$1),1,0)</f>
        <v>0</v>
      </c>
      <c r="FA35">
        <f>IF(AND(P2_x!FA35&gt;=P2_x_TRUE!$J$1,P2_x!FA35&lt;=P2_x_TRUE!$K$1),1,0)</f>
        <v>0</v>
      </c>
      <c r="FB35">
        <f>IF(AND(P2_x!FB35&gt;=P2_x_TRUE!$J$1,P2_x!FB35&lt;=P2_x_TRUE!$K$1),1,0)</f>
        <v>0</v>
      </c>
      <c r="FC35">
        <f>IF(AND(P2_x!FC35&gt;=P2_x_TRUE!$J$1,P2_x!FC35&lt;=P2_x_TRUE!$K$1),1,0)</f>
        <v>0</v>
      </c>
      <c r="FD35">
        <f>IF(AND(P2_x!FD35&gt;=P2_x_TRUE!$J$1,P2_x!FD35&lt;=P2_x_TRUE!$K$1),1,0)</f>
        <v>0</v>
      </c>
      <c r="FE35">
        <f>IF(AND(P2_x!FE35&gt;=P2_x_TRUE!$J$1,P2_x!FE35&lt;=P2_x_TRUE!$K$1),1,0)</f>
        <v>0</v>
      </c>
      <c r="FF35">
        <f>IF(AND(P2_x!FF35&gt;=P2_x_TRUE!$J$1,P2_x!FF35&lt;=P2_x_TRUE!$K$1),1,0)</f>
        <v>0</v>
      </c>
      <c r="FG35">
        <f>IF(AND(P2_x!FG35&gt;=P2_x_TRUE!$J$1,P2_x!FG35&lt;=P2_x_TRUE!$K$1),1,0)</f>
        <v>0</v>
      </c>
      <c r="FH35">
        <f>IF(AND(P2_x!FH35&gt;=P2_x_TRUE!$J$1,P2_x!FH35&lt;=P2_x_TRUE!$K$1),1,0)</f>
        <v>0</v>
      </c>
      <c r="FI35">
        <f>IF(AND(P2_x!FI35&gt;=P2_x_TRUE!$J$1,P2_x!FI35&lt;=P2_x_TRUE!$K$1),1,0)</f>
        <v>0</v>
      </c>
      <c r="FJ35">
        <f>IF(AND(P2_x!FJ35&gt;=P2_x_TRUE!$J$1,P2_x!FJ35&lt;=P2_x_TRUE!$K$1),1,0)</f>
        <v>0</v>
      </c>
      <c r="FK35">
        <f>IF(AND(P2_x!FK35&gt;=P2_x_TRUE!$J$1,P2_x!FK35&lt;=P2_x_TRUE!$K$1),1,0)</f>
        <v>0</v>
      </c>
      <c r="FL35">
        <f>IF(AND(P2_x!FL35&gt;=P2_x_TRUE!$J$1,P2_x!FL35&lt;=P2_x_TRUE!$K$1),1,0)</f>
        <v>0</v>
      </c>
      <c r="FM35">
        <f>IF(AND(P2_x!FM35&gt;=P2_x_TRUE!$J$1,P2_x!FM35&lt;=P2_x_TRUE!$K$1),1,0)</f>
        <v>0</v>
      </c>
      <c r="FN35">
        <f>IF(AND(P2_x!FN35&gt;=P2_x_TRUE!$J$1,P2_x!FN35&lt;=P2_x_TRUE!$K$1),1,0)</f>
        <v>0</v>
      </c>
      <c r="FO35">
        <f>IF(AND(P2_x!FO35&gt;=P2_x_TRUE!$J$1,P2_x!FO35&lt;=P2_x_TRUE!$K$1),1,0)</f>
        <v>0</v>
      </c>
      <c r="FP35">
        <f>IF(AND(P2_x!FP35&gt;=P2_x_TRUE!$J$1,P2_x!FP35&lt;=P2_x_TRUE!$K$1),1,0)</f>
        <v>0</v>
      </c>
      <c r="FQ35">
        <f>IF(AND(P2_x!FQ35&gt;=P2_x_TRUE!$J$1,P2_x!FQ35&lt;=P2_x_TRUE!$K$1),1,0)</f>
        <v>0</v>
      </c>
      <c r="FR35">
        <f>IF(AND(P2_x!FR35&gt;=P2_x_TRUE!$J$1,P2_x!FR35&lt;=P2_x_TRUE!$K$1),1,0)</f>
        <v>0</v>
      </c>
      <c r="FS35">
        <f>IF(AND(P2_x!FS35&gt;=P2_x_TRUE!$J$1,P2_x!FS35&lt;=P2_x_TRUE!$K$1),1,0)</f>
        <v>0</v>
      </c>
      <c r="FT35">
        <f>IF(AND(P2_x!FT35&gt;=P2_x_TRUE!$J$1,P2_x!FT35&lt;=P2_x_TRUE!$K$1),1,0)</f>
        <v>0</v>
      </c>
      <c r="FU35">
        <f>IF(AND(P2_x!FU35&gt;=P2_x_TRUE!$J$1,P2_x!FU35&lt;=P2_x_TRUE!$K$1),1,0)</f>
        <v>0</v>
      </c>
      <c r="FV35">
        <f>IF(AND(P2_x!FV35&gt;=P2_x_TRUE!$J$1,P2_x!FV35&lt;=P2_x_TRUE!$K$1),1,0)</f>
        <v>0</v>
      </c>
      <c r="FW35">
        <f>IF(AND(P2_x!FW35&gt;=P2_x_TRUE!$J$1,P2_x!FW35&lt;=P2_x_TRUE!$K$1),1,0)</f>
        <v>0</v>
      </c>
      <c r="FX35">
        <f>IF(AND(P2_x!FX35&gt;=P2_x_TRUE!$J$1,P2_x!FX35&lt;=P2_x_TRUE!$K$1),1,0)</f>
        <v>0</v>
      </c>
      <c r="FY35">
        <f>IF(AND(P2_x!FY35&gt;=P2_x_TRUE!$J$1,P2_x!FY35&lt;=P2_x_TRUE!$K$1),1,0)</f>
        <v>0</v>
      </c>
      <c r="FZ35">
        <f>IF(AND(P2_x!FZ35&gt;=P2_x_TRUE!$J$1,P2_x!FZ35&lt;=P2_x_TRUE!$K$1),1,0)</f>
        <v>0</v>
      </c>
      <c r="GA35">
        <f>IF(AND(P2_x!GA35&gt;=P2_x_TRUE!$J$1,P2_x!GA35&lt;=P2_x_TRUE!$K$1),1,0)</f>
        <v>0</v>
      </c>
      <c r="GB35">
        <f>IF(AND(P2_x!GB35&gt;=P2_x_TRUE!$J$1,P2_x!GB35&lt;=P2_x_TRUE!$K$1),1,0)</f>
        <v>0</v>
      </c>
      <c r="GC35">
        <f>IF(AND(P2_x!GC35&gt;=P2_x_TRUE!$J$1,P2_x!GC35&lt;=P2_x_TRUE!$K$1),1,0)</f>
        <v>0</v>
      </c>
      <c r="GD35">
        <f>IF(AND(P2_x!GD35&gt;=P2_x_TRUE!$J$1,P2_x!GD35&lt;=P2_x_TRUE!$K$1),1,0)</f>
        <v>0</v>
      </c>
      <c r="GE35">
        <f>IF(AND(P2_x!GE35&gt;=P2_x_TRUE!$J$1,P2_x!GE35&lt;=P2_x_TRUE!$K$1),1,0)</f>
        <v>0</v>
      </c>
      <c r="GF35">
        <f>IF(AND(P2_x!GF35&gt;=P2_x_TRUE!$J$1,P2_x!GF35&lt;=P2_x_TRUE!$K$1),1,0)</f>
        <v>0</v>
      </c>
      <c r="GG35">
        <f>IF(AND(P2_x!GG35&gt;=P2_x_TRUE!$J$1,P2_x!GG35&lt;=P2_x_TRUE!$K$1),1,0)</f>
        <v>0</v>
      </c>
      <c r="GH35">
        <f>IF(AND(P2_x!GH35&gt;=P2_x_TRUE!$J$1,P2_x!GH35&lt;=P2_x_TRUE!$K$1),1,0)</f>
        <v>0</v>
      </c>
      <c r="GI35">
        <f>IF(AND(P2_x!GI35&gt;=P2_x_TRUE!$J$1,P2_x!GI35&lt;=P2_x_TRUE!$K$1),1,0)</f>
        <v>0</v>
      </c>
      <c r="GJ35">
        <f>IF(AND(P2_x!GJ35&gt;=P2_x_TRUE!$J$1,P2_x!GJ35&lt;=P2_x_TRUE!$K$1),1,0)</f>
        <v>0</v>
      </c>
      <c r="GK35">
        <f>IF(AND(P2_x!GK35&gt;=P2_x_TRUE!$J$1,P2_x!GK35&lt;=P2_x_TRUE!$K$1),1,0)</f>
        <v>0</v>
      </c>
      <c r="GL35">
        <f>IF(AND(P2_x!GL35&gt;=P2_x_TRUE!$J$1,P2_x!GL35&lt;=P2_x_TRUE!$K$1),1,0)</f>
        <v>0</v>
      </c>
      <c r="GM35">
        <f>IF(AND(P2_x!GM35&gt;=P2_x_TRUE!$J$1,P2_x!GM35&lt;=P2_x_TRUE!$K$1),1,0)</f>
        <v>0</v>
      </c>
      <c r="GN35">
        <f>IF(AND(P2_x!GN35&gt;=P2_x_TRUE!$J$1,P2_x!GN35&lt;=P2_x_TRUE!$K$1),1,0)</f>
        <v>0</v>
      </c>
      <c r="GO35">
        <f>IF(AND(P2_x!GO35&gt;=P2_x_TRUE!$J$1,P2_x!GO35&lt;=P2_x_TRUE!$K$1),1,0)</f>
        <v>0</v>
      </c>
      <c r="GP35">
        <f>IF(AND(P2_x!GP35&gt;=P2_x_TRUE!$J$1,P2_x!GP35&lt;=P2_x_TRUE!$K$1),1,0)</f>
        <v>0</v>
      </c>
      <c r="GQ35">
        <f>IF(AND(P2_x!GQ35&gt;=P2_x_TRUE!$J$1,P2_x!GQ35&lt;=P2_x_TRUE!$K$1),1,0)</f>
        <v>0</v>
      </c>
      <c r="GR35">
        <f>IF(AND(P2_x!GR35&gt;=P2_x_TRUE!$J$1,P2_x!GR35&lt;=P2_x_TRUE!$K$1),1,0)</f>
        <v>0</v>
      </c>
      <c r="GS35">
        <f>IF(AND(P2_x!GS35&gt;=P2_x_TRUE!$J$1,P2_x!GS35&lt;=P2_x_TRUE!$K$1),1,0)</f>
        <v>0</v>
      </c>
      <c r="GT35">
        <f>IF(AND(P2_x!GT35&gt;=P2_x_TRUE!$J$1,P2_x!GT35&lt;=P2_x_TRUE!$K$1),1,0)</f>
        <v>0</v>
      </c>
      <c r="GU35">
        <f>IF(AND(P2_x!GU35&gt;=P2_x_TRUE!$J$1,P2_x!GU35&lt;=P2_x_TRUE!$K$1),1,0)</f>
        <v>0</v>
      </c>
      <c r="GV35">
        <f>IF(AND(P2_x!GV35&gt;=P2_x_TRUE!$J$1,P2_x!GV35&lt;=P2_x_TRUE!$K$1),1,0)</f>
        <v>0</v>
      </c>
      <c r="GW35">
        <f>IF(AND(P2_x!GW35&gt;=P2_x_TRUE!$J$1,P2_x!GW35&lt;=P2_x_TRUE!$K$1),1,0)</f>
        <v>0</v>
      </c>
      <c r="GX35">
        <f>IF(AND(P2_x!GX35&gt;=P2_x_TRUE!$J$1,P2_x!GX35&lt;=P2_x_TRUE!$K$1),1,0)</f>
        <v>0</v>
      </c>
      <c r="GY35">
        <f>IF(AND(P2_x!GY35&gt;=P2_x_TRUE!$J$1,P2_x!GY35&lt;=P2_x_TRUE!$K$1),1,0)</f>
        <v>0</v>
      </c>
      <c r="GZ35">
        <f>IF(AND(P2_x!GZ35&gt;=P2_x_TRUE!$J$1,P2_x!GZ35&lt;=P2_x_TRUE!$K$1),1,0)</f>
        <v>0</v>
      </c>
      <c r="HA35">
        <f>IF(AND(P2_x!HA35&gt;=P2_x_TRUE!$J$1,P2_x!HA35&lt;=P2_x_TRUE!$K$1),1,0)</f>
        <v>0</v>
      </c>
      <c r="HB35">
        <f>IF(AND(P2_x!HB35&gt;=P2_x_TRUE!$J$1,P2_x!HB35&lt;=P2_x_TRUE!$K$1),1,0)</f>
        <v>0</v>
      </c>
      <c r="HC35">
        <f>IF(AND(P2_x!HC35&gt;=P2_x_TRUE!$J$1,P2_x!HC35&lt;=P2_x_TRUE!$K$1),1,0)</f>
        <v>0</v>
      </c>
      <c r="HD35">
        <f>IF(AND(P2_x!HD35&gt;=P2_x_TRUE!$J$1,P2_x!HD35&lt;=P2_x_TRUE!$K$1),1,0)</f>
        <v>0</v>
      </c>
      <c r="HE35">
        <f>IF(AND(P2_x!HE35&gt;=P2_x_TRUE!$J$1,P2_x!HE35&lt;=P2_x_TRUE!$K$1),1,0)</f>
        <v>0</v>
      </c>
      <c r="HF35">
        <f>IF(AND(P2_x!HF35&gt;=P2_x_TRUE!$J$1,P2_x!HF35&lt;=P2_x_TRUE!$K$1),1,0)</f>
        <v>0</v>
      </c>
      <c r="HG35">
        <f>IF(AND(P2_x!HG35&gt;=P2_x_TRUE!$J$1,P2_x!HG35&lt;=P2_x_TRUE!$K$1),1,0)</f>
        <v>0</v>
      </c>
      <c r="HH35">
        <f>IF(AND(P2_x!HH35&gt;=P2_x_TRUE!$J$1,P2_x!HH35&lt;=P2_x_TRUE!$K$1),1,0)</f>
        <v>0</v>
      </c>
      <c r="HI35">
        <f>IF(AND(P2_x!HI35&gt;=P2_x_TRUE!$J$1,P2_x!HI35&lt;=P2_x_TRUE!$K$1),1,0)</f>
        <v>0</v>
      </c>
      <c r="HJ35">
        <f>IF(AND(P2_x!HJ35&gt;=P2_x_TRUE!$J$1,P2_x!HJ35&lt;=P2_x_TRUE!$K$1),1,0)</f>
        <v>0</v>
      </c>
      <c r="HK35">
        <f>IF(AND(P2_x!HK35&gt;=P2_x_TRUE!$J$1,P2_x!HK35&lt;=P2_x_TRUE!$K$1),1,0)</f>
        <v>0</v>
      </c>
      <c r="HL35">
        <f>IF(AND(P2_x!HL35&gt;=P2_x_TRUE!$J$1,P2_x!HL35&lt;=P2_x_TRUE!$K$1),1,0)</f>
        <v>0</v>
      </c>
      <c r="HM35">
        <f>IF(AND(P2_x!HM35&gt;=P2_x_TRUE!$J$1,P2_x!HM35&lt;=P2_x_TRUE!$K$1),1,0)</f>
        <v>0</v>
      </c>
      <c r="HN35">
        <f>IF(AND(P2_x!HN35&gt;=P2_x_TRUE!$J$1,P2_x!HN35&lt;=P2_x_TRUE!$K$1),1,0)</f>
        <v>0</v>
      </c>
      <c r="HO35">
        <f>IF(AND(P2_x!HO35&gt;=P2_x_TRUE!$J$1,P2_x!HO35&lt;=P2_x_TRUE!$K$1),1,0)</f>
        <v>0</v>
      </c>
      <c r="HP35">
        <f>IF(AND(P2_x!HP35&gt;=P2_x_TRUE!$J$1,P2_x!HP35&lt;=P2_x_TRUE!$K$1),1,0)</f>
        <v>0</v>
      </c>
      <c r="HQ35">
        <f>IF(AND(P2_x!HQ35&gt;=P2_x_TRUE!$J$1,P2_x!HQ35&lt;=P2_x_TRUE!$K$1),1,0)</f>
        <v>0</v>
      </c>
      <c r="HR35">
        <f>IF(AND(P2_x!HR35&gt;=P2_x_TRUE!$J$1,P2_x!HR35&lt;=P2_x_TRUE!$K$1),1,0)</f>
        <v>0</v>
      </c>
      <c r="HS35">
        <f>IF(AND(P2_x!HS35&gt;=P2_x_TRUE!$J$1,P2_x!HS35&lt;=P2_x_TRUE!$K$1),1,0)</f>
        <v>0</v>
      </c>
      <c r="HT35">
        <f>IF(AND(P2_x!HT35&gt;=P2_x_TRUE!$J$1,P2_x!HT35&lt;=P2_x_TRUE!$K$1),1,0)</f>
        <v>0</v>
      </c>
      <c r="HU35">
        <f>IF(AND(P2_x!HU35&gt;=P2_x_TRUE!$J$1,P2_x!HU35&lt;=P2_x_TRUE!$K$1),1,0)</f>
        <v>0</v>
      </c>
      <c r="HV35">
        <f>IF(AND(P2_x!HV35&gt;=P2_x_TRUE!$J$1,P2_x!HV35&lt;=P2_x_TRUE!$K$1),1,0)</f>
        <v>0</v>
      </c>
      <c r="HW35">
        <f>IF(AND(P2_x!HW35&gt;=P2_x_TRUE!$J$1,P2_x!HW35&lt;=P2_x_TRUE!$K$1),1,0)</f>
        <v>0</v>
      </c>
      <c r="HX35">
        <f>IF(AND(P2_x!HX35&gt;=P2_x_TRUE!$J$1,P2_x!HX35&lt;=P2_x_TRUE!$K$1),1,0)</f>
        <v>0</v>
      </c>
      <c r="HY35">
        <f>IF(AND(P2_x!HY35&gt;=P2_x_TRUE!$J$1,P2_x!HY35&lt;=P2_x_TRUE!$K$1),1,0)</f>
        <v>0</v>
      </c>
      <c r="HZ35">
        <f>IF(AND(P2_x!HZ35&gt;=P2_x_TRUE!$J$1,P2_x!HZ35&lt;=P2_x_TRUE!$K$1),1,0)</f>
        <v>0</v>
      </c>
      <c r="IA35">
        <f>IF(AND(P2_x!IA35&gt;=P2_x_TRUE!$J$1,P2_x!IA35&lt;=P2_x_TRUE!$K$1),1,0)</f>
        <v>0</v>
      </c>
      <c r="IB35">
        <f>IF(AND(P2_x!IB35&gt;=P2_x_TRUE!$J$1,P2_x!IB35&lt;=P2_x_TRUE!$K$1),1,0)</f>
        <v>0</v>
      </c>
      <c r="IC35">
        <f>IF(AND(P2_x!IC35&gt;=P2_x_TRUE!$J$1,P2_x!IC35&lt;=P2_x_TRUE!$K$1),1,0)</f>
        <v>0</v>
      </c>
      <c r="ID35">
        <f>IF(AND(P2_x!ID35&gt;=P2_x_TRUE!$J$1,P2_x!ID35&lt;=P2_x_TRUE!$K$1),1,0)</f>
        <v>0</v>
      </c>
      <c r="IE35">
        <f>IF(AND(P2_x!IE35&gt;=P2_x_TRUE!$J$1,P2_x!IE35&lt;=P2_x_TRUE!$K$1),1,0)</f>
        <v>0</v>
      </c>
      <c r="IF35">
        <f>IF(AND(P2_x!IF35&gt;=P2_x_TRUE!$J$1,P2_x!IF35&lt;=P2_x_TRUE!$K$1),1,0)</f>
        <v>0</v>
      </c>
      <c r="IG35">
        <f>IF(AND(P2_x!IG35&gt;=P2_x_TRUE!$J$1,P2_x!IG35&lt;=P2_x_TRUE!$K$1),1,0)</f>
        <v>0</v>
      </c>
      <c r="IH35">
        <f>IF(AND(P2_x!IH35&gt;=P2_x_TRUE!$J$1,P2_x!IH35&lt;=P2_x_TRUE!$K$1),1,0)</f>
        <v>0</v>
      </c>
      <c r="II35">
        <f>IF(AND(P2_x!II35&gt;=P2_x_TRUE!$J$1,P2_x!II35&lt;=P2_x_TRUE!$K$1),1,0)</f>
        <v>0</v>
      </c>
      <c r="IJ35">
        <f>IF(AND(P2_x!IJ35&gt;=P2_x_TRUE!$J$1,P2_x!IJ35&lt;=P2_x_TRUE!$K$1),1,0)</f>
        <v>0</v>
      </c>
      <c r="IK35">
        <f>IF(AND(P2_x!IK35&gt;=P2_x_TRUE!$J$1,P2_x!IK35&lt;=P2_x_TRUE!$K$1),1,0)</f>
        <v>0</v>
      </c>
      <c r="IL35">
        <f>IF(AND(P2_x!IL35&gt;=P2_x_TRUE!$J$1,P2_x!IL35&lt;=P2_x_TRUE!$K$1),1,0)</f>
        <v>0</v>
      </c>
      <c r="IM35">
        <f>IF(AND(P2_x!IM35&gt;=P2_x_TRUE!$J$1,P2_x!IM35&lt;=P2_x_TRUE!$K$1),1,0)</f>
        <v>0</v>
      </c>
      <c r="IN35">
        <f>IF(AND(P2_x!IN35&gt;=P2_x_TRUE!$J$1,P2_x!IN35&lt;=P2_x_TRUE!$K$1),1,0)</f>
        <v>0</v>
      </c>
      <c r="IO35">
        <f>IF(AND(P2_x!IO35&gt;=P2_x_TRUE!$J$1,P2_x!IO35&lt;=P2_x_TRUE!$K$1),1,0)</f>
        <v>0</v>
      </c>
      <c r="IP35">
        <f>IF(AND(P2_x!IP35&gt;=P2_x_TRUE!$J$1,P2_x!IP35&lt;=P2_x_TRUE!$K$1),1,0)</f>
        <v>0</v>
      </c>
      <c r="IQ35">
        <f>IF(AND(P2_x!IQ35&gt;=P2_x_TRUE!$J$1,P2_x!IQ35&lt;=P2_x_TRUE!$K$1),1,0)</f>
        <v>0</v>
      </c>
      <c r="IR35">
        <f>IF(AND(P2_x!IR35&gt;=P2_x_TRUE!$J$1,P2_x!IR35&lt;=P2_x_TRUE!$K$1),1,0)</f>
        <v>0</v>
      </c>
      <c r="IS35">
        <f>IF(AND(P2_x!IS35&gt;=P2_x_TRUE!$J$1,P2_x!IS35&lt;=P2_x_TRUE!$K$1),1,0)</f>
        <v>0</v>
      </c>
      <c r="IT35">
        <f>IF(AND(P2_x!IT35&gt;=P2_x_TRUE!$J$1,P2_x!IT35&lt;=P2_x_TRUE!$K$1),1,0)</f>
        <v>0</v>
      </c>
      <c r="IU35">
        <f>IF(AND(P2_x!IU35&gt;=P2_x_TRUE!$J$1,P2_x!IU35&lt;=P2_x_TRUE!$K$1),1,0)</f>
        <v>0</v>
      </c>
      <c r="IV35">
        <f>IF(AND(P2_x!IV35&gt;=P2_x_TRUE!$J$1,P2_x!IV35&lt;=P2_x_TRUE!$K$1),1,0)</f>
        <v>0</v>
      </c>
      <c r="IW35">
        <f>IF(AND(P2_x!IW35&gt;=P2_x_TRUE!$J$1,P2_x!IW35&lt;=P2_x_TRUE!$K$1),1,0)</f>
        <v>0</v>
      </c>
      <c r="IX35">
        <f>IF(AND(P2_x!IX35&gt;=P2_x_TRUE!$J$1,P2_x!IX35&lt;=P2_x_TRUE!$K$1),1,0)</f>
        <v>0</v>
      </c>
      <c r="IY35">
        <f>IF(AND(P2_x!IY35&gt;=P2_x_TRUE!$J$1,P2_x!IY35&lt;=P2_x_TRUE!$K$1),1,0)</f>
        <v>0</v>
      </c>
      <c r="IZ35">
        <f>IF(AND(P2_x!IZ35&gt;=P2_x_TRUE!$J$1,P2_x!IZ35&lt;=P2_x_TRUE!$K$1),1,0)</f>
        <v>0</v>
      </c>
      <c r="JA35">
        <f>IF(AND(P2_x!JA35&gt;=P2_x_TRUE!$J$1,P2_x!JA35&lt;=P2_x_TRUE!$K$1),1,0)</f>
        <v>0</v>
      </c>
      <c r="JB35">
        <f>IF(AND(P2_x!JB35&gt;=P2_x_TRUE!$J$1,P2_x!JB35&lt;=P2_x_TRUE!$K$1),1,0)</f>
        <v>0</v>
      </c>
      <c r="JC35">
        <f>IF(AND(P2_x!JC35&gt;=P2_x_TRUE!$J$1,P2_x!JC35&lt;=P2_x_TRUE!$K$1),1,0)</f>
        <v>0</v>
      </c>
      <c r="JD35">
        <f>IF(AND(P2_x!JD35&gt;=P2_x_TRUE!$J$1,P2_x!JD35&lt;=P2_x_TRUE!$K$1),1,0)</f>
        <v>0</v>
      </c>
      <c r="JE35">
        <f>IF(AND(P2_x!JE35&gt;=P2_x_TRUE!$J$1,P2_x!JE35&lt;=P2_x_TRUE!$K$1),1,0)</f>
        <v>0</v>
      </c>
      <c r="JF35">
        <f>IF(AND(P2_x!JF35&gt;=P2_x_TRUE!$J$1,P2_x!JF35&lt;=P2_x_TRUE!$K$1),1,0)</f>
        <v>0</v>
      </c>
      <c r="JG35">
        <f>IF(AND(P2_x!JG35&gt;=P2_x_TRUE!$J$1,P2_x!JG35&lt;=P2_x_TRUE!$K$1),1,0)</f>
        <v>0</v>
      </c>
      <c r="JH35">
        <f>IF(AND(P2_x!JH35&gt;=P2_x_TRUE!$J$1,P2_x!JH35&lt;=P2_x_TRUE!$K$1),1,0)</f>
        <v>0</v>
      </c>
      <c r="JI35">
        <f>IF(AND(P2_x!JI35&gt;=P2_x_TRUE!$J$1,P2_x!JI35&lt;=P2_x_TRUE!$K$1),1,0)</f>
        <v>0</v>
      </c>
      <c r="JJ35">
        <f>IF(AND(P2_x!JJ35&gt;=P2_x_TRUE!$J$1,P2_x!JJ35&lt;=P2_x_TRUE!$K$1),1,0)</f>
        <v>0</v>
      </c>
      <c r="JK35">
        <f>IF(AND(P2_x!JK35&gt;=P2_x_TRUE!$J$1,P2_x!JK35&lt;=P2_x_TRUE!$K$1),1,0)</f>
        <v>0</v>
      </c>
      <c r="JL35">
        <f>IF(AND(P2_x!JL35&gt;=P2_x_TRUE!$J$1,P2_x!JL35&lt;=P2_x_TRUE!$K$1),1,0)</f>
        <v>0</v>
      </c>
      <c r="JM35">
        <f>IF(AND(P2_x!JM35&gt;=P2_x_TRUE!$J$1,P2_x!JM35&lt;=P2_x_TRUE!$K$1),1,0)</f>
        <v>0</v>
      </c>
      <c r="JN35">
        <f>IF(AND(P2_x!JN35&gt;=P2_x_TRUE!$J$1,P2_x!JN35&lt;=P2_x_TRUE!$K$1),1,0)</f>
        <v>0</v>
      </c>
      <c r="JO35">
        <f>IF(AND(P2_x!JO35&gt;=P2_x_TRUE!$J$1,P2_x!JO35&lt;=P2_x_TRUE!$K$1),1,0)</f>
        <v>0</v>
      </c>
      <c r="JP35">
        <f>IF(AND(P2_x!JP35&gt;=P2_x_TRUE!$J$1,P2_x!JP35&lt;=P2_x_TRUE!$K$1),1,0)</f>
        <v>0</v>
      </c>
      <c r="JQ35">
        <f>IF(AND(P2_x!JQ35&gt;=P2_x_TRUE!$J$1,P2_x!JQ35&lt;=P2_x_TRUE!$K$1),1,0)</f>
        <v>0</v>
      </c>
      <c r="JR35">
        <f>IF(AND(P2_x!JR35&gt;=P2_x_TRUE!$J$1,P2_x!JR35&lt;=P2_x_TRUE!$K$1),1,0)</f>
        <v>0</v>
      </c>
      <c r="JS35">
        <f>IF(AND(P2_x!JS35&gt;=P2_x_TRUE!$J$1,P2_x!JS35&lt;=P2_x_TRUE!$K$1),1,0)</f>
        <v>0</v>
      </c>
      <c r="JT35">
        <f>IF(AND(P2_x!JT35&gt;=P2_x_TRUE!$J$1,P2_x!JT35&lt;=P2_x_TRUE!$K$1),1,0)</f>
        <v>0</v>
      </c>
      <c r="JU35">
        <f>IF(AND(P2_x!JU35&gt;=P2_x_TRUE!$J$1,P2_x!JU35&lt;=P2_x_TRUE!$K$1),1,0)</f>
        <v>0</v>
      </c>
      <c r="JV35">
        <f>IF(AND(P2_x!JV35&gt;=P2_x_TRUE!$J$1,P2_x!JV35&lt;=P2_x_TRUE!$K$1),1,0)</f>
        <v>0</v>
      </c>
      <c r="JW35">
        <f>IF(AND(P2_x!JW35&gt;=P2_x_TRUE!$J$1,P2_x!JW35&lt;=P2_x_TRUE!$K$1),1,0)</f>
        <v>0</v>
      </c>
      <c r="JX35">
        <f>IF(AND(P2_x!JX35&gt;=P2_x_TRUE!$J$1,P2_x!JX35&lt;=P2_x_TRUE!$K$1),1,0)</f>
        <v>0</v>
      </c>
      <c r="JY35">
        <f>IF(AND(P2_x!JY35&gt;=P2_x_TRUE!$J$1,P2_x!JY35&lt;=P2_x_TRUE!$K$1),1,0)</f>
        <v>0</v>
      </c>
      <c r="JZ35">
        <f>IF(AND(P2_x!JZ35&gt;=P2_x_TRUE!$J$1,P2_x!JZ35&lt;=P2_x_TRUE!$K$1),1,0)</f>
        <v>0</v>
      </c>
      <c r="KA35">
        <f>IF(AND(P2_x!KA35&gt;=P2_x_TRUE!$J$1,P2_x!KA35&lt;=P2_x_TRUE!$K$1),1,0)</f>
        <v>0</v>
      </c>
      <c r="KB35">
        <f>IF(AND(P2_x!KB35&gt;=P2_x_TRUE!$J$1,P2_x!KB35&lt;=P2_x_TRUE!$K$1),1,0)</f>
        <v>0</v>
      </c>
      <c r="KC35">
        <f>IF(AND(P2_x!KC35&gt;=P2_x_TRUE!$J$1,P2_x!KC35&lt;=P2_x_TRUE!$K$1),1,0)</f>
        <v>0</v>
      </c>
      <c r="KD35">
        <f>IF(AND(P2_x!KD35&gt;=P2_x_TRUE!$J$1,P2_x!KD35&lt;=P2_x_TRUE!$K$1),1,0)</f>
        <v>0</v>
      </c>
      <c r="KE35">
        <f>IF(AND(P2_x!KE35&gt;=P2_x_TRUE!$J$1,P2_x!KE35&lt;=P2_x_TRUE!$K$1),1,0)</f>
        <v>0</v>
      </c>
      <c r="KF35">
        <f>IF(AND(P2_x!KF35&gt;=P2_x_TRUE!$J$1,P2_x!KF35&lt;=P2_x_TRUE!$K$1),1,0)</f>
        <v>0</v>
      </c>
      <c r="KG35">
        <f>IF(AND(P2_x!KG35&gt;=P2_x_TRUE!$J$1,P2_x!KG35&lt;=P2_x_TRUE!$K$1),1,0)</f>
        <v>0</v>
      </c>
      <c r="KH35">
        <f>IF(AND(P2_x!KH35&gt;=P2_x_TRUE!$J$1,P2_x!KH35&lt;=P2_x_TRUE!$K$1),1,0)</f>
        <v>0</v>
      </c>
      <c r="KI35">
        <f>IF(AND(P2_x!KI35&gt;=P2_x_TRUE!$J$1,P2_x!KI35&lt;=P2_x_TRUE!$K$1),1,0)</f>
        <v>0</v>
      </c>
      <c r="KJ35">
        <f>IF(AND(P2_x!KJ35&gt;=P2_x_TRUE!$J$1,P2_x!KJ35&lt;=P2_x_TRUE!$K$1),1,0)</f>
        <v>0</v>
      </c>
      <c r="KK35">
        <f>IF(AND(P2_x!KK35&gt;=P2_x_TRUE!$J$1,P2_x!KK35&lt;=P2_x_TRUE!$K$1),1,0)</f>
        <v>0</v>
      </c>
      <c r="KL35">
        <f>IF(AND(P2_x!KL35&gt;=P2_x_TRUE!$J$1,P2_x!KL35&lt;=P2_x_TRUE!$K$1),1,0)</f>
        <v>0</v>
      </c>
      <c r="KM35">
        <f>IF(AND(P2_x!KM35&gt;=P2_x_TRUE!$J$1,P2_x!KM35&lt;=P2_x_TRUE!$K$1),1,0)</f>
        <v>0</v>
      </c>
      <c r="KN35">
        <f>IF(AND(P2_x!KN35&gt;=P2_x_TRUE!$J$1,P2_x!KN35&lt;=P2_x_TRUE!$K$1),1,0)</f>
        <v>0</v>
      </c>
      <c r="KO35">
        <f>IF(AND(P2_x!KO35&gt;=P2_x_TRUE!$J$1,P2_x!KO35&lt;=P2_x_TRUE!$K$1),1,0)</f>
        <v>0</v>
      </c>
      <c r="KP35">
        <f>IF(AND(P2_x!KP35&gt;=P2_x_TRUE!$J$1,P2_x!KP35&lt;=P2_x_TRUE!$K$1),1,0)</f>
        <v>0</v>
      </c>
      <c r="KQ35">
        <f>IF(AND(P2_x!KQ35&gt;=P2_x_TRUE!$J$1,P2_x!KQ35&lt;=P2_x_TRUE!$K$1),1,0)</f>
        <v>0</v>
      </c>
      <c r="KR35">
        <f>IF(AND(P2_x!KR35&gt;=P2_x_TRUE!$J$1,P2_x!KR35&lt;=P2_x_TRUE!$K$1),1,0)</f>
        <v>0</v>
      </c>
      <c r="KS35">
        <f>IF(AND(P2_x!KS35&gt;=P2_x_TRUE!$J$1,P2_x!KS35&lt;=P2_x_TRUE!$K$1),1,0)</f>
        <v>0</v>
      </c>
      <c r="KT35">
        <f>IF(AND(P2_x!KT35&gt;=P2_x_TRUE!$J$1,P2_x!KT35&lt;=P2_x_TRUE!$K$1),1,0)</f>
        <v>0</v>
      </c>
      <c r="KU35">
        <f>IF(AND(P2_x!KU35&gt;=P2_x_TRUE!$J$1,P2_x!KU35&lt;=P2_x_TRUE!$K$1),1,0)</f>
        <v>0</v>
      </c>
      <c r="KV35">
        <f>IF(AND(P2_x!KV35&gt;=P2_x_TRUE!$J$1,P2_x!KV35&lt;=P2_x_TRUE!$K$1),1,0)</f>
        <v>0</v>
      </c>
      <c r="KW35">
        <f>IF(AND(P2_x!KW35&gt;=P2_x_TRUE!$J$1,P2_x!KW35&lt;=P2_x_TRUE!$K$1),1,0)</f>
        <v>0</v>
      </c>
    </row>
    <row r="36" spans="1:309" x14ac:dyDescent="0.25">
      <c r="A36">
        <v>42</v>
      </c>
      <c r="D36">
        <f>IF(AND(P2_x!D36&gt;=P2_x_TRUE!$J$1,P2_x!D36&lt;=P2_x_TRUE!$K$1),1,0)</f>
        <v>0</v>
      </c>
      <c r="E36">
        <f>IF(AND(P2_x!E36&gt;=P2_x_TRUE!$J$1,P2_x!E36&lt;=P2_x_TRUE!$K$1),1,0)</f>
        <v>0</v>
      </c>
      <c r="F36">
        <f>IF(AND(P2_x!F36&gt;=P2_x_TRUE!$J$1,P2_x!F36&lt;=P2_x_TRUE!$K$1),1,0)</f>
        <v>1</v>
      </c>
      <c r="G36">
        <f>IF(AND(P2_x!G36&gt;=P2_x_TRUE!$J$1,P2_x!G36&lt;=P2_x_TRUE!$K$1),1,0)</f>
        <v>1</v>
      </c>
      <c r="H36">
        <f>IF(AND(P2_x!H36&gt;=P2_x_TRUE!$J$1,P2_x!H36&lt;=P2_x_TRUE!$K$1),1,0)</f>
        <v>0</v>
      </c>
      <c r="I36">
        <f>IF(AND(P2_x!I36&gt;=P2_x_TRUE!$J$1,P2_x!I36&lt;=P2_x_TRUE!$K$1),1,0)</f>
        <v>0</v>
      </c>
      <c r="J36">
        <f>IF(AND(P2_x!J36&gt;=P2_x_TRUE!$J$1,P2_x!J36&lt;=P2_x_TRUE!$K$1),1,0)</f>
        <v>0</v>
      </c>
      <c r="K36">
        <f>IF(AND(P2_x!K36&gt;=P2_x_TRUE!$J$1,P2_x!K36&lt;=P2_x_TRUE!$K$1),1,0)</f>
        <v>0</v>
      </c>
      <c r="L36">
        <f>IF(AND(P2_x!L36&gt;=P2_x_TRUE!$J$1,P2_x!L36&lt;=P2_x_TRUE!$K$1),1,0)</f>
        <v>0</v>
      </c>
      <c r="M36">
        <f>IF(AND(P2_x!M36&gt;=P2_x_TRUE!$J$1,P2_x!M36&lt;=P2_x_TRUE!$K$1),1,0)</f>
        <v>0</v>
      </c>
      <c r="N36">
        <f>IF(AND(P2_x!N36&gt;=P2_x_TRUE!$J$1,P2_x!N36&lt;=P2_x_TRUE!$K$1),1,0)</f>
        <v>0</v>
      </c>
      <c r="O36">
        <f>IF(AND(P2_x!O36&gt;=P2_x_TRUE!$J$1,P2_x!O36&lt;=P2_x_TRUE!$K$1),1,0)</f>
        <v>0</v>
      </c>
      <c r="P36">
        <f>IF(AND(P2_x!P36&gt;=P2_x_TRUE!$J$1,P2_x!P36&lt;=P2_x_TRUE!$K$1),1,0)</f>
        <v>0</v>
      </c>
      <c r="Q36">
        <f>IF(AND(P2_x!Q36&gt;=P2_x_TRUE!$J$1,P2_x!Q36&lt;=P2_x_TRUE!$K$1),1,0)</f>
        <v>0</v>
      </c>
      <c r="R36">
        <f>IF(AND(P2_x!R36&gt;=P2_x_TRUE!$J$1,P2_x!R36&lt;=P2_x_TRUE!$K$1),1,0)</f>
        <v>0</v>
      </c>
      <c r="S36">
        <f>IF(AND(P2_x!S36&gt;=P2_x_TRUE!$J$1,P2_x!S36&lt;=P2_x_TRUE!$K$1),1,0)</f>
        <v>0</v>
      </c>
      <c r="T36">
        <f>IF(AND(P2_x!T36&gt;=P2_x_TRUE!$J$1,P2_x!T36&lt;=P2_x_TRUE!$K$1),1,0)</f>
        <v>0</v>
      </c>
      <c r="U36">
        <f>IF(AND(P2_x!U36&gt;=P2_x_TRUE!$J$1,P2_x!U36&lt;=P2_x_TRUE!$K$1),1,0)</f>
        <v>0</v>
      </c>
      <c r="V36">
        <f>IF(AND(P2_x!V36&gt;=P2_x_TRUE!$J$1,P2_x!V36&lt;=P2_x_TRUE!$K$1),1,0)</f>
        <v>0</v>
      </c>
      <c r="W36">
        <f>IF(AND(P2_x!W36&gt;=P2_x_TRUE!$J$1,P2_x!W36&lt;=P2_x_TRUE!$K$1),1,0)</f>
        <v>0</v>
      </c>
      <c r="X36">
        <f>IF(AND(P2_x!X36&gt;=P2_x_TRUE!$J$1,P2_x!X36&lt;=P2_x_TRUE!$K$1),1,0)</f>
        <v>0</v>
      </c>
      <c r="Y36">
        <f>IF(AND(P2_x!Y36&gt;=P2_x_TRUE!$J$1,P2_x!Y36&lt;=P2_x_TRUE!$K$1),1,0)</f>
        <v>0</v>
      </c>
      <c r="Z36">
        <f>IF(AND(P2_x!Z36&gt;=P2_x_TRUE!$J$1,P2_x!Z36&lt;=P2_x_TRUE!$K$1),1,0)</f>
        <v>0</v>
      </c>
      <c r="AA36">
        <f>IF(AND(P2_x!AA36&gt;=P2_x_TRUE!$J$1,P2_x!AA36&lt;=P2_x_TRUE!$K$1),1,0)</f>
        <v>0</v>
      </c>
      <c r="AB36">
        <f>IF(AND(P2_x!AB36&gt;=P2_x_TRUE!$J$1,P2_x!AB36&lt;=P2_x_TRUE!$K$1),1,0)</f>
        <v>0</v>
      </c>
      <c r="AC36">
        <f>IF(AND(P2_x!AC36&gt;=P2_x_TRUE!$J$1,P2_x!AC36&lt;=P2_x_TRUE!$K$1),1,0)</f>
        <v>0</v>
      </c>
      <c r="AD36">
        <f>IF(AND(P2_x!AD36&gt;=P2_x_TRUE!$J$1,P2_x!AD36&lt;=P2_x_TRUE!$K$1),1,0)</f>
        <v>0</v>
      </c>
      <c r="AE36">
        <f>IF(AND(P2_x!AE36&gt;=P2_x_TRUE!$J$1,P2_x!AE36&lt;=P2_x_TRUE!$K$1),1,0)</f>
        <v>0</v>
      </c>
      <c r="AF36">
        <f>IF(AND(P2_x!AF36&gt;=P2_x_TRUE!$J$1,P2_x!AF36&lt;=P2_x_TRUE!$K$1),1,0)</f>
        <v>0</v>
      </c>
      <c r="AG36">
        <f>IF(AND(P2_x!AG36&gt;=P2_x_TRUE!$J$1,P2_x!AG36&lt;=P2_x_TRUE!$K$1),1,0)</f>
        <v>0</v>
      </c>
      <c r="AH36">
        <f>IF(AND(P2_x!AH36&gt;=P2_x_TRUE!$J$1,P2_x!AH36&lt;=P2_x_TRUE!$K$1),1,0)</f>
        <v>0</v>
      </c>
      <c r="AI36">
        <f>IF(AND(P2_x!AI36&gt;=P2_x_TRUE!$J$1,P2_x!AI36&lt;=P2_x_TRUE!$K$1),1,0)</f>
        <v>0</v>
      </c>
      <c r="AJ36">
        <f>IF(AND(P2_x!AJ36&gt;=P2_x_TRUE!$J$1,P2_x!AJ36&lt;=P2_x_TRUE!$K$1),1,0)</f>
        <v>0</v>
      </c>
      <c r="AK36">
        <f>IF(AND(P2_x!AK36&gt;=P2_x_TRUE!$J$1,P2_x!AK36&lt;=P2_x_TRUE!$K$1),1,0)</f>
        <v>0</v>
      </c>
      <c r="AL36">
        <f>IF(AND(P2_x!AL36&gt;=P2_x_TRUE!$J$1,P2_x!AL36&lt;=P2_x_TRUE!$K$1),1,0)</f>
        <v>0</v>
      </c>
      <c r="AM36">
        <f>IF(AND(P2_x!AM36&gt;=P2_x_TRUE!$J$1,P2_x!AM36&lt;=P2_x_TRUE!$K$1),1,0)</f>
        <v>0</v>
      </c>
      <c r="AN36">
        <f>IF(AND(P2_x!AN36&gt;=P2_x_TRUE!$J$1,P2_x!AN36&lt;=P2_x_TRUE!$K$1),1,0)</f>
        <v>0</v>
      </c>
      <c r="AO36">
        <f>IF(AND(P2_x!AO36&gt;=P2_x_TRUE!$J$1,P2_x!AO36&lt;=P2_x_TRUE!$K$1),1,0)</f>
        <v>0</v>
      </c>
      <c r="AP36">
        <f>IF(AND(P2_x!AP36&gt;=P2_x_TRUE!$J$1,P2_x!AP36&lt;=P2_x_TRUE!$K$1),1,0)</f>
        <v>0</v>
      </c>
      <c r="AQ36">
        <f>IF(AND(P2_x!AQ36&gt;=P2_x_TRUE!$J$1,P2_x!AQ36&lt;=P2_x_TRUE!$K$1),1,0)</f>
        <v>0</v>
      </c>
      <c r="AR36">
        <f>IF(AND(P2_x!AR36&gt;=P2_x_TRUE!$J$1,P2_x!AR36&lt;=P2_x_TRUE!$K$1),1,0)</f>
        <v>0</v>
      </c>
      <c r="AS36">
        <f>IF(AND(P2_x!AS36&gt;=P2_x_TRUE!$J$1,P2_x!AS36&lt;=P2_x_TRUE!$K$1),1,0)</f>
        <v>0</v>
      </c>
      <c r="AT36">
        <f>IF(AND(P2_x!AT36&gt;=P2_x_TRUE!$J$1,P2_x!AT36&lt;=P2_x_TRUE!$K$1),1,0)</f>
        <v>0</v>
      </c>
      <c r="AU36">
        <f>IF(AND(P2_x!AU36&gt;=P2_x_TRUE!$J$1,P2_x!AU36&lt;=P2_x_TRUE!$K$1),1,0)</f>
        <v>0</v>
      </c>
      <c r="AV36">
        <f>IF(AND(P2_x!AV36&gt;=P2_x_TRUE!$J$1,P2_x!AV36&lt;=P2_x_TRUE!$K$1),1,0)</f>
        <v>0</v>
      </c>
      <c r="AW36">
        <f>IF(AND(P2_x!AW36&gt;=P2_x_TRUE!$J$1,P2_x!AW36&lt;=P2_x_TRUE!$K$1),1,0)</f>
        <v>0</v>
      </c>
      <c r="AX36">
        <f>IF(AND(P2_x!AX36&gt;=P2_x_TRUE!$J$1,P2_x!AX36&lt;=P2_x_TRUE!$K$1),1,0)</f>
        <v>0</v>
      </c>
      <c r="AY36">
        <f>IF(AND(P2_x!AY36&gt;=P2_x_TRUE!$J$1,P2_x!AY36&lt;=P2_x_TRUE!$K$1),1,0)</f>
        <v>0</v>
      </c>
      <c r="AZ36">
        <f>IF(AND(P2_x!AZ36&gt;=P2_x_TRUE!$J$1,P2_x!AZ36&lt;=P2_x_TRUE!$K$1),1,0)</f>
        <v>0</v>
      </c>
      <c r="BA36">
        <f>IF(AND(P2_x!BA36&gt;=P2_x_TRUE!$J$1,P2_x!BA36&lt;=P2_x_TRUE!$K$1),1,0)</f>
        <v>0</v>
      </c>
      <c r="BB36">
        <f>IF(AND(P2_x!BB36&gt;=P2_x_TRUE!$J$1,P2_x!BB36&lt;=P2_x_TRUE!$K$1),1,0)</f>
        <v>0</v>
      </c>
      <c r="BC36">
        <f>IF(AND(P2_x!BC36&gt;=P2_x_TRUE!$J$1,P2_x!BC36&lt;=P2_x_TRUE!$K$1),1,0)</f>
        <v>0</v>
      </c>
      <c r="BD36">
        <f>IF(AND(P2_x!BD36&gt;=P2_x_TRUE!$J$1,P2_x!BD36&lt;=P2_x_TRUE!$K$1),1,0)</f>
        <v>0</v>
      </c>
      <c r="BE36">
        <f>IF(AND(P2_x!BE36&gt;=P2_x_TRUE!$J$1,P2_x!BE36&lt;=P2_x_TRUE!$K$1),1,0)</f>
        <v>0</v>
      </c>
      <c r="BF36">
        <f>IF(AND(P2_x!BF36&gt;=P2_x_TRUE!$J$1,P2_x!BF36&lt;=P2_x_TRUE!$K$1),1,0)</f>
        <v>0</v>
      </c>
      <c r="BG36">
        <f>IF(AND(P2_x!BG36&gt;=P2_x_TRUE!$J$1,P2_x!BG36&lt;=P2_x_TRUE!$K$1),1,0)</f>
        <v>0</v>
      </c>
      <c r="BH36">
        <f>IF(AND(P2_x!BH36&gt;=P2_x_TRUE!$J$1,P2_x!BH36&lt;=P2_x_TRUE!$K$1),1,0)</f>
        <v>0</v>
      </c>
      <c r="BI36">
        <f>IF(AND(P2_x!BI36&gt;=P2_x_TRUE!$J$1,P2_x!BI36&lt;=P2_x_TRUE!$K$1),1,0)</f>
        <v>0</v>
      </c>
      <c r="BJ36">
        <f>IF(AND(P2_x!BJ36&gt;=P2_x_TRUE!$J$1,P2_x!BJ36&lt;=P2_x_TRUE!$K$1),1,0)</f>
        <v>0</v>
      </c>
      <c r="BK36">
        <f>IF(AND(P2_x!BK36&gt;=P2_x_TRUE!$J$1,P2_x!BK36&lt;=P2_x_TRUE!$K$1),1,0)</f>
        <v>0</v>
      </c>
      <c r="BL36">
        <f>IF(AND(P2_x!BL36&gt;=P2_x_TRUE!$J$1,P2_x!BL36&lt;=P2_x_TRUE!$K$1),1,0)</f>
        <v>0</v>
      </c>
      <c r="BM36">
        <f>IF(AND(P2_x!BM36&gt;=P2_x_TRUE!$J$1,P2_x!BM36&lt;=P2_x_TRUE!$K$1),1,0)</f>
        <v>0</v>
      </c>
      <c r="BN36">
        <f>IF(AND(P2_x!BN36&gt;=P2_x_TRUE!$J$1,P2_x!BN36&lt;=P2_x_TRUE!$K$1),1,0)</f>
        <v>0</v>
      </c>
      <c r="BO36">
        <f>IF(AND(P2_x!BO36&gt;=P2_x_TRUE!$J$1,P2_x!BO36&lt;=P2_x_TRUE!$K$1),1,0)</f>
        <v>0</v>
      </c>
      <c r="BP36">
        <f>IF(AND(P2_x!BP36&gt;=P2_x_TRUE!$J$1,P2_x!BP36&lt;=P2_x_TRUE!$K$1),1,0)</f>
        <v>0</v>
      </c>
      <c r="BQ36">
        <f>IF(AND(P2_x!BQ36&gt;=P2_x_TRUE!$J$1,P2_x!BQ36&lt;=P2_x_TRUE!$K$1),1,0)</f>
        <v>0</v>
      </c>
      <c r="BR36">
        <f>IF(AND(P2_x!BR36&gt;=P2_x_TRUE!$J$1,P2_x!BR36&lt;=P2_x_TRUE!$K$1),1,0)</f>
        <v>0</v>
      </c>
      <c r="BS36">
        <f>IF(AND(P2_x!BS36&gt;=P2_x_TRUE!$J$1,P2_x!BS36&lt;=P2_x_TRUE!$K$1),1,0)</f>
        <v>0</v>
      </c>
      <c r="BT36">
        <f>IF(AND(P2_x!BT36&gt;=P2_x_TRUE!$J$1,P2_x!BT36&lt;=P2_x_TRUE!$K$1),1,0)</f>
        <v>0</v>
      </c>
      <c r="BU36">
        <f>IF(AND(P2_x!BU36&gt;=P2_x_TRUE!$J$1,P2_x!BU36&lt;=P2_x_TRUE!$K$1),1,0)</f>
        <v>0</v>
      </c>
      <c r="BV36">
        <f>IF(AND(P2_x!BV36&gt;=P2_x_TRUE!$J$1,P2_x!BV36&lt;=P2_x_TRUE!$K$1),1,0)</f>
        <v>0</v>
      </c>
      <c r="BW36">
        <f>IF(AND(P2_x!BW36&gt;=P2_x_TRUE!$J$1,P2_x!BW36&lt;=P2_x_TRUE!$K$1),1,0)</f>
        <v>0</v>
      </c>
      <c r="BX36">
        <f>IF(AND(P2_x!BX36&gt;=P2_x_TRUE!$J$1,P2_x!BX36&lt;=P2_x_TRUE!$K$1),1,0)</f>
        <v>0</v>
      </c>
      <c r="BY36">
        <f>IF(AND(P2_x!BY36&gt;=P2_x_TRUE!$J$1,P2_x!BY36&lt;=P2_x_TRUE!$K$1),1,0)</f>
        <v>0</v>
      </c>
      <c r="BZ36">
        <f>IF(AND(P2_x!BZ36&gt;=P2_x_TRUE!$J$1,P2_x!BZ36&lt;=P2_x_TRUE!$K$1),1,0)</f>
        <v>0</v>
      </c>
      <c r="CA36">
        <f>IF(AND(P2_x!CA36&gt;=P2_x_TRUE!$J$1,P2_x!CA36&lt;=P2_x_TRUE!$K$1),1,0)</f>
        <v>0</v>
      </c>
      <c r="CB36">
        <f>IF(AND(P2_x!CB36&gt;=P2_x_TRUE!$J$1,P2_x!CB36&lt;=P2_x_TRUE!$K$1),1,0)</f>
        <v>0</v>
      </c>
      <c r="CC36">
        <f>IF(AND(P2_x!CC36&gt;=P2_x_TRUE!$J$1,P2_x!CC36&lt;=P2_x_TRUE!$K$1),1,0)</f>
        <v>0</v>
      </c>
      <c r="CD36">
        <f>IF(AND(P2_x!CD36&gt;=P2_x_TRUE!$J$1,P2_x!CD36&lt;=P2_x_TRUE!$K$1),1,0)</f>
        <v>0</v>
      </c>
      <c r="CE36">
        <f>IF(AND(P2_x!CE36&gt;=P2_x_TRUE!$J$1,P2_x!CE36&lt;=P2_x_TRUE!$K$1),1,0)</f>
        <v>0</v>
      </c>
      <c r="CF36">
        <f>IF(AND(P2_x!CF36&gt;=P2_x_TRUE!$J$1,P2_x!CF36&lt;=P2_x_TRUE!$K$1),1,0)</f>
        <v>0</v>
      </c>
      <c r="CG36">
        <f>IF(AND(P2_x!CG36&gt;=P2_x_TRUE!$J$1,P2_x!CG36&lt;=P2_x_TRUE!$K$1),1,0)</f>
        <v>0</v>
      </c>
      <c r="CH36">
        <f>IF(AND(P2_x!CH36&gt;=P2_x_TRUE!$J$1,P2_x!CH36&lt;=P2_x_TRUE!$K$1),1,0)</f>
        <v>0</v>
      </c>
      <c r="CI36">
        <f>IF(AND(P2_x!CI36&gt;=P2_x_TRUE!$J$1,P2_x!CI36&lt;=P2_x_TRUE!$K$1),1,0)</f>
        <v>0</v>
      </c>
      <c r="CJ36">
        <f>IF(AND(P2_x!CJ36&gt;=P2_x_TRUE!$J$1,P2_x!CJ36&lt;=P2_x_TRUE!$K$1),1,0)</f>
        <v>0</v>
      </c>
      <c r="CK36">
        <f>IF(AND(P2_x!CK36&gt;=P2_x_TRUE!$J$1,P2_x!CK36&lt;=P2_x_TRUE!$K$1),1,0)</f>
        <v>0</v>
      </c>
      <c r="CL36">
        <f>IF(AND(P2_x!CL36&gt;=P2_x_TRUE!$J$1,P2_x!CL36&lt;=P2_x_TRUE!$K$1),1,0)</f>
        <v>0</v>
      </c>
      <c r="CM36">
        <f>IF(AND(P2_x!CM36&gt;=P2_x_TRUE!$J$1,P2_x!CM36&lt;=P2_x_TRUE!$K$1),1,0)</f>
        <v>0</v>
      </c>
      <c r="CN36">
        <f>IF(AND(P2_x!CN36&gt;=P2_x_TRUE!$J$1,P2_x!CN36&lt;=P2_x_TRUE!$K$1),1,0)</f>
        <v>0</v>
      </c>
      <c r="CO36">
        <f>IF(AND(P2_x!CO36&gt;=P2_x_TRUE!$J$1,P2_x!CO36&lt;=P2_x_TRUE!$K$1),1,0)</f>
        <v>0</v>
      </c>
      <c r="CP36">
        <f>IF(AND(P2_x!CP36&gt;=P2_x_TRUE!$J$1,P2_x!CP36&lt;=P2_x_TRUE!$K$1),1,0)</f>
        <v>0</v>
      </c>
      <c r="CQ36">
        <f>IF(AND(P2_x!CQ36&gt;=P2_x_TRUE!$J$1,P2_x!CQ36&lt;=P2_x_TRUE!$K$1),1,0)</f>
        <v>0</v>
      </c>
      <c r="CR36">
        <f>IF(AND(P2_x!CR36&gt;=P2_x_TRUE!$J$1,P2_x!CR36&lt;=P2_x_TRUE!$K$1),1,0)</f>
        <v>0</v>
      </c>
      <c r="CS36">
        <f>IF(AND(P2_x!CS36&gt;=P2_x_TRUE!$J$1,P2_x!CS36&lt;=P2_x_TRUE!$K$1),1,0)</f>
        <v>0</v>
      </c>
      <c r="CT36">
        <f>IF(AND(P2_x!CT36&gt;=P2_x_TRUE!$J$1,P2_x!CT36&lt;=P2_x_TRUE!$K$1),1,0)</f>
        <v>0</v>
      </c>
      <c r="CU36">
        <f>IF(AND(P2_x!CU36&gt;=P2_x_TRUE!$J$1,P2_x!CU36&lt;=P2_x_TRUE!$K$1),1,0)</f>
        <v>0</v>
      </c>
      <c r="CV36">
        <f>IF(AND(P2_x!CV36&gt;=P2_x_TRUE!$J$1,P2_x!CV36&lt;=P2_x_TRUE!$K$1),1,0)</f>
        <v>0</v>
      </c>
      <c r="CW36">
        <f>IF(AND(P2_x!CW36&gt;=P2_x_TRUE!$J$1,P2_x!CW36&lt;=P2_x_TRUE!$K$1),1,0)</f>
        <v>0</v>
      </c>
      <c r="CX36">
        <f>IF(AND(P2_x!CX36&gt;=P2_x_TRUE!$J$1,P2_x!CX36&lt;=P2_x_TRUE!$K$1),1,0)</f>
        <v>0</v>
      </c>
      <c r="CY36">
        <f>IF(AND(P2_x!CY36&gt;=P2_x_TRUE!$J$1,P2_x!CY36&lt;=P2_x_TRUE!$K$1),1,0)</f>
        <v>0</v>
      </c>
      <c r="CZ36">
        <f>IF(AND(P2_x!CZ36&gt;=P2_x_TRUE!$J$1,P2_x!CZ36&lt;=P2_x_TRUE!$K$1),1,0)</f>
        <v>0</v>
      </c>
      <c r="DA36">
        <f>IF(AND(P2_x!DA36&gt;=P2_x_TRUE!$J$1,P2_x!DA36&lt;=P2_x_TRUE!$K$1),1,0)</f>
        <v>0</v>
      </c>
      <c r="DB36">
        <f>IF(AND(P2_x!DB36&gt;=P2_x_TRUE!$J$1,P2_x!DB36&lt;=P2_x_TRUE!$K$1),1,0)</f>
        <v>0</v>
      </c>
      <c r="DC36">
        <f>IF(AND(P2_x!DC36&gt;=P2_x_TRUE!$J$1,P2_x!DC36&lt;=P2_x_TRUE!$K$1),1,0)</f>
        <v>0</v>
      </c>
      <c r="DD36">
        <f>IF(AND(P2_x!DD36&gt;=P2_x_TRUE!$J$1,P2_x!DD36&lt;=P2_x_TRUE!$K$1),1,0)</f>
        <v>0</v>
      </c>
      <c r="DE36">
        <f>IF(AND(P2_x!DE36&gt;=P2_x_TRUE!$J$1,P2_x!DE36&lt;=P2_x_TRUE!$K$1),1,0)</f>
        <v>0</v>
      </c>
      <c r="DF36">
        <f>IF(AND(P2_x!DF36&gt;=P2_x_TRUE!$J$1,P2_x!DF36&lt;=P2_x_TRUE!$K$1),1,0)</f>
        <v>0</v>
      </c>
      <c r="DG36">
        <f>IF(AND(P2_x!DG36&gt;=P2_x_TRUE!$J$1,P2_x!DG36&lt;=P2_x_TRUE!$K$1),1,0)</f>
        <v>0</v>
      </c>
      <c r="DH36">
        <f>IF(AND(P2_x!DH36&gt;=P2_x_TRUE!$J$1,P2_x!DH36&lt;=P2_x_TRUE!$K$1),1,0)</f>
        <v>0</v>
      </c>
      <c r="DI36">
        <f>IF(AND(P2_x!DI36&gt;=P2_x_TRUE!$J$1,P2_x!DI36&lt;=P2_x_TRUE!$K$1),1,0)</f>
        <v>0</v>
      </c>
      <c r="DJ36">
        <f>IF(AND(P2_x!DJ36&gt;=P2_x_TRUE!$J$1,P2_x!DJ36&lt;=P2_x_TRUE!$K$1),1,0)</f>
        <v>0</v>
      </c>
      <c r="DK36">
        <f>IF(AND(P2_x!DK36&gt;=P2_x_TRUE!$J$1,P2_x!DK36&lt;=P2_x_TRUE!$K$1),1,0)</f>
        <v>0</v>
      </c>
      <c r="DL36">
        <f>IF(AND(P2_x!DL36&gt;=P2_x_TRUE!$J$1,P2_x!DL36&lt;=P2_x_TRUE!$K$1),1,0)</f>
        <v>0</v>
      </c>
      <c r="DM36">
        <f>IF(AND(P2_x!DM36&gt;=P2_x_TRUE!$J$1,P2_x!DM36&lt;=P2_x_TRUE!$K$1),1,0)</f>
        <v>0</v>
      </c>
      <c r="DN36">
        <f>IF(AND(P2_x!DN36&gt;=P2_x_TRUE!$J$1,P2_x!DN36&lt;=P2_x_TRUE!$K$1),1,0)</f>
        <v>0</v>
      </c>
      <c r="DO36">
        <f>IF(AND(P2_x!DO36&gt;=P2_x_TRUE!$J$1,P2_x!DO36&lt;=P2_x_TRUE!$K$1),1,0)</f>
        <v>0</v>
      </c>
      <c r="DP36">
        <f>IF(AND(P2_x!DP36&gt;=P2_x_TRUE!$J$1,P2_x!DP36&lt;=P2_x_TRUE!$K$1),1,0)</f>
        <v>0</v>
      </c>
      <c r="DQ36">
        <f>IF(AND(P2_x!DQ36&gt;=P2_x_TRUE!$J$1,P2_x!DQ36&lt;=P2_x_TRUE!$K$1),1,0)</f>
        <v>0</v>
      </c>
      <c r="DR36">
        <f>IF(AND(P2_x!DR36&gt;=P2_x_TRUE!$J$1,P2_x!DR36&lt;=P2_x_TRUE!$K$1),1,0)</f>
        <v>0</v>
      </c>
      <c r="DS36">
        <f>IF(AND(P2_x!DS36&gt;=P2_x_TRUE!$J$1,P2_x!DS36&lt;=P2_x_TRUE!$K$1),1,0)</f>
        <v>0</v>
      </c>
      <c r="DT36">
        <f>IF(AND(P2_x!DT36&gt;=P2_x_TRUE!$J$1,P2_x!DT36&lt;=P2_x_TRUE!$K$1),1,0)</f>
        <v>0</v>
      </c>
      <c r="DU36">
        <f>IF(AND(P2_x!DU36&gt;=P2_x_TRUE!$J$1,P2_x!DU36&lt;=P2_x_TRUE!$K$1),1,0)</f>
        <v>0</v>
      </c>
      <c r="DV36">
        <f>IF(AND(P2_x!DV36&gt;=P2_x_TRUE!$J$1,P2_x!DV36&lt;=P2_x_TRUE!$K$1),1,0)</f>
        <v>0</v>
      </c>
      <c r="DW36">
        <f>IF(AND(P2_x!DW36&gt;=P2_x_TRUE!$J$1,P2_x!DW36&lt;=P2_x_TRUE!$K$1),1,0)</f>
        <v>0</v>
      </c>
      <c r="DX36">
        <f>IF(AND(P2_x!DX36&gt;=P2_x_TRUE!$J$1,P2_x!DX36&lt;=P2_x_TRUE!$K$1),1,0)</f>
        <v>0</v>
      </c>
      <c r="DY36">
        <f>IF(AND(P2_x!DY36&gt;=P2_x_TRUE!$J$1,P2_x!DY36&lt;=P2_x_TRUE!$K$1),1,0)</f>
        <v>0</v>
      </c>
      <c r="DZ36">
        <f>IF(AND(P2_x!DZ36&gt;=P2_x_TRUE!$J$1,P2_x!DZ36&lt;=P2_x_TRUE!$K$1),1,0)</f>
        <v>0</v>
      </c>
      <c r="EA36">
        <f>IF(AND(P2_x!EA36&gt;=P2_x_TRUE!$J$1,P2_x!EA36&lt;=P2_x_TRUE!$K$1),1,0)</f>
        <v>0</v>
      </c>
      <c r="EB36">
        <f>IF(AND(P2_x!EB36&gt;=P2_x_TRUE!$J$1,P2_x!EB36&lt;=P2_x_TRUE!$K$1),1,0)</f>
        <v>0</v>
      </c>
      <c r="EC36">
        <f>IF(AND(P2_x!EC36&gt;=P2_x_TRUE!$J$1,P2_x!EC36&lt;=P2_x_TRUE!$K$1),1,0)</f>
        <v>0</v>
      </c>
      <c r="ED36">
        <f>IF(AND(P2_x!ED36&gt;=P2_x_TRUE!$J$1,P2_x!ED36&lt;=P2_x_TRUE!$K$1),1,0)</f>
        <v>0</v>
      </c>
      <c r="EE36">
        <f>IF(AND(P2_x!EE36&gt;=P2_x_TRUE!$J$1,P2_x!EE36&lt;=P2_x_TRUE!$K$1),1,0)</f>
        <v>0</v>
      </c>
      <c r="EF36">
        <f>IF(AND(P2_x!EF36&gt;=P2_x_TRUE!$J$1,P2_x!EF36&lt;=P2_x_TRUE!$K$1),1,0)</f>
        <v>0</v>
      </c>
      <c r="EG36">
        <f>IF(AND(P2_x!EG36&gt;=P2_x_TRUE!$J$1,P2_x!EG36&lt;=P2_x_TRUE!$K$1),1,0)</f>
        <v>0</v>
      </c>
      <c r="EH36">
        <f>IF(AND(P2_x!EH36&gt;=P2_x_TRUE!$J$1,P2_x!EH36&lt;=P2_x_TRUE!$K$1),1,0)</f>
        <v>0</v>
      </c>
      <c r="EI36">
        <f>IF(AND(P2_x!EI36&gt;=P2_x_TRUE!$J$1,P2_x!EI36&lt;=P2_x_TRUE!$K$1),1,0)</f>
        <v>0</v>
      </c>
      <c r="EJ36">
        <f>IF(AND(P2_x!EJ36&gt;=P2_x_TRUE!$J$1,P2_x!EJ36&lt;=P2_x_TRUE!$K$1),1,0)</f>
        <v>0</v>
      </c>
      <c r="EK36">
        <f>IF(AND(P2_x!EK36&gt;=P2_x_TRUE!$J$1,P2_x!EK36&lt;=P2_x_TRUE!$K$1),1,0)</f>
        <v>0</v>
      </c>
      <c r="EL36">
        <f>IF(AND(P2_x!EL36&gt;=P2_x_TRUE!$J$1,P2_x!EL36&lt;=P2_x_TRUE!$K$1),1,0)</f>
        <v>0</v>
      </c>
      <c r="EM36">
        <f>IF(AND(P2_x!EM36&gt;=P2_x_TRUE!$J$1,P2_x!EM36&lt;=P2_x_TRUE!$K$1),1,0)</f>
        <v>0</v>
      </c>
      <c r="EN36">
        <f>IF(AND(P2_x!EN36&gt;=P2_x_TRUE!$J$1,P2_x!EN36&lt;=P2_x_TRUE!$K$1),1,0)</f>
        <v>0</v>
      </c>
      <c r="EO36">
        <f>IF(AND(P2_x!EO36&gt;=P2_x_TRUE!$J$1,P2_x!EO36&lt;=P2_x_TRUE!$K$1),1,0)</f>
        <v>0</v>
      </c>
      <c r="EP36">
        <f>IF(AND(P2_x!EP36&gt;=P2_x_TRUE!$J$1,P2_x!EP36&lt;=P2_x_TRUE!$K$1),1,0)</f>
        <v>0</v>
      </c>
      <c r="EQ36">
        <f>IF(AND(P2_x!EQ36&gt;=P2_x_TRUE!$J$1,P2_x!EQ36&lt;=P2_x_TRUE!$K$1),1,0)</f>
        <v>0</v>
      </c>
      <c r="ER36">
        <f>IF(AND(P2_x!ER36&gt;=P2_x_TRUE!$J$1,P2_x!ER36&lt;=P2_x_TRUE!$K$1),1,0)</f>
        <v>0</v>
      </c>
      <c r="ES36">
        <f>IF(AND(P2_x!ES36&gt;=P2_x_TRUE!$J$1,P2_x!ES36&lt;=P2_x_TRUE!$K$1),1,0)</f>
        <v>0</v>
      </c>
      <c r="ET36">
        <f>IF(AND(P2_x!ET36&gt;=P2_x_TRUE!$J$1,P2_x!ET36&lt;=P2_x_TRUE!$K$1),1,0)</f>
        <v>0</v>
      </c>
      <c r="EU36">
        <f>IF(AND(P2_x!EU36&gt;=P2_x_TRUE!$J$1,P2_x!EU36&lt;=P2_x_TRUE!$K$1),1,0)</f>
        <v>0</v>
      </c>
      <c r="EV36">
        <f>IF(AND(P2_x!EV36&gt;=P2_x_TRUE!$J$1,P2_x!EV36&lt;=P2_x_TRUE!$K$1),1,0)</f>
        <v>0</v>
      </c>
      <c r="EW36">
        <f>IF(AND(P2_x!EW36&gt;=P2_x_TRUE!$J$1,P2_x!EW36&lt;=P2_x_TRUE!$K$1),1,0)</f>
        <v>0</v>
      </c>
      <c r="EX36">
        <f>IF(AND(P2_x!EX36&gt;=P2_x_TRUE!$J$1,P2_x!EX36&lt;=P2_x_TRUE!$K$1),1,0)</f>
        <v>0</v>
      </c>
      <c r="EY36">
        <f>IF(AND(P2_x!EY36&gt;=P2_x_TRUE!$J$1,P2_x!EY36&lt;=P2_x_TRUE!$K$1),1,0)</f>
        <v>0</v>
      </c>
      <c r="EZ36">
        <f>IF(AND(P2_x!EZ36&gt;=P2_x_TRUE!$J$1,P2_x!EZ36&lt;=P2_x_TRUE!$K$1),1,0)</f>
        <v>0</v>
      </c>
      <c r="FA36">
        <f>IF(AND(P2_x!FA36&gt;=P2_x_TRUE!$J$1,P2_x!FA36&lt;=P2_x_TRUE!$K$1),1,0)</f>
        <v>0</v>
      </c>
      <c r="FB36">
        <f>IF(AND(P2_x!FB36&gt;=P2_x_TRUE!$J$1,P2_x!FB36&lt;=P2_x_TRUE!$K$1),1,0)</f>
        <v>0</v>
      </c>
      <c r="FC36">
        <f>IF(AND(P2_x!FC36&gt;=P2_x_TRUE!$J$1,P2_x!FC36&lt;=P2_x_TRUE!$K$1),1,0)</f>
        <v>0</v>
      </c>
      <c r="FD36">
        <f>IF(AND(P2_x!FD36&gt;=P2_x_TRUE!$J$1,P2_x!FD36&lt;=P2_x_TRUE!$K$1),1,0)</f>
        <v>0</v>
      </c>
      <c r="FE36">
        <f>IF(AND(P2_x!FE36&gt;=P2_x_TRUE!$J$1,P2_x!FE36&lt;=P2_x_TRUE!$K$1),1,0)</f>
        <v>0</v>
      </c>
      <c r="FF36">
        <f>IF(AND(P2_x!FF36&gt;=P2_x_TRUE!$J$1,P2_x!FF36&lt;=P2_x_TRUE!$K$1),1,0)</f>
        <v>0</v>
      </c>
      <c r="FG36">
        <f>IF(AND(P2_x!FG36&gt;=P2_x_TRUE!$J$1,P2_x!FG36&lt;=P2_x_TRUE!$K$1),1,0)</f>
        <v>0</v>
      </c>
      <c r="FH36">
        <f>IF(AND(P2_x!FH36&gt;=P2_x_TRUE!$J$1,P2_x!FH36&lt;=P2_x_TRUE!$K$1),1,0)</f>
        <v>0</v>
      </c>
      <c r="FI36">
        <f>IF(AND(P2_x!FI36&gt;=P2_x_TRUE!$J$1,P2_x!FI36&lt;=P2_x_TRUE!$K$1),1,0)</f>
        <v>0</v>
      </c>
      <c r="FJ36">
        <f>IF(AND(P2_x!FJ36&gt;=P2_x_TRUE!$J$1,P2_x!FJ36&lt;=P2_x_TRUE!$K$1),1,0)</f>
        <v>0</v>
      </c>
      <c r="FK36">
        <f>IF(AND(P2_x!FK36&gt;=P2_x_TRUE!$J$1,P2_x!FK36&lt;=P2_x_TRUE!$K$1),1,0)</f>
        <v>0</v>
      </c>
      <c r="FL36">
        <f>IF(AND(P2_x!FL36&gt;=P2_x_TRUE!$J$1,P2_x!FL36&lt;=P2_x_TRUE!$K$1),1,0)</f>
        <v>0</v>
      </c>
      <c r="FM36">
        <f>IF(AND(P2_x!FM36&gt;=P2_x_TRUE!$J$1,P2_x!FM36&lt;=P2_x_TRUE!$K$1),1,0)</f>
        <v>0</v>
      </c>
      <c r="FN36">
        <f>IF(AND(P2_x!FN36&gt;=P2_x_TRUE!$J$1,P2_x!FN36&lt;=P2_x_TRUE!$K$1),1,0)</f>
        <v>0</v>
      </c>
      <c r="FO36">
        <f>IF(AND(P2_x!FO36&gt;=P2_x_TRUE!$J$1,P2_x!FO36&lt;=P2_x_TRUE!$K$1),1,0)</f>
        <v>0</v>
      </c>
      <c r="FP36">
        <f>IF(AND(P2_x!FP36&gt;=P2_x_TRUE!$J$1,P2_x!FP36&lt;=P2_x_TRUE!$K$1),1,0)</f>
        <v>0</v>
      </c>
      <c r="FQ36">
        <f>IF(AND(P2_x!FQ36&gt;=P2_x_TRUE!$J$1,P2_x!FQ36&lt;=P2_x_TRUE!$K$1),1,0)</f>
        <v>0</v>
      </c>
      <c r="FR36">
        <f>IF(AND(P2_x!FR36&gt;=P2_x_TRUE!$J$1,P2_x!FR36&lt;=P2_x_TRUE!$K$1),1,0)</f>
        <v>0</v>
      </c>
      <c r="FS36">
        <f>IF(AND(P2_x!FS36&gt;=P2_x_TRUE!$J$1,P2_x!FS36&lt;=P2_x_TRUE!$K$1),1,0)</f>
        <v>0</v>
      </c>
      <c r="FT36">
        <f>IF(AND(P2_x!FT36&gt;=P2_x_TRUE!$J$1,P2_x!FT36&lt;=P2_x_TRUE!$K$1),1,0)</f>
        <v>0</v>
      </c>
      <c r="FU36">
        <f>IF(AND(P2_x!FU36&gt;=P2_x_TRUE!$J$1,P2_x!FU36&lt;=P2_x_TRUE!$K$1),1,0)</f>
        <v>0</v>
      </c>
      <c r="FV36">
        <f>IF(AND(P2_x!FV36&gt;=P2_x_TRUE!$J$1,P2_x!FV36&lt;=P2_x_TRUE!$K$1),1,0)</f>
        <v>0</v>
      </c>
      <c r="FW36">
        <f>IF(AND(P2_x!FW36&gt;=P2_x_TRUE!$J$1,P2_x!FW36&lt;=P2_x_TRUE!$K$1),1,0)</f>
        <v>0</v>
      </c>
      <c r="FX36">
        <f>IF(AND(P2_x!FX36&gt;=P2_x_TRUE!$J$1,P2_x!FX36&lt;=P2_x_TRUE!$K$1),1,0)</f>
        <v>0</v>
      </c>
      <c r="FY36">
        <f>IF(AND(P2_x!FY36&gt;=P2_x_TRUE!$J$1,P2_x!FY36&lt;=P2_x_TRUE!$K$1),1,0)</f>
        <v>0</v>
      </c>
      <c r="FZ36">
        <f>IF(AND(P2_x!FZ36&gt;=P2_x_TRUE!$J$1,P2_x!FZ36&lt;=P2_x_TRUE!$K$1),1,0)</f>
        <v>0</v>
      </c>
      <c r="GA36">
        <f>IF(AND(P2_x!GA36&gt;=P2_x_TRUE!$J$1,P2_x!GA36&lt;=P2_x_TRUE!$K$1),1,0)</f>
        <v>0</v>
      </c>
      <c r="GB36">
        <f>IF(AND(P2_x!GB36&gt;=P2_x_TRUE!$J$1,P2_x!GB36&lt;=P2_x_TRUE!$K$1),1,0)</f>
        <v>0</v>
      </c>
      <c r="GC36">
        <f>IF(AND(P2_x!GC36&gt;=P2_x_TRUE!$J$1,P2_x!GC36&lt;=P2_x_TRUE!$K$1),1,0)</f>
        <v>0</v>
      </c>
      <c r="GD36">
        <f>IF(AND(P2_x!GD36&gt;=P2_x_TRUE!$J$1,P2_x!GD36&lt;=P2_x_TRUE!$K$1),1,0)</f>
        <v>0</v>
      </c>
      <c r="GE36">
        <f>IF(AND(P2_x!GE36&gt;=P2_x_TRUE!$J$1,P2_x!GE36&lt;=P2_x_TRUE!$K$1),1,0)</f>
        <v>0</v>
      </c>
      <c r="GF36">
        <f>IF(AND(P2_x!GF36&gt;=P2_x_TRUE!$J$1,P2_x!GF36&lt;=P2_x_TRUE!$K$1),1,0)</f>
        <v>0</v>
      </c>
      <c r="GG36">
        <f>IF(AND(P2_x!GG36&gt;=P2_x_TRUE!$J$1,P2_x!GG36&lt;=P2_x_TRUE!$K$1),1,0)</f>
        <v>0</v>
      </c>
      <c r="GH36">
        <f>IF(AND(P2_x!GH36&gt;=P2_x_TRUE!$J$1,P2_x!GH36&lt;=P2_x_TRUE!$K$1),1,0)</f>
        <v>0</v>
      </c>
      <c r="GI36">
        <f>IF(AND(P2_x!GI36&gt;=P2_x_TRUE!$J$1,P2_x!GI36&lt;=P2_x_TRUE!$K$1),1,0)</f>
        <v>0</v>
      </c>
      <c r="GJ36">
        <f>IF(AND(P2_x!GJ36&gt;=P2_x_TRUE!$J$1,P2_x!GJ36&lt;=P2_x_TRUE!$K$1),1,0)</f>
        <v>0</v>
      </c>
      <c r="GK36">
        <f>IF(AND(P2_x!GK36&gt;=P2_x_TRUE!$J$1,P2_x!GK36&lt;=P2_x_TRUE!$K$1),1,0)</f>
        <v>0</v>
      </c>
      <c r="GL36">
        <f>IF(AND(P2_x!GL36&gt;=P2_x_TRUE!$J$1,P2_x!GL36&lt;=P2_x_TRUE!$K$1),1,0)</f>
        <v>0</v>
      </c>
      <c r="GM36">
        <f>IF(AND(P2_x!GM36&gt;=P2_x_TRUE!$J$1,P2_x!GM36&lt;=P2_x_TRUE!$K$1),1,0)</f>
        <v>0</v>
      </c>
      <c r="GN36">
        <f>IF(AND(P2_x!GN36&gt;=P2_x_TRUE!$J$1,P2_x!GN36&lt;=P2_x_TRUE!$K$1),1,0)</f>
        <v>0</v>
      </c>
      <c r="GO36">
        <f>IF(AND(P2_x!GO36&gt;=P2_x_TRUE!$J$1,P2_x!GO36&lt;=P2_x_TRUE!$K$1),1,0)</f>
        <v>0</v>
      </c>
      <c r="GP36">
        <f>IF(AND(P2_x!GP36&gt;=P2_x_TRUE!$J$1,P2_x!GP36&lt;=P2_x_TRUE!$K$1),1,0)</f>
        <v>0</v>
      </c>
      <c r="GQ36">
        <f>IF(AND(P2_x!GQ36&gt;=P2_x_TRUE!$J$1,P2_x!GQ36&lt;=P2_x_TRUE!$K$1),1,0)</f>
        <v>0</v>
      </c>
      <c r="GR36">
        <f>IF(AND(P2_x!GR36&gt;=P2_x_TRUE!$J$1,P2_x!GR36&lt;=P2_x_TRUE!$K$1),1,0)</f>
        <v>0</v>
      </c>
      <c r="GS36">
        <f>IF(AND(P2_x!GS36&gt;=P2_x_TRUE!$J$1,P2_x!GS36&lt;=P2_x_TRUE!$K$1),1,0)</f>
        <v>0</v>
      </c>
      <c r="GT36">
        <f>IF(AND(P2_x!GT36&gt;=P2_x_TRUE!$J$1,P2_x!GT36&lt;=P2_x_TRUE!$K$1),1,0)</f>
        <v>0</v>
      </c>
      <c r="GU36">
        <f>IF(AND(P2_x!GU36&gt;=P2_x_TRUE!$J$1,P2_x!GU36&lt;=P2_x_TRUE!$K$1),1,0)</f>
        <v>0</v>
      </c>
      <c r="GV36">
        <f>IF(AND(P2_x!GV36&gt;=P2_x_TRUE!$J$1,P2_x!GV36&lt;=P2_x_TRUE!$K$1),1,0)</f>
        <v>0</v>
      </c>
      <c r="GW36">
        <f>IF(AND(P2_x!GW36&gt;=P2_x_TRUE!$J$1,P2_x!GW36&lt;=P2_x_TRUE!$K$1),1,0)</f>
        <v>0</v>
      </c>
      <c r="GX36">
        <f>IF(AND(P2_x!GX36&gt;=P2_x_TRUE!$J$1,P2_x!GX36&lt;=P2_x_TRUE!$K$1),1,0)</f>
        <v>0</v>
      </c>
      <c r="GY36">
        <f>IF(AND(P2_x!GY36&gt;=P2_x_TRUE!$J$1,P2_x!GY36&lt;=P2_x_TRUE!$K$1),1,0)</f>
        <v>0</v>
      </c>
      <c r="GZ36">
        <f>IF(AND(P2_x!GZ36&gt;=P2_x_TRUE!$J$1,P2_x!GZ36&lt;=P2_x_TRUE!$K$1),1,0)</f>
        <v>0</v>
      </c>
      <c r="HA36">
        <f>IF(AND(P2_x!HA36&gt;=P2_x_TRUE!$J$1,P2_x!HA36&lt;=P2_x_TRUE!$K$1),1,0)</f>
        <v>0</v>
      </c>
      <c r="HB36">
        <f>IF(AND(P2_x!HB36&gt;=P2_x_TRUE!$J$1,P2_x!HB36&lt;=P2_x_TRUE!$K$1),1,0)</f>
        <v>0</v>
      </c>
      <c r="HC36">
        <f>IF(AND(P2_x!HC36&gt;=P2_x_TRUE!$J$1,P2_x!HC36&lt;=P2_x_TRUE!$K$1),1,0)</f>
        <v>0</v>
      </c>
      <c r="HD36">
        <f>IF(AND(P2_x!HD36&gt;=P2_x_TRUE!$J$1,P2_x!HD36&lt;=P2_x_TRUE!$K$1),1,0)</f>
        <v>0</v>
      </c>
      <c r="HE36">
        <f>IF(AND(P2_x!HE36&gt;=P2_x_TRUE!$J$1,P2_x!HE36&lt;=P2_x_TRUE!$K$1),1,0)</f>
        <v>0</v>
      </c>
      <c r="HF36">
        <f>IF(AND(P2_x!HF36&gt;=P2_x_TRUE!$J$1,P2_x!HF36&lt;=P2_x_TRUE!$K$1),1,0)</f>
        <v>0</v>
      </c>
      <c r="HG36">
        <f>IF(AND(P2_x!HG36&gt;=P2_x_TRUE!$J$1,P2_x!HG36&lt;=P2_x_TRUE!$K$1),1,0)</f>
        <v>0</v>
      </c>
      <c r="HH36">
        <f>IF(AND(P2_x!HH36&gt;=P2_x_TRUE!$J$1,P2_x!HH36&lt;=P2_x_TRUE!$K$1),1,0)</f>
        <v>0</v>
      </c>
      <c r="HI36">
        <f>IF(AND(P2_x!HI36&gt;=P2_x_TRUE!$J$1,P2_x!HI36&lt;=P2_x_TRUE!$K$1),1,0)</f>
        <v>0</v>
      </c>
      <c r="HJ36">
        <f>IF(AND(P2_x!HJ36&gt;=P2_x_TRUE!$J$1,P2_x!HJ36&lt;=P2_x_TRUE!$K$1),1,0)</f>
        <v>0</v>
      </c>
      <c r="HK36">
        <f>IF(AND(P2_x!HK36&gt;=P2_x_TRUE!$J$1,P2_x!HK36&lt;=P2_x_TRUE!$K$1),1,0)</f>
        <v>0</v>
      </c>
      <c r="HL36">
        <f>IF(AND(P2_x!HL36&gt;=P2_x_TRUE!$J$1,P2_x!HL36&lt;=P2_x_TRUE!$K$1),1,0)</f>
        <v>0</v>
      </c>
      <c r="HM36">
        <f>IF(AND(P2_x!HM36&gt;=P2_x_TRUE!$J$1,P2_x!HM36&lt;=P2_x_TRUE!$K$1),1,0)</f>
        <v>0</v>
      </c>
      <c r="HN36">
        <f>IF(AND(P2_x!HN36&gt;=P2_x_TRUE!$J$1,P2_x!HN36&lt;=P2_x_TRUE!$K$1),1,0)</f>
        <v>0</v>
      </c>
      <c r="HO36">
        <f>IF(AND(P2_x!HO36&gt;=P2_x_TRUE!$J$1,P2_x!HO36&lt;=P2_x_TRUE!$K$1),1,0)</f>
        <v>0</v>
      </c>
      <c r="HP36">
        <f>IF(AND(P2_x!HP36&gt;=P2_x_TRUE!$J$1,P2_x!HP36&lt;=P2_x_TRUE!$K$1),1,0)</f>
        <v>0</v>
      </c>
      <c r="HQ36">
        <f>IF(AND(P2_x!HQ36&gt;=P2_x_TRUE!$J$1,P2_x!HQ36&lt;=P2_x_TRUE!$K$1),1,0)</f>
        <v>0</v>
      </c>
      <c r="HR36">
        <f>IF(AND(P2_x!HR36&gt;=P2_x_TRUE!$J$1,P2_x!HR36&lt;=P2_x_TRUE!$K$1),1,0)</f>
        <v>0</v>
      </c>
      <c r="HS36">
        <f>IF(AND(P2_x!HS36&gt;=P2_x_TRUE!$J$1,P2_x!HS36&lt;=P2_x_TRUE!$K$1),1,0)</f>
        <v>0</v>
      </c>
      <c r="HT36">
        <f>IF(AND(P2_x!HT36&gt;=P2_x_TRUE!$J$1,P2_x!HT36&lt;=P2_x_TRUE!$K$1),1,0)</f>
        <v>0</v>
      </c>
      <c r="HU36">
        <f>IF(AND(P2_x!HU36&gt;=P2_x_TRUE!$J$1,P2_x!HU36&lt;=P2_x_TRUE!$K$1),1,0)</f>
        <v>0</v>
      </c>
      <c r="HV36">
        <f>IF(AND(P2_x!HV36&gt;=P2_x_TRUE!$J$1,P2_x!HV36&lt;=P2_x_TRUE!$K$1),1,0)</f>
        <v>0</v>
      </c>
      <c r="HW36">
        <f>IF(AND(P2_x!HW36&gt;=P2_x_TRUE!$J$1,P2_x!HW36&lt;=P2_x_TRUE!$K$1),1,0)</f>
        <v>0</v>
      </c>
      <c r="HX36">
        <f>IF(AND(P2_x!HX36&gt;=P2_x_TRUE!$J$1,P2_x!HX36&lt;=P2_x_TRUE!$K$1),1,0)</f>
        <v>0</v>
      </c>
      <c r="HY36">
        <f>IF(AND(P2_x!HY36&gt;=P2_x_TRUE!$J$1,P2_x!HY36&lt;=P2_x_TRUE!$K$1),1,0)</f>
        <v>0</v>
      </c>
      <c r="HZ36">
        <f>IF(AND(P2_x!HZ36&gt;=P2_x_TRUE!$J$1,P2_x!HZ36&lt;=P2_x_TRUE!$K$1),1,0)</f>
        <v>0</v>
      </c>
      <c r="IA36">
        <f>IF(AND(P2_x!IA36&gt;=P2_x_TRUE!$J$1,P2_x!IA36&lt;=P2_x_TRUE!$K$1),1,0)</f>
        <v>0</v>
      </c>
      <c r="IB36">
        <f>IF(AND(P2_x!IB36&gt;=P2_x_TRUE!$J$1,P2_x!IB36&lt;=P2_x_TRUE!$K$1),1,0)</f>
        <v>0</v>
      </c>
      <c r="IC36">
        <f>IF(AND(P2_x!IC36&gt;=P2_x_TRUE!$J$1,P2_x!IC36&lt;=P2_x_TRUE!$K$1),1,0)</f>
        <v>0</v>
      </c>
      <c r="ID36">
        <f>IF(AND(P2_x!ID36&gt;=P2_x_TRUE!$J$1,P2_x!ID36&lt;=P2_x_TRUE!$K$1),1,0)</f>
        <v>0</v>
      </c>
      <c r="IE36">
        <f>IF(AND(P2_x!IE36&gt;=P2_x_TRUE!$J$1,P2_x!IE36&lt;=P2_x_TRUE!$K$1),1,0)</f>
        <v>0</v>
      </c>
      <c r="IF36">
        <f>IF(AND(P2_x!IF36&gt;=P2_x_TRUE!$J$1,P2_x!IF36&lt;=P2_x_TRUE!$K$1),1,0)</f>
        <v>0</v>
      </c>
      <c r="IG36">
        <f>IF(AND(P2_x!IG36&gt;=P2_x_TRUE!$J$1,P2_x!IG36&lt;=P2_x_TRUE!$K$1),1,0)</f>
        <v>0</v>
      </c>
      <c r="IH36">
        <f>IF(AND(P2_x!IH36&gt;=P2_x_TRUE!$J$1,P2_x!IH36&lt;=P2_x_TRUE!$K$1),1,0)</f>
        <v>0</v>
      </c>
      <c r="II36">
        <f>IF(AND(P2_x!II36&gt;=P2_x_TRUE!$J$1,P2_x!II36&lt;=P2_x_TRUE!$K$1),1,0)</f>
        <v>0</v>
      </c>
      <c r="IJ36">
        <f>IF(AND(P2_x!IJ36&gt;=P2_x_TRUE!$J$1,P2_x!IJ36&lt;=P2_x_TRUE!$K$1),1,0)</f>
        <v>0</v>
      </c>
      <c r="IK36">
        <f>IF(AND(P2_x!IK36&gt;=P2_x_TRUE!$J$1,P2_x!IK36&lt;=P2_x_TRUE!$K$1),1,0)</f>
        <v>0</v>
      </c>
      <c r="IL36">
        <f>IF(AND(P2_x!IL36&gt;=P2_x_TRUE!$J$1,P2_x!IL36&lt;=P2_x_TRUE!$K$1),1,0)</f>
        <v>0</v>
      </c>
      <c r="IM36">
        <f>IF(AND(P2_x!IM36&gt;=P2_x_TRUE!$J$1,P2_x!IM36&lt;=P2_x_TRUE!$K$1),1,0)</f>
        <v>0</v>
      </c>
      <c r="IN36">
        <f>IF(AND(P2_x!IN36&gt;=P2_x_TRUE!$J$1,P2_x!IN36&lt;=P2_x_TRUE!$K$1),1,0)</f>
        <v>0</v>
      </c>
      <c r="IO36">
        <f>IF(AND(P2_x!IO36&gt;=P2_x_TRUE!$J$1,P2_x!IO36&lt;=P2_x_TRUE!$K$1),1,0)</f>
        <v>0</v>
      </c>
      <c r="IP36">
        <f>IF(AND(P2_x!IP36&gt;=P2_x_TRUE!$J$1,P2_x!IP36&lt;=P2_x_TRUE!$K$1),1,0)</f>
        <v>0</v>
      </c>
      <c r="IQ36">
        <f>IF(AND(P2_x!IQ36&gt;=P2_x_TRUE!$J$1,P2_x!IQ36&lt;=P2_x_TRUE!$K$1),1,0)</f>
        <v>0</v>
      </c>
      <c r="IR36">
        <f>IF(AND(P2_x!IR36&gt;=P2_x_TRUE!$J$1,P2_x!IR36&lt;=P2_x_TRUE!$K$1),1,0)</f>
        <v>0</v>
      </c>
      <c r="IS36">
        <f>IF(AND(P2_x!IS36&gt;=P2_x_TRUE!$J$1,P2_x!IS36&lt;=P2_x_TRUE!$K$1),1,0)</f>
        <v>0</v>
      </c>
      <c r="IT36">
        <f>IF(AND(P2_x!IT36&gt;=P2_x_TRUE!$J$1,P2_x!IT36&lt;=P2_x_TRUE!$K$1),1,0)</f>
        <v>0</v>
      </c>
      <c r="IU36">
        <f>IF(AND(P2_x!IU36&gt;=P2_x_TRUE!$J$1,P2_x!IU36&lt;=P2_x_TRUE!$K$1),1,0)</f>
        <v>0</v>
      </c>
      <c r="IV36">
        <f>IF(AND(P2_x!IV36&gt;=P2_x_TRUE!$J$1,P2_x!IV36&lt;=P2_x_TRUE!$K$1),1,0)</f>
        <v>0</v>
      </c>
      <c r="IW36">
        <f>IF(AND(P2_x!IW36&gt;=P2_x_TRUE!$J$1,P2_x!IW36&lt;=P2_x_TRUE!$K$1),1,0)</f>
        <v>0</v>
      </c>
      <c r="IX36">
        <f>IF(AND(P2_x!IX36&gt;=P2_x_TRUE!$J$1,P2_x!IX36&lt;=P2_x_TRUE!$K$1),1,0)</f>
        <v>0</v>
      </c>
      <c r="IY36">
        <f>IF(AND(P2_x!IY36&gt;=P2_x_TRUE!$J$1,P2_x!IY36&lt;=P2_x_TRUE!$K$1),1,0)</f>
        <v>0</v>
      </c>
      <c r="IZ36">
        <f>IF(AND(P2_x!IZ36&gt;=P2_x_TRUE!$J$1,P2_x!IZ36&lt;=P2_x_TRUE!$K$1),1,0)</f>
        <v>0</v>
      </c>
      <c r="JA36">
        <f>IF(AND(P2_x!JA36&gt;=P2_x_TRUE!$J$1,P2_x!JA36&lt;=P2_x_TRUE!$K$1),1,0)</f>
        <v>0</v>
      </c>
      <c r="JB36">
        <f>IF(AND(P2_x!JB36&gt;=P2_x_TRUE!$J$1,P2_x!JB36&lt;=P2_x_TRUE!$K$1),1,0)</f>
        <v>0</v>
      </c>
      <c r="JC36">
        <f>IF(AND(P2_x!JC36&gt;=P2_x_TRUE!$J$1,P2_x!JC36&lt;=P2_x_TRUE!$K$1),1,0)</f>
        <v>0</v>
      </c>
      <c r="JD36">
        <f>IF(AND(P2_x!JD36&gt;=P2_x_TRUE!$J$1,P2_x!JD36&lt;=P2_x_TRUE!$K$1),1,0)</f>
        <v>0</v>
      </c>
      <c r="JE36">
        <f>IF(AND(P2_x!JE36&gt;=P2_x_TRUE!$J$1,P2_x!JE36&lt;=P2_x_TRUE!$K$1),1,0)</f>
        <v>0</v>
      </c>
      <c r="JF36">
        <f>IF(AND(P2_x!JF36&gt;=P2_x_TRUE!$J$1,P2_x!JF36&lt;=P2_x_TRUE!$K$1),1,0)</f>
        <v>0</v>
      </c>
      <c r="JG36">
        <f>IF(AND(P2_x!JG36&gt;=P2_x_TRUE!$J$1,P2_x!JG36&lt;=P2_x_TRUE!$K$1),1,0)</f>
        <v>0</v>
      </c>
      <c r="JH36">
        <f>IF(AND(P2_x!JH36&gt;=P2_x_TRUE!$J$1,P2_x!JH36&lt;=P2_x_TRUE!$K$1),1,0)</f>
        <v>0</v>
      </c>
      <c r="JI36">
        <f>IF(AND(P2_x!JI36&gt;=P2_x_TRUE!$J$1,P2_x!JI36&lt;=P2_x_TRUE!$K$1),1,0)</f>
        <v>0</v>
      </c>
      <c r="JJ36">
        <f>IF(AND(P2_x!JJ36&gt;=P2_x_TRUE!$J$1,P2_x!JJ36&lt;=P2_x_TRUE!$K$1),1,0)</f>
        <v>0</v>
      </c>
      <c r="JK36">
        <f>IF(AND(P2_x!JK36&gt;=P2_x_TRUE!$J$1,P2_x!JK36&lt;=P2_x_TRUE!$K$1),1,0)</f>
        <v>0</v>
      </c>
      <c r="JL36">
        <f>IF(AND(P2_x!JL36&gt;=P2_x_TRUE!$J$1,P2_x!JL36&lt;=P2_x_TRUE!$K$1),1,0)</f>
        <v>0</v>
      </c>
      <c r="JM36">
        <f>IF(AND(P2_x!JM36&gt;=P2_x_TRUE!$J$1,P2_x!JM36&lt;=P2_x_TRUE!$K$1),1,0)</f>
        <v>0</v>
      </c>
      <c r="JN36">
        <f>IF(AND(P2_x!JN36&gt;=P2_x_TRUE!$J$1,P2_x!JN36&lt;=P2_x_TRUE!$K$1),1,0)</f>
        <v>0</v>
      </c>
      <c r="JO36">
        <f>IF(AND(P2_x!JO36&gt;=P2_x_TRUE!$J$1,P2_x!JO36&lt;=P2_x_TRUE!$K$1),1,0)</f>
        <v>0</v>
      </c>
      <c r="JP36">
        <f>IF(AND(P2_x!JP36&gt;=P2_x_TRUE!$J$1,P2_x!JP36&lt;=P2_x_TRUE!$K$1),1,0)</f>
        <v>0</v>
      </c>
      <c r="JQ36">
        <f>IF(AND(P2_x!JQ36&gt;=P2_x_TRUE!$J$1,P2_x!JQ36&lt;=P2_x_TRUE!$K$1),1,0)</f>
        <v>0</v>
      </c>
      <c r="JR36">
        <f>IF(AND(P2_x!JR36&gt;=P2_x_TRUE!$J$1,P2_x!JR36&lt;=P2_x_TRUE!$K$1),1,0)</f>
        <v>0</v>
      </c>
      <c r="JS36">
        <f>IF(AND(P2_x!JS36&gt;=P2_x_TRUE!$J$1,P2_x!JS36&lt;=P2_x_TRUE!$K$1),1,0)</f>
        <v>0</v>
      </c>
      <c r="JT36">
        <f>IF(AND(P2_x!JT36&gt;=P2_x_TRUE!$J$1,P2_x!JT36&lt;=P2_x_TRUE!$K$1),1,0)</f>
        <v>0</v>
      </c>
      <c r="JU36">
        <f>IF(AND(P2_x!JU36&gt;=P2_x_TRUE!$J$1,P2_x!JU36&lt;=P2_x_TRUE!$K$1),1,0)</f>
        <v>0</v>
      </c>
      <c r="JV36">
        <f>IF(AND(P2_x!JV36&gt;=P2_x_TRUE!$J$1,P2_x!JV36&lt;=P2_x_TRUE!$K$1),1,0)</f>
        <v>0</v>
      </c>
      <c r="JW36">
        <f>IF(AND(P2_x!JW36&gt;=P2_x_TRUE!$J$1,P2_x!JW36&lt;=P2_x_TRUE!$K$1),1,0)</f>
        <v>0</v>
      </c>
      <c r="JX36">
        <f>IF(AND(P2_x!JX36&gt;=P2_x_TRUE!$J$1,P2_x!JX36&lt;=P2_x_TRUE!$K$1),1,0)</f>
        <v>0</v>
      </c>
      <c r="JY36">
        <f>IF(AND(P2_x!JY36&gt;=P2_x_TRUE!$J$1,P2_x!JY36&lt;=P2_x_TRUE!$K$1),1,0)</f>
        <v>0</v>
      </c>
      <c r="JZ36">
        <f>IF(AND(P2_x!JZ36&gt;=P2_x_TRUE!$J$1,P2_x!JZ36&lt;=P2_x_TRUE!$K$1),1,0)</f>
        <v>0</v>
      </c>
      <c r="KA36">
        <f>IF(AND(P2_x!KA36&gt;=P2_x_TRUE!$J$1,P2_x!KA36&lt;=P2_x_TRUE!$K$1),1,0)</f>
        <v>0</v>
      </c>
      <c r="KB36">
        <f>IF(AND(P2_x!KB36&gt;=P2_x_TRUE!$J$1,P2_x!KB36&lt;=P2_x_TRUE!$K$1),1,0)</f>
        <v>0</v>
      </c>
      <c r="KC36">
        <f>IF(AND(P2_x!KC36&gt;=P2_x_TRUE!$J$1,P2_x!KC36&lt;=P2_x_TRUE!$K$1),1,0)</f>
        <v>0</v>
      </c>
      <c r="KD36">
        <f>IF(AND(P2_x!KD36&gt;=P2_x_TRUE!$J$1,P2_x!KD36&lt;=P2_x_TRUE!$K$1),1,0)</f>
        <v>0</v>
      </c>
      <c r="KE36">
        <f>IF(AND(P2_x!KE36&gt;=P2_x_TRUE!$J$1,P2_x!KE36&lt;=P2_x_TRUE!$K$1),1,0)</f>
        <v>0</v>
      </c>
      <c r="KF36">
        <f>IF(AND(P2_x!KF36&gt;=P2_x_TRUE!$J$1,P2_x!KF36&lt;=P2_x_TRUE!$K$1),1,0)</f>
        <v>0</v>
      </c>
      <c r="KG36">
        <f>IF(AND(P2_x!KG36&gt;=P2_x_TRUE!$J$1,P2_x!KG36&lt;=P2_x_TRUE!$K$1),1,0)</f>
        <v>0</v>
      </c>
      <c r="KH36">
        <f>IF(AND(P2_x!KH36&gt;=P2_x_TRUE!$J$1,P2_x!KH36&lt;=P2_x_TRUE!$K$1),1,0)</f>
        <v>0</v>
      </c>
      <c r="KI36">
        <f>IF(AND(P2_x!KI36&gt;=P2_x_TRUE!$J$1,P2_x!KI36&lt;=P2_x_TRUE!$K$1),1,0)</f>
        <v>0</v>
      </c>
      <c r="KJ36">
        <f>IF(AND(P2_x!KJ36&gt;=P2_x_TRUE!$J$1,P2_x!KJ36&lt;=P2_x_TRUE!$K$1),1,0)</f>
        <v>0</v>
      </c>
      <c r="KK36">
        <f>IF(AND(P2_x!KK36&gt;=P2_x_TRUE!$J$1,P2_x!KK36&lt;=P2_x_TRUE!$K$1),1,0)</f>
        <v>0</v>
      </c>
      <c r="KL36">
        <f>IF(AND(P2_x!KL36&gt;=P2_x_TRUE!$J$1,P2_x!KL36&lt;=P2_x_TRUE!$K$1),1,0)</f>
        <v>0</v>
      </c>
      <c r="KM36">
        <f>IF(AND(P2_x!KM36&gt;=P2_x_TRUE!$J$1,P2_x!KM36&lt;=P2_x_TRUE!$K$1),1,0)</f>
        <v>0</v>
      </c>
      <c r="KN36">
        <f>IF(AND(P2_x!KN36&gt;=P2_x_TRUE!$J$1,P2_x!KN36&lt;=P2_x_TRUE!$K$1),1,0)</f>
        <v>0</v>
      </c>
      <c r="KO36">
        <f>IF(AND(P2_x!KO36&gt;=P2_x_TRUE!$J$1,P2_x!KO36&lt;=P2_x_TRUE!$K$1),1,0)</f>
        <v>0</v>
      </c>
      <c r="KP36">
        <f>IF(AND(P2_x!KP36&gt;=P2_x_TRUE!$J$1,P2_x!KP36&lt;=P2_x_TRUE!$K$1),1,0)</f>
        <v>0</v>
      </c>
      <c r="KQ36">
        <f>IF(AND(P2_x!KQ36&gt;=P2_x_TRUE!$J$1,P2_x!KQ36&lt;=P2_x_TRUE!$K$1),1,0)</f>
        <v>0</v>
      </c>
      <c r="KR36">
        <f>IF(AND(P2_x!KR36&gt;=P2_x_TRUE!$J$1,P2_x!KR36&lt;=P2_x_TRUE!$K$1),1,0)</f>
        <v>0</v>
      </c>
      <c r="KS36">
        <f>IF(AND(P2_x!KS36&gt;=P2_x_TRUE!$J$1,P2_x!KS36&lt;=P2_x_TRUE!$K$1),1,0)</f>
        <v>0</v>
      </c>
      <c r="KT36">
        <f>IF(AND(P2_x!KT36&gt;=P2_x_TRUE!$J$1,P2_x!KT36&lt;=P2_x_TRUE!$K$1),1,0)</f>
        <v>0</v>
      </c>
      <c r="KU36">
        <f>IF(AND(P2_x!KU36&gt;=P2_x_TRUE!$J$1,P2_x!KU36&lt;=P2_x_TRUE!$K$1),1,0)</f>
        <v>0</v>
      </c>
      <c r="KV36">
        <f>IF(AND(P2_x!KV36&gt;=P2_x_TRUE!$J$1,P2_x!KV36&lt;=P2_x_TRUE!$K$1),1,0)</f>
        <v>0</v>
      </c>
      <c r="KW36">
        <f>IF(AND(P2_x!KW36&gt;=P2_x_TRUE!$J$1,P2_x!KW36&lt;=P2_x_TRUE!$K$1),1,0)</f>
        <v>0</v>
      </c>
    </row>
    <row r="37" spans="1:309" x14ac:dyDescent="0.25">
      <c r="A37">
        <v>43</v>
      </c>
      <c r="D37">
        <f>IF(AND(P2_x!D37&gt;=P2_x_TRUE!$J$1,P2_x!D37&lt;=P2_x_TRUE!$K$1),1,0)</f>
        <v>0</v>
      </c>
      <c r="E37">
        <f>IF(AND(P2_x!E37&gt;=P2_x_TRUE!$J$1,P2_x!E37&lt;=P2_x_TRUE!$K$1),1,0)</f>
        <v>0</v>
      </c>
      <c r="F37">
        <f>IF(AND(P2_x!F37&gt;=P2_x_TRUE!$J$1,P2_x!F37&lt;=P2_x_TRUE!$K$1),1,0)</f>
        <v>1</v>
      </c>
      <c r="G37">
        <f>IF(AND(P2_x!G37&gt;=P2_x_TRUE!$J$1,P2_x!G37&lt;=P2_x_TRUE!$K$1),1,0)</f>
        <v>1</v>
      </c>
      <c r="H37">
        <f>IF(AND(P2_x!H37&gt;=P2_x_TRUE!$J$1,P2_x!H37&lt;=P2_x_TRUE!$K$1),1,0)</f>
        <v>0</v>
      </c>
      <c r="I37">
        <f>IF(AND(P2_x!I37&gt;=P2_x_TRUE!$J$1,P2_x!I37&lt;=P2_x_TRUE!$K$1),1,0)</f>
        <v>0</v>
      </c>
      <c r="J37">
        <f>IF(AND(P2_x!J37&gt;=P2_x_TRUE!$J$1,P2_x!J37&lt;=P2_x_TRUE!$K$1),1,0)</f>
        <v>0</v>
      </c>
      <c r="K37">
        <f>IF(AND(P2_x!K37&gt;=P2_x_TRUE!$J$1,P2_x!K37&lt;=P2_x_TRUE!$K$1),1,0)</f>
        <v>0</v>
      </c>
      <c r="L37">
        <f>IF(AND(P2_x!L37&gt;=P2_x_TRUE!$J$1,P2_x!L37&lt;=P2_x_TRUE!$K$1),1,0)</f>
        <v>0</v>
      </c>
      <c r="M37">
        <f>IF(AND(P2_x!M37&gt;=P2_x_TRUE!$J$1,P2_x!M37&lt;=P2_x_TRUE!$K$1),1,0)</f>
        <v>0</v>
      </c>
      <c r="N37">
        <f>IF(AND(P2_x!N37&gt;=P2_x_TRUE!$J$1,P2_x!N37&lt;=P2_x_TRUE!$K$1),1,0)</f>
        <v>0</v>
      </c>
      <c r="O37">
        <f>IF(AND(P2_x!O37&gt;=P2_x_TRUE!$J$1,P2_x!O37&lt;=P2_x_TRUE!$K$1),1,0)</f>
        <v>0</v>
      </c>
      <c r="P37">
        <f>IF(AND(P2_x!P37&gt;=P2_x_TRUE!$J$1,P2_x!P37&lt;=P2_x_TRUE!$K$1),1,0)</f>
        <v>0</v>
      </c>
      <c r="Q37">
        <f>IF(AND(P2_x!Q37&gt;=P2_x_TRUE!$J$1,P2_x!Q37&lt;=P2_x_TRUE!$K$1),1,0)</f>
        <v>0</v>
      </c>
      <c r="R37">
        <f>IF(AND(P2_x!R37&gt;=P2_x_TRUE!$J$1,P2_x!R37&lt;=P2_x_TRUE!$K$1),1,0)</f>
        <v>0</v>
      </c>
      <c r="S37">
        <f>IF(AND(P2_x!S37&gt;=P2_x_TRUE!$J$1,P2_x!S37&lt;=P2_x_TRUE!$K$1),1,0)</f>
        <v>0</v>
      </c>
      <c r="T37">
        <f>IF(AND(P2_x!T37&gt;=P2_x_TRUE!$J$1,P2_x!T37&lt;=P2_x_TRUE!$K$1),1,0)</f>
        <v>0</v>
      </c>
      <c r="U37">
        <f>IF(AND(P2_x!U37&gt;=P2_x_TRUE!$J$1,P2_x!U37&lt;=P2_x_TRUE!$K$1),1,0)</f>
        <v>0</v>
      </c>
      <c r="V37">
        <f>IF(AND(P2_x!V37&gt;=P2_x_TRUE!$J$1,P2_x!V37&lt;=P2_x_TRUE!$K$1),1,0)</f>
        <v>0</v>
      </c>
      <c r="W37">
        <f>IF(AND(P2_x!W37&gt;=P2_x_TRUE!$J$1,P2_x!W37&lt;=P2_x_TRUE!$K$1),1,0)</f>
        <v>0</v>
      </c>
      <c r="X37">
        <f>IF(AND(P2_x!X37&gt;=P2_x_TRUE!$J$1,P2_x!X37&lt;=P2_x_TRUE!$K$1),1,0)</f>
        <v>0</v>
      </c>
      <c r="Y37">
        <f>IF(AND(P2_x!Y37&gt;=P2_x_TRUE!$J$1,P2_x!Y37&lt;=P2_x_TRUE!$K$1),1,0)</f>
        <v>0</v>
      </c>
      <c r="Z37">
        <f>IF(AND(P2_x!Z37&gt;=P2_x_TRUE!$J$1,P2_x!Z37&lt;=P2_x_TRUE!$K$1),1,0)</f>
        <v>0</v>
      </c>
      <c r="AA37">
        <f>IF(AND(P2_x!AA37&gt;=P2_x_TRUE!$J$1,P2_x!AA37&lt;=P2_x_TRUE!$K$1),1,0)</f>
        <v>0</v>
      </c>
      <c r="AB37">
        <f>IF(AND(P2_x!AB37&gt;=P2_x_TRUE!$J$1,P2_x!AB37&lt;=P2_x_TRUE!$K$1),1,0)</f>
        <v>0</v>
      </c>
      <c r="AC37">
        <f>IF(AND(P2_x!AC37&gt;=P2_x_TRUE!$J$1,P2_x!AC37&lt;=P2_x_TRUE!$K$1),1,0)</f>
        <v>0</v>
      </c>
      <c r="AD37">
        <f>IF(AND(P2_x!AD37&gt;=P2_x_TRUE!$J$1,P2_x!AD37&lt;=P2_x_TRUE!$K$1),1,0)</f>
        <v>0</v>
      </c>
      <c r="AE37">
        <f>IF(AND(P2_x!AE37&gt;=P2_x_TRUE!$J$1,P2_x!AE37&lt;=P2_x_TRUE!$K$1),1,0)</f>
        <v>0</v>
      </c>
      <c r="AF37">
        <f>IF(AND(P2_x!AF37&gt;=P2_x_TRUE!$J$1,P2_x!AF37&lt;=P2_x_TRUE!$K$1),1,0)</f>
        <v>0</v>
      </c>
      <c r="AG37">
        <f>IF(AND(P2_x!AG37&gt;=P2_x_TRUE!$J$1,P2_x!AG37&lt;=P2_x_TRUE!$K$1),1,0)</f>
        <v>0</v>
      </c>
      <c r="AH37">
        <f>IF(AND(P2_x!AH37&gt;=P2_x_TRUE!$J$1,P2_x!AH37&lt;=P2_x_TRUE!$K$1),1,0)</f>
        <v>0</v>
      </c>
      <c r="AI37">
        <f>IF(AND(P2_x!AI37&gt;=P2_x_TRUE!$J$1,P2_x!AI37&lt;=P2_x_TRUE!$K$1),1,0)</f>
        <v>0</v>
      </c>
      <c r="AJ37">
        <f>IF(AND(P2_x!AJ37&gt;=P2_x_TRUE!$J$1,P2_x!AJ37&lt;=P2_x_TRUE!$K$1),1,0)</f>
        <v>0</v>
      </c>
      <c r="AK37">
        <f>IF(AND(P2_x!AK37&gt;=P2_x_TRUE!$J$1,P2_x!AK37&lt;=P2_x_TRUE!$K$1),1,0)</f>
        <v>0</v>
      </c>
      <c r="AL37">
        <f>IF(AND(P2_x!AL37&gt;=P2_x_TRUE!$J$1,P2_x!AL37&lt;=P2_x_TRUE!$K$1),1,0)</f>
        <v>0</v>
      </c>
      <c r="AM37">
        <f>IF(AND(P2_x!AM37&gt;=P2_x_TRUE!$J$1,P2_x!AM37&lt;=P2_x_TRUE!$K$1),1,0)</f>
        <v>0</v>
      </c>
      <c r="AN37">
        <f>IF(AND(P2_x!AN37&gt;=P2_x_TRUE!$J$1,P2_x!AN37&lt;=P2_x_TRUE!$K$1),1,0)</f>
        <v>0</v>
      </c>
      <c r="AO37">
        <f>IF(AND(P2_x!AO37&gt;=P2_x_TRUE!$J$1,P2_x!AO37&lt;=P2_x_TRUE!$K$1),1,0)</f>
        <v>0</v>
      </c>
      <c r="AP37">
        <f>IF(AND(P2_x!AP37&gt;=P2_x_TRUE!$J$1,P2_x!AP37&lt;=P2_x_TRUE!$K$1),1,0)</f>
        <v>0</v>
      </c>
      <c r="AQ37">
        <f>IF(AND(P2_x!AQ37&gt;=P2_x_TRUE!$J$1,P2_x!AQ37&lt;=P2_x_TRUE!$K$1),1,0)</f>
        <v>0</v>
      </c>
      <c r="AR37">
        <f>IF(AND(P2_x!AR37&gt;=P2_x_TRUE!$J$1,P2_x!AR37&lt;=P2_x_TRUE!$K$1),1,0)</f>
        <v>0</v>
      </c>
      <c r="AS37">
        <f>IF(AND(P2_x!AS37&gt;=P2_x_TRUE!$J$1,P2_x!AS37&lt;=P2_x_TRUE!$K$1),1,0)</f>
        <v>0</v>
      </c>
      <c r="AT37">
        <f>IF(AND(P2_x!AT37&gt;=P2_x_TRUE!$J$1,P2_x!AT37&lt;=P2_x_TRUE!$K$1),1,0)</f>
        <v>0</v>
      </c>
      <c r="AU37">
        <f>IF(AND(P2_x!AU37&gt;=P2_x_TRUE!$J$1,P2_x!AU37&lt;=P2_x_TRUE!$K$1),1,0)</f>
        <v>0</v>
      </c>
      <c r="AV37">
        <f>IF(AND(P2_x!AV37&gt;=P2_x_TRUE!$J$1,P2_x!AV37&lt;=P2_x_TRUE!$K$1),1,0)</f>
        <v>0</v>
      </c>
      <c r="AW37">
        <f>IF(AND(P2_x!AW37&gt;=P2_x_TRUE!$J$1,P2_x!AW37&lt;=P2_x_TRUE!$K$1),1,0)</f>
        <v>0</v>
      </c>
      <c r="AX37">
        <f>IF(AND(P2_x!AX37&gt;=P2_x_TRUE!$J$1,P2_x!AX37&lt;=P2_x_TRUE!$K$1),1,0)</f>
        <v>0</v>
      </c>
      <c r="AY37">
        <f>IF(AND(P2_x!AY37&gt;=P2_x_TRUE!$J$1,P2_x!AY37&lt;=P2_x_TRUE!$K$1),1,0)</f>
        <v>0</v>
      </c>
      <c r="AZ37">
        <f>IF(AND(P2_x!AZ37&gt;=P2_x_TRUE!$J$1,P2_x!AZ37&lt;=P2_x_TRUE!$K$1),1,0)</f>
        <v>0</v>
      </c>
      <c r="BA37">
        <f>IF(AND(P2_x!BA37&gt;=P2_x_TRUE!$J$1,P2_x!BA37&lt;=P2_x_TRUE!$K$1),1,0)</f>
        <v>0</v>
      </c>
      <c r="BB37">
        <f>IF(AND(P2_x!BB37&gt;=P2_x_TRUE!$J$1,P2_x!BB37&lt;=P2_x_TRUE!$K$1),1,0)</f>
        <v>0</v>
      </c>
      <c r="BC37">
        <f>IF(AND(P2_x!BC37&gt;=P2_x_TRUE!$J$1,P2_x!BC37&lt;=P2_x_TRUE!$K$1),1,0)</f>
        <v>0</v>
      </c>
      <c r="BD37">
        <f>IF(AND(P2_x!BD37&gt;=P2_x_TRUE!$J$1,P2_x!BD37&lt;=P2_x_TRUE!$K$1),1,0)</f>
        <v>0</v>
      </c>
      <c r="BE37">
        <f>IF(AND(P2_x!BE37&gt;=P2_x_TRUE!$J$1,P2_x!BE37&lt;=P2_x_TRUE!$K$1),1,0)</f>
        <v>0</v>
      </c>
      <c r="BF37">
        <f>IF(AND(P2_x!BF37&gt;=P2_x_TRUE!$J$1,P2_x!BF37&lt;=P2_x_TRUE!$K$1),1,0)</f>
        <v>0</v>
      </c>
      <c r="BG37">
        <f>IF(AND(P2_x!BG37&gt;=P2_x_TRUE!$J$1,P2_x!BG37&lt;=P2_x_TRUE!$K$1),1,0)</f>
        <v>0</v>
      </c>
      <c r="BH37">
        <f>IF(AND(P2_x!BH37&gt;=P2_x_TRUE!$J$1,P2_x!BH37&lt;=P2_x_TRUE!$K$1),1,0)</f>
        <v>0</v>
      </c>
      <c r="BI37">
        <f>IF(AND(P2_x!BI37&gt;=P2_x_TRUE!$J$1,P2_x!BI37&lt;=P2_x_TRUE!$K$1),1,0)</f>
        <v>0</v>
      </c>
      <c r="BJ37">
        <f>IF(AND(P2_x!BJ37&gt;=P2_x_TRUE!$J$1,P2_x!BJ37&lt;=P2_x_TRUE!$K$1),1,0)</f>
        <v>0</v>
      </c>
      <c r="BK37">
        <f>IF(AND(P2_x!BK37&gt;=P2_x_TRUE!$J$1,P2_x!BK37&lt;=P2_x_TRUE!$K$1),1,0)</f>
        <v>0</v>
      </c>
      <c r="BL37">
        <f>IF(AND(P2_x!BL37&gt;=P2_x_TRUE!$J$1,P2_x!BL37&lt;=P2_x_TRUE!$K$1),1,0)</f>
        <v>0</v>
      </c>
      <c r="BM37">
        <f>IF(AND(P2_x!BM37&gt;=P2_x_TRUE!$J$1,P2_x!BM37&lt;=P2_x_TRUE!$K$1),1,0)</f>
        <v>0</v>
      </c>
      <c r="BN37">
        <f>IF(AND(P2_x!BN37&gt;=P2_x_TRUE!$J$1,P2_x!BN37&lt;=P2_x_TRUE!$K$1),1,0)</f>
        <v>0</v>
      </c>
      <c r="BO37">
        <f>IF(AND(P2_x!BO37&gt;=P2_x_TRUE!$J$1,P2_x!BO37&lt;=P2_x_TRUE!$K$1),1,0)</f>
        <v>0</v>
      </c>
      <c r="BP37">
        <f>IF(AND(P2_x!BP37&gt;=P2_x_TRUE!$J$1,P2_x!BP37&lt;=P2_x_TRUE!$K$1),1,0)</f>
        <v>0</v>
      </c>
      <c r="BQ37">
        <f>IF(AND(P2_x!BQ37&gt;=P2_x_TRUE!$J$1,P2_x!BQ37&lt;=P2_x_TRUE!$K$1),1,0)</f>
        <v>0</v>
      </c>
      <c r="BR37">
        <f>IF(AND(P2_x!BR37&gt;=P2_x_TRUE!$J$1,P2_x!BR37&lt;=P2_x_TRUE!$K$1),1,0)</f>
        <v>0</v>
      </c>
      <c r="BS37">
        <f>IF(AND(P2_x!BS37&gt;=P2_x_TRUE!$J$1,P2_x!BS37&lt;=P2_x_TRUE!$K$1),1,0)</f>
        <v>0</v>
      </c>
      <c r="BT37">
        <f>IF(AND(P2_x!BT37&gt;=P2_x_TRUE!$J$1,P2_x!BT37&lt;=P2_x_TRUE!$K$1),1,0)</f>
        <v>0</v>
      </c>
      <c r="BU37">
        <f>IF(AND(P2_x!BU37&gt;=P2_x_TRUE!$J$1,P2_x!BU37&lt;=P2_x_TRUE!$K$1),1,0)</f>
        <v>0</v>
      </c>
      <c r="BV37">
        <f>IF(AND(P2_x!BV37&gt;=P2_x_TRUE!$J$1,P2_x!BV37&lt;=P2_x_TRUE!$K$1),1,0)</f>
        <v>0</v>
      </c>
      <c r="BW37">
        <f>IF(AND(P2_x!BW37&gt;=P2_x_TRUE!$J$1,P2_x!BW37&lt;=P2_x_TRUE!$K$1),1,0)</f>
        <v>0</v>
      </c>
      <c r="BX37">
        <f>IF(AND(P2_x!BX37&gt;=P2_x_TRUE!$J$1,P2_x!BX37&lt;=P2_x_TRUE!$K$1),1,0)</f>
        <v>0</v>
      </c>
      <c r="BY37">
        <f>IF(AND(P2_x!BY37&gt;=P2_x_TRUE!$J$1,P2_x!BY37&lt;=P2_x_TRUE!$K$1),1,0)</f>
        <v>0</v>
      </c>
      <c r="BZ37">
        <f>IF(AND(P2_x!BZ37&gt;=P2_x_TRUE!$J$1,P2_x!BZ37&lt;=P2_x_TRUE!$K$1),1,0)</f>
        <v>0</v>
      </c>
      <c r="CA37">
        <f>IF(AND(P2_x!CA37&gt;=P2_x_TRUE!$J$1,P2_x!CA37&lt;=P2_x_TRUE!$K$1),1,0)</f>
        <v>0</v>
      </c>
      <c r="CB37">
        <f>IF(AND(P2_x!CB37&gt;=P2_x_TRUE!$J$1,P2_x!CB37&lt;=P2_x_TRUE!$K$1),1,0)</f>
        <v>0</v>
      </c>
      <c r="CC37">
        <f>IF(AND(P2_x!CC37&gt;=P2_x_TRUE!$J$1,P2_x!CC37&lt;=P2_x_TRUE!$K$1),1,0)</f>
        <v>0</v>
      </c>
      <c r="CD37">
        <f>IF(AND(P2_x!CD37&gt;=P2_x_TRUE!$J$1,P2_x!CD37&lt;=P2_x_TRUE!$K$1),1,0)</f>
        <v>0</v>
      </c>
      <c r="CE37">
        <f>IF(AND(P2_x!CE37&gt;=P2_x_TRUE!$J$1,P2_x!CE37&lt;=P2_x_TRUE!$K$1),1,0)</f>
        <v>0</v>
      </c>
      <c r="CF37">
        <f>IF(AND(P2_x!CF37&gt;=P2_x_TRUE!$J$1,P2_x!CF37&lt;=P2_x_TRUE!$K$1),1,0)</f>
        <v>0</v>
      </c>
      <c r="CG37">
        <f>IF(AND(P2_x!CG37&gt;=P2_x_TRUE!$J$1,P2_x!CG37&lt;=P2_x_TRUE!$K$1),1,0)</f>
        <v>0</v>
      </c>
      <c r="CH37">
        <f>IF(AND(P2_x!CH37&gt;=P2_x_TRUE!$J$1,P2_x!CH37&lt;=P2_x_TRUE!$K$1),1,0)</f>
        <v>0</v>
      </c>
      <c r="CI37">
        <f>IF(AND(P2_x!CI37&gt;=P2_x_TRUE!$J$1,P2_x!CI37&lt;=P2_x_TRUE!$K$1),1,0)</f>
        <v>0</v>
      </c>
      <c r="CJ37">
        <f>IF(AND(P2_x!CJ37&gt;=P2_x_TRUE!$J$1,P2_x!CJ37&lt;=P2_x_TRUE!$K$1),1,0)</f>
        <v>0</v>
      </c>
      <c r="CK37">
        <f>IF(AND(P2_x!CK37&gt;=P2_x_TRUE!$J$1,P2_x!CK37&lt;=P2_x_TRUE!$K$1),1,0)</f>
        <v>0</v>
      </c>
      <c r="CL37">
        <f>IF(AND(P2_x!CL37&gt;=P2_x_TRUE!$J$1,P2_x!CL37&lt;=P2_x_TRUE!$K$1),1,0)</f>
        <v>0</v>
      </c>
      <c r="CM37">
        <f>IF(AND(P2_x!CM37&gt;=P2_x_TRUE!$J$1,P2_x!CM37&lt;=P2_x_TRUE!$K$1),1,0)</f>
        <v>0</v>
      </c>
      <c r="CN37">
        <f>IF(AND(P2_x!CN37&gt;=P2_x_TRUE!$J$1,P2_x!CN37&lt;=P2_x_TRUE!$K$1),1,0)</f>
        <v>0</v>
      </c>
      <c r="CO37">
        <f>IF(AND(P2_x!CO37&gt;=P2_x_TRUE!$J$1,P2_x!CO37&lt;=P2_x_TRUE!$K$1),1,0)</f>
        <v>0</v>
      </c>
      <c r="CP37">
        <f>IF(AND(P2_x!CP37&gt;=P2_x_TRUE!$J$1,P2_x!CP37&lt;=P2_x_TRUE!$K$1),1,0)</f>
        <v>0</v>
      </c>
      <c r="CQ37">
        <f>IF(AND(P2_x!CQ37&gt;=P2_x_TRUE!$J$1,P2_x!CQ37&lt;=P2_x_TRUE!$K$1),1,0)</f>
        <v>0</v>
      </c>
      <c r="CR37">
        <f>IF(AND(P2_x!CR37&gt;=P2_x_TRUE!$J$1,P2_x!CR37&lt;=P2_x_TRUE!$K$1),1,0)</f>
        <v>0</v>
      </c>
      <c r="CS37">
        <f>IF(AND(P2_x!CS37&gt;=P2_x_TRUE!$J$1,P2_x!CS37&lt;=P2_x_TRUE!$K$1),1,0)</f>
        <v>0</v>
      </c>
      <c r="CT37">
        <f>IF(AND(P2_x!CT37&gt;=P2_x_TRUE!$J$1,P2_x!CT37&lt;=P2_x_TRUE!$K$1),1,0)</f>
        <v>0</v>
      </c>
      <c r="CU37">
        <f>IF(AND(P2_x!CU37&gt;=P2_x_TRUE!$J$1,P2_x!CU37&lt;=P2_x_TRUE!$K$1),1,0)</f>
        <v>0</v>
      </c>
      <c r="CV37">
        <f>IF(AND(P2_x!CV37&gt;=P2_x_TRUE!$J$1,P2_x!CV37&lt;=P2_x_TRUE!$K$1),1,0)</f>
        <v>0</v>
      </c>
      <c r="CW37">
        <f>IF(AND(P2_x!CW37&gt;=P2_x_TRUE!$J$1,P2_x!CW37&lt;=P2_x_TRUE!$K$1),1,0)</f>
        <v>0</v>
      </c>
      <c r="CX37">
        <f>IF(AND(P2_x!CX37&gt;=P2_x_TRUE!$J$1,P2_x!CX37&lt;=P2_x_TRUE!$K$1),1,0)</f>
        <v>0</v>
      </c>
      <c r="CY37">
        <f>IF(AND(P2_x!CY37&gt;=P2_x_TRUE!$J$1,P2_x!CY37&lt;=P2_x_TRUE!$K$1),1,0)</f>
        <v>0</v>
      </c>
      <c r="CZ37">
        <f>IF(AND(P2_x!CZ37&gt;=P2_x_TRUE!$J$1,P2_x!CZ37&lt;=P2_x_TRUE!$K$1),1,0)</f>
        <v>0</v>
      </c>
      <c r="DA37">
        <f>IF(AND(P2_x!DA37&gt;=P2_x_TRUE!$J$1,P2_x!DA37&lt;=P2_x_TRUE!$K$1),1,0)</f>
        <v>0</v>
      </c>
      <c r="DB37">
        <f>IF(AND(P2_x!DB37&gt;=P2_x_TRUE!$J$1,P2_x!DB37&lt;=P2_x_TRUE!$K$1),1,0)</f>
        <v>0</v>
      </c>
      <c r="DC37">
        <f>IF(AND(P2_x!DC37&gt;=P2_x_TRUE!$J$1,P2_x!DC37&lt;=P2_x_TRUE!$K$1),1,0)</f>
        <v>0</v>
      </c>
      <c r="DD37">
        <f>IF(AND(P2_x!DD37&gt;=P2_x_TRUE!$J$1,P2_x!DD37&lt;=P2_x_TRUE!$K$1),1,0)</f>
        <v>0</v>
      </c>
      <c r="DE37">
        <f>IF(AND(P2_x!DE37&gt;=P2_x_TRUE!$J$1,P2_x!DE37&lt;=P2_x_TRUE!$K$1),1,0)</f>
        <v>0</v>
      </c>
      <c r="DF37">
        <f>IF(AND(P2_x!DF37&gt;=P2_x_TRUE!$J$1,P2_x!DF37&lt;=P2_x_TRUE!$K$1),1,0)</f>
        <v>0</v>
      </c>
      <c r="DG37">
        <f>IF(AND(P2_x!DG37&gt;=P2_x_TRUE!$J$1,P2_x!DG37&lt;=P2_x_TRUE!$K$1),1,0)</f>
        <v>0</v>
      </c>
      <c r="DH37">
        <f>IF(AND(P2_x!DH37&gt;=P2_x_TRUE!$J$1,P2_x!DH37&lt;=P2_x_TRUE!$K$1),1,0)</f>
        <v>0</v>
      </c>
      <c r="DI37">
        <f>IF(AND(P2_x!DI37&gt;=P2_x_TRUE!$J$1,P2_x!DI37&lt;=P2_x_TRUE!$K$1),1,0)</f>
        <v>0</v>
      </c>
      <c r="DJ37">
        <f>IF(AND(P2_x!DJ37&gt;=P2_x_TRUE!$J$1,P2_x!DJ37&lt;=P2_x_TRUE!$K$1),1,0)</f>
        <v>0</v>
      </c>
      <c r="DK37">
        <f>IF(AND(P2_x!DK37&gt;=P2_x_TRUE!$J$1,P2_x!DK37&lt;=P2_x_TRUE!$K$1),1,0)</f>
        <v>0</v>
      </c>
      <c r="DL37">
        <f>IF(AND(P2_x!DL37&gt;=P2_x_TRUE!$J$1,P2_x!DL37&lt;=P2_x_TRUE!$K$1),1,0)</f>
        <v>0</v>
      </c>
      <c r="DM37">
        <f>IF(AND(P2_x!DM37&gt;=P2_x_TRUE!$J$1,P2_x!DM37&lt;=P2_x_TRUE!$K$1),1,0)</f>
        <v>0</v>
      </c>
      <c r="DN37">
        <f>IF(AND(P2_x!DN37&gt;=P2_x_TRUE!$J$1,P2_x!DN37&lt;=P2_x_TRUE!$K$1),1,0)</f>
        <v>0</v>
      </c>
      <c r="DO37">
        <f>IF(AND(P2_x!DO37&gt;=P2_x_TRUE!$J$1,P2_x!DO37&lt;=P2_x_TRUE!$K$1),1,0)</f>
        <v>0</v>
      </c>
      <c r="DP37">
        <f>IF(AND(P2_x!DP37&gt;=P2_x_TRUE!$J$1,P2_x!DP37&lt;=P2_x_TRUE!$K$1),1,0)</f>
        <v>0</v>
      </c>
      <c r="DQ37">
        <f>IF(AND(P2_x!DQ37&gt;=P2_x_TRUE!$J$1,P2_x!DQ37&lt;=P2_x_TRUE!$K$1),1,0)</f>
        <v>0</v>
      </c>
      <c r="DR37">
        <f>IF(AND(P2_x!DR37&gt;=P2_x_TRUE!$J$1,P2_x!DR37&lt;=P2_x_TRUE!$K$1),1,0)</f>
        <v>0</v>
      </c>
      <c r="DS37">
        <f>IF(AND(P2_x!DS37&gt;=P2_x_TRUE!$J$1,P2_x!DS37&lt;=P2_x_TRUE!$K$1),1,0)</f>
        <v>0</v>
      </c>
      <c r="DT37">
        <f>IF(AND(P2_x!DT37&gt;=P2_x_TRUE!$J$1,P2_x!DT37&lt;=P2_x_TRUE!$K$1),1,0)</f>
        <v>0</v>
      </c>
      <c r="DU37">
        <f>IF(AND(P2_x!DU37&gt;=P2_x_TRUE!$J$1,P2_x!DU37&lt;=P2_x_TRUE!$K$1),1,0)</f>
        <v>0</v>
      </c>
      <c r="DV37">
        <f>IF(AND(P2_x!DV37&gt;=P2_x_TRUE!$J$1,P2_x!DV37&lt;=P2_x_TRUE!$K$1),1,0)</f>
        <v>0</v>
      </c>
      <c r="DW37">
        <f>IF(AND(P2_x!DW37&gt;=P2_x_TRUE!$J$1,P2_x!DW37&lt;=P2_x_TRUE!$K$1),1,0)</f>
        <v>0</v>
      </c>
      <c r="DX37">
        <f>IF(AND(P2_x!DX37&gt;=P2_x_TRUE!$J$1,P2_x!DX37&lt;=P2_x_TRUE!$K$1),1,0)</f>
        <v>0</v>
      </c>
      <c r="DY37">
        <f>IF(AND(P2_x!DY37&gt;=P2_x_TRUE!$J$1,P2_x!DY37&lt;=P2_x_TRUE!$K$1),1,0)</f>
        <v>0</v>
      </c>
      <c r="DZ37">
        <f>IF(AND(P2_x!DZ37&gt;=P2_x_TRUE!$J$1,P2_x!DZ37&lt;=P2_x_TRUE!$K$1),1,0)</f>
        <v>0</v>
      </c>
      <c r="EA37">
        <f>IF(AND(P2_x!EA37&gt;=P2_x_TRUE!$J$1,P2_x!EA37&lt;=P2_x_TRUE!$K$1),1,0)</f>
        <v>0</v>
      </c>
      <c r="EB37">
        <f>IF(AND(P2_x!EB37&gt;=P2_x_TRUE!$J$1,P2_x!EB37&lt;=P2_x_TRUE!$K$1),1,0)</f>
        <v>0</v>
      </c>
      <c r="EC37">
        <f>IF(AND(P2_x!EC37&gt;=P2_x_TRUE!$J$1,P2_x!EC37&lt;=P2_x_TRUE!$K$1),1,0)</f>
        <v>0</v>
      </c>
      <c r="ED37">
        <f>IF(AND(P2_x!ED37&gt;=P2_x_TRUE!$J$1,P2_x!ED37&lt;=P2_x_TRUE!$K$1),1,0)</f>
        <v>0</v>
      </c>
      <c r="EE37">
        <f>IF(AND(P2_x!EE37&gt;=P2_x_TRUE!$J$1,P2_x!EE37&lt;=P2_x_TRUE!$K$1),1,0)</f>
        <v>0</v>
      </c>
      <c r="EF37">
        <f>IF(AND(P2_x!EF37&gt;=P2_x_TRUE!$J$1,P2_x!EF37&lt;=P2_x_TRUE!$K$1),1,0)</f>
        <v>0</v>
      </c>
      <c r="EG37">
        <f>IF(AND(P2_x!EG37&gt;=P2_x_TRUE!$J$1,P2_x!EG37&lt;=P2_x_TRUE!$K$1),1,0)</f>
        <v>0</v>
      </c>
      <c r="EH37">
        <f>IF(AND(P2_x!EH37&gt;=P2_x_TRUE!$J$1,P2_x!EH37&lt;=P2_x_TRUE!$K$1),1,0)</f>
        <v>0</v>
      </c>
      <c r="EI37">
        <f>IF(AND(P2_x!EI37&gt;=P2_x_TRUE!$J$1,P2_x!EI37&lt;=P2_x_TRUE!$K$1),1,0)</f>
        <v>0</v>
      </c>
      <c r="EJ37">
        <f>IF(AND(P2_x!EJ37&gt;=P2_x_TRUE!$J$1,P2_x!EJ37&lt;=P2_x_TRUE!$K$1),1,0)</f>
        <v>0</v>
      </c>
      <c r="EK37">
        <f>IF(AND(P2_x!EK37&gt;=P2_x_TRUE!$J$1,P2_x!EK37&lt;=P2_x_TRUE!$K$1),1,0)</f>
        <v>0</v>
      </c>
      <c r="EL37">
        <f>IF(AND(P2_x!EL37&gt;=P2_x_TRUE!$J$1,P2_x!EL37&lt;=P2_x_TRUE!$K$1),1,0)</f>
        <v>0</v>
      </c>
      <c r="EM37">
        <f>IF(AND(P2_x!EM37&gt;=P2_x_TRUE!$J$1,P2_x!EM37&lt;=P2_x_TRUE!$K$1),1,0)</f>
        <v>0</v>
      </c>
      <c r="EN37">
        <f>IF(AND(P2_x!EN37&gt;=P2_x_TRUE!$J$1,P2_x!EN37&lt;=P2_x_TRUE!$K$1),1,0)</f>
        <v>0</v>
      </c>
      <c r="EO37">
        <f>IF(AND(P2_x!EO37&gt;=P2_x_TRUE!$J$1,P2_x!EO37&lt;=P2_x_TRUE!$K$1),1,0)</f>
        <v>0</v>
      </c>
      <c r="EP37">
        <f>IF(AND(P2_x!EP37&gt;=P2_x_TRUE!$J$1,P2_x!EP37&lt;=P2_x_TRUE!$K$1),1,0)</f>
        <v>0</v>
      </c>
      <c r="EQ37">
        <f>IF(AND(P2_x!EQ37&gt;=P2_x_TRUE!$J$1,P2_x!EQ37&lt;=P2_x_TRUE!$K$1),1,0)</f>
        <v>0</v>
      </c>
      <c r="ER37">
        <f>IF(AND(P2_x!ER37&gt;=P2_x_TRUE!$J$1,P2_x!ER37&lt;=P2_x_TRUE!$K$1),1,0)</f>
        <v>0</v>
      </c>
      <c r="ES37">
        <f>IF(AND(P2_x!ES37&gt;=P2_x_TRUE!$J$1,P2_x!ES37&lt;=P2_x_TRUE!$K$1),1,0)</f>
        <v>0</v>
      </c>
      <c r="ET37">
        <f>IF(AND(P2_x!ET37&gt;=P2_x_TRUE!$J$1,P2_x!ET37&lt;=P2_x_TRUE!$K$1),1,0)</f>
        <v>0</v>
      </c>
      <c r="EU37">
        <f>IF(AND(P2_x!EU37&gt;=P2_x_TRUE!$J$1,P2_x!EU37&lt;=P2_x_TRUE!$K$1),1,0)</f>
        <v>0</v>
      </c>
      <c r="EV37">
        <f>IF(AND(P2_x!EV37&gt;=P2_x_TRUE!$J$1,P2_x!EV37&lt;=P2_x_TRUE!$K$1),1,0)</f>
        <v>0</v>
      </c>
      <c r="EW37">
        <f>IF(AND(P2_x!EW37&gt;=P2_x_TRUE!$J$1,P2_x!EW37&lt;=P2_x_TRUE!$K$1),1,0)</f>
        <v>0</v>
      </c>
      <c r="EX37">
        <f>IF(AND(P2_x!EX37&gt;=P2_x_TRUE!$J$1,P2_x!EX37&lt;=P2_x_TRUE!$K$1),1,0)</f>
        <v>0</v>
      </c>
      <c r="EY37">
        <f>IF(AND(P2_x!EY37&gt;=P2_x_TRUE!$J$1,P2_x!EY37&lt;=P2_x_TRUE!$K$1),1,0)</f>
        <v>0</v>
      </c>
      <c r="EZ37">
        <f>IF(AND(P2_x!EZ37&gt;=P2_x_TRUE!$J$1,P2_x!EZ37&lt;=P2_x_TRUE!$K$1),1,0)</f>
        <v>0</v>
      </c>
      <c r="FA37">
        <f>IF(AND(P2_x!FA37&gt;=P2_x_TRUE!$J$1,P2_x!FA37&lt;=P2_x_TRUE!$K$1),1,0)</f>
        <v>0</v>
      </c>
      <c r="FB37">
        <f>IF(AND(P2_x!FB37&gt;=P2_x_TRUE!$J$1,P2_x!FB37&lt;=P2_x_TRUE!$K$1),1,0)</f>
        <v>0</v>
      </c>
      <c r="FC37">
        <f>IF(AND(P2_x!FC37&gt;=P2_x_TRUE!$J$1,P2_x!FC37&lt;=P2_x_TRUE!$K$1),1,0)</f>
        <v>0</v>
      </c>
      <c r="FD37">
        <f>IF(AND(P2_x!FD37&gt;=P2_x_TRUE!$J$1,P2_x!FD37&lt;=P2_x_TRUE!$K$1),1,0)</f>
        <v>0</v>
      </c>
      <c r="FE37">
        <f>IF(AND(P2_x!FE37&gt;=P2_x_TRUE!$J$1,P2_x!FE37&lt;=P2_x_TRUE!$K$1),1,0)</f>
        <v>0</v>
      </c>
      <c r="FF37">
        <f>IF(AND(P2_x!FF37&gt;=P2_x_TRUE!$J$1,P2_x!FF37&lt;=P2_x_TRUE!$K$1),1,0)</f>
        <v>0</v>
      </c>
      <c r="FG37">
        <f>IF(AND(P2_x!FG37&gt;=P2_x_TRUE!$J$1,P2_x!FG37&lt;=P2_x_TRUE!$K$1),1,0)</f>
        <v>0</v>
      </c>
      <c r="FH37">
        <f>IF(AND(P2_x!FH37&gt;=P2_x_TRUE!$J$1,P2_x!FH37&lt;=P2_x_TRUE!$K$1),1,0)</f>
        <v>0</v>
      </c>
      <c r="FI37">
        <f>IF(AND(P2_x!FI37&gt;=P2_x_TRUE!$J$1,P2_x!FI37&lt;=P2_x_TRUE!$K$1),1,0)</f>
        <v>0</v>
      </c>
      <c r="FJ37">
        <f>IF(AND(P2_x!FJ37&gt;=P2_x_TRUE!$J$1,P2_x!FJ37&lt;=P2_x_TRUE!$K$1),1,0)</f>
        <v>0</v>
      </c>
      <c r="FK37">
        <f>IF(AND(P2_x!FK37&gt;=P2_x_TRUE!$J$1,P2_x!FK37&lt;=P2_x_TRUE!$K$1),1,0)</f>
        <v>0</v>
      </c>
      <c r="FL37">
        <f>IF(AND(P2_x!FL37&gt;=P2_x_TRUE!$J$1,P2_x!FL37&lt;=P2_x_TRUE!$K$1),1,0)</f>
        <v>0</v>
      </c>
      <c r="FM37">
        <f>IF(AND(P2_x!FM37&gt;=P2_x_TRUE!$J$1,P2_x!FM37&lt;=P2_x_TRUE!$K$1),1,0)</f>
        <v>0</v>
      </c>
      <c r="FN37">
        <f>IF(AND(P2_x!FN37&gt;=P2_x_TRUE!$J$1,P2_x!FN37&lt;=P2_x_TRUE!$K$1),1,0)</f>
        <v>0</v>
      </c>
      <c r="FO37">
        <f>IF(AND(P2_x!FO37&gt;=P2_x_TRUE!$J$1,P2_x!FO37&lt;=P2_x_TRUE!$K$1),1,0)</f>
        <v>0</v>
      </c>
      <c r="FP37">
        <f>IF(AND(P2_x!FP37&gt;=P2_x_TRUE!$J$1,P2_x!FP37&lt;=P2_x_TRUE!$K$1),1,0)</f>
        <v>0</v>
      </c>
      <c r="FQ37">
        <f>IF(AND(P2_x!FQ37&gt;=P2_x_TRUE!$J$1,P2_x!FQ37&lt;=P2_x_TRUE!$K$1),1,0)</f>
        <v>0</v>
      </c>
      <c r="FR37">
        <f>IF(AND(P2_x!FR37&gt;=P2_x_TRUE!$J$1,P2_x!FR37&lt;=P2_x_TRUE!$K$1),1,0)</f>
        <v>0</v>
      </c>
      <c r="FS37">
        <f>IF(AND(P2_x!FS37&gt;=P2_x_TRUE!$J$1,P2_x!FS37&lt;=P2_x_TRUE!$K$1),1,0)</f>
        <v>0</v>
      </c>
      <c r="FT37">
        <f>IF(AND(P2_x!FT37&gt;=P2_x_TRUE!$J$1,P2_x!FT37&lt;=P2_x_TRUE!$K$1),1,0)</f>
        <v>0</v>
      </c>
      <c r="FU37">
        <f>IF(AND(P2_x!FU37&gt;=P2_x_TRUE!$J$1,P2_x!FU37&lt;=P2_x_TRUE!$K$1),1,0)</f>
        <v>0</v>
      </c>
      <c r="FV37">
        <f>IF(AND(P2_x!FV37&gt;=P2_x_TRUE!$J$1,P2_x!FV37&lt;=P2_x_TRUE!$K$1),1,0)</f>
        <v>0</v>
      </c>
      <c r="FW37">
        <f>IF(AND(P2_x!FW37&gt;=P2_x_TRUE!$J$1,P2_x!FW37&lt;=P2_x_TRUE!$K$1),1,0)</f>
        <v>0</v>
      </c>
      <c r="FX37">
        <f>IF(AND(P2_x!FX37&gt;=P2_x_TRUE!$J$1,P2_x!FX37&lt;=P2_x_TRUE!$K$1),1,0)</f>
        <v>0</v>
      </c>
      <c r="FY37">
        <f>IF(AND(P2_x!FY37&gt;=P2_x_TRUE!$J$1,P2_x!FY37&lt;=P2_x_TRUE!$K$1),1,0)</f>
        <v>0</v>
      </c>
      <c r="FZ37">
        <f>IF(AND(P2_x!FZ37&gt;=P2_x_TRUE!$J$1,P2_x!FZ37&lt;=P2_x_TRUE!$K$1),1,0)</f>
        <v>0</v>
      </c>
      <c r="GA37">
        <f>IF(AND(P2_x!GA37&gt;=P2_x_TRUE!$J$1,P2_x!GA37&lt;=P2_x_TRUE!$K$1),1,0)</f>
        <v>0</v>
      </c>
      <c r="GB37">
        <f>IF(AND(P2_x!GB37&gt;=P2_x_TRUE!$J$1,P2_x!GB37&lt;=P2_x_TRUE!$K$1),1,0)</f>
        <v>0</v>
      </c>
      <c r="GC37">
        <f>IF(AND(P2_x!GC37&gt;=P2_x_TRUE!$J$1,P2_x!GC37&lt;=P2_x_TRUE!$K$1),1,0)</f>
        <v>0</v>
      </c>
      <c r="GD37">
        <f>IF(AND(P2_x!GD37&gt;=P2_x_TRUE!$J$1,P2_x!GD37&lt;=P2_x_TRUE!$K$1),1,0)</f>
        <v>0</v>
      </c>
      <c r="GE37">
        <f>IF(AND(P2_x!GE37&gt;=P2_x_TRUE!$J$1,P2_x!GE37&lt;=P2_x_TRUE!$K$1),1,0)</f>
        <v>0</v>
      </c>
      <c r="GF37">
        <f>IF(AND(P2_x!GF37&gt;=P2_x_TRUE!$J$1,P2_x!GF37&lt;=P2_x_TRUE!$K$1),1,0)</f>
        <v>0</v>
      </c>
      <c r="GG37">
        <f>IF(AND(P2_x!GG37&gt;=P2_x_TRUE!$J$1,P2_x!GG37&lt;=P2_x_TRUE!$K$1),1,0)</f>
        <v>0</v>
      </c>
      <c r="GH37">
        <f>IF(AND(P2_x!GH37&gt;=P2_x_TRUE!$J$1,P2_x!GH37&lt;=P2_x_TRUE!$K$1),1,0)</f>
        <v>0</v>
      </c>
      <c r="GI37">
        <f>IF(AND(P2_x!GI37&gt;=P2_x_TRUE!$J$1,P2_x!GI37&lt;=P2_x_TRUE!$K$1),1,0)</f>
        <v>0</v>
      </c>
      <c r="GJ37">
        <f>IF(AND(P2_x!GJ37&gt;=P2_x_TRUE!$J$1,P2_x!GJ37&lt;=P2_x_TRUE!$K$1),1,0)</f>
        <v>0</v>
      </c>
      <c r="GK37">
        <f>IF(AND(P2_x!GK37&gt;=P2_x_TRUE!$J$1,P2_x!GK37&lt;=P2_x_TRUE!$K$1),1,0)</f>
        <v>0</v>
      </c>
      <c r="GL37">
        <f>IF(AND(P2_x!GL37&gt;=P2_x_TRUE!$J$1,P2_x!GL37&lt;=P2_x_TRUE!$K$1),1,0)</f>
        <v>0</v>
      </c>
      <c r="GM37">
        <f>IF(AND(P2_x!GM37&gt;=P2_x_TRUE!$J$1,P2_x!GM37&lt;=P2_x_TRUE!$K$1),1,0)</f>
        <v>0</v>
      </c>
      <c r="GN37">
        <f>IF(AND(P2_x!GN37&gt;=P2_x_TRUE!$J$1,P2_x!GN37&lt;=P2_x_TRUE!$K$1),1,0)</f>
        <v>0</v>
      </c>
      <c r="GO37">
        <f>IF(AND(P2_x!GO37&gt;=P2_x_TRUE!$J$1,P2_x!GO37&lt;=P2_x_TRUE!$K$1),1,0)</f>
        <v>0</v>
      </c>
      <c r="GP37">
        <f>IF(AND(P2_x!GP37&gt;=P2_x_TRUE!$J$1,P2_x!GP37&lt;=P2_x_TRUE!$K$1),1,0)</f>
        <v>0</v>
      </c>
      <c r="GQ37">
        <f>IF(AND(P2_x!GQ37&gt;=P2_x_TRUE!$J$1,P2_x!GQ37&lt;=P2_x_TRUE!$K$1),1,0)</f>
        <v>0</v>
      </c>
      <c r="GR37">
        <f>IF(AND(P2_x!GR37&gt;=P2_x_TRUE!$J$1,P2_x!GR37&lt;=P2_x_TRUE!$K$1),1,0)</f>
        <v>0</v>
      </c>
      <c r="GS37">
        <f>IF(AND(P2_x!GS37&gt;=P2_x_TRUE!$J$1,P2_x!GS37&lt;=P2_x_TRUE!$K$1),1,0)</f>
        <v>0</v>
      </c>
      <c r="GT37">
        <f>IF(AND(P2_x!GT37&gt;=P2_x_TRUE!$J$1,P2_x!GT37&lt;=P2_x_TRUE!$K$1),1,0)</f>
        <v>0</v>
      </c>
      <c r="GU37">
        <f>IF(AND(P2_x!GU37&gt;=P2_x_TRUE!$J$1,P2_x!GU37&lt;=P2_x_TRUE!$K$1),1,0)</f>
        <v>0</v>
      </c>
      <c r="GV37">
        <f>IF(AND(P2_x!GV37&gt;=P2_x_TRUE!$J$1,P2_x!GV37&lt;=P2_x_TRUE!$K$1),1,0)</f>
        <v>0</v>
      </c>
      <c r="GW37">
        <f>IF(AND(P2_x!GW37&gt;=P2_x_TRUE!$J$1,P2_x!GW37&lt;=P2_x_TRUE!$K$1),1,0)</f>
        <v>0</v>
      </c>
      <c r="GX37">
        <f>IF(AND(P2_x!GX37&gt;=P2_x_TRUE!$J$1,P2_x!GX37&lt;=P2_x_TRUE!$K$1),1,0)</f>
        <v>0</v>
      </c>
      <c r="GY37">
        <f>IF(AND(P2_x!GY37&gt;=P2_x_TRUE!$J$1,P2_x!GY37&lt;=P2_x_TRUE!$K$1),1,0)</f>
        <v>0</v>
      </c>
      <c r="GZ37">
        <f>IF(AND(P2_x!GZ37&gt;=P2_x_TRUE!$J$1,P2_x!GZ37&lt;=P2_x_TRUE!$K$1),1,0)</f>
        <v>0</v>
      </c>
      <c r="HA37">
        <f>IF(AND(P2_x!HA37&gt;=P2_x_TRUE!$J$1,P2_x!HA37&lt;=P2_x_TRUE!$K$1),1,0)</f>
        <v>0</v>
      </c>
      <c r="HB37">
        <f>IF(AND(P2_x!HB37&gt;=P2_x_TRUE!$J$1,P2_x!HB37&lt;=P2_x_TRUE!$K$1),1,0)</f>
        <v>0</v>
      </c>
      <c r="HC37">
        <f>IF(AND(P2_x!HC37&gt;=P2_x_TRUE!$J$1,P2_x!HC37&lt;=P2_x_TRUE!$K$1),1,0)</f>
        <v>0</v>
      </c>
      <c r="HD37">
        <f>IF(AND(P2_x!HD37&gt;=P2_x_TRUE!$J$1,P2_x!HD37&lt;=P2_x_TRUE!$K$1),1,0)</f>
        <v>0</v>
      </c>
      <c r="HE37">
        <f>IF(AND(P2_x!HE37&gt;=P2_x_TRUE!$J$1,P2_x!HE37&lt;=P2_x_TRUE!$K$1),1,0)</f>
        <v>0</v>
      </c>
      <c r="HF37">
        <f>IF(AND(P2_x!HF37&gt;=P2_x_TRUE!$J$1,P2_x!HF37&lt;=P2_x_TRUE!$K$1),1,0)</f>
        <v>0</v>
      </c>
      <c r="HG37">
        <f>IF(AND(P2_x!HG37&gt;=P2_x_TRUE!$J$1,P2_x!HG37&lt;=P2_x_TRUE!$K$1),1,0)</f>
        <v>0</v>
      </c>
      <c r="HH37">
        <f>IF(AND(P2_x!HH37&gt;=P2_x_TRUE!$J$1,P2_x!HH37&lt;=P2_x_TRUE!$K$1),1,0)</f>
        <v>0</v>
      </c>
      <c r="HI37">
        <f>IF(AND(P2_x!HI37&gt;=P2_x_TRUE!$J$1,P2_x!HI37&lt;=P2_x_TRUE!$K$1),1,0)</f>
        <v>0</v>
      </c>
      <c r="HJ37">
        <f>IF(AND(P2_x!HJ37&gt;=P2_x_TRUE!$J$1,P2_x!HJ37&lt;=P2_x_TRUE!$K$1),1,0)</f>
        <v>0</v>
      </c>
      <c r="HK37">
        <f>IF(AND(P2_x!HK37&gt;=P2_x_TRUE!$J$1,P2_x!HK37&lt;=P2_x_TRUE!$K$1),1,0)</f>
        <v>0</v>
      </c>
      <c r="HL37">
        <f>IF(AND(P2_x!HL37&gt;=P2_x_TRUE!$J$1,P2_x!HL37&lt;=P2_x_TRUE!$K$1),1,0)</f>
        <v>0</v>
      </c>
      <c r="HM37">
        <f>IF(AND(P2_x!HM37&gt;=P2_x_TRUE!$J$1,P2_x!HM37&lt;=P2_x_TRUE!$K$1),1,0)</f>
        <v>0</v>
      </c>
      <c r="HN37">
        <f>IF(AND(P2_x!HN37&gt;=P2_x_TRUE!$J$1,P2_x!HN37&lt;=P2_x_TRUE!$K$1),1,0)</f>
        <v>0</v>
      </c>
      <c r="HO37">
        <f>IF(AND(P2_x!HO37&gt;=P2_x_TRUE!$J$1,P2_x!HO37&lt;=P2_x_TRUE!$K$1),1,0)</f>
        <v>0</v>
      </c>
      <c r="HP37">
        <f>IF(AND(P2_x!HP37&gt;=P2_x_TRUE!$J$1,P2_x!HP37&lt;=P2_x_TRUE!$K$1),1,0)</f>
        <v>0</v>
      </c>
      <c r="HQ37">
        <f>IF(AND(P2_x!HQ37&gt;=P2_x_TRUE!$J$1,P2_x!HQ37&lt;=P2_x_TRUE!$K$1),1,0)</f>
        <v>0</v>
      </c>
      <c r="HR37">
        <f>IF(AND(P2_x!HR37&gt;=P2_x_TRUE!$J$1,P2_x!HR37&lt;=P2_x_TRUE!$K$1),1,0)</f>
        <v>0</v>
      </c>
      <c r="HS37">
        <f>IF(AND(P2_x!HS37&gt;=P2_x_TRUE!$J$1,P2_x!HS37&lt;=P2_x_TRUE!$K$1),1,0)</f>
        <v>0</v>
      </c>
      <c r="HT37">
        <f>IF(AND(P2_x!HT37&gt;=P2_x_TRUE!$J$1,P2_x!HT37&lt;=P2_x_TRUE!$K$1),1,0)</f>
        <v>0</v>
      </c>
      <c r="HU37">
        <f>IF(AND(P2_x!HU37&gt;=P2_x_TRUE!$J$1,P2_x!HU37&lt;=P2_x_TRUE!$K$1),1,0)</f>
        <v>0</v>
      </c>
      <c r="HV37">
        <f>IF(AND(P2_x!HV37&gt;=P2_x_TRUE!$J$1,P2_x!HV37&lt;=P2_x_TRUE!$K$1),1,0)</f>
        <v>0</v>
      </c>
      <c r="HW37">
        <f>IF(AND(P2_x!HW37&gt;=P2_x_TRUE!$J$1,P2_x!HW37&lt;=P2_x_TRUE!$K$1),1,0)</f>
        <v>0</v>
      </c>
      <c r="HX37">
        <f>IF(AND(P2_x!HX37&gt;=P2_x_TRUE!$J$1,P2_x!HX37&lt;=P2_x_TRUE!$K$1),1,0)</f>
        <v>0</v>
      </c>
      <c r="HY37">
        <f>IF(AND(P2_x!HY37&gt;=P2_x_TRUE!$J$1,P2_x!HY37&lt;=P2_x_TRUE!$K$1),1,0)</f>
        <v>0</v>
      </c>
      <c r="HZ37">
        <f>IF(AND(P2_x!HZ37&gt;=P2_x_TRUE!$J$1,P2_x!HZ37&lt;=P2_x_TRUE!$K$1),1,0)</f>
        <v>0</v>
      </c>
      <c r="IA37">
        <f>IF(AND(P2_x!IA37&gt;=P2_x_TRUE!$J$1,P2_x!IA37&lt;=P2_x_TRUE!$K$1),1,0)</f>
        <v>0</v>
      </c>
      <c r="IB37">
        <f>IF(AND(P2_x!IB37&gt;=P2_x_TRUE!$J$1,P2_x!IB37&lt;=P2_x_TRUE!$K$1),1,0)</f>
        <v>0</v>
      </c>
      <c r="IC37">
        <f>IF(AND(P2_x!IC37&gt;=P2_x_TRUE!$J$1,P2_x!IC37&lt;=P2_x_TRUE!$K$1),1,0)</f>
        <v>0</v>
      </c>
      <c r="ID37">
        <f>IF(AND(P2_x!ID37&gt;=P2_x_TRUE!$J$1,P2_x!ID37&lt;=P2_x_TRUE!$K$1),1,0)</f>
        <v>0</v>
      </c>
      <c r="IE37">
        <f>IF(AND(P2_x!IE37&gt;=P2_x_TRUE!$J$1,P2_x!IE37&lt;=P2_x_TRUE!$K$1),1,0)</f>
        <v>0</v>
      </c>
      <c r="IF37">
        <f>IF(AND(P2_x!IF37&gt;=P2_x_TRUE!$J$1,P2_x!IF37&lt;=P2_x_TRUE!$K$1),1,0)</f>
        <v>0</v>
      </c>
      <c r="IG37">
        <f>IF(AND(P2_x!IG37&gt;=P2_x_TRUE!$J$1,P2_x!IG37&lt;=P2_x_TRUE!$K$1),1,0)</f>
        <v>0</v>
      </c>
      <c r="IH37">
        <f>IF(AND(P2_x!IH37&gt;=P2_x_TRUE!$J$1,P2_x!IH37&lt;=P2_x_TRUE!$K$1),1,0)</f>
        <v>0</v>
      </c>
      <c r="II37">
        <f>IF(AND(P2_x!II37&gt;=P2_x_TRUE!$J$1,P2_x!II37&lt;=P2_x_TRUE!$K$1),1,0)</f>
        <v>0</v>
      </c>
      <c r="IJ37">
        <f>IF(AND(P2_x!IJ37&gt;=P2_x_TRUE!$J$1,P2_x!IJ37&lt;=P2_x_TRUE!$K$1),1,0)</f>
        <v>0</v>
      </c>
      <c r="IK37">
        <f>IF(AND(P2_x!IK37&gt;=P2_x_TRUE!$J$1,P2_x!IK37&lt;=P2_x_TRUE!$K$1),1,0)</f>
        <v>0</v>
      </c>
      <c r="IL37">
        <f>IF(AND(P2_x!IL37&gt;=P2_x_TRUE!$J$1,P2_x!IL37&lt;=P2_x_TRUE!$K$1),1,0)</f>
        <v>0</v>
      </c>
      <c r="IM37">
        <f>IF(AND(P2_x!IM37&gt;=P2_x_TRUE!$J$1,P2_x!IM37&lt;=P2_x_TRUE!$K$1),1,0)</f>
        <v>0</v>
      </c>
      <c r="IN37">
        <f>IF(AND(P2_x!IN37&gt;=P2_x_TRUE!$J$1,P2_x!IN37&lt;=P2_x_TRUE!$K$1),1,0)</f>
        <v>0</v>
      </c>
      <c r="IO37">
        <f>IF(AND(P2_x!IO37&gt;=P2_x_TRUE!$J$1,P2_x!IO37&lt;=P2_x_TRUE!$K$1),1,0)</f>
        <v>0</v>
      </c>
      <c r="IP37">
        <f>IF(AND(P2_x!IP37&gt;=P2_x_TRUE!$J$1,P2_x!IP37&lt;=P2_x_TRUE!$K$1),1,0)</f>
        <v>0</v>
      </c>
      <c r="IQ37">
        <f>IF(AND(P2_x!IQ37&gt;=P2_x_TRUE!$J$1,P2_x!IQ37&lt;=P2_x_TRUE!$K$1),1,0)</f>
        <v>0</v>
      </c>
      <c r="IR37">
        <f>IF(AND(P2_x!IR37&gt;=P2_x_TRUE!$J$1,P2_x!IR37&lt;=P2_x_TRUE!$K$1),1,0)</f>
        <v>0</v>
      </c>
      <c r="IS37">
        <f>IF(AND(P2_x!IS37&gt;=P2_x_TRUE!$J$1,P2_x!IS37&lt;=P2_x_TRUE!$K$1),1,0)</f>
        <v>0</v>
      </c>
      <c r="IT37">
        <f>IF(AND(P2_x!IT37&gt;=P2_x_TRUE!$J$1,P2_x!IT37&lt;=P2_x_TRUE!$K$1),1,0)</f>
        <v>0</v>
      </c>
      <c r="IU37">
        <f>IF(AND(P2_x!IU37&gt;=P2_x_TRUE!$J$1,P2_x!IU37&lt;=P2_x_TRUE!$K$1),1,0)</f>
        <v>0</v>
      </c>
      <c r="IV37">
        <f>IF(AND(P2_x!IV37&gt;=P2_x_TRUE!$J$1,P2_x!IV37&lt;=P2_x_TRUE!$K$1),1,0)</f>
        <v>0</v>
      </c>
      <c r="IW37">
        <f>IF(AND(P2_x!IW37&gt;=P2_x_TRUE!$J$1,P2_x!IW37&lt;=P2_x_TRUE!$K$1),1,0)</f>
        <v>0</v>
      </c>
      <c r="IX37">
        <f>IF(AND(P2_x!IX37&gt;=P2_x_TRUE!$J$1,P2_x!IX37&lt;=P2_x_TRUE!$K$1),1,0)</f>
        <v>0</v>
      </c>
      <c r="IY37">
        <f>IF(AND(P2_x!IY37&gt;=P2_x_TRUE!$J$1,P2_x!IY37&lt;=P2_x_TRUE!$K$1),1,0)</f>
        <v>0</v>
      </c>
      <c r="IZ37">
        <f>IF(AND(P2_x!IZ37&gt;=P2_x_TRUE!$J$1,P2_x!IZ37&lt;=P2_x_TRUE!$K$1),1,0)</f>
        <v>0</v>
      </c>
      <c r="JA37">
        <f>IF(AND(P2_x!JA37&gt;=P2_x_TRUE!$J$1,P2_x!JA37&lt;=P2_x_TRUE!$K$1),1,0)</f>
        <v>0</v>
      </c>
      <c r="JB37">
        <f>IF(AND(P2_x!JB37&gt;=P2_x_TRUE!$J$1,P2_x!JB37&lt;=P2_x_TRUE!$K$1),1,0)</f>
        <v>0</v>
      </c>
      <c r="JC37">
        <f>IF(AND(P2_x!JC37&gt;=P2_x_TRUE!$J$1,P2_x!JC37&lt;=P2_x_TRUE!$K$1),1,0)</f>
        <v>0</v>
      </c>
      <c r="JD37">
        <f>IF(AND(P2_x!JD37&gt;=P2_x_TRUE!$J$1,P2_x!JD37&lt;=P2_x_TRUE!$K$1),1,0)</f>
        <v>0</v>
      </c>
      <c r="JE37">
        <f>IF(AND(P2_x!JE37&gt;=P2_x_TRUE!$J$1,P2_x!JE37&lt;=P2_x_TRUE!$K$1),1,0)</f>
        <v>0</v>
      </c>
      <c r="JF37">
        <f>IF(AND(P2_x!JF37&gt;=P2_x_TRUE!$J$1,P2_x!JF37&lt;=P2_x_TRUE!$K$1),1,0)</f>
        <v>0</v>
      </c>
      <c r="JG37">
        <f>IF(AND(P2_x!JG37&gt;=P2_x_TRUE!$J$1,P2_x!JG37&lt;=P2_x_TRUE!$K$1),1,0)</f>
        <v>0</v>
      </c>
      <c r="JH37">
        <f>IF(AND(P2_x!JH37&gt;=P2_x_TRUE!$J$1,P2_x!JH37&lt;=P2_x_TRUE!$K$1),1,0)</f>
        <v>0</v>
      </c>
      <c r="JI37">
        <f>IF(AND(P2_x!JI37&gt;=P2_x_TRUE!$J$1,P2_x!JI37&lt;=P2_x_TRUE!$K$1),1,0)</f>
        <v>0</v>
      </c>
      <c r="JJ37">
        <f>IF(AND(P2_x!JJ37&gt;=P2_x_TRUE!$J$1,P2_x!JJ37&lt;=P2_x_TRUE!$K$1),1,0)</f>
        <v>0</v>
      </c>
      <c r="JK37">
        <f>IF(AND(P2_x!JK37&gt;=P2_x_TRUE!$J$1,P2_x!JK37&lt;=P2_x_TRUE!$K$1),1,0)</f>
        <v>0</v>
      </c>
      <c r="JL37">
        <f>IF(AND(P2_x!JL37&gt;=P2_x_TRUE!$J$1,P2_x!JL37&lt;=P2_x_TRUE!$K$1),1,0)</f>
        <v>0</v>
      </c>
      <c r="JM37">
        <f>IF(AND(P2_x!JM37&gt;=P2_x_TRUE!$J$1,P2_x!JM37&lt;=P2_x_TRUE!$K$1),1,0)</f>
        <v>0</v>
      </c>
      <c r="JN37">
        <f>IF(AND(P2_x!JN37&gt;=P2_x_TRUE!$J$1,P2_x!JN37&lt;=P2_x_TRUE!$K$1),1,0)</f>
        <v>0</v>
      </c>
      <c r="JO37">
        <f>IF(AND(P2_x!JO37&gt;=P2_x_TRUE!$J$1,P2_x!JO37&lt;=P2_x_TRUE!$K$1),1,0)</f>
        <v>0</v>
      </c>
      <c r="JP37">
        <f>IF(AND(P2_x!JP37&gt;=P2_x_TRUE!$J$1,P2_x!JP37&lt;=P2_x_TRUE!$K$1),1,0)</f>
        <v>0</v>
      </c>
      <c r="JQ37">
        <f>IF(AND(P2_x!JQ37&gt;=P2_x_TRUE!$J$1,P2_x!JQ37&lt;=P2_x_TRUE!$K$1),1,0)</f>
        <v>0</v>
      </c>
      <c r="JR37">
        <f>IF(AND(P2_x!JR37&gt;=P2_x_TRUE!$J$1,P2_x!JR37&lt;=P2_x_TRUE!$K$1),1,0)</f>
        <v>0</v>
      </c>
      <c r="JS37">
        <f>IF(AND(P2_x!JS37&gt;=P2_x_TRUE!$J$1,P2_x!JS37&lt;=P2_x_TRUE!$K$1),1,0)</f>
        <v>0</v>
      </c>
      <c r="JT37">
        <f>IF(AND(P2_x!JT37&gt;=P2_x_TRUE!$J$1,P2_x!JT37&lt;=P2_x_TRUE!$K$1),1,0)</f>
        <v>0</v>
      </c>
      <c r="JU37">
        <f>IF(AND(P2_x!JU37&gt;=P2_x_TRUE!$J$1,P2_x!JU37&lt;=P2_x_TRUE!$K$1),1,0)</f>
        <v>0</v>
      </c>
      <c r="JV37">
        <f>IF(AND(P2_x!JV37&gt;=P2_x_TRUE!$J$1,P2_x!JV37&lt;=P2_x_TRUE!$K$1),1,0)</f>
        <v>0</v>
      </c>
      <c r="JW37">
        <f>IF(AND(P2_x!JW37&gt;=P2_x_TRUE!$J$1,P2_x!JW37&lt;=P2_x_TRUE!$K$1),1,0)</f>
        <v>0</v>
      </c>
      <c r="JX37">
        <f>IF(AND(P2_x!JX37&gt;=P2_x_TRUE!$J$1,P2_x!JX37&lt;=P2_x_TRUE!$K$1),1,0)</f>
        <v>0</v>
      </c>
      <c r="JY37">
        <f>IF(AND(P2_x!JY37&gt;=P2_x_TRUE!$J$1,P2_x!JY37&lt;=P2_x_TRUE!$K$1),1,0)</f>
        <v>0</v>
      </c>
      <c r="JZ37">
        <f>IF(AND(P2_x!JZ37&gt;=P2_x_TRUE!$J$1,P2_x!JZ37&lt;=P2_x_TRUE!$K$1),1,0)</f>
        <v>0</v>
      </c>
      <c r="KA37">
        <f>IF(AND(P2_x!KA37&gt;=P2_x_TRUE!$J$1,P2_x!KA37&lt;=P2_x_TRUE!$K$1),1,0)</f>
        <v>0</v>
      </c>
      <c r="KB37">
        <f>IF(AND(P2_x!KB37&gt;=P2_x_TRUE!$J$1,P2_x!KB37&lt;=P2_x_TRUE!$K$1),1,0)</f>
        <v>0</v>
      </c>
      <c r="KC37">
        <f>IF(AND(P2_x!KC37&gt;=P2_x_TRUE!$J$1,P2_x!KC37&lt;=P2_x_TRUE!$K$1),1,0)</f>
        <v>0</v>
      </c>
      <c r="KD37">
        <f>IF(AND(P2_x!KD37&gt;=P2_x_TRUE!$J$1,P2_x!KD37&lt;=P2_x_TRUE!$K$1),1,0)</f>
        <v>0</v>
      </c>
      <c r="KE37">
        <f>IF(AND(P2_x!KE37&gt;=P2_x_TRUE!$J$1,P2_x!KE37&lt;=P2_x_TRUE!$K$1),1,0)</f>
        <v>0</v>
      </c>
      <c r="KF37">
        <f>IF(AND(P2_x!KF37&gt;=P2_x_TRUE!$J$1,P2_x!KF37&lt;=P2_x_TRUE!$K$1),1,0)</f>
        <v>0</v>
      </c>
      <c r="KG37">
        <f>IF(AND(P2_x!KG37&gt;=P2_x_TRUE!$J$1,P2_x!KG37&lt;=P2_x_TRUE!$K$1),1,0)</f>
        <v>0</v>
      </c>
      <c r="KH37">
        <f>IF(AND(P2_x!KH37&gt;=P2_x_TRUE!$J$1,P2_x!KH37&lt;=P2_x_TRUE!$K$1),1,0)</f>
        <v>0</v>
      </c>
      <c r="KI37">
        <f>IF(AND(P2_x!KI37&gt;=P2_x_TRUE!$J$1,P2_x!KI37&lt;=P2_x_TRUE!$K$1),1,0)</f>
        <v>0</v>
      </c>
      <c r="KJ37">
        <f>IF(AND(P2_x!KJ37&gt;=P2_x_TRUE!$J$1,P2_x!KJ37&lt;=P2_x_TRUE!$K$1),1,0)</f>
        <v>0</v>
      </c>
      <c r="KK37">
        <f>IF(AND(P2_x!KK37&gt;=P2_x_TRUE!$J$1,P2_x!KK37&lt;=P2_x_TRUE!$K$1),1,0)</f>
        <v>0</v>
      </c>
      <c r="KL37">
        <f>IF(AND(P2_x!KL37&gt;=P2_x_TRUE!$J$1,P2_x!KL37&lt;=P2_x_TRUE!$K$1),1,0)</f>
        <v>0</v>
      </c>
      <c r="KM37">
        <f>IF(AND(P2_x!KM37&gt;=P2_x_TRUE!$J$1,P2_x!KM37&lt;=P2_x_TRUE!$K$1),1,0)</f>
        <v>0</v>
      </c>
      <c r="KN37">
        <f>IF(AND(P2_x!KN37&gt;=P2_x_TRUE!$J$1,P2_x!KN37&lt;=P2_x_TRUE!$K$1),1,0)</f>
        <v>0</v>
      </c>
      <c r="KO37">
        <f>IF(AND(P2_x!KO37&gt;=P2_x_TRUE!$J$1,P2_x!KO37&lt;=P2_x_TRUE!$K$1),1,0)</f>
        <v>0</v>
      </c>
      <c r="KP37">
        <f>IF(AND(P2_x!KP37&gt;=P2_x_TRUE!$J$1,P2_x!KP37&lt;=P2_x_TRUE!$K$1),1,0)</f>
        <v>0</v>
      </c>
      <c r="KQ37">
        <f>IF(AND(P2_x!KQ37&gt;=P2_x_TRUE!$J$1,P2_x!KQ37&lt;=P2_x_TRUE!$K$1),1,0)</f>
        <v>0</v>
      </c>
      <c r="KR37">
        <f>IF(AND(P2_x!KR37&gt;=P2_x_TRUE!$J$1,P2_x!KR37&lt;=P2_x_TRUE!$K$1),1,0)</f>
        <v>0</v>
      </c>
      <c r="KS37">
        <f>IF(AND(P2_x!KS37&gt;=P2_x_TRUE!$J$1,P2_x!KS37&lt;=P2_x_TRUE!$K$1),1,0)</f>
        <v>0</v>
      </c>
      <c r="KT37">
        <f>IF(AND(P2_x!KT37&gt;=P2_x_TRUE!$J$1,P2_x!KT37&lt;=P2_x_TRUE!$K$1),1,0)</f>
        <v>0</v>
      </c>
      <c r="KU37">
        <f>IF(AND(P2_x!KU37&gt;=P2_x_TRUE!$J$1,P2_x!KU37&lt;=P2_x_TRUE!$K$1),1,0)</f>
        <v>0</v>
      </c>
      <c r="KV37">
        <f>IF(AND(P2_x!KV37&gt;=P2_x_TRUE!$J$1,P2_x!KV37&lt;=P2_x_TRUE!$K$1),1,0)</f>
        <v>0</v>
      </c>
      <c r="KW37">
        <f>IF(AND(P2_x!KW37&gt;=P2_x_TRUE!$J$1,P2_x!KW37&lt;=P2_x_TRUE!$K$1),1,0)</f>
        <v>0</v>
      </c>
    </row>
    <row r="38" spans="1:309" x14ac:dyDescent="0.25">
      <c r="A38">
        <v>44</v>
      </c>
      <c r="D38">
        <f>IF(AND(P2_x!D38&gt;=P2_x_TRUE!$J$1,P2_x!D38&lt;=P2_x_TRUE!$K$1),1,0)</f>
        <v>0</v>
      </c>
      <c r="E38">
        <f>IF(AND(P2_x!E38&gt;=P2_x_TRUE!$J$1,P2_x!E38&lt;=P2_x_TRUE!$K$1),1,0)</f>
        <v>0</v>
      </c>
      <c r="F38">
        <f>IF(AND(P2_x!F38&gt;=P2_x_TRUE!$J$1,P2_x!F38&lt;=P2_x_TRUE!$K$1),1,0)</f>
        <v>1</v>
      </c>
      <c r="G38">
        <f>IF(AND(P2_x!G38&gt;=P2_x_TRUE!$J$1,P2_x!G38&lt;=P2_x_TRUE!$K$1),1,0)</f>
        <v>1</v>
      </c>
      <c r="H38">
        <f>IF(AND(P2_x!H38&gt;=P2_x_TRUE!$J$1,P2_x!H38&lt;=P2_x_TRUE!$K$1),1,0)</f>
        <v>0</v>
      </c>
      <c r="I38">
        <f>IF(AND(P2_x!I38&gt;=P2_x_TRUE!$J$1,P2_x!I38&lt;=P2_x_TRUE!$K$1),1,0)</f>
        <v>0</v>
      </c>
      <c r="J38">
        <f>IF(AND(P2_x!J38&gt;=P2_x_TRUE!$J$1,P2_x!J38&lt;=P2_x_TRUE!$K$1),1,0)</f>
        <v>0</v>
      </c>
      <c r="K38">
        <f>IF(AND(P2_x!K38&gt;=P2_x_TRUE!$J$1,P2_x!K38&lt;=P2_x_TRUE!$K$1),1,0)</f>
        <v>0</v>
      </c>
      <c r="L38">
        <f>IF(AND(P2_x!L38&gt;=P2_x_TRUE!$J$1,P2_x!L38&lt;=P2_x_TRUE!$K$1),1,0)</f>
        <v>0</v>
      </c>
      <c r="M38">
        <f>IF(AND(P2_x!M38&gt;=P2_x_TRUE!$J$1,P2_x!M38&lt;=P2_x_TRUE!$K$1),1,0)</f>
        <v>0</v>
      </c>
      <c r="N38">
        <f>IF(AND(P2_x!N38&gt;=P2_x_TRUE!$J$1,P2_x!N38&lt;=P2_x_TRUE!$K$1),1,0)</f>
        <v>0</v>
      </c>
      <c r="O38">
        <f>IF(AND(P2_x!O38&gt;=P2_x_TRUE!$J$1,P2_x!O38&lt;=P2_x_TRUE!$K$1),1,0)</f>
        <v>0</v>
      </c>
      <c r="P38">
        <f>IF(AND(P2_x!P38&gt;=P2_x_TRUE!$J$1,P2_x!P38&lt;=P2_x_TRUE!$K$1),1,0)</f>
        <v>0</v>
      </c>
      <c r="Q38">
        <f>IF(AND(P2_x!Q38&gt;=P2_x_TRUE!$J$1,P2_x!Q38&lt;=P2_x_TRUE!$K$1),1,0)</f>
        <v>0</v>
      </c>
      <c r="R38">
        <f>IF(AND(P2_x!R38&gt;=P2_x_TRUE!$J$1,P2_x!R38&lt;=P2_x_TRUE!$K$1),1,0)</f>
        <v>0</v>
      </c>
      <c r="S38">
        <f>IF(AND(P2_x!S38&gt;=P2_x_TRUE!$J$1,P2_x!S38&lt;=P2_x_TRUE!$K$1),1,0)</f>
        <v>0</v>
      </c>
      <c r="T38">
        <f>IF(AND(P2_x!T38&gt;=P2_x_TRUE!$J$1,P2_x!T38&lt;=P2_x_TRUE!$K$1),1,0)</f>
        <v>0</v>
      </c>
      <c r="U38">
        <f>IF(AND(P2_x!U38&gt;=P2_x_TRUE!$J$1,P2_x!U38&lt;=P2_x_TRUE!$K$1),1,0)</f>
        <v>0</v>
      </c>
      <c r="V38">
        <f>IF(AND(P2_x!V38&gt;=P2_x_TRUE!$J$1,P2_x!V38&lt;=P2_x_TRUE!$K$1),1,0)</f>
        <v>0</v>
      </c>
      <c r="W38">
        <f>IF(AND(P2_x!W38&gt;=P2_x_TRUE!$J$1,P2_x!W38&lt;=P2_x_TRUE!$K$1),1,0)</f>
        <v>0</v>
      </c>
      <c r="X38">
        <f>IF(AND(P2_x!X38&gt;=P2_x_TRUE!$J$1,P2_x!X38&lt;=P2_x_TRUE!$K$1),1,0)</f>
        <v>0</v>
      </c>
      <c r="Y38">
        <f>IF(AND(P2_x!Y38&gt;=P2_x_TRUE!$J$1,P2_x!Y38&lt;=P2_x_TRUE!$K$1),1,0)</f>
        <v>0</v>
      </c>
      <c r="Z38">
        <f>IF(AND(P2_x!Z38&gt;=P2_x_TRUE!$J$1,P2_x!Z38&lt;=P2_x_TRUE!$K$1),1,0)</f>
        <v>0</v>
      </c>
      <c r="AA38">
        <f>IF(AND(P2_x!AA38&gt;=P2_x_TRUE!$J$1,P2_x!AA38&lt;=P2_x_TRUE!$K$1),1,0)</f>
        <v>0</v>
      </c>
      <c r="AB38">
        <f>IF(AND(P2_x!AB38&gt;=P2_x_TRUE!$J$1,P2_x!AB38&lt;=P2_x_TRUE!$K$1),1,0)</f>
        <v>0</v>
      </c>
      <c r="AC38">
        <f>IF(AND(P2_x!AC38&gt;=P2_x_TRUE!$J$1,P2_x!AC38&lt;=P2_x_TRUE!$K$1),1,0)</f>
        <v>0</v>
      </c>
      <c r="AD38">
        <f>IF(AND(P2_x!AD38&gt;=P2_x_TRUE!$J$1,P2_x!AD38&lt;=P2_x_TRUE!$K$1),1,0)</f>
        <v>0</v>
      </c>
      <c r="AE38">
        <f>IF(AND(P2_x!AE38&gt;=P2_x_TRUE!$J$1,P2_x!AE38&lt;=P2_x_TRUE!$K$1),1,0)</f>
        <v>0</v>
      </c>
      <c r="AF38">
        <f>IF(AND(P2_x!AF38&gt;=P2_x_TRUE!$J$1,P2_x!AF38&lt;=P2_x_TRUE!$K$1),1,0)</f>
        <v>0</v>
      </c>
      <c r="AG38">
        <f>IF(AND(P2_x!AG38&gt;=P2_x_TRUE!$J$1,P2_x!AG38&lt;=P2_x_TRUE!$K$1),1,0)</f>
        <v>0</v>
      </c>
      <c r="AH38">
        <f>IF(AND(P2_x!AH38&gt;=P2_x_TRUE!$J$1,P2_x!AH38&lt;=P2_x_TRUE!$K$1),1,0)</f>
        <v>0</v>
      </c>
      <c r="AI38">
        <f>IF(AND(P2_x!AI38&gt;=P2_x_TRUE!$J$1,P2_x!AI38&lt;=P2_x_TRUE!$K$1),1,0)</f>
        <v>0</v>
      </c>
      <c r="AJ38">
        <f>IF(AND(P2_x!AJ38&gt;=P2_x_TRUE!$J$1,P2_x!AJ38&lt;=P2_x_TRUE!$K$1),1,0)</f>
        <v>0</v>
      </c>
      <c r="AK38">
        <f>IF(AND(P2_x!AK38&gt;=P2_x_TRUE!$J$1,P2_x!AK38&lt;=P2_x_TRUE!$K$1),1,0)</f>
        <v>0</v>
      </c>
      <c r="AL38">
        <f>IF(AND(P2_x!AL38&gt;=P2_x_TRUE!$J$1,P2_x!AL38&lt;=P2_x_TRUE!$K$1),1,0)</f>
        <v>0</v>
      </c>
      <c r="AM38">
        <f>IF(AND(P2_x!AM38&gt;=P2_x_TRUE!$J$1,P2_x!AM38&lt;=P2_x_TRUE!$K$1),1,0)</f>
        <v>0</v>
      </c>
      <c r="AN38">
        <f>IF(AND(P2_x!AN38&gt;=P2_x_TRUE!$J$1,P2_x!AN38&lt;=P2_x_TRUE!$K$1),1,0)</f>
        <v>0</v>
      </c>
      <c r="AO38">
        <f>IF(AND(P2_x!AO38&gt;=P2_x_TRUE!$J$1,P2_x!AO38&lt;=P2_x_TRUE!$K$1),1,0)</f>
        <v>0</v>
      </c>
      <c r="AP38">
        <f>IF(AND(P2_x!AP38&gt;=P2_x_TRUE!$J$1,P2_x!AP38&lt;=P2_x_TRUE!$K$1),1,0)</f>
        <v>0</v>
      </c>
      <c r="AQ38">
        <f>IF(AND(P2_x!AQ38&gt;=P2_x_TRUE!$J$1,P2_x!AQ38&lt;=P2_x_TRUE!$K$1),1,0)</f>
        <v>0</v>
      </c>
      <c r="AR38">
        <f>IF(AND(P2_x!AR38&gt;=P2_x_TRUE!$J$1,P2_x!AR38&lt;=P2_x_TRUE!$K$1),1,0)</f>
        <v>0</v>
      </c>
      <c r="AS38">
        <f>IF(AND(P2_x!AS38&gt;=P2_x_TRUE!$J$1,P2_x!AS38&lt;=P2_x_TRUE!$K$1),1,0)</f>
        <v>0</v>
      </c>
      <c r="AT38">
        <f>IF(AND(P2_x!AT38&gt;=P2_x_TRUE!$J$1,P2_x!AT38&lt;=P2_x_TRUE!$K$1),1,0)</f>
        <v>0</v>
      </c>
      <c r="AU38">
        <f>IF(AND(P2_x!AU38&gt;=P2_x_TRUE!$J$1,P2_x!AU38&lt;=P2_x_TRUE!$K$1),1,0)</f>
        <v>0</v>
      </c>
      <c r="AV38">
        <f>IF(AND(P2_x!AV38&gt;=P2_x_TRUE!$J$1,P2_x!AV38&lt;=P2_x_TRUE!$K$1),1,0)</f>
        <v>0</v>
      </c>
      <c r="AW38">
        <f>IF(AND(P2_x!AW38&gt;=P2_x_TRUE!$J$1,P2_x!AW38&lt;=P2_x_TRUE!$K$1),1,0)</f>
        <v>0</v>
      </c>
      <c r="AX38">
        <f>IF(AND(P2_x!AX38&gt;=P2_x_TRUE!$J$1,P2_x!AX38&lt;=P2_x_TRUE!$K$1),1,0)</f>
        <v>0</v>
      </c>
      <c r="AY38">
        <f>IF(AND(P2_x!AY38&gt;=P2_x_TRUE!$J$1,P2_x!AY38&lt;=P2_x_TRUE!$K$1),1,0)</f>
        <v>0</v>
      </c>
      <c r="AZ38">
        <f>IF(AND(P2_x!AZ38&gt;=P2_x_TRUE!$J$1,P2_x!AZ38&lt;=P2_x_TRUE!$K$1),1,0)</f>
        <v>0</v>
      </c>
      <c r="BA38">
        <f>IF(AND(P2_x!BA38&gt;=P2_x_TRUE!$J$1,P2_x!BA38&lt;=P2_x_TRUE!$K$1),1,0)</f>
        <v>0</v>
      </c>
      <c r="BB38">
        <f>IF(AND(P2_x!BB38&gt;=P2_x_TRUE!$J$1,P2_x!BB38&lt;=P2_x_TRUE!$K$1),1,0)</f>
        <v>0</v>
      </c>
      <c r="BC38">
        <f>IF(AND(P2_x!BC38&gt;=P2_x_TRUE!$J$1,P2_x!BC38&lt;=P2_x_TRUE!$K$1),1,0)</f>
        <v>0</v>
      </c>
      <c r="BD38">
        <f>IF(AND(P2_x!BD38&gt;=P2_x_TRUE!$J$1,P2_x!BD38&lt;=P2_x_TRUE!$K$1),1,0)</f>
        <v>0</v>
      </c>
      <c r="BE38">
        <f>IF(AND(P2_x!BE38&gt;=P2_x_TRUE!$J$1,P2_x!BE38&lt;=P2_x_TRUE!$K$1),1,0)</f>
        <v>0</v>
      </c>
      <c r="BF38">
        <f>IF(AND(P2_x!BF38&gt;=P2_x_TRUE!$J$1,P2_x!BF38&lt;=P2_x_TRUE!$K$1),1,0)</f>
        <v>0</v>
      </c>
      <c r="BG38">
        <f>IF(AND(P2_x!BG38&gt;=P2_x_TRUE!$J$1,P2_x!BG38&lt;=P2_x_TRUE!$K$1),1,0)</f>
        <v>0</v>
      </c>
      <c r="BH38">
        <f>IF(AND(P2_x!BH38&gt;=P2_x_TRUE!$J$1,P2_x!BH38&lt;=P2_x_TRUE!$K$1),1,0)</f>
        <v>0</v>
      </c>
      <c r="BI38">
        <f>IF(AND(P2_x!BI38&gt;=P2_x_TRUE!$J$1,P2_x!BI38&lt;=P2_x_TRUE!$K$1),1,0)</f>
        <v>0</v>
      </c>
      <c r="BJ38">
        <f>IF(AND(P2_x!BJ38&gt;=P2_x_TRUE!$J$1,P2_x!BJ38&lt;=P2_x_TRUE!$K$1),1,0)</f>
        <v>0</v>
      </c>
      <c r="BK38">
        <f>IF(AND(P2_x!BK38&gt;=P2_x_TRUE!$J$1,P2_x!BK38&lt;=P2_x_TRUE!$K$1),1,0)</f>
        <v>0</v>
      </c>
      <c r="BL38">
        <f>IF(AND(P2_x!BL38&gt;=P2_x_TRUE!$J$1,P2_x!BL38&lt;=P2_x_TRUE!$K$1),1,0)</f>
        <v>0</v>
      </c>
      <c r="BM38">
        <f>IF(AND(P2_x!BM38&gt;=P2_x_TRUE!$J$1,P2_x!BM38&lt;=P2_x_TRUE!$K$1),1,0)</f>
        <v>0</v>
      </c>
      <c r="BN38">
        <f>IF(AND(P2_x!BN38&gt;=P2_x_TRUE!$J$1,P2_x!BN38&lt;=P2_x_TRUE!$K$1),1,0)</f>
        <v>0</v>
      </c>
      <c r="BO38">
        <f>IF(AND(P2_x!BO38&gt;=P2_x_TRUE!$J$1,P2_x!BO38&lt;=P2_x_TRUE!$K$1),1,0)</f>
        <v>0</v>
      </c>
      <c r="BP38">
        <f>IF(AND(P2_x!BP38&gt;=P2_x_TRUE!$J$1,P2_x!BP38&lt;=P2_x_TRUE!$K$1),1,0)</f>
        <v>0</v>
      </c>
      <c r="BQ38">
        <f>IF(AND(P2_x!BQ38&gt;=P2_x_TRUE!$J$1,P2_x!BQ38&lt;=P2_x_TRUE!$K$1),1,0)</f>
        <v>0</v>
      </c>
      <c r="BR38">
        <f>IF(AND(P2_x!BR38&gt;=P2_x_TRUE!$J$1,P2_x!BR38&lt;=P2_x_TRUE!$K$1),1,0)</f>
        <v>0</v>
      </c>
      <c r="BS38">
        <f>IF(AND(P2_x!BS38&gt;=P2_x_TRUE!$J$1,P2_x!BS38&lt;=P2_x_TRUE!$K$1),1,0)</f>
        <v>0</v>
      </c>
      <c r="BT38">
        <f>IF(AND(P2_x!BT38&gt;=P2_x_TRUE!$J$1,P2_x!BT38&lt;=P2_x_TRUE!$K$1),1,0)</f>
        <v>0</v>
      </c>
      <c r="BU38">
        <f>IF(AND(P2_x!BU38&gt;=P2_x_TRUE!$J$1,P2_x!BU38&lt;=P2_x_TRUE!$K$1),1,0)</f>
        <v>0</v>
      </c>
      <c r="BV38">
        <f>IF(AND(P2_x!BV38&gt;=P2_x_TRUE!$J$1,P2_x!BV38&lt;=P2_x_TRUE!$K$1),1,0)</f>
        <v>0</v>
      </c>
      <c r="BW38">
        <f>IF(AND(P2_x!BW38&gt;=P2_x_TRUE!$J$1,P2_x!BW38&lt;=P2_x_TRUE!$K$1),1,0)</f>
        <v>0</v>
      </c>
      <c r="BX38">
        <f>IF(AND(P2_x!BX38&gt;=P2_x_TRUE!$J$1,P2_x!BX38&lt;=P2_x_TRUE!$K$1),1,0)</f>
        <v>0</v>
      </c>
      <c r="BY38">
        <f>IF(AND(P2_x!BY38&gt;=P2_x_TRUE!$J$1,P2_x!BY38&lt;=P2_x_TRUE!$K$1),1,0)</f>
        <v>0</v>
      </c>
      <c r="BZ38">
        <f>IF(AND(P2_x!BZ38&gt;=P2_x_TRUE!$J$1,P2_x!BZ38&lt;=P2_x_TRUE!$K$1),1,0)</f>
        <v>0</v>
      </c>
      <c r="CA38">
        <f>IF(AND(P2_x!CA38&gt;=P2_x_TRUE!$J$1,P2_x!CA38&lt;=P2_x_TRUE!$K$1),1,0)</f>
        <v>0</v>
      </c>
      <c r="CB38">
        <f>IF(AND(P2_x!CB38&gt;=P2_x_TRUE!$J$1,P2_x!CB38&lt;=P2_x_TRUE!$K$1),1,0)</f>
        <v>0</v>
      </c>
      <c r="CC38">
        <f>IF(AND(P2_x!CC38&gt;=P2_x_TRUE!$J$1,P2_x!CC38&lt;=P2_x_TRUE!$K$1),1,0)</f>
        <v>0</v>
      </c>
      <c r="CD38">
        <f>IF(AND(P2_x!CD38&gt;=P2_x_TRUE!$J$1,P2_x!CD38&lt;=P2_x_TRUE!$K$1),1,0)</f>
        <v>0</v>
      </c>
      <c r="CE38">
        <f>IF(AND(P2_x!CE38&gt;=P2_x_TRUE!$J$1,P2_x!CE38&lt;=P2_x_TRUE!$K$1),1,0)</f>
        <v>0</v>
      </c>
      <c r="CF38">
        <f>IF(AND(P2_x!CF38&gt;=P2_x_TRUE!$J$1,P2_x!CF38&lt;=P2_x_TRUE!$K$1),1,0)</f>
        <v>0</v>
      </c>
      <c r="CG38">
        <f>IF(AND(P2_x!CG38&gt;=P2_x_TRUE!$J$1,P2_x!CG38&lt;=P2_x_TRUE!$K$1),1,0)</f>
        <v>0</v>
      </c>
      <c r="CH38">
        <f>IF(AND(P2_x!CH38&gt;=P2_x_TRUE!$J$1,P2_x!CH38&lt;=P2_x_TRUE!$K$1),1,0)</f>
        <v>0</v>
      </c>
      <c r="CI38">
        <f>IF(AND(P2_x!CI38&gt;=P2_x_TRUE!$J$1,P2_x!CI38&lt;=P2_x_TRUE!$K$1),1,0)</f>
        <v>0</v>
      </c>
      <c r="CJ38">
        <f>IF(AND(P2_x!CJ38&gt;=P2_x_TRUE!$J$1,P2_x!CJ38&lt;=P2_x_TRUE!$K$1),1,0)</f>
        <v>0</v>
      </c>
      <c r="CK38">
        <f>IF(AND(P2_x!CK38&gt;=P2_x_TRUE!$J$1,P2_x!CK38&lt;=P2_x_TRUE!$K$1),1,0)</f>
        <v>0</v>
      </c>
      <c r="CL38">
        <f>IF(AND(P2_x!CL38&gt;=P2_x_TRUE!$J$1,P2_x!CL38&lt;=P2_x_TRUE!$K$1),1,0)</f>
        <v>0</v>
      </c>
      <c r="CM38">
        <f>IF(AND(P2_x!CM38&gt;=P2_x_TRUE!$J$1,P2_x!CM38&lt;=P2_x_TRUE!$K$1),1,0)</f>
        <v>0</v>
      </c>
      <c r="CN38">
        <f>IF(AND(P2_x!CN38&gt;=P2_x_TRUE!$J$1,P2_x!CN38&lt;=P2_x_TRUE!$K$1),1,0)</f>
        <v>0</v>
      </c>
      <c r="CO38">
        <f>IF(AND(P2_x!CO38&gt;=P2_x_TRUE!$J$1,P2_x!CO38&lt;=P2_x_TRUE!$K$1),1,0)</f>
        <v>0</v>
      </c>
      <c r="CP38">
        <f>IF(AND(P2_x!CP38&gt;=P2_x_TRUE!$J$1,P2_x!CP38&lt;=P2_x_TRUE!$K$1),1,0)</f>
        <v>0</v>
      </c>
      <c r="CQ38">
        <f>IF(AND(P2_x!CQ38&gt;=P2_x_TRUE!$J$1,P2_x!CQ38&lt;=P2_x_TRUE!$K$1),1,0)</f>
        <v>0</v>
      </c>
      <c r="CR38">
        <f>IF(AND(P2_x!CR38&gt;=P2_x_TRUE!$J$1,P2_x!CR38&lt;=P2_x_TRUE!$K$1),1,0)</f>
        <v>0</v>
      </c>
      <c r="CS38">
        <f>IF(AND(P2_x!CS38&gt;=P2_x_TRUE!$J$1,P2_x!CS38&lt;=P2_x_TRUE!$K$1),1,0)</f>
        <v>0</v>
      </c>
      <c r="CT38">
        <f>IF(AND(P2_x!CT38&gt;=P2_x_TRUE!$J$1,P2_x!CT38&lt;=P2_x_TRUE!$K$1),1,0)</f>
        <v>0</v>
      </c>
      <c r="CU38">
        <f>IF(AND(P2_x!CU38&gt;=P2_x_TRUE!$J$1,P2_x!CU38&lt;=P2_x_TRUE!$K$1),1,0)</f>
        <v>0</v>
      </c>
      <c r="CV38">
        <f>IF(AND(P2_x!CV38&gt;=P2_x_TRUE!$J$1,P2_x!CV38&lt;=P2_x_TRUE!$K$1),1,0)</f>
        <v>0</v>
      </c>
      <c r="CW38">
        <f>IF(AND(P2_x!CW38&gt;=P2_x_TRUE!$J$1,P2_x!CW38&lt;=P2_x_TRUE!$K$1),1,0)</f>
        <v>0</v>
      </c>
      <c r="CX38">
        <f>IF(AND(P2_x!CX38&gt;=P2_x_TRUE!$J$1,P2_x!CX38&lt;=P2_x_TRUE!$K$1),1,0)</f>
        <v>0</v>
      </c>
      <c r="CY38">
        <f>IF(AND(P2_x!CY38&gt;=P2_x_TRUE!$J$1,P2_x!CY38&lt;=P2_x_TRUE!$K$1),1,0)</f>
        <v>0</v>
      </c>
      <c r="CZ38">
        <f>IF(AND(P2_x!CZ38&gt;=P2_x_TRUE!$J$1,P2_x!CZ38&lt;=P2_x_TRUE!$K$1),1,0)</f>
        <v>0</v>
      </c>
      <c r="DA38">
        <f>IF(AND(P2_x!DA38&gt;=P2_x_TRUE!$J$1,P2_x!DA38&lt;=P2_x_TRUE!$K$1),1,0)</f>
        <v>0</v>
      </c>
      <c r="DB38">
        <f>IF(AND(P2_x!DB38&gt;=P2_x_TRUE!$J$1,P2_x!DB38&lt;=P2_x_TRUE!$K$1),1,0)</f>
        <v>0</v>
      </c>
      <c r="DC38">
        <f>IF(AND(P2_x!DC38&gt;=P2_x_TRUE!$J$1,P2_x!DC38&lt;=P2_x_TRUE!$K$1),1,0)</f>
        <v>0</v>
      </c>
      <c r="DD38">
        <f>IF(AND(P2_x!DD38&gt;=P2_x_TRUE!$J$1,P2_x!DD38&lt;=P2_x_TRUE!$K$1),1,0)</f>
        <v>0</v>
      </c>
      <c r="DE38">
        <f>IF(AND(P2_x!DE38&gt;=P2_x_TRUE!$J$1,P2_x!DE38&lt;=P2_x_TRUE!$K$1),1,0)</f>
        <v>0</v>
      </c>
      <c r="DF38">
        <f>IF(AND(P2_x!DF38&gt;=P2_x_TRUE!$J$1,P2_x!DF38&lt;=P2_x_TRUE!$K$1),1,0)</f>
        <v>0</v>
      </c>
      <c r="DG38">
        <f>IF(AND(P2_x!DG38&gt;=P2_x_TRUE!$J$1,P2_x!DG38&lt;=P2_x_TRUE!$K$1),1,0)</f>
        <v>0</v>
      </c>
      <c r="DH38">
        <f>IF(AND(P2_x!DH38&gt;=P2_x_TRUE!$J$1,P2_x!DH38&lt;=P2_x_TRUE!$K$1),1,0)</f>
        <v>0</v>
      </c>
      <c r="DI38">
        <f>IF(AND(P2_x!DI38&gt;=P2_x_TRUE!$J$1,P2_x!DI38&lt;=P2_x_TRUE!$K$1),1,0)</f>
        <v>0</v>
      </c>
      <c r="DJ38">
        <f>IF(AND(P2_x!DJ38&gt;=P2_x_TRUE!$J$1,P2_x!DJ38&lt;=P2_x_TRUE!$K$1),1,0)</f>
        <v>0</v>
      </c>
      <c r="DK38">
        <f>IF(AND(P2_x!DK38&gt;=P2_x_TRUE!$J$1,P2_x!DK38&lt;=P2_x_TRUE!$K$1),1,0)</f>
        <v>0</v>
      </c>
      <c r="DL38">
        <f>IF(AND(P2_x!DL38&gt;=P2_x_TRUE!$J$1,P2_x!DL38&lt;=P2_x_TRUE!$K$1),1,0)</f>
        <v>0</v>
      </c>
      <c r="DM38">
        <f>IF(AND(P2_x!DM38&gt;=P2_x_TRUE!$J$1,P2_x!DM38&lt;=P2_x_TRUE!$K$1),1,0)</f>
        <v>0</v>
      </c>
      <c r="DN38">
        <f>IF(AND(P2_x!DN38&gt;=P2_x_TRUE!$J$1,P2_x!DN38&lt;=P2_x_TRUE!$K$1),1,0)</f>
        <v>0</v>
      </c>
      <c r="DO38">
        <f>IF(AND(P2_x!DO38&gt;=P2_x_TRUE!$J$1,P2_x!DO38&lt;=P2_x_TRUE!$K$1),1,0)</f>
        <v>0</v>
      </c>
      <c r="DP38">
        <f>IF(AND(P2_x!DP38&gt;=P2_x_TRUE!$J$1,P2_x!DP38&lt;=P2_x_TRUE!$K$1),1,0)</f>
        <v>0</v>
      </c>
      <c r="DQ38">
        <f>IF(AND(P2_x!DQ38&gt;=P2_x_TRUE!$J$1,P2_x!DQ38&lt;=P2_x_TRUE!$K$1),1,0)</f>
        <v>0</v>
      </c>
      <c r="DR38">
        <f>IF(AND(P2_x!DR38&gt;=P2_x_TRUE!$J$1,P2_x!DR38&lt;=P2_x_TRUE!$K$1),1,0)</f>
        <v>0</v>
      </c>
      <c r="DS38">
        <f>IF(AND(P2_x!DS38&gt;=P2_x_TRUE!$J$1,P2_x!DS38&lt;=P2_x_TRUE!$K$1),1,0)</f>
        <v>0</v>
      </c>
      <c r="DT38">
        <f>IF(AND(P2_x!DT38&gt;=P2_x_TRUE!$J$1,P2_x!DT38&lt;=P2_x_TRUE!$K$1),1,0)</f>
        <v>0</v>
      </c>
      <c r="DU38">
        <f>IF(AND(P2_x!DU38&gt;=P2_x_TRUE!$J$1,P2_x!DU38&lt;=P2_x_TRUE!$K$1),1,0)</f>
        <v>0</v>
      </c>
      <c r="DV38">
        <f>IF(AND(P2_x!DV38&gt;=P2_x_TRUE!$J$1,P2_x!DV38&lt;=P2_x_TRUE!$K$1),1,0)</f>
        <v>0</v>
      </c>
      <c r="DW38">
        <f>IF(AND(P2_x!DW38&gt;=P2_x_TRUE!$J$1,P2_x!DW38&lt;=P2_x_TRUE!$K$1),1,0)</f>
        <v>0</v>
      </c>
      <c r="DX38">
        <f>IF(AND(P2_x!DX38&gt;=P2_x_TRUE!$J$1,P2_x!DX38&lt;=P2_x_TRUE!$K$1),1,0)</f>
        <v>0</v>
      </c>
      <c r="DY38">
        <f>IF(AND(P2_x!DY38&gt;=P2_x_TRUE!$J$1,P2_x!DY38&lt;=P2_x_TRUE!$K$1),1,0)</f>
        <v>0</v>
      </c>
      <c r="DZ38">
        <f>IF(AND(P2_x!DZ38&gt;=P2_x_TRUE!$J$1,P2_x!DZ38&lt;=P2_x_TRUE!$K$1),1,0)</f>
        <v>0</v>
      </c>
      <c r="EA38">
        <f>IF(AND(P2_x!EA38&gt;=P2_x_TRUE!$J$1,P2_x!EA38&lt;=P2_x_TRUE!$K$1),1,0)</f>
        <v>0</v>
      </c>
      <c r="EB38">
        <f>IF(AND(P2_x!EB38&gt;=P2_x_TRUE!$J$1,P2_x!EB38&lt;=P2_x_TRUE!$K$1),1,0)</f>
        <v>0</v>
      </c>
      <c r="EC38">
        <f>IF(AND(P2_x!EC38&gt;=P2_x_TRUE!$J$1,P2_x!EC38&lt;=P2_x_TRUE!$K$1),1,0)</f>
        <v>0</v>
      </c>
      <c r="ED38">
        <f>IF(AND(P2_x!ED38&gt;=P2_x_TRUE!$J$1,P2_x!ED38&lt;=P2_x_TRUE!$K$1),1,0)</f>
        <v>0</v>
      </c>
      <c r="EE38">
        <f>IF(AND(P2_x!EE38&gt;=P2_x_TRUE!$J$1,P2_x!EE38&lt;=P2_x_TRUE!$K$1),1,0)</f>
        <v>0</v>
      </c>
      <c r="EF38">
        <f>IF(AND(P2_x!EF38&gt;=P2_x_TRUE!$J$1,P2_x!EF38&lt;=P2_x_TRUE!$K$1),1,0)</f>
        <v>0</v>
      </c>
      <c r="EG38">
        <f>IF(AND(P2_x!EG38&gt;=P2_x_TRUE!$J$1,P2_x!EG38&lt;=P2_x_TRUE!$K$1),1,0)</f>
        <v>0</v>
      </c>
      <c r="EH38">
        <f>IF(AND(P2_x!EH38&gt;=P2_x_TRUE!$J$1,P2_x!EH38&lt;=P2_x_TRUE!$K$1),1,0)</f>
        <v>0</v>
      </c>
      <c r="EI38">
        <f>IF(AND(P2_x!EI38&gt;=P2_x_TRUE!$J$1,P2_x!EI38&lt;=P2_x_TRUE!$K$1),1,0)</f>
        <v>0</v>
      </c>
      <c r="EJ38">
        <f>IF(AND(P2_x!EJ38&gt;=P2_x_TRUE!$J$1,P2_x!EJ38&lt;=P2_x_TRUE!$K$1),1,0)</f>
        <v>0</v>
      </c>
      <c r="EK38">
        <f>IF(AND(P2_x!EK38&gt;=P2_x_TRUE!$J$1,P2_x!EK38&lt;=P2_x_TRUE!$K$1),1,0)</f>
        <v>0</v>
      </c>
      <c r="EL38">
        <f>IF(AND(P2_x!EL38&gt;=P2_x_TRUE!$J$1,P2_x!EL38&lt;=P2_x_TRUE!$K$1),1,0)</f>
        <v>0</v>
      </c>
      <c r="EM38">
        <f>IF(AND(P2_x!EM38&gt;=P2_x_TRUE!$J$1,P2_x!EM38&lt;=P2_x_TRUE!$K$1),1,0)</f>
        <v>0</v>
      </c>
      <c r="EN38">
        <f>IF(AND(P2_x!EN38&gt;=P2_x_TRUE!$J$1,P2_x!EN38&lt;=P2_x_TRUE!$K$1),1,0)</f>
        <v>0</v>
      </c>
      <c r="EO38">
        <f>IF(AND(P2_x!EO38&gt;=P2_x_TRUE!$J$1,P2_x!EO38&lt;=P2_x_TRUE!$K$1),1,0)</f>
        <v>0</v>
      </c>
      <c r="EP38">
        <f>IF(AND(P2_x!EP38&gt;=P2_x_TRUE!$J$1,P2_x!EP38&lt;=P2_x_TRUE!$K$1),1,0)</f>
        <v>0</v>
      </c>
      <c r="EQ38">
        <f>IF(AND(P2_x!EQ38&gt;=P2_x_TRUE!$J$1,P2_x!EQ38&lt;=P2_x_TRUE!$K$1),1,0)</f>
        <v>0</v>
      </c>
      <c r="ER38">
        <f>IF(AND(P2_x!ER38&gt;=P2_x_TRUE!$J$1,P2_x!ER38&lt;=P2_x_TRUE!$K$1),1,0)</f>
        <v>0</v>
      </c>
      <c r="ES38">
        <f>IF(AND(P2_x!ES38&gt;=P2_x_TRUE!$J$1,P2_x!ES38&lt;=P2_x_TRUE!$K$1),1,0)</f>
        <v>0</v>
      </c>
      <c r="ET38">
        <f>IF(AND(P2_x!ET38&gt;=P2_x_TRUE!$J$1,P2_x!ET38&lt;=P2_x_TRUE!$K$1),1,0)</f>
        <v>0</v>
      </c>
      <c r="EU38">
        <f>IF(AND(P2_x!EU38&gt;=P2_x_TRUE!$J$1,P2_x!EU38&lt;=P2_x_TRUE!$K$1),1,0)</f>
        <v>0</v>
      </c>
      <c r="EV38">
        <f>IF(AND(P2_x!EV38&gt;=P2_x_TRUE!$J$1,P2_x!EV38&lt;=P2_x_TRUE!$K$1),1,0)</f>
        <v>0</v>
      </c>
      <c r="EW38">
        <f>IF(AND(P2_x!EW38&gt;=P2_x_TRUE!$J$1,P2_x!EW38&lt;=P2_x_TRUE!$K$1),1,0)</f>
        <v>0</v>
      </c>
      <c r="EX38">
        <f>IF(AND(P2_x!EX38&gt;=P2_x_TRUE!$J$1,P2_x!EX38&lt;=P2_x_TRUE!$K$1),1,0)</f>
        <v>0</v>
      </c>
      <c r="EY38">
        <f>IF(AND(P2_x!EY38&gt;=P2_x_TRUE!$J$1,P2_x!EY38&lt;=P2_x_TRUE!$K$1),1,0)</f>
        <v>0</v>
      </c>
      <c r="EZ38">
        <f>IF(AND(P2_x!EZ38&gt;=P2_x_TRUE!$J$1,P2_x!EZ38&lt;=P2_x_TRUE!$K$1),1,0)</f>
        <v>0</v>
      </c>
      <c r="FA38">
        <f>IF(AND(P2_x!FA38&gt;=P2_x_TRUE!$J$1,P2_x!FA38&lt;=P2_x_TRUE!$K$1),1,0)</f>
        <v>0</v>
      </c>
      <c r="FB38">
        <f>IF(AND(P2_x!FB38&gt;=P2_x_TRUE!$J$1,P2_x!FB38&lt;=P2_x_TRUE!$K$1),1,0)</f>
        <v>0</v>
      </c>
      <c r="FC38">
        <f>IF(AND(P2_x!FC38&gt;=P2_x_TRUE!$J$1,P2_x!FC38&lt;=P2_x_TRUE!$K$1),1,0)</f>
        <v>0</v>
      </c>
      <c r="FD38">
        <f>IF(AND(P2_x!FD38&gt;=P2_x_TRUE!$J$1,P2_x!FD38&lt;=P2_x_TRUE!$K$1),1,0)</f>
        <v>0</v>
      </c>
      <c r="FE38">
        <f>IF(AND(P2_x!FE38&gt;=P2_x_TRUE!$J$1,P2_x!FE38&lt;=P2_x_TRUE!$K$1),1,0)</f>
        <v>0</v>
      </c>
      <c r="FF38">
        <f>IF(AND(P2_x!FF38&gt;=P2_x_TRUE!$J$1,P2_x!FF38&lt;=P2_x_TRUE!$K$1),1,0)</f>
        <v>0</v>
      </c>
      <c r="FG38">
        <f>IF(AND(P2_x!FG38&gt;=P2_x_TRUE!$J$1,P2_x!FG38&lt;=P2_x_TRUE!$K$1),1,0)</f>
        <v>0</v>
      </c>
      <c r="FH38">
        <f>IF(AND(P2_x!FH38&gt;=P2_x_TRUE!$J$1,P2_x!FH38&lt;=P2_x_TRUE!$K$1),1,0)</f>
        <v>0</v>
      </c>
      <c r="FI38">
        <f>IF(AND(P2_x!FI38&gt;=P2_x_TRUE!$J$1,P2_x!FI38&lt;=P2_x_TRUE!$K$1),1,0)</f>
        <v>0</v>
      </c>
      <c r="FJ38">
        <f>IF(AND(P2_x!FJ38&gt;=P2_x_TRUE!$J$1,P2_x!FJ38&lt;=P2_x_TRUE!$K$1),1,0)</f>
        <v>0</v>
      </c>
      <c r="FK38">
        <f>IF(AND(P2_x!FK38&gt;=P2_x_TRUE!$J$1,P2_x!FK38&lt;=P2_x_TRUE!$K$1),1,0)</f>
        <v>0</v>
      </c>
      <c r="FL38">
        <f>IF(AND(P2_x!FL38&gt;=P2_x_TRUE!$J$1,P2_x!FL38&lt;=P2_x_TRUE!$K$1),1,0)</f>
        <v>0</v>
      </c>
      <c r="FM38">
        <f>IF(AND(P2_x!FM38&gt;=P2_x_TRUE!$J$1,P2_x!FM38&lt;=P2_x_TRUE!$K$1),1,0)</f>
        <v>0</v>
      </c>
      <c r="FN38">
        <f>IF(AND(P2_x!FN38&gt;=P2_x_TRUE!$J$1,P2_x!FN38&lt;=P2_x_TRUE!$K$1),1,0)</f>
        <v>0</v>
      </c>
      <c r="FO38">
        <f>IF(AND(P2_x!FO38&gt;=P2_x_TRUE!$J$1,P2_x!FO38&lt;=P2_x_TRUE!$K$1),1,0)</f>
        <v>0</v>
      </c>
      <c r="FP38">
        <f>IF(AND(P2_x!FP38&gt;=P2_x_TRUE!$J$1,P2_x!FP38&lt;=P2_x_TRUE!$K$1),1,0)</f>
        <v>0</v>
      </c>
      <c r="FQ38">
        <f>IF(AND(P2_x!FQ38&gt;=P2_x_TRUE!$J$1,P2_x!FQ38&lt;=P2_x_TRUE!$K$1),1,0)</f>
        <v>0</v>
      </c>
      <c r="FR38">
        <f>IF(AND(P2_x!FR38&gt;=P2_x_TRUE!$J$1,P2_x!FR38&lt;=P2_x_TRUE!$K$1),1,0)</f>
        <v>0</v>
      </c>
      <c r="FS38">
        <f>IF(AND(P2_x!FS38&gt;=P2_x_TRUE!$J$1,P2_x!FS38&lt;=P2_x_TRUE!$K$1),1,0)</f>
        <v>0</v>
      </c>
      <c r="FT38">
        <f>IF(AND(P2_x!FT38&gt;=P2_x_TRUE!$J$1,P2_x!FT38&lt;=P2_x_TRUE!$K$1),1,0)</f>
        <v>0</v>
      </c>
      <c r="FU38">
        <f>IF(AND(P2_x!FU38&gt;=P2_x_TRUE!$J$1,P2_x!FU38&lt;=P2_x_TRUE!$K$1),1,0)</f>
        <v>0</v>
      </c>
      <c r="FV38">
        <f>IF(AND(P2_x!FV38&gt;=P2_x_TRUE!$J$1,P2_x!FV38&lt;=P2_x_TRUE!$K$1),1,0)</f>
        <v>0</v>
      </c>
      <c r="FW38">
        <f>IF(AND(P2_x!FW38&gt;=P2_x_TRUE!$J$1,P2_x!FW38&lt;=P2_x_TRUE!$K$1),1,0)</f>
        <v>0</v>
      </c>
      <c r="FX38">
        <f>IF(AND(P2_x!FX38&gt;=P2_x_TRUE!$J$1,P2_x!FX38&lt;=P2_x_TRUE!$K$1),1,0)</f>
        <v>0</v>
      </c>
      <c r="FY38">
        <f>IF(AND(P2_x!FY38&gt;=P2_x_TRUE!$J$1,P2_x!FY38&lt;=P2_x_TRUE!$K$1),1,0)</f>
        <v>0</v>
      </c>
      <c r="FZ38">
        <f>IF(AND(P2_x!FZ38&gt;=P2_x_TRUE!$J$1,P2_x!FZ38&lt;=P2_x_TRUE!$K$1),1,0)</f>
        <v>0</v>
      </c>
      <c r="GA38">
        <f>IF(AND(P2_x!GA38&gt;=P2_x_TRUE!$J$1,P2_x!GA38&lt;=P2_x_TRUE!$K$1),1,0)</f>
        <v>0</v>
      </c>
      <c r="GB38">
        <f>IF(AND(P2_x!GB38&gt;=P2_x_TRUE!$J$1,P2_x!GB38&lt;=P2_x_TRUE!$K$1),1,0)</f>
        <v>0</v>
      </c>
      <c r="GC38">
        <f>IF(AND(P2_x!GC38&gt;=P2_x_TRUE!$J$1,P2_x!GC38&lt;=P2_x_TRUE!$K$1),1,0)</f>
        <v>0</v>
      </c>
      <c r="GD38">
        <f>IF(AND(P2_x!GD38&gt;=P2_x_TRUE!$J$1,P2_x!GD38&lt;=P2_x_TRUE!$K$1),1,0)</f>
        <v>0</v>
      </c>
      <c r="GE38">
        <f>IF(AND(P2_x!GE38&gt;=P2_x_TRUE!$J$1,P2_x!GE38&lt;=P2_x_TRUE!$K$1),1,0)</f>
        <v>0</v>
      </c>
      <c r="GF38">
        <f>IF(AND(P2_x!GF38&gt;=P2_x_TRUE!$J$1,P2_x!GF38&lt;=P2_x_TRUE!$K$1),1,0)</f>
        <v>0</v>
      </c>
      <c r="GG38">
        <f>IF(AND(P2_x!GG38&gt;=P2_x_TRUE!$J$1,P2_x!GG38&lt;=P2_x_TRUE!$K$1),1,0)</f>
        <v>0</v>
      </c>
      <c r="GH38">
        <f>IF(AND(P2_x!GH38&gt;=P2_x_TRUE!$J$1,P2_x!GH38&lt;=P2_x_TRUE!$K$1),1,0)</f>
        <v>0</v>
      </c>
      <c r="GI38">
        <f>IF(AND(P2_x!GI38&gt;=P2_x_TRUE!$J$1,P2_x!GI38&lt;=P2_x_TRUE!$K$1),1,0)</f>
        <v>0</v>
      </c>
      <c r="GJ38">
        <f>IF(AND(P2_x!GJ38&gt;=P2_x_TRUE!$J$1,P2_x!GJ38&lt;=P2_x_TRUE!$K$1),1,0)</f>
        <v>0</v>
      </c>
      <c r="GK38">
        <f>IF(AND(P2_x!GK38&gt;=P2_x_TRUE!$J$1,P2_x!GK38&lt;=P2_x_TRUE!$K$1),1,0)</f>
        <v>0</v>
      </c>
      <c r="GL38">
        <f>IF(AND(P2_x!GL38&gt;=P2_x_TRUE!$J$1,P2_x!GL38&lt;=P2_x_TRUE!$K$1),1,0)</f>
        <v>0</v>
      </c>
      <c r="GM38">
        <f>IF(AND(P2_x!GM38&gt;=P2_x_TRUE!$J$1,P2_x!GM38&lt;=P2_x_TRUE!$K$1),1,0)</f>
        <v>0</v>
      </c>
      <c r="GN38">
        <f>IF(AND(P2_x!GN38&gt;=P2_x_TRUE!$J$1,P2_x!GN38&lt;=P2_x_TRUE!$K$1),1,0)</f>
        <v>0</v>
      </c>
      <c r="GO38">
        <f>IF(AND(P2_x!GO38&gt;=P2_x_TRUE!$J$1,P2_x!GO38&lt;=P2_x_TRUE!$K$1),1,0)</f>
        <v>0</v>
      </c>
      <c r="GP38">
        <f>IF(AND(P2_x!GP38&gt;=P2_x_TRUE!$J$1,P2_x!GP38&lt;=P2_x_TRUE!$K$1),1,0)</f>
        <v>0</v>
      </c>
      <c r="GQ38">
        <f>IF(AND(P2_x!GQ38&gt;=P2_x_TRUE!$J$1,P2_x!GQ38&lt;=P2_x_TRUE!$K$1),1,0)</f>
        <v>0</v>
      </c>
      <c r="GR38">
        <f>IF(AND(P2_x!GR38&gt;=P2_x_TRUE!$J$1,P2_x!GR38&lt;=P2_x_TRUE!$K$1),1,0)</f>
        <v>0</v>
      </c>
      <c r="GS38">
        <f>IF(AND(P2_x!GS38&gt;=P2_x_TRUE!$J$1,P2_x!GS38&lt;=P2_x_TRUE!$K$1),1,0)</f>
        <v>0</v>
      </c>
      <c r="GT38">
        <f>IF(AND(P2_x!GT38&gt;=P2_x_TRUE!$J$1,P2_x!GT38&lt;=P2_x_TRUE!$K$1),1,0)</f>
        <v>0</v>
      </c>
      <c r="GU38">
        <f>IF(AND(P2_x!GU38&gt;=P2_x_TRUE!$J$1,P2_x!GU38&lt;=P2_x_TRUE!$K$1),1,0)</f>
        <v>0</v>
      </c>
      <c r="GV38">
        <f>IF(AND(P2_x!GV38&gt;=P2_x_TRUE!$J$1,P2_x!GV38&lt;=P2_x_TRUE!$K$1),1,0)</f>
        <v>0</v>
      </c>
      <c r="GW38">
        <f>IF(AND(P2_x!GW38&gt;=P2_x_TRUE!$J$1,P2_x!GW38&lt;=P2_x_TRUE!$K$1),1,0)</f>
        <v>0</v>
      </c>
      <c r="GX38">
        <f>IF(AND(P2_x!GX38&gt;=P2_x_TRUE!$J$1,P2_x!GX38&lt;=P2_x_TRUE!$K$1),1,0)</f>
        <v>0</v>
      </c>
      <c r="GY38">
        <f>IF(AND(P2_x!GY38&gt;=P2_x_TRUE!$J$1,P2_x!GY38&lt;=P2_x_TRUE!$K$1),1,0)</f>
        <v>0</v>
      </c>
      <c r="GZ38">
        <f>IF(AND(P2_x!GZ38&gt;=P2_x_TRUE!$J$1,P2_x!GZ38&lt;=P2_x_TRUE!$K$1),1,0)</f>
        <v>0</v>
      </c>
      <c r="HA38">
        <f>IF(AND(P2_x!HA38&gt;=P2_x_TRUE!$J$1,P2_x!HA38&lt;=P2_x_TRUE!$K$1),1,0)</f>
        <v>0</v>
      </c>
      <c r="HB38">
        <f>IF(AND(P2_x!HB38&gt;=P2_x_TRUE!$J$1,P2_x!HB38&lt;=P2_x_TRUE!$K$1),1,0)</f>
        <v>0</v>
      </c>
      <c r="HC38">
        <f>IF(AND(P2_x!HC38&gt;=P2_x_TRUE!$J$1,P2_x!HC38&lt;=P2_x_TRUE!$K$1),1,0)</f>
        <v>0</v>
      </c>
      <c r="HD38">
        <f>IF(AND(P2_x!HD38&gt;=P2_x_TRUE!$J$1,P2_x!HD38&lt;=P2_x_TRUE!$K$1),1,0)</f>
        <v>0</v>
      </c>
      <c r="HE38">
        <f>IF(AND(P2_x!HE38&gt;=P2_x_TRUE!$J$1,P2_x!HE38&lt;=P2_x_TRUE!$K$1),1,0)</f>
        <v>0</v>
      </c>
      <c r="HF38">
        <f>IF(AND(P2_x!HF38&gt;=P2_x_TRUE!$J$1,P2_x!HF38&lt;=P2_x_TRUE!$K$1),1,0)</f>
        <v>0</v>
      </c>
      <c r="HG38">
        <f>IF(AND(P2_x!HG38&gt;=P2_x_TRUE!$J$1,P2_x!HG38&lt;=P2_x_TRUE!$K$1),1,0)</f>
        <v>0</v>
      </c>
      <c r="HH38">
        <f>IF(AND(P2_x!HH38&gt;=P2_x_TRUE!$J$1,P2_x!HH38&lt;=P2_x_TRUE!$K$1),1,0)</f>
        <v>0</v>
      </c>
      <c r="HI38">
        <f>IF(AND(P2_x!HI38&gt;=P2_x_TRUE!$J$1,P2_x!HI38&lt;=P2_x_TRUE!$K$1),1,0)</f>
        <v>0</v>
      </c>
      <c r="HJ38">
        <f>IF(AND(P2_x!HJ38&gt;=P2_x_TRUE!$J$1,P2_x!HJ38&lt;=P2_x_TRUE!$K$1),1,0)</f>
        <v>0</v>
      </c>
      <c r="HK38">
        <f>IF(AND(P2_x!HK38&gt;=P2_x_TRUE!$J$1,P2_x!HK38&lt;=P2_x_TRUE!$K$1),1,0)</f>
        <v>0</v>
      </c>
      <c r="HL38">
        <f>IF(AND(P2_x!HL38&gt;=P2_x_TRUE!$J$1,P2_x!HL38&lt;=P2_x_TRUE!$K$1),1,0)</f>
        <v>0</v>
      </c>
      <c r="HM38">
        <f>IF(AND(P2_x!HM38&gt;=P2_x_TRUE!$J$1,P2_x!HM38&lt;=P2_x_TRUE!$K$1),1,0)</f>
        <v>0</v>
      </c>
      <c r="HN38">
        <f>IF(AND(P2_x!HN38&gt;=P2_x_TRUE!$J$1,P2_x!HN38&lt;=P2_x_TRUE!$K$1),1,0)</f>
        <v>0</v>
      </c>
      <c r="HO38">
        <f>IF(AND(P2_x!HO38&gt;=P2_x_TRUE!$J$1,P2_x!HO38&lt;=P2_x_TRUE!$K$1),1,0)</f>
        <v>0</v>
      </c>
      <c r="HP38">
        <f>IF(AND(P2_x!HP38&gt;=P2_x_TRUE!$J$1,P2_x!HP38&lt;=P2_x_TRUE!$K$1),1,0)</f>
        <v>0</v>
      </c>
      <c r="HQ38">
        <f>IF(AND(P2_x!HQ38&gt;=P2_x_TRUE!$J$1,P2_x!HQ38&lt;=P2_x_TRUE!$K$1),1,0)</f>
        <v>0</v>
      </c>
      <c r="HR38">
        <f>IF(AND(P2_x!HR38&gt;=P2_x_TRUE!$J$1,P2_x!HR38&lt;=P2_x_TRUE!$K$1),1,0)</f>
        <v>0</v>
      </c>
      <c r="HS38">
        <f>IF(AND(P2_x!HS38&gt;=P2_x_TRUE!$J$1,P2_x!HS38&lt;=P2_x_TRUE!$K$1),1,0)</f>
        <v>0</v>
      </c>
      <c r="HT38">
        <f>IF(AND(P2_x!HT38&gt;=P2_x_TRUE!$J$1,P2_x!HT38&lt;=P2_x_TRUE!$K$1),1,0)</f>
        <v>0</v>
      </c>
      <c r="HU38">
        <f>IF(AND(P2_x!HU38&gt;=P2_x_TRUE!$J$1,P2_x!HU38&lt;=P2_x_TRUE!$K$1),1,0)</f>
        <v>0</v>
      </c>
      <c r="HV38">
        <f>IF(AND(P2_x!HV38&gt;=P2_x_TRUE!$J$1,P2_x!HV38&lt;=P2_x_TRUE!$K$1),1,0)</f>
        <v>0</v>
      </c>
      <c r="HW38">
        <f>IF(AND(P2_x!HW38&gt;=P2_x_TRUE!$J$1,P2_x!HW38&lt;=P2_x_TRUE!$K$1),1,0)</f>
        <v>0</v>
      </c>
      <c r="HX38">
        <f>IF(AND(P2_x!HX38&gt;=P2_x_TRUE!$J$1,P2_x!HX38&lt;=P2_x_TRUE!$K$1),1,0)</f>
        <v>0</v>
      </c>
      <c r="HY38">
        <f>IF(AND(P2_x!HY38&gt;=P2_x_TRUE!$J$1,P2_x!HY38&lt;=P2_x_TRUE!$K$1),1,0)</f>
        <v>0</v>
      </c>
      <c r="HZ38">
        <f>IF(AND(P2_x!HZ38&gt;=P2_x_TRUE!$J$1,P2_x!HZ38&lt;=P2_x_TRUE!$K$1),1,0)</f>
        <v>0</v>
      </c>
      <c r="IA38">
        <f>IF(AND(P2_x!IA38&gt;=P2_x_TRUE!$J$1,P2_x!IA38&lt;=P2_x_TRUE!$K$1),1,0)</f>
        <v>0</v>
      </c>
      <c r="IB38">
        <f>IF(AND(P2_x!IB38&gt;=P2_x_TRUE!$J$1,P2_x!IB38&lt;=P2_x_TRUE!$K$1),1,0)</f>
        <v>0</v>
      </c>
      <c r="IC38">
        <f>IF(AND(P2_x!IC38&gt;=P2_x_TRUE!$J$1,P2_x!IC38&lt;=P2_x_TRUE!$K$1),1,0)</f>
        <v>0</v>
      </c>
      <c r="ID38">
        <f>IF(AND(P2_x!ID38&gt;=P2_x_TRUE!$J$1,P2_x!ID38&lt;=P2_x_TRUE!$K$1),1,0)</f>
        <v>0</v>
      </c>
      <c r="IE38">
        <f>IF(AND(P2_x!IE38&gt;=P2_x_TRUE!$J$1,P2_x!IE38&lt;=P2_x_TRUE!$K$1),1,0)</f>
        <v>0</v>
      </c>
      <c r="IF38">
        <f>IF(AND(P2_x!IF38&gt;=P2_x_TRUE!$J$1,P2_x!IF38&lt;=P2_x_TRUE!$K$1),1,0)</f>
        <v>0</v>
      </c>
      <c r="IG38">
        <f>IF(AND(P2_x!IG38&gt;=P2_x_TRUE!$J$1,P2_x!IG38&lt;=P2_x_TRUE!$K$1),1,0)</f>
        <v>0</v>
      </c>
      <c r="IH38">
        <f>IF(AND(P2_x!IH38&gt;=P2_x_TRUE!$J$1,P2_x!IH38&lt;=P2_x_TRUE!$K$1),1,0)</f>
        <v>0</v>
      </c>
      <c r="II38">
        <f>IF(AND(P2_x!II38&gt;=P2_x_TRUE!$J$1,P2_x!II38&lt;=P2_x_TRUE!$K$1),1,0)</f>
        <v>0</v>
      </c>
      <c r="IJ38">
        <f>IF(AND(P2_x!IJ38&gt;=P2_x_TRUE!$J$1,P2_x!IJ38&lt;=P2_x_TRUE!$K$1),1,0)</f>
        <v>0</v>
      </c>
      <c r="IK38">
        <f>IF(AND(P2_x!IK38&gt;=P2_x_TRUE!$J$1,P2_x!IK38&lt;=P2_x_TRUE!$K$1),1,0)</f>
        <v>0</v>
      </c>
      <c r="IL38">
        <f>IF(AND(P2_x!IL38&gt;=P2_x_TRUE!$J$1,P2_x!IL38&lt;=P2_x_TRUE!$K$1),1,0)</f>
        <v>0</v>
      </c>
      <c r="IM38">
        <f>IF(AND(P2_x!IM38&gt;=P2_x_TRUE!$J$1,P2_x!IM38&lt;=P2_x_TRUE!$K$1),1,0)</f>
        <v>0</v>
      </c>
      <c r="IN38">
        <f>IF(AND(P2_x!IN38&gt;=P2_x_TRUE!$J$1,P2_x!IN38&lt;=P2_x_TRUE!$K$1),1,0)</f>
        <v>0</v>
      </c>
      <c r="IO38">
        <f>IF(AND(P2_x!IO38&gt;=P2_x_TRUE!$J$1,P2_x!IO38&lt;=P2_x_TRUE!$K$1),1,0)</f>
        <v>0</v>
      </c>
      <c r="IP38">
        <f>IF(AND(P2_x!IP38&gt;=P2_x_TRUE!$J$1,P2_x!IP38&lt;=P2_x_TRUE!$K$1),1,0)</f>
        <v>0</v>
      </c>
      <c r="IQ38">
        <f>IF(AND(P2_x!IQ38&gt;=P2_x_TRUE!$J$1,P2_x!IQ38&lt;=P2_x_TRUE!$K$1),1,0)</f>
        <v>0</v>
      </c>
      <c r="IR38">
        <f>IF(AND(P2_x!IR38&gt;=P2_x_TRUE!$J$1,P2_x!IR38&lt;=P2_x_TRUE!$K$1),1,0)</f>
        <v>0</v>
      </c>
      <c r="IS38">
        <f>IF(AND(P2_x!IS38&gt;=P2_x_TRUE!$J$1,P2_x!IS38&lt;=P2_x_TRUE!$K$1),1,0)</f>
        <v>0</v>
      </c>
      <c r="IT38">
        <f>IF(AND(P2_x!IT38&gt;=P2_x_TRUE!$J$1,P2_x!IT38&lt;=P2_x_TRUE!$K$1),1,0)</f>
        <v>0</v>
      </c>
      <c r="IU38">
        <f>IF(AND(P2_x!IU38&gt;=P2_x_TRUE!$J$1,P2_x!IU38&lt;=P2_x_TRUE!$K$1),1,0)</f>
        <v>0</v>
      </c>
      <c r="IV38">
        <f>IF(AND(P2_x!IV38&gt;=P2_x_TRUE!$J$1,P2_x!IV38&lt;=P2_x_TRUE!$K$1),1,0)</f>
        <v>0</v>
      </c>
      <c r="IW38">
        <f>IF(AND(P2_x!IW38&gt;=P2_x_TRUE!$J$1,P2_x!IW38&lt;=P2_x_TRUE!$K$1),1,0)</f>
        <v>0</v>
      </c>
      <c r="IX38">
        <f>IF(AND(P2_x!IX38&gt;=P2_x_TRUE!$J$1,P2_x!IX38&lt;=P2_x_TRUE!$K$1),1,0)</f>
        <v>0</v>
      </c>
      <c r="IY38">
        <f>IF(AND(P2_x!IY38&gt;=P2_x_TRUE!$J$1,P2_x!IY38&lt;=P2_x_TRUE!$K$1),1,0)</f>
        <v>0</v>
      </c>
      <c r="IZ38">
        <f>IF(AND(P2_x!IZ38&gt;=P2_x_TRUE!$J$1,P2_x!IZ38&lt;=P2_x_TRUE!$K$1),1,0)</f>
        <v>0</v>
      </c>
      <c r="JA38">
        <f>IF(AND(P2_x!JA38&gt;=P2_x_TRUE!$J$1,P2_x!JA38&lt;=P2_x_TRUE!$K$1),1,0)</f>
        <v>0</v>
      </c>
      <c r="JB38">
        <f>IF(AND(P2_x!JB38&gt;=P2_x_TRUE!$J$1,P2_x!JB38&lt;=P2_x_TRUE!$K$1),1,0)</f>
        <v>0</v>
      </c>
      <c r="JC38">
        <f>IF(AND(P2_x!JC38&gt;=P2_x_TRUE!$J$1,P2_x!JC38&lt;=P2_x_TRUE!$K$1),1,0)</f>
        <v>0</v>
      </c>
      <c r="JD38">
        <f>IF(AND(P2_x!JD38&gt;=P2_x_TRUE!$J$1,P2_x!JD38&lt;=P2_x_TRUE!$K$1),1,0)</f>
        <v>0</v>
      </c>
      <c r="JE38">
        <f>IF(AND(P2_x!JE38&gt;=P2_x_TRUE!$J$1,P2_x!JE38&lt;=P2_x_TRUE!$K$1),1,0)</f>
        <v>0</v>
      </c>
      <c r="JF38">
        <f>IF(AND(P2_x!JF38&gt;=P2_x_TRUE!$J$1,P2_x!JF38&lt;=P2_x_TRUE!$K$1),1,0)</f>
        <v>0</v>
      </c>
      <c r="JG38">
        <f>IF(AND(P2_x!JG38&gt;=P2_x_TRUE!$J$1,P2_x!JG38&lt;=P2_x_TRUE!$K$1),1,0)</f>
        <v>0</v>
      </c>
      <c r="JH38">
        <f>IF(AND(P2_x!JH38&gt;=P2_x_TRUE!$J$1,P2_x!JH38&lt;=P2_x_TRUE!$K$1),1,0)</f>
        <v>0</v>
      </c>
      <c r="JI38">
        <f>IF(AND(P2_x!JI38&gt;=P2_x_TRUE!$J$1,P2_x!JI38&lt;=P2_x_TRUE!$K$1),1,0)</f>
        <v>0</v>
      </c>
      <c r="JJ38">
        <f>IF(AND(P2_x!JJ38&gt;=P2_x_TRUE!$J$1,P2_x!JJ38&lt;=P2_x_TRUE!$K$1),1,0)</f>
        <v>0</v>
      </c>
      <c r="JK38">
        <f>IF(AND(P2_x!JK38&gt;=P2_x_TRUE!$J$1,P2_x!JK38&lt;=P2_x_TRUE!$K$1),1,0)</f>
        <v>0</v>
      </c>
      <c r="JL38">
        <f>IF(AND(P2_x!JL38&gt;=P2_x_TRUE!$J$1,P2_x!JL38&lt;=P2_x_TRUE!$K$1),1,0)</f>
        <v>0</v>
      </c>
      <c r="JM38">
        <f>IF(AND(P2_x!JM38&gt;=P2_x_TRUE!$J$1,P2_x!JM38&lt;=P2_x_TRUE!$K$1),1,0)</f>
        <v>0</v>
      </c>
      <c r="JN38">
        <f>IF(AND(P2_x!JN38&gt;=P2_x_TRUE!$J$1,P2_x!JN38&lt;=P2_x_TRUE!$K$1),1,0)</f>
        <v>0</v>
      </c>
      <c r="JO38">
        <f>IF(AND(P2_x!JO38&gt;=P2_x_TRUE!$J$1,P2_x!JO38&lt;=P2_x_TRUE!$K$1),1,0)</f>
        <v>0</v>
      </c>
      <c r="JP38">
        <f>IF(AND(P2_x!JP38&gt;=P2_x_TRUE!$J$1,P2_x!JP38&lt;=P2_x_TRUE!$K$1),1,0)</f>
        <v>0</v>
      </c>
      <c r="JQ38">
        <f>IF(AND(P2_x!JQ38&gt;=P2_x_TRUE!$J$1,P2_x!JQ38&lt;=P2_x_TRUE!$K$1),1,0)</f>
        <v>0</v>
      </c>
      <c r="JR38">
        <f>IF(AND(P2_x!JR38&gt;=P2_x_TRUE!$J$1,P2_x!JR38&lt;=P2_x_TRUE!$K$1),1,0)</f>
        <v>0</v>
      </c>
      <c r="JS38">
        <f>IF(AND(P2_x!JS38&gt;=P2_x_TRUE!$J$1,P2_x!JS38&lt;=P2_x_TRUE!$K$1),1,0)</f>
        <v>0</v>
      </c>
      <c r="JT38">
        <f>IF(AND(P2_x!JT38&gt;=P2_x_TRUE!$J$1,P2_x!JT38&lt;=P2_x_TRUE!$K$1),1,0)</f>
        <v>0</v>
      </c>
      <c r="JU38">
        <f>IF(AND(P2_x!JU38&gt;=P2_x_TRUE!$J$1,P2_x!JU38&lt;=P2_x_TRUE!$K$1),1,0)</f>
        <v>0</v>
      </c>
      <c r="JV38">
        <f>IF(AND(P2_x!JV38&gt;=P2_x_TRUE!$J$1,P2_x!JV38&lt;=P2_x_TRUE!$K$1),1,0)</f>
        <v>0</v>
      </c>
      <c r="JW38">
        <f>IF(AND(P2_x!JW38&gt;=P2_x_TRUE!$J$1,P2_x!JW38&lt;=P2_x_TRUE!$K$1),1,0)</f>
        <v>0</v>
      </c>
      <c r="JX38">
        <f>IF(AND(P2_x!JX38&gt;=P2_x_TRUE!$J$1,P2_x!JX38&lt;=P2_x_TRUE!$K$1),1,0)</f>
        <v>0</v>
      </c>
      <c r="JY38">
        <f>IF(AND(P2_x!JY38&gt;=P2_x_TRUE!$J$1,P2_x!JY38&lt;=P2_x_TRUE!$K$1),1,0)</f>
        <v>0</v>
      </c>
      <c r="JZ38">
        <f>IF(AND(P2_x!JZ38&gt;=P2_x_TRUE!$J$1,P2_x!JZ38&lt;=P2_x_TRUE!$K$1),1,0)</f>
        <v>0</v>
      </c>
      <c r="KA38">
        <f>IF(AND(P2_x!KA38&gt;=P2_x_TRUE!$J$1,P2_x!KA38&lt;=P2_x_TRUE!$K$1),1,0)</f>
        <v>0</v>
      </c>
      <c r="KB38">
        <f>IF(AND(P2_x!KB38&gt;=P2_x_TRUE!$J$1,P2_x!KB38&lt;=P2_x_TRUE!$K$1),1,0)</f>
        <v>0</v>
      </c>
      <c r="KC38">
        <f>IF(AND(P2_x!KC38&gt;=P2_x_TRUE!$J$1,P2_x!KC38&lt;=P2_x_TRUE!$K$1),1,0)</f>
        <v>0</v>
      </c>
      <c r="KD38">
        <f>IF(AND(P2_x!KD38&gt;=P2_x_TRUE!$J$1,P2_x!KD38&lt;=P2_x_TRUE!$K$1),1,0)</f>
        <v>0</v>
      </c>
      <c r="KE38">
        <f>IF(AND(P2_x!KE38&gt;=P2_x_TRUE!$J$1,P2_x!KE38&lt;=P2_x_TRUE!$K$1),1,0)</f>
        <v>0</v>
      </c>
      <c r="KF38">
        <f>IF(AND(P2_x!KF38&gt;=P2_x_TRUE!$J$1,P2_x!KF38&lt;=P2_x_TRUE!$K$1),1,0)</f>
        <v>0</v>
      </c>
      <c r="KG38">
        <f>IF(AND(P2_x!KG38&gt;=P2_x_TRUE!$J$1,P2_x!KG38&lt;=P2_x_TRUE!$K$1),1,0)</f>
        <v>0</v>
      </c>
      <c r="KH38">
        <f>IF(AND(P2_x!KH38&gt;=P2_x_TRUE!$J$1,P2_x!KH38&lt;=P2_x_TRUE!$K$1),1,0)</f>
        <v>0</v>
      </c>
      <c r="KI38">
        <f>IF(AND(P2_x!KI38&gt;=P2_x_TRUE!$J$1,P2_x!KI38&lt;=P2_x_TRUE!$K$1),1,0)</f>
        <v>0</v>
      </c>
      <c r="KJ38">
        <f>IF(AND(P2_x!KJ38&gt;=P2_x_TRUE!$J$1,P2_x!KJ38&lt;=P2_x_TRUE!$K$1),1,0)</f>
        <v>0</v>
      </c>
      <c r="KK38">
        <f>IF(AND(P2_x!KK38&gt;=P2_x_TRUE!$J$1,P2_x!KK38&lt;=P2_x_TRUE!$K$1),1,0)</f>
        <v>0</v>
      </c>
      <c r="KL38">
        <f>IF(AND(P2_x!KL38&gt;=P2_x_TRUE!$J$1,P2_x!KL38&lt;=P2_x_TRUE!$K$1),1,0)</f>
        <v>0</v>
      </c>
      <c r="KM38">
        <f>IF(AND(P2_x!KM38&gt;=P2_x_TRUE!$J$1,P2_x!KM38&lt;=P2_x_TRUE!$K$1),1,0)</f>
        <v>0</v>
      </c>
      <c r="KN38">
        <f>IF(AND(P2_x!KN38&gt;=P2_x_TRUE!$J$1,P2_x!KN38&lt;=P2_x_TRUE!$K$1),1,0)</f>
        <v>0</v>
      </c>
      <c r="KO38">
        <f>IF(AND(P2_x!KO38&gt;=P2_x_TRUE!$J$1,P2_x!KO38&lt;=P2_x_TRUE!$K$1),1,0)</f>
        <v>0</v>
      </c>
      <c r="KP38">
        <f>IF(AND(P2_x!KP38&gt;=P2_x_TRUE!$J$1,P2_x!KP38&lt;=P2_x_TRUE!$K$1),1,0)</f>
        <v>0</v>
      </c>
      <c r="KQ38">
        <f>IF(AND(P2_x!KQ38&gt;=P2_x_TRUE!$J$1,P2_x!KQ38&lt;=P2_x_TRUE!$K$1),1,0)</f>
        <v>0</v>
      </c>
      <c r="KR38">
        <f>IF(AND(P2_x!KR38&gt;=P2_x_TRUE!$J$1,P2_x!KR38&lt;=P2_x_TRUE!$K$1),1,0)</f>
        <v>0</v>
      </c>
      <c r="KS38">
        <f>IF(AND(P2_x!KS38&gt;=P2_x_TRUE!$J$1,P2_x!KS38&lt;=P2_x_TRUE!$K$1),1,0)</f>
        <v>0</v>
      </c>
      <c r="KT38">
        <f>IF(AND(P2_x!KT38&gt;=P2_x_TRUE!$J$1,P2_x!KT38&lt;=P2_x_TRUE!$K$1),1,0)</f>
        <v>0</v>
      </c>
      <c r="KU38">
        <f>IF(AND(P2_x!KU38&gt;=P2_x_TRUE!$J$1,P2_x!KU38&lt;=P2_x_TRUE!$K$1),1,0)</f>
        <v>0</v>
      </c>
      <c r="KV38">
        <f>IF(AND(P2_x!KV38&gt;=P2_x_TRUE!$J$1,P2_x!KV38&lt;=P2_x_TRUE!$K$1),1,0)</f>
        <v>0</v>
      </c>
      <c r="KW38">
        <f>IF(AND(P2_x!KW38&gt;=P2_x_TRUE!$J$1,P2_x!KW38&lt;=P2_x_TRUE!$K$1),1,0)</f>
        <v>0</v>
      </c>
    </row>
    <row r="39" spans="1:309" x14ac:dyDescent="0.25">
      <c r="A39">
        <v>45</v>
      </c>
      <c r="D39">
        <f>IF(AND(P2_x!D39&gt;=P2_x_TRUE!$J$1,P2_x!D39&lt;=P2_x_TRUE!$K$1),1,0)</f>
        <v>0</v>
      </c>
      <c r="E39">
        <f>IF(AND(P2_x!E39&gt;=P2_x_TRUE!$J$1,P2_x!E39&lt;=P2_x_TRUE!$K$1),1,0)</f>
        <v>0</v>
      </c>
      <c r="F39">
        <f>IF(AND(P2_x!F39&gt;=P2_x_TRUE!$J$1,P2_x!F39&lt;=P2_x_TRUE!$K$1),1,0)</f>
        <v>1</v>
      </c>
      <c r="G39">
        <f>IF(AND(P2_x!G39&gt;=P2_x_TRUE!$J$1,P2_x!G39&lt;=P2_x_TRUE!$K$1),1,0)</f>
        <v>0</v>
      </c>
      <c r="H39">
        <f>IF(AND(P2_x!H39&gt;=P2_x_TRUE!$J$1,P2_x!H39&lt;=P2_x_TRUE!$K$1),1,0)</f>
        <v>0</v>
      </c>
      <c r="I39">
        <f>IF(AND(P2_x!I39&gt;=P2_x_TRUE!$J$1,P2_x!I39&lt;=P2_x_TRUE!$K$1),1,0)</f>
        <v>0</v>
      </c>
      <c r="J39">
        <f>IF(AND(P2_x!J39&gt;=P2_x_TRUE!$J$1,P2_x!J39&lt;=P2_x_TRUE!$K$1),1,0)</f>
        <v>0</v>
      </c>
      <c r="K39">
        <f>IF(AND(P2_x!K39&gt;=P2_x_TRUE!$J$1,P2_x!K39&lt;=P2_x_TRUE!$K$1),1,0)</f>
        <v>0</v>
      </c>
      <c r="L39">
        <f>IF(AND(P2_x!L39&gt;=P2_x_TRUE!$J$1,P2_x!L39&lt;=P2_x_TRUE!$K$1),1,0)</f>
        <v>0</v>
      </c>
      <c r="M39">
        <f>IF(AND(P2_x!M39&gt;=P2_x_TRUE!$J$1,P2_x!M39&lt;=P2_x_TRUE!$K$1),1,0)</f>
        <v>0</v>
      </c>
      <c r="N39">
        <f>IF(AND(P2_x!N39&gt;=P2_x_TRUE!$J$1,P2_x!N39&lt;=P2_x_TRUE!$K$1),1,0)</f>
        <v>0</v>
      </c>
      <c r="O39">
        <f>IF(AND(P2_x!O39&gt;=P2_x_TRUE!$J$1,P2_x!O39&lt;=P2_x_TRUE!$K$1),1,0)</f>
        <v>0</v>
      </c>
      <c r="P39">
        <f>IF(AND(P2_x!P39&gt;=P2_x_TRUE!$J$1,P2_x!P39&lt;=P2_x_TRUE!$K$1),1,0)</f>
        <v>0</v>
      </c>
      <c r="Q39">
        <f>IF(AND(P2_x!Q39&gt;=P2_x_TRUE!$J$1,P2_x!Q39&lt;=P2_x_TRUE!$K$1),1,0)</f>
        <v>0</v>
      </c>
      <c r="R39">
        <f>IF(AND(P2_x!R39&gt;=P2_x_TRUE!$J$1,P2_x!R39&lt;=P2_x_TRUE!$K$1),1,0)</f>
        <v>0</v>
      </c>
      <c r="S39">
        <f>IF(AND(P2_x!S39&gt;=P2_x_TRUE!$J$1,P2_x!S39&lt;=P2_x_TRUE!$K$1),1,0)</f>
        <v>0</v>
      </c>
      <c r="T39">
        <f>IF(AND(P2_x!T39&gt;=P2_x_TRUE!$J$1,P2_x!T39&lt;=P2_x_TRUE!$K$1),1,0)</f>
        <v>0</v>
      </c>
      <c r="U39">
        <f>IF(AND(P2_x!U39&gt;=P2_x_TRUE!$J$1,P2_x!U39&lt;=P2_x_TRUE!$K$1),1,0)</f>
        <v>0</v>
      </c>
      <c r="V39">
        <f>IF(AND(P2_x!V39&gt;=P2_x_TRUE!$J$1,P2_x!V39&lt;=P2_x_TRUE!$K$1),1,0)</f>
        <v>0</v>
      </c>
      <c r="W39">
        <f>IF(AND(P2_x!W39&gt;=P2_x_TRUE!$J$1,P2_x!W39&lt;=P2_x_TRUE!$K$1),1,0)</f>
        <v>0</v>
      </c>
      <c r="X39">
        <f>IF(AND(P2_x!X39&gt;=P2_x_TRUE!$J$1,P2_x!X39&lt;=P2_x_TRUE!$K$1),1,0)</f>
        <v>0</v>
      </c>
      <c r="Y39">
        <f>IF(AND(P2_x!Y39&gt;=P2_x_TRUE!$J$1,P2_x!Y39&lt;=P2_x_TRUE!$K$1),1,0)</f>
        <v>0</v>
      </c>
      <c r="Z39">
        <f>IF(AND(P2_x!Z39&gt;=P2_x_TRUE!$J$1,P2_x!Z39&lt;=P2_x_TRUE!$K$1),1,0)</f>
        <v>0</v>
      </c>
      <c r="AA39">
        <f>IF(AND(P2_x!AA39&gt;=P2_x_TRUE!$J$1,P2_x!AA39&lt;=P2_x_TRUE!$K$1),1,0)</f>
        <v>0</v>
      </c>
      <c r="AB39">
        <f>IF(AND(P2_x!AB39&gt;=P2_x_TRUE!$J$1,P2_x!AB39&lt;=P2_x_TRUE!$K$1),1,0)</f>
        <v>0</v>
      </c>
      <c r="AC39">
        <f>IF(AND(P2_x!AC39&gt;=P2_x_TRUE!$J$1,P2_x!AC39&lt;=P2_x_TRUE!$K$1),1,0)</f>
        <v>0</v>
      </c>
      <c r="AD39">
        <f>IF(AND(P2_x!AD39&gt;=P2_x_TRUE!$J$1,P2_x!AD39&lt;=P2_x_TRUE!$K$1),1,0)</f>
        <v>0</v>
      </c>
      <c r="AE39">
        <f>IF(AND(P2_x!AE39&gt;=P2_x_TRUE!$J$1,P2_x!AE39&lt;=P2_x_TRUE!$K$1),1,0)</f>
        <v>0</v>
      </c>
      <c r="AF39">
        <f>IF(AND(P2_x!AF39&gt;=P2_x_TRUE!$J$1,P2_x!AF39&lt;=P2_x_TRUE!$K$1),1,0)</f>
        <v>0</v>
      </c>
      <c r="AG39">
        <f>IF(AND(P2_x!AG39&gt;=P2_x_TRUE!$J$1,P2_x!AG39&lt;=P2_x_TRUE!$K$1),1,0)</f>
        <v>0</v>
      </c>
      <c r="AH39">
        <f>IF(AND(P2_x!AH39&gt;=P2_x_TRUE!$J$1,P2_x!AH39&lt;=P2_x_TRUE!$K$1),1,0)</f>
        <v>0</v>
      </c>
      <c r="AI39">
        <f>IF(AND(P2_x!AI39&gt;=P2_x_TRUE!$J$1,P2_x!AI39&lt;=P2_x_TRUE!$K$1),1,0)</f>
        <v>0</v>
      </c>
      <c r="AJ39">
        <f>IF(AND(P2_x!AJ39&gt;=P2_x_TRUE!$J$1,P2_x!AJ39&lt;=P2_x_TRUE!$K$1),1,0)</f>
        <v>0</v>
      </c>
      <c r="AK39">
        <f>IF(AND(P2_x!AK39&gt;=P2_x_TRUE!$J$1,P2_x!AK39&lt;=P2_x_TRUE!$K$1),1,0)</f>
        <v>0</v>
      </c>
      <c r="AL39">
        <f>IF(AND(P2_x!AL39&gt;=P2_x_TRUE!$J$1,P2_x!AL39&lt;=P2_x_TRUE!$K$1),1,0)</f>
        <v>0</v>
      </c>
      <c r="AM39">
        <f>IF(AND(P2_x!AM39&gt;=P2_x_TRUE!$J$1,P2_x!AM39&lt;=P2_x_TRUE!$K$1),1,0)</f>
        <v>0</v>
      </c>
      <c r="AN39">
        <f>IF(AND(P2_x!AN39&gt;=P2_x_TRUE!$J$1,P2_x!AN39&lt;=P2_x_TRUE!$K$1),1,0)</f>
        <v>0</v>
      </c>
      <c r="AO39">
        <f>IF(AND(P2_x!AO39&gt;=P2_x_TRUE!$J$1,P2_x!AO39&lt;=P2_x_TRUE!$K$1),1,0)</f>
        <v>0</v>
      </c>
      <c r="AP39">
        <f>IF(AND(P2_x!AP39&gt;=P2_x_TRUE!$J$1,P2_x!AP39&lt;=P2_x_TRUE!$K$1),1,0)</f>
        <v>0</v>
      </c>
      <c r="AQ39">
        <f>IF(AND(P2_x!AQ39&gt;=P2_x_TRUE!$J$1,P2_x!AQ39&lt;=P2_x_TRUE!$K$1),1,0)</f>
        <v>0</v>
      </c>
      <c r="AR39">
        <f>IF(AND(P2_x!AR39&gt;=P2_x_TRUE!$J$1,P2_x!AR39&lt;=P2_x_TRUE!$K$1),1,0)</f>
        <v>0</v>
      </c>
      <c r="AS39">
        <f>IF(AND(P2_x!AS39&gt;=P2_x_TRUE!$J$1,P2_x!AS39&lt;=P2_x_TRUE!$K$1),1,0)</f>
        <v>0</v>
      </c>
      <c r="AT39">
        <f>IF(AND(P2_x!AT39&gt;=P2_x_TRUE!$J$1,P2_x!AT39&lt;=P2_x_TRUE!$K$1),1,0)</f>
        <v>0</v>
      </c>
      <c r="AU39">
        <f>IF(AND(P2_x!AU39&gt;=P2_x_TRUE!$J$1,P2_x!AU39&lt;=P2_x_TRUE!$K$1),1,0)</f>
        <v>0</v>
      </c>
      <c r="AV39">
        <f>IF(AND(P2_x!AV39&gt;=P2_x_TRUE!$J$1,P2_x!AV39&lt;=P2_x_TRUE!$K$1),1,0)</f>
        <v>0</v>
      </c>
      <c r="AW39">
        <f>IF(AND(P2_x!AW39&gt;=P2_x_TRUE!$J$1,P2_x!AW39&lt;=P2_x_TRUE!$K$1),1,0)</f>
        <v>0</v>
      </c>
      <c r="AX39">
        <f>IF(AND(P2_x!AX39&gt;=P2_x_TRUE!$J$1,P2_x!AX39&lt;=P2_x_TRUE!$K$1),1,0)</f>
        <v>0</v>
      </c>
      <c r="AY39">
        <f>IF(AND(P2_x!AY39&gt;=P2_x_TRUE!$J$1,P2_x!AY39&lt;=P2_x_TRUE!$K$1),1,0)</f>
        <v>0</v>
      </c>
      <c r="AZ39">
        <f>IF(AND(P2_x!AZ39&gt;=P2_x_TRUE!$J$1,P2_x!AZ39&lt;=P2_x_TRUE!$K$1),1,0)</f>
        <v>0</v>
      </c>
      <c r="BA39">
        <f>IF(AND(P2_x!BA39&gt;=P2_x_TRUE!$J$1,P2_x!BA39&lt;=P2_x_TRUE!$K$1),1,0)</f>
        <v>0</v>
      </c>
      <c r="BB39">
        <f>IF(AND(P2_x!BB39&gt;=P2_x_TRUE!$J$1,P2_x!BB39&lt;=P2_x_TRUE!$K$1),1,0)</f>
        <v>0</v>
      </c>
      <c r="BC39">
        <f>IF(AND(P2_x!BC39&gt;=P2_x_TRUE!$J$1,P2_x!BC39&lt;=P2_x_TRUE!$K$1),1,0)</f>
        <v>0</v>
      </c>
      <c r="BD39">
        <f>IF(AND(P2_x!BD39&gt;=P2_x_TRUE!$J$1,P2_x!BD39&lt;=P2_x_TRUE!$K$1),1,0)</f>
        <v>0</v>
      </c>
      <c r="BE39">
        <f>IF(AND(P2_x!BE39&gt;=P2_x_TRUE!$J$1,P2_x!BE39&lt;=P2_x_TRUE!$K$1),1,0)</f>
        <v>0</v>
      </c>
      <c r="BF39">
        <f>IF(AND(P2_x!BF39&gt;=P2_x_TRUE!$J$1,P2_x!BF39&lt;=P2_x_TRUE!$K$1),1,0)</f>
        <v>0</v>
      </c>
      <c r="BG39">
        <f>IF(AND(P2_x!BG39&gt;=P2_x_TRUE!$J$1,P2_x!BG39&lt;=P2_x_TRUE!$K$1),1,0)</f>
        <v>0</v>
      </c>
      <c r="BH39">
        <f>IF(AND(P2_x!BH39&gt;=P2_x_TRUE!$J$1,P2_x!BH39&lt;=P2_x_TRUE!$K$1),1,0)</f>
        <v>0</v>
      </c>
      <c r="BI39">
        <f>IF(AND(P2_x!BI39&gt;=P2_x_TRUE!$J$1,P2_x!BI39&lt;=P2_x_TRUE!$K$1),1,0)</f>
        <v>0</v>
      </c>
      <c r="BJ39">
        <f>IF(AND(P2_x!BJ39&gt;=P2_x_TRUE!$J$1,P2_x!BJ39&lt;=P2_x_TRUE!$K$1),1,0)</f>
        <v>0</v>
      </c>
      <c r="BK39">
        <f>IF(AND(P2_x!BK39&gt;=P2_x_TRUE!$J$1,P2_x!BK39&lt;=P2_x_TRUE!$K$1),1,0)</f>
        <v>0</v>
      </c>
      <c r="BL39">
        <f>IF(AND(P2_x!BL39&gt;=P2_x_TRUE!$J$1,P2_x!BL39&lt;=P2_x_TRUE!$K$1),1,0)</f>
        <v>0</v>
      </c>
      <c r="BM39">
        <f>IF(AND(P2_x!BM39&gt;=P2_x_TRUE!$J$1,P2_x!BM39&lt;=P2_x_TRUE!$K$1),1,0)</f>
        <v>0</v>
      </c>
      <c r="BN39">
        <f>IF(AND(P2_x!BN39&gt;=P2_x_TRUE!$J$1,P2_x!BN39&lt;=P2_x_TRUE!$K$1),1,0)</f>
        <v>0</v>
      </c>
      <c r="BO39">
        <f>IF(AND(P2_x!BO39&gt;=P2_x_TRUE!$J$1,P2_x!BO39&lt;=P2_x_TRUE!$K$1),1,0)</f>
        <v>0</v>
      </c>
      <c r="BP39">
        <f>IF(AND(P2_x!BP39&gt;=P2_x_TRUE!$J$1,P2_x!BP39&lt;=P2_x_TRUE!$K$1),1,0)</f>
        <v>0</v>
      </c>
      <c r="BQ39">
        <f>IF(AND(P2_x!BQ39&gt;=P2_x_TRUE!$J$1,P2_x!BQ39&lt;=P2_x_TRUE!$K$1),1,0)</f>
        <v>0</v>
      </c>
      <c r="BR39">
        <f>IF(AND(P2_x!BR39&gt;=P2_x_TRUE!$J$1,P2_x!BR39&lt;=P2_x_TRUE!$K$1),1,0)</f>
        <v>0</v>
      </c>
      <c r="BS39">
        <f>IF(AND(P2_x!BS39&gt;=P2_x_TRUE!$J$1,P2_x!BS39&lt;=P2_x_TRUE!$K$1),1,0)</f>
        <v>0</v>
      </c>
      <c r="BT39">
        <f>IF(AND(P2_x!BT39&gt;=P2_x_TRUE!$J$1,P2_x!BT39&lt;=P2_x_TRUE!$K$1),1,0)</f>
        <v>0</v>
      </c>
      <c r="BU39">
        <f>IF(AND(P2_x!BU39&gt;=P2_x_TRUE!$J$1,P2_x!BU39&lt;=P2_x_TRUE!$K$1),1,0)</f>
        <v>0</v>
      </c>
      <c r="BV39">
        <f>IF(AND(P2_x!BV39&gt;=P2_x_TRUE!$J$1,P2_x!BV39&lt;=P2_x_TRUE!$K$1),1,0)</f>
        <v>0</v>
      </c>
      <c r="BW39">
        <f>IF(AND(P2_x!BW39&gt;=P2_x_TRUE!$J$1,P2_x!BW39&lt;=P2_x_TRUE!$K$1),1,0)</f>
        <v>0</v>
      </c>
      <c r="BX39">
        <f>IF(AND(P2_x!BX39&gt;=P2_x_TRUE!$J$1,P2_x!BX39&lt;=P2_x_TRUE!$K$1),1,0)</f>
        <v>0</v>
      </c>
      <c r="BY39">
        <f>IF(AND(P2_x!BY39&gt;=P2_x_TRUE!$J$1,P2_x!BY39&lt;=P2_x_TRUE!$K$1),1,0)</f>
        <v>0</v>
      </c>
      <c r="BZ39">
        <f>IF(AND(P2_x!BZ39&gt;=P2_x_TRUE!$J$1,P2_x!BZ39&lt;=P2_x_TRUE!$K$1),1,0)</f>
        <v>0</v>
      </c>
      <c r="CA39">
        <f>IF(AND(P2_x!CA39&gt;=P2_x_TRUE!$J$1,P2_x!CA39&lt;=P2_x_TRUE!$K$1),1,0)</f>
        <v>0</v>
      </c>
      <c r="CB39">
        <f>IF(AND(P2_x!CB39&gt;=P2_x_TRUE!$J$1,P2_x!CB39&lt;=P2_x_TRUE!$K$1),1,0)</f>
        <v>0</v>
      </c>
      <c r="CC39">
        <f>IF(AND(P2_x!CC39&gt;=P2_x_TRUE!$J$1,P2_x!CC39&lt;=P2_x_TRUE!$K$1),1,0)</f>
        <v>0</v>
      </c>
      <c r="CD39">
        <f>IF(AND(P2_x!CD39&gt;=P2_x_TRUE!$J$1,P2_x!CD39&lt;=P2_x_TRUE!$K$1),1,0)</f>
        <v>0</v>
      </c>
      <c r="CE39">
        <f>IF(AND(P2_x!CE39&gt;=P2_x_TRUE!$J$1,P2_x!CE39&lt;=P2_x_TRUE!$K$1),1,0)</f>
        <v>0</v>
      </c>
      <c r="CF39">
        <f>IF(AND(P2_x!CF39&gt;=P2_x_TRUE!$J$1,P2_x!CF39&lt;=P2_x_TRUE!$K$1),1,0)</f>
        <v>0</v>
      </c>
      <c r="CG39">
        <f>IF(AND(P2_x!CG39&gt;=P2_x_TRUE!$J$1,P2_x!CG39&lt;=P2_x_TRUE!$K$1),1,0)</f>
        <v>0</v>
      </c>
      <c r="CH39">
        <f>IF(AND(P2_x!CH39&gt;=P2_x_TRUE!$J$1,P2_x!CH39&lt;=P2_x_TRUE!$K$1),1,0)</f>
        <v>0</v>
      </c>
      <c r="CI39">
        <f>IF(AND(P2_x!CI39&gt;=P2_x_TRUE!$J$1,P2_x!CI39&lt;=P2_x_TRUE!$K$1),1,0)</f>
        <v>0</v>
      </c>
      <c r="CJ39">
        <f>IF(AND(P2_x!CJ39&gt;=P2_x_TRUE!$J$1,P2_x!CJ39&lt;=P2_x_TRUE!$K$1),1,0)</f>
        <v>0</v>
      </c>
      <c r="CK39">
        <f>IF(AND(P2_x!CK39&gt;=P2_x_TRUE!$J$1,P2_x!CK39&lt;=P2_x_TRUE!$K$1),1,0)</f>
        <v>0</v>
      </c>
      <c r="CL39">
        <f>IF(AND(P2_x!CL39&gt;=P2_x_TRUE!$J$1,P2_x!CL39&lt;=P2_x_TRUE!$K$1),1,0)</f>
        <v>0</v>
      </c>
      <c r="CM39">
        <f>IF(AND(P2_x!CM39&gt;=P2_x_TRUE!$J$1,P2_x!CM39&lt;=P2_x_TRUE!$K$1),1,0)</f>
        <v>0</v>
      </c>
      <c r="CN39">
        <f>IF(AND(P2_x!CN39&gt;=P2_x_TRUE!$J$1,P2_x!CN39&lt;=P2_x_TRUE!$K$1),1,0)</f>
        <v>0</v>
      </c>
      <c r="CO39">
        <f>IF(AND(P2_x!CO39&gt;=P2_x_TRUE!$J$1,P2_x!CO39&lt;=P2_x_TRUE!$K$1),1,0)</f>
        <v>0</v>
      </c>
      <c r="CP39">
        <f>IF(AND(P2_x!CP39&gt;=P2_x_TRUE!$J$1,P2_x!CP39&lt;=P2_x_TRUE!$K$1),1,0)</f>
        <v>0</v>
      </c>
      <c r="CQ39">
        <f>IF(AND(P2_x!CQ39&gt;=P2_x_TRUE!$J$1,P2_x!CQ39&lt;=P2_x_TRUE!$K$1),1,0)</f>
        <v>0</v>
      </c>
      <c r="CR39">
        <f>IF(AND(P2_x!CR39&gt;=P2_x_TRUE!$J$1,P2_x!CR39&lt;=P2_x_TRUE!$K$1),1,0)</f>
        <v>0</v>
      </c>
      <c r="CS39">
        <f>IF(AND(P2_x!CS39&gt;=P2_x_TRUE!$J$1,P2_x!CS39&lt;=P2_x_TRUE!$K$1),1,0)</f>
        <v>0</v>
      </c>
      <c r="CT39">
        <f>IF(AND(P2_x!CT39&gt;=P2_x_TRUE!$J$1,P2_x!CT39&lt;=P2_x_TRUE!$K$1),1,0)</f>
        <v>0</v>
      </c>
      <c r="CU39">
        <f>IF(AND(P2_x!CU39&gt;=P2_x_TRUE!$J$1,P2_x!CU39&lt;=P2_x_TRUE!$K$1),1,0)</f>
        <v>0</v>
      </c>
      <c r="CV39">
        <f>IF(AND(P2_x!CV39&gt;=P2_x_TRUE!$J$1,P2_x!CV39&lt;=P2_x_TRUE!$K$1),1,0)</f>
        <v>0</v>
      </c>
      <c r="CW39">
        <f>IF(AND(P2_x!CW39&gt;=P2_x_TRUE!$J$1,P2_x!CW39&lt;=P2_x_TRUE!$K$1),1,0)</f>
        <v>0</v>
      </c>
      <c r="CX39">
        <f>IF(AND(P2_x!CX39&gt;=P2_x_TRUE!$J$1,P2_x!CX39&lt;=P2_x_TRUE!$K$1),1,0)</f>
        <v>0</v>
      </c>
      <c r="CY39">
        <f>IF(AND(P2_x!CY39&gt;=P2_x_TRUE!$J$1,P2_x!CY39&lt;=P2_x_TRUE!$K$1),1,0)</f>
        <v>0</v>
      </c>
      <c r="CZ39">
        <f>IF(AND(P2_x!CZ39&gt;=P2_x_TRUE!$J$1,P2_x!CZ39&lt;=P2_x_TRUE!$K$1),1,0)</f>
        <v>0</v>
      </c>
      <c r="DA39">
        <f>IF(AND(P2_x!DA39&gt;=P2_x_TRUE!$J$1,P2_x!DA39&lt;=P2_x_TRUE!$K$1),1,0)</f>
        <v>0</v>
      </c>
      <c r="DB39">
        <f>IF(AND(P2_x!DB39&gt;=P2_x_TRUE!$J$1,P2_x!DB39&lt;=P2_x_TRUE!$K$1),1,0)</f>
        <v>0</v>
      </c>
      <c r="DC39">
        <f>IF(AND(P2_x!DC39&gt;=P2_x_TRUE!$J$1,P2_x!DC39&lt;=P2_x_TRUE!$K$1),1,0)</f>
        <v>0</v>
      </c>
      <c r="DD39">
        <f>IF(AND(P2_x!DD39&gt;=P2_x_TRUE!$J$1,P2_x!DD39&lt;=P2_x_TRUE!$K$1),1,0)</f>
        <v>0</v>
      </c>
      <c r="DE39">
        <f>IF(AND(P2_x!DE39&gt;=P2_x_TRUE!$J$1,P2_x!DE39&lt;=P2_x_TRUE!$K$1),1,0)</f>
        <v>0</v>
      </c>
      <c r="DF39">
        <f>IF(AND(P2_x!DF39&gt;=P2_x_TRUE!$J$1,P2_x!DF39&lt;=P2_x_TRUE!$K$1),1,0)</f>
        <v>0</v>
      </c>
      <c r="DG39">
        <f>IF(AND(P2_x!DG39&gt;=P2_x_TRUE!$J$1,P2_x!DG39&lt;=P2_x_TRUE!$K$1),1,0)</f>
        <v>0</v>
      </c>
      <c r="DH39">
        <f>IF(AND(P2_x!DH39&gt;=P2_x_TRUE!$J$1,P2_x!DH39&lt;=P2_x_TRUE!$K$1),1,0)</f>
        <v>0</v>
      </c>
      <c r="DI39">
        <f>IF(AND(P2_x!DI39&gt;=P2_x_TRUE!$J$1,P2_x!DI39&lt;=P2_x_TRUE!$K$1),1,0)</f>
        <v>0</v>
      </c>
      <c r="DJ39">
        <f>IF(AND(P2_x!DJ39&gt;=P2_x_TRUE!$J$1,P2_x!DJ39&lt;=P2_x_TRUE!$K$1),1,0)</f>
        <v>0</v>
      </c>
      <c r="DK39">
        <f>IF(AND(P2_x!DK39&gt;=P2_x_TRUE!$J$1,P2_x!DK39&lt;=P2_x_TRUE!$K$1),1,0)</f>
        <v>0</v>
      </c>
      <c r="DL39">
        <f>IF(AND(P2_x!DL39&gt;=P2_x_TRUE!$J$1,P2_x!DL39&lt;=P2_x_TRUE!$K$1),1,0)</f>
        <v>0</v>
      </c>
      <c r="DM39">
        <f>IF(AND(P2_x!DM39&gt;=P2_x_TRUE!$J$1,P2_x!DM39&lt;=P2_x_TRUE!$K$1),1,0)</f>
        <v>0</v>
      </c>
      <c r="DN39">
        <f>IF(AND(P2_x!DN39&gt;=P2_x_TRUE!$J$1,P2_x!DN39&lt;=P2_x_TRUE!$K$1),1,0)</f>
        <v>0</v>
      </c>
      <c r="DO39">
        <f>IF(AND(P2_x!DO39&gt;=P2_x_TRUE!$J$1,P2_x!DO39&lt;=P2_x_TRUE!$K$1),1,0)</f>
        <v>0</v>
      </c>
      <c r="DP39">
        <f>IF(AND(P2_x!DP39&gt;=P2_x_TRUE!$J$1,P2_x!DP39&lt;=P2_x_TRUE!$K$1),1,0)</f>
        <v>0</v>
      </c>
      <c r="DQ39">
        <f>IF(AND(P2_x!DQ39&gt;=P2_x_TRUE!$J$1,P2_x!DQ39&lt;=P2_x_TRUE!$K$1),1,0)</f>
        <v>0</v>
      </c>
      <c r="DR39">
        <f>IF(AND(P2_x!DR39&gt;=P2_x_TRUE!$J$1,P2_x!DR39&lt;=P2_x_TRUE!$K$1),1,0)</f>
        <v>0</v>
      </c>
      <c r="DS39">
        <f>IF(AND(P2_x!DS39&gt;=P2_x_TRUE!$J$1,P2_x!DS39&lt;=P2_x_TRUE!$K$1),1,0)</f>
        <v>0</v>
      </c>
      <c r="DT39">
        <f>IF(AND(P2_x!DT39&gt;=P2_x_TRUE!$J$1,P2_x!DT39&lt;=P2_x_TRUE!$K$1),1,0)</f>
        <v>0</v>
      </c>
      <c r="DU39">
        <f>IF(AND(P2_x!DU39&gt;=P2_x_TRUE!$J$1,P2_x!DU39&lt;=P2_x_TRUE!$K$1),1,0)</f>
        <v>0</v>
      </c>
      <c r="DV39">
        <f>IF(AND(P2_x!DV39&gt;=P2_x_TRUE!$J$1,P2_x!DV39&lt;=P2_x_TRUE!$K$1),1,0)</f>
        <v>0</v>
      </c>
      <c r="DW39">
        <f>IF(AND(P2_x!DW39&gt;=P2_x_TRUE!$J$1,P2_x!DW39&lt;=P2_x_TRUE!$K$1),1,0)</f>
        <v>0</v>
      </c>
      <c r="DX39">
        <f>IF(AND(P2_x!DX39&gt;=P2_x_TRUE!$J$1,P2_x!DX39&lt;=P2_x_TRUE!$K$1),1,0)</f>
        <v>0</v>
      </c>
      <c r="DY39">
        <f>IF(AND(P2_x!DY39&gt;=P2_x_TRUE!$J$1,P2_x!DY39&lt;=P2_x_TRUE!$K$1),1,0)</f>
        <v>0</v>
      </c>
      <c r="DZ39">
        <f>IF(AND(P2_x!DZ39&gt;=P2_x_TRUE!$J$1,P2_x!DZ39&lt;=P2_x_TRUE!$K$1),1,0)</f>
        <v>0</v>
      </c>
      <c r="EA39">
        <f>IF(AND(P2_x!EA39&gt;=P2_x_TRUE!$J$1,P2_x!EA39&lt;=P2_x_TRUE!$K$1),1,0)</f>
        <v>0</v>
      </c>
      <c r="EB39">
        <f>IF(AND(P2_x!EB39&gt;=P2_x_TRUE!$J$1,P2_x!EB39&lt;=P2_x_TRUE!$K$1),1,0)</f>
        <v>0</v>
      </c>
      <c r="EC39">
        <f>IF(AND(P2_x!EC39&gt;=P2_x_TRUE!$J$1,P2_x!EC39&lt;=P2_x_TRUE!$K$1),1,0)</f>
        <v>0</v>
      </c>
      <c r="ED39">
        <f>IF(AND(P2_x!ED39&gt;=P2_x_TRUE!$J$1,P2_x!ED39&lt;=P2_x_TRUE!$K$1),1,0)</f>
        <v>0</v>
      </c>
      <c r="EE39">
        <f>IF(AND(P2_x!EE39&gt;=P2_x_TRUE!$J$1,P2_x!EE39&lt;=P2_x_TRUE!$K$1),1,0)</f>
        <v>0</v>
      </c>
      <c r="EF39">
        <f>IF(AND(P2_x!EF39&gt;=P2_x_TRUE!$J$1,P2_x!EF39&lt;=P2_x_TRUE!$K$1),1,0)</f>
        <v>0</v>
      </c>
      <c r="EG39">
        <f>IF(AND(P2_x!EG39&gt;=P2_x_TRUE!$J$1,P2_x!EG39&lt;=P2_x_TRUE!$K$1),1,0)</f>
        <v>0</v>
      </c>
      <c r="EH39">
        <f>IF(AND(P2_x!EH39&gt;=P2_x_TRUE!$J$1,P2_x!EH39&lt;=P2_x_TRUE!$K$1),1,0)</f>
        <v>0</v>
      </c>
      <c r="EI39">
        <f>IF(AND(P2_x!EI39&gt;=P2_x_TRUE!$J$1,P2_x!EI39&lt;=P2_x_TRUE!$K$1),1,0)</f>
        <v>0</v>
      </c>
      <c r="EJ39">
        <f>IF(AND(P2_x!EJ39&gt;=P2_x_TRUE!$J$1,P2_x!EJ39&lt;=P2_x_TRUE!$K$1),1,0)</f>
        <v>0</v>
      </c>
      <c r="EK39">
        <f>IF(AND(P2_x!EK39&gt;=P2_x_TRUE!$J$1,P2_x!EK39&lt;=P2_x_TRUE!$K$1),1,0)</f>
        <v>0</v>
      </c>
      <c r="EL39">
        <f>IF(AND(P2_x!EL39&gt;=P2_x_TRUE!$J$1,P2_x!EL39&lt;=P2_x_TRUE!$K$1),1,0)</f>
        <v>0</v>
      </c>
      <c r="EM39">
        <f>IF(AND(P2_x!EM39&gt;=P2_x_TRUE!$J$1,P2_x!EM39&lt;=P2_x_TRUE!$K$1),1,0)</f>
        <v>0</v>
      </c>
      <c r="EN39">
        <f>IF(AND(P2_x!EN39&gt;=P2_x_TRUE!$J$1,P2_x!EN39&lt;=P2_x_TRUE!$K$1),1,0)</f>
        <v>0</v>
      </c>
      <c r="EO39">
        <f>IF(AND(P2_x!EO39&gt;=P2_x_TRUE!$J$1,P2_x!EO39&lt;=P2_x_TRUE!$K$1),1,0)</f>
        <v>0</v>
      </c>
      <c r="EP39">
        <f>IF(AND(P2_x!EP39&gt;=P2_x_TRUE!$J$1,P2_x!EP39&lt;=P2_x_TRUE!$K$1),1,0)</f>
        <v>0</v>
      </c>
      <c r="EQ39">
        <f>IF(AND(P2_x!EQ39&gt;=P2_x_TRUE!$J$1,P2_x!EQ39&lt;=P2_x_TRUE!$K$1),1,0)</f>
        <v>0</v>
      </c>
      <c r="ER39">
        <f>IF(AND(P2_x!ER39&gt;=P2_x_TRUE!$J$1,P2_x!ER39&lt;=P2_x_TRUE!$K$1),1,0)</f>
        <v>0</v>
      </c>
      <c r="ES39">
        <f>IF(AND(P2_x!ES39&gt;=P2_x_TRUE!$J$1,P2_x!ES39&lt;=P2_x_TRUE!$K$1),1,0)</f>
        <v>0</v>
      </c>
      <c r="ET39">
        <f>IF(AND(P2_x!ET39&gt;=P2_x_TRUE!$J$1,P2_x!ET39&lt;=P2_x_TRUE!$K$1),1,0)</f>
        <v>0</v>
      </c>
      <c r="EU39">
        <f>IF(AND(P2_x!EU39&gt;=P2_x_TRUE!$J$1,P2_x!EU39&lt;=P2_x_TRUE!$K$1),1,0)</f>
        <v>0</v>
      </c>
      <c r="EV39">
        <f>IF(AND(P2_x!EV39&gt;=P2_x_TRUE!$J$1,P2_x!EV39&lt;=P2_x_TRUE!$K$1),1,0)</f>
        <v>0</v>
      </c>
      <c r="EW39">
        <f>IF(AND(P2_x!EW39&gt;=P2_x_TRUE!$J$1,P2_x!EW39&lt;=P2_x_TRUE!$K$1),1,0)</f>
        <v>0</v>
      </c>
      <c r="EX39">
        <f>IF(AND(P2_x!EX39&gt;=P2_x_TRUE!$J$1,P2_x!EX39&lt;=P2_x_TRUE!$K$1),1,0)</f>
        <v>0</v>
      </c>
      <c r="EY39">
        <f>IF(AND(P2_x!EY39&gt;=P2_x_TRUE!$J$1,P2_x!EY39&lt;=P2_x_TRUE!$K$1),1,0)</f>
        <v>0</v>
      </c>
      <c r="EZ39">
        <f>IF(AND(P2_x!EZ39&gt;=P2_x_TRUE!$J$1,P2_x!EZ39&lt;=P2_x_TRUE!$K$1),1,0)</f>
        <v>0</v>
      </c>
      <c r="FA39">
        <f>IF(AND(P2_x!FA39&gt;=P2_x_TRUE!$J$1,P2_x!FA39&lt;=P2_x_TRUE!$K$1),1,0)</f>
        <v>0</v>
      </c>
      <c r="FB39">
        <f>IF(AND(P2_x!FB39&gt;=P2_x_TRUE!$J$1,P2_x!FB39&lt;=P2_x_TRUE!$K$1),1,0)</f>
        <v>0</v>
      </c>
      <c r="FC39">
        <f>IF(AND(P2_x!FC39&gt;=P2_x_TRUE!$J$1,P2_x!FC39&lt;=P2_x_TRUE!$K$1),1,0)</f>
        <v>0</v>
      </c>
      <c r="FD39">
        <f>IF(AND(P2_x!FD39&gt;=P2_x_TRUE!$J$1,P2_x!FD39&lt;=P2_x_TRUE!$K$1),1,0)</f>
        <v>0</v>
      </c>
      <c r="FE39">
        <f>IF(AND(P2_x!FE39&gt;=P2_x_TRUE!$J$1,P2_x!FE39&lt;=P2_x_TRUE!$K$1),1,0)</f>
        <v>0</v>
      </c>
      <c r="FF39">
        <f>IF(AND(P2_x!FF39&gt;=P2_x_TRUE!$J$1,P2_x!FF39&lt;=P2_x_TRUE!$K$1),1,0)</f>
        <v>0</v>
      </c>
      <c r="FG39">
        <f>IF(AND(P2_x!FG39&gt;=P2_x_TRUE!$J$1,P2_x!FG39&lt;=P2_x_TRUE!$K$1),1,0)</f>
        <v>0</v>
      </c>
      <c r="FH39">
        <f>IF(AND(P2_x!FH39&gt;=P2_x_TRUE!$J$1,P2_x!FH39&lt;=P2_x_TRUE!$K$1),1,0)</f>
        <v>0</v>
      </c>
      <c r="FI39">
        <f>IF(AND(P2_x!FI39&gt;=P2_x_TRUE!$J$1,P2_x!FI39&lt;=P2_x_TRUE!$K$1),1,0)</f>
        <v>0</v>
      </c>
      <c r="FJ39">
        <f>IF(AND(P2_x!FJ39&gt;=P2_x_TRUE!$J$1,P2_x!FJ39&lt;=P2_x_TRUE!$K$1),1,0)</f>
        <v>0</v>
      </c>
      <c r="FK39">
        <f>IF(AND(P2_x!FK39&gt;=P2_x_TRUE!$J$1,P2_x!FK39&lt;=P2_x_TRUE!$K$1),1,0)</f>
        <v>0</v>
      </c>
      <c r="FL39">
        <f>IF(AND(P2_x!FL39&gt;=P2_x_TRUE!$J$1,P2_x!FL39&lt;=P2_x_TRUE!$K$1),1,0)</f>
        <v>0</v>
      </c>
      <c r="FM39">
        <f>IF(AND(P2_x!FM39&gt;=P2_x_TRUE!$J$1,P2_x!FM39&lt;=P2_x_TRUE!$K$1),1,0)</f>
        <v>0</v>
      </c>
      <c r="FN39">
        <f>IF(AND(P2_x!FN39&gt;=P2_x_TRUE!$J$1,P2_x!FN39&lt;=P2_x_TRUE!$K$1),1,0)</f>
        <v>0</v>
      </c>
      <c r="FO39">
        <f>IF(AND(P2_x!FO39&gt;=P2_x_TRUE!$J$1,P2_x!FO39&lt;=P2_x_TRUE!$K$1),1,0)</f>
        <v>0</v>
      </c>
      <c r="FP39">
        <f>IF(AND(P2_x!FP39&gt;=P2_x_TRUE!$J$1,P2_x!FP39&lt;=P2_x_TRUE!$K$1),1,0)</f>
        <v>0</v>
      </c>
      <c r="FQ39">
        <f>IF(AND(P2_x!FQ39&gt;=P2_x_TRUE!$J$1,P2_x!FQ39&lt;=P2_x_TRUE!$K$1),1,0)</f>
        <v>0</v>
      </c>
      <c r="FR39">
        <f>IF(AND(P2_x!FR39&gt;=P2_x_TRUE!$J$1,P2_x!FR39&lt;=P2_x_TRUE!$K$1),1,0)</f>
        <v>0</v>
      </c>
      <c r="FS39">
        <f>IF(AND(P2_x!FS39&gt;=P2_x_TRUE!$J$1,P2_x!FS39&lt;=P2_x_TRUE!$K$1),1,0)</f>
        <v>0</v>
      </c>
      <c r="FT39">
        <f>IF(AND(P2_x!FT39&gt;=P2_x_TRUE!$J$1,P2_x!FT39&lt;=P2_x_TRUE!$K$1),1,0)</f>
        <v>0</v>
      </c>
      <c r="FU39">
        <f>IF(AND(P2_x!FU39&gt;=P2_x_TRUE!$J$1,P2_x!FU39&lt;=P2_x_TRUE!$K$1),1,0)</f>
        <v>0</v>
      </c>
      <c r="FV39">
        <f>IF(AND(P2_x!FV39&gt;=P2_x_TRUE!$J$1,P2_x!FV39&lt;=P2_x_TRUE!$K$1),1,0)</f>
        <v>0</v>
      </c>
      <c r="FW39">
        <f>IF(AND(P2_x!FW39&gt;=P2_x_TRUE!$J$1,P2_x!FW39&lt;=P2_x_TRUE!$K$1),1,0)</f>
        <v>0</v>
      </c>
      <c r="FX39">
        <f>IF(AND(P2_x!FX39&gt;=P2_x_TRUE!$J$1,P2_x!FX39&lt;=P2_x_TRUE!$K$1),1,0)</f>
        <v>0</v>
      </c>
      <c r="FY39">
        <f>IF(AND(P2_x!FY39&gt;=P2_x_TRUE!$J$1,P2_x!FY39&lt;=P2_x_TRUE!$K$1),1,0)</f>
        <v>0</v>
      </c>
      <c r="FZ39">
        <f>IF(AND(P2_x!FZ39&gt;=P2_x_TRUE!$J$1,P2_x!FZ39&lt;=P2_x_TRUE!$K$1),1,0)</f>
        <v>0</v>
      </c>
      <c r="GA39">
        <f>IF(AND(P2_x!GA39&gt;=P2_x_TRUE!$J$1,P2_x!GA39&lt;=P2_x_TRUE!$K$1),1,0)</f>
        <v>0</v>
      </c>
      <c r="GB39">
        <f>IF(AND(P2_x!GB39&gt;=P2_x_TRUE!$J$1,P2_x!GB39&lt;=P2_x_TRUE!$K$1),1,0)</f>
        <v>0</v>
      </c>
      <c r="GC39">
        <f>IF(AND(P2_x!GC39&gt;=P2_x_TRUE!$J$1,P2_x!GC39&lt;=P2_x_TRUE!$K$1),1,0)</f>
        <v>0</v>
      </c>
      <c r="GD39">
        <f>IF(AND(P2_x!GD39&gt;=P2_x_TRUE!$J$1,P2_x!GD39&lt;=P2_x_TRUE!$K$1),1,0)</f>
        <v>0</v>
      </c>
      <c r="GE39">
        <f>IF(AND(P2_x!GE39&gt;=P2_x_TRUE!$J$1,P2_x!GE39&lt;=P2_x_TRUE!$K$1),1,0)</f>
        <v>0</v>
      </c>
      <c r="GF39">
        <f>IF(AND(P2_x!GF39&gt;=P2_x_TRUE!$J$1,P2_x!GF39&lt;=P2_x_TRUE!$K$1),1,0)</f>
        <v>0</v>
      </c>
      <c r="GG39">
        <f>IF(AND(P2_x!GG39&gt;=P2_x_TRUE!$J$1,P2_x!GG39&lt;=P2_x_TRUE!$K$1),1,0)</f>
        <v>0</v>
      </c>
      <c r="GH39">
        <f>IF(AND(P2_x!GH39&gt;=P2_x_TRUE!$J$1,P2_x!GH39&lt;=P2_x_TRUE!$K$1),1,0)</f>
        <v>0</v>
      </c>
      <c r="GI39">
        <f>IF(AND(P2_x!GI39&gt;=P2_x_TRUE!$J$1,P2_x!GI39&lt;=P2_x_TRUE!$K$1),1,0)</f>
        <v>0</v>
      </c>
      <c r="GJ39">
        <f>IF(AND(P2_x!GJ39&gt;=P2_x_TRUE!$J$1,P2_x!GJ39&lt;=P2_x_TRUE!$K$1),1,0)</f>
        <v>0</v>
      </c>
      <c r="GK39">
        <f>IF(AND(P2_x!GK39&gt;=P2_x_TRUE!$J$1,P2_x!GK39&lt;=P2_x_TRUE!$K$1),1,0)</f>
        <v>0</v>
      </c>
      <c r="GL39">
        <f>IF(AND(P2_x!GL39&gt;=P2_x_TRUE!$J$1,P2_x!GL39&lt;=P2_x_TRUE!$K$1),1,0)</f>
        <v>0</v>
      </c>
      <c r="GM39">
        <f>IF(AND(P2_x!GM39&gt;=P2_x_TRUE!$J$1,P2_x!GM39&lt;=P2_x_TRUE!$K$1),1,0)</f>
        <v>0</v>
      </c>
      <c r="GN39">
        <f>IF(AND(P2_x!GN39&gt;=P2_x_TRUE!$J$1,P2_x!GN39&lt;=P2_x_TRUE!$K$1),1,0)</f>
        <v>0</v>
      </c>
      <c r="GO39">
        <f>IF(AND(P2_x!GO39&gt;=P2_x_TRUE!$J$1,P2_x!GO39&lt;=P2_x_TRUE!$K$1),1,0)</f>
        <v>0</v>
      </c>
      <c r="GP39">
        <f>IF(AND(P2_x!GP39&gt;=P2_x_TRUE!$J$1,P2_x!GP39&lt;=P2_x_TRUE!$K$1),1,0)</f>
        <v>0</v>
      </c>
      <c r="GQ39">
        <f>IF(AND(P2_x!GQ39&gt;=P2_x_TRUE!$J$1,P2_x!GQ39&lt;=P2_x_TRUE!$K$1),1,0)</f>
        <v>0</v>
      </c>
      <c r="GR39">
        <f>IF(AND(P2_x!GR39&gt;=P2_x_TRUE!$J$1,P2_x!GR39&lt;=P2_x_TRUE!$K$1),1,0)</f>
        <v>0</v>
      </c>
      <c r="GS39">
        <f>IF(AND(P2_x!GS39&gt;=P2_x_TRUE!$J$1,P2_x!GS39&lt;=P2_x_TRUE!$K$1),1,0)</f>
        <v>0</v>
      </c>
      <c r="GT39">
        <f>IF(AND(P2_x!GT39&gt;=P2_x_TRUE!$J$1,P2_x!GT39&lt;=P2_x_TRUE!$K$1),1,0)</f>
        <v>0</v>
      </c>
      <c r="GU39">
        <f>IF(AND(P2_x!GU39&gt;=P2_x_TRUE!$J$1,P2_x!GU39&lt;=P2_x_TRUE!$K$1),1,0)</f>
        <v>0</v>
      </c>
      <c r="GV39">
        <f>IF(AND(P2_x!GV39&gt;=P2_x_TRUE!$J$1,P2_x!GV39&lt;=P2_x_TRUE!$K$1),1,0)</f>
        <v>0</v>
      </c>
      <c r="GW39">
        <f>IF(AND(P2_x!GW39&gt;=P2_x_TRUE!$J$1,P2_x!GW39&lt;=P2_x_TRUE!$K$1),1,0)</f>
        <v>0</v>
      </c>
      <c r="GX39">
        <f>IF(AND(P2_x!GX39&gt;=P2_x_TRUE!$J$1,P2_x!GX39&lt;=P2_x_TRUE!$K$1),1,0)</f>
        <v>0</v>
      </c>
      <c r="GY39">
        <f>IF(AND(P2_x!GY39&gt;=P2_x_TRUE!$J$1,P2_x!GY39&lt;=P2_x_TRUE!$K$1),1,0)</f>
        <v>0</v>
      </c>
      <c r="GZ39">
        <f>IF(AND(P2_x!GZ39&gt;=P2_x_TRUE!$J$1,P2_x!GZ39&lt;=P2_x_TRUE!$K$1),1,0)</f>
        <v>0</v>
      </c>
      <c r="HA39">
        <f>IF(AND(P2_x!HA39&gt;=P2_x_TRUE!$J$1,P2_x!HA39&lt;=P2_x_TRUE!$K$1),1,0)</f>
        <v>0</v>
      </c>
      <c r="HB39">
        <f>IF(AND(P2_x!HB39&gt;=P2_x_TRUE!$J$1,P2_x!HB39&lt;=P2_x_TRUE!$K$1),1,0)</f>
        <v>0</v>
      </c>
      <c r="HC39">
        <f>IF(AND(P2_x!HC39&gt;=P2_x_TRUE!$J$1,P2_x!HC39&lt;=P2_x_TRUE!$K$1),1,0)</f>
        <v>0</v>
      </c>
      <c r="HD39">
        <f>IF(AND(P2_x!HD39&gt;=P2_x_TRUE!$J$1,P2_x!HD39&lt;=P2_x_TRUE!$K$1),1,0)</f>
        <v>0</v>
      </c>
      <c r="HE39">
        <f>IF(AND(P2_x!HE39&gt;=P2_x_TRUE!$J$1,P2_x!HE39&lt;=P2_x_TRUE!$K$1),1,0)</f>
        <v>0</v>
      </c>
      <c r="HF39">
        <f>IF(AND(P2_x!HF39&gt;=P2_x_TRUE!$J$1,P2_x!HF39&lt;=P2_x_TRUE!$K$1),1,0)</f>
        <v>0</v>
      </c>
      <c r="HG39">
        <f>IF(AND(P2_x!HG39&gt;=P2_x_TRUE!$J$1,P2_x!HG39&lt;=P2_x_TRUE!$K$1),1,0)</f>
        <v>0</v>
      </c>
      <c r="HH39">
        <f>IF(AND(P2_x!HH39&gt;=P2_x_TRUE!$J$1,P2_x!HH39&lt;=P2_x_TRUE!$K$1),1,0)</f>
        <v>0</v>
      </c>
      <c r="HI39">
        <f>IF(AND(P2_x!HI39&gt;=P2_x_TRUE!$J$1,P2_x!HI39&lt;=P2_x_TRUE!$K$1),1,0)</f>
        <v>0</v>
      </c>
      <c r="HJ39">
        <f>IF(AND(P2_x!HJ39&gt;=P2_x_TRUE!$J$1,P2_x!HJ39&lt;=P2_x_TRUE!$K$1),1,0)</f>
        <v>0</v>
      </c>
      <c r="HK39">
        <f>IF(AND(P2_x!HK39&gt;=P2_x_TRUE!$J$1,P2_x!HK39&lt;=P2_x_TRUE!$K$1),1,0)</f>
        <v>0</v>
      </c>
      <c r="HL39">
        <f>IF(AND(P2_x!HL39&gt;=P2_x_TRUE!$J$1,P2_x!HL39&lt;=P2_x_TRUE!$K$1),1,0)</f>
        <v>0</v>
      </c>
      <c r="HM39">
        <f>IF(AND(P2_x!HM39&gt;=P2_x_TRUE!$J$1,P2_x!HM39&lt;=P2_x_TRUE!$K$1),1,0)</f>
        <v>0</v>
      </c>
      <c r="HN39">
        <f>IF(AND(P2_x!HN39&gt;=P2_x_TRUE!$J$1,P2_x!HN39&lt;=P2_x_TRUE!$K$1),1,0)</f>
        <v>0</v>
      </c>
      <c r="HO39">
        <f>IF(AND(P2_x!HO39&gt;=P2_x_TRUE!$J$1,P2_x!HO39&lt;=P2_x_TRUE!$K$1),1,0)</f>
        <v>0</v>
      </c>
      <c r="HP39">
        <f>IF(AND(P2_x!HP39&gt;=P2_x_TRUE!$J$1,P2_x!HP39&lt;=P2_x_TRUE!$K$1),1,0)</f>
        <v>0</v>
      </c>
      <c r="HQ39">
        <f>IF(AND(P2_x!HQ39&gt;=P2_x_TRUE!$J$1,P2_x!HQ39&lt;=P2_x_TRUE!$K$1),1,0)</f>
        <v>0</v>
      </c>
      <c r="HR39">
        <f>IF(AND(P2_x!HR39&gt;=P2_x_TRUE!$J$1,P2_x!HR39&lt;=P2_x_TRUE!$K$1),1,0)</f>
        <v>0</v>
      </c>
      <c r="HS39">
        <f>IF(AND(P2_x!HS39&gt;=P2_x_TRUE!$J$1,P2_x!HS39&lt;=P2_x_TRUE!$K$1),1,0)</f>
        <v>0</v>
      </c>
      <c r="HT39">
        <f>IF(AND(P2_x!HT39&gt;=P2_x_TRUE!$J$1,P2_x!HT39&lt;=P2_x_TRUE!$K$1),1,0)</f>
        <v>0</v>
      </c>
      <c r="HU39">
        <f>IF(AND(P2_x!HU39&gt;=P2_x_TRUE!$J$1,P2_x!HU39&lt;=P2_x_TRUE!$K$1),1,0)</f>
        <v>0</v>
      </c>
      <c r="HV39">
        <f>IF(AND(P2_x!HV39&gt;=P2_x_TRUE!$J$1,P2_x!HV39&lt;=P2_x_TRUE!$K$1),1,0)</f>
        <v>0</v>
      </c>
      <c r="HW39">
        <f>IF(AND(P2_x!HW39&gt;=P2_x_TRUE!$J$1,P2_x!HW39&lt;=P2_x_TRUE!$K$1),1,0)</f>
        <v>0</v>
      </c>
      <c r="HX39">
        <f>IF(AND(P2_x!HX39&gt;=P2_x_TRUE!$J$1,P2_x!HX39&lt;=P2_x_TRUE!$K$1),1,0)</f>
        <v>0</v>
      </c>
      <c r="HY39">
        <f>IF(AND(P2_x!HY39&gt;=P2_x_TRUE!$J$1,P2_x!HY39&lt;=P2_x_TRUE!$K$1),1,0)</f>
        <v>0</v>
      </c>
      <c r="HZ39">
        <f>IF(AND(P2_x!HZ39&gt;=P2_x_TRUE!$J$1,P2_x!HZ39&lt;=P2_x_TRUE!$K$1),1,0)</f>
        <v>0</v>
      </c>
      <c r="IA39">
        <f>IF(AND(P2_x!IA39&gt;=P2_x_TRUE!$J$1,P2_x!IA39&lt;=P2_x_TRUE!$K$1),1,0)</f>
        <v>0</v>
      </c>
      <c r="IB39">
        <f>IF(AND(P2_x!IB39&gt;=P2_x_TRUE!$J$1,P2_x!IB39&lt;=P2_x_TRUE!$K$1),1,0)</f>
        <v>0</v>
      </c>
      <c r="IC39">
        <f>IF(AND(P2_x!IC39&gt;=P2_x_TRUE!$J$1,P2_x!IC39&lt;=P2_x_TRUE!$K$1),1,0)</f>
        <v>0</v>
      </c>
      <c r="ID39">
        <f>IF(AND(P2_x!ID39&gt;=P2_x_TRUE!$J$1,P2_x!ID39&lt;=P2_x_TRUE!$K$1),1,0)</f>
        <v>0</v>
      </c>
      <c r="IE39">
        <f>IF(AND(P2_x!IE39&gt;=P2_x_TRUE!$J$1,P2_x!IE39&lt;=P2_x_TRUE!$K$1),1,0)</f>
        <v>0</v>
      </c>
      <c r="IF39">
        <f>IF(AND(P2_x!IF39&gt;=P2_x_TRUE!$J$1,P2_x!IF39&lt;=P2_x_TRUE!$K$1),1,0)</f>
        <v>0</v>
      </c>
      <c r="IG39">
        <f>IF(AND(P2_x!IG39&gt;=P2_x_TRUE!$J$1,P2_x!IG39&lt;=P2_x_TRUE!$K$1),1,0)</f>
        <v>0</v>
      </c>
      <c r="IH39">
        <f>IF(AND(P2_x!IH39&gt;=P2_x_TRUE!$J$1,P2_x!IH39&lt;=P2_x_TRUE!$K$1),1,0)</f>
        <v>0</v>
      </c>
      <c r="II39">
        <f>IF(AND(P2_x!II39&gt;=P2_x_TRUE!$J$1,P2_x!II39&lt;=P2_x_TRUE!$K$1),1,0)</f>
        <v>0</v>
      </c>
      <c r="IJ39">
        <f>IF(AND(P2_x!IJ39&gt;=P2_x_TRUE!$J$1,P2_x!IJ39&lt;=P2_x_TRUE!$K$1),1,0)</f>
        <v>0</v>
      </c>
      <c r="IK39">
        <f>IF(AND(P2_x!IK39&gt;=P2_x_TRUE!$J$1,P2_x!IK39&lt;=P2_x_TRUE!$K$1),1,0)</f>
        <v>0</v>
      </c>
      <c r="IL39">
        <f>IF(AND(P2_x!IL39&gt;=P2_x_TRUE!$J$1,P2_x!IL39&lt;=P2_x_TRUE!$K$1),1,0)</f>
        <v>0</v>
      </c>
      <c r="IM39">
        <f>IF(AND(P2_x!IM39&gt;=P2_x_TRUE!$J$1,P2_x!IM39&lt;=P2_x_TRUE!$K$1),1,0)</f>
        <v>0</v>
      </c>
      <c r="IN39">
        <f>IF(AND(P2_x!IN39&gt;=P2_x_TRUE!$J$1,P2_x!IN39&lt;=P2_x_TRUE!$K$1),1,0)</f>
        <v>0</v>
      </c>
      <c r="IO39">
        <f>IF(AND(P2_x!IO39&gt;=P2_x_TRUE!$J$1,P2_x!IO39&lt;=P2_x_TRUE!$K$1),1,0)</f>
        <v>0</v>
      </c>
      <c r="IP39">
        <f>IF(AND(P2_x!IP39&gt;=P2_x_TRUE!$J$1,P2_x!IP39&lt;=P2_x_TRUE!$K$1),1,0)</f>
        <v>0</v>
      </c>
      <c r="IQ39">
        <f>IF(AND(P2_x!IQ39&gt;=P2_x_TRUE!$J$1,P2_x!IQ39&lt;=P2_x_TRUE!$K$1),1,0)</f>
        <v>0</v>
      </c>
      <c r="IR39">
        <f>IF(AND(P2_x!IR39&gt;=P2_x_TRUE!$J$1,P2_x!IR39&lt;=P2_x_TRUE!$K$1),1,0)</f>
        <v>0</v>
      </c>
      <c r="IS39">
        <f>IF(AND(P2_x!IS39&gt;=P2_x_TRUE!$J$1,P2_x!IS39&lt;=P2_x_TRUE!$K$1),1,0)</f>
        <v>0</v>
      </c>
      <c r="IT39">
        <f>IF(AND(P2_x!IT39&gt;=P2_x_TRUE!$J$1,P2_x!IT39&lt;=P2_x_TRUE!$K$1),1,0)</f>
        <v>0</v>
      </c>
      <c r="IU39">
        <f>IF(AND(P2_x!IU39&gt;=P2_x_TRUE!$J$1,P2_x!IU39&lt;=P2_x_TRUE!$K$1),1,0)</f>
        <v>0</v>
      </c>
      <c r="IV39">
        <f>IF(AND(P2_x!IV39&gt;=P2_x_TRUE!$J$1,P2_x!IV39&lt;=P2_x_TRUE!$K$1),1,0)</f>
        <v>0</v>
      </c>
      <c r="IW39">
        <f>IF(AND(P2_x!IW39&gt;=P2_x_TRUE!$J$1,P2_x!IW39&lt;=P2_x_TRUE!$K$1),1,0)</f>
        <v>0</v>
      </c>
      <c r="IX39">
        <f>IF(AND(P2_x!IX39&gt;=P2_x_TRUE!$J$1,P2_x!IX39&lt;=P2_x_TRUE!$K$1),1,0)</f>
        <v>0</v>
      </c>
      <c r="IY39">
        <f>IF(AND(P2_x!IY39&gt;=P2_x_TRUE!$J$1,P2_x!IY39&lt;=P2_x_TRUE!$K$1),1,0)</f>
        <v>0</v>
      </c>
      <c r="IZ39">
        <f>IF(AND(P2_x!IZ39&gt;=P2_x_TRUE!$J$1,P2_x!IZ39&lt;=P2_x_TRUE!$K$1),1,0)</f>
        <v>0</v>
      </c>
      <c r="JA39">
        <f>IF(AND(P2_x!JA39&gt;=P2_x_TRUE!$J$1,P2_x!JA39&lt;=P2_x_TRUE!$K$1),1,0)</f>
        <v>0</v>
      </c>
      <c r="JB39">
        <f>IF(AND(P2_x!JB39&gt;=P2_x_TRUE!$J$1,P2_x!JB39&lt;=P2_x_TRUE!$K$1),1,0)</f>
        <v>0</v>
      </c>
      <c r="JC39">
        <f>IF(AND(P2_x!JC39&gt;=P2_x_TRUE!$J$1,P2_x!JC39&lt;=P2_x_TRUE!$K$1),1,0)</f>
        <v>0</v>
      </c>
      <c r="JD39">
        <f>IF(AND(P2_x!JD39&gt;=P2_x_TRUE!$J$1,P2_x!JD39&lt;=P2_x_TRUE!$K$1),1,0)</f>
        <v>0</v>
      </c>
      <c r="JE39">
        <f>IF(AND(P2_x!JE39&gt;=P2_x_TRUE!$J$1,P2_x!JE39&lt;=P2_x_TRUE!$K$1),1,0)</f>
        <v>0</v>
      </c>
      <c r="JF39">
        <f>IF(AND(P2_x!JF39&gt;=P2_x_TRUE!$J$1,P2_x!JF39&lt;=P2_x_TRUE!$K$1),1,0)</f>
        <v>0</v>
      </c>
      <c r="JG39">
        <f>IF(AND(P2_x!JG39&gt;=P2_x_TRUE!$J$1,P2_x!JG39&lt;=P2_x_TRUE!$K$1),1,0)</f>
        <v>0</v>
      </c>
      <c r="JH39">
        <f>IF(AND(P2_x!JH39&gt;=P2_x_TRUE!$J$1,P2_x!JH39&lt;=P2_x_TRUE!$K$1),1,0)</f>
        <v>0</v>
      </c>
      <c r="JI39">
        <f>IF(AND(P2_x!JI39&gt;=P2_x_TRUE!$J$1,P2_x!JI39&lt;=P2_x_TRUE!$K$1),1,0)</f>
        <v>0</v>
      </c>
      <c r="JJ39">
        <f>IF(AND(P2_x!JJ39&gt;=P2_x_TRUE!$J$1,P2_x!JJ39&lt;=P2_x_TRUE!$K$1),1,0)</f>
        <v>0</v>
      </c>
      <c r="JK39">
        <f>IF(AND(P2_x!JK39&gt;=P2_x_TRUE!$J$1,P2_x!JK39&lt;=P2_x_TRUE!$K$1),1,0)</f>
        <v>0</v>
      </c>
      <c r="JL39">
        <f>IF(AND(P2_x!JL39&gt;=P2_x_TRUE!$J$1,P2_x!JL39&lt;=P2_x_TRUE!$K$1),1,0)</f>
        <v>0</v>
      </c>
      <c r="JM39">
        <f>IF(AND(P2_x!JM39&gt;=P2_x_TRUE!$J$1,P2_x!JM39&lt;=P2_x_TRUE!$K$1),1,0)</f>
        <v>0</v>
      </c>
      <c r="JN39">
        <f>IF(AND(P2_x!JN39&gt;=P2_x_TRUE!$J$1,P2_x!JN39&lt;=P2_x_TRUE!$K$1),1,0)</f>
        <v>0</v>
      </c>
      <c r="JO39">
        <f>IF(AND(P2_x!JO39&gt;=P2_x_TRUE!$J$1,P2_x!JO39&lt;=P2_x_TRUE!$K$1),1,0)</f>
        <v>0</v>
      </c>
      <c r="JP39">
        <f>IF(AND(P2_x!JP39&gt;=P2_x_TRUE!$J$1,P2_x!JP39&lt;=P2_x_TRUE!$K$1),1,0)</f>
        <v>0</v>
      </c>
      <c r="JQ39">
        <f>IF(AND(P2_x!JQ39&gt;=P2_x_TRUE!$J$1,P2_x!JQ39&lt;=P2_x_TRUE!$K$1),1,0)</f>
        <v>0</v>
      </c>
      <c r="JR39">
        <f>IF(AND(P2_x!JR39&gt;=P2_x_TRUE!$J$1,P2_x!JR39&lt;=P2_x_TRUE!$K$1),1,0)</f>
        <v>0</v>
      </c>
      <c r="JS39">
        <f>IF(AND(P2_x!JS39&gt;=P2_x_TRUE!$J$1,P2_x!JS39&lt;=P2_x_TRUE!$K$1),1,0)</f>
        <v>0</v>
      </c>
      <c r="JT39">
        <f>IF(AND(P2_x!JT39&gt;=P2_x_TRUE!$J$1,P2_x!JT39&lt;=P2_x_TRUE!$K$1),1,0)</f>
        <v>0</v>
      </c>
      <c r="JU39">
        <f>IF(AND(P2_x!JU39&gt;=P2_x_TRUE!$J$1,P2_x!JU39&lt;=P2_x_TRUE!$K$1),1,0)</f>
        <v>0</v>
      </c>
      <c r="JV39">
        <f>IF(AND(P2_x!JV39&gt;=P2_x_TRUE!$J$1,P2_x!JV39&lt;=P2_x_TRUE!$K$1),1,0)</f>
        <v>0</v>
      </c>
      <c r="JW39">
        <f>IF(AND(P2_x!JW39&gt;=P2_x_TRUE!$J$1,P2_x!JW39&lt;=P2_x_TRUE!$K$1),1,0)</f>
        <v>0</v>
      </c>
      <c r="JX39">
        <f>IF(AND(P2_x!JX39&gt;=P2_x_TRUE!$J$1,P2_x!JX39&lt;=P2_x_TRUE!$K$1),1,0)</f>
        <v>0</v>
      </c>
      <c r="JY39">
        <f>IF(AND(P2_x!JY39&gt;=P2_x_TRUE!$J$1,P2_x!JY39&lt;=P2_x_TRUE!$K$1),1,0)</f>
        <v>0</v>
      </c>
      <c r="JZ39">
        <f>IF(AND(P2_x!JZ39&gt;=P2_x_TRUE!$J$1,P2_x!JZ39&lt;=P2_x_TRUE!$K$1),1,0)</f>
        <v>0</v>
      </c>
      <c r="KA39">
        <f>IF(AND(P2_x!KA39&gt;=P2_x_TRUE!$J$1,P2_x!KA39&lt;=P2_x_TRUE!$K$1),1,0)</f>
        <v>0</v>
      </c>
      <c r="KB39">
        <f>IF(AND(P2_x!KB39&gt;=P2_x_TRUE!$J$1,P2_x!KB39&lt;=P2_x_TRUE!$K$1),1,0)</f>
        <v>0</v>
      </c>
      <c r="KC39">
        <f>IF(AND(P2_x!KC39&gt;=P2_x_TRUE!$J$1,P2_x!KC39&lt;=P2_x_TRUE!$K$1),1,0)</f>
        <v>0</v>
      </c>
      <c r="KD39">
        <f>IF(AND(P2_x!KD39&gt;=P2_x_TRUE!$J$1,P2_x!KD39&lt;=P2_x_TRUE!$K$1),1,0)</f>
        <v>0</v>
      </c>
      <c r="KE39">
        <f>IF(AND(P2_x!KE39&gt;=P2_x_TRUE!$J$1,P2_x!KE39&lt;=P2_x_TRUE!$K$1),1,0)</f>
        <v>0</v>
      </c>
      <c r="KF39">
        <f>IF(AND(P2_x!KF39&gt;=P2_x_TRUE!$J$1,P2_x!KF39&lt;=P2_x_TRUE!$K$1),1,0)</f>
        <v>0</v>
      </c>
      <c r="KG39">
        <f>IF(AND(P2_x!KG39&gt;=P2_x_TRUE!$J$1,P2_x!KG39&lt;=P2_x_TRUE!$K$1),1,0)</f>
        <v>0</v>
      </c>
      <c r="KH39">
        <f>IF(AND(P2_x!KH39&gt;=P2_x_TRUE!$J$1,P2_x!KH39&lt;=P2_x_TRUE!$K$1),1,0)</f>
        <v>0</v>
      </c>
      <c r="KI39">
        <f>IF(AND(P2_x!KI39&gt;=P2_x_TRUE!$J$1,P2_x!KI39&lt;=P2_x_TRUE!$K$1),1,0)</f>
        <v>0</v>
      </c>
      <c r="KJ39">
        <f>IF(AND(P2_x!KJ39&gt;=P2_x_TRUE!$J$1,P2_x!KJ39&lt;=P2_x_TRUE!$K$1),1,0)</f>
        <v>0</v>
      </c>
      <c r="KK39">
        <f>IF(AND(P2_x!KK39&gt;=P2_x_TRUE!$J$1,P2_x!KK39&lt;=P2_x_TRUE!$K$1),1,0)</f>
        <v>0</v>
      </c>
      <c r="KL39">
        <f>IF(AND(P2_x!KL39&gt;=P2_x_TRUE!$J$1,P2_x!KL39&lt;=P2_x_TRUE!$K$1),1,0)</f>
        <v>0</v>
      </c>
      <c r="KM39">
        <f>IF(AND(P2_x!KM39&gt;=P2_x_TRUE!$J$1,P2_x!KM39&lt;=P2_x_TRUE!$K$1),1,0)</f>
        <v>0</v>
      </c>
      <c r="KN39">
        <f>IF(AND(P2_x!KN39&gt;=P2_x_TRUE!$J$1,P2_x!KN39&lt;=P2_x_TRUE!$K$1),1,0)</f>
        <v>0</v>
      </c>
      <c r="KO39">
        <f>IF(AND(P2_x!KO39&gt;=P2_x_TRUE!$J$1,P2_x!KO39&lt;=P2_x_TRUE!$K$1),1,0)</f>
        <v>0</v>
      </c>
      <c r="KP39">
        <f>IF(AND(P2_x!KP39&gt;=P2_x_TRUE!$J$1,P2_x!KP39&lt;=P2_x_TRUE!$K$1),1,0)</f>
        <v>0</v>
      </c>
      <c r="KQ39">
        <f>IF(AND(P2_x!KQ39&gt;=P2_x_TRUE!$J$1,P2_x!KQ39&lt;=P2_x_TRUE!$K$1),1,0)</f>
        <v>0</v>
      </c>
      <c r="KR39">
        <f>IF(AND(P2_x!KR39&gt;=P2_x_TRUE!$J$1,P2_x!KR39&lt;=P2_x_TRUE!$K$1),1,0)</f>
        <v>0</v>
      </c>
      <c r="KS39">
        <f>IF(AND(P2_x!KS39&gt;=P2_x_TRUE!$J$1,P2_x!KS39&lt;=P2_x_TRUE!$K$1),1,0)</f>
        <v>0</v>
      </c>
      <c r="KT39">
        <f>IF(AND(P2_x!KT39&gt;=P2_x_TRUE!$J$1,P2_x!KT39&lt;=P2_x_TRUE!$K$1),1,0)</f>
        <v>0</v>
      </c>
      <c r="KU39">
        <f>IF(AND(P2_x!KU39&gt;=P2_x_TRUE!$J$1,P2_x!KU39&lt;=P2_x_TRUE!$K$1),1,0)</f>
        <v>0</v>
      </c>
      <c r="KV39">
        <f>IF(AND(P2_x!KV39&gt;=P2_x_TRUE!$J$1,P2_x!KV39&lt;=P2_x_TRUE!$K$1),1,0)</f>
        <v>0</v>
      </c>
      <c r="KW39">
        <f>IF(AND(P2_x!KW39&gt;=P2_x_TRUE!$J$1,P2_x!KW39&lt;=P2_x_TRUE!$K$1),1,0)</f>
        <v>0</v>
      </c>
    </row>
    <row r="40" spans="1:309" x14ac:dyDescent="0.25">
      <c r="A40">
        <v>46</v>
      </c>
      <c r="D40">
        <f>IF(AND(P2_x!D40&gt;=P2_x_TRUE!$J$1,P2_x!D40&lt;=P2_x_TRUE!$K$1),1,0)</f>
        <v>0</v>
      </c>
      <c r="E40">
        <f>IF(AND(P2_x!E40&gt;=P2_x_TRUE!$J$1,P2_x!E40&lt;=P2_x_TRUE!$K$1),1,0)</f>
        <v>0</v>
      </c>
      <c r="F40">
        <f>IF(AND(P2_x!F40&gt;=P2_x_TRUE!$J$1,P2_x!F40&lt;=P2_x_TRUE!$K$1),1,0)</f>
        <v>1</v>
      </c>
      <c r="G40">
        <f>IF(AND(P2_x!G40&gt;=P2_x_TRUE!$J$1,P2_x!G40&lt;=P2_x_TRUE!$K$1),1,0)</f>
        <v>0</v>
      </c>
      <c r="H40">
        <f>IF(AND(P2_x!H40&gt;=P2_x_TRUE!$J$1,P2_x!H40&lt;=P2_x_TRUE!$K$1),1,0)</f>
        <v>0</v>
      </c>
      <c r="I40">
        <f>IF(AND(P2_x!I40&gt;=P2_x_TRUE!$J$1,P2_x!I40&lt;=P2_x_TRUE!$K$1),1,0)</f>
        <v>0</v>
      </c>
      <c r="J40">
        <f>IF(AND(P2_x!J40&gt;=P2_x_TRUE!$J$1,P2_x!J40&lt;=P2_x_TRUE!$K$1),1,0)</f>
        <v>0</v>
      </c>
      <c r="K40">
        <f>IF(AND(P2_x!K40&gt;=P2_x_TRUE!$J$1,P2_x!K40&lt;=P2_x_TRUE!$K$1),1,0)</f>
        <v>0</v>
      </c>
      <c r="L40">
        <f>IF(AND(P2_x!L40&gt;=P2_x_TRUE!$J$1,P2_x!L40&lt;=P2_x_TRUE!$K$1),1,0)</f>
        <v>0</v>
      </c>
      <c r="M40">
        <f>IF(AND(P2_x!M40&gt;=P2_x_TRUE!$J$1,P2_x!M40&lt;=P2_x_TRUE!$K$1),1,0)</f>
        <v>0</v>
      </c>
      <c r="N40">
        <f>IF(AND(P2_x!N40&gt;=P2_x_TRUE!$J$1,P2_x!N40&lt;=P2_x_TRUE!$K$1),1,0)</f>
        <v>0</v>
      </c>
      <c r="O40">
        <f>IF(AND(P2_x!O40&gt;=P2_x_TRUE!$J$1,P2_x!O40&lt;=P2_x_TRUE!$K$1),1,0)</f>
        <v>0</v>
      </c>
      <c r="P40">
        <f>IF(AND(P2_x!P40&gt;=P2_x_TRUE!$J$1,P2_x!P40&lt;=P2_x_TRUE!$K$1),1,0)</f>
        <v>0</v>
      </c>
      <c r="Q40">
        <f>IF(AND(P2_x!Q40&gt;=P2_x_TRUE!$J$1,P2_x!Q40&lt;=P2_x_TRUE!$K$1),1,0)</f>
        <v>0</v>
      </c>
      <c r="R40">
        <f>IF(AND(P2_x!R40&gt;=P2_x_TRUE!$J$1,P2_x!R40&lt;=P2_x_TRUE!$K$1),1,0)</f>
        <v>0</v>
      </c>
      <c r="S40">
        <f>IF(AND(P2_x!S40&gt;=P2_x_TRUE!$J$1,P2_x!S40&lt;=P2_x_TRUE!$K$1),1,0)</f>
        <v>0</v>
      </c>
      <c r="T40">
        <f>IF(AND(P2_x!T40&gt;=P2_x_TRUE!$J$1,P2_x!T40&lt;=P2_x_TRUE!$K$1),1,0)</f>
        <v>0</v>
      </c>
      <c r="U40">
        <f>IF(AND(P2_x!U40&gt;=P2_x_TRUE!$J$1,P2_x!U40&lt;=P2_x_TRUE!$K$1),1,0)</f>
        <v>0</v>
      </c>
      <c r="V40">
        <f>IF(AND(P2_x!V40&gt;=P2_x_TRUE!$J$1,P2_x!V40&lt;=P2_x_TRUE!$K$1),1,0)</f>
        <v>0</v>
      </c>
      <c r="W40">
        <f>IF(AND(P2_x!W40&gt;=P2_x_TRUE!$J$1,P2_x!W40&lt;=P2_x_TRUE!$K$1),1,0)</f>
        <v>0</v>
      </c>
      <c r="X40">
        <f>IF(AND(P2_x!X40&gt;=P2_x_TRUE!$J$1,P2_x!X40&lt;=P2_x_TRUE!$K$1),1,0)</f>
        <v>0</v>
      </c>
      <c r="Y40">
        <f>IF(AND(P2_x!Y40&gt;=P2_x_TRUE!$J$1,P2_x!Y40&lt;=P2_x_TRUE!$K$1),1,0)</f>
        <v>0</v>
      </c>
      <c r="Z40">
        <f>IF(AND(P2_x!Z40&gt;=P2_x_TRUE!$J$1,P2_x!Z40&lt;=P2_x_TRUE!$K$1),1,0)</f>
        <v>0</v>
      </c>
      <c r="AA40">
        <f>IF(AND(P2_x!AA40&gt;=P2_x_TRUE!$J$1,P2_x!AA40&lt;=P2_x_TRUE!$K$1),1,0)</f>
        <v>0</v>
      </c>
      <c r="AB40">
        <f>IF(AND(P2_x!AB40&gt;=P2_x_TRUE!$J$1,P2_x!AB40&lt;=P2_x_TRUE!$K$1),1,0)</f>
        <v>0</v>
      </c>
      <c r="AC40">
        <f>IF(AND(P2_x!AC40&gt;=P2_x_TRUE!$J$1,P2_x!AC40&lt;=P2_x_TRUE!$K$1),1,0)</f>
        <v>0</v>
      </c>
      <c r="AD40">
        <f>IF(AND(P2_x!AD40&gt;=P2_x_TRUE!$J$1,P2_x!AD40&lt;=P2_x_TRUE!$K$1),1,0)</f>
        <v>0</v>
      </c>
      <c r="AE40">
        <f>IF(AND(P2_x!AE40&gt;=P2_x_TRUE!$J$1,P2_x!AE40&lt;=P2_x_TRUE!$K$1),1,0)</f>
        <v>0</v>
      </c>
      <c r="AF40">
        <f>IF(AND(P2_x!AF40&gt;=P2_x_TRUE!$J$1,P2_x!AF40&lt;=P2_x_TRUE!$K$1),1,0)</f>
        <v>0</v>
      </c>
      <c r="AG40">
        <f>IF(AND(P2_x!AG40&gt;=P2_x_TRUE!$J$1,P2_x!AG40&lt;=P2_x_TRUE!$K$1),1,0)</f>
        <v>0</v>
      </c>
      <c r="AH40">
        <f>IF(AND(P2_x!AH40&gt;=P2_x_TRUE!$J$1,P2_x!AH40&lt;=P2_x_TRUE!$K$1),1,0)</f>
        <v>0</v>
      </c>
      <c r="AI40">
        <f>IF(AND(P2_x!AI40&gt;=P2_x_TRUE!$J$1,P2_x!AI40&lt;=P2_x_TRUE!$K$1),1,0)</f>
        <v>0</v>
      </c>
      <c r="AJ40">
        <f>IF(AND(P2_x!AJ40&gt;=P2_x_TRUE!$J$1,P2_x!AJ40&lt;=P2_x_TRUE!$K$1),1,0)</f>
        <v>0</v>
      </c>
      <c r="AK40">
        <f>IF(AND(P2_x!AK40&gt;=P2_x_TRUE!$J$1,P2_x!AK40&lt;=P2_x_TRUE!$K$1),1,0)</f>
        <v>0</v>
      </c>
      <c r="AL40">
        <f>IF(AND(P2_x!AL40&gt;=P2_x_TRUE!$J$1,P2_x!AL40&lt;=P2_x_TRUE!$K$1),1,0)</f>
        <v>0</v>
      </c>
      <c r="AM40">
        <f>IF(AND(P2_x!AM40&gt;=P2_x_TRUE!$J$1,P2_x!AM40&lt;=P2_x_TRUE!$K$1),1,0)</f>
        <v>0</v>
      </c>
      <c r="AN40">
        <f>IF(AND(P2_x!AN40&gt;=P2_x_TRUE!$J$1,P2_x!AN40&lt;=P2_x_TRUE!$K$1),1,0)</f>
        <v>0</v>
      </c>
      <c r="AO40">
        <f>IF(AND(P2_x!AO40&gt;=P2_x_TRUE!$J$1,P2_x!AO40&lt;=P2_x_TRUE!$K$1),1,0)</f>
        <v>0</v>
      </c>
      <c r="AP40">
        <f>IF(AND(P2_x!AP40&gt;=P2_x_TRUE!$J$1,P2_x!AP40&lt;=P2_x_TRUE!$K$1),1,0)</f>
        <v>0</v>
      </c>
      <c r="AQ40">
        <f>IF(AND(P2_x!AQ40&gt;=P2_x_TRUE!$J$1,P2_x!AQ40&lt;=P2_x_TRUE!$K$1),1,0)</f>
        <v>0</v>
      </c>
      <c r="AR40">
        <f>IF(AND(P2_x!AR40&gt;=P2_x_TRUE!$J$1,P2_x!AR40&lt;=P2_x_TRUE!$K$1),1,0)</f>
        <v>0</v>
      </c>
      <c r="AS40">
        <f>IF(AND(P2_x!AS40&gt;=P2_x_TRUE!$J$1,P2_x!AS40&lt;=P2_x_TRUE!$K$1),1,0)</f>
        <v>0</v>
      </c>
      <c r="AT40">
        <f>IF(AND(P2_x!AT40&gt;=P2_x_TRUE!$J$1,P2_x!AT40&lt;=P2_x_TRUE!$K$1),1,0)</f>
        <v>0</v>
      </c>
      <c r="AU40">
        <f>IF(AND(P2_x!AU40&gt;=P2_x_TRUE!$J$1,P2_x!AU40&lt;=P2_x_TRUE!$K$1),1,0)</f>
        <v>0</v>
      </c>
      <c r="AV40">
        <f>IF(AND(P2_x!AV40&gt;=P2_x_TRUE!$J$1,P2_x!AV40&lt;=P2_x_TRUE!$K$1),1,0)</f>
        <v>0</v>
      </c>
      <c r="AW40">
        <f>IF(AND(P2_x!AW40&gt;=P2_x_TRUE!$J$1,P2_x!AW40&lt;=P2_x_TRUE!$K$1),1,0)</f>
        <v>0</v>
      </c>
      <c r="AX40">
        <f>IF(AND(P2_x!AX40&gt;=P2_x_TRUE!$J$1,P2_x!AX40&lt;=P2_x_TRUE!$K$1),1,0)</f>
        <v>0</v>
      </c>
      <c r="AY40">
        <f>IF(AND(P2_x!AY40&gt;=P2_x_TRUE!$J$1,P2_x!AY40&lt;=P2_x_TRUE!$K$1),1,0)</f>
        <v>0</v>
      </c>
      <c r="AZ40">
        <f>IF(AND(P2_x!AZ40&gt;=P2_x_TRUE!$J$1,P2_x!AZ40&lt;=P2_x_TRUE!$K$1),1,0)</f>
        <v>0</v>
      </c>
      <c r="BA40">
        <f>IF(AND(P2_x!BA40&gt;=P2_x_TRUE!$J$1,P2_x!BA40&lt;=P2_x_TRUE!$K$1),1,0)</f>
        <v>0</v>
      </c>
      <c r="BB40">
        <f>IF(AND(P2_x!BB40&gt;=P2_x_TRUE!$J$1,P2_x!BB40&lt;=P2_x_TRUE!$K$1),1,0)</f>
        <v>0</v>
      </c>
      <c r="BC40">
        <f>IF(AND(P2_x!BC40&gt;=P2_x_TRUE!$J$1,P2_x!BC40&lt;=P2_x_TRUE!$K$1),1,0)</f>
        <v>0</v>
      </c>
      <c r="BD40">
        <f>IF(AND(P2_x!BD40&gt;=P2_x_TRUE!$J$1,P2_x!BD40&lt;=P2_x_TRUE!$K$1),1,0)</f>
        <v>0</v>
      </c>
      <c r="BE40">
        <f>IF(AND(P2_x!BE40&gt;=P2_x_TRUE!$J$1,P2_x!BE40&lt;=P2_x_TRUE!$K$1),1,0)</f>
        <v>0</v>
      </c>
      <c r="BF40">
        <f>IF(AND(P2_x!BF40&gt;=P2_x_TRUE!$J$1,P2_x!BF40&lt;=P2_x_TRUE!$K$1),1,0)</f>
        <v>0</v>
      </c>
      <c r="BG40">
        <f>IF(AND(P2_x!BG40&gt;=P2_x_TRUE!$J$1,P2_x!BG40&lt;=P2_x_TRUE!$K$1),1,0)</f>
        <v>0</v>
      </c>
      <c r="BH40">
        <f>IF(AND(P2_x!BH40&gt;=P2_x_TRUE!$J$1,P2_x!BH40&lt;=P2_x_TRUE!$K$1),1,0)</f>
        <v>0</v>
      </c>
      <c r="BI40">
        <f>IF(AND(P2_x!BI40&gt;=P2_x_TRUE!$J$1,P2_x!BI40&lt;=P2_x_TRUE!$K$1),1,0)</f>
        <v>0</v>
      </c>
      <c r="BJ40">
        <f>IF(AND(P2_x!BJ40&gt;=P2_x_TRUE!$J$1,P2_x!BJ40&lt;=P2_x_TRUE!$K$1),1,0)</f>
        <v>0</v>
      </c>
      <c r="BK40">
        <f>IF(AND(P2_x!BK40&gt;=P2_x_TRUE!$J$1,P2_x!BK40&lt;=P2_x_TRUE!$K$1),1,0)</f>
        <v>0</v>
      </c>
      <c r="BL40">
        <f>IF(AND(P2_x!BL40&gt;=P2_x_TRUE!$J$1,P2_x!BL40&lt;=P2_x_TRUE!$K$1),1,0)</f>
        <v>0</v>
      </c>
      <c r="BM40">
        <f>IF(AND(P2_x!BM40&gt;=P2_x_TRUE!$J$1,P2_x!BM40&lt;=P2_x_TRUE!$K$1),1,0)</f>
        <v>0</v>
      </c>
      <c r="BN40">
        <f>IF(AND(P2_x!BN40&gt;=P2_x_TRUE!$J$1,P2_x!BN40&lt;=P2_x_TRUE!$K$1),1,0)</f>
        <v>0</v>
      </c>
      <c r="BO40">
        <f>IF(AND(P2_x!BO40&gt;=P2_x_TRUE!$J$1,P2_x!BO40&lt;=P2_x_TRUE!$K$1),1,0)</f>
        <v>0</v>
      </c>
      <c r="BP40">
        <f>IF(AND(P2_x!BP40&gt;=P2_x_TRUE!$J$1,P2_x!BP40&lt;=P2_x_TRUE!$K$1),1,0)</f>
        <v>0</v>
      </c>
      <c r="BQ40">
        <f>IF(AND(P2_x!BQ40&gt;=P2_x_TRUE!$J$1,P2_x!BQ40&lt;=P2_x_TRUE!$K$1),1,0)</f>
        <v>0</v>
      </c>
      <c r="BR40">
        <f>IF(AND(P2_x!BR40&gt;=P2_x_TRUE!$J$1,P2_x!BR40&lt;=P2_x_TRUE!$K$1),1,0)</f>
        <v>0</v>
      </c>
      <c r="BS40">
        <f>IF(AND(P2_x!BS40&gt;=P2_x_TRUE!$J$1,P2_x!BS40&lt;=P2_x_TRUE!$K$1),1,0)</f>
        <v>0</v>
      </c>
      <c r="BT40">
        <f>IF(AND(P2_x!BT40&gt;=P2_x_TRUE!$J$1,P2_x!BT40&lt;=P2_x_TRUE!$K$1),1,0)</f>
        <v>0</v>
      </c>
      <c r="BU40">
        <f>IF(AND(P2_x!BU40&gt;=P2_x_TRUE!$J$1,P2_x!BU40&lt;=P2_x_TRUE!$K$1),1,0)</f>
        <v>0</v>
      </c>
      <c r="BV40">
        <f>IF(AND(P2_x!BV40&gt;=P2_x_TRUE!$J$1,P2_x!BV40&lt;=P2_x_TRUE!$K$1),1,0)</f>
        <v>0</v>
      </c>
      <c r="BW40">
        <f>IF(AND(P2_x!BW40&gt;=P2_x_TRUE!$J$1,P2_x!BW40&lt;=P2_x_TRUE!$K$1),1,0)</f>
        <v>0</v>
      </c>
      <c r="BX40">
        <f>IF(AND(P2_x!BX40&gt;=P2_x_TRUE!$J$1,P2_x!BX40&lt;=P2_x_TRUE!$K$1),1,0)</f>
        <v>0</v>
      </c>
      <c r="BY40">
        <f>IF(AND(P2_x!BY40&gt;=P2_x_TRUE!$J$1,P2_x!BY40&lt;=P2_x_TRUE!$K$1),1,0)</f>
        <v>0</v>
      </c>
      <c r="BZ40">
        <f>IF(AND(P2_x!BZ40&gt;=P2_x_TRUE!$J$1,P2_x!BZ40&lt;=P2_x_TRUE!$K$1),1,0)</f>
        <v>0</v>
      </c>
      <c r="CA40">
        <f>IF(AND(P2_x!CA40&gt;=P2_x_TRUE!$J$1,P2_x!CA40&lt;=P2_x_TRUE!$K$1),1,0)</f>
        <v>0</v>
      </c>
      <c r="CB40">
        <f>IF(AND(P2_x!CB40&gt;=P2_x_TRUE!$J$1,P2_x!CB40&lt;=P2_x_TRUE!$K$1),1,0)</f>
        <v>0</v>
      </c>
      <c r="CC40">
        <f>IF(AND(P2_x!CC40&gt;=P2_x_TRUE!$J$1,P2_x!CC40&lt;=P2_x_TRUE!$K$1),1,0)</f>
        <v>0</v>
      </c>
      <c r="CD40">
        <f>IF(AND(P2_x!CD40&gt;=P2_x_TRUE!$J$1,P2_x!CD40&lt;=P2_x_TRUE!$K$1),1,0)</f>
        <v>0</v>
      </c>
      <c r="CE40">
        <f>IF(AND(P2_x!CE40&gt;=P2_x_TRUE!$J$1,P2_x!CE40&lt;=P2_x_TRUE!$K$1),1,0)</f>
        <v>0</v>
      </c>
      <c r="CF40">
        <f>IF(AND(P2_x!CF40&gt;=P2_x_TRUE!$J$1,P2_x!CF40&lt;=P2_x_TRUE!$K$1),1,0)</f>
        <v>0</v>
      </c>
      <c r="CG40">
        <f>IF(AND(P2_x!CG40&gt;=P2_x_TRUE!$J$1,P2_x!CG40&lt;=P2_x_TRUE!$K$1),1,0)</f>
        <v>0</v>
      </c>
      <c r="CH40">
        <f>IF(AND(P2_x!CH40&gt;=P2_x_TRUE!$J$1,P2_x!CH40&lt;=P2_x_TRUE!$K$1),1,0)</f>
        <v>0</v>
      </c>
      <c r="CI40">
        <f>IF(AND(P2_x!CI40&gt;=P2_x_TRUE!$J$1,P2_x!CI40&lt;=P2_x_TRUE!$K$1),1,0)</f>
        <v>0</v>
      </c>
      <c r="CJ40">
        <f>IF(AND(P2_x!CJ40&gt;=P2_x_TRUE!$J$1,P2_x!CJ40&lt;=P2_x_TRUE!$K$1),1,0)</f>
        <v>0</v>
      </c>
      <c r="CK40">
        <f>IF(AND(P2_x!CK40&gt;=P2_x_TRUE!$J$1,P2_x!CK40&lt;=P2_x_TRUE!$K$1),1,0)</f>
        <v>0</v>
      </c>
      <c r="CL40">
        <f>IF(AND(P2_x!CL40&gt;=P2_x_TRUE!$J$1,P2_x!CL40&lt;=P2_x_TRUE!$K$1),1,0)</f>
        <v>0</v>
      </c>
      <c r="CM40">
        <f>IF(AND(P2_x!CM40&gt;=P2_x_TRUE!$J$1,P2_x!CM40&lt;=P2_x_TRUE!$K$1),1,0)</f>
        <v>0</v>
      </c>
      <c r="CN40">
        <f>IF(AND(P2_x!CN40&gt;=P2_x_TRUE!$J$1,P2_x!CN40&lt;=P2_x_TRUE!$K$1),1,0)</f>
        <v>0</v>
      </c>
      <c r="CO40">
        <f>IF(AND(P2_x!CO40&gt;=P2_x_TRUE!$J$1,P2_x!CO40&lt;=P2_x_TRUE!$K$1),1,0)</f>
        <v>0</v>
      </c>
      <c r="CP40">
        <f>IF(AND(P2_x!CP40&gt;=P2_x_TRUE!$J$1,P2_x!CP40&lt;=P2_x_TRUE!$K$1),1,0)</f>
        <v>0</v>
      </c>
      <c r="CQ40">
        <f>IF(AND(P2_x!CQ40&gt;=P2_x_TRUE!$J$1,P2_x!CQ40&lt;=P2_x_TRUE!$K$1),1,0)</f>
        <v>0</v>
      </c>
      <c r="CR40">
        <f>IF(AND(P2_x!CR40&gt;=P2_x_TRUE!$J$1,P2_x!CR40&lt;=P2_x_TRUE!$K$1),1,0)</f>
        <v>0</v>
      </c>
      <c r="CS40">
        <f>IF(AND(P2_x!CS40&gt;=P2_x_TRUE!$J$1,P2_x!CS40&lt;=P2_x_TRUE!$K$1),1,0)</f>
        <v>0</v>
      </c>
      <c r="CT40">
        <f>IF(AND(P2_x!CT40&gt;=P2_x_TRUE!$J$1,P2_x!CT40&lt;=P2_x_TRUE!$K$1),1,0)</f>
        <v>0</v>
      </c>
      <c r="CU40">
        <f>IF(AND(P2_x!CU40&gt;=P2_x_TRUE!$J$1,P2_x!CU40&lt;=P2_x_TRUE!$K$1),1,0)</f>
        <v>0</v>
      </c>
      <c r="CV40">
        <f>IF(AND(P2_x!CV40&gt;=P2_x_TRUE!$J$1,P2_x!CV40&lt;=P2_x_TRUE!$K$1),1,0)</f>
        <v>0</v>
      </c>
      <c r="CW40">
        <f>IF(AND(P2_x!CW40&gt;=P2_x_TRUE!$J$1,P2_x!CW40&lt;=P2_x_TRUE!$K$1),1,0)</f>
        <v>0</v>
      </c>
      <c r="CX40">
        <f>IF(AND(P2_x!CX40&gt;=P2_x_TRUE!$J$1,P2_x!CX40&lt;=P2_x_TRUE!$K$1),1,0)</f>
        <v>0</v>
      </c>
      <c r="CY40">
        <f>IF(AND(P2_x!CY40&gt;=P2_x_TRUE!$J$1,P2_x!CY40&lt;=P2_x_TRUE!$K$1),1,0)</f>
        <v>0</v>
      </c>
      <c r="CZ40">
        <f>IF(AND(P2_x!CZ40&gt;=P2_x_TRUE!$J$1,P2_x!CZ40&lt;=P2_x_TRUE!$K$1),1,0)</f>
        <v>0</v>
      </c>
      <c r="DA40">
        <f>IF(AND(P2_x!DA40&gt;=P2_x_TRUE!$J$1,P2_x!DA40&lt;=P2_x_TRUE!$K$1),1,0)</f>
        <v>0</v>
      </c>
      <c r="DB40">
        <f>IF(AND(P2_x!DB40&gt;=P2_x_TRUE!$J$1,P2_x!DB40&lt;=P2_x_TRUE!$K$1),1,0)</f>
        <v>0</v>
      </c>
      <c r="DC40">
        <f>IF(AND(P2_x!DC40&gt;=P2_x_TRUE!$J$1,P2_x!DC40&lt;=P2_x_TRUE!$K$1),1,0)</f>
        <v>0</v>
      </c>
      <c r="DD40">
        <f>IF(AND(P2_x!DD40&gt;=P2_x_TRUE!$J$1,P2_x!DD40&lt;=P2_x_TRUE!$K$1),1,0)</f>
        <v>0</v>
      </c>
      <c r="DE40">
        <f>IF(AND(P2_x!DE40&gt;=P2_x_TRUE!$J$1,P2_x!DE40&lt;=P2_x_TRUE!$K$1),1,0)</f>
        <v>0</v>
      </c>
      <c r="DF40">
        <f>IF(AND(P2_x!DF40&gt;=P2_x_TRUE!$J$1,P2_x!DF40&lt;=P2_x_TRUE!$K$1),1,0)</f>
        <v>0</v>
      </c>
      <c r="DG40">
        <f>IF(AND(P2_x!DG40&gt;=P2_x_TRUE!$J$1,P2_x!DG40&lt;=P2_x_TRUE!$K$1),1,0)</f>
        <v>0</v>
      </c>
      <c r="DH40">
        <f>IF(AND(P2_x!DH40&gt;=P2_x_TRUE!$J$1,P2_x!DH40&lt;=P2_x_TRUE!$K$1),1,0)</f>
        <v>0</v>
      </c>
      <c r="DI40">
        <f>IF(AND(P2_x!DI40&gt;=P2_x_TRUE!$J$1,P2_x!DI40&lt;=P2_x_TRUE!$K$1),1,0)</f>
        <v>0</v>
      </c>
      <c r="DJ40">
        <f>IF(AND(P2_x!DJ40&gt;=P2_x_TRUE!$J$1,P2_x!DJ40&lt;=P2_x_TRUE!$K$1),1,0)</f>
        <v>0</v>
      </c>
      <c r="DK40">
        <f>IF(AND(P2_x!DK40&gt;=P2_x_TRUE!$J$1,P2_x!DK40&lt;=P2_x_TRUE!$K$1),1,0)</f>
        <v>0</v>
      </c>
      <c r="DL40">
        <f>IF(AND(P2_x!DL40&gt;=P2_x_TRUE!$J$1,P2_x!DL40&lt;=P2_x_TRUE!$K$1),1,0)</f>
        <v>0</v>
      </c>
      <c r="DM40">
        <f>IF(AND(P2_x!DM40&gt;=P2_x_TRUE!$J$1,P2_x!DM40&lt;=P2_x_TRUE!$K$1),1,0)</f>
        <v>0</v>
      </c>
      <c r="DN40">
        <f>IF(AND(P2_x!DN40&gt;=P2_x_TRUE!$J$1,P2_x!DN40&lt;=P2_x_TRUE!$K$1),1,0)</f>
        <v>0</v>
      </c>
      <c r="DO40">
        <f>IF(AND(P2_x!DO40&gt;=P2_x_TRUE!$J$1,P2_x!DO40&lt;=P2_x_TRUE!$K$1),1,0)</f>
        <v>0</v>
      </c>
      <c r="DP40">
        <f>IF(AND(P2_x!DP40&gt;=P2_x_TRUE!$J$1,P2_x!DP40&lt;=P2_x_TRUE!$K$1),1,0)</f>
        <v>0</v>
      </c>
      <c r="DQ40">
        <f>IF(AND(P2_x!DQ40&gt;=P2_x_TRUE!$J$1,P2_x!DQ40&lt;=P2_x_TRUE!$K$1),1,0)</f>
        <v>0</v>
      </c>
      <c r="DR40">
        <f>IF(AND(P2_x!DR40&gt;=P2_x_TRUE!$J$1,P2_x!DR40&lt;=P2_x_TRUE!$K$1),1,0)</f>
        <v>0</v>
      </c>
      <c r="DS40">
        <f>IF(AND(P2_x!DS40&gt;=P2_x_TRUE!$J$1,P2_x!DS40&lt;=P2_x_TRUE!$K$1),1,0)</f>
        <v>0</v>
      </c>
      <c r="DT40">
        <f>IF(AND(P2_x!DT40&gt;=P2_x_TRUE!$J$1,P2_x!DT40&lt;=P2_x_TRUE!$K$1),1,0)</f>
        <v>0</v>
      </c>
      <c r="DU40">
        <f>IF(AND(P2_x!DU40&gt;=P2_x_TRUE!$J$1,P2_x!DU40&lt;=P2_x_TRUE!$K$1),1,0)</f>
        <v>0</v>
      </c>
      <c r="DV40">
        <f>IF(AND(P2_x!DV40&gt;=P2_x_TRUE!$J$1,P2_x!DV40&lt;=P2_x_TRUE!$K$1),1,0)</f>
        <v>0</v>
      </c>
      <c r="DW40">
        <f>IF(AND(P2_x!DW40&gt;=P2_x_TRUE!$J$1,P2_x!DW40&lt;=P2_x_TRUE!$K$1),1,0)</f>
        <v>0</v>
      </c>
      <c r="DX40">
        <f>IF(AND(P2_x!DX40&gt;=P2_x_TRUE!$J$1,P2_x!DX40&lt;=P2_x_TRUE!$K$1),1,0)</f>
        <v>0</v>
      </c>
      <c r="DY40">
        <f>IF(AND(P2_x!DY40&gt;=P2_x_TRUE!$J$1,P2_x!DY40&lt;=P2_x_TRUE!$K$1),1,0)</f>
        <v>0</v>
      </c>
      <c r="DZ40">
        <f>IF(AND(P2_x!DZ40&gt;=P2_x_TRUE!$J$1,P2_x!DZ40&lt;=P2_x_TRUE!$K$1),1,0)</f>
        <v>0</v>
      </c>
      <c r="EA40">
        <f>IF(AND(P2_x!EA40&gt;=P2_x_TRUE!$J$1,P2_x!EA40&lt;=P2_x_TRUE!$K$1),1,0)</f>
        <v>0</v>
      </c>
      <c r="EB40">
        <f>IF(AND(P2_x!EB40&gt;=P2_x_TRUE!$J$1,P2_x!EB40&lt;=P2_x_TRUE!$K$1),1,0)</f>
        <v>0</v>
      </c>
      <c r="EC40">
        <f>IF(AND(P2_x!EC40&gt;=P2_x_TRUE!$J$1,P2_x!EC40&lt;=P2_x_TRUE!$K$1),1,0)</f>
        <v>0</v>
      </c>
      <c r="ED40">
        <f>IF(AND(P2_x!ED40&gt;=P2_x_TRUE!$J$1,P2_x!ED40&lt;=P2_x_TRUE!$K$1),1,0)</f>
        <v>0</v>
      </c>
      <c r="EE40">
        <f>IF(AND(P2_x!EE40&gt;=P2_x_TRUE!$J$1,P2_x!EE40&lt;=P2_x_TRUE!$K$1),1,0)</f>
        <v>0</v>
      </c>
      <c r="EF40">
        <f>IF(AND(P2_x!EF40&gt;=P2_x_TRUE!$J$1,P2_x!EF40&lt;=P2_x_TRUE!$K$1),1,0)</f>
        <v>0</v>
      </c>
      <c r="EG40">
        <f>IF(AND(P2_x!EG40&gt;=P2_x_TRUE!$J$1,P2_x!EG40&lt;=P2_x_TRUE!$K$1),1,0)</f>
        <v>0</v>
      </c>
      <c r="EH40">
        <f>IF(AND(P2_x!EH40&gt;=P2_x_TRUE!$J$1,P2_x!EH40&lt;=P2_x_TRUE!$K$1),1,0)</f>
        <v>0</v>
      </c>
      <c r="EI40">
        <f>IF(AND(P2_x!EI40&gt;=P2_x_TRUE!$J$1,P2_x!EI40&lt;=P2_x_TRUE!$K$1),1,0)</f>
        <v>0</v>
      </c>
      <c r="EJ40">
        <f>IF(AND(P2_x!EJ40&gt;=P2_x_TRUE!$J$1,P2_x!EJ40&lt;=P2_x_TRUE!$K$1),1,0)</f>
        <v>0</v>
      </c>
      <c r="EK40">
        <f>IF(AND(P2_x!EK40&gt;=P2_x_TRUE!$J$1,P2_x!EK40&lt;=P2_x_TRUE!$K$1),1,0)</f>
        <v>0</v>
      </c>
      <c r="EL40">
        <f>IF(AND(P2_x!EL40&gt;=P2_x_TRUE!$J$1,P2_x!EL40&lt;=P2_x_TRUE!$K$1),1,0)</f>
        <v>0</v>
      </c>
      <c r="EM40">
        <f>IF(AND(P2_x!EM40&gt;=P2_x_TRUE!$J$1,P2_x!EM40&lt;=P2_x_TRUE!$K$1),1,0)</f>
        <v>0</v>
      </c>
      <c r="EN40">
        <f>IF(AND(P2_x!EN40&gt;=P2_x_TRUE!$J$1,P2_x!EN40&lt;=P2_x_TRUE!$K$1),1,0)</f>
        <v>0</v>
      </c>
      <c r="EO40">
        <f>IF(AND(P2_x!EO40&gt;=P2_x_TRUE!$J$1,P2_x!EO40&lt;=P2_x_TRUE!$K$1),1,0)</f>
        <v>0</v>
      </c>
      <c r="EP40">
        <f>IF(AND(P2_x!EP40&gt;=P2_x_TRUE!$J$1,P2_x!EP40&lt;=P2_x_TRUE!$K$1),1,0)</f>
        <v>0</v>
      </c>
      <c r="EQ40">
        <f>IF(AND(P2_x!EQ40&gt;=P2_x_TRUE!$J$1,P2_x!EQ40&lt;=P2_x_TRUE!$K$1),1,0)</f>
        <v>0</v>
      </c>
      <c r="ER40">
        <f>IF(AND(P2_x!ER40&gt;=P2_x_TRUE!$J$1,P2_x!ER40&lt;=P2_x_TRUE!$K$1),1,0)</f>
        <v>0</v>
      </c>
      <c r="ES40">
        <f>IF(AND(P2_x!ES40&gt;=P2_x_TRUE!$J$1,P2_x!ES40&lt;=P2_x_TRUE!$K$1),1,0)</f>
        <v>0</v>
      </c>
      <c r="ET40">
        <f>IF(AND(P2_x!ET40&gt;=P2_x_TRUE!$J$1,P2_x!ET40&lt;=P2_x_TRUE!$K$1),1,0)</f>
        <v>0</v>
      </c>
      <c r="EU40">
        <f>IF(AND(P2_x!EU40&gt;=P2_x_TRUE!$J$1,P2_x!EU40&lt;=P2_x_TRUE!$K$1),1,0)</f>
        <v>0</v>
      </c>
      <c r="EV40">
        <f>IF(AND(P2_x!EV40&gt;=P2_x_TRUE!$J$1,P2_x!EV40&lt;=P2_x_TRUE!$K$1),1,0)</f>
        <v>0</v>
      </c>
      <c r="EW40">
        <f>IF(AND(P2_x!EW40&gt;=P2_x_TRUE!$J$1,P2_x!EW40&lt;=P2_x_TRUE!$K$1),1,0)</f>
        <v>0</v>
      </c>
      <c r="EX40">
        <f>IF(AND(P2_x!EX40&gt;=P2_x_TRUE!$J$1,P2_x!EX40&lt;=P2_x_TRUE!$K$1),1,0)</f>
        <v>0</v>
      </c>
      <c r="EY40">
        <f>IF(AND(P2_x!EY40&gt;=P2_x_TRUE!$J$1,P2_x!EY40&lt;=P2_x_TRUE!$K$1),1,0)</f>
        <v>0</v>
      </c>
      <c r="EZ40">
        <f>IF(AND(P2_x!EZ40&gt;=P2_x_TRUE!$J$1,P2_x!EZ40&lt;=P2_x_TRUE!$K$1),1,0)</f>
        <v>0</v>
      </c>
      <c r="FA40">
        <f>IF(AND(P2_x!FA40&gt;=P2_x_TRUE!$J$1,P2_x!FA40&lt;=P2_x_TRUE!$K$1),1,0)</f>
        <v>0</v>
      </c>
      <c r="FB40">
        <f>IF(AND(P2_x!FB40&gt;=P2_x_TRUE!$J$1,P2_x!FB40&lt;=P2_x_TRUE!$K$1),1,0)</f>
        <v>0</v>
      </c>
      <c r="FC40">
        <f>IF(AND(P2_x!FC40&gt;=P2_x_TRUE!$J$1,P2_x!FC40&lt;=P2_x_TRUE!$K$1),1,0)</f>
        <v>0</v>
      </c>
      <c r="FD40">
        <f>IF(AND(P2_x!FD40&gt;=P2_x_TRUE!$J$1,P2_x!FD40&lt;=P2_x_TRUE!$K$1),1,0)</f>
        <v>0</v>
      </c>
      <c r="FE40">
        <f>IF(AND(P2_x!FE40&gt;=P2_x_TRUE!$J$1,P2_x!FE40&lt;=P2_x_TRUE!$K$1),1,0)</f>
        <v>0</v>
      </c>
      <c r="FF40">
        <f>IF(AND(P2_x!FF40&gt;=P2_x_TRUE!$J$1,P2_x!FF40&lt;=P2_x_TRUE!$K$1),1,0)</f>
        <v>0</v>
      </c>
      <c r="FG40">
        <f>IF(AND(P2_x!FG40&gt;=P2_x_TRUE!$J$1,P2_x!FG40&lt;=P2_x_TRUE!$K$1),1,0)</f>
        <v>0</v>
      </c>
      <c r="FH40">
        <f>IF(AND(P2_x!FH40&gt;=P2_x_TRUE!$J$1,P2_x!FH40&lt;=P2_x_TRUE!$K$1),1,0)</f>
        <v>0</v>
      </c>
      <c r="FI40">
        <f>IF(AND(P2_x!FI40&gt;=P2_x_TRUE!$J$1,P2_x!FI40&lt;=P2_x_TRUE!$K$1),1,0)</f>
        <v>0</v>
      </c>
      <c r="FJ40">
        <f>IF(AND(P2_x!FJ40&gt;=P2_x_TRUE!$J$1,P2_x!FJ40&lt;=P2_x_TRUE!$K$1),1,0)</f>
        <v>0</v>
      </c>
      <c r="FK40">
        <f>IF(AND(P2_x!FK40&gt;=P2_x_TRUE!$J$1,P2_x!FK40&lt;=P2_x_TRUE!$K$1),1,0)</f>
        <v>0</v>
      </c>
      <c r="FL40">
        <f>IF(AND(P2_x!FL40&gt;=P2_x_TRUE!$J$1,P2_x!FL40&lt;=P2_x_TRUE!$K$1),1,0)</f>
        <v>0</v>
      </c>
      <c r="FM40">
        <f>IF(AND(P2_x!FM40&gt;=P2_x_TRUE!$J$1,P2_x!FM40&lt;=P2_x_TRUE!$K$1),1,0)</f>
        <v>0</v>
      </c>
      <c r="FN40">
        <f>IF(AND(P2_x!FN40&gt;=P2_x_TRUE!$J$1,P2_x!FN40&lt;=P2_x_TRUE!$K$1),1,0)</f>
        <v>0</v>
      </c>
      <c r="FO40">
        <f>IF(AND(P2_x!FO40&gt;=P2_x_TRUE!$J$1,P2_x!FO40&lt;=P2_x_TRUE!$K$1),1,0)</f>
        <v>0</v>
      </c>
      <c r="FP40">
        <f>IF(AND(P2_x!FP40&gt;=P2_x_TRUE!$J$1,P2_x!FP40&lt;=P2_x_TRUE!$K$1),1,0)</f>
        <v>0</v>
      </c>
      <c r="FQ40">
        <f>IF(AND(P2_x!FQ40&gt;=P2_x_TRUE!$J$1,P2_x!FQ40&lt;=P2_x_TRUE!$K$1),1,0)</f>
        <v>0</v>
      </c>
      <c r="FR40">
        <f>IF(AND(P2_x!FR40&gt;=P2_x_TRUE!$J$1,P2_x!FR40&lt;=P2_x_TRUE!$K$1),1,0)</f>
        <v>0</v>
      </c>
      <c r="FS40">
        <f>IF(AND(P2_x!FS40&gt;=P2_x_TRUE!$J$1,P2_x!FS40&lt;=P2_x_TRUE!$K$1),1,0)</f>
        <v>0</v>
      </c>
      <c r="FT40">
        <f>IF(AND(P2_x!FT40&gt;=P2_x_TRUE!$J$1,P2_x!FT40&lt;=P2_x_TRUE!$K$1),1,0)</f>
        <v>0</v>
      </c>
      <c r="FU40">
        <f>IF(AND(P2_x!FU40&gt;=P2_x_TRUE!$J$1,P2_x!FU40&lt;=P2_x_TRUE!$K$1),1,0)</f>
        <v>0</v>
      </c>
      <c r="FV40">
        <f>IF(AND(P2_x!FV40&gt;=P2_x_TRUE!$J$1,P2_x!FV40&lt;=P2_x_TRUE!$K$1),1,0)</f>
        <v>0</v>
      </c>
      <c r="FW40">
        <f>IF(AND(P2_x!FW40&gt;=P2_x_TRUE!$J$1,P2_x!FW40&lt;=P2_x_TRUE!$K$1),1,0)</f>
        <v>0</v>
      </c>
      <c r="FX40">
        <f>IF(AND(P2_x!FX40&gt;=P2_x_TRUE!$J$1,P2_x!FX40&lt;=P2_x_TRUE!$K$1),1,0)</f>
        <v>0</v>
      </c>
      <c r="FY40">
        <f>IF(AND(P2_x!FY40&gt;=P2_x_TRUE!$J$1,P2_x!FY40&lt;=P2_x_TRUE!$K$1),1,0)</f>
        <v>0</v>
      </c>
      <c r="FZ40">
        <f>IF(AND(P2_x!FZ40&gt;=P2_x_TRUE!$J$1,P2_x!FZ40&lt;=P2_x_TRUE!$K$1),1,0)</f>
        <v>0</v>
      </c>
      <c r="GA40">
        <f>IF(AND(P2_x!GA40&gt;=P2_x_TRUE!$J$1,P2_x!GA40&lt;=P2_x_TRUE!$K$1),1,0)</f>
        <v>0</v>
      </c>
      <c r="GB40">
        <f>IF(AND(P2_x!GB40&gt;=P2_x_TRUE!$J$1,P2_x!GB40&lt;=P2_x_TRUE!$K$1),1,0)</f>
        <v>0</v>
      </c>
      <c r="GC40">
        <f>IF(AND(P2_x!GC40&gt;=P2_x_TRUE!$J$1,P2_x!GC40&lt;=P2_x_TRUE!$K$1),1,0)</f>
        <v>0</v>
      </c>
      <c r="GD40">
        <f>IF(AND(P2_x!GD40&gt;=P2_x_TRUE!$J$1,P2_x!GD40&lt;=P2_x_TRUE!$K$1),1,0)</f>
        <v>0</v>
      </c>
      <c r="GE40">
        <f>IF(AND(P2_x!GE40&gt;=P2_x_TRUE!$J$1,P2_x!GE40&lt;=P2_x_TRUE!$K$1),1,0)</f>
        <v>0</v>
      </c>
      <c r="GF40">
        <f>IF(AND(P2_x!GF40&gt;=P2_x_TRUE!$J$1,P2_x!GF40&lt;=P2_x_TRUE!$K$1),1,0)</f>
        <v>0</v>
      </c>
      <c r="GG40">
        <f>IF(AND(P2_x!GG40&gt;=P2_x_TRUE!$J$1,P2_x!GG40&lt;=P2_x_TRUE!$K$1),1,0)</f>
        <v>0</v>
      </c>
      <c r="GH40">
        <f>IF(AND(P2_x!GH40&gt;=P2_x_TRUE!$J$1,P2_x!GH40&lt;=P2_x_TRUE!$K$1),1,0)</f>
        <v>0</v>
      </c>
      <c r="GI40">
        <f>IF(AND(P2_x!GI40&gt;=P2_x_TRUE!$J$1,P2_x!GI40&lt;=P2_x_TRUE!$K$1),1,0)</f>
        <v>0</v>
      </c>
      <c r="GJ40">
        <f>IF(AND(P2_x!GJ40&gt;=P2_x_TRUE!$J$1,P2_x!GJ40&lt;=P2_x_TRUE!$K$1),1,0)</f>
        <v>0</v>
      </c>
      <c r="GK40">
        <f>IF(AND(P2_x!GK40&gt;=P2_x_TRUE!$J$1,P2_x!GK40&lt;=P2_x_TRUE!$K$1),1,0)</f>
        <v>0</v>
      </c>
      <c r="GL40">
        <f>IF(AND(P2_x!GL40&gt;=P2_x_TRUE!$J$1,P2_x!GL40&lt;=P2_x_TRUE!$K$1),1,0)</f>
        <v>0</v>
      </c>
      <c r="GM40">
        <f>IF(AND(P2_x!GM40&gt;=P2_x_TRUE!$J$1,P2_x!GM40&lt;=P2_x_TRUE!$K$1),1,0)</f>
        <v>0</v>
      </c>
      <c r="GN40">
        <f>IF(AND(P2_x!GN40&gt;=P2_x_TRUE!$J$1,P2_x!GN40&lt;=P2_x_TRUE!$K$1),1,0)</f>
        <v>0</v>
      </c>
      <c r="GO40">
        <f>IF(AND(P2_x!GO40&gt;=P2_x_TRUE!$J$1,P2_x!GO40&lt;=P2_x_TRUE!$K$1),1,0)</f>
        <v>0</v>
      </c>
      <c r="GP40">
        <f>IF(AND(P2_x!GP40&gt;=P2_x_TRUE!$J$1,P2_x!GP40&lt;=P2_x_TRUE!$K$1),1,0)</f>
        <v>0</v>
      </c>
      <c r="GQ40">
        <f>IF(AND(P2_x!GQ40&gt;=P2_x_TRUE!$J$1,P2_x!GQ40&lt;=P2_x_TRUE!$K$1),1,0)</f>
        <v>0</v>
      </c>
      <c r="GR40">
        <f>IF(AND(P2_x!GR40&gt;=P2_x_TRUE!$J$1,P2_x!GR40&lt;=P2_x_TRUE!$K$1),1,0)</f>
        <v>0</v>
      </c>
      <c r="GS40">
        <f>IF(AND(P2_x!GS40&gt;=P2_x_TRUE!$J$1,P2_x!GS40&lt;=P2_x_TRUE!$K$1),1,0)</f>
        <v>0</v>
      </c>
      <c r="GT40">
        <f>IF(AND(P2_x!GT40&gt;=P2_x_TRUE!$J$1,P2_x!GT40&lt;=P2_x_TRUE!$K$1),1,0)</f>
        <v>0</v>
      </c>
      <c r="GU40">
        <f>IF(AND(P2_x!GU40&gt;=P2_x_TRUE!$J$1,P2_x!GU40&lt;=P2_x_TRUE!$K$1),1,0)</f>
        <v>0</v>
      </c>
      <c r="GV40">
        <f>IF(AND(P2_x!GV40&gt;=P2_x_TRUE!$J$1,P2_x!GV40&lt;=P2_x_TRUE!$K$1),1,0)</f>
        <v>0</v>
      </c>
      <c r="GW40">
        <f>IF(AND(P2_x!GW40&gt;=P2_x_TRUE!$J$1,P2_x!GW40&lt;=P2_x_TRUE!$K$1),1,0)</f>
        <v>0</v>
      </c>
      <c r="GX40">
        <f>IF(AND(P2_x!GX40&gt;=P2_x_TRUE!$J$1,P2_x!GX40&lt;=P2_x_TRUE!$K$1),1,0)</f>
        <v>0</v>
      </c>
      <c r="GY40">
        <f>IF(AND(P2_x!GY40&gt;=P2_x_TRUE!$J$1,P2_x!GY40&lt;=P2_x_TRUE!$K$1),1,0)</f>
        <v>0</v>
      </c>
      <c r="GZ40">
        <f>IF(AND(P2_x!GZ40&gt;=P2_x_TRUE!$J$1,P2_x!GZ40&lt;=P2_x_TRUE!$K$1),1,0)</f>
        <v>0</v>
      </c>
      <c r="HA40">
        <f>IF(AND(P2_x!HA40&gt;=P2_x_TRUE!$J$1,P2_x!HA40&lt;=P2_x_TRUE!$K$1),1,0)</f>
        <v>0</v>
      </c>
      <c r="HB40">
        <f>IF(AND(P2_x!HB40&gt;=P2_x_TRUE!$J$1,P2_x!HB40&lt;=P2_x_TRUE!$K$1),1,0)</f>
        <v>0</v>
      </c>
      <c r="HC40">
        <f>IF(AND(P2_x!HC40&gt;=P2_x_TRUE!$J$1,P2_x!HC40&lt;=P2_x_TRUE!$K$1),1,0)</f>
        <v>0</v>
      </c>
      <c r="HD40">
        <f>IF(AND(P2_x!HD40&gt;=P2_x_TRUE!$J$1,P2_x!HD40&lt;=P2_x_TRUE!$K$1),1,0)</f>
        <v>0</v>
      </c>
      <c r="HE40">
        <f>IF(AND(P2_x!HE40&gt;=P2_x_TRUE!$J$1,P2_x!HE40&lt;=P2_x_TRUE!$K$1),1,0)</f>
        <v>0</v>
      </c>
      <c r="HF40">
        <f>IF(AND(P2_x!HF40&gt;=P2_x_TRUE!$J$1,P2_x!HF40&lt;=P2_x_TRUE!$K$1),1,0)</f>
        <v>0</v>
      </c>
      <c r="HG40">
        <f>IF(AND(P2_x!HG40&gt;=P2_x_TRUE!$J$1,P2_x!HG40&lt;=P2_x_TRUE!$K$1),1,0)</f>
        <v>0</v>
      </c>
      <c r="HH40">
        <f>IF(AND(P2_x!HH40&gt;=P2_x_TRUE!$J$1,P2_x!HH40&lt;=P2_x_TRUE!$K$1),1,0)</f>
        <v>0</v>
      </c>
      <c r="HI40">
        <f>IF(AND(P2_x!HI40&gt;=P2_x_TRUE!$J$1,P2_x!HI40&lt;=P2_x_TRUE!$K$1),1,0)</f>
        <v>0</v>
      </c>
      <c r="HJ40">
        <f>IF(AND(P2_x!HJ40&gt;=P2_x_TRUE!$J$1,P2_x!HJ40&lt;=P2_x_TRUE!$K$1),1,0)</f>
        <v>0</v>
      </c>
      <c r="HK40">
        <f>IF(AND(P2_x!HK40&gt;=P2_x_TRUE!$J$1,P2_x!HK40&lt;=P2_x_TRUE!$K$1),1,0)</f>
        <v>0</v>
      </c>
      <c r="HL40">
        <f>IF(AND(P2_x!HL40&gt;=P2_x_TRUE!$J$1,P2_x!HL40&lt;=P2_x_TRUE!$K$1),1,0)</f>
        <v>0</v>
      </c>
      <c r="HM40">
        <f>IF(AND(P2_x!HM40&gt;=P2_x_TRUE!$J$1,P2_x!HM40&lt;=P2_x_TRUE!$K$1),1,0)</f>
        <v>0</v>
      </c>
      <c r="HN40">
        <f>IF(AND(P2_x!HN40&gt;=P2_x_TRUE!$J$1,P2_x!HN40&lt;=P2_x_TRUE!$K$1),1,0)</f>
        <v>0</v>
      </c>
      <c r="HO40">
        <f>IF(AND(P2_x!HO40&gt;=P2_x_TRUE!$J$1,P2_x!HO40&lt;=P2_x_TRUE!$K$1),1,0)</f>
        <v>0</v>
      </c>
      <c r="HP40">
        <f>IF(AND(P2_x!HP40&gt;=P2_x_TRUE!$J$1,P2_x!HP40&lt;=P2_x_TRUE!$K$1),1,0)</f>
        <v>0</v>
      </c>
      <c r="HQ40">
        <f>IF(AND(P2_x!HQ40&gt;=P2_x_TRUE!$J$1,P2_x!HQ40&lt;=P2_x_TRUE!$K$1),1,0)</f>
        <v>0</v>
      </c>
      <c r="HR40">
        <f>IF(AND(P2_x!HR40&gt;=P2_x_TRUE!$J$1,P2_x!HR40&lt;=P2_x_TRUE!$K$1),1,0)</f>
        <v>0</v>
      </c>
      <c r="HS40">
        <f>IF(AND(P2_x!HS40&gt;=P2_x_TRUE!$J$1,P2_x!HS40&lt;=P2_x_TRUE!$K$1),1,0)</f>
        <v>0</v>
      </c>
      <c r="HT40">
        <f>IF(AND(P2_x!HT40&gt;=P2_x_TRUE!$J$1,P2_x!HT40&lt;=P2_x_TRUE!$K$1),1,0)</f>
        <v>0</v>
      </c>
      <c r="HU40">
        <f>IF(AND(P2_x!HU40&gt;=P2_x_TRUE!$J$1,P2_x!HU40&lt;=P2_x_TRUE!$K$1),1,0)</f>
        <v>0</v>
      </c>
      <c r="HV40">
        <f>IF(AND(P2_x!HV40&gt;=P2_x_TRUE!$J$1,P2_x!HV40&lt;=P2_x_TRUE!$K$1),1,0)</f>
        <v>0</v>
      </c>
      <c r="HW40">
        <f>IF(AND(P2_x!HW40&gt;=P2_x_TRUE!$J$1,P2_x!HW40&lt;=P2_x_TRUE!$K$1),1,0)</f>
        <v>0</v>
      </c>
      <c r="HX40">
        <f>IF(AND(P2_x!HX40&gt;=P2_x_TRUE!$J$1,P2_x!HX40&lt;=P2_x_TRUE!$K$1),1,0)</f>
        <v>0</v>
      </c>
      <c r="HY40">
        <f>IF(AND(P2_x!HY40&gt;=P2_x_TRUE!$J$1,P2_x!HY40&lt;=P2_x_TRUE!$K$1),1,0)</f>
        <v>0</v>
      </c>
      <c r="HZ40">
        <f>IF(AND(P2_x!HZ40&gt;=P2_x_TRUE!$J$1,P2_x!HZ40&lt;=P2_x_TRUE!$K$1),1,0)</f>
        <v>0</v>
      </c>
      <c r="IA40">
        <f>IF(AND(P2_x!IA40&gt;=P2_x_TRUE!$J$1,P2_x!IA40&lt;=P2_x_TRUE!$K$1),1,0)</f>
        <v>0</v>
      </c>
      <c r="IB40">
        <f>IF(AND(P2_x!IB40&gt;=P2_x_TRUE!$J$1,P2_x!IB40&lt;=P2_x_TRUE!$K$1),1,0)</f>
        <v>0</v>
      </c>
      <c r="IC40">
        <f>IF(AND(P2_x!IC40&gt;=P2_x_TRUE!$J$1,P2_x!IC40&lt;=P2_x_TRUE!$K$1),1,0)</f>
        <v>0</v>
      </c>
      <c r="ID40">
        <f>IF(AND(P2_x!ID40&gt;=P2_x_TRUE!$J$1,P2_x!ID40&lt;=P2_x_TRUE!$K$1),1,0)</f>
        <v>0</v>
      </c>
      <c r="IE40">
        <f>IF(AND(P2_x!IE40&gt;=P2_x_TRUE!$J$1,P2_x!IE40&lt;=P2_x_TRUE!$K$1),1,0)</f>
        <v>0</v>
      </c>
      <c r="IF40">
        <f>IF(AND(P2_x!IF40&gt;=P2_x_TRUE!$J$1,P2_x!IF40&lt;=P2_x_TRUE!$K$1),1,0)</f>
        <v>0</v>
      </c>
      <c r="IG40">
        <f>IF(AND(P2_x!IG40&gt;=P2_x_TRUE!$J$1,P2_x!IG40&lt;=P2_x_TRUE!$K$1),1,0)</f>
        <v>0</v>
      </c>
      <c r="IH40">
        <f>IF(AND(P2_x!IH40&gt;=P2_x_TRUE!$J$1,P2_x!IH40&lt;=P2_x_TRUE!$K$1),1,0)</f>
        <v>0</v>
      </c>
      <c r="II40">
        <f>IF(AND(P2_x!II40&gt;=P2_x_TRUE!$J$1,P2_x!II40&lt;=P2_x_TRUE!$K$1),1,0)</f>
        <v>0</v>
      </c>
      <c r="IJ40">
        <f>IF(AND(P2_x!IJ40&gt;=P2_x_TRUE!$J$1,P2_x!IJ40&lt;=P2_x_TRUE!$K$1),1,0)</f>
        <v>0</v>
      </c>
      <c r="IK40">
        <f>IF(AND(P2_x!IK40&gt;=P2_x_TRUE!$J$1,P2_x!IK40&lt;=P2_x_TRUE!$K$1),1,0)</f>
        <v>0</v>
      </c>
      <c r="IL40">
        <f>IF(AND(P2_x!IL40&gt;=P2_x_TRUE!$J$1,P2_x!IL40&lt;=P2_x_TRUE!$K$1),1,0)</f>
        <v>0</v>
      </c>
      <c r="IM40">
        <f>IF(AND(P2_x!IM40&gt;=P2_x_TRUE!$J$1,P2_x!IM40&lt;=P2_x_TRUE!$K$1),1,0)</f>
        <v>0</v>
      </c>
      <c r="IN40">
        <f>IF(AND(P2_x!IN40&gt;=P2_x_TRUE!$J$1,P2_x!IN40&lt;=P2_x_TRUE!$K$1),1,0)</f>
        <v>0</v>
      </c>
      <c r="IO40">
        <f>IF(AND(P2_x!IO40&gt;=P2_x_TRUE!$J$1,P2_x!IO40&lt;=P2_x_TRUE!$K$1),1,0)</f>
        <v>0</v>
      </c>
      <c r="IP40">
        <f>IF(AND(P2_x!IP40&gt;=P2_x_TRUE!$J$1,P2_x!IP40&lt;=P2_x_TRUE!$K$1),1,0)</f>
        <v>0</v>
      </c>
      <c r="IQ40">
        <f>IF(AND(P2_x!IQ40&gt;=P2_x_TRUE!$J$1,P2_x!IQ40&lt;=P2_x_TRUE!$K$1),1,0)</f>
        <v>0</v>
      </c>
      <c r="IR40">
        <f>IF(AND(P2_x!IR40&gt;=P2_x_TRUE!$J$1,P2_x!IR40&lt;=P2_x_TRUE!$K$1),1,0)</f>
        <v>0</v>
      </c>
      <c r="IS40">
        <f>IF(AND(P2_x!IS40&gt;=P2_x_TRUE!$J$1,P2_x!IS40&lt;=P2_x_TRUE!$K$1),1,0)</f>
        <v>0</v>
      </c>
      <c r="IT40">
        <f>IF(AND(P2_x!IT40&gt;=P2_x_TRUE!$J$1,P2_x!IT40&lt;=P2_x_TRUE!$K$1),1,0)</f>
        <v>0</v>
      </c>
      <c r="IU40">
        <f>IF(AND(P2_x!IU40&gt;=P2_x_TRUE!$J$1,P2_x!IU40&lt;=P2_x_TRUE!$K$1),1,0)</f>
        <v>0</v>
      </c>
      <c r="IV40">
        <f>IF(AND(P2_x!IV40&gt;=P2_x_TRUE!$J$1,P2_x!IV40&lt;=P2_x_TRUE!$K$1),1,0)</f>
        <v>0</v>
      </c>
      <c r="IW40">
        <f>IF(AND(P2_x!IW40&gt;=P2_x_TRUE!$J$1,P2_x!IW40&lt;=P2_x_TRUE!$K$1),1,0)</f>
        <v>0</v>
      </c>
      <c r="IX40">
        <f>IF(AND(P2_x!IX40&gt;=P2_x_TRUE!$J$1,P2_x!IX40&lt;=P2_x_TRUE!$K$1),1,0)</f>
        <v>0</v>
      </c>
      <c r="IY40">
        <f>IF(AND(P2_x!IY40&gt;=P2_x_TRUE!$J$1,P2_x!IY40&lt;=P2_x_TRUE!$K$1),1,0)</f>
        <v>0</v>
      </c>
      <c r="IZ40">
        <f>IF(AND(P2_x!IZ40&gt;=P2_x_TRUE!$J$1,P2_x!IZ40&lt;=P2_x_TRUE!$K$1),1,0)</f>
        <v>0</v>
      </c>
      <c r="JA40">
        <f>IF(AND(P2_x!JA40&gt;=P2_x_TRUE!$J$1,P2_x!JA40&lt;=P2_x_TRUE!$K$1),1,0)</f>
        <v>0</v>
      </c>
      <c r="JB40">
        <f>IF(AND(P2_x!JB40&gt;=P2_x_TRUE!$J$1,P2_x!JB40&lt;=P2_x_TRUE!$K$1),1,0)</f>
        <v>0</v>
      </c>
      <c r="JC40">
        <f>IF(AND(P2_x!JC40&gt;=P2_x_TRUE!$J$1,P2_x!JC40&lt;=P2_x_TRUE!$K$1),1,0)</f>
        <v>0</v>
      </c>
      <c r="JD40">
        <f>IF(AND(P2_x!JD40&gt;=P2_x_TRUE!$J$1,P2_x!JD40&lt;=P2_x_TRUE!$K$1),1,0)</f>
        <v>0</v>
      </c>
      <c r="JE40">
        <f>IF(AND(P2_x!JE40&gt;=P2_x_TRUE!$J$1,P2_x!JE40&lt;=P2_x_TRUE!$K$1),1,0)</f>
        <v>0</v>
      </c>
      <c r="JF40">
        <f>IF(AND(P2_x!JF40&gt;=P2_x_TRUE!$J$1,P2_x!JF40&lt;=P2_x_TRUE!$K$1),1,0)</f>
        <v>0</v>
      </c>
      <c r="JG40">
        <f>IF(AND(P2_x!JG40&gt;=P2_x_TRUE!$J$1,P2_x!JG40&lt;=P2_x_TRUE!$K$1),1,0)</f>
        <v>0</v>
      </c>
      <c r="JH40">
        <f>IF(AND(P2_x!JH40&gt;=P2_x_TRUE!$J$1,P2_x!JH40&lt;=P2_x_TRUE!$K$1),1,0)</f>
        <v>0</v>
      </c>
      <c r="JI40">
        <f>IF(AND(P2_x!JI40&gt;=P2_x_TRUE!$J$1,P2_x!JI40&lt;=P2_x_TRUE!$K$1),1,0)</f>
        <v>0</v>
      </c>
      <c r="JJ40">
        <f>IF(AND(P2_x!JJ40&gt;=P2_x_TRUE!$J$1,P2_x!JJ40&lt;=P2_x_TRUE!$K$1),1,0)</f>
        <v>0</v>
      </c>
      <c r="JK40">
        <f>IF(AND(P2_x!JK40&gt;=P2_x_TRUE!$J$1,P2_x!JK40&lt;=P2_x_TRUE!$K$1),1,0)</f>
        <v>0</v>
      </c>
      <c r="JL40">
        <f>IF(AND(P2_x!JL40&gt;=P2_x_TRUE!$J$1,P2_x!JL40&lt;=P2_x_TRUE!$K$1),1,0)</f>
        <v>0</v>
      </c>
      <c r="JM40">
        <f>IF(AND(P2_x!JM40&gt;=P2_x_TRUE!$J$1,P2_x!JM40&lt;=P2_x_TRUE!$K$1),1,0)</f>
        <v>0</v>
      </c>
      <c r="JN40">
        <f>IF(AND(P2_x!JN40&gt;=P2_x_TRUE!$J$1,P2_x!JN40&lt;=P2_x_TRUE!$K$1),1,0)</f>
        <v>0</v>
      </c>
      <c r="JO40">
        <f>IF(AND(P2_x!JO40&gt;=P2_x_TRUE!$J$1,P2_x!JO40&lt;=P2_x_TRUE!$K$1),1,0)</f>
        <v>0</v>
      </c>
      <c r="JP40">
        <f>IF(AND(P2_x!JP40&gt;=P2_x_TRUE!$J$1,P2_x!JP40&lt;=P2_x_TRUE!$K$1),1,0)</f>
        <v>0</v>
      </c>
      <c r="JQ40">
        <f>IF(AND(P2_x!JQ40&gt;=P2_x_TRUE!$J$1,P2_x!JQ40&lt;=P2_x_TRUE!$K$1),1,0)</f>
        <v>0</v>
      </c>
      <c r="JR40">
        <f>IF(AND(P2_x!JR40&gt;=P2_x_TRUE!$J$1,P2_x!JR40&lt;=P2_x_TRUE!$K$1),1,0)</f>
        <v>0</v>
      </c>
      <c r="JS40">
        <f>IF(AND(P2_x!JS40&gt;=P2_x_TRUE!$J$1,P2_x!JS40&lt;=P2_x_TRUE!$K$1),1,0)</f>
        <v>0</v>
      </c>
      <c r="JT40">
        <f>IF(AND(P2_x!JT40&gt;=P2_x_TRUE!$J$1,P2_x!JT40&lt;=P2_x_TRUE!$K$1),1,0)</f>
        <v>0</v>
      </c>
      <c r="JU40">
        <f>IF(AND(P2_x!JU40&gt;=P2_x_TRUE!$J$1,P2_x!JU40&lt;=P2_x_TRUE!$K$1),1,0)</f>
        <v>0</v>
      </c>
      <c r="JV40">
        <f>IF(AND(P2_x!JV40&gt;=P2_x_TRUE!$J$1,P2_x!JV40&lt;=P2_x_TRUE!$K$1),1,0)</f>
        <v>0</v>
      </c>
      <c r="JW40">
        <f>IF(AND(P2_x!JW40&gt;=P2_x_TRUE!$J$1,P2_x!JW40&lt;=P2_x_TRUE!$K$1),1,0)</f>
        <v>0</v>
      </c>
      <c r="JX40">
        <f>IF(AND(P2_x!JX40&gt;=P2_x_TRUE!$J$1,P2_x!JX40&lt;=P2_x_TRUE!$K$1),1,0)</f>
        <v>0</v>
      </c>
      <c r="JY40">
        <f>IF(AND(P2_x!JY40&gt;=P2_x_TRUE!$J$1,P2_x!JY40&lt;=P2_x_TRUE!$K$1),1,0)</f>
        <v>0</v>
      </c>
      <c r="JZ40">
        <f>IF(AND(P2_x!JZ40&gt;=P2_x_TRUE!$J$1,P2_x!JZ40&lt;=P2_x_TRUE!$K$1),1,0)</f>
        <v>0</v>
      </c>
      <c r="KA40">
        <f>IF(AND(P2_x!KA40&gt;=P2_x_TRUE!$J$1,P2_x!KA40&lt;=P2_x_TRUE!$K$1),1,0)</f>
        <v>0</v>
      </c>
      <c r="KB40">
        <f>IF(AND(P2_x!KB40&gt;=P2_x_TRUE!$J$1,P2_x!KB40&lt;=P2_x_TRUE!$K$1),1,0)</f>
        <v>0</v>
      </c>
      <c r="KC40">
        <f>IF(AND(P2_x!KC40&gt;=P2_x_TRUE!$J$1,P2_x!KC40&lt;=P2_x_TRUE!$K$1),1,0)</f>
        <v>0</v>
      </c>
      <c r="KD40">
        <f>IF(AND(P2_x!KD40&gt;=P2_x_TRUE!$J$1,P2_x!KD40&lt;=P2_x_TRUE!$K$1),1,0)</f>
        <v>0</v>
      </c>
      <c r="KE40">
        <f>IF(AND(P2_x!KE40&gt;=P2_x_TRUE!$J$1,P2_x!KE40&lt;=P2_x_TRUE!$K$1),1,0)</f>
        <v>0</v>
      </c>
      <c r="KF40">
        <f>IF(AND(P2_x!KF40&gt;=P2_x_TRUE!$J$1,P2_x!KF40&lt;=P2_x_TRUE!$K$1),1,0)</f>
        <v>0</v>
      </c>
      <c r="KG40">
        <f>IF(AND(P2_x!KG40&gt;=P2_x_TRUE!$J$1,P2_x!KG40&lt;=P2_x_TRUE!$K$1),1,0)</f>
        <v>0</v>
      </c>
      <c r="KH40">
        <f>IF(AND(P2_x!KH40&gt;=P2_x_TRUE!$J$1,P2_x!KH40&lt;=P2_x_TRUE!$K$1),1,0)</f>
        <v>0</v>
      </c>
      <c r="KI40">
        <f>IF(AND(P2_x!KI40&gt;=P2_x_TRUE!$J$1,P2_x!KI40&lt;=P2_x_TRUE!$K$1),1,0)</f>
        <v>0</v>
      </c>
      <c r="KJ40">
        <f>IF(AND(P2_x!KJ40&gt;=P2_x_TRUE!$J$1,P2_x!KJ40&lt;=P2_x_TRUE!$K$1),1,0)</f>
        <v>0</v>
      </c>
      <c r="KK40">
        <f>IF(AND(P2_x!KK40&gt;=P2_x_TRUE!$J$1,P2_x!KK40&lt;=P2_x_TRUE!$K$1),1,0)</f>
        <v>0</v>
      </c>
      <c r="KL40">
        <f>IF(AND(P2_x!KL40&gt;=P2_x_TRUE!$J$1,P2_x!KL40&lt;=P2_x_TRUE!$K$1),1,0)</f>
        <v>0</v>
      </c>
      <c r="KM40">
        <f>IF(AND(P2_x!KM40&gt;=P2_x_TRUE!$J$1,P2_x!KM40&lt;=P2_x_TRUE!$K$1),1,0)</f>
        <v>0</v>
      </c>
      <c r="KN40">
        <f>IF(AND(P2_x!KN40&gt;=P2_x_TRUE!$J$1,P2_x!KN40&lt;=P2_x_TRUE!$K$1),1,0)</f>
        <v>0</v>
      </c>
      <c r="KO40">
        <f>IF(AND(P2_x!KO40&gt;=P2_x_TRUE!$J$1,P2_x!KO40&lt;=P2_x_TRUE!$K$1),1,0)</f>
        <v>0</v>
      </c>
      <c r="KP40">
        <f>IF(AND(P2_x!KP40&gt;=P2_x_TRUE!$J$1,P2_x!KP40&lt;=P2_x_TRUE!$K$1),1,0)</f>
        <v>0</v>
      </c>
      <c r="KQ40">
        <f>IF(AND(P2_x!KQ40&gt;=P2_x_TRUE!$J$1,P2_x!KQ40&lt;=P2_x_TRUE!$K$1),1,0)</f>
        <v>0</v>
      </c>
      <c r="KR40">
        <f>IF(AND(P2_x!KR40&gt;=P2_x_TRUE!$J$1,P2_x!KR40&lt;=P2_x_TRUE!$K$1),1,0)</f>
        <v>0</v>
      </c>
      <c r="KS40">
        <f>IF(AND(P2_x!KS40&gt;=P2_x_TRUE!$J$1,P2_x!KS40&lt;=P2_x_TRUE!$K$1),1,0)</f>
        <v>0</v>
      </c>
      <c r="KT40">
        <f>IF(AND(P2_x!KT40&gt;=P2_x_TRUE!$J$1,P2_x!KT40&lt;=P2_x_TRUE!$K$1),1,0)</f>
        <v>0</v>
      </c>
      <c r="KU40">
        <f>IF(AND(P2_x!KU40&gt;=P2_x_TRUE!$J$1,P2_x!KU40&lt;=P2_x_TRUE!$K$1),1,0)</f>
        <v>0</v>
      </c>
      <c r="KV40">
        <f>IF(AND(P2_x!KV40&gt;=P2_x_TRUE!$J$1,P2_x!KV40&lt;=P2_x_TRUE!$K$1),1,0)</f>
        <v>0</v>
      </c>
      <c r="KW40">
        <f>IF(AND(P2_x!KW40&gt;=P2_x_TRUE!$J$1,P2_x!KW40&lt;=P2_x_TRUE!$K$1),1,0)</f>
        <v>0</v>
      </c>
    </row>
    <row r="41" spans="1:309" x14ac:dyDescent="0.25">
      <c r="A41">
        <v>47</v>
      </c>
      <c r="D41">
        <f>IF(AND(P2_x!D41&gt;=P2_x_TRUE!$J$1,P2_x!D41&lt;=P2_x_TRUE!$K$1),1,0)</f>
        <v>0</v>
      </c>
      <c r="E41">
        <f>IF(AND(P2_x!E41&gt;=P2_x_TRUE!$J$1,P2_x!E41&lt;=P2_x_TRUE!$K$1),1,0)</f>
        <v>0</v>
      </c>
      <c r="F41">
        <f>IF(AND(P2_x!F41&gt;=P2_x_TRUE!$J$1,P2_x!F41&lt;=P2_x_TRUE!$K$1),1,0)</f>
        <v>1</v>
      </c>
      <c r="G41">
        <f>IF(AND(P2_x!G41&gt;=P2_x_TRUE!$J$1,P2_x!G41&lt;=P2_x_TRUE!$K$1),1,0)</f>
        <v>0</v>
      </c>
      <c r="H41">
        <f>IF(AND(P2_x!H41&gt;=P2_x_TRUE!$J$1,P2_x!H41&lt;=P2_x_TRUE!$K$1),1,0)</f>
        <v>0</v>
      </c>
      <c r="I41">
        <f>IF(AND(P2_x!I41&gt;=P2_x_TRUE!$J$1,P2_x!I41&lt;=P2_x_TRUE!$K$1),1,0)</f>
        <v>0</v>
      </c>
      <c r="J41">
        <f>IF(AND(P2_x!J41&gt;=P2_x_TRUE!$J$1,P2_x!J41&lt;=P2_x_TRUE!$K$1),1,0)</f>
        <v>0</v>
      </c>
      <c r="K41">
        <f>IF(AND(P2_x!K41&gt;=P2_x_TRUE!$J$1,P2_x!K41&lt;=P2_x_TRUE!$K$1),1,0)</f>
        <v>0</v>
      </c>
      <c r="L41">
        <f>IF(AND(P2_x!L41&gt;=P2_x_TRUE!$J$1,P2_x!L41&lt;=P2_x_TRUE!$K$1),1,0)</f>
        <v>0</v>
      </c>
      <c r="M41">
        <f>IF(AND(P2_x!M41&gt;=P2_x_TRUE!$J$1,P2_x!M41&lt;=P2_x_TRUE!$K$1),1,0)</f>
        <v>0</v>
      </c>
      <c r="N41">
        <f>IF(AND(P2_x!N41&gt;=P2_x_TRUE!$J$1,P2_x!N41&lt;=P2_x_TRUE!$K$1),1,0)</f>
        <v>0</v>
      </c>
      <c r="O41">
        <f>IF(AND(P2_x!O41&gt;=P2_x_TRUE!$J$1,P2_x!O41&lt;=P2_x_TRUE!$K$1),1,0)</f>
        <v>0</v>
      </c>
      <c r="P41">
        <f>IF(AND(P2_x!P41&gt;=P2_x_TRUE!$J$1,P2_x!P41&lt;=P2_x_TRUE!$K$1),1,0)</f>
        <v>0</v>
      </c>
      <c r="Q41">
        <f>IF(AND(P2_x!Q41&gt;=P2_x_TRUE!$J$1,P2_x!Q41&lt;=P2_x_TRUE!$K$1),1,0)</f>
        <v>0</v>
      </c>
      <c r="R41">
        <f>IF(AND(P2_x!R41&gt;=P2_x_TRUE!$J$1,P2_x!R41&lt;=P2_x_TRUE!$K$1),1,0)</f>
        <v>0</v>
      </c>
      <c r="S41">
        <f>IF(AND(P2_x!S41&gt;=P2_x_TRUE!$J$1,P2_x!S41&lt;=P2_x_TRUE!$K$1),1,0)</f>
        <v>0</v>
      </c>
      <c r="T41">
        <f>IF(AND(P2_x!T41&gt;=P2_x_TRUE!$J$1,P2_x!T41&lt;=P2_x_TRUE!$K$1),1,0)</f>
        <v>0</v>
      </c>
      <c r="U41">
        <f>IF(AND(P2_x!U41&gt;=P2_x_TRUE!$J$1,P2_x!U41&lt;=P2_x_TRUE!$K$1),1,0)</f>
        <v>0</v>
      </c>
      <c r="V41">
        <f>IF(AND(P2_x!V41&gt;=P2_x_TRUE!$J$1,P2_x!V41&lt;=P2_x_TRUE!$K$1),1,0)</f>
        <v>0</v>
      </c>
      <c r="W41">
        <f>IF(AND(P2_x!W41&gt;=P2_x_TRUE!$J$1,P2_x!W41&lt;=P2_x_TRUE!$K$1),1,0)</f>
        <v>0</v>
      </c>
      <c r="X41">
        <f>IF(AND(P2_x!X41&gt;=P2_x_TRUE!$J$1,P2_x!X41&lt;=P2_x_TRUE!$K$1),1,0)</f>
        <v>0</v>
      </c>
      <c r="Y41">
        <f>IF(AND(P2_x!Y41&gt;=P2_x_TRUE!$J$1,P2_x!Y41&lt;=P2_x_TRUE!$K$1),1,0)</f>
        <v>0</v>
      </c>
      <c r="Z41">
        <f>IF(AND(P2_x!Z41&gt;=P2_x_TRUE!$J$1,P2_x!Z41&lt;=P2_x_TRUE!$K$1),1,0)</f>
        <v>0</v>
      </c>
      <c r="AA41">
        <f>IF(AND(P2_x!AA41&gt;=P2_x_TRUE!$J$1,P2_x!AA41&lt;=P2_x_TRUE!$K$1),1,0)</f>
        <v>0</v>
      </c>
      <c r="AB41">
        <f>IF(AND(P2_x!AB41&gt;=P2_x_TRUE!$J$1,P2_x!AB41&lt;=P2_x_TRUE!$K$1),1,0)</f>
        <v>0</v>
      </c>
      <c r="AC41">
        <f>IF(AND(P2_x!AC41&gt;=P2_x_TRUE!$J$1,P2_x!AC41&lt;=P2_x_TRUE!$K$1),1,0)</f>
        <v>0</v>
      </c>
      <c r="AD41">
        <f>IF(AND(P2_x!AD41&gt;=P2_x_TRUE!$J$1,P2_x!AD41&lt;=P2_x_TRUE!$K$1),1,0)</f>
        <v>0</v>
      </c>
      <c r="AE41">
        <f>IF(AND(P2_x!AE41&gt;=P2_x_TRUE!$J$1,P2_x!AE41&lt;=P2_x_TRUE!$K$1),1,0)</f>
        <v>0</v>
      </c>
      <c r="AF41">
        <f>IF(AND(P2_x!AF41&gt;=P2_x_TRUE!$J$1,P2_x!AF41&lt;=P2_x_TRUE!$K$1),1,0)</f>
        <v>0</v>
      </c>
      <c r="AG41">
        <f>IF(AND(P2_x!AG41&gt;=P2_x_TRUE!$J$1,P2_x!AG41&lt;=P2_x_TRUE!$K$1),1,0)</f>
        <v>0</v>
      </c>
      <c r="AH41">
        <f>IF(AND(P2_x!AH41&gt;=P2_x_TRUE!$J$1,P2_x!AH41&lt;=P2_x_TRUE!$K$1),1,0)</f>
        <v>0</v>
      </c>
      <c r="AI41">
        <f>IF(AND(P2_x!AI41&gt;=P2_x_TRUE!$J$1,P2_x!AI41&lt;=P2_x_TRUE!$K$1),1,0)</f>
        <v>0</v>
      </c>
      <c r="AJ41">
        <f>IF(AND(P2_x!AJ41&gt;=P2_x_TRUE!$J$1,P2_x!AJ41&lt;=P2_x_TRUE!$K$1),1,0)</f>
        <v>0</v>
      </c>
      <c r="AK41">
        <f>IF(AND(P2_x!AK41&gt;=P2_x_TRUE!$J$1,P2_x!AK41&lt;=P2_x_TRUE!$K$1),1,0)</f>
        <v>0</v>
      </c>
      <c r="AL41">
        <f>IF(AND(P2_x!AL41&gt;=P2_x_TRUE!$J$1,P2_x!AL41&lt;=P2_x_TRUE!$K$1),1,0)</f>
        <v>0</v>
      </c>
      <c r="AM41">
        <f>IF(AND(P2_x!AM41&gt;=P2_x_TRUE!$J$1,P2_x!AM41&lt;=P2_x_TRUE!$K$1),1,0)</f>
        <v>0</v>
      </c>
      <c r="AN41">
        <f>IF(AND(P2_x!AN41&gt;=P2_x_TRUE!$J$1,P2_x!AN41&lt;=P2_x_TRUE!$K$1),1,0)</f>
        <v>0</v>
      </c>
      <c r="AO41">
        <f>IF(AND(P2_x!AO41&gt;=P2_x_TRUE!$J$1,P2_x!AO41&lt;=P2_x_TRUE!$K$1),1,0)</f>
        <v>0</v>
      </c>
      <c r="AP41">
        <f>IF(AND(P2_x!AP41&gt;=P2_x_TRUE!$J$1,P2_x!AP41&lt;=P2_x_TRUE!$K$1),1,0)</f>
        <v>0</v>
      </c>
      <c r="AQ41">
        <f>IF(AND(P2_x!AQ41&gt;=P2_x_TRUE!$J$1,P2_x!AQ41&lt;=P2_x_TRUE!$K$1),1,0)</f>
        <v>0</v>
      </c>
      <c r="AR41">
        <f>IF(AND(P2_x!AR41&gt;=P2_x_TRUE!$J$1,P2_x!AR41&lt;=P2_x_TRUE!$K$1),1,0)</f>
        <v>0</v>
      </c>
      <c r="AS41">
        <f>IF(AND(P2_x!AS41&gt;=P2_x_TRUE!$J$1,P2_x!AS41&lt;=P2_x_TRUE!$K$1),1,0)</f>
        <v>0</v>
      </c>
      <c r="AT41">
        <f>IF(AND(P2_x!AT41&gt;=P2_x_TRUE!$J$1,P2_x!AT41&lt;=P2_x_TRUE!$K$1),1,0)</f>
        <v>0</v>
      </c>
      <c r="AU41">
        <f>IF(AND(P2_x!AU41&gt;=P2_x_TRUE!$J$1,P2_x!AU41&lt;=P2_x_TRUE!$K$1),1,0)</f>
        <v>0</v>
      </c>
      <c r="AV41">
        <f>IF(AND(P2_x!AV41&gt;=P2_x_TRUE!$J$1,P2_x!AV41&lt;=P2_x_TRUE!$K$1),1,0)</f>
        <v>0</v>
      </c>
      <c r="AW41">
        <f>IF(AND(P2_x!AW41&gt;=P2_x_TRUE!$J$1,P2_x!AW41&lt;=P2_x_TRUE!$K$1),1,0)</f>
        <v>0</v>
      </c>
      <c r="AX41">
        <f>IF(AND(P2_x!AX41&gt;=P2_x_TRUE!$J$1,P2_x!AX41&lt;=P2_x_TRUE!$K$1),1,0)</f>
        <v>0</v>
      </c>
      <c r="AY41">
        <f>IF(AND(P2_x!AY41&gt;=P2_x_TRUE!$J$1,P2_x!AY41&lt;=P2_x_TRUE!$K$1),1,0)</f>
        <v>0</v>
      </c>
      <c r="AZ41">
        <f>IF(AND(P2_x!AZ41&gt;=P2_x_TRUE!$J$1,P2_x!AZ41&lt;=P2_x_TRUE!$K$1),1,0)</f>
        <v>0</v>
      </c>
      <c r="BA41">
        <f>IF(AND(P2_x!BA41&gt;=P2_x_TRUE!$J$1,P2_x!BA41&lt;=P2_x_TRUE!$K$1),1,0)</f>
        <v>0</v>
      </c>
      <c r="BB41">
        <f>IF(AND(P2_x!BB41&gt;=P2_x_TRUE!$J$1,P2_x!BB41&lt;=P2_x_TRUE!$K$1),1,0)</f>
        <v>0</v>
      </c>
      <c r="BC41">
        <f>IF(AND(P2_x!BC41&gt;=P2_x_TRUE!$J$1,P2_x!BC41&lt;=P2_x_TRUE!$K$1),1,0)</f>
        <v>0</v>
      </c>
      <c r="BD41">
        <f>IF(AND(P2_x!BD41&gt;=P2_x_TRUE!$J$1,P2_x!BD41&lt;=P2_x_TRUE!$K$1),1,0)</f>
        <v>0</v>
      </c>
      <c r="BE41">
        <f>IF(AND(P2_x!BE41&gt;=P2_x_TRUE!$J$1,P2_x!BE41&lt;=P2_x_TRUE!$K$1),1,0)</f>
        <v>0</v>
      </c>
      <c r="BF41">
        <f>IF(AND(P2_x!BF41&gt;=P2_x_TRUE!$J$1,P2_x!BF41&lt;=P2_x_TRUE!$K$1),1,0)</f>
        <v>0</v>
      </c>
      <c r="BG41">
        <f>IF(AND(P2_x!BG41&gt;=P2_x_TRUE!$J$1,P2_x!BG41&lt;=P2_x_TRUE!$K$1),1,0)</f>
        <v>0</v>
      </c>
      <c r="BH41">
        <f>IF(AND(P2_x!BH41&gt;=P2_x_TRUE!$J$1,P2_x!BH41&lt;=P2_x_TRUE!$K$1),1,0)</f>
        <v>0</v>
      </c>
      <c r="BI41">
        <f>IF(AND(P2_x!BI41&gt;=P2_x_TRUE!$J$1,P2_x!BI41&lt;=P2_x_TRUE!$K$1),1,0)</f>
        <v>0</v>
      </c>
      <c r="BJ41">
        <f>IF(AND(P2_x!BJ41&gt;=P2_x_TRUE!$J$1,P2_x!BJ41&lt;=P2_x_TRUE!$K$1),1,0)</f>
        <v>0</v>
      </c>
      <c r="BK41">
        <f>IF(AND(P2_x!BK41&gt;=P2_x_TRUE!$J$1,P2_x!BK41&lt;=P2_x_TRUE!$K$1),1,0)</f>
        <v>0</v>
      </c>
      <c r="BL41">
        <f>IF(AND(P2_x!BL41&gt;=P2_x_TRUE!$J$1,P2_x!BL41&lt;=P2_x_TRUE!$K$1),1,0)</f>
        <v>0</v>
      </c>
      <c r="BM41">
        <f>IF(AND(P2_x!BM41&gt;=P2_x_TRUE!$J$1,P2_x!BM41&lt;=P2_x_TRUE!$K$1),1,0)</f>
        <v>0</v>
      </c>
      <c r="BN41">
        <f>IF(AND(P2_x!BN41&gt;=P2_x_TRUE!$J$1,P2_x!BN41&lt;=P2_x_TRUE!$K$1),1,0)</f>
        <v>0</v>
      </c>
      <c r="BO41">
        <f>IF(AND(P2_x!BO41&gt;=P2_x_TRUE!$J$1,P2_x!BO41&lt;=P2_x_TRUE!$K$1),1,0)</f>
        <v>0</v>
      </c>
      <c r="BP41">
        <f>IF(AND(P2_x!BP41&gt;=P2_x_TRUE!$J$1,P2_x!BP41&lt;=P2_x_TRUE!$K$1),1,0)</f>
        <v>0</v>
      </c>
      <c r="BQ41">
        <f>IF(AND(P2_x!BQ41&gt;=P2_x_TRUE!$J$1,P2_x!BQ41&lt;=P2_x_TRUE!$K$1),1,0)</f>
        <v>0</v>
      </c>
      <c r="BR41">
        <f>IF(AND(P2_x!BR41&gt;=P2_x_TRUE!$J$1,P2_x!BR41&lt;=P2_x_TRUE!$K$1),1,0)</f>
        <v>0</v>
      </c>
      <c r="BS41">
        <f>IF(AND(P2_x!BS41&gt;=P2_x_TRUE!$J$1,P2_x!BS41&lt;=P2_x_TRUE!$K$1),1,0)</f>
        <v>0</v>
      </c>
      <c r="BT41">
        <f>IF(AND(P2_x!BT41&gt;=P2_x_TRUE!$J$1,P2_x!BT41&lt;=P2_x_TRUE!$K$1),1,0)</f>
        <v>0</v>
      </c>
      <c r="BU41">
        <f>IF(AND(P2_x!BU41&gt;=P2_x_TRUE!$J$1,P2_x!BU41&lt;=P2_x_TRUE!$K$1),1,0)</f>
        <v>0</v>
      </c>
      <c r="BV41">
        <f>IF(AND(P2_x!BV41&gt;=P2_x_TRUE!$J$1,P2_x!BV41&lt;=P2_x_TRUE!$K$1),1,0)</f>
        <v>0</v>
      </c>
      <c r="BW41">
        <f>IF(AND(P2_x!BW41&gt;=P2_x_TRUE!$J$1,P2_x!BW41&lt;=P2_x_TRUE!$K$1),1,0)</f>
        <v>0</v>
      </c>
      <c r="BX41">
        <f>IF(AND(P2_x!BX41&gt;=P2_x_TRUE!$J$1,P2_x!BX41&lt;=P2_x_TRUE!$K$1),1,0)</f>
        <v>0</v>
      </c>
      <c r="BY41">
        <f>IF(AND(P2_x!BY41&gt;=P2_x_TRUE!$J$1,P2_x!BY41&lt;=P2_x_TRUE!$K$1),1,0)</f>
        <v>0</v>
      </c>
      <c r="BZ41">
        <f>IF(AND(P2_x!BZ41&gt;=P2_x_TRUE!$J$1,P2_x!BZ41&lt;=P2_x_TRUE!$K$1),1,0)</f>
        <v>0</v>
      </c>
      <c r="CA41">
        <f>IF(AND(P2_x!CA41&gt;=P2_x_TRUE!$J$1,P2_x!CA41&lt;=P2_x_TRUE!$K$1),1,0)</f>
        <v>0</v>
      </c>
      <c r="CB41">
        <f>IF(AND(P2_x!CB41&gt;=P2_x_TRUE!$J$1,P2_x!CB41&lt;=P2_x_TRUE!$K$1),1,0)</f>
        <v>0</v>
      </c>
      <c r="CC41">
        <f>IF(AND(P2_x!CC41&gt;=P2_x_TRUE!$J$1,P2_x!CC41&lt;=P2_x_TRUE!$K$1),1,0)</f>
        <v>0</v>
      </c>
      <c r="CD41">
        <f>IF(AND(P2_x!CD41&gt;=P2_x_TRUE!$J$1,P2_x!CD41&lt;=P2_x_TRUE!$K$1),1,0)</f>
        <v>0</v>
      </c>
      <c r="CE41">
        <f>IF(AND(P2_x!CE41&gt;=P2_x_TRUE!$J$1,P2_x!CE41&lt;=P2_x_TRUE!$K$1),1,0)</f>
        <v>0</v>
      </c>
      <c r="CF41">
        <f>IF(AND(P2_x!CF41&gt;=P2_x_TRUE!$J$1,P2_x!CF41&lt;=P2_x_TRUE!$K$1),1,0)</f>
        <v>0</v>
      </c>
      <c r="CG41">
        <f>IF(AND(P2_x!CG41&gt;=P2_x_TRUE!$J$1,P2_x!CG41&lt;=P2_x_TRUE!$K$1),1,0)</f>
        <v>0</v>
      </c>
      <c r="CH41">
        <f>IF(AND(P2_x!CH41&gt;=P2_x_TRUE!$J$1,P2_x!CH41&lt;=P2_x_TRUE!$K$1),1,0)</f>
        <v>0</v>
      </c>
      <c r="CI41">
        <f>IF(AND(P2_x!CI41&gt;=P2_x_TRUE!$J$1,P2_x!CI41&lt;=P2_x_TRUE!$K$1),1,0)</f>
        <v>0</v>
      </c>
      <c r="CJ41">
        <f>IF(AND(P2_x!CJ41&gt;=P2_x_TRUE!$J$1,P2_x!CJ41&lt;=P2_x_TRUE!$K$1),1,0)</f>
        <v>0</v>
      </c>
      <c r="CK41">
        <f>IF(AND(P2_x!CK41&gt;=P2_x_TRUE!$J$1,P2_x!CK41&lt;=P2_x_TRUE!$K$1),1,0)</f>
        <v>0</v>
      </c>
      <c r="CL41">
        <f>IF(AND(P2_x!CL41&gt;=P2_x_TRUE!$J$1,P2_x!CL41&lt;=P2_x_TRUE!$K$1),1,0)</f>
        <v>0</v>
      </c>
      <c r="CM41">
        <f>IF(AND(P2_x!CM41&gt;=P2_x_TRUE!$J$1,P2_x!CM41&lt;=P2_x_TRUE!$K$1),1,0)</f>
        <v>0</v>
      </c>
      <c r="CN41">
        <f>IF(AND(P2_x!CN41&gt;=P2_x_TRUE!$J$1,P2_x!CN41&lt;=P2_x_TRUE!$K$1),1,0)</f>
        <v>0</v>
      </c>
      <c r="CO41">
        <f>IF(AND(P2_x!CO41&gt;=P2_x_TRUE!$J$1,P2_x!CO41&lt;=P2_x_TRUE!$K$1),1,0)</f>
        <v>0</v>
      </c>
      <c r="CP41">
        <f>IF(AND(P2_x!CP41&gt;=P2_x_TRUE!$J$1,P2_x!CP41&lt;=P2_x_TRUE!$K$1),1,0)</f>
        <v>0</v>
      </c>
      <c r="CQ41">
        <f>IF(AND(P2_x!CQ41&gt;=P2_x_TRUE!$J$1,P2_x!CQ41&lt;=P2_x_TRUE!$K$1),1,0)</f>
        <v>0</v>
      </c>
      <c r="CR41">
        <f>IF(AND(P2_x!CR41&gt;=P2_x_TRUE!$J$1,P2_x!CR41&lt;=P2_x_TRUE!$K$1),1,0)</f>
        <v>0</v>
      </c>
      <c r="CS41">
        <f>IF(AND(P2_x!CS41&gt;=P2_x_TRUE!$J$1,P2_x!CS41&lt;=P2_x_TRUE!$K$1),1,0)</f>
        <v>0</v>
      </c>
      <c r="CT41">
        <f>IF(AND(P2_x!CT41&gt;=P2_x_TRUE!$J$1,P2_x!CT41&lt;=P2_x_TRUE!$K$1),1,0)</f>
        <v>0</v>
      </c>
      <c r="CU41">
        <f>IF(AND(P2_x!CU41&gt;=P2_x_TRUE!$J$1,P2_x!CU41&lt;=P2_x_TRUE!$K$1),1,0)</f>
        <v>0</v>
      </c>
      <c r="CV41">
        <f>IF(AND(P2_x!CV41&gt;=P2_x_TRUE!$J$1,P2_x!CV41&lt;=P2_x_TRUE!$K$1),1,0)</f>
        <v>0</v>
      </c>
      <c r="CW41">
        <f>IF(AND(P2_x!CW41&gt;=P2_x_TRUE!$J$1,P2_x!CW41&lt;=P2_x_TRUE!$K$1),1,0)</f>
        <v>0</v>
      </c>
      <c r="CX41">
        <f>IF(AND(P2_x!CX41&gt;=P2_x_TRUE!$J$1,P2_x!CX41&lt;=P2_x_TRUE!$K$1),1,0)</f>
        <v>0</v>
      </c>
      <c r="CY41">
        <f>IF(AND(P2_x!CY41&gt;=P2_x_TRUE!$J$1,P2_x!CY41&lt;=P2_x_TRUE!$K$1),1,0)</f>
        <v>0</v>
      </c>
      <c r="CZ41">
        <f>IF(AND(P2_x!CZ41&gt;=P2_x_TRUE!$J$1,P2_x!CZ41&lt;=P2_x_TRUE!$K$1),1,0)</f>
        <v>0</v>
      </c>
      <c r="DA41">
        <f>IF(AND(P2_x!DA41&gt;=P2_x_TRUE!$J$1,P2_x!DA41&lt;=P2_x_TRUE!$K$1),1,0)</f>
        <v>0</v>
      </c>
      <c r="DB41">
        <f>IF(AND(P2_x!DB41&gt;=P2_x_TRUE!$J$1,P2_x!DB41&lt;=P2_x_TRUE!$K$1),1,0)</f>
        <v>0</v>
      </c>
      <c r="DC41">
        <f>IF(AND(P2_x!DC41&gt;=P2_x_TRUE!$J$1,P2_x!DC41&lt;=P2_x_TRUE!$K$1),1,0)</f>
        <v>0</v>
      </c>
      <c r="DD41">
        <f>IF(AND(P2_x!DD41&gt;=P2_x_TRUE!$J$1,P2_x!DD41&lt;=P2_x_TRUE!$K$1),1,0)</f>
        <v>0</v>
      </c>
      <c r="DE41">
        <f>IF(AND(P2_x!DE41&gt;=P2_x_TRUE!$J$1,P2_x!DE41&lt;=P2_x_TRUE!$K$1),1,0)</f>
        <v>0</v>
      </c>
      <c r="DF41">
        <f>IF(AND(P2_x!DF41&gt;=P2_x_TRUE!$J$1,P2_x!DF41&lt;=P2_x_TRUE!$K$1),1,0)</f>
        <v>0</v>
      </c>
      <c r="DG41">
        <f>IF(AND(P2_x!DG41&gt;=P2_x_TRUE!$J$1,P2_x!DG41&lt;=P2_x_TRUE!$K$1),1,0)</f>
        <v>0</v>
      </c>
      <c r="DH41">
        <f>IF(AND(P2_x!DH41&gt;=P2_x_TRUE!$J$1,P2_x!DH41&lt;=P2_x_TRUE!$K$1),1,0)</f>
        <v>0</v>
      </c>
      <c r="DI41">
        <f>IF(AND(P2_x!DI41&gt;=P2_x_TRUE!$J$1,P2_x!DI41&lt;=P2_x_TRUE!$K$1),1,0)</f>
        <v>0</v>
      </c>
      <c r="DJ41">
        <f>IF(AND(P2_x!DJ41&gt;=P2_x_TRUE!$J$1,P2_x!DJ41&lt;=P2_x_TRUE!$K$1),1,0)</f>
        <v>0</v>
      </c>
      <c r="DK41">
        <f>IF(AND(P2_x!DK41&gt;=P2_x_TRUE!$J$1,P2_x!DK41&lt;=P2_x_TRUE!$K$1),1,0)</f>
        <v>0</v>
      </c>
      <c r="DL41">
        <f>IF(AND(P2_x!DL41&gt;=P2_x_TRUE!$J$1,P2_x!DL41&lt;=P2_x_TRUE!$K$1),1,0)</f>
        <v>0</v>
      </c>
      <c r="DM41">
        <f>IF(AND(P2_x!DM41&gt;=P2_x_TRUE!$J$1,P2_x!DM41&lt;=P2_x_TRUE!$K$1),1,0)</f>
        <v>0</v>
      </c>
      <c r="DN41">
        <f>IF(AND(P2_x!DN41&gt;=P2_x_TRUE!$J$1,P2_x!DN41&lt;=P2_x_TRUE!$K$1),1,0)</f>
        <v>0</v>
      </c>
      <c r="DO41">
        <f>IF(AND(P2_x!DO41&gt;=P2_x_TRUE!$J$1,P2_x!DO41&lt;=P2_x_TRUE!$K$1),1,0)</f>
        <v>0</v>
      </c>
      <c r="DP41">
        <f>IF(AND(P2_x!DP41&gt;=P2_x_TRUE!$J$1,P2_x!DP41&lt;=P2_x_TRUE!$K$1),1,0)</f>
        <v>0</v>
      </c>
      <c r="DQ41">
        <f>IF(AND(P2_x!DQ41&gt;=P2_x_TRUE!$J$1,P2_x!DQ41&lt;=P2_x_TRUE!$K$1),1,0)</f>
        <v>0</v>
      </c>
      <c r="DR41">
        <f>IF(AND(P2_x!DR41&gt;=P2_x_TRUE!$J$1,P2_x!DR41&lt;=P2_x_TRUE!$K$1),1,0)</f>
        <v>0</v>
      </c>
      <c r="DS41">
        <f>IF(AND(P2_x!DS41&gt;=P2_x_TRUE!$J$1,P2_x!DS41&lt;=P2_x_TRUE!$K$1),1,0)</f>
        <v>0</v>
      </c>
      <c r="DT41">
        <f>IF(AND(P2_x!DT41&gt;=P2_x_TRUE!$J$1,P2_x!DT41&lt;=P2_x_TRUE!$K$1),1,0)</f>
        <v>0</v>
      </c>
      <c r="DU41">
        <f>IF(AND(P2_x!DU41&gt;=P2_x_TRUE!$J$1,P2_x!DU41&lt;=P2_x_TRUE!$K$1),1,0)</f>
        <v>0</v>
      </c>
      <c r="DV41">
        <f>IF(AND(P2_x!DV41&gt;=P2_x_TRUE!$J$1,P2_x!DV41&lt;=P2_x_TRUE!$K$1),1,0)</f>
        <v>0</v>
      </c>
      <c r="DW41">
        <f>IF(AND(P2_x!DW41&gt;=P2_x_TRUE!$J$1,P2_x!DW41&lt;=P2_x_TRUE!$K$1),1,0)</f>
        <v>0</v>
      </c>
      <c r="DX41">
        <f>IF(AND(P2_x!DX41&gt;=P2_x_TRUE!$J$1,P2_x!DX41&lt;=P2_x_TRUE!$K$1),1,0)</f>
        <v>0</v>
      </c>
      <c r="DY41">
        <f>IF(AND(P2_x!DY41&gt;=P2_x_TRUE!$J$1,P2_x!DY41&lt;=P2_x_TRUE!$K$1),1,0)</f>
        <v>0</v>
      </c>
      <c r="DZ41">
        <f>IF(AND(P2_x!DZ41&gt;=P2_x_TRUE!$J$1,P2_x!DZ41&lt;=P2_x_TRUE!$K$1),1,0)</f>
        <v>0</v>
      </c>
      <c r="EA41">
        <f>IF(AND(P2_x!EA41&gt;=P2_x_TRUE!$J$1,P2_x!EA41&lt;=P2_x_TRUE!$K$1),1,0)</f>
        <v>0</v>
      </c>
      <c r="EB41">
        <f>IF(AND(P2_x!EB41&gt;=P2_x_TRUE!$J$1,P2_x!EB41&lt;=P2_x_TRUE!$K$1),1,0)</f>
        <v>0</v>
      </c>
      <c r="EC41">
        <f>IF(AND(P2_x!EC41&gt;=P2_x_TRUE!$J$1,P2_x!EC41&lt;=P2_x_TRUE!$K$1),1,0)</f>
        <v>0</v>
      </c>
      <c r="ED41">
        <f>IF(AND(P2_x!ED41&gt;=P2_x_TRUE!$J$1,P2_x!ED41&lt;=P2_x_TRUE!$K$1),1,0)</f>
        <v>0</v>
      </c>
      <c r="EE41">
        <f>IF(AND(P2_x!EE41&gt;=P2_x_TRUE!$J$1,P2_x!EE41&lt;=P2_x_TRUE!$K$1),1,0)</f>
        <v>0</v>
      </c>
      <c r="EF41">
        <f>IF(AND(P2_x!EF41&gt;=P2_x_TRUE!$J$1,P2_x!EF41&lt;=P2_x_TRUE!$K$1),1,0)</f>
        <v>0</v>
      </c>
      <c r="EG41">
        <f>IF(AND(P2_x!EG41&gt;=P2_x_TRUE!$J$1,P2_x!EG41&lt;=P2_x_TRUE!$K$1),1,0)</f>
        <v>0</v>
      </c>
      <c r="EH41">
        <f>IF(AND(P2_x!EH41&gt;=P2_x_TRUE!$J$1,P2_x!EH41&lt;=P2_x_TRUE!$K$1),1,0)</f>
        <v>0</v>
      </c>
      <c r="EI41">
        <f>IF(AND(P2_x!EI41&gt;=P2_x_TRUE!$J$1,P2_x!EI41&lt;=P2_x_TRUE!$K$1),1,0)</f>
        <v>0</v>
      </c>
      <c r="EJ41">
        <f>IF(AND(P2_x!EJ41&gt;=P2_x_TRUE!$J$1,P2_x!EJ41&lt;=P2_x_TRUE!$K$1),1,0)</f>
        <v>0</v>
      </c>
      <c r="EK41">
        <f>IF(AND(P2_x!EK41&gt;=P2_x_TRUE!$J$1,P2_x!EK41&lt;=P2_x_TRUE!$K$1),1,0)</f>
        <v>0</v>
      </c>
      <c r="EL41">
        <f>IF(AND(P2_x!EL41&gt;=P2_x_TRUE!$J$1,P2_x!EL41&lt;=P2_x_TRUE!$K$1),1,0)</f>
        <v>0</v>
      </c>
      <c r="EM41">
        <f>IF(AND(P2_x!EM41&gt;=P2_x_TRUE!$J$1,P2_x!EM41&lt;=P2_x_TRUE!$K$1),1,0)</f>
        <v>0</v>
      </c>
      <c r="EN41">
        <f>IF(AND(P2_x!EN41&gt;=P2_x_TRUE!$J$1,P2_x!EN41&lt;=P2_x_TRUE!$K$1),1,0)</f>
        <v>0</v>
      </c>
      <c r="EO41">
        <f>IF(AND(P2_x!EO41&gt;=P2_x_TRUE!$J$1,P2_x!EO41&lt;=P2_x_TRUE!$K$1),1,0)</f>
        <v>0</v>
      </c>
      <c r="EP41">
        <f>IF(AND(P2_x!EP41&gt;=P2_x_TRUE!$J$1,P2_x!EP41&lt;=P2_x_TRUE!$K$1),1,0)</f>
        <v>0</v>
      </c>
      <c r="EQ41">
        <f>IF(AND(P2_x!EQ41&gt;=P2_x_TRUE!$J$1,P2_x!EQ41&lt;=P2_x_TRUE!$K$1),1,0)</f>
        <v>0</v>
      </c>
      <c r="ER41">
        <f>IF(AND(P2_x!ER41&gt;=P2_x_TRUE!$J$1,P2_x!ER41&lt;=P2_x_TRUE!$K$1),1,0)</f>
        <v>0</v>
      </c>
      <c r="ES41">
        <f>IF(AND(P2_x!ES41&gt;=P2_x_TRUE!$J$1,P2_x!ES41&lt;=P2_x_TRUE!$K$1),1,0)</f>
        <v>0</v>
      </c>
      <c r="ET41">
        <f>IF(AND(P2_x!ET41&gt;=P2_x_TRUE!$J$1,P2_x!ET41&lt;=P2_x_TRUE!$K$1),1,0)</f>
        <v>0</v>
      </c>
      <c r="EU41">
        <f>IF(AND(P2_x!EU41&gt;=P2_x_TRUE!$J$1,P2_x!EU41&lt;=P2_x_TRUE!$K$1),1,0)</f>
        <v>0</v>
      </c>
      <c r="EV41">
        <f>IF(AND(P2_x!EV41&gt;=P2_x_TRUE!$J$1,P2_x!EV41&lt;=P2_x_TRUE!$K$1),1,0)</f>
        <v>0</v>
      </c>
      <c r="EW41">
        <f>IF(AND(P2_x!EW41&gt;=P2_x_TRUE!$J$1,P2_x!EW41&lt;=P2_x_TRUE!$K$1),1,0)</f>
        <v>0</v>
      </c>
      <c r="EX41">
        <f>IF(AND(P2_x!EX41&gt;=P2_x_TRUE!$J$1,P2_x!EX41&lt;=P2_x_TRUE!$K$1),1,0)</f>
        <v>0</v>
      </c>
      <c r="EY41">
        <f>IF(AND(P2_x!EY41&gt;=P2_x_TRUE!$J$1,P2_x!EY41&lt;=P2_x_TRUE!$K$1),1,0)</f>
        <v>0</v>
      </c>
      <c r="EZ41">
        <f>IF(AND(P2_x!EZ41&gt;=P2_x_TRUE!$J$1,P2_x!EZ41&lt;=P2_x_TRUE!$K$1),1,0)</f>
        <v>0</v>
      </c>
      <c r="FA41">
        <f>IF(AND(P2_x!FA41&gt;=P2_x_TRUE!$J$1,P2_x!FA41&lt;=P2_x_TRUE!$K$1),1,0)</f>
        <v>0</v>
      </c>
      <c r="FB41">
        <f>IF(AND(P2_x!FB41&gt;=P2_x_TRUE!$J$1,P2_x!FB41&lt;=P2_x_TRUE!$K$1),1,0)</f>
        <v>0</v>
      </c>
      <c r="FC41">
        <f>IF(AND(P2_x!FC41&gt;=P2_x_TRUE!$J$1,P2_x!FC41&lt;=P2_x_TRUE!$K$1),1,0)</f>
        <v>0</v>
      </c>
      <c r="FD41">
        <f>IF(AND(P2_x!FD41&gt;=P2_x_TRUE!$J$1,P2_x!FD41&lt;=P2_x_TRUE!$K$1),1,0)</f>
        <v>0</v>
      </c>
      <c r="FE41">
        <f>IF(AND(P2_x!FE41&gt;=P2_x_TRUE!$J$1,P2_x!FE41&lt;=P2_x_TRUE!$K$1),1,0)</f>
        <v>0</v>
      </c>
      <c r="FF41">
        <f>IF(AND(P2_x!FF41&gt;=P2_x_TRUE!$J$1,P2_x!FF41&lt;=P2_x_TRUE!$K$1),1,0)</f>
        <v>0</v>
      </c>
      <c r="FG41">
        <f>IF(AND(P2_x!FG41&gt;=P2_x_TRUE!$J$1,P2_x!FG41&lt;=P2_x_TRUE!$K$1),1,0)</f>
        <v>0</v>
      </c>
      <c r="FH41">
        <f>IF(AND(P2_x!FH41&gt;=P2_x_TRUE!$J$1,P2_x!FH41&lt;=P2_x_TRUE!$K$1),1,0)</f>
        <v>0</v>
      </c>
      <c r="FI41">
        <f>IF(AND(P2_x!FI41&gt;=P2_x_TRUE!$J$1,P2_x!FI41&lt;=P2_x_TRUE!$K$1),1,0)</f>
        <v>0</v>
      </c>
      <c r="FJ41">
        <f>IF(AND(P2_x!FJ41&gt;=P2_x_TRUE!$J$1,P2_x!FJ41&lt;=P2_x_TRUE!$K$1),1,0)</f>
        <v>0</v>
      </c>
      <c r="FK41">
        <f>IF(AND(P2_x!FK41&gt;=P2_x_TRUE!$J$1,P2_x!FK41&lt;=P2_x_TRUE!$K$1),1,0)</f>
        <v>0</v>
      </c>
      <c r="FL41">
        <f>IF(AND(P2_x!FL41&gt;=P2_x_TRUE!$J$1,P2_x!FL41&lt;=P2_x_TRUE!$K$1),1,0)</f>
        <v>0</v>
      </c>
      <c r="FM41">
        <f>IF(AND(P2_x!FM41&gt;=P2_x_TRUE!$J$1,P2_x!FM41&lt;=P2_x_TRUE!$K$1),1,0)</f>
        <v>0</v>
      </c>
      <c r="FN41">
        <f>IF(AND(P2_x!FN41&gt;=P2_x_TRUE!$J$1,P2_x!FN41&lt;=P2_x_TRUE!$K$1),1,0)</f>
        <v>0</v>
      </c>
      <c r="FO41">
        <f>IF(AND(P2_x!FO41&gt;=P2_x_TRUE!$J$1,P2_x!FO41&lt;=P2_x_TRUE!$K$1),1,0)</f>
        <v>0</v>
      </c>
      <c r="FP41">
        <f>IF(AND(P2_x!FP41&gt;=P2_x_TRUE!$J$1,P2_x!FP41&lt;=P2_x_TRUE!$K$1),1,0)</f>
        <v>0</v>
      </c>
      <c r="FQ41">
        <f>IF(AND(P2_x!FQ41&gt;=P2_x_TRUE!$J$1,P2_x!FQ41&lt;=P2_x_TRUE!$K$1),1,0)</f>
        <v>0</v>
      </c>
      <c r="FR41">
        <f>IF(AND(P2_x!FR41&gt;=P2_x_TRUE!$J$1,P2_x!FR41&lt;=P2_x_TRUE!$K$1),1,0)</f>
        <v>0</v>
      </c>
      <c r="FS41">
        <f>IF(AND(P2_x!FS41&gt;=P2_x_TRUE!$J$1,P2_x!FS41&lt;=P2_x_TRUE!$K$1),1,0)</f>
        <v>0</v>
      </c>
      <c r="FT41">
        <f>IF(AND(P2_x!FT41&gt;=P2_x_TRUE!$J$1,P2_x!FT41&lt;=P2_x_TRUE!$K$1),1,0)</f>
        <v>0</v>
      </c>
      <c r="FU41">
        <f>IF(AND(P2_x!FU41&gt;=P2_x_TRUE!$J$1,P2_x!FU41&lt;=P2_x_TRUE!$K$1),1,0)</f>
        <v>0</v>
      </c>
      <c r="FV41">
        <f>IF(AND(P2_x!FV41&gt;=P2_x_TRUE!$J$1,P2_x!FV41&lt;=P2_x_TRUE!$K$1),1,0)</f>
        <v>0</v>
      </c>
      <c r="FW41">
        <f>IF(AND(P2_x!FW41&gt;=P2_x_TRUE!$J$1,P2_x!FW41&lt;=P2_x_TRUE!$K$1),1,0)</f>
        <v>0</v>
      </c>
      <c r="FX41">
        <f>IF(AND(P2_x!FX41&gt;=P2_x_TRUE!$J$1,P2_x!FX41&lt;=P2_x_TRUE!$K$1),1,0)</f>
        <v>0</v>
      </c>
      <c r="FY41">
        <f>IF(AND(P2_x!FY41&gt;=P2_x_TRUE!$J$1,P2_x!FY41&lt;=P2_x_TRUE!$K$1),1,0)</f>
        <v>0</v>
      </c>
      <c r="FZ41">
        <f>IF(AND(P2_x!FZ41&gt;=P2_x_TRUE!$J$1,P2_x!FZ41&lt;=P2_x_TRUE!$K$1),1,0)</f>
        <v>0</v>
      </c>
      <c r="GA41">
        <f>IF(AND(P2_x!GA41&gt;=P2_x_TRUE!$J$1,P2_x!GA41&lt;=P2_x_TRUE!$K$1),1,0)</f>
        <v>0</v>
      </c>
      <c r="GB41">
        <f>IF(AND(P2_x!GB41&gt;=P2_x_TRUE!$J$1,P2_x!GB41&lt;=P2_x_TRUE!$K$1),1,0)</f>
        <v>0</v>
      </c>
      <c r="GC41">
        <f>IF(AND(P2_x!GC41&gt;=P2_x_TRUE!$J$1,P2_x!GC41&lt;=P2_x_TRUE!$K$1),1,0)</f>
        <v>0</v>
      </c>
      <c r="GD41">
        <f>IF(AND(P2_x!GD41&gt;=P2_x_TRUE!$J$1,P2_x!GD41&lt;=P2_x_TRUE!$K$1),1,0)</f>
        <v>0</v>
      </c>
      <c r="GE41">
        <f>IF(AND(P2_x!GE41&gt;=P2_x_TRUE!$J$1,P2_x!GE41&lt;=P2_x_TRUE!$K$1),1,0)</f>
        <v>0</v>
      </c>
      <c r="GF41">
        <f>IF(AND(P2_x!GF41&gt;=P2_x_TRUE!$J$1,P2_x!GF41&lt;=P2_x_TRUE!$K$1),1,0)</f>
        <v>0</v>
      </c>
      <c r="GG41">
        <f>IF(AND(P2_x!GG41&gt;=P2_x_TRUE!$J$1,P2_x!GG41&lt;=P2_x_TRUE!$K$1),1,0)</f>
        <v>0</v>
      </c>
      <c r="GH41">
        <f>IF(AND(P2_x!GH41&gt;=P2_x_TRUE!$J$1,P2_x!GH41&lt;=P2_x_TRUE!$K$1),1,0)</f>
        <v>0</v>
      </c>
      <c r="GI41">
        <f>IF(AND(P2_x!GI41&gt;=P2_x_TRUE!$J$1,P2_x!GI41&lt;=P2_x_TRUE!$K$1),1,0)</f>
        <v>0</v>
      </c>
      <c r="GJ41">
        <f>IF(AND(P2_x!GJ41&gt;=P2_x_TRUE!$J$1,P2_x!GJ41&lt;=P2_x_TRUE!$K$1),1,0)</f>
        <v>0</v>
      </c>
      <c r="GK41">
        <f>IF(AND(P2_x!GK41&gt;=P2_x_TRUE!$J$1,P2_x!GK41&lt;=P2_x_TRUE!$K$1),1,0)</f>
        <v>0</v>
      </c>
      <c r="GL41">
        <f>IF(AND(P2_x!GL41&gt;=P2_x_TRUE!$J$1,P2_x!GL41&lt;=P2_x_TRUE!$K$1),1,0)</f>
        <v>0</v>
      </c>
      <c r="GM41">
        <f>IF(AND(P2_x!GM41&gt;=P2_x_TRUE!$J$1,P2_x!GM41&lt;=P2_x_TRUE!$K$1),1,0)</f>
        <v>0</v>
      </c>
      <c r="GN41">
        <f>IF(AND(P2_x!GN41&gt;=P2_x_TRUE!$J$1,P2_x!GN41&lt;=P2_x_TRUE!$K$1),1,0)</f>
        <v>0</v>
      </c>
      <c r="GO41">
        <f>IF(AND(P2_x!GO41&gt;=P2_x_TRUE!$J$1,P2_x!GO41&lt;=P2_x_TRUE!$K$1),1,0)</f>
        <v>0</v>
      </c>
      <c r="GP41">
        <f>IF(AND(P2_x!GP41&gt;=P2_x_TRUE!$J$1,P2_x!GP41&lt;=P2_x_TRUE!$K$1),1,0)</f>
        <v>0</v>
      </c>
      <c r="GQ41">
        <f>IF(AND(P2_x!GQ41&gt;=P2_x_TRUE!$J$1,P2_x!GQ41&lt;=P2_x_TRUE!$K$1),1,0)</f>
        <v>0</v>
      </c>
      <c r="GR41">
        <f>IF(AND(P2_x!GR41&gt;=P2_x_TRUE!$J$1,P2_x!GR41&lt;=P2_x_TRUE!$K$1),1,0)</f>
        <v>0</v>
      </c>
      <c r="GS41">
        <f>IF(AND(P2_x!GS41&gt;=P2_x_TRUE!$J$1,P2_x!GS41&lt;=P2_x_TRUE!$K$1),1,0)</f>
        <v>0</v>
      </c>
      <c r="GT41">
        <f>IF(AND(P2_x!GT41&gt;=P2_x_TRUE!$J$1,P2_x!GT41&lt;=P2_x_TRUE!$K$1),1,0)</f>
        <v>0</v>
      </c>
      <c r="GU41">
        <f>IF(AND(P2_x!GU41&gt;=P2_x_TRUE!$J$1,P2_x!GU41&lt;=P2_x_TRUE!$K$1),1,0)</f>
        <v>0</v>
      </c>
      <c r="GV41">
        <f>IF(AND(P2_x!GV41&gt;=P2_x_TRUE!$J$1,P2_x!GV41&lt;=P2_x_TRUE!$K$1),1,0)</f>
        <v>0</v>
      </c>
      <c r="GW41">
        <f>IF(AND(P2_x!GW41&gt;=P2_x_TRUE!$J$1,P2_x!GW41&lt;=P2_x_TRUE!$K$1),1,0)</f>
        <v>0</v>
      </c>
      <c r="GX41">
        <f>IF(AND(P2_x!GX41&gt;=P2_x_TRUE!$J$1,P2_x!GX41&lt;=P2_x_TRUE!$K$1),1,0)</f>
        <v>0</v>
      </c>
      <c r="GY41">
        <f>IF(AND(P2_x!GY41&gt;=P2_x_TRUE!$J$1,P2_x!GY41&lt;=P2_x_TRUE!$K$1),1,0)</f>
        <v>0</v>
      </c>
      <c r="GZ41">
        <f>IF(AND(P2_x!GZ41&gt;=P2_x_TRUE!$J$1,P2_x!GZ41&lt;=P2_x_TRUE!$K$1),1,0)</f>
        <v>0</v>
      </c>
      <c r="HA41">
        <f>IF(AND(P2_x!HA41&gt;=P2_x_TRUE!$J$1,P2_x!HA41&lt;=P2_x_TRUE!$K$1),1,0)</f>
        <v>0</v>
      </c>
      <c r="HB41">
        <f>IF(AND(P2_x!HB41&gt;=P2_x_TRUE!$J$1,P2_x!HB41&lt;=P2_x_TRUE!$K$1),1,0)</f>
        <v>0</v>
      </c>
      <c r="HC41">
        <f>IF(AND(P2_x!HC41&gt;=P2_x_TRUE!$J$1,P2_x!HC41&lt;=P2_x_TRUE!$K$1),1,0)</f>
        <v>0</v>
      </c>
      <c r="HD41">
        <f>IF(AND(P2_x!HD41&gt;=P2_x_TRUE!$J$1,P2_x!HD41&lt;=P2_x_TRUE!$K$1),1,0)</f>
        <v>0</v>
      </c>
      <c r="HE41">
        <f>IF(AND(P2_x!HE41&gt;=P2_x_TRUE!$J$1,P2_x!HE41&lt;=P2_x_TRUE!$K$1),1,0)</f>
        <v>0</v>
      </c>
      <c r="HF41">
        <f>IF(AND(P2_x!HF41&gt;=P2_x_TRUE!$J$1,P2_x!HF41&lt;=P2_x_TRUE!$K$1),1,0)</f>
        <v>0</v>
      </c>
      <c r="HG41">
        <f>IF(AND(P2_x!HG41&gt;=P2_x_TRUE!$J$1,P2_x!HG41&lt;=P2_x_TRUE!$K$1),1,0)</f>
        <v>0</v>
      </c>
      <c r="HH41">
        <f>IF(AND(P2_x!HH41&gt;=P2_x_TRUE!$J$1,P2_x!HH41&lt;=P2_x_TRUE!$K$1),1,0)</f>
        <v>0</v>
      </c>
      <c r="HI41">
        <f>IF(AND(P2_x!HI41&gt;=P2_x_TRUE!$J$1,P2_x!HI41&lt;=P2_x_TRUE!$K$1),1,0)</f>
        <v>0</v>
      </c>
      <c r="HJ41">
        <f>IF(AND(P2_x!HJ41&gt;=P2_x_TRUE!$J$1,P2_x!HJ41&lt;=P2_x_TRUE!$K$1),1,0)</f>
        <v>0</v>
      </c>
      <c r="HK41">
        <f>IF(AND(P2_x!HK41&gt;=P2_x_TRUE!$J$1,P2_x!HK41&lt;=P2_x_TRUE!$K$1),1,0)</f>
        <v>0</v>
      </c>
      <c r="HL41">
        <f>IF(AND(P2_x!HL41&gt;=P2_x_TRUE!$J$1,P2_x!HL41&lt;=P2_x_TRUE!$K$1),1,0)</f>
        <v>0</v>
      </c>
      <c r="HM41">
        <f>IF(AND(P2_x!HM41&gt;=P2_x_TRUE!$J$1,P2_x!HM41&lt;=P2_x_TRUE!$K$1),1,0)</f>
        <v>0</v>
      </c>
      <c r="HN41">
        <f>IF(AND(P2_x!HN41&gt;=P2_x_TRUE!$J$1,P2_x!HN41&lt;=P2_x_TRUE!$K$1),1,0)</f>
        <v>0</v>
      </c>
      <c r="HO41">
        <f>IF(AND(P2_x!HO41&gt;=P2_x_TRUE!$J$1,P2_x!HO41&lt;=P2_x_TRUE!$K$1),1,0)</f>
        <v>0</v>
      </c>
      <c r="HP41">
        <f>IF(AND(P2_x!HP41&gt;=P2_x_TRUE!$J$1,P2_x!HP41&lt;=P2_x_TRUE!$K$1),1,0)</f>
        <v>0</v>
      </c>
      <c r="HQ41">
        <f>IF(AND(P2_x!HQ41&gt;=P2_x_TRUE!$J$1,P2_x!HQ41&lt;=P2_x_TRUE!$K$1),1,0)</f>
        <v>0</v>
      </c>
      <c r="HR41">
        <f>IF(AND(P2_x!HR41&gt;=P2_x_TRUE!$J$1,P2_x!HR41&lt;=P2_x_TRUE!$K$1),1,0)</f>
        <v>0</v>
      </c>
      <c r="HS41">
        <f>IF(AND(P2_x!HS41&gt;=P2_x_TRUE!$J$1,P2_x!HS41&lt;=P2_x_TRUE!$K$1),1,0)</f>
        <v>0</v>
      </c>
      <c r="HT41">
        <f>IF(AND(P2_x!HT41&gt;=P2_x_TRUE!$J$1,P2_x!HT41&lt;=P2_x_TRUE!$K$1),1,0)</f>
        <v>0</v>
      </c>
      <c r="HU41">
        <f>IF(AND(P2_x!HU41&gt;=P2_x_TRUE!$J$1,P2_x!HU41&lt;=P2_x_TRUE!$K$1),1,0)</f>
        <v>0</v>
      </c>
      <c r="HV41">
        <f>IF(AND(P2_x!HV41&gt;=P2_x_TRUE!$J$1,P2_x!HV41&lt;=P2_x_TRUE!$K$1),1,0)</f>
        <v>0</v>
      </c>
      <c r="HW41">
        <f>IF(AND(P2_x!HW41&gt;=P2_x_TRUE!$J$1,P2_x!HW41&lt;=P2_x_TRUE!$K$1),1,0)</f>
        <v>0</v>
      </c>
      <c r="HX41">
        <f>IF(AND(P2_x!HX41&gt;=P2_x_TRUE!$J$1,P2_x!HX41&lt;=P2_x_TRUE!$K$1),1,0)</f>
        <v>0</v>
      </c>
      <c r="HY41">
        <f>IF(AND(P2_x!HY41&gt;=P2_x_TRUE!$J$1,P2_x!HY41&lt;=P2_x_TRUE!$K$1),1,0)</f>
        <v>0</v>
      </c>
      <c r="HZ41">
        <f>IF(AND(P2_x!HZ41&gt;=P2_x_TRUE!$J$1,P2_x!HZ41&lt;=P2_x_TRUE!$K$1),1,0)</f>
        <v>0</v>
      </c>
      <c r="IA41">
        <f>IF(AND(P2_x!IA41&gt;=P2_x_TRUE!$J$1,P2_x!IA41&lt;=P2_x_TRUE!$K$1),1,0)</f>
        <v>0</v>
      </c>
      <c r="IB41">
        <f>IF(AND(P2_x!IB41&gt;=P2_x_TRUE!$J$1,P2_x!IB41&lt;=P2_x_TRUE!$K$1),1,0)</f>
        <v>0</v>
      </c>
      <c r="IC41">
        <f>IF(AND(P2_x!IC41&gt;=P2_x_TRUE!$J$1,P2_x!IC41&lt;=P2_x_TRUE!$K$1),1,0)</f>
        <v>0</v>
      </c>
      <c r="ID41">
        <f>IF(AND(P2_x!ID41&gt;=P2_x_TRUE!$J$1,P2_x!ID41&lt;=P2_x_TRUE!$K$1),1,0)</f>
        <v>0</v>
      </c>
      <c r="IE41">
        <f>IF(AND(P2_x!IE41&gt;=P2_x_TRUE!$J$1,P2_x!IE41&lt;=P2_x_TRUE!$K$1),1,0)</f>
        <v>0</v>
      </c>
      <c r="IF41">
        <f>IF(AND(P2_x!IF41&gt;=P2_x_TRUE!$J$1,P2_x!IF41&lt;=P2_x_TRUE!$K$1),1,0)</f>
        <v>0</v>
      </c>
      <c r="IG41">
        <f>IF(AND(P2_x!IG41&gt;=P2_x_TRUE!$J$1,P2_x!IG41&lt;=P2_x_TRUE!$K$1),1,0)</f>
        <v>0</v>
      </c>
      <c r="IH41">
        <f>IF(AND(P2_x!IH41&gt;=P2_x_TRUE!$J$1,P2_x!IH41&lt;=P2_x_TRUE!$K$1),1,0)</f>
        <v>0</v>
      </c>
      <c r="II41">
        <f>IF(AND(P2_x!II41&gt;=P2_x_TRUE!$J$1,P2_x!II41&lt;=P2_x_TRUE!$K$1),1,0)</f>
        <v>0</v>
      </c>
      <c r="IJ41">
        <f>IF(AND(P2_x!IJ41&gt;=P2_x_TRUE!$J$1,P2_x!IJ41&lt;=P2_x_TRUE!$K$1),1,0)</f>
        <v>0</v>
      </c>
      <c r="IK41">
        <f>IF(AND(P2_x!IK41&gt;=P2_x_TRUE!$J$1,P2_x!IK41&lt;=P2_x_TRUE!$K$1),1,0)</f>
        <v>0</v>
      </c>
      <c r="IL41">
        <f>IF(AND(P2_x!IL41&gt;=P2_x_TRUE!$J$1,P2_x!IL41&lt;=P2_x_TRUE!$K$1),1,0)</f>
        <v>0</v>
      </c>
      <c r="IM41">
        <f>IF(AND(P2_x!IM41&gt;=P2_x_TRUE!$J$1,P2_x!IM41&lt;=P2_x_TRUE!$K$1),1,0)</f>
        <v>0</v>
      </c>
      <c r="IN41">
        <f>IF(AND(P2_x!IN41&gt;=P2_x_TRUE!$J$1,P2_x!IN41&lt;=P2_x_TRUE!$K$1),1,0)</f>
        <v>0</v>
      </c>
      <c r="IO41">
        <f>IF(AND(P2_x!IO41&gt;=P2_x_TRUE!$J$1,P2_x!IO41&lt;=P2_x_TRUE!$K$1),1,0)</f>
        <v>0</v>
      </c>
      <c r="IP41">
        <f>IF(AND(P2_x!IP41&gt;=P2_x_TRUE!$J$1,P2_x!IP41&lt;=P2_x_TRUE!$K$1),1,0)</f>
        <v>0</v>
      </c>
      <c r="IQ41">
        <f>IF(AND(P2_x!IQ41&gt;=P2_x_TRUE!$J$1,P2_x!IQ41&lt;=P2_x_TRUE!$K$1),1,0)</f>
        <v>0</v>
      </c>
      <c r="IR41">
        <f>IF(AND(P2_x!IR41&gt;=P2_x_TRUE!$J$1,P2_x!IR41&lt;=P2_x_TRUE!$K$1),1,0)</f>
        <v>0</v>
      </c>
      <c r="IS41">
        <f>IF(AND(P2_x!IS41&gt;=P2_x_TRUE!$J$1,P2_x!IS41&lt;=P2_x_TRUE!$K$1),1,0)</f>
        <v>0</v>
      </c>
      <c r="IT41">
        <f>IF(AND(P2_x!IT41&gt;=P2_x_TRUE!$J$1,P2_x!IT41&lt;=P2_x_TRUE!$K$1),1,0)</f>
        <v>0</v>
      </c>
      <c r="IU41">
        <f>IF(AND(P2_x!IU41&gt;=P2_x_TRUE!$J$1,P2_x!IU41&lt;=P2_x_TRUE!$K$1),1,0)</f>
        <v>0</v>
      </c>
      <c r="IV41">
        <f>IF(AND(P2_x!IV41&gt;=P2_x_TRUE!$J$1,P2_x!IV41&lt;=P2_x_TRUE!$K$1),1,0)</f>
        <v>0</v>
      </c>
      <c r="IW41">
        <f>IF(AND(P2_x!IW41&gt;=P2_x_TRUE!$J$1,P2_x!IW41&lt;=P2_x_TRUE!$K$1),1,0)</f>
        <v>0</v>
      </c>
      <c r="IX41">
        <f>IF(AND(P2_x!IX41&gt;=P2_x_TRUE!$J$1,P2_x!IX41&lt;=P2_x_TRUE!$K$1),1,0)</f>
        <v>0</v>
      </c>
      <c r="IY41">
        <f>IF(AND(P2_x!IY41&gt;=P2_x_TRUE!$J$1,P2_x!IY41&lt;=P2_x_TRUE!$K$1),1,0)</f>
        <v>0</v>
      </c>
      <c r="IZ41">
        <f>IF(AND(P2_x!IZ41&gt;=P2_x_TRUE!$J$1,P2_x!IZ41&lt;=P2_x_TRUE!$K$1),1,0)</f>
        <v>0</v>
      </c>
      <c r="JA41">
        <f>IF(AND(P2_x!JA41&gt;=P2_x_TRUE!$J$1,P2_x!JA41&lt;=P2_x_TRUE!$K$1),1,0)</f>
        <v>0</v>
      </c>
      <c r="JB41">
        <f>IF(AND(P2_x!JB41&gt;=P2_x_TRUE!$J$1,P2_x!JB41&lt;=P2_x_TRUE!$K$1),1,0)</f>
        <v>0</v>
      </c>
      <c r="JC41">
        <f>IF(AND(P2_x!JC41&gt;=P2_x_TRUE!$J$1,P2_x!JC41&lt;=P2_x_TRUE!$K$1),1,0)</f>
        <v>0</v>
      </c>
      <c r="JD41">
        <f>IF(AND(P2_x!JD41&gt;=P2_x_TRUE!$J$1,P2_x!JD41&lt;=P2_x_TRUE!$K$1),1,0)</f>
        <v>0</v>
      </c>
      <c r="JE41">
        <f>IF(AND(P2_x!JE41&gt;=P2_x_TRUE!$J$1,P2_x!JE41&lt;=P2_x_TRUE!$K$1),1,0)</f>
        <v>0</v>
      </c>
      <c r="JF41">
        <f>IF(AND(P2_x!JF41&gt;=P2_x_TRUE!$J$1,P2_x!JF41&lt;=P2_x_TRUE!$K$1),1,0)</f>
        <v>0</v>
      </c>
      <c r="JG41">
        <f>IF(AND(P2_x!JG41&gt;=P2_x_TRUE!$J$1,P2_x!JG41&lt;=P2_x_TRUE!$K$1),1,0)</f>
        <v>0</v>
      </c>
      <c r="JH41">
        <f>IF(AND(P2_x!JH41&gt;=P2_x_TRUE!$J$1,P2_x!JH41&lt;=P2_x_TRUE!$K$1),1,0)</f>
        <v>0</v>
      </c>
      <c r="JI41">
        <f>IF(AND(P2_x!JI41&gt;=P2_x_TRUE!$J$1,P2_x!JI41&lt;=P2_x_TRUE!$K$1),1,0)</f>
        <v>0</v>
      </c>
      <c r="JJ41">
        <f>IF(AND(P2_x!JJ41&gt;=P2_x_TRUE!$J$1,P2_x!JJ41&lt;=P2_x_TRUE!$K$1),1,0)</f>
        <v>0</v>
      </c>
      <c r="JK41">
        <f>IF(AND(P2_x!JK41&gt;=P2_x_TRUE!$J$1,P2_x!JK41&lt;=P2_x_TRUE!$K$1),1,0)</f>
        <v>0</v>
      </c>
      <c r="JL41">
        <f>IF(AND(P2_x!JL41&gt;=P2_x_TRUE!$J$1,P2_x!JL41&lt;=P2_x_TRUE!$K$1),1,0)</f>
        <v>0</v>
      </c>
      <c r="JM41">
        <f>IF(AND(P2_x!JM41&gt;=P2_x_TRUE!$J$1,P2_x!JM41&lt;=P2_x_TRUE!$K$1),1,0)</f>
        <v>0</v>
      </c>
      <c r="JN41">
        <f>IF(AND(P2_x!JN41&gt;=P2_x_TRUE!$J$1,P2_x!JN41&lt;=P2_x_TRUE!$K$1),1,0)</f>
        <v>0</v>
      </c>
      <c r="JO41">
        <f>IF(AND(P2_x!JO41&gt;=P2_x_TRUE!$J$1,P2_x!JO41&lt;=P2_x_TRUE!$K$1),1,0)</f>
        <v>0</v>
      </c>
      <c r="JP41">
        <f>IF(AND(P2_x!JP41&gt;=P2_x_TRUE!$J$1,P2_x!JP41&lt;=P2_x_TRUE!$K$1),1,0)</f>
        <v>0</v>
      </c>
      <c r="JQ41">
        <f>IF(AND(P2_x!JQ41&gt;=P2_x_TRUE!$J$1,P2_x!JQ41&lt;=P2_x_TRUE!$K$1),1,0)</f>
        <v>0</v>
      </c>
      <c r="JR41">
        <f>IF(AND(P2_x!JR41&gt;=P2_x_TRUE!$J$1,P2_x!JR41&lt;=P2_x_TRUE!$K$1),1,0)</f>
        <v>0</v>
      </c>
      <c r="JS41">
        <f>IF(AND(P2_x!JS41&gt;=P2_x_TRUE!$J$1,P2_x!JS41&lt;=P2_x_TRUE!$K$1),1,0)</f>
        <v>0</v>
      </c>
      <c r="JT41">
        <f>IF(AND(P2_x!JT41&gt;=P2_x_TRUE!$J$1,P2_x!JT41&lt;=P2_x_TRUE!$K$1),1,0)</f>
        <v>0</v>
      </c>
      <c r="JU41">
        <f>IF(AND(P2_x!JU41&gt;=P2_x_TRUE!$J$1,P2_x!JU41&lt;=P2_x_TRUE!$K$1),1,0)</f>
        <v>0</v>
      </c>
      <c r="JV41">
        <f>IF(AND(P2_x!JV41&gt;=P2_x_TRUE!$J$1,P2_x!JV41&lt;=P2_x_TRUE!$K$1),1,0)</f>
        <v>0</v>
      </c>
      <c r="JW41">
        <f>IF(AND(P2_x!JW41&gt;=P2_x_TRUE!$J$1,P2_x!JW41&lt;=P2_x_TRUE!$K$1),1,0)</f>
        <v>0</v>
      </c>
      <c r="JX41">
        <f>IF(AND(P2_x!JX41&gt;=P2_x_TRUE!$J$1,P2_x!JX41&lt;=P2_x_TRUE!$K$1),1,0)</f>
        <v>0</v>
      </c>
      <c r="JY41">
        <f>IF(AND(P2_x!JY41&gt;=P2_x_TRUE!$J$1,P2_x!JY41&lt;=P2_x_TRUE!$K$1),1,0)</f>
        <v>0</v>
      </c>
      <c r="JZ41">
        <f>IF(AND(P2_x!JZ41&gt;=P2_x_TRUE!$J$1,P2_x!JZ41&lt;=P2_x_TRUE!$K$1),1,0)</f>
        <v>0</v>
      </c>
      <c r="KA41">
        <f>IF(AND(P2_x!KA41&gt;=P2_x_TRUE!$J$1,P2_x!KA41&lt;=P2_x_TRUE!$K$1),1,0)</f>
        <v>0</v>
      </c>
      <c r="KB41">
        <f>IF(AND(P2_x!KB41&gt;=P2_x_TRUE!$J$1,P2_x!KB41&lt;=P2_x_TRUE!$K$1),1,0)</f>
        <v>0</v>
      </c>
      <c r="KC41">
        <f>IF(AND(P2_x!KC41&gt;=P2_x_TRUE!$J$1,P2_x!KC41&lt;=P2_x_TRUE!$K$1),1,0)</f>
        <v>0</v>
      </c>
      <c r="KD41">
        <f>IF(AND(P2_x!KD41&gt;=P2_x_TRUE!$J$1,P2_x!KD41&lt;=P2_x_TRUE!$K$1),1,0)</f>
        <v>0</v>
      </c>
      <c r="KE41">
        <f>IF(AND(P2_x!KE41&gt;=P2_x_TRUE!$J$1,P2_x!KE41&lt;=P2_x_TRUE!$K$1),1,0)</f>
        <v>0</v>
      </c>
      <c r="KF41">
        <f>IF(AND(P2_x!KF41&gt;=P2_x_TRUE!$J$1,P2_x!KF41&lt;=P2_x_TRUE!$K$1),1,0)</f>
        <v>0</v>
      </c>
      <c r="KG41">
        <f>IF(AND(P2_x!KG41&gt;=P2_x_TRUE!$J$1,P2_x!KG41&lt;=P2_x_TRUE!$K$1),1,0)</f>
        <v>0</v>
      </c>
      <c r="KH41">
        <f>IF(AND(P2_x!KH41&gt;=P2_x_TRUE!$J$1,P2_x!KH41&lt;=P2_x_TRUE!$K$1),1,0)</f>
        <v>0</v>
      </c>
      <c r="KI41">
        <f>IF(AND(P2_x!KI41&gt;=P2_x_TRUE!$J$1,P2_x!KI41&lt;=P2_x_TRUE!$K$1),1,0)</f>
        <v>0</v>
      </c>
      <c r="KJ41">
        <f>IF(AND(P2_x!KJ41&gt;=P2_x_TRUE!$J$1,P2_x!KJ41&lt;=P2_x_TRUE!$K$1),1,0)</f>
        <v>0</v>
      </c>
      <c r="KK41">
        <f>IF(AND(P2_x!KK41&gt;=P2_x_TRUE!$J$1,P2_x!KK41&lt;=P2_x_TRUE!$K$1),1,0)</f>
        <v>0</v>
      </c>
      <c r="KL41">
        <f>IF(AND(P2_x!KL41&gt;=P2_x_TRUE!$J$1,P2_x!KL41&lt;=P2_x_TRUE!$K$1),1,0)</f>
        <v>0</v>
      </c>
      <c r="KM41">
        <f>IF(AND(P2_x!KM41&gt;=P2_x_TRUE!$J$1,P2_x!KM41&lt;=P2_x_TRUE!$K$1),1,0)</f>
        <v>0</v>
      </c>
      <c r="KN41">
        <f>IF(AND(P2_x!KN41&gt;=P2_x_TRUE!$J$1,P2_x!KN41&lt;=P2_x_TRUE!$K$1),1,0)</f>
        <v>0</v>
      </c>
      <c r="KO41">
        <f>IF(AND(P2_x!KO41&gt;=P2_x_TRUE!$J$1,P2_x!KO41&lt;=P2_x_TRUE!$K$1),1,0)</f>
        <v>0</v>
      </c>
      <c r="KP41">
        <f>IF(AND(P2_x!KP41&gt;=P2_x_TRUE!$J$1,P2_x!KP41&lt;=P2_x_TRUE!$K$1),1,0)</f>
        <v>0</v>
      </c>
      <c r="KQ41">
        <f>IF(AND(P2_x!KQ41&gt;=P2_x_TRUE!$J$1,P2_x!KQ41&lt;=P2_x_TRUE!$K$1),1,0)</f>
        <v>0</v>
      </c>
      <c r="KR41">
        <f>IF(AND(P2_x!KR41&gt;=P2_x_TRUE!$J$1,P2_x!KR41&lt;=P2_x_TRUE!$K$1),1,0)</f>
        <v>0</v>
      </c>
      <c r="KS41">
        <f>IF(AND(P2_x!KS41&gt;=P2_x_TRUE!$J$1,P2_x!KS41&lt;=P2_x_TRUE!$K$1),1,0)</f>
        <v>0</v>
      </c>
      <c r="KT41">
        <f>IF(AND(P2_x!KT41&gt;=P2_x_TRUE!$J$1,P2_x!KT41&lt;=P2_x_TRUE!$K$1),1,0)</f>
        <v>0</v>
      </c>
      <c r="KU41">
        <f>IF(AND(P2_x!KU41&gt;=P2_x_TRUE!$J$1,P2_x!KU41&lt;=P2_x_TRUE!$K$1),1,0)</f>
        <v>0</v>
      </c>
      <c r="KV41">
        <f>IF(AND(P2_x!KV41&gt;=P2_x_TRUE!$J$1,P2_x!KV41&lt;=P2_x_TRUE!$K$1),1,0)</f>
        <v>0</v>
      </c>
      <c r="KW41">
        <f>IF(AND(P2_x!KW41&gt;=P2_x_TRUE!$J$1,P2_x!KW41&lt;=P2_x_TRUE!$K$1),1,0)</f>
        <v>0</v>
      </c>
    </row>
    <row r="42" spans="1:309" x14ac:dyDescent="0.25">
      <c r="A42">
        <v>48</v>
      </c>
      <c r="D42">
        <f>IF(AND(P2_x!D42&gt;=P2_x_TRUE!$J$1,P2_x!D42&lt;=P2_x_TRUE!$K$1),1,0)</f>
        <v>0</v>
      </c>
      <c r="E42">
        <f>IF(AND(P2_x!E42&gt;=P2_x_TRUE!$J$1,P2_x!E42&lt;=P2_x_TRUE!$K$1),1,0)</f>
        <v>0</v>
      </c>
      <c r="F42">
        <f>IF(AND(P2_x!F42&gt;=P2_x_TRUE!$J$1,P2_x!F42&lt;=P2_x_TRUE!$K$1),1,0)</f>
        <v>1</v>
      </c>
      <c r="G42">
        <f>IF(AND(P2_x!G42&gt;=P2_x_TRUE!$J$1,P2_x!G42&lt;=P2_x_TRUE!$K$1),1,0)</f>
        <v>0</v>
      </c>
      <c r="H42">
        <f>IF(AND(P2_x!H42&gt;=P2_x_TRUE!$J$1,P2_x!H42&lt;=P2_x_TRUE!$K$1),1,0)</f>
        <v>0</v>
      </c>
      <c r="I42">
        <f>IF(AND(P2_x!I42&gt;=P2_x_TRUE!$J$1,P2_x!I42&lt;=P2_x_TRUE!$K$1),1,0)</f>
        <v>0</v>
      </c>
      <c r="J42">
        <f>IF(AND(P2_x!J42&gt;=P2_x_TRUE!$J$1,P2_x!J42&lt;=P2_x_TRUE!$K$1),1,0)</f>
        <v>0</v>
      </c>
      <c r="K42">
        <f>IF(AND(P2_x!K42&gt;=P2_x_TRUE!$J$1,P2_x!K42&lt;=P2_x_TRUE!$K$1),1,0)</f>
        <v>0</v>
      </c>
      <c r="L42">
        <f>IF(AND(P2_x!L42&gt;=P2_x_TRUE!$J$1,P2_x!L42&lt;=P2_x_TRUE!$K$1),1,0)</f>
        <v>0</v>
      </c>
      <c r="M42">
        <f>IF(AND(P2_x!M42&gt;=P2_x_TRUE!$J$1,P2_x!M42&lt;=P2_x_TRUE!$K$1),1,0)</f>
        <v>0</v>
      </c>
      <c r="N42">
        <f>IF(AND(P2_x!N42&gt;=P2_x_TRUE!$J$1,P2_x!N42&lt;=P2_x_TRUE!$K$1),1,0)</f>
        <v>0</v>
      </c>
      <c r="O42">
        <f>IF(AND(P2_x!O42&gt;=P2_x_TRUE!$J$1,P2_x!O42&lt;=P2_x_TRUE!$K$1),1,0)</f>
        <v>0</v>
      </c>
      <c r="P42">
        <f>IF(AND(P2_x!P42&gt;=P2_x_TRUE!$J$1,P2_x!P42&lt;=P2_x_TRUE!$K$1),1,0)</f>
        <v>0</v>
      </c>
      <c r="Q42">
        <f>IF(AND(P2_x!Q42&gt;=P2_x_TRUE!$J$1,P2_x!Q42&lt;=P2_x_TRUE!$K$1),1,0)</f>
        <v>0</v>
      </c>
      <c r="R42">
        <f>IF(AND(P2_x!R42&gt;=P2_x_TRUE!$J$1,P2_x!R42&lt;=P2_x_TRUE!$K$1),1,0)</f>
        <v>0</v>
      </c>
      <c r="S42">
        <f>IF(AND(P2_x!S42&gt;=P2_x_TRUE!$J$1,P2_x!S42&lt;=P2_x_TRUE!$K$1),1,0)</f>
        <v>0</v>
      </c>
      <c r="T42">
        <f>IF(AND(P2_x!T42&gt;=P2_x_TRUE!$J$1,P2_x!T42&lt;=P2_x_TRUE!$K$1),1,0)</f>
        <v>0</v>
      </c>
      <c r="U42">
        <f>IF(AND(P2_x!U42&gt;=P2_x_TRUE!$J$1,P2_x!U42&lt;=P2_x_TRUE!$K$1),1,0)</f>
        <v>0</v>
      </c>
      <c r="V42">
        <f>IF(AND(P2_x!V42&gt;=P2_x_TRUE!$J$1,P2_x!V42&lt;=P2_x_TRUE!$K$1),1,0)</f>
        <v>0</v>
      </c>
      <c r="W42">
        <f>IF(AND(P2_x!W42&gt;=P2_x_TRUE!$J$1,P2_x!W42&lt;=P2_x_TRUE!$K$1),1,0)</f>
        <v>0</v>
      </c>
      <c r="X42">
        <f>IF(AND(P2_x!X42&gt;=P2_x_TRUE!$J$1,P2_x!X42&lt;=P2_x_TRUE!$K$1),1,0)</f>
        <v>0</v>
      </c>
      <c r="Y42">
        <f>IF(AND(P2_x!Y42&gt;=P2_x_TRUE!$J$1,P2_x!Y42&lt;=P2_x_TRUE!$K$1),1,0)</f>
        <v>0</v>
      </c>
      <c r="Z42">
        <f>IF(AND(P2_x!Z42&gt;=P2_x_TRUE!$J$1,P2_x!Z42&lt;=P2_x_TRUE!$K$1),1,0)</f>
        <v>0</v>
      </c>
      <c r="AA42">
        <f>IF(AND(P2_x!AA42&gt;=P2_x_TRUE!$J$1,P2_x!AA42&lt;=P2_x_TRUE!$K$1),1,0)</f>
        <v>0</v>
      </c>
      <c r="AB42">
        <f>IF(AND(P2_x!AB42&gt;=P2_x_TRUE!$J$1,P2_x!AB42&lt;=P2_x_TRUE!$K$1),1,0)</f>
        <v>0</v>
      </c>
      <c r="AC42">
        <f>IF(AND(P2_x!AC42&gt;=P2_x_TRUE!$J$1,P2_x!AC42&lt;=P2_x_TRUE!$K$1),1,0)</f>
        <v>0</v>
      </c>
      <c r="AD42">
        <f>IF(AND(P2_x!AD42&gt;=P2_x_TRUE!$J$1,P2_x!AD42&lt;=P2_x_TRUE!$K$1),1,0)</f>
        <v>0</v>
      </c>
      <c r="AE42">
        <f>IF(AND(P2_x!AE42&gt;=P2_x_TRUE!$J$1,P2_x!AE42&lt;=P2_x_TRUE!$K$1),1,0)</f>
        <v>0</v>
      </c>
      <c r="AF42">
        <f>IF(AND(P2_x!AF42&gt;=P2_x_TRUE!$J$1,P2_x!AF42&lt;=P2_x_TRUE!$K$1),1,0)</f>
        <v>0</v>
      </c>
      <c r="AG42">
        <f>IF(AND(P2_x!AG42&gt;=P2_x_TRUE!$J$1,P2_x!AG42&lt;=P2_x_TRUE!$K$1),1,0)</f>
        <v>0</v>
      </c>
      <c r="AH42">
        <f>IF(AND(P2_x!AH42&gt;=P2_x_TRUE!$J$1,P2_x!AH42&lt;=P2_x_TRUE!$K$1),1,0)</f>
        <v>0</v>
      </c>
      <c r="AI42">
        <f>IF(AND(P2_x!AI42&gt;=P2_x_TRUE!$J$1,P2_x!AI42&lt;=P2_x_TRUE!$K$1),1,0)</f>
        <v>0</v>
      </c>
      <c r="AJ42">
        <f>IF(AND(P2_x!AJ42&gt;=P2_x_TRUE!$J$1,P2_x!AJ42&lt;=P2_x_TRUE!$K$1),1,0)</f>
        <v>0</v>
      </c>
      <c r="AK42">
        <f>IF(AND(P2_x!AK42&gt;=P2_x_TRUE!$J$1,P2_x!AK42&lt;=P2_x_TRUE!$K$1),1,0)</f>
        <v>0</v>
      </c>
      <c r="AL42">
        <f>IF(AND(P2_x!AL42&gt;=P2_x_TRUE!$J$1,P2_x!AL42&lt;=P2_x_TRUE!$K$1),1,0)</f>
        <v>0</v>
      </c>
      <c r="AM42">
        <f>IF(AND(P2_x!AM42&gt;=P2_x_TRUE!$J$1,P2_x!AM42&lt;=P2_x_TRUE!$K$1),1,0)</f>
        <v>0</v>
      </c>
      <c r="AN42">
        <f>IF(AND(P2_x!AN42&gt;=P2_x_TRUE!$J$1,P2_x!AN42&lt;=P2_x_TRUE!$K$1),1,0)</f>
        <v>0</v>
      </c>
      <c r="AO42">
        <f>IF(AND(P2_x!AO42&gt;=P2_x_TRUE!$J$1,P2_x!AO42&lt;=P2_x_TRUE!$K$1),1,0)</f>
        <v>0</v>
      </c>
      <c r="AP42">
        <f>IF(AND(P2_x!AP42&gt;=P2_x_TRUE!$J$1,P2_x!AP42&lt;=P2_x_TRUE!$K$1),1,0)</f>
        <v>0</v>
      </c>
      <c r="AQ42">
        <f>IF(AND(P2_x!AQ42&gt;=P2_x_TRUE!$J$1,P2_x!AQ42&lt;=P2_x_TRUE!$K$1),1,0)</f>
        <v>0</v>
      </c>
      <c r="AR42">
        <f>IF(AND(P2_x!AR42&gt;=P2_x_TRUE!$J$1,P2_x!AR42&lt;=P2_x_TRUE!$K$1),1,0)</f>
        <v>0</v>
      </c>
      <c r="AS42">
        <f>IF(AND(P2_x!AS42&gt;=P2_x_TRUE!$J$1,P2_x!AS42&lt;=P2_x_TRUE!$K$1),1,0)</f>
        <v>0</v>
      </c>
      <c r="AT42">
        <f>IF(AND(P2_x!AT42&gt;=P2_x_TRUE!$J$1,P2_x!AT42&lt;=P2_x_TRUE!$K$1),1,0)</f>
        <v>0</v>
      </c>
      <c r="AU42">
        <f>IF(AND(P2_x!AU42&gt;=P2_x_TRUE!$J$1,P2_x!AU42&lt;=P2_x_TRUE!$K$1),1,0)</f>
        <v>0</v>
      </c>
      <c r="AV42">
        <f>IF(AND(P2_x!AV42&gt;=P2_x_TRUE!$J$1,P2_x!AV42&lt;=P2_x_TRUE!$K$1),1,0)</f>
        <v>0</v>
      </c>
      <c r="AW42">
        <f>IF(AND(P2_x!AW42&gt;=P2_x_TRUE!$J$1,P2_x!AW42&lt;=P2_x_TRUE!$K$1),1,0)</f>
        <v>0</v>
      </c>
      <c r="AX42">
        <f>IF(AND(P2_x!AX42&gt;=P2_x_TRUE!$J$1,P2_x!AX42&lt;=P2_x_TRUE!$K$1),1,0)</f>
        <v>0</v>
      </c>
      <c r="AY42">
        <f>IF(AND(P2_x!AY42&gt;=P2_x_TRUE!$J$1,P2_x!AY42&lt;=P2_x_TRUE!$K$1),1,0)</f>
        <v>0</v>
      </c>
      <c r="AZ42">
        <f>IF(AND(P2_x!AZ42&gt;=P2_x_TRUE!$J$1,P2_x!AZ42&lt;=P2_x_TRUE!$K$1),1,0)</f>
        <v>0</v>
      </c>
      <c r="BA42">
        <f>IF(AND(P2_x!BA42&gt;=P2_x_TRUE!$J$1,P2_x!BA42&lt;=P2_x_TRUE!$K$1),1,0)</f>
        <v>0</v>
      </c>
      <c r="BB42">
        <f>IF(AND(P2_x!BB42&gt;=P2_x_TRUE!$J$1,P2_x!BB42&lt;=P2_x_TRUE!$K$1),1,0)</f>
        <v>0</v>
      </c>
      <c r="BC42">
        <f>IF(AND(P2_x!BC42&gt;=P2_x_TRUE!$J$1,P2_x!BC42&lt;=P2_x_TRUE!$K$1),1,0)</f>
        <v>0</v>
      </c>
      <c r="BD42">
        <f>IF(AND(P2_x!BD42&gt;=P2_x_TRUE!$J$1,P2_x!BD42&lt;=P2_x_TRUE!$K$1),1,0)</f>
        <v>0</v>
      </c>
      <c r="BE42">
        <f>IF(AND(P2_x!BE42&gt;=P2_x_TRUE!$J$1,P2_x!BE42&lt;=P2_x_TRUE!$K$1),1,0)</f>
        <v>0</v>
      </c>
      <c r="BF42">
        <f>IF(AND(P2_x!BF42&gt;=P2_x_TRUE!$J$1,P2_x!BF42&lt;=P2_x_TRUE!$K$1),1,0)</f>
        <v>0</v>
      </c>
      <c r="BG42">
        <f>IF(AND(P2_x!BG42&gt;=P2_x_TRUE!$J$1,P2_x!BG42&lt;=P2_x_TRUE!$K$1),1,0)</f>
        <v>0</v>
      </c>
      <c r="BH42">
        <f>IF(AND(P2_x!BH42&gt;=P2_x_TRUE!$J$1,P2_x!BH42&lt;=P2_x_TRUE!$K$1),1,0)</f>
        <v>0</v>
      </c>
      <c r="BI42">
        <f>IF(AND(P2_x!BI42&gt;=P2_x_TRUE!$J$1,P2_x!BI42&lt;=P2_x_TRUE!$K$1),1,0)</f>
        <v>0</v>
      </c>
      <c r="BJ42">
        <f>IF(AND(P2_x!BJ42&gt;=P2_x_TRUE!$J$1,P2_x!BJ42&lt;=P2_x_TRUE!$K$1),1,0)</f>
        <v>0</v>
      </c>
      <c r="BK42">
        <f>IF(AND(P2_x!BK42&gt;=P2_x_TRUE!$J$1,P2_x!BK42&lt;=P2_x_TRUE!$K$1),1,0)</f>
        <v>0</v>
      </c>
      <c r="BL42">
        <f>IF(AND(P2_x!BL42&gt;=P2_x_TRUE!$J$1,P2_x!BL42&lt;=P2_x_TRUE!$K$1),1,0)</f>
        <v>0</v>
      </c>
      <c r="BM42">
        <f>IF(AND(P2_x!BM42&gt;=P2_x_TRUE!$J$1,P2_x!BM42&lt;=P2_x_TRUE!$K$1),1,0)</f>
        <v>0</v>
      </c>
      <c r="BN42">
        <f>IF(AND(P2_x!BN42&gt;=P2_x_TRUE!$J$1,P2_x!BN42&lt;=P2_x_TRUE!$K$1),1,0)</f>
        <v>0</v>
      </c>
      <c r="BO42">
        <f>IF(AND(P2_x!BO42&gt;=P2_x_TRUE!$J$1,P2_x!BO42&lt;=P2_x_TRUE!$K$1),1,0)</f>
        <v>0</v>
      </c>
      <c r="BP42">
        <f>IF(AND(P2_x!BP42&gt;=P2_x_TRUE!$J$1,P2_x!BP42&lt;=P2_x_TRUE!$K$1),1,0)</f>
        <v>0</v>
      </c>
      <c r="BQ42">
        <f>IF(AND(P2_x!BQ42&gt;=P2_x_TRUE!$J$1,P2_x!BQ42&lt;=P2_x_TRUE!$K$1),1,0)</f>
        <v>0</v>
      </c>
      <c r="BR42">
        <f>IF(AND(P2_x!BR42&gt;=P2_x_TRUE!$J$1,P2_x!BR42&lt;=P2_x_TRUE!$K$1),1,0)</f>
        <v>0</v>
      </c>
      <c r="BS42">
        <f>IF(AND(P2_x!BS42&gt;=P2_x_TRUE!$J$1,P2_x!BS42&lt;=P2_x_TRUE!$K$1),1,0)</f>
        <v>0</v>
      </c>
      <c r="BT42">
        <f>IF(AND(P2_x!BT42&gt;=P2_x_TRUE!$J$1,P2_x!BT42&lt;=P2_x_TRUE!$K$1),1,0)</f>
        <v>0</v>
      </c>
      <c r="BU42">
        <f>IF(AND(P2_x!BU42&gt;=P2_x_TRUE!$J$1,P2_x!BU42&lt;=P2_x_TRUE!$K$1),1,0)</f>
        <v>0</v>
      </c>
      <c r="BV42">
        <f>IF(AND(P2_x!BV42&gt;=P2_x_TRUE!$J$1,P2_x!BV42&lt;=P2_x_TRUE!$K$1),1,0)</f>
        <v>0</v>
      </c>
      <c r="BW42">
        <f>IF(AND(P2_x!BW42&gt;=P2_x_TRUE!$J$1,P2_x!BW42&lt;=P2_x_TRUE!$K$1),1,0)</f>
        <v>0</v>
      </c>
      <c r="BX42">
        <f>IF(AND(P2_x!BX42&gt;=P2_x_TRUE!$J$1,P2_x!BX42&lt;=P2_x_TRUE!$K$1),1,0)</f>
        <v>0</v>
      </c>
      <c r="BY42">
        <f>IF(AND(P2_x!BY42&gt;=P2_x_TRUE!$J$1,P2_x!BY42&lt;=P2_x_TRUE!$K$1),1,0)</f>
        <v>0</v>
      </c>
      <c r="BZ42">
        <f>IF(AND(P2_x!BZ42&gt;=P2_x_TRUE!$J$1,P2_x!BZ42&lt;=P2_x_TRUE!$K$1),1,0)</f>
        <v>0</v>
      </c>
      <c r="CA42">
        <f>IF(AND(P2_x!CA42&gt;=P2_x_TRUE!$J$1,P2_x!CA42&lt;=P2_x_TRUE!$K$1),1,0)</f>
        <v>0</v>
      </c>
      <c r="CB42">
        <f>IF(AND(P2_x!CB42&gt;=P2_x_TRUE!$J$1,P2_x!CB42&lt;=P2_x_TRUE!$K$1),1,0)</f>
        <v>0</v>
      </c>
      <c r="CC42">
        <f>IF(AND(P2_x!CC42&gt;=P2_x_TRUE!$J$1,P2_x!CC42&lt;=P2_x_TRUE!$K$1),1,0)</f>
        <v>0</v>
      </c>
      <c r="CD42">
        <f>IF(AND(P2_x!CD42&gt;=P2_x_TRUE!$J$1,P2_x!CD42&lt;=P2_x_TRUE!$K$1),1,0)</f>
        <v>0</v>
      </c>
      <c r="CE42">
        <f>IF(AND(P2_x!CE42&gt;=P2_x_TRUE!$J$1,P2_x!CE42&lt;=P2_x_TRUE!$K$1),1,0)</f>
        <v>0</v>
      </c>
      <c r="CF42">
        <f>IF(AND(P2_x!CF42&gt;=P2_x_TRUE!$J$1,P2_x!CF42&lt;=P2_x_TRUE!$K$1),1,0)</f>
        <v>0</v>
      </c>
      <c r="CG42">
        <f>IF(AND(P2_x!CG42&gt;=P2_x_TRUE!$J$1,P2_x!CG42&lt;=P2_x_TRUE!$K$1),1,0)</f>
        <v>0</v>
      </c>
      <c r="CH42">
        <f>IF(AND(P2_x!CH42&gt;=P2_x_TRUE!$J$1,P2_x!CH42&lt;=P2_x_TRUE!$K$1),1,0)</f>
        <v>0</v>
      </c>
      <c r="CI42">
        <f>IF(AND(P2_x!CI42&gt;=P2_x_TRUE!$J$1,P2_x!CI42&lt;=P2_x_TRUE!$K$1),1,0)</f>
        <v>0</v>
      </c>
      <c r="CJ42">
        <f>IF(AND(P2_x!CJ42&gt;=P2_x_TRUE!$J$1,P2_x!CJ42&lt;=P2_x_TRUE!$K$1),1,0)</f>
        <v>0</v>
      </c>
      <c r="CK42">
        <f>IF(AND(P2_x!CK42&gt;=P2_x_TRUE!$J$1,P2_x!CK42&lt;=P2_x_TRUE!$K$1),1,0)</f>
        <v>0</v>
      </c>
      <c r="CL42">
        <f>IF(AND(P2_x!CL42&gt;=P2_x_TRUE!$J$1,P2_x!CL42&lt;=P2_x_TRUE!$K$1),1,0)</f>
        <v>0</v>
      </c>
      <c r="CM42">
        <f>IF(AND(P2_x!CM42&gt;=P2_x_TRUE!$J$1,P2_x!CM42&lt;=P2_x_TRUE!$K$1),1,0)</f>
        <v>0</v>
      </c>
      <c r="CN42">
        <f>IF(AND(P2_x!CN42&gt;=P2_x_TRUE!$J$1,P2_x!CN42&lt;=P2_x_TRUE!$K$1),1,0)</f>
        <v>0</v>
      </c>
      <c r="CO42">
        <f>IF(AND(P2_x!CO42&gt;=P2_x_TRUE!$J$1,P2_x!CO42&lt;=P2_x_TRUE!$K$1),1,0)</f>
        <v>0</v>
      </c>
      <c r="CP42">
        <f>IF(AND(P2_x!CP42&gt;=P2_x_TRUE!$J$1,P2_x!CP42&lt;=P2_x_TRUE!$K$1),1,0)</f>
        <v>0</v>
      </c>
      <c r="CQ42">
        <f>IF(AND(P2_x!CQ42&gt;=P2_x_TRUE!$J$1,P2_x!CQ42&lt;=P2_x_TRUE!$K$1),1,0)</f>
        <v>0</v>
      </c>
      <c r="CR42">
        <f>IF(AND(P2_x!CR42&gt;=P2_x_TRUE!$J$1,P2_x!CR42&lt;=P2_x_TRUE!$K$1),1,0)</f>
        <v>0</v>
      </c>
      <c r="CS42">
        <f>IF(AND(P2_x!CS42&gt;=P2_x_TRUE!$J$1,P2_x!CS42&lt;=P2_x_TRUE!$K$1),1,0)</f>
        <v>0</v>
      </c>
      <c r="CT42">
        <f>IF(AND(P2_x!CT42&gt;=P2_x_TRUE!$J$1,P2_x!CT42&lt;=P2_x_TRUE!$K$1),1,0)</f>
        <v>0</v>
      </c>
      <c r="CU42">
        <f>IF(AND(P2_x!CU42&gt;=P2_x_TRUE!$J$1,P2_x!CU42&lt;=P2_x_TRUE!$K$1),1,0)</f>
        <v>0</v>
      </c>
      <c r="CV42">
        <f>IF(AND(P2_x!CV42&gt;=P2_x_TRUE!$J$1,P2_x!CV42&lt;=P2_x_TRUE!$K$1),1,0)</f>
        <v>0</v>
      </c>
      <c r="CW42">
        <f>IF(AND(P2_x!CW42&gt;=P2_x_TRUE!$J$1,P2_x!CW42&lt;=P2_x_TRUE!$K$1),1,0)</f>
        <v>0</v>
      </c>
      <c r="CX42">
        <f>IF(AND(P2_x!CX42&gt;=P2_x_TRUE!$J$1,P2_x!CX42&lt;=P2_x_TRUE!$K$1),1,0)</f>
        <v>0</v>
      </c>
      <c r="CY42">
        <f>IF(AND(P2_x!CY42&gt;=P2_x_TRUE!$J$1,P2_x!CY42&lt;=P2_x_TRUE!$K$1),1,0)</f>
        <v>0</v>
      </c>
      <c r="CZ42">
        <f>IF(AND(P2_x!CZ42&gt;=P2_x_TRUE!$J$1,P2_x!CZ42&lt;=P2_x_TRUE!$K$1),1,0)</f>
        <v>0</v>
      </c>
      <c r="DA42">
        <f>IF(AND(P2_x!DA42&gt;=P2_x_TRUE!$J$1,P2_x!DA42&lt;=P2_x_TRUE!$K$1),1,0)</f>
        <v>0</v>
      </c>
      <c r="DB42">
        <f>IF(AND(P2_x!DB42&gt;=P2_x_TRUE!$J$1,P2_x!DB42&lt;=P2_x_TRUE!$K$1),1,0)</f>
        <v>0</v>
      </c>
      <c r="DC42">
        <f>IF(AND(P2_x!DC42&gt;=P2_x_TRUE!$J$1,P2_x!DC42&lt;=P2_x_TRUE!$K$1),1,0)</f>
        <v>0</v>
      </c>
      <c r="DD42">
        <f>IF(AND(P2_x!DD42&gt;=P2_x_TRUE!$J$1,P2_x!DD42&lt;=P2_x_TRUE!$K$1),1,0)</f>
        <v>0</v>
      </c>
      <c r="DE42">
        <f>IF(AND(P2_x!DE42&gt;=P2_x_TRUE!$J$1,P2_x!DE42&lt;=P2_x_TRUE!$K$1),1,0)</f>
        <v>0</v>
      </c>
      <c r="DF42">
        <f>IF(AND(P2_x!DF42&gt;=P2_x_TRUE!$J$1,P2_x!DF42&lt;=P2_x_TRUE!$K$1),1,0)</f>
        <v>0</v>
      </c>
      <c r="DG42">
        <f>IF(AND(P2_x!DG42&gt;=P2_x_TRUE!$J$1,P2_x!DG42&lt;=P2_x_TRUE!$K$1),1,0)</f>
        <v>0</v>
      </c>
      <c r="DH42">
        <f>IF(AND(P2_x!DH42&gt;=P2_x_TRUE!$J$1,P2_x!DH42&lt;=P2_x_TRUE!$K$1),1,0)</f>
        <v>0</v>
      </c>
      <c r="DI42">
        <f>IF(AND(P2_x!DI42&gt;=P2_x_TRUE!$J$1,P2_x!DI42&lt;=P2_x_TRUE!$K$1),1,0)</f>
        <v>0</v>
      </c>
      <c r="DJ42">
        <f>IF(AND(P2_x!DJ42&gt;=P2_x_TRUE!$J$1,P2_x!DJ42&lt;=P2_x_TRUE!$K$1),1,0)</f>
        <v>0</v>
      </c>
      <c r="DK42">
        <f>IF(AND(P2_x!DK42&gt;=P2_x_TRUE!$J$1,P2_x!DK42&lt;=P2_x_TRUE!$K$1),1,0)</f>
        <v>0</v>
      </c>
      <c r="DL42">
        <f>IF(AND(P2_x!DL42&gt;=P2_x_TRUE!$J$1,P2_x!DL42&lt;=P2_x_TRUE!$K$1),1,0)</f>
        <v>0</v>
      </c>
      <c r="DM42">
        <f>IF(AND(P2_x!DM42&gt;=P2_x_TRUE!$J$1,P2_x!DM42&lt;=P2_x_TRUE!$K$1),1,0)</f>
        <v>0</v>
      </c>
      <c r="DN42">
        <f>IF(AND(P2_x!DN42&gt;=P2_x_TRUE!$J$1,P2_x!DN42&lt;=P2_x_TRUE!$K$1),1,0)</f>
        <v>0</v>
      </c>
      <c r="DO42">
        <f>IF(AND(P2_x!DO42&gt;=P2_x_TRUE!$J$1,P2_x!DO42&lt;=P2_x_TRUE!$K$1),1,0)</f>
        <v>0</v>
      </c>
      <c r="DP42">
        <f>IF(AND(P2_x!DP42&gt;=P2_x_TRUE!$J$1,P2_x!DP42&lt;=P2_x_TRUE!$K$1),1,0)</f>
        <v>0</v>
      </c>
      <c r="DQ42">
        <f>IF(AND(P2_x!DQ42&gt;=P2_x_TRUE!$J$1,P2_x!DQ42&lt;=P2_x_TRUE!$K$1),1,0)</f>
        <v>0</v>
      </c>
      <c r="DR42">
        <f>IF(AND(P2_x!DR42&gt;=P2_x_TRUE!$J$1,P2_x!DR42&lt;=P2_x_TRUE!$K$1),1,0)</f>
        <v>0</v>
      </c>
      <c r="DS42">
        <f>IF(AND(P2_x!DS42&gt;=P2_x_TRUE!$J$1,P2_x!DS42&lt;=P2_x_TRUE!$K$1),1,0)</f>
        <v>0</v>
      </c>
      <c r="DT42">
        <f>IF(AND(P2_x!DT42&gt;=P2_x_TRUE!$J$1,P2_x!DT42&lt;=P2_x_TRUE!$K$1),1,0)</f>
        <v>0</v>
      </c>
      <c r="DU42">
        <f>IF(AND(P2_x!DU42&gt;=P2_x_TRUE!$J$1,P2_x!DU42&lt;=P2_x_TRUE!$K$1),1,0)</f>
        <v>0</v>
      </c>
      <c r="DV42">
        <f>IF(AND(P2_x!DV42&gt;=P2_x_TRUE!$J$1,P2_x!DV42&lt;=P2_x_TRUE!$K$1),1,0)</f>
        <v>0</v>
      </c>
      <c r="DW42">
        <f>IF(AND(P2_x!DW42&gt;=P2_x_TRUE!$J$1,P2_x!DW42&lt;=P2_x_TRUE!$K$1),1,0)</f>
        <v>0</v>
      </c>
      <c r="DX42">
        <f>IF(AND(P2_x!DX42&gt;=P2_x_TRUE!$J$1,P2_x!DX42&lt;=P2_x_TRUE!$K$1),1,0)</f>
        <v>0</v>
      </c>
      <c r="DY42">
        <f>IF(AND(P2_x!DY42&gt;=P2_x_TRUE!$J$1,P2_x!DY42&lt;=P2_x_TRUE!$K$1),1,0)</f>
        <v>0</v>
      </c>
      <c r="DZ42">
        <f>IF(AND(P2_x!DZ42&gt;=P2_x_TRUE!$J$1,P2_x!DZ42&lt;=P2_x_TRUE!$K$1),1,0)</f>
        <v>0</v>
      </c>
      <c r="EA42">
        <f>IF(AND(P2_x!EA42&gt;=P2_x_TRUE!$J$1,P2_x!EA42&lt;=P2_x_TRUE!$K$1),1,0)</f>
        <v>0</v>
      </c>
      <c r="EB42">
        <f>IF(AND(P2_x!EB42&gt;=P2_x_TRUE!$J$1,P2_x!EB42&lt;=P2_x_TRUE!$K$1),1,0)</f>
        <v>0</v>
      </c>
      <c r="EC42">
        <f>IF(AND(P2_x!EC42&gt;=P2_x_TRUE!$J$1,P2_x!EC42&lt;=P2_x_TRUE!$K$1),1,0)</f>
        <v>0</v>
      </c>
      <c r="ED42">
        <f>IF(AND(P2_x!ED42&gt;=P2_x_TRUE!$J$1,P2_x!ED42&lt;=P2_x_TRUE!$K$1),1,0)</f>
        <v>0</v>
      </c>
      <c r="EE42">
        <f>IF(AND(P2_x!EE42&gt;=P2_x_TRUE!$J$1,P2_x!EE42&lt;=P2_x_TRUE!$K$1),1,0)</f>
        <v>0</v>
      </c>
      <c r="EF42">
        <f>IF(AND(P2_x!EF42&gt;=P2_x_TRUE!$J$1,P2_x!EF42&lt;=P2_x_TRUE!$K$1),1,0)</f>
        <v>0</v>
      </c>
      <c r="EG42">
        <f>IF(AND(P2_x!EG42&gt;=P2_x_TRUE!$J$1,P2_x!EG42&lt;=P2_x_TRUE!$K$1),1,0)</f>
        <v>0</v>
      </c>
      <c r="EH42">
        <f>IF(AND(P2_x!EH42&gt;=P2_x_TRUE!$J$1,P2_x!EH42&lt;=P2_x_TRUE!$K$1),1,0)</f>
        <v>0</v>
      </c>
      <c r="EI42">
        <f>IF(AND(P2_x!EI42&gt;=P2_x_TRUE!$J$1,P2_x!EI42&lt;=P2_x_TRUE!$K$1),1,0)</f>
        <v>0</v>
      </c>
      <c r="EJ42">
        <f>IF(AND(P2_x!EJ42&gt;=P2_x_TRUE!$J$1,P2_x!EJ42&lt;=P2_x_TRUE!$K$1),1,0)</f>
        <v>0</v>
      </c>
      <c r="EK42">
        <f>IF(AND(P2_x!EK42&gt;=P2_x_TRUE!$J$1,P2_x!EK42&lt;=P2_x_TRUE!$K$1),1,0)</f>
        <v>0</v>
      </c>
      <c r="EL42">
        <f>IF(AND(P2_x!EL42&gt;=P2_x_TRUE!$J$1,P2_x!EL42&lt;=P2_x_TRUE!$K$1),1,0)</f>
        <v>0</v>
      </c>
      <c r="EM42">
        <f>IF(AND(P2_x!EM42&gt;=P2_x_TRUE!$J$1,P2_x!EM42&lt;=P2_x_TRUE!$K$1),1,0)</f>
        <v>0</v>
      </c>
      <c r="EN42">
        <f>IF(AND(P2_x!EN42&gt;=P2_x_TRUE!$J$1,P2_x!EN42&lt;=P2_x_TRUE!$K$1),1,0)</f>
        <v>0</v>
      </c>
      <c r="EO42">
        <f>IF(AND(P2_x!EO42&gt;=P2_x_TRUE!$J$1,P2_x!EO42&lt;=P2_x_TRUE!$K$1),1,0)</f>
        <v>0</v>
      </c>
      <c r="EP42">
        <f>IF(AND(P2_x!EP42&gt;=P2_x_TRUE!$J$1,P2_x!EP42&lt;=P2_x_TRUE!$K$1),1,0)</f>
        <v>0</v>
      </c>
      <c r="EQ42">
        <f>IF(AND(P2_x!EQ42&gt;=P2_x_TRUE!$J$1,P2_x!EQ42&lt;=P2_x_TRUE!$K$1),1,0)</f>
        <v>0</v>
      </c>
      <c r="ER42">
        <f>IF(AND(P2_x!ER42&gt;=P2_x_TRUE!$J$1,P2_x!ER42&lt;=P2_x_TRUE!$K$1),1,0)</f>
        <v>0</v>
      </c>
      <c r="ES42">
        <f>IF(AND(P2_x!ES42&gt;=P2_x_TRUE!$J$1,P2_x!ES42&lt;=P2_x_TRUE!$K$1),1,0)</f>
        <v>0</v>
      </c>
      <c r="ET42">
        <f>IF(AND(P2_x!ET42&gt;=P2_x_TRUE!$J$1,P2_x!ET42&lt;=P2_x_TRUE!$K$1),1,0)</f>
        <v>0</v>
      </c>
      <c r="EU42">
        <f>IF(AND(P2_x!EU42&gt;=P2_x_TRUE!$J$1,P2_x!EU42&lt;=P2_x_TRUE!$K$1),1,0)</f>
        <v>0</v>
      </c>
      <c r="EV42">
        <f>IF(AND(P2_x!EV42&gt;=P2_x_TRUE!$J$1,P2_x!EV42&lt;=P2_x_TRUE!$K$1),1,0)</f>
        <v>0</v>
      </c>
      <c r="EW42">
        <f>IF(AND(P2_x!EW42&gt;=P2_x_TRUE!$J$1,P2_x!EW42&lt;=P2_x_TRUE!$K$1),1,0)</f>
        <v>0</v>
      </c>
      <c r="EX42">
        <f>IF(AND(P2_x!EX42&gt;=P2_x_TRUE!$J$1,P2_x!EX42&lt;=P2_x_TRUE!$K$1),1,0)</f>
        <v>0</v>
      </c>
      <c r="EY42">
        <f>IF(AND(P2_x!EY42&gt;=P2_x_TRUE!$J$1,P2_x!EY42&lt;=P2_x_TRUE!$K$1),1,0)</f>
        <v>0</v>
      </c>
      <c r="EZ42">
        <f>IF(AND(P2_x!EZ42&gt;=P2_x_TRUE!$J$1,P2_x!EZ42&lt;=P2_x_TRUE!$K$1),1,0)</f>
        <v>0</v>
      </c>
      <c r="FA42">
        <f>IF(AND(P2_x!FA42&gt;=P2_x_TRUE!$J$1,P2_x!FA42&lt;=P2_x_TRUE!$K$1),1,0)</f>
        <v>0</v>
      </c>
      <c r="FB42">
        <f>IF(AND(P2_x!FB42&gt;=P2_x_TRUE!$J$1,P2_x!FB42&lt;=P2_x_TRUE!$K$1),1,0)</f>
        <v>0</v>
      </c>
      <c r="FC42">
        <f>IF(AND(P2_x!FC42&gt;=P2_x_TRUE!$J$1,P2_x!FC42&lt;=P2_x_TRUE!$K$1),1,0)</f>
        <v>0</v>
      </c>
      <c r="FD42">
        <f>IF(AND(P2_x!FD42&gt;=P2_x_TRUE!$J$1,P2_x!FD42&lt;=P2_x_TRUE!$K$1),1,0)</f>
        <v>0</v>
      </c>
      <c r="FE42">
        <f>IF(AND(P2_x!FE42&gt;=P2_x_TRUE!$J$1,P2_x!FE42&lt;=P2_x_TRUE!$K$1),1,0)</f>
        <v>0</v>
      </c>
      <c r="FF42">
        <f>IF(AND(P2_x!FF42&gt;=P2_x_TRUE!$J$1,P2_x!FF42&lt;=P2_x_TRUE!$K$1),1,0)</f>
        <v>0</v>
      </c>
      <c r="FG42">
        <f>IF(AND(P2_x!FG42&gt;=P2_x_TRUE!$J$1,P2_x!FG42&lt;=P2_x_TRUE!$K$1),1,0)</f>
        <v>0</v>
      </c>
      <c r="FH42">
        <f>IF(AND(P2_x!FH42&gt;=P2_x_TRUE!$J$1,P2_x!FH42&lt;=P2_x_TRUE!$K$1),1,0)</f>
        <v>0</v>
      </c>
      <c r="FI42">
        <f>IF(AND(P2_x!FI42&gt;=P2_x_TRUE!$J$1,P2_x!FI42&lt;=P2_x_TRUE!$K$1),1,0)</f>
        <v>0</v>
      </c>
      <c r="FJ42">
        <f>IF(AND(P2_x!FJ42&gt;=P2_x_TRUE!$J$1,P2_x!FJ42&lt;=P2_x_TRUE!$K$1),1,0)</f>
        <v>0</v>
      </c>
      <c r="FK42">
        <f>IF(AND(P2_x!FK42&gt;=P2_x_TRUE!$J$1,P2_x!FK42&lt;=P2_x_TRUE!$K$1),1,0)</f>
        <v>0</v>
      </c>
      <c r="FL42">
        <f>IF(AND(P2_x!FL42&gt;=P2_x_TRUE!$J$1,P2_x!FL42&lt;=P2_x_TRUE!$K$1),1,0)</f>
        <v>0</v>
      </c>
      <c r="FM42">
        <f>IF(AND(P2_x!FM42&gt;=P2_x_TRUE!$J$1,P2_x!FM42&lt;=P2_x_TRUE!$K$1),1,0)</f>
        <v>0</v>
      </c>
      <c r="FN42">
        <f>IF(AND(P2_x!FN42&gt;=P2_x_TRUE!$J$1,P2_x!FN42&lt;=P2_x_TRUE!$K$1),1,0)</f>
        <v>0</v>
      </c>
      <c r="FO42">
        <f>IF(AND(P2_x!FO42&gt;=P2_x_TRUE!$J$1,P2_x!FO42&lt;=P2_x_TRUE!$K$1),1,0)</f>
        <v>0</v>
      </c>
      <c r="FP42">
        <f>IF(AND(P2_x!FP42&gt;=P2_x_TRUE!$J$1,P2_x!FP42&lt;=P2_x_TRUE!$K$1),1,0)</f>
        <v>0</v>
      </c>
      <c r="FQ42">
        <f>IF(AND(P2_x!FQ42&gt;=P2_x_TRUE!$J$1,P2_x!FQ42&lt;=P2_x_TRUE!$K$1),1,0)</f>
        <v>0</v>
      </c>
      <c r="FR42">
        <f>IF(AND(P2_x!FR42&gt;=P2_x_TRUE!$J$1,P2_x!FR42&lt;=P2_x_TRUE!$K$1),1,0)</f>
        <v>0</v>
      </c>
      <c r="FS42">
        <f>IF(AND(P2_x!FS42&gt;=P2_x_TRUE!$J$1,P2_x!FS42&lt;=P2_x_TRUE!$K$1),1,0)</f>
        <v>0</v>
      </c>
      <c r="FT42">
        <f>IF(AND(P2_x!FT42&gt;=P2_x_TRUE!$J$1,P2_x!FT42&lt;=P2_x_TRUE!$K$1),1,0)</f>
        <v>0</v>
      </c>
      <c r="FU42">
        <f>IF(AND(P2_x!FU42&gt;=P2_x_TRUE!$J$1,P2_x!FU42&lt;=P2_x_TRUE!$K$1),1,0)</f>
        <v>0</v>
      </c>
      <c r="FV42">
        <f>IF(AND(P2_x!FV42&gt;=P2_x_TRUE!$J$1,P2_x!FV42&lt;=P2_x_TRUE!$K$1),1,0)</f>
        <v>0</v>
      </c>
      <c r="FW42">
        <f>IF(AND(P2_x!FW42&gt;=P2_x_TRUE!$J$1,P2_x!FW42&lt;=P2_x_TRUE!$K$1),1,0)</f>
        <v>0</v>
      </c>
      <c r="FX42">
        <f>IF(AND(P2_x!FX42&gt;=P2_x_TRUE!$J$1,P2_x!FX42&lt;=P2_x_TRUE!$K$1),1,0)</f>
        <v>0</v>
      </c>
      <c r="FY42">
        <f>IF(AND(P2_x!FY42&gt;=P2_x_TRUE!$J$1,P2_x!FY42&lt;=P2_x_TRUE!$K$1),1,0)</f>
        <v>0</v>
      </c>
      <c r="FZ42">
        <f>IF(AND(P2_x!FZ42&gt;=P2_x_TRUE!$J$1,P2_x!FZ42&lt;=P2_x_TRUE!$K$1),1,0)</f>
        <v>0</v>
      </c>
      <c r="GA42">
        <f>IF(AND(P2_x!GA42&gt;=P2_x_TRUE!$J$1,P2_x!GA42&lt;=P2_x_TRUE!$K$1),1,0)</f>
        <v>0</v>
      </c>
      <c r="GB42">
        <f>IF(AND(P2_x!GB42&gt;=P2_x_TRUE!$J$1,P2_x!GB42&lt;=P2_x_TRUE!$K$1),1,0)</f>
        <v>0</v>
      </c>
      <c r="GC42">
        <f>IF(AND(P2_x!GC42&gt;=P2_x_TRUE!$J$1,P2_x!GC42&lt;=P2_x_TRUE!$K$1),1,0)</f>
        <v>0</v>
      </c>
      <c r="GD42">
        <f>IF(AND(P2_x!GD42&gt;=P2_x_TRUE!$J$1,P2_x!GD42&lt;=P2_x_TRUE!$K$1),1,0)</f>
        <v>0</v>
      </c>
      <c r="GE42">
        <f>IF(AND(P2_x!GE42&gt;=P2_x_TRUE!$J$1,P2_x!GE42&lt;=P2_x_TRUE!$K$1),1,0)</f>
        <v>0</v>
      </c>
      <c r="GF42">
        <f>IF(AND(P2_x!GF42&gt;=P2_x_TRUE!$J$1,P2_x!GF42&lt;=P2_x_TRUE!$K$1),1,0)</f>
        <v>0</v>
      </c>
      <c r="GG42">
        <f>IF(AND(P2_x!GG42&gt;=P2_x_TRUE!$J$1,P2_x!GG42&lt;=P2_x_TRUE!$K$1),1,0)</f>
        <v>0</v>
      </c>
      <c r="GH42">
        <f>IF(AND(P2_x!GH42&gt;=P2_x_TRUE!$J$1,P2_x!GH42&lt;=P2_x_TRUE!$K$1),1,0)</f>
        <v>0</v>
      </c>
      <c r="GI42">
        <f>IF(AND(P2_x!GI42&gt;=P2_x_TRUE!$J$1,P2_x!GI42&lt;=P2_x_TRUE!$K$1),1,0)</f>
        <v>0</v>
      </c>
      <c r="GJ42">
        <f>IF(AND(P2_x!GJ42&gt;=P2_x_TRUE!$J$1,P2_x!GJ42&lt;=P2_x_TRUE!$K$1),1,0)</f>
        <v>0</v>
      </c>
      <c r="GK42">
        <f>IF(AND(P2_x!GK42&gt;=P2_x_TRUE!$J$1,P2_x!GK42&lt;=P2_x_TRUE!$K$1),1,0)</f>
        <v>0</v>
      </c>
      <c r="GL42">
        <f>IF(AND(P2_x!GL42&gt;=P2_x_TRUE!$J$1,P2_x!GL42&lt;=P2_x_TRUE!$K$1),1,0)</f>
        <v>0</v>
      </c>
      <c r="GM42">
        <f>IF(AND(P2_x!GM42&gt;=P2_x_TRUE!$J$1,P2_x!GM42&lt;=P2_x_TRUE!$K$1),1,0)</f>
        <v>0</v>
      </c>
      <c r="GN42">
        <f>IF(AND(P2_x!GN42&gt;=P2_x_TRUE!$J$1,P2_x!GN42&lt;=P2_x_TRUE!$K$1),1,0)</f>
        <v>0</v>
      </c>
      <c r="GO42">
        <f>IF(AND(P2_x!GO42&gt;=P2_x_TRUE!$J$1,P2_x!GO42&lt;=P2_x_TRUE!$K$1),1,0)</f>
        <v>0</v>
      </c>
      <c r="GP42">
        <f>IF(AND(P2_x!GP42&gt;=P2_x_TRUE!$J$1,P2_x!GP42&lt;=P2_x_TRUE!$K$1),1,0)</f>
        <v>0</v>
      </c>
      <c r="GQ42">
        <f>IF(AND(P2_x!GQ42&gt;=P2_x_TRUE!$J$1,P2_x!GQ42&lt;=P2_x_TRUE!$K$1),1,0)</f>
        <v>0</v>
      </c>
      <c r="GR42">
        <f>IF(AND(P2_x!GR42&gt;=P2_x_TRUE!$J$1,P2_x!GR42&lt;=P2_x_TRUE!$K$1),1,0)</f>
        <v>0</v>
      </c>
      <c r="GS42">
        <f>IF(AND(P2_x!GS42&gt;=P2_x_TRUE!$J$1,P2_x!GS42&lt;=P2_x_TRUE!$K$1),1,0)</f>
        <v>0</v>
      </c>
      <c r="GT42">
        <f>IF(AND(P2_x!GT42&gt;=P2_x_TRUE!$J$1,P2_x!GT42&lt;=P2_x_TRUE!$K$1),1,0)</f>
        <v>0</v>
      </c>
      <c r="GU42">
        <f>IF(AND(P2_x!GU42&gt;=P2_x_TRUE!$J$1,P2_x!GU42&lt;=P2_x_TRUE!$K$1),1,0)</f>
        <v>0</v>
      </c>
      <c r="GV42">
        <f>IF(AND(P2_x!GV42&gt;=P2_x_TRUE!$J$1,P2_x!GV42&lt;=P2_x_TRUE!$K$1),1,0)</f>
        <v>0</v>
      </c>
      <c r="GW42">
        <f>IF(AND(P2_x!GW42&gt;=P2_x_TRUE!$J$1,P2_x!GW42&lt;=P2_x_TRUE!$K$1),1,0)</f>
        <v>0</v>
      </c>
      <c r="GX42">
        <f>IF(AND(P2_x!GX42&gt;=P2_x_TRUE!$J$1,P2_x!GX42&lt;=P2_x_TRUE!$K$1),1,0)</f>
        <v>0</v>
      </c>
      <c r="GY42">
        <f>IF(AND(P2_x!GY42&gt;=P2_x_TRUE!$J$1,P2_x!GY42&lt;=P2_x_TRUE!$K$1),1,0)</f>
        <v>0</v>
      </c>
      <c r="GZ42">
        <f>IF(AND(P2_x!GZ42&gt;=P2_x_TRUE!$J$1,P2_x!GZ42&lt;=P2_x_TRUE!$K$1),1,0)</f>
        <v>0</v>
      </c>
      <c r="HA42">
        <f>IF(AND(P2_x!HA42&gt;=P2_x_TRUE!$J$1,P2_x!HA42&lt;=P2_x_TRUE!$K$1),1,0)</f>
        <v>0</v>
      </c>
      <c r="HB42">
        <f>IF(AND(P2_x!HB42&gt;=P2_x_TRUE!$J$1,P2_x!HB42&lt;=P2_x_TRUE!$K$1),1,0)</f>
        <v>0</v>
      </c>
      <c r="HC42">
        <f>IF(AND(P2_x!HC42&gt;=P2_x_TRUE!$J$1,P2_x!HC42&lt;=P2_x_TRUE!$K$1),1,0)</f>
        <v>0</v>
      </c>
      <c r="HD42">
        <f>IF(AND(P2_x!HD42&gt;=P2_x_TRUE!$J$1,P2_x!HD42&lt;=P2_x_TRUE!$K$1),1,0)</f>
        <v>0</v>
      </c>
      <c r="HE42">
        <f>IF(AND(P2_x!HE42&gt;=P2_x_TRUE!$J$1,P2_x!HE42&lt;=P2_x_TRUE!$K$1),1,0)</f>
        <v>0</v>
      </c>
      <c r="HF42">
        <f>IF(AND(P2_x!HF42&gt;=P2_x_TRUE!$J$1,P2_x!HF42&lt;=P2_x_TRUE!$K$1),1,0)</f>
        <v>0</v>
      </c>
      <c r="HG42">
        <f>IF(AND(P2_x!HG42&gt;=P2_x_TRUE!$J$1,P2_x!HG42&lt;=P2_x_TRUE!$K$1),1,0)</f>
        <v>0</v>
      </c>
      <c r="HH42">
        <f>IF(AND(P2_x!HH42&gt;=P2_x_TRUE!$J$1,P2_x!HH42&lt;=P2_x_TRUE!$K$1),1,0)</f>
        <v>0</v>
      </c>
      <c r="HI42">
        <f>IF(AND(P2_x!HI42&gt;=P2_x_TRUE!$J$1,P2_x!HI42&lt;=P2_x_TRUE!$K$1),1,0)</f>
        <v>0</v>
      </c>
      <c r="HJ42">
        <f>IF(AND(P2_x!HJ42&gt;=P2_x_TRUE!$J$1,P2_x!HJ42&lt;=P2_x_TRUE!$K$1),1,0)</f>
        <v>0</v>
      </c>
      <c r="HK42">
        <f>IF(AND(P2_x!HK42&gt;=P2_x_TRUE!$J$1,P2_x!HK42&lt;=P2_x_TRUE!$K$1),1,0)</f>
        <v>0</v>
      </c>
      <c r="HL42">
        <f>IF(AND(P2_x!HL42&gt;=P2_x_TRUE!$J$1,P2_x!HL42&lt;=P2_x_TRUE!$K$1),1,0)</f>
        <v>0</v>
      </c>
      <c r="HM42">
        <f>IF(AND(P2_x!HM42&gt;=P2_x_TRUE!$J$1,P2_x!HM42&lt;=P2_x_TRUE!$K$1),1,0)</f>
        <v>0</v>
      </c>
      <c r="HN42">
        <f>IF(AND(P2_x!HN42&gt;=P2_x_TRUE!$J$1,P2_x!HN42&lt;=P2_x_TRUE!$K$1),1,0)</f>
        <v>0</v>
      </c>
      <c r="HO42">
        <f>IF(AND(P2_x!HO42&gt;=P2_x_TRUE!$J$1,P2_x!HO42&lt;=P2_x_TRUE!$K$1),1,0)</f>
        <v>0</v>
      </c>
      <c r="HP42">
        <f>IF(AND(P2_x!HP42&gt;=P2_x_TRUE!$J$1,P2_x!HP42&lt;=P2_x_TRUE!$K$1),1,0)</f>
        <v>0</v>
      </c>
      <c r="HQ42">
        <f>IF(AND(P2_x!HQ42&gt;=P2_x_TRUE!$J$1,P2_x!HQ42&lt;=P2_x_TRUE!$K$1),1,0)</f>
        <v>0</v>
      </c>
      <c r="HR42">
        <f>IF(AND(P2_x!HR42&gt;=P2_x_TRUE!$J$1,P2_x!HR42&lt;=P2_x_TRUE!$K$1),1,0)</f>
        <v>0</v>
      </c>
      <c r="HS42">
        <f>IF(AND(P2_x!HS42&gt;=P2_x_TRUE!$J$1,P2_x!HS42&lt;=P2_x_TRUE!$K$1),1,0)</f>
        <v>0</v>
      </c>
      <c r="HT42">
        <f>IF(AND(P2_x!HT42&gt;=P2_x_TRUE!$J$1,P2_x!HT42&lt;=P2_x_TRUE!$K$1),1,0)</f>
        <v>0</v>
      </c>
      <c r="HU42">
        <f>IF(AND(P2_x!HU42&gt;=P2_x_TRUE!$J$1,P2_x!HU42&lt;=P2_x_TRUE!$K$1),1,0)</f>
        <v>0</v>
      </c>
      <c r="HV42">
        <f>IF(AND(P2_x!HV42&gt;=P2_x_TRUE!$J$1,P2_x!HV42&lt;=P2_x_TRUE!$K$1),1,0)</f>
        <v>0</v>
      </c>
      <c r="HW42">
        <f>IF(AND(P2_x!HW42&gt;=P2_x_TRUE!$J$1,P2_x!HW42&lt;=P2_x_TRUE!$K$1),1,0)</f>
        <v>0</v>
      </c>
      <c r="HX42">
        <f>IF(AND(P2_x!HX42&gt;=P2_x_TRUE!$J$1,P2_x!HX42&lt;=P2_x_TRUE!$K$1),1,0)</f>
        <v>0</v>
      </c>
      <c r="HY42">
        <f>IF(AND(P2_x!HY42&gt;=P2_x_TRUE!$J$1,P2_x!HY42&lt;=P2_x_TRUE!$K$1),1,0)</f>
        <v>0</v>
      </c>
      <c r="HZ42">
        <f>IF(AND(P2_x!HZ42&gt;=P2_x_TRUE!$J$1,P2_x!HZ42&lt;=P2_x_TRUE!$K$1),1,0)</f>
        <v>0</v>
      </c>
      <c r="IA42">
        <f>IF(AND(P2_x!IA42&gt;=P2_x_TRUE!$J$1,P2_x!IA42&lt;=P2_x_TRUE!$K$1),1,0)</f>
        <v>0</v>
      </c>
      <c r="IB42">
        <f>IF(AND(P2_x!IB42&gt;=P2_x_TRUE!$J$1,P2_x!IB42&lt;=P2_x_TRUE!$K$1),1,0)</f>
        <v>0</v>
      </c>
      <c r="IC42">
        <f>IF(AND(P2_x!IC42&gt;=P2_x_TRUE!$J$1,P2_x!IC42&lt;=P2_x_TRUE!$K$1),1,0)</f>
        <v>0</v>
      </c>
      <c r="ID42">
        <f>IF(AND(P2_x!ID42&gt;=P2_x_TRUE!$J$1,P2_x!ID42&lt;=P2_x_TRUE!$K$1),1,0)</f>
        <v>0</v>
      </c>
      <c r="IE42">
        <f>IF(AND(P2_x!IE42&gt;=P2_x_TRUE!$J$1,P2_x!IE42&lt;=P2_x_TRUE!$K$1),1,0)</f>
        <v>0</v>
      </c>
      <c r="IF42">
        <f>IF(AND(P2_x!IF42&gt;=P2_x_TRUE!$J$1,P2_x!IF42&lt;=P2_x_TRUE!$K$1),1,0)</f>
        <v>0</v>
      </c>
      <c r="IG42">
        <f>IF(AND(P2_x!IG42&gt;=P2_x_TRUE!$J$1,P2_x!IG42&lt;=P2_x_TRUE!$K$1),1,0)</f>
        <v>0</v>
      </c>
      <c r="IH42">
        <f>IF(AND(P2_x!IH42&gt;=P2_x_TRUE!$J$1,P2_x!IH42&lt;=P2_x_TRUE!$K$1),1,0)</f>
        <v>0</v>
      </c>
      <c r="II42">
        <f>IF(AND(P2_x!II42&gt;=P2_x_TRUE!$J$1,P2_x!II42&lt;=P2_x_TRUE!$K$1),1,0)</f>
        <v>0</v>
      </c>
      <c r="IJ42">
        <f>IF(AND(P2_x!IJ42&gt;=P2_x_TRUE!$J$1,P2_x!IJ42&lt;=P2_x_TRUE!$K$1),1,0)</f>
        <v>0</v>
      </c>
      <c r="IK42">
        <f>IF(AND(P2_x!IK42&gt;=P2_x_TRUE!$J$1,P2_x!IK42&lt;=P2_x_TRUE!$K$1),1,0)</f>
        <v>0</v>
      </c>
      <c r="IL42">
        <f>IF(AND(P2_x!IL42&gt;=P2_x_TRUE!$J$1,P2_x!IL42&lt;=P2_x_TRUE!$K$1),1,0)</f>
        <v>0</v>
      </c>
      <c r="IM42">
        <f>IF(AND(P2_x!IM42&gt;=P2_x_TRUE!$J$1,P2_x!IM42&lt;=P2_x_TRUE!$K$1),1,0)</f>
        <v>0</v>
      </c>
      <c r="IN42">
        <f>IF(AND(P2_x!IN42&gt;=P2_x_TRUE!$J$1,P2_x!IN42&lt;=P2_x_TRUE!$K$1),1,0)</f>
        <v>0</v>
      </c>
      <c r="IO42">
        <f>IF(AND(P2_x!IO42&gt;=P2_x_TRUE!$J$1,P2_x!IO42&lt;=P2_x_TRUE!$K$1),1,0)</f>
        <v>0</v>
      </c>
      <c r="IP42">
        <f>IF(AND(P2_x!IP42&gt;=P2_x_TRUE!$J$1,P2_x!IP42&lt;=P2_x_TRUE!$K$1),1,0)</f>
        <v>0</v>
      </c>
      <c r="IQ42">
        <f>IF(AND(P2_x!IQ42&gt;=P2_x_TRUE!$J$1,P2_x!IQ42&lt;=P2_x_TRUE!$K$1),1,0)</f>
        <v>0</v>
      </c>
      <c r="IR42">
        <f>IF(AND(P2_x!IR42&gt;=P2_x_TRUE!$J$1,P2_x!IR42&lt;=P2_x_TRUE!$K$1),1,0)</f>
        <v>0</v>
      </c>
      <c r="IS42">
        <f>IF(AND(P2_x!IS42&gt;=P2_x_TRUE!$J$1,P2_x!IS42&lt;=P2_x_TRUE!$K$1),1,0)</f>
        <v>0</v>
      </c>
      <c r="IT42">
        <f>IF(AND(P2_x!IT42&gt;=P2_x_TRUE!$J$1,P2_x!IT42&lt;=P2_x_TRUE!$K$1),1,0)</f>
        <v>0</v>
      </c>
      <c r="IU42">
        <f>IF(AND(P2_x!IU42&gt;=P2_x_TRUE!$J$1,P2_x!IU42&lt;=P2_x_TRUE!$K$1),1,0)</f>
        <v>0</v>
      </c>
      <c r="IV42">
        <f>IF(AND(P2_x!IV42&gt;=P2_x_TRUE!$J$1,P2_x!IV42&lt;=P2_x_TRUE!$K$1),1,0)</f>
        <v>0</v>
      </c>
      <c r="IW42">
        <f>IF(AND(P2_x!IW42&gt;=P2_x_TRUE!$J$1,P2_x!IW42&lt;=P2_x_TRUE!$K$1),1,0)</f>
        <v>0</v>
      </c>
      <c r="IX42">
        <f>IF(AND(P2_x!IX42&gt;=P2_x_TRUE!$J$1,P2_x!IX42&lt;=P2_x_TRUE!$K$1),1,0)</f>
        <v>0</v>
      </c>
      <c r="IY42">
        <f>IF(AND(P2_x!IY42&gt;=P2_x_TRUE!$J$1,P2_x!IY42&lt;=P2_x_TRUE!$K$1),1,0)</f>
        <v>0</v>
      </c>
      <c r="IZ42">
        <f>IF(AND(P2_x!IZ42&gt;=P2_x_TRUE!$J$1,P2_x!IZ42&lt;=P2_x_TRUE!$K$1),1,0)</f>
        <v>0</v>
      </c>
      <c r="JA42">
        <f>IF(AND(P2_x!JA42&gt;=P2_x_TRUE!$J$1,P2_x!JA42&lt;=P2_x_TRUE!$K$1),1,0)</f>
        <v>0</v>
      </c>
      <c r="JB42">
        <f>IF(AND(P2_x!JB42&gt;=P2_x_TRUE!$J$1,P2_x!JB42&lt;=P2_x_TRUE!$K$1),1,0)</f>
        <v>0</v>
      </c>
      <c r="JC42">
        <f>IF(AND(P2_x!JC42&gt;=P2_x_TRUE!$J$1,P2_x!JC42&lt;=P2_x_TRUE!$K$1),1,0)</f>
        <v>0</v>
      </c>
      <c r="JD42">
        <f>IF(AND(P2_x!JD42&gt;=P2_x_TRUE!$J$1,P2_x!JD42&lt;=P2_x_TRUE!$K$1),1,0)</f>
        <v>0</v>
      </c>
      <c r="JE42">
        <f>IF(AND(P2_x!JE42&gt;=P2_x_TRUE!$J$1,P2_x!JE42&lt;=P2_x_TRUE!$K$1),1,0)</f>
        <v>0</v>
      </c>
      <c r="JF42">
        <f>IF(AND(P2_x!JF42&gt;=P2_x_TRUE!$J$1,P2_x!JF42&lt;=P2_x_TRUE!$K$1),1,0)</f>
        <v>0</v>
      </c>
      <c r="JG42">
        <f>IF(AND(P2_x!JG42&gt;=P2_x_TRUE!$J$1,P2_x!JG42&lt;=P2_x_TRUE!$K$1),1,0)</f>
        <v>0</v>
      </c>
      <c r="JH42">
        <f>IF(AND(P2_x!JH42&gt;=P2_x_TRUE!$J$1,P2_x!JH42&lt;=P2_x_TRUE!$K$1),1,0)</f>
        <v>0</v>
      </c>
      <c r="JI42">
        <f>IF(AND(P2_x!JI42&gt;=P2_x_TRUE!$J$1,P2_x!JI42&lt;=P2_x_TRUE!$K$1),1,0)</f>
        <v>0</v>
      </c>
      <c r="JJ42">
        <f>IF(AND(P2_x!JJ42&gt;=P2_x_TRUE!$J$1,P2_x!JJ42&lt;=P2_x_TRUE!$K$1),1,0)</f>
        <v>0</v>
      </c>
      <c r="JK42">
        <f>IF(AND(P2_x!JK42&gt;=P2_x_TRUE!$J$1,P2_x!JK42&lt;=P2_x_TRUE!$K$1),1,0)</f>
        <v>0</v>
      </c>
      <c r="JL42">
        <f>IF(AND(P2_x!JL42&gt;=P2_x_TRUE!$J$1,P2_x!JL42&lt;=P2_x_TRUE!$K$1),1,0)</f>
        <v>0</v>
      </c>
      <c r="JM42">
        <f>IF(AND(P2_x!JM42&gt;=P2_x_TRUE!$J$1,P2_x!JM42&lt;=P2_x_TRUE!$K$1),1,0)</f>
        <v>0</v>
      </c>
      <c r="JN42">
        <f>IF(AND(P2_x!JN42&gt;=P2_x_TRUE!$J$1,P2_x!JN42&lt;=P2_x_TRUE!$K$1),1,0)</f>
        <v>0</v>
      </c>
      <c r="JO42">
        <f>IF(AND(P2_x!JO42&gt;=P2_x_TRUE!$J$1,P2_x!JO42&lt;=P2_x_TRUE!$K$1),1,0)</f>
        <v>0</v>
      </c>
      <c r="JP42">
        <f>IF(AND(P2_x!JP42&gt;=P2_x_TRUE!$J$1,P2_x!JP42&lt;=P2_x_TRUE!$K$1),1,0)</f>
        <v>0</v>
      </c>
      <c r="JQ42">
        <f>IF(AND(P2_x!JQ42&gt;=P2_x_TRUE!$J$1,P2_x!JQ42&lt;=P2_x_TRUE!$K$1),1,0)</f>
        <v>0</v>
      </c>
      <c r="JR42">
        <f>IF(AND(P2_x!JR42&gt;=P2_x_TRUE!$J$1,P2_x!JR42&lt;=P2_x_TRUE!$K$1),1,0)</f>
        <v>0</v>
      </c>
      <c r="JS42">
        <f>IF(AND(P2_x!JS42&gt;=P2_x_TRUE!$J$1,P2_x!JS42&lt;=P2_x_TRUE!$K$1),1,0)</f>
        <v>0</v>
      </c>
      <c r="JT42">
        <f>IF(AND(P2_x!JT42&gt;=P2_x_TRUE!$J$1,P2_x!JT42&lt;=P2_x_TRUE!$K$1),1,0)</f>
        <v>0</v>
      </c>
      <c r="JU42">
        <f>IF(AND(P2_x!JU42&gt;=P2_x_TRUE!$J$1,P2_x!JU42&lt;=P2_x_TRUE!$K$1),1,0)</f>
        <v>0</v>
      </c>
      <c r="JV42">
        <f>IF(AND(P2_x!JV42&gt;=P2_x_TRUE!$J$1,P2_x!JV42&lt;=P2_x_TRUE!$K$1),1,0)</f>
        <v>0</v>
      </c>
      <c r="JW42">
        <f>IF(AND(P2_x!JW42&gt;=P2_x_TRUE!$J$1,P2_x!JW42&lt;=P2_x_TRUE!$K$1),1,0)</f>
        <v>0</v>
      </c>
      <c r="JX42">
        <f>IF(AND(P2_x!JX42&gt;=P2_x_TRUE!$J$1,P2_x!JX42&lt;=P2_x_TRUE!$K$1),1,0)</f>
        <v>0</v>
      </c>
      <c r="JY42">
        <f>IF(AND(P2_x!JY42&gt;=P2_x_TRUE!$J$1,P2_x!JY42&lt;=P2_x_TRUE!$K$1),1,0)</f>
        <v>0</v>
      </c>
      <c r="JZ42">
        <f>IF(AND(P2_x!JZ42&gt;=P2_x_TRUE!$J$1,P2_x!JZ42&lt;=P2_x_TRUE!$K$1),1,0)</f>
        <v>0</v>
      </c>
      <c r="KA42">
        <f>IF(AND(P2_x!KA42&gt;=P2_x_TRUE!$J$1,P2_x!KA42&lt;=P2_x_TRUE!$K$1),1,0)</f>
        <v>0</v>
      </c>
      <c r="KB42">
        <f>IF(AND(P2_x!KB42&gt;=P2_x_TRUE!$J$1,P2_x!KB42&lt;=P2_x_TRUE!$K$1),1,0)</f>
        <v>0</v>
      </c>
      <c r="KC42">
        <f>IF(AND(P2_x!KC42&gt;=P2_x_TRUE!$J$1,P2_x!KC42&lt;=P2_x_TRUE!$K$1),1,0)</f>
        <v>0</v>
      </c>
      <c r="KD42">
        <f>IF(AND(P2_x!KD42&gt;=P2_x_TRUE!$J$1,P2_x!KD42&lt;=P2_x_TRUE!$K$1),1,0)</f>
        <v>0</v>
      </c>
      <c r="KE42">
        <f>IF(AND(P2_x!KE42&gt;=P2_x_TRUE!$J$1,P2_x!KE42&lt;=P2_x_TRUE!$K$1),1,0)</f>
        <v>0</v>
      </c>
      <c r="KF42">
        <f>IF(AND(P2_x!KF42&gt;=P2_x_TRUE!$J$1,P2_x!KF42&lt;=P2_x_TRUE!$K$1),1,0)</f>
        <v>0</v>
      </c>
      <c r="KG42">
        <f>IF(AND(P2_x!KG42&gt;=P2_x_TRUE!$J$1,P2_x!KG42&lt;=P2_x_TRUE!$K$1),1,0)</f>
        <v>0</v>
      </c>
      <c r="KH42">
        <f>IF(AND(P2_x!KH42&gt;=P2_x_TRUE!$J$1,P2_x!KH42&lt;=P2_x_TRUE!$K$1),1,0)</f>
        <v>0</v>
      </c>
      <c r="KI42">
        <f>IF(AND(P2_x!KI42&gt;=P2_x_TRUE!$J$1,P2_x!KI42&lt;=P2_x_TRUE!$K$1),1,0)</f>
        <v>0</v>
      </c>
      <c r="KJ42">
        <f>IF(AND(P2_x!KJ42&gt;=P2_x_TRUE!$J$1,P2_x!KJ42&lt;=P2_x_TRUE!$K$1),1,0)</f>
        <v>0</v>
      </c>
      <c r="KK42">
        <f>IF(AND(P2_x!KK42&gt;=P2_x_TRUE!$J$1,P2_x!KK42&lt;=P2_x_TRUE!$K$1),1,0)</f>
        <v>0</v>
      </c>
      <c r="KL42">
        <f>IF(AND(P2_x!KL42&gt;=P2_x_TRUE!$J$1,P2_x!KL42&lt;=P2_x_TRUE!$K$1),1,0)</f>
        <v>0</v>
      </c>
      <c r="KM42">
        <f>IF(AND(P2_x!KM42&gt;=P2_x_TRUE!$J$1,P2_x!KM42&lt;=P2_x_TRUE!$K$1),1,0)</f>
        <v>0</v>
      </c>
      <c r="KN42">
        <f>IF(AND(P2_x!KN42&gt;=P2_x_TRUE!$J$1,P2_x!KN42&lt;=P2_x_TRUE!$K$1),1,0)</f>
        <v>0</v>
      </c>
      <c r="KO42">
        <f>IF(AND(P2_x!KO42&gt;=P2_x_TRUE!$J$1,P2_x!KO42&lt;=P2_x_TRUE!$K$1),1,0)</f>
        <v>0</v>
      </c>
      <c r="KP42">
        <f>IF(AND(P2_x!KP42&gt;=P2_x_TRUE!$J$1,P2_x!KP42&lt;=P2_x_TRUE!$K$1),1,0)</f>
        <v>0</v>
      </c>
      <c r="KQ42">
        <f>IF(AND(P2_x!KQ42&gt;=P2_x_TRUE!$J$1,P2_x!KQ42&lt;=P2_x_TRUE!$K$1),1,0)</f>
        <v>0</v>
      </c>
      <c r="KR42">
        <f>IF(AND(P2_x!KR42&gt;=P2_x_TRUE!$J$1,P2_x!KR42&lt;=P2_x_TRUE!$K$1),1,0)</f>
        <v>0</v>
      </c>
      <c r="KS42">
        <f>IF(AND(P2_x!KS42&gt;=P2_x_TRUE!$J$1,P2_x!KS42&lt;=P2_x_TRUE!$K$1),1,0)</f>
        <v>0</v>
      </c>
      <c r="KT42">
        <f>IF(AND(P2_x!KT42&gt;=P2_x_TRUE!$J$1,P2_x!KT42&lt;=P2_x_TRUE!$K$1),1,0)</f>
        <v>0</v>
      </c>
      <c r="KU42">
        <f>IF(AND(P2_x!KU42&gt;=P2_x_TRUE!$J$1,P2_x!KU42&lt;=P2_x_TRUE!$K$1),1,0)</f>
        <v>0</v>
      </c>
      <c r="KV42">
        <f>IF(AND(P2_x!KV42&gt;=P2_x_TRUE!$J$1,P2_x!KV42&lt;=P2_x_TRUE!$K$1),1,0)</f>
        <v>0</v>
      </c>
      <c r="KW42">
        <f>IF(AND(P2_x!KW42&gt;=P2_x_TRUE!$J$1,P2_x!KW42&lt;=P2_x_TRUE!$K$1),1,0)</f>
        <v>0</v>
      </c>
    </row>
    <row r="43" spans="1:309" x14ac:dyDescent="0.25">
      <c r="A43">
        <v>49</v>
      </c>
      <c r="D43">
        <f>IF(AND(P2_x!D43&gt;=P2_x_TRUE!$J$1,P2_x!D43&lt;=P2_x_TRUE!$K$1),1,0)</f>
        <v>0</v>
      </c>
      <c r="E43">
        <f>IF(AND(P2_x!E43&gt;=P2_x_TRUE!$J$1,P2_x!E43&lt;=P2_x_TRUE!$K$1),1,0)</f>
        <v>0</v>
      </c>
      <c r="F43">
        <f>IF(AND(P2_x!F43&gt;=P2_x_TRUE!$J$1,P2_x!F43&lt;=P2_x_TRUE!$K$1),1,0)</f>
        <v>1</v>
      </c>
      <c r="G43">
        <f>IF(AND(P2_x!G43&gt;=P2_x_TRUE!$J$1,P2_x!G43&lt;=P2_x_TRUE!$K$1),1,0)</f>
        <v>0</v>
      </c>
      <c r="H43">
        <f>IF(AND(P2_x!H43&gt;=P2_x_TRUE!$J$1,P2_x!H43&lt;=P2_x_TRUE!$K$1),1,0)</f>
        <v>0</v>
      </c>
      <c r="I43">
        <f>IF(AND(P2_x!I43&gt;=P2_x_TRUE!$J$1,P2_x!I43&lt;=P2_x_TRUE!$K$1),1,0)</f>
        <v>0</v>
      </c>
      <c r="J43">
        <f>IF(AND(P2_x!J43&gt;=P2_x_TRUE!$J$1,P2_x!J43&lt;=P2_x_TRUE!$K$1),1,0)</f>
        <v>0</v>
      </c>
      <c r="K43">
        <f>IF(AND(P2_x!K43&gt;=P2_x_TRUE!$J$1,P2_x!K43&lt;=P2_x_TRUE!$K$1),1,0)</f>
        <v>0</v>
      </c>
      <c r="L43">
        <f>IF(AND(P2_x!L43&gt;=P2_x_TRUE!$J$1,P2_x!L43&lt;=P2_x_TRUE!$K$1),1,0)</f>
        <v>0</v>
      </c>
      <c r="M43">
        <f>IF(AND(P2_x!M43&gt;=P2_x_TRUE!$J$1,P2_x!M43&lt;=P2_x_TRUE!$K$1),1,0)</f>
        <v>0</v>
      </c>
      <c r="N43">
        <f>IF(AND(P2_x!N43&gt;=P2_x_TRUE!$J$1,P2_x!N43&lt;=P2_x_TRUE!$K$1),1,0)</f>
        <v>0</v>
      </c>
      <c r="O43">
        <f>IF(AND(P2_x!O43&gt;=P2_x_TRUE!$J$1,P2_x!O43&lt;=P2_x_TRUE!$K$1),1,0)</f>
        <v>0</v>
      </c>
      <c r="P43">
        <f>IF(AND(P2_x!P43&gt;=P2_x_TRUE!$J$1,P2_x!P43&lt;=P2_x_TRUE!$K$1),1,0)</f>
        <v>0</v>
      </c>
      <c r="Q43">
        <f>IF(AND(P2_x!Q43&gt;=P2_x_TRUE!$J$1,P2_x!Q43&lt;=P2_x_TRUE!$K$1),1,0)</f>
        <v>0</v>
      </c>
      <c r="R43">
        <f>IF(AND(P2_x!R43&gt;=P2_x_TRUE!$J$1,P2_x!R43&lt;=P2_x_TRUE!$K$1),1,0)</f>
        <v>0</v>
      </c>
      <c r="S43">
        <f>IF(AND(P2_x!S43&gt;=P2_x_TRUE!$J$1,P2_x!S43&lt;=P2_x_TRUE!$K$1),1,0)</f>
        <v>0</v>
      </c>
      <c r="T43">
        <f>IF(AND(P2_x!T43&gt;=P2_x_TRUE!$J$1,P2_x!T43&lt;=P2_x_TRUE!$K$1),1,0)</f>
        <v>0</v>
      </c>
      <c r="U43">
        <f>IF(AND(P2_x!U43&gt;=P2_x_TRUE!$J$1,P2_x!U43&lt;=P2_x_TRUE!$K$1),1,0)</f>
        <v>0</v>
      </c>
      <c r="V43">
        <f>IF(AND(P2_x!V43&gt;=P2_x_TRUE!$J$1,P2_x!V43&lt;=P2_x_TRUE!$K$1),1,0)</f>
        <v>0</v>
      </c>
      <c r="W43">
        <f>IF(AND(P2_x!W43&gt;=P2_x_TRUE!$J$1,P2_x!W43&lt;=P2_x_TRUE!$K$1),1,0)</f>
        <v>0</v>
      </c>
      <c r="X43">
        <f>IF(AND(P2_x!X43&gt;=P2_x_TRUE!$J$1,P2_x!X43&lt;=P2_x_TRUE!$K$1),1,0)</f>
        <v>0</v>
      </c>
      <c r="Y43">
        <f>IF(AND(P2_x!Y43&gt;=P2_x_TRUE!$J$1,P2_x!Y43&lt;=P2_x_TRUE!$K$1),1,0)</f>
        <v>0</v>
      </c>
      <c r="Z43">
        <f>IF(AND(P2_x!Z43&gt;=P2_x_TRUE!$J$1,P2_x!Z43&lt;=P2_x_TRUE!$K$1),1,0)</f>
        <v>0</v>
      </c>
      <c r="AA43">
        <f>IF(AND(P2_x!AA43&gt;=P2_x_TRUE!$J$1,P2_x!AA43&lt;=P2_x_TRUE!$K$1),1,0)</f>
        <v>0</v>
      </c>
      <c r="AB43">
        <f>IF(AND(P2_x!AB43&gt;=P2_x_TRUE!$J$1,P2_x!AB43&lt;=P2_x_TRUE!$K$1),1,0)</f>
        <v>0</v>
      </c>
      <c r="AC43">
        <f>IF(AND(P2_x!AC43&gt;=P2_x_TRUE!$J$1,P2_x!AC43&lt;=P2_x_TRUE!$K$1),1,0)</f>
        <v>0</v>
      </c>
      <c r="AD43">
        <f>IF(AND(P2_x!AD43&gt;=P2_x_TRUE!$J$1,P2_x!AD43&lt;=P2_x_TRUE!$K$1),1,0)</f>
        <v>0</v>
      </c>
      <c r="AE43">
        <f>IF(AND(P2_x!AE43&gt;=P2_x_TRUE!$J$1,P2_x!AE43&lt;=P2_x_TRUE!$K$1),1,0)</f>
        <v>0</v>
      </c>
      <c r="AF43">
        <f>IF(AND(P2_x!AF43&gt;=P2_x_TRUE!$J$1,P2_x!AF43&lt;=P2_x_TRUE!$K$1),1,0)</f>
        <v>0</v>
      </c>
      <c r="AG43">
        <f>IF(AND(P2_x!AG43&gt;=P2_x_TRUE!$J$1,P2_x!AG43&lt;=P2_x_TRUE!$K$1),1,0)</f>
        <v>0</v>
      </c>
      <c r="AH43">
        <f>IF(AND(P2_x!AH43&gt;=P2_x_TRUE!$J$1,P2_x!AH43&lt;=P2_x_TRUE!$K$1),1,0)</f>
        <v>0</v>
      </c>
      <c r="AI43">
        <f>IF(AND(P2_x!AI43&gt;=P2_x_TRUE!$J$1,P2_x!AI43&lt;=P2_x_TRUE!$K$1),1,0)</f>
        <v>0</v>
      </c>
      <c r="AJ43">
        <f>IF(AND(P2_x!AJ43&gt;=P2_x_TRUE!$J$1,P2_x!AJ43&lt;=P2_x_TRUE!$K$1),1,0)</f>
        <v>0</v>
      </c>
      <c r="AK43">
        <f>IF(AND(P2_x!AK43&gt;=P2_x_TRUE!$J$1,P2_x!AK43&lt;=P2_x_TRUE!$K$1),1,0)</f>
        <v>0</v>
      </c>
      <c r="AL43">
        <f>IF(AND(P2_x!AL43&gt;=P2_x_TRUE!$J$1,P2_x!AL43&lt;=P2_x_TRUE!$K$1),1,0)</f>
        <v>0</v>
      </c>
      <c r="AM43">
        <f>IF(AND(P2_x!AM43&gt;=P2_x_TRUE!$J$1,P2_x!AM43&lt;=P2_x_TRUE!$K$1),1,0)</f>
        <v>0</v>
      </c>
      <c r="AN43">
        <f>IF(AND(P2_x!AN43&gt;=P2_x_TRUE!$J$1,P2_x!AN43&lt;=P2_x_TRUE!$K$1),1,0)</f>
        <v>0</v>
      </c>
      <c r="AO43">
        <f>IF(AND(P2_x!AO43&gt;=P2_x_TRUE!$J$1,P2_x!AO43&lt;=P2_x_TRUE!$K$1),1,0)</f>
        <v>0</v>
      </c>
      <c r="AP43">
        <f>IF(AND(P2_x!AP43&gt;=P2_x_TRUE!$J$1,P2_x!AP43&lt;=P2_x_TRUE!$K$1),1,0)</f>
        <v>0</v>
      </c>
      <c r="AQ43">
        <f>IF(AND(P2_x!AQ43&gt;=P2_x_TRUE!$J$1,P2_x!AQ43&lt;=P2_x_TRUE!$K$1),1,0)</f>
        <v>0</v>
      </c>
      <c r="AR43">
        <f>IF(AND(P2_x!AR43&gt;=P2_x_TRUE!$J$1,P2_x!AR43&lt;=P2_x_TRUE!$K$1),1,0)</f>
        <v>0</v>
      </c>
      <c r="AS43">
        <f>IF(AND(P2_x!AS43&gt;=P2_x_TRUE!$J$1,P2_x!AS43&lt;=P2_x_TRUE!$K$1),1,0)</f>
        <v>0</v>
      </c>
      <c r="AT43">
        <f>IF(AND(P2_x!AT43&gt;=P2_x_TRUE!$J$1,P2_x!AT43&lt;=P2_x_TRUE!$K$1),1,0)</f>
        <v>0</v>
      </c>
      <c r="AU43">
        <f>IF(AND(P2_x!AU43&gt;=P2_x_TRUE!$J$1,P2_x!AU43&lt;=P2_x_TRUE!$K$1),1,0)</f>
        <v>0</v>
      </c>
      <c r="AV43">
        <f>IF(AND(P2_x!AV43&gt;=P2_x_TRUE!$J$1,P2_x!AV43&lt;=P2_x_TRUE!$K$1),1,0)</f>
        <v>0</v>
      </c>
      <c r="AW43">
        <f>IF(AND(P2_x!AW43&gt;=P2_x_TRUE!$J$1,P2_x!AW43&lt;=P2_x_TRUE!$K$1),1,0)</f>
        <v>0</v>
      </c>
      <c r="AX43">
        <f>IF(AND(P2_x!AX43&gt;=P2_x_TRUE!$J$1,P2_x!AX43&lt;=P2_x_TRUE!$K$1),1,0)</f>
        <v>0</v>
      </c>
      <c r="AY43">
        <f>IF(AND(P2_x!AY43&gt;=P2_x_TRUE!$J$1,P2_x!AY43&lt;=P2_x_TRUE!$K$1),1,0)</f>
        <v>0</v>
      </c>
      <c r="AZ43">
        <f>IF(AND(P2_x!AZ43&gt;=P2_x_TRUE!$J$1,P2_x!AZ43&lt;=P2_x_TRUE!$K$1),1,0)</f>
        <v>0</v>
      </c>
      <c r="BA43">
        <f>IF(AND(P2_x!BA43&gt;=P2_x_TRUE!$J$1,P2_x!BA43&lt;=P2_x_TRUE!$K$1),1,0)</f>
        <v>0</v>
      </c>
      <c r="BB43">
        <f>IF(AND(P2_x!BB43&gt;=P2_x_TRUE!$J$1,P2_x!BB43&lt;=P2_x_TRUE!$K$1),1,0)</f>
        <v>0</v>
      </c>
      <c r="BC43">
        <f>IF(AND(P2_x!BC43&gt;=P2_x_TRUE!$J$1,P2_x!BC43&lt;=P2_x_TRUE!$K$1),1,0)</f>
        <v>0</v>
      </c>
      <c r="BD43">
        <f>IF(AND(P2_x!BD43&gt;=P2_x_TRUE!$J$1,P2_x!BD43&lt;=P2_x_TRUE!$K$1),1,0)</f>
        <v>0</v>
      </c>
      <c r="BE43">
        <f>IF(AND(P2_x!BE43&gt;=P2_x_TRUE!$J$1,P2_x!BE43&lt;=P2_x_TRUE!$K$1),1,0)</f>
        <v>0</v>
      </c>
      <c r="BF43">
        <f>IF(AND(P2_x!BF43&gt;=P2_x_TRUE!$J$1,P2_x!BF43&lt;=P2_x_TRUE!$K$1),1,0)</f>
        <v>0</v>
      </c>
      <c r="BG43">
        <f>IF(AND(P2_x!BG43&gt;=P2_x_TRUE!$J$1,P2_x!BG43&lt;=P2_x_TRUE!$K$1),1,0)</f>
        <v>0</v>
      </c>
      <c r="BH43">
        <f>IF(AND(P2_x!BH43&gt;=P2_x_TRUE!$J$1,P2_x!BH43&lt;=P2_x_TRUE!$K$1),1,0)</f>
        <v>0</v>
      </c>
      <c r="BI43">
        <f>IF(AND(P2_x!BI43&gt;=P2_x_TRUE!$J$1,P2_x!BI43&lt;=P2_x_TRUE!$K$1),1,0)</f>
        <v>0</v>
      </c>
      <c r="BJ43">
        <f>IF(AND(P2_x!BJ43&gt;=P2_x_TRUE!$J$1,P2_x!BJ43&lt;=P2_x_TRUE!$K$1),1,0)</f>
        <v>0</v>
      </c>
      <c r="BK43">
        <f>IF(AND(P2_x!BK43&gt;=P2_x_TRUE!$J$1,P2_x!BK43&lt;=P2_x_TRUE!$K$1),1,0)</f>
        <v>0</v>
      </c>
      <c r="BL43">
        <f>IF(AND(P2_x!BL43&gt;=P2_x_TRUE!$J$1,P2_x!BL43&lt;=P2_x_TRUE!$K$1),1,0)</f>
        <v>0</v>
      </c>
      <c r="BM43">
        <f>IF(AND(P2_x!BM43&gt;=P2_x_TRUE!$J$1,P2_x!BM43&lt;=P2_x_TRUE!$K$1),1,0)</f>
        <v>0</v>
      </c>
      <c r="BN43">
        <f>IF(AND(P2_x!BN43&gt;=P2_x_TRUE!$J$1,P2_x!BN43&lt;=P2_x_TRUE!$K$1),1,0)</f>
        <v>0</v>
      </c>
      <c r="BO43">
        <f>IF(AND(P2_x!BO43&gt;=P2_x_TRUE!$J$1,P2_x!BO43&lt;=P2_x_TRUE!$K$1),1,0)</f>
        <v>0</v>
      </c>
      <c r="BP43">
        <f>IF(AND(P2_x!BP43&gt;=P2_x_TRUE!$J$1,P2_x!BP43&lt;=P2_x_TRUE!$K$1),1,0)</f>
        <v>0</v>
      </c>
      <c r="BQ43">
        <f>IF(AND(P2_x!BQ43&gt;=P2_x_TRUE!$J$1,P2_x!BQ43&lt;=P2_x_TRUE!$K$1),1,0)</f>
        <v>0</v>
      </c>
      <c r="BR43">
        <f>IF(AND(P2_x!BR43&gt;=P2_x_TRUE!$J$1,P2_x!BR43&lt;=P2_x_TRUE!$K$1),1,0)</f>
        <v>0</v>
      </c>
      <c r="BS43">
        <f>IF(AND(P2_x!BS43&gt;=P2_x_TRUE!$J$1,P2_x!BS43&lt;=P2_x_TRUE!$K$1),1,0)</f>
        <v>0</v>
      </c>
      <c r="BT43">
        <f>IF(AND(P2_x!BT43&gt;=P2_x_TRUE!$J$1,P2_x!BT43&lt;=P2_x_TRUE!$K$1),1,0)</f>
        <v>0</v>
      </c>
      <c r="BU43">
        <f>IF(AND(P2_x!BU43&gt;=P2_x_TRUE!$J$1,P2_x!BU43&lt;=P2_x_TRUE!$K$1),1,0)</f>
        <v>0</v>
      </c>
      <c r="BV43">
        <f>IF(AND(P2_x!BV43&gt;=P2_x_TRUE!$J$1,P2_x!BV43&lt;=P2_x_TRUE!$K$1),1,0)</f>
        <v>0</v>
      </c>
      <c r="BW43">
        <f>IF(AND(P2_x!BW43&gt;=P2_x_TRUE!$J$1,P2_x!BW43&lt;=P2_x_TRUE!$K$1),1,0)</f>
        <v>0</v>
      </c>
      <c r="BX43">
        <f>IF(AND(P2_x!BX43&gt;=P2_x_TRUE!$J$1,P2_x!BX43&lt;=P2_x_TRUE!$K$1),1,0)</f>
        <v>0</v>
      </c>
      <c r="BY43">
        <f>IF(AND(P2_x!BY43&gt;=P2_x_TRUE!$J$1,P2_x!BY43&lt;=P2_x_TRUE!$K$1),1,0)</f>
        <v>0</v>
      </c>
      <c r="BZ43">
        <f>IF(AND(P2_x!BZ43&gt;=P2_x_TRUE!$J$1,P2_x!BZ43&lt;=P2_x_TRUE!$K$1),1,0)</f>
        <v>0</v>
      </c>
      <c r="CA43">
        <f>IF(AND(P2_x!CA43&gt;=P2_x_TRUE!$J$1,P2_x!CA43&lt;=P2_x_TRUE!$K$1),1,0)</f>
        <v>0</v>
      </c>
      <c r="CB43">
        <f>IF(AND(P2_x!CB43&gt;=P2_x_TRUE!$J$1,P2_x!CB43&lt;=P2_x_TRUE!$K$1),1,0)</f>
        <v>0</v>
      </c>
      <c r="CC43">
        <f>IF(AND(P2_x!CC43&gt;=P2_x_TRUE!$J$1,P2_x!CC43&lt;=P2_x_TRUE!$K$1),1,0)</f>
        <v>0</v>
      </c>
      <c r="CD43">
        <f>IF(AND(P2_x!CD43&gt;=P2_x_TRUE!$J$1,P2_x!CD43&lt;=P2_x_TRUE!$K$1),1,0)</f>
        <v>0</v>
      </c>
      <c r="CE43">
        <f>IF(AND(P2_x!CE43&gt;=P2_x_TRUE!$J$1,P2_x!CE43&lt;=P2_x_TRUE!$K$1),1,0)</f>
        <v>0</v>
      </c>
      <c r="CF43">
        <f>IF(AND(P2_x!CF43&gt;=P2_x_TRUE!$J$1,P2_x!CF43&lt;=P2_x_TRUE!$K$1),1,0)</f>
        <v>0</v>
      </c>
      <c r="CG43">
        <f>IF(AND(P2_x!CG43&gt;=P2_x_TRUE!$J$1,P2_x!CG43&lt;=P2_x_TRUE!$K$1),1,0)</f>
        <v>0</v>
      </c>
      <c r="CH43">
        <f>IF(AND(P2_x!CH43&gt;=P2_x_TRUE!$J$1,P2_x!CH43&lt;=P2_x_TRUE!$K$1),1,0)</f>
        <v>0</v>
      </c>
      <c r="CI43">
        <f>IF(AND(P2_x!CI43&gt;=P2_x_TRUE!$J$1,P2_x!CI43&lt;=P2_x_TRUE!$K$1),1,0)</f>
        <v>0</v>
      </c>
      <c r="CJ43">
        <f>IF(AND(P2_x!CJ43&gt;=P2_x_TRUE!$J$1,P2_x!CJ43&lt;=P2_x_TRUE!$K$1),1,0)</f>
        <v>0</v>
      </c>
      <c r="CK43">
        <f>IF(AND(P2_x!CK43&gt;=P2_x_TRUE!$J$1,P2_x!CK43&lt;=P2_x_TRUE!$K$1),1,0)</f>
        <v>0</v>
      </c>
      <c r="CL43">
        <f>IF(AND(P2_x!CL43&gt;=P2_x_TRUE!$J$1,P2_x!CL43&lt;=P2_x_TRUE!$K$1),1,0)</f>
        <v>0</v>
      </c>
      <c r="CM43">
        <f>IF(AND(P2_x!CM43&gt;=P2_x_TRUE!$J$1,P2_x!CM43&lt;=P2_x_TRUE!$K$1),1,0)</f>
        <v>0</v>
      </c>
      <c r="CN43">
        <f>IF(AND(P2_x!CN43&gt;=P2_x_TRUE!$J$1,P2_x!CN43&lt;=P2_x_TRUE!$K$1),1,0)</f>
        <v>0</v>
      </c>
      <c r="CO43">
        <f>IF(AND(P2_x!CO43&gt;=P2_x_TRUE!$J$1,P2_x!CO43&lt;=P2_x_TRUE!$K$1),1,0)</f>
        <v>0</v>
      </c>
      <c r="CP43">
        <f>IF(AND(P2_x!CP43&gt;=P2_x_TRUE!$J$1,P2_x!CP43&lt;=P2_x_TRUE!$K$1),1,0)</f>
        <v>0</v>
      </c>
      <c r="CQ43">
        <f>IF(AND(P2_x!CQ43&gt;=P2_x_TRUE!$J$1,P2_x!CQ43&lt;=P2_x_TRUE!$K$1),1,0)</f>
        <v>0</v>
      </c>
      <c r="CR43">
        <f>IF(AND(P2_x!CR43&gt;=P2_x_TRUE!$J$1,P2_x!CR43&lt;=P2_x_TRUE!$K$1),1,0)</f>
        <v>0</v>
      </c>
      <c r="CS43">
        <f>IF(AND(P2_x!CS43&gt;=P2_x_TRUE!$J$1,P2_x!CS43&lt;=P2_x_TRUE!$K$1),1,0)</f>
        <v>0</v>
      </c>
      <c r="CT43">
        <f>IF(AND(P2_x!CT43&gt;=P2_x_TRUE!$J$1,P2_x!CT43&lt;=P2_x_TRUE!$K$1),1,0)</f>
        <v>0</v>
      </c>
      <c r="CU43">
        <f>IF(AND(P2_x!CU43&gt;=P2_x_TRUE!$J$1,P2_x!CU43&lt;=P2_x_TRUE!$K$1),1,0)</f>
        <v>0</v>
      </c>
      <c r="CV43">
        <f>IF(AND(P2_x!CV43&gt;=P2_x_TRUE!$J$1,P2_x!CV43&lt;=P2_x_TRUE!$K$1),1,0)</f>
        <v>0</v>
      </c>
      <c r="CW43">
        <f>IF(AND(P2_x!CW43&gt;=P2_x_TRUE!$J$1,P2_x!CW43&lt;=P2_x_TRUE!$K$1),1,0)</f>
        <v>0</v>
      </c>
      <c r="CX43">
        <f>IF(AND(P2_x!CX43&gt;=P2_x_TRUE!$J$1,P2_x!CX43&lt;=P2_x_TRUE!$K$1),1,0)</f>
        <v>0</v>
      </c>
      <c r="CY43">
        <f>IF(AND(P2_x!CY43&gt;=P2_x_TRUE!$J$1,P2_x!CY43&lt;=P2_x_TRUE!$K$1),1,0)</f>
        <v>0</v>
      </c>
      <c r="CZ43">
        <f>IF(AND(P2_x!CZ43&gt;=P2_x_TRUE!$J$1,P2_x!CZ43&lt;=P2_x_TRUE!$K$1),1,0)</f>
        <v>0</v>
      </c>
      <c r="DA43">
        <f>IF(AND(P2_x!DA43&gt;=P2_x_TRUE!$J$1,P2_x!DA43&lt;=P2_x_TRUE!$K$1),1,0)</f>
        <v>0</v>
      </c>
      <c r="DB43">
        <f>IF(AND(P2_x!DB43&gt;=P2_x_TRUE!$J$1,P2_x!DB43&lt;=P2_x_TRUE!$K$1),1,0)</f>
        <v>0</v>
      </c>
      <c r="DC43">
        <f>IF(AND(P2_x!DC43&gt;=P2_x_TRUE!$J$1,P2_x!DC43&lt;=P2_x_TRUE!$K$1),1,0)</f>
        <v>0</v>
      </c>
      <c r="DD43">
        <f>IF(AND(P2_x!DD43&gt;=P2_x_TRUE!$J$1,P2_x!DD43&lt;=P2_x_TRUE!$K$1),1,0)</f>
        <v>0</v>
      </c>
      <c r="DE43">
        <f>IF(AND(P2_x!DE43&gt;=P2_x_TRUE!$J$1,P2_x!DE43&lt;=P2_x_TRUE!$K$1),1,0)</f>
        <v>0</v>
      </c>
      <c r="DF43">
        <f>IF(AND(P2_x!DF43&gt;=P2_x_TRUE!$J$1,P2_x!DF43&lt;=P2_x_TRUE!$K$1),1,0)</f>
        <v>0</v>
      </c>
      <c r="DG43">
        <f>IF(AND(P2_x!DG43&gt;=P2_x_TRUE!$J$1,P2_x!DG43&lt;=P2_x_TRUE!$K$1),1,0)</f>
        <v>0</v>
      </c>
      <c r="DH43">
        <f>IF(AND(P2_x!DH43&gt;=P2_x_TRUE!$J$1,P2_x!DH43&lt;=P2_x_TRUE!$K$1),1,0)</f>
        <v>0</v>
      </c>
      <c r="DI43">
        <f>IF(AND(P2_x!DI43&gt;=P2_x_TRUE!$J$1,P2_x!DI43&lt;=P2_x_TRUE!$K$1),1,0)</f>
        <v>0</v>
      </c>
      <c r="DJ43">
        <f>IF(AND(P2_x!DJ43&gt;=P2_x_TRUE!$J$1,P2_x!DJ43&lt;=P2_x_TRUE!$K$1),1,0)</f>
        <v>0</v>
      </c>
      <c r="DK43">
        <f>IF(AND(P2_x!DK43&gt;=P2_x_TRUE!$J$1,P2_x!DK43&lt;=P2_x_TRUE!$K$1),1,0)</f>
        <v>0</v>
      </c>
      <c r="DL43">
        <f>IF(AND(P2_x!DL43&gt;=P2_x_TRUE!$J$1,P2_x!DL43&lt;=P2_x_TRUE!$K$1),1,0)</f>
        <v>0</v>
      </c>
      <c r="DM43">
        <f>IF(AND(P2_x!DM43&gt;=P2_x_TRUE!$J$1,P2_x!DM43&lt;=P2_x_TRUE!$K$1),1,0)</f>
        <v>0</v>
      </c>
      <c r="DN43">
        <f>IF(AND(P2_x!DN43&gt;=P2_x_TRUE!$J$1,P2_x!DN43&lt;=P2_x_TRUE!$K$1),1,0)</f>
        <v>0</v>
      </c>
      <c r="DO43">
        <f>IF(AND(P2_x!DO43&gt;=P2_x_TRUE!$J$1,P2_x!DO43&lt;=P2_x_TRUE!$K$1),1,0)</f>
        <v>0</v>
      </c>
      <c r="DP43">
        <f>IF(AND(P2_x!DP43&gt;=P2_x_TRUE!$J$1,P2_x!DP43&lt;=P2_x_TRUE!$K$1),1,0)</f>
        <v>0</v>
      </c>
      <c r="DQ43">
        <f>IF(AND(P2_x!DQ43&gt;=P2_x_TRUE!$J$1,P2_x!DQ43&lt;=P2_x_TRUE!$K$1),1,0)</f>
        <v>0</v>
      </c>
      <c r="DR43">
        <f>IF(AND(P2_x!DR43&gt;=P2_x_TRUE!$J$1,P2_x!DR43&lt;=P2_x_TRUE!$K$1),1,0)</f>
        <v>0</v>
      </c>
      <c r="DS43">
        <f>IF(AND(P2_x!DS43&gt;=P2_x_TRUE!$J$1,P2_x!DS43&lt;=P2_x_TRUE!$K$1),1,0)</f>
        <v>0</v>
      </c>
      <c r="DT43">
        <f>IF(AND(P2_x!DT43&gt;=P2_x_TRUE!$J$1,P2_x!DT43&lt;=P2_x_TRUE!$K$1),1,0)</f>
        <v>0</v>
      </c>
      <c r="DU43">
        <f>IF(AND(P2_x!DU43&gt;=P2_x_TRUE!$J$1,P2_x!DU43&lt;=P2_x_TRUE!$K$1),1,0)</f>
        <v>0</v>
      </c>
      <c r="DV43">
        <f>IF(AND(P2_x!DV43&gt;=P2_x_TRUE!$J$1,P2_x!DV43&lt;=P2_x_TRUE!$K$1),1,0)</f>
        <v>0</v>
      </c>
      <c r="DW43">
        <f>IF(AND(P2_x!DW43&gt;=P2_x_TRUE!$J$1,P2_x!DW43&lt;=P2_x_TRUE!$K$1),1,0)</f>
        <v>0</v>
      </c>
      <c r="DX43">
        <f>IF(AND(P2_x!DX43&gt;=P2_x_TRUE!$J$1,P2_x!DX43&lt;=P2_x_TRUE!$K$1),1,0)</f>
        <v>0</v>
      </c>
      <c r="DY43">
        <f>IF(AND(P2_x!DY43&gt;=P2_x_TRUE!$J$1,P2_x!DY43&lt;=P2_x_TRUE!$K$1),1,0)</f>
        <v>0</v>
      </c>
      <c r="DZ43">
        <f>IF(AND(P2_x!DZ43&gt;=P2_x_TRUE!$J$1,P2_x!DZ43&lt;=P2_x_TRUE!$K$1),1,0)</f>
        <v>0</v>
      </c>
      <c r="EA43">
        <f>IF(AND(P2_x!EA43&gt;=P2_x_TRUE!$J$1,P2_x!EA43&lt;=P2_x_TRUE!$K$1),1,0)</f>
        <v>0</v>
      </c>
      <c r="EB43">
        <f>IF(AND(P2_x!EB43&gt;=P2_x_TRUE!$J$1,P2_x!EB43&lt;=P2_x_TRUE!$K$1),1,0)</f>
        <v>0</v>
      </c>
      <c r="EC43">
        <f>IF(AND(P2_x!EC43&gt;=P2_x_TRUE!$J$1,P2_x!EC43&lt;=P2_x_TRUE!$K$1),1,0)</f>
        <v>0</v>
      </c>
      <c r="ED43">
        <f>IF(AND(P2_x!ED43&gt;=P2_x_TRUE!$J$1,P2_x!ED43&lt;=P2_x_TRUE!$K$1),1,0)</f>
        <v>0</v>
      </c>
      <c r="EE43">
        <f>IF(AND(P2_x!EE43&gt;=P2_x_TRUE!$J$1,P2_x!EE43&lt;=P2_x_TRUE!$K$1),1,0)</f>
        <v>0</v>
      </c>
      <c r="EF43">
        <f>IF(AND(P2_x!EF43&gt;=P2_x_TRUE!$J$1,P2_x!EF43&lt;=P2_x_TRUE!$K$1),1,0)</f>
        <v>0</v>
      </c>
      <c r="EG43">
        <f>IF(AND(P2_x!EG43&gt;=P2_x_TRUE!$J$1,P2_x!EG43&lt;=P2_x_TRUE!$K$1),1,0)</f>
        <v>0</v>
      </c>
      <c r="EH43">
        <f>IF(AND(P2_x!EH43&gt;=P2_x_TRUE!$J$1,P2_x!EH43&lt;=P2_x_TRUE!$K$1),1,0)</f>
        <v>0</v>
      </c>
      <c r="EI43">
        <f>IF(AND(P2_x!EI43&gt;=P2_x_TRUE!$J$1,P2_x!EI43&lt;=P2_x_TRUE!$K$1),1,0)</f>
        <v>0</v>
      </c>
      <c r="EJ43">
        <f>IF(AND(P2_x!EJ43&gt;=P2_x_TRUE!$J$1,P2_x!EJ43&lt;=P2_x_TRUE!$K$1),1,0)</f>
        <v>0</v>
      </c>
      <c r="EK43">
        <f>IF(AND(P2_x!EK43&gt;=P2_x_TRUE!$J$1,P2_x!EK43&lt;=P2_x_TRUE!$K$1),1,0)</f>
        <v>0</v>
      </c>
      <c r="EL43">
        <f>IF(AND(P2_x!EL43&gt;=P2_x_TRUE!$J$1,P2_x!EL43&lt;=P2_x_TRUE!$K$1),1,0)</f>
        <v>0</v>
      </c>
      <c r="EM43">
        <f>IF(AND(P2_x!EM43&gt;=P2_x_TRUE!$J$1,P2_x!EM43&lt;=P2_x_TRUE!$K$1),1,0)</f>
        <v>0</v>
      </c>
      <c r="EN43">
        <f>IF(AND(P2_x!EN43&gt;=P2_x_TRUE!$J$1,P2_x!EN43&lt;=P2_x_TRUE!$K$1),1,0)</f>
        <v>0</v>
      </c>
      <c r="EO43">
        <f>IF(AND(P2_x!EO43&gt;=P2_x_TRUE!$J$1,P2_x!EO43&lt;=P2_x_TRUE!$K$1),1,0)</f>
        <v>0</v>
      </c>
      <c r="EP43">
        <f>IF(AND(P2_x!EP43&gt;=P2_x_TRUE!$J$1,P2_x!EP43&lt;=P2_x_TRUE!$K$1),1,0)</f>
        <v>0</v>
      </c>
      <c r="EQ43">
        <f>IF(AND(P2_x!EQ43&gt;=P2_x_TRUE!$J$1,P2_x!EQ43&lt;=P2_x_TRUE!$K$1),1,0)</f>
        <v>0</v>
      </c>
      <c r="ER43">
        <f>IF(AND(P2_x!ER43&gt;=P2_x_TRUE!$J$1,P2_x!ER43&lt;=P2_x_TRUE!$K$1),1,0)</f>
        <v>0</v>
      </c>
      <c r="ES43">
        <f>IF(AND(P2_x!ES43&gt;=P2_x_TRUE!$J$1,P2_x!ES43&lt;=P2_x_TRUE!$K$1),1,0)</f>
        <v>0</v>
      </c>
      <c r="ET43">
        <f>IF(AND(P2_x!ET43&gt;=P2_x_TRUE!$J$1,P2_x!ET43&lt;=P2_x_TRUE!$K$1),1,0)</f>
        <v>0</v>
      </c>
      <c r="EU43">
        <f>IF(AND(P2_x!EU43&gt;=P2_x_TRUE!$J$1,P2_x!EU43&lt;=P2_x_TRUE!$K$1),1,0)</f>
        <v>0</v>
      </c>
      <c r="EV43">
        <f>IF(AND(P2_x!EV43&gt;=P2_x_TRUE!$J$1,P2_x!EV43&lt;=P2_x_TRUE!$K$1),1,0)</f>
        <v>0</v>
      </c>
      <c r="EW43">
        <f>IF(AND(P2_x!EW43&gt;=P2_x_TRUE!$J$1,P2_x!EW43&lt;=P2_x_TRUE!$K$1),1,0)</f>
        <v>0</v>
      </c>
      <c r="EX43">
        <f>IF(AND(P2_x!EX43&gt;=P2_x_TRUE!$J$1,P2_x!EX43&lt;=P2_x_TRUE!$K$1),1,0)</f>
        <v>0</v>
      </c>
      <c r="EY43">
        <f>IF(AND(P2_x!EY43&gt;=P2_x_TRUE!$J$1,P2_x!EY43&lt;=P2_x_TRUE!$K$1),1,0)</f>
        <v>0</v>
      </c>
      <c r="EZ43">
        <f>IF(AND(P2_x!EZ43&gt;=P2_x_TRUE!$J$1,P2_x!EZ43&lt;=P2_x_TRUE!$K$1),1,0)</f>
        <v>0</v>
      </c>
      <c r="FA43">
        <f>IF(AND(P2_x!FA43&gt;=P2_x_TRUE!$J$1,P2_x!FA43&lt;=P2_x_TRUE!$K$1),1,0)</f>
        <v>0</v>
      </c>
      <c r="FB43">
        <f>IF(AND(P2_x!FB43&gt;=P2_x_TRUE!$J$1,P2_x!FB43&lt;=P2_x_TRUE!$K$1),1,0)</f>
        <v>0</v>
      </c>
      <c r="FC43">
        <f>IF(AND(P2_x!FC43&gt;=P2_x_TRUE!$J$1,P2_x!FC43&lt;=P2_x_TRUE!$K$1),1,0)</f>
        <v>0</v>
      </c>
      <c r="FD43">
        <f>IF(AND(P2_x!FD43&gt;=P2_x_TRUE!$J$1,P2_x!FD43&lt;=P2_x_TRUE!$K$1),1,0)</f>
        <v>0</v>
      </c>
      <c r="FE43">
        <f>IF(AND(P2_x!FE43&gt;=P2_x_TRUE!$J$1,P2_x!FE43&lt;=P2_x_TRUE!$K$1),1,0)</f>
        <v>0</v>
      </c>
      <c r="FF43">
        <f>IF(AND(P2_x!FF43&gt;=P2_x_TRUE!$J$1,P2_x!FF43&lt;=P2_x_TRUE!$K$1),1,0)</f>
        <v>0</v>
      </c>
      <c r="FG43">
        <f>IF(AND(P2_x!FG43&gt;=P2_x_TRUE!$J$1,P2_x!FG43&lt;=P2_x_TRUE!$K$1),1,0)</f>
        <v>0</v>
      </c>
      <c r="FH43">
        <f>IF(AND(P2_x!FH43&gt;=P2_x_TRUE!$J$1,P2_x!FH43&lt;=P2_x_TRUE!$K$1),1,0)</f>
        <v>0</v>
      </c>
      <c r="FI43">
        <f>IF(AND(P2_x!FI43&gt;=P2_x_TRUE!$J$1,P2_x!FI43&lt;=P2_x_TRUE!$K$1),1,0)</f>
        <v>0</v>
      </c>
      <c r="FJ43">
        <f>IF(AND(P2_x!FJ43&gt;=P2_x_TRUE!$J$1,P2_x!FJ43&lt;=P2_x_TRUE!$K$1),1,0)</f>
        <v>0</v>
      </c>
      <c r="FK43">
        <f>IF(AND(P2_x!FK43&gt;=P2_x_TRUE!$J$1,P2_x!FK43&lt;=P2_x_TRUE!$K$1),1,0)</f>
        <v>0</v>
      </c>
      <c r="FL43">
        <f>IF(AND(P2_x!FL43&gt;=P2_x_TRUE!$J$1,P2_x!FL43&lt;=P2_x_TRUE!$K$1),1,0)</f>
        <v>0</v>
      </c>
      <c r="FM43">
        <f>IF(AND(P2_x!FM43&gt;=P2_x_TRUE!$J$1,P2_x!FM43&lt;=P2_x_TRUE!$K$1),1,0)</f>
        <v>0</v>
      </c>
      <c r="FN43">
        <f>IF(AND(P2_x!FN43&gt;=P2_x_TRUE!$J$1,P2_x!FN43&lt;=P2_x_TRUE!$K$1),1,0)</f>
        <v>0</v>
      </c>
      <c r="FO43">
        <f>IF(AND(P2_x!FO43&gt;=P2_x_TRUE!$J$1,P2_x!FO43&lt;=P2_x_TRUE!$K$1),1,0)</f>
        <v>0</v>
      </c>
      <c r="FP43">
        <f>IF(AND(P2_x!FP43&gt;=P2_x_TRUE!$J$1,P2_x!FP43&lt;=P2_x_TRUE!$K$1),1,0)</f>
        <v>0</v>
      </c>
      <c r="FQ43">
        <f>IF(AND(P2_x!FQ43&gt;=P2_x_TRUE!$J$1,P2_x!FQ43&lt;=P2_x_TRUE!$K$1),1,0)</f>
        <v>0</v>
      </c>
      <c r="FR43">
        <f>IF(AND(P2_x!FR43&gt;=P2_x_TRUE!$J$1,P2_x!FR43&lt;=P2_x_TRUE!$K$1),1,0)</f>
        <v>0</v>
      </c>
      <c r="FS43">
        <f>IF(AND(P2_x!FS43&gt;=P2_x_TRUE!$J$1,P2_x!FS43&lt;=P2_x_TRUE!$K$1),1,0)</f>
        <v>0</v>
      </c>
      <c r="FT43">
        <f>IF(AND(P2_x!FT43&gt;=P2_x_TRUE!$J$1,P2_x!FT43&lt;=P2_x_TRUE!$K$1),1,0)</f>
        <v>0</v>
      </c>
      <c r="FU43">
        <f>IF(AND(P2_x!FU43&gt;=P2_x_TRUE!$J$1,P2_x!FU43&lt;=P2_x_TRUE!$K$1),1,0)</f>
        <v>0</v>
      </c>
      <c r="FV43">
        <f>IF(AND(P2_x!FV43&gt;=P2_x_TRUE!$J$1,P2_x!FV43&lt;=P2_x_TRUE!$K$1),1,0)</f>
        <v>0</v>
      </c>
      <c r="FW43">
        <f>IF(AND(P2_x!FW43&gt;=P2_x_TRUE!$J$1,P2_x!FW43&lt;=P2_x_TRUE!$K$1),1,0)</f>
        <v>0</v>
      </c>
      <c r="FX43">
        <f>IF(AND(P2_x!FX43&gt;=P2_x_TRUE!$J$1,P2_x!FX43&lt;=P2_x_TRUE!$K$1),1,0)</f>
        <v>0</v>
      </c>
      <c r="FY43">
        <f>IF(AND(P2_x!FY43&gt;=P2_x_TRUE!$J$1,P2_x!FY43&lt;=P2_x_TRUE!$K$1),1,0)</f>
        <v>0</v>
      </c>
      <c r="FZ43">
        <f>IF(AND(P2_x!FZ43&gt;=P2_x_TRUE!$J$1,P2_x!FZ43&lt;=P2_x_TRUE!$K$1),1,0)</f>
        <v>0</v>
      </c>
      <c r="GA43">
        <f>IF(AND(P2_x!GA43&gt;=P2_x_TRUE!$J$1,P2_x!GA43&lt;=P2_x_TRUE!$K$1),1,0)</f>
        <v>0</v>
      </c>
      <c r="GB43">
        <f>IF(AND(P2_x!GB43&gt;=P2_x_TRUE!$J$1,P2_x!GB43&lt;=P2_x_TRUE!$K$1),1,0)</f>
        <v>0</v>
      </c>
      <c r="GC43">
        <f>IF(AND(P2_x!GC43&gt;=P2_x_TRUE!$J$1,P2_x!GC43&lt;=P2_x_TRUE!$K$1),1,0)</f>
        <v>0</v>
      </c>
      <c r="GD43">
        <f>IF(AND(P2_x!GD43&gt;=P2_x_TRUE!$J$1,P2_x!GD43&lt;=P2_x_TRUE!$K$1),1,0)</f>
        <v>0</v>
      </c>
      <c r="GE43">
        <f>IF(AND(P2_x!GE43&gt;=P2_x_TRUE!$J$1,P2_x!GE43&lt;=P2_x_TRUE!$K$1),1,0)</f>
        <v>0</v>
      </c>
      <c r="GF43">
        <f>IF(AND(P2_x!GF43&gt;=P2_x_TRUE!$J$1,P2_x!GF43&lt;=P2_x_TRUE!$K$1),1,0)</f>
        <v>0</v>
      </c>
      <c r="GG43">
        <f>IF(AND(P2_x!GG43&gt;=P2_x_TRUE!$J$1,P2_x!GG43&lt;=P2_x_TRUE!$K$1),1,0)</f>
        <v>0</v>
      </c>
      <c r="GH43">
        <f>IF(AND(P2_x!GH43&gt;=P2_x_TRUE!$J$1,P2_x!GH43&lt;=P2_x_TRUE!$K$1),1,0)</f>
        <v>0</v>
      </c>
      <c r="GI43">
        <f>IF(AND(P2_x!GI43&gt;=P2_x_TRUE!$J$1,P2_x!GI43&lt;=P2_x_TRUE!$K$1),1,0)</f>
        <v>0</v>
      </c>
      <c r="GJ43">
        <f>IF(AND(P2_x!GJ43&gt;=P2_x_TRUE!$J$1,P2_x!GJ43&lt;=P2_x_TRUE!$K$1),1,0)</f>
        <v>0</v>
      </c>
      <c r="GK43">
        <f>IF(AND(P2_x!GK43&gt;=P2_x_TRUE!$J$1,P2_x!GK43&lt;=P2_x_TRUE!$K$1),1,0)</f>
        <v>0</v>
      </c>
      <c r="GL43">
        <f>IF(AND(P2_x!GL43&gt;=P2_x_TRUE!$J$1,P2_x!GL43&lt;=P2_x_TRUE!$K$1),1,0)</f>
        <v>0</v>
      </c>
      <c r="GM43">
        <f>IF(AND(P2_x!GM43&gt;=P2_x_TRUE!$J$1,P2_x!GM43&lt;=P2_x_TRUE!$K$1),1,0)</f>
        <v>0</v>
      </c>
      <c r="GN43">
        <f>IF(AND(P2_x!GN43&gt;=P2_x_TRUE!$J$1,P2_x!GN43&lt;=P2_x_TRUE!$K$1),1,0)</f>
        <v>0</v>
      </c>
      <c r="GO43">
        <f>IF(AND(P2_x!GO43&gt;=P2_x_TRUE!$J$1,P2_x!GO43&lt;=P2_x_TRUE!$K$1),1,0)</f>
        <v>0</v>
      </c>
      <c r="GP43">
        <f>IF(AND(P2_x!GP43&gt;=P2_x_TRUE!$J$1,P2_x!GP43&lt;=P2_x_TRUE!$K$1),1,0)</f>
        <v>0</v>
      </c>
      <c r="GQ43">
        <f>IF(AND(P2_x!GQ43&gt;=P2_x_TRUE!$J$1,P2_x!GQ43&lt;=P2_x_TRUE!$K$1),1,0)</f>
        <v>0</v>
      </c>
      <c r="GR43">
        <f>IF(AND(P2_x!GR43&gt;=P2_x_TRUE!$J$1,P2_x!GR43&lt;=P2_x_TRUE!$K$1),1,0)</f>
        <v>0</v>
      </c>
      <c r="GS43">
        <f>IF(AND(P2_x!GS43&gt;=P2_x_TRUE!$J$1,P2_x!GS43&lt;=P2_x_TRUE!$K$1),1,0)</f>
        <v>0</v>
      </c>
      <c r="GT43">
        <f>IF(AND(P2_x!GT43&gt;=P2_x_TRUE!$J$1,P2_x!GT43&lt;=P2_x_TRUE!$K$1),1,0)</f>
        <v>0</v>
      </c>
      <c r="GU43">
        <f>IF(AND(P2_x!GU43&gt;=P2_x_TRUE!$J$1,P2_x!GU43&lt;=P2_x_TRUE!$K$1),1,0)</f>
        <v>0</v>
      </c>
      <c r="GV43">
        <f>IF(AND(P2_x!GV43&gt;=P2_x_TRUE!$J$1,P2_x!GV43&lt;=P2_x_TRUE!$K$1),1,0)</f>
        <v>0</v>
      </c>
      <c r="GW43">
        <f>IF(AND(P2_x!GW43&gt;=P2_x_TRUE!$J$1,P2_x!GW43&lt;=P2_x_TRUE!$K$1),1,0)</f>
        <v>0</v>
      </c>
      <c r="GX43">
        <f>IF(AND(P2_x!GX43&gt;=P2_x_TRUE!$J$1,P2_x!GX43&lt;=P2_x_TRUE!$K$1),1,0)</f>
        <v>0</v>
      </c>
      <c r="GY43">
        <f>IF(AND(P2_x!GY43&gt;=P2_x_TRUE!$J$1,P2_x!GY43&lt;=P2_x_TRUE!$K$1),1,0)</f>
        <v>0</v>
      </c>
      <c r="GZ43">
        <f>IF(AND(P2_x!GZ43&gt;=P2_x_TRUE!$J$1,P2_x!GZ43&lt;=P2_x_TRUE!$K$1),1,0)</f>
        <v>0</v>
      </c>
      <c r="HA43">
        <f>IF(AND(P2_x!HA43&gt;=P2_x_TRUE!$J$1,P2_x!HA43&lt;=P2_x_TRUE!$K$1),1,0)</f>
        <v>0</v>
      </c>
      <c r="HB43">
        <f>IF(AND(P2_x!HB43&gt;=P2_x_TRUE!$J$1,P2_x!HB43&lt;=P2_x_TRUE!$K$1),1,0)</f>
        <v>0</v>
      </c>
      <c r="HC43">
        <f>IF(AND(P2_x!HC43&gt;=P2_x_TRUE!$J$1,P2_x!HC43&lt;=P2_x_TRUE!$K$1),1,0)</f>
        <v>0</v>
      </c>
      <c r="HD43">
        <f>IF(AND(P2_x!HD43&gt;=P2_x_TRUE!$J$1,P2_x!HD43&lt;=P2_x_TRUE!$K$1),1,0)</f>
        <v>0</v>
      </c>
      <c r="HE43">
        <f>IF(AND(P2_x!HE43&gt;=P2_x_TRUE!$J$1,P2_x!HE43&lt;=P2_x_TRUE!$K$1),1,0)</f>
        <v>0</v>
      </c>
      <c r="HF43">
        <f>IF(AND(P2_x!HF43&gt;=P2_x_TRUE!$J$1,P2_x!HF43&lt;=P2_x_TRUE!$K$1),1,0)</f>
        <v>0</v>
      </c>
      <c r="HG43">
        <f>IF(AND(P2_x!HG43&gt;=P2_x_TRUE!$J$1,P2_x!HG43&lt;=P2_x_TRUE!$K$1),1,0)</f>
        <v>0</v>
      </c>
      <c r="HH43">
        <f>IF(AND(P2_x!HH43&gt;=P2_x_TRUE!$J$1,P2_x!HH43&lt;=P2_x_TRUE!$K$1),1,0)</f>
        <v>0</v>
      </c>
      <c r="HI43">
        <f>IF(AND(P2_x!HI43&gt;=P2_x_TRUE!$J$1,P2_x!HI43&lt;=P2_x_TRUE!$K$1),1,0)</f>
        <v>0</v>
      </c>
      <c r="HJ43">
        <f>IF(AND(P2_x!HJ43&gt;=P2_x_TRUE!$J$1,P2_x!HJ43&lt;=P2_x_TRUE!$K$1),1,0)</f>
        <v>0</v>
      </c>
      <c r="HK43">
        <f>IF(AND(P2_x!HK43&gt;=P2_x_TRUE!$J$1,P2_x!HK43&lt;=P2_x_TRUE!$K$1),1,0)</f>
        <v>0</v>
      </c>
      <c r="HL43">
        <f>IF(AND(P2_x!HL43&gt;=P2_x_TRUE!$J$1,P2_x!HL43&lt;=P2_x_TRUE!$K$1),1,0)</f>
        <v>0</v>
      </c>
      <c r="HM43">
        <f>IF(AND(P2_x!HM43&gt;=P2_x_TRUE!$J$1,P2_x!HM43&lt;=P2_x_TRUE!$K$1),1,0)</f>
        <v>0</v>
      </c>
      <c r="HN43">
        <f>IF(AND(P2_x!HN43&gt;=P2_x_TRUE!$J$1,P2_x!HN43&lt;=P2_x_TRUE!$K$1),1,0)</f>
        <v>0</v>
      </c>
      <c r="HO43">
        <f>IF(AND(P2_x!HO43&gt;=P2_x_TRUE!$J$1,P2_x!HO43&lt;=P2_x_TRUE!$K$1),1,0)</f>
        <v>0</v>
      </c>
      <c r="HP43">
        <f>IF(AND(P2_x!HP43&gt;=P2_x_TRUE!$J$1,P2_x!HP43&lt;=P2_x_TRUE!$K$1),1,0)</f>
        <v>0</v>
      </c>
      <c r="HQ43">
        <f>IF(AND(P2_x!HQ43&gt;=P2_x_TRUE!$J$1,P2_x!HQ43&lt;=P2_x_TRUE!$K$1),1,0)</f>
        <v>0</v>
      </c>
      <c r="HR43">
        <f>IF(AND(P2_x!HR43&gt;=P2_x_TRUE!$J$1,P2_x!HR43&lt;=P2_x_TRUE!$K$1),1,0)</f>
        <v>0</v>
      </c>
      <c r="HS43">
        <f>IF(AND(P2_x!HS43&gt;=P2_x_TRUE!$J$1,P2_x!HS43&lt;=P2_x_TRUE!$K$1),1,0)</f>
        <v>0</v>
      </c>
      <c r="HT43">
        <f>IF(AND(P2_x!HT43&gt;=P2_x_TRUE!$J$1,P2_x!HT43&lt;=P2_x_TRUE!$K$1),1,0)</f>
        <v>0</v>
      </c>
      <c r="HU43">
        <f>IF(AND(P2_x!HU43&gt;=P2_x_TRUE!$J$1,P2_x!HU43&lt;=P2_x_TRUE!$K$1),1,0)</f>
        <v>0</v>
      </c>
      <c r="HV43">
        <f>IF(AND(P2_x!HV43&gt;=P2_x_TRUE!$J$1,P2_x!HV43&lt;=P2_x_TRUE!$K$1),1,0)</f>
        <v>0</v>
      </c>
      <c r="HW43">
        <f>IF(AND(P2_x!HW43&gt;=P2_x_TRUE!$J$1,P2_x!HW43&lt;=P2_x_TRUE!$K$1),1,0)</f>
        <v>0</v>
      </c>
      <c r="HX43">
        <f>IF(AND(P2_x!HX43&gt;=P2_x_TRUE!$J$1,P2_x!HX43&lt;=P2_x_TRUE!$K$1),1,0)</f>
        <v>0</v>
      </c>
      <c r="HY43">
        <f>IF(AND(P2_x!HY43&gt;=P2_x_TRUE!$J$1,P2_x!HY43&lt;=P2_x_TRUE!$K$1),1,0)</f>
        <v>0</v>
      </c>
      <c r="HZ43">
        <f>IF(AND(P2_x!HZ43&gt;=P2_x_TRUE!$J$1,P2_x!HZ43&lt;=P2_x_TRUE!$K$1),1,0)</f>
        <v>0</v>
      </c>
      <c r="IA43">
        <f>IF(AND(P2_x!IA43&gt;=P2_x_TRUE!$J$1,P2_x!IA43&lt;=P2_x_TRUE!$K$1),1,0)</f>
        <v>0</v>
      </c>
      <c r="IB43">
        <f>IF(AND(P2_x!IB43&gt;=P2_x_TRUE!$J$1,P2_x!IB43&lt;=P2_x_TRUE!$K$1),1,0)</f>
        <v>0</v>
      </c>
      <c r="IC43">
        <f>IF(AND(P2_x!IC43&gt;=P2_x_TRUE!$J$1,P2_x!IC43&lt;=P2_x_TRUE!$K$1),1,0)</f>
        <v>0</v>
      </c>
      <c r="ID43">
        <f>IF(AND(P2_x!ID43&gt;=P2_x_TRUE!$J$1,P2_x!ID43&lt;=P2_x_TRUE!$K$1),1,0)</f>
        <v>0</v>
      </c>
      <c r="IE43">
        <f>IF(AND(P2_x!IE43&gt;=P2_x_TRUE!$J$1,P2_x!IE43&lt;=P2_x_TRUE!$K$1),1,0)</f>
        <v>0</v>
      </c>
      <c r="IF43">
        <f>IF(AND(P2_x!IF43&gt;=P2_x_TRUE!$J$1,P2_x!IF43&lt;=P2_x_TRUE!$K$1),1,0)</f>
        <v>0</v>
      </c>
      <c r="IG43">
        <f>IF(AND(P2_x!IG43&gt;=P2_x_TRUE!$J$1,P2_x!IG43&lt;=P2_x_TRUE!$K$1),1,0)</f>
        <v>0</v>
      </c>
      <c r="IH43">
        <f>IF(AND(P2_x!IH43&gt;=P2_x_TRUE!$J$1,P2_x!IH43&lt;=P2_x_TRUE!$K$1),1,0)</f>
        <v>0</v>
      </c>
      <c r="II43">
        <f>IF(AND(P2_x!II43&gt;=P2_x_TRUE!$J$1,P2_x!II43&lt;=P2_x_TRUE!$K$1),1,0)</f>
        <v>0</v>
      </c>
      <c r="IJ43">
        <f>IF(AND(P2_x!IJ43&gt;=P2_x_TRUE!$J$1,P2_x!IJ43&lt;=P2_x_TRUE!$K$1),1,0)</f>
        <v>0</v>
      </c>
      <c r="IK43">
        <f>IF(AND(P2_x!IK43&gt;=P2_x_TRUE!$J$1,P2_x!IK43&lt;=P2_x_TRUE!$K$1),1,0)</f>
        <v>0</v>
      </c>
      <c r="IL43">
        <f>IF(AND(P2_x!IL43&gt;=P2_x_TRUE!$J$1,P2_x!IL43&lt;=P2_x_TRUE!$K$1),1,0)</f>
        <v>0</v>
      </c>
      <c r="IM43">
        <f>IF(AND(P2_x!IM43&gt;=P2_x_TRUE!$J$1,P2_x!IM43&lt;=P2_x_TRUE!$K$1),1,0)</f>
        <v>0</v>
      </c>
      <c r="IN43">
        <f>IF(AND(P2_x!IN43&gt;=P2_x_TRUE!$J$1,P2_x!IN43&lt;=P2_x_TRUE!$K$1),1,0)</f>
        <v>0</v>
      </c>
      <c r="IO43">
        <f>IF(AND(P2_x!IO43&gt;=P2_x_TRUE!$J$1,P2_x!IO43&lt;=P2_x_TRUE!$K$1),1,0)</f>
        <v>0</v>
      </c>
      <c r="IP43">
        <f>IF(AND(P2_x!IP43&gt;=P2_x_TRUE!$J$1,P2_x!IP43&lt;=P2_x_TRUE!$K$1),1,0)</f>
        <v>0</v>
      </c>
      <c r="IQ43">
        <f>IF(AND(P2_x!IQ43&gt;=P2_x_TRUE!$J$1,P2_x!IQ43&lt;=P2_x_TRUE!$K$1),1,0)</f>
        <v>0</v>
      </c>
      <c r="IR43">
        <f>IF(AND(P2_x!IR43&gt;=P2_x_TRUE!$J$1,P2_x!IR43&lt;=P2_x_TRUE!$K$1),1,0)</f>
        <v>0</v>
      </c>
      <c r="IS43">
        <f>IF(AND(P2_x!IS43&gt;=P2_x_TRUE!$J$1,P2_x!IS43&lt;=P2_x_TRUE!$K$1),1,0)</f>
        <v>0</v>
      </c>
      <c r="IT43">
        <f>IF(AND(P2_x!IT43&gt;=P2_x_TRUE!$J$1,P2_x!IT43&lt;=P2_x_TRUE!$K$1),1,0)</f>
        <v>0</v>
      </c>
      <c r="IU43">
        <f>IF(AND(P2_x!IU43&gt;=P2_x_TRUE!$J$1,P2_x!IU43&lt;=P2_x_TRUE!$K$1),1,0)</f>
        <v>0</v>
      </c>
      <c r="IV43">
        <f>IF(AND(P2_x!IV43&gt;=P2_x_TRUE!$J$1,P2_x!IV43&lt;=P2_x_TRUE!$K$1),1,0)</f>
        <v>0</v>
      </c>
      <c r="IW43">
        <f>IF(AND(P2_x!IW43&gt;=P2_x_TRUE!$J$1,P2_x!IW43&lt;=P2_x_TRUE!$K$1),1,0)</f>
        <v>0</v>
      </c>
      <c r="IX43">
        <f>IF(AND(P2_x!IX43&gt;=P2_x_TRUE!$J$1,P2_x!IX43&lt;=P2_x_TRUE!$K$1),1,0)</f>
        <v>0</v>
      </c>
      <c r="IY43">
        <f>IF(AND(P2_x!IY43&gt;=P2_x_TRUE!$J$1,P2_x!IY43&lt;=P2_x_TRUE!$K$1),1,0)</f>
        <v>0</v>
      </c>
      <c r="IZ43">
        <f>IF(AND(P2_x!IZ43&gt;=P2_x_TRUE!$J$1,P2_x!IZ43&lt;=P2_x_TRUE!$K$1),1,0)</f>
        <v>0</v>
      </c>
      <c r="JA43">
        <f>IF(AND(P2_x!JA43&gt;=P2_x_TRUE!$J$1,P2_x!JA43&lt;=P2_x_TRUE!$K$1),1,0)</f>
        <v>0</v>
      </c>
      <c r="JB43">
        <f>IF(AND(P2_x!JB43&gt;=P2_x_TRUE!$J$1,P2_x!JB43&lt;=P2_x_TRUE!$K$1),1,0)</f>
        <v>0</v>
      </c>
      <c r="JC43">
        <f>IF(AND(P2_x!JC43&gt;=P2_x_TRUE!$J$1,P2_x!JC43&lt;=P2_x_TRUE!$K$1),1,0)</f>
        <v>0</v>
      </c>
      <c r="JD43">
        <f>IF(AND(P2_x!JD43&gt;=P2_x_TRUE!$J$1,P2_x!JD43&lt;=P2_x_TRUE!$K$1),1,0)</f>
        <v>0</v>
      </c>
      <c r="JE43">
        <f>IF(AND(P2_x!JE43&gt;=P2_x_TRUE!$J$1,P2_x!JE43&lt;=P2_x_TRUE!$K$1),1,0)</f>
        <v>0</v>
      </c>
      <c r="JF43">
        <f>IF(AND(P2_x!JF43&gt;=P2_x_TRUE!$J$1,P2_x!JF43&lt;=P2_x_TRUE!$K$1),1,0)</f>
        <v>0</v>
      </c>
      <c r="JG43">
        <f>IF(AND(P2_x!JG43&gt;=P2_x_TRUE!$J$1,P2_x!JG43&lt;=P2_x_TRUE!$K$1),1,0)</f>
        <v>0</v>
      </c>
      <c r="JH43">
        <f>IF(AND(P2_x!JH43&gt;=P2_x_TRUE!$J$1,P2_x!JH43&lt;=P2_x_TRUE!$K$1),1,0)</f>
        <v>0</v>
      </c>
      <c r="JI43">
        <f>IF(AND(P2_x!JI43&gt;=P2_x_TRUE!$J$1,P2_x!JI43&lt;=P2_x_TRUE!$K$1),1,0)</f>
        <v>0</v>
      </c>
      <c r="JJ43">
        <f>IF(AND(P2_x!JJ43&gt;=P2_x_TRUE!$J$1,P2_x!JJ43&lt;=P2_x_TRUE!$K$1),1,0)</f>
        <v>0</v>
      </c>
      <c r="JK43">
        <f>IF(AND(P2_x!JK43&gt;=P2_x_TRUE!$J$1,P2_x!JK43&lt;=P2_x_TRUE!$K$1),1,0)</f>
        <v>0</v>
      </c>
      <c r="JL43">
        <f>IF(AND(P2_x!JL43&gt;=P2_x_TRUE!$J$1,P2_x!JL43&lt;=P2_x_TRUE!$K$1),1,0)</f>
        <v>0</v>
      </c>
      <c r="JM43">
        <f>IF(AND(P2_x!JM43&gt;=P2_x_TRUE!$J$1,P2_x!JM43&lt;=P2_x_TRUE!$K$1),1,0)</f>
        <v>0</v>
      </c>
      <c r="JN43">
        <f>IF(AND(P2_x!JN43&gt;=P2_x_TRUE!$J$1,P2_x!JN43&lt;=P2_x_TRUE!$K$1),1,0)</f>
        <v>0</v>
      </c>
      <c r="JO43">
        <f>IF(AND(P2_x!JO43&gt;=P2_x_TRUE!$J$1,P2_x!JO43&lt;=P2_x_TRUE!$K$1),1,0)</f>
        <v>0</v>
      </c>
      <c r="JP43">
        <f>IF(AND(P2_x!JP43&gt;=P2_x_TRUE!$J$1,P2_x!JP43&lt;=P2_x_TRUE!$K$1),1,0)</f>
        <v>0</v>
      </c>
      <c r="JQ43">
        <f>IF(AND(P2_x!JQ43&gt;=P2_x_TRUE!$J$1,P2_x!JQ43&lt;=P2_x_TRUE!$K$1),1,0)</f>
        <v>0</v>
      </c>
      <c r="JR43">
        <f>IF(AND(P2_x!JR43&gt;=P2_x_TRUE!$J$1,P2_x!JR43&lt;=P2_x_TRUE!$K$1),1,0)</f>
        <v>0</v>
      </c>
      <c r="JS43">
        <f>IF(AND(P2_x!JS43&gt;=P2_x_TRUE!$J$1,P2_x!JS43&lt;=P2_x_TRUE!$K$1),1,0)</f>
        <v>0</v>
      </c>
      <c r="JT43">
        <f>IF(AND(P2_x!JT43&gt;=P2_x_TRUE!$J$1,P2_x!JT43&lt;=P2_x_TRUE!$K$1),1,0)</f>
        <v>0</v>
      </c>
      <c r="JU43">
        <f>IF(AND(P2_x!JU43&gt;=P2_x_TRUE!$J$1,P2_x!JU43&lt;=P2_x_TRUE!$K$1),1,0)</f>
        <v>0</v>
      </c>
      <c r="JV43">
        <f>IF(AND(P2_x!JV43&gt;=P2_x_TRUE!$J$1,P2_x!JV43&lt;=P2_x_TRUE!$K$1),1,0)</f>
        <v>0</v>
      </c>
      <c r="JW43">
        <f>IF(AND(P2_x!JW43&gt;=P2_x_TRUE!$J$1,P2_x!JW43&lt;=P2_x_TRUE!$K$1),1,0)</f>
        <v>0</v>
      </c>
      <c r="JX43">
        <f>IF(AND(P2_x!JX43&gt;=P2_x_TRUE!$J$1,P2_x!JX43&lt;=P2_x_TRUE!$K$1),1,0)</f>
        <v>0</v>
      </c>
      <c r="JY43">
        <f>IF(AND(P2_x!JY43&gt;=P2_x_TRUE!$J$1,P2_x!JY43&lt;=P2_x_TRUE!$K$1),1,0)</f>
        <v>0</v>
      </c>
      <c r="JZ43">
        <f>IF(AND(P2_x!JZ43&gt;=P2_x_TRUE!$J$1,P2_x!JZ43&lt;=P2_x_TRUE!$K$1),1,0)</f>
        <v>0</v>
      </c>
      <c r="KA43">
        <f>IF(AND(P2_x!KA43&gt;=P2_x_TRUE!$J$1,P2_x!KA43&lt;=P2_x_TRUE!$K$1),1,0)</f>
        <v>0</v>
      </c>
      <c r="KB43">
        <f>IF(AND(P2_x!KB43&gt;=P2_x_TRUE!$J$1,P2_x!KB43&lt;=P2_x_TRUE!$K$1),1,0)</f>
        <v>0</v>
      </c>
      <c r="KC43">
        <f>IF(AND(P2_x!KC43&gt;=P2_x_TRUE!$J$1,P2_x!KC43&lt;=P2_x_TRUE!$K$1),1,0)</f>
        <v>0</v>
      </c>
      <c r="KD43">
        <f>IF(AND(P2_x!KD43&gt;=P2_x_TRUE!$J$1,P2_x!KD43&lt;=P2_x_TRUE!$K$1),1,0)</f>
        <v>0</v>
      </c>
      <c r="KE43">
        <f>IF(AND(P2_x!KE43&gt;=P2_x_TRUE!$J$1,P2_x!KE43&lt;=P2_x_TRUE!$K$1),1,0)</f>
        <v>0</v>
      </c>
      <c r="KF43">
        <f>IF(AND(P2_x!KF43&gt;=P2_x_TRUE!$J$1,P2_x!KF43&lt;=P2_x_TRUE!$K$1),1,0)</f>
        <v>0</v>
      </c>
      <c r="KG43">
        <f>IF(AND(P2_x!KG43&gt;=P2_x_TRUE!$J$1,P2_x!KG43&lt;=P2_x_TRUE!$K$1),1,0)</f>
        <v>0</v>
      </c>
      <c r="KH43">
        <f>IF(AND(P2_x!KH43&gt;=P2_x_TRUE!$J$1,P2_x!KH43&lt;=P2_x_TRUE!$K$1),1,0)</f>
        <v>0</v>
      </c>
      <c r="KI43">
        <f>IF(AND(P2_x!KI43&gt;=P2_x_TRUE!$J$1,P2_x!KI43&lt;=P2_x_TRUE!$K$1),1,0)</f>
        <v>0</v>
      </c>
      <c r="KJ43">
        <f>IF(AND(P2_x!KJ43&gt;=P2_x_TRUE!$J$1,P2_x!KJ43&lt;=P2_x_TRUE!$K$1),1,0)</f>
        <v>0</v>
      </c>
      <c r="KK43">
        <f>IF(AND(P2_x!KK43&gt;=P2_x_TRUE!$J$1,P2_x!KK43&lt;=P2_x_TRUE!$K$1),1,0)</f>
        <v>0</v>
      </c>
      <c r="KL43">
        <f>IF(AND(P2_x!KL43&gt;=P2_x_TRUE!$J$1,P2_x!KL43&lt;=P2_x_TRUE!$K$1),1,0)</f>
        <v>0</v>
      </c>
      <c r="KM43">
        <f>IF(AND(P2_x!KM43&gt;=P2_x_TRUE!$J$1,P2_x!KM43&lt;=P2_x_TRUE!$K$1),1,0)</f>
        <v>0</v>
      </c>
      <c r="KN43">
        <f>IF(AND(P2_x!KN43&gt;=P2_x_TRUE!$J$1,P2_x!KN43&lt;=P2_x_TRUE!$K$1),1,0)</f>
        <v>0</v>
      </c>
      <c r="KO43">
        <f>IF(AND(P2_x!KO43&gt;=P2_x_TRUE!$J$1,P2_x!KO43&lt;=P2_x_TRUE!$K$1),1,0)</f>
        <v>0</v>
      </c>
      <c r="KP43">
        <f>IF(AND(P2_x!KP43&gt;=P2_x_TRUE!$J$1,P2_x!KP43&lt;=P2_x_TRUE!$K$1),1,0)</f>
        <v>0</v>
      </c>
      <c r="KQ43">
        <f>IF(AND(P2_x!KQ43&gt;=P2_x_TRUE!$J$1,P2_x!KQ43&lt;=P2_x_TRUE!$K$1),1,0)</f>
        <v>0</v>
      </c>
      <c r="KR43">
        <f>IF(AND(P2_x!KR43&gt;=P2_x_TRUE!$J$1,P2_x!KR43&lt;=P2_x_TRUE!$K$1),1,0)</f>
        <v>0</v>
      </c>
      <c r="KS43">
        <f>IF(AND(P2_x!KS43&gt;=P2_x_TRUE!$J$1,P2_x!KS43&lt;=P2_x_TRUE!$K$1),1,0)</f>
        <v>0</v>
      </c>
      <c r="KT43">
        <f>IF(AND(P2_x!KT43&gt;=P2_x_TRUE!$J$1,P2_x!KT43&lt;=P2_x_TRUE!$K$1),1,0)</f>
        <v>0</v>
      </c>
      <c r="KU43">
        <f>IF(AND(P2_x!KU43&gt;=P2_x_TRUE!$J$1,P2_x!KU43&lt;=P2_x_TRUE!$K$1),1,0)</f>
        <v>0</v>
      </c>
      <c r="KV43">
        <f>IF(AND(P2_x!KV43&gt;=P2_x_TRUE!$J$1,P2_x!KV43&lt;=P2_x_TRUE!$K$1),1,0)</f>
        <v>0</v>
      </c>
      <c r="KW43">
        <f>IF(AND(P2_x!KW43&gt;=P2_x_TRUE!$J$1,P2_x!KW43&lt;=P2_x_TRUE!$K$1),1,0)</f>
        <v>0</v>
      </c>
    </row>
    <row r="44" spans="1:309" x14ac:dyDescent="0.25">
      <c r="A44">
        <v>50</v>
      </c>
      <c r="D44">
        <f>IF(AND(P2_x!D44&gt;=P2_x_TRUE!$J$1,P2_x!D44&lt;=P2_x_TRUE!$K$1),1,0)</f>
        <v>0</v>
      </c>
      <c r="E44">
        <f>IF(AND(P2_x!E44&gt;=P2_x_TRUE!$J$1,P2_x!E44&lt;=P2_x_TRUE!$K$1),1,0)</f>
        <v>0</v>
      </c>
      <c r="F44">
        <f>IF(AND(P2_x!F44&gt;=P2_x_TRUE!$J$1,P2_x!F44&lt;=P2_x_TRUE!$K$1),1,0)</f>
        <v>1</v>
      </c>
      <c r="G44">
        <f>IF(AND(P2_x!G44&gt;=P2_x_TRUE!$J$1,P2_x!G44&lt;=P2_x_TRUE!$K$1),1,0)</f>
        <v>0</v>
      </c>
      <c r="H44">
        <f>IF(AND(P2_x!H44&gt;=P2_x_TRUE!$J$1,P2_x!H44&lt;=P2_x_TRUE!$K$1),1,0)</f>
        <v>0</v>
      </c>
      <c r="I44">
        <f>IF(AND(P2_x!I44&gt;=P2_x_TRUE!$J$1,P2_x!I44&lt;=P2_x_TRUE!$K$1),1,0)</f>
        <v>0</v>
      </c>
      <c r="J44">
        <f>IF(AND(P2_x!J44&gt;=P2_x_TRUE!$J$1,P2_x!J44&lt;=P2_x_TRUE!$K$1),1,0)</f>
        <v>0</v>
      </c>
      <c r="K44">
        <f>IF(AND(P2_x!K44&gt;=P2_x_TRUE!$J$1,P2_x!K44&lt;=P2_x_TRUE!$K$1),1,0)</f>
        <v>0</v>
      </c>
      <c r="L44">
        <f>IF(AND(P2_x!L44&gt;=P2_x_TRUE!$J$1,P2_x!L44&lt;=P2_x_TRUE!$K$1),1,0)</f>
        <v>0</v>
      </c>
      <c r="M44">
        <f>IF(AND(P2_x!M44&gt;=P2_x_TRUE!$J$1,P2_x!M44&lt;=P2_x_TRUE!$K$1),1,0)</f>
        <v>0</v>
      </c>
      <c r="N44">
        <f>IF(AND(P2_x!N44&gt;=P2_x_TRUE!$J$1,P2_x!N44&lt;=P2_x_TRUE!$K$1),1,0)</f>
        <v>0</v>
      </c>
      <c r="O44">
        <f>IF(AND(P2_x!O44&gt;=P2_x_TRUE!$J$1,P2_x!O44&lt;=P2_x_TRUE!$K$1),1,0)</f>
        <v>0</v>
      </c>
      <c r="P44">
        <f>IF(AND(P2_x!P44&gt;=P2_x_TRUE!$J$1,P2_x!P44&lt;=P2_x_TRUE!$K$1),1,0)</f>
        <v>0</v>
      </c>
      <c r="Q44">
        <f>IF(AND(P2_x!Q44&gt;=P2_x_TRUE!$J$1,P2_x!Q44&lt;=P2_x_TRUE!$K$1),1,0)</f>
        <v>0</v>
      </c>
      <c r="R44">
        <f>IF(AND(P2_x!R44&gt;=P2_x_TRUE!$J$1,P2_x!R44&lt;=P2_x_TRUE!$K$1),1,0)</f>
        <v>0</v>
      </c>
      <c r="S44">
        <f>IF(AND(P2_x!S44&gt;=P2_x_TRUE!$J$1,P2_x!S44&lt;=P2_x_TRUE!$K$1),1,0)</f>
        <v>0</v>
      </c>
      <c r="T44">
        <f>IF(AND(P2_x!T44&gt;=P2_x_TRUE!$J$1,P2_x!T44&lt;=P2_x_TRUE!$K$1),1,0)</f>
        <v>0</v>
      </c>
      <c r="U44">
        <f>IF(AND(P2_x!U44&gt;=P2_x_TRUE!$J$1,P2_x!U44&lt;=P2_x_TRUE!$K$1),1,0)</f>
        <v>0</v>
      </c>
      <c r="V44">
        <f>IF(AND(P2_x!V44&gt;=P2_x_TRUE!$J$1,P2_x!V44&lt;=P2_x_TRUE!$K$1),1,0)</f>
        <v>0</v>
      </c>
      <c r="W44">
        <f>IF(AND(P2_x!W44&gt;=P2_x_TRUE!$J$1,P2_x!W44&lt;=P2_x_TRUE!$K$1),1,0)</f>
        <v>0</v>
      </c>
      <c r="X44">
        <f>IF(AND(P2_x!X44&gt;=P2_x_TRUE!$J$1,P2_x!X44&lt;=P2_x_TRUE!$K$1),1,0)</f>
        <v>0</v>
      </c>
      <c r="Y44">
        <f>IF(AND(P2_x!Y44&gt;=P2_x_TRUE!$J$1,P2_x!Y44&lt;=P2_x_TRUE!$K$1),1,0)</f>
        <v>0</v>
      </c>
      <c r="Z44">
        <f>IF(AND(P2_x!Z44&gt;=P2_x_TRUE!$J$1,P2_x!Z44&lt;=P2_x_TRUE!$K$1),1,0)</f>
        <v>0</v>
      </c>
      <c r="AA44">
        <f>IF(AND(P2_x!AA44&gt;=P2_x_TRUE!$J$1,P2_x!AA44&lt;=P2_x_TRUE!$K$1),1,0)</f>
        <v>0</v>
      </c>
      <c r="AB44">
        <f>IF(AND(P2_x!AB44&gt;=P2_x_TRUE!$J$1,P2_x!AB44&lt;=P2_x_TRUE!$K$1),1,0)</f>
        <v>0</v>
      </c>
      <c r="AC44">
        <f>IF(AND(P2_x!AC44&gt;=P2_x_TRUE!$J$1,P2_x!AC44&lt;=P2_x_TRUE!$K$1),1,0)</f>
        <v>0</v>
      </c>
      <c r="AD44">
        <f>IF(AND(P2_x!AD44&gt;=P2_x_TRUE!$J$1,P2_x!AD44&lt;=P2_x_TRUE!$K$1),1,0)</f>
        <v>0</v>
      </c>
      <c r="AE44">
        <f>IF(AND(P2_x!AE44&gt;=P2_x_TRUE!$J$1,P2_x!AE44&lt;=P2_x_TRUE!$K$1),1,0)</f>
        <v>0</v>
      </c>
      <c r="AF44">
        <f>IF(AND(P2_x!AF44&gt;=P2_x_TRUE!$J$1,P2_x!AF44&lt;=P2_x_TRUE!$K$1),1,0)</f>
        <v>0</v>
      </c>
      <c r="AG44">
        <f>IF(AND(P2_x!AG44&gt;=P2_x_TRUE!$J$1,P2_x!AG44&lt;=P2_x_TRUE!$K$1),1,0)</f>
        <v>0</v>
      </c>
      <c r="AH44">
        <f>IF(AND(P2_x!AH44&gt;=P2_x_TRUE!$J$1,P2_x!AH44&lt;=P2_x_TRUE!$K$1),1,0)</f>
        <v>0</v>
      </c>
      <c r="AI44">
        <f>IF(AND(P2_x!AI44&gt;=P2_x_TRUE!$J$1,P2_x!AI44&lt;=P2_x_TRUE!$K$1),1,0)</f>
        <v>0</v>
      </c>
      <c r="AJ44">
        <f>IF(AND(P2_x!AJ44&gt;=P2_x_TRUE!$J$1,P2_x!AJ44&lt;=P2_x_TRUE!$K$1),1,0)</f>
        <v>0</v>
      </c>
      <c r="AK44">
        <f>IF(AND(P2_x!AK44&gt;=P2_x_TRUE!$J$1,P2_x!AK44&lt;=P2_x_TRUE!$K$1),1,0)</f>
        <v>0</v>
      </c>
      <c r="AL44">
        <f>IF(AND(P2_x!AL44&gt;=P2_x_TRUE!$J$1,P2_x!AL44&lt;=P2_x_TRUE!$K$1),1,0)</f>
        <v>0</v>
      </c>
      <c r="AM44">
        <f>IF(AND(P2_x!AM44&gt;=P2_x_TRUE!$J$1,P2_x!AM44&lt;=P2_x_TRUE!$K$1),1,0)</f>
        <v>0</v>
      </c>
      <c r="AN44">
        <f>IF(AND(P2_x!AN44&gt;=P2_x_TRUE!$J$1,P2_x!AN44&lt;=P2_x_TRUE!$K$1),1,0)</f>
        <v>0</v>
      </c>
      <c r="AO44">
        <f>IF(AND(P2_x!AO44&gt;=P2_x_TRUE!$J$1,P2_x!AO44&lt;=P2_x_TRUE!$K$1),1,0)</f>
        <v>0</v>
      </c>
      <c r="AP44">
        <f>IF(AND(P2_x!AP44&gt;=P2_x_TRUE!$J$1,P2_x!AP44&lt;=P2_x_TRUE!$K$1),1,0)</f>
        <v>0</v>
      </c>
      <c r="AQ44">
        <f>IF(AND(P2_x!AQ44&gt;=P2_x_TRUE!$J$1,P2_x!AQ44&lt;=P2_x_TRUE!$K$1),1,0)</f>
        <v>0</v>
      </c>
      <c r="AR44">
        <f>IF(AND(P2_x!AR44&gt;=P2_x_TRUE!$J$1,P2_x!AR44&lt;=P2_x_TRUE!$K$1),1,0)</f>
        <v>0</v>
      </c>
      <c r="AS44">
        <f>IF(AND(P2_x!AS44&gt;=P2_x_TRUE!$J$1,P2_x!AS44&lt;=P2_x_TRUE!$K$1),1,0)</f>
        <v>0</v>
      </c>
      <c r="AT44">
        <f>IF(AND(P2_x!AT44&gt;=P2_x_TRUE!$J$1,P2_x!AT44&lt;=P2_x_TRUE!$K$1),1,0)</f>
        <v>0</v>
      </c>
      <c r="AU44">
        <f>IF(AND(P2_x!AU44&gt;=P2_x_TRUE!$J$1,P2_x!AU44&lt;=P2_x_TRUE!$K$1),1,0)</f>
        <v>0</v>
      </c>
      <c r="AV44">
        <f>IF(AND(P2_x!AV44&gt;=P2_x_TRUE!$J$1,P2_x!AV44&lt;=P2_x_TRUE!$K$1),1,0)</f>
        <v>0</v>
      </c>
      <c r="AW44">
        <f>IF(AND(P2_x!AW44&gt;=P2_x_TRUE!$J$1,P2_x!AW44&lt;=P2_x_TRUE!$K$1),1,0)</f>
        <v>0</v>
      </c>
      <c r="AX44">
        <f>IF(AND(P2_x!AX44&gt;=P2_x_TRUE!$J$1,P2_x!AX44&lt;=P2_x_TRUE!$K$1),1,0)</f>
        <v>0</v>
      </c>
      <c r="AY44">
        <f>IF(AND(P2_x!AY44&gt;=P2_x_TRUE!$J$1,P2_x!AY44&lt;=P2_x_TRUE!$K$1),1,0)</f>
        <v>0</v>
      </c>
      <c r="AZ44">
        <f>IF(AND(P2_x!AZ44&gt;=P2_x_TRUE!$J$1,P2_x!AZ44&lt;=P2_x_TRUE!$K$1),1,0)</f>
        <v>0</v>
      </c>
      <c r="BA44">
        <f>IF(AND(P2_x!BA44&gt;=P2_x_TRUE!$J$1,P2_x!BA44&lt;=P2_x_TRUE!$K$1),1,0)</f>
        <v>0</v>
      </c>
      <c r="BB44">
        <f>IF(AND(P2_x!BB44&gt;=P2_x_TRUE!$J$1,P2_x!BB44&lt;=P2_x_TRUE!$K$1),1,0)</f>
        <v>0</v>
      </c>
      <c r="BC44">
        <f>IF(AND(P2_x!BC44&gt;=P2_x_TRUE!$J$1,P2_x!BC44&lt;=P2_x_TRUE!$K$1),1,0)</f>
        <v>0</v>
      </c>
      <c r="BD44">
        <f>IF(AND(P2_x!BD44&gt;=P2_x_TRUE!$J$1,P2_x!BD44&lt;=P2_x_TRUE!$K$1),1,0)</f>
        <v>0</v>
      </c>
      <c r="BE44">
        <f>IF(AND(P2_x!BE44&gt;=P2_x_TRUE!$J$1,P2_x!BE44&lt;=P2_x_TRUE!$K$1),1,0)</f>
        <v>0</v>
      </c>
      <c r="BF44">
        <f>IF(AND(P2_x!BF44&gt;=P2_x_TRUE!$J$1,P2_x!BF44&lt;=P2_x_TRUE!$K$1),1,0)</f>
        <v>0</v>
      </c>
      <c r="BG44">
        <f>IF(AND(P2_x!BG44&gt;=P2_x_TRUE!$J$1,P2_x!BG44&lt;=P2_x_TRUE!$K$1),1,0)</f>
        <v>0</v>
      </c>
      <c r="BH44">
        <f>IF(AND(P2_x!BH44&gt;=P2_x_TRUE!$J$1,P2_x!BH44&lt;=P2_x_TRUE!$K$1),1,0)</f>
        <v>0</v>
      </c>
      <c r="BI44">
        <f>IF(AND(P2_x!BI44&gt;=P2_x_TRUE!$J$1,P2_x!BI44&lt;=P2_x_TRUE!$K$1),1,0)</f>
        <v>0</v>
      </c>
      <c r="BJ44">
        <f>IF(AND(P2_x!BJ44&gt;=P2_x_TRUE!$J$1,P2_x!BJ44&lt;=P2_x_TRUE!$K$1),1,0)</f>
        <v>0</v>
      </c>
      <c r="BK44">
        <f>IF(AND(P2_x!BK44&gt;=P2_x_TRUE!$J$1,P2_x!BK44&lt;=P2_x_TRUE!$K$1),1,0)</f>
        <v>0</v>
      </c>
      <c r="BL44">
        <f>IF(AND(P2_x!BL44&gt;=P2_x_TRUE!$J$1,P2_x!BL44&lt;=P2_x_TRUE!$K$1),1,0)</f>
        <v>0</v>
      </c>
      <c r="BM44">
        <f>IF(AND(P2_x!BM44&gt;=P2_x_TRUE!$J$1,P2_x!BM44&lt;=P2_x_TRUE!$K$1),1,0)</f>
        <v>0</v>
      </c>
      <c r="BN44">
        <f>IF(AND(P2_x!BN44&gt;=P2_x_TRUE!$J$1,P2_x!BN44&lt;=P2_x_TRUE!$K$1),1,0)</f>
        <v>0</v>
      </c>
      <c r="BO44">
        <f>IF(AND(P2_x!BO44&gt;=P2_x_TRUE!$J$1,P2_x!BO44&lt;=P2_x_TRUE!$K$1),1,0)</f>
        <v>0</v>
      </c>
      <c r="BP44">
        <f>IF(AND(P2_x!BP44&gt;=P2_x_TRUE!$J$1,P2_x!BP44&lt;=P2_x_TRUE!$K$1),1,0)</f>
        <v>0</v>
      </c>
      <c r="BQ44">
        <f>IF(AND(P2_x!BQ44&gt;=P2_x_TRUE!$J$1,P2_x!BQ44&lt;=P2_x_TRUE!$K$1),1,0)</f>
        <v>0</v>
      </c>
      <c r="BR44">
        <f>IF(AND(P2_x!BR44&gt;=P2_x_TRUE!$J$1,P2_x!BR44&lt;=P2_x_TRUE!$K$1),1,0)</f>
        <v>0</v>
      </c>
      <c r="BS44">
        <f>IF(AND(P2_x!BS44&gt;=P2_x_TRUE!$J$1,P2_x!BS44&lt;=P2_x_TRUE!$K$1),1,0)</f>
        <v>0</v>
      </c>
      <c r="BT44">
        <f>IF(AND(P2_x!BT44&gt;=P2_x_TRUE!$J$1,P2_x!BT44&lt;=P2_x_TRUE!$K$1),1,0)</f>
        <v>0</v>
      </c>
      <c r="BU44">
        <f>IF(AND(P2_x!BU44&gt;=P2_x_TRUE!$J$1,P2_x!BU44&lt;=P2_x_TRUE!$K$1),1,0)</f>
        <v>0</v>
      </c>
      <c r="BV44">
        <f>IF(AND(P2_x!BV44&gt;=P2_x_TRUE!$J$1,P2_x!BV44&lt;=P2_x_TRUE!$K$1),1,0)</f>
        <v>0</v>
      </c>
      <c r="BW44">
        <f>IF(AND(P2_x!BW44&gt;=P2_x_TRUE!$J$1,P2_x!BW44&lt;=P2_x_TRUE!$K$1),1,0)</f>
        <v>0</v>
      </c>
      <c r="BX44">
        <f>IF(AND(P2_x!BX44&gt;=P2_x_TRUE!$J$1,P2_x!BX44&lt;=P2_x_TRUE!$K$1),1,0)</f>
        <v>0</v>
      </c>
      <c r="BY44">
        <f>IF(AND(P2_x!BY44&gt;=P2_x_TRUE!$J$1,P2_x!BY44&lt;=P2_x_TRUE!$K$1),1,0)</f>
        <v>0</v>
      </c>
      <c r="BZ44">
        <f>IF(AND(P2_x!BZ44&gt;=P2_x_TRUE!$J$1,P2_x!BZ44&lt;=P2_x_TRUE!$K$1),1,0)</f>
        <v>0</v>
      </c>
      <c r="CA44">
        <f>IF(AND(P2_x!CA44&gt;=P2_x_TRUE!$J$1,P2_x!CA44&lt;=P2_x_TRUE!$K$1),1,0)</f>
        <v>0</v>
      </c>
      <c r="CB44">
        <f>IF(AND(P2_x!CB44&gt;=P2_x_TRUE!$J$1,P2_x!CB44&lt;=P2_x_TRUE!$K$1),1,0)</f>
        <v>0</v>
      </c>
      <c r="CC44">
        <f>IF(AND(P2_x!CC44&gt;=P2_x_TRUE!$J$1,P2_x!CC44&lt;=P2_x_TRUE!$K$1),1,0)</f>
        <v>0</v>
      </c>
      <c r="CD44">
        <f>IF(AND(P2_x!CD44&gt;=P2_x_TRUE!$J$1,P2_x!CD44&lt;=P2_x_TRUE!$K$1),1,0)</f>
        <v>0</v>
      </c>
      <c r="CE44">
        <f>IF(AND(P2_x!CE44&gt;=P2_x_TRUE!$J$1,P2_x!CE44&lt;=P2_x_TRUE!$K$1),1,0)</f>
        <v>0</v>
      </c>
      <c r="CF44">
        <f>IF(AND(P2_x!CF44&gt;=P2_x_TRUE!$J$1,P2_x!CF44&lt;=P2_x_TRUE!$K$1),1,0)</f>
        <v>0</v>
      </c>
      <c r="CG44">
        <f>IF(AND(P2_x!CG44&gt;=P2_x_TRUE!$J$1,P2_x!CG44&lt;=P2_x_TRUE!$K$1),1,0)</f>
        <v>0</v>
      </c>
      <c r="CH44">
        <f>IF(AND(P2_x!CH44&gt;=P2_x_TRUE!$J$1,P2_x!CH44&lt;=P2_x_TRUE!$K$1),1,0)</f>
        <v>0</v>
      </c>
      <c r="CI44">
        <f>IF(AND(P2_x!CI44&gt;=P2_x_TRUE!$J$1,P2_x!CI44&lt;=P2_x_TRUE!$K$1),1,0)</f>
        <v>0</v>
      </c>
      <c r="CJ44">
        <f>IF(AND(P2_x!CJ44&gt;=P2_x_TRUE!$J$1,P2_x!CJ44&lt;=P2_x_TRUE!$K$1),1,0)</f>
        <v>0</v>
      </c>
      <c r="CK44">
        <f>IF(AND(P2_x!CK44&gt;=P2_x_TRUE!$J$1,P2_x!CK44&lt;=P2_x_TRUE!$K$1),1,0)</f>
        <v>0</v>
      </c>
      <c r="CL44">
        <f>IF(AND(P2_x!CL44&gt;=P2_x_TRUE!$J$1,P2_x!CL44&lt;=P2_x_TRUE!$K$1),1,0)</f>
        <v>0</v>
      </c>
      <c r="CM44">
        <f>IF(AND(P2_x!CM44&gt;=P2_x_TRUE!$J$1,P2_x!CM44&lt;=P2_x_TRUE!$K$1),1,0)</f>
        <v>0</v>
      </c>
      <c r="CN44">
        <f>IF(AND(P2_x!CN44&gt;=P2_x_TRUE!$J$1,P2_x!CN44&lt;=P2_x_TRUE!$K$1),1,0)</f>
        <v>0</v>
      </c>
      <c r="CO44">
        <f>IF(AND(P2_x!CO44&gt;=P2_x_TRUE!$J$1,P2_x!CO44&lt;=P2_x_TRUE!$K$1),1,0)</f>
        <v>0</v>
      </c>
      <c r="CP44">
        <f>IF(AND(P2_x!CP44&gt;=P2_x_TRUE!$J$1,P2_x!CP44&lt;=P2_x_TRUE!$K$1),1,0)</f>
        <v>0</v>
      </c>
      <c r="CQ44">
        <f>IF(AND(P2_x!CQ44&gt;=P2_x_TRUE!$J$1,P2_x!CQ44&lt;=P2_x_TRUE!$K$1),1,0)</f>
        <v>0</v>
      </c>
      <c r="CR44">
        <f>IF(AND(P2_x!CR44&gt;=P2_x_TRUE!$J$1,P2_x!CR44&lt;=P2_x_TRUE!$K$1),1,0)</f>
        <v>0</v>
      </c>
      <c r="CS44">
        <f>IF(AND(P2_x!CS44&gt;=P2_x_TRUE!$J$1,P2_x!CS44&lt;=P2_x_TRUE!$K$1),1,0)</f>
        <v>0</v>
      </c>
      <c r="CT44">
        <f>IF(AND(P2_x!CT44&gt;=P2_x_TRUE!$J$1,P2_x!CT44&lt;=P2_x_TRUE!$K$1),1,0)</f>
        <v>0</v>
      </c>
      <c r="CU44">
        <f>IF(AND(P2_x!CU44&gt;=P2_x_TRUE!$J$1,P2_x!CU44&lt;=P2_x_TRUE!$K$1),1,0)</f>
        <v>0</v>
      </c>
      <c r="CV44">
        <f>IF(AND(P2_x!CV44&gt;=P2_x_TRUE!$J$1,P2_x!CV44&lt;=P2_x_TRUE!$K$1),1,0)</f>
        <v>0</v>
      </c>
      <c r="CW44">
        <f>IF(AND(P2_x!CW44&gt;=P2_x_TRUE!$J$1,P2_x!CW44&lt;=P2_x_TRUE!$K$1),1,0)</f>
        <v>0</v>
      </c>
      <c r="CX44">
        <f>IF(AND(P2_x!CX44&gt;=P2_x_TRUE!$J$1,P2_x!CX44&lt;=P2_x_TRUE!$K$1),1,0)</f>
        <v>0</v>
      </c>
      <c r="CY44">
        <f>IF(AND(P2_x!CY44&gt;=P2_x_TRUE!$J$1,P2_x!CY44&lt;=P2_x_TRUE!$K$1),1,0)</f>
        <v>0</v>
      </c>
      <c r="CZ44">
        <f>IF(AND(P2_x!CZ44&gt;=P2_x_TRUE!$J$1,P2_x!CZ44&lt;=P2_x_TRUE!$K$1),1,0)</f>
        <v>0</v>
      </c>
      <c r="DA44">
        <f>IF(AND(P2_x!DA44&gt;=P2_x_TRUE!$J$1,P2_x!DA44&lt;=P2_x_TRUE!$K$1),1,0)</f>
        <v>0</v>
      </c>
      <c r="DB44">
        <f>IF(AND(P2_x!DB44&gt;=P2_x_TRUE!$J$1,P2_x!DB44&lt;=P2_x_TRUE!$K$1),1,0)</f>
        <v>0</v>
      </c>
      <c r="DC44">
        <f>IF(AND(P2_x!DC44&gt;=P2_x_TRUE!$J$1,P2_x!DC44&lt;=P2_x_TRUE!$K$1),1,0)</f>
        <v>0</v>
      </c>
      <c r="DD44">
        <f>IF(AND(P2_x!DD44&gt;=P2_x_TRUE!$J$1,P2_x!DD44&lt;=P2_x_TRUE!$K$1),1,0)</f>
        <v>0</v>
      </c>
      <c r="DE44">
        <f>IF(AND(P2_x!DE44&gt;=P2_x_TRUE!$J$1,P2_x!DE44&lt;=P2_x_TRUE!$K$1),1,0)</f>
        <v>0</v>
      </c>
      <c r="DF44">
        <f>IF(AND(P2_x!DF44&gt;=P2_x_TRUE!$J$1,P2_x!DF44&lt;=P2_x_TRUE!$K$1),1,0)</f>
        <v>0</v>
      </c>
      <c r="DG44">
        <f>IF(AND(P2_x!DG44&gt;=P2_x_TRUE!$J$1,P2_x!DG44&lt;=P2_x_TRUE!$K$1),1,0)</f>
        <v>0</v>
      </c>
      <c r="DH44">
        <f>IF(AND(P2_x!DH44&gt;=P2_x_TRUE!$J$1,P2_x!DH44&lt;=P2_x_TRUE!$K$1),1,0)</f>
        <v>0</v>
      </c>
      <c r="DI44">
        <f>IF(AND(P2_x!DI44&gt;=P2_x_TRUE!$J$1,P2_x!DI44&lt;=P2_x_TRUE!$K$1),1,0)</f>
        <v>0</v>
      </c>
      <c r="DJ44">
        <f>IF(AND(P2_x!DJ44&gt;=P2_x_TRUE!$J$1,P2_x!DJ44&lt;=P2_x_TRUE!$K$1),1,0)</f>
        <v>0</v>
      </c>
      <c r="DK44">
        <f>IF(AND(P2_x!DK44&gt;=P2_x_TRUE!$J$1,P2_x!DK44&lt;=P2_x_TRUE!$K$1),1,0)</f>
        <v>0</v>
      </c>
      <c r="DL44">
        <f>IF(AND(P2_x!DL44&gt;=P2_x_TRUE!$J$1,P2_x!DL44&lt;=P2_x_TRUE!$K$1),1,0)</f>
        <v>0</v>
      </c>
      <c r="DM44">
        <f>IF(AND(P2_x!DM44&gt;=P2_x_TRUE!$J$1,P2_x!DM44&lt;=P2_x_TRUE!$K$1),1,0)</f>
        <v>0</v>
      </c>
      <c r="DN44">
        <f>IF(AND(P2_x!DN44&gt;=P2_x_TRUE!$J$1,P2_x!DN44&lt;=P2_x_TRUE!$K$1),1,0)</f>
        <v>0</v>
      </c>
      <c r="DO44">
        <f>IF(AND(P2_x!DO44&gt;=P2_x_TRUE!$J$1,P2_x!DO44&lt;=P2_x_TRUE!$K$1),1,0)</f>
        <v>0</v>
      </c>
      <c r="DP44">
        <f>IF(AND(P2_x!DP44&gt;=P2_x_TRUE!$J$1,P2_x!DP44&lt;=P2_x_TRUE!$K$1),1,0)</f>
        <v>0</v>
      </c>
      <c r="DQ44">
        <f>IF(AND(P2_x!DQ44&gt;=P2_x_TRUE!$J$1,P2_x!DQ44&lt;=P2_x_TRUE!$K$1),1,0)</f>
        <v>0</v>
      </c>
      <c r="DR44">
        <f>IF(AND(P2_x!DR44&gt;=P2_x_TRUE!$J$1,P2_x!DR44&lt;=P2_x_TRUE!$K$1),1,0)</f>
        <v>0</v>
      </c>
      <c r="DS44">
        <f>IF(AND(P2_x!DS44&gt;=P2_x_TRUE!$J$1,P2_x!DS44&lt;=P2_x_TRUE!$K$1),1,0)</f>
        <v>0</v>
      </c>
      <c r="DT44">
        <f>IF(AND(P2_x!DT44&gt;=P2_x_TRUE!$J$1,P2_x!DT44&lt;=P2_x_TRUE!$K$1),1,0)</f>
        <v>0</v>
      </c>
      <c r="DU44">
        <f>IF(AND(P2_x!DU44&gt;=P2_x_TRUE!$J$1,P2_x!DU44&lt;=P2_x_TRUE!$K$1),1,0)</f>
        <v>0</v>
      </c>
      <c r="DV44">
        <f>IF(AND(P2_x!DV44&gt;=P2_x_TRUE!$J$1,P2_x!DV44&lt;=P2_x_TRUE!$K$1),1,0)</f>
        <v>0</v>
      </c>
      <c r="DW44">
        <f>IF(AND(P2_x!DW44&gt;=P2_x_TRUE!$J$1,P2_x!DW44&lt;=P2_x_TRUE!$K$1),1,0)</f>
        <v>0</v>
      </c>
      <c r="DX44">
        <f>IF(AND(P2_x!DX44&gt;=P2_x_TRUE!$J$1,P2_x!DX44&lt;=P2_x_TRUE!$K$1),1,0)</f>
        <v>0</v>
      </c>
      <c r="DY44">
        <f>IF(AND(P2_x!DY44&gt;=P2_x_TRUE!$J$1,P2_x!DY44&lt;=P2_x_TRUE!$K$1),1,0)</f>
        <v>0</v>
      </c>
      <c r="DZ44">
        <f>IF(AND(P2_x!DZ44&gt;=P2_x_TRUE!$J$1,P2_x!DZ44&lt;=P2_x_TRUE!$K$1),1,0)</f>
        <v>0</v>
      </c>
      <c r="EA44">
        <f>IF(AND(P2_x!EA44&gt;=P2_x_TRUE!$J$1,P2_x!EA44&lt;=P2_x_TRUE!$K$1),1,0)</f>
        <v>0</v>
      </c>
      <c r="EB44">
        <f>IF(AND(P2_x!EB44&gt;=P2_x_TRUE!$J$1,P2_x!EB44&lt;=P2_x_TRUE!$K$1),1,0)</f>
        <v>0</v>
      </c>
      <c r="EC44">
        <f>IF(AND(P2_x!EC44&gt;=P2_x_TRUE!$J$1,P2_x!EC44&lt;=P2_x_TRUE!$K$1),1,0)</f>
        <v>0</v>
      </c>
      <c r="ED44">
        <f>IF(AND(P2_x!ED44&gt;=P2_x_TRUE!$J$1,P2_x!ED44&lt;=P2_x_TRUE!$K$1),1,0)</f>
        <v>0</v>
      </c>
      <c r="EE44">
        <f>IF(AND(P2_x!EE44&gt;=P2_x_TRUE!$J$1,P2_x!EE44&lt;=P2_x_TRUE!$K$1),1,0)</f>
        <v>0</v>
      </c>
      <c r="EF44">
        <f>IF(AND(P2_x!EF44&gt;=P2_x_TRUE!$J$1,P2_x!EF44&lt;=P2_x_TRUE!$K$1),1,0)</f>
        <v>0</v>
      </c>
      <c r="EG44">
        <f>IF(AND(P2_x!EG44&gt;=P2_x_TRUE!$J$1,P2_x!EG44&lt;=P2_x_TRUE!$K$1),1,0)</f>
        <v>0</v>
      </c>
      <c r="EH44">
        <f>IF(AND(P2_x!EH44&gt;=P2_x_TRUE!$J$1,P2_x!EH44&lt;=P2_x_TRUE!$K$1),1,0)</f>
        <v>0</v>
      </c>
      <c r="EI44">
        <f>IF(AND(P2_x!EI44&gt;=P2_x_TRUE!$J$1,P2_x!EI44&lt;=P2_x_TRUE!$K$1),1,0)</f>
        <v>0</v>
      </c>
      <c r="EJ44">
        <f>IF(AND(P2_x!EJ44&gt;=P2_x_TRUE!$J$1,P2_x!EJ44&lt;=P2_x_TRUE!$K$1),1,0)</f>
        <v>0</v>
      </c>
      <c r="EK44">
        <f>IF(AND(P2_x!EK44&gt;=P2_x_TRUE!$J$1,P2_x!EK44&lt;=P2_x_TRUE!$K$1),1,0)</f>
        <v>0</v>
      </c>
      <c r="EL44">
        <f>IF(AND(P2_x!EL44&gt;=P2_x_TRUE!$J$1,P2_x!EL44&lt;=P2_x_TRUE!$K$1),1,0)</f>
        <v>0</v>
      </c>
      <c r="EM44">
        <f>IF(AND(P2_x!EM44&gt;=P2_x_TRUE!$J$1,P2_x!EM44&lt;=P2_x_TRUE!$K$1),1,0)</f>
        <v>0</v>
      </c>
      <c r="EN44">
        <f>IF(AND(P2_x!EN44&gt;=P2_x_TRUE!$J$1,P2_x!EN44&lt;=P2_x_TRUE!$K$1),1,0)</f>
        <v>0</v>
      </c>
      <c r="EO44">
        <f>IF(AND(P2_x!EO44&gt;=P2_x_TRUE!$J$1,P2_x!EO44&lt;=P2_x_TRUE!$K$1),1,0)</f>
        <v>0</v>
      </c>
      <c r="EP44">
        <f>IF(AND(P2_x!EP44&gt;=P2_x_TRUE!$J$1,P2_x!EP44&lt;=P2_x_TRUE!$K$1),1,0)</f>
        <v>0</v>
      </c>
      <c r="EQ44">
        <f>IF(AND(P2_x!EQ44&gt;=P2_x_TRUE!$J$1,P2_x!EQ44&lt;=P2_x_TRUE!$K$1),1,0)</f>
        <v>0</v>
      </c>
      <c r="ER44">
        <f>IF(AND(P2_x!ER44&gt;=P2_x_TRUE!$J$1,P2_x!ER44&lt;=P2_x_TRUE!$K$1),1,0)</f>
        <v>0</v>
      </c>
      <c r="ES44">
        <f>IF(AND(P2_x!ES44&gt;=P2_x_TRUE!$J$1,P2_x!ES44&lt;=P2_x_TRUE!$K$1),1,0)</f>
        <v>0</v>
      </c>
      <c r="ET44">
        <f>IF(AND(P2_x!ET44&gt;=P2_x_TRUE!$J$1,P2_x!ET44&lt;=P2_x_TRUE!$K$1),1,0)</f>
        <v>0</v>
      </c>
      <c r="EU44">
        <f>IF(AND(P2_x!EU44&gt;=P2_x_TRUE!$J$1,P2_x!EU44&lt;=P2_x_TRUE!$K$1),1,0)</f>
        <v>0</v>
      </c>
      <c r="EV44">
        <f>IF(AND(P2_x!EV44&gt;=P2_x_TRUE!$J$1,P2_x!EV44&lt;=P2_x_TRUE!$K$1),1,0)</f>
        <v>0</v>
      </c>
      <c r="EW44">
        <f>IF(AND(P2_x!EW44&gt;=P2_x_TRUE!$J$1,P2_x!EW44&lt;=P2_x_TRUE!$K$1),1,0)</f>
        <v>0</v>
      </c>
      <c r="EX44">
        <f>IF(AND(P2_x!EX44&gt;=P2_x_TRUE!$J$1,P2_x!EX44&lt;=P2_x_TRUE!$K$1),1,0)</f>
        <v>0</v>
      </c>
      <c r="EY44">
        <f>IF(AND(P2_x!EY44&gt;=P2_x_TRUE!$J$1,P2_x!EY44&lt;=P2_x_TRUE!$K$1),1,0)</f>
        <v>0</v>
      </c>
      <c r="EZ44">
        <f>IF(AND(P2_x!EZ44&gt;=P2_x_TRUE!$J$1,P2_x!EZ44&lt;=P2_x_TRUE!$K$1),1,0)</f>
        <v>0</v>
      </c>
      <c r="FA44">
        <f>IF(AND(P2_x!FA44&gt;=P2_x_TRUE!$J$1,P2_x!FA44&lt;=P2_x_TRUE!$K$1),1,0)</f>
        <v>0</v>
      </c>
      <c r="FB44">
        <f>IF(AND(P2_x!FB44&gt;=P2_x_TRUE!$J$1,P2_x!FB44&lt;=P2_x_TRUE!$K$1),1,0)</f>
        <v>0</v>
      </c>
      <c r="FC44">
        <f>IF(AND(P2_x!FC44&gt;=P2_x_TRUE!$J$1,P2_x!FC44&lt;=P2_x_TRUE!$K$1),1,0)</f>
        <v>0</v>
      </c>
      <c r="FD44">
        <f>IF(AND(P2_x!FD44&gt;=P2_x_TRUE!$J$1,P2_x!FD44&lt;=P2_x_TRUE!$K$1),1,0)</f>
        <v>0</v>
      </c>
      <c r="FE44">
        <f>IF(AND(P2_x!FE44&gt;=P2_x_TRUE!$J$1,P2_x!FE44&lt;=P2_x_TRUE!$K$1),1,0)</f>
        <v>0</v>
      </c>
      <c r="FF44">
        <f>IF(AND(P2_x!FF44&gt;=P2_x_TRUE!$J$1,P2_x!FF44&lt;=P2_x_TRUE!$K$1),1,0)</f>
        <v>0</v>
      </c>
      <c r="FG44">
        <f>IF(AND(P2_x!FG44&gt;=P2_x_TRUE!$J$1,P2_x!FG44&lt;=P2_x_TRUE!$K$1),1,0)</f>
        <v>0</v>
      </c>
      <c r="FH44">
        <f>IF(AND(P2_x!FH44&gt;=P2_x_TRUE!$J$1,P2_x!FH44&lt;=P2_x_TRUE!$K$1),1,0)</f>
        <v>0</v>
      </c>
      <c r="FI44">
        <f>IF(AND(P2_x!FI44&gt;=P2_x_TRUE!$J$1,P2_x!FI44&lt;=P2_x_TRUE!$K$1),1,0)</f>
        <v>0</v>
      </c>
      <c r="FJ44">
        <f>IF(AND(P2_x!FJ44&gt;=P2_x_TRUE!$J$1,P2_x!FJ44&lt;=P2_x_TRUE!$K$1),1,0)</f>
        <v>0</v>
      </c>
      <c r="FK44">
        <f>IF(AND(P2_x!FK44&gt;=P2_x_TRUE!$J$1,P2_x!FK44&lt;=P2_x_TRUE!$K$1),1,0)</f>
        <v>0</v>
      </c>
      <c r="FL44">
        <f>IF(AND(P2_x!FL44&gt;=P2_x_TRUE!$J$1,P2_x!FL44&lt;=P2_x_TRUE!$K$1),1,0)</f>
        <v>0</v>
      </c>
      <c r="FM44">
        <f>IF(AND(P2_x!FM44&gt;=P2_x_TRUE!$J$1,P2_x!FM44&lt;=P2_x_TRUE!$K$1),1,0)</f>
        <v>0</v>
      </c>
      <c r="FN44">
        <f>IF(AND(P2_x!FN44&gt;=P2_x_TRUE!$J$1,P2_x!FN44&lt;=P2_x_TRUE!$K$1),1,0)</f>
        <v>0</v>
      </c>
      <c r="FO44">
        <f>IF(AND(P2_x!FO44&gt;=P2_x_TRUE!$J$1,P2_x!FO44&lt;=P2_x_TRUE!$K$1),1,0)</f>
        <v>0</v>
      </c>
      <c r="FP44">
        <f>IF(AND(P2_x!FP44&gt;=P2_x_TRUE!$J$1,P2_x!FP44&lt;=P2_x_TRUE!$K$1),1,0)</f>
        <v>0</v>
      </c>
      <c r="FQ44">
        <f>IF(AND(P2_x!FQ44&gt;=P2_x_TRUE!$J$1,P2_x!FQ44&lt;=P2_x_TRUE!$K$1),1,0)</f>
        <v>0</v>
      </c>
      <c r="FR44">
        <f>IF(AND(P2_x!FR44&gt;=P2_x_TRUE!$J$1,P2_x!FR44&lt;=P2_x_TRUE!$K$1),1,0)</f>
        <v>0</v>
      </c>
      <c r="FS44">
        <f>IF(AND(P2_x!FS44&gt;=P2_x_TRUE!$J$1,P2_x!FS44&lt;=P2_x_TRUE!$K$1),1,0)</f>
        <v>0</v>
      </c>
      <c r="FT44">
        <f>IF(AND(P2_x!FT44&gt;=P2_x_TRUE!$J$1,P2_x!FT44&lt;=P2_x_TRUE!$K$1),1,0)</f>
        <v>0</v>
      </c>
      <c r="FU44">
        <f>IF(AND(P2_x!FU44&gt;=P2_x_TRUE!$J$1,P2_x!FU44&lt;=P2_x_TRUE!$K$1),1,0)</f>
        <v>0</v>
      </c>
      <c r="FV44">
        <f>IF(AND(P2_x!FV44&gt;=P2_x_TRUE!$J$1,P2_x!FV44&lt;=P2_x_TRUE!$K$1),1,0)</f>
        <v>0</v>
      </c>
      <c r="FW44">
        <f>IF(AND(P2_x!FW44&gt;=P2_x_TRUE!$J$1,P2_x!FW44&lt;=P2_x_TRUE!$K$1),1,0)</f>
        <v>0</v>
      </c>
      <c r="FX44">
        <f>IF(AND(P2_x!FX44&gt;=P2_x_TRUE!$J$1,P2_x!FX44&lt;=P2_x_TRUE!$K$1),1,0)</f>
        <v>0</v>
      </c>
      <c r="FY44">
        <f>IF(AND(P2_x!FY44&gt;=P2_x_TRUE!$J$1,P2_x!FY44&lt;=P2_x_TRUE!$K$1),1,0)</f>
        <v>0</v>
      </c>
      <c r="FZ44">
        <f>IF(AND(P2_x!FZ44&gt;=P2_x_TRUE!$J$1,P2_x!FZ44&lt;=P2_x_TRUE!$K$1),1,0)</f>
        <v>0</v>
      </c>
      <c r="GA44">
        <f>IF(AND(P2_x!GA44&gt;=P2_x_TRUE!$J$1,P2_x!GA44&lt;=P2_x_TRUE!$K$1),1,0)</f>
        <v>0</v>
      </c>
      <c r="GB44">
        <f>IF(AND(P2_x!GB44&gt;=P2_x_TRUE!$J$1,P2_x!GB44&lt;=P2_x_TRUE!$K$1),1,0)</f>
        <v>0</v>
      </c>
      <c r="GC44">
        <f>IF(AND(P2_x!GC44&gt;=P2_x_TRUE!$J$1,P2_x!GC44&lt;=P2_x_TRUE!$K$1),1,0)</f>
        <v>0</v>
      </c>
      <c r="GD44">
        <f>IF(AND(P2_x!GD44&gt;=P2_x_TRUE!$J$1,P2_x!GD44&lt;=P2_x_TRUE!$K$1),1,0)</f>
        <v>0</v>
      </c>
      <c r="GE44">
        <f>IF(AND(P2_x!GE44&gt;=P2_x_TRUE!$J$1,P2_x!GE44&lt;=P2_x_TRUE!$K$1),1,0)</f>
        <v>0</v>
      </c>
      <c r="GF44">
        <f>IF(AND(P2_x!GF44&gt;=P2_x_TRUE!$J$1,P2_x!GF44&lt;=P2_x_TRUE!$K$1),1,0)</f>
        <v>0</v>
      </c>
      <c r="GG44">
        <f>IF(AND(P2_x!GG44&gt;=P2_x_TRUE!$J$1,P2_x!GG44&lt;=P2_x_TRUE!$K$1),1,0)</f>
        <v>0</v>
      </c>
      <c r="GH44">
        <f>IF(AND(P2_x!GH44&gt;=P2_x_TRUE!$J$1,P2_x!GH44&lt;=P2_x_TRUE!$K$1),1,0)</f>
        <v>0</v>
      </c>
      <c r="GI44">
        <f>IF(AND(P2_x!GI44&gt;=P2_x_TRUE!$J$1,P2_x!GI44&lt;=P2_x_TRUE!$K$1),1,0)</f>
        <v>0</v>
      </c>
      <c r="GJ44">
        <f>IF(AND(P2_x!GJ44&gt;=P2_x_TRUE!$J$1,P2_x!GJ44&lt;=P2_x_TRUE!$K$1),1,0)</f>
        <v>0</v>
      </c>
      <c r="GK44">
        <f>IF(AND(P2_x!GK44&gt;=P2_x_TRUE!$J$1,P2_x!GK44&lt;=P2_x_TRUE!$K$1),1,0)</f>
        <v>0</v>
      </c>
      <c r="GL44">
        <f>IF(AND(P2_x!GL44&gt;=P2_x_TRUE!$J$1,P2_x!GL44&lt;=P2_x_TRUE!$K$1),1,0)</f>
        <v>0</v>
      </c>
      <c r="GM44">
        <f>IF(AND(P2_x!GM44&gt;=P2_x_TRUE!$J$1,P2_x!GM44&lt;=P2_x_TRUE!$K$1),1,0)</f>
        <v>0</v>
      </c>
      <c r="GN44">
        <f>IF(AND(P2_x!GN44&gt;=P2_x_TRUE!$J$1,P2_x!GN44&lt;=P2_x_TRUE!$K$1),1,0)</f>
        <v>0</v>
      </c>
      <c r="GO44">
        <f>IF(AND(P2_x!GO44&gt;=P2_x_TRUE!$J$1,P2_x!GO44&lt;=P2_x_TRUE!$K$1),1,0)</f>
        <v>0</v>
      </c>
      <c r="GP44">
        <f>IF(AND(P2_x!GP44&gt;=P2_x_TRUE!$J$1,P2_x!GP44&lt;=P2_x_TRUE!$K$1),1,0)</f>
        <v>0</v>
      </c>
      <c r="GQ44">
        <f>IF(AND(P2_x!GQ44&gt;=P2_x_TRUE!$J$1,P2_x!GQ44&lt;=P2_x_TRUE!$K$1),1,0)</f>
        <v>0</v>
      </c>
      <c r="GR44">
        <f>IF(AND(P2_x!GR44&gt;=P2_x_TRUE!$J$1,P2_x!GR44&lt;=P2_x_TRUE!$K$1),1,0)</f>
        <v>0</v>
      </c>
      <c r="GS44">
        <f>IF(AND(P2_x!GS44&gt;=P2_x_TRUE!$J$1,P2_x!GS44&lt;=P2_x_TRUE!$K$1),1,0)</f>
        <v>0</v>
      </c>
      <c r="GT44">
        <f>IF(AND(P2_x!GT44&gt;=P2_x_TRUE!$J$1,P2_x!GT44&lt;=P2_x_TRUE!$K$1),1,0)</f>
        <v>0</v>
      </c>
      <c r="GU44">
        <f>IF(AND(P2_x!GU44&gt;=P2_x_TRUE!$J$1,P2_x!GU44&lt;=P2_x_TRUE!$K$1),1,0)</f>
        <v>0</v>
      </c>
      <c r="GV44">
        <f>IF(AND(P2_x!GV44&gt;=P2_x_TRUE!$J$1,P2_x!GV44&lt;=P2_x_TRUE!$K$1),1,0)</f>
        <v>0</v>
      </c>
      <c r="GW44">
        <f>IF(AND(P2_x!GW44&gt;=P2_x_TRUE!$J$1,P2_x!GW44&lt;=P2_x_TRUE!$K$1),1,0)</f>
        <v>0</v>
      </c>
      <c r="GX44">
        <f>IF(AND(P2_x!GX44&gt;=P2_x_TRUE!$J$1,P2_x!GX44&lt;=P2_x_TRUE!$K$1),1,0)</f>
        <v>0</v>
      </c>
      <c r="GY44">
        <f>IF(AND(P2_x!GY44&gt;=P2_x_TRUE!$J$1,P2_x!GY44&lt;=P2_x_TRUE!$K$1),1,0)</f>
        <v>0</v>
      </c>
      <c r="GZ44">
        <f>IF(AND(P2_x!GZ44&gt;=P2_x_TRUE!$J$1,P2_x!GZ44&lt;=P2_x_TRUE!$K$1),1,0)</f>
        <v>0</v>
      </c>
      <c r="HA44">
        <f>IF(AND(P2_x!HA44&gt;=P2_x_TRUE!$J$1,P2_x!HA44&lt;=P2_x_TRUE!$K$1),1,0)</f>
        <v>0</v>
      </c>
      <c r="HB44">
        <f>IF(AND(P2_x!HB44&gt;=P2_x_TRUE!$J$1,P2_x!HB44&lt;=P2_x_TRUE!$K$1),1,0)</f>
        <v>0</v>
      </c>
      <c r="HC44">
        <f>IF(AND(P2_x!HC44&gt;=P2_x_TRUE!$J$1,P2_x!HC44&lt;=P2_x_TRUE!$K$1),1,0)</f>
        <v>0</v>
      </c>
      <c r="HD44">
        <f>IF(AND(P2_x!HD44&gt;=P2_x_TRUE!$J$1,P2_x!HD44&lt;=P2_x_TRUE!$K$1),1,0)</f>
        <v>0</v>
      </c>
      <c r="HE44">
        <f>IF(AND(P2_x!HE44&gt;=P2_x_TRUE!$J$1,P2_x!HE44&lt;=P2_x_TRUE!$K$1),1,0)</f>
        <v>0</v>
      </c>
      <c r="HF44">
        <f>IF(AND(P2_x!HF44&gt;=P2_x_TRUE!$J$1,P2_x!HF44&lt;=P2_x_TRUE!$K$1),1,0)</f>
        <v>0</v>
      </c>
      <c r="HG44">
        <f>IF(AND(P2_x!HG44&gt;=P2_x_TRUE!$J$1,P2_x!HG44&lt;=P2_x_TRUE!$K$1),1,0)</f>
        <v>0</v>
      </c>
      <c r="HH44">
        <f>IF(AND(P2_x!HH44&gt;=P2_x_TRUE!$J$1,P2_x!HH44&lt;=P2_x_TRUE!$K$1),1,0)</f>
        <v>0</v>
      </c>
      <c r="HI44">
        <f>IF(AND(P2_x!HI44&gt;=P2_x_TRUE!$J$1,P2_x!HI44&lt;=P2_x_TRUE!$K$1),1,0)</f>
        <v>0</v>
      </c>
      <c r="HJ44">
        <f>IF(AND(P2_x!HJ44&gt;=P2_x_TRUE!$J$1,P2_x!HJ44&lt;=P2_x_TRUE!$K$1),1,0)</f>
        <v>0</v>
      </c>
      <c r="HK44">
        <f>IF(AND(P2_x!HK44&gt;=P2_x_TRUE!$J$1,P2_x!HK44&lt;=P2_x_TRUE!$K$1),1,0)</f>
        <v>0</v>
      </c>
      <c r="HL44">
        <f>IF(AND(P2_x!HL44&gt;=P2_x_TRUE!$J$1,P2_x!HL44&lt;=P2_x_TRUE!$K$1),1,0)</f>
        <v>0</v>
      </c>
      <c r="HM44">
        <f>IF(AND(P2_x!HM44&gt;=P2_x_TRUE!$J$1,P2_x!HM44&lt;=P2_x_TRUE!$K$1),1,0)</f>
        <v>0</v>
      </c>
      <c r="HN44">
        <f>IF(AND(P2_x!HN44&gt;=P2_x_TRUE!$J$1,P2_x!HN44&lt;=P2_x_TRUE!$K$1),1,0)</f>
        <v>0</v>
      </c>
      <c r="HO44">
        <f>IF(AND(P2_x!HO44&gt;=P2_x_TRUE!$J$1,P2_x!HO44&lt;=P2_x_TRUE!$K$1),1,0)</f>
        <v>0</v>
      </c>
      <c r="HP44">
        <f>IF(AND(P2_x!HP44&gt;=P2_x_TRUE!$J$1,P2_x!HP44&lt;=P2_x_TRUE!$K$1),1,0)</f>
        <v>0</v>
      </c>
      <c r="HQ44">
        <f>IF(AND(P2_x!HQ44&gt;=P2_x_TRUE!$J$1,P2_x!HQ44&lt;=P2_x_TRUE!$K$1),1,0)</f>
        <v>0</v>
      </c>
      <c r="HR44">
        <f>IF(AND(P2_x!HR44&gt;=P2_x_TRUE!$J$1,P2_x!HR44&lt;=P2_x_TRUE!$K$1),1,0)</f>
        <v>0</v>
      </c>
      <c r="HS44">
        <f>IF(AND(P2_x!HS44&gt;=P2_x_TRUE!$J$1,P2_x!HS44&lt;=P2_x_TRUE!$K$1),1,0)</f>
        <v>0</v>
      </c>
      <c r="HT44">
        <f>IF(AND(P2_x!HT44&gt;=P2_x_TRUE!$J$1,P2_x!HT44&lt;=P2_x_TRUE!$K$1),1,0)</f>
        <v>0</v>
      </c>
      <c r="HU44">
        <f>IF(AND(P2_x!HU44&gt;=P2_x_TRUE!$J$1,P2_x!HU44&lt;=P2_x_TRUE!$K$1),1,0)</f>
        <v>0</v>
      </c>
      <c r="HV44">
        <f>IF(AND(P2_x!HV44&gt;=P2_x_TRUE!$J$1,P2_x!HV44&lt;=P2_x_TRUE!$K$1),1,0)</f>
        <v>0</v>
      </c>
      <c r="HW44">
        <f>IF(AND(P2_x!HW44&gt;=P2_x_TRUE!$J$1,P2_x!HW44&lt;=P2_x_TRUE!$K$1),1,0)</f>
        <v>0</v>
      </c>
      <c r="HX44">
        <f>IF(AND(P2_x!HX44&gt;=P2_x_TRUE!$J$1,P2_x!HX44&lt;=P2_x_TRUE!$K$1),1,0)</f>
        <v>0</v>
      </c>
      <c r="HY44">
        <f>IF(AND(P2_x!HY44&gt;=P2_x_TRUE!$J$1,P2_x!HY44&lt;=P2_x_TRUE!$K$1),1,0)</f>
        <v>0</v>
      </c>
      <c r="HZ44">
        <f>IF(AND(P2_x!HZ44&gt;=P2_x_TRUE!$J$1,P2_x!HZ44&lt;=P2_x_TRUE!$K$1),1,0)</f>
        <v>0</v>
      </c>
      <c r="IA44">
        <f>IF(AND(P2_x!IA44&gt;=P2_x_TRUE!$J$1,P2_x!IA44&lt;=P2_x_TRUE!$K$1),1,0)</f>
        <v>0</v>
      </c>
      <c r="IB44">
        <f>IF(AND(P2_x!IB44&gt;=P2_x_TRUE!$J$1,P2_x!IB44&lt;=P2_x_TRUE!$K$1),1,0)</f>
        <v>0</v>
      </c>
      <c r="IC44">
        <f>IF(AND(P2_x!IC44&gt;=P2_x_TRUE!$J$1,P2_x!IC44&lt;=P2_x_TRUE!$K$1),1,0)</f>
        <v>0</v>
      </c>
      <c r="ID44">
        <f>IF(AND(P2_x!ID44&gt;=P2_x_TRUE!$J$1,P2_x!ID44&lt;=P2_x_TRUE!$K$1),1,0)</f>
        <v>0</v>
      </c>
      <c r="IE44">
        <f>IF(AND(P2_x!IE44&gt;=P2_x_TRUE!$J$1,P2_x!IE44&lt;=P2_x_TRUE!$K$1),1,0)</f>
        <v>0</v>
      </c>
      <c r="IF44">
        <f>IF(AND(P2_x!IF44&gt;=P2_x_TRUE!$J$1,P2_x!IF44&lt;=P2_x_TRUE!$K$1),1,0)</f>
        <v>0</v>
      </c>
      <c r="IG44">
        <f>IF(AND(P2_x!IG44&gt;=P2_x_TRUE!$J$1,P2_x!IG44&lt;=P2_x_TRUE!$K$1),1,0)</f>
        <v>0</v>
      </c>
      <c r="IH44">
        <f>IF(AND(P2_x!IH44&gt;=P2_x_TRUE!$J$1,P2_x!IH44&lt;=P2_x_TRUE!$K$1),1,0)</f>
        <v>0</v>
      </c>
      <c r="II44">
        <f>IF(AND(P2_x!II44&gt;=P2_x_TRUE!$J$1,P2_x!II44&lt;=P2_x_TRUE!$K$1),1,0)</f>
        <v>0</v>
      </c>
      <c r="IJ44">
        <f>IF(AND(P2_x!IJ44&gt;=P2_x_TRUE!$J$1,P2_x!IJ44&lt;=P2_x_TRUE!$K$1),1,0)</f>
        <v>0</v>
      </c>
      <c r="IK44">
        <f>IF(AND(P2_x!IK44&gt;=P2_x_TRUE!$J$1,P2_x!IK44&lt;=P2_x_TRUE!$K$1),1,0)</f>
        <v>0</v>
      </c>
      <c r="IL44">
        <f>IF(AND(P2_x!IL44&gt;=P2_x_TRUE!$J$1,P2_x!IL44&lt;=P2_x_TRUE!$K$1),1,0)</f>
        <v>0</v>
      </c>
      <c r="IM44">
        <f>IF(AND(P2_x!IM44&gt;=P2_x_TRUE!$J$1,P2_x!IM44&lt;=P2_x_TRUE!$K$1),1,0)</f>
        <v>0</v>
      </c>
      <c r="IN44">
        <f>IF(AND(P2_x!IN44&gt;=P2_x_TRUE!$J$1,P2_x!IN44&lt;=P2_x_TRUE!$K$1),1,0)</f>
        <v>0</v>
      </c>
      <c r="IO44">
        <f>IF(AND(P2_x!IO44&gt;=P2_x_TRUE!$J$1,P2_x!IO44&lt;=P2_x_TRUE!$K$1),1,0)</f>
        <v>0</v>
      </c>
      <c r="IP44">
        <f>IF(AND(P2_x!IP44&gt;=P2_x_TRUE!$J$1,P2_x!IP44&lt;=P2_x_TRUE!$K$1),1,0)</f>
        <v>0</v>
      </c>
      <c r="IQ44">
        <f>IF(AND(P2_x!IQ44&gt;=P2_x_TRUE!$J$1,P2_x!IQ44&lt;=P2_x_TRUE!$K$1),1,0)</f>
        <v>0</v>
      </c>
      <c r="IR44">
        <f>IF(AND(P2_x!IR44&gt;=P2_x_TRUE!$J$1,P2_x!IR44&lt;=P2_x_TRUE!$K$1),1,0)</f>
        <v>0</v>
      </c>
      <c r="IS44">
        <f>IF(AND(P2_x!IS44&gt;=P2_x_TRUE!$J$1,P2_x!IS44&lt;=P2_x_TRUE!$K$1),1,0)</f>
        <v>0</v>
      </c>
      <c r="IT44">
        <f>IF(AND(P2_x!IT44&gt;=P2_x_TRUE!$J$1,P2_x!IT44&lt;=P2_x_TRUE!$K$1),1,0)</f>
        <v>0</v>
      </c>
      <c r="IU44">
        <f>IF(AND(P2_x!IU44&gt;=P2_x_TRUE!$J$1,P2_x!IU44&lt;=P2_x_TRUE!$K$1),1,0)</f>
        <v>0</v>
      </c>
      <c r="IV44">
        <f>IF(AND(P2_x!IV44&gt;=P2_x_TRUE!$J$1,P2_x!IV44&lt;=P2_x_TRUE!$K$1),1,0)</f>
        <v>0</v>
      </c>
      <c r="IW44">
        <f>IF(AND(P2_x!IW44&gt;=P2_x_TRUE!$J$1,P2_x!IW44&lt;=P2_x_TRUE!$K$1),1,0)</f>
        <v>0</v>
      </c>
      <c r="IX44">
        <f>IF(AND(P2_x!IX44&gt;=P2_x_TRUE!$J$1,P2_x!IX44&lt;=P2_x_TRUE!$K$1),1,0)</f>
        <v>0</v>
      </c>
      <c r="IY44">
        <f>IF(AND(P2_x!IY44&gt;=P2_x_TRUE!$J$1,P2_x!IY44&lt;=P2_x_TRUE!$K$1),1,0)</f>
        <v>0</v>
      </c>
      <c r="IZ44">
        <f>IF(AND(P2_x!IZ44&gt;=P2_x_TRUE!$J$1,P2_x!IZ44&lt;=P2_x_TRUE!$K$1),1,0)</f>
        <v>0</v>
      </c>
      <c r="JA44">
        <f>IF(AND(P2_x!JA44&gt;=P2_x_TRUE!$J$1,P2_x!JA44&lt;=P2_x_TRUE!$K$1),1,0)</f>
        <v>0</v>
      </c>
      <c r="JB44">
        <f>IF(AND(P2_x!JB44&gt;=P2_x_TRUE!$J$1,P2_x!JB44&lt;=P2_x_TRUE!$K$1),1,0)</f>
        <v>0</v>
      </c>
      <c r="JC44">
        <f>IF(AND(P2_x!JC44&gt;=P2_x_TRUE!$J$1,P2_x!JC44&lt;=P2_x_TRUE!$K$1),1,0)</f>
        <v>0</v>
      </c>
      <c r="JD44">
        <f>IF(AND(P2_x!JD44&gt;=P2_x_TRUE!$J$1,P2_x!JD44&lt;=P2_x_TRUE!$K$1),1,0)</f>
        <v>0</v>
      </c>
      <c r="JE44">
        <f>IF(AND(P2_x!JE44&gt;=P2_x_TRUE!$J$1,P2_x!JE44&lt;=P2_x_TRUE!$K$1),1,0)</f>
        <v>0</v>
      </c>
      <c r="JF44">
        <f>IF(AND(P2_x!JF44&gt;=P2_x_TRUE!$J$1,P2_x!JF44&lt;=P2_x_TRUE!$K$1),1,0)</f>
        <v>0</v>
      </c>
      <c r="JG44">
        <f>IF(AND(P2_x!JG44&gt;=P2_x_TRUE!$J$1,P2_x!JG44&lt;=P2_x_TRUE!$K$1),1,0)</f>
        <v>0</v>
      </c>
      <c r="JH44">
        <f>IF(AND(P2_x!JH44&gt;=P2_x_TRUE!$J$1,P2_x!JH44&lt;=P2_x_TRUE!$K$1),1,0)</f>
        <v>0</v>
      </c>
      <c r="JI44">
        <f>IF(AND(P2_x!JI44&gt;=P2_x_TRUE!$J$1,P2_x!JI44&lt;=P2_x_TRUE!$K$1),1,0)</f>
        <v>0</v>
      </c>
      <c r="JJ44">
        <f>IF(AND(P2_x!JJ44&gt;=P2_x_TRUE!$J$1,P2_x!JJ44&lt;=P2_x_TRUE!$K$1),1,0)</f>
        <v>0</v>
      </c>
      <c r="JK44">
        <f>IF(AND(P2_x!JK44&gt;=P2_x_TRUE!$J$1,P2_x!JK44&lt;=P2_x_TRUE!$K$1),1,0)</f>
        <v>0</v>
      </c>
      <c r="JL44">
        <f>IF(AND(P2_x!JL44&gt;=P2_x_TRUE!$J$1,P2_x!JL44&lt;=P2_x_TRUE!$K$1),1,0)</f>
        <v>0</v>
      </c>
      <c r="JM44">
        <f>IF(AND(P2_x!JM44&gt;=P2_x_TRUE!$J$1,P2_x!JM44&lt;=P2_x_TRUE!$K$1),1,0)</f>
        <v>0</v>
      </c>
      <c r="JN44">
        <f>IF(AND(P2_x!JN44&gt;=P2_x_TRUE!$J$1,P2_x!JN44&lt;=P2_x_TRUE!$K$1),1,0)</f>
        <v>0</v>
      </c>
      <c r="JO44">
        <f>IF(AND(P2_x!JO44&gt;=P2_x_TRUE!$J$1,P2_x!JO44&lt;=P2_x_TRUE!$K$1),1,0)</f>
        <v>0</v>
      </c>
      <c r="JP44">
        <f>IF(AND(P2_x!JP44&gt;=P2_x_TRUE!$J$1,P2_x!JP44&lt;=P2_x_TRUE!$K$1),1,0)</f>
        <v>0</v>
      </c>
      <c r="JQ44">
        <f>IF(AND(P2_x!JQ44&gt;=P2_x_TRUE!$J$1,P2_x!JQ44&lt;=P2_x_TRUE!$K$1),1,0)</f>
        <v>0</v>
      </c>
      <c r="JR44">
        <f>IF(AND(P2_x!JR44&gt;=P2_x_TRUE!$J$1,P2_x!JR44&lt;=P2_x_TRUE!$K$1),1,0)</f>
        <v>0</v>
      </c>
      <c r="JS44">
        <f>IF(AND(P2_x!JS44&gt;=P2_x_TRUE!$J$1,P2_x!JS44&lt;=P2_x_TRUE!$K$1),1,0)</f>
        <v>0</v>
      </c>
      <c r="JT44">
        <f>IF(AND(P2_x!JT44&gt;=P2_x_TRUE!$J$1,P2_x!JT44&lt;=P2_x_TRUE!$K$1),1,0)</f>
        <v>0</v>
      </c>
      <c r="JU44">
        <f>IF(AND(P2_x!JU44&gt;=P2_x_TRUE!$J$1,P2_x!JU44&lt;=P2_x_TRUE!$K$1),1,0)</f>
        <v>0</v>
      </c>
      <c r="JV44">
        <f>IF(AND(P2_x!JV44&gt;=P2_x_TRUE!$J$1,P2_x!JV44&lt;=P2_x_TRUE!$K$1),1,0)</f>
        <v>0</v>
      </c>
      <c r="JW44">
        <f>IF(AND(P2_x!JW44&gt;=P2_x_TRUE!$J$1,P2_x!JW44&lt;=P2_x_TRUE!$K$1),1,0)</f>
        <v>0</v>
      </c>
      <c r="JX44">
        <f>IF(AND(P2_x!JX44&gt;=P2_x_TRUE!$J$1,P2_x!JX44&lt;=P2_x_TRUE!$K$1),1,0)</f>
        <v>0</v>
      </c>
      <c r="JY44">
        <f>IF(AND(P2_x!JY44&gt;=P2_x_TRUE!$J$1,P2_x!JY44&lt;=P2_x_TRUE!$K$1),1,0)</f>
        <v>0</v>
      </c>
      <c r="JZ44">
        <f>IF(AND(P2_x!JZ44&gt;=P2_x_TRUE!$J$1,P2_x!JZ44&lt;=P2_x_TRUE!$K$1),1,0)</f>
        <v>0</v>
      </c>
      <c r="KA44">
        <f>IF(AND(P2_x!KA44&gt;=P2_x_TRUE!$J$1,P2_x!KA44&lt;=P2_x_TRUE!$K$1),1,0)</f>
        <v>0</v>
      </c>
      <c r="KB44">
        <f>IF(AND(P2_x!KB44&gt;=P2_x_TRUE!$J$1,P2_x!KB44&lt;=P2_x_TRUE!$K$1),1,0)</f>
        <v>0</v>
      </c>
      <c r="KC44">
        <f>IF(AND(P2_x!KC44&gt;=P2_x_TRUE!$J$1,P2_x!KC44&lt;=P2_x_TRUE!$K$1),1,0)</f>
        <v>0</v>
      </c>
      <c r="KD44">
        <f>IF(AND(P2_x!KD44&gt;=P2_x_TRUE!$J$1,P2_x!KD44&lt;=P2_x_TRUE!$K$1),1,0)</f>
        <v>0</v>
      </c>
      <c r="KE44">
        <f>IF(AND(P2_x!KE44&gt;=P2_x_TRUE!$J$1,P2_x!KE44&lt;=P2_x_TRUE!$K$1),1,0)</f>
        <v>0</v>
      </c>
      <c r="KF44">
        <f>IF(AND(P2_x!KF44&gt;=P2_x_TRUE!$J$1,P2_x!KF44&lt;=P2_x_TRUE!$K$1),1,0)</f>
        <v>0</v>
      </c>
      <c r="KG44">
        <f>IF(AND(P2_x!KG44&gt;=P2_x_TRUE!$J$1,P2_x!KG44&lt;=P2_x_TRUE!$K$1),1,0)</f>
        <v>0</v>
      </c>
      <c r="KH44">
        <f>IF(AND(P2_x!KH44&gt;=P2_x_TRUE!$J$1,P2_x!KH44&lt;=P2_x_TRUE!$K$1),1,0)</f>
        <v>0</v>
      </c>
      <c r="KI44">
        <f>IF(AND(P2_x!KI44&gt;=P2_x_TRUE!$J$1,P2_x!KI44&lt;=P2_x_TRUE!$K$1),1,0)</f>
        <v>0</v>
      </c>
      <c r="KJ44">
        <f>IF(AND(P2_x!KJ44&gt;=P2_x_TRUE!$J$1,P2_x!KJ44&lt;=P2_x_TRUE!$K$1),1,0)</f>
        <v>0</v>
      </c>
      <c r="KK44">
        <f>IF(AND(P2_x!KK44&gt;=P2_x_TRUE!$J$1,P2_x!KK44&lt;=P2_x_TRUE!$K$1),1,0)</f>
        <v>0</v>
      </c>
      <c r="KL44">
        <f>IF(AND(P2_x!KL44&gt;=P2_x_TRUE!$J$1,P2_x!KL44&lt;=P2_x_TRUE!$K$1),1,0)</f>
        <v>0</v>
      </c>
      <c r="KM44">
        <f>IF(AND(P2_x!KM44&gt;=P2_x_TRUE!$J$1,P2_x!KM44&lt;=P2_x_TRUE!$K$1),1,0)</f>
        <v>0</v>
      </c>
      <c r="KN44">
        <f>IF(AND(P2_x!KN44&gt;=P2_x_TRUE!$J$1,P2_x!KN44&lt;=P2_x_TRUE!$K$1),1,0)</f>
        <v>0</v>
      </c>
      <c r="KO44">
        <f>IF(AND(P2_x!KO44&gt;=P2_x_TRUE!$J$1,P2_x!KO44&lt;=P2_x_TRUE!$K$1),1,0)</f>
        <v>0</v>
      </c>
      <c r="KP44">
        <f>IF(AND(P2_x!KP44&gt;=P2_x_TRUE!$J$1,P2_x!KP44&lt;=P2_x_TRUE!$K$1),1,0)</f>
        <v>0</v>
      </c>
      <c r="KQ44">
        <f>IF(AND(P2_x!KQ44&gt;=P2_x_TRUE!$J$1,P2_x!KQ44&lt;=P2_x_TRUE!$K$1),1,0)</f>
        <v>0</v>
      </c>
      <c r="KR44">
        <f>IF(AND(P2_x!KR44&gt;=P2_x_TRUE!$J$1,P2_x!KR44&lt;=P2_x_TRUE!$K$1),1,0)</f>
        <v>0</v>
      </c>
      <c r="KS44">
        <f>IF(AND(P2_x!KS44&gt;=P2_x_TRUE!$J$1,P2_x!KS44&lt;=P2_x_TRUE!$K$1),1,0)</f>
        <v>0</v>
      </c>
      <c r="KT44">
        <f>IF(AND(P2_x!KT44&gt;=P2_x_TRUE!$J$1,P2_x!KT44&lt;=P2_x_TRUE!$K$1),1,0)</f>
        <v>0</v>
      </c>
      <c r="KU44">
        <f>IF(AND(P2_x!KU44&gt;=P2_x_TRUE!$J$1,P2_x!KU44&lt;=P2_x_TRUE!$K$1),1,0)</f>
        <v>0</v>
      </c>
      <c r="KV44">
        <f>IF(AND(P2_x!KV44&gt;=P2_x_TRUE!$J$1,P2_x!KV44&lt;=P2_x_TRUE!$K$1),1,0)</f>
        <v>0</v>
      </c>
      <c r="KW44">
        <f>IF(AND(P2_x!KW44&gt;=P2_x_TRUE!$J$1,P2_x!KW44&lt;=P2_x_TRUE!$K$1),1,0)</f>
        <v>0</v>
      </c>
    </row>
    <row r="45" spans="1:309" x14ac:dyDescent="0.25">
      <c r="A45">
        <v>51</v>
      </c>
      <c r="D45">
        <f>IF(AND(P2_x!D45&gt;=P2_x_TRUE!$J$1,P2_x!D45&lt;=P2_x_TRUE!$K$1),1,0)</f>
        <v>0</v>
      </c>
      <c r="E45">
        <f>IF(AND(P2_x!E45&gt;=P2_x_TRUE!$J$1,P2_x!E45&lt;=P2_x_TRUE!$K$1),1,0)</f>
        <v>0</v>
      </c>
      <c r="F45">
        <f>IF(AND(P2_x!F45&gt;=P2_x_TRUE!$J$1,P2_x!F45&lt;=P2_x_TRUE!$K$1),1,0)</f>
        <v>1</v>
      </c>
      <c r="G45">
        <f>IF(AND(P2_x!G45&gt;=P2_x_TRUE!$J$1,P2_x!G45&lt;=P2_x_TRUE!$K$1),1,0)</f>
        <v>0</v>
      </c>
      <c r="H45">
        <f>IF(AND(P2_x!H45&gt;=P2_x_TRUE!$J$1,P2_x!H45&lt;=P2_x_TRUE!$K$1),1,0)</f>
        <v>0</v>
      </c>
      <c r="I45">
        <f>IF(AND(P2_x!I45&gt;=P2_x_TRUE!$J$1,P2_x!I45&lt;=P2_x_TRUE!$K$1),1,0)</f>
        <v>0</v>
      </c>
      <c r="J45">
        <f>IF(AND(P2_x!J45&gt;=P2_x_TRUE!$J$1,P2_x!J45&lt;=P2_x_TRUE!$K$1),1,0)</f>
        <v>0</v>
      </c>
      <c r="K45">
        <f>IF(AND(P2_x!K45&gt;=P2_x_TRUE!$J$1,P2_x!K45&lt;=P2_x_TRUE!$K$1),1,0)</f>
        <v>0</v>
      </c>
      <c r="L45">
        <f>IF(AND(P2_x!L45&gt;=P2_x_TRUE!$J$1,P2_x!L45&lt;=P2_x_TRUE!$K$1),1,0)</f>
        <v>0</v>
      </c>
      <c r="M45">
        <f>IF(AND(P2_x!M45&gt;=P2_x_TRUE!$J$1,P2_x!M45&lt;=P2_x_TRUE!$K$1),1,0)</f>
        <v>0</v>
      </c>
      <c r="N45">
        <f>IF(AND(P2_x!N45&gt;=P2_x_TRUE!$J$1,P2_x!N45&lt;=P2_x_TRUE!$K$1),1,0)</f>
        <v>0</v>
      </c>
      <c r="O45">
        <f>IF(AND(P2_x!O45&gt;=P2_x_TRUE!$J$1,P2_x!O45&lt;=P2_x_TRUE!$K$1),1,0)</f>
        <v>0</v>
      </c>
      <c r="P45">
        <f>IF(AND(P2_x!P45&gt;=P2_x_TRUE!$J$1,P2_x!P45&lt;=P2_x_TRUE!$K$1),1,0)</f>
        <v>0</v>
      </c>
      <c r="Q45">
        <f>IF(AND(P2_x!Q45&gt;=P2_x_TRUE!$J$1,P2_x!Q45&lt;=P2_x_TRUE!$K$1),1,0)</f>
        <v>0</v>
      </c>
      <c r="R45">
        <f>IF(AND(P2_x!R45&gt;=P2_x_TRUE!$J$1,P2_x!R45&lt;=P2_x_TRUE!$K$1),1,0)</f>
        <v>0</v>
      </c>
      <c r="S45">
        <f>IF(AND(P2_x!S45&gt;=P2_x_TRUE!$J$1,P2_x!S45&lt;=P2_x_TRUE!$K$1),1,0)</f>
        <v>0</v>
      </c>
      <c r="T45">
        <f>IF(AND(P2_x!T45&gt;=P2_x_TRUE!$J$1,P2_x!T45&lt;=P2_x_TRUE!$K$1),1,0)</f>
        <v>0</v>
      </c>
      <c r="U45">
        <f>IF(AND(P2_x!U45&gt;=P2_x_TRUE!$J$1,P2_x!U45&lt;=P2_x_TRUE!$K$1),1,0)</f>
        <v>0</v>
      </c>
      <c r="V45">
        <f>IF(AND(P2_x!V45&gt;=P2_x_TRUE!$J$1,P2_x!V45&lt;=P2_x_TRUE!$K$1),1,0)</f>
        <v>0</v>
      </c>
      <c r="W45">
        <f>IF(AND(P2_x!W45&gt;=P2_x_TRUE!$J$1,P2_x!W45&lt;=P2_x_TRUE!$K$1),1,0)</f>
        <v>0</v>
      </c>
      <c r="X45">
        <f>IF(AND(P2_x!X45&gt;=P2_x_TRUE!$J$1,P2_x!X45&lt;=P2_x_TRUE!$K$1),1,0)</f>
        <v>0</v>
      </c>
      <c r="Y45">
        <f>IF(AND(P2_x!Y45&gt;=P2_x_TRUE!$J$1,P2_x!Y45&lt;=P2_x_TRUE!$K$1),1,0)</f>
        <v>0</v>
      </c>
      <c r="Z45">
        <f>IF(AND(P2_x!Z45&gt;=P2_x_TRUE!$J$1,P2_x!Z45&lt;=P2_x_TRUE!$K$1),1,0)</f>
        <v>0</v>
      </c>
      <c r="AA45">
        <f>IF(AND(P2_x!AA45&gt;=P2_x_TRUE!$J$1,P2_x!AA45&lt;=P2_x_TRUE!$K$1),1,0)</f>
        <v>0</v>
      </c>
      <c r="AB45">
        <f>IF(AND(P2_x!AB45&gt;=P2_x_TRUE!$J$1,P2_x!AB45&lt;=P2_x_TRUE!$K$1),1,0)</f>
        <v>0</v>
      </c>
      <c r="AC45">
        <f>IF(AND(P2_x!AC45&gt;=P2_x_TRUE!$J$1,P2_x!AC45&lt;=P2_x_TRUE!$K$1),1,0)</f>
        <v>0</v>
      </c>
      <c r="AD45">
        <f>IF(AND(P2_x!AD45&gt;=P2_x_TRUE!$J$1,P2_x!AD45&lt;=P2_x_TRUE!$K$1),1,0)</f>
        <v>0</v>
      </c>
      <c r="AE45">
        <f>IF(AND(P2_x!AE45&gt;=P2_x_TRUE!$J$1,P2_x!AE45&lt;=P2_x_TRUE!$K$1),1,0)</f>
        <v>0</v>
      </c>
      <c r="AF45">
        <f>IF(AND(P2_x!AF45&gt;=P2_x_TRUE!$J$1,P2_x!AF45&lt;=P2_x_TRUE!$K$1),1,0)</f>
        <v>0</v>
      </c>
      <c r="AG45">
        <f>IF(AND(P2_x!AG45&gt;=P2_x_TRUE!$J$1,P2_x!AG45&lt;=P2_x_TRUE!$K$1),1,0)</f>
        <v>0</v>
      </c>
      <c r="AH45">
        <f>IF(AND(P2_x!AH45&gt;=P2_x_TRUE!$J$1,P2_x!AH45&lt;=P2_x_TRUE!$K$1),1,0)</f>
        <v>0</v>
      </c>
      <c r="AI45">
        <f>IF(AND(P2_x!AI45&gt;=P2_x_TRUE!$J$1,P2_x!AI45&lt;=P2_x_TRUE!$K$1),1,0)</f>
        <v>0</v>
      </c>
      <c r="AJ45">
        <f>IF(AND(P2_x!AJ45&gt;=P2_x_TRUE!$J$1,P2_x!AJ45&lt;=P2_x_TRUE!$K$1),1,0)</f>
        <v>0</v>
      </c>
      <c r="AK45">
        <f>IF(AND(P2_x!AK45&gt;=P2_x_TRUE!$J$1,P2_x!AK45&lt;=P2_x_TRUE!$K$1),1,0)</f>
        <v>0</v>
      </c>
      <c r="AL45">
        <f>IF(AND(P2_x!AL45&gt;=P2_x_TRUE!$J$1,P2_x!AL45&lt;=P2_x_TRUE!$K$1),1,0)</f>
        <v>0</v>
      </c>
      <c r="AM45">
        <f>IF(AND(P2_x!AM45&gt;=P2_x_TRUE!$J$1,P2_x!AM45&lt;=P2_x_TRUE!$K$1),1,0)</f>
        <v>0</v>
      </c>
      <c r="AN45">
        <f>IF(AND(P2_x!AN45&gt;=P2_x_TRUE!$J$1,P2_x!AN45&lt;=P2_x_TRUE!$K$1),1,0)</f>
        <v>0</v>
      </c>
      <c r="AO45">
        <f>IF(AND(P2_x!AO45&gt;=P2_x_TRUE!$J$1,P2_x!AO45&lt;=P2_x_TRUE!$K$1),1,0)</f>
        <v>0</v>
      </c>
      <c r="AP45">
        <f>IF(AND(P2_x!AP45&gt;=P2_x_TRUE!$J$1,P2_x!AP45&lt;=P2_x_TRUE!$K$1),1,0)</f>
        <v>0</v>
      </c>
      <c r="AQ45">
        <f>IF(AND(P2_x!AQ45&gt;=P2_x_TRUE!$J$1,P2_x!AQ45&lt;=P2_x_TRUE!$K$1),1,0)</f>
        <v>0</v>
      </c>
      <c r="AR45">
        <f>IF(AND(P2_x!AR45&gt;=P2_x_TRUE!$J$1,P2_x!AR45&lt;=P2_x_TRUE!$K$1),1,0)</f>
        <v>0</v>
      </c>
      <c r="AS45">
        <f>IF(AND(P2_x!AS45&gt;=P2_x_TRUE!$J$1,P2_x!AS45&lt;=P2_x_TRUE!$K$1),1,0)</f>
        <v>0</v>
      </c>
      <c r="AT45">
        <f>IF(AND(P2_x!AT45&gt;=P2_x_TRUE!$J$1,P2_x!AT45&lt;=P2_x_TRUE!$K$1),1,0)</f>
        <v>0</v>
      </c>
      <c r="AU45">
        <f>IF(AND(P2_x!AU45&gt;=P2_x_TRUE!$J$1,P2_x!AU45&lt;=P2_x_TRUE!$K$1),1,0)</f>
        <v>0</v>
      </c>
      <c r="AV45">
        <f>IF(AND(P2_x!AV45&gt;=P2_x_TRUE!$J$1,P2_x!AV45&lt;=P2_x_TRUE!$K$1),1,0)</f>
        <v>0</v>
      </c>
      <c r="AW45">
        <f>IF(AND(P2_x!AW45&gt;=P2_x_TRUE!$J$1,P2_x!AW45&lt;=P2_x_TRUE!$K$1),1,0)</f>
        <v>0</v>
      </c>
      <c r="AX45">
        <f>IF(AND(P2_x!AX45&gt;=P2_x_TRUE!$J$1,P2_x!AX45&lt;=P2_x_TRUE!$K$1),1,0)</f>
        <v>0</v>
      </c>
      <c r="AY45">
        <f>IF(AND(P2_x!AY45&gt;=P2_x_TRUE!$J$1,P2_x!AY45&lt;=P2_x_TRUE!$K$1),1,0)</f>
        <v>0</v>
      </c>
      <c r="AZ45">
        <f>IF(AND(P2_x!AZ45&gt;=P2_x_TRUE!$J$1,P2_x!AZ45&lt;=P2_x_TRUE!$K$1),1,0)</f>
        <v>0</v>
      </c>
      <c r="BA45">
        <f>IF(AND(P2_x!BA45&gt;=P2_x_TRUE!$J$1,P2_x!BA45&lt;=P2_x_TRUE!$K$1),1,0)</f>
        <v>0</v>
      </c>
      <c r="BB45">
        <f>IF(AND(P2_x!BB45&gt;=P2_x_TRUE!$J$1,P2_x!BB45&lt;=P2_x_TRUE!$K$1),1,0)</f>
        <v>0</v>
      </c>
      <c r="BC45">
        <f>IF(AND(P2_x!BC45&gt;=P2_x_TRUE!$J$1,P2_x!BC45&lt;=P2_x_TRUE!$K$1),1,0)</f>
        <v>0</v>
      </c>
      <c r="BD45">
        <f>IF(AND(P2_x!BD45&gt;=P2_x_TRUE!$J$1,P2_x!BD45&lt;=P2_x_TRUE!$K$1),1,0)</f>
        <v>0</v>
      </c>
      <c r="BE45">
        <f>IF(AND(P2_x!BE45&gt;=P2_x_TRUE!$J$1,P2_x!BE45&lt;=P2_x_TRUE!$K$1),1,0)</f>
        <v>0</v>
      </c>
      <c r="BF45">
        <f>IF(AND(P2_x!BF45&gt;=P2_x_TRUE!$J$1,P2_x!BF45&lt;=P2_x_TRUE!$K$1),1,0)</f>
        <v>0</v>
      </c>
      <c r="BG45">
        <f>IF(AND(P2_x!BG45&gt;=P2_x_TRUE!$J$1,P2_x!BG45&lt;=P2_x_TRUE!$K$1),1,0)</f>
        <v>0</v>
      </c>
      <c r="BH45">
        <f>IF(AND(P2_x!BH45&gt;=P2_x_TRUE!$J$1,P2_x!BH45&lt;=P2_x_TRUE!$K$1),1,0)</f>
        <v>0</v>
      </c>
      <c r="BI45">
        <f>IF(AND(P2_x!BI45&gt;=P2_x_TRUE!$J$1,P2_x!BI45&lt;=P2_x_TRUE!$K$1),1,0)</f>
        <v>0</v>
      </c>
      <c r="BJ45">
        <f>IF(AND(P2_x!BJ45&gt;=P2_x_TRUE!$J$1,P2_x!BJ45&lt;=P2_x_TRUE!$K$1),1,0)</f>
        <v>0</v>
      </c>
      <c r="BK45">
        <f>IF(AND(P2_x!BK45&gt;=P2_x_TRUE!$J$1,P2_x!BK45&lt;=P2_x_TRUE!$K$1),1,0)</f>
        <v>0</v>
      </c>
      <c r="BL45">
        <f>IF(AND(P2_x!BL45&gt;=P2_x_TRUE!$J$1,P2_x!BL45&lt;=P2_x_TRUE!$K$1),1,0)</f>
        <v>0</v>
      </c>
      <c r="BM45">
        <f>IF(AND(P2_x!BM45&gt;=P2_x_TRUE!$J$1,P2_x!BM45&lt;=P2_x_TRUE!$K$1),1,0)</f>
        <v>0</v>
      </c>
      <c r="BN45">
        <f>IF(AND(P2_x!BN45&gt;=P2_x_TRUE!$J$1,P2_x!BN45&lt;=P2_x_TRUE!$K$1),1,0)</f>
        <v>0</v>
      </c>
      <c r="BO45">
        <f>IF(AND(P2_x!BO45&gt;=P2_x_TRUE!$J$1,P2_x!BO45&lt;=P2_x_TRUE!$K$1),1,0)</f>
        <v>0</v>
      </c>
      <c r="BP45">
        <f>IF(AND(P2_x!BP45&gt;=P2_x_TRUE!$J$1,P2_x!BP45&lt;=P2_x_TRUE!$K$1),1,0)</f>
        <v>0</v>
      </c>
      <c r="BQ45">
        <f>IF(AND(P2_x!BQ45&gt;=P2_x_TRUE!$J$1,P2_x!BQ45&lt;=P2_x_TRUE!$K$1),1,0)</f>
        <v>0</v>
      </c>
      <c r="BR45">
        <f>IF(AND(P2_x!BR45&gt;=P2_x_TRUE!$J$1,P2_x!BR45&lt;=P2_x_TRUE!$K$1),1,0)</f>
        <v>0</v>
      </c>
      <c r="BS45">
        <f>IF(AND(P2_x!BS45&gt;=P2_x_TRUE!$J$1,P2_x!BS45&lt;=P2_x_TRUE!$K$1),1,0)</f>
        <v>0</v>
      </c>
      <c r="BT45">
        <f>IF(AND(P2_x!BT45&gt;=P2_x_TRUE!$J$1,P2_x!BT45&lt;=P2_x_TRUE!$K$1),1,0)</f>
        <v>0</v>
      </c>
      <c r="BU45">
        <f>IF(AND(P2_x!BU45&gt;=P2_x_TRUE!$J$1,P2_x!BU45&lt;=P2_x_TRUE!$K$1),1,0)</f>
        <v>0</v>
      </c>
      <c r="BV45">
        <f>IF(AND(P2_x!BV45&gt;=P2_x_TRUE!$J$1,P2_x!BV45&lt;=P2_x_TRUE!$K$1),1,0)</f>
        <v>0</v>
      </c>
      <c r="BW45">
        <f>IF(AND(P2_x!BW45&gt;=P2_x_TRUE!$J$1,P2_x!BW45&lt;=P2_x_TRUE!$K$1),1,0)</f>
        <v>0</v>
      </c>
      <c r="BX45">
        <f>IF(AND(P2_x!BX45&gt;=P2_x_TRUE!$J$1,P2_x!BX45&lt;=P2_x_TRUE!$K$1),1,0)</f>
        <v>0</v>
      </c>
      <c r="BY45">
        <f>IF(AND(P2_x!BY45&gt;=P2_x_TRUE!$J$1,P2_x!BY45&lt;=P2_x_TRUE!$K$1),1,0)</f>
        <v>0</v>
      </c>
      <c r="BZ45">
        <f>IF(AND(P2_x!BZ45&gt;=P2_x_TRUE!$J$1,P2_x!BZ45&lt;=P2_x_TRUE!$K$1),1,0)</f>
        <v>0</v>
      </c>
      <c r="CA45">
        <f>IF(AND(P2_x!CA45&gt;=P2_x_TRUE!$J$1,P2_x!CA45&lt;=P2_x_TRUE!$K$1),1,0)</f>
        <v>0</v>
      </c>
      <c r="CB45">
        <f>IF(AND(P2_x!CB45&gt;=P2_x_TRUE!$J$1,P2_x!CB45&lt;=P2_x_TRUE!$K$1),1,0)</f>
        <v>0</v>
      </c>
      <c r="CC45">
        <f>IF(AND(P2_x!CC45&gt;=P2_x_TRUE!$J$1,P2_x!CC45&lt;=P2_x_TRUE!$K$1),1,0)</f>
        <v>0</v>
      </c>
      <c r="CD45">
        <f>IF(AND(P2_x!CD45&gt;=P2_x_TRUE!$J$1,P2_x!CD45&lt;=P2_x_TRUE!$K$1),1,0)</f>
        <v>0</v>
      </c>
      <c r="CE45">
        <f>IF(AND(P2_x!CE45&gt;=P2_x_TRUE!$J$1,P2_x!CE45&lt;=P2_x_TRUE!$K$1),1,0)</f>
        <v>0</v>
      </c>
      <c r="CF45">
        <f>IF(AND(P2_x!CF45&gt;=P2_x_TRUE!$J$1,P2_x!CF45&lt;=P2_x_TRUE!$K$1),1,0)</f>
        <v>0</v>
      </c>
      <c r="CG45">
        <f>IF(AND(P2_x!CG45&gt;=P2_x_TRUE!$J$1,P2_x!CG45&lt;=P2_x_TRUE!$K$1),1,0)</f>
        <v>0</v>
      </c>
      <c r="CH45">
        <f>IF(AND(P2_x!CH45&gt;=P2_x_TRUE!$J$1,P2_x!CH45&lt;=P2_x_TRUE!$K$1),1,0)</f>
        <v>0</v>
      </c>
      <c r="CI45">
        <f>IF(AND(P2_x!CI45&gt;=P2_x_TRUE!$J$1,P2_x!CI45&lt;=P2_x_TRUE!$K$1),1,0)</f>
        <v>0</v>
      </c>
      <c r="CJ45">
        <f>IF(AND(P2_x!CJ45&gt;=P2_x_TRUE!$J$1,P2_x!CJ45&lt;=P2_x_TRUE!$K$1),1,0)</f>
        <v>0</v>
      </c>
      <c r="CK45">
        <f>IF(AND(P2_x!CK45&gt;=P2_x_TRUE!$J$1,P2_x!CK45&lt;=P2_x_TRUE!$K$1),1,0)</f>
        <v>0</v>
      </c>
      <c r="CL45">
        <f>IF(AND(P2_x!CL45&gt;=P2_x_TRUE!$J$1,P2_x!CL45&lt;=P2_x_TRUE!$K$1),1,0)</f>
        <v>0</v>
      </c>
      <c r="CM45">
        <f>IF(AND(P2_x!CM45&gt;=P2_x_TRUE!$J$1,P2_x!CM45&lt;=P2_x_TRUE!$K$1),1,0)</f>
        <v>0</v>
      </c>
      <c r="CN45">
        <f>IF(AND(P2_x!CN45&gt;=P2_x_TRUE!$J$1,P2_x!CN45&lt;=P2_x_TRUE!$K$1),1,0)</f>
        <v>0</v>
      </c>
      <c r="CO45">
        <f>IF(AND(P2_x!CO45&gt;=P2_x_TRUE!$J$1,P2_x!CO45&lt;=P2_x_TRUE!$K$1),1,0)</f>
        <v>0</v>
      </c>
      <c r="CP45">
        <f>IF(AND(P2_x!CP45&gt;=P2_x_TRUE!$J$1,P2_x!CP45&lt;=P2_x_TRUE!$K$1),1,0)</f>
        <v>0</v>
      </c>
      <c r="CQ45">
        <f>IF(AND(P2_x!CQ45&gt;=P2_x_TRUE!$J$1,P2_x!CQ45&lt;=P2_x_TRUE!$K$1),1,0)</f>
        <v>0</v>
      </c>
      <c r="CR45">
        <f>IF(AND(P2_x!CR45&gt;=P2_x_TRUE!$J$1,P2_x!CR45&lt;=P2_x_TRUE!$K$1),1,0)</f>
        <v>0</v>
      </c>
      <c r="CS45">
        <f>IF(AND(P2_x!CS45&gt;=P2_x_TRUE!$J$1,P2_x!CS45&lt;=P2_x_TRUE!$K$1),1,0)</f>
        <v>0</v>
      </c>
      <c r="CT45">
        <f>IF(AND(P2_x!CT45&gt;=P2_x_TRUE!$J$1,P2_x!CT45&lt;=P2_x_TRUE!$K$1),1,0)</f>
        <v>0</v>
      </c>
      <c r="CU45">
        <f>IF(AND(P2_x!CU45&gt;=P2_x_TRUE!$J$1,P2_x!CU45&lt;=P2_x_TRUE!$K$1),1,0)</f>
        <v>0</v>
      </c>
      <c r="CV45">
        <f>IF(AND(P2_x!CV45&gt;=P2_x_TRUE!$J$1,P2_x!CV45&lt;=P2_x_TRUE!$K$1),1,0)</f>
        <v>0</v>
      </c>
      <c r="CW45">
        <f>IF(AND(P2_x!CW45&gt;=P2_x_TRUE!$J$1,P2_x!CW45&lt;=P2_x_TRUE!$K$1),1,0)</f>
        <v>0</v>
      </c>
      <c r="CX45">
        <f>IF(AND(P2_x!CX45&gt;=P2_x_TRUE!$J$1,P2_x!CX45&lt;=P2_x_TRUE!$K$1),1,0)</f>
        <v>0</v>
      </c>
      <c r="CY45">
        <f>IF(AND(P2_x!CY45&gt;=P2_x_TRUE!$J$1,P2_x!CY45&lt;=P2_x_TRUE!$K$1),1,0)</f>
        <v>0</v>
      </c>
      <c r="CZ45">
        <f>IF(AND(P2_x!CZ45&gt;=P2_x_TRUE!$J$1,P2_x!CZ45&lt;=P2_x_TRUE!$K$1),1,0)</f>
        <v>0</v>
      </c>
      <c r="DA45">
        <f>IF(AND(P2_x!DA45&gt;=P2_x_TRUE!$J$1,P2_x!DA45&lt;=P2_x_TRUE!$K$1),1,0)</f>
        <v>0</v>
      </c>
      <c r="DB45">
        <f>IF(AND(P2_x!DB45&gt;=P2_x_TRUE!$J$1,P2_x!DB45&lt;=P2_x_TRUE!$K$1),1,0)</f>
        <v>0</v>
      </c>
      <c r="DC45">
        <f>IF(AND(P2_x!DC45&gt;=P2_x_TRUE!$J$1,P2_x!DC45&lt;=P2_x_TRUE!$K$1),1,0)</f>
        <v>0</v>
      </c>
      <c r="DD45">
        <f>IF(AND(P2_x!DD45&gt;=P2_x_TRUE!$J$1,P2_x!DD45&lt;=P2_x_TRUE!$K$1),1,0)</f>
        <v>0</v>
      </c>
      <c r="DE45">
        <f>IF(AND(P2_x!DE45&gt;=P2_x_TRUE!$J$1,P2_x!DE45&lt;=P2_x_TRUE!$K$1),1,0)</f>
        <v>0</v>
      </c>
      <c r="DF45">
        <f>IF(AND(P2_x!DF45&gt;=P2_x_TRUE!$J$1,P2_x!DF45&lt;=P2_x_TRUE!$K$1),1,0)</f>
        <v>0</v>
      </c>
      <c r="DG45">
        <f>IF(AND(P2_x!DG45&gt;=P2_x_TRUE!$J$1,P2_x!DG45&lt;=P2_x_TRUE!$K$1),1,0)</f>
        <v>0</v>
      </c>
      <c r="DH45">
        <f>IF(AND(P2_x!DH45&gt;=P2_x_TRUE!$J$1,P2_x!DH45&lt;=P2_x_TRUE!$K$1),1,0)</f>
        <v>0</v>
      </c>
      <c r="DI45">
        <f>IF(AND(P2_x!DI45&gt;=P2_x_TRUE!$J$1,P2_x!DI45&lt;=P2_x_TRUE!$K$1),1,0)</f>
        <v>0</v>
      </c>
      <c r="DJ45">
        <f>IF(AND(P2_x!DJ45&gt;=P2_x_TRUE!$J$1,P2_x!DJ45&lt;=P2_x_TRUE!$K$1),1,0)</f>
        <v>0</v>
      </c>
      <c r="DK45">
        <f>IF(AND(P2_x!DK45&gt;=P2_x_TRUE!$J$1,P2_x!DK45&lt;=P2_x_TRUE!$K$1),1,0)</f>
        <v>0</v>
      </c>
      <c r="DL45">
        <f>IF(AND(P2_x!DL45&gt;=P2_x_TRUE!$J$1,P2_x!DL45&lt;=P2_x_TRUE!$K$1),1,0)</f>
        <v>0</v>
      </c>
      <c r="DM45">
        <f>IF(AND(P2_x!DM45&gt;=P2_x_TRUE!$J$1,P2_x!DM45&lt;=P2_x_TRUE!$K$1),1,0)</f>
        <v>0</v>
      </c>
      <c r="DN45">
        <f>IF(AND(P2_x!DN45&gt;=P2_x_TRUE!$J$1,P2_x!DN45&lt;=P2_x_TRUE!$K$1),1,0)</f>
        <v>0</v>
      </c>
      <c r="DO45">
        <f>IF(AND(P2_x!DO45&gt;=P2_x_TRUE!$J$1,P2_x!DO45&lt;=P2_x_TRUE!$K$1),1,0)</f>
        <v>0</v>
      </c>
      <c r="DP45">
        <f>IF(AND(P2_x!DP45&gt;=P2_x_TRUE!$J$1,P2_x!DP45&lt;=P2_x_TRUE!$K$1),1,0)</f>
        <v>0</v>
      </c>
      <c r="DQ45">
        <f>IF(AND(P2_x!DQ45&gt;=P2_x_TRUE!$J$1,P2_x!DQ45&lt;=P2_x_TRUE!$K$1),1,0)</f>
        <v>0</v>
      </c>
      <c r="DR45">
        <f>IF(AND(P2_x!DR45&gt;=P2_x_TRUE!$J$1,P2_x!DR45&lt;=P2_x_TRUE!$K$1),1,0)</f>
        <v>0</v>
      </c>
      <c r="DS45">
        <f>IF(AND(P2_x!DS45&gt;=P2_x_TRUE!$J$1,P2_x!DS45&lt;=P2_x_TRUE!$K$1),1,0)</f>
        <v>0</v>
      </c>
      <c r="DT45">
        <f>IF(AND(P2_x!DT45&gt;=P2_x_TRUE!$J$1,P2_x!DT45&lt;=P2_x_TRUE!$K$1),1,0)</f>
        <v>0</v>
      </c>
      <c r="DU45">
        <f>IF(AND(P2_x!DU45&gt;=P2_x_TRUE!$J$1,P2_x!DU45&lt;=P2_x_TRUE!$K$1),1,0)</f>
        <v>0</v>
      </c>
      <c r="DV45">
        <f>IF(AND(P2_x!DV45&gt;=P2_x_TRUE!$J$1,P2_x!DV45&lt;=P2_x_TRUE!$K$1),1,0)</f>
        <v>0</v>
      </c>
      <c r="DW45">
        <f>IF(AND(P2_x!DW45&gt;=P2_x_TRUE!$J$1,P2_x!DW45&lt;=P2_x_TRUE!$K$1),1,0)</f>
        <v>0</v>
      </c>
      <c r="DX45">
        <f>IF(AND(P2_x!DX45&gt;=P2_x_TRUE!$J$1,P2_x!DX45&lt;=P2_x_TRUE!$K$1),1,0)</f>
        <v>0</v>
      </c>
      <c r="DY45">
        <f>IF(AND(P2_x!DY45&gt;=P2_x_TRUE!$J$1,P2_x!DY45&lt;=P2_x_TRUE!$K$1),1,0)</f>
        <v>0</v>
      </c>
      <c r="DZ45">
        <f>IF(AND(P2_x!DZ45&gt;=P2_x_TRUE!$J$1,P2_x!DZ45&lt;=P2_x_TRUE!$K$1),1,0)</f>
        <v>0</v>
      </c>
      <c r="EA45">
        <f>IF(AND(P2_x!EA45&gt;=P2_x_TRUE!$J$1,P2_x!EA45&lt;=P2_x_TRUE!$K$1),1,0)</f>
        <v>0</v>
      </c>
      <c r="EB45">
        <f>IF(AND(P2_x!EB45&gt;=P2_x_TRUE!$J$1,P2_x!EB45&lt;=P2_x_TRUE!$K$1),1,0)</f>
        <v>0</v>
      </c>
      <c r="EC45">
        <f>IF(AND(P2_x!EC45&gt;=P2_x_TRUE!$J$1,P2_x!EC45&lt;=P2_x_TRUE!$K$1),1,0)</f>
        <v>0</v>
      </c>
      <c r="ED45">
        <f>IF(AND(P2_x!ED45&gt;=P2_x_TRUE!$J$1,P2_x!ED45&lt;=P2_x_TRUE!$K$1),1,0)</f>
        <v>0</v>
      </c>
      <c r="EE45">
        <f>IF(AND(P2_x!EE45&gt;=P2_x_TRUE!$J$1,P2_x!EE45&lt;=P2_x_TRUE!$K$1),1,0)</f>
        <v>0</v>
      </c>
      <c r="EF45">
        <f>IF(AND(P2_x!EF45&gt;=P2_x_TRUE!$J$1,P2_x!EF45&lt;=P2_x_TRUE!$K$1),1,0)</f>
        <v>0</v>
      </c>
      <c r="EG45">
        <f>IF(AND(P2_x!EG45&gt;=P2_x_TRUE!$J$1,P2_x!EG45&lt;=P2_x_TRUE!$K$1),1,0)</f>
        <v>0</v>
      </c>
      <c r="EH45">
        <f>IF(AND(P2_x!EH45&gt;=P2_x_TRUE!$J$1,P2_x!EH45&lt;=P2_x_TRUE!$K$1),1,0)</f>
        <v>0</v>
      </c>
      <c r="EI45">
        <f>IF(AND(P2_x!EI45&gt;=P2_x_TRUE!$J$1,P2_x!EI45&lt;=P2_x_TRUE!$K$1),1,0)</f>
        <v>0</v>
      </c>
      <c r="EJ45">
        <f>IF(AND(P2_x!EJ45&gt;=P2_x_TRUE!$J$1,P2_x!EJ45&lt;=P2_x_TRUE!$K$1),1,0)</f>
        <v>0</v>
      </c>
      <c r="EK45">
        <f>IF(AND(P2_x!EK45&gt;=P2_x_TRUE!$J$1,P2_x!EK45&lt;=P2_x_TRUE!$K$1),1,0)</f>
        <v>0</v>
      </c>
      <c r="EL45">
        <f>IF(AND(P2_x!EL45&gt;=P2_x_TRUE!$J$1,P2_x!EL45&lt;=P2_x_TRUE!$K$1),1,0)</f>
        <v>0</v>
      </c>
      <c r="EM45">
        <f>IF(AND(P2_x!EM45&gt;=P2_x_TRUE!$J$1,P2_x!EM45&lt;=P2_x_TRUE!$K$1),1,0)</f>
        <v>0</v>
      </c>
      <c r="EN45">
        <f>IF(AND(P2_x!EN45&gt;=P2_x_TRUE!$J$1,P2_x!EN45&lt;=P2_x_TRUE!$K$1),1,0)</f>
        <v>0</v>
      </c>
      <c r="EO45">
        <f>IF(AND(P2_x!EO45&gt;=P2_x_TRUE!$J$1,P2_x!EO45&lt;=P2_x_TRUE!$K$1),1,0)</f>
        <v>0</v>
      </c>
      <c r="EP45">
        <f>IF(AND(P2_x!EP45&gt;=P2_x_TRUE!$J$1,P2_x!EP45&lt;=P2_x_TRUE!$K$1),1,0)</f>
        <v>0</v>
      </c>
      <c r="EQ45">
        <f>IF(AND(P2_x!EQ45&gt;=P2_x_TRUE!$J$1,P2_x!EQ45&lt;=P2_x_TRUE!$K$1),1,0)</f>
        <v>0</v>
      </c>
      <c r="ER45">
        <f>IF(AND(P2_x!ER45&gt;=P2_x_TRUE!$J$1,P2_x!ER45&lt;=P2_x_TRUE!$K$1),1,0)</f>
        <v>0</v>
      </c>
      <c r="ES45">
        <f>IF(AND(P2_x!ES45&gt;=P2_x_TRUE!$J$1,P2_x!ES45&lt;=P2_x_TRUE!$K$1),1,0)</f>
        <v>0</v>
      </c>
      <c r="ET45">
        <f>IF(AND(P2_x!ET45&gt;=P2_x_TRUE!$J$1,P2_x!ET45&lt;=P2_x_TRUE!$K$1),1,0)</f>
        <v>0</v>
      </c>
      <c r="EU45">
        <f>IF(AND(P2_x!EU45&gt;=P2_x_TRUE!$J$1,P2_x!EU45&lt;=P2_x_TRUE!$K$1),1,0)</f>
        <v>0</v>
      </c>
      <c r="EV45">
        <f>IF(AND(P2_x!EV45&gt;=P2_x_TRUE!$J$1,P2_x!EV45&lt;=P2_x_TRUE!$K$1),1,0)</f>
        <v>0</v>
      </c>
      <c r="EW45">
        <f>IF(AND(P2_x!EW45&gt;=P2_x_TRUE!$J$1,P2_x!EW45&lt;=P2_x_TRUE!$K$1),1,0)</f>
        <v>0</v>
      </c>
      <c r="EX45">
        <f>IF(AND(P2_x!EX45&gt;=P2_x_TRUE!$J$1,P2_x!EX45&lt;=P2_x_TRUE!$K$1),1,0)</f>
        <v>0</v>
      </c>
      <c r="EY45">
        <f>IF(AND(P2_x!EY45&gt;=P2_x_TRUE!$J$1,P2_x!EY45&lt;=P2_x_TRUE!$K$1),1,0)</f>
        <v>0</v>
      </c>
      <c r="EZ45">
        <f>IF(AND(P2_x!EZ45&gt;=P2_x_TRUE!$J$1,P2_x!EZ45&lt;=P2_x_TRUE!$K$1),1,0)</f>
        <v>0</v>
      </c>
      <c r="FA45">
        <f>IF(AND(P2_x!FA45&gt;=P2_x_TRUE!$J$1,P2_x!FA45&lt;=P2_x_TRUE!$K$1),1,0)</f>
        <v>0</v>
      </c>
      <c r="FB45">
        <f>IF(AND(P2_x!FB45&gt;=P2_x_TRUE!$J$1,P2_x!FB45&lt;=P2_x_TRUE!$K$1),1,0)</f>
        <v>0</v>
      </c>
      <c r="FC45">
        <f>IF(AND(P2_x!FC45&gt;=P2_x_TRUE!$J$1,P2_x!FC45&lt;=P2_x_TRUE!$K$1),1,0)</f>
        <v>0</v>
      </c>
      <c r="FD45">
        <f>IF(AND(P2_x!FD45&gt;=P2_x_TRUE!$J$1,P2_x!FD45&lt;=P2_x_TRUE!$K$1),1,0)</f>
        <v>0</v>
      </c>
      <c r="FE45">
        <f>IF(AND(P2_x!FE45&gt;=P2_x_TRUE!$J$1,P2_x!FE45&lt;=P2_x_TRUE!$K$1),1,0)</f>
        <v>0</v>
      </c>
      <c r="FF45">
        <f>IF(AND(P2_x!FF45&gt;=P2_x_TRUE!$J$1,P2_x!FF45&lt;=P2_x_TRUE!$K$1),1,0)</f>
        <v>0</v>
      </c>
      <c r="FG45">
        <f>IF(AND(P2_x!FG45&gt;=P2_x_TRUE!$J$1,P2_x!FG45&lt;=P2_x_TRUE!$K$1),1,0)</f>
        <v>0</v>
      </c>
      <c r="FH45">
        <f>IF(AND(P2_x!FH45&gt;=P2_x_TRUE!$J$1,P2_x!FH45&lt;=P2_x_TRUE!$K$1),1,0)</f>
        <v>0</v>
      </c>
      <c r="FI45">
        <f>IF(AND(P2_x!FI45&gt;=P2_x_TRUE!$J$1,P2_x!FI45&lt;=P2_x_TRUE!$K$1),1,0)</f>
        <v>0</v>
      </c>
      <c r="FJ45">
        <f>IF(AND(P2_x!FJ45&gt;=P2_x_TRUE!$J$1,P2_x!FJ45&lt;=P2_x_TRUE!$K$1),1,0)</f>
        <v>0</v>
      </c>
      <c r="FK45">
        <f>IF(AND(P2_x!FK45&gt;=P2_x_TRUE!$J$1,P2_x!FK45&lt;=P2_x_TRUE!$K$1),1,0)</f>
        <v>0</v>
      </c>
      <c r="FL45">
        <f>IF(AND(P2_x!FL45&gt;=P2_x_TRUE!$J$1,P2_x!FL45&lt;=P2_x_TRUE!$K$1),1,0)</f>
        <v>0</v>
      </c>
      <c r="FM45">
        <f>IF(AND(P2_x!FM45&gt;=P2_x_TRUE!$J$1,P2_x!FM45&lt;=P2_x_TRUE!$K$1),1,0)</f>
        <v>0</v>
      </c>
      <c r="FN45">
        <f>IF(AND(P2_x!FN45&gt;=P2_x_TRUE!$J$1,P2_x!FN45&lt;=P2_x_TRUE!$K$1),1,0)</f>
        <v>0</v>
      </c>
      <c r="FO45">
        <f>IF(AND(P2_x!FO45&gt;=P2_x_TRUE!$J$1,P2_x!FO45&lt;=P2_x_TRUE!$K$1),1,0)</f>
        <v>0</v>
      </c>
      <c r="FP45">
        <f>IF(AND(P2_x!FP45&gt;=P2_x_TRUE!$J$1,P2_x!FP45&lt;=P2_x_TRUE!$K$1),1,0)</f>
        <v>0</v>
      </c>
      <c r="FQ45">
        <f>IF(AND(P2_x!FQ45&gt;=P2_x_TRUE!$J$1,P2_x!FQ45&lt;=P2_x_TRUE!$K$1),1,0)</f>
        <v>0</v>
      </c>
      <c r="FR45">
        <f>IF(AND(P2_x!FR45&gt;=P2_x_TRUE!$J$1,P2_x!FR45&lt;=P2_x_TRUE!$K$1),1,0)</f>
        <v>0</v>
      </c>
      <c r="FS45">
        <f>IF(AND(P2_x!FS45&gt;=P2_x_TRUE!$J$1,P2_x!FS45&lt;=P2_x_TRUE!$K$1),1,0)</f>
        <v>0</v>
      </c>
      <c r="FT45">
        <f>IF(AND(P2_x!FT45&gt;=P2_x_TRUE!$J$1,P2_x!FT45&lt;=P2_x_TRUE!$K$1),1,0)</f>
        <v>0</v>
      </c>
      <c r="FU45">
        <f>IF(AND(P2_x!FU45&gt;=P2_x_TRUE!$J$1,P2_x!FU45&lt;=P2_x_TRUE!$K$1),1,0)</f>
        <v>0</v>
      </c>
      <c r="FV45">
        <f>IF(AND(P2_x!FV45&gt;=P2_x_TRUE!$J$1,P2_x!FV45&lt;=P2_x_TRUE!$K$1),1,0)</f>
        <v>0</v>
      </c>
      <c r="FW45">
        <f>IF(AND(P2_x!FW45&gt;=P2_x_TRUE!$J$1,P2_x!FW45&lt;=P2_x_TRUE!$K$1),1,0)</f>
        <v>0</v>
      </c>
      <c r="FX45">
        <f>IF(AND(P2_x!FX45&gt;=P2_x_TRUE!$J$1,P2_x!FX45&lt;=P2_x_TRUE!$K$1),1,0)</f>
        <v>0</v>
      </c>
      <c r="FY45">
        <f>IF(AND(P2_x!FY45&gt;=P2_x_TRUE!$J$1,P2_x!FY45&lt;=P2_x_TRUE!$K$1),1,0)</f>
        <v>0</v>
      </c>
      <c r="FZ45">
        <f>IF(AND(P2_x!FZ45&gt;=P2_x_TRUE!$J$1,P2_x!FZ45&lt;=P2_x_TRUE!$K$1),1,0)</f>
        <v>0</v>
      </c>
      <c r="GA45">
        <f>IF(AND(P2_x!GA45&gt;=P2_x_TRUE!$J$1,P2_x!GA45&lt;=P2_x_TRUE!$K$1),1,0)</f>
        <v>0</v>
      </c>
      <c r="GB45">
        <f>IF(AND(P2_x!GB45&gt;=P2_x_TRUE!$J$1,P2_x!GB45&lt;=P2_x_TRUE!$K$1),1,0)</f>
        <v>0</v>
      </c>
      <c r="GC45">
        <f>IF(AND(P2_x!GC45&gt;=P2_x_TRUE!$J$1,P2_x!GC45&lt;=P2_x_TRUE!$K$1),1,0)</f>
        <v>0</v>
      </c>
      <c r="GD45">
        <f>IF(AND(P2_x!GD45&gt;=P2_x_TRUE!$J$1,P2_x!GD45&lt;=P2_x_TRUE!$K$1),1,0)</f>
        <v>0</v>
      </c>
      <c r="GE45">
        <f>IF(AND(P2_x!GE45&gt;=P2_x_TRUE!$J$1,P2_x!GE45&lt;=P2_x_TRUE!$K$1),1,0)</f>
        <v>0</v>
      </c>
      <c r="GF45">
        <f>IF(AND(P2_x!GF45&gt;=P2_x_TRUE!$J$1,P2_x!GF45&lt;=P2_x_TRUE!$K$1),1,0)</f>
        <v>0</v>
      </c>
      <c r="GG45">
        <f>IF(AND(P2_x!GG45&gt;=P2_x_TRUE!$J$1,P2_x!GG45&lt;=P2_x_TRUE!$K$1),1,0)</f>
        <v>0</v>
      </c>
      <c r="GH45">
        <f>IF(AND(P2_x!GH45&gt;=P2_x_TRUE!$J$1,P2_x!GH45&lt;=P2_x_TRUE!$K$1),1,0)</f>
        <v>0</v>
      </c>
      <c r="GI45">
        <f>IF(AND(P2_x!GI45&gt;=P2_x_TRUE!$J$1,P2_x!GI45&lt;=P2_x_TRUE!$K$1),1,0)</f>
        <v>0</v>
      </c>
      <c r="GJ45">
        <f>IF(AND(P2_x!GJ45&gt;=P2_x_TRUE!$J$1,P2_x!GJ45&lt;=P2_x_TRUE!$K$1),1,0)</f>
        <v>0</v>
      </c>
      <c r="GK45">
        <f>IF(AND(P2_x!GK45&gt;=P2_x_TRUE!$J$1,P2_x!GK45&lt;=P2_x_TRUE!$K$1),1,0)</f>
        <v>0</v>
      </c>
      <c r="GL45">
        <f>IF(AND(P2_x!GL45&gt;=P2_x_TRUE!$J$1,P2_x!GL45&lt;=P2_x_TRUE!$K$1),1,0)</f>
        <v>0</v>
      </c>
      <c r="GM45">
        <f>IF(AND(P2_x!GM45&gt;=P2_x_TRUE!$J$1,P2_x!GM45&lt;=P2_x_TRUE!$K$1),1,0)</f>
        <v>0</v>
      </c>
      <c r="GN45">
        <f>IF(AND(P2_x!GN45&gt;=P2_x_TRUE!$J$1,P2_x!GN45&lt;=P2_x_TRUE!$K$1),1,0)</f>
        <v>0</v>
      </c>
      <c r="GO45">
        <f>IF(AND(P2_x!GO45&gt;=P2_x_TRUE!$J$1,P2_x!GO45&lt;=P2_x_TRUE!$K$1),1,0)</f>
        <v>0</v>
      </c>
      <c r="GP45">
        <f>IF(AND(P2_x!GP45&gt;=P2_x_TRUE!$J$1,P2_x!GP45&lt;=P2_x_TRUE!$K$1),1,0)</f>
        <v>0</v>
      </c>
      <c r="GQ45">
        <f>IF(AND(P2_x!GQ45&gt;=P2_x_TRUE!$J$1,P2_x!GQ45&lt;=P2_x_TRUE!$K$1),1,0)</f>
        <v>0</v>
      </c>
      <c r="GR45">
        <f>IF(AND(P2_x!GR45&gt;=P2_x_TRUE!$J$1,P2_x!GR45&lt;=P2_x_TRUE!$K$1),1,0)</f>
        <v>0</v>
      </c>
      <c r="GS45">
        <f>IF(AND(P2_x!GS45&gt;=P2_x_TRUE!$J$1,P2_x!GS45&lt;=P2_x_TRUE!$K$1),1,0)</f>
        <v>0</v>
      </c>
      <c r="GT45">
        <f>IF(AND(P2_x!GT45&gt;=P2_x_TRUE!$J$1,P2_x!GT45&lt;=P2_x_TRUE!$K$1),1,0)</f>
        <v>0</v>
      </c>
      <c r="GU45">
        <f>IF(AND(P2_x!GU45&gt;=P2_x_TRUE!$J$1,P2_x!GU45&lt;=P2_x_TRUE!$K$1),1,0)</f>
        <v>0</v>
      </c>
      <c r="GV45">
        <f>IF(AND(P2_x!GV45&gt;=P2_x_TRUE!$J$1,P2_x!GV45&lt;=P2_x_TRUE!$K$1),1,0)</f>
        <v>0</v>
      </c>
      <c r="GW45">
        <f>IF(AND(P2_x!GW45&gt;=P2_x_TRUE!$J$1,P2_x!GW45&lt;=P2_x_TRUE!$K$1),1,0)</f>
        <v>0</v>
      </c>
      <c r="GX45">
        <f>IF(AND(P2_x!GX45&gt;=P2_x_TRUE!$J$1,P2_x!GX45&lt;=P2_x_TRUE!$K$1),1,0)</f>
        <v>0</v>
      </c>
      <c r="GY45">
        <f>IF(AND(P2_x!GY45&gt;=P2_x_TRUE!$J$1,P2_x!GY45&lt;=P2_x_TRUE!$K$1),1,0)</f>
        <v>0</v>
      </c>
      <c r="GZ45">
        <f>IF(AND(P2_x!GZ45&gt;=P2_x_TRUE!$J$1,P2_x!GZ45&lt;=P2_x_TRUE!$K$1),1,0)</f>
        <v>0</v>
      </c>
      <c r="HA45">
        <f>IF(AND(P2_x!HA45&gt;=P2_x_TRUE!$J$1,P2_x!HA45&lt;=P2_x_TRUE!$K$1),1,0)</f>
        <v>0</v>
      </c>
      <c r="HB45">
        <f>IF(AND(P2_x!HB45&gt;=P2_x_TRUE!$J$1,P2_x!HB45&lt;=P2_x_TRUE!$K$1),1,0)</f>
        <v>0</v>
      </c>
      <c r="HC45">
        <f>IF(AND(P2_x!HC45&gt;=P2_x_TRUE!$J$1,P2_x!HC45&lt;=P2_x_TRUE!$K$1),1,0)</f>
        <v>0</v>
      </c>
      <c r="HD45">
        <f>IF(AND(P2_x!HD45&gt;=P2_x_TRUE!$J$1,P2_x!HD45&lt;=P2_x_TRUE!$K$1),1,0)</f>
        <v>0</v>
      </c>
      <c r="HE45">
        <f>IF(AND(P2_x!HE45&gt;=P2_x_TRUE!$J$1,P2_x!HE45&lt;=P2_x_TRUE!$K$1),1,0)</f>
        <v>0</v>
      </c>
      <c r="HF45">
        <f>IF(AND(P2_x!HF45&gt;=P2_x_TRUE!$J$1,P2_x!HF45&lt;=P2_x_TRUE!$K$1),1,0)</f>
        <v>0</v>
      </c>
      <c r="HG45">
        <f>IF(AND(P2_x!HG45&gt;=P2_x_TRUE!$J$1,P2_x!HG45&lt;=P2_x_TRUE!$K$1),1,0)</f>
        <v>0</v>
      </c>
      <c r="HH45">
        <f>IF(AND(P2_x!HH45&gt;=P2_x_TRUE!$J$1,P2_x!HH45&lt;=P2_x_TRUE!$K$1),1,0)</f>
        <v>0</v>
      </c>
      <c r="HI45">
        <f>IF(AND(P2_x!HI45&gt;=P2_x_TRUE!$J$1,P2_x!HI45&lt;=P2_x_TRUE!$K$1),1,0)</f>
        <v>0</v>
      </c>
      <c r="HJ45">
        <f>IF(AND(P2_x!HJ45&gt;=P2_x_TRUE!$J$1,P2_x!HJ45&lt;=P2_x_TRUE!$K$1),1,0)</f>
        <v>0</v>
      </c>
      <c r="HK45">
        <f>IF(AND(P2_x!HK45&gt;=P2_x_TRUE!$J$1,P2_x!HK45&lt;=P2_x_TRUE!$K$1),1,0)</f>
        <v>0</v>
      </c>
      <c r="HL45">
        <f>IF(AND(P2_x!HL45&gt;=P2_x_TRUE!$J$1,P2_x!HL45&lt;=P2_x_TRUE!$K$1),1,0)</f>
        <v>0</v>
      </c>
      <c r="HM45">
        <f>IF(AND(P2_x!HM45&gt;=P2_x_TRUE!$J$1,P2_x!HM45&lt;=P2_x_TRUE!$K$1),1,0)</f>
        <v>0</v>
      </c>
      <c r="HN45">
        <f>IF(AND(P2_x!HN45&gt;=P2_x_TRUE!$J$1,P2_x!HN45&lt;=P2_x_TRUE!$K$1),1,0)</f>
        <v>0</v>
      </c>
      <c r="HO45">
        <f>IF(AND(P2_x!HO45&gt;=P2_x_TRUE!$J$1,P2_x!HO45&lt;=P2_x_TRUE!$K$1),1,0)</f>
        <v>0</v>
      </c>
      <c r="HP45">
        <f>IF(AND(P2_x!HP45&gt;=P2_x_TRUE!$J$1,P2_x!HP45&lt;=P2_x_TRUE!$K$1),1,0)</f>
        <v>0</v>
      </c>
      <c r="HQ45">
        <f>IF(AND(P2_x!HQ45&gt;=P2_x_TRUE!$J$1,P2_x!HQ45&lt;=P2_x_TRUE!$K$1),1,0)</f>
        <v>0</v>
      </c>
      <c r="HR45">
        <f>IF(AND(P2_x!HR45&gt;=P2_x_TRUE!$J$1,P2_x!HR45&lt;=P2_x_TRUE!$K$1),1,0)</f>
        <v>0</v>
      </c>
      <c r="HS45">
        <f>IF(AND(P2_x!HS45&gt;=P2_x_TRUE!$J$1,P2_x!HS45&lt;=P2_x_TRUE!$K$1),1,0)</f>
        <v>0</v>
      </c>
      <c r="HT45">
        <f>IF(AND(P2_x!HT45&gt;=P2_x_TRUE!$J$1,P2_x!HT45&lt;=P2_x_TRUE!$K$1),1,0)</f>
        <v>0</v>
      </c>
      <c r="HU45">
        <f>IF(AND(P2_x!HU45&gt;=P2_x_TRUE!$J$1,P2_x!HU45&lt;=P2_x_TRUE!$K$1),1,0)</f>
        <v>0</v>
      </c>
      <c r="HV45">
        <f>IF(AND(P2_x!HV45&gt;=P2_x_TRUE!$J$1,P2_x!HV45&lt;=P2_x_TRUE!$K$1),1,0)</f>
        <v>0</v>
      </c>
      <c r="HW45">
        <f>IF(AND(P2_x!HW45&gt;=P2_x_TRUE!$J$1,P2_x!HW45&lt;=P2_x_TRUE!$K$1),1,0)</f>
        <v>0</v>
      </c>
      <c r="HX45">
        <f>IF(AND(P2_x!HX45&gt;=P2_x_TRUE!$J$1,P2_x!HX45&lt;=P2_x_TRUE!$K$1),1,0)</f>
        <v>0</v>
      </c>
      <c r="HY45">
        <f>IF(AND(P2_x!HY45&gt;=P2_x_TRUE!$J$1,P2_x!HY45&lt;=P2_x_TRUE!$K$1),1,0)</f>
        <v>0</v>
      </c>
      <c r="HZ45">
        <f>IF(AND(P2_x!HZ45&gt;=P2_x_TRUE!$J$1,P2_x!HZ45&lt;=P2_x_TRUE!$K$1),1,0)</f>
        <v>0</v>
      </c>
      <c r="IA45">
        <f>IF(AND(P2_x!IA45&gt;=P2_x_TRUE!$J$1,P2_x!IA45&lt;=P2_x_TRUE!$K$1),1,0)</f>
        <v>0</v>
      </c>
      <c r="IB45">
        <f>IF(AND(P2_x!IB45&gt;=P2_x_TRUE!$J$1,P2_x!IB45&lt;=P2_x_TRUE!$K$1),1,0)</f>
        <v>0</v>
      </c>
      <c r="IC45">
        <f>IF(AND(P2_x!IC45&gt;=P2_x_TRUE!$J$1,P2_x!IC45&lt;=P2_x_TRUE!$K$1),1,0)</f>
        <v>0</v>
      </c>
      <c r="ID45">
        <f>IF(AND(P2_x!ID45&gt;=P2_x_TRUE!$J$1,P2_x!ID45&lt;=P2_x_TRUE!$K$1),1,0)</f>
        <v>0</v>
      </c>
      <c r="IE45">
        <f>IF(AND(P2_x!IE45&gt;=P2_x_TRUE!$J$1,P2_x!IE45&lt;=P2_x_TRUE!$K$1),1,0)</f>
        <v>0</v>
      </c>
      <c r="IF45">
        <f>IF(AND(P2_x!IF45&gt;=P2_x_TRUE!$J$1,P2_x!IF45&lt;=P2_x_TRUE!$K$1),1,0)</f>
        <v>0</v>
      </c>
      <c r="IG45">
        <f>IF(AND(P2_x!IG45&gt;=P2_x_TRUE!$J$1,P2_x!IG45&lt;=P2_x_TRUE!$K$1),1,0)</f>
        <v>0</v>
      </c>
      <c r="IH45">
        <f>IF(AND(P2_x!IH45&gt;=P2_x_TRUE!$J$1,P2_x!IH45&lt;=P2_x_TRUE!$K$1),1,0)</f>
        <v>0</v>
      </c>
      <c r="II45">
        <f>IF(AND(P2_x!II45&gt;=P2_x_TRUE!$J$1,P2_x!II45&lt;=P2_x_TRUE!$K$1),1,0)</f>
        <v>0</v>
      </c>
      <c r="IJ45">
        <f>IF(AND(P2_x!IJ45&gt;=P2_x_TRUE!$J$1,P2_x!IJ45&lt;=P2_x_TRUE!$K$1),1,0)</f>
        <v>0</v>
      </c>
      <c r="IK45">
        <f>IF(AND(P2_x!IK45&gt;=P2_x_TRUE!$J$1,P2_x!IK45&lt;=P2_x_TRUE!$K$1),1,0)</f>
        <v>0</v>
      </c>
      <c r="IL45">
        <f>IF(AND(P2_x!IL45&gt;=P2_x_TRUE!$J$1,P2_x!IL45&lt;=P2_x_TRUE!$K$1),1,0)</f>
        <v>0</v>
      </c>
      <c r="IM45">
        <f>IF(AND(P2_x!IM45&gt;=P2_x_TRUE!$J$1,P2_x!IM45&lt;=P2_x_TRUE!$K$1),1,0)</f>
        <v>0</v>
      </c>
      <c r="IN45">
        <f>IF(AND(P2_x!IN45&gt;=P2_x_TRUE!$J$1,P2_x!IN45&lt;=P2_x_TRUE!$K$1),1,0)</f>
        <v>0</v>
      </c>
      <c r="IO45">
        <f>IF(AND(P2_x!IO45&gt;=P2_x_TRUE!$J$1,P2_x!IO45&lt;=P2_x_TRUE!$K$1),1,0)</f>
        <v>0</v>
      </c>
      <c r="IP45">
        <f>IF(AND(P2_x!IP45&gt;=P2_x_TRUE!$J$1,P2_x!IP45&lt;=P2_x_TRUE!$K$1),1,0)</f>
        <v>0</v>
      </c>
      <c r="IQ45">
        <f>IF(AND(P2_x!IQ45&gt;=P2_x_TRUE!$J$1,P2_x!IQ45&lt;=P2_x_TRUE!$K$1),1,0)</f>
        <v>0</v>
      </c>
      <c r="IR45">
        <f>IF(AND(P2_x!IR45&gt;=P2_x_TRUE!$J$1,P2_x!IR45&lt;=P2_x_TRUE!$K$1),1,0)</f>
        <v>0</v>
      </c>
      <c r="IS45">
        <f>IF(AND(P2_x!IS45&gt;=P2_x_TRUE!$J$1,P2_x!IS45&lt;=P2_x_TRUE!$K$1),1,0)</f>
        <v>0</v>
      </c>
      <c r="IT45">
        <f>IF(AND(P2_x!IT45&gt;=P2_x_TRUE!$J$1,P2_x!IT45&lt;=P2_x_TRUE!$K$1),1,0)</f>
        <v>0</v>
      </c>
      <c r="IU45">
        <f>IF(AND(P2_x!IU45&gt;=P2_x_TRUE!$J$1,P2_x!IU45&lt;=P2_x_TRUE!$K$1),1,0)</f>
        <v>0</v>
      </c>
      <c r="IV45">
        <f>IF(AND(P2_x!IV45&gt;=P2_x_TRUE!$J$1,P2_x!IV45&lt;=P2_x_TRUE!$K$1),1,0)</f>
        <v>0</v>
      </c>
      <c r="IW45">
        <f>IF(AND(P2_x!IW45&gt;=P2_x_TRUE!$J$1,P2_x!IW45&lt;=P2_x_TRUE!$K$1),1,0)</f>
        <v>0</v>
      </c>
      <c r="IX45">
        <f>IF(AND(P2_x!IX45&gt;=P2_x_TRUE!$J$1,P2_x!IX45&lt;=P2_x_TRUE!$K$1),1,0)</f>
        <v>0</v>
      </c>
      <c r="IY45">
        <f>IF(AND(P2_x!IY45&gt;=P2_x_TRUE!$J$1,P2_x!IY45&lt;=P2_x_TRUE!$K$1),1,0)</f>
        <v>0</v>
      </c>
      <c r="IZ45">
        <f>IF(AND(P2_x!IZ45&gt;=P2_x_TRUE!$J$1,P2_x!IZ45&lt;=P2_x_TRUE!$K$1),1,0)</f>
        <v>0</v>
      </c>
      <c r="JA45">
        <f>IF(AND(P2_x!JA45&gt;=P2_x_TRUE!$J$1,P2_x!JA45&lt;=P2_x_TRUE!$K$1),1,0)</f>
        <v>0</v>
      </c>
      <c r="JB45">
        <f>IF(AND(P2_x!JB45&gt;=P2_x_TRUE!$J$1,P2_x!JB45&lt;=P2_x_TRUE!$K$1),1,0)</f>
        <v>0</v>
      </c>
      <c r="JC45">
        <f>IF(AND(P2_x!JC45&gt;=P2_x_TRUE!$J$1,P2_x!JC45&lt;=P2_x_TRUE!$K$1),1,0)</f>
        <v>0</v>
      </c>
      <c r="JD45">
        <f>IF(AND(P2_x!JD45&gt;=P2_x_TRUE!$J$1,P2_x!JD45&lt;=P2_x_TRUE!$K$1),1,0)</f>
        <v>0</v>
      </c>
      <c r="JE45">
        <f>IF(AND(P2_x!JE45&gt;=P2_x_TRUE!$J$1,P2_x!JE45&lt;=P2_x_TRUE!$K$1),1,0)</f>
        <v>0</v>
      </c>
      <c r="JF45">
        <f>IF(AND(P2_x!JF45&gt;=P2_x_TRUE!$J$1,P2_x!JF45&lt;=P2_x_TRUE!$K$1),1,0)</f>
        <v>0</v>
      </c>
      <c r="JG45">
        <f>IF(AND(P2_x!JG45&gt;=P2_x_TRUE!$J$1,P2_x!JG45&lt;=P2_x_TRUE!$K$1),1,0)</f>
        <v>0</v>
      </c>
      <c r="JH45">
        <f>IF(AND(P2_x!JH45&gt;=P2_x_TRUE!$J$1,P2_x!JH45&lt;=P2_x_TRUE!$K$1),1,0)</f>
        <v>0</v>
      </c>
      <c r="JI45">
        <f>IF(AND(P2_x!JI45&gt;=P2_x_TRUE!$J$1,P2_x!JI45&lt;=P2_x_TRUE!$K$1),1,0)</f>
        <v>0</v>
      </c>
      <c r="JJ45">
        <f>IF(AND(P2_x!JJ45&gt;=P2_x_TRUE!$J$1,P2_x!JJ45&lt;=P2_x_TRUE!$K$1),1,0)</f>
        <v>0</v>
      </c>
      <c r="JK45">
        <f>IF(AND(P2_x!JK45&gt;=P2_x_TRUE!$J$1,P2_x!JK45&lt;=P2_x_TRUE!$K$1),1,0)</f>
        <v>0</v>
      </c>
      <c r="JL45">
        <f>IF(AND(P2_x!JL45&gt;=P2_x_TRUE!$J$1,P2_x!JL45&lt;=P2_x_TRUE!$K$1),1,0)</f>
        <v>0</v>
      </c>
      <c r="JM45">
        <f>IF(AND(P2_x!JM45&gt;=P2_x_TRUE!$J$1,P2_x!JM45&lt;=P2_x_TRUE!$K$1),1,0)</f>
        <v>0</v>
      </c>
      <c r="JN45">
        <f>IF(AND(P2_x!JN45&gt;=P2_x_TRUE!$J$1,P2_x!JN45&lt;=P2_x_TRUE!$K$1),1,0)</f>
        <v>0</v>
      </c>
      <c r="JO45">
        <f>IF(AND(P2_x!JO45&gt;=P2_x_TRUE!$J$1,P2_x!JO45&lt;=P2_x_TRUE!$K$1),1,0)</f>
        <v>0</v>
      </c>
      <c r="JP45">
        <f>IF(AND(P2_x!JP45&gt;=P2_x_TRUE!$J$1,P2_x!JP45&lt;=P2_x_TRUE!$K$1),1,0)</f>
        <v>0</v>
      </c>
      <c r="JQ45">
        <f>IF(AND(P2_x!JQ45&gt;=P2_x_TRUE!$J$1,P2_x!JQ45&lt;=P2_x_TRUE!$K$1),1,0)</f>
        <v>0</v>
      </c>
      <c r="JR45">
        <f>IF(AND(P2_x!JR45&gt;=P2_x_TRUE!$J$1,P2_x!JR45&lt;=P2_x_TRUE!$K$1),1,0)</f>
        <v>0</v>
      </c>
      <c r="JS45">
        <f>IF(AND(P2_x!JS45&gt;=P2_x_TRUE!$J$1,P2_x!JS45&lt;=P2_x_TRUE!$K$1),1,0)</f>
        <v>0</v>
      </c>
      <c r="JT45">
        <f>IF(AND(P2_x!JT45&gt;=P2_x_TRUE!$J$1,P2_x!JT45&lt;=P2_x_TRUE!$K$1),1,0)</f>
        <v>0</v>
      </c>
      <c r="JU45">
        <f>IF(AND(P2_x!JU45&gt;=P2_x_TRUE!$J$1,P2_x!JU45&lt;=P2_x_TRUE!$K$1),1,0)</f>
        <v>0</v>
      </c>
      <c r="JV45">
        <f>IF(AND(P2_x!JV45&gt;=P2_x_TRUE!$J$1,P2_x!JV45&lt;=P2_x_TRUE!$K$1),1,0)</f>
        <v>0</v>
      </c>
      <c r="JW45">
        <f>IF(AND(P2_x!JW45&gt;=P2_x_TRUE!$J$1,P2_x!JW45&lt;=P2_x_TRUE!$K$1),1,0)</f>
        <v>0</v>
      </c>
      <c r="JX45">
        <f>IF(AND(P2_x!JX45&gt;=P2_x_TRUE!$J$1,P2_x!JX45&lt;=P2_x_TRUE!$K$1),1,0)</f>
        <v>0</v>
      </c>
      <c r="JY45">
        <f>IF(AND(P2_x!JY45&gt;=P2_x_TRUE!$J$1,P2_x!JY45&lt;=P2_x_TRUE!$K$1),1,0)</f>
        <v>0</v>
      </c>
      <c r="JZ45">
        <f>IF(AND(P2_x!JZ45&gt;=P2_x_TRUE!$J$1,P2_x!JZ45&lt;=P2_x_TRUE!$K$1),1,0)</f>
        <v>0</v>
      </c>
      <c r="KA45">
        <f>IF(AND(P2_x!KA45&gt;=P2_x_TRUE!$J$1,P2_x!KA45&lt;=P2_x_TRUE!$K$1),1,0)</f>
        <v>0</v>
      </c>
      <c r="KB45">
        <f>IF(AND(P2_x!KB45&gt;=P2_x_TRUE!$J$1,P2_x!KB45&lt;=P2_x_TRUE!$K$1),1,0)</f>
        <v>0</v>
      </c>
      <c r="KC45">
        <f>IF(AND(P2_x!KC45&gt;=P2_x_TRUE!$J$1,P2_x!KC45&lt;=P2_x_TRUE!$K$1),1,0)</f>
        <v>0</v>
      </c>
      <c r="KD45">
        <f>IF(AND(P2_x!KD45&gt;=P2_x_TRUE!$J$1,P2_x!KD45&lt;=P2_x_TRUE!$K$1),1,0)</f>
        <v>0</v>
      </c>
      <c r="KE45">
        <f>IF(AND(P2_x!KE45&gt;=P2_x_TRUE!$J$1,P2_x!KE45&lt;=P2_x_TRUE!$K$1),1,0)</f>
        <v>0</v>
      </c>
      <c r="KF45">
        <f>IF(AND(P2_x!KF45&gt;=P2_x_TRUE!$J$1,P2_x!KF45&lt;=P2_x_TRUE!$K$1),1,0)</f>
        <v>0</v>
      </c>
      <c r="KG45">
        <f>IF(AND(P2_x!KG45&gt;=P2_x_TRUE!$J$1,P2_x!KG45&lt;=P2_x_TRUE!$K$1),1,0)</f>
        <v>0</v>
      </c>
      <c r="KH45">
        <f>IF(AND(P2_x!KH45&gt;=P2_x_TRUE!$J$1,P2_x!KH45&lt;=P2_x_TRUE!$K$1),1,0)</f>
        <v>0</v>
      </c>
      <c r="KI45">
        <f>IF(AND(P2_x!KI45&gt;=P2_x_TRUE!$J$1,P2_x!KI45&lt;=P2_x_TRUE!$K$1),1,0)</f>
        <v>0</v>
      </c>
      <c r="KJ45">
        <f>IF(AND(P2_x!KJ45&gt;=P2_x_TRUE!$J$1,P2_x!KJ45&lt;=P2_x_TRUE!$K$1),1,0)</f>
        <v>0</v>
      </c>
      <c r="KK45">
        <f>IF(AND(P2_x!KK45&gt;=P2_x_TRUE!$J$1,P2_x!KK45&lt;=P2_x_TRUE!$K$1),1,0)</f>
        <v>0</v>
      </c>
      <c r="KL45">
        <f>IF(AND(P2_x!KL45&gt;=P2_x_TRUE!$J$1,P2_x!KL45&lt;=P2_x_TRUE!$K$1),1,0)</f>
        <v>0</v>
      </c>
      <c r="KM45">
        <f>IF(AND(P2_x!KM45&gt;=P2_x_TRUE!$J$1,P2_x!KM45&lt;=P2_x_TRUE!$K$1),1,0)</f>
        <v>0</v>
      </c>
      <c r="KN45">
        <f>IF(AND(P2_x!KN45&gt;=P2_x_TRUE!$J$1,P2_x!KN45&lt;=P2_x_TRUE!$K$1),1,0)</f>
        <v>0</v>
      </c>
      <c r="KO45">
        <f>IF(AND(P2_x!KO45&gt;=P2_x_TRUE!$J$1,P2_x!KO45&lt;=P2_x_TRUE!$K$1),1,0)</f>
        <v>0</v>
      </c>
      <c r="KP45">
        <f>IF(AND(P2_x!KP45&gt;=P2_x_TRUE!$J$1,P2_x!KP45&lt;=P2_x_TRUE!$K$1),1,0)</f>
        <v>0</v>
      </c>
      <c r="KQ45">
        <f>IF(AND(P2_x!KQ45&gt;=P2_x_TRUE!$J$1,P2_x!KQ45&lt;=P2_x_TRUE!$K$1),1,0)</f>
        <v>0</v>
      </c>
      <c r="KR45">
        <f>IF(AND(P2_x!KR45&gt;=P2_x_TRUE!$J$1,P2_x!KR45&lt;=P2_x_TRUE!$K$1),1,0)</f>
        <v>0</v>
      </c>
      <c r="KS45">
        <f>IF(AND(P2_x!KS45&gt;=P2_x_TRUE!$J$1,P2_x!KS45&lt;=P2_x_TRUE!$K$1),1,0)</f>
        <v>0</v>
      </c>
      <c r="KT45">
        <f>IF(AND(P2_x!KT45&gt;=P2_x_TRUE!$J$1,P2_x!KT45&lt;=P2_x_TRUE!$K$1),1,0)</f>
        <v>0</v>
      </c>
      <c r="KU45">
        <f>IF(AND(P2_x!KU45&gt;=P2_x_TRUE!$J$1,P2_x!KU45&lt;=P2_x_TRUE!$K$1),1,0)</f>
        <v>0</v>
      </c>
      <c r="KV45">
        <f>IF(AND(P2_x!KV45&gt;=P2_x_TRUE!$J$1,P2_x!KV45&lt;=P2_x_TRUE!$K$1),1,0)</f>
        <v>0</v>
      </c>
      <c r="KW45">
        <f>IF(AND(P2_x!KW45&gt;=P2_x_TRUE!$J$1,P2_x!KW45&lt;=P2_x_TRUE!$K$1),1,0)</f>
        <v>0</v>
      </c>
    </row>
    <row r="46" spans="1:309" x14ac:dyDescent="0.25">
      <c r="A46">
        <v>52</v>
      </c>
      <c r="D46">
        <f>IF(AND(P2_x!D46&gt;=P2_x_TRUE!$J$1,P2_x!D46&lt;=P2_x_TRUE!$K$1),1,0)</f>
        <v>0</v>
      </c>
      <c r="E46">
        <f>IF(AND(P2_x!E46&gt;=P2_x_TRUE!$J$1,P2_x!E46&lt;=P2_x_TRUE!$K$1),1,0)</f>
        <v>0</v>
      </c>
      <c r="F46">
        <f>IF(AND(P2_x!F46&gt;=P2_x_TRUE!$J$1,P2_x!F46&lt;=P2_x_TRUE!$K$1),1,0)</f>
        <v>1</v>
      </c>
      <c r="G46">
        <f>IF(AND(P2_x!G46&gt;=P2_x_TRUE!$J$1,P2_x!G46&lt;=P2_x_TRUE!$K$1),1,0)</f>
        <v>0</v>
      </c>
      <c r="H46">
        <f>IF(AND(P2_x!H46&gt;=P2_x_TRUE!$J$1,P2_x!H46&lt;=P2_x_TRUE!$K$1),1,0)</f>
        <v>0</v>
      </c>
      <c r="I46">
        <f>IF(AND(P2_x!I46&gt;=P2_x_TRUE!$J$1,P2_x!I46&lt;=P2_x_TRUE!$K$1),1,0)</f>
        <v>0</v>
      </c>
      <c r="J46">
        <f>IF(AND(P2_x!J46&gt;=P2_x_TRUE!$J$1,P2_x!J46&lt;=P2_x_TRUE!$K$1),1,0)</f>
        <v>0</v>
      </c>
      <c r="K46">
        <f>IF(AND(P2_x!K46&gt;=P2_x_TRUE!$J$1,P2_x!K46&lt;=P2_x_TRUE!$K$1),1,0)</f>
        <v>0</v>
      </c>
      <c r="L46">
        <f>IF(AND(P2_x!L46&gt;=P2_x_TRUE!$J$1,P2_x!L46&lt;=P2_x_TRUE!$K$1),1,0)</f>
        <v>0</v>
      </c>
      <c r="M46">
        <f>IF(AND(P2_x!M46&gt;=P2_x_TRUE!$J$1,P2_x!M46&lt;=P2_x_TRUE!$K$1),1,0)</f>
        <v>0</v>
      </c>
      <c r="N46">
        <f>IF(AND(P2_x!N46&gt;=P2_x_TRUE!$J$1,P2_x!N46&lt;=P2_x_TRUE!$K$1),1,0)</f>
        <v>0</v>
      </c>
      <c r="O46">
        <f>IF(AND(P2_x!O46&gt;=P2_x_TRUE!$J$1,P2_x!O46&lt;=P2_x_TRUE!$K$1),1,0)</f>
        <v>0</v>
      </c>
      <c r="P46">
        <f>IF(AND(P2_x!P46&gt;=P2_x_TRUE!$J$1,P2_x!P46&lt;=P2_x_TRUE!$K$1),1,0)</f>
        <v>0</v>
      </c>
      <c r="Q46">
        <f>IF(AND(P2_x!Q46&gt;=P2_x_TRUE!$J$1,P2_x!Q46&lt;=P2_x_TRUE!$K$1),1,0)</f>
        <v>0</v>
      </c>
      <c r="R46">
        <f>IF(AND(P2_x!R46&gt;=P2_x_TRUE!$J$1,P2_x!R46&lt;=P2_x_TRUE!$K$1),1,0)</f>
        <v>0</v>
      </c>
      <c r="S46">
        <f>IF(AND(P2_x!S46&gt;=P2_x_TRUE!$J$1,P2_x!S46&lt;=P2_x_TRUE!$K$1),1,0)</f>
        <v>0</v>
      </c>
      <c r="T46">
        <f>IF(AND(P2_x!T46&gt;=P2_x_TRUE!$J$1,P2_x!T46&lt;=P2_x_TRUE!$K$1),1,0)</f>
        <v>0</v>
      </c>
      <c r="U46">
        <f>IF(AND(P2_x!U46&gt;=P2_x_TRUE!$J$1,P2_x!U46&lt;=P2_x_TRUE!$K$1),1,0)</f>
        <v>0</v>
      </c>
      <c r="V46">
        <f>IF(AND(P2_x!V46&gt;=P2_x_TRUE!$J$1,P2_x!V46&lt;=P2_x_TRUE!$K$1),1,0)</f>
        <v>0</v>
      </c>
      <c r="W46">
        <f>IF(AND(P2_x!W46&gt;=P2_x_TRUE!$J$1,P2_x!W46&lt;=P2_x_TRUE!$K$1),1,0)</f>
        <v>0</v>
      </c>
      <c r="X46">
        <f>IF(AND(P2_x!X46&gt;=P2_x_TRUE!$J$1,P2_x!X46&lt;=P2_x_TRUE!$K$1),1,0)</f>
        <v>0</v>
      </c>
      <c r="Y46">
        <f>IF(AND(P2_x!Y46&gt;=P2_x_TRUE!$J$1,P2_x!Y46&lt;=P2_x_TRUE!$K$1),1,0)</f>
        <v>0</v>
      </c>
      <c r="Z46">
        <f>IF(AND(P2_x!Z46&gt;=P2_x_TRUE!$J$1,P2_x!Z46&lt;=P2_x_TRUE!$K$1),1,0)</f>
        <v>0</v>
      </c>
      <c r="AA46">
        <f>IF(AND(P2_x!AA46&gt;=P2_x_TRUE!$J$1,P2_x!AA46&lt;=P2_x_TRUE!$K$1),1,0)</f>
        <v>0</v>
      </c>
      <c r="AB46">
        <f>IF(AND(P2_x!AB46&gt;=P2_x_TRUE!$J$1,P2_x!AB46&lt;=P2_x_TRUE!$K$1),1,0)</f>
        <v>0</v>
      </c>
      <c r="AC46">
        <f>IF(AND(P2_x!AC46&gt;=P2_x_TRUE!$J$1,P2_x!AC46&lt;=P2_x_TRUE!$K$1),1,0)</f>
        <v>0</v>
      </c>
      <c r="AD46">
        <f>IF(AND(P2_x!AD46&gt;=P2_x_TRUE!$J$1,P2_x!AD46&lt;=P2_x_TRUE!$K$1),1,0)</f>
        <v>0</v>
      </c>
      <c r="AE46">
        <f>IF(AND(P2_x!AE46&gt;=P2_x_TRUE!$J$1,P2_x!AE46&lt;=P2_x_TRUE!$K$1),1,0)</f>
        <v>0</v>
      </c>
      <c r="AF46">
        <f>IF(AND(P2_x!AF46&gt;=P2_x_TRUE!$J$1,P2_x!AF46&lt;=P2_x_TRUE!$K$1),1,0)</f>
        <v>0</v>
      </c>
      <c r="AG46">
        <f>IF(AND(P2_x!AG46&gt;=P2_x_TRUE!$J$1,P2_x!AG46&lt;=P2_x_TRUE!$K$1),1,0)</f>
        <v>0</v>
      </c>
      <c r="AH46">
        <f>IF(AND(P2_x!AH46&gt;=P2_x_TRUE!$J$1,P2_x!AH46&lt;=P2_x_TRUE!$K$1),1,0)</f>
        <v>0</v>
      </c>
      <c r="AI46">
        <f>IF(AND(P2_x!AI46&gt;=P2_x_TRUE!$J$1,P2_x!AI46&lt;=P2_x_TRUE!$K$1),1,0)</f>
        <v>0</v>
      </c>
      <c r="AJ46">
        <f>IF(AND(P2_x!AJ46&gt;=P2_x_TRUE!$J$1,P2_x!AJ46&lt;=P2_x_TRUE!$K$1),1,0)</f>
        <v>0</v>
      </c>
      <c r="AK46">
        <f>IF(AND(P2_x!AK46&gt;=P2_x_TRUE!$J$1,P2_x!AK46&lt;=P2_x_TRUE!$K$1),1,0)</f>
        <v>0</v>
      </c>
      <c r="AL46">
        <f>IF(AND(P2_x!AL46&gt;=P2_x_TRUE!$J$1,P2_x!AL46&lt;=P2_x_TRUE!$K$1),1,0)</f>
        <v>0</v>
      </c>
      <c r="AM46">
        <f>IF(AND(P2_x!AM46&gt;=P2_x_TRUE!$J$1,P2_x!AM46&lt;=P2_x_TRUE!$K$1),1,0)</f>
        <v>0</v>
      </c>
      <c r="AN46">
        <f>IF(AND(P2_x!AN46&gt;=P2_x_TRUE!$J$1,P2_x!AN46&lt;=P2_x_TRUE!$K$1),1,0)</f>
        <v>0</v>
      </c>
      <c r="AO46">
        <f>IF(AND(P2_x!AO46&gt;=P2_x_TRUE!$J$1,P2_x!AO46&lt;=P2_x_TRUE!$K$1),1,0)</f>
        <v>0</v>
      </c>
      <c r="AP46">
        <f>IF(AND(P2_x!AP46&gt;=P2_x_TRUE!$J$1,P2_x!AP46&lt;=P2_x_TRUE!$K$1),1,0)</f>
        <v>0</v>
      </c>
      <c r="AQ46">
        <f>IF(AND(P2_x!AQ46&gt;=P2_x_TRUE!$J$1,P2_x!AQ46&lt;=P2_x_TRUE!$K$1),1,0)</f>
        <v>0</v>
      </c>
      <c r="AR46">
        <f>IF(AND(P2_x!AR46&gt;=P2_x_TRUE!$J$1,P2_x!AR46&lt;=P2_x_TRUE!$K$1),1,0)</f>
        <v>0</v>
      </c>
      <c r="AS46">
        <f>IF(AND(P2_x!AS46&gt;=P2_x_TRUE!$J$1,P2_x!AS46&lt;=P2_x_TRUE!$K$1),1,0)</f>
        <v>0</v>
      </c>
      <c r="AT46">
        <f>IF(AND(P2_x!AT46&gt;=P2_x_TRUE!$J$1,P2_x!AT46&lt;=P2_x_TRUE!$K$1),1,0)</f>
        <v>0</v>
      </c>
      <c r="AU46">
        <f>IF(AND(P2_x!AU46&gt;=P2_x_TRUE!$J$1,P2_x!AU46&lt;=P2_x_TRUE!$K$1),1,0)</f>
        <v>0</v>
      </c>
      <c r="AV46">
        <f>IF(AND(P2_x!AV46&gt;=P2_x_TRUE!$J$1,P2_x!AV46&lt;=P2_x_TRUE!$K$1),1,0)</f>
        <v>0</v>
      </c>
      <c r="AW46">
        <f>IF(AND(P2_x!AW46&gt;=P2_x_TRUE!$J$1,P2_x!AW46&lt;=P2_x_TRUE!$K$1),1,0)</f>
        <v>0</v>
      </c>
      <c r="AX46">
        <f>IF(AND(P2_x!AX46&gt;=P2_x_TRUE!$J$1,P2_x!AX46&lt;=P2_x_TRUE!$K$1),1,0)</f>
        <v>0</v>
      </c>
      <c r="AY46">
        <f>IF(AND(P2_x!AY46&gt;=P2_x_TRUE!$J$1,P2_x!AY46&lt;=P2_x_TRUE!$K$1),1,0)</f>
        <v>0</v>
      </c>
      <c r="AZ46">
        <f>IF(AND(P2_x!AZ46&gt;=P2_x_TRUE!$J$1,P2_x!AZ46&lt;=P2_x_TRUE!$K$1),1,0)</f>
        <v>0</v>
      </c>
      <c r="BA46">
        <f>IF(AND(P2_x!BA46&gt;=P2_x_TRUE!$J$1,P2_x!BA46&lt;=P2_x_TRUE!$K$1),1,0)</f>
        <v>0</v>
      </c>
      <c r="BB46">
        <f>IF(AND(P2_x!BB46&gt;=P2_x_TRUE!$J$1,P2_x!BB46&lt;=P2_x_TRUE!$K$1),1,0)</f>
        <v>0</v>
      </c>
      <c r="BC46">
        <f>IF(AND(P2_x!BC46&gt;=P2_x_TRUE!$J$1,P2_x!BC46&lt;=P2_x_TRUE!$K$1),1,0)</f>
        <v>0</v>
      </c>
      <c r="BD46">
        <f>IF(AND(P2_x!BD46&gt;=P2_x_TRUE!$J$1,P2_x!BD46&lt;=P2_x_TRUE!$K$1),1,0)</f>
        <v>0</v>
      </c>
      <c r="BE46">
        <f>IF(AND(P2_x!BE46&gt;=P2_x_TRUE!$J$1,P2_x!BE46&lt;=P2_x_TRUE!$K$1),1,0)</f>
        <v>0</v>
      </c>
      <c r="BF46">
        <f>IF(AND(P2_x!BF46&gt;=P2_x_TRUE!$J$1,P2_x!BF46&lt;=P2_x_TRUE!$K$1),1,0)</f>
        <v>0</v>
      </c>
      <c r="BG46">
        <f>IF(AND(P2_x!BG46&gt;=P2_x_TRUE!$J$1,P2_x!BG46&lt;=P2_x_TRUE!$K$1),1,0)</f>
        <v>0</v>
      </c>
      <c r="BH46">
        <f>IF(AND(P2_x!BH46&gt;=P2_x_TRUE!$J$1,P2_x!BH46&lt;=P2_x_TRUE!$K$1),1,0)</f>
        <v>0</v>
      </c>
      <c r="BI46">
        <f>IF(AND(P2_x!BI46&gt;=P2_x_TRUE!$J$1,P2_x!BI46&lt;=P2_x_TRUE!$K$1),1,0)</f>
        <v>0</v>
      </c>
      <c r="BJ46">
        <f>IF(AND(P2_x!BJ46&gt;=P2_x_TRUE!$J$1,P2_x!BJ46&lt;=P2_x_TRUE!$K$1),1,0)</f>
        <v>0</v>
      </c>
      <c r="BK46">
        <f>IF(AND(P2_x!BK46&gt;=P2_x_TRUE!$J$1,P2_x!BK46&lt;=P2_x_TRUE!$K$1),1,0)</f>
        <v>0</v>
      </c>
      <c r="BL46">
        <f>IF(AND(P2_x!BL46&gt;=P2_x_TRUE!$J$1,P2_x!BL46&lt;=P2_x_TRUE!$K$1),1,0)</f>
        <v>0</v>
      </c>
      <c r="BM46">
        <f>IF(AND(P2_x!BM46&gt;=P2_x_TRUE!$J$1,P2_x!BM46&lt;=P2_x_TRUE!$K$1),1,0)</f>
        <v>0</v>
      </c>
      <c r="BN46">
        <f>IF(AND(P2_x!BN46&gt;=P2_x_TRUE!$J$1,P2_x!BN46&lt;=P2_x_TRUE!$K$1),1,0)</f>
        <v>0</v>
      </c>
      <c r="BO46">
        <f>IF(AND(P2_x!BO46&gt;=P2_x_TRUE!$J$1,P2_x!BO46&lt;=P2_x_TRUE!$K$1),1,0)</f>
        <v>0</v>
      </c>
      <c r="BP46">
        <f>IF(AND(P2_x!BP46&gt;=P2_x_TRUE!$J$1,P2_x!BP46&lt;=P2_x_TRUE!$K$1),1,0)</f>
        <v>0</v>
      </c>
      <c r="BQ46">
        <f>IF(AND(P2_x!BQ46&gt;=P2_x_TRUE!$J$1,P2_x!BQ46&lt;=P2_x_TRUE!$K$1),1,0)</f>
        <v>0</v>
      </c>
      <c r="BR46">
        <f>IF(AND(P2_x!BR46&gt;=P2_x_TRUE!$J$1,P2_x!BR46&lt;=P2_x_TRUE!$K$1),1,0)</f>
        <v>0</v>
      </c>
      <c r="BS46">
        <f>IF(AND(P2_x!BS46&gt;=P2_x_TRUE!$J$1,P2_x!BS46&lt;=P2_x_TRUE!$K$1),1,0)</f>
        <v>0</v>
      </c>
      <c r="BT46">
        <f>IF(AND(P2_x!BT46&gt;=P2_x_TRUE!$J$1,P2_x!BT46&lt;=P2_x_TRUE!$K$1),1,0)</f>
        <v>0</v>
      </c>
      <c r="BU46">
        <f>IF(AND(P2_x!BU46&gt;=P2_x_TRUE!$J$1,P2_x!BU46&lt;=P2_x_TRUE!$K$1),1,0)</f>
        <v>0</v>
      </c>
      <c r="BV46">
        <f>IF(AND(P2_x!BV46&gt;=P2_x_TRUE!$J$1,P2_x!BV46&lt;=P2_x_TRUE!$K$1),1,0)</f>
        <v>0</v>
      </c>
      <c r="BW46">
        <f>IF(AND(P2_x!BW46&gt;=P2_x_TRUE!$J$1,P2_x!BW46&lt;=P2_x_TRUE!$K$1),1,0)</f>
        <v>0</v>
      </c>
      <c r="BX46">
        <f>IF(AND(P2_x!BX46&gt;=P2_x_TRUE!$J$1,P2_x!BX46&lt;=P2_x_TRUE!$K$1),1,0)</f>
        <v>0</v>
      </c>
      <c r="BY46">
        <f>IF(AND(P2_x!BY46&gt;=P2_x_TRUE!$J$1,P2_x!BY46&lt;=P2_x_TRUE!$K$1),1,0)</f>
        <v>0</v>
      </c>
      <c r="BZ46">
        <f>IF(AND(P2_x!BZ46&gt;=P2_x_TRUE!$J$1,P2_x!BZ46&lt;=P2_x_TRUE!$K$1),1,0)</f>
        <v>0</v>
      </c>
      <c r="CA46">
        <f>IF(AND(P2_x!CA46&gt;=P2_x_TRUE!$J$1,P2_x!CA46&lt;=P2_x_TRUE!$K$1),1,0)</f>
        <v>0</v>
      </c>
      <c r="CB46">
        <f>IF(AND(P2_x!CB46&gt;=P2_x_TRUE!$J$1,P2_x!CB46&lt;=P2_x_TRUE!$K$1),1,0)</f>
        <v>0</v>
      </c>
      <c r="CC46">
        <f>IF(AND(P2_x!CC46&gt;=P2_x_TRUE!$J$1,P2_x!CC46&lt;=P2_x_TRUE!$K$1),1,0)</f>
        <v>0</v>
      </c>
      <c r="CD46">
        <f>IF(AND(P2_x!CD46&gt;=P2_x_TRUE!$J$1,P2_x!CD46&lt;=P2_x_TRUE!$K$1),1,0)</f>
        <v>0</v>
      </c>
      <c r="CE46">
        <f>IF(AND(P2_x!CE46&gt;=P2_x_TRUE!$J$1,P2_x!CE46&lt;=P2_x_TRUE!$K$1),1,0)</f>
        <v>0</v>
      </c>
      <c r="CF46">
        <f>IF(AND(P2_x!CF46&gt;=P2_x_TRUE!$J$1,P2_x!CF46&lt;=P2_x_TRUE!$K$1),1,0)</f>
        <v>0</v>
      </c>
      <c r="CG46">
        <f>IF(AND(P2_x!CG46&gt;=P2_x_TRUE!$J$1,P2_x!CG46&lt;=P2_x_TRUE!$K$1),1,0)</f>
        <v>0</v>
      </c>
      <c r="CH46">
        <f>IF(AND(P2_x!CH46&gt;=P2_x_TRUE!$J$1,P2_x!CH46&lt;=P2_x_TRUE!$K$1),1,0)</f>
        <v>0</v>
      </c>
      <c r="CI46">
        <f>IF(AND(P2_x!CI46&gt;=P2_x_TRUE!$J$1,P2_x!CI46&lt;=P2_x_TRUE!$K$1),1,0)</f>
        <v>0</v>
      </c>
      <c r="CJ46">
        <f>IF(AND(P2_x!CJ46&gt;=P2_x_TRUE!$J$1,P2_x!CJ46&lt;=P2_x_TRUE!$K$1),1,0)</f>
        <v>0</v>
      </c>
      <c r="CK46">
        <f>IF(AND(P2_x!CK46&gt;=P2_x_TRUE!$J$1,P2_x!CK46&lt;=P2_x_TRUE!$K$1),1,0)</f>
        <v>0</v>
      </c>
      <c r="CL46">
        <f>IF(AND(P2_x!CL46&gt;=P2_x_TRUE!$J$1,P2_x!CL46&lt;=P2_x_TRUE!$K$1),1,0)</f>
        <v>0</v>
      </c>
      <c r="CM46">
        <f>IF(AND(P2_x!CM46&gt;=P2_x_TRUE!$J$1,P2_x!CM46&lt;=P2_x_TRUE!$K$1),1,0)</f>
        <v>0</v>
      </c>
      <c r="CN46">
        <f>IF(AND(P2_x!CN46&gt;=P2_x_TRUE!$J$1,P2_x!CN46&lt;=P2_x_TRUE!$K$1),1,0)</f>
        <v>0</v>
      </c>
      <c r="CO46">
        <f>IF(AND(P2_x!CO46&gt;=P2_x_TRUE!$J$1,P2_x!CO46&lt;=P2_x_TRUE!$K$1),1,0)</f>
        <v>0</v>
      </c>
      <c r="CP46">
        <f>IF(AND(P2_x!CP46&gt;=P2_x_TRUE!$J$1,P2_x!CP46&lt;=P2_x_TRUE!$K$1),1,0)</f>
        <v>0</v>
      </c>
      <c r="CQ46">
        <f>IF(AND(P2_x!CQ46&gt;=P2_x_TRUE!$J$1,P2_x!CQ46&lt;=P2_x_TRUE!$K$1),1,0)</f>
        <v>0</v>
      </c>
      <c r="CR46">
        <f>IF(AND(P2_x!CR46&gt;=P2_x_TRUE!$J$1,P2_x!CR46&lt;=P2_x_TRUE!$K$1),1,0)</f>
        <v>0</v>
      </c>
      <c r="CS46">
        <f>IF(AND(P2_x!CS46&gt;=P2_x_TRUE!$J$1,P2_x!CS46&lt;=P2_x_TRUE!$K$1),1,0)</f>
        <v>0</v>
      </c>
      <c r="CT46">
        <f>IF(AND(P2_x!CT46&gt;=P2_x_TRUE!$J$1,P2_x!CT46&lt;=P2_x_TRUE!$K$1),1,0)</f>
        <v>0</v>
      </c>
      <c r="CU46">
        <f>IF(AND(P2_x!CU46&gt;=P2_x_TRUE!$J$1,P2_x!CU46&lt;=P2_x_TRUE!$K$1),1,0)</f>
        <v>0</v>
      </c>
      <c r="CV46">
        <f>IF(AND(P2_x!CV46&gt;=P2_x_TRUE!$J$1,P2_x!CV46&lt;=P2_x_TRUE!$K$1),1,0)</f>
        <v>0</v>
      </c>
      <c r="CW46">
        <f>IF(AND(P2_x!CW46&gt;=P2_x_TRUE!$J$1,P2_x!CW46&lt;=P2_x_TRUE!$K$1),1,0)</f>
        <v>0</v>
      </c>
      <c r="CX46">
        <f>IF(AND(P2_x!CX46&gt;=P2_x_TRUE!$J$1,P2_x!CX46&lt;=P2_x_TRUE!$K$1),1,0)</f>
        <v>0</v>
      </c>
      <c r="CY46">
        <f>IF(AND(P2_x!CY46&gt;=P2_x_TRUE!$J$1,P2_x!CY46&lt;=P2_x_TRUE!$K$1),1,0)</f>
        <v>0</v>
      </c>
      <c r="CZ46">
        <f>IF(AND(P2_x!CZ46&gt;=P2_x_TRUE!$J$1,P2_x!CZ46&lt;=P2_x_TRUE!$K$1),1,0)</f>
        <v>0</v>
      </c>
      <c r="DA46">
        <f>IF(AND(P2_x!DA46&gt;=P2_x_TRUE!$J$1,P2_x!DA46&lt;=P2_x_TRUE!$K$1),1,0)</f>
        <v>0</v>
      </c>
      <c r="DB46">
        <f>IF(AND(P2_x!DB46&gt;=P2_x_TRUE!$J$1,P2_x!DB46&lt;=P2_x_TRUE!$K$1),1,0)</f>
        <v>0</v>
      </c>
      <c r="DC46">
        <f>IF(AND(P2_x!DC46&gt;=P2_x_TRUE!$J$1,P2_x!DC46&lt;=P2_x_TRUE!$K$1),1,0)</f>
        <v>0</v>
      </c>
      <c r="DD46">
        <f>IF(AND(P2_x!DD46&gt;=P2_x_TRUE!$J$1,P2_x!DD46&lt;=P2_x_TRUE!$K$1),1,0)</f>
        <v>0</v>
      </c>
      <c r="DE46">
        <f>IF(AND(P2_x!DE46&gt;=P2_x_TRUE!$J$1,P2_x!DE46&lt;=P2_x_TRUE!$K$1),1,0)</f>
        <v>0</v>
      </c>
      <c r="DF46">
        <f>IF(AND(P2_x!DF46&gt;=P2_x_TRUE!$J$1,P2_x!DF46&lt;=P2_x_TRUE!$K$1),1,0)</f>
        <v>0</v>
      </c>
      <c r="DG46">
        <f>IF(AND(P2_x!DG46&gt;=P2_x_TRUE!$J$1,P2_x!DG46&lt;=P2_x_TRUE!$K$1),1,0)</f>
        <v>0</v>
      </c>
      <c r="DH46">
        <f>IF(AND(P2_x!DH46&gt;=P2_x_TRUE!$J$1,P2_x!DH46&lt;=P2_x_TRUE!$K$1),1,0)</f>
        <v>0</v>
      </c>
      <c r="DI46">
        <f>IF(AND(P2_x!DI46&gt;=P2_x_TRUE!$J$1,P2_x!DI46&lt;=P2_x_TRUE!$K$1),1,0)</f>
        <v>0</v>
      </c>
      <c r="DJ46">
        <f>IF(AND(P2_x!DJ46&gt;=P2_x_TRUE!$J$1,P2_x!DJ46&lt;=P2_x_TRUE!$K$1),1,0)</f>
        <v>0</v>
      </c>
      <c r="DK46">
        <f>IF(AND(P2_x!DK46&gt;=P2_x_TRUE!$J$1,P2_x!DK46&lt;=P2_x_TRUE!$K$1),1,0)</f>
        <v>0</v>
      </c>
      <c r="DL46">
        <f>IF(AND(P2_x!DL46&gt;=P2_x_TRUE!$J$1,P2_x!DL46&lt;=P2_x_TRUE!$K$1),1,0)</f>
        <v>0</v>
      </c>
      <c r="DM46">
        <f>IF(AND(P2_x!DM46&gt;=P2_x_TRUE!$J$1,P2_x!DM46&lt;=P2_x_TRUE!$K$1),1,0)</f>
        <v>0</v>
      </c>
      <c r="DN46">
        <f>IF(AND(P2_x!DN46&gt;=P2_x_TRUE!$J$1,P2_x!DN46&lt;=P2_x_TRUE!$K$1),1,0)</f>
        <v>0</v>
      </c>
      <c r="DO46">
        <f>IF(AND(P2_x!DO46&gt;=P2_x_TRUE!$J$1,P2_x!DO46&lt;=P2_x_TRUE!$K$1),1,0)</f>
        <v>0</v>
      </c>
      <c r="DP46">
        <f>IF(AND(P2_x!DP46&gt;=P2_x_TRUE!$J$1,P2_x!DP46&lt;=P2_x_TRUE!$K$1),1,0)</f>
        <v>0</v>
      </c>
      <c r="DQ46">
        <f>IF(AND(P2_x!DQ46&gt;=P2_x_TRUE!$J$1,P2_x!DQ46&lt;=P2_x_TRUE!$K$1),1,0)</f>
        <v>0</v>
      </c>
      <c r="DR46">
        <f>IF(AND(P2_x!DR46&gt;=P2_x_TRUE!$J$1,P2_x!DR46&lt;=P2_x_TRUE!$K$1),1,0)</f>
        <v>0</v>
      </c>
      <c r="DS46">
        <f>IF(AND(P2_x!DS46&gt;=P2_x_TRUE!$J$1,P2_x!DS46&lt;=P2_x_TRUE!$K$1),1,0)</f>
        <v>0</v>
      </c>
      <c r="DT46">
        <f>IF(AND(P2_x!DT46&gt;=P2_x_TRUE!$J$1,P2_x!DT46&lt;=P2_x_TRUE!$K$1),1,0)</f>
        <v>0</v>
      </c>
      <c r="DU46">
        <f>IF(AND(P2_x!DU46&gt;=P2_x_TRUE!$J$1,P2_x!DU46&lt;=P2_x_TRUE!$K$1),1,0)</f>
        <v>0</v>
      </c>
      <c r="DV46">
        <f>IF(AND(P2_x!DV46&gt;=P2_x_TRUE!$J$1,P2_x!DV46&lt;=P2_x_TRUE!$K$1),1,0)</f>
        <v>0</v>
      </c>
      <c r="DW46">
        <f>IF(AND(P2_x!DW46&gt;=P2_x_TRUE!$J$1,P2_x!DW46&lt;=P2_x_TRUE!$K$1),1,0)</f>
        <v>0</v>
      </c>
      <c r="DX46">
        <f>IF(AND(P2_x!DX46&gt;=P2_x_TRUE!$J$1,P2_x!DX46&lt;=P2_x_TRUE!$K$1),1,0)</f>
        <v>0</v>
      </c>
      <c r="DY46">
        <f>IF(AND(P2_x!DY46&gt;=P2_x_TRUE!$J$1,P2_x!DY46&lt;=P2_x_TRUE!$K$1),1,0)</f>
        <v>0</v>
      </c>
      <c r="DZ46">
        <f>IF(AND(P2_x!DZ46&gt;=P2_x_TRUE!$J$1,P2_x!DZ46&lt;=P2_x_TRUE!$K$1),1,0)</f>
        <v>0</v>
      </c>
      <c r="EA46">
        <f>IF(AND(P2_x!EA46&gt;=P2_x_TRUE!$J$1,P2_x!EA46&lt;=P2_x_TRUE!$K$1),1,0)</f>
        <v>0</v>
      </c>
      <c r="EB46">
        <f>IF(AND(P2_x!EB46&gt;=P2_x_TRUE!$J$1,P2_x!EB46&lt;=P2_x_TRUE!$K$1),1,0)</f>
        <v>0</v>
      </c>
      <c r="EC46">
        <f>IF(AND(P2_x!EC46&gt;=P2_x_TRUE!$J$1,P2_x!EC46&lt;=P2_x_TRUE!$K$1),1,0)</f>
        <v>0</v>
      </c>
      <c r="ED46">
        <f>IF(AND(P2_x!ED46&gt;=P2_x_TRUE!$J$1,P2_x!ED46&lt;=P2_x_TRUE!$K$1),1,0)</f>
        <v>0</v>
      </c>
      <c r="EE46">
        <f>IF(AND(P2_x!EE46&gt;=P2_x_TRUE!$J$1,P2_x!EE46&lt;=P2_x_TRUE!$K$1),1,0)</f>
        <v>0</v>
      </c>
      <c r="EF46">
        <f>IF(AND(P2_x!EF46&gt;=P2_x_TRUE!$J$1,P2_x!EF46&lt;=P2_x_TRUE!$K$1),1,0)</f>
        <v>0</v>
      </c>
      <c r="EG46">
        <f>IF(AND(P2_x!EG46&gt;=P2_x_TRUE!$J$1,P2_x!EG46&lt;=P2_x_TRUE!$K$1),1,0)</f>
        <v>0</v>
      </c>
      <c r="EH46">
        <f>IF(AND(P2_x!EH46&gt;=P2_x_TRUE!$J$1,P2_x!EH46&lt;=P2_x_TRUE!$K$1),1,0)</f>
        <v>0</v>
      </c>
      <c r="EI46">
        <f>IF(AND(P2_x!EI46&gt;=P2_x_TRUE!$J$1,P2_x!EI46&lt;=P2_x_TRUE!$K$1),1,0)</f>
        <v>0</v>
      </c>
      <c r="EJ46">
        <f>IF(AND(P2_x!EJ46&gt;=P2_x_TRUE!$J$1,P2_x!EJ46&lt;=P2_x_TRUE!$K$1),1,0)</f>
        <v>0</v>
      </c>
      <c r="EK46">
        <f>IF(AND(P2_x!EK46&gt;=P2_x_TRUE!$J$1,P2_x!EK46&lt;=P2_x_TRUE!$K$1),1,0)</f>
        <v>0</v>
      </c>
      <c r="EL46">
        <f>IF(AND(P2_x!EL46&gt;=P2_x_TRUE!$J$1,P2_x!EL46&lt;=P2_x_TRUE!$K$1),1,0)</f>
        <v>0</v>
      </c>
      <c r="EM46">
        <f>IF(AND(P2_x!EM46&gt;=P2_x_TRUE!$J$1,P2_x!EM46&lt;=P2_x_TRUE!$K$1),1,0)</f>
        <v>0</v>
      </c>
      <c r="EN46">
        <f>IF(AND(P2_x!EN46&gt;=P2_x_TRUE!$J$1,P2_x!EN46&lt;=P2_x_TRUE!$K$1),1,0)</f>
        <v>0</v>
      </c>
      <c r="EO46">
        <f>IF(AND(P2_x!EO46&gt;=P2_x_TRUE!$J$1,P2_x!EO46&lt;=P2_x_TRUE!$K$1),1,0)</f>
        <v>0</v>
      </c>
      <c r="EP46">
        <f>IF(AND(P2_x!EP46&gt;=P2_x_TRUE!$J$1,P2_x!EP46&lt;=P2_x_TRUE!$K$1),1,0)</f>
        <v>0</v>
      </c>
      <c r="EQ46">
        <f>IF(AND(P2_x!EQ46&gt;=P2_x_TRUE!$J$1,P2_x!EQ46&lt;=P2_x_TRUE!$K$1),1,0)</f>
        <v>0</v>
      </c>
      <c r="ER46">
        <f>IF(AND(P2_x!ER46&gt;=P2_x_TRUE!$J$1,P2_x!ER46&lt;=P2_x_TRUE!$K$1),1,0)</f>
        <v>0</v>
      </c>
      <c r="ES46">
        <f>IF(AND(P2_x!ES46&gt;=P2_x_TRUE!$J$1,P2_x!ES46&lt;=P2_x_TRUE!$K$1),1,0)</f>
        <v>0</v>
      </c>
      <c r="ET46">
        <f>IF(AND(P2_x!ET46&gt;=P2_x_TRUE!$J$1,P2_x!ET46&lt;=P2_x_TRUE!$K$1),1,0)</f>
        <v>0</v>
      </c>
      <c r="EU46">
        <f>IF(AND(P2_x!EU46&gt;=P2_x_TRUE!$J$1,P2_x!EU46&lt;=P2_x_TRUE!$K$1),1,0)</f>
        <v>0</v>
      </c>
      <c r="EV46">
        <f>IF(AND(P2_x!EV46&gt;=P2_x_TRUE!$J$1,P2_x!EV46&lt;=P2_x_TRUE!$K$1),1,0)</f>
        <v>0</v>
      </c>
      <c r="EW46">
        <f>IF(AND(P2_x!EW46&gt;=P2_x_TRUE!$J$1,P2_x!EW46&lt;=P2_x_TRUE!$K$1),1,0)</f>
        <v>0</v>
      </c>
      <c r="EX46">
        <f>IF(AND(P2_x!EX46&gt;=P2_x_TRUE!$J$1,P2_x!EX46&lt;=P2_x_TRUE!$K$1),1,0)</f>
        <v>0</v>
      </c>
      <c r="EY46">
        <f>IF(AND(P2_x!EY46&gt;=P2_x_TRUE!$J$1,P2_x!EY46&lt;=P2_x_TRUE!$K$1),1,0)</f>
        <v>0</v>
      </c>
      <c r="EZ46">
        <f>IF(AND(P2_x!EZ46&gt;=P2_x_TRUE!$J$1,P2_x!EZ46&lt;=P2_x_TRUE!$K$1),1,0)</f>
        <v>0</v>
      </c>
      <c r="FA46">
        <f>IF(AND(P2_x!FA46&gt;=P2_x_TRUE!$J$1,P2_x!FA46&lt;=P2_x_TRUE!$K$1),1,0)</f>
        <v>0</v>
      </c>
      <c r="FB46">
        <f>IF(AND(P2_x!FB46&gt;=P2_x_TRUE!$J$1,P2_x!FB46&lt;=P2_x_TRUE!$K$1),1,0)</f>
        <v>0</v>
      </c>
      <c r="FC46">
        <f>IF(AND(P2_x!FC46&gt;=P2_x_TRUE!$J$1,P2_x!FC46&lt;=P2_x_TRUE!$K$1),1,0)</f>
        <v>0</v>
      </c>
      <c r="FD46">
        <f>IF(AND(P2_x!FD46&gt;=P2_x_TRUE!$J$1,P2_x!FD46&lt;=P2_x_TRUE!$K$1),1,0)</f>
        <v>0</v>
      </c>
      <c r="FE46">
        <f>IF(AND(P2_x!FE46&gt;=P2_x_TRUE!$J$1,P2_x!FE46&lt;=P2_x_TRUE!$K$1),1,0)</f>
        <v>0</v>
      </c>
      <c r="FF46">
        <f>IF(AND(P2_x!FF46&gt;=P2_x_TRUE!$J$1,P2_x!FF46&lt;=P2_x_TRUE!$K$1),1,0)</f>
        <v>0</v>
      </c>
      <c r="FG46">
        <f>IF(AND(P2_x!FG46&gt;=P2_x_TRUE!$J$1,P2_x!FG46&lt;=P2_x_TRUE!$K$1),1,0)</f>
        <v>0</v>
      </c>
      <c r="FH46">
        <f>IF(AND(P2_x!FH46&gt;=P2_x_TRUE!$J$1,P2_x!FH46&lt;=P2_x_TRUE!$K$1),1,0)</f>
        <v>0</v>
      </c>
      <c r="FI46">
        <f>IF(AND(P2_x!FI46&gt;=P2_x_TRUE!$J$1,P2_x!FI46&lt;=P2_x_TRUE!$K$1),1,0)</f>
        <v>0</v>
      </c>
      <c r="FJ46">
        <f>IF(AND(P2_x!FJ46&gt;=P2_x_TRUE!$J$1,P2_x!FJ46&lt;=P2_x_TRUE!$K$1),1,0)</f>
        <v>0</v>
      </c>
      <c r="FK46">
        <f>IF(AND(P2_x!FK46&gt;=P2_x_TRUE!$J$1,P2_x!FK46&lt;=P2_x_TRUE!$K$1),1,0)</f>
        <v>0</v>
      </c>
      <c r="FL46">
        <f>IF(AND(P2_x!FL46&gt;=P2_x_TRUE!$J$1,P2_x!FL46&lt;=P2_x_TRUE!$K$1),1,0)</f>
        <v>0</v>
      </c>
      <c r="FM46">
        <f>IF(AND(P2_x!FM46&gt;=P2_x_TRUE!$J$1,P2_x!FM46&lt;=P2_x_TRUE!$K$1),1,0)</f>
        <v>0</v>
      </c>
      <c r="FN46">
        <f>IF(AND(P2_x!FN46&gt;=P2_x_TRUE!$J$1,P2_x!FN46&lt;=P2_x_TRUE!$K$1),1,0)</f>
        <v>0</v>
      </c>
      <c r="FO46">
        <f>IF(AND(P2_x!FO46&gt;=P2_x_TRUE!$J$1,P2_x!FO46&lt;=P2_x_TRUE!$K$1),1,0)</f>
        <v>0</v>
      </c>
      <c r="FP46">
        <f>IF(AND(P2_x!FP46&gt;=P2_x_TRUE!$J$1,P2_x!FP46&lt;=P2_x_TRUE!$K$1),1,0)</f>
        <v>0</v>
      </c>
      <c r="FQ46">
        <f>IF(AND(P2_x!FQ46&gt;=P2_x_TRUE!$J$1,P2_x!FQ46&lt;=P2_x_TRUE!$K$1),1,0)</f>
        <v>0</v>
      </c>
      <c r="FR46">
        <f>IF(AND(P2_x!FR46&gt;=P2_x_TRUE!$J$1,P2_x!FR46&lt;=P2_x_TRUE!$K$1),1,0)</f>
        <v>0</v>
      </c>
      <c r="FS46">
        <f>IF(AND(P2_x!FS46&gt;=P2_x_TRUE!$J$1,P2_x!FS46&lt;=P2_x_TRUE!$K$1),1,0)</f>
        <v>0</v>
      </c>
      <c r="FT46">
        <f>IF(AND(P2_x!FT46&gt;=P2_x_TRUE!$J$1,P2_x!FT46&lt;=P2_x_TRUE!$K$1),1,0)</f>
        <v>0</v>
      </c>
      <c r="FU46">
        <f>IF(AND(P2_x!FU46&gt;=P2_x_TRUE!$J$1,P2_x!FU46&lt;=P2_x_TRUE!$K$1),1,0)</f>
        <v>0</v>
      </c>
      <c r="FV46">
        <f>IF(AND(P2_x!FV46&gt;=P2_x_TRUE!$J$1,P2_x!FV46&lt;=P2_x_TRUE!$K$1),1,0)</f>
        <v>0</v>
      </c>
      <c r="FW46">
        <f>IF(AND(P2_x!FW46&gt;=P2_x_TRUE!$J$1,P2_x!FW46&lt;=P2_x_TRUE!$K$1),1,0)</f>
        <v>0</v>
      </c>
      <c r="FX46">
        <f>IF(AND(P2_x!FX46&gt;=P2_x_TRUE!$J$1,P2_x!FX46&lt;=P2_x_TRUE!$K$1),1,0)</f>
        <v>0</v>
      </c>
      <c r="FY46">
        <f>IF(AND(P2_x!FY46&gt;=P2_x_TRUE!$J$1,P2_x!FY46&lt;=P2_x_TRUE!$K$1),1,0)</f>
        <v>0</v>
      </c>
      <c r="FZ46">
        <f>IF(AND(P2_x!FZ46&gt;=P2_x_TRUE!$J$1,P2_x!FZ46&lt;=P2_x_TRUE!$K$1),1,0)</f>
        <v>0</v>
      </c>
      <c r="GA46">
        <f>IF(AND(P2_x!GA46&gt;=P2_x_TRUE!$J$1,P2_x!GA46&lt;=P2_x_TRUE!$K$1),1,0)</f>
        <v>0</v>
      </c>
      <c r="GB46">
        <f>IF(AND(P2_x!GB46&gt;=P2_x_TRUE!$J$1,P2_x!GB46&lt;=P2_x_TRUE!$K$1),1,0)</f>
        <v>0</v>
      </c>
      <c r="GC46">
        <f>IF(AND(P2_x!GC46&gt;=P2_x_TRUE!$J$1,P2_x!GC46&lt;=P2_x_TRUE!$K$1),1,0)</f>
        <v>0</v>
      </c>
      <c r="GD46">
        <f>IF(AND(P2_x!GD46&gt;=P2_x_TRUE!$J$1,P2_x!GD46&lt;=P2_x_TRUE!$K$1),1,0)</f>
        <v>0</v>
      </c>
      <c r="GE46">
        <f>IF(AND(P2_x!GE46&gt;=P2_x_TRUE!$J$1,P2_x!GE46&lt;=P2_x_TRUE!$K$1),1,0)</f>
        <v>0</v>
      </c>
      <c r="GF46">
        <f>IF(AND(P2_x!GF46&gt;=P2_x_TRUE!$J$1,P2_x!GF46&lt;=P2_x_TRUE!$K$1),1,0)</f>
        <v>0</v>
      </c>
      <c r="GG46">
        <f>IF(AND(P2_x!GG46&gt;=P2_x_TRUE!$J$1,P2_x!GG46&lt;=P2_x_TRUE!$K$1),1,0)</f>
        <v>0</v>
      </c>
      <c r="GH46">
        <f>IF(AND(P2_x!GH46&gt;=P2_x_TRUE!$J$1,P2_x!GH46&lt;=P2_x_TRUE!$K$1),1,0)</f>
        <v>0</v>
      </c>
      <c r="GI46">
        <f>IF(AND(P2_x!GI46&gt;=P2_x_TRUE!$J$1,P2_x!GI46&lt;=P2_x_TRUE!$K$1),1,0)</f>
        <v>0</v>
      </c>
      <c r="GJ46">
        <f>IF(AND(P2_x!GJ46&gt;=P2_x_TRUE!$J$1,P2_x!GJ46&lt;=P2_x_TRUE!$K$1),1,0)</f>
        <v>0</v>
      </c>
      <c r="GK46">
        <f>IF(AND(P2_x!GK46&gt;=P2_x_TRUE!$J$1,P2_x!GK46&lt;=P2_x_TRUE!$K$1),1,0)</f>
        <v>0</v>
      </c>
      <c r="GL46">
        <f>IF(AND(P2_x!GL46&gt;=P2_x_TRUE!$J$1,P2_x!GL46&lt;=P2_x_TRUE!$K$1),1,0)</f>
        <v>0</v>
      </c>
      <c r="GM46">
        <f>IF(AND(P2_x!GM46&gt;=P2_x_TRUE!$J$1,P2_x!GM46&lt;=P2_x_TRUE!$K$1),1,0)</f>
        <v>0</v>
      </c>
      <c r="GN46">
        <f>IF(AND(P2_x!GN46&gt;=P2_x_TRUE!$J$1,P2_x!GN46&lt;=P2_x_TRUE!$K$1),1,0)</f>
        <v>0</v>
      </c>
      <c r="GO46">
        <f>IF(AND(P2_x!GO46&gt;=P2_x_TRUE!$J$1,P2_x!GO46&lt;=P2_x_TRUE!$K$1),1,0)</f>
        <v>0</v>
      </c>
      <c r="GP46">
        <f>IF(AND(P2_x!GP46&gt;=P2_x_TRUE!$J$1,P2_x!GP46&lt;=P2_x_TRUE!$K$1),1,0)</f>
        <v>0</v>
      </c>
      <c r="GQ46">
        <f>IF(AND(P2_x!GQ46&gt;=P2_x_TRUE!$J$1,P2_x!GQ46&lt;=P2_x_TRUE!$K$1),1,0)</f>
        <v>0</v>
      </c>
      <c r="GR46">
        <f>IF(AND(P2_x!GR46&gt;=P2_x_TRUE!$J$1,P2_x!GR46&lt;=P2_x_TRUE!$K$1),1,0)</f>
        <v>0</v>
      </c>
      <c r="GS46">
        <f>IF(AND(P2_x!GS46&gt;=P2_x_TRUE!$J$1,P2_x!GS46&lt;=P2_x_TRUE!$K$1),1,0)</f>
        <v>0</v>
      </c>
      <c r="GT46">
        <f>IF(AND(P2_x!GT46&gt;=P2_x_TRUE!$J$1,P2_x!GT46&lt;=P2_x_TRUE!$K$1),1,0)</f>
        <v>0</v>
      </c>
      <c r="GU46">
        <f>IF(AND(P2_x!GU46&gt;=P2_x_TRUE!$J$1,P2_x!GU46&lt;=P2_x_TRUE!$K$1),1,0)</f>
        <v>0</v>
      </c>
      <c r="GV46">
        <f>IF(AND(P2_x!GV46&gt;=P2_x_TRUE!$J$1,P2_x!GV46&lt;=P2_x_TRUE!$K$1),1,0)</f>
        <v>0</v>
      </c>
      <c r="GW46">
        <f>IF(AND(P2_x!GW46&gt;=P2_x_TRUE!$J$1,P2_x!GW46&lt;=P2_x_TRUE!$K$1),1,0)</f>
        <v>0</v>
      </c>
      <c r="GX46">
        <f>IF(AND(P2_x!GX46&gt;=P2_x_TRUE!$J$1,P2_x!GX46&lt;=P2_x_TRUE!$K$1),1,0)</f>
        <v>0</v>
      </c>
      <c r="GY46">
        <f>IF(AND(P2_x!GY46&gt;=P2_x_TRUE!$J$1,P2_x!GY46&lt;=P2_x_TRUE!$K$1),1,0)</f>
        <v>0</v>
      </c>
      <c r="GZ46">
        <f>IF(AND(P2_x!GZ46&gt;=P2_x_TRUE!$J$1,P2_x!GZ46&lt;=P2_x_TRUE!$K$1),1,0)</f>
        <v>0</v>
      </c>
      <c r="HA46">
        <f>IF(AND(P2_x!HA46&gt;=P2_x_TRUE!$J$1,P2_x!HA46&lt;=P2_x_TRUE!$K$1),1,0)</f>
        <v>0</v>
      </c>
      <c r="HB46">
        <f>IF(AND(P2_x!HB46&gt;=P2_x_TRUE!$J$1,P2_x!HB46&lt;=P2_x_TRUE!$K$1),1,0)</f>
        <v>0</v>
      </c>
      <c r="HC46">
        <f>IF(AND(P2_x!HC46&gt;=P2_x_TRUE!$J$1,P2_x!HC46&lt;=P2_x_TRUE!$K$1),1,0)</f>
        <v>0</v>
      </c>
      <c r="HD46">
        <f>IF(AND(P2_x!HD46&gt;=P2_x_TRUE!$J$1,P2_x!HD46&lt;=P2_x_TRUE!$K$1),1,0)</f>
        <v>0</v>
      </c>
      <c r="HE46">
        <f>IF(AND(P2_x!HE46&gt;=P2_x_TRUE!$J$1,P2_x!HE46&lt;=P2_x_TRUE!$K$1),1,0)</f>
        <v>0</v>
      </c>
      <c r="HF46">
        <f>IF(AND(P2_x!HF46&gt;=P2_x_TRUE!$J$1,P2_x!HF46&lt;=P2_x_TRUE!$K$1),1,0)</f>
        <v>0</v>
      </c>
      <c r="HG46">
        <f>IF(AND(P2_x!HG46&gt;=P2_x_TRUE!$J$1,P2_x!HG46&lt;=P2_x_TRUE!$K$1),1,0)</f>
        <v>0</v>
      </c>
      <c r="HH46">
        <f>IF(AND(P2_x!HH46&gt;=P2_x_TRUE!$J$1,P2_x!HH46&lt;=P2_x_TRUE!$K$1),1,0)</f>
        <v>0</v>
      </c>
      <c r="HI46">
        <f>IF(AND(P2_x!HI46&gt;=P2_x_TRUE!$J$1,P2_x!HI46&lt;=P2_x_TRUE!$K$1),1,0)</f>
        <v>0</v>
      </c>
      <c r="HJ46">
        <f>IF(AND(P2_x!HJ46&gt;=P2_x_TRUE!$J$1,P2_x!HJ46&lt;=P2_x_TRUE!$K$1),1,0)</f>
        <v>0</v>
      </c>
      <c r="HK46">
        <f>IF(AND(P2_x!HK46&gt;=P2_x_TRUE!$J$1,P2_x!HK46&lt;=P2_x_TRUE!$K$1),1,0)</f>
        <v>0</v>
      </c>
      <c r="HL46">
        <f>IF(AND(P2_x!HL46&gt;=P2_x_TRUE!$J$1,P2_x!HL46&lt;=P2_x_TRUE!$K$1),1,0)</f>
        <v>0</v>
      </c>
      <c r="HM46">
        <f>IF(AND(P2_x!HM46&gt;=P2_x_TRUE!$J$1,P2_x!HM46&lt;=P2_x_TRUE!$K$1),1,0)</f>
        <v>0</v>
      </c>
      <c r="HN46">
        <f>IF(AND(P2_x!HN46&gt;=P2_x_TRUE!$J$1,P2_x!HN46&lt;=P2_x_TRUE!$K$1),1,0)</f>
        <v>0</v>
      </c>
      <c r="HO46">
        <f>IF(AND(P2_x!HO46&gt;=P2_x_TRUE!$J$1,P2_x!HO46&lt;=P2_x_TRUE!$K$1),1,0)</f>
        <v>0</v>
      </c>
      <c r="HP46">
        <f>IF(AND(P2_x!HP46&gt;=P2_x_TRUE!$J$1,P2_x!HP46&lt;=P2_x_TRUE!$K$1),1,0)</f>
        <v>0</v>
      </c>
      <c r="HQ46">
        <f>IF(AND(P2_x!HQ46&gt;=P2_x_TRUE!$J$1,P2_x!HQ46&lt;=P2_x_TRUE!$K$1),1,0)</f>
        <v>0</v>
      </c>
      <c r="HR46">
        <f>IF(AND(P2_x!HR46&gt;=P2_x_TRUE!$J$1,P2_x!HR46&lt;=P2_x_TRUE!$K$1),1,0)</f>
        <v>0</v>
      </c>
      <c r="HS46">
        <f>IF(AND(P2_x!HS46&gt;=P2_x_TRUE!$J$1,P2_x!HS46&lt;=P2_x_TRUE!$K$1),1,0)</f>
        <v>0</v>
      </c>
      <c r="HT46">
        <f>IF(AND(P2_x!HT46&gt;=P2_x_TRUE!$J$1,P2_x!HT46&lt;=P2_x_TRUE!$K$1),1,0)</f>
        <v>0</v>
      </c>
      <c r="HU46">
        <f>IF(AND(P2_x!HU46&gt;=P2_x_TRUE!$J$1,P2_x!HU46&lt;=P2_x_TRUE!$K$1),1,0)</f>
        <v>0</v>
      </c>
      <c r="HV46">
        <f>IF(AND(P2_x!HV46&gt;=P2_x_TRUE!$J$1,P2_x!HV46&lt;=P2_x_TRUE!$K$1),1,0)</f>
        <v>0</v>
      </c>
      <c r="HW46">
        <f>IF(AND(P2_x!HW46&gt;=P2_x_TRUE!$J$1,P2_x!HW46&lt;=P2_x_TRUE!$K$1),1,0)</f>
        <v>0</v>
      </c>
      <c r="HX46">
        <f>IF(AND(P2_x!HX46&gt;=P2_x_TRUE!$J$1,P2_x!HX46&lt;=P2_x_TRUE!$K$1),1,0)</f>
        <v>0</v>
      </c>
      <c r="HY46">
        <f>IF(AND(P2_x!HY46&gt;=P2_x_TRUE!$J$1,P2_x!HY46&lt;=P2_x_TRUE!$K$1),1,0)</f>
        <v>0</v>
      </c>
      <c r="HZ46">
        <f>IF(AND(P2_x!HZ46&gt;=P2_x_TRUE!$J$1,P2_x!HZ46&lt;=P2_x_TRUE!$K$1),1,0)</f>
        <v>0</v>
      </c>
      <c r="IA46">
        <f>IF(AND(P2_x!IA46&gt;=P2_x_TRUE!$J$1,P2_x!IA46&lt;=P2_x_TRUE!$K$1),1,0)</f>
        <v>0</v>
      </c>
      <c r="IB46">
        <f>IF(AND(P2_x!IB46&gt;=P2_x_TRUE!$J$1,P2_x!IB46&lt;=P2_x_TRUE!$K$1),1,0)</f>
        <v>0</v>
      </c>
      <c r="IC46">
        <f>IF(AND(P2_x!IC46&gt;=P2_x_TRUE!$J$1,P2_x!IC46&lt;=P2_x_TRUE!$K$1),1,0)</f>
        <v>0</v>
      </c>
      <c r="ID46">
        <f>IF(AND(P2_x!ID46&gt;=P2_x_TRUE!$J$1,P2_x!ID46&lt;=P2_x_TRUE!$K$1),1,0)</f>
        <v>0</v>
      </c>
      <c r="IE46">
        <f>IF(AND(P2_x!IE46&gt;=P2_x_TRUE!$J$1,P2_x!IE46&lt;=P2_x_TRUE!$K$1),1,0)</f>
        <v>0</v>
      </c>
      <c r="IF46">
        <f>IF(AND(P2_x!IF46&gt;=P2_x_TRUE!$J$1,P2_x!IF46&lt;=P2_x_TRUE!$K$1),1,0)</f>
        <v>0</v>
      </c>
      <c r="IG46">
        <f>IF(AND(P2_x!IG46&gt;=P2_x_TRUE!$J$1,P2_x!IG46&lt;=P2_x_TRUE!$K$1),1,0)</f>
        <v>0</v>
      </c>
      <c r="IH46">
        <f>IF(AND(P2_x!IH46&gt;=P2_x_TRUE!$J$1,P2_x!IH46&lt;=P2_x_TRUE!$K$1),1,0)</f>
        <v>0</v>
      </c>
      <c r="II46">
        <f>IF(AND(P2_x!II46&gt;=P2_x_TRUE!$J$1,P2_x!II46&lt;=P2_x_TRUE!$K$1),1,0)</f>
        <v>0</v>
      </c>
      <c r="IJ46">
        <f>IF(AND(P2_x!IJ46&gt;=P2_x_TRUE!$J$1,P2_x!IJ46&lt;=P2_x_TRUE!$K$1),1,0)</f>
        <v>0</v>
      </c>
      <c r="IK46">
        <f>IF(AND(P2_x!IK46&gt;=P2_x_TRUE!$J$1,P2_x!IK46&lt;=P2_x_TRUE!$K$1),1,0)</f>
        <v>0</v>
      </c>
      <c r="IL46">
        <f>IF(AND(P2_x!IL46&gt;=P2_x_TRUE!$J$1,P2_x!IL46&lt;=P2_x_TRUE!$K$1),1,0)</f>
        <v>0</v>
      </c>
      <c r="IM46">
        <f>IF(AND(P2_x!IM46&gt;=P2_x_TRUE!$J$1,P2_x!IM46&lt;=P2_x_TRUE!$K$1),1,0)</f>
        <v>0</v>
      </c>
      <c r="IN46">
        <f>IF(AND(P2_x!IN46&gt;=P2_x_TRUE!$J$1,P2_x!IN46&lt;=P2_x_TRUE!$K$1),1,0)</f>
        <v>0</v>
      </c>
      <c r="IO46">
        <f>IF(AND(P2_x!IO46&gt;=P2_x_TRUE!$J$1,P2_x!IO46&lt;=P2_x_TRUE!$K$1),1,0)</f>
        <v>0</v>
      </c>
      <c r="IP46">
        <f>IF(AND(P2_x!IP46&gt;=P2_x_TRUE!$J$1,P2_x!IP46&lt;=P2_x_TRUE!$K$1),1,0)</f>
        <v>0</v>
      </c>
      <c r="IQ46">
        <f>IF(AND(P2_x!IQ46&gt;=P2_x_TRUE!$J$1,P2_x!IQ46&lt;=P2_x_TRUE!$K$1),1,0)</f>
        <v>0</v>
      </c>
      <c r="IR46">
        <f>IF(AND(P2_x!IR46&gt;=P2_x_TRUE!$J$1,P2_x!IR46&lt;=P2_x_TRUE!$K$1),1,0)</f>
        <v>0</v>
      </c>
      <c r="IS46">
        <f>IF(AND(P2_x!IS46&gt;=P2_x_TRUE!$J$1,P2_x!IS46&lt;=P2_x_TRUE!$K$1),1,0)</f>
        <v>0</v>
      </c>
      <c r="IT46">
        <f>IF(AND(P2_x!IT46&gt;=P2_x_TRUE!$J$1,P2_x!IT46&lt;=P2_x_TRUE!$K$1),1,0)</f>
        <v>0</v>
      </c>
      <c r="IU46">
        <f>IF(AND(P2_x!IU46&gt;=P2_x_TRUE!$J$1,P2_x!IU46&lt;=P2_x_TRUE!$K$1),1,0)</f>
        <v>0</v>
      </c>
      <c r="IV46">
        <f>IF(AND(P2_x!IV46&gt;=P2_x_TRUE!$J$1,P2_x!IV46&lt;=P2_x_TRUE!$K$1),1,0)</f>
        <v>0</v>
      </c>
      <c r="IW46">
        <f>IF(AND(P2_x!IW46&gt;=P2_x_TRUE!$J$1,P2_x!IW46&lt;=P2_x_TRUE!$K$1),1,0)</f>
        <v>0</v>
      </c>
      <c r="IX46">
        <f>IF(AND(P2_x!IX46&gt;=P2_x_TRUE!$J$1,P2_x!IX46&lt;=P2_x_TRUE!$K$1),1,0)</f>
        <v>0</v>
      </c>
      <c r="IY46">
        <f>IF(AND(P2_x!IY46&gt;=P2_x_TRUE!$J$1,P2_x!IY46&lt;=P2_x_TRUE!$K$1),1,0)</f>
        <v>0</v>
      </c>
      <c r="IZ46">
        <f>IF(AND(P2_x!IZ46&gt;=P2_x_TRUE!$J$1,P2_x!IZ46&lt;=P2_x_TRUE!$K$1),1,0)</f>
        <v>0</v>
      </c>
      <c r="JA46">
        <f>IF(AND(P2_x!JA46&gt;=P2_x_TRUE!$J$1,P2_x!JA46&lt;=P2_x_TRUE!$K$1),1,0)</f>
        <v>0</v>
      </c>
      <c r="JB46">
        <f>IF(AND(P2_x!JB46&gt;=P2_x_TRUE!$J$1,P2_x!JB46&lt;=P2_x_TRUE!$K$1),1,0)</f>
        <v>0</v>
      </c>
      <c r="JC46">
        <f>IF(AND(P2_x!JC46&gt;=P2_x_TRUE!$J$1,P2_x!JC46&lt;=P2_x_TRUE!$K$1),1,0)</f>
        <v>0</v>
      </c>
      <c r="JD46">
        <f>IF(AND(P2_x!JD46&gt;=P2_x_TRUE!$J$1,P2_x!JD46&lt;=P2_x_TRUE!$K$1),1,0)</f>
        <v>0</v>
      </c>
      <c r="JE46">
        <f>IF(AND(P2_x!JE46&gt;=P2_x_TRUE!$J$1,P2_x!JE46&lt;=P2_x_TRUE!$K$1),1,0)</f>
        <v>0</v>
      </c>
      <c r="JF46">
        <f>IF(AND(P2_x!JF46&gt;=P2_x_TRUE!$J$1,P2_x!JF46&lt;=P2_x_TRUE!$K$1),1,0)</f>
        <v>0</v>
      </c>
      <c r="JG46">
        <f>IF(AND(P2_x!JG46&gt;=P2_x_TRUE!$J$1,P2_x!JG46&lt;=P2_x_TRUE!$K$1),1,0)</f>
        <v>0</v>
      </c>
      <c r="JH46">
        <f>IF(AND(P2_x!JH46&gt;=P2_x_TRUE!$J$1,P2_x!JH46&lt;=P2_x_TRUE!$K$1),1,0)</f>
        <v>0</v>
      </c>
      <c r="JI46">
        <f>IF(AND(P2_x!JI46&gt;=P2_x_TRUE!$J$1,P2_x!JI46&lt;=P2_x_TRUE!$K$1),1,0)</f>
        <v>0</v>
      </c>
      <c r="JJ46">
        <f>IF(AND(P2_x!JJ46&gt;=P2_x_TRUE!$J$1,P2_x!JJ46&lt;=P2_x_TRUE!$K$1),1,0)</f>
        <v>0</v>
      </c>
      <c r="JK46">
        <f>IF(AND(P2_x!JK46&gt;=P2_x_TRUE!$J$1,P2_x!JK46&lt;=P2_x_TRUE!$K$1),1,0)</f>
        <v>0</v>
      </c>
      <c r="JL46">
        <f>IF(AND(P2_x!JL46&gt;=P2_x_TRUE!$J$1,P2_x!JL46&lt;=P2_x_TRUE!$K$1),1,0)</f>
        <v>0</v>
      </c>
      <c r="JM46">
        <f>IF(AND(P2_x!JM46&gt;=P2_x_TRUE!$J$1,P2_x!JM46&lt;=P2_x_TRUE!$K$1),1,0)</f>
        <v>0</v>
      </c>
      <c r="JN46">
        <f>IF(AND(P2_x!JN46&gt;=P2_x_TRUE!$J$1,P2_x!JN46&lt;=P2_x_TRUE!$K$1),1,0)</f>
        <v>0</v>
      </c>
      <c r="JO46">
        <f>IF(AND(P2_x!JO46&gt;=P2_x_TRUE!$J$1,P2_x!JO46&lt;=P2_x_TRUE!$K$1),1,0)</f>
        <v>0</v>
      </c>
      <c r="JP46">
        <f>IF(AND(P2_x!JP46&gt;=P2_x_TRUE!$J$1,P2_x!JP46&lt;=P2_x_TRUE!$K$1),1,0)</f>
        <v>0</v>
      </c>
      <c r="JQ46">
        <f>IF(AND(P2_x!JQ46&gt;=P2_x_TRUE!$J$1,P2_x!JQ46&lt;=P2_x_TRUE!$K$1),1,0)</f>
        <v>0</v>
      </c>
      <c r="JR46">
        <f>IF(AND(P2_x!JR46&gt;=P2_x_TRUE!$J$1,P2_x!JR46&lt;=P2_x_TRUE!$K$1),1,0)</f>
        <v>0</v>
      </c>
      <c r="JS46">
        <f>IF(AND(P2_x!JS46&gt;=P2_x_TRUE!$J$1,P2_x!JS46&lt;=P2_x_TRUE!$K$1),1,0)</f>
        <v>0</v>
      </c>
      <c r="JT46">
        <f>IF(AND(P2_x!JT46&gt;=P2_x_TRUE!$J$1,P2_x!JT46&lt;=P2_x_TRUE!$K$1),1,0)</f>
        <v>0</v>
      </c>
      <c r="JU46">
        <f>IF(AND(P2_x!JU46&gt;=P2_x_TRUE!$J$1,P2_x!JU46&lt;=P2_x_TRUE!$K$1),1,0)</f>
        <v>0</v>
      </c>
      <c r="JV46">
        <f>IF(AND(P2_x!JV46&gt;=P2_x_TRUE!$J$1,P2_x!JV46&lt;=P2_x_TRUE!$K$1),1,0)</f>
        <v>0</v>
      </c>
      <c r="JW46">
        <f>IF(AND(P2_x!JW46&gt;=P2_x_TRUE!$J$1,P2_x!JW46&lt;=P2_x_TRUE!$K$1),1,0)</f>
        <v>0</v>
      </c>
      <c r="JX46">
        <f>IF(AND(P2_x!JX46&gt;=P2_x_TRUE!$J$1,P2_x!JX46&lt;=P2_x_TRUE!$K$1),1,0)</f>
        <v>0</v>
      </c>
      <c r="JY46">
        <f>IF(AND(P2_x!JY46&gt;=P2_x_TRUE!$J$1,P2_x!JY46&lt;=P2_x_TRUE!$K$1),1,0)</f>
        <v>0</v>
      </c>
      <c r="JZ46">
        <f>IF(AND(P2_x!JZ46&gt;=P2_x_TRUE!$J$1,P2_x!JZ46&lt;=P2_x_TRUE!$K$1),1,0)</f>
        <v>0</v>
      </c>
      <c r="KA46">
        <f>IF(AND(P2_x!KA46&gt;=P2_x_TRUE!$J$1,P2_x!KA46&lt;=P2_x_TRUE!$K$1),1,0)</f>
        <v>0</v>
      </c>
      <c r="KB46">
        <f>IF(AND(P2_x!KB46&gt;=P2_x_TRUE!$J$1,P2_x!KB46&lt;=P2_x_TRUE!$K$1),1,0)</f>
        <v>0</v>
      </c>
      <c r="KC46">
        <f>IF(AND(P2_x!KC46&gt;=P2_x_TRUE!$J$1,P2_x!KC46&lt;=P2_x_TRUE!$K$1),1,0)</f>
        <v>0</v>
      </c>
      <c r="KD46">
        <f>IF(AND(P2_x!KD46&gt;=P2_x_TRUE!$J$1,P2_x!KD46&lt;=P2_x_TRUE!$K$1),1,0)</f>
        <v>0</v>
      </c>
      <c r="KE46">
        <f>IF(AND(P2_x!KE46&gt;=P2_x_TRUE!$J$1,P2_x!KE46&lt;=P2_x_TRUE!$K$1),1,0)</f>
        <v>0</v>
      </c>
      <c r="KF46">
        <f>IF(AND(P2_x!KF46&gt;=P2_x_TRUE!$J$1,P2_x!KF46&lt;=P2_x_TRUE!$K$1),1,0)</f>
        <v>0</v>
      </c>
      <c r="KG46">
        <f>IF(AND(P2_x!KG46&gt;=P2_x_TRUE!$J$1,P2_x!KG46&lt;=P2_x_TRUE!$K$1),1,0)</f>
        <v>0</v>
      </c>
      <c r="KH46">
        <f>IF(AND(P2_x!KH46&gt;=P2_x_TRUE!$J$1,P2_x!KH46&lt;=P2_x_TRUE!$K$1),1,0)</f>
        <v>0</v>
      </c>
      <c r="KI46">
        <f>IF(AND(P2_x!KI46&gt;=P2_x_TRUE!$J$1,P2_x!KI46&lt;=P2_x_TRUE!$K$1),1,0)</f>
        <v>0</v>
      </c>
      <c r="KJ46">
        <f>IF(AND(P2_x!KJ46&gt;=P2_x_TRUE!$J$1,P2_x!KJ46&lt;=P2_x_TRUE!$K$1),1,0)</f>
        <v>0</v>
      </c>
      <c r="KK46">
        <f>IF(AND(P2_x!KK46&gt;=P2_x_TRUE!$J$1,P2_x!KK46&lt;=P2_x_TRUE!$K$1),1,0)</f>
        <v>0</v>
      </c>
      <c r="KL46">
        <f>IF(AND(P2_x!KL46&gt;=P2_x_TRUE!$J$1,P2_x!KL46&lt;=P2_x_TRUE!$K$1),1,0)</f>
        <v>0</v>
      </c>
      <c r="KM46">
        <f>IF(AND(P2_x!KM46&gt;=P2_x_TRUE!$J$1,P2_x!KM46&lt;=P2_x_TRUE!$K$1),1,0)</f>
        <v>0</v>
      </c>
      <c r="KN46">
        <f>IF(AND(P2_x!KN46&gt;=P2_x_TRUE!$J$1,P2_x!KN46&lt;=P2_x_TRUE!$K$1),1,0)</f>
        <v>0</v>
      </c>
      <c r="KO46">
        <f>IF(AND(P2_x!KO46&gt;=P2_x_TRUE!$J$1,P2_x!KO46&lt;=P2_x_TRUE!$K$1),1,0)</f>
        <v>0</v>
      </c>
      <c r="KP46">
        <f>IF(AND(P2_x!KP46&gt;=P2_x_TRUE!$J$1,P2_x!KP46&lt;=P2_x_TRUE!$K$1),1,0)</f>
        <v>0</v>
      </c>
      <c r="KQ46">
        <f>IF(AND(P2_x!KQ46&gt;=P2_x_TRUE!$J$1,P2_x!KQ46&lt;=P2_x_TRUE!$K$1),1,0)</f>
        <v>0</v>
      </c>
      <c r="KR46">
        <f>IF(AND(P2_x!KR46&gt;=P2_x_TRUE!$J$1,P2_x!KR46&lt;=P2_x_TRUE!$K$1),1,0)</f>
        <v>0</v>
      </c>
      <c r="KS46">
        <f>IF(AND(P2_x!KS46&gt;=P2_x_TRUE!$J$1,P2_x!KS46&lt;=P2_x_TRUE!$K$1),1,0)</f>
        <v>0</v>
      </c>
      <c r="KT46">
        <f>IF(AND(P2_x!KT46&gt;=P2_x_TRUE!$J$1,P2_x!KT46&lt;=P2_x_TRUE!$K$1),1,0)</f>
        <v>0</v>
      </c>
      <c r="KU46">
        <f>IF(AND(P2_x!KU46&gt;=P2_x_TRUE!$J$1,P2_x!KU46&lt;=P2_x_TRUE!$K$1),1,0)</f>
        <v>0</v>
      </c>
      <c r="KV46">
        <f>IF(AND(P2_x!KV46&gt;=P2_x_TRUE!$J$1,P2_x!KV46&lt;=P2_x_TRUE!$K$1),1,0)</f>
        <v>0</v>
      </c>
      <c r="KW46">
        <f>IF(AND(P2_x!KW46&gt;=P2_x_TRUE!$J$1,P2_x!KW46&lt;=P2_x_TRUE!$K$1),1,0)</f>
        <v>0</v>
      </c>
    </row>
    <row r="47" spans="1:309" x14ac:dyDescent="0.25">
      <c r="A47">
        <v>53</v>
      </c>
      <c r="D47">
        <f>IF(AND(P2_x!D47&gt;=P2_x_TRUE!$J$1,P2_x!D47&lt;=P2_x_TRUE!$K$1),1,0)</f>
        <v>0</v>
      </c>
      <c r="E47">
        <f>IF(AND(P2_x!E47&gt;=P2_x_TRUE!$J$1,P2_x!E47&lt;=P2_x_TRUE!$K$1),1,0)</f>
        <v>0</v>
      </c>
      <c r="F47">
        <f>IF(AND(P2_x!F47&gt;=P2_x_TRUE!$J$1,P2_x!F47&lt;=P2_x_TRUE!$K$1),1,0)</f>
        <v>1</v>
      </c>
      <c r="G47">
        <f>IF(AND(P2_x!G47&gt;=P2_x_TRUE!$J$1,P2_x!G47&lt;=P2_x_TRUE!$K$1),1,0)</f>
        <v>0</v>
      </c>
      <c r="H47">
        <f>IF(AND(P2_x!H47&gt;=P2_x_TRUE!$J$1,P2_x!H47&lt;=P2_x_TRUE!$K$1),1,0)</f>
        <v>0</v>
      </c>
      <c r="I47">
        <f>IF(AND(P2_x!I47&gt;=P2_x_TRUE!$J$1,P2_x!I47&lt;=P2_x_TRUE!$K$1),1,0)</f>
        <v>0</v>
      </c>
      <c r="J47">
        <f>IF(AND(P2_x!J47&gt;=P2_x_TRUE!$J$1,P2_x!J47&lt;=P2_x_TRUE!$K$1),1,0)</f>
        <v>0</v>
      </c>
      <c r="K47">
        <f>IF(AND(P2_x!K47&gt;=P2_x_TRUE!$J$1,P2_x!K47&lt;=P2_x_TRUE!$K$1),1,0)</f>
        <v>0</v>
      </c>
      <c r="L47">
        <f>IF(AND(P2_x!L47&gt;=P2_x_TRUE!$J$1,P2_x!L47&lt;=P2_x_TRUE!$K$1),1,0)</f>
        <v>0</v>
      </c>
      <c r="M47">
        <f>IF(AND(P2_x!M47&gt;=P2_x_TRUE!$J$1,P2_x!M47&lt;=P2_x_TRUE!$K$1),1,0)</f>
        <v>0</v>
      </c>
      <c r="N47">
        <f>IF(AND(P2_x!N47&gt;=P2_x_TRUE!$J$1,P2_x!N47&lt;=P2_x_TRUE!$K$1),1,0)</f>
        <v>0</v>
      </c>
      <c r="O47">
        <f>IF(AND(P2_x!O47&gt;=P2_x_TRUE!$J$1,P2_x!O47&lt;=P2_x_TRUE!$K$1),1,0)</f>
        <v>0</v>
      </c>
      <c r="P47">
        <f>IF(AND(P2_x!P47&gt;=P2_x_TRUE!$J$1,P2_x!P47&lt;=P2_x_TRUE!$K$1),1,0)</f>
        <v>0</v>
      </c>
      <c r="Q47">
        <f>IF(AND(P2_x!Q47&gt;=P2_x_TRUE!$J$1,P2_x!Q47&lt;=P2_x_TRUE!$K$1),1,0)</f>
        <v>0</v>
      </c>
      <c r="R47">
        <f>IF(AND(P2_x!R47&gt;=P2_x_TRUE!$J$1,P2_x!R47&lt;=P2_x_TRUE!$K$1),1,0)</f>
        <v>0</v>
      </c>
      <c r="S47">
        <f>IF(AND(P2_x!S47&gt;=P2_x_TRUE!$J$1,P2_x!S47&lt;=P2_x_TRUE!$K$1),1,0)</f>
        <v>0</v>
      </c>
      <c r="T47">
        <f>IF(AND(P2_x!T47&gt;=P2_x_TRUE!$J$1,P2_x!T47&lt;=P2_x_TRUE!$K$1),1,0)</f>
        <v>0</v>
      </c>
      <c r="U47">
        <f>IF(AND(P2_x!U47&gt;=P2_x_TRUE!$J$1,P2_x!U47&lt;=P2_x_TRUE!$K$1),1,0)</f>
        <v>0</v>
      </c>
      <c r="V47">
        <f>IF(AND(P2_x!V47&gt;=P2_x_TRUE!$J$1,P2_x!V47&lt;=P2_x_TRUE!$K$1),1,0)</f>
        <v>0</v>
      </c>
      <c r="W47">
        <f>IF(AND(P2_x!W47&gt;=P2_x_TRUE!$J$1,P2_x!W47&lt;=P2_x_TRUE!$K$1),1,0)</f>
        <v>0</v>
      </c>
      <c r="X47">
        <f>IF(AND(P2_x!X47&gt;=P2_x_TRUE!$J$1,P2_x!X47&lt;=P2_x_TRUE!$K$1),1,0)</f>
        <v>0</v>
      </c>
      <c r="Y47">
        <f>IF(AND(P2_x!Y47&gt;=P2_x_TRUE!$J$1,P2_x!Y47&lt;=P2_x_TRUE!$K$1),1,0)</f>
        <v>0</v>
      </c>
      <c r="Z47">
        <f>IF(AND(P2_x!Z47&gt;=P2_x_TRUE!$J$1,P2_x!Z47&lt;=P2_x_TRUE!$K$1),1,0)</f>
        <v>0</v>
      </c>
      <c r="AA47">
        <f>IF(AND(P2_x!AA47&gt;=P2_x_TRUE!$J$1,P2_x!AA47&lt;=P2_x_TRUE!$K$1),1,0)</f>
        <v>0</v>
      </c>
      <c r="AB47">
        <f>IF(AND(P2_x!AB47&gt;=P2_x_TRUE!$J$1,P2_x!AB47&lt;=P2_x_TRUE!$K$1),1,0)</f>
        <v>0</v>
      </c>
      <c r="AC47">
        <f>IF(AND(P2_x!AC47&gt;=P2_x_TRUE!$J$1,P2_x!AC47&lt;=P2_x_TRUE!$K$1),1,0)</f>
        <v>0</v>
      </c>
      <c r="AD47">
        <f>IF(AND(P2_x!AD47&gt;=P2_x_TRUE!$J$1,P2_x!AD47&lt;=P2_x_TRUE!$K$1),1,0)</f>
        <v>0</v>
      </c>
      <c r="AE47">
        <f>IF(AND(P2_x!AE47&gt;=P2_x_TRUE!$J$1,P2_x!AE47&lt;=P2_x_TRUE!$K$1),1,0)</f>
        <v>0</v>
      </c>
      <c r="AF47">
        <f>IF(AND(P2_x!AF47&gt;=P2_x_TRUE!$J$1,P2_x!AF47&lt;=P2_x_TRUE!$K$1),1,0)</f>
        <v>0</v>
      </c>
      <c r="AG47">
        <f>IF(AND(P2_x!AG47&gt;=P2_x_TRUE!$J$1,P2_x!AG47&lt;=P2_x_TRUE!$K$1),1,0)</f>
        <v>0</v>
      </c>
      <c r="AH47">
        <f>IF(AND(P2_x!AH47&gt;=P2_x_TRUE!$J$1,P2_x!AH47&lt;=P2_x_TRUE!$K$1),1,0)</f>
        <v>0</v>
      </c>
      <c r="AI47">
        <f>IF(AND(P2_x!AI47&gt;=P2_x_TRUE!$J$1,P2_x!AI47&lt;=P2_x_TRUE!$K$1),1,0)</f>
        <v>0</v>
      </c>
      <c r="AJ47">
        <f>IF(AND(P2_x!AJ47&gt;=P2_x_TRUE!$J$1,P2_x!AJ47&lt;=P2_x_TRUE!$K$1),1,0)</f>
        <v>0</v>
      </c>
      <c r="AK47">
        <f>IF(AND(P2_x!AK47&gt;=P2_x_TRUE!$J$1,P2_x!AK47&lt;=P2_x_TRUE!$K$1),1,0)</f>
        <v>0</v>
      </c>
      <c r="AL47">
        <f>IF(AND(P2_x!AL47&gt;=P2_x_TRUE!$J$1,P2_x!AL47&lt;=P2_x_TRUE!$K$1),1,0)</f>
        <v>0</v>
      </c>
      <c r="AM47">
        <f>IF(AND(P2_x!AM47&gt;=P2_x_TRUE!$J$1,P2_x!AM47&lt;=P2_x_TRUE!$K$1),1,0)</f>
        <v>0</v>
      </c>
      <c r="AN47">
        <f>IF(AND(P2_x!AN47&gt;=P2_x_TRUE!$J$1,P2_x!AN47&lt;=P2_x_TRUE!$K$1),1,0)</f>
        <v>0</v>
      </c>
      <c r="AO47">
        <f>IF(AND(P2_x!AO47&gt;=P2_x_TRUE!$J$1,P2_x!AO47&lt;=P2_x_TRUE!$K$1),1,0)</f>
        <v>0</v>
      </c>
      <c r="AP47">
        <f>IF(AND(P2_x!AP47&gt;=P2_x_TRUE!$J$1,P2_x!AP47&lt;=P2_x_TRUE!$K$1),1,0)</f>
        <v>0</v>
      </c>
      <c r="AQ47">
        <f>IF(AND(P2_x!AQ47&gt;=P2_x_TRUE!$J$1,P2_x!AQ47&lt;=P2_x_TRUE!$K$1),1,0)</f>
        <v>0</v>
      </c>
      <c r="AR47">
        <f>IF(AND(P2_x!AR47&gt;=P2_x_TRUE!$J$1,P2_x!AR47&lt;=P2_x_TRUE!$K$1),1,0)</f>
        <v>0</v>
      </c>
      <c r="AS47">
        <f>IF(AND(P2_x!AS47&gt;=P2_x_TRUE!$J$1,P2_x!AS47&lt;=P2_x_TRUE!$K$1),1,0)</f>
        <v>0</v>
      </c>
      <c r="AT47">
        <f>IF(AND(P2_x!AT47&gt;=P2_x_TRUE!$J$1,P2_x!AT47&lt;=P2_x_TRUE!$K$1),1,0)</f>
        <v>0</v>
      </c>
      <c r="AU47">
        <f>IF(AND(P2_x!AU47&gt;=P2_x_TRUE!$J$1,P2_x!AU47&lt;=P2_x_TRUE!$K$1),1,0)</f>
        <v>0</v>
      </c>
      <c r="AV47">
        <f>IF(AND(P2_x!AV47&gt;=P2_x_TRUE!$J$1,P2_x!AV47&lt;=P2_x_TRUE!$K$1),1,0)</f>
        <v>0</v>
      </c>
      <c r="AW47">
        <f>IF(AND(P2_x!AW47&gt;=P2_x_TRUE!$J$1,P2_x!AW47&lt;=P2_x_TRUE!$K$1),1,0)</f>
        <v>0</v>
      </c>
      <c r="AX47">
        <f>IF(AND(P2_x!AX47&gt;=P2_x_TRUE!$J$1,P2_x!AX47&lt;=P2_x_TRUE!$K$1),1,0)</f>
        <v>0</v>
      </c>
      <c r="AY47">
        <f>IF(AND(P2_x!AY47&gt;=P2_x_TRUE!$J$1,P2_x!AY47&lt;=P2_x_TRUE!$K$1),1,0)</f>
        <v>0</v>
      </c>
      <c r="AZ47">
        <f>IF(AND(P2_x!AZ47&gt;=P2_x_TRUE!$J$1,P2_x!AZ47&lt;=P2_x_TRUE!$K$1),1,0)</f>
        <v>0</v>
      </c>
      <c r="BA47">
        <f>IF(AND(P2_x!BA47&gt;=P2_x_TRUE!$J$1,P2_x!BA47&lt;=P2_x_TRUE!$K$1),1,0)</f>
        <v>0</v>
      </c>
      <c r="BB47">
        <f>IF(AND(P2_x!BB47&gt;=P2_x_TRUE!$J$1,P2_x!BB47&lt;=P2_x_TRUE!$K$1),1,0)</f>
        <v>0</v>
      </c>
      <c r="BC47">
        <f>IF(AND(P2_x!BC47&gt;=P2_x_TRUE!$J$1,P2_x!BC47&lt;=P2_x_TRUE!$K$1),1,0)</f>
        <v>0</v>
      </c>
      <c r="BD47">
        <f>IF(AND(P2_x!BD47&gt;=P2_x_TRUE!$J$1,P2_x!BD47&lt;=P2_x_TRUE!$K$1),1,0)</f>
        <v>0</v>
      </c>
      <c r="BE47">
        <f>IF(AND(P2_x!BE47&gt;=P2_x_TRUE!$J$1,P2_x!BE47&lt;=P2_x_TRUE!$K$1),1,0)</f>
        <v>0</v>
      </c>
      <c r="BF47">
        <f>IF(AND(P2_x!BF47&gt;=P2_x_TRUE!$J$1,P2_x!BF47&lt;=P2_x_TRUE!$K$1),1,0)</f>
        <v>0</v>
      </c>
      <c r="BG47">
        <f>IF(AND(P2_x!BG47&gt;=P2_x_TRUE!$J$1,P2_x!BG47&lt;=P2_x_TRUE!$K$1),1,0)</f>
        <v>0</v>
      </c>
      <c r="BH47">
        <f>IF(AND(P2_x!BH47&gt;=P2_x_TRUE!$J$1,P2_x!BH47&lt;=P2_x_TRUE!$K$1),1,0)</f>
        <v>0</v>
      </c>
      <c r="BI47">
        <f>IF(AND(P2_x!BI47&gt;=P2_x_TRUE!$J$1,P2_x!BI47&lt;=P2_x_TRUE!$K$1),1,0)</f>
        <v>0</v>
      </c>
      <c r="BJ47">
        <f>IF(AND(P2_x!BJ47&gt;=P2_x_TRUE!$J$1,P2_x!BJ47&lt;=P2_x_TRUE!$K$1),1,0)</f>
        <v>0</v>
      </c>
      <c r="BK47">
        <f>IF(AND(P2_x!BK47&gt;=P2_x_TRUE!$J$1,P2_x!BK47&lt;=P2_x_TRUE!$K$1),1,0)</f>
        <v>0</v>
      </c>
      <c r="BL47">
        <f>IF(AND(P2_x!BL47&gt;=P2_x_TRUE!$J$1,P2_x!BL47&lt;=P2_x_TRUE!$K$1),1,0)</f>
        <v>0</v>
      </c>
      <c r="BM47">
        <f>IF(AND(P2_x!BM47&gt;=P2_x_TRUE!$J$1,P2_x!BM47&lt;=P2_x_TRUE!$K$1),1,0)</f>
        <v>0</v>
      </c>
      <c r="BN47">
        <f>IF(AND(P2_x!BN47&gt;=P2_x_TRUE!$J$1,P2_x!BN47&lt;=P2_x_TRUE!$K$1),1,0)</f>
        <v>0</v>
      </c>
      <c r="BO47">
        <f>IF(AND(P2_x!BO47&gt;=P2_x_TRUE!$J$1,P2_x!BO47&lt;=P2_x_TRUE!$K$1),1,0)</f>
        <v>0</v>
      </c>
      <c r="BP47">
        <f>IF(AND(P2_x!BP47&gt;=P2_x_TRUE!$J$1,P2_x!BP47&lt;=P2_x_TRUE!$K$1),1,0)</f>
        <v>0</v>
      </c>
      <c r="BQ47">
        <f>IF(AND(P2_x!BQ47&gt;=P2_x_TRUE!$J$1,P2_x!BQ47&lt;=P2_x_TRUE!$K$1),1,0)</f>
        <v>0</v>
      </c>
      <c r="BR47">
        <f>IF(AND(P2_x!BR47&gt;=P2_x_TRUE!$J$1,P2_x!BR47&lt;=P2_x_TRUE!$K$1),1,0)</f>
        <v>0</v>
      </c>
      <c r="BS47">
        <f>IF(AND(P2_x!BS47&gt;=P2_x_TRUE!$J$1,P2_x!BS47&lt;=P2_x_TRUE!$K$1),1,0)</f>
        <v>0</v>
      </c>
      <c r="BT47">
        <f>IF(AND(P2_x!BT47&gt;=P2_x_TRUE!$J$1,P2_x!BT47&lt;=P2_x_TRUE!$K$1),1,0)</f>
        <v>0</v>
      </c>
      <c r="BU47">
        <f>IF(AND(P2_x!BU47&gt;=P2_x_TRUE!$J$1,P2_x!BU47&lt;=P2_x_TRUE!$K$1),1,0)</f>
        <v>0</v>
      </c>
      <c r="BV47">
        <f>IF(AND(P2_x!BV47&gt;=P2_x_TRUE!$J$1,P2_x!BV47&lt;=P2_x_TRUE!$K$1),1,0)</f>
        <v>0</v>
      </c>
      <c r="BW47">
        <f>IF(AND(P2_x!BW47&gt;=P2_x_TRUE!$J$1,P2_x!BW47&lt;=P2_x_TRUE!$K$1),1,0)</f>
        <v>0</v>
      </c>
      <c r="BX47">
        <f>IF(AND(P2_x!BX47&gt;=P2_x_TRUE!$J$1,P2_x!BX47&lt;=P2_x_TRUE!$K$1),1,0)</f>
        <v>0</v>
      </c>
      <c r="BY47">
        <f>IF(AND(P2_x!BY47&gt;=P2_x_TRUE!$J$1,P2_x!BY47&lt;=P2_x_TRUE!$K$1),1,0)</f>
        <v>0</v>
      </c>
      <c r="BZ47">
        <f>IF(AND(P2_x!BZ47&gt;=P2_x_TRUE!$J$1,P2_x!BZ47&lt;=P2_x_TRUE!$K$1),1,0)</f>
        <v>0</v>
      </c>
      <c r="CA47">
        <f>IF(AND(P2_x!CA47&gt;=P2_x_TRUE!$J$1,P2_x!CA47&lt;=P2_x_TRUE!$K$1),1,0)</f>
        <v>0</v>
      </c>
      <c r="CB47">
        <f>IF(AND(P2_x!CB47&gt;=P2_x_TRUE!$J$1,P2_x!CB47&lt;=P2_x_TRUE!$K$1),1,0)</f>
        <v>0</v>
      </c>
      <c r="CC47">
        <f>IF(AND(P2_x!CC47&gt;=P2_x_TRUE!$J$1,P2_x!CC47&lt;=P2_x_TRUE!$K$1),1,0)</f>
        <v>0</v>
      </c>
      <c r="CD47">
        <f>IF(AND(P2_x!CD47&gt;=P2_x_TRUE!$J$1,P2_x!CD47&lt;=P2_x_TRUE!$K$1),1,0)</f>
        <v>0</v>
      </c>
      <c r="CE47">
        <f>IF(AND(P2_x!CE47&gt;=P2_x_TRUE!$J$1,P2_x!CE47&lt;=P2_x_TRUE!$K$1),1,0)</f>
        <v>0</v>
      </c>
      <c r="CF47">
        <f>IF(AND(P2_x!CF47&gt;=P2_x_TRUE!$J$1,P2_x!CF47&lt;=P2_x_TRUE!$K$1),1,0)</f>
        <v>0</v>
      </c>
      <c r="CG47">
        <f>IF(AND(P2_x!CG47&gt;=P2_x_TRUE!$J$1,P2_x!CG47&lt;=P2_x_TRUE!$K$1),1,0)</f>
        <v>0</v>
      </c>
      <c r="CH47">
        <f>IF(AND(P2_x!CH47&gt;=P2_x_TRUE!$J$1,P2_x!CH47&lt;=P2_x_TRUE!$K$1),1,0)</f>
        <v>0</v>
      </c>
      <c r="CI47">
        <f>IF(AND(P2_x!CI47&gt;=P2_x_TRUE!$J$1,P2_x!CI47&lt;=P2_x_TRUE!$K$1),1,0)</f>
        <v>0</v>
      </c>
      <c r="CJ47">
        <f>IF(AND(P2_x!CJ47&gt;=P2_x_TRUE!$J$1,P2_x!CJ47&lt;=P2_x_TRUE!$K$1),1,0)</f>
        <v>0</v>
      </c>
      <c r="CK47">
        <f>IF(AND(P2_x!CK47&gt;=P2_x_TRUE!$J$1,P2_x!CK47&lt;=P2_x_TRUE!$K$1),1,0)</f>
        <v>0</v>
      </c>
      <c r="CL47">
        <f>IF(AND(P2_x!CL47&gt;=P2_x_TRUE!$J$1,P2_x!CL47&lt;=P2_x_TRUE!$K$1),1,0)</f>
        <v>0</v>
      </c>
      <c r="CM47">
        <f>IF(AND(P2_x!CM47&gt;=P2_x_TRUE!$J$1,P2_x!CM47&lt;=P2_x_TRUE!$K$1),1,0)</f>
        <v>0</v>
      </c>
      <c r="CN47">
        <f>IF(AND(P2_x!CN47&gt;=P2_x_TRUE!$J$1,P2_x!CN47&lt;=P2_x_TRUE!$K$1),1,0)</f>
        <v>0</v>
      </c>
      <c r="CO47">
        <f>IF(AND(P2_x!CO47&gt;=P2_x_TRUE!$J$1,P2_x!CO47&lt;=P2_x_TRUE!$K$1),1,0)</f>
        <v>0</v>
      </c>
      <c r="CP47">
        <f>IF(AND(P2_x!CP47&gt;=P2_x_TRUE!$J$1,P2_x!CP47&lt;=P2_x_TRUE!$K$1),1,0)</f>
        <v>0</v>
      </c>
      <c r="CQ47">
        <f>IF(AND(P2_x!CQ47&gt;=P2_x_TRUE!$J$1,P2_x!CQ47&lt;=P2_x_TRUE!$K$1),1,0)</f>
        <v>0</v>
      </c>
      <c r="CR47">
        <f>IF(AND(P2_x!CR47&gt;=P2_x_TRUE!$J$1,P2_x!CR47&lt;=P2_x_TRUE!$K$1),1,0)</f>
        <v>0</v>
      </c>
      <c r="CS47">
        <f>IF(AND(P2_x!CS47&gt;=P2_x_TRUE!$J$1,P2_x!CS47&lt;=P2_x_TRUE!$K$1),1,0)</f>
        <v>0</v>
      </c>
      <c r="CT47">
        <f>IF(AND(P2_x!CT47&gt;=P2_x_TRUE!$J$1,P2_x!CT47&lt;=P2_x_TRUE!$K$1),1,0)</f>
        <v>0</v>
      </c>
      <c r="CU47">
        <f>IF(AND(P2_x!CU47&gt;=P2_x_TRUE!$J$1,P2_x!CU47&lt;=P2_x_TRUE!$K$1),1,0)</f>
        <v>0</v>
      </c>
      <c r="CV47">
        <f>IF(AND(P2_x!CV47&gt;=P2_x_TRUE!$J$1,P2_x!CV47&lt;=P2_x_TRUE!$K$1),1,0)</f>
        <v>0</v>
      </c>
      <c r="CW47">
        <f>IF(AND(P2_x!CW47&gt;=P2_x_TRUE!$J$1,P2_x!CW47&lt;=P2_x_TRUE!$K$1),1,0)</f>
        <v>0</v>
      </c>
      <c r="CX47">
        <f>IF(AND(P2_x!CX47&gt;=P2_x_TRUE!$J$1,P2_x!CX47&lt;=P2_x_TRUE!$K$1),1,0)</f>
        <v>0</v>
      </c>
      <c r="CY47">
        <f>IF(AND(P2_x!CY47&gt;=P2_x_TRUE!$J$1,P2_x!CY47&lt;=P2_x_TRUE!$K$1),1,0)</f>
        <v>0</v>
      </c>
      <c r="CZ47">
        <f>IF(AND(P2_x!CZ47&gt;=P2_x_TRUE!$J$1,P2_x!CZ47&lt;=P2_x_TRUE!$K$1),1,0)</f>
        <v>0</v>
      </c>
      <c r="DA47">
        <f>IF(AND(P2_x!DA47&gt;=P2_x_TRUE!$J$1,P2_x!DA47&lt;=P2_x_TRUE!$K$1),1,0)</f>
        <v>0</v>
      </c>
      <c r="DB47">
        <f>IF(AND(P2_x!DB47&gt;=P2_x_TRUE!$J$1,P2_x!DB47&lt;=P2_x_TRUE!$K$1),1,0)</f>
        <v>0</v>
      </c>
      <c r="DC47">
        <f>IF(AND(P2_x!DC47&gt;=P2_x_TRUE!$J$1,P2_x!DC47&lt;=P2_x_TRUE!$K$1),1,0)</f>
        <v>0</v>
      </c>
      <c r="DD47">
        <f>IF(AND(P2_x!DD47&gt;=P2_x_TRUE!$J$1,P2_x!DD47&lt;=P2_x_TRUE!$K$1),1,0)</f>
        <v>0</v>
      </c>
      <c r="DE47">
        <f>IF(AND(P2_x!DE47&gt;=P2_x_TRUE!$J$1,P2_x!DE47&lt;=P2_x_TRUE!$K$1),1,0)</f>
        <v>0</v>
      </c>
      <c r="DF47">
        <f>IF(AND(P2_x!DF47&gt;=P2_x_TRUE!$J$1,P2_x!DF47&lt;=P2_x_TRUE!$K$1),1,0)</f>
        <v>0</v>
      </c>
      <c r="DG47">
        <f>IF(AND(P2_x!DG47&gt;=P2_x_TRUE!$J$1,P2_x!DG47&lt;=P2_x_TRUE!$K$1),1,0)</f>
        <v>0</v>
      </c>
      <c r="DH47">
        <f>IF(AND(P2_x!DH47&gt;=P2_x_TRUE!$J$1,P2_x!DH47&lt;=P2_x_TRUE!$K$1),1,0)</f>
        <v>0</v>
      </c>
      <c r="DI47">
        <f>IF(AND(P2_x!DI47&gt;=P2_x_TRUE!$J$1,P2_x!DI47&lt;=P2_x_TRUE!$K$1),1,0)</f>
        <v>0</v>
      </c>
      <c r="DJ47">
        <f>IF(AND(P2_x!DJ47&gt;=P2_x_TRUE!$J$1,P2_x!DJ47&lt;=P2_x_TRUE!$K$1),1,0)</f>
        <v>0</v>
      </c>
      <c r="DK47">
        <f>IF(AND(P2_x!DK47&gt;=P2_x_TRUE!$J$1,P2_x!DK47&lt;=P2_x_TRUE!$K$1),1,0)</f>
        <v>0</v>
      </c>
      <c r="DL47">
        <f>IF(AND(P2_x!DL47&gt;=P2_x_TRUE!$J$1,P2_x!DL47&lt;=P2_x_TRUE!$K$1),1,0)</f>
        <v>0</v>
      </c>
      <c r="DM47">
        <f>IF(AND(P2_x!DM47&gt;=P2_x_TRUE!$J$1,P2_x!DM47&lt;=P2_x_TRUE!$K$1),1,0)</f>
        <v>0</v>
      </c>
      <c r="DN47">
        <f>IF(AND(P2_x!DN47&gt;=P2_x_TRUE!$J$1,P2_x!DN47&lt;=P2_x_TRUE!$K$1),1,0)</f>
        <v>0</v>
      </c>
      <c r="DO47">
        <f>IF(AND(P2_x!DO47&gt;=P2_x_TRUE!$J$1,P2_x!DO47&lt;=P2_x_TRUE!$K$1),1,0)</f>
        <v>0</v>
      </c>
      <c r="DP47">
        <f>IF(AND(P2_x!DP47&gt;=P2_x_TRUE!$J$1,P2_x!DP47&lt;=P2_x_TRUE!$K$1),1,0)</f>
        <v>0</v>
      </c>
      <c r="DQ47">
        <f>IF(AND(P2_x!DQ47&gt;=P2_x_TRUE!$J$1,P2_x!DQ47&lt;=P2_x_TRUE!$K$1),1,0)</f>
        <v>0</v>
      </c>
      <c r="DR47">
        <f>IF(AND(P2_x!DR47&gt;=P2_x_TRUE!$J$1,P2_x!DR47&lt;=P2_x_TRUE!$K$1),1,0)</f>
        <v>0</v>
      </c>
      <c r="DS47">
        <f>IF(AND(P2_x!DS47&gt;=P2_x_TRUE!$J$1,P2_x!DS47&lt;=P2_x_TRUE!$K$1),1,0)</f>
        <v>0</v>
      </c>
      <c r="DT47">
        <f>IF(AND(P2_x!DT47&gt;=P2_x_TRUE!$J$1,P2_x!DT47&lt;=P2_x_TRUE!$K$1),1,0)</f>
        <v>0</v>
      </c>
      <c r="DU47">
        <f>IF(AND(P2_x!DU47&gt;=P2_x_TRUE!$J$1,P2_x!DU47&lt;=P2_x_TRUE!$K$1),1,0)</f>
        <v>0</v>
      </c>
      <c r="DV47">
        <f>IF(AND(P2_x!DV47&gt;=P2_x_TRUE!$J$1,P2_x!DV47&lt;=P2_x_TRUE!$K$1),1,0)</f>
        <v>0</v>
      </c>
      <c r="DW47">
        <f>IF(AND(P2_x!DW47&gt;=P2_x_TRUE!$J$1,P2_x!DW47&lt;=P2_x_TRUE!$K$1),1,0)</f>
        <v>0</v>
      </c>
      <c r="DX47">
        <f>IF(AND(P2_x!DX47&gt;=P2_x_TRUE!$J$1,P2_x!DX47&lt;=P2_x_TRUE!$K$1),1,0)</f>
        <v>0</v>
      </c>
      <c r="DY47">
        <f>IF(AND(P2_x!DY47&gt;=P2_x_TRUE!$J$1,P2_x!DY47&lt;=P2_x_TRUE!$K$1),1,0)</f>
        <v>0</v>
      </c>
      <c r="DZ47">
        <f>IF(AND(P2_x!DZ47&gt;=P2_x_TRUE!$J$1,P2_x!DZ47&lt;=P2_x_TRUE!$K$1),1,0)</f>
        <v>0</v>
      </c>
      <c r="EA47">
        <f>IF(AND(P2_x!EA47&gt;=P2_x_TRUE!$J$1,P2_x!EA47&lt;=P2_x_TRUE!$K$1),1,0)</f>
        <v>0</v>
      </c>
      <c r="EB47">
        <f>IF(AND(P2_x!EB47&gt;=P2_x_TRUE!$J$1,P2_x!EB47&lt;=P2_x_TRUE!$K$1),1,0)</f>
        <v>0</v>
      </c>
      <c r="EC47">
        <f>IF(AND(P2_x!EC47&gt;=P2_x_TRUE!$J$1,P2_x!EC47&lt;=P2_x_TRUE!$K$1),1,0)</f>
        <v>0</v>
      </c>
      <c r="ED47">
        <f>IF(AND(P2_x!ED47&gt;=P2_x_TRUE!$J$1,P2_x!ED47&lt;=P2_x_TRUE!$K$1),1,0)</f>
        <v>0</v>
      </c>
      <c r="EE47">
        <f>IF(AND(P2_x!EE47&gt;=P2_x_TRUE!$J$1,P2_x!EE47&lt;=P2_x_TRUE!$K$1),1,0)</f>
        <v>0</v>
      </c>
      <c r="EF47">
        <f>IF(AND(P2_x!EF47&gt;=P2_x_TRUE!$J$1,P2_x!EF47&lt;=P2_x_TRUE!$K$1),1,0)</f>
        <v>0</v>
      </c>
      <c r="EG47">
        <f>IF(AND(P2_x!EG47&gt;=P2_x_TRUE!$J$1,P2_x!EG47&lt;=P2_x_TRUE!$K$1),1,0)</f>
        <v>0</v>
      </c>
      <c r="EH47">
        <f>IF(AND(P2_x!EH47&gt;=P2_x_TRUE!$J$1,P2_x!EH47&lt;=P2_x_TRUE!$K$1),1,0)</f>
        <v>0</v>
      </c>
      <c r="EI47">
        <f>IF(AND(P2_x!EI47&gt;=P2_x_TRUE!$J$1,P2_x!EI47&lt;=P2_x_TRUE!$K$1),1,0)</f>
        <v>0</v>
      </c>
      <c r="EJ47">
        <f>IF(AND(P2_x!EJ47&gt;=P2_x_TRUE!$J$1,P2_x!EJ47&lt;=P2_x_TRUE!$K$1),1,0)</f>
        <v>0</v>
      </c>
      <c r="EK47">
        <f>IF(AND(P2_x!EK47&gt;=P2_x_TRUE!$J$1,P2_x!EK47&lt;=P2_x_TRUE!$K$1),1,0)</f>
        <v>0</v>
      </c>
      <c r="EL47">
        <f>IF(AND(P2_x!EL47&gt;=P2_x_TRUE!$J$1,P2_x!EL47&lt;=P2_x_TRUE!$K$1),1,0)</f>
        <v>0</v>
      </c>
      <c r="EM47">
        <f>IF(AND(P2_x!EM47&gt;=P2_x_TRUE!$J$1,P2_x!EM47&lt;=P2_x_TRUE!$K$1),1,0)</f>
        <v>0</v>
      </c>
      <c r="EN47">
        <f>IF(AND(P2_x!EN47&gt;=P2_x_TRUE!$J$1,P2_x!EN47&lt;=P2_x_TRUE!$K$1),1,0)</f>
        <v>0</v>
      </c>
      <c r="EO47">
        <f>IF(AND(P2_x!EO47&gt;=P2_x_TRUE!$J$1,P2_x!EO47&lt;=P2_x_TRUE!$K$1),1,0)</f>
        <v>0</v>
      </c>
      <c r="EP47">
        <f>IF(AND(P2_x!EP47&gt;=P2_x_TRUE!$J$1,P2_x!EP47&lt;=P2_x_TRUE!$K$1),1,0)</f>
        <v>0</v>
      </c>
      <c r="EQ47">
        <f>IF(AND(P2_x!EQ47&gt;=P2_x_TRUE!$J$1,P2_x!EQ47&lt;=P2_x_TRUE!$K$1),1,0)</f>
        <v>0</v>
      </c>
      <c r="ER47">
        <f>IF(AND(P2_x!ER47&gt;=P2_x_TRUE!$J$1,P2_x!ER47&lt;=P2_x_TRUE!$K$1),1,0)</f>
        <v>0</v>
      </c>
      <c r="ES47">
        <f>IF(AND(P2_x!ES47&gt;=P2_x_TRUE!$J$1,P2_x!ES47&lt;=P2_x_TRUE!$K$1),1,0)</f>
        <v>0</v>
      </c>
      <c r="ET47">
        <f>IF(AND(P2_x!ET47&gt;=P2_x_TRUE!$J$1,P2_x!ET47&lt;=P2_x_TRUE!$K$1),1,0)</f>
        <v>0</v>
      </c>
      <c r="EU47">
        <f>IF(AND(P2_x!EU47&gt;=P2_x_TRUE!$J$1,P2_x!EU47&lt;=P2_x_TRUE!$K$1),1,0)</f>
        <v>0</v>
      </c>
      <c r="EV47">
        <f>IF(AND(P2_x!EV47&gt;=P2_x_TRUE!$J$1,P2_x!EV47&lt;=P2_x_TRUE!$K$1),1,0)</f>
        <v>0</v>
      </c>
      <c r="EW47">
        <f>IF(AND(P2_x!EW47&gt;=P2_x_TRUE!$J$1,P2_x!EW47&lt;=P2_x_TRUE!$K$1),1,0)</f>
        <v>0</v>
      </c>
      <c r="EX47">
        <f>IF(AND(P2_x!EX47&gt;=P2_x_TRUE!$J$1,P2_x!EX47&lt;=P2_x_TRUE!$K$1),1,0)</f>
        <v>0</v>
      </c>
      <c r="EY47">
        <f>IF(AND(P2_x!EY47&gt;=P2_x_TRUE!$J$1,P2_x!EY47&lt;=P2_x_TRUE!$K$1),1,0)</f>
        <v>0</v>
      </c>
      <c r="EZ47">
        <f>IF(AND(P2_x!EZ47&gt;=P2_x_TRUE!$J$1,P2_x!EZ47&lt;=P2_x_TRUE!$K$1),1,0)</f>
        <v>0</v>
      </c>
      <c r="FA47">
        <f>IF(AND(P2_x!FA47&gt;=P2_x_TRUE!$J$1,P2_x!FA47&lt;=P2_x_TRUE!$K$1),1,0)</f>
        <v>0</v>
      </c>
      <c r="FB47">
        <f>IF(AND(P2_x!FB47&gt;=P2_x_TRUE!$J$1,P2_x!FB47&lt;=P2_x_TRUE!$K$1),1,0)</f>
        <v>0</v>
      </c>
      <c r="FC47">
        <f>IF(AND(P2_x!FC47&gt;=P2_x_TRUE!$J$1,P2_x!FC47&lt;=P2_x_TRUE!$K$1),1,0)</f>
        <v>0</v>
      </c>
      <c r="FD47">
        <f>IF(AND(P2_x!FD47&gt;=P2_x_TRUE!$J$1,P2_x!FD47&lt;=P2_x_TRUE!$K$1),1,0)</f>
        <v>0</v>
      </c>
      <c r="FE47">
        <f>IF(AND(P2_x!FE47&gt;=P2_x_TRUE!$J$1,P2_x!FE47&lt;=P2_x_TRUE!$K$1),1,0)</f>
        <v>0</v>
      </c>
      <c r="FF47">
        <f>IF(AND(P2_x!FF47&gt;=P2_x_TRUE!$J$1,P2_x!FF47&lt;=P2_x_TRUE!$K$1),1,0)</f>
        <v>0</v>
      </c>
      <c r="FG47">
        <f>IF(AND(P2_x!FG47&gt;=P2_x_TRUE!$J$1,P2_x!FG47&lt;=P2_x_TRUE!$K$1),1,0)</f>
        <v>0</v>
      </c>
      <c r="FH47">
        <f>IF(AND(P2_x!FH47&gt;=P2_x_TRUE!$J$1,P2_x!FH47&lt;=P2_x_TRUE!$K$1),1,0)</f>
        <v>0</v>
      </c>
      <c r="FI47">
        <f>IF(AND(P2_x!FI47&gt;=P2_x_TRUE!$J$1,P2_x!FI47&lt;=P2_x_TRUE!$K$1),1,0)</f>
        <v>0</v>
      </c>
      <c r="FJ47">
        <f>IF(AND(P2_x!FJ47&gt;=P2_x_TRUE!$J$1,P2_x!FJ47&lt;=P2_x_TRUE!$K$1),1,0)</f>
        <v>0</v>
      </c>
      <c r="FK47">
        <f>IF(AND(P2_x!FK47&gt;=P2_x_TRUE!$J$1,P2_x!FK47&lt;=P2_x_TRUE!$K$1),1,0)</f>
        <v>0</v>
      </c>
      <c r="FL47">
        <f>IF(AND(P2_x!FL47&gt;=P2_x_TRUE!$J$1,P2_x!FL47&lt;=P2_x_TRUE!$K$1),1,0)</f>
        <v>0</v>
      </c>
      <c r="FM47">
        <f>IF(AND(P2_x!FM47&gt;=P2_x_TRUE!$J$1,P2_x!FM47&lt;=P2_x_TRUE!$K$1),1,0)</f>
        <v>0</v>
      </c>
      <c r="FN47">
        <f>IF(AND(P2_x!FN47&gt;=P2_x_TRUE!$J$1,P2_x!FN47&lt;=P2_x_TRUE!$K$1),1,0)</f>
        <v>0</v>
      </c>
      <c r="FO47">
        <f>IF(AND(P2_x!FO47&gt;=P2_x_TRUE!$J$1,P2_x!FO47&lt;=P2_x_TRUE!$K$1),1,0)</f>
        <v>0</v>
      </c>
      <c r="FP47">
        <f>IF(AND(P2_x!FP47&gt;=P2_x_TRUE!$J$1,P2_x!FP47&lt;=P2_x_TRUE!$K$1),1,0)</f>
        <v>0</v>
      </c>
      <c r="FQ47">
        <f>IF(AND(P2_x!FQ47&gt;=P2_x_TRUE!$J$1,P2_x!FQ47&lt;=P2_x_TRUE!$K$1),1,0)</f>
        <v>0</v>
      </c>
      <c r="FR47">
        <f>IF(AND(P2_x!FR47&gt;=P2_x_TRUE!$J$1,P2_x!FR47&lt;=P2_x_TRUE!$K$1),1,0)</f>
        <v>0</v>
      </c>
      <c r="FS47">
        <f>IF(AND(P2_x!FS47&gt;=P2_x_TRUE!$J$1,P2_x!FS47&lt;=P2_x_TRUE!$K$1),1,0)</f>
        <v>0</v>
      </c>
      <c r="FT47">
        <f>IF(AND(P2_x!FT47&gt;=P2_x_TRUE!$J$1,P2_x!FT47&lt;=P2_x_TRUE!$K$1),1,0)</f>
        <v>0</v>
      </c>
      <c r="FU47">
        <f>IF(AND(P2_x!FU47&gt;=P2_x_TRUE!$J$1,P2_x!FU47&lt;=P2_x_TRUE!$K$1),1,0)</f>
        <v>0</v>
      </c>
      <c r="FV47">
        <f>IF(AND(P2_x!FV47&gt;=P2_x_TRUE!$J$1,P2_x!FV47&lt;=P2_x_TRUE!$K$1),1,0)</f>
        <v>0</v>
      </c>
      <c r="FW47">
        <f>IF(AND(P2_x!FW47&gt;=P2_x_TRUE!$J$1,P2_x!FW47&lt;=P2_x_TRUE!$K$1),1,0)</f>
        <v>0</v>
      </c>
      <c r="FX47">
        <f>IF(AND(P2_x!FX47&gt;=P2_x_TRUE!$J$1,P2_x!FX47&lt;=P2_x_TRUE!$K$1),1,0)</f>
        <v>0</v>
      </c>
      <c r="FY47">
        <f>IF(AND(P2_x!FY47&gt;=P2_x_TRUE!$J$1,P2_x!FY47&lt;=P2_x_TRUE!$K$1),1,0)</f>
        <v>0</v>
      </c>
      <c r="FZ47">
        <f>IF(AND(P2_x!FZ47&gt;=P2_x_TRUE!$J$1,P2_x!FZ47&lt;=P2_x_TRUE!$K$1),1,0)</f>
        <v>0</v>
      </c>
      <c r="GA47">
        <f>IF(AND(P2_x!GA47&gt;=P2_x_TRUE!$J$1,P2_x!GA47&lt;=P2_x_TRUE!$K$1),1,0)</f>
        <v>0</v>
      </c>
      <c r="GB47">
        <f>IF(AND(P2_x!GB47&gt;=P2_x_TRUE!$J$1,P2_x!GB47&lt;=P2_x_TRUE!$K$1),1,0)</f>
        <v>0</v>
      </c>
      <c r="GC47">
        <f>IF(AND(P2_x!GC47&gt;=P2_x_TRUE!$J$1,P2_x!GC47&lt;=P2_x_TRUE!$K$1),1,0)</f>
        <v>0</v>
      </c>
      <c r="GD47">
        <f>IF(AND(P2_x!GD47&gt;=P2_x_TRUE!$J$1,P2_x!GD47&lt;=P2_x_TRUE!$K$1),1,0)</f>
        <v>0</v>
      </c>
      <c r="GE47">
        <f>IF(AND(P2_x!GE47&gt;=P2_x_TRUE!$J$1,P2_x!GE47&lt;=P2_x_TRUE!$K$1),1,0)</f>
        <v>0</v>
      </c>
      <c r="GF47">
        <f>IF(AND(P2_x!GF47&gt;=P2_x_TRUE!$J$1,P2_x!GF47&lt;=P2_x_TRUE!$K$1),1,0)</f>
        <v>0</v>
      </c>
      <c r="GG47">
        <f>IF(AND(P2_x!GG47&gt;=P2_x_TRUE!$J$1,P2_x!GG47&lt;=P2_x_TRUE!$K$1),1,0)</f>
        <v>0</v>
      </c>
      <c r="GH47">
        <f>IF(AND(P2_x!GH47&gt;=P2_x_TRUE!$J$1,P2_x!GH47&lt;=P2_x_TRUE!$K$1),1,0)</f>
        <v>0</v>
      </c>
      <c r="GI47">
        <f>IF(AND(P2_x!GI47&gt;=P2_x_TRUE!$J$1,P2_x!GI47&lt;=P2_x_TRUE!$K$1),1,0)</f>
        <v>0</v>
      </c>
      <c r="GJ47">
        <f>IF(AND(P2_x!GJ47&gt;=P2_x_TRUE!$J$1,P2_x!GJ47&lt;=P2_x_TRUE!$K$1),1,0)</f>
        <v>0</v>
      </c>
      <c r="GK47">
        <f>IF(AND(P2_x!GK47&gt;=P2_x_TRUE!$J$1,P2_x!GK47&lt;=P2_x_TRUE!$K$1),1,0)</f>
        <v>0</v>
      </c>
      <c r="GL47">
        <f>IF(AND(P2_x!GL47&gt;=P2_x_TRUE!$J$1,P2_x!GL47&lt;=P2_x_TRUE!$K$1),1,0)</f>
        <v>0</v>
      </c>
      <c r="GM47">
        <f>IF(AND(P2_x!GM47&gt;=P2_x_TRUE!$J$1,P2_x!GM47&lt;=P2_x_TRUE!$K$1),1,0)</f>
        <v>0</v>
      </c>
      <c r="GN47">
        <f>IF(AND(P2_x!GN47&gt;=P2_x_TRUE!$J$1,P2_x!GN47&lt;=P2_x_TRUE!$K$1),1,0)</f>
        <v>0</v>
      </c>
      <c r="GO47">
        <f>IF(AND(P2_x!GO47&gt;=P2_x_TRUE!$J$1,P2_x!GO47&lt;=P2_x_TRUE!$K$1),1,0)</f>
        <v>0</v>
      </c>
      <c r="GP47">
        <f>IF(AND(P2_x!GP47&gt;=P2_x_TRUE!$J$1,P2_x!GP47&lt;=P2_x_TRUE!$K$1),1,0)</f>
        <v>0</v>
      </c>
      <c r="GQ47">
        <f>IF(AND(P2_x!GQ47&gt;=P2_x_TRUE!$J$1,P2_x!GQ47&lt;=P2_x_TRUE!$K$1),1,0)</f>
        <v>0</v>
      </c>
      <c r="GR47">
        <f>IF(AND(P2_x!GR47&gt;=P2_x_TRUE!$J$1,P2_x!GR47&lt;=P2_x_TRUE!$K$1),1,0)</f>
        <v>0</v>
      </c>
      <c r="GS47">
        <f>IF(AND(P2_x!GS47&gt;=P2_x_TRUE!$J$1,P2_x!GS47&lt;=P2_x_TRUE!$K$1),1,0)</f>
        <v>0</v>
      </c>
      <c r="GT47">
        <f>IF(AND(P2_x!GT47&gt;=P2_x_TRUE!$J$1,P2_x!GT47&lt;=P2_x_TRUE!$K$1),1,0)</f>
        <v>0</v>
      </c>
      <c r="GU47">
        <f>IF(AND(P2_x!GU47&gt;=P2_x_TRUE!$J$1,P2_x!GU47&lt;=P2_x_TRUE!$K$1),1,0)</f>
        <v>0</v>
      </c>
      <c r="GV47">
        <f>IF(AND(P2_x!GV47&gt;=P2_x_TRUE!$J$1,P2_x!GV47&lt;=P2_x_TRUE!$K$1),1,0)</f>
        <v>0</v>
      </c>
      <c r="GW47">
        <f>IF(AND(P2_x!GW47&gt;=P2_x_TRUE!$J$1,P2_x!GW47&lt;=P2_x_TRUE!$K$1),1,0)</f>
        <v>0</v>
      </c>
      <c r="GX47">
        <f>IF(AND(P2_x!GX47&gt;=P2_x_TRUE!$J$1,P2_x!GX47&lt;=P2_x_TRUE!$K$1),1,0)</f>
        <v>0</v>
      </c>
      <c r="GY47">
        <f>IF(AND(P2_x!GY47&gt;=P2_x_TRUE!$J$1,P2_x!GY47&lt;=P2_x_TRUE!$K$1),1,0)</f>
        <v>0</v>
      </c>
      <c r="GZ47">
        <f>IF(AND(P2_x!GZ47&gt;=P2_x_TRUE!$J$1,P2_x!GZ47&lt;=P2_x_TRUE!$K$1),1,0)</f>
        <v>0</v>
      </c>
      <c r="HA47">
        <f>IF(AND(P2_x!HA47&gt;=P2_x_TRUE!$J$1,P2_x!HA47&lt;=P2_x_TRUE!$K$1),1,0)</f>
        <v>0</v>
      </c>
      <c r="HB47">
        <f>IF(AND(P2_x!HB47&gt;=P2_x_TRUE!$J$1,P2_x!HB47&lt;=P2_x_TRUE!$K$1),1,0)</f>
        <v>0</v>
      </c>
      <c r="HC47">
        <f>IF(AND(P2_x!HC47&gt;=P2_x_TRUE!$J$1,P2_x!HC47&lt;=P2_x_TRUE!$K$1),1,0)</f>
        <v>0</v>
      </c>
      <c r="HD47">
        <f>IF(AND(P2_x!HD47&gt;=P2_x_TRUE!$J$1,P2_x!HD47&lt;=P2_x_TRUE!$K$1),1,0)</f>
        <v>0</v>
      </c>
      <c r="HE47">
        <f>IF(AND(P2_x!HE47&gt;=P2_x_TRUE!$J$1,P2_x!HE47&lt;=P2_x_TRUE!$K$1),1,0)</f>
        <v>0</v>
      </c>
      <c r="HF47">
        <f>IF(AND(P2_x!HF47&gt;=P2_x_TRUE!$J$1,P2_x!HF47&lt;=P2_x_TRUE!$K$1),1,0)</f>
        <v>0</v>
      </c>
      <c r="HG47">
        <f>IF(AND(P2_x!HG47&gt;=P2_x_TRUE!$J$1,P2_x!HG47&lt;=P2_x_TRUE!$K$1),1,0)</f>
        <v>0</v>
      </c>
      <c r="HH47">
        <f>IF(AND(P2_x!HH47&gt;=P2_x_TRUE!$J$1,P2_x!HH47&lt;=P2_x_TRUE!$K$1),1,0)</f>
        <v>0</v>
      </c>
      <c r="HI47">
        <f>IF(AND(P2_x!HI47&gt;=P2_x_TRUE!$J$1,P2_x!HI47&lt;=P2_x_TRUE!$K$1),1,0)</f>
        <v>0</v>
      </c>
      <c r="HJ47">
        <f>IF(AND(P2_x!HJ47&gt;=P2_x_TRUE!$J$1,P2_x!HJ47&lt;=P2_x_TRUE!$K$1),1,0)</f>
        <v>0</v>
      </c>
      <c r="HK47">
        <f>IF(AND(P2_x!HK47&gt;=P2_x_TRUE!$J$1,P2_x!HK47&lt;=P2_x_TRUE!$K$1),1,0)</f>
        <v>0</v>
      </c>
      <c r="HL47">
        <f>IF(AND(P2_x!HL47&gt;=P2_x_TRUE!$J$1,P2_x!HL47&lt;=P2_x_TRUE!$K$1),1,0)</f>
        <v>0</v>
      </c>
      <c r="HM47">
        <f>IF(AND(P2_x!HM47&gt;=P2_x_TRUE!$J$1,P2_x!HM47&lt;=P2_x_TRUE!$K$1),1,0)</f>
        <v>0</v>
      </c>
      <c r="HN47">
        <f>IF(AND(P2_x!HN47&gt;=P2_x_TRUE!$J$1,P2_x!HN47&lt;=P2_x_TRUE!$K$1),1,0)</f>
        <v>0</v>
      </c>
      <c r="HO47">
        <f>IF(AND(P2_x!HO47&gt;=P2_x_TRUE!$J$1,P2_x!HO47&lt;=P2_x_TRUE!$K$1),1,0)</f>
        <v>0</v>
      </c>
      <c r="HP47">
        <f>IF(AND(P2_x!HP47&gt;=P2_x_TRUE!$J$1,P2_x!HP47&lt;=P2_x_TRUE!$K$1),1,0)</f>
        <v>0</v>
      </c>
      <c r="HQ47">
        <f>IF(AND(P2_x!HQ47&gt;=P2_x_TRUE!$J$1,P2_x!HQ47&lt;=P2_x_TRUE!$K$1),1,0)</f>
        <v>0</v>
      </c>
      <c r="HR47">
        <f>IF(AND(P2_x!HR47&gt;=P2_x_TRUE!$J$1,P2_x!HR47&lt;=P2_x_TRUE!$K$1),1,0)</f>
        <v>0</v>
      </c>
      <c r="HS47">
        <f>IF(AND(P2_x!HS47&gt;=P2_x_TRUE!$J$1,P2_x!HS47&lt;=P2_x_TRUE!$K$1),1,0)</f>
        <v>0</v>
      </c>
      <c r="HT47">
        <f>IF(AND(P2_x!HT47&gt;=P2_x_TRUE!$J$1,P2_x!HT47&lt;=P2_x_TRUE!$K$1),1,0)</f>
        <v>0</v>
      </c>
      <c r="HU47">
        <f>IF(AND(P2_x!HU47&gt;=P2_x_TRUE!$J$1,P2_x!HU47&lt;=P2_x_TRUE!$K$1),1,0)</f>
        <v>0</v>
      </c>
      <c r="HV47">
        <f>IF(AND(P2_x!HV47&gt;=P2_x_TRUE!$J$1,P2_x!HV47&lt;=P2_x_TRUE!$K$1),1,0)</f>
        <v>0</v>
      </c>
      <c r="HW47">
        <f>IF(AND(P2_x!HW47&gt;=P2_x_TRUE!$J$1,P2_x!HW47&lt;=P2_x_TRUE!$K$1),1,0)</f>
        <v>0</v>
      </c>
      <c r="HX47">
        <f>IF(AND(P2_x!HX47&gt;=P2_x_TRUE!$J$1,P2_x!HX47&lt;=P2_x_TRUE!$K$1),1,0)</f>
        <v>0</v>
      </c>
      <c r="HY47">
        <f>IF(AND(P2_x!HY47&gt;=P2_x_TRUE!$J$1,P2_x!HY47&lt;=P2_x_TRUE!$K$1),1,0)</f>
        <v>0</v>
      </c>
      <c r="HZ47">
        <f>IF(AND(P2_x!HZ47&gt;=P2_x_TRUE!$J$1,P2_x!HZ47&lt;=P2_x_TRUE!$K$1),1,0)</f>
        <v>0</v>
      </c>
      <c r="IA47">
        <f>IF(AND(P2_x!IA47&gt;=P2_x_TRUE!$J$1,P2_x!IA47&lt;=P2_x_TRUE!$K$1),1,0)</f>
        <v>0</v>
      </c>
      <c r="IB47">
        <f>IF(AND(P2_x!IB47&gt;=P2_x_TRUE!$J$1,P2_x!IB47&lt;=P2_x_TRUE!$K$1),1,0)</f>
        <v>0</v>
      </c>
      <c r="IC47">
        <f>IF(AND(P2_x!IC47&gt;=P2_x_TRUE!$J$1,P2_x!IC47&lt;=P2_x_TRUE!$K$1),1,0)</f>
        <v>0</v>
      </c>
      <c r="ID47">
        <f>IF(AND(P2_x!ID47&gt;=P2_x_TRUE!$J$1,P2_x!ID47&lt;=P2_x_TRUE!$K$1),1,0)</f>
        <v>0</v>
      </c>
      <c r="IE47">
        <f>IF(AND(P2_x!IE47&gt;=P2_x_TRUE!$J$1,P2_x!IE47&lt;=P2_x_TRUE!$K$1),1,0)</f>
        <v>0</v>
      </c>
      <c r="IF47">
        <f>IF(AND(P2_x!IF47&gt;=P2_x_TRUE!$J$1,P2_x!IF47&lt;=P2_x_TRUE!$K$1),1,0)</f>
        <v>0</v>
      </c>
      <c r="IG47">
        <f>IF(AND(P2_x!IG47&gt;=P2_x_TRUE!$J$1,P2_x!IG47&lt;=P2_x_TRUE!$K$1),1,0)</f>
        <v>0</v>
      </c>
      <c r="IH47">
        <f>IF(AND(P2_x!IH47&gt;=P2_x_TRUE!$J$1,P2_x!IH47&lt;=P2_x_TRUE!$K$1),1,0)</f>
        <v>0</v>
      </c>
      <c r="II47">
        <f>IF(AND(P2_x!II47&gt;=P2_x_TRUE!$J$1,P2_x!II47&lt;=P2_x_TRUE!$K$1),1,0)</f>
        <v>0</v>
      </c>
      <c r="IJ47">
        <f>IF(AND(P2_x!IJ47&gt;=P2_x_TRUE!$J$1,P2_x!IJ47&lt;=P2_x_TRUE!$K$1),1,0)</f>
        <v>0</v>
      </c>
      <c r="IK47">
        <f>IF(AND(P2_x!IK47&gt;=P2_x_TRUE!$J$1,P2_x!IK47&lt;=P2_x_TRUE!$K$1),1,0)</f>
        <v>0</v>
      </c>
      <c r="IL47">
        <f>IF(AND(P2_x!IL47&gt;=P2_x_TRUE!$J$1,P2_x!IL47&lt;=P2_x_TRUE!$K$1),1,0)</f>
        <v>0</v>
      </c>
      <c r="IM47">
        <f>IF(AND(P2_x!IM47&gt;=P2_x_TRUE!$J$1,P2_x!IM47&lt;=P2_x_TRUE!$K$1),1,0)</f>
        <v>0</v>
      </c>
      <c r="IN47">
        <f>IF(AND(P2_x!IN47&gt;=P2_x_TRUE!$J$1,P2_x!IN47&lt;=P2_x_TRUE!$K$1),1,0)</f>
        <v>0</v>
      </c>
      <c r="IO47">
        <f>IF(AND(P2_x!IO47&gt;=P2_x_TRUE!$J$1,P2_x!IO47&lt;=P2_x_TRUE!$K$1),1,0)</f>
        <v>0</v>
      </c>
      <c r="IP47">
        <f>IF(AND(P2_x!IP47&gt;=P2_x_TRUE!$J$1,P2_x!IP47&lt;=P2_x_TRUE!$K$1),1,0)</f>
        <v>0</v>
      </c>
      <c r="IQ47">
        <f>IF(AND(P2_x!IQ47&gt;=P2_x_TRUE!$J$1,P2_x!IQ47&lt;=P2_x_TRUE!$K$1),1,0)</f>
        <v>0</v>
      </c>
      <c r="IR47">
        <f>IF(AND(P2_x!IR47&gt;=P2_x_TRUE!$J$1,P2_x!IR47&lt;=P2_x_TRUE!$K$1),1,0)</f>
        <v>0</v>
      </c>
      <c r="IS47">
        <f>IF(AND(P2_x!IS47&gt;=P2_x_TRUE!$J$1,P2_x!IS47&lt;=P2_x_TRUE!$K$1),1,0)</f>
        <v>0</v>
      </c>
      <c r="IT47">
        <f>IF(AND(P2_x!IT47&gt;=P2_x_TRUE!$J$1,P2_x!IT47&lt;=P2_x_TRUE!$K$1),1,0)</f>
        <v>0</v>
      </c>
      <c r="IU47">
        <f>IF(AND(P2_x!IU47&gt;=P2_x_TRUE!$J$1,P2_x!IU47&lt;=P2_x_TRUE!$K$1),1,0)</f>
        <v>0</v>
      </c>
      <c r="IV47">
        <f>IF(AND(P2_x!IV47&gt;=P2_x_TRUE!$J$1,P2_x!IV47&lt;=P2_x_TRUE!$K$1),1,0)</f>
        <v>0</v>
      </c>
      <c r="IW47">
        <f>IF(AND(P2_x!IW47&gt;=P2_x_TRUE!$J$1,P2_x!IW47&lt;=P2_x_TRUE!$K$1),1,0)</f>
        <v>0</v>
      </c>
      <c r="IX47">
        <f>IF(AND(P2_x!IX47&gt;=P2_x_TRUE!$J$1,P2_x!IX47&lt;=P2_x_TRUE!$K$1),1,0)</f>
        <v>0</v>
      </c>
      <c r="IY47">
        <f>IF(AND(P2_x!IY47&gt;=P2_x_TRUE!$J$1,P2_x!IY47&lt;=P2_x_TRUE!$K$1),1,0)</f>
        <v>0</v>
      </c>
      <c r="IZ47">
        <f>IF(AND(P2_x!IZ47&gt;=P2_x_TRUE!$J$1,P2_x!IZ47&lt;=P2_x_TRUE!$K$1),1,0)</f>
        <v>0</v>
      </c>
      <c r="JA47">
        <f>IF(AND(P2_x!JA47&gt;=P2_x_TRUE!$J$1,P2_x!JA47&lt;=P2_x_TRUE!$K$1),1,0)</f>
        <v>0</v>
      </c>
      <c r="JB47">
        <f>IF(AND(P2_x!JB47&gt;=P2_x_TRUE!$J$1,P2_x!JB47&lt;=P2_x_TRUE!$K$1),1,0)</f>
        <v>0</v>
      </c>
      <c r="JC47">
        <f>IF(AND(P2_x!JC47&gt;=P2_x_TRUE!$J$1,P2_x!JC47&lt;=P2_x_TRUE!$K$1),1,0)</f>
        <v>0</v>
      </c>
      <c r="JD47">
        <f>IF(AND(P2_x!JD47&gt;=P2_x_TRUE!$J$1,P2_x!JD47&lt;=P2_x_TRUE!$K$1),1,0)</f>
        <v>0</v>
      </c>
      <c r="JE47">
        <f>IF(AND(P2_x!JE47&gt;=P2_x_TRUE!$J$1,P2_x!JE47&lt;=P2_x_TRUE!$K$1),1,0)</f>
        <v>0</v>
      </c>
      <c r="JF47">
        <f>IF(AND(P2_x!JF47&gt;=P2_x_TRUE!$J$1,P2_x!JF47&lt;=P2_x_TRUE!$K$1),1,0)</f>
        <v>0</v>
      </c>
      <c r="JG47">
        <f>IF(AND(P2_x!JG47&gt;=P2_x_TRUE!$J$1,P2_x!JG47&lt;=P2_x_TRUE!$K$1),1,0)</f>
        <v>0</v>
      </c>
      <c r="JH47">
        <f>IF(AND(P2_x!JH47&gt;=P2_x_TRUE!$J$1,P2_x!JH47&lt;=P2_x_TRUE!$K$1),1,0)</f>
        <v>0</v>
      </c>
      <c r="JI47">
        <f>IF(AND(P2_x!JI47&gt;=P2_x_TRUE!$J$1,P2_x!JI47&lt;=P2_x_TRUE!$K$1),1,0)</f>
        <v>0</v>
      </c>
      <c r="JJ47">
        <f>IF(AND(P2_x!JJ47&gt;=P2_x_TRUE!$J$1,P2_x!JJ47&lt;=P2_x_TRUE!$K$1),1,0)</f>
        <v>0</v>
      </c>
      <c r="JK47">
        <f>IF(AND(P2_x!JK47&gt;=P2_x_TRUE!$J$1,P2_x!JK47&lt;=P2_x_TRUE!$K$1),1,0)</f>
        <v>0</v>
      </c>
      <c r="JL47">
        <f>IF(AND(P2_x!JL47&gt;=P2_x_TRUE!$J$1,P2_x!JL47&lt;=P2_x_TRUE!$K$1),1,0)</f>
        <v>0</v>
      </c>
      <c r="JM47">
        <f>IF(AND(P2_x!JM47&gt;=P2_x_TRUE!$J$1,P2_x!JM47&lt;=P2_x_TRUE!$K$1),1,0)</f>
        <v>0</v>
      </c>
      <c r="JN47">
        <f>IF(AND(P2_x!JN47&gt;=P2_x_TRUE!$J$1,P2_x!JN47&lt;=P2_x_TRUE!$K$1),1,0)</f>
        <v>0</v>
      </c>
      <c r="JO47">
        <f>IF(AND(P2_x!JO47&gt;=P2_x_TRUE!$J$1,P2_x!JO47&lt;=P2_x_TRUE!$K$1),1,0)</f>
        <v>0</v>
      </c>
      <c r="JP47">
        <f>IF(AND(P2_x!JP47&gt;=P2_x_TRUE!$J$1,P2_x!JP47&lt;=P2_x_TRUE!$K$1),1,0)</f>
        <v>0</v>
      </c>
      <c r="JQ47">
        <f>IF(AND(P2_x!JQ47&gt;=P2_x_TRUE!$J$1,P2_x!JQ47&lt;=P2_x_TRUE!$K$1),1,0)</f>
        <v>0</v>
      </c>
      <c r="JR47">
        <f>IF(AND(P2_x!JR47&gt;=P2_x_TRUE!$J$1,P2_x!JR47&lt;=P2_x_TRUE!$K$1),1,0)</f>
        <v>0</v>
      </c>
      <c r="JS47">
        <f>IF(AND(P2_x!JS47&gt;=P2_x_TRUE!$J$1,P2_x!JS47&lt;=P2_x_TRUE!$K$1),1,0)</f>
        <v>0</v>
      </c>
      <c r="JT47">
        <f>IF(AND(P2_x!JT47&gt;=P2_x_TRUE!$J$1,P2_x!JT47&lt;=P2_x_TRUE!$K$1),1,0)</f>
        <v>0</v>
      </c>
      <c r="JU47">
        <f>IF(AND(P2_x!JU47&gt;=P2_x_TRUE!$J$1,P2_x!JU47&lt;=P2_x_TRUE!$K$1),1,0)</f>
        <v>0</v>
      </c>
      <c r="JV47">
        <f>IF(AND(P2_x!JV47&gt;=P2_x_TRUE!$J$1,P2_x!JV47&lt;=P2_x_TRUE!$K$1),1,0)</f>
        <v>0</v>
      </c>
      <c r="JW47">
        <f>IF(AND(P2_x!JW47&gt;=P2_x_TRUE!$J$1,P2_x!JW47&lt;=P2_x_TRUE!$K$1),1,0)</f>
        <v>0</v>
      </c>
      <c r="JX47">
        <f>IF(AND(P2_x!JX47&gt;=P2_x_TRUE!$J$1,P2_x!JX47&lt;=P2_x_TRUE!$K$1),1,0)</f>
        <v>0</v>
      </c>
      <c r="JY47">
        <f>IF(AND(P2_x!JY47&gt;=P2_x_TRUE!$J$1,P2_x!JY47&lt;=P2_x_TRUE!$K$1),1,0)</f>
        <v>0</v>
      </c>
      <c r="JZ47">
        <f>IF(AND(P2_x!JZ47&gt;=P2_x_TRUE!$J$1,P2_x!JZ47&lt;=P2_x_TRUE!$K$1),1,0)</f>
        <v>0</v>
      </c>
      <c r="KA47">
        <f>IF(AND(P2_x!KA47&gt;=P2_x_TRUE!$J$1,P2_x!KA47&lt;=P2_x_TRUE!$K$1),1,0)</f>
        <v>0</v>
      </c>
      <c r="KB47">
        <f>IF(AND(P2_x!KB47&gt;=P2_x_TRUE!$J$1,P2_x!KB47&lt;=P2_x_TRUE!$K$1),1,0)</f>
        <v>0</v>
      </c>
      <c r="KC47">
        <f>IF(AND(P2_x!KC47&gt;=P2_x_TRUE!$J$1,P2_x!KC47&lt;=P2_x_TRUE!$K$1),1,0)</f>
        <v>0</v>
      </c>
      <c r="KD47">
        <f>IF(AND(P2_x!KD47&gt;=P2_x_TRUE!$J$1,P2_x!KD47&lt;=P2_x_TRUE!$K$1),1,0)</f>
        <v>0</v>
      </c>
      <c r="KE47">
        <f>IF(AND(P2_x!KE47&gt;=P2_x_TRUE!$J$1,P2_x!KE47&lt;=P2_x_TRUE!$K$1),1,0)</f>
        <v>0</v>
      </c>
      <c r="KF47">
        <f>IF(AND(P2_x!KF47&gt;=P2_x_TRUE!$J$1,P2_x!KF47&lt;=P2_x_TRUE!$K$1),1,0)</f>
        <v>0</v>
      </c>
      <c r="KG47">
        <f>IF(AND(P2_x!KG47&gt;=P2_x_TRUE!$J$1,P2_x!KG47&lt;=P2_x_TRUE!$K$1),1,0)</f>
        <v>0</v>
      </c>
      <c r="KH47">
        <f>IF(AND(P2_x!KH47&gt;=P2_x_TRUE!$J$1,P2_x!KH47&lt;=P2_x_TRUE!$K$1),1,0)</f>
        <v>0</v>
      </c>
      <c r="KI47">
        <f>IF(AND(P2_x!KI47&gt;=P2_x_TRUE!$J$1,P2_x!KI47&lt;=P2_x_TRUE!$K$1),1,0)</f>
        <v>0</v>
      </c>
      <c r="KJ47">
        <f>IF(AND(P2_x!KJ47&gt;=P2_x_TRUE!$J$1,P2_x!KJ47&lt;=P2_x_TRUE!$K$1),1,0)</f>
        <v>0</v>
      </c>
      <c r="KK47">
        <f>IF(AND(P2_x!KK47&gt;=P2_x_TRUE!$J$1,P2_x!KK47&lt;=P2_x_TRUE!$K$1),1,0)</f>
        <v>0</v>
      </c>
      <c r="KL47">
        <f>IF(AND(P2_x!KL47&gt;=P2_x_TRUE!$J$1,P2_x!KL47&lt;=P2_x_TRUE!$K$1),1,0)</f>
        <v>0</v>
      </c>
      <c r="KM47">
        <f>IF(AND(P2_x!KM47&gt;=P2_x_TRUE!$J$1,P2_x!KM47&lt;=P2_x_TRUE!$K$1),1,0)</f>
        <v>0</v>
      </c>
      <c r="KN47">
        <f>IF(AND(P2_x!KN47&gt;=P2_x_TRUE!$J$1,P2_x!KN47&lt;=P2_x_TRUE!$K$1),1,0)</f>
        <v>0</v>
      </c>
      <c r="KO47">
        <f>IF(AND(P2_x!KO47&gt;=P2_x_TRUE!$J$1,P2_x!KO47&lt;=P2_x_TRUE!$K$1),1,0)</f>
        <v>0</v>
      </c>
      <c r="KP47">
        <f>IF(AND(P2_x!KP47&gt;=P2_x_TRUE!$J$1,P2_x!KP47&lt;=P2_x_TRUE!$K$1),1,0)</f>
        <v>0</v>
      </c>
      <c r="KQ47">
        <f>IF(AND(P2_x!KQ47&gt;=P2_x_TRUE!$J$1,P2_x!KQ47&lt;=P2_x_TRUE!$K$1),1,0)</f>
        <v>0</v>
      </c>
      <c r="KR47">
        <f>IF(AND(P2_x!KR47&gt;=P2_x_TRUE!$J$1,P2_x!KR47&lt;=P2_x_TRUE!$K$1),1,0)</f>
        <v>0</v>
      </c>
      <c r="KS47">
        <f>IF(AND(P2_x!KS47&gt;=P2_x_TRUE!$J$1,P2_x!KS47&lt;=P2_x_TRUE!$K$1),1,0)</f>
        <v>0</v>
      </c>
      <c r="KT47">
        <f>IF(AND(P2_x!KT47&gt;=P2_x_TRUE!$J$1,P2_x!KT47&lt;=P2_x_TRUE!$K$1),1,0)</f>
        <v>0</v>
      </c>
      <c r="KU47">
        <f>IF(AND(P2_x!KU47&gt;=P2_x_TRUE!$J$1,P2_x!KU47&lt;=P2_x_TRUE!$K$1),1,0)</f>
        <v>0</v>
      </c>
      <c r="KV47">
        <f>IF(AND(P2_x!KV47&gt;=P2_x_TRUE!$J$1,P2_x!KV47&lt;=P2_x_TRUE!$K$1),1,0)</f>
        <v>0</v>
      </c>
      <c r="KW47">
        <f>IF(AND(P2_x!KW47&gt;=P2_x_TRUE!$J$1,P2_x!KW47&lt;=P2_x_TRUE!$K$1),1,0)</f>
        <v>0</v>
      </c>
    </row>
    <row r="48" spans="1:309" x14ac:dyDescent="0.25">
      <c r="A48">
        <v>54</v>
      </c>
      <c r="D48">
        <f>IF(AND(P2_x!D48&gt;=P2_x_TRUE!$J$1,P2_x!D48&lt;=P2_x_TRUE!$K$1),1,0)</f>
        <v>0</v>
      </c>
      <c r="E48">
        <f>IF(AND(P2_x!E48&gt;=P2_x_TRUE!$J$1,P2_x!E48&lt;=P2_x_TRUE!$K$1),1,0)</f>
        <v>0</v>
      </c>
      <c r="F48">
        <f>IF(AND(P2_x!F48&gt;=P2_x_TRUE!$J$1,P2_x!F48&lt;=P2_x_TRUE!$K$1),1,0)</f>
        <v>1</v>
      </c>
      <c r="G48">
        <f>IF(AND(P2_x!G48&gt;=P2_x_TRUE!$J$1,P2_x!G48&lt;=P2_x_TRUE!$K$1),1,0)</f>
        <v>0</v>
      </c>
      <c r="H48">
        <f>IF(AND(P2_x!H48&gt;=P2_x_TRUE!$J$1,P2_x!H48&lt;=P2_x_TRUE!$K$1),1,0)</f>
        <v>0</v>
      </c>
      <c r="I48">
        <f>IF(AND(P2_x!I48&gt;=P2_x_TRUE!$J$1,P2_x!I48&lt;=P2_x_TRUE!$K$1),1,0)</f>
        <v>0</v>
      </c>
      <c r="J48">
        <f>IF(AND(P2_x!J48&gt;=P2_x_TRUE!$J$1,P2_x!J48&lt;=P2_x_TRUE!$K$1),1,0)</f>
        <v>0</v>
      </c>
      <c r="K48">
        <f>IF(AND(P2_x!K48&gt;=P2_x_TRUE!$J$1,P2_x!K48&lt;=P2_x_TRUE!$K$1),1,0)</f>
        <v>0</v>
      </c>
      <c r="L48">
        <f>IF(AND(P2_x!L48&gt;=P2_x_TRUE!$J$1,P2_x!L48&lt;=P2_x_TRUE!$K$1),1,0)</f>
        <v>0</v>
      </c>
      <c r="M48">
        <f>IF(AND(P2_x!M48&gt;=P2_x_TRUE!$J$1,P2_x!M48&lt;=P2_x_TRUE!$K$1),1,0)</f>
        <v>0</v>
      </c>
      <c r="N48">
        <f>IF(AND(P2_x!N48&gt;=P2_x_TRUE!$J$1,P2_x!N48&lt;=P2_x_TRUE!$K$1),1,0)</f>
        <v>0</v>
      </c>
      <c r="O48">
        <f>IF(AND(P2_x!O48&gt;=P2_x_TRUE!$J$1,P2_x!O48&lt;=P2_x_TRUE!$K$1),1,0)</f>
        <v>0</v>
      </c>
      <c r="P48">
        <f>IF(AND(P2_x!P48&gt;=P2_x_TRUE!$J$1,P2_x!P48&lt;=P2_x_TRUE!$K$1),1,0)</f>
        <v>0</v>
      </c>
      <c r="Q48">
        <f>IF(AND(P2_x!Q48&gt;=P2_x_TRUE!$J$1,P2_x!Q48&lt;=P2_x_TRUE!$K$1),1,0)</f>
        <v>0</v>
      </c>
      <c r="R48">
        <f>IF(AND(P2_x!R48&gt;=P2_x_TRUE!$J$1,P2_x!R48&lt;=P2_x_TRUE!$K$1),1,0)</f>
        <v>0</v>
      </c>
      <c r="S48">
        <f>IF(AND(P2_x!S48&gt;=P2_x_TRUE!$J$1,P2_x!S48&lt;=P2_x_TRUE!$K$1),1,0)</f>
        <v>0</v>
      </c>
      <c r="T48">
        <f>IF(AND(P2_x!T48&gt;=P2_x_TRUE!$J$1,P2_x!T48&lt;=P2_x_TRUE!$K$1),1,0)</f>
        <v>0</v>
      </c>
      <c r="U48">
        <f>IF(AND(P2_x!U48&gt;=P2_x_TRUE!$J$1,P2_x!U48&lt;=P2_x_TRUE!$K$1),1,0)</f>
        <v>0</v>
      </c>
      <c r="V48">
        <f>IF(AND(P2_x!V48&gt;=P2_x_TRUE!$J$1,P2_x!V48&lt;=P2_x_TRUE!$K$1),1,0)</f>
        <v>0</v>
      </c>
      <c r="W48">
        <f>IF(AND(P2_x!W48&gt;=P2_x_TRUE!$J$1,P2_x!W48&lt;=P2_x_TRUE!$K$1),1,0)</f>
        <v>0</v>
      </c>
      <c r="X48">
        <f>IF(AND(P2_x!X48&gt;=P2_x_TRUE!$J$1,P2_x!X48&lt;=P2_x_TRUE!$K$1),1,0)</f>
        <v>0</v>
      </c>
      <c r="Y48">
        <f>IF(AND(P2_x!Y48&gt;=P2_x_TRUE!$J$1,P2_x!Y48&lt;=P2_x_TRUE!$K$1),1,0)</f>
        <v>0</v>
      </c>
      <c r="Z48">
        <f>IF(AND(P2_x!Z48&gt;=P2_x_TRUE!$J$1,P2_x!Z48&lt;=P2_x_TRUE!$K$1),1,0)</f>
        <v>0</v>
      </c>
      <c r="AA48">
        <f>IF(AND(P2_x!AA48&gt;=P2_x_TRUE!$J$1,P2_x!AA48&lt;=P2_x_TRUE!$K$1),1,0)</f>
        <v>0</v>
      </c>
      <c r="AB48">
        <f>IF(AND(P2_x!AB48&gt;=P2_x_TRUE!$J$1,P2_x!AB48&lt;=P2_x_TRUE!$K$1),1,0)</f>
        <v>0</v>
      </c>
      <c r="AC48">
        <f>IF(AND(P2_x!AC48&gt;=P2_x_TRUE!$J$1,P2_x!AC48&lt;=P2_x_TRUE!$K$1),1,0)</f>
        <v>0</v>
      </c>
      <c r="AD48">
        <f>IF(AND(P2_x!AD48&gt;=P2_x_TRUE!$J$1,P2_x!AD48&lt;=P2_x_TRUE!$K$1),1,0)</f>
        <v>0</v>
      </c>
      <c r="AE48">
        <f>IF(AND(P2_x!AE48&gt;=P2_x_TRUE!$J$1,P2_x!AE48&lt;=P2_x_TRUE!$K$1),1,0)</f>
        <v>0</v>
      </c>
      <c r="AF48">
        <f>IF(AND(P2_x!AF48&gt;=P2_x_TRUE!$J$1,P2_x!AF48&lt;=P2_x_TRUE!$K$1),1,0)</f>
        <v>0</v>
      </c>
      <c r="AG48">
        <f>IF(AND(P2_x!AG48&gt;=P2_x_TRUE!$J$1,P2_x!AG48&lt;=P2_x_TRUE!$K$1),1,0)</f>
        <v>0</v>
      </c>
      <c r="AH48">
        <f>IF(AND(P2_x!AH48&gt;=P2_x_TRUE!$J$1,P2_x!AH48&lt;=P2_x_TRUE!$K$1),1,0)</f>
        <v>0</v>
      </c>
      <c r="AI48">
        <f>IF(AND(P2_x!AI48&gt;=P2_x_TRUE!$J$1,P2_x!AI48&lt;=P2_x_TRUE!$K$1),1,0)</f>
        <v>0</v>
      </c>
      <c r="AJ48">
        <f>IF(AND(P2_x!AJ48&gt;=P2_x_TRUE!$J$1,P2_x!AJ48&lt;=P2_x_TRUE!$K$1),1,0)</f>
        <v>0</v>
      </c>
      <c r="AK48">
        <f>IF(AND(P2_x!AK48&gt;=P2_x_TRUE!$J$1,P2_x!AK48&lt;=P2_x_TRUE!$K$1),1,0)</f>
        <v>0</v>
      </c>
      <c r="AL48">
        <f>IF(AND(P2_x!AL48&gt;=P2_x_TRUE!$J$1,P2_x!AL48&lt;=P2_x_TRUE!$K$1),1,0)</f>
        <v>0</v>
      </c>
      <c r="AM48">
        <f>IF(AND(P2_x!AM48&gt;=P2_x_TRUE!$J$1,P2_x!AM48&lt;=P2_x_TRUE!$K$1),1,0)</f>
        <v>0</v>
      </c>
      <c r="AN48">
        <f>IF(AND(P2_x!AN48&gt;=P2_x_TRUE!$J$1,P2_x!AN48&lt;=P2_x_TRUE!$K$1),1,0)</f>
        <v>0</v>
      </c>
      <c r="AO48">
        <f>IF(AND(P2_x!AO48&gt;=P2_x_TRUE!$J$1,P2_x!AO48&lt;=P2_x_TRUE!$K$1),1,0)</f>
        <v>0</v>
      </c>
      <c r="AP48">
        <f>IF(AND(P2_x!AP48&gt;=P2_x_TRUE!$J$1,P2_x!AP48&lt;=P2_x_TRUE!$K$1),1,0)</f>
        <v>0</v>
      </c>
      <c r="AQ48">
        <f>IF(AND(P2_x!AQ48&gt;=P2_x_TRUE!$J$1,P2_x!AQ48&lt;=P2_x_TRUE!$K$1),1,0)</f>
        <v>0</v>
      </c>
      <c r="AR48">
        <f>IF(AND(P2_x!AR48&gt;=P2_x_TRUE!$J$1,P2_x!AR48&lt;=P2_x_TRUE!$K$1),1,0)</f>
        <v>0</v>
      </c>
      <c r="AS48">
        <f>IF(AND(P2_x!AS48&gt;=P2_x_TRUE!$J$1,P2_x!AS48&lt;=P2_x_TRUE!$K$1),1,0)</f>
        <v>0</v>
      </c>
      <c r="AT48">
        <f>IF(AND(P2_x!AT48&gt;=P2_x_TRUE!$J$1,P2_x!AT48&lt;=P2_x_TRUE!$K$1),1,0)</f>
        <v>0</v>
      </c>
      <c r="AU48">
        <f>IF(AND(P2_x!AU48&gt;=P2_x_TRUE!$J$1,P2_x!AU48&lt;=P2_x_TRUE!$K$1),1,0)</f>
        <v>0</v>
      </c>
      <c r="AV48">
        <f>IF(AND(P2_x!AV48&gt;=P2_x_TRUE!$J$1,P2_x!AV48&lt;=P2_x_TRUE!$K$1),1,0)</f>
        <v>0</v>
      </c>
      <c r="AW48">
        <f>IF(AND(P2_x!AW48&gt;=P2_x_TRUE!$J$1,P2_x!AW48&lt;=P2_x_TRUE!$K$1),1,0)</f>
        <v>0</v>
      </c>
      <c r="AX48">
        <f>IF(AND(P2_x!AX48&gt;=P2_x_TRUE!$J$1,P2_x!AX48&lt;=P2_x_TRUE!$K$1),1,0)</f>
        <v>0</v>
      </c>
      <c r="AY48">
        <f>IF(AND(P2_x!AY48&gt;=P2_x_TRUE!$J$1,P2_x!AY48&lt;=P2_x_TRUE!$K$1),1,0)</f>
        <v>0</v>
      </c>
      <c r="AZ48">
        <f>IF(AND(P2_x!AZ48&gt;=P2_x_TRUE!$J$1,P2_x!AZ48&lt;=P2_x_TRUE!$K$1),1,0)</f>
        <v>0</v>
      </c>
      <c r="BA48">
        <f>IF(AND(P2_x!BA48&gt;=P2_x_TRUE!$J$1,P2_x!BA48&lt;=P2_x_TRUE!$K$1),1,0)</f>
        <v>0</v>
      </c>
      <c r="BB48">
        <f>IF(AND(P2_x!BB48&gt;=P2_x_TRUE!$J$1,P2_x!BB48&lt;=P2_x_TRUE!$K$1),1,0)</f>
        <v>0</v>
      </c>
      <c r="BC48">
        <f>IF(AND(P2_x!BC48&gt;=P2_x_TRUE!$J$1,P2_x!BC48&lt;=P2_x_TRUE!$K$1),1,0)</f>
        <v>0</v>
      </c>
      <c r="BD48">
        <f>IF(AND(P2_x!BD48&gt;=P2_x_TRUE!$J$1,P2_x!BD48&lt;=P2_x_TRUE!$K$1),1,0)</f>
        <v>0</v>
      </c>
      <c r="BE48">
        <f>IF(AND(P2_x!BE48&gt;=P2_x_TRUE!$J$1,P2_x!BE48&lt;=P2_x_TRUE!$K$1),1,0)</f>
        <v>0</v>
      </c>
      <c r="BF48">
        <f>IF(AND(P2_x!BF48&gt;=P2_x_TRUE!$J$1,P2_x!BF48&lt;=P2_x_TRUE!$K$1),1,0)</f>
        <v>0</v>
      </c>
      <c r="BG48">
        <f>IF(AND(P2_x!BG48&gt;=P2_x_TRUE!$J$1,P2_x!BG48&lt;=P2_x_TRUE!$K$1),1,0)</f>
        <v>0</v>
      </c>
      <c r="BH48">
        <f>IF(AND(P2_x!BH48&gt;=P2_x_TRUE!$J$1,P2_x!BH48&lt;=P2_x_TRUE!$K$1),1,0)</f>
        <v>0</v>
      </c>
      <c r="BI48">
        <f>IF(AND(P2_x!BI48&gt;=P2_x_TRUE!$J$1,P2_x!BI48&lt;=P2_x_TRUE!$K$1),1,0)</f>
        <v>0</v>
      </c>
      <c r="BJ48">
        <f>IF(AND(P2_x!BJ48&gt;=P2_x_TRUE!$J$1,P2_x!BJ48&lt;=P2_x_TRUE!$K$1),1,0)</f>
        <v>0</v>
      </c>
      <c r="BK48">
        <f>IF(AND(P2_x!BK48&gt;=P2_x_TRUE!$J$1,P2_x!BK48&lt;=P2_x_TRUE!$K$1),1,0)</f>
        <v>0</v>
      </c>
      <c r="BL48">
        <f>IF(AND(P2_x!BL48&gt;=P2_x_TRUE!$J$1,P2_x!BL48&lt;=P2_x_TRUE!$K$1),1,0)</f>
        <v>0</v>
      </c>
      <c r="BM48">
        <f>IF(AND(P2_x!BM48&gt;=P2_x_TRUE!$J$1,P2_x!BM48&lt;=P2_x_TRUE!$K$1),1,0)</f>
        <v>0</v>
      </c>
      <c r="BN48">
        <f>IF(AND(P2_x!BN48&gt;=P2_x_TRUE!$J$1,P2_x!BN48&lt;=P2_x_TRUE!$K$1),1,0)</f>
        <v>0</v>
      </c>
      <c r="BO48">
        <f>IF(AND(P2_x!BO48&gt;=P2_x_TRUE!$J$1,P2_x!BO48&lt;=P2_x_TRUE!$K$1),1,0)</f>
        <v>0</v>
      </c>
      <c r="BP48">
        <f>IF(AND(P2_x!BP48&gt;=P2_x_TRUE!$J$1,P2_x!BP48&lt;=P2_x_TRUE!$K$1),1,0)</f>
        <v>0</v>
      </c>
      <c r="BQ48">
        <f>IF(AND(P2_x!BQ48&gt;=P2_x_TRUE!$J$1,P2_x!BQ48&lt;=P2_x_TRUE!$K$1),1,0)</f>
        <v>0</v>
      </c>
      <c r="BR48">
        <f>IF(AND(P2_x!BR48&gt;=P2_x_TRUE!$J$1,P2_x!BR48&lt;=P2_x_TRUE!$K$1),1,0)</f>
        <v>0</v>
      </c>
      <c r="BS48">
        <f>IF(AND(P2_x!BS48&gt;=P2_x_TRUE!$J$1,P2_x!BS48&lt;=P2_x_TRUE!$K$1),1,0)</f>
        <v>0</v>
      </c>
      <c r="BT48">
        <f>IF(AND(P2_x!BT48&gt;=P2_x_TRUE!$J$1,P2_x!BT48&lt;=P2_x_TRUE!$K$1),1,0)</f>
        <v>0</v>
      </c>
      <c r="BU48">
        <f>IF(AND(P2_x!BU48&gt;=P2_x_TRUE!$J$1,P2_x!BU48&lt;=P2_x_TRUE!$K$1),1,0)</f>
        <v>0</v>
      </c>
      <c r="BV48">
        <f>IF(AND(P2_x!BV48&gt;=P2_x_TRUE!$J$1,P2_x!BV48&lt;=P2_x_TRUE!$K$1),1,0)</f>
        <v>0</v>
      </c>
      <c r="BW48">
        <f>IF(AND(P2_x!BW48&gt;=P2_x_TRUE!$J$1,P2_x!BW48&lt;=P2_x_TRUE!$K$1),1,0)</f>
        <v>0</v>
      </c>
      <c r="BX48">
        <f>IF(AND(P2_x!BX48&gt;=P2_x_TRUE!$J$1,P2_x!BX48&lt;=P2_x_TRUE!$K$1),1,0)</f>
        <v>0</v>
      </c>
      <c r="BY48">
        <f>IF(AND(P2_x!BY48&gt;=P2_x_TRUE!$J$1,P2_x!BY48&lt;=P2_x_TRUE!$K$1),1,0)</f>
        <v>0</v>
      </c>
      <c r="BZ48">
        <f>IF(AND(P2_x!BZ48&gt;=P2_x_TRUE!$J$1,P2_x!BZ48&lt;=P2_x_TRUE!$K$1),1,0)</f>
        <v>0</v>
      </c>
      <c r="CA48">
        <f>IF(AND(P2_x!CA48&gt;=P2_x_TRUE!$J$1,P2_x!CA48&lt;=P2_x_TRUE!$K$1),1,0)</f>
        <v>0</v>
      </c>
      <c r="CB48">
        <f>IF(AND(P2_x!CB48&gt;=P2_x_TRUE!$J$1,P2_x!CB48&lt;=P2_x_TRUE!$K$1),1,0)</f>
        <v>0</v>
      </c>
      <c r="CC48">
        <f>IF(AND(P2_x!CC48&gt;=P2_x_TRUE!$J$1,P2_x!CC48&lt;=P2_x_TRUE!$K$1),1,0)</f>
        <v>0</v>
      </c>
      <c r="CD48">
        <f>IF(AND(P2_x!CD48&gt;=P2_x_TRUE!$J$1,P2_x!CD48&lt;=P2_x_TRUE!$K$1),1,0)</f>
        <v>0</v>
      </c>
      <c r="CE48">
        <f>IF(AND(P2_x!CE48&gt;=P2_x_TRUE!$J$1,P2_x!CE48&lt;=P2_x_TRUE!$K$1),1,0)</f>
        <v>0</v>
      </c>
      <c r="CF48">
        <f>IF(AND(P2_x!CF48&gt;=P2_x_TRUE!$J$1,P2_x!CF48&lt;=P2_x_TRUE!$K$1),1,0)</f>
        <v>0</v>
      </c>
      <c r="CG48">
        <f>IF(AND(P2_x!CG48&gt;=P2_x_TRUE!$J$1,P2_x!CG48&lt;=P2_x_TRUE!$K$1),1,0)</f>
        <v>0</v>
      </c>
      <c r="CH48">
        <f>IF(AND(P2_x!CH48&gt;=P2_x_TRUE!$J$1,P2_x!CH48&lt;=P2_x_TRUE!$K$1),1,0)</f>
        <v>0</v>
      </c>
      <c r="CI48">
        <f>IF(AND(P2_x!CI48&gt;=P2_x_TRUE!$J$1,P2_x!CI48&lt;=P2_x_TRUE!$K$1),1,0)</f>
        <v>0</v>
      </c>
      <c r="CJ48">
        <f>IF(AND(P2_x!CJ48&gt;=P2_x_TRUE!$J$1,P2_x!CJ48&lt;=P2_x_TRUE!$K$1),1,0)</f>
        <v>0</v>
      </c>
      <c r="CK48">
        <f>IF(AND(P2_x!CK48&gt;=P2_x_TRUE!$J$1,P2_x!CK48&lt;=P2_x_TRUE!$K$1),1,0)</f>
        <v>0</v>
      </c>
      <c r="CL48">
        <f>IF(AND(P2_x!CL48&gt;=P2_x_TRUE!$J$1,P2_x!CL48&lt;=P2_x_TRUE!$K$1),1,0)</f>
        <v>0</v>
      </c>
      <c r="CM48">
        <f>IF(AND(P2_x!CM48&gt;=P2_x_TRUE!$J$1,P2_x!CM48&lt;=P2_x_TRUE!$K$1),1,0)</f>
        <v>0</v>
      </c>
      <c r="CN48">
        <f>IF(AND(P2_x!CN48&gt;=P2_x_TRUE!$J$1,P2_x!CN48&lt;=P2_x_TRUE!$K$1),1,0)</f>
        <v>0</v>
      </c>
      <c r="CO48">
        <f>IF(AND(P2_x!CO48&gt;=P2_x_TRUE!$J$1,P2_x!CO48&lt;=P2_x_TRUE!$K$1),1,0)</f>
        <v>0</v>
      </c>
      <c r="CP48">
        <f>IF(AND(P2_x!CP48&gt;=P2_x_TRUE!$J$1,P2_x!CP48&lt;=P2_x_TRUE!$K$1),1,0)</f>
        <v>0</v>
      </c>
      <c r="CQ48">
        <f>IF(AND(P2_x!CQ48&gt;=P2_x_TRUE!$J$1,P2_x!CQ48&lt;=P2_x_TRUE!$K$1),1,0)</f>
        <v>0</v>
      </c>
      <c r="CR48">
        <f>IF(AND(P2_x!CR48&gt;=P2_x_TRUE!$J$1,P2_x!CR48&lt;=P2_x_TRUE!$K$1),1,0)</f>
        <v>0</v>
      </c>
      <c r="CS48">
        <f>IF(AND(P2_x!CS48&gt;=P2_x_TRUE!$J$1,P2_x!CS48&lt;=P2_x_TRUE!$K$1),1,0)</f>
        <v>0</v>
      </c>
      <c r="CT48">
        <f>IF(AND(P2_x!CT48&gt;=P2_x_TRUE!$J$1,P2_x!CT48&lt;=P2_x_TRUE!$K$1),1,0)</f>
        <v>0</v>
      </c>
      <c r="CU48">
        <f>IF(AND(P2_x!CU48&gt;=P2_x_TRUE!$J$1,P2_x!CU48&lt;=P2_x_TRUE!$K$1),1,0)</f>
        <v>0</v>
      </c>
      <c r="CV48">
        <f>IF(AND(P2_x!CV48&gt;=P2_x_TRUE!$J$1,P2_x!CV48&lt;=P2_x_TRUE!$K$1),1,0)</f>
        <v>0</v>
      </c>
      <c r="CW48">
        <f>IF(AND(P2_x!CW48&gt;=P2_x_TRUE!$J$1,P2_x!CW48&lt;=P2_x_TRUE!$K$1),1,0)</f>
        <v>0</v>
      </c>
      <c r="CX48">
        <f>IF(AND(P2_x!CX48&gt;=P2_x_TRUE!$J$1,P2_x!CX48&lt;=P2_x_TRUE!$K$1),1,0)</f>
        <v>0</v>
      </c>
      <c r="CY48">
        <f>IF(AND(P2_x!CY48&gt;=P2_x_TRUE!$J$1,P2_x!CY48&lt;=P2_x_TRUE!$K$1),1,0)</f>
        <v>0</v>
      </c>
      <c r="CZ48">
        <f>IF(AND(P2_x!CZ48&gt;=P2_x_TRUE!$J$1,P2_x!CZ48&lt;=P2_x_TRUE!$K$1),1,0)</f>
        <v>0</v>
      </c>
      <c r="DA48">
        <f>IF(AND(P2_x!DA48&gt;=P2_x_TRUE!$J$1,P2_x!DA48&lt;=P2_x_TRUE!$K$1),1,0)</f>
        <v>0</v>
      </c>
      <c r="DB48">
        <f>IF(AND(P2_x!DB48&gt;=P2_x_TRUE!$J$1,P2_x!DB48&lt;=P2_x_TRUE!$K$1),1,0)</f>
        <v>0</v>
      </c>
      <c r="DC48">
        <f>IF(AND(P2_x!DC48&gt;=P2_x_TRUE!$J$1,P2_x!DC48&lt;=P2_x_TRUE!$K$1),1,0)</f>
        <v>0</v>
      </c>
      <c r="DD48">
        <f>IF(AND(P2_x!DD48&gt;=P2_x_TRUE!$J$1,P2_x!DD48&lt;=P2_x_TRUE!$K$1),1,0)</f>
        <v>0</v>
      </c>
      <c r="DE48">
        <f>IF(AND(P2_x!DE48&gt;=P2_x_TRUE!$J$1,P2_x!DE48&lt;=P2_x_TRUE!$K$1),1,0)</f>
        <v>0</v>
      </c>
      <c r="DF48">
        <f>IF(AND(P2_x!DF48&gt;=P2_x_TRUE!$J$1,P2_x!DF48&lt;=P2_x_TRUE!$K$1),1,0)</f>
        <v>0</v>
      </c>
      <c r="DG48">
        <f>IF(AND(P2_x!DG48&gt;=P2_x_TRUE!$J$1,P2_x!DG48&lt;=P2_x_TRUE!$K$1),1,0)</f>
        <v>0</v>
      </c>
      <c r="DH48">
        <f>IF(AND(P2_x!DH48&gt;=P2_x_TRUE!$J$1,P2_x!DH48&lt;=P2_x_TRUE!$K$1),1,0)</f>
        <v>0</v>
      </c>
      <c r="DI48">
        <f>IF(AND(P2_x!DI48&gt;=P2_x_TRUE!$J$1,P2_x!DI48&lt;=P2_x_TRUE!$K$1),1,0)</f>
        <v>0</v>
      </c>
      <c r="DJ48">
        <f>IF(AND(P2_x!DJ48&gt;=P2_x_TRUE!$J$1,P2_x!DJ48&lt;=P2_x_TRUE!$K$1),1,0)</f>
        <v>0</v>
      </c>
      <c r="DK48">
        <f>IF(AND(P2_x!DK48&gt;=P2_x_TRUE!$J$1,P2_x!DK48&lt;=P2_x_TRUE!$K$1),1,0)</f>
        <v>0</v>
      </c>
      <c r="DL48">
        <f>IF(AND(P2_x!DL48&gt;=P2_x_TRUE!$J$1,P2_x!DL48&lt;=P2_x_TRUE!$K$1),1,0)</f>
        <v>0</v>
      </c>
      <c r="DM48">
        <f>IF(AND(P2_x!DM48&gt;=P2_x_TRUE!$J$1,P2_x!DM48&lt;=P2_x_TRUE!$K$1),1,0)</f>
        <v>0</v>
      </c>
      <c r="DN48">
        <f>IF(AND(P2_x!DN48&gt;=P2_x_TRUE!$J$1,P2_x!DN48&lt;=P2_x_TRUE!$K$1),1,0)</f>
        <v>0</v>
      </c>
      <c r="DO48">
        <f>IF(AND(P2_x!DO48&gt;=P2_x_TRUE!$J$1,P2_x!DO48&lt;=P2_x_TRUE!$K$1),1,0)</f>
        <v>0</v>
      </c>
      <c r="DP48">
        <f>IF(AND(P2_x!DP48&gt;=P2_x_TRUE!$J$1,P2_x!DP48&lt;=P2_x_TRUE!$K$1),1,0)</f>
        <v>0</v>
      </c>
      <c r="DQ48">
        <f>IF(AND(P2_x!DQ48&gt;=P2_x_TRUE!$J$1,P2_x!DQ48&lt;=P2_x_TRUE!$K$1),1,0)</f>
        <v>0</v>
      </c>
      <c r="DR48">
        <f>IF(AND(P2_x!DR48&gt;=P2_x_TRUE!$J$1,P2_x!DR48&lt;=P2_x_TRUE!$K$1),1,0)</f>
        <v>0</v>
      </c>
      <c r="DS48">
        <f>IF(AND(P2_x!DS48&gt;=P2_x_TRUE!$J$1,P2_x!DS48&lt;=P2_x_TRUE!$K$1),1,0)</f>
        <v>0</v>
      </c>
      <c r="DT48">
        <f>IF(AND(P2_x!DT48&gt;=P2_x_TRUE!$J$1,P2_x!DT48&lt;=P2_x_TRUE!$K$1),1,0)</f>
        <v>0</v>
      </c>
      <c r="DU48">
        <f>IF(AND(P2_x!DU48&gt;=P2_x_TRUE!$J$1,P2_x!DU48&lt;=P2_x_TRUE!$K$1),1,0)</f>
        <v>0</v>
      </c>
      <c r="DV48">
        <f>IF(AND(P2_x!DV48&gt;=P2_x_TRUE!$J$1,P2_x!DV48&lt;=P2_x_TRUE!$K$1),1,0)</f>
        <v>0</v>
      </c>
      <c r="DW48">
        <f>IF(AND(P2_x!DW48&gt;=P2_x_TRUE!$J$1,P2_x!DW48&lt;=P2_x_TRUE!$K$1),1,0)</f>
        <v>0</v>
      </c>
      <c r="DX48">
        <f>IF(AND(P2_x!DX48&gt;=P2_x_TRUE!$J$1,P2_x!DX48&lt;=P2_x_TRUE!$K$1),1,0)</f>
        <v>0</v>
      </c>
      <c r="DY48">
        <f>IF(AND(P2_x!DY48&gt;=P2_x_TRUE!$J$1,P2_x!DY48&lt;=P2_x_TRUE!$K$1),1,0)</f>
        <v>0</v>
      </c>
      <c r="DZ48">
        <f>IF(AND(P2_x!DZ48&gt;=P2_x_TRUE!$J$1,P2_x!DZ48&lt;=P2_x_TRUE!$K$1),1,0)</f>
        <v>0</v>
      </c>
      <c r="EA48">
        <f>IF(AND(P2_x!EA48&gt;=P2_x_TRUE!$J$1,P2_x!EA48&lt;=P2_x_TRUE!$K$1),1,0)</f>
        <v>0</v>
      </c>
      <c r="EB48">
        <f>IF(AND(P2_x!EB48&gt;=P2_x_TRUE!$J$1,P2_x!EB48&lt;=P2_x_TRUE!$K$1),1,0)</f>
        <v>0</v>
      </c>
      <c r="EC48">
        <f>IF(AND(P2_x!EC48&gt;=P2_x_TRUE!$J$1,P2_x!EC48&lt;=P2_x_TRUE!$K$1),1,0)</f>
        <v>0</v>
      </c>
      <c r="ED48">
        <f>IF(AND(P2_x!ED48&gt;=P2_x_TRUE!$J$1,P2_x!ED48&lt;=P2_x_TRUE!$K$1),1,0)</f>
        <v>0</v>
      </c>
      <c r="EE48">
        <f>IF(AND(P2_x!EE48&gt;=P2_x_TRUE!$J$1,P2_x!EE48&lt;=P2_x_TRUE!$K$1),1,0)</f>
        <v>0</v>
      </c>
      <c r="EF48">
        <f>IF(AND(P2_x!EF48&gt;=P2_x_TRUE!$J$1,P2_x!EF48&lt;=P2_x_TRUE!$K$1),1,0)</f>
        <v>0</v>
      </c>
      <c r="EG48">
        <f>IF(AND(P2_x!EG48&gt;=P2_x_TRUE!$J$1,P2_x!EG48&lt;=P2_x_TRUE!$K$1),1,0)</f>
        <v>0</v>
      </c>
      <c r="EH48">
        <f>IF(AND(P2_x!EH48&gt;=P2_x_TRUE!$J$1,P2_x!EH48&lt;=P2_x_TRUE!$K$1),1,0)</f>
        <v>0</v>
      </c>
      <c r="EI48">
        <f>IF(AND(P2_x!EI48&gt;=P2_x_TRUE!$J$1,P2_x!EI48&lt;=P2_x_TRUE!$K$1),1,0)</f>
        <v>0</v>
      </c>
      <c r="EJ48">
        <f>IF(AND(P2_x!EJ48&gt;=P2_x_TRUE!$J$1,P2_x!EJ48&lt;=P2_x_TRUE!$K$1),1,0)</f>
        <v>0</v>
      </c>
      <c r="EK48">
        <f>IF(AND(P2_x!EK48&gt;=P2_x_TRUE!$J$1,P2_x!EK48&lt;=P2_x_TRUE!$K$1),1,0)</f>
        <v>0</v>
      </c>
      <c r="EL48">
        <f>IF(AND(P2_x!EL48&gt;=P2_x_TRUE!$J$1,P2_x!EL48&lt;=P2_x_TRUE!$K$1),1,0)</f>
        <v>0</v>
      </c>
      <c r="EM48">
        <f>IF(AND(P2_x!EM48&gt;=P2_x_TRUE!$J$1,P2_x!EM48&lt;=P2_x_TRUE!$K$1),1,0)</f>
        <v>0</v>
      </c>
      <c r="EN48">
        <f>IF(AND(P2_x!EN48&gt;=P2_x_TRUE!$J$1,P2_x!EN48&lt;=P2_x_TRUE!$K$1),1,0)</f>
        <v>0</v>
      </c>
      <c r="EO48">
        <f>IF(AND(P2_x!EO48&gt;=P2_x_TRUE!$J$1,P2_x!EO48&lt;=P2_x_TRUE!$K$1),1,0)</f>
        <v>0</v>
      </c>
      <c r="EP48">
        <f>IF(AND(P2_x!EP48&gt;=P2_x_TRUE!$J$1,P2_x!EP48&lt;=P2_x_TRUE!$K$1),1,0)</f>
        <v>0</v>
      </c>
      <c r="EQ48">
        <f>IF(AND(P2_x!EQ48&gt;=P2_x_TRUE!$J$1,P2_x!EQ48&lt;=P2_x_TRUE!$K$1),1,0)</f>
        <v>0</v>
      </c>
      <c r="ER48">
        <f>IF(AND(P2_x!ER48&gt;=P2_x_TRUE!$J$1,P2_x!ER48&lt;=P2_x_TRUE!$K$1),1,0)</f>
        <v>0</v>
      </c>
      <c r="ES48">
        <f>IF(AND(P2_x!ES48&gt;=P2_x_TRUE!$J$1,P2_x!ES48&lt;=P2_x_TRUE!$K$1),1,0)</f>
        <v>0</v>
      </c>
      <c r="ET48">
        <f>IF(AND(P2_x!ET48&gt;=P2_x_TRUE!$J$1,P2_x!ET48&lt;=P2_x_TRUE!$K$1),1,0)</f>
        <v>0</v>
      </c>
      <c r="EU48">
        <f>IF(AND(P2_x!EU48&gt;=P2_x_TRUE!$J$1,P2_x!EU48&lt;=P2_x_TRUE!$K$1),1,0)</f>
        <v>0</v>
      </c>
      <c r="EV48">
        <f>IF(AND(P2_x!EV48&gt;=P2_x_TRUE!$J$1,P2_x!EV48&lt;=P2_x_TRUE!$K$1),1,0)</f>
        <v>0</v>
      </c>
      <c r="EW48">
        <f>IF(AND(P2_x!EW48&gt;=P2_x_TRUE!$J$1,P2_x!EW48&lt;=P2_x_TRUE!$K$1),1,0)</f>
        <v>0</v>
      </c>
      <c r="EX48">
        <f>IF(AND(P2_x!EX48&gt;=P2_x_TRUE!$J$1,P2_x!EX48&lt;=P2_x_TRUE!$K$1),1,0)</f>
        <v>0</v>
      </c>
      <c r="EY48">
        <f>IF(AND(P2_x!EY48&gt;=P2_x_TRUE!$J$1,P2_x!EY48&lt;=P2_x_TRUE!$K$1),1,0)</f>
        <v>0</v>
      </c>
      <c r="EZ48">
        <f>IF(AND(P2_x!EZ48&gt;=P2_x_TRUE!$J$1,P2_x!EZ48&lt;=P2_x_TRUE!$K$1),1,0)</f>
        <v>0</v>
      </c>
      <c r="FA48">
        <f>IF(AND(P2_x!FA48&gt;=P2_x_TRUE!$J$1,P2_x!FA48&lt;=P2_x_TRUE!$K$1),1,0)</f>
        <v>0</v>
      </c>
      <c r="FB48">
        <f>IF(AND(P2_x!FB48&gt;=P2_x_TRUE!$J$1,P2_x!FB48&lt;=P2_x_TRUE!$K$1),1,0)</f>
        <v>0</v>
      </c>
      <c r="FC48">
        <f>IF(AND(P2_x!FC48&gt;=P2_x_TRUE!$J$1,P2_x!FC48&lt;=P2_x_TRUE!$K$1),1,0)</f>
        <v>0</v>
      </c>
      <c r="FD48">
        <f>IF(AND(P2_x!FD48&gt;=P2_x_TRUE!$J$1,P2_x!FD48&lt;=P2_x_TRUE!$K$1),1,0)</f>
        <v>0</v>
      </c>
      <c r="FE48">
        <f>IF(AND(P2_x!FE48&gt;=P2_x_TRUE!$J$1,P2_x!FE48&lt;=P2_x_TRUE!$K$1),1,0)</f>
        <v>0</v>
      </c>
      <c r="FF48">
        <f>IF(AND(P2_x!FF48&gt;=P2_x_TRUE!$J$1,P2_x!FF48&lt;=P2_x_TRUE!$K$1),1,0)</f>
        <v>0</v>
      </c>
      <c r="FG48">
        <f>IF(AND(P2_x!FG48&gt;=P2_x_TRUE!$J$1,P2_x!FG48&lt;=P2_x_TRUE!$K$1),1,0)</f>
        <v>0</v>
      </c>
      <c r="FH48">
        <f>IF(AND(P2_x!FH48&gt;=P2_x_TRUE!$J$1,P2_x!FH48&lt;=P2_x_TRUE!$K$1),1,0)</f>
        <v>0</v>
      </c>
      <c r="FI48">
        <f>IF(AND(P2_x!FI48&gt;=P2_x_TRUE!$J$1,P2_x!FI48&lt;=P2_x_TRUE!$K$1),1,0)</f>
        <v>0</v>
      </c>
      <c r="FJ48">
        <f>IF(AND(P2_x!FJ48&gt;=P2_x_TRUE!$J$1,P2_x!FJ48&lt;=P2_x_TRUE!$K$1),1,0)</f>
        <v>0</v>
      </c>
      <c r="FK48">
        <f>IF(AND(P2_x!FK48&gt;=P2_x_TRUE!$J$1,P2_x!FK48&lt;=P2_x_TRUE!$K$1),1,0)</f>
        <v>0</v>
      </c>
      <c r="FL48">
        <f>IF(AND(P2_x!FL48&gt;=P2_x_TRUE!$J$1,P2_x!FL48&lt;=P2_x_TRUE!$K$1),1,0)</f>
        <v>0</v>
      </c>
      <c r="FM48">
        <f>IF(AND(P2_x!FM48&gt;=P2_x_TRUE!$J$1,P2_x!FM48&lt;=P2_x_TRUE!$K$1),1,0)</f>
        <v>0</v>
      </c>
      <c r="FN48">
        <f>IF(AND(P2_x!FN48&gt;=P2_x_TRUE!$J$1,P2_x!FN48&lt;=P2_x_TRUE!$K$1),1,0)</f>
        <v>0</v>
      </c>
      <c r="FO48">
        <f>IF(AND(P2_x!FO48&gt;=P2_x_TRUE!$J$1,P2_x!FO48&lt;=P2_x_TRUE!$K$1),1,0)</f>
        <v>0</v>
      </c>
      <c r="FP48">
        <f>IF(AND(P2_x!FP48&gt;=P2_x_TRUE!$J$1,P2_x!FP48&lt;=P2_x_TRUE!$K$1),1,0)</f>
        <v>0</v>
      </c>
      <c r="FQ48">
        <f>IF(AND(P2_x!FQ48&gt;=P2_x_TRUE!$J$1,P2_x!FQ48&lt;=P2_x_TRUE!$K$1),1,0)</f>
        <v>0</v>
      </c>
      <c r="FR48">
        <f>IF(AND(P2_x!FR48&gt;=P2_x_TRUE!$J$1,P2_x!FR48&lt;=P2_x_TRUE!$K$1),1,0)</f>
        <v>0</v>
      </c>
      <c r="FS48">
        <f>IF(AND(P2_x!FS48&gt;=P2_x_TRUE!$J$1,P2_x!FS48&lt;=P2_x_TRUE!$K$1),1,0)</f>
        <v>0</v>
      </c>
      <c r="FT48">
        <f>IF(AND(P2_x!FT48&gt;=P2_x_TRUE!$J$1,P2_x!FT48&lt;=P2_x_TRUE!$K$1),1,0)</f>
        <v>0</v>
      </c>
      <c r="FU48">
        <f>IF(AND(P2_x!FU48&gt;=P2_x_TRUE!$J$1,P2_x!FU48&lt;=P2_x_TRUE!$K$1),1,0)</f>
        <v>0</v>
      </c>
      <c r="FV48">
        <f>IF(AND(P2_x!FV48&gt;=P2_x_TRUE!$J$1,P2_x!FV48&lt;=P2_x_TRUE!$K$1),1,0)</f>
        <v>0</v>
      </c>
      <c r="FW48">
        <f>IF(AND(P2_x!FW48&gt;=P2_x_TRUE!$J$1,P2_x!FW48&lt;=P2_x_TRUE!$K$1),1,0)</f>
        <v>0</v>
      </c>
      <c r="FX48">
        <f>IF(AND(P2_x!FX48&gt;=P2_x_TRUE!$J$1,P2_x!FX48&lt;=P2_x_TRUE!$K$1),1,0)</f>
        <v>0</v>
      </c>
      <c r="FY48">
        <f>IF(AND(P2_x!FY48&gt;=P2_x_TRUE!$J$1,P2_x!FY48&lt;=P2_x_TRUE!$K$1),1,0)</f>
        <v>0</v>
      </c>
      <c r="FZ48">
        <f>IF(AND(P2_x!FZ48&gt;=P2_x_TRUE!$J$1,P2_x!FZ48&lt;=P2_x_TRUE!$K$1),1,0)</f>
        <v>0</v>
      </c>
      <c r="GA48">
        <f>IF(AND(P2_x!GA48&gt;=P2_x_TRUE!$J$1,P2_x!GA48&lt;=P2_x_TRUE!$K$1),1,0)</f>
        <v>0</v>
      </c>
      <c r="GB48">
        <f>IF(AND(P2_x!GB48&gt;=P2_x_TRUE!$J$1,P2_x!GB48&lt;=P2_x_TRUE!$K$1),1,0)</f>
        <v>0</v>
      </c>
      <c r="GC48">
        <f>IF(AND(P2_x!GC48&gt;=P2_x_TRUE!$J$1,P2_x!GC48&lt;=P2_x_TRUE!$K$1),1,0)</f>
        <v>0</v>
      </c>
      <c r="GD48">
        <f>IF(AND(P2_x!GD48&gt;=P2_x_TRUE!$J$1,P2_x!GD48&lt;=P2_x_TRUE!$K$1),1,0)</f>
        <v>0</v>
      </c>
      <c r="GE48">
        <f>IF(AND(P2_x!GE48&gt;=P2_x_TRUE!$J$1,P2_x!GE48&lt;=P2_x_TRUE!$K$1),1,0)</f>
        <v>0</v>
      </c>
      <c r="GF48">
        <f>IF(AND(P2_x!GF48&gt;=P2_x_TRUE!$J$1,P2_x!GF48&lt;=P2_x_TRUE!$K$1),1,0)</f>
        <v>0</v>
      </c>
      <c r="GG48">
        <f>IF(AND(P2_x!GG48&gt;=P2_x_TRUE!$J$1,P2_x!GG48&lt;=P2_x_TRUE!$K$1),1,0)</f>
        <v>0</v>
      </c>
      <c r="GH48">
        <f>IF(AND(P2_x!GH48&gt;=P2_x_TRUE!$J$1,P2_x!GH48&lt;=P2_x_TRUE!$K$1),1,0)</f>
        <v>0</v>
      </c>
      <c r="GI48">
        <f>IF(AND(P2_x!GI48&gt;=P2_x_TRUE!$J$1,P2_x!GI48&lt;=P2_x_TRUE!$K$1),1,0)</f>
        <v>0</v>
      </c>
      <c r="GJ48">
        <f>IF(AND(P2_x!GJ48&gt;=P2_x_TRUE!$J$1,P2_x!GJ48&lt;=P2_x_TRUE!$K$1),1,0)</f>
        <v>0</v>
      </c>
      <c r="GK48">
        <f>IF(AND(P2_x!GK48&gt;=P2_x_TRUE!$J$1,P2_x!GK48&lt;=P2_x_TRUE!$K$1),1,0)</f>
        <v>0</v>
      </c>
      <c r="GL48">
        <f>IF(AND(P2_x!GL48&gt;=P2_x_TRUE!$J$1,P2_x!GL48&lt;=P2_x_TRUE!$K$1),1,0)</f>
        <v>0</v>
      </c>
      <c r="GM48">
        <f>IF(AND(P2_x!GM48&gt;=P2_x_TRUE!$J$1,P2_x!GM48&lt;=P2_x_TRUE!$K$1),1,0)</f>
        <v>0</v>
      </c>
      <c r="GN48">
        <f>IF(AND(P2_x!GN48&gt;=P2_x_TRUE!$J$1,P2_x!GN48&lt;=P2_x_TRUE!$K$1),1,0)</f>
        <v>0</v>
      </c>
      <c r="GO48">
        <f>IF(AND(P2_x!GO48&gt;=P2_x_TRUE!$J$1,P2_x!GO48&lt;=P2_x_TRUE!$K$1),1,0)</f>
        <v>0</v>
      </c>
      <c r="GP48">
        <f>IF(AND(P2_x!GP48&gt;=P2_x_TRUE!$J$1,P2_x!GP48&lt;=P2_x_TRUE!$K$1),1,0)</f>
        <v>0</v>
      </c>
      <c r="GQ48">
        <f>IF(AND(P2_x!GQ48&gt;=P2_x_TRUE!$J$1,P2_x!GQ48&lt;=P2_x_TRUE!$K$1),1,0)</f>
        <v>0</v>
      </c>
      <c r="GR48">
        <f>IF(AND(P2_x!GR48&gt;=P2_x_TRUE!$J$1,P2_x!GR48&lt;=P2_x_TRUE!$K$1),1,0)</f>
        <v>0</v>
      </c>
      <c r="GS48">
        <f>IF(AND(P2_x!GS48&gt;=P2_x_TRUE!$J$1,P2_x!GS48&lt;=P2_x_TRUE!$K$1),1,0)</f>
        <v>0</v>
      </c>
      <c r="GT48">
        <f>IF(AND(P2_x!GT48&gt;=P2_x_TRUE!$J$1,P2_x!GT48&lt;=P2_x_TRUE!$K$1),1,0)</f>
        <v>0</v>
      </c>
      <c r="GU48">
        <f>IF(AND(P2_x!GU48&gt;=P2_x_TRUE!$J$1,P2_x!GU48&lt;=P2_x_TRUE!$K$1),1,0)</f>
        <v>0</v>
      </c>
      <c r="GV48">
        <f>IF(AND(P2_x!GV48&gt;=P2_x_TRUE!$J$1,P2_x!GV48&lt;=P2_x_TRUE!$K$1),1,0)</f>
        <v>0</v>
      </c>
      <c r="GW48">
        <f>IF(AND(P2_x!GW48&gt;=P2_x_TRUE!$J$1,P2_x!GW48&lt;=P2_x_TRUE!$K$1),1,0)</f>
        <v>0</v>
      </c>
      <c r="GX48">
        <f>IF(AND(P2_x!GX48&gt;=P2_x_TRUE!$J$1,P2_x!GX48&lt;=P2_x_TRUE!$K$1),1,0)</f>
        <v>0</v>
      </c>
      <c r="GY48">
        <f>IF(AND(P2_x!GY48&gt;=P2_x_TRUE!$J$1,P2_x!GY48&lt;=P2_x_TRUE!$K$1),1,0)</f>
        <v>0</v>
      </c>
      <c r="GZ48">
        <f>IF(AND(P2_x!GZ48&gt;=P2_x_TRUE!$J$1,P2_x!GZ48&lt;=P2_x_TRUE!$K$1),1,0)</f>
        <v>0</v>
      </c>
      <c r="HA48">
        <f>IF(AND(P2_x!HA48&gt;=P2_x_TRUE!$J$1,P2_x!HA48&lt;=P2_x_TRUE!$K$1),1,0)</f>
        <v>0</v>
      </c>
      <c r="HB48">
        <f>IF(AND(P2_x!HB48&gt;=P2_x_TRUE!$J$1,P2_x!HB48&lt;=P2_x_TRUE!$K$1),1,0)</f>
        <v>0</v>
      </c>
      <c r="HC48">
        <f>IF(AND(P2_x!HC48&gt;=P2_x_TRUE!$J$1,P2_x!HC48&lt;=P2_x_TRUE!$K$1),1,0)</f>
        <v>0</v>
      </c>
      <c r="HD48">
        <f>IF(AND(P2_x!HD48&gt;=P2_x_TRUE!$J$1,P2_x!HD48&lt;=P2_x_TRUE!$K$1),1,0)</f>
        <v>0</v>
      </c>
      <c r="HE48">
        <f>IF(AND(P2_x!HE48&gt;=P2_x_TRUE!$J$1,P2_x!HE48&lt;=P2_x_TRUE!$K$1),1,0)</f>
        <v>0</v>
      </c>
      <c r="HF48">
        <f>IF(AND(P2_x!HF48&gt;=P2_x_TRUE!$J$1,P2_x!HF48&lt;=P2_x_TRUE!$K$1),1,0)</f>
        <v>0</v>
      </c>
      <c r="HG48">
        <f>IF(AND(P2_x!HG48&gt;=P2_x_TRUE!$J$1,P2_x!HG48&lt;=P2_x_TRUE!$K$1),1,0)</f>
        <v>0</v>
      </c>
      <c r="HH48">
        <f>IF(AND(P2_x!HH48&gt;=P2_x_TRUE!$J$1,P2_x!HH48&lt;=P2_x_TRUE!$K$1),1,0)</f>
        <v>0</v>
      </c>
      <c r="HI48">
        <f>IF(AND(P2_x!HI48&gt;=P2_x_TRUE!$J$1,P2_x!HI48&lt;=P2_x_TRUE!$K$1),1,0)</f>
        <v>0</v>
      </c>
      <c r="HJ48">
        <f>IF(AND(P2_x!HJ48&gt;=P2_x_TRUE!$J$1,P2_x!HJ48&lt;=P2_x_TRUE!$K$1),1,0)</f>
        <v>0</v>
      </c>
      <c r="HK48">
        <f>IF(AND(P2_x!HK48&gt;=P2_x_TRUE!$J$1,P2_x!HK48&lt;=P2_x_TRUE!$K$1),1,0)</f>
        <v>0</v>
      </c>
      <c r="HL48">
        <f>IF(AND(P2_x!HL48&gt;=P2_x_TRUE!$J$1,P2_x!HL48&lt;=P2_x_TRUE!$K$1),1,0)</f>
        <v>0</v>
      </c>
      <c r="HM48">
        <f>IF(AND(P2_x!HM48&gt;=P2_x_TRUE!$J$1,P2_x!HM48&lt;=P2_x_TRUE!$K$1),1,0)</f>
        <v>0</v>
      </c>
      <c r="HN48">
        <f>IF(AND(P2_x!HN48&gt;=P2_x_TRUE!$J$1,P2_x!HN48&lt;=P2_x_TRUE!$K$1),1,0)</f>
        <v>0</v>
      </c>
      <c r="HO48">
        <f>IF(AND(P2_x!HO48&gt;=P2_x_TRUE!$J$1,P2_x!HO48&lt;=P2_x_TRUE!$K$1),1,0)</f>
        <v>0</v>
      </c>
      <c r="HP48">
        <f>IF(AND(P2_x!HP48&gt;=P2_x_TRUE!$J$1,P2_x!HP48&lt;=P2_x_TRUE!$K$1),1,0)</f>
        <v>0</v>
      </c>
      <c r="HQ48">
        <f>IF(AND(P2_x!HQ48&gt;=P2_x_TRUE!$J$1,P2_x!HQ48&lt;=P2_x_TRUE!$K$1),1,0)</f>
        <v>0</v>
      </c>
      <c r="HR48">
        <f>IF(AND(P2_x!HR48&gt;=P2_x_TRUE!$J$1,P2_x!HR48&lt;=P2_x_TRUE!$K$1),1,0)</f>
        <v>0</v>
      </c>
      <c r="HS48">
        <f>IF(AND(P2_x!HS48&gt;=P2_x_TRUE!$J$1,P2_x!HS48&lt;=P2_x_TRUE!$K$1),1,0)</f>
        <v>0</v>
      </c>
      <c r="HT48">
        <f>IF(AND(P2_x!HT48&gt;=P2_x_TRUE!$J$1,P2_x!HT48&lt;=P2_x_TRUE!$K$1),1,0)</f>
        <v>0</v>
      </c>
      <c r="HU48">
        <f>IF(AND(P2_x!HU48&gt;=P2_x_TRUE!$J$1,P2_x!HU48&lt;=P2_x_TRUE!$K$1),1,0)</f>
        <v>0</v>
      </c>
      <c r="HV48">
        <f>IF(AND(P2_x!HV48&gt;=P2_x_TRUE!$J$1,P2_x!HV48&lt;=P2_x_TRUE!$K$1),1,0)</f>
        <v>0</v>
      </c>
      <c r="HW48">
        <f>IF(AND(P2_x!HW48&gt;=P2_x_TRUE!$J$1,P2_x!HW48&lt;=P2_x_TRUE!$K$1),1,0)</f>
        <v>0</v>
      </c>
      <c r="HX48">
        <f>IF(AND(P2_x!HX48&gt;=P2_x_TRUE!$J$1,P2_x!HX48&lt;=P2_x_TRUE!$K$1),1,0)</f>
        <v>0</v>
      </c>
      <c r="HY48">
        <f>IF(AND(P2_x!HY48&gt;=P2_x_TRUE!$J$1,P2_x!HY48&lt;=P2_x_TRUE!$K$1),1,0)</f>
        <v>0</v>
      </c>
      <c r="HZ48">
        <f>IF(AND(P2_x!HZ48&gt;=P2_x_TRUE!$J$1,P2_x!HZ48&lt;=P2_x_TRUE!$K$1),1,0)</f>
        <v>0</v>
      </c>
      <c r="IA48">
        <f>IF(AND(P2_x!IA48&gt;=P2_x_TRUE!$J$1,P2_x!IA48&lt;=P2_x_TRUE!$K$1),1,0)</f>
        <v>0</v>
      </c>
      <c r="IB48">
        <f>IF(AND(P2_x!IB48&gt;=P2_x_TRUE!$J$1,P2_x!IB48&lt;=P2_x_TRUE!$K$1),1,0)</f>
        <v>0</v>
      </c>
      <c r="IC48">
        <f>IF(AND(P2_x!IC48&gt;=P2_x_TRUE!$J$1,P2_x!IC48&lt;=P2_x_TRUE!$K$1),1,0)</f>
        <v>0</v>
      </c>
      <c r="ID48">
        <f>IF(AND(P2_x!ID48&gt;=P2_x_TRUE!$J$1,P2_x!ID48&lt;=P2_x_TRUE!$K$1),1,0)</f>
        <v>0</v>
      </c>
      <c r="IE48">
        <f>IF(AND(P2_x!IE48&gt;=P2_x_TRUE!$J$1,P2_x!IE48&lt;=P2_x_TRUE!$K$1),1,0)</f>
        <v>0</v>
      </c>
      <c r="IF48">
        <f>IF(AND(P2_x!IF48&gt;=P2_x_TRUE!$J$1,P2_x!IF48&lt;=P2_x_TRUE!$K$1),1,0)</f>
        <v>0</v>
      </c>
      <c r="IG48">
        <f>IF(AND(P2_x!IG48&gt;=P2_x_TRUE!$J$1,P2_x!IG48&lt;=P2_x_TRUE!$K$1),1,0)</f>
        <v>0</v>
      </c>
      <c r="IH48">
        <f>IF(AND(P2_x!IH48&gt;=P2_x_TRUE!$J$1,P2_x!IH48&lt;=P2_x_TRUE!$K$1),1,0)</f>
        <v>0</v>
      </c>
      <c r="II48">
        <f>IF(AND(P2_x!II48&gt;=P2_x_TRUE!$J$1,P2_x!II48&lt;=P2_x_TRUE!$K$1),1,0)</f>
        <v>0</v>
      </c>
      <c r="IJ48">
        <f>IF(AND(P2_x!IJ48&gt;=P2_x_TRUE!$J$1,P2_x!IJ48&lt;=P2_x_TRUE!$K$1),1,0)</f>
        <v>0</v>
      </c>
      <c r="IK48">
        <f>IF(AND(P2_x!IK48&gt;=P2_x_TRUE!$J$1,P2_x!IK48&lt;=P2_x_TRUE!$K$1),1,0)</f>
        <v>0</v>
      </c>
      <c r="IL48">
        <f>IF(AND(P2_x!IL48&gt;=P2_x_TRUE!$J$1,P2_x!IL48&lt;=P2_x_TRUE!$K$1),1,0)</f>
        <v>0</v>
      </c>
      <c r="IM48">
        <f>IF(AND(P2_x!IM48&gt;=P2_x_TRUE!$J$1,P2_x!IM48&lt;=P2_x_TRUE!$K$1),1,0)</f>
        <v>0</v>
      </c>
      <c r="IN48">
        <f>IF(AND(P2_x!IN48&gt;=P2_x_TRUE!$J$1,P2_x!IN48&lt;=P2_x_TRUE!$K$1),1,0)</f>
        <v>0</v>
      </c>
      <c r="IO48">
        <f>IF(AND(P2_x!IO48&gt;=P2_x_TRUE!$J$1,P2_x!IO48&lt;=P2_x_TRUE!$K$1),1,0)</f>
        <v>0</v>
      </c>
      <c r="IP48">
        <f>IF(AND(P2_x!IP48&gt;=P2_x_TRUE!$J$1,P2_x!IP48&lt;=P2_x_TRUE!$K$1),1,0)</f>
        <v>0</v>
      </c>
      <c r="IQ48">
        <f>IF(AND(P2_x!IQ48&gt;=P2_x_TRUE!$J$1,P2_x!IQ48&lt;=P2_x_TRUE!$K$1),1,0)</f>
        <v>0</v>
      </c>
      <c r="IR48">
        <f>IF(AND(P2_x!IR48&gt;=P2_x_TRUE!$J$1,P2_x!IR48&lt;=P2_x_TRUE!$K$1),1,0)</f>
        <v>0</v>
      </c>
      <c r="IS48">
        <f>IF(AND(P2_x!IS48&gt;=P2_x_TRUE!$J$1,P2_x!IS48&lt;=P2_x_TRUE!$K$1),1,0)</f>
        <v>0</v>
      </c>
      <c r="IT48">
        <f>IF(AND(P2_x!IT48&gt;=P2_x_TRUE!$J$1,P2_x!IT48&lt;=P2_x_TRUE!$K$1),1,0)</f>
        <v>0</v>
      </c>
      <c r="IU48">
        <f>IF(AND(P2_x!IU48&gt;=P2_x_TRUE!$J$1,P2_x!IU48&lt;=P2_x_TRUE!$K$1),1,0)</f>
        <v>0</v>
      </c>
      <c r="IV48">
        <f>IF(AND(P2_x!IV48&gt;=P2_x_TRUE!$J$1,P2_x!IV48&lt;=P2_x_TRUE!$K$1),1,0)</f>
        <v>0</v>
      </c>
      <c r="IW48">
        <f>IF(AND(P2_x!IW48&gt;=P2_x_TRUE!$J$1,P2_x!IW48&lt;=P2_x_TRUE!$K$1),1,0)</f>
        <v>0</v>
      </c>
      <c r="IX48">
        <f>IF(AND(P2_x!IX48&gt;=P2_x_TRUE!$J$1,P2_x!IX48&lt;=P2_x_TRUE!$K$1),1,0)</f>
        <v>0</v>
      </c>
      <c r="IY48">
        <f>IF(AND(P2_x!IY48&gt;=P2_x_TRUE!$J$1,P2_x!IY48&lt;=P2_x_TRUE!$K$1),1,0)</f>
        <v>0</v>
      </c>
      <c r="IZ48">
        <f>IF(AND(P2_x!IZ48&gt;=P2_x_TRUE!$J$1,P2_x!IZ48&lt;=P2_x_TRUE!$K$1),1,0)</f>
        <v>0</v>
      </c>
      <c r="JA48">
        <f>IF(AND(P2_x!JA48&gt;=P2_x_TRUE!$J$1,P2_x!JA48&lt;=P2_x_TRUE!$K$1),1,0)</f>
        <v>0</v>
      </c>
      <c r="JB48">
        <f>IF(AND(P2_x!JB48&gt;=P2_x_TRUE!$J$1,P2_x!JB48&lt;=P2_x_TRUE!$K$1),1,0)</f>
        <v>0</v>
      </c>
      <c r="JC48">
        <f>IF(AND(P2_x!JC48&gt;=P2_x_TRUE!$J$1,P2_x!JC48&lt;=P2_x_TRUE!$K$1),1,0)</f>
        <v>0</v>
      </c>
      <c r="JD48">
        <f>IF(AND(P2_x!JD48&gt;=P2_x_TRUE!$J$1,P2_x!JD48&lt;=P2_x_TRUE!$K$1),1,0)</f>
        <v>0</v>
      </c>
      <c r="JE48">
        <f>IF(AND(P2_x!JE48&gt;=P2_x_TRUE!$J$1,P2_x!JE48&lt;=P2_x_TRUE!$K$1),1,0)</f>
        <v>0</v>
      </c>
      <c r="JF48">
        <f>IF(AND(P2_x!JF48&gt;=P2_x_TRUE!$J$1,P2_x!JF48&lt;=P2_x_TRUE!$K$1),1,0)</f>
        <v>0</v>
      </c>
      <c r="JG48">
        <f>IF(AND(P2_x!JG48&gt;=P2_x_TRUE!$J$1,P2_x!JG48&lt;=P2_x_TRUE!$K$1),1,0)</f>
        <v>0</v>
      </c>
      <c r="JH48">
        <f>IF(AND(P2_x!JH48&gt;=P2_x_TRUE!$J$1,P2_x!JH48&lt;=P2_x_TRUE!$K$1),1,0)</f>
        <v>0</v>
      </c>
      <c r="JI48">
        <f>IF(AND(P2_x!JI48&gt;=P2_x_TRUE!$J$1,P2_x!JI48&lt;=P2_x_TRUE!$K$1),1,0)</f>
        <v>0</v>
      </c>
      <c r="JJ48">
        <f>IF(AND(P2_x!JJ48&gt;=P2_x_TRUE!$J$1,P2_x!JJ48&lt;=P2_x_TRUE!$K$1),1,0)</f>
        <v>0</v>
      </c>
      <c r="JK48">
        <f>IF(AND(P2_x!JK48&gt;=P2_x_TRUE!$J$1,P2_x!JK48&lt;=P2_x_TRUE!$K$1),1,0)</f>
        <v>0</v>
      </c>
      <c r="JL48">
        <f>IF(AND(P2_x!JL48&gt;=P2_x_TRUE!$J$1,P2_x!JL48&lt;=P2_x_TRUE!$K$1),1,0)</f>
        <v>0</v>
      </c>
      <c r="JM48">
        <f>IF(AND(P2_x!JM48&gt;=P2_x_TRUE!$J$1,P2_x!JM48&lt;=P2_x_TRUE!$K$1),1,0)</f>
        <v>0</v>
      </c>
      <c r="JN48">
        <f>IF(AND(P2_x!JN48&gt;=P2_x_TRUE!$J$1,P2_x!JN48&lt;=P2_x_TRUE!$K$1),1,0)</f>
        <v>0</v>
      </c>
      <c r="JO48">
        <f>IF(AND(P2_x!JO48&gt;=P2_x_TRUE!$J$1,P2_x!JO48&lt;=P2_x_TRUE!$K$1),1,0)</f>
        <v>0</v>
      </c>
      <c r="JP48">
        <f>IF(AND(P2_x!JP48&gt;=P2_x_TRUE!$J$1,P2_x!JP48&lt;=P2_x_TRUE!$K$1),1,0)</f>
        <v>0</v>
      </c>
      <c r="JQ48">
        <f>IF(AND(P2_x!JQ48&gt;=P2_x_TRUE!$J$1,P2_x!JQ48&lt;=P2_x_TRUE!$K$1),1,0)</f>
        <v>0</v>
      </c>
      <c r="JR48">
        <f>IF(AND(P2_x!JR48&gt;=P2_x_TRUE!$J$1,P2_x!JR48&lt;=P2_x_TRUE!$K$1),1,0)</f>
        <v>0</v>
      </c>
      <c r="JS48">
        <f>IF(AND(P2_x!JS48&gt;=P2_x_TRUE!$J$1,P2_x!JS48&lt;=P2_x_TRUE!$K$1),1,0)</f>
        <v>0</v>
      </c>
      <c r="JT48">
        <f>IF(AND(P2_x!JT48&gt;=P2_x_TRUE!$J$1,P2_x!JT48&lt;=P2_x_TRUE!$K$1),1,0)</f>
        <v>0</v>
      </c>
      <c r="JU48">
        <f>IF(AND(P2_x!JU48&gt;=P2_x_TRUE!$J$1,P2_x!JU48&lt;=P2_x_TRUE!$K$1),1,0)</f>
        <v>0</v>
      </c>
      <c r="JV48">
        <f>IF(AND(P2_x!JV48&gt;=P2_x_TRUE!$J$1,P2_x!JV48&lt;=P2_x_TRUE!$K$1),1,0)</f>
        <v>0</v>
      </c>
      <c r="JW48">
        <f>IF(AND(P2_x!JW48&gt;=P2_x_TRUE!$J$1,P2_x!JW48&lt;=P2_x_TRUE!$K$1),1,0)</f>
        <v>0</v>
      </c>
      <c r="JX48">
        <f>IF(AND(P2_x!JX48&gt;=P2_x_TRUE!$J$1,P2_x!JX48&lt;=P2_x_TRUE!$K$1),1,0)</f>
        <v>0</v>
      </c>
      <c r="JY48">
        <f>IF(AND(P2_x!JY48&gt;=P2_x_TRUE!$J$1,P2_x!JY48&lt;=P2_x_TRUE!$K$1),1,0)</f>
        <v>0</v>
      </c>
      <c r="JZ48">
        <f>IF(AND(P2_x!JZ48&gt;=P2_x_TRUE!$J$1,P2_x!JZ48&lt;=P2_x_TRUE!$K$1),1,0)</f>
        <v>0</v>
      </c>
      <c r="KA48">
        <f>IF(AND(P2_x!KA48&gt;=P2_x_TRUE!$J$1,P2_x!KA48&lt;=P2_x_TRUE!$K$1),1,0)</f>
        <v>0</v>
      </c>
      <c r="KB48">
        <f>IF(AND(P2_x!KB48&gt;=P2_x_TRUE!$J$1,P2_x!KB48&lt;=P2_x_TRUE!$K$1),1,0)</f>
        <v>0</v>
      </c>
      <c r="KC48">
        <f>IF(AND(P2_x!KC48&gt;=P2_x_TRUE!$J$1,P2_x!KC48&lt;=P2_x_TRUE!$K$1),1,0)</f>
        <v>0</v>
      </c>
      <c r="KD48">
        <f>IF(AND(P2_x!KD48&gt;=P2_x_TRUE!$J$1,P2_x!KD48&lt;=P2_x_TRUE!$K$1),1,0)</f>
        <v>0</v>
      </c>
      <c r="KE48">
        <f>IF(AND(P2_x!KE48&gt;=P2_x_TRUE!$J$1,P2_x!KE48&lt;=P2_x_TRUE!$K$1),1,0)</f>
        <v>0</v>
      </c>
      <c r="KF48">
        <f>IF(AND(P2_x!KF48&gt;=P2_x_TRUE!$J$1,P2_x!KF48&lt;=P2_x_TRUE!$K$1),1,0)</f>
        <v>0</v>
      </c>
      <c r="KG48">
        <f>IF(AND(P2_x!KG48&gt;=P2_x_TRUE!$J$1,P2_x!KG48&lt;=P2_x_TRUE!$K$1),1,0)</f>
        <v>0</v>
      </c>
      <c r="KH48">
        <f>IF(AND(P2_x!KH48&gt;=P2_x_TRUE!$J$1,P2_x!KH48&lt;=P2_x_TRUE!$K$1),1,0)</f>
        <v>0</v>
      </c>
      <c r="KI48">
        <f>IF(AND(P2_x!KI48&gt;=P2_x_TRUE!$J$1,P2_x!KI48&lt;=P2_x_TRUE!$K$1),1,0)</f>
        <v>0</v>
      </c>
      <c r="KJ48">
        <f>IF(AND(P2_x!KJ48&gt;=P2_x_TRUE!$J$1,P2_x!KJ48&lt;=P2_x_TRUE!$K$1),1,0)</f>
        <v>0</v>
      </c>
      <c r="KK48">
        <f>IF(AND(P2_x!KK48&gt;=P2_x_TRUE!$J$1,P2_x!KK48&lt;=P2_x_TRUE!$K$1),1,0)</f>
        <v>0</v>
      </c>
      <c r="KL48">
        <f>IF(AND(P2_x!KL48&gt;=P2_x_TRUE!$J$1,P2_x!KL48&lt;=P2_x_TRUE!$K$1),1,0)</f>
        <v>0</v>
      </c>
      <c r="KM48">
        <f>IF(AND(P2_x!KM48&gt;=P2_x_TRUE!$J$1,P2_x!KM48&lt;=P2_x_TRUE!$K$1),1,0)</f>
        <v>0</v>
      </c>
      <c r="KN48">
        <f>IF(AND(P2_x!KN48&gt;=P2_x_TRUE!$J$1,P2_x!KN48&lt;=P2_x_TRUE!$K$1),1,0)</f>
        <v>0</v>
      </c>
      <c r="KO48">
        <f>IF(AND(P2_x!KO48&gt;=P2_x_TRUE!$J$1,P2_x!KO48&lt;=P2_x_TRUE!$K$1),1,0)</f>
        <v>0</v>
      </c>
      <c r="KP48">
        <f>IF(AND(P2_x!KP48&gt;=P2_x_TRUE!$J$1,P2_x!KP48&lt;=P2_x_TRUE!$K$1),1,0)</f>
        <v>0</v>
      </c>
      <c r="KQ48">
        <f>IF(AND(P2_x!KQ48&gt;=P2_x_TRUE!$J$1,P2_x!KQ48&lt;=P2_x_TRUE!$K$1),1,0)</f>
        <v>0</v>
      </c>
      <c r="KR48">
        <f>IF(AND(P2_x!KR48&gt;=P2_x_TRUE!$J$1,P2_x!KR48&lt;=P2_x_TRUE!$K$1),1,0)</f>
        <v>0</v>
      </c>
      <c r="KS48">
        <f>IF(AND(P2_x!KS48&gt;=P2_x_TRUE!$J$1,P2_x!KS48&lt;=P2_x_TRUE!$K$1),1,0)</f>
        <v>0</v>
      </c>
      <c r="KT48">
        <f>IF(AND(P2_x!KT48&gt;=P2_x_TRUE!$J$1,P2_x!KT48&lt;=P2_x_TRUE!$K$1),1,0)</f>
        <v>0</v>
      </c>
      <c r="KU48">
        <f>IF(AND(P2_x!KU48&gt;=P2_x_TRUE!$J$1,P2_x!KU48&lt;=P2_x_TRUE!$K$1),1,0)</f>
        <v>0</v>
      </c>
      <c r="KV48">
        <f>IF(AND(P2_x!KV48&gt;=P2_x_TRUE!$J$1,P2_x!KV48&lt;=P2_x_TRUE!$K$1),1,0)</f>
        <v>0</v>
      </c>
      <c r="KW48">
        <f>IF(AND(P2_x!KW48&gt;=P2_x_TRUE!$J$1,P2_x!KW48&lt;=P2_x_TRUE!$K$1),1,0)</f>
        <v>0</v>
      </c>
    </row>
    <row r="49" spans="1:309" x14ac:dyDescent="0.25">
      <c r="A49">
        <v>55</v>
      </c>
      <c r="D49">
        <f>IF(AND(P2_x!D49&gt;=P2_x_TRUE!$J$1,P2_x!D49&lt;=P2_x_TRUE!$K$1),1,0)</f>
        <v>0</v>
      </c>
      <c r="E49">
        <f>IF(AND(P2_x!E49&gt;=P2_x_TRUE!$J$1,P2_x!E49&lt;=P2_x_TRUE!$K$1),1,0)</f>
        <v>0</v>
      </c>
      <c r="F49">
        <f>IF(AND(P2_x!F49&gt;=P2_x_TRUE!$J$1,P2_x!F49&lt;=P2_x_TRUE!$K$1),1,0)</f>
        <v>1</v>
      </c>
      <c r="G49">
        <f>IF(AND(P2_x!G49&gt;=P2_x_TRUE!$J$1,P2_x!G49&lt;=P2_x_TRUE!$K$1),1,0)</f>
        <v>0</v>
      </c>
      <c r="H49">
        <f>IF(AND(P2_x!H49&gt;=P2_x_TRUE!$J$1,P2_x!H49&lt;=P2_x_TRUE!$K$1),1,0)</f>
        <v>0</v>
      </c>
      <c r="I49">
        <f>IF(AND(P2_x!I49&gt;=P2_x_TRUE!$J$1,P2_x!I49&lt;=P2_x_TRUE!$K$1),1,0)</f>
        <v>0</v>
      </c>
      <c r="J49">
        <f>IF(AND(P2_x!J49&gt;=P2_x_TRUE!$J$1,P2_x!J49&lt;=P2_x_TRUE!$K$1),1,0)</f>
        <v>0</v>
      </c>
      <c r="K49">
        <f>IF(AND(P2_x!K49&gt;=P2_x_TRUE!$J$1,P2_x!K49&lt;=P2_x_TRUE!$K$1),1,0)</f>
        <v>0</v>
      </c>
      <c r="L49">
        <f>IF(AND(P2_x!L49&gt;=P2_x_TRUE!$J$1,P2_x!L49&lt;=P2_x_TRUE!$K$1),1,0)</f>
        <v>0</v>
      </c>
      <c r="M49">
        <f>IF(AND(P2_x!M49&gt;=P2_x_TRUE!$J$1,P2_x!M49&lt;=P2_x_TRUE!$K$1),1,0)</f>
        <v>0</v>
      </c>
      <c r="N49">
        <f>IF(AND(P2_x!N49&gt;=P2_x_TRUE!$J$1,P2_x!N49&lt;=P2_x_TRUE!$K$1),1,0)</f>
        <v>0</v>
      </c>
      <c r="O49">
        <f>IF(AND(P2_x!O49&gt;=P2_x_TRUE!$J$1,P2_x!O49&lt;=P2_x_TRUE!$K$1),1,0)</f>
        <v>0</v>
      </c>
      <c r="P49">
        <f>IF(AND(P2_x!P49&gt;=P2_x_TRUE!$J$1,P2_x!P49&lt;=P2_x_TRUE!$K$1),1,0)</f>
        <v>0</v>
      </c>
      <c r="Q49">
        <f>IF(AND(P2_x!Q49&gt;=P2_x_TRUE!$J$1,P2_x!Q49&lt;=P2_x_TRUE!$K$1),1,0)</f>
        <v>0</v>
      </c>
      <c r="R49">
        <f>IF(AND(P2_x!R49&gt;=P2_x_TRUE!$J$1,P2_x!R49&lt;=P2_x_TRUE!$K$1),1,0)</f>
        <v>0</v>
      </c>
      <c r="S49">
        <f>IF(AND(P2_x!S49&gt;=P2_x_TRUE!$J$1,P2_x!S49&lt;=P2_x_TRUE!$K$1),1,0)</f>
        <v>0</v>
      </c>
      <c r="T49">
        <f>IF(AND(P2_x!T49&gt;=P2_x_TRUE!$J$1,P2_x!T49&lt;=P2_x_TRUE!$K$1),1,0)</f>
        <v>0</v>
      </c>
      <c r="U49">
        <f>IF(AND(P2_x!U49&gt;=P2_x_TRUE!$J$1,P2_x!U49&lt;=P2_x_TRUE!$K$1),1,0)</f>
        <v>0</v>
      </c>
      <c r="V49">
        <f>IF(AND(P2_x!V49&gt;=P2_x_TRUE!$J$1,P2_x!V49&lt;=P2_x_TRUE!$K$1),1,0)</f>
        <v>0</v>
      </c>
      <c r="W49">
        <f>IF(AND(P2_x!W49&gt;=P2_x_TRUE!$J$1,P2_x!W49&lt;=P2_x_TRUE!$K$1),1,0)</f>
        <v>0</v>
      </c>
      <c r="X49">
        <f>IF(AND(P2_x!X49&gt;=P2_x_TRUE!$J$1,P2_x!X49&lt;=P2_x_TRUE!$K$1),1,0)</f>
        <v>0</v>
      </c>
      <c r="Y49">
        <f>IF(AND(P2_x!Y49&gt;=P2_x_TRUE!$J$1,P2_x!Y49&lt;=P2_x_TRUE!$K$1),1,0)</f>
        <v>0</v>
      </c>
      <c r="Z49">
        <f>IF(AND(P2_x!Z49&gt;=P2_x_TRUE!$J$1,P2_x!Z49&lt;=P2_x_TRUE!$K$1),1,0)</f>
        <v>0</v>
      </c>
      <c r="AA49">
        <f>IF(AND(P2_x!AA49&gt;=P2_x_TRUE!$J$1,P2_x!AA49&lt;=P2_x_TRUE!$K$1),1,0)</f>
        <v>0</v>
      </c>
      <c r="AB49">
        <f>IF(AND(P2_x!AB49&gt;=P2_x_TRUE!$J$1,P2_x!AB49&lt;=P2_x_TRUE!$K$1),1,0)</f>
        <v>0</v>
      </c>
      <c r="AC49">
        <f>IF(AND(P2_x!AC49&gt;=P2_x_TRUE!$J$1,P2_x!AC49&lt;=P2_x_TRUE!$K$1),1,0)</f>
        <v>0</v>
      </c>
      <c r="AD49">
        <f>IF(AND(P2_x!AD49&gt;=P2_x_TRUE!$J$1,P2_x!AD49&lt;=P2_x_TRUE!$K$1),1,0)</f>
        <v>0</v>
      </c>
      <c r="AE49">
        <f>IF(AND(P2_x!AE49&gt;=P2_x_TRUE!$J$1,P2_x!AE49&lt;=P2_x_TRUE!$K$1),1,0)</f>
        <v>0</v>
      </c>
      <c r="AF49">
        <f>IF(AND(P2_x!AF49&gt;=P2_x_TRUE!$J$1,P2_x!AF49&lt;=P2_x_TRUE!$K$1),1,0)</f>
        <v>0</v>
      </c>
      <c r="AG49">
        <f>IF(AND(P2_x!AG49&gt;=P2_x_TRUE!$J$1,P2_x!AG49&lt;=P2_x_TRUE!$K$1),1,0)</f>
        <v>0</v>
      </c>
      <c r="AH49">
        <f>IF(AND(P2_x!AH49&gt;=P2_x_TRUE!$J$1,P2_x!AH49&lt;=P2_x_TRUE!$K$1),1,0)</f>
        <v>0</v>
      </c>
      <c r="AI49">
        <f>IF(AND(P2_x!AI49&gt;=P2_x_TRUE!$J$1,P2_x!AI49&lt;=P2_x_TRUE!$K$1),1,0)</f>
        <v>0</v>
      </c>
      <c r="AJ49">
        <f>IF(AND(P2_x!AJ49&gt;=P2_x_TRUE!$J$1,P2_x!AJ49&lt;=P2_x_TRUE!$K$1),1,0)</f>
        <v>0</v>
      </c>
      <c r="AK49">
        <f>IF(AND(P2_x!AK49&gt;=P2_x_TRUE!$J$1,P2_x!AK49&lt;=P2_x_TRUE!$K$1),1,0)</f>
        <v>0</v>
      </c>
      <c r="AL49">
        <f>IF(AND(P2_x!AL49&gt;=P2_x_TRUE!$J$1,P2_x!AL49&lt;=P2_x_TRUE!$K$1),1,0)</f>
        <v>0</v>
      </c>
      <c r="AM49">
        <f>IF(AND(P2_x!AM49&gt;=P2_x_TRUE!$J$1,P2_x!AM49&lt;=P2_x_TRUE!$K$1),1,0)</f>
        <v>0</v>
      </c>
      <c r="AN49">
        <f>IF(AND(P2_x!AN49&gt;=P2_x_TRUE!$J$1,P2_x!AN49&lt;=P2_x_TRUE!$K$1),1,0)</f>
        <v>0</v>
      </c>
      <c r="AO49">
        <f>IF(AND(P2_x!AO49&gt;=P2_x_TRUE!$J$1,P2_x!AO49&lt;=P2_x_TRUE!$K$1),1,0)</f>
        <v>0</v>
      </c>
      <c r="AP49">
        <f>IF(AND(P2_x!AP49&gt;=P2_x_TRUE!$J$1,P2_x!AP49&lt;=P2_x_TRUE!$K$1),1,0)</f>
        <v>0</v>
      </c>
      <c r="AQ49">
        <f>IF(AND(P2_x!AQ49&gt;=P2_x_TRUE!$J$1,P2_x!AQ49&lt;=P2_x_TRUE!$K$1),1,0)</f>
        <v>0</v>
      </c>
      <c r="AR49">
        <f>IF(AND(P2_x!AR49&gt;=P2_x_TRUE!$J$1,P2_x!AR49&lt;=P2_x_TRUE!$K$1),1,0)</f>
        <v>0</v>
      </c>
      <c r="AS49">
        <f>IF(AND(P2_x!AS49&gt;=P2_x_TRUE!$J$1,P2_x!AS49&lt;=P2_x_TRUE!$K$1),1,0)</f>
        <v>0</v>
      </c>
      <c r="AT49">
        <f>IF(AND(P2_x!AT49&gt;=P2_x_TRUE!$J$1,P2_x!AT49&lt;=P2_x_TRUE!$K$1),1,0)</f>
        <v>0</v>
      </c>
      <c r="AU49">
        <f>IF(AND(P2_x!AU49&gt;=P2_x_TRUE!$J$1,P2_x!AU49&lt;=P2_x_TRUE!$K$1),1,0)</f>
        <v>0</v>
      </c>
      <c r="AV49">
        <f>IF(AND(P2_x!AV49&gt;=P2_x_TRUE!$J$1,P2_x!AV49&lt;=P2_x_TRUE!$K$1),1,0)</f>
        <v>0</v>
      </c>
      <c r="AW49">
        <f>IF(AND(P2_x!AW49&gt;=P2_x_TRUE!$J$1,P2_x!AW49&lt;=P2_x_TRUE!$K$1),1,0)</f>
        <v>0</v>
      </c>
      <c r="AX49">
        <f>IF(AND(P2_x!AX49&gt;=P2_x_TRUE!$J$1,P2_x!AX49&lt;=P2_x_TRUE!$K$1),1,0)</f>
        <v>0</v>
      </c>
      <c r="AY49">
        <f>IF(AND(P2_x!AY49&gt;=P2_x_TRUE!$J$1,P2_x!AY49&lt;=P2_x_TRUE!$K$1),1,0)</f>
        <v>0</v>
      </c>
      <c r="AZ49">
        <f>IF(AND(P2_x!AZ49&gt;=P2_x_TRUE!$J$1,P2_x!AZ49&lt;=P2_x_TRUE!$K$1),1,0)</f>
        <v>0</v>
      </c>
      <c r="BA49">
        <f>IF(AND(P2_x!BA49&gt;=P2_x_TRUE!$J$1,P2_x!BA49&lt;=P2_x_TRUE!$K$1),1,0)</f>
        <v>0</v>
      </c>
      <c r="BB49">
        <f>IF(AND(P2_x!BB49&gt;=P2_x_TRUE!$J$1,P2_x!BB49&lt;=P2_x_TRUE!$K$1),1,0)</f>
        <v>0</v>
      </c>
      <c r="BC49">
        <f>IF(AND(P2_x!BC49&gt;=P2_x_TRUE!$J$1,P2_x!BC49&lt;=P2_x_TRUE!$K$1),1,0)</f>
        <v>0</v>
      </c>
      <c r="BD49">
        <f>IF(AND(P2_x!BD49&gt;=P2_x_TRUE!$J$1,P2_x!BD49&lt;=P2_x_TRUE!$K$1),1,0)</f>
        <v>0</v>
      </c>
      <c r="BE49">
        <f>IF(AND(P2_x!BE49&gt;=P2_x_TRUE!$J$1,P2_x!BE49&lt;=P2_x_TRUE!$K$1),1,0)</f>
        <v>0</v>
      </c>
      <c r="BF49">
        <f>IF(AND(P2_x!BF49&gt;=P2_x_TRUE!$J$1,P2_x!BF49&lt;=P2_x_TRUE!$K$1),1,0)</f>
        <v>0</v>
      </c>
      <c r="BG49">
        <f>IF(AND(P2_x!BG49&gt;=P2_x_TRUE!$J$1,P2_x!BG49&lt;=P2_x_TRUE!$K$1),1,0)</f>
        <v>0</v>
      </c>
      <c r="BH49">
        <f>IF(AND(P2_x!BH49&gt;=P2_x_TRUE!$J$1,P2_x!BH49&lt;=P2_x_TRUE!$K$1),1,0)</f>
        <v>0</v>
      </c>
      <c r="BI49">
        <f>IF(AND(P2_x!BI49&gt;=P2_x_TRUE!$J$1,P2_x!BI49&lt;=P2_x_TRUE!$K$1),1,0)</f>
        <v>0</v>
      </c>
      <c r="BJ49">
        <f>IF(AND(P2_x!BJ49&gt;=P2_x_TRUE!$J$1,P2_x!BJ49&lt;=P2_x_TRUE!$K$1),1,0)</f>
        <v>0</v>
      </c>
      <c r="BK49">
        <f>IF(AND(P2_x!BK49&gt;=P2_x_TRUE!$J$1,P2_x!BK49&lt;=P2_x_TRUE!$K$1),1,0)</f>
        <v>0</v>
      </c>
      <c r="BL49">
        <f>IF(AND(P2_x!BL49&gt;=P2_x_TRUE!$J$1,P2_x!BL49&lt;=P2_x_TRUE!$K$1),1,0)</f>
        <v>0</v>
      </c>
      <c r="BM49">
        <f>IF(AND(P2_x!BM49&gt;=P2_x_TRUE!$J$1,P2_x!BM49&lt;=P2_x_TRUE!$K$1),1,0)</f>
        <v>0</v>
      </c>
      <c r="BN49">
        <f>IF(AND(P2_x!BN49&gt;=P2_x_TRUE!$J$1,P2_x!BN49&lt;=P2_x_TRUE!$K$1),1,0)</f>
        <v>0</v>
      </c>
      <c r="BO49">
        <f>IF(AND(P2_x!BO49&gt;=P2_x_TRUE!$J$1,P2_x!BO49&lt;=P2_x_TRUE!$K$1),1,0)</f>
        <v>0</v>
      </c>
      <c r="BP49">
        <f>IF(AND(P2_x!BP49&gt;=P2_x_TRUE!$J$1,P2_x!BP49&lt;=P2_x_TRUE!$K$1),1,0)</f>
        <v>0</v>
      </c>
      <c r="BQ49">
        <f>IF(AND(P2_x!BQ49&gt;=P2_x_TRUE!$J$1,P2_x!BQ49&lt;=P2_x_TRUE!$K$1),1,0)</f>
        <v>0</v>
      </c>
      <c r="BR49">
        <f>IF(AND(P2_x!BR49&gt;=P2_x_TRUE!$J$1,P2_x!BR49&lt;=P2_x_TRUE!$K$1),1,0)</f>
        <v>0</v>
      </c>
      <c r="BS49">
        <f>IF(AND(P2_x!BS49&gt;=P2_x_TRUE!$J$1,P2_x!BS49&lt;=P2_x_TRUE!$K$1),1,0)</f>
        <v>0</v>
      </c>
      <c r="BT49">
        <f>IF(AND(P2_x!BT49&gt;=P2_x_TRUE!$J$1,P2_x!BT49&lt;=P2_x_TRUE!$K$1),1,0)</f>
        <v>0</v>
      </c>
      <c r="BU49">
        <f>IF(AND(P2_x!BU49&gt;=P2_x_TRUE!$J$1,P2_x!BU49&lt;=P2_x_TRUE!$K$1),1,0)</f>
        <v>0</v>
      </c>
      <c r="BV49">
        <f>IF(AND(P2_x!BV49&gt;=P2_x_TRUE!$J$1,P2_x!BV49&lt;=P2_x_TRUE!$K$1),1,0)</f>
        <v>0</v>
      </c>
      <c r="BW49">
        <f>IF(AND(P2_x!BW49&gt;=P2_x_TRUE!$J$1,P2_x!BW49&lt;=P2_x_TRUE!$K$1),1,0)</f>
        <v>0</v>
      </c>
      <c r="BX49">
        <f>IF(AND(P2_x!BX49&gt;=P2_x_TRUE!$J$1,P2_x!BX49&lt;=P2_x_TRUE!$K$1),1,0)</f>
        <v>0</v>
      </c>
      <c r="BY49">
        <f>IF(AND(P2_x!BY49&gt;=P2_x_TRUE!$J$1,P2_x!BY49&lt;=P2_x_TRUE!$K$1),1,0)</f>
        <v>0</v>
      </c>
      <c r="BZ49">
        <f>IF(AND(P2_x!BZ49&gt;=P2_x_TRUE!$J$1,P2_x!BZ49&lt;=P2_x_TRUE!$K$1),1,0)</f>
        <v>0</v>
      </c>
      <c r="CA49">
        <f>IF(AND(P2_x!CA49&gt;=P2_x_TRUE!$J$1,P2_x!CA49&lt;=P2_x_TRUE!$K$1),1,0)</f>
        <v>0</v>
      </c>
      <c r="CB49">
        <f>IF(AND(P2_x!CB49&gt;=P2_x_TRUE!$J$1,P2_x!CB49&lt;=P2_x_TRUE!$K$1),1,0)</f>
        <v>0</v>
      </c>
      <c r="CC49">
        <f>IF(AND(P2_x!CC49&gt;=P2_x_TRUE!$J$1,P2_x!CC49&lt;=P2_x_TRUE!$K$1),1,0)</f>
        <v>0</v>
      </c>
      <c r="CD49">
        <f>IF(AND(P2_x!CD49&gt;=P2_x_TRUE!$J$1,P2_x!CD49&lt;=P2_x_TRUE!$K$1),1,0)</f>
        <v>0</v>
      </c>
      <c r="CE49">
        <f>IF(AND(P2_x!CE49&gt;=P2_x_TRUE!$J$1,P2_x!CE49&lt;=P2_x_TRUE!$K$1),1,0)</f>
        <v>0</v>
      </c>
      <c r="CF49">
        <f>IF(AND(P2_x!CF49&gt;=P2_x_TRUE!$J$1,P2_x!CF49&lt;=P2_x_TRUE!$K$1),1,0)</f>
        <v>0</v>
      </c>
      <c r="CG49">
        <f>IF(AND(P2_x!CG49&gt;=P2_x_TRUE!$J$1,P2_x!CG49&lt;=P2_x_TRUE!$K$1),1,0)</f>
        <v>0</v>
      </c>
      <c r="CH49">
        <f>IF(AND(P2_x!CH49&gt;=P2_x_TRUE!$J$1,P2_x!CH49&lt;=P2_x_TRUE!$K$1),1,0)</f>
        <v>0</v>
      </c>
      <c r="CI49">
        <f>IF(AND(P2_x!CI49&gt;=P2_x_TRUE!$J$1,P2_x!CI49&lt;=P2_x_TRUE!$K$1),1,0)</f>
        <v>0</v>
      </c>
      <c r="CJ49">
        <f>IF(AND(P2_x!CJ49&gt;=P2_x_TRUE!$J$1,P2_x!CJ49&lt;=P2_x_TRUE!$K$1),1,0)</f>
        <v>0</v>
      </c>
      <c r="CK49">
        <f>IF(AND(P2_x!CK49&gt;=P2_x_TRUE!$J$1,P2_x!CK49&lt;=P2_x_TRUE!$K$1),1,0)</f>
        <v>0</v>
      </c>
      <c r="CL49">
        <f>IF(AND(P2_x!CL49&gt;=P2_x_TRUE!$J$1,P2_x!CL49&lt;=P2_x_TRUE!$K$1),1,0)</f>
        <v>0</v>
      </c>
      <c r="CM49">
        <f>IF(AND(P2_x!CM49&gt;=P2_x_TRUE!$J$1,P2_x!CM49&lt;=P2_x_TRUE!$K$1),1,0)</f>
        <v>0</v>
      </c>
      <c r="CN49">
        <f>IF(AND(P2_x!CN49&gt;=P2_x_TRUE!$J$1,P2_x!CN49&lt;=P2_x_TRUE!$K$1),1,0)</f>
        <v>0</v>
      </c>
      <c r="CO49">
        <f>IF(AND(P2_x!CO49&gt;=P2_x_TRUE!$J$1,P2_x!CO49&lt;=P2_x_TRUE!$K$1),1,0)</f>
        <v>0</v>
      </c>
      <c r="CP49">
        <f>IF(AND(P2_x!CP49&gt;=P2_x_TRUE!$J$1,P2_x!CP49&lt;=P2_x_TRUE!$K$1),1,0)</f>
        <v>0</v>
      </c>
      <c r="CQ49">
        <f>IF(AND(P2_x!CQ49&gt;=P2_x_TRUE!$J$1,P2_x!CQ49&lt;=P2_x_TRUE!$K$1),1,0)</f>
        <v>0</v>
      </c>
      <c r="CR49">
        <f>IF(AND(P2_x!CR49&gt;=P2_x_TRUE!$J$1,P2_x!CR49&lt;=P2_x_TRUE!$K$1),1,0)</f>
        <v>0</v>
      </c>
      <c r="CS49">
        <f>IF(AND(P2_x!CS49&gt;=P2_x_TRUE!$J$1,P2_x!CS49&lt;=P2_x_TRUE!$K$1),1,0)</f>
        <v>0</v>
      </c>
      <c r="CT49">
        <f>IF(AND(P2_x!CT49&gt;=P2_x_TRUE!$J$1,P2_x!CT49&lt;=P2_x_TRUE!$K$1),1,0)</f>
        <v>0</v>
      </c>
      <c r="CU49">
        <f>IF(AND(P2_x!CU49&gt;=P2_x_TRUE!$J$1,P2_x!CU49&lt;=P2_x_TRUE!$K$1),1,0)</f>
        <v>0</v>
      </c>
      <c r="CV49">
        <f>IF(AND(P2_x!CV49&gt;=P2_x_TRUE!$J$1,P2_x!CV49&lt;=P2_x_TRUE!$K$1),1,0)</f>
        <v>0</v>
      </c>
      <c r="CW49">
        <f>IF(AND(P2_x!CW49&gt;=P2_x_TRUE!$J$1,P2_x!CW49&lt;=P2_x_TRUE!$K$1),1,0)</f>
        <v>0</v>
      </c>
      <c r="CX49">
        <f>IF(AND(P2_x!CX49&gt;=P2_x_TRUE!$J$1,P2_x!CX49&lt;=P2_x_TRUE!$K$1),1,0)</f>
        <v>0</v>
      </c>
      <c r="CY49">
        <f>IF(AND(P2_x!CY49&gt;=P2_x_TRUE!$J$1,P2_x!CY49&lt;=P2_x_TRUE!$K$1),1,0)</f>
        <v>0</v>
      </c>
      <c r="CZ49">
        <f>IF(AND(P2_x!CZ49&gt;=P2_x_TRUE!$J$1,P2_x!CZ49&lt;=P2_x_TRUE!$K$1),1,0)</f>
        <v>0</v>
      </c>
      <c r="DA49">
        <f>IF(AND(P2_x!DA49&gt;=P2_x_TRUE!$J$1,P2_x!DA49&lt;=P2_x_TRUE!$K$1),1,0)</f>
        <v>0</v>
      </c>
      <c r="DB49">
        <f>IF(AND(P2_x!DB49&gt;=P2_x_TRUE!$J$1,P2_x!DB49&lt;=P2_x_TRUE!$K$1),1,0)</f>
        <v>0</v>
      </c>
      <c r="DC49">
        <f>IF(AND(P2_x!DC49&gt;=P2_x_TRUE!$J$1,P2_x!DC49&lt;=P2_x_TRUE!$K$1),1,0)</f>
        <v>0</v>
      </c>
      <c r="DD49">
        <f>IF(AND(P2_x!DD49&gt;=P2_x_TRUE!$J$1,P2_x!DD49&lt;=P2_x_TRUE!$K$1),1,0)</f>
        <v>0</v>
      </c>
      <c r="DE49">
        <f>IF(AND(P2_x!DE49&gt;=P2_x_TRUE!$J$1,P2_x!DE49&lt;=P2_x_TRUE!$K$1),1,0)</f>
        <v>0</v>
      </c>
      <c r="DF49">
        <f>IF(AND(P2_x!DF49&gt;=P2_x_TRUE!$J$1,P2_x!DF49&lt;=P2_x_TRUE!$K$1),1,0)</f>
        <v>0</v>
      </c>
      <c r="DG49">
        <f>IF(AND(P2_x!DG49&gt;=P2_x_TRUE!$J$1,P2_x!DG49&lt;=P2_x_TRUE!$K$1),1,0)</f>
        <v>0</v>
      </c>
      <c r="DH49">
        <f>IF(AND(P2_x!DH49&gt;=P2_x_TRUE!$J$1,P2_x!DH49&lt;=P2_x_TRUE!$K$1),1,0)</f>
        <v>0</v>
      </c>
      <c r="DI49">
        <f>IF(AND(P2_x!DI49&gt;=P2_x_TRUE!$J$1,P2_x!DI49&lt;=P2_x_TRUE!$K$1),1,0)</f>
        <v>0</v>
      </c>
      <c r="DJ49">
        <f>IF(AND(P2_x!DJ49&gt;=P2_x_TRUE!$J$1,P2_x!DJ49&lt;=P2_x_TRUE!$K$1),1,0)</f>
        <v>0</v>
      </c>
      <c r="DK49">
        <f>IF(AND(P2_x!DK49&gt;=P2_x_TRUE!$J$1,P2_x!DK49&lt;=P2_x_TRUE!$K$1),1,0)</f>
        <v>0</v>
      </c>
      <c r="DL49">
        <f>IF(AND(P2_x!DL49&gt;=P2_x_TRUE!$J$1,P2_x!DL49&lt;=P2_x_TRUE!$K$1),1,0)</f>
        <v>0</v>
      </c>
      <c r="DM49">
        <f>IF(AND(P2_x!DM49&gt;=P2_x_TRUE!$J$1,P2_x!DM49&lt;=P2_x_TRUE!$K$1),1,0)</f>
        <v>0</v>
      </c>
      <c r="DN49">
        <f>IF(AND(P2_x!DN49&gt;=P2_x_TRUE!$J$1,P2_x!DN49&lt;=P2_x_TRUE!$K$1),1,0)</f>
        <v>0</v>
      </c>
      <c r="DO49">
        <f>IF(AND(P2_x!DO49&gt;=P2_x_TRUE!$J$1,P2_x!DO49&lt;=P2_x_TRUE!$K$1),1,0)</f>
        <v>0</v>
      </c>
      <c r="DP49">
        <f>IF(AND(P2_x!DP49&gt;=P2_x_TRUE!$J$1,P2_x!DP49&lt;=P2_x_TRUE!$K$1),1,0)</f>
        <v>0</v>
      </c>
      <c r="DQ49">
        <f>IF(AND(P2_x!DQ49&gt;=P2_x_TRUE!$J$1,P2_x!DQ49&lt;=P2_x_TRUE!$K$1),1,0)</f>
        <v>0</v>
      </c>
      <c r="DR49">
        <f>IF(AND(P2_x!DR49&gt;=P2_x_TRUE!$J$1,P2_x!DR49&lt;=P2_x_TRUE!$K$1),1,0)</f>
        <v>0</v>
      </c>
      <c r="DS49">
        <f>IF(AND(P2_x!DS49&gt;=P2_x_TRUE!$J$1,P2_x!DS49&lt;=P2_x_TRUE!$K$1),1,0)</f>
        <v>0</v>
      </c>
      <c r="DT49">
        <f>IF(AND(P2_x!DT49&gt;=P2_x_TRUE!$J$1,P2_x!DT49&lt;=P2_x_TRUE!$K$1),1,0)</f>
        <v>0</v>
      </c>
      <c r="DU49">
        <f>IF(AND(P2_x!DU49&gt;=P2_x_TRUE!$J$1,P2_x!DU49&lt;=P2_x_TRUE!$K$1),1,0)</f>
        <v>0</v>
      </c>
      <c r="DV49">
        <f>IF(AND(P2_x!DV49&gt;=P2_x_TRUE!$J$1,P2_x!DV49&lt;=P2_x_TRUE!$K$1),1,0)</f>
        <v>0</v>
      </c>
      <c r="DW49">
        <f>IF(AND(P2_x!DW49&gt;=P2_x_TRUE!$J$1,P2_x!DW49&lt;=P2_x_TRUE!$K$1),1,0)</f>
        <v>0</v>
      </c>
      <c r="DX49">
        <f>IF(AND(P2_x!DX49&gt;=P2_x_TRUE!$J$1,P2_x!DX49&lt;=P2_x_TRUE!$K$1),1,0)</f>
        <v>0</v>
      </c>
      <c r="DY49">
        <f>IF(AND(P2_x!DY49&gt;=P2_x_TRUE!$J$1,P2_x!DY49&lt;=P2_x_TRUE!$K$1),1,0)</f>
        <v>0</v>
      </c>
      <c r="DZ49">
        <f>IF(AND(P2_x!DZ49&gt;=P2_x_TRUE!$J$1,P2_x!DZ49&lt;=P2_x_TRUE!$K$1),1,0)</f>
        <v>0</v>
      </c>
      <c r="EA49">
        <f>IF(AND(P2_x!EA49&gt;=P2_x_TRUE!$J$1,P2_x!EA49&lt;=P2_x_TRUE!$K$1),1,0)</f>
        <v>0</v>
      </c>
      <c r="EB49">
        <f>IF(AND(P2_x!EB49&gt;=P2_x_TRUE!$J$1,P2_x!EB49&lt;=P2_x_TRUE!$K$1),1,0)</f>
        <v>0</v>
      </c>
      <c r="EC49">
        <f>IF(AND(P2_x!EC49&gt;=P2_x_TRUE!$J$1,P2_x!EC49&lt;=P2_x_TRUE!$K$1),1,0)</f>
        <v>0</v>
      </c>
      <c r="ED49">
        <f>IF(AND(P2_x!ED49&gt;=P2_x_TRUE!$J$1,P2_x!ED49&lt;=P2_x_TRUE!$K$1),1,0)</f>
        <v>0</v>
      </c>
      <c r="EE49">
        <f>IF(AND(P2_x!EE49&gt;=P2_x_TRUE!$J$1,P2_x!EE49&lt;=P2_x_TRUE!$K$1),1,0)</f>
        <v>0</v>
      </c>
      <c r="EF49">
        <f>IF(AND(P2_x!EF49&gt;=P2_x_TRUE!$J$1,P2_x!EF49&lt;=P2_x_TRUE!$K$1),1,0)</f>
        <v>0</v>
      </c>
      <c r="EG49">
        <f>IF(AND(P2_x!EG49&gt;=P2_x_TRUE!$J$1,P2_x!EG49&lt;=P2_x_TRUE!$K$1),1,0)</f>
        <v>0</v>
      </c>
      <c r="EH49">
        <f>IF(AND(P2_x!EH49&gt;=P2_x_TRUE!$J$1,P2_x!EH49&lt;=P2_x_TRUE!$K$1),1,0)</f>
        <v>0</v>
      </c>
      <c r="EI49">
        <f>IF(AND(P2_x!EI49&gt;=P2_x_TRUE!$J$1,P2_x!EI49&lt;=P2_x_TRUE!$K$1),1,0)</f>
        <v>0</v>
      </c>
      <c r="EJ49">
        <f>IF(AND(P2_x!EJ49&gt;=P2_x_TRUE!$J$1,P2_x!EJ49&lt;=P2_x_TRUE!$K$1),1,0)</f>
        <v>0</v>
      </c>
      <c r="EK49">
        <f>IF(AND(P2_x!EK49&gt;=P2_x_TRUE!$J$1,P2_x!EK49&lt;=P2_x_TRUE!$K$1),1,0)</f>
        <v>0</v>
      </c>
      <c r="EL49">
        <f>IF(AND(P2_x!EL49&gt;=P2_x_TRUE!$J$1,P2_x!EL49&lt;=P2_x_TRUE!$K$1),1,0)</f>
        <v>0</v>
      </c>
      <c r="EM49">
        <f>IF(AND(P2_x!EM49&gt;=P2_x_TRUE!$J$1,P2_x!EM49&lt;=P2_x_TRUE!$K$1),1,0)</f>
        <v>0</v>
      </c>
      <c r="EN49">
        <f>IF(AND(P2_x!EN49&gt;=P2_x_TRUE!$J$1,P2_x!EN49&lt;=P2_x_TRUE!$K$1),1,0)</f>
        <v>0</v>
      </c>
      <c r="EO49">
        <f>IF(AND(P2_x!EO49&gt;=P2_x_TRUE!$J$1,P2_x!EO49&lt;=P2_x_TRUE!$K$1),1,0)</f>
        <v>0</v>
      </c>
      <c r="EP49">
        <f>IF(AND(P2_x!EP49&gt;=P2_x_TRUE!$J$1,P2_x!EP49&lt;=P2_x_TRUE!$K$1),1,0)</f>
        <v>0</v>
      </c>
      <c r="EQ49">
        <f>IF(AND(P2_x!EQ49&gt;=P2_x_TRUE!$J$1,P2_x!EQ49&lt;=P2_x_TRUE!$K$1),1,0)</f>
        <v>0</v>
      </c>
      <c r="ER49">
        <f>IF(AND(P2_x!ER49&gt;=P2_x_TRUE!$J$1,P2_x!ER49&lt;=P2_x_TRUE!$K$1),1,0)</f>
        <v>0</v>
      </c>
      <c r="ES49">
        <f>IF(AND(P2_x!ES49&gt;=P2_x_TRUE!$J$1,P2_x!ES49&lt;=P2_x_TRUE!$K$1),1,0)</f>
        <v>0</v>
      </c>
      <c r="ET49">
        <f>IF(AND(P2_x!ET49&gt;=P2_x_TRUE!$J$1,P2_x!ET49&lt;=P2_x_TRUE!$K$1),1,0)</f>
        <v>0</v>
      </c>
      <c r="EU49">
        <f>IF(AND(P2_x!EU49&gt;=P2_x_TRUE!$J$1,P2_x!EU49&lt;=P2_x_TRUE!$K$1),1,0)</f>
        <v>0</v>
      </c>
      <c r="EV49">
        <f>IF(AND(P2_x!EV49&gt;=P2_x_TRUE!$J$1,P2_x!EV49&lt;=P2_x_TRUE!$K$1),1,0)</f>
        <v>0</v>
      </c>
      <c r="EW49">
        <f>IF(AND(P2_x!EW49&gt;=P2_x_TRUE!$J$1,P2_x!EW49&lt;=P2_x_TRUE!$K$1),1,0)</f>
        <v>0</v>
      </c>
      <c r="EX49">
        <f>IF(AND(P2_x!EX49&gt;=P2_x_TRUE!$J$1,P2_x!EX49&lt;=P2_x_TRUE!$K$1),1,0)</f>
        <v>0</v>
      </c>
      <c r="EY49">
        <f>IF(AND(P2_x!EY49&gt;=P2_x_TRUE!$J$1,P2_x!EY49&lt;=P2_x_TRUE!$K$1),1,0)</f>
        <v>0</v>
      </c>
      <c r="EZ49">
        <f>IF(AND(P2_x!EZ49&gt;=P2_x_TRUE!$J$1,P2_x!EZ49&lt;=P2_x_TRUE!$K$1),1,0)</f>
        <v>0</v>
      </c>
      <c r="FA49">
        <f>IF(AND(P2_x!FA49&gt;=P2_x_TRUE!$J$1,P2_x!FA49&lt;=P2_x_TRUE!$K$1),1,0)</f>
        <v>0</v>
      </c>
      <c r="FB49">
        <f>IF(AND(P2_x!FB49&gt;=P2_x_TRUE!$J$1,P2_x!FB49&lt;=P2_x_TRUE!$K$1),1,0)</f>
        <v>0</v>
      </c>
      <c r="FC49">
        <f>IF(AND(P2_x!FC49&gt;=P2_x_TRUE!$J$1,P2_x!FC49&lt;=P2_x_TRUE!$K$1),1,0)</f>
        <v>0</v>
      </c>
      <c r="FD49">
        <f>IF(AND(P2_x!FD49&gt;=P2_x_TRUE!$J$1,P2_x!FD49&lt;=P2_x_TRUE!$K$1),1,0)</f>
        <v>0</v>
      </c>
      <c r="FE49">
        <f>IF(AND(P2_x!FE49&gt;=P2_x_TRUE!$J$1,P2_x!FE49&lt;=P2_x_TRUE!$K$1),1,0)</f>
        <v>0</v>
      </c>
      <c r="FF49">
        <f>IF(AND(P2_x!FF49&gt;=P2_x_TRUE!$J$1,P2_x!FF49&lt;=P2_x_TRUE!$K$1),1,0)</f>
        <v>0</v>
      </c>
      <c r="FG49">
        <f>IF(AND(P2_x!FG49&gt;=P2_x_TRUE!$J$1,P2_x!FG49&lt;=P2_x_TRUE!$K$1),1,0)</f>
        <v>0</v>
      </c>
      <c r="FH49">
        <f>IF(AND(P2_x!FH49&gt;=P2_x_TRUE!$J$1,P2_x!FH49&lt;=P2_x_TRUE!$K$1),1,0)</f>
        <v>0</v>
      </c>
      <c r="FI49">
        <f>IF(AND(P2_x!FI49&gt;=P2_x_TRUE!$J$1,P2_x!FI49&lt;=P2_x_TRUE!$K$1),1,0)</f>
        <v>0</v>
      </c>
      <c r="FJ49">
        <f>IF(AND(P2_x!FJ49&gt;=P2_x_TRUE!$J$1,P2_x!FJ49&lt;=P2_x_TRUE!$K$1),1,0)</f>
        <v>0</v>
      </c>
      <c r="FK49">
        <f>IF(AND(P2_x!FK49&gt;=P2_x_TRUE!$J$1,P2_x!FK49&lt;=P2_x_TRUE!$K$1),1,0)</f>
        <v>0</v>
      </c>
      <c r="FL49">
        <f>IF(AND(P2_x!FL49&gt;=P2_x_TRUE!$J$1,P2_x!FL49&lt;=P2_x_TRUE!$K$1),1,0)</f>
        <v>0</v>
      </c>
      <c r="FM49">
        <f>IF(AND(P2_x!FM49&gt;=P2_x_TRUE!$J$1,P2_x!FM49&lt;=P2_x_TRUE!$K$1),1,0)</f>
        <v>0</v>
      </c>
      <c r="FN49">
        <f>IF(AND(P2_x!FN49&gt;=P2_x_TRUE!$J$1,P2_x!FN49&lt;=P2_x_TRUE!$K$1),1,0)</f>
        <v>0</v>
      </c>
      <c r="FO49">
        <f>IF(AND(P2_x!FO49&gt;=P2_x_TRUE!$J$1,P2_x!FO49&lt;=P2_x_TRUE!$K$1),1,0)</f>
        <v>0</v>
      </c>
      <c r="FP49">
        <f>IF(AND(P2_x!FP49&gt;=P2_x_TRUE!$J$1,P2_x!FP49&lt;=P2_x_TRUE!$K$1),1,0)</f>
        <v>0</v>
      </c>
      <c r="FQ49">
        <f>IF(AND(P2_x!FQ49&gt;=P2_x_TRUE!$J$1,P2_x!FQ49&lt;=P2_x_TRUE!$K$1),1,0)</f>
        <v>0</v>
      </c>
      <c r="FR49">
        <f>IF(AND(P2_x!FR49&gt;=P2_x_TRUE!$J$1,P2_x!FR49&lt;=P2_x_TRUE!$K$1),1,0)</f>
        <v>0</v>
      </c>
      <c r="FS49">
        <f>IF(AND(P2_x!FS49&gt;=P2_x_TRUE!$J$1,P2_x!FS49&lt;=P2_x_TRUE!$K$1),1,0)</f>
        <v>0</v>
      </c>
      <c r="FT49">
        <f>IF(AND(P2_x!FT49&gt;=P2_x_TRUE!$J$1,P2_x!FT49&lt;=P2_x_TRUE!$K$1),1,0)</f>
        <v>0</v>
      </c>
      <c r="FU49">
        <f>IF(AND(P2_x!FU49&gt;=P2_x_TRUE!$J$1,P2_x!FU49&lt;=P2_x_TRUE!$K$1),1,0)</f>
        <v>0</v>
      </c>
      <c r="FV49">
        <f>IF(AND(P2_x!FV49&gt;=P2_x_TRUE!$J$1,P2_x!FV49&lt;=P2_x_TRUE!$K$1),1,0)</f>
        <v>0</v>
      </c>
      <c r="FW49">
        <f>IF(AND(P2_x!FW49&gt;=P2_x_TRUE!$J$1,P2_x!FW49&lt;=P2_x_TRUE!$K$1),1,0)</f>
        <v>0</v>
      </c>
      <c r="FX49">
        <f>IF(AND(P2_x!FX49&gt;=P2_x_TRUE!$J$1,P2_x!FX49&lt;=P2_x_TRUE!$K$1),1,0)</f>
        <v>0</v>
      </c>
      <c r="FY49">
        <f>IF(AND(P2_x!FY49&gt;=P2_x_TRUE!$J$1,P2_x!FY49&lt;=P2_x_TRUE!$K$1),1,0)</f>
        <v>0</v>
      </c>
      <c r="FZ49">
        <f>IF(AND(P2_x!FZ49&gt;=P2_x_TRUE!$J$1,P2_x!FZ49&lt;=P2_x_TRUE!$K$1),1,0)</f>
        <v>0</v>
      </c>
      <c r="GA49">
        <f>IF(AND(P2_x!GA49&gt;=P2_x_TRUE!$J$1,P2_x!GA49&lt;=P2_x_TRUE!$K$1),1,0)</f>
        <v>0</v>
      </c>
      <c r="GB49">
        <f>IF(AND(P2_x!GB49&gt;=P2_x_TRUE!$J$1,P2_x!GB49&lt;=P2_x_TRUE!$K$1),1,0)</f>
        <v>0</v>
      </c>
      <c r="GC49">
        <f>IF(AND(P2_x!GC49&gt;=P2_x_TRUE!$J$1,P2_x!GC49&lt;=P2_x_TRUE!$K$1),1,0)</f>
        <v>0</v>
      </c>
      <c r="GD49">
        <f>IF(AND(P2_x!GD49&gt;=P2_x_TRUE!$J$1,P2_x!GD49&lt;=P2_x_TRUE!$K$1),1,0)</f>
        <v>0</v>
      </c>
      <c r="GE49">
        <f>IF(AND(P2_x!GE49&gt;=P2_x_TRUE!$J$1,P2_x!GE49&lt;=P2_x_TRUE!$K$1),1,0)</f>
        <v>0</v>
      </c>
      <c r="GF49">
        <f>IF(AND(P2_x!GF49&gt;=P2_x_TRUE!$J$1,P2_x!GF49&lt;=P2_x_TRUE!$K$1),1,0)</f>
        <v>0</v>
      </c>
      <c r="GG49">
        <f>IF(AND(P2_x!GG49&gt;=P2_x_TRUE!$J$1,P2_x!GG49&lt;=P2_x_TRUE!$K$1),1,0)</f>
        <v>0</v>
      </c>
      <c r="GH49">
        <f>IF(AND(P2_x!GH49&gt;=P2_x_TRUE!$J$1,P2_x!GH49&lt;=P2_x_TRUE!$K$1),1,0)</f>
        <v>0</v>
      </c>
      <c r="GI49">
        <f>IF(AND(P2_x!GI49&gt;=P2_x_TRUE!$J$1,P2_x!GI49&lt;=P2_x_TRUE!$K$1),1,0)</f>
        <v>0</v>
      </c>
      <c r="GJ49">
        <f>IF(AND(P2_x!GJ49&gt;=P2_x_TRUE!$J$1,P2_x!GJ49&lt;=P2_x_TRUE!$K$1),1,0)</f>
        <v>0</v>
      </c>
      <c r="GK49">
        <f>IF(AND(P2_x!GK49&gt;=P2_x_TRUE!$J$1,P2_x!GK49&lt;=P2_x_TRUE!$K$1),1,0)</f>
        <v>0</v>
      </c>
      <c r="GL49">
        <f>IF(AND(P2_x!GL49&gt;=P2_x_TRUE!$J$1,P2_x!GL49&lt;=P2_x_TRUE!$K$1),1,0)</f>
        <v>0</v>
      </c>
      <c r="GM49">
        <f>IF(AND(P2_x!GM49&gt;=P2_x_TRUE!$J$1,P2_x!GM49&lt;=P2_x_TRUE!$K$1),1,0)</f>
        <v>0</v>
      </c>
      <c r="GN49">
        <f>IF(AND(P2_x!GN49&gt;=P2_x_TRUE!$J$1,P2_x!GN49&lt;=P2_x_TRUE!$K$1),1,0)</f>
        <v>0</v>
      </c>
      <c r="GO49">
        <f>IF(AND(P2_x!GO49&gt;=P2_x_TRUE!$J$1,P2_x!GO49&lt;=P2_x_TRUE!$K$1),1,0)</f>
        <v>0</v>
      </c>
      <c r="GP49">
        <f>IF(AND(P2_x!GP49&gt;=P2_x_TRUE!$J$1,P2_x!GP49&lt;=P2_x_TRUE!$K$1),1,0)</f>
        <v>0</v>
      </c>
      <c r="GQ49">
        <f>IF(AND(P2_x!GQ49&gt;=P2_x_TRUE!$J$1,P2_x!GQ49&lt;=P2_x_TRUE!$K$1),1,0)</f>
        <v>0</v>
      </c>
      <c r="GR49">
        <f>IF(AND(P2_x!GR49&gt;=P2_x_TRUE!$J$1,P2_x!GR49&lt;=P2_x_TRUE!$K$1),1,0)</f>
        <v>0</v>
      </c>
      <c r="GS49">
        <f>IF(AND(P2_x!GS49&gt;=P2_x_TRUE!$J$1,P2_x!GS49&lt;=P2_x_TRUE!$K$1),1,0)</f>
        <v>0</v>
      </c>
      <c r="GT49">
        <f>IF(AND(P2_x!GT49&gt;=P2_x_TRUE!$J$1,P2_x!GT49&lt;=P2_x_TRUE!$K$1),1,0)</f>
        <v>0</v>
      </c>
      <c r="GU49">
        <f>IF(AND(P2_x!GU49&gt;=P2_x_TRUE!$J$1,P2_x!GU49&lt;=P2_x_TRUE!$K$1),1,0)</f>
        <v>0</v>
      </c>
      <c r="GV49">
        <f>IF(AND(P2_x!GV49&gt;=P2_x_TRUE!$J$1,P2_x!GV49&lt;=P2_x_TRUE!$K$1),1,0)</f>
        <v>0</v>
      </c>
      <c r="GW49">
        <f>IF(AND(P2_x!GW49&gt;=P2_x_TRUE!$J$1,P2_x!GW49&lt;=P2_x_TRUE!$K$1),1,0)</f>
        <v>0</v>
      </c>
      <c r="GX49">
        <f>IF(AND(P2_x!GX49&gt;=P2_x_TRUE!$J$1,P2_x!GX49&lt;=P2_x_TRUE!$K$1),1,0)</f>
        <v>0</v>
      </c>
      <c r="GY49">
        <f>IF(AND(P2_x!GY49&gt;=P2_x_TRUE!$J$1,P2_x!GY49&lt;=P2_x_TRUE!$K$1),1,0)</f>
        <v>0</v>
      </c>
      <c r="GZ49">
        <f>IF(AND(P2_x!GZ49&gt;=P2_x_TRUE!$J$1,P2_x!GZ49&lt;=P2_x_TRUE!$K$1),1,0)</f>
        <v>0</v>
      </c>
      <c r="HA49">
        <f>IF(AND(P2_x!HA49&gt;=P2_x_TRUE!$J$1,P2_x!HA49&lt;=P2_x_TRUE!$K$1),1,0)</f>
        <v>0</v>
      </c>
      <c r="HB49">
        <f>IF(AND(P2_x!HB49&gt;=P2_x_TRUE!$J$1,P2_x!HB49&lt;=P2_x_TRUE!$K$1),1,0)</f>
        <v>0</v>
      </c>
      <c r="HC49">
        <f>IF(AND(P2_x!HC49&gt;=P2_x_TRUE!$J$1,P2_x!HC49&lt;=P2_x_TRUE!$K$1),1,0)</f>
        <v>0</v>
      </c>
      <c r="HD49">
        <f>IF(AND(P2_x!HD49&gt;=P2_x_TRUE!$J$1,P2_x!HD49&lt;=P2_x_TRUE!$K$1),1,0)</f>
        <v>0</v>
      </c>
      <c r="HE49">
        <f>IF(AND(P2_x!HE49&gt;=P2_x_TRUE!$J$1,P2_x!HE49&lt;=P2_x_TRUE!$K$1),1,0)</f>
        <v>0</v>
      </c>
      <c r="HF49">
        <f>IF(AND(P2_x!HF49&gt;=P2_x_TRUE!$J$1,P2_x!HF49&lt;=P2_x_TRUE!$K$1),1,0)</f>
        <v>0</v>
      </c>
      <c r="HG49">
        <f>IF(AND(P2_x!HG49&gt;=P2_x_TRUE!$J$1,P2_x!HG49&lt;=P2_x_TRUE!$K$1),1,0)</f>
        <v>0</v>
      </c>
      <c r="HH49">
        <f>IF(AND(P2_x!HH49&gt;=P2_x_TRUE!$J$1,P2_x!HH49&lt;=P2_x_TRUE!$K$1),1,0)</f>
        <v>0</v>
      </c>
      <c r="HI49">
        <f>IF(AND(P2_x!HI49&gt;=P2_x_TRUE!$J$1,P2_x!HI49&lt;=P2_x_TRUE!$K$1),1,0)</f>
        <v>0</v>
      </c>
      <c r="HJ49">
        <f>IF(AND(P2_x!HJ49&gt;=P2_x_TRUE!$J$1,P2_x!HJ49&lt;=P2_x_TRUE!$K$1),1,0)</f>
        <v>0</v>
      </c>
      <c r="HK49">
        <f>IF(AND(P2_x!HK49&gt;=P2_x_TRUE!$J$1,P2_x!HK49&lt;=P2_x_TRUE!$K$1),1,0)</f>
        <v>0</v>
      </c>
      <c r="HL49">
        <f>IF(AND(P2_x!HL49&gt;=P2_x_TRUE!$J$1,P2_x!HL49&lt;=P2_x_TRUE!$K$1),1,0)</f>
        <v>0</v>
      </c>
      <c r="HM49">
        <f>IF(AND(P2_x!HM49&gt;=P2_x_TRUE!$J$1,P2_x!HM49&lt;=P2_x_TRUE!$K$1),1,0)</f>
        <v>0</v>
      </c>
      <c r="HN49">
        <f>IF(AND(P2_x!HN49&gt;=P2_x_TRUE!$J$1,P2_x!HN49&lt;=P2_x_TRUE!$K$1),1,0)</f>
        <v>0</v>
      </c>
      <c r="HO49">
        <f>IF(AND(P2_x!HO49&gt;=P2_x_TRUE!$J$1,P2_x!HO49&lt;=P2_x_TRUE!$K$1),1,0)</f>
        <v>0</v>
      </c>
      <c r="HP49">
        <f>IF(AND(P2_x!HP49&gt;=P2_x_TRUE!$J$1,P2_x!HP49&lt;=P2_x_TRUE!$K$1),1,0)</f>
        <v>0</v>
      </c>
      <c r="HQ49">
        <f>IF(AND(P2_x!HQ49&gt;=P2_x_TRUE!$J$1,P2_x!HQ49&lt;=P2_x_TRUE!$K$1),1,0)</f>
        <v>0</v>
      </c>
      <c r="HR49">
        <f>IF(AND(P2_x!HR49&gt;=P2_x_TRUE!$J$1,P2_x!HR49&lt;=P2_x_TRUE!$K$1),1,0)</f>
        <v>0</v>
      </c>
      <c r="HS49">
        <f>IF(AND(P2_x!HS49&gt;=P2_x_TRUE!$J$1,P2_x!HS49&lt;=P2_x_TRUE!$K$1),1,0)</f>
        <v>0</v>
      </c>
      <c r="HT49">
        <f>IF(AND(P2_x!HT49&gt;=P2_x_TRUE!$J$1,P2_x!HT49&lt;=P2_x_TRUE!$K$1),1,0)</f>
        <v>0</v>
      </c>
      <c r="HU49">
        <f>IF(AND(P2_x!HU49&gt;=P2_x_TRUE!$J$1,P2_x!HU49&lt;=P2_x_TRUE!$K$1),1,0)</f>
        <v>0</v>
      </c>
      <c r="HV49">
        <f>IF(AND(P2_x!HV49&gt;=P2_x_TRUE!$J$1,P2_x!HV49&lt;=P2_x_TRUE!$K$1),1,0)</f>
        <v>0</v>
      </c>
      <c r="HW49">
        <f>IF(AND(P2_x!HW49&gt;=P2_x_TRUE!$J$1,P2_x!HW49&lt;=P2_x_TRUE!$K$1),1,0)</f>
        <v>0</v>
      </c>
      <c r="HX49">
        <f>IF(AND(P2_x!HX49&gt;=P2_x_TRUE!$J$1,P2_x!HX49&lt;=P2_x_TRUE!$K$1),1,0)</f>
        <v>0</v>
      </c>
      <c r="HY49">
        <f>IF(AND(P2_x!HY49&gt;=P2_x_TRUE!$J$1,P2_x!HY49&lt;=P2_x_TRUE!$K$1),1,0)</f>
        <v>0</v>
      </c>
      <c r="HZ49">
        <f>IF(AND(P2_x!HZ49&gt;=P2_x_TRUE!$J$1,P2_x!HZ49&lt;=P2_x_TRUE!$K$1),1,0)</f>
        <v>0</v>
      </c>
      <c r="IA49">
        <f>IF(AND(P2_x!IA49&gt;=P2_x_TRUE!$J$1,P2_x!IA49&lt;=P2_x_TRUE!$K$1),1,0)</f>
        <v>0</v>
      </c>
      <c r="IB49">
        <f>IF(AND(P2_x!IB49&gt;=P2_x_TRUE!$J$1,P2_x!IB49&lt;=P2_x_TRUE!$K$1),1,0)</f>
        <v>0</v>
      </c>
      <c r="IC49">
        <f>IF(AND(P2_x!IC49&gt;=P2_x_TRUE!$J$1,P2_x!IC49&lt;=P2_x_TRUE!$K$1),1,0)</f>
        <v>0</v>
      </c>
      <c r="ID49">
        <f>IF(AND(P2_x!ID49&gt;=P2_x_TRUE!$J$1,P2_x!ID49&lt;=P2_x_TRUE!$K$1),1,0)</f>
        <v>0</v>
      </c>
      <c r="IE49">
        <f>IF(AND(P2_x!IE49&gt;=P2_x_TRUE!$J$1,P2_x!IE49&lt;=P2_x_TRUE!$K$1),1,0)</f>
        <v>0</v>
      </c>
      <c r="IF49">
        <f>IF(AND(P2_x!IF49&gt;=P2_x_TRUE!$J$1,P2_x!IF49&lt;=P2_x_TRUE!$K$1),1,0)</f>
        <v>0</v>
      </c>
      <c r="IG49">
        <f>IF(AND(P2_x!IG49&gt;=P2_x_TRUE!$J$1,P2_x!IG49&lt;=P2_x_TRUE!$K$1),1,0)</f>
        <v>0</v>
      </c>
      <c r="IH49">
        <f>IF(AND(P2_x!IH49&gt;=P2_x_TRUE!$J$1,P2_x!IH49&lt;=P2_x_TRUE!$K$1),1,0)</f>
        <v>0</v>
      </c>
      <c r="II49">
        <f>IF(AND(P2_x!II49&gt;=P2_x_TRUE!$J$1,P2_x!II49&lt;=P2_x_TRUE!$K$1),1,0)</f>
        <v>0</v>
      </c>
      <c r="IJ49">
        <f>IF(AND(P2_x!IJ49&gt;=P2_x_TRUE!$J$1,P2_x!IJ49&lt;=P2_x_TRUE!$K$1),1,0)</f>
        <v>0</v>
      </c>
      <c r="IK49">
        <f>IF(AND(P2_x!IK49&gt;=P2_x_TRUE!$J$1,P2_x!IK49&lt;=P2_x_TRUE!$K$1),1,0)</f>
        <v>0</v>
      </c>
      <c r="IL49">
        <f>IF(AND(P2_x!IL49&gt;=P2_x_TRUE!$J$1,P2_x!IL49&lt;=P2_x_TRUE!$K$1),1,0)</f>
        <v>0</v>
      </c>
      <c r="IM49">
        <f>IF(AND(P2_x!IM49&gt;=P2_x_TRUE!$J$1,P2_x!IM49&lt;=P2_x_TRUE!$K$1),1,0)</f>
        <v>0</v>
      </c>
      <c r="IN49">
        <f>IF(AND(P2_x!IN49&gt;=P2_x_TRUE!$J$1,P2_x!IN49&lt;=P2_x_TRUE!$K$1),1,0)</f>
        <v>0</v>
      </c>
      <c r="IO49">
        <f>IF(AND(P2_x!IO49&gt;=P2_x_TRUE!$J$1,P2_x!IO49&lt;=P2_x_TRUE!$K$1),1,0)</f>
        <v>0</v>
      </c>
      <c r="IP49">
        <f>IF(AND(P2_x!IP49&gt;=P2_x_TRUE!$J$1,P2_x!IP49&lt;=P2_x_TRUE!$K$1),1,0)</f>
        <v>0</v>
      </c>
      <c r="IQ49">
        <f>IF(AND(P2_x!IQ49&gt;=P2_x_TRUE!$J$1,P2_x!IQ49&lt;=P2_x_TRUE!$K$1),1,0)</f>
        <v>0</v>
      </c>
      <c r="IR49">
        <f>IF(AND(P2_x!IR49&gt;=P2_x_TRUE!$J$1,P2_x!IR49&lt;=P2_x_TRUE!$K$1),1,0)</f>
        <v>0</v>
      </c>
      <c r="IS49">
        <f>IF(AND(P2_x!IS49&gt;=P2_x_TRUE!$J$1,P2_x!IS49&lt;=P2_x_TRUE!$K$1),1,0)</f>
        <v>0</v>
      </c>
      <c r="IT49">
        <f>IF(AND(P2_x!IT49&gt;=P2_x_TRUE!$J$1,P2_x!IT49&lt;=P2_x_TRUE!$K$1),1,0)</f>
        <v>0</v>
      </c>
      <c r="IU49">
        <f>IF(AND(P2_x!IU49&gt;=P2_x_TRUE!$J$1,P2_x!IU49&lt;=P2_x_TRUE!$K$1),1,0)</f>
        <v>0</v>
      </c>
      <c r="IV49">
        <f>IF(AND(P2_x!IV49&gt;=P2_x_TRUE!$J$1,P2_x!IV49&lt;=P2_x_TRUE!$K$1),1,0)</f>
        <v>0</v>
      </c>
      <c r="IW49">
        <f>IF(AND(P2_x!IW49&gt;=P2_x_TRUE!$J$1,P2_x!IW49&lt;=P2_x_TRUE!$K$1),1,0)</f>
        <v>0</v>
      </c>
      <c r="IX49">
        <f>IF(AND(P2_x!IX49&gt;=P2_x_TRUE!$J$1,P2_x!IX49&lt;=P2_x_TRUE!$K$1),1,0)</f>
        <v>0</v>
      </c>
      <c r="IY49">
        <f>IF(AND(P2_x!IY49&gt;=P2_x_TRUE!$J$1,P2_x!IY49&lt;=P2_x_TRUE!$K$1),1,0)</f>
        <v>0</v>
      </c>
      <c r="IZ49">
        <f>IF(AND(P2_x!IZ49&gt;=P2_x_TRUE!$J$1,P2_x!IZ49&lt;=P2_x_TRUE!$K$1),1,0)</f>
        <v>0</v>
      </c>
      <c r="JA49">
        <f>IF(AND(P2_x!JA49&gt;=P2_x_TRUE!$J$1,P2_x!JA49&lt;=P2_x_TRUE!$K$1),1,0)</f>
        <v>0</v>
      </c>
      <c r="JB49">
        <f>IF(AND(P2_x!JB49&gt;=P2_x_TRUE!$J$1,P2_x!JB49&lt;=P2_x_TRUE!$K$1),1,0)</f>
        <v>0</v>
      </c>
      <c r="JC49">
        <f>IF(AND(P2_x!JC49&gt;=P2_x_TRUE!$J$1,P2_x!JC49&lt;=P2_x_TRUE!$K$1),1,0)</f>
        <v>0</v>
      </c>
      <c r="JD49">
        <f>IF(AND(P2_x!JD49&gt;=P2_x_TRUE!$J$1,P2_x!JD49&lt;=P2_x_TRUE!$K$1),1,0)</f>
        <v>0</v>
      </c>
      <c r="JE49">
        <f>IF(AND(P2_x!JE49&gt;=P2_x_TRUE!$J$1,P2_x!JE49&lt;=P2_x_TRUE!$K$1),1,0)</f>
        <v>0</v>
      </c>
      <c r="JF49">
        <f>IF(AND(P2_x!JF49&gt;=P2_x_TRUE!$J$1,P2_x!JF49&lt;=P2_x_TRUE!$K$1),1,0)</f>
        <v>0</v>
      </c>
      <c r="JG49">
        <f>IF(AND(P2_x!JG49&gt;=P2_x_TRUE!$J$1,P2_x!JG49&lt;=P2_x_TRUE!$K$1),1,0)</f>
        <v>0</v>
      </c>
      <c r="JH49">
        <f>IF(AND(P2_x!JH49&gt;=P2_x_TRUE!$J$1,P2_x!JH49&lt;=P2_x_TRUE!$K$1),1,0)</f>
        <v>0</v>
      </c>
      <c r="JI49">
        <f>IF(AND(P2_x!JI49&gt;=P2_x_TRUE!$J$1,P2_x!JI49&lt;=P2_x_TRUE!$K$1),1,0)</f>
        <v>0</v>
      </c>
      <c r="JJ49">
        <f>IF(AND(P2_x!JJ49&gt;=P2_x_TRUE!$J$1,P2_x!JJ49&lt;=P2_x_TRUE!$K$1),1,0)</f>
        <v>0</v>
      </c>
      <c r="JK49">
        <f>IF(AND(P2_x!JK49&gt;=P2_x_TRUE!$J$1,P2_x!JK49&lt;=P2_x_TRUE!$K$1),1,0)</f>
        <v>0</v>
      </c>
      <c r="JL49">
        <f>IF(AND(P2_x!JL49&gt;=P2_x_TRUE!$J$1,P2_x!JL49&lt;=P2_x_TRUE!$K$1),1,0)</f>
        <v>0</v>
      </c>
      <c r="JM49">
        <f>IF(AND(P2_x!JM49&gt;=P2_x_TRUE!$J$1,P2_x!JM49&lt;=P2_x_TRUE!$K$1),1,0)</f>
        <v>0</v>
      </c>
      <c r="JN49">
        <f>IF(AND(P2_x!JN49&gt;=P2_x_TRUE!$J$1,P2_x!JN49&lt;=P2_x_TRUE!$K$1),1,0)</f>
        <v>0</v>
      </c>
      <c r="JO49">
        <f>IF(AND(P2_x!JO49&gt;=P2_x_TRUE!$J$1,P2_x!JO49&lt;=P2_x_TRUE!$K$1),1,0)</f>
        <v>0</v>
      </c>
      <c r="JP49">
        <f>IF(AND(P2_x!JP49&gt;=P2_x_TRUE!$J$1,P2_x!JP49&lt;=P2_x_TRUE!$K$1),1,0)</f>
        <v>0</v>
      </c>
      <c r="JQ49">
        <f>IF(AND(P2_x!JQ49&gt;=P2_x_TRUE!$J$1,P2_x!JQ49&lt;=P2_x_TRUE!$K$1),1,0)</f>
        <v>0</v>
      </c>
      <c r="JR49">
        <f>IF(AND(P2_x!JR49&gt;=P2_x_TRUE!$J$1,P2_x!JR49&lt;=P2_x_TRUE!$K$1),1,0)</f>
        <v>0</v>
      </c>
      <c r="JS49">
        <f>IF(AND(P2_x!JS49&gt;=P2_x_TRUE!$J$1,P2_x!JS49&lt;=P2_x_TRUE!$K$1),1,0)</f>
        <v>0</v>
      </c>
      <c r="JT49">
        <f>IF(AND(P2_x!JT49&gt;=P2_x_TRUE!$J$1,P2_x!JT49&lt;=P2_x_TRUE!$K$1),1,0)</f>
        <v>0</v>
      </c>
      <c r="JU49">
        <f>IF(AND(P2_x!JU49&gt;=P2_x_TRUE!$J$1,P2_x!JU49&lt;=P2_x_TRUE!$K$1),1,0)</f>
        <v>0</v>
      </c>
      <c r="JV49">
        <f>IF(AND(P2_x!JV49&gt;=P2_x_TRUE!$J$1,P2_x!JV49&lt;=P2_x_TRUE!$K$1),1,0)</f>
        <v>0</v>
      </c>
      <c r="JW49">
        <f>IF(AND(P2_x!JW49&gt;=P2_x_TRUE!$J$1,P2_x!JW49&lt;=P2_x_TRUE!$K$1),1,0)</f>
        <v>0</v>
      </c>
      <c r="JX49">
        <f>IF(AND(P2_x!JX49&gt;=P2_x_TRUE!$J$1,P2_x!JX49&lt;=P2_x_TRUE!$K$1),1,0)</f>
        <v>0</v>
      </c>
      <c r="JY49">
        <f>IF(AND(P2_x!JY49&gt;=P2_x_TRUE!$J$1,P2_x!JY49&lt;=P2_x_TRUE!$K$1),1,0)</f>
        <v>0</v>
      </c>
      <c r="JZ49">
        <f>IF(AND(P2_x!JZ49&gt;=P2_x_TRUE!$J$1,P2_x!JZ49&lt;=P2_x_TRUE!$K$1),1,0)</f>
        <v>0</v>
      </c>
      <c r="KA49">
        <f>IF(AND(P2_x!KA49&gt;=P2_x_TRUE!$J$1,P2_x!KA49&lt;=P2_x_TRUE!$K$1),1,0)</f>
        <v>0</v>
      </c>
      <c r="KB49">
        <f>IF(AND(P2_x!KB49&gt;=P2_x_TRUE!$J$1,P2_x!KB49&lt;=P2_x_TRUE!$K$1),1,0)</f>
        <v>0</v>
      </c>
      <c r="KC49">
        <f>IF(AND(P2_x!KC49&gt;=P2_x_TRUE!$J$1,P2_x!KC49&lt;=P2_x_TRUE!$K$1),1,0)</f>
        <v>0</v>
      </c>
      <c r="KD49">
        <f>IF(AND(P2_x!KD49&gt;=P2_x_TRUE!$J$1,P2_x!KD49&lt;=P2_x_TRUE!$K$1),1,0)</f>
        <v>0</v>
      </c>
      <c r="KE49">
        <f>IF(AND(P2_x!KE49&gt;=P2_x_TRUE!$J$1,P2_x!KE49&lt;=P2_x_TRUE!$K$1),1,0)</f>
        <v>0</v>
      </c>
      <c r="KF49">
        <f>IF(AND(P2_x!KF49&gt;=P2_x_TRUE!$J$1,P2_x!KF49&lt;=P2_x_TRUE!$K$1),1,0)</f>
        <v>0</v>
      </c>
      <c r="KG49">
        <f>IF(AND(P2_x!KG49&gt;=P2_x_TRUE!$J$1,P2_x!KG49&lt;=P2_x_TRUE!$K$1),1,0)</f>
        <v>0</v>
      </c>
      <c r="KH49">
        <f>IF(AND(P2_x!KH49&gt;=P2_x_TRUE!$J$1,P2_x!KH49&lt;=P2_x_TRUE!$K$1),1,0)</f>
        <v>0</v>
      </c>
      <c r="KI49">
        <f>IF(AND(P2_x!KI49&gt;=P2_x_TRUE!$J$1,P2_x!KI49&lt;=P2_x_TRUE!$K$1),1,0)</f>
        <v>0</v>
      </c>
      <c r="KJ49">
        <f>IF(AND(P2_x!KJ49&gt;=P2_x_TRUE!$J$1,P2_x!KJ49&lt;=P2_x_TRUE!$K$1),1,0)</f>
        <v>0</v>
      </c>
      <c r="KK49">
        <f>IF(AND(P2_x!KK49&gt;=P2_x_TRUE!$J$1,P2_x!KK49&lt;=P2_x_TRUE!$K$1),1,0)</f>
        <v>0</v>
      </c>
      <c r="KL49">
        <f>IF(AND(P2_x!KL49&gt;=P2_x_TRUE!$J$1,P2_x!KL49&lt;=P2_x_TRUE!$K$1),1,0)</f>
        <v>0</v>
      </c>
      <c r="KM49">
        <f>IF(AND(P2_x!KM49&gt;=P2_x_TRUE!$J$1,P2_x!KM49&lt;=P2_x_TRUE!$K$1),1,0)</f>
        <v>0</v>
      </c>
      <c r="KN49">
        <f>IF(AND(P2_x!KN49&gt;=P2_x_TRUE!$J$1,P2_x!KN49&lt;=P2_x_TRUE!$K$1),1,0)</f>
        <v>0</v>
      </c>
      <c r="KO49">
        <f>IF(AND(P2_x!KO49&gt;=P2_x_TRUE!$J$1,P2_x!KO49&lt;=P2_x_TRUE!$K$1),1,0)</f>
        <v>0</v>
      </c>
      <c r="KP49">
        <f>IF(AND(P2_x!KP49&gt;=P2_x_TRUE!$J$1,P2_x!KP49&lt;=P2_x_TRUE!$K$1),1,0)</f>
        <v>0</v>
      </c>
      <c r="KQ49">
        <f>IF(AND(P2_x!KQ49&gt;=P2_x_TRUE!$J$1,P2_x!KQ49&lt;=P2_x_TRUE!$K$1),1,0)</f>
        <v>0</v>
      </c>
      <c r="KR49">
        <f>IF(AND(P2_x!KR49&gt;=P2_x_TRUE!$J$1,P2_x!KR49&lt;=P2_x_TRUE!$K$1),1,0)</f>
        <v>0</v>
      </c>
      <c r="KS49">
        <f>IF(AND(P2_x!KS49&gt;=P2_x_TRUE!$J$1,P2_x!KS49&lt;=P2_x_TRUE!$K$1),1,0)</f>
        <v>0</v>
      </c>
      <c r="KT49">
        <f>IF(AND(P2_x!KT49&gt;=P2_x_TRUE!$J$1,P2_x!KT49&lt;=P2_x_TRUE!$K$1),1,0)</f>
        <v>0</v>
      </c>
      <c r="KU49">
        <f>IF(AND(P2_x!KU49&gt;=P2_x_TRUE!$J$1,P2_x!KU49&lt;=P2_x_TRUE!$K$1),1,0)</f>
        <v>0</v>
      </c>
      <c r="KV49">
        <f>IF(AND(P2_x!KV49&gt;=P2_x_TRUE!$J$1,P2_x!KV49&lt;=P2_x_TRUE!$K$1),1,0)</f>
        <v>0</v>
      </c>
      <c r="KW49">
        <f>IF(AND(P2_x!KW49&gt;=P2_x_TRUE!$J$1,P2_x!KW49&lt;=P2_x_TRUE!$K$1),1,0)</f>
        <v>0</v>
      </c>
    </row>
    <row r="50" spans="1:309" x14ac:dyDescent="0.25">
      <c r="A50">
        <v>56</v>
      </c>
      <c r="D50">
        <f>IF(AND(P2_x!D50&gt;=P2_x_TRUE!$J$1,P2_x!D50&lt;=P2_x_TRUE!$K$1),1,0)</f>
        <v>0</v>
      </c>
      <c r="E50">
        <f>IF(AND(P2_x!E50&gt;=P2_x_TRUE!$J$1,P2_x!E50&lt;=P2_x_TRUE!$K$1),1,0)</f>
        <v>0</v>
      </c>
      <c r="F50">
        <f>IF(AND(P2_x!F50&gt;=P2_x_TRUE!$J$1,P2_x!F50&lt;=P2_x_TRUE!$K$1),1,0)</f>
        <v>1</v>
      </c>
      <c r="G50">
        <f>IF(AND(P2_x!G50&gt;=P2_x_TRUE!$J$1,P2_x!G50&lt;=P2_x_TRUE!$K$1),1,0)</f>
        <v>0</v>
      </c>
      <c r="H50">
        <f>IF(AND(P2_x!H50&gt;=P2_x_TRUE!$J$1,P2_x!H50&lt;=P2_x_TRUE!$K$1),1,0)</f>
        <v>0</v>
      </c>
      <c r="I50">
        <f>IF(AND(P2_x!I50&gt;=P2_x_TRUE!$J$1,P2_x!I50&lt;=P2_x_TRUE!$K$1),1,0)</f>
        <v>0</v>
      </c>
      <c r="J50">
        <f>IF(AND(P2_x!J50&gt;=P2_x_TRUE!$J$1,P2_x!J50&lt;=P2_x_TRUE!$K$1),1,0)</f>
        <v>0</v>
      </c>
      <c r="K50">
        <f>IF(AND(P2_x!K50&gt;=P2_x_TRUE!$J$1,P2_x!K50&lt;=P2_x_TRUE!$K$1),1,0)</f>
        <v>0</v>
      </c>
      <c r="L50">
        <f>IF(AND(P2_x!L50&gt;=P2_x_TRUE!$J$1,P2_x!L50&lt;=P2_x_TRUE!$K$1),1,0)</f>
        <v>0</v>
      </c>
      <c r="M50">
        <f>IF(AND(P2_x!M50&gt;=P2_x_TRUE!$J$1,P2_x!M50&lt;=P2_x_TRUE!$K$1),1,0)</f>
        <v>0</v>
      </c>
      <c r="N50">
        <f>IF(AND(P2_x!N50&gt;=P2_x_TRUE!$J$1,P2_x!N50&lt;=P2_x_TRUE!$K$1),1,0)</f>
        <v>0</v>
      </c>
      <c r="O50">
        <f>IF(AND(P2_x!O50&gt;=P2_x_TRUE!$J$1,P2_x!O50&lt;=P2_x_TRUE!$K$1),1,0)</f>
        <v>0</v>
      </c>
      <c r="P50">
        <f>IF(AND(P2_x!P50&gt;=P2_x_TRUE!$J$1,P2_x!P50&lt;=P2_x_TRUE!$K$1),1,0)</f>
        <v>0</v>
      </c>
      <c r="Q50">
        <f>IF(AND(P2_x!Q50&gt;=P2_x_TRUE!$J$1,P2_x!Q50&lt;=P2_x_TRUE!$K$1),1,0)</f>
        <v>0</v>
      </c>
      <c r="R50">
        <f>IF(AND(P2_x!R50&gt;=P2_x_TRUE!$J$1,P2_x!R50&lt;=P2_x_TRUE!$K$1),1,0)</f>
        <v>0</v>
      </c>
      <c r="S50">
        <f>IF(AND(P2_x!S50&gt;=P2_x_TRUE!$J$1,P2_x!S50&lt;=P2_x_TRUE!$K$1),1,0)</f>
        <v>0</v>
      </c>
      <c r="T50">
        <f>IF(AND(P2_x!T50&gt;=P2_x_TRUE!$J$1,P2_x!T50&lt;=P2_x_TRUE!$K$1),1,0)</f>
        <v>0</v>
      </c>
      <c r="U50">
        <f>IF(AND(P2_x!U50&gt;=P2_x_TRUE!$J$1,P2_x!U50&lt;=P2_x_TRUE!$K$1),1,0)</f>
        <v>0</v>
      </c>
      <c r="V50">
        <f>IF(AND(P2_x!V50&gt;=P2_x_TRUE!$J$1,P2_x!V50&lt;=P2_x_TRUE!$K$1),1,0)</f>
        <v>0</v>
      </c>
      <c r="W50">
        <f>IF(AND(P2_x!W50&gt;=P2_x_TRUE!$J$1,P2_x!W50&lt;=P2_x_TRUE!$K$1),1,0)</f>
        <v>0</v>
      </c>
      <c r="X50">
        <f>IF(AND(P2_x!X50&gt;=P2_x_TRUE!$J$1,P2_x!X50&lt;=P2_x_TRUE!$K$1),1,0)</f>
        <v>0</v>
      </c>
      <c r="Y50">
        <f>IF(AND(P2_x!Y50&gt;=P2_x_TRUE!$J$1,P2_x!Y50&lt;=P2_x_TRUE!$K$1),1,0)</f>
        <v>0</v>
      </c>
      <c r="Z50">
        <f>IF(AND(P2_x!Z50&gt;=P2_x_TRUE!$J$1,P2_x!Z50&lt;=P2_x_TRUE!$K$1),1,0)</f>
        <v>0</v>
      </c>
      <c r="AA50">
        <f>IF(AND(P2_x!AA50&gt;=P2_x_TRUE!$J$1,P2_x!AA50&lt;=P2_x_TRUE!$K$1),1,0)</f>
        <v>0</v>
      </c>
      <c r="AB50">
        <f>IF(AND(P2_x!AB50&gt;=P2_x_TRUE!$J$1,P2_x!AB50&lt;=P2_x_TRUE!$K$1),1,0)</f>
        <v>0</v>
      </c>
      <c r="AC50">
        <f>IF(AND(P2_x!AC50&gt;=P2_x_TRUE!$J$1,P2_x!AC50&lt;=P2_x_TRUE!$K$1),1,0)</f>
        <v>0</v>
      </c>
      <c r="AD50">
        <f>IF(AND(P2_x!AD50&gt;=P2_x_TRUE!$J$1,P2_x!AD50&lt;=P2_x_TRUE!$K$1),1,0)</f>
        <v>0</v>
      </c>
      <c r="AE50">
        <f>IF(AND(P2_x!AE50&gt;=P2_x_TRUE!$J$1,P2_x!AE50&lt;=P2_x_TRUE!$K$1),1,0)</f>
        <v>0</v>
      </c>
      <c r="AF50">
        <f>IF(AND(P2_x!AF50&gt;=P2_x_TRUE!$J$1,P2_x!AF50&lt;=P2_x_TRUE!$K$1),1,0)</f>
        <v>0</v>
      </c>
      <c r="AG50">
        <f>IF(AND(P2_x!AG50&gt;=P2_x_TRUE!$J$1,P2_x!AG50&lt;=P2_x_TRUE!$K$1),1,0)</f>
        <v>0</v>
      </c>
      <c r="AH50">
        <f>IF(AND(P2_x!AH50&gt;=P2_x_TRUE!$J$1,P2_x!AH50&lt;=P2_x_TRUE!$K$1),1,0)</f>
        <v>0</v>
      </c>
      <c r="AI50">
        <f>IF(AND(P2_x!AI50&gt;=P2_x_TRUE!$J$1,P2_x!AI50&lt;=P2_x_TRUE!$K$1),1,0)</f>
        <v>0</v>
      </c>
      <c r="AJ50">
        <f>IF(AND(P2_x!AJ50&gt;=P2_x_TRUE!$J$1,P2_x!AJ50&lt;=P2_x_TRUE!$K$1),1,0)</f>
        <v>0</v>
      </c>
      <c r="AK50">
        <f>IF(AND(P2_x!AK50&gt;=P2_x_TRUE!$J$1,P2_x!AK50&lt;=P2_x_TRUE!$K$1),1,0)</f>
        <v>0</v>
      </c>
      <c r="AL50">
        <f>IF(AND(P2_x!AL50&gt;=P2_x_TRUE!$J$1,P2_x!AL50&lt;=P2_x_TRUE!$K$1),1,0)</f>
        <v>0</v>
      </c>
      <c r="AM50">
        <f>IF(AND(P2_x!AM50&gt;=P2_x_TRUE!$J$1,P2_x!AM50&lt;=P2_x_TRUE!$K$1),1,0)</f>
        <v>0</v>
      </c>
      <c r="AN50">
        <f>IF(AND(P2_x!AN50&gt;=P2_x_TRUE!$J$1,P2_x!AN50&lt;=P2_x_TRUE!$K$1),1,0)</f>
        <v>0</v>
      </c>
      <c r="AO50">
        <f>IF(AND(P2_x!AO50&gt;=P2_x_TRUE!$J$1,P2_x!AO50&lt;=P2_x_TRUE!$K$1),1,0)</f>
        <v>0</v>
      </c>
      <c r="AP50">
        <f>IF(AND(P2_x!AP50&gt;=P2_x_TRUE!$J$1,P2_x!AP50&lt;=P2_x_TRUE!$K$1),1,0)</f>
        <v>0</v>
      </c>
      <c r="AQ50">
        <f>IF(AND(P2_x!AQ50&gt;=P2_x_TRUE!$J$1,P2_x!AQ50&lt;=P2_x_TRUE!$K$1),1,0)</f>
        <v>0</v>
      </c>
      <c r="AR50">
        <f>IF(AND(P2_x!AR50&gt;=P2_x_TRUE!$J$1,P2_x!AR50&lt;=P2_x_TRUE!$K$1),1,0)</f>
        <v>0</v>
      </c>
      <c r="AS50">
        <f>IF(AND(P2_x!AS50&gt;=P2_x_TRUE!$J$1,P2_x!AS50&lt;=P2_x_TRUE!$K$1),1,0)</f>
        <v>0</v>
      </c>
      <c r="AT50">
        <f>IF(AND(P2_x!AT50&gt;=P2_x_TRUE!$J$1,P2_x!AT50&lt;=P2_x_TRUE!$K$1),1,0)</f>
        <v>0</v>
      </c>
      <c r="AU50">
        <f>IF(AND(P2_x!AU50&gt;=P2_x_TRUE!$J$1,P2_x!AU50&lt;=P2_x_TRUE!$K$1),1,0)</f>
        <v>0</v>
      </c>
      <c r="AV50">
        <f>IF(AND(P2_x!AV50&gt;=P2_x_TRUE!$J$1,P2_x!AV50&lt;=P2_x_TRUE!$K$1),1,0)</f>
        <v>0</v>
      </c>
      <c r="AW50">
        <f>IF(AND(P2_x!AW50&gt;=P2_x_TRUE!$J$1,P2_x!AW50&lt;=P2_x_TRUE!$K$1),1,0)</f>
        <v>0</v>
      </c>
      <c r="AX50">
        <f>IF(AND(P2_x!AX50&gt;=P2_x_TRUE!$J$1,P2_x!AX50&lt;=P2_x_TRUE!$K$1),1,0)</f>
        <v>0</v>
      </c>
      <c r="AY50">
        <f>IF(AND(P2_x!AY50&gt;=P2_x_TRUE!$J$1,P2_x!AY50&lt;=P2_x_TRUE!$K$1),1,0)</f>
        <v>0</v>
      </c>
      <c r="AZ50">
        <f>IF(AND(P2_x!AZ50&gt;=P2_x_TRUE!$J$1,P2_x!AZ50&lt;=P2_x_TRUE!$K$1),1,0)</f>
        <v>0</v>
      </c>
      <c r="BA50">
        <f>IF(AND(P2_x!BA50&gt;=P2_x_TRUE!$J$1,P2_x!BA50&lt;=P2_x_TRUE!$K$1),1,0)</f>
        <v>0</v>
      </c>
      <c r="BB50">
        <f>IF(AND(P2_x!BB50&gt;=P2_x_TRUE!$J$1,P2_x!BB50&lt;=P2_x_TRUE!$K$1),1,0)</f>
        <v>0</v>
      </c>
      <c r="BC50">
        <f>IF(AND(P2_x!BC50&gt;=P2_x_TRUE!$J$1,P2_x!BC50&lt;=P2_x_TRUE!$K$1),1,0)</f>
        <v>0</v>
      </c>
      <c r="BD50">
        <f>IF(AND(P2_x!BD50&gt;=P2_x_TRUE!$J$1,P2_x!BD50&lt;=P2_x_TRUE!$K$1),1,0)</f>
        <v>0</v>
      </c>
      <c r="BE50">
        <f>IF(AND(P2_x!BE50&gt;=P2_x_TRUE!$J$1,P2_x!BE50&lt;=P2_x_TRUE!$K$1),1,0)</f>
        <v>0</v>
      </c>
      <c r="BF50">
        <f>IF(AND(P2_x!BF50&gt;=P2_x_TRUE!$J$1,P2_x!BF50&lt;=P2_x_TRUE!$K$1),1,0)</f>
        <v>0</v>
      </c>
      <c r="BG50">
        <f>IF(AND(P2_x!BG50&gt;=P2_x_TRUE!$J$1,P2_x!BG50&lt;=P2_x_TRUE!$K$1),1,0)</f>
        <v>0</v>
      </c>
      <c r="BH50">
        <f>IF(AND(P2_x!BH50&gt;=P2_x_TRUE!$J$1,P2_x!BH50&lt;=P2_x_TRUE!$K$1),1,0)</f>
        <v>0</v>
      </c>
      <c r="BI50">
        <f>IF(AND(P2_x!BI50&gt;=P2_x_TRUE!$J$1,P2_x!BI50&lt;=P2_x_TRUE!$K$1),1,0)</f>
        <v>0</v>
      </c>
      <c r="BJ50">
        <f>IF(AND(P2_x!BJ50&gt;=P2_x_TRUE!$J$1,P2_x!BJ50&lt;=P2_x_TRUE!$K$1),1,0)</f>
        <v>0</v>
      </c>
      <c r="BK50">
        <f>IF(AND(P2_x!BK50&gt;=P2_x_TRUE!$J$1,P2_x!BK50&lt;=P2_x_TRUE!$K$1),1,0)</f>
        <v>0</v>
      </c>
      <c r="BL50">
        <f>IF(AND(P2_x!BL50&gt;=P2_x_TRUE!$J$1,P2_x!BL50&lt;=P2_x_TRUE!$K$1),1,0)</f>
        <v>0</v>
      </c>
      <c r="BM50">
        <f>IF(AND(P2_x!BM50&gt;=P2_x_TRUE!$J$1,P2_x!BM50&lt;=P2_x_TRUE!$K$1),1,0)</f>
        <v>0</v>
      </c>
      <c r="BN50">
        <f>IF(AND(P2_x!BN50&gt;=P2_x_TRUE!$J$1,P2_x!BN50&lt;=P2_x_TRUE!$K$1),1,0)</f>
        <v>0</v>
      </c>
      <c r="BO50">
        <f>IF(AND(P2_x!BO50&gt;=P2_x_TRUE!$J$1,P2_x!BO50&lt;=P2_x_TRUE!$K$1),1,0)</f>
        <v>0</v>
      </c>
      <c r="BP50">
        <f>IF(AND(P2_x!BP50&gt;=P2_x_TRUE!$J$1,P2_x!BP50&lt;=P2_x_TRUE!$K$1),1,0)</f>
        <v>0</v>
      </c>
      <c r="BQ50">
        <f>IF(AND(P2_x!BQ50&gt;=P2_x_TRUE!$J$1,P2_x!BQ50&lt;=P2_x_TRUE!$K$1),1,0)</f>
        <v>0</v>
      </c>
      <c r="BR50">
        <f>IF(AND(P2_x!BR50&gt;=P2_x_TRUE!$J$1,P2_x!BR50&lt;=P2_x_TRUE!$K$1),1,0)</f>
        <v>0</v>
      </c>
      <c r="BS50">
        <f>IF(AND(P2_x!BS50&gt;=P2_x_TRUE!$J$1,P2_x!BS50&lt;=P2_x_TRUE!$K$1),1,0)</f>
        <v>0</v>
      </c>
      <c r="BT50">
        <f>IF(AND(P2_x!BT50&gt;=P2_x_TRUE!$J$1,P2_x!BT50&lt;=P2_x_TRUE!$K$1),1,0)</f>
        <v>0</v>
      </c>
      <c r="BU50">
        <f>IF(AND(P2_x!BU50&gt;=P2_x_TRUE!$J$1,P2_x!BU50&lt;=P2_x_TRUE!$K$1),1,0)</f>
        <v>0</v>
      </c>
      <c r="BV50">
        <f>IF(AND(P2_x!BV50&gt;=P2_x_TRUE!$J$1,P2_x!BV50&lt;=P2_x_TRUE!$K$1),1,0)</f>
        <v>0</v>
      </c>
      <c r="BW50">
        <f>IF(AND(P2_x!BW50&gt;=P2_x_TRUE!$J$1,P2_x!BW50&lt;=P2_x_TRUE!$K$1),1,0)</f>
        <v>0</v>
      </c>
      <c r="BX50">
        <f>IF(AND(P2_x!BX50&gt;=P2_x_TRUE!$J$1,P2_x!BX50&lt;=P2_x_TRUE!$K$1),1,0)</f>
        <v>0</v>
      </c>
      <c r="BY50">
        <f>IF(AND(P2_x!BY50&gt;=P2_x_TRUE!$J$1,P2_x!BY50&lt;=P2_x_TRUE!$K$1),1,0)</f>
        <v>0</v>
      </c>
      <c r="BZ50">
        <f>IF(AND(P2_x!BZ50&gt;=P2_x_TRUE!$J$1,P2_x!BZ50&lt;=P2_x_TRUE!$K$1),1,0)</f>
        <v>0</v>
      </c>
      <c r="CA50">
        <f>IF(AND(P2_x!CA50&gt;=P2_x_TRUE!$J$1,P2_x!CA50&lt;=P2_x_TRUE!$K$1),1,0)</f>
        <v>0</v>
      </c>
      <c r="CB50">
        <f>IF(AND(P2_x!CB50&gt;=P2_x_TRUE!$J$1,P2_x!CB50&lt;=P2_x_TRUE!$K$1),1,0)</f>
        <v>0</v>
      </c>
      <c r="CC50">
        <f>IF(AND(P2_x!CC50&gt;=P2_x_TRUE!$J$1,P2_x!CC50&lt;=P2_x_TRUE!$K$1),1,0)</f>
        <v>0</v>
      </c>
      <c r="CD50">
        <f>IF(AND(P2_x!CD50&gt;=P2_x_TRUE!$J$1,P2_x!CD50&lt;=P2_x_TRUE!$K$1),1,0)</f>
        <v>0</v>
      </c>
      <c r="CE50">
        <f>IF(AND(P2_x!CE50&gt;=P2_x_TRUE!$J$1,P2_x!CE50&lt;=P2_x_TRUE!$K$1),1,0)</f>
        <v>0</v>
      </c>
      <c r="CF50">
        <f>IF(AND(P2_x!CF50&gt;=P2_x_TRUE!$J$1,P2_x!CF50&lt;=P2_x_TRUE!$K$1),1,0)</f>
        <v>0</v>
      </c>
      <c r="CG50">
        <f>IF(AND(P2_x!CG50&gt;=P2_x_TRUE!$J$1,P2_x!CG50&lt;=P2_x_TRUE!$K$1),1,0)</f>
        <v>0</v>
      </c>
      <c r="CH50">
        <f>IF(AND(P2_x!CH50&gt;=P2_x_TRUE!$J$1,P2_x!CH50&lt;=P2_x_TRUE!$K$1),1,0)</f>
        <v>0</v>
      </c>
      <c r="CI50">
        <f>IF(AND(P2_x!CI50&gt;=P2_x_TRUE!$J$1,P2_x!CI50&lt;=P2_x_TRUE!$K$1),1,0)</f>
        <v>0</v>
      </c>
      <c r="CJ50">
        <f>IF(AND(P2_x!CJ50&gt;=P2_x_TRUE!$J$1,P2_x!CJ50&lt;=P2_x_TRUE!$K$1),1,0)</f>
        <v>0</v>
      </c>
      <c r="CK50">
        <f>IF(AND(P2_x!CK50&gt;=P2_x_TRUE!$J$1,P2_x!CK50&lt;=P2_x_TRUE!$K$1),1,0)</f>
        <v>0</v>
      </c>
      <c r="CL50">
        <f>IF(AND(P2_x!CL50&gt;=P2_x_TRUE!$J$1,P2_x!CL50&lt;=P2_x_TRUE!$K$1),1,0)</f>
        <v>0</v>
      </c>
      <c r="CM50">
        <f>IF(AND(P2_x!CM50&gt;=P2_x_TRUE!$J$1,P2_x!CM50&lt;=P2_x_TRUE!$K$1),1,0)</f>
        <v>0</v>
      </c>
      <c r="CN50">
        <f>IF(AND(P2_x!CN50&gt;=P2_x_TRUE!$J$1,P2_x!CN50&lt;=P2_x_TRUE!$K$1),1,0)</f>
        <v>0</v>
      </c>
      <c r="CO50">
        <f>IF(AND(P2_x!CO50&gt;=P2_x_TRUE!$J$1,P2_x!CO50&lt;=P2_x_TRUE!$K$1),1,0)</f>
        <v>0</v>
      </c>
      <c r="CP50">
        <f>IF(AND(P2_x!CP50&gt;=P2_x_TRUE!$J$1,P2_x!CP50&lt;=P2_x_TRUE!$K$1),1,0)</f>
        <v>0</v>
      </c>
      <c r="CQ50">
        <f>IF(AND(P2_x!CQ50&gt;=P2_x_TRUE!$J$1,P2_x!CQ50&lt;=P2_x_TRUE!$K$1),1,0)</f>
        <v>0</v>
      </c>
      <c r="CR50">
        <f>IF(AND(P2_x!CR50&gt;=P2_x_TRUE!$J$1,P2_x!CR50&lt;=P2_x_TRUE!$K$1),1,0)</f>
        <v>0</v>
      </c>
      <c r="CS50">
        <f>IF(AND(P2_x!CS50&gt;=P2_x_TRUE!$J$1,P2_x!CS50&lt;=P2_x_TRUE!$K$1),1,0)</f>
        <v>0</v>
      </c>
      <c r="CT50">
        <f>IF(AND(P2_x!CT50&gt;=P2_x_TRUE!$J$1,P2_x!CT50&lt;=P2_x_TRUE!$K$1),1,0)</f>
        <v>0</v>
      </c>
      <c r="CU50">
        <f>IF(AND(P2_x!CU50&gt;=P2_x_TRUE!$J$1,P2_x!CU50&lt;=P2_x_TRUE!$K$1),1,0)</f>
        <v>0</v>
      </c>
      <c r="CV50">
        <f>IF(AND(P2_x!CV50&gt;=P2_x_TRUE!$J$1,P2_x!CV50&lt;=P2_x_TRUE!$K$1),1,0)</f>
        <v>0</v>
      </c>
      <c r="CW50">
        <f>IF(AND(P2_x!CW50&gt;=P2_x_TRUE!$J$1,P2_x!CW50&lt;=P2_x_TRUE!$K$1),1,0)</f>
        <v>0</v>
      </c>
      <c r="CX50">
        <f>IF(AND(P2_x!CX50&gt;=P2_x_TRUE!$J$1,P2_x!CX50&lt;=P2_x_TRUE!$K$1),1,0)</f>
        <v>0</v>
      </c>
      <c r="CY50">
        <f>IF(AND(P2_x!CY50&gt;=P2_x_TRUE!$J$1,P2_x!CY50&lt;=P2_x_TRUE!$K$1),1,0)</f>
        <v>0</v>
      </c>
      <c r="CZ50">
        <f>IF(AND(P2_x!CZ50&gt;=P2_x_TRUE!$J$1,P2_x!CZ50&lt;=P2_x_TRUE!$K$1),1,0)</f>
        <v>0</v>
      </c>
      <c r="DA50">
        <f>IF(AND(P2_x!DA50&gt;=P2_x_TRUE!$J$1,P2_x!DA50&lt;=P2_x_TRUE!$K$1),1,0)</f>
        <v>0</v>
      </c>
      <c r="DB50">
        <f>IF(AND(P2_x!DB50&gt;=P2_x_TRUE!$J$1,P2_x!DB50&lt;=P2_x_TRUE!$K$1),1,0)</f>
        <v>0</v>
      </c>
      <c r="DC50">
        <f>IF(AND(P2_x!DC50&gt;=P2_x_TRUE!$J$1,P2_x!DC50&lt;=P2_x_TRUE!$K$1),1,0)</f>
        <v>0</v>
      </c>
      <c r="DD50">
        <f>IF(AND(P2_x!DD50&gt;=P2_x_TRUE!$J$1,P2_x!DD50&lt;=P2_x_TRUE!$K$1),1,0)</f>
        <v>0</v>
      </c>
      <c r="DE50">
        <f>IF(AND(P2_x!DE50&gt;=P2_x_TRUE!$J$1,P2_x!DE50&lt;=P2_x_TRUE!$K$1),1,0)</f>
        <v>0</v>
      </c>
      <c r="DF50">
        <f>IF(AND(P2_x!DF50&gt;=P2_x_TRUE!$J$1,P2_x!DF50&lt;=P2_x_TRUE!$K$1),1,0)</f>
        <v>0</v>
      </c>
      <c r="DG50">
        <f>IF(AND(P2_x!DG50&gt;=P2_x_TRUE!$J$1,P2_x!DG50&lt;=P2_x_TRUE!$K$1),1,0)</f>
        <v>0</v>
      </c>
      <c r="DH50">
        <f>IF(AND(P2_x!DH50&gt;=P2_x_TRUE!$J$1,P2_x!DH50&lt;=P2_x_TRUE!$K$1),1,0)</f>
        <v>0</v>
      </c>
      <c r="DI50">
        <f>IF(AND(P2_x!DI50&gt;=P2_x_TRUE!$J$1,P2_x!DI50&lt;=P2_x_TRUE!$K$1),1,0)</f>
        <v>0</v>
      </c>
      <c r="DJ50">
        <f>IF(AND(P2_x!DJ50&gt;=P2_x_TRUE!$J$1,P2_x!DJ50&lt;=P2_x_TRUE!$K$1),1,0)</f>
        <v>0</v>
      </c>
      <c r="DK50">
        <f>IF(AND(P2_x!DK50&gt;=P2_x_TRUE!$J$1,P2_x!DK50&lt;=P2_x_TRUE!$K$1),1,0)</f>
        <v>0</v>
      </c>
      <c r="DL50">
        <f>IF(AND(P2_x!DL50&gt;=P2_x_TRUE!$J$1,P2_x!DL50&lt;=P2_x_TRUE!$K$1),1,0)</f>
        <v>0</v>
      </c>
      <c r="DM50">
        <f>IF(AND(P2_x!DM50&gt;=P2_x_TRUE!$J$1,P2_x!DM50&lt;=P2_x_TRUE!$K$1),1,0)</f>
        <v>0</v>
      </c>
      <c r="DN50">
        <f>IF(AND(P2_x!DN50&gt;=P2_x_TRUE!$J$1,P2_x!DN50&lt;=P2_x_TRUE!$K$1),1,0)</f>
        <v>0</v>
      </c>
      <c r="DO50">
        <f>IF(AND(P2_x!DO50&gt;=P2_x_TRUE!$J$1,P2_x!DO50&lt;=P2_x_TRUE!$K$1),1,0)</f>
        <v>0</v>
      </c>
      <c r="DP50">
        <f>IF(AND(P2_x!DP50&gt;=P2_x_TRUE!$J$1,P2_x!DP50&lt;=P2_x_TRUE!$K$1),1,0)</f>
        <v>0</v>
      </c>
      <c r="DQ50">
        <f>IF(AND(P2_x!DQ50&gt;=P2_x_TRUE!$J$1,P2_x!DQ50&lt;=P2_x_TRUE!$K$1),1,0)</f>
        <v>0</v>
      </c>
      <c r="DR50">
        <f>IF(AND(P2_x!DR50&gt;=P2_x_TRUE!$J$1,P2_x!DR50&lt;=P2_x_TRUE!$K$1),1,0)</f>
        <v>0</v>
      </c>
      <c r="DS50">
        <f>IF(AND(P2_x!DS50&gt;=P2_x_TRUE!$J$1,P2_x!DS50&lt;=P2_x_TRUE!$K$1),1,0)</f>
        <v>0</v>
      </c>
      <c r="DT50">
        <f>IF(AND(P2_x!DT50&gt;=P2_x_TRUE!$J$1,P2_x!DT50&lt;=P2_x_TRUE!$K$1),1,0)</f>
        <v>0</v>
      </c>
      <c r="DU50">
        <f>IF(AND(P2_x!DU50&gt;=P2_x_TRUE!$J$1,P2_x!DU50&lt;=P2_x_TRUE!$K$1),1,0)</f>
        <v>0</v>
      </c>
      <c r="DV50">
        <f>IF(AND(P2_x!DV50&gt;=P2_x_TRUE!$J$1,P2_x!DV50&lt;=P2_x_TRUE!$K$1),1,0)</f>
        <v>0</v>
      </c>
      <c r="DW50">
        <f>IF(AND(P2_x!DW50&gt;=P2_x_TRUE!$J$1,P2_x!DW50&lt;=P2_x_TRUE!$K$1),1,0)</f>
        <v>0</v>
      </c>
      <c r="DX50">
        <f>IF(AND(P2_x!DX50&gt;=P2_x_TRUE!$J$1,P2_x!DX50&lt;=P2_x_TRUE!$K$1),1,0)</f>
        <v>0</v>
      </c>
      <c r="DY50">
        <f>IF(AND(P2_x!DY50&gt;=P2_x_TRUE!$J$1,P2_x!DY50&lt;=P2_x_TRUE!$K$1),1,0)</f>
        <v>0</v>
      </c>
      <c r="DZ50">
        <f>IF(AND(P2_x!DZ50&gt;=P2_x_TRUE!$J$1,P2_x!DZ50&lt;=P2_x_TRUE!$K$1),1,0)</f>
        <v>0</v>
      </c>
      <c r="EA50">
        <f>IF(AND(P2_x!EA50&gt;=P2_x_TRUE!$J$1,P2_x!EA50&lt;=P2_x_TRUE!$K$1),1,0)</f>
        <v>0</v>
      </c>
      <c r="EB50">
        <f>IF(AND(P2_x!EB50&gt;=P2_x_TRUE!$J$1,P2_x!EB50&lt;=P2_x_TRUE!$K$1),1,0)</f>
        <v>0</v>
      </c>
      <c r="EC50">
        <f>IF(AND(P2_x!EC50&gt;=P2_x_TRUE!$J$1,P2_x!EC50&lt;=P2_x_TRUE!$K$1),1,0)</f>
        <v>0</v>
      </c>
      <c r="ED50">
        <f>IF(AND(P2_x!ED50&gt;=P2_x_TRUE!$J$1,P2_x!ED50&lt;=P2_x_TRUE!$K$1),1,0)</f>
        <v>0</v>
      </c>
      <c r="EE50">
        <f>IF(AND(P2_x!EE50&gt;=P2_x_TRUE!$J$1,P2_x!EE50&lt;=P2_x_TRUE!$K$1),1,0)</f>
        <v>0</v>
      </c>
      <c r="EF50">
        <f>IF(AND(P2_x!EF50&gt;=P2_x_TRUE!$J$1,P2_x!EF50&lt;=P2_x_TRUE!$K$1),1,0)</f>
        <v>0</v>
      </c>
      <c r="EG50">
        <f>IF(AND(P2_x!EG50&gt;=P2_x_TRUE!$J$1,P2_x!EG50&lt;=P2_x_TRUE!$K$1),1,0)</f>
        <v>0</v>
      </c>
      <c r="EH50">
        <f>IF(AND(P2_x!EH50&gt;=P2_x_TRUE!$J$1,P2_x!EH50&lt;=P2_x_TRUE!$K$1),1,0)</f>
        <v>0</v>
      </c>
      <c r="EI50">
        <f>IF(AND(P2_x!EI50&gt;=P2_x_TRUE!$J$1,P2_x!EI50&lt;=P2_x_TRUE!$K$1),1,0)</f>
        <v>0</v>
      </c>
      <c r="EJ50">
        <f>IF(AND(P2_x!EJ50&gt;=P2_x_TRUE!$J$1,P2_x!EJ50&lt;=P2_x_TRUE!$K$1),1,0)</f>
        <v>0</v>
      </c>
      <c r="EK50">
        <f>IF(AND(P2_x!EK50&gt;=P2_x_TRUE!$J$1,P2_x!EK50&lt;=P2_x_TRUE!$K$1),1,0)</f>
        <v>0</v>
      </c>
      <c r="EL50">
        <f>IF(AND(P2_x!EL50&gt;=P2_x_TRUE!$J$1,P2_x!EL50&lt;=P2_x_TRUE!$K$1),1,0)</f>
        <v>0</v>
      </c>
      <c r="EM50">
        <f>IF(AND(P2_x!EM50&gt;=P2_x_TRUE!$J$1,P2_x!EM50&lt;=P2_x_TRUE!$K$1),1,0)</f>
        <v>0</v>
      </c>
      <c r="EN50">
        <f>IF(AND(P2_x!EN50&gt;=P2_x_TRUE!$J$1,P2_x!EN50&lt;=P2_x_TRUE!$K$1),1,0)</f>
        <v>0</v>
      </c>
      <c r="EO50">
        <f>IF(AND(P2_x!EO50&gt;=P2_x_TRUE!$J$1,P2_x!EO50&lt;=P2_x_TRUE!$K$1),1,0)</f>
        <v>0</v>
      </c>
      <c r="EP50">
        <f>IF(AND(P2_x!EP50&gt;=P2_x_TRUE!$J$1,P2_x!EP50&lt;=P2_x_TRUE!$K$1),1,0)</f>
        <v>0</v>
      </c>
      <c r="EQ50">
        <f>IF(AND(P2_x!EQ50&gt;=P2_x_TRUE!$J$1,P2_x!EQ50&lt;=P2_x_TRUE!$K$1),1,0)</f>
        <v>0</v>
      </c>
      <c r="ER50">
        <f>IF(AND(P2_x!ER50&gt;=P2_x_TRUE!$J$1,P2_x!ER50&lt;=P2_x_TRUE!$K$1),1,0)</f>
        <v>0</v>
      </c>
      <c r="ES50">
        <f>IF(AND(P2_x!ES50&gt;=P2_x_TRUE!$J$1,P2_x!ES50&lt;=P2_x_TRUE!$K$1),1,0)</f>
        <v>0</v>
      </c>
      <c r="ET50">
        <f>IF(AND(P2_x!ET50&gt;=P2_x_TRUE!$J$1,P2_x!ET50&lt;=P2_x_TRUE!$K$1),1,0)</f>
        <v>0</v>
      </c>
      <c r="EU50">
        <f>IF(AND(P2_x!EU50&gt;=P2_x_TRUE!$J$1,P2_x!EU50&lt;=P2_x_TRUE!$K$1),1,0)</f>
        <v>0</v>
      </c>
      <c r="EV50">
        <f>IF(AND(P2_x!EV50&gt;=P2_x_TRUE!$J$1,P2_x!EV50&lt;=P2_x_TRUE!$K$1),1,0)</f>
        <v>0</v>
      </c>
      <c r="EW50">
        <f>IF(AND(P2_x!EW50&gt;=P2_x_TRUE!$J$1,P2_x!EW50&lt;=P2_x_TRUE!$K$1),1,0)</f>
        <v>0</v>
      </c>
      <c r="EX50">
        <f>IF(AND(P2_x!EX50&gt;=P2_x_TRUE!$J$1,P2_x!EX50&lt;=P2_x_TRUE!$K$1),1,0)</f>
        <v>0</v>
      </c>
      <c r="EY50">
        <f>IF(AND(P2_x!EY50&gt;=P2_x_TRUE!$J$1,P2_x!EY50&lt;=P2_x_TRUE!$K$1),1,0)</f>
        <v>0</v>
      </c>
      <c r="EZ50">
        <f>IF(AND(P2_x!EZ50&gt;=P2_x_TRUE!$J$1,P2_x!EZ50&lt;=P2_x_TRUE!$K$1),1,0)</f>
        <v>0</v>
      </c>
      <c r="FA50">
        <f>IF(AND(P2_x!FA50&gt;=P2_x_TRUE!$J$1,P2_x!FA50&lt;=P2_x_TRUE!$K$1),1,0)</f>
        <v>0</v>
      </c>
      <c r="FB50">
        <f>IF(AND(P2_x!FB50&gt;=P2_x_TRUE!$J$1,P2_x!FB50&lt;=P2_x_TRUE!$K$1),1,0)</f>
        <v>0</v>
      </c>
      <c r="FC50">
        <f>IF(AND(P2_x!FC50&gt;=P2_x_TRUE!$J$1,P2_x!FC50&lt;=P2_x_TRUE!$K$1),1,0)</f>
        <v>0</v>
      </c>
      <c r="FD50">
        <f>IF(AND(P2_x!FD50&gt;=P2_x_TRUE!$J$1,P2_x!FD50&lt;=P2_x_TRUE!$K$1),1,0)</f>
        <v>0</v>
      </c>
      <c r="FE50">
        <f>IF(AND(P2_x!FE50&gt;=P2_x_TRUE!$J$1,P2_x!FE50&lt;=P2_x_TRUE!$K$1),1,0)</f>
        <v>0</v>
      </c>
      <c r="FF50">
        <f>IF(AND(P2_x!FF50&gt;=P2_x_TRUE!$J$1,P2_x!FF50&lt;=P2_x_TRUE!$K$1),1,0)</f>
        <v>0</v>
      </c>
      <c r="FG50">
        <f>IF(AND(P2_x!FG50&gt;=P2_x_TRUE!$J$1,P2_x!FG50&lt;=P2_x_TRUE!$K$1),1,0)</f>
        <v>0</v>
      </c>
      <c r="FH50">
        <f>IF(AND(P2_x!FH50&gt;=P2_x_TRUE!$J$1,P2_x!FH50&lt;=P2_x_TRUE!$K$1),1,0)</f>
        <v>0</v>
      </c>
      <c r="FI50">
        <f>IF(AND(P2_x!FI50&gt;=P2_x_TRUE!$J$1,P2_x!FI50&lt;=P2_x_TRUE!$K$1),1,0)</f>
        <v>0</v>
      </c>
      <c r="FJ50">
        <f>IF(AND(P2_x!FJ50&gt;=P2_x_TRUE!$J$1,P2_x!FJ50&lt;=P2_x_TRUE!$K$1),1,0)</f>
        <v>0</v>
      </c>
      <c r="FK50">
        <f>IF(AND(P2_x!FK50&gt;=P2_x_TRUE!$J$1,P2_x!FK50&lt;=P2_x_TRUE!$K$1),1,0)</f>
        <v>0</v>
      </c>
      <c r="FL50">
        <f>IF(AND(P2_x!FL50&gt;=P2_x_TRUE!$J$1,P2_x!FL50&lt;=P2_x_TRUE!$K$1),1,0)</f>
        <v>0</v>
      </c>
      <c r="FM50">
        <f>IF(AND(P2_x!FM50&gt;=P2_x_TRUE!$J$1,P2_x!FM50&lt;=P2_x_TRUE!$K$1),1,0)</f>
        <v>0</v>
      </c>
      <c r="FN50">
        <f>IF(AND(P2_x!FN50&gt;=P2_x_TRUE!$J$1,P2_x!FN50&lt;=P2_x_TRUE!$K$1),1,0)</f>
        <v>0</v>
      </c>
      <c r="FO50">
        <f>IF(AND(P2_x!FO50&gt;=P2_x_TRUE!$J$1,P2_x!FO50&lt;=P2_x_TRUE!$K$1),1,0)</f>
        <v>0</v>
      </c>
      <c r="FP50">
        <f>IF(AND(P2_x!FP50&gt;=P2_x_TRUE!$J$1,P2_x!FP50&lt;=P2_x_TRUE!$K$1),1,0)</f>
        <v>0</v>
      </c>
      <c r="FQ50">
        <f>IF(AND(P2_x!FQ50&gt;=P2_x_TRUE!$J$1,P2_x!FQ50&lt;=P2_x_TRUE!$K$1),1,0)</f>
        <v>0</v>
      </c>
      <c r="FR50">
        <f>IF(AND(P2_x!FR50&gt;=P2_x_TRUE!$J$1,P2_x!FR50&lt;=P2_x_TRUE!$K$1),1,0)</f>
        <v>0</v>
      </c>
      <c r="FS50">
        <f>IF(AND(P2_x!FS50&gt;=P2_x_TRUE!$J$1,P2_x!FS50&lt;=P2_x_TRUE!$K$1),1,0)</f>
        <v>0</v>
      </c>
      <c r="FT50">
        <f>IF(AND(P2_x!FT50&gt;=P2_x_TRUE!$J$1,P2_x!FT50&lt;=P2_x_TRUE!$K$1),1,0)</f>
        <v>0</v>
      </c>
      <c r="FU50">
        <f>IF(AND(P2_x!FU50&gt;=P2_x_TRUE!$J$1,P2_x!FU50&lt;=P2_x_TRUE!$K$1),1,0)</f>
        <v>0</v>
      </c>
      <c r="FV50">
        <f>IF(AND(P2_x!FV50&gt;=P2_x_TRUE!$J$1,P2_x!FV50&lt;=P2_x_TRUE!$K$1),1,0)</f>
        <v>0</v>
      </c>
      <c r="FW50">
        <f>IF(AND(P2_x!FW50&gt;=P2_x_TRUE!$J$1,P2_x!FW50&lt;=P2_x_TRUE!$K$1),1,0)</f>
        <v>0</v>
      </c>
      <c r="FX50">
        <f>IF(AND(P2_x!FX50&gt;=P2_x_TRUE!$J$1,P2_x!FX50&lt;=P2_x_TRUE!$K$1),1,0)</f>
        <v>0</v>
      </c>
      <c r="FY50">
        <f>IF(AND(P2_x!FY50&gt;=P2_x_TRUE!$J$1,P2_x!FY50&lt;=P2_x_TRUE!$K$1),1,0)</f>
        <v>0</v>
      </c>
      <c r="FZ50">
        <f>IF(AND(P2_x!FZ50&gt;=P2_x_TRUE!$J$1,P2_x!FZ50&lt;=P2_x_TRUE!$K$1),1,0)</f>
        <v>0</v>
      </c>
      <c r="GA50">
        <f>IF(AND(P2_x!GA50&gt;=P2_x_TRUE!$J$1,P2_x!GA50&lt;=P2_x_TRUE!$K$1),1,0)</f>
        <v>0</v>
      </c>
      <c r="GB50">
        <f>IF(AND(P2_x!GB50&gt;=P2_x_TRUE!$J$1,P2_x!GB50&lt;=P2_x_TRUE!$K$1),1,0)</f>
        <v>0</v>
      </c>
      <c r="GC50">
        <f>IF(AND(P2_x!GC50&gt;=P2_x_TRUE!$J$1,P2_x!GC50&lt;=P2_x_TRUE!$K$1),1,0)</f>
        <v>0</v>
      </c>
      <c r="GD50">
        <f>IF(AND(P2_x!GD50&gt;=P2_x_TRUE!$J$1,P2_x!GD50&lt;=P2_x_TRUE!$K$1),1,0)</f>
        <v>0</v>
      </c>
      <c r="GE50">
        <f>IF(AND(P2_x!GE50&gt;=P2_x_TRUE!$J$1,P2_x!GE50&lt;=P2_x_TRUE!$K$1),1,0)</f>
        <v>0</v>
      </c>
      <c r="GF50">
        <f>IF(AND(P2_x!GF50&gt;=P2_x_TRUE!$J$1,P2_x!GF50&lt;=P2_x_TRUE!$K$1),1,0)</f>
        <v>0</v>
      </c>
      <c r="GG50">
        <f>IF(AND(P2_x!GG50&gt;=P2_x_TRUE!$J$1,P2_x!GG50&lt;=P2_x_TRUE!$K$1),1,0)</f>
        <v>0</v>
      </c>
      <c r="GH50">
        <f>IF(AND(P2_x!GH50&gt;=P2_x_TRUE!$J$1,P2_x!GH50&lt;=P2_x_TRUE!$K$1),1,0)</f>
        <v>0</v>
      </c>
      <c r="GI50">
        <f>IF(AND(P2_x!GI50&gt;=P2_x_TRUE!$J$1,P2_x!GI50&lt;=P2_x_TRUE!$K$1),1,0)</f>
        <v>0</v>
      </c>
      <c r="GJ50">
        <f>IF(AND(P2_x!GJ50&gt;=P2_x_TRUE!$J$1,P2_x!GJ50&lt;=P2_x_TRUE!$K$1),1,0)</f>
        <v>0</v>
      </c>
      <c r="GK50">
        <f>IF(AND(P2_x!GK50&gt;=P2_x_TRUE!$J$1,P2_x!GK50&lt;=P2_x_TRUE!$K$1),1,0)</f>
        <v>0</v>
      </c>
      <c r="GL50">
        <f>IF(AND(P2_x!GL50&gt;=P2_x_TRUE!$J$1,P2_x!GL50&lt;=P2_x_TRUE!$K$1),1,0)</f>
        <v>0</v>
      </c>
      <c r="GM50">
        <f>IF(AND(P2_x!GM50&gt;=P2_x_TRUE!$J$1,P2_x!GM50&lt;=P2_x_TRUE!$K$1),1,0)</f>
        <v>0</v>
      </c>
      <c r="GN50">
        <f>IF(AND(P2_x!GN50&gt;=P2_x_TRUE!$J$1,P2_x!GN50&lt;=P2_x_TRUE!$K$1),1,0)</f>
        <v>0</v>
      </c>
      <c r="GO50">
        <f>IF(AND(P2_x!GO50&gt;=P2_x_TRUE!$J$1,P2_x!GO50&lt;=P2_x_TRUE!$K$1),1,0)</f>
        <v>0</v>
      </c>
      <c r="GP50">
        <f>IF(AND(P2_x!GP50&gt;=P2_x_TRUE!$J$1,P2_x!GP50&lt;=P2_x_TRUE!$K$1),1,0)</f>
        <v>0</v>
      </c>
      <c r="GQ50">
        <f>IF(AND(P2_x!GQ50&gt;=P2_x_TRUE!$J$1,P2_x!GQ50&lt;=P2_x_TRUE!$K$1),1,0)</f>
        <v>0</v>
      </c>
      <c r="GR50">
        <f>IF(AND(P2_x!GR50&gt;=P2_x_TRUE!$J$1,P2_x!GR50&lt;=P2_x_TRUE!$K$1),1,0)</f>
        <v>0</v>
      </c>
      <c r="GS50">
        <f>IF(AND(P2_x!GS50&gt;=P2_x_TRUE!$J$1,P2_x!GS50&lt;=P2_x_TRUE!$K$1),1,0)</f>
        <v>0</v>
      </c>
      <c r="GT50">
        <f>IF(AND(P2_x!GT50&gt;=P2_x_TRUE!$J$1,P2_x!GT50&lt;=P2_x_TRUE!$K$1),1,0)</f>
        <v>0</v>
      </c>
      <c r="GU50">
        <f>IF(AND(P2_x!GU50&gt;=P2_x_TRUE!$J$1,P2_x!GU50&lt;=P2_x_TRUE!$K$1),1,0)</f>
        <v>0</v>
      </c>
      <c r="GV50">
        <f>IF(AND(P2_x!GV50&gt;=P2_x_TRUE!$J$1,P2_x!GV50&lt;=P2_x_TRUE!$K$1),1,0)</f>
        <v>0</v>
      </c>
      <c r="GW50">
        <f>IF(AND(P2_x!GW50&gt;=P2_x_TRUE!$J$1,P2_x!GW50&lt;=P2_x_TRUE!$K$1),1,0)</f>
        <v>0</v>
      </c>
      <c r="GX50">
        <f>IF(AND(P2_x!GX50&gt;=P2_x_TRUE!$J$1,P2_x!GX50&lt;=P2_x_TRUE!$K$1),1,0)</f>
        <v>0</v>
      </c>
      <c r="GY50">
        <f>IF(AND(P2_x!GY50&gt;=P2_x_TRUE!$J$1,P2_x!GY50&lt;=P2_x_TRUE!$K$1),1,0)</f>
        <v>0</v>
      </c>
      <c r="GZ50">
        <f>IF(AND(P2_x!GZ50&gt;=P2_x_TRUE!$J$1,P2_x!GZ50&lt;=P2_x_TRUE!$K$1),1,0)</f>
        <v>0</v>
      </c>
      <c r="HA50">
        <f>IF(AND(P2_x!HA50&gt;=P2_x_TRUE!$J$1,P2_x!HA50&lt;=P2_x_TRUE!$K$1),1,0)</f>
        <v>0</v>
      </c>
      <c r="HB50">
        <f>IF(AND(P2_x!HB50&gt;=P2_x_TRUE!$J$1,P2_x!HB50&lt;=P2_x_TRUE!$K$1),1,0)</f>
        <v>0</v>
      </c>
      <c r="HC50">
        <f>IF(AND(P2_x!HC50&gt;=P2_x_TRUE!$J$1,P2_x!HC50&lt;=P2_x_TRUE!$K$1),1,0)</f>
        <v>0</v>
      </c>
      <c r="HD50">
        <f>IF(AND(P2_x!HD50&gt;=P2_x_TRUE!$J$1,P2_x!HD50&lt;=P2_x_TRUE!$K$1),1,0)</f>
        <v>0</v>
      </c>
      <c r="HE50">
        <f>IF(AND(P2_x!HE50&gt;=P2_x_TRUE!$J$1,P2_x!HE50&lt;=P2_x_TRUE!$K$1),1,0)</f>
        <v>0</v>
      </c>
      <c r="HF50">
        <f>IF(AND(P2_x!HF50&gt;=P2_x_TRUE!$J$1,P2_x!HF50&lt;=P2_x_TRUE!$K$1),1,0)</f>
        <v>0</v>
      </c>
      <c r="HG50">
        <f>IF(AND(P2_x!HG50&gt;=P2_x_TRUE!$J$1,P2_x!HG50&lt;=P2_x_TRUE!$K$1),1,0)</f>
        <v>0</v>
      </c>
      <c r="HH50">
        <f>IF(AND(P2_x!HH50&gt;=P2_x_TRUE!$J$1,P2_x!HH50&lt;=P2_x_TRUE!$K$1),1,0)</f>
        <v>0</v>
      </c>
      <c r="HI50">
        <f>IF(AND(P2_x!HI50&gt;=P2_x_TRUE!$J$1,P2_x!HI50&lt;=P2_x_TRUE!$K$1),1,0)</f>
        <v>0</v>
      </c>
      <c r="HJ50">
        <f>IF(AND(P2_x!HJ50&gt;=P2_x_TRUE!$J$1,P2_x!HJ50&lt;=P2_x_TRUE!$K$1),1,0)</f>
        <v>0</v>
      </c>
      <c r="HK50">
        <f>IF(AND(P2_x!HK50&gt;=P2_x_TRUE!$J$1,P2_x!HK50&lt;=P2_x_TRUE!$K$1),1,0)</f>
        <v>0</v>
      </c>
      <c r="HL50">
        <f>IF(AND(P2_x!HL50&gt;=P2_x_TRUE!$J$1,P2_x!HL50&lt;=P2_x_TRUE!$K$1),1,0)</f>
        <v>0</v>
      </c>
      <c r="HM50">
        <f>IF(AND(P2_x!HM50&gt;=P2_x_TRUE!$J$1,P2_x!HM50&lt;=P2_x_TRUE!$K$1),1,0)</f>
        <v>0</v>
      </c>
      <c r="HN50">
        <f>IF(AND(P2_x!HN50&gt;=P2_x_TRUE!$J$1,P2_x!HN50&lt;=P2_x_TRUE!$K$1),1,0)</f>
        <v>0</v>
      </c>
      <c r="HO50">
        <f>IF(AND(P2_x!HO50&gt;=P2_x_TRUE!$J$1,P2_x!HO50&lt;=P2_x_TRUE!$K$1),1,0)</f>
        <v>0</v>
      </c>
      <c r="HP50">
        <f>IF(AND(P2_x!HP50&gt;=P2_x_TRUE!$J$1,P2_x!HP50&lt;=P2_x_TRUE!$K$1),1,0)</f>
        <v>0</v>
      </c>
      <c r="HQ50">
        <f>IF(AND(P2_x!HQ50&gt;=P2_x_TRUE!$J$1,P2_x!HQ50&lt;=P2_x_TRUE!$K$1),1,0)</f>
        <v>0</v>
      </c>
      <c r="HR50">
        <f>IF(AND(P2_x!HR50&gt;=P2_x_TRUE!$J$1,P2_x!HR50&lt;=P2_x_TRUE!$K$1),1,0)</f>
        <v>0</v>
      </c>
      <c r="HS50">
        <f>IF(AND(P2_x!HS50&gt;=P2_x_TRUE!$J$1,P2_x!HS50&lt;=P2_x_TRUE!$K$1),1,0)</f>
        <v>0</v>
      </c>
      <c r="HT50">
        <f>IF(AND(P2_x!HT50&gt;=P2_x_TRUE!$J$1,P2_x!HT50&lt;=P2_x_TRUE!$K$1),1,0)</f>
        <v>0</v>
      </c>
      <c r="HU50">
        <f>IF(AND(P2_x!HU50&gt;=P2_x_TRUE!$J$1,P2_x!HU50&lt;=P2_x_TRUE!$K$1),1,0)</f>
        <v>0</v>
      </c>
      <c r="HV50">
        <f>IF(AND(P2_x!HV50&gt;=P2_x_TRUE!$J$1,P2_x!HV50&lt;=P2_x_TRUE!$K$1),1,0)</f>
        <v>0</v>
      </c>
      <c r="HW50">
        <f>IF(AND(P2_x!HW50&gt;=P2_x_TRUE!$J$1,P2_x!HW50&lt;=P2_x_TRUE!$K$1),1,0)</f>
        <v>0</v>
      </c>
      <c r="HX50">
        <f>IF(AND(P2_x!HX50&gt;=P2_x_TRUE!$J$1,P2_x!HX50&lt;=P2_x_TRUE!$K$1),1,0)</f>
        <v>0</v>
      </c>
      <c r="HY50">
        <f>IF(AND(P2_x!HY50&gt;=P2_x_TRUE!$J$1,P2_x!HY50&lt;=P2_x_TRUE!$K$1),1,0)</f>
        <v>0</v>
      </c>
      <c r="HZ50">
        <f>IF(AND(P2_x!HZ50&gt;=P2_x_TRUE!$J$1,P2_x!HZ50&lt;=P2_x_TRUE!$K$1),1,0)</f>
        <v>0</v>
      </c>
      <c r="IA50">
        <f>IF(AND(P2_x!IA50&gt;=P2_x_TRUE!$J$1,P2_x!IA50&lt;=P2_x_TRUE!$K$1),1,0)</f>
        <v>0</v>
      </c>
      <c r="IB50">
        <f>IF(AND(P2_x!IB50&gt;=P2_x_TRUE!$J$1,P2_x!IB50&lt;=P2_x_TRUE!$K$1),1,0)</f>
        <v>0</v>
      </c>
      <c r="IC50">
        <f>IF(AND(P2_x!IC50&gt;=P2_x_TRUE!$J$1,P2_x!IC50&lt;=P2_x_TRUE!$K$1),1,0)</f>
        <v>0</v>
      </c>
      <c r="ID50">
        <f>IF(AND(P2_x!ID50&gt;=P2_x_TRUE!$J$1,P2_x!ID50&lt;=P2_x_TRUE!$K$1),1,0)</f>
        <v>0</v>
      </c>
      <c r="IE50">
        <f>IF(AND(P2_x!IE50&gt;=P2_x_TRUE!$J$1,P2_x!IE50&lt;=P2_x_TRUE!$K$1),1,0)</f>
        <v>0</v>
      </c>
      <c r="IF50">
        <f>IF(AND(P2_x!IF50&gt;=P2_x_TRUE!$J$1,P2_x!IF50&lt;=P2_x_TRUE!$K$1),1,0)</f>
        <v>0</v>
      </c>
      <c r="IG50">
        <f>IF(AND(P2_x!IG50&gt;=P2_x_TRUE!$J$1,P2_x!IG50&lt;=P2_x_TRUE!$K$1),1,0)</f>
        <v>0</v>
      </c>
      <c r="IH50">
        <f>IF(AND(P2_x!IH50&gt;=P2_x_TRUE!$J$1,P2_x!IH50&lt;=P2_x_TRUE!$K$1),1,0)</f>
        <v>0</v>
      </c>
      <c r="II50">
        <f>IF(AND(P2_x!II50&gt;=P2_x_TRUE!$J$1,P2_x!II50&lt;=P2_x_TRUE!$K$1),1,0)</f>
        <v>0</v>
      </c>
      <c r="IJ50">
        <f>IF(AND(P2_x!IJ50&gt;=P2_x_TRUE!$J$1,P2_x!IJ50&lt;=P2_x_TRUE!$K$1),1,0)</f>
        <v>0</v>
      </c>
      <c r="IK50">
        <f>IF(AND(P2_x!IK50&gt;=P2_x_TRUE!$J$1,P2_x!IK50&lt;=P2_x_TRUE!$K$1),1,0)</f>
        <v>0</v>
      </c>
      <c r="IL50">
        <f>IF(AND(P2_x!IL50&gt;=P2_x_TRUE!$J$1,P2_x!IL50&lt;=P2_x_TRUE!$K$1),1,0)</f>
        <v>0</v>
      </c>
      <c r="IM50">
        <f>IF(AND(P2_x!IM50&gt;=P2_x_TRUE!$J$1,P2_x!IM50&lt;=P2_x_TRUE!$K$1),1,0)</f>
        <v>0</v>
      </c>
      <c r="IN50">
        <f>IF(AND(P2_x!IN50&gt;=P2_x_TRUE!$J$1,P2_x!IN50&lt;=P2_x_TRUE!$K$1),1,0)</f>
        <v>0</v>
      </c>
      <c r="IO50">
        <f>IF(AND(P2_x!IO50&gt;=P2_x_TRUE!$J$1,P2_x!IO50&lt;=P2_x_TRUE!$K$1),1,0)</f>
        <v>0</v>
      </c>
      <c r="IP50">
        <f>IF(AND(P2_x!IP50&gt;=P2_x_TRUE!$J$1,P2_x!IP50&lt;=P2_x_TRUE!$K$1),1,0)</f>
        <v>0</v>
      </c>
      <c r="IQ50">
        <f>IF(AND(P2_x!IQ50&gt;=P2_x_TRUE!$J$1,P2_x!IQ50&lt;=P2_x_TRUE!$K$1),1,0)</f>
        <v>0</v>
      </c>
      <c r="IR50">
        <f>IF(AND(P2_x!IR50&gt;=P2_x_TRUE!$J$1,P2_x!IR50&lt;=P2_x_TRUE!$K$1),1,0)</f>
        <v>0</v>
      </c>
      <c r="IS50">
        <f>IF(AND(P2_x!IS50&gt;=P2_x_TRUE!$J$1,P2_x!IS50&lt;=P2_x_TRUE!$K$1),1,0)</f>
        <v>0</v>
      </c>
      <c r="IT50">
        <f>IF(AND(P2_x!IT50&gt;=P2_x_TRUE!$J$1,P2_x!IT50&lt;=P2_x_TRUE!$K$1),1,0)</f>
        <v>0</v>
      </c>
      <c r="IU50">
        <f>IF(AND(P2_x!IU50&gt;=P2_x_TRUE!$J$1,P2_x!IU50&lt;=P2_x_TRUE!$K$1),1,0)</f>
        <v>0</v>
      </c>
      <c r="IV50">
        <f>IF(AND(P2_x!IV50&gt;=P2_x_TRUE!$J$1,P2_x!IV50&lt;=P2_x_TRUE!$K$1),1,0)</f>
        <v>0</v>
      </c>
      <c r="IW50">
        <f>IF(AND(P2_x!IW50&gt;=P2_x_TRUE!$J$1,P2_x!IW50&lt;=P2_x_TRUE!$K$1),1,0)</f>
        <v>0</v>
      </c>
      <c r="IX50">
        <f>IF(AND(P2_x!IX50&gt;=P2_x_TRUE!$J$1,P2_x!IX50&lt;=P2_x_TRUE!$K$1),1,0)</f>
        <v>0</v>
      </c>
      <c r="IY50">
        <f>IF(AND(P2_x!IY50&gt;=P2_x_TRUE!$J$1,P2_x!IY50&lt;=P2_x_TRUE!$K$1),1,0)</f>
        <v>0</v>
      </c>
      <c r="IZ50">
        <f>IF(AND(P2_x!IZ50&gt;=P2_x_TRUE!$J$1,P2_x!IZ50&lt;=P2_x_TRUE!$K$1),1,0)</f>
        <v>0</v>
      </c>
      <c r="JA50">
        <f>IF(AND(P2_x!JA50&gt;=P2_x_TRUE!$J$1,P2_x!JA50&lt;=P2_x_TRUE!$K$1),1,0)</f>
        <v>0</v>
      </c>
      <c r="JB50">
        <f>IF(AND(P2_x!JB50&gt;=P2_x_TRUE!$J$1,P2_x!JB50&lt;=P2_x_TRUE!$K$1),1,0)</f>
        <v>0</v>
      </c>
      <c r="JC50">
        <f>IF(AND(P2_x!JC50&gt;=P2_x_TRUE!$J$1,P2_x!JC50&lt;=P2_x_TRUE!$K$1),1,0)</f>
        <v>0</v>
      </c>
      <c r="JD50">
        <f>IF(AND(P2_x!JD50&gt;=P2_x_TRUE!$J$1,P2_x!JD50&lt;=P2_x_TRUE!$K$1),1,0)</f>
        <v>0</v>
      </c>
      <c r="JE50">
        <f>IF(AND(P2_x!JE50&gt;=P2_x_TRUE!$J$1,P2_x!JE50&lt;=P2_x_TRUE!$K$1),1,0)</f>
        <v>0</v>
      </c>
      <c r="JF50">
        <f>IF(AND(P2_x!JF50&gt;=P2_x_TRUE!$J$1,P2_x!JF50&lt;=P2_x_TRUE!$K$1),1,0)</f>
        <v>0</v>
      </c>
      <c r="JG50">
        <f>IF(AND(P2_x!JG50&gt;=P2_x_TRUE!$J$1,P2_x!JG50&lt;=P2_x_TRUE!$K$1),1,0)</f>
        <v>0</v>
      </c>
      <c r="JH50">
        <f>IF(AND(P2_x!JH50&gt;=P2_x_TRUE!$J$1,P2_x!JH50&lt;=P2_x_TRUE!$K$1),1,0)</f>
        <v>0</v>
      </c>
      <c r="JI50">
        <f>IF(AND(P2_x!JI50&gt;=P2_x_TRUE!$J$1,P2_x!JI50&lt;=P2_x_TRUE!$K$1),1,0)</f>
        <v>0</v>
      </c>
      <c r="JJ50">
        <f>IF(AND(P2_x!JJ50&gt;=P2_x_TRUE!$J$1,P2_x!JJ50&lt;=P2_x_TRUE!$K$1),1,0)</f>
        <v>0</v>
      </c>
      <c r="JK50">
        <f>IF(AND(P2_x!JK50&gt;=P2_x_TRUE!$J$1,P2_x!JK50&lt;=P2_x_TRUE!$K$1),1,0)</f>
        <v>0</v>
      </c>
      <c r="JL50">
        <f>IF(AND(P2_x!JL50&gt;=P2_x_TRUE!$J$1,P2_x!JL50&lt;=P2_x_TRUE!$K$1),1,0)</f>
        <v>0</v>
      </c>
      <c r="JM50">
        <f>IF(AND(P2_x!JM50&gt;=P2_x_TRUE!$J$1,P2_x!JM50&lt;=P2_x_TRUE!$K$1),1,0)</f>
        <v>0</v>
      </c>
      <c r="JN50">
        <f>IF(AND(P2_x!JN50&gt;=P2_x_TRUE!$J$1,P2_x!JN50&lt;=P2_x_TRUE!$K$1),1,0)</f>
        <v>0</v>
      </c>
      <c r="JO50">
        <f>IF(AND(P2_x!JO50&gt;=P2_x_TRUE!$J$1,P2_x!JO50&lt;=P2_x_TRUE!$K$1),1,0)</f>
        <v>0</v>
      </c>
      <c r="JP50">
        <f>IF(AND(P2_x!JP50&gt;=P2_x_TRUE!$J$1,P2_x!JP50&lt;=P2_x_TRUE!$K$1),1,0)</f>
        <v>0</v>
      </c>
      <c r="JQ50">
        <f>IF(AND(P2_x!JQ50&gt;=P2_x_TRUE!$J$1,P2_x!JQ50&lt;=P2_x_TRUE!$K$1),1,0)</f>
        <v>0</v>
      </c>
      <c r="JR50">
        <f>IF(AND(P2_x!JR50&gt;=P2_x_TRUE!$J$1,P2_x!JR50&lt;=P2_x_TRUE!$K$1),1,0)</f>
        <v>0</v>
      </c>
      <c r="JS50">
        <f>IF(AND(P2_x!JS50&gt;=P2_x_TRUE!$J$1,P2_x!JS50&lt;=P2_x_TRUE!$K$1),1,0)</f>
        <v>0</v>
      </c>
      <c r="JT50">
        <f>IF(AND(P2_x!JT50&gt;=P2_x_TRUE!$J$1,P2_x!JT50&lt;=P2_x_TRUE!$K$1),1,0)</f>
        <v>0</v>
      </c>
      <c r="JU50">
        <f>IF(AND(P2_x!JU50&gt;=P2_x_TRUE!$J$1,P2_x!JU50&lt;=P2_x_TRUE!$K$1),1,0)</f>
        <v>0</v>
      </c>
      <c r="JV50">
        <f>IF(AND(P2_x!JV50&gt;=P2_x_TRUE!$J$1,P2_x!JV50&lt;=P2_x_TRUE!$K$1),1,0)</f>
        <v>0</v>
      </c>
      <c r="JW50">
        <f>IF(AND(P2_x!JW50&gt;=P2_x_TRUE!$J$1,P2_x!JW50&lt;=P2_x_TRUE!$K$1),1,0)</f>
        <v>0</v>
      </c>
      <c r="JX50">
        <f>IF(AND(P2_x!JX50&gt;=P2_x_TRUE!$J$1,P2_x!JX50&lt;=P2_x_TRUE!$K$1),1,0)</f>
        <v>0</v>
      </c>
      <c r="JY50">
        <f>IF(AND(P2_x!JY50&gt;=P2_x_TRUE!$J$1,P2_x!JY50&lt;=P2_x_TRUE!$K$1),1,0)</f>
        <v>0</v>
      </c>
      <c r="JZ50">
        <f>IF(AND(P2_x!JZ50&gt;=P2_x_TRUE!$J$1,P2_x!JZ50&lt;=P2_x_TRUE!$K$1),1,0)</f>
        <v>0</v>
      </c>
      <c r="KA50">
        <f>IF(AND(P2_x!KA50&gt;=P2_x_TRUE!$J$1,P2_x!KA50&lt;=P2_x_TRUE!$K$1),1,0)</f>
        <v>0</v>
      </c>
      <c r="KB50">
        <f>IF(AND(P2_x!KB50&gt;=P2_x_TRUE!$J$1,P2_x!KB50&lt;=P2_x_TRUE!$K$1),1,0)</f>
        <v>0</v>
      </c>
      <c r="KC50">
        <f>IF(AND(P2_x!KC50&gt;=P2_x_TRUE!$J$1,P2_x!KC50&lt;=P2_x_TRUE!$K$1),1,0)</f>
        <v>0</v>
      </c>
      <c r="KD50">
        <f>IF(AND(P2_x!KD50&gt;=P2_x_TRUE!$J$1,P2_x!KD50&lt;=P2_x_TRUE!$K$1),1,0)</f>
        <v>0</v>
      </c>
      <c r="KE50">
        <f>IF(AND(P2_x!KE50&gt;=P2_x_TRUE!$J$1,P2_x!KE50&lt;=P2_x_TRUE!$K$1),1,0)</f>
        <v>0</v>
      </c>
      <c r="KF50">
        <f>IF(AND(P2_x!KF50&gt;=P2_x_TRUE!$J$1,P2_x!KF50&lt;=P2_x_TRUE!$K$1),1,0)</f>
        <v>0</v>
      </c>
      <c r="KG50">
        <f>IF(AND(P2_x!KG50&gt;=P2_x_TRUE!$J$1,P2_x!KG50&lt;=P2_x_TRUE!$K$1),1,0)</f>
        <v>0</v>
      </c>
      <c r="KH50">
        <f>IF(AND(P2_x!KH50&gt;=P2_x_TRUE!$J$1,P2_x!KH50&lt;=P2_x_TRUE!$K$1),1,0)</f>
        <v>0</v>
      </c>
      <c r="KI50">
        <f>IF(AND(P2_x!KI50&gt;=P2_x_TRUE!$J$1,P2_x!KI50&lt;=P2_x_TRUE!$K$1),1,0)</f>
        <v>0</v>
      </c>
      <c r="KJ50">
        <f>IF(AND(P2_x!KJ50&gt;=P2_x_TRUE!$J$1,P2_x!KJ50&lt;=P2_x_TRUE!$K$1),1,0)</f>
        <v>0</v>
      </c>
      <c r="KK50">
        <f>IF(AND(P2_x!KK50&gt;=P2_x_TRUE!$J$1,P2_x!KK50&lt;=P2_x_TRUE!$K$1),1,0)</f>
        <v>0</v>
      </c>
      <c r="KL50">
        <f>IF(AND(P2_x!KL50&gt;=P2_x_TRUE!$J$1,P2_x!KL50&lt;=P2_x_TRUE!$K$1),1,0)</f>
        <v>0</v>
      </c>
      <c r="KM50">
        <f>IF(AND(P2_x!KM50&gt;=P2_x_TRUE!$J$1,P2_x!KM50&lt;=P2_x_TRUE!$K$1),1,0)</f>
        <v>0</v>
      </c>
      <c r="KN50">
        <f>IF(AND(P2_x!KN50&gt;=P2_x_TRUE!$J$1,P2_x!KN50&lt;=P2_x_TRUE!$K$1),1,0)</f>
        <v>0</v>
      </c>
      <c r="KO50">
        <f>IF(AND(P2_x!KO50&gt;=P2_x_TRUE!$J$1,P2_x!KO50&lt;=P2_x_TRUE!$K$1),1,0)</f>
        <v>0</v>
      </c>
      <c r="KP50">
        <f>IF(AND(P2_x!KP50&gt;=P2_x_TRUE!$J$1,P2_x!KP50&lt;=P2_x_TRUE!$K$1),1,0)</f>
        <v>0</v>
      </c>
      <c r="KQ50">
        <f>IF(AND(P2_x!KQ50&gt;=P2_x_TRUE!$J$1,P2_x!KQ50&lt;=P2_x_TRUE!$K$1),1,0)</f>
        <v>0</v>
      </c>
      <c r="KR50">
        <f>IF(AND(P2_x!KR50&gt;=P2_x_TRUE!$J$1,P2_x!KR50&lt;=P2_x_TRUE!$K$1),1,0)</f>
        <v>0</v>
      </c>
      <c r="KS50">
        <f>IF(AND(P2_x!KS50&gt;=P2_x_TRUE!$J$1,P2_x!KS50&lt;=P2_x_TRUE!$K$1),1,0)</f>
        <v>0</v>
      </c>
      <c r="KT50">
        <f>IF(AND(P2_x!KT50&gt;=P2_x_TRUE!$J$1,P2_x!KT50&lt;=P2_x_TRUE!$K$1),1,0)</f>
        <v>0</v>
      </c>
      <c r="KU50">
        <f>IF(AND(P2_x!KU50&gt;=P2_x_TRUE!$J$1,P2_x!KU50&lt;=P2_x_TRUE!$K$1),1,0)</f>
        <v>0</v>
      </c>
      <c r="KV50">
        <f>IF(AND(P2_x!KV50&gt;=P2_x_TRUE!$J$1,P2_x!KV50&lt;=P2_x_TRUE!$K$1),1,0)</f>
        <v>0</v>
      </c>
      <c r="KW50">
        <f>IF(AND(P2_x!KW50&gt;=P2_x_TRUE!$J$1,P2_x!KW50&lt;=P2_x_TRUE!$K$1),1,0)</f>
        <v>0</v>
      </c>
    </row>
    <row r="51" spans="1:309" x14ac:dyDescent="0.25">
      <c r="A51">
        <v>57</v>
      </c>
      <c r="D51">
        <f>IF(AND(P2_x!D51&gt;=P2_x_TRUE!$J$1,P2_x!D51&lt;=P2_x_TRUE!$K$1),1,0)</f>
        <v>0</v>
      </c>
      <c r="E51">
        <f>IF(AND(P2_x!E51&gt;=P2_x_TRUE!$J$1,P2_x!E51&lt;=P2_x_TRUE!$K$1),1,0)</f>
        <v>0</v>
      </c>
      <c r="F51">
        <f>IF(AND(P2_x!F51&gt;=P2_x_TRUE!$J$1,P2_x!F51&lt;=P2_x_TRUE!$K$1),1,0)</f>
        <v>1</v>
      </c>
      <c r="G51">
        <f>IF(AND(P2_x!G51&gt;=P2_x_TRUE!$J$1,P2_x!G51&lt;=P2_x_TRUE!$K$1),1,0)</f>
        <v>0</v>
      </c>
      <c r="H51">
        <f>IF(AND(P2_x!H51&gt;=P2_x_TRUE!$J$1,P2_x!H51&lt;=P2_x_TRUE!$K$1),1,0)</f>
        <v>0</v>
      </c>
      <c r="I51">
        <f>IF(AND(P2_x!I51&gt;=P2_x_TRUE!$J$1,P2_x!I51&lt;=P2_x_TRUE!$K$1),1,0)</f>
        <v>0</v>
      </c>
      <c r="J51">
        <f>IF(AND(P2_x!J51&gt;=P2_x_TRUE!$J$1,P2_x!J51&lt;=P2_x_TRUE!$K$1),1,0)</f>
        <v>0</v>
      </c>
      <c r="K51">
        <f>IF(AND(P2_x!K51&gt;=P2_x_TRUE!$J$1,P2_x!K51&lt;=P2_x_TRUE!$K$1),1,0)</f>
        <v>0</v>
      </c>
      <c r="L51">
        <f>IF(AND(P2_x!L51&gt;=P2_x_TRUE!$J$1,P2_x!L51&lt;=P2_x_TRUE!$K$1),1,0)</f>
        <v>0</v>
      </c>
      <c r="M51">
        <f>IF(AND(P2_x!M51&gt;=P2_x_TRUE!$J$1,P2_x!M51&lt;=P2_x_TRUE!$K$1),1,0)</f>
        <v>0</v>
      </c>
      <c r="N51">
        <f>IF(AND(P2_x!N51&gt;=P2_x_TRUE!$J$1,P2_x!N51&lt;=P2_x_TRUE!$K$1),1,0)</f>
        <v>0</v>
      </c>
      <c r="O51">
        <f>IF(AND(P2_x!O51&gt;=P2_x_TRUE!$J$1,P2_x!O51&lt;=P2_x_TRUE!$K$1),1,0)</f>
        <v>0</v>
      </c>
      <c r="P51">
        <f>IF(AND(P2_x!P51&gt;=P2_x_TRUE!$J$1,P2_x!P51&lt;=P2_x_TRUE!$K$1),1,0)</f>
        <v>0</v>
      </c>
      <c r="Q51">
        <f>IF(AND(P2_x!Q51&gt;=P2_x_TRUE!$J$1,P2_x!Q51&lt;=P2_x_TRUE!$K$1),1,0)</f>
        <v>0</v>
      </c>
      <c r="R51">
        <f>IF(AND(P2_x!R51&gt;=P2_x_TRUE!$J$1,P2_x!R51&lt;=P2_x_TRUE!$K$1),1,0)</f>
        <v>0</v>
      </c>
      <c r="S51">
        <f>IF(AND(P2_x!S51&gt;=P2_x_TRUE!$J$1,P2_x!S51&lt;=P2_x_TRUE!$K$1),1,0)</f>
        <v>0</v>
      </c>
      <c r="T51">
        <f>IF(AND(P2_x!T51&gt;=P2_x_TRUE!$J$1,P2_x!T51&lt;=P2_x_TRUE!$K$1),1,0)</f>
        <v>0</v>
      </c>
      <c r="U51">
        <f>IF(AND(P2_x!U51&gt;=P2_x_TRUE!$J$1,P2_x!U51&lt;=P2_x_TRUE!$K$1),1,0)</f>
        <v>0</v>
      </c>
      <c r="V51">
        <f>IF(AND(P2_x!V51&gt;=P2_x_TRUE!$J$1,P2_x!V51&lt;=P2_x_TRUE!$K$1),1,0)</f>
        <v>0</v>
      </c>
      <c r="W51">
        <f>IF(AND(P2_x!W51&gt;=P2_x_TRUE!$J$1,P2_x!W51&lt;=P2_x_TRUE!$K$1),1,0)</f>
        <v>0</v>
      </c>
      <c r="X51">
        <f>IF(AND(P2_x!X51&gt;=P2_x_TRUE!$J$1,P2_x!X51&lt;=P2_x_TRUE!$K$1),1,0)</f>
        <v>0</v>
      </c>
      <c r="Y51">
        <f>IF(AND(P2_x!Y51&gt;=P2_x_TRUE!$J$1,P2_x!Y51&lt;=P2_x_TRUE!$K$1),1,0)</f>
        <v>0</v>
      </c>
      <c r="Z51">
        <f>IF(AND(P2_x!Z51&gt;=P2_x_TRUE!$J$1,P2_x!Z51&lt;=P2_x_TRUE!$K$1),1,0)</f>
        <v>0</v>
      </c>
      <c r="AA51">
        <f>IF(AND(P2_x!AA51&gt;=P2_x_TRUE!$J$1,P2_x!AA51&lt;=P2_x_TRUE!$K$1),1,0)</f>
        <v>0</v>
      </c>
      <c r="AB51">
        <f>IF(AND(P2_x!AB51&gt;=P2_x_TRUE!$J$1,P2_x!AB51&lt;=P2_x_TRUE!$K$1),1,0)</f>
        <v>0</v>
      </c>
      <c r="AC51">
        <f>IF(AND(P2_x!AC51&gt;=P2_x_TRUE!$J$1,P2_x!AC51&lt;=P2_x_TRUE!$K$1),1,0)</f>
        <v>0</v>
      </c>
      <c r="AD51">
        <f>IF(AND(P2_x!AD51&gt;=P2_x_TRUE!$J$1,P2_x!AD51&lt;=P2_x_TRUE!$K$1),1,0)</f>
        <v>0</v>
      </c>
      <c r="AE51">
        <f>IF(AND(P2_x!AE51&gt;=P2_x_TRUE!$J$1,P2_x!AE51&lt;=P2_x_TRUE!$K$1),1,0)</f>
        <v>0</v>
      </c>
      <c r="AF51">
        <f>IF(AND(P2_x!AF51&gt;=P2_x_TRUE!$J$1,P2_x!AF51&lt;=P2_x_TRUE!$K$1),1,0)</f>
        <v>0</v>
      </c>
      <c r="AG51">
        <f>IF(AND(P2_x!AG51&gt;=P2_x_TRUE!$J$1,P2_x!AG51&lt;=P2_x_TRUE!$K$1),1,0)</f>
        <v>0</v>
      </c>
      <c r="AH51">
        <f>IF(AND(P2_x!AH51&gt;=P2_x_TRUE!$J$1,P2_x!AH51&lt;=P2_x_TRUE!$K$1),1,0)</f>
        <v>0</v>
      </c>
      <c r="AI51">
        <f>IF(AND(P2_x!AI51&gt;=P2_x_TRUE!$J$1,P2_x!AI51&lt;=P2_x_TRUE!$K$1),1,0)</f>
        <v>0</v>
      </c>
      <c r="AJ51">
        <f>IF(AND(P2_x!AJ51&gt;=P2_x_TRUE!$J$1,P2_x!AJ51&lt;=P2_x_TRUE!$K$1),1,0)</f>
        <v>0</v>
      </c>
      <c r="AK51">
        <f>IF(AND(P2_x!AK51&gt;=P2_x_TRUE!$J$1,P2_x!AK51&lt;=P2_x_TRUE!$K$1),1,0)</f>
        <v>0</v>
      </c>
      <c r="AL51">
        <f>IF(AND(P2_x!AL51&gt;=P2_x_TRUE!$J$1,P2_x!AL51&lt;=P2_x_TRUE!$K$1),1,0)</f>
        <v>0</v>
      </c>
      <c r="AM51">
        <f>IF(AND(P2_x!AM51&gt;=P2_x_TRUE!$J$1,P2_x!AM51&lt;=P2_x_TRUE!$K$1),1,0)</f>
        <v>0</v>
      </c>
      <c r="AN51">
        <f>IF(AND(P2_x!AN51&gt;=P2_x_TRUE!$J$1,P2_x!AN51&lt;=P2_x_TRUE!$K$1),1,0)</f>
        <v>0</v>
      </c>
      <c r="AO51">
        <f>IF(AND(P2_x!AO51&gt;=P2_x_TRUE!$J$1,P2_x!AO51&lt;=P2_x_TRUE!$K$1),1,0)</f>
        <v>0</v>
      </c>
      <c r="AP51">
        <f>IF(AND(P2_x!AP51&gt;=P2_x_TRUE!$J$1,P2_x!AP51&lt;=P2_x_TRUE!$K$1),1,0)</f>
        <v>0</v>
      </c>
      <c r="AQ51">
        <f>IF(AND(P2_x!AQ51&gt;=P2_x_TRUE!$J$1,P2_x!AQ51&lt;=P2_x_TRUE!$K$1),1,0)</f>
        <v>0</v>
      </c>
      <c r="AR51">
        <f>IF(AND(P2_x!AR51&gt;=P2_x_TRUE!$J$1,P2_x!AR51&lt;=P2_x_TRUE!$K$1),1,0)</f>
        <v>0</v>
      </c>
      <c r="AS51">
        <f>IF(AND(P2_x!AS51&gt;=P2_x_TRUE!$J$1,P2_x!AS51&lt;=P2_x_TRUE!$K$1),1,0)</f>
        <v>0</v>
      </c>
      <c r="AT51">
        <f>IF(AND(P2_x!AT51&gt;=P2_x_TRUE!$J$1,P2_x!AT51&lt;=P2_x_TRUE!$K$1),1,0)</f>
        <v>0</v>
      </c>
      <c r="AU51">
        <f>IF(AND(P2_x!AU51&gt;=P2_x_TRUE!$J$1,P2_x!AU51&lt;=P2_x_TRUE!$K$1),1,0)</f>
        <v>0</v>
      </c>
      <c r="AV51">
        <f>IF(AND(P2_x!AV51&gt;=P2_x_TRUE!$J$1,P2_x!AV51&lt;=P2_x_TRUE!$K$1),1,0)</f>
        <v>0</v>
      </c>
      <c r="AW51">
        <f>IF(AND(P2_x!AW51&gt;=P2_x_TRUE!$J$1,P2_x!AW51&lt;=P2_x_TRUE!$K$1),1,0)</f>
        <v>0</v>
      </c>
      <c r="AX51">
        <f>IF(AND(P2_x!AX51&gt;=P2_x_TRUE!$J$1,P2_x!AX51&lt;=P2_x_TRUE!$K$1),1,0)</f>
        <v>0</v>
      </c>
      <c r="AY51">
        <f>IF(AND(P2_x!AY51&gt;=P2_x_TRUE!$J$1,P2_x!AY51&lt;=P2_x_TRUE!$K$1),1,0)</f>
        <v>0</v>
      </c>
      <c r="AZ51">
        <f>IF(AND(P2_x!AZ51&gt;=P2_x_TRUE!$J$1,P2_x!AZ51&lt;=P2_x_TRUE!$K$1),1,0)</f>
        <v>0</v>
      </c>
      <c r="BA51">
        <f>IF(AND(P2_x!BA51&gt;=P2_x_TRUE!$J$1,P2_x!BA51&lt;=P2_x_TRUE!$K$1),1,0)</f>
        <v>0</v>
      </c>
      <c r="BB51">
        <f>IF(AND(P2_x!BB51&gt;=P2_x_TRUE!$J$1,P2_x!BB51&lt;=P2_x_TRUE!$K$1),1,0)</f>
        <v>0</v>
      </c>
      <c r="BC51">
        <f>IF(AND(P2_x!BC51&gt;=P2_x_TRUE!$J$1,P2_x!BC51&lt;=P2_x_TRUE!$K$1),1,0)</f>
        <v>0</v>
      </c>
      <c r="BD51">
        <f>IF(AND(P2_x!BD51&gt;=P2_x_TRUE!$J$1,P2_x!BD51&lt;=P2_x_TRUE!$K$1),1,0)</f>
        <v>0</v>
      </c>
      <c r="BE51">
        <f>IF(AND(P2_x!BE51&gt;=P2_x_TRUE!$J$1,P2_x!BE51&lt;=P2_x_TRUE!$K$1),1,0)</f>
        <v>0</v>
      </c>
      <c r="BF51">
        <f>IF(AND(P2_x!BF51&gt;=P2_x_TRUE!$J$1,P2_x!BF51&lt;=P2_x_TRUE!$K$1),1,0)</f>
        <v>0</v>
      </c>
      <c r="BG51">
        <f>IF(AND(P2_x!BG51&gt;=P2_x_TRUE!$J$1,P2_x!BG51&lt;=P2_x_TRUE!$K$1),1,0)</f>
        <v>0</v>
      </c>
      <c r="BH51">
        <f>IF(AND(P2_x!BH51&gt;=P2_x_TRUE!$J$1,P2_x!BH51&lt;=P2_x_TRUE!$K$1),1,0)</f>
        <v>0</v>
      </c>
      <c r="BI51">
        <f>IF(AND(P2_x!BI51&gt;=P2_x_TRUE!$J$1,P2_x!BI51&lt;=P2_x_TRUE!$K$1),1,0)</f>
        <v>0</v>
      </c>
      <c r="BJ51">
        <f>IF(AND(P2_x!BJ51&gt;=P2_x_TRUE!$J$1,P2_x!BJ51&lt;=P2_x_TRUE!$K$1),1,0)</f>
        <v>0</v>
      </c>
      <c r="BK51">
        <f>IF(AND(P2_x!BK51&gt;=P2_x_TRUE!$J$1,P2_x!BK51&lt;=P2_x_TRUE!$K$1),1,0)</f>
        <v>0</v>
      </c>
      <c r="BL51">
        <f>IF(AND(P2_x!BL51&gt;=P2_x_TRUE!$J$1,P2_x!BL51&lt;=P2_x_TRUE!$K$1),1,0)</f>
        <v>0</v>
      </c>
      <c r="BM51">
        <f>IF(AND(P2_x!BM51&gt;=P2_x_TRUE!$J$1,P2_x!BM51&lt;=P2_x_TRUE!$K$1),1,0)</f>
        <v>0</v>
      </c>
      <c r="BN51">
        <f>IF(AND(P2_x!BN51&gt;=P2_x_TRUE!$J$1,P2_x!BN51&lt;=P2_x_TRUE!$K$1),1,0)</f>
        <v>0</v>
      </c>
      <c r="BO51">
        <f>IF(AND(P2_x!BO51&gt;=P2_x_TRUE!$J$1,P2_x!BO51&lt;=P2_x_TRUE!$K$1),1,0)</f>
        <v>0</v>
      </c>
      <c r="BP51">
        <f>IF(AND(P2_x!BP51&gt;=P2_x_TRUE!$J$1,P2_x!BP51&lt;=P2_x_TRUE!$K$1),1,0)</f>
        <v>0</v>
      </c>
      <c r="BQ51">
        <f>IF(AND(P2_x!BQ51&gt;=P2_x_TRUE!$J$1,P2_x!BQ51&lt;=P2_x_TRUE!$K$1),1,0)</f>
        <v>0</v>
      </c>
      <c r="BR51">
        <f>IF(AND(P2_x!BR51&gt;=P2_x_TRUE!$J$1,P2_x!BR51&lt;=P2_x_TRUE!$K$1),1,0)</f>
        <v>0</v>
      </c>
      <c r="BS51">
        <f>IF(AND(P2_x!BS51&gt;=P2_x_TRUE!$J$1,P2_x!BS51&lt;=P2_x_TRUE!$K$1),1,0)</f>
        <v>0</v>
      </c>
      <c r="BT51">
        <f>IF(AND(P2_x!BT51&gt;=P2_x_TRUE!$J$1,P2_x!BT51&lt;=P2_x_TRUE!$K$1),1,0)</f>
        <v>0</v>
      </c>
      <c r="BU51">
        <f>IF(AND(P2_x!BU51&gt;=P2_x_TRUE!$J$1,P2_x!BU51&lt;=P2_x_TRUE!$K$1),1,0)</f>
        <v>0</v>
      </c>
      <c r="BV51">
        <f>IF(AND(P2_x!BV51&gt;=P2_x_TRUE!$J$1,P2_x!BV51&lt;=P2_x_TRUE!$K$1),1,0)</f>
        <v>0</v>
      </c>
      <c r="BW51">
        <f>IF(AND(P2_x!BW51&gt;=P2_x_TRUE!$J$1,P2_x!BW51&lt;=P2_x_TRUE!$K$1),1,0)</f>
        <v>0</v>
      </c>
      <c r="BX51">
        <f>IF(AND(P2_x!BX51&gt;=P2_x_TRUE!$J$1,P2_x!BX51&lt;=P2_x_TRUE!$K$1),1,0)</f>
        <v>0</v>
      </c>
      <c r="BY51">
        <f>IF(AND(P2_x!BY51&gt;=P2_x_TRUE!$J$1,P2_x!BY51&lt;=P2_x_TRUE!$K$1),1,0)</f>
        <v>0</v>
      </c>
      <c r="BZ51">
        <f>IF(AND(P2_x!BZ51&gt;=P2_x_TRUE!$J$1,P2_x!BZ51&lt;=P2_x_TRUE!$K$1),1,0)</f>
        <v>0</v>
      </c>
      <c r="CA51">
        <f>IF(AND(P2_x!CA51&gt;=P2_x_TRUE!$J$1,P2_x!CA51&lt;=P2_x_TRUE!$K$1),1,0)</f>
        <v>0</v>
      </c>
      <c r="CB51">
        <f>IF(AND(P2_x!CB51&gt;=P2_x_TRUE!$J$1,P2_x!CB51&lt;=P2_x_TRUE!$K$1),1,0)</f>
        <v>0</v>
      </c>
      <c r="CC51">
        <f>IF(AND(P2_x!CC51&gt;=P2_x_TRUE!$J$1,P2_x!CC51&lt;=P2_x_TRUE!$K$1),1,0)</f>
        <v>0</v>
      </c>
      <c r="CD51">
        <f>IF(AND(P2_x!CD51&gt;=P2_x_TRUE!$J$1,P2_x!CD51&lt;=P2_x_TRUE!$K$1),1,0)</f>
        <v>0</v>
      </c>
      <c r="CE51">
        <f>IF(AND(P2_x!CE51&gt;=P2_x_TRUE!$J$1,P2_x!CE51&lt;=P2_x_TRUE!$K$1),1,0)</f>
        <v>0</v>
      </c>
      <c r="CF51">
        <f>IF(AND(P2_x!CF51&gt;=P2_x_TRUE!$J$1,P2_x!CF51&lt;=P2_x_TRUE!$K$1),1,0)</f>
        <v>0</v>
      </c>
      <c r="CG51">
        <f>IF(AND(P2_x!CG51&gt;=P2_x_TRUE!$J$1,P2_x!CG51&lt;=P2_x_TRUE!$K$1),1,0)</f>
        <v>0</v>
      </c>
      <c r="CH51">
        <f>IF(AND(P2_x!CH51&gt;=P2_x_TRUE!$J$1,P2_x!CH51&lt;=P2_x_TRUE!$K$1),1,0)</f>
        <v>0</v>
      </c>
      <c r="CI51">
        <f>IF(AND(P2_x!CI51&gt;=P2_x_TRUE!$J$1,P2_x!CI51&lt;=P2_x_TRUE!$K$1),1,0)</f>
        <v>0</v>
      </c>
      <c r="CJ51">
        <f>IF(AND(P2_x!CJ51&gt;=P2_x_TRUE!$J$1,P2_x!CJ51&lt;=P2_x_TRUE!$K$1),1,0)</f>
        <v>0</v>
      </c>
      <c r="CK51">
        <f>IF(AND(P2_x!CK51&gt;=P2_x_TRUE!$J$1,P2_x!CK51&lt;=P2_x_TRUE!$K$1),1,0)</f>
        <v>0</v>
      </c>
      <c r="CL51">
        <f>IF(AND(P2_x!CL51&gt;=P2_x_TRUE!$J$1,P2_x!CL51&lt;=P2_x_TRUE!$K$1),1,0)</f>
        <v>0</v>
      </c>
      <c r="CM51">
        <f>IF(AND(P2_x!CM51&gt;=P2_x_TRUE!$J$1,P2_x!CM51&lt;=P2_x_TRUE!$K$1),1,0)</f>
        <v>0</v>
      </c>
      <c r="CN51">
        <f>IF(AND(P2_x!CN51&gt;=P2_x_TRUE!$J$1,P2_x!CN51&lt;=P2_x_TRUE!$K$1),1,0)</f>
        <v>0</v>
      </c>
      <c r="CO51">
        <f>IF(AND(P2_x!CO51&gt;=P2_x_TRUE!$J$1,P2_x!CO51&lt;=P2_x_TRUE!$K$1),1,0)</f>
        <v>0</v>
      </c>
      <c r="CP51">
        <f>IF(AND(P2_x!CP51&gt;=P2_x_TRUE!$J$1,P2_x!CP51&lt;=P2_x_TRUE!$K$1),1,0)</f>
        <v>0</v>
      </c>
      <c r="CQ51">
        <f>IF(AND(P2_x!CQ51&gt;=P2_x_TRUE!$J$1,P2_x!CQ51&lt;=P2_x_TRUE!$K$1),1,0)</f>
        <v>0</v>
      </c>
      <c r="CR51">
        <f>IF(AND(P2_x!CR51&gt;=P2_x_TRUE!$J$1,P2_x!CR51&lt;=P2_x_TRUE!$K$1),1,0)</f>
        <v>0</v>
      </c>
      <c r="CS51">
        <f>IF(AND(P2_x!CS51&gt;=P2_x_TRUE!$J$1,P2_x!CS51&lt;=P2_x_TRUE!$K$1),1,0)</f>
        <v>0</v>
      </c>
      <c r="CT51">
        <f>IF(AND(P2_x!CT51&gt;=P2_x_TRUE!$J$1,P2_x!CT51&lt;=P2_x_TRUE!$K$1),1,0)</f>
        <v>0</v>
      </c>
      <c r="CU51">
        <f>IF(AND(P2_x!CU51&gt;=P2_x_TRUE!$J$1,P2_x!CU51&lt;=P2_x_TRUE!$K$1),1,0)</f>
        <v>0</v>
      </c>
      <c r="CV51">
        <f>IF(AND(P2_x!CV51&gt;=P2_x_TRUE!$J$1,P2_x!CV51&lt;=P2_x_TRUE!$K$1),1,0)</f>
        <v>0</v>
      </c>
      <c r="CW51">
        <f>IF(AND(P2_x!CW51&gt;=P2_x_TRUE!$J$1,P2_x!CW51&lt;=P2_x_TRUE!$K$1),1,0)</f>
        <v>0</v>
      </c>
      <c r="CX51">
        <f>IF(AND(P2_x!CX51&gt;=P2_x_TRUE!$J$1,P2_x!CX51&lt;=P2_x_TRUE!$K$1),1,0)</f>
        <v>0</v>
      </c>
      <c r="CY51">
        <f>IF(AND(P2_x!CY51&gt;=P2_x_TRUE!$J$1,P2_x!CY51&lt;=P2_x_TRUE!$K$1),1,0)</f>
        <v>0</v>
      </c>
      <c r="CZ51">
        <f>IF(AND(P2_x!CZ51&gt;=P2_x_TRUE!$J$1,P2_x!CZ51&lt;=P2_x_TRUE!$K$1),1,0)</f>
        <v>0</v>
      </c>
      <c r="DA51">
        <f>IF(AND(P2_x!DA51&gt;=P2_x_TRUE!$J$1,P2_x!DA51&lt;=P2_x_TRUE!$K$1),1,0)</f>
        <v>0</v>
      </c>
      <c r="DB51">
        <f>IF(AND(P2_x!DB51&gt;=P2_x_TRUE!$J$1,P2_x!DB51&lt;=P2_x_TRUE!$K$1),1,0)</f>
        <v>0</v>
      </c>
      <c r="DC51">
        <f>IF(AND(P2_x!DC51&gt;=P2_x_TRUE!$J$1,P2_x!DC51&lt;=P2_x_TRUE!$K$1),1,0)</f>
        <v>0</v>
      </c>
      <c r="DD51">
        <f>IF(AND(P2_x!DD51&gt;=P2_x_TRUE!$J$1,P2_x!DD51&lt;=P2_x_TRUE!$K$1),1,0)</f>
        <v>0</v>
      </c>
      <c r="DE51">
        <f>IF(AND(P2_x!DE51&gt;=P2_x_TRUE!$J$1,P2_x!DE51&lt;=P2_x_TRUE!$K$1),1,0)</f>
        <v>0</v>
      </c>
      <c r="DF51">
        <f>IF(AND(P2_x!DF51&gt;=P2_x_TRUE!$J$1,P2_x!DF51&lt;=P2_x_TRUE!$K$1),1,0)</f>
        <v>0</v>
      </c>
      <c r="DG51">
        <f>IF(AND(P2_x!DG51&gt;=P2_x_TRUE!$J$1,P2_x!DG51&lt;=P2_x_TRUE!$K$1),1,0)</f>
        <v>0</v>
      </c>
      <c r="DH51">
        <f>IF(AND(P2_x!DH51&gt;=P2_x_TRUE!$J$1,P2_x!DH51&lt;=P2_x_TRUE!$K$1),1,0)</f>
        <v>0</v>
      </c>
      <c r="DI51">
        <f>IF(AND(P2_x!DI51&gt;=P2_x_TRUE!$J$1,P2_x!DI51&lt;=P2_x_TRUE!$K$1),1,0)</f>
        <v>0</v>
      </c>
      <c r="DJ51">
        <f>IF(AND(P2_x!DJ51&gt;=P2_x_TRUE!$J$1,P2_x!DJ51&lt;=P2_x_TRUE!$K$1),1,0)</f>
        <v>0</v>
      </c>
      <c r="DK51">
        <f>IF(AND(P2_x!DK51&gt;=P2_x_TRUE!$J$1,P2_x!DK51&lt;=P2_x_TRUE!$K$1),1,0)</f>
        <v>0</v>
      </c>
      <c r="DL51">
        <f>IF(AND(P2_x!DL51&gt;=P2_x_TRUE!$J$1,P2_x!DL51&lt;=P2_x_TRUE!$K$1),1,0)</f>
        <v>0</v>
      </c>
      <c r="DM51">
        <f>IF(AND(P2_x!DM51&gt;=P2_x_TRUE!$J$1,P2_x!DM51&lt;=P2_x_TRUE!$K$1),1,0)</f>
        <v>0</v>
      </c>
      <c r="DN51">
        <f>IF(AND(P2_x!DN51&gt;=P2_x_TRUE!$J$1,P2_x!DN51&lt;=P2_x_TRUE!$K$1),1,0)</f>
        <v>0</v>
      </c>
      <c r="DO51">
        <f>IF(AND(P2_x!DO51&gt;=P2_x_TRUE!$J$1,P2_x!DO51&lt;=P2_x_TRUE!$K$1),1,0)</f>
        <v>0</v>
      </c>
      <c r="DP51">
        <f>IF(AND(P2_x!DP51&gt;=P2_x_TRUE!$J$1,P2_x!DP51&lt;=P2_x_TRUE!$K$1),1,0)</f>
        <v>0</v>
      </c>
      <c r="DQ51">
        <f>IF(AND(P2_x!DQ51&gt;=P2_x_TRUE!$J$1,P2_x!DQ51&lt;=P2_x_TRUE!$K$1),1,0)</f>
        <v>0</v>
      </c>
      <c r="DR51">
        <f>IF(AND(P2_x!DR51&gt;=P2_x_TRUE!$J$1,P2_x!DR51&lt;=P2_x_TRUE!$K$1),1,0)</f>
        <v>0</v>
      </c>
      <c r="DS51">
        <f>IF(AND(P2_x!DS51&gt;=P2_x_TRUE!$J$1,P2_x!DS51&lt;=P2_x_TRUE!$K$1),1,0)</f>
        <v>0</v>
      </c>
      <c r="DT51">
        <f>IF(AND(P2_x!DT51&gt;=P2_x_TRUE!$J$1,P2_x!DT51&lt;=P2_x_TRUE!$K$1),1,0)</f>
        <v>0</v>
      </c>
      <c r="DU51">
        <f>IF(AND(P2_x!DU51&gt;=P2_x_TRUE!$J$1,P2_x!DU51&lt;=P2_x_TRUE!$K$1),1,0)</f>
        <v>0</v>
      </c>
      <c r="DV51">
        <f>IF(AND(P2_x!DV51&gt;=P2_x_TRUE!$J$1,P2_x!DV51&lt;=P2_x_TRUE!$K$1),1,0)</f>
        <v>0</v>
      </c>
      <c r="DW51">
        <f>IF(AND(P2_x!DW51&gt;=P2_x_TRUE!$J$1,P2_x!DW51&lt;=P2_x_TRUE!$K$1),1,0)</f>
        <v>0</v>
      </c>
      <c r="DX51">
        <f>IF(AND(P2_x!DX51&gt;=P2_x_TRUE!$J$1,P2_x!DX51&lt;=P2_x_TRUE!$K$1),1,0)</f>
        <v>0</v>
      </c>
      <c r="DY51">
        <f>IF(AND(P2_x!DY51&gt;=P2_x_TRUE!$J$1,P2_x!DY51&lt;=P2_x_TRUE!$K$1),1,0)</f>
        <v>0</v>
      </c>
      <c r="DZ51">
        <f>IF(AND(P2_x!DZ51&gt;=P2_x_TRUE!$J$1,P2_x!DZ51&lt;=P2_x_TRUE!$K$1),1,0)</f>
        <v>0</v>
      </c>
      <c r="EA51">
        <f>IF(AND(P2_x!EA51&gt;=P2_x_TRUE!$J$1,P2_x!EA51&lt;=P2_x_TRUE!$K$1),1,0)</f>
        <v>0</v>
      </c>
      <c r="EB51">
        <f>IF(AND(P2_x!EB51&gt;=P2_x_TRUE!$J$1,P2_x!EB51&lt;=P2_x_TRUE!$K$1),1,0)</f>
        <v>0</v>
      </c>
      <c r="EC51">
        <f>IF(AND(P2_x!EC51&gt;=P2_x_TRUE!$J$1,P2_x!EC51&lt;=P2_x_TRUE!$K$1),1,0)</f>
        <v>0</v>
      </c>
      <c r="ED51">
        <f>IF(AND(P2_x!ED51&gt;=P2_x_TRUE!$J$1,P2_x!ED51&lt;=P2_x_TRUE!$K$1),1,0)</f>
        <v>0</v>
      </c>
      <c r="EE51">
        <f>IF(AND(P2_x!EE51&gt;=P2_x_TRUE!$J$1,P2_x!EE51&lt;=P2_x_TRUE!$K$1),1,0)</f>
        <v>0</v>
      </c>
      <c r="EF51">
        <f>IF(AND(P2_x!EF51&gt;=P2_x_TRUE!$J$1,P2_x!EF51&lt;=P2_x_TRUE!$K$1),1,0)</f>
        <v>0</v>
      </c>
      <c r="EG51">
        <f>IF(AND(P2_x!EG51&gt;=P2_x_TRUE!$J$1,P2_x!EG51&lt;=P2_x_TRUE!$K$1),1,0)</f>
        <v>0</v>
      </c>
      <c r="EH51">
        <f>IF(AND(P2_x!EH51&gt;=P2_x_TRUE!$J$1,P2_x!EH51&lt;=P2_x_TRUE!$K$1),1,0)</f>
        <v>0</v>
      </c>
      <c r="EI51">
        <f>IF(AND(P2_x!EI51&gt;=P2_x_TRUE!$J$1,P2_x!EI51&lt;=P2_x_TRUE!$K$1),1,0)</f>
        <v>0</v>
      </c>
      <c r="EJ51">
        <f>IF(AND(P2_x!EJ51&gt;=P2_x_TRUE!$J$1,P2_x!EJ51&lt;=P2_x_TRUE!$K$1),1,0)</f>
        <v>0</v>
      </c>
      <c r="EK51">
        <f>IF(AND(P2_x!EK51&gt;=P2_x_TRUE!$J$1,P2_x!EK51&lt;=P2_x_TRUE!$K$1),1,0)</f>
        <v>0</v>
      </c>
      <c r="EL51">
        <f>IF(AND(P2_x!EL51&gt;=P2_x_TRUE!$J$1,P2_x!EL51&lt;=P2_x_TRUE!$K$1),1,0)</f>
        <v>0</v>
      </c>
      <c r="EM51">
        <f>IF(AND(P2_x!EM51&gt;=P2_x_TRUE!$J$1,P2_x!EM51&lt;=P2_x_TRUE!$K$1),1,0)</f>
        <v>0</v>
      </c>
      <c r="EN51">
        <f>IF(AND(P2_x!EN51&gt;=P2_x_TRUE!$J$1,P2_x!EN51&lt;=P2_x_TRUE!$K$1),1,0)</f>
        <v>0</v>
      </c>
      <c r="EO51">
        <f>IF(AND(P2_x!EO51&gt;=P2_x_TRUE!$J$1,P2_x!EO51&lt;=P2_x_TRUE!$K$1),1,0)</f>
        <v>0</v>
      </c>
      <c r="EP51">
        <f>IF(AND(P2_x!EP51&gt;=P2_x_TRUE!$J$1,P2_x!EP51&lt;=P2_x_TRUE!$K$1),1,0)</f>
        <v>0</v>
      </c>
      <c r="EQ51">
        <f>IF(AND(P2_x!EQ51&gt;=P2_x_TRUE!$J$1,P2_x!EQ51&lt;=P2_x_TRUE!$K$1),1,0)</f>
        <v>0</v>
      </c>
      <c r="ER51">
        <f>IF(AND(P2_x!ER51&gt;=P2_x_TRUE!$J$1,P2_x!ER51&lt;=P2_x_TRUE!$K$1),1,0)</f>
        <v>0</v>
      </c>
      <c r="ES51">
        <f>IF(AND(P2_x!ES51&gt;=P2_x_TRUE!$J$1,P2_x!ES51&lt;=P2_x_TRUE!$K$1),1,0)</f>
        <v>0</v>
      </c>
      <c r="ET51">
        <f>IF(AND(P2_x!ET51&gt;=P2_x_TRUE!$J$1,P2_x!ET51&lt;=P2_x_TRUE!$K$1),1,0)</f>
        <v>0</v>
      </c>
      <c r="EU51">
        <f>IF(AND(P2_x!EU51&gt;=P2_x_TRUE!$J$1,P2_x!EU51&lt;=P2_x_TRUE!$K$1),1,0)</f>
        <v>0</v>
      </c>
      <c r="EV51">
        <f>IF(AND(P2_x!EV51&gt;=P2_x_TRUE!$J$1,P2_x!EV51&lt;=P2_x_TRUE!$K$1),1,0)</f>
        <v>0</v>
      </c>
      <c r="EW51">
        <f>IF(AND(P2_x!EW51&gt;=P2_x_TRUE!$J$1,P2_x!EW51&lt;=P2_x_TRUE!$K$1),1,0)</f>
        <v>0</v>
      </c>
      <c r="EX51">
        <f>IF(AND(P2_x!EX51&gt;=P2_x_TRUE!$J$1,P2_x!EX51&lt;=P2_x_TRUE!$K$1),1,0)</f>
        <v>0</v>
      </c>
      <c r="EY51">
        <f>IF(AND(P2_x!EY51&gt;=P2_x_TRUE!$J$1,P2_x!EY51&lt;=P2_x_TRUE!$K$1),1,0)</f>
        <v>0</v>
      </c>
      <c r="EZ51">
        <f>IF(AND(P2_x!EZ51&gt;=P2_x_TRUE!$J$1,P2_x!EZ51&lt;=P2_x_TRUE!$K$1),1,0)</f>
        <v>0</v>
      </c>
      <c r="FA51">
        <f>IF(AND(P2_x!FA51&gt;=P2_x_TRUE!$J$1,P2_x!FA51&lt;=P2_x_TRUE!$K$1),1,0)</f>
        <v>0</v>
      </c>
      <c r="FB51">
        <f>IF(AND(P2_x!FB51&gt;=P2_x_TRUE!$J$1,P2_x!FB51&lt;=P2_x_TRUE!$K$1),1,0)</f>
        <v>0</v>
      </c>
      <c r="FC51">
        <f>IF(AND(P2_x!FC51&gt;=P2_x_TRUE!$J$1,P2_x!FC51&lt;=P2_x_TRUE!$K$1),1,0)</f>
        <v>0</v>
      </c>
      <c r="FD51">
        <f>IF(AND(P2_x!FD51&gt;=P2_x_TRUE!$J$1,P2_x!FD51&lt;=P2_x_TRUE!$K$1),1,0)</f>
        <v>0</v>
      </c>
      <c r="FE51">
        <f>IF(AND(P2_x!FE51&gt;=P2_x_TRUE!$J$1,P2_x!FE51&lt;=P2_x_TRUE!$K$1),1,0)</f>
        <v>0</v>
      </c>
      <c r="FF51">
        <f>IF(AND(P2_x!FF51&gt;=P2_x_TRUE!$J$1,P2_x!FF51&lt;=P2_x_TRUE!$K$1),1,0)</f>
        <v>0</v>
      </c>
      <c r="FG51">
        <f>IF(AND(P2_x!FG51&gt;=P2_x_TRUE!$J$1,P2_x!FG51&lt;=P2_x_TRUE!$K$1),1,0)</f>
        <v>0</v>
      </c>
      <c r="FH51">
        <f>IF(AND(P2_x!FH51&gt;=P2_x_TRUE!$J$1,P2_x!FH51&lt;=P2_x_TRUE!$K$1),1,0)</f>
        <v>0</v>
      </c>
      <c r="FI51">
        <f>IF(AND(P2_x!FI51&gt;=P2_x_TRUE!$J$1,P2_x!FI51&lt;=P2_x_TRUE!$K$1),1,0)</f>
        <v>0</v>
      </c>
      <c r="FJ51">
        <f>IF(AND(P2_x!FJ51&gt;=P2_x_TRUE!$J$1,P2_x!FJ51&lt;=P2_x_TRUE!$K$1),1,0)</f>
        <v>0</v>
      </c>
      <c r="FK51">
        <f>IF(AND(P2_x!FK51&gt;=P2_x_TRUE!$J$1,P2_x!FK51&lt;=P2_x_TRUE!$K$1),1,0)</f>
        <v>0</v>
      </c>
      <c r="FL51">
        <f>IF(AND(P2_x!FL51&gt;=P2_x_TRUE!$J$1,P2_x!FL51&lt;=P2_x_TRUE!$K$1),1,0)</f>
        <v>0</v>
      </c>
      <c r="FM51">
        <f>IF(AND(P2_x!FM51&gt;=P2_x_TRUE!$J$1,P2_x!FM51&lt;=P2_x_TRUE!$K$1),1,0)</f>
        <v>0</v>
      </c>
      <c r="FN51">
        <f>IF(AND(P2_x!FN51&gt;=P2_x_TRUE!$J$1,P2_x!FN51&lt;=P2_x_TRUE!$K$1),1,0)</f>
        <v>0</v>
      </c>
      <c r="FO51">
        <f>IF(AND(P2_x!FO51&gt;=P2_x_TRUE!$J$1,P2_x!FO51&lt;=P2_x_TRUE!$K$1),1,0)</f>
        <v>0</v>
      </c>
      <c r="FP51">
        <f>IF(AND(P2_x!FP51&gt;=P2_x_TRUE!$J$1,P2_x!FP51&lt;=P2_x_TRUE!$K$1),1,0)</f>
        <v>0</v>
      </c>
      <c r="FQ51">
        <f>IF(AND(P2_x!FQ51&gt;=P2_x_TRUE!$J$1,P2_x!FQ51&lt;=P2_x_TRUE!$K$1),1,0)</f>
        <v>0</v>
      </c>
      <c r="FR51">
        <f>IF(AND(P2_x!FR51&gt;=P2_x_TRUE!$J$1,P2_x!FR51&lt;=P2_x_TRUE!$K$1),1,0)</f>
        <v>0</v>
      </c>
      <c r="FS51">
        <f>IF(AND(P2_x!FS51&gt;=P2_x_TRUE!$J$1,P2_x!FS51&lt;=P2_x_TRUE!$K$1),1,0)</f>
        <v>0</v>
      </c>
      <c r="FT51">
        <f>IF(AND(P2_x!FT51&gt;=P2_x_TRUE!$J$1,P2_x!FT51&lt;=P2_x_TRUE!$K$1),1,0)</f>
        <v>0</v>
      </c>
      <c r="FU51">
        <f>IF(AND(P2_x!FU51&gt;=P2_x_TRUE!$J$1,P2_x!FU51&lt;=P2_x_TRUE!$K$1),1,0)</f>
        <v>0</v>
      </c>
      <c r="FV51">
        <f>IF(AND(P2_x!FV51&gt;=P2_x_TRUE!$J$1,P2_x!FV51&lt;=P2_x_TRUE!$K$1),1,0)</f>
        <v>0</v>
      </c>
      <c r="FW51">
        <f>IF(AND(P2_x!FW51&gt;=P2_x_TRUE!$J$1,P2_x!FW51&lt;=P2_x_TRUE!$K$1),1,0)</f>
        <v>0</v>
      </c>
      <c r="FX51">
        <f>IF(AND(P2_x!FX51&gt;=P2_x_TRUE!$J$1,P2_x!FX51&lt;=P2_x_TRUE!$K$1),1,0)</f>
        <v>0</v>
      </c>
      <c r="FY51">
        <f>IF(AND(P2_x!FY51&gt;=P2_x_TRUE!$J$1,P2_x!FY51&lt;=P2_x_TRUE!$K$1),1,0)</f>
        <v>0</v>
      </c>
      <c r="FZ51">
        <f>IF(AND(P2_x!FZ51&gt;=P2_x_TRUE!$J$1,P2_x!FZ51&lt;=P2_x_TRUE!$K$1),1,0)</f>
        <v>0</v>
      </c>
      <c r="GA51">
        <f>IF(AND(P2_x!GA51&gt;=P2_x_TRUE!$J$1,P2_x!GA51&lt;=P2_x_TRUE!$K$1),1,0)</f>
        <v>0</v>
      </c>
      <c r="GB51">
        <f>IF(AND(P2_x!GB51&gt;=P2_x_TRUE!$J$1,P2_x!GB51&lt;=P2_x_TRUE!$K$1),1,0)</f>
        <v>0</v>
      </c>
      <c r="GC51">
        <f>IF(AND(P2_x!GC51&gt;=P2_x_TRUE!$J$1,P2_x!GC51&lt;=P2_x_TRUE!$K$1),1,0)</f>
        <v>0</v>
      </c>
      <c r="GD51">
        <f>IF(AND(P2_x!GD51&gt;=P2_x_TRUE!$J$1,P2_x!GD51&lt;=P2_x_TRUE!$K$1),1,0)</f>
        <v>0</v>
      </c>
      <c r="GE51">
        <f>IF(AND(P2_x!GE51&gt;=P2_x_TRUE!$J$1,P2_x!GE51&lt;=P2_x_TRUE!$K$1),1,0)</f>
        <v>0</v>
      </c>
      <c r="GF51">
        <f>IF(AND(P2_x!GF51&gt;=P2_x_TRUE!$J$1,P2_x!GF51&lt;=P2_x_TRUE!$K$1),1,0)</f>
        <v>0</v>
      </c>
      <c r="GG51">
        <f>IF(AND(P2_x!GG51&gt;=P2_x_TRUE!$J$1,P2_x!GG51&lt;=P2_x_TRUE!$K$1),1,0)</f>
        <v>0</v>
      </c>
      <c r="GH51">
        <f>IF(AND(P2_x!GH51&gt;=P2_x_TRUE!$J$1,P2_x!GH51&lt;=P2_x_TRUE!$K$1),1,0)</f>
        <v>0</v>
      </c>
      <c r="GI51">
        <f>IF(AND(P2_x!GI51&gt;=P2_x_TRUE!$J$1,P2_x!GI51&lt;=P2_x_TRUE!$K$1),1,0)</f>
        <v>0</v>
      </c>
      <c r="GJ51">
        <f>IF(AND(P2_x!GJ51&gt;=P2_x_TRUE!$J$1,P2_x!GJ51&lt;=P2_x_TRUE!$K$1),1,0)</f>
        <v>0</v>
      </c>
      <c r="GK51">
        <f>IF(AND(P2_x!GK51&gt;=P2_x_TRUE!$J$1,P2_x!GK51&lt;=P2_x_TRUE!$K$1),1,0)</f>
        <v>0</v>
      </c>
      <c r="GL51">
        <f>IF(AND(P2_x!GL51&gt;=P2_x_TRUE!$J$1,P2_x!GL51&lt;=P2_x_TRUE!$K$1),1,0)</f>
        <v>0</v>
      </c>
      <c r="GM51">
        <f>IF(AND(P2_x!GM51&gt;=P2_x_TRUE!$J$1,P2_x!GM51&lt;=P2_x_TRUE!$K$1),1,0)</f>
        <v>0</v>
      </c>
      <c r="GN51">
        <f>IF(AND(P2_x!GN51&gt;=P2_x_TRUE!$J$1,P2_x!GN51&lt;=P2_x_TRUE!$K$1),1,0)</f>
        <v>0</v>
      </c>
      <c r="GO51">
        <f>IF(AND(P2_x!GO51&gt;=P2_x_TRUE!$J$1,P2_x!GO51&lt;=P2_x_TRUE!$K$1),1,0)</f>
        <v>0</v>
      </c>
      <c r="GP51">
        <f>IF(AND(P2_x!GP51&gt;=P2_x_TRUE!$J$1,P2_x!GP51&lt;=P2_x_TRUE!$K$1),1,0)</f>
        <v>0</v>
      </c>
      <c r="GQ51">
        <f>IF(AND(P2_x!GQ51&gt;=P2_x_TRUE!$J$1,P2_x!GQ51&lt;=P2_x_TRUE!$K$1),1,0)</f>
        <v>0</v>
      </c>
      <c r="GR51">
        <f>IF(AND(P2_x!GR51&gt;=P2_x_TRUE!$J$1,P2_x!GR51&lt;=P2_x_TRUE!$K$1),1,0)</f>
        <v>0</v>
      </c>
      <c r="GS51">
        <f>IF(AND(P2_x!GS51&gt;=P2_x_TRUE!$J$1,P2_x!GS51&lt;=P2_x_TRUE!$K$1),1,0)</f>
        <v>0</v>
      </c>
      <c r="GT51">
        <f>IF(AND(P2_x!GT51&gt;=P2_x_TRUE!$J$1,P2_x!GT51&lt;=P2_x_TRUE!$K$1),1,0)</f>
        <v>0</v>
      </c>
      <c r="GU51">
        <f>IF(AND(P2_x!GU51&gt;=P2_x_TRUE!$J$1,P2_x!GU51&lt;=P2_x_TRUE!$K$1),1,0)</f>
        <v>0</v>
      </c>
      <c r="GV51">
        <f>IF(AND(P2_x!GV51&gt;=P2_x_TRUE!$J$1,P2_x!GV51&lt;=P2_x_TRUE!$K$1),1,0)</f>
        <v>0</v>
      </c>
      <c r="GW51">
        <f>IF(AND(P2_x!GW51&gt;=P2_x_TRUE!$J$1,P2_x!GW51&lt;=P2_x_TRUE!$K$1),1,0)</f>
        <v>0</v>
      </c>
      <c r="GX51">
        <f>IF(AND(P2_x!GX51&gt;=P2_x_TRUE!$J$1,P2_x!GX51&lt;=P2_x_TRUE!$K$1),1,0)</f>
        <v>0</v>
      </c>
      <c r="GY51">
        <f>IF(AND(P2_x!GY51&gt;=P2_x_TRUE!$J$1,P2_x!GY51&lt;=P2_x_TRUE!$K$1),1,0)</f>
        <v>0</v>
      </c>
      <c r="GZ51">
        <f>IF(AND(P2_x!GZ51&gt;=P2_x_TRUE!$J$1,P2_x!GZ51&lt;=P2_x_TRUE!$K$1),1,0)</f>
        <v>0</v>
      </c>
      <c r="HA51">
        <f>IF(AND(P2_x!HA51&gt;=P2_x_TRUE!$J$1,P2_x!HA51&lt;=P2_x_TRUE!$K$1),1,0)</f>
        <v>0</v>
      </c>
      <c r="HB51">
        <f>IF(AND(P2_x!HB51&gt;=P2_x_TRUE!$J$1,P2_x!HB51&lt;=P2_x_TRUE!$K$1),1,0)</f>
        <v>0</v>
      </c>
      <c r="HC51">
        <f>IF(AND(P2_x!HC51&gt;=P2_x_TRUE!$J$1,P2_x!HC51&lt;=P2_x_TRUE!$K$1),1,0)</f>
        <v>0</v>
      </c>
      <c r="HD51">
        <f>IF(AND(P2_x!HD51&gt;=P2_x_TRUE!$J$1,P2_x!HD51&lt;=P2_x_TRUE!$K$1),1,0)</f>
        <v>0</v>
      </c>
      <c r="HE51">
        <f>IF(AND(P2_x!HE51&gt;=P2_x_TRUE!$J$1,P2_x!HE51&lt;=P2_x_TRUE!$K$1),1,0)</f>
        <v>0</v>
      </c>
      <c r="HF51">
        <f>IF(AND(P2_x!HF51&gt;=P2_x_TRUE!$J$1,P2_x!HF51&lt;=P2_x_TRUE!$K$1),1,0)</f>
        <v>0</v>
      </c>
      <c r="HG51">
        <f>IF(AND(P2_x!HG51&gt;=P2_x_TRUE!$J$1,P2_x!HG51&lt;=P2_x_TRUE!$K$1),1,0)</f>
        <v>0</v>
      </c>
      <c r="HH51">
        <f>IF(AND(P2_x!HH51&gt;=P2_x_TRUE!$J$1,P2_x!HH51&lt;=P2_x_TRUE!$K$1),1,0)</f>
        <v>0</v>
      </c>
      <c r="HI51">
        <f>IF(AND(P2_x!HI51&gt;=P2_x_TRUE!$J$1,P2_x!HI51&lt;=P2_x_TRUE!$K$1),1,0)</f>
        <v>0</v>
      </c>
      <c r="HJ51">
        <f>IF(AND(P2_x!HJ51&gt;=P2_x_TRUE!$J$1,P2_x!HJ51&lt;=P2_x_TRUE!$K$1),1,0)</f>
        <v>0</v>
      </c>
      <c r="HK51">
        <f>IF(AND(P2_x!HK51&gt;=P2_x_TRUE!$J$1,P2_x!HK51&lt;=P2_x_TRUE!$K$1),1,0)</f>
        <v>0</v>
      </c>
      <c r="HL51">
        <f>IF(AND(P2_x!HL51&gt;=P2_x_TRUE!$J$1,P2_x!HL51&lt;=P2_x_TRUE!$K$1),1,0)</f>
        <v>0</v>
      </c>
      <c r="HM51">
        <f>IF(AND(P2_x!HM51&gt;=P2_x_TRUE!$J$1,P2_x!HM51&lt;=P2_x_TRUE!$K$1),1,0)</f>
        <v>0</v>
      </c>
      <c r="HN51">
        <f>IF(AND(P2_x!HN51&gt;=P2_x_TRUE!$J$1,P2_x!HN51&lt;=P2_x_TRUE!$K$1),1,0)</f>
        <v>0</v>
      </c>
      <c r="HO51">
        <f>IF(AND(P2_x!HO51&gt;=P2_x_TRUE!$J$1,P2_x!HO51&lt;=P2_x_TRUE!$K$1),1,0)</f>
        <v>0</v>
      </c>
      <c r="HP51">
        <f>IF(AND(P2_x!HP51&gt;=P2_x_TRUE!$J$1,P2_x!HP51&lt;=P2_x_TRUE!$K$1),1,0)</f>
        <v>0</v>
      </c>
      <c r="HQ51">
        <f>IF(AND(P2_x!HQ51&gt;=P2_x_TRUE!$J$1,P2_x!HQ51&lt;=P2_x_TRUE!$K$1),1,0)</f>
        <v>0</v>
      </c>
      <c r="HR51">
        <f>IF(AND(P2_x!HR51&gt;=P2_x_TRUE!$J$1,P2_x!HR51&lt;=P2_x_TRUE!$K$1),1,0)</f>
        <v>0</v>
      </c>
      <c r="HS51">
        <f>IF(AND(P2_x!HS51&gt;=P2_x_TRUE!$J$1,P2_x!HS51&lt;=P2_x_TRUE!$K$1),1,0)</f>
        <v>0</v>
      </c>
      <c r="HT51">
        <f>IF(AND(P2_x!HT51&gt;=P2_x_TRUE!$J$1,P2_x!HT51&lt;=P2_x_TRUE!$K$1),1,0)</f>
        <v>0</v>
      </c>
      <c r="HU51">
        <f>IF(AND(P2_x!HU51&gt;=P2_x_TRUE!$J$1,P2_x!HU51&lt;=P2_x_TRUE!$K$1),1,0)</f>
        <v>0</v>
      </c>
      <c r="HV51">
        <f>IF(AND(P2_x!HV51&gt;=P2_x_TRUE!$J$1,P2_x!HV51&lt;=P2_x_TRUE!$K$1),1,0)</f>
        <v>0</v>
      </c>
      <c r="HW51">
        <f>IF(AND(P2_x!HW51&gt;=P2_x_TRUE!$J$1,P2_x!HW51&lt;=P2_x_TRUE!$K$1),1,0)</f>
        <v>0</v>
      </c>
      <c r="HX51">
        <f>IF(AND(P2_x!HX51&gt;=P2_x_TRUE!$J$1,P2_x!HX51&lt;=P2_x_TRUE!$K$1),1,0)</f>
        <v>0</v>
      </c>
      <c r="HY51">
        <f>IF(AND(P2_x!HY51&gt;=P2_x_TRUE!$J$1,P2_x!HY51&lt;=P2_x_TRUE!$K$1),1,0)</f>
        <v>0</v>
      </c>
      <c r="HZ51">
        <f>IF(AND(P2_x!HZ51&gt;=P2_x_TRUE!$J$1,P2_x!HZ51&lt;=P2_x_TRUE!$K$1),1,0)</f>
        <v>0</v>
      </c>
      <c r="IA51">
        <f>IF(AND(P2_x!IA51&gt;=P2_x_TRUE!$J$1,P2_x!IA51&lt;=P2_x_TRUE!$K$1),1,0)</f>
        <v>0</v>
      </c>
      <c r="IB51">
        <f>IF(AND(P2_x!IB51&gt;=P2_x_TRUE!$J$1,P2_x!IB51&lt;=P2_x_TRUE!$K$1),1,0)</f>
        <v>0</v>
      </c>
      <c r="IC51">
        <f>IF(AND(P2_x!IC51&gt;=P2_x_TRUE!$J$1,P2_x!IC51&lt;=P2_x_TRUE!$K$1),1,0)</f>
        <v>0</v>
      </c>
      <c r="ID51">
        <f>IF(AND(P2_x!ID51&gt;=P2_x_TRUE!$J$1,P2_x!ID51&lt;=P2_x_TRUE!$K$1),1,0)</f>
        <v>0</v>
      </c>
      <c r="IE51">
        <f>IF(AND(P2_x!IE51&gt;=P2_x_TRUE!$J$1,P2_x!IE51&lt;=P2_x_TRUE!$K$1),1,0)</f>
        <v>0</v>
      </c>
      <c r="IF51">
        <f>IF(AND(P2_x!IF51&gt;=P2_x_TRUE!$J$1,P2_x!IF51&lt;=P2_x_TRUE!$K$1),1,0)</f>
        <v>0</v>
      </c>
      <c r="IG51">
        <f>IF(AND(P2_x!IG51&gt;=P2_x_TRUE!$J$1,P2_x!IG51&lt;=P2_x_TRUE!$K$1),1,0)</f>
        <v>0</v>
      </c>
      <c r="IH51">
        <f>IF(AND(P2_x!IH51&gt;=P2_x_TRUE!$J$1,P2_x!IH51&lt;=P2_x_TRUE!$K$1),1,0)</f>
        <v>0</v>
      </c>
      <c r="II51">
        <f>IF(AND(P2_x!II51&gt;=P2_x_TRUE!$J$1,P2_x!II51&lt;=P2_x_TRUE!$K$1),1,0)</f>
        <v>0</v>
      </c>
      <c r="IJ51">
        <f>IF(AND(P2_x!IJ51&gt;=P2_x_TRUE!$J$1,P2_x!IJ51&lt;=P2_x_TRUE!$K$1),1,0)</f>
        <v>0</v>
      </c>
      <c r="IK51">
        <f>IF(AND(P2_x!IK51&gt;=P2_x_TRUE!$J$1,P2_x!IK51&lt;=P2_x_TRUE!$K$1),1,0)</f>
        <v>0</v>
      </c>
      <c r="IL51">
        <f>IF(AND(P2_x!IL51&gt;=P2_x_TRUE!$J$1,P2_x!IL51&lt;=P2_x_TRUE!$K$1),1,0)</f>
        <v>0</v>
      </c>
      <c r="IM51">
        <f>IF(AND(P2_x!IM51&gt;=P2_x_TRUE!$J$1,P2_x!IM51&lt;=P2_x_TRUE!$K$1),1,0)</f>
        <v>0</v>
      </c>
      <c r="IN51">
        <f>IF(AND(P2_x!IN51&gt;=P2_x_TRUE!$J$1,P2_x!IN51&lt;=P2_x_TRUE!$K$1),1,0)</f>
        <v>0</v>
      </c>
      <c r="IO51">
        <f>IF(AND(P2_x!IO51&gt;=P2_x_TRUE!$J$1,P2_x!IO51&lt;=P2_x_TRUE!$K$1),1,0)</f>
        <v>0</v>
      </c>
      <c r="IP51">
        <f>IF(AND(P2_x!IP51&gt;=P2_x_TRUE!$J$1,P2_x!IP51&lt;=P2_x_TRUE!$K$1),1,0)</f>
        <v>0</v>
      </c>
      <c r="IQ51">
        <f>IF(AND(P2_x!IQ51&gt;=P2_x_TRUE!$J$1,P2_x!IQ51&lt;=P2_x_TRUE!$K$1),1,0)</f>
        <v>0</v>
      </c>
      <c r="IR51">
        <f>IF(AND(P2_x!IR51&gt;=P2_x_TRUE!$J$1,P2_x!IR51&lt;=P2_x_TRUE!$K$1),1,0)</f>
        <v>0</v>
      </c>
      <c r="IS51">
        <f>IF(AND(P2_x!IS51&gt;=P2_x_TRUE!$J$1,P2_x!IS51&lt;=P2_x_TRUE!$K$1),1,0)</f>
        <v>0</v>
      </c>
      <c r="IT51">
        <f>IF(AND(P2_x!IT51&gt;=P2_x_TRUE!$J$1,P2_x!IT51&lt;=P2_x_TRUE!$K$1),1,0)</f>
        <v>0</v>
      </c>
      <c r="IU51">
        <f>IF(AND(P2_x!IU51&gt;=P2_x_TRUE!$J$1,P2_x!IU51&lt;=P2_x_TRUE!$K$1),1,0)</f>
        <v>0</v>
      </c>
      <c r="IV51">
        <f>IF(AND(P2_x!IV51&gt;=P2_x_TRUE!$J$1,P2_x!IV51&lt;=P2_x_TRUE!$K$1),1,0)</f>
        <v>0</v>
      </c>
      <c r="IW51">
        <f>IF(AND(P2_x!IW51&gt;=P2_x_TRUE!$J$1,P2_x!IW51&lt;=P2_x_TRUE!$K$1),1,0)</f>
        <v>0</v>
      </c>
      <c r="IX51">
        <f>IF(AND(P2_x!IX51&gt;=P2_x_TRUE!$J$1,P2_x!IX51&lt;=P2_x_TRUE!$K$1),1,0)</f>
        <v>0</v>
      </c>
      <c r="IY51">
        <f>IF(AND(P2_x!IY51&gt;=P2_x_TRUE!$J$1,P2_x!IY51&lt;=P2_x_TRUE!$K$1),1,0)</f>
        <v>0</v>
      </c>
      <c r="IZ51">
        <f>IF(AND(P2_x!IZ51&gt;=P2_x_TRUE!$J$1,P2_x!IZ51&lt;=P2_x_TRUE!$K$1),1,0)</f>
        <v>0</v>
      </c>
      <c r="JA51">
        <f>IF(AND(P2_x!JA51&gt;=P2_x_TRUE!$J$1,P2_x!JA51&lt;=P2_x_TRUE!$K$1),1,0)</f>
        <v>0</v>
      </c>
      <c r="JB51">
        <f>IF(AND(P2_x!JB51&gt;=P2_x_TRUE!$J$1,P2_x!JB51&lt;=P2_x_TRUE!$K$1),1,0)</f>
        <v>0</v>
      </c>
      <c r="JC51">
        <f>IF(AND(P2_x!JC51&gt;=P2_x_TRUE!$J$1,P2_x!JC51&lt;=P2_x_TRUE!$K$1),1,0)</f>
        <v>0</v>
      </c>
      <c r="JD51">
        <f>IF(AND(P2_x!JD51&gt;=P2_x_TRUE!$J$1,P2_x!JD51&lt;=P2_x_TRUE!$K$1),1,0)</f>
        <v>0</v>
      </c>
      <c r="JE51">
        <f>IF(AND(P2_x!JE51&gt;=P2_x_TRUE!$J$1,P2_x!JE51&lt;=P2_x_TRUE!$K$1),1,0)</f>
        <v>0</v>
      </c>
      <c r="JF51">
        <f>IF(AND(P2_x!JF51&gt;=P2_x_TRUE!$J$1,P2_x!JF51&lt;=P2_x_TRUE!$K$1),1,0)</f>
        <v>0</v>
      </c>
      <c r="JG51">
        <f>IF(AND(P2_x!JG51&gt;=P2_x_TRUE!$J$1,P2_x!JG51&lt;=P2_x_TRUE!$K$1),1,0)</f>
        <v>0</v>
      </c>
      <c r="JH51">
        <f>IF(AND(P2_x!JH51&gt;=P2_x_TRUE!$J$1,P2_x!JH51&lt;=P2_x_TRUE!$K$1),1,0)</f>
        <v>0</v>
      </c>
      <c r="JI51">
        <f>IF(AND(P2_x!JI51&gt;=P2_x_TRUE!$J$1,P2_x!JI51&lt;=P2_x_TRUE!$K$1),1,0)</f>
        <v>0</v>
      </c>
      <c r="JJ51">
        <f>IF(AND(P2_x!JJ51&gt;=P2_x_TRUE!$J$1,P2_x!JJ51&lt;=P2_x_TRUE!$K$1),1,0)</f>
        <v>0</v>
      </c>
      <c r="JK51">
        <f>IF(AND(P2_x!JK51&gt;=P2_x_TRUE!$J$1,P2_x!JK51&lt;=P2_x_TRUE!$K$1),1,0)</f>
        <v>0</v>
      </c>
      <c r="JL51">
        <f>IF(AND(P2_x!JL51&gt;=P2_x_TRUE!$J$1,P2_x!JL51&lt;=P2_x_TRUE!$K$1),1,0)</f>
        <v>0</v>
      </c>
      <c r="JM51">
        <f>IF(AND(P2_x!JM51&gt;=P2_x_TRUE!$J$1,P2_x!JM51&lt;=P2_x_TRUE!$K$1),1,0)</f>
        <v>0</v>
      </c>
      <c r="JN51">
        <f>IF(AND(P2_x!JN51&gt;=P2_x_TRUE!$J$1,P2_x!JN51&lt;=P2_x_TRUE!$K$1),1,0)</f>
        <v>0</v>
      </c>
      <c r="JO51">
        <f>IF(AND(P2_x!JO51&gt;=P2_x_TRUE!$J$1,P2_x!JO51&lt;=P2_x_TRUE!$K$1),1,0)</f>
        <v>0</v>
      </c>
      <c r="JP51">
        <f>IF(AND(P2_x!JP51&gt;=P2_x_TRUE!$J$1,P2_x!JP51&lt;=P2_x_TRUE!$K$1),1,0)</f>
        <v>0</v>
      </c>
      <c r="JQ51">
        <f>IF(AND(P2_x!JQ51&gt;=P2_x_TRUE!$J$1,P2_x!JQ51&lt;=P2_x_TRUE!$K$1),1,0)</f>
        <v>0</v>
      </c>
      <c r="JR51">
        <f>IF(AND(P2_x!JR51&gt;=P2_x_TRUE!$J$1,P2_x!JR51&lt;=P2_x_TRUE!$K$1),1,0)</f>
        <v>0</v>
      </c>
      <c r="JS51">
        <f>IF(AND(P2_x!JS51&gt;=P2_x_TRUE!$J$1,P2_x!JS51&lt;=P2_x_TRUE!$K$1),1,0)</f>
        <v>0</v>
      </c>
      <c r="JT51">
        <f>IF(AND(P2_x!JT51&gt;=P2_x_TRUE!$J$1,P2_x!JT51&lt;=P2_x_TRUE!$K$1),1,0)</f>
        <v>0</v>
      </c>
      <c r="JU51">
        <f>IF(AND(P2_x!JU51&gt;=P2_x_TRUE!$J$1,P2_x!JU51&lt;=P2_x_TRUE!$K$1),1,0)</f>
        <v>0</v>
      </c>
      <c r="JV51">
        <f>IF(AND(P2_x!JV51&gt;=P2_x_TRUE!$J$1,P2_x!JV51&lt;=P2_x_TRUE!$K$1),1,0)</f>
        <v>0</v>
      </c>
      <c r="JW51">
        <f>IF(AND(P2_x!JW51&gt;=P2_x_TRUE!$J$1,P2_x!JW51&lt;=P2_x_TRUE!$K$1),1,0)</f>
        <v>0</v>
      </c>
      <c r="JX51">
        <f>IF(AND(P2_x!JX51&gt;=P2_x_TRUE!$J$1,P2_x!JX51&lt;=P2_x_TRUE!$K$1),1,0)</f>
        <v>0</v>
      </c>
      <c r="JY51">
        <f>IF(AND(P2_x!JY51&gt;=P2_x_TRUE!$J$1,P2_x!JY51&lt;=P2_x_TRUE!$K$1),1,0)</f>
        <v>0</v>
      </c>
      <c r="JZ51">
        <f>IF(AND(P2_x!JZ51&gt;=P2_x_TRUE!$J$1,P2_x!JZ51&lt;=P2_x_TRUE!$K$1),1,0)</f>
        <v>0</v>
      </c>
      <c r="KA51">
        <f>IF(AND(P2_x!KA51&gt;=P2_x_TRUE!$J$1,P2_x!KA51&lt;=P2_x_TRUE!$K$1),1,0)</f>
        <v>0</v>
      </c>
      <c r="KB51">
        <f>IF(AND(P2_x!KB51&gt;=P2_x_TRUE!$J$1,P2_x!KB51&lt;=P2_x_TRUE!$K$1),1,0)</f>
        <v>0</v>
      </c>
      <c r="KC51">
        <f>IF(AND(P2_x!KC51&gt;=P2_x_TRUE!$J$1,P2_x!KC51&lt;=P2_x_TRUE!$K$1),1,0)</f>
        <v>0</v>
      </c>
      <c r="KD51">
        <f>IF(AND(P2_x!KD51&gt;=P2_x_TRUE!$J$1,P2_x!KD51&lt;=P2_x_TRUE!$K$1),1,0)</f>
        <v>0</v>
      </c>
      <c r="KE51">
        <f>IF(AND(P2_x!KE51&gt;=P2_x_TRUE!$J$1,P2_x!KE51&lt;=P2_x_TRUE!$K$1),1,0)</f>
        <v>0</v>
      </c>
      <c r="KF51">
        <f>IF(AND(P2_x!KF51&gt;=P2_x_TRUE!$J$1,P2_x!KF51&lt;=P2_x_TRUE!$K$1),1,0)</f>
        <v>0</v>
      </c>
      <c r="KG51">
        <f>IF(AND(P2_x!KG51&gt;=P2_x_TRUE!$J$1,P2_x!KG51&lt;=P2_x_TRUE!$K$1),1,0)</f>
        <v>0</v>
      </c>
      <c r="KH51">
        <f>IF(AND(P2_x!KH51&gt;=P2_x_TRUE!$J$1,P2_x!KH51&lt;=P2_x_TRUE!$K$1),1,0)</f>
        <v>0</v>
      </c>
      <c r="KI51">
        <f>IF(AND(P2_x!KI51&gt;=P2_x_TRUE!$J$1,P2_x!KI51&lt;=P2_x_TRUE!$K$1),1,0)</f>
        <v>0</v>
      </c>
      <c r="KJ51">
        <f>IF(AND(P2_x!KJ51&gt;=P2_x_TRUE!$J$1,P2_x!KJ51&lt;=P2_x_TRUE!$K$1),1,0)</f>
        <v>0</v>
      </c>
      <c r="KK51">
        <f>IF(AND(P2_x!KK51&gt;=P2_x_TRUE!$J$1,P2_x!KK51&lt;=P2_x_TRUE!$K$1),1,0)</f>
        <v>0</v>
      </c>
      <c r="KL51">
        <f>IF(AND(P2_x!KL51&gt;=P2_x_TRUE!$J$1,P2_x!KL51&lt;=P2_x_TRUE!$K$1),1,0)</f>
        <v>0</v>
      </c>
      <c r="KM51">
        <f>IF(AND(P2_x!KM51&gt;=P2_x_TRUE!$J$1,P2_x!KM51&lt;=P2_x_TRUE!$K$1),1,0)</f>
        <v>0</v>
      </c>
      <c r="KN51">
        <f>IF(AND(P2_x!KN51&gt;=P2_x_TRUE!$J$1,P2_x!KN51&lt;=P2_x_TRUE!$K$1),1,0)</f>
        <v>0</v>
      </c>
      <c r="KO51">
        <f>IF(AND(P2_x!KO51&gt;=P2_x_TRUE!$J$1,P2_x!KO51&lt;=P2_x_TRUE!$K$1),1,0)</f>
        <v>0</v>
      </c>
      <c r="KP51">
        <f>IF(AND(P2_x!KP51&gt;=P2_x_TRUE!$J$1,P2_x!KP51&lt;=P2_x_TRUE!$K$1),1,0)</f>
        <v>0</v>
      </c>
      <c r="KQ51">
        <f>IF(AND(P2_x!KQ51&gt;=P2_x_TRUE!$J$1,P2_x!KQ51&lt;=P2_x_TRUE!$K$1),1,0)</f>
        <v>0</v>
      </c>
      <c r="KR51">
        <f>IF(AND(P2_x!KR51&gt;=P2_x_TRUE!$J$1,P2_x!KR51&lt;=P2_x_TRUE!$K$1),1,0)</f>
        <v>0</v>
      </c>
      <c r="KS51">
        <f>IF(AND(P2_x!KS51&gt;=P2_x_TRUE!$J$1,P2_x!KS51&lt;=P2_x_TRUE!$K$1),1,0)</f>
        <v>0</v>
      </c>
      <c r="KT51">
        <f>IF(AND(P2_x!KT51&gt;=P2_x_TRUE!$J$1,P2_x!KT51&lt;=P2_x_TRUE!$K$1),1,0)</f>
        <v>0</v>
      </c>
      <c r="KU51">
        <f>IF(AND(P2_x!KU51&gt;=P2_x_TRUE!$J$1,P2_x!KU51&lt;=P2_x_TRUE!$K$1),1,0)</f>
        <v>0</v>
      </c>
      <c r="KV51">
        <f>IF(AND(P2_x!KV51&gt;=P2_x_TRUE!$J$1,P2_x!KV51&lt;=P2_x_TRUE!$K$1),1,0)</f>
        <v>0</v>
      </c>
      <c r="KW51">
        <f>IF(AND(P2_x!KW51&gt;=P2_x_TRUE!$J$1,P2_x!KW51&lt;=P2_x_TRUE!$K$1),1,0)</f>
        <v>0</v>
      </c>
    </row>
    <row r="52" spans="1:309" x14ac:dyDescent="0.25">
      <c r="A52">
        <v>58</v>
      </c>
      <c r="D52">
        <f>IF(AND(P2_x!D52&gt;=P2_x_TRUE!$J$1,P2_x!D52&lt;=P2_x_TRUE!$K$1),1,0)</f>
        <v>0</v>
      </c>
      <c r="E52">
        <f>IF(AND(P2_x!E52&gt;=P2_x_TRUE!$J$1,P2_x!E52&lt;=P2_x_TRUE!$K$1),1,0)</f>
        <v>0</v>
      </c>
      <c r="F52">
        <f>IF(AND(P2_x!F52&gt;=P2_x_TRUE!$J$1,P2_x!F52&lt;=P2_x_TRUE!$K$1),1,0)</f>
        <v>1</v>
      </c>
      <c r="G52">
        <f>IF(AND(P2_x!G52&gt;=P2_x_TRUE!$J$1,P2_x!G52&lt;=P2_x_TRUE!$K$1),1,0)</f>
        <v>0</v>
      </c>
      <c r="H52">
        <f>IF(AND(P2_x!H52&gt;=P2_x_TRUE!$J$1,P2_x!H52&lt;=P2_x_TRUE!$K$1),1,0)</f>
        <v>0</v>
      </c>
      <c r="I52">
        <f>IF(AND(P2_x!I52&gt;=P2_x_TRUE!$J$1,P2_x!I52&lt;=P2_x_TRUE!$K$1),1,0)</f>
        <v>0</v>
      </c>
      <c r="J52">
        <f>IF(AND(P2_x!J52&gt;=P2_x_TRUE!$J$1,P2_x!J52&lt;=P2_x_TRUE!$K$1),1,0)</f>
        <v>0</v>
      </c>
      <c r="K52">
        <f>IF(AND(P2_x!K52&gt;=P2_x_TRUE!$J$1,P2_x!K52&lt;=P2_x_TRUE!$K$1),1,0)</f>
        <v>0</v>
      </c>
      <c r="L52">
        <f>IF(AND(P2_x!L52&gt;=P2_x_TRUE!$J$1,P2_x!L52&lt;=P2_x_TRUE!$K$1),1,0)</f>
        <v>0</v>
      </c>
      <c r="M52">
        <f>IF(AND(P2_x!M52&gt;=P2_x_TRUE!$J$1,P2_x!M52&lt;=P2_x_TRUE!$K$1),1,0)</f>
        <v>0</v>
      </c>
      <c r="N52">
        <f>IF(AND(P2_x!N52&gt;=P2_x_TRUE!$J$1,P2_x!N52&lt;=P2_x_TRUE!$K$1),1,0)</f>
        <v>0</v>
      </c>
      <c r="O52">
        <f>IF(AND(P2_x!O52&gt;=P2_x_TRUE!$J$1,P2_x!O52&lt;=P2_x_TRUE!$K$1),1,0)</f>
        <v>0</v>
      </c>
      <c r="P52">
        <f>IF(AND(P2_x!P52&gt;=P2_x_TRUE!$J$1,P2_x!P52&lt;=P2_x_TRUE!$K$1),1,0)</f>
        <v>0</v>
      </c>
      <c r="Q52">
        <f>IF(AND(P2_x!Q52&gt;=P2_x_TRUE!$J$1,P2_x!Q52&lt;=P2_x_TRUE!$K$1),1,0)</f>
        <v>0</v>
      </c>
      <c r="R52">
        <f>IF(AND(P2_x!R52&gt;=P2_x_TRUE!$J$1,P2_x!R52&lt;=P2_x_TRUE!$K$1),1,0)</f>
        <v>0</v>
      </c>
      <c r="S52">
        <f>IF(AND(P2_x!S52&gt;=P2_x_TRUE!$J$1,P2_x!S52&lt;=P2_x_TRUE!$K$1),1,0)</f>
        <v>0</v>
      </c>
      <c r="T52">
        <f>IF(AND(P2_x!T52&gt;=P2_x_TRUE!$J$1,P2_x!T52&lt;=P2_x_TRUE!$K$1),1,0)</f>
        <v>0</v>
      </c>
      <c r="U52">
        <f>IF(AND(P2_x!U52&gt;=P2_x_TRUE!$J$1,P2_x!U52&lt;=P2_x_TRUE!$K$1),1,0)</f>
        <v>0</v>
      </c>
      <c r="V52">
        <f>IF(AND(P2_x!V52&gt;=P2_x_TRUE!$J$1,P2_x!V52&lt;=P2_x_TRUE!$K$1),1,0)</f>
        <v>0</v>
      </c>
      <c r="W52">
        <f>IF(AND(P2_x!W52&gt;=P2_x_TRUE!$J$1,P2_x!W52&lt;=P2_x_TRUE!$K$1),1,0)</f>
        <v>0</v>
      </c>
      <c r="X52">
        <f>IF(AND(P2_x!X52&gt;=P2_x_TRUE!$J$1,P2_x!X52&lt;=P2_x_TRUE!$K$1),1,0)</f>
        <v>0</v>
      </c>
      <c r="Y52">
        <f>IF(AND(P2_x!Y52&gt;=P2_x_TRUE!$J$1,P2_x!Y52&lt;=P2_x_TRUE!$K$1),1,0)</f>
        <v>0</v>
      </c>
      <c r="Z52">
        <f>IF(AND(P2_x!Z52&gt;=P2_x_TRUE!$J$1,P2_x!Z52&lt;=P2_x_TRUE!$K$1),1,0)</f>
        <v>0</v>
      </c>
      <c r="AA52">
        <f>IF(AND(P2_x!AA52&gt;=P2_x_TRUE!$J$1,P2_x!AA52&lt;=P2_x_TRUE!$K$1),1,0)</f>
        <v>0</v>
      </c>
      <c r="AB52">
        <f>IF(AND(P2_x!AB52&gt;=P2_x_TRUE!$J$1,P2_x!AB52&lt;=P2_x_TRUE!$K$1),1,0)</f>
        <v>0</v>
      </c>
      <c r="AC52">
        <f>IF(AND(P2_x!AC52&gt;=P2_x_TRUE!$J$1,P2_x!AC52&lt;=P2_x_TRUE!$K$1),1,0)</f>
        <v>0</v>
      </c>
      <c r="AD52">
        <f>IF(AND(P2_x!AD52&gt;=P2_x_TRUE!$J$1,P2_x!AD52&lt;=P2_x_TRUE!$K$1),1,0)</f>
        <v>0</v>
      </c>
      <c r="AE52">
        <f>IF(AND(P2_x!AE52&gt;=P2_x_TRUE!$J$1,P2_x!AE52&lt;=P2_x_TRUE!$K$1),1,0)</f>
        <v>0</v>
      </c>
      <c r="AF52">
        <f>IF(AND(P2_x!AF52&gt;=P2_x_TRUE!$J$1,P2_x!AF52&lt;=P2_x_TRUE!$K$1),1,0)</f>
        <v>0</v>
      </c>
      <c r="AG52">
        <f>IF(AND(P2_x!AG52&gt;=P2_x_TRUE!$J$1,P2_x!AG52&lt;=P2_x_TRUE!$K$1),1,0)</f>
        <v>0</v>
      </c>
      <c r="AH52">
        <f>IF(AND(P2_x!AH52&gt;=P2_x_TRUE!$J$1,P2_x!AH52&lt;=P2_x_TRUE!$K$1),1,0)</f>
        <v>0</v>
      </c>
      <c r="AI52">
        <f>IF(AND(P2_x!AI52&gt;=P2_x_TRUE!$J$1,P2_x!AI52&lt;=P2_x_TRUE!$K$1),1,0)</f>
        <v>0</v>
      </c>
      <c r="AJ52">
        <f>IF(AND(P2_x!AJ52&gt;=P2_x_TRUE!$J$1,P2_x!AJ52&lt;=P2_x_TRUE!$K$1),1,0)</f>
        <v>0</v>
      </c>
      <c r="AK52">
        <f>IF(AND(P2_x!AK52&gt;=P2_x_TRUE!$J$1,P2_x!AK52&lt;=P2_x_TRUE!$K$1),1,0)</f>
        <v>0</v>
      </c>
      <c r="AL52">
        <f>IF(AND(P2_x!AL52&gt;=P2_x_TRUE!$J$1,P2_x!AL52&lt;=P2_x_TRUE!$K$1),1,0)</f>
        <v>0</v>
      </c>
      <c r="AM52">
        <f>IF(AND(P2_x!AM52&gt;=P2_x_TRUE!$J$1,P2_x!AM52&lt;=P2_x_TRUE!$K$1),1,0)</f>
        <v>0</v>
      </c>
      <c r="AN52">
        <f>IF(AND(P2_x!AN52&gt;=P2_x_TRUE!$J$1,P2_x!AN52&lt;=P2_x_TRUE!$K$1),1,0)</f>
        <v>0</v>
      </c>
      <c r="AO52">
        <f>IF(AND(P2_x!AO52&gt;=P2_x_TRUE!$J$1,P2_x!AO52&lt;=P2_x_TRUE!$K$1),1,0)</f>
        <v>0</v>
      </c>
      <c r="AP52">
        <f>IF(AND(P2_x!AP52&gt;=P2_x_TRUE!$J$1,P2_x!AP52&lt;=P2_x_TRUE!$K$1),1,0)</f>
        <v>0</v>
      </c>
      <c r="AQ52">
        <f>IF(AND(P2_x!AQ52&gt;=P2_x_TRUE!$J$1,P2_x!AQ52&lt;=P2_x_TRUE!$K$1),1,0)</f>
        <v>0</v>
      </c>
      <c r="AR52">
        <f>IF(AND(P2_x!AR52&gt;=P2_x_TRUE!$J$1,P2_x!AR52&lt;=P2_x_TRUE!$K$1),1,0)</f>
        <v>0</v>
      </c>
      <c r="AS52">
        <f>IF(AND(P2_x!AS52&gt;=P2_x_TRUE!$J$1,P2_x!AS52&lt;=P2_x_TRUE!$K$1),1,0)</f>
        <v>0</v>
      </c>
      <c r="AT52">
        <f>IF(AND(P2_x!AT52&gt;=P2_x_TRUE!$J$1,P2_x!AT52&lt;=P2_x_TRUE!$K$1),1,0)</f>
        <v>0</v>
      </c>
      <c r="AU52">
        <f>IF(AND(P2_x!AU52&gt;=P2_x_TRUE!$J$1,P2_x!AU52&lt;=P2_x_TRUE!$K$1),1,0)</f>
        <v>0</v>
      </c>
      <c r="AV52">
        <f>IF(AND(P2_x!AV52&gt;=P2_x_TRUE!$J$1,P2_x!AV52&lt;=P2_x_TRUE!$K$1),1,0)</f>
        <v>0</v>
      </c>
      <c r="AW52">
        <f>IF(AND(P2_x!AW52&gt;=P2_x_TRUE!$J$1,P2_x!AW52&lt;=P2_x_TRUE!$K$1),1,0)</f>
        <v>0</v>
      </c>
      <c r="AX52">
        <f>IF(AND(P2_x!AX52&gt;=P2_x_TRUE!$J$1,P2_x!AX52&lt;=P2_x_TRUE!$K$1),1,0)</f>
        <v>0</v>
      </c>
      <c r="AY52">
        <f>IF(AND(P2_x!AY52&gt;=P2_x_TRUE!$J$1,P2_x!AY52&lt;=P2_x_TRUE!$K$1),1,0)</f>
        <v>0</v>
      </c>
      <c r="AZ52">
        <f>IF(AND(P2_x!AZ52&gt;=P2_x_TRUE!$J$1,P2_x!AZ52&lt;=P2_x_TRUE!$K$1),1,0)</f>
        <v>0</v>
      </c>
      <c r="BA52">
        <f>IF(AND(P2_x!BA52&gt;=P2_x_TRUE!$J$1,P2_x!BA52&lt;=P2_x_TRUE!$K$1),1,0)</f>
        <v>0</v>
      </c>
      <c r="BB52">
        <f>IF(AND(P2_x!BB52&gt;=P2_x_TRUE!$J$1,P2_x!BB52&lt;=P2_x_TRUE!$K$1),1,0)</f>
        <v>0</v>
      </c>
      <c r="BC52">
        <f>IF(AND(P2_x!BC52&gt;=P2_x_TRUE!$J$1,P2_x!BC52&lt;=P2_x_TRUE!$K$1),1,0)</f>
        <v>0</v>
      </c>
      <c r="BD52">
        <f>IF(AND(P2_x!BD52&gt;=P2_x_TRUE!$J$1,P2_x!BD52&lt;=P2_x_TRUE!$K$1),1,0)</f>
        <v>0</v>
      </c>
      <c r="BE52">
        <f>IF(AND(P2_x!BE52&gt;=P2_x_TRUE!$J$1,P2_x!BE52&lt;=P2_x_TRUE!$K$1),1,0)</f>
        <v>0</v>
      </c>
      <c r="BF52">
        <f>IF(AND(P2_x!BF52&gt;=P2_x_TRUE!$J$1,P2_x!BF52&lt;=P2_x_TRUE!$K$1),1,0)</f>
        <v>0</v>
      </c>
      <c r="BG52">
        <f>IF(AND(P2_x!BG52&gt;=P2_x_TRUE!$J$1,P2_x!BG52&lt;=P2_x_TRUE!$K$1),1,0)</f>
        <v>0</v>
      </c>
      <c r="BH52">
        <f>IF(AND(P2_x!BH52&gt;=P2_x_TRUE!$J$1,P2_x!BH52&lt;=P2_x_TRUE!$K$1),1,0)</f>
        <v>0</v>
      </c>
      <c r="BI52">
        <f>IF(AND(P2_x!BI52&gt;=P2_x_TRUE!$J$1,P2_x!BI52&lt;=P2_x_TRUE!$K$1),1,0)</f>
        <v>0</v>
      </c>
      <c r="BJ52">
        <f>IF(AND(P2_x!BJ52&gt;=P2_x_TRUE!$J$1,P2_x!BJ52&lt;=P2_x_TRUE!$K$1),1,0)</f>
        <v>0</v>
      </c>
      <c r="BK52">
        <f>IF(AND(P2_x!BK52&gt;=P2_x_TRUE!$J$1,P2_x!BK52&lt;=P2_x_TRUE!$K$1),1,0)</f>
        <v>0</v>
      </c>
      <c r="BL52">
        <f>IF(AND(P2_x!BL52&gt;=P2_x_TRUE!$J$1,P2_x!BL52&lt;=P2_x_TRUE!$K$1),1,0)</f>
        <v>0</v>
      </c>
      <c r="BM52">
        <f>IF(AND(P2_x!BM52&gt;=P2_x_TRUE!$J$1,P2_x!BM52&lt;=P2_x_TRUE!$K$1),1,0)</f>
        <v>0</v>
      </c>
      <c r="BN52">
        <f>IF(AND(P2_x!BN52&gt;=P2_x_TRUE!$J$1,P2_x!BN52&lt;=P2_x_TRUE!$K$1),1,0)</f>
        <v>0</v>
      </c>
      <c r="BO52">
        <f>IF(AND(P2_x!BO52&gt;=P2_x_TRUE!$J$1,P2_x!BO52&lt;=P2_x_TRUE!$K$1),1,0)</f>
        <v>0</v>
      </c>
      <c r="BP52">
        <f>IF(AND(P2_x!BP52&gt;=P2_x_TRUE!$J$1,P2_x!BP52&lt;=P2_x_TRUE!$K$1),1,0)</f>
        <v>0</v>
      </c>
      <c r="BQ52">
        <f>IF(AND(P2_x!BQ52&gt;=P2_x_TRUE!$J$1,P2_x!BQ52&lt;=P2_x_TRUE!$K$1),1,0)</f>
        <v>0</v>
      </c>
      <c r="BR52">
        <f>IF(AND(P2_x!BR52&gt;=P2_x_TRUE!$J$1,P2_x!BR52&lt;=P2_x_TRUE!$K$1),1,0)</f>
        <v>0</v>
      </c>
      <c r="BS52">
        <f>IF(AND(P2_x!BS52&gt;=P2_x_TRUE!$J$1,P2_x!BS52&lt;=P2_x_TRUE!$K$1),1,0)</f>
        <v>0</v>
      </c>
      <c r="BT52">
        <f>IF(AND(P2_x!BT52&gt;=P2_x_TRUE!$J$1,P2_x!BT52&lt;=P2_x_TRUE!$K$1),1,0)</f>
        <v>0</v>
      </c>
      <c r="BU52">
        <f>IF(AND(P2_x!BU52&gt;=P2_x_TRUE!$J$1,P2_x!BU52&lt;=P2_x_TRUE!$K$1),1,0)</f>
        <v>0</v>
      </c>
      <c r="BV52">
        <f>IF(AND(P2_x!BV52&gt;=P2_x_TRUE!$J$1,P2_x!BV52&lt;=P2_x_TRUE!$K$1),1,0)</f>
        <v>0</v>
      </c>
      <c r="BW52">
        <f>IF(AND(P2_x!BW52&gt;=P2_x_TRUE!$J$1,P2_x!BW52&lt;=P2_x_TRUE!$K$1),1,0)</f>
        <v>0</v>
      </c>
      <c r="BX52">
        <f>IF(AND(P2_x!BX52&gt;=P2_x_TRUE!$J$1,P2_x!BX52&lt;=P2_x_TRUE!$K$1),1,0)</f>
        <v>0</v>
      </c>
      <c r="BY52">
        <f>IF(AND(P2_x!BY52&gt;=P2_x_TRUE!$J$1,P2_x!BY52&lt;=P2_x_TRUE!$K$1),1,0)</f>
        <v>0</v>
      </c>
      <c r="BZ52">
        <f>IF(AND(P2_x!BZ52&gt;=P2_x_TRUE!$J$1,P2_x!BZ52&lt;=P2_x_TRUE!$K$1),1,0)</f>
        <v>0</v>
      </c>
      <c r="CA52">
        <f>IF(AND(P2_x!CA52&gt;=P2_x_TRUE!$J$1,P2_x!CA52&lt;=P2_x_TRUE!$K$1),1,0)</f>
        <v>0</v>
      </c>
      <c r="CB52">
        <f>IF(AND(P2_x!CB52&gt;=P2_x_TRUE!$J$1,P2_x!CB52&lt;=P2_x_TRUE!$K$1),1,0)</f>
        <v>0</v>
      </c>
      <c r="CC52">
        <f>IF(AND(P2_x!CC52&gt;=P2_x_TRUE!$J$1,P2_x!CC52&lt;=P2_x_TRUE!$K$1),1,0)</f>
        <v>0</v>
      </c>
      <c r="CD52">
        <f>IF(AND(P2_x!CD52&gt;=P2_x_TRUE!$J$1,P2_x!CD52&lt;=P2_x_TRUE!$K$1),1,0)</f>
        <v>0</v>
      </c>
      <c r="CE52">
        <f>IF(AND(P2_x!CE52&gt;=P2_x_TRUE!$J$1,P2_x!CE52&lt;=P2_x_TRUE!$K$1),1,0)</f>
        <v>0</v>
      </c>
      <c r="CF52">
        <f>IF(AND(P2_x!CF52&gt;=P2_x_TRUE!$J$1,P2_x!CF52&lt;=P2_x_TRUE!$K$1),1,0)</f>
        <v>0</v>
      </c>
      <c r="CG52">
        <f>IF(AND(P2_x!CG52&gt;=P2_x_TRUE!$J$1,P2_x!CG52&lt;=P2_x_TRUE!$K$1),1,0)</f>
        <v>0</v>
      </c>
      <c r="CH52">
        <f>IF(AND(P2_x!CH52&gt;=P2_x_TRUE!$J$1,P2_x!CH52&lt;=P2_x_TRUE!$K$1),1,0)</f>
        <v>0</v>
      </c>
      <c r="CI52">
        <f>IF(AND(P2_x!CI52&gt;=P2_x_TRUE!$J$1,P2_x!CI52&lt;=P2_x_TRUE!$K$1),1,0)</f>
        <v>0</v>
      </c>
      <c r="CJ52">
        <f>IF(AND(P2_x!CJ52&gt;=P2_x_TRUE!$J$1,P2_x!CJ52&lt;=P2_x_TRUE!$K$1),1,0)</f>
        <v>0</v>
      </c>
      <c r="CK52">
        <f>IF(AND(P2_x!CK52&gt;=P2_x_TRUE!$J$1,P2_x!CK52&lt;=P2_x_TRUE!$K$1),1,0)</f>
        <v>0</v>
      </c>
      <c r="CL52">
        <f>IF(AND(P2_x!CL52&gt;=P2_x_TRUE!$J$1,P2_x!CL52&lt;=P2_x_TRUE!$K$1),1,0)</f>
        <v>0</v>
      </c>
      <c r="CM52">
        <f>IF(AND(P2_x!CM52&gt;=P2_x_TRUE!$J$1,P2_x!CM52&lt;=P2_x_TRUE!$K$1),1,0)</f>
        <v>0</v>
      </c>
      <c r="CN52">
        <f>IF(AND(P2_x!CN52&gt;=P2_x_TRUE!$J$1,P2_x!CN52&lt;=P2_x_TRUE!$K$1),1,0)</f>
        <v>0</v>
      </c>
      <c r="CO52">
        <f>IF(AND(P2_x!CO52&gt;=P2_x_TRUE!$J$1,P2_x!CO52&lt;=P2_x_TRUE!$K$1),1,0)</f>
        <v>0</v>
      </c>
      <c r="CP52">
        <f>IF(AND(P2_x!CP52&gt;=P2_x_TRUE!$J$1,P2_x!CP52&lt;=P2_x_TRUE!$K$1),1,0)</f>
        <v>0</v>
      </c>
      <c r="CQ52">
        <f>IF(AND(P2_x!CQ52&gt;=P2_x_TRUE!$J$1,P2_x!CQ52&lt;=P2_x_TRUE!$K$1),1,0)</f>
        <v>0</v>
      </c>
      <c r="CR52">
        <f>IF(AND(P2_x!CR52&gt;=P2_x_TRUE!$J$1,P2_x!CR52&lt;=P2_x_TRUE!$K$1),1,0)</f>
        <v>0</v>
      </c>
      <c r="CS52">
        <f>IF(AND(P2_x!CS52&gt;=P2_x_TRUE!$J$1,P2_x!CS52&lt;=P2_x_TRUE!$K$1),1,0)</f>
        <v>0</v>
      </c>
      <c r="CT52">
        <f>IF(AND(P2_x!CT52&gt;=P2_x_TRUE!$J$1,P2_x!CT52&lt;=P2_x_TRUE!$K$1),1,0)</f>
        <v>0</v>
      </c>
      <c r="CU52">
        <f>IF(AND(P2_x!CU52&gt;=P2_x_TRUE!$J$1,P2_x!CU52&lt;=P2_x_TRUE!$K$1),1,0)</f>
        <v>0</v>
      </c>
      <c r="CV52">
        <f>IF(AND(P2_x!CV52&gt;=P2_x_TRUE!$J$1,P2_x!CV52&lt;=P2_x_TRUE!$K$1),1,0)</f>
        <v>0</v>
      </c>
      <c r="CW52">
        <f>IF(AND(P2_x!CW52&gt;=P2_x_TRUE!$J$1,P2_x!CW52&lt;=P2_x_TRUE!$K$1),1,0)</f>
        <v>0</v>
      </c>
      <c r="CX52">
        <f>IF(AND(P2_x!CX52&gt;=P2_x_TRUE!$J$1,P2_x!CX52&lt;=P2_x_TRUE!$K$1),1,0)</f>
        <v>0</v>
      </c>
      <c r="CY52">
        <f>IF(AND(P2_x!CY52&gt;=P2_x_TRUE!$J$1,P2_x!CY52&lt;=P2_x_TRUE!$K$1),1,0)</f>
        <v>0</v>
      </c>
      <c r="CZ52">
        <f>IF(AND(P2_x!CZ52&gt;=P2_x_TRUE!$J$1,P2_x!CZ52&lt;=P2_x_TRUE!$K$1),1,0)</f>
        <v>0</v>
      </c>
      <c r="DA52">
        <f>IF(AND(P2_x!DA52&gt;=P2_x_TRUE!$J$1,P2_x!DA52&lt;=P2_x_TRUE!$K$1),1,0)</f>
        <v>0</v>
      </c>
      <c r="DB52">
        <f>IF(AND(P2_x!DB52&gt;=P2_x_TRUE!$J$1,P2_x!DB52&lt;=P2_x_TRUE!$K$1),1,0)</f>
        <v>0</v>
      </c>
      <c r="DC52">
        <f>IF(AND(P2_x!DC52&gt;=P2_x_TRUE!$J$1,P2_x!DC52&lt;=P2_x_TRUE!$K$1),1,0)</f>
        <v>0</v>
      </c>
      <c r="DD52">
        <f>IF(AND(P2_x!DD52&gt;=P2_x_TRUE!$J$1,P2_x!DD52&lt;=P2_x_TRUE!$K$1),1,0)</f>
        <v>0</v>
      </c>
      <c r="DE52">
        <f>IF(AND(P2_x!DE52&gt;=P2_x_TRUE!$J$1,P2_x!DE52&lt;=P2_x_TRUE!$K$1),1,0)</f>
        <v>0</v>
      </c>
      <c r="DF52">
        <f>IF(AND(P2_x!DF52&gt;=P2_x_TRUE!$J$1,P2_x!DF52&lt;=P2_x_TRUE!$K$1),1,0)</f>
        <v>0</v>
      </c>
      <c r="DG52">
        <f>IF(AND(P2_x!DG52&gt;=P2_x_TRUE!$J$1,P2_x!DG52&lt;=P2_x_TRUE!$K$1),1,0)</f>
        <v>0</v>
      </c>
      <c r="DH52">
        <f>IF(AND(P2_x!DH52&gt;=P2_x_TRUE!$J$1,P2_x!DH52&lt;=P2_x_TRUE!$K$1),1,0)</f>
        <v>0</v>
      </c>
      <c r="DI52">
        <f>IF(AND(P2_x!DI52&gt;=P2_x_TRUE!$J$1,P2_x!DI52&lt;=P2_x_TRUE!$K$1),1,0)</f>
        <v>0</v>
      </c>
      <c r="DJ52">
        <f>IF(AND(P2_x!DJ52&gt;=P2_x_TRUE!$J$1,P2_x!DJ52&lt;=P2_x_TRUE!$K$1),1,0)</f>
        <v>0</v>
      </c>
      <c r="DK52">
        <f>IF(AND(P2_x!DK52&gt;=P2_x_TRUE!$J$1,P2_x!DK52&lt;=P2_x_TRUE!$K$1),1,0)</f>
        <v>0</v>
      </c>
      <c r="DL52">
        <f>IF(AND(P2_x!DL52&gt;=P2_x_TRUE!$J$1,P2_x!DL52&lt;=P2_x_TRUE!$K$1),1,0)</f>
        <v>0</v>
      </c>
      <c r="DM52">
        <f>IF(AND(P2_x!DM52&gt;=P2_x_TRUE!$J$1,P2_x!DM52&lt;=P2_x_TRUE!$K$1),1,0)</f>
        <v>0</v>
      </c>
      <c r="DN52">
        <f>IF(AND(P2_x!DN52&gt;=P2_x_TRUE!$J$1,P2_x!DN52&lt;=P2_x_TRUE!$K$1),1,0)</f>
        <v>0</v>
      </c>
      <c r="DO52">
        <f>IF(AND(P2_x!DO52&gt;=P2_x_TRUE!$J$1,P2_x!DO52&lt;=P2_x_TRUE!$K$1),1,0)</f>
        <v>0</v>
      </c>
      <c r="DP52">
        <f>IF(AND(P2_x!DP52&gt;=P2_x_TRUE!$J$1,P2_x!DP52&lt;=P2_x_TRUE!$K$1),1,0)</f>
        <v>0</v>
      </c>
      <c r="DQ52">
        <f>IF(AND(P2_x!DQ52&gt;=P2_x_TRUE!$J$1,P2_x!DQ52&lt;=P2_x_TRUE!$K$1),1,0)</f>
        <v>0</v>
      </c>
      <c r="DR52">
        <f>IF(AND(P2_x!DR52&gt;=P2_x_TRUE!$J$1,P2_x!DR52&lt;=P2_x_TRUE!$K$1),1,0)</f>
        <v>0</v>
      </c>
      <c r="DS52">
        <f>IF(AND(P2_x!DS52&gt;=P2_x_TRUE!$J$1,P2_x!DS52&lt;=P2_x_TRUE!$K$1),1,0)</f>
        <v>0</v>
      </c>
      <c r="DT52">
        <f>IF(AND(P2_x!DT52&gt;=P2_x_TRUE!$J$1,P2_x!DT52&lt;=P2_x_TRUE!$K$1),1,0)</f>
        <v>0</v>
      </c>
      <c r="DU52">
        <f>IF(AND(P2_x!DU52&gt;=P2_x_TRUE!$J$1,P2_x!DU52&lt;=P2_x_TRUE!$K$1),1,0)</f>
        <v>0</v>
      </c>
      <c r="DV52">
        <f>IF(AND(P2_x!DV52&gt;=P2_x_TRUE!$J$1,P2_x!DV52&lt;=P2_x_TRUE!$K$1),1,0)</f>
        <v>0</v>
      </c>
      <c r="DW52">
        <f>IF(AND(P2_x!DW52&gt;=P2_x_TRUE!$J$1,P2_x!DW52&lt;=P2_x_TRUE!$K$1),1,0)</f>
        <v>0</v>
      </c>
      <c r="DX52">
        <f>IF(AND(P2_x!DX52&gt;=P2_x_TRUE!$J$1,P2_x!DX52&lt;=P2_x_TRUE!$K$1),1,0)</f>
        <v>0</v>
      </c>
      <c r="DY52">
        <f>IF(AND(P2_x!DY52&gt;=P2_x_TRUE!$J$1,P2_x!DY52&lt;=P2_x_TRUE!$K$1),1,0)</f>
        <v>0</v>
      </c>
      <c r="DZ52">
        <f>IF(AND(P2_x!DZ52&gt;=P2_x_TRUE!$J$1,P2_x!DZ52&lt;=P2_x_TRUE!$K$1),1,0)</f>
        <v>0</v>
      </c>
      <c r="EA52">
        <f>IF(AND(P2_x!EA52&gt;=P2_x_TRUE!$J$1,P2_x!EA52&lt;=P2_x_TRUE!$K$1),1,0)</f>
        <v>0</v>
      </c>
      <c r="EB52">
        <f>IF(AND(P2_x!EB52&gt;=P2_x_TRUE!$J$1,P2_x!EB52&lt;=P2_x_TRUE!$K$1),1,0)</f>
        <v>0</v>
      </c>
      <c r="EC52">
        <f>IF(AND(P2_x!EC52&gt;=P2_x_TRUE!$J$1,P2_x!EC52&lt;=P2_x_TRUE!$K$1),1,0)</f>
        <v>0</v>
      </c>
      <c r="ED52">
        <f>IF(AND(P2_x!ED52&gt;=P2_x_TRUE!$J$1,P2_x!ED52&lt;=P2_x_TRUE!$K$1),1,0)</f>
        <v>0</v>
      </c>
      <c r="EE52">
        <f>IF(AND(P2_x!EE52&gt;=P2_x_TRUE!$J$1,P2_x!EE52&lt;=P2_x_TRUE!$K$1),1,0)</f>
        <v>0</v>
      </c>
      <c r="EF52">
        <f>IF(AND(P2_x!EF52&gt;=P2_x_TRUE!$J$1,P2_x!EF52&lt;=P2_x_TRUE!$K$1),1,0)</f>
        <v>0</v>
      </c>
      <c r="EG52">
        <f>IF(AND(P2_x!EG52&gt;=P2_x_TRUE!$J$1,P2_x!EG52&lt;=P2_x_TRUE!$K$1),1,0)</f>
        <v>0</v>
      </c>
      <c r="EH52">
        <f>IF(AND(P2_x!EH52&gt;=P2_x_TRUE!$J$1,P2_x!EH52&lt;=P2_x_TRUE!$K$1),1,0)</f>
        <v>0</v>
      </c>
      <c r="EI52">
        <f>IF(AND(P2_x!EI52&gt;=P2_x_TRUE!$J$1,P2_x!EI52&lt;=P2_x_TRUE!$K$1),1,0)</f>
        <v>0</v>
      </c>
      <c r="EJ52">
        <f>IF(AND(P2_x!EJ52&gt;=P2_x_TRUE!$J$1,P2_x!EJ52&lt;=P2_x_TRUE!$K$1),1,0)</f>
        <v>0</v>
      </c>
      <c r="EK52">
        <f>IF(AND(P2_x!EK52&gt;=P2_x_TRUE!$J$1,P2_x!EK52&lt;=P2_x_TRUE!$K$1),1,0)</f>
        <v>0</v>
      </c>
      <c r="EL52">
        <f>IF(AND(P2_x!EL52&gt;=P2_x_TRUE!$J$1,P2_x!EL52&lt;=P2_x_TRUE!$K$1),1,0)</f>
        <v>0</v>
      </c>
      <c r="EM52">
        <f>IF(AND(P2_x!EM52&gt;=P2_x_TRUE!$J$1,P2_x!EM52&lt;=P2_x_TRUE!$K$1),1,0)</f>
        <v>0</v>
      </c>
      <c r="EN52">
        <f>IF(AND(P2_x!EN52&gt;=P2_x_TRUE!$J$1,P2_x!EN52&lt;=P2_x_TRUE!$K$1),1,0)</f>
        <v>0</v>
      </c>
      <c r="EO52">
        <f>IF(AND(P2_x!EO52&gt;=P2_x_TRUE!$J$1,P2_x!EO52&lt;=P2_x_TRUE!$K$1),1,0)</f>
        <v>0</v>
      </c>
      <c r="EP52">
        <f>IF(AND(P2_x!EP52&gt;=P2_x_TRUE!$J$1,P2_x!EP52&lt;=P2_x_TRUE!$K$1),1,0)</f>
        <v>0</v>
      </c>
      <c r="EQ52">
        <f>IF(AND(P2_x!EQ52&gt;=P2_x_TRUE!$J$1,P2_x!EQ52&lt;=P2_x_TRUE!$K$1),1,0)</f>
        <v>0</v>
      </c>
      <c r="ER52">
        <f>IF(AND(P2_x!ER52&gt;=P2_x_TRUE!$J$1,P2_x!ER52&lt;=P2_x_TRUE!$K$1),1,0)</f>
        <v>0</v>
      </c>
      <c r="ES52">
        <f>IF(AND(P2_x!ES52&gt;=P2_x_TRUE!$J$1,P2_x!ES52&lt;=P2_x_TRUE!$K$1),1,0)</f>
        <v>0</v>
      </c>
      <c r="ET52">
        <f>IF(AND(P2_x!ET52&gt;=P2_x_TRUE!$J$1,P2_x!ET52&lt;=P2_x_TRUE!$K$1),1,0)</f>
        <v>0</v>
      </c>
      <c r="EU52">
        <f>IF(AND(P2_x!EU52&gt;=P2_x_TRUE!$J$1,P2_x!EU52&lt;=P2_x_TRUE!$K$1),1,0)</f>
        <v>0</v>
      </c>
      <c r="EV52">
        <f>IF(AND(P2_x!EV52&gt;=P2_x_TRUE!$J$1,P2_x!EV52&lt;=P2_x_TRUE!$K$1),1,0)</f>
        <v>0</v>
      </c>
      <c r="EW52">
        <f>IF(AND(P2_x!EW52&gt;=P2_x_TRUE!$J$1,P2_x!EW52&lt;=P2_x_TRUE!$K$1),1,0)</f>
        <v>0</v>
      </c>
      <c r="EX52">
        <f>IF(AND(P2_x!EX52&gt;=P2_x_TRUE!$J$1,P2_x!EX52&lt;=P2_x_TRUE!$K$1),1,0)</f>
        <v>0</v>
      </c>
      <c r="EY52">
        <f>IF(AND(P2_x!EY52&gt;=P2_x_TRUE!$J$1,P2_x!EY52&lt;=P2_x_TRUE!$K$1),1,0)</f>
        <v>0</v>
      </c>
      <c r="EZ52">
        <f>IF(AND(P2_x!EZ52&gt;=P2_x_TRUE!$J$1,P2_x!EZ52&lt;=P2_x_TRUE!$K$1),1,0)</f>
        <v>0</v>
      </c>
      <c r="FA52">
        <f>IF(AND(P2_x!FA52&gt;=P2_x_TRUE!$J$1,P2_x!FA52&lt;=P2_x_TRUE!$K$1),1,0)</f>
        <v>0</v>
      </c>
      <c r="FB52">
        <f>IF(AND(P2_x!FB52&gt;=P2_x_TRUE!$J$1,P2_x!FB52&lt;=P2_x_TRUE!$K$1),1,0)</f>
        <v>0</v>
      </c>
      <c r="FC52">
        <f>IF(AND(P2_x!FC52&gt;=P2_x_TRUE!$J$1,P2_x!FC52&lt;=P2_x_TRUE!$K$1),1,0)</f>
        <v>0</v>
      </c>
      <c r="FD52">
        <f>IF(AND(P2_x!FD52&gt;=P2_x_TRUE!$J$1,P2_x!FD52&lt;=P2_x_TRUE!$K$1),1,0)</f>
        <v>0</v>
      </c>
      <c r="FE52">
        <f>IF(AND(P2_x!FE52&gt;=P2_x_TRUE!$J$1,P2_x!FE52&lt;=P2_x_TRUE!$K$1),1,0)</f>
        <v>0</v>
      </c>
      <c r="FF52">
        <f>IF(AND(P2_x!FF52&gt;=P2_x_TRUE!$J$1,P2_x!FF52&lt;=P2_x_TRUE!$K$1),1,0)</f>
        <v>0</v>
      </c>
      <c r="FG52">
        <f>IF(AND(P2_x!FG52&gt;=P2_x_TRUE!$J$1,P2_x!FG52&lt;=P2_x_TRUE!$K$1),1,0)</f>
        <v>0</v>
      </c>
      <c r="FH52">
        <f>IF(AND(P2_x!FH52&gt;=P2_x_TRUE!$J$1,P2_x!FH52&lt;=P2_x_TRUE!$K$1),1,0)</f>
        <v>0</v>
      </c>
      <c r="FI52">
        <f>IF(AND(P2_x!FI52&gt;=P2_x_TRUE!$J$1,P2_x!FI52&lt;=P2_x_TRUE!$K$1),1,0)</f>
        <v>0</v>
      </c>
      <c r="FJ52">
        <f>IF(AND(P2_x!FJ52&gt;=P2_x_TRUE!$J$1,P2_x!FJ52&lt;=P2_x_TRUE!$K$1),1,0)</f>
        <v>0</v>
      </c>
      <c r="FK52">
        <f>IF(AND(P2_x!FK52&gt;=P2_x_TRUE!$J$1,P2_x!FK52&lt;=P2_x_TRUE!$K$1),1,0)</f>
        <v>0</v>
      </c>
      <c r="FL52">
        <f>IF(AND(P2_x!FL52&gt;=P2_x_TRUE!$J$1,P2_x!FL52&lt;=P2_x_TRUE!$K$1),1,0)</f>
        <v>0</v>
      </c>
      <c r="FM52">
        <f>IF(AND(P2_x!FM52&gt;=P2_x_TRUE!$J$1,P2_x!FM52&lt;=P2_x_TRUE!$K$1),1,0)</f>
        <v>0</v>
      </c>
      <c r="FN52">
        <f>IF(AND(P2_x!FN52&gt;=P2_x_TRUE!$J$1,P2_x!FN52&lt;=P2_x_TRUE!$K$1),1,0)</f>
        <v>0</v>
      </c>
      <c r="FO52">
        <f>IF(AND(P2_x!FO52&gt;=P2_x_TRUE!$J$1,P2_x!FO52&lt;=P2_x_TRUE!$K$1),1,0)</f>
        <v>0</v>
      </c>
      <c r="FP52">
        <f>IF(AND(P2_x!FP52&gt;=P2_x_TRUE!$J$1,P2_x!FP52&lt;=P2_x_TRUE!$K$1),1,0)</f>
        <v>0</v>
      </c>
      <c r="FQ52">
        <f>IF(AND(P2_x!FQ52&gt;=P2_x_TRUE!$J$1,P2_x!FQ52&lt;=P2_x_TRUE!$K$1),1,0)</f>
        <v>0</v>
      </c>
      <c r="FR52">
        <f>IF(AND(P2_x!FR52&gt;=P2_x_TRUE!$J$1,P2_x!FR52&lt;=P2_x_TRUE!$K$1),1,0)</f>
        <v>0</v>
      </c>
      <c r="FS52">
        <f>IF(AND(P2_x!FS52&gt;=P2_x_TRUE!$J$1,P2_x!FS52&lt;=P2_x_TRUE!$K$1),1,0)</f>
        <v>0</v>
      </c>
      <c r="FT52">
        <f>IF(AND(P2_x!FT52&gt;=P2_x_TRUE!$J$1,P2_x!FT52&lt;=P2_x_TRUE!$K$1),1,0)</f>
        <v>0</v>
      </c>
      <c r="FU52">
        <f>IF(AND(P2_x!FU52&gt;=P2_x_TRUE!$J$1,P2_x!FU52&lt;=P2_x_TRUE!$K$1),1,0)</f>
        <v>0</v>
      </c>
      <c r="FV52">
        <f>IF(AND(P2_x!FV52&gt;=P2_x_TRUE!$J$1,P2_x!FV52&lt;=P2_x_TRUE!$K$1),1,0)</f>
        <v>0</v>
      </c>
      <c r="FW52">
        <f>IF(AND(P2_x!FW52&gt;=P2_x_TRUE!$J$1,P2_x!FW52&lt;=P2_x_TRUE!$K$1),1,0)</f>
        <v>0</v>
      </c>
      <c r="FX52">
        <f>IF(AND(P2_x!FX52&gt;=P2_x_TRUE!$J$1,P2_x!FX52&lt;=P2_x_TRUE!$K$1),1,0)</f>
        <v>0</v>
      </c>
      <c r="FY52">
        <f>IF(AND(P2_x!FY52&gt;=P2_x_TRUE!$J$1,P2_x!FY52&lt;=P2_x_TRUE!$K$1),1,0)</f>
        <v>0</v>
      </c>
      <c r="FZ52">
        <f>IF(AND(P2_x!FZ52&gt;=P2_x_TRUE!$J$1,P2_x!FZ52&lt;=P2_x_TRUE!$K$1),1,0)</f>
        <v>0</v>
      </c>
      <c r="GA52">
        <f>IF(AND(P2_x!GA52&gt;=P2_x_TRUE!$J$1,P2_x!GA52&lt;=P2_x_TRUE!$K$1),1,0)</f>
        <v>0</v>
      </c>
      <c r="GB52">
        <f>IF(AND(P2_x!GB52&gt;=P2_x_TRUE!$J$1,P2_x!GB52&lt;=P2_x_TRUE!$K$1),1,0)</f>
        <v>0</v>
      </c>
      <c r="GC52">
        <f>IF(AND(P2_x!GC52&gt;=P2_x_TRUE!$J$1,P2_x!GC52&lt;=P2_x_TRUE!$K$1),1,0)</f>
        <v>0</v>
      </c>
      <c r="GD52">
        <f>IF(AND(P2_x!GD52&gt;=P2_x_TRUE!$J$1,P2_x!GD52&lt;=P2_x_TRUE!$K$1),1,0)</f>
        <v>0</v>
      </c>
      <c r="GE52">
        <f>IF(AND(P2_x!GE52&gt;=P2_x_TRUE!$J$1,P2_x!GE52&lt;=P2_x_TRUE!$K$1),1,0)</f>
        <v>0</v>
      </c>
      <c r="GF52">
        <f>IF(AND(P2_x!GF52&gt;=P2_x_TRUE!$J$1,P2_x!GF52&lt;=P2_x_TRUE!$K$1),1,0)</f>
        <v>0</v>
      </c>
      <c r="GG52">
        <f>IF(AND(P2_x!GG52&gt;=P2_x_TRUE!$J$1,P2_x!GG52&lt;=P2_x_TRUE!$K$1),1,0)</f>
        <v>0</v>
      </c>
      <c r="GH52">
        <f>IF(AND(P2_x!GH52&gt;=P2_x_TRUE!$J$1,P2_x!GH52&lt;=P2_x_TRUE!$K$1),1,0)</f>
        <v>0</v>
      </c>
      <c r="GI52">
        <f>IF(AND(P2_x!GI52&gt;=P2_x_TRUE!$J$1,P2_x!GI52&lt;=P2_x_TRUE!$K$1),1,0)</f>
        <v>0</v>
      </c>
      <c r="GJ52">
        <f>IF(AND(P2_x!GJ52&gt;=P2_x_TRUE!$J$1,P2_x!GJ52&lt;=P2_x_TRUE!$K$1),1,0)</f>
        <v>0</v>
      </c>
      <c r="GK52">
        <f>IF(AND(P2_x!GK52&gt;=P2_x_TRUE!$J$1,P2_x!GK52&lt;=P2_x_TRUE!$K$1),1,0)</f>
        <v>0</v>
      </c>
      <c r="GL52">
        <f>IF(AND(P2_x!GL52&gt;=P2_x_TRUE!$J$1,P2_x!GL52&lt;=P2_x_TRUE!$K$1),1,0)</f>
        <v>0</v>
      </c>
      <c r="GM52">
        <f>IF(AND(P2_x!GM52&gt;=P2_x_TRUE!$J$1,P2_x!GM52&lt;=P2_x_TRUE!$K$1),1,0)</f>
        <v>0</v>
      </c>
      <c r="GN52">
        <f>IF(AND(P2_x!GN52&gt;=P2_x_TRUE!$J$1,P2_x!GN52&lt;=P2_x_TRUE!$K$1),1,0)</f>
        <v>0</v>
      </c>
      <c r="GO52">
        <f>IF(AND(P2_x!GO52&gt;=P2_x_TRUE!$J$1,P2_x!GO52&lt;=P2_x_TRUE!$K$1),1,0)</f>
        <v>0</v>
      </c>
      <c r="GP52">
        <f>IF(AND(P2_x!GP52&gt;=P2_x_TRUE!$J$1,P2_x!GP52&lt;=P2_x_TRUE!$K$1),1,0)</f>
        <v>0</v>
      </c>
      <c r="GQ52">
        <f>IF(AND(P2_x!GQ52&gt;=P2_x_TRUE!$J$1,P2_x!GQ52&lt;=P2_x_TRUE!$K$1),1,0)</f>
        <v>0</v>
      </c>
      <c r="GR52">
        <f>IF(AND(P2_x!GR52&gt;=P2_x_TRUE!$J$1,P2_x!GR52&lt;=P2_x_TRUE!$K$1),1,0)</f>
        <v>0</v>
      </c>
      <c r="GS52">
        <f>IF(AND(P2_x!GS52&gt;=P2_x_TRUE!$J$1,P2_x!GS52&lt;=P2_x_TRUE!$K$1),1,0)</f>
        <v>0</v>
      </c>
      <c r="GT52">
        <f>IF(AND(P2_x!GT52&gt;=P2_x_TRUE!$J$1,P2_x!GT52&lt;=P2_x_TRUE!$K$1),1,0)</f>
        <v>0</v>
      </c>
      <c r="GU52">
        <f>IF(AND(P2_x!GU52&gt;=P2_x_TRUE!$J$1,P2_x!GU52&lt;=P2_x_TRUE!$K$1),1,0)</f>
        <v>0</v>
      </c>
      <c r="GV52">
        <f>IF(AND(P2_x!GV52&gt;=P2_x_TRUE!$J$1,P2_x!GV52&lt;=P2_x_TRUE!$K$1),1,0)</f>
        <v>0</v>
      </c>
      <c r="GW52">
        <f>IF(AND(P2_x!GW52&gt;=P2_x_TRUE!$J$1,P2_x!GW52&lt;=P2_x_TRUE!$K$1),1,0)</f>
        <v>0</v>
      </c>
      <c r="GX52">
        <f>IF(AND(P2_x!GX52&gt;=P2_x_TRUE!$J$1,P2_x!GX52&lt;=P2_x_TRUE!$K$1),1,0)</f>
        <v>0</v>
      </c>
      <c r="GY52">
        <f>IF(AND(P2_x!GY52&gt;=P2_x_TRUE!$J$1,P2_x!GY52&lt;=P2_x_TRUE!$K$1),1,0)</f>
        <v>0</v>
      </c>
      <c r="GZ52">
        <f>IF(AND(P2_x!GZ52&gt;=P2_x_TRUE!$J$1,P2_x!GZ52&lt;=P2_x_TRUE!$K$1),1,0)</f>
        <v>0</v>
      </c>
      <c r="HA52">
        <f>IF(AND(P2_x!HA52&gt;=P2_x_TRUE!$J$1,P2_x!HA52&lt;=P2_x_TRUE!$K$1),1,0)</f>
        <v>0</v>
      </c>
      <c r="HB52">
        <f>IF(AND(P2_x!HB52&gt;=P2_x_TRUE!$J$1,P2_x!HB52&lt;=P2_x_TRUE!$K$1),1,0)</f>
        <v>0</v>
      </c>
      <c r="HC52">
        <f>IF(AND(P2_x!HC52&gt;=P2_x_TRUE!$J$1,P2_x!HC52&lt;=P2_x_TRUE!$K$1),1,0)</f>
        <v>0</v>
      </c>
      <c r="HD52">
        <f>IF(AND(P2_x!HD52&gt;=P2_x_TRUE!$J$1,P2_x!HD52&lt;=P2_x_TRUE!$K$1),1,0)</f>
        <v>0</v>
      </c>
      <c r="HE52">
        <f>IF(AND(P2_x!HE52&gt;=P2_x_TRUE!$J$1,P2_x!HE52&lt;=P2_x_TRUE!$K$1),1,0)</f>
        <v>0</v>
      </c>
      <c r="HF52">
        <f>IF(AND(P2_x!HF52&gt;=P2_x_TRUE!$J$1,P2_x!HF52&lt;=P2_x_TRUE!$K$1),1,0)</f>
        <v>0</v>
      </c>
      <c r="HG52">
        <f>IF(AND(P2_x!HG52&gt;=P2_x_TRUE!$J$1,P2_x!HG52&lt;=P2_x_TRUE!$K$1),1,0)</f>
        <v>0</v>
      </c>
      <c r="HH52">
        <f>IF(AND(P2_x!HH52&gt;=P2_x_TRUE!$J$1,P2_x!HH52&lt;=P2_x_TRUE!$K$1),1,0)</f>
        <v>0</v>
      </c>
      <c r="HI52">
        <f>IF(AND(P2_x!HI52&gt;=P2_x_TRUE!$J$1,P2_x!HI52&lt;=P2_x_TRUE!$K$1),1,0)</f>
        <v>0</v>
      </c>
      <c r="HJ52">
        <f>IF(AND(P2_x!HJ52&gt;=P2_x_TRUE!$J$1,P2_x!HJ52&lt;=P2_x_TRUE!$K$1),1,0)</f>
        <v>0</v>
      </c>
      <c r="HK52">
        <f>IF(AND(P2_x!HK52&gt;=P2_x_TRUE!$J$1,P2_x!HK52&lt;=P2_x_TRUE!$K$1),1,0)</f>
        <v>0</v>
      </c>
      <c r="HL52">
        <f>IF(AND(P2_x!HL52&gt;=P2_x_TRUE!$J$1,P2_x!HL52&lt;=P2_x_TRUE!$K$1),1,0)</f>
        <v>0</v>
      </c>
      <c r="HM52">
        <f>IF(AND(P2_x!HM52&gt;=P2_x_TRUE!$J$1,P2_x!HM52&lt;=P2_x_TRUE!$K$1),1,0)</f>
        <v>0</v>
      </c>
      <c r="HN52">
        <f>IF(AND(P2_x!HN52&gt;=P2_x_TRUE!$J$1,P2_x!HN52&lt;=P2_x_TRUE!$K$1),1,0)</f>
        <v>0</v>
      </c>
      <c r="HO52">
        <f>IF(AND(P2_x!HO52&gt;=P2_x_TRUE!$J$1,P2_x!HO52&lt;=P2_x_TRUE!$K$1),1,0)</f>
        <v>0</v>
      </c>
      <c r="HP52">
        <f>IF(AND(P2_x!HP52&gt;=P2_x_TRUE!$J$1,P2_x!HP52&lt;=P2_x_TRUE!$K$1),1,0)</f>
        <v>0</v>
      </c>
      <c r="HQ52">
        <f>IF(AND(P2_x!HQ52&gt;=P2_x_TRUE!$J$1,P2_x!HQ52&lt;=P2_x_TRUE!$K$1),1,0)</f>
        <v>0</v>
      </c>
      <c r="HR52">
        <f>IF(AND(P2_x!HR52&gt;=P2_x_TRUE!$J$1,P2_x!HR52&lt;=P2_x_TRUE!$K$1),1,0)</f>
        <v>0</v>
      </c>
      <c r="HS52">
        <f>IF(AND(P2_x!HS52&gt;=P2_x_TRUE!$J$1,P2_x!HS52&lt;=P2_x_TRUE!$K$1),1,0)</f>
        <v>0</v>
      </c>
      <c r="HT52">
        <f>IF(AND(P2_x!HT52&gt;=P2_x_TRUE!$J$1,P2_x!HT52&lt;=P2_x_TRUE!$K$1),1,0)</f>
        <v>0</v>
      </c>
      <c r="HU52">
        <f>IF(AND(P2_x!HU52&gt;=P2_x_TRUE!$J$1,P2_x!HU52&lt;=P2_x_TRUE!$K$1),1,0)</f>
        <v>0</v>
      </c>
      <c r="HV52">
        <f>IF(AND(P2_x!HV52&gt;=P2_x_TRUE!$J$1,P2_x!HV52&lt;=P2_x_TRUE!$K$1),1,0)</f>
        <v>0</v>
      </c>
      <c r="HW52">
        <f>IF(AND(P2_x!HW52&gt;=P2_x_TRUE!$J$1,P2_x!HW52&lt;=P2_x_TRUE!$K$1),1,0)</f>
        <v>0</v>
      </c>
      <c r="HX52">
        <f>IF(AND(P2_x!HX52&gt;=P2_x_TRUE!$J$1,P2_x!HX52&lt;=P2_x_TRUE!$K$1),1,0)</f>
        <v>0</v>
      </c>
      <c r="HY52">
        <f>IF(AND(P2_x!HY52&gt;=P2_x_TRUE!$J$1,P2_x!HY52&lt;=P2_x_TRUE!$K$1),1,0)</f>
        <v>0</v>
      </c>
      <c r="HZ52">
        <f>IF(AND(P2_x!HZ52&gt;=P2_x_TRUE!$J$1,P2_x!HZ52&lt;=P2_x_TRUE!$K$1),1,0)</f>
        <v>0</v>
      </c>
      <c r="IA52">
        <f>IF(AND(P2_x!IA52&gt;=P2_x_TRUE!$J$1,P2_x!IA52&lt;=P2_x_TRUE!$K$1),1,0)</f>
        <v>0</v>
      </c>
      <c r="IB52">
        <f>IF(AND(P2_x!IB52&gt;=P2_x_TRUE!$J$1,P2_x!IB52&lt;=P2_x_TRUE!$K$1),1,0)</f>
        <v>0</v>
      </c>
      <c r="IC52">
        <f>IF(AND(P2_x!IC52&gt;=P2_x_TRUE!$J$1,P2_x!IC52&lt;=P2_x_TRUE!$K$1),1,0)</f>
        <v>0</v>
      </c>
      <c r="ID52">
        <f>IF(AND(P2_x!ID52&gt;=P2_x_TRUE!$J$1,P2_x!ID52&lt;=P2_x_TRUE!$K$1),1,0)</f>
        <v>0</v>
      </c>
      <c r="IE52">
        <f>IF(AND(P2_x!IE52&gt;=P2_x_TRUE!$J$1,P2_x!IE52&lt;=P2_x_TRUE!$K$1),1,0)</f>
        <v>0</v>
      </c>
      <c r="IF52">
        <f>IF(AND(P2_x!IF52&gt;=P2_x_TRUE!$J$1,P2_x!IF52&lt;=P2_x_TRUE!$K$1),1,0)</f>
        <v>0</v>
      </c>
      <c r="IG52">
        <f>IF(AND(P2_x!IG52&gt;=P2_x_TRUE!$J$1,P2_x!IG52&lt;=P2_x_TRUE!$K$1),1,0)</f>
        <v>0</v>
      </c>
      <c r="IH52">
        <f>IF(AND(P2_x!IH52&gt;=P2_x_TRUE!$J$1,P2_x!IH52&lt;=P2_x_TRUE!$K$1),1,0)</f>
        <v>0</v>
      </c>
      <c r="II52">
        <f>IF(AND(P2_x!II52&gt;=P2_x_TRUE!$J$1,P2_x!II52&lt;=P2_x_TRUE!$K$1),1,0)</f>
        <v>0</v>
      </c>
      <c r="IJ52">
        <f>IF(AND(P2_x!IJ52&gt;=P2_x_TRUE!$J$1,P2_x!IJ52&lt;=P2_x_TRUE!$K$1),1,0)</f>
        <v>0</v>
      </c>
      <c r="IK52">
        <f>IF(AND(P2_x!IK52&gt;=P2_x_TRUE!$J$1,P2_x!IK52&lt;=P2_x_TRUE!$K$1),1,0)</f>
        <v>0</v>
      </c>
      <c r="IL52">
        <f>IF(AND(P2_x!IL52&gt;=P2_x_TRUE!$J$1,P2_x!IL52&lt;=P2_x_TRUE!$K$1),1,0)</f>
        <v>0</v>
      </c>
      <c r="IM52">
        <f>IF(AND(P2_x!IM52&gt;=P2_x_TRUE!$J$1,P2_x!IM52&lt;=P2_x_TRUE!$K$1),1,0)</f>
        <v>0</v>
      </c>
      <c r="IN52">
        <f>IF(AND(P2_x!IN52&gt;=P2_x_TRUE!$J$1,P2_x!IN52&lt;=P2_x_TRUE!$K$1),1,0)</f>
        <v>0</v>
      </c>
      <c r="IO52">
        <f>IF(AND(P2_x!IO52&gt;=P2_x_TRUE!$J$1,P2_x!IO52&lt;=P2_x_TRUE!$K$1),1,0)</f>
        <v>0</v>
      </c>
      <c r="IP52">
        <f>IF(AND(P2_x!IP52&gt;=P2_x_TRUE!$J$1,P2_x!IP52&lt;=P2_x_TRUE!$K$1),1,0)</f>
        <v>0</v>
      </c>
      <c r="IQ52">
        <f>IF(AND(P2_x!IQ52&gt;=P2_x_TRUE!$J$1,P2_x!IQ52&lt;=P2_x_TRUE!$K$1),1,0)</f>
        <v>0</v>
      </c>
      <c r="IR52">
        <f>IF(AND(P2_x!IR52&gt;=P2_x_TRUE!$J$1,P2_x!IR52&lt;=P2_x_TRUE!$K$1),1,0)</f>
        <v>0</v>
      </c>
      <c r="IS52">
        <f>IF(AND(P2_x!IS52&gt;=P2_x_TRUE!$J$1,P2_x!IS52&lt;=P2_x_TRUE!$K$1),1,0)</f>
        <v>0</v>
      </c>
      <c r="IT52">
        <f>IF(AND(P2_x!IT52&gt;=P2_x_TRUE!$J$1,P2_x!IT52&lt;=P2_x_TRUE!$K$1),1,0)</f>
        <v>0</v>
      </c>
      <c r="IU52">
        <f>IF(AND(P2_x!IU52&gt;=P2_x_TRUE!$J$1,P2_x!IU52&lt;=P2_x_TRUE!$K$1),1,0)</f>
        <v>0</v>
      </c>
      <c r="IV52">
        <f>IF(AND(P2_x!IV52&gt;=P2_x_TRUE!$J$1,P2_x!IV52&lt;=P2_x_TRUE!$K$1),1,0)</f>
        <v>0</v>
      </c>
      <c r="IW52">
        <f>IF(AND(P2_x!IW52&gt;=P2_x_TRUE!$J$1,P2_x!IW52&lt;=P2_x_TRUE!$K$1),1,0)</f>
        <v>0</v>
      </c>
      <c r="IX52">
        <f>IF(AND(P2_x!IX52&gt;=P2_x_TRUE!$J$1,P2_x!IX52&lt;=P2_x_TRUE!$K$1),1,0)</f>
        <v>0</v>
      </c>
      <c r="IY52">
        <f>IF(AND(P2_x!IY52&gt;=P2_x_TRUE!$J$1,P2_x!IY52&lt;=P2_x_TRUE!$K$1),1,0)</f>
        <v>0</v>
      </c>
      <c r="IZ52">
        <f>IF(AND(P2_x!IZ52&gt;=P2_x_TRUE!$J$1,P2_x!IZ52&lt;=P2_x_TRUE!$K$1),1,0)</f>
        <v>0</v>
      </c>
      <c r="JA52">
        <f>IF(AND(P2_x!JA52&gt;=P2_x_TRUE!$J$1,P2_x!JA52&lt;=P2_x_TRUE!$K$1),1,0)</f>
        <v>0</v>
      </c>
      <c r="JB52">
        <f>IF(AND(P2_x!JB52&gt;=P2_x_TRUE!$J$1,P2_x!JB52&lt;=P2_x_TRUE!$K$1),1,0)</f>
        <v>0</v>
      </c>
      <c r="JC52">
        <f>IF(AND(P2_x!JC52&gt;=P2_x_TRUE!$J$1,P2_x!JC52&lt;=P2_x_TRUE!$K$1),1,0)</f>
        <v>0</v>
      </c>
      <c r="JD52">
        <f>IF(AND(P2_x!JD52&gt;=P2_x_TRUE!$J$1,P2_x!JD52&lt;=P2_x_TRUE!$K$1),1,0)</f>
        <v>0</v>
      </c>
      <c r="JE52">
        <f>IF(AND(P2_x!JE52&gt;=P2_x_TRUE!$J$1,P2_x!JE52&lt;=P2_x_TRUE!$K$1),1,0)</f>
        <v>0</v>
      </c>
      <c r="JF52">
        <f>IF(AND(P2_x!JF52&gt;=P2_x_TRUE!$J$1,P2_x!JF52&lt;=P2_x_TRUE!$K$1),1,0)</f>
        <v>0</v>
      </c>
      <c r="JG52">
        <f>IF(AND(P2_x!JG52&gt;=P2_x_TRUE!$J$1,P2_x!JG52&lt;=P2_x_TRUE!$K$1),1,0)</f>
        <v>0</v>
      </c>
      <c r="JH52">
        <f>IF(AND(P2_x!JH52&gt;=P2_x_TRUE!$J$1,P2_x!JH52&lt;=P2_x_TRUE!$K$1),1,0)</f>
        <v>0</v>
      </c>
      <c r="JI52">
        <f>IF(AND(P2_x!JI52&gt;=P2_x_TRUE!$J$1,P2_x!JI52&lt;=P2_x_TRUE!$K$1),1,0)</f>
        <v>0</v>
      </c>
      <c r="JJ52">
        <f>IF(AND(P2_x!JJ52&gt;=P2_x_TRUE!$J$1,P2_x!JJ52&lt;=P2_x_TRUE!$K$1),1,0)</f>
        <v>0</v>
      </c>
      <c r="JK52">
        <f>IF(AND(P2_x!JK52&gt;=P2_x_TRUE!$J$1,P2_x!JK52&lt;=P2_x_TRUE!$K$1),1,0)</f>
        <v>0</v>
      </c>
      <c r="JL52">
        <f>IF(AND(P2_x!JL52&gt;=P2_x_TRUE!$J$1,P2_x!JL52&lt;=P2_x_TRUE!$K$1),1,0)</f>
        <v>0</v>
      </c>
      <c r="JM52">
        <f>IF(AND(P2_x!JM52&gt;=P2_x_TRUE!$J$1,P2_x!JM52&lt;=P2_x_TRUE!$K$1),1,0)</f>
        <v>0</v>
      </c>
      <c r="JN52">
        <f>IF(AND(P2_x!JN52&gt;=P2_x_TRUE!$J$1,P2_x!JN52&lt;=P2_x_TRUE!$K$1),1,0)</f>
        <v>0</v>
      </c>
      <c r="JO52">
        <f>IF(AND(P2_x!JO52&gt;=P2_x_TRUE!$J$1,P2_x!JO52&lt;=P2_x_TRUE!$K$1),1,0)</f>
        <v>0</v>
      </c>
      <c r="JP52">
        <f>IF(AND(P2_x!JP52&gt;=P2_x_TRUE!$J$1,P2_x!JP52&lt;=P2_x_TRUE!$K$1),1,0)</f>
        <v>0</v>
      </c>
      <c r="JQ52">
        <f>IF(AND(P2_x!JQ52&gt;=P2_x_TRUE!$J$1,P2_x!JQ52&lt;=P2_x_TRUE!$K$1),1,0)</f>
        <v>0</v>
      </c>
      <c r="JR52">
        <f>IF(AND(P2_x!JR52&gt;=P2_x_TRUE!$J$1,P2_x!JR52&lt;=P2_x_TRUE!$K$1),1,0)</f>
        <v>0</v>
      </c>
      <c r="JS52">
        <f>IF(AND(P2_x!JS52&gt;=P2_x_TRUE!$J$1,P2_x!JS52&lt;=P2_x_TRUE!$K$1),1,0)</f>
        <v>0</v>
      </c>
      <c r="JT52">
        <f>IF(AND(P2_x!JT52&gt;=P2_x_TRUE!$J$1,P2_x!JT52&lt;=P2_x_TRUE!$K$1),1,0)</f>
        <v>0</v>
      </c>
      <c r="JU52">
        <f>IF(AND(P2_x!JU52&gt;=P2_x_TRUE!$J$1,P2_x!JU52&lt;=P2_x_TRUE!$K$1),1,0)</f>
        <v>0</v>
      </c>
      <c r="JV52">
        <f>IF(AND(P2_x!JV52&gt;=P2_x_TRUE!$J$1,P2_x!JV52&lt;=P2_x_TRUE!$K$1),1,0)</f>
        <v>0</v>
      </c>
      <c r="JW52">
        <f>IF(AND(P2_x!JW52&gt;=P2_x_TRUE!$J$1,P2_x!JW52&lt;=P2_x_TRUE!$K$1),1,0)</f>
        <v>0</v>
      </c>
      <c r="JX52">
        <f>IF(AND(P2_x!JX52&gt;=P2_x_TRUE!$J$1,P2_x!JX52&lt;=P2_x_TRUE!$K$1),1,0)</f>
        <v>0</v>
      </c>
      <c r="JY52">
        <f>IF(AND(P2_x!JY52&gt;=P2_x_TRUE!$J$1,P2_x!JY52&lt;=P2_x_TRUE!$K$1),1,0)</f>
        <v>0</v>
      </c>
      <c r="JZ52">
        <f>IF(AND(P2_x!JZ52&gt;=P2_x_TRUE!$J$1,P2_x!JZ52&lt;=P2_x_TRUE!$K$1),1,0)</f>
        <v>0</v>
      </c>
      <c r="KA52">
        <f>IF(AND(P2_x!KA52&gt;=P2_x_TRUE!$J$1,P2_x!KA52&lt;=P2_x_TRUE!$K$1),1,0)</f>
        <v>0</v>
      </c>
      <c r="KB52">
        <f>IF(AND(P2_x!KB52&gt;=P2_x_TRUE!$J$1,P2_x!KB52&lt;=P2_x_TRUE!$K$1),1,0)</f>
        <v>0</v>
      </c>
      <c r="KC52">
        <f>IF(AND(P2_x!KC52&gt;=P2_x_TRUE!$J$1,P2_x!KC52&lt;=P2_x_TRUE!$K$1),1,0)</f>
        <v>0</v>
      </c>
      <c r="KD52">
        <f>IF(AND(P2_x!KD52&gt;=P2_x_TRUE!$J$1,P2_x!KD52&lt;=P2_x_TRUE!$K$1),1,0)</f>
        <v>0</v>
      </c>
      <c r="KE52">
        <f>IF(AND(P2_x!KE52&gt;=P2_x_TRUE!$J$1,P2_x!KE52&lt;=P2_x_TRUE!$K$1),1,0)</f>
        <v>0</v>
      </c>
      <c r="KF52">
        <f>IF(AND(P2_x!KF52&gt;=P2_x_TRUE!$J$1,P2_x!KF52&lt;=P2_x_TRUE!$K$1),1,0)</f>
        <v>0</v>
      </c>
      <c r="KG52">
        <f>IF(AND(P2_x!KG52&gt;=P2_x_TRUE!$J$1,P2_x!KG52&lt;=P2_x_TRUE!$K$1),1,0)</f>
        <v>0</v>
      </c>
      <c r="KH52">
        <f>IF(AND(P2_x!KH52&gt;=P2_x_TRUE!$J$1,P2_x!KH52&lt;=P2_x_TRUE!$K$1),1,0)</f>
        <v>0</v>
      </c>
      <c r="KI52">
        <f>IF(AND(P2_x!KI52&gt;=P2_x_TRUE!$J$1,P2_x!KI52&lt;=P2_x_TRUE!$K$1),1,0)</f>
        <v>0</v>
      </c>
      <c r="KJ52">
        <f>IF(AND(P2_x!KJ52&gt;=P2_x_TRUE!$J$1,P2_x!KJ52&lt;=P2_x_TRUE!$K$1),1,0)</f>
        <v>0</v>
      </c>
      <c r="KK52">
        <f>IF(AND(P2_x!KK52&gt;=P2_x_TRUE!$J$1,P2_x!KK52&lt;=P2_x_TRUE!$K$1),1,0)</f>
        <v>0</v>
      </c>
      <c r="KL52">
        <f>IF(AND(P2_x!KL52&gt;=P2_x_TRUE!$J$1,P2_x!KL52&lt;=P2_x_TRUE!$K$1),1,0)</f>
        <v>0</v>
      </c>
      <c r="KM52">
        <f>IF(AND(P2_x!KM52&gt;=P2_x_TRUE!$J$1,P2_x!KM52&lt;=P2_x_TRUE!$K$1),1,0)</f>
        <v>0</v>
      </c>
      <c r="KN52">
        <f>IF(AND(P2_x!KN52&gt;=P2_x_TRUE!$J$1,P2_x!KN52&lt;=P2_x_TRUE!$K$1),1,0)</f>
        <v>0</v>
      </c>
      <c r="KO52">
        <f>IF(AND(P2_x!KO52&gt;=P2_x_TRUE!$J$1,P2_x!KO52&lt;=P2_x_TRUE!$K$1),1,0)</f>
        <v>0</v>
      </c>
      <c r="KP52">
        <f>IF(AND(P2_x!KP52&gt;=P2_x_TRUE!$J$1,P2_x!KP52&lt;=P2_x_TRUE!$K$1),1,0)</f>
        <v>0</v>
      </c>
      <c r="KQ52">
        <f>IF(AND(P2_x!KQ52&gt;=P2_x_TRUE!$J$1,P2_x!KQ52&lt;=P2_x_TRUE!$K$1),1,0)</f>
        <v>0</v>
      </c>
      <c r="KR52">
        <f>IF(AND(P2_x!KR52&gt;=P2_x_TRUE!$J$1,P2_x!KR52&lt;=P2_x_TRUE!$K$1),1,0)</f>
        <v>0</v>
      </c>
      <c r="KS52">
        <f>IF(AND(P2_x!KS52&gt;=P2_x_TRUE!$J$1,P2_x!KS52&lt;=P2_x_TRUE!$K$1),1,0)</f>
        <v>0</v>
      </c>
      <c r="KT52">
        <f>IF(AND(P2_x!KT52&gt;=P2_x_TRUE!$J$1,P2_x!KT52&lt;=P2_x_TRUE!$K$1),1,0)</f>
        <v>0</v>
      </c>
      <c r="KU52">
        <f>IF(AND(P2_x!KU52&gt;=P2_x_TRUE!$J$1,P2_x!KU52&lt;=P2_x_TRUE!$K$1),1,0)</f>
        <v>0</v>
      </c>
      <c r="KV52">
        <f>IF(AND(P2_x!KV52&gt;=P2_x_TRUE!$J$1,P2_x!KV52&lt;=P2_x_TRUE!$K$1),1,0)</f>
        <v>0</v>
      </c>
      <c r="KW52">
        <f>IF(AND(P2_x!KW52&gt;=P2_x_TRUE!$J$1,P2_x!KW52&lt;=P2_x_TRUE!$K$1),1,0)</f>
        <v>0</v>
      </c>
    </row>
    <row r="53" spans="1:309" x14ac:dyDescent="0.25">
      <c r="A53">
        <v>59</v>
      </c>
      <c r="D53">
        <f>IF(AND(P2_x!D53&gt;=P2_x_TRUE!$J$1,P2_x!D53&lt;=P2_x_TRUE!$K$1),1,0)</f>
        <v>0</v>
      </c>
      <c r="E53">
        <f>IF(AND(P2_x!E53&gt;=P2_x_TRUE!$J$1,P2_x!E53&lt;=P2_x_TRUE!$K$1),1,0)</f>
        <v>0</v>
      </c>
      <c r="F53">
        <f>IF(AND(P2_x!F53&gt;=P2_x_TRUE!$J$1,P2_x!F53&lt;=P2_x_TRUE!$K$1),1,0)</f>
        <v>1</v>
      </c>
      <c r="G53">
        <f>IF(AND(P2_x!G53&gt;=P2_x_TRUE!$J$1,P2_x!G53&lt;=P2_x_TRUE!$K$1),1,0)</f>
        <v>0</v>
      </c>
      <c r="H53">
        <f>IF(AND(P2_x!H53&gt;=P2_x_TRUE!$J$1,P2_x!H53&lt;=P2_x_TRUE!$K$1),1,0)</f>
        <v>0</v>
      </c>
      <c r="I53">
        <f>IF(AND(P2_x!I53&gt;=P2_x_TRUE!$J$1,P2_x!I53&lt;=P2_x_TRUE!$K$1),1,0)</f>
        <v>0</v>
      </c>
      <c r="J53">
        <f>IF(AND(P2_x!J53&gt;=P2_x_TRUE!$J$1,P2_x!J53&lt;=P2_x_TRUE!$K$1),1,0)</f>
        <v>0</v>
      </c>
      <c r="K53">
        <f>IF(AND(P2_x!K53&gt;=P2_x_TRUE!$J$1,P2_x!K53&lt;=P2_x_TRUE!$K$1),1,0)</f>
        <v>0</v>
      </c>
      <c r="L53">
        <f>IF(AND(P2_x!L53&gt;=P2_x_TRUE!$J$1,P2_x!L53&lt;=P2_x_TRUE!$K$1),1,0)</f>
        <v>0</v>
      </c>
      <c r="M53">
        <f>IF(AND(P2_x!M53&gt;=P2_x_TRUE!$J$1,P2_x!M53&lt;=P2_x_TRUE!$K$1),1,0)</f>
        <v>0</v>
      </c>
      <c r="N53">
        <f>IF(AND(P2_x!N53&gt;=P2_x_TRUE!$J$1,P2_x!N53&lt;=P2_x_TRUE!$K$1),1,0)</f>
        <v>0</v>
      </c>
      <c r="O53">
        <f>IF(AND(P2_x!O53&gt;=P2_x_TRUE!$J$1,P2_x!O53&lt;=P2_x_TRUE!$K$1),1,0)</f>
        <v>0</v>
      </c>
      <c r="P53">
        <f>IF(AND(P2_x!P53&gt;=P2_x_TRUE!$J$1,P2_x!P53&lt;=P2_x_TRUE!$K$1),1,0)</f>
        <v>0</v>
      </c>
      <c r="Q53">
        <f>IF(AND(P2_x!Q53&gt;=P2_x_TRUE!$J$1,P2_x!Q53&lt;=P2_x_TRUE!$K$1),1,0)</f>
        <v>0</v>
      </c>
      <c r="R53">
        <f>IF(AND(P2_x!R53&gt;=P2_x_TRUE!$J$1,P2_x!R53&lt;=P2_x_TRUE!$K$1),1,0)</f>
        <v>0</v>
      </c>
      <c r="S53">
        <f>IF(AND(P2_x!S53&gt;=P2_x_TRUE!$J$1,P2_x!S53&lt;=P2_x_TRUE!$K$1),1,0)</f>
        <v>0</v>
      </c>
      <c r="T53">
        <f>IF(AND(P2_x!T53&gt;=P2_x_TRUE!$J$1,P2_x!T53&lt;=P2_x_TRUE!$K$1),1,0)</f>
        <v>0</v>
      </c>
      <c r="U53">
        <f>IF(AND(P2_x!U53&gt;=P2_x_TRUE!$J$1,P2_x!U53&lt;=P2_x_TRUE!$K$1),1,0)</f>
        <v>0</v>
      </c>
      <c r="V53">
        <f>IF(AND(P2_x!V53&gt;=P2_x_TRUE!$J$1,P2_x!V53&lt;=P2_x_TRUE!$K$1),1,0)</f>
        <v>0</v>
      </c>
      <c r="W53">
        <f>IF(AND(P2_x!W53&gt;=P2_x_TRUE!$J$1,P2_x!W53&lt;=P2_x_TRUE!$K$1),1,0)</f>
        <v>0</v>
      </c>
      <c r="X53">
        <f>IF(AND(P2_x!X53&gt;=P2_x_TRUE!$J$1,P2_x!X53&lt;=P2_x_TRUE!$K$1),1,0)</f>
        <v>0</v>
      </c>
      <c r="Y53">
        <f>IF(AND(P2_x!Y53&gt;=P2_x_TRUE!$J$1,P2_x!Y53&lt;=P2_x_TRUE!$K$1),1,0)</f>
        <v>0</v>
      </c>
      <c r="Z53">
        <f>IF(AND(P2_x!Z53&gt;=P2_x_TRUE!$J$1,P2_x!Z53&lt;=P2_x_TRUE!$K$1),1,0)</f>
        <v>0</v>
      </c>
      <c r="AA53">
        <f>IF(AND(P2_x!AA53&gt;=P2_x_TRUE!$J$1,P2_x!AA53&lt;=P2_x_TRUE!$K$1),1,0)</f>
        <v>0</v>
      </c>
      <c r="AB53">
        <f>IF(AND(P2_x!AB53&gt;=P2_x_TRUE!$J$1,P2_x!AB53&lt;=P2_x_TRUE!$K$1),1,0)</f>
        <v>0</v>
      </c>
      <c r="AC53">
        <f>IF(AND(P2_x!AC53&gt;=P2_x_TRUE!$J$1,P2_x!AC53&lt;=P2_x_TRUE!$K$1),1,0)</f>
        <v>0</v>
      </c>
      <c r="AD53">
        <f>IF(AND(P2_x!AD53&gt;=P2_x_TRUE!$J$1,P2_x!AD53&lt;=P2_x_TRUE!$K$1),1,0)</f>
        <v>0</v>
      </c>
      <c r="AE53">
        <f>IF(AND(P2_x!AE53&gt;=P2_x_TRUE!$J$1,P2_x!AE53&lt;=P2_x_TRUE!$K$1),1,0)</f>
        <v>0</v>
      </c>
      <c r="AF53">
        <f>IF(AND(P2_x!AF53&gt;=P2_x_TRUE!$J$1,P2_x!AF53&lt;=P2_x_TRUE!$K$1),1,0)</f>
        <v>0</v>
      </c>
      <c r="AG53">
        <f>IF(AND(P2_x!AG53&gt;=P2_x_TRUE!$J$1,P2_x!AG53&lt;=P2_x_TRUE!$K$1),1,0)</f>
        <v>0</v>
      </c>
      <c r="AH53">
        <f>IF(AND(P2_x!AH53&gt;=P2_x_TRUE!$J$1,P2_x!AH53&lt;=P2_x_TRUE!$K$1),1,0)</f>
        <v>0</v>
      </c>
      <c r="AI53">
        <f>IF(AND(P2_x!AI53&gt;=P2_x_TRUE!$J$1,P2_x!AI53&lt;=P2_x_TRUE!$K$1),1,0)</f>
        <v>0</v>
      </c>
      <c r="AJ53">
        <f>IF(AND(P2_x!AJ53&gt;=P2_x_TRUE!$J$1,P2_x!AJ53&lt;=P2_x_TRUE!$K$1),1,0)</f>
        <v>0</v>
      </c>
      <c r="AK53">
        <f>IF(AND(P2_x!AK53&gt;=P2_x_TRUE!$J$1,P2_x!AK53&lt;=P2_x_TRUE!$K$1),1,0)</f>
        <v>0</v>
      </c>
      <c r="AL53">
        <f>IF(AND(P2_x!AL53&gt;=P2_x_TRUE!$J$1,P2_x!AL53&lt;=P2_x_TRUE!$K$1),1,0)</f>
        <v>0</v>
      </c>
      <c r="AM53">
        <f>IF(AND(P2_x!AM53&gt;=P2_x_TRUE!$J$1,P2_x!AM53&lt;=P2_x_TRUE!$K$1),1,0)</f>
        <v>0</v>
      </c>
      <c r="AN53">
        <f>IF(AND(P2_x!AN53&gt;=P2_x_TRUE!$J$1,P2_x!AN53&lt;=P2_x_TRUE!$K$1),1,0)</f>
        <v>0</v>
      </c>
      <c r="AO53">
        <f>IF(AND(P2_x!AO53&gt;=P2_x_TRUE!$J$1,P2_x!AO53&lt;=P2_x_TRUE!$K$1),1,0)</f>
        <v>0</v>
      </c>
      <c r="AP53">
        <f>IF(AND(P2_x!AP53&gt;=P2_x_TRUE!$J$1,P2_x!AP53&lt;=P2_x_TRUE!$K$1),1,0)</f>
        <v>0</v>
      </c>
      <c r="AQ53">
        <f>IF(AND(P2_x!AQ53&gt;=P2_x_TRUE!$J$1,P2_x!AQ53&lt;=P2_x_TRUE!$K$1),1,0)</f>
        <v>0</v>
      </c>
      <c r="AR53">
        <f>IF(AND(P2_x!AR53&gt;=P2_x_TRUE!$J$1,P2_x!AR53&lt;=P2_x_TRUE!$K$1),1,0)</f>
        <v>0</v>
      </c>
      <c r="AS53">
        <f>IF(AND(P2_x!AS53&gt;=P2_x_TRUE!$J$1,P2_x!AS53&lt;=P2_x_TRUE!$K$1),1,0)</f>
        <v>0</v>
      </c>
      <c r="AT53">
        <f>IF(AND(P2_x!AT53&gt;=P2_x_TRUE!$J$1,P2_x!AT53&lt;=P2_x_TRUE!$K$1),1,0)</f>
        <v>0</v>
      </c>
      <c r="AU53">
        <f>IF(AND(P2_x!AU53&gt;=P2_x_TRUE!$J$1,P2_x!AU53&lt;=P2_x_TRUE!$K$1),1,0)</f>
        <v>0</v>
      </c>
      <c r="AV53">
        <f>IF(AND(P2_x!AV53&gt;=P2_x_TRUE!$J$1,P2_x!AV53&lt;=P2_x_TRUE!$K$1),1,0)</f>
        <v>0</v>
      </c>
      <c r="AW53">
        <f>IF(AND(P2_x!AW53&gt;=P2_x_TRUE!$J$1,P2_x!AW53&lt;=P2_x_TRUE!$K$1),1,0)</f>
        <v>0</v>
      </c>
      <c r="AX53">
        <f>IF(AND(P2_x!AX53&gt;=P2_x_TRUE!$J$1,P2_x!AX53&lt;=P2_x_TRUE!$K$1),1,0)</f>
        <v>0</v>
      </c>
      <c r="AY53">
        <f>IF(AND(P2_x!AY53&gt;=P2_x_TRUE!$J$1,P2_x!AY53&lt;=P2_x_TRUE!$K$1),1,0)</f>
        <v>0</v>
      </c>
      <c r="AZ53">
        <f>IF(AND(P2_x!AZ53&gt;=P2_x_TRUE!$J$1,P2_x!AZ53&lt;=P2_x_TRUE!$K$1),1,0)</f>
        <v>0</v>
      </c>
      <c r="BA53">
        <f>IF(AND(P2_x!BA53&gt;=P2_x_TRUE!$J$1,P2_x!BA53&lt;=P2_x_TRUE!$K$1),1,0)</f>
        <v>0</v>
      </c>
      <c r="BB53">
        <f>IF(AND(P2_x!BB53&gt;=P2_x_TRUE!$J$1,P2_x!BB53&lt;=P2_x_TRUE!$K$1),1,0)</f>
        <v>0</v>
      </c>
      <c r="BC53">
        <f>IF(AND(P2_x!BC53&gt;=P2_x_TRUE!$J$1,P2_x!BC53&lt;=P2_x_TRUE!$K$1),1,0)</f>
        <v>0</v>
      </c>
      <c r="BD53">
        <f>IF(AND(P2_x!BD53&gt;=P2_x_TRUE!$J$1,P2_x!BD53&lt;=P2_x_TRUE!$K$1),1,0)</f>
        <v>0</v>
      </c>
      <c r="BE53">
        <f>IF(AND(P2_x!BE53&gt;=P2_x_TRUE!$J$1,P2_x!BE53&lt;=P2_x_TRUE!$K$1),1,0)</f>
        <v>0</v>
      </c>
      <c r="BF53">
        <f>IF(AND(P2_x!BF53&gt;=P2_x_TRUE!$J$1,P2_x!BF53&lt;=P2_x_TRUE!$K$1),1,0)</f>
        <v>0</v>
      </c>
      <c r="BG53">
        <f>IF(AND(P2_x!BG53&gt;=P2_x_TRUE!$J$1,P2_x!BG53&lt;=P2_x_TRUE!$K$1),1,0)</f>
        <v>0</v>
      </c>
      <c r="BH53">
        <f>IF(AND(P2_x!BH53&gt;=P2_x_TRUE!$J$1,P2_x!BH53&lt;=P2_x_TRUE!$K$1),1,0)</f>
        <v>0</v>
      </c>
      <c r="BI53">
        <f>IF(AND(P2_x!BI53&gt;=P2_x_TRUE!$J$1,P2_x!BI53&lt;=P2_x_TRUE!$K$1),1,0)</f>
        <v>0</v>
      </c>
      <c r="BJ53">
        <f>IF(AND(P2_x!BJ53&gt;=P2_x_TRUE!$J$1,P2_x!BJ53&lt;=P2_x_TRUE!$K$1),1,0)</f>
        <v>0</v>
      </c>
      <c r="BK53">
        <f>IF(AND(P2_x!BK53&gt;=P2_x_TRUE!$J$1,P2_x!BK53&lt;=P2_x_TRUE!$K$1),1,0)</f>
        <v>0</v>
      </c>
      <c r="BL53">
        <f>IF(AND(P2_x!BL53&gt;=P2_x_TRUE!$J$1,P2_x!BL53&lt;=P2_x_TRUE!$K$1),1,0)</f>
        <v>0</v>
      </c>
      <c r="BM53">
        <f>IF(AND(P2_x!BM53&gt;=P2_x_TRUE!$J$1,P2_x!BM53&lt;=P2_x_TRUE!$K$1),1,0)</f>
        <v>0</v>
      </c>
      <c r="BN53">
        <f>IF(AND(P2_x!BN53&gt;=P2_x_TRUE!$J$1,P2_x!BN53&lt;=P2_x_TRUE!$K$1),1,0)</f>
        <v>0</v>
      </c>
      <c r="BO53">
        <f>IF(AND(P2_x!BO53&gt;=P2_x_TRUE!$J$1,P2_x!BO53&lt;=P2_x_TRUE!$K$1),1,0)</f>
        <v>0</v>
      </c>
      <c r="BP53">
        <f>IF(AND(P2_x!BP53&gt;=P2_x_TRUE!$J$1,P2_x!BP53&lt;=P2_x_TRUE!$K$1),1,0)</f>
        <v>0</v>
      </c>
      <c r="BQ53">
        <f>IF(AND(P2_x!BQ53&gt;=P2_x_TRUE!$J$1,P2_x!BQ53&lt;=P2_x_TRUE!$K$1),1,0)</f>
        <v>0</v>
      </c>
      <c r="BR53">
        <f>IF(AND(P2_x!BR53&gt;=P2_x_TRUE!$J$1,P2_x!BR53&lt;=P2_x_TRUE!$K$1),1,0)</f>
        <v>0</v>
      </c>
      <c r="BS53">
        <f>IF(AND(P2_x!BS53&gt;=P2_x_TRUE!$J$1,P2_x!BS53&lt;=P2_x_TRUE!$K$1),1,0)</f>
        <v>0</v>
      </c>
      <c r="BT53">
        <f>IF(AND(P2_x!BT53&gt;=P2_x_TRUE!$J$1,P2_x!BT53&lt;=P2_x_TRUE!$K$1),1,0)</f>
        <v>0</v>
      </c>
      <c r="BU53">
        <f>IF(AND(P2_x!BU53&gt;=P2_x_TRUE!$J$1,P2_x!BU53&lt;=P2_x_TRUE!$K$1),1,0)</f>
        <v>0</v>
      </c>
      <c r="BV53">
        <f>IF(AND(P2_x!BV53&gt;=P2_x_TRUE!$J$1,P2_x!BV53&lt;=P2_x_TRUE!$K$1),1,0)</f>
        <v>0</v>
      </c>
      <c r="BW53">
        <f>IF(AND(P2_x!BW53&gt;=P2_x_TRUE!$J$1,P2_x!BW53&lt;=P2_x_TRUE!$K$1),1,0)</f>
        <v>0</v>
      </c>
      <c r="BX53">
        <f>IF(AND(P2_x!BX53&gt;=P2_x_TRUE!$J$1,P2_x!BX53&lt;=P2_x_TRUE!$K$1),1,0)</f>
        <v>0</v>
      </c>
      <c r="BY53">
        <f>IF(AND(P2_x!BY53&gt;=P2_x_TRUE!$J$1,P2_x!BY53&lt;=P2_x_TRUE!$K$1),1,0)</f>
        <v>0</v>
      </c>
      <c r="BZ53">
        <f>IF(AND(P2_x!BZ53&gt;=P2_x_TRUE!$J$1,P2_x!BZ53&lt;=P2_x_TRUE!$K$1),1,0)</f>
        <v>0</v>
      </c>
      <c r="CA53">
        <f>IF(AND(P2_x!CA53&gt;=P2_x_TRUE!$J$1,P2_x!CA53&lt;=P2_x_TRUE!$K$1),1,0)</f>
        <v>0</v>
      </c>
      <c r="CB53">
        <f>IF(AND(P2_x!CB53&gt;=P2_x_TRUE!$J$1,P2_x!CB53&lt;=P2_x_TRUE!$K$1),1,0)</f>
        <v>0</v>
      </c>
      <c r="CC53">
        <f>IF(AND(P2_x!CC53&gt;=P2_x_TRUE!$J$1,P2_x!CC53&lt;=P2_x_TRUE!$K$1),1,0)</f>
        <v>0</v>
      </c>
      <c r="CD53">
        <f>IF(AND(P2_x!CD53&gt;=P2_x_TRUE!$J$1,P2_x!CD53&lt;=P2_x_TRUE!$K$1),1,0)</f>
        <v>0</v>
      </c>
      <c r="CE53">
        <f>IF(AND(P2_x!CE53&gt;=P2_x_TRUE!$J$1,P2_x!CE53&lt;=P2_x_TRUE!$K$1),1,0)</f>
        <v>0</v>
      </c>
      <c r="CF53">
        <f>IF(AND(P2_x!CF53&gt;=P2_x_TRUE!$J$1,P2_x!CF53&lt;=P2_x_TRUE!$K$1),1,0)</f>
        <v>0</v>
      </c>
      <c r="CG53">
        <f>IF(AND(P2_x!CG53&gt;=P2_x_TRUE!$J$1,P2_x!CG53&lt;=P2_x_TRUE!$K$1),1,0)</f>
        <v>0</v>
      </c>
      <c r="CH53">
        <f>IF(AND(P2_x!CH53&gt;=P2_x_TRUE!$J$1,P2_x!CH53&lt;=P2_x_TRUE!$K$1),1,0)</f>
        <v>0</v>
      </c>
      <c r="CI53">
        <f>IF(AND(P2_x!CI53&gt;=P2_x_TRUE!$J$1,P2_x!CI53&lt;=P2_x_TRUE!$K$1),1,0)</f>
        <v>0</v>
      </c>
      <c r="CJ53">
        <f>IF(AND(P2_x!CJ53&gt;=P2_x_TRUE!$J$1,P2_x!CJ53&lt;=P2_x_TRUE!$K$1),1,0)</f>
        <v>0</v>
      </c>
      <c r="CK53">
        <f>IF(AND(P2_x!CK53&gt;=P2_x_TRUE!$J$1,P2_x!CK53&lt;=P2_x_TRUE!$K$1),1,0)</f>
        <v>0</v>
      </c>
      <c r="CL53">
        <f>IF(AND(P2_x!CL53&gt;=P2_x_TRUE!$J$1,P2_x!CL53&lt;=P2_x_TRUE!$K$1),1,0)</f>
        <v>0</v>
      </c>
      <c r="CM53">
        <f>IF(AND(P2_x!CM53&gt;=P2_x_TRUE!$J$1,P2_x!CM53&lt;=P2_x_TRUE!$K$1),1,0)</f>
        <v>0</v>
      </c>
      <c r="CN53">
        <f>IF(AND(P2_x!CN53&gt;=P2_x_TRUE!$J$1,P2_x!CN53&lt;=P2_x_TRUE!$K$1),1,0)</f>
        <v>0</v>
      </c>
      <c r="CO53">
        <f>IF(AND(P2_x!CO53&gt;=P2_x_TRUE!$J$1,P2_x!CO53&lt;=P2_x_TRUE!$K$1),1,0)</f>
        <v>0</v>
      </c>
      <c r="CP53">
        <f>IF(AND(P2_x!CP53&gt;=P2_x_TRUE!$J$1,P2_x!CP53&lt;=P2_x_TRUE!$K$1),1,0)</f>
        <v>0</v>
      </c>
      <c r="CQ53">
        <f>IF(AND(P2_x!CQ53&gt;=P2_x_TRUE!$J$1,P2_x!CQ53&lt;=P2_x_TRUE!$K$1),1,0)</f>
        <v>0</v>
      </c>
      <c r="CR53">
        <f>IF(AND(P2_x!CR53&gt;=P2_x_TRUE!$J$1,P2_x!CR53&lt;=P2_x_TRUE!$K$1),1,0)</f>
        <v>0</v>
      </c>
      <c r="CS53">
        <f>IF(AND(P2_x!CS53&gt;=P2_x_TRUE!$J$1,P2_x!CS53&lt;=P2_x_TRUE!$K$1),1,0)</f>
        <v>0</v>
      </c>
      <c r="CT53">
        <f>IF(AND(P2_x!CT53&gt;=P2_x_TRUE!$J$1,P2_x!CT53&lt;=P2_x_TRUE!$K$1),1,0)</f>
        <v>0</v>
      </c>
      <c r="CU53">
        <f>IF(AND(P2_x!CU53&gt;=P2_x_TRUE!$J$1,P2_x!CU53&lt;=P2_x_TRUE!$K$1),1,0)</f>
        <v>0</v>
      </c>
      <c r="CV53">
        <f>IF(AND(P2_x!CV53&gt;=P2_x_TRUE!$J$1,P2_x!CV53&lt;=P2_x_TRUE!$K$1),1,0)</f>
        <v>0</v>
      </c>
      <c r="CW53">
        <f>IF(AND(P2_x!CW53&gt;=P2_x_TRUE!$J$1,P2_x!CW53&lt;=P2_x_TRUE!$K$1),1,0)</f>
        <v>0</v>
      </c>
      <c r="CX53">
        <f>IF(AND(P2_x!CX53&gt;=P2_x_TRUE!$J$1,P2_x!CX53&lt;=P2_x_TRUE!$K$1),1,0)</f>
        <v>0</v>
      </c>
      <c r="CY53">
        <f>IF(AND(P2_x!CY53&gt;=P2_x_TRUE!$J$1,P2_x!CY53&lt;=P2_x_TRUE!$K$1),1,0)</f>
        <v>0</v>
      </c>
      <c r="CZ53">
        <f>IF(AND(P2_x!CZ53&gt;=P2_x_TRUE!$J$1,P2_x!CZ53&lt;=P2_x_TRUE!$K$1),1,0)</f>
        <v>0</v>
      </c>
      <c r="DA53">
        <f>IF(AND(P2_x!DA53&gt;=P2_x_TRUE!$J$1,P2_x!DA53&lt;=P2_x_TRUE!$K$1),1,0)</f>
        <v>0</v>
      </c>
      <c r="DB53">
        <f>IF(AND(P2_x!DB53&gt;=P2_x_TRUE!$J$1,P2_x!DB53&lt;=P2_x_TRUE!$K$1),1,0)</f>
        <v>0</v>
      </c>
      <c r="DC53">
        <f>IF(AND(P2_x!DC53&gt;=P2_x_TRUE!$J$1,P2_x!DC53&lt;=P2_x_TRUE!$K$1),1,0)</f>
        <v>0</v>
      </c>
      <c r="DD53">
        <f>IF(AND(P2_x!DD53&gt;=P2_x_TRUE!$J$1,P2_x!DD53&lt;=P2_x_TRUE!$K$1),1,0)</f>
        <v>0</v>
      </c>
      <c r="DE53">
        <f>IF(AND(P2_x!DE53&gt;=P2_x_TRUE!$J$1,P2_x!DE53&lt;=P2_x_TRUE!$K$1),1,0)</f>
        <v>0</v>
      </c>
      <c r="DF53">
        <f>IF(AND(P2_x!DF53&gt;=P2_x_TRUE!$J$1,P2_x!DF53&lt;=P2_x_TRUE!$K$1),1,0)</f>
        <v>0</v>
      </c>
      <c r="DG53">
        <f>IF(AND(P2_x!DG53&gt;=P2_x_TRUE!$J$1,P2_x!DG53&lt;=P2_x_TRUE!$K$1),1,0)</f>
        <v>0</v>
      </c>
      <c r="DH53">
        <f>IF(AND(P2_x!DH53&gt;=P2_x_TRUE!$J$1,P2_x!DH53&lt;=P2_x_TRUE!$K$1),1,0)</f>
        <v>0</v>
      </c>
      <c r="DI53">
        <f>IF(AND(P2_x!DI53&gt;=P2_x_TRUE!$J$1,P2_x!DI53&lt;=P2_x_TRUE!$K$1),1,0)</f>
        <v>0</v>
      </c>
      <c r="DJ53">
        <f>IF(AND(P2_x!DJ53&gt;=P2_x_TRUE!$J$1,P2_x!DJ53&lt;=P2_x_TRUE!$K$1),1,0)</f>
        <v>0</v>
      </c>
      <c r="DK53">
        <f>IF(AND(P2_x!DK53&gt;=P2_x_TRUE!$J$1,P2_x!DK53&lt;=P2_x_TRUE!$K$1),1,0)</f>
        <v>0</v>
      </c>
      <c r="DL53">
        <f>IF(AND(P2_x!DL53&gt;=P2_x_TRUE!$J$1,P2_x!DL53&lt;=P2_x_TRUE!$K$1),1,0)</f>
        <v>0</v>
      </c>
      <c r="DM53">
        <f>IF(AND(P2_x!DM53&gt;=P2_x_TRUE!$J$1,P2_x!DM53&lt;=P2_x_TRUE!$K$1),1,0)</f>
        <v>0</v>
      </c>
      <c r="DN53">
        <f>IF(AND(P2_x!DN53&gt;=P2_x_TRUE!$J$1,P2_x!DN53&lt;=P2_x_TRUE!$K$1),1,0)</f>
        <v>0</v>
      </c>
      <c r="DO53">
        <f>IF(AND(P2_x!DO53&gt;=P2_x_TRUE!$J$1,P2_x!DO53&lt;=P2_x_TRUE!$K$1),1,0)</f>
        <v>0</v>
      </c>
      <c r="DP53">
        <f>IF(AND(P2_x!DP53&gt;=P2_x_TRUE!$J$1,P2_x!DP53&lt;=P2_x_TRUE!$K$1),1,0)</f>
        <v>0</v>
      </c>
      <c r="DQ53">
        <f>IF(AND(P2_x!DQ53&gt;=P2_x_TRUE!$J$1,P2_x!DQ53&lt;=P2_x_TRUE!$K$1),1,0)</f>
        <v>0</v>
      </c>
      <c r="DR53">
        <f>IF(AND(P2_x!DR53&gt;=P2_x_TRUE!$J$1,P2_x!DR53&lt;=P2_x_TRUE!$K$1),1,0)</f>
        <v>0</v>
      </c>
      <c r="DS53">
        <f>IF(AND(P2_x!DS53&gt;=P2_x_TRUE!$J$1,P2_x!DS53&lt;=P2_x_TRUE!$K$1),1,0)</f>
        <v>0</v>
      </c>
      <c r="DT53">
        <f>IF(AND(P2_x!DT53&gt;=P2_x_TRUE!$J$1,P2_x!DT53&lt;=P2_x_TRUE!$K$1),1,0)</f>
        <v>0</v>
      </c>
      <c r="DU53">
        <f>IF(AND(P2_x!DU53&gt;=P2_x_TRUE!$J$1,P2_x!DU53&lt;=P2_x_TRUE!$K$1),1,0)</f>
        <v>0</v>
      </c>
      <c r="DV53">
        <f>IF(AND(P2_x!DV53&gt;=P2_x_TRUE!$J$1,P2_x!DV53&lt;=P2_x_TRUE!$K$1),1,0)</f>
        <v>0</v>
      </c>
      <c r="DW53">
        <f>IF(AND(P2_x!DW53&gt;=P2_x_TRUE!$J$1,P2_x!DW53&lt;=P2_x_TRUE!$K$1),1,0)</f>
        <v>0</v>
      </c>
      <c r="DX53">
        <f>IF(AND(P2_x!DX53&gt;=P2_x_TRUE!$J$1,P2_x!DX53&lt;=P2_x_TRUE!$K$1),1,0)</f>
        <v>0</v>
      </c>
      <c r="DY53">
        <f>IF(AND(P2_x!DY53&gt;=P2_x_TRUE!$J$1,P2_x!DY53&lt;=P2_x_TRUE!$K$1),1,0)</f>
        <v>0</v>
      </c>
      <c r="DZ53">
        <f>IF(AND(P2_x!DZ53&gt;=P2_x_TRUE!$J$1,P2_x!DZ53&lt;=P2_x_TRUE!$K$1),1,0)</f>
        <v>0</v>
      </c>
      <c r="EA53">
        <f>IF(AND(P2_x!EA53&gt;=P2_x_TRUE!$J$1,P2_x!EA53&lt;=P2_x_TRUE!$K$1),1,0)</f>
        <v>0</v>
      </c>
      <c r="EB53">
        <f>IF(AND(P2_x!EB53&gt;=P2_x_TRUE!$J$1,P2_x!EB53&lt;=P2_x_TRUE!$K$1),1,0)</f>
        <v>0</v>
      </c>
      <c r="EC53">
        <f>IF(AND(P2_x!EC53&gt;=P2_x_TRUE!$J$1,P2_x!EC53&lt;=P2_x_TRUE!$K$1),1,0)</f>
        <v>0</v>
      </c>
      <c r="ED53">
        <f>IF(AND(P2_x!ED53&gt;=P2_x_TRUE!$J$1,P2_x!ED53&lt;=P2_x_TRUE!$K$1),1,0)</f>
        <v>0</v>
      </c>
      <c r="EE53">
        <f>IF(AND(P2_x!EE53&gt;=P2_x_TRUE!$J$1,P2_x!EE53&lt;=P2_x_TRUE!$K$1),1,0)</f>
        <v>0</v>
      </c>
      <c r="EF53">
        <f>IF(AND(P2_x!EF53&gt;=P2_x_TRUE!$J$1,P2_x!EF53&lt;=P2_x_TRUE!$K$1),1,0)</f>
        <v>0</v>
      </c>
      <c r="EG53">
        <f>IF(AND(P2_x!EG53&gt;=P2_x_TRUE!$J$1,P2_x!EG53&lt;=P2_x_TRUE!$K$1),1,0)</f>
        <v>0</v>
      </c>
      <c r="EH53">
        <f>IF(AND(P2_x!EH53&gt;=P2_x_TRUE!$J$1,P2_x!EH53&lt;=P2_x_TRUE!$K$1),1,0)</f>
        <v>0</v>
      </c>
      <c r="EI53">
        <f>IF(AND(P2_x!EI53&gt;=P2_x_TRUE!$J$1,P2_x!EI53&lt;=P2_x_TRUE!$K$1),1,0)</f>
        <v>0</v>
      </c>
      <c r="EJ53">
        <f>IF(AND(P2_x!EJ53&gt;=P2_x_TRUE!$J$1,P2_x!EJ53&lt;=P2_x_TRUE!$K$1),1,0)</f>
        <v>0</v>
      </c>
      <c r="EK53">
        <f>IF(AND(P2_x!EK53&gt;=P2_x_TRUE!$J$1,P2_x!EK53&lt;=P2_x_TRUE!$K$1),1,0)</f>
        <v>0</v>
      </c>
      <c r="EL53">
        <f>IF(AND(P2_x!EL53&gt;=P2_x_TRUE!$J$1,P2_x!EL53&lt;=P2_x_TRUE!$K$1),1,0)</f>
        <v>0</v>
      </c>
      <c r="EM53">
        <f>IF(AND(P2_x!EM53&gt;=P2_x_TRUE!$J$1,P2_x!EM53&lt;=P2_x_TRUE!$K$1),1,0)</f>
        <v>0</v>
      </c>
      <c r="EN53">
        <f>IF(AND(P2_x!EN53&gt;=P2_x_TRUE!$J$1,P2_x!EN53&lt;=P2_x_TRUE!$K$1),1,0)</f>
        <v>0</v>
      </c>
      <c r="EO53">
        <f>IF(AND(P2_x!EO53&gt;=P2_x_TRUE!$J$1,P2_x!EO53&lt;=P2_x_TRUE!$K$1),1,0)</f>
        <v>0</v>
      </c>
      <c r="EP53">
        <f>IF(AND(P2_x!EP53&gt;=P2_x_TRUE!$J$1,P2_x!EP53&lt;=P2_x_TRUE!$K$1),1,0)</f>
        <v>0</v>
      </c>
      <c r="EQ53">
        <f>IF(AND(P2_x!EQ53&gt;=P2_x_TRUE!$J$1,P2_x!EQ53&lt;=P2_x_TRUE!$K$1),1,0)</f>
        <v>0</v>
      </c>
      <c r="ER53">
        <f>IF(AND(P2_x!ER53&gt;=P2_x_TRUE!$J$1,P2_x!ER53&lt;=P2_x_TRUE!$K$1),1,0)</f>
        <v>0</v>
      </c>
      <c r="ES53">
        <f>IF(AND(P2_x!ES53&gt;=P2_x_TRUE!$J$1,P2_x!ES53&lt;=P2_x_TRUE!$K$1),1,0)</f>
        <v>0</v>
      </c>
      <c r="ET53">
        <f>IF(AND(P2_x!ET53&gt;=P2_x_TRUE!$J$1,P2_x!ET53&lt;=P2_x_TRUE!$K$1),1,0)</f>
        <v>0</v>
      </c>
      <c r="EU53">
        <f>IF(AND(P2_x!EU53&gt;=P2_x_TRUE!$J$1,P2_x!EU53&lt;=P2_x_TRUE!$K$1),1,0)</f>
        <v>0</v>
      </c>
      <c r="EV53">
        <f>IF(AND(P2_x!EV53&gt;=P2_x_TRUE!$J$1,P2_x!EV53&lt;=P2_x_TRUE!$K$1),1,0)</f>
        <v>0</v>
      </c>
      <c r="EW53">
        <f>IF(AND(P2_x!EW53&gt;=P2_x_TRUE!$J$1,P2_x!EW53&lt;=P2_x_TRUE!$K$1),1,0)</f>
        <v>0</v>
      </c>
      <c r="EX53">
        <f>IF(AND(P2_x!EX53&gt;=P2_x_TRUE!$J$1,P2_x!EX53&lt;=P2_x_TRUE!$K$1),1,0)</f>
        <v>0</v>
      </c>
      <c r="EY53">
        <f>IF(AND(P2_x!EY53&gt;=P2_x_TRUE!$J$1,P2_x!EY53&lt;=P2_x_TRUE!$K$1),1,0)</f>
        <v>0</v>
      </c>
      <c r="EZ53">
        <f>IF(AND(P2_x!EZ53&gt;=P2_x_TRUE!$J$1,P2_x!EZ53&lt;=P2_x_TRUE!$K$1),1,0)</f>
        <v>0</v>
      </c>
      <c r="FA53">
        <f>IF(AND(P2_x!FA53&gt;=P2_x_TRUE!$J$1,P2_x!FA53&lt;=P2_x_TRUE!$K$1),1,0)</f>
        <v>0</v>
      </c>
      <c r="FB53">
        <f>IF(AND(P2_x!FB53&gt;=P2_x_TRUE!$J$1,P2_x!FB53&lt;=P2_x_TRUE!$K$1),1,0)</f>
        <v>0</v>
      </c>
      <c r="FC53">
        <f>IF(AND(P2_x!FC53&gt;=P2_x_TRUE!$J$1,P2_x!FC53&lt;=P2_x_TRUE!$K$1),1,0)</f>
        <v>0</v>
      </c>
      <c r="FD53">
        <f>IF(AND(P2_x!FD53&gt;=P2_x_TRUE!$J$1,P2_x!FD53&lt;=P2_x_TRUE!$K$1),1,0)</f>
        <v>0</v>
      </c>
      <c r="FE53">
        <f>IF(AND(P2_x!FE53&gt;=P2_x_TRUE!$J$1,P2_x!FE53&lt;=P2_x_TRUE!$K$1),1,0)</f>
        <v>0</v>
      </c>
      <c r="FF53">
        <f>IF(AND(P2_x!FF53&gt;=P2_x_TRUE!$J$1,P2_x!FF53&lt;=P2_x_TRUE!$K$1),1,0)</f>
        <v>0</v>
      </c>
      <c r="FG53">
        <f>IF(AND(P2_x!FG53&gt;=P2_x_TRUE!$J$1,P2_x!FG53&lt;=P2_x_TRUE!$K$1),1,0)</f>
        <v>0</v>
      </c>
      <c r="FH53">
        <f>IF(AND(P2_x!FH53&gt;=P2_x_TRUE!$J$1,P2_x!FH53&lt;=P2_x_TRUE!$K$1),1,0)</f>
        <v>0</v>
      </c>
      <c r="FI53">
        <f>IF(AND(P2_x!FI53&gt;=P2_x_TRUE!$J$1,P2_x!FI53&lt;=P2_x_TRUE!$K$1),1,0)</f>
        <v>0</v>
      </c>
      <c r="FJ53">
        <f>IF(AND(P2_x!FJ53&gt;=P2_x_TRUE!$J$1,P2_x!FJ53&lt;=P2_x_TRUE!$K$1),1,0)</f>
        <v>0</v>
      </c>
      <c r="FK53">
        <f>IF(AND(P2_x!FK53&gt;=P2_x_TRUE!$J$1,P2_x!FK53&lt;=P2_x_TRUE!$K$1),1,0)</f>
        <v>0</v>
      </c>
      <c r="FL53">
        <f>IF(AND(P2_x!FL53&gt;=P2_x_TRUE!$J$1,P2_x!FL53&lt;=P2_x_TRUE!$K$1),1,0)</f>
        <v>0</v>
      </c>
      <c r="FM53">
        <f>IF(AND(P2_x!FM53&gt;=P2_x_TRUE!$J$1,P2_x!FM53&lt;=P2_x_TRUE!$K$1),1,0)</f>
        <v>0</v>
      </c>
      <c r="FN53">
        <f>IF(AND(P2_x!FN53&gt;=P2_x_TRUE!$J$1,P2_x!FN53&lt;=P2_x_TRUE!$K$1),1,0)</f>
        <v>0</v>
      </c>
      <c r="FO53">
        <f>IF(AND(P2_x!FO53&gt;=P2_x_TRUE!$J$1,P2_x!FO53&lt;=P2_x_TRUE!$K$1),1,0)</f>
        <v>0</v>
      </c>
      <c r="FP53">
        <f>IF(AND(P2_x!FP53&gt;=P2_x_TRUE!$J$1,P2_x!FP53&lt;=P2_x_TRUE!$K$1),1,0)</f>
        <v>0</v>
      </c>
      <c r="FQ53">
        <f>IF(AND(P2_x!FQ53&gt;=P2_x_TRUE!$J$1,P2_x!FQ53&lt;=P2_x_TRUE!$K$1),1,0)</f>
        <v>0</v>
      </c>
      <c r="FR53">
        <f>IF(AND(P2_x!FR53&gt;=P2_x_TRUE!$J$1,P2_x!FR53&lt;=P2_x_TRUE!$K$1),1,0)</f>
        <v>0</v>
      </c>
      <c r="FS53">
        <f>IF(AND(P2_x!FS53&gt;=P2_x_TRUE!$J$1,P2_x!FS53&lt;=P2_x_TRUE!$K$1),1,0)</f>
        <v>0</v>
      </c>
      <c r="FT53">
        <f>IF(AND(P2_x!FT53&gt;=P2_x_TRUE!$J$1,P2_x!FT53&lt;=P2_x_TRUE!$K$1),1,0)</f>
        <v>0</v>
      </c>
      <c r="FU53">
        <f>IF(AND(P2_x!FU53&gt;=P2_x_TRUE!$J$1,P2_x!FU53&lt;=P2_x_TRUE!$K$1),1,0)</f>
        <v>0</v>
      </c>
      <c r="FV53">
        <f>IF(AND(P2_x!FV53&gt;=P2_x_TRUE!$J$1,P2_x!FV53&lt;=P2_x_TRUE!$K$1),1,0)</f>
        <v>0</v>
      </c>
      <c r="FW53">
        <f>IF(AND(P2_x!FW53&gt;=P2_x_TRUE!$J$1,P2_x!FW53&lt;=P2_x_TRUE!$K$1),1,0)</f>
        <v>0</v>
      </c>
      <c r="FX53">
        <f>IF(AND(P2_x!FX53&gt;=P2_x_TRUE!$J$1,P2_x!FX53&lt;=P2_x_TRUE!$K$1),1,0)</f>
        <v>0</v>
      </c>
      <c r="FY53">
        <f>IF(AND(P2_x!FY53&gt;=P2_x_TRUE!$J$1,P2_x!FY53&lt;=P2_x_TRUE!$K$1),1,0)</f>
        <v>0</v>
      </c>
      <c r="FZ53">
        <f>IF(AND(P2_x!FZ53&gt;=P2_x_TRUE!$J$1,P2_x!FZ53&lt;=P2_x_TRUE!$K$1),1,0)</f>
        <v>0</v>
      </c>
      <c r="GA53">
        <f>IF(AND(P2_x!GA53&gt;=P2_x_TRUE!$J$1,P2_x!GA53&lt;=P2_x_TRUE!$K$1),1,0)</f>
        <v>0</v>
      </c>
      <c r="GB53">
        <f>IF(AND(P2_x!GB53&gt;=P2_x_TRUE!$J$1,P2_x!GB53&lt;=P2_x_TRUE!$K$1),1,0)</f>
        <v>0</v>
      </c>
      <c r="GC53">
        <f>IF(AND(P2_x!GC53&gt;=P2_x_TRUE!$J$1,P2_x!GC53&lt;=P2_x_TRUE!$K$1),1,0)</f>
        <v>0</v>
      </c>
      <c r="GD53">
        <f>IF(AND(P2_x!GD53&gt;=P2_x_TRUE!$J$1,P2_x!GD53&lt;=P2_x_TRUE!$K$1),1,0)</f>
        <v>0</v>
      </c>
      <c r="GE53">
        <f>IF(AND(P2_x!GE53&gt;=P2_x_TRUE!$J$1,P2_x!GE53&lt;=P2_x_TRUE!$K$1),1,0)</f>
        <v>0</v>
      </c>
      <c r="GF53">
        <f>IF(AND(P2_x!GF53&gt;=P2_x_TRUE!$J$1,P2_x!GF53&lt;=P2_x_TRUE!$K$1),1,0)</f>
        <v>0</v>
      </c>
      <c r="GG53">
        <f>IF(AND(P2_x!GG53&gt;=P2_x_TRUE!$J$1,P2_x!GG53&lt;=P2_x_TRUE!$K$1),1,0)</f>
        <v>0</v>
      </c>
      <c r="GH53">
        <f>IF(AND(P2_x!GH53&gt;=P2_x_TRUE!$J$1,P2_x!GH53&lt;=P2_x_TRUE!$K$1),1,0)</f>
        <v>0</v>
      </c>
      <c r="GI53">
        <f>IF(AND(P2_x!GI53&gt;=P2_x_TRUE!$J$1,P2_x!GI53&lt;=P2_x_TRUE!$K$1),1,0)</f>
        <v>0</v>
      </c>
      <c r="GJ53">
        <f>IF(AND(P2_x!GJ53&gt;=P2_x_TRUE!$J$1,P2_x!GJ53&lt;=P2_x_TRUE!$K$1),1,0)</f>
        <v>0</v>
      </c>
      <c r="GK53">
        <f>IF(AND(P2_x!GK53&gt;=P2_x_TRUE!$J$1,P2_x!GK53&lt;=P2_x_TRUE!$K$1),1,0)</f>
        <v>0</v>
      </c>
      <c r="GL53">
        <f>IF(AND(P2_x!GL53&gt;=P2_x_TRUE!$J$1,P2_x!GL53&lt;=P2_x_TRUE!$K$1),1,0)</f>
        <v>0</v>
      </c>
      <c r="GM53">
        <f>IF(AND(P2_x!GM53&gt;=P2_x_TRUE!$J$1,P2_x!GM53&lt;=P2_x_TRUE!$K$1),1,0)</f>
        <v>0</v>
      </c>
      <c r="GN53">
        <f>IF(AND(P2_x!GN53&gt;=P2_x_TRUE!$J$1,P2_x!GN53&lt;=P2_x_TRUE!$K$1),1,0)</f>
        <v>0</v>
      </c>
      <c r="GO53">
        <f>IF(AND(P2_x!GO53&gt;=P2_x_TRUE!$J$1,P2_x!GO53&lt;=P2_x_TRUE!$K$1),1,0)</f>
        <v>0</v>
      </c>
      <c r="GP53">
        <f>IF(AND(P2_x!GP53&gt;=P2_x_TRUE!$J$1,P2_x!GP53&lt;=P2_x_TRUE!$K$1),1,0)</f>
        <v>0</v>
      </c>
      <c r="GQ53">
        <f>IF(AND(P2_x!GQ53&gt;=P2_x_TRUE!$J$1,P2_x!GQ53&lt;=P2_x_TRUE!$K$1),1,0)</f>
        <v>0</v>
      </c>
      <c r="GR53">
        <f>IF(AND(P2_x!GR53&gt;=P2_x_TRUE!$J$1,P2_x!GR53&lt;=P2_x_TRUE!$K$1),1,0)</f>
        <v>0</v>
      </c>
      <c r="GS53">
        <f>IF(AND(P2_x!GS53&gt;=P2_x_TRUE!$J$1,P2_x!GS53&lt;=P2_x_TRUE!$K$1),1,0)</f>
        <v>0</v>
      </c>
      <c r="GT53">
        <f>IF(AND(P2_x!GT53&gt;=P2_x_TRUE!$J$1,P2_x!GT53&lt;=P2_x_TRUE!$K$1),1,0)</f>
        <v>0</v>
      </c>
      <c r="GU53">
        <f>IF(AND(P2_x!GU53&gt;=P2_x_TRUE!$J$1,P2_x!GU53&lt;=P2_x_TRUE!$K$1),1,0)</f>
        <v>0</v>
      </c>
      <c r="GV53">
        <f>IF(AND(P2_x!GV53&gt;=P2_x_TRUE!$J$1,P2_x!GV53&lt;=P2_x_TRUE!$K$1),1,0)</f>
        <v>0</v>
      </c>
      <c r="GW53">
        <f>IF(AND(P2_x!GW53&gt;=P2_x_TRUE!$J$1,P2_x!GW53&lt;=P2_x_TRUE!$K$1),1,0)</f>
        <v>0</v>
      </c>
      <c r="GX53">
        <f>IF(AND(P2_x!GX53&gt;=P2_x_TRUE!$J$1,P2_x!GX53&lt;=P2_x_TRUE!$K$1),1,0)</f>
        <v>0</v>
      </c>
      <c r="GY53">
        <f>IF(AND(P2_x!GY53&gt;=P2_x_TRUE!$J$1,P2_x!GY53&lt;=P2_x_TRUE!$K$1),1,0)</f>
        <v>0</v>
      </c>
      <c r="GZ53">
        <f>IF(AND(P2_x!GZ53&gt;=P2_x_TRUE!$J$1,P2_x!GZ53&lt;=P2_x_TRUE!$K$1),1,0)</f>
        <v>0</v>
      </c>
      <c r="HA53">
        <f>IF(AND(P2_x!HA53&gt;=P2_x_TRUE!$J$1,P2_x!HA53&lt;=P2_x_TRUE!$K$1),1,0)</f>
        <v>0</v>
      </c>
      <c r="HB53">
        <f>IF(AND(P2_x!HB53&gt;=P2_x_TRUE!$J$1,P2_x!HB53&lt;=P2_x_TRUE!$K$1),1,0)</f>
        <v>0</v>
      </c>
      <c r="HC53">
        <f>IF(AND(P2_x!HC53&gt;=P2_x_TRUE!$J$1,P2_x!HC53&lt;=P2_x_TRUE!$K$1),1,0)</f>
        <v>0</v>
      </c>
      <c r="HD53">
        <f>IF(AND(P2_x!HD53&gt;=P2_x_TRUE!$J$1,P2_x!HD53&lt;=P2_x_TRUE!$K$1),1,0)</f>
        <v>0</v>
      </c>
      <c r="HE53">
        <f>IF(AND(P2_x!HE53&gt;=P2_x_TRUE!$J$1,P2_x!HE53&lt;=P2_x_TRUE!$K$1),1,0)</f>
        <v>0</v>
      </c>
      <c r="HF53">
        <f>IF(AND(P2_x!HF53&gt;=P2_x_TRUE!$J$1,P2_x!HF53&lt;=P2_x_TRUE!$K$1),1,0)</f>
        <v>0</v>
      </c>
      <c r="HG53">
        <f>IF(AND(P2_x!HG53&gt;=P2_x_TRUE!$J$1,P2_x!HG53&lt;=P2_x_TRUE!$K$1),1,0)</f>
        <v>0</v>
      </c>
      <c r="HH53">
        <f>IF(AND(P2_x!HH53&gt;=P2_x_TRUE!$J$1,P2_x!HH53&lt;=P2_x_TRUE!$K$1),1,0)</f>
        <v>0</v>
      </c>
      <c r="HI53">
        <f>IF(AND(P2_x!HI53&gt;=P2_x_TRUE!$J$1,P2_x!HI53&lt;=P2_x_TRUE!$K$1),1,0)</f>
        <v>0</v>
      </c>
      <c r="HJ53">
        <f>IF(AND(P2_x!HJ53&gt;=P2_x_TRUE!$J$1,P2_x!HJ53&lt;=P2_x_TRUE!$K$1),1,0)</f>
        <v>0</v>
      </c>
      <c r="HK53">
        <f>IF(AND(P2_x!HK53&gt;=P2_x_TRUE!$J$1,P2_x!HK53&lt;=P2_x_TRUE!$K$1),1,0)</f>
        <v>0</v>
      </c>
      <c r="HL53">
        <f>IF(AND(P2_x!HL53&gt;=P2_x_TRUE!$J$1,P2_x!HL53&lt;=P2_x_TRUE!$K$1),1,0)</f>
        <v>0</v>
      </c>
      <c r="HM53">
        <f>IF(AND(P2_x!HM53&gt;=P2_x_TRUE!$J$1,P2_x!HM53&lt;=P2_x_TRUE!$K$1),1,0)</f>
        <v>0</v>
      </c>
      <c r="HN53">
        <f>IF(AND(P2_x!HN53&gt;=P2_x_TRUE!$J$1,P2_x!HN53&lt;=P2_x_TRUE!$K$1),1,0)</f>
        <v>0</v>
      </c>
      <c r="HO53">
        <f>IF(AND(P2_x!HO53&gt;=P2_x_TRUE!$J$1,P2_x!HO53&lt;=P2_x_TRUE!$K$1),1,0)</f>
        <v>0</v>
      </c>
      <c r="HP53">
        <f>IF(AND(P2_x!HP53&gt;=P2_x_TRUE!$J$1,P2_x!HP53&lt;=P2_x_TRUE!$K$1),1,0)</f>
        <v>0</v>
      </c>
      <c r="HQ53">
        <f>IF(AND(P2_x!HQ53&gt;=P2_x_TRUE!$J$1,P2_x!HQ53&lt;=P2_x_TRUE!$K$1),1,0)</f>
        <v>0</v>
      </c>
      <c r="HR53">
        <f>IF(AND(P2_x!HR53&gt;=P2_x_TRUE!$J$1,P2_x!HR53&lt;=P2_x_TRUE!$K$1),1,0)</f>
        <v>0</v>
      </c>
      <c r="HS53">
        <f>IF(AND(P2_x!HS53&gt;=P2_x_TRUE!$J$1,P2_x!HS53&lt;=P2_x_TRUE!$K$1),1,0)</f>
        <v>0</v>
      </c>
      <c r="HT53">
        <f>IF(AND(P2_x!HT53&gt;=P2_x_TRUE!$J$1,P2_x!HT53&lt;=P2_x_TRUE!$K$1),1,0)</f>
        <v>0</v>
      </c>
      <c r="HU53">
        <f>IF(AND(P2_x!HU53&gt;=P2_x_TRUE!$J$1,P2_x!HU53&lt;=P2_x_TRUE!$K$1),1,0)</f>
        <v>0</v>
      </c>
      <c r="HV53">
        <f>IF(AND(P2_x!HV53&gt;=P2_x_TRUE!$J$1,P2_x!HV53&lt;=P2_x_TRUE!$K$1),1,0)</f>
        <v>0</v>
      </c>
      <c r="HW53">
        <f>IF(AND(P2_x!HW53&gt;=P2_x_TRUE!$J$1,P2_x!HW53&lt;=P2_x_TRUE!$K$1),1,0)</f>
        <v>0</v>
      </c>
      <c r="HX53">
        <f>IF(AND(P2_x!HX53&gt;=P2_x_TRUE!$J$1,P2_x!HX53&lt;=P2_x_TRUE!$K$1),1,0)</f>
        <v>0</v>
      </c>
      <c r="HY53">
        <f>IF(AND(P2_x!HY53&gt;=P2_x_TRUE!$J$1,P2_x!HY53&lt;=P2_x_TRUE!$K$1),1,0)</f>
        <v>0</v>
      </c>
      <c r="HZ53">
        <f>IF(AND(P2_x!HZ53&gt;=P2_x_TRUE!$J$1,P2_x!HZ53&lt;=P2_x_TRUE!$K$1),1,0)</f>
        <v>0</v>
      </c>
      <c r="IA53">
        <f>IF(AND(P2_x!IA53&gt;=P2_x_TRUE!$J$1,P2_x!IA53&lt;=P2_x_TRUE!$K$1),1,0)</f>
        <v>0</v>
      </c>
      <c r="IB53">
        <f>IF(AND(P2_x!IB53&gt;=P2_x_TRUE!$J$1,P2_x!IB53&lt;=P2_x_TRUE!$K$1),1,0)</f>
        <v>0</v>
      </c>
      <c r="IC53">
        <f>IF(AND(P2_x!IC53&gt;=P2_x_TRUE!$J$1,P2_x!IC53&lt;=P2_x_TRUE!$K$1),1,0)</f>
        <v>0</v>
      </c>
      <c r="ID53">
        <f>IF(AND(P2_x!ID53&gt;=P2_x_TRUE!$J$1,P2_x!ID53&lt;=P2_x_TRUE!$K$1),1,0)</f>
        <v>0</v>
      </c>
      <c r="IE53">
        <f>IF(AND(P2_x!IE53&gt;=P2_x_TRUE!$J$1,P2_x!IE53&lt;=P2_x_TRUE!$K$1),1,0)</f>
        <v>0</v>
      </c>
      <c r="IF53">
        <f>IF(AND(P2_x!IF53&gt;=P2_x_TRUE!$J$1,P2_x!IF53&lt;=P2_x_TRUE!$K$1),1,0)</f>
        <v>0</v>
      </c>
      <c r="IG53">
        <f>IF(AND(P2_x!IG53&gt;=P2_x_TRUE!$J$1,P2_x!IG53&lt;=P2_x_TRUE!$K$1),1,0)</f>
        <v>0</v>
      </c>
      <c r="IH53">
        <f>IF(AND(P2_x!IH53&gt;=P2_x_TRUE!$J$1,P2_x!IH53&lt;=P2_x_TRUE!$K$1),1,0)</f>
        <v>0</v>
      </c>
      <c r="II53">
        <f>IF(AND(P2_x!II53&gt;=P2_x_TRUE!$J$1,P2_x!II53&lt;=P2_x_TRUE!$K$1),1,0)</f>
        <v>0</v>
      </c>
      <c r="IJ53">
        <f>IF(AND(P2_x!IJ53&gt;=P2_x_TRUE!$J$1,P2_x!IJ53&lt;=P2_x_TRUE!$K$1),1,0)</f>
        <v>0</v>
      </c>
      <c r="IK53">
        <f>IF(AND(P2_x!IK53&gt;=P2_x_TRUE!$J$1,P2_x!IK53&lt;=P2_x_TRUE!$K$1),1,0)</f>
        <v>0</v>
      </c>
      <c r="IL53">
        <f>IF(AND(P2_x!IL53&gt;=P2_x_TRUE!$J$1,P2_x!IL53&lt;=P2_x_TRUE!$K$1),1,0)</f>
        <v>0</v>
      </c>
      <c r="IM53">
        <f>IF(AND(P2_x!IM53&gt;=P2_x_TRUE!$J$1,P2_x!IM53&lt;=P2_x_TRUE!$K$1),1,0)</f>
        <v>0</v>
      </c>
      <c r="IN53">
        <f>IF(AND(P2_x!IN53&gt;=P2_x_TRUE!$J$1,P2_x!IN53&lt;=P2_x_TRUE!$K$1),1,0)</f>
        <v>0</v>
      </c>
      <c r="IO53">
        <f>IF(AND(P2_x!IO53&gt;=P2_x_TRUE!$J$1,P2_x!IO53&lt;=P2_x_TRUE!$K$1),1,0)</f>
        <v>0</v>
      </c>
      <c r="IP53">
        <f>IF(AND(P2_x!IP53&gt;=P2_x_TRUE!$J$1,P2_x!IP53&lt;=P2_x_TRUE!$K$1),1,0)</f>
        <v>0</v>
      </c>
      <c r="IQ53">
        <f>IF(AND(P2_x!IQ53&gt;=P2_x_TRUE!$J$1,P2_x!IQ53&lt;=P2_x_TRUE!$K$1),1,0)</f>
        <v>0</v>
      </c>
      <c r="IR53">
        <f>IF(AND(P2_x!IR53&gt;=P2_x_TRUE!$J$1,P2_x!IR53&lt;=P2_x_TRUE!$K$1),1,0)</f>
        <v>0</v>
      </c>
      <c r="IS53">
        <f>IF(AND(P2_x!IS53&gt;=P2_x_TRUE!$J$1,P2_x!IS53&lt;=P2_x_TRUE!$K$1),1,0)</f>
        <v>0</v>
      </c>
      <c r="IT53">
        <f>IF(AND(P2_x!IT53&gt;=P2_x_TRUE!$J$1,P2_x!IT53&lt;=P2_x_TRUE!$K$1),1,0)</f>
        <v>0</v>
      </c>
      <c r="IU53">
        <f>IF(AND(P2_x!IU53&gt;=P2_x_TRUE!$J$1,P2_x!IU53&lt;=P2_x_TRUE!$K$1),1,0)</f>
        <v>0</v>
      </c>
      <c r="IV53">
        <f>IF(AND(P2_x!IV53&gt;=P2_x_TRUE!$J$1,P2_x!IV53&lt;=P2_x_TRUE!$K$1),1,0)</f>
        <v>0</v>
      </c>
      <c r="IW53">
        <f>IF(AND(P2_x!IW53&gt;=P2_x_TRUE!$J$1,P2_x!IW53&lt;=P2_x_TRUE!$K$1),1,0)</f>
        <v>0</v>
      </c>
      <c r="IX53">
        <f>IF(AND(P2_x!IX53&gt;=P2_x_TRUE!$J$1,P2_x!IX53&lt;=P2_x_TRUE!$K$1),1,0)</f>
        <v>0</v>
      </c>
      <c r="IY53">
        <f>IF(AND(P2_x!IY53&gt;=P2_x_TRUE!$J$1,P2_x!IY53&lt;=P2_x_TRUE!$K$1),1,0)</f>
        <v>0</v>
      </c>
      <c r="IZ53">
        <f>IF(AND(P2_x!IZ53&gt;=P2_x_TRUE!$J$1,P2_x!IZ53&lt;=P2_x_TRUE!$K$1),1,0)</f>
        <v>0</v>
      </c>
      <c r="JA53">
        <f>IF(AND(P2_x!JA53&gt;=P2_x_TRUE!$J$1,P2_x!JA53&lt;=P2_x_TRUE!$K$1),1,0)</f>
        <v>0</v>
      </c>
      <c r="JB53">
        <f>IF(AND(P2_x!JB53&gt;=P2_x_TRUE!$J$1,P2_x!JB53&lt;=P2_x_TRUE!$K$1),1,0)</f>
        <v>0</v>
      </c>
      <c r="JC53">
        <f>IF(AND(P2_x!JC53&gt;=P2_x_TRUE!$J$1,P2_x!JC53&lt;=P2_x_TRUE!$K$1),1,0)</f>
        <v>0</v>
      </c>
      <c r="JD53">
        <f>IF(AND(P2_x!JD53&gt;=P2_x_TRUE!$J$1,P2_x!JD53&lt;=P2_x_TRUE!$K$1),1,0)</f>
        <v>0</v>
      </c>
      <c r="JE53">
        <f>IF(AND(P2_x!JE53&gt;=P2_x_TRUE!$J$1,P2_x!JE53&lt;=P2_x_TRUE!$K$1),1,0)</f>
        <v>0</v>
      </c>
      <c r="JF53">
        <f>IF(AND(P2_x!JF53&gt;=P2_x_TRUE!$J$1,P2_x!JF53&lt;=P2_x_TRUE!$K$1),1,0)</f>
        <v>0</v>
      </c>
      <c r="JG53">
        <f>IF(AND(P2_x!JG53&gt;=P2_x_TRUE!$J$1,P2_x!JG53&lt;=P2_x_TRUE!$K$1),1,0)</f>
        <v>0</v>
      </c>
      <c r="JH53">
        <f>IF(AND(P2_x!JH53&gt;=P2_x_TRUE!$J$1,P2_x!JH53&lt;=P2_x_TRUE!$K$1),1,0)</f>
        <v>0</v>
      </c>
      <c r="JI53">
        <f>IF(AND(P2_x!JI53&gt;=P2_x_TRUE!$J$1,P2_x!JI53&lt;=P2_x_TRUE!$K$1),1,0)</f>
        <v>0</v>
      </c>
      <c r="JJ53">
        <f>IF(AND(P2_x!JJ53&gt;=P2_x_TRUE!$J$1,P2_x!JJ53&lt;=P2_x_TRUE!$K$1),1,0)</f>
        <v>0</v>
      </c>
      <c r="JK53">
        <f>IF(AND(P2_x!JK53&gt;=P2_x_TRUE!$J$1,P2_x!JK53&lt;=P2_x_TRUE!$K$1),1,0)</f>
        <v>0</v>
      </c>
      <c r="JL53">
        <f>IF(AND(P2_x!JL53&gt;=P2_x_TRUE!$J$1,P2_x!JL53&lt;=P2_x_TRUE!$K$1),1,0)</f>
        <v>0</v>
      </c>
      <c r="JM53">
        <f>IF(AND(P2_x!JM53&gt;=P2_x_TRUE!$J$1,P2_x!JM53&lt;=P2_x_TRUE!$K$1),1,0)</f>
        <v>0</v>
      </c>
      <c r="JN53">
        <f>IF(AND(P2_x!JN53&gt;=P2_x_TRUE!$J$1,P2_x!JN53&lt;=P2_x_TRUE!$K$1),1,0)</f>
        <v>0</v>
      </c>
      <c r="JO53">
        <f>IF(AND(P2_x!JO53&gt;=P2_x_TRUE!$J$1,P2_x!JO53&lt;=P2_x_TRUE!$K$1),1,0)</f>
        <v>0</v>
      </c>
      <c r="JP53">
        <f>IF(AND(P2_x!JP53&gt;=P2_x_TRUE!$J$1,P2_x!JP53&lt;=P2_x_TRUE!$K$1),1,0)</f>
        <v>0</v>
      </c>
      <c r="JQ53">
        <f>IF(AND(P2_x!JQ53&gt;=P2_x_TRUE!$J$1,P2_x!JQ53&lt;=P2_x_TRUE!$K$1),1,0)</f>
        <v>0</v>
      </c>
      <c r="JR53">
        <f>IF(AND(P2_x!JR53&gt;=P2_x_TRUE!$J$1,P2_x!JR53&lt;=P2_x_TRUE!$K$1),1,0)</f>
        <v>0</v>
      </c>
      <c r="JS53">
        <f>IF(AND(P2_x!JS53&gt;=P2_x_TRUE!$J$1,P2_x!JS53&lt;=P2_x_TRUE!$K$1),1,0)</f>
        <v>0</v>
      </c>
      <c r="JT53">
        <f>IF(AND(P2_x!JT53&gt;=P2_x_TRUE!$J$1,P2_x!JT53&lt;=P2_x_TRUE!$K$1),1,0)</f>
        <v>0</v>
      </c>
      <c r="JU53">
        <f>IF(AND(P2_x!JU53&gt;=P2_x_TRUE!$J$1,P2_x!JU53&lt;=P2_x_TRUE!$K$1),1,0)</f>
        <v>0</v>
      </c>
      <c r="JV53">
        <f>IF(AND(P2_x!JV53&gt;=P2_x_TRUE!$J$1,P2_x!JV53&lt;=P2_x_TRUE!$K$1),1,0)</f>
        <v>0</v>
      </c>
      <c r="JW53">
        <f>IF(AND(P2_x!JW53&gt;=P2_x_TRUE!$J$1,P2_x!JW53&lt;=P2_x_TRUE!$K$1),1,0)</f>
        <v>0</v>
      </c>
      <c r="JX53">
        <f>IF(AND(P2_x!JX53&gt;=P2_x_TRUE!$J$1,P2_x!JX53&lt;=P2_x_TRUE!$K$1),1,0)</f>
        <v>0</v>
      </c>
      <c r="JY53">
        <f>IF(AND(P2_x!JY53&gt;=P2_x_TRUE!$J$1,P2_x!JY53&lt;=P2_x_TRUE!$K$1),1,0)</f>
        <v>0</v>
      </c>
      <c r="JZ53">
        <f>IF(AND(P2_x!JZ53&gt;=P2_x_TRUE!$J$1,P2_x!JZ53&lt;=P2_x_TRUE!$K$1),1,0)</f>
        <v>0</v>
      </c>
      <c r="KA53">
        <f>IF(AND(P2_x!KA53&gt;=P2_x_TRUE!$J$1,P2_x!KA53&lt;=P2_x_TRUE!$K$1),1,0)</f>
        <v>0</v>
      </c>
      <c r="KB53">
        <f>IF(AND(P2_x!KB53&gt;=P2_x_TRUE!$J$1,P2_x!KB53&lt;=P2_x_TRUE!$K$1),1,0)</f>
        <v>0</v>
      </c>
      <c r="KC53">
        <f>IF(AND(P2_x!KC53&gt;=P2_x_TRUE!$J$1,P2_x!KC53&lt;=P2_x_TRUE!$K$1),1,0)</f>
        <v>0</v>
      </c>
      <c r="KD53">
        <f>IF(AND(P2_x!KD53&gt;=P2_x_TRUE!$J$1,P2_x!KD53&lt;=P2_x_TRUE!$K$1),1,0)</f>
        <v>0</v>
      </c>
      <c r="KE53">
        <f>IF(AND(P2_x!KE53&gt;=P2_x_TRUE!$J$1,P2_x!KE53&lt;=P2_x_TRUE!$K$1),1,0)</f>
        <v>0</v>
      </c>
      <c r="KF53">
        <f>IF(AND(P2_x!KF53&gt;=P2_x_TRUE!$J$1,P2_x!KF53&lt;=P2_x_TRUE!$K$1),1,0)</f>
        <v>0</v>
      </c>
      <c r="KG53">
        <f>IF(AND(P2_x!KG53&gt;=P2_x_TRUE!$J$1,P2_x!KG53&lt;=P2_x_TRUE!$K$1),1,0)</f>
        <v>0</v>
      </c>
      <c r="KH53">
        <f>IF(AND(P2_x!KH53&gt;=P2_x_TRUE!$J$1,P2_x!KH53&lt;=P2_x_TRUE!$K$1),1,0)</f>
        <v>0</v>
      </c>
      <c r="KI53">
        <f>IF(AND(P2_x!KI53&gt;=P2_x_TRUE!$J$1,P2_x!KI53&lt;=P2_x_TRUE!$K$1),1,0)</f>
        <v>0</v>
      </c>
      <c r="KJ53">
        <f>IF(AND(P2_x!KJ53&gt;=P2_x_TRUE!$J$1,P2_x!KJ53&lt;=P2_x_TRUE!$K$1),1,0)</f>
        <v>0</v>
      </c>
      <c r="KK53">
        <f>IF(AND(P2_x!KK53&gt;=P2_x_TRUE!$J$1,P2_x!KK53&lt;=P2_x_TRUE!$K$1),1,0)</f>
        <v>0</v>
      </c>
      <c r="KL53">
        <f>IF(AND(P2_x!KL53&gt;=P2_x_TRUE!$J$1,P2_x!KL53&lt;=P2_x_TRUE!$K$1),1,0)</f>
        <v>0</v>
      </c>
      <c r="KM53">
        <f>IF(AND(P2_x!KM53&gt;=P2_x_TRUE!$J$1,P2_x!KM53&lt;=P2_x_TRUE!$K$1),1,0)</f>
        <v>0</v>
      </c>
      <c r="KN53">
        <f>IF(AND(P2_x!KN53&gt;=P2_x_TRUE!$J$1,P2_x!KN53&lt;=P2_x_TRUE!$K$1),1,0)</f>
        <v>0</v>
      </c>
      <c r="KO53">
        <f>IF(AND(P2_x!KO53&gt;=P2_x_TRUE!$J$1,P2_x!KO53&lt;=P2_x_TRUE!$K$1),1,0)</f>
        <v>0</v>
      </c>
      <c r="KP53">
        <f>IF(AND(P2_x!KP53&gt;=P2_x_TRUE!$J$1,P2_x!KP53&lt;=P2_x_TRUE!$K$1),1,0)</f>
        <v>0</v>
      </c>
      <c r="KQ53">
        <f>IF(AND(P2_x!KQ53&gt;=P2_x_TRUE!$J$1,P2_x!KQ53&lt;=P2_x_TRUE!$K$1),1,0)</f>
        <v>0</v>
      </c>
      <c r="KR53">
        <f>IF(AND(P2_x!KR53&gt;=P2_x_TRUE!$J$1,P2_x!KR53&lt;=P2_x_TRUE!$K$1),1,0)</f>
        <v>0</v>
      </c>
      <c r="KS53">
        <f>IF(AND(P2_x!KS53&gt;=P2_x_TRUE!$J$1,P2_x!KS53&lt;=P2_x_TRUE!$K$1),1,0)</f>
        <v>0</v>
      </c>
      <c r="KT53">
        <f>IF(AND(P2_x!KT53&gt;=P2_x_TRUE!$J$1,P2_x!KT53&lt;=P2_x_TRUE!$K$1),1,0)</f>
        <v>0</v>
      </c>
      <c r="KU53">
        <f>IF(AND(P2_x!KU53&gt;=P2_x_TRUE!$J$1,P2_x!KU53&lt;=P2_x_TRUE!$K$1),1,0)</f>
        <v>0</v>
      </c>
      <c r="KV53">
        <f>IF(AND(P2_x!KV53&gt;=P2_x_TRUE!$J$1,P2_x!KV53&lt;=P2_x_TRUE!$K$1),1,0)</f>
        <v>0</v>
      </c>
      <c r="KW53">
        <f>IF(AND(P2_x!KW53&gt;=P2_x_TRUE!$J$1,P2_x!KW53&lt;=P2_x_TRUE!$K$1),1,0)</f>
        <v>0</v>
      </c>
    </row>
    <row r="54" spans="1:309" x14ac:dyDescent="0.25">
      <c r="A54">
        <v>60</v>
      </c>
      <c r="D54">
        <f>IF(AND(P2_x!D54&gt;=P2_x_TRUE!$J$1,P2_x!D54&lt;=P2_x_TRUE!$K$1),1,0)</f>
        <v>0</v>
      </c>
      <c r="E54">
        <f>IF(AND(P2_x!E54&gt;=P2_x_TRUE!$J$1,P2_x!E54&lt;=P2_x_TRUE!$K$1),1,0)</f>
        <v>0</v>
      </c>
      <c r="F54">
        <f>IF(AND(P2_x!F54&gt;=P2_x_TRUE!$J$1,P2_x!F54&lt;=P2_x_TRUE!$K$1),1,0)</f>
        <v>1</v>
      </c>
      <c r="G54">
        <f>IF(AND(P2_x!G54&gt;=P2_x_TRUE!$J$1,P2_x!G54&lt;=P2_x_TRUE!$K$1),1,0)</f>
        <v>0</v>
      </c>
      <c r="H54">
        <f>IF(AND(P2_x!H54&gt;=P2_x_TRUE!$J$1,P2_x!H54&lt;=P2_x_TRUE!$K$1),1,0)</f>
        <v>0</v>
      </c>
      <c r="I54">
        <f>IF(AND(P2_x!I54&gt;=P2_x_TRUE!$J$1,P2_x!I54&lt;=P2_x_TRUE!$K$1),1,0)</f>
        <v>0</v>
      </c>
      <c r="J54">
        <f>IF(AND(P2_x!J54&gt;=P2_x_TRUE!$J$1,P2_x!J54&lt;=P2_x_TRUE!$K$1),1,0)</f>
        <v>0</v>
      </c>
      <c r="K54">
        <f>IF(AND(P2_x!K54&gt;=P2_x_TRUE!$J$1,P2_x!K54&lt;=P2_x_TRUE!$K$1),1,0)</f>
        <v>0</v>
      </c>
      <c r="L54">
        <f>IF(AND(P2_x!L54&gt;=P2_x_TRUE!$J$1,P2_x!L54&lt;=P2_x_TRUE!$K$1),1,0)</f>
        <v>0</v>
      </c>
      <c r="M54">
        <f>IF(AND(P2_x!M54&gt;=P2_x_TRUE!$J$1,P2_x!M54&lt;=P2_x_TRUE!$K$1),1,0)</f>
        <v>0</v>
      </c>
      <c r="N54">
        <f>IF(AND(P2_x!N54&gt;=P2_x_TRUE!$J$1,P2_x!N54&lt;=P2_x_TRUE!$K$1),1,0)</f>
        <v>0</v>
      </c>
      <c r="O54">
        <f>IF(AND(P2_x!O54&gt;=P2_x_TRUE!$J$1,P2_x!O54&lt;=P2_x_TRUE!$K$1),1,0)</f>
        <v>0</v>
      </c>
      <c r="P54">
        <f>IF(AND(P2_x!P54&gt;=P2_x_TRUE!$J$1,P2_x!P54&lt;=P2_x_TRUE!$K$1),1,0)</f>
        <v>0</v>
      </c>
      <c r="Q54">
        <f>IF(AND(P2_x!Q54&gt;=P2_x_TRUE!$J$1,P2_x!Q54&lt;=P2_x_TRUE!$K$1),1,0)</f>
        <v>0</v>
      </c>
      <c r="R54">
        <f>IF(AND(P2_x!R54&gt;=P2_x_TRUE!$J$1,P2_x!R54&lt;=P2_x_TRUE!$K$1),1,0)</f>
        <v>0</v>
      </c>
      <c r="S54">
        <f>IF(AND(P2_x!S54&gt;=P2_x_TRUE!$J$1,P2_x!S54&lt;=P2_x_TRUE!$K$1),1,0)</f>
        <v>0</v>
      </c>
      <c r="T54">
        <f>IF(AND(P2_x!T54&gt;=P2_x_TRUE!$J$1,P2_x!T54&lt;=P2_x_TRUE!$K$1),1,0)</f>
        <v>0</v>
      </c>
      <c r="U54">
        <f>IF(AND(P2_x!U54&gt;=P2_x_TRUE!$J$1,P2_x!U54&lt;=P2_x_TRUE!$K$1),1,0)</f>
        <v>0</v>
      </c>
      <c r="V54">
        <f>IF(AND(P2_x!V54&gt;=P2_x_TRUE!$J$1,P2_x!V54&lt;=P2_x_TRUE!$K$1),1,0)</f>
        <v>0</v>
      </c>
      <c r="W54">
        <f>IF(AND(P2_x!W54&gt;=P2_x_TRUE!$J$1,P2_x!W54&lt;=P2_x_TRUE!$K$1),1,0)</f>
        <v>0</v>
      </c>
      <c r="X54">
        <f>IF(AND(P2_x!X54&gt;=P2_x_TRUE!$J$1,P2_x!X54&lt;=P2_x_TRUE!$K$1),1,0)</f>
        <v>0</v>
      </c>
      <c r="Y54">
        <f>IF(AND(P2_x!Y54&gt;=P2_x_TRUE!$J$1,P2_x!Y54&lt;=P2_x_TRUE!$K$1),1,0)</f>
        <v>0</v>
      </c>
      <c r="Z54">
        <f>IF(AND(P2_x!Z54&gt;=P2_x_TRUE!$J$1,P2_x!Z54&lt;=P2_x_TRUE!$K$1),1,0)</f>
        <v>0</v>
      </c>
      <c r="AA54">
        <f>IF(AND(P2_x!AA54&gt;=P2_x_TRUE!$J$1,P2_x!AA54&lt;=P2_x_TRUE!$K$1),1,0)</f>
        <v>0</v>
      </c>
      <c r="AB54">
        <f>IF(AND(P2_x!AB54&gt;=P2_x_TRUE!$J$1,P2_x!AB54&lt;=P2_x_TRUE!$K$1),1,0)</f>
        <v>0</v>
      </c>
      <c r="AC54">
        <f>IF(AND(P2_x!AC54&gt;=P2_x_TRUE!$J$1,P2_x!AC54&lt;=P2_x_TRUE!$K$1),1,0)</f>
        <v>0</v>
      </c>
      <c r="AD54">
        <f>IF(AND(P2_x!AD54&gt;=P2_x_TRUE!$J$1,P2_x!AD54&lt;=P2_x_TRUE!$K$1),1,0)</f>
        <v>0</v>
      </c>
      <c r="AE54">
        <f>IF(AND(P2_x!AE54&gt;=P2_x_TRUE!$J$1,P2_x!AE54&lt;=P2_x_TRUE!$K$1),1,0)</f>
        <v>0</v>
      </c>
      <c r="AF54">
        <f>IF(AND(P2_x!AF54&gt;=P2_x_TRUE!$J$1,P2_x!AF54&lt;=P2_x_TRUE!$K$1),1,0)</f>
        <v>0</v>
      </c>
      <c r="AG54">
        <f>IF(AND(P2_x!AG54&gt;=P2_x_TRUE!$J$1,P2_x!AG54&lt;=P2_x_TRUE!$K$1),1,0)</f>
        <v>0</v>
      </c>
      <c r="AH54">
        <f>IF(AND(P2_x!AH54&gt;=P2_x_TRUE!$J$1,P2_x!AH54&lt;=P2_x_TRUE!$K$1),1,0)</f>
        <v>0</v>
      </c>
      <c r="AI54">
        <f>IF(AND(P2_x!AI54&gt;=P2_x_TRUE!$J$1,P2_x!AI54&lt;=P2_x_TRUE!$K$1),1,0)</f>
        <v>0</v>
      </c>
      <c r="AJ54">
        <f>IF(AND(P2_x!AJ54&gt;=P2_x_TRUE!$J$1,P2_x!AJ54&lt;=P2_x_TRUE!$K$1),1,0)</f>
        <v>0</v>
      </c>
      <c r="AK54">
        <f>IF(AND(P2_x!AK54&gt;=P2_x_TRUE!$J$1,P2_x!AK54&lt;=P2_x_TRUE!$K$1),1,0)</f>
        <v>0</v>
      </c>
      <c r="AL54">
        <f>IF(AND(P2_x!AL54&gt;=P2_x_TRUE!$J$1,P2_x!AL54&lt;=P2_x_TRUE!$K$1),1,0)</f>
        <v>0</v>
      </c>
      <c r="AM54">
        <f>IF(AND(P2_x!AM54&gt;=P2_x_TRUE!$J$1,P2_x!AM54&lt;=P2_x_TRUE!$K$1),1,0)</f>
        <v>0</v>
      </c>
      <c r="AN54">
        <f>IF(AND(P2_x!AN54&gt;=P2_x_TRUE!$J$1,P2_x!AN54&lt;=P2_x_TRUE!$K$1),1,0)</f>
        <v>0</v>
      </c>
      <c r="AO54">
        <f>IF(AND(P2_x!AO54&gt;=P2_x_TRUE!$J$1,P2_x!AO54&lt;=P2_x_TRUE!$K$1),1,0)</f>
        <v>0</v>
      </c>
      <c r="AP54">
        <f>IF(AND(P2_x!AP54&gt;=P2_x_TRUE!$J$1,P2_x!AP54&lt;=P2_x_TRUE!$K$1),1,0)</f>
        <v>0</v>
      </c>
      <c r="AQ54">
        <f>IF(AND(P2_x!AQ54&gt;=P2_x_TRUE!$J$1,P2_x!AQ54&lt;=P2_x_TRUE!$K$1),1,0)</f>
        <v>0</v>
      </c>
      <c r="AR54">
        <f>IF(AND(P2_x!AR54&gt;=P2_x_TRUE!$J$1,P2_x!AR54&lt;=P2_x_TRUE!$K$1),1,0)</f>
        <v>0</v>
      </c>
      <c r="AS54">
        <f>IF(AND(P2_x!AS54&gt;=P2_x_TRUE!$J$1,P2_x!AS54&lt;=P2_x_TRUE!$K$1),1,0)</f>
        <v>0</v>
      </c>
      <c r="AT54">
        <f>IF(AND(P2_x!AT54&gt;=P2_x_TRUE!$J$1,P2_x!AT54&lt;=P2_x_TRUE!$K$1),1,0)</f>
        <v>0</v>
      </c>
      <c r="AU54">
        <f>IF(AND(P2_x!AU54&gt;=P2_x_TRUE!$J$1,P2_x!AU54&lt;=P2_x_TRUE!$K$1),1,0)</f>
        <v>0</v>
      </c>
      <c r="AV54">
        <f>IF(AND(P2_x!AV54&gt;=P2_x_TRUE!$J$1,P2_x!AV54&lt;=P2_x_TRUE!$K$1),1,0)</f>
        <v>0</v>
      </c>
      <c r="AW54">
        <f>IF(AND(P2_x!AW54&gt;=P2_x_TRUE!$J$1,P2_x!AW54&lt;=P2_x_TRUE!$K$1),1,0)</f>
        <v>0</v>
      </c>
      <c r="AX54">
        <f>IF(AND(P2_x!AX54&gt;=P2_x_TRUE!$J$1,P2_x!AX54&lt;=P2_x_TRUE!$K$1),1,0)</f>
        <v>0</v>
      </c>
      <c r="AY54">
        <f>IF(AND(P2_x!AY54&gt;=P2_x_TRUE!$J$1,P2_x!AY54&lt;=P2_x_TRUE!$K$1),1,0)</f>
        <v>0</v>
      </c>
      <c r="AZ54">
        <f>IF(AND(P2_x!AZ54&gt;=P2_x_TRUE!$J$1,P2_x!AZ54&lt;=P2_x_TRUE!$K$1),1,0)</f>
        <v>0</v>
      </c>
      <c r="BA54">
        <f>IF(AND(P2_x!BA54&gt;=P2_x_TRUE!$J$1,P2_x!BA54&lt;=P2_x_TRUE!$K$1),1,0)</f>
        <v>0</v>
      </c>
      <c r="BB54">
        <f>IF(AND(P2_x!BB54&gt;=P2_x_TRUE!$J$1,P2_x!BB54&lt;=P2_x_TRUE!$K$1),1,0)</f>
        <v>0</v>
      </c>
      <c r="BC54">
        <f>IF(AND(P2_x!BC54&gt;=P2_x_TRUE!$J$1,P2_x!BC54&lt;=P2_x_TRUE!$K$1),1,0)</f>
        <v>0</v>
      </c>
      <c r="BD54">
        <f>IF(AND(P2_x!BD54&gt;=P2_x_TRUE!$J$1,P2_x!BD54&lt;=P2_x_TRUE!$K$1),1,0)</f>
        <v>0</v>
      </c>
      <c r="BE54">
        <f>IF(AND(P2_x!BE54&gt;=P2_x_TRUE!$J$1,P2_x!BE54&lt;=P2_x_TRUE!$K$1),1,0)</f>
        <v>0</v>
      </c>
      <c r="BF54">
        <f>IF(AND(P2_x!BF54&gt;=P2_x_TRUE!$J$1,P2_x!BF54&lt;=P2_x_TRUE!$K$1),1,0)</f>
        <v>0</v>
      </c>
      <c r="BG54">
        <f>IF(AND(P2_x!BG54&gt;=P2_x_TRUE!$J$1,P2_x!BG54&lt;=P2_x_TRUE!$K$1),1,0)</f>
        <v>0</v>
      </c>
      <c r="BH54">
        <f>IF(AND(P2_x!BH54&gt;=P2_x_TRUE!$J$1,P2_x!BH54&lt;=P2_x_TRUE!$K$1),1,0)</f>
        <v>0</v>
      </c>
      <c r="BI54">
        <f>IF(AND(P2_x!BI54&gt;=P2_x_TRUE!$J$1,P2_x!BI54&lt;=P2_x_TRUE!$K$1),1,0)</f>
        <v>0</v>
      </c>
      <c r="BJ54">
        <f>IF(AND(P2_x!BJ54&gt;=P2_x_TRUE!$J$1,P2_x!BJ54&lt;=P2_x_TRUE!$K$1),1,0)</f>
        <v>0</v>
      </c>
      <c r="BK54">
        <f>IF(AND(P2_x!BK54&gt;=P2_x_TRUE!$J$1,P2_x!BK54&lt;=P2_x_TRUE!$K$1),1,0)</f>
        <v>0</v>
      </c>
      <c r="BL54">
        <f>IF(AND(P2_x!BL54&gt;=P2_x_TRUE!$J$1,P2_x!BL54&lt;=P2_x_TRUE!$K$1),1,0)</f>
        <v>0</v>
      </c>
      <c r="BM54">
        <f>IF(AND(P2_x!BM54&gt;=P2_x_TRUE!$J$1,P2_x!BM54&lt;=P2_x_TRUE!$K$1),1,0)</f>
        <v>0</v>
      </c>
      <c r="BN54">
        <f>IF(AND(P2_x!BN54&gt;=P2_x_TRUE!$J$1,P2_x!BN54&lt;=P2_x_TRUE!$K$1),1,0)</f>
        <v>0</v>
      </c>
      <c r="BO54">
        <f>IF(AND(P2_x!BO54&gt;=P2_x_TRUE!$J$1,P2_x!BO54&lt;=P2_x_TRUE!$K$1),1,0)</f>
        <v>0</v>
      </c>
      <c r="BP54">
        <f>IF(AND(P2_x!BP54&gt;=P2_x_TRUE!$J$1,P2_x!BP54&lt;=P2_x_TRUE!$K$1),1,0)</f>
        <v>0</v>
      </c>
      <c r="BQ54">
        <f>IF(AND(P2_x!BQ54&gt;=P2_x_TRUE!$J$1,P2_x!BQ54&lt;=P2_x_TRUE!$K$1),1,0)</f>
        <v>0</v>
      </c>
      <c r="BR54">
        <f>IF(AND(P2_x!BR54&gt;=P2_x_TRUE!$J$1,P2_x!BR54&lt;=P2_x_TRUE!$K$1),1,0)</f>
        <v>0</v>
      </c>
      <c r="BS54">
        <f>IF(AND(P2_x!BS54&gt;=P2_x_TRUE!$J$1,P2_x!BS54&lt;=P2_x_TRUE!$K$1),1,0)</f>
        <v>0</v>
      </c>
      <c r="BT54">
        <f>IF(AND(P2_x!BT54&gt;=P2_x_TRUE!$J$1,P2_x!BT54&lt;=P2_x_TRUE!$K$1),1,0)</f>
        <v>0</v>
      </c>
      <c r="BU54">
        <f>IF(AND(P2_x!BU54&gt;=P2_x_TRUE!$J$1,P2_x!BU54&lt;=P2_x_TRUE!$K$1),1,0)</f>
        <v>0</v>
      </c>
      <c r="BV54">
        <f>IF(AND(P2_x!BV54&gt;=P2_x_TRUE!$J$1,P2_x!BV54&lt;=P2_x_TRUE!$K$1),1,0)</f>
        <v>0</v>
      </c>
      <c r="BW54">
        <f>IF(AND(P2_x!BW54&gt;=P2_x_TRUE!$J$1,P2_x!BW54&lt;=P2_x_TRUE!$K$1),1,0)</f>
        <v>0</v>
      </c>
      <c r="BX54">
        <f>IF(AND(P2_x!BX54&gt;=P2_x_TRUE!$J$1,P2_x!BX54&lt;=P2_x_TRUE!$K$1),1,0)</f>
        <v>0</v>
      </c>
      <c r="BY54">
        <f>IF(AND(P2_x!BY54&gt;=P2_x_TRUE!$J$1,P2_x!BY54&lt;=P2_x_TRUE!$K$1),1,0)</f>
        <v>0</v>
      </c>
      <c r="BZ54">
        <f>IF(AND(P2_x!BZ54&gt;=P2_x_TRUE!$J$1,P2_x!BZ54&lt;=P2_x_TRUE!$K$1),1,0)</f>
        <v>0</v>
      </c>
      <c r="CA54">
        <f>IF(AND(P2_x!CA54&gt;=P2_x_TRUE!$J$1,P2_x!CA54&lt;=P2_x_TRUE!$K$1),1,0)</f>
        <v>0</v>
      </c>
      <c r="CB54">
        <f>IF(AND(P2_x!CB54&gt;=P2_x_TRUE!$J$1,P2_x!CB54&lt;=P2_x_TRUE!$K$1),1,0)</f>
        <v>0</v>
      </c>
      <c r="CC54">
        <f>IF(AND(P2_x!CC54&gt;=P2_x_TRUE!$J$1,P2_x!CC54&lt;=P2_x_TRUE!$K$1),1,0)</f>
        <v>0</v>
      </c>
      <c r="CD54">
        <f>IF(AND(P2_x!CD54&gt;=P2_x_TRUE!$J$1,P2_x!CD54&lt;=P2_x_TRUE!$K$1),1,0)</f>
        <v>0</v>
      </c>
      <c r="CE54">
        <f>IF(AND(P2_x!CE54&gt;=P2_x_TRUE!$J$1,P2_x!CE54&lt;=P2_x_TRUE!$K$1),1,0)</f>
        <v>0</v>
      </c>
      <c r="CF54">
        <f>IF(AND(P2_x!CF54&gt;=P2_x_TRUE!$J$1,P2_x!CF54&lt;=P2_x_TRUE!$K$1),1,0)</f>
        <v>0</v>
      </c>
      <c r="CG54">
        <f>IF(AND(P2_x!CG54&gt;=P2_x_TRUE!$J$1,P2_x!CG54&lt;=P2_x_TRUE!$K$1),1,0)</f>
        <v>0</v>
      </c>
      <c r="CH54">
        <f>IF(AND(P2_x!CH54&gt;=P2_x_TRUE!$J$1,P2_x!CH54&lt;=P2_x_TRUE!$K$1),1,0)</f>
        <v>0</v>
      </c>
      <c r="CI54">
        <f>IF(AND(P2_x!CI54&gt;=P2_x_TRUE!$J$1,P2_x!CI54&lt;=P2_x_TRUE!$K$1),1,0)</f>
        <v>0</v>
      </c>
      <c r="CJ54">
        <f>IF(AND(P2_x!CJ54&gt;=P2_x_TRUE!$J$1,P2_x!CJ54&lt;=P2_x_TRUE!$K$1),1,0)</f>
        <v>0</v>
      </c>
      <c r="CK54">
        <f>IF(AND(P2_x!CK54&gt;=P2_x_TRUE!$J$1,P2_x!CK54&lt;=P2_x_TRUE!$K$1),1,0)</f>
        <v>0</v>
      </c>
      <c r="CL54">
        <f>IF(AND(P2_x!CL54&gt;=P2_x_TRUE!$J$1,P2_x!CL54&lt;=P2_x_TRUE!$K$1),1,0)</f>
        <v>0</v>
      </c>
      <c r="CM54">
        <f>IF(AND(P2_x!CM54&gt;=P2_x_TRUE!$J$1,P2_x!CM54&lt;=P2_x_TRUE!$K$1),1,0)</f>
        <v>0</v>
      </c>
      <c r="CN54">
        <f>IF(AND(P2_x!CN54&gt;=P2_x_TRUE!$J$1,P2_x!CN54&lt;=P2_x_TRUE!$K$1),1,0)</f>
        <v>0</v>
      </c>
      <c r="CO54">
        <f>IF(AND(P2_x!CO54&gt;=P2_x_TRUE!$J$1,P2_x!CO54&lt;=P2_x_TRUE!$K$1),1,0)</f>
        <v>0</v>
      </c>
      <c r="CP54">
        <f>IF(AND(P2_x!CP54&gt;=P2_x_TRUE!$J$1,P2_x!CP54&lt;=P2_x_TRUE!$K$1),1,0)</f>
        <v>0</v>
      </c>
      <c r="CQ54">
        <f>IF(AND(P2_x!CQ54&gt;=P2_x_TRUE!$J$1,P2_x!CQ54&lt;=P2_x_TRUE!$K$1),1,0)</f>
        <v>0</v>
      </c>
      <c r="CR54">
        <f>IF(AND(P2_x!CR54&gt;=P2_x_TRUE!$J$1,P2_x!CR54&lt;=P2_x_TRUE!$K$1),1,0)</f>
        <v>0</v>
      </c>
      <c r="CS54">
        <f>IF(AND(P2_x!CS54&gt;=P2_x_TRUE!$J$1,P2_x!CS54&lt;=P2_x_TRUE!$K$1),1,0)</f>
        <v>0</v>
      </c>
      <c r="CT54">
        <f>IF(AND(P2_x!CT54&gt;=P2_x_TRUE!$J$1,P2_x!CT54&lt;=P2_x_TRUE!$K$1),1,0)</f>
        <v>0</v>
      </c>
      <c r="CU54">
        <f>IF(AND(P2_x!CU54&gt;=P2_x_TRUE!$J$1,P2_x!CU54&lt;=P2_x_TRUE!$K$1),1,0)</f>
        <v>0</v>
      </c>
      <c r="CV54">
        <f>IF(AND(P2_x!CV54&gt;=P2_x_TRUE!$J$1,P2_x!CV54&lt;=P2_x_TRUE!$K$1),1,0)</f>
        <v>0</v>
      </c>
      <c r="CW54">
        <f>IF(AND(P2_x!CW54&gt;=P2_x_TRUE!$J$1,P2_x!CW54&lt;=P2_x_TRUE!$K$1),1,0)</f>
        <v>0</v>
      </c>
      <c r="CX54">
        <f>IF(AND(P2_x!CX54&gt;=P2_x_TRUE!$J$1,P2_x!CX54&lt;=P2_x_TRUE!$K$1),1,0)</f>
        <v>0</v>
      </c>
      <c r="CY54">
        <f>IF(AND(P2_x!CY54&gt;=P2_x_TRUE!$J$1,P2_x!CY54&lt;=P2_x_TRUE!$K$1),1,0)</f>
        <v>0</v>
      </c>
      <c r="CZ54">
        <f>IF(AND(P2_x!CZ54&gt;=P2_x_TRUE!$J$1,P2_x!CZ54&lt;=P2_x_TRUE!$K$1),1,0)</f>
        <v>0</v>
      </c>
      <c r="DA54">
        <f>IF(AND(P2_x!DA54&gt;=P2_x_TRUE!$J$1,P2_x!DA54&lt;=P2_x_TRUE!$K$1),1,0)</f>
        <v>0</v>
      </c>
      <c r="DB54">
        <f>IF(AND(P2_x!DB54&gt;=P2_x_TRUE!$J$1,P2_x!DB54&lt;=P2_x_TRUE!$K$1),1,0)</f>
        <v>0</v>
      </c>
      <c r="DC54">
        <f>IF(AND(P2_x!DC54&gt;=P2_x_TRUE!$J$1,P2_x!DC54&lt;=P2_x_TRUE!$K$1),1,0)</f>
        <v>0</v>
      </c>
      <c r="DD54">
        <f>IF(AND(P2_x!DD54&gt;=P2_x_TRUE!$J$1,P2_x!DD54&lt;=P2_x_TRUE!$K$1),1,0)</f>
        <v>0</v>
      </c>
      <c r="DE54">
        <f>IF(AND(P2_x!DE54&gt;=P2_x_TRUE!$J$1,P2_x!DE54&lt;=P2_x_TRUE!$K$1),1,0)</f>
        <v>0</v>
      </c>
      <c r="DF54">
        <f>IF(AND(P2_x!DF54&gt;=P2_x_TRUE!$J$1,P2_x!DF54&lt;=P2_x_TRUE!$K$1),1,0)</f>
        <v>0</v>
      </c>
      <c r="DG54">
        <f>IF(AND(P2_x!DG54&gt;=P2_x_TRUE!$J$1,P2_x!DG54&lt;=P2_x_TRUE!$K$1),1,0)</f>
        <v>0</v>
      </c>
      <c r="DH54">
        <f>IF(AND(P2_x!DH54&gt;=P2_x_TRUE!$J$1,P2_x!DH54&lt;=P2_x_TRUE!$K$1),1,0)</f>
        <v>0</v>
      </c>
      <c r="DI54">
        <f>IF(AND(P2_x!DI54&gt;=P2_x_TRUE!$J$1,P2_x!DI54&lt;=P2_x_TRUE!$K$1),1,0)</f>
        <v>0</v>
      </c>
      <c r="DJ54">
        <f>IF(AND(P2_x!DJ54&gt;=P2_x_TRUE!$J$1,P2_x!DJ54&lt;=P2_x_TRUE!$K$1),1,0)</f>
        <v>0</v>
      </c>
      <c r="DK54">
        <f>IF(AND(P2_x!DK54&gt;=P2_x_TRUE!$J$1,P2_x!DK54&lt;=P2_x_TRUE!$K$1),1,0)</f>
        <v>0</v>
      </c>
      <c r="DL54">
        <f>IF(AND(P2_x!DL54&gt;=P2_x_TRUE!$J$1,P2_x!DL54&lt;=P2_x_TRUE!$K$1),1,0)</f>
        <v>0</v>
      </c>
      <c r="DM54">
        <f>IF(AND(P2_x!DM54&gt;=P2_x_TRUE!$J$1,P2_x!DM54&lt;=P2_x_TRUE!$K$1),1,0)</f>
        <v>0</v>
      </c>
      <c r="DN54">
        <f>IF(AND(P2_x!DN54&gt;=P2_x_TRUE!$J$1,P2_x!DN54&lt;=P2_x_TRUE!$K$1),1,0)</f>
        <v>0</v>
      </c>
      <c r="DO54">
        <f>IF(AND(P2_x!DO54&gt;=P2_x_TRUE!$J$1,P2_x!DO54&lt;=P2_x_TRUE!$K$1),1,0)</f>
        <v>0</v>
      </c>
      <c r="DP54">
        <f>IF(AND(P2_x!DP54&gt;=P2_x_TRUE!$J$1,P2_x!DP54&lt;=P2_x_TRUE!$K$1),1,0)</f>
        <v>0</v>
      </c>
      <c r="DQ54">
        <f>IF(AND(P2_x!DQ54&gt;=P2_x_TRUE!$J$1,P2_x!DQ54&lt;=P2_x_TRUE!$K$1),1,0)</f>
        <v>0</v>
      </c>
      <c r="DR54">
        <f>IF(AND(P2_x!DR54&gt;=P2_x_TRUE!$J$1,P2_x!DR54&lt;=P2_x_TRUE!$K$1),1,0)</f>
        <v>0</v>
      </c>
      <c r="DS54">
        <f>IF(AND(P2_x!DS54&gt;=P2_x_TRUE!$J$1,P2_x!DS54&lt;=P2_x_TRUE!$K$1),1,0)</f>
        <v>0</v>
      </c>
      <c r="DT54">
        <f>IF(AND(P2_x!DT54&gt;=P2_x_TRUE!$J$1,P2_x!DT54&lt;=P2_x_TRUE!$K$1),1,0)</f>
        <v>0</v>
      </c>
      <c r="DU54">
        <f>IF(AND(P2_x!DU54&gt;=P2_x_TRUE!$J$1,P2_x!DU54&lt;=P2_x_TRUE!$K$1),1,0)</f>
        <v>0</v>
      </c>
      <c r="DV54">
        <f>IF(AND(P2_x!DV54&gt;=P2_x_TRUE!$J$1,P2_x!DV54&lt;=P2_x_TRUE!$K$1),1,0)</f>
        <v>0</v>
      </c>
      <c r="DW54">
        <f>IF(AND(P2_x!DW54&gt;=P2_x_TRUE!$J$1,P2_x!DW54&lt;=P2_x_TRUE!$K$1),1,0)</f>
        <v>0</v>
      </c>
      <c r="DX54">
        <f>IF(AND(P2_x!DX54&gt;=P2_x_TRUE!$J$1,P2_x!DX54&lt;=P2_x_TRUE!$K$1),1,0)</f>
        <v>0</v>
      </c>
      <c r="DY54">
        <f>IF(AND(P2_x!DY54&gt;=P2_x_TRUE!$J$1,P2_x!DY54&lt;=P2_x_TRUE!$K$1),1,0)</f>
        <v>0</v>
      </c>
      <c r="DZ54">
        <f>IF(AND(P2_x!DZ54&gt;=P2_x_TRUE!$J$1,P2_x!DZ54&lt;=P2_x_TRUE!$K$1),1,0)</f>
        <v>0</v>
      </c>
      <c r="EA54">
        <f>IF(AND(P2_x!EA54&gt;=P2_x_TRUE!$J$1,P2_x!EA54&lt;=P2_x_TRUE!$K$1),1,0)</f>
        <v>0</v>
      </c>
      <c r="EB54">
        <f>IF(AND(P2_x!EB54&gt;=P2_x_TRUE!$J$1,P2_x!EB54&lt;=P2_x_TRUE!$K$1),1,0)</f>
        <v>0</v>
      </c>
      <c r="EC54">
        <f>IF(AND(P2_x!EC54&gt;=P2_x_TRUE!$J$1,P2_x!EC54&lt;=P2_x_TRUE!$K$1),1,0)</f>
        <v>0</v>
      </c>
      <c r="ED54">
        <f>IF(AND(P2_x!ED54&gt;=P2_x_TRUE!$J$1,P2_x!ED54&lt;=P2_x_TRUE!$K$1),1,0)</f>
        <v>0</v>
      </c>
      <c r="EE54">
        <f>IF(AND(P2_x!EE54&gt;=P2_x_TRUE!$J$1,P2_x!EE54&lt;=P2_x_TRUE!$K$1),1,0)</f>
        <v>0</v>
      </c>
      <c r="EF54">
        <f>IF(AND(P2_x!EF54&gt;=P2_x_TRUE!$J$1,P2_x!EF54&lt;=P2_x_TRUE!$K$1),1,0)</f>
        <v>0</v>
      </c>
      <c r="EG54">
        <f>IF(AND(P2_x!EG54&gt;=P2_x_TRUE!$J$1,P2_x!EG54&lt;=P2_x_TRUE!$K$1),1,0)</f>
        <v>0</v>
      </c>
      <c r="EH54">
        <f>IF(AND(P2_x!EH54&gt;=P2_x_TRUE!$J$1,P2_x!EH54&lt;=P2_x_TRUE!$K$1),1,0)</f>
        <v>0</v>
      </c>
      <c r="EI54">
        <f>IF(AND(P2_x!EI54&gt;=P2_x_TRUE!$J$1,P2_x!EI54&lt;=P2_x_TRUE!$K$1),1,0)</f>
        <v>0</v>
      </c>
      <c r="EJ54">
        <f>IF(AND(P2_x!EJ54&gt;=P2_x_TRUE!$J$1,P2_x!EJ54&lt;=P2_x_TRUE!$K$1),1,0)</f>
        <v>0</v>
      </c>
      <c r="EK54">
        <f>IF(AND(P2_x!EK54&gt;=P2_x_TRUE!$J$1,P2_x!EK54&lt;=P2_x_TRUE!$K$1),1,0)</f>
        <v>0</v>
      </c>
      <c r="EL54">
        <f>IF(AND(P2_x!EL54&gt;=P2_x_TRUE!$J$1,P2_x!EL54&lt;=P2_x_TRUE!$K$1),1,0)</f>
        <v>0</v>
      </c>
      <c r="EM54">
        <f>IF(AND(P2_x!EM54&gt;=P2_x_TRUE!$J$1,P2_x!EM54&lt;=P2_x_TRUE!$K$1),1,0)</f>
        <v>0</v>
      </c>
      <c r="EN54">
        <f>IF(AND(P2_x!EN54&gt;=P2_x_TRUE!$J$1,P2_x!EN54&lt;=P2_x_TRUE!$K$1),1,0)</f>
        <v>0</v>
      </c>
      <c r="EO54">
        <f>IF(AND(P2_x!EO54&gt;=P2_x_TRUE!$J$1,P2_x!EO54&lt;=P2_x_TRUE!$K$1),1,0)</f>
        <v>0</v>
      </c>
      <c r="EP54">
        <f>IF(AND(P2_x!EP54&gt;=P2_x_TRUE!$J$1,P2_x!EP54&lt;=P2_x_TRUE!$K$1),1,0)</f>
        <v>0</v>
      </c>
      <c r="EQ54">
        <f>IF(AND(P2_x!EQ54&gt;=P2_x_TRUE!$J$1,P2_x!EQ54&lt;=P2_x_TRUE!$K$1),1,0)</f>
        <v>0</v>
      </c>
      <c r="ER54">
        <f>IF(AND(P2_x!ER54&gt;=P2_x_TRUE!$J$1,P2_x!ER54&lt;=P2_x_TRUE!$K$1),1,0)</f>
        <v>0</v>
      </c>
      <c r="ES54">
        <f>IF(AND(P2_x!ES54&gt;=P2_x_TRUE!$J$1,P2_x!ES54&lt;=P2_x_TRUE!$K$1),1,0)</f>
        <v>0</v>
      </c>
      <c r="ET54">
        <f>IF(AND(P2_x!ET54&gt;=P2_x_TRUE!$J$1,P2_x!ET54&lt;=P2_x_TRUE!$K$1),1,0)</f>
        <v>0</v>
      </c>
      <c r="EU54">
        <f>IF(AND(P2_x!EU54&gt;=P2_x_TRUE!$J$1,P2_x!EU54&lt;=P2_x_TRUE!$K$1),1,0)</f>
        <v>0</v>
      </c>
      <c r="EV54">
        <f>IF(AND(P2_x!EV54&gt;=P2_x_TRUE!$J$1,P2_x!EV54&lt;=P2_x_TRUE!$K$1),1,0)</f>
        <v>0</v>
      </c>
      <c r="EW54">
        <f>IF(AND(P2_x!EW54&gt;=P2_x_TRUE!$J$1,P2_x!EW54&lt;=P2_x_TRUE!$K$1),1,0)</f>
        <v>0</v>
      </c>
      <c r="EX54">
        <f>IF(AND(P2_x!EX54&gt;=P2_x_TRUE!$J$1,P2_x!EX54&lt;=P2_x_TRUE!$K$1),1,0)</f>
        <v>0</v>
      </c>
      <c r="EY54">
        <f>IF(AND(P2_x!EY54&gt;=P2_x_TRUE!$J$1,P2_x!EY54&lt;=P2_x_TRUE!$K$1),1,0)</f>
        <v>0</v>
      </c>
      <c r="EZ54">
        <f>IF(AND(P2_x!EZ54&gt;=P2_x_TRUE!$J$1,P2_x!EZ54&lt;=P2_x_TRUE!$K$1),1,0)</f>
        <v>0</v>
      </c>
      <c r="FA54">
        <f>IF(AND(P2_x!FA54&gt;=P2_x_TRUE!$J$1,P2_x!FA54&lt;=P2_x_TRUE!$K$1),1,0)</f>
        <v>0</v>
      </c>
      <c r="FB54">
        <f>IF(AND(P2_x!FB54&gt;=P2_x_TRUE!$J$1,P2_x!FB54&lt;=P2_x_TRUE!$K$1),1,0)</f>
        <v>0</v>
      </c>
      <c r="FC54">
        <f>IF(AND(P2_x!FC54&gt;=P2_x_TRUE!$J$1,P2_x!FC54&lt;=P2_x_TRUE!$K$1),1,0)</f>
        <v>0</v>
      </c>
      <c r="FD54">
        <f>IF(AND(P2_x!FD54&gt;=P2_x_TRUE!$J$1,P2_x!FD54&lt;=P2_x_TRUE!$K$1),1,0)</f>
        <v>0</v>
      </c>
      <c r="FE54">
        <f>IF(AND(P2_x!FE54&gt;=P2_x_TRUE!$J$1,P2_x!FE54&lt;=P2_x_TRUE!$K$1),1,0)</f>
        <v>0</v>
      </c>
      <c r="FF54">
        <f>IF(AND(P2_x!FF54&gt;=P2_x_TRUE!$J$1,P2_x!FF54&lt;=P2_x_TRUE!$K$1),1,0)</f>
        <v>0</v>
      </c>
      <c r="FG54">
        <f>IF(AND(P2_x!FG54&gt;=P2_x_TRUE!$J$1,P2_x!FG54&lt;=P2_x_TRUE!$K$1),1,0)</f>
        <v>0</v>
      </c>
      <c r="FH54">
        <f>IF(AND(P2_x!FH54&gt;=P2_x_TRUE!$J$1,P2_x!FH54&lt;=P2_x_TRUE!$K$1),1,0)</f>
        <v>0</v>
      </c>
      <c r="FI54">
        <f>IF(AND(P2_x!FI54&gt;=P2_x_TRUE!$J$1,P2_x!FI54&lt;=P2_x_TRUE!$K$1),1,0)</f>
        <v>0</v>
      </c>
      <c r="FJ54">
        <f>IF(AND(P2_x!FJ54&gt;=P2_x_TRUE!$J$1,P2_x!FJ54&lt;=P2_x_TRUE!$K$1),1,0)</f>
        <v>0</v>
      </c>
      <c r="FK54">
        <f>IF(AND(P2_x!FK54&gt;=P2_x_TRUE!$J$1,P2_x!FK54&lt;=P2_x_TRUE!$K$1),1,0)</f>
        <v>0</v>
      </c>
      <c r="FL54">
        <f>IF(AND(P2_x!FL54&gt;=P2_x_TRUE!$J$1,P2_x!FL54&lt;=P2_x_TRUE!$K$1),1,0)</f>
        <v>0</v>
      </c>
      <c r="FM54">
        <f>IF(AND(P2_x!FM54&gt;=P2_x_TRUE!$J$1,P2_x!FM54&lt;=P2_x_TRUE!$K$1),1,0)</f>
        <v>0</v>
      </c>
      <c r="FN54">
        <f>IF(AND(P2_x!FN54&gt;=P2_x_TRUE!$J$1,P2_x!FN54&lt;=P2_x_TRUE!$K$1),1,0)</f>
        <v>0</v>
      </c>
      <c r="FO54">
        <f>IF(AND(P2_x!FO54&gt;=P2_x_TRUE!$J$1,P2_x!FO54&lt;=P2_x_TRUE!$K$1),1,0)</f>
        <v>0</v>
      </c>
      <c r="FP54">
        <f>IF(AND(P2_x!FP54&gt;=P2_x_TRUE!$J$1,P2_x!FP54&lt;=P2_x_TRUE!$K$1),1,0)</f>
        <v>0</v>
      </c>
      <c r="FQ54">
        <f>IF(AND(P2_x!FQ54&gt;=P2_x_TRUE!$J$1,P2_x!FQ54&lt;=P2_x_TRUE!$K$1),1,0)</f>
        <v>0</v>
      </c>
      <c r="FR54">
        <f>IF(AND(P2_x!FR54&gt;=P2_x_TRUE!$J$1,P2_x!FR54&lt;=P2_x_TRUE!$K$1),1,0)</f>
        <v>0</v>
      </c>
      <c r="FS54">
        <f>IF(AND(P2_x!FS54&gt;=P2_x_TRUE!$J$1,P2_x!FS54&lt;=P2_x_TRUE!$K$1),1,0)</f>
        <v>0</v>
      </c>
      <c r="FT54">
        <f>IF(AND(P2_x!FT54&gt;=P2_x_TRUE!$J$1,P2_x!FT54&lt;=P2_x_TRUE!$K$1),1,0)</f>
        <v>0</v>
      </c>
      <c r="FU54">
        <f>IF(AND(P2_x!FU54&gt;=P2_x_TRUE!$J$1,P2_x!FU54&lt;=P2_x_TRUE!$K$1),1,0)</f>
        <v>0</v>
      </c>
      <c r="FV54">
        <f>IF(AND(P2_x!FV54&gt;=P2_x_TRUE!$J$1,P2_x!FV54&lt;=P2_x_TRUE!$K$1),1,0)</f>
        <v>0</v>
      </c>
      <c r="FW54">
        <f>IF(AND(P2_x!FW54&gt;=P2_x_TRUE!$J$1,P2_x!FW54&lt;=P2_x_TRUE!$K$1),1,0)</f>
        <v>0</v>
      </c>
      <c r="FX54">
        <f>IF(AND(P2_x!FX54&gt;=P2_x_TRUE!$J$1,P2_x!FX54&lt;=P2_x_TRUE!$K$1),1,0)</f>
        <v>0</v>
      </c>
      <c r="FY54">
        <f>IF(AND(P2_x!FY54&gt;=P2_x_TRUE!$J$1,P2_x!FY54&lt;=P2_x_TRUE!$K$1),1,0)</f>
        <v>0</v>
      </c>
      <c r="FZ54">
        <f>IF(AND(P2_x!FZ54&gt;=P2_x_TRUE!$J$1,P2_x!FZ54&lt;=P2_x_TRUE!$K$1),1,0)</f>
        <v>0</v>
      </c>
      <c r="GA54">
        <f>IF(AND(P2_x!GA54&gt;=P2_x_TRUE!$J$1,P2_x!GA54&lt;=P2_x_TRUE!$K$1),1,0)</f>
        <v>0</v>
      </c>
      <c r="GB54">
        <f>IF(AND(P2_x!GB54&gt;=P2_x_TRUE!$J$1,P2_x!GB54&lt;=P2_x_TRUE!$K$1),1,0)</f>
        <v>0</v>
      </c>
      <c r="GC54">
        <f>IF(AND(P2_x!GC54&gt;=P2_x_TRUE!$J$1,P2_x!GC54&lt;=P2_x_TRUE!$K$1),1,0)</f>
        <v>0</v>
      </c>
      <c r="GD54">
        <f>IF(AND(P2_x!GD54&gt;=P2_x_TRUE!$J$1,P2_x!GD54&lt;=P2_x_TRUE!$K$1),1,0)</f>
        <v>0</v>
      </c>
      <c r="GE54">
        <f>IF(AND(P2_x!GE54&gt;=P2_x_TRUE!$J$1,P2_x!GE54&lt;=P2_x_TRUE!$K$1),1,0)</f>
        <v>0</v>
      </c>
      <c r="GF54">
        <f>IF(AND(P2_x!GF54&gt;=P2_x_TRUE!$J$1,P2_x!GF54&lt;=P2_x_TRUE!$K$1),1,0)</f>
        <v>0</v>
      </c>
      <c r="GG54">
        <f>IF(AND(P2_x!GG54&gt;=P2_x_TRUE!$J$1,P2_x!GG54&lt;=P2_x_TRUE!$K$1),1,0)</f>
        <v>0</v>
      </c>
      <c r="GH54">
        <f>IF(AND(P2_x!GH54&gt;=P2_x_TRUE!$J$1,P2_x!GH54&lt;=P2_x_TRUE!$K$1),1,0)</f>
        <v>0</v>
      </c>
      <c r="GI54">
        <f>IF(AND(P2_x!GI54&gt;=P2_x_TRUE!$J$1,P2_x!GI54&lt;=P2_x_TRUE!$K$1),1,0)</f>
        <v>0</v>
      </c>
      <c r="GJ54">
        <f>IF(AND(P2_x!GJ54&gt;=P2_x_TRUE!$J$1,P2_x!GJ54&lt;=P2_x_TRUE!$K$1),1,0)</f>
        <v>0</v>
      </c>
      <c r="GK54">
        <f>IF(AND(P2_x!GK54&gt;=P2_x_TRUE!$J$1,P2_x!GK54&lt;=P2_x_TRUE!$K$1),1,0)</f>
        <v>0</v>
      </c>
      <c r="GL54">
        <f>IF(AND(P2_x!GL54&gt;=P2_x_TRUE!$J$1,P2_x!GL54&lt;=P2_x_TRUE!$K$1),1,0)</f>
        <v>0</v>
      </c>
      <c r="GM54">
        <f>IF(AND(P2_x!GM54&gt;=P2_x_TRUE!$J$1,P2_x!GM54&lt;=P2_x_TRUE!$K$1),1,0)</f>
        <v>0</v>
      </c>
      <c r="GN54">
        <f>IF(AND(P2_x!GN54&gt;=P2_x_TRUE!$J$1,P2_x!GN54&lt;=P2_x_TRUE!$K$1),1,0)</f>
        <v>0</v>
      </c>
      <c r="GO54">
        <f>IF(AND(P2_x!GO54&gt;=P2_x_TRUE!$J$1,P2_x!GO54&lt;=P2_x_TRUE!$K$1),1,0)</f>
        <v>0</v>
      </c>
      <c r="GP54">
        <f>IF(AND(P2_x!GP54&gt;=P2_x_TRUE!$J$1,P2_x!GP54&lt;=P2_x_TRUE!$K$1),1,0)</f>
        <v>0</v>
      </c>
      <c r="GQ54">
        <f>IF(AND(P2_x!GQ54&gt;=P2_x_TRUE!$J$1,P2_x!GQ54&lt;=P2_x_TRUE!$K$1),1,0)</f>
        <v>0</v>
      </c>
      <c r="GR54">
        <f>IF(AND(P2_x!GR54&gt;=P2_x_TRUE!$J$1,P2_x!GR54&lt;=P2_x_TRUE!$K$1),1,0)</f>
        <v>0</v>
      </c>
      <c r="GS54">
        <f>IF(AND(P2_x!GS54&gt;=P2_x_TRUE!$J$1,P2_x!GS54&lt;=P2_x_TRUE!$K$1),1,0)</f>
        <v>0</v>
      </c>
      <c r="GT54">
        <f>IF(AND(P2_x!GT54&gt;=P2_x_TRUE!$J$1,P2_x!GT54&lt;=P2_x_TRUE!$K$1),1,0)</f>
        <v>0</v>
      </c>
      <c r="GU54">
        <f>IF(AND(P2_x!GU54&gt;=P2_x_TRUE!$J$1,P2_x!GU54&lt;=P2_x_TRUE!$K$1),1,0)</f>
        <v>0</v>
      </c>
      <c r="GV54">
        <f>IF(AND(P2_x!GV54&gt;=P2_x_TRUE!$J$1,P2_x!GV54&lt;=P2_x_TRUE!$K$1),1,0)</f>
        <v>0</v>
      </c>
      <c r="GW54">
        <f>IF(AND(P2_x!GW54&gt;=P2_x_TRUE!$J$1,P2_x!GW54&lt;=P2_x_TRUE!$K$1),1,0)</f>
        <v>0</v>
      </c>
      <c r="GX54">
        <f>IF(AND(P2_x!GX54&gt;=P2_x_TRUE!$J$1,P2_x!GX54&lt;=P2_x_TRUE!$K$1),1,0)</f>
        <v>0</v>
      </c>
      <c r="GY54">
        <f>IF(AND(P2_x!GY54&gt;=P2_x_TRUE!$J$1,P2_x!GY54&lt;=P2_x_TRUE!$K$1),1,0)</f>
        <v>0</v>
      </c>
      <c r="GZ54">
        <f>IF(AND(P2_x!GZ54&gt;=P2_x_TRUE!$J$1,P2_x!GZ54&lt;=P2_x_TRUE!$K$1),1,0)</f>
        <v>0</v>
      </c>
      <c r="HA54">
        <f>IF(AND(P2_x!HA54&gt;=P2_x_TRUE!$J$1,P2_x!HA54&lt;=P2_x_TRUE!$K$1),1,0)</f>
        <v>0</v>
      </c>
      <c r="HB54">
        <f>IF(AND(P2_x!HB54&gt;=P2_x_TRUE!$J$1,P2_x!HB54&lt;=P2_x_TRUE!$K$1),1,0)</f>
        <v>0</v>
      </c>
      <c r="HC54">
        <f>IF(AND(P2_x!HC54&gt;=P2_x_TRUE!$J$1,P2_x!HC54&lt;=P2_x_TRUE!$K$1),1,0)</f>
        <v>0</v>
      </c>
      <c r="HD54">
        <f>IF(AND(P2_x!HD54&gt;=P2_x_TRUE!$J$1,P2_x!HD54&lt;=P2_x_TRUE!$K$1),1,0)</f>
        <v>0</v>
      </c>
      <c r="HE54">
        <f>IF(AND(P2_x!HE54&gt;=P2_x_TRUE!$J$1,P2_x!HE54&lt;=P2_x_TRUE!$K$1),1,0)</f>
        <v>0</v>
      </c>
      <c r="HF54">
        <f>IF(AND(P2_x!HF54&gt;=P2_x_TRUE!$J$1,P2_x!HF54&lt;=P2_x_TRUE!$K$1),1,0)</f>
        <v>0</v>
      </c>
      <c r="HG54">
        <f>IF(AND(P2_x!HG54&gt;=P2_x_TRUE!$J$1,P2_x!HG54&lt;=P2_x_TRUE!$K$1),1,0)</f>
        <v>0</v>
      </c>
      <c r="HH54">
        <f>IF(AND(P2_x!HH54&gt;=P2_x_TRUE!$J$1,P2_x!HH54&lt;=P2_x_TRUE!$K$1),1,0)</f>
        <v>0</v>
      </c>
      <c r="HI54">
        <f>IF(AND(P2_x!HI54&gt;=P2_x_TRUE!$J$1,P2_x!HI54&lt;=P2_x_TRUE!$K$1),1,0)</f>
        <v>0</v>
      </c>
      <c r="HJ54">
        <f>IF(AND(P2_x!HJ54&gt;=P2_x_TRUE!$J$1,P2_x!HJ54&lt;=P2_x_TRUE!$K$1),1,0)</f>
        <v>0</v>
      </c>
      <c r="HK54">
        <f>IF(AND(P2_x!HK54&gt;=P2_x_TRUE!$J$1,P2_x!HK54&lt;=P2_x_TRUE!$K$1),1,0)</f>
        <v>0</v>
      </c>
      <c r="HL54">
        <f>IF(AND(P2_x!HL54&gt;=P2_x_TRUE!$J$1,P2_x!HL54&lt;=P2_x_TRUE!$K$1),1,0)</f>
        <v>0</v>
      </c>
      <c r="HM54">
        <f>IF(AND(P2_x!HM54&gt;=P2_x_TRUE!$J$1,P2_x!HM54&lt;=P2_x_TRUE!$K$1),1,0)</f>
        <v>0</v>
      </c>
      <c r="HN54">
        <f>IF(AND(P2_x!HN54&gt;=P2_x_TRUE!$J$1,P2_x!HN54&lt;=P2_x_TRUE!$K$1),1,0)</f>
        <v>0</v>
      </c>
      <c r="HO54">
        <f>IF(AND(P2_x!HO54&gt;=P2_x_TRUE!$J$1,P2_x!HO54&lt;=P2_x_TRUE!$K$1),1,0)</f>
        <v>0</v>
      </c>
      <c r="HP54">
        <f>IF(AND(P2_x!HP54&gt;=P2_x_TRUE!$J$1,P2_x!HP54&lt;=P2_x_TRUE!$K$1),1,0)</f>
        <v>0</v>
      </c>
      <c r="HQ54">
        <f>IF(AND(P2_x!HQ54&gt;=P2_x_TRUE!$J$1,P2_x!HQ54&lt;=P2_x_TRUE!$K$1),1,0)</f>
        <v>0</v>
      </c>
      <c r="HR54">
        <f>IF(AND(P2_x!HR54&gt;=P2_x_TRUE!$J$1,P2_x!HR54&lt;=P2_x_TRUE!$K$1),1,0)</f>
        <v>0</v>
      </c>
      <c r="HS54">
        <f>IF(AND(P2_x!HS54&gt;=P2_x_TRUE!$J$1,P2_x!HS54&lt;=P2_x_TRUE!$K$1),1,0)</f>
        <v>0</v>
      </c>
      <c r="HT54">
        <f>IF(AND(P2_x!HT54&gt;=P2_x_TRUE!$J$1,P2_x!HT54&lt;=P2_x_TRUE!$K$1),1,0)</f>
        <v>0</v>
      </c>
      <c r="HU54">
        <f>IF(AND(P2_x!HU54&gt;=P2_x_TRUE!$J$1,P2_x!HU54&lt;=P2_x_TRUE!$K$1),1,0)</f>
        <v>0</v>
      </c>
      <c r="HV54">
        <f>IF(AND(P2_x!HV54&gt;=P2_x_TRUE!$J$1,P2_x!HV54&lt;=P2_x_TRUE!$K$1),1,0)</f>
        <v>0</v>
      </c>
      <c r="HW54">
        <f>IF(AND(P2_x!HW54&gt;=P2_x_TRUE!$J$1,P2_x!HW54&lt;=P2_x_TRUE!$K$1),1,0)</f>
        <v>0</v>
      </c>
      <c r="HX54">
        <f>IF(AND(P2_x!HX54&gt;=P2_x_TRUE!$J$1,P2_x!HX54&lt;=P2_x_TRUE!$K$1),1,0)</f>
        <v>0</v>
      </c>
      <c r="HY54">
        <f>IF(AND(P2_x!HY54&gt;=P2_x_TRUE!$J$1,P2_x!HY54&lt;=P2_x_TRUE!$K$1),1,0)</f>
        <v>0</v>
      </c>
      <c r="HZ54">
        <f>IF(AND(P2_x!HZ54&gt;=P2_x_TRUE!$J$1,P2_x!HZ54&lt;=P2_x_TRUE!$K$1),1,0)</f>
        <v>0</v>
      </c>
      <c r="IA54">
        <f>IF(AND(P2_x!IA54&gt;=P2_x_TRUE!$J$1,P2_x!IA54&lt;=P2_x_TRUE!$K$1),1,0)</f>
        <v>0</v>
      </c>
      <c r="IB54">
        <f>IF(AND(P2_x!IB54&gt;=P2_x_TRUE!$J$1,P2_x!IB54&lt;=P2_x_TRUE!$K$1),1,0)</f>
        <v>0</v>
      </c>
      <c r="IC54">
        <f>IF(AND(P2_x!IC54&gt;=P2_x_TRUE!$J$1,P2_x!IC54&lt;=P2_x_TRUE!$K$1),1,0)</f>
        <v>0</v>
      </c>
      <c r="ID54">
        <f>IF(AND(P2_x!ID54&gt;=P2_x_TRUE!$J$1,P2_x!ID54&lt;=P2_x_TRUE!$K$1),1,0)</f>
        <v>0</v>
      </c>
      <c r="IE54">
        <f>IF(AND(P2_x!IE54&gt;=P2_x_TRUE!$J$1,P2_x!IE54&lt;=P2_x_TRUE!$K$1),1,0)</f>
        <v>0</v>
      </c>
      <c r="IF54">
        <f>IF(AND(P2_x!IF54&gt;=P2_x_TRUE!$J$1,P2_x!IF54&lt;=P2_x_TRUE!$K$1),1,0)</f>
        <v>0</v>
      </c>
      <c r="IG54">
        <f>IF(AND(P2_x!IG54&gt;=P2_x_TRUE!$J$1,P2_x!IG54&lt;=P2_x_TRUE!$K$1),1,0)</f>
        <v>0</v>
      </c>
      <c r="IH54">
        <f>IF(AND(P2_x!IH54&gt;=P2_x_TRUE!$J$1,P2_x!IH54&lt;=P2_x_TRUE!$K$1),1,0)</f>
        <v>0</v>
      </c>
      <c r="II54">
        <f>IF(AND(P2_x!II54&gt;=P2_x_TRUE!$J$1,P2_x!II54&lt;=P2_x_TRUE!$K$1),1,0)</f>
        <v>0</v>
      </c>
      <c r="IJ54">
        <f>IF(AND(P2_x!IJ54&gt;=P2_x_TRUE!$J$1,P2_x!IJ54&lt;=P2_x_TRUE!$K$1),1,0)</f>
        <v>0</v>
      </c>
      <c r="IK54">
        <f>IF(AND(P2_x!IK54&gt;=P2_x_TRUE!$J$1,P2_x!IK54&lt;=P2_x_TRUE!$K$1),1,0)</f>
        <v>0</v>
      </c>
      <c r="IL54">
        <f>IF(AND(P2_x!IL54&gt;=P2_x_TRUE!$J$1,P2_x!IL54&lt;=P2_x_TRUE!$K$1),1,0)</f>
        <v>0</v>
      </c>
      <c r="IM54">
        <f>IF(AND(P2_x!IM54&gt;=P2_x_TRUE!$J$1,P2_x!IM54&lt;=P2_x_TRUE!$K$1),1,0)</f>
        <v>0</v>
      </c>
      <c r="IN54">
        <f>IF(AND(P2_x!IN54&gt;=P2_x_TRUE!$J$1,P2_x!IN54&lt;=P2_x_TRUE!$K$1),1,0)</f>
        <v>0</v>
      </c>
      <c r="IO54">
        <f>IF(AND(P2_x!IO54&gt;=P2_x_TRUE!$J$1,P2_x!IO54&lt;=P2_x_TRUE!$K$1),1,0)</f>
        <v>0</v>
      </c>
      <c r="IP54">
        <f>IF(AND(P2_x!IP54&gt;=P2_x_TRUE!$J$1,P2_x!IP54&lt;=P2_x_TRUE!$K$1),1,0)</f>
        <v>0</v>
      </c>
      <c r="IQ54">
        <f>IF(AND(P2_x!IQ54&gt;=P2_x_TRUE!$J$1,P2_x!IQ54&lt;=P2_x_TRUE!$K$1),1,0)</f>
        <v>0</v>
      </c>
      <c r="IR54">
        <f>IF(AND(P2_x!IR54&gt;=P2_x_TRUE!$J$1,P2_x!IR54&lt;=P2_x_TRUE!$K$1),1,0)</f>
        <v>0</v>
      </c>
      <c r="IS54">
        <f>IF(AND(P2_x!IS54&gt;=P2_x_TRUE!$J$1,P2_x!IS54&lt;=P2_x_TRUE!$K$1),1,0)</f>
        <v>0</v>
      </c>
      <c r="IT54">
        <f>IF(AND(P2_x!IT54&gt;=P2_x_TRUE!$J$1,P2_x!IT54&lt;=P2_x_TRUE!$K$1),1,0)</f>
        <v>0</v>
      </c>
      <c r="IU54">
        <f>IF(AND(P2_x!IU54&gt;=P2_x_TRUE!$J$1,P2_x!IU54&lt;=P2_x_TRUE!$K$1),1,0)</f>
        <v>0</v>
      </c>
      <c r="IV54">
        <f>IF(AND(P2_x!IV54&gt;=P2_x_TRUE!$J$1,P2_x!IV54&lt;=P2_x_TRUE!$K$1),1,0)</f>
        <v>0</v>
      </c>
      <c r="IW54">
        <f>IF(AND(P2_x!IW54&gt;=P2_x_TRUE!$J$1,P2_x!IW54&lt;=P2_x_TRUE!$K$1),1,0)</f>
        <v>0</v>
      </c>
      <c r="IX54">
        <f>IF(AND(P2_x!IX54&gt;=P2_x_TRUE!$J$1,P2_x!IX54&lt;=P2_x_TRUE!$K$1),1,0)</f>
        <v>0</v>
      </c>
      <c r="IY54">
        <f>IF(AND(P2_x!IY54&gt;=P2_x_TRUE!$J$1,P2_x!IY54&lt;=P2_x_TRUE!$K$1),1,0)</f>
        <v>0</v>
      </c>
      <c r="IZ54">
        <f>IF(AND(P2_x!IZ54&gt;=P2_x_TRUE!$J$1,P2_x!IZ54&lt;=P2_x_TRUE!$K$1),1,0)</f>
        <v>0</v>
      </c>
      <c r="JA54">
        <f>IF(AND(P2_x!JA54&gt;=P2_x_TRUE!$J$1,P2_x!JA54&lt;=P2_x_TRUE!$K$1),1,0)</f>
        <v>0</v>
      </c>
      <c r="JB54">
        <f>IF(AND(P2_x!JB54&gt;=P2_x_TRUE!$J$1,P2_x!JB54&lt;=P2_x_TRUE!$K$1),1,0)</f>
        <v>0</v>
      </c>
      <c r="JC54">
        <f>IF(AND(P2_x!JC54&gt;=P2_x_TRUE!$J$1,P2_x!JC54&lt;=P2_x_TRUE!$K$1),1,0)</f>
        <v>0</v>
      </c>
      <c r="JD54">
        <f>IF(AND(P2_x!JD54&gt;=P2_x_TRUE!$J$1,P2_x!JD54&lt;=P2_x_TRUE!$K$1),1,0)</f>
        <v>0</v>
      </c>
      <c r="JE54">
        <f>IF(AND(P2_x!JE54&gt;=P2_x_TRUE!$J$1,P2_x!JE54&lt;=P2_x_TRUE!$K$1),1,0)</f>
        <v>0</v>
      </c>
      <c r="JF54">
        <f>IF(AND(P2_x!JF54&gt;=P2_x_TRUE!$J$1,P2_x!JF54&lt;=P2_x_TRUE!$K$1),1,0)</f>
        <v>0</v>
      </c>
      <c r="JG54">
        <f>IF(AND(P2_x!JG54&gt;=P2_x_TRUE!$J$1,P2_x!JG54&lt;=P2_x_TRUE!$K$1),1,0)</f>
        <v>0</v>
      </c>
      <c r="JH54">
        <f>IF(AND(P2_x!JH54&gt;=P2_x_TRUE!$J$1,P2_x!JH54&lt;=P2_x_TRUE!$K$1),1,0)</f>
        <v>0</v>
      </c>
      <c r="JI54">
        <f>IF(AND(P2_x!JI54&gt;=P2_x_TRUE!$J$1,P2_x!JI54&lt;=P2_x_TRUE!$K$1),1,0)</f>
        <v>0</v>
      </c>
      <c r="JJ54">
        <f>IF(AND(P2_x!JJ54&gt;=P2_x_TRUE!$J$1,P2_x!JJ54&lt;=P2_x_TRUE!$K$1),1,0)</f>
        <v>0</v>
      </c>
      <c r="JK54">
        <f>IF(AND(P2_x!JK54&gt;=P2_x_TRUE!$J$1,P2_x!JK54&lt;=P2_x_TRUE!$K$1),1,0)</f>
        <v>0</v>
      </c>
      <c r="JL54">
        <f>IF(AND(P2_x!JL54&gt;=P2_x_TRUE!$J$1,P2_x!JL54&lt;=P2_x_TRUE!$K$1),1,0)</f>
        <v>0</v>
      </c>
      <c r="JM54">
        <f>IF(AND(P2_x!JM54&gt;=P2_x_TRUE!$J$1,P2_x!JM54&lt;=P2_x_TRUE!$K$1),1,0)</f>
        <v>0</v>
      </c>
      <c r="JN54">
        <f>IF(AND(P2_x!JN54&gt;=P2_x_TRUE!$J$1,P2_x!JN54&lt;=P2_x_TRUE!$K$1),1,0)</f>
        <v>0</v>
      </c>
      <c r="JO54">
        <f>IF(AND(P2_x!JO54&gt;=P2_x_TRUE!$J$1,P2_x!JO54&lt;=P2_x_TRUE!$K$1),1,0)</f>
        <v>0</v>
      </c>
      <c r="JP54">
        <f>IF(AND(P2_x!JP54&gt;=P2_x_TRUE!$J$1,P2_x!JP54&lt;=P2_x_TRUE!$K$1),1,0)</f>
        <v>0</v>
      </c>
      <c r="JQ54">
        <f>IF(AND(P2_x!JQ54&gt;=P2_x_TRUE!$J$1,P2_x!JQ54&lt;=P2_x_TRUE!$K$1),1,0)</f>
        <v>0</v>
      </c>
      <c r="JR54">
        <f>IF(AND(P2_x!JR54&gt;=P2_x_TRUE!$J$1,P2_x!JR54&lt;=P2_x_TRUE!$K$1),1,0)</f>
        <v>0</v>
      </c>
      <c r="JS54">
        <f>IF(AND(P2_x!JS54&gt;=P2_x_TRUE!$J$1,P2_x!JS54&lt;=P2_x_TRUE!$K$1),1,0)</f>
        <v>0</v>
      </c>
      <c r="JT54">
        <f>IF(AND(P2_x!JT54&gt;=P2_x_TRUE!$J$1,P2_x!JT54&lt;=P2_x_TRUE!$K$1),1,0)</f>
        <v>0</v>
      </c>
      <c r="JU54">
        <f>IF(AND(P2_x!JU54&gt;=P2_x_TRUE!$J$1,P2_x!JU54&lt;=P2_x_TRUE!$K$1),1,0)</f>
        <v>0</v>
      </c>
      <c r="JV54">
        <f>IF(AND(P2_x!JV54&gt;=P2_x_TRUE!$J$1,P2_x!JV54&lt;=P2_x_TRUE!$K$1),1,0)</f>
        <v>0</v>
      </c>
      <c r="JW54">
        <f>IF(AND(P2_x!JW54&gt;=P2_x_TRUE!$J$1,P2_x!JW54&lt;=P2_x_TRUE!$K$1),1,0)</f>
        <v>0</v>
      </c>
      <c r="JX54">
        <f>IF(AND(P2_x!JX54&gt;=P2_x_TRUE!$J$1,P2_x!JX54&lt;=P2_x_TRUE!$K$1),1,0)</f>
        <v>0</v>
      </c>
      <c r="JY54">
        <f>IF(AND(P2_x!JY54&gt;=P2_x_TRUE!$J$1,P2_x!JY54&lt;=P2_x_TRUE!$K$1),1,0)</f>
        <v>0</v>
      </c>
      <c r="JZ54">
        <f>IF(AND(P2_x!JZ54&gt;=P2_x_TRUE!$J$1,P2_x!JZ54&lt;=P2_x_TRUE!$K$1),1,0)</f>
        <v>0</v>
      </c>
      <c r="KA54">
        <f>IF(AND(P2_x!KA54&gt;=P2_x_TRUE!$J$1,P2_x!KA54&lt;=P2_x_TRUE!$K$1),1,0)</f>
        <v>0</v>
      </c>
      <c r="KB54">
        <f>IF(AND(P2_x!KB54&gt;=P2_x_TRUE!$J$1,P2_x!KB54&lt;=P2_x_TRUE!$K$1),1,0)</f>
        <v>0</v>
      </c>
      <c r="KC54">
        <f>IF(AND(P2_x!KC54&gt;=P2_x_TRUE!$J$1,P2_x!KC54&lt;=P2_x_TRUE!$K$1),1,0)</f>
        <v>0</v>
      </c>
      <c r="KD54">
        <f>IF(AND(P2_x!KD54&gt;=P2_x_TRUE!$J$1,P2_x!KD54&lt;=P2_x_TRUE!$K$1),1,0)</f>
        <v>0</v>
      </c>
      <c r="KE54">
        <f>IF(AND(P2_x!KE54&gt;=P2_x_TRUE!$J$1,P2_x!KE54&lt;=P2_x_TRUE!$K$1),1,0)</f>
        <v>0</v>
      </c>
      <c r="KF54">
        <f>IF(AND(P2_x!KF54&gt;=P2_x_TRUE!$J$1,P2_x!KF54&lt;=P2_x_TRUE!$K$1),1,0)</f>
        <v>0</v>
      </c>
      <c r="KG54">
        <f>IF(AND(P2_x!KG54&gt;=P2_x_TRUE!$J$1,P2_x!KG54&lt;=P2_x_TRUE!$K$1),1,0)</f>
        <v>0</v>
      </c>
      <c r="KH54">
        <f>IF(AND(P2_x!KH54&gt;=P2_x_TRUE!$J$1,P2_x!KH54&lt;=P2_x_TRUE!$K$1),1,0)</f>
        <v>0</v>
      </c>
      <c r="KI54">
        <f>IF(AND(P2_x!KI54&gt;=P2_x_TRUE!$J$1,P2_x!KI54&lt;=P2_x_TRUE!$K$1),1,0)</f>
        <v>0</v>
      </c>
      <c r="KJ54">
        <f>IF(AND(P2_x!KJ54&gt;=P2_x_TRUE!$J$1,P2_x!KJ54&lt;=P2_x_TRUE!$K$1),1,0)</f>
        <v>0</v>
      </c>
      <c r="KK54">
        <f>IF(AND(P2_x!KK54&gt;=P2_x_TRUE!$J$1,P2_x!KK54&lt;=P2_x_TRUE!$K$1),1,0)</f>
        <v>0</v>
      </c>
      <c r="KL54">
        <f>IF(AND(P2_x!KL54&gt;=P2_x_TRUE!$J$1,P2_x!KL54&lt;=P2_x_TRUE!$K$1),1,0)</f>
        <v>0</v>
      </c>
      <c r="KM54">
        <f>IF(AND(P2_x!KM54&gt;=P2_x_TRUE!$J$1,P2_x!KM54&lt;=P2_x_TRUE!$K$1),1,0)</f>
        <v>0</v>
      </c>
      <c r="KN54">
        <f>IF(AND(P2_x!KN54&gt;=P2_x_TRUE!$J$1,P2_x!KN54&lt;=P2_x_TRUE!$K$1),1,0)</f>
        <v>0</v>
      </c>
      <c r="KO54">
        <f>IF(AND(P2_x!KO54&gt;=P2_x_TRUE!$J$1,P2_x!KO54&lt;=P2_x_TRUE!$K$1),1,0)</f>
        <v>0</v>
      </c>
      <c r="KP54">
        <f>IF(AND(P2_x!KP54&gt;=P2_x_TRUE!$J$1,P2_x!KP54&lt;=P2_x_TRUE!$K$1),1,0)</f>
        <v>0</v>
      </c>
      <c r="KQ54">
        <f>IF(AND(P2_x!KQ54&gt;=P2_x_TRUE!$J$1,P2_x!KQ54&lt;=P2_x_TRUE!$K$1),1,0)</f>
        <v>0</v>
      </c>
      <c r="KR54">
        <f>IF(AND(P2_x!KR54&gt;=P2_x_TRUE!$J$1,P2_x!KR54&lt;=P2_x_TRUE!$K$1),1,0)</f>
        <v>0</v>
      </c>
      <c r="KS54">
        <f>IF(AND(P2_x!KS54&gt;=P2_x_TRUE!$J$1,P2_x!KS54&lt;=P2_x_TRUE!$K$1),1,0)</f>
        <v>0</v>
      </c>
      <c r="KT54">
        <f>IF(AND(P2_x!KT54&gt;=P2_x_TRUE!$J$1,P2_x!KT54&lt;=P2_x_TRUE!$K$1),1,0)</f>
        <v>0</v>
      </c>
      <c r="KU54">
        <f>IF(AND(P2_x!KU54&gt;=P2_x_TRUE!$J$1,P2_x!KU54&lt;=P2_x_TRUE!$K$1),1,0)</f>
        <v>0</v>
      </c>
      <c r="KV54">
        <f>IF(AND(P2_x!KV54&gt;=P2_x_TRUE!$J$1,P2_x!KV54&lt;=P2_x_TRUE!$K$1),1,0)</f>
        <v>0</v>
      </c>
      <c r="KW54">
        <f>IF(AND(P2_x!KW54&gt;=P2_x_TRUE!$J$1,P2_x!KW54&lt;=P2_x_TRUE!$K$1),1,0)</f>
        <v>0</v>
      </c>
    </row>
    <row r="55" spans="1:309" x14ac:dyDescent="0.25">
      <c r="A55">
        <v>61</v>
      </c>
      <c r="D55">
        <f>IF(AND(P2_x!D55&gt;=P2_x_TRUE!$J$1,P2_x!D55&lt;=P2_x_TRUE!$K$1),1,0)</f>
        <v>0</v>
      </c>
      <c r="E55">
        <f>IF(AND(P2_x!E55&gt;=P2_x_TRUE!$J$1,P2_x!E55&lt;=P2_x_TRUE!$K$1),1,0)</f>
        <v>0</v>
      </c>
      <c r="F55">
        <f>IF(AND(P2_x!F55&gt;=P2_x_TRUE!$J$1,P2_x!F55&lt;=P2_x_TRUE!$K$1),1,0)</f>
        <v>1</v>
      </c>
      <c r="G55">
        <f>IF(AND(P2_x!G55&gt;=P2_x_TRUE!$J$1,P2_x!G55&lt;=P2_x_TRUE!$K$1),1,0)</f>
        <v>0</v>
      </c>
      <c r="H55">
        <f>IF(AND(P2_x!H55&gt;=P2_x_TRUE!$J$1,P2_x!H55&lt;=P2_x_TRUE!$K$1),1,0)</f>
        <v>0</v>
      </c>
      <c r="I55">
        <f>IF(AND(P2_x!I55&gt;=P2_x_TRUE!$J$1,P2_x!I55&lt;=P2_x_TRUE!$K$1),1,0)</f>
        <v>0</v>
      </c>
      <c r="J55">
        <f>IF(AND(P2_x!J55&gt;=P2_x_TRUE!$J$1,P2_x!J55&lt;=P2_x_TRUE!$K$1),1,0)</f>
        <v>0</v>
      </c>
      <c r="K55">
        <f>IF(AND(P2_x!K55&gt;=P2_x_TRUE!$J$1,P2_x!K55&lt;=P2_x_TRUE!$K$1),1,0)</f>
        <v>0</v>
      </c>
      <c r="L55">
        <f>IF(AND(P2_x!L55&gt;=P2_x_TRUE!$J$1,P2_x!L55&lt;=P2_x_TRUE!$K$1),1,0)</f>
        <v>0</v>
      </c>
      <c r="M55">
        <f>IF(AND(P2_x!M55&gt;=P2_x_TRUE!$J$1,P2_x!M55&lt;=P2_x_TRUE!$K$1),1,0)</f>
        <v>0</v>
      </c>
      <c r="N55">
        <f>IF(AND(P2_x!N55&gt;=P2_x_TRUE!$J$1,P2_x!N55&lt;=P2_x_TRUE!$K$1),1,0)</f>
        <v>0</v>
      </c>
      <c r="O55">
        <f>IF(AND(P2_x!O55&gt;=P2_x_TRUE!$J$1,P2_x!O55&lt;=P2_x_TRUE!$K$1),1,0)</f>
        <v>0</v>
      </c>
      <c r="P55">
        <f>IF(AND(P2_x!P55&gt;=P2_x_TRUE!$J$1,P2_x!P55&lt;=P2_x_TRUE!$K$1),1,0)</f>
        <v>0</v>
      </c>
      <c r="Q55">
        <f>IF(AND(P2_x!Q55&gt;=P2_x_TRUE!$J$1,P2_x!Q55&lt;=P2_x_TRUE!$K$1),1,0)</f>
        <v>0</v>
      </c>
      <c r="R55">
        <f>IF(AND(P2_x!R55&gt;=P2_x_TRUE!$J$1,P2_x!R55&lt;=P2_x_TRUE!$K$1),1,0)</f>
        <v>0</v>
      </c>
      <c r="S55">
        <f>IF(AND(P2_x!S55&gt;=P2_x_TRUE!$J$1,P2_x!S55&lt;=P2_x_TRUE!$K$1),1,0)</f>
        <v>0</v>
      </c>
      <c r="T55">
        <f>IF(AND(P2_x!T55&gt;=P2_x_TRUE!$J$1,P2_x!T55&lt;=P2_x_TRUE!$K$1),1,0)</f>
        <v>0</v>
      </c>
      <c r="U55">
        <f>IF(AND(P2_x!U55&gt;=P2_x_TRUE!$J$1,P2_x!U55&lt;=P2_x_TRUE!$K$1),1,0)</f>
        <v>0</v>
      </c>
      <c r="V55">
        <f>IF(AND(P2_x!V55&gt;=P2_x_TRUE!$J$1,P2_x!V55&lt;=P2_x_TRUE!$K$1),1,0)</f>
        <v>0</v>
      </c>
      <c r="W55">
        <f>IF(AND(P2_x!W55&gt;=P2_x_TRUE!$J$1,P2_x!W55&lt;=P2_x_TRUE!$K$1),1,0)</f>
        <v>0</v>
      </c>
      <c r="X55">
        <f>IF(AND(P2_x!X55&gt;=P2_x_TRUE!$J$1,P2_x!X55&lt;=P2_x_TRUE!$K$1),1,0)</f>
        <v>0</v>
      </c>
      <c r="Y55">
        <f>IF(AND(P2_x!Y55&gt;=P2_x_TRUE!$J$1,P2_x!Y55&lt;=P2_x_TRUE!$K$1),1,0)</f>
        <v>0</v>
      </c>
      <c r="Z55">
        <f>IF(AND(P2_x!Z55&gt;=P2_x_TRUE!$J$1,P2_x!Z55&lt;=P2_x_TRUE!$K$1),1,0)</f>
        <v>0</v>
      </c>
      <c r="AA55">
        <f>IF(AND(P2_x!AA55&gt;=P2_x_TRUE!$J$1,P2_x!AA55&lt;=P2_x_TRUE!$K$1),1,0)</f>
        <v>0</v>
      </c>
      <c r="AB55">
        <f>IF(AND(P2_x!AB55&gt;=P2_x_TRUE!$J$1,P2_x!AB55&lt;=P2_x_TRUE!$K$1),1,0)</f>
        <v>0</v>
      </c>
      <c r="AC55">
        <f>IF(AND(P2_x!AC55&gt;=P2_x_TRUE!$J$1,P2_x!AC55&lt;=P2_x_TRUE!$K$1),1,0)</f>
        <v>0</v>
      </c>
      <c r="AD55">
        <f>IF(AND(P2_x!AD55&gt;=P2_x_TRUE!$J$1,P2_x!AD55&lt;=P2_x_TRUE!$K$1),1,0)</f>
        <v>0</v>
      </c>
      <c r="AE55">
        <f>IF(AND(P2_x!AE55&gt;=P2_x_TRUE!$J$1,P2_x!AE55&lt;=P2_x_TRUE!$K$1),1,0)</f>
        <v>0</v>
      </c>
      <c r="AF55">
        <f>IF(AND(P2_x!AF55&gt;=P2_x_TRUE!$J$1,P2_x!AF55&lt;=P2_x_TRUE!$K$1),1,0)</f>
        <v>0</v>
      </c>
      <c r="AG55">
        <f>IF(AND(P2_x!AG55&gt;=P2_x_TRUE!$J$1,P2_x!AG55&lt;=P2_x_TRUE!$K$1),1,0)</f>
        <v>0</v>
      </c>
      <c r="AH55">
        <f>IF(AND(P2_x!AH55&gt;=P2_x_TRUE!$J$1,P2_x!AH55&lt;=P2_x_TRUE!$K$1),1,0)</f>
        <v>0</v>
      </c>
      <c r="AI55">
        <f>IF(AND(P2_x!AI55&gt;=P2_x_TRUE!$J$1,P2_x!AI55&lt;=P2_x_TRUE!$K$1),1,0)</f>
        <v>0</v>
      </c>
      <c r="AJ55">
        <f>IF(AND(P2_x!AJ55&gt;=P2_x_TRUE!$J$1,P2_x!AJ55&lt;=P2_x_TRUE!$K$1),1,0)</f>
        <v>0</v>
      </c>
      <c r="AK55">
        <f>IF(AND(P2_x!AK55&gt;=P2_x_TRUE!$J$1,P2_x!AK55&lt;=P2_x_TRUE!$K$1),1,0)</f>
        <v>0</v>
      </c>
      <c r="AL55">
        <f>IF(AND(P2_x!AL55&gt;=P2_x_TRUE!$J$1,P2_x!AL55&lt;=P2_x_TRUE!$K$1),1,0)</f>
        <v>0</v>
      </c>
      <c r="AM55">
        <f>IF(AND(P2_x!AM55&gt;=P2_x_TRUE!$J$1,P2_x!AM55&lt;=P2_x_TRUE!$K$1),1,0)</f>
        <v>0</v>
      </c>
      <c r="AN55">
        <f>IF(AND(P2_x!AN55&gt;=P2_x_TRUE!$J$1,P2_x!AN55&lt;=P2_x_TRUE!$K$1),1,0)</f>
        <v>0</v>
      </c>
      <c r="AO55">
        <f>IF(AND(P2_x!AO55&gt;=P2_x_TRUE!$J$1,P2_x!AO55&lt;=P2_x_TRUE!$K$1),1,0)</f>
        <v>0</v>
      </c>
      <c r="AP55">
        <f>IF(AND(P2_x!AP55&gt;=P2_x_TRUE!$J$1,P2_x!AP55&lt;=P2_x_TRUE!$K$1),1,0)</f>
        <v>0</v>
      </c>
      <c r="AQ55">
        <f>IF(AND(P2_x!AQ55&gt;=P2_x_TRUE!$J$1,P2_x!AQ55&lt;=P2_x_TRUE!$K$1),1,0)</f>
        <v>0</v>
      </c>
      <c r="AR55">
        <f>IF(AND(P2_x!AR55&gt;=P2_x_TRUE!$J$1,P2_x!AR55&lt;=P2_x_TRUE!$K$1),1,0)</f>
        <v>0</v>
      </c>
      <c r="AS55">
        <f>IF(AND(P2_x!AS55&gt;=P2_x_TRUE!$J$1,P2_x!AS55&lt;=P2_x_TRUE!$K$1),1,0)</f>
        <v>0</v>
      </c>
      <c r="AT55">
        <f>IF(AND(P2_x!AT55&gt;=P2_x_TRUE!$J$1,P2_x!AT55&lt;=P2_x_TRUE!$K$1),1,0)</f>
        <v>0</v>
      </c>
      <c r="AU55">
        <f>IF(AND(P2_x!AU55&gt;=P2_x_TRUE!$J$1,P2_x!AU55&lt;=P2_x_TRUE!$K$1),1,0)</f>
        <v>0</v>
      </c>
      <c r="AV55">
        <f>IF(AND(P2_x!AV55&gt;=P2_x_TRUE!$J$1,P2_x!AV55&lt;=P2_x_TRUE!$K$1),1,0)</f>
        <v>0</v>
      </c>
      <c r="AW55">
        <f>IF(AND(P2_x!AW55&gt;=P2_x_TRUE!$J$1,P2_x!AW55&lt;=P2_x_TRUE!$K$1),1,0)</f>
        <v>0</v>
      </c>
      <c r="AX55">
        <f>IF(AND(P2_x!AX55&gt;=P2_x_TRUE!$J$1,P2_x!AX55&lt;=P2_x_TRUE!$K$1),1,0)</f>
        <v>0</v>
      </c>
      <c r="AY55">
        <f>IF(AND(P2_x!AY55&gt;=P2_x_TRUE!$J$1,P2_x!AY55&lt;=P2_x_TRUE!$K$1),1,0)</f>
        <v>0</v>
      </c>
      <c r="AZ55">
        <f>IF(AND(P2_x!AZ55&gt;=P2_x_TRUE!$J$1,P2_x!AZ55&lt;=P2_x_TRUE!$K$1),1,0)</f>
        <v>0</v>
      </c>
      <c r="BA55">
        <f>IF(AND(P2_x!BA55&gt;=P2_x_TRUE!$J$1,P2_x!BA55&lt;=P2_x_TRUE!$K$1),1,0)</f>
        <v>0</v>
      </c>
      <c r="BB55">
        <f>IF(AND(P2_x!BB55&gt;=P2_x_TRUE!$J$1,P2_x!BB55&lt;=P2_x_TRUE!$K$1),1,0)</f>
        <v>0</v>
      </c>
      <c r="BC55">
        <f>IF(AND(P2_x!BC55&gt;=P2_x_TRUE!$J$1,P2_x!BC55&lt;=P2_x_TRUE!$K$1),1,0)</f>
        <v>0</v>
      </c>
      <c r="BD55">
        <f>IF(AND(P2_x!BD55&gt;=P2_x_TRUE!$J$1,P2_x!BD55&lt;=P2_x_TRUE!$K$1),1,0)</f>
        <v>0</v>
      </c>
      <c r="BE55">
        <f>IF(AND(P2_x!BE55&gt;=P2_x_TRUE!$J$1,P2_x!BE55&lt;=P2_x_TRUE!$K$1),1,0)</f>
        <v>0</v>
      </c>
      <c r="BF55">
        <f>IF(AND(P2_x!BF55&gt;=P2_x_TRUE!$J$1,P2_x!BF55&lt;=P2_x_TRUE!$K$1),1,0)</f>
        <v>0</v>
      </c>
      <c r="BG55">
        <f>IF(AND(P2_x!BG55&gt;=P2_x_TRUE!$J$1,P2_x!BG55&lt;=P2_x_TRUE!$K$1),1,0)</f>
        <v>0</v>
      </c>
      <c r="BH55">
        <f>IF(AND(P2_x!BH55&gt;=P2_x_TRUE!$J$1,P2_x!BH55&lt;=P2_x_TRUE!$K$1),1,0)</f>
        <v>0</v>
      </c>
      <c r="BI55">
        <f>IF(AND(P2_x!BI55&gt;=P2_x_TRUE!$J$1,P2_x!BI55&lt;=P2_x_TRUE!$K$1),1,0)</f>
        <v>0</v>
      </c>
      <c r="BJ55">
        <f>IF(AND(P2_x!BJ55&gt;=P2_x_TRUE!$J$1,P2_x!BJ55&lt;=P2_x_TRUE!$K$1),1,0)</f>
        <v>0</v>
      </c>
      <c r="BK55">
        <f>IF(AND(P2_x!BK55&gt;=P2_x_TRUE!$J$1,P2_x!BK55&lt;=P2_x_TRUE!$K$1),1,0)</f>
        <v>0</v>
      </c>
      <c r="BL55">
        <f>IF(AND(P2_x!BL55&gt;=P2_x_TRUE!$J$1,P2_x!BL55&lt;=P2_x_TRUE!$K$1),1,0)</f>
        <v>0</v>
      </c>
      <c r="BM55">
        <f>IF(AND(P2_x!BM55&gt;=P2_x_TRUE!$J$1,P2_x!BM55&lt;=P2_x_TRUE!$K$1),1,0)</f>
        <v>0</v>
      </c>
      <c r="BN55">
        <f>IF(AND(P2_x!BN55&gt;=P2_x_TRUE!$J$1,P2_x!BN55&lt;=P2_x_TRUE!$K$1),1,0)</f>
        <v>0</v>
      </c>
      <c r="BO55">
        <f>IF(AND(P2_x!BO55&gt;=P2_x_TRUE!$J$1,P2_x!BO55&lt;=P2_x_TRUE!$K$1),1,0)</f>
        <v>0</v>
      </c>
      <c r="BP55">
        <f>IF(AND(P2_x!BP55&gt;=P2_x_TRUE!$J$1,P2_x!BP55&lt;=P2_x_TRUE!$K$1),1,0)</f>
        <v>0</v>
      </c>
      <c r="BQ55">
        <f>IF(AND(P2_x!BQ55&gt;=P2_x_TRUE!$J$1,P2_x!BQ55&lt;=P2_x_TRUE!$K$1),1,0)</f>
        <v>0</v>
      </c>
      <c r="BR55">
        <f>IF(AND(P2_x!BR55&gt;=P2_x_TRUE!$J$1,P2_x!BR55&lt;=P2_x_TRUE!$K$1),1,0)</f>
        <v>0</v>
      </c>
      <c r="BS55">
        <f>IF(AND(P2_x!BS55&gt;=P2_x_TRUE!$J$1,P2_x!BS55&lt;=P2_x_TRUE!$K$1),1,0)</f>
        <v>0</v>
      </c>
      <c r="BT55">
        <f>IF(AND(P2_x!BT55&gt;=P2_x_TRUE!$J$1,P2_x!BT55&lt;=P2_x_TRUE!$K$1),1,0)</f>
        <v>0</v>
      </c>
      <c r="BU55">
        <f>IF(AND(P2_x!BU55&gt;=P2_x_TRUE!$J$1,P2_x!BU55&lt;=P2_x_TRUE!$K$1),1,0)</f>
        <v>0</v>
      </c>
      <c r="BV55">
        <f>IF(AND(P2_x!BV55&gt;=P2_x_TRUE!$J$1,P2_x!BV55&lt;=P2_x_TRUE!$K$1),1,0)</f>
        <v>0</v>
      </c>
      <c r="BW55">
        <f>IF(AND(P2_x!BW55&gt;=P2_x_TRUE!$J$1,P2_x!BW55&lt;=P2_x_TRUE!$K$1),1,0)</f>
        <v>0</v>
      </c>
      <c r="BX55">
        <f>IF(AND(P2_x!BX55&gt;=P2_x_TRUE!$J$1,P2_x!BX55&lt;=P2_x_TRUE!$K$1),1,0)</f>
        <v>0</v>
      </c>
      <c r="BY55">
        <f>IF(AND(P2_x!BY55&gt;=P2_x_TRUE!$J$1,P2_x!BY55&lt;=P2_x_TRUE!$K$1),1,0)</f>
        <v>0</v>
      </c>
      <c r="BZ55">
        <f>IF(AND(P2_x!BZ55&gt;=P2_x_TRUE!$J$1,P2_x!BZ55&lt;=P2_x_TRUE!$K$1),1,0)</f>
        <v>0</v>
      </c>
      <c r="CA55">
        <f>IF(AND(P2_x!CA55&gt;=P2_x_TRUE!$J$1,P2_x!CA55&lt;=P2_x_TRUE!$K$1),1,0)</f>
        <v>0</v>
      </c>
      <c r="CB55">
        <f>IF(AND(P2_x!CB55&gt;=P2_x_TRUE!$J$1,P2_x!CB55&lt;=P2_x_TRUE!$K$1),1,0)</f>
        <v>0</v>
      </c>
      <c r="CC55">
        <f>IF(AND(P2_x!CC55&gt;=P2_x_TRUE!$J$1,P2_x!CC55&lt;=P2_x_TRUE!$K$1),1,0)</f>
        <v>0</v>
      </c>
      <c r="CD55">
        <f>IF(AND(P2_x!CD55&gt;=P2_x_TRUE!$J$1,P2_x!CD55&lt;=P2_x_TRUE!$K$1),1,0)</f>
        <v>0</v>
      </c>
      <c r="CE55">
        <f>IF(AND(P2_x!CE55&gt;=P2_x_TRUE!$J$1,P2_x!CE55&lt;=P2_x_TRUE!$K$1),1,0)</f>
        <v>0</v>
      </c>
      <c r="CF55">
        <f>IF(AND(P2_x!CF55&gt;=P2_x_TRUE!$J$1,P2_x!CF55&lt;=P2_x_TRUE!$K$1),1,0)</f>
        <v>0</v>
      </c>
      <c r="CG55">
        <f>IF(AND(P2_x!CG55&gt;=P2_x_TRUE!$J$1,P2_x!CG55&lt;=P2_x_TRUE!$K$1),1,0)</f>
        <v>0</v>
      </c>
      <c r="CH55">
        <f>IF(AND(P2_x!CH55&gt;=P2_x_TRUE!$J$1,P2_x!CH55&lt;=P2_x_TRUE!$K$1),1,0)</f>
        <v>0</v>
      </c>
      <c r="CI55">
        <f>IF(AND(P2_x!CI55&gt;=P2_x_TRUE!$J$1,P2_x!CI55&lt;=P2_x_TRUE!$K$1),1,0)</f>
        <v>0</v>
      </c>
      <c r="CJ55">
        <f>IF(AND(P2_x!CJ55&gt;=P2_x_TRUE!$J$1,P2_x!CJ55&lt;=P2_x_TRUE!$K$1),1,0)</f>
        <v>0</v>
      </c>
      <c r="CK55">
        <f>IF(AND(P2_x!CK55&gt;=P2_x_TRUE!$J$1,P2_x!CK55&lt;=P2_x_TRUE!$K$1),1,0)</f>
        <v>0</v>
      </c>
      <c r="CL55">
        <f>IF(AND(P2_x!CL55&gt;=P2_x_TRUE!$J$1,P2_x!CL55&lt;=P2_x_TRUE!$K$1),1,0)</f>
        <v>0</v>
      </c>
      <c r="CM55">
        <f>IF(AND(P2_x!CM55&gt;=P2_x_TRUE!$J$1,P2_x!CM55&lt;=P2_x_TRUE!$K$1),1,0)</f>
        <v>0</v>
      </c>
      <c r="CN55">
        <f>IF(AND(P2_x!CN55&gt;=P2_x_TRUE!$J$1,P2_x!CN55&lt;=P2_x_TRUE!$K$1),1,0)</f>
        <v>0</v>
      </c>
      <c r="CO55">
        <f>IF(AND(P2_x!CO55&gt;=P2_x_TRUE!$J$1,P2_x!CO55&lt;=P2_x_TRUE!$K$1),1,0)</f>
        <v>0</v>
      </c>
      <c r="CP55">
        <f>IF(AND(P2_x!CP55&gt;=P2_x_TRUE!$J$1,P2_x!CP55&lt;=P2_x_TRUE!$K$1),1,0)</f>
        <v>0</v>
      </c>
      <c r="CQ55">
        <f>IF(AND(P2_x!CQ55&gt;=P2_x_TRUE!$J$1,P2_x!CQ55&lt;=P2_x_TRUE!$K$1),1,0)</f>
        <v>0</v>
      </c>
      <c r="CR55">
        <f>IF(AND(P2_x!CR55&gt;=P2_x_TRUE!$J$1,P2_x!CR55&lt;=P2_x_TRUE!$K$1),1,0)</f>
        <v>0</v>
      </c>
      <c r="CS55">
        <f>IF(AND(P2_x!CS55&gt;=P2_x_TRUE!$J$1,P2_x!CS55&lt;=P2_x_TRUE!$K$1),1,0)</f>
        <v>0</v>
      </c>
      <c r="CT55">
        <f>IF(AND(P2_x!CT55&gt;=P2_x_TRUE!$J$1,P2_x!CT55&lt;=P2_x_TRUE!$K$1),1,0)</f>
        <v>0</v>
      </c>
      <c r="CU55">
        <f>IF(AND(P2_x!CU55&gt;=P2_x_TRUE!$J$1,P2_x!CU55&lt;=P2_x_TRUE!$K$1),1,0)</f>
        <v>0</v>
      </c>
      <c r="CV55">
        <f>IF(AND(P2_x!CV55&gt;=P2_x_TRUE!$J$1,P2_x!CV55&lt;=P2_x_TRUE!$K$1),1,0)</f>
        <v>0</v>
      </c>
      <c r="CW55">
        <f>IF(AND(P2_x!CW55&gt;=P2_x_TRUE!$J$1,P2_x!CW55&lt;=P2_x_TRUE!$K$1),1,0)</f>
        <v>0</v>
      </c>
      <c r="CX55">
        <f>IF(AND(P2_x!CX55&gt;=P2_x_TRUE!$J$1,P2_x!CX55&lt;=P2_x_TRUE!$K$1),1,0)</f>
        <v>0</v>
      </c>
      <c r="CY55">
        <f>IF(AND(P2_x!CY55&gt;=P2_x_TRUE!$J$1,P2_x!CY55&lt;=P2_x_TRUE!$K$1),1,0)</f>
        <v>0</v>
      </c>
      <c r="CZ55">
        <f>IF(AND(P2_x!CZ55&gt;=P2_x_TRUE!$J$1,P2_x!CZ55&lt;=P2_x_TRUE!$K$1),1,0)</f>
        <v>0</v>
      </c>
      <c r="DA55">
        <f>IF(AND(P2_x!DA55&gt;=P2_x_TRUE!$J$1,P2_x!DA55&lt;=P2_x_TRUE!$K$1),1,0)</f>
        <v>0</v>
      </c>
      <c r="DB55">
        <f>IF(AND(P2_x!DB55&gt;=P2_x_TRUE!$J$1,P2_x!DB55&lt;=P2_x_TRUE!$K$1),1,0)</f>
        <v>0</v>
      </c>
      <c r="DC55">
        <f>IF(AND(P2_x!DC55&gt;=P2_x_TRUE!$J$1,P2_x!DC55&lt;=P2_x_TRUE!$K$1),1,0)</f>
        <v>0</v>
      </c>
      <c r="DD55">
        <f>IF(AND(P2_x!DD55&gt;=P2_x_TRUE!$J$1,P2_x!DD55&lt;=P2_x_TRUE!$K$1),1,0)</f>
        <v>0</v>
      </c>
      <c r="DE55">
        <f>IF(AND(P2_x!DE55&gt;=P2_x_TRUE!$J$1,P2_x!DE55&lt;=P2_x_TRUE!$K$1),1,0)</f>
        <v>0</v>
      </c>
      <c r="DF55">
        <f>IF(AND(P2_x!DF55&gt;=P2_x_TRUE!$J$1,P2_x!DF55&lt;=P2_x_TRUE!$K$1),1,0)</f>
        <v>0</v>
      </c>
      <c r="DG55">
        <f>IF(AND(P2_x!DG55&gt;=P2_x_TRUE!$J$1,P2_x!DG55&lt;=P2_x_TRUE!$K$1),1,0)</f>
        <v>0</v>
      </c>
      <c r="DH55">
        <f>IF(AND(P2_x!DH55&gt;=P2_x_TRUE!$J$1,P2_x!DH55&lt;=P2_x_TRUE!$K$1),1,0)</f>
        <v>0</v>
      </c>
      <c r="DI55">
        <f>IF(AND(P2_x!DI55&gt;=P2_x_TRUE!$J$1,P2_x!DI55&lt;=P2_x_TRUE!$K$1),1,0)</f>
        <v>0</v>
      </c>
      <c r="DJ55">
        <f>IF(AND(P2_x!DJ55&gt;=P2_x_TRUE!$J$1,P2_x!DJ55&lt;=P2_x_TRUE!$K$1),1,0)</f>
        <v>0</v>
      </c>
      <c r="DK55">
        <f>IF(AND(P2_x!DK55&gt;=P2_x_TRUE!$J$1,P2_x!DK55&lt;=P2_x_TRUE!$K$1),1,0)</f>
        <v>0</v>
      </c>
      <c r="DL55">
        <f>IF(AND(P2_x!DL55&gt;=P2_x_TRUE!$J$1,P2_x!DL55&lt;=P2_x_TRUE!$K$1),1,0)</f>
        <v>0</v>
      </c>
      <c r="DM55">
        <f>IF(AND(P2_x!DM55&gt;=P2_x_TRUE!$J$1,P2_x!DM55&lt;=P2_x_TRUE!$K$1),1,0)</f>
        <v>0</v>
      </c>
      <c r="DN55">
        <f>IF(AND(P2_x!DN55&gt;=P2_x_TRUE!$J$1,P2_x!DN55&lt;=P2_x_TRUE!$K$1),1,0)</f>
        <v>0</v>
      </c>
      <c r="DO55">
        <f>IF(AND(P2_x!DO55&gt;=P2_x_TRUE!$J$1,P2_x!DO55&lt;=P2_x_TRUE!$K$1),1,0)</f>
        <v>0</v>
      </c>
      <c r="DP55">
        <f>IF(AND(P2_x!DP55&gt;=P2_x_TRUE!$J$1,P2_x!DP55&lt;=P2_x_TRUE!$K$1),1,0)</f>
        <v>0</v>
      </c>
      <c r="DQ55">
        <f>IF(AND(P2_x!DQ55&gt;=P2_x_TRUE!$J$1,P2_x!DQ55&lt;=P2_x_TRUE!$K$1),1,0)</f>
        <v>0</v>
      </c>
      <c r="DR55">
        <f>IF(AND(P2_x!DR55&gt;=P2_x_TRUE!$J$1,P2_x!DR55&lt;=P2_x_TRUE!$K$1),1,0)</f>
        <v>0</v>
      </c>
      <c r="DS55">
        <f>IF(AND(P2_x!DS55&gt;=P2_x_TRUE!$J$1,P2_x!DS55&lt;=P2_x_TRUE!$K$1),1,0)</f>
        <v>0</v>
      </c>
      <c r="DT55">
        <f>IF(AND(P2_x!DT55&gt;=P2_x_TRUE!$J$1,P2_x!DT55&lt;=P2_x_TRUE!$K$1),1,0)</f>
        <v>0</v>
      </c>
      <c r="DU55">
        <f>IF(AND(P2_x!DU55&gt;=P2_x_TRUE!$J$1,P2_x!DU55&lt;=P2_x_TRUE!$K$1),1,0)</f>
        <v>0</v>
      </c>
      <c r="DV55">
        <f>IF(AND(P2_x!DV55&gt;=P2_x_TRUE!$J$1,P2_x!DV55&lt;=P2_x_TRUE!$K$1),1,0)</f>
        <v>0</v>
      </c>
      <c r="DW55">
        <f>IF(AND(P2_x!DW55&gt;=P2_x_TRUE!$J$1,P2_x!DW55&lt;=P2_x_TRUE!$K$1),1,0)</f>
        <v>0</v>
      </c>
      <c r="DX55">
        <f>IF(AND(P2_x!DX55&gt;=P2_x_TRUE!$J$1,P2_x!DX55&lt;=P2_x_TRUE!$K$1),1,0)</f>
        <v>0</v>
      </c>
      <c r="DY55">
        <f>IF(AND(P2_x!DY55&gt;=P2_x_TRUE!$J$1,P2_x!DY55&lt;=P2_x_TRUE!$K$1),1,0)</f>
        <v>0</v>
      </c>
      <c r="DZ55">
        <f>IF(AND(P2_x!DZ55&gt;=P2_x_TRUE!$J$1,P2_x!DZ55&lt;=P2_x_TRUE!$K$1),1,0)</f>
        <v>0</v>
      </c>
      <c r="EA55">
        <f>IF(AND(P2_x!EA55&gt;=P2_x_TRUE!$J$1,P2_x!EA55&lt;=P2_x_TRUE!$K$1),1,0)</f>
        <v>0</v>
      </c>
      <c r="EB55">
        <f>IF(AND(P2_x!EB55&gt;=P2_x_TRUE!$J$1,P2_x!EB55&lt;=P2_x_TRUE!$K$1),1,0)</f>
        <v>0</v>
      </c>
      <c r="EC55">
        <f>IF(AND(P2_x!EC55&gt;=P2_x_TRUE!$J$1,P2_x!EC55&lt;=P2_x_TRUE!$K$1),1,0)</f>
        <v>0</v>
      </c>
      <c r="ED55">
        <f>IF(AND(P2_x!ED55&gt;=P2_x_TRUE!$J$1,P2_x!ED55&lt;=P2_x_TRUE!$K$1),1,0)</f>
        <v>0</v>
      </c>
      <c r="EE55">
        <f>IF(AND(P2_x!EE55&gt;=P2_x_TRUE!$J$1,P2_x!EE55&lt;=P2_x_TRUE!$K$1),1,0)</f>
        <v>0</v>
      </c>
      <c r="EF55">
        <f>IF(AND(P2_x!EF55&gt;=P2_x_TRUE!$J$1,P2_x!EF55&lt;=P2_x_TRUE!$K$1),1,0)</f>
        <v>0</v>
      </c>
      <c r="EG55">
        <f>IF(AND(P2_x!EG55&gt;=P2_x_TRUE!$J$1,P2_x!EG55&lt;=P2_x_TRUE!$K$1),1,0)</f>
        <v>0</v>
      </c>
      <c r="EH55">
        <f>IF(AND(P2_x!EH55&gt;=P2_x_TRUE!$J$1,P2_x!EH55&lt;=P2_x_TRUE!$K$1),1,0)</f>
        <v>0</v>
      </c>
      <c r="EI55">
        <f>IF(AND(P2_x!EI55&gt;=P2_x_TRUE!$J$1,P2_x!EI55&lt;=P2_x_TRUE!$K$1),1,0)</f>
        <v>0</v>
      </c>
      <c r="EJ55">
        <f>IF(AND(P2_x!EJ55&gt;=P2_x_TRUE!$J$1,P2_x!EJ55&lt;=P2_x_TRUE!$K$1),1,0)</f>
        <v>0</v>
      </c>
      <c r="EK55">
        <f>IF(AND(P2_x!EK55&gt;=P2_x_TRUE!$J$1,P2_x!EK55&lt;=P2_x_TRUE!$K$1),1,0)</f>
        <v>0</v>
      </c>
      <c r="EL55">
        <f>IF(AND(P2_x!EL55&gt;=P2_x_TRUE!$J$1,P2_x!EL55&lt;=P2_x_TRUE!$K$1),1,0)</f>
        <v>0</v>
      </c>
      <c r="EM55">
        <f>IF(AND(P2_x!EM55&gt;=P2_x_TRUE!$J$1,P2_x!EM55&lt;=P2_x_TRUE!$K$1),1,0)</f>
        <v>0</v>
      </c>
      <c r="EN55">
        <f>IF(AND(P2_x!EN55&gt;=P2_x_TRUE!$J$1,P2_x!EN55&lt;=P2_x_TRUE!$K$1),1,0)</f>
        <v>0</v>
      </c>
      <c r="EO55">
        <f>IF(AND(P2_x!EO55&gt;=P2_x_TRUE!$J$1,P2_x!EO55&lt;=P2_x_TRUE!$K$1),1,0)</f>
        <v>0</v>
      </c>
      <c r="EP55">
        <f>IF(AND(P2_x!EP55&gt;=P2_x_TRUE!$J$1,P2_x!EP55&lt;=P2_x_TRUE!$K$1),1,0)</f>
        <v>0</v>
      </c>
      <c r="EQ55">
        <f>IF(AND(P2_x!EQ55&gt;=P2_x_TRUE!$J$1,P2_x!EQ55&lt;=P2_x_TRUE!$K$1),1,0)</f>
        <v>0</v>
      </c>
      <c r="ER55">
        <f>IF(AND(P2_x!ER55&gt;=P2_x_TRUE!$J$1,P2_x!ER55&lt;=P2_x_TRUE!$K$1),1,0)</f>
        <v>0</v>
      </c>
      <c r="ES55">
        <f>IF(AND(P2_x!ES55&gt;=P2_x_TRUE!$J$1,P2_x!ES55&lt;=P2_x_TRUE!$K$1),1,0)</f>
        <v>0</v>
      </c>
      <c r="ET55">
        <f>IF(AND(P2_x!ET55&gt;=P2_x_TRUE!$J$1,P2_x!ET55&lt;=P2_x_TRUE!$K$1),1,0)</f>
        <v>0</v>
      </c>
      <c r="EU55">
        <f>IF(AND(P2_x!EU55&gt;=P2_x_TRUE!$J$1,P2_x!EU55&lt;=P2_x_TRUE!$K$1),1,0)</f>
        <v>0</v>
      </c>
      <c r="EV55">
        <f>IF(AND(P2_x!EV55&gt;=P2_x_TRUE!$J$1,P2_x!EV55&lt;=P2_x_TRUE!$K$1),1,0)</f>
        <v>0</v>
      </c>
      <c r="EW55">
        <f>IF(AND(P2_x!EW55&gt;=P2_x_TRUE!$J$1,P2_x!EW55&lt;=P2_x_TRUE!$K$1),1,0)</f>
        <v>0</v>
      </c>
      <c r="EX55">
        <f>IF(AND(P2_x!EX55&gt;=P2_x_TRUE!$J$1,P2_x!EX55&lt;=P2_x_TRUE!$K$1),1,0)</f>
        <v>0</v>
      </c>
      <c r="EY55">
        <f>IF(AND(P2_x!EY55&gt;=P2_x_TRUE!$J$1,P2_x!EY55&lt;=P2_x_TRUE!$K$1),1,0)</f>
        <v>0</v>
      </c>
      <c r="EZ55">
        <f>IF(AND(P2_x!EZ55&gt;=P2_x_TRUE!$J$1,P2_x!EZ55&lt;=P2_x_TRUE!$K$1),1,0)</f>
        <v>0</v>
      </c>
      <c r="FA55">
        <f>IF(AND(P2_x!FA55&gt;=P2_x_TRUE!$J$1,P2_x!FA55&lt;=P2_x_TRUE!$K$1),1,0)</f>
        <v>0</v>
      </c>
      <c r="FB55">
        <f>IF(AND(P2_x!FB55&gt;=P2_x_TRUE!$J$1,P2_x!FB55&lt;=P2_x_TRUE!$K$1),1,0)</f>
        <v>0</v>
      </c>
      <c r="FC55">
        <f>IF(AND(P2_x!FC55&gt;=P2_x_TRUE!$J$1,P2_x!FC55&lt;=P2_x_TRUE!$K$1),1,0)</f>
        <v>0</v>
      </c>
      <c r="FD55">
        <f>IF(AND(P2_x!FD55&gt;=P2_x_TRUE!$J$1,P2_x!FD55&lt;=P2_x_TRUE!$K$1),1,0)</f>
        <v>0</v>
      </c>
      <c r="FE55">
        <f>IF(AND(P2_x!FE55&gt;=P2_x_TRUE!$J$1,P2_x!FE55&lt;=P2_x_TRUE!$K$1),1,0)</f>
        <v>0</v>
      </c>
      <c r="FF55">
        <f>IF(AND(P2_x!FF55&gt;=P2_x_TRUE!$J$1,P2_x!FF55&lt;=P2_x_TRUE!$K$1),1,0)</f>
        <v>0</v>
      </c>
      <c r="FG55">
        <f>IF(AND(P2_x!FG55&gt;=P2_x_TRUE!$J$1,P2_x!FG55&lt;=P2_x_TRUE!$K$1),1,0)</f>
        <v>0</v>
      </c>
      <c r="FH55">
        <f>IF(AND(P2_x!FH55&gt;=P2_x_TRUE!$J$1,P2_x!FH55&lt;=P2_x_TRUE!$K$1),1,0)</f>
        <v>0</v>
      </c>
      <c r="FI55">
        <f>IF(AND(P2_x!FI55&gt;=P2_x_TRUE!$J$1,P2_x!FI55&lt;=P2_x_TRUE!$K$1),1,0)</f>
        <v>0</v>
      </c>
      <c r="FJ55">
        <f>IF(AND(P2_x!FJ55&gt;=P2_x_TRUE!$J$1,P2_x!FJ55&lt;=P2_x_TRUE!$K$1),1,0)</f>
        <v>0</v>
      </c>
      <c r="FK55">
        <f>IF(AND(P2_x!FK55&gt;=P2_x_TRUE!$J$1,P2_x!FK55&lt;=P2_x_TRUE!$K$1),1,0)</f>
        <v>0</v>
      </c>
      <c r="FL55">
        <f>IF(AND(P2_x!FL55&gt;=P2_x_TRUE!$J$1,P2_x!FL55&lt;=P2_x_TRUE!$K$1),1,0)</f>
        <v>0</v>
      </c>
      <c r="FM55">
        <f>IF(AND(P2_x!FM55&gt;=P2_x_TRUE!$J$1,P2_x!FM55&lt;=P2_x_TRUE!$K$1),1,0)</f>
        <v>0</v>
      </c>
      <c r="FN55">
        <f>IF(AND(P2_x!FN55&gt;=P2_x_TRUE!$J$1,P2_x!FN55&lt;=P2_x_TRUE!$K$1),1,0)</f>
        <v>0</v>
      </c>
      <c r="FO55">
        <f>IF(AND(P2_x!FO55&gt;=P2_x_TRUE!$J$1,P2_x!FO55&lt;=P2_x_TRUE!$K$1),1,0)</f>
        <v>0</v>
      </c>
      <c r="FP55">
        <f>IF(AND(P2_x!FP55&gt;=P2_x_TRUE!$J$1,P2_x!FP55&lt;=P2_x_TRUE!$K$1),1,0)</f>
        <v>0</v>
      </c>
      <c r="FQ55">
        <f>IF(AND(P2_x!FQ55&gt;=P2_x_TRUE!$J$1,P2_x!FQ55&lt;=P2_x_TRUE!$K$1),1,0)</f>
        <v>0</v>
      </c>
      <c r="FR55">
        <f>IF(AND(P2_x!FR55&gt;=P2_x_TRUE!$J$1,P2_x!FR55&lt;=P2_x_TRUE!$K$1),1,0)</f>
        <v>0</v>
      </c>
      <c r="FS55">
        <f>IF(AND(P2_x!FS55&gt;=P2_x_TRUE!$J$1,P2_x!FS55&lt;=P2_x_TRUE!$K$1),1,0)</f>
        <v>0</v>
      </c>
      <c r="FT55">
        <f>IF(AND(P2_x!FT55&gt;=P2_x_TRUE!$J$1,P2_x!FT55&lt;=P2_x_TRUE!$K$1),1,0)</f>
        <v>0</v>
      </c>
      <c r="FU55">
        <f>IF(AND(P2_x!FU55&gt;=P2_x_TRUE!$J$1,P2_x!FU55&lt;=P2_x_TRUE!$K$1),1,0)</f>
        <v>0</v>
      </c>
      <c r="FV55">
        <f>IF(AND(P2_x!FV55&gt;=P2_x_TRUE!$J$1,P2_x!FV55&lt;=P2_x_TRUE!$K$1),1,0)</f>
        <v>0</v>
      </c>
      <c r="FW55">
        <f>IF(AND(P2_x!FW55&gt;=P2_x_TRUE!$J$1,P2_x!FW55&lt;=P2_x_TRUE!$K$1),1,0)</f>
        <v>0</v>
      </c>
      <c r="FX55">
        <f>IF(AND(P2_x!FX55&gt;=P2_x_TRUE!$J$1,P2_x!FX55&lt;=P2_x_TRUE!$K$1),1,0)</f>
        <v>0</v>
      </c>
      <c r="FY55">
        <f>IF(AND(P2_x!FY55&gt;=P2_x_TRUE!$J$1,P2_x!FY55&lt;=P2_x_TRUE!$K$1),1,0)</f>
        <v>0</v>
      </c>
      <c r="FZ55">
        <f>IF(AND(P2_x!FZ55&gt;=P2_x_TRUE!$J$1,P2_x!FZ55&lt;=P2_x_TRUE!$K$1),1,0)</f>
        <v>0</v>
      </c>
      <c r="GA55">
        <f>IF(AND(P2_x!GA55&gt;=P2_x_TRUE!$J$1,P2_x!GA55&lt;=P2_x_TRUE!$K$1),1,0)</f>
        <v>0</v>
      </c>
      <c r="GB55">
        <f>IF(AND(P2_x!GB55&gt;=P2_x_TRUE!$J$1,P2_x!GB55&lt;=P2_x_TRUE!$K$1),1,0)</f>
        <v>0</v>
      </c>
      <c r="GC55">
        <f>IF(AND(P2_x!GC55&gt;=P2_x_TRUE!$J$1,P2_x!GC55&lt;=P2_x_TRUE!$K$1),1,0)</f>
        <v>0</v>
      </c>
      <c r="GD55">
        <f>IF(AND(P2_x!GD55&gt;=P2_x_TRUE!$J$1,P2_x!GD55&lt;=P2_x_TRUE!$K$1),1,0)</f>
        <v>0</v>
      </c>
      <c r="GE55">
        <f>IF(AND(P2_x!GE55&gt;=P2_x_TRUE!$J$1,P2_x!GE55&lt;=P2_x_TRUE!$K$1),1,0)</f>
        <v>0</v>
      </c>
      <c r="GF55">
        <f>IF(AND(P2_x!GF55&gt;=P2_x_TRUE!$J$1,P2_x!GF55&lt;=P2_x_TRUE!$K$1),1,0)</f>
        <v>0</v>
      </c>
      <c r="GG55">
        <f>IF(AND(P2_x!GG55&gt;=P2_x_TRUE!$J$1,P2_x!GG55&lt;=P2_x_TRUE!$K$1),1,0)</f>
        <v>0</v>
      </c>
      <c r="GH55">
        <f>IF(AND(P2_x!GH55&gt;=P2_x_TRUE!$J$1,P2_x!GH55&lt;=P2_x_TRUE!$K$1),1,0)</f>
        <v>0</v>
      </c>
      <c r="GI55">
        <f>IF(AND(P2_x!GI55&gt;=P2_x_TRUE!$J$1,P2_x!GI55&lt;=P2_x_TRUE!$K$1),1,0)</f>
        <v>0</v>
      </c>
      <c r="GJ55">
        <f>IF(AND(P2_x!GJ55&gt;=P2_x_TRUE!$J$1,P2_x!GJ55&lt;=P2_x_TRUE!$K$1),1,0)</f>
        <v>0</v>
      </c>
      <c r="GK55">
        <f>IF(AND(P2_x!GK55&gt;=P2_x_TRUE!$J$1,P2_x!GK55&lt;=P2_x_TRUE!$K$1),1,0)</f>
        <v>0</v>
      </c>
      <c r="GL55">
        <f>IF(AND(P2_x!GL55&gt;=P2_x_TRUE!$J$1,P2_x!GL55&lt;=P2_x_TRUE!$K$1),1,0)</f>
        <v>0</v>
      </c>
      <c r="GM55">
        <f>IF(AND(P2_x!GM55&gt;=P2_x_TRUE!$J$1,P2_x!GM55&lt;=P2_x_TRUE!$K$1),1,0)</f>
        <v>0</v>
      </c>
      <c r="GN55">
        <f>IF(AND(P2_x!GN55&gt;=P2_x_TRUE!$J$1,P2_x!GN55&lt;=P2_x_TRUE!$K$1),1,0)</f>
        <v>0</v>
      </c>
      <c r="GO55">
        <f>IF(AND(P2_x!GO55&gt;=P2_x_TRUE!$J$1,P2_x!GO55&lt;=P2_x_TRUE!$K$1),1,0)</f>
        <v>0</v>
      </c>
      <c r="GP55">
        <f>IF(AND(P2_x!GP55&gt;=P2_x_TRUE!$J$1,P2_x!GP55&lt;=P2_x_TRUE!$K$1),1,0)</f>
        <v>0</v>
      </c>
      <c r="GQ55">
        <f>IF(AND(P2_x!GQ55&gt;=P2_x_TRUE!$J$1,P2_x!GQ55&lt;=P2_x_TRUE!$K$1),1,0)</f>
        <v>0</v>
      </c>
      <c r="GR55">
        <f>IF(AND(P2_x!GR55&gt;=P2_x_TRUE!$J$1,P2_x!GR55&lt;=P2_x_TRUE!$K$1),1,0)</f>
        <v>0</v>
      </c>
      <c r="GS55">
        <f>IF(AND(P2_x!GS55&gt;=P2_x_TRUE!$J$1,P2_x!GS55&lt;=P2_x_TRUE!$K$1),1,0)</f>
        <v>0</v>
      </c>
      <c r="GT55">
        <f>IF(AND(P2_x!GT55&gt;=P2_x_TRUE!$J$1,P2_x!GT55&lt;=P2_x_TRUE!$K$1),1,0)</f>
        <v>0</v>
      </c>
      <c r="GU55">
        <f>IF(AND(P2_x!GU55&gt;=P2_x_TRUE!$J$1,P2_x!GU55&lt;=P2_x_TRUE!$K$1),1,0)</f>
        <v>0</v>
      </c>
      <c r="GV55">
        <f>IF(AND(P2_x!GV55&gt;=P2_x_TRUE!$J$1,P2_x!GV55&lt;=P2_x_TRUE!$K$1),1,0)</f>
        <v>0</v>
      </c>
      <c r="GW55">
        <f>IF(AND(P2_x!GW55&gt;=P2_x_TRUE!$J$1,P2_x!GW55&lt;=P2_x_TRUE!$K$1),1,0)</f>
        <v>0</v>
      </c>
      <c r="GX55">
        <f>IF(AND(P2_x!GX55&gt;=P2_x_TRUE!$J$1,P2_x!GX55&lt;=P2_x_TRUE!$K$1),1,0)</f>
        <v>0</v>
      </c>
      <c r="GY55">
        <f>IF(AND(P2_x!GY55&gt;=P2_x_TRUE!$J$1,P2_x!GY55&lt;=P2_x_TRUE!$K$1),1,0)</f>
        <v>0</v>
      </c>
      <c r="GZ55">
        <f>IF(AND(P2_x!GZ55&gt;=P2_x_TRUE!$J$1,P2_x!GZ55&lt;=P2_x_TRUE!$K$1),1,0)</f>
        <v>0</v>
      </c>
      <c r="HA55">
        <f>IF(AND(P2_x!HA55&gt;=P2_x_TRUE!$J$1,P2_x!HA55&lt;=P2_x_TRUE!$K$1),1,0)</f>
        <v>0</v>
      </c>
      <c r="HB55">
        <f>IF(AND(P2_x!HB55&gt;=P2_x_TRUE!$J$1,P2_x!HB55&lt;=P2_x_TRUE!$K$1),1,0)</f>
        <v>0</v>
      </c>
      <c r="HC55">
        <f>IF(AND(P2_x!HC55&gt;=P2_x_TRUE!$J$1,P2_x!HC55&lt;=P2_x_TRUE!$K$1),1,0)</f>
        <v>0</v>
      </c>
      <c r="HD55">
        <f>IF(AND(P2_x!HD55&gt;=P2_x_TRUE!$J$1,P2_x!HD55&lt;=P2_x_TRUE!$K$1),1,0)</f>
        <v>0</v>
      </c>
      <c r="HE55">
        <f>IF(AND(P2_x!HE55&gt;=P2_x_TRUE!$J$1,P2_x!HE55&lt;=P2_x_TRUE!$K$1),1,0)</f>
        <v>0</v>
      </c>
      <c r="HF55">
        <f>IF(AND(P2_x!HF55&gt;=P2_x_TRUE!$J$1,P2_x!HF55&lt;=P2_x_TRUE!$K$1),1,0)</f>
        <v>0</v>
      </c>
      <c r="HG55">
        <f>IF(AND(P2_x!HG55&gt;=P2_x_TRUE!$J$1,P2_x!HG55&lt;=P2_x_TRUE!$K$1),1,0)</f>
        <v>0</v>
      </c>
      <c r="HH55">
        <f>IF(AND(P2_x!HH55&gt;=P2_x_TRUE!$J$1,P2_x!HH55&lt;=P2_x_TRUE!$K$1),1,0)</f>
        <v>0</v>
      </c>
      <c r="HI55">
        <f>IF(AND(P2_x!HI55&gt;=P2_x_TRUE!$J$1,P2_x!HI55&lt;=P2_x_TRUE!$K$1),1,0)</f>
        <v>0</v>
      </c>
      <c r="HJ55">
        <f>IF(AND(P2_x!HJ55&gt;=P2_x_TRUE!$J$1,P2_x!HJ55&lt;=P2_x_TRUE!$K$1),1,0)</f>
        <v>0</v>
      </c>
      <c r="HK55">
        <f>IF(AND(P2_x!HK55&gt;=P2_x_TRUE!$J$1,P2_x!HK55&lt;=P2_x_TRUE!$K$1),1,0)</f>
        <v>0</v>
      </c>
      <c r="HL55">
        <f>IF(AND(P2_x!HL55&gt;=P2_x_TRUE!$J$1,P2_x!HL55&lt;=P2_x_TRUE!$K$1),1,0)</f>
        <v>0</v>
      </c>
      <c r="HM55">
        <f>IF(AND(P2_x!HM55&gt;=P2_x_TRUE!$J$1,P2_x!HM55&lt;=P2_x_TRUE!$K$1),1,0)</f>
        <v>0</v>
      </c>
      <c r="HN55">
        <f>IF(AND(P2_x!HN55&gt;=P2_x_TRUE!$J$1,P2_x!HN55&lt;=P2_x_TRUE!$K$1),1,0)</f>
        <v>0</v>
      </c>
      <c r="HO55">
        <f>IF(AND(P2_x!HO55&gt;=P2_x_TRUE!$J$1,P2_x!HO55&lt;=P2_x_TRUE!$K$1),1,0)</f>
        <v>0</v>
      </c>
      <c r="HP55">
        <f>IF(AND(P2_x!HP55&gt;=P2_x_TRUE!$J$1,P2_x!HP55&lt;=P2_x_TRUE!$K$1),1,0)</f>
        <v>0</v>
      </c>
      <c r="HQ55">
        <f>IF(AND(P2_x!HQ55&gt;=P2_x_TRUE!$J$1,P2_x!HQ55&lt;=P2_x_TRUE!$K$1),1,0)</f>
        <v>0</v>
      </c>
      <c r="HR55">
        <f>IF(AND(P2_x!HR55&gt;=P2_x_TRUE!$J$1,P2_x!HR55&lt;=P2_x_TRUE!$K$1),1,0)</f>
        <v>0</v>
      </c>
      <c r="HS55">
        <f>IF(AND(P2_x!HS55&gt;=P2_x_TRUE!$J$1,P2_x!HS55&lt;=P2_x_TRUE!$K$1),1,0)</f>
        <v>0</v>
      </c>
      <c r="HT55">
        <f>IF(AND(P2_x!HT55&gt;=P2_x_TRUE!$J$1,P2_x!HT55&lt;=P2_x_TRUE!$K$1),1,0)</f>
        <v>0</v>
      </c>
      <c r="HU55">
        <f>IF(AND(P2_x!HU55&gt;=P2_x_TRUE!$J$1,P2_x!HU55&lt;=P2_x_TRUE!$K$1),1,0)</f>
        <v>0</v>
      </c>
      <c r="HV55">
        <f>IF(AND(P2_x!HV55&gt;=P2_x_TRUE!$J$1,P2_x!HV55&lt;=P2_x_TRUE!$K$1),1,0)</f>
        <v>0</v>
      </c>
      <c r="HW55">
        <f>IF(AND(P2_x!HW55&gt;=P2_x_TRUE!$J$1,P2_x!HW55&lt;=P2_x_TRUE!$K$1),1,0)</f>
        <v>0</v>
      </c>
      <c r="HX55">
        <f>IF(AND(P2_x!HX55&gt;=P2_x_TRUE!$J$1,P2_x!HX55&lt;=P2_x_TRUE!$K$1),1,0)</f>
        <v>0</v>
      </c>
      <c r="HY55">
        <f>IF(AND(P2_x!HY55&gt;=P2_x_TRUE!$J$1,P2_x!HY55&lt;=P2_x_TRUE!$K$1),1,0)</f>
        <v>0</v>
      </c>
      <c r="HZ55">
        <f>IF(AND(P2_x!HZ55&gt;=P2_x_TRUE!$J$1,P2_x!HZ55&lt;=P2_x_TRUE!$K$1),1,0)</f>
        <v>0</v>
      </c>
      <c r="IA55">
        <f>IF(AND(P2_x!IA55&gt;=P2_x_TRUE!$J$1,P2_x!IA55&lt;=P2_x_TRUE!$K$1),1,0)</f>
        <v>0</v>
      </c>
      <c r="IB55">
        <f>IF(AND(P2_x!IB55&gt;=P2_x_TRUE!$J$1,P2_x!IB55&lt;=P2_x_TRUE!$K$1),1,0)</f>
        <v>0</v>
      </c>
      <c r="IC55">
        <f>IF(AND(P2_x!IC55&gt;=P2_x_TRUE!$J$1,P2_x!IC55&lt;=P2_x_TRUE!$K$1),1,0)</f>
        <v>0</v>
      </c>
      <c r="ID55">
        <f>IF(AND(P2_x!ID55&gt;=P2_x_TRUE!$J$1,P2_x!ID55&lt;=P2_x_TRUE!$K$1),1,0)</f>
        <v>0</v>
      </c>
      <c r="IE55">
        <f>IF(AND(P2_x!IE55&gt;=P2_x_TRUE!$J$1,P2_x!IE55&lt;=P2_x_TRUE!$K$1),1,0)</f>
        <v>0</v>
      </c>
      <c r="IF55">
        <f>IF(AND(P2_x!IF55&gt;=P2_x_TRUE!$J$1,P2_x!IF55&lt;=P2_x_TRUE!$K$1),1,0)</f>
        <v>0</v>
      </c>
      <c r="IG55">
        <f>IF(AND(P2_x!IG55&gt;=P2_x_TRUE!$J$1,P2_x!IG55&lt;=P2_x_TRUE!$K$1),1,0)</f>
        <v>0</v>
      </c>
      <c r="IH55">
        <f>IF(AND(P2_x!IH55&gt;=P2_x_TRUE!$J$1,P2_x!IH55&lt;=P2_x_TRUE!$K$1),1,0)</f>
        <v>0</v>
      </c>
      <c r="II55">
        <f>IF(AND(P2_x!II55&gt;=P2_x_TRUE!$J$1,P2_x!II55&lt;=P2_x_TRUE!$K$1),1,0)</f>
        <v>0</v>
      </c>
      <c r="IJ55">
        <f>IF(AND(P2_x!IJ55&gt;=P2_x_TRUE!$J$1,P2_x!IJ55&lt;=P2_x_TRUE!$K$1),1,0)</f>
        <v>0</v>
      </c>
      <c r="IK55">
        <f>IF(AND(P2_x!IK55&gt;=P2_x_TRUE!$J$1,P2_x!IK55&lt;=P2_x_TRUE!$K$1),1,0)</f>
        <v>0</v>
      </c>
      <c r="IL55">
        <f>IF(AND(P2_x!IL55&gt;=P2_x_TRUE!$J$1,P2_x!IL55&lt;=P2_x_TRUE!$K$1),1,0)</f>
        <v>0</v>
      </c>
      <c r="IM55">
        <f>IF(AND(P2_x!IM55&gt;=P2_x_TRUE!$J$1,P2_x!IM55&lt;=P2_x_TRUE!$K$1),1,0)</f>
        <v>0</v>
      </c>
      <c r="IN55">
        <f>IF(AND(P2_x!IN55&gt;=P2_x_TRUE!$J$1,P2_x!IN55&lt;=P2_x_TRUE!$K$1),1,0)</f>
        <v>0</v>
      </c>
      <c r="IO55">
        <f>IF(AND(P2_x!IO55&gt;=P2_x_TRUE!$J$1,P2_x!IO55&lt;=P2_x_TRUE!$K$1),1,0)</f>
        <v>0</v>
      </c>
      <c r="IP55">
        <f>IF(AND(P2_x!IP55&gt;=P2_x_TRUE!$J$1,P2_x!IP55&lt;=P2_x_TRUE!$K$1),1,0)</f>
        <v>0</v>
      </c>
      <c r="IQ55">
        <f>IF(AND(P2_x!IQ55&gt;=P2_x_TRUE!$J$1,P2_x!IQ55&lt;=P2_x_TRUE!$K$1),1,0)</f>
        <v>0</v>
      </c>
      <c r="IR55">
        <f>IF(AND(P2_x!IR55&gt;=P2_x_TRUE!$J$1,P2_x!IR55&lt;=P2_x_TRUE!$K$1),1,0)</f>
        <v>0</v>
      </c>
      <c r="IS55">
        <f>IF(AND(P2_x!IS55&gt;=P2_x_TRUE!$J$1,P2_x!IS55&lt;=P2_x_TRUE!$K$1),1,0)</f>
        <v>0</v>
      </c>
      <c r="IT55">
        <f>IF(AND(P2_x!IT55&gt;=P2_x_TRUE!$J$1,P2_x!IT55&lt;=P2_x_TRUE!$K$1),1,0)</f>
        <v>0</v>
      </c>
      <c r="IU55">
        <f>IF(AND(P2_x!IU55&gt;=P2_x_TRUE!$J$1,P2_x!IU55&lt;=P2_x_TRUE!$K$1),1,0)</f>
        <v>0</v>
      </c>
      <c r="IV55">
        <f>IF(AND(P2_x!IV55&gt;=P2_x_TRUE!$J$1,P2_x!IV55&lt;=P2_x_TRUE!$K$1),1,0)</f>
        <v>0</v>
      </c>
      <c r="IW55">
        <f>IF(AND(P2_x!IW55&gt;=P2_x_TRUE!$J$1,P2_x!IW55&lt;=P2_x_TRUE!$K$1),1,0)</f>
        <v>0</v>
      </c>
      <c r="IX55">
        <f>IF(AND(P2_x!IX55&gt;=P2_x_TRUE!$J$1,P2_x!IX55&lt;=P2_x_TRUE!$K$1),1,0)</f>
        <v>0</v>
      </c>
      <c r="IY55">
        <f>IF(AND(P2_x!IY55&gt;=P2_x_TRUE!$J$1,P2_x!IY55&lt;=P2_x_TRUE!$K$1),1,0)</f>
        <v>0</v>
      </c>
      <c r="IZ55">
        <f>IF(AND(P2_x!IZ55&gt;=P2_x_TRUE!$J$1,P2_x!IZ55&lt;=P2_x_TRUE!$K$1),1,0)</f>
        <v>0</v>
      </c>
      <c r="JA55">
        <f>IF(AND(P2_x!JA55&gt;=P2_x_TRUE!$J$1,P2_x!JA55&lt;=P2_x_TRUE!$K$1),1,0)</f>
        <v>0</v>
      </c>
      <c r="JB55">
        <f>IF(AND(P2_x!JB55&gt;=P2_x_TRUE!$J$1,P2_x!JB55&lt;=P2_x_TRUE!$K$1),1,0)</f>
        <v>0</v>
      </c>
      <c r="JC55">
        <f>IF(AND(P2_x!JC55&gt;=P2_x_TRUE!$J$1,P2_x!JC55&lt;=P2_x_TRUE!$K$1),1,0)</f>
        <v>0</v>
      </c>
      <c r="JD55">
        <f>IF(AND(P2_x!JD55&gt;=P2_x_TRUE!$J$1,P2_x!JD55&lt;=P2_x_TRUE!$K$1),1,0)</f>
        <v>0</v>
      </c>
      <c r="JE55">
        <f>IF(AND(P2_x!JE55&gt;=P2_x_TRUE!$J$1,P2_x!JE55&lt;=P2_x_TRUE!$K$1),1,0)</f>
        <v>0</v>
      </c>
      <c r="JF55">
        <f>IF(AND(P2_x!JF55&gt;=P2_x_TRUE!$J$1,P2_x!JF55&lt;=P2_x_TRUE!$K$1),1,0)</f>
        <v>0</v>
      </c>
      <c r="JG55">
        <f>IF(AND(P2_x!JG55&gt;=P2_x_TRUE!$J$1,P2_x!JG55&lt;=P2_x_TRUE!$K$1),1,0)</f>
        <v>0</v>
      </c>
      <c r="JH55">
        <f>IF(AND(P2_x!JH55&gt;=P2_x_TRUE!$J$1,P2_x!JH55&lt;=P2_x_TRUE!$K$1),1,0)</f>
        <v>0</v>
      </c>
      <c r="JI55">
        <f>IF(AND(P2_x!JI55&gt;=P2_x_TRUE!$J$1,P2_x!JI55&lt;=P2_x_TRUE!$K$1),1,0)</f>
        <v>0</v>
      </c>
      <c r="JJ55">
        <f>IF(AND(P2_x!JJ55&gt;=P2_x_TRUE!$J$1,P2_x!JJ55&lt;=P2_x_TRUE!$K$1),1,0)</f>
        <v>0</v>
      </c>
      <c r="JK55">
        <f>IF(AND(P2_x!JK55&gt;=P2_x_TRUE!$J$1,P2_x!JK55&lt;=P2_x_TRUE!$K$1),1,0)</f>
        <v>0</v>
      </c>
      <c r="JL55">
        <f>IF(AND(P2_x!JL55&gt;=P2_x_TRUE!$J$1,P2_x!JL55&lt;=P2_x_TRUE!$K$1),1,0)</f>
        <v>0</v>
      </c>
      <c r="JM55">
        <f>IF(AND(P2_x!JM55&gt;=P2_x_TRUE!$J$1,P2_x!JM55&lt;=P2_x_TRUE!$K$1),1,0)</f>
        <v>0</v>
      </c>
      <c r="JN55">
        <f>IF(AND(P2_x!JN55&gt;=P2_x_TRUE!$J$1,P2_x!JN55&lt;=P2_x_TRUE!$K$1),1,0)</f>
        <v>0</v>
      </c>
      <c r="JO55">
        <f>IF(AND(P2_x!JO55&gt;=P2_x_TRUE!$J$1,P2_x!JO55&lt;=P2_x_TRUE!$K$1),1,0)</f>
        <v>0</v>
      </c>
      <c r="JP55">
        <f>IF(AND(P2_x!JP55&gt;=P2_x_TRUE!$J$1,P2_x!JP55&lt;=P2_x_TRUE!$K$1),1,0)</f>
        <v>0</v>
      </c>
      <c r="JQ55">
        <f>IF(AND(P2_x!JQ55&gt;=P2_x_TRUE!$J$1,P2_x!JQ55&lt;=P2_x_TRUE!$K$1),1,0)</f>
        <v>0</v>
      </c>
      <c r="JR55">
        <f>IF(AND(P2_x!JR55&gt;=P2_x_TRUE!$J$1,P2_x!JR55&lt;=P2_x_TRUE!$K$1),1,0)</f>
        <v>0</v>
      </c>
      <c r="JS55">
        <f>IF(AND(P2_x!JS55&gt;=P2_x_TRUE!$J$1,P2_x!JS55&lt;=P2_x_TRUE!$K$1),1,0)</f>
        <v>0</v>
      </c>
      <c r="JT55">
        <f>IF(AND(P2_x!JT55&gt;=P2_x_TRUE!$J$1,P2_x!JT55&lt;=P2_x_TRUE!$K$1),1,0)</f>
        <v>0</v>
      </c>
      <c r="JU55">
        <f>IF(AND(P2_x!JU55&gt;=P2_x_TRUE!$J$1,P2_x!JU55&lt;=P2_x_TRUE!$K$1),1,0)</f>
        <v>0</v>
      </c>
      <c r="JV55">
        <f>IF(AND(P2_x!JV55&gt;=P2_x_TRUE!$J$1,P2_x!JV55&lt;=P2_x_TRUE!$K$1),1,0)</f>
        <v>0</v>
      </c>
      <c r="JW55">
        <f>IF(AND(P2_x!JW55&gt;=P2_x_TRUE!$J$1,P2_x!JW55&lt;=P2_x_TRUE!$K$1),1,0)</f>
        <v>0</v>
      </c>
      <c r="JX55">
        <f>IF(AND(P2_x!JX55&gt;=P2_x_TRUE!$J$1,P2_x!JX55&lt;=P2_x_TRUE!$K$1),1,0)</f>
        <v>0</v>
      </c>
      <c r="JY55">
        <f>IF(AND(P2_x!JY55&gt;=P2_x_TRUE!$J$1,P2_x!JY55&lt;=P2_x_TRUE!$K$1),1,0)</f>
        <v>0</v>
      </c>
      <c r="JZ55">
        <f>IF(AND(P2_x!JZ55&gt;=P2_x_TRUE!$J$1,P2_x!JZ55&lt;=P2_x_TRUE!$K$1),1,0)</f>
        <v>0</v>
      </c>
      <c r="KA55">
        <f>IF(AND(P2_x!KA55&gt;=P2_x_TRUE!$J$1,P2_x!KA55&lt;=P2_x_TRUE!$K$1),1,0)</f>
        <v>0</v>
      </c>
      <c r="KB55">
        <f>IF(AND(P2_x!KB55&gt;=P2_x_TRUE!$J$1,P2_x!KB55&lt;=P2_x_TRUE!$K$1),1,0)</f>
        <v>0</v>
      </c>
      <c r="KC55">
        <f>IF(AND(P2_x!KC55&gt;=P2_x_TRUE!$J$1,P2_x!KC55&lt;=P2_x_TRUE!$K$1),1,0)</f>
        <v>0</v>
      </c>
      <c r="KD55">
        <f>IF(AND(P2_x!KD55&gt;=P2_x_TRUE!$J$1,P2_x!KD55&lt;=P2_x_TRUE!$K$1),1,0)</f>
        <v>0</v>
      </c>
      <c r="KE55">
        <f>IF(AND(P2_x!KE55&gt;=P2_x_TRUE!$J$1,P2_x!KE55&lt;=P2_x_TRUE!$K$1),1,0)</f>
        <v>0</v>
      </c>
      <c r="KF55">
        <f>IF(AND(P2_x!KF55&gt;=P2_x_TRUE!$J$1,P2_x!KF55&lt;=P2_x_TRUE!$K$1),1,0)</f>
        <v>0</v>
      </c>
      <c r="KG55">
        <f>IF(AND(P2_x!KG55&gt;=P2_x_TRUE!$J$1,P2_x!KG55&lt;=P2_x_TRUE!$K$1),1,0)</f>
        <v>0</v>
      </c>
      <c r="KH55">
        <f>IF(AND(P2_x!KH55&gt;=P2_x_TRUE!$J$1,P2_x!KH55&lt;=P2_x_TRUE!$K$1),1,0)</f>
        <v>0</v>
      </c>
      <c r="KI55">
        <f>IF(AND(P2_x!KI55&gt;=P2_x_TRUE!$J$1,P2_x!KI55&lt;=P2_x_TRUE!$K$1),1,0)</f>
        <v>0</v>
      </c>
      <c r="KJ55">
        <f>IF(AND(P2_x!KJ55&gt;=P2_x_TRUE!$J$1,P2_x!KJ55&lt;=P2_x_TRUE!$K$1),1,0)</f>
        <v>0</v>
      </c>
      <c r="KK55">
        <f>IF(AND(P2_x!KK55&gt;=P2_x_TRUE!$J$1,P2_x!KK55&lt;=P2_x_TRUE!$K$1),1,0)</f>
        <v>0</v>
      </c>
      <c r="KL55">
        <f>IF(AND(P2_x!KL55&gt;=P2_x_TRUE!$J$1,P2_x!KL55&lt;=P2_x_TRUE!$K$1),1,0)</f>
        <v>0</v>
      </c>
      <c r="KM55">
        <f>IF(AND(P2_x!KM55&gt;=P2_x_TRUE!$J$1,P2_x!KM55&lt;=P2_x_TRUE!$K$1),1,0)</f>
        <v>0</v>
      </c>
      <c r="KN55">
        <f>IF(AND(P2_x!KN55&gt;=P2_x_TRUE!$J$1,P2_x!KN55&lt;=P2_x_TRUE!$K$1),1,0)</f>
        <v>0</v>
      </c>
      <c r="KO55">
        <f>IF(AND(P2_x!KO55&gt;=P2_x_TRUE!$J$1,P2_x!KO55&lt;=P2_x_TRUE!$K$1),1,0)</f>
        <v>0</v>
      </c>
      <c r="KP55">
        <f>IF(AND(P2_x!KP55&gt;=P2_x_TRUE!$J$1,P2_x!KP55&lt;=P2_x_TRUE!$K$1),1,0)</f>
        <v>0</v>
      </c>
      <c r="KQ55">
        <f>IF(AND(P2_x!KQ55&gt;=P2_x_TRUE!$J$1,P2_x!KQ55&lt;=P2_x_TRUE!$K$1),1,0)</f>
        <v>0</v>
      </c>
      <c r="KR55">
        <f>IF(AND(P2_x!KR55&gt;=P2_x_TRUE!$J$1,P2_x!KR55&lt;=P2_x_TRUE!$K$1),1,0)</f>
        <v>0</v>
      </c>
      <c r="KS55">
        <f>IF(AND(P2_x!KS55&gt;=P2_x_TRUE!$J$1,P2_x!KS55&lt;=P2_x_TRUE!$K$1),1,0)</f>
        <v>0</v>
      </c>
      <c r="KT55">
        <f>IF(AND(P2_x!KT55&gt;=P2_x_TRUE!$J$1,P2_x!KT55&lt;=P2_x_TRUE!$K$1),1,0)</f>
        <v>0</v>
      </c>
      <c r="KU55">
        <f>IF(AND(P2_x!KU55&gt;=P2_x_TRUE!$J$1,P2_x!KU55&lt;=P2_x_TRUE!$K$1),1,0)</f>
        <v>0</v>
      </c>
      <c r="KV55">
        <f>IF(AND(P2_x!KV55&gt;=P2_x_TRUE!$J$1,P2_x!KV55&lt;=P2_x_TRUE!$K$1),1,0)</f>
        <v>0</v>
      </c>
      <c r="KW55">
        <f>IF(AND(P2_x!KW55&gt;=P2_x_TRUE!$J$1,P2_x!KW55&lt;=P2_x_TRUE!$K$1),1,0)</f>
        <v>0</v>
      </c>
    </row>
    <row r="56" spans="1:309" x14ac:dyDescent="0.25">
      <c r="A56">
        <v>62</v>
      </c>
      <c r="D56">
        <f>IF(AND(P2_x!D56&gt;=P2_x_TRUE!$J$1,P2_x!D56&lt;=P2_x_TRUE!$K$1),1,0)</f>
        <v>0</v>
      </c>
      <c r="E56">
        <f>IF(AND(P2_x!E56&gt;=P2_x_TRUE!$J$1,P2_x!E56&lt;=P2_x_TRUE!$K$1),1,0)</f>
        <v>0</v>
      </c>
      <c r="F56">
        <f>IF(AND(P2_x!F56&gt;=P2_x_TRUE!$J$1,P2_x!F56&lt;=P2_x_TRUE!$K$1),1,0)</f>
        <v>1</v>
      </c>
      <c r="G56">
        <f>IF(AND(P2_x!G56&gt;=P2_x_TRUE!$J$1,P2_x!G56&lt;=P2_x_TRUE!$K$1),1,0)</f>
        <v>0</v>
      </c>
      <c r="H56">
        <f>IF(AND(P2_x!H56&gt;=P2_x_TRUE!$J$1,P2_x!H56&lt;=P2_x_TRUE!$K$1),1,0)</f>
        <v>0</v>
      </c>
      <c r="I56">
        <f>IF(AND(P2_x!I56&gt;=P2_x_TRUE!$J$1,P2_x!I56&lt;=P2_x_TRUE!$K$1),1,0)</f>
        <v>0</v>
      </c>
      <c r="J56">
        <f>IF(AND(P2_x!J56&gt;=P2_x_TRUE!$J$1,P2_x!J56&lt;=P2_x_TRUE!$K$1),1,0)</f>
        <v>0</v>
      </c>
      <c r="K56">
        <f>IF(AND(P2_x!K56&gt;=P2_x_TRUE!$J$1,P2_x!K56&lt;=P2_x_TRUE!$K$1),1,0)</f>
        <v>0</v>
      </c>
      <c r="L56">
        <f>IF(AND(P2_x!L56&gt;=P2_x_TRUE!$J$1,P2_x!L56&lt;=P2_x_TRUE!$K$1),1,0)</f>
        <v>0</v>
      </c>
      <c r="M56">
        <f>IF(AND(P2_x!M56&gt;=P2_x_TRUE!$J$1,P2_x!M56&lt;=P2_x_TRUE!$K$1),1,0)</f>
        <v>0</v>
      </c>
      <c r="N56">
        <f>IF(AND(P2_x!N56&gt;=P2_x_TRUE!$J$1,P2_x!N56&lt;=P2_x_TRUE!$K$1),1,0)</f>
        <v>0</v>
      </c>
      <c r="O56">
        <f>IF(AND(P2_x!O56&gt;=P2_x_TRUE!$J$1,P2_x!O56&lt;=P2_x_TRUE!$K$1),1,0)</f>
        <v>0</v>
      </c>
      <c r="P56">
        <f>IF(AND(P2_x!P56&gt;=P2_x_TRUE!$J$1,P2_x!P56&lt;=P2_x_TRUE!$K$1),1,0)</f>
        <v>0</v>
      </c>
      <c r="Q56">
        <f>IF(AND(P2_x!Q56&gt;=P2_x_TRUE!$J$1,P2_x!Q56&lt;=P2_x_TRUE!$K$1),1,0)</f>
        <v>0</v>
      </c>
      <c r="R56">
        <f>IF(AND(P2_x!R56&gt;=P2_x_TRUE!$J$1,P2_x!R56&lt;=P2_x_TRUE!$K$1),1,0)</f>
        <v>0</v>
      </c>
      <c r="S56">
        <f>IF(AND(P2_x!S56&gt;=P2_x_TRUE!$J$1,P2_x!S56&lt;=P2_x_TRUE!$K$1),1,0)</f>
        <v>0</v>
      </c>
      <c r="T56">
        <f>IF(AND(P2_x!T56&gt;=P2_x_TRUE!$J$1,P2_x!T56&lt;=P2_x_TRUE!$K$1),1,0)</f>
        <v>0</v>
      </c>
      <c r="U56">
        <f>IF(AND(P2_x!U56&gt;=P2_x_TRUE!$J$1,P2_x!U56&lt;=P2_x_TRUE!$K$1),1,0)</f>
        <v>0</v>
      </c>
      <c r="V56">
        <f>IF(AND(P2_x!V56&gt;=P2_x_TRUE!$J$1,P2_x!V56&lt;=P2_x_TRUE!$K$1),1,0)</f>
        <v>0</v>
      </c>
      <c r="W56">
        <f>IF(AND(P2_x!W56&gt;=P2_x_TRUE!$J$1,P2_x!W56&lt;=P2_x_TRUE!$K$1),1,0)</f>
        <v>0</v>
      </c>
      <c r="X56">
        <f>IF(AND(P2_x!X56&gt;=P2_x_TRUE!$J$1,P2_x!X56&lt;=P2_x_TRUE!$K$1),1,0)</f>
        <v>0</v>
      </c>
      <c r="Y56">
        <f>IF(AND(P2_x!Y56&gt;=P2_x_TRUE!$J$1,P2_x!Y56&lt;=P2_x_TRUE!$K$1),1,0)</f>
        <v>0</v>
      </c>
      <c r="Z56">
        <f>IF(AND(P2_x!Z56&gt;=P2_x_TRUE!$J$1,P2_x!Z56&lt;=P2_x_TRUE!$K$1),1,0)</f>
        <v>0</v>
      </c>
      <c r="AA56">
        <f>IF(AND(P2_x!AA56&gt;=P2_x_TRUE!$J$1,P2_x!AA56&lt;=P2_x_TRUE!$K$1),1,0)</f>
        <v>0</v>
      </c>
      <c r="AB56">
        <f>IF(AND(P2_x!AB56&gt;=P2_x_TRUE!$J$1,P2_x!AB56&lt;=P2_x_TRUE!$K$1),1,0)</f>
        <v>0</v>
      </c>
      <c r="AC56">
        <f>IF(AND(P2_x!AC56&gt;=P2_x_TRUE!$J$1,P2_x!AC56&lt;=P2_x_TRUE!$K$1),1,0)</f>
        <v>0</v>
      </c>
      <c r="AD56">
        <f>IF(AND(P2_x!AD56&gt;=P2_x_TRUE!$J$1,P2_x!AD56&lt;=P2_x_TRUE!$K$1),1,0)</f>
        <v>0</v>
      </c>
      <c r="AE56">
        <f>IF(AND(P2_x!AE56&gt;=P2_x_TRUE!$J$1,P2_x!AE56&lt;=P2_x_TRUE!$K$1),1,0)</f>
        <v>0</v>
      </c>
      <c r="AF56">
        <f>IF(AND(P2_x!AF56&gt;=P2_x_TRUE!$J$1,P2_x!AF56&lt;=P2_x_TRUE!$K$1),1,0)</f>
        <v>0</v>
      </c>
      <c r="AG56">
        <f>IF(AND(P2_x!AG56&gt;=P2_x_TRUE!$J$1,P2_x!AG56&lt;=P2_x_TRUE!$K$1),1,0)</f>
        <v>0</v>
      </c>
      <c r="AH56">
        <f>IF(AND(P2_x!AH56&gt;=P2_x_TRUE!$J$1,P2_x!AH56&lt;=P2_x_TRUE!$K$1),1,0)</f>
        <v>0</v>
      </c>
      <c r="AI56">
        <f>IF(AND(P2_x!AI56&gt;=P2_x_TRUE!$J$1,P2_x!AI56&lt;=P2_x_TRUE!$K$1),1,0)</f>
        <v>0</v>
      </c>
      <c r="AJ56">
        <f>IF(AND(P2_x!AJ56&gt;=P2_x_TRUE!$J$1,P2_x!AJ56&lt;=P2_x_TRUE!$K$1),1,0)</f>
        <v>0</v>
      </c>
      <c r="AK56">
        <f>IF(AND(P2_x!AK56&gt;=P2_x_TRUE!$J$1,P2_x!AK56&lt;=P2_x_TRUE!$K$1),1,0)</f>
        <v>0</v>
      </c>
      <c r="AL56">
        <f>IF(AND(P2_x!AL56&gt;=P2_x_TRUE!$J$1,P2_x!AL56&lt;=P2_x_TRUE!$K$1),1,0)</f>
        <v>0</v>
      </c>
      <c r="AM56">
        <f>IF(AND(P2_x!AM56&gt;=P2_x_TRUE!$J$1,P2_x!AM56&lt;=P2_x_TRUE!$K$1),1,0)</f>
        <v>0</v>
      </c>
      <c r="AN56">
        <f>IF(AND(P2_x!AN56&gt;=P2_x_TRUE!$J$1,P2_x!AN56&lt;=P2_x_TRUE!$K$1),1,0)</f>
        <v>0</v>
      </c>
      <c r="AO56">
        <f>IF(AND(P2_x!AO56&gt;=P2_x_TRUE!$J$1,P2_x!AO56&lt;=P2_x_TRUE!$K$1),1,0)</f>
        <v>0</v>
      </c>
      <c r="AP56">
        <f>IF(AND(P2_x!AP56&gt;=P2_x_TRUE!$J$1,P2_x!AP56&lt;=P2_x_TRUE!$K$1),1,0)</f>
        <v>0</v>
      </c>
      <c r="AQ56">
        <f>IF(AND(P2_x!AQ56&gt;=P2_x_TRUE!$J$1,P2_x!AQ56&lt;=P2_x_TRUE!$K$1),1,0)</f>
        <v>0</v>
      </c>
      <c r="AR56">
        <f>IF(AND(P2_x!AR56&gt;=P2_x_TRUE!$J$1,P2_x!AR56&lt;=P2_x_TRUE!$K$1),1,0)</f>
        <v>0</v>
      </c>
      <c r="AS56">
        <f>IF(AND(P2_x!AS56&gt;=P2_x_TRUE!$J$1,P2_x!AS56&lt;=P2_x_TRUE!$K$1),1,0)</f>
        <v>0</v>
      </c>
      <c r="AT56">
        <f>IF(AND(P2_x!AT56&gt;=P2_x_TRUE!$J$1,P2_x!AT56&lt;=P2_x_TRUE!$K$1),1,0)</f>
        <v>0</v>
      </c>
      <c r="AU56">
        <f>IF(AND(P2_x!AU56&gt;=P2_x_TRUE!$J$1,P2_x!AU56&lt;=P2_x_TRUE!$K$1),1,0)</f>
        <v>0</v>
      </c>
      <c r="AV56">
        <f>IF(AND(P2_x!AV56&gt;=P2_x_TRUE!$J$1,P2_x!AV56&lt;=P2_x_TRUE!$K$1),1,0)</f>
        <v>0</v>
      </c>
      <c r="AW56">
        <f>IF(AND(P2_x!AW56&gt;=P2_x_TRUE!$J$1,P2_x!AW56&lt;=P2_x_TRUE!$K$1),1,0)</f>
        <v>0</v>
      </c>
      <c r="AX56">
        <f>IF(AND(P2_x!AX56&gt;=P2_x_TRUE!$J$1,P2_x!AX56&lt;=P2_x_TRUE!$K$1),1,0)</f>
        <v>0</v>
      </c>
      <c r="AY56">
        <f>IF(AND(P2_x!AY56&gt;=P2_x_TRUE!$J$1,P2_x!AY56&lt;=P2_x_TRUE!$K$1),1,0)</f>
        <v>0</v>
      </c>
      <c r="AZ56">
        <f>IF(AND(P2_x!AZ56&gt;=P2_x_TRUE!$J$1,P2_x!AZ56&lt;=P2_x_TRUE!$K$1),1,0)</f>
        <v>0</v>
      </c>
      <c r="BA56">
        <f>IF(AND(P2_x!BA56&gt;=P2_x_TRUE!$J$1,P2_x!BA56&lt;=P2_x_TRUE!$K$1),1,0)</f>
        <v>0</v>
      </c>
      <c r="BB56">
        <f>IF(AND(P2_x!BB56&gt;=P2_x_TRUE!$J$1,P2_x!BB56&lt;=P2_x_TRUE!$K$1),1,0)</f>
        <v>0</v>
      </c>
      <c r="BC56">
        <f>IF(AND(P2_x!BC56&gt;=P2_x_TRUE!$J$1,P2_x!BC56&lt;=P2_x_TRUE!$K$1),1,0)</f>
        <v>0</v>
      </c>
      <c r="BD56">
        <f>IF(AND(P2_x!BD56&gt;=P2_x_TRUE!$J$1,P2_x!BD56&lt;=P2_x_TRUE!$K$1),1,0)</f>
        <v>0</v>
      </c>
      <c r="BE56">
        <f>IF(AND(P2_x!BE56&gt;=P2_x_TRUE!$J$1,P2_x!BE56&lt;=P2_x_TRUE!$K$1),1,0)</f>
        <v>0</v>
      </c>
      <c r="BF56">
        <f>IF(AND(P2_x!BF56&gt;=P2_x_TRUE!$J$1,P2_x!BF56&lt;=P2_x_TRUE!$K$1),1,0)</f>
        <v>0</v>
      </c>
      <c r="BG56">
        <f>IF(AND(P2_x!BG56&gt;=P2_x_TRUE!$J$1,P2_x!BG56&lt;=P2_x_TRUE!$K$1),1,0)</f>
        <v>0</v>
      </c>
      <c r="BH56">
        <f>IF(AND(P2_x!BH56&gt;=P2_x_TRUE!$J$1,P2_x!BH56&lt;=P2_x_TRUE!$K$1),1,0)</f>
        <v>0</v>
      </c>
      <c r="BI56">
        <f>IF(AND(P2_x!BI56&gt;=P2_x_TRUE!$J$1,P2_x!BI56&lt;=P2_x_TRUE!$K$1),1,0)</f>
        <v>0</v>
      </c>
      <c r="BJ56">
        <f>IF(AND(P2_x!BJ56&gt;=P2_x_TRUE!$J$1,P2_x!BJ56&lt;=P2_x_TRUE!$K$1),1,0)</f>
        <v>0</v>
      </c>
      <c r="BK56">
        <f>IF(AND(P2_x!BK56&gt;=P2_x_TRUE!$J$1,P2_x!BK56&lt;=P2_x_TRUE!$K$1),1,0)</f>
        <v>0</v>
      </c>
      <c r="BL56">
        <f>IF(AND(P2_x!BL56&gt;=P2_x_TRUE!$J$1,P2_x!BL56&lt;=P2_x_TRUE!$K$1),1,0)</f>
        <v>0</v>
      </c>
      <c r="BM56">
        <f>IF(AND(P2_x!BM56&gt;=P2_x_TRUE!$J$1,P2_x!BM56&lt;=P2_x_TRUE!$K$1),1,0)</f>
        <v>0</v>
      </c>
      <c r="BN56">
        <f>IF(AND(P2_x!BN56&gt;=P2_x_TRUE!$J$1,P2_x!BN56&lt;=P2_x_TRUE!$K$1),1,0)</f>
        <v>0</v>
      </c>
      <c r="BO56">
        <f>IF(AND(P2_x!BO56&gt;=P2_x_TRUE!$J$1,P2_x!BO56&lt;=P2_x_TRUE!$K$1),1,0)</f>
        <v>0</v>
      </c>
      <c r="BP56">
        <f>IF(AND(P2_x!BP56&gt;=P2_x_TRUE!$J$1,P2_x!BP56&lt;=P2_x_TRUE!$K$1),1,0)</f>
        <v>0</v>
      </c>
      <c r="BQ56">
        <f>IF(AND(P2_x!BQ56&gt;=P2_x_TRUE!$J$1,P2_x!BQ56&lt;=P2_x_TRUE!$K$1),1,0)</f>
        <v>0</v>
      </c>
      <c r="BR56">
        <f>IF(AND(P2_x!BR56&gt;=P2_x_TRUE!$J$1,P2_x!BR56&lt;=P2_x_TRUE!$K$1),1,0)</f>
        <v>0</v>
      </c>
      <c r="BS56">
        <f>IF(AND(P2_x!BS56&gt;=P2_x_TRUE!$J$1,P2_x!BS56&lt;=P2_x_TRUE!$K$1),1,0)</f>
        <v>0</v>
      </c>
      <c r="BT56">
        <f>IF(AND(P2_x!BT56&gt;=P2_x_TRUE!$J$1,P2_x!BT56&lt;=P2_x_TRUE!$K$1),1,0)</f>
        <v>0</v>
      </c>
      <c r="BU56">
        <f>IF(AND(P2_x!BU56&gt;=P2_x_TRUE!$J$1,P2_x!BU56&lt;=P2_x_TRUE!$K$1),1,0)</f>
        <v>0</v>
      </c>
      <c r="BV56">
        <f>IF(AND(P2_x!BV56&gt;=P2_x_TRUE!$J$1,P2_x!BV56&lt;=P2_x_TRUE!$K$1),1,0)</f>
        <v>0</v>
      </c>
      <c r="BW56">
        <f>IF(AND(P2_x!BW56&gt;=P2_x_TRUE!$J$1,P2_x!BW56&lt;=P2_x_TRUE!$K$1),1,0)</f>
        <v>0</v>
      </c>
      <c r="BX56">
        <f>IF(AND(P2_x!BX56&gt;=P2_x_TRUE!$J$1,P2_x!BX56&lt;=P2_x_TRUE!$K$1),1,0)</f>
        <v>0</v>
      </c>
      <c r="BY56">
        <f>IF(AND(P2_x!BY56&gt;=P2_x_TRUE!$J$1,P2_x!BY56&lt;=P2_x_TRUE!$K$1),1,0)</f>
        <v>0</v>
      </c>
      <c r="BZ56">
        <f>IF(AND(P2_x!BZ56&gt;=P2_x_TRUE!$J$1,P2_x!BZ56&lt;=P2_x_TRUE!$K$1),1,0)</f>
        <v>0</v>
      </c>
      <c r="CA56">
        <f>IF(AND(P2_x!CA56&gt;=P2_x_TRUE!$J$1,P2_x!CA56&lt;=P2_x_TRUE!$K$1),1,0)</f>
        <v>0</v>
      </c>
      <c r="CB56">
        <f>IF(AND(P2_x!CB56&gt;=P2_x_TRUE!$J$1,P2_x!CB56&lt;=P2_x_TRUE!$K$1),1,0)</f>
        <v>0</v>
      </c>
      <c r="CC56">
        <f>IF(AND(P2_x!CC56&gt;=P2_x_TRUE!$J$1,P2_x!CC56&lt;=P2_x_TRUE!$K$1),1,0)</f>
        <v>0</v>
      </c>
      <c r="CD56">
        <f>IF(AND(P2_x!CD56&gt;=P2_x_TRUE!$J$1,P2_x!CD56&lt;=P2_x_TRUE!$K$1),1,0)</f>
        <v>0</v>
      </c>
      <c r="CE56">
        <f>IF(AND(P2_x!CE56&gt;=P2_x_TRUE!$J$1,P2_x!CE56&lt;=P2_x_TRUE!$K$1),1,0)</f>
        <v>0</v>
      </c>
      <c r="CF56">
        <f>IF(AND(P2_x!CF56&gt;=P2_x_TRUE!$J$1,P2_x!CF56&lt;=P2_x_TRUE!$K$1),1,0)</f>
        <v>0</v>
      </c>
      <c r="CG56">
        <f>IF(AND(P2_x!CG56&gt;=P2_x_TRUE!$J$1,P2_x!CG56&lt;=P2_x_TRUE!$K$1),1,0)</f>
        <v>0</v>
      </c>
      <c r="CH56">
        <f>IF(AND(P2_x!CH56&gt;=P2_x_TRUE!$J$1,P2_x!CH56&lt;=P2_x_TRUE!$K$1),1,0)</f>
        <v>0</v>
      </c>
      <c r="CI56">
        <f>IF(AND(P2_x!CI56&gt;=P2_x_TRUE!$J$1,P2_x!CI56&lt;=P2_x_TRUE!$K$1),1,0)</f>
        <v>0</v>
      </c>
      <c r="CJ56">
        <f>IF(AND(P2_x!CJ56&gt;=P2_x_TRUE!$J$1,P2_x!CJ56&lt;=P2_x_TRUE!$K$1),1,0)</f>
        <v>0</v>
      </c>
      <c r="CK56">
        <f>IF(AND(P2_x!CK56&gt;=P2_x_TRUE!$J$1,P2_x!CK56&lt;=P2_x_TRUE!$K$1),1,0)</f>
        <v>0</v>
      </c>
      <c r="CL56">
        <f>IF(AND(P2_x!CL56&gt;=P2_x_TRUE!$J$1,P2_x!CL56&lt;=P2_x_TRUE!$K$1),1,0)</f>
        <v>0</v>
      </c>
      <c r="CM56">
        <f>IF(AND(P2_x!CM56&gt;=P2_x_TRUE!$J$1,P2_x!CM56&lt;=P2_x_TRUE!$K$1),1,0)</f>
        <v>0</v>
      </c>
      <c r="CN56">
        <f>IF(AND(P2_x!CN56&gt;=P2_x_TRUE!$J$1,P2_x!CN56&lt;=P2_x_TRUE!$K$1),1,0)</f>
        <v>0</v>
      </c>
      <c r="CO56">
        <f>IF(AND(P2_x!CO56&gt;=P2_x_TRUE!$J$1,P2_x!CO56&lt;=P2_x_TRUE!$K$1),1,0)</f>
        <v>0</v>
      </c>
      <c r="CP56">
        <f>IF(AND(P2_x!CP56&gt;=P2_x_TRUE!$J$1,P2_x!CP56&lt;=P2_x_TRUE!$K$1),1,0)</f>
        <v>0</v>
      </c>
      <c r="CQ56">
        <f>IF(AND(P2_x!CQ56&gt;=P2_x_TRUE!$J$1,P2_x!CQ56&lt;=P2_x_TRUE!$K$1),1,0)</f>
        <v>0</v>
      </c>
      <c r="CR56">
        <f>IF(AND(P2_x!CR56&gt;=P2_x_TRUE!$J$1,P2_x!CR56&lt;=P2_x_TRUE!$K$1),1,0)</f>
        <v>0</v>
      </c>
      <c r="CS56">
        <f>IF(AND(P2_x!CS56&gt;=P2_x_TRUE!$J$1,P2_x!CS56&lt;=P2_x_TRUE!$K$1),1,0)</f>
        <v>0</v>
      </c>
      <c r="CT56">
        <f>IF(AND(P2_x!CT56&gt;=P2_x_TRUE!$J$1,P2_x!CT56&lt;=P2_x_TRUE!$K$1),1,0)</f>
        <v>0</v>
      </c>
      <c r="CU56">
        <f>IF(AND(P2_x!CU56&gt;=P2_x_TRUE!$J$1,P2_x!CU56&lt;=P2_x_TRUE!$K$1),1,0)</f>
        <v>0</v>
      </c>
      <c r="CV56">
        <f>IF(AND(P2_x!CV56&gt;=P2_x_TRUE!$J$1,P2_x!CV56&lt;=P2_x_TRUE!$K$1),1,0)</f>
        <v>0</v>
      </c>
      <c r="CW56">
        <f>IF(AND(P2_x!CW56&gt;=P2_x_TRUE!$J$1,P2_x!CW56&lt;=P2_x_TRUE!$K$1),1,0)</f>
        <v>0</v>
      </c>
      <c r="CX56">
        <f>IF(AND(P2_x!CX56&gt;=P2_x_TRUE!$J$1,P2_x!CX56&lt;=P2_x_TRUE!$K$1),1,0)</f>
        <v>0</v>
      </c>
      <c r="CY56">
        <f>IF(AND(P2_x!CY56&gt;=P2_x_TRUE!$J$1,P2_x!CY56&lt;=P2_x_TRUE!$K$1),1,0)</f>
        <v>0</v>
      </c>
      <c r="CZ56">
        <f>IF(AND(P2_x!CZ56&gt;=P2_x_TRUE!$J$1,P2_x!CZ56&lt;=P2_x_TRUE!$K$1),1,0)</f>
        <v>0</v>
      </c>
      <c r="DA56">
        <f>IF(AND(P2_x!DA56&gt;=P2_x_TRUE!$J$1,P2_x!DA56&lt;=P2_x_TRUE!$K$1),1,0)</f>
        <v>0</v>
      </c>
      <c r="DB56">
        <f>IF(AND(P2_x!DB56&gt;=P2_x_TRUE!$J$1,P2_x!DB56&lt;=P2_x_TRUE!$K$1),1,0)</f>
        <v>0</v>
      </c>
      <c r="DC56">
        <f>IF(AND(P2_x!DC56&gt;=P2_x_TRUE!$J$1,P2_x!DC56&lt;=P2_x_TRUE!$K$1),1,0)</f>
        <v>0</v>
      </c>
      <c r="DD56">
        <f>IF(AND(P2_x!DD56&gt;=P2_x_TRUE!$J$1,P2_x!DD56&lt;=P2_x_TRUE!$K$1),1,0)</f>
        <v>0</v>
      </c>
      <c r="DE56">
        <f>IF(AND(P2_x!DE56&gt;=P2_x_TRUE!$J$1,P2_x!DE56&lt;=P2_x_TRUE!$K$1),1,0)</f>
        <v>0</v>
      </c>
      <c r="DF56">
        <f>IF(AND(P2_x!DF56&gt;=P2_x_TRUE!$J$1,P2_x!DF56&lt;=P2_x_TRUE!$K$1),1,0)</f>
        <v>0</v>
      </c>
      <c r="DG56">
        <f>IF(AND(P2_x!DG56&gt;=P2_x_TRUE!$J$1,P2_x!DG56&lt;=P2_x_TRUE!$K$1),1,0)</f>
        <v>0</v>
      </c>
      <c r="DH56">
        <f>IF(AND(P2_x!DH56&gt;=P2_x_TRUE!$J$1,P2_x!DH56&lt;=P2_x_TRUE!$K$1),1,0)</f>
        <v>0</v>
      </c>
      <c r="DI56">
        <f>IF(AND(P2_x!DI56&gt;=P2_x_TRUE!$J$1,P2_x!DI56&lt;=P2_x_TRUE!$K$1),1,0)</f>
        <v>0</v>
      </c>
      <c r="DJ56">
        <f>IF(AND(P2_x!DJ56&gt;=P2_x_TRUE!$J$1,P2_x!DJ56&lt;=P2_x_TRUE!$K$1),1,0)</f>
        <v>0</v>
      </c>
      <c r="DK56">
        <f>IF(AND(P2_x!DK56&gt;=P2_x_TRUE!$J$1,P2_x!DK56&lt;=P2_x_TRUE!$K$1),1,0)</f>
        <v>0</v>
      </c>
      <c r="DL56">
        <f>IF(AND(P2_x!DL56&gt;=P2_x_TRUE!$J$1,P2_x!DL56&lt;=P2_x_TRUE!$K$1),1,0)</f>
        <v>0</v>
      </c>
      <c r="DM56">
        <f>IF(AND(P2_x!DM56&gt;=P2_x_TRUE!$J$1,P2_x!DM56&lt;=P2_x_TRUE!$K$1),1,0)</f>
        <v>0</v>
      </c>
      <c r="DN56">
        <f>IF(AND(P2_x!DN56&gt;=P2_x_TRUE!$J$1,P2_x!DN56&lt;=P2_x_TRUE!$K$1),1,0)</f>
        <v>0</v>
      </c>
      <c r="DO56">
        <f>IF(AND(P2_x!DO56&gt;=P2_x_TRUE!$J$1,P2_x!DO56&lt;=P2_x_TRUE!$K$1),1,0)</f>
        <v>0</v>
      </c>
      <c r="DP56">
        <f>IF(AND(P2_x!DP56&gt;=P2_x_TRUE!$J$1,P2_x!DP56&lt;=P2_x_TRUE!$K$1),1,0)</f>
        <v>0</v>
      </c>
      <c r="DQ56">
        <f>IF(AND(P2_x!DQ56&gt;=P2_x_TRUE!$J$1,P2_x!DQ56&lt;=P2_x_TRUE!$K$1),1,0)</f>
        <v>0</v>
      </c>
      <c r="DR56">
        <f>IF(AND(P2_x!DR56&gt;=P2_x_TRUE!$J$1,P2_x!DR56&lt;=P2_x_TRUE!$K$1),1,0)</f>
        <v>0</v>
      </c>
      <c r="DS56">
        <f>IF(AND(P2_x!DS56&gt;=P2_x_TRUE!$J$1,P2_x!DS56&lt;=P2_x_TRUE!$K$1),1,0)</f>
        <v>0</v>
      </c>
      <c r="DT56">
        <f>IF(AND(P2_x!DT56&gt;=P2_x_TRUE!$J$1,P2_x!DT56&lt;=P2_x_TRUE!$K$1),1,0)</f>
        <v>0</v>
      </c>
      <c r="DU56">
        <f>IF(AND(P2_x!DU56&gt;=P2_x_TRUE!$J$1,P2_x!DU56&lt;=P2_x_TRUE!$K$1),1,0)</f>
        <v>0</v>
      </c>
      <c r="DV56">
        <f>IF(AND(P2_x!DV56&gt;=P2_x_TRUE!$J$1,P2_x!DV56&lt;=P2_x_TRUE!$K$1),1,0)</f>
        <v>0</v>
      </c>
      <c r="DW56">
        <f>IF(AND(P2_x!DW56&gt;=P2_x_TRUE!$J$1,P2_x!DW56&lt;=P2_x_TRUE!$K$1),1,0)</f>
        <v>0</v>
      </c>
      <c r="DX56">
        <f>IF(AND(P2_x!DX56&gt;=P2_x_TRUE!$J$1,P2_x!DX56&lt;=P2_x_TRUE!$K$1),1,0)</f>
        <v>0</v>
      </c>
      <c r="DY56">
        <f>IF(AND(P2_x!DY56&gt;=P2_x_TRUE!$J$1,P2_x!DY56&lt;=P2_x_TRUE!$K$1),1,0)</f>
        <v>0</v>
      </c>
      <c r="DZ56">
        <f>IF(AND(P2_x!DZ56&gt;=P2_x_TRUE!$J$1,P2_x!DZ56&lt;=P2_x_TRUE!$K$1),1,0)</f>
        <v>0</v>
      </c>
      <c r="EA56">
        <f>IF(AND(P2_x!EA56&gt;=P2_x_TRUE!$J$1,P2_x!EA56&lt;=P2_x_TRUE!$K$1),1,0)</f>
        <v>0</v>
      </c>
      <c r="EB56">
        <f>IF(AND(P2_x!EB56&gt;=P2_x_TRUE!$J$1,P2_x!EB56&lt;=P2_x_TRUE!$K$1),1,0)</f>
        <v>0</v>
      </c>
      <c r="EC56">
        <f>IF(AND(P2_x!EC56&gt;=P2_x_TRUE!$J$1,P2_x!EC56&lt;=P2_x_TRUE!$K$1),1,0)</f>
        <v>0</v>
      </c>
      <c r="ED56">
        <f>IF(AND(P2_x!ED56&gt;=P2_x_TRUE!$J$1,P2_x!ED56&lt;=P2_x_TRUE!$K$1),1,0)</f>
        <v>0</v>
      </c>
      <c r="EE56">
        <f>IF(AND(P2_x!EE56&gt;=P2_x_TRUE!$J$1,P2_x!EE56&lt;=P2_x_TRUE!$K$1),1,0)</f>
        <v>0</v>
      </c>
      <c r="EF56">
        <f>IF(AND(P2_x!EF56&gt;=P2_x_TRUE!$J$1,P2_x!EF56&lt;=P2_x_TRUE!$K$1),1,0)</f>
        <v>0</v>
      </c>
      <c r="EG56">
        <f>IF(AND(P2_x!EG56&gt;=P2_x_TRUE!$J$1,P2_x!EG56&lt;=P2_x_TRUE!$K$1),1,0)</f>
        <v>0</v>
      </c>
      <c r="EH56">
        <f>IF(AND(P2_x!EH56&gt;=P2_x_TRUE!$J$1,P2_x!EH56&lt;=P2_x_TRUE!$K$1),1,0)</f>
        <v>0</v>
      </c>
      <c r="EI56">
        <f>IF(AND(P2_x!EI56&gt;=P2_x_TRUE!$J$1,P2_x!EI56&lt;=P2_x_TRUE!$K$1),1,0)</f>
        <v>0</v>
      </c>
      <c r="EJ56">
        <f>IF(AND(P2_x!EJ56&gt;=P2_x_TRUE!$J$1,P2_x!EJ56&lt;=P2_x_TRUE!$K$1),1,0)</f>
        <v>0</v>
      </c>
      <c r="EK56">
        <f>IF(AND(P2_x!EK56&gt;=P2_x_TRUE!$J$1,P2_x!EK56&lt;=P2_x_TRUE!$K$1),1,0)</f>
        <v>0</v>
      </c>
      <c r="EL56">
        <f>IF(AND(P2_x!EL56&gt;=P2_x_TRUE!$J$1,P2_x!EL56&lt;=P2_x_TRUE!$K$1),1,0)</f>
        <v>0</v>
      </c>
      <c r="EM56">
        <f>IF(AND(P2_x!EM56&gt;=P2_x_TRUE!$J$1,P2_x!EM56&lt;=P2_x_TRUE!$K$1),1,0)</f>
        <v>0</v>
      </c>
      <c r="EN56">
        <f>IF(AND(P2_x!EN56&gt;=P2_x_TRUE!$J$1,P2_x!EN56&lt;=P2_x_TRUE!$K$1),1,0)</f>
        <v>0</v>
      </c>
      <c r="EO56">
        <f>IF(AND(P2_x!EO56&gt;=P2_x_TRUE!$J$1,P2_x!EO56&lt;=P2_x_TRUE!$K$1),1,0)</f>
        <v>0</v>
      </c>
      <c r="EP56">
        <f>IF(AND(P2_x!EP56&gt;=P2_x_TRUE!$J$1,P2_x!EP56&lt;=P2_x_TRUE!$K$1),1,0)</f>
        <v>0</v>
      </c>
      <c r="EQ56">
        <f>IF(AND(P2_x!EQ56&gt;=P2_x_TRUE!$J$1,P2_x!EQ56&lt;=P2_x_TRUE!$K$1),1,0)</f>
        <v>0</v>
      </c>
      <c r="ER56">
        <f>IF(AND(P2_x!ER56&gt;=P2_x_TRUE!$J$1,P2_x!ER56&lt;=P2_x_TRUE!$K$1),1,0)</f>
        <v>0</v>
      </c>
      <c r="ES56">
        <f>IF(AND(P2_x!ES56&gt;=P2_x_TRUE!$J$1,P2_x!ES56&lt;=P2_x_TRUE!$K$1),1,0)</f>
        <v>0</v>
      </c>
      <c r="ET56">
        <f>IF(AND(P2_x!ET56&gt;=P2_x_TRUE!$J$1,P2_x!ET56&lt;=P2_x_TRUE!$K$1),1,0)</f>
        <v>0</v>
      </c>
      <c r="EU56">
        <f>IF(AND(P2_x!EU56&gt;=P2_x_TRUE!$J$1,P2_x!EU56&lt;=P2_x_TRUE!$K$1),1,0)</f>
        <v>0</v>
      </c>
      <c r="EV56">
        <f>IF(AND(P2_x!EV56&gt;=P2_x_TRUE!$J$1,P2_x!EV56&lt;=P2_x_TRUE!$K$1),1,0)</f>
        <v>0</v>
      </c>
      <c r="EW56">
        <f>IF(AND(P2_x!EW56&gt;=P2_x_TRUE!$J$1,P2_x!EW56&lt;=P2_x_TRUE!$K$1),1,0)</f>
        <v>0</v>
      </c>
      <c r="EX56">
        <f>IF(AND(P2_x!EX56&gt;=P2_x_TRUE!$J$1,P2_x!EX56&lt;=P2_x_TRUE!$K$1),1,0)</f>
        <v>0</v>
      </c>
      <c r="EY56">
        <f>IF(AND(P2_x!EY56&gt;=P2_x_TRUE!$J$1,P2_x!EY56&lt;=P2_x_TRUE!$K$1),1,0)</f>
        <v>0</v>
      </c>
      <c r="EZ56">
        <f>IF(AND(P2_x!EZ56&gt;=P2_x_TRUE!$J$1,P2_x!EZ56&lt;=P2_x_TRUE!$K$1),1,0)</f>
        <v>0</v>
      </c>
      <c r="FA56">
        <f>IF(AND(P2_x!FA56&gt;=P2_x_TRUE!$J$1,P2_x!FA56&lt;=P2_x_TRUE!$K$1),1,0)</f>
        <v>0</v>
      </c>
      <c r="FB56">
        <f>IF(AND(P2_x!FB56&gt;=P2_x_TRUE!$J$1,P2_x!FB56&lt;=P2_x_TRUE!$K$1),1,0)</f>
        <v>0</v>
      </c>
      <c r="FC56">
        <f>IF(AND(P2_x!FC56&gt;=P2_x_TRUE!$J$1,P2_x!FC56&lt;=P2_x_TRUE!$K$1),1,0)</f>
        <v>0</v>
      </c>
      <c r="FD56">
        <f>IF(AND(P2_x!FD56&gt;=P2_x_TRUE!$J$1,P2_x!FD56&lt;=P2_x_TRUE!$K$1),1,0)</f>
        <v>0</v>
      </c>
      <c r="FE56">
        <f>IF(AND(P2_x!FE56&gt;=P2_x_TRUE!$J$1,P2_x!FE56&lt;=P2_x_TRUE!$K$1),1,0)</f>
        <v>0</v>
      </c>
      <c r="FF56">
        <f>IF(AND(P2_x!FF56&gt;=P2_x_TRUE!$J$1,P2_x!FF56&lt;=P2_x_TRUE!$K$1),1,0)</f>
        <v>0</v>
      </c>
      <c r="FG56">
        <f>IF(AND(P2_x!FG56&gt;=P2_x_TRUE!$J$1,P2_x!FG56&lt;=P2_x_TRUE!$K$1),1,0)</f>
        <v>0</v>
      </c>
      <c r="FH56">
        <f>IF(AND(P2_x!FH56&gt;=P2_x_TRUE!$J$1,P2_x!FH56&lt;=P2_x_TRUE!$K$1),1,0)</f>
        <v>0</v>
      </c>
      <c r="FI56">
        <f>IF(AND(P2_x!FI56&gt;=P2_x_TRUE!$J$1,P2_x!FI56&lt;=P2_x_TRUE!$K$1),1,0)</f>
        <v>0</v>
      </c>
      <c r="FJ56">
        <f>IF(AND(P2_x!FJ56&gt;=P2_x_TRUE!$J$1,P2_x!FJ56&lt;=P2_x_TRUE!$K$1),1,0)</f>
        <v>0</v>
      </c>
      <c r="FK56">
        <f>IF(AND(P2_x!FK56&gt;=P2_x_TRUE!$J$1,P2_x!FK56&lt;=P2_x_TRUE!$K$1),1,0)</f>
        <v>0</v>
      </c>
      <c r="FL56">
        <f>IF(AND(P2_x!FL56&gt;=P2_x_TRUE!$J$1,P2_x!FL56&lt;=P2_x_TRUE!$K$1),1,0)</f>
        <v>0</v>
      </c>
      <c r="FM56">
        <f>IF(AND(P2_x!FM56&gt;=P2_x_TRUE!$J$1,P2_x!FM56&lt;=P2_x_TRUE!$K$1),1,0)</f>
        <v>0</v>
      </c>
      <c r="FN56">
        <f>IF(AND(P2_x!FN56&gt;=P2_x_TRUE!$J$1,P2_x!FN56&lt;=P2_x_TRUE!$K$1),1,0)</f>
        <v>0</v>
      </c>
      <c r="FO56">
        <f>IF(AND(P2_x!FO56&gt;=P2_x_TRUE!$J$1,P2_x!FO56&lt;=P2_x_TRUE!$K$1),1,0)</f>
        <v>0</v>
      </c>
      <c r="FP56">
        <f>IF(AND(P2_x!FP56&gt;=P2_x_TRUE!$J$1,P2_x!FP56&lt;=P2_x_TRUE!$K$1),1,0)</f>
        <v>0</v>
      </c>
      <c r="FQ56">
        <f>IF(AND(P2_x!FQ56&gt;=P2_x_TRUE!$J$1,P2_x!FQ56&lt;=P2_x_TRUE!$K$1),1,0)</f>
        <v>0</v>
      </c>
      <c r="FR56">
        <f>IF(AND(P2_x!FR56&gt;=P2_x_TRUE!$J$1,P2_x!FR56&lt;=P2_x_TRUE!$K$1),1,0)</f>
        <v>0</v>
      </c>
      <c r="FS56">
        <f>IF(AND(P2_x!FS56&gt;=P2_x_TRUE!$J$1,P2_x!FS56&lt;=P2_x_TRUE!$K$1),1,0)</f>
        <v>0</v>
      </c>
      <c r="FT56">
        <f>IF(AND(P2_x!FT56&gt;=P2_x_TRUE!$J$1,P2_x!FT56&lt;=P2_x_TRUE!$K$1),1,0)</f>
        <v>0</v>
      </c>
      <c r="FU56">
        <f>IF(AND(P2_x!FU56&gt;=P2_x_TRUE!$J$1,P2_x!FU56&lt;=P2_x_TRUE!$K$1),1,0)</f>
        <v>0</v>
      </c>
      <c r="FV56">
        <f>IF(AND(P2_x!FV56&gt;=P2_x_TRUE!$J$1,P2_x!FV56&lt;=P2_x_TRUE!$K$1),1,0)</f>
        <v>0</v>
      </c>
      <c r="FW56">
        <f>IF(AND(P2_x!FW56&gt;=P2_x_TRUE!$J$1,P2_x!FW56&lt;=P2_x_TRUE!$K$1),1,0)</f>
        <v>0</v>
      </c>
      <c r="FX56">
        <f>IF(AND(P2_x!FX56&gt;=P2_x_TRUE!$J$1,P2_x!FX56&lt;=P2_x_TRUE!$K$1),1,0)</f>
        <v>0</v>
      </c>
      <c r="FY56">
        <f>IF(AND(P2_x!FY56&gt;=P2_x_TRUE!$J$1,P2_x!FY56&lt;=P2_x_TRUE!$K$1),1,0)</f>
        <v>0</v>
      </c>
      <c r="FZ56">
        <f>IF(AND(P2_x!FZ56&gt;=P2_x_TRUE!$J$1,P2_x!FZ56&lt;=P2_x_TRUE!$K$1),1,0)</f>
        <v>0</v>
      </c>
      <c r="GA56">
        <f>IF(AND(P2_x!GA56&gt;=P2_x_TRUE!$J$1,P2_x!GA56&lt;=P2_x_TRUE!$K$1),1,0)</f>
        <v>0</v>
      </c>
      <c r="GB56">
        <f>IF(AND(P2_x!GB56&gt;=P2_x_TRUE!$J$1,P2_x!GB56&lt;=P2_x_TRUE!$K$1),1,0)</f>
        <v>0</v>
      </c>
      <c r="GC56">
        <f>IF(AND(P2_x!GC56&gt;=P2_x_TRUE!$J$1,P2_x!GC56&lt;=P2_x_TRUE!$K$1),1,0)</f>
        <v>0</v>
      </c>
      <c r="GD56">
        <f>IF(AND(P2_x!GD56&gt;=P2_x_TRUE!$J$1,P2_x!GD56&lt;=P2_x_TRUE!$K$1),1,0)</f>
        <v>0</v>
      </c>
      <c r="GE56">
        <f>IF(AND(P2_x!GE56&gt;=P2_x_TRUE!$J$1,P2_x!GE56&lt;=P2_x_TRUE!$K$1),1,0)</f>
        <v>0</v>
      </c>
      <c r="GF56">
        <f>IF(AND(P2_x!GF56&gt;=P2_x_TRUE!$J$1,P2_x!GF56&lt;=P2_x_TRUE!$K$1),1,0)</f>
        <v>0</v>
      </c>
      <c r="GG56">
        <f>IF(AND(P2_x!GG56&gt;=P2_x_TRUE!$J$1,P2_x!GG56&lt;=P2_x_TRUE!$K$1),1,0)</f>
        <v>0</v>
      </c>
      <c r="GH56">
        <f>IF(AND(P2_x!GH56&gt;=P2_x_TRUE!$J$1,P2_x!GH56&lt;=P2_x_TRUE!$K$1),1,0)</f>
        <v>0</v>
      </c>
      <c r="GI56">
        <f>IF(AND(P2_x!GI56&gt;=P2_x_TRUE!$J$1,P2_x!GI56&lt;=P2_x_TRUE!$K$1),1,0)</f>
        <v>0</v>
      </c>
      <c r="GJ56">
        <f>IF(AND(P2_x!GJ56&gt;=P2_x_TRUE!$J$1,P2_x!GJ56&lt;=P2_x_TRUE!$K$1),1,0)</f>
        <v>0</v>
      </c>
      <c r="GK56">
        <f>IF(AND(P2_x!GK56&gt;=P2_x_TRUE!$J$1,P2_x!GK56&lt;=P2_x_TRUE!$K$1),1,0)</f>
        <v>0</v>
      </c>
      <c r="GL56">
        <f>IF(AND(P2_x!GL56&gt;=P2_x_TRUE!$J$1,P2_x!GL56&lt;=P2_x_TRUE!$K$1),1,0)</f>
        <v>0</v>
      </c>
      <c r="GM56">
        <f>IF(AND(P2_x!GM56&gt;=P2_x_TRUE!$J$1,P2_x!GM56&lt;=P2_x_TRUE!$K$1),1,0)</f>
        <v>0</v>
      </c>
      <c r="GN56">
        <f>IF(AND(P2_x!GN56&gt;=P2_x_TRUE!$J$1,P2_x!GN56&lt;=P2_x_TRUE!$K$1),1,0)</f>
        <v>0</v>
      </c>
      <c r="GO56">
        <f>IF(AND(P2_x!GO56&gt;=P2_x_TRUE!$J$1,P2_x!GO56&lt;=P2_x_TRUE!$K$1),1,0)</f>
        <v>0</v>
      </c>
      <c r="GP56">
        <f>IF(AND(P2_x!GP56&gt;=P2_x_TRUE!$J$1,P2_x!GP56&lt;=P2_x_TRUE!$K$1),1,0)</f>
        <v>0</v>
      </c>
      <c r="GQ56">
        <f>IF(AND(P2_x!GQ56&gt;=P2_x_TRUE!$J$1,P2_x!GQ56&lt;=P2_x_TRUE!$K$1),1,0)</f>
        <v>0</v>
      </c>
      <c r="GR56">
        <f>IF(AND(P2_x!GR56&gt;=P2_x_TRUE!$J$1,P2_x!GR56&lt;=P2_x_TRUE!$K$1),1,0)</f>
        <v>0</v>
      </c>
      <c r="GS56">
        <f>IF(AND(P2_x!GS56&gt;=P2_x_TRUE!$J$1,P2_x!GS56&lt;=P2_x_TRUE!$K$1),1,0)</f>
        <v>0</v>
      </c>
      <c r="GT56">
        <f>IF(AND(P2_x!GT56&gt;=P2_x_TRUE!$J$1,P2_x!GT56&lt;=P2_x_TRUE!$K$1),1,0)</f>
        <v>0</v>
      </c>
      <c r="GU56">
        <f>IF(AND(P2_x!GU56&gt;=P2_x_TRUE!$J$1,P2_x!GU56&lt;=P2_x_TRUE!$K$1),1,0)</f>
        <v>0</v>
      </c>
      <c r="GV56">
        <f>IF(AND(P2_x!GV56&gt;=P2_x_TRUE!$J$1,P2_x!GV56&lt;=P2_x_TRUE!$K$1),1,0)</f>
        <v>0</v>
      </c>
      <c r="GW56">
        <f>IF(AND(P2_x!GW56&gt;=P2_x_TRUE!$J$1,P2_x!GW56&lt;=P2_x_TRUE!$K$1),1,0)</f>
        <v>0</v>
      </c>
      <c r="GX56">
        <f>IF(AND(P2_x!GX56&gt;=P2_x_TRUE!$J$1,P2_x!GX56&lt;=P2_x_TRUE!$K$1),1,0)</f>
        <v>0</v>
      </c>
      <c r="GY56">
        <f>IF(AND(P2_x!GY56&gt;=P2_x_TRUE!$J$1,P2_x!GY56&lt;=P2_x_TRUE!$K$1),1,0)</f>
        <v>0</v>
      </c>
      <c r="GZ56">
        <f>IF(AND(P2_x!GZ56&gt;=P2_x_TRUE!$J$1,P2_x!GZ56&lt;=P2_x_TRUE!$K$1),1,0)</f>
        <v>0</v>
      </c>
      <c r="HA56">
        <f>IF(AND(P2_x!HA56&gt;=P2_x_TRUE!$J$1,P2_x!HA56&lt;=P2_x_TRUE!$K$1),1,0)</f>
        <v>0</v>
      </c>
      <c r="HB56">
        <f>IF(AND(P2_x!HB56&gt;=P2_x_TRUE!$J$1,P2_x!HB56&lt;=P2_x_TRUE!$K$1),1,0)</f>
        <v>0</v>
      </c>
      <c r="HC56">
        <f>IF(AND(P2_x!HC56&gt;=P2_x_TRUE!$J$1,P2_x!HC56&lt;=P2_x_TRUE!$K$1),1,0)</f>
        <v>0</v>
      </c>
      <c r="HD56">
        <f>IF(AND(P2_x!HD56&gt;=P2_x_TRUE!$J$1,P2_x!HD56&lt;=P2_x_TRUE!$K$1),1,0)</f>
        <v>0</v>
      </c>
      <c r="HE56">
        <f>IF(AND(P2_x!HE56&gt;=P2_x_TRUE!$J$1,P2_x!HE56&lt;=P2_x_TRUE!$K$1),1,0)</f>
        <v>0</v>
      </c>
      <c r="HF56">
        <f>IF(AND(P2_x!HF56&gt;=P2_x_TRUE!$J$1,P2_x!HF56&lt;=P2_x_TRUE!$K$1),1,0)</f>
        <v>0</v>
      </c>
      <c r="HG56">
        <f>IF(AND(P2_x!HG56&gt;=P2_x_TRUE!$J$1,P2_x!HG56&lt;=P2_x_TRUE!$K$1),1,0)</f>
        <v>0</v>
      </c>
      <c r="HH56">
        <f>IF(AND(P2_x!HH56&gt;=P2_x_TRUE!$J$1,P2_x!HH56&lt;=P2_x_TRUE!$K$1),1,0)</f>
        <v>0</v>
      </c>
      <c r="HI56">
        <f>IF(AND(P2_x!HI56&gt;=P2_x_TRUE!$J$1,P2_x!HI56&lt;=P2_x_TRUE!$K$1),1,0)</f>
        <v>0</v>
      </c>
      <c r="HJ56">
        <f>IF(AND(P2_x!HJ56&gt;=P2_x_TRUE!$J$1,P2_x!HJ56&lt;=P2_x_TRUE!$K$1),1,0)</f>
        <v>0</v>
      </c>
      <c r="HK56">
        <f>IF(AND(P2_x!HK56&gt;=P2_x_TRUE!$J$1,P2_x!HK56&lt;=P2_x_TRUE!$K$1),1,0)</f>
        <v>0</v>
      </c>
      <c r="HL56">
        <f>IF(AND(P2_x!HL56&gt;=P2_x_TRUE!$J$1,P2_x!HL56&lt;=P2_x_TRUE!$K$1),1,0)</f>
        <v>0</v>
      </c>
      <c r="HM56">
        <f>IF(AND(P2_x!HM56&gt;=P2_x_TRUE!$J$1,P2_x!HM56&lt;=P2_x_TRUE!$K$1),1,0)</f>
        <v>0</v>
      </c>
      <c r="HN56">
        <f>IF(AND(P2_x!HN56&gt;=P2_x_TRUE!$J$1,P2_x!HN56&lt;=P2_x_TRUE!$K$1),1,0)</f>
        <v>0</v>
      </c>
      <c r="HO56">
        <f>IF(AND(P2_x!HO56&gt;=P2_x_TRUE!$J$1,P2_x!HO56&lt;=P2_x_TRUE!$K$1),1,0)</f>
        <v>0</v>
      </c>
      <c r="HP56">
        <f>IF(AND(P2_x!HP56&gt;=P2_x_TRUE!$J$1,P2_x!HP56&lt;=P2_x_TRUE!$K$1),1,0)</f>
        <v>0</v>
      </c>
      <c r="HQ56">
        <f>IF(AND(P2_x!HQ56&gt;=P2_x_TRUE!$J$1,P2_x!HQ56&lt;=P2_x_TRUE!$K$1),1,0)</f>
        <v>0</v>
      </c>
      <c r="HR56">
        <f>IF(AND(P2_x!HR56&gt;=P2_x_TRUE!$J$1,P2_x!HR56&lt;=P2_x_TRUE!$K$1),1,0)</f>
        <v>0</v>
      </c>
      <c r="HS56">
        <f>IF(AND(P2_x!HS56&gt;=P2_x_TRUE!$J$1,P2_x!HS56&lt;=P2_x_TRUE!$K$1),1,0)</f>
        <v>0</v>
      </c>
      <c r="HT56">
        <f>IF(AND(P2_x!HT56&gt;=P2_x_TRUE!$J$1,P2_x!HT56&lt;=P2_x_TRUE!$K$1),1,0)</f>
        <v>0</v>
      </c>
      <c r="HU56">
        <f>IF(AND(P2_x!HU56&gt;=P2_x_TRUE!$J$1,P2_x!HU56&lt;=P2_x_TRUE!$K$1),1,0)</f>
        <v>0</v>
      </c>
      <c r="HV56">
        <f>IF(AND(P2_x!HV56&gt;=P2_x_TRUE!$J$1,P2_x!HV56&lt;=P2_x_TRUE!$K$1),1,0)</f>
        <v>0</v>
      </c>
      <c r="HW56">
        <f>IF(AND(P2_x!HW56&gt;=P2_x_TRUE!$J$1,P2_x!HW56&lt;=P2_x_TRUE!$K$1),1,0)</f>
        <v>0</v>
      </c>
      <c r="HX56">
        <f>IF(AND(P2_x!HX56&gt;=P2_x_TRUE!$J$1,P2_x!HX56&lt;=P2_x_TRUE!$K$1),1,0)</f>
        <v>0</v>
      </c>
      <c r="HY56">
        <f>IF(AND(P2_x!HY56&gt;=P2_x_TRUE!$J$1,P2_x!HY56&lt;=P2_x_TRUE!$K$1),1,0)</f>
        <v>0</v>
      </c>
      <c r="HZ56">
        <f>IF(AND(P2_x!HZ56&gt;=P2_x_TRUE!$J$1,P2_x!HZ56&lt;=P2_x_TRUE!$K$1),1,0)</f>
        <v>0</v>
      </c>
      <c r="IA56">
        <f>IF(AND(P2_x!IA56&gt;=P2_x_TRUE!$J$1,P2_x!IA56&lt;=P2_x_TRUE!$K$1),1,0)</f>
        <v>0</v>
      </c>
      <c r="IB56">
        <f>IF(AND(P2_x!IB56&gt;=P2_x_TRUE!$J$1,P2_x!IB56&lt;=P2_x_TRUE!$K$1),1,0)</f>
        <v>0</v>
      </c>
      <c r="IC56">
        <f>IF(AND(P2_x!IC56&gt;=P2_x_TRUE!$J$1,P2_x!IC56&lt;=P2_x_TRUE!$K$1),1,0)</f>
        <v>0</v>
      </c>
      <c r="ID56">
        <f>IF(AND(P2_x!ID56&gt;=P2_x_TRUE!$J$1,P2_x!ID56&lt;=P2_x_TRUE!$K$1),1,0)</f>
        <v>0</v>
      </c>
      <c r="IE56">
        <f>IF(AND(P2_x!IE56&gt;=P2_x_TRUE!$J$1,P2_x!IE56&lt;=P2_x_TRUE!$K$1),1,0)</f>
        <v>0</v>
      </c>
      <c r="IF56">
        <f>IF(AND(P2_x!IF56&gt;=P2_x_TRUE!$J$1,P2_x!IF56&lt;=P2_x_TRUE!$K$1),1,0)</f>
        <v>0</v>
      </c>
      <c r="IG56">
        <f>IF(AND(P2_x!IG56&gt;=P2_x_TRUE!$J$1,P2_x!IG56&lt;=P2_x_TRUE!$K$1),1,0)</f>
        <v>0</v>
      </c>
      <c r="IH56">
        <f>IF(AND(P2_x!IH56&gt;=P2_x_TRUE!$J$1,P2_x!IH56&lt;=P2_x_TRUE!$K$1),1,0)</f>
        <v>0</v>
      </c>
      <c r="II56">
        <f>IF(AND(P2_x!II56&gt;=P2_x_TRUE!$J$1,P2_x!II56&lt;=P2_x_TRUE!$K$1),1,0)</f>
        <v>0</v>
      </c>
      <c r="IJ56">
        <f>IF(AND(P2_x!IJ56&gt;=P2_x_TRUE!$J$1,P2_x!IJ56&lt;=P2_x_TRUE!$K$1),1,0)</f>
        <v>0</v>
      </c>
      <c r="IK56">
        <f>IF(AND(P2_x!IK56&gt;=P2_x_TRUE!$J$1,P2_x!IK56&lt;=P2_x_TRUE!$K$1),1,0)</f>
        <v>0</v>
      </c>
      <c r="IL56">
        <f>IF(AND(P2_x!IL56&gt;=P2_x_TRUE!$J$1,P2_x!IL56&lt;=P2_x_TRUE!$K$1),1,0)</f>
        <v>0</v>
      </c>
      <c r="IM56">
        <f>IF(AND(P2_x!IM56&gt;=P2_x_TRUE!$J$1,P2_x!IM56&lt;=P2_x_TRUE!$K$1),1,0)</f>
        <v>0</v>
      </c>
      <c r="IN56">
        <f>IF(AND(P2_x!IN56&gt;=P2_x_TRUE!$J$1,P2_x!IN56&lt;=P2_x_TRUE!$K$1),1,0)</f>
        <v>0</v>
      </c>
      <c r="IO56">
        <f>IF(AND(P2_x!IO56&gt;=P2_x_TRUE!$J$1,P2_x!IO56&lt;=P2_x_TRUE!$K$1),1,0)</f>
        <v>0</v>
      </c>
      <c r="IP56">
        <f>IF(AND(P2_x!IP56&gt;=P2_x_TRUE!$J$1,P2_x!IP56&lt;=P2_x_TRUE!$K$1),1,0)</f>
        <v>0</v>
      </c>
      <c r="IQ56">
        <f>IF(AND(P2_x!IQ56&gt;=P2_x_TRUE!$J$1,P2_x!IQ56&lt;=P2_x_TRUE!$K$1),1,0)</f>
        <v>0</v>
      </c>
      <c r="IR56">
        <f>IF(AND(P2_x!IR56&gt;=P2_x_TRUE!$J$1,P2_x!IR56&lt;=P2_x_TRUE!$K$1),1,0)</f>
        <v>0</v>
      </c>
      <c r="IS56">
        <f>IF(AND(P2_x!IS56&gt;=P2_x_TRUE!$J$1,P2_x!IS56&lt;=P2_x_TRUE!$K$1),1,0)</f>
        <v>0</v>
      </c>
      <c r="IT56">
        <f>IF(AND(P2_x!IT56&gt;=P2_x_TRUE!$J$1,P2_x!IT56&lt;=P2_x_TRUE!$K$1),1,0)</f>
        <v>0</v>
      </c>
      <c r="IU56">
        <f>IF(AND(P2_x!IU56&gt;=P2_x_TRUE!$J$1,P2_x!IU56&lt;=P2_x_TRUE!$K$1),1,0)</f>
        <v>0</v>
      </c>
      <c r="IV56">
        <f>IF(AND(P2_x!IV56&gt;=P2_x_TRUE!$J$1,P2_x!IV56&lt;=P2_x_TRUE!$K$1),1,0)</f>
        <v>0</v>
      </c>
      <c r="IW56">
        <f>IF(AND(P2_x!IW56&gt;=P2_x_TRUE!$J$1,P2_x!IW56&lt;=P2_x_TRUE!$K$1),1,0)</f>
        <v>0</v>
      </c>
      <c r="IX56">
        <f>IF(AND(P2_x!IX56&gt;=P2_x_TRUE!$J$1,P2_x!IX56&lt;=P2_x_TRUE!$K$1),1,0)</f>
        <v>0</v>
      </c>
      <c r="IY56">
        <f>IF(AND(P2_x!IY56&gt;=P2_x_TRUE!$J$1,P2_x!IY56&lt;=P2_x_TRUE!$K$1),1,0)</f>
        <v>0</v>
      </c>
      <c r="IZ56">
        <f>IF(AND(P2_x!IZ56&gt;=P2_x_TRUE!$J$1,P2_x!IZ56&lt;=P2_x_TRUE!$K$1),1,0)</f>
        <v>0</v>
      </c>
      <c r="JA56">
        <f>IF(AND(P2_x!JA56&gt;=P2_x_TRUE!$J$1,P2_x!JA56&lt;=P2_x_TRUE!$K$1),1,0)</f>
        <v>0</v>
      </c>
      <c r="JB56">
        <f>IF(AND(P2_x!JB56&gt;=P2_x_TRUE!$J$1,P2_x!JB56&lt;=P2_x_TRUE!$K$1),1,0)</f>
        <v>0</v>
      </c>
      <c r="JC56">
        <f>IF(AND(P2_x!JC56&gt;=P2_x_TRUE!$J$1,P2_x!JC56&lt;=P2_x_TRUE!$K$1),1,0)</f>
        <v>0</v>
      </c>
      <c r="JD56">
        <f>IF(AND(P2_x!JD56&gt;=P2_x_TRUE!$J$1,P2_x!JD56&lt;=P2_x_TRUE!$K$1),1,0)</f>
        <v>0</v>
      </c>
      <c r="JE56">
        <f>IF(AND(P2_x!JE56&gt;=P2_x_TRUE!$J$1,P2_x!JE56&lt;=P2_x_TRUE!$K$1),1,0)</f>
        <v>0</v>
      </c>
      <c r="JF56">
        <f>IF(AND(P2_x!JF56&gt;=P2_x_TRUE!$J$1,P2_x!JF56&lt;=P2_x_TRUE!$K$1),1,0)</f>
        <v>0</v>
      </c>
      <c r="JG56">
        <f>IF(AND(P2_x!JG56&gt;=P2_x_TRUE!$J$1,P2_x!JG56&lt;=P2_x_TRUE!$K$1),1,0)</f>
        <v>0</v>
      </c>
      <c r="JH56">
        <f>IF(AND(P2_x!JH56&gt;=P2_x_TRUE!$J$1,P2_x!JH56&lt;=P2_x_TRUE!$K$1),1,0)</f>
        <v>0</v>
      </c>
      <c r="JI56">
        <f>IF(AND(P2_x!JI56&gt;=P2_x_TRUE!$J$1,P2_x!JI56&lt;=P2_x_TRUE!$K$1),1,0)</f>
        <v>0</v>
      </c>
      <c r="JJ56">
        <f>IF(AND(P2_x!JJ56&gt;=P2_x_TRUE!$J$1,P2_x!JJ56&lt;=P2_x_TRUE!$K$1),1,0)</f>
        <v>0</v>
      </c>
      <c r="JK56">
        <f>IF(AND(P2_x!JK56&gt;=P2_x_TRUE!$J$1,P2_x!JK56&lt;=P2_x_TRUE!$K$1),1,0)</f>
        <v>0</v>
      </c>
      <c r="JL56">
        <f>IF(AND(P2_x!JL56&gt;=P2_x_TRUE!$J$1,P2_x!JL56&lt;=P2_x_TRUE!$K$1),1,0)</f>
        <v>0</v>
      </c>
      <c r="JM56">
        <f>IF(AND(P2_x!JM56&gt;=P2_x_TRUE!$J$1,P2_x!JM56&lt;=P2_x_TRUE!$K$1),1,0)</f>
        <v>0</v>
      </c>
      <c r="JN56">
        <f>IF(AND(P2_x!JN56&gt;=P2_x_TRUE!$J$1,P2_x!JN56&lt;=P2_x_TRUE!$K$1),1,0)</f>
        <v>0</v>
      </c>
      <c r="JO56">
        <f>IF(AND(P2_x!JO56&gt;=P2_x_TRUE!$J$1,P2_x!JO56&lt;=P2_x_TRUE!$K$1),1,0)</f>
        <v>0</v>
      </c>
      <c r="JP56">
        <f>IF(AND(P2_x!JP56&gt;=P2_x_TRUE!$J$1,P2_x!JP56&lt;=P2_x_TRUE!$K$1),1,0)</f>
        <v>0</v>
      </c>
      <c r="JQ56">
        <f>IF(AND(P2_x!JQ56&gt;=P2_x_TRUE!$J$1,P2_x!JQ56&lt;=P2_x_TRUE!$K$1),1,0)</f>
        <v>0</v>
      </c>
      <c r="JR56">
        <f>IF(AND(P2_x!JR56&gt;=P2_x_TRUE!$J$1,P2_x!JR56&lt;=P2_x_TRUE!$K$1),1,0)</f>
        <v>0</v>
      </c>
      <c r="JS56">
        <f>IF(AND(P2_x!JS56&gt;=P2_x_TRUE!$J$1,P2_x!JS56&lt;=P2_x_TRUE!$K$1),1,0)</f>
        <v>0</v>
      </c>
      <c r="JT56">
        <f>IF(AND(P2_x!JT56&gt;=P2_x_TRUE!$J$1,P2_x!JT56&lt;=P2_x_TRUE!$K$1),1,0)</f>
        <v>0</v>
      </c>
      <c r="JU56">
        <f>IF(AND(P2_x!JU56&gt;=P2_x_TRUE!$J$1,P2_x!JU56&lt;=P2_x_TRUE!$K$1),1,0)</f>
        <v>0</v>
      </c>
      <c r="JV56">
        <f>IF(AND(P2_x!JV56&gt;=P2_x_TRUE!$J$1,P2_x!JV56&lt;=P2_x_TRUE!$K$1),1,0)</f>
        <v>0</v>
      </c>
      <c r="JW56">
        <f>IF(AND(P2_x!JW56&gt;=P2_x_TRUE!$J$1,P2_x!JW56&lt;=P2_x_TRUE!$K$1),1,0)</f>
        <v>0</v>
      </c>
      <c r="JX56">
        <f>IF(AND(P2_x!JX56&gt;=P2_x_TRUE!$J$1,P2_x!JX56&lt;=P2_x_TRUE!$K$1),1,0)</f>
        <v>0</v>
      </c>
      <c r="JY56">
        <f>IF(AND(P2_x!JY56&gt;=P2_x_TRUE!$J$1,P2_x!JY56&lt;=P2_x_TRUE!$K$1),1,0)</f>
        <v>0</v>
      </c>
      <c r="JZ56">
        <f>IF(AND(P2_x!JZ56&gt;=P2_x_TRUE!$J$1,P2_x!JZ56&lt;=P2_x_TRUE!$K$1),1,0)</f>
        <v>0</v>
      </c>
      <c r="KA56">
        <f>IF(AND(P2_x!KA56&gt;=P2_x_TRUE!$J$1,P2_x!KA56&lt;=P2_x_TRUE!$K$1),1,0)</f>
        <v>0</v>
      </c>
      <c r="KB56">
        <f>IF(AND(P2_x!KB56&gt;=P2_x_TRUE!$J$1,P2_x!KB56&lt;=P2_x_TRUE!$K$1),1,0)</f>
        <v>0</v>
      </c>
      <c r="KC56">
        <f>IF(AND(P2_x!KC56&gt;=P2_x_TRUE!$J$1,P2_x!KC56&lt;=P2_x_TRUE!$K$1),1,0)</f>
        <v>0</v>
      </c>
      <c r="KD56">
        <f>IF(AND(P2_x!KD56&gt;=P2_x_TRUE!$J$1,P2_x!KD56&lt;=P2_x_TRUE!$K$1),1,0)</f>
        <v>0</v>
      </c>
      <c r="KE56">
        <f>IF(AND(P2_x!KE56&gt;=P2_x_TRUE!$J$1,P2_x!KE56&lt;=P2_x_TRUE!$K$1),1,0)</f>
        <v>0</v>
      </c>
      <c r="KF56">
        <f>IF(AND(P2_x!KF56&gt;=P2_x_TRUE!$J$1,P2_x!KF56&lt;=P2_x_TRUE!$K$1),1,0)</f>
        <v>0</v>
      </c>
      <c r="KG56">
        <f>IF(AND(P2_x!KG56&gt;=P2_x_TRUE!$J$1,P2_x!KG56&lt;=P2_x_TRUE!$K$1),1,0)</f>
        <v>0</v>
      </c>
      <c r="KH56">
        <f>IF(AND(P2_x!KH56&gt;=P2_x_TRUE!$J$1,P2_x!KH56&lt;=P2_x_TRUE!$K$1),1,0)</f>
        <v>0</v>
      </c>
      <c r="KI56">
        <f>IF(AND(P2_x!KI56&gt;=P2_x_TRUE!$J$1,P2_x!KI56&lt;=P2_x_TRUE!$K$1),1,0)</f>
        <v>0</v>
      </c>
      <c r="KJ56">
        <f>IF(AND(P2_x!KJ56&gt;=P2_x_TRUE!$J$1,P2_x!KJ56&lt;=P2_x_TRUE!$K$1),1,0)</f>
        <v>0</v>
      </c>
      <c r="KK56">
        <f>IF(AND(P2_x!KK56&gt;=P2_x_TRUE!$J$1,P2_x!KK56&lt;=P2_x_TRUE!$K$1),1,0)</f>
        <v>0</v>
      </c>
      <c r="KL56">
        <f>IF(AND(P2_x!KL56&gt;=P2_x_TRUE!$J$1,P2_x!KL56&lt;=P2_x_TRUE!$K$1),1,0)</f>
        <v>0</v>
      </c>
      <c r="KM56">
        <f>IF(AND(P2_x!KM56&gt;=P2_x_TRUE!$J$1,P2_x!KM56&lt;=P2_x_TRUE!$K$1),1,0)</f>
        <v>0</v>
      </c>
      <c r="KN56">
        <f>IF(AND(P2_x!KN56&gt;=P2_x_TRUE!$J$1,P2_x!KN56&lt;=P2_x_TRUE!$K$1),1,0)</f>
        <v>0</v>
      </c>
      <c r="KO56">
        <f>IF(AND(P2_x!KO56&gt;=P2_x_TRUE!$J$1,P2_x!KO56&lt;=P2_x_TRUE!$K$1),1,0)</f>
        <v>0</v>
      </c>
      <c r="KP56">
        <f>IF(AND(P2_x!KP56&gt;=P2_x_TRUE!$J$1,P2_x!KP56&lt;=P2_x_TRUE!$K$1),1,0)</f>
        <v>0</v>
      </c>
      <c r="KQ56">
        <f>IF(AND(P2_x!KQ56&gt;=P2_x_TRUE!$J$1,P2_x!KQ56&lt;=P2_x_TRUE!$K$1),1,0)</f>
        <v>0</v>
      </c>
      <c r="KR56">
        <f>IF(AND(P2_x!KR56&gt;=P2_x_TRUE!$J$1,P2_x!KR56&lt;=P2_x_TRUE!$K$1),1,0)</f>
        <v>0</v>
      </c>
      <c r="KS56">
        <f>IF(AND(P2_x!KS56&gt;=P2_x_TRUE!$J$1,P2_x!KS56&lt;=P2_x_TRUE!$K$1),1,0)</f>
        <v>0</v>
      </c>
      <c r="KT56">
        <f>IF(AND(P2_x!KT56&gt;=P2_x_TRUE!$J$1,P2_x!KT56&lt;=P2_x_TRUE!$K$1),1,0)</f>
        <v>0</v>
      </c>
      <c r="KU56">
        <f>IF(AND(P2_x!KU56&gt;=P2_x_TRUE!$J$1,P2_x!KU56&lt;=P2_x_TRUE!$K$1),1,0)</f>
        <v>0</v>
      </c>
      <c r="KV56">
        <f>IF(AND(P2_x!KV56&gt;=P2_x_TRUE!$J$1,P2_x!KV56&lt;=P2_x_TRUE!$K$1),1,0)</f>
        <v>0</v>
      </c>
      <c r="KW56">
        <f>IF(AND(P2_x!KW56&gt;=P2_x_TRUE!$J$1,P2_x!KW56&lt;=P2_x_TRUE!$K$1),1,0)</f>
        <v>0</v>
      </c>
    </row>
    <row r="57" spans="1:309" x14ac:dyDescent="0.25">
      <c r="A57">
        <v>63</v>
      </c>
      <c r="D57">
        <f>IF(AND(P2_x!D57&gt;=P2_x_TRUE!$J$1,P2_x!D57&lt;=P2_x_TRUE!$K$1),1,0)</f>
        <v>0</v>
      </c>
      <c r="E57">
        <f>IF(AND(P2_x!E57&gt;=P2_x_TRUE!$J$1,P2_x!E57&lt;=P2_x_TRUE!$K$1),1,0)</f>
        <v>0</v>
      </c>
      <c r="F57">
        <f>IF(AND(P2_x!F57&gt;=P2_x_TRUE!$J$1,P2_x!F57&lt;=P2_x_TRUE!$K$1),1,0)</f>
        <v>1</v>
      </c>
      <c r="G57">
        <f>IF(AND(P2_x!G57&gt;=P2_x_TRUE!$J$1,P2_x!G57&lt;=P2_x_TRUE!$K$1),1,0)</f>
        <v>0</v>
      </c>
      <c r="H57">
        <f>IF(AND(P2_x!H57&gt;=P2_x_TRUE!$J$1,P2_x!H57&lt;=P2_x_TRUE!$K$1),1,0)</f>
        <v>0</v>
      </c>
      <c r="I57">
        <f>IF(AND(P2_x!I57&gt;=P2_x_TRUE!$J$1,P2_x!I57&lt;=P2_x_TRUE!$K$1),1,0)</f>
        <v>0</v>
      </c>
      <c r="J57">
        <f>IF(AND(P2_x!J57&gt;=P2_x_TRUE!$J$1,P2_x!J57&lt;=P2_x_TRUE!$K$1),1,0)</f>
        <v>0</v>
      </c>
      <c r="K57">
        <f>IF(AND(P2_x!K57&gt;=P2_x_TRUE!$J$1,P2_x!K57&lt;=P2_x_TRUE!$K$1),1,0)</f>
        <v>0</v>
      </c>
      <c r="L57">
        <f>IF(AND(P2_x!L57&gt;=P2_x_TRUE!$J$1,P2_x!L57&lt;=P2_x_TRUE!$K$1),1,0)</f>
        <v>0</v>
      </c>
      <c r="M57">
        <f>IF(AND(P2_x!M57&gt;=P2_x_TRUE!$J$1,P2_x!M57&lt;=P2_x_TRUE!$K$1),1,0)</f>
        <v>0</v>
      </c>
      <c r="N57">
        <f>IF(AND(P2_x!N57&gt;=P2_x_TRUE!$J$1,P2_x!N57&lt;=P2_x_TRUE!$K$1),1,0)</f>
        <v>0</v>
      </c>
      <c r="O57">
        <f>IF(AND(P2_x!O57&gt;=P2_x_TRUE!$J$1,P2_x!O57&lt;=P2_x_TRUE!$K$1),1,0)</f>
        <v>0</v>
      </c>
      <c r="P57">
        <f>IF(AND(P2_x!P57&gt;=P2_x_TRUE!$J$1,P2_x!P57&lt;=P2_x_TRUE!$K$1),1,0)</f>
        <v>0</v>
      </c>
      <c r="Q57">
        <f>IF(AND(P2_x!Q57&gt;=P2_x_TRUE!$J$1,P2_x!Q57&lt;=P2_x_TRUE!$K$1),1,0)</f>
        <v>0</v>
      </c>
      <c r="R57">
        <f>IF(AND(P2_x!R57&gt;=P2_x_TRUE!$J$1,P2_x!R57&lt;=P2_x_TRUE!$K$1),1,0)</f>
        <v>0</v>
      </c>
      <c r="S57">
        <f>IF(AND(P2_x!S57&gt;=P2_x_TRUE!$J$1,P2_x!S57&lt;=P2_x_TRUE!$K$1),1,0)</f>
        <v>0</v>
      </c>
      <c r="T57">
        <f>IF(AND(P2_x!T57&gt;=P2_x_TRUE!$J$1,P2_x!T57&lt;=P2_x_TRUE!$K$1),1,0)</f>
        <v>0</v>
      </c>
      <c r="U57">
        <f>IF(AND(P2_x!U57&gt;=P2_x_TRUE!$J$1,P2_x!U57&lt;=P2_x_TRUE!$K$1),1,0)</f>
        <v>0</v>
      </c>
      <c r="V57">
        <f>IF(AND(P2_x!V57&gt;=P2_x_TRUE!$J$1,P2_x!V57&lt;=P2_x_TRUE!$K$1),1,0)</f>
        <v>0</v>
      </c>
      <c r="W57">
        <f>IF(AND(P2_x!W57&gt;=P2_x_TRUE!$J$1,P2_x!W57&lt;=P2_x_TRUE!$K$1),1,0)</f>
        <v>0</v>
      </c>
      <c r="X57">
        <f>IF(AND(P2_x!X57&gt;=P2_x_TRUE!$J$1,P2_x!X57&lt;=P2_x_TRUE!$K$1),1,0)</f>
        <v>0</v>
      </c>
      <c r="Y57">
        <f>IF(AND(P2_x!Y57&gt;=P2_x_TRUE!$J$1,P2_x!Y57&lt;=P2_x_TRUE!$K$1),1,0)</f>
        <v>0</v>
      </c>
      <c r="Z57">
        <f>IF(AND(P2_x!Z57&gt;=P2_x_TRUE!$J$1,P2_x!Z57&lt;=P2_x_TRUE!$K$1),1,0)</f>
        <v>0</v>
      </c>
      <c r="AA57">
        <f>IF(AND(P2_x!AA57&gt;=P2_x_TRUE!$J$1,P2_x!AA57&lt;=P2_x_TRUE!$K$1),1,0)</f>
        <v>0</v>
      </c>
      <c r="AB57">
        <f>IF(AND(P2_x!AB57&gt;=P2_x_TRUE!$J$1,P2_x!AB57&lt;=P2_x_TRUE!$K$1),1,0)</f>
        <v>0</v>
      </c>
      <c r="AC57">
        <f>IF(AND(P2_x!AC57&gt;=P2_x_TRUE!$J$1,P2_x!AC57&lt;=P2_x_TRUE!$K$1),1,0)</f>
        <v>0</v>
      </c>
      <c r="AD57">
        <f>IF(AND(P2_x!AD57&gt;=P2_x_TRUE!$J$1,P2_x!AD57&lt;=P2_x_TRUE!$K$1),1,0)</f>
        <v>0</v>
      </c>
      <c r="AE57">
        <f>IF(AND(P2_x!AE57&gt;=P2_x_TRUE!$J$1,P2_x!AE57&lt;=P2_x_TRUE!$K$1),1,0)</f>
        <v>0</v>
      </c>
      <c r="AF57">
        <f>IF(AND(P2_x!AF57&gt;=P2_x_TRUE!$J$1,P2_x!AF57&lt;=P2_x_TRUE!$K$1),1,0)</f>
        <v>0</v>
      </c>
      <c r="AG57">
        <f>IF(AND(P2_x!AG57&gt;=P2_x_TRUE!$J$1,P2_x!AG57&lt;=P2_x_TRUE!$K$1),1,0)</f>
        <v>0</v>
      </c>
      <c r="AH57">
        <f>IF(AND(P2_x!AH57&gt;=P2_x_TRUE!$J$1,P2_x!AH57&lt;=P2_x_TRUE!$K$1),1,0)</f>
        <v>0</v>
      </c>
      <c r="AI57">
        <f>IF(AND(P2_x!AI57&gt;=P2_x_TRUE!$J$1,P2_x!AI57&lt;=P2_x_TRUE!$K$1),1,0)</f>
        <v>0</v>
      </c>
      <c r="AJ57">
        <f>IF(AND(P2_x!AJ57&gt;=P2_x_TRUE!$J$1,P2_x!AJ57&lt;=P2_x_TRUE!$K$1),1,0)</f>
        <v>0</v>
      </c>
      <c r="AK57">
        <f>IF(AND(P2_x!AK57&gt;=P2_x_TRUE!$J$1,P2_x!AK57&lt;=P2_x_TRUE!$K$1),1,0)</f>
        <v>0</v>
      </c>
      <c r="AL57">
        <f>IF(AND(P2_x!AL57&gt;=P2_x_TRUE!$J$1,P2_x!AL57&lt;=P2_x_TRUE!$K$1),1,0)</f>
        <v>0</v>
      </c>
      <c r="AM57">
        <f>IF(AND(P2_x!AM57&gt;=P2_x_TRUE!$J$1,P2_x!AM57&lt;=P2_x_TRUE!$K$1),1,0)</f>
        <v>0</v>
      </c>
      <c r="AN57">
        <f>IF(AND(P2_x!AN57&gt;=P2_x_TRUE!$J$1,P2_x!AN57&lt;=P2_x_TRUE!$K$1),1,0)</f>
        <v>0</v>
      </c>
      <c r="AO57">
        <f>IF(AND(P2_x!AO57&gt;=P2_x_TRUE!$J$1,P2_x!AO57&lt;=P2_x_TRUE!$K$1),1,0)</f>
        <v>0</v>
      </c>
      <c r="AP57">
        <f>IF(AND(P2_x!AP57&gt;=P2_x_TRUE!$J$1,P2_x!AP57&lt;=P2_x_TRUE!$K$1),1,0)</f>
        <v>0</v>
      </c>
      <c r="AQ57">
        <f>IF(AND(P2_x!AQ57&gt;=P2_x_TRUE!$J$1,P2_x!AQ57&lt;=P2_x_TRUE!$K$1),1,0)</f>
        <v>0</v>
      </c>
      <c r="AR57">
        <f>IF(AND(P2_x!AR57&gt;=P2_x_TRUE!$J$1,P2_x!AR57&lt;=P2_x_TRUE!$K$1),1,0)</f>
        <v>0</v>
      </c>
      <c r="AS57">
        <f>IF(AND(P2_x!AS57&gt;=P2_x_TRUE!$J$1,P2_x!AS57&lt;=P2_x_TRUE!$K$1),1,0)</f>
        <v>0</v>
      </c>
      <c r="AT57">
        <f>IF(AND(P2_x!AT57&gt;=P2_x_TRUE!$J$1,P2_x!AT57&lt;=P2_x_TRUE!$K$1),1,0)</f>
        <v>0</v>
      </c>
      <c r="AU57">
        <f>IF(AND(P2_x!AU57&gt;=P2_x_TRUE!$J$1,P2_x!AU57&lt;=P2_x_TRUE!$K$1),1,0)</f>
        <v>0</v>
      </c>
      <c r="AV57">
        <f>IF(AND(P2_x!AV57&gt;=P2_x_TRUE!$J$1,P2_x!AV57&lt;=P2_x_TRUE!$K$1),1,0)</f>
        <v>0</v>
      </c>
      <c r="AW57">
        <f>IF(AND(P2_x!AW57&gt;=P2_x_TRUE!$J$1,P2_x!AW57&lt;=P2_x_TRUE!$K$1),1,0)</f>
        <v>0</v>
      </c>
      <c r="AX57">
        <f>IF(AND(P2_x!AX57&gt;=P2_x_TRUE!$J$1,P2_x!AX57&lt;=P2_x_TRUE!$K$1),1,0)</f>
        <v>0</v>
      </c>
      <c r="AY57">
        <f>IF(AND(P2_x!AY57&gt;=P2_x_TRUE!$J$1,P2_x!AY57&lt;=P2_x_TRUE!$K$1),1,0)</f>
        <v>0</v>
      </c>
      <c r="AZ57">
        <f>IF(AND(P2_x!AZ57&gt;=P2_x_TRUE!$J$1,P2_x!AZ57&lt;=P2_x_TRUE!$K$1),1,0)</f>
        <v>0</v>
      </c>
      <c r="BA57">
        <f>IF(AND(P2_x!BA57&gt;=P2_x_TRUE!$J$1,P2_x!BA57&lt;=P2_x_TRUE!$K$1),1,0)</f>
        <v>0</v>
      </c>
      <c r="BB57">
        <f>IF(AND(P2_x!BB57&gt;=P2_x_TRUE!$J$1,P2_x!BB57&lt;=P2_x_TRUE!$K$1),1,0)</f>
        <v>0</v>
      </c>
      <c r="BC57">
        <f>IF(AND(P2_x!BC57&gt;=P2_x_TRUE!$J$1,P2_x!BC57&lt;=P2_x_TRUE!$K$1),1,0)</f>
        <v>0</v>
      </c>
      <c r="BD57">
        <f>IF(AND(P2_x!BD57&gt;=P2_x_TRUE!$J$1,P2_x!BD57&lt;=P2_x_TRUE!$K$1),1,0)</f>
        <v>0</v>
      </c>
      <c r="BE57">
        <f>IF(AND(P2_x!BE57&gt;=P2_x_TRUE!$J$1,P2_x!BE57&lt;=P2_x_TRUE!$K$1),1,0)</f>
        <v>0</v>
      </c>
      <c r="BF57">
        <f>IF(AND(P2_x!BF57&gt;=P2_x_TRUE!$J$1,P2_x!BF57&lt;=P2_x_TRUE!$K$1),1,0)</f>
        <v>0</v>
      </c>
      <c r="BG57">
        <f>IF(AND(P2_x!BG57&gt;=P2_x_TRUE!$J$1,P2_x!BG57&lt;=P2_x_TRUE!$K$1),1,0)</f>
        <v>0</v>
      </c>
      <c r="BH57">
        <f>IF(AND(P2_x!BH57&gt;=P2_x_TRUE!$J$1,P2_x!BH57&lt;=P2_x_TRUE!$K$1),1,0)</f>
        <v>0</v>
      </c>
      <c r="BI57">
        <f>IF(AND(P2_x!BI57&gt;=P2_x_TRUE!$J$1,P2_x!BI57&lt;=P2_x_TRUE!$K$1),1,0)</f>
        <v>0</v>
      </c>
      <c r="BJ57">
        <f>IF(AND(P2_x!BJ57&gt;=P2_x_TRUE!$J$1,P2_x!BJ57&lt;=P2_x_TRUE!$K$1),1,0)</f>
        <v>0</v>
      </c>
      <c r="BK57">
        <f>IF(AND(P2_x!BK57&gt;=P2_x_TRUE!$J$1,P2_x!BK57&lt;=P2_x_TRUE!$K$1),1,0)</f>
        <v>0</v>
      </c>
      <c r="BL57">
        <f>IF(AND(P2_x!BL57&gt;=P2_x_TRUE!$J$1,P2_x!BL57&lt;=P2_x_TRUE!$K$1),1,0)</f>
        <v>0</v>
      </c>
      <c r="BM57">
        <f>IF(AND(P2_x!BM57&gt;=P2_x_TRUE!$J$1,P2_x!BM57&lt;=P2_x_TRUE!$K$1),1,0)</f>
        <v>0</v>
      </c>
      <c r="BN57">
        <f>IF(AND(P2_x!BN57&gt;=P2_x_TRUE!$J$1,P2_x!BN57&lt;=P2_x_TRUE!$K$1),1,0)</f>
        <v>0</v>
      </c>
      <c r="BO57">
        <f>IF(AND(P2_x!BO57&gt;=P2_x_TRUE!$J$1,P2_x!BO57&lt;=P2_x_TRUE!$K$1),1,0)</f>
        <v>0</v>
      </c>
      <c r="BP57">
        <f>IF(AND(P2_x!BP57&gt;=P2_x_TRUE!$J$1,P2_x!BP57&lt;=P2_x_TRUE!$K$1),1,0)</f>
        <v>0</v>
      </c>
      <c r="BQ57">
        <f>IF(AND(P2_x!BQ57&gt;=P2_x_TRUE!$J$1,P2_x!BQ57&lt;=P2_x_TRUE!$K$1),1,0)</f>
        <v>0</v>
      </c>
      <c r="BR57">
        <f>IF(AND(P2_x!BR57&gt;=P2_x_TRUE!$J$1,P2_x!BR57&lt;=P2_x_TRUE!$K$1),1,0)</f>
        <v>0</v>
      </c>
      <c r="BS57">
        <f>IF(AND(P2_x!BS57&gt;=P2_x_TRUE!$J$1,P2_x!BS57&lt;=P2_x_TRUE!$K$1),1,0)</f>
        <v>0</v>
      </c>
      <c r="BT57">
        <f>IF(AND(P2_x!BT57&gt;=P2_x_TRUE!$J$1,P2_x!BT57&lt;=P2_x_TRUE!$K$1),1,0)</f>
        <v>0</v>
      </c>
      <c r="BU57">
        <f>IF(AND(P2_x!BU57&gt;=P2_x_TRUE!$J$1,P2_x!BU57&lt;=P2_x_TRUE!$K$1),1,0)</f>
        <v>0</v>
      </c>
      <c r="BV57">
        <f>IF(AND(P2_x!BV57&gt;=P2_x_TRUE!$J$1,P2_x!BV57&lt;=P2_x_TRUE!$K$1),1,0)</f>
        <v>0</v>
      </c>
      <c r="BW57">
        <f>IF(AND(P2_x!BW57&gt;=P2_x_TRUE!$J$1,P2_x!BW57&lt;=P2_x_TRUE!$K$1),1,0)</f>
        <v>0</v>
      </c>
      <c r="BX57">
        <f>IF(AND(P2_x!BX57&gt;=P2_x_TRUE!$J$1,P2_x!BX57&lt;=P2_x_TRUE!$K$1),1,0)</f>
        <v>0</v>
      </c>
      <c r="BY57">
        <f>IF(AND(P2_x!BY57&gt;=P2_x_TRUE!$J$1,P2_x!BY57&lt;=P2_x_TRUE!$K$1),1,0)</f>
        <v>0</v>
      </c>
      <c r="BZ57">
        <f>IF(AND(P2_x!BZ57&gt;=P2_x_TRUE!$J$1,P2_x!BZ57&lt;=P2_x_TRUE!$K$1),1,0)</f>
        <v>0</v>
      </c>
      <c r="CA57">
        <f>IF(AND(P2_x!CA57&gt;=P2_x_TRUE!$J$1,P2_x!CA57&lt;=P2_x_TRUE!$K$1),1,0)</f>
        <v>0</v>
      </c>
      <c r="CB57">
        <f>IF(AND(P2_x!CB57&gt;=P2_x_TRUE!$J$1,P2_x!CB57&lt;=P2_x_TRUE!$K$1),1,0)</f>
        <v>0</v>
      </c>
      <c r="CC57">
        <f>IF(AND(P2_x!CC57&gt;=P2_x_TRUE!$J$1,P2_x!CC57&lt;=P2_x_TRUE!$K$1),1,0)</f>
        <v>0</v>
      </c>
      <c r="CD57">
        <f>IF(AND(P2_x!CD57&gt;=P2_x_TRUE!$J$1,P2_x!CD57&lt;=P2_x_TRUE!$K$1),1,0)</f>
        <v>0</v>
      </c>
      <c r="CE57">
        <f>IF(AND(P2_x!CE57&gt;=P2_x_TRUE!$J$1,P2_x!CE57&lt;=P2_x_TRUE!$K$1),1,0)</f>
        <v>0</v>
      </c>
      <c r="CF57">
        <f>IF(AND(P2_x!CF57&gt;=P2_x_TRUE!$J$1,P2_x!CF57&lt;=P2_x_TRUE!$K$1),1,0)</f>
        <v>0</v>
      </c>
      <c r="CG57">
        <f>IF(AND(P2_x!CG57&gt;=P2_x_TRUE!$J$1,P2_x!CG57&lt;=P2_x_TRUE!$K$1),1,0)</f>
        <v>0</v>
      </c>
      <c r="CH57">
        <f>IF(AND(P2_x!CH57&gt;=P2_x_TRUE!$J$1,P2_x!CH57&lt;=P2_x_TRUE!$K$1),1,0)</f>
        <v>0</v>
      </c>
      <c r="CI57">
        <f>IF(AND(P2_x!CI57&gt;=P2_x_TRUE!$J$1,P2_x!CI57&lt;=P2_x_TRUE!$K$1),1,0)</f>
        <v>0</v>
      </c>
      <c r="CJ57">
        <f>IF(AND(P2_x!CJ57&gt;=P2_x_TRUE!$J$1,P2_x!CJ57&lt;=P2_x_TRUE!$K$1),1,0)</f>
        <v>0</v>
      </c>
      <c r="CK57">
        <f>IF(AND(P2_x!CK57&gt;=P2_x_TRUE!$J$1,P2_x!CK57&lt;=P2_x_TRUE!$K$1),1,0)</f>
        <v>0</v>
      </c>
      <c r="CL57">
        <f>IF(AND(P2_x!CL57&gt;=P2_x_TRUE!$J$1,P2_x!CL57&lt;=P2_x_TRUE!$K$1),1,0)</f>
        <v>0</v>
      </c>
      <c r="CM57">
        <f>IF(AND(P2_x!CM57&gt;=P2_x_TRUE!$J$1,P2_x!CM57&lt;=P2_x_TRUE!$K$1),1,0)</f>
        <v>0</v>
      </c>
      <c r="CN57">
        <f>IF(AND(P2_x!CN57&gt;=P2_x_TRUE!$J$1,P2_x!CN57&lt;=P2_x_TRUE!$K$1),1,0)</f>
        <v>0</v>
      </c>
      <c r="CO57">
        <f>IF(AND(P2_x!CO57&gt;=P2_x_TRUE!$J$1,P2_x!CO57&lt;=P2_x_TRUE!$K$1),1,0)</f>
        <v>0</v>
      </c>
      <c r="CP57">
        <f>IF(AND(P2_x!CP57&gt;=P2_x_TRUE!$J$1,P2_x!CP57&lt;=P2_x_TRUE!$K$1),1,0)</f>
        <v>0</v>
      </c>
      <c r="CQ57">
        <f>IF(AND(P2_x!CQ57&gt;=P2_x_TRUE!$J$1,P2_x!CQ57&lt;=P2_x_TRUE!$K$1),1,0)</f>
        <v>0</v>
      </c>
      <c r="CR57">
        <f>IF(AND(P2_x!CR57&gt;=P2_x_TRUE!$J$1,P2_x!CR57&lt;=P2_x_TRUE!$K$1),1,0)</f>
        <v>0</v>
      </c>
      <c r="CS57">
        <f>IF(AND(P2_x!CS57&gt;=P2_x_TRUE!$J$1,P2_x!CS57&lt;=P2_x_TRUE!$K$1),1,0)</f>
        <v>0</v>
      </c>
      <c r="CT57">
        <f>IF(AND(P2_x!CT57&gt;=P2_x_TRUE!$J$1,P2_x!CT57&lt;=P2_x_TRUE!$K$1),1,0)</f>
        <v>0</v>
      </c>
      <c r="CU57">
        <f>IF(AND(P2_x!CU57&gt;=P2_x_TRUE!$J$1,P2_x!CU57&lt;=P2_x_TRUE!$K$1),1,0)</f>
        <v>0</v>
      </c>
      <c r="CV57">
        <f>IF(AND(P2_x!CV57&gt;=P2_x_TRUE!$J$1,P2_x!CV57&lt;=P2_x_TRUE!$K$1),1,0)</f>
        <v>0</v>
      </c>
      <c r="CW57">
        <f>IF(AND(P2_x!CW57&gt;=P2_x_TRUE!$J$1,P2_x!CW57&lt;=P2_x_TRUE!$K$1),1,0)</f>
        <v>0</v>
      </c>
      <c r="CX57">
        <f>IF(AND(P2_x!CX57&gt;=P2_x_TRUE!$J$1,P2_x!CX57&lt;=P2_x_TRUE!$K$1),1,0)</f>
        <v>0</v>
      </c>
      <c r="CY57">
        <f>IF(AND(P2_x!CY57&gt;=P2_x_TRUE!$J$1,P2_x!CY57&lt;=P2_x_TRUE!$K$1),1,0)</f>
        <v>0</v>
      </c>
      <c r="CZ57">
        <f>IF(AND(P2_x!CZ57&gt;=P2_x_TRUE!$J$1,P2_x!CZ57&lt;=P2_x_TRUE!$K$1),1,0)</f>
        <v>0</v>
      </c>
      <c r="DA57">
        <f>IF(AND(P2_x!DA57&gt;=P2_x_TRUE!$J$1,P2_x!DA57&lt;=P2_x_TRUE!$K$1),1,0)</f>
        <v>0</v>
      </c>
      <c r="DB57">
        <f>IF(AND(P2_x!DB57&gt;=P2_x_TRUE!$J$1,P2_x!DB57&lt;=P2_x_TRUE!$K$1),1,0)</f>
        <v>0</v>
      </c>
      <c r="DC57">
        <f>IF(AND(P2_x!DC57&gt;=P2_x_TRUE!$J$1,P2_x!DC57&lt;=P2_x_TRUE!$K$1),1,0)</f>
        <v>0</v>
      </c>
      <c r="DD57">
        <f>IF(AND(P2_x!DD57&gt;=P2_x_TRUE!$J$1,P2_x!DD57&lt;=P2_x_TRUE!$K$1),1,0)</f>
        <v>0</v>
      </c>
      <c r="DE57">
        <f>IF(AND(P2_x!DE57&gt;=P2_x_TRUE!$J$1,P2_x!DE57&lt;=P2_x_TRUE!$K$1),1,0)</f>
        <v>0</v>
      </c>
      <c r="DF57">
        <f>IF(AND(P2_x!DF57&gt;=P2_x_TRUE!$J$1,P2_x!DF57&lt;=P2_x_TRUE!$K$1),1,0)</f>
        <v>0</v>
      </c>
      <c r="DG57">
        <f>IF(AND(P2_x!DG57&gt;=P2_x_TRUE!$J$1,P2_x!DG57&lt;=P2_x_TRUE!$K$1),1,0)</f>
        <v>0</v>
      </c>
      <c r="DH57">
        <f>IF(AND(P2_x!DH57&gt;=P2_x_TRUE!$J$1,P2_x!DH57&lt;=P2_x_TRUE!$K$1),1,0)</f>
        <v>0</v>
      </c>
      <c r="DI57">
        <f>IF(AND(P2_x!DI57&gt;=P2_x_TRUE!$J$1,P2_x!DI57&lt;=P2_x_TRUE!$K$1),1,0)</f>
        <v>0</v>
      </c>
      <c r="DJ57">
        <f>IF(AND(P2_x!DJ57&gt;=P2_x_TRUE!$J$1,P2_x!DJ57&lt;=P2_x_TRUE!$K$1),1,0)</f>
        <v>0</v>
      </c>
      <c r="DK57">
        <f>IF(AND(P2_x!DK57&gt;=P2_x_TRUE!$J$1,P2_x!DK57&lt;=P2_x_TRUE!$K$1),1,0)</f>
        <v>0</v>
      </c>
      <c r="DL57">
        <f>IF(AND(P2_x!DL57&gt;=P2_x_TRUE!$J$1,P2_x!DL57&lt;=P2_x_TRUE!$K$1),1,0)</f>
        <v>0</v>
      </c>
      <c r="DM57">
        <f>IF(AND(P2_x!DM57&gt;=P2_x_TRUE!$J$1,P2_x!DM57&lt;=P2_x_TRUE!$K$1),1,0)</f>
        <v>0</v>
      </c>
      <c r="DN57">
        <f>IF(AND(P2_x!DN57&gt;=P2_x_TRUE!$J$1,P2_x!DN57&lt;=P2_x_TRUE!$K$1),1,0)</f>
        <v>0</v>
      </c>
      <c r="DO57">
        <f>IF(AND(P2_x!DO57&gt;=P2_x_TRUE!$J$1,P2_x!DO57&lt;=P2_x_TRUE!$K$1),1,0)</f>
        <v>0</v>
      </c>
      <c r="DP57">
        <f>IF(AND(P2_x!DP57&gt;=P2_x_TRUE!$J$1,P2_x!DP57&lt;=P2_x_TRUE!$K$1),1,0)</f>
        <v>0</v>
      </c>
      <c r="DQ57">
        <f>IF(AND(P2_x!DQ57&gt;=P2_x_TRUE!$J$1,P2_x!DQ57&lt;=P2_x_TRUE!$K$1),1,0)</f>
        <v>0</v>
      </c>
      <c r="DR57">
        <f>IF(AND(P2_x!DR57&gt;=P2_x_TRUE!$J$1,P2_x!DR57&lt;=P2_x_TRUE!$K$1),1,0)</f>
        <v>0</v>
      </c>
      <c r="DS57">
        <f>IF(AND(P2_x!DS57&gt;=P2_x_TRUE!$J$1,P2_x!DS57&lt;=P2_x_TRUE!$K$1),1,0)</f>
        <v>0</v>
      </c>
      <c r="DT57">
        <f>IF(AND(P2_x!DT57&gt;=P2_x_TRUE!$J$1,P2_x!DT57&lt;=P2_x_TRUE!$K$1),1,0)</f>
        <v>0</v>
      </c>
      <c r="DU57">
        <f>IF(AND(P2_x!DU57&gt;=P2_x_TRUE!$J$1,P2_x!DU57&lt;=P2_x_TRUE!$K$1),1,0)</f>
        <v>0</v>
      </c>
      <c r="DV57">
        <f>IF(AND(P2_x!DV57&gt;=P2_x_TRUE!$J$1,P2_x!DV57&lt;=P2_x_TRUE!$K$1),1,0)</f>
        <v>0</v>
      </c>
      <c r="DW57">
        <f>IF(AND(P2_x!DW57&gt;=P2_x_TRUE!$J$1,P2_x!DW57&lt;=P2_x_TRUE!$K$1),1,0)</f>
        <v>0</v>
      </c>
      <c r="DX57">
        <f>IF(AND(P2_x!DX57&gt;=P2_x_TRUE!$J$1,P2_x!DX57&lt;=P2_x_TRUE!$K$1),1,0)</f>
        <v>0</v>
      </c>
      <c r="DY57">
        <f>IF(AND(P2_x!DY57&gt;=P2_x_TRUE!$J$1,P2_x!DY57&lt;=P2_x_TRUE!$K$1),1,0)</f>
        <v>0</v>
      </c>
      <c r="DZ57">
        <f>IF(AND(P2_x!DZ57&gt;=P2_x_TRUE!$J$1,P2_x!DZ57&lt;=P2_x_TRUE!$K$1),1,0)</f>
        <v>0</v>
      </c>
      <c r="EA57">
        <f>IF(AND(P2_x!EA57&gt;=P2_x_TRUE!$J$1,P2_x!EA57&lt;=P2_x_TRUE!$K$1),1,0)</f>
        <v>0</v>
      </c>
      <c r="EB57">
        <f>IF(AND(P2_x!EB57&gt;=P2_x_TRUE!$J$1,P2_x!EB57&lt;=P2_x_TRUE!$K$1),1,0)</f>
        <v>0</v>
      </c>
      <c r="EC57">
        <f>IF(AND(P2_x!EC57&gt;=P2_x_TRUE!$J$1,P2_x!EC57&lt;=P2_x_TRUE!$K$1),1,0)</f>
        <v>0</v>
      </c>
      <c r="ED57">
        <f>IF(AND(P2_x!ED57&gt;=P2_x_TRUE!$J$1,P2_x!ED57&lt;=P2_x_TRUE!$K$1),1,0)</f>
        <v>0</v>
      </c>
      <c r="EE57">
        <f>IF(AND(P2_x!EE57&gt;=P2_x_TRUE!$J$1,P2_x!EE57&lt;=P2_x_TRUE!$K$1),1,0)</f>
        <v>0</v>
      </c>
      <c r="EF57">
        <f>IF(AND(P2_x!EF57&gt;=P2_x_TRUE!$J$1,P2_x!EF57&lt;=P2_x_TRUE!$K$1),1,0)</f>
        <v>0</v>
      </c>
      <c r="EG57">
        <f>IF(AND(P2_x!EG57&gt;=P2_x_TRUE!$J$1,P2_x!EG57&lt;=P2_x_TRUE!$K$1),1,0)</f>
        <v>0</v>
      </c>
      <c r="EH57">
        <f>IF(AND(P2_x!EH57&gt;=P2_x_TRUE!$J$1,P2_x!EH57&lt;=P2_x_TRUE!$K$1),1,0)</f>
        <v>0</v>
      </c>
      <c r="EI57">
        <f>IF(AND(P2_x!EI57&gt;=P2_x_TRUE!$J$1,P2_x!EI57&lt;=P2_x_TRUE!$K$1),1,0)</f>
        <v>0</v>
      </c>
      <c r="EJ57">
        <f>IF(AND(P2_x!EJ57&gt;=P2_x_TRUE!$J$1,P2_x!EJ57&lt;=P2_x_TRUE!$K$1),1,0)</f>
        <v>0</v>
      </c>
      <c r="EK57">
        <f>IF(AND(P2_x!EK57&gt;=P2_x_TRUE!$J$1,P2_x!EK57&lt;=P2_x_TRUE!$K$1),1,0)</f>
        <v>0</v>
      </c>
      <c r="EL57">
        <f>IF(AND(P2_x!EL57&gt;=P2_x_TRUE!$J$1,P2_x!EL57&lt;=P2_x_TRUE!$K$1),1,0)</f>
        <v>0</v>
      </c>
      <c r="EM57">
        <f>IF(AND(P2_x!EM57&gt;=P2_x_TRUE!$J$1,P2_x!EM57&lt;=P2_x_TRUE!$K$1),1,0)</f>
        <v>0</v>
      </c>
      <c r="EN57">
        <f>IF(AND(P2_x!EN57&gt;=P2_x_TRUE!$J$1,P2_x!EN57&lt;=P2_x_TRUE!$K$1),1,0)</f>
        <v>0</v>
      </c>
      <c r="EO57">
        <f>IF(AND(P2_x!EO57&gt;=P2_x_TRUE!$J$1,P2_x!EO57&lt;=P2_x_TRUE!$K$1),1,0)</f>
        <v>0</v>
      </c>
      <c r="EP57">
        <f>IF(AND(P2_x!EP57&gt;=P2_x_TRUE!$J$1,P2_x!EP57&lt;=P2_x_TRUE!$K$1),1,0)</f>
        <v>0</v>
      </c>
      <c r="EQ57">
        <f>IF(AND(P2_x!EQ57&gt;=P2_x_TRUE!$J$1,P2_x!EQ57&lt;=P2_x_TRUE!$K$1),1,0)</f>
        <v>0</v>
      </c>
      <c r="ER57">
        <f>IF(AND(P2_x!ER57&gt;=P2_x_TRUE!$J$1,P2_x!ER57&lt;=P2_x_TRUE!$K$1),1,0)</f>
        <v>0</v>
      </c>
      <c r="ES57">
        <f>IF(AND(P2_x!ES57&gt;=P2_x_TRUE!$J$1,P2_x!ES57&lt;=P2_x_TRUE!$K$1),1,0)</f>
        <v>0</v>
      </c>
      <c r="ET57">
        <f>IF(AND(P2_x!ET57&gt;=P2_x_TRUE!$J$1,P2_x!ET57&lt;=P2_x_TRUE!$K$1),1,0)</f>
        <v>0</v>
      </c>
      <c r="EU57">
        <f>IF(AND(P2_x!EU57&gt;=P2_x_TRUE!$J$1,P2_x!EU57&lt;=P2_x_TRUE!$K$1),1,0)</f>
        <v>0</v>
      </c>
      <c r="EV57">
        <f>IF(AND(P2_x!EV57&gt;=P2_x_TRUE!$J$1,P2_x!EV57&lt;=P2_x_TRUE!$K$1),1,0)</f>
        <v>0</v>
      </c>
      <c r="EW57">
        <f>IF(AND(P2_x!EW57&gt;=P2_x_TRUE!$J$1,P2_x!EW57&lt;=P2_x_TRUE!$K$1),1,0)</f>
        <v>0</v>
      </c>
      <c r="EX57">
        <f>IF(AND(P2_x!EX57&gt;=P2_x_TRUE!$J$1,P2_x!EX57&lt;=P2_x_TRUE!$K$1),1,0)</f>
        <v>0</v>
      </c>
      <c r="EY57">
        <f>IF(AND(P2_x!EY57&gt;=P2_x_TRUE!$J$1,P2_x!EY57&lt;=P2_x_TRUE!$K$1),1,0)</f>
        <v>0</v>
      </c>
      <c r="EZ57">
        <f>IF(AND(P2_x!EZ57&gt;=P2_x_TRUE!$J$1,P2_x!EZ57&lt;=P2_x_TRUE!$K$1),1,0)</f>
        <v>0</v>
      </c>
      <c r="FA57">
        <f>IF(AND(P2_x!FA57&gt;=P2_x_TRUE!$J$1,P2_x!FA57&lt;=P2_x_TRUE!$K$1),1,0)</f>
        <v>0</v>
      </c>
      <c r="FB57">
        <f>IF(AND(P2_x!FB57&gt;=P2_x_TRUE!$J$1,P2_x!FB57&lt;=P2_x_TRUE!$K$1),1,0)</f>
        <v>0</v>
      </c>
      <c r="FC57">
        <f>IF(AND(P2_x!FC57&gt;=P2_x_TRUE!$J$1,P2_x!FC57&lt;=P2_x_TRUE!$K$1),1,0)</f>
        <v>0</v>
      </c>
      <c r="FD57">
        <f>IF(AND(P2_x!FD57&gt;=P2_x_TRUE!$J$1,P2_x!FD57&lt;=P2_x_TRUE!$K$1),1,0)</f>
        <v>0</v>
      </c>
      <c r="FE57">
        <f>IF(AND(P2_x!FE57&gt;=P2_x_TRUE!$J$1,P2_x!FE57&lt;=P2_x_TRUE!$K$1),1,0)</f>
        <v>0</v>
      </c>
      <c r="FF57">
        <f>IF(AND(P2_x!FF57&gt;=P2_x_TRUE!$J$1,P2_x!FF57&lt;=P2_x_TRUE!$K$1),1,0)</f>
        <v>0</v>
      </c>
      <c r="FG57">
        <f>IF(AND(P2_x!FG57&gt;=P2_x_TRUE!$J$1,P2_x!FG57&lt;=P2_x_TRUE!$K$1),1,0)</f>
        <v>0</v>
      </c>
      <c r="FH57">
        <f>IF(AND(P2_x!FH57&gt;=P2_x_TRUE!$J$1,P2_x!FH57&lt;=P2_x_TRUE!$K$1),1,0)</f>
        <v>0</v>
      </c>
      <c r="FI57">
        <f>IF(AND(P2_x!FI57&gt;=P2_x_TRUE!$J$1,P2_x!FI57&lt;=P2_x_TRUE!$K$1),1,0)</f>
        <v>0</v>
      </c>
      <c r="FJ57">
        <f>IF(AND(P2_x!FJ57&gt;=P2_x_TRUE!$J$1,P2_x!FJ57&lt;=P2_x_TRUE!$K$1),1,0)</f>
        <v>0</v>
      </c>
      <c r="FK57">
        <f>IF(AND(P2_x!FK57&gt;=P2_x_TRUE!$J$1,P2_x!FK57&lt;=P2_x_TRUE!$K$1),1,0)</f>
        <v>0</v>
      </c>
      <c r="FL57">
        <f>IF(AND(P2_x!FL57&gt;=P2_x_TRUE!$J$1,P2_x!FL57&lt;=P2_x_TRUE!$K$1),1,0)</f>
        <v>0</v>
      </c>
      <c r="FM57">
        <f>IF(AND(P2_x!FM57&gt;=P2_x_TRUE!$J$1,P2_x!FM57&lt;=P2_x_TRUE!$K$1),1,0)</f>
        <v>0</v>
      </c>
      <c r="FN57">
        <f>IF(AND(P2_x!FN57&gt;=P2_x_TRUE!$J$1,P2_x!FN57&lt;=P2_x_TRUE!$K$1),1,0)</f>
        <v>0</v>
      </c>
      <c r="FO57">
        <f>IF(AND(P2_x!FO57&gt;=P2_x_TRUE!$J$1,P2_x!FO57&lt;=P2_x_TRUE!$K$1),1,0)</f>
        <v>0</v>
      </c>
      <c r="FP57">
        <f>IF(AND(P2_x!FP57&gt;=P2_x_TRUE!$J$1,P2_x!FP57&lt;=P2_x_TRUE!$K$1),1,0)</f>
        <v>0</v>
      </c>
      <c r="FQ57">
        <f>IF(AND(P2_x!FQ57&gt;=P2_x_TRUE!$J$1,P2_x!FQ57&lt;=P2_x_TRUE!$K$1),1,0)</f>
        <v>0</v>
      </c>
      <c r="FR57">
        <f>IF(AND(P2_x!FR57&gt;=P2_x_TRUE!$J$1,P2_x!FR57&lt;=P2_x_TRUE!$K$1),1,0)</f>
        <v>0</v>
      </c>
      <c r="FS57">
        <f>IF(AND(P2_x!FS57&gt;=P2_x_TRUE!$J$1,P2_x!FS57&lt;=P2_x_TRUE!$K$1),1,0)</f>
        <v>0</v>
      </c>
      <c r="FT57">
        <f>IF(AND(P2_x!FT57&gt;=P2_x_TRUE!$J$1,P2_x!FT57&lt;=P2_x_TRUE!$K$1),1,0)</f>
        <v>0</v>
      </c>
      <c r="FU57">
        <f>IF(AND(P2_x!FU57&gt;=P2_x_TRUE!$J$1,P2_x!FU57&lt;=P2_x_TRUE!$K$1),1,0)</f>
        <v>0</v>
      </c>
      <c r="FV57">
        <f>IF(AND(P2_x!FV57&gt;=P2_x_TRUE!$J$1,P2_x!FV57&lt;=P2_x_TRUE!$K$1),1,0)</f>
        <v>0</v>
      </c>
      <c r="FW57">
        <f>IF(AND(P2_x!FW57&gt;=P2_x_TRUE!$J$1,P2_x!FW57&lt;=P2_x_TRUE!$K$1),1,0)</f>
        <v>0</v>
      </c>
      <c r="FX57">
        <f>IF(AND(P2_x!FX57&gt;=P2_x_TRUE!$J$1,P2_x!FX57&lt;=P2_x_TRUE!$K$1),1,0)</f>
        <v>0</v>
      </c>
      <c r="FY57">
        <f>IF(AND(P2_x!FY57&gt;=P2_x_TRUE!$J$1,P2_x!FY57&lt;=P2_x_TRUE!$K$1),1,0)</f>
        <v>0</v>
      </c>
      <c r="FZ57">
        <f>IF(AND(P2_x!FZ57&gt;=P2_x_TRUE!$J$1,P2_x!FZ57&lt;=P2_x_TRUE!$K$1),1,0)</f>
        <v>0</v>
      </c>
      <c r="GA57">
        <f>IF(AND(P2_x!GA57&gt;=P2_x_TRUE!$J$1,P2_x!GA57&lt;=P2_x_TRUE!$K$1),1,0)</f>
        <v>0</v>
      </c>
      <c r="GB57">
        <f>IF(AND(P2_x!GB57&gt;=P2_x_TRUE!$J$1,P2_x!GB57&lt;=P2_x_TRUE!$K$1),1,0)</f>
        <v>0</v>
      </c>
      <c r="GC57">
        <f>IF(AND(P2_x!GC57&gt;=P2_x_TRUE!$J$1,P2_x!GC57&lt;=P2_x_TRUE!$K$1),1,0)</f>
        <v>0</v>
      </c>
      <c r="GD57">
        <f>IF(AND(P2_x!GD57&gt;=P2_x_TRUE!$J$1,P2_x!GD57&lt;=P2_x_TRUE!$K$1),1,0)</f>
        <v>0</v>
      </c>
      <c r="GE57">
        <f>IF(AND(P2_x!GE57&gt;=P2_x_TRUE!$J$1,P2_x!GE57&lt;=P2_x_TRUE!$K$1),1,0)</f>
        <v>0</v>
      </c>
      <c r="GF57">
        <f>IF(AND(P2_x!GF57&gt;=P2_x_TRUE!$J$1,P2_x!GF57&lt;=P2_x_TRUE!$K$1),1,0)</f>
        <v>0</v>
      </c>
      <c r="GG57">
        <f>IF(AND(P2_x!GG57&gt;=P2_x_TRUE!$J$1,P2_x!GG57&lt;=P2_x_TRUE!$K$1),1,0)</f>
        <v>0</v>
      </c>
      <c r="GH57">
        <f>IF(AND(P2_x!GH57&gt;=P2_x_TRUE!$J$1,P2_x!GH57&lt;=P2_x_TRUE!$K$1),1,0)</f>
        <v>0</v>
      </c>
      <c r="GI57">
        <f>IF(AND(P2_x!GI57&gt;=P2_x_TRUE!$J$1,P2_x!GI57&lt;=P2_x_TRUE!$K$1),1,0)</f>
        <v>0</v>
      </c>
      <c r="GJ57">
        <f>IF(AND(P2_x!GJ57&gt;=P2_x_TRUE!$J$1,P2_x!GJ57&lt;=P2_x_TRUE!$K$1),1,0)</f>
        <v>0</v>
      </c>
      <c r="GK57">
        <f>IF(AND(P2_x!GK57&gt;=P2_x_TRUE!$J$1,P2_x!GK57&lt;=P2_x_TRUE!$K$1),1,0)</f>
        <v>0</v>
      </c>
      <c r="GL57">
        <f>IF(AND(P2_x!GL57&gt;=P2_x_TRUE!$J$1,P2_x!GL57&lt;=P2_x_TRUE!$K$1),1,0)</f>
        <v>0</v>
      </c>
      <c r="GM57">
        <f>IF(AND(P2_x!GM57&gt;=P2_x_TRUE!$J$1,P2_x!GM57&lt;=P2_x_TRUE!$K$1),1,0)</f>
        <v>0</v>
      </c>
      <c r="GN57">
        <f>IF(AND(P2_x!GN57&gt;=P2_x_TRUE!$J$1,P2_x!GN57&lt;=P2_x_TRUE!$K$1),1,0)</f>
        <v>0</v>
      </c>
      <c r="GO57">
        <f>IF(AND(P2_x!GO57&gt;=P2_x_TRUE!$J$1,P2_x!GO57&lt;=P2_x_TRUE!$K$1),1,0)</f>
        <v>0</v>
      </c>
      <c r="GP57">
        <f>IF(AND(P2_x!GP57&gt;=P2_x_TRUE!$J$1,P2_x!GP57&lt;=P2_x_TRUE!$K$1),1,0)</f>
        <v>0</v>
      </c>
      <c r="GQ57">
        <f>IF(AND(P2_x!GQ57&gt;=P2_x_TRUE!$J$1,P2_x!GQ57&lt;=P2_x_TRUE!$K$1),1,0)</f>
        <v>0</v>
      </c>
      <c r="GR57">
        <f>IF(AND(P2_x!GR57&gt;=P2_x_TRUE!$J$1,P2_x!GR57&lt;=P2_x_TRUE!$K$1),1,0)</f>
        <v>0</v>
      </c>
      <c r="GS57">
        <f>IF(AND(P2_x!GS57&gt;=P2_x_TRUE!$J$1,P2_x!GS57&lt;=P2_x_TRUE!$K$1),1,0)</f>
        <v>0</v>
      </c>
      <c r="GT57">
        <f>IF(AND(P2_x!GT57&gt;=P2_x_TRUE!$J$1,P2_x!GT57&lt;=P2_x_TRUE!$K$1),1,0)</f>
        <v>0</v>
      </c>
      <c r="GU57">
        <f>IF(AND(P2_x!GU57&gt;=P2_x_TRUE!$J$1,P2_x!GU57&lt;=P2_x_TRUE!$K$1),1,0)</f>
        <v>0</v>
      </c>
      <c r="GV57">
        <f>IF(AND(P2_x!GV57&gt;=P2_x_TRUE!$J$1,P2_x!GV57&lt;=P2_x_TRUE!$K$1),1,0)</f>
        <v>0</v>
      </c>
      <c r="GW57">
        <f>IF(AND(P2_x!GW57&gt;=P2_x_TRUE!$J$1,P2_x!GW57&lt;=P2_x_TRUE!$K$1),1,0)</f>
        <v>0</v>
      </c>
      <c r="GX57">
        <f>IF(AND(P2_x!GX57&gt;=P2_x_TRUE!$J$1,P2_x!GX57&lt;=P2_x_TRUE!$K$1),1,0)</f>
        <v>0</v>
      </c>
      <c r="GY57">
        <f>IF(AND(P2_x!GY57&gt;=P2_x_TRUE!$J$1,P2_x!GY57&lt;=P2_x_TRUE!$K$1),1,0)</f>
        <v>0</v>
      </c>
      <c r="GZ57">
        <f>IF(AND(P2_x!GZ57&gt;=P2_x_TRUE!$J$1,P2_x!GZ57&lt;=P2_x_TRUE!$K$1),1,0)</f>
        <v>0</v>
      </c>
      <c r="HA57">
        <f>IF(AND(P2_x!HA57&gt;=P2_x_TRUE!$J$1,P2_x!HA57&lt;=P2_x_TRUE!$K$1),1,0)</f>
        <v>0</v>
      </c>
      <c r="HB57">
        <f>IF(AND(P2_x!HB57&gt;=P2_x_TRUE!$J$1,P2_x!HB57&lt;=P2_x_TRUE!$K$1),1,0)</f>
        <v>0</v>
      </c>
      <c r="HC57">
        <f>IF(AND(P2_x!HC57&gt;=P2_x_TRUE!$J$1,P2_x!HC57&lt;=P2_x_TRUE!$K$1),1,0)</f>
        <v>0</v>
      </c>
      <c r="HD57">
        <f>IF(AND(P2_x!HD57&gt;=P2_x_TRUE!$J$1,P2_x!HD57&lt;=P2_x_TRUE!$K$1),1,0)</f>
        <v>0</v>
      </c>
      <c r="HE57">
        <f>IF(AND(P2_x!HE57&gt;=P2_x_TRUE!$J$1,P2_x!HE57&lt;=P2_x_TRUE!$K$1),1,0)</f>
        <v>0</v>
      </c>
      <c r="HF57">
        <f>IF(AND(P2_x!HF57&gt;=P2_x_TRUE!$J$1,P2_x!HF57&lt;=P2_x_TRUE!$K$1),1,0)</f>
        <v>0</v>
      </c>
      <c r="HG57">
        <f>IF(AND(P2_x!HG57&gt;=P2_x_TRUE!$J$1,P2_x!HG57&lt;=P2_x_TRUE!$K$1),1,0)</f>
        <v>0</v>
      </c>
      <c r="HH57">
        <f>IF(AND(P2_x!HH57&gt;=P2_x_TRUE!$J$1,P2_x!HH57&lt;=P2_x_TRUE!$K$1),1,0)</f>
        <v>0</v>
      </c>
      <c r="HI57">
        <f>IF(AND(P2_x!HI57&gt;=P2_x_TRUE!$J$1,P2_x!HI57&lt;=P2_x_TRUE!$K$1),1,0)</f>
        <v>0</v>
      </c>
      <c r="HJ57">
        <f>IF(AND(P2_x!HJ57&gt;=P2_x_TRUE!$J$1,P2_x!HJ57&lt;=P2_x_TRUE!$K$1),1,0)</f>
        <v>0</v>
      </c>
      <c r="HK57">
        <f>IF(AND(P2_x!HK57&gt;=P2_x_TRUE!$J$1,P2_x!HK57&lt;=P2_x_TRUE!$K$1),1,0)</f>
        <v>0</v>
      </c>
      <c r="HL57">
        <f>IF(AND(P2_x!HL57&gt;=P2_x_TRUE!$J$1,P2_x!HL57&lt;=P2_x_TRUE!$K$1),1,0)</f>
        <v>0</v>
      </c>
      <c r="HM57">
        <f>IF(AND(P2_x!HM57&gt;=P2_x_TRUE!$J$1,P2_x!HM57&lt;=P2_x_TRUE!$K$1),1,0)</f>
        <v>0</v>
      </c>
      <c r="HN57">
        <f>IF(AND(P2_x!HN57&gt;=P2_x_TRUE!$J$1,P2_x!HN57&lt;=P2_x_TRUE!$K$1),1,0)</f>
        <v>0</v>
      </c>
      <c r="HO57">
        <f>IF(AND(P2_x!HO57&gt;=P2_x_TRUE!$J$1,P2_x!HO57&lt;=P2_x_TRUE!$K$1),1,0)</f>
        <v>0</v>
      </c>
      <c r="HP57">
        <f>IF(AND(P2_x!HP57&gt;=P2_x_TRUE!$J$1,P2_x!HP57&lt;=P2_x_TRUE!$K$1),1,0)</f>
        <v>0</v>
      </c>
      <c r="HQ57">
        <f>IF(AND(P2_x!HQ57&gt;=P2_x_TRUE!$J$1,P2_x!HQ57&lt;=P2_x_TRUE!$K$1),1,0)</f>
        <v>0</v>
      </c>
      <c r="HR57">
        <f>IF(AND(P2_x!HR57&gt;=P2_x_TRUE!$J$1,P2_x!HR57&lt;=P2_x_TRUE!$K$1),1,0)</f>
        <v>0</v>
      </c>
      <c r="HS57">
        <f>IF(AND(P2_x!HS57&gt;=P2_x_TRUE!$J$1,P2_x!HS57&lt;=P2_x_TRUE!$K$1),1,0)</f>
        <v>0</v>
      </c>
      <c r="HT57">
        <f>IF(AND(P2_x!HT57&gt;=P2_x_TRUE!$J$1,P2_x!HT57&lt;=P2_x_TRUE!$K$1),1,0)</f>
        <v>0</v>
      </c>
      <c r="HU57">
        <f>IF(AND(P2_x!HU57&gt;=P2_x_TRUE!$J$1,P2_x!HU57&lt;=P2_x_TRUE!$K$1),1,0)</f>
        <v>0</v>
      </c>
      <c r="HV57">
        <f>IF(AND(P2_x!HV57&gt;=P2_x_TRUE!$J$1,P2_x!HV57&lt;=P2_x_TRUE!$K$1),1,0)</f>
        <v>0</v>
      </c>
      <c r="HW57">
        <f>IF(AND(P2_x!HW57&gt;=P2_x_TRUE!$J$1,P2_x!HW57&lt;=P2_x_TRUE!$K$1),1,0)</f>
        <v>0</v>
      </c>
      <c r="HX57">
        <f>IF(AND(P2_x!HX57&gt;=P2_x_TRUE!$J$1,P2_x!HX57&lt;=P2_x_TRUE!$K$1),1,0)</f>
        <v>0</v>
      </c>
      <c r="HY57">
        <f>IF(AND(P2_x!HY57&gt;=P2_x_TRUE!$J$1,P2_x!HY57&lt;=P2_x_TRUE!$K$1),1,0)</f>
        <v>0</v>
      </c>
      <c r="HZ57">
        <f>IF(AND(P2_x!HZ57&gt;=P2_x_TRUE!$J$1,P2_x!HZ57&lt;=P2_x_TRUE!$K$1),1,0)</f>
        <v>0</v>
      </c>
      <c r="IA57">
        <f>IF(AND(P2_x!IA57&gt;=P2_x_TRUE!$J$1,P2_x!IA57&lt;=P2_x_TRUE!$K$1),1,0)</f>
        <v>0</v>
      </c>
      <c r="IB57">
        <f>IF(AND(P2_x!IB57&gt;=P2_x_TRUE!$J$1,P2_x!IB57&lt;=P2_x_TRUE!$K$1),1,0)</f>
        <v>0</v>
      </c>
      <c r="IC57">
        <f>IF(AND(P2_x!IC57&gt;=P2_x_TRUE!$J$1,P2_x!IC57&lt;=P2_x_TRUE!$K$1),1,0)</f>
        <v>0</v>
      </c>
      <c r="ID57">
        <f>IF(AND(P2_x!ID57&gt;=P2_x_TRUE!$J$1,P2_x!ID57&lt;=P2_x_TRUE!$K$1),1,0)</f>
        <v>0</v>
      </c>
      <c r="IE57">
        <f>IF(AND(P2_x!IE57&gt;=P2_x_TRUE!$J$1,P2_x!IE57&lt;=P2_x_TRUE!$K$1),1,0)</f>
        <v>0</v>
      </c>
      <c r="IF57">
        <f>IF(AND(P2_x!IF57&gt;=P2_x_TRUE!$J$1,P2_x!IF57&lt;=P2_x_TRUE!$K$1),1,0)</f>
        <v>0</v>
      </c>
      <c r="IG57">
        <f>IF(AND(P2_x!IG57&gt;=P2_x_TRUE!$J$1,P2_x!IG57&lt;=P2_x_TRUE!$K$1),1,0)</f>
        <v>0</v>
      </c>
      <c r="IH57">
        <f>IF(AND(P2_x!IH57&gt;=P2_x_TRUE!$J$1,P2_x!IH57&lt;=P2_x_TRUE!$K$1),1,0)</f>
        <v>0</v>
      </c>
      <c r="II57">
        <f>IF(AND(P2_x!II57&gt;=P2_x_TRUE!$J$1,P2_x!II57&lt;=P2_x_TRUE!$K$1),1,0)</f>
        <v>0</v>
      </c>
      <c r="IJ57">
        <f>IF(AND(P2_x!IJ57&gt;=P2_x_TRUE!$J$1,P2_x!IJ57&lt;=P2_x_TRUE!$K$1),1,0)</f>
        <v>0</v>
      </c>
      <c r="IK57">
        <f>IF(AND(P2_x!IK57&gt;=P2_x_TRUE!$J$1,P2_x!IK57&lt;=P2_x_TRUE!$K$1),1,0)</f>
        <v>0</v>
      </c>
      <c r="IL57">
        <f>IF(AND(P2_x!IL57&gt;=P2_x_TRUE!$J$1,P2_x!IL57&lt;=P2_x_TRUE!$K$1),1,0)</f>
        <v>0</v>
      </c>
      <c r="IM57">
        <f>IF(AND(P2_x!IM57&gt;=P2_x_TRUE!$J$1,P2_x!IM57&lt;=P2_x_TRUE!$K$1),1,0)</f>
        <v>0</v>
      </c>
      <c r="IN57">
        <f>IF(AND(P2_x!IN57&gt;=P2_x_TRUE!$J$1,P2_x!IN57&lt;=P2_x_TRUE!$K$1),1,0)</f>
        <v>0</v>
      </c>
      <c r="IO57">
        <f>IF(AND(P2_x!IO57&gt;=P2_x_TRUE!$J$1,P2_x!IO57&lt;=P2_x_TRUE!$K$1),1,0)</f>
        <v>0</v>
      </c>
      <c r="IP57">
        <f>IF(AND(P2_x!IP57&gt;=P2_x_TRUE!$J$1,P2_x!IP57&lt;=P2_x_TRUE!$K$1),1,0)</f>
        <v>0</v>
      </c>
      <c r="IQ57">
        <f>IF(AND(P2_x!IQ57&gt;=P2_x_TRUE!$J$1,P2_x!IQ57&lt;=P2_x_TRUE!$K$1),1,0)</f>
        <v>0</v>
      </c>
      <c r="IR57">
        <f>IF(AND(P2_x!IR57&gt;=P2_x_TRUE!$J$1,P2_x!IR57&lt;=P2_x_TRUE!$K$1),1,0)</f>
        <v>0</v>
      </c>
      <c r="IS57">
        <f>IF(AND(P2_x!IS57&gt;=P2_x_TRUE!$J$1,P2_x!IS57&lt;=P2_x_TRUE!$K$1),1,0)</f>
        <v>0</v>
      </c>
      <c r="IT57">
        <f>IF(AND(P2_x!IT57&gt;=P2_x_TRUE!$J$1,P2_x!IT57&lt;=P2_x_TRUE!$K$1),1,0)</f>
        <v>0</v>
      </c>
      <c r="IU57">
        <f>IF(AND(P2_x!IU57&gt;=P2_x_TRUE!$J$1,P2_x!IU57&lt;=P2_x_TRUE!$K$1),1,0)</f>
        <v>0</v>
      </c>
      <c r="IV57">
        <f>IF(AND(P2_x!IV57&gt;=P2_x_TRUE!$J$1,P2_x!IV57&lt;=P2_x_TRUE!$K$1),1,0)</f>
        <v>0</v>
      </c>
      <c r="IW57">
        <f>IF(AND(P2_x!IW57&gt;=P2_x_TRUE!$J$1,P2_x!IW57&lt;=P2_x_TRUE!$K$1),1,0)</f>
        <v>0</v>
      </c>
      <c r="IX57">
        <f>IF(AND(P2_x!IX57&gt;=P2_x_TRUE!$J$1,P2_x!IX57&lt;=P2_x_TRUE!$K$1),1,0)</f>
        <v>0</v>
      </c>
      <c r="IY57">
        <f>IF(AND(P2_x!IY57&gt;=P2_x_TRUE!$J$1,P2_x!IY57&lt;=P2_x_TRUE!$K$1),1,0)</f>
        <v>0</v>
      </c>
      <c r="IZ57">
        <f>IF(AND(P2_x!IZ57&gt;=P2_x_TRUE!$J$1,P2_x!IZ57&lt;=P2_x_TRUE!$K$1),1,0)</f>
        <v>0</v>
      </c>
      <c r="JA57">
        <f>IF(AND(P2_x!JA57&gt;=P2_x_TRUE!$J$1,P2_x!JA57&lt;=P2_x_TRUE!$K$1),1,0)</f>
        <v>0</v>
      </c>
      <c r="JB57">
        <f>IF(AND(P2_x!JB57&gt;=P2_x_TRUE!$J$1,P2_x!JB57&lt;=P2_x_TRUE!$K$1),1,0)</f>
        <v>0</v>
      </c>
      <c r="JC57">
        <f>IF(AND(P2_x!JC57&gt;=P2_x_TRUE!$J$1,P2_x!JC57&lt;=P2_x_TRUE!$K$1),1,0)</f>
        <v>0</v>
      </c>
      <c r="JD57">
        <f>IF(AND(P2_x!JD57&gt;=P2_x_TRUE!$J$1,P2_x!JD57&lt;=P2_x_TRUE!$K$1),1,0)</f>
        <v>0</v>
      </c>
      <c r="JE57">
        <f>IF(AND(P2_x!JE57&gt;=P2_x_TRUE!$J$1,P2_x!JE57&lt;=P2_x_TRUE!$K$1),1,0)</f>
        <v>0</v>
      </c>
      <c r="JF57">
        <f>IF(AND(P2_x!JF57&gt;=P2_x_TRUE!$J$1,P2_x!JF57&lt;=P2_x_TRUE!$K$1),1,0)</f>
        <v>0</v>
      </c>
      <c r="JG57">
        <f>IF(AND(P2_x!JG57&gt;=P2_x_TRUE!$J$1,P2_x!JG57&lt;=P2_x_TRUE!$K$1),1,0)</f>
        <v>0</v>
      </c>
      <c r="JH57">
        <f>IF(AND(P2_x!JH57&gt;=P2_x_TRUE!$J$1,P2_x!JH57&lt;=P2_x_TRUE!$K$1),1,0)</f>
        <v>0</v>
      </c>
      <c r="JI57">
        <f>IF(AND(P2_x!JI57&gt;=P2_x_TRUE!$J$1,P2_x!JI57&lt;=P2_x_TRUE!$K$1),1,0)</f>
        <v>0</v>
      </c>
      <c r="JJ57">
        <f>IF(AND(P2_x!JJ57&gt;=P2_x_TRUE!$J$1,P2_x!JJ57&lt;=P2_x_TRUE!$K$1),1,0)</f>
        <v>0</v>
      </c>
      <c r="JK57">
        <f>IF(AND(P2_x!JK57&gt;=P2_x_TRUE!$J$1,P2_x!JK57&lt;=P2_x_TRUE!$K$1),1,0)</f>
        <v>0</v>
      </c>
      <c r="JL57">
        <f>IF(AND(P2_x!JL57&gt;=P2_x_TRUE!$J$1,P2_x!JL57&lt;=P2_x_TRUE!$K$1),1,0)</f>
        <v>0</v>
      </c>
      <c r="JM57">
        <f>IF(AND(P2_x!JM57&gt;=P2_x_TRUE!$J$1,P2_x!JM57&lt;=P2_x_TRUE!$K$1),1,0)</f>
        <v>0</v>
      </c>
      <c r="JN57">
        <f>IF(AND(P2_x!JN57&gt;=P2_x_TRUE!$J$1,P2_x!JN57&lt;=P2_x_TRUE!$K$1),1,0)</f>
        <v>0</v>
      </c>
      <c r="JO57">
        <f>IF(AND(P2_x!JO57&gt;=P2_x_TRUE!$J$1,P2_x!JO57&lt;=P2_x_TRUE!$K$1),1,0)</f>
        <v>0</v>
      </c>
      <c r="JP57">
        <f>IF(AND(P2_x!JP57&gt;=P2_x_TRUE!$J$1,P2_x!JP57&lt;=P2_x_TRUE!$K$1),1,0)</f>
        <v>0</v>
      </c>
      <c r="JQ57">
        <f>IF(AND(P2_x!JQ57&gt;=P2_x_TRUE!$J$1,P2_x!JQ57&lt;=P2_x_TRUE!$K$1),1,0)</f>
        <v>0</v>
      </c>
      <c r="JR57">
        <f>IF(AND(P2_x!JR57&gt;=P2_x_TRUE!$J$1,P2_x!JR57&lt;=P2_x_TRUE!$K$1),1,0)</f>
        <v>0</v>
      </c>
      <c r="JS57">
        <f>IF(AND(P2_x!JS57&gt;=P2_x_TRUE!$J$1,P2_x!JS57&lt;=P2_x_TRUE!$K$1),1,0)</f>
        <v>0</v>
      </c>
      <c r="JT57">
        <f>IF(AND(P2_x!JT57&gt;=P2_x_TRUE!$J$1,P2_x!JT57&lt;=P2_x_TRUE!$K$1),1,0)</f>
        <v>0</v>
      </c>
      <c r="JU57">
        <f>IF(AND(P2_x!JU57&gt;=P2_x_TRUE!$J$1,P2_x!JU57&lt;=P2_x_TRUE!$K$1),1,0)</f>
        <v>0</v>
      </c>
      <c r="JV57">
        <f>IF(AND(P2_x!JV57&gt;=P2_x_TRUE!$J$1,P2_x!JV57&lt;=P2_x_TRUE!$K$1),1,0)</f>
        <v>0</v>
      </c>
      <c r="JW57">
        <f>IF(AND(P2_x!JW57&gt;=P2_x_TRUE!$J$1,P2_x!JW57&lt;=P2_x_TRUE!$K$1),1,0)</f>
        <v>0</v>
      </c>
      <c r="JX57">
        <f>IF(AND(P2_x!JX57&gt;=P2_x_TRUE!$J$1,P2_x!JX57&lt;=P2_x_TRUE!$K$1),1,0)</f>
        <v>0</v>
      </c>
      <c r="JY57">
        <f>IF(AND(P2_x!JY57&gt;=P2_x_TRUE!$J$1,P2_x!JY57&lt;=P2_x_TRUE!$K$1),1,0)</f>
        <v>0</v>
      </c>
      <c r="JZ57">
        <f>IF(AND(P2_x!JZ57&gt;=P2_x_TRUE!$J$1,P2_x!JZ57&lt;=P2_x_TRUE!$K$1),1,0)</f>
        <v>0</v>
      </c>
      <c r="KA57">
        <f>IF(AND(P2_x!KA57&gt;=P2_x_TRUE!$J$1,P2_x!KA57&lt;=P2_x_TRUE!$K$1),1,0)</f>
        <v>0</v>
      </c>
      <c r="KB57">
        <f>IF(AND(P2_x!KB57&gt;=P2_x_TRUE!$J$1,P2_x!KB57&lt;=P2_x_TRUE!$K$1),1,0)</f>
        <v>0</v>
      </c>
      <c r="KC57">
        <f>IF(AND(P2_x!KC57&gt;=P2_x_TRUE!$J$1,P2_x!KC57&lt;=P2_x_TRUE!$K$1),1,0)</f>
        <v>0</v>
      </c>
      <c r="KD57">
        <f>IF(AND(P2_x!KD57&gt;=P2_x_TRUE!$J$1,P2_x!KD57&lt;=P2_x_TRUE!$K$1),1,0)</f>
        <v>0</v>
      </c>
      <c r="KE57">
        <f>IF(AND(P2_x!KE57&gt;=P2_x_TRUE!$J$1,P2_x!KE57&lt;=P2_x_TRUE!$K$1),1,0)</f>
        <v>0</v>
      </c>
      <c r="KF57">
        <f>IF(AND(P2_x!KF57&gt;=P2_x_TRUE!$J$1,P2_x!KF57&lt;=P2_x_TRUE!$K$1),1,0)</f>
        <v>0</v>
      </c>
      <c r="KG57">
        <f>IF(AND(P2_x!KG57&gt;=P2_x_TRUE!$J$1,P2_x!KG57&lt;=P2_x_TRUE!$K$1),1,0)</f>
        <v>0</v>
      </c>
      <c r="KH57">
        <f>IF(AND(P2_x!KH57&gt;=P2_x_TRUE!$J$1,P2_x!KH57&lt;=P2_x_TRUE!$K$1),1,0)</f>
        <v>0</v>
      </c>
      <c r="KI57">
        <f>IF(AND(P2_x!KI57&gt;=P2_x_TRUE!$J$1,P2_x!KI57&lt;=P2_x_TRUE!$K$1),1,0)</f>
        <v>0</v>
      </c>
      <c r="KJ57">
        <f>IF(AND(P2_x!KJ57&gt;=P2_x_TRUE!$J$1,P2_x!KJ57&lt;=P2_x_TRUE!$K$1),1,0)</f>
        <v>0</v>
      </c>
      <c r="KK57">
        <f>IF(AND(P2_x!KK57&gt;=P2_x_TRUE!$J$1,P2_x!KK57&lt;=P2_x_TRUE!$K$1),1,0)</f>
        <v>0</v>
      </c>
      <c r="KL57">
        <f>IF(AND(P2_x!KL57&gt;=P2_x_TRUE!$J$1,P2_x!KL57&lt;=P2_x_TRUE!$K$1),1,0)</f>
        <v>0</v>
      </c>
      <c r="KM57">
        <f>IF(AND(P2_x!KM57&gt;=P2_x_TRUE!$J$1,P2_x!KM57&lt;=P2_x_TRUE!$K$1),1,0)</f>
        <v>0</v>
      </c>
      <c r="KN57">
        <f>IF(AND(P2_x!KN57&gt;=P2_x_TRUE!$J$1,P2_x!KN57&lt;=P2_x_TRUE!$K$1),1,0)</f>
        <v>0</v>
      </c>
      <c r="KO57">
        <f>IF(AND(P2_x!KO57&gt;=P2_x_TRUE!$J$1,P2_x!KO57&lt;=P2_x_TRUE!$K$1),1,0)</f>
        <v>0</v>
      </c>
      <c r="KP57">
        <f>IF(AND(P2_x!KP57&gt;=P2_x_TRUE!$J$1,P2_x!KP57&lt;=P2_x_TRUE!$K$1),1,0)</f>
        <v>0</v>
      </c>
      <c r="KQ57">
        <f>IF(AND(P2_x!KQ57&gt;=P2_x_TRUE!$J$1,P2_x!KQ57&lt;=P2_x_TRUE!$K$1),1,0)</f>
        <v>0</v>
      </c>
      <c r="KR57">
        <f>IF(AND(P2_x!KR57&gt;=P2_x_TRUE!$J$1,P2_x!KR57&lt;=P2_x_TRUE!$K$1),1,0)</f>
        <v>0</v>
      </c>
      <c r="KS57">
        <f>IF(AND(P2_x!KS57&gt;=P2_x_TRUE!$J$1,P2_x!KS57&lt;=P2_x_TRUE!$K$1),1,0)</f>
        <v>0</v>
      </c>
      <c r="KT57">
        <f>IF(AND(P2_x!KT57&gt;=P2_x_TRUE!$J$1,P2_x!KT57&lt;=P2_x_TRUE!$K$1),1,0)</f>
        <v>0</v>
      </c>
      <c r="KU57">
        <f>IF(AND(P2_x!KU57&gt;=P2_x_TRUE!$J$1,P2_x!KU57&lt;=P2_x_TRUE!$K$1),1,0)</f>
        <v>0</v>
      </c>
      <c r="KV57">
        <f>IF(AND(P2_x!KV57&gt;=P2_x_TRUE!$J$1,P2_x!KV57&lt;=P2_x_TRUE!$K$1),1,0)</f>
        <v>0</v>
      </c>
      <c r="KW57">
        <f>IF(AND(P2_x!KW57&gt;=P2_x_TRUE!$J$1,P2_x!KW57&lt;=P2_x_TRUE!$K$1),1,0)</f>
        <v>0</v>
      </c>
    </row>
    <row r="58" spans="1:309" x14ac:dyDescent="0.25">
      <c r="A58">
        <v>64</v>
      </c>
      <c r="D58">
        <f>IF(AND(P2_x!D58&gt;=P2_x_TRUE!$J$1,P2_x!D58&lt;=P2_x_TRUE!$K$1),1,0)</f>
        <v>0</v>
      </c>
      <c r="E58">
        <f>IF(AND(P2_x!E58&gt;=P2_x_TRUE!$J$1,P2_x!E58&lt;=P2_x_TRUE!$K$1),1,0)</f>
        <v>0</v>
      </c>
      <c r="F58">
        <f>IF(AND(P2_x!F58&gt;=P2_x_TRUE!$J$1,P2_x!F58&lt;=P2_x_TRUE!$K$1),1,0)</f>
        <v>1</v>
      </c>
      <c r="G58">
        <f>IF(AND(P2_x!G58&gt;=P2_x_TRUE!$J$1,P2_x!G58&lt;=P2_x_TRUE!$K$1),1,0)</f>
        <v>0</v>
      </c>
      <c r="H58">
        <f>IF(AND(P2_x!H58&gt;=P2_x_TRUE!$J$1,P2_x!H58&lt;=P2_x_TRUE!$K$1),1,0)</f>
        <v>0</v>
      </c>
      <c r="I58">
        <f>IF(AND(P2_x!I58&gt;=P2_x_TRUE!$J$1,P2_x!I58&lt;=P2_x_TRUE!$K$1),1,0)</f>
        <v>0</v>
      </c>
      <c r="J58">
        <f>IF(AND(P2_x!J58&gt;=P2_x_TRUE!$J$1,P2_x!J58&lt;=P2_x_TRUE!$K$1),1,0)</f>
        <v>0</v>
      </c>
      <c r="K58">
        <f>IF(AND(P2_x!K58&gt;=P2_x_TRUE!$J$1,P2_x!K58&lt;=P2_x_TRUE!$K$1),1,0)</f>
        <v>0</v>
      </c>
      <c r="L58">
        <f>IF(AND(P2_x!L58&gt;=P2_x_TRUE!$J$1,P2_x!L58&lt;=P2_x_TRUE!$K$1),1,0)</f>
        <v>0</v>
      </c>
      <c r="M58">
        <f>IF(AND(P2_x!M58&gt;=P2_x_TRUE!$J$1,P2_x!M58&lt;=P2_x_TRUE!$K$1),1,0)</f>
        <v>0</v>
      </c>
      <c r="N58">
        <f>IF(AND(P2_x!N58&gt;=P2_x_TRUE!$J$1,P2_x!N58&lt;=P2_x_TRUE!$K$1),1,0)</f>
        <v>0</v>
      </c>
      <c r="O58">
        <f>IF(AND(P2_x!O58&gt;=P2_x_TRUE!$J$1,P2_x!O58&lt;=P2_x_TRUE!$K$1),1,0)</f>
        <v>0</v>
      </c>
      <c r="P58">
        <f>IF(AND(P2_x!P58&gt;=P2_x_TRUE!$J$1,P2_x!P58&lt;=P2_x_TRUE!$K$1),1,0)</f>
        <v>0</v>
      </c>
      <c r="Q58">
        <f>IF(AND(P2_x!Q58&gt;=P2_x_TRUE!$J$1,P2_x!Q58&lt;=P2_x_TRUE!$K$1),1,0)</f>
        <v>0</v>
      </c>
      <c r="R58">
        <f>IF(AND(P2_x!R58&gt;=P2_x_TRUE!$J$1,P2_x!R58&lt;=P2_x_TRUE!$K$1),1,0)</f>
        <v>0</v>
      </c>
      <c r="S58">
        <f>IF(AND(P2_x!S58&gt;=P2_x_TRUE!$J$1,P2_x!S58&lt;=P2_x_TRUE!$K$1),1,0)</f>
        <v>0</v>
      </c>
      <c r="T58">
        <f>IF(AND(P2_x!T58&gt;=P2_x_TRUE!$J$1,P2_x!T58&lt;=P2_x_TRUE!$K$1),1,0)</f>
        <v>0</v>
      </c>
      <c r="U58">
        <f>IF(AND(P2_x!U58&gt;=P2_x_TRUE!$J$1,P2_x!U58&lt;=P2_x_TRUE!$K$1),1,0)</f>
        <v>0</v>
      </c>
      <c r="V58">
        <f>IF(AND(P2_x!V58&gt;=P2_x_TRUE!$J$1,P2_x!V58&lt;=P2_x_TRUE!$K$1),1,0)</f>
        <v>0</v>
      </c>
      <c r="W58">
        <f>IF(AND(P2_x!W58&gt;=P2_x_TRUE!$J$1,P2_x!W58&lt;=P2_x_TRUE!$K$1),1,0)</f>
        <v>0</v>
      </c>
      <c r="X58">
        <f>IF(AND(P2_x!X58&gt;=P2_x_TRUE!$J$1,P2_x!X58&lt;=P2_x_TRUE!$K$1),1,0)</f>
        <v>0</v>
      </c>
      <c r="Y58">
        <f>IF(AND(P2_x!Y58&gt;=P2_x_TRUE!$J$1,P2_x!Y58&lt;=P2_x_TRUE!$K$1),1,0)</f>
        <v>0</v>
      </c>
      <c r="Z58">
        <f>IF(AND(P2_x!Z58&gt;=P2_x_TRUE!$J$1,P2_x!Z58&lt;=P2_x_TRUE!$K$1),1,0)</f>
        <v>0</v>
      </c>
      <c r="AA58">
        <f>IF(AND(P2_x!AA58&gt;=P2_x_TRUE!$J$1,P2_x!AA58&lt;=P2_x_TRUE!$K$1),1,0)</f>
        <v>0</v>
      </c>
      <c r="AB58">
        <f>IF(AND(P2_x!AB58&gt;=P2_x_TRUE!$J$1,P2_x!AB58&lt;=P2_x_TRUE!$K$1),1,0)</f>
        <v>0</v>
      </c>
      <c r="AC58">
        <f>IF(AND(P2_x!AC58&gt;=P2_x_TRUE!$J$1,P2_x!AC58&lt;=P2_x_TRUE!$K$1),1,0)</f>
        <v>0</v>
      </c>
      <c r="AD58">
        <f>IF(AND(P2_x!AD58&gt;=P2_x_TRUE!$J$1,P2_x!AD58&lt;=P2_x_TRUE!$K$1),1,0)</f>
        <v>0</v>
      </c>
      <c r="AE58">
        <f>IF(AND(P2_x!AE58&gt;=P2_x_TRUE!$J$1,P2_x!AE58&lt;=P2_x_TRUE!$K$1),1,0)</f>
        <v>0</v>
      </c>
      <c r="AF58">
        <f>IF(AND(P2_x!AF58&gt;=P2_x_TRUE!$J$1,P2_x!AF58&lt;=P2_x_TRUE!$K$1),1,0)</f>
        <v>0</v>
      </c>
      <c r="AG58">
        <f>IF(AND(P2_x!AG58&gt;=P2_x_TRUE!$J$1,P2_x!AG58&lt;=P2_x_TRUE!$K$1),1,0)</f>
        <v>0</v>
      </c>
      <c r="AH58">
        <f>IF(AND(P2_x!AH58&gt;=P2_x_TRUE!$J$1,P2_x!AH58&lt;=P2_x_TRUE!$K$1),1,0)</f>
        <v>0</v>
      </c>
      <c r="AI58">
        <f>IF(AND(P2_x!AI58&gt;=P2_x_TRUE!$J$1,P2_x!AI58&lt;=P2_x_TRUE!$K$1),1,0)</f>
        <v>0</v>
      </c>
      <c r="AJ58">
        <f>IF(AND(P2_x!AJ58&gt;=P2_x_TRUE!$J$1,P2_x!AJ58&lt;=P2_x_TRUE!$K$1),1,0)</f>
        <v>0</v>
      </c>
      <c r="AK58">
        <f>IF(AND(P2_x!AK58&gt;=P2_x_TRUE!$J$1,P2_x!AK58&lt;=P2_x_TRUE!$K$1),1,0)</f>
        <v>0</v>
      </c>
      <c r="AL58">
        <f>IF(AND(P2_x!AL58&gt;=P2_x_TRUE!$J$1,P2_x!AL58&lt;=P2_x_TRUE!$K$1),1,0)</f>
        <v>0</v>
      </c>
      <c r="AM58">
        <f>IF(AND(P2_x!AM58&gt;=P2_x_TRUE!$J$1,P2_x!AM58&lt;=P2_x_TRUE!$K$1),1,0)</f>
        <v>0</v>
      </c>
      <c r="AN58">
        <f>IF(AND(P2_x!AN58&gt;=P2_x_TRUE!$J$1,P2_x!AN58&lt;=P2_x_TRUE!$K$1),1,0)</f>
        <v>0</v>
      </c>
      <c r="AO58">
        <f>IF(AND(P2_x!AO58&gt;=P2_x_TRUE!$J$1,P2_x!AO58&lt;=P2_x_TRUE!$K$1),1,0)</f>
        <v>0</v>
      </c>
      <c r="AP58">
        <f>IF(AND(P2_x!AP58&gt;=P2_x_TRUE!$J$1,P2_x!AP58&lt;=P2_x_TRUE!$K$1),1,0)</f>
        <v>0</v>
      </c>
      <c r="AQ58">
        <f>IF(AND(P2_x!AQ58&gt;=P2_x_TRUE!$J$1,P2_x!AQ58&lt;=P2_x_TRUE!$K$1),1,0)</f>
        <v>0</v>
      </c>
      <c r="AR58">
        <f>IF(AND(P2_x!AR58&gt;=P2_x_TRUE!$J$1,P2_x!AR58&lt;=P2_x_TRUE!$K$1),1,0)</f>
        <v>0</v>
      </c>
      <c r="AS58">
        <f>IF(AND(P2_x!AS58&gt;=P2_x_TRUE!$J$1,P2_x!AS58&lt;=P2_x_TRUE!$K$1),1,0)</f>
        <v>0</v>
      </c>
      <c r="AT58">
        <f>IF(AND(P2_x!AT58&gt;=P2_x_TRUE!$J$1,P2_x!AT58&lt;=P2_x_TRUE!$K$1),1,0)</f>
        <v>0</v>
      </c>
      <c r="AU58">
        <f>IF(AND(P2_x!AU58&gt;=P2_x_TRUE!$J$1,P2_x!AU58&lt;=P2_x_TRUE!$K$1),1,0)</f>
        <v>0</v>
      </c>
      <c r="AV58">
        <f>IF(AND(P2_x!AV58&gt;=P2_x_TRUE!$J$1,P2_x!AV58&lt;=P2_x_TRUE!$K$1),1,0)</f>
        <v>0</v>
      </c>
      <c r="AW58">
        <f>IF(AND(P2_x!AW58&gt;=P2_x_TRUE!$J$1,P2_x!AW58&lt;=P2_x_TRUE!$K$1),1,0)</f>
        <v>0</v>
      </c>
      <c r="AX58">
        <f>IF(AND(P2_x!AX58&gt;=P2_x_TRUE!$J$1,P2_x!AX58&lt;=P2_x_TRUE!$K$1),1,0)</f>
        <v>0</v>
      </c>
      <c r="AY58">
        <f>IF(AND(P2_x!AY58&gt;=P2_x_TRUE!$J$1,P2_x!AY58&lt;=P2_x_TRUE!$K$1),1,0)</f>
        <v>0</v>
      </c>
      <c r="AZ58">
        <f>IF(AND(P2_x!AZ58&gt;=P2_x_TRUE!$J$1,P2_x!AZ58&lt;=P2_x_TRUE!$K$1),1,0)</f>
        <v>0</v>
      </c>
      <c r="BA58">
        <f>IF(AND(P2_x!BA58&gt;=P2_x_TRUE!$J$1,P2_x!BA58&lt;=P2_x_TRUE!$K$1),1,0)</f>
        <v>0</v>
      </c>
      <c r="BB58">
        <f>IF(AND(P2_x!BB58&gt;=P2_x_TRUE!$J$1,P2_x!BB58&lt;=P2_x_TRUE!$K$1),1,0)</f>
        <v>0</v>
      </c>
      <c r="BC58">
        <f>IF(AND(P2_x!BC58&gt;=P2_x_TRUE!$J$1,P2_x!BC58&lt;=P2_x_TRUE!$K$1),1,0)</f>
        <v>0</v>
      </c>
      <c r="BD58">
        <f>IF(AND(P2_x!BD58&gt;=P2_x_TRUE!$J$1,P2_x!BD58&lt;=P2_x_TRUE!$K$1),1,0)</f>
        <v>0</v>
      </c>
      <c r="BE58">
        <f>IF(AND(P2_x!BE58&gt;=P2_x_TRUE!$J$1,P2_x!BE58&lt;=P2_x_TRUE!$K$1),1,0)</f>
        <v>0</v>
      </c>
      <c r="BF58">
        <f>IF(AND(P2_x!BF58&gt;=P2_x_TRUE!$J$1,P2_x!BF58&lt;=P2_x_TRUE!$K$1),1,0)</f>
        <v>0</v>
      </c>
      <c r="BG58">
        <f>IF(AND(P2_x!BG58&gt;=P2_x_TRUE!$J$1,P2_x!BG58&lt;=P2_x_TRUE!$K$1),1,0)</f>
        <v>0</v>
      </c>
      <c r="BH58">
        <f>IF(AND(P2_x!BH58&gt;=P2_x_TRUE!$J$1,P2_x!BH58&lt;=P2_x_TRUE!$K$1),1,0)</f>
        <v>0</v>
      </c>
      <c r="BI58">
        <f>IF(AND(P2_x!BI58&gt;=P2_x_TRUE!$J$1,P2_x!BI58&lt;=P2_x_TRUE!$K$1),1,0)</f>
        <v>0</v>
      </c>
      <c r="BJ58">
        <f>IF(AND(P2_x!BJ58&gt;=P2_x_TRUE!$J$1,P2_x!BJ58&lt;=P2_x_TRUE!$K$1),1,0)</f>
        <v>0</v>
      </c>
      <c r="BK58">
        <f>IF(AND(P2_x!BK58&gt;=P2_x_TRUE!$J$1,P2_x!BK58&lt;=P2_x_TRUE!$K$1),1,0)</f>
        <v>0</v>
      </c>
      <c r="BL58">
        <f>IF(AND(P2_x!BL58&gt;=P2_x_TRUE!$J$1,P2_x!BL58&lt;=P2_x_TRUE!$K$1),1,0)</f>
        <v>0</v>
      </c>
      <c r="BM58">
        <f>IF(AND(P2_x!BM58&gt;=P2_x_TRUE!$J$1,P2_x!BM58&lt;=P2_x_TRUE!$K$1),1,0)</f>
        <v>0</v>
      </c>
      <c r="BN58">
        <f>IF(AND(P2_x!BN58&gt;=P2_x_TRUE!$J$1,P2_x!BN58&lt;=P2_x_TRUE!$K$1),1,0)</f>
        <v>0</v>
      </c>
      <c r="BO58">
        <f>IF(AND(P2_x!BO58&gt;=P2_x_TRUE!$J$1,P2_x!BO58&lt;=P2_x_TRUE!$K$1),1,0)</f>
        <v>0</v>
      </c>
      <c r="BP58">
        <f>IF(AND(P2_x!BP58&gt;=P2_x_TRUE!$J$1,P2_x!BP58&lt;=P2_x_TRUE!$K$1),1,0)</f>
        <v>0</v>
      </c>
      <c r="BQ58">
        <f>IF(AND(P2_x!BQ58&gt;=P2_x_TRUE!$J$1,P2_x!BQ58&lt;=P2_x_TRUE!$K$1),1,0)</f>
        <v>0</v>
      </c>
      <c r="BR58">
        <f>IF(AND(P2_x!BR58&gt;=P2_x_TRUE!$J$1,P2_x!BR58&lt;=P2_x_TRUE!$K$1),1,0)</f>
        <v>0</v>
      </c>
      <c r="BS58">
        <f>IF(AND(P2_x!BS58&gt;=P2_x_TRUE!$J$1,P2_x!BS58&lt;=P2_x_TRUE!$K$1),1,0)</f>
        <v>0</v>
      </c>
      <c r="BT58">
        <f>IF(AND(P2_x!BT58&gt;=P2_x_TRUE!$J$1,P2_x!BT58&lt;=P2_x_TRUE!$K$1),1,0)</f>
        <v>0</v>
      </c>
      <c r="BU58">
        <f>IF(AND(P2_x!BU58&gt;=P2_x_TRUE!$J$1,P2_x!BU58&lt;=P2_x_TRUE!$K$1),1,0)</f>
        <v>0</v>
      </c>
      <c r="BV58">
        <f>IF(AND(P2_x!BV58&gt;=P2_x_TRUE!$J$1,P2_x!BV58&lt;=P2_x_TRUE!$K$1),1,0)</f>
        <v>0</v>
      </c>
      <c r="BW58">
        <f>IF(AND(P2_x!BW58&gt;=P2_x_TRUE!$J$1,P2_x!BW58&lt;=P2_x_TRUE!$K$1),1,0)</f>
        <v>0</v>
      </c>
      <c r="BX58">
        <f>IF(AND(P2_x!BX58&gt;=P2_x_TRUE!$J$1,P2_x!BX58&lt;=P2_x_TRUE!$K$1),1,0)</f>
        <v>0</v>
      </c>
      <c r="BY58">
        <f>IF(AND(P2_x!BY58&gt;=P2_x_TRUE!$J$1,P2_x!BY58&lt;=P2_x_TRUE!$K$1),1,0)</f>
        <v>0</v>
      </c>
      <c r="BZ58">
        <f>IF(AND(P2_x!BZ58&gt;=P2_x_TRUE!$J$1,P2_x!BZ58&lt;=P2_x_TRUE!$K$1),1,0)</f>
        <v>0</v>
      </c>
      <c r="CA58">
        <f>IF(AND(P2_x!CA58&gt;=P2_x_TRUE!$J$1,P2_x!CA58&lt;=P2_x_TRUE!$K$1),1,0)</f>
        <v>0</v>
      </c>
      <c r="CB58">
        <f>IF(AND(P2_x!CB58&gt;=P2_x_TRUE!$J$1,P2_x!CB58&lt;=P2_x_TRUE!$K$1),1,0)</f>
        <v>0</v>
      </c>
      <c r="CC58">
        <f>IF(AND(P2_x!CC58&gt;=P2_x_TRUE!$J$1,P2_x!CC58&lt;=P2_x_TRUE!$K$1),1,0)</f>
        <v>0</v>
      </c>
      <c r="CD58">
        <f>IF(AND(P2_x!CD58&gt;=P2_x_TRUE!$J$1,P2_x!CD58&lt;=P2_x_TRUE!$K$1),1,0)</f>
        <v>0</v>
      </c>
      <c r="CE58">
        <f>IF(AND(P2_x!CE58&gt;=P2_x_TRUE!$J$1,P2_x!CE58&lt;=P2_x_TRUE!$K$1),1,0)</f>
        <v>0</v>
      </c>
      <c r="CF58">
        <f>IF(AND(P2_x!CF58&gt;=P2_x_TRUE!$J$1,P2_x!CF58&lt;=P2_x_TRUE!$K$1),1,0)</f>
        <v>0</v>
      </c>
      <c r="CG58">
        <f>IF(AND(P2_x!CG58&gt;=P2_x_TRUE!$J$1,P2_x!CG58&lt;=P2_x_TRUE!$K$1),1,0)</f>
        <v>0</v>
      </c>
      <c r="CH58">
        <f>IF(AND(P2_x!CH58&gt;=P2_x_TRUE!$J$1,P2_x!CH58&lt;=P2_x_TRUE!$K$1),1,0)</f>
        <v>0</v>
      </c>
      <c r="CI58">
        <f>IF(AND(P2_x!CI58&gt;=P2_x_TRUE!$J$1,P2_x!CI58&lt;=P2_x_TRUE!$K$1),1,0)</f>
        <v>0</v>
      </c>
      <c r="CJ58">
        <f>IF(AND(P2_x!CJ58&gt;=P2_x_TRUE!$J$1,P2_x!CJ58&lt;=P2_x_TRUE!$K$1),1,0)</f>
        <v>0</v>
      </c>
      <c r="CK58">
        <f>IF(AND(P2_x!CK58&gt;=P2_x_TRUE!$J$1,P2_x!CK58&lt;=P2_x_TRUE!$K$1),1,0)</f>
        <v>0</v>
      </c>
      <c r="CL58">
        <f>IF(AND(P2_x!CL58&gt;=P2_x_TRUE!$J$1,P2_x!CL58&lt;=P2_x_TRUE!$K$1),1,0)</f>
        <v>0</v>
      </c>
      <c r="CM58">
        <f>IF(AND(P2_x!CM58&gt;=P2_x_TRUE!$J$1,P2_x!CM58&lt;=P2_x_TRUE!$K$1),1,0)</f>
        <v>0</v>
      </c>
      <c r="CN58">
        <f>IF(AND(P2_x!CN58&gt;=P2_x_TRUE!$J$1,P2_x!CN58&lt;=P2_x_TRUE!$K$1),1,0)</f>
        <v>0</v>
      </c>
      <c r="CO58">
        <f>IF(AND(P2_x!CO58&gt;=P2_x_TRUE!$J$1,P2_x!CO58&lt;=P2_x_TRUE!$K$1),1,0)</f>
        <v>0</v>
      </c>
      <c r="CP58">
        <f>IF(AND(P2_x!CP58&gt;=P2_x_TRUE!$J$1,P2_x!CP58&lt;=P2_x_TRUE!$K$1),1,0)</f>
        <v>0</v>
      </c>
      <c r="CQ58">
        <f>IF(AND(P2_x!CQ58&gt;=P2_x_TRUE!$J$1,P2_x!CQ58&lt;=P2_x_TRUE!$K$1),1,0)</f>
        <v>0</v>
      </c>
      <c r="CR58">
        <f>IF(AND(P2_x!CR58&gt;=P2_x_TRUE!$J$1,P2_x!CR58&lt;=P2_x_TRUE!$K$1),1,0)</f>
        <v>0</v>
      </c>
      <c r="CS58">
        <f>IF(AND(P2_x!CS58&gt;=P2_x_TRUE!$J$1,P2_x!CS58&lt;=P2_x_TRUE!$K$1),1,0)</f>
        <v>0</v>
      </c>
      <c r="CT58">
        <f>IF(AND(P2_x!CT58&gt;=P2_x_TRUE!$J$1,P2_x!CT58&lt;=P2_x_TRUE!$K$1),1,0)</f>
        <v>0</v>
      </c>
      <c r="CU58">
        <f>IF(AND(P2_x!CU58&gt;=P2_x_TRUE!$J$1,P2_x!CU58&lt;=P2_x_TRUE!$K$1),1,0)</f>
        <v>0</v>
      </c>
      <c r="CV58">
        <f>IF(AND(P2_x!CV58&gt;=P2_x_TRUE!$J$1,P2_x!CV58&lt;=P2_x_TRUE!$K$1),1,0)</f>
        <v>0</v>
      </c>
      <c r="CW58">
        <f>IF(AND(P2_x!CW58&gt;=P2_x_TRUE!$J$1,P2_x!CW58&lt;=P2_x_TRUE!$K$1),1,0)</f>
        <v>0</v>
      </c>
      <c r="CX58">
        <f>IF(AND(P2_x!CX58&gt;=P2_x_TRUE!$J$1,P2_x!CX58&lt;=P2_x_TRUE!$K$1),1,0)</f>
        <v>0</v>
      </c>
      <c r="CY58">
        <f>IF(AND(P2_x!CY58&gt;=P2_x_TRUE!$J$1,P2_x!CY58&lt;=P2_x_TRUE!$K$1),1,0)</f>
        <v>0</v>
      </c>
      <c r="CZ58">
        <f>IF(AND(P2_x!CZ58&gt;=P2_x_TRUE!$J$1,P2_x!CZ58&lt;=P2_x_TRUE!$K$1),1,0)</f>
        <v>0</v>
      </c>
      <c r="DA58">
        <f>IF(AND(P2_x!DA58&gt;=P2_x_TRUE!$J$1,P2_x!DA58&lt;=P2_x_TRUE!$K$1),1,0)</f>
        <v>0</v>
      </c>
      <c r="DB58">
        <f>IF(AND(P2_x!DB58&gt;=P2_x_TRUE!$J$1,P2_x!DB58&lt;=P2_x_TRUE!$K$1),1,0)</f>
        <v>0</v>
      </c>
      <c r="DC58">
        <f>IF(AND(P2_x!DC58&gt;=P2_x_TRUE!$J$1,P2_x!DC58&lt;=P2_x_TRUE!$K$1),1,0)</f>
        <v>0</v>
      </c>
      <c r="DD58">
        <f>IF(AND(P2_x!DD58&gt;=P2_x_TRUE!$J$1,P2_x!DD58&lt;=P2_x_TRUE!$K$1),1,0)</f>
        <v>0</v>
      </c>
      <c r="DE58">
        <f>IF(AND(P2_x!DE58&gt;=P2_x_TRUE!$J$1,P2_x!DE58&lt;=P2_x_TRUE!$K$1),1,0)</f>
        <v>0</v>
      </c>
      <c r="DF58">
        <f>IF(AND(P2_x!DF58&gt;=P2_x_TRUE!$J$1,P2_x!DF58&lt;=P2_x_TRUE!$K$1),1,0)</f>
        <v>0</v>
      </c>
      <c r="DG58">
        <f>IF(AND(P2_x!DG58&gt;=P2_x_TRUE!$J$1,P2_x!DG58&lt;=P2_x_TRUE!$K$1),1,0)</f>
        <v>0</v>
      </c>
      <c r="DH58">
        <f>IF(AND(P2_x!DH58&gt;=P2_x_TRUE!$J$1,P2_x!DH58&lt;=P2_x_TRUE!$K$1),1,0)</f>
        <v>0</v>
      </c>
      <c r="DI58">
        <f>IF(AND(P2_x!DI58&gt;=P2_x_TRUE!$J$1,P2_x!DI58&lt;=P2_x_TRUE!$K$1),1,0)</f>
        <v>0</v>
      </c>
      <c r="DJ58">
        <f>IF(AND(P2_x!DJ58&gt;=P2_x_TRUE!$J$1,P2_x!DJ58&lt;=P2_x_TRUE!$K$1),1,0)</f>
        <v>0</v>
      </c>
      <c r="DK58">
        <f>IF(AND(P2_x!DK58&gt;=P2_x_TRUE!$J$1,P2_x!DK58&lt;=P2_x_TRUE!$K$1),1,0)</f>
        <v>0</v>
      </c>
      <c r="DL58">
        <f>IF(AND(P2_x!DL58&gt;=P2_x_TRUE!$J$1,P2_x!DL58&lt;=P2_x_TRUE!$K$1),1,0)</f>
        <v>0</v>
      </c>
      <c r="DM58">
        <f>IF(AND(P2_x!DM58&gt;=P2_x_TRUE!$J$1,P2_x!DM58&lt;=P2_x_TRUE!$K$1),1,0)</f>
        <v>0</v>
      </c>
      <c r="DN58">
        <f>IF(AND(P2_x!DN58&gt;=P2_x_TRUE!$J$1,P2_x!DN58&lt;=P2_x_TRUE!$K$1),1,0)</f>
        <v>0</v>
      </c>
      <c r="DO58">
        <f>IF(AND(P2_x!DO58&gt;=P2_x_TRUE!$J$1,P2_x!DO58&lt;=P2_x_TRUE!$K$1),1,0)</f>
        <v>0</v>
      </c>
      <c r="DP58">
        <f>IF(AND(P2_x!DP58&gt;=P2_x_TRUE!$J$1,P2_x!DP58&lt;=P2_x_TRUE!$K$1),1,0)</f>
        <v>0</v>
      </c>
      <c r="DQ58">
        <f>IF(AND(P2_x!DQ58&gt;=P2_x_TRUE!$J$1,P2_x!DQ58&lt;=P2_x_TRUE!$K$1),1,0)</f>
        <v>0</v>
      </c>
      <c r="DR58">
        <f>IF(AND(P2_x!DR58&gt;=P2_x_TRUE!$J$1,P2_x!DR58&lt;=P2_x_TRUE!$K$1),1,0)</f>
        <v>0</v>
      </c>
      <c r="DS58">
        <f>IF(AND(P2_x!DS58&gt;=P2_x_TRUE!$J$1,P2_x!DS58&lt;=P2_x_TRUE!$K$1),1,0)</f>
        <v>0</v>
      </c>
      <c r="DT58">
        <f>IF(AND(P2_x!DT58&gt;=P2_x_TRUE!$J$1,P2_x!DT58&lt;=P2_x_TRUE!$K$1),1,0)</f>
        <v>0</v>
      </c>
      <c r="DU58">
        <f>IF(AND(P2_x!DU58&gt;=P2_x_TRUE!$J$1,P2_x!DU58&lt;=P2_x_TRUE!$K$1),1,0)</f>
        <v>0</v>
      </c>
      <c r="DV58">
        <f>IF(AND(P2_x!DV58&gt;=P2_x_TRUE!$J$1,P2_x!DV58&lt;=P2_x_TRUE!$K$1),1,0)</f>
        <v>0</v>
      </c>
      <c r="DW58">
        <f>IF(AND(P2_x!DW58&gt;=P2_x_TRUE!$J$1,P2_x!DW58&lt;=P2_x_TRUE!$K$1),1,0)</f>
        <v>0</v>
      </c>
      <c r="DX58">
        <f>IF(AND(P2_x!DX58&gt;=P2_x_TRUE!$J$1,P2_x!DX58&lt;=P2_x_TRUE!$K$1),1,0)</f>
        <v>0</v>
      </c>
      <c r="DY58">
        <f>IF(AND(P2_x!DY58&gt;=P2_x_TRUE!$J$1,P2_x!DY58&lt;=P2_x_TRUE!$K$1),1,0)</f>
        <v>0</v>
      </c>
      <c r="DZ58">
        <f>IF(AND(P2_x!DZ58&gt;=P2_x_TRUE!$J$1,P2_x!DZ58&lt;=P2_x_TRUE!$K$1),1,0)</f>
        <v>0</v>
      </c>
      <c r="EA58">
        <f>IF(AND(P2_x!EA58&gt;=P2_x_TRUE!$J$1,P2_x!EA58&lt;=P2_x_TRUE!$K$1),1,0)</f>
        <v>0</v>
      </c>
      <c r="EB58">
        <f>IF(AND(P2_x!EB58&gt;=P2_x_TRUE!$J$1,P2_x!EB58&lt;=P2_x_TRUE!$K$1),1,0)</f>
        <v>0</v>
      </c>
      <c r="EC58">
        <f>IF(AND(P2_x!EC58&gt;=P2_x_TRUE!$J$1,P2_x!EC58&lt;=P2_x_TRUE!$K$1),1,0)</f>
        <v>0</v>
      </c>
      <c r="ED58">
        <f>IF(AND(P2_x!ED58&gt;=P2_x_TRUE!$J$1,P2_x!ED58&lt;=P2_x_TRUE!$K$1),1,0)</f>
        <v>0</v>
      </c>
      <c r="EE58">
        <f>IF(AND(P2_x!EE58&gt;=P2_x_TRUE!$J$1,P2_x!EE58&lt;=P2_x_TRUE!$K$1),1,0)</f>
        <v>0</v>
      </c>
      <c r="EF58">
        <f>IF(AND(P2_x!EF58&gt;=P2_x_TRUE!$J$1,P2_x!EF58&lt;=P2_x_TRUE!$K$1),1,0)</f>
        <v>0</v>
      </c>
      <c r="EG58">
        <f>IF(AND(P2_x!EG58&gt;=P2_x_TRUE!$J$1,P2_x!EG58&lt;=P2_x_TRUE!$K$1),1,0)</f>
        <v>0</v>
      </c>
      <c r="EH58">
        <f>IF(AND(P2_x!EH58&gt;=P2_x_TRUE!$J$1,P2_x!EH58&lt;=P2_x_TRUE!$K$1),1,0)</f>
        <v>0</v>
      </c>
      <c r="EI58">
        <f>IF(AND(P2_x!EI58&gt;=P2_x_TRUE!$J$1,P2_x!EI58&lt;=P2_x_TRUE!$K$1),1,0)</f>
        <v>0</v>
      </c>
      <c r="EJ58">
        <f>IF(AND(P2_x!EJ58&gt;=P2_x_TRUE!$J$1,P2_x!EJ58&lt;=P2_x_TRUE!$K$1),1,0)</f>
        <v>0</v>
      </c>
      <c r="EK58">
        <f>IF(AND(P2_x!EK58&gt;=P2_x_TRUE!$J$1,P2_x!EK58&lt;=P2_x_TRUE!$K$1),1,0)</f>
        <v>0</v>
      </c>
      <c r="EL58">
        <f>IF(AND(P2_x!EL58&gt;=P2_x_TRUE!$J$1,P2_x!EL58&lt;=P2_x_TRUE!$K$1),1,0)</f>
        <v>0</v>
      </c>
      <c r="EM58">
        <f>IF(AND(P2_x!EM58&gt;=P2_x_TRUE!$J$1,P2_x!EM58&lt;=P2_x_TRUE!$K$1),1,0)</f>
        <v>0</v>
      </c>
      <c r="EN58">
        <f>IF(AND(P2_x!EN58&gt;=P2_x_TRUE!$J$1,P2_x!EN58&lt;=P2_x_TRUE!$K$1),1,0)</f>
        <v>0</v>
      </c>
      <c r="EO58">
        <f>IF(AND(P2_x!EO58&gt;=P2_x_TRUE!$J$1,P2_x!EO58&lt;=P2_x_TRUE!$K$1),1,0)</f>
        <v>0</v>
      </c>
      <c r="EP58">
        <f>IF(AND(P2_x!EP58&gt;=P2_x_TRUE!$J$1,P2_x!EP58&lt;=P2_x_TRUE!$K$1),1,0)</f>
        <v>0</v>
      </c>
      <c r="EQ58">
        <f>IF(AND(P2_x!EQ58&gt;=P2_x_TRUE!$J$1,P2_x!EQ58&lt;=P2_x_TRUE!$K$1),1,0)</f>
        <v>0</v>
      </c>
      <c r="ER58">
        <f>IF(AND(P2_x!ER58&gt;=P2_x_TRUE!$J$1,P2_x!ER58&lt;=P2_x_TRUE!$K$1),1,0)</f>
        <v>0</v>
      </c>
      <c r="ES58">
        <f>IF(AND(P2_x!ES58&gt;=P2_x_TRUE!$J$1,P2_x!ES58&lt;=P2_x_TRUE!$K$1),1,0)</f>
        <v>0</v>
      </c>
      <c r="ET58">
        <f>IF(AND(P2_x!ET58&gt;=P2_x_TRUE!$J$1,P2_x!ET58&lt;=P2_x_TRUE!$K$1),1,0)</f>
        <v>0</v>
      </c>
      <c r="EU58">
        <f>IF(AND(P2_x!EU58&gt;=P2_x_TRUE!$J$1,P2_x!EU58&lt;=P2_x_TRUE!$K$1),1,0)</f>
        <v>0</v>
      </c>
      <c r="EV58">
        <f>IF(AND(P2_x!EV58&gt;=P2_x_TRUE!$J$1,P2_x!EV58&lt;=P2_x_TRUE!$K$1),1,0)</f>
        <v>0</v>
      </c>
      <c r="EW58">
        <f>IF(AND(P2_x!EW58&gt;=P2_x_TRUE!$J$1,P2_x!EW58&lt;=P2_x_TRUE!$K$1),1,0)</f>
        <v>0</v>
      </c>
      <c r="EX58">
        <f>IF(AND(P2_x!EX58&gt;=P2_x_TRUE!$J$1,P2_x!EX58&lt;=P2_x_TRUE!$K$1),1,0)</f>
        <v>0</v>
      </c>
      <c r="EY58">
        <f>IF(AND(P2_x!EY58&gt;=P2_x_TRUE!$J$1,P2_x!EY58&lt;=P2_x_TRUE!$K$1),1,0)</f>
        <v>0</v>
      </c>
      <c r="EZ58">
        <f>IF(AND(P2_x!EZ58&gt;=P2_x_TRUE!$J$1,P2_x!EZ58&lt;=P2_x_TRUE!$K$1),1,0)</f>
        <v>0</v>
      </c>
      <c r="FA58">
        <f>IF(AND(P2_x!FA58&gt;=P2_x_TRUE!$J$1,P2_x!FA58&lt;=P2_x_TRUE!$K$1),1,0)</f>
        <v>0</v>
      </c>
      <c r="FB58">
        <f>IF(AND(P2_x!FB58&gt;=P2_x_TRUE!$J$1,P2_x!FB58&lt;=P2_x_TRUE!$K$1),1,0)</f>
        <v>0</v>
      </c>
      <c r="FC58">
        <f>IF(AND(P2_x!FC58&gt;=P2_x_TRUE!$J$1,P2_x!FC58&lt;=P2_x_TRUE!$K$1),1,0)</f>
        <v>0</v>
      </c>
      <c r="FD58">
        <f>IF(AND(P2_x!FD58&gt;=P2_x_TRUE!$J$1,P2_x!FD58&lt;=P2_x_TRUE!$K$1),1,0)</f>
        <v>0</v>
      </c>
      <c r="FE58">
        <f>IF(AND(P2_x!FE58&gt;=P2_x_TRUE!$J$1,P2_x!FE58&lt;=P2_x_TRUE!$K$1),1,0)</f>
        <v>0</v>
      </c>
      <c r="FF58">
        <f>IF(AND(P2_x!FF58&gt;=P2_x_TRUE!$J$1,P2_x!FF58&lt;=P2_x_TRUE!$K$1),1,0)</f>
        <v>0</v>
      </c>
      <c r="FG58">
        <f>IF(AND(P2_x!FG58&gt;=P2_x_TRUE!$J$1,P2_x!FG58&lt;=P2_x_TRUE!$K$1),1,0)</f>
        <v>0</v>
      </c>
      <c r="FH58">
        <f>IF(AND(P2_x!FH58&gt;=P2_x_TRUE!$J$1,P2_x!FH58&lt;=P2_x_TRUE!$K$1),1,0)</f>
        <v>0</v>
      </c>
      <c r="FI58">
        <f>IF(AND(P2_x!FI58&gt;=P2_x_TRUE!$J$1,P2_x!FI58&lt;=P2_x_TRUE!$K$1),1,0)</f>
        <v>0</v>
      </c>
      <c r="FJ58">
        <f>IF(AND(P2_x!FJ58&gt;=P2_x_TRUE!$J$1,P2_x!FJ58&lt;=P2_x_TRUE!$K$1),1,0)</f>
        <v>0</v>
      </c>
      <c r="FK58">
        <f>IF(AND(P2_x!FK58&gt;=P2_x_TRUE!$J$1,P2_x!FK58&lt;=P2_x_TRUE!$K$1),1,0)</f>
        <v>0</v>
      </c>
      <c r="FL58">
        <f>IF(AND(P2_x!FL58&gt;=P2_x_TRUE!$J$1,P2_x!FL58&lt;=P2_x_TRUE!$K$1),1,0)</f>
        <v>0</v>
      </c>
      <c r="FM58">
        <f>IF(AND(P2_x!FM58&gt;=P2_x_TRUE!$J$1,P2_x!FM58&lt;=P2_x_TRUE!$K$1),1,0)</f>
        <v>0</v>
      </c>
      <c r="FN58">
        <f>IF(AND(P2_x!FN58&gt;=P2_x_TRUE!$J$1,P2_x!FN58&lt;=P2_x_TRUE!$K$1),1,0)</f>
        <v>0</v>
      </c>
      <c r="FO58">
        <f>IF(AND(P2_x!FO58&gt;=P2_x_TRUE!$J$1,P2_x!FO58&lt;=P2_x_TRUE!$K$1),1,0)</f>
        <v>0</v>
      </c>
      <c r="FP58">
        <f>IF(AND(P2_x!FP58&gt;=P2_x_TRUE!$J$1,P2_x!FP58&lt;=P2_x_TRUE!$K$1),1,0)</f>
        <v>0</v>
      </c>
      <c r="FQ58">
        <f>IF(AND(P2_x!FQ58&gt;=P2_x_TRUE!$J$1,P2_x!FQ58&lt;=P2_x_TRUE!$K$1),1,0)</f>
        <v>0</v>
      </c>
      <c r="FR58">
        <f>IF(AND(P2_x!FR58&gt;=P2_x_TRUE!$J$1,P2_x!FR58&lt;=P2_x_TRUE!$K$1),1,0)</f>
        <v>0</v>
      </c>
      <c r="FS58">
        <f>IF(AND(P2_x!FS58&gt;=P2_x_TRUE!$J$1,P2_x!FS58&lt;=P2_x_TRUE!$K$1),1,0)</f>
        <v>0</v>
      </c>
      <c r="FT58">
        <f>IF(AND(P2_x!FT58&gt;=P2_x_TRUE!$J$1,P2_x!FT58&lt;=P2_x_TRUE!$K$1),1,0)</f>
        <v>0</v>
      </c>
      <c r="FU58">
        <f>IF(AND(P2_x!FU58&gt;=P2_x_TRUE!$J$1,P2_x!FU58&lt;=P2_x_TRUE!$K$1),1,0)</f>
        <v>0</v>
      </c>
      <c r="FV58">
        <f>IF(AND(P2_x!FV58&gt;=P2_x_TRUE!$J$1,P2_x!FV58&lt;=P2_x_TRUE!$K$1),1,0)</f>
        <v>0</v>
      </c>
      <c r="FW58">
        <f>IF(AND(P2_x!FW58&gt;=P2_x_TRUE!$J$1,P2_x!FW58&lt;=P2_x_TRUE!$K$1),1,0)</f>
        <v>0</v>
      </c>
      <c r="FX58">
        <f>IF(AND(P2_x!FX58&gt;=P2_x_TRUE!$J$1,P2_x!FX58&lt;=P2_x_TRUE!$K$1),1,0)</f>
        <v>0</v>
      </c>
      <c r="FY58">
        <f>IF(AND(P2_x!FY58&gt;=P2_x_TRUE!$J$1,P2_x!FY58&lt;=P2_x_TRUE!$K$1),1,0)</f>
        <v>0</v>
      </c>
      <c r="FZ58">
        <f>IF(AND(P2_x!FZ58&gt;=P2_x_TRUE!$J$1,P2_x!FZ58&lt;=P2_x_TRUE!$K$1),1,0)</f>
        <v>0</v>
      </c>
      <c r="GA58">
        <f>IF(AND(P2_x!GA58&gt;=P2_x_TRUE!$J$1,P2_x!GA58&lt;=P2_x_TRUE!$K$1),1,0)</f>
        <v>0</v>
      </c>
      <c r="GB58">
        <f>IF(AND(P2_x!GB58&gt;=P2_x_TRUE!$J$1,P2_x!GB58&lt;=P2_x_TRUE!$K$1),1,0)</f>
        <v>0</v>
      </c>
      <c r="GC58">
        <f>IF(AND(P2_x!GC58&gt;=P2_x_TRUE!$J$1,P2_x!GC58&lt;=P2_x_TRUE!$K$1),1,0)</f>
        <v>0</v>
      </c>
      <c r="GD58">
        <f>IF(AND(P2_x!GD58&gt;=P2_x_TRUE!$J$1,P2_x!GD58&lt;=P2_x_TRUE!$K$1),1,0)</f>
        <v>0</v>
      </c>
      <c r="GE58">
        <f>IF(AND(P2_x!GE58&gt;=P2_x_TRUE!$J$1,P2_x!GE58&lt;=P2_x_TRUE!$K$1),1,0)</f>
        <v>0</v>
      </c>
      <c r="GF58">
        <f>IF(AND(P2_x!GF58&gt;=P2_x_TRUE!$J$1,P2_x!GF58&lt;=P2_x_TRUE!$K$1),1,0)</f>
        <v>0</v>
      </c>
      <c r="GG58">
        <f>IF(AND(P2_x!GG58&gt;=P2_x_TRUE!$J$1,P2_x!GG58&lt;=P2_x_TRUE!$K$1),1,0)</f>
        <v>0</v>
      </c>
      <c r="GH58">
        <f>IF(AND(P2_x!GH58&gt;=P2_x_TRUE!$J$1,P2_x!GH58&lt;=P2_x_TRUE!$K$1),1,0)</f>
        <v>0</v>
      </c>
      <c r="GI58">
        <f>IF(AND(P2_x!GI58&gt;=P2_x_TRUE!$J$1,P2_x!GI58&lt;=P2_x_TRUE!$K$1),1,0)</f>
        <v>0</v>
      </c>
      <c r="GJ58">
        <f>IF(AND(P2_x!GJ58&gt;=P2_x_TRUE!$J$1,P2_x!GJ58&lt;=P2_x_TRUE!$K$1),1,0)</f>
        <v>0</v>
      </c>
      <c r="GK58">
        <f>IF(AND(P2_x!GK58&gt;=P2_x_TRUE!$J$1,P2_x!GK58&lt;=P2_x_TRUE!$K$1),1,0)</f>
        <v>0</v>
      </c>
      <c r="GL58">
        <f>IF(AND(P2_x!GL58&gt;=P2_x_TRUE!$J$1,P2_x!GL58&lt;=P2_x_TRUE!$K$1),1,0)</f>
        <v>0</v>
      </c>
      <c r="GM58">
        <f>IF(AND(P2_x!GM58&gt;=P2_x_TRUE!$J$1,P2_x!GM58&lt;=P2_x_TRUE!$K$1),1,0)</f>
        <v>0</v>
      </c>
      <c r="GN58">
        <f>IF(AND(P2_x!GN58&gt;=P2_x_TRUE!$J$1,P2_x!GN58&lt;=P2_x_TRUE!$K$1),1,0)</f>
        <v>0</v>
      </c>
      <c r="GO58">
        <f>IF(AND(P2_x!GO58&gt;=P2_x_TRUE!$J$1,P2_x!GO58&lt;=P2_x_TRUE!$K$1),1,0)</f>
        <v>0</v>
      </c>
      <c r="GP58">
        <f>IF(AND(P2_x!GP58&gt;=P2_x_TRUE!$J$1,P2_x!GP58&lt;=P2_x_TRUE!$K$1),1,0)</f>
        <v>0</v>
      </c>
      <c r="GQ58">
        <f>IF(AND(P2_x!GQ58&gt;=P2_x_TRUE!$J$1,P2_x!GQ58&lt;=P2_x_TRUE!$K$1),1,0)</f>
        <v>0</v>
      </c>
      <c r="GR58">
        <f>IF(AND(P2_x!GR58&gt;=P2_x_TRUE!$J$1,P2_x!GR58&lt;=P2_x_TRUE!$K$1),1,0)</f>
        <v>0</v>
      </c>
      <c r="GS58">
        <f>IF(AND(P2_x!GS58&gt;=P2_x_TRUE!$J$1,P2_x!GS58&lt;=P2_x_TRUE!$K$1),1,0)</f>
        <v>0</v>
      </c>
      <c r="GT58">
        <f>IF(AND(P2_x!GT58&gt;=P2_x_TRUE!$J$1,P2_x!GT58&lt;=P2_x_TRUE!$K$1),1,0)</f>
        <v>0</v>
      </c>
      <c r="GU58">
        <f>IF(AND(P2_x!GU58&gt;=P2_x_TRUE!$J$1,P2_x!GU58&lt;=P2_x_TRUE!$K$1),1,0)</f>
        <v>0</v>
      </c>
      <c r="GV58">
        <f>IF(AND(P2_x!GV58&gt;=P2_x_TRUE!$J$1,P2_x!GV58&lt;=P2_x_TRUE!$K$1),1,0)</f>
        <v>0</v>
      </c>
      <c r="GW58">
        <f>IF(AND(P2_x!GW58&gt;=P2_x_TRUE!$J$1,P2_x!GW58&lt;=P2_x_TRUE!$K$1),1,0)</f>
        <v>0</v>
      </c>
      <c r="GX58">
        <f>IF(AND(P2_x!GX58&gt;=P2_x_TRUE!$J$1,P2_x!GX58&lt;=P2_x_TRUE!$K$1),1,0)</f>
        <v>0</v>
      </c>
      <c r="GY58">
        <f>IF(AND(P2_x!GY58&gt;=P2_x_TRUE!$J$1,P2_x!GY58&lt;=P2_x_TRUE!$K$1),1,0)</f>
        <v>0</v>
      </c>
      <c r="GZ58">
        <f>IF(AND(P2_x!GZ58&gt;=P2_x_TRUE!$J$1,P2_x!GZ58&lt;=P2_x_TRUE!$K$1),1,0)</f>
        <v>0</v>
      </c>
      <c r="HA58">
        <f>IF(AND(P2_x!HA58&gt;=P2_x_TRUE!$J$1,P2_x!HA58&lt;=P2_x_TRUE!$K$1),1,0)</f>
        <v>0</v>
      </c>
      <c r="HB58">
        <f>IF(AND(P2_x!HB58&gt;=P2_x_TRUE!$J$1,P2_x!HB58&lt;=P2_x_TRUE!$K$1),1,0)</f>
        <v>0</v>
      </c>
      <c r="HC58">
        <f>IF(AND(P2_x!HC58&gt;=P2_x_TRUE!$J$1,P2_x!HC58&lt;=P2_x_TRUE!$K$1),1,0)</f>
        <v>0</v>
      </c>
      <c r="HD58">
        <f>IF(AND(P2_x!HD58&gt;=P2_x_TRUE!$J$1,P2_x!HD58&lt;=P2_x_TRUE!$K$1),1,0)</f>
        <v>0</v>
      </c>
      <c r="HE58">
        <f>IF(AND(P2_x!HE58&gt;=P2_x_TRUE!$J$1,P2_x!HE58&lt;=P2_x_TRUE!$K$1),1,0)</f>
        <v>0</v>
      </c>
      <c r="HF58">
        <f>IF(AND(P2_x!HF58&gt;=P2_x_TRUE!$J$1,P2_x!HF58&lt;=P2_x_TRUE!$K$1),1,0)</f>
        <v>0</v>
      </c>
      <c r="HG58">
        <f>IF(AND(P2_x!HG58&gt;=P2_x_TRUE!$J$1,P2_x!HG58&lt;=P2_x_TRUE!$K$1),1,0)</f>
        <v>0</v>
      </c>
      <c r="HH58">
        <f>IF(AND(P2_x!HH58&gt;=P2_x_TRUE!$J$1,P2_x!HH58&lt;=P2_x_TRUE!$K$1),1,0)</f>
        <v>0</v>
      </c>
      <c r="HI58">
        <f>IF(AND(P2_x!HI58&gt;=P2_x_TRUE!$J$1,P2_x!HI58&lt;=P2_x_TRUE!$K$1),1,0)</f>
        <v>0</v>
      </c>
      <c r="HJ58">
        <f>IF(AND(P2_x!HJ58&gt;=P2_x_TRUE!$J$1,P2_x!HJ58&lt;=P2_x_TRUE!$K$1),1,0)</f>
        <v>0</v>
      </c>
      <c r="HK58">
        <f>IF(AND(P2_x!HK58&gt;=P2_x_TRUE!$J$1,P2_x!HK58&lt;=P2_x_TRUE!$K$1),1,0)</f>
        <v>0</v>
      </c>
      <c r="HL58">
        <f>IF(AND(P2_x!HL58&gt;=P2_x_TRUE!$J$1,P2_x!HL58&lt;=P2_x_TRUE!$K$1),1,0)</f>
        <v>0</v>
      </c>
      <c r="HM58">
        <f>IF(AND(P2_x!HM58&gt;=P2_x_TRUE!$J$1,P2_x!HM58&lt;=P2_x_TRUE!$K$1),1,0)</f>
        <v>0</v>
      </c>
      <c r="HN58">
        <f>IF(AND(P2_x!HN58&gt;=P2_x_TRUE!$J$1,P2_x!HN58&lt;=P2_x_TRUE!$K$1),1,0)</f>
        <v>0</v>
      </c>
      <c r="HO58">
        <f>IF(AND(P2_x!HO58&gt;=P2_x_TRUE!$J$1,P2_x!HO58&lt;=P2_x_TRUE!$K$1),1,0)</f>
        <v>0</v>
      </c>
      <c r="HP58">
        <f>IF(AND(P2_x!HP58&gt;=P2_x_TRUE!$J$1,P2_x!HP58&lt;=P2_x_TRUE!$K$1),1,0)</f>
        <v>0</v>
      </c>
      <c r="HQ58">
        <f>IF(AND(P2_x!HQ58&gt;=P2_x_TRUE!$J$1,P2_x!HQ58&lt;=P2_x_TRUE!$K$1),1,0)</f>
        <v>0</v>
      </c>
      <c r="HR58">
        <f>IF(AND(P2_x!HR58&gt;=P2_x_TRUE!$J$1,P2_x!HR58&lt;=P2_x_TRUE!$K$1),1,0)</f>
        <v>0</v>
      </c>
      <c r="HS58">
        <f>IF(AND(P2_x!HS58&gt;=P2_x_TRUE!$J$1,P2_x!HS58&lt;=P2_x_TRUE!$K$1),1,0)</f>
        <v>0</v>
      </c>
      <c r="HT58">
        <f>IF(AND(P2_x!HT58&gt;=P2_x_TRUE!$J$1,P2_x!HT58&lt;=P2_x_TRUE!$K$1),1,0)</f>
        <v>0</v>
      </c>
      <c r="HU58">
        <f>IF(AND(P2_x!HU58&gt;=P2_x_TRUE!$J$1,P2_x!HU58&lt;=P2_x_TRUE!$K$1),1,0)</f>
        <v>0</v>
      </c>
      <c r="HV58">
        <f>IF(AND(P2_x!HV58&gt;=P2_x_TRUE!$J$1,P2_x!HV58&lt;=P2_x_TRUE!$K$1),1,0)</f>
        <v>0</v>
      </c>
      <c r="HW58">
        <f>IF(AND(P2_x!HW58&gt;=P2_x_TRUE!$J$1,P2_x!HW58&lt;=P2_x_TRUE!$K$1),1,0)</f>
        <v>0</v>
      </c>
      <c r="HX58">
        <f>IF(AND(P2_x!HX58&gt;=P2_x_TRUE!$J$1,P2_x!HX58&lt;=P2_x_TRUE!$K$1),1,0)</f>
        <v>0</v>
      </c>
      <c r="HY58">
        <f>IF(AND(P2_x!HY58&gt;=P2_x_TRUE!$J$1,P2_x!HY58&lt;=P2_x_TRUE!$K$1),1,0)</f>
        <v>0</v>
      </c>
      <c r="HZ58">
        <f>IF(AND(P2_x!HZ58&gt;=P2_x_TRUE!$J$1,P2_x!HZ58&lt;=P2_x_TRUE!$K$1),1,0)</f>
        <v>0</v>
      </c>
      <c r="IA58">
        <f>IF(AND(P2_x!IA58&gt;=P2_x_TRUE!$J$1,P2_x!IA58&lt;=P2_x_TRUE!$K$1),1,0)</f>
        <v>0</v>
      </c>
      <c r="IB58">
        <f>IF(AND(P2_x!IB58&gt;=P2_x_TRUE!$J$1,P2_x!IB58&lt;=P2_x_TRUE!$K$1),1,0)</f>
        <v>0</v>
      </c>
      <c r="IC58">
        <f>IF(AND(P2_x!IC58&gt;=P2_x_TRUE!$J$1,P2_x!IC58&lt;=P2_x_TRUE!$K$1),1,0)</f>
        <v>0</v>
      </c>
      <c r="ID58">
        <f>IF(AND(P2_x!ID58&gt;=P2_x_TRUE!$J$1,P2_x!ID58&lt;=P2_x_TRUE!$K$1),1,0)</f>
        <v>0</v>
      </c>
      <c r="IE58">
        <f>IF(AND(P2_x!IE58&gt;=P2_x_TRUE!$J$1,P2_x!IE58&lt;=P2_x_TRUE!$K$1),1,0)</f>
        <v>0</v>
      </c>
      <c r="IF58">
        <f>IF(AND(P2_x!IF58&gt;=P2_x_TRUE!$J$1,P2_x!IF58&lt;=P2_x_TRUE!$K$1),1,0)</f>
        <v>0</v>
      </c>
      <c r="IG58">
        <f>IF(AND(P2_x!IG58&gt;=P2_x_TRUE!$J$1,P2_x!IG58&lt;=P2_x_TRUE!$K$1),1,0)</f>
        <v>0</v>
      </c>
      <c r="IH58">
        <f>IF(AND(P2_x!IH58&gt;=P2_x_TRUE!$J$1,P2_x!IH58&lt;=P2_x_TRUE!$K$1),1,0)</f>
        <v>0</v>
      </c>
      <c r="II58">
        <f>IF(AND(P2_x!II58&gt;=P2_x_TRUE!$J$1,P2_x!II58&lt;=P2_x_TRUE!$K$1),1,0)</f>
        <v>0</v>
      </c>
      <c r="IJ58">
        <f>IF(AND(P2_x!IJ58&gt;=P2_x_TRUE!$J$1,P2_x!IJ58&lt;=P2_x_TRUE!$K$1),1,0)</f>
        <v>0</v>
      </c>
      <c r="IK58">
        <f>IF(AND(P2_x!IK58&gt;=P2_x_TRUE!$J$1,P2_x!IK58&lt;=P2_x_TRUE!$K$1),1,0)</f>
        <v>0</v>
      </c>
      <c r="IL58">
        <f>IF(AND(P2_x!IL58&gt;=P2_x_TRUE!$J$1,P2_x!IL58&lt;=P2_x_TRUE!$K$1),1,0)</f>
        <v>0</v>
      </c>
      <c r="IM58">
        <f>IF(AND(P2_x!IM58&gt;=P2_x_TRUE!$J$1,P2_x!IM58&lt;=P2_x_TRUE!$K$1),1,0)</f>
        <v>0</v>
      </c>
      <c r="IN58">
        <f>IF(AND(P2_x!IN58&gt;=P2_x_TRUE!$J$1,P2_x!IN58&lt;=P2_x_TRUE!$K$1),1,0)</f>
        <v>0</v>
      </c>
      <c r="IO58">
        <f>IF(AND(P2_x!IO58&gt;=P2_x_TRUE!$J$1,P2_x!IO58&lt;=P2_x_TRUE!$K$1),1,0)</f>
        <v>0</v>
      </c>
      <c r="IP58">
        <f>IF(AND(P2_x!IP58&gt;=P2_x_TRUE!$J$1,P2_x!IP58&lt;=P2_x_TRUE!$K$1),1,0)</f>
        <v>0</v>
      </c>
      <c r="IQ58">
        <f>IF(AND(P2_x!IQ58&gt;=P2_x_TRUE!$J$1,P2_x!IQ58&lt;=P2_x_TRUE!$K$1),1,0)</f>
        <v>0</v>
      </c>
      <c r="IR58">
        <f>IF(AND(P2_x!IR58&gt;=P2_x_TRUE!$J$1,P2_x!IR58&lt;=P2_x_TRUE!$K$1),1,0)</f>
        <v>0</v>
      </c>
      <c r="IS58">
        <f>IF(AND(P2_x!IS58&gt;=P2_x_TRUE!$J$1,P2_x!IS58&lt;=P2_x_TRUE!$K$1),1,0)</f>
        <v>0</v>
      </c>
      <c r="IT58">
        <f>IF(AND(P2_x!IT58&gt;=P2_x_TRUE!$J$1,P2_x!IT58&lt;=P2_x_TRUE!$K$1),1,0)</f>
        <v>0</v>
      </c>
      <c r="IU58">
        <f>IF(AND(P2_x!IU58&gt;=P2_x_TRUE!$J$1,P2_x!IU58&lt;=P2_x_TRUE!$K$1),1,0)</f>
        <v>0</v>
      </c>
      <c r="IV58">
        <f>IF(AND(P2_x!IV58&gt;=P2_x_TRUE!$J$1,P2_x!IV58&lt;=P2_x_TRUE!$K$1),1,0)</f>
        <v>0</v>
      </c>
      <c r="IW58">
        <f>IF(AND(P2_x!IW58&gt;=P2_x_TRUE!$J$1,P2_x!IW58&lt;=P2_x_TRUE!$K$1),1,0)</f>
        <v>0</v>
      </c>
      <c r="IX58">
        <f>IF(AND(P2_x!IX58&gt;=P2_x_TRUE!$J$1,P2_x!IX58&lt;=P2_x_TRUE!$K$1),1,0)</f>
        <v>0</v>
      </c>
      <c r="IY58">
        <f>IF(AND(P2_x!IY58&gt;=P2_x_TRUE!$J$1,P2_x!IY58&lt;=P2_x_TRUE!$K$1),1,0)</f>
        <v>0</v>
      </c>
      <c r="IZ58">
        <f>IF(AND(P2_x!IZ58&gt;=P2_x_TRUE!$J$1,P2_x!IZ58&lt;=P2_x_TRUE!$K$1),1,0)</f>
        <v>0</v>
      </c>
      <c r="JA58">
        <f>IF(AND(P2_x!JA58&gt;=P2_x_TRUE!$J$1,P2_x!JA58&lt;=P2_x_TRUE!$K$1),1,0)</f>
        <v>0</v>
      </c>
      <c r="JB58">
        <f>IF(AND(P2_x!JB58&gt;=P2_x_TRUE!$J$1,P2_x!JB58&lt;=P2_x_TRUE!$K$1),1,0)</f>
        <v>0</v>
      </c>
      <c r="JC58">
        <f>IF(AND(P2_x!JC58&gt;=P2_x_TRUE!$J$1,P2_x!JC58&lt;=P2_x_TRUE!$K$1),1,0)</f>
        <v>0</v>
      </c>
      <c r="JD58">
        <f>IF(AND(P2_x!JD58&gt;=P2_x_TRUE!$J$1,P2_x!JD58&lt;=P2_x_TRUE!$K$1),1,0)</f>
        <v>0</v>
      </c>
      <c r="JE58">
        <f>IF(AND(P2_x!JE58&gt;=P2_x_TRUE!$J$1,P2_x!JE58&lt;=P2_x_TRUE!$K$1),1,0)</f>
        <v>0</v>
      </c>
      <c r="JF58">
        <f>IF(AND(P2_x!JF58&gt;=P2_x_TRUE!$J$1,P2_x!JF58&lt;=P2_x_TRUE!$K$1),1,0)</f>
        <v>0</v>
      </c>
      <c r="JG58">
        <f>IF(AND(P2_x!JG58&gt;=P2_x_TRUE!$J$1,P2_x!JG58&lt;=P2_x_TRUE!$K$1),1,0)</f>
        <v>0</v>
      </c>
      <c r="JH58">
        <f>IF(AND(P2_x!JH58&gt;=P2_x_TRUE!$J$1,P2_x!JH58&lt;=P2_x_TRUE!$K$1),1,0)</f>
        <v>0</v>
      </c>
      <c r="JI58">
        <f>IF(AND(P2_x!JI58&gt;=P2_x_TRUE!$J$1,P2_x!JI58&lt;=P2_x_TRUE!$K$1),1,0)</f>
        <v>0</v>
      </c>
      <c r="JJ58">
        <f>IF(AND(P2_x!JJ58&gt;=P2_x_TRUE!$J$1,P2_x!JJ58&lt;=P2_x_TRUE!$K$1),1,0)</f>
        <v>0</v>
      </c>
      <c r="JK58">
        <f>IF(AND(P2_x!JK58&gt;=P2_x_TRUE!$J$1,P2_x!JK58&lt;=P2_x_TRUE!$K$1),1,0)</f>
        <v>0</v>
      </c>
      <c r="JL58">
        <f>IF(AND(P2_x!JL58&gt;=P2_x_TRUE!$J$1,P2_x!JL58&lt;=P2_x_TRUE!$K$1),1,0)</f>
        <v>0</v>
      </c>
      <c r="JM58">
        <f>IF(AND(P2_x!JM58&gt;=P2_x_TRUE!$J$1,P2_x!JM58&lt;=P2_x_TRUE!$K$1),1,0)</f>
        <v>0</v>
      </c>
      <c r="JN58">
        <f>IF(AND(P2_x!JN58&gt;=P2_x_TRUE!$J$1,P2_x!JN58&lt;=P2_x_TRUE!$K$1),1,0)</f>
        <v>0</v>
      </c>
      <c r="JO58">
        <f>IF(AND(P2_x!JO58&gt;=P2_x_TRUE!$J$1,P2_x!JO58&lt;=P2_x_TRUE!$K$1),1,0)</f>
        <v>0</v>
      </c>
      <c r="JP58">
        <f>IF(AND(P2_x!JP58&gt;=P2_x_TRUE!$J$1,P2_x!JP58&lt;=P2_x_TRUE!$K$1),1,0)</f>
        <v>0</v>
      </c>
      <c r="JQ58">
        <f>IF(AND(P2_x!JQ58&gt;=P2_x_TRUE!$J$1,P2_x!JQ58&lt;=P2_x_TRUE!$K$1),1,0)</f>
        <v>0</v>
      </c>
      <c r="JR58">
        <f>IF(AND(P2_x!JR58&gt;=P2_x_TRUE!$J$1,P2_x!JR58&lt;=P2_x_TRUE!$K$1),1,0)</f>
        <v>0</v>
      </c>
      <c r="JS58">
        <f>IF(AND(P2_x!JS58&gt;=P2_x_TRUE!$J$1,P2_x!JS58&lt;=P2_x_TRUE!$K$1),1,0)</f>
        <v>0</v>
      </c>
      <c r="JT58">
        <f>IF(AND(P2_x!JT58&gt;=P2_x_TRUE!$J$1,P2_x!JT58&lt;=P2_x_TRUE!$K$1),1,0)</f>
        <v>0</v>
      </c>
      <c r="JU58">
        <f>IF(AND(P2_x!JU58&gt;=P2_x_TRUE!$J$1,P2_x!JU58&lt;=P2_x_TRUE!$K$1),1,0)</f>
        <v>0</v>
      </c>
      <c r="JV58">
        <f>IF(AND(P2_x!JV58&gt;=P2_x_TRUE!$J$1,P2_x!JV58&lt;=P2_x_TRUE!$K$1),1,0)</f>
        <v>0</v>
      </c>
      <c r="JW58">
        <f>IF(AND(P2_x!JW58&gt;=P2_x_TRUE!$J$1,P2_x!JW58&lt;=P2_x_TRUE!$K$1),1,0)</f>
        <v>0</v>
      </c>
      <c r="JX58">
        <f>IF(AND(P2_x!JX58&gt;=P2_x_TRUE!$J$1,P2_x!JX58&lt;=P2_x_TRUE!$K$1),1,0)</f>
        <v>0</v>
      </c>
      <c r="JY58">
        <f>IF(AND(P2_x!JY58&gt;=P2_x_TRUE!$J$1,P2_x!JY58&lt;=P2_x_TRUE!$K$1),1,0)</f>
        <v>0</v>
      </c>
      <c r="JZ58">
        <f>IF(AND(P2_x!JZ58&gt;=P2_x_TRUE!$J$1,P2_x!JZ58&lt;=P2_x_TRUE!$K$1),1,0)</f>
        <v>0</v>
      </c>
      <c r="KA58">
        <f>IF(AND(P2_x!KA58&gt;=P2_x_TRUE!$J$1,P2_x!KA58&lt;=P2_x_TRUE!$K$1),1,0)</f>
        <v>0</v>
      </c>
      <c r="KB58">
        <f>IF(AND(P2_x!KB58&gt;=P2_x_TRUE!$J$1,P2_x!KB58&lt;=P2_x_TRUE!$K$1),1,0)</f>
        <v>0</v>
      </c>
      <c r="KC58">
        <f>IF(AND(P2_x!KC58&gt;=P2_x_TRUE!$J$1,P2_x!KC58&lt;=P2_x_TRUE!$K$1),1,0)</f>
        <v>0</v>
      </c>
      <c r="KD58">
        <f>IF(AND(P2_x!KD58&gt;=P2_x_TRUE!$J$1,P2_x!KD58&lt;=P2_x_TRUE!$K$1),1,0)</f>
        <v>0</v>
      </c>
      <c r="KE58">
        <f>IF(AND(P2_x!KE58&gt;=P2_x_TRUE!$J$1,P2_x!KE58&lt;=P2_x_TRUE!$K$1),1,0)</f>
        <v>0</v>
      </c>
      <c r="KF58">
        <f>IF(AND(P2_x!KF58&gt;=P2_x_TRUE!$J$1,P2_x!KF58&lt;=P2_x_TRUE!$K$1),1,0)</f>
        <v>0</v>
      </c>
      <c r="KG58">
        <f>IF(AND(P2_x!KG58&gt;=P2_x_TRUE!$J$1,P2_x!KG58&lt;=P2_x_TRUE!$K$1),1,0)</f>
        <v>0</v>
      </c>
      <c r="KH58">
        <f>IF(AND(P2_x!KH58&gt;=P2_x_TRUE!$J$1,P2_x!KH58&lt;=P2_x_TRUE!$K$1),1,0)</f>
        <v>0</v>
      </c>
      <c r="KI58">
        <f>IF(AND(P2_x!KI58&gt;=P2_x_TRUE!$J$1,P2_x!KI58&lt;=P2_x_TRUE!$K$1),1,0)</f>
        <v>0</v>
      </c>
      <c r="KJ58">
        <f>IF(AND(P2_x!KJ58&gt;=P2_x_TRUE!$J$1,P2_x!KJ58&lt;=P2_x_TRUE!$K$1),1,0)</f>
        <v>0</v>
      </c>
      <c r="KK58">
        <f>IF(AND(P2_x!KK58&gt;=P2_x_TRUE!$J$1,P2_x!KK58&lt;=P2_x_TRUE!$K$1),1,0)</f>
        <v>0</v>
      </c>
      <c r="KL58">
        <f>IF(AND(P2_x!KL58&gt;=P2_x_TRUE!$J$1,P2_x!KL58&lt;=P2_x_TRUE!$K$1),1,0)</f>
        <v>0</v>
      </c>
      <c r="KM58">
        <f>IF(AND(P2_x!KM58&gt;=P2_x_TRUE!$J$1,P2_x!KM58&lt;=P2_x_TRUE!$K$1),1,0)</f>
        <v>0</v>
      </c>
      <c r="KN58">
        <f>IF(AND(P2_x!KN58&gt;=P2_x_TRUE!$J$1,P2_x!KN58&lt;=P2_x_TRUE!$K$1),1,0)</f>
        <v>0</v>
      </c>
      <c r="KO58">
        <f>IF(AND(P2_x!KO58&gt;=P2_x_TRUE!$J$1,P2_x!KO58&lt;=P2_x_TRUE!$K$1),1,0)</f>
        <v>0</v>
      </c>
      <c r="KP58">
        <f>IF(AND(P2_x!KP58&gt;=P2_x_TRUE!$J$1,P2_x!KP58&lt;=P2_x_TRUE!$K$1),1,0)</f>
        <v>0</v>
      </c>
      <c r="KQ58">
        <f>IF(AND(P2_x!KQ58&gt;=P2_x_TRUE!$J$1,P2_x!KQ58&lt;=P2_x_TRUE!$K$1),1,0)</f>
        <v>0</v>
      </c>
      <c r="KR58">
        <f>IF(AND(P2_x!KR58&gt;=P2_x_TRUE!$J$1,P2_x!KR58&lt;=P2_x_TRUE!$K$1),1,0)</f>
        <v>0</v>
      </c>
      <c r="KS58">
        <f>IF(AND(P2_x!KS58&gt;=P2_x_TRUE!$J$1,P2_x!KS58&lt;=P2_x_TRUE!$K$1),1,0)</f>
        <v>0</v>
      </c>
      <c r="KT58">
        <f>IF(AND(P2_x!KT58&gt;=P2_x_TRUE!$J$1,P2_x!KT58&lt;=P2_x_TRUE!$K$1),1,0)</f>
        <v>0</v>
      </c>
      <c r="KU58">
        <f>IF(AND(P2_x!KU58&gt;=P2_x_TRUE!$J$1,P2_x!KU58&lt;=P2_x_TRUE!$K$1),1,0)</f>
        <v>0</v>
      </c>
      <c r="KV58">
        <f>IF(AND(P2_x!KV58&gt;=P2_x_TRUE!$J$1,P2_x!KV58&lt;=P2_x_TRUE!$K$1),1,0)</f>
        <v>0</v>
      </c>
      <c r="KW58">
        <f>IF(AND(P2_x!KW58&gt;=P2_x_TRUE!$J$1,P2_x!KW58&lt;=P2_x_TRUE!$K$1),1,0)</f>
        <v>0</v>
      </c>
    </row>
    <row r="59" spans="1:309" x14ac:dyDescent="0.25">
      <c r="A59">
        <v>65</v>
      </c>
      <c r="D59">
        <f>IF(AND(P2_x!D59&gt;=P2_x_TRUE!$J$1,P2_x!D59&lt;=P2_x_TRUE!$K$1),1,0)</f>
        <v>0</v>
      </c>
      <c r="E59">
        <f>IF(AND(P2_x!E59&gt;=P2_x_TRUE!$J$1,P2_x!E59&lt;=P2_x_TRUE!$K$1),1,0)</f>
        <v>0</v>
      </c>
      <c r="F59">
        <f>IF(AND(P2_x!F59&gt;=P2_x_TRUE!$J$1,P2_x!F59&lt;=P2_x_TRUE!$K$1),1,0)</f>
        <v>1</v>
      </c>
      <c r="G59">
        <f>IF(AND(P2_x!G59&gt;=P2_x_TRUE!$J$1,P2_x!G59&lt;=P2_x_TRUE!$K$1),1,0)</f>
        <v>0</v>
      </c>
      <c r="H59">
        <f>IF(AND(P2_x!H59&gt;=P2_x_TRUE!$J$1,P2_x!H59&lt;=P2_x_TRUE!$K$1),1,0)</f>
        <v>0</v>
      </c>
      <c r="I59">
        <f>IF(AND(P2_x!I59&gt;=P2_x_TRUE!$J$1,P2_x!I59&lt;=P2_x_TRUE!$K$1),1,0)</f>
        <v>0</v>
      </c>
      <c r="J59">
        <f>IF(AND(P2_x!J59&gt;=P2_x_TRUE!$J$1,P2_x!J59&lt;=P2_x_TRUE!$K$1),1,0)</f>
        <v>0</v>
      </c>
      <c r="K59">
        <f>IF(AND(P2_x!K59&gt;=P2_x_TRUE!$J$1,P2_x!K59&lt;=P2_x_TRUE!$K$1),1,0)</f>
        <v>0</v>
      </c>
      <c r="L59">
        <f>IF(AND(P2_x!L59&gt;=P2_x_TRUE!$J$1,P2_x!L59&lt;=P2_x_TRUE!$K$1),1,0)</f>
        <v>0</v>
      </c>
      <c r="M59">
        <f>IF(AND(P2_x!M59&gt;=P2_x_TRUE!$J$1,P2_x!M59&lt;=P2_x_TRUE!$K$1),1,0)</f>
        <v>0</v>
      </c>
      <c r="N59">
        <f>IF(AND(P2_x!N59&gt;=P2_x_TRUE!$J$1,P2_x!N59&lt;=P2_x_TRUE!$K$1),1,0)</f>
        <v>0</v>
      </c>
      <c r="O59">
        <f>IF(AND(P2_x!O59&gt;=P2_x_TRUE!$J$1,P2_x!O59&lt;=P2_x_TRUE!$K$1),1,0)</f>
        <v>0</v>
      </c>
      <c r="P59">
        <f>IF(AND(P2_x!P59&gt;=P2_x_TRUE!$J$1,P2_x!P59&lt;=P2_x_TRUE!$K$1),1,0)</f>
        <v>0</v>
      </c>
      <c r="Q59">
        <f>IF(AND(P2_x!Q59&gt;=P2_x_TRUE!$J$1,P2_x!Q59&lt;=P2_x_TRUE!$K$1),1,0)</f>
        <v>0</v>
      </c>
      <c r="R59">
        <f>IF(AND(P2_x!R59&gt;=P2_x_TRUE!$J$1,P2_x!R59&lt;=P2_x_TRUE!$K$1),1,0)</f>
        <v>0</v>
      </c>
      <c r="S59">
        <f>IF(AND(P2_x!S59&gt;=P2_x_TRUE!$J$1,P2_x!S59&lt;=P2_x_TRUE!$K$1),1,0)</f>
        <v>0</v>
      </c>
      <c r="T59">
        <f>IF(AND(P2_x!T59&gt;=P2_x_TRUE!$J$1,P2_x!T59&lt;=P2_x_TRUE!$K$1),1,0)</f>
        <v>0</v>
      </c>
      <c r="U59">
        <f>IF(AND(P2_x!U59&gt;=P2_x_TRUE!$J$1,P2_x!U59&lt;=P2_x_TRUE!$K$1),1,0)</f>
        <v>0</v>
      </c>
      <c r="V59">
        <f>IF(AND(P2_x!V59&gt;=P2_x_TRUE!$J$1,P2_x!V59&lt;=P2_x_TRUE!$K$1),1,0)</f>
        <v>0</v>
      </c>
      <c r="W59">
        <f>IF(AND(P2_x!W59&gt;=P2_x_TRUE!$J$1,P2_x!W59&lt;=P2_x_TRUE!$K$1),1,0)</f>
        <v>0</v>
      </c>
      <c r="X59">
        <f>IF(AND(P2_x!X59&gt;=P2_x_TRUE!$J$1,P2_x!X59&lt;=P2_x_TRUE!$K$1),1,0)</f>
        <v>0</v>
      </c>
      <c r="Y59">
        <f>IF(AND(P2_x!Y59&gt;=P2_x_TRUE!$J$1,P2_x!Y59&lt;=P2_x_TRUE!$K$1),1,0)</f>
        <v>0</v>
      </c>
      <c r="Z59">
        <f>IF(AND(P2_x!Z59&gt;=P2_x_TRUE!$J$1,P2_x!Z59&lt;=P2_x_TRUE!$K$1),1,0)</f>
        <v>0</v>
      </c>
      <c r="AA59">
        <f>IF(AND(P2_x!AA59&gt;=P2_x_TRUE!$J$1,P2_x!AA59&lt;=P2_x_TRUE!$K$1),1,0)</f>
        <v>0</v>
      </c>
      <c r="AB59">
        <f>IF(AND(P2_x!AB59&gt;=P2_x_TRUE!$J$1,P2_x!AB59&lt;=P2_x_TRUE!$K$1),1,0)</f>
        <v>0</v>
      </c>
      <c r="AC59">
        <f>IF(AND(P2_x!AC59&gt;=P2_x_TRUE!$J$1,P2_x!AC59&lt;=P2_x_TRUE!$K$1),1,0)</f>
        <v>0</v>
      </c>
      <c r="AD59">
        <f>IF(AND(P2_x!AD59&gt;=P2_x_TRUE!$J$1,P2_x!AD59&lt;=P2_x_TRUE!$K$1),1,0)</f>
        <v>0</v>
      </c>
      <c r="AE59">
        <f>IF(AND(P2_x!AE59&gt;=P2_x_TRUE!$J$1,P2_x!AE59&lt;=P2_x_TRUE!$K$1),1,0)</f>
        <v>0</v>
      </c>
      <c r="AF59">
        <f>IF(AND(P2_x!AF59&gt;=P2_x_TRUE!$J$1,P2_x!AF59&lt;=P2_x_TRUE!$K$1),1,0)</f>
        <v>0</v>
      </c>
      <c r="AG59">
        <f>IF(AND(P2_x!AG59&gt;=P2_x_TRUE!$J$1,P2_x!AG59&lt;=P2_x_TRUE!$K$1),1,0)</f>
        <v>0</v>
      </c>
      <c r="AH59">
        <f>IF(AND(P2_x!AH59&gt;=P2_x_TRUE!$J$1,P2_x!AH59&lt;=P2_x_TRUE!$K$1),1,0)</f>
        <v>0</v>
      </c>
      <c r="AI59">
        <f>IF(AND(P2_x!AI59&gt;=P2_x_TRUE!$J$1,P2_x!AI59&lt;=P2_x_TRUE!$K$1),1,0)</f>
        <v>0</v>
      </c>
      <c r="AJ59">
        <f>IF(AND(P2_x!AJ59&gt;=P2_x_TRUE!$J$1,P2_x!AJ59&lt;=P2_x_TRUE!$K$1),1,0)</f>
        <v>0</v>
      </c>
      <c r="AK59">
        <f>IF(AND(P2_x!AK59&gt;=P2_x_TRUE!$J$1,P2_x!AK59&lt;=P2_x_TRUE!$K$1),1,0)</f>
        <v>0</v>
      </c>
      <c r="AL59">
        <f>IF(AND(P2_x!AL59&gt;=P2_x_TRUE!$J$1,P2_x!AL59&lt;=P2_x_TRUE!$K$1),1,0)</f>
        <v>0</v>
      </c>
      <c r="AM59">
        <f>IF(AND(P2_x!AM59&gt;=P2_x_TRUE!$J$1,P2_x!AM59&lt;=P2_x_TRUE!$K$1),1,0)</f>
        <v>0</v>
      </c>
      <c r="AN59">
        <f>IF(AND(P2_x!AN59&gt;=P2_x_TRUE!$J$1,P2_x!AN59&lt;=P2_x_TRUE!$K$1),1,0)</f>
        <v>0</v>
      </c>
      <c r="AO59">
        <f>IF(AND(P2_x!AO59&gt;=P2_x_TRUE!$J$1,P2_x!AO59&lt;=P2_x_TRUE!$K$1),1,0)</f>
        <v>0</v>
      </c>
      <c r="AP59">
        <f>IF(AND(P2_x!AP59&gt;=P2_x_TRUE!$J$1,P2_x!AP59&lt;=P2_x_TRUE!$K$1),1,0)</f>
        <v>0</v>
      </c>
      <c r="AQ59">
        <f>IF(AND(P2_x!AQ59&gt;=P2_x_TRUE!$J$1,P2_x!AQ59&lt;=P2_x_TRUE!$K$1),1,0)</f>
        <v>0</v>
      </c>
      <c r="AR59">
        <f>IF(AND(P2_x!AR59&gt;=P2_x_TRUE!$J$1,P2_x!AR59&lt;=P2_x_TRUE!$K$1),1,0)</f>
        <v>0</v>
      </c>
      <c r="AS59">
        <f>IF(AND(P2_x!AS59&gt;=P2_x_TRUE!$J$1,P2_x!AS59&lt;=P2_x_TRUE!$K$1),1,0)</f>
        <v>0</v>
      </c>
      <c r="AT59">
        <f>IF(AND(P2_x!AT59&gt;=P2_x_TRUE!$J$1,P2_x!AT59&lt;=P2_x_TRUE!$K$1),1,0)</f>
        <v>0</v>
      </c>
      <c r="AU59">
        <f>IF(AND(P2_x!AU59&gt;=P2_x_TRUE!$J$1,P2_x!AU59&lt;=P2_x_TRUE!$K$1),1,0)</f>
        <v>0</v>
      </c>
      <c r="AV59">
        <f>IF(AND(P2_x!AV59&gt;=P2_x_TRUE!$J$1,P2_x!AV59&lt;=P2_x_TRUE!$K$1),1,0)</f>
        <v>0</v>
      </c>
      <c r="AW59">
        <f>IF(AND(P2_x!AW59&gt;=P2_x_TRUE!$J$1,P2_x!AW59&lt;=P2_x_TRUE!$K$1),1,0)</f>
        <v>0</v>
      </c>
      <c r="AX59">
        <f>IF(AND(P2_x!AX59&gt;=P2_x_TRUE!$J$1,P2_x!AX59&lt;=P2_x_TRUE!$K$1),1,0)</f>
        <v>0</v>
      </c>
      <c r="AY59">
        <f>IF(AND(P2_x!AY59&gt;=P2_x_TRUE!$J$1,P2_x!AY59&lt;=P2_x_TRUE!$K$1),1,0)</f>
        <v>0</v>
      </c>
      <c r="AZ59">
        <f>IF(AND(P2_x!AZ59&gt;=P2_x_TRUE!$J$1,P2_x!AZ59&lt;=P2_x_TRUE!$K$1),1,0)</f>
        <v>0</v>
      </c>
      <c r="BA59">
        <f>IF(AND(P2_x!BA59&gt;=P2_x_TRUE!$J$1,P2_x!BA59&lt;=P2_x_TRUE!$K$1),1,0)</f>
        <v>0</v>
      </c>
      <c r="BB59">
        <f>IF(AND(P2_x!BB59&gt;=P2_x_TRUE!$J$1,P2_x!BB59&lt;=P2_x_TRUE!$K$1),1,0)</f>
        <v>0</v>
      </c>
      <c r="BC59">
        <f>IF(AND(P2_x!BC59&gt;=P2_x_TRUE!$J$1,P2_x!BC59&lt;=P2_x_TRUE!$K$1),1,0)</f>
        <v>0</v>
      </c>
      <c r="BD59">
        <f>IF(AND(P2_x!BD59&gt;=P2_x_TRUE!$J$1,P2_x!BD59&lt;=P2_x_TRUE!$K$1),1,0)</f>
        <v>0</v>
      </c>
      <c r="BE59">
        <f>IF(AND(P2_x!BE59&gt;=P2_x_TRUE!$J$1,P2_x!BE59&lt;=P2_x_TRUE!$K$1),1,0)</f>
        <v>0</v>
      </c>
      <c r="BF59">
        <f>IF(AND(P2_x!BF59&gt;=P2_x_TRUE!$J$1,P2_x!BF59&lt;=P2_x_TRUE!$K$1),1,0)</f>
        <v>0</v>
      </c>
      <c r="BG59">
        <f>IF(AND(P2_x!BG59&gt;=P2_x_TRUE!$J$1,P2_x!BG59&lt;=P2_x_TRUE!$K$1),1,0)</f>
        <v>0</v>
      </c>
      <c r="BH59">
        <f>IF(AND(P2_x!BH59&gt;=P2_x_TRUE!$J$1,P2_x!BH59&lt;=P2_x_TRUE!$K$1),1,0)</f>
        <v>0</v>
      </c>
      <c r="BI59">
        <f>IF(AND(P2_x!BI59&gt;=P2_x_TRUE!$J$1,P2_x!BI59&lt;=P2_x_TRUE!$K$1),1,0)</f>
        <v>0</v>
      </c>
      <c r="BJ59">
        <f>IF(AND(P2_x!BJ59&gt;=P2_x_TRUE!$J$1,P2_x!BJ59&lt;=P2_x_TRUE!$K$1),1,0)</f>
        <v>0</v>
      </c>
      <c r="BK59">
        <f>IF(AND(P2_x!BK59&gt;=P2_x_TRUE!$J$1,P2_x!BK59&lt;=P2_x_TRUE!$K$1),1,0)</f>
        <v>0</v>
      </c>
      <c r="BL59">
        <f>IF(AND(P2_x!BL59&gt;=P2_x_TRUE!$J$1,P2_x!BL59&lt;=P2_x_TRUE!$K$1),1,0)</f>
        <v>0</v>
      </c>
      <c r="BM59">
        <f>IF(AND(P2_x!BM59&gt;=P2_x_TRUE!$J$1,P2_x!BM59&lt;=P2_x_TRUE!$K$1),1,0)</f>
        <v>0</v>
      </c>
      <c r="BN59">
        <f>IF(AND(P2_x!BN59&gt;=P2_x_TRUE!$J$1,P2_x!BN59&lt;=P2_x_TRUE!$K$1),1,0)</f>
        <v>0</v>
      </c>
      <c r="BO59">
        <f>IF(AND(P2_x!BO59&gt;=P2_x_TRUE!$J$1,P2_x!BO59&lt;=P2_x_TRUE!$K$1),1,0)</f>
        <v>0</v>
      </c>
      <c r="BP59">
        <f>IF(AND(P2_x!BP59&gt;=P2_x_TRUE!$J$1,P2_x!BP59&lt;=P2_x_TRUE!$K$1),1,0)</f>
        <v>0</v>
      </c>
      <c r="BQ59">
        <f>IF(AND(P2_x!BQ59&gt;=P2_x_TRUE!$J$1,P2_x!BQ59&lt;=P2_x_TRUE!$K$1),1,0)</f>
        <v>0</v>
      </c>
      <c r="BR59">
        <f>IF(AND(P2_x!BR59&gt;=P2_x_TRUE!$J$1,P2_x!BR59&lt;=P2_x_TRUE!$K$1),1,0)</f>
        <v>0</v>
      </c>
      <c r="BS59">
        <f>IF(AND(P2_x!BS59&gt;=P2_x_TRUE!$J$1,P2_x!BS59&lt;=P2_x_TRUE!$K$1),1,0)</f>
        <v>0</v>
      </c>
      <c r="BT59">
        <f>IF(AND(P2_x!BT59&gt;=P2_x_TRUE!$J$1,P2_x!BT59&lt;=P2_x_TRUE!$K$1),1,0)</f>
        <v>0</v>
      </c>
      <c r="BU59">
        <f>IF(AND(P2_x!BU59&gt;=P2_x_TRUE!$J$1,P2_x!BU59&lt;=P2_x_TRUE!$K$1),1,0)</f>
        <v>0</v>
      </c>
      <c r="BV59">
        <f>IF(AND(P2_x!BV59&gt;=P2_x_TRUE!$J$1,P2_x!BV59&lt;=P2_x_TRUE!$K$1),1,0)</f>
        <v>0</v>
      </c>
      <c r="BW59">
        <f>IF(AND(P2_x!BW59&gt;=P2_x_TRUE!$J$1,P2_x!BW59&lt;=P2_x_TRUE!$K$1),1,0)</f>
        <v>0</v>
      </c>
      <c r="BX59">
        <f>IF(AND(P2_x!BX59&gt;=P2_x_TRUE!$J$1,P2_x!BX59&lt;=P2_x_TRUE!$K$1),1,0)</f>
        <v>0</v>
      </c>
      <c r="BY59">
        <f>IF(AND(P2_x!BY59&gt;=P2_x_TRUE!$J$1,P2_x!BY59&lt;=P2_x_TRUE!$K$1),1,0)</f>
        <v>0</v>
      </c>
      <c r="BZ59">
        <f>IF(AND(P2_x!BZ59&gt;=P2_x_TRUE!$J$1,P2_x!BZ59&lt;=P2_x_TRUE!$K$1),1,0)</f>
        <v>0</v>
      </c>
      <c r="CA59">
        <f>IF(AND(P2_x!CA59&gt;=P2_x_TRUE!$J$1,P2_x!CA59&lt;=P2_x_TRUE!$K$1),1,0)</f>
        <v>0</v>
      </c>
      <c r="CB59">
        <f>IF(AND(P2_x!CB59&gt;=P2_x_TRUE!$J$1,P2_x!CB59&lt;=P2_x_TRUE!$K$1),1,0)</f>
        <v>0</v>
      </c>
      <c r="CC59">
        <f>IF(AND(P2_x!CC59&gt;=P2_x_TRUE!$J$1,P2_x!CC59&lt;=P2_x_TRUE!$K$1),1,0)</f>
        <v>0</v>
      </c>
      <c r="CD59">
        <f>IF(AND(P2_x!CD59&gt;=P2_x_TRUE!$J$1,P2_x!CD59&lt;=P2_x_TRUE!$K$1),1,0)</f>
        <v>0</v>
      </c>
      <c r="CE59">
        <f>IF(AND(P2_x!CE59&gt;=P2_x_TRUE!$J$1,P2_x!CE59&lt;=P2_x_TRUE!$K$1),1,0)</f>
        <v>0</v>
      </c>
      <c r="CF59">
        <f>IF(AND(P2_x!CF59&gt;=P2_x_TRUE!$J$1,P2_x!CF59&lt;=P2_x_TRUE!$K$1),1,0)</f>
        <v>0</v>
      </c>
      <c r="CG59">
        <f>IF(AND(P2_x!CG59&gt;=P2_x_TRUE!$J$1,P2_x!CG59&lt;=P2_x_TRUE!$K$1),1,0)</f>
        <v>0</v>
      </c>
      <c r="CH59">
        <f>IF(AND(P2_x!CH59&gt;=P2_x_TRUE!$J$1,P2_x!CH59&lt;=P2_x_TRUE!$K$1),1,0)</f>
        <v>0</v>
      </c>
      <c r="CI59">
        <f>IF(AND(P2_x!CI59&gt;=P2_x_TRUE!$J$1,P2_x!CI59&lt;=P2_x_TRUE!$K$1),1,0)</f>
        <v>0</v>
      </c>
      <c r="CJ59">
        <f>IF(AND(P2_x!CJ59&gt;=P2_x_TRUE!$J$1,P2_x!CJ59&lt;=P2_x_TRUE!$K$1),1,0)</f>
        <v>0</v>
      </c>
      <c r="CK59">
        <f>IF(AND(P2_x!CK59&gt;=P2_x_TRUE!$J$1,P2_x!CK59&lt;=P2_x_TRUE!$K$1),1,0)</f>
        <v>0</v>
      </c>
      <c r="CL59">
        <f>IF(AND(P2_x!CL59&gt;=P2_x_TRUE!$J$1,P2_x!CL59&lt;=P2_x_TRUE!$K$1),1,0)</f>
        <v>0</v>
      </c>
      <c r="CM59">
        <f>IF(AND(P2_x!CM59&gt;=P2_x_TRUE!$J$1,P2_x!CM59&lt;=P2_x_TRUE!$K$1),1,0)</f>
        <v>0</v>
      </c>
      <c r="CN59">
        <f>IF(AND(P2_x!CN59&gt;=P2_x_TRUE!$J$1,P2_x!CN59&lt;=P2_x_TRUE!$K$1),1,0)</f>
        <v>0</v>
      </c>
      <c r="CO59">
        <f>IF(AND(P2_x!CO59&gt;=P2_x_TRUE!$J$1,P2_x!CO59&lt;=P2_x_TRUE!$K$1),1,0)</f>
        <v>0</v>
      </c>
      <c r="CP59">
        <f>IF(AND(P2_x!CP59&gt;=P2_x_TRUE!$J$1,P2_x!CP59&lt;=P2_x_TRUE!$K$1),1,0)</f>
        <v>0</v>
      </c>
      <c r="CQ59">
        <f>IF(AND(P2_x!CQ59&gt;=P2_x_TRUE!$J$1,P2_x!CQ59&lt;=P2_x_TRUE!$K$1),1,0)</f>
        <v>0</v>
      </c>
      <c r="CR59">
        <f>IF(AND(P2_x!CR59&gt;=P2_x_TRUE!$J$1,P2_x!CR59&lt;=P2_x_TRUE!$K$1),1,0)</f>
        <v>0</v>
      </c>
      <c r="CS59">
        <f>IF(AND(P2_x!CS59&gt;=P2_x_TRUE!$J$1,P2_x!CS59&lt;=P2_x_TRUE!$K$1),1,0)</f>
        <v>0</v>
      </c>
      <c r="CT59">
        <f>IF(AND(P2_x!CT59&gt;=P2_x_TRUE!$J$1,P2_x!CT59&lt;=P2_x_TRUE!$K$1),1,0)</f>
        <v>0</v>
      </c>
      <c r="CU59">
        <f>IF(AND(P2_x!CU59&gt;=P2_x_TRUE!$J$1,P2_x!CU59&lt;=P2_x_TRUE!$K$1),1,0)</f>
        <v>0</v>
      </c>
      <c r="CV59">
        <f>IF(AND(P2_x!CV59&gt;=P2_x_TRUE!$J$1,P2_x!CV59&lt;=P2_x_TRUE!$K$1),1,0)</f>
        <v>0</v>
      </c>
      <c r="CW59">
        <f>IF(AND(P2_x!CW59&gt;=P2_x_TRUE!$J$1,P2_x!CW59&lt;=P2_x_TRUE!$K$1),1,0)</f>
        <v>0</v>
      </c>
      <c r="CX59">
        <f>IF(AND(P2_x!CX59&gt;=P2_x_TRUE!$J$1,P2_x!CX59&lt;=P2_x_TRUE!$K$1),1,0)</f>
        <v>0</v>
      </c>
      <c r="CY59">
        <f>IF(AND(P2_x!CY59&gt;=P2_x_TRUE!$J$1,P2_x!CY59&lt;=P2_x_TRUE!$K$1),1,0)</f>
        <v>0</v>
      </c>
      <c r="CZ59">
        <f>IF(AND(P2_x!CZ59&gt;=P2_x_TRUE!$J$1,P2_x!CZ59&lt;=P2_x_TRUE!$K$1),1,0)</f>
        <v>0</v>
      </c>
      <c r="DA59">
        <f>IF(AND(P2_x!DA59&gt;=P2_x_TRUE!$J$1,P2_x!DA59&lt;=P2_x_TRUE!$K$1),1,0)</f>
        <v>0</v>
      </c>
      <c r="DB59">
        <f>IF(AND(P2_x!DB59&gt;=P2_x_TRUE!$J$1,P2_x!DB59&lt;=P2_x_TRUE!$K$1),1,0)</f>
        <v>0</v>
      </c>
      <c r="DC59">
        <f>IF(AND(P2_x!DC59&gt;=P2_x_TRUE!$J$1,P2_x!DC59&lt;=P2_x_TRUE!$K$1),1,0)</f>
        <v>0</v>
      </c>
      <c r="DD59">
        <f>IF(AND(P2_x!DD59&gt;=P2_x_TRUE!$J$1,P2_x!DD59&lt;=P2_x_TRUE!$K$1),1,0)</f>
        <v>0</v>
      </c>
      <c r="DE59">
        <f>IF(AND(P2_x!DE59&gt;=P2_x_TRUE!$J$1,P2_x!DE59&lt;=P2_x_TRUE!$K$1),1,0)</f>
        <v>0</v>
      </c>
      <c r="DF59">
        <f>IF(AND(P2_x!DF59&gt;=P2_x_TRUE!$J$1,P2_x!DF59&lt;=P2_x_TRUE!$K$1),1,0)</f>
        <v>0</v>
      </c>
      <c r="DG59">
        <f>IF(AND(P2_x!DG59&gt;=P2_x_TRUE!$J$1,P2_x!DG59&lt;=P2_x_TRUE!$K$1),1,0)</f>
        <v>0</v>
      </c>
      <c r="DH59">
        <f>IF(AND(P2_x!DH59&gt;=P2_x_TRUE!$J$1,P2_x!DH59&lt;=P2_x_TRUE!$K$1),1,0)</f>
        <v>0</v>
      </c>
      <c r="DI59">
        <f>IF(AND(P2_x!DI59&gt;=P2_x_TRUE!$J$1,P2_x!DI59&lt;=P2_x_TRUE!$K$1),1,0)</f>
        <v>0</v>
      </c>
      <c r="DJ59">
        <f>IF(AND(P2_x!DJ59&gt;=P2_x_TRUE!$J$1,P2_x!DJ59&lt;=P2_x_TRUE!$K$1),1,0)</f>
        <v>0</v>
      </c>
      <c r="DK59">
        <f>IF(AND(P2_x!DK59&gt;=P2_x_TRUE!$J$1,P2_x!DK59&lt;=P2_x_TRUE!$K$1),1,0)</f>
        <v>0</v>
      </c>
      <c r="DL59">
        <f>IF(AND(P2_x!DL59&gt;=P2_x_TRUE!$J$1,P2_x!DL59&lt;=P2_x_TRUE!$K$1),1,0)</f>
        <v>0</v>
      </c>
      <c r="DM59">
        <f>IF(AND(P2_x!DM59&gt;=P2_x_TRUE!$J$1,P2_x!DM59&lt;=P2_x_TRUE!$K$1),1,0)</f>
        <v>0</v>
      </c>
      <c r="DN59">
        <f>IF(AND(P2_x!DN59&gt;=P2_x_TRUE!$J$1,P2_x!DN59&lt;=P2_x_TRUE!$K$1),1,0)</f>
        <v>0</v>
      </c>
      <c r="DO59">
        <f>IF(AND(P2_x!DO59&gt;=P2_x_TRUE!$J$1,P2_x!DO59&lt;=P2_x_TRUE!$K$1),1,0)</f>
        <v>0</v>
      </c>
      <c r="DP59">
        <f>IF(AND(P2_x!DP59&gt;=P2_x_TRUE!$J$1,P2_x!DP59&lt;=P2_x_TRUE!$K$1),1,0)</f>
        <v>0</v>
      </c>
      <c r="DQ59">
        <f>IF(AND(P2_x!DQ59&gt;=P2_x_TRUE!$J$1,P2_x!DQ59&lt;=P2_x_TRUE!$K$1),1,0)</f>
        <v>0</v>
      </c>
      <c r="DR59">
        <f>IF(AND(P2_x!DR59&gt;=P2_x_TRUE!$J$1,P2_x!DR59&lt;=P2_x_TRUE!$K$1),1,0)</f>
        <v>0</v>
      </c>
      <c r="DS59">
        <f>IF(AND(P2_x!DS59&gt;=P2_x_TRUE!$J$1,P2_x!DS59&lt;=P2_x_TRUE!$K$1),1,0)</f>
        <v>0</v>
      </c>
      <c r="DT59">
        <f>IF(AND(P2_x!DT59&gt;=P2_x_TRUE!$J$1,P2_x!DT59&lt;=P2_x_TRUE!$K$1),1,0)</f>
        <v>0</v>
      </c>
      <c r="DU59">
        <f>IF(AND(P2_x!DU59&gt;=P2_x_TRUE!$J$1,P2_x!DU59&lt;=P2_x_TRUE!$K$1),1,0)</f>
        <v>0</v>
      </c>
      <c r="DV59">
        <f>IF(AND(P2_x!DV59&gt;=P2_x_TRUE!$J$1,P2_x!DV59&lt;=P2_x_TRUE!$K$1),1,0)</f>
        <v>0</v>
      </c>
      <c r="DW59">
        <f>IF(AND(P2_x!DW59&gt;=P2_x_TRUE!$J$1,P2_x!DW59&lt;=P2_x_TRUE!$K$1),1,0)</f>
        <v>0</v>
      </c>
      <c r="DX59">
        <f>IF(AND(P2_x!DX59&gt;=P2_x_TRUE!$J$1,P2_x!DX59&lt;=P2_x_TRUE!$K$1),1,0)</f>
        <v>0</v>
      </c>
      <c r="DY59">
        <f>IF(AND(P2_x!DY59&gt;=P2_x_TRUE!$J$1,P2_x!DY59&lt;=P2_x_TRUE!$K$1),1,0)</f>
        <v>0</v>
      </c>
      <c r="DZ59">
        <f>IF(AND(P2_x!DZ59&gt;=P2_x_TRUE!$J$1,P2_x!DZ59&lt;=P2_x_TRUE!$K$1),1,0)</f>
        <v>0</v>
      </c>
      <c r="EA59">
        <f>IF(AND(P2_x!EA59&gt;=P2_x_TRUE!$J$1,P2_x!EA59&lt;=P2_x_TRUE!$K$1),1,0)</f>
        <v>0</v>
      </c>
      <c r="EB59">
        <f>IF(AND(P2_x!EB59&gt;=P2_x_TRUE!$J$1,P2_x!EB59&lt;=P2_x_TRUE!$K$1),1,0)</f>
        <v>0</v>
      </c>
      <c r="EC59">
        <f>IF(AND(P2_x!EC59&gt;=P2_x_TRUE!$J$1,P2_x!EC59&lt;=P2_x_TRUE!$K$1),1,0)</f>
        <v>0</v>
      </c>
      <c r="ED59">
        <f>IF(AND(P2_x!ED59&gt;=P2_x_TRUE!$J$1,P2_x!ED59&lt;=P2_x_TRUE!$K$1),1,0)</f>
        <v>0</v>
      </c>
      <c r="EE59">
        <f>IF(AND(P2_x!EE59&gt;=P2_x_TRUE!$J$1,P2_x!EE59&lt;=P2_x_TRUE!$K$1),1,0)</f>
        <v>0</v>
      </c>
      <c r="EF59">
        <f>IF(AND(P2_x!EF59&gt;=P2_x_TRUE!$J$1,P2_x!EF59&lt;=P2_x_TRUE!$K$1),1,0)</f>
        <v>0</v>
      </c>
      <c r="EG59">
        <f>IF(AND(P2_x!EG59&gt;=P2_x_TRUE!$J$1,P2_x!EG59&lt;=P2_x_TRUE!$K$1),1,0)</f>
        <v>0</v>
      </c>
      <c r="EH59">
        <f>IF(AND(P2_x!EH59&gt;=P2_x_TRUE!$J$1,P2_x!EH59&lt;=P2_x_TRUE!$K$1),1,0)</f>
        <v>0</v>
      </c>
      <c r="EI59">
        <f>IF(AND(P2_x!EI59&gt;=P2_x_TRUE!$J$1,P2_x!EI59&lt;=P2_x_TRUE!$K$1),1,0)</f>
        <v>0</v>
      </c>
      <c r="EJ59">
        <f>IF(AND(P2_x!EJ59&gt;=P2_x_TRUE!$J$1,P2_x!EJ59&lt;=P2_x_TRUE!$K$1),1,0)</f>
        <v>0</v>
      </c>
      <c r="EK59">
        <f>IF(AND(P2_x!EK59&gt;=P2_x_TRUE!$J$1,P2_x!EK59&lt;=P2_x_TRUE!$K$1),1,0)</f>
        <v>0</v>
      </c>
      <c r="EL59">
        <f>IF(AND(P2_x!EL59&gt;=P2_x_TRUE!$J$1,P2_x!EL59&lt;=P2_x_TRUE!$K$1),1,0)</f>
        <v>0</v>
      </c>
      <c r="EM59">
        <f>IF(AND(P2_x!EM59&gt;=P2_x_TRUE!$J$1,P2_x!EM59&lt;=P2_x_TRUE!$K$1),1,0)</f>
        <v>0</v>
      </c>
      <c r="EN59">
        <f>IF(AND(P2_x!EN59&gt;=P2_x_TRUE!$J$1,P2_x!EN59&lt;=P2_x_TRUE!$K$1),1,0)</f>
        <v>0</v>
      </c>
      <c r="EO59">
        <f>IF(AND(P2_x!EO59&gt;=P2_x_TRUE!$J$1,P2_x!EO59&lt;=P2_x_TRUE!$K$1),1,0)</f>
        <v>0</v>
      </c>
      <c r="EP59">
        <f>IF(AND(P2_x!EP59&gt;=P2_x_TRUE!$J$1,P2_x!EP59&lt;=P2_x_TRUE!$K$1),1,0)</f>
        <v>0</v>
      </c>
      <c r="EQ59">
        <f>IF(AND(P2_x!EQ59&gt;=P2_x_TRUE!$J$1,P2_x!EQ59&lt;=P2_x_TRUE!$K$1),1,0)</f>
        <v>0</v>
      </c>
      <c r="ER59">
        <f>IF(AND(P2_x!ER59&gt;=P2_x_TRUE!$J$1,P2_x!ER59&lt;=P2_x_TRUE!$K$1),1,0)</f>
        <v>0</v>
      </c>
      <c r="ES59">
        <f>IF(AND(P2_x!ES59&gt;=P2_x_TRUE!$J$1,P2_x!ES59&lt;=P2_x_TRUE!$K$1),1,0)</f>
        <v>0</v>
      </c>
      <c r="ET59">
        <f>IF(AND(P2_x!ET59&gt;=P2_x_TRUE!$J$1,P2_x!ET59&lt;=P2_x_TRUE!$K$1),1,0)</f>
        <v>0</v>
      </c>
      <c r="EU59">
        <f>IF(AND(P2_x!EU59&gt;=P2_x_TRUE!$J$1,P2_x!EU59&lt;=P2_x_TRUE!$K$1),1,0)</f>
        <v>0</v>
      </c>
      <c r="EV59">
        <f>IF(AND(P2_x!EV59&gt;=P2_x_TRUE!$J$1,P2_x!EV59&lt;=P2_x_TRUE!$K$1),1,0)</f>
        <v>0</v>
      </c>
      <c r="EW59">
        <f>IF(AND(P2_x!EW59&gt;=P2_x_TRUE!$J$1,P2_x!EW59&lt;=P2_x_TRUE!$K$1),1,0)</f>
        <v>0</v>
      </c>
      <c r="EX59">
        <f>IF(AND(P2_x!EX59&gt;=P2_x_TRUE!$J$1,P2_x!EX59&lt;=P2_x_TRUE!$K$1),1,0)</f>
        <v>0</v>
      </c>
      <c r="EY59">
        <f>IF(AND(P2_x!EY59&gt;=P2_x_TRUE!$J$1,P2_x!EY59&lt;=P2_x_TRUE!$K$1),1,0)</f>
        <v>0</v>
      </c>
      <c r="EZ59">
        <f>IF(AND(P2_x!EZ59&gt;=P2_x_TRUE!$J$1,P2_x!EZ59&lt;=P2_x_TRUE!$K$1),1,0)</f>
        <v>0</v>
      </c>
      <c r="FA59">
        <f>IF(AND(P2_x!FA59&gt;=P2_x_TRUE!$J$1,P2_x!FA59&lt;=P2_x_TRUE!$K$1),1,0)</f>
        <v>0</v>
      </c>
      <c r="FB59">
        <f>IF(AND(P2_x!FB59&gt;=P2_x_TRUE!$J$1,P2_x!FB59&lt;=P2_x_TRUE!$K$1),1,0)</f>
        <v>0</v>
      </c>
      <c r="FC59">
        <f>IF(AND(P2_x!FC59&gt;=P2_x_TRUE!$J$1,P2_x!FC59&lt;=P2_x_TRUE!$K$1),1,0)</f>
        <v>0</v>
      </c>
      <c r="FD59">
        <f>IF(AND(P2_x!FD59&gt;=P2_x_TRUE!$J$1,P2_x!FD59&lt;=P2_x_TRUE!$K$1),1,0)</f>
        <v>0</v>
      </c>
      <c r="FE59">
        <f>IF(AND(P2_x!FE59&gt;=P2_x_TRUE!$J$1,P2_x!FE59&lt;=P2_x_TRUE!$K$1),1,0)</f>
        <v>0</v>
      </c>
      <c r="FF59">
        <f>IF(AND(P2_x!FF59&gt;=P2_x_TRUE!$J$1,P2_x!FF59&lt;=P2_x_TRUE!$K$1),1,0)</f>
        <v>0</v>
      </c>
      <c r="FG59">
        <f>IF(AND(P2_x!FG59&gt;=P2_x_TRUE!$J$1,P2_x!FG59&lt;=P2_x_TRUE!$K$1),1,0)</f>
        <v>0</v>
      </c>
      <c r="FH59">
        <f>IF(AND(P2_x!FH59&gt;=P2_x_TRUE!$J$1,P2_x!FH59&lt;=P2_x_TRUE!$K$1),1,0)</f>
        <v>0</v>
      </c>
      <c r="FI59">
        <f>IF(AND(P2_x!FI59&gt;=P2_x_TRUE!$J$1,P2_x!FI59&lt;=P2_x_TRUE!$K$1),1,0)</f>
        <v>0</v>
      </c>
      <c r="FJ59">
        <f>IF(AND(P2_x!FJ59&gt;=P2_x_TRUE!$J$1,P2_x!FJ59&lt;=P2_x_TRUE!$K$1),1,0)</f>
        <v>0</v>
      </c>
      <c r="FK59">
        <f>IF(AND(P2_x!FK59&gt;=P2_x_TRUE!$J$1,P2_x!FK59&lt;=P2_x_TRUE!$K$1),1,0)</f>
        <v>0</v>
      </c>
      <c r="FL59">
        <f>IF(AND(P2_x!FL59&gt;=P2_x_TRUE!$J$1,P2_x!FL59&lt;=P2_x_TRUE!$K$1),1,0)</f>
        <v>0</v>
      </c>
      <c r="FM59">
        <f>IF(AND(P2_x!FM59&gt;=P2_x_TRUE!$J$1,P2_x!FM59&lt;=P2_x_TRUE!$K$1),1,0)</f>
        <v>0</v>
      </c>
      <c r="FN59">
        <f>IF(AND(P2_x!FN59&gt;=P2_x_TRUE!$J$1,P2_x!FN59&lt;=P2_x_TRUE!$K$1),1,0)</f>
        <v>0</v>
      </c>
      <c r="FO59">
        <f>IF(AND(P2_x!FO59&gt;=P2_x_TRUE!$J$1,P2_x!FO59&lt;=P2_x_TRUE!$K$1),1,0)</f>
        <v>0</v>
      </c>
      <c r="FP59">
        <f>IF(AND(P2_x!FP59&gt;=P2_x_TRUE!$J$1,P2_x!FP59&lt;=P2_x_TRUE!$K$1),1,0)</f>
        <v>0</v>
      </c>
      <c r="FQ59">
        <f>IF(AND(P2_x!FQ59&gt;=P2_x_TRUE!$J$1,P2_x!FQ59&lt;=P2_x_TRUE!$K$1),1,0)</f>
        <v>0</v>
      </c>
      <c r="FR59">
        <f>IF(AND(P2_x!FR59&gt;=P2_x_TRUE!$J$1,P2_x!FR59&lt;=P2_x_TRUE!$K$1),1,0)</f>
        <v>0</v>
      </c>
      <c r="FS59">
        <f>IF(AND(P2_x!FS59&gt;=P2_x_TRUE!$J$1,P2_x!FS59&lt;=P2_x_TRUE!$K$1),1,0)</f>
        <v>0</v>
      </c>
      <c r="FT59">
        <f>IF(AND(P2_x!FT59&gt;=P2_x_TRUE!$J$1,P2_x!FT59&lt;=P2_x_TRUE!$K$1),1,0)</f>
        <v>0</v>
      </c>
      <c r="FU59">
        <f>IF(AND(P2_x!FU59&gt;=P2_x_TRUE!$J$1,P2_x!FU59&lt;=P2_x_TRUE!$K$1),1,0)</f>
        <v>0</v>
      </c>
      <c r="FV59">
        <f>IF(AND(P2_x!FV59&gt;=P2_x_TRUE!$J$1,P2_x!FV59&lt;=P2_x_TRUE!$K$1),1,0)</f>
        <v>0</v>
      </c>
      <c r="FW59">
        <f>IF(AND(P2_x!FW59&gt;=P2_x_TRUE!$J$1,P2_x!FW59&lt;=P2_x_TRUE!$K$1),1,0)</f>
        <v>0</v>
      </c>
      <c r="FX59">
        <f>IF(AND(P2_x!FX59&gt;=P2_x_TRUE!$J$1,P2_x!FX59&lt;=P2_x_TRUE!$K$1),1,0)</f>
        <v>0</v>
      </c>
      <c r="FY59">
        <f>IF(AND(P2_x!FY59&gt;=P2_x_TRUE!$J$1,P2_x!FY59&lt;=P2_x_TRUE!$K$1),1,0)</f>
        <v>0</v>
      </c>
      <c r="FZ59">
        <f>IF(AND(P2_x!FZ59&gt;=P2_x_TRUE!$J$1,P2_x!FZ59&lt;=P2_x_TRUE!$K$1),1,0)</f>
        <v>0</v>
      </c>
      <c r="GA59">
        <f>IF(AND(P2_x!GA59&gt;=P2_x_TRUE!$J$1,P2_x!GA59&lt;=P2_x_TRUE!$K$1),1,0)</f>
        <v>0</v>
      </c>
      <c r="GB59">
        <f>IF(AND(P2_x!GB59&gt;=P2_x_TRUE!$J$1,P2_x!GB59&lt;=P2_x_TRUE!$K$1),1,0)</f>
        <v>0</v>
      </c>
      <c r="GC59">
        <f>IF(AND(P2_x!GC59&gt;=P2_x_TRUE!$J$1,P2_x!GC59&lt;=P2_x_TRUE!$K$1),1,0)</f>
        <v>0</v>
      </c>
      <c r="GD59">
        <f>IF(AND(P2_x!GD59&gt;=P2_x_TRUE!$J$1,P2_x!GD59&lt;=P2_x_TRUE!$K$1),1,0)</f>
        <v>0</v>
      </c>
      <c r="GE59">
        <f>IF(AND(P2_x!GE59&gt;=P2_x_TRUE!$J$1,P2_x!GE59&lt;=P2_x_TRUE!$K$1),1,0)</f>
        <v>0</v>
      </c>
      <c r="GF59">
        <f>IF(AND(P2_x!GF59&gt;=P2_x_TRUE!$J$1,P2_x!GF59&lt;=P2_x_TRUE!$K$1),1,0)</f>
        <v>0</v>
      </c>
      <c r="GG59">
        <f>IF(AND(P2_x!GG59&gt;=P2_x_TRUE!$J$1,P2_x!GG59&lt;=P2_x_TRUE!$K$1),1,0)</f>
        <v>0</v>
      </c>
      <c r="GH59">
        <f>IF(AND(P2_x!GH59&gt;=P2_x_TRUE!$J$1,P2_x!GH59&lt;=P2_x_TRUE!$K$1),1,0)</f>
        <v>0</v>
      </c>
      <c r="GI59">
        <f>IF(AND(P2_x!GI59&gt;=P2_x_TRUE!$J$1,P2_x!GI59&lt;=P2_x_TRUE!$K$1),1,0)</f>
        <v>0</v>
      </c>
      <c r="GJ59">
        <f>IF(AND(P2_x!GJ59&gt;=P2_x_TRUE!$J$1,P2_x!GJ59&lt;=P2_x_TRUE!$K$1),1,0)</f>
        <v>0</v>
      </c>
      <c r="GK59">
        <f>IF(AND(P2_x!GK59&gt;=P2_x_TRUE!$J$1,P2_x!GK59&lt;=P2_x_TRUE!$K$1),1,0)</f>
        <v>0</v>
      </c>
      <c r="GL59">
        <f>IF(AND(P2_x!GL59&gt;=P2_x_TRUE!$J$1,P2_x!GL59&lt;=P2_x_TRUE!$K$1),1,0)</f>
        <v>0</v>
      </c>
      <c r="GM59">
        <f>IF(AND(P2_x!GM59&gt;=P2_x_TRUE!$J$1,P2_x!GM59&lt;=P2_x_TRUE!$K$1),1,0)</f>
        <v>0</v>
      </c>
      <c r="GN59">
        <f>IF(AND(P2_x!GN59&gt;=P2_x_TRUE!$J$1,P2_x!GN59&lt;=P2_x_TRUE!$K$1),1,0)</f>
        <v>0</v>
      </c>
      <c r="GO59">
        <f>IF(AND(P2_x!GO59&gt;=P2_x_TRUE!$J$1,P2_x!GO59&lt;=P2_x_TRUE!$K$1),1,0)</f>
        <v>0</v>
      </c>
      <c r="GP59">
        <f>IF(AND(P2_x!GP59&gt;=P2_x_TRUE!$J$1,P2_x!GP59&lt;=P2_x_TRUE!$K$1),1,0)</f>
        <v>0</v>
      </c>
      <c r="GQ59">
        <f>IF(AND(P2_x!GQ59&gt;=P2_x_TRUE!$J$1,P2_x!GQ59&lt;=P2_x_TRUE!$K$1),1,0)</f>
        <v>0</v>
      </c>
      <c r="GR59">
        <f>IF(AND(P2_x!GR59&gt;=P2_x_TRUE!$J$1,P2_x!GR59&lt;=P2_x_TRUE!$K$1),1,0)</f>
        <v>0</v>
      </c>
      <c r="GS59">
        <f>IF(AND(P2_x!GS59&gt;=P2_x_TRUE!$J$1,P2_x!GS59&lt;=P2_x_TRUE!$K$1),1,0)</f>
        <v>0</v>
      </c>
      <c r="GT59">
        <f>IF(AND(P2_x!GT59&gt;=P2_x_TRUE!$J$1,P2_x!GT59&lt;=P2_x_TRUE!$K$1),1,0)</f>
        <v>0</v>
      </c>
      <c r="GU59">
        <f>IF(AND(P2_x!GU59&gt;=P2_x_TRUE!$J$1,P2_x!GU59&lt;=P2_x_TRUE!$K$1),1,0)</f>
        <v>0</v>
      </c>
      <c r="GV59">
        <f>IF(AND(P2_x!GV59&gt;=P2_x_TRUE!$J$1,P2_x!GV59&lt;=P2_x_TRUE!$K$1),1,0)</f>
        <v>0</v>
      </c>
      <c r="GW59">
        <f>IF(AND(P2_x!GW59&gt;=P2_x_TRUE!$J$1,P2_x!GW59&lt;=P2_x_TRUE!$K$1),1,0)</f>
        <v>0</v>
      </c>
      <c r="GX59">
        <f>IF(AND(P2_x!GX59&gt;=P2_x_TRUE!$J$1,P2_x!GX59&lt;=P2_x_TRUE!$K$1),1,0)</f>
        <v>0</v>
      </c>
      <c r="GY59">
        <f>IF(AND(P2_x!GY59&gt;=P2_x_TRUE!$J$1,P2_x!GY59&lt;=P2_x_TRUE!$K$1),1,0)</f>
        <v>0</v>
      </c>
      <c r="GZ59">
        <f>IF(AND(P2_x!GZ59&gt;=P2_x_TRUE!$J$1,P2_x!GZ59&lt;=P2_x_TRUE!$K$1),1,0)</f>
        <v>0</v>
      </c>
      <c r="HA59">
        <f>IF(AND(P2_x!HA59&gt;=P2_x_TRUE!$J$1,P2_x!HA59&lt;=P2_x_TRUE!$K$1),1,0)</f>
        <v>0</v>
      </c>
      <c r="HB59">
        <f>IF(AND(P2_x!HB59&gt;=P2_x_TRUE!$J$1,P2_x!HB59&lt;=P2_x_TRUE!$K$1),1,0)</f>
        <v>0</v>
      </c>
      <c r="HC59">
        <f>IF(AND(P2_x!HC59&gt;=P2_x_TRUE!$J$1,P2_x!HC59&lt;=P2_x_TRUE!$K$1),1,0)</f>
        <v>0</v>
      </c>
      <c r="HD59">
        <f>IF(AND(P2_x!HD59&gt;=P2_x_TRUE!$J$1,P2_x!HD59&lt;=P2_x_TRUE!$K$1),1,0)</f>
        <v>0</v>
      </c>
      <c r="HE59">
        <f>IF(AND(P2_x!HE59&gt;=P2_x_TRUE!$J$1,P2_x!HE59&lt;=P2_x_TRUE!$K$1),1,0)</f>
        <v>0</v>
      </c>
      <c r="HF59">
        <f>IF(AND(P2_x!HF59&gt;=P2_x_TRUE!$J$1,P2_x!HF59&lt;=P2_x_TRUE!$K$1),1,0)</f>
        <v>0</v>
      </c>
      <c r="HG59">
        <f>IF(AND(P2_x!HG59&gt;=P2_x_TRUE!$J$1,P2_x!HG59&lt;=P2_x_TRUE!$K$1),1,0)</f>
        <v>0</v>
      </c>
      <c r="HH59">
        <f>IF(AND(P2_x!HH59&gt;=P2_x_TRUE!$J$1,P2_x!HH59&lt;=P2_x_TRUE!$K$1),1,0)</f>
        <v>0</v>
      </c>
      <c r="HI59">
        <f>IF(AND(P2_x!HI59&gt;=P2_x_TRUE!$J$1,P2_x!HI59&lt;=P2_x_TRUE!$K$1),1,0)</f>
        <v>0</v>
      </c>
      <c r="HJ59">
        <f>IF(AND(P2_x!HJ59&gt;=P2_x_TRUE!$J$1,P2_x!HJ59&lt;=P2_x_TRUE!$K$1),1,0)</f>
        <v>0</v>
      </c>
      <c r="HK59">
        <f>IF(AND(P2_x!HK59&gt;=P2_x_TRUE!$J$1,P2_x!HK59&lt;=P2_x_TRUE!$K$1),1,0)</f>
        <v>0</v>
      </c>
      <c r="HL59">
        <f>IF(AND(P2_x!HL59&gt;=P2_x_TRUE!$J$1,P2_x!HL59&lt;=P2_x_TRUE!$K$1),1,0)</f>
        <v>0</v>
      </c>
      <c r="HM59">
        <f>IF(AND(P2_x!HM59&gt;=P2_x_TRUE!$J$1,P2_x!HM59&lt;=P2_x_TRUE!$K$1),1,0)</f>
        <v>0</v>
      </c>
      <c r="HN59">
        <f>IF(AND(P2_x!HN59&gt;=P2_x_TRUE!$J$1,P2_x!HN59&lt;=P2_x_TRUE!$K$1),1,0)</f>
        <v>0</v>
      </c>
      <c r="HO59">
        <f>IF(AND(P2_x!HO59&gt;=P2_x_TRUE!$J$1,P2_x!HO59&lt;=P2_x_TRUE!$K$1),1,0)</f>
        <v>0</v>
      </c>
      <c r="HP59">
        <f>IF(AND(P2_x!HP59&gt;=P2_x_TRUE!$J$1,P2_x!HP59&lt;=P2_x_TRUE!$K$1),1,0)</f>
        <v>0</v>
      </c>
      <c r="HQ59">
        <f>IF(AND(P2_x!HQ59&gt;=P2_x_TRUE!$J$1,P2_x!HQ59&lt;=P2_x_TRUE!$K$1),1,0)</f>
        <v>0</v>
      </c>
      <c r="HR59">
        <f>IF(AND(P2_x!HR59&gt;=P2_x_TRUE!$J$1,P2_x!HR59&lt;=P2_x_TRUE!$K$1),1,0)</f>
        <v>0</v>
      </c>
      <c r="HS59">
        <f>IF(AND(P2_x!HS59&gt;=P2_x_TRUE!$J$1,P2_x!HS59&lt;=P2_x_TRUE!$K$1),1,0)</f>
        <v>0</v>
      </c>
      <c r="HT59">
        <f>IF(AND(P2_x!HT59&gt;=P2_x_TRUE!$J$1,P2_x!HT59&lt;=P2_x_TRUE!$K$1),1,0)</f>
        <v>0</v>
      </c>
      <c r="HU59">
        <f>IF(AND(P2_x!HU59&gt;=P2_x_TRUE!$J$1,P2_x!HU59&lt;=P2_x_TRUE!$K$1),1,0)</f>
        <v>0</v>
      </c>
      <c r="HV59">
        <f>IF(AND(P2_x!HV59&gt;=P2_x_TRUE!$J$1,P2_x!HV59&lt;=P2_x_TRUE!$K$1),1,0)</f>
        <v>0</v>
      </c>
      <c r="HW59">
        <f>IF(AND(P2_x!HW59&gt;=P2_x_TRUE!$J$1,P2_x!HW59&lt;=P2_x_TRUE!$K$1),1,0)</f>
        <v>0</v>
      </c>
      <c r="HX59">
        <f>IF(AND(P2_x!HX59&gt;=P2_x_TRUE!$J$1,P2_x!HX59&lt;=P2_x_TRUE!$K$1),1,0)</f>
        <v>0</v>
      </c>
      <c r="HY59">
        <f>IF(AND(P2_x!HY59&gt;=P2_x_TRUE!$J$1,P2_x!HY59&lt;=P2_x_TRUE!$K$1),1,0)</f>
        <v>0</v>
      </c>
      <c r="HZ59">
        <f>IF(AND(P2_x!HZ59&gt;=P2_x_TRUE!$J$1,P2_x!HZ59&lt;=P2_x_TRUE!$K$1),1,0)</f>
        <v>0</v>
      </c>
      <c r="IA59">
        <f>IF(AND(P2_x!IA59&gt;=P2_x_TRUE!$J$1,P2_x!IA59&lt;=P2_x_TRUE!$K$1),1,0)</f>
        <v>0</v>
      </c>
      <c r="IB59">
        <f>IF(AND(P2_x!IB59&gt;=P2_x_TRUE!$J$1,P2_x!IB59&lt;=P2_x_TRUE!$K$1),1,0)</f>
        <v>0</v>
      </c>
      <c r="IC59">
        <f>IF(AND(P2_x!IC59&gt;=P2_x_TRUE!$J$1,P2_x!IC59&lt;=P2_x_TRUE!$K$1),1,0)</f>
        <v>0</v>
      </c>
      <c r="ID59">
        <f>IF(AND(P2_x!ID59&gt;=P2_x_TRUE!$J$1,P2_x!ID59&lt;=P2_x_TRUE!$K$1),1,0)</f>
        <v>0</v>
      </c>
      <c r="IE59">
        <f>IF(AND(P2_x!IE59&gt;=P2_x_TRUE!$J$1,P2_x!IE59&lt;=P2_x_TRUE!$K$1),1,0)</f>
        <v>0</v>
      </c>
      <c r="IF59">
        <f>IF(AND(P2_x!IF59&gt;=P2_x_TRUE!$J$1,P2_x!IF59&lt;=P2_x_TRUE!$K$1),1,0)</f>
        <v>0</v>
      </c>
      <c r="IG59">
        <f>IF(AND(P2_x!IG59&gt;=P2_x_TRUE!$J$1,P2_x!IG59&lt;=P2_x_TRUE!$K$1),1,0)</f>
        <v>0</v>
      </c>
      <c r="IH59">
        <f>IF(AND(P2_x!IH59&gt;=P2_x_TRUE!$J$1,P2_x!IH59&lt;=P2_x_TRUE!$K$1),1,0)</f>
        <v>0</v>
      </c>
      <c r="II59">
        <f>IF(AND(P2_x!II59&gt;=P2_x_TRUE!$J$1,P2_x!II59&lt;=P2_x_TRUE!$K$1),1,0)</f>
        <v>0</v>
      </c>
      <c r="IJ59">
        <f>IF(AND(P2_x!IJ59&gt;=P2_x_TRUE!$J$1,P2_x!IJ59&lt;=P2_x_TRUE!$K$1),1,0)</f>
        <v>0</v>
      </c>
      <c r="IK59">
        <f>IF(AND(P2_x!IK59&gt;=P2_x_TRUE!$J$1,P2_x!IK59&lt;=P2_x_TRUE!$K$1),1,0)</f>
        <v>0</v>
      </c>
      <c r="IL59">
        <f>IF(AND(P2_x!IL59&gt;=P2_x_TRUE!$J$1,P2_x!IL59&lt;=P2_x_TRUE!$K$1),1,0)</f>
        <v>0</v>
      </c>
      <c r="IM59">
        <f>IF(AND(P2_x!IM59&gt;=P2_x_TRUE!$J$1,P2_x!IM59&lt;=P2_x_TRUE!$K$1),1,0)</f>
        <v>0</v>
      </c>
      <c r="IN59">
        <f>IF(AND(P2_x!IN59&gt;=P2_x_TRUE!$J$1,P2_x!IN59&lt;=P2_x_TRUE!$K$1),1,0)</f>
        <v>0</v>
      </c>
      <c r="IO59">
        <f>IF(AND(P2_x!IO59&gt;=P2_x_TRUE!$J$1,P2_x!IO59&lt;=P2_x_TRUE!$K$1),1,0)</f>
        <v>0</v>
      </c>
      <c r="IP59">
        <f>IF(AND(P2_x!IP59&gt;=P2_x_TRUE!$J$1,P2_x!IP59&lt;=P2_x_TRUE!$K$1),1,0)</f>
        <v>0</v>
      </c>
      <c r="IQ59">
        <f>IF(AND(P2_x!IQ59&gt;=P2_x_TRUE!$J$1,P2_x!IQ59&lt;=P2_x_TRUE!$K$1),1,0)</f>
        <v>0</v>
      </c>
      <c r="IR59">
        <f>IF(AND(P2_x!IR59&gt;=P2_x_TRUE!$J$1,P2_x!IR59&lt;=P2_x_TRUE!$K$1),1,0)</f>
        <v>0</v>
      </c>
      <c r="IS59">
        <f>IF(AND(P2_x!IS59&gt;=P2_x_TRUE!$J$1,P2_x!IS59&lt;=P2_x_TRUE!$K$1),1,0)</f>
        <v>0</v>
      </c>
      <c r="IT59">
        <f>IF(AND(P2_x!IT59&gt;=P2_x_TRUE!$J$1,P2_x!IT59&lt;=P2_x_TRUE!$K$1),1,0)</f>
        <v>0</v>
      </c>
      <c r="IU59">
        <f>IF(AND(P2_x!IU59&gt;=P2_x_TRUE!$J$1,P2_x!IU59&lt;=P2_x_TRUE!$K$1),1,0)</f>
        <v>0</v>
      </c>
      <c r="IV59">
        <f>IF(AND(P2_x!IV59&gt;=P2_x_TRUE!$J$1,P2_x!IV59&lt;=P2_x_TRUE!$K$1),1,0)</f>
        <v>0</v>
      </c>
      <c r="IW59">
        <f>IF(AND(P2_x!IW59&gt;=P2_x_TRUE!$J$1,P2_x!IW59&lt;=P2_x_TRUE!$K$1),1,0)</f>
        <v>0</v>
      </c>
      <c r="IX59">
        <f>IF(AND(P2_x!IX59&gt;=P2_x_TRUE!$J$1,P2_x!IX59&lt;=P2_x_TRUE!$K$1),1,0)</f>
        <v>0</v>
      </c>
      <c r="IY59">
        <f>IF(AND(P2_x!IY59&gt;=P2_x_TRUE!$J$1,P2_x!IY59&lt;=P2_x_TRUE!$K$1),1,0)</f>
        <v>0</v>
      </c>
      <c r="IZ59">
        <f>IF(AND(P2_x!IZ59&gt;=P2_x_TRUE!$J$1,P2_x!IZ59&lt;=P2_x_TRUE!$K$1),1,0)</f>
        <v>0</v>
      </c>
      <c r="JA59">
        <f>IF(AND(P2_x!JA59&gt;=P2_x_TRUE!$J$1,P2_x!JA59&lt;=P2_x_TRUE!$K$1),1,0)</f>
        <v>0</v>
      </c>
      <c r="JB59">
        <f>IF(AND(P2_x!JB59&gt;=P2_x_TRUE!$J$1,P2_x!JB59&lt;=P2_x_TRUE!$K$1),1,0)</f>
        <v>0</v>
      </c>
      <c r="JC59">
        <f>IF(AND(P2_x!JC59&gt;=P2_x_TRUE!$J$1,P2_x!JC59&lt;=P2_x_TRUE!$K$1),1,0)</f>
        <v>0</v>
      </c>
      <c r="JD59">
        <f>IF(AND(P2_x!JD59&gt;=P2_x_TRUE!$J$1,P2_x!JD59&lt;=P2_x_TRUE!$K$1),1,0)</f>
        <v>0</v>
      </c>
      <c r="JE59">
        <f>IF(AND(P2_x!JE59&gt;=P2_x_TRUE!$J$1,P2_x!JE59&lt;=P2_x_TRUE!$K$1),1,0)</f>
        <v>0</v>
      </c>
      <c r="JF59">
        <f>IF(AND(P2_x!JF59&gt;=P2_x_TRUE!$J$1,P2_x!JF59&lt;=P2_x_TRUE!$K$1),1,0)</f>
        <v>0</v>
      </c>
      <c r="JG59">
        <f>IF(AND(P2_x!JG59&gt;=P2_x_TRUE!$J$1,P2_x!JG59&lt;=P2_x_TRUE!$K$1),1,0)</f>
        <v>0</v>
      </c>
      <c r="JH59">
        <f>IF(AND(P2_x!JH59&gt;=P2_x_TRUE!$J$1,P2_x!JH59&lt;=P2_x_TRUE!$K$1),1,0)</f>
        <v>0</v>
      </c>
      <c r="JI59">
        <f>IF(AND(P2_x!JI59&gt;=P2_x_TRUE!$J$1,P2_x!JI59&lt;=P2_x_TRUE!$K$1),1,0)</f>
        <v>0</v>
      </c>
      <c r="JJ59">
        <f>IF(AND(P2_x!JJ59&gt;=P2_x_TRUE!$J$1,P2_x!JJ59&lt;=P2_x_TRUE!$K$1),1,0)</f>
        <v>0</v>
      </c>
      <c r="JK59">
        <f>IF(AND(P2_x!JK59&gt;=P2_x_TRUE!$J$1,P2_x!JK59&lt;=P2_x_TRUE!$K$1),1,0)</f>
        <v>0</v>
      </c>
      <c r="JL59">
        <f>IF(AND(P2_x!JL59&gt;=P2_x_TRUE!$J$1,P2_x!JL59&lt;=P2_x_TRUE!$K$1),1,0)</f>
        <v>0</v>
      </c>
      <c r="JM59">
        <f>IF(AND(P2_x!JM59&gt;=P2_x_TRUE!$J$1,P2_x!JM59&lt;=P2_x_TRUE!$K$1),1,0)</f>
        <v>0</v>
      </c>
      <c r="JN59">
        <f>IF(AND(P2_x!JN59&gt;=P2_x_TRUE!$J$1,P2_x!JN59&lt;=P2_x_TRUE!$K$1),1,0)</f>
        <v>0</v>
      </c>
      <c r="JO59">
        <f>IF(AND(P2_x!JO59&gt;=P2_x_TRUE!$J$1,P2_x!JO59&lt;=P2_x_TRUE!$K$1),1,0)</f>
        <v>0</v>
      </c>
      <c r="JP59">
        <f>IF(AND(P2_x!JP59&gt;=P2_x_TRUE!$J$1,P2_x!JP59&lt;=P2_x_TRUE!$K$1),1,0)</f>
        <v>0</v>
      </c>
      <c r="JQ59">
        <f>IF(AND(P2_x!JQ59&gt;=P2_x_TRUE!$J$1,P2_x!JQ59&lt;=P2_x_TRUE!$K$1),1,0)</f>
        <v>0</v>
      </c>
      <c r="JR59">
        <f>IF(AND(P2_x!JR59&gt;=P2_x_TRUE!$J$1,P2_x!JR59&lt;=P2_x_TRUE!$K$1),1,0)</f>
        <v>0</v>
      </c>
      <c r="JS59">
        <f>IF(AND(P2_x!JS59&gt;=P2_x_TRUE!$J$1,P2_x!JS59&lt;=P2_x_TRUE!$K$1),1,0)</f>
        <v>0</v>
      </c>
      <c r="JT59">
        <f>IF(AND(P2_x!JT59&gt;=P2_x_TRUE!$J$1,P2_x!JT59&lt;=P2_x_TRUE!$K$1),1,0)</f>
        <v>0</v>
      </c>
      <c r="JU59">
        <f>IF(AND(P2_x!JU59&gt;=P2_x_TRUE!$J$1,P2_x!JU59&lt;=P2_x_TRUE!$K$1),1,0)</f>
        <v>0</v>
      </c>
      <c r="JV59">
        <f>IF(AND(P2_x!JV59&gt;=P2_x_TRUE!$J$1,P2_x!JV59&lt;=P2_x_TRUE!$K$1),1,0)</f>
        <v>0</v>
      </c>
      <c r="JW59">
        <f>IF(AND(P2_x!JW59&gt;=P2_x_TRUE!$J$1,P2_x!JW59&lt;=P2_x_TRUE!$K$1),1,0)</f>
        <v>0</v>
      </c>
      <c r="JX59">
        <f>IF(AND(P2_x!JX59&gt;=P2_x_TRUE!$J$1,P2_x!JX59&lt;=P2_x_TRUE!$K$1),1,0)</f>
        <v>0</v>
      </c>
      <c r="JY59">
        <f>IF(AND(P2_x!JY59&gt;=P2_x_TRUE!$J$1,P2_x!JY59&lt;=P2_x_TRUE!$K$1),1,0)</f>
        <v>0</v>
      </c>
      <c r="JZ59">
        <f>IF(AND(P2_x!JZ59&gt;=P2_x_TRUE!$J$1,P2_x!JZ59&lt;=P2_x_TRUE!$K$1),1,0)</f>
        <v>0</v>
      </c>
      <c r="KA59">
        <f>IF(AND(P2_x!KA59&gt;=P2_x_TRUE!$J$1,P2_x!KA59&lt;=P2_x_TRUE!$K$1),1,0)</f>
        <v>0</v>
      </c>
      <c r="KB59">
        <f>IF(AND(P2_x!KB59&gt;=P2_x_TRUE!$J$1,P2_x!KB59&lt;=P2_x_TRUE!$K$1),1,0)</f>
        <v>0</v>
      </c>
      <c r="KC59">
        <f>IF(AND(P2_x!KC59&gt;=P2_x_TRUE!$J$1,P2_x!KC59&lt;=P2_x_TRUE!$K$1),1,0)</f>
        <v>0</v>
      </c>
      <c r="KD59">
        <f>IF(AND(P2_x!KD59&gt;=P2_x_TRUE!$J$1,P2_x!KD59&lt;=P2_x_TRUE!$K$1),1,0)</f>
        <v>0</v>
      </c>
      <c r="KE59">
        <f>IF(AND(P2_x!KE59&gt;=P2_x_TRUE!$J$1,P2_x!KE59&lt;=P2_x_TRUE!$K$1),1,0)</f>
        <v>0</v>
      </c>
      <c r="KF59">
        <f>IF(AND(P2_x!KF59&gt;=P2_x_TRUE!$J$1,P2_x!KF59&lt;=P2_x_TRUE!$K$1),1,0)</f>
        <v>0</v>
      </c>
      <c r="KG59">
        <f>IF(AND(P2_x!KG59&gt;=P2_x_TRUE!$J$1,P2_x!KG59&lt;=P2_x_TRUE!$K$1),1,0)</f>
        <v>0</v>
      </c>
      <c r="KH59">
        <f>IF(AND(P2_x!KH59&gt;=P2_x_TRUE!$J$1,P2_x!KH59&lt;=P2_x_TRUE!$K$1),1,0)</f>
        <v>0</v>
      </c>
      <c r="KI59">
        <f>IF(AND(P2_x!KI59&gt;=P2_x_TRUE!$J$1,P2_x!KI59&lt;=P2_x_TRUE!$K$1),1,0)</f>
        <v>0</v>
      </c>
      <c r="KJ59">
        <f>IF(AND(P2_x!KJ59&gt;=P2_x_TRUE!$J$1,P2_x!KJ59&lt;=P2_x_TRUE!$K$1),1,0)</f>
        <v>0</v>
      </c>
      <c r="KK59">
        <f>IF(AND(P2_x!KK59&gt;=P2_x_TRUE!$J$1,P2_x!KK59&lt;=P2_x_TRUE!$K$1),1,0)</f>
        <v>0</v>
      </c>
      <c r="KL59">
        <f>IF(AND(P2_x!KL59&gt;=P2_x_TRUE!$J$1,P2_x!KL59&lt;=P2_x_TRUE!$K$1),1,0)</f>
        <v>0</v>
      </c>
      <c r="KM59">
        <f>IF(AND(P2_x!KM59&gt;=P2_x_TRUE!$J$1,P2_x!KM59&lt;=P2_x_TRUE!$K$1),1,0)</f>
        <v>0</v>
      </c>
      <c r="KN59">
        <f>IF(AND(P2_x!KN59&gt;=P2_x_TRUE!$J$1,P2_x!KN59&lt;=P2_x_TRUE!$K$1),1,0)</f>
        <v>0</v>
      </c>
      <c r="KO59">
        <f>IF(AND(P2_x!KO59&gt;=P2_x_TRUE!$J$1,P2_x!KO59&lt;=P2_x_TRUE!$K$1),1,0)</f>
        <v>0</v>
      </c>
      <c r="KP59">
        <f>IF(AND(P2_x!KP59&gt;=P2_x_TRUE!$J$1,P2_x!KP59&lt;=P2_x_TRUE!$K$1),1,0)</f>
        <v>0</v>
      </c>
      <c r="KQ59">
        <f>IF(AND(P2_x!KQ59&gt;=P2_x_TRUE!$J$1,P2_x!KQ59&lt;=P2_x_TRUE!$K$1),1,0)</f>
        <v>0</v>
      </c>
      <c r="KR59">
        <f>IF(AND(P2_x!KR59&gt;=P2_x_TRUE!$J$1,P2_x!KR59&lt;=P2_x_TRUE!$K$1),1,0)</f>
        <v>0</v>
      </c>
      <c r="KS59">
        <f>IF(AND(P2_x!KS59&gt;=P2_x_TRUE!$J$1,P2_x!KS59&lt;=P2_x_TRUE!$K$1),1,0)</f>
        <v>0</v>
      </c>
      <c r="KT59">
        <f>IF(AND(P2_x!KT59&gt;=P2_x_TRUE!$J$1,P2_x!KT59&lt;=P2_x_TRUE!$K$1),1,0)</f>
        <v>0</v>
      </c>
      <c r="KU59">
        <f>IF(AND(P2_x!KU59&gt;=P2_x_TRUE!$J$1,P2_x!KU59&lt;=P2_x_TRUE!$K$1),1,0)</f>
        <v>0</v>
      </c>
      <c r="KV59">
        <f>IF(AND(P2_x!KV59&gt;=P2_x_TRUE!$J$1,P2_x!KV59&lt;=P2_x_TRUE!$K$1),1,0)</f>
        <v>0</v>
      </c>
      <c r="KW59">
        <f>IF(AND(P2_x!KW59&gt;=P2_x_TRUE!$J$1,P2_x!KW59&lt;=P2_x_TRUE!$K$1),1,0)</f>
        <v>0</v>
      </c>
    </row>
    <row r="60" spans="1:309" x14ac:dyDescent="0.25">
      <c r="A60">
        <v>66</v>
      </c>
      <c r="D60">
        <f>IF(AND(P2_x!D60&gt;=P2_x_TRUE!$J$1,P2_x!D60&lt;=P2_x_TRUE!$K$1),1,0)</f>
        <v>0</v>
      </c>
      <c r="E60">
        <f>IF(AND(P2_x!E60&gt;=P2_x_TRUE!$J$1,P2_x!E60&lt;=P2_x_TRUE!$K$1),1,0)</f>
        <v>0</v>
      </c>
      <c r="F60">
        <f>IF(AND(P2_x!F60&gt;=P2_x_TRUE!$J$1,P2_x!F60&lt;=P2_x_TRUE!$K$1),1,0)</f>
        <v>0</v>
      </c>
      <c r="G60">
        <f>IF(AND(P2_x!G60&gt;=P2_x_TRUE!$J$1,P2_x!G60&lt;=P2_x_TRUE!$K$1),1,0)</f>
        <v>0</v>
      </c>
      <c r="H60">
        <f>IF(AND(P2_x!H60&gt;=P2_x_TRUE!$J$1,P2_x!H60&lt;=P2_x_TRUE!$K$1),1,0)</f>
        <v>0</v>
      </c>
      <c r="I60">
        <f>IF(AND(P2_x!I60&gt;=P2_x_TRUE!$J$1,P2_x!I60&lt;=P2_x_TRUE!$K$1),1,0)</f>
        <v>0</v>
      </c>
      <c r="J60">
        <f>IF(AND(P2_x!J60&gt;=P2_x_TRUE!$J$1,P2_x!J60&lt;=P2_x_TRUE!$K$1),1,0)</f>
        <v>0</v>
      </c>
      <c r="K60">
        <f>IF(AND(P2_x!K60&gt;=P2_x_TRUE!$J$1,P2_x!K60&lt;=P2_x_TRUE!$K$1),1,0)</f>
        <v>0</v>
      </c>
      <c r="L60">
        <f>IF(AND(P2_x!L60&gt;=P2_x_TRUE!$J$1,P2_x!L60&lt;=P2_x_TRUE!$K$1),1,0)</f>
        <v>0</v>
      </c>
      <c r="M60">
        <f>IF(AND(P2_x!M60&gt;=P2_x_TRUE!$J$1,P2_x!M60&lt;=P2_x_TRUE!$K$1),1,0)</f>
        <v>0</v>
      </c>
      <c r="N60">
        <f>IF(AND(P2_x!N60&gt;=P2_x_TRUE!$J$1,P2_x!N60&lt;=P2_x_TRUE!$K$1),1,0)</f>
        <v>0</v>
      </c>
      <c r="O60">
        <f>IF(AND(P2_x!O60&gt;=P2_x_TRUE!$J$1,P2_x!O60&lt;=P2_x_TRUE!$K$1),1,0)</f>
        <v>0</v>
      </c>
      <c r="P60">
        <f>IF(AND(P2_x!P60&gt;=P2_x_TRUE!$J$1,P2_x!P60&lt;=P2_x_TRUE!$K$1),1,0)</f>
        <v>0</v>
      </c>
      <c r="Q60">
        <f>IF(AND(P2_x!Q60&gt;=P2_x_TRUE!$J$1,P2_x!Q60&lt;=P2_x_TRUE!$K$1),1,0)</f>
        <v>0</v>
      </c>
      <c r="R60">
        <f>IF(AND(P2_x!R60&gt;=P2_x_TRUE!$J$1,P2_x!R60&lt;=P2_x_TRUE!$K$1),1,0)</f>
        <v>0</v>
      </c>
      <c r="S60">
        <f>IF(AND(P2_x!S60&gt;=P2_x_TRUE!$J$1,P2_x!S60&lt;=P2_x_TRUE!$K$1),1,0)</f>
        <v>0</v>
      </c>
      <c r="T60">
        <f>IF(AND(P2_x!T60&gt;=P2_x_TRUE!$J$1,P2_x!T60&lt;=P2_x_TRUE!$K$1),1,0)</f>
        <v>0</v>
      </c>
      <c r="U60">
        <f>IF(AND(P2_x!U60&gt;=P2_x_TRUE!$J$1,P2_x!U60&lt;=P2_x_TRUE!$K$1),1,0)</f>
        <v>0</v>
      </c>
      <c r="V60">
        <f>IF(AND(P2_x!V60&gt;=P2_x_TRUE!$J$1,P2_x!V60&lt;=P2_x_TRUE!$K$1),1,0)</f>
        <v>0</v>
      </c>
      <c r="W60">
        <f>IF(AND(P2_x!W60&gt;=P2_x_TRUE!$J$1,P2_x!W60&lt;=P2_x_TRUE!$K$1),1,0)</f>
        <v>0</v>
      </c>
      <c r="X60">
        <f>IF(AND(P2_x!X60&gt;=P2_x_TRUE!$J$1,P2_x!X60&lt;=P2_x_TRUE!$K$1),1,0)</f>
        <v>0</v>
      </c>
      <c r="Y60">
        <f>IF(AND(P2_x!Y60&gt;=P2_x_TRUE!$J$1,P2_x!Y60&lt;=P2_x_TRUE!$K$1),1,0)</f>
        <v>0</v>
      </c>
      <c r="Z60">
        <f>IF(AND(P2_x!Z60&gt;=P2_x_TRUE!$J$1,P2_x!Z60&lt;=P2_x_TRUE!$K$1),1,0)</f>
        <v>0</v>
      </c>
      <c r="AA60">
        <f>IF(AND(P2_x!AA60&gt;=P2_x_TRUE!$J$1,P2_x!AA60&lt;=P2_x_TRUE!$K$1),1,0)</f>
        <v>0</v>
      </c>
      <c r="AB60">
        <f>IF(AND(P2_x!AB60&gt;=P2_x_TRUE!$J$1,P2_x!AB60&lt;=P2_x_TRUE!$K$1),1,0)</f>
        <v>0</v>
      </c>
      <c r="AC60">
        <f>IF(AND(P2_x!AC60&gt;=P2_x_TRUE!$J$1,P2_x!AC60&lt;=P2_x_TRUE!$K$1),1,0)</f>
        <v>0</v>
      </c>
      <c r="AD60">
        <f>IF(AND(P2_x!AD60&gt;=P2_x_TRUE!$J$1,P2_x!AD60&lt;=P2_x_TRUE!$K$1),1,0)</f>
        <v>0</v>
      </c>
      <c r="AE60">
        <f>IF(AND(P2_x!AE60&gt;=P2_x_TRUE!$J$1,P2_x!AE60&lt;=P2_x_TRUE!$K$1),1,0)</f>
        <v>0</v>
      </c>
      <c r="AF60">
        <f>IF(AND(P2_x!AF60&gt;=P2_x_TRUE!$J$1,P2_x!AF60&lt;=P2_x_TRUE!$K$1),1,0)</f>
        <v>0</v>
      </c>
      <c r="AG60">
        <f>IF(AND(P2_x!AG60&gt;=P2_x_TRUE!$J$1,P2_x!AG60&lt;=P2_x_TRUE!$K$1),1,0)</f>
        <v>0</v>
      </c>
      <c r="AH60">
        <f>IF(AND(P2_x!AH60&gt;=P2_x_TRUE!$J$1,P2_x!AH60&lt;=P2_x_TRUE!$K$1),1,0)</f>
        <v>0</v>
      </c>
      <c r="AI60">
        <f>IF(AND(P2_x!AI60&gt;=P2_x_TRUE!$J$1,P2_x!AI60&lt;=P2_x_TRUE!$K$1),1,0)</f>
        <v>0</v>
      </c>
      <c r="AJ60">
        <f>IF(AND(P2_x!AJ60&gt;=P2_x_TRUE!$J$1,P2_x!AJ60&lt;=P2_x_TRUE!$K$1),1,0)</f>
        <v>0</v>
      </c>
      <c r="AK60">
        <f>IF(AND(P2_x!AK60&gt;=P2_x_TRUE!$J$1,P2_x!AK60&lt;=P2_x_TRUE!$K$1),1,0)</f>
        <v>0</v>
      </c>
      <c r="AL60">
        <f>IF(AND(P2_x!AL60&gt;=P2_x_TRUE!$J$1,P2_x!AL60&lt;=P2_x_TRUE!$K$1),1,0)</f>
        <v>0</v>
      </c>
      <c r="AM60">
        <f>IF(AND(P2_x!AM60&gt;=P2_x_TRUE!$J$1,P2_x!AM60&lt;=P2_x_TRUE!$K$1),1,0)</f>
        <v>0</v>
      </c>
      <c r="AN60">
        <f>IF(AND(P2_x!AN60&gt;=P2_x_TRUE!$J$1,P2_x!AN60&lt;=P2_x_TRUE!$K$1),1,0)</f>
        <v>0</v>
      </c>
      <c r="AO60">
        <f>IF(AND(P2_x!AO60&gt;=P2_x_TRUE!$J$1,P2_x!AO60&lt;=P2_x_TRUE!$K$1),1,0)</f>
        <v>0</v>
      </c>
      <c r="AP60">
        <f>IF(AND(P2_x!AP60&gt;=P2_x_TRUE!$J$1,P2_x!AP60&lt;=P2_x_TRUE!$K$1),1,0)</f>
        <v>0</v>
      </c>
      <c r="AQ60">
        <f>IF(AND(P2_x!AQ60&gt;=P2_x_TRUE!$J$1,P2_x!AQ60&lt;=P2_x_TRUE!$K$1),1,0)</f>
        <v>0</v>
      </c>
      <c r="AR60">
        <f>IF(AND(P2_x!AR60&gt;=P2_x_TRUE!$J$1,P2_x!AR60&lt;=P2_x_TRUE!$K$1),1,0)</f>
        <v>0</v>
      </c>
      <c r="AS60">
        <f>IF(AND(P2_x!AS60&gt;=P2_x_TRUE!$J$1,P2_x!AS60&lt;=P2_x_TRUE!$K$1),1,0)</f>
        <v>0</v>
      </c>
      <c r="AT60">
        <f>IF(AND(P2_x!AT60&gt;=P2_x_TRUE!$J$1,P2_x!AT60&lt;=P2_x_TRUE!$K$1),1,0)</f>
        <v>0</v>
      </c>
      <c r="AU60">
        <f>IF(AND(P2_x!AU60&gt;=P2_x_TRUE!$J$1,P2_x!AU60&lt;=P2_x_TRUE!$K$1),1,0)</f>
        <v>0</v>
      </c>
      <c r="AV60">
        <f>IF(AND(P2_x!AV60&gt;=P2_x_TRUE!$J$1,P2_x!AV60&lt;=P2_x_TRUE!$K$1),1,0)</f>
        <v>0</v>
      </c>
      <c r="AW60">
        <f>IF(AND(P2_x!AW60&gt;=P2_x_TRUE!$J$1,P2_x!AW60&lt;=P2_x_TRUE!$K$1),1,0)</f>
        <v>0</v>
      </c>
      <c r="AX60">
        <f>IF(AND(P2_x!AX60&gt;=P2_x_TRUE!$J$1,P2_x!AX60&lt;=P2_x_TRUE!$K$1),1,0)</f>
        <v>0</v>
      </c>
      <c r="AY60">
        <f>IF(AND(P2_x!AY60&gt;=P2_x_TRUE!$J$1,P2_x!AY60&lt;=P2_x_TRUE!$K$1),1,0)</f>
        <v>0</v>
      </c>
      <c r="AZ60">
        <f>IF(AND(P2_x!AZ60&gt;=P2_x_TRUE!$J$1,P2_x!AZ60&lt;=P2_x_TRUE!$K$1),1,0)</f>
        <v>0</v>
      </c>
      <c r="BA60">
        <f>IF(AND(P2_x!BA60&gt;=P2_x_TRUE!$J$1,P2_x!BA60&lt;=P2_x_TRUE!$K$1),1,0)</f>
        <v>0</v>
      </c>
      <c r="BB60">
        <f>IF(AND(P2_x!BB60&gt;=P2_x_TRUE!$J$1,P2_x!BB60&lt;=P2_x_TRUE!$K$1),1,0)</f>
        <v>0</v>
      </c>
      <c r="BC60">
        <f>IF(AND(P2_x!BC60&gt;=P2_x_TRUE!$J$1,P2_x!BC60&lt;=P2_x_TRUE!$K$1),1,0)</f>
        <v>0</v>
      </c>
      <c r="BD60">
        <f>IF(AND(P2_x!BD60&gt;=P2_x_TRUE!$J$1,P2_x!BD60&lt;=P2_x_TRUE!$K$1),1,0)</f>
        <v>0</v>
      </c>
      <c r="BE60">
        <f>IF(AND(P2_x!BE60&gt;=P2_x_TRUE!$J$1,P2_x!BE60&lt;=P2_x_TRUE!$K$1),1,0)</f>
        <v>0</v>
      </c>
      <c r="BF60">
        <f>IF(AND(P2_x!BF60&gt;=P2_x_TRUE!$J$1,P2_x!BF60&lt;=P2_x_TRUE!$K$1),1,0)</f>
        <v>0</v>
      </c>
      <c r="BG60">
        <f>IF(AND(P2_x!BG60&gt;=P2_x_TRUE!$J$1,P2_x!BG60&lt;=P2_x_TRUE!$K$1),1,0)</f>
        <v>0</v>
      </c>
      <c r="BH60">
        <f>IF(AND(P2_x!BH60&gt;=P2_x_TRUE!$J$1,P2_x!BH60&lt;=P2_x_TRUE!$K$1),1,0)</f>
        <v>0</v>
      </c>
      <c r="BI60">
        <f>IF(AND(P2_x!BI60&gt;=P2_x_TRUE!$J$1,P2_x!BI60&lt;=P2_x_TRUE!$K$1),1,0)</f>
        <v>0</v>
      </c>
      <c r="BJ60">
        <f>IF(AND(P2_x!BJ60&gt;=P2_x_TRUE!$J$1,P2_x!BJ60&lt;=P2_x_TRUE!$K$1),1,0)</f>
        <v>0</v>
      </c>
      <c r="BK60">
        <f>IF(AND(P2_x!BK60&gt;=P2_x_TRUE!$J$1,P2_x!BK60&lt;=P2_x_TRUE!$K$1),1,0)</f>
        <v>0</v>
      </c>
      <c r="BL60">
        <f>IF(AND(P2_x!BL60&gt;=P2_x_TRUE!$J$1,P2_x!BL60&lt;=P2_x_TRUE!$K$1),1,0)</f>
        <v>0</v>
      </c>
      <c r="BM60">
        <f>IF(AND(P2_x!BM60&gt;=P2_x_TRUE!$J$1,P2_x!BM60&lt;=P2_x_TRUE!$K$1),1,0)</f>
        <v>0</v>
      </c>
      <c r="BN60">
        <f>IF(AND(P2_x!BN60&gt;=P2_x_TRUE!$J$1,P2_x!BN60&lt;=P2_x_TRUE!$K$1),1,0)</f>
        <v>0</v>
      </c>
      <c r="BO60">
        <f>IF(AND(P2_x!BO60&gt;=P2_x_TRUE!$J$1,P2_x!BO60&lt;=P2_x_TRUE!$K$1),1,0)</f>
        <v>0</v>
      </c>
      <c r="BP60">
        <f>IF(AND(P2_x!BP60&gt;=P2_x_TRUE!$J$1,P2_x!BP60&lt;=P2_x_TRUE!$K$1),1,0)</f>
        <v>0</v>
      </c>
      <c r="BQ60">
        <f>IF(AND(P2_x!BQ60&gt;=P2_x_TRUE!$J$1,P2_x!BQ60&lt;=P2_x_TRUE!$K$1),1,0)</f>
        <v>0</v>
      </c>
      <c r="BR60">
        <f>IF(AND(P2_x!BR60&gt;=P2_x_TRUE!$J$1,P2_x!BR60&lt;=P2_x_TRUE!$K$1),1,0)</f>
        <v>0</v>
      </c>
      <c r="BS60">
        <f>IF(AND(P2_x!BS60&gt;=P2_x_TRUE!$J$1,P2_x!BS60&lt;=P2_x_TRUE!$K$1),1,0)</f>
        <v>0</v>
      </c>
      <c r="BT60">
        <f>IF(AND(P2_x!BT60&gt;=P2_x_TRUE!$J$1,P2_x!BT60&lt;=P2_x_TRUE!$K$1),1,0)</f>
        <v>0</v>
      </c>
      <c r="BU60">
        <f>IF(AND(P2_x!BU60&gt;=P2_x_TRUE!$J$1,P2_x!BU60&lt;=P2_x_TRUE!$K$1),1,0)</f>
        <v>0</v>
      </c>
      <c r="BV60">
        <f>IF(AND(P2_x!BV60&gt;=P2_x_TRUE!$J$1,P2_x!BV60&lt;=P2_x_TRUE!$K$1),1,0)</f>
        <v>0</v>
      </c>
      <c r="BW60">
        <f>IF(AND(P2_x!BW60&gt;=P2_x_TRUE!$J$1,P2_x!BW60&lt;=P2_x_TRUE!$K$1),1,0)</f>
        <v>0</v>
      </c>
      <c r="BX60">
        <f>IF(AND(P2_x!BX60&gt;=P2_x_TRUE!$J$1,P2_x!BX60&lt;=P2_x_TRUE!$K$1),1,0)</f>
        <v>0</v>
      </c>
      <c r="BY60">
        <f>IF(AND(P2_x!BY60&gt;=P2_x_TRUE!$J$1,P2_x!BY60&lt;=P2_x_TRUE!$K$1),1,0)</f>
        <v>0</v>
      </c>
      <c r="BZ60">
        <f>IF(AND(P2_x!BZ60&gt;=P2_x_TRUE!$J$1,P2_x!BZ60&lt;=P2_x_TRUE!$K$1),1,0)</f>
        <v>0</v>
      </c>
      <c r="CA60">
        <f>IF(AND(P2_x!CA60&gt;=P2_x_TRUE!$J$1,P2_x!CA60&lt;=P2_x_TRUE!$K$1),1,0)</f>
        <v>0</v>
      </c>
      <c r="CB60">
        <f>IF(AND(P2_x!CB60&gt;=P2_x_TRUE!$J$1,P2_x!CB60&lt;=P2_x_TRUE!$K$1),1,0)</f>
        <v>0</v>
      </c>
      <c r="CC60">
        <f>IF(AND(P2_x!CC60&gt;=P2_x_TRUE!$J$1,P2_x!CC60&lt;=P2_x_TRUE!$K$1),1,0)</f>
        <v>0</v>
      </c>
      <c r="CD60">
        <f>IF(AND(P2_x!CD60&gt;=P2_x_TRUE!$J$1,P2_x!CD60&lt;=P2_x_TRUE!$K$1),1,0)</f>
        <v>0</v>
      </c>
      <c r="CE60">
        <f>IF(AND(P2_x!CE60&gt;=P2_x_TRUE!$J$1,P2_x!CE60&lt;=P2_x_TRUE!$K$1),1,0)</f>
        <v>0</v>
      </c>
      <c r="CF60">
        <f>IF(AND(P2_x!CF60&gt;=P2_x_TRUE!$J$1,P2_x!CF60&lt;=P2_x_TRUE!$K$1),1,0)</f>
        <v>0</v>
      </c>
      <c r="CG60">
        <f>IF(AND(P2_x!CG60&gt;=P2_x_TRUE!$J$1,P2_x!CG60&lt;=P2_x_TRUE!$K$1),1,0)</f>
        <v>0</v>
      </c>
      <c r="CH60">
        <f>IF(AND(P2_x!CH60&gt;=P2_x_TRUE!$J$1,P2_x!CH60&lt;=P2_x_TRUE!$K$1),1,0)</f>
        <v>0</v>
      </c>
      <c r="CI60">
        <f>IF(AND(P2_x!CI60&gt;=P2_x_TRUE!$J$1,P2_x!CI60&lt;=P2_x_TRUE!$K$1),1,0)</f>
        <v>0</v>
      </c>
      <c r="CJ60">
        <f>IF(AND(P2_x!CJ60&gt;=P2_x_TRUE!$J$1,P2_x!CJ60&lt;=P2_x_TRUE!$K$1),1,0)</f>
        <v>0</v>
      </c>
      <c r="CK60">
        <f>IF(AND(P2_x!CK60&gt;=P2_x_TRUE!$J$1,P2_x!CK60&lt;=P2_x_TRUE!$K$1),1,0)</f>
        <v>0</v>
      </c>
      <c r="CL60">
        <f>IF(AND(P2_x!CL60&gt;=P2_x_TRUE!$J$1,P2_x!CL60&lt;=P2_x_TRUE!$K$1),1,0)</f>
        <v>0</v>
      </c>
      <c r="CM60">
        <f>IF(AND(P2_x!CM60&gt;=P2_x_TRUE!$J$1,P2_x!CM60&lt;=P2_x_TRUE!$K$1),1,0)</f>
        <v>0</v>
      </c>
      <c r="CN60">
        <f>IF(AND(P2_x!CN60&gt;=P2_x_TRUE!$J$1,P2_x!CN60&lt;=P2_x_TRUE!$K$1),1,0)</f>
        <v>0</v>
      </c>
      <c r="CO60">
        <f>IF(AND(P2_x!CO60&gt;=P2_x_TRUE!$J$1,P2_x!CO60&lt;=P2_x_TRUE!$K$1),1,0)</f>
        <v>0</v>
      </c>
      <c r="CP60">
        <f>IF(AND(P2_x!CP60&gt;=P2_x_TRUE!$J$1,P2_x!CP60&lt;=P2_x_TRUE!$K$1),1,0)</f>
        <v>0</v>
      </c>
      <c r="CQ60">
        <f>IF(AND(P2_x!CQ60&gt;=P2_x_TRUE!$J$1,P2_x!CQ60&lt;=P2_x_TRUE!$K$1),1,0)</f>
        <v>0</v>
      </c>
      <c r="CR60">
        <f>IF(AND(P2_x!CR60&gt;=P2_x_TRUE!$J$1,P2_x!CR60&lt;=P2_x_TRUE!$K$1),1,0)</f>
        <v>0</v>
      </c>
      <c r="CS60">
        <f>IF(AND(P2_x!CS60&gt;=P2_x_TRUE!$J$1,P2_x!CS60&lt;=P2_x_TRUE!$K$1),1,0)</f>
        <v>0</v>
      </c>
      <c r="CT60">
        <f>IF(AND(P2_x!CT60&gt;=P2_x_TRUE!$J$1,P2_x!CT60&lt;=P2_x_TRUE!$K$1),1,0)</f>
        <v>0</v>
      </c>
      <c r="CU60">
        <f>IF(AND(P2_x!CU60&gt;=P2_x_TRUE!$J$1,P2_x!CU60&lt;=P2_x_TRUE!$K$1),1,0)</f>
        <v>0</v>
      </c>
      <c r="CV60">
        <f>IF(AND(P2_x!CV60&gt;=P2_x_TRUE!$J$1,P2_x!CV60&lt;=P2_x_TRUE!$K$1),1,0)</f>
        <v>0</v>
      </c>
      <c r="CW60">
        <f>IF(AND(P2_x!CW60&gt;=P2_x_TRUE!$J$1,P2_x!CW60&lt;=P2_x_TRUE!$K$1),1,0)</f>
        <v>0</v>
      </c>
      <c r="CX60">
        <f>IF(AND(P2_x!CX60&gt;=P2_x_TRUE!$J$1,P2_x!CX60&lt;=P2_x_TRUE!$K$1),1,0)</f>
        <v>0</v>
      </c>
      <c r="CY60">
        <f>IF(AND(P2_x!CY60&gt;=P2_x_TRUE!$J$1,P2_x!CY60&lt;=P2_x_TRUE!$K$1),1,0)</f>
        <v>0</v>
      </c>
      <c r="CZ60">
        <f>IF(AND(P2_x!CZ60&gt;=P2_x_TRUE!$J$1,P2_x!CZ60&lt;=P2_x_TRUE!$K$1),1,0)</f>
        <v>0</v>
      </c>
      <c r="DA60">
        <f>IF(AND(P2_x!DA60&gt;=P2_x_TRUE!$J$1,P2_x!DA60&lt;=P2_x_TRUE!$K$1),1,0)</f>
        <v>0</v>
      </c>
      <c r="DB60">
        <f>IF(AND(P2_x!DB60&gt;=P2_x_TRUE!$J$1,P2_x!DB60&lt;=P2_x_TRUE!$K$1),1,0)</f>
        <v>0</v>
      </c>
      <c r="DC60">
        <f>IF(AND(P2_x!DC60&gt;=P2_x_TRUE!$J$1,P2_x!DC60&lt;=P2_x_TRUE!$K$1),1,0)</f>
        <v>0</v>
      </c>
      <c r="DD60">
        <f>IF(AND(P2_x!DD60&gt;=P2_x_TRUE!$J$1,P2_x!DD60&lt;=P2_x_TRUE!$K$1),1,0)</f>
        <v>0</v>
      </c>
      <c r="DE60">
        <f>IF(AND(P2_x!DE60&gt;=P2_x_TRUE!$J$1,P2_x!DE60&lt;=P2_x_TRUE!$K$1),1,0)</f>
        <v>0</v>
      </c>
      <c r="DF60">
        <f>IF(AND(P2_x!DF60&gt;=P2_x_TRUE!$J$1,P2_x!DF60&lt;=P2_x_TRUE!$K$1),1,0)</f>
        <v>0</v>
      </c>
      <c r="DG60">
        <f>IF(AND(P2_x!DG60&gt;=P2_x_TRUE!$J$1,P2_x!DG60&lt;=P2_x_TRUE!$K$1),1,0)</f>
        <v>0</v>
      </c>
      <c r="DH60">
        <f>IF(AND(P2_x!DH60&gt;=P2_x_TRUE!$J$1,P2_x!DH60&lt;=P2_x_TRUE!$K$1),1,0)</f>
        <v>0</v>
      </c>
      <c r="DI60">
        <f>IF(AND(P2_x!DI60&gt;=P2_x_TRUE!$J$1,P2_x!DI60&lt;=P2_x_TRUE!$K$1),1,0)</f>
        <v>0</v>
      </c>
      <c r="DJ60">
        <f>IF(AND(P2_x!DJ60&gt;=P2_x_TRUE!$J$1,P2_x!DJ60&lt;=P2_x_TRUE!$K$1),1,0)</f>
        <v>0</v>
      </c>
      <c r="DK60">
        <f>IF(AND(P2_x!DK60&gt;=P2_x_TRUE!$J$1,P2_x!DK60&lt;=P2_x_TRUE!$K$1),1,0)</f>
        <v>0</v>
      </c>
      <c r="DL60">
        <f>IF(AND(P2_x!DL60&gt;=P2_x_TRUE!$J$1,P2_x!DL60&lt;=P2_x_TRUE!$K$1),1,0)</f>
        <v>0</v>
      </c>
      <c r="DM60">
        <f>IF(AND(P2_x!DM60&gt;=P2_x_TRUE!$J$1,P2_x!DM60&lt;=P2_x_TRUE!$K$1),1,0)</f>
        <v>0</v>
      </c>
      <c r="DN60">
        <f>IF(AND(P2_x!DN60&gt;=P2_x_TRUE!$J$1,P2_x!DN60&lt;=P2_x_TRUE!$K$1),1,0)</f>
        <v>0</v>
      </c>
      <c r="DO60">
        <f>IF(AND(P2_x!DO60&gt;=P2_x_TRUE!$J$1,P2_x!DO60&lt;=P2_x_TRUE!$K$1),1,0)</f>
        <v>0</v>
      </c>
      <c r="DP60">
        <f>IF(AND(P2_x!DP60&gt;=P2_x_TRUE!$J$1,P2_x!DP60&lt;=P2_x_TRUE!$K$1),1,0)</f>
        <v>0</v>
      </c>
      <c r="DQ60">
        <f>IF(AND(P2_x!DQ60&gt;=P2_x_TRUE!$J$1,P2_x!DQ60&lt;=P2_x_TRUE!$K$1),1,0)</f>
        <v>0</v>
      </c>
      <c r="DR60">
        <f>IF(AND(P2_x!DR60&gt;=P2_x_TRUE!$J$1,P2_x!DR60&lt;=P2_x_TRUE!$K$1),1,0)</f>
        <v>0</v>
      </c>
      <c r="DS60">
        <f>IF(AND(P2_x!DS60&gt;=P2_x_TRUE!$J$1,P2_x!DS60&lt;=P2_x_TRUE!$K$1),1,0)</f>
        <v>0</v>
      </c>
      <c r="DT60">
        <f>IF(AND(P2_x!DT60&gt;=P2_x_TRUE!$J$1,P2_x!DT60&lt;=P2_x_TRUE!$K$1),1,0)</f>
        <v>0</v>
      </c>
      <c r="DU60">
        <f>IF(AND(P2_x!DU60&gt;=P2_x_TRUE!$J$1,P2_x!DU60&lt;=P2_x_TRUE!$K$1),1,0)</f>
        <v>0</v>
      </c>
      <c r="DV60">
        <f>IF(AND(P2_x!DV60&gt;=P2_x_TRUE!$J$1,P2_x!DV60&lt;=P2_x_TRUE!$K$1),1,0)</f>
        <v>0</v>
      </c>
      <c r="DW60">
        <f>IF(AND(P2_x!DW60&gt;=P2_x_TRUE!$J$1,P2_x!DW60&lt;=P2_x_TRUE!$K$1),1,0)</f>
        <v>0</v>
      </c>
      <c r="DX60">
        <f>IF(AND(P2_x!DX60&gt;=P2_x_TRUE!$J$1,P2_x!DX60&lt;=P2_x_TRUE!$K$1),1,0)</f>
        <v>0</v>
      </c>
      <c r="DY60">
        <f>IF(AND(P2_x!DY60&gt;=P2_x_TRUE!$J$1,P2_x!DY60&lt;=P2_x_TRUE!$K$1),1,0)</f>
        <v>0</v>
      </c>
      <c r="DZ60">
        <f>IF(AND(P2_x!DZ60&gt;=P2_x_TRUE!$J$1,P2_x!DZ60&lt;=P2_x_TRUE!$K$1),1,0)</f>
        <v>0</v>
      </c>
      <c r="EA60">
        <f>IF(AND(P2_x!EA60&gt;=P2_x_TRUE!$J$1,P2_x!EA60&lt;=P2_x_TRUE!$K$1),1,0)</f>
        <v>0</v>
      </c>
      <c r="EB60">
        <f>IF(AND(P2_x!EB60&gt;=P2_x_TRUE!$J$1,P2_x!EB60&lt;=P2_x_TRUE!$K$1),1,0)</f>
        <v>0</v>
      </c>
      <c r="EC60">
        <f>IF(AND(P2_x!EC60&gt;=P2_x_TRUE!$J$1,P2_x!EC60&lt;=P2_x_TRUE!$K$1),1,0)</f>
        <v>0</v>
      </c>
      <c r="ED60">
        <f>IF(AND(P2_x!ED60&gt;=P2_x_TRUE!$J$1,P2_x!ED60&lt;=P2_x_TRUE!$K$1),1,0)</f>
        <v>0</v>
      </c>
      <c r="EE60">
        <f>IF(AND(P2_x!EE60&gt;=P2_x_TRUE!$J$1,P2_x!EE60&lt;=P2_x_TRUE!$K$1),1,0)</f>
        <v>0</v>
      </c>
      <c r="EF60">
        <f>IF(AND(P2_x!EF60&gt;=P2_x_TRUE!$J$1,P2_x!EF60&lt;=P2_x_TRUE!$K$1),1,0)</f>
        <v>0</v>
      </c>
      <c r="EG60">
        <f>IF(AND(P2_x!EG60&gt;=P2_x_TRUE!$J$1,P2_x!EG60&lt;=P2_x_TRUE!$K$1),1,0)</f>
        <v>0</v>
      </c>
      <c r="EH60">
        <f>IF(AND(P2_x!EH60&gt;=P2_x_TRUE!$J$1,P2_x!EH60&lt;=P2_x_TRUE!$K$1),1,0)</f>
        <v>0</v>
      </c>
      <c r="EI60">
        <f>IF(AND(P2_x!EI60&gt;=P2_x_TRUE!$J$1,P2_x!EI60&lt;=P2_x_TRUE!$K$1),1,0)</f>
        <v>0</v>
      </c>
      <c r="EJ60">
        <f>IF(AND(P2_x!EJ60&gt;=P2_x_TRUE!$J$1,P2_x!EJ60&lt;=P2_x_TRUE!$K$1),1,0)</f>
        <v>0</v>
      </c>
      <c r="EK60">
        <f>IF(AND(P2_x!EK60&gt;=P2_x_TRUE!$J$1,P2_x!EK60&lt;=P2_x_TRUE!$K$1),1,0)</f>
        <v>0</v>
      </c>
      <c r="EL60">
        <f>IF(AND(P2_x!EL60&gt;=P2_x_TRUE!$J$1,P2_x!EL60&lt;=P2_x_TRUE!$K$1),1,0)</f>
        <v>0</v>
      </c>
      <c r="EM60">
        <f>IF(AND(P2_x!EM60&gt;=P2_x_TRUE!$J$1,P2_x!EM60&lt;=P2_x_TRUE!$K$1),1,0)</f>
        <v>0</v>
      </c>
      <c r="EN60">
        <f>IF(AND(P2_x!EN60&gt;=P2_x_TRUE!$J$1,P2_x!EN60&lt;=P2_x_TRUE!$K$1),1,0)</f>
        <v>0</v>
      </c>
      <c r="EO60">
        <f>IF(AND(P2_x!EO60&gt;=P2_x_TRUE!$J$1,P2_x!EO60&lt;=P2_x_TRUE!$K$1),1,0)</f>
        <v>0</v>
      </c>
      <c r="EP60">
        <f>IF(AND(P2_x!EP60&gt;=P2_x_TRUE!$J$1,P2_x!EP60&lt;=P2_x_TRUE!$K$1),1,0)</f>
        <v>0</v>
      </c>
      <c r="EQ60">
        <f>IF(AND(P2_x!EQ60&gt;=P2_x_TRUE!$J$1,P2_x!EQ60&lt;=P2_x_TRUE!$K$1),1,0)</f>
        <v>0</v>
      </c>
      <c r="ER60">
        <f>IF(AND(P2_x!ER60&gt;=P2_x_TRUE!$J$1,P2_x!ER60&lt;=P2_x_TRUE!$K$1),1,0)</f>
        <v>0</v>
      </c>
      <c r="ES60">
        <f>IF(AND(P2_x!ES60&gt;=P2_x_TRUE!$J$1,P2_x!ES60&lt;=P2_x_TRUE!$K$1),1,0)</f>
        <v>0</v>
      </c>
      <c r="ET60">
        <f>IF(AND(P2_x!ET60&gt;=P2_x_TRUE!$J$1,P2_x!ET60&lt;=P2_x_TRUE!$K$1),1,0)</f>
        <v>0</v>
      </c>
      <c r="EU60">
        <f>IF(AND(P2_x!EU60&gt;=P2_x_TRUE!$J$1,P2_x!EU60&lt;=P2_x_TRUE!$K$1),1,0)</f>
        <v>0</v>
      </c>
      <c r="EV60">
        <f>IF(AND(P2_x!EV60&gt;=P2_x_TRUE!$J$1,P2_x!EV60&lt;=P2_x_TRUE!$K$1),1,0)</f>
        <v>0</v>
      </c>
      <c r="EW60">
        <f>IF(AND(P2_x!EW60&gt;=P2_x_TRUE!$J$1,P2_x!EW60&lt;=P2_x_TRUE!$K$1),1,0)</f>
        <v>0</v>
      </c>
      <c r="EX60">
        <f>IF(AND(P2_x!EX60&gt;=P2_x_TRUE!$J$1,P2_x!EX60&lt;=P2_x_TRUE!$K$1),1,0)</f>
        <v>0</v>
      </c>
      <c r="EY60">
        <f>IF(AND(P2_x!EY60&gt;=P2_x_TRUE!$J$1,P2_x!EY60&lt;=P2_x_TRUE!$K$1),1,0)</f>
        <v>0</v>
      </c>
      <c r="EZ60">
        <f>IF(AND(P2_x!EZ60&gt;=P2_x_TRUE!$J$1,P2_x!EZ60&lt;=P2_x_TRUE!$K$1),1,0)</f>
        <v>0</v>
      </c>
      <c r="FA60">
        <f>IF(AND(P2_x!FA60&gt;=P2_x_TRUE!$J$1,P2_x!FA60&lt;=P2_x_TRUE!$K$1),1,0)</f>
        <v>0</v>
      </c>
      <c r="FB60">
        <f>IF(AND(P2_x!FB60&gt;=P2_x_TRUE!$J$1,P2_x!FB60&lt;=P2_x_TRUE!$K$1),1,0)</f>
        <v>0</v>
      </c>
      <c r="FC60">
        <f>IF(AND(P2_x!FC60&gt;=P2_x_TRUE!$J$1,P2_x!FC60&lt;=P2_x_TRUE!$K$1),1,0)</f>
        <v>0</v>
      </c>
      <c r="FD60">
        <f>IF(AND(P2_x!FD60&gt;=P2_x_TRUE!$J$1,P2_x!FD60&lt;=P2_x_TRUE!$K$1),1,0)</f>
        <v>0</v>
      </c>
      <c r="FE60">
        <f>IF(AND(P2_x!FE60&gt;=P2_x_TRUE!$J$1,P2_x!FE60&lt;=P2_x_TRUE!$K$1),1,0)</f>
        <v>0</v>
      </c>
      <c r="FF60">
        <f>IF(AND(P2_x!FF60&gt;=P2_x_TRUE!$J$1,P2_x!FF60&lt;=P2_x_TRUE!$K$1),1,0)</f>
        <v>0</v>
      </c>
      <c r="FG60">
        <f>IF(AND(P2_x!FG60&gt;=P2_x_TRUE!$J$1,P2_x!FG60&lt;=P2_x_TRUE!$K$1),1,0)</f>
        <v>0</v>
      </c>
      <c r="FH60">
        <f>IF(AND(P2_x!FH60&gt;=P2_x_TRUE!$J$1,P2_x!FH60&lt;=P2_x_TRUE!$K$1),1,0)</f>
        <v>0</v>
      </c>
      <c r="FI60">
        <f>IF(AND(P2_x!FI60&gt;=P2_x_TRUE!$J$1,P2_x!FI60&lt;=P2_x_TRUE!$K$1),1,0)</f>
        <v>0</v>
      </c>
      <c r="FJ60">
        <f>IF(AND(P2_x!FJ60&gt;=P2_x_TRUE!$J$1,P2_x!FJ60&lt;=P2_x_TRUE!$K$1),1,0)</f>
        <v>0</v>
      </c>
      <c r="FK60">
        <f>IF(AND(P2_x!FK60&gt;=P2_x_TRUE!$J$1,P2_x!FK60&lt;=P2_x_TRUE!$K$1),1,0)</f>
        <v>0</v>
      </c>
      <c r="FL60">
        <f>IF(AND(P2_x!FL60&gt;=P2_x_TRUE!$J$1,P2_x!FL60&lt;=P2_x_TRUE!$K$1),1,0)</f>
        <v>0</v>
      </c>
      <c r="FM60">
        <f>IF(AND(P2_x!FM60&gt;=P2_x_TRUE!$J$1,P2_x!FM60&lt;=P2_x_TRUE!$K$1),1,0)</f>
        <v>0</v>
      </c>
      <c r="FN60">
        <f>IF(AND(P2_x!FN60&gt;=P2_x_TRUE!$J$1,P2_x!FN60&lt;=P2_x_TRUE!$K$1),1,0)</f>
        <v>0</v>
      </c>
      <c r="FO60">
        <f>IF(AND(P2_x!FO60&gt;=P2_x_TRUE!$J$1,P2_x!FO60&lt;=P2_x_TRUE!$K$1),1,0)</f>
        <v>0</v>
      </c>
      <c r="FP60">
        <f>IF(AND(P2_x!FP60&gt;=P2_x_TRUE!$J$1,P2_x!FP60&lt;=P2_x_TRUE!$K$1),1,0)</f>
        <v>0</v>
      </c>
      <c r="FQ60">
        <f>IF(AND(P2_x!FQ60&gt;=P2_x_TRUE!$J$1,P2_x!FQ60&lt;=P2_x_TRUE!$K$1),1,0)</f>
        <v>0</v>
      </c>
      <c r="FR60">
        <f>IF(AND(P2_x!FR60&gt;=P2_x_TRUE!$J$1,P2_x!FR60&lt;=P2_x_TRUE!$K$1),1,0)</f>
        <v>0</v>
      </c>
      <c r="FS60">
        <f>IF(AND(P2_x!FS60&gt;=P2_x_TRUE!$J$1,P2_x!FS60&lt;=P2_x_TRUE!$K$1),1,0)</f>
        <v>0</v>
      </c>
      <c r="FT60">
        <f>IF(AND(P2_x!FT60&gt;=P2_x_TRUE!$J$1,P2_x!FT60&lt;=P2_x_TRUE!$K$1),1,0)</f>
        <v>0</v>
      </c>
      <c r="FU60">
        <f>IF(AND(P2_x!FU60&gt;=P2_x_TRUE!$J$1,P2_x!FU60&lt;=P2_x_TRUE!$K$1),1,0)</f>
        <v>0</v>
      </c>
      <c r="FV60">
        <f>IF(AND(P2_x!FV60&gt;=P2_x_TRUE!$J$1,P2_x!FV60&lt;=P2_x_TRUE!$K$1),1,0)</f>
        <v>0</v>
      </c>
      <c r="FW60">
        <f>IF(AND(P2_x!FW60&gt;=P2_x_TRUE!$J$1,P2_x!FW60&lt;=P2_x_TRUE!$K$1),1,0)</f>
        <v>0</v>
      </c>
      <c r="FX60">
        <f>IF(AND(P2_x!FX60&gt;=P2_x_TRUE!$J$1,P2_x!FX60&lt;=P2_x_TRUE!$K$1),1,0)</f>
        <v>0</v>
      </c>
      <c r="FY60">
        <f>IF(AND(P2_x!FY60&gt;=P2_x_TRUE!$J$1,P2_x!FY60&lt;=P2_x_TRUE!$K$1),1,0)</f>
        <v>0</v>
      </c>
      <c r="FZ60">
        <f>IF(AND(P2_x!FZ60&gt;=P2_x_TRUE!$J$1,P2_x!FZ60&lt;=P2_x_TRUE!$K$1),1,0)</f>
        <v>0</v>
      </c>
      <c r="GA60">
        <f>IF(AND(P2_x!GA60&gt;=P2_x_TRUE!$J$1,P2_x!GA60&lt;=P2_x_TRUE!$K$1),1,0)</f>
        <v>0</v>
      </c>
      <c r="GB60">
        <f>IF(AND(P2_x!GB60&gt;=P2_x_TRUE!$J$1,P2_x!GB60&lt;=P2_x_TRUE!$K$1),1,0)</f>
        <v>0</v>
      </c>
      <c r="GC60">
        <f>IF(AND(P2_x!GC60&gt;=P2_x_TRUE!$J$1,P2_x!GC60&lt;=P2_x_TRUE!$K$1),1,0)</f>
        <v>0</v>
      </c>
      <c r="GD60">
        <f>IF(AND(P2_x!GD60&gt;=P2_x_TRUE!$J$1,P2_x!GD60&lt;=P2_x_TRUE!$K$1),1,0)</f>
        <v>0</v>
      </c>
      <c r="GE60">
        <f>IF(AND(P2_x!GE60&gt;=P2_x_TRUE!$J$1,P2_x!GE60&lt;=P2_x_TRUE!$K$1),1,0)</f>
        <v>0</v>
      </c>
      <c r="GF60">
        <f>IF(AND(P2_x!GF60&gt;=P2_x_TRUE!$J$1,P2_x!GF60&lt;=P2_x_TRUE!$K$1),1,0)</f>
        <v>0</v>
      </c>
      <c r="GG60">
        <f>IF(AND(P2_x!GG60&gt;=P2_x_TRUE!$J$1,P2_x!GG60&lt;=P2_x_TRUE!$K$1),1,0)</f>
        <v>0</v>
      </c>
      <c r="GH60">
        <f>IF(AND(P2_x!GH60&gt;=P2_x_TRUE!$J$1,P2_x!GH60&lt;=P2_x_TRUE!$K$1),1,0)</f>
        <v>0</v>
      </c>
      <c r="GI60">
        <f>IF(AND(P2_x!GI60&gt;=P2_x_TRUE!$J$1,P2_x!GI60&lt;=P2_x_TRUE!$K$1),1,0)</f>
        <v>0</v>
      </c>
      <c r="GJ60">
        <f>IF(AND(P2_x!GJ60&gt;=P2_x_TRUE!$J$1,P2_x!GJ60&lt;=P2_x_TRUE!$K$1),1,0)</f>
        <v>0</v>
      </c>
      <c r="GK60">
        <f>IF(AND(P2_x!GK60&gt;=P2_x_TRUE!$J$1,P2_x!GK60&lt;=P2_x_TRUE!$K$1),1,0)</f>
        <v>0</v>
      </c>
      <c r="GL60">
        <f>IF(AND(P2_x!GL60&gt;=P2_x_TRUE!$J$1,P2_x!GL60&lt;=P2_x_TRUE!$K$1),1,0)</f>
        <v>0</v>
      </c>
      <c r="GM60">
        <f>IF(AND(P2_x!GM60&gt;=P2_x_TRUE!$J$1,P2_x!GM60&lt;=P2_x_TRUE!$K$1),1,0)</f>
        <v>0</v>
      </c>
      <c r="GN60">
        <f>IF(AND(P2_x!GN60&gt;=P2_x_TRUE!$J$1,P2_x!GN60&lt;=P2_x_TRUE!$K$1),1,0)</f>
        <v>0</v>
      </c>
      <c r="GO60">
        <f>IF(AND(P2_x!GO60&gt;=P2_x_TRUE!$J$1,P2_x!GO60&lt;=P2_x_TRUE!$K$1),1,0)</f>
        <v>0</v>
      </c>
      <c r="GP60">
        <f>IF(AND(P2_x!GP60&gt;=P2_x_TRUE!$J$1,P2_x!GP60&lt;=P2_x_TRUE!$K$1),1,0)</f>
        <v>0</v>
      </c>
      <c r="GQ60">
        <f>IF(AND(P2_x!GQ60&gt;=P2_x_TRUE!$J$1,P2_x!GQ60&lt;=P2_x_TRUE!$K$1),1,0)</f>
        <v>0</v>
      </c>
      <c r="GR60">
        <f>IF(AND(P2_x!GR60&gt;=P2_x_TRUE!$J$1,P2_x!GR60&lt;=P2_x_TRUE!$K$1),1,0)</f>
        <v>0</v>
      </c>
      <c r="GS60">
        <f>IF(AND(P2_x!GS60&gt;=P2_x_TRUE!$J$1,P2_x!GS60&lt;=P2_x_TRUE!$K$1),1,0)</f>
        <v>0</v>
      </c>
      <c r="GT60">
        <f>IF(AND(P2_x!GT60&gt;=P2_x_TRUE!$J$1,P2_x!GT60&lt;=P2_x_TRUE!$K$1),1,0)</f>
        <v>0</v>
      </c>
      <c r="GU60">
        <f>IF(AND(P2_x!GU60&gt;=P2_x_TRUE!$J$1,P2_x!GU60&lt;=P2_x_TRUE!$K$1),1,0)</f>
        <v>0</v>
      </c>
      <c r="GV60">
        <f>IF(AND(P2_x!GV60&gt;=P2_x_TRUE!$J$1,P2_x!GV60&lt;=P2_x_TRUE!$K$1),1,0)</f>
        <v>0</v>
      </c>
      <c r="GW60">
        <f>IF(AND(P2_x!GW60&gt;=P2_x_TRUE!$J$1,P2_x!GW60&lt;=P2_x_TRUE!$K$1),1,0)</f>
        <v>0</v>
      </c>
      <c r="GX60">
        <f>IF(AND(P2_x!GX60&gt;=P2_x_TRUE!$J$1,P2_x!GX60&lt;=P2_x_TRUE!$K$1),1,0)</f>
        <v>0</v>
      </c>
      <c r="GY60">
        <f>IF(AND(P2_x!GY60&gt;=P2_x_TRUE!$J$1,P2_x!GY60&lt;=P2_x_TRUE!$K$1),1,0)</f>
        <v>0</v>
      </c>
      <c r="GZ60">
        <f>IF(AND(P2_x!GZ60&gt;=P2_x_TRUE!$J$1,P2_x!GZ60&lt;=P2_x_TRUE!$K$1),1,0)</f>
        <v>0</v>
      </c>
      <c r="HA60">
        <f>IF(AND(P2_x!HA60&gt;=P2_x_TRUE!$J$1,P2_x!HA60&lt;=P2_x_TRUE!$K$1),1,0)</f>
        <v>0</v>
      </c>
      <c r="HB60">
        <f>IF(AND(P2_x!HB60&gt;=P2_x_TRUE!$J$1,P2_x!HB60&lt;=P2_x_TRUE!$K$1),1,0)</f>
        <v>0</v>
      </c>
      <c r="HC60">
        <f>IF(AND(P2_x!HC60&gt;=P2_x_TRUE!$J$1,P2_x!HC60&lt;=P2_x_TRUE!$K$1),1,0)</f>
        <v>0</v>
      </c>
      <c r="HD60">
        <f>IF(AND(P2_x!HD60&gt;=P2_x_TRUE!$J$1,P2_x!HD60&lt;=P2_x_TRUE!$K$1),1,0)</f>
        <v>0</v>
      </c>
      <c r="HE60">
        <f>IF(AND(P2_x!HE60&gt;=P2_x_TRUE!$J$1,P2_x!HE60&lt;=P2_x_TRUE!$K$1),1,0)</f>
        <v>0</v>
      </c>
      <c r="HF60">
        <f>IF(AND(P2_x!HF60&gt;=P2_x_TRUE!$J$1,P2_x!HF60&lt;=P2_x_TRUE!$K$1),1,0)</f>
        <v>0</v>
      </c>
      <c r="HG60">
        <f>IF(AND(P2_x!HG60&gt;=P2_x_TRUE!$J$1,P2_x!HG60&lt;=P2_x_TRUE!$K$1),1,0)</f>
        <v>0</v>
      </c>
      <c r="HH60">
        <f>IF(AND(P2_x!HH60&gt;=P2_x_TRUE!$J$1,P2_x!HH60&lt;=P2_x_TRUE!$K$1),1,0)</f>
        <v>0</v>
      </c>
      <c r="HI60">
        <f>IF(AND(P2_x!HI60&gt;=P2_x_TRUE!$J$1,P2_x!HI60&lt;=P2_x_TRUE!$K$1),1,0)</f>
        <v>0</v>
      </c>
      <c r="HJ60">
        <f>IF(AND(P2_x!HJ60&gt;=P2_x_TRUE!$J$1,P2_x!HJ60&lt;=P2_x_TRUE!$K$1),1,0)</f>
        <v>0</v>
      </c>
      <c r="HK60">
        <f>IF(AND(P2_x!HK60&gt;=P2_x_TRUE!$J$1,P2_x!HK60&lt;=P2_x_TRUE!$K$1),1,0)</f>
        <v>0</v>
      </c>
      <c r="HL60">
        <f>IF(AND(P2_x!HL60&gt;=P2_x_TRUE!$J$1,P2_x!HL60&lt;=P2_x_TRUE!$K$1),1,0)</f>
        <v>0</v>
      </c>
      <c r="HM60">
        <f>IF(AND(P2_x!HM60&gt;=P2_x_TRUE!$J$1,P2_x!HM60&lt;=P2_x_TRUE!$K$1),1,0)</f>
        <v>0</v>
      </c>
      <c r="HN60">
        <f>IF(AND(P2_x!HN60&gt;=P2_x_TRUE!$J$1,P2_x!HN60&lt;=P2_x_TRUE!$K$1),1,0)</f>
        <v>0</v>
      </c>
      <c r="HO60">
        <f>IF(AND(P2_x!HO60&gt;=P2_x_TRUE!$J$1,P2_x!HO60&lt;=P2_x_TRUE!$K$1),1,0)</f>
        <v>0</v>
      </c>
      <c r="HP60">
        <f>IF(AND(P2_x!HP60&gt;=P2_x_TRUE!$J$1,P2_x!HP60&lt;=P2_x_TRUE!$K$1),1,0)</f>
        <v>0</v>
      </c>
      <c r="HQ60">
        <f>IF(AND(P2_x!HQ60&gt;=P2_x_TRUE!$J$1,P2_x!HQ60&lt;=P2_x_TRUE!$K$1),1,0)</f>
        <v>0</v>
      </c>
      <c r="HR60">
        <f>IF(AND(P2_x!HR60&gt;=P2_x_TRUE!$J$1,P2_x!HR60&lt;=P2_x_TRUE!$K$1),1,0)</f>
        <v>0</v>
      </c>
      <c r="HS60">
        <f>IF(AND(P2_x!HS60&gt;=P2_x_TRUE!$J$1,P2_x!HS60&lt;=P2_x_TRUE!$K$1),1,0)</f>
        <v>0</v>
      </c>
      <c r="HT60">
        <f>IF(AND(P2_x!HT60&gt;=P2_x_TRUE!$J$1,P2_x!HT60&lt;=P2_x_TRUE!$K$1),1,0)</f>
        <v>0</v>
      </c>
      <c r="HU60">
        <f>IF(AND(P2_x!HU60&gt;=P2_x_TRUE!$J$1,P2_x!HU60&lt;=P2_x_TRUE!$K$1),1,0)</f>
        <v>0</v>
      </c>
      <c r="HV60">
        <f>IF(AND(P2_x!HV60&gt;=P2_x_TRUE!$J$1,P2_x!HV60&lt;=P2_x_TRUE!$K$1),1,0)</f>
        <v>0</v>
      </c>
      <c r="HW60">
        <f>IF(AND(P2_x!HW60&gt;=P2_x_TRUE!$J$1,P2_x!HW60&lt;=P2_x_TRUE!$K$1),1,0)</f>
        <v>0</v>
      </c>
      <c r="HX60">
        <f>IF(AND(P2_x!HX60&gt;=P2_x_TRUE!$J$1,P2_x!HX60&lt;=P2_x_TRUE!$K$1),1,0)</f>
        <v>0</v>
      </c>
      <c r="HY60">
        <f>IF(AND(P2_x!HY60&gt;=P2_x_TRUE!$J$1,P2_x!HY60&lt;=P2_x_TRUE!$K$1),1,0)</f>
        <v>0</v>
      </c>
      <c r="HZ60">
        <f>IF(AND(P2_x!HZ60&gt;=P2_x_TRUE!$J$1,P2_x!HZ60&lt;=P2_x_TRUE!$K$1),1,0)</f>
        <v>0</v>
      </c>
      <c r="IA60">
        <f>IF(AND(P2_x!IA60&gt;=P2_x_TRUE!$J$1,P2_x!IA60&lt;=P2_x_TRUE!$K$1),1,0)</f>
        <v>0</v>
      </c>
      <c r="IB60">
        <f>IF(AND(P2_x!IB60&gt;=P2_x_TRUE!$J$1,P2_x!IB60&lt;=P2_x_TRUE!$K$1),1,0)</f>
        <v>0</v>
      </c>
      <c r="IC60">
        <f>IF(AND(P2_x!IC60&gt;=P2_x_TRUE!$J$1,P2_x!IC60&lt;=P2_x_TRUE!$K$1),1,0)</f>
        <v>0</v>
      </c>
      <c r="ID60">
        <f>IF(AND(P2_x!ID60&gt;=P2_x_TRUE!$J$1,P2_x!ID60&lt;=P2_x_TRUE!$K$1),1,0)</f>
        <v>0</v>
      </c>
      <c r="IE60">
        <f>IF(AND(P2_x!IE60&gt;=P2_x_TRUE!$J$1,P2_x!IE60&lt;=P2_x_TRUE!$K$1),1,0)</f>
        <v>0</v>
      </c>
      <c r="IF60">
        <f>IF(AND(P2_x!IF60&gt;=P2_x_TRUE!$J$1,P2_x!IF60&lt;=P2_x_TRUE!$K$1),1,0)</f>
        <v>0</v>
      </c>
      <c r="IG60">
        <f>IF(AND(P2_x!IG60&gt;=P2_x_TRUE!$J$1,P2_x!IG60&lt;=P2_x_TRUE!$K$1),1,0)</f>
        <v>0</v>
      </c>
      <c r="IH60">
        <f>IF(AND(P2_x!IH60&gt;=P2_x_TRUE!$J$1,P2_x!IH60&lt;=P2_x_TRUE!$K$1),1,0)</f>
        <v>0</v>
      </c>
      <c r="II60">
        <f>IF(AND(P2_x!II60&gt;=P2_x_TRUE!$J$1,P2_x!II60&lt;=P2_x_TRUE!$K$1),1,0)</f>
        <v>0</v>
      </c>
      <c r="IJ60">
        <f>IF(AND(P2_x!IJ60&gt;=P2_x_TRUE!$J$1,P2_x!IJ60&lt;=P2_x_TRUE!$K$1),1,0)</f>
        <v>0</v>
      </c>
      <c r="IK60">
        <f>IF(AND(P2_x!IK60&gt;=P2_x_TRUE!$J$1,P2_x!IK60&lt;=P2_x_TRUE!$K$1),1,0)</f>
        <v>0</v>
      </c>
      <c r="IL60">
        <f>IF(AND(P2_x!IL60&gt;=P2_x_TRUE!$J$1,P2_x!IL60&lt;=P2_x_TRUE!$K$1),1,0)</f>
        <v>0</v>
      </c>
      <c r="IM60">
        <f>IF(AND(P2_x!IM60&gt;=P2_x_TRUE!$J$1,P2_x!IM60&lt;=P2_x_TRUE!$K$1),1,0)</f>
        <v>0</v>
      </c>
      <c r="IN60">
        <f>IF(AND(P2_x!IN60&gt;=P2_x_TRUE!$J$1,P2_x!IN60&lt;=P2_x_TRUE!$K$1),1,0)</f>
        <v>0</v>
      </c>
      <c r="IO60">
        <f>IF(AND(P2_x!IO60&gt;=P2_x_TRUE!$J$1,P2_x!IO60&lt;=P2_x_TRUE!$K$1),1,0)</f>
        <v>0</v>
      </c>
      <c r="IP60">
        <f>IF(AND(P2_x!IP60&gt;=P2_x_TRUE!$J$1,P2_x!IP60&lt;=P2_x_TRUE!$K$1),1,0)</f>
        <v>0</v>
      </c>
      <c r="IQ60">
        <f>IF(AND(P2_x!IQ60&gt;=P2_x_TRUE!$J$1,P2_x!IQ60&lt;=P2_x_TRUE!$K$1),1,0)</f>
        <v>0</v>
      </c>
      <c r="IR60">
        <f>IF(AND(P2_x!IR60&gt;=P2_x_TRUE!$J$1,P2_x!IR60&lt;=P2_x_TRUE!$K$1),1,0)</f>
        <v>0</v>
      </c>
      <c r="IS60">
        <f>IF(AND(P2_x!IS60&gt;=P2_x_TRUE!$J$1,P2_x!IS60&lt;=P2_x_TRUE!$K$1),1,0)</f>
        <v>0</v>
      </c>
      <c r="IT60">
        <f>IF(AND(P2_x!IT60&gt;=P2_x_TRUE!$J$1,P2_x!IT60&lt;=P2_x_TRUE!$K$1),1,0)</f>
        <v>0</v>
      </c>
      <c r="IU60">
        <f>IF(AND(P2_x!IU60&gt;=P2_x_TRUE!$J$1,P2_x!IU60&lt;=P2_x_TRUE!$K$1),1,0)</f>
        <v>0</v>
      </c>
      <c r="IV60">
        <f>IF(AND(P2_x!IV60&gt;=P2_x_TRUE!$J$1,P2_x!IV60&lt;=P2_x_TRUE!$K$1),1,0)</f>
        <v>0</v>
      </c>
      <c r="IW60">
        <f>IF(AND(P2_x!IW60&gt;=P2_x_TRUE!$J$1,P2_x!IW60&lt;=P2_x_TRUE!$K$1),1,0)</f>
        <v>0</v>
      </c>
      <c r="IX60">
        <f>IF(AND(P2_x!IX60&gt;=P2_x_TRUE!$J$1,P2_x!IX60&lt;=P2_x_TRUE!$K$1),1,0)</f>
        <v>0</v>
      </c>
      <c r="IY60">
        <f>IF(AND(P2_x!IY60&gt;=P2_x_TRUE!$J$1,P2_x!IY60&lt;=P2_x_TRUE!$K$1),1,0)</f>
        <v>0</v>
      </c>
      <c r="IZ60">
        <f>IF(AND(P2_x!IZ60&gt;=P2_x_TRUE!$J$1,P2_x!IZ60&lt;=P2_x_TRUE!$K$1),1,0)</f>
        <v>0</v>
      </c>
      <c r="JA60">
        <f>IF(AND(P2_x!JA60&gt;=P2_x_TRUE!$J$1,P2_x!JA60&lt;=P2_x_TRUE!$K$1),1,0)</f>
        <v>0</v>
      </c>
      <c r="JB60">
        <f>IF(AND(P2_x!JB60&gt;=P2_x_TRUE!$J$1,P2_x!JB60&lt;=P2_x_TRUE!$K$1),1,0)</f>
        <v>0</v>
      </c>
      <c r="JC60">
        <f>IF(AND(P2_x!JC60&gt;=P2_x_TRUE!$J$1,P2_x!JC60&lt;=P2_x_TRUE!$K$1),1,0)</f>
        <v>0</v>
      </c>
      <c r="JD60">
        <f>IF(AND(P2_x!JD60&gt;=P2_x_TRUE!$J$1,P2_x!JD60&lt;=P2_x_TRUE!$K$1),1,0)</f>
        <v>0</v>
      </c>
      <c r="JE60">
        <f>IF(AND(P2_x!JE60&gt;=P2_x_TRUE!$J$1,P2_x!JE60&lt;=P2_x_TRUE!$K$1),1,0)</f>
        <v>0</v>
      </c>
      <c r="JF60">
        <f>IF(AND(P2_x!JF60&gt;=P2_x_TRUE!$J$1,P2_x!JF60&lt;=P2_x_TRUE!$K$1),1,0)</f>
        <v>0</v>
      </c>
      <c r="JG60">
        <f>IF(AND(P2_x!JG60&gt;=P2_x_TRUE!$J$1,P2_x!JG60&lt;=P2_x_TRUE!$K$1),1,0)</f>
        <v>0</v>
      </c>
      <c r="JH60">
        <f>IF(AND(P2_x!JH60&gt;=P2_x_TRUE!$J$1,P2_x!JH60&lt;=P2_x_TRUE!$K$1),1,0)</f>
        <v>0</v>
      </c>
      <c r="JI60">
        <f>IF(AND(P2_x!JI60&gt;=P2_x_TRUE!$J$1,P2_x!JI60&lt;=P2_x_TRUE!$K$1),1,0)</f>
        <v>0</v>
      </c>
      <c r="JJ60">
        <f>IF(AND(P2_x!JJ60&gt;=P2_x_TRUE!$J$1,P2_x!JJ60&lt;=P2_x_TRUE!$K$1),1,0)</f>
        <v>0</v>
      </c>
      <c r="JK60">
        <f>IF(AND(P2_x!JK60&gt;=P2_x_TRUE!$J$1,P2_x!JK60&lt;=P2_x_TRUE!$K$1),1,0)</f>
        <v>0</v>
      </c>
      <c r="JL60">
        <f>IF(AND(P2_x!JL60&gt;=P2_x_TRUE!$J$1,P2_x!JL60&lt;=P2_x_TRUE!$K$1),1,0)</f>
        <v>0</v>
      </c>
      <c r="JM60">
        <f>IF(AND(P2_x!JM60&gt;=P2_x_TRUE!$J$1,P2_x!JM60&lt;=P2_x_TRUE!$K$1),1,0)</f>
        <v>0</v>
      </c>
      <c r="JN60">
        <f>IF(AND(P2_x!JN60&gt;=P2_x_TRUE!$J$1,P2_x!JN60&lt;=P2_x_TRUE!$K$1),1,0)</f>
        <v>0</v>
      </c>
      <c r="JO60">
        <f>IF(AND(P2_x!JO60&gt;=P2_x_TRUE!$J$1,P2_x!JO60&lt;=P2_x_TRUE!$K$1),1,0)</f>
        <v>0</v>
      </c>
      <c r="JP60">
        <f>IF(AND(P2_x!JP60&gt;=P2_x_TRUE!$J$1,P2_x!JP60&lt;=P2_x_TRUE!$K$1),1,0)</f>
        <v>0</v>
      </c>
      <c r="JQ60">
        <f>IF(AND(P2_x!JQ60&gt;=P2_x_TRUE!$J$1,P2_x!JQ60&lt;=P2_x_TRUE!$K$1),1,0)</f>
        <v>0</v>
      </c>
      <c r="JR60">
        <f>IF(AND(P2_x!JR60&gt;=P2_x_TRUE!$J$1,P2_x!JR60&lt;=P2_x_TRUE!$K$1),1,0)</f>
        <v>0</v>
      </c>
      <c r="JS60">
        <f>IF(AND(P2_x!JS60&gt;=P2_x_TRUE!$J$1,P2_x!JS60&lt;=P2_x_TRUE!$K$1),1,0)</f>
        <v>0</v>
      </c>
      <c r="JT60">
        <f>IF(AND(P2_x!JT60&gt;=P2_x_TRUE!$J$1,P2_x!JT60&lt;=P2_x_TRUE!$K$1),1,0)</f>
        <v>0</v>
      </c>
      <c r="JU60">
        <f>IF(AND(P2_x!JU60&gt;=P2_x_TRUE!$J$1,P2_x!JU60&lt;=P2_x_TRUE!$K$1),1,0)</f>
        <v>0</v>
      </c>
      <c r="JV60">
        <f>IF(AND(P2_x!JV60&gt;=P2_x_TRUE!$J$1,P2_x!JV60&lt;=P2_x_TRUE!$K$1),1,0)</f>
        <v>0</v>
      </c>
      <c r="JW60">
        <f>IF(AND(P2_x!JW60&gt;=P2_x_TRUE!$J$1,P2_x!JW60&lt;=P2_x_TRUE!$K$1),1,0)</f>
        <v>0</v>
      </c>
      <c r="JX60">
        <f>IF(AND(P2_x!JX60&gt;=P2_x_TRUE!$J$1,P2_x!JX60&lt;=P2_x_TRUE!$K$1),1,0)</f>
        <v>0</v>
      </c>
      <c r="JY60">
        <f>IF(AND(P2_x!JY60&gt;=P2_x_TRUE!$J$1,P2_x!JY60&lt;=P2_x_TRUE!$K$1),1,0)</f>
        <v>0</v>
      </c>
      <c r="JZ60">
        <f>IF(AND(P2_x!JZ60&gt;=P2_x_TRUE!$J$1,P2_x!JZ60&lt;=P2_x_TRUE!$K$1),1,0)</f>
        <v>0</v>
      </c>
      <c r="KA60">
        <f>IF(AND(P2_x!KA60&gt;=P2_x_TRUE!$J$1,P2_x!KA60&lt;=P2_x_TRUE!$K$1),1,0)</f>
        <v>0</v>
      </c>
      <c r="KB60">
        <f>IF(AND(P2_x!KB60&gt;=P2_x_TRUE!$J$1,P2_x!KB60&lt;=P2_x_TRUE!$K$1),1,0)</f>
        <v>0</v>
      </c>
      <c r="KC60">
        <f>IF(AND(P2_x!KC60&gt;=P2_x_TRUE!$J$1,P2_x!KC60&lt;=P2_x_TRUE!$K$1),1,0)</f>
        <v>0</v>
      </c>
      <c r="KD60">
        <f>IF(AND(P2_x!KD60&gt;=P2_x_TRUE!$J$1,P2_x!KD60&lt;=P2_x_TRUE!$K$1),1,0)</f>
        <v>0</v>
      </c>
      <c r="KE60">
        <f>IF(AND(P2_x!KE60&gt;=P2_x_TRUE!$J$1,P2_x!KE60&lt;=P2_x_TRUE!$K$1),1,0)</f>
        <v>0</v>
      </c>
      <c r="KF60">
        <f>IF(AND(P2_x!KF60&gt;=P2_x_TRUE!$J$1,P2_x!KF60&lt;=P2_x_TRUE!$K$1),1,0)</f>
        <v>0</v>
      </c>
      <c r="KG60">
        <f>IF(AND(P2_x!KG60&gt;=P2_x_TRUE!$J$1,P2_x!KG60&lt;=P2_x_TRUE!$K$1),1,0)</f>
        <v>0</v>
      </c>
      <c r="KH60">
        <f>IF(AND(P2_x!KH60&gt;=P2_x_TRUE!$J$1,P2_x!KH60&lt;=P2_x_TRUE!$K$1),1,0)</f>
        <v>0</v>
      </c>
      <c r="KI60">
        <f>IF(AND(P2_x!KI60&gt;=P2_x_TRUE!$J$1,P2_x!KI60&lt;=P2_x_TRUE!$K$1),1,0)</f>
        <v>0</v>
      </c>
      <c r="KJ60">
        <f>IF(AND(P2_x!KJ60&gt;=P2_x_TRUE!$J$1,P2_x!KJ60&lt;=P2_x_TRUE!$K$1),1,0)</f>
        <v>0</v>
      </c>
      <c r="KK60">
        <f>IF(AND(P2_x!KK60&gt;=P2_x_TRUE!$J$1,P2_x!KK60&lt;=P2_x_TRUE!$K$1),1,0)</f>
        <v>0</v>
      </c>
      <c r="KL60">
        <f>IF(AND(P2_x!KL60&gt;=P2_x_TRUE!$J$1,P2_x!KL60&lt;=P2_x_TRUE!$K$1),1,0)</f>
        <v>0</v>
      </c>
      <c r="KM60">
        <f>IF(AND(P2_x!KM60&gt;=P2_x_TRUE!$J$1,P2_x!KM60&lt;=P2_x_TRUE!$K$1),1,0)</f>
        <v>0</v>
      </c>
      <c r="KN60">
        <f>IF(AND(P2_x!KN60&gt;=P2_x_TRUE!$J$1,P2_x!KN60&lt;=P2_x_TRUE!$K$1),1,0)</f>
        <v>0</v>
      </c>
      <c r="KO60">
        <f>IF(AND(P2_x!KO60&gt;=P2_x_TRUE!$J$1,P2_x!KO60&lt;=P2_x_TRUE!$K$1),1,0)</f>
        <v>0</v>
      </c>
      <c r="KP60">
        <f>IF(AND(P2_x!KP60&gt;=P2_x_TRUE!$J$1,P2_x!KP60&lt;=P2_x_TRUE!$K$1),1,0)</f>
        <v>0</v>
      </c>
      <c r="KQ60">
        <f>IF(AND(P2_x!KQ60&gt;=P2_x_TRUE!$J$1,P2_x!KQ60&lt;=P2_x_TRUE!$K$1),1,0)</f>
        <v>0</v>
      </c>
      <c r="KR60">
        <f>IF(AND(P2_x!KR60&gt;=P2_x_TRUE!$J$1,P2_x!KR60&lt;=P2_x_TRUE!$K$1),1,0)</f>
        <v>0</v>
      </c>
      <c r="KS60">
        <f>IF(AND(P2_x!KS60&gt;=P2_x_TRUE!$J$1,P2_x!KS60&lt;=P2_x_TRUE!$K$1),1,0)</f>
        <v>0</v>
      </c>
      <c r="KT60">
        <f>IF(AND(P2_x!KT60&gt;=P2_x_TRUE!$J$1,P2_x!KT60&lt;=P2_x_TRUE!$K$1),1,0)</f>
        <v>0</v>
      </c>
      <c r="KU60">
        <f>IF(AND(P2_x!KU60&gt;=P2_x_TRUE!$J$1,P2_x!KU60&lt;=P2_x_TRUE!$K$1),1,0)</f>
        <v>0</v>
      </c>
      <c r="KV60">
        <f>IF(AND(P2_x!KV60&gt;=P2_x_TRUE!$J$1,P2_x!KV60&lt;=P2_x_TRUE!$K$1),1,0)</f>
        <v>0</v>
      </c>
      <c r="KW60">
        <f>IF(AND(P2_x!KW60&gt;=P2_x_TRUE!$J$1,P2_x!KW60&lt;=P2_x_TRUE!$K$1),1,0)</f>
        <v>0</v>
      </c>
    </row>
    <row r="61" spans="1:309" x14ac:dyDescent="0.25">
      <c r="A61">
        <v>67</v>
      </c>
      <c r="D61">
        <f>IF(AND(P2_x!D61&gt;=P2_x_TRUE!$J$1,P2_x!D61&lt;=P2_x_TRUE!$K$1),1,0)</f>
        <v>0</v>
      </c>
      <c r="E61">
        <f>IF(AND(P2_x!E61&gt;=P2_x_TRUE!$J$1,P2_x!E61&lt;=P2_x_TRUE!$K$1),1,0)</f>
        <v>0</v>
      </c>
      <c r="F61">
        <f>IF(AND(P2_x!F61&gt;=P2_x_TRUE!$J$1,P2_x!F61&lt;=P2_x_TRUE!$K$1),1,0)</f>
        <v>0</v>
      </c>
      <c r="G61">
        <f>IF(AND(P2_x!G61&gt;=P2_x_TRUE!$J$1,P2_x!G61&lt;=P2_x_TRUE!$K$1),1,0)</f>
        <v>0</v>
      </c>
      <c r="H61">
        <f>IF(AND(P2_x!H61&gt;=P2_x_TRUE!$J$1,P2_x!H61&lt;=P2_x_TRUE!$K$1),1,0)</f>
        <v>0</v>
      </c>
      <c r="I61">
        <f>IF(AND(P2_x!I61&gt;=P2_x_TRUE!$J$1,P2_x!I61&lt;=P2_x_TRUE!$K$1),1,0)</f>
        <v>0</v>
      </c>
      <c r="J61">
        <f>IF(AND(P2_x!J61&gt;=P2_x_TRUE!$J$1,P2_x!J61&lt;=P2_x_TRUE!$K$1),1,0)</f>
        <v>0</v>
      </c>
      <c r="K61">
        <f>IF(AND(P2_x!K61&gt;=P2_x_TRUE!$J$1,P2_x!K61&lt;=P2_x_TRUE!$K$1),1,0)</f>
        <v>0</v>
      </c>
      <c r="L61">
        <f>IF(AND(P2_x!L61&gt;=P2_x_TRUE!$J$1,P2_x!L61&lt;=P2_x_TRUE!$K$1),1,0)</f>
        <v>0</v>
      </c>
      <c r="M61">
        <f>IF(AND(P2_x!M61&gt;=P2_x_TRUE!$J$1,P2_x!M61&lt;=P2_x_TRUE!$K$1),1,0)</f>
        <v>0</v>
      </c>
      <c r="N61">
        <f>IF(AND(P2_x!N61&gt;=P2_x_TRUE!$J$1,P2_x!N61&lt;=P2_x_TRUE!$K$1),1,0)</f>
        <v>0</v>
      </c>
      <c r="O61">
        <f>IF(AND(P2_x!O61&gt;=P2_x_TRUE!$J$1,P2_x!O61&lt;=P2_x_TRUE!$K$1),1,0)</f>
        <v>0</v>
      </c>
      <c r="P61">
        <f>IF(AND(P2_x!P61&gt;=P2_x_TRUE!$J$1,P2_x!P61&lt;=P2_x_TRUE!$K$1),1,0)</f>
        <v>0</v>
      </c>
      <c r="Q61">
        <f>IF(AND(P2_x!Q61&gt;=P2_x_TRUE!$J$1,P2_x!Q61&lt;=P2_x_TRUE!$K$1),1,0)</f>
        <v>0</v>
      </c>
      <c r="R61">
        <f>IF(AND(P2_x!R61&gt;=P2_x_TRUE!$J$1,P2_x!R61&lt;=P2_x_TRUE!$K$1),1,0)</f>
        <v>0</v>
      </c>
      <c r="S61">
        <f>IF(AND(P2_x!S61&gt;=P2_x_TRUE!$J$1,P2_x!S61&lt;=P2_x_TRUE!$K$1),1,0)</f>
        <v>0</v>
      </c>
      <c r="T61">
        <f>IF(AND(P2_x!T61&gt;=P2_x_TRUE!$J$1,P2_x!T61&lt;=P2_x_TRUE!$K$1),1,0)</f>
        <v>0</v>
      </c>
      <c r="U61">
        <f>IF(AND(P2_x!U61&gt;=P2_x_TRUE!$J$1,P2_x!U61&lt;=P2_x_TRUE!$K$1),1,0)</f>
        <v>0</v>
      </c>
      <c r="V61">
        <f>IF(AND(P2_x!V61&gt;=P2_x_TRUE!$J$1,P2_x!V61&lt;=P2_x_TRUE!$K$1),1,0)</f>
        <v>0</v>
      </c>
      <c r="W61">
        <f>IF(AND(P2_x!W61&gt;=P2_x_TRUE!$J$1,P2_x!W61&lt;=P2_x_TRUE!$K$1),1,0)</f>
        <v>0</v>
      </c>
      <c r="X61">
        <f>IF(AND(P2_x!X61&gt;=P2_x_TRUE!$J$1,P2_x!X61&lt;=P2_x_TRUE!$K$1),1,0)</f>
        <v>0</v>
      </c>
      <c r="Y61">
        <f>IF(AND(P2_x!Y61&gt;=P2_x_TRUE!$J$1,P2_x!Y61&lt;=P2_x_TRUE!$K$1),1,0)</f>
        <v>0</v>
      </c>
      <c r="Z61">
        <f>IF(AND(P2_x!Z61&gt;=P2_x_TRUE!$J$1,P2_x!Z61&lt;=P2_x_TRUE!$K$1),1,0)</f>
        <v>0</v>
      </c>
      <c r="AA61">
        <f>IF(AND(P2_x!AA61&gt;=P2_x_TRUE!$J$1,P2_x!AA61&lt;=P2_x_TRUE!$K$1),1,0)</f>
        <v>0</v>
      </c>
      <c r="AB61">
        <f>IF(AND(P2_x!AB61&gt;=P2_x_TRUE!$J$1,P2_x!AB61&lt;=P2_x_TRUE!$K$1),1,0)</f>
        <v>0</v>
      </c>
      <c r="AC61">
        <f>IF(AND(P2_x!AC61&gt;=P2_x_TRUE!$J$1,P2_x!AC61&lt;=P2_x_TRUE!$K$1),1,0)</f>
        <v>0</v>
      </c>
      <c r="AD61">
        <f>IF(AND(P2_x!AD61&gt;=P2_x_TRUE!$J$1,P2_x!AD61&lt;=P2_x_TRUE!$K$1),1,0)</f>
        <v>0</v>
      </c>
      <c r="AE61">
        <f>IF(AND(P2_x!AE61&gt;=P2_x_TRUE!$J$1,P2_x!AE61&lt;=P2_x_TRUE!$K$1),1,0)</f>
        <v>0</v>
      </c>
      <c r="AF61">
        <f>IF(AND(P2_x!AF61&gt;=P2_x_TRUE!$J$1,P2_x!AF61&lt;=P2_x_TRUE!$K$1),1,0)</f>
        <v>0</v>
      </c>
      <c r="AG61">
        <f>IF(AND(P2_x!AG61&gt;=P2_x_TRUE!$J$1,P2_x!AG61&lt;=P2_x_TRUE!$K$1),1,0)</f>
        <v>0</v>
      </c>
      <c r="AH61">
        <f>IF(AND(P2_x!AH61&gt;=P2_x_TRUE!$J$1,P2_x!AH61&lt;=P2_x_TRUE!$K$1),1,0)</f>
        <v>0</v>
      </c>
      <c r="AI61">
        <f>IF(AND(P2_x!AI61&gt;=P2_x_TRUE!$J$1,P2_x!AI61&lt;=P2_x_TRUE!$K$1),1,0)</f>
        <v>0</v>
      </c>
      <c r="AJ61">
        <f>IF(AND(P2_x!AJ61&gt;=P2_x_TRUE!$J$1,P2_x!AJ61&lt;=P2_x_TRUE!$K$1),1,0)</f>
        <v>0</v>
      </c>
      <c r="AK61">
        <f>IF(AND(P2_x!AK61&gt;=P2_x_TRUE!$J$1,P2_x!AK61&lt;=P2_x_TRUE!$K$1),1,0)</f>
        <v>0</v>
      </c>
      <c r="AL61">
        <f>IF(AND(P2_x!AL61&gt;=P2_x_TRUE!$J$1,P2_x!AL61&lt;=P2_x_TRUE!$K$1),1,0)</f>
        <v>0</v>
      </c>
      <c r="AM61">
        <f>IF(AND(P2_x!AM61&gt;=P2_x_TRUE!$J$1,P2_x!AM61&lt;=P2_x_TRUE!$K$1),1,0)</f>
        <v>0</v>
      </c>
      <c r="AN61">
        <f>IF(AND(P2_x!AN61&gt;=P2_x_TRUE!$J$1,P2_x!AN61&lt;=P2_x_TRUE!$K$1),1,0)</f>
        <v>0</v>
      </c>
      <c r="AO61">
        <f>IF(AND(P2_x!AO61&gt;=P2_x_TRUE!$J$1,P2_x!AO61&lt;=P2_x_TRUE!$K$1),1,0)</f>
        <v>0</v>
      </c>
      <c r="AP61">
        <f>IF(AND(P2_x!AP61&gt;=P2_x_TRUE!$J$1,P2_x!AP61&lt;=P2_x_TRUE!$K$1),1,0)</f>
        <v>0</v>
      </c>
      <c r="AQ61">
        <f>IF(AND(P2_x!AQ61&gt;=P2_x_TRUE!$J$1,P2_x!AQ61&lt;=P2_x_TRUE!$K$1),1,0)</f>
        <v>0</v>
      </c>
      <c r="AR61">
        <f>IF(AND(P2_x!AR61&gt;=P2_x_TRUE!$J$1,P2_x!AR61&lt;=P2_x_TRUE!$K$1),1,0)</f>
        <v>0</v>
      </c>
      <c r="AS61">
        <f>IF(AND(P2_x!AS61&gt;=P2_x_TRUE!$J$1,P2_x!AS61&lt;=P2_x_TRUE!$K$1),1,0)</f>
        <v>0</v>
      </c>
      <c r="AT61">
        <f>IF(AND(P2_x!AT61&gt;=P2_x_TRUE!$J$1,P2_x!AT61&lt;=P2_x_TRUE!$K$1),1,0)</f>
        <v>0</v>
      </c>
      <c r="AU61">
        <f>IF(AND(P2_x!AU61&gt;=P2_x_TRUE!$J$1,P2_x!AU61&lt;=P2_x_TRUE!$K$1),1,0)</f>
        <v>0</v>
      </c>
      <c r="AV61">
        <f>IF(AND(P2_x!AV61&gt;=P2_x_TRUE!$J$1,P2_x!AV61&lt;=P2_x_TRUE!$K$1),1,0)</f>
        <v>0</v>
      </c>
      <c r="AW61">
        <f>IF(AND(P2_x!AW61&gt;=P2_x_TRUE!$J$1,P2_x!AW61&lt;=P2_x_TRUE!$K$1),1,0)</f>
        <v>0</v>
      </c>
      <c r="AX61">
        <f>IF(AND(P2_x!AX61&gt;=P2_x_TRUE!$J$1,P2_x!AX61&lt;=P2_x_TRUE!$K$1),1,0)</f>
        <v>0</v>
      </c>
      <c r="AY61">
        <f>IF(AND(P2_x!AY61&gt;=P2_x_TRUE!$J$1,P2_x!AY61&lt;=P2_x_TRUE!$K$1),1,0)</f>
        <v>0</v>
      </c>
      <c r="AZ61">
        <f>IF(AND(P2_x!AZ61&gt;=P2_x_TRUE!$J$1,P2_x!AZ61&lt;=P2_x_TRUE!$K$1),1,0)</f>
        <v>0</v>
      </c>
      <c r="BA61">
        <f>IF(AND(P2_x!BA61&gt;=P2_x_TRUE!$J$1,P2_x!BA61&lt;=P2_x_TRUE!$K$1),1,0)</f>
        <v>0</v>
      </c>
      <c r="BB61">
        <f>IF(AND(P2_x!BB61&gt;=P2_x_TRUE!$J$1,P2_x!BB61&lt;=P2_x_TRUE!$K$1),1,0)</f>
        <v>0</v>
      </c>
      <c r="BC61">
        <f>IF(AND(P2_x!BC61&gt;=P2_x_TRUE!$J$1,P2_x!BC61&lt;=P2_x_TRUE!$K$1),1,0)</f>
        <v>0</v>
      </c>
      <c r="BD61">
        <f>IF(AND(P2_x!BD61&gt;=P2_x_TRUE!$J$1,P2_x!BD61&lt;=P2_x_TRUE!$K$1),1,0)</f>
        <v>0</v>
      </c>
      <c r="BE61">
        <f>IF(AND(P2_x!BE61&gt;=P2_x_TRUE!$J$1,P2_x!BE61&lt;=P2_x_TRUE!$K$1),1,0)</f>
        <v>0</v>
      </c>
      <c r="BF61">
        <f>IF(AND(P2_x!BF61&gt;=P2_x_TRUE!$J$1,P2_x!BF61&lt;=P2_x_TRUE!$K$1),1,0)</f>
        <v>0</v>
      </c>
      <c r="BG61">
        <f>IF(AND(P2_x!BG61&gt;=P2_x_TRUE!$J$1,P2_x!BG61&lt;=P2_x_TRUE!$K$1),1,0)</f>
        <v>0</v>
      </c>
      <c r="BH61">
        <f>IF(AND(P2_x!BH61&gt;=P2_x_TRUE!$J$1,P2_x!BH61&lt;=P2_x_TRUE!$K$1),1,0)</f>
        <v>0</v>
      </c>
      <c r="BI61">
        <f>IF(AND(P2_x!BI61&gt;=P2_x_TRUE!$J$1,P2_x!BI61&lt;=P2_x_TRUE!$K$1),1,0)</f>
        <v>0</v>
      </c>
      <c r="BJ61">
        <f>IF(AND(P2_x!BJ61&gt;=P2_x_TRUE!$J$1,P2_x!BJ61&lt;=P2_x_TRUE!$K$1),1,0)</f>
        <v>0</v>
      </c>
      <c r="BK61">
        <f>IF(AND(P2_x!BK61&gt;=P2_x_TRUE!$J$1,P2_x!BK61&lt;=P2_x_TRUE!$K$1),1,0)</f>
        <v>0</v>
      </c>
      <c r="BL61">
        <f>IF(AND(P2_x!BL61&gt;=P2_x_TRUE!$J$1,P2_x!BL61&lt;=P2_x_TRUE!$K$1),1,0)</f>
        <v>0</v>
      </c>
      <c r="BM61">
        <f>IF(AND(P2_x!BM61&gt;=P2_x_TRUE!$J$1,P2_x!BM61&lt;=P2_x_TRUE!$K$1),1,0)</f>
        <v>0</v>
      </c>
      <c r="BN61">
        <f>IF(AND(P2_x!BN61&gt;=P2_x_TRUE!$J$1,P2_x!BN61&lt;=P2_x_TRUE!$K$1),1,0)</f>
        <v>0</v>
      </c>
      <c r="BO61">
        <f>IF(AND(P2_x!BO61&gt;=P2_x_TRUE!$J$1,P2_x!BO61&lt;=P2_x_TRUE!$K$1),1,0)</f>
        <v>0</v>
      </c>
      <c r="BP61">
        <f>IF(AND(P2_x!BP61&gt;=P2_x_TRUE!$J$1,P2_x!BP61&lt;=P2_x_TRUE!$K$1),1,0)</f>
        <v>0</v>
      </c>
      <c r="BQ61">
        <f>IF(AND(P2_x!BQ61&gt;=P2_x_TRUE!$J$1,P2_x!BQ61&lt;=P2_x_TRUE!$K$1),1,0)</f>
        <v>0</v>
      </c>
      <c r="BR61">
        <f>IF(AND(P2_x!BR61&gt;=P2_x_TRUE!$J$1,P2_x!BR61&lt;=P2_x_TRUE!$K$1),1,0)</f>
        <v>0</v>
      </c>
      <c r="BS61">
        <f>IF(AND(P2_x!BS61&gt;=P2_x_TRUE!$J$1,P2_x!BS61&lt;=P2_x_TRUE!$K$1),1,0)</f>
        <v>0</v>
      </c>
      <c r="BT61">
        <f>IF(AND(P2_x!BT61&gt;=P2_x_TRUE!$J$1,P2_x!BT61&lt;=P2_x_TRUE!$K$1),1,0)</f>
        <v>0</v>
      </c>
      <c r="BU61">
        <f>IF(AND(P2_x!BU61&gt;=P2_x_TRUE!$J$1,P2_x!BU61&lt;=P2_x_TRUE!$K$1),1,0)</f>
        <v>0</v>
      </c>
      <c r="BV61">
        <f>IF(AND(P2_x!BV61&gt;=P2_x_TRUE!$J$1,P2_x!BV61&lt;=P2_x_TRUE!$K$1),1,0)</f>
        <v>0</v>
      </c>
      <c r="BW61">
        <f>IF(AND(P2_x!BW61&gt;=P2_x_TRUE!$J$1,P2_x!BW61&lt;=P2_x_TRUE!$K$1),1,0)</f>
        <v>0</v>
      </c>
      <c r="BX61">
        <f>IF(AND(P2_x!BX61&gt;=P2_x_TRUE!$J$1,P2_x!BX61&lt;=P2_x_TRUE!$K$1),1,0)</f>
        <v>0</v>
      </c>
      <c r="BY61">
        <f>IF(AND(P2_x!BY61&gt;=P2_x_TRUE!$J$1,P2_x!BY61&lt;=P2_x_TRUE!$K$1),1,0)</f>
        <v>0</v>
      </c>
      <c r="BZ61">
        <f>IF(AND(P2_x!BZ61&gt;=P2_x_TRUE!$J$1,P2_x!BZ61&lt;=P2_x_TRUE!$K$1),1,0)</f>
        <v>0</v>
      </c>
      <c r="CA61">
        <f>IF(AND(P2_x!CA61&gt;=P2_x_TRUE!$J$1,P2_x!CA61&lt;=P2_x_TRUE!$K$1),1,0)</f>
        <v>0</v>
      </c>
      <c r="CB61">
        <f>IF(AND(P2_x!CB61&gt;=P2_x_TRUE!$J$1,P2_x!CB61&lt;=P2_x_TRUE!$K$1),1,0)</f>
        <v>0</v>
      </c>
      <c r="CC61">
        <f>IF(AND(P2_x!CC61&gt;=P2_x_TRUE!$J$1,P2_x!CC61&lt;=P2_x_TRUE!$K$1),1,0)</f>
        <v>0</v>
      </c>
      <c r="CD61">
        <f>IF(AND(P2_x!CD61&gt;=P2_x_TRUE!$J$1,P2_x!CD61&lt;=P2_x_TRUE!$K$1),1,0)</f>
        <v>0</v>
      </c>
      <c r="CE61">
        <f>IF(AND(P2_x!CE61&gt;=P2_x_TRUE!$J$1,P2_x!CE61&lt;=P2_x_TRUE!$K$1),1,0)</f>
        <v>0</v>
      </c>
      <c r="CF61">
        <f>IF(AND(P2_x!CF61&gt;=P2_x_TRUE!$J$1,P2_x!CF61&lt;=P2_x_TRUE!$K$1),1,0)</f>
        <v>0</v>
      </c>
      <c r="CG61">
        <f>IF(AND(P2_x!CG61&gt;=P2_x_TRUE!$J$1,P2_x!CG61&lt;=P2_x_TRUE!$K$1),1,0)</f>
        <v>0</v>
      </c>
      <c r="CH61">
        <f>IF(AND(P2_x!CH61&gt;=P2_x_TRUE!$J$1,P2_x!CH61&lt;=P2_x_TRUE!$K$1),1,0)</f>
        <v>0</v>
      </c>
      <c r="CI61">
        <f>IF(AND(P2_x!CI61&gt;=P2_x_TRUE!$J$1,P2_x!CI61&lt;=P2_x_TRUE!$K$1),1,0)</f>
        <v>0</v>
      </c>
      <c r="CJ61">
        <f>IF(AND(P2_x!CJ61&gt;=P2_x_TRUE!$J$1,P2_x!CJ61&lt;=P2_x_TRUE!$K$1),1,0)</f>
        <v>0</v>
      </c>
      <c r="CK61">
        <f>IF(AND(P2_x!CK61&gt;=P2_x_TRUE!$J$1,P2_x!CK61&lt;=P2_x_TRUE!$K$1),1,0)</f>
        <v>0</v>
      </c>
      <c r="CL61">
        <f>IF(AND(P2_x!CL61&gt;=P2_x_TRUE!$J$1,P2_x!CL61&lt;=P2_x_TRUE!$K$1),1,0)</f>
        <v>0</v>
      </c>
      <c r="CM61">
        <f>IF(AND(P2_x!CM61&gt;=P2_x_TRUE!$J$1,P2_x!CM61&lt;=P2_x_TRUE!$K$1),1,0)</f>
        <v>0</v>
      </c>
      <c r="CN61">
        <f>IF(AND(P2_x!CN61&gt;=P2_x_TRUE!$J$1,P2_x!CN61&lt;=P2_x_TRUE!$K$1),1,0)</f>
        <v>0</v>
      </c>
      <c r="CO61">
        <f>IF(AND(P2_x!CO61&gt;=P2_x_TRUE!$J$1,P2_x!CO61&lt;=P2_x_TRUE!$K$1),1,0)</f>
        <v>0</v>
      </c>
      <c r="CP61">
        <f>IF(AND(P2_x!CP61&gt;=P2_x_TRUE!$J$1,P2_x!CP61&lt;=P2_x_TRUE!$K$1),1,0)</f>
        <v>0</v>
      </c>
      <c r="CQ61">
        <f>IF(AND(P2_x!CQ61&gt;=P2_x_TRUE!$J$1,P2_x!CQ61&lt;=P2_x_TRUE!$K$1),1,0)</f>
        <v>0</v>
      </c>
      <c r="CR61">
        <f>IF(AND(P2_x!CR61&gt;=P2_x_TRUE!$J$1,P2_x!CR61&lt;=P2_x_TRUE!$K$1),1,0)</f>
        <v>0</v>
      </c>
      <c r="CS61">
        <f>IF(AND(P2_x!CS61&gt;=P2_x_TRUE!$J$1,P2_x!CS61&lt;=P2_x_TRUE!$K$1),1,0)</f>
        <v>0</v>
      </c>
      <c r="CT61">
        <f>IF(AND(P2_x!CT61&gt;=P2_x_TRUE!$J$1,P2_x!CT61&lt;=P2_x_TRUE!$K$1),1,0)</f>
        <v>0</v>
      </c>
      <c r="CU61">
        <f>IF(AND(P2_x!CU61&gt;=P2_x_TRUE!$J$1,P2_x!CU61&lt;=P2_x_TRUE!$K$1),1,0)</f>
        <v>0</v>
      </c>
      <c r="CV61">
        <f>IF(AND(P2_x!CV61&gt;=P2_x_TRUE!$J$1,P2_x!CV61&lt;=P2_x_TRUE!$K$1),1,0)</f>
        <v>0</v>
      </c>
      <c r="CW61">
        <f>IF(AND(P2_x!CW61&gt;=P2_x_TRUE!$J$1,P2_x!CW61&lt;=P2_x_TRUE!$K$1),1,0)</f>
        <v>0</v>
      </c>
      <c r="CX61">
        <f>IF(AND(P2_x!CX61&gt;=P2_x_TRUE!$J$1,P2_x!CX61&lt;=P2_x_TRUE!$K$1),1,0)</f>
        <v>0</v>
      </c>
      <c r="CY61">
        <f>IF(AND(P2_x!CY61&gt;=P2_x_TRUE!$J$1,P2_x!CY61&lt;=P2_x_TRUE!$K$1),1,0)</f>
        <v>0</v>
      </c>
      <c r="CZ61">
        <f>IF(AND(P2_x!CZ61&gt;=P2_x_TRUE!$J$1,P2_x!CZ61&lt;=P2_x_TRUE!$K$1),1,0)</f>
        <v>0</v>
      </c>
      <c r="DA61">
        <f>IF(AND(P2_x!DA61&gt;=P2_x_TRUE!$J$1,P2_x!DA61&lt;=P2_x_TRUE!$K$1),1,0)</f>
        <v>0</v>
      </c>
      <c r="DB61">
        <f>IF(AND(P2_x!DB61&gt;=P2_x_TRUE!$J$1,P2_x!DB61&lt;=P2_x_TRUE!$K$1),1,0)</f>
        <v>0</v>
      </c>
      <c r="DC61">
        <f>IF(AND(P2_x!DC61&gt;=P2_x_TRUE!$J$1,P2_x!DC61&lt;=P2_x_TRUE!$K$1),1,0)</f>
        <v>0</v>
      </c>
      <c r="DD61">
        <f>IF(AND(P2_x!DD61&gt;=P2_x_TRUE!$J$1,P2_x!DD61&lt;=P2_x_TRUE!$K$1),1,0)</f>
        <v>0</v>
      </c>
      <c r="DE61">
        <f>IF(AND(P2_x!DE61&gt;=P2_x_TRUE!$J$1,P2_x!DE61&lt;=P2_x_TRUE!$K$1),1,0)</f>
        <v>0</v>
      </c>
      <c r="DF61">
        <f>IF(AND(P2_x!DF61&gt;=P2_x_TRUE!$J$1,P2_x!DF61&lt;=P2_x_TRUE!$K$1),1,0)</f>
        <v>0</v>
      </c>
      <c r="DG61">
        <f>IF(AND(P2_x!DG61&gt;=P2_x_TRUE!$J$1,P2_x!DG61&lt;=P2_x_TRUE!$K$1),1,0)</f>
        <v>0</v>
      </c>
      <c r="DH61">
        <f>IF(AND(P2_x!DH61&gt;=P2_x_TRUE!$J$1,P2_x!DH61&lt;=P2_x_TRUE!$K$1),1,0)</f>
        <v>0</v>
      </c>
      <c r="DI61">
        <f>IF(AND(P2_x!DI61&gt;=P2_x_TRUE!$J$1,P2_x!DI61&lt;=P2_x_TRUE!$K$1),1,0)</f>
        <v>0</v>
      </c>
      <c r="DJ61">
        <f>IF(AND(P2_x!DJ61&gt;=P2_x_TRUE!$J$1,P2_x!DJ61&lt;=P2_x_TRUE!$K$1),1,0)</f>
        <v>0</v>
      </c>
      <c r="DK61">
        <f>IF(AND(P2_x!DK61&gt;=P2_x_TRUE!$J$1,P2_x!DK61&lt;=P2_x_TRUE!$K$1),1,0)</f>
        <v>0</v>
      </c>
      <c r="DL61">
        <f>IF(AND(P2_x!DL61&gt;=P2_x_TRUE!$J$1,P2_x!DL61&lt;=P2_x_TRUE!$K$1),1,0)</f>
        <v>0</v>
      </c>
      <c r="DM61">
        <f>IF(AND(P2_x!DM61&gt;=P2_x_TRUE!$J$1,P2_x!DM61&lt;=P2_x_TRUE!$K$1),1,0)</f>
        <v>0</v>
      </c>
      <c r="DN61">
        <f>IF(AND(P2_x!DN61&gt;=P2_x_TRUE!$J$1,P2_x!DN61&lt;=P2_x_TRUE!$K$1),1,0)</f>
        <v>0</v>
      </c>
      <c r="DO61">
        <f>IF(AND(P2_x!DO61&gt;=P2_x_TRUE!$J$1,P2_x!DO61&lt;=P2_x_TRUE!$K$1),1,0)</f>
        <v>0</v>
      </c>
      <c r="DP61">
        <f>IF(AND(P2_x!DP61&gt;=P2_x_TRUE!$J$1,P2_x!DP61&lt;=P2_x_TRUE!$K$1),1,0)</f>
        <v>0</v>
      </c>
      <c r="DQ61">
        <f>IF(AND(P2_x!DQ61&gt;=P2_x_TRUE!$J$1,P2_x!DQ61&lt;=P2_x_TRUE!$K$1),1,0)</f>
        <v>0</v>
      </c>
      <c r="DR61">
        <f>IF(AND(P2_x!DR61&gt;=P2_x_TRUE!$J$1,P2_x!DR61&lt;=P2_x_TRUE!$K$1),1,0)</f>
        <v>0</v>
      </c>
      <c r="DS61">
        <f>IF(AND(P2_x!DS61&gt;=P2_x_TRUE!$J$1,P2_x!DS61&lt;=P2_x_TRUE!$K$1),1,0)</f>
        <v>0</v>
      </c>
      <c r="DT61">
        <f>IF(AND(P2_x!DT61&gt;=P2_x_TRUE!$J$1,P2_x!DT61&lt;=P2_x_TRUE!$K$1),1,0)</f>
        <v>0</v>
      </c>
      <c r="DU61">
        <f>IF(AND(P2_x!DU61&gt;=P2_x_TRUE!$J$1,P2_x!DU61&lt;=P2_x_TRUE!$K$1),1,0)</f>
        <v>0</v>
      </c>
      <c r="DV61">
        <f>IF(AND(P2_x!DV61&gt;=P2_x_TRUE!$J$1,P2_x!DV61&lt;=P2_x_TRUE!$K$1),1,0)</f>
        <v>0</v>
      </c>
      <c r="DW61">
        <f>IF(AND(P2_x!DW61&gt;=P2_x_TRUE!$J$1,P2_x!DW61&lt;=P2_x_TRUE!$K$1),1,0)</f>
        <v>0</v>
      </c>
      <c r="DX61">
        <f>IF(AND(P2_x!DX61&gt;=P2_x_TRUE!$J$1,P2_x!DX61&lt;=P2_x_TRUE!$K$1),1,0)</f>
        <v>0</v>
      </c>
      <c r="DY61">
        <f>IF(AND(P2_x!DY61&gt;=P2_x_TRUE!$J$1,P2_x!DY61&lt;=P2_x_TRUE!$K$1),1,0)</f>
        <v>0</v>
      </c>
      <c r="DZ61">
        <f>IF(AND(P2_x!DZ61&gt;=P2_x_TRUE!$J$1,P2_x!DZ61&lt;=P2_x_TRUE!$K$1),1,0)</f>
        <v>0</v>
      </c>
      <c r="EA61">
        <f>IF(AND(P2_x!EA61&gt;=P2_x_TRUE!$J$1,P2_x!EA61&lt;=P2_x_TRUE!$K$1),1,0)</f>
        <v>0</v>
      </c>
      <c r="EB61">
        <f>IF(AND(P2_x!EB61&gt;=P2_x_TRUE!$J$1,P2_x!EB61&lt;=P2_x_TRUE!$K$1),1,0)</f>
        <v>0</v>
      </c>
      <c r="EC61">
        <f>IF(AND(P2_x!EC61&gt;=P2_x_TRUE!$J$1,P2_x!EC61&lt;=P2_x_TRUE!$K$1),1,0)</f>
        <v>0</v>
      </c>
      <c r="ED61">
        <f>IF(AND(P2_x!ED61&gt;=P2_x_TRUE!$J$1,P2_x!ED61&lt;=P2_x_TRUE!$K$1),1,0)</f>
        <v>0</v>
      </c>
      <c r="EE61">
        <f>IF(AND(P2_x!EE61&gt;=P2_x_TRUE!$J$1,P2_x!EE61&lt;=P2_x_TRUE!$K$1),1,0)</f>
        <v>0</v>
      </c>
      <c r="EF61">
        <f>IF(AND(P2_x!EF61&gt;=P2_x_TRUE!$J$1,P2_x!EF61&lt;=P2_x_TRUE!$K$1),1,0)</f>
        <v>0</v>
      </c>
      <c r="EG61">
        <f>IF(AND(P2_x!EG61&gt;=P2_x_TRUE!$J$1,P2_x!EG61&lt;=P2_x_TRUE!$K$1),1,0)</f>
        <v>0</v>
      </c>
      <c r="EH61">
        <f>IF(AND(P2_x!EH61&gt;=P2_x_TRUE!$J$1,P2_x!EH61&lt;=P2_x_TRUE!$K$1),1,0)</f>
        <v>0</v>
      </c>
      <c r="EI61">
        <f>IF(AND(P2_x!EI61&gt;=P2_x_TRUE!$J$1,P2_x!EI61&lt;=P2_x_TRUE!$K$1),1,0)</f>
        <v>0</v>
      </c>
      <c r="EJ61">
        <f>IF(AND(P2_x!EJ61&gt;=P2_x_TRUE!$J$1,P2_x!EJ61&lt;=P2_x_TRUE!$K$1),1,0)</f>
        <v>0</v>
      </c>
      <c r="EK61">
        <f>IF(AND(P2_x!EK61&gt;=P2_x_TRUE!$J$1,P2_x!EK61&lt;=P2_x_TRUE!$K$1),1,0)</f>
        <v>0</v>
      </c>
      <c r="EL61">
        <f>IF(AND(P2_x!EL61&gt;=P2_x_TRUE!$J$1,P2_x!EL61&lt;=P2_x_TRUE!$K$1),1,0)</f>
        <v>0</v>
      </c>
      <c r="EM61">
        <f>IF(AND(P2_x!EM61&gt;=P2_x_TRUE!$J$1,P2_x!EM61&lt;=P2_x_TRUE!$K$1),1,0)</f>
        <v>0</v>
      </c>
      <c r="EN61">
        <f>IF(AND(P2_x!EN61&gt;=P2_x_TRUE!$J$1,P2_x!EN61&lt;=P2_x_TRUE!$K$1),1,0)</f>
        <v>0</v>
      </c>
      <c r="EO61">
        <f>IF(AND(P2_x!EO61&gt;=P2_x_TRUE!$J$1,P2_x!EO61&lt;=P2_x_TRUE!$K$1),1,0)</f>
        <v>0</v>
      </c>
      <c r="EP61">
        <f>IF(AND(P2_x!EP61&gt;=P2_x_TRUE!$J$1,P2_x!EP61&lt;=P2_x_TRUE!$K$1),1,0)</f>
        <v>0</v>
      </c>
      <c r="EQ61">
        <f>IF(AND(P2_x!EQ61&gt;=P2_x_TRUE!$J$1,P2_x!EQ61&lt;=P2_x_TRUE!$K$1),1,0)</f>
        <v>0</v>
      </c>
      <c r="ER61">
        <f>IF(AND(P2_x!ER61&gt;=P2_x_TRUE!$J$1,P2_x!ER61&lt;=P2_x_TRUE!$K$1),1,0)</f>
        <v>0</v>
      </c>
      <c r="ES61">
        <f>IF(AND(P2_x!ES61&gt;=P2_x_TRUE!$J$1,P2_x!ES61&lt;=P2_x_TRUE!$K$1),1,0)</f>
        <v>0</v>
      </c>
      <c r="ET61">
        <f>IF(AND(P2_x!ET61&gt;=P2_x_TRUE!$J$1,P2_x!ET61&lt;=P2_x_TRUE!$K$1),1,0)</f>
        <v>0</v>
      </c>
      <c r="EU61">
        <f>IF(AND(P2_x!EU61&gt;=P2_x_TRUE!$J$1,P2_x!EU61&lt;=P2_x_TRUE!$K$1),1,0)</f>
        <v>0</v>
      </c>
      <c r="EV61">
        <f>IF(AND(P2_x!EV61&gt;=P2_x_TRUE!$J$1,P2_x!EV61&lt;=P2_x_TRUE!$K$1),1,0)</f>
        <v>0</v>
      </c>
      <c r="EW61">
        <f>IF(AND(P2_x!EW61&gt;=P2_x_TRUE!$J$1,P2_x!EW61&lt;=P2_x_TRUE!$K$1),1,0)</f>
        <v>0</v>
      </c>
      <c r="EX61">
        <f>IF(AND(P2_x!EX61&gt;=P2_x_TRUE!$J$1,P2_x!EX61&lt;=P2_x_TRUE!$K$1),1,0)</f>
        <v>0</v>
      </c>
      <c r="EY61">
        <f>IF(AND(P2_x!EY61&gt;=P2_x_TRUE!$J$1,P2_x!EY61&lt;=P2_x_TRUE!$K$1),1,0)</f>
        <v>0</v>
      </c>
      <c r="EZ61">
        <f>IF(AND(P2_x!EZ61&gt;=P2_x_TRUE!$J$1,P2_x!EZ61&lt;=P2_x_TRUE!$K$1),1,0)</f>
        <v>0</v>
      </c>
      <c r="FA61">
        <f>IF(AND(P2_x!FA61&gt;=P2_x_TRUE!$J$1,P2_x!FA61&lt;=P2_x_TRUE!$K$1),1,0)</f>
        <v>0</v>
      </c>
      <c r="FB61">
        <f>IF(AND(P2_x!FB61&gt;=P2_x_TRUE!$J$1,P2_x!FB61&lt;=P2_x_TRUE!$K$1),1,0)</f>
        <v>0</v>
      </c>
      <c r="FC61">
        <f>IF(AND(P2_x!FC61&gt;=P2_x_TRUE!$J$1,P2_x!FC61&lt;=P2_x_TRUE!$K$1),1,0)</f>
        <v>0</v>
      </c>
      <c r="FD61">
        <f>IF(AND(P2_x!FD61&gt;=P2_x_TRUE!$J$1,P2_x!FD61&lt;=P2_x_TRUE!$K$1),1,0)</f>
        <v>0</v>
      </c>
      <c r="FE61">
        <f>IF(AND(P2_x!FE61&gt;=P2_x_TRUE!$J$1,P2_x!FE61&lt;=P2_x_TRUE!$K$1),1,0)</f>
        <v>0</v>
      </c>
      <c r="FF61">
        <f>IF(AND(P2_x!FF61&gt;=P2_x_TRUE!$J$1,P2_x!FF61&lt;=P2_x_TRUE!$K$1),1,0)</f>
        <v>0</v>
      </c>
      <c r="FG61">
        <f>IF(AND(P2_x!FG61&gt;=P2_x_TRUE!$J$1,P2_x!FG61&lt;=P2_x_TRUE!$K$1),1,0)</f>
        <v>0</v>
      </c>
      <c r="FH61">
        <f>IF(AND(P2_x!FH61&gt;=P2_x_TRUE!$J$1,P2_x!FH61&lt;=P2_x_TRUE!$K$1),1,0)</f>
        <v>0</v>
      </c>
      <c r="FI61">
        <f>IF(AND(P2_x!FI61&gt;=P2_x_TRUE!$J$1,P2_x!FI61&lt;=P2_x_TRUE!$K$1),1,0)</f>
        <v>0</v>
      </c>
      <c r="FJ61">
        <f>IF(AND(P2_x!FJ61&gt;=P2_x_TRUE!$J$1,P2_x!FJ61&lt;=P2_x_TRUE!$K$1),1,0)</f>
        <v>0</v>
      </c>
      <c r="FK61">
        <f>IF(AND(P2_x!FK61&gt;=P2_x_TRUE!$J$1,P2_x!FK61&lt;=P2_x_TRUE!$K$1),1,0)</f>
        <v>0</v>
      </c>
      <c r="FL61">
        <f>IF(AND(P2_x!FL61&gt;=P2_x_TRUE!$J$1,P2_x!FL61&lt;=P2_x_TRUE!$K$1),1,0)</f>
        <v>0</v>
      </c>
      <c r="FM61">
        <f>IF(AND(P2_x!FM61&gt;=P2_x_TRUE!$J$1,P2_x!FM61&lt;=P2_x_TRUE!$K$1),1,0)</f>
        <v>0</v>
      </c>
      <c r="FN61">
        <f>IF(AND(P2_x!FN61&gt;=P2_x_TRUE!$J$1,P2_x!FN61&lt;=P2_x_TRUE!$K$1),1,0)</f>
        <v>0</v>
      </c>
      <c r="FO61">
        <f>IF(AND(P2_x!FO61&gt;=P2_x_TRUE!$J$1,P2_x!FO61&lt;=P2_x_TRUE!$K$1),1,0)</f>
        <v>0</v>
      </c>
      <c r="FP61">
        <f>IF(AND(P2_x!FP61&gt;=P2_x_TRUE!$J$1,P2_x!FP61&lt;=P2_x_TRUE!$K$1),1,0)</f>
        <v>0</v>
      </c>
      <c r="FQ61">
        <f>IF(AND(P2_x!FQ61&gt;=P2_x_TRUE!$J$1,P2_x!FQ61&lt;=P2_x_TRUE!$K$1),1,0)</f>
        <v>0</v>
      </c>
      <c r="FR61">
        <f>IF(AND(P2_x!FR61&gt;=P2_x_TRUE!$J$1,P2_x!FR61&lt;=P2_x_TRUE!$K$1),1,0)</f>
        <v>0</v>
      </c>
      <c r="FS61">
        <f>IF(AND(P2_x!FS61&gt;=P2_x_TRUE!$J$1,P2_x!FS61&lt;=P2_x_TRUE!$K$1),1,0)</f>
        <v>0</v>
      </c>
      <c r="FT61">
        <f>IF(AND(P2_x!FT61&gt;=P2_x_TRUE!$J$1,P2_x!FT61&lt;=P2_x_TRUE!$K$1),1,0)</f>
        <v>0</v>
      </c>
      <c r="FU61">
        <f>IF(AND(P2_x!FU61&gt;=P2_x_TRUE!$J$1,P2_x!FU61&lt;=P2_x_TRUE!$K$1),1,0)</f>
        <v>0</v>
      </c>
      <c r="FV61">
        <f>IF(AND(P2_x!FV61&gt;=P2_x_TRUE!$J$1,P2_x!FV61&lt;=P2_x_TRUE!$K$1),1,0)</f>
        <v>0</v>
      </c>
      <c r="FW61">
        <f>IF(AND(P2_x!FW61&gt;=P2_x_TRUE!$J$1,P2_x!FW61&lt;=P2_x_TRUE!$K$1),1,0)</f>
        <v>0</v>
      </c>
      <c r="FX61">
        <f>IF(AND(P2_x!FX61&gt;=P2_x_TRUE!$J$1,P2_x!FX61&lt;=P2_x_TRUE!$K$1),1,0)</f>
        <v>0</v>
      </c>
      <c r="FY61">
        <f>IF(AND(P2_x!FY61&gt;=P2_x_TRUE!$J$1,P2_x!FY61&lt;=P2_x_TRUE!$K$1),1,0)</f>
        <v>0</v>
      </c>
      <c r="FZ61">
        <f>IF(AND(P2_x!FZ61&gt;=P2_x_TRUE!$J$1,P2_x!FZ61&lt;=P2_x_TRUE!$K$1),1,0)</f>
        <v>0</v>
      </c>
      <c r="GA61">
        <f>IF(AND(P2_x!GA61&gt;=P2_x_TRUE!$J$1,P2_x!GA61&lt;=P2_x_TRUE!$K$1),1,0)</f>
        <v>0</v>
      </c>
      <c r="GB61">
        <f>IF(AND(P2_x!GB61&gt;=P2_x_TRUE!$J$1,P2_x!GB61&lt;=P2_x_TRUE!$K$1),1,0)</f>
        <v>0</v>
      </c>
      <c r="GC61">
        <f>IF(AND(P2_x!GC61&gt;=P2_x_TRUE!$J$1,P2_x!GC61&lt;=P2_x_TRUE!$K$1),1,0)</f>
        <v>0</v>
      </c>
      <c r="GD61">
        <f>IF(AND(P2_x!GD61&gt;=P2_x_TRUE!$J$1,P2_x!GD61&lt;=P2_x_TRUE!$K$1),1,0)</f>
        <v>0</v>
      </c>
      <c r="GE61">
        <f>IF(AND(P2_x!GE61&gt;=P2_x_TRUE!$J$1,P2_x!GE61&lt;=P2_x_TRUE!$K$1),1,0)</f>
        <v>0</v>
      </c>
      <c r="GF61">
        <f>IF(AND(P2_x!GF61&gt;=P2_x_TRUE!$J$1,P2_x!GF61&lt;=P2_x_TRUE!$K$1),1,0)</f>
        <v>0</v>
      </c>
      <c r="GG61">
        <f>IF(AND(P2_x!GG61&gt;=P2_x_TRUE!$J$1,P2_x!GG61&lt;=P2_x_TRUE!$K$1),1,0)</f>
        <v>0</v>
      </c>
      <c r="GH61">
        <f>IF(AND(P2_x!GH61&gt;=P2_x_TRUE!$J$1,P2_x!GH61&lt;=P2_x_TRUE!$K$1),1,0)</f>
        <v>0</v>
      </c>
      <c r="GI61">
        <f>IF(AND(P2_x!GI61&gt;=P2_x_TRUE!$J$1,P2_x!GI61&lt;=P2_x_TRUE!$K$1),1,0)</f>
        <v>0</v>
      </c>
      <c r="GJ61">
        <f>IF(AND(P2_x!GJ61&gt;=P2_x_TRUE!$J$1,P2_x!GJ61&lt;=P2_x_TRUE!$K$1),1,0)</f>
        <v>0</v>
      </c>
      <c r="GK61">
        <f>IF(AND(P2_x!GK61&gt;=P2_x_TRUE!$J$1,P2_x!GK61&lt;=P2_x_TRUE!$K$1),1,0)</f>
        <v>0</v>
      </c>
      <c r="GL61">
        <f>IF(AND(P2_x!GL61&gt;=P2_x_TRUE!$J$1,P2_x!GL61&lt;=P2_x_TRUE!$K$1),1,0)</f>
        <v>0</v>
      </c>
      <c r="GM61">
        <f>IF(AND(P2_x!GM61&gt;=P2_x_TRUE!$J$1,P2_x!GM61&lt;=P2_x_TRUE!$K$1),1,0)</f>
        <v>0</v>
      </c>
      <c r="GN61">
        <f>IF(AND(P2_x!GN61&gt;=P2_x_TRUE!$J$1,P2_x!GN61&lt;=P2_x_TRUE!$K$1),1,0)</f>
        <v>0</v>
      </c>
      <c r="GO61">
        <f>IF(AND(P2_x!GO61&gt;=P2_x_TRUE!$J$1,P2_x!GO61&lt;=P2_x_TRUE!$K$1),1,0)</f>
        <v>0</v>
      </c>
      <c r="GP61">
        <f>IF(AND(P2_x!GP61&gt;=P2_x_TRUE!$J$1,P2_x!GP61&lt;=P2_x_TRUE!$K$1),1,0)</f>
        <v>0</v>
      </c>
      <c r="GQ61">
        <f>IF(AND(P2_x!GQ61&gt;=P2_x_TRUE!$J$1,P2_x!GQ61&lt;=P2_x_TRUE!$K$1),1,0)</f>
        <v>0</v>
      </c>
      <c r="GR61">
        <f>IF(AND(P2_x!GR61&gt;=P2_x_TRUE!$J$1,P2_x!GR61&lt;=P2_x_TRUE!$K$1),1,0)</f>
        <v>0</v>
      </c>
      <c r="GS61">
        <f>IF(AND(P2_x!GS61&gt;=P2_x_TRUE!$J$1,P2_x!GS61&lt;=P2_x_TRUE!$K$1),1,0)</f>
        <v>0</v>
      </c>
      <c r="GT61">
        <f>IF(AND(P2_x!GT61&gt;=P2_x_TRUE!$J$1,P2_x!GT61&lt;=P2_x_TRUE!$K$1),1,0)</f>
        <v>0</v>
      </c>
      <c r="GU61">
        <f>IF(AND(P2_x!GU61&gt;=P2_x_TRUE!$J$1,P2_x!GU61&lt;=P2_x_TRUE!$K$1),1,0)</f>
        <v>0</v>
      </c>
      <c r="GV61">
        <f>IF(AND(P2_x!GV61&gt;=P2_x_TRUE!$J$1,P2_x!GV61&lt;=P2_x_TRUE!$K$1),1,0)</f>
        <v>0</v>
      </c>
      <c r="GW61">
        <f>IF(AND(P2_x!GW61&gt;=P2_x_TRUE!$J$1,P2_x!GW61&lt;=P2_x_TRUE!$K$1),1,0)</f>
        <v>0</v>
      </c>
      <c r="GX61">
        <f>IF(AND(P2_x!GX61&gt;=P2_x_TRUE!$J$1,P2_x!GX61&lt;=P2_x_TRUE!$K$1),1,0)</f>
        <v>0</v>
      </c>
      <c r="GY61">
        <f>IF(AND(P2_x!GY61&gt;=P2_x_TRUE!$J$1,P2_x!GY61&lt;=P2_x_TRUE!$K$1),1,0)</f>
        <v>0</v>
      </c>
      <c r="GZ61">
        <f>IF(AND(P2_x!GZ61&gt;=P2_x_TRUE!$J$1,P2_x!GZ61&lt;=P2_x_TRUE!$K$1),1,0)</f>
        <v>0</v>
      </c>
      <c r="HA61">
        <f>IF(AND(P2_x!HA61&gt;=P2_x_TRUE!$J$1,P2_x!HA61&lt;=P2_x_TRUE!$K$1),1,0)</f>
        <v>0</v>
      </c>
      <c r="HB61">
        <f>IF(AND(P2_x!HB61&gt;=P2_x_TRUE!$J$1,P2_x!HB61&lt;=P2_x_TRUE!$K$1),1,0)</f>
        <v>0</v>
      </c>
      <c r="HC61">
        <f>IF(AND(P2_x!HC61&gt;=P2_x_TRUE!$J$1,P2_x!HC61&lt;=P2_x_TRUE!$K$1),1,0)</f>
        <v>0</v>
      </c>
      <c r="HD61">
        <f>IF(AND(P2_x!HD61&gt;=P2_x_TRUE!$J$1,P2_x!HD61&lt;=P2_x_TRUE!$K$1),1,0)</f>
        <v>0</v>
      </c>
      <c r="HE61">
        <f>IF(AND(P2_x!HE61&gt;=P2_x_TRUE!$J$1,P2_x!HE61&lt;=P2_x_TRUE!$K$1),1,0)</f>
        <v>0</v>
      </c>
      <c r="HF61">
        <f>IF(AND(P2_x!HF61&gt;=P2_x_TRUE!$J$1,P2_x!HF61&lt;=P2_x_TRUE!$K$1),1,0)</f>
        <v>0</v>
      </c>
      <c r="HG61">
        <f>IF(AND(P2_x!HG61&gt;=P2_x_TRUE!$J$1,P2_x!HG61&lt;=P2_x_TRUE!$K$1),1,0)</f>
        <v>0</v>
      </c>
      <c r="HH61">
        <f>IF(AND(P2_x!HH61&gt;=P2_x_TRUE!$J$1,P2_x!HH61&lt;=P2_x_TRUE!$K$1),1,0)</f>
        <v>0</v>
      </c>
      <c r="HI61">
        <f>IF(AND(P2_x!HI61&gt;=P2_x_TRUE!$J$1,P2_x!HI61&lt;=P2_x_TRUE!$K$1),1,0)</f>
        <v>0</v>
      </c>
      <c r="HJ61">
        <f>IF(AND(P2_x!HJ61&gt;=P2_x_TRUE!$J$1,P2_x!HJ61&lt;=P2_x_TRUE!$K$1),1,0)</f>
        <v>0</v>
      </c>
      <c r="HK61">
        <f>IF(AND(P2_x!HK61&gt;=P2_x_TRUE!$J$1,P2_x!HK61&lt;=P2_x_TRUE!$K$1),1,0)</f>
        <v>0</v>
      </c>
      <c r="HL61">
        <f>IF(AND(P2_x!HL61&gt;=P2_x_TRUE!$J$1,P2_x!HL61&lt;=P2_x_TRUE!$K$1),1,0)</f>
        <v>0</v>
      </c>
      <c r="HM61">
        <f>IF(AND(P2_x!HM61&gt;=P2_x_TRUE!$J$1,P2_x!HM61&lt;=P2_x_TRUE!$K$1),1,0)</f>
        <v>0</v>
      </c>
      <c r="HN61">
        <f>IF(AND(P2_x!HN61&gt;=P2_x_TRUE!$J$1,P2_x!HN61&lt;=P2_x_TRUE!$K$1),1,0)</f>
        <v>0</v>
      </c>
      <c r="HO61">
        <f>IF(AND(P2_x!HO61&gt;=P2_x_TRUE!$J$1,P2_x!HO61&lt;=P2_x_TRUE!$K$1),1,0)</f>
        <v>0</v>
      </c>
      <c r="HP61">
        <f>IF(AND(P2_x!HP61&gt;=P2_x_TRUE!$J$1,P2_x!HP61&lt;=P2_x_TRUE!$K$1),1,0)</f>
        <v>0</v>
      </c>
      <c r="HQ61">
        <f>IF(AND(P2_x!HQ61&gt;=P2_x_TRUE!$J$1,P2_x!HQ61&lt;=P2_x_TRUE!$K$1),1,0)</f>
        <v>0</v>
      </c>
      <c r="HR61">
        <f>IF(AND(P2_x!HR61&gt;=P2_x_TRUE!$J$1,P2_x!HR61&lt;=P2_x_TRUE!$K$1),1,0)</f>
        <v>0</v>
      </c>
      <c r="HS61">
        <f>IF(AND(P2_x!HS61&gt;=P2_x_TRUE!$J$1,P2_x!HS61&lt;=P2_x_TRUE!$K$1),1,0)</f>
        <v>0</v>
      </c>
      <c r="HT61">
        <f>IF(AND(P2_x!HT61&gt;=P2_x_TRUE!$J$1,P2_x!HT61&lt;=P2_x_TRUE!$K$1),1,0)</f>
        <v>0</v>
      </c>
      <c r="HU61">
        <f>IF(AND(P2_x!HU61&gt;=P2_x_TRUE!$J$1,P2_x!HU61&lt;=P2_x_TRUE!$K$1),1,0)</f>
        <v>0</v>
      </c>
      <c r="HV61">
        <f>IF(AND(P2_x!HV61&gt;=P2_x_TRUE!$J$1,P2_x!HV61&lt;=P2_x_TRUE!$K$1),1,0)</f>
        <v>0</v>
      </c>
      <c r="HW61">
        <f>IF(AND(P2_x!HW61&gt;=P2_x_TRUE!$J$1,P2_x!HW61&lt;=P2_x_TRUE!$K$1),1,0)</f>
        <v>0</v>
      </c>
      <c r="HX61">
        <f>IF(AND(P2_x!HX61&gt;=P2_x_TRUE!$J$1,P2_x!HX61&lt;=P2_x_TRUE!$K$1),1,0)</f>
        <v>0</v>
      </c>
      <c r="HY61">
        <f>IF(AND(P2_x!HY61&gt;=P2_x_TRUE!$J$1,P2_x!HY61&lt;=P2_x_TRUE!$K$1),1,0)</f>
        <v>0</v>
      </c>
      <c r="HZ61">
        <f>IF(AND(P2_x!HZ61&gt;=P2_x_TRUE!$J$1,P2_x!HZ61&lt;=P2_x_TRUE!$K$1),1,0)</f>
        <v>0</v>
      </c>
      <c r="IA61">
        <f>IF(AND(P2_x!IA61&gt;=P2_x_TRUE!$J$1,P2_x!IA61&lt;=P2_x_TRUE!$K$1),1,0)</f>
        <v>0</v>
      </c>
      <c r="IB61">
        <f>IF(AND(P2_x!IB61&gt;=P2_x_TRUE!$J$1,P2_x!IB61&lt;=P2_x_TRUE!$K$1),1,0)</f>
        <v>0</v>
      </c>
      <c r="IC61">
        <f>IF(AND(P2_x!IC61&gt;=P2_x_TRUE!$J$1,P2_x!IC61&lt;=P2_x_TRUE!$K$1),1,0)</f>
        <v>0</v>
      </c>
      <c r="ID61">
        <f>IF(AND(P2_x!ID61&gt;=P2_x_TRUE!$J$1,P2_x!ID61&lt;=P2_x_TRUE!$K$1),1,0)</f>
        <v>0</v>
      </c>
      <c r="IE61">
        <f>IF(AND(P2_x!IE61&gt;=P2_x_TRUE!$J$1,P2_x!IE61&lt;=P2_x_TRUE!$K$1),1,0)</f>
        <v>0</v>
      </c>
      <c r="IF61">
        <f>IF(AND(P2_x!IF61&gt;=P2_x_TRUE!$J$1,P2_x!IF61&lt;=P2_x_TRUE!$K$1),1,0)</f>
        <v>0</v>
      </c>
      <c r="IG61">
        <f>IF(AND(P2_x!IG61&gt;=P2_x_TRUE!$J$1,P2_x!IG61&lt;=P2_x_TRUE!$K$1),1,0)</f>
        <v>0</v>
      </c>
      <c r="IH61">
        <f>IF(AND(P2_x!IH61&gt;=P2_x_TRUE!$J$1,P2_x!IH61&lt;=P2_x_TRUE!$K$1),1,0)</f>
        <v>0</v>
      </c>
      <c r="II61">
        <f>IF(AND(P2_x!II61&gt;=P2_x_TRUE!$J$1,P2_x!II61&lt;=P2_x_TRUE!$K$1),1,0)</f>
        <v>0</v>
      </c>
      <c r="IJ61">
        <f>IF(AND(P2_x!IJ61&gt;=P2_x_TRUE!$J$1,P2_x!IJ61&lt;=P2_x_TRUE!$K$1),1,0)</f>
        <v>0</v>
      </c>
      <c r="IK61">
        <f>IF(AND(P2_x!IK61&gt;=P2_x_TRUE!$J$1,P2_x!IK61&lt;=P2_x_TRUE!$K$1),1,0)</f>
        <v>0</v>
      </c>
      <c r="IL61">
        <f>IF(AND(P2_x!IL61&gt;=P2_x_TRUE!$J$1,P2_x!IL61&lt;=P2_x_TRUE!$K$1),1,0)</f>
        <v>0</v>
      </c>
      <c r="IM61">
        <f>IF(AND(P2_x!IM61&gt;=P2_x_TRUE!$J$1,P2_x!IM61&lt;=P2_x_TRUE!$K$1),1,0)</f>
        <v>0</v>
      </c>
      <c r="IN61">
        <f>IF(AND(P2_x!IN61&gt;=P2_x_TRUE!$J$1,P2_x!IN61&lt;=P2_x_TRUE!$K$1),1,0)</f>
        <v>0</v>
      </c>
      <c r="IO61">
        <f>IF(AND(P2_x!IO61&gt;=P2_x_TRUE!$J$1,P2_x!IO61&lt;=P2_x_TRUE!$K$1),1,0)</f>
        <v>0</v>
      </c>
      <c r="IP61">
        <f>IF(AND(P2_x!IP61&gt;=P2_x_TRUE!$J$1,P2_x!IP61&lt;=P2_x_TRUE!$K$1),1,0)</f>
        <v>0</v>
      </c>
      <c r="IQ61">
        <f>IF(AND(P2_x!IQ61&gt;=P2_x_TRUE!$J$1,P2_x!IQ61&lt;=P2_x_TRUE!$K$1),1,0)</f>
        <v>0</v>
      </c>
      <c r="IR61">
        <f>IF(AND(P2_x!IR61&gt;=P2_x_TRUE!$J$1,P2_x!IR61&lt;=P2_x_TRUE!$K$1),1,0)</f>
        <v>0</v>
      </c>
      <c r="IS61">
        <f>IF(AND(P2_x!IS61&gt;=P2_x_TRUE!$J$1,P2_x!IS61&lt;=P2_x_TRUE!$K$1),1,0)</f>
        <v>0</v>
      </c>
      <c r="IT61">
        <f>IF(AND(P2_x!IT61&gt;=P2_x_TRUE!$J$1,P2_x!IT61&lt;=P2_x_TRUE!$K$1),1,0)</f>
        <v>0</v>
      </c>
      <c r="IU61">
        <f>IF(AND(P2_x!IU61&gt;=P2_x_TRUE!$J$1,P2_x!IU61&lt;=P2_x_TRUE!$K$1),1,0)</f>
        <v>0</v>
      </c>
      <c r="IV61">
        <f>IF(AND(P2_x!IV61&gt;=P2_x_TRUE!$J$1,P2_x!IV61&lt;=P2_x_TRUE!$K$1),1,0)</f>
        <v>0</v>
      </c>
      <c r="IW61">
        <f>IF(AND(P2_x!IW61&gt;=P2_x_TRUE!$J$1,P2_x!IW61&lt;=P2_x_TRUE!$K$1),1,0)</f>
        <v>0</v>
      </c>
      <c r="IX61">
        <f>IF(AND(P2_x!IX61&gt;=P2_x_TRUE!$J$1,P2_x!IX61&lt;=P2_x_TRUE!$K$1),1,0)</f>
        <v>0</v>
      </c>
      <c r="IY61">
        <f>IF(AND(P2_x!IY61&gt;=P2_x_TRUE!$J$1,P2_x!IY61&lt;=P2_x_TRUE!$K$1),1,0)</f>
        <v>0</v>
      </c>
      <c r="IZ61">
        <f>IF(AND(P2_x!IZ61&gt;=P2_x_TRUE!$J$1,P2_x!IZ61&lt;=P2_x_TRUE!$K$1),1,0)</f>
        <v>0</v>
      </c>
      <c r="JA61">
        <f>IF(AND(P2_x!JA61&gt;=P2_x_TRUE!$J$1,P2_x!JA61&lt;=P2_x_TRUE!$K$1),1,0)</f>
        <v>0</v>
      </c>
      <c r="JB61">
        <f>IF(AND(P2_x!JB61&gt;=P2_x_TRUE!$J$1,P2_x!JB61&lt;=P2_x_TRUE!$K$1),1,0)</f>
        <v>0</v>
      </c>
      <c r="JC61">
        <f>IF(AND(P2_x!JC61&gt;=P2_x_TRUE!$J$1,P2_x!JC61&lt;=P2_x_TRUE!$K$1),1,0)</f>
        <v>0</v>
      </c>
      <c r="JD61">
        <f>IF(AND(P2_x!JD61&gt;=P2_x_TRUE!$J$1,P2_x!JD61&lt;=P2_x_TRUE!$K$1),1,0)</f>
        <v>0</v>
      </c>
      <c r="JE61">
        <f>IF(AND(P2_x!JE61&gt;=P2_x_TRUE!$J$1,P2_x!JE61&lt;=P2_x_TRUE!$K$1),1,0)</f>
        <v>0</v>
      </c>
      <c r="JF61">
        <f>IF(AND(P2_x!JF61&gt;=P2_x_TRUE!$J$1,P2_x!JF61&lt;=P2_x_TRUE!$K$1),1,0)</f>
        <v>0</v>
      </c>
      <c r="JG61">
        <f>IF(AND(P2_x!JG61&gt;=P2_x_TRUE!$J$1,P2_x!JG61&lt;=P2_x_TRUE!$K$1),1,0)</f>
        <v>0</v>
      </c>
      <c r="JH61">
        <f>IF(AND(P2_x!JH61&gt;=P2_x_TRUE!$J$1,P2_x!JH61&lt;=P2_x_TRUE!$K$1),1,0)</f>
        <v>0</v>
      </c>
      <c r="JI61">
        <f>IF(AND(P2_x!JI61&gt;=P2_x_TRUE!$J$1,P2_x!JI61&lt;=P2_x_TRUE!$K$1),1,0)</f>
        <v>0</v>
      </c>
      <c r="JJ61">
        <f>IF(AND(P2_x!JJ61&gt;=P2_x_TRUE!$J$1,P2_x!JJ61&lt;=P2_x_TRUE!$K$1),1,0)</f>
        <v>0</v>
      </c>
      <c r="JK61">
        <f>IF(AND(P2_x!JK61&gt;=P2_x_TRUE!$J$1,P2_x!JK61&lt;=P2_x_TRUE!$K$1),1,0)</f>
        <v>0</v>
      </c>
      <c r="JL61">
        <f>IF(AND(P2_x!JL61&gt;=P2_x_TRUE!$J$1,P2_x!JL61&lt;=P2_x_TRUE!$K$1),1,0)</f>
        <v>0</v>
      </c>
      <c r="JM61">
        <f>IF(AND(P2_x!JM61&gt;=P2_x_TRUE!$J$1,P2_x!JM61&lt;=P2_x_TRUE!$K$1),1,0)</f>
        <v>0</v>
      </c>
      <c r="JN61">
        <f>IF(AND(P2_x!JN61&gt;=P2_x_TRUE!$J$1,P2_x!JN61&lt;=P2_x_TRUE!$K$1),1,0)</f>
        <v>0</v>
      </c>
      <c r="JO61">
        <f>IF(AND(P2_x!JO61&gt;=P2_x_TRUE!$J$1,P2_x!JO61&lt;=P2_x_TRUE!$K$1),1,0)</f>
        <v>0</v>
      </c>
      <c r="JP61">
        <f>IF(AND(P2_x!JP61&gt;=P2_x_TRUE!$J$1,P2_x!JP61&lt;=P2_x_TRUE!$K$1),1,0)</f>
        <v>0</v>
      </c>
      <c r="JQ61">
        <f>IF(AND(P2_x!JQ61&gt;=P2_x_TRUE!$J$1,P2_x!JQ61&lt;=P2_x_TRUE!$K$1),1,0)</f>
        <v>0</v>
      </c>
      <c r="JR61">
        <f>IF(AND(P2_x!JR61&gt;=P2_x_TRUE!$J$1,P2_x!JR61&lt;=P2_x_TRUE!$K$1),1,0)</f>
        <v>0</v>
      </c>
      <c r="JS61">
        <f>IF(AND(P2_x!JS61&gt;=P2_x_TRUE!$J$1,P2_x!JS61&lt;=P2_x_TRUE!$K$1),1,0)</f>
        <v>0</v>
      </c>
      <c r="JT61">
        <f>IF(AND(P2_x!JT61&gt;=P2_x_TRUE!$J$1,P2_x!JT61&lt;=P2_x_TRUE!$K$1),1,0)</f>
        <v>0</v>
      </c>
      <c r="JU61">
        <f>IF(AND(P2_x!JU61&gt;=P2_x_TRUE!$J$1,P2_x!JU61&lt;=P2_x_TRUE!$K$1),1,0)</f>
        <v>0</v>
      </c>
      <c r="JV61">
        <f>IF(AND(P2_x!JV61&gt;=P2_x_TRUE!$J$1,P2_x!JV61&lt;=P2_x_TRUE!$K$1),1,0)</f>
        <v>0</v>
      </c>
      <c r="JW61">
        <f>IF(AND(P2_x!JW61&gt;=P2_x_TRUE!$J$1,P2_x!JW61&lt;=P2_x_TRUE!$K$1),1,0)</f>
        <v>0</v>
      </c>
      <c r="JX61">
        <f>IF(AND(P2_x!JX61&gt;=P2_x_TRUE!$J$1,P2_x!JX61&lt;=P2_x_TRUE!$K$1),1,0)</f>
        <v>0</v>
      </c>
      <c r="JY61">
        <f>IF(AND(P2_x!JY61&gt;=P2_x_TRUE!$J$1,P2_x!JY61&lt;=P2_x_TRUE!$K$1),1,0)</f>
        <v>0</v>
      </c>
      <c r="JZ61">
        <f>IF(AND(P2_x!JZ61&gt;=P2_x_TRUE!$J$1,P2_x!JZ61&lt;=P2_x_TRUE!$K$1),1,0)</f>
        <v>0</v>
      </c>
      <c r="KA61">
        <f>IF(AND(P2_x!KA61&gt;=P2_x_TRUE!$J$1,P2_x!KA61&lt;=P2_x_TRUE!$K$1),1,0)</f>
        <v>0</v>
      </c>
      <c r="KB61">
        <f>IF(AND(P2_x!KB61&gt;=P2_x_TRUE!$J$1,P2_x!KB61&lt;=P2_x_TRUE!$K$1),1,0)</f>
        <v>0</v>
      </c>
      <c r="KC61">
        <f>IF(AND(P2_x!KC61&gt;=P2_x_TRUE!$J$1,P2_x!KC61&lt;=P2_x_TRUE!$K$1),1,0)</f>
        <v>0</v>
      </c>
      <c r="KD61">
        <f>IF(AND(P2_x!KD61&gt;=P2_x_TRUE!$J$1,P2_x!KD61&lt;=P2_x_TRUE!$K$1),1,0)</f>
        <v>0</v>
      </c>
      <c r="KE61">
        <f>IF(AND(P2_x!KE61&gt;=P2_x_TRUE!$J$1,P2_x!KE61&lt;=P2_x_TRUE!$K$1),1,0)</f>
        <v>0</v>
      </c>
      <c r="KF61">
        <f>IF(AND(P2_x!KF61&gt;=P2_x_TRUE!$J$1,P2_x!KF61&lt;=P2_x_TRUE!$K$1),1,0)</f>
        <v>0</v>
      </c>
      <c r="KG61">
        <f>IF(AND(P2_x!KG61&gt;=P2_x_TRUE!$J$1,P2_x!KG61&lt;=P2_x_TRUE!$K$1),1,0)</f>
        <v>0</v>
      </c>
      <c r="KH61">
        <f>IF(AND(P2_x!KH61&gt;=P2_x_TRUE!$J$1,P2_x!KH61&lt;=P2_x_TRUE!$K$1),1,0)</f>
        <v>0</v>
      </c>
      <c r="KI61">
        <f>IF(AND(P2_x!KI61&gt;=P2_x_TRUE!$J$1,P2_x!KI61&lt;=P2_x_TRUE!$K$1),1,0)</f>
        <v>0</v>
      </c>
      <c r="KJ61">
        <f>IF(AND(P2_x!KJ61&gt;=P2_x_TRUE!$J$1,P2_x!KJ61&lt;=P2_x_TRUE!$K$1),1,0)</f>
        <v>0</v>
      </c>
      <c r="KK61">
        <f>IF(AND(P2_x!KK61&gt;=P2_x_TRUE!$J$1,P2_x!KK61&lt;=P2_x_TRUE!$K$1),1,0)</f>
        <v>0</v>
      </c>
      <c r="KL61">
        <f>IF(AND(P2_x!KL61&gt;=P2_x_TRUE!$J$1,P2_x!KL61&lt;=P2_x_TRUE!$K$1),1,0)</f>
        <v>0</v>
      </c>
      <c r="KM61">
        <f>IF(AND(P2_x!KM61&gt;=P2_x_TRUE!$J$1,P2_x!KM61&lt;=P2_x_TRUE!$K$1),1,0)</f>
        <v>0</v>
      </c>
      <c r="KN61">
        <f>IF(AND(P2_x!KN61&gt;=P2_x_TRUE!$J$1,P2_x!KN61&lt;=P2_x_TRUE!$K$1),1,0)</f>
        <v>0</v>
      </c>
      <c r="KO61">
        <f>IF(AND(P2_x!KO61&gt;=P2_x_TRUE!$J$1,P2_x!KO61&lt;=P2_x_TRUE!$K$1),1,0)</f>
        <v>0</v>
      </c>
      <c r="KP61">
        <f>IF(AND(P2_x!KP61&gt;=P2_x_TRUE!$J$1,P2_x!KP61&lt;=P2_x_TRUE!$K$1),1,0)</f>
        <v>0</v>
      </c>
      <c r="KQ61">
        <f>IF(AND(P2_x!KQ61&gt;=P2_x_TRUE!$J$1,P2_x!KQ61&lt;=P2_x_TRUE!$K$1),1,0)</f>
        <v>0</v>
      </c>
      <c r="KR61">
        <f>IF(AND(P2_x!KR61&gt;=P2_x_TRUE!$J$1,P2_x!KR61&lt;=P2_x_TRUE!$K$1),1,0)</f>
        <v>0</v>
      </c>
      <c r="KS61">
        <f>IF(AND(P2_x!KS61&gt;=P2_x_TRUE!$J$1,P2_x!KS61&lt;=P2_x_TRUE!$K$1),1,0)</f>
        <v>0</v>
      </c>
      <c r="KT61">
        <f>IF(AND(P2_x!KT61&gt;=P2_x_TRUE!$J$1,P2_x!KT61&lt;=P2_x_TRUE!$K$1),1,0)</f>
        <v>0</v>
      </c>
      <c r="KU61">
        <f>IF(AND(P2_x!KU61&gt;=P2_x_TRUE!$J$1,P2_x!KU61&lt;=P2_x_TRUE!$K$1),1,0)</f>
        <v>0</v>
      </c>
      <c r="KV61">
        <f>IF(AND(P2_x!KV61&gt;=P2_x_TRUE!$J$1,P2_x!KV61&lt;=P2_x_TRUE!$K$1),1,0)</f>
        <v>0</v>
      </c>
      <c r="KW61">
        <f>IF(AND(P2_x!KW61&gt;=P2_x_TRUE!$J$1,P2_x!KW61&lt;=P2_x_TRUE!$K$1),1,0)</f>
        <v>0</v>
      </c>
    </row>
    <row r="62" spans="1:309" x14ac:dyDescent="0.25">
      <c r="A62">
        <v>68</v>
      </c>
      <c r="D62">
        <f>IF(AND(P2_x!D62&gt;=P2_x_TRUE!$J$1,P2_x!D62&lt;=P2_x_TRUE!$K$1),1,0)</f>
        <v>0</v>
      </c>
      <c r="E62">
        <f>IF(AND(P2_x!E62&gt;=P2_x_TRUE!$J$1,P2_x!E62&lt;=P2_x_TRUE!$K$1),1,0)</f>
        <v>0</v>
      </c>
      <c r="F62">
        <f>IF(AND(P2_x!F62&gt;=P2_x_TRUE!$J$1,P2_x!F62&lt;=P2_x_TRUE!$K$1),1,0)</f>
        <v>0</v>
      </c>
      <c r="G62">
        <f>IF(AND(P2_x!G62&gt;=P2_x_TRUE!$J$1,P2_x!G62&lt;=P2_x_TRUE!$K$1),1,0)</f>
        <v>0</v>
      </c>
      <c r="H62">
        <f>IF(AND(P2_x!H62&gt;=P2_x_TRUE!$J$1,P2_x!H62&lt;=P2_x_TRUE!$K$1),1,0)</f>
        <v>0</v>
      </c>
      <c r="I62">
        <f>IF(AND(P2_x!I62&gt;=P2_x_TRUE!$J$1,P2_x!I62&lt;=P2_x_TRUE!$K$1),1,0)</f>
        <v>0</v>
      </c>
      <c r="J62">
        <f>IF(AND(P2_x!J62&gt;=P2_x_TRUE!$J$1,P2_x!J62&lt;=P2_x_TRUE!$K$1),1,0)</f>
        <v>0</v>
      </c>
      <c r="K62">
        <f>IF(AND(P2_x!K62&gt;=P2_x_TRUE!$J$1,P2_x!K62&lt;=P2_x_TRUE!$K$1),1,0)</f>
        <v>0</v>
      </c>
      <c r="L62">
        <f>IF(AND(P2_x!L62&gt;=P2_x_TRUE!$J$1,P2_x!L62&lt;=P2_x_TRUE!$K$1),1,0)</f>
        <v>0</v>
      </c>
      <c r="M62">
        <f>IF(AND(P2_x!M62&gt;=P2_x_TRUE!$J$1,P2_x!M62&lt;=P2_x_TRUE!$K$1),1,0)</f>
        <v>0</v>
      </c>
      <c r="N62">
        <f>IF(AND(P2_x!N62&gt;=P2_x_TRUE!$J$1,P2_x!N62&lt;=P2_x_TRUE!$K$1),1,0)</f>
        <v>0</v>
      </c>
      <c r="O62">
        <f>IF(AND(P2_x!O62&gt;=P2_x_TRUE!$J$1,P2_x!O62&lt;=P2_x_TRUE!$K$1),1,0)</f>
        <v>0</v>
      </c>
      <c r="P62">
        <f>IF(AND(P2_x!P62&gt;=P2_x_TRUE!$J$1,P2_x!P62&lt;=P2_x_TRUE!$K$1),1,0)</f>
        <v>0</v>
      </c>
      <c r="Q62">
        <f>IF(AND(P2_x!Q62&gt;=P2_x_TRUE!$J$1,P2_x!Q62&lt;=P2_x_TRUE!$K$1),1,0)</f>
        <v>0</v>
      </c>
      <c r="R62">
        <f>IF(AND(P2_x!R62&gt;=P2_x_TRUE!$J$1,P2_x!R62&lt;=P2_x_TRUE!$K$1),1,0)</f>
        <v>0</v>
      </c>
      <c r="S62">
        <f>IF(AND(P2_x!S62&gt;=P2_x_TRUE!$J$1,P2_x!S62&lt;=P2_x_TRUE!$K$1),1,0)</f>
        <v>0</v>
      </c>
      <c r="T62">
        <f>IF(AND(P2_x!T62&gt;=P2_x_TRUE!$J$1,P2_x!T62&lt;=P2_x_TRUE!$K$1),1,0)</f>
        <v>0</v>
      </c>
      <c r="U62">
        <f>IF(AND(P2_x!U62&gt;=P2_x_TRUE!$J$1,P2_x!U62&lt;=P2_x_TRUE!$K$1),1,0)</f>
        <v>0</v>
      </c>
      <c r="V62">
        <f>IF(AND(P2_x!V62&gt;=P2_x_TRUE!$J$1,P2_x!V62&lt;=P2_x_TRUE!$K$1),1,0)</f>
        <v>0</v>
      </c>
      <c r="W62">
        <f>IF(AND(P2_x!W62&gt;=P2_x_TRUE!$J$1,P2_x!W62&lt;=P2_x_TRUE!$K$1),1,0)</f>
        <v>0</v>
      </c>
      <c r="X62">
        <f>IF(AND(P2_x!X62&gt;=P2_x_TRUE!$J$1,P2_x!X62&lt;=P2_x_TRUE!$K$1),1,0)</f>
        <v>0</v>
      </c>
      <c r="Y62">
        <f>IF(AND(P2_x!Y62&gt;=P2_x_TRUE!$J$1,P2_x!Y62&lt;=P2_x_TRUE!$K$1),1,0)</f>
        <v>0</v>
      </c>
      <c r="Z62">
        <f>IF(AND(P2_x!Z62&gt;=P2_x_TRUE!$J$1,P2_x!Z62&lt;=P2_x_TRUE!$K$1),1,0)</f>
        <v>0</v>
      </c>
      <c r="AA62">
        <f>IF(AND(P2_x!AA62&gt;=P2_x_TRUE!$J$1,P2_x!AA62&lt;=P2_x_TRUE!$K$1),1,0)</f>
        <v>0</v>
      </c>
      <c r="AB62">
        <f>IF(AND(P2_x!AB62&gt;=P2_x_TRUE!$J$1,P2_x!AB62&lt;=P2_x_TRUE!$K$1),1,0)</f>
        <v>0</v>
      </c>
      <c r="AC62">
        <f>IF(AND(P2_x!AC62&gt;=P2_x_TRUE!$J$1,P2_x!AC62&lt;=P2_x_TRUE!$K$1),1,0)</f>
        <v>0</v>
      </c>
      <c r="AD62">
        <f>IF(AND(P2_x!AD62&gt;=P2_x_TRUE!$J$1,P2_x!AD62&lt;=P2_x_TRUE!$K$1),1,0)</f>
        <v>0</v>
      </c>
      <c r="AE62">
        <f>IF(AND(P2_x!AE62&gt;=P2_x_TRUE!$J$1,P2_x!AE62&lt;=P2_x_TRUE!$K$1),1,0)</f>
        <v>0</v>
      </c>
      <c r="AF62">
        <f>IF(AND(P2_x!AF62&gt;=P2_x_TRUE!$J$1,P2_x!AF62&lt;=P2_x_TRUE!$K$1),1,0)</f>
        <v>0</v>
      </c>
      <c r="AG62">
        <f>IF(AND(P2_x!AG62&gt;=P2_x_TRUE!$J$1,P2_x!AG62&lt;=P2_x_TRUE!$K$1),1,0)</f>
        <v>0</v>
      </c>
      <c r="AH62">
        <f>IF(AND(P2_x!AH62&gt;=P2_x_TRUE!$J$1,P2_x!AH62&lt;=P2_x_TRUE!$K$1),1,0)</f>
        <v>0</v>
      </c>
      <c r="AI62">
        <f>IF(AND(P2_x!AI62&gt;=P2_x_TRUE!$J$1,P2_x!AI62&lt;=P2_x_TRUE!$K$1),1,0)</f>
        <v>0</v>
      </c>
      <c r="AJ62">
        <f>IF(AND(P2_x!AJ62&gt;=P2_x_TRUE!$J$1,P2_x!AJ62&lt;=P2_x_TRUE!$K$1),1,0)</f>
        <v>0</v>
      </c>
      <c r="AK62">
        <f>IF(AND(P2_x!AK62&gt;=P2_x_TRUE!$J$1,P2_x!AK62&lt;=P2_x_TRUE!$K$1),1,0)</f>
        <v>0</v>
      </c>
      <c r="AL62">
        <f>IF(AND(P2_x!AL62&gt;=P2_x_TRUE!$J$1,P2_x!AL62&lt;=P2_x_TRUE!$K$1),1,0)</f>
        <v>0</v>
      </c>
      <c r="AM62">
        <f>IF(AND(P2_x!AM62&gt;=P2_x_TRUE!$J$1,P2_x!AM62&lt;=P2_x_TRUE!$K$1),1,0)</f>
        <v>0</v>
      </c>
      <c r="AN62">
        <f>IF(AND(P2_x!AN62&gt;=P2_x_TRUE!$J$1,P2_x!AN62&lt;=P2_x_TRUE!$K$1),1,0)</f>
        <v>0</v>
      </c>
      <c r="AO62">
        <f>IF(AND(P2_x!AO62&gt;=P2_x_TRUE!$J$1,P2_x!AO62&lt;=P2_x_TRUE!$K$1),1,0)</f>
        <v>0</v>
      </c>
      <c r="AP62">
        <f>IF(AND(P2_x!AP62&gt;=P2_x_TRUE!$J$1,P2_x!AP62&lt;=P2_x_TRUE!$K$1),1,0)</f>
        <v>0</v>
      </c>
      <c r="AQ62">
        <f>IF(AND(P2_x!AQ62&gt;=P2_x_TRUE!$J$1,P2_x!AQ62&lt;=P2_x_TRUE!$K$1),1,0)</f>
        <v>0</v>
      </c>
      <c r="AR62">
        <f>IF(AND(P2_x!AR62&gt;=P2_x_TRUE!$J$1,P2_x!AR62&lt;=P2_x_TRUE!$K$1),1,0)</f>
        <v>0</v>
      </c>
      <c r="AS62">
        <f>IF(AND(P2_x!AS62&gt;=P2_x_TRUE!$J$1,P2_x!AS62&lt;=P2_x_TRUE!$K$1),1,0)</f>
        <v>0</v>
      </c>
      <c r="AT62">
        <f>IF(AND(P2_x!AT62&gt;=P2_x_TRUE!$J$1,P2_x!AT62&lt;=P2_x_TRUE!$K$1),1,0)</f>
        <v>0</v>
      </c>
      <c r="AU62">
        <f>IF(AND(P2_x!AU62&gt;=P2_x_TRUE!$J$1,P2_x!AU62&lt;=P2_x_TRUE!$K$1),1,0)</f>
        <v>0</v>
      </c>
      <c r="AV62">
        <f>IF(AND(P2_x!AV62&gt;=P2_x_TRUE!$J$1,P2_x!AV62&lt;=P2_x_TRUE!$K$1),1,0)</f>
        <v>0</v>
      </c>
      <c r="AW62">
        <f>IF(AND(P2_x!AW62&gt;=P2_x_TRUE!$J$1,P2_x!AW62&lt;=P2_x_TRUE!$K$1),1,0)</f>
        <v>0</v>
      </c>
      <c r="AX62">
        <f>IF(AND(P2_x!AX62&gt;=P2_x_TRUE!$J$1,P2_x!AX62&lt;=P2_x_TRUE!$K$1),1,0)</f>
        <v>0</v>
      </c>
      <c r="AY62">
        <f>IF(AND(P2_x!AY62&gt;=P2_x_TRUE!$J$1,P2_x!AY62&lt;=P2_x_TRUE!$K$1),1,0)</f>
        <v>0</v>
      </c>
      <c r="AZ62">
        <f>IF(AND(P2_x!AZ62&gt;=P2_x_TRUE!$J$1,P2_x!AZ62&lt;=P2_x_TRUE!$K$1),1,0)</f>
        <v>0</v>
      </c>
      <c r="BA62">
        <f>IF(AND(P2_x!BA62&gt;=P2_x_TRUE!$J$1,P2_x!BA62&lt;=P2_x_TRUE!$K$1),1,0)</f>
        <v>0</v>
      </c>
      <c r="BB62">
        <f>IF(AND(P2_x!BB62&gt;=P2_x_TRUE!$J$1,P2_x!BB62&lt;=P2_x_TRUE!$K$1),1,0)</f>
        <v>0</v>
      </c>
      <c r="BC62">
        <f>IF(AND(P2_x!BC62&gt;=P2_x_TRUE!$J$1,P2_x!BC62&lt;=P2_x_TRUE!$K$1),1,0)</f>
        <v>0</v>
      </c>
      <c r="BD62">
        <f>IF(AND(P2_x!BD62&gt;=P2_x_TRUE!$J$1,P2_x!BD62&lt;=P2_x_TRUE!$K$1),1,0)</f>
        <v>0</v>
      </c>
      <c r="BE62">
        <f>IF(AND(P2_x!BE62&gt;=P2_x_TRUE!$J$1,P2_x!BE62&lt;=P2_x_TRUE!$K$1),1,0)</f>
        <v>0</v>
      </c>
      <c r="BF62">
        <f>IF(AND(P2_x!BF62&gt;=P2_x_TRUE!$J$1,P2_x!BF62&lt;=P2_x_TRUE!$K$1),1,0)</f>
        <v>0</v>
      </c>
      <c r="BG62">
        <f>IF(AND(P2_x!BG62&gt;=P2_x_TRUE!$J$1,P2_x!BG62&lt;=P2_x_TRUE!$K$1),1,0)</f>
        <v>0</v>
      </c>
      <c r="BH62">
        <f>IF(AND(P2_x!BH62&gt;=P2_x_TRUE!$J$1,P2_x!BH62&lt;=P2_x_TRUE!$K$1),1,0)</f>
        <v>0</v>
      </c>
      <c r="BI62">
        <f>IF(AND(P2_x!BI62&gt;=P2_x_TRUE!$J$1,P2_x!BI62&lt;=P2_x_TRUE!$K$1),1,0)</f>
        <v>0</v>
      </c>
      <c r="BJ62">
        <f>IF(AND(P2_x!BJ62&gt;=P2_x_TRUE!$J$1,P2_x!BJ62&lt;=P2_x_TRUE!$K$1),1,0)</f>
        <v>0</v>
      </c>
      <c r="BK62">
        <f>IF(AND(P2_x!BK62&gt;=P2_x_TRUE!$J$1,P2_x!BK62&lt;=P2_x_TRUE!$K$1),1,0)</f>
        <v>0</v>
      </c>
      <c r="BL62">
        <f>IF(AND(P2_x!BL62&gt;=P2_x_TRUE!$J$1,P2_x!BL62&lt;=P2_x_TRUE!$K$1),1,0)</f>
        <v>0</v>
      </c>
      <c r="BM62">
        <f>IF(AND(P2_x!BM62&gt;=P2_x_TRUE!$J$1,P2_x!BM62&lt;=P2_x_TRUE!$K$1),1,0)</f>
        <v>0</v>
      </c>
      <c r="BN62">
        <f>IF(AND(P2_x!BN62&gt;=P2_x_TRUE!$J$1,P2_x!BN62&lt;=P2_x_TRUE!$K$1),1,0)</f>
        <v>0</v>
      </c>
      <c r="BO62">
        <f>IF(AND(P2_x!BO62&gt;=P2_x_TRUE!$J$1,P2_x!BO62&lt;=P2_x_TRUE!$K$1),1,0)</f>
        <v>0</v>
      </c>
      <c r="BP62">
        <f>IF(AND(P2_x!BP62&gt;=P2_x_TRUE!$J$1,P2_x!BP62&lt;=P2_x_TRUE!$K$1),1,0)</f>
        <v>0</v>
      </c>
      <c r="BQ62">
        <f>IF(AND(P2_x!BQ62&gt;=P2_x_TRUE!$J$1,P2_x!BQ62&lt;=P2_x_TRUE!$K$1),1,0)</f>
        <v>0</v>
      </c>
      <c r="BR62">
        <f>IF(AND(P2_x!BR62&gt;=P2_x_TRUE!$J$1,P2_x!BR62&lt;=P2_x_TRUE!$K$1),1,0)</f>
        <v>0</v>
      </c>
      <c r="BS62">
        <f>IF(AND(P2_x!BS62&gt;=P2_x_TRUE!$J$1,P2_x!BS62&lt;=P2_x_TRUE!$K$1),1,0)</f>
        <v>0</v>
      </c>
      <c r="BT62">
        <f>IF(AND(P2_x!BT62&gt;=P2_x_TRUE!$J$1,P2_x!BT62&lt;=P2_x_TRUE!$K$1),1,0)</f>
        <v>0</v>
      </c>
      <c r="BU62">
        <f>IF(AND(P2_x!BU62&gt;=P2_x_TRUE!$J$1,P2_x!BU62&lt;=P2_x_TRUE!$K$1),1,0)</f>
        <v>0</v>
      </c>
      <c r="BV62">
        <f>IF(AND(P2_x!BV62&gt;=P2_x_TRUE!$J$1,P2_x!BV62&lt;=P2_x_TRUE!$K$1),1,0)</f>
        <v>0</v>
      </c>
      <c r="BW62">
        <f>IF(AND(P2_x!BW62&gt;=P2_x_TRUE!$J$1,P2_x!BW62&lt;=P2_x_TRUE!$K$1),1,0)</f>
        <v>0</v>
      </c>
      <c r="BX62">
        <f>IF(AND(P2_x!BX62&gt;=P2_x_TRUE!$J$1,P2_x!BX62&lt;=P2_x_TRUE!$K$1),1,0)</f>
        <v>0</v>
      </c>
      <c r="BY62">
        <f>IF(AND(P2_x!BY62&gt;=P2_x_TRUE!$J$1,P2_x!BY62&lt;=P2_x_TRUE!$K$1),1,0)</f>
        <v>0</v>
      </c>
      <c r="BZ62">
        <f>IF(AND(P2_x!BZ62&gt;=P2_x_TRUE!$J$1,P2_x!BZ62&lt;=P2_x_TRUE!$K$1),1,0)</f>
        <v>0</v>
      </c>
      <c r="CA62">
        <f>IF(AND(P2_x!CA62&gt;=P2_x_TRUE!$J$1,P2_x!CA62&lt;=P2_x_TRUE!$K$1),1,0)</f>
        <v>0</v>
      </c>
      <c r="CB62">
        <f>IF(AND(P2_x!CB62&gt;=P2_x_TRUE!$J$1,P2_x!CB62&lt;=P2_x_TRUE!$K$1),1,0)</f>
        <v>0</v>
      </c>
      <c r="CC62">
        <f>IF(AND(P2_x!CC62&gt;=P2_x_TRUE!$J$1,P2_x!CC62&lt;=P2_x_TRUE!$K$1),1,0)</f>
        <v>0</v>
      </c>
      <c r="CD62">
        <f>IF(AND(P2_x!CD62&gt;=P2_x_TRUE!$J$1,P2_x!CD62&lt;=P2_x_TRUE!$K$1),1,0)</f>
        <v>0</v>
      </c>
      <c r="CE62">
        <f>IF(AND(P2_x!CE62&gt;=P2_x_TRUE!$J$1,P2_x!CE62&lt;=P2_x_TRUE!$K$1),1,0)</f>
        <v>0</v>
      </c>
      <c r="CF62">
        <f>IF(AND(P2_x!CF62&gt;=P2_x_TRUE!$J$1,P2_x!CF62&lt;=P2_x_TRUE!$K$1),1,0)</f>
        <v>0</v>
      </c>
      <c r="CG62">
        <f>IF(AND(P2_x!CG62&gt;=P2_x_TRUE!$J$1,P2_x!CG62&lt;=P2_x_TRUE!$K$1),1,0)</f>
        <v>0</v>
      </c>
      <c r="CH62">
        <f>IF(AND(P2_x!CH62&gt;=P2_x_TRUE!$J$1,P2_x!CH62&lt;=P2_x_TRUE!$K$1),1,0)</f>
        <v>0</v>
      </c>
      <c r="CI62">
        <f>IF(AND(P2_x!CI62&gt;=P2_x_TRUE!$J$1,P2_x!CI62&lt;=P2_x_TRUE!$K$1),1,0)</f>
        <v>0</v>
      </c>
      <c r="CJ62">
        <f>IF(AND(P2_x!CJ62&gt;=P2_x_TRUE!$J$1,P2_x!CJ62&lt;=P2_x_TRUE!$K$1),1,0)</f>
        <v>0</v>
      </c>
      <c r="CK62">
        <f>IF(AND(P2_x!CK62&gt;=P2_x_TRUE!$J$1,P2_x!CK62&lt;=P2_x_TRUE!$K$1),1,0)</f>
        <v>0</v>
      </c>
      <c r="CL62">
        <f>IF(AND(P2_x!CL62&gt;=P2_x_TRUE!$J$1,P2_x!CL62&lt;=P2_x_TRUE!$K$1),1,0)</f>
        <v>0</v>
      </c>
      <c r="CM62">
        <f>IF(AND(P2_x!CM62&gt;=P2_x_TRUE!$J$1,P2_x!CM62&lt;=P2_x_TRUE!$K$1),1,0)</f>
        <v>0</v>
      </c>
      <c r="CN62">
        <f>IF(AND(P2_x!CN62&gt;=P2_x_TRUE!$J$1,P2_x!CN62&lt;=P2_x_TRUE!$K$1),1,0)</f>
        <v>0</v>
      </c>
      <c r="CO62">
        <f>IF(AND(P2_x!CO62&gt;=P2_x_TRUE!$J$1,P2_x!CO62&lt;=P2_x_TRUE!$K$1),1,0)</f>
        <v>0</v>
      </c>
      <c r="CP62">
        <f>IF(AND(P2_x!CP62&gt;=P2_x_TRUE!$J$1,P2_x!CP62&lt;=P2_x_TRUE!$K$1),1,0)</f>
        <v>0</v>
      </c>
      <c r="CQ62">
        <f>IF(AND(P2_x!CQ62&gt;=P2_x_TRUE!$J$1,P2_x!CQ62&lt;=P2_x_TRUE!$K$1),1,0)</f>
        <v>0</v>
      </c>
      <c r="CR62">
        <f>IF(AND(P2_x!CR62&gt;=P2_x_TRUE!$J$1,P2_x!CR62&lt;=P2_x_TRUE!$K$1),1,0)</f>
        <v>0</v>
      </c>
      <c r="CS62">
        <f>IF(AND(P2_x!CS62&gt;=P2_x_TRUE!$J$1,P2_x!CS62&lt;=P2_x_TRUE!$K$1),1,0)</f>
        <v>0</v>
      </c>
      <c r="CT62">
        <f>IF(AND(P2_x!CT62&gt;=P2_x_TRUE!$J$1,P2_x!CT62&lt;=P2_x_TRUE!$K$1),1,0)</f>
        <v>0</v>
      </c>
      <c r="CU62">
        <f>IF(AND(P2_x!CU62&gt;=P2_x_TRUE!$J$1,P2_x!CU62&lt;=P2_x_TRUE!$K$1),1,0)</f>
        <v>0</v>
      </c>
      <c r="CV62">
        <f>IF(AND(P2_x!CV62&gt;=P2_x_TRUE!$J$1,P2_x!CV62&lt;=P2_x_TRUE!$K$1),1,0)</f>
        <v>0</v>
      </c>
      <c r="CW62">
        <f>IF(AND(P2_x!CW62&gt;=P2_x_TRUE!$J$1,P2_x!CW62&lt;=P2_x_TRUE!$K$1),1,0)</f>
        <v>0</v>
      </c>
      <c r="CX62">
        <f>IF(AND(P2_x!CX62&gt;=P2_x_TRUE!$J$1,P2_x!CX62&lt;=P2_x_TRUE!$K$1),1,0)</f>
        <v>0</v>
      </c>
      <c r="CY62">
        <f>IF(AND(P2_x!CY62&gt;=P2_x_TRUE!$J$1,P2_x!CY62&lt;=P2_x_TRUE!$K$1),1,0)</f>
        <v>0</v>
      </c>
      <c r="CZ62">
        <f>IF(AND(P2_x!CZ62&gt;=P2_x_TRUE!$J$1,P2_x!CZ62&lt;=P2_x_TRUE!$K$1),1,0)</f>
        <v>0</v>
      </c>
      <c r="DA62">
        <f>IF(AND(P2_x!DA62&gt;=P2_x_TRUE!$J$1,P2_x!DA62&lt;=P2_x_TRUE!$K$1),1,0)</f>
        <v>0</v>
      </c>
      <c r="DB62">
        <f>IF(AND(P2_x!DB62&gt;=P2_x_TRUE!$J$1,P2_x!DB62&lt;=P2_x_TRUE!$K$1),1,0)</f>
        <v>0</v>
      </c>
      <c r="DC62">
        <f>IF(AND(P2_x!DC62&gt;=P2_x_TRUE!$J$1,P2_x!DC62&lt;=P2_x_TRUE!$K$1),1,0)</f>
        <v>0</v>
      </c>
      <c r="DD62">
        <f>IF(AND(P2_x!DD62&gt;=P2_x_TRUE!$J$1,P2_x!DD62&lt;=P2_x_TRUE!$K$1),1,0)</f>
        <v>0</v>
      </c>
      <c r="DE62">
        <f>IF(AND(P2_x!DE62&gt;=P2_x_TRUE!$J$1,P2_x!DE62&lt;=P2_x_TRUE!$K$1),1,0)</f>
        <v>0</v>
      </c>
      <c r="DF62">
        <f>IF(AND(P2_x!DF62&gt;=P2_x_TRUE!$J$1,P2_x!DF62&lt;=P2_x_TRUE!$K$1),1,0)</f>
        <v>0</v>
      </c>
      <c r="DG62">
        <f>IF(AND(P2_x!DG62&gt;=P2_x_TRUE!$J$1,P2_x!DG62&lt;=P2_x_TRUE!$K$1),1,0)</f>
        <v>0</v>
      </c>
      <c r="DH62">
        <f>IF(AND(P2_x!DH62&gt;=P2_x_TRUE!$J$1,P2_x!DH62&lt;=P2_x_TRUE!$K$1),1,0)</f>
        <v>0</v>
      </c>
      <c r="DI62">
        <f>IF(AND(P2_x!DI62&gt;=P2_x_TRUE!$J$1,P2_x!DI62&lt;=P2_x_TRUE!$K$1),1,0)</f>
        <v>0</v>
      </c>
      <c r="DJ62">
        <f>IF(AND(P2_x!DJ62&gt;=P2_x_TRUE!$J$1,P2_x!DJ62&lt;=P2_x_TRUE!$K$1),1,0)</f>
        <v>0</v>
      </c>
      <c r="DK62">
        <f>IF(AND(P2_x!DK62&gt;=P2_x_TRUE!$J$1,P2_x!DK62&lt;=P2_x_TRUE!$K$1),1,0)</f>
        <v>0</v>
      </c>
      <c r="DL62">
        <f>IF(AND(P2_x!DL62&gt;=P2_x_TRUE!$J$1,P2_x!DL62&lt;=P2_x_TRUE!$K$1),1,0)</f>
        <v>0</v>
      </c>
      <c r="DM62">
        <f>IF(AND(P2_x!DM62&gt;=P2_x_TRUE!$J$1,P2_x!DM62&lt;=P2_x_TRUE!$K$1),1,0)</f>
        <v>0</v>
      </c>
      <c r="DN62">
        <f>IF(AND(P2_x!DN62&gt;=P2_x_TRUE!$J$1,P2_x!DN62&lt;=P2_x_TRUE!$K$1),1,0)</f>
        <v>0</v>
      </c>
      <c r="DO62">
        <f>IF(AND(P2_x!DO62&gt;=P2_x_TRUE!$J$1,P2_x!DO62&lt;=P2_x_TRUE!$K$1),1,0)</f>
        <v>0</v>
      </c>
      <c r="DP62">
        <f>IF(AND(P2_x!DP62&gt;=P2_x_TRUE!$J$1,P2_x!DP62&lt;=P2_x_TRUE!$K$1),1,0)</f>
        <v>0</v>
      </c>
      <c r="DQ62">
        <f>IF(AND(P2_x!DQ62&gt;=P2_x_TRUE!$J$1,P2_x!DQ62&lt;=P2_x_TRUE!$K$1),1,0)</f>
        <v>0</v>
      </c>
      <c r="DR62">
        <f>IF(AND(P2_x!DR62&gt;=P2_x_TRUE!$J$1,P2_x!DR62&lt;=P2_x_TRUE!$K$1),1,0)</f>
        <v>0</v>
      </c>
      <c r="DS62">
        <f>IF(AND(P2_x!DS62&gt;=P2_x_TRUE!$J$1,P2_x!DS62&lt;=P2_x_TRUE!$K$1),1,0)</f>
        <v>0</v>
      </c>
      <c r="DT62">
        <f>IF(AND(P2_x!DT62&gt;=P2_x_TRUE!$J$1,P2_x!DT62&lt;=P2_x_TRUE!$K$1),1,0)</f>
        <v>0</v>
      </c>
      <c r="DU62">
        <f>IF(AND(P2_x!DU62&gt;=P2_x_TRUE!$J$1,P2_x!DU62&lt;=P2_x_TRUE!$K$1),1,0)</f>
        <v>0</v>
      </c>
      <c r="DV62">
        <f>IF(AND(P2_x!DV62&gt;=P2_x_TRUE!$J$1,P2_x!DV62&lt;=P2_x_TRUE!$K$1),1,0)</f>
        <v>0</v>
      </c>
      <c r="DW62">
        <f>IF(AND(P2_x!DW62&gt;=P2_x_TRUE!$J$1,P2_x!DW62&lt;=P2_x_TRUE!$K$1),1,0)</f>
        <v>0</v>
      </c>
      <c r="DX62">
        <f>IF(AND(P2_x!DX62&gt;=P2_x_TRUE!$J$1,P2_x!DX62&lt;=P2_x_TRUE!$K$1),1,0)</f>
        <v>0</v>
      </c>
      <c r="DY62">
        <f>IF(AND(P2_x!DY62&gt;=P2_x_TRUE!$J$1,P2_x!DY62&lt;=P2_x_TRUE!$K$1),1,0)</f>
        <v>0</v>
      </c>
      <c r="DZ62">
        <f>IF(AND(P2_x!DZ62&gt;=P2_x_TRUE!$J$1,P2_x!DZ62&lt;=P2_x_TRUE!$K$1),1,0)</f>
        <v>0</v>
      </c>
      <c r="EA62">
        <f>IF(AND(P2_x!EA62&gt;=P2_x_TRUE!$J$1,P2_x!EA62&lt;=P2_x_TRUE!$K$1),1,0)</f>
        <v>0</v>
      </c>
      <c r="EB62">
        <f>IF(AND(P2_x!EB62&gt;=P2_x_TRUE!$J$1,P2_x!EB62&lt;=P2_x_TRUE!$K$1),1,0)</f>
        <v>0</v>
      </c>
      <c r="EC62">
        <f>IF(AND(P2_x!EC62&gt;=P2_x_TRUE!$J$1,P2_x!EC62&lt;=P2_x_TRUE!$K$1),1,0)</f>
        <v>0</v>
      </c>
      <c r="ED62">
        <f>IF(AND(P2_x!ED62&gt;=P2_x_TRUE!$J$1,P2_x!ED62&lt;=P2_x_TRUE!$K$1),1,0)</f>
        <v>0</v>
      </c>
      <c r="EE62">
        <f>IF(AND(P2_x!EE62&gt;=P2_x_TRUE!$J$1,P2_x!EE62&lt;=P2_x_TRUE!$K$1),1,0)</f>
        <v>0</v>
      </c>
      <c r="EF62">
        <f>IF(AND(P2_x!EF62&gt;=P2_x_TRUE!$J$1,P2_x!EF62&lt;=P2_x_TRUE!$K$1),1,0)</f>
        <v>0</v>
      </c>
      <c r="EG62">
        <f>IF(AND(P2_x!EG62&gt;=P2_x_TRUE!$J$1,P2_x!EG62&lt;=P2_x_TRUE!$K$1),1,0)</f>
        <v>0</v>
      </c>
      <c r="EH62">
        <f>IF(AND(P2_x!EH62&gt;=P2_x_TRUE!$J$1,P2_x!EH62&lt;=P2_x_TRUE!$K$1),1,0)</f>
        <v>0</v>
      </c>
      <c r="EI62">
        <f>IF(AND(P2_x!EI62&gt;=P2_x_TRUE!$J$1,P2_x!EI62&lt;=P2_x_TRUE!$K$1),1,0)</f>
        <v>0</v>
      </c>
      <c r="EJ62">
        <f>IF(AND(P2_x!EJ62&gt;=P2_x_TRUE!$J$1,P2_x!EJ62&lt;=P2_x_TRUE!$K$1),1,0)</f>
        <v>0</v>
      </c>
      <c r="EK62">
        <f>IF(AND(P2_x!EK62&gt;=P2_x_TRUE!$J$1,P2_x!EK62&lt;=P2_x_TRUE!$K$1),1,0)</f>
        <v>0</v>
      </c>
      <c r="EL62">
        <f>IF(AND(P2_x!EL62&gt;=P2_x_TRUE!$J$1,P2_x!EL62&lt;=P2_x_TRUE!$K$1),1,0)</f>
        <v>0</v>
      </c>
      <c r="EM62">
        <f>IF(AND(P2_x!EM62&gt;=P2_x_TRUE!$J$1,P2_x!EM62&lt;=P2_x_TRUE!$K$1),1,0)</f>
        <v>0</v>
      </c>
      <c r="EN62">
        <f>IF(AND(P2_x!EN62&gt;=P2_x_TRUE!$J$1,P2_x!EN62&lt;=P2_x_TRUE!$K$1),1,0)</f>
        <v>0</v>
      </c>
      <c r="EO62">
        <f>IF(AND(P2_x!EO62&gt;=P2_x_TRUE!$J$1,P2_x!EO62&lt;=P2_x_TRUE!$K$1),1,0)</f>
        <v>0</v>
      </c>
      <c r="EP62">
        <f>IF(AND(P2_x!EP62&gt;=P2_x_TRUE!$J$1,P2_x!EP62&lt;=P2_x_TRUE!$K$1),1,0)</f>
        <v>0</v>
      </c>
      <c r="EQ62">
        <f>IF(AND(P2_x!EQ62&gt;=P2_x_TRUE!$J$1,P2_x!EQ62&lt;=P2_x_TRUE!$K$1),1,0)</f>
        <v>0</v>
      </c>
      <c r="ER62">
        <f>IF(AND(P2_x!ER62&gt;=P2_x_TRUE!$J$1,P2_x!ER62&lt;=P2_x_TRUE!$K$1),1,0)</f>
        <v>0</v>
      </c>
      <c r="ES62">
        <f>IF(AND(P2_x!ES62&gt;=P2_x_TRUE!$J$1,P2_x!ES62&lt;=P2_x_TRUE!$K$1),1,0)</f>
        <v>0</v>
      </c>
      <c r="ET62">
        <f>IF(AND(P2_x!ET62&gt;=P2_x_TRUE!$J$1,P2_x!ET62&lt;=P2_x_TRUE!$K$1),1,0)</f>
        <v>0</v>
      </c>
      <c r="EU62">
        <f>IF(AND(P2_x!EU62&gt;=P2_x_TRUE!$J$1,P2_x!EU62&lt;=P2_x_TRUE!$K$1),1,0)</f>
        <v>0</v>
      </c>
      <c r="EV62">
        <f>IF(AND(P2_x!EV62&gt;=P2_x_TRUE!$J$1,P2_x!EV62&lt;=P2_x_TRUE!$K$1),1,0)</f>
        <v>0</v>
      </c>
      <c r="EW62">
        <f>IF(AND(P2_x!EW62&gt;=P2_x_TRUE!$J$1,P2_x!EW62&lt;=P2_x_TRUE!$K$1),1,0)</f>
        <v>0</v>
      </c>
      <c r="EX62">
        <f>IF(AND(P2_x!EX62&gt;=P2_x_TRUE!$J$1,P2_x!EX62&lt;=P2_x_TRUE!$K$1),1,0)</f>
        <v>0</v>
      </c>
      <c r="EY62">
        <f>IF(AND(P2_x!EY62&gt;=P2_x_TRUE!$J$1,P2_x!EY62&lt;=P2_x_TRUE!$K$1),1,0)</f>
        <v>0</v>
      </c>
      <c r="EZ62">
        <f>IF(AND(P2_x!EZ62&gt;=P2_x_TRUE!$J$1,P2_x!EZ62&lt;=P2_x_TRUE!$K$1),1,0)</f>
        <v>0</v>
      </c>
      <c r="FA62">
        <f>IF(AND(P2_x!FA62&gt;=P2_x_TRUE!$J$1,P2_x!FA62&lt;=P2_x_TRUE!$K$1),1,0)</f>
        <v>0</v>
      </c>
      <c r="FB62">
        <f>IF(AND(P2_x!FB62&gt;=P2_x_TRUE!$J$1,P2_x!FB62&lt;=P2_x_TRUE!$K$1),1,0)</f>
        <v>0</v>
      </c>
      <c r="FC62">
        <f>IF(AND(P2_x!FC62&gt;=P2_x_TRUE!$J$1,P2_x!FC62&lt;=P2_x_TRUE!$K$1),1,0)</f>
        <v>0</v>
      </c>
      <c r="FD62">
        <f>IF(AND(P2_x!FD62&gt;=P2_x_TRUE!$J$1,P2_x!FD62&lt;=P2_x_TRUE!$K$1),1,0)</f>
        <v>0</v>
      </c>
      <c r="FE62">
        <f>IF(AND(P2_x!FE62&gt;=P2_x_TRUE!$J$1,P2_x!FE62&lt;=P2_x_TRUE!$K$1),1,0)</f>
        <v>0</v>
      </c>
      <c r="FF62">
        <f>IF(AND(P2_x!FF62&gt;=P2_x_TRUE!$J$1,P2_x!FF62&lt;=P2_x_TRUE!$K$1),1,0)</f>
        <v>0</v>
      </c>
      <c r="FG62">
        <f>IF(AND(P2_x!FG62&gt;=P2_x_TRUE!$J$1,P2_x!FG62&lt;=P2_x_TRUE!$K$1),1,0)</f>
        <v>0</v>
      </c>
      <c r="FH62">
        <f>IF(AND(P2_x!FH62&gt;=P2_x_TRUE!$J$1,P2_x!FH62&lt;=P2_x_TRUE!$K$1),1,0)</f>
        <v>0</v>
      </c>
      <c r="FI62">
        <f>IF(AND(P2_x!FI62&gt;=P2_x_TRUE!$J$1,P2_x!FI62&lt;=P2_x_TRUE!$K$1),1,0)</f>
        <v>0</v>
      </c>
      <c r="FJ62">
        <f>IF(AND(P2_x!FJ62&gt;=P2_x_TRUE!$J$1,P2_x!FJ62&lt;=P2_x_TRUE!$K$1),1,0)</f>
        <v>0</v>
      </c>
      <c r="FK62">
        <f>IF(AND(P2_x!FK62&gt;=P2_x_TRUE!$J$1,P2_x!FK62&lt;=P2_x_TRUE!$K$1),1,0)</f>
        <v>0</v>
      </c>
      <c r="FL62">
        <f>IF(AND(P2_x!FL62&gt;=P2_x_TRUE!$J$1,P2_x!FL62&lt;=P2_x_TRUE!$K$1),1,0)</f>
        <v>0</v>
      </c>
      <c r="FM62">
        <f>IF(AND(P2_x!FM62&gt;=P2_x_TRUE!$J$1,P2_x!FM62&lt;=P2_x_TRUE!$K$1),1,0)</f>
        <v>0</v>
      </c>
      <c r="FN62">
        <f>IF(AND(P2_x!FN62&gt;=P2_x_TRUE!$J$1,P2_x!FN62&lt;=P2_x_TRUE!$K$1),1,0)</f>
        <v>0</v>
      </c>
      <c r="FO62">
        <f>IF(AND(P2_x!FO62&gt;=P2_x_TRUE!$J$1,P2_x!FO62&lt;=P2_x_TRUE!$K$1),1,0)</f>
        <v>0</v>
      </c>
      <c r="FP62">
        <f>IF(AND(P2_x!FP62&gt;=P2_x_TRUE!$J$1,P2_x!FP62&lt;=P2_x_TRUE!$K$1),1,0)</f>
        <v>0</v>
      </c>
      <c r="FQ62">
        <f>IF(AND(P2_x!FQ62&gt;=P2_x_TRUE!$J$1,P2_x!FQ62&lt;=P2_x_TRUE!$K$1),1,0)</f>
        <v>0</v>
      </c>
      <c r="FR62">
        <f>IF(AND(P2_x!FR62&gt;=P2_x_TRUE!$J$1,P2_x!FR62&lt;=P2_x_TRUE!$K$1),1,0)</f>
        <v>0</v>
      </c>
      <c r="FS62">
        <f>IF(AND(P2_x!FS62&gt;=P2_x_TRUE!$J$1,P2_x!FS62&lt;=P2_x_TRUE!$K$1),1,0)</f>
        <v>0</v>
      </c>
      <c r="FT62">
        <f>IF(AND(P2_x!FT62&gt;=P2_x_TRUE!$J$1,P2_x!FT62&lt;=P2_x_TRUE!$K$1),1,0)</f>
        <v>0</v>
      </c>
      <c r="FU62">
        <f>IF(AND(P2_x!FU62&gt;=P2_x_TRUE!$J$1,P2_x!FU62&lt;=P2_x_TRUE!$K$1),1,0)</f>
        <v>0</v>
      </c>
      <c r="FV62">
        <f>IF(AND(P2_x!FV62&gt;=P2_x_TRUE!$J$1,P2_x!FV62&lt;=P2_x_TRUE!$K$1),1,0)</f>
        <v>0</v>
      </c>
      <c r="FW62">
        <f>IF(AND(P2_x!FW62&gt;=P2_x_TRUE!$J$1,P2_x!FW62&lt;=P2_x_TRUE!$K$1),1,0)</f>
        <v>0</v>
      </c>
      <c r="FX62">
        <f>IF(AND(P2_x!FX62&gt;=P2_x_TRUE!$J$1,P2_x!FX62&lt;=P2_x_TRUE!$K$1),1,0)</f>
        <v>0</v>
      </c>
      <c r="FY62">
        <f>IF(AND(P2_x!FY62&gt;=P2_x_TRUE!$J$1,P2_x!FY62&lt;=P2_x_TRUE!$K$1),1,0)</f>
        <v>0</v>
      </c>
      <c r="FZ62">
        <f>IF(AND(P2_x!FZ62&gt;=P2_x_TRUE!$J$1,P2_x!FZ62&lt;=P2_x_TRUE!$K$1),1,0)</f>
        <v>0</v>
      </c>
      <c r="GA62">
        <f>IF(AND(P2_x!GA62&gt;=P2_x_TRUE!$J$1,P2_x!GA62&lt;=P2_x_TRUE!$K$1),1,0)</f>
        <v>0</v>
      </c>
      <c r="GB62">
        <f>IF(AND(P2_x!GB62&gt;=P2_x_TRUE!$J$1,P2_x!GB62&lt;=P2_x_TRUE!$K$1),1,0)</f>
        <v>0</v>
      </c>
      <c r="GC62">
        <f>IF(AND(P2_x!GC62&gt;=P2_x_TRUE!$J$1,P2_x!GC62&lt;=P2_x_TRUE!$K$1),1,0)</f>
        <v>0</v>
      </c>
      <c r="GD62">
        <f>IF(AND(P2_x!GD62&gt;=P2_x_TRUE!$J$1,P2_x!GD62&lt;=P2_x_TRUE!$K$1),1,0)</f>
        <v>0</v>
      </c>
      <c r="GE62">
        <f>IF(AND(P2_x!GE62&gt;=P2_x_TRUE!$J$1,P2_x!GE62&lt;=P2_x_TRUE!$K$1),1,0)</f>
        <v>0</v>
      </c>
      <c r="GF62">
        <f>IF(AND(P2_x!GF62&gt;=P2_x_TRUE!$J$1,P2_x!GF62&lt;=P2_x_TRUE!$K$1),1,0)</f>
        <v>0</v>
      </c>
      <c r="GG62">
        <f>IF(AND(P2_x!GG62&gt;=P2_x_TRUE!$J$1,P2_x!GG62&lt;=P2_x_TRUE!$K$1),1,0)</f>
        <v>0</v>
      </c>
      <c r="GH62">
        <f>IF(AND(P2_x!GH62&gt;=P2_x_TRUE!$J$1,P2_x!GH62&lt;=P2_x_TRUE!$K$1),1,0)</f>
        <v>0</v>
      </c>
      <c r="GI62">
        <f>IF(AND(P2_x!GI62&gt;=P2_x_TRUE!$J$1,P2_x!GI62&lt;=P2_x_TRUE!$K$1),1,0)</f>
        <v>0</v>
      </c>
      <c r="GJ62">
        <f>IF(AND(P2_x!GJ62&gt;=P2_x_TRUE!$J$1,P2_x!GJ62&lt;=P2_x_TRUE!$K$1),1,0)</f>
        <v>0</v>
      </c>
      <c r="GK62">
        <f>IF(AND(P2_x!GK62&gt;=P2_x_TRUE!$J$1,P2_x!GK62&lt;=P2_x_TRUE!$K$1),1,0)</f>
        <v>0</v>
      </c>
      <c r="GL62">
        <f>IF(AND(P2_x!GL62&gt;=P2_x_TRUE!$J$1,P2_x!GL62&lt;=P2_x_TRUE!$K$1),1,0)</f>
        <v>0</v>
      </c>
      <c r="GM62">
        <f>IF(AND(P2_x!GM62&gt;=P2_x_TRUE!$J$1,P2_x!GM62&lt;=P2_x_TRUE!$K$1),1,0)</f>
        <v>0</v>
      </c>
      <c r="GN62">
        <f>IF(AND(P2_x!GN62&gt;=P2_x_TRUE!$J$1,P2_x!GN62&lt;=P2_x_TRUE!$K$1),1,0)</f>
        <v>0</v>
      </c>
      <c r="GO62">
        <f>IF(AND(P2_x!GO62&gt;=P2_x_TRUE!$J$1,P2_x!GO62&lt;=P2_x_TRUE!$K$1),1,0)</f>
        <v>0</v>
      </c>
      <c r="GP62">
        <f>IF(AND(P2_x!GP62&gt;=P2_x_TRUE!$J$1,P2_x!GP62&lt;=P2_x_TRUE!$K$1),1,0)</f>
        <v>0</v>
      </c>
      <c r="GQ62">
        <f>IF(AND(P2_x!GQ62&gt;=P2_x_TRUE!$J$1,P2_x!GQ62&lt;=P2_x_TRUE!$K$1),1,0)</f>
        <v>0</v>
      </c>
      <c r="GR62">
        <f>IF(AND(P2_x!GR62&gt;=P2_x_TRUE!$J$1,P2_x!GR62&lt;=P2_x_TRUE!$K$1),1,0)</f>
        <v>0</v>
      </c>
      <c r="GS62">
        <f>IF(AND(P2_x!GS62&gt;=P2_x_TRUE!$J$1,P2_x!GS62&lt;=P2_x_TRUE!$K$1),1,0)</f>
        <v>0</v>
      </c>
      <c r="GT62">
        <f>IF(AND(P2_x!GT62&gt;=P2_x_TRUE!$J$1,P2_x!GT62&lt;=P2_x_TRUE!$K$1),1,0)</f>
        <v>0</v>
      </c>
      <c r="GU62">
        <f>IF(AND(P2_x!GU62&gt;=P2_x_TRUE!$J$1,P2_x!GU62&lt;=P2_x_TRUE!$K$1),1,0)</f>
        <v>0</v>
      </c>
      <c r="GV62">
        <f>IF(AND(P2_x!GV62&gt;=P2_x_TRUE!$J$1,P2_x!GV62&lt;=P2_x_TRUE!$K$1),1,0)</f>
        <v>0</v>
      </c>
      <c r="GW62">
        <f>IF(AND(P2_x!GW62&gt;=P2_x_TRUE!$J$1,P2_x!GW62&lt;=P2_x_TRUE!$K$1),1,0)</f>
        <v>0</v>
      </c>
      <c r="GX62">
        <f>IF(AND(P2_x!GX62&gt;=P2_x_TRUE!$J$1,P2_x!GX62&lt;=P2_x_TRUE!$K$1),1,0)</f>
        <v>0</v>
      </c>
      <c r="GY62">
        <f>IF(AND(P2_x!GY62&gt;=P2_x_TRUE!$J$1,P2_x!GY62&lt;=P2_x_TRUE!$K$1),1,0)</f>
        <v>0</v>
      </c>
      <c r="GZ62">
        <f>IF(AND(P2_x!GZ62&gt;=P2_x_TRUE!$J$1,P2_x!GZ62&lt;=P2_x_TRUE!$K$1),1,0)</f>
        <v>0</v>
      </c>
      <c r="HA62">
        <f>IF(AND(P2_x!HA62&gt;=P2_x_TRUE!$J$1,P2_x!HA62&lt;=P2_x_TRUE!$K$1),1,0)</f>
        <v>0</v>
      </c>
      <c r="HB62">
        <f>IF(AND(P2_x!HB62&gt;=P2_x_TRUE!$J$1,P2_x!HB62&lt;=P2_x_TRUE!$K$1),1,0)</f>
        <v>0</v>
      </c>
      <c r="HC62">
        <f>IF(AND(P2_x!HC62&gt;=P2_x_TRUE!$J$1,P2_x!HC62&lt;=P2_x_TRUE!$K$1),1,0)</f>
        <v>0</v>
      </c>
      <c r="HD62">
        <f>IF(AND(P2_x!HD62&gt;=P2_x_TRUE!$J$1,P2_x!HD62&lt;=P2_x_TRUE!$K$1),1,0)</f>
        <v>0</v>
      </c>
      <c r="HE62">
        <f>IF(AND(P2_x!HE62&gt;=P2_x_TRUE!$J$1,P2_x!HE62&lt;=P2_x_TRUE!$K$1),1,0)</f>
        <v>0</v>
      </c>
      <c r="HF62">
        <f>IF(AND(P2_x!HF62&gt;=P2_x_TRUE!$J$1,P2_x!HF62&lt;=P2_x_TRUE!$K$1),1,0)</f>
        <v>0</v>
      </c>
      <c r="HG62">
        <f>IF(AND(P2_x!HG62&gt;=P2_x_TRUE!$J$1,P2_x!HG62&lt;=P2_x_TRUE!$K$1),1,0)</f>
        <v>0</v>
      </c>
      <c r="HH62">
        <f>IF(AND(P2_x!HH62&gt;=P2_x_TRUE!$J$1,P2_x!HH62&lt;=P2_x_TRUE!$K$1),1,0)</f>
        <v>0</v>
      </c>
      <c r="HI62">
        <f>IF(AND(P2_x!HI62&gt;=P2_x_TRUE!$J$1,P2_x!HI62&lt;=P2_x_TRUE!$K$1),1,0)</f>
        <v>0</v>
      </c>
      <c r="HJ62">
        <f>IF(AND(P2_x!HJ62&gt;=P2_x_TRUE!$J$1,P2_x!HJ62&lt;=P2_x_TRUE!$K$1),1,0)</f>
        <v>0</v>
      </c>
      <c r="HK62">
        <f>IF(AND(P2_x!HK62&gt;=P2_x_TRUE!$J$1,P2_x!HK62&lt;=P2_x_TRUE!$K$1),1,0)</f>
        <v>0</v>
      </c>
      <c r="HL62">
        <f>IF(AND(P2_x!HL62&gt;=P2_x_TRUE!$J$1,P2_x!HL62&lt;=P2_x_TRUE!$K$1),1,0)</f>
        <v>0</v>
      </c>
      <c r="HM62">
        <f>IF(AND(P2_x!HM62&gt;=P2_x_TRUE!$J$1,P2_x!HM62&lt;=P2_x_TRUE!$K$1),1,0)</f>
        <v>0</v>
      </c>
      <c r="HN62">
        <f>IF(AND(P2_x!HN62&gt;=P2_x_TRUE!$J$1,P2_x!HN62&lt;=P2_x_TRUE!$K$1),1,0)</f>
        <v>0</v>
      </c>
      <c r="HO62">
        <f>IF(AND(P2_x!HO62&gt;=P2_x_TRUE!$J$1,P2_x!HO62&lt;=P2_x_TRUE!$K$1),1,0)</f>
        <v>0</v>
      </c>
      <c r="HP62">
        <f>IF(AND(P2_x!HP62&gt;=P2_x_TRUE!$J$1,P2_x!HP62&lt;=P2_x_TRUE!$K$1),1,0)</f>
        <v>0</v>
      </c>
      <c r="HQ62">
        <f>IF(AND(P2_x!HQ62&gt;=P2_x_TRUE!$J$1,P2_x!HQ62&lt;=P2_x_TRUE!$K$1),1,0)</f>
        <v>0</v>
      </c>
      <c r="HR62">
        <f>IF(AND(P2_x!HR62&gt;=P2_x_TRUE!$J$1,P2_x!HR62&lt;=P2_x_TRUE!$K$1),1,0)</f>
        <v>0</v>
      </c>
      <c r="HS62">
        <f>IF(AND(P2_x!HS62&gt;=P2_x_TRUE!$J$1,P2_x!HS62&lt;=P2_x_TRUE!$K$1),1,0)</f>
        <v>0</v>
      </c>
      <c r="HT62">
        <f>IF(AND(P2_x!HT62&gt;=P2_x_TRUE!$J$1,P2_x!HT62&lt;=P2_x_TRUE!$K$1),1,0)</f>
        <v>0</v>
      </c>
      <c r="HU62">
        <f>IF(AND(P2_x!HU62&gt;=P2_x_TRUE!$J$1,P2_x!HU62&lt;=P2_x_TRUE!$K$1),1,0)</f>
        <v>0</v>
      </c>
      <c r="HV62">
        <f>IF(AND(P2_x!HV62&gt;=P2_x_TRUE!$J$1,P2_x!HV62&lt;=P2_x_TRUE!$K$1),1,0)</f>
        <v>0</v>
      </c>
      <c r="HW62">
        <f>IF(AND(P2_x!HW62&gt;=P2_x_TRUE!$J$1,P2_x!HW62&lt;=P2_x_TRUE!$K$1),1,0)</f>
        <v>0</v>
      </c>
      <c r="HX62">
        <f>IF(AND(P2_x!HX62&gt;=P2_x_TRUE!$J$1,P2_x!HX62&lt;=P2_x_TRUE!$K$1),1,0)</f>
        <v>0</v>
      </c>
      <c r="HY62">
        <f>IF(AND(P2_x!HY62&gt;=P2_x_TRUE!$J$1,P2_x!HY62&lt;=P2_x_TRUE!$K$1),1,0)</f>
        <v>0</v>
      </c>
      <c r="HZ62">
        <f>IF(AND(P2_x!HZ62&gt;=P2_x_TRUE!$J$1,P2_x!HZ62&lt;=P2_x_TRUE!$K$1),1,0)</f>
        <v>0</v>
      </c>
      <c r="IA62">
        <f>IF(AND(P2_x!IA62&gt;=P2_x_TRUE!$J$1,P2_x!IA62&lt;=P2_x_TRUE!$K$1),1,0)</f>
        <v>0</v>
      </c>
      <c r="IB62">
        <f>IF(AND(P2_x!IB62&gt;=P2_x_TRUE!$J$1,P2_x!IB62&lt;=P2_x_TRUE!$K$1),1,0)</f>
        <v>0</v>
      </c>
      <c r="IC62">
        <f>IF(AND(P2_x!IC62&gt;=P2_x_TRUE!$J$1,P2_x!IC62&lt;=P2_x_TRUE!$K$1),1,0)</f>
        <v>0</v>
      </c>
      <c r="ID62">
        <f>IF(AND(P2_x!ID62&gt;=P2_x_TRUE!$J$1,P2_x!ID62&lt;=P2_x_TRUE!$K$1),1,0)</f>
        <v>0</v>
      </c>
      <c r="IE62">
        <f>IF(AND(P2_x!IE62&gt;=P2_x_TRUE!$J$1,P2_x!IE62&lt;=P2_x_TRUE!$K$1),1,0)</f>
        <v>0</v>
      </c>
      <c r="IF62">
        <f>IF(AND(P2_x!IF62&gt;=P2_x_TRUE!$J$1,P2_x!IF62&lt;=P2_x_TRUE!$K$1),1,0)</f>
        <v>0</v>
      </c>
      <c r="IG62">
        <f>IF(AND(P2_x!IG62&gt;=P2_x_TRUE!$J$1,P2_x!IG62&lt;=P2_x_TRUE!$K$1),1,0)</f>
        <v>0</v>
      </c>
      <c r="IH62">
        <f>IF(AND(P2_x!IH62&gt;=P2_x_TRUE!$J$1,P2_x!IH62&lt;=P2_x_TRUE!$K$1),1,0)</f>
        <v>0</v>
      </c>
      <c r="II62">
        <f>IF(AND(P2_x!II62&gt;=P2_x_TRUE!$J$1,P2_x!II62&lt;=P2_x_TRUE!$K$1),1,0)</f>
        <v>0</v>
      </c>
      <c r="IJ62">
        <f>IF(AND(P2_x!IJ62&gt;=P2_x_TRUE!$J$1,P2_x!IJ62&lt;=P2_x_TRUE!$K$1),1,0)</f>
        <v>0</v>
      </c>
      <c r="IK62">
        <f>IF(AND(P2_x!IK62&gt;=P2_x_TRUE!$J$1,P2_x!IK62&lt;=P2_x_TRUE!$K$1),1,0)</f>
        <v>0</v>
      </c>
      <c r="IL62">
        <f>IF(AND(P2_x!IL62&gt;=P2_x_TRUE!$J$1,P2_x!IL62&lt;=P2_x_TRUE!$K$1),1,0)</f>
        <v>0</v>
      </c>
      <c r="IM62">
        <f>IF(AND(P2_x!IM62&gt;=P2_x_TRUE!$J$1,P2_x!IM62&lt;=P2_x_TRUE!$K$1),1,0)</f>
        <v>0</v>
      </c>
      <c r="IN62">
        <f>IF(AND(P2_x!IN62&gt;=P2_x_TRUE!$J$1,P2_x!IN62&lt;=P2_x_TRUE!$K$1),1,0)</f>
        <v>0</v>
      </c>
      <c r="IO62">
        <f>IF(AND(P2_x!IO62&gt;=P2_x_TRUE!$J$1,P2_x!IO62&lt;=P2_x_TRUE!$K$1),1,0)</f>
        <v>0</v>
      </c>
      <c r="IP62">
        <f>IF(AND(P2_x!IP62&gt;=P2_x_TRUE!$J$1,P2_x!IP62&lt;=P2_x_TRUE!$K$1),1,0)</f>
        <v>0</v>
      </c>
      <c r="IQ62">
        <f>IF(AND(P2_x!IQ62&gt;=P2_x_TRUE!$J$1,P2_x!IQ62&lt;=P2_x_TRUE!$K$1),1,0)</f>
        <v>0</v>
      </c>
      <c r="IR62">
        <f>IF(AND(P2_x!IR62&gt;=P2_x_TRUE!$J$1,P2_x!IR62&lt;=P2_x_TRUE!$K$1),1,0)</f>
        <v>0</v>
      </c>
      <c r="IS62">
        <f>IF(AND(P2_x!IS62&gt;=P2_x_TRUE!$J$1,P2_x!IS62&lt;=P2_x_TRUE!$K$1),1,0)</f>
        <v>0</v>
      </c>
      <c r="IT62">
        <f>IF(AND(P2_x!IT62&gt;=P2_x_TRUE!$J$1,P2_x!IT62&lt;=P2_x_TRUE!$K$1),1,0)</f>
        <v>0</v>
      </c>
      <c r="IU62">
        <f>IF(AND(P2_x!IU62&gt;=P2_x_TRUE!$J$1,P2_x!IU62&lt;=P2_x_TRUE!$K$1),1,0)</f>
        <v>0</v>
      </c>
      <c r="IV62">
        <f>IF(AND(P2_x!IV62&gt;=P2_x_TRUE!$J$1,P2_x!IV62&lt;=P2_x_TRUE!$K$1),1,0)</f>
        <v>0</v>
      </c>
      <c r="IW62">
        <f>IF(AND(P2_x!IW62&gt;=P2_x_TRUE!$J$1,P2_x!IW62&lt;=P2_x_TRUE!$K$1),1,0)</f>
        <v>0</v>
      </c>
      <c r="IX62">
        <f>IF(AND(P2_x!IX62&gt;=P2_x_TRUE!$J$1,P2_x!IX62&lt;=P2_x_TRUE!$K$1),1,0)</f>
        <v>0</v>
      </c>
      <c r="IY62">
        <f>IF(AND(P2_x!IY62&gt;=P2_x_TRUE!$J$1,P2_x!IY62&lt;=P2_x_TRUE!$K$1),1,0)</f>
        <v>0</v>
      </c>
      <c r="IZ62">
        <f>IF(AND(P2_x!IZ62&gt;=P2_x_TRUE!$J$1,P2_x!IZ62&lt;=P2_x_TRUE!$K$1),1,0)</f>
        <v>0</v>
      </c>
      <c r="JA62">
        <f>IF(AND(P2_x!JA62&gt;=P2_x_TRUE!$J$1,P2_x!JA62&lt;=P2_x_TRUE!$K$1),1,0)</f>
        <v>0</v>
      </c>
      <c r="JB62">
        <f>IF(AND(P2_x!JB62&gt;=P2_x_TRUE!$J$1,P2_x!JB62&lt;=P2_x_TRUE!$K$1),1,0)</f>
        <v>0</v>
      </c>
      <c r="JC62">
        <f>IF(AND(P2_x!JC62&gt;=P2_x_TRUE!$J$1,P2_x!JC62&lt;=P2_x_TRUE!$K$1),1,0)</f>
        <v>0</v>
      </c>
      <c r="JD62">
        <f>IF(AND(P2_x!JD62&gt;=P2_x_TRUE!$J$1,P2_x!JD62&lt;=P2_x_TRUE!$K$1),1,0)</f>
        <v>0</v>
      </c>
      <c r="JE62">
        <f>IF(AND(P2_x!JE62&gt;=P2_x_TRUE!$J$1,P2_x!JE62&lt;=P2_x_TRUE!$K$1),1,0)</f>
        <v>0</v>
      </c>
      <c r="JF62">
        <f>IF(AND(P2_x!JF62&gt;=P2_x_TRUE!$J$1,P2_x!JF62&lt;=P2_x_TRUE!$K$1),1,0)</f>
        <v>0</v>
      </c>
      <c r="JG62">
        <f>IF(AND(P2_x!JG62&gt;=P2_x_TRUE!$J$1,P2_x!JG62&lt;=P2_x_TRUE!$K$1),1,0)</f>
        <v>0</v>
      </c>
      <c r="JH62">
        <f>IF(AND(P2_x!JH62&gt;=P2_x_TRUE!$J$1,P2_x!JH62&lt;=P2_x_TRUE!$K$1),1,0)</f>
        <v>0</v>
      </c>
      <c r="JI62">
        <f>IF(AND(P2_x!JI62&gt;=P2_x_TRUE!$J$1,P2_x!JI62&lt;=P2_x_TRUE!$K$1),1,0)</f>
        <v>0</v>
      </c>
      <c r="JJ62">
        <f>IF(AND(P2_x!JJ62&gt;=P2_x_TRUE!$J$1,P2_x!JJ62&lt;=P2_x_TRUE!$K$1),1,0)</f>
        <v>0</v>
      </c>
      <c r="JK62">
        <f>IF(AND(P2_x!JK62&gt;=P2_x_TRUE!$J$1,P2_x!JK62&lt;=P2_x_TRUE!$K$1),1,0)</f>
        <v>0</v>
      </c>
      <c r="JL62">
        <f>IF(AND(P2_x!JL62&gt;=P2_x_TRUE!$J$1,P2_x!JL62&lt;=P2_x_TRUE!$K$1),1,0)</f>
        <v>0</v>
      </c>
      <c r="JM62">
        <f>IF(AND(P2_x!JM62&gt;=P2_x_TRUE!$J$1,P2_x!JM62&lt;=P2_x_TRUE!$K$1),1,0)</f>
        <v>0</v>
      </c>
      <c r="JN62">
        <f>IF(AND(P2_x!JN62&gt;=P2_x_TRUE!$J$1,P2_x!JN62&lt;=P2_x_TRUE!$K$1),1,0)</f>
        <v>0</v>
      </c>
      <c r="JO62">
        <f>IF(AND(P2_x!JO62&gt;=P2_x_TRUE!$J$1,P2_x!JO62&lt;=P2_x_TRUE!$K$1),1,0)</f>
        <v>0</v>
      </c>
      <c r="JP62">
        <f>IF(AND(P2_x!JP62&gt;=P2_x_TRUE!$J$1,P2_x!JP62&lt;=P2_x_TRUE!$K$1),1,0)</f>
        <v>0</v>
      </c>
      <c r="JQ62">
        <f>IF(AND(P2_x!JQ62&gt;=P2_x_TRUE!$J$1,P2_x!JQ62&lt;=P2_x_TRUE!$K$1),1,0)</f>
        <v>0</v>
      </c>
      <c r="JR62">
        <f>IF(AND(P2_x!JR62&gt;=P2_x_TRUE!$J$1,P2_x!JR62&lt;=P2_x_TRUE!$K$1),1,0)</f>
        <v>0</v>
      </c>
      <c r="JS62">
        <f>IF(AND(P2_x!JS62&gt;=P2_x_TRUE!$J$1,P2_x!JS62&lt;=P2_x_TRUE!$K$1),1,0)</f>
        <v>0</v>
      </c>
      <c r="JT62">
        <f>IF(AND(P2_x!JT62&gt;=P2_x_TRUE!$J$1,P2_x!JT62&lt;=P2_x_TRUE!$K$1),1,0)</f>
        <v>0</v>
      </c>
      <c r="JU62">
        <f>IF(AND(P2_x!JU62&gt;=P2_x_TRUE!$J$1,P2_x!JU62&lt;=P2_x_TRUE!$K$1),1,0)</f>
        <v>0</v>
      </c>
      <c r="JV62">
        <f>IF(AND(P2_x!JV62&gt;=P2_x_TRUE!$J$1,P2_x!JV62&lt;=P2_x_TRUE!$K$1),1,0)</f>
        <v>0</v>
      </c>
      <c r="JW62">
        <f>IF(AND(P2_x!JW62&gt;=P2_x_TRUE!$J$1,P2_x!JW62&lt;=P2_x_TRUE!$K$1),1,0)</f>
        <v>0</v>
      </c>
      <c r="JX62">
        <f>IF(AND(P2_x!JX62&gt;=P2_x_TRUE!$J$1,P2_x!JX62&lt;=P2_x_TRUE!$K$1),1,0)</f>
        <v>0</v>
      </c>
      <c r="JY62">
        <f>IF(AND(P2_x!JY62&gt;=P2_x_TRUE!$J$1,P2_x!JY62&lt;=P2_x_TRUE!$K$1),1,0)</f>
        <v>0</v>
      </c>
      <c r="JZ62">
        <f>IF(AND(P2_x!JZ62&gt;=P2_x_TRUE!$J$1,P2_x!JZ62&lt;=P2_x_TRUE!$K$1),1,0)</f>
        <v>0</v>
      </c>
      <c r="KA62">
        <f>IF(AND(P2_x!KA62&gt;=P2_x_TRUE!$J$1,P2_x!KA62&lt;=P2_x_TRUE!$K$1),1,0)</f>
        <v>0</v>
      </c>
      <c r="KB62">
        <f>IF(AND(P2_x!KB62&gt;=P2_x_TRUE!$J$1,P2_x!KB62&lt;=P2_x_TRUE!$K$1),1,0)</f>
        <v>0</v>
      </c>
      <c r="KC62">
        <f>IF(AND(P2_x!KC62&gt;=P2_x_TRUE!$J$1,P2_x!KC62&lt;=P2_x_TRUE!$K$1),1,0)</f>
        <v>0</v>
      </c>
      <c r="KD62">
        <f>IF(AND(P2_x!KD62&gt;=P2_x_TRUE!$J$1,P2_x!KD62&lt;=P2_x_TRUE!$K$1),1,0)</f>
        <v>0</v>
      </c>
      <c r="KE62">
        <f>IF(AND(P2_x!KE62&gt;=P2_x_TRUE!$J$1,P2_x!KE62&lt;=P2_x_TRUE!$K$1),1,0)</f>
        <v>0</v>
      </c>
      <c r="KF62">
        <f>IF(AND(P2_x!KF62&gt;=P2_x_TRUE!$J$1,P2_x!KF62&lt;=P2_x_TRUE!$K$1),1,0)</f>
        <v>0</v>
      </c>
      <c r="KG62">
        <f>IF(AND(P2_x!KG62&gt;=P2_x_TRUE!$J$1,P2_x!KG62&lt;=P2_x_TRUE!$K$1),1,0)</f>
        <v>0</v>
      </c>
      <c r="KH62">
        <f>IF(AND(P2_x!KH62&gt;=P2_x_TRUE!$J$1,P2_x!KH62&lt;=P2_x_TRUE!$K$1),1,0)</f>
        <v>0</v>
      </c>
      <c r="KI62">
        <f>IF(AND(P2_x!KI62&gt;=P2_x_TRUE!$J$1,P2_x!KI62&lt;=P2_x_TRUE!$K$1),1,0)</f>
        <v>0</v>
      </c>
      <c r="KJ62">
        <f>IF(AND(P2_x!KJ62&gt;=P2_x_TRUE!$J$1,P2_x!KJ62&lt;=P2_x_TRUE!$K$1),1,0)</f>
        <v>0</v>
      </c>
      <c r="KK62">
        <f>IF(AND(P2_x!KK62&gt;=P2_x_TRUE!$J$1,P2_x!KK62&lt;=P2_x_TRUE!$K$1),1,0)</f>
        <v>0</v>
      </c>
      <c r="KL62">
        <f>IF(AND(P2_x!KL62&gt;=P2_x_TRUE!$J$1,P2_x!KL62&lt;=P2_x_TRUE!$K$1),1,0)</f>
        <v>0</v>
      </c>
      <c r="KM62">
        <f>IF(AND(P2_x!KM62&gt;=P2_x_TRUE!$J$1,P2_x!KM62&lt;=P2_x_TRUE!$K$1),1,0)</f>
        <v>0</v>
      </c>
      <c r="KN62">
        <f>IF(AND(P2_x!KN62&gt;=P2_x_TRUE!$J$1,P2_x!KN62&lt;=P2_x_TRUE!$K$1),1,0)</f>
        <v>0</v>
      </c>
      <c r="KO62">
        <f>IF(AND(P2_x!KO62&gt;=P2_x_TRUE!$J$1,P2_x!KO62&lt;=P2_x_TRUE!$K$1),1,0)</f>
        <v>0</v>
      </c>
      <c r="KP62">
        <f>IF(AND(P2_x!KP62&gt;=P2_x_TRUE!$J$1,P2_x!KP62&lt;=P2_x_TRUE!$K$1),1,0)</f>
        <v>0</v>
      </c>
      <c r="KQ62">
        <f>IF(AND(P2_x!KQ62&gt;=P2_x_TRUE!$J$1,P2_x!KQ62&lt;=P2_x_TRUE!$K$1),1,0)</f>
        <v>0</v>
      </c>
      <c r="KR62">
        <f>IF(AND(P2_x!KR62&gt;=P2_x_TRUE!$J$1,P2_x!KR62&lt;=P2_x_TRUE!$K$1),1,0)</f>
        <v>0</v>
      </c>
      <c r="KS62">
        <f>IF(AND(P2_x!KS62&gt;=P2_x_TRUE!$J$1,P2_x!KS62&lt;=P2_x_TRUE!$K$1),1,0)</f>
        <v>0</v>
      </c>
      <c r="KT62">
        <f>IF(AND(P2_x!KT62&gt;=P2_x_TRUE!$J$1,P2_x!KT62&lt;=P2_x_TRUE!$K$1),1,0)</f>
        <v>0</v>
      </c>
      <c r="KU62">
        <f>IF(AND(P2_x!KU62&gt;=P2_x_TRUE!$J$1,P2_x!KU62&lt;=P2_x_TRUE!$K$1),1,0)</f>
        <v>0</v>
      </c>
      <c r="KV62">
        <f>IF(AND(P2_x!KV62&gt;=P2_x_TRUE!$J$1,P2_x!KV62&lt;=P2_x_TRUE!$K$1),1,0)</f>
        <v>0</v>
      </c>
      <c r="KW62">
        <f>IF(AND(P2_x!KW62&gt;=P2_x_TRUE!$J$1,P2_x!KW62&lt;=P2_x_TRUE!$K$1),1,0)</f>
        <v>0</v>
      </c>
    </row>
    <row r="63" spans="1:309" x14ac:dyDescent="0.25">
      <c r="A63">
        <v>69</v>
      </c>
      <c r="D63">
        <f>IF(AND(P2_x!D63&gt;=P2_x_TRUE!$J$1,P2_x!D63&lt;=P2_x_TRUE!$K$1),1,0)</f>
        <v>0</v>
      </c>
      <c r="E63">
        <f>IF(AND(P2_x!E63&gt;=P2_x_TRUE!$J$1,P2_x!E63&lt;=P2_x_TRUE!$K$1),1,0)</f>
        <v>0</v>
      </c>
      <c r="F63">
        <f>IF(AND(P2_x!F63&gt;=P2_x_TRUE!$J$1,P2_x!F63&lt;=P2_x_TRUE!$K$1),1,0)</f>
        <v>0</v>
      </c>
      <c r="G63">
        <f>IF(AND(P2_x!G63&gt;=P2_x_TRUE!$J$1,P2_x!G63&lt;=P2_x_TRUE!$K$1),1,0)</f>
        <v>0</v>
      </c>
      <c r="H63">
        <f>IF(AND(P2_x!H63&gt;=P2_x_TRUE!$J$1,P2_x!H63&lt;=P2_x_TRUE!$K$1),1,0)</f>
        <v>0</v>
      </c>
      <c r="I63">
        <f>IF(AND(P2_x!I63&gt;=P2_x_TRUE!$J$1,P2_x!I63&lt;=P2_x_TRUE!$K$1),1,0)</f>
        <v>0</v>
      </c>
      <c r="J63">
        <f>IF(AND(P2_x!J63&gt;=P2_x_TRUE!$J$1,P2_x!J63&lt;=P2_x_TRUE!$K$1),1,0)</f>
        <v>0</v>
      </c>
      <c r="K63">
        <f>IF(AND(P2_x!K63&gt;=P2_x_TRUE!$J$1,P2_x!K63&lt;=P2_x_TRUE!$K$1),1,0)</f>
        <v>0</v>
      </c>
      <c r="L63">
        <f>IF(AND(P2_x!L63&gt;=P2_x_TRUE!$J$1,P2_x!L63&lt;=P2_x_TRUE!$K$1),1,0)</f>
        <v>0</v>
      </c>
      <c r="M63">
        <f>IF(AND(P2_x!M63&gt;=P2_x_TRUE!$J$1,P2_x!M63&lt;=P2_x_TRUE!$K$1),1,0)</f>
        <v>0</v>
      </c>
      <c r="N63">
        <f>IF(AND(P2_x!N63&gt;=P2_x_TRUE!$J$1,P2_x!N63&lt;=P2_x_TRUE!$K$1),1,0)</f>
        <v>0</v>
      </c>
      <c r="O63">
        <f>IF(AND(P2_x!O63&gt;=P2_x_TRUE!$J$1,P2_x!O63&lt;=P2_x_TRUE!$K$1),1,0)</f>
        <v>0</v>
      </c>
      <c r="P63">
        <f>IF(AND(P2_x!P63&gt;=P2_x_TRUE!$J$1,P2_x!P63&lt;=P2_x_TRUE!$K$1),1,0)</f>
        <v>0</v>
      </c>
      <c r="Q63">
        <f>IF(AND(P2_x!Q63&gt;=P2_x_TRUE!$J$1,P2_x!Q63&lt;=P2_x_TRUE!$K$1),1,0)</f>
        <v>0</v>
      </c>
      <c r="R63">
        <f>IF(AND(P2_x!R63&gt;=P2_x_TRUE!$J$1,P2_x!R63&lt;=P2_x_TRUE!$K$1),1,0)</f>
        <v>0</v>
      </c>
      <c r="S63">
        <f>IF(AND(P2_x!S63&gt;=P2_x_TRUE!$J$1,P2_x!S63&lt;=P2_x_TRUE!$K$1),1,0)</f>
        <v>0</v>
      </c>
      <c r="T63">
        <f>IF(AND(P2_x!T63&gt;=P2_x_TRUE!$J$1,P2_x!T63&lt;=P2_x_TRUE!$K$1),1,0)</f>
        <v>0</v>
      </c>
      <c r="U63">
        <f>IF(AND(P2_x!U63&gt;=P2_x_TRUE!$J$1,P2_x!U63&lt;=P2_x_TRUE!$K$1),1,0)</f>
        <v>0</v>
      </c>
      <c r="V63">
        <f>IF(AND(P2_x!V63&gt;=P2_x_TRUE!$J$1,P2_x!V63&lt;=P2_x_TRUE!$K$1),1,0)</f>
        <v>0</v>
      </c>
      <c r="W63">
        <f>IF(AND(P2_x!W63&gt;=P2_x_TRUE!$J$1,P2_x!W63&lt;=P2_x_TRUE!$K$1),1,0)</f>
        <v>0</v>
      </c>
      <c r="X63">
        <f>IF(AND(P2_x!X63&gt;=P2_x_TRUE!$J$1,P2_x!X63&lt;=P2_x_TRUE!$K$1),1,0)</f>
        <v>0</v>
      </c>
      <c r="Y63">
        <f>IF(AND(P2_x!Y63&gt;=P2_x_TRUE!$J$1,P2_x!Y63&lt;=P2_x_TRUE!$K$1),1,0)</f>
        <v>0</v>
      </c>
      <c r="Z63">
        <f>IF(AND(P2_x!Z63&gt;=P2_x_TRUE!$J$1,P2_x!Z63&lt;=P2_x_TRUE!$K$1),1,0)</f>
        <v>0</v>
      </c>
      <c r="AA63">
        <f>IF(AND(P2_x!AA63&gt;=P2_x_TRUE!$J$1,P2_x!AA63&lt;=P2_x_TRUE!$K$1),1,0)</f>
        <v>0</v>
      </c>
      <c r="AB63">
        <f>IF(AND(P2_x!AB63&gt;=P2_x_TRUE!$J$1,P2_x!AB63&lt;=P2_x_TRUE!$K$1),1,0)</f>
        <v>0</v>
      </c>
      <c r="AC63">
        <f>IF(AND(P2_x!AC63&gt;=P2_x_TRUE!$J$1,P2_x!AC63&lt;=P2_x_TRUE!$K$1),1,0)</f>
        <v>0</v>
      </c>
      <c r="AD63">
        <f>IF(AND(P2_x!AD63&gt;=P2_x_TRUE!$J$1,P2_x!AD63&lt;=P2_x_TRUE!$K$1),1,0)</f>
        <v>0</v>
      </c>
      <c r="AE63">
        <f>IF(AND(P2_x!AE63&gt;=P2_x_TRUE!$J$1,P2_x!AE63&lt;=P2_x_TRUE!$K$1),1,0)</f>
        <v>0</v>
      </c>
      <c r="AF63">
        <f>IF(AND(P2_x!AF63&gt;=P2_x_TRUE!$J$1,P2_x!AF63&lt;=P2_x_TRUE!$K$1),1,0)</f>
        <v>0</v>
      </c>
      <c r="AG63">
        <f>IF(AND(P2_x!AG63&gt;=P2_x_TRUE!$J$1,P2_x!AG63&lt;=P2_x_TRUE!$K$1),1,0)</f>
        <v>0</v>
      </c>
      <c r="AH63">
        <f>IF(AND(P2_x!AH63&gt;=P2_x_TRUE!$J$1,P2_x!AH63&lt;=P2_x_TRUE!$K$1),1,0)</f>
        <v>0</v>
      </c>
      <c r="AI63">
        <f>IF(AND(P2_x!AI63&gt;=P2_x_TRUE!$J$1,P2_x!AI63&lt;=P2_x_TRUE!$K$1),1,0)</f>
        <v>0</v>
      </c>
      <c r="AJ63">
        <f>IF(AND(P2_x!AJ63&gt;=P2_x_TRUE!$J$1,P2_x!AJ63&lt;=P2_x_TRUE!$K$1),1,0)</f>
        <v>0</v>
      </c>
      <c r="AK63">
        <f>IF(AND(P2_x!AK63&gt;=P2_x_TRUE!$J$1,P2_x!AK63&lt;=P2_x_TRUE!$K$1),1,0)</f>
        <v>0</v>
      </c>
      <c r="AL63">
        <f>IF(AND(P2_x!AL63&gt;=P2_x_TRUE!$J$1,P2_x!AL63&lt;=P2_x_TRUE!$K$1),1,0)</f>
        <v>0</v>
      </c>
      <c r="AM63">
        <f>IF(AND(P2_x!AM63&gt;=P2_x_TRUE!$J$1,P2_x!AM63&lt;=P2_x_TRUE!$K$1),1,0)</f>
        <v>0</v>
      </c>
      <c r="AN63">
        <f>IF(AND(P2_x!AN63&gt;=P2_x_TRUE!$J$1,P2_x!AN63&lt;=P2_x_TRUE!$K$1),1,0)</f>
        <v>0</v>
      </c>
      <c r="AO63">
        <f>IF(AND(P2_x!AO63&gt;=P2_x_TRUE!$J$1,P2_x!AO63&lt;=P2_x_TRUE!$K$1),1,0)</f>
        <v>0</v>
      </c>
      <c r="AP63">
        <f>IF(AND(P2_x!AP63&gt;=P2_x_TRUE!$J$1,P2_x!AP63&lt;=P2_x_TRUE!$K$1),1,0)</f>
        <v>0</v>
      </c>
      <c r="AQ63">
        <f>IF(AND(P2_x!AQ63&gt;=P2_x_TRUE!$J$1,P2_x!AQ63&lt;=P2_x_TRUE!$K$1),1,0)</f>
        <v>0</v>
      </c>
      <c r="AR63">
        <f>IF(AND(P2_x!AR63&gt;=P2_x_TRUE!$J$1,P2_x!AR63&lt;=P2_x_TRUE!$K$1),1,0)</f>
        <v>0</v>
      </c>
      <c r="AS63">
        <f>IF(AND(P2_x!AS63&gt;=P2_x_TRUE!$J$1,P2_x!AS63&lt;=P2_x_TRUE!$K$1),1,0)</f>
        <v>0</v>
      </c>
      <c r="AT63">
        <f>IF(AND(P2_x!AT63&gt;=P2_x_TRUE!$J$1,P2_x!AT63&lt;=P2_x_TRUE!$K$1),1,0)</f>
        <v>0</v>
      </c>
      <c r="AU63">
        <f>IF(AND(P2_x!AU63&gt;=P2_x_TRUE!$J$1,P2_x!AU63&lt;=P2_x_TRUE!$K$1),1,0)</f>
        <v>0</v>
      </c>
      <c r="AV63">
        <f>IF(AND(P2_x!AV63&gt;=P2_x_TRUE!$J$1,P2_x!AV63&lt;=P2_x_TRUE!$K$1),1,0)</f>
        <v>0</v>
      </c>
      <c r="AW63">
        <f>IF(AND(P2_x!AW63&gt;=P2_x_TRUE!$J$1,P2_x!AW63&lt;=P2_x_TRUE!$K$1),1,0)</f>
        <v>0</v>
      </c>
      <c r="AX63">
        <f>IF(AND(P2_x!AX63&gt;=P2_x_TRUE!$J$1,P2_x!AX63&lt;=P2_x_TRUE!$K$1),1,0)</f>
        <v>0</v>
      </c>
      <c r="AY63">
        <f>IF(AND(P2_x!AY63&gt;=P2_x_TRUE!$J$1,P2_x!AY63&lt;=P2_x_TRUE!$K$1),1,0)</f>
        <v>0</v>
      </c>
      <c r="AZ63">
        <f>IF(AND(P2_x!AZ63&gt;=P2_x_TRUE!$J$1,P2_x!AZ63&lt;=P2_x_TRUE!$K$1),1,0)</f>
        <v>0</v>
      </c>
      <c r="BA63">
        <f>IF(AND(P2_x!BA63&gt;=P2_x_TRUE!$J$1,P2_x!BA63&lt;=P2_x_TRUE!$K$1),1,0)</f>
        <v>0</v>
      </c>
      <c r="BB63">
        <f>IF(AND(P2_x!BB63&gt;=P2_x_TRUE!$J$1,P2_x!BB63&lt;=P2_x_TRUE!$K$1),1,0)</f>
        <v>0</v>
      </c>
      <c r="BC63">
        <f>IF(AND(P2_x!BC63&gt;=P2_x_TRUE!$J$1,P2_x!BC63&lt;=P2_x_TRUE!$K$1),1,0)</f>
        <v>0</v>
      </c>
      <c r="BD63">
        <f>IF(AND(P2_x!BD63&gt;=P2_x_TRUE!$J$1,P2_x!BD63&lt;=P2_x_TRUE!$K$1),1,0)</f>
        <v>0</v>
      </c>
      <c r="BE63">
        <f>IF(AND(P2_x!BE63&gt;=P2_x_TRUE!$J$1,P2_x!BE63&lt;=P2_x_TRUE!$K$1),1,0)</f>
        <v>0</v>
      </c>
      <c r="BF63">
        <f>IF(AND(P2_x!BF63&gt;=P2_x_TRUE!$J$1,P2_x!BF63&lt;=P2_x_TRUE!$K$1),1,0)</f>
        <v>0</v>
      </c>
      <c r="BG63">
        <f>IF(AND(P2_x!BG63&gt;=P2_x_TRUE!$J$1,P2_x!BG63&lt;=P2_x_TRUE!$K$1),1,0)</f>
        <v>0</v>
      </c>
      <c r="BH63">
        <f>IF(AND(P2_x!BH63&gt;=P2_x_TRUE!$J$1,P2_x!BH63&lt;=P2_x_TRUE!$K$1),1,0)</f>
        <v>0</v>
      </c>
      <c r="BI63">
        <f>IF(AND(P2_x!BI63&gt;=P2_x_TRUE!$J$1,P2_x!BI63&lt;=P2_x_TRUE!$K$1),1,0)</f>
        <v>0</v>
      </c>
      <c r="BJ63">
        <f>IF(AND(P2_x!BJ63&gt;=P2_x_TRUE!$J$1,P2_x!BJ63&lt;=P2_x_TRUE!$K$1),1,0)</f>
        <v>0</v>
      </c>
      <c r="BK63">
        <f>IF(AND(P2_x!BK63&gt;=P2_x_TRUE!$J$1,P2_x!BK63&lt;=P2_x_TRUE!$K$1),1,0)</f>
        <v>0</v>
      </c>
      <c r="BL63">
        <f>IF(AND(P2_x!BL63&gt;=P2_x_TRUE!$J$1,P2_x!BL63&lt;=P2_x_TRUE!$K$1),1,0)</f>
        <v>0</v>
      </c>
      <c r="BM63">
        <f>IF(AND(P2_x!BM63&gt;=P2_x_TRUE!$J$1,P2_x!BM63&lt;=P2_x_TRUE!$K$1),1,0)</f>
        <v>0</v>
      </c>
      <c r="BN63">
        <f>IF(AND(P2_x!BN63&gt;=P2_x_TRUE!$J$1,P2_x!BN63&lt;=P2_x_TRUE!$K$1),1,0)</f>
        <v>0</v>
      </c>
      <c r="BO63">
        <f>IF(AND(P2_x!BO63&gt;=P2_x_TRUE!$J$1,P2_x!BO63&lt;=P2_x_TRUE!$K$1),1,0)</f>
        <v>0</v>
      </c>
      <c r="BP63">
        <f>IF(AND(P2_x!BP63&gt;=P2_x_TRUE!$J$1,P2_x!BP63&lt;=P2_x_TRUE!$K$1),1,0)</f>
        <v>0</v>
      </c>
      <c r="BQ63">
        <f>IF(AND(P2_x!BQ63&gt;=P2_x_TRUE!$J$1,P2_x!BQ63&lt;=P2_x_TRUE!$K$1),1,0)</f>
        <v>0</v>
      </c>
      <c r="BR63">
        <f>IF(AND(P2_x!BR63&gt;=P2_x_TRUE!$J$1,P2_x!BR63&lt;=P2_x_TRUE!$K$1),1,0)</f>
        <v>0</v>
      </c>
      <c r="BS63">
        <f>IF(AND(P2_x!BS63&gt;=P2_x_TRUE!$J$1,P2_x!BS63&lt;=P2_x_TRUE!$K$1),1,0)</f>
        <v>0</v>
      </c>
      <c r="BT63">
        <f>IF(AND(P2_x!BT63&gt;=P2_x_TRUE!$J$1,P2_x!BT63&lt;=P2_x_TRUE!$K$1),1,0)</f>
        <v>0</v>
      </c>
      <c r="BU63">
        <f>IF(AND(P2_x!BU63&gt;=P2_x_TRUE!$J$1,P2_x!BU63&lt;=P2_x_TRUE!$K$1),1,0)</f>
        <v>0</v>
      </c>
      <c r="BV63">
        <f>IF(AND(P2_x!BV63&gt;=P2_x_TRUE!$J$1,P2_x!BV63&lt;=P2_x_TRUE!$K$1),1,0)</f>
        <v>0</v>
      </c>
      <c r="BW63">
        <f>IF(AND(P2_x!BW63&gt;=P2_x_TRUE!$J$1,P2_x!BW63&lt;=P2_x_TRUE!$K$1),1,0)</f>
        <v>0</v>
      </c>
      <c r="BX63">
        <f>IF(AND(P2_x!BX63&gt;=P2_x_TRUE!$J$1,P2_x!BX63&lt;=P2_x_TRUE!$K$1),1,0)</f>
        <v>0</v>
      </c>
      <c r="BY63">
        <f>IF(AND(P2_x!BY63&gt;=P2_x_TRUE!$J$1,P2_x!BY63&lt;=P2_x_TRUE!$K$1),1,0)</f>
        <v>0</v>
      </c>
      <c r="BZ63">
        <f>IF(AND(P2_x!BZ63&gt;=P2_x_TRUE!$J$1,P2_x!BZ63&lt;=P2_x_TRUE!$K$1),1,0)</f>
        <v>0</v>
      </c>
      <c r="CA63">
        <f>IF(AND(P2_x!CA63&gt;=P2_x_TRUE!$J$1,P2_x!CA63&lt;=P2_x_TRUE!$K$1),1,0)</f>
        <v>0</v>
      </c>
      <c r="CB63">
        <f>IF(AND(P2_x!CB63&gt;=P2_x_TRUE!$J$1,P2_x!CB63&lt;=P2_x_TRUE!$K$1),1,0)</f>
        <v>0</v>
      </c>
      <c r="CC63">
        <f>IF(AND(P2_x!CC63&gt;=P2_x_TRUE!$J$1,P2_x!CC63&lt;=P2_x_TRUE!$K$1),1,0)</f>
        <v>0</v>
      </c>
      <c r="CD63">
        <f>IF(AND(P2_x!CD63&gt;=P2_x_TRUE!$J$1,P2_x!CD63&lt;=P2_x_TRUE!$K$1),1,0)</f>
        <v>0</v>
      </c>
      <c r="CE63">
        <f>IF(AND(P2_x!CE63&gt;=P2_x_TRUE!$J$1,P2_x!CE63&lt;=P2_x_TRUE!$K$1),1,0)</f>
        <v>0</v>
      </c>
      <c r="CF63">
        <f>IF(AND(P2_x!CF63&gt;=P2_x_TRUE!$J$1,P2_x!CF63&lt;=P2_x_TRUE!$K$1),1,0)</f>
        <v>0</v>
      </c>
      <c r="CG63">
        <f>IF(AND(P2_x!CG63&gt;=P2_x_TRUE!$J$1,P2_x!CG63&lt;=P2_x_TRUE!$K$1),1,0)</f>
        <v>0</v>
      </c>
      <c r="CH63">
        <f>IF(AND(P2_x!CH63&gt;=P2_x_TRUE!$J$1,P2_x!CH63&lt;=P2_x_TRUE!$K$1),1,0)</f>
        <v>0</v>
      </c>
      <c r="CI63">
        <f>IF(AND(P2_x!CI63&gt;=P2_x_TRUE!$J$1,P2_x!CI63&lt;=P2_x_TRUE!$K$1),1,0)</f>
        <v>0</v>
      </c>
      <c r="CJ63">
        <f>IF(AND(P2_x!CJ63&gt;=P2_x_TRUE!$J$1,P2_x!CJ63&lt;=P2_x_TRUE!$K$1),1,0)</f>
        <v>0</v>
      </c>
      <c r="CK63">
        <f>IF(AND(P2_x!CK63&gt;=P2_x_TRUE!$J$1,P2_x!CK63&lt;=P2_x_TRUE!$K$1),1,0)</f>
        <v>0</v>
      </c>
      <c r="CL63">
        <f>IF(AND(P2_x!CL63&gt;=P2_x_TRUE!$J$1,P2_x!CL63&lt;=P2_x_TRUE!$K$1),1,0)</f>
        <v>0</v>
      </c>
      <c r="CM63">
        <f>IF(AND(P2_x!CM63&gt;=P2_x_TRUE!$J$1,P2_x!CM63&lt;=P2_x_TRUE!$K$1),1,0)</f>
        <v>0</v>
      </c>
      <c r="CN63">
        <f>IF(AND(P2_x!CN63&gt;=P2_x_TRUE!$J$1,P2_x!CN63&lt;=P2_x_TRUE!$K$1),1,0)</f>
        <v>0</v>
      </c>
      <c r="CO63">
        <f>IF(AND(P2_x!CO63&gt;=P2_x_TRUE!$J$1,P2_x!CO63&lt;=P2_x_TRUE!$K$1),1,0)</f>
        <v>0</v>
      </c>
      <c r="CP63">
        <f>IF(AND(P2_x!CP63&gt;=P2_x_TRUE!$J$1,P2_x!CP63&lt;=P2_x_TRUE!$K$1),1,0)</f>
        <v>0</v>
      </c>
      <c r="CQ63">
        <f>IF(AND(P2_x!CQ63&gt;=P2_x_TRUE!$J$1,P2_x!CQ63&lt;=P2_x_TRUE!$K$1),1,0)</f>
        <v>0</v>
      </c>
      <c r="CR63">
        <f>IF(AND(P2_x!CR63&gt;=P2_x_TRUE!$J$1,P2_x!CR63&lt;=P2_x_TRUE!$K$1),1,0)</f>
        <v>0</v>
      </c>
      <c r="CS63">
        <f>IF(AND(P2_x!CS63&gt;=P2_x_TRUE!$J$1,P2_x!CS63&lt;=P2_x_TRUE!$K$1),1,0)</f>
        <v>0</v>
      </c>
      <c r="CT63">
        <f>IF(AND(P2_x!CT63&gt;=P2_x_TRUE!$J$1,P2_x!CT63&lt;=P2_x_TRUE!$K$1),1,0)</f>
        <v>0</v>
      </c>
      <c r="CU63">
        <f>IF(AND(P2_x!CU63&gt;=P2_x_TRUE!$J$1,P2_x!CU63&lt;=P2_x_TRUE!$K$1),1,0)</f>
        <v>0</v>
      </c>
      <c r="CV63">
        <f>IF(AND(P2_x!CV63&gt;=P2_x_TRUE!$J$1,P2_x!CV63&lt;=P2_x_TRUE!$K$1),1,0)</f>
        <v>0</v>
      </c>
      <c r="CW63">
        <f>IF(AND(P2_x!CW63&gt;=P2_x_TRUE!$J$1,P2_x!CW63&lt;=P2_x_TRUE!$K$1),1,0)</f>
        <v>0</v>
      </c>
      <c r="CX63">
        <f>IF(AND(P2_x!CX63&gt;=P2_x_TRUE!$J$1,P2_x!CX63&lt;=P2_x_TRUE!$K$1),1,0)</f>
        <v>0</v>
      </c>
      <c r="CY63">
        <f>IF(AND(P2_x!CY63&gt;=P2_x_TRUE!$J$1,P2_x!CY63&lt;=P2_x_TRUE!$K$1),1,0)</f>
        <v>0</v>
      </c>
      <c r="CZ63">
        <f>IF(AND(P2_x!CZ63&gt;=P2_x_TRUE!$J$1,P2_x!CZ63&lt;=P2_x_TRUE!$K$1),1,0)</f>
        <v>0</v>
      </c>
      <c r="DA63">
        <f>IF(AND(P2_x!DA63&gt;=P2_x_TRUE!$J$1,P2_x!DA63&lt;=P2_x_TRUE!$K$1),1,0)</f>
        <v>0</v>
      </c>
      <c r="DB63">
        <f>IF(AND(P2_x!DB63&gt;=P2_x_TRUE!$J$1,P2_x!DB63&lt;=P2_x_TRUE!$K$1),1,0)</f>
        <v>0</v>
      </c>
      <c r="DC63">
        <f>IF(AND(P2_x!DC63&gt;=P2_x_TRUE!$J$1,P2_x!DC63&lt;=P2_x_TRUE!$K$1),1,0)</f>
        <v>0</v>
      </c>
      <c r="DD63">
        <f>IF(AND(P2_x!DD63&gt;=P2_x_TRUE!$J$1,P2_x!DD63&lt;=P2_x_TRUE!$K$1),1,0)</f>
        <v>0</v>
      </c>
      <c r="DE63">
        <f>IF(AND(P2_x!DE63&gt;=P2_x_TRUE!$J$1,P2_x!DE63&lt;=P2_x_TRUE!$K$1),1,0)</f>
        <v>0</v>
      </c>
      <c r="DF63">
        <f>IF(AND(P2_x!DF63&gt;=P2_x_TRUE!$J$1,P2_x!DF63&lt;=P2_x_TRUE!$K$1),1,0)</f>
        <v>0</v>
      </c>
      <c r="DG63">
        <f>IF(AND(P2_x!DG63&gt;=P2_x_TRUE!$J$1,P2_x!DG63&lt;=P2_x_TRUE!$K$1),1,0)</f>
        <v>0</v>
      </c>
      <c r="DH63">
        <f>IF(AND(P2_x!DH63&gt;=P2_x_TRUE!$J$1,P2_x!DH63&lt;=P2_x_TRUE!$K$1),1,0)</f>
        <v>0</v>
      </c>
      <c r="DI63">
        <f>IF(AND(P2_x!DI63&gt;=P2_x_TRUE!$J$1,P2_x!DI63&lt;=P2_x_TRUE!$K$1),1,0)</f>
        <v>0</v>
      </c>
      <c r="DJ63">
        <f>IF(AND(P2_x!DJ63&gt;=P2_x_TRUE!$J$1,P2_x!DJ63&lt;=P2_x_TRUE!$K$1),1,0)</f>
        <v>0</v>
      </c>
      <c r="DK63">
        <f>IF(AND(P2_x!DK63&gt;=P2_x_TRUE!$J$1,P2_x!DK63&lt;=P2_x_TRUE!$K$1),1,0)</f>
        <v>0</v>
      </c>
      <c r="DL63">
        <f>IF(AND(P2_x!DL63&gt;=P2_x_TRUE!$J$1,P2_x!DL63&lt;=P2_x_TRUE!$K$1),1,0)</f>
        <v>0</v>
      </c>
      <c r="DM63">
        <f>IF(AND(P2_x!DM63&gt;=P2_x_TRUE!$J$1,P2_x!DM63&lt;=P2_x_TRUE!$K$1),1,0)</f>
        <v>0</v>
      </c>
      <c r="DN63">
        <f>IF(AND(P2_x!DN63&gt;=P2_x_TRUE!$J$1,P2_x!DN63&lt;=P2_x_TRUE!$K$1),1,0)</f>
        <v>0</v>
      </c>
      <c r="DO63">
        <f>IF(AND(P2_x!DO63&gt;=P2_x_TRUE!$J$1,P2_x!DO63&lt;=P2_x_TRUE!$K$1),1,0)</f>
        <v>0</v>
      </c>
      <c r="DP63">
        <f>IF(AND(P2_x!DP63&gt;=P2_x_TRUE!$J$1,P2_x!DP63&lt;=P2_x_TRUE!$K$1),1,0)</f>
        <v>0</v>
      </c>
      <c r="DQ63">
        <f>IF(AND(P2_x!DQ63&gt;=P2_x_TRUE!$J$1,P2_x!DQ63&lt;=P2_x_TRUE!$K$1),1,0)</f>
        <v>0</v>
      </c>
      <c r="DR63">
        <f>IF(AND(P2_x!DR63&gt;=P2_x_TRUE!$J$1,P2_x!DR63&lt;=P2_x_TRUE!$K$1),1,0)</f>
        <v>0</v>
      </c>
      <c r="DS63">
        <f>IF(AND(P2_x!DS63&gt;=P2_x_TRUE!$J$1,P2_x!DS63&lt;=P2_x_TRUE!$K$1),1,0)</f>
        <v>0</v>
      </c>
      <c r="DT63">
        <f>IF(AND(P2_x!DT63&gt;=P2_x_TRUE!$J$1,P2_x!DT63&lt;=P2_x_TRUE!$K$1),1,0)</f>
        <v>0</v>
      </c>
      <c r="DU63">
        <f>IF(AND(P2_x!DU63&gt;=P2_x_TRUE!$J$1,P2_x!DU63&lt;=P2_x_TRUE!$K$1),1,0)</f>
        <v>0</v>
      </c>
      <c r="DV63">
        <f>IF(AND(P2_x!DV63&gt;=P2_x_TRUE!$J$1,P2_x!DV63&lt;=P2_x_TRUE!$K$1),1,0)</f>
        <v>0</v>
      </c>
      <c r="DW63">
        <f>IF(AND(P2_x!DW63&gt;=P2_x_TRUE!$J$1,P2_x!DW63&lt;=P2_x_TRUE!$K$1),1,0)</f>
        <v>0</v>
      </c>
      <c r="DX63">
        <f>IF(AND(P2_x!DX63&gt;=P2_x_TRUE!$J$1,P2_x!DX63&lt;=P2_x_TRUE!$K$1),1,0)</f>
        <v>0</v>
      </c>
      <c r="DY63">
        <f>IF(AND(P2_x!DY63&gt;=P2_x_TRUE!$J$1,P2_x!DY63&lt;=P2_x_TRUE!$K$1),1,0)</f>
        <v>0</v>
      </c>
      <c r="DZ63">
        <f>IF(AND(P2_x!DZ63&gt;=P2_x_TRUE!$J$1,P2_x!DZ63&lt;=P2_x_TRUE!$K$1),1,0)</f>
        <v>0</v>
      </c>
      <c r="EA63">
        <f>IF(AND(P2_x!EA63&gt;=P2_x_TRUE!$J$1,P2_x!EA63&lt;=P2_x_TRUE!$K$1),1,0)</f>
        <v>0</v>
      </c>
      <c r="EB63">
        <f>IF(AND(P2_x!EB63&gt;=P2_x_TRUE!$J$1,P2_x!EB63&lt;=P2_x_TRUE!$K$1),1,0)</f>
        <v>0</v>
      </c>
      <c r="EC63">
        <f>IF(AND(P2_x!EC63&gt;=P2_x_TRUE!$J$1,P2_x!EC63&lt;=P2_x_TRUE!$K$1),1,0)</f>
        <v>0</v>
      </c>
      <c r="ED63">
        <f>IF(AND(P2_x!ED63&gt;=P2_x_TRUE!$J$1,P2_x!ED63&lt;=P2_x_TRUE!$K$1),1,0)</f>
        <v>0</v>
      </c>
      <c r="EE63">
        <f>IF(AND(P2_x!EE63&gt;=P2_x_TRUE!$J$1,P2_x!EE63&lt;=P2_x_TRUE!$K$1),1,0)</f>
        <v>0</v>
      </c>
      <c r="EF63">
        <f>IF(AND(P2_x!EF63&gt;=P2_x_TRUE!$J$1,P2_x!EF63&lt;=P2_x_TRUE!$K$1),1,0)</f>
        <v>0</v>
      </c>
      <c r="EG63">
        <f>IF(AND(P2_x!EG63&gt;=P2_x_TRUE!$J$1,P2_x!EG63&lt;=P2_x_TRUE!$K$1),1,0)</f>
        <v>0</v>
      </c>
      <c r="EH63">
        <f>IF(AND(P2_x!EH63&gt;=P2_x_TRUE!$J$1,P2_x!EH63&lt;=P2_x_TRUE!$K$1),1,0)</f>
        <v>0</v>
      </c>
      <c r="EI63">
        <f>IF(AND(P2_x!EI63&gt;=P2_x_TRUE!$J$1,P2_x!EI63&lt;=P2_x_TRUE!$K$1),1,0)</f>
        <v>0</v>
      </c>
      <c r="EJ63">
        <f>IF(AND(P2_x!EJ63&gt;=P2_x_TRUE!$J$1,P2_x!EJ63&lt;=P2_x_TRUE!$K$1),1,0)</f>
        <v>0</v>
      </c>
      <c r="EK63">
        <f>IF(AND(P2_x!EK63&gt;=P2_x_TRUE!$J$1,P2_x!EK63&lt;=P2_x_TRUE!$K$1),1,0)</f>
        <v>0</v>
      </c>
      <c r="EL63">
        <f>IF(AND(P2_x!EL63&gt;=P2_x_TRUE!$J$1,P2_x!EL63&lt;=P2_x_TRUE!$K$1),1,0)</f>
        <v>0</v>
      </c>
      <c r="EM63">
        <f>IF(AND(P2_x!EM63&gt;=P2_x_TRUE!$J$1,P2_x!EM63&lt;=P2_x_TRUE!$K$1),1,0)</f>
        <v>0</v>
      </c>
      <c r="EN63">
        <f>IF(AND(P2_x!EN63&gt;=P2_x_TRUE!$J$1,P2_x!EN63&lt;=P2_x_TRUE!$K$1),1,0)</f>
        <v>0</v>
      </c>
      <c r="EO63">
        <f>IF(AND(P2_x!EO63&gt;=P2_x_TRUE!$J$1,P2_x!EO63&lt;=P2_x_TRUE!$K$1),1,0)</f>
        <v>0</v>
      </c>
      <c r="EP63">
        <f>IF(AND(P2_x!EP63&gt;=P2_x_TRUE!$J$1,P2_x!EP63&lt;=P2_x_TRUE!$K$1),1,0)</f>
        <v>0</v>
      </c>
      <c r="EQ63">
        <f>IF(AND(P2_x!EQ63&gt;=P2_x_TRUE!$J$1,P2_x!EQ63&lt;=P2_x_TRUE!$K$1),1,0)</f>
        <v>0</v>
      </c>
      <c r="ER63">
        <f>IF(AND(P2_x!ER63&gt;=P2_x_TRUE!$J$1,P2_x!ER63&lt;=P2_x_TRUE!$K$1),1,0)</f>
        <v>0</v>
      </c>
      <c r="ES63">
        <f>IF(AND(P2_x!ES63&gt;=P2_x_TRUE!$J$1,P2_x!ES63&lt;=P2_x_TRUE!$K$1),1,0)</f>
        <v>0</v>
      </c>
      <c r="ET63">
        <f>IF(AND(P2_x!ET63&gt;=P2_x_TRUE!$J$1,P2_x!ET63&lt;=P2_x_TRUE!$K$1),1,0)</f>
        <v>0</v>
      </c>
      <c r="EU63">
        <f>IF(AND(P2_x!EU63&gt;=P2_x_TRUE!$J$1,P2_x!EU63&lt;=P2_x_TRUE!$K$1),1,0)</f>
        <v>0</v>
      </c>
      <c r="EV63">
        <f>IF(AND(P2_x!EV63&gt;=P2_x_TRUE!$J$1,P2_x!EV63&lt;=P2_x_TRUE!$K$1),1,0)</f>
        <v>0</v>
      </c>
      <c r="EW63">
        <f>IF(AND(P2_x!EW63&gt;=P2_x_TRUE!$J$1,P2_x!EW63&lt;=P2_x_TRUE!$K$1),1,0)</f>
        <v>0</v>
      </c>
      <c r="EX63">
        <f>IF(AND(P2_x!EX63&gt;=P2_x_TRUE!$J$1,P2_x!EX63&lt;=P2_x_TRUE!$K$1),1,0)</f>
        <v>0</v>
      </c>
      <c r="EY63">
        <f>IF(AND(P2_x!EY63&gt;=P2_x_TRUE!$J$1,P2_x!EY63&lt;=P2_x_TRUE!$K$1),1,0)</f>
        <v>0</v>
      </c>
      <c r="EZ63">
        <f>IF(AND(P2_x!EZ63&gt;=P2_x_TRUE!$J$1,P2_x!EZ63&lt;=P2_x_TRUE!$K$1),1,0)</f>
        <v>0</v>
      </c>
      <c r="FA63">
        <f>IF(AND(P2_x!FA63&gt;=P2_x_TRUE!$J$1,P2_x!FA63&lt;=P2_x_TRUE!$K$1),1,0)</f>
        <v>0</v>
      </c>
      <c r="FB63">
        <f>IF(AND(P2_x!FB63&gt;=P2_x_TRUE!$J$1,P2_x!FB63&lt;=P2_x_TRUE!$K$1),1,0)</f>
        <v>0</v>
      </c>
      <c r="FC63">
        <f>IF(AND(P2_x!FC63&gt;=P2_x_TRUE!$J$1,P2_x!FC63&lt;=P2_x_TRUE!$K$1),1,0)</f>
        <v>0</v>
      </c>
      <c r="FD63">
        <f>IF(AND(P2_x!FD63&gt;=P2_x_TRUE!$J$1,P2_x!FD63&lt;=P2_x_TRUE!$K$1),1,0)</f>
        <v>0</v>
      </c>
      <c r="FE63">
        <f>IF(AND(P2_x!FE63&gt;=P2_x_TRUE!$J$1,P2_x!FE63&lt;=P2_x_TRUE!$K$1),1,0)</f>
        <v>0</v>
      </c>
      <c r="FF63">
        <f>IF(AND(P2_x!FF63&gt;=P2_x_TRUE!$J$1,P2_x!FF63&lt;=P2_x_TRUE!$K$1),1,0)</f>
        <v>0</v>
      </c>
      <c r="FG63">
        <f>IF(AND(P2_x!FG63&gt;=P2_x_TRUE!$J$1,P2_x!FG63&lt;=P2_x_TRUE!$K$1),1,0)</f>
        <v>0</v>
      </c>
      <c r="FH63">
        <f>IF(AND(P2_x!FH63&gt;=P2_x_TRUE!$J$1,P2_x!FH63&lt;=P2_x_TRUE!$K$1),1,0)</f>
        <v>0</v>
      </c>
      <c r="FI63">
        <f>IF(AND(P2_x!FI63&gt;=P2_x_TRUE!$J$1,P2_x!FI63&lt;=P2_x_TRUE!$K$1),1,0)</f>
        <v>0</v>
      </c>
      <c r="FJ63">
        <f>IF(AND(P2_x!FJ63&gt;=P2_x_TRUE!$J$1,P2_x!FJ63&lt;=P2_x_TRUE!$K$1),1,0)</f>
        <v>0</v>
      </c>
      <c r="FK63">
        <f>IF(AND(P2_x!FK63&gt;=P2_x_TRUE!$J$1,P2_x!FK63&lt;=P2_x_TRUE!$K$1),1,0)</f>
        <v>0</v>
      </c>
      <c r="FL63">
        <f>IF(AND(P2_x!FL63&gt;=P2_x_TRUE!$J$1,P2_x!FL63&lt;=P2_x_TRUE!$K$1),1,0)</f>
        <v>0</v>
      </c>
      <c r="FM63">
        <f>IF(AND(P2_x!FM63&gt;=P2_x_TRUE!$J$1,P2_x!FM63&lt;=P2_x_TRUE!$K$1),1,0)</f>
        <v>0</v>
      </c>
      <c r="FN63">
        <f>IF(AND(P2_x!FN63&gt;=P2_x_TRUE!$J$1,P2_x!FN63&lt;=P2_x_TRUE!$K$1),1,0)</f>
        <v>0</v>
      </c>
      <c r="FO63">
        <f>IF(AND(P2_x!FO63&gt;=P2_x_TRUE!$J$1,P2_x!FO63&lt;=P2_x_TRUE!$K$1),1,0)</f>
        <v>0</v>
      </c>
      <c r="FP63">
        <f>IF(AND(P2_x!FP63&gt;=P2_x_TRUE!$J$1,P2_x!FP63&lt;=P2_x_TRUE!$K$1),1,0)</f>
        <v>0</v>
      </c>
      <c r="FQ63">
        <f>IF(AND(P2_x!FQ63&gt;=P2_x_TRUE!$J$1,P2_x!FQ63&lt;=P2_x_TRUE!$K$1),1,0)</f>
        <v>0</v>
      </c>
      <c r="FR63">
        <f>IF(AND(P2_x!FR63&gt;=P2_x_TRUE!$J$1,P2_x!FR63&lt;=P2_x_TRUE!$K$1),1,0)</f>
        <v>0</v>
      </c>
      <c r="FS63">
        <f>IF(AND(P2_x!FS63&gt;=P2_x_TRUE!$J$1,P2_x!FS63&lt;=P2_x_TRUE!$K$1),1,0)</f>
        <v>0</v>
      </c>
      <c r="FT63">
        <f>IF(AND(P2_x!FT63&gt;=P2_x_TRUE!$J$1,P2_x!FT63&lt;=P2_x_TRUE!$K$1),1,0)</f>
        <v>0</v>
      </c>
      <c r="FU63">
        <f>IF(AND(P2_x!FU63&gt;=P2_x_TRUE!$J$1,P2_x!FU63&lt;=P2_x_TRUE!$K$1),1,0)</f>
        <v>0</v>
      </c>
      <c r="FV63">
        <f>IF(AND(P2_x!FV63&gt;=P2_x_TRUE!$J$1,P2_x!FV63&lt;=P2_x_TRUE!$K$1),1,0)</f>
        <v>0</v>
      </c>
      <c r="FW63">
        <f>IF(AND(P2_x!FW63&gt;=P2_x_TRUE!$J$1,P2_x!FW63&lt;=P2_x_TRUE!$K$1),1,0)</f>
        <v>0</v>
      </c>
      <c r="FX63">
        <f>IF(AND(P2_x!FX63&gt;=P2_x_TRUE!$J$1,P2_x!FX63&lt;=P2_x_TRUE!$K$1),1,0)</f>
        <v>0</v>
      </c>
      <c r="FY63">
        <f>IF(AND(P2_x!FY63&gt;=P2_x_TRUE!$J$1,P2_x!FY63&lt;=P2_x_TRUE!$K$1),1,0)</f>
        <v>0</v>
      </c>
      <c r="FZ63">
        <f>IF(AND(P2_x!FZ63&gt;=P2_x_TRUE!$J$1,P2_x!FZ63&lt;=P2_x_TRUE!$K$1),1,0)</f>
        <v>0</v>
      </c>
      <c r="GA63">
        <f>IF(AND(P2_x!GA63&gt;=P2_x_TRUE!$J$1,P2_x!GA63&lt;=P2_x_TRUE!$K$1),1,0)</f>
        <v>0</v>
      </c>
      <c r="GB63">
        <f>IF(AND(P2_x!GB63&gt;=P2_x_TRUE!$J$1,P2_x!GB63&lt;=P2_x_TRUE!$K$1),1,0)</f>
        <v>0</v>
      </c>
      <c r="GC63">
        <f>IF(AND(P2_x!GC63&gt;=P2_x_TRUE!$J$1,P2_x!GC63&lt;=P2_x_TRUE!$K$1),1,0)</f>
        <v>0</v>
      </c>
      <c r="GD63">
        <f>IF(AND(P2_x!GD63&gt;=P2_x_TRUE!$J$1,P2_x!GD63&lt;=P2_x_TRUE!$K$1),1,0)</f>
        <v>0</v>
      </c>
      <c r="GE63">
        <f>IF(AND(P2_x!GE63&gt;=P2_x_TRUE!$J$1,P2_x!GE63&lt;=P2_x_TRUE!$K$1),1,0)</f>
        <v>0</v>
      </c>
      <c r="GF63">
        <f>IF(AND(P2_x!GF63&gt;=P2_x_TRUE!$J$1,P2_x!GF63&lt;=P2_x_TRUE!$K$1),1,0)</f>
        <v>0</v>
      </c>
      <c r="GG63">
        <f>IF(AND(P2_x!GG63&gt;=P2_x_TRUE!$J$1,P2_x!GG63&lt;=P2_x_TRUE!$K$1),1,0)</f>
        <v>0</v>
      </c>
      <c r="GH63">
        <f>IF(AND(P2_x!GH63&gt;=P2_x_TRUE!$J$1,P2_x!GH63&lt;=P2_x_TRUE!$K$1),1,0)</f>
        <v>0</v>
      </c>
      <c r="GI63">
        <f>IF(AND(P2_x!GI63&gt;=P2_x_TRUE!$J$1,P2_x!GI63&lt;=P2_x_TRUE!$K$1),1,0)</f>
        <v>0</v>
      </c>
      <c r="GJ63">
        <f>IF(AND(P2_x!GJ63&gt;=P2_x_TRUE!$J$1,P2_x!GJ63&lt;=P2_x_TRUE!$K$1),1,0)</f>
        <v>0</v>
      </c>
      <c r="GK63">
        <f>IF(AND(P2_x!GK63&gt;=P2_x_TRUE!$J$1,P2_x!GK63&lt;=P2_x_TRUE!$K$1),1,0)</f>
        <v>0</v>
      </c>
      <c r="GL63">
        <f>IF(AND(P2_x!GL63&gt;=P2_x_TRUE!$J$1,P2_x!GL63&lt;=P2_x_TRUE!$K$1),1,0)</f>
        <v>0</v>
      </c>
      <c r="GM63">
        <f>IF(AND(P2_x!GM63&gt;=P2_x_TRUE!$J$1,P2_x!GM63&lt;=P2_x_TRUE!$K$1),1,0)</f>
        <v>0</v>
      </c>
      <c r="GN63">
        <f>IF(AND(P2_x!GN63&gt;=P2_x_TRUE!$J$1,P2_x!GN63&lt;=P2_x_TRUE!$K$1),1,0)</f>
        <v>0</v>
      </c>
      <c r="GO63">
        <f>IF(AND(P2_x!GO63&gt;=P2_x_TRUE!$J$1,P2_x!GO63&lt;=P2_x_TRUE!$K$1),1,0)</f>
        <v>0</v>
      </c>
      <c r="GP63">
        <f>IF(AND(P2_x!GP63&gt;=P2_x_TRUE!$J$1,P2_x!GP63&lt;=P2_x_TRUE!$K$1),1,0)</f>
        <v>0</v>
      </c>
      <c r="GQ63">
        <f>IF(AND(P2_x!GQ63&gt;=P2_x_TRUE!$J$1,P2_x!GQ63&lt;=P2_x_TRUE!$K$1),1,0)</f>
        <v>0</v>
      </c>
      <c r="GR63">
        <f>IF(AND(P2_x!GR63&gt;=P2_x_TRUE!$J$1,P2_x!GR63&lt;=P2_x_TRUE!$K$1),1,0)</f>
        <v>0</v>
      </c>
      <c r="GS63">
        <f>IF(AND(P2_x!GS63&gt;=P2_x_TRUE!$J$1,P2_x!GS63&lt;=P2_x_TRUE!$K$1),1,0)</f>
        <v>0</v>
      </c>
      <c r="GT63">
        <f>IF(AND(P2_x!GT63&gt;=P2_x_TRUE!$J$1,P2_x!GT63&lt;=P2_x_TRUE!$K$1),1,0)</f>
        <v>0</v>
      </c>
      <c r="GU63">
        <f>IF(AND(P2_x!GU63&gt;=P2_x_TRUE!$J$1,P2_x!GU63&lt;=P2_x_TRUE!$K$1),1,0)</f>
        <v>0</v>
      </c>
      <c r="GV63">
        <f>IF(AND(P2_x!GV63&gt;=P2_x_TRUE!$J$1,P2_x!GV63&lt;=P2_x_TRUE!$K$1),1,0)</f>
        <v>0</v>
      </c>
      <c r="GW63">
        <f>IF(AND(P2_x!GW63&gt;=P2_x_TRUE!$J$1,P2_x!GW63&lt;=P2_x_TRUE!$K$1),1,0)</f>
        <v>0</v>
      </c>
      <c r="GX63">
        <f>IF(AND(P2_x!GX63&gt;=P2_x_TRUE!$J$1,P2_x!GX63&lt;=P2_x_TRUE!$K$1),1,0)</f>
        <v>0</v>
      </c>
      <c r="GY63">
        <f>IF(AND(P2_x!GY63&gt;=P2_x_TRUE!$J$1,P2_x!GY63&lt;=P2_x_TRUE!$K$1),1,0)</f>
        <v>0</v>
      </c>
      <c r="GZ63">
        <f>IF(AND(P2_x!GZ63&gt;=P2_x_TRUE!$J$1,P2_x!GZ63&lt;=P2_x_TRUE!$K$1),1,0)</f>
        <v>0</v>
      </c>
      <c r="HA63">
        <f>IF(AND(P2_x!HA63&gt;=P2_x_TRUE!$J$1,P2_x!HA63&lt;=P2_x_TRUE!$K$1),1,0)</f>
        <v>0</v>
      </c>
      <c r="HB63">
        <f>IF(AND(P2_x!HB63&gt;=P2_x_TRUE!$J$1,P2_x!HB63&lt;=P2_x_TRUE!$K$1),1,0)</f>
        <v>0</v>
      </c>
      <c r="HC63">
        <f>IF(AND(P2_x!HC63&gt;=P2_x_TRUE!$J$1,P2_x!HC63&lt;=P2_x_TRUE!$K$1),1,0)</f>
        <v>0</v>
      </c>
      <c r="HD63">
        <f>IF(AND(P2_x!HD63&gt;=P2_x_TRUE!$J$1,P2_x!HD63&lt;=P2_x_TRUE!$K$1),1,0)</f>
        <v>0</v>
      </c>
      <c r="HE63">
        <f>IF(AND(P2_x!HE63&gt;=P2_x_TRUE!$J$1,P2_x!HE63&lt;=P2_x_TRUE!$K$1),1,0)</f>
        <v>0</v>
      </c>
      <c r="HF63">
        <f>IF(AND(P2_x!HF63&gt;=P2_x_TRUE!$J$1,P2_x!HF63&lt;=P2_x_TRUE!$K$1),1,0)</f>
        <v>0</v>
      </c>
      <c r="HG63">
        <f>IF(AND(P2_x!HG63&gt;=P2_x_TRUE!$J$1,P2_x!HG63&lt;=P2_x_TRUE!$K$1),1,0)</f>
        <v>0</v>
      </c>
      <c r="HH63">
        <f>IF(AND(P2_x!HH63&gt;=P2_x_TRUE!$J$1,P2_x!HH63&lt;=P2_x_TRUE!$K$1),1,0)</f>
        <v>0</v>
      </c>
      <c r="HI63">
        <f>IF(AND(P2_x!HI63&gt;=P2_x_TRUE!$J$1,P2_x!HI63&lt;=P2_x_TRUE!$K$1),1,0)</f>
        <v>0</v>
      </c>
      <c r="HJ63">
        <f>IF(AND(P2_x!HJ63&gt;=P2_x_TRUE!$J$1,P2_x!HJ63&lt;=P2_x_TRUE!$K$1),1,0)</f>
        <v>0</v>
      </c>
      <c r="HK63">
        <f>IF(AND(P2_x!HK63&gt;=P2_x_TRUE!$J$1,P2_x!HK63&lt;=P2_x_TRUE!$K$1),1,0)</f>
        <v>0</v>
      </c>
      <c r="HL63">
        <f>IF(AND(P2_x!HL63&gt;=P2_x_TRUE!$J$1,P2_x!HL63&lt;=P2_x_TRUE!$K$1),1,0)</f>
        <v>0</v>
      </c>
      <c r="HM63">
        <f>IF(AND(P2_x!HM63&gt;=P2_x_TRUE!$J$1,P2_x!HM63&lt;=P2_x_TRUE!$K$1),1,0)</f>
        <v>0</v>
      </c>
      <c r="HN63">
        <f>IF(AND(P2_x!HN63&gt;=P2_x_TRUE!$J$1,P2_x!HN63&lt;=P2_x_TRUE!$K$1),1,0)</f>
        <v>0</v>
      </c>
      <c r="HO63">
        <f>IF(AND(P2_x!HO63&gt;=P2_x_TRUE!$J$1,P2_x!HO63&lt;=P2_x_TRUE!$K$1),1,0)</f>
        <v>0</v>
      </c>
      <c r="HP63">
        <f>IF(AND(P2_x!HP63&gt;=P2_x_TRUE!$J$1,P2_x!HP63&lt;=P2_x_TRUE!$K$1),1,0)</f>
        <v>0</v>
      </c>
      <c r="HQ63">
        <f>IF(AND(P2_x!HQ63&gt;=P2_x_TRUE!$J$1,P2_x!HQ63&lt;=P2_x_TRUE!$K$1),1,0)</f>
        <v>0</v>
      </c>
      <c r="HR63">
        <f>IF(AND(P2_x!HR63&gt;=P2_x_TRUE!$J$1,P2_x!HR63&lt;=P2_x_TRUE!$K$1),1,0)</f>
        <v>0</v>
      </c>
      <c r="HS63">
        <f>IF(AND(P2_x!HS63&gt;=P2_x_TRUE!$J$1,P2_x!HS63&lt;=P2_x_TRUE!$K$1),1,0)</f>
        <v>0</v>
      </c>
      <c r="HT63">
        <f>IF(AND(P2_x!HT63&gt;=P2_x_TRUE!$J$1,P2_x!HT63&lt;=P2_x_TRUE!$K$1),1,0)</f>
        <v>0</v>
      </c>
      <c r="HU63">
        <f>IF(AND(P2_x!HU63&gt;=P2_x_TRUE!$J$1,P2_x!HU63&lt;=P2_x_TRUE!$K$1),1,0)</f>
        <v>0</v>
      </c>
      <c r="HV63">
        <f>IF(AND(P2_x!HV63&gt;=P2_x_TRUE!$J$1,P2_x!HV63&lt;=P2_x_TRUE!$K$1),1,0)</f>
        <v>0</v>
      </c>
      <c r="HW63">
        <f>IF(AND(P2_x!HW63&gt;=P2_x_TRUE!$J$1,P2_x!HW63&lt;=P2_x_TRUE!$K$1),1,0)</f>
        <v>0</v>
      </c>
      <c r="HX63">
        <f>IF(AND(P2_x!HX63&gt;=P2_x_TRUE!$J$1,P2_x!HX63&lt;=P2_x_TRUE!$K$1),1,0)</f>
        <v>0</v>
      </c>
      <c r="HY63">
        <f>IF(AND(P2_x!HY63&gt;=P2_x_TRUE!$J$1,P2_x!HY63&lt;=P2_x_TRUE!$K$1),1,0)</f>
        <v>0</v>
      </c>
      <c r="HZ63">
        <f>IF(AND(P2_x!HZ63&gt;=P2_x_TRUE!$J$1,P2_x!HZ63&lt;=P2_x_TRUE!$K$1),1,0)</f>
        <v>0</v>
      </c>
      <c r="IA63">
        <f>IF(AND(P2_x!IA63&gt;=P2_x_TRUE!$J$1,P2_x!IA63&lt;=P2_x_TRUE!$K$1),1,0)</f>
        <v>0</v>
      </c>
      <c r="IB63">
        <f>IF(AND(P2_x!IB63&gt;=P2_x_TRUE!$J$1,P2_x!IB63&lt;=P2_x_TRUE!$K$1),1,0)</f>
        <v>0</v>
      </c>
      <c r="IC63">
        <f>IF(AND(P2_x!IC63&gt;=P2_x_TRUE!$J$1,P2_x!IC63&lt;=P2_x_TRUE!$K$1),1,0)</f>
        <v>0</v>
      </c>
      <c r="ID63">
        <f>IF(AND(P2_x!ID63&gt;=P2_x_TRUE!$J$1,P2_x!ID63&lt;=P2_x_TRUE!$K$1),1,0)</f>
        <v>0</v>
      </c>
      <c r="IE63">
        <f>IF(AND(P2_x!IE63&gt;=P2_x_TRUE!$J$1,P2_x!IE63&lt;=P2_x_TRUE!$K$1),1,0)</f>
        <v>0</v>
      </c>
      <c r="IF63">
        <f>IF(AND(P2_x!IF63&gt;=P2_x_TRUE!$J$1,P2_x!IF63&lt;=P2_x_TRUE!$K$1),1,0)</f>
        <v>0</v>
      </c>
      <c r="IG63">
        <f>IF(AND(P2_x!IG63&gt;=P2_x_TRUE!$J$1,P2_x!IG63&lt;=P2_x_TRUE!$K$1),1,0)</f>
        <v>0</v>
      </c>
      <c r="IH63">
        <f>IF(AND(P2_x!IH63&gt;=P2_x_TRUE!$J$1,P2_x!IH63&lt;=P2_x_TRUE!$K$1),1,0)</f>
        <v>0</v>
      </c>
      <c r="II63">
        <f>IF(AND(P2_x!II63&gt;=P2_x_TRUE!$J$1,P2_x!II63&lt;=P2_x_TRUE!$K$1),1,0)</f>
        <v>0</v>
      </c>
      <c r="IJ63">
        <f>IF(AND(P2_x!IJ63&gt;=P2_x_TRUE!$J$1,P2_x!IJ63&lt;=P2_x_TRUE!$K$1),1,0)</f>
        <v>0</v>
      </c>
      <c r="IK63">
        <f>IF(AND(P2_x!IK63&gt;=P2_x_TRUE!$J$1,P2_x!IK63&lt;=P2_x_TRUE!$K$1),1,0)</f>
        <v>0</v>
      </c>
      <c r="IL63">
        <f>IF(AND(P2_x!IL63&gt;=P2_x_TRUE!$J$1,P2_x!IL63&lt;=P2_x_TRUE!$K$1),1,0)</f>
        <v>0</v>
      </c>
      <c r="IM63">
        <f>IF(AND(P2_x!IM63&gt;=P2_x_TRUE!$J$1,P2_x!IM63&lt;=P2_x_TRUE!$K$1),1,0)</f>
        <v>0</v>
      </c>
      <c r="IN63">
        <f>IF(AND(P2_x!IN63&gt;=P2_x_TRUE!$J$1,P2_x!IN63&lt;=P2_x_TRUE!$K$1),1,0)</f>
        <v>0</v>
      </c>
      <c r="IO63">
        <f>IF(AND(P2_x!IO63&gt;=P2_x_TRUE!$J$1,P2_x!IO63&lt;=P2_x_TRUE!$K$1),1,0)</f>
        <v>0</v>
      </c>
      <c r="IP63">
        <f>IF(AND(P2_x!IP63&gt;=P2_x_TRUE!$J$1,P2_x!IP63&lt;=P2_x_TRUE!$K$1),1,0)</f>
        <v>0</v>
      </c>
      <c r="IQ63">
        <f>IF(AND(P2_x!IQ63&gt;=P2_x_TRUE!$J$1,P2_x!IQ63&lt;=P2_x_TRUE!$K$1),1,0)</f>
        <v>0</v>
      </c>
      <c r="IR63">
        <f>IF(AND(P2_x!IR63&gt;=P2_x_TRUE!$J$1,P2_x!IR63&lt;=P2_x_TRUE!$K$1),1,0)</f>
        <v>0</v>
      </c>
      <c r="IS63">
        <f>IF(AND(P2_x!IS63&gt;=P2_x_TRUE!$J$1,P2_x!IS63&lt;=P2_x_TRUE!$K$1),1,0)</f>
        <v>0</v>
      </c>
      <c r="IT63">
        <f>IF(AND(P2_x!IT63&gt;=P2_x_TRUE!$J$1,P2_x!IT63&lt;=P2_x_TRUE!$K$1),1,0)</f>
        <v>0</v>
      </c>
      <c r="IU63">
        <f>IF(AND(P2_x!IU63&gt;=P2_x_TRUE!$J$1,P2_x!IU63&lt;=P2_x_TRUE!$K$1),1,0)</f>
        <v>0</v>
      </c>
      <c r="IV63">
        <f>IF(AND(P2_x!IV63&gt;=P2_x_TRUE!$J$1,P2_x!IV63&lt;=P2_x_TRUE!$K$1),1,0)</f>
        <v>0</v>
      </c>
      <c r="IW63">
        <f>IF(AND(P2_x!IW63&gt;=P2_x_TRUE!$J$1,P2_x!IW63&lt;=P2_x_TRUE!$K$1),1,0)</f>
        <v>0</v>
      </c>
      <c r="IX63">
        <f>IF(AND(P2_x!IX63&gt;=P2_x_TRUE!$J$1,P2_x!IX63&lt;=P2_x_TRUE!$K$1),1,0)</f>
        <v>0</v>
      </c>
      <c r="IY63">
        <f>IF(AND(P2_x!IY63&gt;=P2_x_TRUE!$J$1,P2_x!IY63&lt;=P2_x_TRUE!$K$1),1,0)</f>
        <v>0</v>
      </c>
      <c r="IZ63">
        <f>IF(AND(P2_x!IZ63&gt;=P2_x_TRUE!$J$1,P2_x!IZ63&lt;=P2_x_TRUE!$K$1),1,0)</f>
        <v>0</v>
      </c>
      <c r="JA63">
        <f>IF(AND(P2_x!JA63&gt;=P2_x_TRUE!$J$1,P2_x!JA63&lt;=P2_x_TRUE!$K$1),1,0)</f>
        <v>0</v>
      </c>
      <c r="JB63">
        <f>IF(AND(P2_x!JB63&gt;=P2_x_TRUE!$J$1,P2_x!JB63&lt;=P2_x_TRUE!$K$1),1,0)</f>
        <v>0</v>
      </c>
      <c r="JC63">
        <f>IF(AND(P2_x!JC63&gt;=P2_x_TRUE!$J$1,P2_x!JC63&lt;=P2_x_TRUE!$K$1),1,0)</f>
        <v>0</v>
      </c>
      <c r="JD63">
        <f>IF(AND(P2_x!JD63&gt;=P2_x_TRUE!$J$1,P2_x!JD63&lt;=P2_x_TRUE!$K$1),1,0)</f>
        <v>0</v>
      </c>
      <c r="JE63">
        <f>IF(AND(P2_x!JE63&gt;=P2_x_TRUE!$J$1,P2_x!JE63&lt;=P2_x_TRUE!$K$1),1,0)</f>
        <v>0</v>
      </c>
      <c r="JF63">
        <f>IF(AND(P2_x!JF63&gt;=P2_x_TRUE!$J$1,P2_x!JF63&lt;=P2_x_TRUE!$K$1),1,0)</f>
        <v>0</v>
      </c>
      <c r="JG63">
        <f>IF(AND(P2_x!JG63&gt;=P2_x_TRUE!$J$1,P2_x!JG63&lt;=P2_x_TRUE!$K$1),1,0)</f>
        <v>0</v>
      </c>
      <c r="JH63">
        <f>IF(AND(P2_x!JH63&gt;=P2_x_TRUE!$J$1,P2_x!JH63&lt;=P2_x_TRUE!$K$1),1,0)</f>
        <v>0</v>
      </c>
      <c r="JI63">
        <f>IF(AND(P2_x!JI63&gt;=P2_x_TRUE!$J$1,P2_x!JI63&lt;=P2_x_TRUE!$K$1),1,0)</f>
        <v>0</v>
      </c>
      <c r="JJ63">
        <f>IF(AND(P2_x!JJ63&gt;=P2_x_TRUE!$J$1,P2_x!JJ63&lt;=P2_x_TRUE!$K$1),1,0)</f>
        <v>0</v>
      </c>
      <c r="JK63">
        <f>IF(AND(P2_x!JK63&gt;=P2_x_TRUE!$J$1,P2_x!JK63&lt;=P2_x_TRUE!$K$1),1,0)</f>
        <v>0</v>
      </c>
      <c r="JL63">
        <f>IF(AND(P2_x!JL63&gt;=P2_x_TRUE!$J$1,P2_x!JL63&lt;=P2_x_TRUE!$K$1),1,0)</f>
        <v>0</v>
      </c>
      <c r="JM63">
        <f>IF(AND(P2_x!JM63&gt;=P2_x_TRUE!$J$1,P2_x!JM63&lt;=P2_x_TRUE!$K$1),1,0)</f>
        <v>0</v>
      </c>
      <c r="JN63">
        <f>IF(AND(P2_x!JN63&gt;=P2_x_TRUE!$J$1,P2_x!JN63&lt;=P2_x_TRUE!$K$1),1,0)</f>
        <v>0</v>
      </c>
      <c r="JO63">
        <f>IF(AND(P2_x!JO63&gt;=P2_x_TRUE!$J$1,P2_x!JO63&lt;=P2_x_TRUE!$K$1),1,0)</f>
        <v>0</v>
      </c>
      <c r="JP63">
        <f>IF(AND(P2_x!JP63&gt;=P2_x_TRUE!$J$1,P2_x!JP63&lt;=P2_x_TRUE!$K$1),1,0)</f>
        <v>0</v>
      </c>
      <c r="JQ63">
        <f>IF(AND(P2_x!JQ63&gt;=P2_x_TRUE!$J$1,P2_x!JQ63&lt;=P2_x_TRUE!$K$1),1,0)</f>
        <v>0</v>
      </c>
      <c r="JR63">
        <f>IF(AND(P2_x!JR63&gt;=P2_x_TRUE!$J$1,P2_x!JR63&lt;=P2_x_TRUE!$K$1),1,0)</f>
        <v>0</v>
      </c>
      <c r="JS63">
        <f>IF(AND(P2_x!JS63&gt;=P2_x_TRUE!$J$1,P2_x!JS63&lt;=P2_x_TRUE!$K$1),1,0)</f>
        <v>0</v>
      </c>
      <c r="JT63">
        <f>IF(AND(P2_x!JT63&gt;=P2_x_TRUE!$J$1,P2_x!JT63&lt;=P2_x_TRUE!$K$1),1,0)</f>
        <v>0</v>
      </c>
      <c r="JU63">
        <f>IF(AND(P2_x!JU63&gt;=P2_x_TRUE!$J$1,P2_x!JU63&lt;=P2_x_TRUE!$K$1),1,0)</f>
        <v>0</v>
      </c>
      <c r="JV63">
        <f>IF(AND(P2_x!JV63&gt;=P2_x_TRUE!$J$1,P2_x!JV63&lt;=P2_x_TRUE!$K$1),1,0)</f>
        <v>0</v>
      </c>
      <c r="JW63">
        <f>IF(AND(P2_x!JW63&gt;=P2_x_TRUE!$J$1,P2_x!JW63&lt;=P2_x_TRUE!$K$1),1,0)</f>
        <v>0</v>
      </c>
      <c r="JX63">
        <f>IF(AND(P2_x!JX63&gt;=P2_x_TRUE!$J$1,P2_x!JX63&lt;=P2_x_TRUE!$K$1),1,0)</f>
        <v>0</v>
      </c>
      <c r="JY63">
        <f>IF(AND(P2_x!JY63&gt;=P2_x_TRUE!$J$1,P2_x!JY63&lt;=P2_x_TRUE!$K$1),1,0)</f>
        <v>0</v>
      </c>
      <c r="JZ63">
        <f>IF(AND(P2_x!JZ63&gt;=P2_x_TRUE!$J$1,P2_x!JZ63&lt;=P2_x_TRUE!$K$1),1,0)</f>
        <v>0</v>
      </c>
      <c r="KA63">
        <f>IF(AND(P2_x!KA63&gt;=P2_x_TRUE!$J$1,P2_x!KA63&lt;=P2_x_TRUE!$K$1),1,0)</f>
        <v>0</v>
      </c>
      <c r="KB63">
        <f>IF(AND(P2_x!KB63&gt;=P2_x_TRUE!$J$1,P2_x!KB63&lt;=P2_x_TRUE!$K$1),1,0)</f>
        <v>0</v>
      </c>
      <c r="KC63">
        <f>IF(AND(P2_x!KC63&gt;=P2_x_TRUE!$J$1,P2_x!KC63&lt;=P2_x_TRUE!$K$1),1,0)</f>
        <v>0</v>
      </c>
      <c r="KD63">
        <f>IF(AND(P2_x!KD63&gt;=P2_x_TRUE!$J$1,P2_x!KD63&lt;=P2_x_TRUE!$K$1),1,0)</f>
        <v>0</v>
      </c>
      <c r="KE63">
        <f>IF(AND(P2_x!KE63&gt;=P2_x_TRUE!$J$1,P2_x!KE63&lt;=P2_x_TRUE!$K$1),1,0)</f>
        <v>0</v>
      </c>
      <c r="KF63">
        <f>IF(AND(P2_x!KF63&gt;=P2_x_TRUE!$J$1,P2_x!KF63&lt;=P2_x_TRUE!$K$1),1,0)</f>
        <v>0</v>
      </c>
      <c r="KG63">
        <f>IF(AND(P2_x!KG63&gt;=P2_x_TRUE!$J$1,P2_x!KG63&lt;=P2_x_TRUE!$K$1),1,0)</f>
        <v>0</v>
      </c>
      <c r="KH63">
        <f>IF(AND(P2_x!KH63&gt;=P2_x_TRUE!$J$1,P2_x!KH63&lt;=P2_x_TRUE!$K$1),1,0)</f>
        <v>0</v>
      </c>
      <c r="KI63">
        <f>IF(AND(P2_x!KI63&gt;=P2_x_TRUE!$J$1,P2_x!KI63&lt;=P2_x_TRUE!$K$1),1,0)</f>
        <v>0</v>
      </c>
      <c r="KJ63">
        <f>IF(AND(P2_x!KJ63&gt;=P2_x_TRUE!$J$1,P2_x!KJ63&lt;=P2_x_TRUE!$K$1),1,0)</f>
        <v>0</v>
      </c>
      <c r="KK63">
        <f>IF(AND(P2_x!KK63&gt;=P2_x_TRUE!$J$1,P2_x!KK63&lt;=P2_x_TRUE!$K$1),1,0)</f>
        <v>0</v>
      </c>
      <c r="KL63">
        <f>IF(AND(P2_x!KL63&gt;=P2_x_TRUE!$J$1,P2_x!KL63&lt;=P2_x_TRUE!$K$1),1,0)</f>
        <v>0</v>
      </c>
      <c r="KM63">
        <f>IF(AND(P2_x!KM63&gt;=P2_x_TRUE!$J$1,P2_x!KM63&lt;=P2_x_TRUE!$K$1),1,0)</f>
        <v>0</v>
      </c>
      <c r="KN63">
        <f>IF(AND(P2_x!KN63&gt;=P2_x_TRUE!$J$1,P2_x!KN63&lt;=P2_x_TRUE!$K$1),1,0)</f>
        <v>0</v>
      </c>
      <c r="KO63">
        <f>IF(AND(P2_x!KO63&gt;=P2_x_TRUE!$J$1,P2_x!KO63&lt;=P2_x_TRUE!$K$1),1,0)</f>
        <v>0</v>
      </c>
      <c r="KP63">
        <f>IF(AND(P2_x!KP63&gt;=P2_x_TRUE!$J$1,P2_x!KP63&lt;=P2_x_TRUE!$K$1),1,0)</f>
        <v>0</v>
      </c>
      <c r="KQ63">
        <f>IF(AND(P2_x!KQ63&gt;=P2_x_TRUE!$J$1,P2_x!KQ63&lt;=P2_x_TRUE!$K$1),1,0)</f>
        <v>0</v>
      </c>
      <c r="KR63">
        <f>IF(AND(P2_x!KR63&gt;=P2_x_TRUE!$J$1,P2_x!KR63&lt;=P2_x_TRUE!$K$1),1,0)</f>
        <v>0</v>
      </c>
      <c r="KS63">
        <f>IF(AND(P2_x!KS63&gt;=P2_x_TRUE!$J$1,P2_x!KS63&lt;=P2_x_TRUE!$K$1),1,0)</f>
        <v>0</v>
      </c>
      <c r="KT63">
        <f>IF(AND(P2_x!KT63&gt;=P2_x_TRUE!$J$1,P2_x!KT63&lt;=P2_x_TRUE!$K$1),1,0)</f>
        <v>0</v>
      </c>
      <c r="KU63">
        <f>IF(AND(P2_x!KU63&gt;=P2_x_TRUE!$J$1,P2_x!KU63&lt;=P2_x_TRUE!$K$1),1,0)</f>
        <v>0</v>
      </c>
      <c r="KV63">
        <f>IF(AND(P2_x!KV63&gt;=P2_x_TRUE!$J$1,P2_x!KV63&lt;=P2_x_TRUE!$K$1),1,0)</f>
        <v>0</v>
      </c>
      <c r="KW63">
        <f>IF(AND(P2_x!KW63&gt;=P2_x_TRUE!$J$1,P2_x!KW63&lt;=P2_x_TRUE!$K$1),1,0)</f>
        <v>0</v>
      </c>
    </row>
    <row r="64" spans="1:309" x14ac:dyDescent="0.25">
      <c r="A64">
        <v>70</v>
      </c>
      <c r="D64">
        <f>IF(AND(P2_x!D64&gt;=P2_x_TRUE!$J$1,P2_x!D64&lt;=P2_x_TRUE!$K$1),1,0)</f>
        <v>0</v>
      </c>
      <c r="E64">
        <f>IF(AND(P2_x!E64&gt;=P2_x_TRUE!$J$1,P2_x!E64&lt;=P2_x_TRUE!$K$1),1,0)</f>
        <v>0</v>
      </c>
      <c r="F64">
        <f>IF(AND(P2_x!F64&gt;=P2_x_TRUE!$J$1,P2_x!F64&lt;=P2_x_TRUE!$K$1),1,0)</f>
        <v>0</v>
      </c>
      <c r="G64">
        <f>IF(AND(P2_x!G64&gt;=P2_x_TRUE!$J$1,P2_x!G64&lt;=P2_x_TRUE!$K$1),1,0)</f>
        <v>0</v>
      </c>
      <c r="H64">
        <f>IF(AND(P2_x!H64&gt;=P2_x_TRUE!$J$1,P2_x!H64&lt;=P2_x_TRUE!$K$1),1,0)</f>
        <v>0</v>
      </c>
      <c r="I64">
        <f>IF(AND(P2_x!I64&gt;=P2_x_TRUE!$J$1,P2_x!I64&lt;=P2_x_TRUE!$K$1),1,0)</f>
        <v>0</v>
      </c>
      <c r="J64">
        <f>IF(AND(P2_x!J64&gt;=P2_x_TRUE!$J$1,P2_x!J64&lt;=P2_x_TRUE!$K$1),1,0)</f>
        <v>0</v>
      </c>
      <c r="K64">
        <f>IF(AND(P2_x!K64&gt;=P2_x_TRUE!$J$1,P2_x!K64&lt;=P2_x_TRUE!$K$1),1,0)</f>
        <v>0</v>
      </c>
      <c r="L64">
        <f>IF(AND(P2_x!L64&gt;=P2_x_TRUE!$J$1,P2_x!L64&lt;=P2_x_TRUE!$K$1),1,0)</f>
        <v>0</v>
      </c>
      <c r="M64">
        <f>IF(AND(P2_x!M64&gt;=P2_x_TRUE!$J$1,P2_x!M64&lt;=P2_x_TRUE!$K$1),1,0)</f>
        <v>0</v>
      </c>
      <c r="N64">
        <f>IF(AND(P2_x!N64&gt;=P2_x_TRUE!$J$1,P2_x!N64&lt;=P2_x_TRUE!$K$1),1,0)</f>
        <v>0</v>
      </c>
      <c r="O64">
        <f>IF(AND(P2_x!O64&gt;=P2_x_TRUE!$J$1,P2_x!O64&lt;=P2_x_TRUE!$K$1),1,0)</f>
        <v>0</v>
      </c>
      <c r="P64">
        <f>IF(AND(P2_x!P64&gt;=P2_x_TRUE!$J$1,P2_x!P64&lt;=P2_x_TRUE!$K$1),1,0)</f>
        <v>0</v>
      </c>
      <c r="Q64">
        <f>IF(AND(P2_x!Q64&gt;=P2_x_TRUE!$J$1,P2_x!Q64&lt;=P2_x_TRUE!$K$1),1,0)</f>
        <v>0</v>
      </c>
      <c r="R64">
        <f>IF(AND(P2_x!R64&gt;=P2_x_TRUE!$J$1,P2_x!R64&lt;=P2_x_TRUE!$K$1),1,0)</f>
        <v>0</v>
      </c>
      <c r="S64">
        <f>IF(AND(P2_x!S64&gt;=P2_x_TRUE!$J$1,P2_x!S64&lt;=P2_x_TRUE!$K$1),1,0)</f>
        <v>0</v>
      </c>
      <c r="T64">
        <f>IF(AND(P2_x!T64&gt;=P2_x_TRUE!$J$1,P2_x!T64&lt;=P2_x_TRUE!$K$1),1,0)</f>
        <v>0</v>
      </c>
      <c r="U64">
        <f>IF(AND(P2_x!U64&gt;=P2_x_TRUE!$J$1,P2_x!U64&lt;=P2_x_TRUE!$K$1),1,0)</f>
        <v>0</v>
      </c>
      <c r="V64">
        <f>IF(AND(P2_x!V64&gt;=P2_x_TRUE!$J$1,P2_x!V64&lt;=P2_x_TRUE!$K$1),1,0)</f>
        <v>0</v>
      </c>
      <c r="W64">
        <f>IF(AND(P2_x!W64&gt;=P2_x_TRUE!$J$1,P2_x!W64&lt;=P2_x_TRUE!$K$1),1,0)</f>
        <v>0</v>
      </c>
      <c r="X64">
        <f>IF(AND(P2_x!X64&gt;=P2_x_TRUE!$J$1,P2_x!X64&lt;=P2_x_TRUE!$K$1),1,0)</f>
        <v>0</v>
      </c>
      <c r="Y64">
        <f>IF(AND(P2_x!Y64&gt;=P2_x_TRUE!$J$1,P2_x!Y64&lt;=P2_x_TRUE!$K$1),1,0)</f>
        <v>0</v>
      </c>
      <c r="Z64">
        <f>IF(AND(P2_x!Z64&gt;=P2_x_TRUE!$J$1,P2_x!Z64&lt;=P2_x_TRUE!$K$1),1,0)</f>
        <v>0</v>
      </c>
      <c r="AA64">
        <f>IF(AND(P2_x!AA64&gt;=P2_x_TRUE!$J$1,P2_x!AA64&lt;=P2_x_TRUE!$K$1),1,0)</f>
        <v>0</v>
      </c>
      <c r="AB64">
        <f>IF(AND(P2_x!AB64&gt;=P2_x_TRUE!$J$1,P2_x!AB64&lt;=P2_x_TRUE!$K$1),1,0)</f>
        <v>0</v>
      </c>
      <c r="AC64">
        <f>IF(AND(P2_x!AC64&gt;=P2_x_TRUE!$J$1,P2_x!AC64&lt;=P2_x_TRUE!$K$1),1,0)</f>
        <v>0</v>
      </c>
      <c r="AD64">
        <f>IF(AND(P2_x!AD64&gt;=P2_x_TRUE!$J$1,P2_x!AD64&lt;=P2_x_TRUE!$K$1),1,0)</f>
        <v>0</v>
      </c>
      <c r="AE64">
        <f>IF(AND(P2_x!AE64&gt;=P2_x_TRUE!$J$1,P2_x!AE64&lt;=P2_x_TRUE!$K$1),1,0)</f>
        <v>0</v>
      </c>
      <c r="AF64">
        <f>IF(AND(P2_x!AF64&gt;=P2_x_TRUE!$J$1,P2_x!AF64&lt;=P2_x_TRUE!$K$1),1,0)</f>
        <v>0</v>
      </c>
      <c r="AG64">
        <f>IF(AND(P2_x!AG64&gt;=P2_x_TRUE!$J$1,P2_x!AG64&lt;=P2_x_TRUE!$K$1),1,0)</f>
        <v>0</v>
      </c>
      <c r="AH64">
        <f>IF(AND(P2_x!AH64&gt;=P2_x_TRUE!$J$1,P2_x!AH64&lt;=P2_x_TRUE!$K$1),1,0)</f>
        <v>0</v>
      </c>
      <c r="AI64">
        <f>IF(AND(P2_x!AI64&gt;=P2_x_TRUE!$J$1,P2_x!AI64&lt;=P2_x_TRUE!$K$1),1,0)</f>
        <v>0</v>
      </c>
      <c r="AJ64">
        <f>IF(AND(P2_x!AJ64&gt;=P2_x_TRUE!$J$1,P2_x!AJ64&lt;=P2_x_TRUE!$K$1),1,0)</f>
        <v>0</v>
      </c>
      <c r="AK64">
        <f>IF(AND(P2_x!AK64&gt;=P2_x_TRUE!$J$1,P2_x!AK64&lt;=P2_x_TRUE!$K$1),1,0)</f>
        <v>0</v>
      </c>
      <c r="AL64">
        <f>IF(AND(P2_x!AL64&gt;=P2_x_TRUE!$J$1,P2_x!AL64&lt;=P2_x_TRUE!$K$1),1,0)</f>
        <v>0</v>
      </c>
      <c r="AM64">
        <f>IF(AND(P2_x!AM64&gt;=P2_x_TRUE!$J$1,P2_x!AM64&lt;=P2_x_TRUE!$K$1),1,0)</f>
        <v>0</v>
      </c>
      <c r="AN64">
        <f>IF(AND(P2_x!AN64&gt;=P2_x_TRUE!$J$1,P2_x!AN64&lt;=P2_x_TRUE!$K$1),1,0)</f>
        <v>0</v>
      </c>
      <c r="AO64">
        <f>IF(AND(P2_x!AO64&gt;=P2_x_TRUE!$J$1,P2_x!AO64&lt;=P2_x_TRUE!$K$1),1,0)</f>
        <v>0</v>
      </c>
      <c r="AP64">
        <f>IF(AND(P2_x!AP64&gt;=P2_x_TRUE!$J$1,P2_x!AP64&lt;=P2_x_TRUE!$K$1),1,0)</f>
        <v>0</v>
      </c>
      <c r="AQ64">
        <f>IF(AND(P2_x!AQ64&gt;=P2_x_TRUE!$J$1,P2_x!AQ64&lt;=P2_x_TRUE!$K$1),1,0)</f>
        <v>0</v>
      </c>
      <c r="AR64">
        <f>IF(AND(P2_x!AR64&gt;=P2_x_TRUE!$J$1,P2_x!AR64&lt;=P2_x_TRUE!$K$1),1,0)</f>
        <v>0</v>
      </c>
      <c r="AS64">
        <f>IF(AND(P2_x!AS64&gt;=P2_x_TRUE!$J$1,P2_x!AS64&lt;=P2_x_TRUE!$K$1),1,0)</f>
        <v>0</v>
      </c>
      <c r="AT64">
        <f>IF(AND(P2_x!AT64&gt;=P2_x_TRUE!$J$1,P2_x!AT64&lt;=P2_x_TRUE!$K$1),1,0)</f>
        <v>0</v>
      </c>
      <c r="AU64">
        <f>IF(AND(P2_x!AU64&gt;=P2_x_TRUE!$J$1,P2_x!AU64&lt;=P2_x_TRUE!$K$1),1,0)</f>
        <v>0</v>
      </c>
      <c r="AV64">
        <f>IF(AND(P2_x!AV64&gt;=P2_x_TRUE!$J$1,P2_x!AV64&lt;=P2_x_TRUE!$K$1),1,0)</f>
        <v>0</v>
      </c>
      <c r="AW64">
        <f>IF(AND(P2_x!AW64&gt;=P2_x_TRUE!$J$1,P2_x!AW64&lt;=P2_x_TRUE!$K$1),1,0)</f>
        <v>0</v>
      </c>
      <c r="AX64">
        <f>IF(AND(P2_x!AX64&gt;=P2_x_TRUE!$J$1,P2_x!AX64&lt;=P2_x_TRUE!$K$1),1,0)</f>
        <v>0</v>
      </c>
      <c r="AY64">
        <f>IF(AND(P2_x!AY64&gt;=P2_x_TRUE!$J$1,P2_x!AY64&lt;=P2_x_TRUE!$K$1),1,0)</f>
        <v>0</v>
      </c>
      <c r="AZ64">
        <f>IF(AND(P2_x!AZ64&gt;=P2_x_TRUE!$J$1,P2_x!AZ64&lt;=P2_x_TRUE!$K$1),1,0)</f>
        <v>0</v>
      </c>
      <c r="BA64">
        <f>IF(AND(P2_x!BA64&gt;=P2_x_TRUE!$J$1,P2_x!BA64&lt;=P2_x_TRUE!$K$1),1,0)</f>
        <v>0</v>
      </c>
      <c r="BB64">
        <f>IF(AND(P2_x!BB64&gt;=P2_x_TRUE!$J$1,P2_x!BB64&lt;=P2_x_TRUE!$K$1),1,0)</f>
        <v>0</v>
      </c>
      <c r="BC64">
        <f>IF(AND(P2_x!BC64&gt;=P2_x_TRUE!$J$1,P2_x!BC64&lt;=P2_x_TRUE!$K$1),1,0)</f>
        <v>0</v>
      </c>
      <c r="BD64">
        <f>IF(AND(P2_x!BD64&gt;=P2_x_TRUE!$J$1,P2_x!BD64&lt;=P2_x_TRUE!$K$1),1,0)</f>
        <v>0</v>
      </c>
      <c r="BE64">
        <f>IF(AND(P2_x!BE64&gt;=P2_x_TRUE!$J$1,P2_x!BE64&lt;=P2_x_TRUE!$K$1),1,0)</f>
        <v>0</v>
      </c>
      <c r="BF64">
        <f>IF(AND(P2_x!BF64&gt;=P2_x_TRUE!$J$1,P2_x!BF64&lt;=P2_x_TRUE!$K$1),1,0)</f>
        <v>0</v>
      </c>
      <c r="BG64">
        <f>IF(AND(P2_x!BG64&gt;=P2_x_TRUE!$J$1,P2_x!BG64&lt;=P2_x_TRUE!$K$1),1,0)</f>
        <v>0</v>
      </c>
      <c r="BH64">
        <f>IF(AND(P2_x!BH64&gt;=P2_x_TRUE!$J$1,P2_x!BH64&lt;=P2_x_TRUE!$K$1),1,0)</f>
        <v>0</v>
      </c>
      <c r="BI64">
        <f>IF(AND(P2_x!BI64&gt;=P2_x_TRUE!$J$1,P2_x!BI64&lt;=P2_x_TRUE!$K$1),1,0)</f>
        <v>0</v>
      </c>
      <c r="BJ64">
        <f>IF(AND(P2_x!BJ64&gt;=P2_x_TRUE!$J$1,P2_x!BJ64&lt;=P2_x_TRUE!$K$1),1,0)</f>
        <v>0</v>
      </c>
      <c r="BK64">
        <f>IF(AND(P2_x!BK64&gt;=P2_x_TRUE!$J$1,P2_x!BK64&lt;=P2_x_TRUE!$K$1),1,0)</f>
        <v>0</v>
      </c>
      <c r="BL64">
        <f>IF(AND(P2_x!BL64&gt;=P2_x_TRUE!$J$1,P2_x!BL64&lt;=P2_x_TRUE!$K$1),1,0)</f>
        <v>0</v>
      </c>
      <c r="BM64">
        <f>IF(AND(P2_x!BM64&gt;=P2_x_TRUE!$J$1,P2_x!BM64&lt;=P2_x_TRUE!$K$1),1,0)</f>
        <v>0</v>
      </c>
      <c r="BN64">
        <f>IF(AND(P2_x!BN64&gt;=P2_x_TRUE!$J$1,P2_x!BN64&lt;=P2_x_TRUE!$K$1),1,0)</f>
        <v>0</v>
      </c>
      <c r="BO64">
        <f>IF(AND(P2_x!BO64&gt;=P2_x_TRUE!$J$1,P2_x!BO64&lt;=P2_x_TRUE!$K$1),1,0)</f>
        <v>0</v>
      </c>
      <c r="BP64">
        <f>IF(AND(P2_x!BP64&gt;=P2_x_TRUE!$J$1,P2_x!BP64&lt;=P2_x_TRUE!$K$1),1,0)</f>
        <v>0</v>
      </c>
      <c r="BQ64">
        <f>IF(AND(P2_x!BQ64&gt;=P2_x_TRUE!$J$1,P2_x!BQ64&lt;=P2_x_TRUE!$K$1),1,0)</f>
        <v>0</v>
      </c>
      <c r="BR64">
        <f>IF(AND(P2_x!BR64&gt;=P2_x_TRUE!$J$1,P2_x!BR64&lt;=P2_x_TRUE!$K$1),1,0)</f>
        <v>0</v>
      </c>
      <c r="BS64">
        <f>IF(AND(P2_x!BS64&gt;=P2_x_TRUE!$J$1,P2_x!BS64&lt;=P2_x_TRUE!$K$1),1,0)</f>
        <v>0</v>
      </c>
      <c r="BT64">
        <f>IF(AND(P2_x!BT64&gt;=P2_x_TRUE!$J$1,P2_x!BT64&lt;=P2_x_TRUE!$K$1),1,0)</f>
        <v>0</v>
      </c>
      <c r="BU64">
        <f>IF(AND(P2_x!BU64&gt;=P2_x_TRUE!$J$1,P2_x!BU64&lt;=P2_x_TRUE!$K$1),1,0)</f>
        <v>0</v>
      </c>
      <c r="BV64">
        <f>IF(AND(P2_x!BV64&gt;=P2_x_TRUE!$J$1,P2_x!BV64&lt;=P2_x_TRUE!$K$1),1,0)</f>
        <v>0</v>
      </c>
      <c r="BW64">
        <f>IF(AND(P2_x!BW64&gt;=P2_x_TRUE!$J$1,P2_x!BW64&lt;=P2_x_TRUE!$K$1),1,0)</f>
        <v>0</v>
      </c>
      <c r="BX64">
        <f>IF(AND(P2_x!BX64&gt;=P2_x_TRUE!$J$1,P2_x!BX64&lt;=P2_x_TRUE!$K$1),1,0)</f>
        <v>0</v>
      </c>
      <c r="BY64">
        <f>IF(AND(P2_x!BY64&gt;=P2_x_TRUE!$J$1,P2_x!BY64&lt;=P2_x_TRUE!$K$1),1,0)</f>
        <v>0</v>
      </c>
      <c r="BZ64">
        <f>IF(AND(P2_x!BZ64&gt;=P2_x_TRUE!$J$1,P2_x!BZ64&lt;=P2_x_TRUE!$K$1),1,0)</f>
        <v>0</v>
      </c>
      <c r="CA64">
        <f>IF(AND(P2_x!CA64&gt;=P2_x_TRUE!$J$1,P2_x!CA64&lt;=P2_x_TRUE!$K$1),1,0)</f>
        <v>0</v>
      </c>
      <c r="CB64">
        <f>IF(AND(P2_x!CB64&gt;=P2_x_TRUE!$J$1,P2_x!CB64&lt;=P2_x_TRUE!$K$1),1,0)</f>
        <v>0</v>
      </c>
      <c r="CC64">
        <f>IF(AND(P2_x!CC64&gt;=P2_x_TRUE!$J$1,P2_x!CC64&lt;=P2_x_TRUE!$K$1),1,0)</f>
        <v>0</v>
      </c>
      <c r="CD64">
        <f>IF(AND(P2_x!CD64&gt;=P2_x_TRUE!$J$1,P2_x!CD64&lt;=P2_x_TRUE!$K$1),1,0)</f>
        <v>0</v>
      </c>
      <c r="CE64">
        <f>IF(AND(P2_x!CE64&gt;=P2_x_TRUE!$J$1,P2_x!CE64&lt;=P2_x_TRUE!$K$1),1,0)</f>
        <v>0</v>
      </c>
      <c r="CF64">
        <f>IF(AND(P2_x!CF64&gt;=P2_x_TRUE!$J$1,P2_x!CF64&lt;=P2_x_TRUE!$K$1),1,0)</f>
        <v>0</v>
      </c>
      <c r="CG64">
        <f>IF(AND(P2_x!CG64&gt;=P2_x_TRUE!$J$1,P2_x!CG64&lt;=P2_x_TRUE!$K$1),1,0)</f>
        <v>0</v>
      </c>
      <c r="CH64">
        <f>IF(AND(P2_x!CH64&gt;=P2_x_TRUE!$J$1,P2_x!CH64&lt;=P2_x_TRUE!$K$1),1,0)</f>
        <v>0</v>
      </c>
      <c r="CI64">
        <f>IF(AND(P2_x!CI64&gt;=P2_x_TRUE!$J$1,P2_x!CI64&lt;=P2_x_TRUE!$K$1),1,0)</f>
        <v>0</v>
      </c>
      <c r="CJ64">
        <f>IF(AND(P2_x!CJ64&gt;=P2_x_TRUE!$J$1,P2_x!CJ64&lt;=P2_x_TRUE!$K$1),1,0)</f>
        <v>0</v>
      </c>
      <c r="CK64">
        <f>IF(AND(P2_x!CK64&gt;=P2_x_TRUE!$J$1,P2_x!CK64&lt;=P2_x_TRUE!$K$1),1,0)</f>
        <v>0</v>
      </c>
      <c r="CL64">
        <f>IF(AND(P2_x!CL64&gt;=P2_x_TRUE!$J$1,P2_x!CL64&lt;=P2_x_TRUE!$K$1),1,0)</f>
        <v>0</v>
      </c>
      <c r="CM64">
        <f>IF(AND(P2_x!CM64&gt;=P2_x_TRUE!$J$1,P2_x!CM64&lt;=P2_x_TRUE!$K$1),1,0)</f>
        <v>0</v>
      </c>
      <c r="CN64">
        <f>IF(AND(P2_x!CN64&gt;=P2_x_TRUE!$J$1,P2_x!CN64&lt;=P2_x_TRUE!$K$1),1,0)</f>
        <v>0</v>
      </c>
      <c r="CO64">
        <f>IF(AND(P2_x!CO64&gt;=P2_x_TRUE!$J$1,P2_x!CO64&lt;=P2_x_TRUE!$K$1),1,0)</f>
        <v>0</v>
      </c>
      <c r="CP64">
        <f>IF(AND(P2_x!CP64&gt;=P2_x_TRUE!$J$1,P2_x!CP64&lt;=P2_x_TRUE!$K$1),1,0)</f>
        <v>0</v>
      </c>
      <c r="CQ64">
        <f>IF(AND(P2_x!CQ64&gt;=P2_x_TRUE!$J$1,P2_x!CQ64&lt;=P2_x_TRUE!$K$1),1,0)</f>
        <v>0</v>
      </c>
      <c r="CR64">
        <f>IF(AND(P2_x!CR64&gt;=P2_x_TRUE!$J$1,P2_x!CR64&lt;=P2_x_TRUE!$K$1),1,0)</f>
        <v>0</v>
      </c>
      <c r="CS64">
        <f>IF(AND(P2_x!CS64&gt;=P2_x_TRUE!$J$1,P2_x!CS64&lt;=P2_x_TRUE!$K$1),1,0)</f>
        <v>0</v>
      </c>
      <c r="CT64">
        <f>IF(AND(P2_x!CT64&gt;=P2_x_TRUE!$J$1,P2_x!CT64&lt;=P2_x_TRUE!$K$1),1,0)</f>
        <v>0</v>
      </c>
      <c r="CU64">
        <f>IF(AND(P2_x!CU64&gt;=P2_x_TRUE!$J$1,P2_x!CU64&lt;=P2_x_TRUE!$K$1),1,0)</f>
        <v>0</v>
      </c>
      <c r="CV64">
        <f>IF(AND(P2_x!CV64&gt;=P2_x_TRUE!$J$1,P2_x!CV64&lt;=P2_x_TRUE!$K$1),1,0)</f>
        <v>0</v>
      </c>
      <c r="CW64">
        <f>IF(AND(P2_x!CW64&gt;=P2_x_TRUE!$J$1,P2_x!CW64&lt;=P2_x_TRUE!$K$1),1,0)</f>
        <v>0</v>
      </c>
      <c r="CX64">
        <f>IF(AND(P2_x!CX64&gt;=P2_x_TRUE!$J$1,P2_x!CX64&lt;=P2_x_TRUE!$K$1),1,0)</f>
        <v>0</v>
      </c>
      <c r="CY64">
        <f>IF(AND(P2_x!CY64&gt;=P2_x_TRUE!$J$1,P2_x!CY64&lt;=P2_x_TRUE!$K$1),1,0)</f>
        <v>0</v>
      </c>
      <c r="CZ64">
        <f>IF(AND(P2_x!CZ64&gt;=P2_x_TRUE!$J$1,P2_x!CZ64&lt;=P2_x_TRUE!$K$1),1,0)</f>
        <v>0</v>
      </c>
      <c r="DA64">
        <f>IF(AND(P2_x!DA64&gt;=P2_x_TRUE!$J$1,P2_x!DA64&lt;=P2_x_TRUE!$K$1),1,0)</f>
        <v>0</v>
      </c>
      <c r="DB64">
        <f>IF(AND(P2_x!DB64&gt;=P2_x_TRUE!$J$1,P2_x!DB64&lt;=P2_x_TRUE!$K$1),1,0)</f>
        <v>0</v>
      </c>
      <c r="DC64">
        <f>IF(AND(P2_x!DC64&gt;=P2_x_TRUE!$J$1,P2_x!DC64&lt;=P2_x_TRUE!$K$1),1,0)</f>
        <v>0</v>
      </c>
      <c r="DD64">
        <f>IF(AND(P2_x!DD64&gt;=P2_x_TRUE!$J$1,P2_x!DD64&lt;=P2_x_TRUE!$K$1),1,0)</f>
        <v>0</v>
      </c>
      <c r="DE64">
        <f>IF(AND(P2_x!DE64&gt;=P2_x_TRUE!$J$1,P2_x!DE64&lt;=P2_x_TRUE!$K$1),1,0)</f>
        <v>0</v>
      </c>
      <c r="DF64">
        <f>IF(AND(P2_x!DF64&gt;=P2_x_TRUE!$J$1,P2_x!DF64&lt;=P2_x_TRUE!$K$1),1,0)</f>
        <v>0</v>
      </c>
      <c r="DG64">
        <f>IF(AND(P2_x!DG64&gt;=P2_x_TRUE!$J$1,P2_x!DG64&lt;=P2_x_TRUE!$K$1),1,0)</f>
        <v>0</v>
      </c>
      <c r="DH64">
        <f>IF(AND(P2_x!DH64&gt;=P2_x_TRUE!$J$1,P2_x!DH64&lt;=P2_x_TRUE!$K$1),1,0)</f>
        <v>0</v>
      </c>
      <c r="DI64">
        <f>IF(AND(P2_x!DI64&gt;=P2_x_TRUE!$J$1,P2_x!DI64&lt;=P2_x_TRUE!$K$1),1,0)</f>
        <v>0</v>
      </c>
      <c r="DJ64">
        <f>IF(AND(P2_x!DJ64&gt;=P2_x_TRUE!$J$1,P2_x!DJ64&lt;=P2_x_TRUE!$K$1),1,0)</f>
        <v>0</v>
      </c>
      <c r="DK64">
        <f>IF(AND(P2_x!DK64&gt;=P2_x_TRUE!$J$1,P2_x!DK64&lt;=P2_x_TRUE!$K$1),1,0)</f>
        <v>0</v>
      </c>
      <c r="DL64">
        <f>IF(AND(P2_x!DL64&gt;=P2_x_TRUE!$J$1,P2_x!DL64&lt;=P2_x_TRUE!$K$1),1,0)</f>
        <v>0</v>
      </c>
      <c r="DM64">
        <f>IF(AND(P2_x!DM64&gt;=P2_x_TRUE!$J$1,P2_x!DM64&lt;=P2_x_TRUE!$K$1),1,0)</f>
        <v>0</v>
      </c>
      <c r="DN64">
        <f>IF(AND(P2_x!DN64&gt;=P2_x_TRUE!$J$1,P2_x!DN64&lt;=P2_x_TRUE!$K$1),1,0)</f>
        <v>0</v>
      </c>
      <c r="DO64">
        <f>IF(AND(P2_x!DO64&gt;=P2_x_TRUE!$J$1,P2_x!DO64&lt;=P2_x_TRUE!$K$1),1,0)</f>
        <v>0</v>
      </c>
      <c r="DP64">
        <f>IF(AND(P2_x!DP64&gt;=P2_x_TRUE!$J$1,P2_x!DP64&lt;=P2_x_TRUE!$K$1),1,0)</f>
        <v>0</v>
      </c>
      <c r="DQ64">
        <f>IF(AND(P2_x!DQ64&gt;=P2_x_TRUE!$J$1,P2_x!DQ64&lt;=P2_x_TRUE!$K$1),1,0)</f>
        <v>0</v>
      </c>
      <c r="DR64">
        <f>IF(AND(P2_x!DR64&gt;=P2_x_TRUE!$J$1,P2_x!DR64&lt;=P2_x_TRUE!$K$1),1,0)</f>
        <v>0</v>
      </c>
      <c r="DS64">
        <f>IF(AND(P2_x!DS64&gt;=P2_x_TRUE!$J$1,P2_x!DS64&lt;=P2_x_TRUE!$K$1),1,0)</f>
        <v>0</v>
      </c>
      <c r="DT64">
        <f>IF(AND(P2_x!DT64&gt;=P2_x_TRUE!$J$1,P2_x!DT64&lt;=P2_x_TRUE!$K$1),1,0)</f>
        <v>0</v>
      </c>
      <c r="DU64">
        <f>IF(AND(P2_x!DU64&gt;=P2_x_TRUE!$J$1,P2_x!DU64&lt;=P2_x_TRUE!$K$1),1,0)</f>
        <v>0</v>
      </c>
      <c r="DV64">
        <f>IF(AND(P2_x!DV64&gt;=P2_x_TRUE!$J$1,P2_x!DV64&lt;=P2_x_TRUE!$K$1),1,0)</f>
        <v>0</v>
      </c>
      <c r="DW64">
        <f>IF(AND(P2_x!DW64&gt;=P2_x_TRUE!$J$1,P2_x!DW64&lt;=P2_x_TRUE!$K$1),1,0)</f>
        <v>0</v>
      </c>
      <c r="DX64">
        <f>IF(AND(P2_x!DX64&gt;=P2_x_TRUE!$J$1,P2_x!DX64&lt;=P2_x_TRUE!$K$1),1,0)</f>
        <v>0</v>
      </c>
      <c r="DY64">
        <f>IF(AND(P2_x!DY64&gt;=P2_x_TRUE!$J$1,P2_x!DY64&lt;=P2_x_TRUE!$K$1),1,0)</f>
        <v>0</v>
      </c>
      <c r="DZ64">
        <f>IF(AND(P2_x!DZ64&gt;=P2_x_TRUE!$J$1,P2_x!DZ64&lt;=P2_x_TRUE!$K$1),1,0)</f>
        <v>0</v>
      </c>
      <c r="EA64">
        <f>IF(AND(P2_x!EA64&gt;=P2_x_TRUE!$J$1,P2_x!EA64&lt;=P2_x_TRUE!$K$1),1,0)</f>
        <v>0</v>
      </c>
      <c r="EB64">
        <f>IF(AND(P2_x!EB64&gt;=P2_x_TRUE!$J$1,P2_x!EB64&lt;=P2_x_TRUE!$K$1),1,0)</f>
        <v>0</v>
      </c>
      <c r="EC64">
        <f>IF(AND(P2_x!EC64&gt;=P2_x_TRUE!$J$1,P2_x!EC64&lt;=P2_x_TRUE!$K$1),1,0)</f>
        <v>0</v>
      </c>
      <c r="ED64">
        <f>IF(AND(P2_x!ED64&gt;=P2_x_TRUE!$J$1,P2_x!ED64&lt;=P2_x_TRUE!$K$1),1,0)</f>
        <v>0</v>
      </c>
      <c r="EE64">
        <f>IF(AND(P2_x!EE64&gt;=P2_x_TRUE!$J$1,P2_x!EE64&lt;=P2_x_TRUE!$K$1),1,0)</f>
        <v>0</v>
      </c>
      <c r="EF64">
        <f>IF(AND(P2_x!EF64&gt;=P2_x_TRUE!$J$1,P2_x!EF64&lt;=P2_x_TRUE!$K$1),1,0)</f>
        <v>0</v>
      </c>
      <c r="EG64">
        <f>IF(AND(P2_x!EG64&gt;=P2_x_TRUE!$J$1,P2_x!EG64&lt;=P2_x_TRUE!$K$1),1,0)</f>
        <v>0</v>
      </c>
      <c r="EH64">
        <f>IF(AND(P2_x!EH64&gt;=P2_x_TRUE!$J$1,P2_x!EH64&lt;=P2_x_TRUE!$K$1),1,0)</f>
        <v>0</v>
      </c>
      <c r="EI64">
        <f>IF(AND(P2_x!EI64&gt;=P2_x_TRUE!$J$1,P2_x!EI64&lt;=P2_x_TRUE!$K$1),1,0)</f>
        <v>0</v>
      </c>
      <c r="EJ64">
        <f>IF(AND(P2_x!EJ64&gt;=P2_x_TRUE!$J$1,P2_x!EJ64&lt;=P2_x_TRUE!$K$1),1,0)</f>
        <v>0</v>
      </c>
      <c r="EK64">
        <f>IF(AND(P2_x!EK64&gt;=P2_x_TRUE!$J$1,P2_x!EK64&lt;=P2_x_TRUE!$K$1),1,0)</f>
        <v>0</v>
      </c>
      <c r="EL64">
        <f>IF(AND(P2_x!EL64&gt;=P2_x_TRUE!$J$1,P2_x!EL64&lt;=P2_x_TRUE!$K$1),1,0)</f>
        <v>0</v>
      </c>
      <c r="EM64">
        <f>IF(AND(P2_x!EM64&gt;=P2_x_TRUE!$J$1,P2_x!EM64&lt;=P2_x_TRUE!$K$1),1,0)</f>
        <v>0</v>
      </c>
      <c r="EN64">
        <f>IF(AND(P2_x!EN64&gt;=P2_x_TRUE!$J$1,P2_x!EN64&lt;=P2_x_TRUE!$K$1),1,0)</f>
        <v>0</v>
      </c>
      <c r="EO64">
        <f>IF(AND(P2_x!EO64&gt;=P2_x_TRUE!$J$1,P2_x!EO64&lt;=P2_x_TRUE!$K$1),1,0)</f>
        <v>0</v>
      </c>
      <c r="EP64">
        <f>IF(AND(P2_x!EP64&gt;=P2_x_TRUE!$J$1,P2_x!EP64&lt;=P2_x_TRUE!$K$1),1,0)</f>
        <v>0</v>
      </c>
      <c r="EQ64">
        <f>IF(AND(P2_x!EQ64&gt;=P2_x_TRUE!$J$1,P2_x!EQ64&lt;=P2_x_TRUE!$K$1),1,0)</f>
        <v>0</v>
      </c>
      <c r="ER64">
        <f>IF(AND(P2_x!ER64&gt;=P2_x_TRUE!$J$1,P2_x!ER64&lt;=P2_x_TRUE!$K$1),1,0)</f>
        <v>0</v>
      </c>
      <c r="ES64">
        <f>IF(AND(P2_x!ES64&gt;=P2_x_TRUE!$J$1,P2_x!ES64&lt;=P2_x_TRUE!$K$1),1,0)</f>
        <v>0</v>
      </c>
      <c r="ET64">
        <f>IF(AND(P2_x!ET64&gt;=P2_x_TRUE!$J$1,P2_x!ET64&lt;=P2_x_TRUE!$K$1),1,0)</f>
        <v>0</v>
      </c>
      <c r="EU64">
        <f>IF(AND(P2_x!EU64&gt;=P2_x_TRUE!$J$1,P2_x!EU64&lt;=P2_x_TRUE!$K$1),1,0)</f>
        <v>0</v>
      </c>
      <c r="EV64">
        <f>IF(AND(P2_x!EV64&gt;=P2_x_TRUE!$J$1,P2_x!EV64&lt;=P2_x_TRUE!$K$1),1,0)</f>
        <v>0</v>
      </c>
      <c r="EW64">
        <f>IF(AND(P2_x!EW64&gt;=P2_x_TRUE!$J$1,P2_x!EW64&lt;=P2_x_TRUE!$K$1),1,0)</f>
        <v>0</v>
      </c>
      <c r="EX64">
        <f>IF(AND(P2_x!EX64&gt;=P2_x_TRUE!$J$1,P2_x!EX64&lt;=P2_x_TRUE!$K$1),1,0)</f>
        <v>0</v>
      </c>
      <c r="EY64">
        <f>IF(AND(P2_x!EY64&gt;=P2_x_TRUE!$J$1,P2_x!EY64&lt;=P2_x_TRUE!$K$1),1,0)</f>
        <v>0</v>
      </c>
      <c r="EZ64">
        <f>IF(AND(P2_x!EZ64&gt;=P2_x_TRUE!$J$1,P2_x!EZ64&lt;=P2_x_TRUE!$K$1),1,0)</f>
        <v>0</v>
      </c>
      <c r="FA64">
        <f>IF(AND(P2_x!FA64&gt;=P2_x_TRUE!$J$1,P2_x!FA64&lt;=P2_x_TRUE!$K$1),1,0)</f>
        <v>0</v>
      </c>
      <c r="FB64">
        <f>IF(AND(P2_x!FB64&gt;=P2_x_TRUE!$J$1,P2_x!FB64&lt;=P2_x_TRUE!$K$1),1,0)</f>
        <v>0</v>
      </c>
      <c r="FC64">
        <f>IF(AND(P2_x!FC64&gt;=P2_x_TRUE!$J$1,P2_x!FC64&lt;=P2_x_TRUE!$K$1),1,0)</f>
        <v>0</v>
      </c>
      <c r="FD64">
        <f>IF(AND(P2_x!FD64&gt;=P2_x_TRUE!$J$1,P2_x!FD64&lt;=P2_x_TRUE!$K$1),1,0)</f>
        <v>0</v>
      </c>
      <c r="FE64">
        <f>IF(AND(P2_x!FE64&gt;=P2_x_TRUE!$J$1,P2_x!FE64&lt;=P2_x_TRUE!$K$1),1,0)</f>
        <v>0</v>
      </c>
      <c r="FF64">
        <f>IF(AND(P2_x!FF64&gt;=P2_x_TRUE!$J$1,P2_x!FF64&lt;=P2_x_TRUE!$K$1),1,0)</f>
        <v>0</v>
      </c>
      <c r="FG64">
        <f>IF(AND(P2_x!FG64&gt;=P2_x_TRUE!$J$1,P2_x!FG64&lt;=P2_x_TRUE!$K$1),1,0)</f>
        <v>0</v>
      </c>
      <c r="FH64">
        <f>IF(AND(P2_x!FH64&gt;=P2_x_TRUE!$J$1,P2_x!FH64&lt;=P2_x_TRUE!$K$1),1,0)</f>
        <v>0</v>
      </c>
      <c r="FI64">
        <f>IF(AND(P2_x!FI64&gt;=P2_x_TRUE!$J$1,P2_x!FI64&lt;=P2_x_TRUE!$K$1),1,0)</f>
        <v>0</v>
      </c>
      <c r="FJ64">
        <f>IF(AND(P2_x!FJ64&gt;=P2_x_TRUE!$J$1,P2_x!FJ64&lt;=P2_x_TRUE!$K$1),1,0)</f>
        <v>0</v>
      </c>
      <c r="FK64">
        <f>IF(AND(P2_x!FK64&gt;=P2_x_TRUE!$J$1,P2_x!FK64&lt;=P2_x_TRUE!$K$1),1,0)</f>
        <v>0</v>
      </c>
      <c r="FL64">
        <f>IF(AND(P2_x!FL64&gt;=P2_x_TRUE!$J$1,P2_x!FL64&lt;=P2_x_TRUE!$K$1),1,0)</f>
        <v>0</v>
      </c>
      <c r="FM64">
        <f>IF(AND(P2_x!FM64&gt;=P2_x_TRUE!$J$1,P2_x!FM64&lt;=P2_x_TRUE!$K$1),1,0)</f>
        <v>0</v>
      </c>
      <c r="FN64">
        <f>IF(AND(P2_x!FN64&gt;=P2_x_TRUE!$J$1,P2_x!FN64&lt;=P2_x_TRUE!$K$1),1,0)</f>
        <v>0</v>
      </c>
      <c r="FO64">
        <f>IF(AND(P2_x!FO64&gt;=P2_x_TRUE!$J$1,P2_x!FO64&lt;=P2_x_TRUE!$K$1),1,0)</f>
        <v>0</v>
      </c>
      <c r="FP64">
        <f>IF(AND(P2_x!FP64&gt;=P2_x_TRUE!$J$1,P2_x!FP64&lt;=P2_x_TRUE!$K$1),1,0)</f>
        <v>0</v>
      </c>
      <c r="FQ64">
        <f>IF(AND(P2_x!FQ64&gt;=P2_x_TRUE!$J$1,P2_x!FQ64&lt;=P2_x_TRUE!$K$1),1,0)</f>
        <v>0</v>
      </c>
      <c r="FR64">
        <f>IF(AND(P2_x!FR64&gt;=P2_x_TRUE!$J$1,P2_x!FR64&lt;=P2_x_TRUE!$K$1),1,0)</f>
        <v>0</v>
      </c>
      <c r="FS64">
        <f>IF(AND(P2_x!FS64&gt;=P2_x_TRUE!$J$1,P2_x!FS64&lt;=P2_x_TRUE!$K$1),1,0)</f>
        <v>0</v>
      </c>
      <c r="FT64">
        <f>IF(AND(P2_x!FT64&gt;=P2_x_TRUE!$J$1,P2_x!FT64&lt;=P2_x_TRUE!$K$1),1,0)</f>
        <v>0</v>
      </c>
      <c r="FU64">
        <f>IF(AND(P2_x!FU64&gt;=P2_x_TRUE!$J$1,P2_x!FU64&lt;=P2_x_TRUE!$K$1),1,0)</f>
        <v>0</v>
      </c>
      <c r="FV64">
        <f>IF(AND(P2_x!FV64&gt;=P2_x_TRUE!$J$1,P2_x!FV64&lt;=P2_x_TRUE!$K$1),1,0)</f>
        <v>0</v>
      </c>
      <c r="FW64">
        <f>IF(AND(P2_x!FW64&gt;=P2_x_TRUE!$J$1,P2_x!FW64&lt;=P2_x_TRUE!$K$1),1,0)</f>
        <v>0</v>
      </c>
      <c r="FX64">
        <f>IF(AND(P2_x!FX64&gt;=P2_x_TRUE!$J$1,P2_x!FX64&lt;=P2_x_TRUE!$K$1),1,0)</f>
        <v>0</v>
      </c>
      <c r="FY64">
        <f>IF(AND(P2_x!FY64&gt;=P2_x_TRUE!$J$1,P2_x!FY64&lt;=P2_x_TRUE!$K$1),1,0)</f>
        <v>0</v>
      </c>
      <c r="FZ64">
        <f>IF(AND(P2_x!FZ64&gt;=P2_x_TRUE!$J$1,P2_x!FZ64&lt;=P2_x_TRUE!$K$1),1,0)</f>
        <v>0</v>
      </c>
      <c r="GA64">
        <f>IF(AND(P2_x!GA64&gt;=P2_x_TRUE!$J$1,P2_x!GA64&lt;=P2_x_TRUE!$K$1),1,0)</f>
        <v>0</v>
      </c>
      <c r="GB64">
        <f>IF(AND(P2_x!GB64&gt;=P2_x_TRUE!$J$1,P2_x!GB64&lt;=P2_x_TRUE!$K$1),1,0)</f>
        <v>0</v>
      </c>
      <c r="GC64">
        <f>IF(AND(P2_x!GC64&gt;=P2_x_TRUE!$J$1,P2_x!GC64&lt;=P2_x_TRUE!$K$1),1,0)</f>
        <v>0</v>
      </c>
      <c r="GD64">
        <f>IF(AND(P2_x!GD64&gt;=P2_x_TRUE!$J$1,P2_x!GD64&lt;=P2_x_TRUE!$K$1),1,0)</f>
        <v>0</v>
      </c>
      <c r="GE64">
        <f>IF(AND(P2_x!GE64&gt;=P2_x_TRUE!$J$1,P2_x!GE64&lt;=P2_x_TRUE!$K$1),1,0)</f>
        <v>0</v>
      </c>
      <c r="GF64">
        <f>IF(AND(P2_x!GF64&gt;=P2_x_TRUE!$J$1,P2_x!GF64&lt;=P2_x_TRUE!$K$1),1,0)</f>
        <v>0</v>
      </c>
      <c r="GG64">
        <f>IF(AND(P2_x!GG64&gt;=P2_x_TRUE!$J$1,P2_x!GG64&lt;=P2_x_TRUE!$K$1),1,0)</f>
        <v>0</v>
      </c>
      <c r="GH64">
        <f>IF(AND(P2_x!GH64&gt;=P2_x_TRUE!$J$1,P2_x!GH64&lt;=P2_x_TRUE!$K$1),1,0)</f>
        <v>0</v>
      </c>
      <c r="GI64">
        <f>IF(AND(P2_x!GI64&gt;=P2_x_TRUE!$J$1,P2_x!GI64&lt;=P2_x_TRUE!$K$1),1,0)</f>
        <v>0</v>
      </c>
      <c r="GJ64">
        <f>IF(AND(P2_x!GJ64&gt;=P2_x_TRUE!$J$1,P2_x!GJ64&lt;=P2_x_TRUE!$K$1),1,0)</f>
        <v>0</v>
      </c>
      <c r="GK64">
        <f>IF(AND(P2_x!GK64&gt;=P2_x_TRUE!$J$1,P2_x!GK64&lt;=P2_x_TRUE!$K$1),1,0)</f>
        <v>0</v>
      </c>
      <c r="GL64">
        <f>IF(AND(P2_x!GL64&gt;=P2_x_TRUE!$J$1,P2_x!GL64&lt;=P2_x_TRUE!$K$1),1,0)</f>
        <v>0</v>
      </c>
      <c r="GM64">
        <f>IF(AND(P2_x!GM64&gt;=P2_x_TRUE!$J$1,P2_x!GM64&lt;=P2_x_TRUE!$K$1),1,0)</f>
        <v>0</v>
      </c>
      <c r="GN64">
        <f>IF(AND(P2_x!GN64&gt;=P2_x_TRUE!$J$1,P2_x!GN64&lt;=P2_x_TRUE!$K$1),1,0)</f>
        <v>0</v>
      </c>
      <c r="GO64">
        <f>IF(AND(P2_x!GO64&gt;=P2_x_TRUE!$J$1,P2_x!GO64&lt;=P2_x_TRUE!$K$1),1,0)</f>
        <v>0</v>
      </c>
      <c r="GP64">
        <f>IF(AND(P2_x!GP64&gt;=P2_x_TRUE!$J$1,P2_x!GP64&lt;=P2_x_TRUE!$K$1),1,0)</f>
        <v>0</v>
      </c>
      <c r="GQ64">
        <f>IF(AND(P2_x!GQ64&gt;=P2_x_TRUE!$J$1,P2_x!GQ64&lt;=P2_x_TRUE!$K$1),1,0)</f>
        <v>0</v>
      </c>
      <c r="GR64">
        <f>IF(AND(P2_x!GR64&gt;=P2_x_TRUE!$J$1,P2_x!GR64&lt;=P2_x_TRUE!$K$1),1,0)</f>
        <v>0</v>
      </c>
      <c r="GS64">
        <f>IF(AND(P2_x!GS64&gt;=P2_x_TRUE!$J$1,P2_x!GS64&lt;=P2_x_TRUE!$K$1),1,0)</f>
        <v>0</v>
      </c>
      <c r="GT64">
        <f>IF(AND(P2_x!GT64&gt;=P2_x_TRUE!$J$1,P2_x!GT64&lt;=P2_x_TRUE!$K$1),1,0)</f>
        <v>0</v>
      </c>
      <c r="GU64">
        <f>IF(AND(P2_x!GU64&gt;=P2_x_TRUE!$J$1,P2_x!GU64&lt;=P2_x_TRUE!$K$1),1,0)</f>
        <v>0</v>
      </c>
      <c r="GV64">
        <f>IF(AND(P2_x!GV64&gt;=P2_x_TRUE!$J$1,P2_x!GV64&lt;=P2_x_TRUE!$K$1),1,0)</f>
        <v>0</v>
      </c>
      <c r="GW64">
        <f>IF(AND(P2_x!GW64&gt;=P2_x_TRUE!$J$1,P2_x!GW64&lt;=P2_x_TRUE!$K$1),1,0)</f>
        <v>0</v>
      </c>
      <c r="GX64">
        <f>IF(AND(P2_x!GX64&gt;=P2_x_TRUE!$J$1,P2_x!GX64&lt;=P2_x_TRUE!$K$1),1,0)</f>
        <v>0</v>
      </c>
      <c r="GY64">
        <f>IF(AND(P2_x!GY64&gt;=P2_x_TRUE!$J$1,P2_x!GY64&lt;=P2_x_TRUE!$K$1),1,0)</f>
        <v>0</v>
      </c>
      <c r="GZ64">
        <f>IF(AND(P2_x!GZ64&gt;=P2_x_TRUE!$J$1,P2_x!GZ64&lt;=P2_x_TRUE!$K$1),1,0)</f>
        <v>0</v>
      </c>
      <c r="HA64">
        <f>IF(AND(P2_x!HA64&gt;=P2_x_TRUE!$J$1,P2_x!HA64&lt;=P2_x_TRUE!$K$1),1,0)</f>
        <v>0</v>
      </c>
      <c r="HB64">
        <f>IF(AND(P2_x!HB64&gt;=P2_x_TRUE!$J$1,P2_x!HB64&lt;=P2_x_TRUE!$K$1),1,0)</f>
        <v>0</v>
      </c>
      <c r="HC64">
        <f>IF(AND(P2_x!HC64&gt;=P2_x_TRUE!$J$1,P2_x!HC64&lt;=P2_x_TRUE!$K$1),1,0)</f>
        <v>0</v>
      </c>
      <c r="HD64">
        <f>IF(AND(P2_x!HD64&gt;=P2_x_TRUE!$J$1,P2_x!HD64&lt;=P2_x_TRUE!$K$1),1,0)</f>
        <v>0</v>
      </c>
      <c r="HE64">
        <f>IF(AND(P2_x!HE64&gt;=P2_x_TRUE!$J$1,P2_x!HE64&lt;=P2_x_TRUE!$K$1),1,0)</f>
        <v>0</v>
      </c>
      <c r="HF64">
        <f>IF(AND(P2_x!HF64&gt;=P2_x_TRUE!$J$1,P2_x!HF64&lt;=P2_x_TRUE!$K$1),1,0)</f>
        <v>0</v>
      </c>
      <c r="HG64">
        <f>IF(AND(P2_x!HG64&gt;=P2_x_TRUE!$J$1,P2_x!HG64&lt;=P2_x_TRUE!$K$1),1,0)</f>
        <v>0</v>
      </c>
      <c r="HH64">
        <f>IF(AND(P2_x!HH64&gt;=P2_x_TRUE!$J$1,P2_x!HH64&lt;=P2_x_TRUE!$K$1),1,0)</f>
        <v>0</v>
      </c>
      <c r="HI64">
        <f>IF(AND(P2_x!HI64&gt;=P2_x_TRUE!$J$1,P2_x!HI64&lt;=P2_x_TRUE!$K$1),1,0)</f>
        <v>0</v>
      </c>
      <c r="HJ64">
        <f>IF(AND(P2_x!HJ64&gt;=P2_x_TRUE!$J$1,P2_x!HJ64&lt;=P2_x_TRUE!$K$1),1,0)</f>
        <v>0</v>
      </c>
      <c r="HK64">
        <f>IF(AND(P2_x!HK64&gt;=P2_x_TRUE!$J$1,P2_x!HK64&lt;=P2_x_TRUE!$K$1),1,0)</f>
        <v>0</v>
      </c>
      <c r="HL64">
        <f>IF(AND(P2_x!HL64&gt;=P2_x_TRUE!$J$1,P2_x!HL64&lt;=P2_x_TRUE!$K$1),1,0)</f>
        <v>0</v>
      </c>
      <c r="HM64">
        <f>IF(AND(P2_x!HM64&gt;=P2_x_TRUE!$J$1,P2_x!HM64&lt;=P2_x_TRUE!$K$1),1,0)</f>
        <v>0</v>
      </c>
      <c r="HN64">
        <f>IF(AND(P2_x!HN64&gt;=P2_x_TRUE!$J$1,P2_x!HN64&lt;=P2_x_TRUE!$K$1),1,0)</f>
        <v>0</v>
      </c>
      <c r="HO64">
        <f>IF(AND(P2_x!HO64&gt;=P2_x_TRUE!$J$1,P2_x!HO64&lt;=P2_x_TRUE!$K$1),1,0)</f>
        <v>0</v>
      </c>
      <c r="HP64">
        <f>IF(AND(P2_x!HP64&gt;=P2_x_TRUE!$J$1,P2_x!HP64&lt;=P2_x_TRUE!$K$1),1,0)</f>
        <v>0</v>
      </c>
      <c r="HQ64">
        <f>IF(AND(P2_x!HQ64&gt;=P2_x_TRUE!$J$1,P2_x!HQ64&lt;=P2_x_TRUE!$K$1),1,0)</f>
        <v>0</v>
      </c>
      <c r="HR64">
        <f>IF(AND(P2_x!HR64&gt;=P2_x_TRUE!$J$1,P2_x!HR64&lt;=P2_x_TRUE!$K$1),1,0)</f>
        <v>0</v>
      </c>
      <c r="HS64">
        <f>IF(AND(P2_x!HS64&gt;=P2_x_TRUE!$J$1,P2_x!HS64&lt;=P2_x_TRUE!$K$1),1,0)</f>
        <v>0</v>
      </c>
      <c r="HT64">
        <f>IF(AND(P2_x!HT64&gt;=P2_x_TRUE!$J$1,P2_x!HT64&lt;=P2_x_TRUE!$K$1),1,0)</f>
        <v>0</v>
      </c>
      <c r="HU64">
        <f>IF(AND(P2_x!HU64&gt;=P2_x_TRUE!$J$1,P2_x!HU64&lt;=P2_x_TRUE!$K$1),1,0)</f>
        <v>0</v>
      </c>
      <c r="HV64">
        <f>IF(AND(P2_x!HV64&gt;=P2_x_TRUE!$J$1,P2_x!HV64&lt;=P2_x_TRUE!$K$1),1,0)</f>
        <v>0</v>
      </c>
      <c r="HW64">
        <f>IF(AND(P2_x!HW64&gt;=P2_x_TRUE!$J$1,P2_x!HW64&lt;=P2_x_TRUE!$K$1),1,0)</f>
        <v>0</v>
      </c>
      <c r="HX64">
        <f>IF(AND(P2_x!HX64&gt;=P2_x_TRUE!$J$1,P2_x!HX64&lt;=P2_x_TRUE!$K$1),1,0)</f>
        <v>0</v>
      </c>
      <c r="HY64">
        <f>IF(AND(P2_x!HY64&gt;=P2_x_TRUE!$J$1,P2_x!HY64&lt;=P2_x_TRUE!$K$1),1,0)</f>
        <v>0</v>
      </c>
      <c r="HZ64">
        <f>IF(AND(P2_x!HZ64&gt;=P2_x_TRUE!$J$1,P2_x!HZ64&lt;=P2_x_TRUE!$K$1),1,0)</f>
        <v>0</v>
      </c>
      <c r="IA64">
        <f>IF(AND(P2_x!IA64&gt;=P2_x_TRUE!$J$1,P2_x!IA64&lt;=P2_x_TRUE!$K$1),1,0)</f>
        <v>0</v>
      </c>
      <c r="IB64">
        <f>IF(AND(P2_x!IB64&gt;=P2_x_TRUE!$J$1,P2_x!IB64&lt;=P2_x_TRUE!$K$1),1,0)</f>
        <v>0</v>
      </c>
      <c r="IC64">
        <f>IF(AND(P2_x!IC64&gt;=P2_x_TRUE!$J$1,P2_x!IC64&lt;=P2_x_TRUE!$K$1),1,0)</f>
        <v>0</v>
      </c>
      <c r="ID64">
        <f>IF(AND(P2_x!ID64&gt;=P2_x_TRUE!$J$1,P2_x!ID64&lt;=P2_x_TRUE!$K$1),1,0)</f>
        <v>0</v>
      </c>
      <c r="IE64">
        <f>IF(AND(P2_x!IE64&gt;=P2_x_TRUE!$J$1,P2_x!IE64&lt;=P2_x_TRUE!$K$1),1,0)</f>
        <v>0</v>
      </c>
      <c r="IF64">
        <f>IF(AND(P2_x!IF64&gt;=P2_x_TRUE!$J$1,P2_x!IF64&lt;=P2_x_TRUE!$K$1),1,0)</f>
        <v>0</v>
      </c>
      <c r="IG64">
        <f>IF(AND(P2_x!IG64&gt;=P2_x_TRUE!$J$1,P2_x!IG64&lt;=P2_x_TRUE!$K$1),1,0)</f>
        <v>0</v>
      </c>
      <c r="IH64">
        <f>IF(AND(P2_x!IH64&gt;=P2_x_TRUE!$J$1,P2_x!IH64&lt;=P2_x_TRUE!$K$1),1,0)</f>
        <v>0</v>
      </c>
      <c r="II64">
        <f>IF(AND(P2_x!II64&gt;=P2_x_TRUE!$J$1,P2_x!II64&lt;=P2_x_TRUE!$K$1),1,0)</f>
        <v>0</v>
      </c>
      <c r="IJ64">
        <f>IF(AND(P2_x!IJ64&gt;=P2_x_TRUE!$J$1,P2_x!IJ64&lt;=P2_x_TRUE!$K$1),1,0)</f>
        <v>0</v>
      </c>
      <c r="IK64">
        <f>IF(AND(P2_x!IK64&gt;=P2_x_TRUE!$J$1,P2_x!IK64&lt;=P2_x_TRUE!$K$1),1,0)</f>
        <v>0</v>
      </c>
      <c r="IL64">
        <f>IF(AND(P2_x!IL64&gt;=P2_x_TRUE!$J$1,P2_x!IL64&lt;=P2_x_TRUE!$K$1),1,0)</f>
        <v>0</v>
      </c>
      <c r="IM64">
        <f>IF(AND(P2_x!IM64&gt;=P2_x_TRUE!$J$1,P2_x!IM64&lt;=P2_x_TRUE!$K$1),1,0)</f>
        <v>0</v>
      </c>
      <c r="IN64">
        <f>IF(AND(P2_x!IN64&gt;=P2_x_TRUE!$J$1,P2_x!IN64&lt;=P2_x_TRUE!$K$1),1,0)</f>
        <v>0</v>
      </c>
      <c r="IO64">
        <f>IF(AND(P2_x!IO64&gt;=P2_x_TRUE!$J$1,P2_x!IO64&lt;=P2_x_TRUE!$K$1),1,0)</f>
        <v>0</v>
      </c>
      <c r="IP64">
        <f>IF(AND(P2_x!IP64&gt;=P2_x_TRUE!$J$1,P2_x!IP64&lt;=P2_x_TRUE!$K$1),1,0)</f>
        <v>0</v>
      </c>
      <c r="IQ64">
        <f>IF(AND(P2_x!IQ64&gt;=P2_x_TRUE!$J$1,P2_x!IQ64&lt;=P2_x_TRUE!$K$1),1,0)</f>
        <v>0</v>
      </c>
      <c r="IR64">
        <f>IF(AND(P2_x!IR64&gt;=P2_x_TRUE!$J$1,P2_x!IR64&lt;=P2_x_TRUE!$K$1),1,0)</f>
        <v>0</v>
      </c>
      <c r="IS64">
        <f>IF(AND(P2_x!IS64&gt;=P2_x_TRUE!$J$1,P2_x!IS64&lt;=P2_x_TRUE!$K$1),1,0)</f>
        <v>0</v>
      </c>
      <c r="IT64">
        <f>IF(AND(P2_x!IT64&gt;=P2_x_TRUE!$J$1,P2_x!IT64&lt;=P2_x_TRUE!$K$1),1,0)</f>
        <v>0</v>
      </c>
      <c r="IU64">
        <f>IF(AND(P2_x!IU64&gt;=P2_x_TRUE!$J$1,P2_x!IU64&lt;=P2_x_TRUE!$K$1),1,0)</f>
        <v>0</v>
      </c>
      <c r="IV64">
        <f>IF(AND(P2_x!IV64&gt;=P2_x_TRUE!$J$1,P2_x!IV64&lt;=P2_x_TRUE!$K$1),1,0)</f>
        <v>0</v>
      </c>
      <c r="IW64">
        <f>IF(AND(P2_x!IW64&gt;=P2_x_TRUE!$J$1,P2_x!IW64&lt;=P2_x_TRUE!$K$1),1,0)</f>
        <v>0</v>
      </c>
      <c r="IX64">
        <f>IF(AND(P2_x!IX64&gt;=P2_x_TRUE!$J$1,P2_x!IX64&lt;=P2_x_TRUE!$K$1),1,0)</f>
        <v>0</v>
      </c>
      <c r="IY64">
        <f>IF(AND(P2_x!IY64&gt;=P2_x_TRUE!$J$1,P2_x!IY64&lt;=P2_x_TRUE!$K$1),1,0)</f>
        <v>0</v>
      </c>
      <c r="IZ64">
        <f>IF(AND(P2_x!IZ64&gt;=P2_x_TRUE!$J$1,P2_x!IZ64&lt;=P2_x_TRUE!$K$1),1,0)</f>
        <v>0</v>
      </c>
      <c r="JA64">
        <f>IF(AND(P2_x!JA64&gt;=P2_x_TRUE!$J$1,P2_x!JA64&lt;=P2_x_TRUE!$K$1),1,0)</f>
        <v>0</v>
      </c>
      <c r="JB64">
        <f>IF(AND(P2_x!JB64&gt;=P2_x_TRUE!$J$1,P2_x!JB64&lt;=P2_x_TRUE!$K$1),1,0)</f>
        <v>0</v>
      </c>
      <c r="JC64">
        <f>IF(AND(P2_x!JC64&gt;=P2_x_TRUE!$J$1,P2_x!JC64&lt;=P2_x_TRUE!$K$1),1,0)</f>
        <v>0</v>
      </c>
      <c r="JD64">
        <f>IF(AND(P2_x!JD64&gt;=P2_x_TRUE!$J$1,P2_x!JD64&lt;=P2_x_TRUE!$K$1),1,0)</f>
        <v>0</v>
      </c>
      <c r="JE64">
        <f>IF(AND(P2_x!JE64&gt;=P2_x_TRUE!$J$1,P2_x!JE64&lt;=P2_x_TRUE!$K$1),1,0)</f>
        <v>0</v>
      </c>
      <c r="JF64">
        <f>IF(AND(P2_x!JF64&gt;=P2_x_TRUE!$J$1,P2_x!JF64&lt;=P2_x_TRUE!$K$1),1,0)</f>
        <v>0</v>
      </c>
      <c r="JG64">
        <f>IF(AND(P2_x!JG64&gt;=P2_x_TRUE!$J$1,P2_x!JG64&lt;=P2_x_TRUE!$K$1),1,0)</f>
        <v>0</v>
      </c>
      <c r="JH64">
        <f>IF(AND(P2_x!JH64&gt;=P2_x_TRUE!$J$1,P2_x!JH64&lt;=P2_x_TRUE!$K$1),1,0)</f>
        <v>0</v>
      </c>
      <c r="JI64">
        <f>IF(AND(P2_x!JI64&gt;=P2_x_TRUE!$J$1,P2_x!JI64&lt;=P2_x_TRUE!$K$1),1,0)</f>
        <v>0</v>
      </c>
      <c r="JJ64">
        <f>IF(AND(P2_x!JJ64&gt;=P2_x_TRUE!$J$1,P2_x!JJ64&lt;=P2_x_TRUE!$K$1),1,0)</f>
        <v>0</v>
      </c>
      <c r="JK64">
        <f>IF(AND(P2_x!JK64&gt;=P2_x_TRUE!$J$1,P2_x!JK64&lt;=P2_x_TRUE!$K$1),1,0)</f>
        <v>0</v>
      </c>
      <c r="JL64">
        <f>IF(AND(P2_x!JL64&gt;=P2_x_TRUE!$J$1,P2_x!JL64&lt;=P2_x_TRUE!$K$1),1,0)</f>
        <v>0</v>
      </c>
      <c r="JM64">
        <f>IF(AND(P2_x!JM64&gt;=P2_x_TRUE!$J$1,P2_x!JM64&lt;=P2_x_TRUE!$K$1),1,0)</f>
        <v>0</v>
      </c>
      <c r="JN64">
        <f>IF(AND(P2_x!JN64&gt;=P2_x_TRUE!$J$1,P2_x!JN64&lt;=P2_x_TRUE!$K$1),1,0)</f>
        <v>0</v>
      </c>
      <c r="JO64">
        <f>IF(AND(P2_x!JO64&gt;=P2_x_TRUE!$J$1,P2_x!JO64&lt;=P2_x_TRUE!$K$1),1,0)</f>
        <v>0</v>
      </c>
      <c r="JP64">
        <f>IF(AND(P2_x!JP64&gt;=P2_x_TRUE!$J$1,P2_x!JP64&lt;=P2_x_TRUE!$K$1),1,0)</f>
        <v>0</v>
      </c>
      <c r="JQ64">
        <f>IF(AND(P2_x!JQ64&gt;=P2_x_TRUE!$J$1,P2_x!JQ64&lt;=P2_x_TRUE!$K$1),1,0)</f>
        <v>0</v>
      </c>
      <c r="JR64">
        <f>IF(AND(P2_x!JR64&gt;=P2_x_TRUE!$J$1,P2_x!JR64&lt;=P2_x_TRUE!$K$1),1,0)</f>
        <v>0</v>
      </c>
      <c r="JS64">
        <f>IF(AND(P2_x!JS64&gt;=P2_x_TRUE!$J$1,P2_x!JS64&lt;=P2_x_TRUE!$K$1),1,0)</f>
        <v>0</v>
      </c>
      <c r="JT64">
        <f>IF(AND(P2_x!JT64&gt;=P2_x_TRUE!$J$1,P2_x!JT64&lt;=P2_x_TRUE!$K$1),1,0)</f>
        <v>0</v>
      </c>
      <c r="JU64">
        <f>IF(AND(P2_x!JU64&gt;=P2_x_TRUE!$J$1,P2_x!JU64&lt;=P2_x_TRUE!$K$1),1,0)</f>
        <v>0</v>
      </c>
      <c r="JV64">
        <f>IF(AND(P2_x!JV64&gt;=P2_x_TRUE!$J$1,P2_x!JV64&lt;=P2_x_TRUE!$K$1),1,0)</f>
        <v>0</v>
      </c>
      <c r="JW64">
        <f>IF(AND(P2_x!JW64&gt;=P2_x_TRUE!$J$1,P2_x!JW64&lt;=P2_x_TRUE!$K$1),1,0)</f>
        <v>0</v>
      </c>
      <c r="JX64">
        <f>IF(AND(P2_x!JX64&gt;=P2_x_TRUE!$J$1,P2_x!JX64&lt;=P2_x_TRUE!$K$1),1,0)</f>
        <v>0</v>
      </c>
      <c r="JY64">
        <f>IF(AND(P2_x!JY64&gt;=P2_x_TRUE!$J$1,P2_x!JY64&lt;=P2_x_TRUE!$K$1),1,0)</f>
        <v>0</v>
      </c>
      <c r="JZ64">
        <f>IF(AND(P2_x!JZ64&gt;=P2_x_TRUE!$J$1,P2_x!JZ64&lt;=P2_x_TRUE!$K$1),1,0)</f>
        <v>0</v>
      </c>
      <c r="KA64">
        <f>IF(AND(P2_x!KA64&gt;=P2_x_TRUE!$J$1,P2_x!KA64&lt;=P2_x_TRUE!$K$1),1,0)</f>
        <v>0</v>
      </c>
      <c r="KB64">
        <f>IF(AND(P2_x!KB64&gt;=P2_x_TRUE!$J$1,P2_x!KB64&lt;=P2_x_TRUE!$K$1),1,0)</f>
        <v>0</v>
      </c>
      <c r="KC64">
        <f>IF(AND(P2_x!KC64&gt;=P2_x_TRUE!$J$1,P2_x!KC64&lt;=P2_x_TRUE!$K$1),1,0)</f>
        <v>0</v>
      </c>
      <c r="KD64">
        <f>IF(AND(P2_x!KD64&gt;=P2_x_TRUE!$J$1,P2_x!KD64&lt;=P2_x_TRUE!$K$1),1,0)</f>
        <v>0</v>
      </c>
      <c r="KE64">
        <f>IF(AND(P2_x!KE64&gt;=P2_x_TRUE!$J$1,P2_x!KE64&lt;=P2_x_TRUE!$K$1),1,0)</f>
        <v>0</v>
      </c>
      <c r="KF64">
        <f>IF(AND(P2_x!KF64&gt;=P2_x_TRUE!$J$1,P2_x!KF64&lt;=P2_x_TRUE!$K$1),1,0)</f>
        <v>0</v>
      </c>
      <c r="KG64">
        <f>IF(AND(P2_x!KG64&gt;=P2_x_TRUE!$J$1,P2_x!KG64&lt;=P2_x_TRUE!$K$1),1,0)</f>
        <v>0</v>
      </c>
      <c r="KH64">
        <f>IF(AND(P2_x!KH64&gt;=P2_x_TRUE!$J$1,P2_x!KH64&lt;=P2_x_TRUE!$K$1),1,0)</f>
        <v>0</v>
      </c>
      <c r="KI64">
        <f>IF(AND(P2_x!KI64&gt;=P2_x_TRUE!$J$1,P2_x!KI64&lt;=P2_x_TRUE!$K$1),1,0)</f>
        <v>0</v>
      </c>
      <c r="KJ64">
        <f>IF(AND(P2_x!KJ64&gt;=P2_x_TRUE!$J$1,P2_x!KJ64&lt;=P2_x_TRUE!$K$1),1,0)</f>
        <v>0</v>
      </c>
      <c r="KK64">
        <f>IF(AND(P2_x!KK64&gt;=P2_x_TRUE!$J$1,P2_x!KK64&lt;=P2_x_TRUE!$K$1),1,0)</f>
        <v>0</v>
      </c>
      <c r="KL64">
        <f>IF(AND(P2_x!KL64&gt;=P2_x_TRUE!$J$1,P2_x!KL64&lt;=P2_x_TRUE!$K$1),1,0)</f>
        <v>0</v>
      </c>
      <c r="KM64">
        <f>IF(AND(P2_x!KM64&gt;=P2_x_TRUE!$J$1,P2_x!KM64&lt;=P2_x_TRUE!$K$1),1,0)</f>
        <v>0</v>
      </c>
      <c r="KN64">
        <f>IF(AND(P2_x!KN64&gt;=P2_x_TRUE!$J$1,P2_x!KN64&lt;=P2_x_TRUE!$K$1),1,0)</f>
        <v>0</v>
      </c>
      <c r="KO64">
        <f>IF(AND(P2_x!KO64&gt;=P2_x_TRUE!$J$1,P2_x!KO64&lt;=P2_x_TRUE!$K$1),1,0)</f>
        <v>0</v>
      </c>
      <c r="KP64">
        <f>IF(AND(P2_x!KP64&gt;=P2_x_TRUE!$J$1,P2_x!KP64&lt;=P2_x_TRUE!$K$1),1,0)</f>
        <v>0</v>
      </c>
      <c r="KQ64">
        <f>IF(AND(P2_x!KQ64&gt;=P2_x_TRUE!$J$1,P2_x!KQ64&lt;=P2_x_TRUE!$K$1),1,0)</f>
        <v>0</v>
      </c>
      <c r="KR64">
        <f>IF(AND(P2_x!KR64&gt;=P2_x_TRUE!$J$1,P2_x!KR64&lt;=P2_x_TRUE!$K$1),1,0)</f>
        <v>0</v>
      </c>
      <c r="KS64">
        <f>IF(AND(P2_x!KS64&gt;=P2_x_TRUE!$J$1,P2_x!KS64&lt;=P2_x_TRUE!$K$1),1,0)</f>
        <v>0</v>
      </c>
      <c r="KT64">
        <f>IF(AND(P2_x!KT64&gt;=P2_x_TRUE!$J$1,P2_x!KT64&lt;=P2_x_TRUE!$K$1),1,0)</f>
        <v>0</v>
      </c>
      <c r="KU64">
        <f>IF(AND(P2_x!KU64&gt;=P2_x_TRUE!$J$1,P2_x!KU64&lt;=P2_x_TRUE!$K$1),1,0)</f>
        <v>0</v>
      </c>
      <c r="KV64">
        <f>IF(AND(P2_x!KV64&gt;=P2_x_TRUE!$J$1,P2_x!KV64&lt;=P2_x_TRUE!$K$1),1,0)</f>
        <v>0</v>
      </c>
      <c r="KW64">
        <f>IF(AND(P2_x!KW64&gt;=P2_x_TRUE!$J$1,P2_x!KW64&lt;=P2_x_TRUE!$K$1),1,0)</f>
        <v>0</v>
      </c>
    </row>
    <row r="65" spans="1:309" x14ac:dyDescent="0.25">
      <c r="A65">
        <v>71</v>
      </c>
      <c r="D65">
        <f>IF(AND(P2_x!D65&gt;=P2_x_TRUE!$J$1,P2_x!D65&lt;=P2_x_TRUE!$K$1),1,0)</f>
        <v>0</v>
      </c>
      <c r="E65">
        <f>IF(AND(P2_x!E65&gt;=P2_x_TRUE!$J$1,P2_x!E65&lt;=P2_x_TRUE!$K$1),1,0)</f>
        <v>0</v>
      </c>
      <c r="F65">
        <f>IF(AND(P2_x!F65&gt;=P2_x_TRUE!$J$1,P2_x!F65&lt;=P2_x_TRUE!$K$1),1,0)</f>
        <v>0</v>
      </c>
      <c r="G65">
        <f>IF(AND(P2_x!G65&gt;=P2_x_TRUE!$J$1,P2_x!G65&lt;=P2_x_TRUE!$K$1),1,0)</f>
        <v>0</v>
      </c>
      <c r="H65">
        <f>IF(AND(P2_x!H65&gt;=P2_x_TRUE!$J$1,P2_x!H65&lt;=P2_x_TRUE!$K$1),1,0)</f>
        <v>0</v>
      </c>
      <c r="I65">
        <f>IF(AND(P2_x!I65&gt;=P2_x_TRUE!$J$1,P2_x!I65&lt;=P2_x_TRUE!$K$1),1,0)</f>
        <v>0</v>
      </c>
      <c r="J65">
        <f>IF(AND(P2_x!J65&gt;=P2_x_TRUE!$J$1,P2_x!J65&lt;=P2_x_TRUE!$K$1),1,0)</f>
        <v>0</v>
      </c>
      <c r="K65">
        <f>IF(AND(P2_x!K65&gt;=P2_x_TRUE!$J$1,P2_x!K65&lt;=P2_x_TRUE!$K$1),1,0)</f>
        <v>0</v>
      </c>
      <c r="L65">
        <f>IF(AND(P2_x!L65&gt;=P2_x_TRUE!$J$1,P2_x!L65&lt;=P2_x_TRUE!$K$1),1,0)</f>
        <v>0</v>
      </c>
      <c r="M65">
        <f>IF(AND(P2_x!M65&gt;=P2_x_TRUE!$J$1,P2_x!M65&lt;=P2_x_TRUE!$K$1),1,0)</f>
        <v>0</v>
      </c>
      <c r="N65">
        <f>IF(AND(P2_x!N65&gt;=P2_x_TRUE!$J$1,P2_x!N65&lt;=P2_x_TRUE!$K$1),1,0)</f>
        <v>0</v>
      </c>
      <c r="O65">
        <f>IF(AND(P2_x!O65&gt;=P2_x_TRUE!$J$1,P2_x!O65&lt;=P2_x_TRUE!$K$1),1,0)</f>
        <v>0</v>
      </c>
      <c r="P65">
        <f>IF(AND(P2_x!P65&gt;=P2_x_TRUE!$J$1,P2_x!P65&lt;=P2_x_TRUE!$K$1),1,0)</f>
        <v>0</v>
      </c>
      <c r="Q65">
        <f>IF(AND(P2_x!Q65&gt;=P2_x_TRUE!$J$1,P2_x!Q65&lt;=P2_x_TRUE!$K$1),1,0)</f>
        <v>0</v>
      </c>
      <c r="R65">
        <f>IF(AND(P2_x!R65&gt;=P2_x_TRUE!$J$1,P2_x!R65&lt;=P2_x_TRUE!$K$1),1,0)</f>
        <v>0</v>
      </c>
      <c r="S65">
        <f>IF(AND(P2_x!S65&gt;=P2_x_TRUE!$J$1,P2_x!S65&lt;=P2_x_TRUE!$K$1),1,0)</f>
        <v>0</v>
      </c>
      <c r="T65">
        <f>IF(AND(P2_x!T65&gt;=P2_x_TRUE!$J$1,P2_x!T65&lt;=P2_x_TRUE!$K$1),1,0)</f>
        <v>0</v>
      </c>
      <c r="U65">
        <f>IF(AND(P2_x!U65&gt;=P2_x_TRUE!$J$1,P2_x!U65&lt;=P2_x_TRUE!$K$1),1,0)</f>
        <v>0</v>
      </c>
      <c r="V65">
        <f>IF(AND(P2_x!V65&gt;=P2_x_TRUE!$J$1,P2_x!V65&lt;=P2_x_TRUE!$K$1),1,0)</f>
        <v>0</v>
      </c>
      <c r="W65">
        <f>IF(AND(P2_x!W65&gt;=P2_x_TRUE!$J$1,P2_x!W65&lt;=P2_x_TRUE!$K$1),1,0)</f>
        <v>0</v>
      </c>
      <c r="X65">
        <f>IF(AND(P2_x!X65&gt;=P2_x_TRUE!$J$1,P2_x!X65&lt;=P2_x_TRUE!$K$1),1,0)</f>
        <v>0</v>
      </c>
      <c r="Y65">
        <f>IF(AND(P2_x!Y65&gt;=P2_x_TRUE!$J$1,P2_x!Y65&lt;=P2_x_TRUE!$K$1),1,0)</f>
        <v>0</v>
      </c>
      <c r="Z65">
        <f>IF(AND(P2_x!Z65&gt;=P2_x_TRUE!$J$1,P2_x!Z65&lt;=P2_x_TRUE!$K$1),1,0)</f>
        <v>0</v>
      </c>
      <c r="AA65">
        <f>IF(AND(P2_x!AA65&gt;=P2_x_TRUE!$J$1,P2_x!AA65&lt;=P2_x_TRUE!$K$1),1,0)</f>
        <v>0</v>
      </c>
      <c r="AB65">
        <f>IF(AND(P2_x!AB65&gt;=P2_x_TRUE!$J$1,P2_x!AB65&lt;=P2_x_TRUE!$K$1),1,0)</f>
        <v>0</v>
      </c>
      <c r="AC65">
        <f>IF(AND(P2_x!AC65&gt;=P2_x_TRUE!$J$1,P2_x!AC65&lt;=P2_x_TRUE!$K$1),1,0)</f>
        <v>0</v>
      </c>
      <c r="AD65">
        <f>IF(AND(P2_x!AD65&gt;=P2_x_TRUE!$J$1,P2_x!AD65&lt;=P2_x_TRUE!$K$1),1,0)</f>
        <v>0</v>
      </c>
      <c r="AE65">
        <f>IF(AND(P2_x!AE65&gt;=P2_x_TRUE!$J$1,P2_x!AE65&lt;=P2_x_TRUE!$K$1),1,0)</f>
        <v>0</v>
      </c>
      <c r="AF65">
        <f>IF(AND(P2_x!AF65&gt;=P2_x_TRUE!$J$1,P2_x!AF65&lt;=P2_x_TRUE!$K$1),1,0)</f>
        <v>0</v>
      </c>
      <c r="AG65">
        <f>IF(AND(P2_x!AG65&gt;=P2_x_TRUE!$J$1,P2_x!AG65&lt;=P2_x_TRUE!$K$1),1,0)</f>
        <v>0</v>
      </c>
      <c r="AH65">
        <f>IF(AND(P2_x!AH65&gt;=P2_x_TRUE!$J$1,P2_x!AH65&lt;=P2_x_TRUE!$K$1),1,0)</f>
        <v>0</v>
      </c>
      <c r="AI65">
        <f>IF(AND(P2_x!AI65&gt;=P2_x_TRUE!$J$1,P2_x!AI65&lt;=P2_x_TRUE!$K$1),1,0)</f>
        <v>0</v>
      </c>
      <c r="AJ65">
        <f>IF(AND(P2_x!AJ65&gt;=P2_x_TRUE!$J$1,P2_x!AJ65&lt;=P2_x_TRUE!$K$1),1,0)</f>
        <v>0</v>
      </c>
      <c r="AK65">
        <f>IF(AND(P2_x!AK65&gt;=P2_x_TRUE!$J$1,P2_x!AK65&lt;=P2_x_TRUE!$K$1),1,0)</f>
        <v>0</v>
      </c>
      <c r="AL65">
        <f>IF(AND(P2_x!AL65&gt;=P2_x_TRUE!$J$1,P2_x!AL65&lt;=P2_x_TRUE!$K$1),1,0)</f>
        <v>0</v>
      </c>
      <c r="AM65">
        <f>IF(AND(P2_x!AM65&gt;=P2_x_TRUE!$J$1,P2_x!AM65&lt;=P2_x_TRUE!$K$1),1,0)</f>
        <v>0</v>
      </c>
      <c r="AN65">
        <f>IF(AND(P2_x!AN65&gt;=P2_x_TRUE!$J$1,P2_x!AN65&lt;=P2_x_TRUE!$K$1),1,0)</f>
        <v>0</v>
      </c>
      <c r="AO65">
        <f>IF(AND(P2_x!AO65&gt;=P2_x_TRUE!$J$1,P2_x!AO65&lt;=P2_x_TRUE!$K$1),1,0)</f>
        <v>0</v>
      </c>
      <c r="AP65">
        <f>IF(AND(P2_x!AP65&gt;=P2_x_TRUE!$J$1,P2_x!AP65&lt;=P2_x_TRUE!$K$1),1,0)</f>
        <v>0</v>
      </c>
      <c r="AQ65">
        <f>IF(AND(P2_x!AQ65&gt;=P2_x_TRUE!$J$1,P2_x!AQ65&lt;=P2_x_TRUE!$K$1),1,0)</f>
        <v>0</v>
      </c>
      <c r="AR65">
        <f>IF(AND(P2_x!AR65&gt;=P2_x_TRUE!$J$1,P2_x!AR65&lt;=P2_x_TRUE!$K$1),1,0)</f>
        <v>0</v>
      </c>
      <c r="AS65">
        <f>IF(AND(P2_x!AS65&gt;=P2_x_TRUE!$J$1,P2_x!AS65&lt;=P2_x_TRUE!$K$1),1,0)</f>
        <v>0</v>
      </c>
      <c r="AT65">
        <f>IF(AND(P2_x!AT65&gt;=P2_x_TRUE!$J$1,P2_x!AT65&lt;=P2_x_TRUE!$K$1),1,0)</f>
        <v>0</v>
      </c>
      <c r="AU65">
        <f>IF(AND(P2_x!AU65&gt;=P2_x_TRUE!$J$1,P2_x!AU65&lt;=P2_x_TRUE!$K$1),1,0)</f>
        <v>0</v>
      </c>
      <c r="AV65">
        <f>IF(AND(P2_x!AV65&gt;=P2_x_TRUE!$J$1,P2_x!AV65&lt;=P2_x_TRUE!$K$1),1,0)</f>
        <v>0</v>
      </c>
      <c r="AW65">
        <f>IF(AND(P2_x!AW65&gt;=P2_x_TRUE!$J$1,P2_x!AW65&lt;=P2_x_TRUE!$K$1),1,0)</f>
        <v>0</v>
      </c>
      <c r="AX65">
        <f>IF(AND(P2_x!AX65&gt;=P2_x_TRUE!$J$1,P2_x!AX65&lt;=P2_x_TRUE!$K$1),1,0)</f>
        <v>0</v>
      </c>
      <c r="AY65">
        <f>IF(AND(P2_x!AY65&gt;=P2_x_TRUE!$J$1,P2_x!AY65&lt;=P2_x_TRUE!$K$1),1,0)</f>
        <v>0</v>
      </c>
      <c r="AZ65">
        <f>IF(AND(P2_x!AZ65&gt;=P2_x_TRUE!$J$1,P2_x!AZ65&lt;=P2_x_TRUE!$K$1),1,0)</f>
        <v>0</v>
      </c>
      <c r="BA65">
        <f>IF(AND(P2_x!BA65&gt;=P2_x_TRUE!$J$1,P2_x!BA65&lt;=P2_x_TRUE!$K$1),1,0)</f>
        <v>0</v>
      </c>
      <c r="BB65">
        <f>IF(AND(P2_x!BB65&gt;=P2_x_TRUE!$J$1,P2_x!BB65&lt;=P2_x_TRUE!$K$1),1,0)</f>
        <v>0</v>
      </c>
      <c r="BC65">
        <f>IF(AND(P2_x!BC65&gt;=P2_x_TRUE!$J$1,P2_x!BC65&lt;=P2_x_TRUE!$K$1),1,0)</f>
        <v>0</v>
      </c>
      <c r="BD65">
        <f>IF(AND(P2_x!BD65&gt;=P2_x_TRUE!$J$1,P2_x!BD65&lt;=P2_x_TRUE!$K$1),1,0)</f>
        <v>0</v>
      </c>
      <c r="BE65">
        <f>IF(AND(P2_x!BE65&gt;=P2_x_TRUE!$J$1,P2_x!BE65&lt;=P2_x_TRUE!$K$1),1,0)</f>
        <v>0</v>
      </c>
      <c r="BF65">
        <f>IF(AND(P2_x!BF65&gt;=P2_x_TRUE!$J$1,P2_x!BF65&lt;=P2_x_TRUE!$K$1),1,0)</f>
        <v>0</v>
      </c>
      <c r="BG65">
        <f>IF(AND(P2_x!BG65&gt;=P2_x_TRUE!$J$1,P2_x!BG65&lt;=P2_x_TRUE!$K$1),1,0)</f>
        <v>0</v>
      </c>
      <c r="BH65">
        <f>IF(AND(P2_x!BH65&gt;=P2_x_TRUE!$J$1,P2_x!BH65&lt;=P2_x_TRUE!$K$1),1,0)</f>
        <v>0</v>
      </c>
      <c r="BI65">
        <f>IF(AND(P2_x!BI65&gt;=P2_x_TRUE!$J$1,P2_x!BI65&lt;=P2_x_TRUE!$K$1),1,0)</f>
        <v>0</v>
      </c>
      <c r="BJ65">
        <f>IF(AND(P2_x!BJ65&gt;=P2_x_TRUE!$J$1,P2_x!BJ65&lt;=P2_x_TRUE!$K$1),1,0)</f>
        <v>0</v>
      </c>
      <c r="BK65">
        <f>IF(AND(P2_x!BK65&gt;=P2_x_TRUE!$J$1,P2_x!BK65&lt;=P2_x_TRUE!$K$1),1,0)</f>
        <v>0</v>
      </c>
      <c r="BL65">
        <f>IF(AND(P2_x!BL65&gt;=P2_x_TRUE!$J$1,P2_x!BL65&lt;=P2_x_TRUE!$K$1),1,0)</f>
        <v>0</v>
      </c>
      <c r="BM65">
        <f>IF(AND(P2_x!BM65&gt;=P2_x_TRUE!$J$1,P2_x!BM65&lt;=P2_x_TRUE!$K$1),1,0)</f>
        <v>0</v>
      </c>
      <c r="BN65">
        <f>IF(AND(P2_x!BN65&gt;=P2_x_TRUE!$J$1,P2_x!BN65&lt;=P2_x_TRUE!$K$1),1,0)</f>
        <v>0</v>
      </c>
      <c r="BO65">
        <f>IF(AND(P2_x!BO65&gt;=P2_x_TRUE!$J$1,P2_x!BO65&lt;=P2_x_TRUE!$K$1),1,0)</f>
        <v>0</v>
      </c>
      <c r="BP65">
        <f>IF(AND(P2_x!BP65&gt;=P2_x_TRUE!$J$1,P2_x!BP65&lt;=P2_x_TRUE!$K$1),1,0)</f>
        <v>0</v>
      </c>
      <c r="BQ65">
        <f>IF(AND(P2_x!BQ65&gt;=P2_x_TRUE!$J$1,P2_x!BQ65&lt;=P2_x_TRUE!$K$1),1,0)</f>
        <v>0</v>
      </c>
      <c r="BR65">
        <f>IF(AND(P2_x!BR65&gt;=P2_x_TRUE!$J$1,P2_x!BR65&lt;=P2_x_TRUE!$K$1),1,0)</f>
        <v>0</v>
      </c>
      <c r="BS65">
        <f>IF(AND(P2_x!BS65&gt;=P2_x_TRUE!$J$1,P2_x!BS65&lt;=P2_x_TRUE!$K$1),1,0)</f>
        <v>0</v>
      </c>
      <c r="BT65">
        <f>IF(AND(P2_x!BT65&gt;=P2_x_TRUE!$J$1,P2_x!BT65&lt;=P2_x_TRUE!$K$1),1,0)</f>
        <v>0</v>
      </c>
      <c r="BU65">
        <f>IF(AND(P2_x!BU65&gt;=P2_x_TRUE!$J$1,P2_x!BU65&lt;=P2_x_TRUE!$K$1),1,0)</f>
        <v>0</v>
      </c>
      <c r="BV65">
        <f>IF(AND(P2_x!BV65&gt;=P2_x_TRUE!$J$1,P2_x!BV65&lt;=P2_x_TRUE!$K$1),1,0)</f>
        <v>0</v>
      </c>
      <c r="BW65">
        <f>IF(AND(P2_x!BW65&gt;=P2_x_TRUE!$J$1,P2_x!BW65&lt;=P2_x_TRUE!$K$1),1,0)</f>
        <v>0</v>
      </c>
      <c r="BX65">
        <f>IF(AND(P2_x!BX65&gt;=P2_x_TRUE!$J$1,P2_x!BX65&lt;=P2_x_TRUE!$K$1),1,0)</f>
        <v>0</v>
      </c>
      <c r="BY65">
        <f>IF(AND(P2_x!BY65&gt;=P2_x_TRUE!$J$1,P2_x!BY65&lt;=P2_x_TRUE!$K$1),1,0)</f>
        <v>0</v>
      </c>
      <c r="BZ65">
        <f>IF(AND(P2_x!BZ65&gt;=P2_x_TRUE!$J$1,P2_x!BZ65&lt;=P2_x_TRUE!$K$1),1,0)</f>
        <v>0</v>
      </c>
      <c r="CA65">
        <f>IF(AND(P2_x!CA65&gt;=P2_x_TRUE!$J$1,P2_x!CA65&lt;=P2_x_TRUE!$K$1),1,0)</f>
        <v>0</v>
      </c>
      <c r="CB65">
        <f>IF(AND(P2_x!CB65&gt;=P2_x_TRUE!$J$1,P2_x!CB65&lt;=P2_x_TRUE!$K$1),1,0)</f>
        <v>0</v>
      </c>
      <c r="CC65">
        <f>IF(AND(P2_x!CC65&gt;=P2_x_TRUE!$J$1,P2_x!CC65&lt;=P2_x_TRUE!$K$1),1,0)</f>
        <v>0</v>
      </c>
      <c r="CD65">
        <f>IF(AND(P2_x!CD65&gt;=P2_x_TRUE!$J$1,P2_x!CD65&lt;=P2_x_TRUE!$K$1),1,0)</f>
        <v>0</v>
      </c>
      <c r="CE65">
        <f>IF(AND(P2_x!CE65&gt;=P2_x_TRUE!$J$1,P2_x!CE65&lt;=P2_x_TRUE!$K$1),1,0)</f>
        <v>0</v>
      </c>
      <c r="CF65">
        <f>IF(AND(P2_x!CF65&gt;=P2_x_TRUE!$J$1,P2_x!CF65&lt;=P2_x_TRUE!$K$1),1,0)</f>
        <v>0</v>
      </c>
      <c r="CG65">
        <f>IF(AND(P2_x!CG65&gt;=P2_x_TRUE!$J$1,P2_x!CG65&lt;=P2_x_TRUE!$K$1),1,0)</f>
        <v>0</v>
      </c>
      <c r="CH65">
        <f>IF(AND(P2_x!CH65&gt;=P2_x_TRUE!$J$1,P2_x!CH65&lt;=P2_x_TRUE!$K$1),1,0)</f>
        <v>0</v>
      </c>
      <c r="CI65">
        <f>IF(AND(P2_x!CI65&gt;=P2_x_TRUE!$J$1,P2_x!CI65&lt;=P2_x_TRUE!$K$1),1,0)</f>
        <v>0</v>
      </c>
      <c r="CJ65">
        <f>IF(AND(P2_x!CJ65&gt;=P2_x_TRUE!$J$1,P2_x!CJ65&lt;=P2_x_TRUE!$K$1),1,0)</f>
        <v>0</v>
      </c>
      <c r="CK65">
        <f>IF(AND(P2_x!CK65&gt;=P2_x_TRUE!$J$1,P2_x!CK65&lt;=P2_x_TRUE!$K$1),1,0)</f>
        <v>0</v>
      </c>
      <c r="CL65">
        <f>IF(AND(P2_x!CL65&gt;=P2_x_TRUE!$J$1,P2_x!CL65&lt;=P2_x_TRUE!$K$1),1,0)</f>
        <v>0</v>
      </c>
      <c r="CM65">
        <f>IF(AND(P2_x!CM65&gt;=P2_x_TRUE!$J$1,P2_x!CM65&lt;=P2_x_TRUE!$K$1),1,0)</f>
        <v>0</v>
      </c>
      <c r="CN65">
        <f>IF(AND(P2_x!CN65&gt;=P2_x_TRUE!$J$1,P2_x!CN65&lt;=P2_x_TRUE!$K$1),1,0)</f>
        <v>0</v>
      </c>
      <c r="CO65">
        <f>IF(AND(P2_x!CO65&gt;=P2_x_TRUE!$J$1,P2_x!CO65&lt;=P2_x_TRUE!$K$1),1,0)</f>
        <v>0</v>
      </c>
      <c r="CP65">
        <f>IF(AND(P2_x!CP65&gt;=P2_x_TRUE!$J$1,P2_x!CP65&lt;=P2_x_TRUE!$K$1),1,0)</f>
        <v>0</v>
      </c>
      <c r="CQ65">
        <f>IF(AND(P2_x!CQ65&gt;=P2_x_TRUE!$J$1,P2_x!CQ65&lt;=P2_x_TRUE!$K$1),1,0)</f>
        <v>0</v>
      </c>
      <c r="CR65">
        <f>IF(AND(P2_x!CR65&gt;=P2_x_TRUE!$J$1,P2_x!CR65&lt;=P2_x_TRUE!$K$1),1,0)</f>
        <v>0</v>
      </c>
      <c r="CS65">
        <f>IF(AND(P2_x!CS65&gt;=P2_x_TRUE!$J$1,P2_x!CS65&lt;=P2_x_TRUE!$K$1),1,0)</f>
        <v>0</v>
      </c>
      <c r="CT65">
        <f>IF(AND(P2_x!CT65&gt;=P2_x_TRUE!$J$1,P2_x!CT65&lt;=P2_x_TRUE!$K$1),1,0)</f>
        <v>0</v>
      </c>
      <c r="CU65">
        <f>IF(AND(P2_x!CU65&gt;=P2_x_TRUE!$J$1,P2_x!CU65&lt;=P2_x_TRUE!$K$1),1,0)</f>
        <v>0</v>
      </c>
      <c r="CV65">
        <f>IF(AND(P2_x!CV65&gt;=P2_x_TRUE!$J$1,P2_x!CV65&lt;=P2_x_TRUE!$K$1),1,0)</f>
        <v>0</v>
      </c>
      <c r="CW65">
        <f>IF(AND(P2_x!CW65&gt;=P2_x_TRUE!$J$1,P2_x!CW65&lt;=P2_x_TRUE!$K$1),1,0)</f>
        <v>0</v>
      </c>
      <c r="CX65">
        <f>IF(AND(P2_x!CX65&gt;=P2_x_TRUE!$J$1,P2_x!CX65&lt;=P2_x_TRUE!$K$1),1,0)</f>
        <v>0</v>
      </c>
      <c r="CY65">
        <f>IF(AND(P2_x!CY65&gt;=P2_x_TRUE!$J$1,P2_x!CY65&lt;=P2_x_TRUE!$K$1),1,0)</f>
        <v>0</v>
      </c>
      <c r="CZ65">
        <f>IF(AND(P2_x!CZ65&gt;=P2_x_TRUE!$J$1,P2_x!CZ65&lt;=P2_x_TRUE!$K$1),1,0)</f>
        <v>0</v>
      </c>
      <c r="DA65">
        <f>IF(AND(P2_x!DA65&gt;=P2_x_TRUE!$J$1,P2_x!DA65&lt;=P2_x_TRUE!$K$1),1,0)</f>
        <v>0</v>
      </c>
      <c r="DB65">
        <f>IF(AND(P2_x!DB65&gt;=P2_x_TRUE!$J$1,P2_x!DB65&lt;=P2_x_TRUE!$K$1),1,0)</f>
        <v>0</v>
      </c>
      <c r="DC65">
        <f>IF(AND(P2_x!DC65&gt;=P2_x_TRUE!$J$1,P2_x!DC65&lt;=P2_x_TRUE!$K$1),1,0)</f>
        <v>0</v>
      </c>
      <c r="DD65">
        <f>IF(AND(P2_x!DD65&gt;=P2_x_TRUE!$J$1,P2_x!DD65&lt;=P2_x_TRUE!$K$1),1,0)</f>
        <v>0</v>
      </c>
      <c r="DE65">
        <f>IF(AND(P2_x!DE65&gt;=P2_x_TRUE!$J$1,P2_x!DE65&lt;=P2_x_TRUE!$K$1),1,0)</f>
        <v>0</v>
      </c>
      <c r="DF65">
        <f>IF(AND(P2_x!DF65&gt;=P2_x_TRUE!$J$1,P2_x!DF65&lt;=P2_x_TRUE!$K$1),1,0)</f>
        <v>0</v>
      </c>
      <c r="DG65">
        <f>IF(AND(P2_x!DG65&gt;=P2_x_TRUE!$J$1,P2_x!DG65&lt;=P2_x_TRUE!$K$1),1,0)</f>
        <v>0</v>
      </c>
      <c r="DH65">
        <f>IF(AND(P2_x!DH65&gt;=P2_x_TRUE!$J$1,P2_x!DH65&lt;=P2_x_TRUE!$K$1),1,0)</f>
        <v>0</v>
      </c>
      <c r="DI65">
        <f>IF(AND(P2_x!DI65&gt;=P2_x_TRUE!$J$1,P2_x!DI65&lt;=P2_x_TRUE!$K$1),1,0)</f>
        <v>0</v>
      </c>
      <c r="DJ65">
        <f>IF(AND(P2_x!DJ65&gt;=P2_x_TRUE!$J$1,P2_x!DJ65&lt;=P2_x_TRUE!$K$1),1,0)</f>
        <v>0</v>
      </c>
      <c r="DK65">
        <f>IF(AND(P2_x!DK65&gt;=P2_x_TRUE!$J$1,P2_x!DK65&lt;=P2_x_TRUE!$K$1),1,0)</f>
        <v>0</v>
      </c>
      <c r="DL65">
        <f>IF(AND(P2_x!DL65&gt;=P2_x_TRUE!$J$1,P2_x!DL65&lt;=P2_x_TRUE!$K$1),1,0)</f>
        <v>0</v>
      </c>
      <c r="DM65">
        <f>IF(AND(P2_x!DM65&gt;=P2_x_TRUE!$J$1,P2_x!DM65&lt;=P2_x_TRUE!$K$1),1,0)</f>
        <v>0</v>
      </c>
      <c r="DN65">
        <f>IF(AND(P2_x!DN65&gt;=P2_x_TRUE!$J$1,P2_x!DN65&lt;=P2_x_TRUE!$K$1),1,0)</f>
        <v>0</v>
      </c>
      <c r="DO65">
        <f>IF(AND(P2_x!DO65&gt;=P2_x_TRUE!$J$1,P2_x!DO65&lt;=P2_x_TRUE!$K$1),1,0)</f>
        <v>0</v>
      </c>
      <c r="DP65">
        <f>IF(AND(P2_x!DP65&gt;=P2_x_TRUE!$J$1,P2_x!DP65&lt;=P2_x_TRUE!$K$1),1,0)</f>
        <v>0</v>
      </c>
      <c r="DQ65">
        <f>IF(AND(P2_x!DQ65&gt;=P2_x_TRUE!$J$1,P2_x!DQ65&lt;=P2_x_TRUE!$K$1),1,0)</f>
        <v>0</v>
      </c>
      <c r="DR65">
        <f>IF(AND(P2_x!DR65&gt;=P2_x_TRUE!$J$1,P2_x!DR65&lt;=P2_x_TRUE!$K$1),1,0)</f>
        <v>0</v>
      </c>
      <c r="DS65">
        <f>IF(AND(P2_x!DS65&gt;=P2_x_TRUE!$J$1,P2_x!DS65&lt;=P2_x_TRUE!$K$1),1,0)</f>
        <v>0</v>
      </c>
      <c r="DT65">
        <f>IF(AND(P2_x!DT65&gt;=P2_x_TRUE!$J$1,P2_x!DT65&lt;=P2_x_TRUE!$K$1),1,0)</f>
        <v>0</v>
      </c>
      <c r="DU65">
        <f>IF(AND(P2_x!DU65&gt;=P2_x_TRUE!$J$1,P2_x!DU65&lt;=P2_x_TRUE!$K$1),1,0)</f>
        <v>0</v>
      </c>
      <c r="DV65">
        <f>IF(AND(P2_x!DV65&gt;=P2_x_TRUE!$J$1,P2_x!DV65&lt;=P2_x_TRUE!$K$1),1,0)</f>
        <v>0</v>
      </c>
      <c r="DW65">
        <f>IF(AND(P2_x!DW65&gt;=P2_x_TRUE!$J$1,P2_x!DW65&lt;=P2_x_TRUE!$K$1),1,0)</f>
        <v>0</v>
      </c>
      <c r="DX65">
        <f>IF(AND(P2_x!DX65&gt;=P2_x_TRUE!$J$1,P2_x!DX65&lt;=P2_x_TRUE!$K$1),1,0)</f>
        <v>0</v>
      </c>
      <c r="DY65">
        <f>IF(AND(P2_x!DY65&gt;=P2_x_TRUE!$J$1,P2_x!DY65&lt;=P2_x_TRUE!$K$1),1,0)</f>
        <v>0</v>
      </c>
      <c r="DZ65">
        <f>IF(AND(P2_x!DZ65&gt;=P2_x_TRUE!$J$1,P2_x!DZ65&lt;=P2_x_TRUE!$K$1),1,0)</f>
        <v>0</v>
      </c>
      <c r="EA65">
        <f>IF(AND(P2_x!EA65&gt;=P2_x_TRUE!$J$1,P2_x!EA65&lt;=P2_x_TRUE!$K$1),1,0)</f>
        <v>0</v>
      </c>
      <c r="EB65">
        <f>IF(AND(P2_x!EB65&gt;=P2_x_TRUE!$J$1,P2_x!EB65&lt;=P2_x_TRUE!$K$1),1,0)</f>
        <v>0</v>
      </c>
      <c r="EC65">
        <f>IF(AND(P2_x!EC65&gt;=P2_x_TRUE!$J$1,P2_x!EC65&lt;=P2_x_TRUE!$K$1),1,0)</f>
        <v>0</v>
      </c>
      <c r="ED65">
        <f>IF(AND(P2_x!ED65&gt;=P2_x_TRUE!$J$1,P2_x!ED65&lt;=P2_x_TRUE!$K$1),1,0)</f>
        <v>0</v>
      </c>
      <c r="EE65">
        <f>IF(AND(P2_x!EE65&gt;=P2_x_TRUE!$J$1,P2_x!EE65&lt;=P2_x_TRUE!$K$1),1,0)</f>
        <v>0</v>
      </c>
      <c r="EF65">
        <f>IF(AND(P2_x!EF65&gt;=P2_x_TRUE!$J$1,P2_x!EF65&lt;=P2_x_TRUE!$K$1),1,0)</f>
        <v>0</v>
      </c>
      <c r="EG65">
        <f>IF(AND(P2_x!EG65&gt;=P2_x_TRUE!$J$1,P2_x!EG65&lt;=P2_x_TRUE!$K$1),1,0)</f>
        <v>0</v>
      </c>
      <c r="EH65">
        <f>IF(AND(P2_x!EH65&gt;=P2_x_TRUE!$J$1,P2_x!EH65&lt;=P2_x_TRUE!$K$1),1,0)</f>
        <v>0</v>
      </c>
      <c r="EI65">
        <f>IF(AND(P2_x!EI65&gt;=P2_x_TRUE!$J$1,P2_x!EI65&lt;=P2_x_TRUE!$K$1),1,0)</f>
        <v>0</v>
      </c>
      <c r="EJ65">
        <f>IF(AND(P2_x!EJ65&gt;=P2_x_TRUE!$J$1,P2_x!EJ65&lt;=P2_x_TRUE!$K$1),1,0)</f>
        <v>0</v>
      </c>
      <c r="EK65">
        <f>IF(AND(P2_x!EK65&gt;=P2_x_TRUE!$J$1,P2_x!EK65&lt;=P2_x_TRUE!$K$1),1,0)</f>
        <v>0</v>
      </c>
      <c r="EL65">
        <f>IF(AND(P2_x!EL65&gt;=P2_x_TRUE!$J$1,P2_x!EL65&lt;=P2_x_TRUE!$K$1),1,0)</f>
        <v>0</v>
      </c>
      <c r="EM65">
        <f>IF(AND(P2_x!EM65&gt;=P2_x_TRUE!$J$1,P2_x!EM65&lt;=P2_x_TRUE!$K$1),1,0)</f>
        <v>0</v>
      </c>
      <c r="EN65">
        <f>IF(AND(P2_x!EN65&gt;=P2_x_TRUE!$J$1,P2_x!EN65&lt;=P2_x_TRUE!$K$1),1,0)</f>
        <v>0</v>
      </c>
      <c r="EO65">
        <f>IF(AND(P2_x!EO65&gt;=P2_x_TRUE!$J$1,P2_x!EO65&lt;=P2_x_TRUE!$K$1),1,0)</f>
        <v>0</v>
      </c>
      <c r="EP65">
        <f>IF(AND(P2_x!EP65&gt;=P2_x_TRUE!$J$1,P2_x!EP65&lt;=P2_x_TRUE!$K$1),1,0)</f>
        <v>0</v>
      </c>
      <c r="EQ65">
        <f>IF(AND(P2_x!EQ65&gt;=P2_x_TRUE!$J$1,P2_x!EQ65&lt;=P2_x_TRUE!$K$1),1,0)</f>
        <v>0</v>
      </c>
      <c r="ER65">
        <f>IF(AND(P2_x!ER65&gt;=P2_x_TRUE!$J$1,P2_x!ER65&lt;=P2_x_TRUE!$K$1),1,0)</f>
        <v>0</v>
      </c>
      <c r="ES65">
        <f>IF(AND(P2_x!ES65&gt;=P2_x_TRUE!$J$1,P2_x!ES65&lt;=P2_x_TRUE!$K$1),1,0)</f>
        <v>0</v>
      </c>
      <c r="ET65">
        <f>IF(AND(P2_x!ET65&gt;=P2_x_TRUE!$J$1,P2_x!ET65&lt;=P2_x_TRUE!$K$1),1,0)</f>
        <v>0</v>
      </c>
      <c r="EU65">
        <f>IF(AND(P2_x!EU65&gt;=P2_x_TRUE!$J$1,P2_x!EU65&lt;=P2_x_TRUE!$K$1),1,0)</f>
        <v>0</v>
      </c>
      <c r="EV65">
        <f>IF(AND(P2_x!EV65&gt;=P2_x_TRUE!$J$1,P2_x!EV65&lt;=P2_x_TRUE!$K$1),1,0)</f>
        <v>0</v>
      </c>
      <c r="EW65">
        <f>IF(AND(P2_x!EW65&gt;=P2_x_TRUE!$J$1,P2_x!EW65&lt;=P2_x_TRUE!$K$1),1,0)</f>
        <v>0</v>
      </c>
      <c r="EX65">
        <f>IF(AND(P2_x!EX65&gt;=P2_x_TRUE!$J$1,P2_x!EX65&lt;=P2_x_TRUE!$K$1),1,0)</f>
        <v>0</v>
      </c>
      <c r="EY65">
        <f>IF(AND(P2_x!EY65&gt;=P2_x_TRUE!$J$1,P2_x!EY65&lt;=P2_x_TRUE!$K$1),1,0)</f>
        <v>0</v>
      </c>
      <c r="EZ65">
        <f>IF(AND(P2_x!EZ65&gt;=P2_x_TRUE!$J$1,P2_x!EZ65&lt;=P2_x_TRUE!$K$1),1,0)</f>
        <v>0</v>
      </c>
      <c r="FA65">
        <f>IF(AND(P2_x!FA65&gt;=P2_x_TRUE!$J$1,P2_x!FA65&lt;=P2_x_TRUE!$K$1),1,0)</f>
        <v>0</v>
      </c>
      <c r="FB65">
        <f>IF(AND(P2_x!FB65&gt;=P2_x_TRUE!$J$1,P2_x!FB65&lt;=P2_x_TRUE!$K$1),1,0)</f>
        <v>0</v>
      </c>
      <c r="FC65">
        <f>IF(AND(P2_x!FC65&gt;=P2_x_TRUE!$J$1,P2_x!FC65&lt;=P2_x_TRUE!$K$1),1,0)</f>
        <v>0</v>
      </c>
      <c r="FD65">
        <f>IF(AND(P2_x!FD65&gt;=P2_x_TRUE!$J$1,P2_x!FD65&lt;=P2_x_TRUE!$K$1),1,0)</f>
        <v>0</v>
      </c>
      <c r="FE65">
        <f>IF(AND(P2_x!FE65&gt;=P2_x_TRUE!$J$1,P2_x!FE65&lt;=P2_x_TRUE!$K$1),1,0)</f>
        <v>0</v>
      </c>
      <c r="FF65">
        <f>IF(AND(P2_x!FF65&gt;=P2_x_TRUE!$J$1,P2_x!FF65&lt;=P2_x_TRUE!$K$1),1,0)</f>
        <v>0</v>
      </c>
      <c r="FG65">
        <f>IF(AND(P2_x!FG65&gt;=P2_x_TRUE!$J$1,P2_x!FG65&lt;=P2_x_TRUE!$K$1),1,0)</f>
        <v>0</v>
      </c>
      <c r="FH65">
        <f>IF(AND(P2_x!FH65&gt;=P2_x_TRUE!$J$1,P2_x!FH65&lt;=P2_x_TRUE!$K$1),1,0)</f>
        <v>0</v>
      </c>
      <c r="FI65">
        <f>IF(AND(P2_x!FI65&gt;=P2_x_TRUE!$J$1,P2_x!FI65&lt;=P2_x_TRUE!$K$1),1,0)</f>
        <v>0</v>
      </c>
      <c r="FJ65">
        <f>IF(AND(P2_x!FJ65&gt;=P2_x_TRUE!$J$1,P2_x!FJ65&lt;=P2_x_TRUE!$K$1),1,0)</f>
        <v>0</v>
      </c>
      <c r="FK65">
        <f>IF(AND(P2_x!FK65&gt;=P2_x_TRUE!$J$1,P2_x!FK65&lt;=P2_x_TRUE!$K$1),1,0)</f>
        <v>0</v>
      </c>
      <c r="FL65">
        <f>IF(AND(P2_x!FL65&gt;=P2_x_TRUE!$J$1,P2_x!FL65&lt;=P2_x_TRUE!$K$1),1,0)</f>
        <v>0</v>
      </c>
      <c r="FM65">
        <f>IF(AND(P2_x!FM65&gt;=P2_x_TRUE!$J$1,P2_x!FM65&lt;=P2_x_TRUE!$K$1),1,0)</f>
        <v>0</v>
      </c>
      <c r="FN65">
        <f>IF(AND(P2_x!FN65&gt;=P2_x_TRUE!$J$1,P2_x!FN65&lt;=P2_x_TRUE!$K$1),1,0)</f>
        <v>0</v>
      </c>
      <c r="FO65">
        <f>IF(AND(P2_x!FO65&gt;=P2_x_TRUE!$J$1,P2_x!FO65&lt;=P2_x_TRUE!$K$1),1,0)</f>
        <v>0</v>
      </c>
      <c r="FP65">
        <f>IF(AND(P2_x!FP65&gt;=P2_x_TRUE!$J$1,P2_x!FP65&lt;=P2_x_TRUE!$K$1),1,0)</f>
        <v>0</v>
      </c>
      <c r="FQ65">
        <f>IF(AND(P2_x!FQ65&gt;=P2_x_TRUE!$J$1,P2_x!FQ65&lt;=P2_x_TRUE!$K$1),1,0)</f>
        <v>0</v>
      </c>
      <c r="FR65">
        <f>IF(AND(P2_x!FR65&gt;=P2_x_TRUE!$J$1,P2_x!FR65&lt;=P2_x_TRUE!$K$1),1,0)</f>
        <v>0</v>
      </c>
      <c r="FS65">
        <f>IF(AND(P2_x!FS65&gt;=P2_x_TRUE!$J$1,P2_x!FS65&lt;=P2_x_TRUE!$K$1),1,0)</f>
        <v>0</v>
      </c>
      <c r="FT65">
        <f>IF(AND(P2_x!FT65&gt;=P2_x_TRUE!$J$1,P2_x!FT65&lt;=P2_x_TRUE!$K$1),1,0)</f>
        <v>0</v>
      </c>
      <c r="FU65">
        <f>IF(AND(P2_x!FU65&gt;=P2_x_TRUE!$J$1,P2_x!FU65&lt;=P2_x_TRUE!$K$1),1,0)</f>
        <v>0</v>
      </c>
      <c r="FV65">
        <f>IF(AND(P2_x!FV65&gt;=P2_x_TRUE!$J$1,P2_x!FV65&lt;=P2_x_TRUE!$K$1),1,0)</f>
        <v>0</v>
      </c>
      <c r="FW65">
        <f>IF(AND(P2_x!FW65&gt;=P2_x_TRUE!$J$1,P2_x!FW65&lt;=P2_x_TRUE!$K$1),1,0)</f>
        <v>0</v>
      </c>
      <c r="FX65">
        <f>IF(AND(P2_x!FX65&gt;=P2_x_TRUE!$J$1,P2_x!FX65&lt;=P2_x_TRUE!$K$1),1,0)</f>
        <v>0</v>
      </c>
      <c r="FY65">
        <f>IF(AND(P2_x!FY65&gt;=P2_x_TRUE!$J$1,P2_x!FY65&lt;=P2_x_TRUE!$K$1),1,0)</f>
        <v>0</v>
      </c>
      <c r="FZ65">
        <f>IF(AND(P2_x!FZ65&gt;=P2_x_TRUE!$J$1,P2_x!FZ65&lt;=P2_x_TRUE!$K$1),1,0)</f>
        <v>0</v>
      </c>
      <c r="GA65">
        <f>IF(AND(P2_x!GA65&gt;=P2_x_TRUE!$J$1,P2_x!GA65&lt;=P2_x_TRUE!$K$1),1,0)</f>
        <v>0</v>
      </c>
      <c r="GB65">
        <f>IF(AND(P2_x!GB65&gt;=P2_x_TRUE!$J$1,P2_x!GB65&lt;=P2_x_TRUE!$K$1),1,0)</f>
        <v>0</v>
      </c>
      <c r="GC65">
        <f>IF(AND(P2_x!GC65&gt;=P2_x_TRUE!$J$1,P2_x!GC65&lt;=P2_x_TRUE!$K$1),1,0)</f>
        <v>0</v>
      </c>
      <c r="GD65">
        <f>IF(AND(P2_x!GD65&gt;=P2_x_TRUE!$J$1,P2_x!GD65&lt;=P2_x_TRUE!$K$1),1,0)</f>
        <v>0</v>
      </c>
      <c r="GE65">
        <f>IF(AND(P2_x!GE65&gt;=P2_x_TRUE!$J$1,P2_x!GE65&lt;=P2_x_TRUE!$K$1),1,0)</f>
        <v>0</v>
      </c>
      <c r="GF65">
        <f>IF(AND(P2_x!GF65&gt;=P2_x_TRUE!$J$1,P2_x!GF65&lt;=P2_x_TRUE!$K$1),1,0)</f>
        <v>0</v>
      </c>
      <c r="GG65">
        <f>IF(AND(P2_x!GG65&gt;=P2_x_TRUE!$J$1,P2_x!GG65&lt;=P2_x_TRUE!$K$1),1,0)</f>
        <v>0</v>
      </c>
      <c r="GH65">
        <f>IF(AND(P2_x!GH65&gt;=P2_x_TRUE!$J$1,P2_x!GH65&lt;=P2_x_TRUE!$K$1),1,0)</f>
        <v>0</v>
      </c>
      <c r="GI65">
        <f>IF(AND(P2_x!GI65&gt;=P2_x_TRUE!$J$1,P2_x!GI65&lt;=P2_x_TRUE!$K$1),1,0)</f>
        <v>0</v>
      </c>
      <c r="GJ65">
        <f>IF(AND(P2_x!GJ65&gt;=P2_x_TRUE!$J$1,P2_x!GJ65&lt;=P2_x_TRUE!$K$1),1,0)</f>
        <v>0</v>
      </c>
      <c r="GK65">
        <f>IF(AND(P2_x!GK65&gt;=P2_x_TRUE!$J$1,P2_x!GK65&lt;=P2_x_TRUE!$K$1),1,0)</f>
        <v>0</v>
      </c>
      <c r="GL65">
        <f>IF(AND(P2_x!GL65&gt;=P2_x_TRUE!$J$1,P2_x!GL65&lt;=P2_x_TRUE!$K$1),1,0)</f>
        <v>0</v>
      </c>
      <c r="GM65">
        <f>IF(AND(P2_x!GM65&gt;=P2_x_TRUE!$J$1,P2_x!GM65&lt;=P2_x_TRUE!$K$1),1,0)</f>
        <v>0</v>
      </c>
      <c r="GN65">
        <f>IF(AND(P2_x!GN65&gt;=P2_x_TRUE!$J$1,P2_x!GN65&lt;=P2_x_TRUE!$K$1),1,0)</f>
        <v>0</v>
      </c>
      <c r="GO65">
        <f>IF(AND(P2_x!GO65&gt;=P2_x_TRUE!$J$1,P2_x!GO65&lt;=P2_x_TRUE!$K$1),1,0)</f>
        <v>0</v>
      </c>
      <c r="GP65">
        <f>IF(AND(P2_x!GP65&gt;=P2_x_TRUE!$J$1,P2_x!GP65&lt;=P2_x_TRUE!$K$1),1,0)</f>
        <v>0</v>
      </c>
      <c r="GQ65">
        <f>IF(AND(P2_x!GQ65&gt;=P2_x_TRUE!$J$1,P2_x!GQ65&lt;=P2_x_TRUE!$K$1),1,0)</f>
        <v>0</v>
      </c>
      <c r="GR65">
        <f>IF(AND(P2_x!GR65&gt;=P2_x_TRUE!$J$1,P2_x!GR65&lt;=P2_x_TRUE!$K$1),1,0)</f>
        <v>0</v>
      </c>
      <c r="GS65">
        <f>IF(AND(P2_x!GS65&gt;=P2_x_TRUE!$J$1,P2_x!GS65&lt;=P2_x_TRUE!$K$1),1,0)</f>
        <v>0</v>
      </c>
      <c r="GT65">
        <f>IF(AND(P2_x!GT65&gt;=P2_x_TRUE!$J$1,P2_x!GT65&lt;=P2_x_TRUE!$K$1),1,0)</f>
        <v>0</v>
      </c>
      <c r="GU65">
        <f>IF(AND(P2_x!GU65&gt;=P2_x_TRUE!$J$1,P2_x!GU65&lt;=P2_x_TRUE!$K$1),1,0)</f>
        <v>0</v>
      </c>
      <c r="GV65">
        <f>IF(AND(P2_x!GV65&gt;=P2_x_TRUE!$J$1,P2_x!GV65&lt;=P2_x_TRUE!$K$1),1,0)</f>
        <v>0</v>
      </c>
      <c r="GW65">
        <f>IF(AND(P2_x!GW65&gt;=P2_x_TRUE!$J$1,P2_x!GW65&lt;=P2_x_TRUE!$K$1),1,0)</f>
        <v>0</v>
      </c>
      <c r="GX65">
        <f>IF(AND(P2_x!GX65&gt;=P2_x_TRUE!$J$1,P2_x!GX65&lt;=P2_x_TRUE!$K$1),1,0)</f>
        <v>0</v>
      </c>
      <c r="GY65">
        <f>IF(AND(P2_x!GY65&gt;=P2_x_TRUE!$J$1,P2_x!GY65&lt;=P2_x_TRUE!$K$1),1,0)</f>
        <v>0</v>
      </c>
      <c r="GZ65">
        <f>IF(AND(P2_x!GZ65&gt;=P2_x_TRUE!$J$1,P2_x!GZ65&lt;=P2_x_TRUE!$K$1),1,0)</f>
        <v>0</v>
      </c>
      <c r="HA65">
        <f>IF(AND(P2_x!HA65&gt;=P2_x_TRUE!$J$1,P2_x!HA65&lt;=P2_x_TRUE!$K$1),1,0)</f>
        <v>0</v>
      </c>
      <c r="HB65">
        <f>IF(AND(P2_x!HB65&gt;=P2_x_TRUE!$J$1,P2_x!HB65&lt;=P2_x_TRUE!$K$1),1,0)</f>
        <v>0</v>
      </c>
      <c r="HC65">
        <f>IF(AND(P2_x!HC65&gt;=P2_x_TRUE!$J$1,P2_x!HC65&lt;=P2_x_TRUE!$K$1),1,0)</f>
        <v>0</v>
      </c>
      <c r="HD65">
        <f>IF(AND(P2_x!HD65&gt;=P2_x_TRUE!$J$1,P2_x!HD65&lt;=P2_x_TRUE!$K$1),1,0)</f>
        <v>0</v>
      </c>
      <c r="HE65">
        <f>IF(AND(P2_x!HE65&gt;=P2_x_TRUE!$J$1,P2_x!HE65&lt;=P2_x_TRUE!$K$1),1,0)</f>
        <v>0</v>
      </c>
      <c r="HF65">
        <f>IF(AND(P2_x!HF65&gt;=P2_x_TRUE!$J$1,P2_x!HF65&lt;=P2_x_TRUE!$K$1),1,0)</f>
        <v>0</v>
      </c>
      <c r="HG65">
        <f>IF(AND(P2_x!HG65&gt;=P2_x_TRUE!$J$1,P2_x!HG65&lt;=P2_x_TRUE!$K$1),1,0)</f>
        <v>0</v>
      </c>
      <c r="HH65">
        <f>IF(AND(P2_x!HH65&gt;=P2_x_TRUE!$J$1,P2_x!HH65&lt;=P2_x_TRUE!$K$1),1,0)</f>
        <v>0</v>
      </c>
      <c r="HI65">
        <f>IF(AND(P2_x!HI65&gt;=P2_x_TRUE!$J$1,P2_x!HI65&lt;=P2_x_TRUE!$K$1),1,0)</f>
        <v>0</v>
      </c>
      <c r="HJ65">
        <f>IF(AND(P2_x!HJ65&gt;=P2_x_TRUE!$J$1,P2_x!HJ65&lt;=P2_x_TRUE!$K$1),1,0)</f>
        <v>0</v>
      </c>
      <c r="HK65">
        <f>IF(AND(P2_x!HK65&gt;=P2_x_TRUE!$J$1,P2_x!HK65&lt;=P2_x_TRUE!$K$1),1,0)</f>
        <v>0</v>
      </c>
      <c r="HL65">
        <f>IF(AND(P2_x!HL65&gt;=P2_x_TRUE!$J$1,P2_x!HL65&lt;=P2_x_TRUE!$K$1),1,0)</f>
        <v>0</v>
      </c>
      <c r="HM65">
        <f>IF(AND(P2_x!HM65&gt;=P2_x_TRUE!$J$1,P2_x!HM65&lt;=P2_x_TRUE!$K$1),1,0)</f>
        <v>0</v>
      </c>
      <c r="HN65">
        <f>IF(AND(P2_x!HN65&gt;=P2_x_TRUE!$J$1,P2_x!HN65&lt;=P2_x_TRUE!$K$1),1,0)</f>
        <v>0</v>
      </c>
      <c r="HO65">
        <f>IF(AND(P2_x!HO65&gt;=P2_x_TRUE!$J$1,P2_x!HO65&lt;=P2_x_TRUE!$K$1),1,0)</f>
        <v>0</v>
      </c>
      <c r="HP65">
        <f>IF(AND(P2_x!HP65&gt;=P2_x_TRUE!$J$1,P2_x!HP65&lt;=P2_x_TRUE!$K$1),1,0)</f>
        <v>0</v>
      </c>
      <c r="HQ65">
        <f>IF(AND(P2_x!HQ65&gt;=P2_x_TRUE!$J$1,P2_x!HQ65&lt;=P2_x_TRUE!$K$1),1,0)</f>
        <v>0</v>
      </c>
      <c r="HR65">
        <f>IF(AND(P2_x!HR65&gt;=P2_x_TRUE!$J$1,P2_x!HR65&lt;=P2_x_TRUE!$K$1),1,0)</f>
        <v>0</v>
      </c>
      <c r="HS65">
        <f>IF(AND(P2_x!HS65&gt;=P2_x_TRUE!$J$1,P2_x!HS65&lt;=P2_x_TRUE!$K$1),1,0)</f>
        <v>0</v>
      </c>
      <c r="HT65">
        <f>IF(AND(P2_x!HT65&gt;=P2_x_TRUE!$J$1,P2_x!HT65&lt;=P2_x_TRUE!$K$1),1,0)</f>
        <v>0</v>
      </c>
      <c r="HU65">
        <f>IF(AND(P2_x!HU65&gt;=P2_x_TRUE!$J$1,P2_x!HU65&lt;=P2_x_TRUE!$K$1),1,0)</f>
        <v>0</v>
      </c>
      <c r="HV65">
        <f>IF(AND(P2_x!HV65&gt;=P2_x_TRUE!$J$1,P2_x!HV65&lt;=P2_x_TRUE!$K$1),1,0)</f>
        <v>0</v>
      </c>
      <c r="HW65">
        <f>IF(AND(P2_x!HW65&gt;=P2_x_TRUE!$J$1,P2_x!HW65&lt;=P2_x_TRUE!$K$1),1,0)</f>
        <v>0</v>
      </c>
      <c r="HX65">
        <f>IF(AND(P2_x!HX65&gt;=P2_x_TRUE!$J$1,P2_x!HX65&lt;=P2_x_TRUE!$K$1),1,0)</f>
        <v>0</v>
      </c>
      <c r="HY65">
        <f>IF(AND(P2_x!HY65&gt;=P2_x_TRUE!$J$1,P2_x!HY65&lt;=P2_x_TRUE!$K$1),1,0)</f>
        <v>0</v>
      </c>
      <c r="HZ65">
        <f>IF(AND(P2_x!HZ65&gt;=P2_x_TRUE!$J$1,P2_x!HZ65&lt;=P2_x_TRUE!$K$1),1,0)</f>
        <v>0</v>
      </c>
      <c r="IA65">
        <f>IF(AND(P2_x!IA65&gt;=P2_x_TRUE!$J$1,P2_x!IA65&lt;=P2_x_TRUE!$K$1),1,0)</f>
        <v>0</v>
      </c>
      <c r="IB65">
        <f>IF(AND(P2_x!IB65&gt;=P2_x_TRUE!$J$1,P2_x!IB65&lt;=P2_x_TRUE!$K$1),1,0)</f>
        <v>0</v>
      </c>
      <c r="IC65">
        <f>IF(AND(P2_x!IC65&gt;=P2_x_TRUE!$J$1,P2_x!IC65&lt;=P2_x_TRUE!$K$1),1,0)</f>
        <v>0</v>
      </c>
      <c r="ID65">
        <f>IF(AND(P2_x!ID65&gt;=P2_x_TRUE!$J$1,P2_x!ID65&lt;=P2_x_TRUE!$K$1),1,0)</f>
        <v>0</v>
      </c>
      <c r="IE65">
        <f>IF(AND(P2_x!IE65&gt;=P2_x_TRUE!$J$1,P2_x!IE65&lt;=P2_x_TRUE!$K$1),1,0)</f>
        <v>0</v>
      </c>
      <c r="IF65">
        <f>IF(AND(P2_x!IF65&gt;=P2_x_TRUE!$J$1,P2_x!IF65&lt;=P2_x_TRUE!$K$1),1,0)</f>
        <v>0</v>
      </c>
      <c r="IG65">
        <f>IF(AND(P2_x!IG65&gt;=P2_x_TRUE!$J$1,P2_x!IG65&lt;=P2_x_TRUE!$K$1),1,0)</f>
        <v>0</v>
      </c>
      <c r="IH65">
        <f>IF(AND(P2_x!IH65&gt;=P2_x_TRUE!$J$1,P2_x!IH65&lt;=P2_x_TRUE!$K$1),1,0)</f>
        <v>0</v>
      </c>
      <c r="II65">
        <f>IF(AND(P2_x!II65&gt;=P2_x_TRUE!$J$1,P2_x!II65&lt;=P2_x_TRUE!$K$1),1,0)</f>
        <v>0</v>
      </c>
      <c r="IJ65">
        <f>IF(AND(P2_x!IJ65&gt;=P2_x_TRUE!$J$1,P2_x!IJ65&lt;=P2_x_TRUE!$K$1),1,0)</f>
        <v>0</v>
      </c>
      <c r="IK65">
        <f>IF(AND(P2_x!IK65&gt;=P2_x_TRUE!$J$1,P2_x!IK65&lt;=P2_x_TRUE!$K$1),1,0)</f>
        <v>0</v>
      </c>
      <c r="IL65">
        <f>IF(AND(P2_x!IL65&gt;=P2_x_TRUE!$J$1,P2_x!IL65&lt;=P2_x_TRUE!$K$1),1,0)</f>
        <v>0</v>
      </c>
      <c r="IM65">
        <f>IF(AND(P2_x!IM65&gt;=P2_x_TRUE!$J$1,P2_x!IM65&lt;=P2_x_TRUE!$K$1),1,0)</f>
        <v>0</v>
      </c>
      <c r="IN65">
        <f>IF(AND(P2_x!IN65&gt;=P2_x_TRUE!$J$1,P2_x!IN65&lt;=P2_x_TRUE!$K$1),1,0)</f>
        <v>0</v>
      </c>
      <c r="IO65">
        <f>IF(AND(P2_x!IO65&gt;=P2_x_TRUE!$J$1,P2_x!IO65&lt;=P2_x_TRUE!$K$1),1,0)</f>
        <v>0</v>
      </c>
      <c r="IP65">
        <f>IF(AND(P2_x!IP65&gt;=P2_x_TRUE!$J$1,P2_x!IP65&lt;=P2_x_TRUE!$K$1),1,0)</f>
        <v>0</v>
      </c>
      <c r="IQ65">
        <f>IF(AND(P2_x!IQ65&gt;=P2_x_TRUE!$J$1,P2_x!IQ65&lt;=P2_x_TRUE!$K$1),1,0)</f>
        <v>0</v>
      </c>
      <c r="IR65">
        <f>IF(AND(P2_x!IR65&gt;=P2_x_TRUE!$J$1,P2_x!IR65&lt;=P2_x_TRUE!$K$1),1,0)</f>
        <v>0</v>
      </c>
      <c r="IS65">
        <f>IF(AND(P2_x!IS65&gt;=P2_x_TRUE!$J$1,P2_x!IS65&lt;=P2_x_TRUE!$K$1),1,0)</f>
        <v>0</v>
      </c>
      <c r="IT65">
        <f>IF(AND(P2_x!IT65&gt;=P2_x_TRUE!$J$1,P2_x!IT65&lt;=P2_x_TRUE!$K$1),1,0)</f>
        <v>0</v>
      </c>
      <c r="IU65">
        <f>IF(AND(P2_x!IU65&gt;=P2_x_TRUE!$J$1,P2_x!IU65&lt;=P2_x_TRUE!$K$1),1,0)</f>
        <v>0</v>
      </c>
      <c r="IV65">
        <f>IF(AND(P2_x!IV65&gt;=P2_x_TRUE!$J$1,P2_x!IV65&lt;=P2_x_TRUE!$K$1),1,0)</f>
        <v>0</v>
      </c>
      <c r="IW65">
        <f>IF(AND(P2_x!IW65&gt;=P2_x_TRUE!$J$1,P2_x!IW65&lt;=P2_x_TRUE!$K$1),1,0)</f>
        <v>0</v>
      </c>
      <c r="IX65">
        <f>IF(AND(P2_x!IX65&gt;=P2_x_TRUE!$J$1,P2_x!IX65&lt;=P2_x_TRUE!$K$1),1,0)</f>
        <v>0</v>
      </c>
      <c r="IY65">
        <f>IF(AND(P2_x!IY65&gt;=P2_x_TRUE!$J$1,P2_x!IY65&lt;=P2_x_TRUE!$K$1),1,0)</f>
        <v>0</v>
      </c>
      <c r="IZ65">
        <f>IF(AND(P2_x!IZ65&gt;=P2_x_TRUE!$J$1,P2_x!IZ65&lt;=P2_x_TRUE!$K$1),1,0)</f>
        <v>0</v>
      </c>
      <c r="JA65">
        <f>IF(AND(P2_x!JA65&gt;=P2_x_TRUE!$J$1,P2_x!JA65&lt;=P2_x_TRUE!$K$1),1,0)</f>
        <v>0</v>
      </c>
      <c r="JB65">
        <f>IF(AND(P2_x!JB65&gt;=P2_x_TRUE!$J$1,P2_x!JB65&lt;=P2_x_TRUE!$K$1),1,0)</f>
        <v>0</v>
      </c>
      <c r="JC65">
        <f>IF(AND(P2_x!JC65&gt;=P2_x_TRUE!$J$1,P2_x!JC65&lt;=P2_x_TRUE!$K$1),1,0)</f>
        <v>0</v>
      </c>
      <c r="JD65">
        <f>IF(AND(P2_x!JD65&gt;=P2_x_TRUE!$J$1,P2_x!JD65&lt;=P2_x_TRUE!$K$1),1,0)</f>
        <v>0</v>
      </c>
      <c r="JE65">
        <f>IF(AND(P2_x!JE65&gt;=P2_x_TRUE!$J$1,P2_x!JE65&lt;=P2_x_TRUE!$K$1),1,0)</f>
        <v>0</v>
      </c>
      <c r="JF65">
        <f>IF(AND(P2_x!JF65&gt;=P2_x_TRUE!$J$1,P2_x!JF65&lt;=P2_x_TRUE!$K$1),1,0)</f>
        <v>0</v>
      </c>
      <c r="JG65">
        <f>IF(AND(P2_x!JG65&gt;=P2_x_TRUE!$J$1,P2_x!JG65&lt;=P2_x_TRUE!$K$1),1,0)</f>
        <v>0</v>
      </c>
      <c r="JH65">
        <f>IF(AND(P2_x!JH65&gt;=P2_x_TRUE!$J$1,P2_x!JH65&lt;=P2_x_TRUE!$K$1),1,0)</f>
        <v>0</v>
      </c>
      <c r="JI65">
        <f>IF(AND(P2_x!JI65&gt;=P2_x_TRUE!$J$1,P2_x!JI65&lt;=P2_x_TRUE!$K$1),1,0)</f>
        <v>0</v>
      </c>
      <c r="JJ65">
        <f>IF(AND(P2_x!JJ65&gt;=P2_x_TRUE!$J$1,P2_x!JJ65&lt;=P2_x_TRUE!$K$1),1,0)</f>
        <v>0</v>
      </c>
      <c r="JK65">
        <f>IF(AND(P2_x!JK65&gt;=P2_x_TRUE!$J$1,P2_x!JK65&lt;=P2_x_TRUE!$K$1),1,0)</f>
        <v>0</v>
      </c>
      <c r="JL65">
        <f>IF(AND(P2_x!JL65&gt;=P2_x_TRUE!$J$1,P2_x!JL65&lt;=P2_x_TRUE!$K$1),1,0)</f>
        <v>0</v>
      </c>
      <c r="JM65">
        <f>IF(AND(P2_x!JM65&gt;=P2_x_TRUE!$J$1,P2_x!JM65&lt;=P2_x_TRUE!$K$1),1,0)</f>
        <v>0</v>
      </c>
      <c r="JN65">
        <f>IF(AND(P2_x!JN65&gt;=P2_x_TRUE!$J$1,P2_x!JN65&lt;=P2_x_TRUE!$K$1),1,0)</f>
        <v>0</v>
      </c>
      <c r="JO65">
        <f>IF(AND(P2_x!JO65&gt;=P2_x_TRUE!$J$1,P2_x!JO65&lt;=P2_x_TRUE!$K$1),1,0)</f>
        <v>0</v>
      </c>
      <c r="JP65">
        <f>IF(AND(P2_x!JP65&gt;=P2_x_TRUE!$J$1,P2_x!JP65&lt;=P2_x_TRUE!$K$1),1,0)</f>
        <v>0</v>
      </c>
      <c r="JQ65">
        <f>IF(AND(P2_x!JQ65&gt;=P2_x_TRUE!$J$1,P2_x!JQ65&lt;=P2_x_TRUE!$K$1),1,0)</f>
        <v>0</v>
      </c>
      <c r="JR65">
        <f>IF(AND(P2_x!JR65&gt;=P2_x_TRUE!$J$1,P2_x!JR65&lt;=P2_x_TRUE!$K$1),1,0)</f>
        <v>0</v>
      </c>
      <c r="JS65">
        <f>IF(AND(P2_x!JS65&gt;=P2_x_TRUE!$J$1,P2_x!JS65&lt;=P2_x_TRUE!$K$1),1,0)</f>
        <v>0</v>
      </c>
      <c r="JT65">
        <f>IF(AND(P2_x!JT65&gt;=P2_x_TRUE!$J$1,P2_x!JT65&lt;=P2_x_TRUE!$K$1),1,0)</f>
        <v>0</v>
      </c>
      <c r="JU65">
        <f>IF(AND(P2_x!JU65&gt;=P2_x_TRUE!$J$1,P2_x!JU65&lt;=P2_x_TRUE!$K$1),1,0)</f>
        <v>0</v>
      </c>
      <c r="JV65">
        <f>IF(AND(P2_x!JV65&gt;=P2_x_TRUE!$J$1,P2_x!JV65&lt;=P2_x_TRUE!$K$1),1,0)</f>
        <v>0</v>
      </c>
      <c r="JW65">
        <f>IF(AND(P2_x!JW65&gt;=P2_x_TRUE!$J$1,P2_x!JW65&lt;=P2_x_TRUE!$K$1),1,0)</f>
        <v>0</v>
      </c>
      <c r="JX65">
        <f>IF(AND(P2_x!JX65&gt;=P2_x_TRUE!$J$1,P2_x!JX65&lt;=P2_x_TRUE!$K$1),1,0)</f>
        <v>0</v>
      </c>
      <c r="JY65">
        <f>IF(AND(P2_x!JY65&gt;=P2_x_TRUE!$J$1,P2_x!JY65&lt;=P2_x_TRUE!$K$1),1,0)</f>
        <v>0</v>
      </c>
      <c r="JZ65">
        <f>IF(AND(P2_x!JZ65&gt;=P2_x_TRUE!$J$1,P2_x!JZ65&lt;=P2_x_TRUE!$K$1),1,0)</f>
        <v>0</v>
      </c>
      <c r="KA65">
        <f>IF(AND(P2_x!KA65&gt;=P2_x_TRUE!$J$1,P2_x!KA65&lt;=P2_x_TRUE!$K$1),1,0)</f>
        <v>0</v>
      </c>
      <c r="KB65">
        <f>IF(AND(P2_x!KB65&gt;=P2_x_TRUE!$J$1,P2_x!KB65&lt;=P2_x_TRUE!$K$1),1,0)</f>
        <v>0</v>
      </c>
      <c r="KC65">
        <f>IF(AND(P2_x!KC65&gt;=P2_x_TRUE!$J$1,P2_x!KC65&lt;=P2_x_TRUE!$K$1),1,0)</f>
        <v>0</v>
      </c>
      <c r="KD65">
        <f>IF(AND(P2_x!KD65&gt;=P2_x_TRUE!$J$1,P2_x!KD65&lt;=P2_x_TRUE!$K$1),1,0)</f>
        <v>0</v>
      </c>
      <c r="KE65">
        <f>IF(AND(P2_x!KE65&gt;=P2_x_TRUE!$J$1,P2_x!KE65&lt;=P2_x_TRUE!$K$1),1,0)</f>
        <v>0</v>
      </c>
      <c r="KF65">
        <f>IF(AND(P2_x!KF65&gt;=P2_x_TRUE!$J$1,P2_x!KF65&lt;=P2_x_TRUE!$K$1),1,0)</f>
        <v>0</v>
      </c>
      <c r="KG65">
        <f>IF(AND(P2_x!KG65&gt;=P2_x_TRUE!$J$1,P2_x!KG65&lt;=P2_x_TRUE!$K$1),1,0)</f>
        <v>0</v>
      </c>
      <c r="KH65">
        <f>IF(AND(P2_x!KH65&gt;=P2_x_TRUE!$J$1,P2_x!KH65&lt;=P2_x_TRUE!$K$1),1,0)</f>
        <v>0</v>
      </c>
      <c r="KI65">
        <f>IF(AND(P2_x!KI65&gt;=P2_x_TRUE!$J$1,P2_x!KI65&lt;=P2_x_TRUE!$K$1),1,0)</f>
        <v>0</v>
      </c>
      <c r="KJ65">
        <f>IF(AND(P2_x!KJ65&gt;=P2_x_TRUE!$J$1,P2_x!KJ65&lt;=P2_x_TRUE!$K$1),1,0)</f>
        <v>0</v>
      </c>
      <c r="KK65">
        <f>IF(AND(P2_x!KK65&gt;=P2_x_TRUE!$J$1,P2_x!KK65&lt;=P2_x_TRUE!$K$1),1,0)</f>
        <v>0</v>
      </c>
      <c r="KL65">
        <f>IF(AND(P2_x!KL65&gt;=P2_x_TRUE!$J$1,P2_x!KL65&lt;=P2_x_TRUE!$K$1),1,0)</f>
        <v>0</v>
      </c>
      <c r="KM65">
        <f>IF(AND(P2_x!KM65&gt;=P2_x_TRUE!$J$1,P2_x!KM65&lt;=P2_x_TRUE!$K$1),1,0)</f>
        <v>0</v>
      </c>
      <c r="KN65">
        <f>IF(AND(P2_x!KN65&gt;=P2_x_TRUE!$J$1,P2_x!KN65&lt;=P2_x_TRUE!$K$1),1,0)</f>
        <v>0</v>
      </c>
      <c r="KO65">
        <f>IF(AND(P2_x!KO65&gt;=P2_x_TRUE!$J$1,P2_x!KO65&lt;=P2_x_TRUE!$K$1),1,0)</f>
        <v>0</v>
      </c>
      <c r="KP65">
        <f>IF(AND(P2_x!KP65&gt;=P2_x_TRUE!$J$1,P2_x!KP65&lt;=P2_x_TRUE!$K$1),1,0)</f>
        <v>0</v>
      </c>
      <c r="KQ65">
        <f>IF(AND(P2_x!KQ65&gt;=P2_x_TRUE!$J$1,P2_x!KQ65&lt;=P2_x_TRUE!$K$1),1,0)</f>
        <v>0</v>
      </c>
      <c r="KR65">
        <f>IF(AND(P2_x!KR65&gt;=P2_x_TRUE!$J$1,P2_x!KR65&lt;=P2_x_TRUE!$K$1),1,0)</f>
        <v>0</v>
      </c>
      <c r="KS65">
        <f>IF(AND(P2_x!KS65&gt;=P2_x_TRUE!$J$1,P2_x!KS65&lt;=P2_x_TRUE!$K$1),1,0)</f>
        <v>0</v>
      </c>
      <c r="KT65">
        <f>IF(AND(P2_x!KT65&gt;=P2_x_TRUE!$J$1,P2_x!KT65&lt;=P2_x_TRUE!$K$1),1,0)</f>
        <v>0</v>
      </c>
      <c r="KU65">
        <f>IF(AND(P2_x!KU65&gt;=P2_x_TRUE!$J$1,P2_x!KU65&lt;=P2_x_TRUE!$K$1),1,0)</f>
        <v>0</v>
      </c>
      <c r="KV65">
        <f>IF(AND(P2_x!KV65&gt;=P2_x_TRUE!$J$1,P2_x!KV65&lt;=P2_x_TRUE!$K$1),1,0)</f>
        <v>0</v>
      </c>
      <c r="KW65">
        <f>IF(AND(P2_x!KW65&gt;=P2_x_TRUE!$J$1,P2_x!KW65&lt;=P2_x_TRUE!$K$1),1,0)</f>
        <v>0</v>
      </c>
    </row>
    <row r="66" spans="1:309" x14ac:dyDescent="0.25">
      <c r="A66">
        <v>72</v>
      </c>
      <c r="D66">
        <f>IF(AND(P2_x!D66&gt;=P2_x_TRUE!$J$1,P2_x!D66&lt;=P2_x_TRUE!$K$1),1,0)</f>
        <v>0</v>
      </c>
      <c r="E66">
        <f>IF(AND(P2_x!E66&gt;=P2_x_TRUE!$J$1,P2_x!E66&lt;=P2_x_TRUE!$K$1),1,0)</f>
        <v>0</v>
      </c>
      <c r="F66">
        <f>IF(AND(P2_x!F66&gt;=P2_x_TRUE!$J$1,P2_x!F66&lt;=P2_x_TRUE!$K$1),1,0)</f>
        <v>0</v>
      </c>
      <c r="G66">
        <f>IF(AND(P2_x!G66&gt;=P2_x_TRUE!$J$1,P2_x!G66&lt;=P2_x_TRUE!$K$1),1,0)</f>
        <v>0</v>
      </c>
      <c r="H66">
        <f>IF(AND(P2_x!H66&gt;=P2_x_TRUE!$J$1,P2_x!H66&lt;=P2_x_TRUE!$K$1),1,0)</f>
        <v>0</v>
      </c>
      <c r="I66">
        <f>IF(AND(P2_x!I66&gt;=P2_x_TRUE!$J$1,P2_x!I66&lt;=P2_x_TRUE!$K$1),1,0)</f>
        <v>0</v>
      </c>
      <c r="J66">
        <f>IF(AND(P2_x!J66&gt;=P2_x_TRUE!$J$1,P2_x!J66&lt;=P2_x_TRUE!$K$1),1,0)</f>
        <v>0</v>
      </c>
      <c r="K66">
        <f>IF(AND(P2_x!K66&gt;=P2_x_TRUE!$J$1,P2_x!K66&lt;=P2_x_TRUE!$K$1),1,0)</f>
        <v>0</v>
      </c>
      <c r="L66">
        <f>IF(AND(P2_x!L66&gt;=P2_x_TRUE!$J$1,P2_x!L66&lt;=P2_x_TRUE!$K$1),1,0)</f>
        <v>0</v>
      </c>
      <c r="M66">
        <f>IF(AND(P2_x!M66&gt;=P2_x_TRUE!$J$1,P2_x!M66&lt;=P2_x_TRUE!$K$1),1,0)</f>
        <v>0</v>
      </c>
      <c r="N66">
        <f>IF(AND(P2_x!N66&gt;=P2_x_TRUE!$J$1,P2_x!N66&lt;=P2_x_TRUE!$K$1),1,0)</f>
        <v>0</v>
      </c>
      <c r="O66">
        <f>IF(AND(P2_x!O66&gt;=P2_x_TRUE!$J$1,P2_x!O66&lt;=P2_x_TRUE!$K$1),1,0)</f>
        <v>0</v>
      </c>
      <c r="P66">
        <f>IF(AND(P2_x!P66&gt;=P2_x_TRUE!$J$1,P2_x!P66&lt;=P2_x_TRUE!$K$1),1,0)</f>
        <v>0</v>
      </c>
      <c r="Q66">
        <f>IF(AND(P2_x!Q66&gt;=P2_x_TRUE!$J$1,P2_x!Q66&lt;=P2_x_TRUE!$K$1),1,0)</f>
        <v>0</v>
      </c>
      <c r="R66">
        <f>IF(AND(P2_x!R66&gt;=P2_x_TRUE!$J$1,P2_x!R66&lt;=P2_x_TRUE!$K$1),1,0)</f>
        <v>0</v>
      </c>
      <c r="S66">
        <f>IF(AND(P2_x!S66&gt;=P2_x_TRUE!$J$1,P2_x!S66&lt;=P2_x_TRUE!$K$1),1,0)</f>
        <v>0</v>
      </c>
      <c r="T66">
        <f>IF(AND(P2_x!T66&gt;=P2_x_TRUE!$J$1,P2_x!T66&lt;=P2_x_TRUE!$K$1),1,0)</f>
        <v>0</v>
      </c>
      <c r="U66">
        <f>IF(AND(P2_x!U66&gt;=P2_x_TRUE!$J$1,P2_x!U66&lt;=P2_x_TRUE!$K$1),1,0)</f>
        <v>0</v>
      </c>
      <c r="V66">
        <f>IF(AND(P2_x!V66&gt;=P2_x_TRUE!$J$1,P2_x!V66&lt;=P2_x_TRUE!$K$1),1,0)</f>
        <v>0</v>
      </c>
      <c r="W66">
        <f>IF(AND(P2_x!W66&gt;=P2_x_TRUE!$J$1,P2_x!W66&lt;=P2_x_TRUE!$K$1),1,0)</f>
        <v>0</v>
      </c>
      <c r="X66">
        <f>IF(AND(P2_x!X66&gt;=P2_x_TRUE!$J$1,P2_x!X66&lt;=P2_x_TRUE!$K$1),1,0)</f>
        <v>0</v>
      </c>
      <c r="Y66">
        <f>IF(AND(P2_x!Y66&gt;=P2_x_TRUE!$J$1,P2_x!Y66&lt;=P2_x_TRUE!$K$1),1,0)</f>
        <v>0</v>
      </c>
      <c r="Z66">
        <f>IF(AND(P2_x!Z66&gt;=P2_x_TRUE!$J$1,P2_x!Z66&lt;=P2_x_TRUE!$K$1),1,0)</f>
        <v>0</v>
      </c>
      <c r="AA66">
        <f>IF(AND(P2_x!AA66&gt;=P2_x_TRUE!$J$1,P2_x!AA66&lt;=P2_x_TRUE!$K$1),1,0)</f>
        <v>0</v>
      </c>
      <c r="AB66">
        <f>IF(AND(P2_x!AB66&gt;=P2_x_TRUE!$J$1,P2_x!AB66&lt;=P2_x_TRUE!$K$1),1,0)</f>
        <v>0</v>
      </c>
      <c r="AC66">
        <f>IF(AND(P2_x!AC66&gt;=P2_x_TRUE!$J$1,P2_x!AC66&lt;=P2_x_TRUE!$K$1),1,0)</f>
        <v>0</v>
      </c>
      <c r="AD66">
        <f>IF(AND(P2_x!AD66&gt;=P2_x_TRUE!$J$1,P2_x!AD66&lt;=P2_x_TRUE!$K$1),1,0)</f>
        <v>0</v>
      </c>
      <c r="AE66">
        <f>IF(AND(P2_x!AE66&gt;=P2_x_TRUE!$J$1,P2_x!AE66&lt;=P2_x_TRUE!$K$1),1,0)</f>
        <v>0</v>
      </c>
      <c r="AF66">
        <f>IF(AND(P2_x!AF66&gt;=P2_x_TRUE!$J$1,P2_x!AF66&lt;=P2_x_TRUE!$K$1),1,0)</f>
        <v>0</v>
      </c>
      <c r="AG66">
        <f>IF(AND(P2_x!AG66&gt;=P2_x_TRUE!$J$1,P2_x!AG66&lt;=P2_x_TRUE!$K$1),1,0)</f>
        <v>0</v>
      </c>
      <c r="AH66">
        <f>IF(AND(P2_x!AH66&gt;=P2_x_TRUE!$J$1,P2_x!AH66&lt;=P2_x_TRUE!$K$1),1,0)</f>
        <v>0</v>
      </c>
      <c r="AI66">
        <f>IF(AND(P2_x!AI66&gt;=P2_x_TRUE!$J$1,P2_x!AI66&lt;=P2_x_TRUE!$K$1),1,0)</f>
        <v>0</v>
      </c>
      <c r="AJ66">
        <f>IF(AND(P2_x!AJ66&gt;=P2_x_TRUE!$J$1,P2_x!AJ66&lt;=P2_x_TRUE!$K$1),1,0)</f>
        <v>0</v>
      </c>
      <c r="AK66">
        <f>IF(AND(P2_x!AK66&gt;=P2_x_TRUE!$J$1,P2_x!AK66&lt;=P2_x_TRUE!$K$1),1,0)</f>
        <v>0</v>
      </c>
      <c r="AL66">
        <f>IF(AND(P2_x!AL66&gt;=P2_x_TRUE!$J$1,P2_x!AL66&lt;=P2_x_TRUE!$K$1),1,0)</f>
        <v>0</v>
      </c>
      <c r="AM66">
        <f>IF(AND(P2_x!AM66&gt;=P2_x_TRUE!$J$1,P2_x!AM66&lt;=P2_x_TRUE!$K$1),1,0)</f>
        <v>0</v>
      </c>
      <c r="AN66">
        <f>IF(AND(P2_x!AN66&gt;=P2_x_TRUE!$J$1,P2_x!AN66&lt;=P2_x_TRUE!$K$1),1,0)</f>
        <v>0</v>
      </c>
      <c r="AO66">
        <f>IF(AND(P2_x!AO66&gt;=P2_x_TRUE!$J$1,P2_x!AO66&lt;=P2_x_TRUE!$K$1),1,0)</f>
        <v>0</v>
      </c>
      <c r="AP66">
        <f>IF(AND(P2_x!AP66&gt;=P2_x_TRUE!$J$1,P2_x!AP66&lt;=P2_x_TRUE!$K$1),1,0)</f>
        <v>0</v>
      </c>
      <c r="AQ66">
        <f>IF(AND(P2_x!AQ66&gt;=P2_x_TRUE!$J$1,P2_x!AQ66&lt;=P2_x_TRUE!$K$1),1,0)</f>
        <v>0</v>
      </c>
      <c r="AR66">
        <f>IF(AND(P2_x!AR66&gt;=P2_x_TRUE!$J$1,P2_x!AR66&lt;=P2_x_TRUE!$K$1),1,0)</f>
        <v>0</v>
      </c>
      <c r="AS66">
        <f>IF(AND(P2_x!AS66&gt;=P2_x_TRUE!$J$1,P2_x!AS66&lt;=P2_x_TRUE!$K$1),1,0)</f>
        <v>0</v>
      </c>
      <c r="AT66">
        <f>IF(AND(P2_x!AT66&gt;=P2_x_TRUE!$J$1,P2_x!AT66&lt;=P2_x_TRUE!$K$1),1,0)</f>
        <v>0</v>
      </c>
      <c r="AU66">
        <f>IF(AND(P2_x!AU66&gt;=P2_x_TRUE!$J$1,P2_x!AU66&lt;=P2_x_TRUE!$K$1),1,0)</f>
        <v>0</v>
      </c>
      <c r="AV66">
        <f>IF(AND(P2_x!AV66&gt;=P2_x_TRUE!$J$1,P2_x!AV66&lt;=P2_x_TRUE!$K$1),1,0)</f>
        <v>0</v>
      </c>
      <c r="AW66">
        <f>IF(AND(P2_x!AW66&gt;=P2_x_TRUE!$J$1,P2_x!AW66&lt;=P2_x_TRUE!$K$1),1,0)</f>
        <v>0</v>
      </c>
      <c r="AX66">
        <f>IF(AND(P2_x!AX66&gt;=P2_x_TRUE!$J$1,P2_x!AX66&lt;=P2_x_TRUE!$K$1),1,0)</f>
        <v>0</v>
      </c>
      <c r="AY66">
        <f>IF(AND(P2_x!AY66&gt;=P2_x_TRUE!$J$1,P2_x!AY66&lt;=P2_x_TRUE!$K$1),1,0)</f>
        <v>0</v>
      </c>
      <c r="AZ66">
        <f>IF(AND(P2_x!AZ66&gt;=P2_x_TRUE!$J$1,P2_x!AZ66&lt;=P2_x_TRUE!$K$1),1,0)</f>
        <v>0</v>
      </c>
      <c r="BA66">
        <f>IF(AND(P2_x!BA66&gt;=P2_x_TRUE!$J$1,P2_x!BA66&lt;=P2_x_TRUE!$K$1),1,0)</f>
        <v>0</v>
      </c>
      <c r="BB66">
        <f>IF(AND(P2_x!BB66&gt;=P2_x_TRUE!$J$1,P2_x!BB66&lt;=P2_x_TRUE!$K$1),1,0)</f>
        <v>0</v>
      </c>
      <c r="BC66">
        <f>IF(AND(P2_x!BC66&gt;=P2_x_TRUE!$J$1,P2_x!BC66&lt;=P2_x_TRUE!$K$1),1,0)</f>
        <v>0</v>
      </c>
      <c r="BD66">
        <f>IF(AND(P2_x!BD66&gt;=P2_x_TRUE!$J$1,P2_x!BD66&lt;=P2_x_TRUE!$K$1),1,0)</f>
        <v>0</v>
      </c>
      <c r="BE66">
        <f>IF(AND(P2_x!BE66&gt;=P2_x_TRUE!$J$1,P2_x!BE66&lt;=P2_x_TRUE!$K$1),1,0)</f>
        <v>0</v>
      </c>
      <c r="BF66">
        <f>IF(AND(P2_x!BF66&gt;=P2_x_TRUE!$J$1,P2_x!BF66&lt;=P2_x_TRUE!$K$1),1,0)</f>
        <v>0</v>
      </c>
      <c r="BG66">
        <f>IF(AND(P2_x!BG66&gt;=P2_x_TRUE!$J$1,P2_x!BG66&lt;=P2_x_TRUE!$K$1),1,0)</f>
        <v>0</v>
      </c>
      <c r="BH66">
        <f>IF(AND(P2_x!BH66&gt;=P2_x_TRUE!$J$1,P2_x!BH66&lt;=P2_x_TRUE!$K$1),1,0)</f>
        <v>0</v>
      </c>
      <c r="BI66">
        <f>IF(AND(P2_x!BI66&gt;=P2_x_TRUE!$J$1,P2_x!BI66&lt;=P2_x_TRUE!$K$1),1,0)</f>
        <v>0</v>
      </c>
      <c r="BJ66">
        <f>IF(AND(P2_x!BJ66&gt;=P2_x_TRUE!$J$1,P2_x!BJ66&lt;=P2_x_TRUE!$K$1),1,0)</f>
        <v>0</v>
      </c>
      <c r="BK66">
        <f>IF(AND(P2_x!BK66&gt;=P2_x_TRUE!$J$1,P2_x!BK66&lt;=P2_x_TRUE!$K$1),1,0)</f>
        <v>0</v>
      </c>
      <c r="BL66">
        <f>IF(AND(P2_x!BL66&gt;=P2_x_TRUE!$J$1,P2_x!BL66&lt;=P2_x_TRUE!$K$1),1,0)</f>
        <v>0</v>
      </c>
      <c r="BM66">
        <f>IF(AND(P2_x!BM66&gt;=P2_x_TRUE!$J$1,P2_x!BM66&lt;=P2_x_TRUE!$K$1),1,0)</f>
        <v>0</v>
      </c>
      <c r="BN66">
        <f>IF(AND(P2_x!BN66&gt;=P2_x_TRUE!$J$1,P2_x!BN66&lt;=P2_x_TRUE!$K$1),1,0)</f>
        <v>0</v>
      </c>
      <c r="BO66">
        <f>IF(AND(P2_x!BO66&gt;=P2_x_TRUE!$J$1,P2_x!BO66&lt;=P2_x_TRUE!$K$1),1,0)</f>
        <v>0</v>
      </c>
      <c r="BP66">
        <f>IF(AND(P2_x!BP66&gt;=P2_x_TRUE!$J$1,P2_x!BP66&lt;=P2_x_TRUE!$K$1),1,0)</f>
        <v>0</v>
      </c>
      <c r="BQ66">
        <f>IF(AND(P2_x!BQ66&gt;=P2_x_TRUE!$J$1,P2_x!BQ66&lt;=P2_x_TRUE!$K$1),1,0)</f>
        <v>0</v>
      </c>
      <c r="BR66">
        <f>IF(AND(P2_x!BR66&gt;=P2_x_TRUE!$J$1,P2_x!BR66&lt;=P2_x_TRUE!$K$1),1,0)</f>
        <v>0</v>
      </c>
      <c r="BS66">
        <f>IF(AND(P2_x!BS66&gt;=P2_x_TRUE!$J$1,P2_x!BS66&lt;=P2_x_TRUE!$K$1),1,0)</f>
        <v>0</v>
      </c>
      <c r="BT66">
        <f>IF(AND(P2_x!BT66&gt;=P2_x_TRUE!$J$1,P2_x!BT66&lt;=P2_x_TRUE!$K$1),1,0)</f>
        <v>0</v>
      </c>
      <c r="BU66">
        <f>IF(AND(P2_x!BU66&gt;=P2_x_TRUE!$J$1,P2_x!BU66&lt;=P2_x_TRUE!$K$1),1,0)</f>
        <v>0</v>
      </c>
      <c r="BV66">
        <f>IF(AND(P2_x!BV66&gt;=P2_x_TRUE!$J$1,P2_x!BV66&lt;=P2_x_TRUE!$K$1),1,0)</f>
        <v>0</v>
      </c>
      <c r="BW66">
        <f>IF(AND(P2_x!BW66&gt;=P2_x_TRUE!$J$1,P2_x!BW66&lt;=P2_x_TRUE!$K$1),1,0)</f>
        <v>0</v>
      </c>
      <c r="BX66">
        <f>IF(AND(P2_x!BX66&gt;=P2_x_TRUE!$J$1,P2_x!BX66&lt;=P2_x_TRUE!$K$1),1,0)</f>
        <v>0</v>
      </c>
      <c r="BY66">
        <f>IF(AND(P2_x!BY66&gt;=P2_x_TRUE!$J$1,P2_x!BY66&lt;=P2_x_TRUE!$K$1),1,0)</f>
        <v>0</v>
      </c>
      <c r="BZ66">
        <f>IF(AND(P2_x!BZ66&gt;=P2_x_TRUE!$J$1,P2_x!BZ66&lt;=P2_x_TRUE!$K$1),1,0)</f>
        <v>0</v>
      </c>
      <c r="CA66">
        <f>IF(AND(P2_x!CA66&gt;=P2_x_TRUE!$J$1,P2_x!CA66&lt;=P2_x_TRUE!$K$1),1,0)</f>
        <v>0</v>
      </c>
      <c r="CB66">
        <f>IF(AND(P2_x!CB66&gt;=P2_x_TRUE!$J$1,P2_x!CB66&lt;=P2_x_TRUE!$K$1),1,0)</f>
        <v>0</v>
      </c>
      <c r="CC66">
        <f>IF(AND(P2_x!CC66&gt;=P2_x_TRUE!$J$1,P2_x!CC66&lt;=P2_x_TRUE!$K$1),1,0)</f>
        <v>0</v>
      </c>
      <c r="CD66">
        <f>IF(AND(P2_x!CD66&gt;=P2_x_TRUE!$J$1,P2_x!CD66&lt;=P2_x_TRUE!$K$1),1,0)</f>
        <v>0</v>
      </c>
      <c r="CE66">
        <f>IF(AND(P2_x!CE66&gt;=P2_x_TRUE!$J$1,P2_x!CE66&lt;=P2_x_TRUE!$K$1),1,0)</f>
        <v>0</v>
      </c>
      <c r="CF66">
        <f>IF(AND(P2_x!CF66&gt;=P2_x_TRUE!$J$1,P2_x!CF66&lt;=P2_x_TRUE!$K$1),1,0)</f>
        <v>0</v>
      </c>
      <c r="CG66">
        <f>IF(AND(P2_x!CG66&gt;=P2_x_TRUE!$J$1,P2_x!CG66&lt;=P2_x_TRUE!$K$1),1,0)</f>
        <v>0</v>
      </c>
      <c r="CH66">
        <f>IF(AND(P2_x!CH66&gt;=P2_x_TRUE!$J$1,P2_x!CH66&lt;=P2_x_TRUE!$K$1),1,0)</f>
        <v>0</v>
      </c>
      <c r="CI66">
        <f>IF(AND(P2_x!CI66&gt;=P2_x_TRUE!$J$1,P2_x!CI66&lt;=P2_x_TRUE!$K$1),1,0)</f>
        <v>0</v>
      </c>
      <c r="CJ66">
        <f>IF(AND(P2_x!CJ66&gt;=P2_x_TRUE!$J$1,P2_x!CJ66&lt;=P2_x_TRUE!$K$1),1,0)</f>
        <v>0</v>
      </c>
      <c r="CK66">
        <f>IF(AND(P2_x!CK66&gt;=P2_x_TRUE!$J$1,P2_x!CK66&lt;=P2_x_TRUE!$K$1),1,0)</f>
        <v>0</v>
      </c>
      <c r="CL66">
        <f>IF(AND(P2_x!CL66&gt;=P2_x_TRUE!$J$1,P2_x!CL66&lt;=P2_x_TRUE!$K$1),1,0)</f>
        <v>0</v>
      </c>
      <c r="CM66">
        <f>IF(AND(P2_x!CM66&gt;=P2_x_TRUE!$J$1,P2_x!CM66&lt;=P2_x_TRUE!$K$1),1,0)</f>
        <v>0</v>
      </c>
      <c r="CN66">
        <f>IF(AND(P2_x!CN66&gt;=P2_x_TRUE!$J$1,P2_x!CN66&lt;=P2_x_TRUE!$K$1),1,0)</f>
        <v>0</v>
      </c>
      <c r="CO66">
        <f>IF(AND(P2_x!CO66&gt;=P2_x_TRUE!$J$1,P2_x!CO66&lt;=P2_x_TRUE!$K$1),1,0)</f>
        <v>0</v>
      </c>
      <c r="CP66">
        <f>IF(AND(P2_x!CP66&gt;=P2_x_TRUE!$J$1,P2_x!CP66&lt;=P2_x_TRUE!$K$1),1,0)</f>
        <v>0</v>
      </c>
      <c r="CQ66">
        <f>IF(AND(P2_x!CQ66&gt;=P2_x_TRUE!$J$1,P2_x!CQ66&lt;=P2_x_TRUE!$K$1),1,0)</f>
        <v>0</v>
      </c>
      <c r="CR66">
        <f>IF(AND(P2_x!CR66&gt;=P2_x_TRUE!$J$1,P2_x!CR66&lt;=P2_x_TRUE!$K$1),1,0)</f>
        <v>0</v>
      </c>
      <c r="CS66">
        <f>IF(AND(P2_x!CS66&gt;=P2_x_TRUE!$J$1,P2_x!CS66&lt;=P2_x_TRUE!$K$1),1,0)</f>
        <v>0</v>
      </c>
      <c r="CT66">
        <f>IF(AND(P2_x!CT66&gt;=P2_x_TRUE!$J$1,P2_x!CT66&lt;=P2_x_TRUE!$K$1),1,0)</f>
        <v>0</v>
      </c>
      <c r="CU66">
        <f>IF(AND(P2_x!CU66&gt;=P2_x_TRUE!$J$1,P2_x!CU66&lt;=P2_x_TRUE!$K$1),1,0)</f>
        <v>0</v>
      </c>
      <c r="CV66">
        <f>IF(AND(P2_x!CV66&gt;=P2_x_TRUE!$J$1,P2_x!CV66&lt;=P2_x_TRUE!$K$1),1,0)</f>
        <v>0</v>
      </c>
      <c r="CW66">
        <f>IF(AND(P2_x!CW66&gt;=P2_x_TRUE!$J$1,P2_x!CW66&lt;=P2_x_TRUE!$K$1),1,0)</f>
        <v>0</v>
      </c>
      <c r="CX66">
        <f>IF(AND(P2_x!CX66&gt;=P2_x_TRUE!$J$1,P2_x!CX66&lt;=P2_x_TRUE!$K$1),1,0)</f>
        <v>0</v>
      </c>
      <c r="CY66">
        <f>IF(AND(P2_x!CY66&gt;=P2_x_TRUE!$J$1,P2_x!CY66&lt;=P2_x_TRUE!$K$1),1,0)</f>
        <v>0</v>
      </c>
      <c r="CZ66">
        <f>IF(AND(P2_x!CZ66&gt;=P2_x_TRUE!$J$1,P2_x!CZ66&lt;=P2_x_TRUE!$K$1),1,0)</f>
        <v>0</v>
      </c>
      <c r="DA66">
        <f>IF(AND(P2_x!DA66&gt;=P2_x_TRUE!$J$1,P2_x!DA66&lt;=P2_x_TRUE!$K$1),1,0)</f>
        <v>0</v>
      </c>
      <c r="DB66">
        <f>IF(AND(P2_x!DB66&gt;=P2_x_TRUE!$J$1,P2_x!DB66&lt;=P2_x_TRUE!$K$1),1,0)</f>
        <v>0</v>
      </c>
      <c r="DC66">
        <f>IF(AND(P2_x!DC66&gt;=P2_x_TRUE!$J$1,P2_x!DC66&lt;=P2_x_TRUE!$K$1),1,0)</f>
        <v>0</v>
      </c>
      <c r="DD66">
        <f>IF(AND(P2_x!DD66&gt;=P2_x_TRUE!$J$1,P2_x!DD66&lt;=P2_x_TRUE!$K$1),1,0)</f>
        <v>0</v>
      </c>
      <c r="DE66">
        <f>IF(AND(P2_x!DE66&gt;=P2_x_TRUE!$J$1,P2_x!DE66&lt;=P2_x_TRUE!$K$1),1,0)</f>
        <v>0</v>
      </c>
      <c r="DF66">
        <f>IF(AND(P2_x!DF66&gt;=P2_x_TRUE!$J$1,P2_x!DF66&lt;=P2_x_TRUE!$K$1),1,0)</f>
        <v>0</v>
      </c>
      <c r="DG66">
        <f>IF(AND(P2_x!DG66&gt;=P2_x_TRUE!$J$1,P2_x!DG66&lt;=P2_x_TRUE!$K$1),1,0)</f>
        <v>0</v>
      </c>
      <c r="DH66">
        <f>IF(AND(P2_x!DH66&gt;=P2_x_TRUE!$J$1,P2_x!DH66&lt;=P2_x_TRUE!$K$1),1,0)</f>
        <v>0</v>
      </c>
      <c r="DI66">
        <f>IF(AND(P2_x!DI66&gt;=P2_x_TRUE!$J$1,P2_x!DI66&lt;=P2_x_TRUE!$K$1),1,0)</f>
        <v>0</v>
      </c>
      <c r="DJ66">
        <f>IF(AND(P2_x!DJ66&gt;=P2_x_TRUE!$J$1,P2_x!DJ66&lt;=P2_x_TRUE!$K$1),1,0)</f>
        <v>0</v>
      </c>
      <c r="DK66">
        <f>IF(AND(P2_x!DK66&gt;=P2_x_TRUE!$J$1,P2_x!DK66&lt;=P2_x_TRUE!$K$1),1,0)</f>
        <v>0</v>
      </c>
      <c r="DL66">
        <f>IF(AND(P2_x!DL66&gt;=P2_x_TRUE!$J$1,P2_x!DL66&lt;=P2_x_TRUE!$K$1),1,0)</f>
        <v>0</v>
      </c>
      <c r="DM66">
        <f>IF(AND(P2_x!DM66&gt;=P2_x_TRUE!$J$1,P2_x!DM66&lt;=P2_x_TRUE!$K$1),1,0)</f>
        <v>0</v>
      </c>
      <c r="DN66">
        <f>IF(AND(P2_x!DN66&gt;=P2_x_TRUE!$J$1,P2_x!DN66&lt;=P2_x_TRUE!$K$1),1,0)</f>
        <v>0</v>
      </c>
      <c r="DO66">
        <f>IF(AND(P2_x!DO66&gt;=P2_x_TRUE!$J$1,P2_x!DO66&lt;=P2_x_TRUE!$K$1),1,0)</f>
        <v>0</v>
      </c>
      <c r="DP66">
        <f>IF(AND(P2_x!DP66&gt;=P2_x_TRUE!$J$1,P2_x!DP66&lt;=P2_x_TRUE!$K$1),1,0)</f>
        <v>0</v>
      </c>
      <c r="DQ66">
        <f>IF(AND(P2_x!DQ66&gt;=P2_x_TRUE!$J$1,P2_x!DQ66&lt;=P2_x_TRUE!$K$1),1,0)</f>
        <v>0</v>
      </c>
      <c r="DR66">
        <f>IF(AND(P2_x!DR66&gt;=P2_x_TRUE!$J$1,P2_x!DR66&lt;=P2_x_TRUE!$K$1),1,0)</f>
        <v>0</v>
      </c>
      <c r="DS66">
        <f>IF(AND(P2_x!DS66&gt;=P2_x_TRUE!$J$1,P2_x!DS66&lt;=P2_x_TRUE!$K$1),1,0)</f>
        <v>0</v>
      </c>
      <c r="DT66">
        <f>IF(AND(P2_x!DT66&gt;=P2_x_TRUE!$J$1,P2_x!DT66&lt;=P2_x_TRUE!$K$1),1,0)</f>
        <v>0</v>
      </c>
      <c r="DU66">
        <f>IF(AND(P2_x!DU66&gt;=P2_x_TRUE!$J$1,P2_x!DU66&lt;=P2_x_TRUE!$K$1),1,0)</f>
        <v>0</v>
      </c>
      <c r="DV66">
        <f>IF(AND(P2_x!DV66&gt;=P2_x_TRUE!$J$1,P2_x!DV66&lt;=P2_x_TRUE!$K$1),1,0)</f>
        <v>0</v>
      </c>
      <c r="DW66">
        <f>IF(AND(P2_x!DW66&gt;=P2_x_TRUE!$J$1,P2_x!DW66&lt;=P2_x_TRUE!$K$1),1,0)</f>
        <v>0</v>
      </c>
      <c r="DX66">
        <f>IF(AND(P2_x!DX66&gt;=P2_x_TRUE!$J$1,P2_x!DX66&lt;=P2_x_TRUE!$K$1),1,0)</f>
        <v>0</v>
      </c>
      <c r="DY66">
        <f>IF(AND(P2_x!DY66&gt;=P2_x_TRUE!$J$1,P2_x!DY66&lt;=P2_x_TRUE!$K$1),1,0)</f>
        <v>0</v>
      </c>
      <c r="DZ66">
        <f>IF(AND(P2_x!DZ66&gt;=P2_x_TRUE!$J$1,P2_x!DZ66&lt;=P2_x_TRUE!$K$1),1,0)</f>
        <v>0</v>
      </c>
      <c r="EA66">
        <f>IF(AND(P2_x!EA66&gt;=P2_x_TRUE!$J$1,P2_x!EA66&lt;=P2_x_TRUE!$K$1),1,0)</f>
        <v>0</v>
      </c>
      <c r="EB66">
        <f>IF(AND(P2_x!EB66&gt;=P2_x_TRUE!$J$1,P2_x!EB66&lt;=P2_x_TRUE!$K$1),1,0)</f>
        <v>0</v>
      </c>
      <c r="EC66">
        <f>IF(AND(P2_x!EC66&gt;=P2_x_TRUE!$J$1,P2_x!EC66&lt;=P2_x_TRUE!$K$1),1,0)</f>
        <v>0</v>
      </c>
      <c r="ED66">
        <f>IF(AND(P2_x!ED66&gt;=P2_x_TRUE!$J$1,P2_x!ED66&lt;=P2_x_TRUE!$K$1),1,0)</f>
        <v>0</v>
      </c>
      <c r="EE66">
        <f>IF(AND(P2_x!EE66&gt;=P2_x_TRUE!$J$1,P2_x!EE66&lt;=P2_x_TRUE!$K$1),1,0)</f>
        <v>0</v>
      </c>
      <c r="EF66">
        <f>IF(AND(P2_x!EF66&gt;=P2_x_TRUE!$J$1,P2_x!EF66&lt;=P2_x_TRUE!$K$1),1,0)</f>
        <v>0</v>
      </c>
      <c r="EG66">
        <f>IF(AND(P2_x!EG66&gt;=P2_x_TRUE!$J$1,P2_x!EG66&lt;=P2_x_TRUE!$K$1),1,0)</f>
        <v>0</v>
      </c>
      <c r="EH66">
        <f>IF(AND(P2_x!EH66&gt;=P2_x_TRUE!$J$1,P2_x!EH66&lt;=P2_x_TRUE!$K$1),1,0)</f>
        <v>0</v>
      </c>
      <c r="EI66">
        <f>IF(AND(P2_x!EI66&gt;=P2_x_TRUE!$J$1,P2_x!EI66&lt;=P2_x_TRUE!$K$1),1,0)</f>
        <v>0</v>
      </c>
      <c r="EJ66">
        <f>IF(AND(P2_x!EJ66&gt;=P2_x_TRUE!$J$1,P2_x!EJ66&lt;=P2_x_TRUE!$K$1),1,0)</f>
        <v>0</v>
      </c>
      <c r="EK66">
        <f>IF(AND(P2_x!EK66&gt;=P2_x_TRUE!$J$1,P2_x!EK66&lt;=P2_x_TRUE!$K$1),1,0)</f>
        <v>0</v>
      </c>
      <c r="EL66">
        <f>IF(AND(P2_x!EL66&gt;=P2_x_TRUE!$J$1,P2_x!EL66&lt;=P2_x_TRUE!$K$1),1,0)</f>
        <v>0</v>
      </c>
      <c r="EM66">
        <f>IF(AND(P2_x!EM66&gt;=P2_x_TRUE!$J$1,P2_x!EM66&lt;=P2_x_TRUE!$K$1),1,0)</f>
        <v>0</v>
      </c>
      <c r="EN66">
        <f>IF(AND(P2_x!EN66&gt;=P2_x_TRUE!$J$1,P2_x!EN66&lt;=P2_x_TRUE!$K$1),1,0)</f>
        <v>0</v>
      </c>
      <c r="EO66">
        <f>IF(AND(P2_x!EO66&gt;=P2_x_TRUE!$J$1,P2_x!EO66&lt;=P2_x_TRUE!$K$1),1,0)</f>
        <v>0</v>
      </c>
      <c r="EP66">
        <f>IF(AND(P2_x!EP66&gt;=P2_x_TRUE!$J$1,P2_x!EP66&lt;=P2_x_TRUE!$K$1),1,0)</f>
        <v>0</v>
      </c>
      <c r="EQ66">
        <f>IF(AND(P2_x!EQ66&gt;=P2_x_TRUE!$J$1,P2_x!EQ66&lt;=P2_x_TRUE!$K$1),1,0)</f>
        <v>0</v>
      </c>
      <c r="ER66">
        <f>IF(AND(P2_x!ER66&gt;=P2_x_TRUE!$J$1,P2_x!ER66&lt;=P2_x_TRUE!$K$1),1,0)</f>
        <v>0</v>
      </c>
      <c r="ES66">
        <f>IF(AND(P2_x!ES66&gt;=P2_x_TRUE!$J$1,P2_x!ES66&lt;=P2_x_TRUE!$K$1),1,0)</f>
        <v>0</v>
      </c>
      <c r="ET66">
        <f>IF(AND(P2_x!ET66&gt;=P2_x_TRUE!$J$1,P2_x!ET66&lt;=P2_x_TRUE!$K$1),1,0)</f>
        <v>0</v>
      </c>
      <c r="EU66">
        <f>IF(AND(P2_x!EU66&gt;=P2_x_TRUE!$J$1,P2_x!EU66&lt;=P2_x_TRUE!$K$1),1,0)</f>
        <v>0</v>
      </c>
      <c r="EV66">
        <f>IF(AND(P2_x!EV66&gt;=P2_x_TRUE!$J$1,P2_x!EV66&lt;=P2_x_TRUE!$K$1),1,0)</f>
        <v>0</v>
      </c>
      <c r="EW66">
        <f>IF(AND(P2_x!EW66&gt;=P2_x_TRUE!$J$1,P2_x!EW66&lt;=P2_x_TRUE!$K$1),1,0)</f>
        <v>0</v>
      </c>
      <c r="EX66">
        <f>IF(AND(P2_x!EX66&gt;=P2_x_TRUE!$J$1,P2_x!EX66&lt;=P2_x_TRUE!$K$1),1,0)</f>
        <v>0</v>
      </c>
      <c r="EY66">
        <f>IF(AND(P2_x!EY66&gt;=P2_x_TRUE!$J$1,P2_x!EY66&lt;=P2_x_TRUE!$K$1),1,0)</f>
        <v>0</v>
      </c>
      <c r="EZ66">
        <f>IF(AND(P2_x!EZ66&gt;=P2_x_TRUE!$J$1,P2_x!EZ66&lt;=P2_x_TRUE!$K$1),1,0)</f>
        <v>0</v>
      </c>
      <c r="FA66">
        <f>IF(AND(P2_x!FA66&gt;=P2_x_TRUE!$J$1,P2_x!FA66&lt;=P2_x_TRUE!$K$1),1,0)</f>
        <v>0</v>
      </c>
      <c r="FB66">
        <f>IF(AND(P2_x!FB66&gt;=P2_x_TRUE!$J$1,P2_x!FB66&lt;=P2_x_TRUE!$K$1),1,0)</f>
        <v>0</v>
      </c>
      <c r="FC66">
        <f>IF(AND(P2_x!FC66&gt;=P2_x_TRUE!$J$1,P2_x!FC66&lt;=P2_x_TRUE!$K$1),1,0)</f>
        <v>0</v>
      </c>
      <c r="FD66">
        <f>IF(AND(P2_x!FD66&gt;=P2_x_TRUE!$J$1,P2_x!FD66&lt;=P2_x_TRUE!$K$1),1,0)</f>
        <v>0</v>
      </c>
      <c r="FE66">
        <f>IF(AND(P2_x!FE66&gt;=P2_x_TRUE!$J$1,P2_x!FE66&lt;=P2_x_TRUE!$K$1),1,0)</f>
        <v>0</v>
      </c>
      <c r="FF66">
        <f>IF(AND(P2_x!FF66&gt;=P2_x_TRUE!$J$1,P2_x!FF66&lt;=P2_x_TRUE!$K$1),1,0)</f>
        <v>0</v>
      </c>
      <c r="FG66">
        <f>IF(AND(P2_x!FG66&gt;=P2_x_TRUE!$J$1,P2_x!FG66&lt;=P2_x_TRUE!$K$1),1,0)</f>
        <v>0</v>
      </c>
      <c r="FH66">
        <f>IF(AND(P2_x!FH66&gt;=P2_x_TRUE!$J$1,P2_x!FH66&lt;=P2_x_TRUE!$K$1),1,0)</f>
        <v>0</v>
      </c>
      <c r="FI66">
        <f>IF(AND(P2_x!FI66&gt;=P2_x_TRUE!$J$1,P2_x!FI66&lt;=P2_x_TRUE!$K$1),1,0)</f>
        <v>0</v>
      </c>
      <c r="FJ66">
        <f>IF(AND(P2_x!FJ66&gt;=P2_x_TRUE!$J$1,P2_x!FJ66&lt;=P2_x_TRUE!$K$1),1,0)</f>
        <v>0</v>
      </c>
      <c r="FK66">
        <f>IF(AND(P2_x!FK66&gt;=P2_x_TRUE!$J$1,P2_x!FK66&lt;=P2_x_TRUE!$K$1),1,0)</f>
        <v>0</v>
      </c>
      <c r="FL66">
        <f>IF(AND(P2_x!FL66&gt;=P2_x_TRUE!$J$1,P2_x!FL66&lt;=P2_x_TRUE!$K$1),1,0)</f>
        <v>0</v>
      </c>
      <c r="FM66">
        <f>IF(AND(P2_x!FM66&gt;=P2_x_TRUE!$J$1,P2_x!FM66&lt;=P2_x_TRUE!$K$1),1,0)</f>
        <v>0</v>
      </c>
      <c r="FN66">
        <f>IF(AND(P2_x!FN66&gt;=P2_x_TRUE!$J$1,P2_x!FN66&lt;=P2_x_TRUE!$K$1),1,0)</f>
        <v>0</v>
      </c>
      <c r="FO66">
        <f>IF(AND(P2_x!FO66&gt;=P2_x_TRUE!$J$1,P2_x!FO66&lt;=P2_x_TRUE!$K$1),1,0)</f>
        <v>0</v>
      </c>
      <c r="FP66">
        <f>IF(AND(P2_x!FP66&gt;=P2_x_TRUE!$J$1,P2_x!FP66&lt;=P2_x_TRUE!$K$1),1,0)</f>
        <v>0</v>
      </c>
      <c r="FQ66">
        <f>IF(AND(P2_x!FQ66&gt;=P2_x_TRUE!$J$1,P2_x!FQ66&lt;=P2_x_TRUE!$K$1),1,0)</f>
        <v>0</v>
      </c>
      <c r="FR66">
        <f>IF(AND(P2_x!FR66&gt;=P2_x_TRUE!$J$1,P2_x!FR66&lt;=P2_x_TRUE!$K$1),1,0)</f>
        <v>0</v>
      </c>
      <c r="FS66">
        <f>IF(AND(P2_x!FS66&gt;=P2_x_TRUE!$J$1,P2_x!FS66&lt;=P2_x_TRUE!$K$1),1,0)</f>
        <v>0</v>
      </c>
      <c r="FT66">
        <f>IF(AND(P2_x!FT66&gt;=P2_x_TRUE!$J$1,P2_x!FT66&lt;=P2_x_TRUE!$K$1),1,0)</f>
        <v>0</v>
      </c>
      <c r="FU66">
        <f>IF(AND(P2_x!FU66&gt;=P2_x_TRUE!$J$1,P2_x!FU66&lt;=P2_x_TRUE!$K$1),1,0)</f>
        <v>0</v>
      </c>
      <c r="FV66">
        <f>IF(AND(P2_x!FV66&gt;=P2_x_TRUE!$J$1,P2_x!FV66&lt;=P2_x_TRUE!$K$1),1,0)</f>
        <v>0</v>
      </c>
      <c r="FW66">
        <f>IF(AND(P2_x!FW66&gt;=P2_x_TRUE!$J$1,P2_x!FW66&lt;=P2_x_TRUE!$K$1),1,0)</f>
        <v>0</v>
      </c>
      <c r="FX66">
        <f>IF(AND(P2_x!FX66&gt;=P2_x_TRUE!$J$1,P2_x!FX66&lt;=P2_x_TRUE!$K$1),1,0)</f>
        <v>0</v>
      </c>
      <c r="FY66">
        <f>IF(AND(P2_x!FY66&gt;=P2_x_TRUE!$J$1,P2_x!FY66&lt;=P2_x_TRUE!$K$1),1,0)</f>
        <v>0</v>
      </c>
      <c r="FZ66">
        <f>IF(AND(P2_x!FZ66&gt;=P2_x_TRUE!$J$1,P2_x!FZ66&lt;=P2_x_TRUE!$K$1),1,0)</f>
        <v>0</v>
      </c>
      <c r="GA66">
        <f>IF(AND(P2_x!GA66&gt;=P2_x_TRUE!$J$1,P2_x!GA66&lt;=P2_x_TRUE!$K$1),1,0)</f>
        <v>0</v>
      </c>
      <c r="GB66">
        <f>IF(AND(P2_x!GB66&gt;=P2_x_TRUE!$J$1,P2_x!GB66&lt;=P2_x_TRUE!$K$1),1,0)</f>
        <v>0</v>
      </c>
      <c r="GC66">
        <f>IF(AND(P2_x!GC66&gt;=P2_x_TRUE!$J$1,P2_x!GC66&lt;=P2_x_TRUE!$K$1),1,0)</f>
        <v>0</v>
      </c>
      <c r="GD66">
        <f>IF(AND(P2_x!GD66&gt;=P2_x_TRUE!$J$1,P2_x!GD66&lt;=P2_x_TRUE!$K$1),1,0)</f>
        <v>0</v>
      </c>
      <c r="GE66">
        <f>IF(AND(P2_x!GE66&gt;=P2_x_TRUE!$J$1,P2_x!GE66&lt;=P2_x_TRUE!$K$1),1,0)</f>
        <v>0</v>
      </c>
      <c r="GF66">
        <f>IF(AND(P2_x!GF66&gt;=P2_x_TRUE!$J$1,P2_x!GF66&lt;=P2_x_TRUE!$K$1),1,0)</f>
        <v>0</v>
      </c>
      <c r="GG66">
        <f>IF(AND(P2_x!GG66&gt;=P2_x_TRUE!$J$1,P2_x!GG66&lt;=P2_x_TRUE!$K$1),1,0)</f>
        <v>0</v>
      </c>
      <c r="GH66">
        <f>IF(AND(P2_x!GH66&gt;=P2_x_TRUE!$J$1,P2_x!GH66&lt;=P2_x_TRUE!$K$1),1,0)</f>
        <v>0</v>
      </c>
      <c r="GI66">
        <f>IF(AND(P2_x!GI66&gt;=P2_x_TRUE!$J$1,P2_x!GI66&lt;=P2_x_TRUE!$K$1),1,0)</f>
        <v>0</v>
      </c>
      <c r="GJ66">
        <f>IF(AND(P2_x!GJ66&gt;=P2_x_TRUE!$J$1,P2_x!GJ66&lt;=P2_x_TRUE!$K$1),1,0)</f>
        <v>0</v>
      </c>
      <c r="GK66">
        <f>IF(AND(P2_x!GK66&gt;=P2_x_TRUE!$J$1,P2_x!GK66&lt;=P2_x_TRUE!$K$1),1,0)</f>
        <v>0</v>
      </c>
      <c r="GL66">
        <f>IF(AND(P2_x!GL66&gt;=P2_x_TRUE!$J$1,P2_x!GL66&lt;=P2_x_TRUE!$K$1),1,0)</f>
        <v>0</v>
      </c>
      <c r="GM66">
        <f>IF(AND(P2_x!GM66&gt;=P2_x_TRUE!$J$1,P2_x!GM66&lt;=P2_x_TRUE!$K$1),1,0)</f>
        <v>0</v>
      </c>
      <c r="GN66">
        <f>IF(AND(P2_x!GN66&gt;=P2_x_TRUE!$J$1,P2_x!GN66&lt;=P2_x_TRUE!$K$1),1,0)</f>
        <v>0</v>
      </c>
      <c r="GO66">
        <f>IF(AND(P2_x!GO66&gt;=P2_x_TRUE!$J$1,P2_x!GO66&lt;=P2_x_TRUE!$K$1),1,0)</f>
        <v>0</v>
      </c>
      <c r="GP66">
        <f>IF(AND(P2_x!GP66&gt;=P2_x_TRUE!$J$1,P2_x!GP66&lt;=P2_x_TRUE!$K$1),1,0)</f>
        <v>0</v>
      </c>
      <c r="GQ66">
        <f>IF(AND(P2_x!GQ66&gt;=P2_x_TRUE!$J$1,P2_x!GQ66&lt;=P2_x_TRUE!$K$1),1,0)</f>
        <v>0</v>
      </c>
      <c r="GR66">
        <f>IF(AND(P2_x!GR66&gt;=P2_x_TRUE!$J$1,P2_x!GR66&lt;=P2_x_TRUE!$K$1),1,0)</f>
        <v>0</v>
      </c>
      <c r="GS66">
        <f>IF(AND(P2_x!GS66&gt;=P2_x_TRUE!$J$1,P2_x!GS66&lt;=P2_x_TRUE!$K$1),1,0)</f>
        <v>0</v>
      </c>
      <c r="GT66">
        <f>IF(AND(P2_x!GT66&gt;=P2_x_TRUE!$J$1,P2_x!GT66&lt;=P2_x_TRUE!$K$1),1,0)</f>
        <v>0</v>
      </c>
      <c r="GU66">
        <f>IF(AND(P2_x!GU66&gt;=P2_x_TRUE!$J$1,P2_x!GU66&lt;=P2_x_TRUE!$K$1),1,0)</f>
        <v>0</v>
      </c>
      <c r="GV66">
        <f>IF(AND(P2_x!GV66&gt;=P2_x_TRUE!$J$1,P2_x!GV66&lt;=P2_x_TRUE!$K$1),1,0)</f>
        <v>0</v>
      </c>
      <c r="GW66">
        <f>IF(AND(P2_x!GW66&gt;=P2_x_TRUE!$J$1,P2_x!GW66&lt;=P2_x_TRUE!$K$1),1,0)</f>
        <v>0</v>
      </c>
      <c r="GX66">
        <f>IF(AND(P2_x!GX66&gt;=P2_x_TRUE!$J$1,P2_x!GX66&lt;=P2_x_TRUE!$K$1),1,0)</f>
        <v>0</v>
      </c>
      <c r="GY66">
        <f>IF(AND(P2_x!GY66&gt;=P2_x_TRUE!$J$1,P2_x!GY66&lt;=P2_x_TRUE!$K$1),1,0)</f>
        <v>0</v>
      </c>
      <c r="GZ66">
        <f>IF(AND(P2_x!GZ66&gt;=P2_x_TRUE!$J$1,P2_x!GZ66&lt;=P2_x_TRUE!$K$1),1,0)</f>
        <v>0</v>
      </c>
      <c r="HA66">
        <f>IF(AND(P2_x!HA66&gt;=P2_x_TRUE!$J$1,P2_x!HA66&lt;=P2_x_TRUE!$K$1),1,0)</f>
        <v>0</v>
      </c>
      <c r="HB66">
        <f>IF(AND(P2_x!HB66&gt;=P2_x_TRUE!$J$1,P2_x!HB66&lt;=P2_x_TRUE!$K$1),1,0)</f>
        <v>0</v>
      </c>
      <c r="HC66">
        <f>IF(AND(P2_x!HC66&gt;=P2_x_TRUE!$J$1,P2_x!HC66&lt;=P2_x_TRUE!$K$1),1,0)</f>
        <v>0</v>
      </c>
      <c r="HD66">
        <f>IF(AND(P2_x!HD66&gt;=P2_x_TRUE!$J$1,P2_x!HD66&lt;=P2_x_TRUE!$K$1),1,0)</f>
        <v>0</v>
      </c>
      <c r="HE66">
        <f>IF(AND(P2_x!HE66&gt;=P2_x_TRUE!$J$1,P2_x!HE66&lt;=P2_x_TRUE!$K$1),1,0)</f>
        <v>0</v>
      </c>
      <c r="HF66">
        <f>IF(AND(P2_x!HF66&gt;=P2_x_TRUE!$J$1,P2_x!HF66&lt;=P2_x_TRUE!$K$1),1,0)</f>
        <v>0</v>
      </c>
      <c r="HG66">
        <f>IF(AND(P2_x!HG66&gt;=P2_x_TRUE!$J$1,P2_x!HG66&lt;=P2_x_TRUE!$K$1),1,0)</f>
        <v>0</v>
      </c>
      <c r="HH66">
        <f>IF(AND(P2_x!HH66&gt;=P2_x_TRUE!$J$1,P2_x!HH66&lt;=P2_x_TRUE!$K$1),1,0)</f>
        <v>0</v>
      </c>
      <c r="HI66">
        <f>IF(AND(P2_x!HI66&gt;=P2_x_TRUE!$J$1,P2_x!HI66&lt;=P2_x_TRUE!$K$1),1,0)</f>
        <v>0</v>
      </c>
      <c r="HJ66">
        <f>IF(AND(P2_x!HJ66&gt;=P2_x_TRUE!$J$1,P2_x!HJ66&lt;=P2_x_TRUE!$K$1),1,0)</f>
        <v>0</v>
      </c>
      <c r="HK66">
        <f>IF(AND(P2_x!HK66&gt;=P2_x_TRUE!$J$1,P2_x!HK66&lt;=P2_x_TRUE!$K$1),1,0)</f>
        <v>0</v>
      </c>
      <c r="HL66">
        <f>IF(AND(P2_x!HL66&gt;=P2_x_TRUE!$J$1,P2_x!HL66&lt;=P2_x_TRUE!$K$1),1,0)</f>
        <v>0</v>
      </c>
      <c r="HM66">
        <f>IF(AND(P2_x!HM66&gt;=P2_x_TRUE!$J$1,P2_x!HM66&lt;=P2_x_TRUE!$K$1),1,0)</f>
        <v>0</v>
      </c>
      <c r="HN66">
        <f>IF(AND(P2_x!HN66&gt;=P2_x_TRUE!$J$1,P2_x!HN66&lt;=P2_x_TRUE!$K$1),1,0)</f>
        <v>0</v>
      </c>
      <c r="HO66">
        <f>IF(AND(P2_x!HO66&gt;=P2_x_TRUE!$J$1,P2_x!HO66&lt;=P2_x_TRUE!$K$1),1,0)</f>
        <v>0</v>
      </c>
      <c r="HP66">
        <f>IF(AND(P2_x!HP66&gt;=P2_x_TRUE!$J$1,P2_x!HP66&lt;=P2_x_TRUE!$K$1),1,0)</f>
        <v>0</v>
      </c>
      <c r="HQ66">
        <f>IF(AND(P2_x!HQ66&gt;=P2_x_TRUE!$J$1,P2_x!HQ66&lt;=P2_x_TRUE!$K$1),1,0)</f>
        <v>0</v>
      </c>
      <c r="HR66">
        <f>IF(AND(P2_x!HR66&gt;=P2_x_TRUE!$J$1,P2_x!HR66&lt;=P2_x_TRUE!$K$1),1,0)</f>
        <v>0</v>
      </c>
      <c r="HS66">
        <f>IF(AND(P2_x!HS66&gt;=P2_x_TRUE!$J$1,P2_x!HS66&lt;=P2_x_TRUE!$K$1),1,0)</f>
        <v>0</v>
      </c>
      <c r="HT66">
        <f>IF(AND(P2_x!HT66&gt;=P2_x_TRUE!$J$1,P2_x!HT66&lt;=P2_x_TRUE!$K$1),1,0)</f>
        <v>0</v>
      </c>
      <c r="HU66">
        <f>IF(AND(P2_x!HU66&gt;=P2_x_TRUE!$J$1,P2_x!HU66&lt;=P2_x_TRUE!$K$1),1,0)</f>
        <v>0</v>
      </c>
      <c r="HV66">
        <f>IF(AND(P2_x!HV66&gt;=P2_x_TRUE!$J$1,P2_x!HV66&lt;=P2_x_TRUE!$K$1),1,0)</f>
        <v>0</v>
      </c>
      <c r="HW66">
        <f>IF(AND(P2_x!HW66&gt;=P2_x_TRUE!$J$1,P2_x!HW66&lt;=P2_x_TRUE!$K$1),1,0)</f>
        <v>0</v>
      </c>
      <c r="HX66">
        <f>IF(AND(P2_x!HX66&gt;=P2_x_TRUE!$J$1,P2_x!HX66&lt;=P2_x_TRUE!$K$1),1,0)</f>
        <v>0</v>
      </c>
      <c r="HY66">
        <f>IF(AND(P2_x!HY66&gt;=P2_x_TRUE!$J$1,P2_x!HY66&lt;=P2_x_TRUE!$K$1),1,0)</f>
        <v>0</v>
      </c>
      <c r="HZ66">
        <f>IF(AND(P2_x!HZ66&gt;=P2_x_TRUE!$J$1,P2_x!HZ66&lt;=P2_x_TRUE!$K$1),1,0)</f>
        <v>0</v>
      </c>
      <c r="IA66">
        <f>IF(AND(P2_x!IA66&gt;=P2_x_TRUE!$J$1,P2_x!IA66&lt;=P2_x_TRUE!$K$1),1,0)</f>
        <v>0</v>
      </c>
      <c r="IB66">
        <f>IF(AND(P2_x!IB66&gt;=P2_x_TRUE!$J$1,P2_x!IB66&lt;=P2_x_TRUE!$K$1),1,0)</f>
        <v>0</v>
      </c>
      <c r="IC66">
        <f>IF(AND(P2_x!IC66&gt;=P2_x_TRUE!$J$1,P2_x!IC66&lt;=P2_x_TRUE!$K$1),1,0)</f>
        <v>0</v>
      </c>
      <c r="ID66">
        <f>IF(AND(P2_x!ID66&gt;=P2_x_TRUE!$J$1,P2_x!ID66&lt;=P2_x_TRUE!$K$1),1,0)</f>
        <v>0</v>
      </c>
      <c r="IE66">
        <f>IF(AND(P2_x!IE66&gt;=P2_x_TRUE!$J$1,P2_x!IE66&lt;=P2_x_TRUE!$K$1),1,0)</f>
        <v>0</v>
      </c>
      <c r="IF66">
        <f>IF(AND(P2_x!IF66&gt;=P2_x_TRUE!$J$1,P2_x!IF66&lt;=P2_x_TRUE!$K$1),1,0)</f>
        <v>0</v>
      </c>
      <c r="IG66">
        <f>IF(AND(P2_x!IG66&gt;=P2_x_TRUE!$J$1,P2_x!IG66&lt;=P2_x_TRUE!$K$1),1,0)</f>
        <v>0</v>
      </c>
      <c r="IH66">
        <f>IF(AND(P2_x!IH66&gt;=P2_x_TRUE!$J$1,P2_x!IH66&lt;=P2_x_TRUE!$K$1),1,0)</f>
        <v>0</v>
      </c>
      <c r="II66">
        <f>IF(AND(P2_x!II66&gt;=P2_x_TRUE!$J$1,P2_x!II66&lt;=P2_x_TRUE!$K$1),1,0)</f>
        <v>0</v>
      </c>
      <c r="IJ66">
        <f>IF(AND(P2_x!IJ66&gt;=P2_x_TRUE!$J$1,P2_x!IJ66&lt;=P2_x_TRUE!$K$1),1,0)</f>
        <v>0</v>
      </c>
      <c r="IK66">
        <f>IF(AND(P2_x!IK66&gt;=P2_x_TRUE!$J$1,P2_x!IK66&lt;=P2_x_TRUE!$K$1),1,0)</f>
        <v>0</v>
      </c>
      <c r="IL66">
        <f>IF(AND(P2_x!IL66&gt;=P2_x_TRUE!$J$1,P2_x!IL66&lt;=P2_x_TRUE!$K$1),1,0)</f>
        <v>0</v>
      </c>
      <c r="IM66">
        <f>IF(AND(P2_x!IM66&gt;=P2_x_TRUE!$J$1,P2_x!IM66&lt;=P2_x_TRUE!$K$1),1,0)</f>
        <v>0</v>
      </c>
      <c r="IN66">
        <f>IF(AND(P2_x!IN66&gt;=P2_x_TRUE!$J$1,P2_x!IN66&lt;=P2_x_TRUE!$K$1),1,0)</f>
        <v>0</v>
      </c>
      <c r="IO66">
        <f>IF(AND(P2_x!IO66&gt;=P2_x_TRUE!$J$1,P2_x!IO66&lt;=P2_x_TRUE!$K$1),1,0)</f>
        <v>0</v>
      </c>
      <c r="IP66">
        <f>IF(AND(P2_x!IP66&gt;=P2_x_TRUE!$J$1,P2_x!IP66&lt;=P2_x_TRUE!$K$1),1,0)</f>
        <v>0</v>
      </c>
      <c r="IQ66">
        <f>IF(AND(P2_x!IQ66&gt;=P2_x_TRUE!$J$1,P2_x!IQ66&lt;=P2_x_TRUE!$K$1),1,0)</f>
        <v>0</v>
      </c>
      <c r="IR66">
        <f>IF(AND(P2_x!IR66&gt;=P2_x_TRUE!$J$1,P2_x!IR66&lt;=P2_x_TRUE!$K$1),1,0)</f>
        <v>0</v>
      </c>
      <c r="IS66">
        <f>IF(AND(P2_x!IS66&gt;=P2_x_TRUE!$J$1,P2_x!IS66&lt;=P2_x_TRUE!$K$1),1,0)</f>
        <v>0</v>
      </c>
      <c r="IT66">
        <f>IF(AND(P2_x!IT66&gt;=P2_x_TRUE!$J$1,P2_x!IT66&lt;=P2_x_TRUE!$K$1),1,0)</f>
        <v>0</v>
      </c>
      <c r="IU66">
        <f>IF(AND(P2_x!IU66&gt;=P2_x_TRUE!$J$1,P2_x!IU66&lt;=P2_x_TRUE!$K$1),1,0)</f>
        <v>0</v>
      </c>
      <c r="IV66">
        <f>IF(AND(P2_x!IV66&gt;=P2_x_TRUE!$J$1,P2_x!IV66&lt;=P2_x_TRUE!$K$1),1,0)</f>
        <v>0</v>
      </c>
      <c r="IW66">
        <f>IF(AND(P2_x!IW66&gt;=P2_x_TRUE!$J$1,P2_x!IW66&lt;=P2_x_TRUE!$K$1),1,0)</f>
        <v>0</v>
      </c>
      <c r="IX66">
        <f>IF(AND(P2_x!IX66&gt;=P2_x_TRUE!$J$1,P2_x!IX66&lt;=P2_x_TRUE!$K$1),1,0)</f>
        <v>0</v>
      </c>
      <c r="IY66">
        <f>IF(AND(P2_x!IY66&gt;=P2_x_TRUE!$J$1,P2_x!IY66&lt;=P2_x_TRUE!$K$1),1,0)</f>
        <v>0</v>
      </c>
      <c r="IZ66">
        <f>IF(AND(P2_x!IZ66&gt;=P2_x_TRUE!$J$1,P2_x!IZ66&lt;=P2_x_TRUE!$K$1),1,0)</f>
        <v>0</v>
      </c>
      <c r="JA66">
        <f>IF(AND(P2_x!JA66&gt;=P2_x_TRUE!$J$1,P2_x!JA66&lt;=P2_x_TRUE!$K$1),1,0)</f>
        <v>0</v>
      </c>
      <c r="JB66">
        <f>IF(AND(P2_x!JB66&gt;=P2_x_TRUE!$J$1,P2_x!JB66&lt;=P2_x_TRUE!$K$1),1,0)</f>
        <v>0</v>
      </c>
      <c r="JC66">
        <f>IF(AND(P2_x!JC66&gt;=P2_x_TRUE!$J$1,P2_x!JC66&lt;=P2_x_TRUE!$K$1),1,0)</f>
        <v>0</v>
      </c>
      <c r="JD66">
        <f>IF(AND(P2_x!JD66&gt;=P2_x_TRUE!$J$1,P2_x!JD66&lt;=P2_x_TRUE!$K$1),1,0)</f>
        <v>0</v>
      </c>
      <c r="JE66">
        <f>IF(AND(P2_x!JE66&gt;=P2_x_TRUE!$J$1,P2_x!JE66&lt;=P2_x_TRUE!$K$1),1,0)</f>
        <v>0</v>
      </c>
      <c r="JF66">
        <f>IF(AND(P2_x!JF66&gt;=P2_x_TRUE!$J$1,P2_x!JF66&lt;=P2_x_TRUE!$K$1),1,0)</f>
        <v>0</v>
      </c>
      <c r="JG66">
        <f>IF(AND(P2_x!JG66&gt;=P2_x_TRUE!$J$1,P2_x!JG66&lt;=P2_x_TRUE!$K$1),1,0)</f>
        <v>0</v>
      </c>
      <c r="JH66">
        <f>IF(AND(P2_x!JH66&gt;=P2_x_TRUE!$J$1,P2_x!JH66&lt;=P2_x_TRUE!$K$1),1,0)</f>
        <v>0</v>
      </c>
      <c r="JI66">
        <f>IF(AND(P2_x!JI66&gt;=P2_x_TRUE!$J$1,P2_x!JI66&lt;=P2_x_TRUE!$K$1),1,0)</f>
        <v>0</v>
      </c>
      <c r="JJ66">
        <f>IF(AND(P2_x!JJ66&gt;=P2_x_TRUE!$J$1,P2_x!JJ66&lt;=P2_x_TRUE!$K$1),1,0)</f>
        <v>0</v>
      </c>
      <c r="JK66">
        <f>IF(AND(P2_x!JK66&gt;=P2_x_TRUE!$J$1,P2_x!JK66&lt;=P2_x_TRUE!$K$1),1,0)</f>
        <v>0</v>
      </c>
      <c r="JL66">
        <f>IF(AND(P2_x!JL66&gt;=P2_x_TRUE!$J$1,P2_x!JL66&lt;=P2_x_TRUE!$K$1),1,0)</f>
        <v>0</v>
      </c>
      <c r="JM66">
        <f>IF(AND(P2_x!JM66&gt;=P2_x_TRUE!$J$1,P2_x!JM66&lt;=P2_x_TRUE!$K$1),1,0)</f>
        <v>0</v>
      </c>
      <c r="JN66">
        <f>IF(AND(P2_x!JN66&gt;=P2_x_TRUE!$J$1,P2_x!JN66&lt;=P2_x_TRUE!$K$1),1,0)</f>
        <v>0</v>
      </c>
      <c r="JO66">
        <f>IF(AND(P2_x!JO66&gt;=P2_x_TRUE!$J$1,P2_x!JO66&lt;=P2_x_TRUE!$K$1),1,0)</f>
        <v>0</v>
      </c>
      <c r="JP66">
        <f>IF(AND(P2_x!JP66&gt;=P2_x_TRUE!$J$1,P2_x!JP66&lt;=P2_x_TRUE!$K$1),1,0)</f>
        <v>0</v>
      </c>
      <c r="JQ66">
        <f>IF(AND(P2_x!JQ66&gt;=P2_x_TRUE!$J$1,P2_x!JQ66&lt;=P2_x_TRUE!$K$1),1,0)</f>
        <v>0</v>
      </c>
      <c r="JR66">
        <f>IF(AND(P2_x!JR66&gt;=P2_x_TRUE!$J$1,P2_x!JR66&lt;=P2_x_TRUE!$K$1),1,0)</f>
        <v>0</v>
      </c>
      <c r="JS66">
        <f>IF(AND(P2_x!JS66&gt;=P2_x_TRUE!$J$1,P2_x!JS66&lt;=P2_x_TRUE!$K$1),1,0)</f>
        <v>0</v>
      </c>
      <c r="JT66">
        <f>IF(AND(P2_x!JT66&gt;=P2_x_TRUE!$J$1,P2_x!JT66&lt;=P2_x_TRUE!$K$1),1,0)</f>
        <v>0</v>
      </c>
      <c r="JU66">
        <f>IF(AND(P2_x!JU66&gt;=P2_x_TRUE!$J$1,P2_x!JU66&lt;=P2_x_TRUE!$K$1),1,0)</f>
        <v>0</v>
      </c>
      <c r="JV66">
        <f>IF(AND(P2_x!JV66&gt;=P2_x_TRUE!$J$1,P2_x!JV66&lt;=P2_x_TRUE!$K$1),1,0)</f>
        <v>0</v>
      </c>
      <c r="JW66">
        <f>IF(AND(P2_x!JW66&gt;=P2_x_TRUE!$J$1,P2_x!JW66&lt;=P2_x_TRUE!$K$1),1,0)</f>
        <v>0</v>
      </c>
      <c r="JX66">
        <f>IF(AND(P2_x!JX66&gt;=P2_x_TRUE!$J$1,P2_x!JX66&lt;=P2_x_TRUE!$K$1),1,0)</f>
        <v>0</v>
      </c>
      <c r="JY66">
        <f>IF(AND(P2_x!JY66&gt;=P2_x_TRUE!$J$1,P2_x!JY66&lt;=P2_x_TRUE!$K$1),1,0)</f>
        <v>0</v>
      </c>
      <c r="JZ66">
        <f>IF(AND(P2_x!JZ66&gt;=P2_x_TRUE!$J$1,P2_x!JZ66&lt;=P2_x_TRUE!$K$1),1,0)</f>
        <v>0</v>
      </c>
      <c r="KA66">
        <f>IF(AND(P2_x!KA66&gt;=P2_x_TRUE!$J$1,P2_x!KA66&lt;=P2_x_TRUE!$K$1),1,0)</f>
        <v>0</v>
      </c>
      <c r="KB66">
        <f>IF(AND(P2_x!KB66&gt;=P2_x_TRUE!$J$1,P2_x!KB66&lt;=P2_x_TRUE!$K$1),1,0)</f>
        <v>0</v>
      </c>
      <c r="KC66">
        <f>IF(AND(P2_x!KC66&gt;=P2_x_TRUE!$J$1,P2_x!KC66&lt;=P2_x_TRUE!$K$1),1,0)</f>
        <v>0</v>
      </c>
      <c r="KD66">
        <f>IF(AND(P2_x!KD66&gt;=P2_x_TRUE!$J$1,P2_x!KD66&lt;=P2_x_TRUE!$K$1),1,0)</f>
        <v>0</v>
      </c>
      <c r="KE66">
        <f>IF(AND(P2_x!KE66&gt;=P2_x_TRUE!$J$1,P2_x!KE66&lt;=P2_x_TRUE!$K$1),1,0)</f>
        <v>0</v>
      </c>
      <c r="KF66">
        <f>IF(AND(P2_x!KF66&gt;=P2_x_TRUE!$J$1,P2_x!KF66&lt;=P2_x_TRUE!$K$1),1,0)</f>
        <v>0</v>
      </c>
      <c r="KG66">
        <f>IF(AND(P2_x!KG66&gt;=P2_x_TRUE!$J$1,P2_x!KG66&lt;=P2_x_TRUE!$K$1),1,0)</f>
        <v>0</v>
      </c>
      <c r="KH66">
        <f>IF(AND(P2_x!KH66&gt;=P2_x_TRUE!$J$1,P2_x!KH66&lt;=P2_x_TRUE!$K$1),1,0)</f>
        <v>0</v>
      </c>
      <c r="KI66">
        <f>IF(AND(P2_x!KI66&gt;=P2_x_TRUE!$J$1,P2_x!KI66&lt;=P2_x_TRUE!$K$1),1,0)</f>
        <v>0</v>
      </c>
      <c r="KJ66">
        <f>IF(AND(P2_x!KJ66&gt;=P2_x_TRUE!$J$1,P2_x!KJ66&lt;=P2_x_TRUE!$K$1),1,0)</f>
        <v>0</v>
      </c>
      <c r="KK66">
        <f>IF(AND(P2_x!KK66&gt;=P2_x_TRUE!$J$1,P2_x!KK66&lt;=P2_x_TRUE!$K$1),1,0)</f>
        <v>0</v>
      </c>
      <c r="KL66">
        <f>IF(AND(P2_x!KL66&gt;=P2_x_TRUE!$J$1,P2_x!KL66&lt;=P2_x_TRUE!$K$1),1,0)</f>
        <v>0</v>
      </c>
      <c r="KM66">
        <f>IF(AND(P2_x!KM66&gt;=P2_x_TRUE!$J$1,P2_x!KM66&lt;=P2_x_TRUE!$K$1),1,0)</f>
        <v>0</v>
      </c>
      <c r="KN66">
        <f>IF(AND(P2_x!KN66&gt;=P2_x_TRUE!$J$1,P2_x!KN66&lt;=P2_x_TRUE!$K$1),1,0)</f>
        <v>0</v>
      </c>
      <c r="KO66">
        <f>IF(AND(P2_x!KO66&gt;=P2_x_TRUE!$J$1,P2_x!KO66&lt;=P2_x_TRUE!$K$1),1,0)</f>
        <v>0</v>
      </c>
      <c r="KP66">
        <f>IF(AND(P2_x!KP66&gt;=P2_x_TRUE!$J$1,P2_x!KP66&lt;=P2_x_TRUE!$K$1),1,0)</f>
        <v>0</v>
      </c>
      <c r="KQ66">
        <f>IF(AND(P2_x!KQ66&gt;=P2_x_TRUE!$J$1,P2_x!KQ66&lt;=P2_x_TRUE!$K$1),1,0)</f>
        <v>0</v>
      </c>
      <c r="KR66">
        <f>IF(AND(P2_x!KR66&gt;=P2_x_TRUE!$J$1,P2_x!KR66&lt;=P2_x_TRUE!$K$1),1,0)</f>
        <v>0</v>
      </c>
      <c r="KS66">
        <f>IF(AND(P2_x!KS66&gt;=P2_x_TRUE!$J$1,P2_x!KS66&lt;=P2_x_TRUE!$K$1),1,0)</f>
        <v>0</v>
      </c>
      <c r="KT66">
        <f>IF(AND(P2_x!KT66&gt;=P2_x_TRUE!$J$1,P2_x!KT66&lt;=P2_x_TRUE!$K$1),1,0)</f>
        <v>0</v>
      </c>
      <c r="KU66">
        <f>IF(AND(P2_x!KU66&gt;=P2_x_TRUE!$J$1,P2_x!KU66&lt;=P2_x_TRUE!$K$1),1,0)</f>
        <v>0</v>
      </c>
      <c r="KV66">
        <f>IF(AND(P2_x!KV66&gt;=P2_x_TRUE!$J$1,P2_x!KV66&lt;=P2_x_TRUE!$K$1),1,0)</f>
        <v>0</v>
      </c>
      <c r="KW66">
        <f>IF(AND(P2_x!KW66&gt;=P2_x_TRUE!$J$1,P2_x!KW66&lt;=P2_x_TRUE!$K$1),1,0)</f>
        <v>0</v>
      </c>
    </row>
    <row r="67" spans="1:309" x14ac:dyDescent="0.25">
      <c r="A67">
        <v>73</v>
      </c>
      <c r="D67">
        <f>IF(AND(P2_x!D67&gt;=P2_x_TRUE!$J$1,P2_x!D67&lt;=P2_x_TRUE!$K$1),1,0)</f>
        <v>0</v>
      </c>
      <c r="E67">
        <f>IF(AND(P2_x!E67&gt;=P2_x_TRUE!$J$1,P2_x!E67&lt;=P2_x_TRUE!$K$1),1,0)</f>
        <v>0</v>
      </c>
      <c r="F67">
        <f>IF(AND(P2_x!F67&gt;=P2_x_TRUE!$J$1,P2_x!F67&lt;=P2_x_TRUE!$K$1),1,0)</f>
        <v>0</v>
      </c>
      <c r="G67">
        <f>IF(AND(P2_x!G67&gt;=P2_x_TRUE!$J$1,P2_x!G67&lt;=P2_x_TRUE!$K$1),1,0)</f>
        <v>0</v>
      </c>
      <c r="H67">
        <f>IF(AND(P2_x!H67&gt;=P2_x_TRUE!$J$1,P2_x!H67&lt;=P2_x_TRUE!$K$1),1,0)</f>
        <v>0</v>
      </c>
      <c r="I67">
        <f>IF(AND(P2_x!I67&gt;=P2_x_TRUE!$J$1,P2_x!I67&lt;=P2_x_TRUE!$K$1),1,0)</f>
        <v>0</v>
      </c>
      <c r="J67">
        <f>IF(AND(P2_x!J67&gt;=P2_x_TRUE!$J$1,P2_x!J67&lt;=P2_x_TRUE!$K$1),1,0)</f>
        <v>0</v>
      </c>
      <c r="K67">
        <f>IF(AND(P2_x!K67&gt;=P2_x_TRUE!$J$1,P2_x!K67&lt;=P2_x_TRUE!$K$1),1,0)</f>
        <v>0</v>
      </c>
      <c r="L67">
        <f>IF(AND(P2_x!L67&gt;=P2_x_TRUE!$J$1,P2_x!L67&lt;=P2_x_TRUE!$K$1),1,0)</f>
        <v>0</v>
      </c>
      <c r="M67">
        <f>IF(AND(P2_x!M67&gt;=P2_x_TRUE!$J$1,P2_x!M67&lt;=P2_x_TRUE!$K$1),1,0)</f>
        <v>0</v>
      </c>
      <c r="N67">
        <f>IF(AND(P2_x!N67&gt;=P2_x_TRUE!$J$1,P2_x!N67&lt;=P2_x_TRUE!$K$1),1,0)</f>
        <v>0</v>
      </c>
      <c r="O67">
        <f>IF(AND(P2_x!O67&gt;=P2_x_TRUE!$J$1,P2_x!O67&lt;=P2_x_TRUE!$K$1),1,0)</f>
        <v>0</v>
      </c>
      <c r="P67">
        <f>IF(AND(P2_x!P67&gt;=P2_x_TRUE!$J$1,P2_x!P67&lt;=P2_x_TRUE!$K$1),1,0)</f>
        <v>0</v>
      </c>
      <c r="Q67">
        <f>IF(AND(P2_x!Q67&gt;=P2_x_TRUE!$J$1,P2_x!Q67&lt;=P2_x_TRUE!$K$1),1,0)</f>
        <v>0</v>
      </c>
      <c r="R67">
        <f>IF(AND(P2_x!R67&gt;=P2_x_TRUE!$J$1,P2_x!R67&lt;=P2_x_TRUE!$K$1),1,0)</f>
        <v>0</v>
      </c>
      <c r="S67">
        <f>IF(AND(P2_x!S67&gt;=P2_x_TRUE!$J$1,P2_x!S67&lt;=P2_x_TRUE!$K$1),1,0)</f>
        <v>0</v>
      </c>
      <c r="T67">
        <f>IF(AND(P2_x!T67&gt;=P2_x_TRUE!$J$1,P2_x!T67&lt;=P2_x_TRUE!$K$1),1,0)</f>
        <v>0</v>
      </c>
      <c r="U67">
        <f>IF(AND(P2_x!U67&gt;=P2_x_TRUE!$J$1,P2_x!U67&lt;=P2_x_TRUE!$K$1),1,0)</f>
        <v>0</v>
      </c>
      <c r="V67">
        <f>IF(AND(P2_x!V67&gt;=P2_x_TRUE!$J$1,P2_x!V67&lt;=P2_x_TRUE!$K$1),1,0)</f>
        <v>0</v>
      </c>
      <c r="W67">
        <f>IF(AND(P2_x!W67&gt;=P2_x_TRUE!$J$1,P2_x!W67&lt;=P2_x_TRUE!$K$1),1,0)</f>
        <v>0</v>
      </c>
      <c r="X67">
        <f>IF(AND(P2_x!X67&gt;=P2_x_TRUE!$J$1,P2_x!X67&lt;=P2_x_TRUE!$K$1),1,0)</f>
        <v>0</v>
      </c>
      <c r="Y67">
        <f>IF(AND(P2_x!Y67&gt;=P2_x_TRUE!$J$1,P2_x!Y67&lt;=P2_x_TRUE!$K$1),1,0)</f>
        <v>0</v>
      </c>
      <c r="Z67">
        <f>IF(AND(P2_x!Z67&gt;=P2_x_TRUE!$J$1,P2_x!Z67&lt;=P2_x_TRUE!$K$1),1,0)</f>
        <v>0</v>
      </c>
      <c r="AA67">
        <f>IF(AND(P2_x!AA67&gt;=P2_x_TRUE!$J$1,P2_x!AA67&lt;=P2_x_TRUE!$K$1),1,0)</f>
        <v>0</v>
      </c>
      <c r="AB67">
        <f>IF(AND(P2_x!AB67&gt;=P2_x_TRUE!$J$1,P2_x!AB67&lt;=P2_x_TRUE!$K$1),1,0)</f>
        <v>0</v>
      </c>
      <c r="AC67">
        <f>IF(AND(P2_x!AC67&gt;=P2_x_TRUE!$J$1,P2_x!AC67&lt;=P2_x_TRUE!$K$1),1,0)</f>
        <v>0</v>
      </c>
      <c r="AD67">
        <f>IF(AND(P2_x!AD67&gt;=P2_x_TRUE!$J$1,P2_x!AD67&lt;=P2_x_TRUE!$K$1),1,0)</f>
        <v>0</v>
      </c>
      <c r="AE67">
        <f>IF(AND(P2_x!AE67&gt;=P2_x_TRUE!$J$1,P2_x!AE67&lt;=P2_x_TRUE!$K$1),1,0)</f>
        <v>0</v>
      </c>
      <c r="AF67">
        <f>IF(AND(P2_x!AF67&gt;=P2_x_TRUE!$J$1,P2_x!AF67&lt;=P2_x_TRUE!$K$1),1,0)</f>
        <v>0</v>
      </c>
      <c r="AG67">
        <f>IF(AND(P2_x!AG67&gt;=P2_x_TRUE!$J$1,P2_x!AG67&lt;=P2_x_TRUE!$K$1),1,0)</f>
        <v>0</v>
      </c>
      <c r="AH67">
        <f>IF(AND(P2_x!AH67&gt;=P2_x_TRUE!$J$1,P2_x!AH67&lt;=P2_x_TRUE!$K$1),1,0)</f>
        <v>0</v>
      </c>
      <c r="AI67">
        <f>IF(AND(P2_x!AI67&gt;=P2_x_TRUE!$J$1,P2_x!AI67&lt;=P2_x_TRUE!$K$1),1,0)</f>
        <v>0</v>
      </c>
      <c r="AJ67">
        <f>IF(AND(P2_x!AJ67&gt;=P2_x_TRUE!$J$1,P2_x!AJ67&lt;=P2_x_TRUE!$K$1),1,0)</f>
        <v>0</v>
      </c>
      <c r="AK67">
        <f>IF(AND(P2_x!AK67&gt;=P2_x_TRUE!$J$1,P2_x!AK67&lt;=P2_x_TRUE!$K$1),1,0)</f>
        <v>0</v>
      </c>
      <c r="AL67">
        <f>IF(AND(P2_x!AL67&gt;=P2_x_TRUE!$J$1,P2_x!AL67&lt;=P2_x_TRUE!$K$1),1,0)</f>
        <v>0</v>
      </c>
      <c r="AM67">
        <f>IF(AND(P2_x!AM67&gt;=P2_x_TRUE!$J$1,P2_x!AM67&lt;=P2_x_TRUE!$K$1),1,0)</f>
        <v>0</v>
      </c>
      <c r="AN67">
        <f>IF(AND(P2_x!AN67&gt;=P2_x_TRUE!$J$1,P2_x!AN67&lt;=P2_x_TRUE!$K$1),1,0)</f>
        <v>0</v>
      </c>
      <c r="AO67">
        <f>IF(AND(P2_x!AO67&gt;=P2_x_TRUE!$J$1,P2_x!AO67&lt;=P2_x_TRUE!$K$1),1,0)</f>
        <v>0</v>
      </c>
      <c r="AP67">
        <f>IF(AND(P2_x!AP67&gt;=P2_x_TRUE!$J$1,P2_x!AP67&lt;=P2_x_TRUE!$K$1),1,0)</f>
        <v>0</v>
      </c>
      <c r="AQ67">
        <f>IF(AND(P2_x!AQ67&gt;=P2_x_TRUE!$J$1,P2_x!AQ67&lt;=P2_x_TRUE!$K$1),1,0)</f>
        <v>0</v>
      </c>
      <c r="AR67">
        <f>IF(AND(P2_x!AR67&gt;=P2_x_TRUE!$J$1,P2_x!AR67&lt;=P2_x_TRUE!$K$1),1,0)</f>
        <v>0</v>
      </c>
      <c r="AS67">
        <f>IF(AND(P2_x!AS67&gt;=P2_x_TRUE!$J$1,P2_x!AS67&lt;=P2_x_TRUE!$K$1),1,0)</f>
        <v>0</v>
      </c>
      <c r="AT67">
        <f>IF(AND(P2_x!AT67&gt;=P2_x_TRUE!$J$1,P2_x!AT67&lt;=P2_x_TRUE!$K$1),1,0)</f>
        <v>0</v>
      </c>
      <c r="AU67">
        <f>IF(AND(P2_x!AU67&gt;=P2_x_TRUE!$J$1,P2_x!AU67&lt;=P2_x_TRUE!$K$1),1,0)</f>
        <v>0</v>
      </c>
      <c r="AV67">
        <f>IF(AND(P2_x!AV67&gt;=P2_x_TRUE!$J$1,P2_x!AV67&lt;=P2_x_TRUE!$K$1),1,0)</f>
        <v>0</v>
      </c>
      <c r="AW67">
        <f>IF(AND(P2_x!AW67&gt;=P2_x_TRUE!$J$1,P2_x!AW67&lt;=P2_x_TRUE!$K$1),1,0)</f>
        <v>0</v>
      </c>
      <c r="AX67">
        <f>IF(AND(P2_x!AX67&gt;=P2_x_TRUE!$J$1,P2_x!AX67&lt;=P2_x_TRUE!$K$1),1,0)</f>
        <v>0</v>
      </c>
      <c r="AY67">
        <f>IF(AND(P2_x!AY67&gt;=P2_x_TRUE!$J$1,P2_x!AY67&lt;=P2_x_TRUE!$K$1),1,0)</f>
        <v>0</v>
      </c>
      <c r="AZ67">
        <f>IF(AND(P2_x!AZ67&gt;=P2_x_TRUE!$J$1,P2_x!AZ67&lt;=P2_x_TRUE!$K$1),1,0)</f>
        <v>0</v>
      </c>
      <c r="BA67">
        <f>IF(AND(P2_x!BA67&gt;=P2_x_TRUE!$J$1,P2_x!BA67&lt;=P2_x_TRUE!$K$1),1,0)</f>
        <v>0</v>
      </c>
      <c r="BB67">
        <f>IF(AND(P2_x!BB67&gt;=P2_x_TRUE!$J$1,P2_x!BB67&lt;=P2_x_TRUE!$K$1),1,0)</f>
        <v>0</v>
      </c>
      <c r="BC67">
        <f>IF(AND(P2_x!BC67&gt;=P2_x_TRUE!$J$1,P2_x!BC67&lt;=P2_x_TRUE!$K$1),1,0)</f>
        <v>0</v>
      </c>
      <c r="BD67">
        <f>IF(AND(P2_x!BD67&gt;=P2_x_TRUE!$J$1,P2_x!BD67&lt;=P2_x_TRUE!$K$1),1,0)</f>
        <v>0</v>
      </c>
      <c r="BE67">
        <f>IF(AND(P2_x!BE67&gt;=P2_x_TRUE!$J$1,P2_x!BE67&lt;=P2_x_TRUE!$K$1),1,0)</f>
        <v>0</v>
      </c>
      <c r="BF67">
        <f>IF(AND(P2_x!BF67&gt;=P2_x_TRUE!$J$1,P2_x!BF67&lt;=P2_x_TRUE!$K$1),1,0)</f>
        <v>0</v>
      </c>
      <c r="BG67">
        <f>IF(AND(P2_x!BG67&gt;=P2_x_TRUE!$J$1,P2_x!BG67&lt;=P2_x_TRUE!$K$1),1,0)</f>
        <v>0</v>
      </c>
      <c r="BH67">
        <f>IF(AND(P2_x!BH67&gt;=P2_x_TRUE!$J$1,P2_x!BH67&lt;=P2_x_TRUE!$K$1),1,0)</f>
        <v>0</v>
      </c>
      <c r="BI67">
        <f>IF(AND(P2_x!BI67&gt;=P2_x_TRUE!$J$1,P2_x!BI67&lt;=P2_x_TRUE!$K$1),1,0)</f>
        <v>0</v>
      </c>
      <c r="BJ67">
        <f>IF(AND(P2_x!BJ67&gt;=P2_x_TRUE!$J$1,P2_x!BJ67&lt;=P2_x_TRUE!$K$1),1,0)</f>
        <v>0</v>
      </c>
      <c r="BK67">
        <f>IF(AND(P2_x!BK67&gt;=P2_x_TRUE!$J$1,P2_x!BK67&lt;=P2_x_TRUE!$K$1),1,0)</f>
        <v>0</v>
      </c>
      <c r="BL67">
        <f>IF(AND(P2_x!BL67&gt;=P2_x_TRUE!$J$1,P2_x!BL67&lt;=P2_x_TRUE!$K$1),1,0)</f>
        <v>0</v>
      </c>
      <c r="BM67">
        <f>IF(AND(P2_x!BM67&gt;=P2_x_TRUE!$J$1,P2_x!BM67&lt;=P2_x_TRUE!$K$1),1,0)</f>
        <v>0</v>
      </c>
      <c r="BN67">
        <f>IF(AND(P2_x!BN67&gt;=P2_x_TRUE!$J$1,P2_x!BN67&lt;=P2_x_TRUE!$K$1),1,0)</f>
        <v>0</v>
      </c>
      <c r="BO67">
        <f>IF(AND(P2_x!BO67&gt;=P2_x_TRUE!$J$1,P2_x!BO67&lt;=P2_x_TRUE!$K$1),1,0)</f>
        <v>0</v>
      </c>
      <c r="BP67">
        <f>IF(AND(P2_x!BP67&gt;=P2_x_TRUE!$J$1,P2_x!BP67&lt;=P2_x_TRUE!$K$1),1,0)</f>
        <v>0</v>
      </c>
      <c r="BQ67">
        <f>IF(AND(P2_x!BQ67&gt;=P2_x_TRUE!$J$1,P2_x!BQ67&lt;=P2_x_TRUE!$K$1),1,0)</f>
        <v>0</v>
      </c>
      <c r="BR67">
        <f>IF(AND(P2_x!BR67&gt;=P2_x_TRUE!$J$1,P2_x!BR67&lt;=P2_x_TRUE!$K$1),1,0)</f>
        <v>0</v>
      </c>
      <c r="BS67">
        <f>IF(AND(P2_x!BS67&gt;=P2_x_TRUE!$J$1,P2_x!BS67&lt;=P2_x_TRUE!$K$1),1,0)</f>
        <v>0</v>
      </c>
      <c r="BT67">
        <f>IF(AND(P2_x!BT67&gt;=P2_x_TRUE!$J$1,P2_x!BT67&lt;=P2_x_TRUE!$K$1),1,0)</f>
        <v>0</v>
      </c>
      <c r="BU67">
        <f>IF(AND(P2_x!BU67&gt;=P2_x_TRUE!$J$1,P2_x!BU67&lt;=P2_x_TRUE!$K$1),1,0)</f>
        <v>0</v>
      </c>
      <c r="BV67">
        <f>IF(AND(P2_x!BV67&gt;=P2_x_TRUE!$J$1,P2_x!BV67&lt;=P2_x_TRUE!$K$1),1,0)</f>
        <v>0</v>
      </c>
      <c r="BW67">
        <f>IF(AND(P2_x!BW67&gt;=P2_x_TRUE!$J$1,P2_x!BW67&lt;=P2_x_TRUE!$K$1),1,0)</f>
        <v>0</v>
      </c>
      <c r="BX67">
        <f>IF(AND(P2_x!BX67&gt;=P2_x_TRUE!$J$1,P2_x!BX67&lt;=P2_x_TRUE!$K$1),1,0)</f>
        <v>0</v>
      </c>
      <c r="BY67">
        <f>IF(AND(P2_x!BY67&gt;=P2_x_TRUE!$J$1,P2_x!BY67&lt;=P2_x_TRUE!$K$1),1,0)</f>
        <v>0</v>
      </c>
      <c r="BZ67">
        <f>IF(AND(P2_x!BZ67&gt;=P2_x_TRUE!$J$1,P2_x!BZ67&lt;=P2_x_TRUE!$K$1),1,0)</f>
        <v>0</v>
      </c>
      <c r="CA67">
        <f>IF(AND(P2_x!CA67&gt;=P2_x_TRUE!$J$1,P2_x!CA67&lt;=P2_x_TRUE!$K$1),1,0)</f>
        <v>0</v>
      </c>
      <c r="CB67">
        <f>IF(AND(P2_x!CB67&gt;=P2_x_TRUE!$J$1,P2_x!CB67&lt;=P2_x_TRUE!$K$1),1,0)</f>
        <v>0</v>
      </c>
      <c r="CC67">
        <f>IF(AND(P2_x!CC67&gt;=P2_x_TRUE!$J$1,P2_x!CC67&lt;=P2_x_TRUE!$K$1),1,0)</f>
        <v>0</v>
      </c>
      <c r="CD67">
        <f>IF(AND(P2_x!CD67&gt;=P2_x_TRUE!$J$1,P2_x!CD67&lt;=P2_x_TRUE!$K$1),1,0)</f>
        <v>0</v>
      </c>
      <c r="CE67">
        <f>IF(AND(P2_x!CE67&gt;=P2_x_TRUE!$J$1,P2_x!CE67&lt;=P2_x_TRUE!$K$1),1,0)</f>
        <v>0</v>
      </c>
      <c r="CF67">
        <f>IF(AND(P2_x!CF67&gt;=P2_x_TRUE!$J$1,P2_x!CF67&lt;=P2_x_TRUE!$K$1),1,0)</f>
        <v>0</v>
      </c>
      <c r="CG67">
        <f>IF(AND(P2_x!CG67&gt;=P2_x_TRUE!$J$1,P2_x!CG67&lt;=P2_x_TRUE!$K$1),1,0)</f>
        <v>0</v>
      </c>
      <c r="CH67">
        <f>IF(AND(P2_x!CH67&gt;=P2_x_TRUE!$J$1,P2_x!CH67&lt;=P2_x_TRUE!$K$1),1,0)</f>
        <v>0</v>
      </c>
      <c r="CI67">
        <f>IF(AND(P2_x!CI67&gt;=P2_x_TRUE!$J$1,P2_x!CI67&lt;=P2_x_TRUE!$K$1),1,0)</f>
        <v>0</v>
      </c>
      <c r="CJ67">
        <f>IF(AND(P2_x!CJ67&gt;=P2_x_TRUE!$J$1,P2_x!CJ67&lt;=P2_x_TRUE!$K$1),1,0)</f>
        <v>0</v>
      </c>
      <c r="CK67">
        <f>IF(AND(P2_x!CK67&gt;=P2_x_TRUE!$J$1,P2_x!CK67&lt;=P2_x_TRUE!$K$1),1,0)</f>
        <v>0</v>
      </c>
      <c r="CL67">
        <f>IF(AND(P2_x!CL67&gt;=P2_x_TRUE!$J$1,P2_x!CL67&lt;=P2_x_TRUE!$K$1),1,0)</f>
        <v>0</v>
      </c>
      <c r="CM67">
        <f>IF(AND(P2_x!CM67&gt;=P2_x_TRUE!$J$1,P2_x!CM67&lt;=P2_x_TRUE!$K$1),1,0)</f>
        <v>0</v>
      </c>
      <c r="CN67">
        <f>IF(AND(P2_x!CN67&gt;=P2_x_TRUE!$J$1,P2_x!CN67&lt;=P2_x_TRUE!$K$1),1,0)</f>
        <v>0</v>
      </c>
      <c r="CO67">
        <f>IF(AND(P2_x!CO67&gt;=P2_x_TRUE!$J$1,P2_x!CO67&lt;=P2_x_TRUE!$K$1),1,0)</f>
        <v>0</v>
      </c>
      <c r="CP67">
        <f>IF(AND(P2_x!CP67&gt;=P2_x_TRUE!$J$1,P2_x!CP67&lt;=P2_x_TRUE!$K$1),1,0)</f>
        <v>0</v>
      </c>
      <c r="CQ67">
        <f>IF(AND(P2_x!CQ67&gt;=P2_x_TRUE!$J$1,P2_x!CQ67&lt;=P2_x_TRUE!$K$1),1,0)</f>
        <v>0</v>
      </c>
      <c r="CR67">
        <f>IF(AND(P2_x!CR67&gt;=P2_x_TRUE!$J$1,P2_x!CR67&lt;=P2_x_TRUE!$K$1),1,0)</f>
        <v>0</v>
      </c>
      <c r="CS67">
        <f>IF(AND(P2_x!CS67&gt;=P2_x_TRUE!$J$1,P2_x!CS67&lt;=P2_x_TRUE!$K$1),1,0)</f>
        <v>0</v>
      </c>
      <c r="CT67">
        <f>IF(AND(P2_x!CT67&gt;=P2_x_TRUE!$J$1,P2_x!CT67&lt;=P2_x_TRUE!$K$1),1,0)</f>
        <v>0</v>
      </c>
      <c r="CU67">
        <f>IF(AND(P2_x!CU67&gt;=P2_x_TRUE!$J$1,P2_x!CU67&lt;=P2_x_TRUE!$K$1),1,0)</f>
        <v>0</v>
      </c>
      <c r="CV67">
        <f>IF(AND(P2_x!CV67&gt;=P2_x_TRUE!$J$1,P2_x!CV67&lt;=P2_x_TRUE!$K$1),1,0)</f>
        <v>0</v>
      </c>
      <c r="CW67">
        <f>IF(AND(P2_x!CW67&gt;=P2_x_TRUE!$J$1,P2_x!CW67&lt;=P2_x_TRUE!$K$1),1,0)</f>
        <v>0</v>
      </c>
      <c r="CX67">
        <f>IF(AND(P2_x!CX67&gt;=P2_x_TRUE!$J$1,P2_x!CX67&lt;=P2_x_TRUE!$K$1),1,0)</f>
        <v>0</v>
      </c>
      <c r="CY67">
        <f>IF(AND(P2_x!CY67&gt;=P2_x_TRUE!$J$1,P2_x!CY67&lt;=P2_x_TRUE!$K$1),1,0)</f>
        <v>0</v>
      </c>
      <c r="CZ67">
        <f>IF(AND(P2_x!CZ67&gt;=P2_x_TRUE!$J$1,P2_x!CZ67&lt;=P2_x_TRUE!$K$1),1,0)</f>
        <v>0</v>
      </c>
      <c r="DA67">
        <f>IF(AND(P2_x!DA67&gt;=P2_x_TRUE!$J$1,P2_x!DA67&lt;=P2_x_TRUE!$K$1),1,0)</f>
        <v>0</v>
      </c>
      <c r="DB67">
        <f>IF(AND(P2_x!DB67&gt;=P2_x_TRUE!$J$1,P2_x!DB67&lt;=P2_x_TRUE!$K$1),1,0)</f>
        <v>0</v>
      </c>
      <c r="DC67">
        <f>IF(AND(P2_x!DC67&gt;=P2_x_TRUE!$J$1,P2_x!DC67&lt;=P2_x_TRUE!$K$1),1,0)</f>
        <v>0</v>
      </c>
      <c r="DD67">
        <f>IF(AND(P2_x!DD67&gt;=P2_x_TRUE!$J$1,P2_x!DD67&lt;=P2_x_TRUE!$K$1),1,0)</f>
        <v>0</v>
      </c>
      <c r="DE67">
        <f>IF(AND(P2_x!DE67&gt;=P2_x_TRUE!$J$1,P2_x!DE67&lt;=P2_x_TRUE!$K$1),1,0)</f>
        <v>0</v>
      </c>
      <c r="DF67">
        <f>IF(AND(P2_x!DF67&gt;=P2_x_TRUE!$J$1,P2_x!DF67&lt;=P2_x_TRUE!$K$1),1,0)</f>
        <v>0</v>
      </c>
      <c r="DG67">
        <f>IF(AND(P2_x!DG67&gt;=P2_x_TRUE!$J$1,P2_x!DG67&lt;=P2_x_TRUE!$K$1),1,0)</f>
        <v>0</v>
      </c>
      <c r="DH67">
        <f>IF(AND(P2_x!DH67&gt;=P2_x_TRUE!$J$1,P2_x!DH67&lt;=P2_x_TRUE!$K$1),1,0)</f>
        <v>0</v>
      </c>
      <c r="DI67">
        <f>IF(AND(P2_x!DI67&gt;=P2_x_TRUE!$J$1,P2_x!DI67&lt;=P2_x_TRUE!$K$1),1,0)</f>
        <v>0</v>
      </c>
      <c r="DJ67">
        <f>IF(AND(P2_x!DJ67&gt;=P2_x_TRUE!$J$1,P2_x!DJ67&lt;=P2_x_TRUE!$K$1),1,0)</f>
        <v>0</v>
      </c>
      <c r="DK67">
        <f>IF(AND(P2_x!DK67&gt;=P2_x_TRUE!$J$1,P2_x!DK67&lt;=P2_x_TRUE!$K$1),1,0)</f>
        <v>0</v>
      </c>
      <c r="DL67">
        <f>IF(AND(P2_x!DL67&gt;=P2_x_TRUE!$J$1,P2_x!DL67&lt;=P2_x_TRUE!$K$1),1,0)</f>
        <v>0</v>
      </c>
      <c r="DM67">
        <f>IF(AND(P2_x!DM67&gt;=P2_x_TRUE!$J$1,P2_x!DM67&lt;=P2_x_TRUE!$K$1),1,0)</f>
        <v>0</v>
      </c>
      <c r="DN67">
        <f>IF(AND(P2_x!DN67&gt;=P2_x_TRUE!$J$1,P2_x!DN67&lt;=P2_x_TRUE!$K$1),1,0)</f>
        <v>0</v>
      </c>
      <c r="DO67">
        <f>IF(AND(P2_x!DO67&gt;=P2_x_TRUE!$J$1,P2_x!DO67&lt;=P2_x_TRUE!$K$1),1,0)</f>
        <v>0</v>
      </c>
      <c r="DP67">
        <f>IF(AND(P2_x!DP67&gt;=P2_x_TRUE!$J$1,P2_x!DP67&lt;=P2_x_TRUE!$K$1),1,0)</f>
        <v>0</v>
      </c>
      <c r="DQ67">
        <f>IF(AND(P2_x!DQ67&gt;=P2_x_TRUE!$J$1,P2_x!DQ67&lt;=P2_x_TRUE!$K$1),1,0)</f>
        <v>0</v>
      </c>
      <c r="DR67">
        <f>IF(AND(P2_x!DR67&gt;=P2_x_TRUE!$J$1,P2_x!DR67&lt;=P2_x_TRUE!$K$1),1,0)</f>
        <v>0</v>
      </c>
      <c r="DS67">
        <f>IF(AND(P2_x!DS67&gt;=P2_x_TRUE!$J$1,P2_x!DS67&lt;=P2_x_TRUE!$K$1),1,0)</f>
        <v>0</v>
      </c>
      <c r="DT67">
        <f>IF(AND(P2_x!DT67&gt;=P2_x_TRUE!$J$1,P2_x!DT67&lt;=P2_x_TRUE!$K$1),1,0)</f>
        <v>0</v>
      </c>
      <c r="DU67">
        <f>IF(AND(P2_x!DU67&gt;=P2_x_TRUE!$J$1,P2_x!DU67&lt;=P2_x_TRUE!$K$1),1,0)</f>
        <v>0</v>
      </c>
      <c r="DV67">
        <f>IF(AND(P2_x!DV67&gt;=P2_x_TRUE!$J$1,P2_x!DV67&lt;=P2_x_TRUE!$K$1),1,0)</f>
        <v>0</v>
      </c>
      <c r="DW67">
        <f>IF(AND(P2_x!DW67&gt;=P2_x_TRUE!$J$1,P2_x!DW67&lt;=P2_x_TRUE!$K$1),1,0)</f>
        <v>0</v>
      </c>
      <c r="DX67">
        <f>IF(AND(P2_x!DX67&gt;=P2_x_TRUE!$J$1,P2_x!DX67&lt;=P2_x_TRUE!$K$1),1,0)</f>
        <v>0</v>
      </c>
      <c r="DY67">
        <f>IF(AND(P2_x!DY67&gt;=P2_x_TRUE!$J$1,P2_x!DY67&lt;=P2_x_TRUE!$K$1),1,0)</f>
        <v>0</v>
      </c>
      <c r="DZ67">
        <f>IF(AND(P2_x!DZ67&gt;=P2_x_TRUE!$J$1,P2_x!DZ67&lt;=P2_x_TRUE!$K$1),1,0)</f>
        <v>0</v>
      </c>
      <c r="EA67">
        <f>IF(AND(P2_x!EA67&gt;=P2_x_TRUE!$J$1,P2_x!EA67&lt;=P2_x_TRUE!$K$1),1,0)</f>
        <v>0</v>
      </c>
      <c r="EB67">
        <f>IF(AND(P2_x!EB67&gt;=P2_x_TRUE!$J$1,P2_x!EB67&lt;=P2_x_TRUE!$K$1),1,0)</f>
        <v>0</v>
      </c>
      <c r="EC67">
        <f>IF(AND(P2_x!EC67&gt;=P2_x_TRUE!$J$1,P2_x!EC67&lt;=P2_x_TRUE!$K$1),1,0)</f>
        <v>0</v>
      </c>
      <c r="ED67">
        <f>IF(AND(P2_x!ED67&gt;=P2_x_TRUE!$J$1,P2_x!ED67&lt;=P2_x_TRUE!$K$1),1,0)</f>
        <v>0</v>
      </c>
      <c r="EE67">
        <f>IF(AND(P2_x!EE67&gt;=P2_x_TRUE!$J$1,P2_x!EE67&lt;=P2_x_TRUE!$K$1),1,0)</f>
        <v>0</v>
      </c>
      <c r="EF67">
        <f>IF(AND(P2_x!EF67&gt;=P2_x_TRUE!$J$1,P2_x!EF67&lt;=P2_x_TRUE!$K$1),1,0)</f>
        <v>0</v>
      </c>
      <c r="EG67">
        <f>IF(AND(P2_x!EG67&gt;=P2_x_TRUE!$J$1,P2_x!EG67&lt;=P2_x_TRUE!$K$1),1,0)</f>
        <v>0</v>
      </c>
      <c r="EH67">
        <f>IF(AND(P2_x!EH67&gt;=P2_x_TRUE!$J$1,P2_x!EH67&lt;=P2_x_TRUE!$K$1),1,0)</f>
        <v>0</v>
      </c>
      <c r="EI67">
        <f>IF(AND(P2_x!EI67&gt;=P2_x_TRUE!$J$1,P2_x!EI67&lt;=P2_x_TRUE!$K$1),1,0)</f>
        <v>0</v>
      </c>
      <c r="EJ67">
        <f>IF(AND(P2_x!EJ67&gt;=P2_x_TRUE!$J$1,P2_x!EJ67&lt;=P2_x_TRUE!$K$1),1,0)</f>
        <v>0</v>
      </c>
      <c r="EK67">
        <f>IF(AND(P2_x!EK67&gt;=P2_x_TRUE!$J$1,P2_x!EK67&lt;=P2_x_TRUE!$K$1),1,0)</f>
        <v>0</v>
      </c>
      <c r="EL67">
        <f>IF(AND(P2_x!EL67&gt;=P2_x_TRUE!$J$1,P2_x!EL67&lt;=P2_x_TRUE!$K$1),1,0)</f>
        <v>0</v>
      </c>
      <c r="EM67">
        <f>IF(AND(P2_x!EM67&gt;=P2_x_TRUE!$J$1,P2_x!EM67&lt;=P2_x_TRUE!$K$1),1,0)</f>
        <v>0</v>
      </c>
      <c r="EN67">
        <f>IF(AND(P2_x!EN67&gt;=P2_x_TRUE!$J$1,P2_x!EN67&lt;=P2_x_TRUE!$K$1),1,0)</f>
        <v>0</v>
      </c>
      <c r="EO67">
        <f>IF(AND(P2_x!EO67&gt;=P2_x_TRUE!$J$1,P2_x!EO67&lt;=P2_x_TRUE!$K$1),1,0)</f>
        <v>0</v>
      </c>
      <c r="EP67">
        <f>IF(AND(P2_x!EP67&gt;=P2_x_TRUE!$J$1,P2_x!EP67&lt;=P2_x_TRUE!$K$1),1,0)</f>
        <v>0</v>
      </c>
      <c r="EQ67">
        <f>IF(AND(P2_x!EQ67&gt;=P2_x_TRUE!$J$1,P2_x!EQ67&lt;=P2_x_TRUE!$K$1),1,0)</f>
        <v>0</v>
      </c>
      <c r="ER67">
        <f>IF(AND(P2_x!ER67&gt;=P2_x_TRUE!$J$1,P2_x!ER67&lt;=P2_x_TRUE!$K$1),1,0)</f>
        <v>0</v>
      </c>
      <c r="ES67">
        <f>IF(AND(P2_x!ES67&gt;=P2_x_TRUE!$J$1,P2_x!ES67&lt;=P2_x_TRUE!$K$1),1,0)</f>
        <v>0</v>
      </c>
      <c r="ET67">
        <f>IF(AND(P2_x!ET67&gt;=P2_x_TRUE!$J$1,P2_x!ET67&lt;=P2_x_TRUE!$K$1),1,0)</f>
        <v>0</v>
      </c>
      <c r="EU67">
        <f>IF(AND(P2_x!EU67&gt;=P2_x_TRUE!$J$1,P2_x!EU67&lt;=P2_x_TRUE!$K$1),1,0)</f>
        <v>0</v>
      </c>
      <c r="EV67">
        <f>IF(AND(P2_x!EV67&gt;=P2_x_TRUE!$J$1,P2_x!EV67&lt;=P2_x_TRUE!$K$1),1,0)</f>
        <v>0</v>
      </c>
      <c r="EW67">
        <f>IF(AND(P2_x!EW67&gt;=P2_x_TRUE!$J$1,P2_x!EW67&lt;=P2_x_TRUE!$K$1),1,0)</f>
        <v>0</v>
      </c>
      <c r="EX67">
        <f>IF(AND(P2_x!EX67&gt;=P2_x_TRUE!$J$1,P2_x!EX67&lt;=P2_x_TRUE!$K$1),1,0)</f>
        <v>0</v>
      </c>
      <c r="EY67">
        <f>IF(AND(P2_x!EY67&gt;=P2_x_TRUE!$J$1,P2_x!EY67&lt;=P2_x_TRUE!$K$1),1,0)</f>
        <v>0</v>
      </c>
      <c r="EZ67">
        <f>IF(AND(P2_x!EZ67&gt;=P2_x_TRUE!$J$1,P2_x!EZ67&lt;=P2_x_TRUE!$K$1),1,0)</f>
        <v>0</v>
      </c>
      <c r="FA67">
        <f>IF(AND(P2_x!FA67&gt;=P2_x_TRUE!$J$1,P2_x!FA67&lt;=P2_x_TRUE!$K$1),1,0)</f>
        <v>0</v>
      </c>
      <c r="FB67">
        <f>IF(AND(P2_x!FB67&gt;=P2_x_TRUE!$J$1,P2_x!FB67&lt;=P2_x_TRUE!$K$1),1,0)</f>
        <v>0</v>
      </c>
      <c r="FC67">
        <f>IF(AND(P2_x!FC67&gt;=P2_x_TRUE!$J$1,P2_x!FC67&lt;=P2_x_TRUE!$K$1),1,0)</f>
        <v>0</v>
      </c>
      <c r="FD67">
        <f>IF(AND(P2_x!FD67&gt;=P2_x_TRUE!$J$1,P2_x!FD67&lt;=P2_x_TRUE!$K$1),1,0)</f>
        <v>0</v>
      </c>
      <c r="FE67">
        <f>IF(AND(P2_x!FE67&gt;=P2_x_TRUE!$J$1,P2_x!FE67&lt;=P2_x_TRUE!$K$1),1,0)</f>
        <v>0</v>
      </c>
      <c r="FF67">
        <f>IF(AND(P2_x!FF67&gt;=P2_x_TRUE!$J$1,P2_x!FF67&lt;=P2_x_TRUE!$K$1),1,0)</f>
        <v>0</v>
      </c>
      <c r="FG67">
        <f>IF(AND(P2_x!FG67&gt;=P2_x_TRUE!$J$1,P2_x!FG67&lt;=P2_x_TRUE!$K$1),1,0)</f>
        <v>0</v>
      </c>
      <c r="FH67">
        <f>IF(AND(P2_x!FH67&gt;=P2_x_TRUE!$J$1,P2_x!FH67&lt;=P2_x_TRUE!$K$1),1,0)</f>
        <v>0</v>
      </c>
      <c r="FI67">
        <f>IF(AND(P2_x!FI67&gt;=P2_x_TRUE!$J$1,P2_x!FI67&lt;=P2_x_TRUE!$K$1),1,0)</f>
        <v>0</v>
      </c>
      <c r="FJ67">
        <f>IF(AND(P2_x!FJ67&gt;=P2_x_TRUE!$J$1,P2_x!FJ67&lt;=P2_x_TRUE!$K$1),1,0)</f>
        <v>0</v>
      </c>
      <c r="FK67">
        <f>IF(AND(P2_x!FK67&gt;=P2_x_TRUE!$J$1,P2_x!FK67&lt;=P2_x_TRUE!$K$1),1,0)</f>
        <v>0</v>
      </c>
      <c r="FL67">
        <f>IF(AND(P2_x!FL67&gt;=P2_x_TRUE!$J$1,P2_x!FL67&lt;=P2_x_TRUE!$K$1),1,0)</f>
        <v>0</v>
      </c>
      <c r="FM67">
        <f>IF(AND(P2_x!FM67&gt;=P2_x_TRUE!$J$1,P2_x!FM67&lt;=P2_x_TRUE!$K$1),1,0)</f>
        <v>0</v>
      </c>
      <c r="FN67">
        <f>IF(AND(P2_x!FN67&gt;=P2_x_TRUE!$J$1,P2_x!FN67&lt;=P2_x_TRUE!$K$1),1,0)</f>
        <v>0</v>
      </c>
      <c r="FO67">
        <f>IF(AND(P2_x!FO67&gt;=P2_x_TRUE!$J$1,P2_x!FO67&lt;=P2_x_TRUE!$K$1),1,0)</f>
        <v>0</v>
      </c>
      <c r="FP67">
        <f>IF(AND(P2_x!FP67&gt;=P2_x_TRUE!$J$1,P2_x!FP67&lt;=P2_x_TRUE!$K$1),1,0)</f>
        <v>0</v>
      </c>
      <c r="FQ67">
        <f>IF(AND(P2_x!FQ67&gt;=P2_x_TRUE!$J$1,P2_x!FQ67&lt;=P2_x_TRUE!$K$1),1,0)</f>
        <v>0</v>
      </c>
      <c r="FR67">
        <f>IF(AND(P2_x!FR67&gt;=P2_x_TRUE!$J$1,P2_x!FR67&lt;=P2_x_TRUE!$K$1),1,0)</f>
        <v>0</v>
      </c>
      <c r="FS67">
        <f>IF(AND(P2_x!FS67&gt;=P2_x_TRUE!$J$1,P2_x!FS67&lt;=P2_x_TRUE!$K$1),1,0)</f>
        <v>0</v>
      </c>
      <c r="FT67">
        <f>IF(AND(P2_x!FT67&gt;=P2_x_TRUE!$J$1,P2_x!FT67&lt;=P2_x_TRUE!$K$1),1,0)</f>
        <v>0</v>
      </c>
      <c r="FU67">
        <f>IF(AND(P2_x!FU67&gt;=P2_x_TRUE!$J$1,P2_x!FU67&lt;=P2_x_TRUE!$K$1),1,0)</f>
        <v>0</v>
      </c>
      <c r="FV67">
        <f>IF(AND(P2_x!FV67&gt;=P2_x_TRUE!$J$1,P2_x!FV67&lt;=P2_x_TRUE!$K$1),1,0)</f>
        <v>0</v>
      </c>
      <c r="FW67">
        <f>IF(AND(P2_x!FW67&gt;=P2_x_TRUE!$J$1,P2_x!FW67&lt;=P2_x_TRUE!$K$1),1,0)</f>
        <v>0</v>
      </c>
      <c r="FX67">
        <f>IF(AND(P2_x!FX67&gt;=P2_x_TRUE!$J$1,P2_x!FX67&lt;=P2_x_TRUE!$K$1),1,0)</f>
        <v>0</v>
      </c>
      <c r="FY67">
        <f>IF(AND(P2_x!FY67&gt;=P2_x_TRUE!$J$1,P2_x!FY67&lt;=P2_x_TRUE!$K$1),1,0)</f>
        <v>0</v>
      </c>
      <c r="FZ67">
        <f>IF(AND(P2_x!FZ67&gt;=P2_x_TRUE!$J$1,P2_x!FZ67&lt;=P2_x_TRUE!$K$1),1,0)</f>
        <v>0</v>
      </c>
      <c r="GA67">
        <f>IF(AND(P2_x!GA67&gt;=P2_x_TRUE!$J$1,P2_x!GA67&lt;=P2_x_TRUE!$K$1),1,0)</f>
        <v>0</v>
      </c>
      <c r="GB67">
        <f>IF(AND(P2_x!GB67&gt;=P2_x_TRUE!$J$1,P2_x!GB67&lt;=P2_x_TRUE!$K$1),1,0)</f>
        <v>0</v>
      </c>
      <c r="GC67">
        <f>IF(AND(P2_x!GC67&gt;=P2_x_TRUE!$J$1,P2_x!GC67&lt;=P2_x_TRUE!$K$1),1,0)</f>
        <v>0</v>
      </c>
      <c r="GD67">
        <f>IF(AND(P2_x!GD67&gt;=P2_x_TRUE!$J$1,P2_x!GD67&lt;=P2_x_TRUE!$K$1),1,0)</f>
        <v>0</v>
      </c>
      <c r="GE67">
        <f>IF(AND(P2_x!GE67&gt;=P2_x_TRUE!$J$1,P2_x!GE67&lt;=P2_x_TRUE!$K$1),1,0)</f>
        <v>0</v>
      </c>
      <c r="GF67">
        <f>IF(AND(P2_x!GF67&gt;=P2_x_TRUE!$J$1,P2_x!GF67&lt;=P2_x_TRUE!$K$1),1,0)</f>
        <v>0</v>
      </c>
      <c r="GG67">
        <f>IF(AND(P2_x!GG67&gt;=P2_x_TRUE!$J$1,P2_x!GG67&lt;=P2_x_TRUE!$K$1),1,0)</f>
        <v>0</v>
      </c>
      <c r="GH67">
        <f>IF(AND(P2_x!GH67&gt;=P2_x_TRUE!$J$1,P2_x!GH67&lt;=P2_x_TRUE!$K$1),1,0)</f>
        <v>0</v>
      </c>
      <c r="GI67">
        <f>IF(AND(P2_x!GI67&gt;=P2_x_TRUE!$J$1,P2_x!GI67&lt;=P2_x_TRUE!$K$1),1,0)</f>
        <v>0</v>
      </c>
      <c r="GJ67">
        <f>IF(AND(P2_x!GJ67&gt;=P2_x_TRUE!$J$1,P2_x!GJ67&lt;=P2_x_TRUE!$K$1),1,0)</f>
        <v>0</v>
      </c>
      <c r="GK67">
        <f>IF(AND(P2_x!GK67&gt;=P2_x_TRUE!$J$1,P2_x!GK67&lt;=P2_x_TRUE!$K$1),1,0)</f>
        <v>0</v>
      </c>
      <c r="GL67">
        <f>IF(AND(P2_x!GL67&gt;=P2_x_TRUE!$J$1,P2_x!GL67&lt;=P2_x_TRUE!$K$1),1,0)</f>
        <v>0</v>
      </c>
      <c r="GM67">
        <f>IF(AND(P2_x!GM67&gt;=P2_x_TRUE!$J$1,P2_x!GM67&lt;=P2_x_TRUE!$K$1),1,0)</f>
        <v>0</v>
      </c>
      <c r="GN67">
        <f>IF(AND(P2_x!GN67&gt;=P2_x_TRUE!$J$1,P2_x!GN67&lt;=P2_x_TRUE!$K$1),1,0)</f>
        <v>0</v>
      </c>
      <c r="GO67">
        <f>IF(AND(P2_x!GO67&gt;=P2_x_TRUE!$J$1,P2_x!GO67&lt;=P2_x_TRUE!$K$1),1,0)</f>
        <v>0</v>
      </c>
      <c r="GP67">
        <f>IF(AND(P2_x!GP67&gt;=P2_x_TRUE!$J$1,P2_x!GP67&lt;=P2_x_TRUE!$K$1),1,0)</f>
        <v>0</v>
      </c>
      <c r="GQ67">
        <f>IF(AND(P2_x!GQ67&gt;=P2_x_TRUE!$J$1,P2_x!GQ67&lt;=P2_x_TRUE!$K$1),1,0)</f>
        <v>0</v>
      </c>
      <c r="GR67">
        <f>IF(AND(P2_x!GR67&gt;=P2_x_TRUE!$J$1,P2_x!GR67&lt;=P2_x_TRUE!$K$1),1,0)</f>
        <v>0</v>
      </c>
      <c r="GS67">
        <f>IF(AND(P2_x!GS67&gt;=P2_x_TRUE!$J$1,P2_x!GS67&lt;=P2_x_TRUE!$K$1),1,0)</f>
        <v>0</v>
      </c>
      <c r="GT67">
        <f>IF(AND(P2_x!GT67&gt;=P2_x_TRUE!$J$1,P2_x!GT67&lt;=P2_x_TRUE!$K$1),1,0)</f>
        <v>0</v>
      </c>
      <c r="GU67">
        <f>IF(AND(P2_x!GU67&gt;=P2_x_TRUE!$J$1,P2_x!GU67&lt;=P2_x_TRUE!$K$1),1,0)</f>
        <v>0</v>
      </c>
      <c r="GV67">
        <f>IF(AND(P2_x!GV67&gt;=P2_x_TRUE!$J$1,P2_x!GV67&lt;=P2_x_TRUE!$K$1),1,0)</f>
        <v>0</v>
      </c>
      <c r="GW67">
        <f>IF(AND(P2_x!GW67&gt;=P2_x_TRUE!$J$1,P2_x!GW67&lt;=P2_x_TRUE!$K$1),1,0)</f>
        <v>0</v>
      </c>
      <c r="GX67">
        <f>IF(AND(P2_x!GX67&gt;=P2_x_TRUE!$J$1,P2_x!GX67&lt;=P2_x_TRUE!$K$1),1,0)</f>
        <v>0</v>
      </c>
      <c r="GY67">
        <f>IF(AND(P2_x!GY67&gt;=P2_x_TRUE!$J$1,P2_x!GY67&lt;=P2_x_TRUE!$K$1),1,0)</f>
        <v>0</v>
      </c>
      <c r="GZ67">
        <f>IF(AND(P2_x!GZ67&gt;=P2_x_TRUE!$J$1,P2_x!GZ67&lt;=P2_x_TRUE!$K$1),1,0)</f>
        <v>0</v>
      </c>
      <c r="HA67">
        <f>IF(AND(P2_x!HA67&gt;=P2_x_TRUE!$J$1,P2_x!HA67&lt;=P2_x_TRUE!$K$1),1,0)</f>
        <v>0</v>
      </c>
      <c r="HB67">
        <f>IF(AND(P2_x!HB67&gt;=P2_x_TRUE!$J$1,P2_x!HB67&lt;=P2_x_TRUE!$K$1),1,0)</f>
        <v>0</v>
      </c>
      <c r="HC67">
        <f>IF(AND(P2_x!HC67&gt;=P2_x_TRUE!$J$1,P2_x!HC67&lt;=P2_x_TRUE!$K$1),1,0)</f>
        <v>0</v>
      </c>
      <c r="HD67">
        <f>IF(AND(P2_x!HD67&gt;=P2_x_TRUE!$J$1,P2_x!HD67&lt;=P2_x_TRUE!$K$1),1,0)</f>
        <v>0</v>
      </c>
      <c r="HE67">
        <f>IF(AND(P2_x!HE67&gt;=P2_x_TRUE!$J$1,P2_x!HE67&lt;=P2_x_TRUE!$K$1),1,0)</f>
        <v>0</v>
      </c>
      <c r="HF67">
        <f>IF(AND(P2_x!HF67&gt;=P2_x_TRUE!$J$1,P2_x!HF67&lt;=P2_x_TRUE!$K$1),1,0)</f>
        <v>0</v>
      </c>
      <c r="HG67">
        <f>IF(AND(P2_x!HG67&gt;=P2_x_TRUE!$J$1,P2_x!HG67&lt;=P2_x_TRUE!$K$1),1,0)</f>
        <v>0</v>
      </c>
      <c r="HH67">
        <f>IF(AND(P2_x!HH67&gt;=P2_x_TRUE!$J$1,P2_x!HH67&lt;=P2_x_TRUE!$K$1),1,0)</f>
        <v>0</v>
      </c>
      <c r="HI67">
        <f>IF(AND(P2_x!HI67&gt;=P2_x_TRUE!$J$1,P2_x!HI67&lt;=P2_x_TRUE!$K$1),1,0)</f>
        <v>0</v>
      </c>
      <c r="HJ67">
        <f>IF(AND(P2_x!HJ67&gt;=P2_x_TRUE!$J$1,P2_x!HJ67&lt;=P2_x_TRUE!$K$1),1,0)</f>
        <v>0</v>
      </c>
      <c r="HK67">
        <f>IF(AND(P2_x!HK67&gt;=P2_x_TRUE!$J$1,P2_x!HK67&lt;=P2_x_TRUE!$K$1),1,0)</f>
        <v>0</v>
      </c>
      <c r="HL67">
        <f>IF(AND(P2_x!HL67&gt;=P2_x_TRUE!$J$1,P2_x!HL67&lt;=P2_x_TRUE!$K$1),1,0)</f>
        <v>0</v>
      </c>
      <c r="HM67">
        <f>IF(AND(P2_x!HM67&gt;=P2_x_TRUE!$J$1,P2_x!HM67&lt;=P2_x_TRUE!$K$1),1,0)</f>
        <v>0</v>
      </c>
      <c r="HN67">
        <f>IF(AND(P2_x!HN67&gt;=P2_x_TRUE!$J$1,P2_x!HN67&lt;=P2_x_TRUE!$K$1),1,0)</f>
        <v>0</v>
      </c>
      <c r="HO67">
        <f>IF(AND(P2_x!HO67&gt;=P2_x_TRUE!$J$1,P2_x!HO67&lt;=P2_x_TRUE!$K$1),1,0)</f>
        <v>0</v>
      </c>
      <c r="HP67">
        <f>IF(AND(P2_x!HP67&gt;=P2_x_TRUE!$J$1,P2_x!HP67&lt;=P2_x_TRUE!$K$1),1,0)</f>
        <v>0</v>
      </c>
      <c r="HQ67">
        <f>IF(AND(P2_x!HQ67&gt;=P2_x_TRUE!$J$1,P2_x!HQ67&lt;=P2_x_TRUE!$K$1),1,0)</f>
        <v>0</v>
      </c>
      <c r="HR67">
        <f>IF(AND(P2_x!HR67&gt;=P2_x_TRUE!$J$1,P2_x!HR67&lt;=P2_x_TRUE!$K$1),1,0)</f>
        <v>0</v>
      </c>
      <c r="HS67">
        <f>IF(AND(P2_x!HS67&gt;=P2_x_TRUE!$J$1,P2_x!HS67&lt;=P2_x_TRUE!$K$1),1,0)</f>
        <v>0</v>
      </c>
      <c r="HT67">
        <f>IF(AND(P2_x!HT67&gt;=P2_x_TRUE!$J$1,P2_x!HT67&lt;=P2_x_TRUE!$K$1),1,0)</f>
        <v>0</v>
      </c>
      <c r="HU67">
        <f>IF(AND(P2_x!HU67&gt;=P2_x_TRUE!$J$1,P2_x!HU67&lt;=P2_x_TRUE!$K$1),1,0)</f>
        <v>0</v>
      </c>
      <c r="HV67">
        <f>IF(AND(P2_x!HV67&gt;=P2_x_TRUE!$J$1,P2_x!HV67&lt;=P2_x_TRUE!$K$1),1,0)</f>
        <v>0</v>
      </c>
      <c r="HW67">
        <f>IF(AND(P2_x!HW67&gt;=P2_x_TRUE!$J$1,P2_x!HW67&lt;=P2_x_TRUE!$K$1),1,0)</f>
        <v>0</v>
      </c>
      <c r="HX67">
        <f>IF(AND(P2_x!HX67&gt;=P2_x_TRUE!$J$1,P2_x!HX67&lt;=P2_x_TRUE!$K$1),1,0)</f>
        <v>0</v>
      </c>
      <c r="HY67">
        <f>IF(AND(P2_x!HY67&gt;=P2_x_TRUE!$J$1,P2_x!HY67&lt;=P2_x_TRUE!$K$1),1,0)</f>
        <v>0</v>
      </c>
      <c r="HZ67">
        <f>IF(AND(P2_x!HZ67&gt;=P2_x_TRUE!$J$1,P2_x!HZ67&lt;=P2_x_TRUE!$K$1),1,0)</f>
        <v>0</v>
      </c>
      <c r="IA67">
        <f>IF(AND(P2_x!IA67&gt;=P2_x_TRUE!$J$1,P2_x!IA67&lt;=P2_x_TRUE!$K$1),1,0)</f>
        <v>0</v>
      </c>
      <c r="IB67">
        <f>IF(AND(P2_x!IB67&gt;=P2_x_TRUE!$J$1,P2_x!IB67&lt;=P2_x_TRUE!$K$1),1,0)</f>
        <v>0</v>
      </c>
      <c r="IC67">
        <f>IF(AND(P2_x!IC67&gt;=P2_x_TRUE!$J$1,P2_x!IC67&lt;=P2_x_TRUE!$K$1),1,0)</f>
        <v>0</v>
      </c>
      <c r="ID67">
        <f>IF(AND(P2_x!ID67&gt;=P2_x_TRUE!$J$1,P2_x!ID67&lt;=P2_x_TRUE!$K$1),1,0)</f>
        <v>0</v>
      </c>
      <c r="IE67">
        <f>IF(AND(P2_x!IE67&gt;=P2_x_TRUE!$J$1,P2_x!IE67&lt;=P2_x_TRUE!$K$1),1,0)</f>
        <v>0</v>
      </c>
      <c r="IF67">
        <f>IF(AND(P2_x!IF67&gt;=P2_x_TRUE!$J$1,P2_x!IF67&lt;=P2_x_TRUE!$K$1),1,0)</f>
        <v>0</v>
      </c>
      <c r="IG67">
        <f>IF(AND(P2_x!IG67&gt;=P2_x_TRUE!$J$1,P2_x!IG67&lt;=P2_x_TRUE!$K$1),1,0)</f>
        <v>0</v>
      </c>
      <c r="IH67">
        <f>IF(AND(P2_x!IH67&gt;=P2_x_TRUE!$J$1,P2_x!IH67&lt;=P2_x_TRUE!$K$1),1,0)</f>
        <v>0</v>
      </c>
      <c r="II67">
        <f>IF(AND(P2_x!II67&gt;=P2_x_TRUE!$J$1,P2_x!II67&lt;=P2_x_TRUE!$K$1),1,0)</f>
        <v>0</v>
      </c>
      <c r="IJ67">
        <f>IF(AND(P2_x!IJ67&gt;=P2_x_TRUE!$J$1,P2_x!IJ67&lt;=P2_x_TRUE!$K$1),1,0)</f>
        <v>0</v>
      </c>
      <c r="IK67">
        <f>IF(AND(P2_x!IK67&gt;=P2_x_TRUE!$J$1,P2_x!IK67&lt;=P2_x_TRUE!$K$1),1,0)</f>
        <v>0</v>
      </c>
      <c r="IL67">
        <f>IF(AND(P2_x!IL67&gt;=P2_x_TRUE!$J$1,P2_x!IL67&lt;=P2_x_TRUE!$K$1),1,0)</f>
        <v>0</v>
      </c>
      <c r="IM67">
        <f>IF(AND(P2_x!IM67&gt;=P2_x_TRUE!$J$1,P2_x!IM67&lt;=P2_x_TRUE!$K$1),1,0)</f>
        <v>0</v>
      </c>
      <c r="IN67">
        <f>IF(AND(P2_x!IN67&gt;=P2_x_TRUE!$J$1,P2_x!IN67&lt;=P2_x_TRUE!$K$1),1,0)</f>
        <v>0</v>
      </c>
      <c r="IO67">
        <f>IF(AND(P2_x!IO67&gt;=P2_x_TRUE!$J$1,P2_x!IO67&lt;=P2_x_TRUE!$K$1),1,0)</f>
        <v>0</v>
      </c>
      <c r="IP67">
        <f>IF(AND(P2_x!IP67&gt;=P2_x_TRUE!$J$1,P2_x!IP67&lt;=P2_x_TRUE!$K$1),1,0)</f>
        <v>0</v>
      </c>
      <c r="IQ67">
        <f>IF(AND(P2_x!IQ67&gt;=P2_x_TRUE!$J$1,P2_x!IQ67&lt;=P2_x_TRUE!$K$1),1,0)</f>
        <v>0</v>
      </c>
      <c r="IR67">
        <f>IF(AND(P2_x!IR67&gt;=P2_x_TRUE!$J$1,P2_x!IR67&lt;=P2_x_TRUE!$K$1),1,0)</f>
        <v>0</v>
      </c>
      <c r="IS67">
        <f>IF(AND(P2_x!IS67&gt;=P2_x_TRUE!$J$1,P2_x!IS67&lt;=P2_x_TRUE!$K$1),1,0)</f>
        <v>0</v>
      </c>
      <c r="IT67">
        <f>IF(AND(P2_x!IT67&gt;=P2_x_TRUE!$J$1,P2_x!IT67&lt;=P2_x_TRUE!$K$1),1,0)</f>
        <v>0</v>
      </c>
      <c r="IU67">
        <f>IF(AND(P2_x!IU67&gt;=P2_x_TRUE!$J$1,P2_x!IU67&lt;=P2_x_TRUE!$K$1),1,0)</f>
        <v>0</v>
      </c>
      <c r="IV67">
        <f>IF(AND(P2_x!IV67&gt;=P2_x_TRUE!$J$1,P2_x!IV67&lt;=P2_x_TRUE!$K$1),1,0)</f>
        <v>0</v>
      </c>
      <c r="IW67">
        <f>IF(AND(P2_x!IW67&gt;=P2_x_TRUE!$J$1,P2_x!IW67&lt;=P2_x_TRUE!$K$1),1,0)</f>
        <v>0</v>
      </c>
      <c r="IX67">
        <f>IF(AND(P2_x!IX67&gt;=P2_x_TRUE!$J$1,P2_x!IX67&lt;=P2_x_TRUE!$K$1),1,0)</f>
        <v>0</v>
      </c>
      <c r="IY67">
        <f>IF(AND(P2_x!IY67&gt;=P2_x_TRUE!$J$1,P2_x!IY67&lt;=P2_x_TRUE!$K$1),1,0)</f>
        <v>0</v>
      </c>
      <c r="IZ67">
        <f>IF(AND(P2_x!IZ67&gt;=P2_x_TRUE!$J$1,P2_x!IZ67&lt;=P2_x_TRUE!$K$1),1,0)</f>
        <v>0</v>
      </c>
      <c r="JA67">
        <f>IF(AND(P2_x!JA67&gt;=P2_x_TRUE!$J$1,P2_x!JA67&lt;=P2_x_TRUE!$K$1),1,0)</f>
        <v>0</v>
      </c>
      <c r="JB67">
        <f>IF(AND(P2_x!JB67&gt;=P2_x_TRUE!$J$1,P2_x!JB67&lt;=P2_x_TRUE!$K$1),1,0)</f>
        <v>0</v>
      </c>
      <c r="JC67">
        <f>IF(AND(P2_x!JC67&gt;=P2_x_TRUE!$J$1,P2_x!JC67&lt;=P2_x_TRUE!$K$1),1,0)</f>
        <v>0</v>
      </c>
      <c r="JD67">
        <f>IF(AND(P2_x!JD67&gt;=P2_x_TRUE!$J$1,P2_x!JD67&lt;=P2_x_TRUE!$K$1),1,0)</f>
        <v>0</v>
      </c>
      <c r="JE67">
        <f>IF(AND(P2_x!JE67&gt;=P2_x_TRUE!$J$1,P2_x!JE67&lt;=P2_x_TRUE!$K$1),1,0)</f>
        <v>0</v>
      </c>
      <c r="JF67">
        <f>IF(AND(P2_x!JF67&gt;=P2_x_TRUE!$J$1,P2_x!JF67&lt;=P2_x_TRUE!$K$1),1,0)</f>
        <v>0</v>
      </c>
      <c r="JG67">
        <f>IF(AND(P2_x!JG67&gt;=P2_x_TRUE!$J$1,P2_x!JG67&lt;=P2_x_TRUE!$K$1),1,0)</f>
        <v>0</v>
      </c>
      <c r="JH67">
        <f>IF(AND(P2_x!JH67&gt;=P2_x_TRUE!$J$1,P2_x!JH67&lt;=P2_x_TRUE!$K$1),1,0)</f>
        <v>0</v>
      </c>
      <c r="JI67">
        <f>IF(AND(P2_x!JI67&gt;=P2_x_TRUE!$J$1,P2_x!JI67&lt;=P2_x_TRUE!$K$1),1,0)</f>
        <v>0</v>
      </c>
      <c r="JJ67">
        <f>IF(AND(P2_x!JJ67&gt;=P2_x_TRUE!$J$1,P2_x!JJ67&lt;=P2_x_TRUE!$K$1),1,0)</f>
        <v>0</v>
      </c>
      <c r="JK67">
        <f>IF(AND(P2_x!JK67&gt;=P2_x_TRUE!$J$1,P2_x!JK67&lt;=P2_x_TRUE!$K$1),1,0)</f>
        <v>0</v>
      </c>
      <c r="JL67">
        <f>IF(AND(P2_x!JL67&gt;=P2_x_TRUE!$J$1,P2_x!JL67&lt;=P2_x_TRUE!$K$1),1,0)</f>
        <v>0</v>
      </c>
      <c r="JM67">
        <f>IF(AND(P2_x!JM67&gt;=P2_x_TRUE!$J$1,P2_x!JM67&lt;=P2_x_TRUE!$K$1),1,0)</f>
        <v>0</v>
      </c>
      <c r="JN67">
        <f>IF(AND(P2_x!JN67&gt;=P2_x_TRUE!$J$1,P2_x!JN67&lt;=P2_x_TRUE!$K$1),1,0)</f>
        <v>0</v>
      </c>
      <c r="JO67">
        <f>IF(AND(P2_x!JO67&gt;=P2_x_TRUE!$J$1,P2_x!JO67&lt;=P2_x_TRUE!$K$1),1,0)</f>
        <v>0</v>
      </c>
      <c r="JP67">
        <f>IF(AND(P2_x!JP67&gt;=P2_x_TRUE!$J$1,P2_x!JP67&lt;=P2_x_TRUE!$K$1),1,0)</f>
        <v>0</v>
      </c>
      <c r="JQ67">
        <f>IF(AND(P2_x!JQ67&gt;=P2_x_TRUE!$J$1,P2_x!JQ67&lt;=P2_x_TRUE!$K$1),1,0)</f>
        <v>0</v>
      </c>
      <c r="JR67">
        <f>IF(AND(P2_x!JR67&gt;=P2_x_TRUE!$J$1,P2_x!JR67&lt;=P2_x_TRUE!$K$1),1,0)</f>
        <v>0</v>
      </c>
      <c r="JS67">
        <f>IF(AND(P2_x!JS67&gt;=P2_x_TRUE!$J$1,P2_x!JS67&lt;=P2_x_TRUE!$K$1),1,0)</f>
        <v>0</v>
      </c>
      <c r="JT67">
        <f>IF(AND(P2_x!JT67&gt;=P2_x_TRUE!$J$1,P2_x!JT67&lt;=P2_x_TRUE!$K$1),1,0)</f>
        <v>0</v>
      </c>
      <c r="JU67">
        <f>IF(AND(P2_x!JU67&gt;=P2_x_TRUE!$J$1,P2_x!JU67&lt;=P2_x_TRUE!$K$1),1,0)</f>
        <v>0</v>
      </c>
      <c r="JV67">
        <f>IF(AND(P2_x!JV67&gt;=P2_x_TRUE!$J$1,P2_x!JV67&lt;=P2_x_TRUE!$K$1),1,0)</f>
        <v>0</v>
      </c>
      <c r="JW67">
        <f>IF(AND(P2_x!JW67&gt;=P2_x_TRUE!$J$1,P2_x!JW67&lt;=P2_x_TRUE!$K$1),1,0)</f>
        <v>0</v>
      </c>
      <c r="JX67">
        <f>IF(AND(P2_x!JX67&gt;=P2_x_TRUE!$J$1,P2_x!JX67&lt;=P2_x_TRUE!$K$1),1,0)</f>
        <v>0</v>
      </c>
      <c r="JY67">
        <f>IF(AND(P2_x!JY67&gt;=P2_x_TRUE!$J$1,P2_x!JY67&lt;=P2_x_TRUE!$K$1),1,0)</f>
        <v>0</v>
      </c>
      <c r="JZ67">
        <f>IF(AND(P2_x!JZ67&gt;=P2_x_TRUE!$J$1,P2_x!JZ67&lt;=P2_x_TRUE!$K$1),1,0)</f>
        <v>0</v>
      </c>
      <c r="KA67">
        <f>IF(AND(P2_x!KA67&gt;=P2_x_TRUE!$J$1,P2_x!KA67&lt;=P2_x_TRUE!$K$1),1,0)</f>
        <v>0</v>
      </c>
      <c r="KB67">
        <f>IF(AND(P2_x!KB67&gt;=P2_x_TRUE!$J$1,P2_x!KB67&lt;=P2_x_TRUE!$K$1),1,0)</f>
        <v>0</v>
      </c>
      <c r="KC67">
        <f>IF(AND(P2_x!KC67&gt;=P2_x_TRUE!$J$1,P2_x!KC67&lt;=P2_x_TRUE!$K$1),1,0)</f>
        <v>0</v>
      </c>
      <c r="KD67">
        <f>IF(AND(P2_x!KD67&gt;=P2_x_TRUE!$J$1,P2_x!KD67&lt;=P2_x_TRUE!$K$1),1,0)</f>
        <v>0</v>
      </c>
      <c r="KE67">
        <f>IF(AND(P2_x!KE67&gt;=P2_x_TRUE!$J$1,P2_x!KE67&lt;=P2_x_TRUE!$K$1),1,0)</f>
        <v>0</v>
      </c>
      <c r="KF67">
        <f>IF(AND(P2_x!KF67&gt;=P2_x_TRUE!$J$1,P2_x!KF67&lt;=P2_x_TRUE!$K$1),1,0)</f>
        <v>0</v>
      </c>
      <c r="KG67">
        <f>IF(AND(P2_x!KG67&gt;=P2_x_TRUE!$J$1,P2_x!KG67&lt;=P2_x_TRUE!$K$1),1,0)</f>
        <v>0</v>
      </c>
      <c r="KH67">
        <f>IF(AND(P2_x!KH67&gt;=P2_x_TRUE!$J$1,P2_x!KH67&lt;=P2_x_TRUE!$K$1),1,0)</f>
        <v>0</v>
      </c>
      <c r="KI67">
        <f>IF(AND(P2_x!KI67&gt;=P2_x_TRUE!$J$1,P2_x!KI67&lt;=P2_x_TRUE!$K$1),1,0)</f>
        <v>0</v>
      </c>
      <c r="KJ67">
        <f>IF(AND(P2_x!KJ67&gt;=P2_x_TRUE!$J$1,P2_x!KJ67&lt;=P2_x_TRUE!$K$1),1,0)</f>
        <v>0</v>
      </c>
      <c r="KK67">
        <f>IF(AND(P2_x!KK67&gt;=P2_x_TRUE!$J$1,P2_x!KK67&lt;=P2_x_TRUE!$K$1),1,0)</f>
        <v>0</v>
      </c>
      <c r="KL67">
        <f>IF(AND(P2_x!KL67&gt;=P2_x_TRUE!$J$1,P2_x!KL67&lt;=P2_x_TRUE!$K$1),1,0)</f>
        <v>0</v>
      </c>
      <c r="KM67">
        <f>IF(AND(P2_x!KM67&gt;=P2_x_TRUE!$J$1,P2_x!KM67&lt;=P2_x_TRUE!$K$1),1,0)</f>
        <v>0</v>
      </c>
      <c r="KN67">
        <f>IF(AND(P2_x!KN67&gt;=P2_x_TRUE!$J$1,P2_x!KN67&lt;=P2_x_TRUE!$K$1),1,0)</f>
        <v>0</v>
      </c>
      <c r="KO67">
        <f>IF(AND(P2_x!KO67&gt;=P2_x_TRUE!$J$1,P2_x!KO67&lt;=P2_x_TRUE!$K$1),1,0)</f>
        <v>0</v>
      </c>
      <c r="KP67">
        <f>IF(AND(P2_x!KP67&gt;=P2_x_TRUE!$J$1,P2_x!KP67&lt;=P2_x_TRUE!$K$1),1,0)</f>
        <v>0</v>
      </c>
      <c r="KQ67">
        <f>IF(AND(P2_x!KQ67&gt;=P2_x_TRUE!$J$1,P2_x!KQ67&lt;=P2_x_TRUE!$K$1),1,0)</f>
        <v>0</v>
      </c>
      <c r="KR67">
        <f>IF(AND(P2_x!KR67&gt;=P2_x_TRUE!$J$1,P2_x!KR67&lt;=P2_x_TRUE!$K$1),1,0)</f>
        <v>0</v>
      </c>
      <c r="KS67">
        <f>IF(AND(P2_x!KS67&gt;=P2_x_TRUE!$J$1,P2_x!KS67&lt;=P2_x_TRUE!$K$1),1,0)</f>
        <v>0</v>
      </c>
      <c r="KT67">
        <f>IF(AND(P2_x!KT67&gt;=P2_x_TRUE!$J$1,P2_x!KT67&lt;=P2_x_TRUE!$K$1),1,0)</f>
        <v>0</v>
      </c>
      <c r="KU67">
        <f>IF(AND(P2_x!KU67&gt;=P2_x_TRUE!$J$1,P2_x!KU67&lt;=P2_x_TRUE!$K$1),1,0)</f>
        <v>0</v>
      </c>
      <c r="KV67">
        <f>IF(AND(P2_x!KV67&gt;=P2_x_TRUE!$J$1,P2_x!KV67&lt;=P2_x_TRUE!$K$1),1,0)</f>
        <v>0</v>
      </c>
      <c r="KW67">
        <f>IF(AND(P2_x!KW67&gt;=P2_x_TRUE!$J$1,P2_x!KW67&lt;=P2_x_TRUE!$K$1),1,0)</f>
        <v>0</v>
      </c>
    </row>
    <row r="68" spans="1:309" x14ac:dyDescent="0.25">
      <c r="A68">
        <v>74</v>
      </c>
      <c r="D68">
        <f>IF(AND(P2_x!D68&gt;=P2_x_TRUE!$J$1,P2_x!D68&lt;=P2_x_TRUE!$K$1),1,0)</f>
        <v>0</v>
      </c>
      <c r="E68">
        <f>IF(AND(P2_x!E68&gt;=P2_x_TRUE!$J$1,P2_x!E68&lt;=P2_x_TRUE!$K$1),1,0)</f>
        <v>0</v>
      </c>
      <c r="F68">
        <f>IF(AND(P2_x!F68&gt;=P2_x_TRUE!$J$1,P2_x!F68&lt;=P2_x_TRUE!$K$1),1,0)</f>
        <v>0</v>
      </c>
      <c r="G68">
        <f>IF(AND(P2_x!G68&gt;=P2_x_TRUE!$J$1,P2_x!G68&lt;=P2_x_TRUE!$K$1),1,0)</f>
        <v>0</v>
      </c>
      <c r="H68">
        <f>IF(AND(P2_x!H68&gt;=P2_x_TRUE!$J$1,P2_x!H68&lt;=P2_x_TRUE!$K$1),1,0)</f>
        <v>0</v>
      </c>
      <c r="I68">
        <f>IF(AND(P2_x!I68&gt;=P2_x_TRUE!$J$1,P2_x!I68&lt;=P2_x_TRUE!$K$1),1,0)</f>
        <v>0</v>
      </c>
      <c r="J68">
        <f>IF(AND(P2_x!J68&gt;=P2_x_TRUE!$J$1,P2_x!J68&lt;=P2_x_TRUE!$K$1),1,0)</f>
        <v>0</v>
      </c>
      <c r="K68">
        <f>IF(AND(P2_x!K68&gt;=P2_x_TRUE!$J$1,P2_x!K68&lt;=P2_x_TRUE!$K$1),1,0)</f>
        <v>0</v>
      </c>
      <c r="L68">
        <f>IF(AND(P2_x!L68&gt;=P2_x_TRUE!$J$1,P2_x!L68&lt;=P2_x_TRUE!$K$1),1,0)</f>
        <v>0</v>
      </c>
      <c r="M68">
        <f>IF(AND(P2_x!M68&gt;=P2_x_TRUE!$J$1,P2_x!M68&lt;=P2_x_TRUE!$K$1),1,0)</f>
        <v>0</v>
      </c>
      <c r="N68">
        <f>IF(AND(P2_x!N68&gt;=P2_x_TRUE!$J$1,P2_x!N68&lt;=P2_x_TRUE!$K$1),1,0)</f>
        <v>0</v>
      </c>
      <c r="O68">
        <f>IF(AND(P2_x!O68&gt;=P2_x_TRUE!$J$1,P2_x!O68&lt;=P2_x_TRUE!$K$1),1,0)</f>
        <v>0</v>
      </c>
      <c r="P68">
        <f>IF(AND(P2_x!P68&gt;=P2_x_TRUE!$J$1,P2_x!P68&lt;=P2_x_TRUE!$K$1),1,0)</f>
        <v>0</v>
      </c>
      <c r="Q68">
        <f>IF(AND(P2_x!Q68&gt;=P2_x_TRUE!$J$1,P2_x!Q68&lt;=P2_x_TRUE!$K$1),1,0)</f>
        <v>0</v>
      </c>
      <c r="R68">
        <f>IF(AND(P2_x!R68&gt;=P2_x_TRUE!$J$1,P2_x!R68&lt;=P2_x_TRUE!$K$1),1,0)</f>
        <v>0</v>
      </c>
      <c r="S68">
        <f>IF(AND(P2_x!S68&gt;=P2_x_TRUE!$J$1,P2_x!S68&lt;=P2_x_TRUE!$K$1),1,0)</f>
        <v>0</v>
      </c>
      <c r="T68">
        <f>IF(AND(P2_x!T68&gt;=P2_x_TRUE!$J$1,P2_x!T68&lt;=P2_x_TRUE!$K$1),1,0)</f>
        <v>0</v>
      </c>
      <c r="U68">
        <f>IF(AND(P2_x!U68&gt;=P2_x_TRUE!$J$1,P2_x!U68&lt;=P2_x_TRUE!$K$1),1,0)</f>
        <v>0</v>
      </c>
      <c r="V68">
        <f>IF(AND(P2_x!V68&gt;=P2_x_TRUE!$J$1,P2_x!V68&lt;=P2_x_TRUE!$K$1),1,0)</f>
        <v>0</v>
      </c>
      <c r="W68">
        <f>IF(AND(P2_x!W68&gt;=P2_x_TRUE!$J$1,P2_x!W68&lt;=P2_x_TRUE!$K$1),1,0)</f>
        <v>0</v>
      </c>
      <c r="X68">
        <f>IF(AND(P2_x!X68&gt;=P2_x_TRUE!$J$1,P2_x!X68&lt;=P2_x_TRUE!$K$1),1,0)</f>
        <v>0</v>
      </c>
      <c r="Y68">
        <f>IF(AND(P2_x!Y68&gt;=P2_x_TRUE!$J$1,P2_x!Y68&lt;=P2_x_TRUE!$K$1),1,0)</f>
        <v>0</v>
      </c>
      <c r="Z68">
        <f>IF(AND(P2_x!Z68&gt;=P2_x_TRUE!$J$1,P2_x!Z68&lt;=P2_x_TRUE!$K$1),1,0)</f>
        <v>0</v>
      </c>
      <c r="AA68">
        <f>IF(AND(P2_x!AA68&gt;=P2_x_TRUE!$J$1,P2_x!AA68&lt;=P2_x_TRUE!$K$1),1,0)</f>
        <v>0</v>
      </c>
      <c r="AB68">
        <f>IF(AND(P2_x!AB68&gt;=P2_x_TRUE!$J$1,P2_x!AB68&lt;=P2_x_TRUE!$K$1),1,0)</f>
        <v>0</v>
      </c>
      <c r="AC68">
        <f>IF(AND(P2_x!AC68&gt;=P2_x_TRUE!$J$1,P2_x!AC68&lt;=P2_x_TRUE!$K$1),1,0)</f>
        <v>0</v>
      </c>
      <c r="AD68">
        <f>IF(AND(P2_x!AD68&gt;=P2_x_TRUE!$J$1,P2_x!AD68&lt;=P2_x_TRUE!$K$1),1,0)</f>
        <v>0</v>
      </c>
      <c r="AE68">
        <f>IF(AND(P2_x!AE68&gt;=P2_x_TRUE!$J$1,P2_x!AE68&lt;=P2_x_TRUE!$K$1),1,0)</f>
        <v>0</v>
      </c>
      <c r="AF68">
        <f>IF(AND(P2_x!AF68&gt;=P2_x_TRUE!$J$1,P2_x!AF68&lt;=P2_x_TRUE!$K$1),1,0)</f>
        <v>0</v>
      </c>
      <c r="AG68">
        <f>IF(AND(P2_x!AG68&gt;=P2_x_TRUE!$J$1,P2_x!AG68&lt;=P2_x_TRUE!$K$1),1,0)</f>
        <v>0</v>
      </c>
      <c r="AH68">
        <f>IF(AND(P2_x!AH68&gt;=P2_x_TRUE!$J$1,P2_x!AH68&lt;=P2_x_TRUE!$K$1),1,0)</f>
        <v>0</v>
      </c>
      <c r="AI68">
        <f>IF(AND(P2_x!AI68&gt;=P2_x_TRUE!$J$1,P2_x!AI68&lt;=P2_x_TRUE!$K$1),1,0)</f>
        <v>0</v>
      </c>
      <c r="AJ68">
        <f>IF(AND(P2_x!AJ68&gt;=P2_x_TRUE!$J$1,P2_x!AJ68&lt;=P2_x_TRUE!$K$1),1,0)</f>
        <v>0</v>
      </c>
      <c r="AK68">
        <f>IF(AND(P2_x!AK68&gt;=P2_x_TRUE!$J$1,P2_x!AK68&lt;=P2_x_TRUE!$K$1),1,0)</f>
        <v>0</v>
      </c>
      <c r="AL68">
        <f>IF(AND(P2_x!AL68&gt;=P2_x_TRUE!$J$1,P2_x!AL68&lt;=P2_x_TRUE!$K$1),1,0)</f>
        <v>0</v>
      </c>
      <c r="AM68">
        <f>IF(AND(P2_x!AM68&gt;=P2_x_TRUE!$J$1,P2_x!AM68&lt;=P2_x_TRUE!$K$1),1,0)</f>
        <v>0</v>
      </c>
      <c r="AN68">
        <f>IF(AND(P2_x!AN68&gt;=P2_x_TRUE!$J$1,P2_x!AN68&lt;=P2_x_TRUE!$K$1),1,0)</f>
        <v>0</v>
      </c>
      <c r="AO68">
        <f>IF(AND(P2_x!AO68&gt;=P2_x_TRUE!$J$1,P2_x!AO68&lt;=P2_x_TRUE!$K$1),1,0)</f>
        <v>0</v>
      </c>
      <c r="AP68">
        <f>IF(AND(P2_x!AP68&gt;=P2_x_TRUE!$J$1,P2_x!AP68&lt;=P2_x_TRUE!$K$1),1,0)</f>
        <v>0</v>
      </c>
      <c r="AQ68">
        <f>IF(AND(P2_x!AQ68&gt;=P2_x_TRUE!$J$1,P2_x!AQ68&lt;=P2_x_TRUE!$K$1),1,0)</f>
        <v>0</v>
      </c>
      <c r="AR68">
        <f>IF(AND(P2_x!AR68&gt;=P2_x_TRUE!$J$1,P2_x!AR68&lt;=P2_x_TRUE!$K$1),1,0)</f>
        <v>0</v>
      </c>
      <c r="AS68">
        <f>IF(AND(P2_x!AS68&gt;=P2_x_TRUE!$J$1,P2_x!AS68&lt;=P2_x_TRUE!$K$1),1,0)</f>
        <v>0</v>
      </c>
      <c r="AT68">
        <f>IF(AND(P2_x!AT68&gt;=P2_x_TRUE!$J$1,P2_x!AT68&lt;=P2_x_TRUE!$K$1),1,0)</f>
        <v>0</v>
      </c>
      <c r="AU68">
        <f>IF(AND(P2_x!AU68&gt;=P2_x_TRUE!$J$1,P2_x!AU68&lt;=P2_x_TRUE!$K$1),1,0)</f>
        <v>0</v>
      </c>
      <c r="AV68">
        <f>IF(AND(P2_x!AV68&gt;=P2_x_TRUE!$J$1,P2_x!AV68&lt;=P2_x_TRUE!$K$1),1,0)</f>
        <v>0</v>
      </c>
      <c r="AW68">
        <f>IF(AND(P2_x!AW68&gt;=P2_x_TRUE!$J$1,P2_x!AW68&lt;=P2_x_TRUE!$K$1),1,0)</f>
        <v>0</v>
      </c>
      <c r="AX68">
        <f>IF(AND(P2_x!AX68&gt;=P2_x_TRUE!$J$1,P2_x!AX68&lt;=P2_x_TRUE!$K$1),1,0)</f>
        <v>0</v>
      </c>
      <c r="AY68">
        <f>IF(AND(P2_x!AY68&gt;=P2_x_TRUE!$J$1,P2_x!AY68&lt;=P2_x_TRUE!$K$1),1,0)</f>
        <v>0</v>
      </c>
      <c r="AZ68">
        <f>IF(AND(P2_x!AZ68&gt;=P2_x_TRUE!$J$1,P2_x!AZ68&lt;=P2_x_TRUE!$K$1),1,0)</f>
        <v>0</v>
      </c>
      <c r="BA68">
        <f>IF(AND(P2_x!BA68&gt;=P2_x_TRUE!$J$1,P2_x!BA68&lt;=P2_x_TRUE!$K$1),1,0)</f>
        <v>0</v>
      </c>
      <c r="BB68">
        <f>IF(AND(P2_x!BB68&gt;=P2_x_TRUE!$J$1,P2_x!BB68&lt;=P2_x_TRUE!$K$1),1,0)</f>
        <v>0</v>
      </c>
      <c r="BC68">
        <f>IF(AND(P2_x!BC68&gt;=P2_x_TRUE!$J$1,P2_x!BC68&lt;=P2_x_TRUE!$K$1),1,0)</f>
        <v>0</v>
      </c>
      <c r="BD68">
        <f>IF(AND(P2_x!BD68&gt;=P2_x_TRUE!$J$1,P2_x!BD68&lt;=P2_x_TRUE!$K$1),1,0)</f>
        <v>0</v>
      </c>
      <c r="BE68">
        <f>IF(AND(P2_x!BE68&gt;=P2_x_TRUE!$J$1,P2_x!BE68&lt;=P2_x_TRUE!$K$1),1,0)</f>
        <v>0</v>
      </c>
      <c r="BF68">
        <f>IF(AND(P2_x!BF68&gt;=P2_x_TRUE!$J$1,P2_x!BF68&lt;=P2_x_TRUE!$K$1),1,0)</f>
        <v>0</v>
      </c>
      <c r="BG68">
        <f>IF(AND(P2_x!BG68&gt;=P2_x_TRUE!$J$1,P2_x!BG68&lt;=P2_x_TRUE!$K$1),1,0)</f>
        <v>0</v>
      </c>
      <c r="BH68">
        <f>IF(AND(P2_x!BH68&gt;=P2_x_TRUE!$J$1,P2_x!BH68&lt;=P2_x_TRUE!$K$1),1,0)</f>
        <v>0</v>
      </c>
      <c r="BI68">
        <f>IF(AND(P2_x!BI68&gt;=P2_x_TRUE!$J$1,P2_x!BI68&lt;=P2_x_TRUE!$K$1),1,0)</f>
        <v>0</v>
      </c>
      <c r="BJ68">
        <f>IF(AND(P2_x!BJ68&gt;=P2_x_TRUE!$J$1,P2_x!BJ68&lt;=P2_x_TRUE!$K$1),1,0)</f>
        <v>0</v>
      </c>
      <c r="BK68">
        <f>IF(AND(P2_x!BK68&gt;=P2_x_TRUE!$J$1,P2_x!BK68&lt;=P2_x_TRUE!$K$1),1,0)</f>
        <v>0</v>
      </c>
      <c r="BL68">
        <f>IF(AND(P2_x!BL68&gt;=P2_x_TRUE!$J$1,P2_x!BL68&lt;=P2_x_TRUE!$K$1),1,0)</f>
        <v>0</v>
      </c>
      <c r="BM68">
        <f>IF(AND(P2_x!BM68&gt;=P2_x_TRUE!$J$1,P2_x!BM68&lt;=P2_x_TRUE!$K$1),1,0)</f>
        <v>0</v>
      </c>
      <c r="BN68">
        <f>IF(AND(P2_x!BN68&gt;=P2_x_TRUE!$J$1,P2_x!BN68&lt;=P2_x_TRUE!$K$1),1,0)</f>
        <v>0</v>
      </c>
      <c r="BO68">
        <f>IF(AND(P2_x!BO68&gt;=P2_x_TRUE!$J$1,P2_x!BO68&lt;=P2_x_TRUE!$K$1),1,0)</f>
        <v>0</v>
      </c>
      <c r="BP68">
        <f>IF(AND(P2_x!BP68&gt;=P2_x_TRUE!$J$1,P2_x!BP68&lt;=P2_x_TRUE!$K$1),1,0)</f>
        <v>0</v>
      </c>
      <c r="BQ68">
        <f>IF(AND(P2_x!BQ68&gt;=P2_x_TRUE!$J$1,P2_x!BQ68&lt;=P2_x_TRUE!$K$1),1,0)</f>
        <v>0</v>
      </c>
      <c r="BR68">
        <f>IF(AND(P2_x!BR68&gt;=P2_x_TRUE!$J$1,P2_x!BR68&lt;=P2_x_TRUE!$K$1),1,0)</f>
        <v>0</v>
      </c>
      <c r="BS68">
        <f>IF(AND(P2_x!BS68&gt;=P2_x_TRUE!$J$1,P2_x!BS68&lt;=P2_x_TRUE!$K$1),1,0)</f>
        <v>0</v>
      </c>
      <c r="BT68">
        <f>IF(AND(P2_x!BT68&gt;=P2_x_TRUE!$J$1,P2_x!BT68&lt;=P2_x_TRUE!$K$1),1,0)</f>
        <v>0</v>
      </c>
      <c r="BU68">
        <f>IF(AND(P2_x!BU68&gt;=P2_x_TRUE!$J$1,P2_x!BU68&lt;=P2_x_TRUE!$K$1),1,0)</f>
        <v>0</v>
      </c>
      <c r="BV68">
        <f>IF(AND(P2_x!BV68&gt;=P2_x_TRUE!$J$1,P2_x!BV68&lt;=P2_x_TRUE!$K$1),1,0)</f>
        <v>0</v>
      </c>
      <c r="BW68">
        <f>IF(AND(P2_x!BW68&gt;=P2_x_TRUE!$J$1,P2_x!BW68&lt;=P2_x_TRUE!$K$1),1,0)</f>
        <v>0</v>
      </c>
      <c r="BX68">
        <f>IF(AND(P2_x!BX68&gt;=P2_x_TRUE!$J$1,P2_x!BX68&lt;=P2_x_TRUE!$K$1),1,0)</f>
        <v>0</v>
      </c>
      <c r="BY68">
        <f>IF(AND(P2_x!BY68&gt;=P2_x_TRUE!$J$1,P2_x!BY68&lt;=P2_x_TRUE!$K$1),1,0)</f>
        <v>0</v>
      </c>
      <c r="BZ68">
        <f>IF(AND(P2_x!BZ68&gt;=P2_x_TRUE!$J$1,P2_x!BZ68&lt;=P2_x_TRUE!$K$1),1,0)</f>
        <v>0</v>
      </c>
      <c r="CA68">
        <f>IF(AND(P2_x!CA68&gt;=P2_x_TRUE!$J$1,P2_x!CA68&lt;=P2_x_TRUE!$K$1),1,0)</f>
        <v>0</v>
      </c>
      <c r="CB68">
        <f>IF(AND(P2_x!CB68&gt;=P2_x_TRUE!$J$1,P2_x!CB68&lt;=P2_x_TRUE!$K$1),1,0)</f>
        <v>0</v>
      </c>
      <c r="CC68">
        <f>IF(AND(P2_x!CC68&gt;=P2_x_TRUE!$J$1,P2_x!CC68&lt;=P2_x_TRUE!$K$1),1,0)</f>
        <v>0</v>
      </c>
      <c r="CD68">
        <f>IF(AND(P2_x!CD68&gt;=P2_x_TRUE!$J$1,P2_x!CD68&lt;=P2_x_TRUE!$K$1),1,0)</f>
        <v>0</v>
      </c>
      <c r="CE68">
        <f>IF(AND(P2_x!CE68&gt;=P2_x_TRUE!$J$1,P2_x!CE68&lt;=P2_x_TRUE!$K$1),1,0)</f>
        <v>0</v>
      </c>
      <c r="CF68">
        <f>IF(AND(P2_x!CF68&gt;=P2_x_TRUE!$J$1,P2_x!CF68&lt;=P2_x_TRUE!$K$1),1,0)</f>
        <v>0</v>
      </c>
      <c r="CG68">
        <f>IF(AND(P2_x!CG68&gt;=P2_x_TRUE!$J$1,P2_x!CG68&lt;=P2_x_TRUE!$K$1),1,0)</f>
        <v>0</v>
      </c>
      <c r="CH68">
        <f>IF(AND(P2_x!CH68&gt;=P2_x_TRUE!$J$1,P2_x!CH68&lt;=P2_x_TRUE!$K$1),1,0)</f>
        <v>0</v>
      </c>
      <c r="CI68">
        <f>IF(AND(P2_x!CI68&gt;=P2_x_TRUE!$J$1,P2_x!CI68&lt;=P2_x_TRUE!$K$1),1,0)</f>
        <v>0</v>
      </c>
      <c r="CJ68">
        <f>IF(AND(P2_x!CJ68&gt;=P2_x_TRUE!$J$1,P2_x!CJ68&lt;=P2_x_TRUE!$K$1),1,0)</f>
        <v>0</v>
      </c>
      <c r="CK68">
        <f>IF(AND(P2_x!CK68&gt;=P2_x_TRUE!$J$1,P2_x!CK68&lt;=P2_x_TRUE!$K$1),1,0)</f>
        <v>0</v>
      </c>
      <c r="CL68">
        <f>IF(AND(P2_x!CL68&gt;=P2_x_TRUE!$J$1,P2_x!CL68&lt;=P2_x_TRUE!$K$1),1,0)</f>
        <v>0</v>
      </c>
      <c r="CM68">
        <f>IF(AND(P2_x!CM68&gt;=P2_x_TRUE!$J$1,P2_x!CM68&lt;=P2_x_TRUE!$K$1),1,0)</f>
        <v>0</v>
      </c>
      <c r="CN68">
        <f>IF(AND(P2_x!CN68&gt;=P2_x_TRUE!$J$1,P2_x!CN68&lt;=P2_x_TRUE!$K$1),1,0)</f>
        <v>0</v>
      </c>
      <c r="CO68">
        <f>IF(AND(P2_x!CO68&gt;=P2_x_TRUE!$J$1,P2_x!CO68&lt;=P2_x_TRUE!$K$1),1,0)</f>
        <v>0</v>
      </c>
      <c r="CP68">
        <f>IF(AND(P2_x!CP68&gt;=P2_x_TRUE!$J$1,P2_x!CP68&lt;=P2_x_TRUE!$K$1),1,0)</f>
        <v>0</v>
      </c>
      <c r="CQ68">
        <f>IF(AND(P2_x!CQ68&gt;=P2_x_TRUE!$J$1,P2_x!CQ68&lt;=P2_x_TRUE!$K$1),1,0)</f>
        <v>0</v>
      </c>
      <c r="CR68">
        <f>IF(AND(P2_x!CR68&gt;=P2_x_TRUE!$J$1,P2_x!CR68&lt;=P2_x_TRUE!$K$1),1,0)</f>
        <v>0</v>
      </c>
      <c r="CS68">
        <f>IF(AND(P2_x!CS68&gt;=P2_x_TRUE!$J$1,P2_x!CS68&lt;=P2_x_TRUE!$K$1),1,0)</f>
        <v>0</v>
      </c>
      <c r="CT68">
        <f>IF(AND(P2_x!CT68&gt;=P2_x_TRUE!$J$1,P2_x!CT68&lt;=P2_x_TRUE!$K$1),1,0)</f>
        <v>0</v>
      </c>
      <c r="CU68">
        <f>IF(AND(P2_x!CU68&gt;=P2_x_TRUE!$J$1,P2_x!CU68&lt;=P2_x_TRUE!$K$1),1,0)</f>
        <v>0</v>
      </c>
      <c r="CV68">
        <f>IF(AND(P2_x!CV68&gt;=P2_x_TRUE!$J$1,P2_x!CV68&lt;=P2_x_TRUE!$K$1),1,0)</f>
        <v>0</v>
      </c>
      <c r="CW68">
        <f>IF(AND(P2_x!CW68&gt;=P2_x_TRUE!$J$1,P2_x!CW68&lt;=P2_x_TRUE!$K$1),1,0)</f>
        <v>0</v>
      </c>
      <c r="CX68">
        <f>IF(AND(P2_x!CX68&gt;=P2_x_TRUE!$J$1,P2_x!CX68&lt;=P2_x_TRUE!$K$1),1,0)</f>
        <v>0</v>
      </c>
      <c r="CY68">
        <f>IF(AND(P2_x!CY68&gt;=P2_x_TRUE!$J$1,P2_x!CY68&lt;=P2_x_TRUE!$K$1),1,0)</f>
        <v>0</v>
      </c>
      <c r="CZ68">
        <f>IF(AND(P2_x!CZ68&gt;=P2_x_TRUE!$J$1,P2_x!CZ68&lt;=P2_x_TRUE!$K$1),1,0)</f>
        <v>0</v>
      </c>
      <c r="DA68">
        <f>IF(AND(P2_x!DA68&gt;=P2_x_TRUE!$J$1,P2_x!DA68&lt;=P2_x_TRUE!$K$1),1,0)</f>
        <v>0</v>
      </c>
      <c r="DB68">
        <f>IF(AND(P2_x!DB68&gt;=P2_x_TRUE!$J$1,P2_x!DB68&lt;=P2_x_TRUE!$K$1),1,0)</f>
        <v>0</v>
      </c>
      <c r="DC68">
        <f>IF(AND(P2_x!DC68&gt;=P2_x_TRUE!$J$1,P2_x!DC68&lt;=P2_x_TRUE!$K$1),1,0)</f>
        <v>0</v>
      </c>
      <c r="DD68">
        <f>IF(AND(P2_x!DD68&gt;=P2_x_TRUE!$J$1,P2_x!DD68&lt;=P2_x_TRUE!$K$1),1,0)</f>
        <v>0</v>
      </c>
      <c r="DE68">
        <f>IF(AND(P2_x!DE68&gt;=P2_x_TRUE!$J$1,P2_x!DE68&lt;=P2_x_TRUE!$K$1),1,0)</f>
        <v>0</v>
      </c>
      <c r="DF68">
        <f>IF(AND(P2_x!DF68&gt;=P2_x_TRUE!$J$1,P2_x!DF68&lt;=P2_x_TRUE!$K$1),1,0)</f>
        <v>0</v>
      </c>
      <c r="DG68">
        <f>IF(AND(P2_x!DG68&gt;=P2_x_TRUE!$J$1,P2_x!DG68&lt;=P2_x_TRUE!$K$1),1,0)</f>
        <v>0</v>
      </c>
      <c r="DH68">
        <f>IF(AND(P2_x!DH68&gt;=P2_x_TRUE!$J$1,P2_x!DH68&lt;=P2_x_TRUE!$K$1),1,0)</f>
        <v>0</v>
      </c>
      <c r="DI68">
        <f>IF(AND(P2_x!DI68&gt;=P2_x_TRUE!$J$1,P2_x!DI68&lt;=P2_x_TRUE!$K$1),1,0)</f>
        <v>0</v>
      </c>
      <c r="DJ68">
        <f>IF(AND(P2_x!DJ68&gt;=P2_x_TRUE!$J$1,P2_x!DJ68&lt;=P2_x_TRUE!$K$1),1,0)</f>
        <v>0</v>
      </c>
      <c r="DK68">
        <f>IF(AND(P2_x!DK68&gt;=P2_x_TRUE!$J$1,P2_x!DK68&lt;=P2_x_TRUE!$K$1),1,0)</f>
        <v>0</v>
      </c>
      <c r="DL68">
        <f>IF(AND(P2_x!DL68&gt;=P2_x_TRUE!$J$1,P2_x!DL68&lt;=P2_x_TRUE!$K$1),1,0)</f>
        <v>0</v>
      </c>
      <c r="DM68">
        <f>IF(AND(P2_x!DM68&gt;=P2_x_TRUE!$J$1,P2_x!DM68&lt;=P2_x_TRUE!$K$1),1,0)</f>
        <v>0</v>
      </c>
      <c r="DN68">
        <f>IF(AND(P2_x!DN68&gt;=P2_x_TRUE!$J$1,P2_x!DN68&lt;=P2_x_TRUE!$K$1),1,0)</f>
        <v>0</v>
      </c>
      <c r="DO68">
        <f>IF(AND(P2_x!DO68&gt;=P2_x_TRUE!$J$1,P2_x!DO68&lt;=P2_x_TRUE!$K$1),1,0)</f>
        <v>0</v>
      </c>
      <c r="DP68">
        <f>IF(AND(P2_x!DP68&gt;=P2_x_TRUE!$J$1,P2_x!DP68&lt;=P2_x_TRUE!$K$1),1,0)</f>
        <v>0</v>
      </c>
      <c r="DQ68">
        <f>IF(AND(P2_x!DQ68&gt;=P2_x_TRUE!$J$1,P2_x!DQ68&lt;=P2_x_TRUE!$K$1),1,0)</f>
        <v>0</v>
      </c>
      <c r="DR68">
        <f>IF(AND(P2_x!DR68&gt;=P2_x_TRUE!$J$1,P2_x!DR68&lt;=P2_x_TRUE!$K$1),1,0)</f>
        <v>0</v>
      </c>
      <c r="DS68">
        <f>IF(AND(P2_x!DS68&gt;=P2_x_TRUE!$J$1,P2_x!DS68&lt;=P2_x_TRUE!$K$1),1,0)</f>
        <v>0</v>
      </c>
      <c r="DT68">
        <f>IF(AND(P2_x!DT68&gt;=P2_x_TRUE!$J$1,P2_x!DT68&lt;=P2_x_TRUE!$K$1),1,0)</f>
        <v>0</v>
      </c>
      <c r="DU68">
        <f>IF(AND(P2_x!DU68&gt;=P2_x_TRUE!$J$1,P2_x!DU68&lt;=P2_x_TRUE!$K$1),1,0)</f>
        <v>0</v>
      </c>
      <c r="DV68">
        <f>IF(AND(P2_x!DV68&gt;=P2_x_TRUE!$J$1,P2_x!DV68&lt;=P2_x_TRUE!$K$1),1,0)</f>
        <v>0</v>
      </c>
      <c r="DW68">
        <f>IF(AND(P2_x!DW68&gt;=P2_x_TRUE!$J$1,P2_x!DW68&lt;=P2_x_TRUE!$K$1),1,0)</f>
        <v>0</v>
      </c>
      <c r="DX68">
        <f>IF(AND(P2_x!DX68&gt;=P2_x_TRUE!$J$1,P2_x!DX68&lt;=P2_x_TRUE!$K$1),1,0)</f>
        <v>0</v>
      </c>
      <c r="DY68">
        <f>IF(AND(P2_x!DY68&gt;=P2_x_TRUE!$J$1,P2_x!DY68&lt;=P2_x_TRUE!$K$1),1,0)</f>
        <v>0</v>
      </c>
      <c r="DZ68">
        <f>IF(AND(P2_x!DZ68&gt;=P2_x_TRUE!$J$1,P2_x!DZ68&lt;=P2_x_TRUE!$K$1),1,0)</f>
        <v>0</v>
      </c>
      <c r="EA68">
        <f>IF(AND(P2_x!EA68&gt;=P2_x_TRUE!$J$1,P2_x!EA68&lt;=P2_x_TRUE!$K$1),1,0)</f>
        <v>0</v>
      </c>
      <c r="EB68">
        <f>IF(AND(P2_x!EB68&gt;=P2_x_TRUE!$J$1,P2_x!EB68&lt;=P2_x_TRUE!$K$1),1,0)</f>
        <v>0</v>
      </c>
      <c r="EC68">
        <f>IF(AND(P2_x!EC68&gt;=P2_x_TRUE!$J$1,P2_x!EC68&lt;=P2_x_TRUE!$K$1),1,0)</f>
        <v>0</v>
      </c>
      <c r="ED68">
        <f>IF(AND(P2_x!ED68&gt;=P2_x_TRUE!$J$1,P2_x!ED68&lt;=P2_x_TRUE!$K$1),1,0)</f>
        <v>0</v>
      </c>
      <c r="EE68">
        <f>IF(AND(P2_x!EE68&gt;=P2_x_TRUE!$J$1,P2_x!EE68&lt;=P2_x_TRUE!$K$1),1,0)</f>
        <v>0</v>
      </c>
      <c r="EF68">
        <f>IF(AND(P2_x!EF68&gt;=P2_x_TRUE!$J$1,P2_x!EF68&lt;=P2_x_TRUE!$K$1),1,0)</f>
        <v>0</v>
      </c>
      <c r="EG68">
        <f>IF(AND(P2_x!EG68&gt;=P2_x_TRUE!$J$1,P2_x!EG68&lt;=P2_x_TRUE!$K$1),1,0)</f>
        <v>0</v>
      </c>
      <c r="EH68">
        <f>IF(AND(P2_x!EH68&gt;=P2_x_TRUE!$J$1,P2_x!EH68&lt;=P2_x_TRUE!$K$1),1,0)</f>
        <v>0</v>
      </c>
      <c r="EI68">
        <f>IF(AND(P2_x!EI68&gt;=P2_x_TRUE!$J$1,P2_x!EI68&lt;=P2_x_TRUE!$K$1),1,0)</f>
        <v>0</v>
      </c>
      <c r="EJ68">
        <f>IF(AND(P2_x!EJ68&gt;=P2_x_TRUE!$J$1,P2_x!EJ68&lt;=P2_x_TRUE!$K$1),1,0)</f>
        <v>0</v>
      </c>
      <c r="EK68">
        <f>IF(AND(P2_x!EK68&gt;=P2_x_TRUE!$J$1,P2_x!EK68&lt;=P2_x_TRUE!$K$1),1,0)</f>
        <v>0</v>
      </c>
      <c r="EL68">
        <f>IF(AND(P2_x!EL68&gt;=P2_x_TRUE!$J$1,P2_x!EL68&lt;=P2_x_TRUE!$K$1),1,0)</f>
        <v>0</v>
      </c>
      <c r="EM68">
        <f>IF(AND(P2_x!EM68&gt;=P2_x_TRUE!$J$1,P2_x!EM68&lt;=P2_x_TRUE!$K$1),1,0)</f>
        <v>0</v>
      </c>
      <c r="EN68">
        <f>IF(AND(P2_x!EN68&gt;=P2_x_TRUE!$J$1,P2_x!EN68&lt;=P2_x_TRUE!$K$1),1,0)</f>
        <v>0</v>
      </c>
      <c r="EO68">
        <f>IF(AND(P2_x!EO68&gt;=P2_x_TRUE!$J$1,P2_x!EO68&lt;=P2_x_TRUE!$K$1),1,0)</f>
        <v>0</v>
      </c>
      <c r="EP68">
        <f>IF(AND(P2_x!EP68&gt;=P2_x_TRUE!$J$1,P2_x!EP68&lt;=P2_x_TRUE!$K$1),1,0)</f>
        <v>0</v>
      </c>
      <c r="EQ68">
        <f>IF(AND(P2_x!EQ68&gt;=P2_x_TRUE!$J$1,P2_x!EQ68&lt;=P2_x_TRUE!$K$1),1,0)</f>
        <v>0</v>
      </c>
      <c r="ER68">
        <f>IF(AND(P2_x!ER68&gt;=P2_x_TRUE!$J$1,P2_x!ER68&lt;=P2_x_TRUE!$K$1),1,0)</f>
        <v>0</v>
      </c>
      <c r="ES68">
        <f>IF(AND(P2_x!ES68&gt;=P2_x_TRUE!$J$1,P2_x!ES68&lt;=P2_x_TRUE!$K$1),1,0)</f>
        <v>0</v>
      </c>
      <c r="ET68">
        <f>IF(AND(P2_x!ET68&gt;=P2_x_TRUE!$J$1,P2_x!ET68&lt;=P2_x_TRUE!$K$1),1,0)</f>
        <v>0</v>
      </c>
      <c r="EU68">
        <f>IF(AND(P2_x!EU68&gt;=P2_x_TRUE!$J$1,P2_x!EU68&lt;=P2_x_TRUE!$K$1),1,0)</f>
        <v>0</v>
      </c>
      <c r="EV68">
        <f>IF(AND(P2_x!EV68&gt;=P2_x_TRUE!$J$1,P2_x!EV68&lt;=P2_x_TRUE!$K$1),1,0)</f>
        <v>0</v>
      </c>
      <c r="EW68">
        <f>IF(AND(P2_x!EW68&gt;=P2_x_TRUE!$J$1,P2_x!EW68&lt;=P2_x_TRUE!$K$1),1,0)</f>
        <v>0</v>
      </c>
      <c r="EX68">
        <f>IF(AND(P2_x!EX68&gt;=P2_x_TRUE!$J$1,P2_x!EX68&lt;=P2_x_TRUE!$K$1),1,0)</f>
        <v>0</v>
      </c>
      <c r="EY68">
        <f>IF(AND(P2_x!EY68&gt;=P2_x_TRUE!$J$1,P2_x!EY68&lt;=P2_x_TRUE!$K$1),1,0)</f>
        <v>0</v>
      </c>
      <c r="EZ68">
        <f>IF(AND(P2_x!EZ68&gt;=P2_x_TRUE!$J$1,P2_x!EZ68&lt;=P2_x_TRUE!$K$1),1,0)</f>
        <v>0</v>
      </c>
      <c r="FA68">
        <f>IF(AND(P2_x!FA68&gt;=P2_x_TRUE!$J$1,P2_x!FA68&lt;=P2_x_TRUE!$K$1),1,0)</f>
        <v>0</v>
      </c>
      <c r="FB68">
        <f>IF(AND(P2_x!FB68&gt;=P2_x_TRUE!$J$1,P2_x!FB68&lt;=P2_x_TRUE!$K$1),1,0)</f>
        <v>0</v>
      </c>
      <c r="FC68">
        <f>IF(AND(P2_x!FC68&gt;=P2_x_TRUE!$J$1,P2_x!FC68&lt;=P2_x_TRUE!$K$1),1,0)</f>
        <v>0</v>
      </c>
      <c r="FD68">
        <f>IF(AND(P2_x!FD68&gt;=P2_x_TRUE!$J$1,P2_x!FD68&lt;=P2_x_TRUE!$K$1),1,0)</f>
        <v>0</v>
      </c>
      <c r="FE68">
        <f>IF(AND(P2_x!FE68&gt;=P2_x_TRUE!$J$1,P2_x!FE68&lt;=P2_x_TRUE!$K$1),1,0)</f>
        <v>0</v>
      </c>
      <c r="FF68">
        <f>IF(AND(P2_x!FF68&gt;=P2_x_TRUE!$J$1,P2_x!FF68&lt;=P2_x_TRUE!$K$1),1,0)</f>
        <v>0</v>
      </c>
      <c r="FG68">
        <f>IF(AND(P2_x!FG68&gt;=P2_x_TRUE!$J$1,P2_x!FG68&lt;=P2_x_TRUE!$K$1),1,0)</f>
        <v>0</v>
      </c>
      <c r="FH68">
        <f>IF(AND(P2_x!FH68&gt;=P2_x_TRUE!$J$1,P2_x!FH68&lt;=P2_x_TRUE!$K$1),1,0)</f>
        <v>0</v>
      </c>
      <c r="FI68">
        <f>IF(AND(P2_x!FI68&gt;=P2_x_TRUE!$J$1,P2_x!FI68&lt;=P2_x_TRUE!$K$1),1,0)</f>
        <v>0</v>
      </c>
      <c r="FJ68">
        <f>IF(AND(P2_x!FJ68&gt;=P2_x_TRUE!$J$1,P2_x!FJ68&lt;=P2_x_TRUE!$K$1),1,0)</f>
        <v>0</v>
      </c>
      <c r="FK68">
        <f>IF(AND(P2_x!FK68&gt;=P2_x_TRUE!$J$1,P2_x!FK68&lt;=P2_x_TRUE!$K$1),1,0)</f>
        <v>0</v>
      </c>
      <c r="FL68">
        <f>IF(AND(P2_x!FL68&gt;=P2_x_TRUE!$J$1,P2_x!FL68&lt;=P2_x_TRUE!$K$1),1,0)</f>
        <v>0</v>
      </c>
      <c r="FM68">
        <f>IF(AND(P2_x!FM68&gt;=P2_x_TRUE!$J$1,P2_x!FM68&lt;=P2_x_TRUE!$K$1),1,0)</f>
        <v>0</v>
      </c>
      <c r="FN68">
        <f>IF(AND(P2_x!FN68&gt;=P2_x_TRUE!$J$1,P2_x!FN68&lt;=P2_x_TRUE!$K$1),1,0)</f>
        <v>0</v>
      </c>
      <c r="FO68">
        <f>IF(AND(P2_x!FO68&gt;=P2_x_TRUE!$J$1,P2_x!FO68&lt;=P2_x_TRUE!$K$1),1,0)</f>
        <v>0</v>
      </c>
      <c r="FP68">
        <f>IF(AND(P2_x!FP68&gt;=P2_x_TRUE!$J$1,P2_x!FP68&lt;=P2_x_TRUE!$K$1),1,0)</f>
        <v>0</v>
      </c>
      <c r="FQ68">
        <f>IF(AND(P2_x!FQ68&gt;=P2_x_TRUE!$J$1,P2_x!FQ68&lt;=P2_x_TRUE!$K$1),1,0)</f>
        <v>0</v>
      </c>
      <c r="FR68">
        <f>IF(AND(P2_x!FR68&gt;=P2_x_TRUE!$J$1,P2_x!FR68&lt;=P2_x_TRUE!$K$1),1,0)</f>
        <v>0</v>
      </c>
      <c r="FS68">
        <f>IF(AND(P2_x!FS68&gt;=P2_x_TRUE!$J$1,P2_x!FS68&lt;=P2_x_TRUE!$K$1),1,0)</f>
        <v>0</v>
      </c>
      <c r="FT68">
        <f>IF(AND(P2_x!FT68&gt;=P2_x_TRUE!$J$1,P2_x!FT68&lt;=P2_x_TRUE!$K$1),1,0)</f>
        <v>0</v>
      </c>
      <c r="FU68">
        <f>IF(AND(P2_x!FU68&gt;=P2_x_TRUE!$J$1,P2_x!FU68&lt;=P2_x_TRUE!$K$1),1,0)</f>
        <v>0</v>
      </c>
      <c r="FV68">
        <f>IF(AND(P2_x!FV68&gt;=P2_x_TRUE!$J$1,P2_x!FV68&lt;=P2_x_TRUE!$K$1),1,0)</f>
        <v>0</v>
      </c>
      <c r="FW68">
        <f>IF(AND(P2_x!FW68&gt;=P2_x_TRUE!$J$1,P2_x!FW68&lt;=P2_x_TRUE!$K$1),1,0)</f>
        <v>0</v>
      </c>
      <c r="FX68">
        <f>IF(AND(P2_x!FX68&gt;=P2_x_TRUE!$J$1,P2_x!FX68&lt;=P2_x_TRUE!$K$1),1,0)</f>
        <v>0</v>
      </c>
      <c r="FY68">
        <f>IF(AND(P2_x!FY68&gt;=P2_x_TRUE!$J$1,P2_x!FY68&lt;=P2_x_TRUE!$K$1),1,0)</f>
        <v>0</v>
      </c>
      <c r="FZ68">
        <f>IF(AND(P2_x!FZ68&gt;=P2_x_TRUE!$J$1,P2_x!FZ68&lt;=P2_x_TRUE!$K$1),1,0)</f>
        <v>0</v>
      </c>
      <c r="GA68">
        <f>IF(AND(P2_x!GA68&gt;=P2_x_TRUE!$J$1,P2_x!GA68&lt;=P2_x_TRUE!$K$1),1,0)</f>
        <v>0</v>
      </c>
      <c r="GB68">
        <f>IF(AND(P2_x!GB68&gt;=P2_x_TRUE!$J$1,P2_x!GB68&lt;=P2_x_TRUE!$K$1),1,0)</f>
        <v>0</v>
      </c>
      <c r="GC68">
        <f>IF(AND(P2_x!GC68&gt;=P2_x_TRUE!$J$1,P2_x!GC68&lt;=P2_x_TRUE!$K$1),1,0)</f>
        <v>0</v>
      </c>
      <c r="GD68">
        <f>IF(AND(P2_x!GD68&gt;=P2_x_TRUE!$J$1,P2_x!GD68&lt;=P2_x_TRUE!$K$1),1,0)</f>
        <v>0</v>
      </c>
      <c r="GE68">
        <f>IF(AND(P2_x!GE68&gt;=P2_x_TRUE!$J$1,P2_x!GE68&lt;=P2_x_TRUE!$K$1),1,0)</f>
        <v>0</v>
      </c>
      <c r="GF68">
        <f>IF(AND(P2_x!GF68&gt;=P2_x_TRUE!$J$1,P2_x!GF68&lt;=P2_x_TRUE!$K$1),1,0)</f>
        <v>0</v>
      </c>
      <c r="GG68">
        <f>IF(AND(P2_x!GG68&gt;=P2_x_TRUE!$J$1,P2_x!GG68&lt;=P2_x_TRUE!$K$1),1,0)</f>
        <v>0</v>
      </c>
      <c r="GH68">
        <f>IF(AND(P2_x!GH68&gt;=P2_x_TRUE!$J$1,P2_x!GH68&lt;=P2_x_TRUE!$K$1),1,0)</f>
        <v>0</v>
      </c>
      <c r="GI68">
        <f>IF(AND(P2_x!GI68&gt;=P2_x_TRUE!$J$1,P2_x!GI68&lt;=P2_x_TRUE!$K$1),1,0)</f>
        <v>0</v>
      </c>
      <c r="GJ68">
        <f>IF(AND(P2_x!GJ68&gt;=P2_x_TRUE!$J$1,P2_x!GJ68&lt;=P2_x_TRUE!$K$1),1,0)</f>
        <v>0</v>
      </c>
      <c r="GK68">
        <f>IF(AND(P2_x!GK68&gt;=P2_x_TRUE!$J$1,P2_x!GK68&lt;=P2_x_TRUE!$K$1),1,0)</f>
        <v>0</v>
      </c>
      <c r="GL68">
        <f>IF(AND(P2_x!GL68&gt;=P2_x_TRUE!$J$1,P2_x!GL68&lt;=P2_x_TRUE!$K$1),1,0)</f>
        <v>0</v>
      </c>
      <c r="GM68">
        <f>IF(AND(P2_x!GM68&gt;=P2_x_TRUE!$J$1,P2_x!GM68&lt;=P2_x_TRUE!$K$1),1,0)</f>
        <v>0</v>
      </c>
      <c r="GN68">
        <f>IF(AND(P2_x!GN68&gt;=P2_x_TRUE!$J$1,P2_x!GN68&lt;=P2_x_TRUE!$K$1),1,0)</f>
        <v>0</v>
      </c>
      <c r="GO68">
        <f>IF(AND(P2_x!GO68&gt;=P2_x_TRUE!$J$1,P2_x!GO68&lt;=P2_x_TRUE!$K$1),1,0)</f>
        <v>0</v>
      </c>
      <c r="GP68">
        <f>IF(AND(P2_x!GP68&gt;=P2_x_TRUE!$J$1,P2_x!GP68&lt;=P2_x_TRUE!$K$1),1,0)</f>
        <v>0</v>
      </c>
      <c r="GQ68">
        <f>IF(AND(P2_x!GQ68&gt;=P2_x_TRUE!$J$1,P2_x!GQ68&lt;=P2_x_TRUE!$K$1),1,0)</f>
        <v>0</v>
      </c>
      <c r="GR68">
        <f>IF(AND(P2_x!GR68&gt;=P2_x_TRUE!$J$1,P2_x!GR68&lt;=P2_x_TRUE!$K$1),1,0)</f>
        <v>0</v>
      </c>
      <c r="GS68">
        <f>IF(AND(P2_x!GS68&gt;=P2_x_TRUE!$J$1,P2_x!GS68&lt;=P2_x_TRUE!$K$1),1,0)</f>
        <v>0</v>
      </c>
      <c r="GT68">
        <f>IF(AND(P2_x!GT68&gt;=P2_x_TRUE!$J$1,P2_x!GT68&lt;=P2_x_TRUE!$K$1),1,0)</f>
        <v>0</v>
      </c>
      <c r="GU68">
        <f>IF(AND(P2_x!GU68&gt;=P2_x_TRUE!$J$1,P2_x!GU68&lt;=P2_x_TRUE!$K$1),1,0)</f>
        <v>0</v>
      </c>
      <c r="GV68">
        <f>IF(AND(P2_x!GV68&gt;=P2_x_TRUE!$J$1,P2_x!GV68&lt;=P2_x_TRUE!$K$1),1,0)</f>
        <v>0</v>
      </c>
      <c r="GW68">
        <f>IF(AND(P2_x!GW68&gt;=P2_x_TRUE!$J$1,P2_x!GW68&lt;=P2_x_TRUE!$K$1),1,0)</f>
        <v>0</v>
      </c>
      <c r="GX68">
        <f>IF(AND(P2_x!GX68&gt;=P2_x_TRUE!$J$1,P2_x!GX68&lt;=P2_x_TRUE!$K$1),1,0)</f>
        <v>0</v>
      </c>
      <c r="GY68">
        <f>IF(AND(P2_x!GY68&gt;=P2_x_TRUE!$J$1,P2_x!GY68&lt;=P2_x_TRUE!$K$1),1,0)</f>
        <v>0</v>
      </c>
      <c r="GZ68">
        <f>IF(AND(P2_x!GZ68&gt;=P2_x_TRUE!$J$1,P2_x!GZ68&lt;=P2_x_TRUE!$K$1),1,0)</f>
        <v>0</v>
      </c>
      <c r="HA68">
        <f>IF(AND(P2_x!HA68&gt;=P2_x_TRUE!$J$1,P2_x!HA68&lt;=P2_x_TRUE!$K$1),1,0)</f>
        <v>0</v>
      </c>
      <c r="HB68">
        <f>IF(AND(P2_x!HB68&gt;=P2_x_TRUE!$J$1,P2_x!HB68&lt;=P2_x_TRUE!$K$1),1,0)</f>
        <v>0</v>
      </c>
      <c r="HC68">
        <f>IF(AND(P2_x!HC68&gt;=P2_x_TRUE!$J$1,P2_x!HC68&lt;=P2_x_TRUE!$K$1),1,0)</f>
        <v>0</v>
      </c>
      <c r="HD68">
        <f>IF(AND(P2_x!HD68&gt;=P2_x_TRUE!$J$1,P2_x!HD68&lt;=P2_x_TRUE!$K$1),1,0)</f>
        <v>0</v>
      </c>
      <c r="HE68">
        <f>IF(AND(P2_x!HE68&gt;=P2_x_TRUE!$J$1,P2_x!HE68&lt;=P2_x_TRUE!$K$1),1,0)</f>
        <v>0</v>
      </c>
      <c r="HF68">
        <f>IF(AND(P2_x!HF68&gt;=P2_x_TRUE!$J$1,P2_x!HF68&lt;=P2_x_TRUE!$K$1),1,0)</f>
        <v>0</v>
      </c>
      <c r="HG68">
        <f>IF(AND(P2_x!HG68&gt;=P2_x_TRUE!$J$1,P2_x!HG68&lt;=P2_x_TRUE!$K$1),1,0)</f>
        <v>0</v>
      </c>
      <c r="HH68">
        <f>IF(AND(P2_x!HH68&gt;=P2_x_TRUE!$J$1,P2_x!HH68&lt;=P2_x_TRUE!$K$1),1,0)</f>
        <v>0</v>
      </c>
      <c r="HI68">
        <f>IF(AND(P2_x!HI68&gt;=P2_x_TRUE!$J$1,P2_x!HI68&lt;=P2_x_TRUE!$K$1),1,0)</f>
        <v>0</v>
      </c>
      <c r="HJ68">
        <f>IF(AND(P2_x!HJ68&gt;=P2_x_TRUE!$J$1,P2_x!HJ68&lt;=P2_x_TRUE!$K$1),1,0)</f>
        <v>0</v>
      </c>
      <c r="HK68">
        <f>IF(AND(P2_x!HK68&gt;=P2_x_TRUE!$J$1,P2_x!HK68&lt;=P2_x_TRUE!$K$1),1,0)</f>
        <v>0</v>
      </c>
      <c r="HL68">
        <f>IF(AND(P2_x!HL68&gt;=P2_x_TRUE!$J$1,P2_x!HL68&lt;=P2_x_TRUE!$K$1),1,0)</f>
        <v>0</v>
      </c>
      <c r="HM68">
        <f>IF(AND(P2_x!HM68&gt;=P2_x_TRUE!$J$1,P2_x!HM68&lt;=P2_x_TRUE!$K$1),1,0)</f>
        <v>0</v>
      </c>
      <c r="HN68">
        <f>IF(AND(P2_x!HN68&gt;=P2_x_TRUE!$J$1,P2_x!HN68&lt;=P2_x_TRUE!$K$1),1,0)</f>
        <v>0</v>
      </c>
      <c r="HO68">
        <f>IF(AND(P2_x!HO68&gt;=P2_x_TRUE!$J$1,P2_x!HO68&lt;=P2_x_TRUE!$K$1),1,0)</f>
        <v>0</v>
      </c>
      <c r="HP68">
        <f>IF(AND(P2_x!HP68&gt;=P2_x_TRUE!$J$1,P2_x!HP68&lt;=P2_x_TRUE!$K$1),1,0)</f>
        <v>0</v>
      </c>
      <c r="HQ68">
        <f>IF(AND(P2_x!HQ68&gt;=P2_x_TRUE!$J$1,P2_x!HQ68&lt;=P2_x_TRUE!$K$1),1,0)</f>
        <v>0</v>
      </c>
      <c r="HR68">
        <f>IF(AND(P2_x!HR68&gt;=P2_x_TRUE!$J$1,P2_x!HR68&lt;=P2_x_TRUE!$K$1),1,0)</f>
        <v>0</v>
      </c>
      <c r="HS68">
        <f>IF(AND(P2_x!HS68&gt;=P2_x_TRUE!$J$1,P2_x!HS68&lt;=P2_x_TRUE!$K$1),1,0)</f>
        <v>0</v>
      </c>
      <c r="HT68">
        <f>IF(AND(P2_x!HT68&gt;=P2_x_TRUE!$J$1,P2_x!HT68&lt;=P2_x_TRUE!$K$1),1,0)</f>
        <v>0</v>
      </c>
      <c r="HU68">
        <f>IF(AND(P2_x!HU68&gt;=P2_x_TRUE!$J$1,P2_x!HU68&lt;=P2_x_TRUE!$K$1),1,0)</f>
        <v>0</v>
      </c>
      <c r="HV68">
        <f>IF(AND(P2_x!HV68&gt;=P2_x_TRUE!$J$1,P2_x!HV68&lt;=P2_x_TRUE!$K$1),1,0)</f>
        <v>0</v>
      </c>
      <c r="HW68">
        <f>IF(AND(P2_x!HW68&gt;=P2_x_TRUE!$J$1,P2_x!HW68&lt;=P2_x_TRUE!$K$1),1,0)</f>
        <v>0</v>
      </c>
      <c r="HX68">
        <f>IF(AND(P2_x!HX68&gt;=P2_x_TRUE!$J$1,P2_x!HX68&lt;=P2_x_TRUE!$K$1),1,0)</f>
        <v>0</v>
      </c>
      <c r="HY68">
        <f>IF(AND(P2_x!HY68&gt;=P2_x_TRUE!$J$1,P2_x!HY68&lt;=P2_x_TRUE!$K$1),1,0)</f>
        <v>0</v>
      </c>
      <c r="HZ68">
        <f>IF(AND(P2_x!HZ68&gt;=P2_x_TRUE!$J$1,P2_x!HZ68&lt;=P2_x_TRUE!$K$1),1,0)</f>
        <v>0</v>
      </c>
      <c r="IA68">
        <f>IF(AND(P2_x!IA68&gt;=P2_x_TRUE!$J$1,P2_x!IA68&lt;=P2_x_TRUE!$K$1),1,0)</f>
        <v>0</v>
      </c>
      <c r="IB68">
        <f>IF(AND(P2_x!IB68&gt;=P2_x_TRUE!$J$1,P2_x!IB68&lt;=P2_x_TRUE!$K$1),1,0)</f>
        <v>0</v>
      </c>
      <c r="IC68">
        <f>IF(AND(P2_x!IC68&gt;=P2_x_TRUE!$J$1,P2_x!IC68&lt;=P2_x_TRUE!$K$1),1,0)</f>
        <v>0</v>
      </c>
      <c r="ID68">
        <f>IF(AND(P2_x!ID68&gt;=P2_x_TRUE!$J$1,P2_x!ID68&lt;=P2_x_TRUE!$K$1),1,0)</f>
        <v>0</v>
      </c>
      <c r="IE68">
        <f>IF(AND(P2_x!IE68&gt;=P2_x_TRUE!$J$1,P2_x!IE68&lt;=P2_x_TRUE!$K$1),1,0)</f>
        <v>0</v>
      </c>
      <c r="IF68">
        <f>IF(AND(P2_x!IF68&gt;=P2_x_TRUE!$J$1,P2_x!IF68&lt;=P2_x_TRUE!$K$1),1,0)</f>
        <v>0</v>
      </c>
      <c r="IG68">
        <f>IF(AND(P2_x!IG68&gt;=P2_x_TRUE!$J$1,P2_x!IG68&lt;=P2_x_TRUE!$K$1),1,0)</f>
        <v>0</v>
      </c>
      <c r="IH68">
        <f>IF(AND(P2_x!IH68&gt;=P2_x_TRUE!$J$1,P2_x!IH68&lt;=P2_x_TRUE!$K$1),1,0)</f>
        <v>0</v>
      </c>
      <c r="II68">
        <f>IF(AND(P2_x!II68&gt;=P2_x_TRUE!$J$1,P2_x!II68&lt;=P2_x_TRUE!$K$1),1,0)</f>
        <v>0</v>
      </c>
      <c r="IJ68">
        <f>IF(AND(P2_x!IJ68&gt;=P2_x_TRUE!$J$1,P2_x!IJ68&lt;=P2_x_TRUE!$K$1),1,0)</f>
        <v>0</v>
      </c>
      <c r="IK68">
        <f>IF(AND(P2_x!IK68&gt;=P2_x_TRUE!$J$1,P2_x!IK68&lt;=P2_x_TRUE!$K$1),1,0)</f>
        <v>0</v>
      </c>
      <c r="IL68">
        <f>IF(AND(P2_x!IL68&gt;=P2_x_TRUE!$J$1,P2_x!IL68&lt;=P2_x_TRUE!$K$1),1,0)</f>
        <v>0</v>
      </c>
      <c r="IM68">
        <f>IF(AND(P2_x!IM68&gt;=P2_x_TRUE!$J$1,P2_x!IM68&lt;=P2_x_TRUE!$K$1),1,0)</f>
        <v>0</v>
      </c>
      <c r="IN68">
        <f>IF(AND(P2_x!IN68&gt;=P2_x_TRUE!$J$1,P2_x!IN68&lt;=P2_x_TRUE!$K$1),1,0)</f>
        <v>0</v>
      </c>
      <c r="IO68">
        <f>IF(AND(P2_x!IO68&gt;=P2_x_TRUE!$J$1,P2_x!IO68&lt;=P2_x_TRUE!$K$1),1,0)</f>
        <v>0</v>
      </c>
      <c r="IP68">
        <f>IF(AND(P2_x!IP68&gt;=P2_x_TRUE!$J$1,P2_x!IP68&lt;=P2_x_TRUE!$K$1),1,0)</f>
        <v>0</v>
      </c>
      <c r="IQ68">
        <f>IF(AND(P2_x!IQ68&gt;=P2_x_TRUE!$J$1,P2_x!IQ68&lt;=P2_x_TRUE!$K$1),1,0)</f>
        <v>0</v>
      </c>
      <c r="IR68">
        <f>IF(AND(P2_x!IR68&gt;=P2_x_TRUE!$J$1,P2_x!IR68&lt;=P2_x_TRUE!$K$1),1,0)</f>
        <v>0</v>
      </c>
      <c r="IS68">
        <f>IF(AND(P2_x!IS68&gt;=P2_x_TRUE!$J$1,P2_x!IS68&lt;=P2_x_TRUE!$K$1),1,0)</f>
        <v>0</v>
      </c>
      <c r="IT68">
        <f>IF(AND(P2_x!IT68&gt;=P2_x_TRUE!$J$1,P2_x!IT68&lt;=P2_x_TRUE!$K$1),1,0)</f>
        <v>0</v>
      </c>
      <c r="IU68">
        <f>IF(AND(P2_x!IU68&gt;=P2_x_TRUE!$J$1,P2_x!IU68&lt;=P2_x_TRUE!$K$1),1,0)</f>
        <v>0</v>
      </c>
      <c r="IV68">
        <f>IF(AND(P2_x!IV68&gt;=P2_x_TRUE!$J$1,P2_x!IV68&lt;=P2_x_TRUE!$K$1),1,0)</f>
        <v>0</v>
      </c>
      <c r="IW68">
        <f>IF(AND(P2_x!IW68&gt;=P2_x_TRUE!$J$1,P2_x!IW68&lt;=P2_x_TRUE!$K$1),1,0)</f>
        <v>0</v>
      </c>
      <c r="IX68">
        <f>IF(AND(P2_x!IX68&gt;=P2_x_TRUE!$J$1,P2_x!IX68&lt;=P2_x_TRUE!$K$1),1,0)</f>
        <v>0</v>
      </c>
      <c r="IY68">
        <f>IF(AND(P2_x!IY68&gt;=P2_x_TRUE!$J$1,P2_x!IY68&lt;=P2_x_TRUE!$K$1),1,0)</f>
        <v>0</v>
      </c>
      <c r="IZ68">
        <f>IF(AND(P2_x!IZ68&gt;=P2_x_TRUE!$J$1,P2_x!IZ68&lt;=P2_x_TRUE!$K$1),1,0)</f>
        <v>0</v>
      </c>
      <c r="JA68">
        <f>IF(AND(P2_x!JA68&gt;=P2_x_TRUE!$J$1,P2_x!JA68&lt;=P2_x_TRUE!$K$1),1,0)</f>
        <v>0</v>
      </c>
      <c r="JB68">
        <f>IF(AND(P2_x!JB68&gt;=P2_x_TRUE!$J$1,P2_x!JB68&lt;=P2_x_TRUE!$K$1),1,0)</f>
        <v>0</v>
      </c>
      <c r="JC68">
        <f>IF(AND(P2_x!JC68&gt;=P2_x_TRUE!$J$1,P2_x!JC68&lt;=P2_x_TRUE!$K$1),1,0)</f>
        <v>0</v>
      </c>
      <c r="JD68">
        <f>IF(AND(P2_x!JD68&gt;=P2_x_TRUE!$J$1,P2_x!JD68&lt;=P2_x_TRUE!$K$1),1,0)</f>
        <v>0</v>
      </c>
      <c r="JE68">
        <f>IF(AND(P2_x!JE68&gt;=P2_x_TRUE!$J$1,P2_x!JE68&lt;=P2_x_TRUE!$K$1),1,0)</f>
        <v>0</v>
      </c>
      <c r="JF68">
        <f>IF(AND(P2_x!JF68&gt;=P2_x_TRUE!$J$1,P2_x!JF68&lt;=P2_x_TRUE!$K$1),1,0)</f>
        <v>0</v>
      </c>
      <c r="JG68">
        <f>IF(AND(P2_x!JG68&gt;=P2_x_TRUE!$J$1,P2_x!JG68&lt;=P2_x_TRUE!$K$1),1,0)</f>
        <v>0</v>
      </c>
      <c r="JH68">
        <f>IF(AND(P2_x!JH68&gt;=P2_x_TRUE!$J$1,P2_x!JH68&lt;=P2_x_TRUE!$K$1),1,0)</f>
        <v>0</v>
      </c>
      <c r="JI68">
        <f>IF(AND(P2_x!JI68&gt;=P2_x_TRUE!$J$1,P2_x!JI68&lt;=P2_x_TRUE!$K$1),1,0)</f>
        <v>0</v>
      </c>
      <c r="JJ68">
        <f>IF(AND(P2_x!JJ68&gt;=P2_x_TRUE!$J$1,P2_x!JJ68&lt;=P2_x_TRUE!$K$1),1,0)</f>
        <v>0</v>
      </c>
      <c r="JK68">
        <f>IF(AND(P2_x!JK68&gt;=P2_x_TRUE!$J$1,P2_x!JK68&lt;=P2_x_TRUE!$K$1),1,0)</f>
        <v>0</v>
      </c>
      <c r="JL68">
        <f>IF(AND(P2_x!JL68&gt;=P2_x_TRUE!$J$1,P2_x!JL68&lt;=P2_x_TRUE!$K$1),1,0)</f>
        <v>0</v>
      </c>
      <c r="JM68">
        <f>IF(AND(P2_x!JM68&gt;=P2_x_TRUE!$J$1,P2_x!JM68&lt;=P2_x_TRUE!$K$1),1,0)</f>
        <v>0</v>
      </c>
      <c r="JN68">
        <f>IF(AND(P2_x!JN68&gt;=P2_x_TRUE!$J$1,P2_x!JN68&lt;=P2_x_TRUE!$K$1),1,0)</f>
        <v>0</v>
      </c>
      <c r="JO68">
        <f>IF(AND(P2_x!JO68&gt;=P2_x_TRUE!$J$1,P2_x!JO68&lt;=P2_x_TRUE!$K$1),1,0)</f>
        <v>0</v>
      </c>
      <c r="JP68">
        <f>IF(AND(P2_x!JP68&gt;=P2_x_TRUE!$J$1,P2_x!JP68&lt;=P2_x_TRUE!$K$1),1,0)</f>
        <v>0</v>
      </c>
      <c r="JQ68">
        <f>IF(AND(P2_x!JQ68&gt;=P2_x_TRUE!$J$1,P2_x!JQ68&lt;=P2_x_TRUE!$K$1),1,0)</f>
        <v>0</v>
      </c>
      <c r="JR68">
        <f>IF(AND(P2_x!JR68&gt;=P2_x_TRUE!$J$1,P2_x!JR68&lt;=P2_x_TRUE!$K$1),1,0)</f>
        <v>0</v>
      </c>
      <c r="JS68">
        <f>IF(AND(P2_x!JS68&gt;=P2_x_TRUE!$J$1,P2_x!JS68&lt;=P2_x_TRUE!$K$1),1,0)</f>
        <v>0</v>
      </c>
      <c r="JT68">
        <f>IF(AND(P2_x!JT68&gt;=P2_x_TRUE!$J$1,P2_x!JT68&lt;=P2_x_TRUE!$K$1),1,0)</f>
        <v>0</v>
      </c>
      <c r="JU68">
        <f>IF(AND(P2_x!JU68&gt;=P2_x_TRUE!$J$1,P2_x!JU68&lt;=P2_x_TRUE!$K$1),1,0)</f>
        <v>0</v>
      </c>
      <c r="JV68">
        <f>IF(AND(P2_x!JV68&gt;=P2_x_TRUE!$J$1,P2_x!JV68&lt;=P2_x_TRUE!$K$1),1,0)</f>
        <v>0</v>
      </c>
      <c r="JW68">
        <f>IF(AND(P2_x!JW68&gt;=P2_x_TRUE!$J$1,P2_x!JW68&lt;=P2_x_TRUE!$K$1),1,0)</f>
        <v>0</v>
      </c>
      <c r="JX68">
        <f>IF(AND(P2_x!JX68&gt;=P2_x_TRUE!$J$1,P2_x!JX68&lt;=P2_x_TRUE!$K$1),1,0)</f>
        <v>0</v>
      </c>
      <c r="JY68">
        <f>IF(AND(P2_x!JY68&gt;=P2_x_TRUE!$J$1,P2_x!JY68&lt;=P2_x_TRUE!$K$1),1,0)</f>
        <v>0</v>
      </c>
      <c r="JZ68">
        <f>IF(AND(P2_x!JZ68&gt;=P2_x_TRUE!$J$1,P2_x!JZ68&lt;=P2_x_TRUE!$K$1),1,0)</f>
        <v>0</v>
      </c>
      <c r="KA68">
        <f>IF(AND(P2_x!KA68&gt;=P2_x_TRUE!$J$1,P2_x!KA68&lt;=P2_x_TRUE!$K$1),1,0)</f>
        <v>0</v>
      </c>
      <c r="KB68">
        <f>IF(AND(P2_x!KB68&gt;=P2_x_TRUE!$J$1,P2_x!KB68&lt;=P2_x_TRUE!$K$1),1,0)</f>
        <v>0</v>
      </c>
      <c r="KC68">
        <f>IF(AND(P2_x!KC68&gt;=P2_x_TRUE!$J$1,P2_x!KC68&lt;=P2_x_TRUE!$K$1),1,0)</f>
        <v>0</v>
      </c>
      <c r="KD68">
        <f>IF(AND(P2_x!KD68&gt;=P2_x_TRUE!$J$1,P2_x!KD68&lt;=P2_x_TRUE!$K$1),1,0)</f>
        <v>0</v>
      </c>
      <c r="KE68">
        <f>IF(AND(P2_x!KE68&gt;=P2_x_TRUE!$J$1,P2_x!KE68&lt;=P2_x_TRUE!$K$1),1,0)</f>
        <v>0</v>
      </c>
      <c r="KF68">
        <f>IF(AND(P2_x!KF68&gt;=P2_x_TRUE!$J$1,P2_x!KF68&lt;=P2_x_TRUE!$K$1),1,0)</f>
        <v>0</v>
      </c>
      <c r="KG68">
        <f>IF(AND(P2_x!KG68&gt;=P2_x_TRUE!$J$1,P2_x!KG68&lt;=P2_x_TRUE!$K$1),1,0)</f>
        <v>0</v>
      </c>
      <c r="KH68">
        <f>IF(AND(P2_x!KH68&gt;=P2_x_TRUE!$J$1,P2_x!KH68&lt;=P2_x_TRUE!$K$1),1,0)</f>
        <v>0</v>
      </c>
      <c r="KI68">
        <f>IF(AND(P2_x!KI68&gt;=P2_x_TRUE!$J$1,P2_x!KI68&lt;=P2_x_TRUE!$K$1),1,0)</f>
        <v>0</v>
      </c>
      <c r="KJ68">
        <f>IF(AND(P2_x!KJ68&gt;=P2_x_TRUE!$J$1,P2_x!KJ68&lt;=P2_x_TRUE!$K$1),1,0)</f>
        <v>0</v>
      </c>
      <c r="KK68">
        <f>IF(AND(P2_x!KK68&gt;=P2_x_TRUE!$J$1,P2_x!KK68&lt;=P2_x_TRUE!$K$1),1,0)</f>
        <v>0</v>
      </c>
      <c r="KL68">
        <f>IF(AND(P2_x!KL68&gt;=P2_x_TRUE!$J$1,P2_x!KL68&lt;=P2_x_TRUE!$K$1),1,0)</f>
        <v>0</v>
      </c>
      <c r="KM68">
        <f>IF(AND(P2_x!KM68&gt;=P2_x_TRUE!$J$1,P2_x!KM68&lt;=P2_x_TRUE!$K$1),1,0)</f>
        <v>0</v>
      </c>
      <c r="KN68">
        <f>IF(AND(P2_x!KN68&gt;=P2_x_TRUE!$J$1,P2_x!KN68&lt;=P2_x_TRUE!$K$1),1,0)</f>
        <v>0</v>
      </c>
      <c r="KO68">
        <f>IF(AND(P2_x!KO68&gt;=P2_x_TRUE!$J$1,P2_x!KO68&lt;=P2_x_TRUE!$K$1),1,0)</f>
        <v>0</v>
      </c>
      <c r="KP68">
        <f>IF(AND(P2_x!KP68&gt;=P2_x_TRUE!$J$1,P2_x!KP68&lt;=P2_x_TRUE!$K$1),1,0)</f>
        <v>0</v>
      </c>
      <c r="KQ68">
        <f>IF(AND(P2_x!KQ68&gt;=P2_x_TRUE!$J$1,P2_x!KQ68&lt;=P2_x_TRUE!$K$1),1,0)</f>
        <v>0</v>
      </c>
      <c r="KR68">
        <f>IF(AND(P2_x!KR68&gt;=P2_x_TRUE!$J$1,P2_x!KR68&lt;=P2_x_TRUE!$K$1),1,0)</f>
        <v>0</v>
      </c>
      <c r="KS68">
        <f>IF(AND(P2_x!KS68&gt;=P2_x_TRUE!$J$1,P2_x!KS68&lt;=P2_x_TRUE!$K$1),1,0)</f>
        <v>0</v>
      </c>
      <c r="KT68">
        <f>IF(AND(P2_x!KT68&gt;=P2_x_TRUE!$J$1,P2_x!KT68&lt;=P2_x_TRUE!$K$1),1,0)</f>
        <v>0</v>
      </c>
      <c r="KU68">
        <f>IF(AND(P2_x!KU68&gt;=P2_x_TRUE!$J$1,P2_x!KU68&lt;=P2_x_TRUE!$K$1),1,0)</f>
        <v>0</v>
      </c>
      <c r="KV68">
        <f>IF(AND(P2_x!KV68&gt;=P2_x_TRUE!$J$1,P2_x!KV68&lt;=P2_x_TRUE!$K$1),1,0)</f>
        <v>0</v>
      </c>
      <c r="KW68">
        <f>IF(AND(P2_x!KW68&gt;=P2_x_TRUE!$J$1,P2_x!KW68&lt;=P2_x_TRUE!$K$1),1,0)</f>
        <v>0</v>
      </c>
    </row>
    <row r="69" spans="1:309" x14ac:dyDescent="0.25">
      <c r="A69">
        <v>75</v>
      </c>
      <c r="D69">
        <f>IF(AND(P2_x!D69&gt;=P2_x_TRUE!$J$1,P2_x!D69&lt;=P2_x_TRUE!$K$1),1,0)</f>
        <v>0</v>
      </c>
      <c r="E69">
        <f>IF(AND(P2_x!E69&gt;=P2_x_TRUE!$J$1,P2_x!E69&lt;=P2_x_TRUE!$K$1),1,0)</f>
        <v>0</v>
      </c>
      <c r="F69">
        <f>IF(AND(P2_x!F69&gt;=P2_x_TRUE!$J$1,P2_x!F69&lt;=P2_x_TRUE!$K$1),1,0)</f>
        <v>0</v>
      </c>
      <c r="G69">
        <f>IF(AND(P2_x!G69&gt;=P2_x_TRUE!$J$1,P2_x!G69&lt;=P2_x_TRUE!$K$1),1,0)</f>
        <v>0</v>
      </c>
      <c r="H69">
        <f>IF(AND(P2_x!H69&gt;=P2_x_TRUE!$J$1,P2_x!H69&lt;=P2_x_TRUE!$K$1),1,0)</f>
        <v>0</v>
      </c>
      <c r="I69">
        <f>IF(AND(P2_x!I69&gt;=P2_x_TRUE!$J$1,P2_x!I69&lt;=P2_x_TRUE!$K$1),1,0)</f>
        <v>0</v>
      </c>
      <c r="J69">
        <f>IF(AND(P2_x!J69&gt;=P2_x_TRUE!$J$1,P2_x!J69&lt;=P2_x_TRUE!$K$1),1,0)</f>
        <v>0</v>
      </c>
      <c r="K69">
        <f>IF(AND(P2_x!K69&gt;=P2_x_TRUE!$J$1,P2_x!K69&lt;=P2_x_TRUE!$K$1),1,0)</f>
        <v>0</v>
      </c>
      <c r="L69">
        <f>IF(AND(P2_x!L69&gt;=P2_x_TRUE!$J$1,P2_x!L69&lt;=P2_x_TRUE!$K$1),1,0)</f>
        <v>0</v>
      </c>
      <c r="M69">
        <f>IF(AND(P2_x!M69&gt;=P2_x_TRUE!$J$1,P2_x!M69&lt;=P2_x_TRUE!$K$1),1,0)</f>
        <v>0</v>
      </c>
      <c r="N69">
        <f>IF(AND(P2_x!N69&gt;=P2_x_TRUE!$J$1,P2_x!N69&lt;=P2_x_TRUE!$K$1),1,0)</f>
        <v>0</v>
      </c>
      <c r="O69">
        <f>IF(AND(P2_x!O69&gt;=P2_x_TRUE!$J$1,P2_x!O69&lt;=P2_x_TRUE!$K$1),1,0)</f>
        <v>0</v>
      </c>
      <c r="P69">
        <f>IF(AND(P2_x!P69&gt;=P2_x_TRUE!$J$1,P2_x!P69&lt;=P2_x_TRUE!$K$1),1,0)</f>
        <v>0</v>
      </c>
      <c r="Q69">
        <f>IF(AND(P2_x!Q69&gt;=P2_x_TRUE!$J$1,P2_x!Q69&lt;=P2_x_TRUE!$K$1),1,0)</f>
        <v>0</v>
      </c>
      <c r="R69">
        <f>IF(AND(P2_x!R69&gt;=P2_x_TRUE!$J$1,P2_x!R69&lt;=P2_x_TRUE!$K$1),1,0)</f>
        <v>0</v>
      </c>
      <c r="S69">
        <f>IF(AND(P2_x!S69&gt;=P2_x_TRUE!$J$1,P2_x!S69&lt;=P2_x_TRUE!$K$1),1,0)</f>
        <v>0</v>
      </c>
      <c r="T69">
        <f>IF(AND(P2_x!T69&gt;=P2_x_TRUE!$J$1,P2_x!T69&lt;=P2_x_TRUE!$K$1),1,0)</f>
        <v>0</v>
      </c>
      <c r="U69">
        <f>IF(AND(P2_x!U69&gt;=P2_x_TRUE!$J$1,P2_x!U69&lt;=P2_x_TRUE!$K$1),1,0)</f>
        <v>0</v>
      </c>
      <c r="V69">
        <f>IF(AND(P2_x!V69&gt;=P2_x_TRUE!$J$1,P2_x!V69&lt;=P2_x_TRUE!$K$1),1,0)</f>
        <v>0</v>
      </c>
      <c r="W69">
        <f>IF(AND(P2_x!W69&gt;=P2_x_TRUE!$J$1,P2_x!W69&lt;=P2_x_TRUE!$K$1),1,0)</f>
        <v>0</v>
      </c>
      <c r="X69">
        <f>IF(AND(P2_x!X69&gt;=P2_x_TRUE!$J$1,P2_x!X69&lt;=P2_x_TRUE!$K$1),1,0)</f>
        <v>0</v>
      </c>
      <c r="Y69">
        <f>IF(AND(P2_x!Y69&gt;=P2_x_TRUE!$J$1,P2_x!Y69&lt;=P2_x_TRUE!$K$1),1,0)</f>
        <v>0</v>
      </c>
      <c r="Z69">
        <f>IF(AND(P2_x!Z69&gt;=P2_x_TRUE!$J$1,P2_x!Z69&lt;=P2_x_TRUE!$K$1),1,0)</f>
        <v>0</v>
      </c>
      <c r="AA69">
        <f>IF(AND(P2_x!AA69&gt;=P2_x_TRUE!$J$1,P2_x!AA69&lt;=P2_x_TRUE!$K$1),1,0)</f>
        <v>0</v>
      </c>
      <c r="AB69">
        <f>IF(AND(P2_x!AB69&gt;=P2_x_TRUE!$J$1,P2_x!AB69&lt;=P2_x_TRUE!$K$1),1,0)</f>
        <v>0</v>
      </c>
      <c r="AC69">
        <f>IF(AND(P2_x!AC69&gt;=P2_x_TRUE!$J$1,P2_x!AC69&lt;=P2_x_TRUE!$K$1),1,0)</f>
        <v>0</v>
      </c>
      <c r="AD69">
        <f>IF(AND(P2_x!AD69&gt;=P2_x_TRUE!$J$1,P2_x!AD69&lt;=P2_x_TRUE!$K$1),1,0)</f>
        <v>0</v>
      </c>
      <c r="AE69">
        <f>IF(AND(P2_x!AE69&gt;=P2_x_TRUE!$J$1,P2_x!AE69&lt;=P2_x_TRUE!$K$1),1,0)</f>
        <v>0</v>
      </c>
      <c r="AF69">
        <f>IF(AND(P2_x!AF69&gt;=P2_x_TRUE!$J$1,P2_x!AF69&lt;=P2_x_TRUE!$K$1),1,0)</f>
        <v>0</v>
      </c>
      <c r="AG69">
        <f>IF(AND(P2_x!AG69&gt;=P2_x_TRUE!$J$1,P2_x!AG69&lt;=P2_x_TRUE!$K$1),1,0)</f>
        <v>0</v>
      </c>
      <c r="AH69">
        <f>IF(AND(P2_x!AH69&gt;=P2_x_TRUE!$J$1,P2_x!AH69&lt;=P2_x_TRUE!$K$1),1,0)</f>
        <v>0</v>
      </c>
      <c r="AI69">
        <f>IF(AND(P2_x!AI69&gt;=P2_x_TRUE!$J$1,P2_x!AI69&lt;=P2_x_TRUE!$K$1),1,0)</f>
        <v>0</v>
      </c>
      <c r="AJ69">
        <f>IF(AND(P2_x!AJ69&gt;=P2_x_TRUE!$J$1,P2_x!AJ69&lt;=P2_x_TRUE!$K$1),1,0)</f>
        <v>0</v>
      </c>
      <c r="AK69">
        <f>IF(AND(P2_x!AK69&gt;=P2_x_TRUE!$J$1,P2_x!AK69&lt;=P2_x_TRUE!$K$1),1,0)</f>
        <v>0</v>
      </c>
      <c r="AL69">
        <f>IF(AND(P2_x!AL69&gt;=P2_x_TRUE!$J$1,P2_x!AL69&lt;=P2_x_TRUE!$K$1),1,0)</f>
        <v>0</v>
      </c>
      <c r="AM69">
        <f>IF(AND(P2_x!AM69&gt;=P2_x_TRUE!$J$1,P2_x!AM69&lt;=P2_x_TRUE!$K$1),1,0)</f>
        <v>0</v>
      </c>
      <c r="AN69">
        <f>IF(AND(P2_x!AN69&gt;=P2_x_TRUE!$J$1,P2_x!AN69&lt;=P2_x_TRUE!$K$1),1,0)</f>
        <v>0</v>
      </c>
      <c r="AO69">
        <f>IF(AND(P2_x!AO69&gt;=P2_x_TRUE!$J$1,P2_x!AO69&lt;=P2_x_TRUE!$K$1),1,0)</f>
        <v>0</v>
      </c>
      <c r="AP69">
        <f>IF(AND(P2_x!AP69&gt;=P2_x_TRUE!$J$1,P2_x!AP69&lt;=P2_x_TRUE!$K$1),1,0)</f>
        <v>0</v>
      </c>
      <c r="AQ69">
        <f>IF(AND(P2_x!AQ69&gt;=P2_x_TRUE!$J$1,P2_x!AQ69&lt;=P2_x_TRUE!$K$1),1,0)</f>
        <v>0</v>
      </c>
      <c r="AR69">
        <f>IF(AND(P2_x!AR69&gt;=P2_x_TRUE!$J$1,P2_x!AR69&lt;=P2_x_TRUE!$K$1),1,0)</f>
        <v>0</v>
      </c>
      <c r="AS69">
        <f>IF(AND(P2_x!AS69&gt;=P2_x_TRUE!$J$1,P2_x!AS69&lt;=P2_x_TRUE!$K$1),1,0)</f>
        <v>0</v>
      </c>
      <c r="AT69">
        <f>IF(AND(P2_x!AT69&gt;=P2_x_TRUE!$J$1,P2_x!AT69&lt;=P2_x_TRUE!$K$1),1,0)</f>
        <v>0</v>
      </c>
      <c r="AU69">
        <f>IF(AND(P2_x!AU69&gt;=P2_x_TRUE!$J$1,P2_x!AU69&lt;=P2_x_TRUE!$K$1),1,0)</f>
        <v>0</v>
      </c>
      <c r="AV69">
        <f>IF(AND(P2_x!AV69&gt;=P2_x_TRUE!$J$1,P2_x!AV69&lt;=P2_x_TRUE!$K$1),1,0)</f>
        <v>0</v>
      </c>
      <c r="AW69">
        <f>IF(AND(P2_x!AW69&gt;=P2_x_TRUE!$J$1,P2_x!AW69&lt;=P2_x_TRUE!$K$1),1,0)</f>
        <v>0</v>
      </c>
      <c r="AX69">
        <f>IF(AND(P2_x!AX69&gt;=P2_x_TRUE!$J$1,P2_x!AX69&lt;=P2_x_TRUE!$K$1),1,0)</f>
        <v>0</v>
      </c>
      <c r="AY69">
        <f>IF(AND(P2_x!AY69&gt;=P2_x_TRUE!$J$1,P2_x!AY69&lt;=P2_x_TRUE!$K$1),1,0)</f>
        <v>0</v>
      </c>
      <c r="AZ69">
        <f>IF(AND(P2_x!AZ69&gt;=P2_x_TRUE!$J$1,P2_x!AZ69&lt;=P2_x_TRUE!$K$1),1,0)</f>
        <v>0</v>
      </c>
      <c r="BA69">
        <f>IF(AND(P2_x!BA69&gt;=P2_x_TRUE!$J$1,P2_x!BA69&lt;=P2_x_TRUE!$K$1),1,0)</f>
        <v>0</v>
      </c>
      <c r="BB69">
        <f>IF(AND(P2_x!BB69&gt;=P2_x_TRUE!$J$1,P2_x!BB69&lt;=P2_x_TRUE!$K$1),1,0)</f>
        <v>0</v>
      </c>
      <c r="BC69">
        <f>IF(AND(P2_x!BC69&gt;=P2_x_TRUE!$J$1,P2_x!BC69&lt;=P2_x_TRUE!$K$1),1,0)</f>
        <v>0</v>
      </c>
      <c r="BD69">
        <f>IF(AND(P2_x!BD69&gt;=P2_x_TRUE!$J$1,P2_x!BD69&lt;=P2_x_TRUE!$K$1),1,0)</f>
        <v>0</v>
      </c>
      <c r="BE69">
        <f>IF(AND(P2_x!BE69&gt;=P2_x_TRUE!$J$1,P2_x!BE69&lt;=P2_x_TRUE!$K$1),1,0)</f>
        <v>0</v>
      </c>
      <c r="BF69">
        <f>IF(AND(P2_x!BF69&gt;=P2_x_TRUE!$J$1,P2_x!BF69&lt;=P2_x_TRUE!$K$1),1,0)</f>
        <v>0</v>
      </c>
      <c r="BG69">
        <f>IF(AND(P2_x!BG69&gt;=P2_x_TRUE!$J$1,P2_x!BG69&lt;=P2_x_TRUE!$K$1),1,0)</f>
        <v>0</v>
      </c>
      <c r="BH69">
        <f>IF(AND(P2_x!BH69&gt;=P2_x_TRUE!$J$1,P2_x!BH69&lt;=P2_x_TRUE!$K$1),1,0)</f>
        <v>0</v>
      </c>
      <c r="BI69">
        <f>IF(AND(P2_x!BI69&gt;=P2_x_TRUE!$J$1,P2_x!BI69&lt;=P2_x_TRUE!$K$1),1,0)</f>
        <v>0</v>
      </c>
      <c r="BJ69">
        <f>IF(AND(P2_x!BJ69&gt;=P2_x_TRUE!$J$1,P2_x!BJ69&lt;=P2_x_TRUE!$K$1),1,0)</f>
        <v>0</v>
      </c>
      <c r="BK69">
        <f>IF(AND(P2_x!BK69&gt;=P2_x_TRUE!$J$1,P2_x!BK69&lt;=P2_x_TRUE!$K$1),1,0)</f>
        <v>0</v>
      </c>
      <c r="BL69">
        <f>IF(AND(P2_x!BL69&gt;=P2_x_TRUE!$J$1,P2_x!BL69&lt;=P2_x_TRUE!$K$1),1,0)</f>
        <v>0</v>
      </c>
      <c r="BM69">
        <f>IF(AND(P2_x!BM69&gt;=P2_x_TRUE!$J$1,P2_x!BM69&lt;=P2_x_TRUE!$K$1),1,0)</f>
        <v>0</v>
      </c>
      <c r="BN69">
        <f>IF(AND(P2_x!BN69&gt;=P2_x_TRUE!$J$1,P2_x!BN69&lt;=P2_x_TRUE!$K$1),1,0)</f>
        <v>0</v>
      </c>
      <c r="BO69">
        <f>IF(AND(P2_x!BO69&gt;=P2_x_TRUE!$J$1,P2_x!BO69&lt;=P2_x_TRUE!$K$1),1,0)</f>
        <v>0</v>
      </c>
      <c r="BP69">
        <f>IF(AND(P2_x!BP69&gt;=P2_x_TRUE!$J$1,P2_x!BP69&lt;=P2_x_TRUE!$K$1),1,0)</f>
        <v>0</v>
      </c>
      <c r="BQ69">
        <f>IF(AND(P2_x!BQ69&gt;=P2_x_TRUE!$J$1,P2_x!BQ69&lt;=P2_x_TRUE!$K$1),1,0)</f>
        <v>0</v>
      </c>
      <c r="BR69">
        <f>IF(AND(P2_x!BR69&gt;=P2_x_TRUE!$J$1,P2_x!BR69&lt;=P2_x_TRUE!$K$1),1,0)</f>
        <v>0</v>
      </c>
      <c r="BS69">
        <f>IF(AND(P2_x!BS69&gt;=P2_x_TRUE!$J$1,P2_x!BS69&lt;=P2_x_TRUE!$K$1),1,0)</f>
        <v>0</v>
      </c>
      <c r="BT69">
        <f>IF(AND(P2_x!BT69&gt;=P2_x_TRUE!$J$1,P2_x!BT69&lt;=P2_x_TRUE!$K$1),1,0)</f>
        <v>0</v>
      </c>
      <c r="BU69">
        <f>IF(AND(P2_x!BU69&gt;=P2_x_TRUE!$J$1,P2_x!BU69&lt;=P2_x_TRUE!$K$1),1,0)</f>
        <v>0</v>
      </c>
      <c r="BV69">
        <f>IF(AND(P2_x!BV69&gt;=P2_x_TRUE!$J$1,P2_x!BV69&lt;=P2_x_TRUE!$K$1),1,0)</f>
        <v>0</v>
      </c>
      <c r="BW69">
        <f>IF(AND(P2_x!BW69&gt;=P2_x_TRUE!$J$1,P2_x!BW69&lt;=P2_x_TRUE!$K$1),1,0)</f>
        <v>0</v>
      </c>
      <c r="BX69">
        <f>IF(AND(P2_x!BX69&gt;=P2_x_TRUE!$J$1,P2_x!BX69&lt;=P2_x_TRUE!$K$1),1,0)</f>
        <v>0</v>
      </c>
      <c r="BY69">
        <f>IF(AND(P2_x!BY69&gt;=P2_x_TRUE!$J$1,P2_x!BY69&lt;=P2_x_TRUE!$K$1),1,0)</f>
        <v>0</v>
      </c>
      <c r="BZ69">
        <f>IF(AND(P2_x!BZ69&gt;=P2_x_TRUE!$J$1,P2_x!BZ69&lt;=P2_x_TRUE!$K$1),1,0)</f>
        <v>0</v>
      </c>
      <c r="CA69">
        <f>IF(AND(P2_x!CA69&gt;=P2_x_TRUE!$J$1,P2_x!CA69&lt;=P2_x_TRUE!$K$1),1,0)</f>
        <v>0</v>
      </c>
      <c r="CB69">
        <f>IF(AND(P2_x!CB69&gt;=P2_x_TRUE!$J$1,P2_x!CB69&lt;=P2_x_TRUE!$K$1),1,0)</f>
        <v>0</v>
      </c>
      <c r="CC69">
        <f>IF(AND(P2_x!CC69&gt;=P2_x_TRUE!$J$1,P2_x!CC69&lt;=P2_x_TRUE!$K$1),1,0)</f>
        <v>0</v>
      </c>
      <c r="CD69">
        <f>IF(AND(P2_x!CD69&gt;=P2_x_TRUE!$J$1,P2_x!CD69&lt;=P2_x_TRUE!$K$1),1,0)</f>
        <v>0</v>
      </c>
      <c r="CE69">
        <f>IF(AND(P2_x!CE69&gt;=P2_x_TRUE!$J$1,P2_x!CE69&lt;=P2_x_TRUE!$K$1),1,0)</f>
        <v>0</v>
      </c>
      <c r="CF69">
        <f>IF(AND(P2_x!CF69&gt;=P2_x_TRUE!$J$1,P2_x!CF69&lt;=P2_x_TRUE!$K$1),1,0)</f>
        <v>0</v>
      </c>
      <c r="CG69">
        <f>IF(AND(P2_x!CG69&gt;=P2_x_TRUE!$J$1,P2_x!CG69&lt;=P2_x_TRUE!$K$1),1,0)</f>
        <v>0</v>
      </c>
      <c r="CH69">
        <f>IF(AND(P2_x!CH69&gt;=P2_x_TRUE!$J$1,P2_x!CH69&lt;=P2_x_TRUE!$K$1),1,0)</f>
        <v>0</v>
      </c>
      <c r="CI69">
        <f>IF(AND(P2_x!CI69&gt;=P2_x_TRUE!$J$1,P2_x!CI69&lt;=P2_x_TRUE!$K$1),1,0)</f>
        <v>0</v>
      </c>
      <c r="CJ69">
        <f>IF(AND(P2_x!CJ69&gt;=P2_x_TRUE!$J$1,P2_x!CJ69&lt;=P2_x_TRUE!$K$1),1,0)</f>
        <v>0</v>
      </c>
      <c r="CK69">
        <f>IF(AND(P2_x!CK69&gt;=P2_x_TRUE!$J$1,P2_x!CK69&lt;=P2_x_TRUE!$K$1),1,0)</f>
        <v>0</v>
      </c>
      <c r="CL69">
        <f>IF(AND(P2_x!CL69&gt;=P2_x_TRUE!$J$1,P2_x!CL69&lt;=P2_x_TRUE!$K$1),1,0)</f>
        <v>0</v>
      </c>
      <c r="CM69">
        <f>IF(AND(P2_x!CM69&gt;=P2_x_TRUE!$J$1,P2_x!CM69&lt;=P2_x_TRUE!$K$1),1,0)</f>
        <v>0</v>
      </c>
      <c r="CN69">
        <f>IF(AND(P2_x!CN69&gt;=P2_x_TRUE!$J$1,P2_x!CN69&lt;=P2_x_TRUE!$K$1),1,0)</f>
        <v>0</v>
      </c>
      <c r="CO69">
        <f>IF(AND(P2_x!CO69&gt;=P2_x_TRUE!$J$1,P2_x!CO69&lt;=P2_x_TRUE!$K$1),1,0)</f>
        <v>0</v>
      </c>
      <c r="CP69">
        <f>IF(AND(P2_x!CP69&gt;=P2_x_TRUE!$J$1,P2_x!CP69&lt;=P2_x_TRUE!$K$1),1,0)</f>
        <v>0</v>
      </c>
      <c r="CQ69">
        <f>IF(AND(P2_x!CQ69&gt;=P2_x_TRUE!$J$1,P2_x!CQ69&lt;=P2_x_TRUE!$K$1),1,0)</f>
        <v>0</v>
      </c>
      <c r="CR69">
        <f>IF(AND(P2_x!CR69&gt;=P2_x_TRUE!$J$1,P2_x!CR69&lt;=P2_x_TRUE!$K$1),1,0)</f>
        <v>0</v>
      </c>
      <c r="CS69">
        <f>IF(AND(P2_x!CS69&gt;=P2_x_TRUE!$J$1,P2_x!CS69&lt;=P2_x_TRUE!$K$1),1,0)</f>
        <v>0</v>
      </c>
      <c r="CT69">
        <f>IF(AND(P2_x!CT69&gt;=P2_x_TRUE!$J$1,P2_x!CT69&lt;=P2_x_TRUE!$K$1),1,0)</f>
        <v>0</v>
      </c>
      <c r="CU69">
        <f>IF(AND(P2_x!CU69&gt;=P2_x_TRUE!$J$1,P2_x!CU69&lt;=P2_x_TRUE!$K$1),1,0)</f>
        <v>0</v>
      </c>
      <c r="CV69">
        <f>IF(AND(P2_x!CV69&gt;=P2_x_TRUE!$J$1,P2_x!CV69&lt;=P2_x_TRUE!$K$1),1,0)</f>
        <v>0</v>
      </c>
      <c r="CW69">
        <f>IF(AND(P2_x!CW69&gt;=P2_x_TRUE!$J$1,P2_x!CW69&lt;=P2_x_TRUE!$K$1),1,0)</f>
        <v>0</v>
      </c>
      <c r="CX69">
        <f>IF(AND(P2_x!CX69&gt;=P2_x_TRUE!$J$1,P2_x!CX69&lt;=P2_x_TRUE!$K$1),1,0)</f>
        <v>0</v>
      </c>
      <c r="CY69">
        <f>IF(AND(P2_x!CY69&gt;=P2_x_TRUE!$J$1,P2_x!CY69&lt;=P2_x_TRUE!$K$1),1,0)</f>
        <v>0</v>
      </c>
      <c r="CZ69">
        <f>IF(AND(P2_x!CZ69&gt;=P2_x_TRUE!$J$1,P2_x!CZ69&lt;=P2_x_TRUE!$K$1),1,0)</f>
        <v>0</v>
      </c>
      <c r="DA69">
        <f>IF(AND(P2_x!DA69&gt;=P2_x_TRUE!$J$1,P2_x!DA69&lt;=P2_x_TRUE!$K$1),1,0)</f>
        <v>0</v>
      </c>
      <c r="DB69">
        <f>IF(AND(P2_x!DB69&gt;=P2_x_TRUE!$J$1,P2_x!DB69&lt;=P2_x_TRUE!$K$1),1,0)</f>
        <v>0</v>
      </c>
      <c r="DC69">
        <f>IF(AND(P2_x!DC69&gt;=P2_x_TRUE!$J$1,P2_x!DC69&lt;=P2_x_TRUE!$K$1),1,0)</f>
        <v>0</v>
      </c>
      <c r="DD69">
        <f>IF(AND(P2_x!DD69&gt;=P2_x_TRUE!$J$1,P2_x!DD69&lt;=P2_x_TRUE!$K$1),1,0)</f>
        <v>0</v>
      </c>
      <c r="DE69">
        <f>IF(AND(P2_x!DE69&gt;=P2_x_TRUE!$J$1,P2_x!DE69&lt;=P2_x_TRUE!$K$1),1,0)</f>
        <v>0</v>
      </c>
      <c r="DF69">
        <f>IF(AND(P2_x!DF69&gt;=P2_x_TRUE!$J$1,P2_x!DF69&lt;=P2_x_TRUE!$K$1),1,0)</f>
        <v>0</v>
      </c>
      <c r="DG69">
        <f>IF(AND(P2_x!DG69&gt;=P2_x_TRUE!$J$1,P2_x!DG69&lt;=P2_x_TRUE!$K$1),1,0)</f>
        <v>0</v>
      </c>
      <c r="DH69">
        <f>IF(AND(P2_x!DH69&gt;=P2_x_TRUE!$J$1,P2_x!DH69&lt;=P2_x_TRUE!$K$1),1,0)</f>
        <v>0</v>
      </c>
      <c r="DI69">
        <f>IF(AND(P2_x!DI69&gt;=P2_x_TRUE!$J$1,P2_x!DI69&lt;=P2_x_TRUE!$K$1),1,0)</f>
        <v>0</v>
      </c>
      <c r="DJ69">
        <f>IF(AND(P2_x!DJ69&gt;=P2_x_TRUE!$J$1,P2_x!DJ69&lt;=P2_x_TRUE!$K$1),1,0)</f>
        <v>0</v>
      </c>
      <c r="DK69">
        <f>IF(AND(P2_x!DK69&gt;=P2_x_TRUE!$J$1,P2_x!DK69&lt;=P2_x_TRUE!$K$1),1,0)</f>
        <v>0</v>
      </c>
      <c r="DL69">
        <f>IF(AND(P2_x!DL69&gt;=P2_x_TRUE!$J$1,P2_x!DL69&lt;=P2_x_TRUE!$K$1),1,0)</f>
        <v>0</v>
      </c>
      <c r="DM69">
        <f>IF(AND(P2_x!DM69&gt;=P2_x_TRUE!$J$1,P2_x!DM69&lt;=P2_x_TRUE!$K$1),1,0)</f>
        <v>0</v>
      </c>
      <c r="DN69">
        <f>IF(AND(P2_x!DN69&gt;=P2_x_TRUE!$J$1,P2_x!DN69&lt;=P2_x_TRUE!$K$1),1,0)</f>
        <v>0</v>
      </c>
      <c r="DO69">
        <f>IF(AND(P2_x!DO69&gt;=P2_x_TRUE!$J$1,P2_x!DO69&lt;=P2_x_TRUE!$K$1),1,0)</f>
        <v>0</v>
      </c>
      <c r="DP69">
        <f>IF(AND(P2_x!DP69&gt;=P2_x_TRUE!$J$1,P2_x!DP69&lt;=P2_x_TRUE!$K$1),1,0)</f>
        <v>0</v>
      </c>
      <c r="DQ69">
        <f>IF(AND(P2_x!DQ69&gt;=P2_x_TRUE!$J$1,P2_x!DQ69&lt;=P2_x_TRUE!$K$1),1,0)</f>
        <v>0</v>
      </c>
      <c r="DR69">
        <f>IF(AND(P2_x!DR69&gt;=P2_x_TRUE!$J$1,P2_x!DR69&lt;=P2_x_TRUE!$K$1),1,0)</f>
        <v>0</v>
      </c>
      <c r="DS69">
        <f>IF(AND(P2_x!DS69&gt;=P2_x_TRUE!$J$1,P2_x!DS69&lt;=P2_x_TRUE!$K$1),1,0)</f>
        <v>0</v>
      </c>
      <c r="DT69">
        <f>IF(AND(P2_x!DT69&gt;=P2_x_TRUE!$J$1,P2_x!DT69&lt;=P2_x_TRUE!$K$1),1,0)</f>
        <v>0</v>
      </c>
      <c r="DU69">
        <f>IF(AND(P2_x!DU69&gt;=P2_x_TRUE!$J$1,P2_x!DU69&lt;=P2_x_TRUE!$K$1),1,0)</f>
        <v>0</v>
      </c>
      <c r="DV69">
        <f>IF(AND(P2_x!DV69&gt;=P2_x_TRUE!$J$1,P2_x!DV69&lt;=P2_x_TRUE!$K$1),1,0)</f>
        <v>0</v>
      </c>
      <c r="DW69">
        <f>IF(AND(P2_x!DW69&gt;=P2_x_TRUE!$J$1,P2_x!DW69&lt;=P2_x_TRUE!$K$1),1,0)</f>
        <v>0</v>
      </c>
      <c r="DX69">
        <f>IF(AND(P2_x!DX69&gt;=P2_x_TRUE!$J$1,P2_x!DX69&lt;=P2_x_TRUE!$K$1),1,0)</f>
        <v>0</v>
      </c>
      <c r="DY69">
        <f>IF(AND(P2_x!DY69&gt;=P2_x_TRUE!$J$1,P2_x!DY69&lt;=P2_x_TRUE!$K$1),1,0)</f>
        <v>0</v>
      </c>
      <c r="DZ69">
        <f>IF(AND(P2_x!DZ69&gt;=P2_x_TRUE!$J$1,P2_x!DZ69&lt;=P2_x_TRUE!$K$1),1,0)</f>
        <v>0</v>
      </c>
      <c r="EA69">
        <f>IF(AND(P2_x!EA69&gt;=P2_x_TRUE!$J$1,P2_x!EA69&lt;=P2_x_TRUE!$K$1),1,0)</f>
        <v>0</v>
      </c>
      <c r="EB69">
        <f>IF(AND(P2_x!EB69&gt;=P2_x_TRUE!$J$1,P2_x!EB69&lt;=P2_x_TRUE!$K$1),1,0)</f>
        <v>0</v>
      </c>
      <c r="EC69">
        <f>IF(AND(P2_x!EC69&gt;=P2_x_TRUE!$J$1,P2_x!EC69&lt;=P2_x_TRUE!$K$1),1,0)</f>
        <v>0</v>
      </c>
      <c r="ED69">
        <f>IF(AND(P2_x!ED69&gt;=P2_x_TRUE!$J$1,P2_x!ED69&lt;=P2_x_TRUE!$K$1),1,0)</f>
        <v>0</v>
      </c>
      <c r="EE69">
        <f>IF(AND(P2_x!EE69&gt;=P2_x_TRUE!$J$1,P2_x!EE69&lt;=P2_x_TRUE!$K$1),1,0)</f>
        <v>0</v>
      </c>
      <c r="EF69">
        <f>IF(AND(P2_x!EF69&gt;=P2_x_TRUE!$J$1,P2_x!EF69&lt;=P2_x_TRUE!$K$1),1,0)</f>
        <v>0</v>
      </c>
      <c r="EG69">
        <f>IF(AND(P2_x!EG69&gt;=P2_x_TRUE!$J$1,P2_x!EG69&lt;=P2_x_TRUE!$K$1),1,0)</f>
        <v>0</v>
      </c>
      <c r="EH69">
        <f>IF(AND(P2_x!EH69&gt;=P2_x_TRUE!$J$1,P2_x!EH69&lt;=P2_x_TRUE!$K$1),1,0)</f>
        <v>0</v>
      </c>
      <c r="EI69">
        <f>IF(AND(P2_x!EI69&gt;=P2_x_TRUE!$J$1,P2_x!EI69&lt;=P2_x_TRUE!$K$1),1,0)</f>
        <v>0</v>
      </c>
      <c r="EJ69">
        <f>IF(AND(P2_x!EJ69&gt;=P2_x_TRUE!$J$1,P2_x!EJ69&lt;=P2_x_TRUE!$K$1),1,0)</f>
        <v>0</v>
      </c>
      <c r="EK69">
        <f>IF(AND(P2_x!EK69&gt;=P2_x_TRUE!$J$1,P2_x!EK69&lt;=P2_x_TRUE!$K$1),1,0)</f>
        <v>0</v>
      </c>
      <c r="EL69">
        <f>IF(AND(P2_x!EL69&gt;=P2_x_TRUE!$J$1,P2_x!EL69&lt;=P2_x_TRUE!$K$1),1,0)</f>
        <v>0</v>
      </c>
      <c r="EM69">
        <f>IF(AND(P2_x!EM69&gt;=P2_x_TRUE!$J$1,P2_x!EM69&lt;=P2_x_TRUE!$K$1),1,0)</f>
        <v>0</v>
      </c>
      <c r="EN69">
        <f>IF(AND(P2_x!EN69&gt;=P2_x_TRUE!$J$1,P2_x!EN69&lt;=P2_x_TRUE!$K$1),1,0)</f>
        <v>0</v>
      </c>
      <c r="EO69">
        <f>IF(AND(P2_x!EO69&gt;=P2_x_TRUE!$J$1,P2_x!EO69&lt;=P2_x_TRUE!$K$1),1,0)</f>
        <v>0</v>
      </c>
      <c r="EP69">
        <f>IF(AND(P2_x!EP69&gt;=P2_x_TRUE!$J$1,P2_x!EP69&lt;=P2_x_TRUE!$K$1),1,0)</f>
        <v>0</v>
      </c>
      <c r="EQ69">
        <f>IF(AND(P2_x!EQ69&gt;=P2_x_TRUE!$J$1,P2_x!EQ69&lt;=P2_x_TRUE!$K$1),1,0)</f>
        <v>0</v>
      </c>
      <c r="ER69">
        <f>IF(AND(P2_x!ER69&gt;=P2_x_TRUE!$J$1,P2_x!ER69&lt;=P2_x_TRUE!$K$1),1,0)</f>
        <v>0</v>
      </c>
      <c r="ES69">
        <f>IF(AND(P2_x!ES69&gt;=P2_x_TRUE!$J$1,P2_x!ES69&lt;=P2_x_TRUE!$K$1),1,0)</f>
        <v>0</v>
      </c>
      <c r="ET69">
        <f>IF(AND(P2_x!ET69&gt;=P2_x_TRUE!$J$1,P2_x!ET69&lt;=P2_x_TRUE!$K$1),1,0)</f>
        <v>0</v>
      </c>
      <c r="EU69">
        <f>IF(AND(P2_x!EU69&gt;=P2_x_TRUE!$J$1,P2_x!EU69&lt;=P2_x_TRUE!$K$1),1,0)</f>
        <v>0</v>
      </c>
      <c r="EV69">
        <f>IF(AND(P2_x!EV69&gt;=P2_x_TRUE!$J$1,P2_x!EV69&lt;=P2_x_TRUE!$K$1),1,0)</f>
        <v>0</v>
      </c>
      <c r="EW69">
        <f>IF(AND(P2_x!EW69&gt;=P2_x_TRUE!$J$1,P2_x!EW69&lt;=P2_x_TRUE!$K$1),1,0)</f>
        <v>0</v>
      </c>
      <c r="EX69">
        <f>IF(AND(P2_x!EX69&gt;=P2_x_TRUE!$J$1,P2_x!EX69&lt;=P2_x_TRUE!$K$1),1,0)</f>
        <v>0</v>
      </c>
      <c r="EY69">
        <f>IF(AND(P2_x!EY69&gt;=P2_x_TRUE!$J$1,P2_x!EY69&lt;=P2_x_TRUE!$K$1),1,0)</f>
        <v>0</v>
      </c>
      <c r="EZ69">
        <f>IF(AND(P2_x!EZ69&gt;=P2_x_TRUE!$J$1,P2_x!EZ69&lt;=P2_x_TRUE!$K$1),1,0)</f>
        <v>0</v>
      </c>
      <c r="FA69">
        <f>IF(AND(P2_x!FA69&gt;=P2_x_TRUE!$J$1,P2_x!FA69&lt;=P2_x_TRUE!$K$1),1,0)</f>
        <v>0</v>
      </c>
      <c r="FB69">
        <f>IF(AND(P2_x!FB69&gt;=P2_x_TRUE!$J$1,P2_x!FB69&lt;=P2_x_TRUE!$K$1),1,0)</f>
        <v>0</v>
      </c>
      <c r="FC69">
        <f>IF(AND(P2_x!FC69&gt;=P2_x_TRUE!$J$1,P2_x!FC69&lt;=P2_x_TRUE!$K$1),1,0)</f>
        <v>0</v>
      </c>
      <c r="FD69">
        <f>IF(AND(P2_x!FD69&gt;=P2_x_TRUE!$J$1,P2_x!FD69&lt;=P2_x_TRUE!$K$1),1,0)</f>
        <v>0</v>
      </c>
      <c r="FE69">
        <f>IF(AND(P2_x!FE69&gt;=P2_x_TRUE!$J$1,P2_x!FE69&lt;=P2_x_TRUE!$K$1),1,0)</f>
        <v>0</v>
      </c>
      <c r="FF69">
        <f>IF(AND(P2_x!FF69&gt;=P2_x_TRUE!$J$1,P2_x!FF69&lt;=P2_x_TRUE!$K$1),1,0)</f>
        <v>0</v>
      </c>
      <c r="FG69">
        <f>IF(AND(P2_x!FG69&gt;=P2_x_TRUE!$J$1,P2_x!FG69&lt;=P2_x_TRUE!$K$1),1,0)</f>
        <v>0</v>
      </c>
      <c r="FH69">
        <f>IF(AND(P2_x!FH69&gt;=P2_x_TRUE!$J$1,P2_x!FH69&lt;=P2_x_TRUE!$K$1),1,0)</f>
        <v>0</v>
      </c>
      <c r="FI69">
        <f>IF(AND(P2_x!FI69&gt;=P2_x_TRUE!$J$1,P2_x!FI69&lt;=P2_x_TRUE!$K$1),1,0)</f>
        <v>0</v>
      </c>
      <c r="FJ69">
        <f>IF(AND(P2_x!FJ69&gt;=P2_x_TRUE!$J$1,P2_x!FJ69&lt;=P2_x_TRUE!$K$1),1,0)</f>
        <v>0</v>
      </c>
      <c r="FK69">
        <f>IF(AND(P2_x!FK69&gt;=P2_x_TRUE!$J$1,P2_x!FK69&lt;=P2_x_TRUE!$K$1),1,0)</f>
        <v>0</v>
      </c>
      <c r="FL69">
        <f>IF(AND(P2_x!FL69&gt;=P2_x_TRUE!$J$1,P2_x!FL69&lt;=P2_x_TRUE!$K$1),1,0)</f>
        <v>0</v>
      </c>
      <c r="FM69">
        <f>IF(AND(P2_x!FM69&gt;=P2_x_TRUE!$J$1,P2_x!FM69&lt;=P2_x_TRUE!$K$1),1,0)</f>
        <v>0</v>
      </c>
      <c r="FN69">
        <f>IF(AND(P2_x!FN69&gt;=P2_x_TRUE!$J$1,P2_x!FN69&lt;=P2_x_TRUE!$K$1),1,0)</f>
        <v>0</v>
      </c>
      <c r="FO69">
        <f>IF(AND(P2_x!FO69&gt;=P2_x_TRUE!$J$1,P2_x!FO69&lt;=P2_x_TRUE!$K$1),1,0)</f>
        <v>0</v>
      </c>
      <c r="FP69">
        <f>IF(AND(P2_x!FP69&gt;=P2_x_TRUE!$J$1,P2_x!FP69&lt;=P2_x_TRUE!$K$1),1,0)</f>
        <v>0</v>
      </c>
      <c r="FQ69">
        <f>IF(AND(P2_x!FQ69&gt;=P2_x_TRUE!$J$1,P2_x!FQ69&lt;=P2_x_TRUE!$K$1),1,0)</f>
        <v>0</v>
      </c>
      <c r="FR69">
        <f>IF(AND(P2_x!FR69&gt;=P2_x_TRUE!$J$1,P2_x!FR69&lt;=P2_x_TRUE!$K$1),1,0)</f>
        <v>0</v>
      </c>
      <c r="FS69">
        <f>IF(AND(P2_x!FS69&gt;=P2_x_TRUE!$J$1,P2_x!FS69&lt;=P2_x_TRUE!$K$1),1,0)</f>
        <v>0</v>
      </c>
      <c r="FT69">
        <f>IF(AND(P2_x!FT69&gt;=P2_x_TRUE!$J$1,P2_x!FT69&lt;=P2_x_TRUE!$K$1),1,0)</f>
        <v>0</v>
      </c>
      <c r="FU69">
        <f>IF(AND(P2_x!FU69&gt;=P2_x_TRUE!$J$1,P2_x!FU69&lt;=P2_x_TRUE!$K$1),1,0)</f>
        <v>0</v>
      </c>
      <c r="FV69">
        <f>IF(AND(P2_x!FV69&gt;=P2_x_TRUE!$J$1,P2_x!FV69&lt;=P2_x_TRUE!$K$1),1,0)</f>
        <v>0</v>
      </c>
      <c r="FW69">
        <f>IF(AND(P2_x!FW69&gt;=P2_x_TRUE!$J$1,P2_x!FW69&lt;=P2_x_TRUE!$K$1),1,0)</f>
        <v>0</v>
      </c>
      <c r="FX69">
        <f>IF(AND(P2_x!FX69&gt;=P2_x_TRUE!$J$1,P2_x!FX69&lt;=P2_x_TRUE!$K$1),1,0)</f>
        <v>0</v>
      </c>
      <c r="FY69">
        <f>IF(AND(P2_x!FY69&gt;=P2_x_TRUE!$J$1,P2_x!FY69&lt;=P2_x_TRUE!$K$1),1,0)</f>
        <v>0</v>
      </c>
      <c r="FZ69">
        <f>IF(AND(P2_x!FZ69&gt;=P2_x_TRUE!$J$1,P2_x!FZ69&lt;=P2_x_TRUE!$K$1),1,0)</f>
        <v>0</v>
      </c>
      <c r="GA69">
        <f>IF(AND(P2_x!GA69&gt;=P2_x_TRUE!$J$1,P2_x!GA69&lt;=P2_x_TRUE!$K$1),1,0)</f>
        <v>0</v>
      </c>
      <c r="GB69">
        <f>IF(AND(P2_x!GB69&gt;=P2_x_TRUE!$J$1,P2_x!GB69&lt;=P2_x_TRUE!$K$1),1,0)</f>
        <v>0</v>
      </c>
      <c r="GC69">
        <f>IF(AND(P2_x!GC69&gt;=P2_x_TRUE!$J$1,P2_x!GC69&lt;=P2_x_TRUE!$K$1),1,0)</f>
        <v>0</v>
      </c>
      <c r="GD69">
        <f>IF(AND(P2_x!GD69&gt;=P2_x_TRUE!$J$1,P2_x!GD69&lt;=P2_x_TRUE!$K$1),1,0)</f>
        <v>0</v>
      </c>
      <c r="GE69">
        <f>IF(AND(P2_x!GE69&gt;=P2_x_TRUE!$J$1,P2_x!GE69&lt;=P2_x_TRUE!$K$1),1,0)</f>
        <v>0</v>
      </c>
      <c r="GF69">
        <f>IF(AND(P2_x!GF69&gt;=P2_x_TRUE!$J$1,P2_x!GF69&lt;=P2_x_TRUE!$K$1),1,0)</f>
        <v>0</v>
      </c>
      <c r="GG69">
        <f>IF(AND(P2_x!GG69&gt;=P2_x_TRUE!$J$1,P2_x!GG69&lt;=P2_x_TRUE!$K$1),1,0)</f>
        <v>0</v>
      </c>
      <c r="GH69">
        <f>IF(AND(P2_x!GH69&gt;=P2_x_TRUE!$J$1,P2_x!GH69&lt;=P2_x_TRUE!$K$1),1,0)</f>
        <v>0</v>
      </c>
      <c r="GI69">
        <f>IF(AND(P2_x!GI69&gt;=P2_x_TRUE!$J$1,P2_x!GI69&lt;=P2_x_TRUE!$K$1),1,0)</f>
        <v>0</v>
      </c>
      <c r="GJ69">
        <f>IF(AND(P2_x!GJ69&gt;=P2_x_TRUE!$J$1,P2_x!GJ69&lt;=P2_x_TRUE!$K$1),1,0)</f>
        <v>0</v>
      </c>
      <c r="GK69">
        <f>IF(AND(P2_x!GK69&gt;=P2_x_TRUE!$J$1,P2_x!GK69&lt;=P2_x_TRUE!$K$1),1,0)</f>
        <v>0</v>
      </c>
      <c r="GL69">
        <f>IF(AND(P2_x!GL69&gt;=P2_x_TRUE!$J$1,P2_x!GL69&lt;=P2_x_TRUE!$K$1),1,0)</f>
        <v>0</v>
      </c>
      <c r="GM69">
        <f>IF(AND(P2_x!GM69&gt;=P2_x_TRUE!$J$1,P2_x!GM69&lt;=P2_x_TRUE!$K$1),1,0)</f>
        <v>0</v>
      </c>
      <c r="GN69">
        <f>IF(AND(P2_x!GN69&gt;=P2_x_TRUE!$J$1,P2_x!GN69&lt;=P2_x_TRUE!$K$1),1,0)</f>
        <v>0</v>
      </c>
      <c r="GO69">
        <f>IF(AND(P2_x!GO69&gt;=P2_x_TRUE!$J$1,P2_x!GO69&lt;=P2_x_TRUE!$K$1),1,0)</f>
        <v>0</v>
      </c>
      <c r="GP69">
        <f>IF(AND(P2_x!GP69&gt;=P2_x_TRUE!$J$1,P2_x!GP69&lt;=P2_x_TRUE!$K$1),1,0)</f>
        <v>0</v>
      </c>
      <c r="GQ69">
        <f>IF(AND(P2_x!GQ69&gt;=P2_x_TRUE!$J$1,P2_x!GQ69&lt;=P2_x_TRUE!$K$1),1,0)</f>
        <v>0</v>
      </c>
      <c r="GR69">
        <f>IF(AND(P2_x!GR69&gt;=P2_x_TRUE!$J$1,P2_x!GR69&lt;=P2_x_TRUE!$K$1),1,0)</f>
        <v>0</v>
      </c>
      <c r="GS69">
        <f>IF(AND(P2_x!GS69&gt;=P2_x_TRUE!$J$1,P2_x!GS69&lt;=P2_x_TRUE!$K$1),1,0)</f>
        <v>0</v>
      </c>
      <c r="GT69">
        <f>IF(AND(P2_x!GT69&gt;=P2_x_TRUE!$J$1,P2_x!GT69&lt;=P2_x_TRUE!$K$1),1,0)</f>
        <v>0</v>
      </c>
      <c r="GU69">
        <f>IF(AND(P2_x!GU69&gt;=P2_x_TRUE!$J$1,P2_x!GU69&lt;=P2_x_TRUE!$K$1),1,0)</f>
        <v>0</v>
      </c>
      <c r="GV69">
        <f>IF(AND(P2_x!GV69&gt;=P2_x_TRUE!$J$1,P2_x!GV69&lt;=P2_x_TRUE!$K$1),1,0)</f>
        <v>0</v>
      </c>
      <c r="GW69">
        <f>IF(AND(P2_x!GW69&gt;=P2_x_TRUE!$J$1,P2_x!GW69&lt;=P2_x_TRUE!$K$1),1,0)</f>
        <v>0</v>
      </c>
      <c r="GX69">
        <f>IF(AND(P2_x!GX69&gt;=P2_x_TRUE!$J$1,P2_x!GX69&lt;=P2_x_TRUE!$K$1),1,0)</f>
        <v>0</v>
      </c>
      <c r="GY69">
        <f>IF(AND(P2_x!GY69&gt;=P2_x_TRUE!$J$1,P2_x!GY69&lt;=P2_x_TRUE!$K$1),1,0)</f>
        <v>0</v>
      </c>
      <c r="GZ69">
        <f>IF(AND(P2_x!GZ69&gt;=P2_x_TRUE!$J$1,P2_x!GZ69&lt;=P2_x_TRUE!$K$1),1,0)</f>
        <v>0</v>
      </c>
      <c r="HA69">
        <f>IF(AND(P2_x!HA69&gt;=P2_x_TRUE!$J$1,P2_x!HA69&lt;=P2_x_TRUE!$K$1),1,0)</f>
        <v>0</v>
      </c>
      <c r="HB69">
        <f>IF(AND(P2_x!HB69&gt;=P2_x_TRUE!$J$1,P2_x!HB69&lt;=P2_x_TRUE!$K$1),1,0)</f>
        <v>0</v>
      </c>
      <c r="HC69">
        <f>IF(AND(P2_x!HC69&gt;=P2_x_TRUE!$J$1,P2_x!HC69&lt;=P2_x_TRUE!$K$1),1,0)</f>
        <v>0</v>
      </c>
      <c r="HD69">
        <f>IF(AND(P2_x!HD69&gt;=P2_x_TRUE!$J$1,P2_x!HD69&lt;=P2_x_TRUE!$K$1),1,0)</f>
        <v>0</v>
      </c>
      <c r="HE69">
        <f>IF(AND(P2_x!HE69&gt;=P2_x_TRUE!$J$1,P2_x!HE69&lt;=P2_x_TRUE!$K$1),1,0)</f>
        <v>0</v>
      </c>
      <c r="HF69">
        <f>IF(AND(P2_x!HF69&gt;=P2_x_TRUE!$J$1,P2_x!HF69&lt;=P2_x_TRUE!$K$1),1,0)</f>
        <v>0</v>
      </c>
      <c r="HG69">
        <f>IF(AND(P2_x!HG69&gt;=P2_x_TRUE!$J$1,P2_x!HG69&lt;=P2_x_TRUE!$K$1),1,0)</f>
        <v>0</v>
      </c>
      <c r="HH69">
        <f>IF(AND(P2_x!HH69&gt;=P2_x_TRUE!$J$1,P2_x!HH69&lt;=P2_x_TRUE!$K$1),1,0)</f>
        <v>0</v>
      </c>
      <c r="HI69">
        <f>IF(AND(P2_x!HI69&gt;=P2_x_TRUE!$J$1,P2_x!HI69&lt;=P2_x_TRUE!$K$1),1,0)</f>
        <v>0</v>
      </c>
      <c r="HJ69">
        <f>IF(AND(P2_x!HJ69&gt;=P2_x_TRUE!$J$1,P2_x!HJ69&lt;=P2_x_TRUE!$K$1),1,0)</f>
        <v>0</v>
      </c>
      <c r="HK69">
        <f>IF(AND(P2_x!HK69&gt;=P2_x_TRUE!$J$1,P2_x!HK69&lt;=P2_x_TRUE!$K$1),1,0)</f>
        <v>0</v>
      </c>
      <c r="HL69">
        <f>IF(AND(P2_x!HL69&gt;=P2_x_TRUE!$J$1,P2_x!HL69&lt;=P2_x_TRUE!$K$1),1,0)</f>
        <v>0</v>
      </c>
      <c r="HM69">
        <f>IF(AND(P2_x!HM69&gt;=P2_x_TRUE!$J$1,P2_x!HM69&lt;=P2_x_TRUE!$K$1),1,0)</f>
        <v>0</v>
      </c>
      <c r="HN69">
        <f>IF(AND(P2_x!HN69&gt;=P2_x_TRUE!$J$1,P2_x!HN69&lt;=P2_x_TRUE!$K$1),1,0)</f>
        <v>0</v>
      </c>
      <c r="HO69">
        <f>IF(AND(P2_x!HO69&gt;=P2_x_TRUE!$J$1,P2_x!HO69&lt;=P2_x_TRUE!$K$1),1,0)</f>
        <v>0</v>
      </c>
      <c r="HP69">
        <f>IF(AND(P2_x!HP69&gt;=P2_x_TRUE!$J$1,P2_x!HP69&lt;=P2_x_TRUE!$K$1),1,0)</f>
        <v>0</v>
      </c>
      <c r="HQ69">
        <f>IF(AND(P2_x!HQ69&gt;=P2_x_TRUE!$J$1,P2_x!HQ69&lt;=P2_x_TRUE!$K$1),1,0)</f>
        <v>0</v>
      </c>
      <c r="HR69">
        <f>IF(AND(P2_x!HR69&gt;=P2_x_TRUE!$J$1,P2_x!HR69&lt;=P2_x_TRUE!$K$1),1,0)</f>
        <v>0</v>
      </c>
      <c r="HS69">
        <f>IF(AND(P2_x!HS69&gt;=P2_x_TRUE!$J$1,P2_x!HS69&lt;=P2_x_TRUE!$K$1),1,0)</f>
        <v>0</v>
      </c>
      <c r="HT69">
        <f>IF(AND(P2_x!HT69&gt;=P2_x_TRUE!$J$1,P2_x!HT69&lt;=P2_x_TRUE!$K$1),1,0)</f>
        <v>0</v>
      </c>
      <c r="HU69">
        <f>IF(AND(P2_x!HU69&gt;=P2_x_TRUE!$J$1,P2_x!HU69&lt;=P2_x_TRUE!$K$1),1,0)</f>
        <v>0</v>
      </c>
      <c r="HV69">
        <f>IF(AND(P2_x!HV69&gt;=P2_x_TRUE!$J$1,P2_x!HV69&lt;=P2_x_TRUE!$K$1),1,0)</f>
        <v>0</v>
      </c>
      <c r="HW69">
        <f>IF(AND(P2_x!HW69&gt;=P2_x_TRUE!$J$1,P2_x!HW69&lt;=P2_x_TRUE!$K$1),1,0)</f>
        <v>0</v>
      </c>
      <c r="HX69">
        <f>IF(AND(P2_x!HX69&gt;=P2_x_TRUE!$J$1,P2_x!HX69&lt;=P2_x_TRUE!$K$1),1,0)</f>
        <v>0</v>
      </c>
      <c r="HY69">
        <f>IF(AND(P2_x!HY69&gt;=P2_x_TRUE!$J$1,P2_x!HY69&lt;=P2_x_TRUE!$K$1),1,0)</f>
        <v>0</v>
      </c>
      <c r="HZ69">
        <f>IF(AND(P2_x!HZ69&gt;=P2_x_TRUE!$J$1,P2_x!HZ69&lt;=P2_x_TRUE!$K$1),1,0)</f>
        <v>0</v>
      </c>
      <c r="IA69">
        <f>IF(AND(P2_x!IA69&gt;=P2_x_TRUE!$J$1,P2_x!IA69&lt;=P2_x_TRUE!$K$1),1,0)</f>
        <v>0</v>
      </c>
      <c r="IB69">
        <f>IF(AND(P2_x!IB69&gt;=P2_x_TRUE!$J$1,P2_x!IB69&lt;=P2_x_TRUE!$K$1),1,0)</f>
        <v>0</v>
      </c>
      <c r="IC69">
        <f>IF(AND(P2_x!IC69&gt;=P2_x_TRUE!$J$1,P2_x!IC69&lt;=P2_x_TRUE!$K$1),1,0)</f>
        <v>0</v>
      </c>
      <c r="ID69">
        <f>IF(AND(P2_x!ID69&gt;=P2_x_TRUE!$J$1,P2_x!ID69&lt;=P2_x_TRUE!$K$1),1,0)</f>
        <v>0</v>
      </c>
      <c r="IE69">
        <f>IF(AND(P2_x!IE69&gt;=P2_x_TRUE!$J$1,P2_x!IE69&lt;=P2_x_TRUE!$K$1),1,0)</f>
        <v>0</v>
      </c>
      <c r="IF69">
        <f>IF(AND(P2_x!IF69&gt;=P2_x_TRUE!$J$1,P2_x!IF69&lt;=P2_x_TRUE!$K$1),1,0)</f>
        <v>0</v>
      </c>
      <c r="IG69">
        <f>IF(AND(P2_x!IG69&gt;=P2_x_TRUE!$J$1,P2_x!IG69&lt;=P2_x_TRUE!$K$1),1,0)</f>
        <v>0</v>
      </c>
      <c r="IH69">
        <f>IF(AND(P2_x!IH69&gt;=P2_x_TRUE!$J$1,P2_x!IH69&lt;=P2_x_TRUE!$K$1),1,0)</f>
        <v>0</v>
      </c>
      <c r="II69">
        <f>IF(AND(P2_x!II69&gt;=P2_x_TRUE!$J$1,P2_x!II69&lt;=P2_x_TRUE!$K$1),1,0)</f>
        <v>0</v>
      </c>
      <c r="IJ69">
        <f>IF(AND(P2_x!IJ69&gt;=P2_x_TRUE!$J$1,P2_x!IJ69&lt;=P2_x_TRUE!$K$1),1,0)</f>
        <v>0</v>
      </c>
      <c r="IK69">
        <f>IF(AND(P2_x!IK69&gt;=P2_x_TRUE!$J$1,P2_x!IK69&lt;=P2_x_TRUE!$K$1),1,0)</f>
        <v>0</v>
      </c>
      <c r="IL69">
        <f>IF(AND(P2_x!IL69&gt;=P2_x_TRUE!$J$1,P2_x!IL69&lt;=P2_x_TRUE!$K$1),1,0)</f>
        <v>0</v>
      </c>
      <c r="IM69">
        <f>IF(AND(P2_x!IM69&gt;=P2_x_TRUE!$J$1,P2_x!IM69&lt;=P2_x_TRUE!$K$1),1,0)</f>
        <v>0</v>
      </c>
      <c r="IN69">
        <f>IF(AND(P2_x!IN69&gt;=P2_x_TRUE!$J$1,P2_x!IN69&lt;=P2_x_TRUE!$K$1),1,0)</f>
        <v>0</v>
      </c>
      <c r="IO69">
        <f>IF(AND(P2_x!IO69&gt;=P2_x_TRUE!$J$1,P2_x!IO69&lt;=P2_x_TRUE!$K$1),1,0)</f>
        <v>0</v>
      </c>
      <c r="IP69">
        <f>IF(AND(P2_x!IP69&gt;=P2_x_TRUE!$J$1,P2_x!IP69&lt;=P2_x_TRUE!$K$1),1,0)</f>
        <v>0</v>
      </c>
      <c r="IQ69">
        <f>IF(AND(P2_x!IQ69&gt;=P2_x_TRUE!$J$1,P2_x!IQ69&lt;=P2_x_TRUE!$K$1),1,0)</f>
        <v>0</v>
      </c>
      <c r="IR69">
        <f>IF(AND(P2_x!IR69&gt;=P2_x_TRUE!$J$1,P2_x!IR69&lt;=P2_x_TRUE!$K$1),1,0)</f>
        <v>0</v>
      </c>
      <c r="IS69">
        <f>IF(AND(P2_x!IS69&gt;=P2_x_TRUE!$J$1,P2_x!IS69&lt;=P2_x_TRUE!$K$1),1,0)</f>
        <v>0</v>
      </c>
      <c r="IT69">
        <f>IF(AND(P2_x!IT69&gt;=P2_x_TRUE!$J$1,P2_x!IT69&lt;=P2_x_TRUE!$K$1),1,0)</f>
        <v>0</v>
      </c>
      <c r="IU69">
        <f>IF(AND(P2_x!IU69&gt;=P2_x_TRUE!$J$1,P2_x!IU69&lt;=P2_x_TRUE!$K$1),1,0)</f>
        <v>0</v>
      </c>
      <c r="IV69">
        <f>IF(AND(P2_x!IV69&gt;=P2_x_TRUE!$J$1,P2_x!IV69&lt;=P2_x_TRUE!$K$1),1,0)</f>
        <v>0</v>
      </c>
      <c r="IW69">
        <f>IF(AND(P2_x!IW69&gt;=P2_x_TRUE!$J$1,P2_x!IW69&lt;=P2_x_TRUE!$K$1),1,0)</f>
        <v>0</v>
      </c>
      <c r="IX69">
        <f>IF(AND(P2_x!IX69&gt;=P2_x_TRUE!$J$1,P2_x!IX69&lt;=P2_x_TRUE!$K$1),1,0)</f>
        <v>0</v>
      </c>
      <c r="IY69">
        <f>IF(AND(P2_x!IY69&gt;=P2_x_TRUE!$J$1,P2_x!IY69&lt;=P2_x_TRUE!$K$1),1,0)</f>
        <v>0</v>
      </c>
      <c r="IZ69">
        <f>IF(AND(P2_x!IZ69&gt;=P2_x_TRUE!$J$1,P2_x!IZ69&lt;=P2_x_TRUE!$K$1),1,0)</f>
        <v>0</v>
      </c>
      <c r="JA69">
        <f>IF(AND(P2_x!JA69&gt;=P2_x_TRUE!$J$1,P2_x!JA69&lt;=P2_x_TRUE!$K$1),1,0)</f>
        <v>0</v>
      </c>
      <c r="JB69">
        <f>IF(AND(P2_x!JB69&gt;=P2_x_TRUE!$J$1,P2_x!JB69&lt;=P2_x_TRUE!$K$1),1,0)</f>
        <v>0</v>
      </c>
      <c r="JC69">
        <f>IF(AND(P2_x!JC69&gt;=P2_x_TRUE!$J$1,P2_x!JC69&lt;=P2_x_TRUE!$K$1),1,0)</f>
        <v>0</v>
      </c>
      <c r="JD69">
        <f>IF(AND(P2_x!JD69&gt;=P2_x_TRUE!$J$1,P2_x!JD69&lt;=P2_x_TRUE!$K$1),1,0)</f>
        <v>0</v>
      </c>
      <c r="JE69">
        <f>IF(AND(P2_x!JE69&gt;=P2_x_TRUE!$J$1,P2_x!JE69&lt;=P2_x_TRUE!$K$1),1,0)</f>
        <v>0</v>
      </c>
      <c r="JF69">
        <f>IF(AND(P2_x!JF69&gt;=P2_x_TRUE!$J$1,P2_x!JF69&lt;=P2_x_TRUE!$K$1),1,0)</f>
        <v>0</v>
      </c>
      <c r="JG69">
        <f>IF(AND(P2_x!JG69&gt;=P2_x_TRUE!$J$1,P2_x!JG69&lt;=P2_x_TRUE!$K$1),1,0)</f>
        <v>0</v>
      </c>
      <c r="JH69">
        <f>IF(AND(P2_x!JH69&gt;=P2_x_TRUE!$J$1,P2_x!JH69&lt;=P2_x_TRUE!$K$1),1,0)</f>
        <v>0</v>
      </c>
      <c r="JI69">
        <f>IF(AND(P2_x!JI69&gt;=P2_x_TRUE!$J$1,P2_x!JI69&lt;=P2_x_TRUE!$K$1),1,0)</f>
        <v>0</v>
      </c>
      <c r="JJ69">
        <f>IF(AND(P2_x!JJ69&gt;=P2_x_TRUE!$J$1,P2_x!JJ69&lt;=P2_x_TRUE!$K$1),1,0)</f>
        <v>0</v>
      </c>
      <c r="JK69">
        <f>IF(AND(P2_x!JK69&gt;=P2_x_TRUE!$J$1,P2_x!JK69&lt;=P2_x_TRUE!$K$1),1,0)</f>
        <v>0</v>
      </c>
      <c r="JL69">
        <f>IF(AND(P2_x!JL69&gt;=P2_x_TRUE!$J$1,P2_x!JL69&lt;=P2_x_TRUE!$K$1),1,0)</f>
        <v>0</v>
      </c>
      <c r="JM69">
        <f>IF(AND(P2_x!JM69&gt;=P2_x_TRUE!$J$1,P2_x!JM69&lt;=P2_x_TRUE!$K$1),1,0)</f>
        <v>0</v>
      </c>
      <c r="JN69">
        <f>IF(AND(P2_x!JN69&gt;=P2_x_TRUE!$J$1,P2_x!JN69&lt;=P2_x_TRUE!$K$1),1,0)</f>
        <v>0</v>
      </c>
      <c r="JO69">
        <f>IF(AND(P2_x!JO69&gt;=P2_x_TRUE!$J$1,P2_x!JO69&lt;=P2_x_TRUE!$K$1),1,0)</f>
        <v>0</v>
      </c>
      <c r="JP69">
        <f>IF(AND(P2_x!JP69&gt;=P2_x_TRUE!$J$1,P2_x!JP69&lt;=P2_x_TRUE!$K$1),1,0)</f>
        <v>0</v>
      </c>
      <c r="JQ69">
        <f>IF(AND(P2_x!JQ69&gt;=P2_x_TRUE!$J$1,P2_x!JQ69&lt;=P2_x_TRUE!$K$1),1,0)</f>
        <v>0</v>
      </c>
      <c r="JR69">
        <f>IF(AND(P2_x!JR69&gt;=P2_x_TRUE!$J$1,P2_x!JR69&lt;=P2_x_TRUE!$K$1),1,0)</f>
        <v>0</v>
      </c>
      <c r="JS69">
        <f>IF(AND(P2_x!JS69&gt;=P2_x_TRUE!$J$1,P2_x!JS69&lt;=P2_x_TRUE!$K$1),1,0)</f>
        <v>0</v>
      </c>
      <c r="JT69">
        <f>IF(AND(P2_x!JT69&gt;=P2_x_TRUE!$J$1,P2_x!JT69&lt;=P2_x_TRUE!$K$1),1,0)</f>
        <v>0</v>
      </c>
      <c r="JU69">
        <f>IF(AND(P2_x!JU69&gt;=P2_x_TRUE!$J$1,P2_x!JU69&lt;=P2_x_TRUE!$K$1),1,0)</f>
        <v>0</v>
      </c>
      <c r="JV69">
        <f>IF(AND(P2_x!JV69&gt;=P2_x_TRUE!$J$1,P2_x!JV69&lt;=P2_x_TRUE!$K$1),1,0)</f>
        <v>0</v>
      </c>
      <c r="JW69">
        <f>IF(AND(P2_x!JW69&gt;=P2_x_TRUE!$J$1,P2_x!JW69&lt;=P2_x_TRUE!$K$1),1,0)</f>
        <v>0</v>
      </c>
      <c r="JX69">
        <f>IF(AND(P2_x!JX69&gt;=P2_x_TRUE!$J$1,P2_x!JX69&lt;=P2_x_TRUE!$K$1),1,0)</f>
        <v>0</v>
      </c>
      <c r="JY69">
        <f>IF(AND(P2_x!JY69&gt;=P2_x_TRUE!$J$1,P2_x!JY69&lt;=P2_x_TRUE!$K$1),1,0)</f>
        <v>0</v>
      </c>
      <c r="JZ69">
        <f>IF(AND(P2_x!JZ69&gt;=P2_x_TRUE!$J$1,P2_x!JZ69&lt;=P2_x_TRUE!$K$1),1,0)</f>
        <v>0</v>
      </c>
      <c r="KA69">
        <f>IF(AND(P2_x!KA69&gt;=P2_x_TRUE!$J$1,P2_x!KA69&lt;=P2_x_TRUE!$K$1),1,0)</f>
        <v>0</v>
      </c>
      <c r="KB69">
        <f>IF(AND(P2_x!KB69&gt;=P2_x_TRUE!$J$1,P2_x!KB69&lt;=P2_x_TRUE!$K$1),1,0)</f>
        <v>0</v>
      </c>
      <c r="KC69">
        <f>IF(AND(P2_x!KC69&gt;=P2_x_TRUE!$J$1,P2_x!KC69&lt;=P2_x_TRUE!$K$1),1,0)</f>
        <v>0</v>
      </c>
      <c r="KD69">
        <f>IF(AND(P2_x!KD69&gt;=P2_x_TRUE!$J$1,P2_x!KD69&lt;=P2_x_TRUE!$K$1),1,0)</f>
        <v>0</v>
      </c>
      <c r="KE69">
        <f>IF(AND(P2_x!KE69&gt;=P2_x_TRUE!$J$1,P2_x!KE69&lt;=P2_x_TRUE!$K$1),1,0)</f>
        <v>0</v>
      </c>
      <c r="KF69">
        <f>IF(AND(P2_x!KF69&gt;=P2_x_TRUE!$J$1,P2_x!KF69&lt;=P2_x_TRUE!$K$1),1,0)</f>
        <v>0</v>
      </c>
      <c r="KG69">
        <f>IF(AND(P2_x!KG69&gt;=P2_x_TRUE!$J$1,P2_x!KG69&lt;=P2_x_TRUE!$K$1),1,0)</f>
        <v>0</v>
      </c>
      <c r="KH69">
        <f>IF(AND(P2_x!KH69&gt;=P2_x_TRUE!$J$1,P2_x!KH69&lt;=P2_x_TRUE!$K$1),1,0)</f>
        <v>0</v>
      </c>
      <c r="KI69">
        <f>IF(AND(P2_x!KI69&gt;=P2_x_TRUE!$J$1,P2_x!KI69&lt;=P2_x_TRUE!$K$1),1,0)</f>
        <v>0</v>
      </c>
      <c r="KJ69">
        <f>IF(AND(P2_x!KJ69&gt;=P2_x_TRUE!$J$1,P2_x!KJ69&lt;=P2_x_TRUE!$K$1),1,0)</f>
        <v>0</v>
      </c>
      <c r="KK69">
        <f>IF(AND(P2_x!KK69&gt;=P2_x_TRUE!$J$1,P2_x!KK69&lt;=P2_x_TRUE!$K$1),1,0)</f>
        <v>0</v>
      </c>
      <c r="KL69">
        <f>IF(AND(P2_x!KL69&gt;=P2_x_TRUE!$J$1,P2_x!KL69&lt;=P2_x_TRUE!$K$1),1,0)</f>
        <v>0</v>
      </c>
      <c r="KM69">
        <f>IF(AND(P2_x!KM69&gt;=P2_x_TRUE!$J$1,P2_x!KM69&lt;=P2_x_TRUE!$K$1),1,0)</f>
        <v>0</v>
      </c>
      <c r="KN69">
        <f>IF(AND(P2_x!KN69&gt;=P2_x_TRUE!$J$1,P2_x!KN69&lt;=P2_x_TRUE!$K$1),1,0)</f>
        <v>0</v>
      </c>
      <c r="KO69">
        <f>IF(AND(P2_x!KO69&gt;=P2_x_TRUE!$J$1,P2_x!KO69&lt;=P2_x_TRUE!$K$1),1,0)</f>
        <v>0</v>
      </c>
      <c r="KP69">
        <f>IF(AND(P2_x!KP69&gt;=P2_x_TRUE!$J$1,P2_x!KP69&lt;=P2_x_TRUE!$K$1),1,0)</f>
        <v>0</v>
      </c>
      <c r="KQ69">
        <f>IF(AND(P2_x!KQ69&gt;=P2_x_TRUE!$J$1,P2_x!KQ69&lt;=P2_x_TRUE!$K$1),1,0)</f>
        <v>0</v>
      </c>
      <c r="KR69">
        <f>IF(AND(P2_x!KR69&gt;=P2_x_TRUE!$J$1,P2_x!KR69&lt;=P2_x_TRUE!$K$1),1,0)</f>
        <v>0</v>
      </c>
      <c r="KS69">
        <f>IF(AND(P2_x!KS69&gt;=P2_x_TRUE!$J$1,P2_x!KS69&lt;=P2_x_TRUE!$K$1),1,0)</f>
        <v>0</v>
      </c>
      <c r="KT69">
        <f>IF(AND(P2_x!KT69&gt;=P2_x_TRUE!$J$1,P2_x!KT69&lt;=P2_x_TRUE!$K$1),1,0)</f>
        <v>0</v>
      </c>
      <c r="KU69">
        <f>IF(AND(P2_x!KU69&gt;=P2_x_TRUE!$J$1,P2_x!KU69&lt;=P2_x_TRUE!$K$1),1,0)</f>
        <v>0</v>
      </c>
      <c r="KV69">
        <f>IF(AND(P2_x!KV69&gt;=P2_x_TRUE!$J$1,P2_x!KV69&lt;=P2_x_TRUE!$K$1),1,0)</f>
        <v>0</v>
      </c>
      <c r="KW69">
        <f>IF(AND(P2_x!KW69&gt;=P2_x_TRUE!$J$1,P2_x!KW69&lt;=P2_x_TRUE!$K$1),1,0)</f>
        <v>0</v>
      </c>
    </row>
    <row r="70" spans="1:309" x14ac:dyDescent="0.25">
      <c r="A70">
        <v>76</v>
      </c>
      <c r="D70">
        <f>IF(AND(P2_x!D70&gt;=P2_x_TRUE!$J$1,P2_x!D70&lt;=P2_x_TRUE!$K$1),1,0)</f>
        <v>0</v>
      </c>
      <c r="E70">
        <f>IF(AND(P2_x!E70&gt;=P2_x_TRUE!$J$1,P2_x!E70&lt;=P2_x_TRUE!$K$1),1,0)</f>
        <v>0</v>
      </c>
      <c r="F70">
        <f>IF(AND(P2_x!F70&gt;=P2_x_TRUE!$J$1,P2_x!F70&lt;=P2_x_TRUE!$K$1),1,0)</f>
        <v>0</v>
      </c>
      <c r="G70">
        <f>IF(AND(P2_x!G70&gt;=P2_x_TRUE!$J$1,P2_x!G70&lt;=P2_x_TRUE!$K$1),1,0)</f>
        <v>0</v>
      </c>
      <c r="H70">
        <f>IF(AND(P2_x!H70&gt;=P2_x_TRUE!$J$1,P2_x!H70&lt;=P2_x_TRUE!$K$1),1,0)</f>
        <v>0</v>
      </c>
      <c r="I70">
        <f>IF(AND(P2_x!I70&gt;=P2_x_TRUE!$J$1,P2_x!I70&lt;=P2_x_TRUE!$K$1),1,0)</f>
        <v>0</v>
      </c>
      <c r="J70">
        <f>IF(AND(P2_x!J70&gt;=P2_x_TRUE!$J$1,P2_x!J70&lt;=P2_x_TRUE!$K$1),1,0)</f>
        <v>0</v>
      </c>
      <c r="K70">
        <f>IF(AND(P2_x!K70&gt;=P2_x_TRUE!$J$1,P2_x!K70&lt;=P2_x_TRUE!$K$1),1,0)</f>
        <v>0</v>
      </c>
      <c r="L70">
        <f>IF(AND(P2_x!L70&gt;=P2_x_TRUE!$J$1,P2_x!L70&lt;=P2_x_TRUE!$K$1),1,0)</f>
        <v>0</v>
      </c>
      <c r="M70">
        <f>IF(AND(P2_x!M70&gt;=P2_x_TRUE!$J$1,P2_x!M70&lt;=P2_x_TRUE!$K$1),1,0)</f>
        <v>0</v>
      </c>
      <c r="N70">
        <f>IF(AND(P2_x!N70&gt;=P2_x_TRUE!$J$1,P2_x!N70&lt;=P2_x_TRUE!$K$1),1,0)</f>
        <v>0</v>
      </c>
      <c r="O70">
        <f>IF(AND(P2_x!O70&gt;=P2_x_TRUE!$J$1,P2_x!O70&lt;=P2_x_TRUE!$K$1),1,0)</f>
        <v>0</v>
      </c>
      <c r="P70">
        <f>IF(AND(P2_x!P70&gt;=P2_x_TRUE!$J$1,P2_x!P70&lt;=P2_x_TRUE!$K$1),1,0)</f>
        <v>0</v>
      </c>
      <c r="Q70">
        <f>IF(AND(P2_x!Q70&gt;=P2_x_TRUE!$J$1,P2_x!Q70&lt;=P2_x_TRUE!$K$1),1,0)</f>
        <v>0</v>
      </c>
      <c r="R70">
        <f>IF(AND(P2_x!R70&gt;=P2_x_TRUE!$J$1,P2_x!R70&lt;=P2_x_TRUE!$K$1),1,0)</f>
        <v>0</v>
      </c>
      <c r="S70">
        <f>IF(AND(P2_x!S70&gt;=P2_x_TRUE!$J$1,P2_x!S70&lt;=P2_x_TRUE!$K$1),1,0)</f>
        <v>0</v>
      </c>
      <c r="T70">
        <f>IF(AND(P2_x!T70&gt;=P2_x_TRUE!$J$1,P2_x!T70&lt;=P2_x_TRUE!$K$1),1,0)</f>
        <v>0</v>
      </c>
      <c r="U70">
        <f>IF(AND(P2_x!U70&gt;=P2_x_TRUE!$J$1,P2_x!U70&lt;=P2_x_TRUE!$K$1),1,0)</f>
        <v>0</v>
      </c>
      <c r="V70">
        <f>IF(AND(P2_x!V70&gt;=P2_x_TRUE!$J$1,P2_x!V70&lt;=P2_x_TRUE!$K$1),1,0)</f>
        <v>0</v>
      </c>
      <c r="W70">
        <f>IF(AND(P2_x!W70&gt;=P2_x_TRUE!$J$1,P2_x!W70&lt;=P2_x_TRUE!$K$1),1,0)</f>
        <v>0</v>
      </c>
      <c r="X70">
        <f>IF(AND(P2_x!X70&gt;=P2_x_TRUE!$J$1,P2_x!X70&lt;=P2_x_TRUE!$K$1),1,0)</f>
        <v>0</v>
      </c>
      <c r="Y70">
        <f>IF(AND(P2_x!Y70&gt;=P2_x_TRUE!$J$1,P2_x!Y70&lt;=P2_x_TRUE!$K$1),1,0)</f>
        <v>0</v>
      </c>
      <c r="Z70">
        <f>IF(AND(P2_x!Z70&gt;=P2_x_TRUE!$J$1,P2_x!Z70&lt;=P2_x_TRUE!$K$1),1,0)</f>
        <v>0</v>
      </c>
      <c r="AA70">
        <f>IF(AND(P2_x!AA70&gt;=P2_x_TRUE!$J$1,P2_x!AA70&lt;=P2_x_TRUE!$K$1),1,0)</f>
        <v>0</v>
      </c>
      <c r="AB70">
        <f>IF(AND(P2_x!AB70&gt;=P2_x_TRUE!$J$1,P2_x!AB70&lt;=P2_x_TRUE!$K$1),1,0)</f>
        <v>0</v>
      </c>
      <c r="AC70">
        <f>IF(AND(P2_x!AC70&gt;=P2_x_TRUE!$J$1,P2_x!AC70&lt;=P2_x_TRUE!$K$1),1,0)</f>
        <v>0</v>
      </c>
      <c r="AD70">
        <f>IF(AND(P2_x!AD70&gt;=P2_x_TRUE!$J$1,P2_x!AD70&lt;=P2_x_TRUE!$K$1),1,0)</f>
        <v>0</v>
      </c>
      <c r="AE70">
        <f>IF(AND(P2_x!AE70&gt;=P2_x_TRUE!$J$1,P2_x!AE70&lt;=P2_x_TRUE!$K$1),1,0)</f>
        <v>0</v>
      </c>
      <c r="AF70">
        <f>IF(AND(P2_x!AF70&gt;=P2_x_TRUE!$J$1,P2_x!AF70&lt;=P2_x_TRUE!$K$1),1,0)</f>
        <v>0</v>
      </c>
      <c r="AG70">
        <f>IF(AND(P2_x!AG70&gt;=P2_x_TRUE!$J$1,P2_x!AG70&lt;=P2_x_TRUE!$K$1),1,0)</f>
        <v>0</v>
      </c>
      <c r="AH70">
        <f>IF(AND(P2_x!AH70&gt;=P2_x_TRUE!$J$1,P2_x!AH70&lt;=P2_x_TRUE!$K$1),1,0)</f>
        <v>0</v>
      </c>
      <c r="AI70">
        <f>IF(AND(P2_x!AI70&gt;=P2_x_TRUE!$J$1,P2_x!AI70&lt;=P2_x_TRUE!$K$1),1,0)</f>
        <v>0</v>
      </c>
      <c r="AJ70">
        <f>IF(AND(P2_x!AJ70&gt;=P2_x_TRUE!$J$1,P2_x!AJ70&lt;=P2_x_TRUE!$K$1),1,0)</f>
        <v>0</v>
      </c>
      <c r="AK70">
        <f>IF(AND(P2_x!AK70&gt;=P2_x_TRUE!$J$1,P2_x!AK70&lt;=P2_x_TRUE!$K$1),1,0)</f>
        <v>0</v>
      </c>
      <c r="AL70">
        <f>IF(AND(P2_x!AL70&gt;=P2_x_TRUE!$J$1,P2_x!AL70&lt;=P2_x_TRUE!$K$1),1,0)</f>
        <v>0</v>
      </c>
      <c r="AM70">
        <f>IF(AND(P2_x!AM70&gt;=P2_x_TRUE!$J$1,P2_x!AM70&lt;=P2_x_TRUE!$K$1),1,0)</f>
        <v>0</v>
      </c>
      <c r="AN70">
        <f>IF(AND(P2_x!AN70&gt;=P2_x_TRUE!$J$1,P2_x!AN70&lt;=P2_x_TRUE!$K$1),1,0)</f>
        <v>0</v>
      </c>
      <c r="AO70">
        <f>IF(AND(P2_x!AO70&gt;=P2_x_TRUE!$J$1,P2_x!AO70&lt;=P2_x_TRUE!$K$1),1,0)</f>
        <v>0</v>
      </c>
      <c r="AP70">
        <f>IF(AND(P2_x!AP70&gt;=P2_x_TRUE!$J$1,P2_x!AP70&lt;=P2_x_TRUE!$K$1),1,0)</f>
        <v>0</v>
      </c>
      <c r="AQ70">
        <f>IF(AND(P2_x!AQ70&gt;=P2_x_TRUE!$J$1,P2_x!AQ70&lt;=P2_x_TRUE!$K$1),1,0)</f>
        <v>0</v>
      </c>
      <c r="AR70">
        <f>IF(AND(P2_x!AR70&gt;=P2_x_TRUE!$J$1,P2_x!AR70&lt;=P2_x_TRUE!$K$1),1,0)</f>
        <v>0</v>
      </c>
      <c r="AS70">
        <f>IF(AND(P2_x!AS70&gt;=P2_x_TRUE!$J$1,P2_x!AS70&lt;=P2_x_TRUE!$K$1),1,0)</f>
        <v>0</v>
      </c>
      <c r="AT70">
        <f>IF(AND(P2_x!AT70&gt;=P2_x_TRUE!$J$1,P2_x!AT70&lt;=P2_x_TRUE!$K$1),1,0)</f>
        <v>0</v>
      </c>
      <c r="AU70">
        <f>IF(AND(P2_x!AU70&gt;=P2_x_TRUE!$J$1,P2_x!AU70&lt;=P2_x_TRUE!$K$1),1,0)</f>
        <v>0</v>
      </c>
      <c r="AV70">
        <f>IF(AND(P2_x!AV70&gt;=P2_x_TRUE!$J$1,P2_x!AV70&lt;=P2_x_TRUE!$K$1),1,0)</f>
        <v>0</v>
      </c>
      <c r="AW70">
        <f>IF(AND(P2_x!AW70&gt;=P2_x_TRUE!$J$1,P2_x!AW70&lt;=P2_x_TRUE!$K$1),1,0)</f>
        <v>0</v>
      </c>
      <c r="AX70">
        <f>IF(AND(P2_x!AX70&gt;=P2_x_TRUE!$J$1,P2_x!AX70&lt;=P2_x_TRUE!$K$1),1,0)</f>
        <v>0</v>
      </c>
      <c r="AY70">
        <f>IF(AND(P2_x!AY70&gt;=P2_x_TRUE!$J$1,P2_x!AY70&lt;=P2_x_TRUE!$K$1),1,0)</f>
        <v>0</v>
      </c>
      <c r="AZ70">
        <f>IF(AND(P2_x!AZ70&gt;=P2_x_TRUE!$J$1,P2_x!AZ70&lt;=P2_x_TRUE!$K$1),1,0)</f>
        <v>0</v>
      </c>
      <c r="BA70">
        <f>IF(AND(P2_x!BA70&gt;=P2_x_TRUE!$J$1,P2_x!BA70&lt;=P2_x_TRUE!$K$1),1,0)</f>
        <v>0</v>
      </c>
      <c r="BB70">
        <f>IF(AND(P2_x!BB70&gt;=P2_x_TRUE!$J$1,P2_x!BB70&lt;=P2_x_TRUE!$K$1),1,0)</f>
        <v>0</v>
      </c>
      <c r="BC70">
        <f>IF(AND(P2_x!BC70&gt;=P2_x_TRUE!$J$1,P2_x!BC70&lt;=P2_x_TRUE!$K$1),1,0)</f>
        <v>0</v>
      </c>
      <c r="BD70">
        <f>IF(AND(P2_x!BD70&gt;=P2_x_TRUE!$J$1,P2_x!BD70&lt;=P2_x_TRUE!$K$1),1,0)</f>
        <v>0</v>
      </c>
      <c r="BE70">
        <f>IF(AND(P2_x!BE70&gt;=P2_x_TRUE!$J$1,P2_x!BE70&lt;=P2_x_TRUE!$K$1),1,0)</f>
        <v>0</v>
      </c>
      <c r="BF70">
        <f>IF(AND(P2_x!BF70&gt;=P2_x_TRUE!$J$1,P2_x!BF70&lt;=P2_x_TRUE!$K$1),1,0)</f>
        <v>0</v>
      </c>
      <c r="BG70">
        <f>IF(AND(P2_x!BG70&gt;=P2_x_TRUE!$J$1,P2_x!BG70&lt;=P2_x_TRUE!$K$1),1,0)</f>
        <v>0</v>
      </c>
      <c r="BH70">
        <f>IF(AND(P2_x!BH70&gt;=P2_x_TRUE!$J$1,P2_x!BH70&lt;=P2_x_TRUE!$K$1),1,0)</f>
        <v>0</v>
      </c>
      <c r="BI70">
        <f>IF(AND(P2_x!BI70&gt;=P2_x_TRUE!$J$1,P2_x!BI70&lt;=P2_x_TRUE!$K$1),1,0)</f>
        <v>0</v>
      </c>
      <c r="BJ70">
        <f>IF(AND(P2_x!BJ70&gt;=P2_x_TRUE!$J$1,P2_x!BJ70&lt;=P2_x_TRUE!$K$1),1,0)</f>
        <v>0</v>
      </c>
      <c r="BK70">
        <f>IF(AND(P2_x!BK70&gt;=P2_x_TRUE!$J$1,P2_x!BK70&lt;=P2_x_TRUE!$K$1),1,0)</f>
        <v>0</v>
      </c>
      <c r="BL70">
        <f>IF(AND(P2_x!BL70&gt;=P2_x_TRUE!$J$1,P2_x!BL70&lt;=P2_x_TRUE!$K$1),1,0)</f>
        <v>0</v>
      </c>
      <c r="BM70">
        <f>IF(AND(P2_x!BM70&gt;=P2_x_TRUE!$J$1,P2_x!BM70&lt;=P2_x_TRUE!$K$1),1,0)</f>
        <v>0</v>
      </c>
      <c r="BN70">
        <f>IF(AND(P2_x!BN70&gt;=P2_x_TRUE!$J$1,P2_x!BN70&lt;=P2_x_TRUE!$K$1),1,0)</f>
        <v>0</v>
      </c>
      <c r="BO70">
        <f>IF(AND(P2_x!BO70&gt;=P2_x_TRUE!$J$1,P2_x!BO70&lt;=P2_x_TRUE!$K$1),1,0)</f>
        <v>0</v>
      </c>
      <c r="BP70">
        <f>IF(AND(P2_x!BP70&gt;=P2_x_TRUE!$J$1,P2_x!BP70&lt;=P2_x_TRUE!$K$1),1,0)</f>
        <v>0</v>
      </c>
      <c r="BQ70">
        <f>IF(AND(P2_x!BQ70&gt;=P2_x_TRUE!$J$1,P2_x!BQ70&lt;=P2_x_TRUE!$K$1),1,0)</f>
        <v>0</v>
      </c>
      <c r="BR70">
        <f>IF(AND(P2_x!BR70&gt;=P2_x_TRUE!$J$1,P2_x!BR70&lt;=P2_x_TRUE!$K$1),1,0)</f>
        <v>0</v>
      </c>
      <c r="BS70">
        <f>IF(AND(P2_x!BS70&gt;=P2_x_TRUE!$J$1,P2_x!BS70&lt;=P2_x_TRUE!$K$1),1,0)</f>
        <v>0</v>
      </c>
      <c r="BT70">
        <f>IF(AND(P2_x!BT70&gt;=P2_x_TRUE!$J$1,P2_x!BT70&lt;=P2_x_TRUE!$K$1),1,0)</f>
        <v>0</v>
      </c>
      <c r="BU70">
        <f>IF(AND(P2_x!BU70&gt;=P2_x_TRUE!$J$1,P2_x!BU70&lt;=P2_x_TRUE!$K$1),1,0)</f>
        <v>0</v>
      </c>
      <c r="BV70">
        <f>IF(AND(P2_x!BV70&gt;=P2_x_TRUE!$J$1,P2_x!BV70&lt;=P2_x_TRUE!$K$1),1,0)</f>
        <v>0</v>
      </c>
      <c r="BW70">
        <f>IF(AND(P2_x!BW70&gt;=P2_x_TRUE!$J$1,P2_x!BW70&lt;=P2_x_TRUE!$K$1),1,0)</f>
        <v>0</v>
      </c>
      <c r="BX70">
        <f>IF(AND(P2_x!BX70&gt;=P2_x_TRUE!$J$1,P2_x!BX70&lt;=P2_x_TRUE!$K$1),1,0)</f>
        <v>0</v>
      </c>
      <c r="BY70">
        <f>IF(AND(P2_x!BY70&gt;=P2_x_TRUE!$J$1,P2_x!BY70&lt;=P2_x_TRUE!$K$1),1,0)</f>
        <v>0</v>
      </c>
      <c r="BZ70">
        <f>IF(AND(P2_x!BZ70&gt;=P2_x_TRUE!$J$1,P2_x!BZ70&lt;=P2_x_TRUE!$K$1),1,0)</f>
        <v>0</v>
      </c>
      <c r="CA70">
        <f>IF(AND(P2_x!CA70&gt;=P2_x_TRUE!$J$1,P2_x!CA70&lt;=P2_x_TRUE!$K$1),1,0)</f>
        <v>0</v>
      </c>
      <c r="CB70">
        <f>IF(AND(P2_x!CB70&gt;=P2_x_TRUE!$J$1,P2_x!CB70&lt;=P2_x_TRUE!$K$1),1,0)</f>
        <v>0</v>
      </c>
      <c r="CC70">
        <f>IF(AND(P2_x!CC70&gt;=P2_x_TRUE!$J$1,P2_x!CC70&lt;=P2_x_TRUE!$K$1),1,0)</f>
        <v>0</v>
      </c>
      <c r="CD70">
        <f>IF(AND(P2_x!CD70&gt;=P2_x_TRUE!$J$1,P2_x!CD70&lt;=P2_x_TRUE!$K$1),1,0)</f>
        <v>0</v>
      </c>
      <c r="CE70">
        <f>IF(AND(P2_x!CE70&gt;=P2_x_TRUE!$J$1,P2_x!CE70&lt;=P2_x_TRUE!$K$1),1,0)</f>
        <v>0</v>
      </c>
      <c r="CF70">
        <f>IF(AND(P2_x!CF70&gt;=P2_x_TRUE!$J$1,P2_x!CF70&lt;=P2_x_TRUE!$K$1),1,0)</f>
        <v>0</v>
      </c>
      <c r="CG70">
        <f>IF(AND(P2_x!CG70&gt;=P2_x_TRUE!$J$1,P2_x!CG70&lt;=P2_x_TRUE!$K$1),1,0)</f>
        <v>0</v>
      </c>
      <c r="CH70">
        <f>IF(AND(P2_x!CH70&gt;=P2_x_TRUE!$J$1,P2_x!CH70&lt;=P2_x_TRUE!$K$1),1,0)</f>
        <v>0</v>
      </c>
      <c r="CI70">
        <f>IF(AND(P2_x!CI70&gt;=P2_x_TRUE!$J$1,P2_x!CI70&lt;=P2_x_TRUE!$K$1),1,0)</f>
        <v>0</v>
      </c>
      <c r="CJ70">
        <f>IF(AND(P2_x!CJ70&gt;=P2_x_TRUE!$J$1,P2_x!CJ70&lt;=P2_x_TRUE!$K$1),1,0)</f>
        <v>0</v>
      </c>
      <c r="CK70">
        <f>IF(AND(P2_x!CK70&gt;=P2_x_TRUE!$J$1,P2_x!CK70&lt;=P2_x_TRUE!$K$1),1,0)</f>
        <v>0</v>
      </c>
      <c r="CL70">
        <f>IF(AND(P2_x!CL70&gt;=P2_x_TRUE!$J$1,P2_x!CL70&lt;=P2_x_TRUE!$K$1),1,0)</f>
        <v>0</v>
      </c>
      <c r="CM70">
        <f>IF(AND(P2_x!CM70&gt;=P2_x_TRUE!$J$1,P2_x!CM70&lt;=P2_x_TRUE!$K$1),1,0)</f>
        <v>0</v>
      </c>
      <c r="CN70">
        <f>IF(AND(P2_x!CN70&gt;=P2_x_TRUE!$J$1,P2_x!CN70&lt;=P2_x_TRUE!$K$1),1,0)</f>
        <v>0</v>
      </c>
      <c r="CO70">
        <f>IF(AND(P2_x!CO70&gt;=P2_x_TRUE!$J$1,P2_x!CO70&lt;=P2_x_TRUE!$K$1),1,0)</f>
        <v>0</v>
      </c>
      <c r="CP70">
        <f>IF(AND(P2_x!CP70&gt;=P2_x_TRUE!$J$1,P2_x!CP70&lt;=P2_x_TRUE!$K$1),1,0)</f>
        <v>0</v>
      </c>
      <c r="CQ70">
        <f>IF(AND(P2_x!CQ70&gt;=P2_x_TRUE!$J$1,P2_x!CQ70&lt;=P2_x_TRUE!$K$1),1,0)</f>
        <v>0</v>
      </c>
      <c r="CR70">
        <f>IF(AND(P2_x!CR70&gt;=P2_x_TRUE!$J$1,P2_x!CR70&lt;=P2_x_TRUE!$K$1),1,0)</f>
        <v>0</v>
      </c>
      <c r="CS70">
        <f>IF(AND(P2_x!CS70&gt;=P2_x_TRUE!$J$1,P2_x!CS70&lt;=P2_x_TRUE!$K$1),1,0)</f>
        <v>0</v>
      </c>
      <c r="CT70">
        <f>IF(AND(P2_x!CT70&gt;=P2_x_TRUE!$J$1,P2_x!CT70&lt;=P2_x_TRUE!$K$1),1,0)</f>
        <v>0</v>
      </c>
      <c r="CU70">
        <f>IF(AND(P2_x!CU70&gt;=P2_x_TRUE!$J$1,P2_x!CU70&lt;=P2_x_TRUE!$K$1),1,0)</f>
        <v>0</v>
      </c>
      <c r="CV70">
        <f>IF(AND(P2_x!CV70&gt;=P2_x_TRUE!$J$1,P2_x!CV70&lt;=P2_x_TRUE!$K$1),1,0)</f>
        <v>0</v>
      </c>
      <c r="CW70">
        <f>IF(AND(P2_x!CW70&gt;=P2_x_TRUE!$J$1,P2_x!CW70&lt;=P2_x_TRUE!$K$1),1,0)</f>
        <v>0</v>
      </c>
      <c r="CX70">
        <f>IF(AND(P2_x!CX70&gt;=P2_x_TRUE!$J$1,P2_x!CX70&lt;=P2_x_TRUE!$K$1),1,0)</f>
        <v>0</v>
      </c>
      <c r="CY70">
        <f>IF(AND(P2_x!CY70&gt;=P2_x_TRUE!$J$1,P2_x!CY70&lt;=P2_x_TRUE!$K$1),1,0)</f>
        <v>0</v>
      </c>
      <c r="CZ70">
        <f>IF(AND(P2_x!CZ70&gt;=P2_x_TRUE!$J$1,P2_x!CZ70&lt;=P2_x_TRUE!$K$1),1,0)</f>
        <v>0</v>
      </c>
      <c r="DA70">
        <f>IF(AND(P2_x!DA70&gt;=P2_x_TRUE!$J$1,P2_x!DA70&lt;=P2_x_TRUE!$K$1),1,0)</f>
        <v>0</v>
      </c>
      <c r="DB70">
        <f>IF(AND(P2_x!DB70&gt;=P2_x_TRUE!$J$1,P2_x!DB70&lt;=P2_x_TRUE!$K$1),1,0)</f>
        <v>0</v>
      </c>
      <c r="DC70">
        <f>IF(AND(P2_x!DC70&gt;=P2_x_TRUE!$J$1,P2_x!DC70&lt;=P2_x_TRUE!$K$1),1,0)</f>
        <v>0</v>
      </c>
      <c r="DD70">
        <f>IF(AND(P2_x!DD70&gt;=P2_x_TRUE!$J$1,P2_x!DD70&lt;=P2_x_TRUE!$K$1),1,0)</f>
        <v>0</v>
      </c>
      <c r="DE70">
        <f>IF(AND(P2_x!DE70&gt;=P2_x_TRUE!$J$1,P2_x!DE70&lt;=P2_x_TRUE!$K$1),1,0)</f>
        <v>0</v>
      </c>
      <c r="DF70">
        <f>IF(AND(P2_x!DF70&gt;=P2_x_TRUE!$J$1,P2_x!DF70&lt;=P2_x_TRUE!$K$1),1,0)</f>
        <v>0</v>
      </c>
      <c r="DG70">
        <f>IF(AND(P2_x!DG70&gt;=P2_x_TRUE!$J$1,P2_x!DG70&lt;=P2_x_TRUE!$K$1),1,0)</f>
        <v>0</v>
      </c>
      <c r="DH70">
        <f>IF(AND(P2_x!DH70&gt;=P2_x_TRUE!$J$1,P2_x!DH70&lt;=P2_x_TRUE!$K$1),1,0)</f>
        <v>0</v>
      </c>
      <c r="DI70">
        <f>IF(AND(P2_x!DI70&gt;=P2_x_TRUE!$J$1,P2_x!DI70&lt;=P2_x_TRUE!$K$1),1,0)</f>
        <v>0</v>
      </c>
      <c r="DJ70">
        <f>IF(AND(P2_x!DJ70&gt;=P2_x_TRUE!$J$1,P2_x!DJ70&lt;=P2_x_TRUE!$K$1),1,0)</f>
        <v>0</v>
      </c>
      <c r="DK70">
        <f>IF(AND(P2_x!DK70&gt;=P2_x_TRUE!$J$1,P2_x!DK70&lt;=P2_x_TRUE!$K$1),1,0)</f>
        <v>0</v>
      </c>
      <c r="DL70">
        <f>IF(AND(P2_x!DL70&gt;=P2_x_TRUE!$J$1,P2_x!DL70&lt;=P2_x_TRUE!$K$1),1,0)</f>
        <v>0</v>
      </c>
      <c r="DM70">
        <f>IF(AND(P2_x!DM70&gt;=P2_x_TRUE!$J$1,P2_x!DM70&lt;=P2_x_TRUE!$K$1),1,0)</f>
        <v>0</v>
      </c>
      <c r="DN70">
        <f>IF(AND(P2_x!DN70&gt;=P2_x_TRUE!$J$1,P2_x!DN70&lt;=P2_x_TRUE!$K$1),1,0)</f>
        <v>0</v>
      </c>
      <c r="DO70">
        <f>IF(AND(P2_x!DO70&gt;=P2_x_TRUE!$J$1,P2_x!DO70&lt;=P2_x_TRUE!$K$1),1,0)</f>
        <v>0</v>
      </c>
      <c r="DP70">
        <f>IF(AND(P2_x!DP70&gt;=P2_x_TRUE!$J$1,P2_x!DP70&lt;=P2_x_TRUE!$K$1),1,0)</f>
        <v>0</v>
      </c>
      <c r="DQ70">
        <f>IF(AND(P2_x!DQ70&gt;=P2_x_TRUE!$J$1,P2_x!DQ70&lt;=P2_x_TRUE!$K$1),1,0)</f>
        <v>0</v>
      </c>
      <c r="DR70">
        <f>IF(AND(P2_x!DR70&gt;=P2_x_TRUE!$J$1,P2_x!DR70&lt;=P2_x_TRUE!$K$1),1,0)</f>
        <v>0</v>
      </c>
      <c r="DS70">
        <f>IF(AND(P2_x!DS70&gt;=P2_x_TRUE!$J$1,P2_x!DS70&lt;=P2_x_TRUE!$K$1),1,0)</f>
        <v>0</v>
      </c>
      <c r="DT70">
        <f>IF(AND(P2_x!DT70&gt;=P2_x_TRUE!$J$1,P2_x!DT70&lt;=P2_x_TRUE!$K$1),1,0)</f>
        <v>0</v>
      </c>
      <c r="DU70">
        <f>IF(AND(P2_x!DU70&gt;=P2_x_TRUE!$J$1,P2_x!DU70&lt;=P2_x_TRUE!$K$1),1,0)</f>
        <v>0</v>
      </c>
      <c r="DV70">
        <f>IF(AND(P2_x!DV70&gt;=P2_x_TRUE!$J$1,P2_x!DV70&lt;=P2_x_TRUE!$K$1),1,0)</f>
        <v>0</v>
      </c>
      <c r="DW70">
        <f>IF(AND(P2_x!DW70&gt;=P2_x_TRUE!$J$1,P2_x!DW70&lt;=P2_x_TRUE!$K$1),1,0)</f>
        <v>0</v>
      </c>
      <c r="DX70">
        <f>IF(AND(P2_x!DX70&gt;=P2_x_TRUE!$J$1,P2_x!DX70&lt;=P2_x_TRUE!$K$1),1,0)</f>
        <v>0</v>
      </c>
      <c r="DY70">
        <f>IF(AND(P2_x!DY70&gt;=P2_x_TRUE!$J$1,P2_x!DY70&lt;=P2_x_TRUE!$K$1),1,0)</f>
        <v>0</v>
      </c>
      <c r="DZ70">
        <f>IF(AND(P2_x!DZ70&gt;=P2_x_TRUE!$J$1,P2_x!DZ70&lt;=P2_x_TRUE!$K$1),1,0)</f>
        <v>0</v>
      </c>
      <c r="EA70">
        <f>IF(AND(P2_x!EA70&gt;=P2_x_TRUE!$J$1,P2_x!EA70&lt;=P2_x_TRUE!$K$1),1,0)</f>
        <v>0</v>
      </c>
      <c r="EB70">
        <f>IF(AND(P2_x!EB70&gt;=P2_x_TRUE!$J$1,P2_x!EB70&lt;=P2_x_TRUE!$K$1),1,0)</f>
        <v>0</v>
      </c>
      <c r="EC70">
        <f>IF(AND(P2_x!EC70&gt;=P2_x_TRUE!$J$1,P2_x!EC70&lt;=P2_x_TRUE!$K$1),1,0)</f>
        <v>0</v>
      </c>
      <c r="ED70">
        <f>IF(AND(P2_x!ED70&gt;=P2_x_TRUE!$J$1,P2_x!ED70&lt;=P2_x_TRUE!$K$1),1,0)</f>
        <v>0</v>
      </c>
      <c r="EE70">
        <f>IF(AND(P2_x!EE70&gt;=P2_x_TRUE!$J$1,P2_x!EE70&lt;=P2_x_TRUE!$K$1),1,0)</f>
        <v>0</v>
      </c>
      <c r="EF70">
        <f>IF(AND(P2_x!EF70&gt;=P2_x_TRUE!$J$1,P2_x!EF70&lt;=P2_x_TRUE!$K$1),1,0)</f>
        <v>0</v>
      </c>
      <c r="EG70">
        <f>IF(AND(P2_x!EG70&gt;=P2_x_TRUE!$J$1,P2_x!EG70&lt;=P2_x_TRUE!$K$1),1,0)</f>
        <v>0</v>
      </c>
      <c r="EH70">
        <f>IF(AND(P2_x!EH70&gt;=P2_x_TRUE!$J$1,P2_x!EH70&lt;=P2_x_TRUE!$K$1),1,0)</f>
        <v>0</v>
      </c>
      <c r="EI70">
        <f>IF(AND(P2_x!EI70&gt;=P2_x_TRUE!$J$1,P2_x!EI70&lt;=P2_x_TRUE!$K$1),1,0)</f>
        <v>0</v>
      </c>
      <c r="EJ70">
        <f>IF(AND(P2_x!EJ70&gt;=P2_x_TRUE!$J$1,P2_x!EJ70&lt;=P2_x_TRUE!$K$1),1,0)</f>
        <v>0</v>
      </c>
      <c r="EK70">
        <f>IF(AND(P2_x!EK70&gt;=P2_x_TRUE!$J$1,P2_x!EK70&lt;=P2_x_TRUE!$K$1),1,0)</f>
        <v>0</v>
      </c>
      <c r="EL70">
        <f>IF(AND(P2_x!EL70&gt;=P2_x_TRUE!$J$1,P2_x!EL70&lt;=P2_x_TRUE!$K$1),1,0)</f>
        <v>0</v>
      </c>
      <c r="EM70">
        <f>IF(AND(P2_x!EM70&gt;=P2_x_TRUE!$J$1,P2_x!EM70&lt;=P2_x_TRUE!$K$1),1,0)</f>
        <v>0</v>
      </c>
      <c r="EN70">
        <f>IF(AND(P2_x!EN70&gt;=P2_x_TRUE!$J$1,P2_x!EN70&lt;=P2_x_TRUE!$K$1),1,0)</f>
        <v>0</v>
      </c>
      <c r="EO70">
        <f>IF(AND(P2_x!EO70&gt;=P2_x_TRUE!$J$1,P2_x!EO70&lt;=P2_x_TRUE!$K$1),1,0)</f>
        <v>0</v>
      </c>
      <c r="EP70">
        <f>IF(AND(P2_x!EP70&gt;=P2_x_TRUE!$J$1,P2_x!EP70&lt;=P2_x_TRUE!$K$1),1,0)</f>
        <v>0</v>
      </c>
      <c r="EQ70">
        <f>IF(AND(P2_x!EQ70&gt;=P2_x_TRUE!$J$1,P2_x!EQ70&lt;=P2_x_TRUE!$K$1),1,0)</f>
        <v>0</v>
      </c>
      <c r="ER70">
        <f>IF(AND(P2_x!ER70&gt;=P2_x_TRUE!$J$1,P2_x!ER70&lt;=P2_x_TRUE!$K$1),1,0)</f>
        <v>0</v>
      </c>
      <c r="ES70">
        <f>IF(AND(P2_x!ES70&gt;=P2_x_TRUE!$J$1,P2_x!ES70&lt;=P2_x_TRUE!$K$1),1,0)</f>
        <v>0</v>
      </c>
      <c r="ET70">
        <f>IF(AND(P2_x!ET70&gt;=P2_x_TRUE!$J$1,P2_x!ET70&lt;=P2_x_TRUE!$K$1),1,0)</f>
        <v>0</v>
      </c>
      <c r="EU70">
        <f>IF(AND(P2_x!EU70&gt;=P2_x_TRUE!$J$1,P2_x!EU70&lt;=P2_x_TRUE!$K$1),1,0)</f>
        <v>0</v>
      </c>
      <c r="EV70">
        <f>IF(AND(P2_x!EV70&gt;=P2_x_TRUE!$J$1,P2_x!EV70&lt;=P2_x_TRUE!$K$1),1,0)</f>
        <v>0</v>
      </c>
      <c r="EW70">
        <f>IF(AND(P2_x!EW70&gt;=P2_x_TRUE!$J$1,P2_x!EW70&lt;=P2_x_TRUE!$K$1),1,0)</f>
        <v>0</v>
      </c>
      <c r="EX70">
        <f>IF(AND(P2_x!EX70&gt;=P2_x_TRUE!$J$1,P2_x!EX70&lt;=P2_x_TRUE!$K$1),1,0)</f>
        <v>0</v>
      </c>
      <c r="EY70">
        <f>IF(AND(P2_x!EY70&gt;=P2_x_TRUE!$J$1,P2_x!EY70&lt;=P2_x_TRUE!$K$1),1,0)</f>
        <v>0</v>
      </c>
      <c r="EZ70">
        <f>IF(AND(P2_x!EZ70&gt;=P2_x_TRUE!$J$1,P2_x!EZ70&lt;=P2_x_TRUE!$K$1),1,0)</f>
        <v>0</v>
      </c>
      <c r="FA70">
        <f>IF(AND(P2_x!FA70&gt;=P2_x_TRUE!$J$1,P2_x!FA70&lt;=P2_x_TRUE!$K$1),1,0)</f>
        <v>0</v>
      </c>
      <c r="FB70">
        <f>IF(AND(P2_x!FB70&gt;=P2_x_TRUE!$J$1,P2_x!FB70&lt;=P2_x_TRUE!$K$1),1,0)</f>
        <v>0</v>
      </c>
      <c r="FC70">
        <f>IF(AND(P2_x!FC70&gt;=P2_x_TRUE!$J$1,P2_x!FC70&lt;=P2_x_TRUE!$K$1),1,0)</f>
        <v>0</v>
      </c>
      <c r="FD70">
        <f>IF(AND(P2_x!FD70&gt;=P2_x_TRUE!$J$1,P2_x!FD70&lt;=P2_x_TRUE!$K$1),1,0)</f>
        <v>0</v>
      </c>
      <c r="FE70">
        <f>IF(AND(P2_x!FE70&gt;=P2_x_TRUE!$J$1,P2_x!FE70&lt;=P2_x_TRUE!$K$1),1,0)</f>
        <v>0</v>
      </c>
      <c r="FF70">
        <f>IF(AND(P2_x!FF70&gt;=P2_x_TRUE!$J$1,P2_x!FF70&lt;=P2_x_TRUE!$K$1),1,0)</f>
        <v>0</v>
      </c>
      <c r="FG70">
        <f>IF(AND(P2_x!FG70&gt;=P2_x_TRUE!$J$1,P2_x!FG70&lt;=P2_x_TRUE!$K$1),1,0)</f>
        <v>0</v>
      </c>
      <c r="FH70">
        <f>IF(AND(P2_x!FH70&gt;=P2_x_TRUE!$J$1,P2_x!FH70&lt;=P2_x_TRUE!$K$1),1,0)</f>
        <v>0</v>
      </c>
      <c r="FI70">
        <f>IF(AND(P2_x!FI70&gt;=P2_x_TRUE!$J$1,P2_x!FI70&lt;=P2_x_TRUE!$K$1),1,0)</f>
        <v>0</v>
      </c>
      <c r="FJ70">
        <f>IF(AND(P2_x!FJ70&gt;=P2_x_TRUE!$J$1,P2_x!FJ70&lt;=P2_x_TRUE!$K$1),1,0)</f>
        <v>0</v>
      </c>
      <c r="FK70">
        <f>IF(AND(P2_x!FK70&gt;=P2_x_TRUE!$J$1,P2_x!FK70&lt;=P2_x_TRUE!$K$1),1,0)</f>
        <v>0</v>
      </c>
      <c r="FL70">
        <f>IF(AND(P2_x!FL70&gt;=P2_x_TRUE!$J$1,P2_x!FL70&lt;=P2_x_TRUE!$K$1),1,0)</f>
        <v>0</v>
      </c>
      <c r="FM70">
        <f>IF(AND(P2_x!FM70&gt;=P2_x_TRUE!$J$1,P2_x!FM70&lt;=P2_x_TRUE!$K$1),1,0)</f>
        <v>0</v>
      </c>
      <c r="FN70">
        <f>IF(AND(P2_x!FN70&gt;=P2_x_TRUE!$J$1,P2_x!FN70&lt;=P2_x_TRUE!$K$1),1,0)</f>
        <v>0</v>
      </c>
      <c r="FO70">
        <f>IF(AND(P2_x!FO70&gt;=P2_x_TRUE!$J$1,P2_x!FO70&lt;=P2_x_TRUE!$K$1),1,0)</f>
        <v>0</v>
      </c>
      <c r="FP70">
        <f>IF(AND(P2_x!FP70&gt;=P2_x_TRUE!$J$1,P2_x!FP70&lt;=P2_x_TRUE!$K$1),1,0)</f>
        <v>0</v>
      </c>
      <c r="FQ70">
        <f>IF(AND(P2_x!FQ70&gt;=P2_x_TRUE!$J$1,P2_x!FQ70&lt;=P2_x_TRUE!$K$1),1,0)</f>
        <v>0</v>
      </c>
      <c r="FR70">
        <f>IF(AND(P2_x!FR70&gt;=P2_x_TRUE!$J$1,P2_x!FR70&lt;=P2_x_TRUE!$K$1),1,0)</f>
        <v>0</v>
      </c>
      <c r="FS70">
        <f>IF(AND(P2_x!FS70&gt;=P2_x_TRUE!$J$1,P2_x!FS70&lt;=P2_x_TRUE!$K$1),1,0)</f>
        <v>0</v>
      </c>
      <c r="FT70">
        <f>IF(AND(P2_x!FT70&gt;=P2_x_TRUE!$J$1,P2_x!FT70&lt;=P2_x_TRUE!$K$1),1,0)</f>
        <v>0</v>
      </c>
      <c r="FU70">
        <f>IF(AND(P2_x!FU70&gt;=P2_x_TRUE!$J$1,P2_x!FU70&lt;=P2_x_TRUE!$K$1),1,0)</f>
        <v>0</v>
      </c>
      <c r="FV70">
        <f>IF(AND(P2_x!FV70&gt;=P2_x_TRUE!$J$1,P2_x!FV70&lt;=P2_x_TRUE!$K$1),1,0)</f>
        <v>0</v>
      </c>
      <c r="FW70">
        <f>IF(AND(P2_x!FW70&gt;=P2_x_TRUE!$J$1,P2_x!FW70&lt;=P2_x_TRUE!$K$1),1,0)</f>
        <v>0</v>
      </c>
      <c r="FX70">
        <f>IF(AND(P2_x!FX70&gt;=P2_x_TRUE!$J$1,P2_x!FX70&lt;=P2_x_TRUE!$K$1),1,0)</f>
        <v>0</v>
      </c>
      <c r="FY70">
        <f>IF(AND(P2_x!FY70&gt;=P2_x_TRUE!$J$1,P2_x!FY70&lt;=P2_x_TRUE!$K$1),1,0)</f>
        <v>0</v>
      </c>
      <c r="FZ70">
        <f>IF(AND(P2_x!FZ70&gt;=P2_x_TRUE!$J$1,P2_x!FZ70&lt;=P2_x_TRUE!$K$1),1,0)</f>
        <v>0</v>
      </c>
      <c r="GA70">
        <f>IF(AND(P2_x!GA70&gt;=P2_x_TRUE!$J$1,P2_x!GA70&lt;=P2_x_TRUE!$K$1),1,0)</f>
        <v>0</v>
      </c>
      <c r="GB70">
        <f>IF(AND(P2_x!GB70&gt;=P2_x_TRUE!$J$1,P2_x!GB70&lt;=P2_x_TRUE!$K$1),1,0)</f>
        <v>0</v>
      </c>
      <c r="GC70">
        <f>IF(AND(P2_x!GC70&gt;=P2_x_TRUE!$J$1,P2_x!GC70&lt;=P2_x_TRUE!$K$1),1,0)</f>
        <v>0</v>
      </c>
      <c r="GD70">
        <f>IF(AND(P2_x!GD70&gt;=P2_x_TRUE!$J$1,P2_x!GD70&lt;=P2_x_TRUE!$K$1),1,0)</f>
        <v>0</v>
      </c>
      <c r="GE70">
        <f>IF(AND(P2_x!GE70&gt;=P2_x_TRUE!$J$1,P2_x!GE70&lt;=P2_x_TRUE!$K$1),1,0)</f>
        <v>0</v>
      </c>
      <c r="GF70">
        <f>IF(AND(P2_x!GF70&gt;=P2_x_TRUE!$J$1,P2_x!GF70&lt;=P2_x_TRUE!$K$1),1,0)</f>
        <v>0</v>
      </c>
      <c r="GG70">
        <f>IF(AND(P2_x!GG70&gt;=P2_x_TRUE!$J$1,P2_x!GG70&lt;=P2_x_TRUE!$K$1),1,0)</f>
        <v>0</v>
      </c>
      <c r="GH70">
        <f>IF(AND(P2_x!GH70&gt;=P2_x_TRUE!$J$1,P2_x!GH70&lt;=P2_x_TRUE!$K$1),1,0)</f>
        <v>0</v>
      </c>
      <c r="GI70">
        <f>IF(AND(P2_x!GI70&gt;=P2_x_TRUE!$J$1,P2_x!GI70&lt;=P2_x_TRUE!$K$1),1,0)</f>
        <v>0</v>
      </c>
      <c r="GJ70">
        <f>IF(AND(P2_x!GJ70&gt;=P2_x_TRUE!$J$1,P2_x!GJ70&lt;=P2_x_TRUE!$K$1),1,0)</f>
        <v>0</v>
      </c>
      <c r="GK70">
        <f>IF(AND(P2_x!GK70&gt;=P2_x_TRUE!$J$1,P2_x!GK70&lt;=P2_x_TRUE!$K$1),1,0)</f>
        <v>0</v>
      </c>
      <c r="GL70">
        <f>IF(AND(P2_x!GL70&gt;=P2_x_TRUE!$J$1,P2_x!GL70&lt;=P2_x_TRUE!$K$1),1,0)</f>
        <v>0</v>
      </c>
      <c r="GM70">
        <f>IF(AND(P2_x!GM70&gt;=P2_x_TRUE!$J$1,P2_x!GM70&lt;=P2_x_TRUE!$K$1),1,0)</f>
        <v>0</v>
      </c>
      <c r="GN70">
        <f>IF(AND(P2_x!GN70&gt;=P2_x_TRUE!$J$1,P2_x!GN70&lt;=P2_x_TRUE!$K$1),1,0)</f>
        <v>0</v>
      </c>
      <c r="GO70">
        <f>IF(AND(P2_x!GO70&gt;=P2_x_TRUE!$J$1,P2_x!GO70&lt;=P2_x_TRUE!$K$1),1,0)</f>
        <v>0</v>
      </c>
      <c r="GP70">
        <f>IF(AND(P2_x!GP70&gt;=P2_x_TRUE!$J$1,P2_x!GP70&lt;=P2_x_TRUE!$K$1),1,0)</f>
        <v>0</v>
      </c>
      <c r="GQ70">
        <f>IF(AND(P2_x!GQ70&gt;=P2_x_TRUE!$J$1,P2_x!GQ70&lt;=P2_x_TRUE!$K$1),1,0)</f>
        <v>0</v>
      </c>
      <c r="GR70">
        <f>IF(AND(P2_x!GR70&gt;=P2_x_TRUE!$J$1,P2_x!GR70&lt;=P2_x_TRUE!$K$1),1,0)</f>
        <v>0</v>
      </c>
      <c r="GS70">
        <f>IF(AND(P2_x!GS70&gt;=P2_x_TRUE!$J$1,P2_x!GS70&lt;=P2_x_TRUE!$K$1),1,0)</f>
        <v>0</v>
      </c>
      <c r="GT70">
        <f>IF(AND(P2_x!GT70&gt;=P2_x_TRUE!$J$1,P2_x!GT70&lt;=P2_x_TRUE!$K$1),1,0)</f>
        <v>0</v>
      </c>
      <c r="GU70">
        <f>IF(AND(P2_x!GU70&gt;=P2_x_TRUE!$J$1,P2_x!GU70&lt;=P2_x_TRUE!$K$1),1,0)</f>
        <v>0</v>
      </c>
      <c r="GV70">
        <f>IF(AND(P2_x!GV70&gt;=P2_x_TRUE!$J$1,P2_x!GV70&lt;=P2_x_TRUE!$K$1),1,0)</f>
        <v>0</v>
      </c>
      <c r="GW70">
        <f>IF(AND(P2_x!GW70&gt;=P2_x_TRUE!$J$1,P2_x!GW70&lt;=P2_x_TRUE!$K$1),1,0)</f>
        <v>0</v>
      </c>
      <c r="GX70">
        <f>IF(AND(P2_x!GX70&gt;=P2_x_TRUE!$J$1,P2_x!GX70&lt;=P2_x_TRUE!$K$1),1,0)</f>
        <v>0</v>
      </c>
      <c r="GY70">
        <f>IF(AND(P2_x!GY70&gt;=P2_x_TRUE!$J$1,P2_x!GY70&lt;=P2_x_TRUE!$K$1),1,0)</f>
        <v>0</v>
      </c>
      <c r="GZ70">
        <f>IF(AND(P2_x!GZ70&gt;=P2_x_TRUE!$J$1,P2_x!GZ70&lt;=P2_x_TRUE!$K$1),1,0)</f>
        <v>0</v>
      </c>
      <c r="HA70">
        <f>IF(AND(P2_x!HA70&gt;=P2_x_TRUE!$J$1,P2_x!HA70&lt;=P2_x_TRUE!$K$1),1,0)</f>
        <v>0</v>
      </c>
      <c r="HB70">
        <f>IF(AND(P2_x!HB70&gt;=P2_x_TRUE!$J$1,P2_x!HB70&lt;=P2_x_TRUE!$K$1),1,0)</f>
        <v>0</v>
      </c>
      <c r="HC70">
        <f>IF(AND(P2_x!HC70&gt;=P2_x_TRUE!$J$1,P2_x!HC70&lt;=P2_x_TRUE!$K$1),1,0)</f>
        <v>0</v>
      </c>
      <c r="HD70">
        <f>IF(AND(P2_x!HD70&gt;=P2_x_TRUE!$J$1,P2_x!HD70&lt;=P2_x_TRUE!$K$1),1,0)</f>
        <v>0</v>
      </c>
      <c r="HE70">
        <f>IF(AND(P2_x!HE70&gt;=P2_x_TRUE!$J$1,P2_x!HE70&lt;=P2_x_TRUE!$K$1),1,0)</f>
        <v>0</v>
      </c>
      <c r="HF70">
        <f>IF(AND(P2_x!HF70&gt;=P2_x_TRUE!$J$1,P2_x!HF70&lt;=P2_x_TRUE!$K$1),1,0)</f>
        <v>0</v>
      </c>
      <c r="HG70">
        <f>IF(AND(P2_x!HG70&gt;=P2_x_TRUE!$J$1,P2_x!HG70&lt;=P2_x_TRUE!$K$1),1,0)</f>
        <v>0</v>
      </c>
      <c r="HH70">
        <f>IF(AND(P2_x!HH70&gt;=P2_x_TRUE!$J$1,P2_x!HH70&lt;=P2_x_TRUE!$K$1),1,0)</f>
        <v>0</v>
      </c>
      <c r="HI70">
        <f>IF(AND(P2_x!HI70&gt;=P2_x_TRUE!$J$1,P2_x!HI70&lt;=P2_x_TRUE!$K$1),1,0)</f>
        <v>0</v>
      </c>
      <c r="HJ70">
        <f>IF(AND(P2_x!HJ70&gt;=P2_x_TRUE!$J$1,P2_x!HJ70&lt;=P2_x_TRUE!$K$1),1,0)</f>
        <v>0</v>
      </c>
      <c r="HK70">
        <f>IF(AND(P2_x!HK70&gt;=P2_x_TRUE!$J$1,P2_x!HK70&lt;=P2_x_TRUE!$K$1),1,0)</f>
        <v>0</v>
      </c>
      <c r="HL70">
        <f>IF(AND(P2_x!HL70&gt;=P2_x_TRUE!$J$1,P2_x!HL70&lt;=P2_x_TRUE!$K$1),1,0)</f>
        <v>0</v>
      </c>
      <c r="HM70">
        <f>IF(AND(P2_x!HM70&gt;=P2_x_TRUE!$J$1,P2_x!HM70&lt;=P2_x_TRUE!$K$1),1,0)</f>
        <v>0</v>
      </c>
      <c r="HN70">
        <f>IF(AND(P2_x!HN70&gt;=P2_x_TRUE!$J$1,P2_x!HN70&lt;=P2_x_TRUE!$K$1),1,0)</f>
        <v>0</v>
      </c>
      <c r="HO70">
        <f>IF(AND(P2_x!HO70&gt;=P2_x_TRUE!$J$1,P2_x!HO70&lt;=P2_x_TRUE!$K$1),1,0)</f>
        <v>0</v>
      </c>
      <c r="HP70">
        <f>IF(AND(P2_x!HP70&gt;=P2_x_TRUE!$J$1,P2_x!HP70&lt;=P2_x_TRUE!$K$1),1,0)</f>
        <v>0</v>
      </c>
      <c r="HQ70">
        <f>IF(AND(P2_x!HQ70&gt;=P2_x_TRUE!$J$1,P2_x!HQ70&lt;=P2_x_TRUE!$K$1),1,0)</f>
        <v>0</v>
      </c>
      <c r="HR70">
        <f>IF(AND(P2_x!HR70&gt;=P2_x_TRUE!$J$1,P2_x!HR70&lt;=P2_x_TRUE!$K$1),1,0)</f>
        <v>0</v>
      </c>
      <c r="HS70">
        <f>IF(AND(P2_x!HS70&gt;=P2_x_TRUE!$J$1,P2_x!HS70&lt;=P2_x_TRUE!$K$1),1,0)</f>
        <v>0</v>
      </c>
      <c r="HT70">
        <f>IF(AND(P2_x!HT70&gt;=P2_x_TRUE!$J$1,P2_x!HT70&lt;=P2_x_TRUE!$K$1),1,0)</f>
        <v>0</v>
      </c>
      <c r="HU70">
        <f>IF(AND(P2_x!HU70&gt;=P2_x_TRUE!$J$1,P2_x!HU70&lt;=P2_x_TRUE!$K$1),1,0)</f>
        <v>0</v>
      </c>
      <c r="HV70">
        <f>IF(AND(P2_x!HV70&gt;=P2_x_TRUE!$J$1,P2_x!HV70&lt;=P2_x_TRUE!$K$1),1,0)</f>
        <v>0</v>
      </c>
      <c r="HW70">
        <f>IF(AND(P2_x!HW70&gt;=P2_x_TRUE!$J$1,P2_x!HW70&lt;=P2_x_TRUE!$K$1),1,0)</f>
        <v>0</v>
      </c>
      <c r="HX70">
        <f>IF(AND(P2_x!HX70&gt;=P2_x_TRUE!$J$1,P2_x!HX70&lt;=P2_x_TRUE!$K$1),1,0)</f>
        <v>0</v>
      </c>
      <c r="HY70">
        <f>IF(AND(P2_x!HY70&gt;=P2_x_TRUE!$J$1,P2_x!HY70&lt;=P2_x_TRUE!$K$1),1,0)</f>
        <v>0</v>
      </c>
      <c r="HZ70">
        <f>IF(AND(P2_x!HZ70&gt;=P2_x_TRUE!$J$1,P2_x!HZ70&lt;=P2_x_TRUE!$K$1),1,0)</f>
        <v>0</v>
      </c>
      <c r="IA70">
        <f>IF(AND(P2_x!IA70&gt;=P2_x_TRUE!$J$1,P2_x!IA70&lt;=P2_x_TRUE!$K$1),1,0)</f>
        <v>0</v>
      </c>
      <c r="IB70">
        <f>IF(AND(P2_x!IB70&gt;=P2_x_TRUE!$J$1,P2_x!IB70&lt;=P2_x_TRUE!$K$1),1,0)</f>
        <v>0</v>
      </c>
      <c r="IC70">
        <f>IF(AND(P2_x!IC70&gt;=P2_x_TRUE!$J$1,P2_x!IC70&lt;=P2_x_TRUE!$K$1),1,0)</f>
        <v>0</v>
      </c>
      <c r="ID70">
        <f>IF(AND(P2_x!ID70&gt;=P2_x_TRUE!$J$1,P2_x!ID70&lt;=P2_x_TRUE!$K$1),1,0)</f>
        <v>0</v>
      </c>
      <c r="IE70">
        <f>IF(AND(P2_x!IE70&gt;=P2_x_TRUE!$J$1,P2_x!IE70&lt;=P2_x_TRUE!$K$1),1,0)</f>
        <v>0</v>
      </c>
      <c r="IF70">
        <f>IF(AND(P2_x!IF70&gt;=P2_x_TRUE!$J$1,P2_x!IF70&lt;=P2_x_TRUE!$K$1),1,0)</f>
        <v>0</v>
      </c>
      <c r="IG70">
        <f>IF(AND(P2_x!IG70&gt;=P2_x_TRUE!$J$1,P2_x!IG70&lt;=P2_x_TRUE!$K$1),1,0)</f>
        <v>0</v>
      </c>
      <c r="IH70">
        <f>IF(AND(P2_x!IH70&gt;=P2_x_TRUE!$J$1,P2_x!IH70&lt;=P2_x_TRUE!$K$1),1,0)</f>
        <v>0</v>
      </c>
      <c r="II70">
        <f>IF(AND(P2_x!II70&gt;=P2_x_TRUE!$J$1,P2_x!II70&lt;=P2_x_TRUE!$K$1),1,0)</f>
        <v>0</v>
      </c>
      <c r="IJ70">
        <f>IF(AND(P2_x!IJ70&gt;=P2_x_TRUE!$J$1,P2_x!IJ70&lt;=P2_x_TRUE!$K$1),1,0)</f>
        <v>0</v>
      </c>
      <c r="IK70">
        <f>IF(AND(P2_x!IK70&gt;=P2_x_TRUE!$J$1,P2_x!IK70&lt;=P2_x_TRUE!$K$1),1,0)</f>
        <v>0</v>
      </c>
      <c r="IL70">
        <f>IF(AND(P2_x!IL70&gt;=P2_x_TRUE!$J$1,P2_x!IL70&lt;=P2_x_TRUE!$K$1),1,0)</f>
        <v>0</v>
      </c>
      <c r="IM70">
        <f>IF(AND(P2_x!IM70&gt;=P2_x_TRUE!$J$1,P2_x!IM70&lt;=P2_x_TRUE!$K$1),1,0)</f>
        <v>0</v>
      </c>
      <c r="IN70">
        <f>IF(AND(P2_x!IN70&gt;=P2_x_TRUE!$J$1,P2_x!IN70&lt;=P2_x_TRUE!$K$1),1,0)</f>
        <v>0</v>
      </c>
      <c r="IO70">
        <f>IF(AND(P2_x!IO70&gt;=P2_x_TRUE!$J$1,P2_x!IO70&lt;=P2_x_TRUE!$K$1),1,0)</f>
        <v>0</v>
      </c>
      <c r="IP70">
        <f>IF(AND(P2_x!IP70&gt;=P2_x_TRUE!$J$1,P2_x!IP70&lt;=P2_x_TRUE!$K$1),1,0)</f>
        <v>0</v>
      </c>
      <c r="IQ70">
        <f>IF(AND(P2_x!IQ70&gt;=P2_x_TRUE!$J$1,P2_x!IQ70&lt;=P2_x_TRUE!$K$1),1,0)</f>
        <v>0</v>
      </c>
      <c r="IR70">
        <f>IF(AND(P2_x!IR70&gt;=P2_x_TRUE!$J$1,P2_x!IR70&lt;=P2_x_TRUE!$K$1),1,0)</f>
        <v>0</v>
      </c>
      <c r="IS70">
        <f>IF(AND(P2_x!IS70&gt;=P2_x_TRUE!$J$1,P2_x!IS70&lt;=P2_x_TRUE!$K$1),1,0)</f>
        <v>0</v>
      </c>
      <c r="IT70">
        <f>IF(AND(P2_x!IT70&gt;=P2_x_TRUE!$J$1,P2_x!IT70&lt;=P2_x_TRUE!$K$1),1,0)</f>
        <v>0</v>
      </c>
      <c r="IU70">
        <f>IF(AND(P2_x!IU70&gt;=P2_x_TRUE!$J$1,P2_x!IU70&lt;=P2_x_TRUE!$K$1),1,0)</f>
        <v>0</v>
      </c>
      <c r="IV70">
        <f>IF(AND(P2_x!IV70&gt;=P2_x_TRUE!$J$1,P2_x!IV70&lt;=P2_x_TRUE!$K$1),1,0)</f>
        <v>0</v>
      </c>
      <c r="IW70">
        <f>IF(AND(P2_x!IW70&gt;=P2_x_TRUE!$J$1,P2_x!IW70&lt;=P2_x_TRUE!$K$1),1,0)</f>
        <v>0</v>
      </c>
      <c r="IX70">
        <f>IF(AND(P2_x!IX70&gt;=P2_x_TRUE!$J$1,P2_x!IX70&lt;=P2_x_TRUE!$K$1),1,0)</f>
        <v>0</v>
      </c>
      <c r="IY70">
        <f>IF(AND(P2_x!IY70&gt;=P2_x_TRUE!$J$1,P2_x!IY70&lt;=P2_x_TRUE!$K$1),1,0)</f>
        <v>0</v>
      </c>
      <c r="IZ70">
        <f>IF(AND(P2_x!IZ70&gt;=P2_x_TRUE!$J$1,P2_x!IZ70&lt;=P2_x_TRUE!$K$1),1,0)</f>
        <v>0</v>
      </c>
      <c r="JA70">
        <f>IF(AND(P2_x!JA70&gt;=P2_x_TRUE!$J$1,P2_x!JA70&lt;=P2_x_TRUE!$K$1),1,0)</f>
        <v>0</v>
      </c>
      <c r="JB70">
        <f>IF(AND(P2_x!JB70&gt;=P2_x_TRUE!$J$1,P2_x!JB70&lt;=P2_x_TRUE!$K$1),1,0)</f>
        <v>0</v>
      </c>
      <c r="JC70">
        <f>IF(AND(P2_x!JC70&gt;=P2_x_TRUE!$J$1,P2_x!JC70&lt;=P2_x_TRUE!$K$1),1,0)</f>
        <v>0</v>
      </c>
      <c r="JD70">
        <f>IF(AND(P2_x!JD70&gt;=P2_x_TRUE!$J$1,P2_x!JD70&lt;=P2_x_TRUE!$K$1),1,0)</f>
        <v>0</v>
      </c>
      <c r="JE70">
        <f>IF(AND(P2_x!JE70&gt;=P2_x_TRUE!$J$1,P2_x!JE70&lt;=P2_x_TRUE!$K$1),1,0)</f>
        <v>0</v>
      </c>
      <c r="JF70">
        <f>IF(AND(P2_x!JF70&gt;=P2_x_TRUE!$J$1,P2_x!JF70&lt;=P2_x_TRUE!$K$1),1,0)</f>
        <v>0</v>
      </c>
      <c r="JG70">
        <f>IF(AND(P2_x!JG70&gt;=P2_x_TRUE!$J$1,P2_x!JG70&lt;=P2_x_TRUE!$K$1),1,0)</f>
        <v>0</v>
      </c>
      <c r="JH70">
        <f>IF(AND(P2_x!JH70&gt;=P2_x_TRUE!$J$1,P2_x!JH70&lt;=P2_x_TRUE!$K$1),1,0)</f>
        <v>0</v>
      </c>
      <c r="JI70">
        <f>IF(AND(P2_x!JI70&gt;=P2_x_TRUE!$J$1,P2_x!JI70&lt;=P2_x_TRUE!$K$1),1,0)</f>
        <v>0</v>
      </c>
      <c r="JJ70">
        <f>IF(AND(P2_x!JJ70&gt;=P2_x_TRUE!$J$1,P2_x!JJ70&lt;=P2_x_TRUE!$K$1),1,0)</f>
        <v>0</v>
      </c>
      <c r="JK70">
        <f>IF(AND(P2_x!JK70&gt;=P2_x_TRUE!$J$1,P2_x!JK70&lt;=P2_x_TRUE!$K$1),1,0)</f>
        <v>0</v>
      </c>
      <c r="JL70">
        <f>IF(AND(P2_x!JL70&gt;=P2_x_TRUE!$J$1,P2_x!JL70&lt;=P2_x_TRUE!$K$1),1,0)</f>
        <v>0</v>
      </c>
      <c r="JM70">
        <f>IF(AND(P2_x!JM70&gt;=P2_x_TRUE!$J$1,P2_x!JM70&lt;=P2_x_TRUE!$K$1),1,0)</f>
        <v>0</v>
      </c>
      <c r="JN70">
        <f>IF(AND(P2_x!JN70&gt;=P2_x_TRUE!$J$1,P2_x!JN70&lt;=P2_x_TRUE!$K$1),1,0)</f>
        <v>0</v>
      </c>
      <c r="JO70">
        <f>IF(AND(P2_x!JO70&gt;=P2_x_TRUE!$J$1,P2_x!JO70&lt;=P2_x_TRUE!$K$1),1,0)</f>
        <v>0</v>
      </c>
      <c r="JP70">
        <f>IF(AND(P2_x!JP70&gt;=P2_x_TRUE!$J$1,P2_x!JP70&lt;=P2_x_TRUE!$K$1),1,0)</f>
        <v>0</v>
      </c>
      <c r="JQ70">
        <f>IF(AND(P2_x!JQ70&gt;=P2_x_TRUE!$J$1,P2_x!JQ70&lt;=P2_x_TRUE!$K$1),1,0)</f>
        <v>0</v>
      </c>
      <c r="JR70">
        <f>IF(AND(P2_x!JR70&gt;=P2_x_TRUE!$J$1,P2_x!JR70&lt;=P2_x_TRUE!$K$1),1,0)</f>
        <v>0</v>
      </c>
      <c r="JS70">
        <f>IF(AND(P2_x!JS70&gt;=P2_x_TRUE!$J$1,P2_x!JS70&lt;=P2_x_TRUE!$K$1),1,0)</f>
        <v>0</v>
      </c>
      <c r="JT70">
        <f>IF(AND(P2_x!JT70&gt;=P2_x_TRUE!$J$1,P2_x!JT70&lt;=P2_x_TRUE!$K$1),1,0)</f>
        <v>0</v>
      </c>
      <c r="JU70">
        <f>IF(AND(P2_x!JU70&gt;=P2_x_TRUE!$J$1,P2_x!JU70&lt;=P2_x_TRUE!$K$1),1,0)</f>
        <v>0</v>
      </c>
      <c r="JV70">
        <f>IF(AND(P2_x!JV70&gt;=P2_x_TRUE!$J$1,P2_x!JV70&lt;=P2_x_TRUE!$K$1),1,0)</f>
        <v>0</v>
      </c>
      <c r="JW70">
        <f>IF(AND(P2_x!JW70&gt;=P2_x_TRUE!$J$1,P2_x!JW70&lt;=P2_x_TRUE!$K$1),1,0)</f>
        <v>0</v>
      </c>
      <c r="JX70">
        <f>IF(AND(P2_x!JX70&gt;=P2_x_TRUE!$J$1,P2_x!JX70&lt;=P2_x_TRUE!$K$1),1,0)</f>
        <v>0</v>
      </c>
      <c r="JY70">
        <f>IF(AND(P2_x!JY70&gt;=P2_x_TRUE!$J$1,P2_x!JY70&lt;=P2_x_TRUE!$K$1),1,0)</f>
        <v>0</v>
      </c>
      <c r="JZ70">
        <f>IF(AND(P2_x!JZ70&gt;=P2_x_TRUE!$J$1,P2_x!JZ70&lt;=P2_x_TRUE!$K$1),1,0)</f>
        <v>0</v>
      </c>
      <c r="KA70">
        <f>IF(AND(P2_x!KA70&gt;=P2_x_TRUE!$J$1,P2_x!KA70&lt;=P2_x_TRUE!$K$1),1,0)</f>
        <v>0</v>
      </c>
      <c r="KB70">
        <f>IF(AND(P2_x!KB70&gt;=P2_x_TRUE!$J$1,P2_x!KB70&lt;=P2_x_TRUE!$K$1),1,0)</f>
        <v>0</v>
      </c>
      <c r="KC70">
        <f>IF(AND(P2_x!KC70&gt;=P2_x_TRUE!$J$1,P2_x!KC70&lt;=P2_x_TRUE!$K$1),1,0)</f>
        <v>0</v>
      </c>
      <c r="KD70">
        <f>IF(AND(P2_x!KD70&gt;=P2_x_TRUE!$J$1,P2_x!KD70&lt;=P2_x_TRUE!$K$1),1,0)</f>
        <v>0</v>
      </c>
      <c r="KE70">
        <f>IF(AND(P2_x!KE70&gt;=P2_x_TRUE!$J$1,P2_x!KE70&lt;=P2_x_TRUE!$K$1),1,0)</f>
        <v>0</v>
      </c>
      <c r="KF70">
        <f>IF(AND(P2_x!KF70&gt;=P2_x_TRUE!$J$1,P2_x!KF70&lt;=P2_x_TRUE!$K$1),1,0)</f>
        <v>0</v>
      </c>
      <c r="KG70">
        <f>IF(AND(P2_x!KG70&gt;=P2_x_TRUE!$J$1,P2_x!KG70&lt;=P2_x_TRUE!$K$1),1,0)</f>
        <v>0</v>
      </c>
      <c r="KH70">
        <f>IF(AND(P2_x!KH70&gt;=P2_x_TRUE!$J$1,P2_x!KH70&lt;=P2_x_TRUE!$K$1),1,0)</f>
        <v>0</v>
      </c>
      <c r="KI70">
        <f>IF(AND(P2_x!KI70&gt;=P2_x_TRUE!$J$1,P2_x!KI70&lt;=P2_x_TRUE!$K$1),1,0)</f>
        <v>0</v>
      </c>
      <c r="KJ70">
        <f>IF(AND(P2_x!KJ70&gt;=P2_x_TRUE!$J$1,P2_x!KJ70&lt;=P2_x_TRUE!$K$1),1,0)</f>
        <v>0</v>
      </c>
      <c r="KK70">
        <f>IF(AND(P2_x!KK70&gt;=P2_x_TRUE!$J$1,P2_x!KK70&lt;=P2_x_TRUE!$K$1),1,0)</f>
        <v>0</v>
      </c>
      <c r="KL70">
        <f>IF(AND(P2_x!KL70&gt;=P2_x_TRUE!$J$1,P2_x!KL70&lt;=P2_x_TRUE!$K$1),1,0)</f>
        <v>0</v>
      </c>
      <c r="KM70">
        <f>IF(AND(P2_x!KM70&gt;=P2_x_TRUE!$J$1,P2_x!KM70&lt;=P2_x_TRUE!$K$1),1,0)</f>
        <v>0</v>
      </c>
      <c r="KN70">
        <f>IF(AND(P2_x!KN70&gt;=P2_x_TRUE!$J$1,P2_x!KN70&lt;=P2_x_TRUE!$K$1),1,0)</f>
        <v>0</v>
      </c>
      <c r="KO70">
        <f>IF(AND(P2_x!KO70&gt;=P2_x_TRUE!$J$1,P2_x!KO70&lt;=P2_x_TRUE!$K$1),1,0)</f>
        <v>0</v>
      </c>
      <c r="KP70">
        <f>IF(AND(P2_x!KP70&gt;=P2_x_TRUE!$J$1,P2_x!KP70&lt;=P2_x_TRUE!$K$1),1,0)</f>
        <v>0</v>
      </c>
      <c r="KQ70">
        <f>IF(AND(P2_x!KQ70&gt;=P2_x_TRUE!$J$1,P2_x!KQ70&lt;=P2_x_TRUE!$K$1),1,0)</f>
        <v>0</v>
      </c>
      <c r="KR70">
        <f>IF(AND(P2_x!KR70&gt;=P2_x_TRUE!$J$1,P2_x!KR70&lt;=P2_x_TRUE!$K$1),1,0)</f>
        <v>0</v>
      </c>
      <c r="KS70">
        <f>IF(AND(P2_x!KS70&gt;=P2_x_TRUE!$J$1,P2_x!KS70&lt;=P2_x_TRUE!$K$1),1,0)</f>
        <v>0</v>
      </c>
      <c r="KT70">
        <f>IF(AND(P2_x!KT70&gt;=P2_x_TRUE!$J$1,P2_x!KT70&lt;=P2_x_TRUE!$K$1),1,0)</f>
        <v>0</v>
      </c>
      <c r="KU70">
        <f>IF(AND(P2_x!KU70&gt;=P2_x_TRUE!$J$1,P2_x!KU70&lt;=P2_x_TRUE!$K$1),1,0)</f>
        <v>0</v>
      </c>
      <c r="KV70">
        <f>IF(AND(P2_x!KV70&gt;=P2_x_TRUE!$J$1,P2_x!KV70&lt;=P2_x_TRUE!$K$1),1,0)</f>
        <v>0</v>
      </c>
      <c r="KW70">
        <f>IF(AND(P2_x!KW70&gt;=P2_x_TRUE!$J$1,P2_x!KW70&lt;=P2_x_TRUE!$K$1),1,0)</f>
        <v>0</v>
      </c>
    </row>
    <row r="71" spans="1:309" x14ac:dyDescent="0.25">
      <c r="A71">
        <v>77</v>
      </c>
      <c r="D71">
        <f>IF(AND(P2_x!D71&gt;=P2_x_TRUE!$J$1,P2_x!D71&lt;=P2_x_TRUE!$K$1),1,0)</f>
        <v>0</v>
      </c>
      <c r="E71">
        <f>IF(AND(P2_x!E71&gt;=P2_x_TRUE!$J$1,P2_x!E71&lt;=P2_x_TRUE!$K$1),1,0)</f>
        <v>0</v>
      </c>
      <c r="F71">
        <f>IF(AND(P2_x!F71&gt;=P2_x_TRUE!$J$1,P2_x!F71&lt;=P2_x_TRUE!$K$1),1,0)</f>
        <v>0</v>
      </c>
      <c r="G71">
        <f>IF(AND(P2_x!G71&gt;=P2_x_TRUE!$J$1,P2_x!G71&lt;=P2_x_TRUE!$K$1),1,0)</f>
        <v>0</v>
      </c>
      <c r="H71">
        <f>IF(AND(P2_x!H71&gt;=P2_x_TRUE!$J$1,P2_x!H71&lt;=P2_x_TRUE!$K$1),1,0)</f>
        <v>0</v>
      </c>
      <c r="I71">
        <f>IF(AND(P2_x!I71&gt;=P2_x_TRUE!$J$1,P2_x!I71&lt;=P2_x_TRUE!$K$1),1,0)</f>
        <v>0</v>
      </c>
      <c r="J71">
        <f>IF(AND(P2_x!J71&gt;=P2_x_TRUE!$J$1,P2_x!J71&lt;=P2_x_TRUE!$K$1),1,0)</f>
        <v>0</v>
      </c>
      <c r="K71">
        <f>IF(AND(P2_x!K71&gt;=P2_x_TRUE!$J$1,P2_x!K71&lt;=P2_x_TRUE!$K$1),1,0)</f>
        <v>0</v>
      </c>
      <c r="L71">
        <f>IF(AND(P2_x!L71&gt;=P2_x_TRUE!$J$1,P2_x!L71&lt;=P2_x_TRUE!$K$1),1,0)</f>
        <v>0</v>
      </c>
      <c r="M71">
        <f>IF(AND(P2_x!M71&gt;=P2_x_TRUE!$J$1,P2_x!M71&lt;=P2_x_TRUE!$K$1),1,0)</f>
        <v>0</v>
      </c>
      <c r="N71">
        <f>IF(AND(P2_x!N71&gt;=P2_x_TRUE!$J$1,P2_x!N71&lt;=P2_x_TRUE!$K$1),1,0)</f>
        <v>0</v>
      </c>
      <c r="O71">
        <f>IF(AND(P2_x!O71&gt;=P2_x_TRUE!$J$1,P2_x!O71&lt;=P2_x_TRUE!$K$1),1,0)</f>
        <v>0</v>
      </c>
      <c r="P71">
        <f>IF(AND(P2_x!P71&gt;=P2_x_TRUE!$J$1,P2_x!P71&lt;=P2_x_TRUE!$K$1),1,0)</f>
        <v>0</v>
      </c>
      <c r="Q71">
        <f>IF(AND(P2_x!Q71&gt;=P2_x_TRUE!$J$1,P2_x!Q71&lt;=P2_x_TRUE!$K$1),1,0)</f>
        <v>0</v>
      </c>
      <c r="R71">
        <f>IF(AND(P2_x!R71&gt;=P2_x_TRUE!$J$1,P2_x!R71&lt;=P2_x_TRUE!$K$1),1,0)</f>
        <v>0</v>
      </c>
      <c r="S71">
        <f>IF(AND(P2_x!S71&gt;=P2_x_TRUE!$J$1,P2_x!S71&lt;=P2_x_TRUE!$K$1),1,0)</f>
        <v>0</v>
      </c>
      <c r="T71">
        <f>IF(AND(P2_x!T71&gt;=P2_x_TRUE!$J$1,P2_x!T71&lt;=P2_x_TRUE!$K$1),1,0)</f>
        <v>0</v>
      </c>
      <c r="U71">
        <f>IF(AND(P2_x!U71&gt;=P2_x_TRUE!$J$1,P2_x!U71&lt;=P2_x_TRUE!$K$1),1,0)</f>
        <v>0</v>
      </c>
      <c r="V71">
        <f>IF(AND(P2_x!V71&gt;=P2_x_TRUE!$J$1,P2_x!V71&lt;=P2_x_TRUE!$K$1),1,0)</f>
        <v>0</v>
      </c>
      <c r="W71">
        <f>IF(AND(P2_x!W71&gt;=P2_x_TRUE!$J$1,P2_x!W71&lt;=P2_x_TRUE!$K$1),1,0)</f>
        <v>0</v>
      </c>
      <c r="X71">
        <f>IF(AND(P2_x!X71&gt;=P2_x_TRUE!$J$1,P2_x!X71&lt;=P2_x_TRUE!$K$1),1,0)</f>
        <v>0</v>
      </c>
      <c r="Y71">
        <f>IF(AND(P2_x!Y71&gt;=P2_x_TRUE!$J$1,P2_x!Y71&lt;=P2_x_TRUE!$K$1),1,0)</f>
        <v>0</v>
      </c>
      <c r="Z71">
        <f>IF(AND(P2_x!Z71&gt;=P2_x_TRUE!$J$1,P2_x!Z71&lt;=P2_x_TRUE!$K$1),1,0)</f>
        <v>0</v>
      </c>
      <c r="AA71">
        <f>IF(AND(P2_x!AA71&gt;=P2_x_TRUE!$J$1,P2_x!AA71&lt;=P2_x_TRUE!$K$1),1,0)</f>
        <v>0</v>
      </c>
      <c r="AB71">
        <f>IF(AND(P2_x!AB71&gt;=P2_x_TRUE!$J$1,P2_x!AB71&lt;=P2_x_TRUE!$K$1),1,0)</f>
        <v>0</v>
      </c>
      <c r="AC71">
        <f>IF(AND(P2_x!AC71&gt;=P2_x_TRUE!$J$1,P2_x!AC71&lt;=P2_x_TRUE!$K$1),1,0)</f>
        <v>0</v>
      </c>
      <c r="AD71">
        <f>IF(AND(P2_x!AD71&gt;=P2_x_TRUE!$J$1,P2_x!AD71&lt;=P2_x_TRUE!$K$1),1,0)</f>
        <v>0</v>
      </c>
      <c r="AE71">
        <f>IF(AND(P2_x!AE71&gt;=P2_x_TRUE!$J$1,P2_x!AE71&lt;=P2_x_TRUE!$K$1),1,0)</f>
        <v>0</v>
      </c>
      <c r="AF71">
        <f>IF(AND(P2_x!AF71&gt;=P2_x_TRUE!$J$1,P2_x!AF71&lt;=P2_x_TRUE!$K$1),1,0)</f>
        <v>0</v>
      </c>
      <c r="AG71">
        <f>IF(AND(P2_x!AG71&gt;=P2_x_TRUE!$J$1,P2_x!AG71&lt;=P2_x_TRUE!$K$1),1,0)</f>
        <v>0</v>
      </c>
      <c r="AH71">
        <f>IF(AND(P2_x!AH71&gt;=P2_x_TRUE!$J$1,P2_x!AH71&lt;=P2_x_TRUE!$K$1),1,0)</f>
        <v>0</v>
      </c>
      <c r="AI71">
        <f>IF(AND(P2_x!AI71&gt;=P2_x_TRUE!$J$1,P2_x!AI71&lt;=P2_x_TRUE!$K$1),1,0)</f>
        <v>0</v>
      </c>
      <c r="AJ71">
        <f>IF(AND(P2_x!AJ71&gt;=P2_x_TRUE!$J$1,P2_x!AJ71&lt;=P2_x_TRUE!$K$1),1,0)</f>
        <v>0</v>
      </c>
      <c r="AK71">
        <f>IF(AND(P2_x!AK71&gt;=P2_x_TRUE!$J$1,P2_x!AK71&lt;=P2_x_TRUE!$K$1),1,0)</f>
        <v>0</v>
      </c>
      <c r="AL71">
        <f>IF(AND(P2_x!AL71&gt;=P2_x_TRUE!$J$1,P2_x!AL71&lt;=P2_x_TRUE!$K$1),1,0)</f>
        <v>0</v>
      </c>
      <c r="AM71">
        <f>IF(AND(P2_x!AM71&gt;=P2_x_TRUE!$J$1,P2_x!AM71&lt;=P2_x_TRUE!$K$1),1,0)</f>
        <v>0</v>
      </c>
      <c r="AN71">
        <f>IF(AND(P2_x!AN71&gt;=P2_x_TRUE!$J$1,P2_x!AN71&lt;=P2_x_TRUE!$K$1),1,0)</f>
        <v>0</v>
      </c>
      <c r="AO71">
        <f>IF(AND(P2_x!AO71&gt;=P2_x_TRUE!$J$1,P2_x!AO71&lt;=P2_x_TRUE!$K$1),1,0)</f>
        <v>0</v>
      </c>
      <c r="AP71">
        <f>IF(AND(P2_x!AP71&gt;=P2_x_TRUE!$J$1,P2_x!AP71&lt;=P2_x_TRUE!$K$1),1,0)</f>
        <v>0</v>
      </c>
      <c r="AQ71">
        <f>IF(AND(P2_x!AQ71&gt;=P2_x_TRUE!$J$1,P2_x!AQ71&lt;=P2_x_TRUE!$K$1),1,0)</f>
        <v>0</v>
      </c>
      <c r="AR71">
        <f>IF(AND(P2_x!AR71&gt;=P2_x_TRUE!$J$1,P2_x!AR71&lt;=P2_x_TRUE!$K$1),1,0)</f>
        <v>0</v>
      </c>
      <c r="AS71">
        <f>IF(AND(P2_x!AS71&gt;=P2_x_TRUE!$J$1,P2_x!AS71&lt;=P2_x_TRUE!$K$1),1,0)</f>
        <v>0</v>
      </c>
      <c r="AT71">
        <f>IF(AND(P2_x!AT71&gt;=P2_x_TRUE!$J$1,P2_x!AT71&lt;=P2_x_TRUE!$K$1),1,0)</f>
        <v>0</v>
      </c>
      <c r="AU71">
        <f>IF(AND(P2_x!AU71&gt;=P2_x_TRUE!$J$1,P2_x!AU71&lt;=P2_x_TRUE!$K$1),1,0)</f>
        <v>0</v>
      </c>
      <c r="AV71">
        <f>IF(AND(P2_x!AV71&gt;=P2_x_TRUE!$J$1,P2_x!AV71&lt;=P2_x_TRUE!$K$1),1,0)</f>
        <v>0</v>
      </c>
      <c r="AW71">
        <f>IF(AND(P2_x!AW71&gt;=P2_x_TRUE!$J$1,P2_x!AW71&lt;=P2_x_TRUE!$K$1),1,0)</f>
        <v>0</v>
      </c>
      <c r="AX71">
        <f>IF(AND(P2_x!AX71&gt;=P2_x_TRUE!$J$1,P2_x!AX71&lt;=P2_x_TRUE!$K$1),1,0)</f>
        <v>0</v>
      </c>
      <c r="AY71">
        <f>IF(AND(P2_x!AY71&gt;=P2_x_TRUE!$J$1,P2_x!AY71&lt;=P2_x_TRUE!$K$1),1,0)</f>
        <v>0</v>
      </c>
      <c r="AZ71">
        <f>IF(AND(P2_x!AZ71&gt;=P2_x_TRUE!$J$1,P2_x!AZ71&lt;=P2_x_TRUE!$K$1),1,0)</f>
        <v>0</v>
      </c>
      <c r="BA71">
        <f>IF(AND(P2_x!BA71&gt;=P2_x_TRUE!$J$1,P2_x!BA71&lt;=P2_x_TRUE!$K$1),1,0)</f>
        <v>0</v>
      </c>
      <c r="BB71">
        <f>IF(AND(P2_x!BB71&gt;=P2_x_TRUE!$J$1,P2_x!BB71&lt;=P2_x_TRUE!$K$1),1,0)</f>
        <v>0</v>
      </c>
      <c r="BC71">
        <f>IF(AND(P2_x!BC71&gt;=P2_x_TRUE!$J$1,P2_x!BC71&lt;=P2_x_TRUE!$K$1),1,0)</f>
        <v>0</v>
      </c>
      <c r="BD71">
        <f>IF(AND(P2_x!BD71&gt;=P2_x_TRUE!$J$1,P2_x!BD71&lt;=P2_x_TRUE!$K$1),1,0)</f>
        <v>0</v>
      </c>
      <c r="BE71">
        <f>IF(AND(P2_x!BE71&gt;=P2_x_TRUE!$J$1,P2_x!BE71&lt;=P2_x_TRUE!$K$1),1,0)</f>
        <v>0</v>
      </c>
      <c r="BF71">
        <f>IF(AND(P2_x!BF71&gt;=P2_x_TRUE!$J$1,P2_x!BF71&lt;=P2_x_TRUE!$K$1),1,0)</f>
        <v>0</v>
      </c>
      <c r="BG71">
        <f>IF(AND(P2_x!BG71&gt;=P2_x_TRUE!$J$1,P2_x!BG71&lt;=P2_x_TRUE!$K$1),1,0)</f>
        <v>0</v>
      </c>
      <c r="BH71">
        <f>IF(AND(P2_x!BH71&gt;=P2_x_TRUE!$J$1,P2_x!BH71&lt;=P2_x_TRUE!$K$1),1,0)</f>
        <v>0</v>
      </c>
      <c r="BI71">
        <f>IF(AND(P2_x!BI71&gt;=P2_x_TRUE!$J$1,P2_x!BI71&lt;=P2_x_TRUE!$K$1),1,0)</f>
        <v>0</v>
      </c>
      <c r="BJ71">
        <f>IF(AND(P2_x!BJ71&gt;=P2_x_TRUE!$J$1,P2_x!BJ71&lt;=P2_x_TRUE!$K$1),1,0)</f>
        <v>0</v>
      </c>
      <c r="BK71">
        <f>IF(AND(P2_x!BK71&gt;=P2_x_TRUE!$J$1,P2_x!BK71&lt;=P2_x_TRUE!$K$1),1,0)</f>
        <v>0</v>
      </c>
      <c r="BL71">
        <f>IF(AND(P2_x!BL71&gt;=P2_x_TRUE!$J$1,P2_x!BL71&lt;=P2_x_TRUE!$K$1),1,0)</f>
        <v>0</v>
      </c>
      <c r="BM71">
        <f>IF(AND(P2_x!BM71&gt;=P2_x_TRUE!$J$1,P2_x!BM71&lt;=P2_x_TRUE!$K$1),1,0)</f>
        <v>0</v>
      </c>
      <c r="BN71">
        <f>IF(AND(P2_x!BN71&gt;=P2_x_TRUE!$J$1,P2_x!BN71&lt;=P2_x_TRUE!$K$1),1,0)</f>
        <v>0</v>
      </c>
      <c r="BO71">
        <f>IF(AND(P2_x!BO71&gt;=P2_x_TRUE!$J$1,P2_x!BO71&lt;=P2_x_TRUE!$K$1),1,0)</f>
        <v>0</v>
      </c>
      <c r="BP71">
        <f>IF(AND(P2_x!BP71&gt;=P2_x_TRUE!$J$1,P2_x!BP71&lt;=P2_x_TRUE!$K$1),1,0)</f>
        <v>0</v>
      </c>
      <c r="BQ71">
        <f>IF(AND(P2_x!BQ71&gt;=P2_x_TRUE!$J$1,P2_x!BQ71&lt;=P2_x_TRUE!$K$1),1,0)</f>
        <v>0</v>
      </c>
      <c r="BR71">
        <f>IF(AND(P2_x!BR71&gt;=P2_x_TRUE!$J$1,P2_x!BR71&lt;=P2_x_TRUE!$K$1),1,0)</f>
        <v>0</v>
      </c>
      <c r="BS71">
        <f>IF(AND(P2_x!BS71&gt;=P2_x_TRUE!$J$1,P2_x!BS71&lt;=P2_x_TRUE!$K$1),1,0)</f>
        <v>0</v>
      </c>
      <c r="BT71">
        <f>IF(AND(P2_x!BT71&gt;=P2_x_TRUE!$J$1,P2_x!BT71&lt;=P2_x_TRUE!$K$1),1,0)</f>
        <v>0</v>
      </c>
      <c r="BU71">
        <f>IF(AND(P2_x!BU71&gt;=P2_x_TRUE!$J$1,P2_x!BU71&lt;=P2_x_TRUE!$K$1),1,0)</f>
        <v>0</v>
      </c>
      <c r="BV71">
        <f>IF(AND(P2_x!BV71&gt;=P2_x_TRUE!$J$1,P2_x!BV71&lt;=P2_x_TRUE!$K$1),1,0)</f>
        <v>0</v>
      </c>
      <c r="BW71">
        <f>IF(AND(P2_x!BW71&gt;=P2_x_TRUE!$J$1,P2_x!BW71&lt;=P2_x_TRUE!$K$1),1,0)</f>
        <v>0</v>
      </c>
      <c r="BX71">
        <f>IF(AND(P2_x!BX71&gt;=P2_x_TRUE!$J$1,P2_x!BX71&lt;=P2_x_TRUE!$K$1),1,0)</f>
        <v>0</v>
      </c>
      <c r="BY71">
        <f>IF(AND(P2_x!BY71&gt;=P2_x_TRUE!$J$1,P2_x!BY71&lt;=P2_x_TRUE!$K$1),1,0)</f>
        <v>0</v>
      </c>
      <c r="BZ71">
        <f>IF(AND(P2_x!BZ71&gt;=P2_x_TRUE!$J$1,P2_x!BZ71&lt;=P2_x_TRUE!$K$1),1,0)</f>
        <v>0</v>
      </c>
      <c r="CA71">
        <f>IF(AND(P2_x!CA71&gt;=P2_x_TRUE!$J$1,P2_x!CA71&lt;=P2_x_TRUE!$K$1),1,0)</f>
        <v>0</v>
      </c>
      <c r="CB71">
        <f>IF(AND(P2_x!CB71&gt;=P2_x_TRUE!$J$1,P2_x!CB71&lt;=P2_x_TRUE!$K$1),1,0)</f>
        <v>0</v>
      </c>
      <c r="CC71">
        <f>IF(AND(P2_x!CC71&gt;=P2_x_TRUE!$J$1,P2_x!CC71&lt;=P2_x_TRUE!$K$1),1,0)</f>
        <v>0</v>
      </c>
      <c r="CD71">
        <f>IF(AND(P2_x!CD71&gt;=P2_x_TRUE!$J$1,P2_x!CD71&lt;=P2_x_TRUE!$K$1),1,0)</f>
        <v>0</v>
      </c>
      <c r="CE71">
        <f>IF(AND(P2_x!CE71&gt;=P2_x_TRUE!$J$1,P2_x!CE71&lt;=P2_x_TRUE!$K$1),1,0)</f>
        <v>0</v>
      </c>
      <c r="CF71">
        <f>IF(AND(P2_x!CF71&gt;=P2_x_TRUE!$J$1,P2_x!CF71&lt;=P2_x_TRUE!$K$1),1,0)</f>
        <v>0</v>
      </c>
      <c r="CG71">
        <f>IF(AND(P2_x!CG71&gt;=P2_x_TRUE!$J$1,P2_x!CG71&lt;=P2_x_TRUE!$K$1),1,0)</f>
        <v>0</v>
      </c>
      <c r="CH71">
        <f>IF(AND(P2_x!CH71&gt;=P2_x_TRUE!$J$1,P2_x!CH71&lt;=P2_x_TRUE!$K$1),1,0)</f>
        <v>0</v>
      </c>
      <c r="CI71">
        <f>IF(AND(P2_x!CI71&gt;=P2_x_TRUE!$J$1,P2_x!CI71&lt;=P2_x_TRUE!$K$1),1,0)</f>
        <v>0</v>
      </c>
      <c r="CJ71">
        <f>IF(AND(P2_x!CJ71&gt;=P2_x_TRUE!$J$1,P2_x!CJ71&lt;=P2_x_TRUE!$K$1),1,0)</f>
        <v>0</v>
      </c>
      <c r="CK71">
        <f>IF(AND(P2_x!CK71&gt;=P2_x_TRUE!$J$1,P2_x!CK71&lt;=P2_x_TRUE!$K$1),1,0)</f>
        <v>0</v>
      </c>
      <c r="CL71">
        <f>IF(AND(P2_x!CL71&gt;=P2_x_TRUE!$J$1,P2_x!CL71&lt;=P2_x_TRUE!$K$1),1,0)</f>
        <v>0</v>
      </c>
      <c r="CM71">
        <f>IF(AND(P2_x!CM71&gt;=P2_x_TRUE!$J$1,P2_x!CM71&lt;=P2_x_TRUE!$K$1),1,0)</f>
        <v>0</v>
      </c>
      <c r="CN71">
        <f>IF(AND(P2_x!CN71&gt;=P2_x_TRUE!$J$1,P2_x!CN71&lt;=P2_x_TRUE!$K$1),1,0)</f>
        <v>0</v>
      </c>
      <c r="CO71">
        <f>IF(AND(P2_x!CO71&gt;=P2_x_TRUE!$J$1,P2_x!CO71&lt;=P2_x_TRUE!$K$1),1,0)</f>
        <v>0</v>
      </c>
      <c r="CP71">
        <f>IF(AND(P2_x!CP71&gt;=P2_x_TRUE!$J$1,P2_x!CP71&lt;=P2_x_TRUE!$K$1),1,0)</f>
        <v>0</v>
      </c>
      <c r="CQ71">
        <f>IF(AND(P2_x!CQ71&gt;=P2_x_TRUE!$J$1,P2_x!CQ71&lt;=P2_x_TRUE!$K$1),1,0)</f>
        <v>0</v>
      </c>
      <c r="CR71">
        <f>IF(AND(P2_x!CR71&gt;=P2_x_TRUE!$J$1,P2_x!CR71&lt;=P2_x_TRUE!$K$1),1,0)</f>
        <v>0</v>
      </c>
      <c r="CS71">
        <f>IF(AND(P2_x!CS71&gt;=P2_x_TRUE!$J$1,P2_x!CS71&lt;=P2_x_TRUE!$K$1),1,0)</f>
        <v>0</v>
      </c>
      <c r="CT71">
        <f>IF(AND(P2_x!CT71&gt;=P2_x_TRUE!$J$1,P2_x!CT71&lt;=P2_x_TRUE!$K$1),1,0)</f>
        <v>0</v>
      </c>
      <c r="CU71">
        <f>IF(AND(P2_x!CU71&gt;=P2_x_TRUE!$J$1,P2_x!CU71&lt;=P2_x_TRUE!$K$1),1,0)</f>
        <v>0</v>
      </c>
      <c r="CV71">
        <f>IF(AND(P2_x!CV71&gt;=P2_x_TRUE!$J$1,P2_x!CV71&lt;=P2_x_TRUE!$K$1),1,0)</f>
        <v>0</v>
      </c>
      <c r="CW71">
        <f>IF(AND(P2_x!CW71&gt;=P2_x_TRUE!$J$1,P2_x!CW71&lt;=P2_x_TRUE!$K$1),1,0)</f>
        <v>0</v>
      </c>
      <c r="CX71">
        <f>IF(AND(P2_x!CX71&gt;=P2_x_TRUE!$J$1,P2_x!CX71&lt;=P2_x_TRUE!$K$1),1,0)</f>
        <v>0</v>
      </c>
      <c r="CY71">
        <f>IF(AND(P2_x!CY71&gt;=P2_x_TRUE!$J$1,P2_x!CY71&lt;=P2_x_TRUE!$K$1),1,0)</f>
        <v>0</v>
      </c>
      <c r="CZ71">
        <f>IF(AND(P2_x!CZ71&gt;=P2_x_TRUE!$J$1,P2_x!CZ71&lt;=P2_x_TRUE!$K$1),1,0)</f>
        <v>0</v>
      </c>
      <c r="DA71">
        <f>IF(AND(P2_x!DA71&gt;=P2_x_TRUE!$J$1,P2_x!DA71&lt;=P2_x_TRUE!$K$1),1,0)</f>
        <v>0</v>
      </c>
      <c r="DB71">
        <f>IF(AND(P2_x!DB71&gt;=P2_x_TRUE!$J$1,P2_x!DB71&lt;=P2_x_TRUE!$K$1),1,0)</f>
        <v>0</v>
      </c>
      <c r="DC71">
        <f>IF(AND(P2_x!DC71&gt;=P2_x_TRUE!$J$1,P2_x!DC71&lt;=P2_x_TRUE!$K$1),1,0)</f>
        <v>0</v>
      </c>
      <c r="DD71">
        <f>IF(AND(P2_x!DD71&gt;=P2_x_TRUE!$J$1,P2_x!DD71&lt;=P2_x_TRUE!$K$1),1,0)</f>
        <v>0</v>
      </c>
      <c r="DE71">
        <f>IF(AND(P2_x!DE71&gt;=P2_x_TRUE!$J$1,P2_x!DE71&lt;=P2_x_TRUE!$K$1),1,0)</f>
        <v>0</v>
      </c>
      <c r="DF71">
        <f>IF(AND(P2_x!DF71&gt;=P2_x_TRUE!$J$1,P2_x!DF71&lt;=P2_x_TRUE!$K$1),1,0)</f>
        <v>0</v>
      </c>
      <c r="DG71">
        <f>IF(AND(P2_x!DG71&gt;=P2_x_TRUE!$J$1,P2_x!DG71&lt;=P2_x_TRUE!$K$1),1,0)</f>
        <v>0</v>
      </c>
      <c r="DH71">
        <f>IF(AND(P2_x!DH71&gt;=P2_x_TRUE!$J$1,P2_x!DH71&lt;=P2_x_TRUE!$K$1),1,0)</f>
        <v>0</v>
      </c>
      <c r="DI71">
        <f>IF(AND(P2_x!DI71&gt;=P2_x_TRUE!$J$1,P2_x!DI71&lt;=P2_x_TRUE!$K$1),1,0)</f>
        <v>0</v>
      </c>
      <c r="DJ71">
        <f>IF(AND(P2_x!DJ71&gt;=P2_x_TRUE!$J$1,P2_x!DJ71&lt;=P2_x_TRUE!$K$1),1,0)</f>
        <v>0</v>
      </c>
      <c r="DK71">
        <f>IF(AND(P2_x!DK71&gt;=P2_x_TRUE!$J$1,P2_x!DK71&lt;=P2_x_TRUE!$K$1),1,0)</f>
        <v>0</v>
      </c>
      <c r="DL71">
        <f>IF(AND(P2_x!DL71&gt;=P2_x_TRUE!$J$1,P2_x!DL71&lt;=P2_x_TRUE!$K$1),1,0)</f>
        <v>0</v>
      </c>
      <c r="DM71">
        <f>IF(AND(P2_x!DM71&gt;=P2_x_TRUE!$J$1,P2_x!DM71&lt;=P2_x_TRUE!$K$1),1,0)</f>
        <v>0</v>
      </c>
      <c r="DN71">
        <f>IF(AND(P2_x!DN71&gt;=P2_x_TRUE!$J$1,P2_x!DN71&lt;=P2_x_TRUE!$K$1),1,0)</f>
        <v>0</v>
      </c>
      <c r="DO71">
        <f>IF(AND(P2_x!DO71&gt;=P2_x_TRUE!$J$1,P2_x!DO71&lt;=P2_x_TRUE!$K$1),1,0)</f>
        <v>0</v>
      </c>
      <c r="DP71">
        <f>IF(AND(P2_x!DP71&gt;=P2_x_TRUE!$J$1,P2_x!DP71&lt;=P2_x_TRUE!$K$1),1,0)</f>
        <v>0</v>
      </c>
      <c r="DQ71">
        <f>IF(AND(P2_x!DQ71&gt;=P2_x_TRUE!$J$1,P2_x!DQ71&lt;=P2_x_TRUE!$K$1),1,0)</f>
        <v>0</v>
      </c>
      <c r="DR71">
        <f>IF(AND(P2_x!DR71&gt;=P2_x_TRUE!$J$1,P2_x!DR71&lt;=P2_x_TRUE!$K$1),1,0)</f>
        <v>0</v>
      </c>
      <c r="DS71">
        <f>IF(AND(P2_x!DS71&gt;=P2_x_TRUE!$J$1,P2_x!DS71&lt;=P2_x_TRUE!$K$1),1,0)</f>
        <v>0</v>
      </c>
      <c r="DT71">
        <f>IF(AND(P2_x!DT71&gt;=P2_x_TRUE!$J$1,P2_x!DT71&lt;=P2_x_TRUE!$K$1),1,0)</f>
        <v>0</v>
      </c>
      <c r="DU71">
        <f>IF(AND(P2_x!DU71&gt;=P2_x_TRUE!$J$1,P2_x!DU71&lt;=P2_x_TRUE!$K$1),1,0)</f>
        <v>0</v>
      </c>
      <c r="DV71">
        <f>IF(AND(P2_x!DV71&gt;=P2_x_TRUE!$J$1,P2_x!DV71&lt;=P2_x_TRUE!$K$1),1,0)</f>
        <v>0</v>
      </c>
      <c r="DW71">
        <f>IF(AND(P2_x!DW71&gt;=P2_x_TRUE!$J$1,P2_x!DW71&lt;=P2_x_TRUE!$K$1),1,0)</f>
        <v>0</v>
      </c>
      <c r="DX71">
        <f>IF(AND(P2_x!DX71&gt;=P2_x_TRUE!$J$1,P2_x!DX71&lt;=P2_x_TRUE!$K$1),1,0)</f>
        <v>0</v>
      </c>
      <c r="DY71">
        <f>IF(AND(P2_x!DY71&gt;=P2_x_TRUE!$J$1,P2_x!DY71&lt;=P2_x_TRUE!$K$1),1,0)</f>
        <v>0</v>
      </c>
      <c r="DZ71">
        <f>IF(AND(P2_x!DZ71&gt;=P2_x_TRUE!$J$1,P2_x!DZ71&lt;=P2_x_TRUE!$K$1),1,0)</f>
        <v>0</v>
      </c>
      <c r="EA71">
        <f>IF(AND(P2_x!EA71&gt;=P2_x_TRUE!$J$1,P2_x!EA71&lt;=P2_x_TRUE!$K$1),1,0)</f>
        <v>0</v>
      </c>
      <c r="EB71">
        <f>IF(AND(P2_x!EB71&gt;=P2_x_TRUE!$J$1,P2_x!EB71&lt;=P2_x_TRUE!$K$1),1,0)</f>
        <v>0</v>
      </c>
      <c r="EC71">
        <f>IF(AND(P2_x!EC71&gt;=P2_x_TRUE!$J$1,P2_x!EC71&lt;=P2_x_TRUE!$K$1),1,0)</f>
        <v>0</v>
      </c>
      <c r="ED71">
        <f>IF(AND(P2_x!ED71&gt;=P2_x_TRUE!$J$1,P2_x!ED71&lt;=P2_x_TRUE!$K$1),1,0)</f>
        <v>0</v>
      </c>
      <c r="EE71">
        <f>IF(AND(P2_x!EE71&gt;=P2_x_TRUE!$J$1,P2_x!EE71&lt;=P2_x_TRUE!$K$1),1,0)</f>
        <v>0</v>
      </c>
      <c r="EF71">
        <f>IF(AND(P2_x!EF71&gt;=P2_x_TRUE!$J$1,P2_x!EF71&lt;=P2_x_TRUE!$K$1),1,0)</f>
        <v>0</v>
      </c>
      <c r="EG71">
        <f>IF(AND(P2_x!EG71&gt;=P2_x_TRUE!$J$1,P2_x!EG71&lt;=P2_x_TRUE!$K$1),1,0)</f>
        <v>0</v>
      </c>
      <c r="EH71">
        <f>IF(AND(P2_x!EH71&gt;=P2_x_TRUE!$J$1,P2_x!EH71&lt;=P2_x_TRUE!$K$1),1,0)</f>
        <v>0</v>
      </c>
      <c r="EI71">
        <f>IF(AND(P2_x!EI71&gt;=P2_x_TRUE!$J$1,P2_x!EI71&lt;=P2_x_TRUE!$K$1),1,0)</f>
        <v>0</v>
      </c>
      <c r="EJ71">
        <f>IF(AND(P2_x!EJ71&gt;=P2_x_TRUE!$J$1,P2_x!EJ71&lt;=P2_x_TRUE!$K$1),1,0)</f>
        <v>0</v>
      </c>
      <c r="EK71">
        <f>IF(AND(P2_x!EK71&gt;=P2_x_TRUE!$J$1,P2_x!EK71&lt;=P2_x_TRUE!$K$1),1,0)</f>
        <v>0</v>
      </c>
      <c r="EL71">
        <f>IF(AND(P2_x!EL71&gt;=P2_x_TRUE!$J$1,P2_x!EL71&lt;=P2_x_TRUE!$K$1),1,0)</f>
        <v>0</v>
      </c>
      <c r="EM71">
        <f>IF(AND(P2_x!EM71&gt;=P2_x_TRUE!$J$1,P2_x!EM71&lt;=P2_x_TRUE!$K$1),1,0)</f>
        <v>0</v>
      </c>
      <c r="EN71">
        <f>IF(AND(P2_x!EN71&gt;=P2_x_TRUE!$J$1,P2_x!EN71&lt;=P2_x_TRUE!$K$1),1,0)</f>
        <v>0</v>
      </c>
      <c r="EO71">
        <f>IF(AND(P2_x!EO71&gt;=P2_x_TRUE!$J$1,P2_x!EO71&lt;=P2_x_TRUE!$K$1),1,0)</f>
        <v>0</v>
      </c>
      <c r="EP71">
        <f>IF(AND(P2_x!EP71&gt;=P2_x_TRUE!$J$1,P2_x!EP71&lt;=P2_x_TRUE!$K$1),1,0)</f>
        <v>0</v>
      </c>
      <c r="EQ71">
        <f>IF(AND(P2_x!EQ71&gt;=P2_x_TRUE!$J$1,P2_x!EQ71&lt;=P2_x_TRUE!$K$1),1,0)</f>
        <v>0</v>
      </c>
      <c r="ER71">
        <f>IF(AND(P2_x!ER71&gt;=P2_x_TRUE!$J$1,P2_x!ER71&lt;=P2_x_TRUE!$K$1),1,0)</f>
        <v>0</v>
      </c>
      <c r="ES71">
        <f>IF(AND(P2_x!ES71&gt;=P2_x_TRUE!$J$1,P2_x!ES71&lt;=P2_x_TRUE!$K$1),1,0)</f>
        <v>0</v>
      </c>
      <c r="ET71">
        <f>IF(AND(P2_x!ET71&gt;=P2_x_TRUE!$J$1,P2_x!ET71&lt;=P2_x_TRUE!$K$1),1,0)</f>
        <v>0</v>
      </c>
      <c r="EU71">
        <f>IF(AND(P2_x!EU71&gt;=P2_x_TRUE!$J$1,P2_x!EU71&lt;=P2_x_TRUE!$K$1),1,0)</f>
        <v>0</v>
      </c>
      <c r="EV71">
        <f>IF(AND(P2_x!EV71&gt;=P2_x_TRUE!$J$1,P2_x!EV71&lt;=P2_x_TRUE!$K$1),1,0)</f>
        <v>0</v>
      </c>
      <c r="EW71">
        <f>IF(AND(P2_x!EW71&gt;=P2_x_TRUE!$J$1,P2_x!EW71&lt;=P2_x_TRUE!$K$1),1,0)</f>
        <v>0</v>
      </c>
      <c r="EX71">
        <f>IF(AND(P2_x!EX71&gt;=P2_x_TRUE!$J$1,P2_x!EX71&lt;=P2_x_TRUE!$K$1),1,0)</f>
        <v>0</v>
      </c>
      <c r="EY71">
        <f>IF(AND(P2_x!EY71&gt;=P2_x_TRUE!$J$1,P2_x!EY71&lt;=P2_x_TRUE!$K$1),1,0)</f>
        <v>0</v>
      </c>
      <c r="EZ71">
        <f>IF(AND(P2_x!EZ71&gt;=P2_x_TRUE!$J$1,P2_x!EZ71&lt;=P2_x_TRUE!$K$1),1,0)</f>
        <v>0</v>
      </c>
      <c r="FA71">
        <f>IF(AND(P2_x!FA71&gt;=P2_x_TRUE!$J$1,P2_x!FA71&lt;=P2_x_TRUE!$K$1),1,0)</f>
        <v>0</v>
      </c>
      <c r="FB71">
        <f>IF(AND(P2_x!FB71&gt;=P2_x_TRUE!$J$1,P2_x!FB71&lt;=P2_x_TRUE!$K$1),1,0)</f>
        <v>0</v>
      </c>
      <c r="FC71">
        <f>IF(AND(P2_x!FC71&gt;=P2_x_TRUE!$J$1,P2_x!FC71&lt;=P2_x_TRUE!$K$1),1,0)</f>
        <v>0</v>
      </c>
      <c r="FD71">
        <f>IF(AND(P2_x!FD71&gt;=P2_x_TRUE!$J$1,P2_x!FD71&lt;=P2_x_TRUE!$K$1),1,0)</f>
        <v>0</v>
      </c>
      <c r="FE71">
        <f>IF(AND(P2_x!FE71&gt;=P2_x_TRUE!$J$1,P2_x!FE71&lt;=P2_x_TRUE!$K$1),1,0)</f>
        <v>0</v>
      </c>
      <c r="FF71">
        <f>IF(AND(P2_x!FF71&gt;=P2_x_TRUE!$J$1,P2_x!FF71&lt;=P2_x_TRUE!$K$1),1,0)</f>
        <v>0</v>
      </c>
      <c r="FG71">
        <f>IF(AND(P2_x!FG71&gt;=P2_x_TRUE!$J$1,P2_x!FG71&lt;=P2_x_TRUE!$K$1),1,0)</f>
        <v>0</v>
      </c>
      <c r="FH71">
        <f>IF(AND(P2_x!FH71&gt;=P2_x_TRUE!$J$1,P2_x!FH71&lt;=P2_x_TRUE!$K$1),1,0)</f>
        <v>0</v>
      </c>
      <c r="FI71">
        <f>IF(AND(P2_x!FI71&gt;=P2_x_TRUE!$J$1,P2_x!FI71&lt;=P2_x_TRUE!$K$1),1,0)</f>
        <v>0</v>
      </c>
      <c r="FJ71">
        <f>IF(AND(P2_x!FJ71&gt;=P2_x_TRUE!$J$1,P2_x!FJ71&lt;=P2_x_TRUE!$K$1),1,0)</f>
        <v>0</v>
      </c>
      <c r="FK71">
        <f>IF(AND(P2_x!FK71&gt;=P2_x_TRUE!$J$1,P2_x!FK71&lt;=P2_x_TRUE!$K$1),1,0)</f>
        <v>0</v>
      </c>
      <c r="FL71">
        <f>IF(AND(P2_x!FL71&gt;=P2_x_TRUE!$J$1,P2_x!FL71&lt;=P2_x_TRUE!$K$1),1,0)</f>
        <v>0</v>
      </c>
      <c r="FM71">
        <f>IF(AND(P2_x!FM71&gt;=P2_x_TRUE!$J$1,P2_x!FM71&lt;=P2_x_TRUE!$K$1),1,0)</f>
        <v>0</v>
      </c>
      <c r="FN71">
        <f>IF(AND(P2_x!FN71&gt;=P2_x_TRUE!$J$1,P2_x!FN71&lt;=P2_x_TRUE!$K$1),1,0)</f>
        <v>0</v>
      </c>
      <c r="FO71">
        <f>IF(AND(P2_x!FO71&gt;=P2_x_TRUE!$J$1,P2_x!FO71&lt;=P2_x_TRUE!$K$1),1,0)</f>
        <v>0</v>
      </c>
      <c r="FP71">
        <f>IF(AND(P2_x!FP71&gt;=P2_x_TRUE!$J$1,P2_x!FP71&lt;=P2_x_TRUE!$K$1),1,0)</f>
        <v>0</v>
      </c>
      <c r="FQ71">
        <f>IF(AND(P2_x!FQ71&gt;=P2_x_TRUE!$J$1,P2_x!FQ71&lt;=P2_x_TRUE!$K$1),1,0)</f>
        <v>0</v>
      </c>
      <c r="FR71">
        <f>IF(AND(P2_x!FR71&gt;=P2_x_TRUE!$J$1,P2_x!FR71&lt;=P2_x_TRUE!$K$1),1,0)</f>
        <v>0</v>
      </c>
      <c r="FS71">
        <f>IF(AND(P2_x!FS71&gt;=P2_x_TRUE!$J$1,P2_x!FS71&lt;=P2_x_TRUE!$K$1),1,0)</f>
        <v>0</v>
      </c>
      <c r="FT71">
        <f>IF(AND(P2_x!FT71&gt;=P2_x_TRUE!$J$1,P2_x!FT71&lt;=P2_x_TRUE!$K$1),1,0)</f>
        <v>0</v>
      </c>
      <c r="FU71">
        <f>IF(AND(P2_x!FU71&gt;=P2_x_TRUE!$J$1,P2_x!FU71&lt;=P2_x_TRUE!$K$1),1,0)</f>
        <v>0</v>
      </c>
      <c r="FV71">
        <f>IF(AND(P2_x!FV71&gt;=P2_x_TRUE!$J$1,P2_x!FV71&lt;=P2_x_TRUE!$K$1),1,0)</f>
        <v>0</v>
      </c>
      <c r="FW71">
        <f>IF(AND(P2_x!FW71&gt;=P2_x_TRUE!$J$1,P2_x!FW71&lt;=P2_x_TRUE!$K$1),1,0)</f>
        <v>0</v>
      </c>
      <c r="FX71">
        <f>IF(AND(P2_x!FX71&gt;=P2_x_TRUE!$J$1,P2_x!FX71&lt;=P2_x_TRUE!$K$1),1,0)</f>
        <v>0</v>
      </c>
      <c r="FY71">
        <f>IF(AND(P2_x!FY71&gt;=P2_x_TRUE!$J$1,P2_x!FY71&lt;=P2_x_TRUE!$K$1),1,0)</f>
        <v>0</v>
      </c>
      <c r="FZ71">
        <f>IF(AND(P2_x!FZ71&gt;=P2_x_TRUE!$J$1,P2_x!FZ71&lt;=P2_x_TRUE!$K$1),1,0)</f>
        <v>0</v>
      </c>
      <c r="GA71">
        <f>IF(AND(P2_x!GA71&gt;=P2_x_TRUE!$J$1,P2_x!GA71&lt;=P2_x_TRUE!$K$1),1,0)</f>
        <v>0</v>
      </c>
      <c r="GB71">
        <f>IF(AND(P2_x!GB71&gt;=P2_x_TRUE!$J$1,P2_x!GB71&lt;=P2_x_TRUE!$K$1),1,0)</f>
        <v>0</v>
      </c>
      <c r="GC71">
        <f>IF(AND(P2_x!GC71&gt;=P2_x_TRUE!$J$1,P2_x!GC71&lt;=P2_x_TRUE!$K$1),1,0)</f>
        <v>0</v>
      </c>
      <c r="GD71">
        <f>IF(AND(P2_x!GD71&gt;=P2_x_TRUE!$J$1,P2_x!GD71&lt;=P2_x_TRUE!$K$1),1,0)</f>
        <v>0</v>
      </c>
      <c r="GE71">
        <f>IF(AND(P2_x!GE71&gt;=P2_x_TRUE!$J$1,P2_x!GE71&lt;=P2_x_TRUE!$K$1),1,0)</f>
        <v>0</v>
      </c>
      <c r="GF71">
        <f>IF(AND(P2_x!GF71&gt;=P2_x_TRUE!$J$1,P2_x!GF71&lt;=P2_x_TRUE!$K$1),1,0)</f>
        <v>0</v>
      </c>
      <c r="GG71">
        <f>IF(AND(P2_x!GG71&gt;=P2_x_TRUE!$J$1,P2_x!GG71&lt;=P2_x_TRUE!$K$1),1,0)</f>
        <v>0</v>
      </c>
      <c r="GH71">
        <f>IF(AND(P2_x!GH71&gt;=P2_x_TRUE!$J$1,P2_x!GH71&lt;=P2_x_TRUE!$K$1),1,0)</f>
        <v>0</v>
      </c>
      <c r="GI71">
        <f>IF(AND(P2_x!GI71&gt;=P2_x_TRUE!$J$1,P2_x!GI71&lt;=P2_x_TRUE!$K$1),1,0)</f>
        <v>0</v>
      </c>
      <c r="GJ71">
        <f>IF(AND(P2_x!GJ71&gt;=P2_x_TRUE!$J$1,P2_x!GJ71&lt;=P2_x_TRUE!$K$1),1,0)</f>
        <v>0</v>
      </c>
      <c r="GK71">
        <f>IF(AND(P2_x!GK71&gt;=P2_x_TRUE!$J$1,P2_x!GK71&lt;=P2_x_TRUE!$K$1),1,0)</f>
        <v>0</v>
      </c>
      <c r="GL71">
        <f>IF(AND(P2_x!GL71&gt;=P2_x_TRUE!$J$1,P2_x!GL71&lt;=P2_x_TRUE!$K$1),1,0)</f>
        <v>0</v>
      </c>
      <c r="GM71">
        <f>IF(AND(P2_x!GM71&gt;=P2_x_TRUE!$J$1,P2_x!GM71&lt;=P2_x_TRUE!$K$1),1,0)</f>
        <v>0</v>
      </c>
      <c r="GN71">
        <f>IF(AND(P2_x!GN71&gt;=P2_x_TRUE!$J$1,P2_x!GN71&lt;=P2_x_TRUE!$K$1),1,0)</f>
        <v>0</v>
      </c>
      <c r="GO71">
        <f>IF(AND(P2_x!GO71&gt;=P2_x_TRUE!$J$1,P2_x!GO71&lt;=P2_x_TRUE!$K$1),1,0)</f>
        <v>0</v>
      </c>
      <c r="GP71">
        <f>IF(AND(P2_x!GP71&gt;=P2_x_TRUE!$J$1,P2_x!GP71&lt;=P2_x_TRUE!$K$1),1,0)</f>
        <v>0</v>
      </c>
      <c r="GQ71">
        <f>IF(AND(P2_x!GQ71&gt;=P2_x_TRUE!$J$1,P2_x!GQ71&lt;=P2_x_TRUE!$K$1),1,0)</f>
        <v>0</v>
      </c>
      <c r="GR71">
        <f>IF(AND(P2_x!GR71&gt;=P2_x_TRUE!$J$1,P2_x!GR71&lt;=P2_x_TRUE!$K$1),1,0)</f>
        <v>0</v>
      </c>
      <c r="GS71">
        <f>IF(AND(P2_x!GS71&gt;=P2_x_TRUE!$J$1,P2_x!GS71&lt;=P2_x_TRUE!$K$1),1,0)</f>
        <v>0</v>
      </c>
      <c r="GT71">
        <f>IF(AND(P2_x!GT71&gt;=P2_x_TRUE!$J$1,P2_x!GT71&lt;=P2_x_TRUE!$K$1),1,0)</f>
        <v>0</v>
      </c>
      <c r="GU71">
        <f>IF(AND(P2_x!GU71&gt;=P2_x_TRUE!$J$1,P2_x!GU71&lt;=P2_x_TRUE!$K$1),1,0)</f>
        <v>0</v>
      </c>
      <c r="GV71">
        <f>IF(AND(P2_x!GV71&gt;=P2_x_TRUE!$J$1,P2_x!GV71&lt;=P2_x_TRUE!$K$1),1,0)</f>
        <v>0</v>
      </c>
      <c r="GW71">
        <f>IF(AND(P2_x!GW71&gt;=P2_x_TRUE!$J$1,P2_x!GW71&lt;=P2_x_TRUE!$K$1),1,0)</f>
        <v>0</v>
      </c>
      <c r="GX71">
        <f>IF(AND(P2_x!GX71&gt;=P2_x_TRUE!$J$1,P2_x!GX71&lt;=P2_x_TRUE!$K$1),1,0)</f>
        <v>0</v>
      </c>
      <c r="GY71">
        <f>IF(AND(P2_x!GY71&gt;=P2_x_TRUE!$J$1,P2_x!GY71&lt;=P2_x_TRUE!$K$1),1,0)</f>
        <v>0</v>
      </c>
      <c r="GZ71">
        <f>IF(AND(P2_x!GZ71&gt;=P2_x_TRUE!$J$1,P2_x!GZ71&lt;=P2_x_TRUE!$K$1),1,0)</f>
        <v>0</v>
      </c>
      <c r="HA71">
        <f>IF(AND(P2_x!HA71&gt;=P2_x_TRUE!$J$1,P2_x!HA71&lt;=P2_x_TRUE!$K$1),1,0)</f>
        <v>0</v>
      </c>
      <c r="HB71">
        <f>IF(AND(P2_x!HB71&gt;=P2_x_TRUE!$J$1,P2_x!HB71&lt;=P2_x_TRUE!$K$1),1,0)</f>
        <v>0</v>
      </c>
      <c r="HC71">
        <f>IF(AND(P2_x!HC71&gt;=P2_x_TRUE!$J$1,P2_x!HC71&lt;=P2_x_TRUE!$K$1),1,0)</f>
        <v>0</v>
      </c>
      <c r="HD71">
        <f>IF(AND(P2_x!HD71&gt;=P2_x_TRUE!$J$1,P2_x!HD71&lt;=P2_x_TRUE!$K$1),1,0)</f>
        <v>0</v>
      </c>
      <c r="HE71">
        <f>IF(AND(P2_x!HE71&gt;=P2_x_TRUE!$J$1,P2_x!HE71&lt;=P2_x_TRUE!$K$1),1,0)</f>
        <v>0</v>
      </c>
      <c r="HF71">
        <f>IF(AND(P2_x!HF71&gt;=P2_x_TRUE!$J$1,P2_x!HF71&lt;=P2_x_TRUE!$K$1),1,0)</f>
        <v>0</v>
      </c>
      <c r="HG71">
        <f>IF(AND(P2_x!HG71&gt;=P2_x_TRUE!$J$1,P2_x!HG71&lt;=P2_x_TRUE!$K$1),1,0)</f>
        <v>0</v>
      </c>
      <c r="HH71">
        <f>IF(AND(P2_x!HH71&gt;=P2_x_TRUE!$J$1,P2_x!HH71&lt;=P2_x_TRUE!$K$1),1,0)</f>
        <v>0</v>
      </c>
      <c r="HI71">
        <f>IF(AND(P2_x!HI71&gt;=P2_x_TRUE!$J$1,P2_x!HI71&lt;=P2_x_TRUE!$K$1),1,0)</f>
        <v>0</v>
      </c>
      <c r="HJ71">
        <f>IF(AND(P2_x!HJ71&gt;=P2_x_TRUE!$J$1,P2_x!HJ71&lt;=P2_x_TRUE!$K$1),1,0)</f>
        <v>0</v>
      </c>
      <c r="HK71">
        <f>IF(AND(P2_x!HK71&gt;=P2_x_TRUE!$J$1,P2_x!HK71&lt;=P2_x_TRUE!$K$1),1,0)</f>
        <v>0</v>
      </c>
      <c r="HL71">
        <f>IF(AND(P2_x!HL71&gt;=P2_x_TRUE!$J$1,P2_x!HL71&lt;=P2_x_TRUE!$K$1),1,0)</f>
        <v>0</v>
      </c>
      <c r="HM71">
        <f>IF(AND(P2_x!HM71&gt;=P2_x_TRUE!$J$1,P2_x!HM71&lt;=P2_x_TRUE!$K$1),1,0)</f>
        <v>0</v>
      </c>
      <c r="HN71">
        <f>IF(AND(P2_x!HN71&gt;=P2_x_TRUE!$J$1,P2_x!HN71&lt;=P2_x_TRUE!$K$1),1,0)</f>
        <v>0</v>
      </c>
      <c r="HO71">
        <f>IF(AND(P2_x!HO71&gt;=P2_x_TRUE!$J$1,P2_x!HO71&lt;=P2_x_TRUE!$K$1),1,0)</f>
        <v>0</v>
      </c>
      <c r="HP71">
        <f>IF(AND(P2_x!HP71&gt;=P2_x_TRUE!$J$1,P2_x!HP71&lt;=P2_x_TRUE!$K$1),1,0)</f>
        <v>0</v>
      </c>
      <c r="HQ71">
        <f>IF(AND(P2_x!HQ71&gt;=P2_x_TRUE!$J$1,P2_x!HQ71&lt;=P2_x_TRUE!$K$1),1,0)</f>
        <v>0</v>
      </c>
      <c r="HR71">
        <f>IF(AND(P2_x!HR71&gt;=P2_x_TRUE!$J$1,P2_x!HR71&lt;=P2_x_TRUE!$K$1),1,0)</f>
        <v>0</v>
      </c>
      <c r="HS71">
        <f>IF(AND(P2_x!HS71&gt;=P2_x_TRUE!$J$1,P2_x!HS71&lt;=P2_x_TRUE!$K$1),1,0)</f>
        <v>0</v>
      </c>
      <c r="HT71">
        <f>IF(AND(P2_x!HT71&gt;=P2_x_TRUE!$J$1,P2_x!HT71&lt;=P2_x_TRUE!$K$1),1,0)</f>
        <v>0</v>
      </c>
      <c r="HU71">
        <f>IF(AND(P2_x!HU71&gt;=P2_x_TRUE!$J$1,P2_x!HU71&lt;=P2_x_TRUE!$K$1),1,0)</f>
        <v>0</v>
      </c>
      <c r="HV71">
        <f>IF(AND(P2_x!HV71&gt;=P2_x_TRUE!$J$1,P2_x!HV71&lt;=P2_x_TRUE!$K$1),1,0)</f>
        <v>0</v>
      </c>
      <c r="HW71">
        <f>IF(AND(P2_x!HW71&gt;=P2_x_TRUE!$J$1,P2_x!HW71&lt;=P2_x_TRUE!$K$1),1,0)</f>
        <v>0</v>
      </c>
      <c r="HX71">
        <f>IF(AND(P2_x!HX71&gt;=P2_x_TRUE!$J$1,P2_x!HX71&lt;=P2_x_TRUE!$K$1),1,0)</f>
        <v>0</v>
      </c>
      <c r="HY71">
        <f>IF(AND(P2_x!HY71&gt;=P2_x_TRUE!$J$1,P2_x!HY71&lt;=P2_x_TRUE!$K$1),1,0)</f>
        <v>0</v>
      </c>
      <c r="HZ71">
        <f>IF(AND(P2_x!HZ71&gt;=P2_x_TRUE!$J$1,P2_x!HZ71&lt;=P2_x_TRUE!$K$1),1,0)</f>
        <v>0</v>
      </c>
      <c r="IA71">
        <f>IF(AND(P2_x!IA71&gt;=P2_x_TRUE!$J$1,P2_x!IA71&lt;=P2_x_TRUE!$K$1),1,0)</f>
        <v>0</v>
      </c>
      <c r="IB71">
        <f>IF(AND(P2_x!IB71&gt;=P2_x_TRUE!$J$1,P2_x!IB71&lt;=P2_x_TRUE!$K$1),1,0)</f>
        <v>0</v>
      </c>
      <c r="IC71">
        <f>IF(AND(P2_x!IC71&gt;=P2_x_TRUE!$J$1,P2_x!IC71&lt;=P2_x_TRUE!$K$1),1,0)</f>
        <v>0</v>
      </c>
      <c r="ID71">
        <f>IF(AND(P2_x!ID71&gt;=P2_x_TRUE!$J$1,P2_x!ID71&lt;=P2_x_TRUE!$K$1),1,0)</f>
        <v>0</v>
      </c>
      <c r="IE71">
        <f>IF(AND(P2_x!IE71&gt;=P2_x_TRUE!$J$1,P2_x!IE71&lt;=P2_x_TRUE!$K$1),1,0)</f>
        <v>0</v>
      </c>
      <c r="IF71">
        <f>IF(AND(P2_x!IF71&gt;=P2_x_TRUE!$J$1,P2_x!IF71&lt;=P2_x_TRUE!$K$1),1,0)</f>
        <v>0</v>
      </c>
      <c r="IG71">
        <f>IF(AND(P2_x!IG71&gt;=P2_x_TRUE!$J$1,P2_x!IG71&lt;=P2_x_TRUE!$K$1),1,0)</f>
        <v>0</v>
      </c>
      <c r="IH71">
        <f>IF(AND(P2_x!IH71&gt;=P2_x_TRUE!$J$1,P2_x!IH71&lt;=P2_x_TRUE!$K$1),1,0)</f>
        <v>0</v>
      </c>
      <c r="II71">
        <f>IF(AND(P2_x!II71&gt;=P2_x_TRUE!$J$1,P2_x!II71&lt;=P2_x_TRUE!$K$1),1,0)</f>
        <v>0</v>
      </c>
      <c r="IJ71">
        <f>IF(AND(P2_x!IJ71&gt;=P2_x_TRUE!$J$1,P2_x!IJ71&lt;=P2_x_TRUE!$K$1),1,0)</f>
        <v>0</v>
      </c>
      <c r="IK71">
        <f>IF(AND(P2_x!IK71&gt;=P2_x_TRUE!$J$1,P2_x!IK71&lt;=P2_x_TRUE!$K$1),1,0)</f>
        <v>0</v>
      </c>
      <c r="IL71">
        <f>IF(AND(P2_x!IL71&gt;=P2_x_TRUE!$J$1,P2_x!IL71&lt;=P2_x_TRUE!$K$1),1,0)</f>
        <v>0</v>
      </c>
      <c r="IM71">
        <f>IF(AND(P2_x!IM71&gt;=P2_x_TRUE!$J$1,P2_x!IM71&lt;=P2_x_TRUE!$K$1),1,0)</f>
        <v>0</v>
      </c>
      <c r="IN71">
        <f>IF(AND(P2_x!IN71&gt;=P2_x_TRUE!$J$1,P2_x!IN71&lt;=P2_x_TRUE!$K$1),1,0)</f>
        <v>0</v>
      </c>
      <c r="IO71">
        <f>IF(AND(P2_x!IO71&gt;=P2_x_TRUE!$J$1,P2_x!IO71&lt;=P2_x_TRUE!$K$1),1,0)</f>
        <v>0</v>
      </c>
      <c r="IP71">
        <f>IF(AND(P2_x!IP71&gt;=P2_x_TRUE!$J$1,P2_x!IP71&lt;=P2_x_TRUE!$K$1),1,0)</f>
        <v>0</v>
      </c>
      <c r="IQ71">
        <f>IF(AND(P2_x!IQ71&gt;=P2_x_TRUE!$J$1,P2_x!IQ71&lt;=P2_x_TRUE!$K$1),1,0)</f>
        <v>0</v>
      </c>
      <c r="IR71">
        <f>IF(AND(P2_x!IR71&gt;=P2_x_TRUE!$J$1,P2_x!IR71&lt;=P2_x_TRUE!$K$1),1,0)</f>
        <v>0</v>
      </c>
      <c r="IS71">
        <f>IF(AND(P2_x!IS71&gt;=P2_x_TRUE!$J$1,P2_x!IS71&lt;=P2_x_TRUE!$K$1),1,0)</f>
        <v>0</v>
      </c>
      <c r="IT71">
        <f>IF(AND(P2_x!IT71&gt;=P2_x_TRUE!$J$1,P2_x!IT71&lt;=P2_x_TRUE!$K$1),1,0)</f>
        <v>0</v>
      </c>
      <c r="IU71">
        <f>IF(AND(P2_x!IU71&gt;=P2_x_TRUE!$J$1,P2_x!IU71&lt;=P2_x_TRUE!$K$1),1,0)</f>
        <v>0</v>
      </c>
      <c r="IV71">
        <f>IF(AND(P2_x!IV71&gt;=P2_x_TRUE!$J$1,P2_x!IV71&lt;=P2_x_TRUE!$K$1),1,0)</f>
        <v>0</v>
      </c>
      <c r="IW71">
        <f>IF(AND(P2_x!IW71&gt;=P2_x_TRUE!$J$1,P2_x!IW71&lt;=P2_x_TRUE!$K$1),1,0)</f>
        <v>0</v>
      </c>
      <c r="IX71">
        <f>IF(AND(P2_x!IX71&gt;=P2_x_TRUE!$J$1,P2_x!IX71&lt;=P2_x_TRUE!$K$1),1,0)</f>
        <v>0</v>
      </c>
      <c r="IY71">
        <f>IF(AND(P2_x!IY71&gt;=P2_x_TRUE!$J$1,P2_x!IY71&lt;=P2_x_TRUE!$K$1),1,0)</f>
        <v>0</v>
      </c>
      <c r="IZ71">
        <f>IF(AND(P2_x!IZ71&gt;=P2_x_TRUE!$J$1,P2_x!IZ71&lt;=P2_x_TRUE!$K$1),1,0)</f>
        <v>0</v>
      </c>
      <c r="JA71">
        <f>IF(AND(P2_x!JA71&gt;=P2_x_TRUE!$J$1,P2_x!JA71&lt;=P2_x_TRUE!$K$1),1,0)</f>
        <v>0</v>
      </c>
      <c r="JB71">
        <f>IF(AND(P2_x!JB71&gt;=P2_x_TRUE!$J$1,P2_x!JB71&lt;=P2_x_TRUE!$K$1),1,0)</f>
        <v>0</v>
      </c>
      <c r="JC71">
        <f>IF(AND(P2_x!JC71&gt;=P2_x_TRUE!$J$1,P2_x!JC71&lt;=P2_x_TRUE!$K$1),1,0)</f>
        <v>0</v>
      </c>
      <c r="JD71">
        <f>IF(AND(P2_x!JD71&gt;=P2_x_TRUE!$J$1,P2_x!JD71&lt;=P2_x_TRUE!$K$1),1,0)</f>
        <v>0</v>
      </c>
      <c r="JE71">
        <f>IF(AND(P2_x!JE71&gt;=P2_x_TRUE!$J$1,P2_x!JE71&lt;=P2_x_TRUE!$K$1),1,0)</f>
        <v>0</v>
      </c>
      <c r="JF71">
        <f>IF(AND(P2_x!JF71&gt;=P2_x_TRUE!$J$1,P2_x!JF71&lt;=P2_x_TRUE!$K$1),1,0)</f>
        <v>0</v>
      </c>
      <c r="JG71">
        <f>IF(AND(P2_x!JG71&gt;=P2_x_TRUE!$J$1,P2_x!JG71&lt;=P2_x_TRUE!$K$1),1,0)</f>
        <v>0</v>
      </c>
      <c r="JH71">
        <f>IF(AND(P2_x!JH71&gt;=P2_x_TRUE!$J$1,P2_x!JH71&lt;=P2_x_TRUE!$K$1),1,0)</f>
        <v>0</v>
      </c>
      <c r="JI71">
        <f>IF(AND(P2_x!JI71&gt;=P2_x_TRUE!$J$1,P2_x!JI71&lt;=P2_x_TRUE!$K$1),1,0)</f>
        <v>0</v>
      </c>
      <c r="JJ71">
        <f>IF(AND(P2_x!JJ71&gt;=P2_x_TRUE!$J$1,P2_x!JJ71&lt;=P2_x_TRUE!$K$1),1,0)</f>
        <v>0</v>
      </c>
      <c r="JK71">
        <f>IF(AND(P2_x!JK71&gt;=P2_x_TRUE!$J$1,P2_x!JK71&lt;=P2_x_TRUE!$K$1),1,0)</f>
        <v>0</v>
      </c>
      <c r="JL71">
        <f>IF(AND(P2_x!JL71&gt;=P2_x_TRUE!$J$1,P2_x!JL71&lt;=P2_x_TRUE!$K$1),1,0)</f>
        <v>0</v>
      </c>
      <c r="JM71">
        <f>IF(AND(P2_x!JM71&gt;=P2_x_TRUE!$J$1,P2_x!JM71&lt;=P2_x_TRUE!$K$1),1,0)</f>
        <v>0</v>
      </c>
      <c r="JN71">
        <f>IF(AND(P2_x!JN71&gt;=P2_x_TRUE!$J$1,P2_x!JN71&lt;=P2_x_TRUE!$K$1),1,0)</f>
        <v>0</v>
      </c>
      <c r="JO71">
        <f>IF(AND(P2_x!JO71&gt;=P2_x_TRUE!$J$1,P2_x!JO71&lt;=P2_x_TRUE!$K$1),1,0)</f>
        <v>0</v>
      </c>
      <c r="JP71">
        <f>IF(AND(P2_x!JP71&gt;=P2_x_TRUE!$J$1,P2_x!JP71&lt;=P2_x_TRUE!$K$1),1,0)</f>
        <v>0</v>
      </c>
      <c r="JQ71">
        <f>IF(AND(P2_x!JQ71&gt;=P2_x_TRUE!$J$1,P2_x!JQ71&lt;=P2_x_TRUE!$K$1),1,0)</f>
        <v>0</v>
      </c>
      <c r="JR71">
        <f>IF(AND(P2_x!JR71&gt;=P2_x_TRUE!$J$1,P2_x!JR71&lt;=P2_x_TRUE!$K$1),1,0)</f>
        <v>0</v>
      </c>
      <c r="JS71">
        <f>IF(AND(P2_x!JS71&gt;=P2_x_TRUE!$J$1,P2_x!JS71&lt;=P2_x_TRUE!$K$1),1,0)</f>
        <v>0</v>
      </c>
      <c r="JT71">
        <f>IF(AND(P2_x!JT71&gt;=P2_x_TRUE!$J$1,P2_x!JT71&lt;=P2_x_TRUE!$K$1),1,0)</f>
        <v>0</v>
      </c>
      <c r="JU71">
        <f>IF(AND(P2_x!JU71&gt;=P2_x_TRUE!$J$1,P2_x!JU71&lt;=P2_x_TRUE!$K$1),1,0)</f>
        <v>0</v>
      </c>
      <c r="JV71">
        <f>IF(AND(P2_x!JV71&gt;=P2_x_TRUE!$J$1,P2_x!JV71&lt;=P2_x_TRUE!$K$1),1,0)</f>
        <v>0</v>
      </c>
      <c r="JW71">
        <f>IF(AND(P2_x!JW71&gt;=P2_x_TRUE!$J$1,P2_x!JW71&lt;=P2_x_TRUE!$K$1),1,0)</f>
        <v>0</v>
      </c>
      <c r="JX71">
        <f>IF(AND(P2_x!JX71&gt;=P2_x_TRUE!$J$1,P2_x!JX71&lt;=P2_x_TRUE!$K$1),1,0)</f>
        <v>0</v>
      </c>
      <c r="JY71">
        <f>IF(AND(P2_x!JY71&gt;=P2_x_TRUE!$J$1,P2_x!JY71&lt;=P2_x_TRUE!$K$1),1,0)</f>
        <v>0</v>
      </c>
      <c r="JZ71">
        <f>IF(AND(P2_x!JZ71&gt;=P2_x_TRUE!$J$1,P2_x!JZ71&lt;=P2_x_TRUE!$K$1),1,0)</f>
        <v>0</v>
      </c>
      <c r="KA71">
        <f>IF(AND(P2_x!KA71&gt;=P2_x_TRUE!$J$1,P2_x!KA71&lt;=P2_x_TRUE!$K$1),1,0)</f>
        <v>0</v>
      </c>
      <c r="KB71">
        <f>IF(AND(P2_x!KB71&gt;=P2_x_TRUE!$J$1,P2_x!KB71&lt;=P2_x_TRUE!$K$1),1,0)</f>
        <v>0</v>
      </c>
      <c r="KC71">
        <f>IF(AND(P2_x!KC71&gt;=P2_x_TRUE!$J$1,P2_x!KC71&lt;=P2_x_TRUE!$K$1),1,0)</f>
        <v>0</v>
      </c>
      <c r="KD71">
        <f>IF(AND(P2_x!KD71&gt;=P2_x_TRUE!$J$1,P2_x!KD71&lt;=P2_x_TRUE!$K$1),1,0)</f>
        <v>0</v>
      </c>
      <c r="KE71">
        <f>IF(AND(P2_x!KE71&gt;=P2_x_TRUE!$J$1,P2_x!KE71&lt;=P2_x_TRUE!$K$1),1,0)</f>
        <v>0</v>
      </c>
      <c r="KF71">
        <f>IF(AND(P2_x!KF71&gt;=P2_x_TRUE!$J$1,P2_x!KF71&lt;=P2_x_TRUE!$K$1),1,0)</f>
        <v>0</v>
      </c>
      <c r="KG71">
        <f>IF(AND(P2_x!KG71&gt;=P2_x_TRUE!$J$1,P2_x!KG71&lt;=P2_x_TRUE!$K$1),1,0)</f>
        <v>0</v>
      </c>
      <c r="KH71">
        <f>IF(AND(P2_x!KH71&gt;=P2_x_TRUE!$J$1,P2_x!KH71&lt;=P2_x_TRUE!$K$1),1,0)</f>
        <v>0</v>
      </c>
      <c r="KI71">
        <f>IF(AND(P2_x!KI71&gt;=P2_x_TRUE!$J$1,P2_x!KI71&lt;=P2_x_TRUE!$K$1),1,0)</f>
        <v>0</v>
      </c>
      <c r="KJ71">
        <f>IF(AND(P2_x!KJ71&gt;=P2_x_TRUE!$J$1,P2_x!KJ71&lt;=P2_x_TRUE!$K$1),1,0)</f>
        <v>0</v>
      </c>
      <c r="KK71">
        <f>IF(AND(P2_x!KK71&gt;=P2_x_TRUE!$J$1,P2_x!KK71&lt;=P2_x_TRUE!$K$1),1,0)</f>
        <v>0</v>
      </c>
      <c r="KL71">
        <f>IF(AND(P2_x!KL71&gt;=P2_x_TRUE!$J$1,P2_x!KL71&lt;=P2_x_TRUE!$K$1),1,0)</f>
        <v>0</v>
      </c>
      <c r="KM71">
        <f>IF(AND(P2_x!KM71&gt;=P2_x_TRUE!$J$1,P2_x!KM71&lt;=P2_x_TRUE!$K$1),1,0)</f>
        <v>0</v>
      </c>
      <c r="KN71">
        <f>IF(AND(P2_x!KN71&gt;=P2_x_TRUE!$J$1,P2_x!KN71&lt;=P2_x_TRUE!$K$1),1,0)</f>
        <v>0</v>
      </c>
      <c r="KO71">
        <f>IF(AND(P2_x!KO71&gt;=P2_x_TRUE!$J$1,P2_x!KO71&lt;=P2_x_TRUE!$K$1),1,0)</f>
        <v>0</v>
      </c>
      <c r="KP71">
        <f>IF(AND(P2_x!KP71&gt;=P2_x_TRUE!$J$1,P2_x!KP71&lt;=P2_x_TRUE!$K$1),1,0)</f>
        <v>0</v>
      </c>
      <c r="KQ71">
        <f>IF(AND(P2_x!KQ71&gt;=P2_x_TRUE!$J$1,P2_x!KQ71&lt;=P2_x_TRUE!$K$1),1,0)</f>
        <v>0</v>
      </c>
      <c r="KR71">
        <f>IF(AND(P2_x!KR71&gt;=P2_x_TRUE!$J$1,P2_x!KR71&lt;=P2_x_TRUE!$K$1),1,0)</f>
        <v>0</v>
      </c>
      <c r="KS71">
        <f>IF(AND(P2_x!KS71&gt;=P2_x_TRUE!$J$1,P2_x!KS71&lt;=P2_x_TRUE!$K$1),1,0)</f>
        <v>0</v>
      </c>
      <c r="KT71">
        <f>IF(AND(P2_x!KT71&gt;=P2_x_TRUE!$J$1,P2_x!KT71&lt;=P2_x_TRUE!$K$1),1,0)</f>
        <v>0</v>
      </c>
      <c r="KU71">
        <f>IF(AND(P2_x!KU71&gt;=P2_x_TRUE!$J$1,P2_x!KU71&lt;=P2_x_TRUE!$K$1),1,0)</f>
        <v>0</v>
      </c>
      <c r="KV71">
        <f>IF(AND(P2_x!KV71&gt;=P2_x_TRUE!$J$1,P2_x!KV71&lt;=P2_x_TRUE!$K$1),1,0)</f>
        <v>0</v>
      </c>
      <c r="KW71">
        <f>IF(AND(P2_x!KW71&gt;=P2_x_TRUE!$J$1,P2_x!KW71&lt;=P2_x_TRUE!$K$1),1,0)</f>
        <v>0</v>
      </c>
    </row>
    <row r="72" spans="1:309" x14ac:dyDescent="0.25">
      <c r="A72">
        <v>78</v>
      </c>
      <c r="D72">
        <f>IF(AND(P2_x!D72&gt;=P2_x_TRUE!$J$1,P2_x!D72&lt;=P2_x_TRUE!$K$1),1,0)</f>
        <v>0</v>
      </c>
      <c r="E72">
        <f>IF(AND(P2_x!E72&gt;=P2_x_TRUE!$J$1,P2_x!E72&lt;=P2_x_TRUE!$K$1),1,0)</f>
        <v>0</v>
      </c>
      <c r="F72">
        <f>IF(AND(P2_x!F72&gt;=P2_x_TRUE!$J$1,P2_x!F72&lt;=P2_x_TRUE!$K$1),1,0)</f>
        <v>0</v>
      </c>
      <c r="G72">
        <f>IF(AND(P2_x!G72&gt;=P2_x_TRUE!$J$1,P2_x!G72&lt;=P2_x_TRUE!$K$1),1,0)</f>
        <v>0</v>
      </c>
      <c r="H72">
        <f>IF(AND(P2_x!H72&gt;=P2_x_TRUE!$J$1,P2_x!H72&lt;=P2_x_TRUE!$K$1),1,0)</f>
        <v>0</v>
      </c>
      <c r="I72">
        <f>IF(AND(P2_x!I72&gt;=P2_x_TRUE!$J$1,P2_x!I72&lt;=P2_x_TRUE!$K$1),1,0)</f>
        <v>0</v>
      </c>
      <c r="J72">
        <f>IF(AND(P2_x!J72&gt;=P2_x_TRUE!$J$1,P2_x!J72&lt;=P2_x_TRUE!$K$1),1,0)</f>
        <v>0</v>
      </c>
      <c r="K72">
        <f>IF(AND(P2_x!K72&gt;=P2_x_TRUE!$J$1,P2_x!K72&lt;=P2_x_TRUE!$K$1),1,0)</f>
        <v>0</v>
      </c>
      <c r="L72">
        <f>IF(AND(P2_x!L72&gt;=P2_x_TRUE!$J$1,P2_x!L72&lt;=P2_x_TRUE!$K$1),1,0)</f>
        <v>0</v>
      </c>
      <c r="M72">
        <f>IF(AND(P2_x!M72&gt;=P2_x_TRUE!$J$1,P2_x!M72&lt;=P2_x_TRUE!$K$1),1,0)</f>
        <v>0</v>
      </c>
      <c r="N72">
        <f>IF(AND(P2_x!N72&gt;=P2_x_TRUE!$J$1,P2_x!N72&lt;=P2_x_TRUE!$K$1),1,0)</f>
        <v>0</v>
      </c>
      <c r="O72">
        <f>IF(AND(P2_x!O72&gt;=P2_x_TRUE!$J$1,P2_x!O72&lt;=P2_x_TRUE!$K$1),1,0)</f>
        <v>0</v>
      </c>
      <c r="P72">
        <f>IF(AND(P2_x!P72&gt;=P2_x_TRUE!$J$1,P2_x!P72&lt;=P2_x_TRUE!$K$1),1,0)</f>
        <v>0</v>
      </c>
      <c r="Q72">
        <f>IF(AND(P2_x!Q72&gt;=P2_x_TRUE!$J$1,P2_x!Q72&lt;=P2_x_TRUE!$K$1),1,0)</f>
        <v>0</v>
      </c>
      <c r="R72">
        <f>IF(AND(P2_x!R72&gt;=P2_x_TRUE!$J$1,P2_x!R72&lt;=P2_x_TRUE!$K$1),1,0)</f>
        <v>0</v>
      </c>
      <c r="S72">
        <f>IF(AND(P2_x!S72&gt;=P2_x_TRUE!$J$1,P2_x!S72&lt;=P2_x_TRUE!$K$1),1,0)</f>
        <v>0</v>
      </c>
      <c r="T72">
        <f>IF(AND(P2_x!T72&gt;=P2_x_TRUE!$J$1,P2_x!T72&lt;=P2_x_TRUE!$K$1),1,0)</f>
        <v>0</v>
      </c>
      <c r="U72">
        <f>IF(AND(P2_x!U72&gt;=P2_x_TRUE!$J$1,P2_x!U72&lt;=P2_x_TRUE!$K$1),1,0)</f>
        <v>0</v>
      </c>
      <c r="V72">
        <f>IF(AND(P2_x!V72&gt;=P2_x_TRUE!$J$1,P2_x!V72&lt;=P2_x_TRUE!$K$1),1,0)</f>
        <v>0</v>
      </c>
      <c r="W72">
        <f>IF(AND(P2_x!W72&gt;=P2_x_TRUE!$J$1,P2_x!W72&lt;=P2_x_TRUE!$K$1),1,0)</f>
        <v>0</v>
      </c>
      <c r="X72">
        <f>IF(AND(P2_x!X72&gt;=P2_x_TRUE!$J$1,P2_x!X72&lt;=P2_x_TRUE!$K$1),1,0)</f>
        <v>0</v>
      </c>
      <c r="Y72">
        <f>IF(AND(P2_x!Y72&gt;=P2_x_TRUE!$J$1,P2_x!Y72&lt;=P2_x_TRUE!$K$1),1,0)</f>
        <v>0</v>
      </c>
      <c r="Z72">
        <f>IF(AND(P2_x!Z72&gt;=P2_x_TRUE!$J$1,P2_x!Z72&lt;=P2_x_TRUE!$K$1),1,0)</f>
        <v>0</v>
      </c>
      <c r="AA72">
        <f>IF(AND(P2_x!AA72&gt;=P2_x_TRUE!$J$1,P2_x!AA72&lt;=P2_x_TRUE!$K$1),1,0)</f>
        <v>0</v>
      </c>
      <c r="AB72">
        <f>IF(AND(P2_x!AB72&gt;=P2_x_TRUE!$J$1,P2_x!AB72&lt;=P2_x_TRUE!$K$1),1,0)</f>
        <v>0</v>
      </c>
      <c r="AC72">
        <f>IF(AND(P2_x!AC72&gt;=P2_x_TRUE!$J$1,P2_x!AC72&lt;=P2_x_TRUE!$K$1),1,0)</f>
        <v>0</v>
      </c>
      <c r="AD72">
        <f>IF(AND(P2_x!AD72&gt;=P2_x_TRUE!$J$1,P2_x!AD72&lt;=P2_x_TRUE!$K$1),1,0)</f>
        <v>0</v>
      </c>
      <c r="AE72">
        <f>IF(AND(P2_x!AE72&gt;=P2_x_TRUE!$J$1,P2_x!AE72&lt;=P2_x_TRUE!$K$1),1,0)</f>
        <v>0</v>
      </c>
      <c r="AF72">
        <f>IF(AND(P2_x!AF72&gt;=P2_x_TRUE!$J$1,P2_x!AF72&lt;=P2_x_TRUE!$K$1),1,0)</f>
        <v>0</v>
      </c>
      <c r="AG72">
        <f>IF(AND(P2_x!AG72&gt;=P2_x_TRUE!$J$1,P2_x!AG72&lt;=P2_x_TRUE!$K$1),1,0)</f>
        <v>0</v>
      </c>
      <c r="AH72">
        <f>IF(AND(P2_x!AH72&gt;=P2_x_TRUE!$J$1,P2_x!AH72&lt;=P2_x_TRUE!$K$1),1,0)</f>
        <v>0</v>
      </c>
      <c r="AI72">
        <f>IF(AND(P2_x!AI72&gt;=P2_x_TRUE!$J$1,P2_x!AI72&lt;=P2_x_TRUE!$K$1),1,0)</f>
        <v>0</v>
      </c>
      <c r="AJ72">
        <f>IF(AND(P2_x!AJ72&gt;=P2_x_TRUE!$J$1,P2_x!AJ72&lt;=P2_x_TRUE!$K$1),1,0)</f>
        <v>0</v>
      </c>
      <c r="AK72">
        <f>IF(AND(P2_x!AK72&gt;=P2_x_TRUE!$J$1,P2_x!AK72&lt;=P2_x_TRUE!$K$1),1,0)</f>
        <v>0</v>
      </c>
      <c r="AL72">
        <f>IF(AND(P2_x!AL72&gt;=P2_x_TRUE!$J$1,P2_x!AL72&lt;=P2_x_TRUE!$K$1),1,0)</f>
        <v>0</v>
      </c>
      <c r="AM72">
        <f>IF(AND(P2_x!AM72&gt;=P2_x_TRUE!$J$1,P2_x!AM72&lt;=P2_x_TRUE!$K$1),1,0)</f>
        <v>0</v>
      </c>
      <c r="AN72">
        <f>IF(AND(P2_x!AN72&gt;=P2_x_TRUE!$J$1,P2_x!AN72&lt;=P2_x_TRUE!$K$1),1,0)</f>
        <v>0</v>
      </c>
      <c r="AO72">
        <f>IF(AND(P2_x!AO72&gt;=P2_x_TRUE!$J$1,P2_x!AO72&lt;=P2_x_TRUE!$K$1),1,0)</f>
        <v>0</v>
      </c>
      <c r="AP72">
        <f>IF(AND(P2_x!AP72&gt;=P2_x_TRUE!$J$1,P2_x!AP72&lt;=P2_x_TRUE!$K$1),1,0)</f>
        <v>0</v>
      </c>
      <c r="AQ72">
        <f>IF(AND(P2_x!AQ72&gt;=P2_x_TRUE!$J$1,P2_x!AQ72&lt;=P2_x_TRUE!$K$1),1,0)</f>
        <v>0</v>
      </c>
      <c r="AR72">
        <f>IF(AND(P2_x!AR72&gt;=P2_x_TRUE!$J$1,P2_x!AR72&lt;=P2_x_TRUE!$K$1),1,0)</f>
        <v>0</v>
      </c>
      <c r="AS72">
        <f>IF(AND(P2_x!AS72&gt;=P2_x_TRUE!$J$1,P2_x!AS72&lt;=P2_x_TRUE!$K$1),1,0)</f>
        <v>0</v>
      </c>
      <c r="AT72">
        <f>IF(AND(P2_x!AT72&gt;=P2_x_TRUE!$J$1,P2_x!AT72&lt;=P2_x_TRUE!$K$1),1,0)</f>
        <v>0</v>
      </c>
      <c r="AU72">
        <f>IF(AND(P2_x!AU72&gt;=P2_x_TRUE!$J$1,P2_x!AU72&lt;=P2_x_TRUE!$K$1),1,0)</f>
        <v>0</v>
      </c>
      <c r="AV72">
        <f>IF(AND(P2_x!AV72&gt;=P2_x_TRUE!$J$1,P2_x!AV72&lt;=P2_x_TRUE!$K$1),1,0)</f>
        <v>0</v>
      </c>
      <c r="AW72">
        <f>IF(AND(P2_x!AW72&gt;=P2_x_TRUE!$J$1,P2_x!AW72&lt;=P2_x_TRUE!$K$1),1,0)</f>
        <v>0</v>
      </c>
      <c r="AX72">
        <f>IF(AND(P2_x!AX72&gt;=P2_x_TRUE!$J$1,P2_x!AX72&lt;=P2_x_TRUE!$K$1),1,0)</f>
        <v>0</v>
      </c>
      <c r="AY72">
        <f>IF(AND(P2_x!AY72&gt;=P2_x_TRUE!$J$1,P2_x!AY72&lt;=P2_x_TRUE!$K$1),1,0)</f>
        <v>0</v>
      </c>
      <c r="AZ72">
        <f>IF(AND(P2_x!AZ72&gt;=P2_x_TRUE!$J$1,P2_x!AZ72&lt;=P2_x_TRUE!$K$1),1,0)</f>
        <v>0</v>
      </c>
      <c r="BA72">
        <f>IF(AND(P2_x!BA72&gt;=P2_x_TRUE!$J$1,P2_x!BA72&lt;=P2_x_TRUE!$K$1),1,0)</f>
        <v>0</v>
      </c>
      <c r="BB72">
        <f>IF(AND(P2_x!BB72&gt;=P2_x_TRUE!$J$1,P2_x!BB72&lt;=P2_x_TRUE!$K$1),1,0)</f>
        <v>0</v>
      </c>
      <c r="BC72">
        <f>IF(AND(P2_x!BC72&gt;=P2_x_TRUE!$J$1,P2_x!BC72&lt;=P2_x_TRUE!$K$1),1,0)</f>
        <v>0</v>
      </c>
      <c r="BD72">
        <f>IF(AND(P2_x!BD72&gt;=P2_x_TRUE!$J$1,P2_x!BD72&lt;=P2_x_TRUE!$K$1),1,0)</f>
        <v>0</v>
      </c>
      <c r="BE72">
        <f>IF(AND(P2_x!BE72&gt;=P2_x_TRUE!$J$1,P2_x!BE72&lt;=P2_x_TRUE!$K$1),1,0)</f>
        <v>0</v>
      </c>
      <c r="BF72">
        <f>IF(AND(P2_x!BF72&gt;=P2_x_TRUE!$J$1,P2_x!BF72&lt;=P2_x_TRUE!$K$1),1,0)</f>
        <v>0</v>
      </c>
      <c r="BG72">
        <f>IF(AND(P2_x!BG72&gt;=P2_x_TRUE!$J$1,P2_x!BG72&lt;=P2_x_TRUE!$K$1),1,0)</f>
        <v>0</v>
      </c>
      <c r="BH72">
        <f>IF(AND(P2_x!BH72&gt;=P2_x_TRUE!$J$1,P2_x!BH72&lt;=P2_x_TRUE!$K$1),1,0)</f>
        <v>0</v>
      </c>
      <c r="BI72">
        <f>IF(AND(P2_x!BI72&gt;=P2_x_TRUE!$J$1,P2_x!BI72&lt;=P2_x_TRUE!$K$1),1,0)</f>
        <v>0</v>
      </c>
      <c r="BJ72">
        <f>IF(AND(P2_x!BJ72&gt;=P2_x_TRUE!$J$1,P2_x!BJ72&lt;=P2_x_TRUE!$K$1),1,0)</f>
        <v>0</v>
      </c>
      <c r="BK72">
        <f>IF(AND(P2_x!BK72&gt;=P2_x_TRUE!$J$1,P2_x!BK72&lt;=P2_x_TRUE!$K$1),1,0)</f>
        <v>0</v>
      </c>
      <c r="BL72">
        <f>IF(AND(P2_x!BL72&gt;=P2_x_TRUE!$J$1,P2_x!BL72&lt;=P2_x_TRUE!$K$1),1,0)</f>
        <v>0</v>
      </c>
      <c r="BM72">
        <f>IF(AND(P2_x!BM72&gt;=P2_x_TRUE!$J$1,P2_x!BM72&lt;=P2_x_TRUE!$K$1),1,0)</f>
        <v>0</v>
      </c>
      <c r="BN72">
        <f>IF(AND(P2_x!BN72&gt;=P2_x_TRUE!$J$1,P2_x!BN72&lt;=P2_x_TRUE!$K$1),1,0)</f>
        <v>0</v>
      </c>
      <c r="BO72">
        <f>IF(AND(P2_x!BO72&gt;=P2_x_TRUE!$J$1,P2_x!BO72&lt;=P2_x_TRUE!$K$1),1,0)</f>
        <v>0</v>
      </c>
      <c r="BP72">
        <f>IF(AND(P2_x!BP72&gt;=P2_x_TRUE!$J$1,P2_x!BP72&lt;=P2_x_TRUE!$K$1),1,0)</f>
        <v>0</v>
      </c>
      <c r="BQ72">
        <f>IF(AND(P2_x!BQ72&gt;=P2_x_TRUE!$J$1,P2_x!BQ72&lt;=P2_x_TRUE!$K$1),1,0)</f>
        <v>0</v>
      </c>
      <c r="BR72">
        <f>IF(AND(P2_x!BR72&gt;=P2_x_TRUE!$J$1,P2_x!BR72&lt;=P2_x_TRUE!$K$1),1,0)</f>
        <v>0</v>
      </c>
      <c r="BS72">
        <f>IF(AND(P2_x!BS72&gt;=P2_x_TRUE!$J$1,P2_x!BS72&lt;=P2_x_TRUE!$K$1),1,0)</f>
        <v>0</v>
      </c>
      <c r="BT72">
        <f>IF(AND(P2_x!BT72&gt;=P2_x_TRUE!$J$1,P2_x!BT72&lt;=P2_x_TRUE!$K$1),1,0)</f>
        <v>0</v>
      </c>
      <c r="BU72">
        <f>IF(AND(P2_x!BU72&gt;=P2_x_TRUE!$J$1,P2_x!BU72&lt;=P2_x_TRUE!$K$1),1,0)</f>
        <v>0</v>
      </c>
      <c r="BV72">
        <f>IF(AND(P2_x!BV72&gt;=P2_x_TRUE!$J$1,P2_x!BV72&lt;=P2_x_TRUE!$K$1),1,0)</f>
        <v>0</v>
      </c>
      <c r="BW72">
        <f>IF(AND(P2_x!BW72&gt;=P2_x_TRUE!$J$1,P2_x!BW72&lt;=P2_x_TRUE!$K$1),1,0)</f>
        <v>0</v>
      </c>
      <c r="BX72">
        <f>IF(AND(P2_x!BX72&gt;=P2_x_TRUE!$J$1,P2_x!BX72&lt;=P2_x_TRUE!$K$1),1,0)</f>
        <v>0</v>
      </c>
      <c r="BY72">
        <f>IF(AND(P2_x!BY72&gt;=P2_x_TRUE!$J$1,P2_x!BY72&lt;=P2_x_TRUE!$K$1),1,0)</f>
        <v>0</v>
      </c>
      <c r="BZ72">
        <f>IF(AND(P2_x!BZ72&gt;=P2_x_TRUE!$J$1,P2_x!BZ72&lt;=P2_x_TRUE!$K$1),1,0)</f>
        <v>0</v>
      </c>
      <c r="CA72">
        <f>IF(AND(P2_x!CA72&gt;=P2_x_TRUE!$J$1,P2_x!CA72&lt;=P2_x_TRUE!$K$1),1,0)</f>
        <v>0</v>
      </c>
      <c r="CB72">
        <f>IF(AND(P2_x!CB72&gt;=P2_x_TRUE!$J$1,P2_x!CB72&lt;=P2_x_TRUE!$K$1),1,0)</f>
        <v>0</v>
      </c>
      <c r="CC72">
        <f>IF(AND(P2_x!CC72&gt;=P2_x_TRUE!$J$1,P2_x!CC72&lt;=P2_x_TRUE!$K$1),1,0)</f>
        <v>0</v>
      </c>
      <c r="CD72">
        <f>IF(AND(P2_x!CD72&gt;=P2_x_TRUE!$J$1,P2_x!CD72&lt;=P2_x_TRUE!$K$1),1,0)</f>
        <v>0</v>
      </c>
      <c r="CE72">
        <f>IF(AND(P2_x!CE72&gt;=P2_x_TRUE!$J$1,P2_x!CE72&lt;=P2_x_TRUE!$K$1),1,0)</f>
        <v>0</v>
      </c>
      <c r="CF72">
        <f>IF(AND(P2_x!CF72&gt;=P2_x_TRUE!$J$1,P2_x!CF72&lt;=P2_x_TRUE!$K$1),1,0)</f>
        <v>0</v>
      </c>
      <c r="CG72">
        <f>IF(AND(P2_x!CG72&gt;=P2_x_TRUE!$J$1,P2_x!CG72&lt;=P2_x_TRUE!$K$1),1,0)</f>
        <v>0</v>
      </c>
      <c r="CH72">
        <f>IF(AND(P2_x!CH72&gt;=P2_x_TRUE!$J$1,P2_x!CH72&lt;=P2_x_TRUE!$K$1),1,0)</f>
        <v>0</v>
      </c>
      <c r="CI72">
        <f>IF(AND(P2_x!CI72&gt;=P2_x_TRUE!$J$1,P2_x!CI72&lt;=P2_x_TRUE!$K$1),1,0)</f>
        <v>0</v>
      </c>
      <c r="CJ72">
        <f>IF(AND(P2_x!CJ72&gt;=P2_x_TRUE!$J$1,P2_x!CJ72&lt;=P2_x_TRUE!$K$1),1,0)</f>
        <v>0</v>
      </c>
      <c r="CK72">
        <f>IF(AND(P2_x!CK72&gt;=P2_x_TRUE!$J$1,P2_x!CK72&lt;=P2_x_TRUE!$K$1),1,0)</f>
        <v>0</v>
      </c>
      <c r="CL72">
        <f>IF(AND(P2_x!CL72&gt;=P2_x_TRUE!$J$1,P2_x!CL72&lt;=P2_x_TRUE!$K$1),1,0)</f>
        <v>0</v>
      </c>
      <c r="CM72">
        <f>IF(AND(P2_x!CM72&gt;=P2_x_TRUE!$J$1,P2_x!CM72&lt;=P2_x_TRUE!$K$1),1,0)</f>
        <v>0</v>
      </c>
      <c r="CN72">
        <f>IF(AND(P2_x!CN72&gt;=P2_x_TRUE!$J$1,P2_x!CN72&lt;=P2_x_TRUE!$K$1),1,0)</f>
        <v>0</v>
      </c>
      <c r="CO72">
        <f>IF(AND(P2_x!CO72&gt;=P2_x_TRUE!$J$1,P2_x!CO72&lt;=P2_x_TRUE!$K$1),1,0)</f>
        <v>0</v>
      </c>
      <c r="CP72">
        <f>IF(AND(P2_x!CP72&gt;=P2_x_TRUE!$J$1,P2_x!CP72&lt;=P2_x_TRUE!$K$1),1,0)</f>
        <v>0</v>
      </c>
      <c r="CQ72">
        <f>IF(AND(P2_x!CQ72&gt;=P2_x_TRUE!$J$1,P2_x!CQ72&lt;=P2_x_TRUE!$K$1),1,0)</f>
        <v>0</v>
      </c>
      <c r="CR72">
        <f>IF(AND(P2_x!CR72&gt;=P2_x_TRUE!$J$1,P2_x!CR72&lt;=P2_x_TRUE!$K$1),1,0)</f>
        <v>0</v>
      </c>
      <c r="CS72">
        <f>IF(AND(P2_x!CS72&gt;=P2_x_TRUE!$J$1,P2_x!CS72&lt;=P2_x_TRUE!$K$1),1,0)</f>
        <v>0</v>
      </c>
      <c r="CT72">
        <f>IF(AND(P2_x!CT72&gt;=P2_x_TRUE!$J$1,P2_x!CT72&lt;=P2_x_TRUE!$K$1),1,0)</f>
        <v>0</v>
      </c>
      <c r="CU72">
        <f>IF(AND(P2_x!CU72&gt;=P2_x_TRUE!$J$1,P2_x!CU72&lt;=P2_x_TRUE!$K$1),1,0)</f>
        <v>0</v>
      </c>
      <c r="CV72">
        <f>IF(AND(P2_x!CV72&gt;=P2_x_TRUE!$J$1,P2_x!CV72&lt;=P2_x_TRUE!$K$1),1,0)</f>
        <v>0</v>
      </c>
      <c r="CW72">
        <f>IF(AND(P2_x!CW72&gt;=P2_x_TRUE!$J$1,P2_x!CW72&lt;=P2_x_TRUE!$K$1),1,0)</f>
        <v>0</v>
      </c>
      <c r="CX72">
        <f>IF(AND(P2_x!CX72&gt;=P2_x_TRUE!$J$1,P2_x!CX72&lt;=P2_x_TRUE!$K$1),1,0)</f>
        <v>0</v>
      </c>
      <c r="CY72">
        <f>IF(AND(P2_x!CY72&gt;=P2_x_TRUE!$J$1,P2_x!CY72&lt;=P2_x_TRUE!$K$1),1,0)</f>
        <v>0</v>
      </c>
      <c r="CZ72">
        <f>IF(AND(P2_x!CZ72&gt;=P2_x_TRUE!$J$1,P2_x!CZ72&lt;=P2_x_TRUE!$K$1),1,0)</f>
        <v>0</v>
      </c>
      <c r="DA72">
        <f>IF(AND(P2_x!DA72&gt;=P2_x_TRUE!$J$1,P2_x!DA72&lt;=P2_x_TRUE!$K$1),1,0)</f>
        <v>0</v>
      </c>
      <c r="DB72">
        <f>IF(AND(P2_x!DB72&gt;=P2_x_TRUE!$J$1,P2_x!DB72&lt;=P2_x_TRUE!$K$1),1,0)</f>
        <v>0</v>
      </c>
      <c r="DC72">
        <f>IF(AND(P2_x!DC72&gt;=P2_x_TRUE!$J$1,P2_x!DC72&lt;=P2_x_TRUE!$K$1),1,0)</f>
        <v>0</v>
      </c>
      <c r="DD72">
        <f>IF(AND(P2_x!DD72&gt;=P2_x_TRUE!$J$1,P2_x!DD72&lt;=P2_x_TRUE!$K$1),1,0)</f>
        <v>0</v>
      </c>
      <c r="DE72">
        <f>IF(AND(P2_x!DE72&gt;=P2_x_TRUE!$J$1,P2_x!DE72&lt;=P2_x_TRUE!$K$1),1,0)</f>
        <v>0</v>
      </c>
      <c r="DF72">
        <f>IF(AND(P2_x!DF72&gt;=P2_x_TRUE!$J$1,P2_x!DF72&lt;=P2_x_TRUE!$K$1),1,0)</f>
        <v>0</v>
      </c>
      <c r="DG72">
        <f>IF(AND(P2_x!DG72&gt;=P2_x_TRUE!$J$1,P2_x!DG72&lt;=P2_x_TRUE!$K$1),1,0)</f>
        <v>0</v>
      </c>
      <c r="DH72">
        <f>IF(AND(P2_x!DH72&gt;=P2_x_TRUE!$J$1,P2_x!DH72&lt;=P2_x_TRUE!$K$1),1,0)</f>
        <v>0</v>
      </c>
      <c r="DI72">
        <f>IF(AND(P2_x!DI72&gt;=P2_x_TRUE!$J$1,P2_x!DI72&lt;=P2_x_TRUE!$K$1),1,0)</f>
        <v>0</v>
      </c>
      <c r="DJ72">
        <f>IF(AND(P2_x!DJ72&gt;=P2_x_TRUE!$J$1,P2_x!DJ72&lt;=P2_x_TRUE!$K$1),1,0)</f>
        <v>0</v>
      </c>
      <c r="DK72">
        <f>IF(AND(P2_x!DK72&gt;=P2_x_TRUE!$J$1,P2_x!DK72&lt;=P2_x_TRUE!$K$1),1,0)</f>
        <v>0</v>
      </c>
      <c r="DL72">
        <f>IF(AND(P2_x!DL72&gt;=P2_x_TRUE!$J$1,P2_x!DL72&lt;=P2_x_TRUE!$K$1),1,0)</f>
        <v>0</v>
      </c>
      <c r="DM72">
        <f>IF(AND(P2_x!DM72&gt;=P2_x_TRUE!$J$1,P2_x!DM72&lt;=P2_x_TRUE!$K$1),1,0)</f>
        <v>0</v>
      </c>
      <c r="DN72">
        <f>IF(AND(P2_x!DN72&gt;=P2_x_TRUE!$J$1,P2_x!DN72&lt;=P2_x_TRUE!$K$1),1,0)</f>
        <v>0</v>
      </c>
      <c r="DO72">
        <f>IF(AND(P2_x!DO72&gt;=P2_x_TRUE!$J$1,P2_x!DO72&lt;=P2_x_TRUE!$K$1),1,0)</f>
        <v>0</v>
      </c>
      <c r="DP72">
        <f>IF(AND(P2_x!DP72&gt;=P2_x_TRUE!$J$1,P2_x!DP72&lt;=P2_x_TRUE!$K$1),1,0)</f>
        <v>0</v>
      </c>
      <c r="DQ72">
        <f>IF(AND(P2_x!DQ72&gt;=P2_x_TRUE!$J$1,P2_x!DQ72&lt;=P2_x_TRUE!$K$1),1,0)</f>
        <v>0</v>
      </c>
      <c r="DR72">
        <f>IF(AND(P2_x!DR72&gt;=P2_x_TRUE!$J$1,P2_x!DR72&lt;=P2_x_TRUE!$K$1),1,0)</f>
        <v>0</v>
      </c>
      <c r="DS72">
        <f>IF(AND(P2_x!DS72&gt;=P2_x_TRUE!$J$1,P2_x!DS72&lt;=P2_x_TRUE!$K$1),1,0)</f>
        <v>0</v>
      </c>
      <c r="DT72">
        <f>IF(AND(P2_x!DT72&gt;=P2_x_TRUE!$J$1,P2_x!DT72&lt;=P2_x_TRUE!$K$1),1,0)</f>
        <v>0</v>
      </c>
      <c r="DU72">
        <f>IF(AND(P2_x!DU72&gt;=P2_x_TRUE!$J$1,P2_x!DU72&lt;=P2_x_TRUE!$K$1),1,0)</f>
        <v>0</v>
      </c>
      <c r="DV72">
        <f>IF(AND(P2_x!DV72&gt;=P2_x_TRUE!$J$1,P2_x!DV72&lt;=P2_x_TRUE!$K$1),1,0)</f>
        <v>0</v>
      </c>
      <c r="DW72">
        <f>IF(AND(P2_x!DW72&gt;=P2_x_TRUE!$J$1,P2_x!DW72&lt;=P2_x_TRUE!$K$1),1,0)</f>
        <v>0</v>
      </c>
      <c r="DX72">
        <f>IF(AND(P2_x!DX72&gt;=P2_x_TRUE!$J$1,P2_x!DX72&lt;=P2_x_TRUE!$K$1),1,0)</f>
        <v>0</v>
      </c>
      <c r="DY72">
        <f>IF(AND(P2_x!DY72&gt;=P2_x_TRUE!$J$1,P2_x!DY72&lt;=P2_x_TRUE!$K$1),1,0)</f>
        <v>0</v>
      </c>
      <c r="DZ72">
        <f>IF(AND(P2_x!DZ72&gt;=P2_x_TRUE!$J$1,P2_x!DZ72&lt;=P2_x_TRUE!$K$1),1,0)</f>
        <v>0</v>
      </c>
      <c r="EA72">
        <f>IF(AND(P2_x!EA72&gt;=P2_x_TRUE!$J$1,P2_x!EA72&lt;=P2_x_TRUE!$K$1),1,0)</f>
        <v>0</v>
      </c>
      <c r="EB72">
        <f>IF(AND(P2_x!EB72&gt;=P2_x_TRUE!$J$1,P2_x!EB72&lt;=P2_x_TRUE!$K$1),1,0)</f>
        <v>0</v>
      </c>
      <c r="EC72">
        <f>IF(AND(P2_x!EC72&gt;=P2_x_TRUE!$J$1,P2_x!EC72&lt;=P2_x_TRUE!$K$1),1,0)</f>
        <v>0</v>
      </c>
      <c r="ED72">
        <f>IF(AND(P2_x!ED72&gt;=P2_x_TRUE!$J$1,P2_x!ED72&lt;=P2_x_TRUE!$K$1),1,0)</f>
        <v>0</v>
      </c>
      <c r="EE72">
        <f>IF(AND(P2_x!EE72&gt;=P2_x_TRUE!$J$1,P2_x!EE72&lt;=P2_x_TRUE!$K$1),1,0)</f>
        <v>0</v>
      </c>
      <c r="EF72">
        <f>IF(AND(P2_x!EF72&gt;=P2_x_TRUE!$J$1,P2_x!EF72&lt;=P2_x_TRUE!$K$1),1,0)</f>
        <v>0</v>
      </c>
      <c r="EG72">
        <f>IF(AND(P2_x!EG72&gt;=P2_x_TRUE!$J$1,P2_x!EG72&lt;=P2_x_TRUE!$K$1),1,0)</f>
        <v>0</v>
      </c>
      <c r="EH72">
        <f>IF(AND(P2_x!EH72&gt;=P2_x_TRUE!$J$1,P2_x!EH72&lt;=P2_x_TRUE!$K$1),1,0)</f>
        <v>0</v>
      </c>
      <c r="EI72">
        <f>IF(AND(P2_x!EI72&gt;=P2_x_TRUE!$J$1,P2_x!EI72&lt;=P2_x_TRUE!$K$1),1,0)</f>
        <v>0</v>
      </c>
      <c r="EJ72">
        <f>IF(AND(P2_x!EJ72&gt;=P2_x_TRUE!$J$1,P2_x!EJ72&lt;=P2_x_TRUE!$K$1),1,0)</f>
        <v>0</v>
      </c>
      <c r="EK72">
        <f>IF(AND(P2_x!EK72&gt;=P2_x_TRUE!$J$1,P2_x!EK72&lt;=P2_x_TRUE!$K$1),1,0)</f>
        <v>0</v>
      </c>
      <c r="EL72">
        <f>IF(AND(P2_x!EL72&gt;=P2_x_TRUE!$J$1,P2_x!EL72&lt;=P2_x_TRUE!$K$1),1,0)</f>
        <v>0</v>
      </c>
      <c r="EM72">
        <f>IF(AND(P2_x!EM72&gt;=P2_x_TRUE!$J$1,P2_x!EM72&lt;=P2_x_TRUE!$K$1),1,0)</f>
        <v>0</v>
      </c>
      <c r="EN72">
        <f>IF(AND(P2_x!EN72&gt;=P2_x_TRUE!$J$1,P2_x!EN72&lt;=P2_x_TRUE!$K$1),1,0)</f>
        <v>0</v>
      </c>
      <c r="EO72">
        <f>IF(AND(P2_x!EO72&gt;=P2_x_TRUE!$J$1,P2_x!EO72&lt;=P2_x_TRUE!$K$1),1,0)</f>
        <v>0</v>
      </c>
      <c r="EP72">
        <f>IF(AND(P2_x!EP72&gt;=P2_x_TRUE!$J$1,P2_x!EP72&lt;=P2_x_TRUE!$K$1),1,0)</f>
        <v>0</v>
      </c>
      <c r="EQ72">
        <f>IF(AND(P2_x!EQ72&gt;=P2_x_TRUE!$J$1,P2_x!EQ72&lt;=P2_x_TRUE!$K$1),1,0)</f>
        <v>0</v>
      </c>
      <c r="ER72">
        <f>IF(AND(P2_x!ER72&gt;=P2_x_TRUE!$J$1,P2_x!ER72&lt;=P2_x_TRUE!$K$1),1,0)</f>
        <v>0</v>
      </c>
      <c r="ES72">
        <f>IF(AND(P2_x!ES72&gt;=P2_x_TRUE!$J$1,P2_x!ES72&lt;=P2_x_TRUE!$K$1),1,0)</f>
        <v>0</v>
      </c>
      <c r="ET72">
        <f>IF(AND(P2_x!ET72&gt;=P2_x_TRUE!$J$1,P2_x!ET72&lt;=P2_x_TRUE!$K$1),1,0)</f>
        <v>0</v>
      </c>
      <c r="EU72">
        <f>IF(AND(P2_x!EU72&gt;=P2_x_TRUE!$J$1,P2_x!EU72&lt;=P2_x_TRUE!$K$1),1,0)</f>
        <v>0</v>
      </c>
      <c r="EV72">
        <f>IF(AND(P2_x!EV72&gt;=P2_x_TRUE!$J$1,P2_x!EV72&lt;=P2_x_TRUE!$K$1),1,0)</f>
        <v>0</v>
      </c>
      <c r="EW72">
        <f>IF(AND(P2_x!EW72&gt;=P2_x_TRUE!$J$1,P2_x!EW72&lt;=P2_x_TRUE!$K$1),1,0)</f>
        <v>0</v>
      </c>
      <c r="EX72">
        <f>IF(AND(P2_x!EX72&gt;=P2_x_TRUE!$J$1,P2_x!EX72&lt;=P2_x_TRUE!$K$1),1,0)</f>
        <v>0</v>
      </c>
      <c r="EY72">
        <f>IF(AND(P2_x!EY72&gt;=P2_x_TRUE!$J$1,P2_x!EY72&lt;=P2_x_TRUE!$K$1),1,0)</f>
        <v>0</v>
      </c>
      <c r="EZ72">
        <f>IF(AND(P2_x!EZ72&gt;=P2_x_TRUE!$J$1,P2_x!EZ72&lt;=P2_x_TRUE!$K$1),1,0)</f>
        <v>0</v>
      </c>
      <c r="FA72">
        <f>IF(AND(P2_x!FA72&gt;=P2_x_TRUE!$J$1,P2_x!FA72&lt;=P2_x_TRUE!$K$1),1,0)</f>
        <v>0</v>
      </c>
      <c r="FB72">
        <f>IF(AND(P2_x!FB72&gt;=P2_x_TRUE!$J$1,P2_x!FB72&lt;=P2_x_TRUE!$K$1),1,0)</f>
        <v>0</v>
      </c>
      <c r="FC72">
        <f>IF(AND(P2_x!FC72&gt;=P2_x_TRUE!$J$1,P2_x!FC72&lt;=P2_x_TRUE!$K$1),1,0)</f>
        <v>0</v>
      </c>
      <c r="FD72">
        <f>IF(AND(P2_x!FD72&gt;=P2_x_TRUE!$J$1,P2_x!FD72&lt;=P2_x_TRUE!$K$1),1,0)</f>
        <v>0</v>
      </c>
      <c r="FE72">
        <f>IF(AND(P2_x!FE72&gt;=P2_x_TRUE!$J$1,P2_x!FE72&lt;=P2_x_TRUE!$K$1),1,0)</f>
        <v>0</v>
      </c>
      <c r="FF72">
        <f>IF(AND(P2_x!FF72&gt;=P2_x_TRUE!$J$1,P2_x!FF72&lt;=P2_x_TRUE!$K$1),1,0)</f>
        <v>0</v>
      </c>
      <c r="FG72">
        <f>IF(AND(P2_x!FG72&gt;=P2_x_TRUE!$J$1,P2_x!FG72&lt;=P2_x_TRUE!$K$1),1,0)</f>
        <v>0</v>
      </c>
      <c r="FH72">
        <f>IF(AND(P2_x!FH72&gt;=P2_x_TRUE!$J$1,P2_x!FH72&lt;=P2_x_TRUE!$K$1),1,0)</f>
        <v>0</v>
      </c>
      <c r="FI72">
        <f>IF(AND(P2_x!FI72&gt;=P2_x_TRUE!$J$1,P2_x!FI72&lt;=P2_x_TRUE!$K$1),1,0)</f>
        <v>0</v>
      </c>
      <c r="FJ72">
        <f>IF(AND(P2_x!FJ72&gt;=P2_x_TRUE!$J$1,P2_x!FJ72&lt;=P2_x_TRUE!$K$1),1,0)</f>
        <v>0</v>
      </c>
      <c r="FK72">
        <f>IF(AND(P2_x!FK72&gt;=P2_x_TRUE!$J$1,P2_x!FK72&lt;=P2_x_TRUE!$K$1),1,0)</f>
        <v>0</v>
      </c>
      <c r="FL72">
        <f>IF(AND(P2_x!FL72&gt;=P2_x_TRUE!$J$1,P2_x!FL72&lt;=P2_x_TRUE!$K$1),1,0)</f>
        <v>0</v>
      </c>
      <c r="FM72">
        <f>IF(AND(P2_x!FM72&gt;=P2_x_TRUE!$J$1,P2_x!FM72&lt;=P2_x_TRUE!$K$1),1,0)</f>
        <v>0</v>
      </c>
      <c r="FN72">
        <f>IF(AND(P2_x!FN72&gt;=P2_x_TRUE!$J$1,P2_x!FN72&lt;=P2_x_TRUE!$K$1),1,0)</f>
        <v>0</v>
      </c>
      <c r="FO72">
        <f>IF(AND(P2_x!FO72&gt;=P2_x_TRUE!$J$1,P2_x!FO72&lt;=P2_x_TRUE!$K$1),1,0)</f>
        <v>0</v>
      </c>
      <c r="FP72">
        <f>IF(AND(P2_x!FP72&gt;=P2_x_TRUE!$J$1,P2_x!FP72&lt;=P2_x_TRUE!$K$1),1,0)</f>
        <v>0</v>
      </c>
      <c r="FQ72">
        <f>IF(AND(P2_x!FQ72&gt;=P2_x_TRUE!$J$1,P2_x!FQ72&lt;=P2_x_TRUE!$K$1),1,0)</f>
        <v>0</v>
      </c>
      <c r="FR72">
        <f>IF(AND(P2_x!FR72&gt;=P2_x_TRUE!$J$1,P2_x!FR72&lt;=P2_x_TRUE!$K$1),1,0)</f>
        <v>0</v>
      </c>
      <c r="FS72">
        <f>IF(AND(P2_x!FS72&gt;=P2_x_TRUE!$J$1,P2_x!FS72&lt;=P2_x_TRUE!$K$1),1,0)</f>
        <v>0</v>
      </c>
      <c r="FT72">
        <f>IF(AND(P2_x!FT72&gt;=P2_x_TRUE!$J$1,P2_x!FT72&lt;=P2_x_TRUE!$K$1),1,0)</f>
        <v>0</v>
      </c>
      <c r="FU72">
        <f>IF(AND(P2_x!FU72&gt;=P2_x_TRUE!$J$1,P2_x!FU72&lt;=P2_x_TRUE!$K$1),1,0)</f>
        <v>0</v>
      </c>
      <c r="FV72">
        <f>IF(AND(P2_x!FV72&gt;=P2_x_TRUE!$J$1,P2_x!FV72&lt;=P2_x_TRUE!$K$1),1,0)</f>
        <v>0</v>
      </c>
      <c r="FW72">
        <f>IF(AND(P2_x!FW72&gt;=P2_x_TRUE!$J$1,P2_x!FW72&lt;=P2_x_TRUE!$K$1),1,0)</f>
        <v>0</v>
      </c>
      <c r="FX72">
        <f>IF(AND(P2_x!FX72&gt;=P2_x_TRUE!$J$1,P2_x!FX72&lt;=P2_x_TRUE!$K$1),1,0)</f>
        <v>0</v>
      </c>
      <c r="FY72">
        <f>IF(AND(P2_x!FY72&gt;=P2_x_TRUE!$J$1,P2_x!FY72&lt;=P2_x_TRUE!$K$1),1,0)</f>
        <v>0</v>
      </c>
      <c r="FZ72">
        <f>IF(AND(P2_x!FZ72&gt;=P2_x_TRUE!$J$1,P2_x!FZ72&lt;=P2_x_TRUE!$K$1),1,0)</f>
        <v>0</v>
      </c>
      <c r="GA72">
        <f>IF(AND(P2_x!GA72&gt;=P2_x_TRUE!$J$1,P2_x!GA72&lt;=P2_x_TRUE!$K$1),1,0)</f>
        <v>0</v>
      </c>
      <c r="GB72">
        <f>IF(AND(P2_x!GB72&gt;=P2_x_TRUE!$J$1,P2_x!GB72&lt;=P2_x_TRUE!$K$1),1,0)</f>
        <v>0</v>
      </c>
      <c r="GC72">
        <f>IF(AND(P2_x!GC72&gt;=P2_x_TRUE!$J$1,P2_x!GC72&lt;=P2_x_TRUE!$K$1),1,0)</f>
        <v>0</v>
      </c>
      <c r="GD72">
        <f>IF(AND(P2_x!GD72&gt;=P2_x_TRUE!$J$1,P2_x!GD72&lt;=P2_x_TRUE!$K$1),1,0)</f>
        <v>0</v>
      </c>
      <c r="GE72">
        <f>IF(AND(P2_x!GE72&gt;=P2_x_TRUE!$J$1,P2_x!GE72&lt;=P2_x_TRUE!$K$1),1,0)</f>
        <v>0</v>
      </c>
      <c r="GF72">
        <f>IF(AND(P2_x!GF72&gt;=P2_x_TRUE!$J$1,P2_x!GF72&lt;=P2_x_TRUE!$K$1),1,0)</f>
        <v>0</v>
      </c>
      <c r="GG72">
        <f>IF(AND(P2_x!GG72&gt;=P2_x_TRUE!$J$1,P2_x!GG72&lt;=P2_x_TRUE!$K$1),1,0)</f>
        <v>0</v>
      </c>
      <c r="GH72">
        <f>IF(AND(P2_x!GH72&gt;=P2_x_TRUE!$J$1,P2_x!GH72&lt;=P2_x_TRUE!$K$1),1,0)</f>
        <v>0</v>
      </c>
      <c r="GI72">
        <f>IF(AND(P2_x!GI72&gt;=P2_x_TRUE!$J$1,P2_x!GI72&lt;=P2_x_TRUE!$K$1),1,0)</f>
        <v>0</v>
      </c>
      <c r="GJ72">
        <f>IF(AND(P2_x!GJ72&gt;=P2_x_TRUE!$J$1,P2_x!GJ72&lt;=P2_x_TRUE!$K$1),1,0)</f>
        <v>0</v>
      </c>
      <c r="GK72">
        <f>IF(AND(P2_x!GK72&gt;=P2_x_TRUE!$J$1,P2_x!GK72&lt;=P2_x_TRUE!$K$1),1,0)</f>
        <v>0</v>
      </c>
      <c r="GL72">
        <f>IF(AND(P2_x!GL72&gt;=P2_x_TRUE!$J$1,P2_x!GL72&lt;=P2_x_TRUE!$K$1),1,0)</f>
        <v>0</v>
      </c>
      <c r="GM72">
        <f>IF(AND(P2_x!GM72&gt;=P2_x_TRUE!$J$1,P2_x!GM72&lt;=P2_x_TRUE!$K$1),1,0)</f>
        <v>0</v>
      </c>
      <c r="GN72">
        <f>IF(AND(P2_x!GN72&gt;=P2_x_TRUE!$J$1,P2_x!GN72&lt;=P2_x_TRUE!$K$1),1,0)</f>
        <v>0</v>
      </c>
      <c r="GO72">
        <f>IF(AND(P2_x!GO72&gt;=P2_x_TRUE!$J$1,P2_x!GO72&lt;=P2_x_TRUE!$K$1),1,0)</f>
        <v>0</v>
      </c>
      <c r="GP72">
        <f>IF(AND(P2_x!GP72&gt;=P2_x_TRUE!$J$1,P2_x!GP72&lt;=P2_x_TRUE!$K$1),1,0)</f>
        <v>0</v>
      </c>
      <c r="GQ72">
        <f>IF(AND(P2_x!GQ72&gt;=P2_x_TRUE!$J$1,P2_x!GQ72&lt;=P2_x_TRUE!$K$1),1,0)</f>
        <v>0</v>
      </c>
      <c r="GR72">
        <f>IF(AND(P2_x!GR72&gt;=P2_x_TRUE!$J$1,P2_x!GR72&lt;=P2_x_TRUE!$K$1),1,0)</f>
        <v>0</v>
      </c>
      <c r="GS72">
        <f>IF(AND(P2_x!GS72&gt;=P2_x_TRUE!$J$1,P2_x!GS72&lt;=P2_x_TRUE!$K$1),1,0)</f>
        <v>0</v>
      </c>
      <c r="GT72">
        <f>IF(AND(P2_x!GT72&gt;=P2_x_TRUE!$J$1,P2_x!GT72&lt;=P2_x_TRUE!$K$1),1,0)</f>
        <v>0</v>
      </c>
      <c r="GU72">
        <f>IF(AND(P2_x!GU72&gt;=P2_x_TRUE!$J$1,P2_x!GU72&lt;=P2_x_TRUE!$K$1),1,0)</f>
        <v>0</v>
      </c>
      <c r="GV72">
        <f>IF(AND(P2_x!GV72&gt;=P2_x_TRUE!$J$1,P2_x!GV72&lt;=P2_x_TRUE!$K$1),1,0)</f>
        <v>0</v>
      </c>
      <c r="GW72">
        <f>IF(AND(P2_x!GW72&gt;=P2_x_TRUE!$J$1,P2_x!GW72&lt;=P2_x_TRUE!$K$1),1,0)</f>
        <v>0</v>
      </c>
      <c r="GX72">
        <f>IF(AND(P2_x!GX72&gt;=P2_x_TRUE!$J$1,P2_x!GX72&lt;=P2_x_TRUE!$K$1),1,0)</f>
        <v>0</v>
      </c>
      <c r="GY72">
        <f>IF(AND(P2_x!GY72&gt;=P2_x_TRUE!$J$1,P2_x!GY72&lt;=P2_x_TRUE!$K$1),1,0)</f>
        <v>0</v>
      </c>
      <c r="GZ72">
        <f>IF(AND(P2_x!GZ72&gt;=P2_x_TRUE!$J$1,P2_x!GZ72&lt;=P2_x_TRUE!$K$1),1,0)</f>
        <v>0</v>
      </c>
      <c r="HA72">
        <f>IF(AND(P2_x!HA72&gt;=P2_x_TRUE!$J$1,P2_x!HA72&lt;=P2_x_TRUE!$K$1),1,0)</f>
        <v>0</v>
      </c>
      <c r="HB72">
        <f>IF(AND(P2_x!HB72&gt;=P2_x_TRUE!$J$1,P2_x!HB72&lt;=P2_x_TRUE!$K$1),1,0)</f>
        <v>0</v>
      </c>
      <c r="HC72">
        <f>IF(AND(P2_x!HC72&gt;=P2_x_TRUE!$J$1,P2_x!HC72&lt;=P2_x_TRUE!$K$1),1,0)</f>
        <v>0</v>
      </c>
      <c r="HD72">
        <f>IF(AND(P2_x!HD72&gt;=P2_x_TRUE!$J$1,P2_x!HD72&lt;=P2_x_TRUE!$K$1),1,0)</f>
        <v>0</v>
      </c>
      <c r="HE72">
        <f>IF(AND(P2_x!HE72&gt;=P2_x_TRUE!$J$1,P2_x!HE72&lt;=P2_x_TRUE!$K$1),1,0)</f>
        <v>0</v>
      </c>
      <c r="HF72">
        <f>IF(AND(P2_x!HF72&gt;=P2_x_TRUE!$J$1,P2_x!HF72&lt;=P2_x_TRUE!$K$1),1,0)</f>
        <v>0</v>
      </c>
      <c r="HG72">
        <f>IF(AND(P2_x!HG72&gt;=P2_x_TRUE!$J$1,P2_x!HG72&lt;=P2_x_TRUE!$K$1),1,0)</f>
        <v>0</v>
      </c>
      <c r="HH72">
        <f>IF(AND(P2_x!HH72&gt;=P2_x_TRUE!$J$1,P2_x!HH72&lt;=P2_x_TRUE!$K$1),1,0)</f>
        <v>0</v>
      </c>
      <c r="HI72">
        <f>IF(AND(P2_x!HI72&gt;=P2_x_TRUE!$J$1,P2_x!HI72&lt;=P2_x_TRUE!$K$1),1,0)</f>
        <v>0</v>
      </c>
      <c r="HJ72">
        <f>IF(AND(P2_x!HJ72&gt;=P2_x_TRUE!$J$1,P2_x!HJ72&lt;=P2_x_TRUE!$K$1),1,0)</f>
        <v>0</v>
      </c>
      <c r="HK72">
        <f>IF(AND(P2_x!HK72&gt;=P2_x_TRUE!$J$1,P2_x!HK72&lt;=P2_x_TRUE!$K$1),1,0)</f>
        <v>0</v>
      </c>
      <c r="HL72">
        <f>IF(AND(P2_x!HL72&gt;=P2_x_TRUE!$J$1,P2_x!HL72&lt;=P2_x_TRUE!$K$1),1,0)</f>
        <v>0</v>
      </c>
      <c r="HM72">
        <f>IF(AND(P2_x!HM72&gt;=P2_x_TRUE!$J$1,P2_x!HM72&lt;=P2_x_TRUE!$K$1),1,0)</f>
        <v>0</v>
      </c>
      <c r="HN72">
        <f>IF(AND(P2_x!HN72&gt;=P2_x_TRUE!$J$1,P2_x!HN72&lt;=P2_x_TRUE!$K$1),1,0)</f>
        <v>0</v>
      </c>
      <c r="HO72">
        <f>IF(AND(P2_x!HO72&gt;=P2_x_TRUE!$J$1,P2_x!HO72&lt;=P2_x_TRUE!$K$1),1,0)</f>
        <v>0</v>
      </c>
      <c r="HP72">
        <f>IF(AND(P2_x!HP72&gt;=P2_x_TRUE!$J$1,P2_x!HP72&lt;=P2_x_TRUE!$K$1),1,0)</f>
        <v>0</v>
      </c>
      <c r="HQ72">
        <f>IF(AND(P2_x!HQ72&gt;=P2_x_TRUE!$J$1,P2_x!HQ72&lt;=P2_x_TRUE!$K$1),1,0)</f>
        <v>0</v>
      </c>
      <c r="HR72">
        <f>IF(AND(P2_x!HR72&gt;=P2_x_TRUE!$J$1,P2_x!HR72&lt;=P2_x_TRUE!$K$1),1,0)</f>
        <v>0</v>
      </c>
      <c r="HS72">
        <f>IF(AND(P2_x!HS72&gt;=P2_x_TRUE!$J$1,P2_x!HS72&lt;=P2_x_TRUE!$K$1),1,0)</f>
        <v>0</v>
      </c>
      <c r="HT72">
        <f>IF(AND(P2_x!HT72&gt;=P2_x_TRUE!$J$1,P2_x!HT72&lt;=P2_x_TRUE!$K$1),1,0)</f>
        <v>0</v>
      </c>
      <c r="HU72">
        <f>IF(AND(P2_x!HU72&gt;=P2_x_TRUE!$J$1,P2_x!HU72&lt;=P2_x_TRUE!$K$1),1,0)</f>
        <v>0</v>
      </c>
      <c r="HV72">
        <f>IF(AND(P2_x!HV72&gt;=P2_x_TRUE!$J$1,P2_x!HV72&lt;=P2_x_TRUE!$K$1),1,0)</f>
        <v>0</v>
      </c>
      <c r="HW72">
        <f>IF(AND(P2_x!HW72&gt;=P2_x_TRUE!$J$1,P2_x!HW72&lt;=P2_x_TRUE!$K$1),1,0)</f>
        <v>0</v>
      </c>
      <c r="HX72">
        <f>IF(AND(P2_x!HX72&gt;=P2_x_TRUE!$J$1,P2_x!HX72&lt;=P2_x_TRUE!$K$1),1,0)</f>
        <v>0</v>
      </c>
      <c r="HY72">
        <f>IF(AND(P2_x!HY72&gt;=P2_x_TRUE!$J$1,P2_x!HY72&lt;=P2_x_TRUE!$K$1),1,0)</f>
        <v>0</v>
      </c>
      <c r="HZ72">
        <f>IF(AND(P2_x!HZ72&gt;=P2_x_TRUE!$J$1,P2_x!HZ72&lt;=P2_x_TRUE!$K$1),1,0)</f>
        <v>0</v>
      </c>
      <c r="IA72">
        <f>IF(AND(P2_x!IA72&gt;=P2_x_TRUE!$J$1,P2_x!IA72&lt;=P2_x_TRUE!$K$1),1,0)</f>
        <v>0</v>
      </c>
      <c r="IB72">
        <f>IF(AND(P2_x!IB72&gt;=P2_x_TRUE!$J$1,P2_x!IB72&lt;=P2_x_TRUE!$K$1),1,0)</f>
        <v>0</v>
      </c>
      <c r="IC72">
        <f>IF(AND(P2_x!IC72&gt;=P2_x_TRUE!$J$1,P2_x!IC72&lt;=P2_x_TRUE!$K$1),1,0)</f>
        <v>0</v>
      </c>
      <c r="ID72">
        <f>IF(AND(P2_x!ID72&gt;=P2_x_TRUE!$J$1,P2_x!ID72&lt;=P2_x_TRUE!$K$1),1,0)</f>
        <v>0</v>
      </c>
      <c r="IE72">
        <f>IF(AND(P2_x!IE72&gt;=P2_x_TRUE!$J$1,P2_x!IE72&lt;=P2_x_TRUE!$K$1),1,0)</f>
        <v>0</v>
      </c>
      <c r="IF72">
        <f>IF(AND(P2_x!IF72&gt;=P2_x_TRUE!$J$1,P2_x!IF72&lt;=P2_x_TRUE!$K$1),1,0)</f>
        <v>0</v>
      </c>
      <c r="IG72">
        <f>IF(AND(P2_x!IG72&gt;=P2_x_TRUE!$J$1,P2_x!IG72&lt;=P2_x_TRUE!$K$1),1,0)</f>
        <v>0</v>
      </c>
      <c r="IH72">
        <f>IF(AND(P2_x!IH72&gt;=P2_x_TRUE!$J$1,P2_x!IH72&lt;=P2_x_TRUE!$K$1),1,0)</f>
        <v>0</v>
      </c>
      <c r="II72">
        <f>IF(AND(P2_x!II72&gt;=P2_x_TRUE!$J$1,P2_x!II72&lt;=P2_x_TRUE!$K$1),1,0)</f>
        <v>0</v>
      </c>
      <c r="IJ72">
        <f>IF(AND(P2_x!IJ72&gt;=P2_x_TRUE!$J$1,P2_x!IJ72&lt;=P2_x_TRUE!$K$1),1,0)</f>
        <v>0</v>
      </c>
      <c r="IK72">
        <f>IF(AND(P2_x!IK72&gt;=P2_x_TRUE!$J$1,P2_x!IK72&lt;=P2_x_TRUE!$K$1),1,0)</f>
        <v>0</v>
      </c>
      <c r="IL72">
        <f>IF(AND(P2_x!IL72&gt;=P2_x_TRUE!$J$1,P2_x!IL72&lt;=P2_x_TRUE!$K$1),1,0)</f>
        <v>0</v>
      </c>
      <c r="IM72">
        <f>IF(AND(P2_x!IM72&gt;=P2_x_TRUE!$J$1,P2_x!IM72&lt;=P2_x_TRUE!$K$1),1,0)</f>
        <v>0</v>
      </c>
      <c r="IN72">
        <f>IF(AND(P2_x!IN72&gt;=P2_x_TRUE!$J$1,P2_x!IN72&lt;=P2_x_TRUE!$K$1),1,0)</f>
        <v>0</v>
      </c>
      <c r="IO72">
        <f>IF(AND(P2_x!IO72&gt;=P2_x_TRUE!$J$1,P2_x!IO72&lt;=P2_x_TRUE!$K$1),1,0)</f>
        <v>0</v>
      </c>
      <c r="IP72">
        <f>IF(AND(P2_x!IP72&gt;=P2_x_TRUE!$J$1,P2_x!IP72&lt;=P2_x_TRUE!$K$1),1,0)</f>
        <v>0</v>
      </c>
      <c r="IQ72">
        <f>IF(AND(P2_x!IQ72&gt;=P2_x_TRUE!$J$1,P2_x!IQ72&lt;=P2_x_TRUE!$K$1),1,0)</f>
        <v>0</v>
      </c>
      <c r="IR72">
        <f>IF(AND(P2_x!IR72&gt;=P2_x_TRUE!$J$1,P2_x!IR72&lt;=P2_x_TRUE!$K$1),1,0)</f>
        <v>0</v>
      </c>
      <c r="IS72">
        <f>IF(AND(P2_x!IS72&gt;=P2_x_TRUE!$J$1,P2_x!IS72&lt;=P2_x_TRUE!$K$1),1,0)</f>
        <v>0</v>
      </c>
      <c r="IT72">
        <f>IF(AND(P2_x!IT72&gt;=P2_x_TRUE!$J$1,P2_x!IT72&lt;=P2_x_TRUE!$K$1),1,0)</f>
        <v>0</v>
      </c>
      <c r="IU72">
        <f>IF(AND(P2_x!IU72&gt;=P2_x_TRUE!$J$1,P2_x!IU72&lt;=P2_x_TRUE!$K$1),1,0)</f>
        <v>0</v>
      </c>
      <c r="IV72">
        <f>IF(AND(P2_x!IV72&gt;=P2_x_TRUE!$J$1,P2_x!IV72&lt;=P2_x_TRUE!$K$1),1,0)</f>
        <v>0</v>
      </c>
      <c r="IW72">
        <f>IF(AND(P2_x!IW72&gt;=P2_x_TRUE!$J$1,P2_x!IW72&lt;=P2_x_TRUE!$K$1),1,0)</f>
        <v>0</v>
      </c>
      <c r="IX72">
        <f>IF(AND(P2_x!IX72&gt;=P2_x_TRUE!$J$1,P2_x!IX72&lt;=P2_x_TRUE!$K$1),1,0)</f>
        <v>0</v>
      </c>
      <c r="IY72">
        <f>IF(AND(P2_x!IY72&gt;=P2_x_TRUE!$J$1,P2_x!IY72&lt;=P2_x_TRUE!$K$1),1,0)</f>
        <v>0</v>
      </c>
      <c r="IZ72">
        <f>IF(AND(P2_x!IZ72&gt;=P2_x_TRUE!$J$1,P2_x!IZ72&lt;=P2_x_TRUE!$K$1),1,0)</f>
        <v>0</v>
      </c>
      <c r="JA72">
        <f>IF(AND(P2_x!JA72&gt;=P2_x_TRUE!$J$1,P2_x!JA72&lt;=P2_x_TRUE!$K$1),1,0)</f>
        <v>0</v>
      </c>
      <c r="JB72">
        <f>IF(AND(P2_x!JB72&gt;=P2_x_TRUE!$J$1,P2_x!JB72&lt;=P2_x_TRUE!$K$1),1,0)</f>
        <v>0</v>
      </c>
      <c r="JC72">
        <f>IF(AND(P2_x!JC72&gt;=P2_x_TRUE!$J$1,P2_x!JC72&lt;=P2_x_TRUE!$K$1),1,0)</f>
        <v>0</v>
      </c>
      <c r="JD72">
        <f>IF(AND(P2_x!JD72&gt;=P2_x_TRUE!$J$1,P2_x!JD72&lt;=P2_x_TRUE!$K$1),1,0)</f>
        <v>0</v>
      </c>
      <c r="JE72">
        <f>IF(AND(P2_x!JE72&gt;=P2_x_TRUE!$J$1,P2_x!JE72&lt;=P2_x_TRUE!$K$1),1,0)</f>
        <v>0</v>
      </c>
      <c r="JF72">
        <f>IF(AND(P2_x!JF72&gt;=P2_x_TRUE!$J$1,P2_x!JF72&lt;=P2_x_TRUE!$K$1),1,0)</f>
        <v>0</v>
      </c>
      <c r="JG72">
        <f>IF(AND(P2_x!JG72&gt;=P2_x_TRUE!$J$1,P2_x!JG72&lt;=P2_x_TRUE!$K$1),1,0)</f>
        <v>0</v>
      </c>
      <c r="JH72">
        <f>IF(AND(P2_x!JH72&gt;=P2_x_TRUE!$J$1,P2_x!JH72&lt;=P2_x_TRUE!$K$1),1,0)</f>
        <v>0</v>
      </c>
      <c r="JI72">
        <f>IF(AND(P2_x!JI72&gt;=P2_x_TRUE!$J$1,P2_x!JI72&lt;=P2_x_TRUE!$K$1),1,0)</f>
        <v>0</v>
      </c>
      <c r="JJ72">
        <f>IF(AND(P2_x!JJ72&gt;=P2_x_TRUE!$J$1,P2_x!JJ72&lt;=P2_x_TRUE!$K$1),1,0)</f>
        <v>0</v>
      </c>
      <c r="JK72">
        <f>IF(AND(P2_x!JK72&gt;=P2_x_TRUE!$J$1,P2_x!JK72&lt;=P2_x_TRUE!$K$1),1,0)</f>
        <v>0</v>
      </c>
      <c r="JL72">
        <f>IF(AND(P2_x!JL72&gt;=P2_x_TRUE!$J$1,P2_x!JL72&lt;=P2_x_TRUE!$K$1),1,0)</f>
        <v>0</v>
      </c>
      <c r="JM72">
        <f>IF(AND(P2_x!JM72&gt;=P2_x_TRUE!$J$1,P2_x!JM72&lt;=P2_x_TRUE!$K$1),1,0)</f>
        <v>0</v>
      </c>
      <c r="JN72">
        <f>IF(AND(P2_x!JN72&gt;=P2_x_TRUE!$J$1,P2_x!JN72&lt;=P2_x_TRUE!$K$1),1,0)</f>
        <v>0</v>
      </c>
      <c r="JO72">
        <f>IF(AND(P2_x!JO72&gt;=P2_x_TRUE!$J$1,P2_x!JO72&lt;=P2_x_TRUE!$K$1),1,0)</f>
        <v>0</v>
      </c>
      <c r="JP72">
        <f>IF(AND(P2_x!JP72&gt;=P2_x_TRUE!$J$1,P2_x!JP72&lt;=P2_x_TRUE!$K$1),1,0)</f>
        <v>0</v>
      </c>
      <c r="JQ72">
        <f>IF(AND(P2_x!JQ72&gt;=P2_x_TRUE!$J$1,P2_x!JQ72&lt;=P2_x_TRUE!$K$1),1,0)</f>
        <v>0</v>
      </c>
      <c r="JR72">
        <f>IF(AND(P2_x!JR72&gt;=P2_x_TRUE!$J$1,P2_x!JR72&lt;=P2_x_TRUE!$K$1),1,0)</f>
        <v>0</v>
      </c>
      <c r="JS72">
        <f>IF(AND(P2_x!JS72&gt;=P2_x_TRUE!$J$1,P2_x!JS72&lt;=P2_x_TRUE!$K$1),1,0)</f>
        <v>0</v>
      </c>
      <c r="JT72">
        <f>IF(AND(P2_x!JT72&gt;=P2_x_TRUE!$J$1,P2_x!JT72&lt;=P2_x_TRUE!$K$1),1,0)</f>
        <v>0</v>
      </c>
      <c r="JU72">
        <f>IF(AND(P2_x!JU72&gt;=P2_x_TRUE!$J$1,P2_x!JU72&lt;=P2_x_TRUE!$K$1),1,0)</f>
        <v>0</v>
      </c>
      <c r="JV72">
        <f>IF(AND(P2_x!JV72&gt;=P2_x_TRUE!$J$1,P2_x!JV72&lt;=P2_x_TRUE!$K$1),1,0)</f>
        <v>0</v>
      </c>
      <c r="JW72">
        <f>IF(AND(P2_x!JW72&gt;=P2_x_TRUE!$J$1,P2_x!JW72&lt;=P2_x_TRUE!$K$1),1,0)</f>
        <v>0</v>
      </c>
      <c r="JX72">
        <f>IF(AND(P2_x!JX72&gt;=P2_x_TRUE!$J$1,P2_x!JX72&lt;=P2_x_TRUE!$K$1),1,0)</f>
        <v>0</v>
      </c>
      <c r="JY72">
        <f>IF(AND(P2_x!JY72&gt;=P2_x_TRUE!$J$1,P2_x!JY72&lt;=P2_x_TRUE!$K$1),1,0)</f>
        <v>0</v>
      </c>
      <c r="JZ72">
        <f>IF(AND(P2_x!JZ72&gt;=P2_x_TRUE!$J$1,P2_x!JZ72&lt;=P2_x_TRUE!$K$1),1,0)</f>
        <v>0</v>
      </c>
      <c r="KA72">
        <f>IF(AND(P2_x!KA72&gt;=P2_x_TRUE!$J$1,P2_x!KA72&lt;=P2_x_TRUE!$K$1),1,0)</f>
        <v>0</v>
      </c>
      <c r="KB72">
        <f>IF(AND(P2_x!KB72&gt;=P2_x_TRUE!$J$1,P2_x!KB72&lt;=P2_x_TRUE!$K$1),1,0)</f>
        <v>0</v>
      </c>
      <c r="KC72">
        <f>IF(AND(P2_x!KC72&gt;=P2_x_TRUE!$J$1,P2_x!KC72&lt;=P2_x_TRUE!$K$1),1,0)</f>
        <v>0</v>
      </c>
      <c r="KD72">
        <f>IF(AND(P2_x!KD72&gt;=P2_x_TRUE!$J$1,P2_x!KD72&lt;=P2_x_TRUE!$K$1),1,0)</f>
        <v>0</v>
      </c>
      <c r="KE72">
        <f>IF(AND(P2_x!KE72&gt;=P2_x_TRUE!$J$1,P2_x!KE72&lt;=P2_x_TRUE!$K$1),1,0)</f>
        <v>0</v>
      </c>
      <c r="KF72">
        <f>IF(AND(P2_x!KF72&gt;=P2_x_TRUE!$J$1,P2_x!KF72&lt;=P2_x_TRUE!$K$1),1,0)</f>
        <v>0</v>
      </c>
      <c r="KG72">
        <f>IF(AND(P2_x!KG72&gt;=P2_x_TRUE!$J$1,P2_x!KG72&lt;=P2_x_TRUE!$K$1),1,0)</f>
        <v>0</v>
      </c>
      <c r="KH72">
        <f>IF(AND(P2_x!KH72&gt;=P2_x_TRUE!$J$1,P2_x!KH72&lt;=P2_x_TRUE!$K$1),1,0)</f>
        <v>0</v>
      </c>
      <c r="KI72">
        <f>IF(AND(P2_x!KI72&gt;=P2_x_TRUE!$J$1,P2_x!KI72&lt;=P2_x_TRUE!$K$1),1,0)</f>
        <v>0</v>
      </c>
      <c r="KJ72">
        <f>IF(AND(P2_x!KJ72&gt;=P2_x_TRUE!$J$1,P2_x!KJ72&lt;=P2_x_TRUE!$K$1),1,0)</f>
        <v>0</v>
      </c>
      <c r="KK72">
        <f>IF(AND(P2_x!KK72&gt;=P2_x_TRUE!$J$1,P2_x!KK72&lt;=P2_x_TRUE!$K$1),1,0)</f>
        <v>0</v>
      </c>
      <c r="KL72">
        <f>IF(AND(P2_x!KL72&gt;=P2_x_TRUE!$J$1,P2_x!KL72&lt;=P2_x_TRUE!$K$1),1,0)</f>
        <v>0</v>
      </c>
      <c r="KM72">
        <f>IF(AND(P2_x!KM72&gt;=P2_x_TRUE!$J$1,P2_x!KM72&lt;=P2_x_TRUE!$K$1),1,0)</f>
        <v>0</v>
      </c>
      <c r="KN72">
        <f>IF(AND(P2_x!KN72&gt;=P2_x_TRUE!$J$1,P2_x!KN72&lt;=P2_x_TRUE!$K$1),1,0)</f>
        <v>0</v>
      </c>
      <c r="KO72">
        <f>IF(AND(P2_x!KO72&gt;=P2_x_TRUE!$J$1,P2_x!KO72&lt;=P2_x_TRUE!$K$1),1,0)</f>
        <v>0</v>
      </c>
      <c r="KP72">
        <f>IF(AND(P2_x!KP72&gt;=P2_x_TRUE!$J$1,P2_x!KP72&lt;=P2_x_TRUE!$K$1),1,0)</f>
        <v>0</v>
      </c>
      <c r="KQ72">
        <f>IF(AND(P2_x!KQ72&gt;=P2_x_TRUE!$J$1,P2_x!KQ72&lt;=P2_x_TRUE!$K$1),1,0)</f>
        <v>0</v>
      </c>
      <c r="KR72">
        <f>IF(AND(P2_x!KR72&gt;=P2_x_TRUE!$J$1,P2_x!KR72&lt;=P2_x_TRUE!$K$1),1,0)</f>
        <v>0</v>
      </c>
      <c r="KS72">
        <f>IF(AND(P2_x!KS72&gt;=P2_x_TRUE!$J$1,P2_x!KS72&lt;=P2_x_TRUE!$K$1),1,0)</f>
        <v>0</v>
      </c>
      <c r="KT72">
        <f>IF(AND(P2_x!KT72&gt;=P2_x_TRUE!$J$1,P2_x!KT72&lt;=P2_x_TRUE!$K$1),1,0)</f>
        <v>0</v>
      </c>
      <c r="KU72">
        <f>IF(AND(P2_x!KU72&gt;=P2_x_TRUE!$J$1,P2_x!KU72&lt;=P2_x_TRUE!$K$1),1,0)</f>
        <v>0</v>
      </c>
      <c r="KV72">
        <f>IF(AND(P2_x!KV72&gt;=P2_x_TRUE!$J$1,P2_x!KV72&lt;=P2_x_TRUE!$K$1),1,0)</f>
        <v>0</v>
      </c>
      <c r="KW72">
        <f>IF(AND(P2_x!KW72&gt;=P2_x_TRUE!$J$1,P2_x!KW72&lt;=P2_x_TRUE!$K$1),1,0)</f>
        <v>0</v>
      </c>
    </row>
    <row r="73" spans="1:309" x14ac:dyDescent="0.25">
      <c r="A73">
        <v>79</v>
      </c>
      <c r="D73">
        <f>IF(AND(P2_x!D73&gt;=P2_x_TRUE!$J$1,P2_x!D73&lt;=P2_x_TRUE!$K$1),1,0)</f>
        <v>0</v>
      </c>
      <c r="E73">
        <f>IF(AND(P2_x!E73&gt;=P2_x_TRUE!$J$1,P2_x!E73&lt;=P2_x_TRUE!$K$1),1,0)</f>
        <v>0</v>
      </c>
      <c r="F73">
        <f>IF(AND(P2_x!F73&gt;=P2_x_TRUE!$J$1,P2_x!F73&lt;=P2_x_TRUE!$K$1),1,0)</f>
        <v>0</v>
      </c>
      <c r="G73">
        <f>IF(AND(P2_x!G73&gt;=P2_x_TRUE!$J$1,P2_x!G73&lt;=P2_x_TRUE!$K$1),1,0)</f>
        <v>0</v>
      </c>
      <c r="H73">
        <f>IF(AND(P2_x!H73&gt;=P2_x_TRUE!$J$1,P2_x!H73&lt;=P2_x_TRUE!$K$1),1,0)</f>
        <v>0</v>
      </c>
      <c r="I73">
        <f>IF(AND(P2_x!I73&gt;=P2_x_TRUE!$J$1,P2_x!I73&lt;=P2_x_TRUE!$K$1),1,0)</f>
        <v>0</v>
      </c>
      <c r="J73">
        <f>IF(AND(P2_x!J73&gt;=P2_x_TRUE!$J$1,P2_x!J73&lt;=P2_x_TRUE!$K$1),1,0)</f>
        <v>0</v>
      </c>
      <c r="K73">
        <f>IF(AND(P2_x!K73&gt;=P2_x_TRUE!$J$1,P2_x!K73&lt;=P2_x_TRUE!$K$1),1,0)</f>
        <v>0</v>
      </c>
      <c r="L73">
        <f>IF(AND(P2_x!L73&gt;=P2_x_TRUE!$J$1,P2_x!L73&lt;=P2_x_TRUE!$K$1),1,0)</f>
        <v>0</v>
      </c>
      <c r="M73">
        <f>IF(AND(P2_x!M73&gt;=P2_x_TRUE!$J$1,P2_x!M73&lt;=P2_x_TRUE!$K$1),1,0)</f>
        <v>0</v>
      </c>
      <c r="N73">
        <f>IF(AND(P2_x!N73&gt;=P2_x_TRUE!$J$1,P2_x!N73&lt;=P2_x_TRUE!$K$1),1,0)</f>
        <v>0</v>
      </c>
      <c r="O73">
        <f>IF(AND(P2_x!O73&gt;=P2_x_TRUE!$J$1,P2_x!O73&lt;=P2_x_TRUE!$K$1),1,0)</f>
        <v>0</v>
      </c>
      <c r="P73">
        <f>IF(AND(P2_x!P73&gt;=P2_x_TRUE!$J$1,P2_x!P73&lt;=P2_x_TRUE!$K$1),1,0)</f>
        <v>0</v>
      </c>
      <c r="Q73">
        <f>IF(AND(P2_x!Q73&gt;=P2_x_TRUE!$J$1,P2_x!Q73&lt;=P2_x_TRUE!$K$1),1,0)</f>
        <v>0</v>
      </c>
      <c r="R73">
        <f>IF(AND(P2_x!R73&gt;=P2_x_TRUE!$J$1,P2_x!R73&lt;=P2_x_TRUE!$K$1),1,0)</f>
        <v>0</v>
      </c>
      <c r="S73">
        <f>IF(AND(P2_x!S73&gt;=P2_x_TRUE!$J$1,P2_x!S73&lt;=P2_x_TRUE!$K$1),1,0)</f>
        <v>0</v>
      </c>
      <c r="T73">
        <f>IF(AND(P2_x!T73&gt;=P2_x_TRUE!$J$1,P2_x!T73&lt;=P2_x_TRUE!$K$1),1,0)</f>
        <v>0</v>
      </c>
      <c r="U73">
        <f>IF(AND(P2_x!U73&gt;=P2_x_TRUE!$J$1,P2_x!U73&lt;=P2_x_TRUE!$K$1),1,0)</f>
        <v>0</v>
      </c>
      <c r="V73">
        <f>IF(AND(P2_x!V73&gt;=P2_x_TRUE!$J$1,P2_x!V73&lt;=P2_x_TRUE!$K$1),1,0)</f>
        <v>0</v>
      </c>
      <c r="W73">
        <f>IF(AND(P2_x!W73&gt;=P2_x_TRUE!$J$1,P2_x!W73&lt;=P2_x_TRUE!$K$1),1,0)</f>
        <v>0</v>
      </c>
      <c r="X73">
        <f>IF(AND(P2_x!X73&gt;=P2_x_TRUE!$J$1,P2_x!X73&lt;=P2_x_TRUE!$K$1),1,0)</f>
        <v>0</v>
      </c>
      <c r="Y73">
        <f>IF(AND(P2_x!Y73&gt;=P2_x_TRUE!$J$1,P2_x!Y73&lt;=P2_x_TRUE!$K$1),1,0)</f>
        <v>0</v>
      </c>
      <c r="Z73">
        <f>IF(AND(P2_x!Z73&gt;=P2_x_TRUE!$J$1,P2_x!Z73&lt;=P2_x_TRUE!$K$1),1,0)</f>
        <v>0</v>
      </c>
      <c r="AA73">
        <f>IF(AND(P2_x!AA73&gt;=P2_x_TRUE!$J$1,P2_x!AA73&lt;=P2_x_TRUE!$K$1),1,0)</f>
        <v>0</v>
      </c>
      <c r="AB73">
        <f>IF(AND(P2_x!AB73&gt;=P2_x_TRUE!$J$1,P2_x!AB73&lt;=P2_x_TRUE!$K$1),1,0)</f>
        <v>0</v>
      </c>
      <c r="AC73">
        <f>IF(AND(P2_x!AC73&gt;=P2_x_TRUE!$J$1,P2_x!AC73&lt;=P2_x_TRUE!$K$1),1,0)</f>
        <v>0</v>
      </c>
      <c r="AD73">
        <f>IF(AND(P2_x!AD73&gt;=P2_x_TRUE!$J$1,P2_x!AD73&lt;=P2_x_TRUE!$K$1),1,0)</f>
        <v>0</v>
      </c>
      <c r="AE73">
        <f>IF(AND(P2_x!AE73&gt;=P2_x_TRUE!$J$1,P2_x!AE73&lt;=P2_x_TRUE!$K$1),1,0)</f>
        <v>0</v>
      </c>
      <c r="AF73">
        <f>IF(AND(P2_x!AF73&gt;=P2_x_TRUE!$J$1,P2_x!AF73&lt;=P2_x_TRUE!$K$1),1,0)</f>
        <v>0</v>
      </c>
      <c r="AG73">
        <f>IF(AND(P2_x!AG73&gt;=P2_x_TRUE!$J$1,P2_x!AG73&lt;=P2_x_TRUE!$K$1),1,0)</f>
        <v>0</v>
      </c>
      <c r="AH73">
        <f>IF(AND(P2_x!AH73&gt;=P2_x_TRUE!$J$1,P2_x!AH73&lt;=P2_x_TRUE!$K$1),1,0)</f>
        <v>0</v>
      </c>
      <c r="AI73">
        <f>IF(AND(P2_x!AI73&gt;=P2_x_TRUE!$J$1,P2_x!AI73&lt;=P2_x_TRUE!$K$1),1,0)</f>
        <v>0</v>
      </c>
      <c r="AJ73">
        <f>IF(AND(P2_x!AJ73&gt;=P2_x_TRUE!$J$1,P2_x!AJ73&lt;=P2_x_TRUE!$K$1),1,0)</f>
        <v>0</v>
      </c>
      <c r="AK73">
        <f>IF(AND(P2_x!AK73&gt;=P2_x_TRUE!$J$1,P2_x!AK73&lt;=P2_x_TRUE!$K$1),1,0)</f>
        <v>0</v>
      </c>
      <c r="AL73">
        <f>IF(AND(P2_x!AL73&gt;=P2_x_TRUE!$J$1,P2_x!AL73&lt;=P2_x_TRUE!$K$1),1,0)</f>
        <v>0</v>
      </c>
      <c r="AM73">
        <f>IF(AND(P2_x!AM73&gt;=P2_x_TRUE!$J$1,P2_x!AM73&lt;=P2_x_TRUE!$K$1),1,0)</f>
        <v>0</v>
      </c>
      <c r="AN73">
        <f>IF(AND(P2_x!AN73&gt;=P2_x_TRUE!$J$1,P2_x!AN73&lt;=P2_x_TRUE!$K$1),1,0)</f>
        <v>0</v>
      </c>
      <c r="AO73">
        <f>IF(AND(P2_x!AO73&gt;=P2_x_TRUE!$J$1,P2_x!AO73&lt;=P2_x_TRUE!$K$1),1,0)</f>
        <v>0</v>
      </c>
      <c r="AP73">
        <f>IF(AND(P2_x!AP73&gt;=P2_x_TRUE!$J$1,P2_x!AP73&lt;=P2_x_TRUE!$K$1),1,0)</f>
        <v>0</v>
      </c>
      <c r="AQ73">
        <f>IF(AND(P2_x!AQ73&gt;=P2_x_TRUE!$J$1,P2_x!AQ73&lt;=P2_x_TRUE!$K$1),1,0)</f>
        <v>0</v>
      </c>
      <c r="AR73">
        <f>IF(AND(P2_x!AR73&gt;=P2_x_TRUE!$J$1,P2_x!AR73&lt;=P2_x_TRUE!$K$1),1,0)</f>
        <v>0</v>
      </c>
      <c r="AS73">
        <f>IF(AND(P2_x!AS73&gt;=P2_x_TRUE!$J$1,P2_x!AS73&lt;=P2_x_TRUE!$K$1),1,0)</f>
        <v>0</v>
      </c>
      <c r="AT73">
        <f>IF(AND(P2_x!AT73&gt;=P2_x_TRUE!$J$1,P2_x!AT73&lt;=P2_x_TRUE!$K$1),1,0)</f>
        <v>0</v>
      </c>
      <c r="AU73">
        <f>IF(AND(P2_x!AU73&gt;=P2_x_TRUE!$J$1,P2_x!AU73&lt;=P2_x_TRUE!$K$1),1,0)</f>
        <v>0</v>
      </c>
      <c r="AV73">
        <f>IF(AND(P2_x!AV73&gt;=P2_x_TRUE!$J$1,P2_x!AV73&lt;=P2_x_TRUE!$K$1),1,0)</f>
        <v>0</v>
      </c>
      <c r="AW73">
        <f>IF(AND(P2_x!AW73&gt;=P2_x_TRUE!$J$1,P2_x!AW73&lt;=P2_x_TRUE!$K$1),1,0)</f>
        <v>0</v>
      </c>
      <c r="AX73">
        <f>IF(AND(P2_x!AX73&gt;=P2_x_TRUE!$J$1,P2_x!AX73&lt;=P2_x_TRUE!$K$1),1,0)</f>
        <v>0</v>
      </c>
      <c r="AY73">
        <f>IF(AND(P2_x!AY73&gt;=P2_x_TRUE!$J$1,P2_x!AY73&lt;=P2_x_TRUE!$K$1),1,0)</f>
        <v>0</v>
      </c>
      <c r="AZ73">
        <f>IF(AND(P2_x!AZ73&gt;=P2_x_TRUE!$J$1,P2_x!AZ73&lt;=P2_x_TRUE!$K$1),1,0)</f>
        <v>0</v>
      </c>
      <c r="BA73">
        <f>IF(AND(P2_x!BA73&gt;=P2_x_TRUE!$J$1,P2_x!BA73&lt;=P2_x_TRUE!$K$1),1,0)</f>
        <v>0</v>
      </c>
      <c r="BB73">
        <f>IF(AND(P2_x!BB73&gt;=P2_x_TRUE!$J$1,P2_x!BB73&lt;=P2_x_TRUE!$K$1),1,0)</f>
        <v>0</v>
      </c>
      <c r="BC73">
        <f>IF(AND(P2_x!BC73&gt;=P2_x_TRUE!$J$1,P2_x!BC73&lt;=P2_x_TRUE!$K$1),1,0)</f>
        <v>0</v>
      </c>
      <c r="BD73">
        <f>IF(AND(P2_x!BD73&gt;=P2_x_TRUE!$J$1,P2_x!BD73&lt;=P2_x_TRUE!$K$1),1,0)</f>
        <v>0</v>
      </c>
      <c r="BE73">
        <f>IF(AND(P2_x!BE73&gt;=P2_x_TRUE!$J$1,P2_x!BE73&lt;=P2_x_TRUE!$K$1),1,0)</f>
        <v>0</v>
      </c>
      <c r="BF73">
        <f>IF(AND(P2_x!BF73&gt;=P2_x_TRUE!$J$1,P2_x!BF73&lt;=P2_x_TRUE!$K$1),1,0)</f>
        <v>0</v>
      </c>
      <c r="BG73">
        <f>IF(AND(P2_x!BG73&gt;=P2_x_TRUE!$J$1,P2_x!BG73&lt;=P2_x_TRUE!$K$1),1,0)</f>
        <v>0</v>
      </c>
      <c r="BH73">
        <f>IF(AND(P2_x!BH73&gt;=P2_x_TRUE!$J$1,P2_x!BH73&lt;=P2_x_TRUE!$K$1),1,0)</f>
        <v>0</v>
      </c>
      <c r="BI73">
        <f>IF(AND(P2_x!BI73&gt;=P2_x_TRUE!$J$1,P2_x!BI73&lt;=P2_x_TRUE!$K$1),1,0)</f>
        <v>0</v>
      </c>
      <c r="BJ73">
        <f>IF(AND(P2_x!BJ73&gt;=P2_x_TRUE!$J$1,P2_x!BJ73&lt;=P2_x_TRUE!$K$1),1,0)</f>
        <v>0</v>
      </c>
      <c r="BK73">
        <f>IF(AND(P2_x!BK73&gt;=P2_x_TRUE!$J$1,P2_x!BK73&lt;=P2_x_TRUE!$K$1),1,0)</f>
        <v>0</v>
      </c>
      <c r="BL73">
        <f>IF(AND(P2_x!BL73&gt;=P2_x_TRUE!$J$1,P2_x!BL73&lt;=P2_x_TRUE!$K$1),1,0)</f>
        <v>0</v>
      </c>
      <c r="BM73">
        <f>IF(AND(P2_x!BM73&gt;=P2_x_TRUE!$J$1,P2_x!BM73&lt;=P2_x_TRUE!$K$1),1,0)</f>
        <v>0</v>
      </c>
      <c r="BN73">
        <f>IF(AND(P2_x!BN73&gt;=P2_x_TRUE!$J$1,P2_x!BN73&lt;=P2_x_TRUE!$K$1),1,0)</f>
        <v>0</v>
      </c>
      <c r="BO73">
        <f>IF(AND(P2_x!BO73&gt;=P2_x_TRUE!$J$1,P2_x!BO73&lt;=P2_x_TRUE!$K$1),1,0)</f>
        <v>0</v>
      </c>
      <c r="BP73">
        <f>IF(AND(P2_x!BP73&gt;=P2_x_TRUE!$J$1,P2_x!BP73&lt;=P2_x_TRUE!$K$1),1,0)</f>
        <v>0</v>
      </c>
      <c r="BQ73">
        <f>IF(AND(P2_x!BQ73&gt;=P2_x_TRUE!$J$1,P2_x!BQ73&lt;=P2_x_TRUE!$K$1),1,0)</f>
        <v>0</v>
      </c>
      <c r="BR73">
        <f>IF(AND(P2_x!BR73&gt;=P2_x_TRUE!$J$1,P2_x!BR73&lt;=P2_x_TRUE!$K$1),1,0)</f>
        <v>0</v>
      </c>
      <c r="BS73">
        <f>IF(AND(P2_x!BS73&gt;=P2_x_TRUE!$J$1,P2_x!BS73&lt;=P2_x_TRUE!$K$1),1,0)</f>
        <v>0</v>
      </c>
      <c r="BT73">
        <f>IF(AND(P2_x!BT73&gt;=P2_x_TRUE!$J$1,P2_x!BT73&lt;=P2_x_TRUE!$K$1),1,0)</f>
        <v>0</v>
      </c>
      <c r="BU73">
        <f>IF(AND(P2_x!BU73&gt;=P2_x_TRUE!$J$1,P2_x!BU73&lt;=P2_x_TRUE!$K$1),1,0)</f>
        <v>0</v>
      </c>
      <c r="BV73">
        <f>IF(AND(P2_x!BV73&gt;=P2_x_TRUE!$J$1,P2_x!BV73&lt;=P2_x_TRUE!$K$1),1,0)</f>
        <v>0</v>
      </c>
      <c r="BW73">
        <f>IF(AND(P2_x!BW73&gt;=P2_x_TRUE!$J$1,P2_x!BW73&lt;=P2_x_TRUE!$K$1),1,0)</f>
        <v>0</v>
      </c>
      <c r="BX73">
        <f>IF(AND(P2_x!BX73&gt;=P2_x_TRUE!$J$1,P2_x!BX73&lt;=P2_x_TRUE!$K$1),1,0)</f>
        <v>0</v>
      </c>
      <c r="BY73">
        <f>IF(AND(P2_x!BY73&gt;=P2_x_TRUE!$J$1,P2_x!BY73&lt;=P2_x_TRUE!$K$1),1,0)</f>
        <v>0</v>
      </c>
      <c r="BZ73">
        <f>IF(AND(P2_x!BZ73&gt;=P2_x_TRUE!$J$1,P2_x!BZ73&lt;=P2_x_TRUE!$K$1),1,0)</f>
        <v>0</v>
      </c>
      <c r="CA73">
        <f>IF(AND(P2_x!CA73&gt;=P2_x_TRUE!$J$1,P2_x!CA73&lt;=P2_x_TRUE!$K$1),1,0)</f>
        <v>0</v>
      </c>
      <c r="CB73">
        <f>IF(AND(P2_x!CB73&gt;=P2_x_TRUE!$J$1,P2_x!CB73&lt;=P2_x_TRUE!$K$1),1,0)</f>
        <v>0</v>
      </c>
      <c r="CC73">
        <f>IF(AND(P2_x!CC73&gt;=P2_x_TRUE!$J$1,P2_x!CC73&lt;=P2_x_TRUE!$K$1),1,0)</f>
        <v>0</v>
      </c>
      <c r="CD73">
        <f>IF(AND(P2_x!CD73&gt;=P2_x_TRUE!$J$1,P2_x!CD73&lt;=P2_x_TRUE!$K$1),1,0)</f>
        <v>0</v>
      </c>
      <c r="CE73">
        <f>IF(AND(P2_x!CE73&gt;=P2_x_TRUE!$J$1,P2_x!CE73&lt;=P2_x_TRUE!$K$1),1,0)</f>
        <v>0</v>
      </c>
      <c r="CF73">
        <f>IF(AND(P2_x!CF73&gt;=P2_x_TRUE!$J$1,P2_x!CF73&lt;=P2_x_TRUE!$K$1),1,0)</f>
        <v>0</v>
      </c>
      <c r="CG73">
        <f>IF(AND(P2_x!CG73&gt;=P2_x_TRUE!$J$1,P2_x!CG73&lt;=P2_x_TRUE!$K$1),1,0)</f>
        <v>0</v>
      </c>
      <c r="CH73">
        <f>IF(AND(P2_x!CH73&gt;=P2_x_TRUE!$J$1,P2_x!CH73&lt;=P2_x_TRUE!$K$1),1,0)</f>
        <v>0</v>
      </c>
      <c r="CI73">
        <f>IF(AND(P2_x!CI73&gt;=P2_x_TRUE!$J$1,P2_x!CI73&lt;=P2_x_TRUE!$K$1),1,0)</f>
        <v>0</v>
      </c>
      <c r="CJ73">
        <f>IF(AND(P2_x!CJ73&gt;=P2_x_TRUE!$J$1,P2_x!CJ73&lt;=P2_x_TRUE!$K$1),1,0)</f>
        <v>0</v>
      </c>
      <c r="CK73">
        <f>IF(AND(P2_x!CK73&gt;=P2_x_TRUE!$J$1,P2_x!CK73&lt;=P2_x_TRUE!$K$1),1,0)</f>
        <v>0</v>
      </c>
      <c r="CL73">
        <f>IF(AND(P2_x!CL73&gt;=P2_x_TRUE!$J$1,P2_x!CL73&lt;=P2_x_TRUE!$K$1),1,0)</f>
        <v>0</v>
      </c>
      <c r="CM73">
        <f>IF(AND(P2_x!CM73&gt;=P2_x_TRUE!$J$1,P2_x!CM73&lt;=P2_x_TRUE!$K$1),1,0)</f>
        <v>0</v>
      </c>
      <c r="CN73">
        <f>IF(AND(P2_x!CN73&gt;=P2_x_TRUE!$J$1,P2_x!CN73&lt;=P2_x_TRUE!$K$1),1,0)</f>
        <v>0</v>
      </c>
      <c r="CO73">
        <f>IF(AND(P2_x!CO73&gt;=P2_x_TRUE!$J$1,P2_x!CO73&lt;=P2_x_TRUE!$K$1),1,0)</f>
        <v>0</v>
      </c>
      <c r="CP73">
        <f>IF(AND(P2_x!CP73&gt;=P2_x_TRUE!$J$1,P2_x!CP73&lt;=P2_x_TRUE!$K$1),1,0)</f>
        <v>0</v>
      </c>
      <c r="CQ73">
        <f>IF(AND(P2_x!CQ73&gt;=P2_x_TRUE!$J$1,P2_x!CQ73&lt;=P2_x_TRUE!$K$1),1,0)</f>
        <v>0</v>
      </c>
      <c r="CR73">
        <f>IF(AND(P2_x!CR73&gt;=P2_x_TRUE!$J$1,P2_x!CR73&lt;=P2_x_TRUE!$K$1),1,0)</f>
        <v>0</v>
      </c>
      <c r="CS73">
        <f>IF(AND(P2_x!CS73&gt;=P2_x_TRUE!$J$1,P2_x!CS73&lt;=P2_x_TRUE!$K$1),1,0)</f>
        <v>0</v>
      </c>
      <c r="CT73">
        <f>IF(AND(P2_x!CT73&gt;=P2_x_TRUE!$J$1,P2_x!CT73&lt;=P2_x_TRUE!$K$1),1,0)</f>
        <v>0</v>
      </c>
      <c r="CU73">
        <f>IF(AND(P2_x!CU73&gt;=P2_x_TRUE!$J$1,P2_x!CU73&lt;=P2_x_TRUE!$K$1),1,0)</f>
        <v>0</v>
      </c>
      <c r="CV73">
        <f>IF(AND(P2_x!CV73&gt;=P2_x_TRUE!$J$1,P2_x!CV73&lt;=P2_x_TRUE!$K$1),1,0)</f>
        <v>0</v>
      </c>
      <c r="CW73">
        <f>IF(AND(P2_x!CW73&gt;=P2_x_TRUE!$J$1,P2_x!CW73&lt;=P2_x_TRUE!$K$1),1,0)</f>
        <v>0</v>
      </c>
      <c r="CX73">
        <f>IF(AND(P2_x!CX73&gt;=P2_x_TRUE!$J$1,P2_x!CX73&lt;=P2_x_TRUE!$K$1),1,0)</f>
        <v>0</v>
      </c>
      <c r="CY73">
        <f>IF(AND(P2_x!CY73&gt;=P2_x_TRUE!$J$1,P2_x!CY73&lt;=P2_x_TRUE!$K$1),1,0)</f>
        <v>0</v>
      </c>
      <c r="CZ73">
        <f>IF(AND(P2_x!CZ73&gt;=P2_x_TRUE!$J$1,P2_x!CZ73&lt;=P2_x_TRUE!$K$1),1,0)</f>
        <v>0</v>
      </c>
      <c r="DA73">
        <f>IF(AND(P2_x!DA73&gt;=P2_x_TRUE!$J$1,P2_x!DA73&lt;=P2_x_TRUE!$K$1),1,0)</f>
        <v>0</v>
      </c>
      <c r="DB73">
        <f>IF(AND(P2_x!DB73&gt;=P2_x_TRUE!$J$1,P2_x!DB73&lt;=P2_x_TRUE!$K$1),1,0)</f>
        <v>0</v>
      </c>
      <c r="DC73">
        <f>IF(AND(P2_x!DC73&gt;=P2_x_TRUE!$J$1,P2_x!DC73&lt;=P2_x_TRUE!$K$1),1,0)</f>
        <v>0</v>
      </c>
      <c r="DD73">
        <f>IF(AND(P2_x!DD73&gt;=P2_x_TRUE!$J$1,P2_x!DD73&lt;=P2_x_TRUE!$K$1),1,0)</f>
        <v>0</v>
      </c>
      <c r="DE73">
        <f>IF(AND(P2_x!DE73&gt;=P2_x_TRUE!$J$1,P2_x!DE73&lt;=P2_x_TRUE!$K$1),1,0)</f>
        <v>0</v>
      </c>
      <c r="DF73">
        <f>IF(AND(P2_x!DF73&gt;=P2_x_TRUE!$J$1,P2_x!DF73&lt;=P2_x_TRUE!$K$1),1,0)</f>
        <v>0</v>
      </c>
      <c r="DG73">
        <f>IF(AND(P2_x!DG73&gt;=P2_x_TRUE!$J$1,P2_x!DG73&lt;=P2_x_TRUE!$K$1),1,0)</f>
        <v>0</v>
      </c>
      <c r="DH73">
        <f>IF(AND(P2_x!DH73&gt;=P2_x_TRUE!$J$1,P2_x!DH73&lt;=P2_x_TRUE!$K$1),1,0)</f>
        <v>0</v>
      </c>
      <c r="DI73">
        <f>IF(AND(P2_x!DI73&gt;=P2_x_TRUE!$J$1,P2_x!DI73&lt;=P2_x_TRUE!$K$1),1,0)</f>
        <v>0</v>
      </c>
      <c r="DJ73">
        <f>IF(AND(P2_x!DJ73&gt;=P2_x_TRUE!$J$1,P2_x!DJ73&lt;=P2_x_TRUE!$K$1),1,0)</f>
        <v>0</v>
      </c>
      <c r="DK73">
        <f>IF(AND(P2_x!DK73&gt;=P2_x_TRUE!$J$1,P2_x!DK73&lt;=P2_x_TRUE!$K$1),1,0)</f>
        <v>0</v>
      </c>
      <c r="DL73">
        <f>IF(AND(P2_x!DL73&gt;=P2_x_TRUE!$J$1,P2_x!DL73&lt;=P2_x_TRUE!$K$1),1,0)</f>
        <v>0</v>
      </c>
      <c r="DM73">
        <f>IF(AND(P2_x!DM73&gt;=P2_x_TRUE!$J$1,P2_x!DM73&lt;=P2_x_TRUE!$K$1),1,0)</f>
        <v>0</v>
      </c>
      <c r="DN73">
        <f>IF(AND(P2_x!DN73&gt;=P2_x_TRUE!$J$1,P2_x!DN73&lt;=P2_x_TRUE!$K$1),1,0)</f>
        <v>0</v>
      </c>
      <c r="DO73">
        <f>IF(AND(P2_x!DO73&gt;=P2_x_TRUE!$J$1,P2_x!DO73&lt;=P2_x_TRUE!$K$1),1,0)</f>
        <v>0</v>
      </c>
      <c r="DP73">
        <f>IF(AND(P2_x!DP73&gt;=P2_x_TRUE!$J$1,P2_x!DP73&lt;=P2_x_TRUE!$K$1),1,0)</f>
        <v>0</v>
      </c>
      <c r="DQ73">
        <f>IF(AND(P2_x!DQ73&gt;=P2_x_TRUE!$J$1,P2_x!DQ73&lt;=P2_x_TRUE!$K$1),1,0)</f>
        <v>0</v>
      </c>
      <c r="DR73">
        <f>IF(AND(P2_x!DR73&gt;=P2_x_TRUE!$J$1,P2_x!DR73&lt;=P2_x_TRUE!$K$1),1,0)</f>
        <v>0</v>
      </c>
      <c r="DS73">
        <f>IF(AND(P2_x!DS73&gt;=P2_x_TRUE!$J$1,P2_x!DS73&lt;=P2_x_TRUE!$K$1),1,0)</f>
        <v>0</v>
      </c>
      <c r="DT73">
        <f>IF(AND(P2_x!DT73&gt;=P2_x_TRUE!$J$1,P2_x!DT73&lt;=P2_x_TRUE!$K$1),1,0)</f>
        <v>0</v>
      </c>
      <c r="DU73">
        <f>IF(AND(P2_x!DU73&gt;=P2_x_TRUE!$J$1,P2_x!DU73&lt;=P2_x_TRUE!$K$1),1,0)</f>
        <v>0</v>
      </c>
      <c r="DV73">
        <f>IF(AND(P2_x!DV73&gt;=P2_x_TRUE!$J$1,P2_x!DV73&lt;=P2_x_TRUE!$K$1),1,0)</f>
        <v>0</v>
      </c>
      <c r="DW73">
        <f>IF(AND(P2_x!DW73&gt;=P2_x_TRUE!$J$1,P2_x!DW73&lt;=P2_x_TRUE!$K$1),1,0)</f>
        <v>0</v>
      </c>
      <c r="DX73">
        <f>IF(AND(P2_x!DX73&gt;=P2_x_TRUE!$J$1,P2_x!DX73&lt;=P2_x_TRUE!$K$1),1,0)</f>
        <v>0</v>
      </c>
      <c r="DY73">
        <f>IF(AND(P2_x!DY73&gt;=P2_x_TRUE!$J$1,P2_x!DY73&lt;=P2_x_TRUE!$K$1),1,0)</f>
        <v>0</v>
      </c>
      <c r="DZ73">
        <f>IF(AND(P2_x!DZ73&gt;=P2_x_TRUE!$J$1,P2_x!DZ73&lt;=P2_x_TRUE!$K$1),1,0)</f>
        <v>0</v>
      </c>
      <c r="EA73">
        <f>IF(AND(P2_x!EA73&gt;=P2_x_TRUE!$J$1,P2_x!EA73&lt;=P2_x_TRUE!$K$1),1,0)</f>
        <v>0</v>
      </c>
      <c r="EB73">
        <f>IF(AND(P2_x!EB73&gt;=P2_x_TRUE!$J$1,P2_x!EB73&lt;=P2_x_TRUE!$K$1),1,0)</f>
        <v>0</v>
      </c>
      <c r="EC73">
        <f>IF(AND(P2_x!EC73&gt;=P2_x_TRUE!$J$1,P2_x!EC73&lt;=P2_x_TRUE!$K$1),1,0)</f>
        <v>0</v>
      </c>
      <c r="ED73">
        <f>IF(AND(P2_x!ED73&gt;=P2_x_TRUE!$J$1,P2_x!ED73&lt;=P2_x_TRUE!$K$1),1,0)</f>
        <v>0</v>
      </c>
      <c r="EE73">
        <f>IF(AND(P2_x!EE73&gt;=P2_x_TRUE!$J$1,P2_x!EE73&lt;=P2_x_TRUE!$K$1),1,0)</f>
        <v>0</v>
      </c>
      <c r="EF73">
        <f>IF(AND(P2_x!EF73&gt;=P2_x_TRUE!$J$1,P2_x!EF73&lt;=P2_x_TRUE!$K$1),1,0)</f>
        <v>0</v>
      </c>
      <c r="EG73">
        <f>IF(AND(P2_x!EG73&gt;=P2_x_TRUE!$J$1,P2_x!EG73&lt;=P2_x_TRUE!$K$1),1,0)</f>
        <v>0</v>
      </c>
      <c r="EH73">
        <f>IF(AND(P2_x!EH73&gt;=P2_x_TRUE!$J$1,P2_x!EH73&lt;=P2_x_TRUE!$K$1),1,0)</f>
        <v>0</v>
      </c>
      <c r="EI73">
        <f>IF(AND(P2_x!EI73&gt;=P2_x_TRUE!$J$1,P2_x!EI73&lt;=P2_x_TRUE!$K$1),1,0)</f>
        <v>0</v>
      </c>
      <c r="EJ73">
        <f>IF(AND(P2_x!EJ73&gt;=P2_x_TRUE!$J$1,P2_x!EJ73&lt;=P2_x_TRUE!$K$1),1,0)</f>
        <v>0</v>
      </c>
      <c r="EK73">
        <f>IF(AND(P2_x!EK73&gt;=P2_x_TRUE!$J$1,P2_x!EK73&lt;=P2_x_TRUE!$K$1),1,0)</f>
        <v>0</v>
      </c>
      <c r="EL73">
        <f>IF(AND(P2_x!EL73&gt;=P2_x_TRUE!$J$1,P2_x!EL73&lt;=P2_x_TRUE!$K$1),1,0)</f>
        <v>0</v>
      </c>
      <c r="EM73">
        <f>IF(AND(P2_x!EM73&gt;=P2_x_TRUE!$J$1,P2_x!EM73&lt;=P2_x_TRUE!$K$1),1,0)</f>
        <v>0</v>
      </c>
      <c r="EN73">
        <f>IF(AND(P2_x!EN73&gt;=P2_x_TRUE!$J$1,P2_x!EN73&lt;=P2_x_TRUE!$K$1),1,0)</f>
        <v>0</v>
      </c>
      <c r="EO73">
        <f>IF(AND(P2_x!EO73&gt;=P2_x_TRUE!$J$1,P2_x!EO73&lt;=P2_x_TRUE!$K$1),1,0)</f>
        <v>0</v>
      </c>
      <c r="EP73">
        <f>IF(AND(P2_x!EP73&gt;=P2_x_TRUE!$J$1,P2_x!EP73&lt;=P2_x_TRUE!$K$1),1,0)</f>
        <v>0</v>
      </c>
      <c r="EQ73">
        <f>IF(AND(P2_x!EQ73&gt;=P2_x_TRUE!$J$1,P2_x!EQ73&lt;=P2_x_TRUE!$K$1),1,0)</f>
        <v>0</v>
      </c>
      <c r="ER73">
        <f>IF(AND(P2_x!ER73&gt;=P2_x_TRUE!$J$1,P2_x!ER73&lt;=P2_x_TRUE!$K$1),1,0)</f>
        <v>0</v>
      </c>
      <c r="ES73">
        <f>IF(AND(P2_x!ES73&gt;=P2_x_TRUE!$J$1,P2_x!ES73&lt;=P2_x_TRUE!$K$1),1,0)</f>
        <v>0</v>
      </c>
      <c r="ET73">
        <f>IF(AND(P2_x!ET73&gt;=P2_x_TRUE!$J$1,P2_x!ET73&lt;=P2_x_TRUE!$K$1),1,0)</f>
        <v>0</v>
      </c>
      <c r="EU73">
        <f>IF(AND(P2_x!EU73&gt;=P2_x_TRUE!$J$1,P2_x!EU73&lt;=P2_x_TRUE!$K$1),1,0)</f>
        <v>0</v>
      </c>
      <c r="EV73">
        <f>IF(AND(P2_x!EV73&gt;=P2_x_TRUE!$J$1,P2_x!EV73&lt;=P2_x_TRUE!$K$1),1,0)</f>
        <v>0</v>
      </c>
      <c r="EW73">
        <f>IF(AND(P2_x!EW73&gt;=P2_x_TRUE!$J$1,P2_x!EW73&lt;=P2_x_TRUE!$K$1),1,0)</f>
        <v>0</v>
      </c>
      <c r="EX73">
        <f>IF(AND(P2_x!EX73&gt;=P2_x_TRUE!$J$1,P2_x!EX73&lt;=P2_x_TRUE!$K$1),1,0)</f>
        <v>0</v>
      </c>
      <c r="EY73">
        <f>IF(AND(P2_x!EY73&gt;=P2_x_TRUE!$J$1,P2_x!EY73&lt;=P2_x_TRUE!$K$1),1,0)</f>
        <v>0</v>
      </c>
      <c r="EZ73">
        <f>IF(AND(P2_x!EZ73&gt;=P2_x_TRUE!$J$1,P2_x!EZ73&lt;=P2_x_TRUE!$K$1),1,0)</f>
        <v>0</v>
      </c>
      <c r="FA73">
        <f>IF(AND(P2_x!FA73&gt;=P2_x_TRUE!$J$1,P2_x!FA73&lt;=P2_x_TRUE!$K$1),1,0)</f>
        <v>0</v>
      </c>
      <c r="FB73">
        <f>IF(AND(P2_x!FB73&gt;=P2_x_TRUE!$J$1,P2_x!FB73&lt;=P2_x_TRUE!$K$1),1,0)</f>
        <v>0</v>
      </c>
      <c r="FC73">
        <f>IF(AND(P2_x!FC73&gt;=P2_x_TRUE!$J$1,P2_x!FC73&lt;=P2_x_TRUE!$K$1),1,0)</f>
        <v>0</v>
      </c>
      <c r="FD73">
        <f>IF(AND(P2_x!FD73&gt;=P2_x_TRUE!$J$1,P2_x!FD73&lt;=P2_x_TRUE!$K$1),1,0)</f>
        <v>0</v>
      </c>
      <c r="FE73">
        <f>IF(AND(P2_x!FE73&gt;=P2_x_TRUE!$J$1,P2_x!FE73&lt;=P2_x_TRUE!$K$1),1,0)</f>
        <v>0</v>
      </c>
      <c r="FF73">
        <f>IF(AND(P2_x!FF73&gt;=P2_x_TRUE!$J$1,P2_x!FF73&lt;=P2_x_TRUE!$K$1),1,0)</f>
        <v>0</v>
      </c>
      <c r="FG73">
        <f>IF(AND(P2_x!FG73&gt;=P2_x_TRUE!$J$1,P2_x!FG73&lt;=P2_x_TRUE!$K$1),1,0)</f>
        <v>0</v>
      </c>
      <c r="FH73">
        <f>IF(AND(P2_x!FH73&gt;=P2_x_TRUE!$J$1,P2_x!FH73&lt;=P2_x_TRUE!$K$1),1,0)</f>
        <v>0</v>
      </c>
      <c r="FI73">
        <f>IF(AND(P2_x!FI73&gt;=P2_x_TRUE!$J$1,P2_x!FI73&lt;=P2_x_TRUE!$K$1),1,0)</f>
        <v>0</v>
      </c>
      <c r="FJ73">
        <f>IF(AND(P2_x!FJ73&gt;=P2_x_TRUE!$J$1,P2_x!FJ73&lt;=P2_x_TRUE!$K$1),1,0)</f>
        <v>0</v>
      </c>
      <c r="FK73">
        <f>IF(AND(P2_x!FK73&gt;=P2_x_TRUE!$J$1,P2_x!FK73&lt;=P2_x_TRUE!$K$1),1,0)</f>
        <v>0</v>
      </c>
      <c r="FL73">
        <f>IF(AND(P2_x!FL73&gt;=P2_x_TRUE!$J$1,P2_x!FL73&lt;=P2_x_TRUE!$K$1),1,0)</f>
        <v>0</v>
      </c>
      <c r="FM73">
        <f>IF(AND(P2_x!FM73&gt;=P2_x_TRUE!$J$1,P2_x!FM73&lt;=P2_x_TRUE!$K$1),1,0)</f>
        <v>0</v>
      </c>
      <c r="FN73">
        <f>IF(AND(P2_x!FN73&gt;=P2_x_TRUE!$J$1,P2_x!FN73&lt;=P2_x_TRUE!$K$1),1,0)</f>
        <v>0</v>
      </c>
      <c r="FO73">
        <f>IF(AND(P2_x!FO73&gt;=P2_x_TRUE!$J$1,P2_x!FO73&lt;=P2_x_TRUE!$K$1),1,0)</f>
        <v>0</v>
      </c>
      <c r="FP73">
        <f>IF(AND(P2_x!FP73&gt;=P2_x_TRUE!$J$1,P2_x!FP73&lt;=P2_x_TRUE!$K$1),1,0)</f>
        <v>0</v>
      </c>
      <c r="FQ73">
        <f>IF(AND(P2_x!FQ73&gt;=P2_x_TRUE!$J$1,P2_x!FQ73&lt;=P2_x_TRUE!$K$1),1,0)</f>
        <v>0</v>
      </c>
      <c r="FR73">
        <f>IF(AND(P2_x!FR73&gt;=P2_x_TRUE!$J$1,P2_x!FR73&lt;=P2_x_TRUE!$K$1),1,0)</f>
        <v>0</v>
      </c>
      <c r="FS73">
        <f>IF(AND(P2_x!FS73&gt;=P2_x_TRUE!$J$1,P2_x!FS73&lt;=P2_x_TRUE!$K$1),1,0)</f>
        <v>0</v>
      </c>
      <c r="FT73">
        <f>IF(AND(P2_x!FT73&gt;=P2_x_TRUE!$J$1,P2_x!FT73&lt;=P2_x_TRUE!$K$1),1,0)</f>
        <v>0</v>
      </c>
      <c r="FU73">
        <f>IF(AND(P2_x!FU73&gt;=P2_x_TRUE!$J$1,P2_x!FU73&lt;=P2_x_TRUE!$K$1),1,0)</f>
        <v>0</v>
      </c>
      <c r="FV73">
        <f>IF(AND(P2_x!FV73&gt;=P2_x_TRUE!$J$1,P2_x!FV73&lt;=P2_x_TRUE!$K$1),1,0)</f>
        <v>0</v>
      </c>
      <c r="FW73">
        <f>IF(AND(P2_x!FW73&gt;=P2_x_TRUE!$J$1,P2_x!FW73&lt;=P2_x_TRUE!$K$1),1,0)</f>
        <v>0</v>
      </c>
      <c r="FX73">
        <f>IF(AND(P2_x!FX73&gt;=P2_x_TRUE!$J$1,P2_x!FX73&lt;=P2_x_TRUE!$K$1),1,0)</f>
        <v>0</v>
      </c>
      <c r="FY73">
        <f>IF(AND(P2_x!FY73&gt;=P2_x_TRUE!$J$1,P2_x!FY73&lt;=P2_x_TRUE!$K$1),1,0)</f>
        <v>0</v>
      </c>
      <c r="FZ73">
        <f>IF(AND(P2_x!FZ73&gt;=P2_x_TRUE!$J$1,P2_x!FZ73&lt;=P2_x_TRUE!$K$1),1,0)</f>
        <v>0</v>
      </c>
      <c r="GA73">
        <f>IF(AND(P2_x!GA73&gt;=P2_x_TRUE!$J$1,P2_x!GA73&lt;=P2_x_TRUE!$K$1),1,0)</f>
        <v>0</v>
      </c>
      <c r="GB73">
        <f>IF(AND(P2_x!GB73&gt;=P2_x_TRUE!$J$1,P2_x!GB73&lt;=P2_x_TRUE!$K$1),1,0)</f>
        <v>0</v>
      </c>
      <c r="GC73">
        <f>IF(AND(P2_x!GC73&gt;=P2_x_TRUE!$J$1,P2_x!GC73&lt;=P2_x_TRUE!$K$1),1,0)</f>
        <v>0</v>
      </c>
      <c r="GD73">
        <f>IF(AND(P2_x!GD73&gt;=P2_x_TRUE!$J$1,P2_x!GD73&lt;=P2_x_TRUE!$K$1),1,0)</f>
        <v>0</v>
      </c>
      <c r="GE73">
        <f>IF(AND(P2_x!GE73&gt;=P2_x_TRUE!$J$1,P2_x!GE73&lt;=P2_x_TRUE!$K$1),1,0)</f>
        <v>0</v>
      </c>
      <c r="GF73">
        <f>IF(AND(P2_x!GF73&gt;=P2_x_TRUE!$J$1,P2_x!GF73&lt;=P2_x_TRUE!$K$1),1,0)</f>
        <v>0</v>
      </c>
      <c r="GG73">
        <f>IF(AND(P2_x!GG73&gt;=P2_x_TRUE!$J$1,P2_x!GG73&lt;=P2_x_TRUE!$K$1),1,0)</f>
        <v>0</v>
      </c>
      <c r="GH73">
        <f>IF(AND(P2_x!GH73&gt;=P2_x_TRUE!$J$1,P2_x!GH73&lt;=P2_x_TRUE!$K$1),1,0)</f>
        <v>0</v>
      </c>
      <c r="GI73">
        <f>IF(AND(P2_x!GI73&gt;=P2_x_TRUE!$J$1,P2_x!GI73&lt;=P2_x_TRUE!$K$1),1,0)</f>
        <v>0</v>
      </c>
      <c r="GJ73">
        <f>IF(AND(P2_x!GJ73&gt;=P2_x_TRUE!$J$1,P2_x!GJ73&lt;=P2_x_TRUE!$K$1),1,0)</f>
        <v>0</v>
      </c>
      <c r="GK73">
        <f>IF(AND(P2_x!GK73&gt;=P2_x_TRUE!$J$1,P2_x!GK73&lt;=P2_x_TRUE!$K$1),1,0)</f>
        <v>0</v>
      </c>
      <c r="GL73">
        <f>IF(AND(P2_x!GL73&gt;=P2_x_TRUE!$J$1,P2_x!GL73&lt;=P2_x_TRUE!$K$1),1,0)</f>
        <v>0</v>
      </c>
      <c r="GM73">
        <f>IF(AND(P2_x!GM73&gt;=P2_x_TRUE!$J$1,P2_x!GM73&lt;=P2_x_TRUE!$K$1),1,0)</f>
        <v>0</v>
      </c>
      <c r="GN73">
        <f>IF(AND(P2_x!GN73&gt;=P2_x_TRUE!$J$1,P2_x!GN73&lt;=P2_x_TRUE!$K$1),1,0)</f>
        <v>0</v>
      </c>
      <c r="GO73">
        <f>IF(AND(P2_x!GO73&gt;=P2_x_TRUE!$J$1,P2_x!GO73&lt;=P2_x_TRUE!$K$1),1,0)</f>
        <v>0</v>
      </c>
      <c r="GP73">
        <f>IF(AND(P2_x!GP73&gt;=P2_x_TRUE!$J$1,P2_x!GP73&lt;=P2_x_TRUE!$K$1),1,0)</f>
        <v>0</v>
      </c>
      <c r="GQ73">
        <f>IF(AND(P2_x!GQ73&gt;=P2_x_TRUE!$J$1,P2_x!GQ73&lt;=P2_x_TRUE!$K$1),1,0)</f>
        <v>0</v>
      </c>
      <c r="GR73">
        <f>IF(AND(P2_x!GR73&gt;=P2_x_TRUE!$J$1,P2_x!GR73&lt;=P2_x_TRUE!$K$1),1,0)</f>
        <v>0</v>
      </c>
      <c r="GS73">
        <f>IF(AND(P2_x!GS73&gt;=P2_x_TRUE!$J$1,P2_x!GS73&lt;=P2_x_TRUE!$K$1),1,0)</f>
        <v>0</v>
      </c>
      <c r="GT73">
        <f>IF(AND(P2_x!GT73&gt;=P2_x_TRUE!$J$1,P2_x!GT73&lt;=P2_x_TRUE!$K$1),1,0)</f>
        <v>0</v>
      </c>
      <c r="GU73">
        <f>IF(AND(P2_x!GU73&gt;=P2_x_TRUE!$J$1,P2_x!GU73&lt;=P2_x_TRUE!$K$1),1,0)</f>
        <v>0</v>
      </c>
      <c r="GV73">
        <f>IF(AND(P2_x!GV73&gt;=P2_x_TRUE!$J$1,P2_x!GV73&lt;=P2_x_TRUE!$K$1),1,0)</f>
        <v>0</v>
      </c>
      <c r="GW73">
        <f>IF(AND(P2_x!GW73&gt;=P2_x_TRUE!$J$1,P2_x!GW73&lt;=P2_x_TRUE!$K$1),1,0)</f>
        <v>0</v>
      </c>
      <c r="GX73">
        <f>IF(AND(P2_x!GX73&gt;=P2_x_TRUE!$J$1,P2_x!GX73&lt;=P2_x_TRUE!$K$1),1,0)</f>
        <v>0</v>
      </c>
      <c r="GY73">
        <f>IF(AND(P2_x!GY73&gt;=P2_x_TRUE!$J$1,P2_x!GY73&lt;=P2_x_TRUE!$K$1),1,0)</f>
        <v>0</v>
      </c>
      <c r="GZ73">
        <f>IF(AND(P2_x!GZ73&gt;=P2_x_TRUE!$J$1,P2_x!GZ73&lt;=P2_x_TRUE!$K$1),1,0)</f>
        <v>0</v>
      </c>
      <c r="HA73">
        <f>IF(AND(P2_x!HA73&gt;=P2_x_TRUE!$J$1,P2_x!HA73&lt;=P2_x_TRUE!$K$1),1,0)</f>
        <v>0</v>
      </c>
      <c r="HB73">
        <f>IF(AND(P2_x!HB73&gt;=P2_x_TRUE!$J$1,P2_x!HB73&lt;=P2_x_TRUE!$K$1),1,0)</f>
        <v>0</v>
      </c>
      <c r="HC73">
        <f>IF(AND(P2_x!HC73&gt;=P2_x_TRUE!$J$1,P2_x!HC73&lt;=P2_x_TRUE!$K$1),1,0)</f>
        <v>0</v>
      </c>
      <c r="HD73">
        <f>IF(AND(P2_x!HD73&gt;=P2_x_TRUE!$J$1,P2_x!HD73&lt;=P2_x_TRUE!$K$1),1,0)</f>
        <v>0</v>
      </c>
      <c r="HE73">
        <f>IF(AND(P2_x!HE73&gt;=P2_x_TRUE!$J$1,P2_x!HE73&lt;=P2_x_TRUE!$K$1),1,0)</f>
        <v>0</v>
      </c>
      <c r="HF73">
        <f>IF(AND(P2_x!HF73&gt;=P2_x_TRUE!$J$1,P2_x!HF73&lt;=P2_x_TRUE!$K$1),1,0)</f>
        <v>0</v>
      </c>
      <c r="HG73">
        <f>IF(AND(P2_x!HG73&gt;=P2_x_TRUE!$J$1,P2_x!HG73&lt;=P2_x_TRUE!$K$1),1,0)</f>
        <v>0</v>
      </c>
      <c r="HH73">
        <f>IF(AND(P2_x!HH73&gt;=P2_x_TRUE!$J$1,P2_x!HH73&lt;=P2_x_TRUE!$K$1),1,0)</f>
        <v>0</v>
      </c>
      <c r="HI73">
        <f>IF(AND(P2_x!HI73&gt;=P2_x_TRUE!$J$1,P2_x!HI73&lt;=P2_x_TRUE!$K$1),1,0)</f>
        <v>0</v>
      </c>
      <c r="HJ73">
        <f>IF(AND(P2_x!HJ73&gt;=P2_x_TRUE!$J$1,P2_x!HJ73&lt;=P2_x_TRUE!$K$1),1,0)</f>
        <v>0</v>
      </c>
      <c r="HK73">
        <f>IF(AND(P2_x!HK73&gt;=P2_x_TRUE!$J$1,P2_x!HK73&lt;=P2_x_TRUE!$K$1),1,0)</f>
        <v>0</v>
      </c>
      <c r="HL73">
        <f>IF(AND(P2_x!HL73&gt;=P2_x_TRUE!$J$1,P2_x!HL73&lt;=P2_x_TRUE!$K$1),1,0)</f>
        <v>0</v>
      </c>
      <c r="HM73">
        <f>IF(AND(P2_x!HM73&gt;=P2_x_TRUE!$J$1,P2_x!HM73&lt;=P2_x_TRUE!$K$1),1,0)</f>
        <v>0</v>
      </c>
      <c r="HN73">
        <f>IF(AND(P2_x!HN73&gt;=P2_x_TRUE!$J$1,P2_x!HN73&lt;=P2_x_TRUE!$K$1),1,0)</f>
        <v>0</v>
      </c>
      <c r="HO73">
        <f>IF(AND(P2_x!HO73&gt;=P2_x_TRUE!$J$1,P2_x!HO73&lt;=P2_x_TRUE!$K$1),1,0)</f>
        <v>0</v>
      </c>
      <c r="HP73">
        <f>IF(AND(P2_x!HP73&gt;=P2_x_TRUE!$J$1,P2_x!HP73&lt;=P2_x_TRUE!$K$1),1,0)</f>
        <v>0</v>
      </c>
      <c r="HQ73">
        <f>IF(AND(P2_x!HQ73&gt;=P2_x_TRUE!$J$1,P2_x!HQ73&lt;=P2_x_TRUE!$K$1),1,0)</f>
        <v>0</v>
      </c>
      <c r="HR73">
        <f>IF(AND(P2_x!HR73&gt;=P2_x_TRUE!$J$1,P2_x!HR73&lt;=P2_x_TRUE!$K$1),1,0)</f>
        <v>0</v>
      </c>
      <c r="HS73">
        <f>IF(AND(P2_x!HS73&gt;=P2_x_TRUE!$J$1,P2_x!HS73&lt;=P2_x_TRUE!$K$1),1,0)</f>
        <v>0</v>
      </c>
      <c r="HT73">
        <f>IF(AND(P2_x!HT73&gt;=P2_x_TRUE!$J$1,P2_x!HT73&lt;=P2_x_TRUE!$K$1),1,0)</f>
        <v>0</v>
      </c>
      <c r="HU73">
        <f>IF(AND(P2_x!HU73&gt;=P2_x_TRUE!$J$1,P2_x!HU73&lt;=P2_x_TRUE!$K$1),1,0)</f>
        <v>0</v>
      </c>
      <c r="HV73">
        <f>IF(AND(P2_x!HV73&gt;=P2_x_TRUE!$J$1,P2_x!HV73&lt;=P2_x_TRUE!$K$1),1,0)</f>
        <v>0</v>
      </c>
      <c r="HW73">
        <f>IF(AND(P2_x!HW73&gt;=P2_x_TRUE!$J$1,P2_x!HW73&lt;=P2_x_TRUE!$K$1),1,0)</f>
        <v>0</v>
      </c>
      <c r="HX73">
        <f>IF(AND(P2_x!HX73&gt;=P2_x_TRUE!$J$1,P2_x!HX73&lt;=P2_x_TRUE!$K$1),1,0)</f>
        <v>0</v>
      </c>
      <c r="HY73">
        <f>IF(AND(P2_x!HY73&gt;=P2_x_TRUE!$J$1,P2_x!HY73&lt;=P2_x_TRUE!$K$1),1,0)</f>
        <v>0</v>
      </c>
      <c r="HZ73">
        <f>IF(AND(P2_x!HZ73&gt;=P2_x_TRUE!$J$1,P2_x!HZ73&lt;=P2_x_TRUE!$K$1),1,0)</f>
        <v>0</v>
      </c>
      <c r="IA73">
        <f>IF(AND(P2_x!IA73&gt;=P2_x_TRUE!$J$1,P2_x!IA73&lt;=P2_x_TRUE!$K$1),1,0)</f>
        <v>0</v>
      </c>
      <c r="IB73">
        <f>IF(AND(P2_x!IB73&gt;=P2_x_TRUE!$J$1,P2_x!IB73&lt;=P2_x_TRUE!$K$1),1,0)</f>
        <v>0</v>
      </c>
      <c r="IC73">
        <f>IF(AND(P2_x!IC73&gt;=P2_x_TRUE!$J$1,P2_x!IC73&lt;=P2_x_TRUE!$K$1),1,0)</f>
        <v>0</v>
      </c>
      <c r="ID73">
        <f>IF(AND(P2_x!ID73&gt;=P2_x_TRUE!$J$1,P2_x!ID73&lt;=P2_x_TRUE!$K$1),1,0)</f>
        <v>0</v>
      </c>
      <c r="IE73">
        <f>IF(AND(P2_x!IE73&gt;=P2_x_TRUE!$J$1,P2_x!IE73&lt;=P2_x_TRUE!$K$1),1,0)</f>
        <v>0</v>
      </c>
      <c r="IF73">
        <f>IF(AND(P2_x!IF73&gt;=P2_x_TRUE!$J$1,P2_x!IF73&lt;=P2_x_TRUE!$K$1),1,0)</f>
        <v>0</v>
      </c>
      <c r="IG73">
        <f>IF(AND(P2_x!IG73&gt;=P2_x_TRUE!$J$1,P2_x!IG73&lt;=P2_x_TRUE!$K$1),1,0)</f>
        <v>0</v>
      </c>
      <c r="IH73">
        <f>IF(AND(P2_x!IH73&gt;=P2_x_TRUE!$J$1,P2_x!IH73&lt;=P2_x_TRUE!$K$1),1,0)</f>
        <v>0</v>
      </c>
      <c r="II73">
        <f>IF(AND(P2_x!II73&gt;=P2_x_TRUE!$J$1,P2_x!II73&lt;=P2_x_TRUE!$K$1),1,0)</f>
        <v>0</v>
      </c>
      <c r="IJ73">
        <f>IF(AND(P2_x!IJ73&gt;=P2_x_TRUE!$J$1,P2_x!IJ73&lt;=P2_x_TRUE!$K$1),1,0)</f>
        <v>0</v>
      </c>
      <c r="IK73">
        <f>IF(AND(P2_x!IK73&gt;=P2_x_TRUE!$J$1,P2_x!IK73&lt;=P2_x_TRUE!$K$1),1,0)</f>
        <v>0</v>
      </c>
      <c r="IL73">
        <f>IF(AND(P2_x!IL73&gt;=P2_x_TRUE!$J$1,P2_x!IL73&lt;=P2_x_TRUE!$K$1),1,0)</f>
        <v>0</v>
      </c>
      <c r="IM73">
        <f>IF(AND(P2_x!IM73&gt;=P2_x_TRUE!$J$1,P2_x!IM73&lt;=P2_x_TRUE!$K$1),1,0)</f>
        <v>0</v>
      </c>
      <c r="IN73">
        <f>IF(AND(P2_x!IN73&gt;=P2_x_TRUE!$J$1,P2_x!IN73&lt;=P2_x_TRUE!$K$1),1,0)</f>
        <v>0</v>
      </c>
      <c r="IO73">
        <f>IF(AND(P2_x!IO73&gt;=P2_x_TRUE!$J$1,P2_x!IO73&lt;=P2_x_TRUE!$K$1),1,0)</f>
        <v>0</v>
      </c>
      <c r="IP73">
        <f>IF(AND(P2_x!IP73&gt;=P2_x_TRUE!$J$1,P2_x!IP73&lt;=P2_x_TRUE!$K$1),1,0)</f>
        <v>0</v>
      </c>
      <c r="IQ73">
        <f>IF(AND(P2_x!IQ73&gt;=P2_x_TRUE!$J$1,P2_x!IQ73&lt;=P2_x_TRUE!$K$1),1,0)</f>
        <v>0</v>
      </c>
      <c r="IR73">
        <f>IF(AND(P2_x!IR73&gt;=P2_x_TRUE!$J$1,P2_x!IR73&lt;=P2_x_TRUE!$K$1),1,0)</f>
        <v>0</v>
      </c>
      <c r="IS73">
        <f>IF(AND(P2_x!IS73&gt;=P2_x_TRUE!$J$1,P2_x!IS73&lt;=P2_x_TRUE!$K$1),1,0)</f>
        <v>0</v>
      </c>
      <c r="IT73">
        <f>IF(AND(P2_x!IT73&gt;=P2_x_TRUE!$J$1,P2_x!IT73&lt;=P2_x_TRUE!$K$1),1,0)</f>
        <v>0</v>
      </c>
      <c r="IU73">
        <f>IF(AND(P2_x!IU73&gt;=P2_x_TRUE!$J$1,P2_x!IU73&lt;=P2_x_TRUE!$K$1),1,0)</f>
        <v>0</v>
      </c>
      <c r="IV73">
        <f>IF(AND(P2_x!IV73&gt;=P2_x_TRUE!$J$1,P2_x!IV73&lt;=P2_x_TRUE!$K$1),1,0)</f>
        <v>0</v>
      </c>
      <c r="IW73">
        <f>IF(AND(P2_x!IW73&gt;=P2_x_TRUE!$J$1,P2_x!IW73&lt;=P2_x_TRUE!$K$1),1,0)</f>
        <v>0</v>
      </c>
      <c r="IX73">
        <f>IF(AND(P2_x!IX73&gt;=P2_x_TRUE!$J$1,P2_x!IX73&lt;=P2_x_TRUE!$K$1),1,0)</f>
        <v>0</v>
      </c>
      <c r="IY73">
        <f>IF(AND(P2_x!IY73&gt;=P2_x_TRUE!$J$1,P2_x!IY73&lt;=P2_x_TRUE!$K$1),1,0)</f>
        <v>0</v>
      </c>
      <c r="IZ73">
        <f>IF(AND(P2_x!IZ73&gt;=P2_x_TRUE!$J$1,P2_x!IZ73&lt;=P2_x_TRUE!$K$1),1,0)</f>
        <v>0</v>
      </c>
      <c r="JA73">
        <f>IF(AND(P2_x!JA73&gt;=P2_x_TRUE!$J$1,P2_x!JA73&lt;=P2_x_TRUE!$K$1),1,0)</f>
        <v>0</v>
      </c>
      <c r="JB73">
        <f>IF(AND(P2_x!JB73&gt;=P2_x_TRUE!$J$1,P2_x!JB73&lt;=P2_x_TRUE!$K$1),1,0)</f>
        <v>0</v>
      </c>
      <c r="JC73">
        <f>IF(AND(P2_x!JC73&gt;=P2_x_TRUE!$J$1,P2_x!JC73&lt;=P2_x_TRUE!$K$1),1,0)</f>
        <v>0</v>
      </c>
      <c r="JD73">
        <f>IF(AND(P2_x!JD73&gt;=P2_x_TRUE!$J$1,P2_x!JD73&lt;=P2_x_TRUE!$K$1),1,0)</f>
        <v>0</v>
      </c>
      <c r="JE73">
        <f>IF(AND(P2_x!JE73&gt;=P2_x_TRUE!$J$1,P2_x!JE73&lt;=P2_x_TRUE!$K$1),1,0)</f>
        <v>0</v>
      </c>
      <c r="JF73">
        <f>IF(AND(P2_x!JF73&gt;=P2_x_TRUE!$J$1,P2_x!JF73&lt;=P2_x_TRUE!$K$1),1,0)</f>
        <v>0</v>
      </c>
      <c r="JG73">
        <f>IF(AND(P2_x!JG73&gt;=P2_x_TRUE!$J$1,P2_x!JG73&lt;=P2_x_TRUE!$K$1),1,0)</f>
        <v>0</v>
      </c>
      <c r="JH73">
        <f>IF(AND(P2_x!JH73&gt;=P2_x_TRUE!$J$1,P2_x!JH73&lt;=P2_x_TRUE!$K$1),1,0)</f>
        <v>0</v>
      </c>
      <c r="JI73">
        <f>IF(AND(P2_x!JI73&gt;=P2_x_TRUE!$J$1,P2_x!JI73&lt;=P2_x_TRUE!$K$1),1,0)</f>
        <v>0</v>
      </c>
      <c r="JJ73">
        <f>IF(AND(P2_x!JJ73&gt;=P2_x_TRUE!$J$1,P2_x!JJ73&lt;=P2_x_TRUE!$K$1),1,0)</f>
        <v>0</v>
      </c>
      <c r="JK73">
        <f>IF(AND(P2_x!JK73&gt;=P2_x_TRUE!$J$1,P2_x!JK73&lt;=P2_x_TRUE!$K$1),1,0)</f>
        <v>0</v>
      </c>
      <c r="JL73">
        <f>IF(AND(P2_x!JL73&gt;=P2_x_TRUE!$J$1,P2_x!JL73&lt;=P2_x_TRUE!$K$1),1,0)</f>
        <v>0</v>
      </c>
      <c r="JM73">
        <f>IF(AND(P2_x!JM73&gt;=P2_x_TRUE!$J$1,P2_x!JM73&lt;=P2_x_TRUE!$K$1),1,0)</f>
        <v>0</v>
      </c>
      <c r="JN73">
        <f>IF(AND(P2_x!JN73&gt;=P2_x_TRUE!$J$1,P2_x!JN73&lt;=P2_x_TRUE!$K$1),1,0)</f>
        <v>0</v>
      </c>
      <c r="JO73">
        <f>IF(AND(P2_x!JO73&gt;=P2_x_TRUE!$J$1,P2_x!JO73&lt;=P2_x_TRUE!$K$1),1,0)</f>
        <v>0</v>
      </c>
      <c r="JP73">
        <f>IF(AND(P2_x!JP73&gt;=P2_x_TRUE!$J$1,P2_x!JP73&lt;=P2_x_TRUE!$K$1),1,0)</f>
        <v>0</v>
      </c>
      <c r="JQ73">
        <f>IF(AND(P2_x!JQ73&gt;=P2_x_TRUE!$J$1,P2_x!JQ73&lt;=P2_x_TRUE!$K$1),1,0)</f>
        <v>0</v>
      </c>
      <c r="JR73">
        <f>IF(AND(P2_x!JR73&gt;=P2_x_TRUE!$J$1,P2_x!JR73&lt;=P2_x_TRUE!$K$1),1,0)</f>
        <v>0</v>
      </c>
      <c r="JS73">
        <f>IF(AND(P2_x!JS73&gt;=P2_x_TRUE!$J$1,P2_x!JS73&lt;=P2_x_TRUE!$K$1),1,0)</f>
        <v>0</v>
      </c>
      <c r="JT73">
        <f>IF(AND(P2_x!JT73&gt;=P2_x_TRUE!$J$1,P2_x!JT73&lt;=P2_x_TRUE!$K$1),1,0)</f>
        <v>0</v>
      </c>
      <c r="JU73">
        <f>IF(AND(P2_x!JU73&gt;=P2_x_TRUE!$J$1,P2_x!JU73&lt;=P2_x_TRUE!$K$1),1,0)</f>
        <v>0</v>
      </c>
      <c r="JV73">
        <f>IF(AND(P2_x!JV73&gt;=P2_x_TRUE!$J$1,P2_x!JV73&lt;=P2_x_TRUE!$K$1),1,0)</f>
        <v>0</v>
      </c>
      <c r="JW73">
        <f>IF(AND(P2_x!JW73&gt;=P2_x_TRUE!$J$1,P2_x!JW73&lt;=P2_x_TRUE!$K$1),1,0)</f>
        <v>0</v>
      </c>
      <c r="JX73">
        <f>IF(AND(P2_x!JX73&gt;=P2_x_TRUE!$J$1,P2_x!JX73&lt;=P2_x_TRUE!$K$1),1,0)</f>
        <v>0</v>
      </c>
      <c r="JY73">
        <f>IF(AND(P2_x!JY73&gt;=P2_x_TRUE!$J$1,P2_x!JY73&lt;=P2_x_TRUE!$K$1),1,0)</f>
        <v>0</v>
      </c>
      <c r="JZ73">
        <f>IF(AND(P2_x!JZ73&gt;=P2_x_TRUE!$J$1,P2_x!JZ73&lt;=P2_x_TRUE!$K$1),1,0)</f>
        <v>0</v>
      </c>
      <c r="KA73">
        <f>IF(AND(P2_x!KA73&gt;=P2_x_TRUE!$J$1,P2_x!KA73&lt;=P2_x_TRUE!$K$1),1,0)</f>
        <v>0</v>
      </c>
      <c r="KB73">
        <f>IF(AND(P2_x!KB73&gt;=P2_x_TRUE!$J$1,P2_x!KB73&lt;=P2_x_TRUE!$K$1),1,0)</f>
        <v>0</v>
      </c>
      <c r="KC73">
        <f>IF(AND(P2_x!KC73&gt;=P2_x_TRUE!$J$1,P2_x!KC73&lt;=P2_x_TRUE!$K$1),1,0)</f>
        <v>0</v>
      </c>
      <c r="KD73">
        <f>IF(AND(P2_x!KD73&gt;=P2_x_TRUE!$J$1,P2_x!KD73&lt;=P2_x_TRUE!$K$1),1,0)</f>
        <v>0</v>
      </c>
      <c r="KE73">
        <f>IF(AND(P2_x!KE73&gt;=P2_x_TRUE!$J$1,P2_x!KE73&lt;=P2_x_TRUE!$K$1),1,0)</f>
        <v>0</v>
      </c>
      <c r="KF73">
        <f>IF(AND(P2_x!KF73&gt;=P2_x_TRUE!$J$1,P2_x!KF73&lt;=P2_x_TRUE!$K$1),1,0)</f>
        <v>0</v>
      </c>
      <c r="KG73">
        <f>IF(AND(P2_x!KG73&gt;=P2_x_TRUE!$J$1,P2_x!KG73&lt;=P2_x_TRUE!$K$1),1,0)</f>
        <v>0</v>
      </c>
      <c r="KH73">
        <f>IF(AND(P2_x!KH73&gt;=P2_x_TRUE!$J$1,P2_x!KH73&lt;=P2_x_TRUE!$K$1),1,0)</f>
        <v>0</v>
      </c>
      <c r="KI73">
        <f>IF(AND(P2_x!KI73&gt;=P2_x_TRUE!$J$1,P2_x!KI73&lt;=P2_x_TRUE!$K$1),1,0)</f>
        <v>0</v>
      </c>
      <c r="KJ73">
        <f>IF(AND(P2_x!KJ73&gt;=P2_x_TRUE!$J$1,P2_x!KJ73&lt;=P2_x_TRUE!$K$1),1,0)</f>
        <v>0</v>
      </c>
      <c r="KK73">
        <f>IF(AND(P2_x!KK73&gt;=P2_x_TRUE!$J$1,P2_x!KK73&lt;=P2_x_TRUE!$K$1),1,0)</f>
        <v>0</v>
      </c>
      <c r="KL73">
        <f>IF(AND(P2_x!KL73&gt;=P2_x_TRUE!$J$1,P2_x!KL73&lt;=P2_x_TRUE!$K$1),1,0)</f>
        <v>0</v>
      </c>
      <c r="KM73">
        <f>IF(AND(P2_x!KM73&gt;=P2_x_TRUE!$J$1,P2_x!KM73&lt;=P2_x_TRUE!$K$1),1,0)</f>
        <v>0</v>
      </c>
      <c r="KN73">
        <f>IF(AND(P2_x!KN73&gt;=P2_x_TRUE!$J$1,P2_x!KN73&lt;=P2_x_TRUE!$K$1),1,0)</f>
        <v>0</v>
      </c>
      <c r="KO73">
        <f>IF(AND(P2_x!KO73&gt;=P2_x_TRUE!$J$1,P2_x!KO73&lt;=P2_x_TRUE!$K$1),1,0)</f>
        <v>0</v>
      </c>
      <c r="KP73">
        <f>IF(AND(P2_x!KP73&gt;=P2_x_TRUE!$J$1,P2_x!KP73&lt;=P2_x_TRUE!$K$1),1,0)</f>
        <v>0</v>
      </c>
      <c r="KQ73">
        <f>IF(AND(P2_x!KQ73&gt;=P2_x_TRUE!$J$1,P2_x!KQ73&lt;=P2_x_TRUE!$K$1),1,0)</f>
        <v>0</v>
      </c>
      <c r="KR73">
        <f>IF(AND(P2_x!KR73&gt;=P2_x_TRUE!$J$1,P2_x!KR73&lt;=P2_x_TRUE!$K$1),1,0)</f>
        <v>0</v>
      </c>
      <c r="KS73">
        <f>IF(AND(P2_x!KS73&gt;=P2_x_TRUE!$J$1,P2_x!KS73&lt;=P2_x_TRUE!$K$1),1,0)</f>
        <v>0</v>
      </c>
      <c r="KT73">
        <f>IF(AND(P2_x!KT73&gt;=P2_x_TRUE!$J$1,P2_x!KT73&lt;=P2_x_TRUE!$K$1),1,0)</f>
        <v>0</v>
      </c>
      <c r="KU73">
        <f>IF(AND(P2_x!KU73&gt;=P2_x_TRUE!$J$1,P2_x!KU73&lt;=P2_x_TRUE!$K$1),1,0)</f>
        <v>0</v>
      </c>
      <c r="KV73">
        <f>IF(AND(P2_x!KV73&gt;=P2_x_TRUE!$J$1,P2_x!KV73&lt;=P2_x_TRUE!$K$1),1,0)</f>
        <v>0</v>
      </c>
      <c r="KW73">
        <f>IF(AND(P2_x!KW73&gt;=P2_x_TRUE!$J$1,P2_x!KW73&lt;=P2_x_TRUE!$K$1),1,0)</f>
        <v>0</v>
      </c>
    </row>
    <row r="74" spans="1:309" x14ac:dyDescent="0.25">
      <c r="A74">
        <v>80</v>
      </c>
      <c r="D74">
        <f>IF(AND(P2_x!D74&gt;=P2_x_TRUE!$J$1,P2_x!D74&lt;=P2_x_TRUE!$K$1),1,0)</f>
        <v>0</v>
      </c>
      <c r="E74">
        <f>IF(AND(P2_x!E74&gt;=P2_x_TRUE!$J$1,P2_x!E74&lt;=P2_x_TRUE!$K$1),1,0)</f>
        <v>0</v>
      </c>
      <c r="F74">
        <f>IF(AND(P2_x!F74&gt;=P2_x_TRUE!$J$1,P2_x!F74&lt;=P2_x_TRUE!$K$1),1,0)</f>
        <v>0</v>
      </c>
      <c r="G74">
        <f>IF(AND(P2_x!G74&gt;=P2_x_TRUE!$J$1,P2_x!G74&lt;=P2_x_TRUE!$K$1),1,0)</f>
        <v>0</v>
      </c>
      <c r="H74">
        <f>IF(AND(P2_x!H74&gt;=P2_x_TRUE!$J$1,P2_x!H74&lt;=P2_x_TRUE!$K$1),1,0)</f>
        <v>0</v>
      </c>
      <c r="I74">
        <f>IF(AND(P2_x!I74&gt;=P2_x_TRUE!$J$1,P2_x!I74&lt;=P2_x_TRUE!$K$1),1,0)</f>
        <v>0</v>
      </c>
      <c r="J74">
        <f>IF(AND(P2_x!J74&gt;=P2_x_TRUE!$J$1,P2_x!J74&lt;=P2_x_TRUE!$K$1),1,0)</f>
        <v>0</v>
      </c>
      <c r="K74">
        <f>IF(AND(P2_x!K74&gt;=P2_x_TRUE!$J$1,P2_x!K74&lt;=P2_x_TRUE!$K$1),1,0)</f>
        <v>0</v>
      </c>
      <c r="L74">
        <f>IF(AND(P2_x!L74&gt;=P2_x_TRUE!$J$1,P2_x!L74&lt;=P2_x_TRUE!$K$1),1,0)</f>
        <v>0</v>
      </c>
      <c r="M74">
        <f>IF(AND(P2_x!M74&gt;=P2_x_TRUE!$J$1,P2_x!M74&lt;=P2_x_TRUE!$K$1),1,0)</f>
        <v>0</v>
      </c>
      <c r="N74">
        <f>IF(AND(P2_x!N74&gt;=P2_x_TRUE!$J$1,P2_x!N74&lt;=P2_x_TRUE!$K$1),1,0)</f>
        <v>0</v>
      </c>
      <c r="O74">
        <f>IF(AND(P2_x!O74&gt;=P2_x_TRUE!$J$1,P2_x!O74&lt;=P2_x_TRUE!$K$1),1,0)</f>
        <v>0</v>
      </c>
      <c r="P74">
        <f>IF(AND(P2_x!P74&gt;=P2_x_TRUE!$J$1,P2_x!P74&lt;=P2_x_TRUE!$K$1),1,0)</f>
        <v>0</v>
      </c>
      <c r="Q74">
        <f>IF(AND(P2_x!Q74&gt;=P2_x_TRUE!$J$1,P2_x!Q74&lt;=P2_x_TRUE!$K$1),1,0)</f>
        <v>0</v>
      </c>
      <c r="R74">
        <f>IF(AND(P2_x!R74&gt;=P2_x_TRUE!$J$1,P2_x!R74&lt;=P2_x_TRUE!$K$1),1,0)</f>
        <v>0</v>
      </c>
      <c r="S74">
        <f>IF(AND(P2_x!S74&gt;=P2_x_TRUE!$J$1,P2_x!S74&lt;=P2_x_TRUE!$K$1),1,0)</f>
        <v>0</v>
      </c>
      <c r="T74">
        <f>IF(AND(P2_x!T74&gt;=P2_x_TRUE!$J$1,P2_x!T74&lt;=P2_x_TRUE!$K$1),1,0)</f>
        <v>0</v>
      </c>
      <c r="U74">
        <f>IF(AND(P2_x!U74&gt;=P2_x_TRUE!$J$1,P2_x!U74&lt;=P2_x_TRUE!$K$1),1,0)</f>
        <v>0</v>
      </c>
      <c r="V74">
        <f>IF(AND(P2_x!V74&gt;=P2_x_TRUE!$J$1,P2_x!V74&lt;=P2_x_TRUE!$K$1),1,0)</f>
        <v>0</v>
      </c>
      <c r="W74">
        <f>IF(AND(P2_x!W74&gt;=P2_x_TRUE!$J$1,P2_x!W74&lt;=P2_x_TRUE!$K$1),1,0)</f>
        <v>0</v>
      </c>
      <c r="X74">
        <f>IF(AND(P2_x!X74&gt;=P2_x_TRUE!$J$1,P2_x!X74&lt;=P2_x_TRUE!$K$1),1,0)</f>
        <v>0</v>
      </c>
      <c r="Y74">
        <f>IF(AND(P2_x!Y74&gt;=P2_x_TRUE!$J$1,P2_x!Y74&lt;=P2_x_TRUE!$K$1),1,0)</f>
        <v>0</v>
      </c>
      <c r="Z74">
        <f>IF(AND(P2_x!Z74&gt;=P2_x_TRUE!$J$1,P2_x!Z74&lt;=P2_x_TRUE!$K$1),1,0)</f>
        <v>0</v>
      </c>
      <c r="AA74">
        <f>IF(AND(P2_x!AA74&gt;=P2_x_TRUE!$J$1,P2_x!AA74&lt;=P2_x_TRUE!$K$1),1,0)</f>
        <v>0</v>
      </c>
      <c r="AB74">
        <f>IF(AND(P2_x!AB74&gt;=P2_x_TRUE!$J$1,P2_x!AB74&lt;=P2_x_TRUE!$K$1),1,0)</f>
        <v>0</v>
      </c>
      <c r="AC74">
        <f>IF(AND(P2_x!AC74&gt;=P2_x_TRUE!$J$1,P2_x!AC74&lt;=P2_x_TRUE!$K$1),1,0)</f>
        <v>0</v>
      </c>
      <c r="AD74">
        <f>IF(AND(P2_x!AD74&gt;=P2_x_TRUE!$J$1,P2_x!AD74&lt;=P2_x_TRUE!$K$1),1,0)</f>
        <v>0</v>
      </c>
      <c r="AE74">
        <f>IF(AND(P2_x!AE74&gt;=P2_x_TRUE!$J$1,P2_x!AE74&lt;=P2_x_TRUE!$K$1),1,0)</f>
        <v>0</v>
      </c>
      <c r="AF74">
        <f>IF(AND(P2_x!AF74&gt;=P2_x_TRUE!$J$1,P2_x!AF74&lt;=P2_x_TRUE!$K$1),1,0)</f>
        <v>0</v>
      </c>
      <c r="AG74">
        <f>IF(AND(P2_x!AG74&gt;=P2_x_TRUE!$J$1,P2_x!AG74&lt;=P2_x_TRUE!$K$1),1,0)</f>
        <v>0</v>
      </c>
      <c r="AH74">
        <f>IF(AND(P2_x!AH74&gt;=P2_x_TRUE!$J$1,P2_x!AH74&lt;=P2_x_TRUE!$K$1),1,0)</f>
        <v>0</v>
      </c>
      <c r="AI74">
        <f>IF(AND(P2_x!AI74&gt;=P2_x_TRUE!$J$1,P2_x!AI74&lt;=P2_x_TRUE!$K$1),1,0)</f>
        <v>0</v>
      </c>
      <c r="AJ74">
        <f>IF(AND(P2_x!AJ74&gt;=P2_x_TRUE!$J$1,P2_x!AJ74&lt;=P2_x_TRUE!$K$1),1,0)</f>
        <v>0</v>
      </c>
      <c r="AK74">
        <f>IF(AND(P2_x!AK74&gt;=P2_x_TRUE!$J$1,P2_x!AK74&lt;=P2_x_TRUE!$K$1),1,0)</f>
        <v>0</v>
      </c>
      <c r="AL74">
        <f>IF(AND(P2_x!AL74&gt;=P2_x_TRUE!$J$1,P2_x!AL74&lt;=P2_x_TRUE!$K$1),1,0)</f>
        <v>0</v>
      </c>
      <c r="AM74">
        <f>IF(AND(P2_x!AM74&gt;=P2_x_TRUE!$J$1,P2_x!AM74&lt;=P2_x_TRUE!$K$1),1,0)</f>
        <v>0</v>
      </c>
      <c r="AN74">
        <f>IF(AND(P2_x!AN74&gt;=P2_x_TRUE!$J$1,P2_x!AN74&lt;=P2_x_TRUE!$K$1),1,0)</f>
        <v>0</v>
      </c>
      <c r="AO74">
        <f>IF(AND(P2_x!AO74&gt;=P2_x_TRUE!$J$1,P2_x!AO74&lt;=P2_x_TRUE!$K$1),1,0)</f>
        <v>0</v>
      </c>
      <c r="AP74">
        <f>IF(AND(P2_x!AP74&gt;=P2_x_TRUE!$J$1,P2_x!AP74&lt;=P2_x_TRUE!$K$1),1,0)</f>
        <v>0</v>
      </c>
      <c r="AQ74">
        <f>IF(AND(P2_x!AQ74&gt;=P2_x_TRUE!$J$1,P2_x!AQ74&lt;=P2_x_TRUE!$K$1),1,0)</f>
        <v>0</v>
      </c>
      <c r="AR74">
        <f>IF(AND(P2_x!AR74&gt;=P2_x_TRUE!$J$1,P2_x!AR74&lt;=P2_x_TRUE!$K$1),1,0)</f>
        <v>0</v>
      </c>
      <c r="AS74">
        <f>IF(AND(P2_x!AS74&gt;=P2_x_TRUE!$J$1,P2_x!AS74&lt;=P2_x_TRUE!$K$1),1,0)</f>
        <v>0</v>
      </c>
      <c r="AT74">
        <f>IF(AND(P2_x!AT74&gt;=P2_x_TRUE!$J$1,P2_x!AT74&lt;=P2_x_TRUE!$K$1),1,0)</f>
        <v>0</v>
      </c>
      <c r="AU74">
        <f>IF(AND(P2_x!AU74&gt;=P2_x_TRUE!$J$1,P2_x!AU74&lt;=P2_x_TRUE!$K$1),1,0)</f>
        <v>0</v>
      </c>
      <c r="AV74">
        <f>IF(AND(P2_x!AV74&gt;=P2_x_TRUE!$J$1,P2_x!AV74&lt;=P2_x_TRUE!$K$1),1,0)</f>
        <v>0</v>
      </c>
      <c r="AW74">
        <f>IF(AND(P2_x!AW74&gt;=P2_x_TRUE!$J$1,P2_x!AW74&lt;=P2_x_TRUE!$K$1),1,0)</f>
        <v>0</v>
      </c>
      <c r="AX74">
        <f>IF(AND(P2_x!AX74&gt;=P2_x_TRUE!$J$1,P2_x!AX74&lt;=P2_x_TRUE!$K$1),1,0)</f>
        <v>0</v>
      </c>
      <c r="AY74">
        <f>IF(AND(P2_x!AY74&gt;=P2_x_TRUE!$J$1,P2_x!AY74&lt;=P2_x_TRUE!$K$1),1,0)</f>
        <v>0</v>
      </c>
      <c r="AZ74">
        <f>IF(AND(P2_x!AZ74&gt;=P2_x_TRUE!$J$1,P2_x!AZ74&lt;=P2_x_TRUE!$K$1),1,0)</f>
        <v>0</v>
      </c>
      <c r="BA74">
        <f>IF(AND(P2_x!BA74&gt;=P2_x_TRUE!$J$1,P2_x!BA74&lt;=P2_x_TRUE!$K$1),1,0)</f>
        <v>0</v>
      </c>
      <c r="BB74">
        <f>IF(AND(P2_x!BB74&gt;=P2_x_TRUE!$J$1,P2_x!BB74&lt;=P2_x_TRUE!$K$1),1,0)</f>
        <v>0</v>
      </c>
      <c r="BC74">
        <f>IF(AND(P2_x!BC74&gt;=P2_x_TRUE!$J$1,P2_x!BC74&lt;=P2_x_TRUE!$K$1),1,0)</f>
        <v>0</v>
      </c>
      <c r="BD74">
        <f>IF(AND(P2_x!BD74&gt;=P2_x_TRUE!$J$1,P2_x!BD74&lt;=P2_x_TRUE!$K$1),1,0)</f>
        <v>0</v>
      </c>
      <c r="BE74">
        <f>IF(AND(P2_x!BE74&gt;=P2_x_TRUE!$J$1,P2_x!BE74&lt;=P2_x_TRUE!$K$1),1,0)</f>
        <v>0</v>
      </c>
      <c r="BF74">
        <f>IF(AND(P2_x!BF74&gt;=P2_x_TRUE!$J$1,P2_x!BF74&lt;=P2_x_TRUE!$K$1),1,0)</f>
        <v>0</v>
      </c>
      <c r="BG74">
        <f>IF(AND(P2_x!BG74&gt;=P2_x_TRUE!$J$1,P2_x!BG74&lt;=P2_x_TRUE!$K$1),1,0)</f>
        <v>0</v>
      </c>
      <c r="BH74">
        <f>IF(AND(P2_x!BH74&gt;=P2_x_TRUE!$J$1,P2_x!BH74&lt;=P2_x_TRUE!$K$1),1,0)</f>
        <v>0</v>
      </c>
      <c r="BI74">
        <f>IF(AND(P2_x!BI74&gt;=P2_x_TRUE!$J$1,P2_x!BI74&lt;=P2_x_TRUE!$K$1),1,0)</f>
        <v>0</v>
      </c>
      <c r="BJ74">
        <f>IF(AND(P2_x!BJ74&gt;=P2_x_TRUE!$J$1,P2_x!BJ74&lt;=P2_x_TRUE!$K$1),1,0)</f>
        <v>0</v>
      </c>
      <c r="BK74">
        <f>IF(AND(P2_x!BK74&gt;=P2_x_TRUE!$J$1,P2_x!BK74&lt;=P2_x_TRUE!$K$1),1,0)</f>
        <v>0</v>
      </c>
      <c r="BL74">
        <f>IF(AND(P2_x!BL74&gt;=P2_x_TRUE!$J$1,P2_x!BL74&lt;=P2_x_TRUE!$K$1),1,0)</f>
        <v>0</v>
      </c>
      <c r="BM74">
        <f>IF(AND(P2_x!BM74&gt;=P2_x_TRUE!$J$1,P2_x!BM74&lt;=P2_x_TRUE!$K$1),1,0)</f>
        <v>0</v>
      </c>
      <c r="BN74">
        <f>IF(AND(P2_x!BN74&gt;=P2_x_TRUE!$J$1,P2_x!BN74&lt;=P2_x_TRUE!$K$1),1,0)</f>
        <v>0</v>
      </c>
      <c r="BO74">
        <f>IF(AND(P2_x!BO74&gt;=P2_x_TRUE!$J$1,P2_x!BO74&lt;=P2_x_TRUE!$K$1),1,0)</f>
        <v>0</v>
      </c>
      <c r="BP74">
        <f>IF(AND(P2_x!BP74&gt;=P2_x_TRUE!$J$1,P2_x!BP74&lt;=P2_x_TRUE!$K$1),1,0)</f>
        <v>0</v>
      </c>
      <c r="BQ74">
        <f>IF(AND(P2_x!BQ74&gt;=P2_x_TRUE!$J$1,P2_x!BQ74&lt;=P2_x_TRUE!$K$1),1,0)</f>
        <v>0</v>
      </c>
      <c r="BR74">
        <f>IF(AND(P2_x!BR74&gt;=P2_x_TRUE!$J$1,P2_x!BR74&lt;=P2_x_TRUE!$K$1),1,0)</f>
        <v>0</v>
      </c>
      <c r="BS74">
        <f>IF(AND(P2_x!BS74&gt;=P2_x_TRUE!$J$1,P2_x!BS74&lt;=P2_x_TRUE!$K$1),1,0)</f>
        <v>0</v>
      </c>
      <c r="BT74">
        <f>IF(AND(P2_x!BT74&gt;=P2_x_TRUE!$J$1,P2_x!BT74&lt;=P2_x_TRUE!$K$1),1,0)</f>
        <v>0</v>
      </c>
      <c r="BU74">
        <f>IF(AND(P2_x!BU74&gt;=P2_x_TRUE!$J$1,P2_x!BU74&lt;=P2_x_TRUE!$K$1),1,0)</f>
        <v>0</v>
      </c>
      <c r="BV74">
        <f>IF(AND(P2_x!BV74&gt;=P2_x_TRUE!$J$1,P2_x!BV74&lt;=P2_x_TRUE!$K$1),1,0)</f>
        <v>0</v>
      </c>
      <c r="BW74">
        <f>IF(AND(P2_x!BW74&gt;=P2_x_TRUE!$J$1,P2_x!BW74&lt;=P2_x_TRUE!$K$1),1,0)</f>
        <v>0</v>
      </c>
      <c r="BX74">
        <f>IF(AND(P2_x!BX74&gt;=P2_x_TRUE!$J$1,P2_x!BX74&lt;=P2_x_TRUE!$K$1),1,0)</f>
        <v>0</v>
      </c>
      <c r="BY74">
        <f>IF(AND(P2_x!BY74&gt;=P2_x_TRUE!$J$1,P2_x!BY74&lt;=P2_x_TRUE!$K$1),1,0)</f>
        <v>0</v>
      </c>
      <c r="BZ74">
        <f>IF(AND(P2_x!BZ74&gt;=P2_x_TRUE!$J$1,P2_x!BZ74&lt;=P2_x_TRUE!$K$1),1,0)</f>
        <v>0</v>
      </c>
      <c r="CA74">
        <f>IF(AND(P2_x!CA74&gt;=P2_x_TRUE!$J$1,P2_x!CA74&lt;=P2_x_TRUE!$K$1),1,0)</f>
        <v>0</v>
      </c>
      <c r="CB74">
        <f>IF(AND(P2_x!CB74&gt;=P2_x_TRUE!$J$1,P2_x!CB74&lt;=P2_x_TRUE!$K$1),1,0)</f>
        <v>0</v>
      </c>
      <c r="CC74">
        <f>IF(AND(P2_x!CC74&gt;=P2_x_TRUE!$J$1,P2_x!CC74&lt;=P2_x_TRUE!$K$1),1,0)</f>
        <v>0</v>
      </c>
      <c r="CD74">
        <f>IF(AND(P2_x!CD74&gt;=P2_x_TRUE!$J$1,P2_x!CD74&lt;=P2_x_TRUE!$K$1),1,0)</f>
        <v>0</v>
      </c>
      <c r="CE74">
        <f>IF(AND(P2_x!CE74&gt;=P2_x_TRUE!$J$1,P2_x!CE74&lt;=P2_x_TRUE!$K$1),1,0)</f>
        <v>0</v>
      </c>
      <c r="CF74">
        <f>IF(AND(P2_x!CF74&gt;=P2_x_TRUE!$J$1,P2_x!CF74&lt;=P2_x_TRUE!$K$1),1,0)</f>
        <v>0</v>
      </c>
      <c r="CG74">
        <f>IF(AND(P2_x!CG74&gt;=P2_x_TRUE!$J$1,P2_x!CG74&lt;=P2_x_TRUE!$K$1),1,0)</f>
        <v>0</v>
      </c>
      <c r="CH74">
        <f>IF(AND(P2_x!CH74&gt;=P2_x_TRUE!$J$1,P2_x!CH74&lt;=P2_x_TRUE!$K$1),1,0)</f>
        <v>0</v>
      </c>
      <c r="CI74">
        <f>IF(AND(P2_x!CI74&gt;=P2_x_TRUE!$J$1,P2_x!CI74&lt;=P2_x_TRUE!$K$1),1,0)</f>
        <v>0</v>
      </c>
      <c r="CJ74">
        <f>IF(AND(P2_x!CJ74&gt;=P2_x_TRUE!$J$1,P2_x!CJ74&lt;=P2_x_TRUE!$K$1),1,0)</f>
        <v>0</v>
      </c>
      <c r="CK74">
        <f>IF(AND(P2_x!CK74&gt;=P2_x_TRUE!$J$1,P2_x!CK74&lt;=P2_x_TRUE!$K$1),1,0)</f>
        <v>0</v>
      </c>
      <c r="CL74">
        <f>IF(AND(P2_x!CL74&gt;=P2_x_TRUE!$J$1,P2_x!CL74&lt;=P2_x_TRUE!$K$1),1,0)</f>
        <v>0</v>
      </c>
      <c r="CM74">
        <f>IF(AND(P2_x!CM74&gt;=P2_x_TRUE!$J$1,P2_x!CM74&lt;=P2_x_TRUE!$K$1),1,0)</f>
        <v>0</v>
      </c>
      <c r="CN74">
        <f>IF(AND(P2_x!CN74&gt;=P2_x_TRUE!$J$1,P2_x!CN74&lt;=P2_x_TRUE!$K$1),1,0)</f>
        <v>0</v>
      </c>
      <c r="CO74">
        <f>IF(AND(P2_x!CO74&gt;=P2_x_TRUE!$J$1,P2_x!CO74&lt;=P2_x_TRUE!$K$1),1,0)</f>
        <v>0</v>
      </c>
      <c r="CP74">
        <f>IF(AND(P2_x!CP74&gt;=P2_x_TRUE!$J$1,P2_x!CP74&lt;=P2_x_TRUE!$K$1),1,0)</f>
        <v>0</v>
      </c>
      <c r="CQ74">
        <f>IF(AND(P2_x!CQ74&gt;=P2_x_TRUE!$J$1,P2_x!CQ74&lt;=P2_x_TRUE!$K$1),1,0)</f>
        <v>0</v>
      </c>
      <c r="CR74">
        <f>IF(AND(P2_x!CR74&gt;=P2_x_TRUE!$J$1,P2_x!CR74&lt;=P2_x_TRUE!$K$1),1,0)</f>
        <v>0</v>
      </c>
      <c r="CS74">
        <f>IF(AND(P2_x!CS74&gt;=P2_x_TRUE!$J$1,P2_x!CS74&lt;=P2_x_TRUE!$K$1),1,0)</f>
        <v>0</v>
      </c>
      <c r="CT74">
        <f>IF(AND(P2_x!CT74&gt;=P2_x_TRUE!$J$1,P2_x!CT74&lt;=P2_x_TRUE!$K$1),1,0)</f>
        <v>0</v>
      </c>
      <c r="CU74">
        <f>IF(AND(P2_x!CU74&gt;=P2_x_TRUE!$J$1,P2_x!CU74&lt;=P2_x_TRUE!$K$1),1,0)</f>
        <v>0</v>
      </c>
      <c r="CV74">
        <f>IF(AND(P2_x!CV74&gt;=P2_x_TRUE!$J$1,P2_x!CV74&lt;=P2_x_TRUE!$K$1),1,0)</f>
        <v>0</v>
      </c>
      <c r="CW74">
        <f>IF(AND(P2_x!CW74&gt;=P2_x_TRUE!$J$1,P2_x!CW74&lt;=P2_x_TRUE!$K$1),1,0)</f>
        <v>0</v>
      </c>
      <c r="CX74">
        <f>IF(AND(P2_x!CX74&gt;=P2_x_TRUE!$J$1,P2_x!CX74&lt;=P2_x_TRUE!$K$1),1,0)</f>
        <v>0</v>
      </c>
      <c r="CY74">
        <f>IF(AND(P2_x!CY74&gt;=P2_x_TRUE!$J$1,P2_x!CY74&lt;=P2_x_TRUE!$K$1),1,0)</f>
        <v>0</v>
      </c>
      <c r="CZ74">
        <f>IF(AND(P2_x!CZ74&gt;=P2_x_TRUE!$J$1,P2_x!CZ74&lt;=P2_x_TRUE!$K$1),1,0)</f>
        <v>0</v>
      </c>
      <c r="DA74">
        <f>IF(AND(P2_x!DA74&gt;=P2_x_TRUE!$J$1,P2_x!DA74&lt;=P2_x_TRUE!$K$1),1,0)</f>
        <v>0</v>
      </c>
      <c r="DB74">
        <f>IF(AND(P2_x!DB74&gt;=P2_x_TRUE!$J$1,P2_x!DB74&lt;=P2_x_TRUE!$K$1),1,0)</f>
        <v>0</v>
      </c>
      <c r="DC74">
        <f>IF(AND(P2_x!DC74&gt;=P2_x_TRUE!$J$1,P2_x!DC74&lt;=P2_x_TRUE!$K$1),1,0)</f>
        <v>0</v>
      </c>
      <c r="DD74">
        <f>IF(AND(P2_x!DD74&gt;=P2_x_TRUE!$J$1,P2_x!DD74&lt;=P2_x_TRUE!$K$1),1,0)</f>
        <v>0</v>
      </c>
      <c r="DE74">
        <f>IF(AND(P2_x!DE74&gt;=P2_x_TRUE!$J$1,P2_x!DE74&lt;=P2_x_TRUE!$K$1),1,0)</f>
        <v>0</v>
      </c>
      <c r="DF74">
        <f>IF(AND(P2_x!DF74&gt;=P2_x_TRUE!$J$1,P2_x!DF74&lt;=P2_x_TRUE!$K$1),1,0)</f>
        <v>0</v>
      </c>
      <c r="DG74">
        <f>IF(AND(P2_x!DG74&gt;=P2_x_TRUE!$J$1,P2_x!DG74&lt;=P2_x_TRUE!$K$1),1,0)</f>
        <v>0</v>
      </c>
      <c r="DH74">
        <f>IF(AND(P2_x!DH74&gt;=P2_x_TRUE!$J$1,P2_x!DH74&lt;=P2_x_TRUE!$K$1),1,0)</f>
        <v>0</v>
      </c>
      <c r="DI74">
        <f>IF(AND(P2_x!DI74&gt;=P2_x_TRUE!$J$1,P2_x!DI74&lt;=P2_x_TRUE!$K$1),1,0)</f>
        <v>0</v>
      </c>
      <c r="DJ74">
        <f>IF(AND(P2_x!DJ74&gt;=P2_x_TRUE!$J$1,P2_x!DJ74&lt;=P2_x_TRUE!$K$1),1,0)</f>
        <v>0</v>
      </c>
      <c r="DK74">
        <f>IF(AND(P2_x!DK74&gt;=P2_x_TRUE!$J$1,P2_x!DK74&lt;=P2_x_TRUE!$K$1),1,0)</f>
        <v>0</v>
      </c>
      <c r="DL74">
        <f>IF(AND(P2_x!DL74&gt;=P2_x_TRUE!$J$1,P2_x!DL74&lt;=P2_x_TRUE!$K$1),1,0)</f>
        <v>0</v>
      </c>
      <c r="DM74">
        <f>IF(AND(P2_x!DM74&gt;=P2_x_TRUE!$J$1,P2_x!DM74&lt;=P2_x_TRUE!$K$1),1,0)</f>
        <v>0</v>
      </c>
      <c r="DN74">
        <f>IF(AND(P2_x!DN74&gt;=P2_x_TRUE!$J$1,P2_x!DN74&lt;=P2_x_TRUE!$K$1),1,0)</f>
        <v>0</v>
      </c>
      <c r="DO74">
        <f>IF(AND(P2_x!DO74&gt;=P2_x_TRUE!$J$1,P2_x!DO74&lt;=P2_x_TRUE!$K$1),1,0)</f>
        <v>0</v>
      </c>
      <c r="DP74">
        <f>IF(AND(P2_x!DP74&gt;=P2_x_TRUE!$J$1,P2_x!DP74&lt;=P2_x_TRUE!$K$1),1,0)</f>
        <v>0</v>
      </c>
      <c r="DQ74">
        <f>IF(AND(P2_x!DQ74&gt;=P2_x_TRUE!$J$1,P2_x!DQ74&lt;=P2_x_TRUE!$K$1),1,0)</f>
        <v>0</v>
      </c>
      <c r="DR74">
        <f>IF(AND(P2_x!DR74&gt;=P2_x_TRUE!$J$1,P2_x!DR74&lt;=P2_x_TRUE!$K$1),1,0)</f>
        <v>0</v>
      </c>
      <c r="DS74">
        <f>IF(AND(P2_x!DS74&gt;=P2_x_TRUE!$J$1,P2_x!DS74&lt;=P2_x_TRUE!$K$1),1,0)</f>
        <v>0</v>
      </c>
      <c r="DT74">
        <f>IF(AND(P2_x!DT74&gt;=P2_x_TRUE!$J$1,P2_x!DT74&lt;=P2_x_TRUE!$K$1),1,0)</f>
        <v>0</v>
      </c>
      <c r="DU74">
        <f>IF(AND(P2_x!DU74&gt;=P2_x_TRUE!$J$1,P2_x!DU74&lt;=P2_x_TRUE!$K$1),1,0)</f>
        <v>0</v>
      </c>
      <c r="DV74">
        <f>IF(AND(P2_x!DV74&gt;=P2_x_TRUE!$J$1,P2_x!DV74&lt;=P2_x_TRUE!$K$1),1,0)</f>
        <v>0</v>
      </c>
      <c r="DW74">
        <f>IF(AND(P2_x!DW74&gt;=P2_x_TRUE!$J$1,P2_x!DW74&lt;=P2_x_TRUE!$K$1),1,0)</f>
        <v>0</v>
      </c>
      <c r="DX74">
        <f>IF(AND(P2_x!DX74&gt;=P2_x_TRUE!$J$1,P2_x!DX74&lt;=P2_x_TRUE!$K$1),1,0)</f>
        <v>0</v>
      </c>
      <c r="DY74">
        <f>IF(AND(P2_x!DY74&gt;=P2_x_TRUE!$J$1,P2_x!DY74&lt;=P2_x_TRUE!$K$1),1,0)</f>
        <v>0</v>
      </c>
      <c r="DZ74">
        <f>IF(AND(P2_x!DZ74&gt;=P2_x_TRUE!$J$1,P2_x!DZ74&lt;=P2_x_TRUE!$K$1),1,0)</f>
        <v>0</v>
      </c>
      <c r="EA74">
        <f>IF(AND(P2_x!EA74&gt;=P2_x_TRUE!$J$1,P2_x!EA74&lt;=P2_x_TRUE!$K$1),1,0)</f>
        <v>0</v>
      </c>
      <c r="EB74">
        <f>IF(AND(P2_x!EB74&gt;=P2_x_TRUE!$J$1,P2_x!EB74&lt;=P2_x_TRUE!$K$1),1,0)</f>
        <v>0</v>
      </c>
      <c r="EC74">
        <f>IF(AND(P2_x!EC74&gt;=P2_x_TRUE!$J$1,P2_x!EC74&lt;=P2_x_TRUE!$K$1),1,0)</f>
        <v>0</v>
      </c>
      <c r="ED74">
        <f>IF(AND(P2_x!ED74&gt;=P2_x_TRUE!$J$1,P2_x!ED74&lt;=P2_x_TRUE!$K$1),1,0)</f>
        <v>0</v>
      </c>
      <c r="EE74">
        <f>IF(AND(P2_x!EE74&gt;=P2_x_TRUE!$J$1,P2_x!EE74&lt;=P2_x_TRUE!$K$1),1,0)</f>
        <v>0</v>
      </c>
      <c r="EF74">
        <f>IF(AND(P2_x!EF74&gt;=P2_x_TRUE!$J$1,P2_x!EF74&lt;=P2_x_TRUE!$K$1),1,0)</f>
        <v>0</v>
      </c>
      <c r="EG74">
        <f>IF(AND(P2_x!EG74&gt;=P2_x_TRUE!$J$1,P2_x!EG74&lt;=P2_x_TRUE!$K$1),1,0)</f>
        <v>0</v>
      </c>
      <c r="EH74">
        <f>IF(AND(P2_x!EH74&gt;=P2_x_TRUE!$J$1,P2_x!EH74&lt;=P2_x_TRUE!$K$1),1,0)</f>
        <v>0</v>
      </c>
      <c r="EI74">
        <f>IF(AND(P2_x!EI74&gt;=P2_x_TRUE!$J$1,P2_x!EI74&lt;=P2_x_TRUE!$K$1),1,0)</f>
        <v>0</v>
      </c>
      <c r="EJ74">
        <f>IF(AND(P2_x!EJ74&gt;=P2_x_TRUE!$J$1,P2_x!EJ74&lt;=P2_x_TRUE!$K$1),1,0)</f>
        <v>0</v>
      </c>
      <c r="EK74">
        <f>IF(AND(P2_x!EK74&gt;=P2_x_TRUE!$J$1,P2_x!EK74&lt;=P2_x_TRUE!$K$1),1,0)</f>
        <v>0</v>
      </c>
      <c r="EL74">
        <f>IF(AND(P2_x!EL74&gt;=P2_x_TRUE!$J$1,P2_x!EL74&lt;=P2_x_TRUE!$K$1),1,0)</f>
        <v>0</v>
      </c>
      <c r="EM74">
        <f>IF(AND(P2_x!EM74&gt;=P2_x_TRUE!$J$1,P2_x!EM74&lt;=P2_x_TRUE!$K$1),1,0)</f>
        <v>0</v>
      </c>
      <c r="EN74">
        <f>IF(AND(P2_x!EN74&gt;=P2_x_TRUE!$J$1,P2_x!EN74&lt;=P2_x_TRUE!$K$1),1,0)</f>
        <v>0</v>
      </c>
      <c r="EO74">
        <f>IF(AND(P2_x!EO74&gt;=P2_x_TRUE!$J$1,P2_x!EO74&lt;=P2_x_TRUE!$K$1),1,0)</f>
        <v>0</v>
      </c>
      <c r="EP74">
        <f>IF(AND(P2_x!EP74&gt;=P2_x_TRUE!$J$1,P2_x!EP74&lt;=P2_x_TRUE!$K$1),1,0)</f>
        <v>0</v>
      </c>
      <c r="EQ74">
        <f>IF(AND(P2_x!EQ74&gt;=P2_x_TRUE!$J$1,P2_x!EQ74&lt;=P2_x_TRUE!$K$1),1,0)</f>
        <v>0</v>
      </c>
      <c r="ER74">
        <f>IF(AND(P2_x!ER74&gt;=P2_x_TRUE!$J$1,P2_x!ER74&lt;=P2_x_TRUE!$K$1),1,0)</f>
        <v>0</v>
      </c>
      <c r="ES74">
        <f>IF(AND(P2_x!ES74&gt;=P2_x_TRUE!$J$1,P2_x!ES74&lt;=P2_x_TRUE!$K$1),1,0)</f>
        <v>0</v>
      </c>
      <c r="ET74">
        <f>IF(AND(P2_x!ET74&gt;=P2_x_TRUE!$J$1,P2_x!ET74&lt;=P2_x_TRUE!$K$1),1,0)</f>
        <v>0</v>
      </c>
      <c r="EU74">
        <f>IF(AND(P2_x!EU74&gt;=P2_x_TRUE!$J$1,P2_x!EU74&lt;=P2_x_TRUE!$K$1),1,0)</f>
        <v>0</v>
      </c>
      <c r="EV74">
        <f>IF(AND(P2_x!EV74&gt;=P2_x_TRUE!$J$1,P2_x!EV74&lt;=P2_x_TRUE!$K$1),1,0)</f>
        <v>0</v>
      </c>
      <c r="EW74">
        <f>IF(AND(P2_x!EW74&gt;=P2_x_TRUE!$J$1,P2_x!EW74&lt;=P2_x_TRUE!$K$1),1,0)</f>
        <v>0</v>
      </c>
      <c r="EX74">
        <f>IF(AND(P2_x!EX74&gt;=P2_x_TRUE!$J$1,P2_x!EX74&lt;=P2_x_TRUE!$K$1),1,0)</f>
        <v>0</v>
      </c>
      <c r="EY74">
        <f>IF(AND(P2_x!EY74&gt;=P2_x_TRUE!$J$1,P2_x!EY74&lt;=P2_x_TRUE!$K$1),1,0)</f>
        <v>0</v>
      </c>
      <c r="EZ74">
        <f>IF(AND(P2_x!EZ74&gt;=P2_x_TRUE!$J$1,P2_x!EZ74&lt;=P2_x_TRUE!$K$1),1,0)</f>
        <v>0</v>
      </c>
      <c r="FA74">
        <f>IF(AND(P2_x!FA74&gt;=P2_x_TRUE!$J$1,P2_x!FA74&lt;=P2_x_TRUE!$K$1),1,0)</f>
        <v>0</v>
      </c>
      <c r="FB74">
        <f>IF(AND(P2_x!FB74&gt;=P2_x_TRUE!$J$1,P2_x!FB74&lt;=P2_x_TRUE!$K$1),1,0)</f>
        <v>0</v>
      </c>
      <c r="FC74">
        <f>IF(AND(P2_x!FC74&gt;=P2_x_TRUE!$J$1,P2_x!FC74&lt;=P2_x_TRUE!$K$1),1,0)</f>
        <v>0</v>
      </c>
      <c r="FD74">
        <f>IF(AND(P2_x!FD74&gt;=P2_x_TRUE!$J$1,P2_x!FD74&lt;=P2_x_TRUE!$K$1),1,0)</f>
        <v>0</v>
      </c>
      <c r="FE74">
        <f>IF(AND(P2_x!FE74&gt;=P2_x_TRUE!$J$1,P2_x!FE74&lt;=P2_x_TRUE!$K$1),1,0)</f>
        <v>0</v>
      </c>
      <c r="FF74">
        <f>IF(AND(P2_x!FF74&gt;=P2_x_TRUE!$J$1,P2_x!FF74&lt;=P2_x_TRUE!$K$1),1,0)</f>
        <v>0</v>
      </c>
      <c r="FG74">
        <f>IF(AND(P2_x!FG74&gt;=P2_x_TRUE!$J$1,P2_x!FG74&lt;=P2_x_TRUE!$K$1),1,0)</f>
        <v>0</v>
      </c>
      <c r="FH74">
        <f>IF(AND(P2_x!FH74&gt;=P2_x_TRUE!$J$1,P2_x!FH74&lt;=P2_x_TRUE!$K$1),1,0)</f>
        <v>0</v>
      </c>
      <c r="FI74">
        <f>IF(AND(P2_x!FI74&gt;=P2_x_TRUE!$J$1,P2_x!FI74&lt;=P2_x_TRUE!$K$1),1,0)</f>
        <v>0</v>
      </c>
      <c r="FJ74">
        <f>IF(AND(P2_x!FJ74&gt;=P2_x_TRUE!$J$1,P2_x!FJ74&lt;=P2_x_TRUE!$K$1),1,0)</f>
        <v>0</v>
      </c>
      <c r="FK74">
        <f>IF(AND(P2_x!FK74&gt;=P2_x_TRUE!$J$1,P2_x!FK74&lt;=P2_x_TRUE!$K$1),1,0)</f>
        <v>0</v>
      </c>
      <c r="FL74">
        <f>IF(AND(P2_x!FL74&gt;=P2_x_TRUE!$J$1,P2_x!FL74&lt;=P2_x_TRUE!$K$1),1,0)</f>
        <v>0</v>
      </c>
      <c r="FM74">
        <f>IF(AND(P2_x!FM74&gt;=P2_x_TRUE!$J$1,P2_x!FM74&lt;=P2_x_TRUE!$K$1),1,0)</f>
        <v>0</v>
      </c>
      <c r="FN74">
        <f>IF(AND(P2_x!FN74&gt;=P2_x_TRUE!$J$1,P2_x!FN74&lt;=P2_x_TRUE!$K$1),1,0)</f>
        <v>0</v>
      </c>
      <c r="FO74">
        <f>IF(AND(P2_x!FO74&gt;=P2_x_TRUE!$J$1,P2_x!FO74&lt;=P2_x_TRUE!$K$1),1,0)</f>
        <v>0</v>
      </c>
      <c r="FP74">
        <f>IF(AND(P2_x!FP74&gt;=P2_x_TRUE!$J$1,P2_x!FP74&lt;=P2_x_TRUE!$K$1),1,0)</f>
        <v>0</v>
      </c>
      <c r="FQ74">
        <f>IF(AND(P2_x!FQ74&gt;=P2_x_TRUE!$J$1,P2_x!FQ74&lt;=P2_x_TRUE!$K$1),1,0)</f>
        <v>0</v>
      </c>
      <c r="FR74">
        <f>IF(AND(P2_x!FR74&gt;=P2_x_TRUE!$J$1,P2_x!FR74&lt;=P2_x_TRUE!$K$1),1,0)</f>
        <v>0</v>
      </c>
      <c r="FS74">
        <f>IF(AND(P2_x!FS74&gt;=P2_x_TRUE!$J$1,P2_x!FS74&lt;=P2_x_TRUE!$K$1),1,0)</f>
        <v>0</v>
      </c>
      <c r="FT74">
        <f>IF(AND(P2_x!FT74&gt;=P2_x_TRUE!$J$1,P2_x!FT74&lt;=P2_x_TRUE!$K$1),1,0)</f>
        <v>0</v>
      </c>
      <c r="FU74">
        <f>IF(AND(P2_x!FU74&gt;=P2_x_TRUE!$J$1,P2_x!FU74&lt;=P2_x_TRUE!$K$1),1,0)</f>
        <v>0</v>
      </c>
      <c r="FV74">
        <f>IF(AND(P2_x!FV74&gt;=P2_x_TRUE!$J$1,P2_x!FV74&lt;=P2_x_TRUE!$K$1),1,0)</f>
        <v>0</v>
      </c>
      <c r="FW74">
        <f>IF(AND(P2_x!FW74&gt;=P2_x_TRUE!$J$1,P2_x!FW74&lt;=P2_x_TRUE!$K$1),1,0)</f>
        <v>0</v>
      </c>
      <c r="FX74">
        <f>IF(AND(P2_x!FX74&gt;=P2_x_TRUE!$J$1,P2_x!FX74&lt;=P2_x_TRUE!$K$1),1,0)</f>
        <v>0</v>
      </c>
      <c r="FY74">
        <f>IF(AND(P2_x!FY74&gt;=P2_x_TRUE!$J$1,P2_x!FY74&lt;=P2_x_TRUE!$K$1),1,0)</f>
        <v>0</v>
      </c>
      <c r="FZ74">
        <f>IF(AND(P2_x!FZ74&gt;=P2_x_TRUE!$J$1,P2_x!FZ74&lt;=P2_x_TRUE!$K$1),1,0)</f>
        <v>0</v>
      </c>
      <c r="GA74">
        <f>IF(AND(P2_x!GA74&gt;=P2_x_TRUE!$J$1,P2_x!GA74&lt;=P2_x_TRUE!$K$1),1,0)</f>
        <v>0</v>
      </c>
      <c r="GB74">
        <f>IF(AND(P2_x!GB74&gt;=P2_x_TRUE!$J$1,P2_x!GB74&lt;=P2_x_TRUE!$K$1),1,0)</f>
        <v>0</v>
      </c>
      <c r="GC74">
        <f>IF(AND(P2_x!GC74&gt;=P2_x_TRUE!$J$1,P2_x!GC74&lt;=P2_x_TRUE!$K$1),1,0)</f>
        <v>0</v>
      </c>
      <c r="GD74">
        <f>IF(AND(P2_x!GD74&gt;=P2_x_TRUE!$J$1,P2_x!GD74&lt;=P2_x_TRUE!$K$1),1,0)</f>
        <v>0</v>
      </c>
      <c r="GE74">
        <f>IF(AND(P2_x!GE74&gt;=P2_x_TRUE!$J$1,P2_x!GE74&lt;=P2_x_TRUE!$K$1),1,0)</f>
        <v>0</v>
      </c>
      <c r="GF74">
        <f>IF(AND(P2_x!GF74&gt;=P2_x_TRUE!$J$1,P2_x!GF74&lt;=P2_x_TRUE!$K$1),1,0)</f>
        <v>0</v>
      </c>
      <c r="GG74">
        <f>IF(AND(P2_x!GG74&gt;=P2_x_TRUE!$J$1,P2_x!GG74&lt;=P2_x_TRUE!$K$1),1,0)</f>
        <v>0</v>
      </c>
      <c r="GH74">
        <f>IF(AND(P2_x!GH74&gt;=P2_x_TRUE!$J$1,P2_x!GH74&lt;=P2_x_TRUE!$K$1),1,0)</f>
        <v>0</v>
      </c>
      <c r="GI74">
        <f>IF(AND(P2_x!GI74&gt;=P2_x_TRUE!$J$1,P2_x!GI74&lt;=P2_x_TRUE!$K$1),1,0)</f>
        <v>0</v>
      </c>
      <c r="GJ74">
        <f>IF(AND(P2_x!GJ74&gt;=P2_x_TRUE!$J$1,P2_x!GJ74&lt;=P2_x_TRUE!$K$1),1,0)</f>
        <v>0</v>
      </c>
      <c r="GK74">
        <f>IF(AND(P2_x!GK74&gt;=P2_x_TRUE!$J$1,P2_x!GK74&lt;=P2_x_TRUE!$K$1),1,0)</f>
        <v>0</v>
      </c>
      <c r="GL74">
        <f>IF(AND(P2_x!GL74&gt;=P2_x_TRUE!$J$1,P2_x!GL74&lt;=P2_x_TRUE!$K$1),1,0)</f>
        <v>0</v>
      </c>
      <c r="GM74">
        <f>IF(AND(P2_x!GM74&gt;=P2_x_TRUE!$J$1,P2_x!GM74&lt;=P2_x_TRUE!$K$1),1,0)</f>
        <v>0</v>
      </c>
      <c r="GN74">
        <f>IF(AND(P2_x!GN74&gt;=P2_x_TRUE!$J$1,P2_x!GN74&lt;=P2_x_TRUE!$K$1),1,0)</f>
        <v>0</v>
      </c>
      <c r="GO74">
        <f>IF(AND(P2_x!GO74&gt;=P2_x_TRUE!$J$1,P2_x!GO74&lt;=P2_x_TRUE!$K$1),1,0)</f>
        <v>0</v>
      </c>
      <c r="GP74">
        <f>IF(AND(P2_x!GP74&gt;=P2_x_TRUE!$J$1,P2_x!GP74&lt;=P2_x_TRUE!$K$1),1,0)</f>
        <v>0</v>
      </c>
      <c r="GQ74">
        <f>IF(AND(P2_x!GQ74&gt;=P2_x_TRUE!$J$1,P2_x!GQ74&lt;=P2_x_TRUE!$K$1),1,0)</f>
        <v>0</v>
      </c>
      <c r="GR74">
        <f>IF(AND(P2_x!GR74&gt;=P2_x_TRUE!$J$1,P2_x!GR74&lt;=P2_x_TRUE!$K$1),1,0)</f>
        <v>0</v>
      </c>
      <c r="GS74">
        <f>IF(AND(P2_x!GS74&gt;=P2_x_TRUE!$J$1,P2_x!GS74&lt;=P2_x_TRUE!$K$1),1,0)</f>
        <v>0</v>
      </c>
      <c r="GT74">
        <f>IF(AND(P2_x!GT74&gt;=P2_x_TRUE!$J$1,P2_x!GT74&lt;=P2_x_TRUE!$K$1),1,0)</f>
        <v>0</v>
      </c>
      <c r="GU74">
        <f>IF(AND(P2_x!GU74&gt;=P2_x_TRUE!$J$1,P2_x!GU74&lt;=P2_x_TRUE!$K$1),1,0)</f>
        <v>0</v>
      </c>
      <c r="GV74">
        <f>IF(AND(P2_x!GV74&gt;=P2_x_TRUE!$J$1,P2_x!GV74&lt;=P2_x_TRUE!$K$1),1,0)</f>
        <v>0</v>
      </c>
      <c r="GW74">
        <f>IF(AND(P2_x!GW74&gt;=P2_x_TRUE!$J$1,P2_x!GW74&lt;=P2_x_TRUE!$K$1),1,0)</f>
        <v>0</v>
      </c>
      <c r="GX74">
        <f>IF(AND(P2_x!GX74&gt;=P2_x_TRUE!$J$1,P2_x!GX74&lt;=P2_x_TRUE!$K$1),1,0)</f>
        <v>0</v>
      </c>
      <c r="GY74">
        <f>IF(AND(P2_x!GY74&gt;=P2_x_TRUE!$J$1,P2_x!GY74&lt;=P2_x_TRUE!$K$1),1,0)</f>
        <v>0</v>
      </c>
      <c r="GZ74">
        <f>IF(AND(P2_x!GZ74&gt;=P2_x_TRUE!$J$1,P2_x!GZ74&lt;=P2_x_TRUE!$K$1),1,0)</f>
        <v>0</v>
      </c>
      <c r="HA74">
        <f>IF(AND(P2_x!HA74&gt;=P2_x_TRUE!$J$1,P2_x!HA74&lt;=P2_x_TRUE!$K$1),1,0)</f>
        <v>0</v>
      </c>
      <c r="HB74">
        <f>IF(AND(P2_x!HB74&gt;=P2_x_TRUE!$J$1,P2_x!HB74&lt;=P2_x_TRUE!$K$1),1,0)</f>
        <v>0</v>
      </c>
      <c r="HC74">
        <f>IF(AND(P2_x!HC74&gt;=P2_x_TRUE!$J$1,P2_x!HC74&lt;=P2_x_TRUE!$K$1),1,0)</f>
        <v>0</v>
      </c>
      <c r="HD74">
        <f>IF(AND(P2_x!HD74&gt;=P2_x_TRUE!$J$1,P2_x!HD74&lt;=P2_x_TRUE!$K$1),1,0)</f>
        <v>0</v>
      </c>
      <c r="HE74">
        <f>IF(AND(P2_x!HE74&gt;=P2_x_TRUE!$J$1,P2_x!HE74&lt;=P2_x_TRUE!$K$1),1,0)</f>
        <v>0</v>
      </c>
      <c r="HF74">
        <f>IF(AND(P2_x!HF74&gt;=P2_x_TRUE!$J$1,P2_x!HF74&lt;=P2_x_TRUE!$K$1),1,0)</f>
        <v>0</v>
      </c>
      <c r="HG74">
        <f>IF(AND(P2_x!HG74&gt;=P2_x_TRUE!$J$1,P2_x!HG74&lt;=P2_x_TRUE!$K$1),1,0)</f>
        <v>0</v>
      </c>
      <c r="HH74">
        <f>IF(AND(P2_x!HH74&gt;=P2_x_TRUE!$J$1,P2_x!HH74&lt;=P2_x_TRUE!$K$1),1,0)</f>
        <v>0</v>
      </c>
      <c r="HI74">
        <f>IF(AND(P2_x!HI74&gt;=P2_x_TRUE!$J$1,P2_x!HI74&lt;=P2_x_TRUE!$K$1),1,0)</f>
        <v>0</v>
      </c>
      <c r="HJ74">
        <f>IF(AND(P2_x!HJ74&gt;=P2_x_TRUE!$J$1,P2_x!HJ74&lt;=P2_x_TRUE!$K$1),1,0)</f>
        <v>0</v>
      </c>
      <c r="HK74">
        <f>IF(AND(P2_x!HK74&gt;=P2_x_TRUE!$J$1,P2_x!HK74&lt;=P2_x_TRUE!$K$1),1,0)</f>
        <v>0</v>
      </c>
      <c r="HL74">
        <f>IF(AND(P2_x!HL74&gt;=P2_x_TRUE!$J$1,P2_x!HL74&lt;=P2_x_TRUE!$K$1),1,0)</f>
        <v>0</v>
      </c>
      <c r="HM74">
        <f>IF(AND(P2_x!HM74&gt;=P2_x_TRUE!$J$1,P2_x!HM74&lt;=P2_x_TRUE!$K$1),1,0)</f>
        <v>0</v>
      </c>
      <c r="HN74">
        <f>IF(AND(P2_x!HN74&gt;=P2_x_TRUE!$J$1,P2_x!HN74&lt;=P2_x_TRUE!$K$1),1,0)</f>
        <v>0</v>
      </c>
      <c r="HO74">
        <f>IF(AND(P2_x!HO74&gt;=P2_x_TRUE!$J$1,P2_x!HO74&lt;=P2_x_TRUE!$K$1),1,0)</f>
        <v>0</v>
      </c>
      <c r="HP74">
        <f>IF(AND(P2_x!HP74&gt;=P2_x_TRUE!$J$1,P2_x!HP74&lt;=P2_x_TRUE!$K$1),1,0)</f>
        <v>0</v>
      </c>
      <c r="HQ74">
        <f>IF(AND(P2_x!HQ74&gt;=P2_x_TRUE!$J$1,P2_x!HQ74&lt;=P2_x_TRUE!$K$1),1,0)</f>
        <v>0</v>
      </c>
      <c r="HR74">
        <f>IF(AND(P2_x!HR74&gt;=P2_x_TRUE!$J$1,P2_x!HR74&lt;=P2_x_TRUE!$K$1),1,0)</f>
        <v>0</v>
      </c>
      <c r="HS74">
        <f>IF(AND(P2_x!HS74&gt;=P2_x_TRUE!$J$1,P2_x!HS74&lt;=P2_x_TRUE!$K$1),1,0)</f>
        <v>0</v>
      </c>
      <c r="HT74">
        <f>IF(AND(P2_x!HT74&gt;=P2_x_TRUE!$J$1,P2_x!HT74&lt;=P2_x_TRUE!$K$1),1,0)</f>
        <v>0</v>
      </c>
      <c r="HU74">
        <f>IF(AND(P2_x!HU74&gt;=P2_x_TRUE!$J$1,P2_x!HU74&lt;=P2_x_TRUE!$K$1),1,0)</f>
        <v>0</v>
      </c>
      <c r="HV74">
        <f>IF(AND(P2_x!HV74&gt;=P2_x_TRUE!$J$1,P2_x!HV74&lt;=P2_x_TRUE!$K$1),1,0)</f>
        <v>0</v>
      </c>
      <c r="HW74">
        <f>IF(AND(P2_x!HW74&gt;=P2_x_TRUE!$J$1,P2_x!HW74&lt;=P2_x_TRUE!$K$1),1,0)</f>
        <v>0</v>
      </c>
      <c r="HX74">
        <f>IF(AND(P2_x!HX74&gt;=P2_x_TRUE!$J$1,P2_x!HX74&lt;=P2_x_TRUE!$K$1),1,0)</f>
        <v>0</v>
      </c>
      <c r="HY74">
        <f>IF(AND(P2_x!HY74&gt;=P2_x_TRUE!$J$1,P2_x!HY74&lt;=P2_x_TRUE!$K$1),1,0)</f>
        <v>0</v>
      </c>
      <c r="HZ74">
        <f>IF(AND(P2_x!HZ74&gt;=P2_x_TRUE!$J$1,P2_x!HZ74&lt;=P2_x_TRUE!$K$1),1,0)</f>
        <v>0</v>
      </c>
      <c r="IA74">
        <f>IF(AND(P2_x!IA74&gt;=P2_x_TRUE!$J$1,P2_x!IA74&lt;=P2_x_TRUE!$K$1),1,0)</f>
        <v>0</v>
      </c>
      <c r="IB74">
        <f>IF(AND(P2_x!IB74&gt;=P2_x_TRUE!$J$1,P2_x!IB74&lt;=P2_x_TRUE!$K$1),1,0)</f>
        <v>0</v>
      </c>
      <c r="IC74">
        <f>IF(AND(P2_x!IC74&gt;=P2_x_TRUE!$J$1,P2_x!IC74&lt;=P2_x_TRUE!$K$1),1,0)</f>
        <v>0</v>
      </c>
      <c r="ID74">
        <f>IF(AND(P2_x!ID74&gt;=P2_x_TRUE!$J$1,P2_x!ID74&lt;=P2_x_TRUE!$K$1),1,0)</f>
        <v>0</v>
      </c>
      <c r="IE74">
        <f>IF(AND(P2_x!IE74&gt;=P2_x_TRUE!$J$1,P2_x!IE74&lt;=P2_x_TRUE!$K$1),1,0)</f>
        <v>0</v>
      </c>
      <c r="IF74">
        <f>IF(AND(P2_x!IF74&gt;=P2_x_TRUE!$J$1,P2_x!IF74&lt;=P2_x_TRUE!$K$1),1,0)</f>
        <v>0</v>
      </c>
      <c r="IG74">
        <f>IF(AND(P2_x!IG74&gt;=P2_x_TRUE!$J$1,P2_x!IG74&lt;=P2_x_TRUE!$K$1),1,0)</f>
        <v>0</v>
      </c>
      <c r="IH74">
        <f>IF(AND(P2_x!IH74&gt;=P2_x_TRUE!$J$1,P2_x!IH74&lt;=P2_x_TRUE!$K$1),1,0)</f>
        <v>0</v>
      </c>
      <c r="II74">
        <f>IF(AND(P2_x!II74&gt;=P2_x_TRUE!$J$1,P2_x!II74&lt;=P2_x_TRUE!$K$1),1,0)</f>
        <v>0</v>
      </c>
      <c r="IJ74">
        <f>IF(AND(P2_x!IJ74&gt;=P2_x_TRUE!$J$1,P2_x!IJ74&lt;=P2_x_TRUE!$K$1),1,0)</f>
        <v>0</v>
      </c>
      <c r="IK74">
        <f>IF(AND(P2_x!IK74&gt;=P2_x_TRUE!$J$1,P2_x!IK74&lt;=P2_x_TRUE!$K$1),1,0)</f>
        <v>0</v>
      </c>
      <c r="IL74">
        <f>IF(AND(P2_x!IL74&gt;=P2_x_TRUE!$J$1,P2_x!IL74&lt;=P2_x_TRUE!$K$1),1,0)</f>
        <v>0</v>
      </c>
      <c r="IM74">
        <f>IF(AND(P2_x!IM74&gt;=P2_x_TRUE!$J$1,P2_x!IM74&lt;=P2_x_TRUE!$K$1),1,0)</f>
        <v>0</v>
      </c>
      <c r="IN74">
        <f>IF(AND(P2_x!IN74&gt;=P2_x_TRUE!$J$1,P2_x!IN74&lt;=P2_x_TRUE!$K$1),1,0)</f>
        <v>0</v>
      </c>
      <c r="IO74">
        <f>IF(AND(P2_x!IO74&gt;=P2_x_TRUE!$J$1,P2_x!IO74&lt;=P2_x_TRUE!$K$1),1,0)</f>
        <v>0</v>
      </c>
      <c r="IP74">
        <f>IF(AND(P2_x!IP74&gt;=P2_x_TRUE!$J$1,P2_x!IP74&lt;=P2_x_TRUE!$K$1),1,0)</f>
        <v>0</v>
      </c>
      <c r="IQ74">
        <f>IF(AND(P2_x!IQ74&gt;=P2_x_TRUE!$J$1,P2_x!IQ74&lt;=P2_x_TRUE!$K$1),1,0)</f>
        <v>0</v>
      </c>
      <c r="IR74">
        <f>IF(AND(P2_x!IR74&gt;=P2_x_TRUE!$J$1,P2_x!IR74&lt;=P2_x_TRUE!$K$1),1,0)</f>
        <v>0</v>
      </c>
      <c r="IS74">
        <f>IF(AND(P2_x!IS74&gt;=P2_x_TRUE!$J$1,P2_x!IS74&lt;=P2_x_TRUE!$K$1),1,0)</f>
        <v>0</v>
      </c>
      <c r="IT74">
        <f>IF(AND(P2_x!IT74&gt;=P2_x_TRUE!$J$1,P2_x!IT74&lt;=P2_x_TRUE!$K$1),1,0)</f>
        <v>0</v>
      </c>
      <c r="IU74">
        <f>IF(AND(P2_x!IU74&gt;=P2_x_TRUE!$J$1,P2_x!IU74&lt;=P2_x_TRUE!$K$1),1,0)</f>
        <v>0</v>
      </c>
      <c r="IV74">
        <f>IF(AND(P2_x!IV74&gt;=P2_x_TRUE!$J$1,P2_x!IV74&lt;=P2_x_TRUE!$K$1),1,0)</f>
        <v>0</v>
      </c>
      <c r="IW74">
        <f>IF(AND(P2_x!IW74&gt;=P2_x_TRUE!$J$1,P2_x!IW74&lt;=P2_x_TRUE!$K$1),1,0)</f>
        <v>0</v>
      </c>
      <c r="IX74">
        <f>IF(AND(P2_x!IX74&gt;=P2_x_TRUE!$J$1,P2_x!IX74&lt;=P2_x_TRUE!$K$1),1,0)</f>
        <v>0</v>
      </c>
      <c r="IY74">
        <f>IF(AND(P2_x!IY74&gt;=P2_x_TRUE!$J$1,P2_x!IY74&lt;=P2_x_TRUE!$K$1),1,0)</f>
        <v>0</v>
      </c>
      <c r="IZ74">
        <f>IF(AND(P2_x!IZ74&gt;=P2_x_TRUE!$J$1,P2_x!IZ74&lt;=P2_x_TRUE!$K$1),1,0)</f>
        <v>0</v>
      </c>
      <c r="JA74">
        <f>IF(AND(P2_x!JA74&gt;=P2_x_TRUE!$J$1,P2_x!JA74&lt;=P2_x_TRUE!$K$1),1,0)</f>
        <v>0</v>
      </c>
      <c r="JB74">
        <f>IF(AND(P2_x!JB74&gt;=P2_x_TRUE!$J$1,P2_x!JB74&lt;=P2_x_TRUE!$K$1),1,0)</f>
        <v>0</v>
      </c>
      <c r="JC74">
        <f>IF(AND(P2_x!JC74&gt;=P2_x_TRUE!$J$1,P2_x!JC74&lt;=P2_x_TRUE!$K$1),1,0)</f>
        <v>0</v>
      </c>
      <c r="JD74">
        <f>IF(AND(P2_x!JD74&gt;=P2_x_TRUE!$J$1,P2_x!JD74&lt;=P2_x_TRUE!$K$1),1,0)</f>
        <v>0</v>
      </c>
      <c r="JE74">
        <f>IF(AND(P2_x!JE74&gt;=P2_x_TRUE!$J$1,P2_x!JE74&lt;=P2_x_TRUE!$K$1),1,0)</f>
        <v>0</v>
      </c>
      <c r="JF74">
        <f>IF(AND(P2_x!JF74&gt;=P2_x_TRUE!$J$1,P2_x!JF74&lt;=P2_x_TRUE!$K$1),1,0)</f>
        <v>0</v>
      </c>
      <c r="JG74">
        <f>IF(AND(P2_x!JG74&gt;=P2_x_TRUE!$J$1,P2_x!JG74&lt;=P2_x_TRUE!$K$1),1,0)</f>
        <v>0</v>
      </c>
      <c r="JH74">
        <f>IF(AND(P2_x!JH74&gt;=P2_x_TRUE!$J$1,P2_x!JH74&lt;=P2_x_TRUE!$K$1),1,0)</f>
        <v>0</v>
      </c>
      <c r="JI74">
        <f>IF(AND(P2_x!JI74&gt;=P2_x_TRUE!$J$1,P2_x!JI74&lt;=P2_x_TRUE!$K$1),1,0)</f>
        <v>0</v>
      </c>
      <c r="JJ74">
        <f>IF(AND(P2_x!JJ74&gt;=P2_x_TRUE!$J$1,P2_x!JJ74&lt;=P2_x_TRUE!$K$1),1,0)</f>
        <v>0</v>
      </c>
      <c r="JK74">
        <f>IF(AND(P2_x!JK74&gt;=P2_x_TRUE!$J$1,P2_x!JK74&lt;=P2_x_TRUE!$K$1),1,0)</f>
        <v>0</v>
      </c>
      <c r="JL74">
        <f>IF(AND(P2_x!JL74&gt;=P2_x_TRUE!$J$1,P2_x!JL74&lt;=P2_x_TRUE!$K$1),1,0)</f>
        <v>0</v>
      </c>
      <c r="JM74">
        <f>IF(AND(P2_x!JM74&gt;=P2_x_TRUE!$J$1,P2_x!JM74&lt;=P2_x_TRUE!$K$1),1,0)</f>
        <v>0</v>
      </c>
      <c r="JN74">
        <f>IF(AND(P2_x!JN74&gt;=P2_x_TRUE!$J$1,P2_x!JN74&lt;=P2_x_TRUE!$K$1),1,0)</f>
        <v>0</v>
      </c>
      <c r="JO74">
        <f>IF(AND(P2_x!JO74&gt;=P2_x_TRUE!$J$1,P2_x!JO74&lt;=P2_x_TRUE!$K$1),1,0)</f>
        <v>0</v>
      </c>
      <c r="JP74">
        <f>IF(AND(P2_x!JP74&gt;=P2_x_TRUE!$J$1,P2_x!JP74&lt;=P2_x_TRUE!$K$1),1,0)</f>
        <v>0</v>
      </c>
      <c r="JQ74">
        <f>IF(AND(P2_x!JQ74&gt;=P2_x_TRUE!$J$1,P2_x!JQ74&lt;=P2_x_TRUE!$K$1),1,0)</f>
        <v>0</v>
      </c>
      <c r="JR74">
        <f>IF(AND(P2_x!JR74&gt;=P2_x_TRUE!$J$1,P2_x!JR74&lt;=P2_x_TRUE!$K$1),1,0)</f>
        <v>0</v>
      </c>
      <c r="JS74">
        <f>IF(AND(P2_x!JS74&gt;=P2_x_TRUE!$J$1,P2_x!JS74&lt;=P2_x_TRUE!$K$1),1,0)</f>
        <v>0</v>
      </c>
      <c r="JT74">
        <f>IF(AND(P2_x!JT74&gt;=P2_x_TRUE!$J$1,P2_x!JT74&lt;=P2_x_TRUE!$K$1),1,0)</f>
        <v>0</v>
      </c>
      <c r="JU74">
        <f>IF(AND(P2_x!JU74&gt;=P2_x_TRUE!$J$1,P2_x!JU74&lt;=P2_x_TRUE!$K$1),1,0)</f>
        <v>0</v>
      </c>
      <c r="JV74">
        <f>IF(AND(P2_x!JV74&gt;=P2_x_TRUE!$J$1,P2_x!JV74&lt;=P2_x_TRUE!$K$1),1,0)</f>
        <v>0</v>
      </c>
      <c r="JW74">
        <f>IF(AND(P2_x!JW74&gt;=P2_x_TRUE!$J$1,P2_x!JW74&lt;=P2_x_TRUE!$K$1),1,0)</f>
        <v>0</v>
      </c>
      <c r="JX74">
        <f>IF(AND(P2_x!JX74&gt;=P2_x_TRUE!$J$1,P2_x!JX74&lt;=P2_x_TRUE!$K$1),1,0)</f>
        <v>0</v>
      </c>
      <c r="JY74">
        <f>IF(AND(P2_x!JY74&gt;=P2_x_TRUE!$J$1,P2_x!JY74&lt;=P2_x_TRUE!$K$1),1,0)</f>
        <v>0</v>
      </c>
      <c r="JZ74">
        <f>IF(AND(P2_x!JZ74&gt;=P2_x_TRUE!$J$1,P2_x!JZ74&lt;=P2_x_TRUE!$K$1),1,0)</f>
        <v>0</v>
      </c>
      <c r="KA74">
        <f>IF(AND(P2_x!KA74&gt;=P2_x_TRUE!$J$1,P2_x!KA74&lt;=P2_x_TRUE!$K$1),1,0)</f>
        <v>0</v>
      </c>
      <c r="KB74">
        <f>IF(AND(P2_x!KB74&gt;=P2_x_TRUE!$J$1,P2_x!KB74&lt;=P2_x_TRUE!$K$1),1,0)</f>
        <v>0</v>
      </c>
      <c r="KC74">
        <f>IF(AND(P2_x!KC74&gt;=P2_x_TRUE!$J$1,P2_x!KC74&lt;=P2_x_TRUE!$K$1),1,0)</f>
        <v>0</v>
      </c>
      <c r="KD74">
        <f>IF(AND(P2_x!KD74&gt;=P2_x_TRUE!$J$1,P2_x!KD74&lt;=P2_x_TRUE!$K$1),1,0)</f>
        <v>0</v>
      </c>
      <c r="KE74">
        <f>IF(AND(P2_x!KE74&gt;=P2_x_TRUE!$J$1,P2_x!KE74&lt;=P2_x_TRUE!$K$1),1,0)</f>
        <v>0</v>
      </c>
      <c r="KF74">
        <f>IF(AND(P2_x!KF74&gt;=P2_x_TRUE!$J$1,P2_x!KF74&lt;=P2_x_TRUE!$K$1),1,0)</f>
        <v>0</v>
      </c>
      <c r="KG74">
        <f>IF(AND(P2_x!KG74&gt;=P2_x_TRUE!$J$1,P2_x!KG74&lt;=P2_x_TRUE!$K$1),1,0)</f>
        <v>0</v>
      </c>
      <c r="KH74">
        <f>IF(AND(P2_x!KH74&gt;=P2_x_TRUE!$J$1,P2_x!KH74&lt;=P2_x_TRUE!$K$1),1,0)</f>
        <v>0</v>
      </c>
      <c r="KI74">
        <f>IF(AND(P2_x!KI74&gt;=P2_x_TRUE!$J$1,P2_x!KI74&lt;=P2_x_TRUE!$K$1),1,0)</f>
        <v>0</v>
      </c>
      <c r="KJ74">
        <f>IF(AND(P2_x!KJ74&gt;=P2_x_TRUE!$J$1,P2_x!KJ74&lt;=P2_x_TRUE!$K$1),1,0)</f>
        <v>0</v>
      </c>
      <c r="KK74">
        <f>IF(AND(P2_x!KK74&gt;=P2_x_TRUE!$J$1,P2_x!KK74&lt;=P2_x_TRUE!$K$1),1,0)</f>
        <v>0</v>
      </c>
      <c r="KL74">
        <f>IF(AND(P2_x!KL74&gt;=P2_x_TRUE!$J$1,P2_x!KL74&lt;=P2_x_TRUE!$K$1),1,0)</f>
        <v>0</v>
      </c>
      <c r="KM74">
        <f>IF(AND(P2_x!KM74&gt;=P2_x_TRUE!$J$1,P2_x!KM74&lt;=P2_x_TRUE!$K$1),1,0)</f>
        <v>0</v>
      </c>
      <c r="KN74">
        <f>IF(AND(P2_x!KN74&gt;=P2_x_TRUE!$J$1,P2_x!KN74&lt;=P2_x_TRUE!$K$1),1,0)</f>
        <v>0</v>
      </c>
      <c r="KO74">
        <f>IF(AND(P2_x!KO74&gt;=P2_x_TRUE!$J$1,P2_x!KO74&lt;=P2_x_TRUE!$K$1),1,0)</f>
        <v>0</v>
      </c>
      <c r="KP74">
        <f>IF(AND(P2_x!KP74&gt;=P2_x_TRUE!$J$1,P2_x!KP74&lt;=P2_x_TRUE!$K$1),1,0)</f>
        <v>0</v>
      </c>
      <c r="KQ74">
        <f>IF(AND(P2_x!KQ74&gt;=P2_x_TRUE!$J$1,P2_x!KQ74&lt;=P2_x_TRUE!$K$1),1,0)</f>
        <v>0</v>
      </c>
      <c r="KR74">
        <f>IF(AND(P2_x!KR74&gt;=P2_x_TRUE!$J$1,P2_x!KR74&lt;=P2_x_TRUE!$K$1),1,0)</f>
        <v>0</v>
      </c>
      <c r="KS74">
        <f>IF(AND(P2_x!KS74&gt;=P2_x_TRUE!$J$1,P2_x!KS74&lt;=P2_x_TRUE!$K$1),1,0)</f>
        <v>0</v>
      </c>
      <c r="KT74">
        <f>IF(AND(P2_x!KT74&gt;=P2_x_TRUE!$J$1,P2_x!KT74&lt;=P2_x_TRUE!$K$1),1,0)</f>
        <v>0</v>
      </c>
      <c r="KU74">
        <f>IF(AND(P2_x!KU74&gt;=P2_x_TRUE!$J$1,P2_x!KU74&lt;=P2_x_TRUE!$K$1),1,0)</f>
        <v>0</v>
      </c>
      <c r="KV74">
        <f>IF(AND(P2_x!KV74&gt;=P2_x_TRUE!$J$1,P2_x!KV74&lt;=P2_x_TRUE!$K$1),1,0)</f>
        <v>0</v>
      </c>
      <c r="KW74">
        <f>IF(AND(P2_x!KW74&gt;=P2_x_TRUE!$J$1,P2_x!KW74&lt;=P2_x_TRUE!$K$1),1,0)</f>
        <v>0</v>
      </c>
    </row>
    <row r="75" spans="1:309" x14ac:dyDescent="0.25">
      <c r="A75">
        <v>81</v>
      </c>
      <c r="D75">
        <f>IF(AND(P2_x!D75&gt;=P2_x_TRUE!$J$1,P2_x!D75&lt;=P2_x_TRUE!$K$1),1,0)</f>
        <v>0</v>
      </c>
      <c r="E75">
        <f>IF(AND(P2_x!E75&gt;=P2_x_TRUE!$J$1,P2_x!E75&lt;=P2_x_TRUE!$K$1),1,0)</f>
        <v>1</v>
      </c>
      <c r="F75">
        <f>IF(AND(P2_x!F75&gt;=P2_x_TRUE!$J$1,P2_x!F75&lt;=P2_x_TRUE!$K$1),1,0)</f>
        <v>0</v>
      </c>
      <c r="G75">
        <f>IF(AND(P2_x!G75&gt;=P2_x_TRUE!$J$1,P2_x!G75&lt;=P2_x_TRUE!$K$1),1,0)</f>
        <v>0</v>
      </c>
      <c r="H75">
        <f>IF(AND(P2_x!H75&gt;=P2_x_TRUE!$J$1,P2_x!H75&lt;=P2_x_TRUE!$K$1),1,0)</f>
        <v>0</v>
      </c>
      <c r="I75">
        <f>IF(AND(P2_x!I75&gt;=P2_x_TRUE!$J$1,P2_x!I75&lt;=P2_x_TRUE!$K$1),1,0)</f>
        <v>0</v>
      </c>
      <c r="J75">
        <f>IF(AND(P2_x!J75&gt;=P2_x_TRUE!$J$1,P2_x!J75&lt;=P2_x_TRUE!$K$1),1,0)</f>
        <v>0</v>
      </c>
      <c r="K75">
        <f>IF(AND(P2_x!K75&gt;=P2_x_TRUE!$J$1,P2_x!K75&lt;=P2_x_TRUE!$K$1),1,0)</f>
        <v>0</v>
      </c>
      <c r="L75">
        <f>IF(AND(P2_x!L75&gt;=P2_x_TRUE!$J$1,P2_x!L75&lt;=P2_x_TRUE!$K$1),1,0)</f>
        <v>0</v>
      </c>
      <c r="M75">
        <f>IF(AND(P2_x!M75&gt;=P2_x_TRUE!$J$1,P2_x!M75&lt;=P2_x_TRUE!$K$1),1,0)</f>
        <v>0</v>
      </c>
      <c r="N75">
        <f>IF(AND(P2_x!N75&gt;=P2_x_TRUE!$J$1,P2_x!N75&lt;=P2_x_TRUE!$K$1),1,0)</f>
        <v>0</v>
      </c>
      <c r="O75">
        <f>IF(AND(P2_x!O75&gt;=P2_x_TRUE!$J$1,P2_x!O75&lt;=P2_x_TRUE!$K$1),1,0)</f>
        <v>0</v>
      </c>
      <c r="P75">
        <f>IF(AND(P2_x!P75&gt;=P2_x_TRUE!$J$1,P2_x!P75&lt;=P2_x_TRUE!$K$1),1,0)</f>
        <v>0</v>
      </c>
      <c r="Q75">
        <f>IF(AND(P2_x!Q75&gt;=P2_x_TRUE!$J$1,P2_x!Q75&lt;=P2_x_TRUE!$K$1),1,0)</f>
        <v>0</v>
      </c>
      <c r="R75">
        <f>IF(AND(P2_x!R75&gt;=P2_x_TRUE!$J$1,P2_x!R75&lt;=P2_x_TRUE!$K$1),1,0)</f>
        <v>0</v>
      </c>
      <c r="S75">
        <f>IF(AND(P2_x!S75&gt;=P2_x_TRUE!$J$1,P2_x!S75&lt;=P2_x_TRUE!$K$1),1,0)</f>
        <v>0</v>
      </c>
      <c r="T75">
        <f>IF(AND(P2_x!T75&gt;=P2_x_TRUE!$J$1,P2_x!T75&lt;=P2_x_TRUE!$K$1),1,0)</f>
        <v>0</v>
      </c>
      <c r="U75">
        <f>IF(AND(P2_x!U75&gt;=P2_x_TRUE!$J$1,P2_x!U75&lt;=P2_x_TRUE!$K$1),1,0)</f>
        <v>0</v>
      </c>
      <c r="V75">
        <f>IF(AND(P2_x!V75&gt;=P2_x_TRUE!$J$1,P2_x!V75&lt;=P2_x_TRUE!$K$1),1,0)</f>
        <v>0</v>
      </c>
      <c r="W75">
        <f>IF(AND(P2_x!W75&gt;=P2_x_TRUE!$J$1,P2_x!W75&lt;=P2_x_TRUE!$K$1),1,0)</f>
        <v>0</v>
      </c>
      <c r="X75">
        <f>IF(AND(P2_x!X75&gt;=P2_x_TRUE!$J$1,P2_x!X75&lt;=P2_x_TRUE!$K$1),1,0)</f>
        <v>0</v>
      </c>
      <c r="Y75">
        <f>IF(AND(P2_x!Y75&gt;=P2_x_TRUE!$J$1,P2_x!Y75&lt;=P2_x_TRUE!$K$1),1,0)</f>
        <v>0</v>
      </c>
      <c r="Z75">
        <f>IF(AND(P2_x!Z75&gt;=P2_x_TRUE!$J$1,P2_x!Z75&lt;=P2_x_TRUE!$K$1),1,0)</f>
        <v>0</v>
      </c>
      <c r="AA75">
        <f>IF(AND(P2_x!AA75&gt;=P2_x_TRUE!$J$1,P2_x!AA75&lt;=P2_x_TRUE!$K$1),1,0)</f>
        <v>0</v>
      </c>
      <c r="AB75">
        <f>IF(AND(P2_x!AB75&gt;=P2_x_TRUE!$J$1,P2_x!AB75&lt;=P2_x_TRUE!$K$1),1,0)</f>
        <v>0</v>
      </c>
      <c r="AC75">
        <f>IF(AND(P2_x!AC75&gt;=P2_x_TRUE!$J$1,P2_x!AC75&lt;=P2_x_TRUE!$K$1),1,0)</f>
        <v>0</v>
      </c>
      <c r="AD75">
        <f>IF(AND(P2_x!AD75&gt;=P2_x_TRUE!$J$1,P2_x!AD75&lt;=P2_x_TRUE!$K$1),1,0)</f>
        <v>0</v>
      </c>
      <c r="AE75">
        <f>IF(AND(P2_x!AE75&gt;=P2_x_TRUE!$J$1,P2_x!AE75&lt;=P2_x_TRUE!$K$1),1,0)</f>
        <v>0</v>
      </c>
      <c r="AF75">
        <f>IF(AND(P2_x!AF75&gt;=P2_x_TRUE!$J$1,P2_x!AF75&lt;=P2_x_TRUE!$K$1),1,0)</f>
        <v>0</v>
      </c>
      <c r="AG75">
        <f>IF(AND(P2_x!AG75&gt;=P2_x_TRUE!$J$1,P2_x!AG75&lt;=P2_x_TRUE!$K$1),1,0)</f>
        <v>0</v>
      </c>
      <c r="AH75">
        <f>IF(AND(P2_x!AH75&gt;=P2_x_TRUE!$J$1,P2_x!AH75&lt;=P2_x_TRUE!$K$1),1,0)</f>
        <v>0</v>
      </c>
      <c r="AI75">
        <f>IF(AND(P2_x!AI75&gt;=P2_x_TRUE!$J$1,P2_x!AI75&lt;=P2_x_TRUE!$K$1),1,0)</f>
        <v>0</v>
      </c>
      <c r="AJ75">
        <f>IF(AND(P2_x!AJ75&gt;=P2_x_TRUE!$J$1,P2_x!AJ75&lt;=P2_x_TRUE!$K$1),1,0)</f>
        <v>0</v>
      </c>
      <c r="AK75">
        <f>IF(AND(P2_x!AK75&gt;=P2_x_TRUE!$J$1,P2_x!AK75&lt;=P2_x_TRUE!$K$1),1,0)</f>
        <v>0</v>
      </c>
      <c r="AL75">
        <f>IF(AND(P2_x!AL75&gt;=P2_x_TRUE!$J$1,P2_x!AL75&lt;=P2_x_TRUE!$K$1),1,0)</f>
        <v>0</v>
      </c>
      <c r="AM75">
        <f>IF(AND(P2_x!AM75&gt;=P2_x_TRUE!$J$1,P2_x!AM75&lt;=P2_x_TRUE!$K$1),1,0)</f>
        <v>0</v>
      </c>
      <c r="AN75">
        <f>IF(AND(P2_x!AN75&gt;=P2_x_TRUE!$J$1,P2_x!AN75&lt;=P2_x_TRUE!$K$1),1,0)</f>
        <v>0</v>
      </c>
      <c r="AO75">
        <f>IF(AND(P2_x!AO75&gt;=P2_x_TRUE!$J$1,P2_x!AO75&lt;=P2_x_TRUE!$K$1),1,0)</f>
        <v>0</v>
      </c>
      <c r="AP75">
        <f>IF(AND(P2_x!AP75&gt;=P2_x_TRUE!$J$1,P2_x!AP75&lt;=P2_x_TRUE!$K$1),1,0)</f>
        <v>0</v>
      </c>
      <c r="AQ75">
        <f>IF(AND(P2_x!AQ75&gt;=P2_x_TRUE!$J$1,P2_x!AQ75&lt;=P2_x_TRUE!$K$1),1,0)</f>
        <v>0</v>
      </c>
      <c r="AR75">
        <f>IF(AND(P2_x!AR75&gt;=P2_x_TRUE!$J$1,P2_x!AR75&lt;=P2_x_TRUE!$K$1),1,0)</f>
        <v>0</v>
      </c>
      <c r="AS75">
        <f>IF(AND(P2_x!AS75&gt;=P2_x_TRUE!$J$1,P2_x!AS75&lt;=P2_x_TRUE!$K$1),1,0)</f>
        <v>0</v>
      </c>
      <c r="AT75">
        <f>IF(AND(P2_x!AT75&gt;=P2_x_TRUE!$J$1,P2_x!AT75&lt;=P2_x_TRUE!$K$1),1,0)</f>
        <v>0</v>
      </c>
      <c r="AU75">
        <f>IF(AND(P2_x!AU75&gt;=P2_x_TRUE!$J$1,P2_x!AU75&lt;=P2_x_TRUE!$K$1),1,0)</f>
        <v>0</v>
      </c>
      <c r="AV75">
        <f>IF(AND(P2_x!AV75&gt;=P2_x_TRUE!$J$1,P2_x!AV75&lt;=P2_x_TRUE!$K$1),1,0)</f>
        <v>0</v>
      </c>
      <c r="AW75">
        <f>IF(AND(P2_x!AW75&gt;=P2_x_TRUE!$J$1,P2_x!AW75&lt;=P2_x_TRUE!$K$1),1,0)</f>
        <v>0</v>
      </c>
      <c r="AX75">
        <f>IF(AND(P2_x!AX75&gt;=P2_x_TRUE!$J$1,P2_x!AX75&lt;=P2_x_TRUE!$K$1),1,0)</f>
        <v>0</v>
      </c>
      <c r="AY75">
        <f>IF(AND(P2_x!AY75&gt;=P2_x_TRUE!$J$1,P2_x!AY75&lt;=P2_x_TRUE!$K$1),1,0)</f>
        <v>0</v>
      </c>
      <c r="AZ75">
        <f>IF(AND(P2_x!AZ75&gt;=P2_x_TRUE!$J$1,P2_x!AZ75&lt;=P2_x_TRUE!$K$1),1,0)</f>
        <v>0</v>
      </c>
      <c r="BA75">
        <f>IF(AND(P2_x!BA75&gt;=P2_x_TRUE!$J$1,P2_x!BA75&lt;=P2_x_TRUE!$K$1),1,0)</f>
        <v>0</v>
      </c>
      <c r="BB75">
        <f>IF(AND(P2_x!BB75&gt;=P2_x_TRUE!$J$1,P2_x!BB75&lt;=P2_x_TRUE!$K$1),1,0)</f>
        <v>0</v>
      </c>
      <c r="BC75">
        <f>IF(AND(P2_x!BC75&gt;=P2_x_TRUE!$J$1,P2_x!BC75&lt;=P2_x_TRUE!$K$1),1,0)</f>
        <v>0</v>
      </c>
      <c r="BD75">
        <f>IF(AND(P2_x!BD75&gt;=P2_x_TRUE!$J$1,P2_x!BD75&lt;=P2_x_TRUE!$K$1),1,0)</f>
        <v>0</v>
      </c>
      <c r="BE75">
        <f>IF(AND(P2_x!BE75&gt;=P2_x_TRUE!$J$1,P2_x!BE75&lt;=P2_x_TRUE!$K$1),1,0)</f>
        <v>0</v>
      </c>
      <c r="BF75">
        <f>IF(AND(P2_x!BF75&gt;=P2_x_TRUE!$J$1,P2_x!BF75&lt;=P2_x_TRUE!$K$1),1,0)</f>
        <v>0</v>
      </c>
      <c r="BG75">
        <f>IF(AND(P2_x!BG75&gt;=P2_x_TRUE!$J$1,P2_x!BG75&lt;=P2_x_TRUE!$K$1),1,0)</f>
        <v>0</v>
      </c>
      <c r="BH75">
        <f>IF(AND(P2_x!BH75&gt;=P2_x_TRUE!$J$1,P2_x!BH75&lt;=P2_x_TRUE!$K$1),1,0)</f>
        <v>0</v>
      </c>
      <c r="BI75">
        <f>IF(AND(P2_x!BI75&gt;=P2_x_TRUE!$J$1,P2_x!BI75&lt;=P2_x_TRUE!$K$1),1,0)</f>
        <v>0</v>
      </c>
      <c r="BJ75">
        <f>IF(AND(P2_x!BJ75&gt;=P2_x_TRUE!$J$1,P2_x!BJ75&lt;=P2_x_TRUE!$K$1),1,0)</f>
        <v>0</v>
      </c>
      <c r="BK75">
        <f>IF(AND(P2_x!BK75&gt;=P2_x_TRUE!$J$1,P2_x!BK75&lt;=P2_x_TRUE!$K$1),1,0)</f>
        <v>0</v>
      </c>
      <c r="BL75">
        <f>IF(AND(P2_x!BL75&gt;=P2_x_TRUE!$J$1,P2_x!BL75&lt;=P2_x_TRUE!$K$1),1,0)</f>
        <v>0</v>
      </c>
      <c r="BM75">
        <f>IF(AND(P2_x!BM75&gt;=P2_x_TRUE!$J$1,P2_x!BM75&lt;=P2_x_TRUE!$K$1),1,0)</f>
        <v>0</v>
      </c>
      <c r="BN75">
        <f>IF(AND(P2_x!BN75&gt;=P2_x_TRUE!$J$1,P2_x!BN75&lt;=P2_x_TRUE!$K$1),1,0)</f>
        <v>0</v>
      </c>
      <c r="BO75">
        <f>IF(AND(P2_x!BO75&gt;=P2_x_TRUE!$J$1,P2_x!BO75&lt;=P2_x_TRUE!$K$1),1,0)</f>
        <v>0</v>
      </c>
      <c r="BP75">
        <f>IF(AND(P2_x!BP75&gt;=P2_x_TRUE!$J$1,P2_x!BP75&lt;=P2_x_TRUE!$K$1),1,0)</f>
        <v>0</v>
      </c>
      <c r="BQ75">
        <f>IF(AND(P2_x!BQ75&gt;=P2_x_TRUE!$J$1,P2_x!BQ75&lt;=P2_x_TRUE!$K$1),1,0)</f>
        <v>0</v>
      </c>
      <c r="BR75">
        <f>IF(AND(P2_x!BR75&gt;=P2_x_TRUE!$J$1,P2_x!BR75&lt;=P2_x_TRUE!$K$1),1,0)</f>
        <v>0</v>
      </c>
      <c r="BS75">
        <f>IF(AND(P2_x!BS75&gt;=P2_x_TRUE!$J$1,P2_x!BS75&lt;=P2_x_TRUE!$K$1),1,0)</f>
        <v>0</v>
      </c>
      <c r="BT75">
        <f>IF(AND(P2_x!BT75&gt;=P2_x_TRUE!$J$1,P2_x!BT75&lt;=P2_x_TRUE!$K$1),1,0)</f>
        <v>0</v>
      </c>
      <c r="BU75">
        <f>IF(AND(P2_x!BU75&gt;=P2_x_TRUE!$J$1,P2_x!BU75&lt;=P2_x_TRUE!$K$1),1,0)</f>
        <v>0</v>
      </c>
      <c r="BV75">
        <f>IF(AND(P2_x!BV75&gt;=P2_x_TRUE!$J$1,P2_x!BV75&lt;=P2_x_TRUE!$K$1),1,0)</f>
        <v>0</v>
      </c>
      <c r="BW75">
        <f>IF(AND(P2_x!BW75&gt;=P2_x_TRUE!$J$1,P2_x!BW75&lt;=P2_x_TRUE!$K$1),1,0)</f>
        <v>0</v>
      </c>
      <c r="BX75">
        <f>IF(AND(P2_x!BX75&gt;=P2_x_TRUE!$J$1,P2_x!BX75&lt;=P2_x_TRUE!$K$1),1,0)</f>
        <v>0</v>
      </c>
      <c r="BY75">
        <f>IF(AND(P2_x!BY75&gt;=P2_x_TRUE!$J$1,P2_x!BY75&lt;=P2_x_TRUE!$K$1),1,0)</f>
        <v>0</v>
      </c>
      <c r="BZ75">
        <f>IF(AND(P2_x!BZ75&gt;=P2_x_TRUE!$J$1,P2_x!BZ75&lt;=P2_x_TRUE!$K$1),1,0)</f>
        <v>0</v>
      </c>
      <c r="CA75">
        <f>IF(AND(P2_x!CA75&gt;=P2_x_TRUE!$J$1,P2_x!CA75&lt;=P2_x_TRUE!$K$1),1,0)</f>
        <v>0</v>
      </c>
      <c r="CB75">
        <f>IF(AND(P2_x!CB75&gt;=P2_x_TRUE!$J$1,P2_x!CB75&lt;=P2_x_TRUE!$K$1),1,0)</f>
        <v>0</v>
      </c>
      <c r="CC75">
        <f>IF(AND(P2_x!CC75&gt;=P2_x_TRUE!$J$1,P2_x!CC75&lt;=P2_x_TRUE!$K$1),1,0)</f>
        <v>0</v>
      </c>
      <c r="CD75">
        <f>IF(AND(P2_x!CD75&gt;=P2_x_TRUE!$J$1,P2_x!CD75&lt;=P2_x_TRUE!$K$1),1,0)</f>
        <v>0</v>
      </c>
      <c r="CE75">
        <f>IF(AND(P2_x!CE75&gt;=P2_x_TRUE!$J$1,P2_x!CE75&lt;=P2_x_TRUE!$K$1),1,0)</f>
        <v>0</v>
      </c>
      <c r="CF75">
        <f>IF(AND(P2_x!CF75&gt;=P2_x_TRUE!$J$1,P2_x!CF75&lt;=P2_x_TRUE!$K$1),1,0)</f>
        <v>0</v>
      </c>
      <c r="CG75">
        <f>IF(AND(P2_x!CG75&gt;=P2_x_TRUE!$J$1,P2_x!CG75&lt;=P2_x_TRUE!$K$1),1,0)</f>
        <v>0</v>
      </c>
      <c r="CH75">
        <f>IF(AND(P2_x!CH75&gt;=P2_x_TRUE!$J$1,P2_x!CH75&lt;=P2_x_TRUE!$K$1),1,0)</f>
        <v>0</v>
      </c>
      <c r="CI75">
        <f>IF(AND(P2_x!CI75&gt;=P2_x_TRUE!$J$1,P2_x!CI75&lt;=P2_x_TRUE!$K$1),1,0)</f>
        <v>0</v>
      </c>
      <c r="CJ75">
        <f>IF(AND(P2_x!CJ75&gt;=P2_x_TRUE!$J$1,P2_x!CJ75&lt;=P2_x_TRUE!$K$1),1,0)</f>
        <v>0</v>
      </c>
      <c r="CK75">
        <f>IF(AND(P2_x!CK75&gt;=P2_x_TRUE!$J$1,P2_x!CK75&lt;=P2_x_TRUE!$K$1),1,0)</f>
        <v>0</v>
      </c>
      <c r="CL75">
        <f>IF(AND(P2_x!CL75&gt;=P2_x_TRUE!$J$1,P2_x!CL75&lt;=P2_x_TRUE!$K$1),1,0)</f>
        <v>0</v>
      </c>
      <c r="CM75">
        <f>IF(AND(P2_x!CM75&gt;=P2_x_TRUE!$J$1,P2_x!CM75&lt;=P2_x_TRUE!$K$1),1,0)</f>
        <v>0</v>
      </c>
      <c r="CN75">
        <f>IF(AND(P2_x!CN75&gt;=P2_x_TRUE!$J$1,P2_x!CN75&lt;=P2_x_TRUE!$K$1),1,0)</f>
        <v>0</v>
      </c>
      <c r="CO75">
        <f>IF(AND(P2_x!CO75&gt;=P2_x_TRUE!$J$1,P2_x!CO75&lt;=P2_x_TRUE!$K$1),1,0)</f>
        <v>0</v>
      </c>
      <c r="CP75">
        <f>IF(AND(P2_x!CP75&gt;=P2_x_TRUE!$J$1,P2_x!CP75&lt;=P2_x_TRUE!$K$1),1,0)</f>
        <v>0</v>
      </c>
      <c r="CQ75">
        <f>IF(AND(P2_x!CQ75&gt;=P2_x_TRUE!$J$1,P2_x!CQ75&lt;=P2_x_TRUE!$K$1),1,0)</f>
        <v>0</v>
      </c>
      <c r="CR75">
        <f>IF(AND(P2_x!CR75&gt;=P2_x_TRUE!$J$1,P2_x!CR75&lt;=P2_x_TRUE!$K$1),1,0)</f>
        <v>0</v>
      </c>
      <c r="CS75">
        <f>IF(AND(P2_x!CS75&gt;=P2_x_TRUE!$J$1,P2_x!CS75&lt;=P2_x_TRUE!$K$1),1,0)</f>
        <v>0</v>
      </c>
      <c r="CT75">
        <f>IF(AND(P2_x!CT75&gt;=P2_x_TRUE!$J$1,P2_x!CT75&lt;=P2_x_TRUE!$K$1),1,0)</f>
        <v>0</v>
      </c>
      <c r="CU75">
        <f>IF(AND(P2_x!CU75&gt;=P2_x_TRUE!$J$1,P2_x!CU75&lt;=P2_x_TRUE!$K$1),1,0)</f>
        <v>0</v>
      </c>
      <c r="CV75">
        <f>IF(AND(P2_x!CV75&gt;=P2_x_TRUE!$J$1,P2_x!CV75&lt;=P2_x_TRUE!$K$1),1,0)</f>
        <v>0</v>
      </c>
      <c r="CW75">
        <f>IF(AND(P2_x!CW75&gt;=P2_x_TRUE!$J$1,P2_x!CW75&lt;=P2_x_TRUE!$K$1),1,0)</f>
        <v>0</v>
      </c>
      <c r="CX75">
        <f>IF(AND(P2_x!CX75&gt;=P2_x_TRUE!$J$1,P2_x!CX75&lt;=P2_x_TRUE!$K$1),1,0)</f>
        <v>0</v>
      </c>
      <c r="CY75">
        <f>IF(AND(P2_x!CY75&gt;=P2_x_TRUE!$J$1,P2_x!CY75&lt;=P2_x_TRUE!$K$1),1,0)</f>
        <v>0</v>
      </c>
      <c r="CZ75">
        <f>IF(AND(P2_x!CZ75&gt;=P2_x_TRUE!$J$1,P2_x!CZ75&lt;=P2_x_TRUE!$K$1),1,0)</f>
        <v>0</v>
      </c>
      <c r="DA75">
        <f>IF(AND(P2_x!DA75&gt;=P2_x_TRUE!$J$1,P2_x!DA75&lt;=P2_x_TRUE!$K$1),1,0)</f>
        <v>0</v>
      </c>
      <c r="DB75">
        <f>IF(AND(P2_x!DB75&gt;=P2_x_TRUE!$J$1,P2_x!DB75&lt;=P2_x_TRUE!$K$1),1,0)</f>
        <v>0</v>
      </c>
      <c r="DC75">
        <f>IF(AND(P2_x!DC75&gt;=P2_x_TRUE!$J$1,P2_x!DC75&lt;=P2_x_TRUE!$K$1),1,0)</f>
        <v>0</v>
      </c>
      <c r="DD75">
        <f>IF(AND(P2_x!DD75&gt;=P2_x_TRUE!$J$1,P2_x!DD75&lt;=P2_x_TRUE!$K$1),1,0)</f>
        <v>0</v>
      </c>
      <c r="DE75">
        <f>IF(AND(P2_x!DE75&gt;=P2_x_TRUE!$J$1,P2_x!DE75&lt;=P2_x_TRUE!$K$1),1,0)</f>
        <v>0</v>
      </c>
      <c r="DF75">
        <f>IF(AND(P2_x!DF75&gt;=P2_x_TRUE!$J$1,P2_x!DF75&lt;=P2_x_TRUE!$K$1),1,0)</f>
        <v>0</v>
      </c>
      <c r="DG75">
        <f>IF(AND(P2_x!DG75&gt;=P2_x_TRUE!$J$1,P2_x!DG75&lt;=P2_x_TRUE!$K$1),1,0)</f>
        <v>0</v>
      </c>
      <c r="DH75">
        <f>IF(AND(P2_x!DH75&gt;=P2_x_TRUE!$J$1,P2_x!DH75&lt;=P2_x_TRUE!$K$1),1,0)</f>
        <v>0</v>
      </c>
      <c r="DI75">
        <f>IF(AND(P2_x!DI75&gt;=P2_x_TRUE!$J$1,P2_x!DI75&lt;=P2_x_TRUE!$K$1),1,0)</f>
        <v>0</v>
      </c>
      <c r="DJ75">
        <f>IF(AND(P2_x!DJ75&gt;=P2_x_TRUE!$J$1,P2_x!DJ75&lt;=P2_x_TRUE!$K$1),1,0)</f>
        <v>0</v>
      </c>
      <c r="DK75">
        <f>IF(AND(P2_x!DK75&gt;=P2_x_TRUE!$J$1,P2_x!DK75&lt;=P2_x_TRUE!$K$1),1,0)</f>
        <v>0</v>
      </c>
      <c r="DL75">
        <f>IF(AND(P2_x!DL75&gt;=P2_x_TRUE!$J$1,P2_x!DL75&lt;=P2_x_TRUE!$K$1),1,0)</f>
        <v>0</v>
      </c>
      <c r="DM75">
        <f>IF(AND(P2_x!DM75&gt;=P2_x_TRUE!$J$1,P2_x!DM75&lt;=P2_x_TRUE!$K$1),1,0)</f>
        <v>0</v>
      </c>
      <c r="DN75">
        <f>IF(AND(P2_x!DN75&gt;=P2_x_TRUE!$J$1,P2_x!DN75&lt;=P2_x_TRUE!$K$1),1,0)</f>
        <v>0</v>
      </c>
      <c r="DO75">
        <f>IF(AND(P2_x!DO75&gt;=P2_x_TRUE!$J$1,P2_x!DO75&lt;=P2_x_TRUE!$K$1),1,0)</f>
        <v>0</v>
      </c>
      <c r="DP75">
        <f>IF(AND(P2_x!DP75&gt;=P2_x_TRUE!$J$1,P2_x!DP75&lt;=P2_x_TRUE!$K$1),1,0)</f>
        <v>0</v>
      </c>
      <c r="DQ75">
        <f>IF(AND(P2_x!DQ75&gt;=P2_x_TRUE!$J$1,P2_x!DQ75&lt;=P2_x_TRUE!$K$1),1,0)</f>
        <v>0</v>
      </c>
      <c r="DR75">
        <f>IF(AND(P2_x!DR75&gt;=P2_x_TRUE!$J$1,P2_x!DR75&lt;=P2_x_TRUE!$K$1),1,0)</f>
        <v>0</v>
      </c>
      <c r="DS75">
        <f>IF(AND(P2_x!DS75&gt;=P2_x_TRUE!$J$1,P2_x!DS75&lt;=P2_x_TRUE!$K$1),1,0)</f>
        <v>0</v>
      </c>
      <c r="DT75">
        <f>IF(AND(P2_x!DT75&gt;=P2_x_TRUE!$J$1,P2_x!DT75&lt;=P2_x_TRUE!$K$1),1,0)</f>
        <v>0</v>
      </c>
      <c r="DU75">
        <f>IF(AND(P2_x!DU75&gt;=P2_x_TRUE!$J$1,P2_x!DU75&lt;=P2_x_TRUE!$K$1),1,0)</f>
        <v>0</v>
      </c>
      <c r="DV75">
        <f>IF(AND(P2_x!DV75&gt;=P2_x_TRUE!$J$1,P2_x!DV75&lt;=P2_x_TRUE!$K$1),1,0)</f>
        <v>0</v>
      </c>
      <c r="DW75">
        <f>IF(AND(P2_x!DW75&gt;=P2_x_TRUE!$J$1,P2_x!DW75&lt;=P2_x_TRUE!$K$1),1,0)</f>
        <v>0</v>
      </c>
      <c r="DX75">
        <f>IF(AND(P2_x!DX75&gt;=P2_x_TRUE!$J$1,P2_x!DX75&lt;=P2_x_TRUE!$K$1),1,0)</f>
        <v>0</v>
      </c>
      <c r="DY75">
        <f>IF(AND(P2_x!DY75&gt;=P2_x_TRUE!$J$1,P2_x!DY75&lt;=P2_x_TRUE!$K$1),1,0)</f>
        <v>0</v>
      </c>
      <c r="DZ75">
        <f>IF(AND(P2_x!DZ75&gt;=P2_x_TRUE!$J$1,P2_x!DZ75&lt;=P2_x_TRUE!$K$1),1,0)</f>
        <v>0</v>
      </c>
      <c r="EA75">
        <f>IF(AND(P2_x!EA75&gt;=P2_x_TRUE!$J$1,P2_x!EA75&lt;=P2_x_TRUE!$K$1),1,0)</f>
        <v>0</v>
      </c>
      <c r="EB75">
        <f>IF(AND(P2_x!EB75&gt;=P2_x_TRUE!$J$1,P2_x!EB75&lt;=P2_x_TRUE!$K$1),1,0)</f>
        <v>0</v>
      </c>
      <c r="EC75">
        <f>IF(AND(P2_x!EC75&gt;=P2_x_TRUE!$J$1,P2_x!EC75&lt;=P2_x_TRUE!$K$1),1,0)</f>
        <v>0</v>
      </c>
      <c r="ED75">
        <f>IF(AND(P2_x!ED75&gt;=P2_x_TRUE!$J$1,P2_x!ED75&lt;=P2_x_TRUE!$K$1),1,0)</f>
        <v>0</v>
      </c>
      <c r="EE75">
        <f>IF(AND(P2_x!EE75&gt;=P2_x_TRUE!$J$1,P2_x!EE75&lt;=P2_x_TRUE!$K$1),1,0)</f>
        <v>0</v>
      </c>
      <c r="EF75">
        <f>IF(AND(P2_x!EF75&gt;=P2_x_TRUE!$J$1,P2_x!EF75&lt;=P2_x_TRUE!$K$1),1,0)</f>
        <v>0</v>
      </c>
      <c r="EG75">
        <f>IF(AND(P2_x!EG75&gt;=P2_x_TRUE!$J$1,P2_x!EG75&lt;=P2_x_TRUE!$K$1),1,0)</f>
        <v>0</v>
      </c>
      <c r="EH75">
        <f>IF(AND(P2_x!EH75&gt;=P2_x_TRUE!$J$1,P2_x!EH75&lt;=P2_x_TRUE!$K$1),1,0)</f>
        <v>0</v>
      </c>
      <c r="EI75">
        <f>IF(AND(P2_x!EI75&gt;=P2_x_TRUE!$J$1,P2_x!EI75&lt;=P2_x_TRUE!$K$1),1,0)</f>
        <v>0</v>
      </c>
      <c r="EJ75">
        <f>IF(AND(P2_x!EJ75&gt;=P2_x_TRUE!$J$1,P2_x!EJ75&lt;=P2_x_TRUE!$K$1),1,0)</f>
        <v>0</v>
      </c>
      <c r="EK75">
        <f>IF(AND(P2_x!EK75&gt;=P2_x_TRUE!$J$1,P2_x!EK75&lt;=P2_x_TRUE!$K$1),1,0)</f>
        <v>0</v>
      </c>
      <c r="EL75">
        <f>IF(AND(P2_x!EL75&gt;=P2_x_TRUE!$J$1,P2_x!EL75&lt;=P2_x_TRUE!$K$1),1,0)</f>
        <v>0</v>
      </c>
      <c r="EM75">
        <f>IF(AND(P2_x!EM75&gt;=P2_x_TRUE!$J$1,P2_x!EM75&lt;=P2_x_TRUE!$K$1),1,0)</f>
        <v>0</v>
      </c>
      <c r="EN75">
        <f>IF(AND(P2_x!EN75&gt;=P2_x_TRUE!$J$1,P2_x!EN75&lt;=P2_x_TRUE!$K$1),1,0)</f>
        <v>0</v>
      </c>
      <c r="EO75">
        <f>IF(AND(P2_x!EO75&gt;=P2_x_TRUE!$J$1,P2_x!EO75&lt;=P2_x_TRUE!$K$1),1,0)</f>
        <v>0</v>
      </c>
      <c r="EP75">
        <f>IF(AND(P2_x!EP75&gt;=P2_x_TRUE!$J$1,P2_x!EP75&lt;=P2_x_TRUE!$K$1),1,0)</f>
        <v>0</v>
      </c>
      <c r="EQ75">
        <f>IF(AND(P2_x!EQ75&gt;=P2_x_TRUE!$J$1,P2_x!EQ75&lt;=P2_x_TRUE!$K$1),1,0)</f>
        <v>0</v>
      </c>
      <c r="ER75">
        <f>IF(AND(P2_x!ER75&gt;=P2_x_TRUE!$J$1,P2_x!ER75&lt;=P2_x_TRUE!$K$1),1,0)</f>
        <v>0</v>
      </c>
      <c r="ES75">
        <f>IF(AND(P2_x!ES75&gt;=P2_x_TRUE!$J$1,P2_x!ES75&lt;=P2_x_TRUE!$K$1),1,0)</f>
        <v>0</v>
      </c>
      <c r="ET75">
        <f>IF(AND(P2_x!ET75&gt;=P2_x_TRUE!$J$1,P2_x!ET75&lt;=P2_x_TRUE!$K$1),1,0)</f>
        <v>0</v>
      </c>
      <c r="EU75">
        <f>IF(AND(P2_x!EU75&gt;=P2_x_TRUE!$J$1,P2_x!EU75&lt;=P2_x_TRUE!$K$1),1,0)</f>
        <v>0</v>
      </c>
      <c r="EV75">
        <f>IF(AND(P2_x!EV75&gt;=P2_x_TRUE!$J$1,P2_x!EV75&lt;=P2_x_TRUE!$K$1),1,0)</f>
        <v>0</v>
      </c>
      <c r="EW75">
        <f>IF(AND(P2_x!EW75&gt;=P2_x_TRUE!$J$1,P2_x!EW75&lt;=P2_x_TRUE!$K$1),1,0)</f>
        <v>0</v>
      </c>
      <c r="EX75">
        <f>IF(AND(P2_x!EX75&gt;=P2_x_TRUE!$J$1,P2_x!EX75&lt;=P2_x_TRUE!$K$1),1,0)</f>
        <v>0</v>
      </c>
      <c r="EY75">
        <f>IF(AND(P2_x!EY75&gt;=P2_x_TRUE!$J$1,P2_x!EY75&lt;=P2_x_TRUE!$K$1),1,0)</f>
        <v>0</v>
      </c>
      <c r="EZ75">
        <f>IF(AND(P2_x!EZ75&gt;=P2_x_TRUE!$J$1,P2_x!EZ75&lt;=P2_x_TRUE!$K$1),1,0)</f>
        <v>0</v>
      </c>
      <c r="FA75">
        <f>IF(AND(P2_x!FA75&gt;=P2_x_TRUE!$J$1,P2_x!FA75&lt;=P2_x_TRUE!$K$1),1,0)</f>
        <v>0</v>
      </c>
      <c r="FB75">
        <f>IF(AND(P2_x!FB75&gt;=P2_x_TRUE!$J$1,P2_x!FB75&lt;=P2_x_TRUE!$K$1),1,0)</f>
        <v>0</v>
      </c>
      <c r="FC75">
        <f>IF(AND(P2_x!FC75&gt;=P2_x_TRUE!$J$1,P2_x!FC75&lt;=P2_x_TRUE!$K$1),1,0)</f>
        <v>0</v>
      </c>
      <c r="FD75">
        <f>IF(AND(P2_x!FD75&gt;=P2_x_TRUE!$J$1,P2_x!FD75&lt;=P2_x_TRUE!$K$1),1,0)</f>
        <v>0</v>
      </c>
      <c r="FE75">
        <f>IF(AND(P2_x!FE75&gt;=P2_x_TRUE!$J$1,P2_x!FE75&lt;=P2_x_TRUE!$K$1),1,0)</f>
        <v>0</v>
      </c>
      <c r="FF75">
        <f>IF(AND(P2_x!FF75&gt;=P2_x_TRUE!$J$1,P2_x!FF75&lt;=P2_x_TRUE!$K$1),1,0)</f>
        <v>0</v>
      </c>
      <c r="FG75">
        <f>IF(AND(P2_x!FG75&gt;=P2_x_TRUE!$J$1,P2_x!FG75&lt;=P2_x_TRUE!$K$1),1,0)</f>
        <v>0</v>
      </c>
      <c r="FH75">
        <f>IF(AND(P2_x!FH75&gt;=P2_x_TRUE!$J$1,P2_x!FH75&lt;=P2_x_TRUE!$K$1),1,0)</f>
        <v>0</v>
      </c>
      <c r="FI75">
        <f>IF(AND(P2_x!FI75&gt;=P2_x_TRUE!$J$1,P2_x!FI75&lt;=P2_x_TRUE!$K$1),1,0)</f>
        <v>0</v>
      </c>
      <c r="FJ75">
        <f>IF(AND(P2_x!FJ75&gt;=P2_x_TRUE!$J$1,P2_x!FJ75&lt;=P2_x_TRUE!$K$1),1,0)</f>
        <v>0</v>
      </c>
      <c r="FK75">
        <f>IF(AND(P2_x!FK75&gt;=P2_x_TRUE!$J$1,P2_x!FK75&lt;=P2_x_TRUE!$K$1),1,0)</f>
        <v>0</v>
      </c>
      <c r="FL75">
        <f>IF(AND(P2_x!FL75&gt;=P2_x_TRUE!$J$1,P2_x!FL75&lt;=P2_x_TRUE!$K$1),1,0)</f>
        <v>0</v>
      </c>
      <c r="FM75">
        <f>IF(AND(P2_x!FM75&gt;=P2_x_TRUE!$J$1,P2_x!FM75&lt;=P2_x_TRUE!$K$1),1,0)</f>
        <v>0</v>
      </c>
      <c r="FN75">
        <f>IF(AND(P2_x!FN75&gt;=P2_x_TRUE!$J$1,P2_x!FN75&lt;=P2_x_TRUE!$K$1),1,0)</f>
        <v>0</v>
      </c>
      <c r="FO75">
        <f>IF(AND(P2_x!FO75&gt;=P2_x_TRUE!$J$1,P2_x!FO75&lt;=P2_x_TRUE!$K$1),1,0)</f>
        <v>0</v>
      </c>
      <c r="FP75">
        <f>IF(AND(P2_x!FP75&gt;=P2_x_TRUE!$J$1,P2_x!FP75&lt;=P2_x_TRUE!$K$1),1,0)</f>
        <v>0</v>
      </c>
      <c r="FQ75">
        <f>IF(AND(P2_x!FQ75&gt;=P2_x_TRUE!$J$1,P2_x!FQ75&lt;=P2_x_TRUE!$K$1),1,0)</f>
        <v>0</v>
      </c>
      <c r="FR75">
        <f>IF(AND(P2_x!FR75&gt;=P2_x_TRUE!$J$1,P2_x!FR75&lt;=P2_x_TRUE!$K$1),1,0)</f>
        <v>0</v>
      </c>
      <c r="FS75">
        <f>IF(AND(P2_x!FS75&gt;=P2_x_TRUE!$J$1,P2_x!FS75&lt;=P2_x_TRUE!$K$1),1,0)</f>
        <v>0</v>
      </c>
      <c r="FT75">
        <f>IF(AND(P2_x!FT75&gt;=P2_x_TRUE!$J$1,P2_x!FT75&lt;=P2_x_TRUE!$K$1),1,0)</f>
        <v>0</v>
      </c>
      <c r="FU75">
        <f>IF(AND(P2_x!FU75&gt;=P2_x_TRUE!$J$1,P2_x!FU75&lt;=P2_x_TRUE!$K$1),1,0)</f>
        <v>0</v>
      </c>
      <c r="FV75">
        <f>IF(AND(P2_x!FV75&gt;=P2_x_TRUE!$J$1,P2_x!FV75&lt;=P2_x_TRUE!$K$1),1,0)</f>
        <v>0</v>
      </c>
      <c r="FW75">
        <f>IF(AND(P2_x!FW75&gt;=P2_x_TRUE!$J$1,P2_x!FW75&lt;=P2_x_TRUE!$K$1),1,0)</f>
        <v>0</v>
      </c>
      <c r="FX75">
        <f>IF(AND(P2_x!FX75&gt;=P2_x_TRUE!$J$1,P2_x!FX75&lt;=P2_x_TRUE!$K$1),1,0)</f>
        <v>0</v>
      </c>
      <c r="FY75">
        <f>IF(AND(P2_x!FY75&gt;=P2_x_TRUE!$J$1,P2_x!FY75&lt;=P2_x_TRUE!$K$1),1,0)</f>
        <v>0</v>
      </c>
      <c r="FZ75">
        <f>IF(AND(P2_x!FZ75&gt;=P2_x_TRUE!$J$1,P2_x!FZ75&lt;=P2_x_TRUE!$K$1),1,0)</f>
        <v>0</v>
      </c>
      <c r="GA75">
        <f>IF(AND(P2_x!GA75&gt;=P2_x_TRUE!$J$1,P2_x!GA75&lt;=P2_x_TRUE!$K$1),1,0)</f>
        <v>0</v>
      </c>
      <c r="GB75">
        <f>IF(AND(P2_x!GB75&gt;=P2_x_TRUE!$J$1,P2_x!GB75&lt;=P2_x_TRUE!$K$1),1,0)</f>
        <v>0</v>
      </c>
      <c r="GC75">
        <f>IF(AND(P2_x!GC75&gt;=P2_x_TRUE!$J$1,P2_x!GC75&lt;=P2_x_TRUE!$K$1),1,0)</f>
        <v>0</v>
      </c>
      <c r="GD75">
        <f>IF(AND(P2_x!GD75&gt;=P2_x_TRUE!$J$1,P2_x!GD75&lt;=P2_x_TRUE!$K$1),1,0)</f>
        <v>0</v>
      </c>
      <c r="GE75">
        <f>IF(AND(P2_x!GE75&gt;=P2_x_TRUE!$J$1,P2_x!GE75&lt;=P2_x_TRUE!$K$1),1,0)</f>
        <v>0</v>
      </c>
      <c r="GF75">
        <f>IF(AND(P2_x!GF75&gt;=P2_x_TRUE!$J$1,P2_x!GF75&lt;=P2_x_TRUE!$K$1),1,0)</f>
        <v>0</v>
      </c>
      <c r="GG75">
        <f>IF(AND(P2_x!GG75&gt;=P2_x_TRUE!$J$1,P2_x!GG75&lt;=P2_x_TRUE!$K$1),1,0)</f>
        <v>0</v>
      </c>
      <c r="GH75">
        <f>IF(AND(P2_x!GH75&gt;=P2_x_TRUE!$J$1,P2_x!GH75&lt;=P2_x_TRUE!$K$1),1,0)</f>
        <v>0</v>
      </c>
      <c r="GI75">
        <f>IF(AND(P2_x!GI75&gt;=P2_x_TRUE!$J$1,P2_x!GI75&lt;=P2_x_TRUE!$K$1),1,0)</f>
        <v>0</v>
      </c>
      <c r="GJ75">
        <f>IF(AND(P2_x!GJ75&gt;=P2_x_TRUE!$J$1,P2_x!GJ75&lt;=P2_x_TRUE!$K$1),1,0)</f>
        <v>0</v>
      </c>
      <c r="GK75">
        <f>IF(AND(P2_x!GK75&gt;=P2_x_TRUE!$J$1,P2_x!GK75&lt;=P2_x_TRUE!$K$1),1,0)</f>
        <v>0</v>
      </c>
      <c r="GL75">
        <f>IF(AND(P2_x!GL75&gt;=P2_x_TRUE!$J$1,P2_x!GL75&lt;=P2_x_TRUE!$K$1),1,0)</f>
        <v>0</v>
      </c>
      <c r="GM75">
        <f>IF(AND(P2_x!GM75&gt;=P2_x_TRUE!$J$1,P2_x!GM75&lt;=P2_x_TRUE!$K$1),1,0)</f>
        <v>0</v>
      </c>
      <c r="GN75">
        <f>IF(AND(P2_x!GN75&gt;=P2_x_TRUE!$J$1,P2_x!GN75&lt;=P2_x_TRUE!$K$1),1,0)</f>
        <v>0</v>
      </c>
      <c r="GO75">
        <f>IF(AND(P2_x!GO75&gt;=P2_x_TRUE!$J$1,P2_x!GO75&lt;=P2_x_TRUE!$K$1),1,0)</f>
        <v>0</v>
      </c>
      <c r="GP75">
        <f>IF(AND(P2_x!GP75&gt;=P2_x_TRUE!$J$1,P2_x!GP75&lt;=P2_x_TRUE!$K$1),1,0)</f>
        <v>0</v>
      </c>
      <c r="GQ75">
        <f>IF(AND(P2_x!GQ75&gt;=P2_x_TRUE!$J$1,P2_x!GQ75&lt;=P2_x_TRUE!$K$1),1,0)</f>
        <v>0</v>
      </c>
      <c r="GR75">
        <f>IF(AND(P2_x!GR75&gt;=P2_x_TRUE!$J$1,P2_x!GR75&lt;=P2_x_TRUE!$K$1),1,0)</f>
        <v>0</v>
      </c>
      <c r="GS75">
        <f>IF(AND(P2_x!GS75&gt;=P2_x_TRUE!$J$1,P2_x!GS75&lt;=P2_x_TRUE!$K$1),1,0)</f>
        <v>0</v>
      </c>
      <c r="GT75">
        <f>IF(AND(P2_x!GT75&gt;=P2_x_TRUE!$J$1,P2_x!GT75&lt;=P2_x_TRUE!$K$1),1,0)</f>
        <v>0</v>
      </c>
      <c r="GU75">
        <f>IF(AND(P2_x!GU75&gt;=P2_x_TRUE!$J$1,P2_x!GU75&lt;=P2_x_TRUE!$K$1),1,0)</f>
        <v>0</v>
      </c>
      <c r="GV75">
        <f>IF(AND(P2_x!GV75&gt;=P2_x_TRUE!$J$1,P2_x!GV75&lt;=P2_x_TRUE!$K$1),1,0)</f>
        <v>0</v>
      </c>
      <c r="GW75">
        <f>IF(AND(P2_x!GW75&gt;=P2_x_TRUE!$J$1,P2_x!GW75&lt;=P2_x_TRUE!$K$1),1,0)</f>
        <v>0</v>
      </c>
      <c r="GX75">
        <f>IF(AND(P2_x!GX75&gt;=P2_x_TRUE!$J$1,P2_x!GX75&lt;=P2_x_TRUE!$K$1),1,0)</f>
        <v>0</v>
      </c>
      <c r="GY75">
        <f>IF(AND(P2_x!GY75&gt;=P2_x_TRUE!$J$1,P2_x!GY75&lt;=P2_x_TRUE!$K$1),1,0)</f>
        <v>0</v>
      </c>
      <c r="GZ75">
        <f>IF(AND(P2_x!GZ75&gt;=P2_x_TRUE!$J$1,P2_x!GZ75&lt;=P2_x_TRUE!$K$1),1,0)</f>
        <v>0</v>
      </c>
      <c r="HA75">
        <f>IF(AND(P2_x!HA75&gt;=P2_x_TRUE!$J$1,P2_x!HA75&lt;=P2_x_TRUE!$K$1),1,0)</f>
        <v>0</v>
      </c>
      <c r="HB75">
        <f>IF(AND(P2_x!HB75&gt;=P2_x_TRUE!$J$1,P2_x!HB75&lt;=P2_x_TRUE!$K$1),1,0)</f>
        <v>0</v>
      </c>
      <c r="HC75">
        <f>IF(AND(P2_x!HC75&gt;=P2_x_TRUE!$J$1,P2_x!HC75&lt;=P2_x_TRUE!$K$1),1,0)</f>
        <v>0</v>
      </c>
      <c r="HD75">
        <f>IF(AND(P2_x!HD75&gt;=P2_x_TRUE!$J$1,P2_x!HD75&lt;=P2_x_TRUE!$K$1),1,0)</f>
        <v>0</v>
      </c>
      <c r="HE75">
        <f>IF(AND(P2_x!HE75&gt;=P2_x_TRUE!$J$1,P2_x!HE75&lt;=P2_x_TRUE!$K$1),1,0)</f>
        <v>0</v>
      </c>
      <c r="HF75">
        <f>IF(AND(P2_x!HF75&gt;=P2_x_TRUE!$J$1,P2_x!HF75&lt;=P2_x_TRUE!$K$1),1,0)</f>
        <v>0</v>
      </c>
      <c r="HG75">
        <f>IF(AND(P2_x!HG75&gt;=P2_x_TRUE!$J$1,P2_x!HG75&lt;=P2_x_TRUE!$K$1),1,0)</f>
        <v>0</v>
      </c>
      <c r="HH75">
        <f>IF(AND(P2_x!HH75&gt;=P2_x_TRUE!$J$1,P2_x!HH75&lt;=P2_x_TRUE!$K$1),1,0)</f>
        <v>0</v>
      </c>
      <c r="HI75">
        <f>IF(AND(P2_x!HI75&gt;=P2_x_TRUE!$J$1,P2_x!HI75&lt;=P2_x_TRUE!$K$1),1,0)</f>
        <v>0</v>
      </c>
      <c r="HJ75">
        <f>IF(AND(P2_x!HJ75&gt;=P2_x_TRUE!$J$1,P2_x!HJ75&lt;=P2_x_TRUE!$K$1),1,0)</f>
        <v>0</v>
      </c>
      <c r="HK75">
        <f>IF(AND(P2_x!HK75&gt;=P2_x_TRUE!$J$1,P2_x!HK75&lt;=P2_x_TRUE!$K$1),1,0)</f>
        <v>0</v>
      </c>
      <c r="HL75">
        <f>IF(AND(P2_x!HL75&gt;=P2_x_TRUE!$J$1,P2_x!HL75&lt;=P2_x_TRUE!$K$1),1,0)</f>
        <v>0</v>
      </c>
      <c r="HM75">
        <f>IF(AND(P2_x!HM75&gt;=P2_x_TRUE!$J$1,P2_x!HM75&lt;=P2_x_TRUE!$K$1),1,0)</f>
        <v>0</v>
      </c>
      <c r="HN75">
        <f>IF(AND(P2_x!HN75&gt;=P2_x_TRUE!$J$1,P2_x!HN75&lt;=P2_x_TRUE!$K$1),1,0)</f>
        <v>0</v>
      </c>
      <c r="HO75">
        <f>IF(AND(P2_x!HO75&gt;=P2_x_TRUE!$J$1,P2_x!HO75&lt;=P2_x_TRUE!$K$1),1,0)</f>
        <v>0</v>
      </c>
      <c r="HP75">
        <f>IF(AND(P2_x!HP75&gt;=P2_x_TRUE!$J$1,P2_x!HP75&lt;=P2_x_TRUE!$K$1),1,0)</f>
        <v>0</v>
      </c>
      <c r="HQ75">
        <f>IF(AND(P2_x!HQ75&gt;=P2_x_TRUE!$J$1,P2_x!HQ75&lt;=P2_x_TRUE!$K$1),1,0)</f>
        <v>0</v>
      </c>
      <c r="HR75">
        <f>IF(AND(P2_x!HR75&gt;=P2_x_TRUE!$J$1,P2_x!HR75&lt;=P2_x_TRUE!$K$1),1,0)</f>
        <v>0</v>
      </c>
      <c r="HS75">
        <f>IF(AND(P2_x!HS75&gt;=P2_x_TRUE!$J$1,P2_x!HS75&lt;=P2_x_TRUE!$K$1),1,0)</f>
        <v>0</v>
      </c>
      <c r="HT75">
        <f>IF(AND(P2_x!HT75&gt;=P2_x_TRUE!$J$1,P2_x!HT75&lt;=P2_x_TRUE!$K$1),1,0)</f>
        <v>0</v>
      </c>
      <c r="HU75">
        <f>IF(AND(P2_x!HU75&gt;=P2_x_TRUE!$J$1,P2_x!HU75&lt;=P2_x_TRUE!$K$1),1,0)</f>
        <v>0</v>
      </c>
      <c r="HV75">
        <f>IF(AND(P2_x!HV75&gt;=P2_x_TRUE!$J$1,P2_x!HV75&lt;=P2_x_TRUE!$K$1),1,0)</f>
        <v>0</v>
      </c>
      <c r="HW75">
        <f>IF(AND(P2_x!HW75&gt;=P2_x_TRUE!$J$1,P2_x!HW75&lt;=P2_x_TRUE!$K$1),1,0)</f>
        <v>0</v>
      </c>
      <c r="HX75">
        <f>IF(AND(P2_x!HX75&gt;=P2_x_TRUE!$J$1,P2_x!HX75&lt;=P2_x_TRUE!$K$1),1,0)</f>
        <v>0</v>
      </c>
      <c r="HY75">
        <f>IF(AND(P2_x!HY75&gt;=P2_x_TRUE!$J$1,P2_x!HY75&lt;=P2_x_TRUE!$K$1),1,0)</f>
        <v>0</v>
      </c>
      <c r="HZ75">
        <f>IF(AND(P2_x!HZ75&gt;=P2_x_TRUE!$J$1,P2_x!HZ75&lt;=P2_x_TRUE!$K$1),1,0)</f>
        <v>0</v>
      </c>
      <c r="IA75">
        <f>IF(AND(P2_x!IA75&gt;=P2_x_TRUE!$J$1,P2_x!IA75&lt;=P2_x_TRUE!$K$1),1,0)</f>
        <v>0</v>
      </c>
      <c r="IB75">
        <f>IF(AND(P2_x!IB75&gt;=P2_x_TRUE!$J$1,P2_x!IB75&lt;=P2_x_TRUE!$K$1),1,0)</f>
        <v>0</v>
      </c>
      <c r="IC75">
        <f>IF(AND(P2_x!IC75&gt;=P2_x_TRUE!$J$1,P2_x!IC75&lt;=P2_x_TRUE!$K$1),1,0)</f>
        <v>0</v>
      </c>
      <c r="ID75">
        <f>IF(AND(P2_x!ID75&gt;=P2_x_TRUE!$J$1,P2_x!ID75&lt;=P2_x_TRUE!$K$1),1,0)</f>
        <v>0</v>
      </c>
      <c r="IE75">
        <f>IF(AND(P2_x!IE75&gt;=P2_x_TRUE!$J$1,P2_x!IE75&lt;=P2_x_TRUE!$K$1),1,0)</f>
        <v>0</v>
      </c>
      <c r="IF75">
        <f>IF(AND(P2_x!IF75&gt;=P2_x_TRUE!$J$1,P2_x!IF75&lt;=P2_x_TRUE!$K$1),1,0)</f>
        <v>0</v>
      </c>
      <c r="IG75">
        <f>IF(AND(P2_x!IG75&gt;=P2_x_TRUE!$J$1,P2_x!IG75&lt;=P2_x_TRUE!$K$1),1,0)</f>
        <v>0</v>
      </c>
      <c r="IH75">
        <f>IF(AND(P2_x!IH75&gt;=P2_x_TRUE!$J$1,P2_x!IH75&lt;=P2_x_TRUE!$K$1),1,0)</f>
        <v>0</v>
      </c>
      <c r="II75">
        <f>IF(AND(P2_x!II75&gt;=P2_x_TRUE!$J$1,P2_x!II75&lt;=P2_x_TRUE!$K$1),1,0)</f>
        <v>0</v>
      </c>
      <c r="IJ75">
        <f>IF(AND(P2_x!IJ75&gt;=P2_x_TRUE!$J$1,P2_x!IJ75&lt;=P2_x_TRUE!$K$1),1,0)</f>
        <v>0</v>
      </c>
      <c r="IK75">
        <f>IF(AND(P2_x!IK75&gt;=P2_x_TRUE!$J$1,P2_x!IK75&lt;=P2_x_TRUE!$K$1),1,0)</f>
        <v>0</v>
      </c>
      <c r="IL75">
        <f>IF(AND(P2_x!IL75&gt;=P2_x_TRUE!$J$1,P2_x!IL75&lt;=P2_x_TRUE!$K$1),1,0)</f>
        <v>0</v>
      </c>
      <c r="IM75">
        <f>IF(AND(P2_x!IM75&gt;=P2_x_TRUE!$J$1,P2_x!IM75&lt;=P2_x_TRUE!$K$1),1,0)</f>
        <v>0</v>
      </c>
      <c r="IN75">
        <f>IF(AND(P2_x!IN75&gt;=P2_x_TRUE!$J$1,P2_x!IN75&lt;=P2_x_TRUE!$K$1),1,0)</f>
        <v>0</v>
      </c>
      <c r="IO75">
        <f>IF(AND(P2_x!IO75&gt;=P2_x_TRUE!$J$1,P2_x!IO75&lt;=P2_x_TRUE!$K$1),1,0)</f>
        <v>0</v>
      </c>
      <c r="IP75">
        <f>IF(AND(P2_x!IP75&gt;=P2_x_TRUE!$J$1,P2_x!IP75&lt;=P2_x_TRUE!$K$1),1,0)</f>
        <v>0</v>
      </c>
      <c r="IQ75">
        <f>IF(AND(P2_x!IQ75&gt;=P2_x_TRUE!$J$1,P2_x!IQ75&lt;=P2_x_TRUE!$K$1),1,0)</f>
        <v>0</v>
      </c>
      <c r="IR75">
        <f>IF(AND(P2_x!IR75&gt;=P2_x_TRUE!$J$1,P2_x!IR75&lt;=P2_x_TRUE!$K$1),1,0)</f>
        <v>0</v>
      </c>
      <c r="IS75">
        <f>IF(AND(P2_x!IS75&gt;=P2_x_TRUE!$J$1,P2_x!IS75&lt;=P2_x_TRUE!$K$1),1,0)</f>
        <v>0</v>
      </c>
      <c r="IT75">
        <f>IF(AND(P2_x!IT75&gt;=P2_x_TRUE!$J$1,P2_x!IT75&lt;=P2_x_TRUE!$K$1),1,0)</f>
        <v>0</v>
      </c>
      <c r="IU75">
        <f>IF(AND(P2_x!IU75&gt;=P2_x_TRUE!$J$1,P2_x!IU75&lt;=P2_x_TRUE!$K$1),1,0)</f>
        <v>0</v>
      </c>
      <c r="IV75">
        <f>IF(AND(P2_x!IV75&gt;=P2_x_TRUE!$J$1,P2_x!IV75&lt;=P2_x_TRUE!$K$1),1,0)</f>
        <v>0</v>
      </c>
      <c r="IW75">
        <f>IF(AND(P2_x!IW75&gt;=P2_x_TRUE!$J$1,P2_x!IW75&lt;=P2_x_TRUE!$K$1),1,0)</f>
        <v>0</v>
      </c>
      <c r="IX75">
        <f>IF(AND(P2_x!IX75&gt;=P2_x_TRUE!$J$1,P2_x!IX75&lt;=P2_x_TRUE!$K$1),1,0)</f>
        <v>0</v>
      </c>
      <c r="IY75">
        <f>IF(AND(P2_x!IY75&gt;=P2_x_TRUE!$J$1,P2_x!IY75&lt;=P2_x_TRUE!$K$1),1,0)</f>
        <v>0</v>
      </c>
      <c r="IZ75">
        <f>IF(AND(P2_x!IZ75&gt;=P2_x_TRUE!$J$1,P2_x!IZ75&lt;=P2_x_TRUE!$K$1),1,0)</f>
        <v>0</v>
      </c>
      <c r="JA75">
        <f>IF(AND(P2_x!JA75&gt;=P2_x_TRUE!$J$1,P2_x!JA75&lt;=P2_x_TRUE!$K$1),1,0)</f>
        <v>0</v>
      </c>
      <c r="JB75">
        <f>IF(AND(P2_x!JB75&gt;=P2_x_TRUE!$J$1,P2_x!JB75&lt;=P2_x_TRUE!$K$1),1,0)</f>
        <v>0</v>
      </c>
      <c r="JC75">
        <f>IF(AND(P2_x!JC75&gt;=P2_x_TRUE!$J$1,P2_x!JC75&lt;=P2_x_TRUE!$K$1),1,0)</f>
        <v>0</v>
      </c>
      <c r="JD75">
        <f>IF(AND(P2_x!JD75&gt;=P2_x_TRUE!$J$1,P2_x!JD75&lt;=P2_x_TRUE!$K$1),1,0)</f>
        <v>0</v>
      </c>
      <c r="JE75">
        <f>IF(AND(P2_x!JE75&gt;=P2_x_TRUE!$J$1,P2_x!JE75&lt;=P2_x_TRUE!$K$1),1,0)</f>
        <v>0</v>
      </c>
      <c r="JF75">
        <f>IF(AND(P2_x!JF75&gt;=P2_x_TRUE!$J$1,P2_x!JF75&lt;=P2_x_TRUE!$K$1),1,0)</f>
        <v>0</v>
      </c>
      <c r="JG75">
        <f>IF(AND(P2_x!JG75&gt;=P2_x_TRUE!$J$1,P2_x!JG75&lt;=P2_x_TRUE!$K$1),1,0)</f>
        <v>0</v>
      </c>
      <c r="JH75">
        <f>IF(AND(P2_x!JH75&gt;=P2_x_TRUE!$J$1,P2_x!JH75&lt;=P2_x_TRUE!$K$1),1,0)</f>
        <v>0</v>
      </c>
      <c r="JI75">
        <f>IF(AND(P2_x!JI75&gt;=P2_x_TRUE!$J$1,P2_x!JI75&lt;=P2_x_TRUE!$K$1),1,0)</f>
        <v>0</v>
      </c>
      <c r="JJ75">
        <f>IF(AND(P2_x!JJ75&gt;=P2_x_TRUE!$J$1,P2_x!JJ75&lt;=P2_x_TRUE!$K$1),1,0)</f>
        <v>0</v>
      </c>
      <c r="JK75">
        <f>IF(AND(P2_x!JK75&gt;=P2_x_TRUE!$J$1,P2_x!JK75&lt;=P2_x_TRUE!$K$1),1,0)</f>
        <v>0</v>
      </c>
      <c r="JL75">
        <f>IF(AND(P2_x!JL75&gt;=P2_x_TRUE!$J$1,P2_x!JL75&lt;=P2_x_TRUE!$K$1),1,0)</f>
        <v>0</v>
      </c>
      <c r="JM75">
        <f>IF(AND(P2_x!JM75&gt;=P2_x_TRUE!$J$1,P2_x!JM75&lt;=P2_x_TRUE!$K$1),1,0)</f>
        <v>0</v>
      </c>
      <c r="JN75">
        <f>IF(AND(P2_x!JN75&gt;=P2_x_TRUE!$J$1,P2_x!JN75&lt;=P2_x_TRUE!$K$1),1,0)</f>
        <v>0</v>
      </c>
      <c r="JO75">
        <f>IF(AND(P2_x!JO75&gt;=P2_x_TRUE!$J$1,P2_x!JO75&lt;=P2_x_TRUE!$K$1),1,0)</f>
        <v>0</v>
      </c>
      <c r="JP75">
        <f>IF(AND(P2_x!JP75&gt;=P2_x_TRUE!$J$1,P2_x!JP75&lt;=P2_x_TRUE!$K$1),1,0)</f>
        <v>0</v>
      </c>
      <c r="JQ75">
        <f>IF(AND(P2_x!JQ75&gt;=P2_x_TRUE!$J$1,P2_x!JQ75&lt;=P2_x_TRUE!$K$1),1,0)</f>
        <v>0</v>
      </c>
      <c r="JR75">
        <f>IF(AND(P2_x!JR75&gt;=P2_x_TRUE!$J$1,P2_x!JR75&lt;=P2_x_TRUE!$K$1),1,0)</f>
        <v>0</v>
      </c>
      <c r="JS75">
        <f>IF(AND(P2_x!JS75&gt;=P2_x_TRUE!$J$1,P2_x!JS75&lt;=P2_x_TRUE!$K$1),1,0)</f>
        <v>0</v>
      </c>
      <c r="JT75">
        <f>IF(AND(P2_x!JT75&gt;=P2_x_TRUE!$J$1,P2_x!JT75&lt;=P2_x_TRUE!$K$1),1,0)</f>
        <v>0</v>
      </c>
      <c r="JU75">
        <f>IF(AND(P2_x!JU75&gt;=P2_x_TRUE!$J$1,P2_x!JU75&lt;=P2_x_TRUE!$K$1),1,0)</f>
        <v>0</v>
      </c>
      <c r="JV75">
        <f>IF(AND(P2_x!JV75&gt;=P2_x_TRUE!$J$1,P2_x!JV75&lt;=P2_x_TRUE!$K$1),1,0)</f>
        <v>0</v>
      </c>
      <c r="JW75">
        <f>IF(AND(P2_x!JW75&gt;=P2_x_TRUE!$J$1,P2_x!JW75&lt;=P2_x_TRUE!$K$1),1,0)</f>
        <v>0</v>
      </c>
      <c r="JX75">
        <f>IF(AND(P2_x!JX75&gt;=P2_x_TRUE!$J$1,P2_x!JX75&lt;=P2_x_TRUE!$K$1),1,0)</f>
        <v>0</v>
      </c>
      <c r="JY75">
        <f>IF(AND(P2_x!JY75&gt;=P2_x_TRUE!$J$1,P2_x!JY75&lt;=P2_x_TRUE!$K$1),1,0)</f>
        <v>0</v>
      </c>
      <c r="JZ75">
        <f>IF(AND(P2_x!JZ75&gt;=P2_x_TRUE!$J$1,P2_x!JZ75&lt;=P2_x_TRUE!$K$1),1,0)</f>
        <v>0</v>
      </c>
      <c r="KA75">
        <f>IF(AND(P2_x!KA75&gt;=P2_x_TRUE!$J$1,P2_x!KA75&lt;=P2_x_TRUE!$K$1),1,0)</f>
        <v>0</v>
      </c>
      <c r="KB75">
        <f>IF(AND(P2_x!KB75&gt;=P2_x_TRUE!$J$1,P2_x!KB75&lt;=P2_x_TRUE!$K$1),1,0)</f>
        <v>0</v>
      </c>
      <c r="KC75">
        <f>IF(AND(P2_x!KC75&gt;=P2_x_TRUE!$J$1,P2_x!KC75&lt;=P2_x_TRUE!$K$1),1,0)</f>
        <v>0</v>
      </c>
      <c r="KD75">
        <f>IF(AND(P2_x!KD75&gt;=P2_x_TRUE!$J$1,P2_x!KD75&lt;=P2_x_TRUE!$K$1),1,0)</f>
        <v>0</v>
      </c>
      <c r="KE75">
        <f>IF(AND(P2_x!KE75&gt;=P2_x_TRUE!$J$1,P2_x!KE75&lt;=P2_x_TRUE!$K$1),1,0)</f>
        <v>0</v>
      </c>
      <c r="KF75">
        <f>IF(AND(P2_x!KF75&gt;=P2_x_TRUE!$J$1,P2_x!KF75&lt;=P2_x_TRUE!$K$1),1,0)</f>
        <v>0</v>
      </c>
      <c r="KG75">
        <f>IF(AND(P2_x!KG75&gt;=P2_x_TRUE!$J$1,P2_x!KG75&lt;=P2_x_TRUE!$K$1),1,0)</f>
        <v>0</v>
      </c>
      <c r="KH75">
        <f>IF(AND(P2_x!KH75&gt;=P2_x_TRUE!$J$1,P2_x!KH75&lt;=P2_x_TRUE!$K$1),1,0)</f>
        <v>0</v>
      </c>
      <c r="KI75">
        <f>IF(AND(P2_x!KI75&gt;=P2_x_TRUE!$J$1,P2_x!KI75&lt;=P2_x_TRUE!$K$1),1,0)</f>
        <v>0</v>
      </c>
      <c r="KJ75">
        <f>IF(AND(P2_x!KJ75&gt;=P2_x_TRUE!$J$1,P2_x!KJ75&lt;=P2_x_TRUE!$K$1),1,0)</f>
        <v>0</v>
      </c>
      <c r="KK75">
        <f>IF(AND(P2_x!KK75&gt;=P2_x_TRUE!$J$1,P2_x!KK75&lt;=P2_x_TRUE!$K$1),1,0)</f>
        <v>0</v>
      </c>
      <c r="KL75">
        <f>IF(AND(P2_x!KL75&gt;=P2_x_TRUE!$J$1,P2_x!KL75&lt;=P2_x_TRUE!$K$1),1,0)</f>
        <v>0</v>
      </c>
      <c r="KM75">
        <f>IF(AND(P2_x!KM75&gt;=P2_x_TRUE!$J$1,P2_x!KM75&lt;=P2_x_TRUE!$K$1),1,0)</f>
        <v>0</v>
      </c>
      <c r="KN75">
        <f>IF(AND(P2_x!KN75&gt;=P2_x_TRUE!$J$1,P2_x!KN75&lt;=P2_x_TRUE!$K$1),1,0)</f>
        <v>0</v>
      </c>
      <c r="KO75">
        <f>IF(AND(P2_x!KO75&gt;=P2_x_TRUE!$J$1,P2_x!KO75&lt;=P2_x_TRUE!$K$1),1,0)</f>
        <v>0</v>
      </c>
      <c r="KP75">
        <f>IF(AND(P2_x!KP75&gt;=P2_x_TRUE!$J$1,P2_x!KP75&lt;=P2_x_TRUE!$K$1),1,0)</f>
        <v>0</v>
      </c>
      <c r="KQ75">
        <f>IF(AND(P2_x!KQ75&gt;=P2_x_TRUE!$J$1,P2_x!KQ75&lt;=P2_x_TRUE!$K$1),1,0)</f>
        <v>0</v>
      </c>
      <c r="KR75">
        <f>IF(AND(P2_x!KR75&gt;=P2_x_TRUE!$J$1,P2_x!KR75&lt;=P2_x_TRUE!$K$1),1,0)</f>
        <v>0</v>
      </c>
      <c r="KS75">
        <f>IF(AND(P2_x!KS75&gt;=P2_x_TRUE!$J$1,P2_x!KS75&lt;=P2_x_TRUE!$K$1),1,0)</f>
        <v>0</v>
      </c>
      <c r="KT75">
        <f>IF(AND(P2_x!KT75&gt;=P2_x_TRUE!$J$1,P2_x!KT75&lt;=P2_x_TRUE!$K$1),1,0)</f>
        <v>0</v>
      </c>
      <c r="KU75">
        <f>IF(AND(P2_x!KU75&gt;=P2_x_TRUE!$J$1,P2_x!KU75&lt;=P2_x_TRUE!$K$1),1,0)</f>
        <v>0</v>
      </c>
      <c r="KV75">
        <f>IF(AND(P2_x!KV75&gt;=P2_x_TRUE!$J$1,P2_x!KV75&lt;=P2_x_TRUE!$K$1),1,0)</f>
        <v>0</v>
      </c>
      <c r="KW75">
        <f>IF(AND(P2_x!KW75&gt;=P2_x_TRUE!$J$1,P2_x!KW75&lt;=P2_x_TRUE!$K$1),1,0)</f>
        <v>0</v>
      </c>
    </row>
    <row r="76" spans="1:309" x14ac:dyDescent="0.25">
      <c r="A76">
        <v>82</v>
      </c>
      <c r="D76">
        <f>IF(AND(P2_x!D76&gt;=P2_x_TRUE!$J$1,P2_x!D76&lt;=P2_x_TRUE!$K$1),1,0)</f>
        <v>0</v>
      </c>
      <c r="E76">
        <f>IF(AND(P2_x!E76&gt;=P2_x_TRUE!$J$1,P2_x!E76&lt;=P2_x_TRUE!$K$1),1,0)</f>
        <v>1</v>
      </c>
      <c r="F76">
        <f>IF(AND(P2_x!F76&gt;=P2_x_TRUE!$J$1,P2_x!F76&lt;=P2_x_TRUE!$K$1),1,0)</f>
        <v>0</v>
      </c>
      <c r="G76">
        <f>IF(AND(P2_x!G76&gt;=P2_x_TRUE!$J$1,P2_x!G76&lt;=P2_x_TRUE!$K$1),1,0)</f>
        <v>0</v>
      </c>
      <c r="H76">
        <f>IF(AND(P2_x!H76&gt;=P2_x_TRUE!$J$1,P2_x!H76&lt;=P2_x_TRUE!$K$1),1,0)</f>
        <v>0</v>
      </c>
      <c r="I76">
        <f>IF(AND(P2_x!I76&gt;=P2_x_TRUE!$J$1,P2_x!I76&lt;=P2_x_TRUE!$K$1),1,0)</f>
        <v>0</v>
      </c>
      <c r="J76">
        <f>IF(AND(P2_x!J76&gt;=P2_x_TRUE!$J$1,P2_x!J76&lt;=P2_x_TRUE!$K$1),1,0)</f>
        <v>0</v>
      </c>
      <c r="K76">
        <f>IF(AND(P2_x!K76&gt;=P2_x_TRUE!$J$1,P2_x!K76&lt;=P2_x_TRUE!$K$1),1,0)</f>
        <v>0</v>
      </c>
      <c r="L76">
        <f>IF(AND(P2_x!L76&gt;=P2_x_TRUE!$J$1,P2_x!L76&lt;=P2_x_TRUE!$K$1),1,0)</f>
        <v>0</v>
      </c>
      <c r="M76">
        <f>IF(AND(P2_x!M76&gt;=P2_x_TRUE!$J$1,P2_x!M76&lt;=P2_x_TRUE!$K$1),1,0)</f>
        <v>0</v>
      </c>
      <c r="N76">
        <f>IF(AND(P2_x!N76&gt;=P2_x_TRUE!$J$1,P2_x!N76&lt;=P2_x_TRUE!$K$1),1,0)</f>
        <v>0</v>
      </c>
      <c r="O76">
        <f>IF(AND(P2_x!O76&gt;=P2_x_TRUE!$J$1,P2_x!O76&lt;=P2_x_TRUE!$K$1),1,0)</f>
        <v>0</v>
      </c>
      <c r="P76">
        <f>IF(AND(P2_x!P76&gt;=P2_x_TRUE!$J$1,P2_x!P76&lt;=P2_x_TRUE!$K$1),1,0)</f>
        <v>0</v>
      </c>
      <c r="Q76">
        <f>IF(AND(P2_x!Q76&gt;=P2_x_TRUE!$J$1,P2_x!Q76&lt;=P2_x_TRUE!$K$1),1,0)</f>
        <v>0</v>
      </c>
      <c r="R76">
        <f>IF(AND(P2_x!R76&gt;=P2_x_TRUE!$J$1,P2_x!R76&lt;=P2_x_TRUE!$K$1),1,0)</f>
        <v>0</v>
      </c>
      <c r="S76">
        <f>IF(AND(P2_x!S76&gt;=P2_x_TRUE!$J$1,P2_x!S76&lt;=P2_x_TRUE!$K$1),1,0)</f>
        <v>0</v>
      </c>
      <c r="T76">
        <f>IF(AND(P2_x!T76&gt;=P2_x_TRUE!$J$1,P2_x!T76&lt;=P2_x_TRUE!$K$1),1,0)</f>
        <v>0</v>
      </c>
      <c r="U76">
        <f>IF(AND(P2_x!U76&gt;=P2_x_TRUE!$J$1,P2_x!U76&lt;=P2_x_TRUE!$K$1),1,0)</f>
        <v>0</v>
      </c>
      <c r="V76">
        <f>IF(AND(P2_x!V76&gt;=P2_x_TRUE!$J$1,P2_x!V76&lt;=P2_x_TRUE!$K$1),1,0)</f>
        <v>0</v>
      </c>
      <c r="W76">
        <f>IF(AND(P2_x!W76&gt;=P2_x_TRUE!$J$1,P2_x!W76&lt;=P2_x_TRUE!$K$1),1,0)</f>
        <v>0</v>
      </c>
      <c r="X76">
        <f>IF(AND(P2_x!X76&gt;=P2_x_TRUE!$J$1,P2_x!X76&lt;=P2_x_TRUE!$K$1),1,0)</f>
        <v>0</v>
      </c>
      <c r="Y76">
        <f>IF(AND(P2_x!Y76&gt;=P2_x_TRUE!$J$1,P2_x!Y76&lt;=P2_x_TRUE!$K$1),1,0)</f>
        <v>0</v>
      </c>
      <c r="Z76">
        <f>IF(AND(P2_x!Z76&gt;=P2_x_TRUE!$J$1,P2_x!Z76&lt;=P2_x_TRUE!$K$1),1,0)</f>
        <v>0</v>
      </c>
      <c r="AA76">
        <f>IF(AND(P2_x!AA76&gt;=P2_x_TRUE!$J$1,P2_x!AA76&lt;=P2_x_TRUE!$K$1),1,0)</f>
        <v>0</v>
      </c>
      <c r="AB76">
        <f>IF(AND(P2_x!AB76&gt;=P2_x_TRUE!$J$1,P2_x!AB76&lt;=P2_x_TRUE!$K$1),1,0)</f>
        <v>0</v>
      </c>
      <c r="AC76">
        <f>IF(AND(P2_x!AC76&gt;=P2_x_TRUE!$J$1,P2_x!AC76&lt;=P2_x_TRUE!$K$1),1,0)</f>
        <v>0</v>
      </c>
      <c r="AD76">
        <f>IF(AND(P2_x!AD76&gt;=P2_x_TRUE!$J$1,P2_x!AD76&lt;=P2_x_TRUE!$K$1),1,0)</f>
        <v>0</v>
      </c>
      <c r="AE76">
        <f>IF(AND(P2_x!AE76&gt;=P2_x_TRUE!$J$1,P2_x!AE76&lt;=P2_x_TRUE!$K$1),1,0)</f>
        <v>0</v>
      </c>
      <c r="AF76">
        <f>IF(AND(P2_x!AF76&gt;=P2_x_TRUE!$J$1,P2_x!AF76&lt;=P2_x_TRUE!$K$1),1,0)</f>
        <v>0</v>
      </c>
      <c r="AG76">
        <f>IF(AND(P2_x!AG76&gt;=P2_x_TRUE!$J$1,P2_x!AG76&lt;=P2_x_TRUE!$K$1),1,0)</f>
        <v>0</v>
      </c>
      <c r="AH76">
        <f>IF(AND(P2_x!AH76&gt;=P2_x_TRUE!$J$1,P2_x!AH76&lt;=P2_x_TRUE!$K$1),1,0)</f>
        <v>0</v>
      </c>
      <c r="AI76">
        <f>IF(AND(P2_x!AI76&gt;=P2_x_TRUE!$J$1,P2_x!AI76&lt;=P2_x_TRUE!$K$1),1,0)</f>
        <v>0</v>
      </c>
      <c r="AJ76">
        <f>IF(AND(P2_x!AJ76&gt;=P2_x_TRUE!$J$1,P2_x!AJ76&lt;=P2_x_TRUE!$K$1),1,0)</f>
        <v>0</v>
      </c>
      <c r="AK76">
        <f>IF(AND(P2_x!AK76&gt;=P2_x_TRUE!$J$1,P2_x!AK76&lt;=P2_x_TRUE!$K$1),1,0)</f>
        <v>0</v>
      </c>
      <c r="AL76">
        <f>IF(AND(P2_x!AL76&gt;=P2_x_TRUE!$J$1,P2_x!AL76&lt;=P2_x_TRUE!$K$1),1,0)</f>
        <v>0</v>
      </c>
      <c r="AM76">
        <f>IF(AND(P2_x!AM76&gt;=P2_x_TRUE!$J$1,P2_x!AM76&lt;=P2_x_TRUE!$K$1),1,0)</f>
        <v>0</v>
      </c>
      <c r="AN76">
        <f>IF(AND(P2_x!AN76&gt;=P2_x_TRUE!$J$1,P2_x!AN76&lt;=P2_x_TRUE!$K$1),1,0)</f>
        <v>0</v>
      </c>
      <c r="AO76">
        <f>IF(AND(P2_x!AO76&gt;=P2_x_TRUE!$J$1,P2_x!AO76&lt;=P2_x_TRUE!$K$1),1,0)</f>
        <v>0</v>
      </c>
      <c r="AP76">
        <f>IF(AND(P2_x!AP76&gt;=P2_x_TRUE!$J$1,P2_x!AP76&lt;=P2_x_TRUE!$K$1),1,0)</f>
        <v>0</v>
      </c>
      <c r="AQ76">
        <f>IF(AND(P2_x!AQ76&gt;=P2_x_TRUE!$J$1,P2_x!AQ76&lt;=P2_x_TRUE!$K$1),1,0)</f>
        <v>0</v>
      </c>
      <c r="AR76">
        <f>IF(AND(P2_x!AR76&gt;=P2_x_TRUE!$J$1,P2_x!AR76&lt;=P2_x_TRUE!$K$1),1,0)</f>
        <v>0</v>
      </c>
      <c r="AS76">
        <f>IF(AND(P2_x!AS76&gt;=P2_x_TRUE!$J$1,P2_x!AS76&lt;=P2_x_TRUE!$K$1),1,0)</f>
        <v>0</v>
      </c>
      <c r="AT76">
        <f>IF(AND(P2_x!AT76&gt;=P2_x_TRUE!$J$1,P2_x!AT76&lt;=P2_x_TRUE!$K$1),1,0)</f>
        <v>0</v>
      </c>
      <c r="AU76">
        <f>IF(AND(P2_x!AU76&gt;=P2_x_TRUE!$J$1,P2_x!AU76&lt;=P2_x_TRUE!$K$1),1,0)</f>
        <v>0</v>
      </c>
      <c r="AV76">
        <f>IF(AND(P2_x!AV76&gt;=P2_x_TRUE!$J$1,P2_x!AV76&lt;=P2_x_TRUE!$K$1),1,0)</f>
        <v>0</v>
      </c>
      <c r="AW76">
        <f>IF(AND(P2_x!AW76&gt;=P2_x_TRUE!$J$1,P2_x!AW76&lt;=P2_x_TRUE!$K$1),1,0)</f>
        <v>0</v>
      </c>
      <c r="AX76">
        <f>IF(AND(P2_x!AX76&gt;=P2_x_TRUE!$J$1,P2_x!AX76&lt;=P2_x_TRUE!$K$1),1,0)</f>
        <v>0</v>
      </c>
      <c r="AY76">
        <f>IF(AND(P2_x!AY76&gt;=P2_x_TRUE!$J$1,P2_x!AY76&lt;=P2_x_TRUE!$K$1),1,0)</f>
        <v>0</v>
      </c>
      <c r="AZ76">
        <f>IF(AND(P2_x!AZ76&gt;=P2_x_TRUE!$J$1,P2_x!AZ76&lt;=P2_x_TRUE!$K$1),1,0)</f>
        <v>0</v>
      </c>
      <c r="BA76">
        <f>IF(AND(P2_x!BA76&gt;=P2_x_TRUE!$J$1,P2_x!BA76&lt;=P2_x_TRUE!$K$1),1,0)</f>
        <v>0</v>
      </c>
      <c r="BB76">
        <f>IF(AND(P2_x!BB76&gt;=P2_x_TRUE!$J$1,P2_x!BB76&lt;=P2_x_TRUE!$K$1),1,0)</f>
        <v>0</v>
      </c>
      <c r="BC76">
        <f>IF(AND(P2_x!BC76&gt;=P2_x_TRUE!$J$1,P2_x!BC76&lt;=P2_x_TRUE!$K$1),1,0)</f>
        <v>0</v>
      </c>
      <c r="BD76">
        <f>IF(AND(P2_x!BD76&gt;=P2_x_TRUE!$J$1,P2_x!BD76&lt;=P2_x_TRUE!$K$1),1,0)</f>
        <v>0</v>
      </c>
      <c r="BE76">
        <f>IF(AND(P2_x!BE76&gt;=P2_x_TRUE!$J$1,P2_x!BE76&lt;=P2_x_TRUE!$K$1),1,0)</f>
        <v>0</v>
      </c>
      <c r="BF76">
        <f>IF(AND(P2_x!BF76&gt;=P2_x_TRUE!$J$1,P2_x!BF76&lt;=P2_x_TRUE!$K$1),1,0)</f>
        <v>0</v>
      </c>
      <c r="BG76">
        <f>IF(AND(P2_x!BG76&gt;=P2_x_TRUE!$J$1,P2_x!BG76&lt;=P2_x_TRUE!$K$1),1,0)</f>
        <v>0</v>
      </c>
      <c r="BH76">
        <f>IF(AND(P2_x!BH76&gt;=P2_x_TRUE!$J$1,P2_x!BH76&lt;=P2_x_TRUE!$K$1),1,0)</f>
        <v>0</v>
      </c>
      <c r="BI76">
        <f>IF(AND(P2_x!BI76&gt;=P2_x_TRUE!$J$1,P2_x!BI76&lt;=P2_x_TRUE!$K$1),1,0)</f>
        <v>0</v>
      </c>
      <c r="BJ76">
        <f>IF(AND(P2_x!BJ76&gt;=P2_x_TRUE!$J$1,P2_x!BJ76&lt;=P2_x_TRUE!$K$1),1,0)</f>
        <v>0</v>
      </c>
      <c r="BK76">
        <f>IF(AND(P2_x!BK76&gt;=P2_x_TRUE!$J$1,P2_x!BK76&lt;=P2_x_TRUE!$K$1),1,0)</f>
        <v>0</v>
      </c>
      <c r="BL76">
        <f>IF(AND(P2_x!BL76&gt;=P2_x_TRUE!$J$1,P2_x!BL76&lt;=P2_x_TRUE!$K$1),1,0)</f>
        <v>0</v>
      </c>
      <c r="BM76">
        <f>IF(AND(P2_x!BM76&gt;=P2_x_TRUE!$J$1,P2_x!BM76&lt;=P2_x_TRUE!$K$1),1,0)</f>
        <v>0</v>
      </c>
      <c r="BN76">
        <f>IF(AND(P2_x!BN76&gt;=P2_x_TRUE!$J$1,P2_x!BN76&lt;=P2_x_TRUE!$K$1),1,0)</f>
        <v>0</v>
      </c>
      <c r="BO76">
        <f>IF(AND(P2_x!BO76&gt;=P2_x_TRUE!$J$1,P2_x!BO76&lt;=P2_x_TRUE!$K$1),1,0)</f>
        <v>0</v>
      </c>
      <c r="BP76">
        <f>IF(AND(P2_x!BP76&gt;=P2_x_TRUE!$J$1,P2_x!BP76&lt;=P2_x_TRUE!$K$1),1,0)</f>
        <v>0</v>
      </c>
      <c r="BQ76">
        <f>IF(AND(P2_x!BQ76&gt;=P2_x_TRUE!$J$1,P2_x!BQ76&lt;=P2_x_TRUE!$K$1),1,0)</f>
        <v>0</v>
      </c>
      <c r="BR76">
        <f>IF(AND(P2_x!BR76&gt;=P2_x_TRUE!$J$1,P2_x!BR76&lt;=P2_x_TRUE!$K$1),1,0)</f>
        <v>0</v>
      </c>
      <c r="BS76">
        <f>IF(AND(P2_x!BS76&gt;=P2_x_TRUE!$J$1,P2_x!BS76&lt;=P2_x_TRUE!$K$1),1,0)</f>
        <v>0</v>
      </c>
      <c r="BT76">
        <f>IF(AND(P2_x!BT76&gt;=P2_x_TRUE!$J$1,P2_x!BT76&lt;=P2_x_TRUE!$K$1),1,0)</f>
        <v>0</v>
      </c>
      <c r="BU76">
        <f>IF(AND(P2_x!BU76&gt;=P2_x_TRUE!$J$1,P2_x!BU76&lt;=P2_x_TRUE!$K$1),1,0)</f>
        <v>0</v>
      </c>
      <c r="BV76">
        <f>IF(AND(P2_x!BV76&gt;=P2_x_TRUE!$J$1,P2_x!BV76&lt;=P2_x_TRUE!$K$1),1,0)</f>
        <v>0</v>
      </c>
      <c r="BW76">
        <f>IF(AND(P2_x!BW76&gt;=P2_x_TRUE!$J$1,P2_x!BW76&lt;=P2_x_TRUE!$K$1),1,0)</f>
        <v>0</v>
      </c>
      <c r="BX76">
        <f>IF(AND(P2_x!BX76&gt;=P2_x_TRUE!$J$1,P2_x!BX76&lt;=P2_x_TRUE!$K$1),1,0)</f>
        <v>0</v>
      </c>
      <c r="BY76">
        <f>IF(AND(P2_x!BY76&gt;=P2_x_TRUE!$J$1,P2_x!BY76&lt;=P2_x_TRUE!$K$1),1,0)</f>
        <v>0</v>
      </c>
      <c r="BZ76">
        <f>IF(AND(P2_x!BZ76&gt;=P2_x_TRUE!$J$1,P2_x!BZ76&lt;=P2_x_TRUE!$K$1),1,0)</f>
        <v>0</v>
      </c>
      <c r="CA76">
        <f>IF(AND(P2_x!CA76&gt;=P2_x_TRUE!$J$1,P2_x!CA76&lt;=P2_x_TRUE!$K$1),1,0)</f>
        <v>0</v>
      </c>
      <c r="CB76">
        <f>IF(AND(P2_x!CB76&gt;=P2_x_TRUE!$J$1,P2_x!CB76&lt;=P2_x_TRUE!$K$1),1,0)</f>
        <v>0</v>
      </c>
      <c r="CC76">
        <f>IF(AND(P2_x!CC76&gt;=P2_x_TRUE!$J$1,P2_x!CC76&lt;=P2_x_TRUE!$K$1),1,0)</f>
        <v>0</v>
      </c>
      <c r="CD76">
        <f>IF(AND(P2_x!CD76&gt;=P2_x_TRUE!$J$1,P2_x!CD76&lt;=P2_x_TRUE!$K$1),1,0)</f>
        <v>0</v>
      </c>
      <c r="CE76">
        <f>IF(AND(P2_x!CE76&gt;=P2_x_TRUE!$J$1,P2_x!CE76&lt;=P2_x_TRUE!$K$1),1,0)</f>
        <v>0</v>
      </c>
      <c r="CF76">
        <f>IF(AND(P2_x!CF76&gt;=P2_x_TRUE!$J$1,P2_x!CF76&lt;=P2_x_TRUE!$K$1),1,0)</f>
        <v>0</v>
      </c>
      <c r="CG76">
        <f>IF(AND(P2_x!CG76&gt;=P2_x_TRUE!$J$1,P2_x!CG76&lt;=P2_x_TRUE!$K$1),1,0)</f>
        <v>0</v>
      </c>
      <c r="CH76">
        <f>IF(AND(P2_x!CH76&gt;=P2_x_TRUE!$J$1,P2_x!CH76&lt;=P2_x_TRUE!$K$1),1,0)</f>
        <v>0</v>
      </c>
      <c r="CI76">
        <f>IF(AND(P2_x!CI76&gt;=P2_x_TRUE!$J$1,P2_x!CI76&lt;=P2_x_TRUE!$K$1),1,0)</f>
        <v>0</v>
      </c>
      <c r="CJ76">
        <f>IF(AND(P2_x!CJ76&gt;=P2_x_TRUE!$J$1,P2_x!CJ76&lt;=P2_x_TRUE!$K$1),1,0)</f>
        <v>0</v>
      </c>
      <c r="CK76">
        <f>IF(AND(P2_x!CK76&gt;=P2_x_TRUE!$J$1,P2_x!CK76&lt;=P2_x_TRUE!$K$1),1,0)</f>
        <v>0</v>
      </c>
      <c r="CL76">
        <f>IF(AND(P2_x!CL76&gt;=P2_x_TRUE!$J$1,P2_x!CL76&lt;=P2_x_TRUE!$K$1),1,0)</f>
        <v>0</v>
      </c>
      <c r="CM76">
        <f>IF(AND(P2_x!CM76&gt;=P2_x_TRUE!$J$1,P2_x!CM76&lt;=P2_x_TRUE!$K$1),1,0)</f>
        <v>0</v>
      </c>
      <c r="CN76">
        <f>IF(AND(P2_x!CN76&gt;=P2_x_TRUE!$J$1,P2_x!CN76&lt;=P2_x_TRUE!$K$1),1,0)</f>
        <v>0</v>
      </c>
      <c r="CO76">
        <f>IF(AND(P2_x!CO76&gt;=P2_x_TRUE!$J$1,P2_x!CO76&lt;=P2_x_TRUE!$K$1),1,0)</f>
        <v>0</v>
      </c>
      <c r="CP76">
        <f>IF(AND(P2_x!CP76&gt;=P2_x_TRUE!$J$1,P2_x!CP76&lt;=P2_x_TRUE!$K$1),1,0)</f>
        <v>0</v>
      </c>
      <c r="CQ76">
        <f>IF(AND(P2_x!CQ76&gt;=P2_x_TRUE!$J$1,P2_x!CQ76&lt;=P2_x_TRUE!$K$1),1,0)</f>
        <v>0</v>
      </c>
      <c r="CR76">
        <f>IF(AND(P2_x!CR76&gt;=P2_x_TRUE!$J$1,P2_x!CR76&lt;=P2_x_TRUE!$K$1),1,0)</f>
        <v>0</v>
      </c>
      <c r="CS76">
        <f>IF(AND(P2_x!CS76&gt;=P2_x_TRUE!$J$1,P2_x!CS76&lt;=P2_x_TRUE!$K$1),1,0)</f>
        <v>0</v>
      </c>
      <c r="CT76">
        <f>IF(AND(P2_x!CT76&gt;=P2_x_TRUE!$J$1,P2_x!CT76&lt;=P2_x_TRUE!$K$1),1,0)</f>
        <v>0</v>
      </c>
      <c r="CU76">
        <f>IF(AND(P2_x!CU76&gt;=P2_x_TRUE!$J$1,P2_x!CU76&lt;=P2_x_TRUE!$K$1),1,0)</f>
        <v>0</v>
      </c>
      <c r="CV76">
        <f>IF(AND(P2_x!CV76&gt;=P2_x_TRUE!$J$1,P2_x!CV76&lt;=P2_x_TRUE!$K$1),1,0)</f>
        <v>0</v>
      </c>
      <c r="CW76">
        <f>IF(AND(P2_x!CW76&gt;=P2_x_TRUE!$J$1,P2_x!CW76&lt;=P2_x_TRUE!$K$1),1,0)</f>
        <v>0</v>
      </c>
      <c r="CX76">
        <f>IF(AND(P2_x!CX76&gt;=P2_x_TRUE!$J$1,P2_x!CX76&lt;=P2_x_TRUE!$K$1),1,0)</f>
        <v>0</v>
      </c>
      <c r="CY76">
        <f>IF(AND(P2_x!CY76&gt;=P2_x_TRUE!$J$1,P2_x!CY76&lt;=P2_x_TRUE!$K$1),1,0)</f>
        <v>0</v>
      </c>
      <c r="CZ76">
        <f>IF(AND(P2_x!CZ76&gt;=P2_x_TRUE!$J$1,P2_x!CZ76&lt;=P2_x_TRUE!$K$1),1,0)</f>
        <v>0</v>
      </c>
      <c r="DA76">
        <f>IF(AND(P2_x!DA76&gt;=P2_x_TRUE!$J$1,P2_x!DA76&lt;=P2_x_TRUE!$K$1),1,0)</f>
        <v>0</v>
      </c>
      <c r="DB76">
        <f>IF(AND(P2_x!DB76&gt;=P2_x_TRUE!$J$1,P2_x!DB76&lt;=P2_x_TRUE!$K$1),1,0)</f>
        <v>0</v>
      </c>
      <c r="DC76">
        <f>IF(AND(P2_x!DC76&gt;=P2_x_TRUE!$J$1,P2_x!DC76&lt;=P2_x_TRUE!$K$1),1,0)</f>
        <v>0</v>
      </c>
      <c r="DD76">
        <f>IF(AND(P2_x!DD76&gt;=P2_x_TRUE!$J$1,P2_x!DD76&lt;=P2_x_TRUE!$K$1),1,0)</f>
        <v>0</v>
      </c>
      <c r="DE76">
        <f>IF(AND(P2_x!DE76&gt;=P2_x_TRUE!$J$1,P2_x!DE76&lt;=P2_x_TRUE!$K$1),1,0)</f>
        <v>0</v>
      </c>
      <c r="DF76">
        <f>IF(AND(P2_x!DF76&gt;=P2_x_TRUE!$J$1,P2_x!DF76&lt;=P2_x_TRUE!$K$1),1,0)</f>
        <v>0</v>
      </c>
      <c r="DG76">
        <f>IF(AND(P2_x!DG76&gt;=P2_x_TRUE!$J$1,P2_x!DG76&lt;=P2_x_TRUE!$K$1),1,0)</f>
        <v>0</v>
      </c>
      <c r="DH76">
        <f>IF(AND(P2_x!DH76&gt;=P2_x_TRUE!$J$1,P2_x!DH76&lt;=P2_x_TRUE!$K$1),1,0)</f>
        <v>0</v>
      </c>
      <c r="DI76">
        <f>IF(AND(P2_x!DI76&gt;=P2_x_TRUE!$J$1,P2_x!DI76&lt;=P2_x_TRUE!$K$1),1,0)</f>
        <v>0</v>
      </c>
      <c r="DJ76">
        <f>IF(AND(P2_x!DJ76&gt;=P2_x_TRUE!$J$1,P2_x!DJ76&lt;=P2_x_TRUE!$K$1),1,0)</f>
        <v>0</v>
      </c>
      <c r="DK76">
        <f>IF(AND(P2_x!DK76&gt;=P2_x_TRUE!$J$1,P2_x!DK76&lt;=P2_x_TRUE!$K$1),1,0)</f>
        <v>0</v>
      </c>
      <c r="DL76">
        <f>IF(AND(P2_x!DL76&gt;=P2_x_TRUE!$J$1,P2_x!DL76&lt;=P2_x_TRUE!$K$1),1,0)</f>
        <v>0</v>
      </c>
      <c r="DM76">
        <f>IF(AND(P2_x!DM76&gt;=P2_x_TRUE!$J$1,P2_x!DM76&lt;=P2_x_TRUE!$K$1),1,0)</f>
        <v>0</v>
      </c>
      <c r="DN76">
        <f>IF(AND(P2_x!DN76&gt;=P2_x_TRUE!$J$1,P2_x!DN76&lt;=P2_x_TRUE!$K$1),1,0)</f>
        <v>0</v>
      </c>
      <c r="DO76">
        <f>IF(AND(P2_x!DO76&gt;=P2_x_TRUE!$J$1,P2_x!DO76&lt;=P2_x_TRUE!$K$1),1,0)</f>
        <v>0</v>
      </c>
      <c r="DP76">
        <f>IF(AND(P2_x!DP76&gt;=P2_x_TRUE!$J$1,P2_x!DP76&lt;=P2_x_TRUE!$K$1),1,0)</f>
        <v>0</v>
      </c>
      <c r="DQ76">
        <f>IF(AND(P2_x!DQ76&gt;=P2_x_TRUE!$J$1,P2_x!DQ76&lt;=P2_x_TRUE!$K$1),1,0)</f>
        <v>0</v>
      </c>
      <c r="DR76">
        <f>IF(AND(P2_x!DR76&gt;=P2_x_TRUE!$J$1,P2_x!DR76&lt;=P2_x_TRUE!$K$1),1,0)</f>
        <v>0</v>
      </c>
      <c r="DS76">
        <f>IF(AND(P2_x!DS76&gt;=P2_x_TRUE!$J$1,P2_x!DS76&lt;=P2_x_TRUE!$K$1),1,0)</f>
        <v>0</v>
      </c>
      <c r="DT76">
        <f>IF(AND(P2_x!DT76&gt;=P2_x_TRUE!$J$1,P2_x!DT76&lt;=P2_x_TRUE!$K$1),1,0)</f>
        <v>0</v>
      </c>
      <c r="DU76">
        <f>IF(AND(P2_x!DU76&gt;=P2_x_TRUE!$J$1,P2_x!DU76&lt;=P2_x_TRUE!$K$1),1,0)</f>
        <v>0</v>
      </c>
      <c r="DV76">
        <f>IF(AND(P2_x!DV76&gt;=P2_x_TRUE!$J$1,P2_x!DV76&lt;=P2_x_TRUE!$K$1),1,0)</f>
        <v>0</v>
      </c>
      <c r="DW76">
        <f>IF(AND(P2_x!DW76&gt;=P2_x_TRUE!$J$1,P2_x!DW76&lt;=P2_x_TRUE!$K$1),1,0)</f>
        <v>0</v>
      </c>
      <c r="DX76">
        <f>IF(AND(P2_x!DX76&gt;=P2_x_TRUE!$J$1,P2_x!DX76&lt;=P2_x_TRUE!$K$1),1,0)</f>
        <v>0</v>
      </c>
      <c r="DY76">
        <f>IF(AND(P2_x!DY76&gt;=P2_x_TRUE!$J$1,P2_x!DY76&lt;=P2_x_TRUE!$K$1),1,0)</f>
        <v>0</v>
      </c>
      <c r="DZ76">
        <f>IF(AND(P2_x!DZ76&gt;=P2_x_TRUE!$J$1,P2_x!DZ76&lt;=P2_x_TRUE!$K$1),1,0)</f>
        <v>0</v>
      </c>
      <c r="EA76">
        <f>IF(AND(P2_x!EA76&gt;=P2_x_TRUE!$J$1,P2_x!EA76&lt;=P2_x_TRUE!$K$1),1,0)</f>
        <v>0</v>
      </c>
      <c r="EB76">
        <f>IF(AND(P2_x!EB76&gt;=P2_x_TRUE!$J$1,P2_x!EB76&lt;=P2_x_TRUE!$K$1),1,0)</f>
        <v>0</v>
      </c>
      <c r="EC76">
        <f>IF(AND(P2_x!EC76&gt;=P2_x_TRUE!$J$1,P2_x!EC76&lt;=P2_x_TRUE!$K$1),1,0)</f>
        <v>0</v>
      </c>
      <c r="ED76">
        <f>IF(AND(P2_x!ED76&gt;=P2_x_TRUE!$J$1,P2_x!ED76&lt;=P2_x_TRUE!$K$1),1,0)</f>
        <v>0</v>
      </c>
      <c r="EE76">
        <f>IF(AND(P2_x!EE76&gt;=P2_x_TRUE!$J$1,P2_x!EE76&lt;=P2_x_TRUE!$K$1),1,0)</f>
        <v>0</v>
      </c>
      <c r="EF76">
        <f>IF(AND(P2_x!EF76&gt;=P2_x_TRUE!$J$1,P2_x!EF76&lt;=P2_x_TRUE!$K$1),1,0)</f>
        <v>0</v>
      </c>
      <c r="EG76">
        <f>IF(AND(P2_x!EG76&gt;=P2_x_TRUE!$J$1,P2_x!EG76&lt;=P2_x_TRUE!$K$1),1,0)</f>
        <v>0</v>
      </c>
      <c r="EH76">
        <f>IF(AND(P2_x!EH76&gt;=P2_x_TRUE!$J$1,P2_x!EH76&lt;=P2_x_TRUE!$K$1),1,0)</f>
        <v>0</v>
      </c>
      <c r="EI76">
        <f>IF(AND(P2_x!EI76&gt;=P2_x_TRUE!$J$1,P2_x!EI76&lt;=P2_x_TRUE!$K$1),1,0)</f>
        <v>0</v>
      </c>
      <c r="EJ76">
        <f>IF(AND(P2_x!EJ76&gt;=P2_x_TRUE!$J$1,P2_x!EJ76&lt;=P2_x_TRUE!$K$1),1,0)</f>
        <v>0</v>
      </c>
      <c r="EK76">
        <f>IF(AND(P2_x!EK76&gt;=P2_x_TRUE!$J$1,P2_x!EK76&lt;=P2_x_TRUE!$K$1),1,0)</f>
        <v>0</v>
      </c>
      <c r="EL76">
        <f>IF(AND(P2_x!EL76&gt;=P2_x_TRUE!$J$1,P2_x!EL76&lt;=P2_x_TRUE!$K$1),1,0)</f>
        <v>0</v>
      </c>
      <c r="EM76">
        <f>IF(AND(P2_x!EM76&gt;=P2_x_TRUE!$J$1,P2_x!EM76&lt;=P2_x_TRUE!$K$1),1,0)</f>
        <v>0</v>
      </c>
      <c r="EN76">
        <f>IF(AND(P2_x!EN76&gt;=P2_x_TRUE!$J$1,P2_x!EN76&lt;=P2_x_TRUE!$K$1),1,0)</f>
        <v>0</v>
      </c>
      <c r="EO76">
        <f>IF(AND(P2_x!EO76&gt;=P2_x_TRUE!$J$1,P2_x!EO76&lt;=P2_x_TRUE!$K$1),1,0)</f>
        <v>0</v>
      </c>
      <c r="EP76">
        <f>IF(AND(P2_x!EP76&gt;=P2_x_TRUE!$J$1,P2_x!EP76&lt;=P2_x_TRUE!$K$1),1,0)</f>
        <v>0</v>
      </c>
      <c r="EQ76">
        <f>IF(AND(P2_x!EQ76&gt;=P2_x_TRUE!$J$1,P2_x!EQ76&lt;=P2_x_TRUE!$K$1),1,0)</f>
        <v>0</v>
      </c>
      <c r="ER76">
        <f>IF(AND(P2_x!ER76&gt;=P2_x_TRUE!$J$1,P2_x!ER76&lt;=P2_x_TRUE!$K$1),1,0)</f>
        <v>0</v>
      </c>
      <c r="ES76">
        <f>IF(AND(P2_x!ES76&gt;=P2_x_TRUE!$J$1,P2_x!ES76&lt;=P2_x_TRUE!$K$1),1,0)</f>
        <v>0</v>
      </c>
      <c r="ET76">
        <f>IF(AND(P2_x!ET76&gt;=P2_x_TRUE!$J$1,P2_x!ET76&lt;=P2_x_TRUE!$K$1),1,0)</f>
        <v>0</v>
      </c>
      <c r="EU76">
        <f>IF(AND(P2_x!EU76&gt;=P2_x_TRUE!$J$1,P2_x!EU76&lt;=P2_x_TRUE!$K$1),1,0)</f>
        <v>0</v>
      </c>
      <c r="EV76">
        <f>IF(AND(P2_x!EV76&gt;=P2_x_TRUE!$J$1,P2_x!EV76&lt;=P2_x_TRUE!$K$1),1,0)</f>
        <v>0</v>
      </c>
      <c r="EW76">
        <f>IF(AND(P2_x!EW76&gt;=P2_x_TRUE!$J$1,P2_x!EW76&lt;=P2_x_TRUE!$K$1),1,0)</f>
        <v>0</v>
      </c>
      <c r="EX76">
        <f>IF(AND(P2_x!EX76&gt;=P2_x_TRUE!$J$1,P2_x!EX76&lt;=P2_x_TRUE!$K$1),1,0)</f>
        <v>0</v>
      </c>
      <c r="EY76">
        <f>IF(AND(P2_x!EY76&gt;=P2_x_TRUE!$J$1,P2_x!EY76&lt;=P2_x_TRUE!$K$1),1,0)</f>
        <v>0</v>
      </c>
      <c r="EZ76">
        <f>IF(AND(P2_x!EZ76&gt;=P2_x_TRUE!$J$1,P2_x!EZ76&lt;=P2_x_TRUE!$K$1),1,0)</f>
        <v>0</v>
      </c>
      <c r="FA76">
        <f>IF(AND(P2_x!FA76&gt;=P2_x_TRUE!$J$1,P2_x!FA76&lt;=P2_x_TRUE!$K$1),1,0)</f>
        <v>0</v>
      </c>
      <c r="FB76">
        <f>IF(AND(P2_x!FB76&gt;=P2_x_TRUE!$J$1,P2_x!FB76&lt;=P2_x_TRUE!$K$1),1,0)</f>
        <v>0</v>
      </c>
      <c r="FC76">
        <f>IF(AND(P2_x!FC76&gt;=P2_x_TRUE!$J$1,P2_x!FC76&lt;=P2_x_TRUE!$K$1),1,0)</f>
        <v>0</v>
      </c>
      <c r="FD76">
        <f>IF(AND(P2_x!FD76&gt;=P2_x_TRUE!$J$1,P2_x!FD76&lt;=P2_x_TRUE!$K$1),1,0)</f>
        <v>0</v>
      </c>
      <c r="FE76">
        <f>IF(AND(P2_x!FE76&gt;=P2_x_TRUE!$J$1,P2_x!FE76&lt;=P2_x_TRUE!$K$1),1,0)</f>
        <v>0</v>
      </c>
      <c r="FF76">
        <f>IF(AND(P2_x!FF76&gt;=P2_x_TRUE!$J$1,P2_x!FF76&lt;=P2_x_TRUE!$K$1),1,0)</f>
        <v>0</v>
      </c>
      <c r="FG76">
        <f>IF(AND(P2_x!FG76&gt;=P2_x_TRUE!$J$1,P2_x!FG76&lt;=P2_x_TRUE!$K$1),1,0)</f>
        <v>0</v>
      </c>
      <c r="FH76">
        <f>IF(AND(P2_x!FH76&gt;=P2_x_TRUE!$J$1,P2_x!FH76&lt;=P2_x_TRUE!$K$1),1,0)</f>
        <v>0</v>
      </c>
      <c r="FI76">
        <f>IF(AND(P2_x!FI76&gt;=P2_x_TRUE!$J$1,P2_x!FI76&lt;=P2_x_TRUE!$K$1),1,0)</f>
        <v>0</v>
      </c>
      <c r="FJ76">
        <f>IF(AND(P2_x!FJ76&gt;=P2_x_TRUE!$J$1,P2_x!FJ76&lt;=P2_x_TRUE!$K$1),1,0)</f>
        <v>0</v>
      </c>
      <c r="FK76">
        <f>IF(AND(P2_x!FK76&gt;=P2_x_TRUE!$J$1,P2_x!FK76&lt;=P2_x_TRUE!$K$1),1,0)</f>
        <v>0</v>
      </c>
      <c r="FL76">
        <f>IF(AND(P2_x!FL76&gt;=P2_x_TRUE!$J$1,P2_x!FL76&lt;=P2_x_TRUE!$K$1),1,0)</f>
        <v>0</v>
      </c>
      <c r="FM76">
        <f>IF(AND(P2_x!FM76&gt;=P2_x_TRUE!$J$1,P2_x!FM76&lt;=P2_x_TRUE!$K$1),1,0)</f>
        <v>0</v>
      </c>
      <c r="FN76">
        <f>IF(AND(P2_x!FN76&gt;=P2_x_TRUE!$J$1,P2_x!FN76&lt;=P2_x_TRUE!$K$1),1,0)</f>
        <v>0</v>
      </c>
      <c r="FO76">
        <f>IF(AND(P2_x!FO76&gt;=P2_x_TRUE!$J$1,P2_x!FO76&lt;=P2_x_TRUE!$K$1),1,0)</f>
        <v>0</v>
      </c>
      <c r="FP76">
        <f>IF(AND(P2_x!FP76&gt;=P2_x_TRUE!$J$1,P2_x!FP76&lt;=P2_x_TRUE!$K$1),1,0)</f>
        <v>0</v>
      </c>
      <c r="FQ76">
        <f>IF(AND(P2_x!FQ76&gt;=P2_x_TRUE!$J$1,P2_x!FQ76&lt;=P2_x_TRUE!$K$1),1,0)</f>
        <v>0</v>
      </c>
      <c r="FR76">
        <f>IF(AND(P2_x!FR76&gt;=P2_x_TRUE!$J$1,P2_x!FR76&lt;=P2_x_TRUE!$K$1),1,0)</f>
        <v>0</v>
      </c>
      <c r="FS76">
        <f>IF(AND(P2_x!FS76&gt;=P2_x_TRUE!$J$1,P2_x!FS76&lt;=P2_x_TRUE!$K$1),1,0)</f>
        <v>0</v>
      </c>
      <c r="FT76">
        <f>IF(AND(P2_x!FT76&gt;=P2_x_TRUE!$J$1,P2_x!FT76&lt;=P2_x_TRUE!$K$1),1,0)</f>
        <v>0</v>
      </c>
      <c r="FU76">
        <f>IF(AND(P2_x!FU76&gt;=P2_x_TRUE!$J$1,P2_x!FU76&lt;=P2_x_TRUE!$K$1),1,0)</f>
        <v>0</v>
      </c>
      <c r="FV76">
        <f>IF(AND(P2_x!FV76&gt;=P2_x_TRUE!$J$1,P2_x!FV76&lt;=P2_x_TRUE!$K$1),1,0)</f>
        <v>0</v>
      </c>
      <c r="FW76">
        <f>IF(AND(P2_x!FW76&gt;=P2_x_TRUE!$J$1,P2_x!FW76&lt;=P2_x_TRUE!$K$1),1,0)</f>
        <v>0</v>
      </c>
      <c r="FX76">
        <f>IF(AND(P2_x!FX76&gt;=P2_x_TRUE!$J$1,P2_x!FX76&lt;=P2_x_TRUE!$K$1),1,0)</f>
        <v>0</v>
      </c>
      <c r="FY76">
        <f>IF(AND(P2_x!FY76&gt;=P2_x_TRUE!$J$1,P2_x!FY76&lt;=P2_x_TRUE!$K$1),1,0)</f>
        <v>0</v>
      </c>
      <c r="FZ76">
        <f>IF(AND(P2_x!FZ76&gt;=P2_x_TRUE!$J$1,P2_x!FZ76&lt;=P2_x_TRUE!$K$1),1,0)</f>
        <v>0</v>
      </c>
      <c r="GA76">
        <f>IF(AND(P2_x!GA76&gt;=P2_x_TRUE!$J$1,P2_x!GA76&lt;=P2_x_TRUE!$K$1),1,0)</f>
        <v>0</v>
      </c>
      <c r="GB76">
        <f>IF(AND(P2_x!GB76&gt;=P2_x_TRUE!$J$1,P2_x!GB76&lt;=P2_x_TRUE!$K$1),1,0)</f>
        <v>0</v>
      </c>
      <c r="GC76">
        <f>IF(AND(P2_x!GC76&gt;=P2_x_TRUE!$J$1,P2_x!GC76&lt;=P2_x_TRUE!$K$1),1,0)</f>
        <v>0</v>
      </c>
      <c r="GD76">
        <f>IF(AND(P2_x!GD76&gt;=P2_x_TRUE!$J$1,P2_x!GD76&lt;=P2_x_TRUE!$K$1),1,0)</f>
        <v>0</v>
      </c>
      <c r="GE76">
        <f>IF(AND(P2_x!GE76&gt;=P2_x_TRUE!$J$1,P2_x!GE76&lt;=P2_x_TRUE!$K$1),1,0)</f>
        <v>0</v>
      </c>
      <c r="GF76">
        <f>IF(AND(P2_x!GF76&gt;=P2_x_TRUE!$J$1,P2_x!GF76&lt;=P2_x_TRUE!$K$1),1,0)</f>
        <v>0</v>
      </c>
      <c r="GG76">
        <f>IF(AND(P2_x!GG76&gt;=P2_x_TRUE!$J$1,P2_x!GG76&lt;=P2_x_TRUE!$K$1),1,0)</f>
        <v>0</v>
      </c>
      <c r="GH76">
        <f>IF(AND(P2_x!GH76&gt;=P2_x_TRUE!$J$1,P2_x!GH76&lt;=P2_x_TRUE!$K$1),1,0)</f>
        <v>0</v>
      </c>
      <c r="GI76">
        <f>IF(AND(P2_x!GI76&gt;=P2_x_TRUE!$J$1,P2_x!GI76&lt;=P2_x_TRUE!$K$1),1,0)</f>
        <v>0</v>
      </c>
      <c r="GJ76">
        <f>IF(AND(P2_x!GJ76&gt;=P2_x_TRUE!$J$1,P2_x!GJ76&lt;=P2_x_TRUE!$K$1),1,0)</f>
        <v>0</v>
      </c>
      <c r="GK76">
        <f>IF(AND(P2_x!GK76&gt;=P2_x_TRUE!$J$1,P2_x!GK76&lt;=P2_x_TRUE!$K$1),1,0)</f>
        <v>0</v>
      </c>
      <c r="GL76">
        <f>IF(AND(P2_x!GL76&gt;=P2_x_TRUE!$J$1,P2_x!GL76&lt;=P2_x_TRUE!$K$1),1,0)</f>
        <v>0</v>
      </c>
      <c r="GM76">
        <f>IF(AND(P2_x!GM76&gt;=P2_x_TRUE!$J$1,P2_x!GM76&lt;=P2_x_TRUE!$K$1),1,0)</f>
        <v>0</v>
      </c>
      <c r="GN76">
        <f>IF(AND(P2_x!GN76&gt;=P2_x_TRUE!$J$1,P2_x!GN76&lt;=P2_x_TRUE!$K$1),1,0)</f>
        <v>0</v>
      </c>
      <c r="GO76">
        <f>IF(AND(P2_x!GO76&gt;=P2_x_TRUE!$J$1,P2_x!GO76&lt;=P2_x_TRUE!$K$1),1,0)</f>
        <v>0</v>
      </c>
      <c r="GP76">
        <f>IF(AND(P2_x!GP76&gt;=P2_x_TRUE!$J$1,P2_x!GP76&lt;=P2_x_TRUE!$K$1),1,0)</f>
        <v>0</v>
      </c>
      <c r="GQ76">
        <f>IF(AND(P2_x!GQ76&gt;=P2_x_TRUE!$J$1,P2_x!GQ76&lt;=P2_x_TRUE!$K$1),1,0)</f>
        <v>0</v>
      </c>
      <c r="GR76">
        <f>IF(AND(P2_x!GR76&gt;=P2_x_TRUE!$J$1,P2_x!GR76&lt;=P2_x_TRUE!$K$1),1,0)</f>
        <v>0</v>
      </c>
      <c r="GS76">
        <f>IF(AND(P2_x!GS76&gt;=P2_x_TRUE!$J$1,P2_x!GS76&lt;=P2_x_TRUE!$K$1),1,0)</f>
        <v>0</v>
      </c>
      <c r="GT76">
        <f>IF(AND(P2_x!GT76&gt;=P2_x_TRUE!$J$1,P2_x!GT76&lt;=P2_x_TRUE!$K$1),1,0)</f>
        <v>0</v>
      </c>
      <c r="GU76">
        <f>IF(AND(P2_x!GU76&gt;=P2_x_TRUE!$J$1,P2_x!GU76&lt;=P2_x_TRUE!$K$1),1,0)</f>
        <v>0</v>
      </c>
      <c r="GV76">
        <f>IF(AND(P2_x!GV76&gt;=P2_x_TRUE!$J$1,P2_x!GV76&lt;=P2_x_TRUE!$K$1),1,0)</f>
        <v>0</v>
      </c>
      <c r="GW76">
        <f>IF(AND(P2_x!GW76&gt;=P2_x_TRUE!$J$1,P2_x!GW76&lt;=P2_x_TRUE!$K$1),1,0)</f>
        <v>0</v>
      </c>
      <c r="GX76">
        <f>IF(AND(P2_x!GX76&gt;=P2_x_TRUE!$J$1,P2_x!GX76&lt;=P2_x_TRUE!$K$1),1,0)</f>
        <v>0</v>
      </c>
      <c r="GY76">
        <f>IF(AND(P2_x!GY76&gt;=P2_x_TRUE!$J$1,P2_x!GY76&lt;=P2_x_TRUE!$K$1),1,0)</f>
        <v>0</v>
      </c>
      <c r="GZ76">
        <f>IF(AND(P2_x!GZ76&gt;=P2_x_TRUE!$J$1,P2_x!GZ76&lt;=P2_x_TRUE!$K$1),1,0)</f>
        <v>0</v>
      </c>
      <c r="HA76">
        <f>IF(AND(P2_x!HA76&gt;=P2_x_TRUE!$J$1,P2_x!HA76&lt;=P2_x_TRUE!$K$1),1,0)</f>
        <v>0</v>
      </c>
      <c r="HB76">
        <f>IF(AND(P2_x!HB76&gt;=P2_x_TRUE!$J$1,P2_x!HB76&lt;=P2_x_TRUE!$K$1),1,0)</f>
        <v>0</v>
      </c>
      <c r="HC76">
        <f>IF(AND(P2_x!HC76&gt;=P2_x_TRUE!$J$1,P2_x!HC76&lt;=P2_x_TRUE!$K$1),1,0)</f>
        <v>0</v>
      </c>
      <c r="HD76">
        <f>IF(AND(P2_x!HD76&gt;=P2_x_TRUE!$J$1,P2_x!HD76&lt;=P2_x_TRUE!$K$1),1,0)</f>
        <v>0</v>
      </c>
      <c r="HE76">
        <f>IF(AND(P2_x!HE76&gt;=P2_x_TRUE!$J$1,P2_x!HE76&lt;=P2_x_TRUE!$K$1),1,0)</f>
        <v>0</v>
      </c>
      <c r="HF76">
        <f>IF(AND(P2_x!HF76&gt;=P2_x_TRUE!$J$1,P2_x!HF76&lt;=P2_x_TRUE!$K$1),1,0)</f>
        <v>0</v>
      </c>
      <c r="HG76">
        <f>IF(AND(P2_x!HG76&gt;=P2_x_TRUE!$J$1,P2_x!HG76&lt;=P2_x_TRUE!$K$1),1,0)</f>
        <v>0</v>
      </c>
      <c r="HH76">
        <f>IF(AND(P2_x!HH76&gt;=P2_x_TRUE!$J$1,P2_x!HH76&lt;=P2_x_TRUE!$K$1),1,0)</f>
        <v>0</v>
      </c>
      <c r="HI76">
        <f>IF(AND(P2_x!HI76&gt;=P2_x_TRUE!$J$1,P2_x!HI76&lt;=P2_x_TRUE!$K$1),1,0)</f>
        <v>0</v>
      </c>
      <c r="HJ76">
        <f>IF(AND(P2_x!HJ76&gt;=P2_x_TRUE!$J$1,P2_x!HJ76&lt;=P2_x_TRUE!$K$1),1,0)</f>
        <v>0</v>
      </c>
      <c r="HK76">
        <f>IF(AND(P2_x!HK76&gt;=P2_x_TRUE!$J$1,P2_x!HK76&lt;=P2_x_TRUE!$K$1),1,0)</f>
        <v>0</v>
      </c>
      <c r="HL76">
        <f>IF(AND(P2_x!HL76&gt;=P2_x_TRUE!$J$1,P2_x!HL76&lt;=P2_x_TRUE!$K$1),1,0)</f>
        <v>0</v>
      </c>
      <c r="HM76">
        <f>IF(AND(P2_x!HM76&gt;=P2_x_TRUE!$J$1,P2_x!HM76&lt;=P2_x_TRUE!$K$1),1,0)</f>
        <v>0</v>
      </c>
      <c r="HN76">
        <f>IF(AND(P2_x!HN76&gt;=P2_x_TRUE!$J$1,P2_x!HN76&lt;=P2_x_TRUE!$K$1),1,0)</f>
        <v>0</v>
      </c>
      <c r="HO76">
        <f>IF(AND(P2_x!HO76&gt;=P2_x_TRUE!$J$1,P2_x!HO76&lt;=P2_x_TRUE!$K$1),1,0)</f>
        <v>0</v>
      </c>
      <c r="HP76">
        <f>IF(AND(P2_x!HP76&gt;=P2_x_TRUE!$J$1,P2_x!HP76&lt;=P2_x_TRUE!$K$1),1,0)</f>
        <v>0</v>
      </c>
      <c r="HQ76">
        <f>IF(AND(P2_x!HQ76&gt;=P2_x_TRUE!$J$1,P2_x!HQ76&lt;=P2_x_TRUE!$K$1),1,0)</f>
        <v>0</v>
      </c>
      <c r="HR76">
        <f>IF(AND(P2_x!HR76&gt;=P2_x_TRUE!$J$1,P2_x!HR76&lt;=P2_x_TRUE!$K$1),1,0)</f>
        <v>0</v>
      </c>
      <c r="HS76">
        <f>IF(AND(P2_x!HS76&gt;=P2_x_TRUE!$J$1,P2_x!HS76&lt;=P2_x_TRUE!$K$1),1,0)</f>
        <v>0</v>
      </c>
      <c r="HT76">
        <f>IF(AND(P2_x!HT76&gt;=P2_x_TRUE!$J$1,P2_x!HT76&lt;=P2_x_TRUE!$K$1),1,0)</f>
        <v>0</v>
      </c>
      <c r="HU76">
        <f>IF(AND(P2_x!HU76&gt;=P2_x_TRUE!$J$1,P2_x!HU76&lt;=P2_x_TRUE!$K$1),1,0)</f>
        <v>0</v>
      </c>
      <c r="HV76">
        <f>IF(AND(P2_x!HV76&gt;=P2_x_TRUE!$J$1,P2_x!HV76&lt;=P2_x_TRUE!$K$1),1,0)</f>
        <v>0</v>
      </c>
      <c r="HW76">
        <f>IF(AND(P2_x!HW76&gt;=P2_x_TRUE!$J$1,P2_x!HW76&lt;=P2_x_TRUE!$K$1),1,0)</f>
        <v>0</v>
      </c>
      <c r="HX76">
        <f>IF(AND(P2_x!HX76&gt;=P2_x_TRUE!$J$1,P2_x!HX76&lt;=P2_x_TRUE!$K$1),1,0)</f>
        <v>0</v>
      </c>
      <c r="HY76">
        <f>IF(AND(P2_x!HY76&gt;=P2_x_TRUE!$J$1,P2_x!HY76&lt;=P2_x_TRUE!$K$1),1,0)</f>
        <v>0</v>
      </c>
      <c r="HZ76">
        <f>IF(AND(P2_x!HZ76&gt;=P2_x_TRUE!$J$1,P2_x!HZ76&lt;=P2_x_TRUE!$K$1),1,0)</f>
        <v>0</v>
      </c>
      <c r="IA76">
        <f>IF(AND(P2_x!IA76&gt;=P2_x_TRUE!$J$1,P2_x!IA76&lt;=P2_x_TRUE!$K$1),1,0)</f>
        <v>0</v>
      </c>
      <c r="IB76">
        <f>IF(AND(P2_x!IB76&gt;=P2_x_TRUE!$J$1,P2_x!IB76&lt;=P2_x_TRUE!$K$1),1,0)</f>
        <v>0</v>
      </c>
      <c r="IC76">
        <f>IF(AND(P2_x!IC76&gt;=P2_x_TRUE!$J$1,P2_x!IC76&lt;=P2_x_TRUE!$K$1),1,0)</f>
        <v>0</v>
      </c>
      <c r="ID76">
        <f>IF(AND(P2_x!ID76&gt;=P2_x_TRUE!$J$1,P2_x!ID76&lt;=P2_x_TRUE!$K$1),1,0)</f>
        <v>0</v>
      </c>
      <c r="IE76">
        <f>IF(AND(P2_x!IE76&gt;=P2_x_TRUE!$J$1,P2_x!IE76&lt;=P2_x_TRUE!$K$1),1,0)</f>
        <v>0</v>
      </c>
      <c r="IF76">
        <f>IF(AND(P2_x!IF76&gt;=P2_x_TRUE!$J$1,P2_x!IF76&lt;=P2_x_TRUE!$K$1),1,0)</f>
        <v>0</v>
      </c>
      <c r="IG76">
        <f>IF(AND(P2_x!IG76&gt;=P2_x_TRUE!$J$1,P2_x!IG76&lt;=P2_x_TRUE!$K$1),1,0)</f>
        <v>0</v>
      </c>
      <c r="IH76">
        <f>IF(AND(P2_x!IH76&gt;=P2_x_TRUE!$J$1,P2_x!IH76&lt;=P2_x_TRUE!$K$1),1,0)</f>
        <v>0</v>
      </c>
      <c r="II76">
        <f>IF(AND(P2_x!II76&gt;=P2_x_TRUE!$J$1,P2_x!II76&lt;=P2_x_TRUE!$K$1),1,0)</f>
        <v>0</v>
      </c>
      <c r="IJ76">
        <f>IF(AND(P2_x!IJ76&gt;=P2_x_TRUE!$J$1,P2_x!IJ76&lt;=P2_x_TRUE!$K$1),1,0)</f>
        <v>0</v>
      </c>
      <c r="IK76">
        <f>IF(AND(P2_x!IK76&gt;=P2_x_TRUE!$J$1,P2_x!IK76&lt;=P2_x_TRUE!$K$1),1,0)</f>
        <v>0</v>
      </c>
      <c r="IL76">
        <f>IF(AND(P2_x!IL76&gt;=P2_x_TRUE!$J$1,P2_x!IL76&lt;=P2_x_TRUE!$K$1),1,0)</f>
        <v>0</v>
      </c>
      <c r="IM76">
        <f>IF(AND(P2_x!IM76&gt;=P2_x_TRUE!$J$1,P2_x!IM76&lt;=P2_x_TRUE!$K$1),1,0)</f>
        <v>0</v>
      </c>
      <c r="IN76">
        <f>IF(AND(P2_x!IN76&gt;=P2_x_TRUE!$J$1,P2_x!IN76&lt;=P2_x_TRUE!$K$1),1,0)</f>
        <v>0</v>
      </c>
      <c r="IO76">
        <f>IF(AND(P2_x!IO76&gt;=P2_x_TRUE!$J$1,P2_x!IO76&lt;=P2_x_TRUE!$K$1),1,0)</f>
        <v>0</v>
      </c>
      <c r="IP76">
        <f>IF(AND(P2_x!IP76&gt;=P2_x_TRUE!$J$1,P2_x!IP76&lt;=P2_x_TRUE!$K$1),1,0)</f>
        <v>0</v>
      </c>
      <c r="IQ76">
        <f>IF(AND(P2_x!IQ76&gt;=P2_x_TRUE!$J$1,P2_x!IQ76&lt;=P2_x_TRUE!$K$1),1,0)</f>
        <v>0</v>
      </c>
      <c r="IR76">
        <f>IF(AND(P2_x!IR76&gt;=P2_x_TRUE!$J$1,P2_x!IR76&lt;=P2_x_TRUE!$K$1),1,0)</f>
        <v>0</v>
      </c>
      <c r="IS76">
        <f>IF(AND(P2_x!IS76&gt;=P2_x_TRUE!$J$1,P2_x!IS76&lt;=P2_x_TRUE!$K$1),1,0)</f>
        <v>0</v>
      </c>
      <c r="IT76">
        <f>IF(AND(P2_x!IT76&gt;=P2_x_TRUE!$J$1,P2_x!IT76&lt;=P2_x_TRUE!$K$1),1,0)</f>
        <v>0</v>
      </c>
      <c r="IU76">
        <f>IF(AND(P2_x!IU76&gt;=P2_x_TRUE!$J$1,P2_x!IU76&lt;=P2_x_TRUE!$K$1),1,0)</f>
        <v>0</v>
      </c>
      <c r="IV76">
        <f>IF(AND(P2_x!IV76&gt;=P2_x_TRUE!$J$1,P2_x!IV76&lt;=P2_x_TRUE!$K$1),1,0)</f>
        <v>0</v>
      </c>
      <c r="IW76">
        <f>IF(AND(P2_x!IW76&gt;=P2_x_TRUE!$J$1,P2_x!IW76&lt;=P2_x_TRUE!$K$1),1,0)</f>
        <v>0</v>
      </c>
      <c r="IX76">
        <f>IF(AND(P2_x!IX76&gt;=P2_x_TRUE!$J$1,P2_x!IX76&lt;=P2_x_TRUE!$K$1),1,0)</f>
        <v>0</v>
      </c>
      <c r="IY76">
        <f>IF(AND(P2_x!IY76&gt;=P2_x_TRUE!$J$1,P2_x!IY76&lt;=P2_x_TRUE!$K$1),1,0)</f>
        <v>0</v>
      </c>
      <c r="IZ76">
        <f>IF(AND(P2_x!IZ76&gt;=P2_x_TRUE!$J$1,P2_x!IZ76&lt;=P2_x_TRUE!$K$1),1,0)</f>
        <v>0</v>
      </c>
      <c r="JA76">
        <f>IF(AND(P2_x!JA76&gt;=P2_x_TRUE!$J$1,P2_x!JA76&lt;=P2_x_TRUE!$K$1),1,0)</f>
        <v>0</v>
      </c>
      <c r="JB76">
        <f>IF(AND(P2_x!JB76&gt;=P2_x_TRUE!$J$1,P2_x!JB76&lt;=P2_x_TRUE!$K$1),1,0)</f>
        <v>0</v>
      </c>
      <c r="JC76">
        <f>IF(AND(P2_x!JC76&gt;=P2_x_TRUE!$J$1,P2_x!JC76&lt;=P2_x_TRUE!$K$1),1,0)</f>
        <v>0</v>
      </c>
      <c r="JD76">
        <f>IF(AND(P2_x!JD76&gt;=P2_x_TRUE!$J$1,P2_x!JD76&lt;=P2_x_TRUE!$K$1),1,0)</f>
        <v>0</v>
      </c>
      <c r="JE76">
        <f>IF(AND(P2_x!JE76&gt;=P2_x_TRUE!$J$1,P2_x!JE76&lt;=P2_x_TRUE!$K$1),1,0)</f>
        <v>0</v>
      </c>
      <c r="JF76">
        <f>IF(AND(P2_x!JF76&gt;=P2_x_TRUE!$J$1,P2_x!JF76&lt;=P2_x_TRUE!$K$1),1,0)</f>
        <v>0</v>
      </c>
      <c r="JG76">
        <f>IF(AND(P2_x!JG76&gt;=P2_x_TRUE!$J$1,P2_x!JG76&lt;=P2_x_TRUE!$K$1),1,0)</f>
        <v>0</v>
      </c>
      <c r="JH76">
        <f>IF(AND(P2_x!JH76&gt;=P2_x_TRUE!$J$1,P2_x!JH76&lt;=P2_x_TRUE!$K$1),1,0)</f>
        <v>0</v>
      </c>
      <c r="JI76">
        <f>IF(AND(P2_x!JI76&gt;=P2_x_TRUE!$J$1,P2_x!JI76&lt;=P2_x_TRUE!$K$1),1,0)</f>
        <v>0</v>
      </c>
      <c r="JJ76">
        <f>IF(AND(P2_x!JJ76&gt;=P2_x_TRUE!$J$1,P2_x!JJ76&lt;=P2_x_TRUE!$K$1),1,0)</f>
        <v>0</v>
      </c>
      <c r="JK76">
        <f>IF(AND(P2_x!JK76&gt;=P2_x_TRUE!$J$1,P2_x!JK76&lt;=P2_x_TRUE!$K$1),1,0)</f>
        <v>0</v>
      </c>
      <c r="JL76">
        <f>IF(AND(P2_x!JL76&gt;=P2_x_TRUE!$J$1,P2_x!JL76&lt;=P2_x_TRUE!$K$1),1,0)</f>
        <v>0</v>
      </c>
      <c r="JM76">
        <f>IF(AND(P2_x!JM76&gt;=P2_x_TRUE!$J$1,P2_x!JM76&lt;=P2_x_TRUE!$K$1),1,0)</f>
        <v>0</v>
      </c>
      <c r="JN76">
        <f>IF(AND(P2_x!JN76&gt;=P2_x_TRUE!$J$1,P2_x!JN76&lt;=P2_x_TRUE!$K$1),1,0)</f>
        <v>0</v>
      </c>
      <c r="JO76">
        <f>IF(AND(P2_x!JO76&gt;=P2_x_TRUE!$J$1,P2_x!JO76&lt;=P2_x_TRUE!$K$1),1,0)</f>
        <v>0</v>
      </c>
      <c r="JP76">
        <f>IF(AND(P2_x!JP76&gt;=P2_x_TRUE!$J$1,P2_x!JP76&lt;=P2_x_TRUE!$K$1),1,0)</f>
        <v>0</v>
      </c>
      <c r="JQ76">
        <f>IF(AND(P2_x!JQ76&gt;=P2_x_TRUE!$J$1,P2_x!JQ76&lt;=P2_x_TRUE!$K$1),1,0)</f>
        <v>0</v>
      </c>
      <c r="JR76">
        <f>IF(AND(P2_x!JR76&gt;=P2_x_TRUE!$J$1,P2_x!JR76&lt;=P2_x_TRUE!$K$1),1,0)</f>
        <v>0</v>
      </c>
      <c r="JS76">
        <f>IF(AND(P2_x!JS76&gt;=P2_x_TRUE!$J$1,P2_x!JS76&lt;=P2_x_TRUE!$K$1),1,0)</f>
        <v>0</v>
      </c>
      <c r="JT76">
        <f>IF(AND(P2_x!JT76&gt;=P2_x_TRUE!$J$1,P2_x!JT76&lt;=P2_x_TRUE!$K$1),1,0)</f>
        <v>0</v>
      </c>
      <c r="JU76">
        <f>IF(AND(P2_x!JU76&gt;=P2_x_TRUE!$J$1,P2_x!JU76&lt;=P2_x_TRUE!$K$1),1,0)</f>
        <v>0</v>
      </c>
      <c r="JV76">
        <f>IF(AND(P2_x!JV76&gt;=P2_x_TRUE!$J$1,P2_x!JV76&lt;=P2_x_TRUE!$K$1),1,0)</f>
        <v>0</v>
      </c>
      <c r="JW76">
        <f>IF(AND(P2_x!JW76&gt;=P2_x_TRUE!$J$1,P2_x!JW76&lt;=P2_x_TRUE!$K$1),1,0)</f>
        <v>0</v>
      </c>
      <c r="JX76">
        <f>IF(AND(P2_x!JX76&gt;=P2_x_TRUE!$J$1,P2_x!JX76&lt;=P2_x_TRUE!$K$1),1,0)</f>
        <v>0</v>
      </c>
      <c r="JY76">
        <f>IF(AND(P2_x!JY76&gt;=P2_x_TRUE!$J$1,P2_x!JY76&lt;=P2_x_TRUE!$K$1),1,0)</f>
        <v>0</v>
      </c>
      <c r="JZ76">
        <f>IF(AND(P2_x!JZ76&gt;=P2_x_TRUE!$J$1,P2_x!JZ76&lt;=P2_x_TRUE!$K$1),1,0)</f>
        <v>0</v>
      </c>
      <c r="KA76">
        <f>IF(AND(P2_x!KA76&gt;=P2_x_TRUE!$J$1,P2_x!KA76&lt;=P2_x_TRUE!$K$1),1,0)</f>
        <v>0</v>
      </c>
      <c r="KB76">
        <f>IF(AND(P2_x!KB76&gt;=P2_x_TRUE!$J$1,P2_x!KB76&lt;=P2_x_TRUE!$K$1),1,0)</f>
        <v>0</v>
      </c>
      <c r="KC76">
        <f>IF(AND(P2_x!KC76&gt;=P2_x_TRUE!$J$1,P2_x!KC76&lt;=P2_x_TRUE!$K$1),1,0)</f>
        <v>0</v>
      </c>
      <c r="KD76">
        <f>IF(AND(P2_x!KD76&gt;=P2_x_TRUE!$J$1,P2_x!KD76&lt;=P2_x_TRUE!$K$1),1,0)</f>
        <v>0</v>
      </c>
      <c r="KE76">
        <f>IF(AND(P2_x!KE76&gt;=P2_x_TRUE!$J$1,P2_x!KE76&lt;=P2_x_TRUE!$K$1),1,0)</f>
        <v>0</v>
      </c>
      <c r="KF76">
        <f>IF(AND(P2_x!KF76&gt;=P2_x_TRUE!$J$1,P2_x!KF76&lt;=P2_x_TRUE!$K$1),1,0)</f>
        <v>0</v>
      </c>
      <c r="KG76">
        <f>IF(AND(P2_x!KG76&gt;=P2_x_TRUE!$J$1,P2_x!KG76&lt;=P2_x_TRUE!$K$1),1,0)</f>
        <v>0</v>
      </c>
      <c r="KH76">
        <f>IF(AND(P2_x!KH76&gt;=P2_x_TRUE!$J$1,P2_x!KH76&lt;=P2_x_TRUE!$K$1),1,0)</f>
        <v>0</v>
      </c>
      <c r="KI76">
        <f>IF(AND(P2_x!KI76&gt;=P2_x_TRUE!$J$1,P2_x!KI76&lt;=P2_x_TRUE!$K$1),1,0)</f>
        <v>0</v>
      </c>
      <c r="KJ76">
        <f>IF(AND(P2_x!KJ76&gt;=P2_x_TRUE!$J$1,P2_x!KJ76&lt;=P2_x_TRUE!$K$1),1,0)</f>
        <v>0</v>
      </c>
      <c r="KK76">
        <f>IF(AND(P2_x!KK76&gt;=P2_x_TRUE!$J$1,P2_x!KK76&lt;=P2_x_TRUE!$K$1),1,0)</f>
        <v>0</v>
      </c>
      <c r="KL76">
        <f>IF(AND(P2_x!KL76&gt;=P2_x_TRUE!$J$1,P2_x!KL76&lt;=P2_x_TRUE!$K$1),1,0)</f>
        <v>0</v>
      </c>
      <c r="KM76">
        <f>IF(AND(P2_x!KM76&gt;=P2_x_TRUE!$J$1,P2_x!KM76&lt;=P2_x_TRUE!$K$1),1,0)</f>
        <v>0</v>
      </c>
      <c r="KN76">
        <f>IF(AND(P2_x!KN76&gt;=P2_x_TRUE!$J$1,P2_x!KN76&lt;=P2_x_TRUE!$K$1),1,0)</f>
        <v>0</v>
      </c>
      <c r="KO76">
        <f>IF(AND(P2_x!KO76&gt;=P2_x_TRUE!$J$1,P2_x!KO76&lt;=P2_x_TRUE!$K$1),1,0)</f>
        <v>0</v>
      </c>
      <c r="KP76">
        <f>IF(AND(P2_x!KP76&gt;=P2_x_TRUE!$J$1,P2_x!KP76&lt;=P2_x_TRUE!$K$1),1,0)</f>
        <v>0</v>
      </c>
      <c r="KQ76">
        <f>IF(AND(P2_x!KQ76&gt;=P2_x_TRUE!$J$1,P2_x!KQ76&lt;=P2_x_TRUE!$K$1),1,0)</f>
        <v>0</v>
      </c>
      <c r="KR76">
        <f>IF(AND(P2_x!KR76&gt;=P2_x_TRUE!$J$1,P2_x!KR76&lt;=P2_x_TRUE!$K$1),1,0)</f>
        <v>0</v>
      </c>
      <c r="KS76">
        <f>IF(AND(P2_x!KS76&gt;=P2_x_TRUE!$J$1,P2_x!KS76&lt;=P2_x_TRUE!$K$1),1,0)</f>
        <v>0</v>
      </c>
      <c r="KT76">
        <f>IF(AND(P2_x!KT76&gt;=P2_x_TRUE!$J$1,P2_x!KT76&lt;=P2_x_TRUE!$K$1),1,0)</f>
        <v>0</v>
      </c>
      <c r="KU76">
        <f>IF(AND(P2_x!KU76&gt;=P2_x_TRUE!$J$1,P2_x!KU76&lt;=P2_x_TRUE!$K$1),1,0)</f>
        <v>0</v>
      </c>
      <c r="KV76">
        <f>IF(AND(P2_x!KV76&gt;=P2_x_TRUE!$J$1,P2_x!KV76&lt;=P2_x_TRUE!$K$1),1,0)</f>
        <v>0</v>
      </c>
      <c r="KW76">
        <f>IF(AND(P2_x!KW76&gt;=P2_x_TRUE!$J$1,P2_x!KW76&lt;=P2_x_TRUE!$K$1),1,0)</f>
        <v>0</v>
      </c>
    </row>
    <row r="77" spans="1:309" x14ac:dyDescent="0.25">
      <c r="A77">
        <v>83</v>
      </c>
      <c r="D77">
        <f>IF(AND(P2_x!D77&gt;=P2_x_TRUE!$J$1,P2_x!D77&lt;=P2_x_TRUE!$K$1),1,0)</f>
        <v>0</v>
      </c>
      <c r="E77">
        <f>IF(AND(P2_x!E77&gt;=P2_x_TRUE!$J$1,P2_x!E77&lt;=P2_x_TRUE!$K$1),1,0)</f>
        <v>1</v>
      </c>
      <c r="F77">
        <f>IF(AND(P2_x!F77&gt;=P2_x_TRUE!$J$1,P2_x!F77&lt;=P2_x_TRUE!$K$1),1,0)</f>
        <v>0</v>
      </c>
      <c r="G77">
        <f>IF(AND(P2_x!G77&gt;=P2_x_TRUE!$J$1,P2_x!G77&lt;=P2_x_TRUE!$K$1),1,0)</f>
        <v>0</v>
      </c>
      <c r="H77">
        <f>IF(AND(P2_x!H77&gt;=P2_x_TRUE!$J$1,P2_x!H77&lt;=P2_x_TRUE!$K$1),1,0)</f>
        <v>0</v>
      </c>
      <c r="I77">
        <f>IF(AND(P2_x!I77&gt;=P2_x_TRUE!$J$1,P2_x!I77&lt;=P2_x_TRUE!$K$1),1,0)</f>
        <v>0</v>
      </c>
      <c r="J77">
        <f>IF(AND(P2_x!J77&gt;=P2_x_TRUE!$J$1,P2_x!J77&lt;=P2_x_TRUE!$K$1),1,0)</f>
        <v>0</v>
      </c>
      <c r="K77">
        <f>IF(AND(P2_x!K77&gt;=P2_x_TRUE!$J$1,P2_x!K77&lt;=P2_x_TRUE!$K$1),1,0)</f>
        <v>0</v>
      </c>
      <c r="L77">
        <f>IF(AND(P2_x!L77&gt;=P2_x_TRUE!$J$1,P2_x!L77&lt;=P2_x_TRUE!$K$1),1,0)</f>
        <v>0</v>
      </c>
      <c r="M77">
        <f>IF(AND(P2_x!M77&gt;=P2_x_TRUE!$J$1,P2_x!M77&lt;=P2_x_TRUE!$K$1),1,0)</f>
        <v>0</v>
      </c>
      <c r="N77">
        <f>IF(AND(P2_x!N77&gt;=P2_x_TRUE!$J$1,P2_x!N77&lt;=P2_x_TRUE!$K$1),1,0)</f>
        <v>0</v>
      </c>
      <c r="O77">
        <f>IF(AND(P2_x!O77&gt;=P2_x_TRUE!$J$1,P2_x!O77&lt;=P2_x_TRUE!$K$1),1,0)</f>
        <v>0</v>
      </c>
      <c r="P77">
        <f>IF(AND(P2_x!P77&gt;=P2_x_TRUE!$J$1,P2_x!P77&lt;=P2_x_TRUE!$K$1),1,0)</f>
        <v>0</v>
      </c>
      <c r="Q77">
        <f>IF(AND(P2_x!Q77&gt;=P2_x_TRUE!$J$1,P2_x!Q77&lt;=P2_x_TRUE!$K$1),1,0)</f>
        <v>0</v>
      </c>
      <c r="R77">
        <f>IF(AND(P2_x!R77&gt;=P2_x_TRUE!$J$1,P2_x!R77&lt;=P2_x_TRUE!$K$1),1,0)</f>
        <v>0</v>
      </c>
      <c r="S77">
        <f>IF(AND(P2_x!S77&gt;=P2_x_TRUE!$J$1,P2_x!S77&lt;=P2_x_TRUE!$K$1),1,0)</f>
        <v>0</v>
      </c>
      <c r="T77">
        <f>IF(AND(P2_x!T77&gt;=P2_x_TRUE!$J$1,P2_x!T77&lt;=P2_x_TRUE!$K$1),1,0)</f>
        <v>0</v>
      </c>
      <c r="U77">
        <f>IF(AND(P2_x!U77&gt;=P2_x_TRUE!$J$1,P2_x!U77&lt;=P2_x_TRUE!$K$1),1,0)</f>
        <v>0</v>
      </c>
      <c r="V77">
        <f>IF(AND(P2_x!V77&gt;=P2_x_TRUE!$J$1,P2_x!V77&lt;=P2_x_TRUE!$K$1),1,0)</f>
        <v>0</v>
      </c>
      <c r="W77">
        <f>IF(AND(P2_x!W77&gt;=P2_x_TRUE!$J$1,P2_x!W77&lt;=P2_x_TRUE!$K$1),1,0)</f>
        <v>0</v>
      </c>
      <c r="X77">
        <f>IF(AND(P2_x!X77&gt;=P2_x_TRUE!$J$1,P2_x!X77&lt;=P2_x_TRUE!$K$1),1,0)</f>
        <v>0</v>
      </c>
      <c r="Y77">
        <f>IF(AND(P2_x!Y77&gt;=P2_x_TRUE!$J$1,P2_x!Y77&lt;=P2_x_TRUE!$K$1),1,0)</f>
        <v>0</v>
      </c>
      <c r="Z77">
        <f>IF(AND(P2_x!Z77&gt;=P2_x_TRUE!$J$1,P2_x!Z77&lt;=P2_x_TRUE!$K$1),1,0)</f>
        <v>0</v>
      </c>
      <c r="AA77">
        <f>IF(AND(P2_x!AA77&gt;=P2_x_TRUE!$J$1,P2_x!AA77&lt;=P2_x_TRUE!$K$1),1,0)</f>
        <v>0</v>
      </c>
      <c r="AB77">
        <f>IF(AND(P2_x!AB77&gt;=P2_x_TRUE!$J$1,P2_x!AB77&lt;=P2_x_TRUE!$K$1),1,0)</f>
        <v>0</v>
      </c>
      <c r="AC77">
        <f>IF(AND(P2_x!AC77&gt;=P2_x_TRUE!$J$1,P2_x!AC77&lt;=P2_x_TRUE!$K$1),1,0)</f>
        <v>0</v>
      </c>
      <c r="AD77">
        <f>IF(AND(P2_x!AD77&gt;=P2_x_TRUE!$J$1,P2_x!AD77&lt;=P2_x_TRUE!$K$1),1,0)</f>
        <v>0</v>
      </c>
      <c r="AE77">
        <f>IF(AND(P2_x!AE77&gt;=P2_x_TRUE!$J$1,P2_x!AE77&lt;=P2_x_TRUE!$K$1),1,0)</f>
        <v>0</v>
      </c>
      <c r="AF77">
        <f>IF(AND(P2_x!AF77&gt;=P2_x_TRUE!$J$1,P2_x!AF77&lt;=P2_x_TRUE!$K$1),1,0)</f>
        <v>0</v>
      </c>
      <c r="AG77">
        <f>IF(AND(P2_x!AG77&gt;=P2_x_TRUE!$J$1,P2_x!AG77&lt;=P2_x_TRUE!$K$1),1,0)</f>
        <v>0</v>
      </c>
      <c r="AH77">
        <f>IF(AND(P2_x!AH77&gt;=P2_x_TRUE!$J$1,P2_x!AH77&lt;=P2_x_TRUE!$K$1),1,0)</f>
        <v>0</v>
      </c>
      <c r="AI77">
        <f>IF(AND(P2_x!AI77&gt;=P2_x_TRUE!$J$1,P2_x!AI77&lt;=P2_x_TRUE!$K$1),1,0)</f>
        <v>0</v>
      </c>
      <c r="AJ77">
        <f>IF(AND(P2_x!AJ77&gt;=P2_x_TRUE!$J$1,P2_x!AJ77&lt;=P2_x_TRUE!$K$1),1,0)</f>
        <v>0</v>
      </c>
      <c r="AK77">
        <f>IF(AND(P2_x!AK77&gt;=P2_x_TRUE!$J$1,P2_x!AK77&lt;=P2_x_TRUE!$K$1),1,0)</f>
        <v>0</v>
      </c>
      <c r="AL77">
        <f>IF(AND(P2_x!AL77&gt;=P2_x_TRUE!$J$1,P2_x!AL77&lt;=P2_x_TRUE!$K$1),1,0)</f>
        <v>0</v>
      </c>
      <c r="AM77">
        <f>IF(AND(P2_x!AM77&gt;=P2_x_TRUE!$J$1,P2_x!AM77&lt;=P2_x_TRUE!$K$1),1,0)</f>
        <v>0</v>
      </c>
      <c r="AN77">
        <f>IF(AND(P2_x!AN77&gt;=P2_x_TRUE!$J$1,P2_x!AN77&lt;=P2_x_TRUE!$K$1),1,0)</f>
        <v>0</v>
      </c>
      <c r="AO77">
        <f>IF(AND(P2_x!AO77&gt;=P2_x_TRUE!$J$1,P2_x!AO77&lt;=P2_x_TRUE!$K$1),1,0)</f>
        <v>0</v>
      </c>
      <c r="AP77">
        <f>IF(AND(P2_x!AP77&gt;=P2_x_TRUE!$J$1,P2_x!AP77&lt;=P2_x_TRUE!$K$1),1,0)</f>
        <v>0</v>
      </c>
      <c r="AQ77">
        <f>IF(AND(P2_x!AQ77&gt;=P2_x_TRUE!$J$1,P2_x!AQ77&lt;=P2_x_TRUE!$K$1),1,0)</f>
        <v>0</v>
      </c>
      <c r="AR77">
        <f>IF(AND(P2_x!AR77&gt;=P2_x_TRUE!$J$1,P2_x!AR77&lt;=P2_x_TRUE!$K$1),1,0)</f>
        <v>0</v>
      </c>
      <c r="AS77">
        <f>IF(AND(P2_x!AS77&gt;=P2_x_TRUE!$J$1,P2_x!AS77&lt;=P2_x_TRUE!$K$1),1,0)</f>
        <v>0</v>
      </c>
      <c r="AT77">
        <f>IF(AND(P2_x!AT77&gt;=P2_x_TRUE!$J$1,P2_x!AT77&lt;=P2_x_TRUE!$K$1),1,0)</f>
        <v>0</v>
      </c>
      <c r="AU77">
        <f>IF(AND(P2_x!AU77&gt;=P2_x_TRUE!$J$1,P2_x!AU77&lt;=P2_x_TRUE!$K$1),1,0)</f>
        <v>0</v>
      </c>
      <c r="AV77">
        <f>IF(AND(P2_x!AV77&gt;=P2_x_TRUE!$J$1,P2_x!AV77&lt;=P2_x_TRUE!$K$1),1,0)</f>
        <v>0</v>
      </c>
      <c r="AW77">
        <f>IF(AND(P2_x!AW77&gt;=P2_x_TRUE!$J$1,P2_x!AW77&lt;=P2_x_TRUE!$K$1),1,0)</f>
        <v>0</v>
      </c>
      <c r="AX77">
        <f>IF(AND(P2_x!AX77&gt;=P2_x_TRUE!$J$1,P2_x!AX77&lt;=P2_x_TRUE!$K$1),1,0)</f>
        <v>0</v>
      </c>
      <c r="AY77">
        <f>IF(AND(P2_x!AY77&gt;=P2_x_TRUE!$J$1,P2_x!AY77&lt;=P2_x_TRUE!$K$1),1,0)</f>
        <v>0</v>
      </c>
      <c r="AZ77">
        <f>IF(AND(P2_x!AZ77&gt;=P2_x_TRUE!$J$1,P2_x!AZ77&lt;=P2_x_TRUE!$K$1),1,0)</f>
        <v>0</v>
      </c>
      <c r="BA77">
        <f>IF(AND(P2_x!BA77&gt;=P2_x_TRUE!$J$1,P2_x!BA77&lt;=P2_x_TRUE!$K$1),1,0)</f>
        <v>0</v>
      </c>
      <c r="BB77">
        <f>IF(AND(P2_x!BB77&gt;=P2_x_TRUE!$J$1,P2_x!BB77&lt;=P2_x_TRUE!$K$1),1,0)</f>
        <v>0</v>
      </c>
      <c r="BC77">
        <f>IF(AND(P2_x!BC77&gt;=P2_x_TRUE!$J$1,P2_x!BC77&lt;=P2_x_TRUE!$K$1),1,0)</f>
        <v>0</v>
      </c>
      <c r="BD77">
        <f>IF(AND(P2_x!BD77&gt;=P2_x_TRUE!$J$1,P2_x!BD77&lt;=P2_x_TRUE!$K$1),1,0)</f>
        <v>0</v>
      </c>
      <c r="BE77">
        <f>IF(AND(P2_x!BE77&gt;=P2_x_TRUE!$J$1,P2_x!BE77&lt;=P2_x_TRUE!$K$1),1,0)</f>
        <v>0</v>
      </c>
      <c r="BF77">
        <f>IF(AND(P2_x!BF77&gt;=P2_x_TRUE!$J$1,P2_x!BF77&lt;=P2_x_TRUE!$K$1),1,0)</f>
        <v>0</v>
      </c>
      <c r="BG77">
        <f>IF(AND(P2_x!BG77&gt;=P2_x_TRUE!$J$1,P2_x!BG77&lt;=P2_x_TRUE!$K$1),1,0)</f>
        <v>0</v>
      </c>
      <c r="BH77">
        <f>IF(AND(P2_x!BH77&gt;=P2_x_TRUE!$J$1,P2_x!BH77&lt;=P2_x_TRUE!$K$1),1,0)</f>
        <v>0</v>
      </c>
      <c r="BI77">
        <f>IF(AND(P2_x!BI77&gt;=P2_x_TRUE!$J$1,P2_x!BI77&lt;=P2_x_TRUE!$K$1),1,0)</f>
        <v>0</v>
      </c>
      <c r="BJ77">
        <f>IF(AND(P2_x!BJ77&gt;=P2_x_TRUE!$J$1,P2_x!BJ77&lt;=P2_x_TRUE!$K$1),1,0)</f>
        <v>0</v>
      </c>
      <c r="BK77">
        <f>IF(AND(P2_x!BK77&gt;=P2_x_TRUE!$J$1,P2_x!BK77&lt;=P2_x_TRUE!$K$1),1,0)</f>
        <v>0</v>
      </c>
      <c r="BL77">
        <f>IF(AND(P2_x!BL77&gt;=P2_x_TRUE!$J$1,P2_x!BL77&lt;=P2_x_TRUE!$K$1),1,0)</f>
        <v>0</v>
      </c>
      <c r="BM77">
        <f>IF(AND(P2_x!BM77&gt;=P2_x_TRUE!$J$1,P2_x!BM77&lt;=P2_x_TRUE!$K$1),1,0)</f>
        <v>0</v>
      </c>
      <c r="BN77">
        <f>IF(AND(P2_x!BN77&gt;=P2_x_TRUE!$J$1,P2_x!BN77&lt;=P2_x_TRUE!$K$1),1,0)</f>
        <v>0</v>
      </c>
      <c r="BO77">
        <f>IF(AND(P2_x!BO77&gt;=P2_x_TRUE!$J$1,P2_x!BO77&lt;=P2_x_TRUE!$K$1),1,0)</f>
        <v>0</v>
      </c>
      <c r="BP77">
        <f>IF(AND(P2_x!BP77&gt;=P2_x_TRUE!$J$1,P2_x!BP77&lt;=P2_x_TRUE!$K$1),1,0)</f>
        <v>0</v>
      </c>
      <c r="BQ77">
        <f>IF(AND(P2_x!BQ77&gt;=P2_x_TRUE!$J$1,P2_x!BQ77&lt;=P2_x_TRUE!$K$1),1,0)</f>
        <v>0</v>
      </c>
      <c r="BR77">
        <f>IF(AND(P2_x!BR77&gt;=P2_x_TRUE!$J$1,P2_x!BR77&lt;=P2_x_TRUE!$K$1),1,0)</f>
        <v>0</v>
      </c>
      <c r="BS77">
        <f>IF(AND(P2_x!BS77&gt;=P2_x_TRUE!$J$1,P2_x!BS77&lt;=P2_x_TRUE!$K$1),1,0)</f>
        <v>0</v>
      </c>
      <c r="BT77">
        <f>IF(AND(P2_x!BT77&gt;=P2_x_TRUE!$J$1,P2_x!BT77&lt;=P2_x_TRUE!$K$1),1,0)</f>
        <v>0</v>
      </c>
      <c r="BU77">
        <f>IF(AND(P2_x!BU77&gt;=P2_x_TRUE!$J$1,P2_x!BU77&lt;=P2_x_TRUE!$K$1),1,0)</f>
        <v>0</v>
      </c>
      <c r="BV77">
        <f>IF(AND(P2_x!BV77&gt;=P2_x_TRUE!$J$1,P2_x!BV77&lt;=P2_x_TRUE!$K$1),1,0)</f>
        <v>0</v>
      </c>
      <c r="BW77">
        <f>IF(AND(P2_x!BW77&gt;=P2_x_TRUE!$J$1,P2_x!BW77&lt;=P2_x_TRUE!$K$1),1,0)</f>
        <v>0</v>
      </c>
      <c r="BX77">
        <f>IF(AND(P2_x!BX77&gt;=P2_x_TRUE!$J$1,P2_x!BX77&lt;=P2_x_TRUE!$K$1),1,0)</f>
        <v>0</v>
      </c>
      <c r="BY77">
        <f>IF(AND(P2_x!BY77&gt;=P2_x_TRUE!$J$1,P2_x!BY77&lt;=P2_x_TRUE!$K$1),1,0)</f>
        <v>0</v>
      </c>
      <c r="BZ77">
        <f>IF(AND(P2_x!BZ77&gt;=P2_x_TRUE!$J$1,P2_x!BZ77&lt;=P2_x_TRUE!$K$1),1,0)</f>
        <v>0</v>
      </c>
      <c r="CA77">
        <f>IF(AND(P2_x!CA77&gt;=P2_x_TRUE!$J$1,P2_x!CA77&lt;=P2_x_TRUE!$K$1),1,0)</f>
        <v>0</v>
      </c>
      <c r="CB77">
        <f>IF(AND(P2_x!CB77&gt;=P2_x_TRUE!$J$1,P2_x!CB77&lt;=P2_x_TRUE!$K$1),1,0)</f>
        <v>0</v>
      </c>
      <c r="CC77">
        <f>IF(AND(P2_x!CC77&gt;=P2_x_TRUE!$J$1,P2_x!CC77&lt;=P2_x_TRUE!$K$1),1,0)</f>
        <v>0</v>
      </c>
      <c r="CD77">
        <f>IF(AND(P2_x!CD77&gt;=P2_x_TRUE!$J$1,P2_x!CD77&lt;=P2_x_TRUE!$K$1),1,0)</f>
        <v>0</v>
      </c>
      <c r="CE77">
        <f>IF(AND(P2_x!CE77&gt;=P2_x_TRUE!$J$1,P2_x!CE77&lt;=P2_x_TRUE!$K$1),1,0)</f>
        <v>0</v>
      </c>
      <c r="CF77">
        <f>IF(AND(P2_x!CF77&gt;=P2_x_TRUE!$J$1,P2_x!CF77&lt;=P2_x_TRUE!$K$1),1,0)</f>
        <v>0</v>
      </c>
      <c r="CG77">
        <f>IF(AND(P2_x!CG77&gt;=P2_x_TRUE!$J$1,P2_x!CG77&lt;=P2_x_TRUE!$K$1),1,0)</f>
        <v>0</v>
      </c>
      <c r="CH77">
        <f>IF(AND(P2_x!CH77&gt;=P2_x_TRUE!$J$1,P2_x!CH77&lt;=P2_x_TRUE!$K$1),1,0)</f>
        <v>0</v>
      </c>
      <c r="CI77">
        <f>IF(AND(P2_x!CI77&gt;=P2_x_TRUE!$J$1,P2_x!CI77&lt;=P2_x_TRUE!$K$1),1,0)</f>
        <v>0</v>
      </c>
      <c r="CJ77">
        <f>IF(AND(P2_x!CJ77&gt;=P2_x_TRUE!$J$1,P2_x!CJ77&lt;=P2_x_TRUE!$K$1),1,0)</f>
        <v>0</v>
      </c>
      <c r="CK77">
        <f>IF(AND(P2_x!CK77&gt;=P2_x_TRUE!$J$1,P2_x!CK77&lt;=P2_x_TRUE!$K$1),1,0)</f>
        <v>0</v>
      </c>
      <c r="CL77">
        <f>IF(AND(P2_x!CL77&gt;=P2_x_TRUE!$J$1,P2_x!CL77&lt;=P2_x_TRUE!$K$1),1,0)</f>
        <v>0</v>
      </c>
      <c r="CM77">
        <f>IF(AND(P2_x!CM77&gt;=P2_x_TRUE!$J$1,P2_x!CM77&lt;=P2_x_TRUE!$K$1),1,0)</f>
        <v>0</v>
      </c>
      <c r="CN77">
        <f>IF(AND(P2_x!CN77&gt;=P2_x_TRUE!$J$1,P2_x!CN77&lt;=P2_x_TRUE!$K$1),1,0)</f>
        <v>0</v>
      </c>
      <c r="CO77">
        <f>IF(AND(P2_x!CO77&gt;=P2_x_TRUE!$J$1,P2_x!CO77&lt;=P2_x_TRUE!$K$1),1,0)</f>
        <v>0</v>
      </c>
      <c r="CP77">
        <f>IF(AND(P2_x!CP77&gt;=P2_x_TRUE!$J$1,P2_x!CP77&lt;=P2_x_TRUE!$K$1),1,0)</f>
        <v>0</v>
      </c>
      <c r="CQ77">
        <f>IF(AND(P2_x!CQ77&gt;=P2_x_TRUE!$J$1,P2_x!CQ77&lt;=P2_x_TRUE!$K$1),1,0)</f>
        <v>0</v>
      </c>
      <c r="CR77">
        <f>IF(AND(P2_x!CR77&gt;=P2_x_TRUE!$J$1,P2_x!CR77&lt;=P2_x_TRUE!$K$1),1,0)</f>
        <v>0</v>
      </c>
      <c r="CS77">
        <f>IF(AND(P2_x!CS77&gt;=P2_x_TRUE!$J$1,P2_x!CS77&lt;=P2_x_TRUE!$K$1),1,0)</f>
        <v>0</v>
      </c>
      <c r="CT77">
        <f>IF(AND(P2_x!CT77&gt;=P2_x_TRUE!$J$1,P2_x!CT77&lt;=P2_x_TRUE!$K$1),1,0)</f>
        <v>0</v>
      </c>
      <c r="CU77">
        <f>IF(AND(P2_x!CU77&gt;=P2_x_TRUE!$J$1,P2_x!CU77&lt;=P2_x_TRUE!$K$1),1,0)</f>
        <v>0</v>
      </c>
      <c r="CV77">
        <f>IF(AND(P2_x!CV77&gt;=P2_x_TRUE!$J$1,P2_x!CV77&lt;=P2_x_TRUE!$K$1),1,0)</f>
        <v>0</v>
      </c>
      <c r="CW77">
        <f>IF(AND(P2_x!CW77&gt;=P2_x_TRUE!$J$1,P2_x!CW77&lt;=P2_x_TRUE!$K$1),1,0)</f>
        <v>0</v>
      </c>
      <c r="CX77">
        <f>IF(AND(P2_x!CX77&gt;=P2_x_TRUE!$J$1,P2_x!CX77&lt;=P2_x_TRUE!$K$1),1,0)</f>
        <v>0</v>
      </c>
      <c r="CY77">
        <f>IF(AND(P2_x!CY77&gt;=P2_x_TRUE!$J$1,P2_x!CY77&lt;=P2_x_TRUE!$K$1),1,0)</f>
        <v>0</v>
      </c>
      <c r="CZ77">
        <f>IF(AND(P2_x!CZ77&gt;=P2_x_TRUE!$J$1,P2_x!CZ77&lt;=P2_x_TRUE!$K$1),1,0)</f>
        <v>0</v>
      </c>
      <c r="DA77">
        <f>IF(AND(P2_x!DA77&gt;=P2_x_TRUE!$J$1,P2_x!DA77&lt;=P2_x_TRUE!$K$1),1,0)</f>
        <v>0</v>
      </c>
      <c r="DB77">
        <f>IF(AND(P2_x!DB77&gt;=P2_x_TRUE!$J$1,P2_x!DB77&lt;=P2_x_TRUE!$K$1),1,0)</f>
        <v>0</v>
      </c>
      <c r="DC77">
        <f>IF(AND(P2_x!DC77&gt;=P2_x_TRUE!$J$1,P2_x!DC77&lt;=P2_x_TRUE!$K$1),1,0)</f>
        <v>0</v>
      </c>
      <c r="DD77">
        <f>IF(AND(P2_x!DD77&gt;=P2_x_TRUE!$J$1,P2_x!DD77&lt;=P2_x_TRUE!$K$1),1,0)</f>
        <v>0</v>
      </c>
      <c r="DE77">
        <f>IF(AND(P2_x!DE77&gt;=P2_x_TRUE!$J$1,P2_x!DE77&lt;=P2_x_TRUE!$K$1),1,0)</f>
        <v>0</v>
      </c>
      <c r="DF77">
        <f>IF(AND(P2_x!DF77&gt;=P2_x_TRUE!$J$1,P2_x!DF77&lt;=P2_x_TRUE!$K$1),1,0)</f>
        <v>0</v>
      </c>
      <c r="DG77">
        <f>IF(AND(P2_x!DG77&gt;=P2_x_TRUE!$J$1,P2_x!DG77&lt;=P2_x_TRUE!$K$1),1,0)</f>
        <v>0</v>
      </c>
      <c r="DH77">
        <f>IF(AND(P2_x!DH77&gt;=P2_x_TRUE!$J$1,P2_x!DH77&lt;=P2_x_TRUE!$K$1),1,0)</f>
        <v>0</v>
      </c>
      <c r="DI77">
        <f>IF(AND(P2_x!DI77&gt;=P2_x_TRUE!$J$1,P2_x!DI77&lt;=P2_x_TRUE!$K$1),1,0)</f>
        <v>0</v>
      </c>
      <c r="DJ77">
        <f>IF(AND(P2_x!DJ77&gt;=P2_x_TRUE!$J$1,P2_x!DJ77&lt;=P2_x_TRUE!$K$1),1,0)</f>
        <v>0</v>
      </c>
      <c r="DK77">
        <f>IF(AND(P2_x!DK77&gt;=P2_x_TRUE!$J$1,P2_x!DK77&lt;=P2_x_TRUE!$K$1),1,0)</f>
        <v>0</v>
      </c>
      <c r="DL77">
        <f>IF(AND(P2_x!DL77&gt;=P2_x_TRUE!$J$1,P2_x!DL77&lt;=P2_x_TRUE!$K$1),1,0)</f>
        <v>0</v>
      </c>
      <c r="DM77">
        <f>IF(AND(P2_x!DM77&gt;=P2_x_TRUE!$J$1,P2_x!DM77&lt;=P2_x_TRUE!$K$1),1,0)</f>
        <v>0</v>
      </c>
      <c r="DN77">
        <f>IF(AND(P2_x!DN77&gt;=P2_x_TRUE!$J$1,P2_x!DN77&lt;=P2_x_TRUE!$K$1),1,0)</f>
        <v>0</v>
      </c>
      <c r="DO77">
        <f>IF(AND(P2_x!DO77&gt;=P2_x_TRUE!$J$1,P2_x!DO77&lt;=P2_x_TRUE!$K$1),1,0)</f>
        <v>0</v>
      </c>
      <c r="DP77">
        <f>IF(AND(P2_x!DP77&gt;=P2_x_TRUE!$J$1,P2_x!DP77&lt;=P2_x_TRUE!$K$1),1,0)</f>
        <v>0</v>
      </c>
      <c r="DQ77">
        <f>IF(AND(P2_x!DQ77&gt;=P2_x_TRUE!$J$1,P2_x!DQ77&lt;=P2_x_TRUE!$K$1),1,0)</f>
        <v>0</v>
      </c>
      <c r="DR77">
        <f>IF(AND(P2_x!DR77&gt;=P2_x_TRUE!$J$1,P2_x!DR77&lt;=P2_x_TRUE!$K$1),1,0)</f>
        <v>0</v>
      </c>
      <c r="DS77">
        <f>IF(AND(P2_x!DS77&gt;=P2_x_TRUE!$J$1,P2_x!DS77&lt;=P2_x_TRUE!$K$1),1,0)</f>
        <v>0</v>
      </c>
      <c r="DT77">
        <f>IF(AND(P2_x!DT77&gt;=P2_x_TRUE!$J$1,P2_x!DT77&lt;=P2_x_TRUE!$K$1),1,0)</f>
        <v>0</v>
      </c>
      <c r="DU77">
        <f>IF(AND(P2_x!DU77&gt;=P2_x_TRUE!$J$1,P2_x!DU77&lt;=P2_x_TRUE!$K$1),1,0)</f>
        <v>0</v>
      </c>
      <c r="DV77">
        <f>IF(AND(P2_x!DV77&gt;=P2_x_TRUE!$J$1,P2_x!DV77&lt;=P2_x_TRUE!$K$1),1,0)</f>
        <v>0</v>
      </c>
      <c r="DW77">
        <f>IF(AND(P2_x!DW77&gt;=P2_x_TRUE!$J$1,P2_x!DW77&lt;=P2_x_TRUE!$K$1),1,0)</f>
        <v>0</v>
      </c>
      <c r="DX77">
        <f>IF(AND(P2_x!DX77&gt;=P2_x_TRUE!$J$1,P2_x!DX77&lt;=P2_x_TRUE!$K$1),1,0)</f>
        <v>0</v>
      </c>
      <c r="DY77">
        <f>IF(AND(P2_x!DY77&gt;=P2_x_TRUE!$J$1,P2_x!DY77&lt;=P2_x_TRUE!$K$1),1,0)</f>
        <v>0</v>
      </c>
      <c r="DZ77">
        <f>IF(AND(P2_x!DZ77&gt;=P2_x_TRUE!$J$1,P2_x!DZ77&lt;=P2_x_TRUE!$K$1),1,0)</f>
        <v>0</v>
      </c>
      <c r="EA77">
        <f>IF(AND(P2_x!EA77&gt;=P2_x_TRUE!$J$1,P2_x!EA77&lt;=P2_x_TRUE!$K$1),1,0)</f>
        <v>0</v>
      </c>
      <c r="EB77">
        <f>IF(AND(P2_x!EB77&gt;=P2_x_TRUE!$J$1,P2_x!EB77&lt;=P2_x_TRUE!$K$1),1,0)</f>
        <v>0</v>
      </c>
      <c r="EC77">
        <f>IF(AND(P2_x!EC77&gt;=P2_x_TRUE!$J$1,P2_x!EC77&lt;=P2_x_TRUE!$K$1),1,0)</f>
        <v>0</v>
      </c>
      <c r="ED77">
        <f>IF(AND(P2_x!ED77&gt;=P2_x_TRUE!$J$1,P2_x!ED77&lt;=P2_x_TRUE!$K$1),1,0)</f>
        <v>0</v>
      </c>
      <c r="EE77">
        <f>IF(AND(P2_x!EE77&gt;=P2_x_TRUE!$J$1,P2_x!EE77&lt;=P2_x_TRUE!$K$1),1,0)</f>
        <v>0</v>
      </c>
      <c r="EF77">
        <f>IF(AND(P2_x!EF77&gt;=P2_x_TRUE!$J$1,P2_x!EF77&lt;=P2_x_TRUE!$K$1),1,0)</f>
        <v>0</v>
      </c>
      <c r="EG77">
        <f>IF(AND(P2_x!EG77&gt;=P2_x_TRUE!$J$1,P2_x!EG77&lt;=P2_x_TRUE!$K$1),1,0)</f>
        <v>0</v>
      </c>
      <c r="EH77">
        <f>IF(AND(P2_x!EH77&gt;=P2_x_TRUE!$J$1,P2_x!EH77&lt;=P2_x_TRUE!$K$1),1,0)</f>
        <v>0</v>
      </c>
      <c r="EI77">
        <f>IF(AND(P2_x!EI77&gt;=P2_x_TRUE!$J$1,P2_x!EI77&lt;=P2_x_TRUE!$K$1),1,0)</f>
        <v>0</v>
      </c>
      <c r="EJ77">
        <f>IF(AND(P2_x!EJ77&gt;=P2_x_TRUE!$J$1,P2_x!EJ77&lt;=P2_x_TRUE!$K$1),1,0)</f>
        <v>0</v>
      </c>
      <c r="EK77">
        <f>IF(AND(P2_x!EK77&gt;=P2_x_TRUE!$J$1,P2_x!EK77&lt;=P2_x_TRUE!$K$1),1,0)</f>
        <v>0</v>
      </c>
      <c r="EL77">
        <f>IF(AND(P2_x!EL77&gt;=P2_x_TRUE!$J$1,P2_x!EL77&lt;=P2_x_TRUE!$K$1),1,0)</f>
        <v>0</v>
      </c>
      <c r="EM77">
        <f>IF(AND(P2_x!EM77&gt;=P2_x_TRUE!$J$1,P2_x!EM77&lt;=P2_x_TRUE!$K$1),1,0)</f>
        <v>0</v>
      </c>
      <c r="EN77">
        <f>IF(AND(P2_x!EN77&gt;=P2_x_TRUE!$J$1,P2_x!EN77&lt;=P2_x_TRUE!$K$1),1,0)</f>
        <v>0</v>
      </c>
      <c r="EO77">
        <f>IF(AND(P2_x!EO77&gt;=P2_x_TRUE!$J$1,P2_x!EO77&lt;=P2_x_TRUE!$K$1),1,0)</f>
        <v>0</v>
      </c>
      <c r="EP77">
        <f>IF(AND(P2_x!EP77&gt;=P2_x_TRUE!$J$1,P2_x!EP77&lt;=P2_x_TRUE!$K$1),1,0)</f>
        <v>0</v>
      </c>
      <c r="EQ77">
        <f>IF(AND(P2_x!EQ77&gt;=P2_x_TRUE!$J$1,P2_x!EQ77&lt;=P2_x_TRUE!$K$1),1,0)</f>
        <v>0</v>
      </c>
      <c r="ER77">
        <f>IF(AND(P2_x!ER77&gt;=P2_x_TRUE!$J$1,P2_x!ER77&lt;=P2_x_TRUE!$K$1),1,0)</f>
        <v>0</v>
      </c>
      <c r="ES77">
        <f>IF(AND(P2_x!ES77&gt;=P2_x_TRUE!$J$1,P2_x!ES77&lt;=P2_x_TRUE!$K$1),1,0)</f>
        <v>0</v>
      </c>
      <c r="ET77">
        <f>IF(AND(P2_x!ET77&gt;=P2_x_TRUE!$J$1,P2_x!ET77&lt;=P2_x_TRUE!$K$1),1,0)</f>
        <v>0</v>
      </c>
      <c r="EU77">
        <f>IF(AND(P2_x!EU77&gt;=P2_x_TRUE!$J$1,P2_x!EU77&lt;=P2_x_TRUE!$K$1),1,0)</f>
        <v>0</v>
      </c>
      <c r="EV77">
        <f>IF(AND(P2_x!EV77&gt;=P2_x_TRUE!$J$1,P2_x!EV77&lt;=P2_x_TRUE!$K$1),1,0)</f>
        <v>0</v>
      </c>
      <c r="EW77">
        <f>IF(AND(P2_x!EW77&gt;=P2_x_TRUE!$J$1,P2_x!EW77&lt;=P2_x_TRUE!$K$1),1,0)</f>
        <v>0</v>
      </c>
      <c r="EX77">
        <f>IF(AND(P2_x!EX77&gt;=P2_x_TRUE!$J$1,P2_x!EX77&lt;=P2_x_TRUE!$K$1),1,0)</f>
        <v>0</v>
      </c>
      <c r="EY77">
        <f>IF(AND(P2_x!EY77&gt;=P2_x_TRUE!$J$1,P2_x!EY77&lt;=P2_x_TRUE!$K$1),1,0)</f>
        <v>0</v>
      </c>
      <c r="EZ77">
        <f>IF(AND(P2_x!EZ77&gt;=P2_x_TRUE!$J$1,P2_x!EZ77&lt;=P2_x_TRUE!$K$1),1,0)</f>
        <v>0</v>
      </c>
      <c r="FA77">
        <f>IF(AND(P2_x!FA77&gt;=P2_x_TRUE!$J$1,P2_x!FA77&lt;=P2_x_TRUE!$K$1),1,0)</f>
        <v>0</v>
      </c>
      <c r="FB77">
        <f>IF(AND(P2_x!FB77&gt;=P2_x_TRUE!$J$1,P2_x!FB77&lt;=P2_x_TRUE!$K$1),1,0)</f>
        <v>0</v>
      </c>
      <c r="FC77">
        <f>IF(AND(P2_x!FC77&gt;=P2_x_TRUE!$J$1,P2_x!FC77&lt;=P2_x_TRUE!$K$1),1,0)</f>
        <v>0</v>
      </c>
      <c r="FD77">
        <f>IF(AND(P2_x!FD77&gt;=P2_x_TRUE!$J$1,P2_x!FD77&lt;=P2_x_TRUE!$K$1),1,0)</f>
        <v>0</v>
      </c>
      <c r="FE77">
        <f>IF(AND(P2_x!FE77&gt;=P2_x_TRUE!$J$1,P2_x!FE77&lt;=P2_x_TRUE!$K$1),1,0)</f>
        <v>0</v>
      </c>
      <c r="FF77">
        <f>IF(AND(P2_x!FF77&gt;=P2_x_TRUE!$J$1,P2_x!FF77&lt;=P2_x_TRUE!$K$1),1,0)</f>
        <v>0</v>
      </c>
      <c r="FG77">
        <f>IF(AND(P2_x!FG77&gt;=P2_x_TRUE!$J$1,P2_x!FG77&lt;=P2_x_TRUE!$K$1),1,0)</f>
        <v>0</v>
      </c>
      <c r="FH77">
        <f>IF(AND(P2_x!FH77&gt;=P2_x_TRUE!$J$1,P2_x!FH77&lt;=P2_x_TRUE!$K$1),1,0)</f>
        <v>0</v>
      </c>
      <c r="FI77">
        <f>IF(AND(P2_x!FI77&gt;=P2_x_TRUE!$J$1,P2_x!FI77&lt;=P2_x_TRUE!$K$1),1,0)</f>
        <v>0</v>
      </c>
      <c r="FJ77">
        <f>IF(AND(P2_x!FJ77&gt;=P2_x_TRUE!$J$1,P2_x!FJ77&lt;=P2_x_TRUE!$K$1),1,0)</f>
        <v>0</v>
      </c>
      <c r="FK77">
        <f>IF(AND(P2_x!FK77&gt;=P2_x_TRUE!$J$1,P2_x!FK77&lt;=P2_x_TRUE!$K$1),1,0)</f>
        <v>0</v>
      </c>
      <c r="FL77">
        <f>IF(AND(P2_x!FL77&gt;=P2_x_TRUE!$J$1,P2_x!FL77&lt;=P2_x_TRUE!$K$1),1,0)</f>
        <v>0</v>
      </c>
      <c r="FM77">
        <f>IF(AND(P2_x!FM77&gt;=P2_x_TRUE!$J$1,P2_x!FM77&lt;=P2_x_TRUE!$K$1),1,0)</f>
        <v>0</v>
      </c>
      <c r="FN77">
        <f>IF(AND(P2_x!FN77&gt;=P2_x_TRUE!$J$1,P2_x!FN77&lt;=P2_x_TRUE!$K$1),1,0)</f>
        <v>0</v>
      </c>
      <c r="FO77">
        <f>IF(AND(P2_x!FO77&gt;=P2_x_TRUE!$J$1,P2_x!FO77&lt;=P2_x_TRUE!$K$1),1,0)</f>
        <v>0</v>
      </c>
      <c r="FP77">
        <f>IF(AND(P2_x!FP77&gt;=P2_x_TRUE!$J$1,P2_x!FP77&lt;=P2_x_TRUE!$K$1),1,0)</f>
        <v>0</v>
      </c>
      <c r="FQ77">
        <f>IF(AND(P2_x!FQ77&gt;=P2_x_TRUE!$J$1,P2_x!FQ77&lt;=P2_x_TRUE!$K$1),1,0)</f>
        <v>0</v>
      </c>
      <c r="FR77">
        <f>IF(AND(P2_x!FR77&gt;=P2_x_TRUE!$J$1,P2_x!FR77&lt;=P2_x_TRUE!$K$1),1,0)</f>
        <v>0</v>
      </c>
      <c r="FS77">
        <f>IF(AND(P2_x!FS77&gt;=P2_x_TRUE!$J$1,P2_x!FS77&lt;=P2_x_TRUE!$K$1),1,0)</f>
        <v>0</v>
      </c>
      <c r="FT77">
        <f>IF(AND(P2_x!FT77&gt;=P2_x_TRUE!$J$1,P2_x!FT77&lt;=P2_x_TRUE!$K$1),1,0)</f>
        <v>0</v>
      </c>
      <c r="FU77">
        <f>IF(AND(P2_x!FU77&gt;=P2_x_TRUE!$J$1,P2_x!FU77&lt;=P2_x_TRUE!$K$1),1,0)</f>
        <v>0</v>
      </c>
      <c r="FV77">
        <f>IF(AND(P2_x!FV77&gt;=P2_x_TRUE!$J$1,P2_x!FV77&lt;=P2_x_TRUE!$K$1),1,0)</f>
        <v>0</v>
      </c>
      <c r="FW77">
        <f>IF(AND(P2_x!FW77&gt;=P2_x_TRUE!$J$1,P2_x!FW77&lt;=P2_x_TRUE!$K$1),1,0)</f>
        <v>0</v>
      </c>
      <c r="FX77">
        <f>IF(AND(P2_x!FX77&gt;=P2_x_TRUE!$J$1,P2_x!FX77&lt;=P2_x_TRUE!$K$1),1,0)</f>
        <v>0</v>
      </c>
      <c r="FY77">
        <f>IF(AND(P2_x!FY77&gt;=P2_x_TRUE!$J$1,P2_x!FY77&lt;=P2_x_TRUE!$K$1),1,0)</f>
        <v>0</v>
      </c>
      <c r="FZ77">
        <f>IF(AND(P2_x!FZ77&gt;=P2_x_TRUE!$J$1,P2_x!FZ77&lt;=P2_x_TRUE!$K$1),1,0)</f>
        <v>0</v>
      </c>
      <c r="GA77">
        <f>IF(AND(P2_x!GA77&gt;=P2_x_TRUE!$J$1,P2_x!GA77&lt;=P2_x_TRUE!$K$1),1,0)</f>
        <v>0</v>
      </c>
      <c r="GB77">
        <f>IF(AND(P2_x!GB77&gt;=P2_x_TRUE!$J$1,P2_x!GB77&lt;=P2_x_TRUE!$K$1),1,0)</f>
        <v>0</v>
      </c>
      <c r="GC77">
        <f>IF(AND(P2_x!GC77&gt;=P2_x_TRUE!$J$1,P2_x!GC77&lt;=P2_x_TRUE!$K$1),1,0)</f>
        <v>0</v>
      </c>
      <c r="GD77">
        <f>IF(AND(P2_x!GD77&gt;=P2_x_TRUE!$J$1,P2_x!GD77&lt;=P2_x_TRUE!$K$1),1,0)</f>
        <v>0</v>
      </c>
      <c r="GE77">
        <f>IF(AND(P2_x!GE77&gt;=P2_x_TRUE!$J$1,P2_x!GE77&lt;=P2_x_TRUE!$K$1),1,0)</f>
        <v>0</v>
      </c>
      <c r="GF77">
        <f>IF(AND(P2_x!GF77&gt;=P2_x_TRUE!$J$1,P2_x!GF77&lt;=P2_x_TRUE!$K$1),1,0)</f>
        <v>0</v>
      </c>
      <c r="GG77">
        <f>IF(AND(P2_x!GG77&gt;=P2_x_TRUE!$J$1,P2_x!GG77&lt;=P2_x_TRUE!$K$1),1,0)</f>
        <v>0</v>
      </c>
      <c r="GH77">
        <f>IF(AND(P2_x!GH77&gt;=P2_x_TRUE!$J$1,P2_x!GH77&lt;=P2_x_TRUE!$K$1),1,0)</f>
        <v>0</v>
      </c>
      <c r="GI77">
        <f>IF(AND(P2_x!GI77&gt;=P2_x_TRUE!$J$1,P2_x!GI77&lt;=P2_x_TRUE!$K$1),1,0)</f>
        <v>0</v>
      </c>
      <c r="GJ77">
        <f>IF(AND(P2_x!GJ77&gt;=P2_x_TRUE!$J$1,P2_x!GJ77&lt;=P2_x_TRUE!$K$1),1,0)</f>
        <v>0</v>
      </c>
      <c r="GK77">
        <f>IF(AND(P2_x!GK77&gt;=P2_x_TRUE!$J$1,P2_x!GK77&lt;=P2_x_TRUE!$K$1),1,0)</f>
        <v>0</v>
      </c>
      <c r="GL77">
        <f>IF(AND(P2_x!GL77&gt;=P2_x_TRUE!$J$1,P2_x!GL77&lt;=P2_x_TRUE!$K$1),1,0)</f>
        <v>0</v>
      </c>
      <c r="GM77">
        <f>IF(AND(P2_x!GM77&gt;=P2_x_TRUE!$J$1,P2_x!GM77&lt;=P2_x_TRUE!$K$1),1,0)</f>
        <v>0</v>
      </c>
      <c r="GN77">
        <f>IF(AND(P2_x!GN77&gt;=P2_x_TRUE!$J$1,P2_x!GN77&lt;=P2_x_TRUE!$K$1),1,0)</f>
        <v>0</v>
      </c>
      <c r="GO77">
        <f>IF(AND(P2_x!GO77&gt;=P2_x_TRUE!$J$1,P2_x!GO77&lt;=P2_x_TRUE!$K$1),1,0)</f>
        <v>0</v>
      </c>
      <c r="GP77">
        <f>IF(AND(P2_x!GP77&gt;=P2_x_TRUE!$J$1,P2_x!GP77&lt;=P2_x_TRUE!$K$1),1,0)</f>
        <v>0</v>
      </c>
      <c r="GQ77">
        <f>IF(AND(P2_x!GQ77&gt;=P2_x_TRUE!$J$1,P2_x!GQ77&lt;=P2_x_TRUE!$K$1),1,0)</f>
        <v>0</v>
      </c>
      <c r="GR77">
        <f>IF(AND(P2_x!GR77&gt;=P2_x_TRUE!$J$1,P2_x!GR77&lt;=P2_x_TRUE!$K$1),1,0)</f>
        <v>0</v>
      </c>
      <c r="GS77">
        <f>IF(AND(P2_x!GS77&gt;=P2_x_TRUE!$J$1,P2_x!GS77&lt;=P2_x_TRUE!$K$1),1,0)</f>
        <v>0</v>
      </c>
      <c r="GT77">
        <f>IF(AND(P2_x!GT77&gt;=P2_x_TRUE!$J$1,P2_x!GT77&lt;=P2_x_TRUE!$K$1),1,0)</f>
        <v>0</v>
      </c>
      <c r="GU77">
        <f>IF(AND(P2_x!GU77&gt;=P2_x_TRUE!$J$1,P2_x!GU77&lt;=P2_x_TRUE!$K$1),1,0)</f>
        <v>0</v>
      </c>
      <c r="GV77">
        <f>IF(AND(P2_x!GV77&gt;=P2_x_TRUE!$J$1,P2_x!GV77&lt;=P2_x_TRUE!$K$1),1,0)</f>
        <v>0</v>
      </c>
      <c r="GW77">
        <f>IF(AND(P2_x!GW77&gt;=P2_x_TRUE!$J$1,P2_x!GW77&lt;=P2_x_TRUE!$K$1),1,0)</f>
        <v>0</v>
      </c>
      <c r="GX77">
        <f>IF(AND(P2_x!GX77&gt;=P2_x_TRUE!$J$1,P2_x!GX77&lt;=P2_x_TRUE!$K$1),1,0)</f>
        <v>0</v>
      </c>
      <c r="GY77">
        <f>IF(AND(P2_x!GY77&gt;=P2_x_TRUE!$J$1,P2_x!GY77&lt;=P2_x_TRUE!$K$1),1,0)</f>
        <v>0</v>
      </c>
      <c r="GZ77">
        <f>IF(AND(P2_x!GZ77&gt;=P2_x_TRUE!$J$1,P2_x!GZ77&lt;=P2_x_TRUE!$K$1),1,0)</f>
        <v>0</v>
      </c>
      <c r="HA77">
        <f>IF(AND(P2_x!HA77&gt;=P2_x_TRUE!$J$1,P2_x!HA77&lt;=P2_x_TRUE!$K$1),1,0)</f>
        <v>0</v>
      </c>
      <c r="HB77">
        <f>IF(AND(P2_x!HB77&gt;=P2_x_TRUE!$J$1,P2_x!HB77&lt;=P2_x_TRUE!$K$1),1,0)</f>
        <v>0</v>
      </c>
      <c r="HC77">
        <f>IF(AND(P2_x!HC77&gt;=P2_x_TRUE!$J$1,P2_x!HC77&lt;=P2_x_TRUE!$K$1),1,0)</f>
        <v>0</v>
      </c>
      <c r="HD77">
        <f>IF(AND(P2_x!HD77&gt;=P2_x_TRUE!$J$1,P2_x!HD77&lt;=P2_x_TRUE!$K$1),1,0)</f>
        <v>0</v>
      </c>
      <c r="HE77">
        <f>IF(AND(P2_x!HE77&gt;=P2_x_TRUE!$J$1,P2_x!HE77&lt;=P2_x_TRUE!$K$1),1,0)</f>
        <v>0</v>
      </c>
      <c r="HF77">
        <f>IF(AND(P2_x!HF77&gt;=P2_x_TRUE!$J$1,P2_x!HF77&lt;=P2_x_TRUE!$K$1),1,0)</f>
        <v>0</v>
      </c>
      <c r="HG77">
        <f>IF(AND(P2_x!HG77&gt;=P2_x_TRUE!$J$1,P2_x!HG77&lt;=P2_x_TRUE!$K$1),1,0)</f>
        <v>0</v>
      </c>
      <c r="HH77">
        <f>IF(AND(P2_x!HH77&gt;=P2_x_TRUE!$J$1,P2_x!HH77&lt;=P2_x_TRUE!$K$1),1,0)</f>
        <v>0</v>
      </c>
      <c r="HI77">
        <f>IF(AND(P2_x!HI77&gt;=P2_x_TRUE!$J$1,P2_x!HI77&lt;=P2_x_TRUE!$K$1),1,0)</f>
        <v>0</v>
      </c>
      <c r="HJ77">
        <f>IF(AND(P2_x!HJ77&gt;=P2_x_TRUE!$J$1,P2_x!HJ77&lt;=P2_x_TRUE!$K$1),1,0)</f>
        <v>0</v>
      </c>
      <c r="HK77">
        <f>IF(AND(P2_x!HK77&gt;=P2_x_TRUE!$J$1,P2_x!HK77&lt;=P2_x_TRUE!$K$1),1,0)</f>
        <v>0</v>
      </c>
      <c r="HL77">
        <f>IF(AND(P2_x!HL77&gt;=P2_x_TRUE!$J$1,P2_x!HL77&lt;=P2_x_TRUE!$K$1),1,0)</f>
        <v>0</v>
      </c>
      <c r="HM77">
        <f>IF(AND(P2_x!HM77&gt;=P2_x_TRUE!$J$1,P2_x!HM77&lt;=P2_x_TRUE!$K$1),1,0)</f>
        <v>0</v>
      </c>
      <c r="HN77">
        <f>IF(AND(P2_x!HN77&gt;=P2_x_TRUE!$J$1,P2_x!HN77&lt;=P2_x_TRUE!$K$1),1,0)</f>
        <v>0</v>
      </c>
      <c r="HO77">
        <f>IF(AND(P2_x!HO77&gt;=P2_x_TRUE!$J$1,P2_x!HO77&lt;=P2_x_TRUE!$K$1),1,0)</f>
        <v>0</v>
      </c>
      <c r="HP77">
        <f>IF(AND(P2_x!HP77&gt;=P2_x_TRUE!$J$1,P2_x!HP77&lt;=P2_x_TRUE!$K$1),1,0)</f>
        <v>0</v>
      </c>
      <c r="HQ77">
        <f>IF(AND(P2_x!HQ77&gt;=P2_x_TRUE!$J$1,P2_x!HQ77&lt;=P2_x_TRUE!$K$1),1,0)</f>
        <v>0</v>
      </c>
      <c r="HR77">
        <f>IF(AND(P2_x!HR77&gt;=P2_x_TRUE!$J$1,P2_x!HR77&lt;=P2_x_TRUE!$K$1),1,0)</f>
        <v>0</v>
      </c>
      <c r="HS77">
        <f>IF(AND(P2_x!HS77&gt;=P2_x_TRUE!$J$1,P2_x!HS77&lt;=P2_x_TRUE!$K$1),1,0)</f>
        <v>0</v>
      </c>
      <c r="HT77">
        <f>IF(AND(P2_x!HT77&gt;=P2_x_TRUE!$J$1,P2_x!HT77&lt;=P2_x_TRUE!$K$1),1,0)</f>
        <v>0</v>
      </c>
      <c r="HU77">
        <f>IF(AND(P2_x!HU77&gt;=P2_x_TRUE!$J$1,P2_x!HU77&lt;=P2_x_TRUE!$K$1),1,0)</f>
        <v>0</v>
      </c>
      <c r="HV77">
        <f>IF(AND(P2_x!HV77&gt;=P2_x_TRUE!$J$1,P2_x!HV77&lt;=P2_x_TRUE!$K$1),1,0)</f>
        <v>0</v>
      </c>
      <c r="HW77">
        <f>IF(AND(P2_x!HW77&gt;=P2_x_TRUE!$J$1,P2_x!HW77&lt;=P2_x_TRUE!$K$1),1,0)</f>
        <v>0</v>
      </c>
      <c r="HX77">
        <f>IF(AND(P2_x!HX77&gt;=P2_x_TRUE!$J$1,P2_x!HX77&lt;=P2_x_TRUE!$K$1),1,0)</f>
        <v>0</v>
      </c>
      <c r="HY77">
        <f>IF(AND(P2_x!HY77&gt;=P2_x_TRUE!$J$1,P2_x!HY77&lt;=P2_x_TRUE!$K$1),1,0)</f>
        <v>0</v>
      </c>
      <c r="HZ77">
        <f>IF(AND(P2_x!HZ77&gt;=P2_x_TRUE!$J$1,P2_x!HZ77&lt;=P2_x_TRUE!$K$1),1,0)</f>
        <v>0</v>
      </c>
      <c r="IA77">
        <f>IF(AND(P2_x!IA77&gt;=P2_x_TRUE!$J$1,P2_x!IA77&lt;=P2_x_TRUE!$K$1),1,0)</f>
        <v>0</v>
      </c>
      <c r="IB77">
        <f>IF(AND(P2_x!IB77&gt;=P2_x_TRUE!$J$1,P2_x!IB77&lt;=P2_x_TRUE!$K$1),1,0)</f>
        <v>0</v>
      </c>
      <c r="IC77">
        <f>IF(AND(P2_x!IC77&gt;=P2_x_TRUE!$J$1,P2_x!IC77&lt;=P2_x_TRUE!$K$1),1,0)</f>
        <v>0</v>
      </c>
      <c r="ID77">
        <f>IF(AND(P2_x!ID77&gt;=P2_x_TRUE!$J$1,P2_x!ID77&lt;=P2_x_TRUE!$K$1),1,0)</f>
        <v>0</v>
      </c>
      <c r="IE77">
        <f>IF(AND(P2_x!IE77&gt;=P2_x_TRUE!$J$1,P2_x!IE77&lt;=P2_x_TRUE!$K$1),1,0)</f>
        <v>0</v>
      </c>
      <c r="IF77">
        <f>IF(AND(P2_x!IF77&gt;=P2_x_TRUE!$J$1,P2_x!IF77&lt;=P2_x_TRUE!$K$1),1,0)</f>
        <v>0</v>
      </c>
      <c r="IG77">
        <f>IF(AND(P2_x!IG77&gt;=P2_x_TRUE!$J$1,P2_x!IG77&lt;=P2_x_TRUE!$K$1),1,0)</f>
        <v>0</v>
      </c>
      <c r="IH77">
        <f>IF(AND(P2_x!IH77&gt;=P2_x_TRUE!$J$1,P2_x!IH77&lt;=P2_x_TRUE!$K$1),1,0)</f>
        <v>0</v>
      </c>
      <c r="II77">
        <f>IF(AND(P2_x!II77&gt;=P2_x_TRUE!$J$1,P2_x!II77&lt;=P2_x_TRUE!$K$1),1,0)</f>
        <v>0</v>
      </c>
      <c r="IJ77">
        <f>IF(AND(P2_x!IJ77&gt;=P2_x_TRUE!$J$1,P2_x!IJ77&lt;=P2_x_TRUE!$K$1),1,0)</f>
        <v>0</v>
      </c>
      <c r="IK77">
        <f>IF(AND(P2_x!IK77&gt;=P2_x_TRUE!$J$1,P2_x!IK77&lt;=P2_x_TRUE!$K$1),1,0)</f>
        <v>0</v>
      </c>
      <c r="IL77">
        <f>IF(AND(P2_x!IL77&gt;=P2_x_TRUE!$J$1,P2_x!IL77&lt;=P2_x_TRUE!$K$1),1,0)</f>
        <v>0</v>
      </c>
      <c r="IM77">
        <f>IF(AND(P2_x!IM77&gt;=P2_x_TRUE!$J$1,P2_x!IM77&lt;=P2_x_TRUE!$K$1),1,0)</f>
        <v>0</v>
      </c>
      <c r="IN77">
        <f>IF(AND(P2_x!IN77&gt;=P2_x_TRUE!$J$1,P2_x!IN77&lt;=P2_x_TRUE!$K$1),1,0)</f>
        <v>0</v>
      </c>
      <c r="IO77">
        <f>IF(AND(P2_x!IO77&gt;=P2_x_TRUE!$J$1,P2_x!IO77&lt;=P2_x_TRUE!$K$1),1,0)</f>
        <v>0</v>
      </c>
      <c r="IP77">
        <f>IF(AND(P2_x!IP77&gt;=P2_x_TRUE!$J$1,P2_x!IP77&lt;=P2_x_TRUE!$K$1),1,0)</f>
        <v>0</v>
      </c>
      <c r="IQ77">
        <f>IF(AND(P2_x!IQ77&gt;=P2_x_TRUE!$J$1,P2_x!IQ77&lt;=P2_x_TRUE!$K$1),1,0)</f>
        <v>0</v>
      </c>
      <c r="IR77">
        <f>IF(AND(P2_x!IR77&gt;=P2_x_TRUE!$J$1,P2_x!IR77&lt;=P2_x_TRUE!$K$1),1,0)</f>
        <v>0</v>
      </c>
      <c r="IS77">
        <f>IF(AND(P2_x!IS77&gt;=P2_x_TRUE!$J$1,P2_x!IS77&lt;=P2_x_TRUE!$K$1),1,0)</f>
        <v>0</v>
      </c>
      <c r="IT77">
        <f>IF(AND(P2_x!IT77&gt;=P2_x_TRUE!$J$1,P2_x!IT77&lt;=P2_x_TRUE!$K$1),1,0)</f>
        <v>0</v>
      </c>
      <c r="IU77">
        <f>IF(AND(P2_x!IU77&gt;=P2_x_TRUE!$J$1,P2_x!IU77&lt;=P2_x_TRUE!$K$1),1,0)</f>
        <v>0</v>
      </c>
      <c r="IV77">
        <f>IF(AND(P2_x!IV77&gt;=P2_x_TRUE!$J$1,P2_x!IV77&lt;=P2_x_TRUE!$K$1),1,0)</f>
        <v>0</v>
      </c>
      <c r="IW77">
        <f>IF(AND(P2_x!IW77&gt;=P2_x_TRUE!$J$1,P2_x!IW77&lt;=P2_x_TRUE!$K$1),1,0)</f>
        <v>0</v>
      </c>
      <c r="IX77">
        <f>IF(AND(P2_x!IX77&gt;=P2_x_TRUE!$J$1,P2_x!IX77&lt;=P2_x_TRUE!$K$1),1,0)</f>
        <v>0</v>
      </c>
      <c r="IY77">
        <f>IF(AND(P2_x!IY77&gt;=P2_x_TRUE!$J$1,P2_x!IY77&lt;=P2_x_TRUE!$K$1),1,0)</f>
        <v>0</v>
      </c>
      <c r="IZ77">
        <f>IF(AND(P2_x!IZ77&gt;=P2_x_TRUE!$J$1,P2_x!IZ77&lt;=P2_x_TRUE!$K$1),1,0)</f>
        <v>0</v>
      </c>
      <c r="JA77">
        <f>IF(AND(P2_x!JA77&gt;=P2_x_TRUE!$J$1,P2_x!JA77&lt;=P2_x_TRUE!$K$1),1,0)</f>
        <v>0</v>
      </c>
      <c r="JB77">
        <f>IF(AND(P2_x!JB77&gt;=P2_x_TRUE!$J$1,P2_x!JB77&lt;=P2_x_TRUE!$K$1),1,0)</f>
        <v>0</v>
      </c>
      <c r="JC77">
        <f>IF(AND(P2_x!JC77&gt;=P2_x_TRUE!$J$1,P2_x!JC77&lt;=P2_x_TRUE!$K$1),1,0)</f>
        <v>0</v>
      </c>
      <c r="JD77">
        <f>IF(AND(P2_x!JD77&gt;=P2_x_TRUE!$J$1,P2_x!JD77&lt;=P2_x_TRUE!$K$1),1,0)</f>
        <v>0</v>
      </c>
      <c r="JE77">
        <f>IF(AND(P2_x!JE77&gt;=P2_x_TRUE!$J$1,P2_x!JE77&lt;=P2_x_TRUE!$K$1),1,0)</f>
        <v>0</v>
      </c>
      <c r="JF77">
        <f>IF(AND(P2_x!JF77&gt;=P2_x_TRUE!$J$1,P2_x!JF77&lt;=P2_x_TRUE!$K$1),1,0)</f>
        <v>0</v>
      </c>
      <c r="JG77">
        <f>IF(AND(P2_x!JG77&gt;=P2_x_TRUE!$J$1,P2_x!JG77&lt;=P2_x_TRUE!$K$1),1,0)</f>
        <v>0</v>
      </c>
      <c r="JH77">
        <f>IF(AND(P2_x!JH77&gt;=P2_x_TRUE!$J$1,P2_x!JH77&lt;=P2_x_TRUE!$K$1),1,0)</f>
        <v>0</v>
      </c>
      <c r="JI77">
        <f>IF(AND(P2_x!JI77&gt;=P2_x_TRUE!$J$1,P2_x!JI77&lt;=P2_x_TRUE!$K$1),1,0)</f>
        <v>0</v>
      </c>
      <c r="JJ77">
        <f>IF(AND(P2_x!JJ77&gt;=P2_x_TRUE!$J$1,P2_x!JJ77&lt;=P2_x_TRUE!$K$1),1,0)</f>
        <v>0</v>
      </c>
      <c r="JK77">
        <f>IF(AND(P2_x!JK77&gt;=P2_x_TRUE!$J$1,P2_x!JK77&lt;=P2_x_TRUE!$K$1),1,0)</f>
        <v>0</v>
      </c>
      <c r="JL77">
        <f>IF(AND(P2_x!JL77&gt;=P2_x_TRUE!$J$1,P2_x!JL77&lt;=P2_x_TRUE!$K$1),1,0)</f>
        <v>0</v>
      </c>
      <c r="JM77">
        <f>IF(AND(P2_x!JM77&gt;=P2_x_TRUE!$J$1,P2_x!JM77&lt;=P2_x_TRUE!$K$1),1,0)</f>
        <v>0</v>
      </c>
      <c r="JN77">
        <f>IF(AND(P2_x!JN77&gt;=P2_x_TRUE!$J$1,P2_x!JN77&lt;=P2_x_TRUE!$K$1),1,0)</f>
        <v>0</v>
      </c>
      <c r="JO77">
        <f>IF(AND(P2_x!JO77&gt;=P2_x_TRUE!$J$1,P2_x!JO77&lt;=P2_x_TRUE!$K$1),1,0)</f>
        <v>0</v>
      </c>
      <c r="JP77">
        <f>IF(AND(P2_x!JP77&gt;=P2_x_TRUE!$J$1,P2_x!JP77&lt;=P2_x_TRUE!$K$1),1,0)</f>
        <v>0</v>
      </c>
      <c r="JQ77">
        <f>IF(AND(P2_x!JQ77&gt;=P2_x_TRUE!$J$1,P2_x!JQ77&lt;=P2_x_TRUE!$K$1),1,0)</f>
        <v>0</v>
      </c>
      <c r="JR77">
        <f>IF(AND(P2_x!JR77&gt;=P2_x_TRUE!$J$1,P2_x!JR77&lt;=P2_x_TRUE!$K$1),1,0)</f>
        <v>0</v>
      </c>
      <c r="JS77">
        <f>IF(AND(P2_x!JS77&gt;=P2_x_TRUE!$J$1,P2_x!JS77&lt;=P2_x_TRUE!$K$1),1,0)</f>
        <v>0</v>
      </c>
      <c r="JT77">
        <f>IF(AND(P2_x!JT77&gt;=P2_x_TRUE!$J$1,P2_x!JT77&lt;=P2_x_TRUE!$K$1),1,0)</f>
        <v>0</v>
      </c>
      <c r="JU77">
        <f>IF(AND(P2_x!JU77&gt;=P2_x_TRUE!$J$1,P2_x!JU77&lt;=P2_x_TRUE!$K$1),1,0)</f>
        <v>0</v>
      </c>
      <c r="JV77">
        <f>IF(AND(P2_x!JV77&gt;=P2_x_TRUE!$J$1,P2_x!JV77&lt;=P2_x_TRUE!$K$1),1,0)</f>
        <v>0</v>
      </c>
      <c r="JW77">
        <f>IF(AND(P2_x!JW77&gt;=P2_x_TRUE!$J$1,P2_x!JW77&lt;=P2_x_TRUE!$K$1),1,0)</f>
        <v>0</v>
      </c>
      <c r="JX77">
        <f>IF(AND(P2_x!JX77&gt;=P2_x_TRUE!$J$1,P2_x!JX77&lt;=P2_x_TRUE!$K$1),1,0)</f>
        <v>0</v>
      </c>
      <c r="JY77">
        <f>IF(AND(P2_x!JY77&gt;=P2_x_TRUE!$J$1,P2_x!JY77&lt;=P2_x_TRUE!$K$1),1,0)</f>
        <v>0</v>
      </c>
      <c r="JZ77">
        <f>IF(AND(P2_x!JZ77&gt;=P2_x_TRUE!$J$1,P2_x!JZ77&lt;=P2_x_TRUE!$K$1),1,0)</f>
        <v>0</v>
      </c>
      <c r="KA77">
        <f>IF(AND(P2_x!KA77&gt;=P2_x_TRUE!$J$1,P2_x!KA77&lt;=P2_x_TRUE!$K$1),1,0)</f>
        <v>0</v>
      </c>
      <c r="KB77">
        <f>IF(AND(P2_x!KB77&gt;=P2_x_TRUE!$J$1,P2_x!KB77&lt;=P2_x_TRUE!$K$1),1,0)</f>
        <v>0</v>
      </c>
      <c r="KC77">
        <f>IF(AND(P2_x!KC77&gt;=P2_x_TRUE!$J$1,P2_x!KC77&lt;=P2_x_TRUE!$K$1),1,0)</f>
        <v>0</v>
      </c>
      <c r="KD77">
        <f>IF(AND(P2_x!KD77&gt;=P2_x_TRUE!$J$1,P2_x!KD77&lt;=P2_x_TRUE!$K$1),1,0)</f>
        <v>0</v>
      </c>
      <c r="KE77">
        <f>IF(AND(P2_x!KE77&gt;=P2_x_TRUE!$J$1,P2_x!KE77&lt;=P2_x_TRUE!$K$1),1,0)</f>
        <v>0</v>
      </c>
      <c r="KF77">
        <f>IF(AND(P2_x!KF77&gt;=P2_x_TRUE!$J$1,P2_x!KF77&lt;=P2_x_TRUE!$K$1),1,0)</f>
        <v>0</v>
      </c>
      <c r="KG77">
        <f>IF(AND(P2_x!KG77&gt;=P2_x_TRUE!$J$1,P2_x!KG77&lt;=P2_x_TRUE!$K$1),1,0)</f>
        <v>0</v>
      </c>
      <c r="KH77">
        <f>IF(AND(P2_x!KH77&gt;=P2_x_TRUE!$J$1,P2_x!KH77&lt;=P2_x_TRUE!$K$1),1,0)</f>
        <v>0</v>
      </c>
      <c r="KI77">
        <f>IF(AND(P2_x!KI77&gt;=P2_x_TRUE!$J$1,P2_x!KI77&lt;=P2_x_TRUE!$K$1),1,0)</f>
        <v>0</v>
      </c>
      <c r="KJ77">
        <f>IF(AND(P2_x!KJ77&gt;=P2_x_TRUE!$J$1,P2_x!KJ77&lt;=P2_x_TRUE!$K$1),1,0)</f>
        <v>0</v>
      </c>
      <c r="KK77">
        <f>IF(AND(P2_x!KK77&gt;=P2_x_TRUE!$J$1,P2_x!KK77&lt;=P2_x_TRUE!$K$1),1,0)</f>
        <v>0</v>
      </c>
      <c r="KL77">
        <f>IF(AND(P2_x!KL77&gt;=P2_x_TRUE!$J$1,P2_x!KL77&lt;=P2_x_TRUE!$K$1),1,0)</f>
        <v>0</v>
      </c>
      <c r="KM77">
        <f>IF(AND(P2_x!KM77&gt;=P2_x_TRUE!$J$1,P2_x!KM77&lt;=P2_x_TRUE!$K$1),1,0)</f>
        <v>0</v>
      </c>
      <c r="KN77">
        <f>IF(AND(P2_x!KN77&gt;=P2_x_TRUE!$J$1,P2_x!KN77&lt;=P2_x_TRUE!$K$1),1,0)</f>
        <v>0</v>
      </c>
      <c r="KO77">
        <f>IF(AND(P2_x!KO77&gt;=P2_x_TRUE!$J$1,P2_x!KO77&lt;=P2_x_TRUE!$K$1),1,0)</f>
        <v>0</v>
      </c>
      <c r="KP77">
        <f>IF(AND(P2_x!KP77&gt;=P2_x_TRUE!$J$1,P2_x!KP77&lt;=P2_x_TRUE!$K$1),1,0)</f>
        <v>0</v>
      </c>
      <c r="KQ77">
        <f>IF(AND(P2_x!KQ77&gt;=P2_x_TRUE!$J$1,P2_x!KQ77&lt;=P2_x_TRUE!$K$1),1,0)</f>
        <v>0</v>
      </c>
      <c r="KR77">
        <f>IF(AND(P2_x!KR77&gt;=P2_x_TRUE!$J$1,P2_x!KR77&lt;=P2_x_TRUE!$K$1),1,0)</f>
        <v>0</v>
      </c>
      <c r="KS77">
        <f>IF(AND(P2_x!KS77&gt;=P2_x_TRUE!$J$1,P2_x!KS77&lt;=P2_x_TRUE!$K$1),1,0)</f>
        <v>0</v>
      </c>
      <c r="KT77">
        <f>IF(AND(P2_x!KT77&gt;=P2_x_TRUE!$J$1,P2_x!KT77&lt;=P2_x_TRUE!$K$1),1,0)</f>
        <v>0</v>
      </c>
      <c r="KU77">
        <f>IF(AND(P2_x!KU77&gt;=P2_x_TRUE!$J$1,P2_x!KU77&lt;=P2_x_TRUE!$K$1),1,0)</f>
        <v>0</v>
      </c>
      <c r="KV77">
        <f>IF(AND(P2_x!KV77&gt;=P2_x_TRUE!$J$1,P2_x!KV77&lt;=P2_x_TRUE!$K$1),1,0)</f>
        <v>0</v>
      </c>
      <c r="KW77">
        <f>IF(AND(P2_x!KW77&gt;=P2_x_TRUE!$J$1,P2_x!KW77&lt;=P2_x_TRUE!$K$1),1,0)</f>
        <v>0</v>
      </c>
    </row>
    <row r="78" spans="1:309" x14ac:dyDescent="0.25">
      <c r="A78">
        <v>84</v>
      </c>
      <c r="D78">
        <f>IF(AND(P2_x!D78&gt;=P2_x_TRUE!$J$1,P2_x!D78&lt;=P2_x_TRUE!$K$1),1,0)</f>
        <v>0</v>
      </c>
      <c r="E78">
        <f>IF(AND(P2_x!E78&gt;=P2_x_TRUE!$J$1,P2_x!E78&lt;=P2_x_TRUE!$K$1),1,0)</f>
        <v>1</v>
      </c>
      <c r="F78">
        <f>IF(AND(P2_x!F78&gt;=P2_x_TRUE!$J$1,P2_x!F78&lt;=P2_x_TRUE!$K$1),1,0)</f>
        <v>0</v>
      </c>
      <c r="G78">
        <f>IF(AND(P2_x!G78&gt;=P2_x_TRUE!$J$1,P2_x!G78&lt;=P2_x_TRUE!$K$1),1,0)</f>
        <v>0</v>
      </c>
      <c r="H78">
        <f>IF(AND(P2_x!H78&gt;=P2_x_TRUE!$J$1,P2_x!H78&lt;=P2_x_TRUE!$K$1),1,0)</f>
        <v>0</v>
      </c>
      <c r="I78">
        <f>IF(AND(P2_x!I78&gt;=P2_x_TRUE!$J$1,P2_x!I78&lt;=P2_x_TRUE!$K$1),1,0)</f>
        <v>0</v>
      </c>
      <c r="J78">
        <f>IF(AND(P2_x!J78&gt;=P2_x_TRUE!$J$1,P2_x!J78&lt;=P2_x_TRUE!$K$1),1,0)</f>
        <v>0</v>
      </c>
      <c r="K78">
        <f>IF(AND(P2_x!K78&gt;=P2_x_TRUE!$J$1,P2_x!K78&lt;=P2_x_TRUE!$K$1),1,0)</f>
        <v>0</v>
      </c>
      <c r="L78">
        <f>IF(AND(P2_x!L78&gt;=P2_x_TRUE!$J$1,P2_x!L78&lt;=P2_x_TRUE!$K$1),1,0)</f>
        <v>0</v>
      </c>
      <c r="M78">
        <f>IF(AND(P2_x!M78&gt;=P2_x_TRUE!$J$1,P2_x!M78&lt;=P2_x_TRUE!$K$1),1,0)</f>
        <v>0</v>
      </c>
      <c r="N78">
        <f>IF(AND(P2_x!N78&gt;=P2_x_TRUE!$J$1,P2_x!N78&lt;=P2_x_TRUE!$K$1),1,0)</f>
        <v>0</v>
      </c>
      <c r="O78">
        <f>IF(AND(P2_x!O78&gt;=P2_x_TRUE!$J$1,P2_x!O78&lt;=P2_x_TRUE!$K$1),1,0)</f>
        <v>0</v>
      </c>
      <c r="P78">
        <f>IF(AND(P2_x!P78&gt;=P2_x_TRUE!$J$1,P2_x!P78&lt;=P2_x_TRUE!$K$1),1,0)</f>
        <v>0</v>
      </c>
      <c r="Q78">
        <f>IF(AND(P2_x!Q78&gt;=P2_x_TRUE!$J$1,P2_x!Q78&lt;=P2_x_TRUE!$K$1),1,0)</f>
        <v>0</v>
      </c>
      <c r="R78">
        <f>IF(AND(P2_x!R78&gt;=P2_x_TRUE!$J$1,P2_x!R78&lt;=P2_x_TRUE!$K$1),1,0)</f>
        <v>0</v>
      </c>
      <c r="S78">
        <f>IF(AND(P2_x!S78&gt;=P2_x_TRUE!$J$1,P2_x!S78&lt;=P2_x_TRUE!$K$1),1,0)</f>
        <v>0</v>
      </c>
      <c r="T78">
        <f>IF(AND(P2_x!T78&gt;=P2_x_TRUE!$J$1,P2_x!T78&lt;=P2_x_TRUE!$K$1),1,0)</f>
        <v>0</v>
      </c>
      <c r="U78">
        <f>IF(AND(P2_x!U78&gt;=P2_x_TRUE!$J$1,P2_x!U78&lt;=P2_x_TRUE!$K$1),1,0)</f>
        <v>0</v>
      </c>
      <c r="V78">
        <f>IF(AND(P2_x!V78&gt;=P2_x_TRUE!$J$1,P2_x!V78&lt;=P2_x_TRUE!$K$1),1,0)</f>
        <v>0</v>
      </c>
      <c r="W78">
        <f>IF(AND(P2_x!W78&gt;=P2_x_TRUE!$J$1,P2_x!W78&lt;=P2_x_TRUE!$K$1),1,0)</f>
        <v>0</v>
      </c>
      <c r="X78">
        <f>IF(AND(P2_x!X78&gt;=P2_x_TRUE!$J$1,P2_x!X78&lt;=P2_x_TRUE!$K$1),1,0)</f>
        <v>0</v>
      </c>
      <c r="Y78">
        <f>IF(AND(P2_x!Y78&gt;=P2_x_TRUE!$J$1,P2_x!Y78&lt;=P2_x_TRUE!$K$1),1,0)</f>
        <v>0</v>
      </c>
      <c r="Z78">
        <f>IF(AND(P2_x!Z78&gt;=P2_x_TRUE!$J$1,P2_x!Z78&lt;=P2_x_TRUE!$K$1),1,0)</f>
        <v>0</v>
      </c>
      <c r="AA78">
        <f>IF(AND(P2_x!AA78&gt;=P2_x_TRUE!$J$1,P2_x!AA78&lt;=P2_x_TRUE!$K$1),1,0)</f>
        <v>0</v>
      </c>
      <c r="AB78">
        <f>IF(AND(P2_x!AB78&gt;=P2_x_TRUE!$J$1,P2_x!AB78&lt;=P2_x_TRUE!$K$1),1,0)</f>
        <v>0</v>
      </c>
      <c r="AC78">
        <f>IF(AND(P2_x!AC78&gt;=P2_x_TRUE!$J$1,P2_x!AC78&lt;=P2_x_TRUE!$K$1),1,0)</f>
        <v>0</v>
      </c>
      <c r="AD78">
        <f>IF(AND(P2_x!AD78&gt;=P2_x_TRUE!$J$1,P2_x!AD78&lt;=P2_x_TRUE!$K$1),1,0)</f>
        <v>0</v>
      </c>
      <c r="AE78">
        <f>IF(AND(P2_x!AE78&gt;=P2_x_TRUE!$J$1,P2_x!AE78&lt;=P2_x_TRUE!$K$1),1,0)</f>
        <v>0</v>
      </c>
      <c r="AF78">
        <f>IF(AND(P2_x!AF78&gt;=P2_x_TRUE!$J$1,P2_x!AF78&lt;=P2_x_TRUE!$K$1),1,0)</f>
        <v>0</v>
      </c>
      <c r="AG78">
        <f>IF(AND(P2_x!AG78&gt;=P2_x_TRUE!$J$1,P2_x!AG78&lt;=P2_x_TRUE!$K$1),1,0)</f>
        <v>0</v>
      </c>
      <c r="AH78">
        <f>IF(AND(P2_x!AH78&gt;=P2_x_TRUE!$J$1,P2_x!AH78&lt;=P2_x_TRUE!$K$1),1,0)</f>
        <v>0</v>
      </c>
      <c r="AI78">
        <f>IF(AND(P2_x!AI78&gt;=P2_x_TRUE!$J$1,P2_x!AI78&lt;=P2_x_TRUE!$K$1),1,0)</f>
        <v>0</v>
      </c>
      <c r="AJ78">
        <f>IF(AND(P2_x!AJ78&gt;=P2_x_TRUE!$J$1,P2_x!AJ78&lt;=P2_x_TRUE!$K$1),1,0)</f>
        <v>0</v>
      </c>
      <c r="AK78">
        <f>IF(AND(P2_x!AK78&gt;=P2_x_TRUE!$J$1,P2_x!AK78&lt;=P2_x_TRUE!$K$1),1,0)</f>
        <v>0</v>
      </c>
      <c r="AL78">
        <f>IF(AND(P2_x!AL78&gt;=P2_x_TRUE!$J$1,P2_x!AL78&lt;=P2_x_TRUE!$K$1),1,0)</f>
        <v>0</v>
      </c>
      <c r="AM78">
        <f>IF(AND(P2_x!AM78&gt;=P2_x_TRUE!$J$1,P2_x!AM78&lt;=P2_x_TRUE!$K$1),1,0)</f>
        <v>0</v>
      </c>
      <c r="AN78">
        <f>IF(AND(P2_x!AN78&gt;=P2_x_TRUE!$J$1,P2_x!AN78&lt;=P2_x_TRUE!$K$1),1,0)</f>
        <v>0</v>
      </c>
      <c r="AO78">
        <f>IF(AND(P2_x!AO78&gt;=P2_x_TRUE!$J$1,P2_x!AO78&lt;=P2_x_TRUE!$K$1),1,0)</f>
        <v>0</v>
      </c>
      <c r="AP78">
        <f>IF(AND(P2_x!AP78&gt;=P2_x_TRUE!$J$1,P2_x!AP78&lt;=P2_x_TRUE!$K$1),1,0)</f>
        <v>0</v>
      </c>
      <c r="AQ78">
        <f>IF(AND(P2_x!AQ78&gt;=P2_x_TRUE!$J$1,P2_x!AQ78&lt;=P2_x_TRUE!$K$1),1,0)</f>
        <v>0</v>
      </c>
      <c r="AR78">
        <f>IF(AND(P2_x!AR78&gt;=P2_x_TRUE!$J$1,P2_x!AR78&lt;=P2_x_TRUE!$K$1),1,0)</f>
        <v>0</v>
      </c>
      <c r="AS78">
        <f>IF(AND(P2_x!AS78&gt;=P2_x_TRUE!$J$1,P2_x!AS78&lt;=P2_x_TRUE!$K$1),1,0)</f>
        <v>0</v>
      </c>
      <c r="AT78">
        <f>IF(AND(P2_x!AT78&gt;=P2_x_TRUE!$J$1,P2_x!AT78&lt;=P2_x_TRUE!$K$1),1,0)</f>
        <v>0</v>
      </c>
      <c r="AU78">
        <f>IF(AND(P2_x!AU78&gt;=P2_x_TRUE!$J$1,P2_x!AU78&lt;=P2_x_TRUE!$K$1),1,0)</f>
        <v>0</v>
      </c>
      <c r="AV78">
        <f>IF(AND(P2_x!AV78&gt;=P2_x_TRUE!$J$1,P2_x!AV78&lt;=P2_x_TRUE!$K$1),1,0)</f>
        <v>0</v>
      </c>
      <c r="AW78">
        <f>IF(AND(P2_x!AW78&gt;=P2_x_TRUE!$J$1,P2_x!AW78&lt;=P2_x_TRUE!$K$1),1,0)</f>
        <v>0</v>
      </c>
      <c r="AX78">
        <f>IF(AND(P2_x!AX78&gt;=P2_x_TRUE!$J$1,P2_x!AX78&lt;=P2_x_TRUE!$K$1),1,0)</f>
        <v>0</v>
      </c>
      <c r="AY78">
        <f>IF(AND(P2_x!AY78&gt;=P2_x_TRUE!$J$1,P2_x!AY78&lt;=P2_x_TRUE!$K$1),1,0)</f>
        <v>0</v>
      </c>
      <c r="AZ78">
        <f>IF(AND(P2_x!AZ78&gt;=P2_x_TRUE!$J$1,P2_x!AZ78&lt;=P2_x_TRUE!$K$1),1,0)</f>
        <v>0</v>
      </c>
      <c r="BA78">
        <f>IF(AND(P2_x!BA78&gt;=P2_x_TRUE!$J$1,P2_x!BA78&lt;=P2_x_TRUE!$K$1),1,0)</f>
        <v>0</v>
      </c>
      <c r="BB78">
        <f>IF(AND(P2_x!BB78&gt;=P2_x_TRUE!$J$1,P2_x!BB78&lt;=P2_x_TRUE!$K$1),1,0)</f>
        <v>0</v>
      </c>
      <c r="BC78">
        <f>IF(AND(P2_x!BC78&gt;=P2_x_TRUE!$J$1,P2_x!BC78&lt;=P2_x_TRUE!$K$1),1,0)</f>
        <v>0</v>
      </c>
      <c r="BD78">
        <f>IF(AND(P2_x!BD78&gt;=P2_x_TRUE!$J$1,P2_x!BD78&lt;=P2_x_TRUE!$K$1),1,0)</f>
        <v>0</v>
      </c>
      <c r="BE78">
        <f>IF(AND(P2_x!BE78&gt;=P2_x_TRUE!$J$1,P2_x!BE78&lt;=P2_x_TRUE!$K$1),1,0)</f>
        <v>0</v>
      </c>
      <c r="BF78">
        <f>IF(AND(P2_x!BF78&gt;=P2_x_TRUE!$J$1,P2_x!BF78&lt;=P2_x_TRUE!$K$1),1,0)</f>
        <v>0</v>
      </c>
      <c r="BG78">
        <f>IF(AND(P2_x!BG78&gt;=P2_x_TRUE!$J$1,P2_x!BG78&lt;=P2_x_TRUE!$K$1),1,0)</f>
        <v>0</v>
      </c>
      <c r="BH78">
        <f>IF(AND(P2_x!BH78&gt;=P2_x_TRUE!$J$1,P2_x!BH78&lt;=P2_x_TRUE!$K$1),1,0)</f>
        <v>0</v>
      </c>
      <c r="BI78">
        <f>IF(AND(P2_x!BI78&gt;=P2_x_TRUE!$J$1,P2_x!BI78&lt;=P2_x_TRUE!$K$1),1,0)</f>
        <v>0</v>
      </c>
      <c r="BJ78">
        <f>IF(AND(P2_x!BJ78&gt;=P2_x_TRUE!$J$1,P2_x!BJ78&lt;=P2_x_TRUE!$K$1),1,0)</f>
        <v>0</v>
      </c>
      <c r="BK78">
        <f>IF(AND(P2_x!BK78&gt;=P2_x_TRUE!$J$1,P2_x!BK78&lt;=P2_x_TRUE!$K$1),1,0)</f>
        <v>0</v>
      </c>
      <c r="BL78">
        <f>IF(AND(P2_x!BL78&gt;=P2_x_TRUE!$J$1,P2_x!BL78&lt;=P2_x_TRUE!$K$1),1,0)</f>
        <v>0</v>
      </c>
      <c r="BM78">
        <f>IF(AND(P2_x!BM78&gt;=P2_x_TRUE!$J$1,P2_x!BM78&lt;=P2_x_TRUE!$K$1),1,0)</f>
        <v>0</v>
      </c>
      <c r="BN78">
        <f>IF(AND(P2_x!BN78&gt;=P2_x_TRUE!$J$1,P2_x!BN78&lt;=P2_x_TRUE!$K$1),1,0)</f>
        <v>0</v>
      </c>
      <c r="BO78">
        <f>IF(AND(P2_x!BO78&gt;=P2_x_TRUE!$J$1,P2_x!BO78&lt;=P2_x_TRUE!$K$1),1,0)</f>
        <v>0</v>
      </c>
      <c r="BP78">
        <f>IF(AND(P2_x!BP78&gt;=P2_x_TRUE!$J$1,P2_x!BP78&lt;=P2_x_TRUE!$K$1),1,0)</f>
        <v>0</v>
      </c>
      <c r="BQ78">
        <f>IF(AND(P2_x!BQ78&gt;=P2_x_TRUE!$J$1,P2_x!BQ78&lt;=P2_x_TRUE!$K$1),1,0)</f>
        <v>0</v>
      </c>
      <c r="BR78">
        <f>IF(AND(P2_x!BR78&gt;=P2_x_TRUE!$J$1,P2_x!BR78&lt;=P2_x_TRUE!$K$1),1,0)</f>
        <v>0</v>
      </c>
      <c r="BS78">
        <f>IF(AND(P2_x!BS78&gt;=P2_x_TRUE!$J$1,P2_x!BS78&lt;=P2_x_TRUE!$K$1),1,0)</f>
        <v>0</v>
      </c>
      <c r="BT78">
        <f>IF(AND(P2_x!BT78&gt;=P2_x_TRUE!$J$1,P2_x!BT78&lt;=P2_x_TRUE!$K$1),1,0)</f>
        <v>0</v>
      </c>
      <c r="BU78">
        <f>IF(AND(P2_x!BU78&gt;=P2_x_TRUE!$J$1,P2_x!BU78&lt;=P2_x_TRUE!$K$1),1,0)</f>
        <v>0</v>
      </c>
      <c r="BV78">
        <f>IF(AND(P2_x!BV78&gt;=P2_x_TRUE!$J$1,P2_x!BV78&lt;=P2_x_TRUE!$K$1),1,0)</f>
        <v>0</v>
      </c>
      <c r="BW78">
        <f>IF(AND(P2_x!BW78&gt;=P2_x_TRUE!$J$1,P2_x!BW78&lt;=P2_x_TRUE!$K$1),1,0)</f>
        <v>0</v>
      </c>
      <c r="BX78">
        <f>IF(AND(P2_x!BX78&gt;=P2_x_TRUE!$J$1,P2_x!BX78&lt;=P2_x_TRUE!$K$1),1,0)</f>
        <v>0</v>
      </c>
      <c r="BY78">
        <f>IF(AND(P2_x!BY78&gt;=P2_x_TRUE!$J$1,P2_x!BY78&lt;=P2_x_TRUE!$K$1),1,0)</f>
        <v>0</v>
      </c>
      <c r="BZ78">
        <f>IF(AND(P2_x!BZ78&gt;=P2_x_TRUE!$J$1,P2_x!BZ78&lt;=P2_x_TRUE!$K$1),1,0)</f>
        <v>0</v>
      </c>
      <c r="CA78">
        <f>IF(AND(P2_x!CA78&gt;=P2_x_TRUE!$J$1,P2_x!CA78&lt;=P2_x_TRUE!$K$1),1,0)</f>
        <v>0</v>
      </c>
      <c r="CB78">
        <f>IF(AND(P2_x!CB78&gt;=P2_x_TRUE!$J$1,P2_x!CB78&lt;=P2_x_TRUE!$K$1),1,0)</f>
        <v>0</v>
      </c>
      <c r="CC78">
        <f>IF(AND(P2_x!CC78&gt;=P2_x_TRUE!$J$1,P2_x!CC78&lt;=P2_x_TRUE!$K$1),1,0)</f>
        <v>0</v>
      </c>
      <c r="CD78">
        <f>IF(AND(P2_x!CD78&gt;=P2_x_TRUE!$J$1,P2_x!CD78&lt;=P2_x_TRUE!$K$1),1,0)</f>
        <v>0</v>
      </c>
      <c r="CE78">
        <f>IF(AND(P2_x!CE78&gt;=P2_x_TRUE!$J$1,P2_x!CE78&lt;=P2_x_TRUE!$K$1),1,0)</f>
        <v>0</v>
      </c>
      <c r="CF78">
        <f>IF(AND(P2_x!CF78&gt;=P2_x_TRUE!$J$1,P2_x!CF78&lt;=P2_x_TRUE!$K$1),1,0)</f>
        <v>0</v>
      </c>
      <c r="CG78">
        <f>IF(AND(P2_x!CG78&gt;=P2_x_TRUE!$J$1,P2_x!CG78&lt;=P2_x_TRUE!$K$1),1,0)</f>
        <v>0</v>
      </c>
      <c r="CH78">
        <f>IF(AND(P2_x!CH78&gt;=P2_x_TRUE!$J$1,P2_x!CH78&lt;=P2_x_TRUE!$K$1),1,0)</f>
        <v>0</v>
      </c>
      <c r="CI78">
        <f>IF(AND(P2_x!CI78&gt;=P2_x_TRUE!$J$1,P2_x!CI78&lt;=P2_x_TRUE!$K$1),1,0)</f>
        <v>0</v>
      </c>
      <c r="CJ78">
        <f>IF(AND(P2_x!CJ78&gt;=P2_x_TRUE!$J$1,P2_x!CJ78&lt;=P2_x_TRUE!$K$1),1,0)</f>
        <v>0</v>
      </c>
      <c r="CK78">
        <f>IF(AND(P2_x!CK78&gt;=P2_x_TRUE!$J$1,P2_x!CK78&lt;=P2_x_TRUE!$K$1),1,0)</f>
        <v>0</v>
      </c>
      <c r="CL78">
        <f>IF(AND(P2_x!CL78&gt;=P2_x_TRUE!$J$1,P2_x!CL78&lt;=P2_x_TRUE!$K$1),1,0)</f>
        <v>0</v>
      </c>
      <c r="CM78">
        <f>IF(AND(P2_x!CM78&gt;=P2_x_TRUE!$J$1,P2_x!CM78&lt;=P2_x_TRUE!$K$1),1,0)</f>
        <v>0</v>
      </c>
      <c r="CN78">
        <f>IF(AND(P2_x!CN78&gt;=P2_x_TRUE!$J$1,P2_x!CN78&lt;=P2_x_TRUE!$K$1),1,0)</f>
        <v>0</v>
      </c>
      <c r="CO78">
        <f>IF(AND(P2_x!CO78&gt;=P2_x_TRUE!$J$1,P2_x!CO78&lt;=P2_x_TRUE!$K$1),1,0)</f>
        <v>0</v>
      </c>
      <c r="CP78">
        <f>IF(AND(P2_x!CP78&gt;=P2_x_TRUE!$J$1,P2_x!CP78&lt;=P2_x_TRUE!$K$1),1,0)</f>
        <v>0</v>
      </c>
      <c r="CQ78">
        <f>IF(AND(P2_x!CQ78&gt;=P2_x_TRUE!$J$1,P2_x!CQ78&lt;=P2_x_TRUE!$K$1),1,0)</f>
        <v>0</v>
      </c>
      <c r="CR78">
        <f>IF(AND(P2_x!CR78&gt;=P2_x_TRUE!$J$1,P2_x!CR78&lt;=P2_x_TRUE!$K$1),1,0)</f>
        <v>0</v>
      </c>
      <c r="CS78">
        <f>IF(AND(P2_x!CS78&gt;=P2_x_TRUE!$J$1,P2_x!CS78&lt;=P2_x_TRUE!$K$1),1,0)</f>
        <v>0</v>
      </c>
      <c r="CT78">
        <f>IF(AND(P2_x!CT78&gt;=P2_x_TRUE!$J$1,P2_x!CT78&lt;=P2_x_TRUE!$K$1),1,0)</f>
        <v>0</v>
      </c>
      <c r="CU78">
        <f>IF(AND(P2_x!CU78&gt;=P2_x_TRUE!$J$1,P2_x!CU78&lt;=P2_x_TRUE!$K$1),1,0)</f>
        <v>0</v>
      </c>
      <c r="CV78">
        <f>IF(AND(P2_x!CV78&gt;=P2_x_TRUE!$J$1,P2_x!CV78&lt;=P2_x_TRUE!$K$1),1,0)</f>
        <v>0</v>
      </c>
      <c r="CW78">
        <f>IF(AND(P2_x!CW78&gt;=P2_x_TRUE!$J$1,P2_x!CW78&lt;=P2_x_TRUE!$K$1),1,0)</f>
        <v>0</v>
      </c>
      <c r="CX78">
        <f>IF(AND(P2_x!CX78&gt;=P2_x_TRUE!$J$1,P2_x!CX78&lt;=P2_x_TRUE!$K$1),1,0)</f>
        <v>0</v>
      </c>
      <c r="CY78">
        <f>IF(AND(P2_x!CY78&gt;=P2_x_TRUE!$J$1,P2_x!CY78&lt;=P2_x_TRUE!$K$1),1,0)</f>
        <v>0</v>
      </c>
      <c r="CZ78">
        <f>IF(AND(P2_x!CZ78&gt;=P2_x_TRUE!$J$1,P2_x!CZ78&lt;=P2_x_TRUE!$K$1),1,0)</f>
        <v>0</v>
      </c>
      <c r="DA78">
        <f>IF(AND(P2_x!DA78&gt;=P2_x_TRUE!$J$1,P2_x!DA78&lt;=P2_x_TRUE!$K$1),1,0)</f>
        <v>0</v>
      </c>
      <c r="DB78">
        <f>IF(AND(P2_x!DB78&gt;=P2_x_TRUE!$J$1,P2_x!DB78&lt;=P2_x_TRUE!$K$1),1,0)</f>
        <v>0</v>
      </c>
      <c r="DC78">
        <f>IF(AND(P2_x!DC78&gt;=P2_x_TRUE!$J$1,P2_x!DC78&lt;=P2_x_TRUE!$K$1),1,0)</f>
        <v>0</v>
      </c>
      <c r="DD78">
        <f>IF(AND(P2_x!DD78&gt;=P2_x_TRUE!$J$1,P2_x!DD78&lt;=P2_x_TRUE!$K$1),1,0)</f>
        <v>0</v>
      </c>
      <c r="DE78">
        <f>IF(AND(P2_x!DE78&gt;=P2_x_TRUE!$J$1,P2_x!DE78&lt;=P2_x_TRUE!$K$1),1,0)</f>
        <v>0</v>
      </c>
      <c r="DF78">
        <f>IF(AND(P2_x!DF78&gt;=P2_x_TRUE!$J$1,P2_x!DF78&lt;=P2_x_TRUE!$K$1),1,0)</f>
        <v>0</v>
      </c>
      <c r="DG78">
        <f>IF(AND(P2_x!DG78&gt;=P2_x_TRUE!$J$1,P2_x!DG78&lt;=P2_x_TRUE!$K$1),1,0)</f>
        <v>0</v>
      </c>
      <c r="DH78">
        <f>IF(AND(P2_x!DH78&gt;=P2_x_TRUE!$J$1,P2_x!DH78&lt;=P2_x_TRUE!$K$1),1,0)</f>
        <v>0</v>
      </c>
      <c r="DI78">
        <f>IF(AND(P2_x!DI78&gt;=P2_x_TRUE!$J$1,P2_x!DI78&lt;=P2_x_TRUE!$K$1),1,0)</f>
        <v>0</v>
      </c>
      <c r="DJ78">
        <f>IF(AND(P2_x!DJ78&gt;=P2_x_TRUE!$J$1,P2_x!DJ78&lt;=P2_x_TRUE!$K$1),1,0)</f>
        <v>0</v>
      </c>
      <c r="DK78">
        <f>IF(AND(P2_x!DK78&gt;=P2_x_TRUE!$J$1,P2_x!DK78&lt;=P2_x_TRUE!$K$1),1,0)</f>
        <v>0</v>
      </c>
      <c r="DL78">
        <f>IF(AND(P2_x!DL78&gt;=P2_x_TRUE!$J$1,P2_x!DL78&lt;=P2_x_TRUE!$K$1),1,0)</f>
        <v>0</v>
      </c>
      <c r="DM78">
        <f>IF(AND(P2_x!DM78&gt;=P2_x_TRUE!$J$1,P2_x!DM78&lt;=P2_x_TRUE!$K$1),1,0)</f>
        <v>0</v>
      </c>
      <c r="DN78">
        <f>IF(AND(P2_x!DN78&gt;=P2_x_TRUE!$J$1,P2_x!DN78&lt;=P2_x_TRUE!$K$1),1,0)</f>
        <v>0</v>
      </c>
      <c r="DO78">
        <f>IF(AND(P2_x!DO78&gt;=P2_x_TRUE!$J$1,P2_x!DO78&lt;=P2_x_TRUE!$K$1),1,0)</f>
        <v>0</v>
      </c>
      <c r="DP78">
        <f>IF(AND(P2_x!DP78&gt;=P2_x_TRUE!$J$1,P2_x!DP78&lt;=P2_x_TRUE!$K$1),1,0)</f>
        <v>0</v>
      </c>
      <c r="DQ78">
        <f>IF(AND(P2_x!DQ78&gt;=P2_x_TRUE!$J$1,P2_x!DQ78&lt;=P2_x_TRUE!$K$1),1,0)</f>
        <v>0</v>
      </c>
      <c r="DR78">
        <f>IF(AND(P2_x!DR78&gt;=P2_x_TRUE!$J$1,P2_x!DR78&lt;=P2_x_TRUE!$K$1),1,0)</f>
        <v>0</v>
      </c>
      <c r="DS78">
        <f>IF(AND(P2_x!DS78&gt;=P2_x_TRUE!$J$1,P2_x!DS78&lt;=P2_x_TRUE!$K$1),1,0)</f>
        <v>0</v>
      </c>
      <c r="DT78">
        <f>IF(AND(P2_x!DT78&gt;=P2_x_TRUE!$J$1,P2_x!DT78&lt;=P2_x_TRUE!$K$1),1,0)</f>
        <v>0</v>
      </c>
      <c r="DU78">
        <f>IF(AND(P2_x!DU78&gt;=P2_x_TRUE!$J$1,P2_x!DU78&lt;=P2_x_TRUE!$K$1),1,0)</f>
        <v>0</v>
      </c>
      <c r="DV78">
        <f>IF(AND(P2_x!DV78&gt;=P2_x_TRUE!$J$1,P2_x!DV78&lt;=P2_x_TRUE!$K$1),1,0)</f>
        <v>0</v>
      </c>
      <c r="DW78">
        <f>IF(AND(P2_x!DW78&gt;=P2_x_TRUE!$J$1,P2_x!DW78&lt;=P2_x_TRUE!$K$1),1,0)</f>
        <v>0</v>
      </c>
      <c r="DX78">
        <f>IF(AND(P2_x!DX78&gt;=P2_x_TRUE!$J$1,P2_x!DX78&lt;=P2_x_TRUE!$K$1),1,0)</f>
        <v>0</v>
      </c>
      <c r="DY78">
        <f>IF(AND(P2_x!DY78&gt;=P2_x_TRUE!$J$1,P2_x!DY78&lt;=P2_x_TRUE!$K$1),1,0)</f>
        <v>0</v>
      </c>
      <c r="DZ78">
        <f>IF(AND(P2_x!DZ78&gt;=P2_x_TRUE!$J$1,P2_x!DZ78&lt;=P2_x_TRUE!$K$1),1,0)</f>
        <v>0</v>
      </c>
      <c r="EA78">
        <f>IF(AND(P2_x!EA78&gt;=P2_x_TRUE!$J$1,P2_x!EA78&lt;=P2_x_TRUE!$K$1),1,0)</f>
        <v>0</v>
      </c>
      <c r="EB78">
        <f>IF(AND(P2_x!EB78&gt;=P2_x_TRUE!$J$1,P2_x!EB78&lt;=P2_x_TRUE!$K$1),1,0)</f>
        <v>0</v>
      </c>
      <c r="EC78">
        <f>IF(AND(P2_x!EC78&gt;=P2_x_TRUE!$J$1,P2_x!EC78&lt;=P2_x_TRUE!$K$1),1,0)</f>
        <v>0</v>
      </c>
      <c r="ED78">
        <f>IF(AND(P2_x!ED78&gt;=P2_x_TRUE!$J$1,P2_x!ED78&lt;=P2_x_TRUE!$K$1),1,0)</f>
        <v>0</v>
      </c>
      <c r="EE78">
        <f>IF(AND(P2_x!EE78&gt;=P2_x_TRUE!$J$1,P2_x!EE78&lt;=P2_x_TRUE!$K$1),1,0)</f>
        <v>0</v>
      </c>
      <c r="EF78">
        <f>IF(AND(P2_x!EF78&gt;=P2_x_TRUE!$J$1,P2_x!EF78&lt;=P2_x_TRUE!$K$1),1,0)</f>
        <v>0</v>
      </c>
      <c r="EG78">
        <f>IF(AND(P2_x!EG78&gt;=P2_x_TRUE!$J$1,P2_x!EG78&lt;=P2_x_TRUE!$K$1),1,0)</f>
        <v>0</v>
      </c>
      <c r="EH78">
        <f>IF(AND(P2_x!EH78&gt;=P2_x_TRUE!$J$1,P2_x!EH78&lt;=P2_x_TRUE!$K$1),1,0)</f>
        <v>0</v>
      </c>
      <c r="EI78">
        <f>IF(AND(P2_x!EI78&gt;=P2_x_TRUE!$J$1,P2_x!EI78&lt;=P2_x_TRUE!$K$1),1,0)</f>
        <v>0</v>
      </c>
      <c r="EJ78">
        <f>IF(AND(P2_x!EJ78&gt;=P2_x_TRUE!$J$1,P2_x!EJ78&lt;=P2_x_TRUE!$K$1),1,0)</f>
        <v>0</v>
      </c>
      <c r="EK78">
        <f>IF(AND(P2_x!EK78&gt;=P2_x_TRUE!$J$1,P2_x!EK78&lt;=P2_x_TRUE!$K$1),1,0)</f>
        <v>0</v>
      </c>
      <c r="EL78">
        <f>IF(AND(P2_x!EL78&gt;=P2_x_TRUE!$J$1,P2_x!EL78&lt;=P2_x_TRUE!$K$1),1,0)</f>
        <v>0</v>
      </c>
      <c r="EM78">
        <f>IF(AND(P2_x!EM78&gt;=P2_x_TRUE!$J$1,P2_x!EM78&lt;=P2_x_TRUE!$K$1),1,0)</f>
        <v>0</v>
      </c>
      <c r="EN78">
        <f>IF(AND(P2_x!EN78&gt;=P2_x_TRUE!$J$1,P2_x!EN78&lt;=P2_x_TRUE!$K$1),1,0)</f>
        <v>0</v>
      </c>
      <c r="EO78">
        <f>IF(AND(P2_x!EO78&gt;=P2_x_TRUE!$J$1,P2_x!EO78&lt;=P2_x_TRUE!$K$1),1,0)</f>
        <v>0</v>
      </c>
      <c r="EP78">
        <f>IF(AND(P2_x!EP78&gt;=P2_x_TRUE!$J$1,P2_x!EP78&lt;=P2_x_TRUE!$K$1),1,0)</f>
        <v>0</v>
      </c>
      <c r="EQ78">
        <f>IF(AND(P2_x!EQ78&gt;=P2_x_TRUE!$J$1,P2_x!EQ78&lt;=P2_x_TRUE!$K$1),1,0)</f>
        <v>0</v>
      </c>
      <c r="ER78">
        <f>IF(AND(P2_x!ER78&gt;=P2_x_TRUE!$J$1,P2_x!ER78&lt;=P2_x_TRUE!$K$1),1,0)</f>
        <v>0</v>
      </c>
      <c r="ES78">
        <f>IF(AND(P2_x!ES78&gt;=P2_x_TRUE!$J$1,P2_x!ES78&lt;=P2_x_TRUE!$K$1),1,0)</f>
        <v>0</v>
      </c>
      <c r="ET78">
        <f>IF(AND(P2_x!ET78&gt;=P2_x_TRUE!$J$1,P2_x!ET78&lt;=P2_x_TRUE!$K$1),1,0)</f>
        <v>0</v>
      </c>
      <c r="EU78">
        <f>IF(AND(P2_x!EU78&gt;=P2_x_TRUE!$J$1,P2_x!EU78&lt;=P2_x_TRUE!$K$1),1,0)</f>
        <v>0</v>
      </c>
      <c r="EV78">
        <f>IF(AND(P2_x!EV78&gt;=P2_x_TRUE!$J$1,P2_x!EV78&lt;=P2_x_TRUE!$K$1),1,0)</f>
        <v>0</v>
      </c>
      <c r="EW78">
        <f>IF(AND(P2_x!EW78&gt;=P2_x_TRUE!$J$1,P2_x!EW78&lt;=P2_x_TRUE!$K$1),1,0)</f>
        <v>0</v>
      </c>
      <c r="EX78">
        <f>IF(AND(P2_x!EX78&gt;=P2_x_TRUE!$J$1,P2_x!EX78&lt;=P2_x_TRUE!$K$1),1,0)</f>
        <v>0</v>
      </c>
      <c r="EY78">
        <f>IF(AND(P2_x!EY78&gt;=P2_x_TRUE!$J$1,P2_x!EY78&lt;=P2_x_TRUE!$K$1),1,0)</f>
        <v>0</v>
      </c>
      <c r="EZ78">
        <f>IF(AND(P2_x!EZ78&gt;=P2_x_TRUE!$J$1,P2_x!EZ78&lt;=P2_x_TRUE!$K$1),1,0)</f>
        <v>0</v>
      </c>
      <c r="FA78">
        <f>IF(AND(P2_x!FA78&gt;=P2_x_TRUE!$J$1,P2_x!FA78&lt;=P2_x_TRUE!$K$1),1,0)</f>
        <v>0</v>
      </c>
      <c r="FB78">
        <f>IF(AND(P2_x!FB78&gt;=P2_x_TRUE!$J$1,P2_x!FB78&lt;=P2_x_TRUE!$K$1),1,0)</f>
        <v>0</v>
      </c>
      <c r="FC78">
        <f>IF(AND(P2_x!FC78&gt;=P2_x_TRUE!$J$1,P2_x!FC78&lt;=P2_x_TRUE!$K$1),1,0)</f>
        <v>0</v>
      </c>
      <c r="FD78">
        <f>IF(AND(P2_x!FD78&gt;=P2_x_TRUE!$J$1,P2_x!FD78&lt;=P2_x_TRUE!$K$1),1,0)</f>
        <v>0</v>
      </c>
      <c r="FE78">
        <f>IF(AND(P2_x!FE78&gt;=P2_x_TRUE!$J$1,P2_x!FE78&lt;=P2_x_TRUE!$K$1),1,0)</f>
        <v>0</v>
      </c>
      <c r="FF78">
        <f>IF(AND(P2_x!FF78&gt;=P2_x_TRUE!$J$1,P2_x!FF78&lt;=P2_x_TRUE!$K$1),1,0)</f>
        <v>0</v>
      </c>
      <c r="FG78">
        <f>IF(AND(P2_x!FG78&gt;=P2_x_TRUE!$J$1,P2_x!FG78&lt;=P2_x_TRUE!$K$1),1,0)</f>
        <v>0</v>
      </c>
      <c r="FH78">
        <f>IF(AND(P2_x!FH78&gt;=P2_x_TRUE!$J$1,P2_x!FH78&lt;=P2_x_TRUE!$K$1),1,0)</f>
        <v>0</v>
      </c>
      <c r="FI78">
        <f>IF(AND(P2_x!FI78&gt;=P2_x_TRUE!$J$1,P2_x!FI78&lt;=P2_x_TRUE!$K$1),1,0)</f>
        <v>0</v>
      </c>
      <c r="FJ78">
        <f>IF(AND(P2_x!FJ78&gt;=P2_x_TRUE!$J$1,P2_x!FJ78&lt;=P2_x_TRUE!$K$1),1,0)</f>
        <v>0</v>
      </c>
      <c r="FK78">
        <f>IF(AND(P2_x!FK78&gt;=P2_x_TRUE!$J$1,P2_x!FK78&lt;=P2_x_TRUE!$K$1),1,0)</f>
        <v>0</v>
      </c>
      <c r="FL78">
        <f>IF(AND(P2_x!FL78&gt;=P2_x_TRUE!$J$1,P2_x!FL78&lt;=P2_x_TRUE!$K$1),1,0)</f>
        <v>0</v>
      </c>
      <c r="FM78">
        <f>IF(AND(P2_x!FM78&gt;=P2_x_TRUE!$J$1,P2_x!FM78&lt;=P2_x_TRUE!$K$1),1,0)</f>
        <v>0</v>
      </c>
      <c r="FN78">
        <f>IF(AND(P2_x!FN78&gt;=P2_x_TRUE!$J$1,P2_x!FN78&lt;=P2_x_TRUE!$K$1),1,0)</f>
        <v>0</v>
      </c>
      <c r="FO78">
        <f>IF(AND(P2_x!FO78&gt;=P2_x_TRUE!$J$1,P2_x!FO78&lt;=P2_x_TRUE!$K$1),1,0)</f>
        <v>0</v>
      </c>
      <c r="FP78">
        <f>IF(AND(P2_x!FP78&gt;=P2_x_TRUE!$J$1,P2_x!FP78&lt;=P2_x_TRUE!$K$1),1,0)</f>
        <v>0</v>
      </c>
      <c r="FQ78">
        <f>IF(AND(P2_x!FQ78&gt;=P2_x_TRUE!$J$1,P2_x!FQ78&lt;=P2_x_TRUE!$K$1),1,0)</f>
        <v>0</v>
      </c>
      <c r="FR78">
        <f>IF(AND(P2_x!FR78&gt;=P2_x_TRUE!$J$1,P2_x!FR78&lt;=P2_x_TRUE!$K$1),1,0)</f>
        <v>0</v>
      </c>
      <c r="FS78">
        <f>IF(AND(P2_x!FS78&gt;=P2_x_TRUE!$J$1,P2_x!FS78&lt;=P2_x_TRUE!$K$1),1,0)</f>
        <v>0</v>
      </c>
      <c r="FT78">
        <f>IF(AND(P2_x!FT78&gt;=P2_x_TRUE!$J$1,P2_x!FT78&lt;=P2_x_TRUE!$K$1),1,0)</f>
        <v>0</v>
      </c>
      <c r="FU78">
        <f>IF(AND(P2_x!FU78&gt;=P2_x_TRUE!$J$1,P2_x!FU78&lt;=P2_x_TRUE!$K$1),1,0)</f>
        <v>0</v>
      </c>
      <c r="FV78">
        <f>IF(AND(P2_x!FV78&gt;=P2_x_TRUE!$J$1,P2_x!FV78&lt;=P2_x_TRUE!$K$1),1,0)</f>
        <v>0</v>
      </c>
      <c r="FW78">
        <f>IF(AND(P2_x!FW78&gt;=P2_x_TRUE!$J$1,P2_x!FW78&lt;=P2_x_TRUE!$K$1),1,0)</f>
        <v>0</v>
      </c>
      <c r="FX78">
        <f>IF(AND(P2_x!FX78&gt;=P2_x_TRUE!$J$1,P2_x!FX78&lt;=P2_x_TRUE!$K$1),1,0)</f>
        <v>0</v>
      </c>
      <c r="FY78">
        <f>IF(AND(P2_x!FY78&gt;=P2_x_TRUE!$J$1,P2_x!FY78&lt;=P2_x_TRUE!$K$1),1,0)</f>
        <v>0</v>
      </c>
      <c r="FZ78">
        <f>IF(AND(P2_x!FZ78&gt;=P2_x_TRUE!$J$1,P2_x!FZ78&lt;=P2_x_TRUE!$K$1),1,0)</f>
        <v>0</v>
      </c>
      <c r="GA78">
        <f>IF(AND(P2_x!GA78&gt;=P2_x_TRUE!$J$1,P2_x!GA78&lt;=P2_x_TRUE!$K$1),1,0)</f>
        <v>0</v>
      </c>
      <c r="GB78">
        <f>IF(AND(P2_x!GB78&gt;=P2_x_TRUE!$J$1,P2_x!GB78&lt;=P2_x_TRUE!$K$1),1,0)</f>
        <v>0</v>
      </c>
      <c r="GC78">
        <f>IF(AND(P2_x!GC78&gt;=P2_x_TRUE!$J$1,P2_x!GC78&lt;=P2_x_TRUE!$K$1),1,0)</f>
        <v>0</v>
      </c>
      <c r="GD78">
        <f>IF(AND(P2_x!GD78&gt;=P2_x_TRUE!$J$1,P2_x!GD78&lt;=P2_x_TRUE!$K$1),1,0)</f>
        <v>0</v>
      </c>
      <c r="GE78">
        <f>IF(AND(P2_x!GE78&gt;=P2_x_TRUE!$J$1,P2_x!GE78&lt;=P2_x_TRUE!$K$1),1,0)</f>
        <v>0</v>
      </c>
      <c r="GF78">
        <f>IF(AND(P2_x!GF78&gt;=P2_x_TRUE!$J$1,P2_x!GF78&lt;=P2_x_TRUE!$K$1),1,0)</f>
        <v>0</v>
      </c>
      <c r="GG78">
        <f>IF(AND(P2_x!GG78&gt;=P2_x_TRUE!$J$1,P2_x!GG78&lt;=P2_x_TRUE!$K$1),1,0)</f>
        <v>0</v>
      </c>
      <c r="GH78">
        <f>IF(AND(P2_x!GH78&gt;=P2_x_TRUE!$J$1,P2_x!GH78&lt;=P2_x_TRUE!$K$1),1,0)</f>
        <v>0</v>
      </c>
      <c r="GI78">
        <f>IF(AND(P2_x!GI78&gt;=P2_x_TRUE!$J$1,P2_x!GI78&lt;=P2_x_TRUE!$K$1),1,0)</f>
        <v>0</v>
      </c>
      <c r="GJ78">
        <f>IF(AND(P2_x!GJ78&gt;=P2_x_TRUE!$J$1,P2_x!GJ78&lt;=P2_x_TRUE!$K$1),1,0)</f>
        <v>0</v>
      </c>
      <c r="GK78">
        <f>IF(AND(P2_x!GK78&gt;=P2_x_TRUE!$J$1,P2_x!GK78&lt;=P2_x_TRUE!$K$1),1,0)</f>
        <v>0</v>
      </c>
      <c r="GL78">
        <f>IF(AND(P2_x!GL78&gt;=P2_x_TRUE!$J$1,P2_x!GL78&lt;=P2_x_TRUE!$K$1),1,0)</f>
        <v>0</v>
      </c>
      <c r="GM78">
        <f>IF(AND(P2_x!GM78&gt;=P2_x_TRUE!$J$1,P2_x!GM78&lt;=P2_x_TRUE!$K$1),1,0)</f>
        <v>0</v>
      </c>
      <c r="GN78">
        <f>IF(AND(P2_x!GN78&gt;=P2_x_TRUE!$J$1,P2_x!GN78&lt;=P2_x_TRUE!$K$1),1,0)</f>
        <v>0</v>
      </c>
      <c r="GO78">
        <f>IF(AND(P2_x!GO78&gt;=P2_x_TRUE!$J$1,P2_x!GO78&lt;=P2_x_TRUE!$K$1),1,0)</f>
        <v>0</v>
      </c>
      <c r="GP78">
        <f>IF(AND(P2_x!GP78&gt;=P2_x_TRUE!$J$1,P2_x!GP78&lt;=P2_x_TRUE!$K$1),1,0)</f>
        <v>0</v>
      </c>
      <c r="GQ78">
        <f>IF(AND(P2_x!GQ78&gt;=P2_x_TRUE!$J$1,P2_x!GQ78&lt;=P2_x_TRUE!$K$1),1,0)</f>
        <v>0</v>
      </c>
      <c r="GR78">
        <f>IF(AND(P2_x!GR78&gt;=P2_x_TRUE!$J$1,P2_x!GR78&lt;=P2_x_TRUE!$K$1),1,0)</f>
        <v>0</v>
      </c>
      <c r="GS78">
        <f>IF(AND(P2_x!GS78&gt;=P2_x_TRUE!$J$1,P2_x!GS78&lt;=P2_x_TRUE!$K$1),1,0)</f>
        <v>0</v>
      </c>
      <c r="GT78">
        <f>IF(AND(P2_x!GT78&gt;=P2_x_TRUE!$J$1,P2_x!GT78&lt;=P2_x_TRUE!$K$1),1,0)</f>
        <v>0</v>
      </c>
      <c r="GU78">
        <f>IF(AND(P2_x!GU78&gt;=P2_x_TRUE!$J$1,P2_x!GU78&lt;=P2_x_TRUE!$K$1),1,0)</f>
        <v>0</v>
      </c>
      <c r="GV78">
        <f>IF(AND(P2_x!GV78&gt;=P2_x_TRUE!$J$1,P2_x!GV78&lt;=P2_x_TRUE!$K$1),1,0)</f>
        <v>0</v>
      </c>
      <c r="GW78">
        <f>IF(AND(P2_x!GW78&gt;=P2_x_TRUE!$J$1,P2_x!GW78&lt;=P2_x_TRUE!$K$1),1,0)</f>
        <v>0</v>
      </c>
      <c r="GX78">
        <f>IF(AND(P2_x!GX78&gt;=P2_x_TRUE!$J$1,P2_x!GX78&lt;=P2_x_TRUE!$K$1),1,0)</f>
        <v>0</v>
      </c>
      <c r="GY78">
        <f>IF(AND(P2_x!GY78&gt;=P2_x_TRUE!$J$1,P2_x!GY78&lt;=P2_x_TRUE!$K$1),1,0)</f>
        <v>0</v>
      </c>
      <c r="GZ78">
        <f>IF(AND(P2_x!GZ78&gt;=P2_x_TRUE!$J$1,P2_x!GZ78&lt;=P2_x_TRUE!$K$1),1,0)</f>
        <v>0</v>
      </c>
      <c r="HA78">
        <f>IF(AND(P2_x!HA78&gt;=P2_x_TRUE!$J$1,P2_x!HA78&lt;=P2_x_TRUE!$K$1),1,0)</f>
        <v>0</v>
      </c>
      <c r="HB78">
        <f>IF(AND(P2_x!HB78&gt;=P2_x_TRUE!$J$1,P2_x!HB78&lt;=P2_x_TRUE!$K$1),1,0)</f>
        <v>0</v>
      </c>
      <c r="HC78">
        <f>IF(AND(P2_x!HC78&gt;=P2_x_TRUE!$J$1,P2_x!HC78&lt;=P2_x_TRUE!$K$1),1,0)</f>
        <v>0</v>
      </c>
      <c r="HD78">
        <f>IF(AND(P2_x!HD78&gt;=P2_x_TRUE!$J$1,P2_x!HD78&lt;=P2_x_TRUE!$K$1),1,0)</f>
        <v>0</v>
      </c>
      <c r="HE78">
        <f>IF(AND(P2_x!HE78&gt;=P2_x_TRUE!$J$1,P2_x!HE78&lt;=P2_x_TRUE!$K$1),1,0)</f>
        <v>0</v>
      </c>
      <c r="HF78">
        <f>IF(AND(P2_x!HF78&gt;=P2_x_TRUE!$J$1,P2_x!HF78&lt;=P2_x_TRUE!$K$1),1,0)</f>
        <v>0</v>
      </c>
      <c r="HG78">
        <f>IF(AND(P2_x!HG78&gt;=P2_x_TRUE!$J$1,P2_x!HG78&lt;=P2_x_TRUE!$K$1),1,0)</f>
        <v>0</v>
      </c>
      <c r="HH78">
        <f>IF(AND(P2_x!HH78&gt;=P2_x_TRUE!$J$1,P2_x!HH78&lt;=P2_x_TRUE!$K$1),1,0)</f>
        <v>0</v>
      </c>
      <c r="HI78">
        <f>IF(AND(P2_x!HI78&gt;=P2_x_TRUE!$J$1,P2_x!HI78&lt;=P2_x_TRUE!$K$1),1,0)</f>
        <v>0</v>
      </c>
      <c r="HJ78">
        <f>IF(AND(P2_x!HJ78&gt;=P2_x_TRUE!$J$1,P2_x!HJ78&lt;=P2_x_TRUE!$K$1),1,0)</f>
        <v>0</v>
      </c>
      <c r="HK78">
        <f>IF(AND(P2_x!HK78&gt;=P2_x_TRUE!$J$1,P2_x!HK78&lt;=P2_x_TRUE!$K$1),1,0)</f>
        <v>0</v>
      </c>
      <c r="HL78">
        <f>IF(AND(P2_x!HL78&gt;=P2_x_TRUE!$J$1,P2_x!HL78&lt;=P2_x_TRUE!$K$1),1,0)</f>
        <v>0</v>
      </c>
      <c r="HM78">
        <f>IF(AND(P2_x!HM78&gt;=P2_x_TRUE!$J$1,P2_x!HM78&lt;=P2_x_TRUE!$K$1),1,0)</f>
        <v>0</v>
      </c>
      <c r="HN78">
        <f>IF(AND(P2_x!HN78&gt;=P2_x_TRUE!$J$1,P2_x!HN78&lt;=P2_x_TRUE!$K$1),1,0)</f>
        <v>0</v>
      </c>
      <c r="HO78">
        <f>IF(AND(P2_x!HO78&gt;=P2_x_TRUE!$J$1,P2_x!HO78&lt;=P2_x_TRUE!$K$1),1,0)</f>
        <v>0</v>
      </c>
      <c r="HP78">
        <f>IF(AND(P2_x!HP78&gt;=P2_x_TRUE!$J$1,P2_x!HP78&lt;=P2_x_TRUE!$K$1),1,0)</f>
        <v>0</v>
      </c>
      <c r="HQ78">
        <f>IF(AND(P2_x!HQ78&gt;=P2_x_TRUE!$J$1,P2_x!HQ78&lt;=P2_x_TRUE!$K$1),1,0)</f>
        <v>0</v>
      </c>
      <c r="HR78">
        <f>IF(AND(P2_x!HR78&gt;=P2_x_TRUE!$J$1,P2_x!HR78&lt;=P2_x_TRUE!$K$1),1,0)</f>
        <v>0</v>
      </c>
      <c r="HS78">
        <f>IF(AND(P2_x!HS78&gt;=P2_x_TRUE!$J$1,P2_x!HS78&lt;=P2_x_TRUE!$K$1),1,0)</f>
        <v>0</v>
      </c>
      <c r="HT78">
        <f>IF(AND(P2_x!HT78&gt;=P2_x_TRUE!$J$1,P2_x!HT78&lt;=P2_x_TRUE!$K$1),1,0)</f>
        <v>0</v>
      </c>
      <c r="HU78">
        <f>IF(AND(P2_x!HU78&gt;=P2_x_TRUE!$J$1,P2_x!HU78&lt;=P2_x_TRUE!$K$1),1,0)</f>
        <v>0</v>
      </c>
      <c r="HV78">
        <f>IF(AND(P2_x!HV78&gt;=P2_x_TRUE!$J$1,P2_x!HV78&lt;=P2_x_TRUE!$K$1),1,0)</f>
        <v>0</v>
      </c>
      <c r="HW78">
        <f>IF(AND(P2_x!HW78&gt;=P2_x_TRUE!$J$1,P2_x!HW78&lt;=P2_x_TRUE!$K$1),1,0)</f>
        <v>0</v>
      </c>
      <c r="HX78">
        <f>IF(AND(P2_x!HX78&gt;=P2_x_TRUE!$J$1,P2_x!HX78&lt;=P2_x_TRUE!$K$1),1,0)</f>
        <v>0</v>
      </c>
      <c r="HY78">
        <f>IF(AND(P2_x!HY78&gt;=P2_x_TRUE!$J$1,P2_x!HY78&lt;=P2_x_TRUE!$K$1),1,0)</f>
        <v>0</v>
      </c>
      <c r="HZ78">
        <f>IF(AND(P2_x!HZ78&gt;=P2_x_TRUE!$J$1,P2_x!HZ78&lt;=P2_x_TRUE!$K$1),1,0)</f>
        <v>0</v>
      </c>
      <c r="IA78">
        <f>IF(AND(P2_x!IA78&gt;=P2_x_TRUE!$J$1,P2_x!IA78&lt;=P2_x_TRUE!$K$1),1,0)</f>
        <v>0</v>
      </c>
      <c r="IB78">
        <f>IF(AND(P2_x!IB78&gt;=P2_x_TRUE!$J$1,P2_x!IB78&lt;=P2_x_TRUE!$K$1),1,0)</f>
        <v>0</v>
      </c>
      <c r="IC78">
        <f>IF(AND(P2_x!IC78&gt;=P2_x_TRUE!$J$1,P2_x!IC78&lt;=P2_x_TRUE!$K$1),1,0)</f>
        <v>0</v>
      </c>
      <c r="ID78">
        <f>IF(AND(P2_x!ID78&gt;=P2_x_TRUE!$J$1,P2_x!ID78&lt;=P2_x_TRUE!$K$1),1,0)</f>
        <v>0</v>
      </c>
      <c r="IE78">
        <f>IF(AND(P2_x!IE78&gt;=P2_x_TRUE!$J$1,P2_x!IE78&lt;=P2_x_TRUE!$K$1),1,0)</f>
        <v>0</v>
      </c>
      <c r="IF78">
        <f>IF(AND(P2_x!IF78&gt;=P2_x_TRUE!$J$1,P2_x!IF78&lt;=P2_x_TRUE!$K$1),1,0)</f>
        <v>0</v>
      </c>
      <c r="IG78">
        <f>IF(AND(P2_x!IG78&gt;=P2_x_TRUE!$J$1,P2_x!IG78&lt;=P2_x_TRUE!$K$1),1,0)</f>
        <v>0</v>
      </c>
      <c r="IH78">
        <f>IF(AND(P2_x!IH78&gt;=P2_x_TRUE!$J$1,P2_x!IH78&lt;=P2_x_TRUE!$K$1),1,0)</f>
        <v>0</v>
      </c>
      <c r="II78">
        <f>IF(AND(P2_x!II78&gt;=P2_x_TRUE!$J$1,P2_x!II78&lt;=P2_x_TRUE!$K$1),1,0)</f>
        <v>0</v>
      </c>
      <c r="IJ78">
        <f>IF(AND(P2_x!IJ78&gt;=P2_x_TRUE!$J$1,P2_x!IJ78&lt;=P2_x_TRUE!$K$1),1,0)</f>
        <v>0</v>
      </c>
      <c r="IK78">
        <f>IF(AND(P2_x!IK78&gt;=P2_x_TRUE!$J$1,P2_x!IK78&lt;=P2_x_TRUE!$K$1),1,0)</f>
        <v>0</v>
      </c>
      <c r="IL78">
        <f>IF(AND(P2_x!IL78&gt;=P2_x_TRUE!$J$1,P2_x!IL78&lt;=P2_x_TRUE!$K$1),1,0)</f>
        <v>0</v>
      </c>
      <c r="IM78">
        <f>IF(AND(P2_x!IM78&gt;=P2_x_TRUE!$J$1,P2_x!IM78&lt;=P2_x_TRUE!$K$1),1,0)</f>
        <v>0</v>
      </c>
      <c r="IN78">
        <f>IF(AND(P2_x!IN78&gt;=P2_x_TRUE!$J$1,P2_x!IN78&lt;=P2_x_TRUE!$K$1),1,0)</f>
        <v>0</v>
      </c>
      <c r="IO78">
        <f>IF(AND(P2_x!IO78&gt;=P2_x_TRUE!$J$1,P2_x!IO78&lt;=P2_x_TRUE!$K$1),1,0)</f>
        <v>0</v>
      </c>
      <c r="IP78">
        <f>IF(AND(P2_x!IP78&gt;=P2_x_TRUE!$J$1,P2_x!IP78&lt;=P2_x_TRUE!$K$1),1,0)</f>
        <v>0</v>
      </c>
      <c r="IQ78">
        <f>IF(AND(P2_x!IQ78&gt;=P2_x_TRUE!$J$1,P2_x!IQ78&lt;=P2_x_TRUE!$K$1),1,0)</f>
        <v>0</v>
      </c>
      <c r="IR78">
        <f>IF(AND(P2_x!IR78&gt;=P2_x_TRUE!$J$1,P2_x!IR78&lt;=P2_x_TRUE!$K$1),1,0)</f>
        <v>0</v>
      </c>
      <c r="IS78">
        <f>IF(AND(P2_x!IS78&gt;=P2_x_TRUE!$J$1,P2_x!IS78&lt;=P2_x_TRUE!$K$1),1,0)</f>
        <v>0</v>
      </c>
      <c r="IT78">
        <f>IF(AND(P2_x!IT78&gt;=P2_x_TRUE!$J$1,P2_x!IT78&lt;=P2_x_TRUE!$K$1),1,0)</f>
        <v>0</v>
      </c>
      <c r="IU78">
        <f>IF(AND(P2_x!IU78&gt;=P2_x_TRUE!$J$1,P2_x!IU78&lt;=P2_x_TRUE!$K$1),1,0)</f>
        <v>0</v>
      </c>
      <c r="IV78">
        <f>IF(AND(P2_x!IV78&gt;=P2_x_TRUE!$J$1,P2_x!IV78&lt;=P2_x_TRUE!$K$1),1,0)</f>
        <v>0</v>
      </c>
      <c r="IW78">
        <f>IF(AND(P2_x!IW78&gt;=P2_x_TRUE!$J$1,P2_x!IW78&lt;=P2_x_TRUE!$K$1),1,0)</f>
        <v>0</v>
      </c>
      <c r="IX78">
        <f>IF(AND(P2_x!IX78&gt;=P2_x_TRUE!$J$1,P2_x!IX78&lt;=P2_x_TRUE!$K$1),1,0)</f>
        <v>0</v>
      </c>
      <c r="IY78">
        <f>IF(AND(P2_x!IY78&gt;=P2_x_TRUE!$J$1,P2_x!IY78&lt;=P2_x_TRUE!$K$1),1,0)</f>
        <v>0</v>
      </c>
      <c r="IZ78">
        <f>IF(AND(P2_x!IZ78&gt;=P2_x_TRUE!$J$1,P2_x!IZ78&lt;=P2_x_TRUE!$K$1),1,0)</f>
        <v>0</v>
      </c>
      <c r="JA78">
        <f>IF(AND(P2_x!JA78&gt;=P2_x_TRUE!$J$1,P2_x!JA78&lt;=P2_x_TRUE!$K$1),1,0)</f>
        <v>0</v>
      </c>
      <c r="JB78">
        <f>IF(AND(P2_x!JB78&gt;=P2_x_TRUE!$J$1,P2_x!JB78&lt;=P2_x_TRUE!$K$1),1,0)</f>
        <v>0</v>
      </c>
      <c r="JC78">
        <f>IF(AND(P2_x!JC78&gt;=P2_x_TRUE!$J$1,P2_x!JC78&lt;=P2_x_TRUE!$K$1),1,0)</f>
        <v>0</v>
      </c>
      <c r="JD78">
        <f>IF(AND(P2_x!JD78&gt;=P2_x_TRUE!$J$1,P2_x!JD78&lt;=P2_x_TRUE!$K$1),1,0)</f>
        <v>0</v>
      </c>
      <c r="JE78">
        <f>IF(AND(P2_x!JE78&gt;=P2_x_TRUE!$J$1,P2_x!JE78&lt;=P2_x_TRUE!$K$1),1,0)</f>
        <v>0</v>
      </c>
      <c r="JF78">
        <f>IF(AND(P2_x!JF78&gt;=P2_x_TRUE!$J$1,P2_x!JF78&lt;=P2_x_TRUE!$K$1),1,0)</f>
        <v>0</v>
      </c>
      <c r="JG78">
        <f>IF(AND(P2_x!JG78&gt;=P2_x_TRUE!$J$1,P2_x!JG78&lt;=P2_x_TRUE!$K$1),1,0)</f>
        <v>0</v>
      </c>
      <c r="JH78">
        <f>IF(AND(P2_x!JH78&gt;=P2_x_TRUE!$J$1,P2_x!JH78&lt;=P2_x_TRUE!$K$1),1,0)</f>
        <v>0</v>
      </c>
      <c r="JI78">
        <f>IF(AND(P2_x!JI78&gt;=P2_x_TRUE!$J$1,P2_x!JI78&lt;=P2_x_TRUE!$K$1),1,0)</f>
        <v>0</v>
      </c>
      <c r="JJ78">
        <f>IF(AND(P2_x!JJ78&gt;=P2_x_TRUE!$J$1,P2_x!JJ78&lt;=P2_x_TRUE!$K$1),1,0)</f>
        <v>0</v>
      </c>
      <c r="JK78">
        <f>IF(AND(P2_x!JK78&gt;=P2_x_TRUE!$J$1,P2_x!JK78&lt;=P2_x_TRUE!$K$1),1,0)</f>
        <v>0</v>
      </c>
      <c r="JL78">
        <f>IF(AND(P2_x!JL78&gt;=P2_x_TRUE!$J$1,P2_x!JL78&lt;=P2_x_TRUE!$K$1),1,0)</f>
        <v>0</v>
      </c>
      <c r="JM78">
        <f>IF(AND(P2_x!JM78&gt;=P2_x_TRUE!$J$1,P2_x!JM78&lt;=P2_x_TRUE!$K$1),1,0)</f>
        <v>0</v>
      </c>
      <c r="JN78">
        <f>IF(AND(P2_x!JN78&gt;=P2_x_TRUE!$J$1,P2_x!JN78&lt;=P2_x_TRUE!$K$1),1,0)</f>
        <v>0</v>
      </c>
      <c r="JO78">
        <f>IF(AND(P2_x!JO78&gt;=P2_x_TRUE!$J$1,P2_x!JO78&lt;=P2_x_TRUE!$K$1),1,0)</f>
        <v>0</v>
      </c>
      <c r="JP78">
        <f>IF(AND(P2_x!JP78&gt;=P2_x_TRUE!$J$1,P2_x!JP78&lt;=P2_x_TRUE!$K$1),1,0)</f>
        <v>0</v>
      </c>
      <c r="JQ78">
        <f>IF(AND(P2_x!JQ78&gt;=P2_x_TRUE!$J$1,P2_x!JQ78&lt;=P2_x_TRUE!$K$1),1,0)</f>
        <v>0</v>
      </c>
      <c r="JR78">
        <f>IF(AND(P2_x!JR78&gt;=P2_x_TRUE!$J$1,P2_x!JR78&lt;=P2_x_TRUE!$K$1),1,0)</f>
        <v>0</v>
      </c>
      <c r="JS78">
        <f>IF(AND(P2_x!JS78&gt;=P2_x_TRUE!$J$1,P2_x!JS78&lt;=P2_x_TRUE!$K$1),1,0)</f>
        <v>0</v>
      </c>
      <c r="JT78">
        <f>IF(AND(P2_x!JT78&gt;=P2_x_TRUE!$J$1,P2_x!JT78&lt;=P2_x_TRUE!$K$1),1,0)</f>
        <v>0</v>
      </c>
      <c r="JU78">
        <f>IF(AND(P2_x!JU78&gt;=P2_x_TRUE!$J$1,P2_x!JU78&lt;=P2_x_TRUE!$K$1),1,0)</f>
        <v>0</v>
      </c>
      <c r="JV78">
        <f>IF(AND(P2_x!JV78&gt;=P2_x_TRUE!$J$1,P2_x!JV78&lt;=P2_x_TRUE!$K$1),1,0)</f>
        <v>0</v>
      </c>
      <c r="JW78">
        <f>IF(AND(P2_x!JW78&gt;=P2_x_TRUE!$J$1,P2_x!JW78&lt;=P2_x_TRUE!$K$1),1,0)</f>
        <v>0</v>
      </c>
      <c r="JX78">
        <f>IF(AND(P2_x!JX78&gt;=P2_x_TRUE!$J$1,P2_x!JX78&lt;=P2_x_TRUE!$K$1),1,0)</f>
        <v>0</v>
      </c>
      <c r="JY78">
        <f>IF(AND(P2_x!JY78&gt;=P2_x_TRUE!$J$1,P2_x!JY78&lt;=P2_x_TRUE!$K$1),1,0)</f>
        <v>0</v>
      </c>
      <c r="JZ78">
        <f>IF(AND(P2_x!JZ78&gt;=P2_x_TRUE!$J$1,P2_x!JZ78&lt;=P2_x_TRUE!$K$1),1,0)</f>
        <v>0</v>
      </c>
      <c r="KA78">
        <f>IF(AND(P2_x!KA78&gt;=P2_x_TRUE!$J$1,P2_x!KA78&lt;=P2_x_TRUE!$K$1),1,0)</f>
        <v>0</v>
      </c>
      <c r="KB78">
        <f>IF(AND(P2_x!KB78&gt;=P2_x_TRUE!$J$1,P2_x!KB78&lt;=P2_x_TRUE!$K$1),1,0)</f>
        <v>0</v>
      </c>
      <c r="KC78">
        <f>IF(AND(P2_x!KC78&gt;=P2_x_TRUE!$J$1,P2_x!KC78&lt;=P2_x_TRUE!$K$1),1,0)</f>
        <v>0</v>
      </c>
      <c r="KD78">
        <f>IF(AND(P2_x!KD78&gt;=P2_x_TRUE!$J$1,P2_x!KD78&lt;=P2_x_TRUE!$K$1),1,0)</f>
        <v>0</v>
      </c>
      <c r="KE78">
        <f>IF(AND(P2_x!KE78&gt;=P2_x_TRUE!$J$1,P2_x!KE78&lt;=P2_x_TRUE!$K$1),1,0)</f>
        <v>0</v>
      </c>
      <c r="KF78">
        <f>IF(AND(P2_x!KF78&gt;=P2_x_TRUE!$J$1,P2_x!KF78&lt;=P2_x_TRUE!$K$1),1,0)</f>
        <v>0</v>
      </c>
      <c r="KG78">
        <f>IF(AND(P2_x!KG78&gt;=P2_x_TRUE!$J$1,P2_x!KG78&lt;=P2_x_TRUE!$K$1),1,0)</f>
        <v>0</v>
      </c>
      <c r="KH78">
        <f>IF(AND(P2_x!KH78&gt;=P2_x_TRUE!$J$1,P2_x!KH78&lt;=P2_x_TRUE!$K$1),1,0)</f>
        <v>0</v>
      </c>
      <c r="KI78">
        <f>IF(AND(P2_x!KI78&gt;=P2_x_TRUE!$J$1,P2_x!KI78&lt;=P2_x_TRUE!$K$1),1,0)</f>
        <v>0</v>
      </c>
      <c r="KJ78">
        <f>IF(AND(P2_x!KJ78&gt;=P2_x_TRUE!$J$1,P2_x!KJ78&lt;=P2_x_TRUE!$K$1),1,0)</f>
        <v>0</v>
      </c>
      <c r="KK78">
        <f>IF(AND(P2_x!KK78&gt;=P2_x_TRUE!$J$1,P2_x!KK78&lt;=P2_x_TRUE!$K$1),1,0)</f>
        <v>0</v>
      </c>
      <c r="KL78">
        <f>IF(AND(P2_x!KL78&gt;=P2_x_TRUE!$J$1,P2_x!KL78&lt;=P2_x_TRUE!$K$1),1,0)</f>
        <v>0</v>
      </c>
      <c r="KM78">
        <f>IF(AND(P2_x!KM78&gt;=P2_x_TRUE!$J$1,P2_x!KM78&lt;=P2_x_TRUE!$K$1),1,0)</f>
        <v>0</v>
      </c>
      <c r="KN78">
        <f>IF(AND(P2_x!KN78&gt;=P2_x_TRUE!$J$1,P2_x!KN78&lt;=P2_x_TRUE!$K$1),1,0)</f>
        <v>0</v>
      </c>
      <c r="KO78">
        <f>IF(AND(P2_x!KO78&gt;=P2_x_TRUE!$J$1,P2_x!KO78&lt;=P2_x_TRUE!$K$1),1,0)</f>
        <v>0</v>
      </c>
      <c r="KP78">
        <f>IF(AND(P2_x!KP78&gt;=P2_x_TRUE!$J$1,P2_x!KP78&lt;=P2_x_TRUE!$K$1),1,0)</f>
        <v>0</v>
      </c>
      <c r="KQ78">
        <f>IF(AND(P2_x!KQ78&gt;=P2_x_TRUE!$J$1,P2_x!KQ78&lt;=P2_x_TRUE!$K$1),1,0)</f>
        <v>0</v>
      </c>
      <c r="KR78">
        <f>IF(AND(P2_x!KR78&gt;=P2_x_TRUE!$J$1,P2_x!KR78&lt;=P2_x_TRUE!$K$1),1,0)</f>
        <v>0</v>
      </c>
      <c r="KS78">
        <f>IF(AND(P2_x!KS78&gt;=P2_x_TRUE!$J$1,P2_x!KS78&lt;=P2_x_TRUE!$K$1),1,0)</f>
        <v>0</v>
      </c>
      <c r="KT78">
        <f>IF(AND(P2_x!KT78&gt;=P2_x_TRUE!$J$1,P2_x!KT78&lt;=P2_x_TRUE!$K$1),1,0)</f>
        <v>0</v>
      </c>
      <c r="KU78">
        <f>IF(AND(P2_x!KU78&gt;=P2_x_TRUE!$J$1,P2_x!KU78&lt;=P2_x_TRUE!$K$1),1,0)</f>
        <v>0</v>
      </c>
      <c r="KV78">
        <f>IF(AND(P2_x!KV78&gt;=P2_x_TRUE!$J$1,P2_x!KV78&lt;=P2_x_TRUE!$K$1),1,0)</f>
        <v>0</v>
      </c>
      <c r="KW78">
        <f>IF(AND(P2_x!KW78&gt;=P2_x_TRUE!$J$1,P2_x!KW78&lt;=P2_x_TRUE!$K$1),1,0)</f>
        <v>0</v>
      </c>
    </row>
    <row r="79" spans="1:309" x14ac:dyDescent="0.25">
      <c r="A79">
        <v>85</v>
      </c>
      <c r="D79">
        <f>IF(AND(P2_x!D79&gt;=P2_x_TRUE!$J$1,P2_x!D79&lt;=P2_x_TRUE!$K$1),1,0)</f>
        <v>0</v>
      </c>
      <c r="E79">
        <f>IF(AND(P2_x!E79&gt;=P2_x_TRUE!$J$1,P2_x!E79&lt;=P2_x_TRUE!$K$1),1,0)</f>
        <v>1</v>
      </c>
      <c r="F79">
        <f>IF(AND(P2_x!F79&gt;=P2_x_TRUE!$J$1,P2_x!F79&lt;=P2_x_TRUE!$K$1),1,0)</f>
        <v>0</v>
      </c>
      <c r="G79">
        <f>IF(AND(P2_x!G79&gt;=P2_x_TRUE!$J$1,P2_x!G79&lt;=P2_x_TRUE!$K$1),1,0)</f>
        <v>0</v>
      </c>
      <c r="H79">
        <f>IF(AND(P2_x!H79&gt;=P2_x_TRUE!$J$1,P2_x!H79&lt;=P2_x_TRUE!$K$1),1,0)</f>
        <v>0</v>
      </c>
      <c r="I79">
        <f>IF(AND(P2_x!I79&gt;=P2_x_TRUE!$J$1,P2_x!I79&lt;=P2_x_TRUE!$K$1),1,0)</f>
        <v>0</v>
      </c>
      <c r="J79">
        <f>IF(AND(P2_x!J79&gt;=P2_x_TRUE!$J$1,P2_x!J79&lt;=P2_x_TRUE!$K$1),1,0)</f>
        <v>0</v>
      </c>
      <c r="K79">
        <f>IF(AND(P2_x!K79&gt;=P2_x_TRUE!$J$1,P2_x!K79&lt;=P2_x_TRUE!$K$1),1,0)</f>
        <v>0</v>
      </c>
      <c r="L79">
        <f>IF(AND(P2_x!L79&gt;=P2_x_TRUE!$J$1,P2_x!L79&lt;=P2_x_TRUE!$K$1),1,0)</f>
        <v>0</v>
      </c>
      <c r="M79">
        <f>IF(AND(P2_x!M79&gt;=P2_x_TRUE!$J$1,P2_x!M79&lt;=P2_x_TRUE!$K$1),1,0)</f>
        <v>0</v>
      </c>
      <c r="N79">
        <f>IF(AND(P2_x!N79&gt;=P2_x_TRUE!$J$1,P2_x!N79&lt;=P2_x_TRUE!$K$1),1,0)</f>
        <v>0</v>
      </c>
      <c r="O79">
        <f>IF(AND(P2_x!O79&gt;=P2_x_TRUE!$J$1,P2_x!O79&lt;=P2_x_TRUE!$K$1),1,0)</f>
        <v>0</v>
      </c>
      <c r="P79">
        <f>IF(AND(P2_x!P79&gt;=P2_x_TRUE!$J$1,P2_x!P79&lt;=P2_x_TRUE!$K$1),1,0)</f>
        <v>0</v>
      </c>
      <c r="Q79">
        <f>IF(AND(P2_x!Q79&gt;=P2_x_TRUE!$J$1,P2_x!Q79&lt;=P2_x_TRUE!$K$1),1,0)</f>
        <v>0</v>
      </c>
      <c r="R79">
        <f>IF(AND(P2_x!R79&gt;=P2_x_TRUE!$J$1,P2_x!R79&lt;=P2_x_TRUE!$K$1),1,0)</f>
        <v>0</v>
      </c>
      <c r="S79">
        <f>IF(AND(P2_x!S79&gt;=P2_x_TRUE!$J$1,P2_x!S79&lt;=P2_x_TRUE!$K$1),1,0)</f>
        <v>0</v>
      </c>
      <c r="T79">
        <f>IF(AND(P2_x!T79&gt;=P2_x_TRUE!$J$1,P2_x!T79&lt;=P2_x_TRUE!$K$1),1,0)</f>
        <v>0</v>
      </c>
      <c r="U79">
        <f>IF(AND(P2_x!U79&gt;=P2_x_TRUE!$J$1,P2_x!U79&lt;=P2_x_TRUE!$K$1),1,0)</f>
        <v>0</v>
      </c>
      <c r="V79">
        <f>IF(AND(P2_x!V79&gt;=P2_x_TRUE!$J$1,P2_x!V79&lt;=P2_x_TRUE!$K$1),1,0)</f>
        <v>0</v>
      </c>
      <c r="W79">
        <f>IF(AND(P2_x!W79&gt;=P2_x_TRUE!$J$1,P2_x!W79&lt;=P2_x_TRUE!$K$1),1,0)</f>
        <v>0</v>
      </c>
      <c r="X79">
        <f>IF(AND(P2_x!X79&gt;=P2_x_TRUE!$J$1,P2_x!X79&lt;=P2_x_TRUE!$K$1),1,0)</f>
        <v>0</v>
      </c>
      <c r="Y79">
        <f>IF(AND(P2_x!Y79&gt;=P2_x_TRUE!$J$1,P2_x!Y79&lt;=P2_x_TRUE!$K$1),1,0)</f>
        <v>0</v>
      </c>
      <c r="Z79">
        <f>IF(AND(P2_x!Z79&gt;=P2_x_TRUE!$J$1,P2_x!Z79&lt;=P2_x_TRUE!$K$1),1,0)</f>
        <v>0</v>
      </c>
      <c r="AA79">
        <f>IF(AND(P2_x!AA79&gt;=P2_x_TRUE!$J$1,P2_x!AA79&lt;=P2_x_TRUE!$K$1),1,0)</f>
        <v>0</v>
      </c>
      <c r="AB79">
        <f>IF(AND(P2_x!AB79&gt;=P2_x_TRUE!$J$1,P2_x!AB79&lt;=P2_x_TRUE!$K$1),1,0)</f>
        <v>0</v>
      </c>
      <c r="AC79">
        <f>IF(AND(P2_x!AC79&gt;=P2_x_TRUE!$J$1,P2_x!AC79&lt;=P2_x_TRUE!$K$1),1,0)</f>
        <v>0</v>
      </c>
      <c r="AD79">
        <f>IF(AND(P2_x!AD79&gt;=P2_x_TRUE!$J$1,P2_x!AD79&lt;=P2_x_TRUE!$K$1),1,0)</f>
        <v>0</v>
      </c>
      <c r="AE79">
        <f>IF(AND(P2_x!AE79&gt;=P2_x_TRUE!$J$1,P2_x!AE79&lt;=P2_x_TRUE!$K$1),1,0)</f>
        <v>0</v>
      </c>
      <c r="AF79">
        <f>IF(AND(P2_x!AF79&gt;=P2_x_TRUE!$J$1,P2_x!AF79&lt;=P2_x_TRUE!$K$1),1,0)</f>
        <v>0</v>
      </c>
      <c r="AG79">
        <f>IF(AND(P2_x!AG79&gt;=P2_x_TRUE!$J$1,P2_x!AG79&lt;=P2_x_TRUE!$K$1),1,0)</f>
        <v>0</v>
      </c>
      <c r="AH79">
        <f>IF(AND(P2_x!AH79&gt;=P2_x_TRUE!$J$1,P2_x!AH79&lt;=P2_x_TRUE!$K$1),1,0)</f>
        <v>0</v>
      </c>
      <c r="AI79">
        <f>IF(AND(P2_x!AI79&gt;=P2_x_TRUE!$J$1,P2_x!AI79&lt;=P2_x_TRUE!$K$1),1,0)</f>
        <v>0</v>
      </c>
      <c r="AJ79">
        <f>IF(AND(P2_x!AJ79&gt;=P2_x_TRUE!$J$1,P2_x!AJ79&lt;=P2_x_TRUE!$K$1),1,0)</f>
        <v>0</v>
      </c>
      <c r="AK79">
        <f>IF(AND(P2_x!AK79&gt;=P2_x_TRUE!$J$1,P2_x!AK79&lt;=P2_x_TRUE!$K$1),1,0)</f>
        <v>0</v>
      </c>
      <c r="AL79">
        <f>IF(AND(P2_x!AL79&gt;=P2_x_TRUE!$J$1,P2_x!AL79&lt;=P2_x_TRUE!$K$1),1,0)</f>
        <v>0</v>
      </c>
      <c r="AM79">
        <f>IF(AND(P2_x!AM79&gt;=P2_x_TRUE!$J$1,P2_x!AM79&lt;=P2_x_TRUE!$K$1),1,0)</f>
        <v>0</v>
      </c>
      <c r="AN79">
        <f>IF(AND(P2_x!AN79&gt;=P2_x_TRUE!$J$1,P2_x!AN79&lt;=P2_x_TRUE!$K$1),1,0)</f>
        <v>0</v>
      </c>
      <c r="AO79">
        <f>IF(AND(P2_x!AO79&gt;=P2_x_TRUE!$J$1,P2_x!AO79&lt;=P2_x_TRUE!$K$1),1,0)</f>
        <v>0</v>
      </c>
      <c r="AP79">
        <f>IF(AND(P2_x!AP79&gt;=P2_x_TRUE!$J$1,P2_x!AP79&lt;=P2_x_TRUE!$K$1),1,0)</f>
        <v>0</v>
      </c>
      <c r="AQ79">
        <f>IF(AND(P2_x!AQ79&gt;=P2_x_TRUE!$J$1,P2_x!AQ79&lt;=P2_x_TRUE!$K$1),1,0)</f>
        <v>0</v>
      </c>
      <c r="AR79">
        <f>IF(AND(P2_x!AR79&gt;=P2_x_TRUE!$J$1,P2_x!AR79&lt;=P2_x_TRUE!$K$1),1,0)</f>
        <v>0</v>
      </c>
      <c r="AS79">
        <f>IF(AND(P2_x!AS79&gt;=P2_x_TRUE!$J$1,P2_x!AS79&lt;=P2_x_TRUE!$K$1),1,0)</f>
        <v>0</v>
      </c>
      <c r="AT79">
        <f>IF(AND(P2_x!AT79&gt;=P2_x_TRUE!$J$1,P2_x!AT79&lt;=P2_x_TRUE!$K$1),1,0)</f>
        <v>0</v>
      </c>
      <c r="AU79">
        <f>IF(AND(P2_x!AU79&gt;=P2_x_TRUE!$J$1,P2_x!AU79&lt;=P2_x_TRUE!$K$1),1,0)</f>
        <v>0</v>
      </c>
      <c r="AV79">
        <f>IF(AND(P2_x!AV79&gt;=P2_x_TRUE!$J$1,P2_x!AV79&lt;=P2_x_TRUE!$K$1),1,0)</f>
        <v>0</v>
      </c>
      <c r="AW79">
        <f>IF(AND(P2_x!AW79&gt;=P2_x_TRUE!$J$1,P2_x!AW79&lt;=P2_x_TRUE!$K$1),1,0)</f>
        <v>0</v>
      </c>
      <c r="AX79">
        <f>IF(AND(P2_x!AX79&gt;=P2_x_TRUE!$J$1,P2_x!AX79&lt;=P2_x_TRUE!$K$1),1,0)</f>
        <v>0</v>
      </c>
      <c r="AY79">
        <f>IF(AND(P2_x!AY79&gt;=P2_x_TRUE!$J$1,P2_x!AY79&lt;=P2_x_TRUE!$K$1),1,0)</f>
        <v>0</v>
      </c>
      <c r="AZ79">
        <f>IF(AND(P2_x!AZ79&gt;=P2_x_TRUE!$J$1,P2_x!AZ79&lt;=P2_x_TRUE!$K$1),1,0)</f>
        <v>0</v>
      </c>
      <c r="BA79">
        <f>IF(AND(P2_x!BA79&gt;=P2_x_TRUE!$J$1,P2_x!BA79&lt;=P2_x_TRUE!$K$1),1,0)</f>
        <v>0</v>
      </c>
      <c r="BB79">
        <f>IF(AND(P2_x!BB79&gt;=P2_x_TRUE!$J$1,P2_x!BB79&lt;=P2_x_TRUE!$K$1),1,0)</f>
        <v>0</v>
      </c>
      <c r="BC79">
        <f>IF(AND(P2_x!BC79&gt;=P2_x_TRUE!$J$1,P2_x!BC79&lt;=P2_x_TRUE!$K$1),1,0)</f>
        <v>0</v>
      </c>
      <c r="BD79">
        <f>IF(AND(P2_x!BD79&gt;=P2_x_TRUE!$J$1,P2_x!BD79&lt;=P2_x_TRUE!$K$1),1,0)</f>
        <v>0</v>
      </c>
      <c r="BE79">
        <f>IF(AND(P2_x!BE79&gt;=P2_x_TRUE!$J$1,P2_x!BE79&lt;=P2_x_TRUE!$K$1),1,0)</f>
        <v>0</v>
      </c>
      <c r="BF79">
        <f>IF(AND(P2_x!BF79&gt;=P2_x_TRUE!$J$1,P2_x!BF79&lt;=P2_x_TRUE!$K$1),1,0)</f>
        <v>0</v>
      </c>
      <c r="BG79">
        <f>IF(AND(P2_x!BG79&gt;=P2_x_TRUE!$J$1,P2_x!BG79&lt;=P2_x_TRUE!$K$1),1,0)</f>
        <v>0</v>
      </c>
      <c r="BH79">
        <f>IF(AND(P2_x!BH79&gt;=P2_x_TRUE!$J$1,P2_x!BH79&lt;=P2_x_TRUE!$K$1),1,0)</f>
        <v>0</v>
      </c>
      <c r="BI79">
        <f>IF(AND(P2_x!BI79&gt;=P2_x_TRUE!$J$1,P2_x!BI79&lt;=P2_x_TRUE!$K$1),1,0)</f>
        <v>0</v>
      </c>
      <c r="BJ79">
        <f>IF(AND(P2_x!BJ79&gt;=P2_x_TRUE!$J$1,P2_x!BJ79&lt;=P2_x_TRUE!$K$1),1,0)</f>
        <v>0</v>
      </c>
      <c r="BK79">
        <f>IF(AND(P2_x!BK79&gt;=P2_x_TRUE!$J$1,P2_x!BK79&lt;=P2_x_TRUE!$K$1),1,0)</f>
        <v>0</v>
      </c>
      <c r="BL79">
        <f>IF(AND(P2_x!BL79&gt;=P2_x_TRUE!$J$1,P2_x!BL79&lt;=P2_x_TRUE!$K$1),1,0)</f>
        <v>0</v>
      </c>
      <c r="BM79">
        <f>IF(AND(P2_x!BM79&gt;=P2_x_TRUE!$J$1,P2_x!BM79&lt;=P2_x_TRUE!$K$1),1,0)</f>
        <v>0</v>
      </c>
      <c r="BN79">
        <f>IF(AND(P2_x!BN79&gt;=P2_x_TRUE!$J$1,P2_x!BN79&lt;=P2_x_TRUE!$K$1),1,0)</f>
        <v>0</v>
      </c>
      <c r="BO79">
        <f>IF(AND(P2_x!BO79&gt;=P2_x_TRUE!$J$1,P2_x!BO79&lt;=P2_x_TRUE!$K$1),1,0)</f>
        <v>0</v>
      </c>
      <c r="BP79">
        <f>IF(AND(P2_x!BP79&gt;=P2_x_TRUE!$J$1,P2_x!BP79&lt;=P2_x_TRUE!$K$1),1,0)</f>
        <v>0</v>
      </c>
      <c r="BQ79">
        <f>IF(AND(P2_x!BQ79&gt;=P2_x_TRUE!$J$1,P2_x!BQ79&lt;=P2_x_TRUE!$K$1),1,0)</f>
        <v>0</v>
      </c>
      <c r="BR79">
        <f>IF(AND(P2_x!BR79&gt;=P2_x_TRUE!$J$1,P2_x!BR79&lt;=P2_x_TRUE!$K$1),1,0)</f>
        <v>0</v>
      </c>
      <c r="BS79">
        <f>IF(AND(P2_x!BS79&gt;=P2_x_TRUE!$J$1,P2_x!BS79&lt;=P2_x_TRUE!$K$1),1,0)</f>
        <v>0</v>
      </c>
      <c r="BT79">
        <f>IF(AND(P2_x!BT79&gt;=P2_x_TRUE!$J$1,P2_x!BT79&lt;=P2_x_TRUE!$K$1),1,0)</f>
        <v>0</v>
      </c>
      <c r="BU79">
        <f>IF(AND(P2_x!BU79&gt;=P2_x_TRUE!$J$1,P2_x!BU79&lt;=P2_x_TRUE!$K$1),1,0)</f>
        <v>0</v>
      </c>
      <c r="BV79">
        <f>IF(AND(P2_x!BV79&gt;=P2_x_TRUE!$J$1,P2_x!BV79&lt;=P2_x_TRUE!$K$1),1,0)</f>
        <v>0</v>
      </c>
      <c r="BW79">
        <f>IF(AND(P2_x!BW79&gt;=P2_x_TRUE!$J$1,P2_x!BW79&lt;=P2_x_TRUE!$K$1),1,0)</f>
        <v>0</v>
      </c>
      <c r="BX79">
        <f>IF(AND(P2_x!BX79&gt;=P2_x_TRUE!$J$1,P2_x!BX79&lt;=P2_x_TRUE!$K$1),1,0)</f>
        <v>0</v>
      </c>
      <c r="BY79">
        <f>IF(AND(P2_x!BY79&gt;=P2_x_TRUE!$J$1,P2_x!BY79&lt;=P2_x_TRUE!$K$1),1,0)</f>
        <v>0</v>
      </c>
      <c r="BZ79">
        <f>IF(AND(P2_x!BZ79&gt;=P2_x_TRUE!$J$1,P2_x!BZ79&lt;=P2_x_TRUE!$K$1),1,0)</f>
        <v>0</v>
      </c>
      <c r="CA79">
        <f>IF(AND(P2_x!CA79&gt;=P2_x_TRUE!$J$1,P2_x!CA79&lt;=P2_x_TRUE!$K$1),1,0)</f>
        <v>0</v>
      </c>
      <c r="CB79">
        <f>IF(AND(P2_x!CB79&gt;=P2_x_TRUE!$J$1,P2_x!CB79&lt;=P2_x_TRUE!$K$1),1,0)</f>
        <v>0</v>
      </c>
      <c r="CC79">
        <f>IF(AND(P2_x!CC79&gt;=P2_x_TRUE!$J$1,P2_x!CC79&lt;=P2_x_TRUE!$K$1),1,0)</f>
        <v>0</v>
      </c>
      <c r="CD79">
        <f>IF(AND(P2_x!CD79&gt;=P2_x_TRUE!$J$1,P2_x!CD79&lt;=P2_x_TRUE!$K$1),1,0)</f>
        <v>0</v>
      </c>
      <c r="CE79">
        <f>IF(AND(P2_x!CE79&gt;=P2_x_TRUE!$J$1,P2_x!CE79&lt;=P2_x_TRUE!$K$1),1,0)</f>
        <v>0</v>
      </c>
      <c r="CF79">
        <f>IF(AND(P2_x!CF79&gt;=P2_x_TRUE!$J$1,P2_x!CF79&lt;=P2_x_TRUE!$K$1),1,0)</f>
        <v>0</v>
      </c>
      <c r="CG79">
        <f>IF(AND(P2_x!CG79&gt;=P2_x_TRUE!$J$1,P2_x!CG79&lt;=P2_x_TRUE!$K$1),1,0)</f>
        <v>0</v>
      </c>
      <c r="CH79">
        <f>IF(AND(P2_x!CH79&gt;=P2_x_TRUE!$J$1,P2_x!CH79&lt;=P2_x_TRUE!$K$1),1,0)</f>
        <v>0</v>
      </c>
      <c r="CI79">
        <f>IF(AND(P2_x!CI79&gt;=P2_x_TRUE!$J$1,P2_x!CI79&lt;=P2_x_TRUE!$K$1),1,0)</f>
        <v>0</v>
      </c>
      <c r="CJ79">
        <f>IF(AND(P2_x!CJ79&gt;=P2_x_TRUE!$J$1,P2_x!CJ79&lt;=P2_x_TRUE!$K$1),1,0)</f>
        <v>0</v>
      </c>
      <c r="CK79">
        <f>IF(AND(P2_x!CK79&gt;=P2_x_TRUE!$J$1,P2_x!CK79&lt;=P2_x_TRUE!$K$1),1,0)</f>
        <v>0</v>
      </c>
      <c r="CL79">
        <f>IF(AND(P2_x!CL79&gt;=P2_x_TRUE!$J$1,P2_x!CL79&lt;=P2_x_TRUE!$K$1),1,0)</f>
        <v>0</v>
      </c>
      <c r="CM79">
        <f>IF(AND(P2_x!CM79&gt;=P2_x_TRUE!$J$1,P2_x!CM79&lt;=P2_x_TRUE!$K$1),1,0)</f>
        <v>0</v>
      </c>
      <c r="CN79">
        <f>IF(AND(P2_x!CN79&gt;=P2_x_TRUE!$J$1,P2_x!CN79&lt;=P2_x_TRUE!$K$1),1,0)</f>
        <v>0</v>
      </c>
      <c r="CO79">
        <f>IF(AND(P2_x!CO79&gt;=P2_x_TRUE!$J$1,P2_x!CO79&lt;=P2_x_TRUE!$K$1),1,0)</f>
        <v>0</v>
      </c>
      <c r="CP79">
        <f>IF(AND(P2_x!CP79&gt;=P2_x_TRUE!$J$1,P2_x!CP79&lt;=P2_x_TRUE!$K$1),1,0)</f>
        <v>0</v>
      </c>
      <c r="CQ79">
        <f>IF(AND(P2_x!CQ79&gt;=P2_x_TRUE!$J$1,P2_x!CQ79&lt;=P2_x_TRUE!$K$1),1,0)</f>
        <v>0</v>
      </c>
      <c r="CR79">
        <f>IF(AND(P2_x!CR79&gt;=P2_x_TRUE!$J$1,P2_x!CR79&lt;=P2_x_TRUE!$K$1),1,0)</f>
        <v>0</v>
      </c>
      <c r="CS79">
        <f>IF(AND(P2_x!CS79&gt;=P2_x_TRUE!$J$1,P2_x!CS79&lt;=P2_x_TRUE!$K$1),1,0)</f>
        <v>0</v>
      </c>
      <c r="CT79">
        <f>IF(AND(P2_x!CT79&gt;=P2_x_TRUE!$J$1,P2_x!CT79&lt;=P2_x_TRUE!$K$1),1,0)</f>
        <v>0</v>
      </c>
      <c r="CU79">
        <f>IF(AND(P2_x!CU79&gt;=P2_x_TRUE!$J$1,P2_x!CU79&lt;=P2_x_TRUE!$K$1),1,0)</f>
        <v>0</v>
      </c>
      <c r="CV79">
        <f>IF(AND(P2_x!CV79&gt;=P2_x_TRUE!$J$1,P2_x!CV79&lt;=P2_x_TRUE!$K$1),1,0)</f>
        <v>0</v>
      </c>
      <c r="CW79">
        <f>IF(AND(P2_x!CW79&gt;=P2_x_TRUE!$J$1,P2_x!CW79&lt;=P2_x_TRUE!$K$1),1,0)</f>
        <v>0</v>
      </c>
      <c r="CX79">
        <f>IF(AND(P2_x!CX79&gt;=P2_x_TRUE!$J$1,P2_x!CX79&lt;=P2_x_TRUE!$K$1),1,0)</f>
        <v>0</v>
      </c>
      <c r="CY79">
        <f>IF(AND(P2_x!CY79&gt;=P2_x_TRUE!$J$1,P2_x!CY79&lt;=P2_x_TRUE!$K$1),1,0)</f>
        <v>0</v>
      </c>
      <c r="CZ79">
        <f>IF(AND(P2_x!CZ79&gt;=P2_x_TRUE!$J$1,P2_x!CZ79&lt;=P2_x_TRUE!$K$1),1,0)</f>
        <v>0</v>
      </c>
      <c r="DA79">
        <f>IF(AND(P2_x!DA79&gt;=P2_x_TRUE!$J$1,P2_x!DA79&lt;=P2_x_TRUE!$K$1),1,0)</f>
        <v>0</v>
      </c>
      <c r="DB79">
        <f>IF(AND(P2_x!DB79&gt;=P2_x_TRUE!$J$1,P2_x!DB79&lt;=P2_x_TRUE!$K$1),1,0)</f>
        <v>0</v>
      </c>
      <c r="DC79">
        <f>IF(AND(P2_x!DC79&gt;=P2_x_TRUE!$J$1,P2_x!DC79&lt;=P2_x_TRUE!$K$1),1,0)</f>
        <v>0</v>
      </c>
      <c r="DD79">
        <f>IF(AND(P2_x!DD79&gt;=P2_x_TRUE!$J$1,P2_x!DD79&lt;=P2_x_TRUE!$K$1),1,0)</f>
        <v>0</v>
      </c>
      <c r="DE79">
        <f>IF(AND(P2_x!DE79&gt;=P2_x_TRUE!$J$1,P2_x!DE79&lt;=P2_x_TRUE!$K$1),1,0)</f>
        <v>0</v>
      </c>
      <c r="DF79">
        <f>IF(AND(P2_x!DF79&gt;=P2_x_TRUE!$J$1,P2_x!DF79&lt;=P2_x_TRUE!$K$1),1,0)</f>
        <v>0</v>
      </c>
      <c r="DG79">
        <f>IF(AND(P2_x!DG79&gt;=P2_x_TRUE!$J$1,P2_x!DG79&lt;=P2_x_TRUE!$K$1),1,0)</f>
        <v>0</v>
      </c>
      <c r="DH79">
        <f>IF(AND(P2_x!DH79&gt;=P2_x_TRUE!$J$1,P2_x!DH79&lt;=P2_x_TRUE!$K$1),1,0)</f>
        <v>0</v>
      </c>
      <c r="DI79">
        <f>IF(AND(P2_x!DI79&gt;=P2_x_TRUE!$J$1,P2_x!DI79&lt;=P2_x_TRUE!$K$1),1,0)</f>
        <v>0</v>
      </c>
      <c r="DJ79">
        <f>IF(AND(P2_x!DJ79&gt;=P2_x_TRUE!$J$1,P2_x!DJ79&lt;=P2_x_TRUE!$K$1),1,0)</f>
        <v>0</v>
      </c>
      <c r="DK79">
        <f>IF(AND(P2_x!DK79&gt;=P2_x_TRUE!$J$1,P2_x!DK79&lt;=P2_x_TRUE!$K$1),1,0)</f>
        <v>0</v>
      </c>
      <c r="DL79">
        <f>IF(AND(P2_x!DL79&gt;=P2_x_TRUE!$J$1,P2_x!DL79&lt;=P2_x_TRUE!$K$1),1,0)</f>
        <v>0</v>
      </c>
      <c r="DM79">
        <f>IF(AND(P2_x!DM79&gt;=P2_x_TRUE!$J$1,P2_x!DM79&lt;=P2_x_TRUE!$K$1),1,0)</f>
        <v>0</v>
      </c>
      <c r="DN79">
        <f>IF(AND(P2_x!DN79&gt;=P2_x_TRUE!$J$1,P2_x!DN79&lt;=P2_x_TRUE!$K$1),1,0)</f>
        <v>0</v>
      </c>
      <c r="DO79">
        <f>IF(AND(P2_x!DO79&gt;=P2_x_TRUE!$J$1,P2_x!DO79&lt;=P2_x_TRUE!$K$1),1,0)</f>
        <v>0</v>
      </c>
      <c r="DP79">
        <f>IF(AND(P2_x!DP79&gt;=P2_x_TRUE!$J$1,P2_x!DP79&lt;=P2_x_TRUE!$K$1),1,0)</f>
        <v>0</v>
      </c>
      <c r="DQ79">
        <f>IF(AND(P2_x!DQ79&gt;=P2_x_TRUE!$J$1,P2_x!DQ79&lt;=P2_x_TRUE!$K$1),1,0)</f>
        <v>0</v>
      </c>
      <c r="DR79">
        <f>IF(AND(P2_x!DR79&gt;=P2_x_TRUE!$J$1,P2_x!DR79&lt;=P2_x_TRUE!$K$1),1,0)</f>
        <v>0</v>
      </c>
      <c r="DS79">
        <f>IF(AND(P2_x!DS79&gt;=P2_x_TRUE!$J$1,P2_x!DS79&lt;=P2_x_TRUE!$K$1),1,0)</f>
        <v>0</v>
      </c>
      <c r="DT79">
        <f>IF(AND(P2_x!DT79&gt;=P2_x_TRUE!$J$1,P2_x!DT79&lt;=P2_x_TRUE!$K$1),1,0)</f>
        <v>0</v>
      </c>
      <c r="DU79">
        <f>IF(AND(P2_x!DU79&gt;=P2_x_TRUE!$J$1,P2_x!DU79&lt;=P2_x_TRUE!$K$1),1,0)</f>
        <v>0</v>
      </c>
      <c r="DV79">
        <f>IF(AND(P2_x!DV79&gt;=P2_x_TRUE!$J$1,P2_x!DV79&lt;=P2_x_TRUE!$K$1),1,0)</f>
        <v>0</v>
      </c>
      <c r="DW79">
        <f>IF(AND(P2_x!DW79&gt;=P2_x_TRUE!$J$1,P2_x!DW79&lt;=P2_x_TRUE!$K$1),1,0)</f>
        <v>0</v>
      </c>
      <c r="DX79">
        <f>IF(AND(P2_x!DX79&gt;=P2_x_TRUE!$J$1,P2_x!DX79&lt;=P2_x_TRUE!$K$1),1,0)</f>
        <v>0</v>
      </c>
      <c r="DY79">
        <f>IF(AND(P2_x!DY79&gt;=P2_x_TRUE!$J$1,P2_x!DY79&lt;=P2_x_TRUE!$K$1),1,0)</f>
        <v>0</v>
      </c>
      <c r="DZ79">
        <f>IF(AND(P2_x!DZ79&gt;=P2_x_TRUE!$J$1,P2_x!DZ79&lt;=P2_x_TRUE!$K$1),1,0)</f>
        <v>0</v>
      </c>
      <c r="EA79">
        <f>IF(AND(P2_x!EA79&gt;=P2_x_TRUE!$J$1,P2_x!EA79&lt;=P2_x_TRUE!$K$1),1,0)</f>
        <v>0</v>
      </c>
      <c r="EB79">
        <f>IF(AND(P2_x!EB79&gt;=P2_x_TRUE!$J$1,P2_x!EB79&lt;=P2_x_TRUE!$K$1),1,0)</f>
        <v>0</v>
      </c>
      <c r="EC79">
        <f>IF(AND(P2_x!EC79&gt;=P2_x_TRUE!$J$1,P2_x!EC79&lt;=P2_x_TRUE!$K$1),1,0)</f>
        <v>0</v>
      </c>
      <c r="ED79">
        <f>IF(AND(P2_x!ED79&gt;=P2_x_TRUE!$J$1,P2_x!ED79&lt;=P2_x_TRUE!$K$1),1,0)</f>
        <v>0</v>
      </c>
      <c r="EE79">
        <f>IF(AND(P2_x!EE79&gt;=P2_x_TRUE!$J$1,P2_x!EE79&lt;=P2_x_TRUE!$K$1),1,0)</f>
        <v>0</v>
      </c>
      <c r="EF79">
        <f>IF(AND(P2_x!EF79&gt;=P2_x_TRUE!$J$1,P2_x!EF79&lt;=P2_x_TRUE!$K$1),1,0)</f>
        <v>0</v>
      </c>
      <c r="EG79">
        <f>IF(AND(P2_x!EG79&gt;=P2_x_TRUE!$J$1,P2_x!EG79&lt;=P2_x_TRUE!$K$1),1,0)</f>
        <v>0</v>
      </c>
      <c r="EH79">
        <f>IF(AND(P2_x!EH79&gt;=P2_x_TRUE!$J$1,P2_x!EH79&lt;=P2_x_TRUE!$K$1),1,0)</f>
        <v>0</v>
      </c>
      <c r="EI79">
        <f>IF(AND(P2_x!EI79&gt;=P2_x_TRUE!$J$1,P2_x!EI79&lt;=P2_x_TRUE!$K$1),1,0)</f>
        <v>0</v>
      </c>
      <c r="EJ79">
        <f>IF(AND(P2_x!EJ79&gt;=P2_x_TRUE!$J$1,P2_x!EJ79&lt;=P2_x_TRUE!$K$1),1,0)</f>
        <v>0</v>
      </c>
      <c r="EK79">
        <f>IF(AND(P2_x!EK79&gt;=P2_x_TRUE!$J$1,P2_x!EK79&lt;=P2_x_TRUE!$K$1),1,0)</f>
        <v>0</v>
      </c>
      <c r="EL79">
        <f>IF(AND(P2_x!EL79&gt;=P2_x_TRUE!$J$1,P2_x!EL79&lt;=P2_x_TRUE!$K$1),1,0)</f>
        <v>0</v>
      </c>
      <c r="EM79">
        <f>IF(AND(P2_x!EM79&gt;=P2_x_TRUE!$J$1,P2_x!EM79&lt;=P2_x_TRUE!$K$1),1,0)</f>
        <v>0</v>
      </c>
      <c r="EN79">
        <f>IF(AND(P2_x!EN79&gt;=P2_x_TRUE!$J$1,P2_x!EN79&lt;=P2_x_TRUE!$K$1),1,0)</f>
        <v>0</v>
      </c>
      <c r="EO79">
        <f>IF(AND(P2_x!EO79&gt;=P2_x_TRUE!$J$1,P2_x!EO79&lt;=P2_x_TRUE!$K$1),1,0)</f>
        <v>0</v>
      </c>
      <c r="EP79">
        <f>IF(AND(P2_x!EP79&gt;=P2_x_TRUE!$J$1,P2_x!EP79&lt;=P2_x_TRUE!$K$1),1,0)</f>
        <v>0</v>
      </c>
      <c r="EQ79">
        <f>IF(AND(P2_x!EQ79&gt;=P2_x_TRUE!$J$1,P2_x!EQ79&lt;=P2_x_TRUE!$K$1),1,0)</f>
        <v>0</v>
      </c>
      <c r="ER79">
        <f>IF(AND(P2_x!ER79&gt;=P2_x_TRUE!$J$1,P2_x!ER79&lt;=P2_x_TRUE!$K$1),1,0)</f>
        <v>0</v>
      </c>
      <c r="ES79">
        <f>IF(AND(P2_x!ES79&gt;=P2_x_TRUE!$J$1,P2_x!ES79&lt;=P2_x_TRUE!$K$1),1,0)</f>
        <v>0</v>
      </c>
      <c r="ET79">
        <f>IF(AND(P2_x!ET79&gt;=P2_x_TRUE!$J$1,P2_x!ET79&lt;=P2_x_TRUE!$K$1),1,0)</f>
        <v>0</v>
      </c>
      <c r="EU79">
        <f>IF(AND(P2_x!EU79&gt;=P2_x_TRUE!$J$1,P2_x!EU79&lt;=P2_x_TRUE!$K$1),1,0)</f>
        <v>0</v>
      </c>
      <c r="EV79">
        <f>IF(AND(P2_x!EV79&gt;=P2_x_TRUE!$J$1,P2_x!EV79&lt;=P2_x_TRUE!$K$1),1,0)</f>
        <v>0</v>
      </c>
      <c r="EW79">
        <f>IF(AND(P2_x!EW79&gt;=P2_x_TRUE!$J$1,P2_x!EW79&lt;=P2_x_TRUE!$K$1),1,0)</f>
        <v>0</v>
      </c>
      <c r="EX79">
        <f>IF(AND(P2_x!EX79&gt;=P2_x_TRUE!$J$1,P2_x!EX79&lt;=P2_x_TRUE!$K$1),1,0)</f>
        <v>0</v>
      </c>
      <c r="EY79">
        <f>IF(AND(P2_x!EY79&gt;=P2_x_TRUE!$J$1,P2_x!EY79&lt;=P2_x_TRUE!$K$1),1,0)</f>
        <v>0</v>
      </c>
      <c r="EZ79">
        <f>IF(AND(P2_x!EZ79&gt;=P2_x_TRUE!$J$1,P2_x!EZ79&lt;=P2_x_TRUE!$K$1),1,0)</f>
        <v>0</v>
      </c>
      <c r="FA79">
        <f>IF(AND(P2_x!FA79&gt;=P2_x_TRUE!$J$1,P2_x!FA79&lt;=P2_x_TRUE!$K$1),1,0)</f>
        <v>0</v>
      </c>
      <c r="FB79">
        <f>IF(AND(P2_x!FB79&gt;=P2_x_TRUE!$J$1,P2_x!FB79&lt;=P2_x_TRUE!$K$1),1,0)</f>
        <v>0</v>
      </c>
      <c r="FC79">
        <f>IF(AND(P2_x!FC79&gt;=P2_x_TRUE!$J$1,P2_x!FC79&lt;=P2_x_TRUE!$K$1),1,0)</f>
        <v>0</v>
      </c>
      <c r="FD79">
        <f>IF(AND(P2_x!FD79&gt;=P2_x_TRUE!$J$1,P2_x!FD79&lt;=P2_x_TRUE!$K$1),1,0)</f>
        <v>0</v>
      </c>
      <c r="FE79">
        <f>IF(AND(P2_x!FE79&gt;=P2_x_TRUE!$J$1,P2_x!FE79&lt;=P2_x_TRUE!$K$1),1,0)</f>
        <v>0</v>
      </c>
      <c r="FF79">
        <f>IF(AND(P2_x!FF79&gt;=P2_x_TRUE!$J$1,P2_x!FF79&lt;=P2_x_TRUE!$K$1),1,0)</f>
        <v>0</v>
      </c>
      <c r="FG79">
        <f>IF(AND(P2_x!FG79&gt;=P2_x_TRUE!$J$1,P2_x!FG79&lt;=P2_x_TRUE!$K$1),1,0)</f>
        <v>0</v>
      </c>
      <c r="FH79">
        <f>IF(AND(P2_x!FH79&gt;=P2_x_TRUE!$J$1,P2_x!FH79&lt;=P2_x_TRUE!$K$1),1,0)</f>
        <v>0</v>
      </c>
      <c r="FI79">
        <f>IF(AND(P2_x!FI79&gt;=P2_x_TRUE!$J$1,P2_x!FI79&lt;=P2_x_TRUE!$K$1),1,0)</f>
        <v>0</v>
      </c>
      <c r="FJ79">
        <f>IF(AND(P2_x!FJ79&gt;=P2_x_TRUE!$J$1,P2_x!FJ79&lt;=P2_x_TRUE!$K$1),1,0)</f>
        <v>0</v>
      </c>
      <c r="FK79">
        <f>IF(AND(P2_x!FK79&gt;=P2_x_TRUE!$J$1,P2_x!FK79&lt;=P2_x_TRUE!$K$1),1,0)</f>
        <v>0</v>
      </c>
      <c r="FL79">
        <f>IF(AND(P2_x!FL79&gt;=P2_x_TRUE!$J$1,P2_x!FL79&lt;=P2_x_TRUE!$K$1),1,0)</f>
        <v>0</v>
      </c>
      <c r="FM79">
        <f>IF(AND(P2_x!FM79&gt;=P2_x_TRUE!$J$1,P2_x!FM79&lt;=P2_x_TRUE!$K$1),1,0)</f>
        <v>0</v>
      </c>
      <c r="FN79">
        <f>IF(AND(P2_x!FN79&gt;=P2_x_TRUE!$J$1,P2_x!FN79&lt;=P2_x_TRUE!$K$1),1,0)</f>
        <v>0</v>
      </c>
      <c r="FO79">
        <f>IF(AND(P2_x!FO79&gt;=P2_x_TRUE!$J$1,P2_x!FO79&lt;=P2_x_TRUE!$K$1),1,0)</f>
        <v>0</v>
      </c>
      <c r="FP79">
        <f>IF(AND(P2_x!FP79&gt;=P2_x_TRUE!$J$1,P2_x!FP79&lt;=P2_x_TRUE!$K$1),1,0)</f>
        <v>0</v>
      </c>
      <c r="FQ79">
        <f>IF(AND(P2_x!FQ79&gt;=P2_x_TRUE!$J$1,P2_x!FQ79&lt;=P2_x_TRUE!$K$1),1,0)</f>
        <v>0</v>
      </c>
      <c r="FR79">
        <f>IF(AND(P2_x!FR79&gt;=P2_x_TRUE!$J$1,P2_x!FR79&lt;=P2_x_TRUE!$K$1),1,0)</f>
        <v>0</v>
      </c>
      <c r="FS79">
        <f>IF(AND(P2_x!FS79&gt;=P2_x_TRUE!$J$1,P2_x!FS79&lt;=P2_x_TRUE!$K$1),1,0)</f>
        <v>0</v>
      </c>
      <c r="FT79">
        <f>IF(AND(P2_x!FT79&gt;=P2_x_TRUE!$J$1,P2_x!FT79&lt;=P2_x_TRUE!$K$1),1,0)</f>
        <v>0</v>
      </c>
      <c r="FU79">
        <f>IF(AND(P2_x!FU79&gt;=P2_x_TRUE!$J$1,P2_x!FU79&lt;=P2_x_TRUE!$K$1),1,0)</f>
        <v>0</v>
      </c>
      <c r="FV79">
        <f>IF(AND(P2_x!FV79&gt;=P2_x_TRUE!$J$1,P2_x!FV79&lt;=P2_x_TRUE!$K$1),1,0)</f>
        <v>0</v>
      </c>
      <c r="FW79">
        <f>IF(AND(P2_x!FW79&gt;=P2_x_TRUE!$J$1,P2_x!FW79&lt;=P2_x_TRUE!$K$1),1,0)</f>
        <v>0</v>
      </c>
      <c r="FX79">
        <f>IF(AND(P2_x!FX79&gt;=P2_x_TRUE!$J$1,P2_x!FX79&lt;=P2_x_TRUE!$K$1),1,0)</f>
        <v>0</v>
      </c>
      <c r="FY79">
        <f>IF(AND(P2_x!FY79&gt;=P2_x_TRUE!$J$1,P2_x!FY79&lt;=P2_x_TRUE!$K$1),1,0)</f>
        <v>0</v>
      </c>
      <c r="FZ79">
        <f>IF(AND(P2_x!FZ79&gt;=P2_x_TRUE!$J$1,P2_x!FZ79&lt;=P2_x_TRUE!$K$1),1,0)</f>
        <v>0</v>
      </c>
      <c r="GA79">
        <f>IF(AND(P2_x!GA79&gt;=P2_x_TRUE!$J$1,P2_x!GA79&lt;=P2_x_TRUE!$K$1),1,0)</f>
        <v>0</v>
      </c>
      <c r="GB79">
        <f>IF(AND(P2_x!GB79&gt;=P2_x_TRUE!$J$1,P2_x!GB79&lt;=P2_x_TRUE!$K$1),1,0)</f>
        <v>0</v>
      </c>
      <c r="GC79">
        <f>IF(AND(P2_x!GC79&gt;=P2_x_TRUE!$J$1,P2_x!GC79&lt;=P2_x_TRUE!$K$1),1,0)</f>
        <v>0</v>
      </c>
      <c r="GD79">
        <f>IF(AND(P2_x!GD79&gt;=P2_x_TRUE!$J$1,P2_x!GD79&lt;=P2_x_TRUE!$K$1),1,0)</f>
        <v>0</v>
      </c>
      <c r="GE79">
        <f>IF(AND(P2_x!GE79&gt;=P2_x_TRUE!$J$1,P2_x!GE79&lt;=P2_x_TRUE!$K$1),1,0)</f>
        <v>0</v>
      </c>
      <c r="GF79">
        <f>IF(AND(P2_x!GF79&gt;=P2_x_TRUE!$J$1,P2_x!GF79&lt;=P2_x_TRUE!$K$1),1,0)</f>
        <v>0</v>
      </c>
      <c r="GG79">
        <f>IF(AND(P2_x!GG79&gt;=P2_x_TRUE!$J$1,P2_x!GG79&lt;=P2_x_TRUE!$K$1),1,0)</f>
        <v>0</v>
      </c>
      <c r="GH79">
        <f>IF(AND(P2_x!GH79&gt;=P2_x_TRUE!$J$1,P2_x!GH79&lt;=P2_x_TRUE!$K$1),1,0)</f>
        <v>0</v>
      </c>
      <c r="GI79">
        <f>IF(AND(P2_x!GI79&gt;=P2_x_TRUE!$J$1,P2_x!GI79&lt;=P2_x_TRUE!$K$1),1,0)</f>
        <v>0</v>
      </c>
      <c r="GJ79">
        <f>IF(AND(P2_x!GJ79&gt;=P2_x_TRUE!$J$1,P2_x!GJ79&lt;=P2_x_TRUE!$K$1),1,0)</f>
        <v>0</v>
      </c>
      <c r="GK79">
        <f>IF(AND(P2_x!GK79&gt;=P2_x_TRUE!$J$1,P2_x!GK79&lt;=P2_x_TRUE!$K$1),1,0)</f>
        <v>0</v>
      </c>
      <c r="GL79">
        <f>IF(AND(P2_x!GL79&gt;=P2_x_TRUE!$J$1,P2_x!GL79&lt;=P2_x_TRUE!$K$1),1,0)</f>
        <v>0</v>
      </c>
      <c r="GM79">
        <f>IF(AND(P2_x!GM79&gt;=P2_x_TRUE!$J$1,P2_x!GM79&lt;=P2_x_TRUE!$K$1),1,0)</f>
        <v>0</v>
      </c>
      <c r="GN79">
        <f>IF(AND(P2_x!GN79&gt;=P2_x_TRUE!$J$1,P2_x!GN79&lt;=P2_x_TRUE!$K$1),1,0)</f>
        <v>0</v>
      </c>
      <c r="GO79">
        <f>IF(AND(P2_x!GO79&gt;=P2_x_TRUE!$J$1,P2_x!GO79&lt;=P2_x_TRUE!$K$1),1,0)</f>
        <v>0</v>
      </c>
      <c r="GP79">
        <f>IF(AND(P2_x!GP79&gt;=P2_x_TRUE!$J$1,P2_x!GP79&lt;=P2_x_TRUE!$K$1),1,0)</f>
        <v>0</v>
      </c>
      <c r="GQ79">
        <f>IF(AND(P2_x!GQ79&gt;=P2_x_TRUE!$J$1,P2_x!GQ79&lt;=P2_x_TRUE!$K$1),1,0)</f>
        <v>0</v>
      </c>
      <c r="GR79">
        <f>IF(AND(P2_x!GR79&gt;=P2_x_TRUE!$J$1,P2_x!GR79&lt;=P2_x_TRUE!$K$1),1,0)</f>
        <v>0</v>
      </c>
      <c r="GS79">
        <f>IF(AND(P2_x!GS79&gt;=P2_x_TRUE!$J$1,P2_x!GS79&lt;=P2_x_TRUE!$K$1),1,0)</f>
        <v>0</v>
      </c>
      <c r="GT79">
        <f>IF(AND(P2_x!GT79&gt;=P2_x_TRUE!$J$1,P2_x!GT79&lt;=P2_x_TRUE!$K$1),1,0)</f>
        <v>0</v>
      </c>
      <c r="GU79">
        <f>IF(AND(P2_x!GU79&gt;=P2_x_TRUE!$J$1,P2_x!GU79&lt;=P2_x_TRUE!$K$1),1,0)</f>
        <v>0</v>
      </c>
      <c r="GV79">
        <f>IF(AND(P2_x!GV79&gt;=P2_x_TRUE!$J$1,P2_x!GV79&lt;=P2_x_TRUE!$K$1),1,0)</f>
        <v>0</v>
      </c>
      <c r="GW79">
        <f>IF(AND(P2_x!GW79&gt;=P2_x_TRUE!$J$1,P2_x!GW79&lt;=P2_x_TRUE!$K$1),1,0)</f>
        <v>0</v>
      </c>
      <c r="GX79">
        <f>IF(AND(P2_x!GX79&gt;=P2_x_TRUE!$J$1,P2_x!GX79&lt;=P2_x_TRUE!$K$1),1,0)</f>
        <v>0</v>
      </c>
      <c r="GY79">
        <f>IF(AND(P2_x!GY79&gt;=P2_x_TRUE!$J$1,P2_x!GY79&lt;=P2_x_TRUE!$K$1),1,0)</f>
        <v>0</v>
      </c>
      <c r="GZ79">
        <f>IF(AND(P2_x!GZ79&gt;=P2_x_TRUE!$J$1,P2_x!GZ79&lt;=P2_x_TRUE!$K$1),1,0)</f>
        <v>0</v>
      </c>
      <c r="HA79">
        <f>IF(AND(P2_x!HA79&gt;=P2_x_TRUE!$J$1,P2_x!HA79&lt;=P2_x_TRUE!$K$1),1,0)</f>
        <v>0</v>
      </c>
      <c r="HB79">
        <f>IF(AND(P2_x!HB79&gt;=P2_x_TRUE!$J$1,P2_x!HB79&lt;=P2_x_TRUE!$K$1),1,0)</f>
        <v>0</v>
      </c>
      <c r="HC79">
        <f>IF(AND(P2_x!HC79&gt;=P2_x_TRUE!$J$1,P2_x!HC79&lt;=P2_x_TRUE!$K$1),1,0)</f>
        <v>0</v>
      </c>
      <c r="HD79">
        <f>IF(AND(P2_x!HD79&gt;=P2_x_TRUE!$J$1,P2_x!HD79&lt;=P2_x_TRUE!$K$1),1,0)</f>
        <v>0</v>
      </c>
      <c r="HE79">
        <f>IF(AND(P2_x!HE79&gt;=P2_x_TRUE!$J$1,P2_x!HE79&lt;=P2_x_TRUE!$K$1),1,0)</f>
        <v>0</v>
      </c>
      <c r="HF79">
        <f>IF(AND(P2_x!HF79&gt;=P2_x_TRUE!$J$1,P2_x!HF79&lt;=P2_x_TRUE!$K$1),1,0)</f>
        <v>0</v>
      </c>
      <c r="HG79">
        <f>IF(AND(P2_x!HG79&gt;=P2_x_TRUE!$J$1,P2_x!HG79&lt;=P2_x_TRUE!$K$1),1,0)</f>
        <v>0</v>
      </c>
      <c r="HH79">
        <f>IF(AND(P2_x!HH79&gt;=P2_x_TRUE!$J$1,P2_x!HH79&lt;=P2_x_TRUE!$K$1),1,0)</f>
        <v>0</v>
      </c>
      <c r="HI79">
        <f>IF(AND(P2_x!HI79&gt;=P2_x_TRUE!$J$1,P2_x!HI79&lt;=P2_x_TRUE!$K$1),1,0)</f>
        <v>0</v>
      </c>
      <c r="HJ79">
        <f>IF(AND(P2_x!HJ79&gt;=P2_x_TRUE!$J$1,P2_x!HJ79&lt;=P2_x_TRUE!$K$1),1,0)</f>
        <v>0</v>
      </c>
      <c r="HK79">
        <f>IF(AND(P2_x!HK79&gt;=P2_x_TRUE!$J$1,P2_x!HK79&lt;=P2_x_TRUE!$K$1),1,0)</f>
        <v>0</v>
      </c>
      <c r="HL79">
        <f>IF(AND(P2_x!HL79&gt;=P2_x_TRUE!$J$1,P2_x!HL79&lt;=P2_x_TRUE!$K$1),1,0)</f>
        <v>0</v>
      </c>
      <c r="HM79">
        <f>IF(AND(P2_x!HM79&gt;=P2_x_TRUE!$J$1,P2_x!HM79&lt;=P2_x_TRUE!$K$1),1,0)</f>
        <v>0</v>
      </c>
      <c r="HN79">
        <f>IF(AND(P2_x!HN79&gt;=P2_x_TRUE!$J$1,P2_x!HN79&lt;=P2_x_TRUE!$K$1),1,0)</f>
        <v>0</v>
      </c>
      <c r="HO79">
        <f>IF(AND(P2_x!HO79&gt;=P2_x_TRUE!$J$1,P2_x!HO79&lt;=P2_x_TRUE!$K$1),1,0)</f>
        <v>0</v>
      </c>
      <c r="HP79">
        <f>IF(AND(P2_x!HP79&gt;=P2_x_TRUE!$J$1,P2_x!HP79&lt;=P2_x_TRUE!$K$1),1,0)</f>
        <v>0</v>
      </c>
      <c r="HQ79">
        <f>IF(AND(P2_x!HQ79&gt;=P2_x_TRUE!$J$1,P2_x!HQ79&lt;=P2_x_TRUE!$K$1),1,0)</f>
        <v>0</v>
      </c>
      <c r="HR79">
        <f>IF(AND(P2_x!HR79&gt;=P2_x_TRUE!$J$1,P2_x!HR79&lt;=P2_x_TRUE!$K$1),1,0)</f>
        <v>0</v>
      </c>
      <c r="HS79">
        <f>IF(AND(P2_x!HS79&gt;=P2_x_TRUE!$J$1,P2_x!HS79&lt;=P2_x_TRUE!$K$1),1,0)</f>
        <v>0</v>
      </c>
      <c r="HT79">
        <f>IF(AND(P2_x!HT79&gt;=P2_x_TRUE!$J$1,P2_x!HT79&lt;=P2_x_TRUE!$K$1),1,0)</f>
        <v>0</v>
      </c>
      <c r="HU79">
        <f>IF(AND(P2_x!HU79&gt;=P2_x_TRUE!$J$1,P2_x!HU79&lt;=P2_x_TRUE!$K$1),1,0)</f>
        <v>0</v>
      </c>
      <c r="HV79">
        <f>IF(AND(P2_x!HV79&gt;=P2_x_TRUE!$J$1,P2_x!HV79&lt;=P2_x_TRUE!$K$1),1,0)</f>
        <v>0</v>
      </c>
      <c r="HW79">
        <f>IF(AND(P2_x!HW79&gt;=P2_x_TRUE!$J$1,P2_x!HW79&lt;=P2_x_TRUE!$K$1),1,0)</f>
        <v>0</v>
      </c>
      <c r="HX79">
        <f>IF(AND(P2_x!HX79&gt;=P2_x_TRUE!$J$1,P2_x!HX79&lt;=P2_x_TRUE!$K$1),1,0)</f>
        <v>0</v>
      </c>
      <c r="HY79">
        <f>IF(AND(P2_x!HY79&gt;=P2_x_TRUE!$J$1,P2_x!HY79&lt;=P2_x_TRUE!$K$1),1,0)</f>
        <v>0</v>
      </c>
      <c r="HZ79">
        <f>IF(AND(P2_x!HZ79&gt;=P2_x_TRUE!$J$1,P2_x!HZ79&lt;=P2_x_TRUE!$K$1),1,0)</f>
        <v>0</v>
      </c>
      <c r="IA79">
        <f>IF(AND(P2_x!IA79&gt;=P2_x_TRUE!$J$1,P2_x!IA79&lt;=P2_x_TRUE!$K$1),1,0)</f>
        <v>0</v>
      </c>
      <c r="IB79">
        <f>IF(AND(P2_x!IB79&gt;=P2_x_TRUE!$J$1,P2_x!IB79&lt;=P2_x_TRUE!$K$1),1,0)</f>
        <v>0</v>
      </c>
      <c r="IC79">
        <f>IF(AND(P2_x!IC79&gt;=P2_x_TRUE!$J$1,P2_x!IC79&lt;=P2_x_TRUE!$K$1),1,0)</f>
        <v>0</v>
      </c>
      <c r="ID79">
        <f>IF(AND(P2_x!ID79&gt;=P2_x_TRUE!$J$1,P2_x!ID79&lt;=P2_x_TRUE!$K$1),1,0)</f>
        <v>0</v>
      </c>
      <c r="IE79">
        <f>IF(AND(P2_x!IE79&gt;=P2_x_TRUE!$J$1,P2_x!IE79&lt;=P2_x_TRUE!$K$1),1,0)</f>
        <v>0</v>
      </c>
      <c r="IF79">
        <f>IF(AND(P2_x!IF79&gt;=P2_x_TRUE!$J$1,P2_x!IF79&lt;=P2_x_TRUE!$K$1),1,0)</f>
        <v>0</v>
      </c>
      <c r="IG79">
        <f>IF(AND(P2_x!IG79&gt;=P2_x_TRUE!$J$1,P2_x!IG79&lt;=P2_x_TRUE!$K$1),1,0)</f>
        <v>0</v>
      </c>
      <c r="IH79">
        <f>IF(AND(P2_x!IH79&gt;=P2_x_TRUE!$J$1,P2_x!IH79&lt;=P2_x_TRUE!$K$1),1,0)</f>
        <v>0</v>
      </c>
      <c r="II79">
        <f>IF(AND(P2_x!II79&gt;=P2_x_TRUE!$J$1,P2_x!II79&lt;=P2_x_TRUE!$K$1),1,0)</f>
        <v>0</v>
      </c>
      <c r="IJ79">
        <f>IF(AND(P2_x!IJ79&gt;=P2_x_TRUE!$J$1,P2_x!IJ79&lt;=P2_x_TRUE!$K$1),1,0)</f>
        <v>0</v>
      </c>
      <c r="IK79">
        <f>IF(AND(P2_x!IK79&gt;=P2_x_TRUE!$J$1,P2_x!IK79&lt;=P2_x_TRUE!$K$1),1,0)</f>
        <v>0</v>
      </c>
      <c r="IL79">
        <f>IF(AND(P2_x!IL79&gt;=P2_x_TRUE!$J$1,P2_x!IL79&lt;=P2_x_TRUE!$K$1),1,0)</f>
        <v>0</v>
      </c>
      <c r="IM79">
        <f>IF(AND(P2_x!IM79&gt;=P2_x_TRUE!$J$1,P2_x!IM79&lt;=P2_x_TRUE!$K$1),1,0)</f>
        <v>0</v>
      </c>
      <c r="IN79">
        <f>IF(AND(P2_x!IN79&gt;=P2_x_TRUE!$J$1,P2_x!IN79&lt;=P2_x_TRUE!$K$1),1,0)</f>
        <v>0</v>
      </c>
      <c r="IO79">
        <f>IF(AND(P2_x!IO79&gt;=P2_x_TRUE!$J$1,P2_x!IO79&lt;=P2_x_TRUE!$K$1),1,0)</f>
        <v>0</v>
      </c>
      <c r="IP79">
        <f>IF(AND(P2_x!IP79&gt;=P2_x_TRUE!$J$1,P2_x!IP79&lt;=P2_x_TRUE!$K$1),1,0)</f>
        <v>0</v>
      </c>
      <c r="IQ79">
        <f>IF(AND(P2_x!IQ79&gt;=P2_x_TRUE!$J$1,P2_x!IQ79&lt;=P2_x_TRUE!$K$1),1,0)</f>
        <v>0</v>
      </c>
      <c r="IR79">
        <f>IF(AND(P2_x!IR79&gt;=P2_x_TRUE!$J$1,P2_x!IR79&lt;=P2_x_TRUE!$K$1),1,0)</f>
        <v>0</v>
      </c>
      <c r="IS79">
        <f>IF(AND(P2_x!IS79&gt;=P2_x_TRUE!$J$1,P2_x!IS79&lt;=P2_x_TRUE!$K$1),1,0)</f>
        <v>0</v>
      </c>
      <c r="IT79">
        <f>IF(AND(P2_x!IT79&gt;=P2_x_TRUE!$J$1,P2_x!IT79&lt;=P2_x_TRUE!$K$1),1,0)</f>
        <v>0</v>
      </c>
      <c r="IU79">
        <f>IF(AND(P2_x!IU79&gt;=P2_x_TRUE!$J$1,P2_x!IU79&lt;=P2_x_TRUE!$K$1),1,0)</f>
        <v>0</v>
      </c>
      <c r="IV79">
        <f>IF(AND(P2_x!IV79&gt;=P2_x_TRUE!$J$1,P2_x!IV79&lt;=P2_x_TRUE!$K$1),1,0)</f>
        <v>0</v>
      </c>
      <c r="IW79">
        <f>IF(AND(P2_x!IW79&gt;=P2_x_TRUE!$J$1,P2_x!IW79&lt;=P2_x_TRUE!$K$1),1,0)</f>
        <v>0</v>
      </c>
      <c r="IX79">
        <f>IF(AND(P2_x!IX79&gt;=P2_x_TRUE!$J$1,P2_x!IX79&lt;=P2_x_TRUE!$K$1),1,0)</f>
        <v>0</v>
      </c>
      <c r="IY79">
        <f>IF(AND(P2_x!IY79&gt;=P2_x_TRUE!$J$1,P2_x!IY79&lt;=P2_x_TRUE!$K$1),1,0)</f>
        <v>0</v>
      </c>
      <c r="IZ79">
        <f>IF(AND(P2_x!IZ79&gt;=P2_x_TRUE!$J$1,P2_x!IZ79&lt;=P2_x_TRUE!$K$1),1,0)</f>
        <v>0</v>
      </c>
      <c r="JA79">
        <f>IF(AND(P2_x!JA79&gt;=P2_x_TRUE!$J$1,P2_x!JA79&lt;=P2_x_TRUE!$K$1),1,0)</f>
        <v>0</v>
      </c>
      <c r="JB79">
        <f>IF(AND(P2_x!JB79&gt;=P2_x_TRUE!$J$1,P2_x!JB79&lt;=P2_x_TRUE!$K$1),1,0)</f>
        <v>0</v>
      </c>
      <c r="JC79">
        <f>IF(AND(P2_x!JC79&gt;=P2_x_TRUE!$J$1,P2_x!JC79&lt;=P2_x_TRUE!$K$1),1,0)</f>
        <v>0</v>
      </c>
      <c r="JD79">
        <f>IF(AND(P2_x!JD79&gt;=P2_x_TRUE!$J$1,P2_x!JD79&lt;=P2_x_TRUE!$K$1),1,0)</f>
        <v>0</v>
      </c>
      <c r="JE79">
        <f>IF(AND(P2_x!JE79&gt;=P2_x_TRUE!$J$1,P2_x!JE79&lt;=P2_x_TRUE!$K$1),1,0)</f>
        <v>0</v>
      </c>
      <c r="JF79">
        <f>IF(AND(P2_x!JF79&gt;=P2_x_TRUE!$J$1,P2_x!JF79&lt;=P2_x_TRUE!$K$1),1,0)</f>
        <v>0</v>
      </c>
      <c r="JG79">
        <f>IF(AND(P2_x!JG79&gt;=P2_x_TRUE!$J$1,P2_x!JG79&lt;=P2_x_TRUE!$K$1),1,0)</f>
        <v>0</v>
      </c>
      <c r="JH79">
        <f>IF(AND(P2_x!JH79&gt;=P2_x_TRUE!$J$1,P2_x!JH79&lt;=P2_x_TRUE!$K$1),1,0)</f>
        <v>0</v>
      </c>
      <c r="JI79">
        <f>IF(AND(P2_x!JI79&gt;=P2_x_TRUE!$J$1,P2_x!JI79&lt;=P2_x_TRUE!$K$1),1,0)</f>
        <v>0</v>
      </c>
      <c r="JJ79">
        <f>IF(AND(P2_x!JJ79&gt;=P2_x_TRUE!$J$1,P2_x!JJ79&lt;=P2_x_TRUE!$K$1),1,0)</f>
        <v>0</v>
      </c>
      <c r="JK79">
        <f>IF(AND(P2_x!JK79&gt;=P2_x_TRUE!$J$1,P2_x!JK79&lt;=P2_x_TRUE!$K$1),1,0)</f>
        <v>0</v>
      </c>
      <c r="JL79">
        <f>IF(AND(P2_x!JL79&gt;=P2_x_TRUE!$J$1,P2_x!JL79&lt;=P2_x_TRUE!$K$1),1,0)</f>
        <v>0</v>
      </c>
      <c r="JM79">
        <f>IF(AND(P2_x!JM79&gt;=P2_x_TRUE!$J$1,P2_x!JM79&lt;=P2_x_TRUE!$K$1),1,0)</f>
        <v>0</v>
      </c>
      <c r="JN79">
        <f>IF(AND(P2_x!JN79&gt;=P2_x_TRUE!$J$1,P2_x!JN79&lt;=P2_x_TRUE!$K$1),1,0)</f>
        <v>0</v>
      </c>
      <c r="JO79">
        <f>IF(AND(P2_x!JO79&gt;=P2_x_TRUE!$J$1,P2_x!JO79&lt;=P2_x_TRUE!$K$1),1,0)</f>
        <v>0</v>
      </c>
      <c r="JP79">
        <f>IF(AND(P2_x!JP79&gt;=P2_x_TRUE!$J$1,P2_x!JP79&lt;=P2_x_TRUE!$K$1),1,0)</f>
        <v>0</v>
      </c>
      <c r="JQ79">
        <f>IF(AND(P2_x!JQ79&gt;=P2_x_TRUE!$J$1,P2_x!JQ79&lt;=P2_x_TRUE!$K$1),1,0)</f>
        <v>0</v>
      </c>
      <c r="JR79">
        <f>IF(AND(P2_x!JR79&gt;=P2_x_TRUE!$J$1,P2_x!JR79&lt;=P2_x_TRUE!$K$1),1,0)</f>
        <v>0</v>
      </c>
      <c r="JS79">
        <f>IF(AND(P2_x!JS79&gt;=P2_x_TRUE!$J$1,P2_x!JS79&lt;=P2_x_TRUE!$K$1),1,0)</f>
        <v>0</v>
      </c>
      <c r="JT79">
        <f>IF(AND(P2_x!JT79&gt;=P2_x_TRUE!$J$1,P2_x!JT79&lt;=P2_x_TRUE!$K$1),1,0)</f>
        <v>0</v>
      </c>
      <c r="JU79">
        <f>IF(AND(P2_x!JU79&gt;=P2_x_TRUE!$J$1,P2_x!JU79&lt;=P2_x_TRUE!$K$1),1,0)</f>
        <v>0</v>
      </c>
      <c r="JV79">
        <f>IF(AND(P2_x!JV79&gt;=P2_x_TRUE!$J$1,P2_x!JV79&lt;=P2_x_TRUE!$K$1),1,0)</f>
        <v>0</v>
      </c>
      <c r="JW79">
        <f>IF(AND(P2_x!JW79&gt;=P2_x_TRUE!$J$1,P2_x!JW79&lt;=P2_x_TRUE!$K$1),1,0)</f>
        <v>0</v>
      </c>
      <c r="JX79">
        <f>IF(AND(P2_x!JX79&gt;=P2_x_TRUE!$J$1,P2_x!JX79&lt;=P2_x_TRUE!$K$1),1,0)</f>
        <v>0</v>
      </c>
      <c r="JY79">
        <f>IF(AND(P2_x!JY79&gt;=P2_x_TRUE!$J$1,P2_x!JY79&lt;=P2_x_TRUE!$K$1),1,0)</f>
        <v>0</v>
      </c>
      <c r="JZ79">
        <f>IF(AND(P2_x!JZ79&gt;=P2_x_TRUE!$J$1,P2_x!JZ79&lt;=P2_x_TRUE!$K$1),1,0)</f>
        <v>0</v>
      </c>
      <c r="KA79">
        <f>IF(AND(P2_x!KA79&gt;=P2_x_TRUE!$J$1,P2_x!KA79&lt;=P2_x_TRUE!$K$1),1,0)</f>
        <v>0</v>
      </c>
      <c r="KB79">
        <f>IF(AND(P2_x!KB79&gt;=P2_x_TRUE!$J$1,P2_x!KB79&lt;=P2_x_TRUE!$K$1),1,0)</f>
        <v>0</v>
      </c>
      <c r="KC79">
        <f>IF(AND(P2_x!KC79&gt;=P2_x_TRUE!$J$1,P2_x!KC79&lt;=P2_x_TRUE!$K$1),1,0)</f>
        <v>0</v>
      </c>
      <c r="KD79">
        <f>IF(AND(P2_x!KD79&gt;=P2_x_TRUE!$J$1,P2_x!KD79&lt;=P2_x_TRUE!$K$1),1,0)</f>
        <v>0</v>
      </c>
      <c r="KE79">
        <f>IF(AND(P2_x!KE79&gt;=P2_x_TRUE!$J$1,P2_x!KE79&lt;=P2_x_TRUE!$K$1),1,0)</f>
        <v>0</v>
      </c>
      <c r="KF79">
        <f>IF(AND(P2_x!KF79&gt;=P2_x_TRUE!$J$1,P2_x!KF79&lt;=P2_x_TRUE!$K$1),1,0)</f>
        <v>0</v>
      </c>
      <c r="KG79">
        <f>IF(AND(P2_x!KG79&gt;=P2_x_TRUE!$J$1,P2_x!KG79&lt;=P2_x_TRUE!$K$1),1,0)</f>
        <v>0</v>
      </c>
      <c r="KH79">
        <f>IF(AND(P2_x!KH79&gt;=P2_x_TRUE!$J$1,P2_x!KH79&lt;=P2_x_TRUE!$K$1),1,0)</f>
        <v>0</v>
      </c>
      <c r="KI79">
        <f>IF(AND(P2_x!KI79&gt;=P2_x_TRUE!$J$1,P2_x!KI79&lt;=P2_x_TRUE!$K$1),1,0)</f>
        <v>0</v>
      </c>
      <c r="KJ79">
        <f>IF(AND(P2_x!KJ79&gt;=P2_x_TRUE!$J$1,P2_x!KJ79&lt;=P2_x_TRUE!$K$1),1,0)</f>
        <v>0</v>
      </c>
      <c r="KK79">
        <f>IF(AND(P2_x!KK79&gt;=P2_x_TRUE!$J$1,P2_x!KK79&lt;=P2_x_TRUE!$K$1),1,0)</f>
        <v>0</v>
      </c>
      <c r="KL79">
        <f>IF(AND(P2_x!KL79&gt;=P2_x_TRUE!$J$1,P2_x!KL79&lt;=P2_x_TRUE!$K$1),1,0)</f>
        <v>0</v>
      </c>
      <c r="KM79">
        <f>IF(AND(P2_x!KM79&gt;=P2_x_TRUE!$J$1,P2_x!KM79&lt;=P2_x_TRUE!$K$1),1,0)</f>
        <v>0</v>
      </c>
      <c r="KN79">
        <f>IF(AND(P2_x!KN79&gt;=P2_x_TRUE!$J$1,P2_x!KN79&lt;=P2_x_TRUE!$K$1),1,0)</f>
        <v>0</v>
      </c>
      <c r="KO79">
        <f>IF(AND(P2_x!KO79&gt;=P2_x_TRUE!$J$1,P2_x!KO79&lt;=P2_x_TRUE!$K$1),1,0)</f>
        <v>0</v>
      </c>
      <c r="KP79">
        <f>IF(AND(P2_x!KP79&gt;=P2_x_TRUE!$J$1,P2_x!KP79&lt;=P2_x_TRUE!$K$1),1,0)</f>
        <v>0</v>
      </c>
      <c r="KQ79">
        <f>IF(AND(P2_x!KQ79&gt;=P2_x_TRUE!$J$1,P2_x!KQ79&lt;=P2_x_TRUE!$K$1),1,0)</f>
        <v>0</v>
      </c>
      <c r="KR79">
        <f>IF(AND(P2_x!KR79&gt;=P2_x_TRUE!$J$1,P2_x!KR79&lt;=P2_x_TRUE!$K$1),1,0)</f>
        <v>0</v>
      </c>
      <c r="KS79">
        <f>IF(AND(P2_x!KS79&gt;=P2_x_TRUE!$J$1,P2_x!KS79&lt;=P2_x_TRUE!$K$1),1,0)</f>
        <v>0</v>
      </c>
      <c r="KT79">
        <f>IF(AND(P2_x!KT79&gt;=P2_x_TRUE!$J$1,P2_x!KT79&lt;=P2_x_TRUE!$K$1),1,0)</f>
        <v>0</v>
      </c>
      <c r="KU79">
        <f>IF(AND(P2_x!KU79&gt;=P2_x_TRUE!$J$1,P2_x!KU79&lt;=P2_x_TRUE!$K$1),1,0)</f>
        <v>0</v>
      </c>
      <c r="KV79">
        <f>IF(AND(P2_x!KV79&gt;=P2_x_TRUE!$J$1,P2_x!KV79&lt;=P2_x_TRUE!$K$1),1,0)</f>
        <v>0</v>
      </c>
      <c r="KW79">
        <f>IF(AND(P2_x!KW79&gt;=P2_x_TRUE!$J$1,P2_x!KW79&lt;=P2_x_TRUE!$K$1),1,0)</f>
        <v>0</v>
      </c>
    </row>
    <row r="80" spans="1:309" x14ac:dyDescent="0.25">
      <c r="A80">
        <v>86</v>
      </c>
      <c r="D80">
        <f>IF(AND(P2_x!D80&gt;=P2_x_TRUE!$J$1,P2_x!D80&lt;=P2_x_TRUE!$K$1),1,0)</f>
        <v>0</v>
      </c>
      <c r="E80">
        <f>IF(AND(P2_x!E80&gt;=P2_x_TRUE!$J$1,P2_x!E80&lt;=P2_x_TRUE!$K$1),1,0)</f>
        <v>1</v>
      </c>
      <c r="F80">
        <f>IF(AND(P2_x!F80&gt;=P2_x_TRUE!$J$1,P2_x!F80&lt;=P2_x_TRUE!$K$1),1,0)</f>
        <v>0</v>
      </c>
      <c r="G80">
        <f>IF(AND(P2_x!G80&gt;=P2_x_TRUE!$J$1,P2_x!G80&lt;=P2_x_TRUE!$K$1),1,0)</f>
        <v>0</v>
      </c>
      <c r="H80">
        <f>IF(AND(P2_x!H80&gt;=P2_x_TRUE!$J$1,P2_x!H80&lt;=P2_x_TRUE!$K$1),1,0)</f>
        <v>0</v>
      </c>
      <c r="I80">
        <f>IF(AND(P2_x!I80&gt;=P2_x_TRUE!$J$1,P2_x!I80&lt;=P2_x_TRUE!$K$1),1,0)</f>
        <v>0</v>
      </c>
      <c r="J80">
        <f>IF(AND(P2_x!J80&gt;=P2_x_TRUE!$J$1,P2_x!J80&lt;=P2_x_TRUE!$K$1),1,0)</f>
        <v>0</v>
      </c>
      <c r="K80">
        <f>IF(AND(P2_x!K80&gt;=P2_x_TRUE!$J$1,P2_x!K80&lt;=P2_x_TRUE!$K$1),1,0)</f>
        <v>0</v>
      </c>
      <c r="L80">
        <f>IF(AND(P2_x!L80&gt;=P2_x_TRUE!$J$1,P2_x!L80&lt;=P2_x_TRUE!$K$1),1,0)</f>
        <v>0</v>
      </c>
      <c r="M80">
        <f>IF(AND(P2_x!M80&gt;=P2_x_TRUE!$J$1,P2_x!M80&lt;=P2_x_TRUE!$K$1),1,0)</f>
        <v>0</v>
      </c>
      <c r="N80">
        <f>IF(AND(P2_x!N80&gt;=P2_x_TRUE!$J$1,P2_x!N80&lt;=P2_x_TRUE!$K$1),1,0)</f>
        <v>0</v>
      </c>
      <c r="O80">
        <f>IF(AND(P2_x!O80&gt;=P2_x_TRUE!$J$1,P2_x!O80&lt;=P2_x_TRUE!$K$1),1,0)</f>
        <v>0</v>
      </c>
      <c r="P80">
        <f>IF(AND(P2_x!P80&gt;=P2_x_TRUE!$J$1,P2_x!P80&lt;=P2_x_TRUE!$K$1),1,0)</f>
        <v>0</v>
      </c>
      <c r="Q80">
        <f>IF(AND(P2_x!Q80&gt;=P2_x_TRUE!$J$1,P2_x!Q80&lt;=P2_x_TRUE!$K$1),1,0)</f>
        <v>0</v>
      </c>
      <c r="R80">
        <f>IF(AND(P2_x!R80&gt;=P2_x_TRUE!$J$1,P2_x!R80&lt;=P2_x_TRUE!$K$1),1,0)</f>
        <v>0</v>
      </c>
      <c r="S80">
        <f>IF(AND(P2_x!S80&gt;=P2_x_TRUE!$J$1,P2_x!S80&lt;=P2_x_TRUE!$K$1),1,0)</f>
        <v>0</v>
      </c>
      <c r="T80">
        <f>IF(AND(P2_x!T80&gt;=P2_x_TRUE!$J$1,P2_x!T80&lt;=P2_x_TRUE!$K$1),1,0)</f>
        <v>0</v>
      </c>
      <c r="U80">
        <f>IF(AND(P2_x!U80&gt;=P2_x_TRUE!$J$1,P2_x!U80&lt;=P2_x_TRUE!$K$1),1,0)</f>
        <v>0</v>
      </c>
      <c r="V80">
        <f>IF(AND(P2_x!V80&gt;=P2_x_TRUE!$J$1,P2_x!V80&lt;=P2_x_TRUE!$K$1),1,0)</f>
        <v>0</v>
      </c>
      <c r="W80">
        <f>IF(AND(P2_x!W80&gt;=P2_x_TRUE!$J$1,P2_x!W80&lt;=P2_x_TRUE!$K$1),1,0)</f>
        <v>0</v>
      </c>
      <c r="X80">
        <f>IF(AND(P2_x!X80&gt;=P2_x_TRUE!$J$1,P2_x!X80&lt;=P2_x_TRUE!$K$1),1,0)</f>
        <v>0</v>
      </c>
      <c r="Y80">
        <f>IF(AND(P2_x!Y80&gt;=P2_x_TRUE!$J$1,P2_x!Y80&lt;=P2_x_TRUE!$K$1),1,0)</f>
        <v>0</v>
      </c>
      <c r="Z80">
        <f>IF(AND(P2_x!Z80&gt;=P2_x_TRUE!$J$1,P2_x!Z80&lt;=P2_x_TRUE!$K$1),1,0)</f>
        <v>0</v>
      </c>
      <c r="AA80">
        <f>IF(AND(P2_x!AA80&gt;=P2_x_TRUE!$J$1,P2_x!AA80&lt;=P2_x_TRUE!$K$1),1,0)</f>
        <v>0</v>
      </c>
      <c r="AB80">
        <f>IF(AND(P2_x!AB80&gt;=P2_x_TRUE!$J$1,P2_x!AB80&lt;=P2_x_TRUE!$K$1),1,0)</f>
        <v>0</v>
      </c>
      <c r="AC80">
        <f>IF(AND(P2_x!AC80&gt;=P2_x_TRUE!$J$1,P2_x!AC80&lt;=P2_x_TRUE!$K$1),1,0)</f>
        <v>0</v>
      </c>
      <c r="AD80">
        <f>IF(AND(P2_x!AD80&gt;=P2_x_TRUE!$J$1,P2_x!AD80&lt;=P2_x_TRUE!$K$1),1,0)</f>
        <v>0</v>
      </c>
      <c r="AE80">
        <f>IF(AND(P2_x!AE80&gt;=P2_x_TRUE!$J$1,P2_x!AE80&lt;=P2_x_TRUE!$K$1),1,0)</f>
        <v>0</v>
      </c>
      <c r="AF80">
        <f>IF(AND(P2_x!AF80&gt;=P2_x_TRUE!$J$1,P2_x!AF80&lt;=P2_x_TRUE!$K$1),1,0)</f>
        <v>0</v>
      </c>
      <c r="AG80">
        <f>IF(AND(P2_x!AG80&gt;=P2_x_TRUE!$J$1,P2_x!AG80&lt;=P2_x_TRUE!$K$1),1,0)</f>
        <v>0</v>
      </c>
      <c r="AH80">
        <f>IF(AND(P2_x!AH80&gt;=P2_x_TRUE!$J$1,P2_x!AH80&lt;=P2_x_TRUE!$K$1),1,0)</f>
        <v>0</v>
      </c>
      <c r="AI80">
        <f>IF(AND(P2_x!AI80&gt;=P2_x_TRUE!$J$1,P2_x!AI80&lt;=P2_x_TRUE!$K$1),1,0)</f>
        <v>0</v>
      </c>
      <c r="AJ80">
        <f>IF(AND(P2_x!AJ80&gt;=P2_x_TRUE!$J$1,P2_x!AJ80&lt;=P2_x_TRUE!$K$1),1,0)</f>
        <v>0</v>
      </c>
      <c r="AK80">
        <f>IF(AND(P2_x!AK80&gt;=P2_x_TRUE!$J$1,P2_x!AK80&lt;=P2_x_TRUE!$K$1),1,0)</f>
        <v>0</v>
      </c>
      <c r="AL80">
        <f>IF(AND(P2_x!AL80&gt;=P2_x_TRUE!$J$1,P2_x!AL80&lt;=P2_x_TRUE!$K$1),1,0)</f>
        <v>0</v>
      </c>
      <c r="AM80">
        <f>IF(AND(P2_x!AM80&gt;=P2_x_TRUE!$J$1,P2_x!AM80&lt;=P2_x_TRUE!$K$1),1,0)</f>
        <v>0</v>
      </c>
      <c r="AN80">
        <f>IF(AND(P2_x!AN80&gt;=P2_x_TRUE!$J$1,P2_x!AN80&lt;=P2_x_TRUE!$K$1),1,0)</f>
        <v>0</v>
      </c>
      <c r="AO80">
        <f>IF(AND(P2_x!AO80&gt;=P2_x_TRUE!$J$1,P2_x!AO80&lt;=P2_x_TRUE!$K$1),1,0)</f>
        <v>0</v>
      </c>
      <c r="AP80">
        <f>IF(AND(P2_x!AP80&gt;=P2_x_TRUE!$J$1,P2_x!AP80&lt;=P2_x_TRUE!$K$1),1,0)</f>
        <v>0</v>
      </c>
      <c r="AQ80">
        <f>IF(AND(P2_x!AQ80&gt;=P2_x_TRUE!$J$1,P2_x!AQ80&lt;=P2_x_TRUE!$K$1),1,0)</f>
        <v>0</v>
      </c>
      <c r="AR80">
        <f>IF(AND(P2_x!AR80&gt;=P2_x_TRUE!$J$1,P2_x!AR80&lt;=P2_x_TRUE!$K$1),1,0)</f>
        <v>0</v>
      </c>
      <c r="AS80">
        <f>IF(AND(P2_x!AS80&gt;=P2_x_TRUE!$J$1,P2_x!AS80&lt;=P2_x_TRUE!$K$1),1,0)</f>
        <v>0</v>
      </c>
      <c r="AT80">
        <f>IF(AND(P2_x!AT80&gt;=P2_x_TRUE!$J$1,P2_x!AT80&lt;=P2_x_TRUE!$K$1),1,0)</f>
        <v>0</v>
      </c>
      <c r="AU80">
        <f>IF(AND(P2_x!AU80&gt;=P2_x_TRUE!$J$1,P2_x!AU80&lt;=P2_x_TRUE!$K$1),1,0)</f>
        <v>0</v>
      </c>
      <c r="AV80">
        <f>IF(AND(P2_x!AV80&gt;=P2_x_TRUE!$J$1,P2_x!AV80&lt;=P2_x_TRUE!$K$1),1,0)</f>
        <v>0</v>
      </c>
      <c r="AW80">
        <f>IF(AND(P2_x!AW80&gt;=P2_x_TRUE!$J$1,P2_x!AW80&lt;=P2_x_TRUE!$K$1),1,0)</f>
        <v>0</v>
      </c>
      <c r="AX80">
        <f>IF(AND(P2_x!AX80&gt;=P2_x_TRUE!$J$1,P2_x!AX80&lt;=P2_x_TRUE!$K$1),1,0)</f>
        <v>0</v>
      </c>
      <c r="AY80">
        <f>IF(AND(P2_x!AY80&gt;=P2_x_TRUE!$J$1,P2_x!AY80&lt;=P2_x_TRUE!$K$1),1,0)</f>
        <v>0</v>
      </c>
      <c r="AZ80">
        <f>IF(AND(P2_x!AZ80&gt;=P2_x_TRUE!$J$1,P2_x!AZ80&lt;=P2_x_TRUE!$K$1),1,0)</f>
        <v>0</v>
      </c>
      <c r="BA80">
        <f>IF(AND(P2_x!BA80&gt;=P2_x_TRUE!$J$1,P2_x!BA80&lt;=P2_x_TRUE!$K$1),1,0)</f>
        <v>0</v>
      </c>
      <c r="BB80">
        <f>IF(AND(P2_x!BB80&gt;=P2_x_TRUE!$J$1,P2_x!BB80&lt;=P2_x_TRUE!$K$1),1,0)</f>
        <v>0</v>
      </c>
      <c r="BC80">
        <f>IF(AND(P2_x!BC80&gt;=P2_x_TRUE!$J$1,P2_x!BC80&lt;=P2_x_TRUE!$K$1),1,0)</f>
        <v>0</v>
      </c>
      <c r="BD80">
        <f>IF(AND(P2_x!BD80&gt;=P2_x_TRUE!$J$1,P2_x!BD80&lt;=P2_x_TRUE!$K$1),1,0)</f>
        <v>0</v>
      </c>
      <c r="BE80">
        <f>IF(AND(P2_x!BE80&gt;=P2_x_TRUE!$J$1,P2_x!BE80&lt;=P2_x_TRUE!$K$1),1,0)</f>
        <v>0</v>
      </c>
      <c r="BF80">
        <f>IF(AND(P2_x!BF80&gt;=P2_x_TRUE!$J$1,P2_x!BF80&lt;=P2_x_TRUE!$K$1),1,0)</f>
        <v>0</v>
      </c>
      <c r="BG80">
        <f>IF(AND(P2_x!BG80&gt;=P2_x_TRUE!$J$1,P2_x!BG80&lt;=P2_x_TRUE!$K$1),1,0)</f>
        <v>0</v>
      </c>
      <c r="BH80">
        <f>IF(AND(P2_x!BH80&gt;=P2_x_TRUE!$J$1,P2_x!BH80&lt;=P2_x_TRUE!$K$1),1,0)</f>
        <v>0</v>
      </c>
      <c r="BI80">
        <f>IF(AND(P2_x!BI80&gt;=P2_x_TRUE!$J$1,P2_x!BI80&lt;=P2_x_TRUE!$K$1),1,0)</f>
        <v>0</v>
      </c>
      <c r="BJ80">
        <f>IF(AND(P2_x!BJ80&gt;=P2_x_TRUE!$J$1,P2_x!BJ80&lt;=P2_x_TRUE!$K$1),1,0)</f>
        <v>0</v>
      </c>
      <c r="BK80">
        <f>IF(AND(P2_x!BK80&gt;=P2_x_TRUE!$J$1,P2_x!BK80&lt;=P2_x_TRUE!$K$1),1,0)</f>
        <v>0</v>
      </c>
      <c r="BL80">
        <f>IF(AND(P2_x!BL80&gt;=P2_x_TRUE!$J$1,P2_x!BL80&lt;=P2_x_TRUE!$K$1),1,0)</f>
        <v>0</v>
      </c>
      <c r="BM80">
        <f>IF(AND(P2_x!BM80&gt;=P2_x_TRUE!$J$1,P2_x!BM80&lt;=P2_x_TRUE!$K$1),1,0)</f>
        <v>0</v>
      </c>
      <c r="BN80">
        <f>IF(AND(P2_x!BN80&gt;=P2_x_TRUE!$J$1,P2_x!BN80&lt;=P2_x_TRUE!$K$1),1,0)</f>
        <v>0</v>
      </c>
      <c r="BO80">
        <f>IF(AND(P2_x!BO80&gt;=P2_x_TRUE!$J$1,P2_x!BO80&lt;=P2_x_TRUE!$K$1),1,0)</f>
        <v>0</v>
      </c>
      <c r="BP80">
        <f>IF(AND(P2_x!BP80&gt;=P2_x_TRUE!$J$1,P2_x!BP80&lt;=P2_x_TRUE!$K$1),1,0)</f>
        <v>0</v>
      </c>
      <c r="BQ80">
        <f>IF(AND(P2_x!BQ80&gt;=P2_x_TRUE!$J$1,P2_x!BQ80&lt;=P2_x_TRUE!$K$1),1,0)</f>
        <v>0</v>
      </c>
      <c r="BR80">
        <f>IF(AND(P2_x!BR80&gt;=P2_x_TRUE!$J$1,P2_x!BR80&lt;=P2_x_TRUE!$K$1),1,0)</f>
        <v>0</v>
      </c>
      <c r="BS80">
        <f>IF(AND(P2_x!BS80&gt;=P2_x_TRUE!$J$1,P2_x!BS80&lt;=P2_x_TRUE!$K$1),1,0)</f>
        <v>0</v>
      </c>
      <c r="BT80">
        <f>IF(AND(P2_x!BT80&gt;=P2_x_TRUE!$J$1,P2_x!BT80&lt;=P2_x_TRUE!$K$1),1,0)</f>
        <v>0</v>
      </c>
      <c r="BU80">
        <f>IF(AND(P2_x!BU80&gt;=P2_x_TRUE!$J$1,P2_x!BU80&lt;=P2_x_TRUE!$K$1),1,0)</f>
        <v>0</v>
      </c>
      <c r="BV80">
        <f>IF(AND(P2_x!BV80&gt;=P2_x_TRUE!$J$1,P2_x!BV80&lt;=P2_x_TRUE!$K$1),1,0)</f>
        <v>0</v>
      </c>
      <c r="BW80">
        <f>IF(AND(P2_x!BW80&gt;=P2_x_TRUE!$J$1,P2_x!BW80&lt;=P2_x_TRUE!$K$1),1,0)</f>
        <v>0</v>
      </c>
      <c r="BX80">
        <f>IF(AND(P2_x!BX80&gt;=P2_x_TRUE!$J$1,P2_x!BX80&lt;=P2_x_TRUE!$K$1),1,0)</f>
        <v>0</v>
      </c>
      <c r="BY80">
        <f>IF(AND(P2_x!BY80&gt;=P2_x_TRUE!$J$1,P2_x!BY80&lt;=P2_x_TRUE!$K$1),1,0)</f>
        <v>0</v>
      </c>
      <c r="BZ80">
        <f>IF(AND(P2_x!BZ80&gt;=P2_x_TRUE!$J$1,P2_x!BZ80&lt;=P2_x_TRUE!$K$1),1,0)</f>
        <v>0</v>
      </c>
      <c r="CA80">
        <f>IF(AND(P2_x!CA80&gt;=P2_x_TRUE!$J$1,P2_x!CA80&lt;=P2_x_TRUE!$K$1),1,0)</f>
        <v>0</v>
      </c>
      <c r="CB80">
        <f>IF(AND(P2_x!CB80&gt;=P2_x_TRUE!$J$1,P2_x!CB80&lt;=P2_x_TRUE!$K$1),1,0)</f>
        <v>0</v>
      </c>
      <c r="CC80">
        <f>IF(AND(P2_x!CC80&gt;=P2_x_TRUE!$J$1,P2_x!CC80&lt;=P2_x_TRUE!$K$1),1,0)</f>
        <v>0</v>
      </c>
      <c r="CD80">
        <f>IF(AND(P2_x!CD80&gt;=P2_x_TRUE!$J$1,P2_x!CD80&lt;=P2_x_TRUE!$K$1),1,0)</f>
        <v>0</v>
      </c>
      <c r="CE80">
        <f>IF(AND(P2_x!CE80&gt;=P2_x_TRUE!$J$1,P2_x!CE80&lt;=P2_x_TRUE!$K$1),1,0)</f>
        <v>0</v>
      </c>
      <c r="CF80">
        <f>IF(AND(P2_x!CF80&gt;=P2_x_TRUE!$J$1,P2_x!CF80&lt;=P2_x_TRUE!$K$1),1,0)</f>
        <v>0</v>
      </c>
      <c r="CG80">
        <f>IF(AND(P2_x!CG80&gt;=P2_x_TRUE!$J$1,P2_x!CG80&lt;=P2_x_TRUE!$K$1),1,0)</f>
        <v>0</v>
      </c>
      <c r="CH80">
        <f>IF(AND(P2_x!CH80&gt;=P2_x_TRUE!$J$1,P2_x!CH80&lt;=P2_x_TRUE!$K$1),1,0)</f>
        <v>0</v>
      </c>
      <c r="CI80">
        <f>IF(AND(P2_x!CI80&gt;=P2_x_TRUE!$J$1,P2_x!CI80&lt;=P2_x_TRUE!$K$1),1,0)</f>
        <v>0</v>
      </c>
      <c r="CJ80">
        <f>IF(AND(P2_x!CJ80&gt;=P2_x_TRUE!$J$1,P2_x!CJ80&lt;=P2_x_TRUE!$K$1),1,0)</f>
        <v>0</v>
      </c>
      <c r="CK80">
        <f>IF(AND(P2_x!CK80&gt;=P2_x_TRUE!$J$1,P2_x!CK80&lt;=P2_x_TRUE!$K$1),1,0)</f>
        <v>0</v>
      </c>
      <c r="CL80">
        <f>IF(AND(P2_x!CL80&gt;=P2_x_TRUE!$J$1,P2_x!CL80&lt;=P2_x_TRUE!$K$1),1,0)</f>
        <v>0</v>
      </c>
      <c r="CM80">
        <f>IF(AND(P2_x!CM80&gt;=P2_x_TRUE!$J$1,P2_x!CM80&lt;=P2_x_TRUE!$K$1),1,0)</f>
        <v>0</v>
      </c>
      <c r="CN80">
        <f>IF(AND(P2_x!CN80&gt;=P2_x_TRUE!$J$1,P2_x!CN80&lt;=P2_x_TRUE!$K$1),1,0)</f>
        <v>0</v>
      </c>
      <c r="CO80">
        <f>IF(AND(P2_x!CO80&gt;=P2_x_TRUE!$J$1,P2_x!CO80&lt;=P2_x_TRUE!$K$1),1,0)</f>
        <v>0</v>
      </c>
      <c r="CP80">
        <f>IF(AND(P2_x!CP80&gt;=P2_x_TRUE!$J$1,P2_x!CP80&lt;=P2_x_TRUE!$K$1),1,0)</f>
        <v>0</v>
      </c>
      <c r="CQ80">
        <f>IF(AND(P2_x!CQ80&gt;=P2_x_TRUE!$J$1,P2_x!CQ80&lt;=P2_x_TRUE!$K$1),1,0)</f>
        <v>0</v>
      </c>
      <c r="CR80">
        <f>IF(AND(P2_x!CR80&gt;=P2_x_TRUE!$J$1,P2_x!CR80&lt;=P2_x_TRUE!$K$1),1,0)</f>
        <v>0</v>
      </c>
      <c r="CS80">
        <f>IF(AND(P2_x!CS80&gt;=P2_x_TRUE!$J$1,P2_x!CS80&lt;=P2_x_TRUE!$K$1),1,0)</f>
        <v>0</v>
      </c>
      <c r="CT80">
        <f>IF(AND(P2_x!CT80&gt;=P2_x_TRUE!$J$1,P2_x!CT80&lt;=P2_x_TRUE!$K$1),1,0)</f>
        <v>0</v>
      </c>
      <c r="CU80">
        <f>IF(AND(P2_x!CU80&gt;=P2_x_TRUE!$J$1,P2_x!CU80&lt;=P2_x_TRUE!$K$1),1,0)</f>
        <v>0</v>
      </c>
      <c r="CV80">
        <f>IF(AND(P2_x!CV80&gt;=P2_x_TRUE!$J$1,P2_x!CV80&lt;=P2_x_TRUE!$K$1),1,0)</f>
        <v>0</v>
      </c>
      <c r="CW80">
        <f>IF(AND(P2_x!CW80&gt;=P2_x_TRUE!$J$1,P2_x!CW80&lt;=P2_x_TRUE!$K$1),1,0)</f>
        <v>0</v>
      </c>
      <c r="CX80">
        <f>IF(AND(P2_x!CX80&gt;=P2_x_TRUE!$J$1,P2_x!CX80&lt;=P2_x_TRUE!$K$1),1,0)</f>
        <v>0</v>
      </c>
      <c r="CY80">
        <f>IF(AND(P2_x!CY80&gt;=P2_x_TRUE!$J$1,P2_x!CY80&lt;=P2_x_TRUE!$K$1),1,0)</f>
        <v>0</v>
      </c>
      <c r="CZ80">
        <f>IF(AND(P2_x!CZ80&gt;=P2_x_TRUE!$J$1,P2_x!CZ80&lt;=P2_x_TRUE!$K$1),1,0)</f>
        <v>0</v>
      </c>
      <c r="DA80">
        <f>IF(AND(P2_x!DA80&gt;=P2_x_TRUE!$J$1,P2_x!DA80&lt;=P2_x_TRUE!$K$1),1,0)</f>
        <v>0</v>
      </c>
      <c r="DB80">
        <f>IF(AND(P2_x!DB80&gt;=P2_x_TRUE!$J$1,P2_x!DB80&lt;=P2_x_TRUE!$K$1),1,0)</f>
        <v>0</v>
      </c>
      <c r="DC80">
        <f>IF(AND(P2_x!DC80&gt;=P2_x_TRUE!$J$1,P2_x!DC80&lt;=P2_x_TRUE!$K$1),1,0)</f>
        <v>0</v>
      </c>
      <c r="DD80">
        <f>IF(AND(P2_x!DD80&gt;=P2_x_TRUE!$J$1,P2_x!DD80&lt;=P2_x_TRUE!$K$1),1,0)</f>
        <v>0</v>
      </c>
      <c r="DE80">
        <f>IF(AND(P2_x!DE80&gt;=P2_x_TRUE!$J$1,P2_x!DE80&lt;=P2_x_TRUE!$K$1),1,0)</f>
        <v>0</v>
      </c>
      <c r="DF80">
        <f>IF(AND(P2_x!DF80&gt;=P2_x_TRUE!$J$1,P2_x!DF80&lt;=P2_x_TRUE!$K$1),1,0)</f>
        <v>0</v>
      </c>
      <c r="DG80">
        <f>IF(AND(P2_x!DG80&gt;=P2_x_TRUE!$J$1,P2_x!DG80&lt;=P2_x_TRUE!$K$1),1,0)</f>
        <v>0</v>
      </c>
      <c r="DH80">
        <f>IF(AND(P2_x!DH80&gt;=P2_x_TRUE!$J$1,P2_x!DH80&lt;=P2_x_TRUE!$K$1),1,0)</f>
        <v>0</v>
      </c>
      <c r="DI80">
        <f>IF(AND(P2_x!DI80&gt;=P2_x_TRUE!$J$1,P2_x!DI80&lt;=P2_x_TRUE!$K$1),1,0)</f>
        <v>0</v>
      </c>
      <c r="DJ80">
        <f>IF(AND(P2_x!DJ80&gt;=P2_x_TRUE!$J$1,P2_x!DJ80&lt;=P2_x_TRUE!$K$1),1,0)</f>
        <v>0</v>
      </c>
      <c r="DK80">
        <f>IF(AND(P2_x!DK80&gt;=P2_x_TRUE!$J$1,P2_x!DK80&lt;=P2_x_TRUE!$K$1),1,0)</f>
        <v>0</v>
      </c>
      <c r="DL80">
        <f>IF(AND(P2_x!DL80&gt;=P2_x_TRUE!$J$1,P2_x!DL80&lt;=P2_x_TRUE!$K$1),1,0)</f>
        <v>0</v>
      </c>
      <c r="DM80">
        <f>IF(AND(P2_x!DM80&gt;=P2_x_TRUE!$J$1,P2_x!DM80&lt;=P2_x_TRUE!$K$1),1,0)</f>
        <v>0</v>
      </c>
      <c r="DN80">
        <f>IF(AND(P2_x!DN80&gt;=P2_x_TRUE!$J$1,P2_x!DN80&lt;=P2_x_TRUE!$K$1),1,0)</f>
        <v>0</v>
      </c>
      <c r="DO80">
        <f>IF(AND(P2_x!DO80&gt;=P2_x_TRUE!$J$1,P2_x!DO80&lt;=P2_x_TRUE!$K$1),1,0)</f>
        <v>0</v>
      </c>
      <c r="DP80">
        <f>IF(AND(P2_x!DP80&gt;=P2_x_TRUE!$J$1,P2_x!DP80&lt;=P2_x_TRUE!$K$1),1,0)</f>
        <v>0</v>
      </c>
      <c r="DQ80">
        <f>IF(AND(P2_x!DQ80&gt;=P2_x_TRUE!$J$1,P2_x!DQ80&lt;=P2_x_TRUE!$K$1),1,0)</f>
        <v>0</v>
      </c>
      <c r="DR80">
        <f>IF(AND(P2_x!DR80&gt;=P2_x_TRUE!$J$1,P2_x!DR80&lt;=P2_x_TRUE!$K$1),1,0)</f>
        <v>0</v>
      </c>
      <c r="DS80">
        <f>IF(AND(P2_x!DS80&gt;=P2_x_TRUE!$J$1,P2_x!DS80&lt;=P2_x_TRUE!$K$1),1,0)</f>
        <v>0</v>
      </c>
      <c r="DT80">
        <f>IF(AND(P2_x!DT80&gt;=P2_x_TRUE!$J$1,P2_x!DT80&lt;=P2_x_TRUE!$K$1),1,0)</f>
        <v>0</v>
      </c>
      <c r="DU80">
        <f>IF(AND(P2_x!DU80&gt;=P2_x_TRUE!$J$1,P2_x!DU80&lt;=P2_x_TRUE!$K$1),1,0)</f>
        <v>0</v>
      </c>
      <c r="DV80">
        <f>IF(AND(P2_x!DV80&gt;=P2_x_TRUE!$J$1,P2_x!DV80&lt;=P2_x_TRUE!$K$1),1,0)</f>
        <v>0</v>
      </c>
      <c r="DW80">
        <f>IF(AND(P2_x!DW80&gt;=P2_x_TRUE!$J$1,P2_x!DW80&lt;=P2_x_TRUE!$K$1),1,0)</f>
        <v>0</v>
      </c>
      <c r="DX80">
        <f>IF(AND(P2_x!DX80&gt;=P2_x_TRUE!$J$1,P2_x!DX80&lt;=P2_x_TRUE!$K$1),1,0)</f>
        <v>0</v>
      </c>
      <c r="DY80">
        <f>IF(AND(P2_x!DY80&gt;=P2_x_TRUE!$J$1,P2_x!DY80&lt;=P2_x_TRUE!$K$1),1,0)</f>
        <v>0</v>
      </c>
      <c r="DZ80">
        <f>IF(AND(P2_x!DZ80&gt;=P2_x_TRUE!$J$1,P2_x!DZ80&lt;=P2_x_TRUE!$K$1),1,0)</f>
        <v>0</v>
      </c>
      <c r="EA80">
        <f>IF(AND(P2_x!EA80&gt;=P2_x_TRUE!$J$1,P2_x!EA80&lt;=P2_x_TRUE!$K$1),1,0)</f>
        <v>0</v>
      </c>
      <c r="EB80">
        <f>IF(AND(P2_x!EB80&gt;=P2_x_TRUE!$J$1,P2_x!EB80&lt;=P2_x_TRUE!$K$1),1,0)</f>
        <v>0</v>
      </c>
      <c r="EC80">
        <f>IF(AND(P2_x!EC80&gt;=P2_x_TRUE!$J$1,P2_x!EC80&lt;=P2_x_TRUE!$K$1),1,0)</f>
        <v>0</v>
      </c>
      <c r="ED80">
        <f>IF(AND(P2_x!ED80&gt;=P2_x_TRUE!$J$1,P2_x!ED80&lt;=P2_x_TRUE!$K$1),1,0)</f>
        <v>0</v>
      </c>
      <c r="EE80">
        <f>IF(AND(P2_x!EE80&gt;=P2_x_TRUE!$J$1,P2_x!EE80&lt;=P2_x_TRUE!$K$1),1,0)</f>
        <v>0</v>
      </c>
      <c r="EF80">
        <f>IF(AND(P2_x!EF80&gt;=P2_x_TRUE!$J$1,P2_x!EF80&lt;=P2_x_TRUE!$K$1),1,0)</f>
        <v>0</v>
      </c>
      <c r="EG80">
        <f>IF(AND(P2_x!EG80&gt;=P2_x_TRUE!$J$1,P2_x!EG80&lt;=P2_x_TRUE!$K$1),1,0)</f>
        <v>0</v>
      </c>
      <c r="EH80">
        <f>IF(AND(P2_x!EH80&gt;=P2_x_TRUE!$J$1,P2_x!EH80&lt;=P2_x_TRUE!$K$1),1,0)</f>
        <v>0</v>
      </c>
      <c r="EI80">
        <f>IF(AND(P2_x!EI80&gt;=P2_x_TRUE!$J$1,P2_x!EI80&lt;=P2_x_TRUE!$K$1),1,0)</f>
        <v>0</v>
      </c>
      <c r="EJ80">
        <f>IF(AND(P2_x!EJ80&gt;=P2_x_TRUE!$J$1,P2_x!EJ80&lt;=P2_x_TRUE!$K$1),1,0)</f>
        <v>0</v>
      </c>
      <c r="EK80">
        <f>IF(AND(P2_x!EK80&gt;=P2_x_TRUE!$J$1,P2_x!EK80&lt;=P2_x_TRUE!$K$1),1,0)</f>
        <v>0</v>
      </c>
      <c r="EL80">
        <f>IF(AND(P2_x!EL80&gt;=P2_x_TRUE!$J$1,P2_x!EL80&lt;=P2_x_TRUE!$K$1),1,0)</f>
        <v>0</v>
      </c>
      <c r="EM80">
        <f>IF(AND(P2_x!EM80&gt;=P2_x_TRUE!$J$1,P2_x!EM80&lt;=P2_x_TRUE!$K$1),1,0)</f>
        <v>0</v>
      </c>
      <c r="EN80">
        <f>IF(AND(P2_x!EN80&gt;=P2_x_TRUE!$J$1,P2_x!EN80&lt;=P2_x_TRUE!$K$1),1,0)</f>
        <v>0</v>
      </c>
      <c r="EO80">
        <f>IF(AND(P2_x!EO80&gt;=P2_x_TRUE!$J$1,P2_x!EO80&lt;=P2_x_TRUE!$K$1),1,0)</f>
        <v>0</v>
      </c>
      <c r="EP80">
        <f>IF(AND(P2_x!EP80&gt;=P2_x_TRUE!$J$1,P2_x!EP80&lt;=P2_x_TRUE!$K$1),1,0)</f>
        <v>0</v>
      </c>
      <c r="EQ80">
        <f>IF(AND(P2_x!EQ80&gt;=P2_x_TRUE!$J$1,P2_x!EQ80&lt;=P2_x_TRUE!$K$1),1,0)</f>
        <v>0</v>
      </c>
      <c r="ER80">
        <f>IF(AND(P2_x!ER80&gt;=P2_x_TRUE!$J$1,P2_x!ER80&lt;=P2_x_TRUE!$K$1),1,0)</f>
        <v>0</v>
      </c>
      <c r="ES80">
        <f>IF(AND(P2_x!ES80&gt;=P2_x_TRUE!$J$1,P2_x!ES80&lt;=P2_x_TRUE!$K$1),1,0)</f>
        <v>0</v>
      </c>
      <c r="ET80">
        <f>IF(AND(P2_x!ET80&gt;=P2_x_TRUE!$J$1,P2_x!ET80&lt;=P2_x_TRUE!$K$1),1,0)</f>
        <v>0</v>
      </c>
      <c r="EU80">
        <f>IF(AND(P2_x!EU80&gt;=P2_x_TRUE!$J$1,P2_x!EU80&lt;=P2_x_TRUE!$K$1),1,0)</f>
        <v>0</v>
      </c>
      <c r="EV80">
        <f>IF(AND(P2_x!EV80&gt;=P2_x_TRUE!$J$1,P2_x!EV80&lt;=P2_x_TRUE!$K$1),1,0)</f>
        <v>0</v>
      </c>
      <c r="EW80">
        <f>IF(AND(P2_x!EW80&gt;=P2_x_TRUE!$J$1,P2_x!EW80&lt;=P2_x_TRUE!$K$1),1,0)</f>
        <v>0</v>
      </c>
      <c r="EX80">
        <f>IF(AND(P2_x!EX80&gt;=P2_x_TRUE!$J$1,P2_x!EX80&lt;=P2_x_TRUE!$K$1),1,0)</f>
        <v>0</v>
      </c>
      <c r="EY80">
        <f>IF(AND(P2_x!EY80&gt;=P2_x_TRUE!$J$1,P2_x!EY80&lt;=P2_x_TRUE!$K$1),1,0)</f>
        <v>0</v>
      </c>
      <c r="EZ80">
        <f>IF(AND(P2_x!EZ80&gt;=P2_x_TRUE!$J$1,P2_x!EZ80&lt;=P2_x_TRUE!$K$1),1,0)</f>
        <v>0</v>
      </c>
      <c r="FA80">
        <f>IF(AND(P2_x!FA80&gt;=P2_x_TRUE!$J$1,P2_x!FA80&lt;=P2_x_TRUE!$K$1),1,0)</f>
        <v>0</v>
      </c>
      <c r="FB80">
        <f>IF(AND(P2_x!FB80&gt;=P2_x_TRUE!$J$1,P2_x!FB80&lt;=P2_x_TRUE!$K$1),1,0)</f>
        <v>0</v>
      </c>
      <c r="FC80">
        <f>IF(AND(P2_x!FC80&gt;=P2_x_TRUE!$J$1,P2_x!FC80&lt;=P2_x_TRUE!$K$1),1,0)</f>
        <v>0</v>
      </c>
      <c r="FD80">
        <f>IF(AND(P2_x!FD80&gt;=P2_x_TRUE!$J$1,P2_x!FD80&lt;=P2_x_TRUE!$K$1),1,0)</f>
        <v>0</v>
      </c>
      <c r="FE80">
        <f>IF(AND(P2_x!FE80&gt;=P2_x_TRUE!$J$1,P2_x!FE80&lt;=P2_x_TRUE!$K$1),1,0)</f>
        <v>0</v>
      </c>
      <c r="FF80">
        <f>IF(AND(P2_x!FF80&gt;=P2_x_TRUE!$J$1,P2_x!FF80&lt;=P2_x_TRUE!$K$1),1,0)</f>
        <v>0</v>
      </c>
      <c r="FG80">
        <f>IF(AND(P2_x!FG80&gt;=P2_x_TRUE!$J$1,P2_x!FG80&lt;=P2_x_TRUE!$K$1),1,0)</f>
        <v>0</v>
      </c>
      <c r="FH80">
        <f>IF(AND(P2_x!FH80&gt;=P2_x_TRUE!$J$1,P2_x!FH80&lt;=P2_x_TRUE!$K$1),1,0)</f>
        <v>0</v>
      </c>
      <c r="FI80">
        <f>IF(AND(P2_x!FI80&gt;=P2_x_TRUE!$J$1,P2_x!FI80&lt;=P2_x_TRUE!$K$1),1,0)</f>
        <v>0</v>
      </c>
      <c r="FJ80">
        <f>IF(AND(P2_x!FJ80&gt;=P2_x_TRUE!$J$1,P2_x!FJ80&lt;=P2_x_TRUE!$K$1),1,0)</f>
        <v>0</v>
      </c>
      <c r="FK80">
        <f>IF(AND(P2_x!FK80&gt;=P2_x_TRUE!$J$1,P2_x!FK80&lt;=P2_x_TRUE!$K$1),1,0)</f>
        <v>0</v>
      </c>
      <c r="FL80">
        <f>IF(AND(P2_x!FL80&gt;=P2_x_TRUE!$J$1,P2_x!FL80&lt;=P2_x_TRUE!$K$1),1,0)</f>
        <v>0</v>
      </c>
      <c r="FM80">
        <f>IF(AND(P2_x!FM80&gt;=P2_x_TRUE!$J$1,P2_x!FM80&lt;=P2_x_TRUE!$K$1),1,0)</f>
        <v>0</v>
      </c>
      <c r="FN80">
        <f>IF(AND(P2_x!FN80&gt;=P2_x_TRUE!$J$1,P2_x!FN80&lt;=P2_x_TRUE!$K$1),1,0)</f>
        <v>0</v>
      </c>
      <c r="FO80">
        <f>IF(AND(P2_x!FO80&gt;=P2_x_TRUE!$J$1,P2_x!FO80&lt;=P2_x_TRUE!$K$1),1,0)</f>
        <v>0</v>
      </c>
      <c r="FP80">
        <f>IF(AND(P2_x!FP80&gt;=P2_x_TRUE!$J$1,P2_x!FP80&lt;=P2_x_TRUE!$K$1),1,0)</f>
        <v>0</v>
      </c>
      <c r="FQ80">
        <f>IF(AND(P2_x!FQ80&gt;=P2_x_TRUE!$J$1,P2_x!FQ80&lt;=P2_x_TRUE!$K$1),1,0)</f>
        <v>0</v>
      </c>
      <c r="FR80">
        <f>IF(AND(P2_x!FR80&gt;=P2_x_TRUE!$J$1,P2_x!FR80&lt;=P2_x_TRUE!$K$1),1,0)</f>
        <v>0</v>
      </c>
      <c r="FS80">
        <f>IF(AND(P2_x!FS80&gt;=P2_x_TRUE!$J$1,P2_x!FS80&lt;=P2_x_TRUE!$K$1),1,0)</f>
        <v>0</v>
      </c>
      <c r="FT80">
        <f>IF(AND(P2_x!FT80&gt;=P2_x_TRUE!$J$1,P2_x!FT80&lt;=P2_x_TRUE!$K$1),1,0)</f>
        <v>0</v>
      </c>
      <c r="FU80">
        <f>IF(AND(P2_x!FU80&gt;=P2_x_TRUE!$J$1,P2_x!FU80&lt;=P2_x_TRUE!$K$1),1,0)</f>
        <v>0</v>
      </c>
      <c r="FV80">
        <f>IF(AND(P2_x!FV80&gt;=P2_x_TRUE!$J$1,P2_x!FV80&lt;=P2_x_TRUE!$K$1),1,0)</f>
        <v>0</v>
      </c>
      <c r="FW80">
        <f>IF(AND(P2_x!FW80&gt;=P2_x_TRUE!$J$1,P2_x!FW80&lt;=P2_x_TRUE!$K$1),1,0)</f>
        <v>0</v>
      </c>
      <c r="FX80">
        <f>IF(AND(P2_x!FX80&gt;=P2_x_TRUE!$J$1,P2_x!FX80&lt;=P2_x_TRUE!$K$1),1,0)</f>
        <v>0</v>
      </c>
      <c r="FY80">
        <f>IF(AND(P2_x!FY80&gt;=P2_x_TRUE!$J$1,P2_x!FY80&lt;=P2_x_TRUE!$K$1),1,0)</f>
        <v>0</v>
      </c>
      <c r="FZ80">
        <f>IF(AND(P2_x!FZ80&gt;=P2_x_TRUE!$J$1,P2_x!FZ80&lt;=P2_x_TRUE!$K$1),1,0)</f>
        <v>0</v>
      </c>
      <c r="GA80">
        <f>IF(AND(P2_x!GA80&gt;=P2_x_TRUE!$J$1,P2_x!GA80&lt;=P2_x_TRUE!$K$1),1,0)</f>
        <v>0</v>
      </c>
      <c r="GB80">
        <f>IF(AND(P2_x!GB80&gt;=P2_x_TRUE!$J$1,P2_x!GB80&lt;=P2_x_TRUE!$K$1),1,0)</f>
        <v>0</v>
      </c>
      <c r="GC80">
        <f>IF(AND(P2_x!GC80&gt;=P2_x_TRUE!$J$1,P2_x!GC80&lt;=P2_x_TRUE!$K$1),1,0)</f>
        <v>0</v>
      </c>
      <c r="GD80">
        <f>IF(AND(P2_x!GD80&gt;=P2_x_TRUE!$J$1,P2_x!GD80&lt;=P2_x_TRUE!$K$1),1,0)</f>
        <v>0</v>
      </c>
      <c r="GE80">
        <f>IF(AND(P2_x!GE80&gt;=P2_x_TRUE!$J$1,P2_x!GE80&lt;=P2_x_TRUE!$K$1),1,0)</f>
        <v>0</v>
      </c>
      <c r="GF80">
        <f>IF(AND(P2_x!GF80&gt;=P2_x_TRUE!$J$1,P2_x!GF80&lt;=P2_x_TRUE!$K$1),1,0)</f>
        <v>0</v>
      </c>
      <c r="GG80">
        <f>IF(AND(P2_x!GG80&gt;=P2_x_TRUE!$J$1,P2_x!GG80&lt;=P2_x_TRUE!$K$1),1,0)</f>
        <v>0</v>
      </c>
      <c r="GH80">
        <f>IF(AND(P2_x!GH80&gt;=P2_x_TRUE!$J$1,P2_x!GH80&lt;=P2_x_TRUE!$K$1),1,0)</f>
        <v>0</v>
      </c>
      <c r="GI80">
        <f>IF(AND(P2_x!GI80&gt;=P2_x_TRUE!$J$1,P2_x!GI80&lt;=P2_x_TRUE!$K$1),1,0)</f>
        <v>0</v>
      </c>
      <c r="GJ80">
        <f>IF(AND(P2_x!GJ80&gt;=P2_x_TRUE!$J$1,P2_x!GJ80&lt;=P2_x_TRUE!$K$1),1,0)</f>
        <v>0</v>
      </c>
      <c r="GK80">
        <f>IF(AND(P2_x!GK80&gt;=P2_x_TRUE!$J$1,P2_x!GK80&lt;=P2_x_TRUE!$K$1),1,0)</f>
        <v>0</v>
      </c>
      <c r="GL80">
        <f>IF(AND(P2_x!GL80&gt;=P2_x_TRUE!$J$1,P2_x!GL80&lt;=P2_x_TRUE!$K$1),1,0)</f>
        <v>0</v>
      </c>
      <c r="GM80">
        <f>IF(AND(P2_x!GM80&gt;=P2_x_TRUE!$J$1,P2_x!GM80&lt;=P2_x_TRUE!$K$1),1,0)</f>
        <v>0</v>
      </c>
      <c r="GN80">
        <f>IF(AND(P2_x!GN80&gt;=P2_x_TRUE!$J$1,P2_x!GN80&lt;=P2_x_TRUE!$K$1),1,0)</f>
        <v>0</v>
      </c>
      <c r="GO80">
        <f>IF(AND(P2_x!GO80&gt;=P2_x_TRUE!$J$1,P2_x!GO80&lt;=P2_x_TRUE!$K$1),1,0)</f>
        <v>0</v>
      </c>
      <c r="GP80">
        <f>IF(AND(P2_x!GP80&gt;=P2_x_TRUE!$J$1,P2_x!GP80&lt;=P2_x_TRUE!$K$1),1,0)</f>
        <v>0</v>
      </c>
      <c r="GQ80">
        <f>IF(AND(P2_x!GQ80&gt;=P2_x_TRUE!$J$1,P2_x!GQ80&lt;=P2_x_TRUE!$K$1),1,0)</f>
        <v>0</v>
      </c>
      <c r="GR80">
        <f>IF(AND(P2_x!GR80&gt;=P2_x_TRUE!$J$1,P2_x!GR80&lt;=P2_x_TRUE!$K$1),1,0)</f>
        <v>0</v>
      </c>
      <c r="GS80">
        <f>IF(AND(P2_x!GS80&gt;=P2_x_TRUE!$J$1,P2_x!GS80&lt;=P2_x_TRUE!$K$1),1,0)</f>
        <v>0</v>
      </c>
      <c r="GT80">
        <f>IF(AND(P2_x!GT80&gt;=P2_x_TRUE!$J$1,P2_x!GT80&lt;=P2_x_TRUE!$K$1),1,0)</f>
        <v>0</v>
      </c>
      <c r="GU80">
        <f>IF(AND(P2_x!GU80&gt;=P2_x_TRUE!$J$1,P2_x!GU80&lt;=P2_x_TRUE!$K$1),1,0)</f>
        <v>0</v>
      </c>
      <c r="GV80">
        <f>IF(AND(P2_x!GV80&gt;=P2_x_TRUE!$J$1,P2_x!GV80&lt;=P2_x_TRUE!$K$1),1,0)</f>
        <v>0</v>
      </c>
      <c r="GW80">
        <f>IF(AND(P2_x!GW80&gt;=P2_x_TRUE!$J$1,P2_x!GW80&lt;=P2_x_TRUE!$K$1),1,0)</f>
        <v>0</v>
      </c>
      <c r="GX80">
        <f>IF(AND(P2_x!GX80&gt;=P2_x_TRUE!$J$1,P2_x!GX80&lt;=P2_x_TRUE!$K$1),1,0)</f>
        <v>0</v>
      </c>
      <c r="GY80">
        <f>IF(AND(P2_x!GY80&gt;=P2_x_TRUE!$J$1,P2_x!GY80&lt;=P2_x_TRUE!$K$1),1,0)</f>
        <v>0</v>
      </c>
      <c r="GZ80">
        <f>IF(AND(P2_x!GZ80&gt;=P2_x_TRUE!$J$1,P2_x!GZ80&lt;=P2_x_TRUE!$K$1),1,0)</f>
        <v>0</v>
      </c>
      <c r="HA80">
        <f>IF(AND(P2_x!HA80&gt;=P2_x_TRUE!$J$1,P2_x!HA80&lt;=P2_x_TRUE!$K$1),1,0)</f>
        <v>0</v>
      </c>
      <c r="HB80">
        <f>IF(AND(P2_x!HB80&gt;=P2_x_TRUE!$J$1,P2_x!HB80&lt;=P2_x_TRUE!$K$1),1,0)</f>
        <v>0</v>
      </c>
      <c r="HC80">
        <f>IF(AND(P2_x!HC80&gt;=P2_x_TRUE!$J$1,P2_x!HC80&lt;=P2_x_TRUE!$K$1),1,0)</f>
        <v>0</v>
      </c>
      <c r="HD80">
        <f>IF(AND(P2_x!HD80&gt;=P2_x_TRUE!$J$1,P2_x!HD80&lt;=P2_x_TRUE!$K$1),1,0)</f>
        <v>0</v>
      </c>
      <c r="HE80">
        <f>IF(AND(P2_x!HE80&gt;=P2_x_TRUE!$J$1,P2_x!HE80&lt;=P2_x_TRUE!$K$1),1,0)</f>
        <v>0</v>
      </c>
      <c r="HF80">
        <f>IF(AND(P2_x!HF80&gt;=P2_x_TRUE!$J$1,P2_x!HF80&lt;=P2_x_TRUE!$K$1),1,0)</f>
        <v>0</v>
      </c>
      <c r="HG80">
        <f>IF(AND(P2_x!HG80&gt;=P2_x_TRUE!$J$1,P2_x!HG80&lt;=P2_x_TRUE!$K$1),1,0)</f>
        <v>0</v>
      </c>
      <c r="HH80">
        <f>IF(AND(P2_x!HH80&gt;=P2_x_TRUE!$J$1,P2_x!HH80&lt;=P2_x_TRUE!$K$1),1,0)</f>
        <v>0</v>
      </c>
      <c r="HI80">
        <f>IF(AND(P2_x!HI80&gt;=P2_x_TRUE!$J$1,P2_x!HI80&lt;=P2_x_TRUE!$K$1),1,0)</f>
        <v>0</v>
      </c>
      <c r="HJ80">
        <f>IF(AND(P2_x!HJ80&gt;=P2_x_TRUE!$J$1,P2_x!HJ80&lt;=P2_x_TRUE!$K$1),1,0)</f>
        <v>0</v>
      </c>
      <c r="HK80">
        <f>IF(AND(P2_x!HK80&gt;=P2_x_TRUE!$J$1,P2_x!HK80&lt;=P2_x_TRUE!$K$1),1,0)</f>
        <v>0</v>
      </c>
      <c r="HL80">
        <f>IF(AND(P2_x!HL80&gt;=P2_x_TRUE!$J$1,P2_x!HL80&lt;=P2_x_TRUE!$K$1),1,0)</f>
        <v>0</v>
      </c>
      <c r="HM80">
        <f>IF(AND(P2_x!HM80&gt;=P2_x_TRUE!$J$1,P2_x!HM80&lt;=P2_x_TRUE!$K$1),1,0)</f>
        <v>0</v>
      </c>
      <c r="HN80">
        <f>IF(AND(P2_x!HN80&gt;=P2_x_TRUE!$J$1,P2_x!HN80&lt;=P2_x_TRUE!$K$1),1,0)</f>
        <v>0</v>
      </c>
      <c r="HO80">
        <f>IF(AND(P2_x!HO80&gt;=P2_x_TRUE!$J$1,P2_x!HO80&lt;=P2_x_TRUE!$K$1),1,0)</f>
        <v>0</v>
      </c>
      <c r="HP80">
        <f>IF(AND(P2_x!HP80&gt;=P2_x_TRUE!$J$1,P2_x!HP80&lt;=P2_x_TRUE!$K$1),1,0)</f>
        <v>0</v>
      </c>
      <c r="HQ80">
        <f>IF(AND(P2_x!HQ80&gt;=P2_x_TRUE!$J$1,P2_x!HQ80&lt;=P2_x_TRUE!$K$1),1,0)</f>
        <v>0</v>
      </c>
      <c r="HR80">
        <f>IF(AND(P2_x!HR80&gt;=P2_x_TRUE!$J$1,P2_x!HR80&lt;=P2_x_TRUE!$K$1),1,0)</f>
        <v>0</v>
      </c>
      <c r="HS80">
        <f>IF(AND(P2_x!HS80&gt;=P2_x_TRUE!$J$1,P2_x!HS80&lt;=P2_x_TRUE!$K$1),1,0)</f>
        <v>0</v>
      </c>
      <c r="HT80">
        <f>IF(AND(P2_x!HT80&gt;=P2_x_TRUE!$J$1,P2_x!HT80&lt;=P2_x_TRUE!$K$1),1,0)</f>
        <v>0</v>
      </c>
      <c r="HU80">
        <f>IF(AND(P2_x!HU80&gt;=P2_x_TRUE!$J$1,P2_x!HU80&lt;=P2_x_TRUE!$K$1),1,0)</f>
        <v>0</v>
      </c>
      <c r="HV80">
        <f>IF(AND(P2_x!HV80&gt;=P2_x_TRUE!$J$1,P2_x!HV80&lt;=P2_x_TRUE!$K$1),1,0)</f>
        <v>0</v>
      </c>
      <c r="HW80">
        <f>IF(AND(P2_x!HW80&gt;=P2_x_TRUE!$J$1,P2_x!HW80&lt;=P2_x_TRUE!$K$1),1,0)</f>
        <v>0</v>
      </c>
      <c r="HX80">
        <f>IF(AND(P2_x!HX80&gt;=P2_x_TRUE!$J$1,P2_x!HX80&lt;=P2_x_TRUE!$K$1),1,0)</f>
        <v>0</v>
      </c>
      <c r="HY80">
        <f>IF(AND(P2_x!HY80&gt;=P2_x_TRUE!$J$1,P2_x!HY80&lt;=P2_x_TRUE!$K$1),1,0)</f>
        <v>0</v>
      </c>
      <c r="HZ80">
        <f>IF(AND(P2_x!HZ80&gt;=P2_x_TRUE!$J$1,P2_x!HZ80&lt;=P2_x_TRUE!$K$1),1,0)</f>
        <v>0</v>
      </c>
      <c r="IA80">
        <f>IF(AND(P2_x!IA80&gt;=P2_x_TRUE!$J$1,P2_x!IA80&lt;=P2_x_TRUE!$K$1),1,0)</f>
        <v>0</v>
      </c>
      <c r="IB80">
        <f>IF(AND(P2_x!IB80&gt;=P2_x_TRUE!$J$1,P2_x!IB80&lt;=P2_x_TRUE!$K$1),1,0)</f>
        <v>0</v>
      </c>
      <c r="IC80">
        <f>IF(AND(P2_x!IC80&gt;=P2_x_TRUE!$J$1,P2_x!IC80&lt;=P2_x_TRUE!$K$1),1,0)</f>
        <v>0</v>
      </c>
      <c r="ID80">
        <f>IF(AND(P2_x!ID80&gt;=P2_x_TRUE!$J$1,P2_x!ID80&lt;=P2_x_TRUE!$K$1),1,0)</f>
        <v>0</v>
      </c>
      <c r="IE80">
        <f>IF(AND(P2_x!IE80&gt;=P2_x_TRUE!$J$1,P2_x!IE80&lt;=P2_x_TRUE!$K$1),1,0)</f>
        <v>0</v>
      </c>
      <c r="IF80">
        <f>IF(AND(P2_x!IF80&gt;=P2_x_TRUE!$J$1,P2_x!IF80&lt;=P2_x_TRUE!$K$1),1,0)</f>
        <v>0</v>
      </c>
      <c r="IG80">
        <f>IF(AND(P2_x!IG80&gt;=P2_x_TRUE!$J$1,P2_x!IG80&lt;=P2_x_TRUE!$K$1),1,0)</f>
        <v>0</v>
      </c>
      <c r="IH80">
        <f>IF(AND(P2_x!IH80&gt;=P2_x_TRUE!$J$1,P2_x!IH80&lt;=P2_x_TRUE!$K$1),1,0)</f>
        <v>0</v>
      </c>
      <c r="II80">
        <f>IF(AND(P2_x!II80&gt;=P2_x_TRUE!$J$1,P2_x!II80&lt;=P2_x_TRUE!$K$1),1,0)</f>
        <v>0</v>
      </c>
      <c r="IJ80">
        <f>IF(AND(P2_x!IJ80&gt;=P2_x_TRUE!$J$1,P2_x!IJ80&lt;=P2_x_TRUE!$K$1),1,0)</f>
        <v>0</v>
      </c>
      <c r="IK80">
        <f>IF(AND(P2_x!IK80&gt;=P2_x_TRUE!$J$1,P2_x!IK80&lt;=P2_x_TRUE!$K$1),1,0)</f>
        <v>0</v>
      </c>
      <c r="IL80">
        <f>IF(AND(P2_x!IL80&gt;=P2_x_TRUE!$J$1,P2_x!IL80&lt;=P2_x_TRUE!$K$1),1,0)</f>
        <v>0</v>
      </c>
      <c r="IM80">
        <f>IF(AND(P2_x!IM80&gt;=P2_x_TRUE!$J$1,P2_x!IM80&lt;=P2_x_TRUE!$K$1),1,0)</f>
        <v>0</v>
      </c>
      <c r="IN80">
        <f>IF(AND(P2_x!IN80&gt;=P2_x_TRUE!$J$1,P2_x!IN80&lt;=P2_x_TRUE!$K$1),1,0)</f>
        <v>0</v>
      </c>
      <c r="IO80">
        <f>IF(AND(P2_x!IO80&gt;=P2_x_TRUE!$J$1,P2_x!IO80&lt;=P2_x_TRUE!$K$1),1,0)</f>
        <v>0</v>
      </c>
      <c r="IP80">
        <f>IF(AND(P2_x!IP80&gt;=P2_x_TRUE!$J$1,P2_x!IP80&lt;=P2_x_TRUE!$K$1),1,0)</f>
        <v>0</v>
      </c>
      <c r="IQ80">
        <f>IF(AND(P2_x!IQ80&gt;=P2_x_TRUE!$J$1,P2_x!IQ80&lt;=P2_x_TRUE!$K$1),1,0)</f>
        <v>0</v>
      </c>
      <c r="IR80">
        <f>IF(AND(P2_x!IR80&gt;=P2_x_TRUE!$J$1,P2_x!IR80&lt;=P2_x_TRUE!$K$1),1,0)</f>
        <v>0</v>
      </c>
      <c r="IS80">
        <f>IF(AND(P2_x!IS80&gt;=P2_x_TRUE!$J$1,P2_x!IS80&lt;=P2_x_TRUE!$K$1),1,0)</f>
        <v>0</v>
      </c>
      <c r="IT80">
        <f>IF(AND(P2_x!IT80&gt;=P2_x_TRUE!$J$1,P2_x!IT80&lt;=P2_x_TRUE!$K$1),1,0)</f>
        <v>0</v>
      </c>
      <c r="IU80">
        <f>IF(AND(P2_x!IU80&gt;=P2_x_TRUE!$J$1,P2_x!IU80&lt;=P2_x_TRUE!$K$1),1,0)</f>
        <v>0</v>
      </c>
      <c r="IV80">
        <f>IF(AND(P2_x!IV80&gt;=P2_x_TRUE!$J$1,P2_x!IV80&lt;=P2_x_TRUE!$K$1),1,0)</f>
        <v>0</v>
      </c>
      <c r="IW80">
        <f>IF(AND(P2_x!IW80&gt;=P2_x_TRUE!$J$1,P2_x!IW80&lt;=P2_x_TRUE!$K$1),1,0)</f>
        <v>0</v>
      </c>
      <c r="IX80">
        <f>IF(AND(P2_x!IX80&gt;=P2_x_TRUE!$J$1,P2_x!IX80&lt;=P2_x_TRUE!$K$1),1,0)</f>
        <v>0</v>
      </c>
      <c r="IY80">
        <f>IF(AND(P2_x!IY80&gt;=P2_x_TRUE!$J$1,P2_x!IY80&lt;=P2_x_TRUE!$K$1),1,0)</f>
        <v>0</v>
      </c>
      <c r="IZ80">
        <f>IF(AND(P2_x!IZ80&gt;=P2_x_TRUE!$J$1,P2_x!IZ80&lt;=P2_x_TRUE!$K$1),1,0)</f>
        <v>0</v>
      </c>
      <c r="JA80">
        <f>IF(AND(P2_x!JA80&gt;=P2_x_TRUE!$J$1,P2_x!JA80&lt;=P2_x_TRUE!$K$1),1,0)</f>
        <v>0</v>
      </c>
      <c r="JB80">
        <f>IF(AND(P2_x!JB80&gt;=P2_x_TRUE!$J$1,P2_x!JB80&lt;=P2_x_TRUE!$K$1),1,0)</f>
        <v>0</v>
      </c>
      <c r="JC80">
        <f>IF(AND(P2_x!JC80&gt;=P2_x_TRUE!$J$1,P2_x!JC80&lt;=P2_x_TRUE!$K$1),1,0)</f>
        <v>0</v>
      </c>
      <c r="JD80">
        <f>IF(AND(P2_x!JD80&gt;=P2_x_TRUE!$J$1,P2_x!JD80&lt;=P2_x_TRUE!$K$1),1,0)</f>
        <v>0</v>
      </c>
      <c r="JE80">
        <f>IF(AND(P2_x!JE80&gt;=P2_x_TRUE!$J$1,P2_x!JE80&lt;=P2_x_TRUE!$K$1),1,0)</f>
        <v>0</v>
      </c>
      <c r="JF80">
        <f>IF(AND(P2_x!JF80&gt;=P2_x_TRUE!$J$1,P2_x!JF80&lt;=P2_x_TRUE!$K$1),1,0)</f>
        <v>0</v>
      </c>
      <c r="JG80">
        <f>IF(AND(P2_x!JG80&gt;=P2_x_TRUE!$J$1,P2_x!JG80&lt;=P2_x_TRUE!$K$1),1,0)</f>
        <v>0</v>
      </c>
      <c r="JH80">
        <f>IF(AND(P2_x!JH80&gt;=P2_x_TRUE!$J$1,P2_x!JH80&lt;=P2_x_TRUE!$K$1),1,0)</f>
        <v>0</v>
      </c>
      <c r="JI80">
        <f>IF(AND(P2_x!JI80&gt;=P2_x_TRUE!$J$1,P2_x!JI80&lt;=P2_x_TRUE!$K$1),1,0)</f>
        <v>0</v>
      </c>
      <c r="JJ80">
        <f>IF(AND(P2_x!JJ80&gt;=P2_x_TRUE!$J$1,P2_x!JJ80&lt;=P2_x_TRUE!$K$1),1,0)</f>
        <v>0</v>
      </c>
      <c r="JK80">
        <f>IF(AND(P2_x!JK80&gt;=P2_x_TRUE!$J$1,P2_x!JK80&lt;=P2_x_TRUE!$K$1),1,0)</f>
        <v>0</v>
      </c>
      <c r="JL80">
        <f>IF(AND(P2_x!JL80&gt;=P2_x_TRUE!$J$1,P2_x!JL80&lt;=P2_x_TRUE!$K$1),1,0)</f>
        <v>0</v>
      </c>
      <c r="JM80">
        <f>IF(AND(P2_x!JM80&gt;=P2_x_TRUE!$J$1,P2_x!JM80&lt;=P2_x_TRUE!$K$1),1,0)</f>
        <v>0</v>
      </c>
      <c r="JN80">
        <f>IF(AND(P2_x!JN80&gt;=P2_x_TRUE!$J$1,P2_x!JN80&lt;=P2_x_TRUE!$K$1),1,0)</f>
        <v>0</v>
      </c>
      <c r="JO80">
        <f>IF(AND(P2_x!JO80&gt;=P2_x_TRUE!$J$1,P2_x!JO80&lt;=P2_x_TRUE!$K$1),1,0)</f>
        <v>0</v>
      </c>
      <c r="JP80">
        <f>IF(AND(P2_x!JP80&gt;=P2_x_TRUE!$J$1,P2_x!JP80&lt;=P2_x_TRUE!$K$1),1,0)</f>
        <v>0</v>
      </c>
      <c r="JQ80">
        <f>IF(AND(P2_x!JQ80&gt;=P2_x_TRUE!$J$1,P2_x!JQ80&lt;=P2_x_TRUE!$K$1),1,0)</f>
        <v>0</v>
      </c>
      <c r="JR80">
        <f>IF(AND(P2_x!JR80&gt;=P2_x_TRUE!$J$1,P2_x!JR80&lt;=P2_x_TRUE!$K$1),1,0)</f>
        <v>0</v>
      </c>
      <c r="JS80">
        <f>IF(AND(P2_x!JS80&gt;=P2_x_TRUE!$J$1,P2_x!JS80&lt;=P2_x_TRUE!$K$1),1,0)</f>
        <v>0</v>
      </c>
      <c r="JT80">
        <f>IF(AND(P2_x!JT80&gt;=P2_x_TRUE!$J$1,P2_x!JT80&lt;=P2_x_TRUE!$K$1),1,0)</f>
        <v>0</v>
      </c>
      <c r="JU80">
        <f>IF(AND(P2_x!JU80&gt;=P2_x_TRUE!$J$1,P2_x!JU80&lt;=P2_x_TRUE!$K$1),1,0)</f>
        <v>0</v>
      </c>
      <c r="JV80">
        <f>IF(AND(P2_x!JV80&gt;=P2_x_TRUE!$J$1,P2_x!JV80&lt;=P2_x_TRUE!$K$1),1,0)</f>
        <v>0</v>
      </c>
      <c r="JW80">
        <f>IF(AND(P2_x!JW80&gt;=P2_x_TRUE!$J$1,P2_x!JW80&lt;=P2_x_TRUE!$K$1),1,0)</f>
        <v>0</v>
      </c>
      <c r="JX80">
        <f>IF(AND(P2_x!JX80&gt;=P2_x_TRUE!$J$1,P2_x!JX80&lt;=P2_x_TRUE!$K$1),1,0)</f>
        <v>0</v>
      </c>
      <c r="JY80">
        <f>IF(AND(P2_x!JY80&gt;=P2_x_TRUE!$J$1,P2_x!JY80&lt;=P2_x_TRUE!$K$1),1,0)</f>
        <v>0</v>
      </c>
      <c r="JZ80">
        <f>IF(AND(P2_x!JZ80&gt;=P2_x_TRUE!$J$1,P2_x!JZ80&lt;=P2_x_TRUE!$K$1),1,0)</f>
        <v>0</v>
      </c>
      <c r="KA80">
        <f>IF(AND(P2_x!KA80&gt;=P2_x_TRUE!$J$1,P2_x!KA80&lt;=P2_x_TRUE!$K$1),1,0)</f>
        <v>0</v>
      </c>
      <c r="KB80">
        <f>IF(AND(P2_x!KB80&gt;=P2_x_TRUE!$J$1,P2_x!KB80&lt;=P2_x_TRUE!$K$1),1,0)</f>
        <v>0</v>
      </c>
      <c r="KC80">
        <f>IF(AND(P2_x!KC80&gt;=P2_x_TRUE!$J$1,P2_x!KC80&lt;=P2_x_TRUE!$K$1),1,0)</f>
        <v>0</v>
      </c>
      <c r="KD80">
        <f>IF(AND(P2_x!KD80&gt;=P2_x_TRUE!$J$1,P2_x!KD80&lt;=P2_x_TRUE!$K$1),1,0)</f>
        <v>0</v>
      </c>
      <c r="KE80">
        <f>IF(AND(P2_x!KE80&gt;=P2_x_TRUE!$J$1,P2_x!KE80&lt;=P2_x_TRUE!$K$1),1,0)</f>
        <v>0</v>
      </c>
      <c r="KF80">
        <f>IF(AND(P2_x!KF80&gt;=P2_x_TRUE!$J$1,P2_x!KF80&lt;=P2_x_TRUE!$K$1),1,0)</f>
        <v>0</v>
      </c>
      <c r="KG80">
        <f>IF(AND(P2_x!KG80&gt;=P2_x_TRUE!$J$1,P2_x!KG80&lt;=P2_x_TRUE!$K$1),1,0)</f>
        <v>0</v>
      </c>
      <c r="KH80">
        <f>IF(AND(P2_x!KH80&gt;=P2_x_TRUE!$J$1,P2_x!KH80&lt;=P2_x_TRUE!$K$1),1,0)</f>
        <v>0</v>
      </c>
      <c r="KI80">
        <f>IF(AND(P2_x!KI80&gt;=P2_x_TRUE!$J$1,P2_x!KI80&lt;=P2_x_TRUE!$K$1),1,0)</f>
        <v>0</v>
      </c>
      <c r="KJ80">
        <f>IF(AND(P2_x!KJ80&gt;=P2_x_TRUE!$J$1,P2_x!KJ80&lt;=P2_x_TRUE!$K$1),1,0)</f>
        <v>0</v>
      </c>
      <c r="KK80">
        <f>IF(AND(P2_x!KK80&gt;=P2_x_TRUE!$J$1,P2_x!KK80&lt;=P2_x_TRUE!$K$1),1,0)</f>
        <v>0</v>
      </c>
      <c r="KL80">
        <f>IF(AND(P2_x!KL80&gt;=P2_x_TRUE!$J$1,P2_x!KL80&lt;=P2_x_TRUE!$K$1),1,0)</f>
        <v>0</v>
      </c>
      <c r="KM80">
        <f>IF(AND(P2_x!KM80&gt;=P2_x_TRUE!$J$1,P2_x!KM80&lt;=P2_x_TRUE!$K$1),1,0)</f>
        <v>0</v>
      </c>
      <c r="KN80">
        <f>IF(AND(P2_x!KN80&gt;=P2_x_TRUE!$J$1,P2_x!KN80&lt;=P2_x_TRUE!$K$1),1,0)</f>
        <v>0</v>
      </c>
      <c r="KO80">
        <f>IF(AND(P2_x!KO80&gt;=P2_x_TRUE!$J$1,P2_x!KO80&lt;=P2_x_TRUE!$K$1),1,0)</f>
        <v>0</v>
      </c>
      <c r="KP80">
        <f>IF(AND(P2_x!KP80&gt;=P2_x_TRUE!$J$1,P2_x!KP80&lt;=P2_x_TRUE!$K$1),1,0)</f>
        <v>0</v>
      </c>
      <c r="KQ80">
        <f>IF(AND(P2_x!KQ80&gt;=P2_x_TRUE!$J$1,P2_x!KQ80&lt;=P2_x_TRUE!$K$1),1,0)</f>
        <v>0</v>
      </c>
      <c r="KR80">
        <f>IF(AND(P2_x!KR80&gt;=P2_x_TRUE!$J$1,P2_x!KR80&lt;=P2_x_TRUE!$K$1),1,0)</f>
        <v>0</v>
      </c>
      <c r="KS80">
        <f>IF(AND(P2_x!KS80&gt;=P2_x_TRUE!$J$1,P2_x!KS80&lt;=P2_x_TRUE!$K$1),1,0)</f>
        <v>0</v>
      </c>
      <c r="KT80">
        <f>IF(AND(P2_x!KT80&gt;=P2_x_TRUE!$J$1,P2_x!KT80&lt;=P2_x_TRUE!$K$1),1,0)</f>
        <v>0</v>
      </c>
      <c r="KU80">
        <f>IF(AND(P2_x!KU80&gt;=P2_x_TRUE!$J$1,P2_x!KU80&lt;=P2_x_TRUE!$K$1),1,0)</f>
        <v>0</v>
      </c>
      <c r="KV80">
        <f>IF(AND(P2_x!KV80&gt;=P2_x_TRUE!$J$1,P2_x!KV80&lt;=P2_x_TRUE!$K$1),1,0)</f>
        <v>0</v>
      </c>
      <c r="KW80">
        <f>IF(AND(P2_x!KW80&gt;=P2_x_TRUE!$J$1,P2_x!KW80&lt;=P2_x_TRUE!$K$1),1,0)</f>
        <v>0</v>
      </c>
    </row>
    <row r="81" spans="1:309" x14ac:dyDescent="0.25">
      <c r="A81">
        <v>87</v>
      </c>
      <c r="D81">
        <f>IF(AND(P2_x!D81&gt;=P2_x_TRUE!$J$1,P2_x!D81&lt;=P2_x_TRUE!$K$1),1,0)</f>
        <v>0</v>
      </c>
      <c r="E81">
        <f>IF(AND(P2_x!E81&gt;=P2_x_TRUE!$J$1,P2_x!E81&lt;=P2_x_TRUE!$K$1),1,0)</f>
        <v>1</v>
      </c>
      <c r="F81">
        <f>IF(AND(P2_x!F81&gt;=P2_x_TRUE!$J$1,P2_x!F81&lt;=P2_x_TRUE!$K$1),1,0)</f>
        <v>0</v>
      </c>
      <c r="G81">
        <f>IF(AND(P2_x!G81&gt;=P2_x_TRUE!$J$1,P2_x!G81&lt;=P2_x_TRUE!$K$1),1,0)</f>
        <v>0</v>
      </c>
      <c r="H81">
        <f>IF(AND(P2_x!H81&gt;=P2_x_TRUE!$J$1,P2_x!H81&lt;=P2_x_TRUE!$K$1),1,0)</f>
        <v>0</v>
      </c>
      <c r="I81">
        <f>IF(AND(P2_x!I81&gt;=P2_x_TRUE!$J$1,P2_x!I81&lt;=P2_x_TRUE!$K$1),1,0)</f>
        <v>0</v>
      </c>
      <c r="J81">
        <f>IF(AND(P2_x!J81&gt;=P2_x_TRUE!$J$1,P2_x!J81&lt;=P2_x_TRUE!$K$1),1,0)</f>
        <v>0</v>
      </c>
      <c r="K81">
        <f>IF(AND(P2_x!K81&gt;=P2_x_TRUE!$J$1,P2_x!K81&lt;=P2_x_TRUE!$K$1),1,0)</f>
        <v>0</v>
      </c>
      <c r="L81">
        <f>IF(AND(P2_x!L81&gt;=P2_x_TRUE!$J$1,P2_x!L81&lt;=P2_x_TRUE!$K$1),1,0)</f>
        <v>0</v>
      </c>
      <c r="M81">
        <f>IF(AND(P2_x!M81&gt;=P2_x_TRUE!$J$1,P2_x!M81&lt;=P2_x_TRUE!$K$1),1,0)</f>
        <v>0</v>
      </c>
      <c r="N81">
        <f>IF(AND(P2_x!N81&gt;=P2_x_TRUE!$J$1,P2_x!N81&lt;=P2_x_TRUE!$K$1),1,0)</f>
        <v>0</v>
      </c>
      <c r="O81">
        <f>IF(AND(P2_x!O81&gt;=P2_x_TRUE!$J$1,P2_x!O81&lt;=P2_x_TRUE!$K$1),1,0)</f>
        <v>0</v>
      </c>
      <c r="P81">
        <f>IF(AND(P2_x!P81&gt;=P2_x_TRUE!$J$1,P2_x!P81&lt;=P2_x_TRUE!$K$1),1,0)</f>
        <v>0</v>
      </c>
      <c r="Q81">
        <f>IF(AND(P2_x!Q81&gt;=P2_x_TRUE!$J$1,P2_x!Q81&lt;=P2_x_TRUE!$K$1),1,0)</f>
        <v>0</v>
      </c>
      <c r="R81">
        <f>IF(AND(P2_x!R81&gt;=P2_x_TRUE!$J$1,P2_x!R81&lt;=P2_x_TRUE!$K$1),1,0)</f>
        <v>0</v>
      </c>
      <c r="S81">
        <f>IF(AND(P2_x!S81&gt;=P2_x_TRUE!$J$1,P2_x!S81&lt;=P2_x_TRUE!$K$1),1,0)</f>
        <v>0</v>
      </c>
      <c r="T81">
        <f>IF(AND(P2_x!T81&gt;=P2_x_TRUE!$J$1,P2_x!T81&lt;=P2_x_TRUE!$K$1),1,0)</f>
        <v>0</v>
      </c>
      <c r="U81">
        <f>IF(AND(P2_x!U81&gt;=P2_x_TRUE!$J$1,P2_x!U81&lt;=P2_x_TRUE!$K$1),1,0)</f>
        <v>0</v>
      </c>
      <c r="V81">
        <f>IF(AND(P2_x!V81&gt;=P2_x_TRUE!$J$1,P2_x!V81&lt;=P2_x_TRUE!$K$1),1,0)</f>
        <v>0</v>
      </c>
      <c r="W81">
        <f>IF(AND(P2_x!W81&gt;=P2_x_TRUE!$J$1,P2_x!W81&lt;=P2_x_TRUE!$K$1),1,0)</f>
        <v>0</v>
      </c>
      <c r="X81">
        <f>IF(AND(P2_x!X81&gt;=P2_x_TRUE!$J$1,P2_x!X81&lt;=P2_x_TRUE!$K$1),1,0)</f>
        <v>0</v>
      </c>
      <c r="Y81">
        <f>IF(AND(P2_x!Y81&gt;=P2_x_TRUE!$J$1,P2_x!Y81&lt;=P2_x_TRUE!$K$1),1,0)</f>
        <v>0</v>
      </c>
      <c r="Z81">
        <f>IF(AND(P2_x!Z81&gt;=P2_x_TRUE!$J$1,P2_x!Z81&lt;=P2_x_TRUE!$K$1),1,0)</f>
        <v>0</v>
      </c>
      <c r="AA81">
        <f>IF(AND(P2_x!AA81&gt;=P2_x_TRUE!$J$1,P2_x!AA81&lt;=P2_x_TRUE!$K$1),1,0)</f>
        <v>0</v>
      </c>
      <c r="AB81">
        <f>IF(AND(P2_x!AB81&gt;=P2_x_TRUE!$J$1,P2_x!AB81&lt;=P2_x_TRUE!$K$1),1,0)</f>
        <v>0</v>
      </c>
      <c r="AC81">
        <f>IF(AND(P2_x!AC81&gt;=P2_x_TRUE!$J$1,P2_x!AC81&lt;=P2_x_TRUE!$K$1),1,0)</f>
        <v>0</v>
      </c>
      <c r="AD81">
        <f>IF(AND(P2_x!AD81&gt;=P2_x_TRUE!$J$1,P2_x!AD81&lt;=P2_x_TRUE!$K$1),1,0)</f>
        <v>0</v>
      </c>
      <c r="AE81">
        <f>IF(AND(P2_x!AE81&gt;=P2_x_TRUE!$J$1,P2_x!AE81&lt;=P2_x_TRUE!$K$1),1,0)</f>
        <v>0</v>
      </c>
      <c r="AF81">
        <f>IF(AND(P2_x!AF81&gt;=P2_x_TRUE!$J$1,P2_x!AF81&lt;=P2_x_TRUE!$K$1),1,0)</f>
        <v>0</v>
      </c>
      <c r="AG81">
        <f>IF(AND(P2_x!AG81&gt;=P2_x_TRUE!$J$1,P2_x!AG81&lt;=P2_x_TRUE!$K$1),1,0)</f>
        <v>0</v>
      </c>
      <c r="AH81">
        <f>IF(AND(P2_x!AH81&gt;=P2_x_TRUE!$J$1,P2_x!AH81&lt;=P2_x_TRUE!$K$1),1,0)</f>
        <v>0</v>
      </c>
      <c r="AI81">
        <f>IF(AND(P2_x!AI81&gt;=P2_x_TRUE!$J$1,P2_x!AI81&lt;=P2_x_TRUE!$K$1),1,0)</f>
        <v>0</v>
      </c>
      <c r="AJ81">
        <f>IF(AND(P2_x!AJ81&gt;=P2_x_TRUE!$J$1,P2_x!AJ81&lt;=P2_x_TRUE!$K$1),1,0)</f>
        <v>0</v>
      </c>
      <c r="AK81">
        <f>IF(AND(P2_x!AK81&gt;=P2_x_TRUE!$J$1,P2_x!AK81&lt;=P2_x_TRUE!$K$1),1,0)</f>
        <v>0</v>
      </c>
      <c r="AL81">
        <f>IF(AND(P2_x!AL81&gt;=P2_x_TRUE!$J$1,P2_x!AL81&lt;=P2_x_TRUE!$K$1),1,0)</f>
        <v>0</v>
      </c>
      <c r="AM81">
        <f>IF(AND(P2_x!AM81&gt;=P2_x_TRUE!$J$1,P2_x!AM81&lt;=P2_x_TRUE!$K$1),1,0)</f>
        <v>0</v>
      </c>
      <c r="AN81">
        <f>IF(AND(P2_x!AN81&gt;=P2_x_TRUE!$J$1,P2_x!AN81&lt;=P2_x_TRUE!$K$1),1,0)</f>
        <v>0</v>
      </c>
      <c r="AO81">
        <f>IF(AND(P2_x!AO81&gt;=P2_x_TRUE!$J$1,P2_x!AO81&lt;=P2_x_TRUE!$K$1),1,0)</f>
        <v>0</v>
      </c>
      <c r="AP81">
        <f>IF(AND(P2_x!AP81&gt;=P2_x_TRUE!$J$1,P2_x!AP81&lt;=P2_x_TRUE!$K$1),1,0)</f>
        <v>0</v>
      </c>
      <c r="AQ81">
        <f>IF(AND(P2_x!AQ81&gt;=P2_x_TRUE!$J$1,P2_x!AQ81&lt;=P2_x_TRUE!$K$1),1,0)</f>
        <v>0</v>
      </c>
      <c r="AR81">
        <f>IF(AND(P2_x!AR81&gt;=P2_x_TRUE!$J$1,P2_x!AR81&lt;=P2_x_TRUE!$K$1),1,0)</f>
        <v>0</v>
      </c>
      <c r="AS81">
        <f>IF(AND(P2_x!AS81&gt;=P2_x_TRUE!$J$1,P2_x!AS81&lt;=P2_x_TRUE!$K$1),1,0)</f>
        <v>0</v>
      </c>
      <c r="AT81">
        <f>IF(AND(P2_x!AT81&gt;=P2_x_TRUE!$J$1,P2_x!AT81&lt;=P2_x_TRUE!$K$1),1,0)</f>
        <v>0</v>
      </c>
      <c r="AU81">
        <f>IF(AND(P2_x!AU81&gt;=P2_x_TRUE!$J$1,P2_x!AU81&lt;=P2_x_TRUE!$K$1),1,0)</f>
        <v>0</v>
      </c>
      <c r="AV81">
        <f>IF(AND(P2_x!AV81&gt;=P2_x_TRUE!$J$1,P2_x!AV81&lt;=P2_x_TRUE!$K$1),1,0)</f>
        <v>0</v>
      </c>
      <c r="AW81">
        <f>IF(AND(P2_x!AW81&gt;=P2_x_TRUE!$J$1,P2_x!AW81&lt;=P2_x_TRUE!$K$1),1,0)</f>
        <v>0</v>
      </c>
      <c r="AX81">
        <f>IF(AND(P2_x!AX81&gt;=P2_x_TRUE!$J$1,P2_x!AX81&lt;=P2_x_TRUE!$K$1),1,0)</f>
        <v>0</v>
      </c>
      <c r="AY81">
        <f>IF(AND(P2_x!AY81&gt;=P2_x_TRUE!$J$1,P2_x!AY81&lt;=P2_x_TRUE!$K$1),1,0)</f>
        <v>0</v>
      </c>
      <c r="AZ81">
        <f>IF(AND(P2_x!AZ81&gt;=P2_x_TRUE!$J$1,P2_x!AZ81&lt;=P2_x_TRUE!$K$1),1,0)</f>
        <v>0</v>
      </c>
      <c r="BA81">
        <f>IF(AND(P2_x!BA81&gt;=P2_x_TRUE!$J$1,P2_x!BA81&lt;=P2_x_TRUE!$K$1),1,0)</f>
        <v>0</v>
      </c>
      <c r="BB81">
        <f>IF(AND(P2_x!BB81&gt;=P2_x_TRUE!$J$1,P2_x!BB81&lt;=P2_x_TRUE!$K$1),1,0)</f>
        <v>0</v>
      </c>
      <c r="BC81">
        <f>IF(AND(P2_x!BC81&gt;=P2_x_TRUE!$J$1,P2_x!BC81&lt;=P2_x_TRUE!$K$1),1,0)</f>
        <v>0</v>
      </c>
      <c r="BD81">
        <f>IF(AND(P2_x!BD81&gt;=P2_x_TRUE!$J$1,P2_x!BD81&lt;=P2_x_TRUE!$K$1),1,0)</f>
        <v>0</v>
      </c>
      <c r="BE81">
        <f>IF(AND(P2_x!BE81&gt;=P2_x_TRUE!$J$1,P2_x!BE81&lt;=P2_x_TRUE!$K$1),1,0)</f>
        <v>0</v>
      </c>
      <c r="BF81">
        <f>IF(AND(P2_x!BF81&gt;=P2_x_TRUE!$J$1,P2_x!BF81&lt;=P2_x_TRUE!$K$1),1,0)</f>
        <v>0</v>
      </c>
      <c r="BG81">
        <f>IF(AND(P2_x!BG81&gt;=P2_x_TRUE!$J$1,P2_x!BG81&lt;=P2_x_TRUE!$K$1),1,0)</f>
        <v>0</v>
      </c>
      <c r="BH81">
        <f>IF(AND(P2_x!BH81&gt;=P2_x_TRUE!$J$1,P2_x!BH81&lt;=P2_x_TRUE!$K$1),1,0)</f>
        <v>0</v>
      </c>
      <c r="BI81">
        <f>IF(AND(P2_x!BI81&gt;=P2_x_TRUE!$J$1,P2_x!BI81&lt;=P2_x_TRUE!$K$1),1,0)</f>
        <v>0</v>
      </c>
      <c r="BJ81">
        <f>IF(AND(P2_x!BJ81&gt;=P2_x_TRUE!$J$1,P2_x!BJ81&lt;=P2_x_TRUE!$K$1),1,0)</f>
        <v>0</v>
      </c>
      <c r="BK81">
        <f>IF(AND(P2_x!BK81&gt;=P2_x_TRUE!$J$1,P2_x!BK81&lt;=P2_x_TRUE!$K$1),1,0)</f>
        <v>0</v>
      </c>
      <c r="BL81">
        <f>IF(AND(P2_x!BL81&gt;=P2_x_TRUE!$J$1,P2_x!BL81&lt;=P2_x_TRUE!$K$1),1,0)</f>
        <v>0</v>
      </c>
      <c r="BM81">
        <f>IF(AND(P2_x!BM81&gt;=P2_x_TRUE!$J$1,P2_x!BM81&lt;=P2_x_TRUE!$K$1),1,0)</f>
        <v>0</v>
      </c>
      <c r="BN81">
        <f>IF(AND(P2_x!BN81&gt;=P2_x_TRUE!$J$1,P2_x!BN81&lt;=P2_x_TRUE!$K$1),1,0)</f>
        <v>0</v>
      </c>
      <c r="BO81">
        <f>IF(AND(P2_x!BO81&gt;=P2_x_TRUE!$J$1,P2_x!BO81&lt;=P2_x_TRUE!$K$1),1,0)</f>
        <v>0</v>
      </c>
      <c r="BP81">
        <f>IF(AND(P2_x!BP81&gt;=P2_x_TRUE!$J$1,P2_x!BP81&lt;=P2_x_TRUE!$K$1),1,0)</f>
        <v>0</v>
      </c>
      <c r="BQ81">
        <f>IF(AND(P2_x!BQ81&gt;=P2_x_TRUE!$J$1,P2_x!BQ81&lt;=P2_x_TRUE!$K$1),1,0)</f>
        <v>0</v>
      </c>
      <c r="BR81">
        <f>IF(AND(P2_x!BR81&gt;=P2_x_TRUE!$J$1,P2_x!BR81&lt;=P2_x_TRUE!$K$1),1,0)</f>
        <v>0</v>
      </c>
      <c r="BS81">
        <f>IF(AND(P2_x!BS81&gt;=P2_x_TRUE!$J$1,P2_x!BS81&lt;=P2_x_TRUE!$K$1),1,0)</f>
        <v>0</v>
      </c>
      <c r="BT81">
        <f>IF(AND(P2_x!BT81&gt;=P2_x_TRUE!$J$1,P2_x!BT81&lt;=P2_x_TRUE!$K$1),1,0)</f>
        <v>0</v>
      </c>
      <c r="BU81">
        <f>IF(AND(P2_x!BU81&gt;=P2_x_TRUE!$J$1,P2_x!BU81&lt;=P2_x_TRUE!$K$1),1,0)</f>
        <v>0</v>
      </c>
      <c r="BV81">
        <f>IF(AND(P2_x!BV81&gt;=P2_x_TRUE!$J$1,P2_x!BV81&lt;=P2_x_TRUE!$K$1),1,0)</f>
        <v>0</v>
      </c>
      <c r="BW81">
        <f>IF(AND(P2_x!BW81&gt;=P2_x_TRUE!$J$1,P2_x!BW81&lt;=P2_x_TRUE!$K$1),1,0)</f>
        <v>0</v>
      </c>
      <c r="BX81">
        <f>IF(AND(P2_x!BX81&gt;=P2_x_TRUE!$J$1,P2_x!BX81&lt;=P2_x_TRUE!$K$1),1,0)</f>
        <v>0</v>
      </c>
      <c r="BY81">
        <f>IF(AND(P2_x!BY81&gt;=P2_x_TRUE!$J$1,P2_x!BY81&lt;=P2_x_TRUE!$K$1),1,0)</f>
        <v>0</v>
      </c>
      <c r="BZ81">
        <f>IF(AND(P2_x!BZ81&gt;=P2_x_TRUE!$J$1,P2_x!BZ81&lt;=P2_x_TRUE!$K$1),1,0)</f>
        <v>0</v>
      </c>
      <c r="CA81">
        <f>IF(AND(P2_x!CA81&gt;=P2_x_TRUE!$J$1,P2_x!CA81&lt;=P2_x_TRUE!$K$1),1,0)</f>
        <v>0</v>
      </c>
      <c r="CB81">
        <f>IF(AND(P2_x!CB81&gt;=P2_x_TRUE!$J$1,P2_x!CB81&lt;=P2_x_TRUE!$K$1),1,0)</f>
        <v>0</v>
      </c>
      <c r="CC81">
        <f>IF(AND(P2_x!CC81&gt;=P2_x_TRUE!$J$1,P2_x!CC81&lt;=P2_x_TRUE!$K$1),1,0)</f>
        <v>0</v>
      </c>
      <c r="CD81">
        <f>IF(AND(P2_x!CD81&gt;=P2_x_TRUE!$J$1,P2_x!CD81&lt;=P2_x_TRUE!$K$1),1,0)</f>
        <v>0</v>
      </c>
      <c r="CE81">
        <f>IF(AND(P2_x!CE81&gt;=P2_x_TRUE!$J$1,P2_x!CE81&lt;=P2_x_TRUE!$K$1),1,0)</f>
        <v>0</v>
      </c>
      <c r="CF81">
        <f>IF(AND(P2_x!CF81&gt;=P2_x_TRUE!$J$1,P2_x!CF81&lt;=P2_x_TRUE!$K$1),1,0)</f>
        <v>0</v>
      </c>
      <c r="CG81">
        <f>IF(AND(P2_x!CG81&gt;=P2_x_TRUE!$J$1,P2_x!CG81&lt;=P2_x_TRUE!$K$1),1,0)</f>
        <v>0</v>
      </c>
      <c r="CH81">
        <f>IF(AND(P2_x!CH81&gt;=P2_x_TRUE!$J$1,P2_x!CH81&lt;=P2_x_TRUE!$K$1),1,0)</f>
        <v>0</v>
      </c>
      <c r="CI81">
        <f>IF(AND(P2_x!CI81&gt;=P2_x_TRUE!$J$1,P2_x!CI81&lt;=P2_x_TRUE!$K$1),1,0)</f>
        <v>0</v>
      </c>
      <c r="CJ81">
        <f>IF(AND(P2_x!CJ81&gt;=P2_x_TRUE!$J$1,P2_x!CJ81&lt;=P2_x_TRUE!$K$1),1,0)</f>
        <v>0</v>
      </c>
      <c r="CK81">
        <f>IF(AND(P2_x!CK81&gt;=P2_x_TRUE!$J$1,P2_x!CK81&lt;=P2_x_TRUE!$K$1),1,0)</f>
        <v>0</v>
      </c>
      <c r="CL81">
        <f>IF(AND(P2_x!CL81&gt;=P2_x_TRUE!$J$1,P2_x!CL81&lt;=P2_x_TRUE!$K$1),1,0)</f>
        <v>0</v>
      </c>
      <c r="CM81">
        <f>IF(AND(P2_x!CM81&gt;=P2_x_TRUE!$J$1,P2_x!CM81&lt;=P2_x_TRUE!$K$1),1,0)</f>
        <v>0</v>
      </c>
      <c r="CN81">
        <f>IF(AND(P2_x!CN81&gt;=P2_x_TRUE!$J$1,P2_x!CN81&lt;=P2_x_TRUE!$K$1),1,0)</f>
        <v>0</v>
      </c>
      <c r="CO81">
        <f>IF(AND(P2_x!CO81&gt;=P2_x_TRUE!$J$1,P2_x!CO81&lt;=P2_x_TRUE!$K$1),1,0)</f>
        <v>0</v>
      </c>
      <c r="CP81">
        <f>IF(AND(P2_x!CP81&gt;=P2_x_TRUE!$J$1,P2_x!CP81&lt;=P2_x_TRUE!$K$1),1,0)</f>
        <v>0</v>
      </c>
      <c r="CQ81">
        <f>IF(AND(P2_x!CQ81&gt;=P2_x_TRUE!$J$1,P2_x!CQ81&lt;=P2_x_TRUE!$K$1),1,0)</f>
        <v>0</v>
      </c>
      <c r="CR81">
        <f>IF(AND(P2_x!CR81&gt;=P2_x_TRUE!$J$1,P2_x!CR81&lt;=P2_x_TRUE!$K$1),1,0)</f>
        <v>0</v>
      </c>
      <c r="CS81">
        <f>IF(AND(P2_x!CS81&gt;=P2_x_TRUE!$J$1,P2_x!CS81&lt;=P2_x_TRUE!$K$1),1,0)</f>
        <v>0</v>
      </c>
      <c r="CT81">
        <f>IF(AND(P2_x!CT81&gt;=P2_x_TRUE!$J$1,P2_x!CT81&lt;=P2_x_TRUE!$K$1),1,0)</f>
        <v>0</v>
      </c>
      <c r="CU81">
        <f>IF(AND(P2_x!CU81&gt;=P2_x_TRUE!$J$1,P2_x!CU81&lt;=P2_x_TRUE!$K$1),1,0)</f>
        <v>0</v>
      </c>
      <c r="CV81">
        <f>IF(AND(P2_x!CV81&gt;=P2_x_TRUE!$J$1,P2_x!CV81&lt;=P2_x_TRUE!$K$1),1,0)</f>
        <v>0</v>
      </c>
      <c r="CW81">
        <f>IF(AND(P2_x!CW81&gt;=P2_x_TRUE!$J$1,P2_x!CW81&lt;=P2_x_TRUE!$K$1),1,0)</f>
        <v>0</v>
      </c>
      <c r="CX81">
        <f>IF(AND(P2_x!CX81&gt;=P2_x_TRUE!$J$1,P2_x!CX81&lt;=P2_x_TRUE!$K$1),1,0)</f>
        <v>0</v>
      </c>
      <c r="CY81">
        <f>IF(AND(P2_x!CY81&gt;=P2_x_TRUE!$J$1,P2_x!CY81&lt;=P2_x_TRUE!$K$1),1,0)</f>
        <v>0</v>
      </c>
      <c r="CZ81">
        <f>IF(AND(P2_x!CZ81&gt;=P2_x_TRUE!$J$1,P2_x!CZ81&lt;=P2_x_TRUE!$K$1),1,0)</f>
        <v>0</v>
      </c>
      <c r="DA81">
        <f>IF(AND(P2_x!DA81&gt;=P2_x_TRUE!$J$1,P2_x!DA81&lt;=P2_x_TRUE!$K$1),1,0)</f>
        <v>0</v>
      </c>
      <c r="DB81">
        <f>IF(AND(P2_x!DB81&gt;=P2_x_TRUE!$J$1,P2_x!DB81&lt;=P2_x_TRUE!$K$1),1,0)</f>
        <v>0</v>
      </c>
      <c r="DC81">
        <f>IF(AND(P2_x!DC81&gt;=P2_x_TRUE!$J$1,P2_x!DC81&lt;=P2_x_TRUE!$K$1),1,0)</f>
        <v>0</v>
      </c>
      <c r="DD81">
        <f>IF(AND(P2_x!DD81&gt;=P2_x_TRUE!$J$1,P2_x!DD81&lt;=P2_x_TRUE!$K$1),1,0)</f>
        <v>0</v>
      </c>
      <c r="DE81">
        <f>IF(AND(P2_x!DE81&gt;=P2_x_TRUE!$J$1,P2_x!DE81&lt;=P2_x_TRUE!$K$1),1,0)</f>
        <v>0</v>
      </c>
      <c r="DF81">
        <f>IF(AND(P2_x!DF81&gt;=P2_x_TRUE!$J$1,P2_x!DF81&lt;=P2_x_TRUE!$K$1),1,0)</f>
        <v>0</v>
      </c>
      <c r="DG81">
        <f>IF(AND(P2_x!DG81&gt;=P2_x_TRUE!$J$1,P2_x!DG81&lt;=P2_x_TRUE!$K$1),1,0)</f>
        <v>0</v>
      </c>
      <c r="DH81">
        <f>IF(AND(P2_x!DH81&gt;=P2_x_TRUE!$J$1,P2_x!DH81&lt;=P2_x_TRUE!$K$1),1,0)</f>
        <v>0</v>
      </c>
      <c r="DI81">
        <f>IF(AND(P2_x!DI81&gt;=P2_x_TRUE!$J$1,P2_x!DI81&lt;=P2_x_TRUE!$K$1),1,0)</f>
        <v>0</v>
      </c>
      <c r="DJ81">
        <f>IF(AND(P2_x!DJ81&gt;=P2_x_TRUE!$J$1,P2_x!DJ81&lt;=P2_x_TRUE!$K$1),1,0)</f>
        <v>0</v>
      </c>
      <c r="DK81">
        <f>IF(AND(P2_x!DK81&gt;=P2_x_TRUE!$J$1,P2_x!DK81&lt;=P2_x_TRUE!$K$1),1,0)</f>
        <v>0</v>
      </c>
      <c r="DL81">
        <f>IF(AND(P2_x!DL81&gt;=P2_x_TRUE!$J$1,P2_x!DL81&lt;=P2_x_TRUE!$K$1),1,0)</f>
        <v>0</v>
      </c>
      <c r="DM81">
        <f>IF(AND(P2_x!DM81&gt;=P2_x_TRUE!$J$1,P2_x!DM81&lt;=P2_x_TRUE!$K$1),1,0)</f>
        <v>0</v>
      </c>
      <c r="DN81">
        <f>IF(AND(P2_x!DN81&gt;=P2_x_TRUE!$J$1,P2_x!DN81&lt;=P2_x_TRUE!$K$1),1,0)</f>
        <v>0</v>
      </c>
      <c r="DO81">
        <f>IF(AND(P2_x!DO81&gt;=P2_x_TRUE!$J$1,P2_x!DO81&lt;=P2_x_TRUE!$K$1),1,0)</f>
        <v>0</v>
      </c>
      <c r="DP81">
        <f>IF(AND(P2_x!DP81&gt;=P2_x_TRUE!$J$1,P2_x!DP81&lt;=P2_x_TRUE!$K$1),1,0)</f>
        <v>0</v>
      </c>
      <c r="DQ81">
        <f>IF(AND(P2_x!DQ81&gt;=P2_x_TRUE!$J$1,P2_x!DQ81&lt;=P2_x_TRUE!$K$1),1,0)</f>
        <v>0</v>
      </c>
      <c r="DR81">
        <f>IF(AND(P2_x!DR81&gt;=P2_x_TRUE!$J$1,P2_x!DR81&lt;=P2_x_TRUE!$K$1),1,0)</f>
        <v>0</v>
      </c>
      <c r="DS81">
        <f>IF(AND(P2_x!DS81&gt;=P2_x_TRUE!$J$1,P2_x!DS81&lt;=P2_x_TRUE!$K$1),1,0)</f>
        <v>0</v>
      </c>
      <c r="DT81">
        <f>IF(AND(P2_x!DT81&gt;=P2_x_TRUE!$J$1,P2_x!DT81&lt;=P2_x_TRUE!$K$1),1,0)</f>
        <v>0</v>
      </c>
      <c r="DU81">
        <f>IF(AND(P2_x!DU81&gt;=P2_x_TRUE!$J$1,P2_x!DU81&lt;=P2_x_TRUE!$K$1),1,0)</f>
        <v>0</v>
      </c>
      <c r="DV81">
        <f>IF(AND(P2_x!DV81&gt;=P2_x_TRUE!$J$1,P2_x!DV81&lt;=P2_x_TRUE!$K$1),1,0)</f>
        <v>0</v>
      </c>
      <c r="DW81">
        <f>IF(AND(P2_x!DW81&gt;=P2_x_TRUE!$J$1,P2_x!DW81&lt;=P2_x_TRUE!$K$1),1,0)</f>
        <v>0</v>
      </c>
      <c r="DX81">
        <f>IF(AND(P2_x!DX81&gt;=P2_x_TRUE!$J$1,P2_x!DX81&lt;=P2_x_TRUE!$K$1),1,0)</f>
        <v>0</v>
      </c>
      <c r="DY81">
        <f>IF(AND(P2_x!DY81&gt;=P2_x_TRUE!$J$1,P2_x!DY81&lt;=P2_x_TRUE!$K$1),1,0)</f>
        <v>0</v>
      </c>
      <c r="DZ81">
        <f>IF(AND(P2_x!DZ81&gt;=P2_x_TRUE!$J$1,P2_x!DZ81&lt;=P2_x_TRUE!$K$1),1,0)</f>
        <v>0</v>
      </c>
      <c r="EA81">
        <f>IF(AND(P2_x!EA81&gt;=P2_x_TRUE!$J$1,P2_x!EA81&lt;=P2_x_TRUE!$K$1),1,0)</f>
        <v>0</v>
      </c>
      <c r="EB81">
        <f>IF(AND(P2_x!EB81&gt;=P2_x_TRUE!$J$1,P2_x!EB81&lt;=P2_x_TRUE!$K$1),1,0)</f>
        <v>0</v>
      </c>
      <c r="EC81">
        <f>IF(AND(P2_x!EC81&gt;=P2_x_TRUE!$J$1,P2_x!EC81&lt;=P2_x_TRUE!$K$1),1,0)</f>
        <v>0</v>
      </c>
      <c r="ED81">
        <f>IF(AND(P2_x!ED81&gt;=P2_x_TRUE!$J$1,P2_x!ED81&lt;=P2_x_TRUE!$K$1),1,0)</f>
        <v>0</v>
      </c>
      <c r="EE81">
        <f>IF(AND(P2_x!EE81&gt;=P2_x_TRUE!$J$1,P2_x!EE81&lt;=P2_x_TRUE!$K$1),1,0)</f>
        <v>0</v>
      </c>
      <c r="EF81">
        <f>IF(AND(P2_x!EF81&gt;=P2_x_TRUE!$J$1,P2_x!EF81&lt;=P2_x_TRUE!$K$1),1,0)</f>
        <v>0</v>
      </c>
      <c r="EG81">
        <f>IF(AND(P2_x!EG81&gt;=P2_x_TRUE!$J$1,P2_x!EG81&lt;=P2_x_TRUE!$K$1),1,0)</f>
        <v>0</v>
      </c>
      <c r="EH81">
        <f>IF(AND(P2_x!EH81&gt;=P2_x_TRUE!$J$1,P2_x!EH81&lt;=P2_x_TRUE!$K$1),1,0)</f>
        <v>0</v>
      </c>
      <c r="EI81">
        <f>IF(AND(P2_x!EI81&gt;=P2_x_TRUE!$J$1,P2_x!EI81&lt;=P2_x_TRUE!$K$1),1,0)</f>
        <v>0</v>
      </c>
      <c r="EJ81">
        <f>IF(AND(P2_x!EJ81&gt;=P2_x_TRUE!$J$1,P2_x!EJ81&lt;=P2_x_TRUE!$K$1),1,0)</f>
        <v>0</v>
      </c>
      <c r="EK81">
        <f>IF(AND(P2_x!EK81&gt;=P2_x_TRUE!$J$1,P2_x!EK81&lt;=P2_x_TRUE!$K$1),1,0)</f>
        <v>0</v>
      </c>
      <c r="EL81">
        <f>IF(AND(P2_x!EL81&gt;=P2_x_TRUE!$J$1,P2_x!EL81&lt;=P2_x_TRUE!$K$1),1,0)</f>
        <v>0</v>
      </c>
      <c r="EM81">
        <f>IF(AND(P2_x!EM81&gt;=P2_x_TRUE!$J$1,P2_x!EM81&lt;=P2_x_TRUE!$K$1),1,0)</f>
        <v>0</v>
      </c>
      <c r="EN81">
        <f>IF(AND(P2_x!EN81&gt;=P2_x_TRUE!$J$1,P2_x!EN81&lt;=P2_x_TRUE!$K$1),1,0)</f>
        <v>0</v>
      </c>
      <c r="EO81">
        <f>IF(AND(P2_x!EO81&gt;=P2_x_TRUE!$J$1,P2_x!EO81&lt;=P2_x_TRUE!$K$1),1,0)</f>
        <v>0</v>
      </c>
      <c r="EP81">
        <f>IF(AND(P2_x!EP81&gt;=P2_x_TRUE!$J$1,P2_x!EP81&lt;=P2_x_TRUE!$K$1),1,0)</f>
        <v>0</v>
      </c>
      <c r="EQ81">
        <f>IF(AND(P2_x!EQ81&gt;=P2_x_TRUE!$J$1,P2_x!EQ81&lt;=P2_x_TRUE!$K$1),1,0)</f>
        <v>0</v>
      </c>
      <c r="ER81">
        <f>IF(AND(P2_x!ER81&gt;=P2_x_TRUE!$J$1,P2_x!ER81&lt;=P2_x_TRUE!$K$1),1,0)</f>
        <v>0</v>
      </c>
      <c r="ES81">
        <f>IF(AND(P2_x!ES81&gt;=P2_x_TRUE!$J$1,P2_x!ES81&lt;=P2_x_TRUE!$K$1),1,0)</f>
        <v>0</v>
      </c>
      <c r="ET81">
        <f>IF(AND(P2_x!ET81&gt;=P2_x_TRUE!$J$1,P2_x!ET81&lt;=P2_x_TRUE!$K$1),1,0)</f>
        <v>0</v>
      </c>
      <c r="EU81">
        <f>IF(AND(P2_x!EU81&gt;=P2_x_TRUE!$J$1,P2_x!EU81&lt;=P2_x_TRUE!$K$1),1,0)</f>
        <v>0</v>
      </c>
      <c r="EV81">
        <f>IF(AND(P2_x!EV81&gt;=P2_x_TRUE!$J$1,P2_x!EV81&lt;=P2_x_TRUE!$K$1),1,0)</f>
        <v>0</v>
      </c>
      <c r="EW81">
        <f>IF(AND(P2_x!EW81&gt;=P2_x_TRUE!$J$1,P2_x!EW81&lt;=P2_x_TRUE!$K$1),1,0)</f>
        <v>0</v>
      </c>
      <c r="EX81">
        <f>IF(AND(P2_x!EX81&gt;=P2_x_TRUE!$J$1,P2_x!EX81&lt;=P2_x_TRUE!$K$1),1,0)</f>
        <v>0</v>
      </c>
      <c r="EY81">
        <f>IF(AND(P2_x!EY81&gt;=P2_x_TRUE!$J$1,P2_x!EY81&lt;=P2_x_TRUE!$K$1),1,0)</f>
        <v>0</v>
      </c>
      <c r="EZ81">
        <f>IF(AND(P2_x!EZ81&gt;=P2_x_TRUE!$J$1,P2_x!EZ81&lt;=P2_x_TRUE!$K$1),1,0)</f>
        <v>0</v>
      </c>
      <c r="FA81">
        <f>IF(AND(P2_x!FA81&gt;=P2_x_TRUE!$J$1,P2_x!FA81&lt;=P2_x_TRUE!$K$1),1,0)</f>
        <v>0</v>
      </c>
      <c r="FB81">
        <f>IF(AND(P2_x!FB81&gt;=P2_x_TRUE!$J$1,P2_x!FB81&lt;=P2_x_TRUE!$K$1),1,0)</f>
        <v>0</v>
      </c>
      <c r="FC81">
        <f>IF(AND(P2_x!FC81&gt;=P2_x_TRUE!$J$1,P2_x!FC81&lt;=P2_x_TRUE!$K$1),1,0)</f>
        <v>0</v>
      </c>
      <c r="FD81">
        <f>IF(AND(P2_x!FD81&gt;=P2_x_TRUE!$J$1,P2_x!FD81&lt;=P2_x_TRUE!$K$1),1,0)</f>
        <v>0</v>
      </c>
      <c r="FE81">
        <f>IF(AND(P2_x!FE81&gt;=P2_x_TRUE!$J$1,P2_x!FE81&lt;=P2_x_TRUE!$K$1),1,0)</f>
        <v>0</v>
      </c>
      <c r="FF81">
        <f>IF(AND(P2_x!FF81&gt;=P2_x_TRUE!$J$1,P2_x!FF81&lt;=P2_x_TRUE!$K$1),1,0)</f>
        <v>0</v>
      </c>
      <c r="FG81">
        <f>IF(AND(P2_x!FG81&gt;=P2_x_TRUE!$J$1,P2_x!FG81&lt;=P2_x_TRUE!$K$1),1,0)</f>
        <v>0</v>
      </c>
      <c r="FH81">
        <f>IF(AND(P2_x!FH81&gt;=P2_x_TRUE!$J$1,P2_x!FH81&lt;=P2_x_TRUE!$K$1),1,0)</f>
        <v>0</v>
      </c>
      <c r="FI81">
        <f>IF(AND(P2_x!FI81&gt;=P2_x_TRUE!$J$1,P2_x!FI81&lt;=P2_x_TRUE!$K$1),1,0)</f>
        <v>0</v>
      </c>
      <c r="FJ81">
        <f>IF(AND(P2_x!FJ81&gt;=P2_x_TRUE!$J$1,P2_x!FJ81&lt;=P2_x_TRUE!$K$1),1,0)</f>
        <v>0</v>
      </c>
      <c r="FK81">
        <f>IF(AND(P2_x!FK81&gt;=P2_x_TRUE!$J$1,P2_x!FK81&lt;=P2_x_TRUE!$K$1),1,0)</f>
        <v>0</v>
      </c>
      <c r="FL81">
        <f>IF(AND(P2_x!FL81&gt;=P2_x_TRUE!$J$1,P2_x!FL81&lt;=P2_x_TRUE!$K$1),1,0)</f>
        <v>0</v>
      </c>
      <c r="FM81">
        <f>IF(AND(P2_x!FM81&gt;=P2_x_TRUE!$J$1,P2_x!FM81&lt;=P2_x_TRUE!$K$1),1,0)</f>
        <v>0</v>
      </c>
      <c r="FN81">
        <f>IF(AND(P2_x!FN81&gt;=P2_x_TRUE!$J$1,P2_x!FN81&lt;=P2_x_TRUE!$K$1),1,0)</f>
        <v>0</v>
      </c>
      <c r="FO81">
        <f>IF(AND(P2_x!FO81&gt;=P2_x_TRUE!$J$1,P2_x!FO81&lt;=P2_x_TRUE!$K$1),1,0)</f>
        <v>0</v>
      </c>
      <c r="FP81">
        <f>IF(AND(P2_x!FP81&gt;=P2_x_TRUE!$J$1,P2_x!FP81&lt;=P2_x_TRUE!$K$1),1,0)</f>
        <v>0</v>
      </c>
      <c r="FQ81">
        <f>IF(AND(P2_x!FQ81&gt;=P2_x_TRUE!$J$1,P2_x!FQ81&lt;=P2_x_TRUE!$K$1),1,0)</f>
        <v>0</v>
      </c>
      <c r="FR81">
        <f>IF(AND(P2_x!FR81&gt;=P2_x_TRUE!$J$1,P2_x!FR81&lt;=P2_x_TRUE!$K$1),1,0)</f>
        <v>0</v>
      </c>
      <c r="FS81">
        <f>IF(AND(P2_x!FS81&gt;=P2_x_TRUE!$J$1,P2_x!FS81&lt;=P2_x_TRUE!$K$1),1,0)</f>
        <v>0</v>
      </c>
      <c r="FT81">
        <f>IF(AND(P2_x!FT81&gt;=P2_x_TRUE!$J$1,P2_x!FT81&lt;=P2_x_TRUE!$K$1),1,0)</f>
        <v>0</v>
      </c>
      <c r="FU81">
        <f>IF(AND(P2_x!FU81&gt;=P2_x_TRUE!$J$1,P2_x!FU81&lt;=P2_x_TRUE!$K$1),1,0)</f>
        <v>0</v>
      </c>
      <c r="FV81">
        <f>IF(AND(P2_x!FV81&gt;=P2_x_TRUE!$J$1,P2_x!FV81&lt;=P2_x_TRUE!$K$1),1,0)</f>
        <v>0</v>
      </c>
      <c r="FW81">
        <f>IF(AND(P2_x!FW81&gt;=P2_x_TRUE!$J$1,P2_x!FW81&lt;=P2_x_TRUE!$K$1),1,0)</f>
        <v>0</v>
      </c>
      <c r="FX81">
        <f>IF(AND(P2_x!FX81&gt;=P2_x_TRUE!$J$1,P2_x!FX81&lt;=P2_x_TRUE!$K$1),1,0)</f>
        <v>0</v>
      </c>
      <c r="FY81">
        <f>IF(AND(P2_x!FY81&gt;=P2_x_TRUE!$J$1,P2_x!FY81&lt;=P2_x_TRUE!$K$1),1,0)</f>
        <v>0</v>
      </c>
      <c r="FZ81">
        <f>IF(AND(P2_x!FZ81&gt;=P2_x_TRUE!$J$1,P2_x!FZ81&lt;=P2_x_TRUE!$K$1),1,0)</f>
        <v>0</v>
      </c>
      <c r="GA81">
        <f>IF(AND(P2_x!GA81&gt;=P2_x_TRUE!$J$1,P2_x!GA81&lt;=P2_x_TRUE!$K$1),1,0)</f>
        <v>0</v>
      </c>
      <c r="GB81">
        <f>IF(AND(P2_x!GB81&gt;=P2_x_TRUE!$J$1,P2_x!GB81&lt;=P2_x_TRUE!$K$1),1,0)</f>
        <v>0</v>
      </c>
      <c r="GC81">
        <f>IF(AND(P2_x!GC81&gt;=P2_x_TRUE!$J$1,P2_x!GC81&lt;=P2_x_TRUE!$K$1),1,0)</f>
        <v>0</v>
      </c>
      <c r="GD81">
        <f>IF(AND(P2_x!GD81&gt;=P2_x_TRUE!$J$1,P2_x!GD81&lt;=P2_x_TRUE!$K$1),1,0)</f>
        <v>0</v>
      </c>
      <c r="GE81">
        <f>IF(AND(P2_x!GE81&gt;=P2_x_TRUE!$J$1,P2_x!GE81&lt;=P2_x_TRUE!$K$1),1,0)</f>
        <v>0</v>
      </c>
      <c r="GF81">
        <f>IF(AND(P2_x!GF81&gt;=P2_x_TRUE!$J$1,P2_x!GF81&lt;=P2_x_TRUE!$K$1),1,0)</f>
        <v>0</v>
      </c>
      <c r="GG81">
        <f>IF(AND(P2_x!GG81&gt;=P2_x_TRUE!$J$1,P2_x!GG81&lt;=P2_x_TRUE!$K$1),1,0)</f>
        <v>0</v>
      </c>
      <c r="GH81">
        <f>IF(AND(P2_x!GH81&gt;=P2_x_TRUE!$J$1,P2_x!GH81&lt;=P2_x_TRUE!$K$1),1,0)</f>
        <v>0</v>
      </c>
      <c r="GI81">
        <f>IF(AND(P2_x!GI81&gt;=P2_x_TRUE!$J$1,P2_x!GI81&lt;=P2_x_TRUE!$K$1),1,0)</f>
        <v>0</v>
      </c>
      <c r="GJ81">
        <f>IF(AND(P2_x!GJ81&gt;=P2_x_TRUE!$J$1,P2_x!GJ81&lt;=P2_x_TRUE!$K$1),1,0)</f>
        <v>0</v>
      </c>
      <c r="GK81">
        <f>IF(AND(P2_x!GK81&gt;=P2_x_TRUE!$J$1,P2_x!GK81&lt;=P2_x_TRUE!$K$1),1,0)</f>
        <v>0</v>
      </c>
      <c r="GL81">
        <f>IF(AND(P2_x!GL81&gt;=P2_x_TRUE!$J$1,P2_x!GL81&lt;=P2_x_TRUE!$K$1),1,0)</f>
        <v>0</v>
      </c>
      <c r="GM81">
        <f>IF(AND(P2_x!GM81&gt;=P2_x_TRUE!$J$1,P2_x!GM81&lt;=P2_x_TRUE!$K$1),1,0)</f>
        <v>0</v>
      </c>
      <c r="GN81">
        <f>IF(AND(P2_x!GN81&gt;=P2_x_TRUE!$J$1,P2_x!GN81&lt;=P2_x_TRUE!$K$1),1,0)</f>
        <v>0</v>
      </c>
      <c r="GO81">
        <f>IF(AND(P2_x!GO81&gt;=P2_x_TRUE!$J$1,P2_x!GO81&lt;=P2_x_TRUE!$K$1),1,0)</f>
        <v>0</v>
      </c>
      <c r="GP81">
        <f>IF(AND(P2_x!GP81&gt;=P2_x_TRUE!$J$1,P2_x!GP81&lt;=P2_x_TRUE!$K$1),1,0)</f>
        <v>0</v>
      </c>
      <c r="GQ81">
        <f>IF(AND(P2_x!GQ81&gt;=P2_x_TRUE!$J$1,P2_x!GQ81&lt;=P2_x_TRUE!$K$1),1,0)</f>
        <v>0</v>
      </c>
      <c r="GR81">
        <f>IF(AND(P2_x!GR81&gt;=P2_x_TRUE!$J$1,P2_x!GR81&lt;=P2_x_TRUE!$K$1),1,0)</f>
        <v>0</v>
      </c>
      <c r="GS81">
        <f>IF(AND(P2_x!GS81&gt;=P2_x_TRUE!$J$1,P2_x!GS81&lt;=P2_x_TRUE!$K$1),1,0)</f>
        <v>0</v>
      </c>
      <c r="GT81">
        <f>IF(AND(P2_x!GT81&gt;=P2_x_TRUE!$J$1,P2_x!GT81&lt;=P2_x_TRUE!$K$1),1,0)</f>
        <v>0</v>
      </c>
      <c r="GU81">
        <f>IF(AND(P2_x!GU81&gt;=P2_x_TRUE!$J$1,P2_x!GU81&lt;=P2_x_TRUE!$K$1),1,0)</f>
        <v>0</v>
      </c>
      <c r="GV81">
        <f>IF(AND(P2_x!GV81&gt;=P2_x_TRUE!$J$1,P2_x!GV81&lt;=P2_x_TRUE!$K$1),1,0)</f>
        <v>0</v>
      </c>
      <c r="GW81">
        <f>IF(AND(P2_x!GW81&gt;=P2_x_TRUE!$J$1,P2_x!GW81&lt;=P2_x_TRUE!$K$1),1,0)</f>
        <v>0</v>
      </c>
      <c r="GX81">
        <f>IF(AND(P2_x!GX81&gt;=P2_x_TRUE!$J$1,P2_x!GX81&lt;=P2_x_TRUE!$K$1),1,0)</f>
        <v>0</v>
      </c>
      <c r="GY81">
        <f>IF(AND(P2_x!GY81&gt;=P2_x_TRUE!$J$1,P2_x!GY81&lt;=P2_x_TRUE!$K$1),1,0)</f>
        <v>0</v>
      </c>
      <c r="GZ81">
        <f>IF(AND(P2_x!GZ81&gt;=P2_x_TRUE!$J$1,P2_x!GZ81&lt;=P2_x_TRUE!$K$1),1,0)</f>
        <v>0</v>
      </c>
      <c r="HA81">
        <f>IF(AND(P2_x!HA81&gt;=P2_x_TRUE!$J$1,P2_x!HA81&lt;=P2_x_TRUE!$K$1),1,0)</f>
        <v>0</v>
      </c>
      <c r="HB81">
        <f>IF(AND(P2_x!HB81&gt;=P2_x_TRUE!$J$1,P2_x!HB81&lt;=P2_x_TRUE!$K$1),1,0)</f>
        <v>0</v>
      </c>
      <c r="HC81">
        <f>IF(AND(P2_x!HC81&gt;=P2_x_TRUE!$J$1,P2_x!HC81&lt;=P2_x_TRUE!$K$1),1,0)</f>
        <v>0</v>
      </c>
      <c r="HD81">
        <f>IF(AND(P2_x!HD81&gt;=P2_x_TRUE!$J$1,P2_x!HD81&lt;=P2_x_TRUE!$K$1),1,0)</f>
        <v>0</v>
      </c>
      <c r="HE81">
        <f>IF(AND(P2_x!HE81&gt;=P2_x_TRUE!$J$1,P2_x!HE81&lt;=P2_x_TRUE!$K$1),1,0)</f>
        <v>0</v>
      </c>
      <c r="HF81">
        <f>IF(AND(P2_x!HF81&gt;=P2_x_TRUE!$J$1,P2_x!HF81&lt;=P2_x_TRUE!$K$1),1,0)</f>
        <v>0</v>
      </c>
      <c r="HG81">
        <f>IF(AND(P2_x!HG81&gt;=P2_x_TRUE!$J$1,P2_x!HG81&lt;=P2_x_TRUE!$K$1),1,0)</f>
        <v>0</v>
      </c>
      <c r="HH81">
        <f>IF(AND(P2_x!HH81&gt;=P2_x_TRUE!$J$1,P2_x!HH81&lt;=P2_x_TRUE!$K$1),1,0)</f>
        <v>0</v>
      </c>
      <c r="HI81">
        <f>IF(AND(P2_x!HI81&gt;=P2_x_TRUE!$J$1,P2_x!HI81&lt;=P2_x_TRUE!$K$1),1,0)</f>
        <v>0</v>
      </c>
      <c r="HJ81">
        <f>IF(AND(P2_x!HJ81&gt;=P2_x_TRUE!$J$1,P2_x!HJ81&lt;=P2_x_TRUE!$K$1),1,0)</f>
        <v>0</v>
      </c>
      <c r="HK81">
        <f>IF(AND(P2_x!HK81&gt;=P2_x_TRUE!$J$1,P2_x!HK81&lt;=P2_x_TRUE!$K$1),1,0)</f>
        <v>0</v>
      </c>
      <c r="HL81">
        <f>IF(AND(P2_x!HL81&gt;=P2_x_TRUE!$J$1,P2_x!HL81&lt;=P2_x_TRUE!$K$1),1,0)</f>
        <v>0</v>
      </c>
      <c r="HM81">
        <f>IF(AND(P2_x!HM81&gt;=P2_x_TRUE!$J$1,P2_x!HM81&lt;=P2_x_TRUE!$K$1),1,0)</f>
        <v>0</v>
      </c>
      <c r="HN81">
        <f>IF(AND(P2_x!HN81&gt;=P2_x_TRUE!$J$1,P2_x!HN81&lt;=P2_x_TRUE!$K$1),1,0)</f>
        <v>0</v>
      </c>
      <c r="HO81">
        <f>IF(AND(P2_x!HO81&gt;=P2_x_TRUE!$J$1,P2_x!HO81&lt;=P2_x_TRUE!$K$1),1,0)</f>
        <v>0</v>
      </c>
      <c r="HP81">
        <f>IF(AND(P2_x!HP81&gt;=P2_x_TRUE!$J$1,P2_x!HP81&lt;=P2_x_TRUE!$K$1),1,0)</f>
        <v>0</v>
      </c>
      <c r="HQ81">
        <f>IF(AND(P2_x!HQ81&gt;=P2_x_TRUE!$J$1,P2_x!HQ81&lt;=P2_x_TRUE!$K$1),1,0)</f>
        <v>0</v>
      </c>
      <c r="HR81">
        <f>IF(AND(P2_x!HR81&gt;=P2_x_TRUE!$J$1,P2_x!HR81&lt;=P2_x_TRUE!$K$1),1,0)</f>
        <v>0</v>
      </c>
      <c r="HS81">
        <f>IF(AND(P2_x!HS81&gt;=P2_x_TRUE!$J$1,P2_x!HS81&lt;=P2_x_TRUE!$K$1),1,0)</f>
        <v>0</v>
      </c>
      <c r="HT81">
        <f>IF(AND(P2_x!HT81&gt;=P2_x_TRUE!$J$1,P2_x!HT81&lt;=P2_x_TRUE!$K$1),1,0)</f>
        <v>0</v>
      </c>
      <c r="HU81">
        <f>IF(AND(P2_x!HU81&gt;=P2_x_TRUE!$J$1,P2_x!HU81&lt;=P2_x_TRUE!$K$1),1,0)</f>
        <v>0</v>
      </c>
      <c r="HV81">
        <f>IF(AND(P2_x!HV81&gt;=P2_x_TRUE!$J$1,P2_x!HV81&lt;=P2_x_TRUE!$K$1),1,0)</f>
        <v>0</v>
      </c>
      <c r="HW81">
        <f>IF(AND(P2_x!HW81&gt;=P2_x_TRUE!$J$1,P2_x!HW81&lt;=P2_x_TRUE!$K$1),1,0)</f>
        <v>0</v>
      </c>
      <c r="HX81">
        <f>IF(AND(P2_x!HX81&gt;=P2_x_TRUE!$J$1,P2_x!HX81&lt;=P2_x_TRUE!$K$1),1,0)</f>
        <v>0</v>
      </c>
      <c r="HY81">
        <f>IF(AND(P2_x!HY81&gt;=P2_x_TRUE!$J$1,P2_x!HY81&lt;=P2_x_TRUE!$K$1),1,0)</f>
        <v>0</v>
      </c>
      <c r="HZ81">
        <f>IF(AND(P2_x!HZ81&gt;=P2_x_TRUE!$J$1,P2_x!HZ81&lt;=P2_x_TRUE!$K$1),1,0)</f>
        <v>0</v>
      </c>
      <c r="IA81">
        <f>IF(AND(P2_x!IA81&gt;=P2_x_TRUE!$J$1,P2_x!IA81&lt;=P2_x_TRUE!$K$1),1,0)</f>
        <v>0</v>
      </c>
      <c r="IB81">
        <f>IF(AND(P2_x!IB81&gt;=P2_x_TRUE!$J$1,P2_x!IB81&lt;=P2_x_TRUE!$K$1),1,0)</f>
        <v>0</v>
      </c>
      <c r="IC81">
        <f>IF(AND(P2_x!IC81&gt;=P2_x_TRUE!$J$1,P2_x!IC81&lt;=P2_x_TRUE!$K$1),1,0)</f>
        <v>0</v>
      </c>
      <c r="ID81">
        <f>IF(AND(P2_x!ID81&gt;=P2_x_TRUE!$J$1,P2_x!ID81&lt;=P2_x_TRUE!$K$1),1,0)</f>
        <v>0</v>
      </c>
      <c r="IE81">
        <f>IF(AND(P2_x!IE81&gt;=P2_x_TRUE!$J$1,P2_x!IE81&lt;=P2_x_TRUE!$K$1),1,0)</f>
        <v>0</v>
      </c>
      <c r="IF81">
        <f>IF(AND(P2_x!IF81&gt;=P2_x_TRUE!$J$1,P2_x!IF81&lt;=P2_x_TRUE!$K$1),1,0)</f>
        <v>0</v>
      </c>
      <c r="IG81">
        <f>IF(AND(P2_x!IG81&gt;=P2_x_TRUE!$J$1,P2_x!IG81&lt;=P2_x_TRUE!$K$1),1,0)</f>
        <v>0</v>
      </c>
      <c r="IH81">
        <f>IF(AND(P2_x!IH81&gt;=P2_x_TRUE!$J$1,P2_x!IH81&lt;=P2_x_TRUE!$K$1),1,0)</f>
        <v>0</v>
      </c>
      <c r="II81">
        <f>IF(AND(P2_x!II81&gt;=P2_x_TRUE!$J$1,P2_x!II81&lt;=P2_x_TRUE!$K$1),1,0)</f>
        <v>0</v>
      </c>
      <c r="IJ81">
        <f>IF(AND(P2_x!IJ81&gt;=P2_x_TRUE!$J$1,P2_x!IJ81&lt;=P2_x_TRUE!$K$1),1,0)</f>
        <v>0</v>
      </c>
      <c r="IK81">
        <f>IF(AND(P2_x!IK81&gt;=P2_x_TRUE!$J$1,P2_x!IK81&lt;=P2_x_TRUE!$K$1),1,0)</f>
        <v>0</v>
      </c>
      <c r="IL81">
        <f>IF(AND(P2_x!IL81&gt;=P2_x_TRUE!$J$1,P2_x!IL81&lt;=P2_x_TRUE!$K$1),1,0)</f>
        <v>0</v>
      </c>
      <c r="IM81">
        <f>IF(AND(P2_x!IM81&gt;=P2_x_TRUE!$J$1,P2_x!IM81&lt;=P2_x_TRUE!$K$1),1,0)</f>
        <v>0</v>
      </c>
      <c r="IN81">
        <f>IF(AND(P2_x!IN81&gt;=P2_x_TRUE!$J$1,P2_x!IN81&lt;=P2_x_TRUE!$K$1),1,0)</f>
        <v>0</v>
      </c>
      <c r="IO81">
        <f>IF(AND(P2_x!IO81&gt;=P2_x_TRUE!$J$1,P2_x!IO81&lt;=P2_x_TRUE!$K$1),1,0)</f>
        <v>0</v>
      </c>
      <c r="IP81">
        <f>IF(AND(P2_x!IP81&gt;=P2_x_TRUE!$J$1,P2_x!IP81&lt;=P2_x_TRUE!$K$1),1,0)</f>
        <v>0</v>
      </c>
      <c r="IQ81">
        <f>IF(AND(P2_x!IQ81&gt;=P2_x_TRUE!$J$1,P2_x!IQ81&lt;=P2_x_TRUE!$K$1),1,0)</f>
        <v>0</v>
      </c>
      <c r="IR81">
        <f>IF(AND(P2_x!IR81&gt;=P2_x_TRUE!$J$1,P2_x!IR81&lt;=P2_x_TRUE!$K$1),1,0)</f>
        <v>0</v>
      </c>
      <c r="IS81">
        <f>IF(AND(P2_x!IS81&gt;=P2_x_TRUE!$J$1,P2_x!IS81&lt;=P2_x_TRUE!$K$1),1,0)</f>
        <v>0</v>
      </c>
      <c r="IT81">
        <f>IF(AND(P2_x!IT81&gt;=P2_x_TRUE!$J$1,P2_x!IT81&lt;=P2_x_TRUE!$K$1),1,0)</f>
        <v>0</v>
      </c>
      <c r="IU81">
        <f>IF(AND(P2_x!IU81&gt;=P2_x_TRUE!$J$1,P2_x!IU81&lt;=P2_x_TRUE!$K$1),1,0)</f>
        <v>0</v>
      </c>
      <c r="IV81">
        <f>IF(AND(P2_x!IV81&gt;=P2_x_TRUE!$J$1,P2_x!IV81&lt;=P2_x_TRUE!$K$1),1,0)</f>
        <v>0</v>
      </c>
      <c r="IW81">
        <f>IF(AND(P2_x!IW81&gt;=P2_x_TRUE!$J$1,P2_x!IW81&lt;=P2_x_TRUE!$K$1),1,0)</f>
        <v>0</v>
      </c>
      <c r="IX81">
        <f>IF(AND(P2_x!IX81&gt;=P2_x_TRUE!$J$1,P2_x!IX81&lt;=P2_x_TRUE!$K$1),1,0)</f>
        <v>0</v>
      </c>
      <c r="IY81">
        <f>IF(AND(P2_x!IY81&gt;=P2_x_TRUE!$J$1,P2_x!IY81&lt;=P2_x_TRUE!$K$1),1,0)</f>
        <v>0</v>
      </c>
      <c r="IZ81">
        <f>IF(AND(P2_x!IZ81&gt;=P2_x_TRUE!$J$1,P2_x!IZ81&lt;=P2_x_TRUE!$K$1),1,0)</f>
        <v>0</v>
      </c>
      <c r="JA81">
        <f>IF(AND(P2_x!JA81&gt;=P2_x_TRUE!$J$1,P2_x!JA81&lt;=P2_x_TRUE!$K$1),1,0)</f>
        <v>0</v>
      </c>
      <c r="JB81">
        <f>IF(AND(P2_x!JB81&gt;=P2_x_TRUE!$J$1,P2_x!JB81&lt;=P2_x_TRUE!$K$1),1,0)</f>
        <v>0</v>
      </c>
      <c r="JC81">
        <f>IF(AND(P2_x!JC81&gt;=P2_x_TRUE!$J$1,P2_x!JC81&lt;=P2_x_TRUE!$K$1),1,0)</f>
        <v>0</v>
      </c>
      <c r="JD81">
        <f>IF(AND(P2_x!JD81&gt;=P2_x_TRUE!$J$1,P2_x!JD81&lt;=P2_x_TRUE!$K$1),1,0)</f>
        <v>0</v>
      </c>
      <c r="JE81">
        <f>IF(AND(P2_x!JE81&gt;=P2_x_TRUE!$J$1,P2_x!JE81&lt;=P2_x_TRUE!$K$1),1,0)</f>
        <v>0</v>
      </c>
      <c r="JF81">
        <f>IF(AND(P2_x!JF81&gt;=P2_x_TRUE!$J$1,P2_x!JF81&lt;=P2_x_TRUE!$K$1),1,0)</f>
        <v>0</v>
      </c>
      <c r="JG81">
        <f>IF(AND(P2_x!JG81&gt;=P2_x_TRUE!$J$1,P2_x!JG81&lt;=P2_x_TRUE!$K$1),1,0)</f>
        <v>0</v>
      </c>
      <c r="JH81">
        <f>IF(AND(P2_x!JH81&gt;=P2_x_TRUE!$J$1,P2_x!JH81&lt;=P2_x_TRUE!$K$1),1,0)</f>
        <v>0</v>
      </c>
      <c r="JI81">
        <f>IF(AND(P2_x!JI81&gt;=P2_x_TRUE!$J$1,P2_x!JI81&lt;=P2_x_TRUE!$K$1),1,0)</f>
        <v>0</v>
      </c>
      <c r="JJ81">
        <f>IF(AND(P2_x!JJ81&gt;=P2_x_TRUE!$J$1,P2_x!JJ81&lt;=P2_x_TRUE!$K$1),1,0)</f>
        <v>0</v>
      </c>
      <c r="JK81">
        <f>IF(AND(P2_x!JK81&gt;=P2_x_TRUE!$J$1,P2_x!JK81&lt;=P2_x_TRUE!$K$1),1,0)</f>
        <v>0</v>
      </c>
      <c r="JL81">
        <f>IF(AND(P2_x!JL81&gt;=P2_x_TRUE!$J$1,P2_x!JL81&lt;=P2_x_TRUE!$K$1),1,0)</f>
        <v>0</v>
      </c>
      <c r="JM81">
        <f>IF(AND(P2_x!JM81&gt;=P2_x_TRUE!$J$1,P2_x!JM81&lt;=P2_x_TRUE!$K$1),1,0)</f>
        <v>0</v>
      </c>
      <c r="JN81">
        <f>IF(AND(P2_x!JN81&gt;=P2_x_TRUE!$J$1,P2_x!JN81&lt;=P2_x_TRUE!$K$1),1,0)</f>
        <v>0</v>
      </c>
      <c r="JO81">
        <f>IF(AND(P2_x!JO81&gt;=P2_x_TRUE!$J$1,P2_x!JO81&lt;=P2_x_TRUE!$K$1),1,0)</f>
        <v>0</v>
      </c>
      <c r="JP81">
        <f>IF(AND(P2_x!JP81&gt;=P2_x_TRUE!$J$1,P2_x!JP81&lt;=P2_x_TRUE!$K$1),1,0)</f>
        <v>0</v>
      </c>
      <c r="JQ81">
        <f>IF(AND(P2_x!JQ81&gt;=P2_x_TRUE!$J$1,P2_x!JQ81&lt;=P2_x_TRUE!$K$1),1,0)</f>
        <v>0</v>
      </c>
      <c r="JR81">
        <f>IF(AND(P2_x!JR81&gt;=P2_x_TRUE!$J$1,P2_x!JR81&lt;=P2_x_TRUE!$K$1),1,0)</f>
        <v>0</v>
      </c>
      <c r="JS81">
        <f>IF(AND(P2_x!JS81&gt;=P2_x_TRUE!$J$1,P2_x!JS81&lt;=P2_x_TRUE!$K$1),1,0)</f>
        <v>0</v>
      </c>
      <c r="JT81">
        <f>IF(AND(P2_x!JT81&gt;=P2_x_TRUE!$J$1,P2_x!JT81&lt;=P2_x_TRUE!$K$1),1,0)</f>
        <v>0</v>
      </c>
      <c r="JU81">
        <f>IF(AND(P2_x!JU81&gt;=P2_x_TRUE!$J$1,P2_x!JU81&lt;=P2_x_TRUE!$K$1),1,0)</f>
        <v>0</v>
      </c>
      <c r="JV81">
        <f>IF(AND(P2_x!JV81&gt;=P2_x_TRUE!$J$1,P2_x!JV81&lt;=P2_x_TRUE!$K$1),1,0)</f>
        <v>0</v>
      </c>
      <c r="JW81">
        <f>IF(AND(P2_x!JW81&gt;=P2_x_TRUE!$J$1,P2_x!JW81&lt;=P2_x_TRUE!$K$1),1,0)</f>
        <v>0</v>
      </c>
      <c r="JX81">
        <f>IF(AND(P2_x!JX81&gt;=P2_x_TRUE!$J$1,P2_x!JX81&lt;=P2_x_TRUE!$K$1),1,0)</f>
        <v>0</v>
      </c>
      <c r="JY81">
        <f>IF(AND(P2_x!JY81&gt;=P2_x_TRUE!$J$1,P2_x!JY81&lt;=P2_x_TRUE!$K$1),1,0)</f>
        <v>0</v>
      </c>
      <c r="JZ81">
        <f>IF(AND(P2_x!JZ81&gt;=P2_x_TRUE!$J$1,P2_x!JZ81&lt;=P2_x_TRUE!$K$1),1,0)</f>
        <v>0</v>
      </c>
      <c r="KA81">
        <f>IF(AND(P2_x!KA81&gt;=P2_x_TRUE!$J$1,P2_x!KA81&lt;=P2_x_TRUE!$K$1),1,0)</f>
        <v>0</v>
      </c>
      <c r="KB81">
        <f>IF(AND(P2_x!KB81&gt;=P2_x_TRUE!$J$1,P2_x!KB81&lt;=P2_x_TRUE!$K$1),1,0)</f>
        <v>0</v>
      </c>
      <c r="KC81">
        <f>IF(AND(P2_x!KC81&gt;=P2_x_TRUE!$J$1,P2_x!KC81&lt;=P2_x_TRUE!$K$1),1,0)</f>
        <v>0</v>
      </c>
      <c r="KD81">
        <f>IF(AND(P2_x!KD81&gt;=P2_x_TRUE!$J$1,P2_x!KD81&lt;=P2_x_TRUE!$K$1),1,0)</f>
        <v>0</v>
      </c>
      <c r="KE81">
        <f>IF(AND(P2_x!KE81&gt;=P2_x_TRUE!$J$1,P2_x!KE81&lt;=P2_x_TRUE!$K$1),1,0)</f>
        <v>0</v>
      </c>
      <c r="KF81">
        <f>IF(AND(P2_x!KF81&gt;=P2_x_TRUE!$J$1,P2_x!KF81&lt;=P2_x_TRUE!$K$1),1,0)</f>
        <v>0</v>
      </c>
      <c r="KG81">
        <f>IF(AND(P2_x!KG81&gt;=P2_x_TRUE!$J$1,P2_x!KG81&lt;=P2_x_TRUE!$K$1),1,0)</f>
        <v>0</v>
      </c>
      <c r="KH81">
        <f>IF(AND(P2_x!KH81&gt;=P2_x_TRUE!$J$1,P2_x!KH81&lt;=P2_x_TRUE!$K$1),1,0)</f>
        <v>0</v>
      </c>
      <c r="KI81">
        <f>IF(AND(P2_x!KI81&gt;=P2_x_TRUE!$J$1,P2_x!KI81&lt;=P2_x_TRUE!$K$1),1,0)</f>
        <v>0</v>
      </c>
      <c r="KJ81">
        <f>IF(AND(P2_x!KJ81&gt;=P2_x_TRUE!$J$1,P2_x!KJ81&lt;=P2_x_TRUE!$K$1),1,0)</f>
        <v>0</v>
      </c>
      <c r="KK81">
        <f>IF(AND(P2_x!KK81&gt;=P2_x_TRUE!$J$1,P2_x!KK81&lt;=P2_x_TRUE!$K$1),1,0)</f>
        <v>0</v>
      </c>
      <c r="KL81">
        <f>IF(AND(P2_x!KL81&gt;=P2_x_TRUE!$J$1,P2_x!KL81&lt;=P2_x_TRUE!$K$1),1,0)</f>
        <v>0</v>
      </c>
      <c r="KM81">
        <f>IF(AND(P2_x!KM81&gt;=P2_x_TRUE!$J$1,P2_x!KM81&lt;=P2_x_TRUE!$K$1),1,0)</f>
        <v>0</v>
      </c>
      <c r="KN81">
        <f>IF(AND(P2_x!KN81&gt;=P2_x_TRUE!$J$1,P2_x!KN81&lt;=P2_x_TRUE!$K$1),1,0)</f>
        <v>0</v>
      </c>
      <c r="KO81">
        <f>IF(AND(P2_x!KO81&gt;=P2_x_TRUE!$J$1,P2_x!KO81&lt;=P2_x_TRUE!$K$1),1,0)</f>
        <v>0</v>
      </c>
      <c r="KP81">
        <f>IF(AND(P2_x!KP81&gt;=P2_x_TRUE!$J$1,P2_x!KP81&lt;=P2_x_TRUE!$K$1),1,0)</f>
        <v>0</v>
      </c>
      <c r="KQ81">
        <f>IF(AND(P2_x!KQ81&gt;=P2_x_TRUE!$J$1,P2_x!KQ81&lt;=P2_x_TRUE!$K$1),1,0)</f>
        <v>0</v>
      </c>
      <c r="KR81">
        <f>IF(AND(P2_x!KR81&gt;=P2_x_TRUE!$J$1,P2_x!KR81&lt;=P2_x_TRUE!$K$1),1,0)</f>
        <v>0</v>
      </c>
      <c r="KS81">
        <f>IF(AND(P2_x!KS81&gt;=P2_x_TRUE!$J$1,P2_x!KS81&lt;=P2_x_TRUE!$K$1),1,0)</f>
        <v>0</v>
      </c>
      <c r="KT81">
        <f>IF(AND(P2_x!KT81&gt;=P2_x_TRUE!$J$1,P2_x!KT81&lt;=P2_x_TRUE!$K$1),1,0)</f>
        <v>0</v>
      </c>
      <c r="KU81">
        <f>IF(AND(P2_x!KU81&gt;=P2_x_TRUE!$J$1,P2_x!KU81&lt;=P2_x_TRUE!$K$1),1,0)</f>
        <v>0</v>
      </c>
      <c r="KV81">
        <f>IF(AND(P2_x!KV81&gt;=P2_x_TRUE!$J$1,P2_x!KV81&lt;=P2_x_TRUE!$K$1),1,0)</f>
        <v>0</v>
      </c>
      <c r="KW81">
        <f>IF(AND(P2_x!KW81&gt;=P2_x_TRUE!$J$1,P2_x!KW81&lt;=P2_x_TRUE!$K$1),1,0)</f>
        <v>0</v>
      </c>
    </row>
    <row r="82" spans="1:309" x14ac:dyDescent="0.25">
      <c r="A82">
        <v>88</v>
      </c>
      <c r="D82">
        <f>IF(AND(P2_x!D82&gt;=P2_x_TRUE!$J$1,P2_x!D82&lt;=P2_x_TRUE!$K$1),1,0)</f>
        <v>0</v>
      </c>
      <c r="E82">
        <f>IF(AND(P2_x!E82&gt;=P2_x_TRUE!$J$1,P2_x!E82&lt;=P2_x_TRUE!$K$1),1,0)</f>
        <v>1</v>
      </c>
      <c r="F82">
        <f>IF(AND(P2_x!F82&gt;=P2_x_TRUE!$J$1,P2_x!F82&lt;=P2_x_TRUE!$K$1),1,0)</f>
        <v>0</v>
      </c>
      <c r="G82">
        <f>IF(AND(P2_x!G82&gt;=P2_x_TRUE!$J$1,P2_x!G82&lt;=P2_x_TRUE!$K$1),1,0)</f>
        <v>0</v>
      </c>
      <c r="H82">
        <f>IF(AND(P2_x!H82&gt;=P2_x_TRUE!$J$1,P2_x!H82&lt;=P2_x_TRUE!$K$1),1,0)</f>
        <v>0</v>
      </c>
      <c r="I82">
        <f>IF(AND(P2_x!I82&gt;=P2_x_TRUE!$J$1,P2_x!I82&lt;=P2_x_TRUE!$K$1),1,0)</f>
        <v>0</v>
      </c>
      <c r="J82">
        <f>IF(AND(P2_x!J82&gt;=P2_x_TRUE!$J$1,P2_x!J82&lt;=P2_x_TRUE!$K$1),1,0)</f>
        <v>0</v>
      </c>
      <c r="K82">
        <f>IF(AND(P2_x!K82&gt;=P2_x_TRUE!$J$1,P2_x!K82&lt;=P2_x_TRUE!$K$1),1,0)</f>
        <v>0</v>
      </c>
      <c r="L82">
        <f>IF(AND(P2_x!L82&gt;=P2_x_TRUE!$J$1,P2_x!L82&lt;=P2_x_TRUE!$K$1),1,0)</f>
        <v>0</v>
      </c>
      <c r="M82">
        <f>IF(AND(P2_x!M82&gt;=P2_x_TRUE!$J$1,P2_x!M82&lt;=P2_x_TRUE!$K$1),1,0)</f>
        <v>0</v>
      </c>
      <c r="N82">
        <f>IF(AND(P2_x!N82&gt;=P2_x_TRUE!$J$1,P2_x!N82&lt;=P2_x_TRUE!$K$1),1,0)</f>
        <v>0</v>
      </c>
      <c r="O82">
        <f>IF(AND(P2_x!O82&gt;=P2_x_TRUE!$J$1,P2_x!O82&lt;=P2_x_TRUE!$K$1),1,0)</f>
        <v>0</v>
      </c>
      <c r="P82">
        <f>IF(AND(P2_x!P82&gt;=P2_x_TRUE!$J$1,P2_x!P82&lt;=P2_x_TRUE!$K$1),1,0)</f>
        <v>0</v>
      </c>
      <c r="Q82">
        <f>IF(AND(P2_x!Q82&gt;=P2_x_TRUE!$J$1,P2_x!Q82&lt;=P2_x_TRUE!$K$1),1,0)</f>
        <v>0</v>
      </c>
      <c r="R82">
        <f>IF(AND(P2_x!R82&gt;=P2_x_TRUE!$J$1,P2_x!R82&lt;=P2_x_TRUE!$K$1),1,0)</f>
        <v>0</v>
      </c>
      <c r="S82">
        <f>IF(AND(P2_x!S82&gt;=P2_x_TRUE!$J$1,P2_x!S82&lt;=P2_x_TRUE!$K$1),1,0)</f>
        <v>0</v>
      </c>
      <c r="T82">
        <f>IF(AND(P2_x!T82&gt;=P2_x_TRUE!$J$1,P2_x!T82&lt;=P2_x_TRUE!$K$1),1,0)</f>
        <v>0</v>
      </c>
      <c r="U82">
        <f>IF(AND(P2_x!U82&gt;=P2_x_TRUE!$J$1,P2_x!U82&lt;=P2_x_TRUE!$K$1),1,0)</f>
        <v>0</v>
      </c>
      <c r="V82">
        <f>IF(AND(P2_x!V82&gt;=P2_x_TRUE!$J$1,P2_x!V82&lt;=P2_x_TRUE!$K$1),1,0)</f>
        <v>0</v>
      </c>
      <c r="W82">
        <f>IF(AND(P2_x!W82&gt;=P2_x_TRUE!$J$1,P2_x!W82&lt;=P2_x_TRUE!$K$1),1,0)</f>
        <v>0</v>
      </c>
      <c r="X82">
        <f>IF(AND(P2_x!X82&gt;=P2_x_TRUE!$J$1,P2_x!X82&lt;=P2_x_TRUE!$K$1),1,0)</f>
        <v>0</v>
      </c>
      <c r="Y82">
        <f>IF(AND(P2_x!Y82&gt;=P2_x_TRUE!$J$1,P2_x!Y82&lt;=P2_x_TRUE!$K$1),1,0)</f>
        <v>0</v>
      </c>
      <c r="Z82">
        <f>IF(AND(P2_x!Z82&gt;=P2_x_TRUE!$J$1,P2_x!Z82&lt;=P2_x_TRUE!$K$1),1,0)</f>
        <v>0</v>
      </c>
      <c r="AA82">
        <f>IF(AND(P2_x!AA82&gt;=P2_x_TRUE!$J$1,P2_x!AA82&lt;=P2_x_TRUE!$K$1),1,0)</f>
        <v>0</v>
      </c>
      <c r="AB82">
        <f>IF(AND(P2_x!AB82&gt;=P2_x_TRUE!$J$1,P2_x!AB82&lt;=P2_x_TRUE!$K$1),1,0)</f>
        <v>0</v>
      </c>
      <c r="AC82">
        <f>IF(AND(P2_x!AC82&gt;=P2_x_TRUE!$J$1,P2_x!AC82&lt;=P2_x_TRUE!$K$1),1,0)</f>
        <v>0</v>
      </c>
      <c r="AD82">
        <f>IF(AND(P2_x!AD82&gt;=P2_x_TRUE!$J$1,P2_x!AD82&lt;=P2_x_TRUE!$K$1),1,0)</f>
        <v>0</v>
      </c>
      <c r="AE82">
        <f>IF(AND(P2_x!AE82&gt;=P2_x_TRUE!$J$1,P2_x!AE82&lt;=P2_x_TRUE!$K$1),1,0)</f>
        <v>0</v>
      </c>
      <c r="AF82">
        <f>IF(AND(P2_x!AF82&gt;=P2_x_TRUE!$J$1,P2_x!AF82&lt;=P2_x_TRUE!$K$1),1,0)</f>
        <v>0</v>
      </c>
      <c r="AG82">
        <f>IF(AND(P2_x!AG82&gt;=P2_x_TRUE!$J$1,P2_x!AG82&lt;=P2_x_TRUE!$K$1),1,0)</f>
        <v>0</v>
      </c>
      <c r="AH82">
        <f>IF(AND(P2_x!AH82&gt;=P2_x_TRUE!$J$1,P2_x!AH82&lt;=P2_x_TRUE!$K$1),1,0)</f>
        <v>0</v>
      </c>
      <c r="AI82">
        <f>IF(AND(P2_x!AI82&gt;=P2_x_TRUE!$J$1,P2_x!AI82&lt;=P2_x_TRUE!$K$1),1,0)</f>
        <v>0</v>
      </c>
      <c r="AJ82">
        <f>IF(AND(P2_x!AJ82&gt;=P2_x_TRUE!$J$1,P2_x!AJ82&lt;=P2_x_TRUE!$K$1),1,0)</f>
        <v>0</v>
      </c>
      <c r="AK82">
        <f>IF(AND(P2_x!AK82&gt;=P2_x_TRUE!$J$1,P2_x!AK82&lt;=P2_x_TRUE!$K$1),1,0)</f>
        <v>0</v>
      </c>
      <c r="AL82">
        <f>IF(AND(P2_x!AL82&gt;=P2_x_TRUE!$J$1,P2_x!AL82&lt;=P2_x_TRUE!$K$1),1,0)</f>
        <v>0</v>
      </c>
      <c r="AM82">
        <f>IF(AND(P2_x!AM82&gt;=P2_x_TRUE!$J$1,P2_x!AM82&lt;=P2_x_TRUE!$K$1),1,0)</f>
        <v>0</v>
      </c>
      <c r="AN82">
        <f>IF(AND(P2_x!AN82&gt;=P2_x_TRUE!$J$1,P2_x!AN82&lt;=P2_x_TRUE!$K$1),1,0)</f>
        <v>0</v>
      </c>
      <c r="AO82">
        <f>IF(AND(P2_x!AO82&gt;=P2_x_TRUE!$J$1,P2_x!AO82&lt;=P2_x_TRUE!$K$1),1,0)</f>
        <v>0</v>
      </c>
      <c r="AP82">
        <f>IF(AND(P2_x!AP82&gt;=P2_x_TRUE!$J$1,P2_x!AP82&lt;=P2_x_TRUE!$K$1),1,0)</f>
        <v>0</v>
      </c>
      <c r="AQ82">
        <f>IF(AND(P2_x!AQ82&gt;=P2_x_TRUE!$J$1,P2_x!AQ82&lt;=P2_x_TRUE!$K$1),1,0)</f>
        <v>0</v>
      </c>
      <c r="AR82">
        <f>IF(AND(P2_x!AR82&gt;=P2_x_TRUE!$J$1,P2_x!AR82&lt;=P2_x_TRUE!$K$1),1,0)</f>
        <v>0</v>
      </c>
      <c r="AS82">
        <f>IF(AND(P2_x!AS82&gt;=P2_x_TRUE!$J$1,P2_x!AS82&lt;=P2_x_TRUE!$K$1),1,0)</f>
        <v>0</v>
      </c>
      <c r="AT82">
        <f>IF(AND(P2_x!AT82&gt;=P2_x_TRUE!$J$1,P2_x!AT82&lt;=P2_x_TRUE!$K$1),1,0)</f>
        <v>0</v>
      </c>
      <c r="AU82">
        <f>IF(AND(P2_x!AU82&gt;=P2_x_TRUE!$J$1,P2_x!AU82&lt;=P2_x_TRUE!$K$1),1,0)</f>
        <v>0</v>
      </c>
      <c r="AV82">
        <f>IF(AND(P2_x!AV82&gt;=P2_x_TRUE!$J$1,P2_x!AV82&lt;=P2_x_TRUE!$K$1),1,0)</f>
        <v>0</v>
      </c>
      <c r="AW82">
        <f>IF(AND(P2_x!AW82&gt;=P2_x_TRUE!$J$1,P2_x!AW82&lt;=P2_x_TRUE!$K$1),1,0)</f>
        <v>0</v>
      </c>
      <c r="AX82">
        <f>IF(AND(P2_x!AX82&gt;=P2_x_TRUE!$J$1,P2_x!AX82&lt;=P2_x_TRUE!$K$1),1,0)</f>
        <v>0</v>
      </c>
      <c r="AY82">
        <f>IF(AND(P2_x!AY82&gt;=P2_x_TRUE!$J$1,P2_x!AY82&lt;=P2_x_TRUE!$K$1),1,0)</f>
        <v>0</v>
      </c>
      <c r="AZ82">
        <f>IF(AND(P2_x!AZ82&gt;=P2_x_TRUE!$J$1,P2_x!AZ82&lt;=P2_x_TRUE!$K$1),1,0)</f>
        <v>0</v>
      </c>
      <c r="BA82">
        <f>IF(AND(P2_x!BA82&gt;=P2_x_TRUE!$J$1,P2_x!BA82&lt;=P2_x_TRUE!$K$1),1,0)</f>
        <v>0</v>
      </c>
      <c r="BB82">
        <f>IF(AND(P2_x!BB82&gt;=P2_x_TRUE!$J$1,P2_x!BB82&lt;=P2_x_TRUE!$K$1),1,0)</f>
        <v>0</v>
      </c>
      <c r="BC82">
        <f>IF(AND(P2_x!BC82&gt;=P2_x_TRUE!$J$1,P2_x!BC82&lt;=P2_x_TRUE!$K$1),1,0)</f>
        <v>0</v>
      </c>
      <c r="BD82">
        <f>IF(AND(P2_x!BD82&gt;=P2_x_TRUE!$J$1,P2_x!BD82&lt;=P2_x_TRUE!$K$1),1,0)</f>
        <v>0</v>
      </c>
      <c r="BE82">
        <f>IF(AND(P2_x!BE82&gt;=P2_x_TRUE!$J$1,P2_x!BE82&lt;=P2_x_TRUE!$K$1),1,0)</f>
        <v>0</v>
      </c>
      <c r="BF82">
        <f>IF(AND(P2_x!BF82&gt;=P2_x_TRUE!$J$1,P2_x!BF82&lt;=P2_x_TRUE!$K$1),1,0)</f>
        <v>0</v>
      </c>
      <c r="BG82">
        <f>IF(AND(P2_x!BG82&gt;=P2_x_TRUE!$J$1,P2_x!BG82&lt;=P2_x_TRUE!$K$1),1,0)</f>
        <v>0</v>
      </c>
      <c r="BH82">
        <f>IF(AND(P2_x!BH82&gt;=P2_x_TRUE!$J$1,P2_x!BH82&lt;=P2_x_TRUE!$K$1),1,0)</f>
        <v>0</v>
      </c>
      <c r="BI82">
        <f>IF(AND(P2_x!BI82&gt;=P2_x_TRUE!$J$1,P2_x!BI82&lt;=P2_x_TRUE!$K$1),1,0)</f>
        <v>0</v>
      </c>
      <c r="BJ82">
        <f>IF(AND(P2_x!BJ82&gt;=P2_x_TRUE!$J$1,P2_x!BJ82&lt;=P2_x_TRUE!$K$1),1,0)</f>
        <v>0</v>
      </c>
      <c r="BK82">
        <f>IF(AND(P2_x!BK82&gt;=P2_x_TRUE!$J$1,P2_x!BK82&lt;=P2_x_TRUE!$K$1),1,0)</f>
        <v>0</v>
      </c>
      <c r="BL82">
        <f>IF(AND(P2_x!BL82&gt;=P2_x_TRUE!$J$1,P2_x!BL82&lt;=P2_x_TRUE!$K$1),1,0)</f>
        <v>0</v>
      </c>
      <c r="BM82">
        <f>IF(AND(P2_x!BM82&gt;=P2_x_TRUE!$J$1,P2_x!BM82&lt;=P2_x_TRUE!$K$1),1,0)</f>
        <v>0</v>
      </c>
      <c r="BN82">
        <f>IF(AND(P2_x!BN82&gt;=P2_x_TRUE!$J$1,P2_x!BN82&lt;=P2_x_TRUE!$K$1),1,0)</f>
        <v>0</v>
      </c>
      <c r="BO82">
        <f>IF(AND(P2_x!BO82&gt;=P2_x_TRUE!$J$1,P2_x!BO82&lt;=P2_x_TRUE!$K$1),1,0)</f>
        <v>0</v>
      </c>
      <c r="BP82">
        <f>IF(AND(P2_x!BP82&gt;=P2_x_TRUE!$J$1,P2_x!BP82&lt;=P2_x_TRUE!$K$1),1,0)</f>
        <v>0</v>
      </c>
      <c r="BQ82">
        <f>IF(AND(P2_x!BQ82&gt;=P2_x_TRUE!$J$1,P2_x!BQ82&lt;=P2_x_TRUE!$K$1),1,0)</f>
        <v>0</v>
      </c>
      <c r="BR82">
        <f>IF(AND(P2_x!BR82&gt;=P2_x_TRUE!$J$1,P2_x!BR82&lt;=P2_x_TRUE!$K$1),1,0)</f>
        <v>0</v>
      </c>
      <c r="BS82">
        <f>IF(AND(P2_x!BS82&gt;=P2_x_TRUE!$J$1,P2_x!BS82&lt;=P2_x_TRUE!$K$1),1,0)</f>
        <v>0</v>
      </c>
      <c r="BT82">
        <f>IF(AND(P2_x!BT82&gt;=P2_x_TRUE!$J$1,P2_x!BT82&lt;=P2_x_TRUE!$K$1),1,0)</f>
        <v>0</v>
      </c>
      <c r="BU82">
        <f>IF(AND(P2_x!BU82&gt;=P2_x_TRUE!$J$1,P2_x!BU82&lt;=P2_x_TRUE!$K$1),1,0)</f>
        <v>0</v>
      </c>
      <c r="BV82">
        <f>IF(AND(P2_x!BV82&gt;=P2_x_TRUE!$J$1,P2_x!BV82&lt;=P2_x_TRUE!$K$1),1,0)</f>
        <v>0</v>
      </c>
      <c r="BW82">
        <f>IF(AND(P2_x!BW82&gt;=P2_x_TRUE!$J$1,P2_x!BW82&lt;=P2_x_TRUE!$K$1),1,0)</f>
        <v>0</v>
      </c>
      <c r="BX82">
        <f>IF(AND(P2_x!BX82&gt;=P2_x_TRUE!$J$1,P2_x!BX82&lt;=P2_x_TRUE!$K$1),1,0)</f>
        <v>0</v>
      </c>
      <c r="BY82">
        <f>IF(AND(P2_x!BY82&gt;=P2_x_TRUE!$J$1,P2_x!BY82&lt;=P2_x_TRUE!$K$1),1,0)</f>
        <v>0</v>
      </c>
      <c r="BZ82">
        <f>IF(AND(P2_x!BZ82&gt;=P2_x_TRUE!$J$1,P2_x!BZ82&lt;=P2_x_TRUE!$K$1),1,0)</f>
        <v>0</v>
      </c>
      <c r="CA82">
        <f>IF(AND(P2_x!CA82&gt;=P2_x_TRUE!$J$1,P2_x!CA82&lt;=P2_x_TRUE!$K$1),1,0)</f>
        <v>0</v>
      </c>
      <c r="CB82">
        <f>IF(AND(P2_x!CB82&gt;=P2_x_TRUE!$J$1,P2_x!CB82&lt;=P2_x_TRUE!$K$1),1,0)</f>
        <v>0</v>
      </c>
      <c r="CC82">
        <f>IF(AND(P2_x!CC82&gt;=P2_x_TRUE!$J$1,P2_x!CC82&lt;=P2_x_TRUE!$K$1),1,0)</f>
        <v>0</v>
      </c>
      <c r="CD82">
        <f>IF(AND(P2_x!CD82&gt;=P2_x_TRUE!$J$1,P2_x!CD82&lt;=P2_x_TRUE!$K$1),1,0)</f>
        <v>0</v>
      </c>
      <c r="CE82">
        <f>IF(AND(P2_x!CE82&gt;=P2_x_TRUE!$J$1,P2_x!CE82&lt;=P2_x_TRUE!$K$1),1,0)</f>
        <v>0</v>
      </c>
      <c r="CF82">
        <f>IF(AND(P2_x!CF82&gt;=P2_x_TRUE!$J$1,P2_x!CF82&lt;=P2_x_TRUE!$K$1),1,0)</f>
        <v>0</v>
      </c>
      <c r="CG82">
        <f>IF(AND(P2_x!CG82&gt;=P2_x_TRUE!$J$1,P2_x!CG82&lt;=P2_x_TRUE!$K$1),1,0)</f>
        <v>0</v>
      </c>
      <c r="CH82">
        <f>IF(AND(P2_x!CH82&gt;=P2_x_TRUE!$J$1,P2_x!CH82&lt;=P2_x_TRUE!$K$1),1,0)</f>
        <v>0</v>
      </c>
      <c r="CI82">
        <f>IF(AND(P2_x!CI82&gt;=P2_x_TRUE!$J$1,P2_x!CI82&lt;=P2_x_TRUE!$K$1),1,0)</f>
        <v>0</v>
      </c>
      <c r="CJ82">
        <f>IF(AND(P2_x!CJ82&gt;=P2_x_TRUE!$J$1,P2_x!CJ82&lt;=P2_x_TRUE!$K$1),1,0)</f>
        <v>0</v>
      </c>
      <c r="CK82">
        <f>IF(AND(P2_x!CK82&gt;=P2_x_TRUE!$J$1,P2_x!CK82&lt;=P2_x_TRUE!$K$1),1,0)</f>
        <v>0</v>
      </c>
      <c r="CL82">
        <f>IF(AND(P2_x!CL82&gt;=P2_x_TRUE!$J$1,P2_x!CL82&lt;=P2_x_TRUE!$K$1),1,0)</f>
        <v>0</v>
      </c>
      <c r="CM82">
        <f>IF(AND(P2_x!CM82&gt;=P2_x_TRUE!$J$1,P2_x!CM82&lt;=P2_x_TRUE!$K$1),1,0)</f>
        <v>0</v>
      </c>
      <c r="CN82">
        <f>IF(AND(P2_x!CN82&gt;=P2_x_TRUE!$J$1,P2_x!CN82&lt;=P2_x_TRUE!$K$1),1,0)</f>
        <v>0</v>
      </c>
      <c r="CO82">
        <f>IF(AND(P2_x!CO82&gt;=P2_x_TRUE!$J$1,P2_x!CO82&lt;=P2_x_TRUE!$K$1),1,0)</f>
        <v>0</v>
      </c>
      <c r="CP82">
        <f>IF(AND(P2_x!CP82&gt;=P2_x_TRUE!$J$1,P2_x!CP82&lt;=P2_x_TRUE!$K$1),1,0)</f>
        <v>0</v>
      </c>
      <c r="CQ82">
        <f>IF(AND(P2_x!CQ82&gt;=P2_x_TRUE!$J$1,P2_x!CQ82&lt;=P2_x_TRUE!$K$1),1,0)</f>
        <v>0</v>
      </c>
      <c r="CR82">
        <f>IF(AND(P2_x!CR82&gt;=P2_x_TRUE!$J$1,P2_x!CR82&lt;=P2_x_TRUE!$K$1),1,0)</f>
        <v>0</v>
      </c>
      <c r="CS82">
        <f>IF(AND(P2_x!CS82&gt;=P2_x_TRUE!$J$1,P2_x!CS82&lt;=P2_x_TRUE!$K$1),1,0)</f>
        <v>0</v>
      </c>
      <c r="CT82">
        <f>IF(AND(P2_x!CT82&gt;=P2_x_TRUE!$J$1,P2_x!CT82&lt;=P2_x_TRUE!$K$1),1,0)</f>
        <v>0</v>
      </c>
      <c r="CU82">
        <f>IF(AND(P2_x!CU82&gt;=P2_x_TRUE!$J$1,P2_x!CU82&lt;=P2_x_TRUE!$K$1),1,0)</f>
        <v>0</v>
      </c>
      <c r="CV82">
        <f>IF(AND(P2_x!CV82&gt;=P2_x_TRUE!$J$1,P2_x!CV82&lt;=P2_x_TRUE!$K$1),1,0)</f>
        <v>0</v>
      </c>
      <c r="CW82">
        <f>IF(AND(P2_x!CW82&gt;=P2_x_TRUE!$J$1,P2_x!CW82&lt;=P2_x_TRUE!$K$1),1,0)</f>
        <v>0</v>
      </c>
      <c r="CX82">
        <f>IF(AND(P2_x!CX82&gt;=P2_x_TRUE!$J$1,P2_x!CX82&lt;=P2_x_TRUE!$K$1),1,0)</f>
        <v>0</v>
      </c>
      <c r="CY82">
        <f>IF(AND(P2_x!CY82&gt;=P2_x_TRUE!$J$1,P2_x!CY82&lt;=P2_x_TRUE!$K$1),1,0)</f>
        <v>0</v>
      </c>
      <c r="CZ82">
        <f>IF(AND(P2_x!CZ82&gt;=P2_x_TRUE!$J$1,P2_x!CZ82&lt;=P2_x_TRUE!$K$1),1,0)</f>
        <v>0</v>
      </c>
      <c r="DA82">
        <f>IF(AND(P2_x!DA82&gt;=P2_x_TRUE!$J$1,P2_x!DA82&lt;=P2_x_TRUE!$K$1),1,0)</f>
        <v>0</v>
      </c>
      <c r="DB82">
        <f>IF(AND(P2_x!DB82&gt;=P2_x_TRUE!$J$1,P2_x!DB82&lt;=P2_x_TRUE!$K$1),1,0)</f>
        <v>0</v>
      </c>
      <c r="DC82">
        <f>IF(AND(P2_x!DC82&gt;=P2_x_TRUE!$J$1,P2_x!DC82&lt;=P2_x_TRUE!$K$1),1,0)</f>
        <v>0</v>
      </c>
      <c r="DD82">
        <f>IF(AND(P2_x!DD82&gt;=P2_x_TRUE!$J$1,P2_x!DD82&lt;=P2_x_TRUE!$K$1),1,0)</f>
        <v>0</v>
      </c>
      <c r="DE82">
        <f>IF(AND(P2_x!DE82&gt;=P2_x_TRUE!$J$1,P2_x!DE82&lt;=P2_x_TRUE!$K$1),1,0)</f>
        <v>0</v>
      </c>
      <c r="DF82">
        <f>IF(AND(P2_x!DF82&gt;=P2_x_TRUE!$J$1,P2_x!DF82&lt;=P2_x_TRUE!$K$1),1,0)</f>
        <v>0</v>
      </c>
      <c r="DG82">
        <f>IF(AND(P2_x!DG82&gt;=P2_x_TRUE!$J$1,P2_x!DG82&lt;=P2_x_TRUE!$K$1),1,0)</f>
        <v>0</v>
      </c>
      <c r="DH82">
        <f>IF(AND(P2_x!DH82&gt;=P2_x_TRUE!$J$1,P2_x!DH82&lt;=P2_x_TRUE!$K$1),1,0)</f>
        <v>0</v>
      </c>
      <c r="DI82">
        <f>IF(AND(P2_x!DI82&gt;=P2_x_TRUE!$J$1,P2_x!DI82&lt;=P2_x_TRUE!$K$1),1,0)</f>
        <v>0</v>
      </c>
      <c r="DJ82">
        <f>IF(AND(P2_x!DJ82&gt;=P2_x_TRUE!$J$1,P2_x!DJ82&lt;=P2_x_TRUE!$K$1),1,0)</f>
        <v>0</v>
      </c>
      <c r="DK82">
        <f>IF(AND(P2_x!DK82&gt;=P2_x_TRUE!$J$1,P2_x!DK82&lt;=P2_x_TRUE!$K$1),1,0)</f>
        <v>0</v>
      </c>
      <c r="DL82">
        <f>IF(AND(P2_x!DL82&gt;=P2_x_TRUE!$J$1,P2_x!DL82&lt;=P2_x_TRUE!$K$1),1,0)</f>
        <v>0</v>
      </c>
      <c r="DM82">
        <f>IF(AND(P2_x!DM82&gt;=P2_x_TRUE!$J$1,P2_x!DM82&lt;=P2_x_TRUE!$K$1),1,0)</f>
        <v>0</v>
      </c>
      <c r="DN82">
        <f>IF(AND(P2_x!DN82&gt;=P2_x_TRUE!$J$1,P2_x!DN82&lt;=P2_x_TRUE!$K$1),1,0)</f>
        <v>0</v>
      </c>
      <c r="DO82">
        <f>IF(AND(P2_x!DO82&gt;=P2_x_TRUE!$J$1,P2_x!DO82&lt;=P2_x_TRUE!$K$1),1,0)</f>
        <v>0</v>
      </c>
      <c r="DP82">
        <f>IF(AND(P2_x!DP82&gt;=P2_x_TRUE!$J$1,P2_x!DP82&lt;=P2_x_TRUE!$K$1),1,0)</f>
        <v>0</v>
      </c>
      <c r="DQ82">
        <f>IF(AND(P2_x!DQ82&gt;=P2_x_TRUE!$J$1,P2_x!DQ82&lt;=P2_x_TRUE!$K$1),1,0)</f>
        <v>0</v>
      </c>
      <c r="DR82">
        <f>IF(AND(P2_x!DR82&gt;=P2_x_TRUE!$J$1,P2_x!DR82&lt;=P2_x_TRUE!$K$1),1,0)</f>
        <v>0</v>
      </c>
      <c r="DS82">
        <f>IF(AND(P2_x!DS82&gt;=P2_x_TRUE!$J$1,P2_x!DS82&lt;=P2_x_TRUE!$K$1),1,0)</f>
        <v>0</v>
      </c>
      <c r="DT82">
        <f>IF(AND(P2_x!DT82&gt;=P2_x_TRUE!$J$1,P2_x!DT82&lt;=P2_x_TRUE!$K$1),1,0)</f>
        <v>0</v>
      </c>
      <c r="DU82">
        <f>IF(AND(P2_x!DU82&gt;=P2_x_TRUE!$J$1,P2_x!DU82&lt;=P2_x_TRUE!$K$1),1,0)</f>
        <v>0</v>
      </c>
      <c r="DV82">
        <f>IF(AND(P2_x!DV82&gt;=P2_x_TRUE!$J$1,P2_x!DV82&lt;=P2_x_TRUE!$K$1),1,0)</f>
        <v>0</v>
      </c>
      <c r="DW82">
        <f>IF(AND(P2_x!DW82&gt;=P2_x_TRUE!$J$1,P2_x!DW82&lt;=P2_x_TRUE!$K$1),1,0)</f>
        <v>0</v>
      </c>
      <c r="DX82">
        <f>IF(AND(P2_x!DX82&gt;=P2_x_TRUE!$J$1,P2_x!DX82&lt;=P2_x_TRUE!$K$1),1,0)</f>
        <v>0</v>
      </c>
      <c r="DY82">
        <f>IF(AND(P2_x!DY82&gt;=P2_x_TRUE!$J$1,P2_x!DY82&lt;=P2_x_TRUE!$K$1),1,0)</f>
        <v>0</v>
      </c>
      <c r="DZ82">
        <f>IF(AND(P2_x!DZ82&gt;=P2_x_TRUE!$J$1,P2_x!DZ82&lt;=P2_x_TRUE!$K$1),1,0)</f>
        <v>0</v>
      </c>
      <c r="EA82">
        <f>IF(AND(P2_x!EA82&gt;=P2_x_TRUE!$J$1,P2_x!EA82&lt;=P2_x_TRUE!$K$1),1,0)</f>
        <v>0</v>
      </c>
      <c r="EB82">
        <f>IF(AND(P2_x!EB82&gt;=P2_x_TRUE!$J$1,P2_x!EB82&lt;=P2_x_TRUE!$K$1),1,0)</f>
        <v>0</v>
      </c>
      <c r="EC82">
        <f>IF(AND(P2_x!EC82&gt;=P2_x_TRUE!$J$1,P2_x!EC82&lt;=P2_x_TRUE!$K$1),1,0)</f>
        <v>0</v>
      </c>
      <c r="ED82">
        <f>IF(AND(P2_x!ED82&gt;=P2_x_TRUE!$J$1,P2_x!ED82&lt;=P2_x_TRUE!$K$1),1,0)</f>
        <v>0</v>
      </c>
      <c r="EE82">
        <f>IF(AND(P2_x!EE82&gt;=P2_x_TRUE!$J$1,P2_x!EE82&lt;=P2_x_TRUE!$K$1),1,0)</f>
        <v>0</v>
      </c>
      <c r="EF82">
        <f>IF(AND(P2_x!EF82&gt;=P2_x_TRUE!$J$1,P2_x!EF82&lt;=P2_x_TRUE!$K$1),1,0)</f>
        <v>0</v>
      </c>
      <c r="EG82">
        <f>IF(AND(P2_x!EG82&gt;=P2_x_TRUE!$J$1,P2_x!EG82&lt;=P2_x_TRUE!$K$1),1,0)</f>
        <v>0</v>
      </c>
      <c r="EH82">
        <f>IF(AND(P2_x!EH82&gt;=P2_x_TRUE!$J$1,P2_x!EH82&lt;=P2_x_TRUE!$K$1),1,0)</f>
        <v>0</v>
      </c>
      <c r="EI82">
        <f>IF(AND(P2_x!EI82&gt;=P2_x_TRUE!$J$1,P2_x!EI82&lt;=P2_x_TRUE!$K$1),1,0)</f>
        <v>0</v>
      </c>
      <c r="EJ82">
        <f>IF(AND(P2_x!EJ82&gt;=P2_x_TRUE!$J$1,P2_x!EJ82&lt;=P2_x_TRUE!$K$1),1,0)</f>
        <v>0</v>
      </c>
      <c r="EK82">
        <f>IF(AND(P2_x!EK82&gt;=P2_x_TRUE!$J$1,P2_x!EK82&lt;=P2_x_TRUE!$K$1),1,0)</f>
        <v>0</v>
      </c>
      <c r="EL82">
        <f>IF(AND(P2_x!EL82&gt;=P2_x_TRUE!$J$1,P2_x!EL82&lt;=P2_x_TRUE!$K$1),1,0)</f>
        <v>0</v>
      </c>
      <c r="EM82">
        <f>IF(AND(P2_x!EM82&gt;=P2_x_TRUE!$J$1,P2_x!EM82&lt;=P2_x_TRUE!$K$1),1,0)</f>
        <v>0</v>
      </c>
      <c r="EN82">
        <f>IF(AND(P2_x!EN82&gt;=P2_x_TRUE!$J$1,P2_x!EN82&lt;=P2_x_TRUE!$K$1),1,0)</f>
        <v>0</v>
      </c>
      <c r="EO82">
        <f>IF(AND(P2_x!EO82&gt;=P2_x_TRUE!$J$1,P2_x!EO82&lt;=P2_x_TRUE!$K$1),1,0)</f>
        <v>0</v>
      </c>
      <c r="EP82">
        <f>IF(AND(P2_x!EP82&gt;=P2_x_TRUE!$J$1,P2_x!EP82&lt;=P2_x_TRUE!$K$1),1,0)</f>
        <v>0</v>
      </c>
      <c r="EQ82">
        <f>IF(AND(P2_x!EQ82&gt;=P2_x_TRUE!$J$1,P2_x!EQ82&lt;=P2_x_TRUE!$K$1),1,0)</f>
        <v>0</v>
      </c>
      <c r="ER82">
        <f>IF(AND(P2_x!ER82&gt;=P2_x_TRUE!$J$1,P2_x!ER82&lt;=P2_x_TRUE!$K$1),1,0)</f>
        <v>0</v>
      </c>
      <c r="ES82">
        <f>IF(AND(P2_x!ES82&gt;=P2_x_TRUE!$J$1,P2_x!ES82&lt;=P2_x_TRUE!$K$1),1,0)</f>
        <v>0</v>
      </c>
      <c r="ET82">
        <f>IF(AND(P2_x!ET82&gt;=P2_x_TRUE!$J$1,P2_x!ET82&lt;=P2_x_TRUE!$K$1),1,0)</f>
        <v>0</v>
      </c>
      <c r="EU82">
        <f>IF(AND(P2_x!EU82&gt;=P2_x_TRUE!$J$1,P2_x!EU82&lt;=P2_x_TRUE!$K$1),1,0)</f>
        <v>0</v>
      </c>
      <c r="EV82">
        <f>IF(AND(P2_x!EV82&gt;=P2_x_TRUE!$J$1,P2_x!EV82&lt;=P2_x_TRUE!$K$1),1,0)</f>
        <v>0</v>
      </c>
      <c r="EW82">
        <f>IF(AND(P2_x!EW82&gt;=P2_x_TRUE!$J$1,P2_x!EW82&lt;=P2_x_TRUE!$K$1),1,0)</f>
        <v>0</v>
      </c>
      <c r="EX82">
        <f>IF(AND(P2_x!EX82&gt;=P2_x_TRUE!$J$1,P2_x!EX82&lt;=P2_x_TRUE!$K$1),1,0)</f>
        <v>0</v>
      </c>
      <c r="EY82">
        <f>IF(AND(P2_x!EY82&gt;=P2_x_TRUE!$J$1,P2_x!EY82&lt;=P2_x_TRUE!$K$1),1,0)</f>
        <v>0</v>
      </c>
      <c r="EZ82">
        <f>IF(AND(P2_x!EZ82&gt;=P2_x_TRUE!$J$1,P2_x!EZ82&lt;=P2_x_TRUE!$K$1),1,0)</f>
        <v>0</v>
      </c>
      <c r="FA82">
        <f>IF(AND(P2_x!FA82&gt;=P2_x_TRUE!$J$1,P2_x!FA82&lt;=P2_x_TRUE!$K$1),1,0)</f>
        <v>0</v>
      </c>
      <c r="FB82">
        <f>IF(AND(P2_x!FB82&gt;=P2_x_TRUE!$J$1,P2_x!FB82&lt;=P2_x_TRUE!$K$1),1,0)</f>
        <v>0</v>
      </c>
      <c r="FC82">
        <f>IF(AND(P2_x!FC82&gt;=P2_x_TRUE!$J$1,P2_x!FC82&lt;=P2_x_TRUE!$K$1),1,0)</f>
        <v>0</v>
      </c>
      <c r="FD82">
        <f>IF(AND(P2_x!FD82&gt;=P2_x_TRUE!$J$1,P2_x!FD82&lt;=P2_x_TRUE!$K$1),1,0)</f>
        <v>0</v>
      </c>
      <c r="FE82">
        <f>IF(AND(P2_x!FE82&gt;=P2_x_TRUE!$J$1,P2_x!FE82&lt;=P2_x_TRUE!$K$1),1,0)</f>
        <v>0</v>
      </c>
      <c r="FF82">
        <f>IF(AND(P2_x!FF82&gt;=P2_x_TRUE!$J$1,P2_x!FF82&lt;=P2_x_TRUE!$K$1),1,0)</f>
        <v>0</v>
      </c>
      <c r="FG82">
        <f>IF(AND(P2_x!FG82&gt;=P2_x_TRUE!$J$1,P2_x!FG82&lt;=P2_x_TRUE!$K$1),1,0)</f>
        <v>0</v>
      </c>
      <c r="FH82">
        <f>IF(AND(P2_x!FH82&gt;=P2_x_TRUE!$J$1,P2_x!FH82&lt;=P2_x_TRUE!$K$1),1,0)</f>
        <v>0</v>
      </c>
      <c r="FI82">
        <f>IF(AND(P2_x!FI82&gt;=P2_x_TRUE!$J$1,P2_x!FI82&lt;=P2_x_TRUE!$K$1),1,0)</f>
        <v>0</v>
      </c>
      <c r="FJ82">
        <f>IF(AND(P2_x!FJ82&gt;=P2_x_TRUE!$J$1,P2_x!FJ82&lt;=P2_x_TRUE!$K$1),1,0)</f>
        <v>0</v>
      </c>
      <c r="FK82">
        <f>IF(AND(P2_x!FK82&gt;=P2_x_TRUE!$J$1,P2_x!FK82&lt;=P2_x_TRUE!$K$1),1,0)</f>
        <v>0</v>
      </c>
      <c r="FL82">
        <f>IF(AND(P2_x!FL82&gt;=P2_x_TRUE!$J$1,P2_x!FL82&lt;=P2_x_TRUE!$K$1),1,0)</f>
        <v>0</v>
      </c>
      <c r="FM82">
        <f>IF(AND(P2_x!FM82&gt;=P2_x_TRUE!$J$1,P2_x!FM82&lt;=P2_x_TRUE!$K$1),1,0)</f>
        <v>0</v>
      </c>
      <c r="FN82">
        <f>IF(AND(P2_x!FN82&gt;=P2_x_TRUE!$J$1,P2_x!FN82&lt;=P2_x_TRUE!$K$1),1,0)</f>
        <v>0</v>
      </c>
      <c r="FO82">
        <f>IF(AND(P2_x!FO82&gt;=P2_x_TRUE!$J$1,P2_x!FO82&lt;=P2_x_TRUE!$K$1),1,0)</f>
        <v>0</v>
      </c>
      <c r="FP82">
        <f>IF(AND(P2_x!FP82&gt;=P2_x_TRUE!$J$1,P2_x!FP82&lt;=P2_x_TRUE!$K$1),1,0)</f>
        <v>0</v>
      </c>
      <c r="FQ82">
        <f>IF(AND(P2_x!FQ82&gt;=P2_x_TRUE!$J$1,P2_x!FQ82&lt;=P2_x_TRUE!$K$1),1,0)</f>
        <v>0</v>
      </c>
      <c r="FR82">
        <f>IF(AND(P2_x!FR82&gt;=P2_x_TRUE!$J$1,P2_x!FR82&lt;=P2_x_TRUE!$K$1),1,0)</f>
        <v>0</v>
      </c>
      <c r="FS82">
        <f>IF(AND(P2_x!FS82&gt;=P2_x_TRUE!$J$1,P2_x!FS82&lt;=P2_x_TRUE!$K$1),1,0)</f>
        <v>0</v>
      </c>
      <c r="FT82">
        <f>IF(AND(P2_x!FT82&gt;=P2_x_TRUE!$J$1,P2_x!FT82&lt;=P2_x_TRUE!$K$1),1,0)</f>
        <v>0</v>
      </c>
      <c r="FU82">
        <f>IF(AND(P2_x!FU82&gt;=P2_x_TRUE!$J$1,P2_x!FU82&lt;=P2_x_TRUE!$K$1),1,0)</f>
        <v>0</v>
      </c>
      <c r="FV82">
        <f>IF(AND(P2_x!FV82&gt;=P2_x_TRUE!$J$1,P2_x!FV82&lt;=P2_x_TRUE!$K$1),1,0)</f>
        <v>0</v>
      </c>
      <c r="FW82">
        <f>IF(AND(P2_x!FW82&gt;=P2_x_TRUE!$J$1,P2_x!FW82&lt;=P2_x_TRUE!$K$1),1,0)</f>
        <v>0</v>
      </c>
      <c r="FX82">
        <f>IF(AND(P2_x!FX82&gt;=P2_x_TRUE!$J$1,P2_x!FX82&lt;=P2_x_TRUE!$K$1),1,0)</f>
        <v>0</v>
      </c>
      <c r="FY82">
        <f>IF(AND(P2_x!FY82&gt;=P2_x_TRUE!$J$1,P2_x!FY82&lt;=P2_x_TRUE!$K$1),1,0)</f>
        <v>0</v>
      </c>
      <c r="FZ82">
        <f>IF(AND(P2_x!FZ82&gt;=P2_x_TRUE!$J$1,P2_x!FZ82&lt;=P2_x_TRUE!$K$1),1,0)</f>
        <v>0</v>
      </c>
      <c r="GA82">
        <f>IF(AND(P2_x!GA82&gt;=P2_x_TRUE!$J$1,P2_x!GA82&lt;=P2_x_TRUE!$K$1),1,0)</f>
        <v>0</v>
      </c>
      <c r="GB82">
        <f>IF(AND(P2_x!GB82&gt;=P2_x_TRUE!$J$1,P2_x!GB82&lt;=P2_x_TRUE!$K$1),1,0)</f>
        <v>0</v>
      </c>
      <c r="GC82">
        <f>IF(AND(P2_x!GC82&gt;=P2_x_TRUE!$J$1,P2_x!GC82&lt;=P2_x_TRUE!$K$1),1,0)</f>
        <v>0</v>
      </c>
      <c r="GD82">
        <f>IF(AND(P2_x!GD82&gt;=P2_x_TRUE!$J$1,P2_x!GD82&lt;=P2_x_TRUE!$K$1),1,0)</f>
        <v>0</v>
      </c>
      <c r="GE82">
        <f>IF(AND(P2_x!GE82&gt;=P2_x_TRUE!$J$1,P2_x!GE82&lt;=P2_x_TRUE!$K$1),1,0)</f>
        <v>0</v>
      </c>
      <c r="GF82">
        <f>IF(AND(P2_x!GF82&gt;=P2_x_TRUE!$J$1,P2_x!GF82&lt;=P2_x_TRUE!$K$1),1,0)</f>
        <v>0</v>
      </c>
      <c r="GG82">
        <f>IF(AND(P2_x!GG82&gt;=P2_x_TRUE!$J$1,P2_x!GG82&lt;=P2_x_TRUE!$K$1),1,0)</f>
        <v>0</v>
      </c>
      <c r="GH82">
        <f>IF(AND(P2_x!GH82&gt;=P2_x_TRUE!$J$1,P2_x!GH82&lt;=P2_x_TRUE!$K$1),1,0)</f>
        <v>0</v>
      </c>
      <c r="GI82">
        <f>IF(AND(P2_x!GI82&gt;=P2_x_TRUE!$J$1,P2_x!GI82&lt;=P2_x_TRUE!$K$1),1,0)</f>
        <v>0</v>
      </c>
      <c r="GJ82">
        <f>IF(AND(P2_x!GJ82&gt;=P2_x_TRUE!$J$1,P2_x!GJ82&lt;=P2_x_TRUE!$K$1),1,0)</f>
        <v>0</v>
      </c>
      <c r="GK82">
        <f>IF(AND(P2_x!GK82&gt;=P2_x_TRUE!$J$1,P2_x!GK82&lt;=P2_x_TRUE!$K$1),1,0)</f>
        <v>0</v>
      </c>
      <c r="GL82">
        <f>IF(AND(P2_x!GL82&gt;=P2_x_TRUE!$J$1,P2_x!GL82&lt;=P2_x_TRUE!$K$1),1,0)</f>
        <v>0</v>
      </c>
      <c r="GM82">
        <f>IF(AND(P2_x!GM82&gt;=P2_x_TRUE!$J$1,P2_x!GM82&lt;=P2_x_TRUE!$K$1),1,0)</f>
        <v>0</v>
      </c>
      <c r="GN82">
        <f>IF(AND(P2_x!GN82&gt;=P2_x_TRUE!$J$1,P2_x!GN82&lt;=P2_x_TRUE!$K$1),1,0)</f>
        <v>0</v>
      </c>
      <c r="GO82">
        <f>IF(AND(P2_x!GO82&gt;=P2_x_TRUE!$J$1,P2_x!GO82&lt;=P2_x_TRUE!$K$1),1,0)</f>
        <v>0</v>
      </c>
      <c r="GP82">
        <f>IF(AND(P2_x!GP82&gt;=P2_x_TRUE!$J$1,P2_x!GP82&lt;=P2_x_TRUE!$K$1),1,0)</f>
        <v>0</v>
      </c>
      <c r="GQ82">
        <f>IF(AND(P2_x!GQ82&gt;=P2_x_TRUE!$J$1,P2_x!GQ82&lt;=P2_x_TRUE!$K$1),1,0)</f>
        <v>0</v>
      </c>
      <c r="GR82">
        <f>IF(AND(P2_x!GR82&gt;=P2_x_TRUE!$J$1,P2_x!GR82&lt;=P2_x_TRUE!$K$1),1,0)</f>
        <v>0</v>
      </c>
      <c r="GS82">
        <f>IF(AND(P2_x!GS82&gt;=P2_x_TRUE!$J$1,P2_x!GS82&lt;=P2_x_TRUE!$K$1),1,0)</f>
        <v>0</v>
      </c>
      <c r="GT82">
        <f>IF(AND(P2_x!GT82&gt;=P2_x_TRUE!$J$1,P2_x!GT82&lt;=P2_x_TRUE!$K$1),1,0)</f>
        <v>0</v>
      </c>
      <c r="GU82">
        <f>IF(AND(P2_x!GU82&gt;=P2_x_TRUE!$J$1,P2_x!GU82&lt;=P2_x_TRUE!$K$1),1,0)</f>
        <v>0</v>
      </c>
      <c r="GV82">
        <f>IF(AND(P2_x!GV82&gt;=P2_x_TRUE!$J$1,P2_x!GV82&lt;=P2_x_TRUE!$K$1),1,0)</f>
        <v>0</v>
      </c>
      <c r="GW82">
        <f>IF(AND(P2_x!GW82&gt;=P2_x_TRUE!$J$1,P2_x!GW82&lt;=P2_x_TRUE!$K$1),1,0)</f>
        <v>0</v>
      </c>
      <c r="GX82">
        <f>IF(AND(P2_x!GX82&gt;=P2_x_TRUE!$J$1,P2_x!GX82&lt;=P2_x_TRUE!$K$1),1,0)</f>
        <v>0</v>
      </c>
      <c r="GY82">
        <f>IF(AND(P2_x!GY82&gt;=P2_x_TRUE!$J$1,P2_x!GY82&lt;=P2_x_TRUE!$K$1),1,0)</f>
        <v>0</v>
      </c>
      <c r="GZ82">
        <f>IF(AND(P2_x!GZ82&gt;=P2_x_TRUE!$J$1,P2_x!GZ82&lt;=P2_x_TRUE!$K$1),1,0)</f>
        <v>0</v>
      </c>
      <c r="HA82">
        <f>IF(AND(P2_x!HA82&gt;=P2_x_TRUE!$J$1,P2_x!HA82&lt;=P2_x_TRUE!$K$1),1,0)</f>
        <v>0</v>
      </c>
      <c r="HB82">
        <f>IF(AND(P2_x!HB82&gt;=P2_x_TRUE!$J$1,P2_x!HB82&lt;=P2_x_TRUE!$K$1),1,0)</f>
        <v>0</v>
      </c>
      <c r="HC82">
        <f>IF(AND(P2_x!HC82&gt;=P2_x_TRUE!$J$1,P2_x!HC82&lt;=P2_x_TRUE!$K$1),1,0)</f>
        <v>0</v>
      </c>
      <c r="HD82">
        <f>IF(AND(P2_x!HD82&gt;=P2_x_TRUE!$J$1,P2_x!HD82&lt;=P2_x_TRUE!$K$1),1,0)</f>
        <v>0</v>
      </c>
      <c r="HE82">
        <f>IF(AND(P2_x!HE82&gt;=P2_x_TRUE!$J$1,P2_x!HE82&lt;=P2_x_TRUE!$K$1),1,0)</f>
        <v>0</v>
      </c>
      <c r="HF82">
        <f>IF(AND(P2_x!HF82&gt;=P2_x_TRUE!$J$1,P2_x!HF82&lt;=P2_x_TRUE!$K$1),1,0)</f>
        <v>0</v>
      </c>
      <c r="HG82">
        <f>IF(AND(P2_x!HG82&gt;=P2_x_TRUE!$J$1,P2_x!HG82&lt;=P2_x_TRUE!$K$1),1,0)</f>
        <v>0</v>
      </c>
      <c r="HH82">
        <f>IF(AND(P2_x!HH82&gt;=P2_x_TRUE!$J$1,P2_x!HH82&lt;=P2_x_TRUE!$K$1),1,0)</f>
        <v>0</v>
      </c>
      <c r="HI82">
        <f>IF(AND(P2_x!HI82&gt;=P2_x_TRUE!$J$1,P2_x!HI82&lt;=P2_x_TRUE!$K$1),1,0)</f>
        <v>0</v>
      </c>
      <c r="HJ82">
        <f>IF(AND(P2_x!HJ82&gt;=P2_x_TRUE!$J$1,P2_x!HJ82&lt;=P2_x_TRUE!$K$1),1,0)</f>
        <v>0</v>
      </c>
      <c r="HK82">
        <f>IF(AND(P2_x!HK82&gt;=P2_x_TRUE!$J$1,P2_x!HK82&lt;=P2_x_TRUE!$K$1),1,0)</f>
        <v>0</v>
      </c>
      <c r="HL82">
        <f>IF(AND(P2_x!HL82&gt;=P2_x_TRUE!$J$1,P2_x!HL82&lt;=P2_x_TRUE!$K$1),1,0)</f>
        <v>0</v>
      </c>
      <c r="HM82">
        <f>IF(AND(P2_x!HM82&gt;=P2_x_TRUE!$J$1,P2_x!HM82&lt;=P2_x_TRUE!$K$1),1,0)</f>
        <v>0</v>
      </c>
      <c r="HN82">
        <f>IF(AND(P2_x!HN82&gt;=P2_x_TRUE!$J$1,P2_x!HN82&lt;=P2_x_TRUE!$K$1),1,0)</f>
        <v>0</v>
      </c>
      <c r="HO82">
        <f>IF(AND(P2_x!HO82&gt;=P2_x_TRUE!$J$1,P2_x!HO82&lt;=P2_x_TRUE!$K$1),1,0)</f>
        <v>0</v>
      </c>
      <c r="HP82">
        <f>IF(AND(P2_x!HP82&gt;=P2_x_TRUE!$J$1,P2_x!HP82&lt;=P2_x_TRUE!$K$1),1,0)</f>
        <v>0</v>
      </c>
      <c r="HQ82">
        <f>IF(AND(P2_x!HQ82&gt;=P2_x_TRUE!$J$1,P2_x!HQ82&lt;=P2_x_TRUE!$K$1),1,0)</f>
        <v>0</v>
      </c>
      <c r="HR82">
        <f>IF(AND(P2_x!HR82&gt;=P2_x_TRUE!$J$1,P2_x!HR82&lt;=P2_x_TRUE!$K$1),1,0)</f>
        <v>0</v>
      </c>
      <c r="HS82">
        <f>IF(AND(P2_x!HS82&gt;=P2_x_TRUE!$J$1,P2_x!HS82&lt;=P2_x_TRUE!$K$1),1,0)</f>
        <v>0</v>
      </c>
      <c r="HT82">
        <f>IF(AND(P2_x!HT82&gt;=P2_x_TRUE!$J$1,P2_x!HT82&lt;=P2_x_TRUE!$K$1),1,0)</f>
        <v>0</v>
      </c>
      <c r="HU82">
        <f>IF(AND(P2_x!HU82&gt;=P2_x_TRUE!$J$1,P2_x!HU82&lt;=P2_x_TRUE!$K$1),1,0)</f>
        <v>0</v>
      </c>
      <c r="HV82">
        <f>IF(AND(P2_x!HV82&gt;=P2_x_TRUE!$J$1,P2_x!HV82&lt;=P2_x_TRUE!$K$1),1,0)</f>
        <v>0</v>
      </c>
      <c r="HW82">
        <f>IF(AND(P2_x!HW82&gt;=P2_x_TRUE!$J$1,P2_x!HW82&lt;=P2_x_TRUE!$K$1),1,0)</f>
        <v>0</v>
      </c>
      <c r="HX82">
        <f>IF(AND(P2_x!HX82&gt;=P2_x_TRUE!$J$1,P2_x!HX82&lt;=P2_x_TRUE!$K$1),1,0)</f>
        <v>0</v>
      </c>
      <c r="HY82">
        <f>IF(AND(P2_x!HY82&gt;=P2_x_TRUE!$J$1,P2_x!HY82&lt;=P2_x_TRUE!$K$1),1,0)</f>
        <v>0</v>
      </c>
      <c r="HZ82">
        <f>IF(AND(P2_x!HZ82&gt;=P2_x_TRUE!$J$1,P2_x!HZ82&lt;=P2_x_TRUE!$K$1),1,0)</f>
        <v>0</v>
      </c>
      <c r="IA82">
        <f>IF(AND(P2_x!IA82&gt;=P2_x_TRUE!$J$1,P2_x!IA82&lt;=P2_x_TRUE!$K$1),1,0)</f>
        <v>0</v>
      </c>
      <c r="IB82">
        <f>IF(AND(P2_x!IB82&gt;=P2_x_TRUE!$J$1,P2_x!IB82&lt;=P2_x_TRUE!$K$1),1,0)</f>
        <v>0</v>
      </c>
      <c r="IC82">
        <f>IF(AND(P2_x!IC82&gt;=P2_x_TRUE!$J$1,P2_x!IC82&lt;=P2_x_TRUE!$K$1),1,0)</f>
        <v>0</v>
      </c>
      <c r="ID82">
        <f>IF(AND(P2_x!ID82&gt;=P2_x_TRUE!$J$1,P2_x!ID82&lt;=P2_x_TRUE!$K$1),1,0)</f>
        <v>0</v>
      </c>
      <c r="IE82">
        <f>IF(AND(P2_x!IE82&gt;=P2_x_TRUE!$J$1,P2_x!IE82&lt;=P2_x_TRUE!$K$1),1,0)</f>
        <v>0</v>
      </c>
      <c r="IF82">
        <f>IF(AND(P2_x!IF82&gt;=P2_x_TRUE!$J$1,P2_x!IF82&lt;=P2_x_TRUE!$K$1),1,0)</f>
        <v>0</v>
      </c>
      <c r="IG82">
        <f>IF(AND(P2_x!IG82&gt;=P2_x_TRUE!$J$1,P2_x!IG82&lt;=P2_x_TRUE!$K$1),1,0)</f>
        <v>0</v>
      </c>
      <c r="IH82">
        <f>IF(AND(P2_x!IH82&gt;=P2_x_TRUE!$J$1,P2_x!IH82&lt;=P2_x_TRUE!$K$1),1,0)</f>
        <v>0</v>
      </c>
      <c r="II82">
        <f>IF(AND(P2_x!II82&gt;=P2_x_TRUE!$J$1,P2_x!II82&lt;=P2_x_TRUE!$K$1),1,0)</f>
        <v>0</v>
      </c>
      <c r="IJ82">
        <f>IF(AND(P2_x!IJ82&gt;=P2_x_TRUE!$J$1,P2_x!IJ82&lt;=P2_x_TRUE!$K$1),1,0)</f>
        <v>0</v>
      </c>
      <c r="IK82">
        <f>IF(AND(P2_x!IK82&gt;=P2_x_TRUE!$J$1,P2_x!IK82&lt;=P2_x_TRUE!$K$1),1,0)</f>
        <v>0</v>
      </c>
      <c r="IL82">
        <f>IF(AND(P2_x!IL82&gt;=P2_x_TRUE!$J$1,P2_x!IL82&lt;=P2_x_TRUE!$K$1),1,0)</f>
        <v>0</v>
      </c>
      <c r="IM82">
        <f>IF(AND(P2_x!IM82&gt;=P2_x_TRUE!$J$1,P2_x!IM82&lt;=P2_x_TRUE!$K$1),1,0)</f>
        <v>0</v>
      </c>
      <c r="IN82">
        <f>IF(AND(P2_x!IN82&gt;=P2_x_TRUE!$J$1,P2_x!IN82&lt;=P2_x_TRUE!$K$1),1,0)</f>
        <v>0</v>
      </c>
      <c r="IO82">
        <f>IF(AND(P2_x!IO82&gt;=P2_x_TRUE!$J$1,P2_x!IO82&lt;=P2_x_TRUE!$K$1),1,0)</f>
        <v>0</v>
      </c>
      <c r="IP82">
        <f>IF(AND(P2_x!IP82&gt;=P2_x_TRUE!$J$1,P2_x!IP82&lt;=P2_x_TRUE!$K$1),1,0)</f>
        <v>0</v>
      </c>
      <c r="IQ82">
        <f>IF(AND(P2_x!IQ82&gt;=P2_x_TRUE!$J$1,P2_x!IQ82&lt;=P2_x_TRUE!$K$1),1,0)</f>
        <v>0</v>
      </c>
      <c r="IR82">
        <f>IF(AND(P2_x!IR82&gt;=P2_x_TRUE!$J$1,P2_x!IR82&lt;=P2_x_TRUE!$K$1),1,0)</f>
        <v>0</v>
      </c>
      <c r="IS82">
        <f>IF(AND(P2_x!IS82&gt;=P2_x_TRUE!$J$1,P2_x!IS82&lt;=P2_x_TRUE!$K$1),1,0)</f>
        <v>0</v>
      </c>
      <c r="IT82">
        <f>IF(AND(P2_x!IT82&gt;=P2_x_TRUE!$J$1,P2_x!IT82&lt;=P2_x_TRUE!$K$1),1,0)</f>
        <v>0</v>
      </c>
      <c r="IU82">
        <f>IF(AND(P2_x!IU82&gt;=P2_x_TRUE!$J$1,P2_x!IU82&lt;=P2_x_TRUE!$K$1),1,0)</f>
        <v>0</v>
      </c>
      <c r="IV82">
        <f>IF(AND(P2_x!IV82&gt;=P2_x_TRUE!$J$1,P2_x!IV82&lt;=P2_x_TRUE!$K$1),1,0)</f>
        <v>0</v>
      </c>
      <c r="IW82">
        <f>IF(AND(P2_x!IW82&gt;=P2_x_TRUE!$J$1,P2_x!IW82&lt;=P2_x_TRUE!$K$1),1,0)</f>
        <v>0</v>
      </c>
      <c r="IX82">
        <f>IF(AND(P2_x!IX82&gt;=P2_x_TRUE!$J$1,P2_x!IX82&lt;=P2_x_TRUE!$K$1),1,0)</f>
        <v>0</v>
      </c>
      <c r="IY82">
        <f>IF(AND(P2_x!IY82&gt;=P2_x_TRUE!$J$1,P2_x!IY82&lt;=P2_x_TRUE!$K$1),1,0)</f>
        <v>0</v>
      </c>
      <c r="IZ82">
        <f>IF(AND(P2_x!IZ82&gt;=P2_x_TRUE!$J$1,P2_x!IZ82&lt;=P2_x_TRUE!$K$1),1,0)</f>
        <v>0</v>
      </c>
      <c r="JA82">
        <f>IF(AND(P2_x!JA82&gt;=P2_x_TRUE!$J$1,P2_x!JA82&lt;=P2_x_TRUE!$K$1),1,0)</f>
        <v>0</v>
      </c>
      <c r="JB82">
        <f>IF(AND(P2_x!JB82&gt;=P2_x_TRUE!$J$1,P2_x!JB82&lt;=P2_x_TRUE!$K$1),1,0)</f>
        <v>0</v>
      </c>
      <c r="JC82">
        <f>IF(AND(P2_x!JC82&gt;=P2_x_TRUE!$J$1,P2_x!JC82&lt;=P2_x_TRUE!$K$1),1,0)</f>
        <v>0</v>
      </c>
      <c r="JD82">
        <f>IF(AND(P2_x!JD82&gt;=P2_x_TRUE!$J$1,P2_x!JD82&lt;=P2_x_TRUE!$K$1),1,0)</f>
        <v>0</v>
      </c>
      <c r="JE82">
        <f>IF(AND(P2_x!JE82&gt;=P2_x_TRUE!$J$1,P2_x!JE82&lt;=P2_x_TRUE!$K$1),1,0)</f>
        <v>0</v>
      </c>
      <c r="JF82">
        <f>IF(AND(P2_x!JF82&gt;=P2_x_TRUE!$J$1,P2_x!JF82&lt;=P2_x_TRUE!$K$1),1,0)</f>
        <v>0</v>
      </c>
      <c r="JG82">
        <f>IF(AND(P2_x!JG82&gt;=P2_x_TRUE!$J$1,P2_x!JG82&lt;=P2_x_TRUE!$K$1),1,0)</f>
        <v>0</v>
      </c>
      <c r="JH82">
        <f>IF(AND(P2_x!JH82&gt;=P2_x_TRUE!$J$1,P2_x!JH82&lt;=P2_x_TRUE!$K$1),1,0)</f>
        <v>0</v>
      </c>
      <c r="JI82">
        <f>IF(AND(P2_x!JI82&gt;=P2_x_TRUE!$J$1,P2_x!JI82&lt;=P2_x_TRUE!$K$1),1,0)</f>
        <v>0</v>
      </c>
      <c r="JJ82">
        <f>IF(AND(P2_x!JJ82&gt;=P2_x_TRUE!$J$1,P2_x!JJ82&lt;=P2_x_TRUE!$K$1),1,0)</f>
        <v>0</v>
      </c>
      <c r="JK82">
        <f>IF(AND(P2_x!JK82&gt;=P2_x_TRUE!$J$1,P2_x!JK82&lt;=P2_x_TRUE!$K$1),1,0)</f>
        <v>0</v>
      </c>
      <c r="JL82">
        <f>IF(AND(P2_x!JL82&gt;=P2_x_TRUE!$J$1,P2_x!JL82&lt;=P2_x_TRUE!$K$1),1,0)</f>
        <v>0</v>
      </c>
      <c r="JM82">
        <f>IF(AND(P2_x!JM82&gt;=P2_x_TRUE!$J$1,P2_x!JM82&lt;=P2_x_TRUE!$K$1),1,0)</f>
        <v>0</v>
      </c>
      <c r="JN82">
        <f>IF(AND(P2_x!JN82&gt;=P2_x_TRUE!$J$1,P2_x!JN82&lt;=P2_x_TRUE!$K$1),1,0)</f>
        <v>0</v>
      </c>
      <c r="JO82">
        <f>IF(AND(P2_x!JO82&gt;=P2_x_TRUE!$J$1,P2_x!JO82&lt;=P2_x_TRUE!$K$1),1,0)</f>
        <v>0</v>
      </c>
      <c r="JP82">
        <f>IF(AND(P2_x!JP82&gt;=P2_x_TRUE!$J$1,P2_x!JP82&lt;=P2_x_TRUE!$K$1),1,0)</f>
        <v>0</v>
      </c>
      <c r="JQ82">
        <f>IF(AND(P2_x!JQ82&gt;=P2_x_TRUE!$J$1,P2_x!JQ82&lt;=P2_x_TRUE!$K$1),1,0)</f>
        <v>0</v>
      </c>
      <c r="JR82">
        <f>IF(AND(P2_x!JR82&gt;=P2_x_TRUE!$J$1,P2_x!JR82&lt;=P2_x_TRUE!$K$1),1,0)</f>
        <v>0</v>
      </c>
      <c r="JS82">
        <f>IF(AND(P2_x!JS82&gt;=P2_x_TRUE!$J$1,P2_x!JS82&lt;=P2_x_TRUE!$K$1),1,0)</f>
        <v>0</v>
      </c>
      <c r="JT82">
        <f>IF(AND(P2_x!JT82&gt;=P2_x_TRUE!$J$1,P2_x!JT82&lt;=P2_x_TRUE!$K$1),1,0)</f>
        <v>0</v>
      </c>
      <c r="JU82">
        <f>IF(AND(P2_x!JU82&gt;=P2_x_TRUE!$J$1,P2_x!JU82&lt;=P2_x_TRUE!$K$1),1,0)</f>
        <v>0</v>
      </c>
      <c r="JV82">
        <f>IF(AND(P2_x!JV82&gt;=P2_x_TRUE!$J$1,P2_x!JV82&lt;=P2_x_TRUE!$K$1),1,0)</f>
        <v>0</v>
      </c>
      <c r="JW82">
        <f>IF(AND(P2_x!JW82&gt;=P2_x_TRUE!$J$1,P2_x!JW82&lt;=P2_x_TRUE!$K$1),1,0)</f>
        <v>0</v>
      </c>
      <c r="JX82">
        <f>IF(AND(P2_x!JX82&gt;=P2_x_TRUE!$J$1,P2_x!JX82&lt;=P2_x_TRUE!$K$1),1,0)</f>
        <v>0</v>
      </c>
      <c r="JY82">
        <f>IF(AND(P2_x!JY82&gt;=P2_x_TRUE!$J$1,P2_x!JY82&lt;=P2_x_TRUE!$K$1),1,0)</f>
        <v>0</v>
      </c>
      <c r="JZ82">
        <f>IF(AND(P2_x!JZ82&gt;=P2_x_TRUE!$J$1,P2_x!JZ82&lt;=P2_x_TRUE!$K$1),1,0)</f>
        <v>0</v>
      </c>
      <c r="KA82">
        <f>IF(AND(P2_x!KA82&gt;=P2_x_TRUE!$J$1,P2_x!KA82&lt;=P2_x_TRUE!$K$1),1,0)</f>
        <v>0</v>
      </c>
      <c r="KB82">
        <f>IF(AND(P2_x!KB82&gt;=P2_x_TRUE!$J$1,P2_x!KB82&lt;=P2_x_TRUE!$K$1),1,0)</f>
        <v>0</v>
      </c>
      <c r="KC82">
        <f>IF(AND(P2_x!KC82&gt;=P2_x_TRUE!$J$1,P2_x!KC82&lt;=P2_x_TRUE!$K$1),1,0)</f>
        <v>0</v>
      </c>
      <c r="KD82">
        <f>IF(AND(P2_x!KD82&gt;=P2_x_TRUE!$J$1,P2_x!KD82&lt;=P2_x_TRUE!$K$1),1,0)</f>
        <v>0</v>
      </c>
      <c r="KE82">
        <f>IF(AND(P2_x!KE82&gt;=P2_x_TRUE!$J$1,P2_x!KE82&lt;=P2_x_TRUE!$K$1),1,0)</f>
        <v>0</v>
      </c>
      <c r="KF82">
        <f>IF(AND(P2_x!KF82&gt;=P2_x_TRUE!$J$1,P2_x!KF82&lt;=P2_x_TRUE!$K$1),1,0)</f>
        <v>0</v>
      </c>
      <c r="KG82">
        <f>IF(AND(P2_x!KG82&gt;=P2_x_TRUE!$J$1,P2_x!KG82&lt;=P2_x_TRUE!$K$1),1,0)</f>
        <v>0</v>
      </c>
      <c r="KH82">
        <f>IF(AND(P2_x!KH82&gt;=P2_x_TRUE!$J$1,P2_x!KH82&lt;=P2_x_TRUE!$K$1),1,0)</f>
        <v>0</v>
      </c>
      <c r="KI82">
        <f>IF(AND(P2_x!KI82&gt;=P2_x_TRUE!$J$1,P2_x!KI82&lt;=P2_x_TRUE!$K$1),1,0)</f>
        <v>0</v>
      </c>
      <c r="KJ82">
        <f>IF(AND(P2_x!KJ82&gt;=P2_x_TRUE!$J$1,P2_x!KJ82&lt;=P2_x_TRUE!$K$1),1,0)</f>
        <v>0</v>
      </c>
      <c r="KK82">
        <f>IF(AND(P2_x!KK82&gt;=P2_x_TRUE!$J$1,P2_x!KK82&lt;=P2_x_TRUE!$K$1),1,0)</f>
        <v>0</v>
      </c>
      <c r="KL82">
        <f>IF(AND(P2_x!KL82&gt;=P2_x_TRUE!$J$1,P2_x!KL82&lt;=P2_x_TRUE!$K$1),1,0)</f>
        <v>0</v>
      </c>
      <c r="KM82">
        <f>IF(AND(P2_x!KM82&gt;=P2_x_TRUE!$J$1,P2_x!KM82&lt;=P2_x_TRUE!$K$1),1,0)</f>
        <v>0</v>
      </c>
      <c r="KN82">
        <f>IF(AND(P2_x!KN82&gt;=P2_x_TRUE!$J$1,P2_x!KN82&lt;=P2_x_TRUE!$K$1),1,0)</f>
        <v>0</v>
      </c>
      <c r="KO82">
        <f>IF(AND(P2_x!KO82&gt;=P2_x_TRUE!$J$1,P2_x!KO82&lt;=P2_x_TRUE!$K$1),1,0)</f>
        <v>0</v>
      </c>
      <c r="KP82">
        <f>IF(AND(P2_x!KP82&gt;=P2_x_TRUE!$J$1,P2_x!KP82&lt;=P2_x_TRUE!$K$1),1,0)</f>
        <v>0</v>
      </c>
      <c r="KQ82">
        <f>IF(AND(P2_x!KQ82&gt;=P2_x_TRUE!$J$1,P2_x!KQ82&lt;=P2_x_TRUE!$K$1),1,0)</f>
        <v>0</v>
      </c>
      <c r="KR82">
        <f>IF(AND(P2_x!KR82&gt;=P2_x_TRUE!$J$1,P2_x!KR82&lt;=P2_x_TRUE!$K$1),1,0)</f>
        <v>0</v>
      </c>
      <c r="KS82">
        <f>IF(AND(P2_x!KS82&gt;=P2_x_TRUE!$J$1,P2_x!KS82&lt;=P2_x_TRUE!$K$1),1,0)</f>
        <v>0</v>
      </c>
      <c r="KT82">
        <f>IF(AND(P2_x!KT82&gt;=P2_x_TRUE!$J$1,P2_x!KT82&lt;=P2_x_TRUE!$K$1),1,0)</f>
        <v>0</v>
      </c>
      <c r="KU82">
        <f>IF(AND(P2_x!KU82&gt;=P2_x_TRUE!$J$1,P2_x!KU82&lt;=P2_x_TRUE!$K$1),1,0)</f>
        <v>0</v>
      </c>
      <c r="KV82">
        <f>IF(AND(P2_x!KV82&gt;=P2_x_TRUE!$J$1,P2_x!KV82&lt;=P2_x_TRUE!$K$1),1,0)</f>
        <v>0</v>
      </c>
      <c r="KW82">
        <f>IF(AND(P2_x!KW82&gt;=P2_x_TRUE!$J$1,P2_x!KW82&lt;=P2_x_TRUE!$K$1),1,0)</f>
        <v>0</v>
      </c>
    </row>
    <row r="83" spans="1:309" x14ac:dyDescent="0.25">
      <c r="A83">
        <v>89</v>
      </c>
      <c r="D83">
        <f>IF(AND(P2_x!D83&gt;=P2_x_TRUE!$J$1,P2_x!D83&lt;=P2_x_TRUE!$K$1),1,0)</f>
        <v>0</v>
      </c>
      <c r="E83">
        <f>IF(AND(P2_x!E83&gt;=P2_x_TRUE!$J$1,P2_x!E83&lt;=P2_x_TRUE!$K$1),1,0)</f>
        <v>1</v>
      </c>
      <c r="F83">
        <f>IF(AND(P2_x!F83&gt;=P2_x_TRUE!$J$1,P2_x!F83&lt;=P2_x_TRUE!$K$1),1,0)</f>
        <v>0</v>
      </c>
      <c r="G83">
        <f>IF(AND(P2_x!G83&gt;=P2_x_TRUE!$J$1,P2_x!G83&lt;=P2_x_TRUE!$K$1),1,0)</f>
        <v>0</v>
      </c>
      <c r="H83">
        <f>IF(AND(P2_x!H83&gt;=P2_x_TRUE!$J$1,P2_x!H83&lt;=P2_x_TRUE!$K$1),1,0)</f>
        <v>0</v>
      </c>
      <c r="I83">
        <f>IF(AND(P2_x!I83&gt;=P2_x_TRUE!$J$1,P2_x!I83&lt;=P2_x_TRUE!$K$1),1,0)</f>
        <v>0</v>
      </c>
      <c r="J83">
        <f>IF(AND(P2_x!J83&gt;=P2_x_TRUE!$J$1,P2_x!J83&lt;=P2_x_TRUE!$K$1),1,0)</f>
        <v>0</v>
      </c>
      <c r="K83">
        <f>IF(AND(P2_x!K83&gt;=P2_x_TRUE!$J$1,P2_x!K83&lt;=P2_x_TRUE!$K$1),1,0)</f>
        <v>0</v>
      </c>
      <c r="L83">
        <f>IF(AND(P2_x!L83&gt;=P2_x_TRUE!$J$1,P2_x!L83&lt;=P2_x_TRUE!$K$1),1,0)</f>
        <v>0</v>
      </c>
      <c r="M83">
        <f>IF(AND(P2_x!M83&gt;=P2_x_TRUE!$J$1,P2_x!M83&lt;=P2_x_TRUE!$K$1),1,0)</f>
        <v>0</v>
      </c>
      <c r="N83">
        <f>IF(AND(P2_x!N83&gt;=P2_x_TRUE!$J$1,P2_x!N83&lt;=P2_x_TRUE!$K$1),1,0)</f>
        <v>0</v>
      </c>
      <c r="O83">
        <f>IF(AND(P2_x!O83&gt;=P2_x_TRUE!$J$1,P2_x!O83&lt;=P2_x_TRUE!$K$1),1,0)</f>
        <v>0</v>
      </c>
      <c r="P83">
        <f>IF(AND(P2_x!P83&gt;=P2_x_TRUE!$J$1,P2_x!P83&lt;=P2_x_TRUE!$K$1),1,0)</f>
        <v>0</v>
      </c>
      <c r="Q83">
        <f>IF(AND(P2_x!Q83&gt;=P2_x_TRUE!$J$1,P2_x!Q83&lt;=P2_x_TRUE!$K$1),1,0)</f>
        <v>0</v>
      </c>
      <c r="R83">
        <f>IF(AND(P2_x!R83&gt;=P2_x_TRUE!$J$1,P2_x!R83&lt;=P2_x_TRUE!$K$1),1,0)</f>
        <v>0</v>
      </c>
      <c r="S83">
        <f>IF(AND(P2_x!S83&gt;=P2_x_TRUE!$J$1,P2_x!S83&lt;=P2_x_TRUE!$K$1),1,0)</f>
        <v>0</v>
      </c>
      <c r="T83">
        <f>IF(AND(P2_x!T83&gt;=P2_x_TRUE!$J$1,P2_x!T83&lt;=P2_x_TRUE!$K$1),1,0)</f>
        <v>0</v>
      </c>
      <c r="U83">
        <f>IF(AND(P2_x!U83&gt;=P2_x_TRUE!$J$1,P2_x!U83&lt;=P2_x_TRUE!$K$1),1,0)</f>
        <v>0</v>
      </c>
      <c r="V83">
        <f>IF(AND(P2_x!V83&gt;=P2_x_TRUE!$J$1,P2_x!V83&lt;=P2_x_TRUE!$K$1),1,0)</f>
        <v>0</v>
      </c>
      <c r="W83">
        <f>IF(AND(P2_x!W83&gt;=P2_x_TRUE!$J$1,P2_x!W83&lt;=P2_x_TRUE!$K$1),1,0)</f>
        <v>0</v>
      </c>
      <c r="X83">
        <f>IF(AND(P2_x!X83&gt;=P2_x_TRUE!$J$1,P2_x!X83&lt;=P2_x_TRUE!$K$1),1,0)</f>
        <v>0</v>
      </c>
      <c r="Y83">
        <f>IF(AND(P2_x!Y83&gt;=P2_x_TRUE!$J$1,P2_x!Y83&lt;=P2_x_TRUE!$K$1),1,0)</f>
        <v>0</v>
      </c>
      <c r="Z83">
        <f>IF(AND(P2_x!Z83&gt;=P2_x_TRUE!$J$1,P2_x!Z83&lt;=P2_x_TRUE!$K$1),1,0)</f>
        <v>0</v>
      </c>
      <c r="AA83">
        <f>IF(AND(P2_x!AA83&gt;=P2_x_TRUE!$J$1,P2_x!AA83&lt;=P2_x_TRUE!$K$1),1,0)</f>
        <v>0</v>
      </c>
      <c r="AB83">
        <f>IF(AND(P2_x!AB83&gt;=P2_x_TRUE!$J$1,P2_x!AB83&lt;=P2_x_TRUE!$K$1),1,0)</f>
        <v>0</v>
      </c>
      <c r="AC83">
        <f>IF(AND(P2_x!AC83&gt;=P2_x_TRUE!$J$1,P2_x!AC83&lt;=P2_x_TRUE!$K$1),1,0)</f>
        <v>0</v>
      </c>
      <c r="AD83">
        <f>IF(AND(P2_x!AD83&gt;=P2_x_TRUE!$J$1,P2_x!AD83&lt;=P2_x_TRUE!$K$1),1,0)</f>
        <v>0</v>
      </c>
      <c r="AE83">
        <f>IF(AND(P2_x!AE83&gt;=P2_x_TRUE!$J$1,P2_x!AE83&lt;=P2_x_TRUE!$K$1),1,0)</f>
        <v>0</v>
      </c>
      <c r="AF83">
        <f>IF(AND(P2_x!AF83&gt;=P2_x_TRUE!$J$1,P2_x!AF83&lt;=P2_x_TRUE!$K$1),1,0)</f>
        <v>0</v>
      </c>
      <c r="AG83">
        <f>IF(AND(P2_x!AG83&gt;=P2_x_TRUE!$J$1,P2_x!AG83&lt;=P2_x_TRUE!$K$1),1,0)</f>
        <v>0</v>
      </c>
      <c r="AH83">
        <f>IF(AND(P2_x!AH83&gt;=P2_x_TRUE!$J$1,P2_x!AH83&lt;=P2_x_TRUE!$K$1),1,0)</f>
        <v>0</v>
      </c>
      <c r="AI83">
        <f>IF(AND(P2_x!AI83&gt;=P2_x_TRUE!$J$1,P2_x!AI83&lt;=P2_x_TRUE!$K$1),1,0)</f>
        <v>0</v>
      </c>
      <c r="AJ83">
        <f>IF(AND(P2_x!AJ83&gt;=P2_x_TRUE!$J$1,P2_x!AJ83&lt;=P2_x_TRUE!$K$1),1,0)</f>
        <v>0</v>
      </c>
      <c r="AK83">
        <f>IF(AND(P2_x!AK83&gt;=P2_x_TRUE!$J$1,P2_x!AK83&lt;=P2_x_TRUE!$K$1),1,0)</f>
        <v>0</v>
      </c>
      <c r="AL83">
        <f>IF(AND(P2_x!AL83&gt;=P2_x_TRUE!$J$1,P2_x!AL83&lt;=P2_x_TRUE!$K$1),1,0)</f>
        <v>0</v>
      </c>
      <c r="AM83">
        <f>IF(AND(P2_x!AM83&gt;=P2_x_TRUE!$J$1,P2_x!AM83&lt;=P2_x_TRUE!$K$1),1,0)</f>
        <v>0</v>
      </c>
      <c r="AN83">
        <f>IF(AND(P2_x!AN83&gt;=P2_x_TRUE!$J$1,P2_x!AN83&lt;=P2_x_TRUE!$K$1),1,0)</f>
        <v>0</v>
      </c>
      <c r="AO83">
        <f>IF(AND(P2_x!AO83&gt;=P2_x_TRUE!$J$1,P2_x!AO83&lt;=P2_x_TRUE!$K$1),1,0)</f>
        <v>0</v>
      </c>
      <c r="AP83">
        <f>IF(AND(P2_x!AP83&gt;=P2_x_TRUE!$J$1,P2_x!AP83&lt;=P2_x_TRUE!$K$1),1,0)</f>
        <v>0</v>
      </c>
      <c r="AQ83">
        <f>IF(AND(P2_x!AQ83&gt;=P2_x_TRUE!$J$1,P2_x!AQ83&lt;=P2_x_TRUE!$K$1),1,0)</f>
        <v>0</v>
      </c>
      <c r="AR83">
        <f>IF(AND(P2_x!AR83&gt;=P2_x_TRUE!$J$1,P2_x!AR83&lt;=P2_x_TRUE!$K$1),1,0)</f>
        <v>0</v>
      </c>
      <c r="AS83">
        <f>IF(AND(P2_x!AS83&gt;=P2_x_TRUE!$J$1,P2_x!AS83&lt;=P2_x_TRUE!$K$1),1,0)</f>
        <v>0</v>
      </c>
      <c r="AT83">
        <f>IF(AND(P2_x!AT83&gt;=P2_x_TRUE!$J$1,P2_x!AT83&lt;=P2_x_TRUE!$K$1),1,0)</f>
        <v>0</v>
      </c>
      <c r="AU83">
        <f>IF(AND(P2_x!AU83&gt;=P2_x_TRUE!$J$1,P2_x!AU83&lt;=P2_x_TRUE!$K$1),1,0)</f>
        <v>0</v>
      </c>
      <c r="AV83">
        <f>IF(AND(P2_x!AV83&gt;=P2_x_TRUE!$J$1,P2_x!AV83&lt;=P2_x_TRUE!$K$1),1,0)</f>
        <v>0</v>
      </c>
      <c r="AW83">
        <f>IF(AND(P2_x!AW83&gt;=P2_x_TRUE!$J$1,P2_x!AW83&lt;=P2_x_TRUE!$K$1),1,0)</f>
        <v>0</v>
      </c>
      <c r="AX83">
        <f>IF(AND(P2_x!AX83&gt;=P2_x_TRUE!$J$1,P2_x!AX83&lt;=P2_x_TRUE!$K$1),1,0)</f>
        <v>0</v>
      </c>
      <c r="AY83">
        <f>IF(AND(P2_x!AY83&gt;=P2_x_TRUE!$J$1,P2_x!AY83&lt;=P2_x_TRUE!$K$1),1,0)</f>
        <v>0</v>
      </c>
      <c r="AZ83">
        <f>IF(AND(P2_x!AZ83&gt;=P2_x_TRUE!$J$1,P2_x!AZ83&lt;=P2_x_TRUE!$K$1),1,0)</f>
        <v>0</v>
      </c>
      <c r="BA83">
        <f>IF(AND(P2_x!BA83&gt;=P2_x_TRUE!$J$1,P2_x!BA83&lt;=P2_x_TRUE!$K$1),1,0)</f>
        <v>0</v>
      </c>
      <c r="BB83">
        <f>IF(AND(P2_x!BB83&gt;=P2_x_TRUE!$J$1,P2_x!BB83&lt;=P2_x_TRUE!$K$1),1,0)</f>
        <v>0</v>
      </c>
      <c r="BC83">
        <f>IF(AND(P2_x!BC83&gt;=P2_x_TRUE!$J$1,P2_x!BC83&lt;=P2_x_TRUE!$K$1),1,0)</f>
        <v>0</v>
      </c>
      <c r="BD83">
        <f>IF(AND(P2_x!BD83&gt;=P2_x_TRUE!$J$1,P2_x!BD83&lt;=P2_x_TRUE!$K$1),1,0)</f>
        <v>0</v>
      </c>
      <c r="BE83">
        <f>IF(AND(P2_x!BE83&gt;=P2_x_TRUE!$J$1,P2_x!BE83&lt;=P2_x_TRUE!$K$1),1,0)</f>
        <v>0</v>
      </c>
      <c r="BF83">
        <f>IF(AND(P2_x!BF83&gt;=P2_x_TRUE!$J$1,P2_x!BF83&lt;=P2_x_TRUE!$K$1),1,0)</f>
        <v>0</v>
      </c>
      <c r="BG83">
        <f>IF(AND(P2_x!BG83&gt;=P2_x_TRUE!$J$1,P2_x!BG83&lt;=P2_x_TRUE!$K$1),1,0)</f>
        <v>0</v>
      </c>
      <c r="BH83">
        <f>IF(AND(P2_x!BH83&gt;=P2_x_TRUE!$J$1,P2_x!BH83&lt;=P2_x_TRUE!$K$1),1,0)</f>
        <v>0</v>
      </c>
      <c r="BI83">
        <f>IF(AND(P2_x!BI83&gt;=P2_x_TRUE!$J$1,P2_x!BI83&lt;=P2_x_TRUE!$K$1),1,0)</f>
        <v>0</v>
      </c>
      <c r="BJ83">
        <f>IF(AND(P2_x!BJ83&gt;=P2_x_TRUE!$J$1,P2_x!BJ83&lt;=P2_x_TRUE!$K$1),1,0)</f>
        <v>0</v>
      </c>
      <c r="BK83">
        <f>IF(AND(P2_x!BK83&gt;=P2_x_TRUE!$J$1,P2_x!BK83&lt;=P2_x_TRUE!$K$1),1,0)</f>
        <v>0</v>
      </c>
      <c r="BL83">
        <f>IF(AND(P2_x!BL83&gt;=P2_x_TRUE!$J$1,P2_x!BL83&lt;=P2_x_TRUE!$K$1),1,0)</f>
        <v>0</v>
      </c>
      <c r="BM83">
        <f>IF(AND(P2_x!BM83&gt;=P2_x_TRUE!$J$1,P2_x!BM83&lt;=P2_x_TRUE!$K$1),1,0)</f>
        <v>0</v>
      </c>
      <c r="BN83">
        <f>IF(AND(P2_x!BN83&gt;=P2_x_TRUE!$J$1,P2_x!BN83&lt;=P2_x_TRUE!$K$1),1,0)</f>
        <v>0</v>
      </c>
      <c r="BO83">
        <f>IF(AND(P2_x!BO83&gt;=P2_x_TRUE!$J$1,P2_x!BO83&lt;=P2_x_TRUE!$K$1),1,0)</f>
        <v>0</v>
      </c>
      <c r="BP83">
        <f>IF(AND(P2_x!BP83&gt;=P2_x_TRUE!$J$1,P2_x!BP83&lt;=P2_x_TRUE!$K$1),1,0)</f>
        <v>0</v>
      </c>
      <c r="BQ83">
        <f>IF(AND(P2_x!BQ83&gt;=P2_x_TRUE!$J$1,P2_x!BQ83&lt;=P2_x_TRUE!$K$1),1,0)</f>
        <v>0</v>
      </c>
      <c r="BR83">
        <f>IF(AND(P2_x!BR83&gt;=P2_x_TRUE!$J$1,P2_x!BR83&lt;=P2_x_TRUE!$K$1),1,0)</f>
        <v>0</v>
      </c>
      <c r="BS83">
        <f>IF(AND(P2_x!BS83&gt;=P2_x_TRUE!$J$1,P2_x!BS83&lt;=P2_x_TRUE!$K$1),1,0)</f>
        <v>0</v>
      </c>
      <c r="BT83">
        <f>IF(AND(P2_x!BT83&gt;=P2_x_TRUE!$J$1,P2_x!BT83&lt;=P2_x_TRUE!$K$1),1,0)</f>
        <v>0</v>
      </c>
      <c r="BU83">
        <f>IF(AND(P2_x!BU83&gt;=P2_x_TRUE!$J$1,P2_x!BU83&lt;=P2_x_TRUE!$K$1),1,0)</f>
        <v>0</v>
      </c>
      <c r="BV83">
        <f>IF(AND(P2_x!BV83&gt;=P2_x_TRUE!$J$1,P2_x!BV83&lt;=P2_x_TRUE!$K$1),1,0)</f>
        <v>0</v>
      </c>
      <c r="BW83">
        <f>IF(AND(P2_x!BW83&gt;=P2_x_TRUE!$J$1,P2_x!BW83&lt;=P2_x_TRUE!$K$1),1,0)</f>
        <v>0</v>
      </c>
      <c r="BX83">
        <f>IF(AND(P2_x!BX83&gt;=P2_x_TRUE!$J$1,P2_x!BX83&lt;=P2_x_TRUE!$K$1),1,0)</f>
        <v>0</v>
      </c>
      <c r="BY83">
        <f>IF(AND(P2_x!BY83&gt;=P2_x_TRUE!$J$1,P2_x!BY83&lt;=P2_x_TRUE!$K$1),1,0)</f>
        <v>0</v>
      </c>
      <c r="BZ83">
        <f>IF(AND(P2_x!BZ83&gt;=P2_x_TRUE!$J$1,P2_x!BZ83&lt;=P2_x_TRUE!$K$1),1,0)</f>
        <v>0</v>
      </c>
      <c r="CA83">
        <f>IF(AND(P2_x!CA83&gt;=P2_x_TRUE!$J$1,P2_x!CA83&lt;=P2_x_TRUE!$K$1),1,0)</f>
        <v>0</v>
      </c>
      <c r="CB83">
        <f>IF(AND(P2_x!CB83&gt;=P2_x_TRUE!$J$1,P2_x!CB83&lt;=P2_x_TRUE!$K$1),1,0)</f>
        <v>0</v>
      </c>
      <c r="CC83">
        <f>IF(AND(P2_x!CC83&gt;=P2_x_TRUE!$J$1,P2_x!CC83&lt;=P2_x_TRUE!$K$1),1,0)</f>
        <v>0</v>
      </c>
      <c r="CD83">
        <f>IF(AND(P2_x!CD83&gt;=P2_x_TRUE!$J$1,P2_x!CD83&lt;=P2_x_TRUE!$K$1),1,0)</f>
        <v>0</v>
      </c>
      <c r="CE83">
        <f>IF(AND(P2_x!CE83&gt;=P2_x_TRUE!$J$1,P2_x!CE83&lt;=P2_x_TRUE!$K$1),1,0)</f>
        <v>0</v>
      </c>
      <c r="CF83">
        <f>IF(AND(P2_x!CF83&gt;=P2_x_TRUE!$J$1,P2_x!CF83&lt;=P2_x_TRUE!$K$1),1,0)</f>
        <v>0</v>
      </c>
      <c r="CG83">
        <f>IF(AND(P2_x!CG83&gt;=P2_x_TRUE!$J$1,P2_x!CG83&lt;=P2_x_TRUE!$K$1),1,0)</f>
        <v>0</v>
      </c>
      <c r="CH83">
        <f>IF(AND(P2_x!CH83&gt;=P2_x_TRUE!$J$1,P2_x!CH83&lt;=P2_x_TRUE!$K$1),1,0)</f>
        <v>0</v>
      </c>
      <c r="CI83">
        <f>IF(AND(P2_x!CI83&gt;=P2_x_TRUE!$J$1,P2_x!CI83&lt;=P2_x_TRUE!$K$1),1,0)</f>
        <v>0</v>
      </c>
      <c r="CJ83">
        <f>IF(AND(P2_x!CJ83&gt;=P2_x_TRUE!$J$1,P2_x!CJ83&lt;=P2_x_TRUE!$K$1),1,0)</f>
        <v>0</v>
      </c>
      <c r="CK83">
        <f>IF(AND(P2_x!CK83&gt;=P2_x_TRUE!$J$1,P2_x!CK83&lt;=P2_x_TRUE!$K$1),1,0)</f>
        <v>0</v>
      </c>
      <c r="CL83">
        <f>IF(AND(P2_x!CL83&gt;=P2_x_TRUE!$J$1,P2_x!CL83&lt;=P2_x_TRUE!$K$1),1,0)</f>
        <v>0</v>
      </c>
      <c r="CM83">
        <f>IF(AND(P2_x!CM83&gt;=P2_x_TRUE!$J$1,P2_x!CM83&lt;=P2_x_TRUE!$K$1),1,0)</f>
        <v>0</v>
      </c>
      <c r="CN83">
        <f>IF(AND(P2_x!CN83&gt;=P2_x_TRUE!$J$1,P2_x!CN83&lt;=P2_x_TRUE!$K$1),1,0)</f>
        <v>0</v>
      </c>
      <c r="CO83">
        <f>IF(AND(P2_x!CO83&gt;=P2_x_TRUE!$J$1,P2_x!CO83&lt;=P2_x_TRUE!$K$1),1,0)</f>
        <v>0</v>
      </c>
      <c r="CP83">
        <f>IF(AND(P2_x!CP83&gt;=P2_x_TRUE!$J$1,P2_x!CP83&lt;=P2_x_TRUE!$K$1),1,0)</f>
        <v>0</v>
      </c>
      <c r="CQ83">
        <f>IF(AND(P2_x!CQ83&gt;=P2_x_TRUE!$J$1,P2_x!CQ83&lt;=P2_x_TRUE!$K$1),1,0)</f>
        <v>0</v>
      </c>
      <c r="CR83">
        <f>IF(AND(P2_x!CR83&gt;=P2_x_TRUE!$J$1,P2_x!CR83&lt;=P2_x_TRUE!$K$1),1,0)</f>
        <v>0</v>
      </c>
      <c r="CS83">
        <f>IF(AND(P2_x!CS83&gt;=P2_x_TRUE!$J$1,P2_x!CS83&lt;=P2_x_TRUE!$K$1),1,0)</f>
        <v>0</v>
      </c>
      <c r="CT83">
        <f>IF(AND(P2_x!CT83&gt;=P2_x_TRUE!$J$1,P2_x!CT83&lt;=P2_x_TRUE!$K$1),1,0)</f>
        <v>0</v>
      </c>
      <c r="CU83">
        <f>IF(AND(P2_x!CU83&gt;=P2_x_TRUE!$J$1,P2_x!CU83&lt;=P2_x_TRUE!$K$1),1,0)</f>
        <v>0</v>
      </c>
      <c r="CV83">
        <f>IF(AND(P2_x!CV83&gt;=P2_x_TRUE!$J$1,P2_x!CV83&lt;=P2_x_TRUE!$K$1),1,0)</f>
        <v>0</v>
      </c>
      <c r="CW83">
        <f>IF(AND(P2_x!CW83&gt;=P2_x_TRUE!$J$1,P2_x!CW83&lt;=P2_x_TRUE!$K$1),1,0)</f>
        <v>0</v>
      </c>
      <c r="CX83">
        <f>IF(AND(P2_x!CX83&gt;=P2_x_TRUE!$J$1,P2_x!CX83&lt;=P2_x_TRUE!$K$1),1,0)</f>
        <v>0</v>
      </c>
      <c r="CY83">
        <f>IF(AND(P2_x!CY83&gt;=P2_x_TRUE!$J$1,P2_x!CY83&lt;=P2_x_TRUE!$K$1),1,0)</f>
        <v>0</v>
      </c>
      <c r="CZ83">
        <f>IF(AND(P2_x!CZ83&gt;=P2_x_TRUE!$J$1,P2_x!CZ83&lt;=P2_x_TRUE!$K$1),1,0)</f>
        <v>0</v>
      </c>
      <c r="DA83">
        <f>IF(AND(P2_x!DA83&gt;=P2_x_TRUE!$J$1,P2_x!DA83&lt;=P2_x_TRUE!$K$1),1,0)</f>
        <v>0</v>
      </c>
      <c r="DB83">
        <f>IF(AND(P2_x!DB83&gt;=P2_x_TRUE!$J$1,P2_x!DB83&lt;=P2_x_TRUE!$K$1),1,0)</f>
        <v>0</v>
      </c>
      <c r="DC83">
        <f>IF(AND(P2_x!DC83&gt;=P2_x_TRUE!$J$1,P2_x!DC83&lt;=P2_x_TRUE!$K$1),1,0)</f>
        <v>0</v>
      </c>
      <c r="DD83">
        <f>IF(AND(P2_x!DD83&gt;=P2_x_TRUE!$J$1,P2_x!DD83&lt;=P2_x_TRUE!$K$1),1,0)</f>
        <v>0</v>
      </c>
      <c r="DE83">
        <f>IF(AND(P2_x!DE83&gt;=P2_x_TRUE!$J$1,P2_x!DE83&lt;=P2_x_TRUE!$K$1),1,0)</f>
        <v>0</v>
      </c>
      <c r="DF83">
        <f>IF(AND(P2_x!DF83&gt;=P2_x_TRUE!$J$1,P2_x!DF83&lt;=P2_x_TRUE!$K$1),1,0)</f>
        <v>0</v>
      </c>
      <c r="DG83">
        <f>IF(AND(P2_x!DG83&gt;=P2_x_TRUE!$J$1,P2_x!DG83&lt;=P2_x_TRUE!$K$1),1,0)</f>
        <v>0</v>
      </c>
      <c r="DH83">
        <f>IF(AND(P2_x!DH83&gt;=P2_x_TRUE!$J$1,P2_x!DH83&lt;=P2_x_TRUE!$K$1),1,0)</f>
        <v>0</v>
      </c>
      <c r="DI83">
        <f>IF(AND(P2_x!DI83&gt;=P2_x_TRUE!$J$1,P2_x!DI83&lt;=P2_x_TRUE!$K$1),1,0)</f>
        <v>0</v>
      </c>
      <c r="DJ83">
        <f>IF(AND(P2_x!DJ83&gt;=P2_x_TRUE!$J$1,P2_x!DJ83&lt;=P2_x_TRUE!$K$1),1,0)</f>
        <v>0</v>
      </c>
      <c r="DK83">
        <f>IF(AND(P2_x!DK83&gt;=P2_x_TRUE!$J$1,P2_x!DK83&lt;=P2_x_TRUE!$K$1),1,0)</f>
        <v>0</v>
      </c>
      <c r="DL83">
        <f>IF(AND(P2_x!DL83&gt;=P2_x_TRUE!$J$1,P2_x!DL83&lt;=P2_x_TRUE!$K$1),1,0)</f>
        <v>0</v>
      </c>
      <c r="DM83">
        <f>IF(AND(P2_x!DM83&gt;=P2_x_TRUE!$J$1,P2_x!DM83&lt;=P2_x_TRUE!$K$1),1,0)</f>
        <v>0</v>
      </c>
      <c r="DN83">
        <f>IF(AND(P2_x!DN83&gt;=P2_x_TRUE!$J$1,P2_x!DN83&lt;=P2_x_TRUE!$K$1),1,0)</f>
        <v>0</v>
      </c>
      <c r="DO83">
        <f>IF(AND(P2_x!DO83&gt;=P2_x_TRUE!$J$1,P2_x!DO83&lt;=P2_x_TRUE!$K$1),1,0)</f>
        <v>0</v>
      </c>
      <c r="DP83">
        <f>IF(AND(P2_x!DP83&gt;=P2_x_TRUE!$J$1,P2_x!DP83&lt;=P2_x_TRUE!$K$1),1,0)</f>
        <v>0</v>
      </c>
      <c r="DQ83">
        <f>IF(AND(P2_x!DQ83&gt;=P2_x_TRUE!$J$1,P2_x!DQ83&lt;=P2_x_TRUE!$K$1),1,0)</f>
        <v>0</v>
      </c>
      <c r="DR83">
        <f>IF(AND(P2_x!DR83&gt;=P2_x_TRUE!$J$1,P2_x!DR83&lt;=P2_x_TRUE!$K$1),1,0)</f>
        <v>0</v>
      </c>
      <c r="DS83">
        <f>IF(AND(P2_x!DS83&gt;=P2_x_TRUE!$J$1,P2_x!DS83&lt;=P2_x_TRUE!$K$1),1,0)</f>
        <v>0</v>
      </c>
      <c r="DT83">
        <f>IF(AND(P2_x!DT83&gt;=P2_x_TRUE!$J$1,P2_x!DT83&lt;=P2_x_TRUE!$K$1),1,0)</f>
        <v>0</v>
      </c>
      <c r="DU83">
        <f>IF(AND(P2_x!DU83&gt;=P2_x_TRUE!$J$1,P2_x!DU83&lt;=P2_x_TRUE!$K$1),1,0)</f>
        <v>0</v>
      </c>
      <c r="DV83">
        <f>IF(AND(P2_x!DV83&gt;=P2_x_TRUE!$J$1,P2_x!DV83&lt;=P2_x_TRUE!$K$1),1,0)</f>
        <v>0</v>
      </c>
      <c r="DW83">
        <f>IF(AND(P2_x!DW83&gt;=P2_x_TRUE!$J$1,P2_x!DW83&lt;=P2_x_TRUE!$K$1),1,0)</f>
        <v>0</v>
      </c>
      <c r="DX83">
        <f>IF(AND(P2_x!DX83&gt;=P2_x_TRUE!$J$1,P2_x!DX83&lt;=P2_x_TRUE!$K$1),1,0)</f>
        <v>0</v>
      </c>
      <c r="DY83">
        <f>IF(AND(P2_x!DY83&gt;=P2_x_TRUE!$J$1,P2_x!DY83&lt;=P2_x_TRUE!$K$1),1,0)</f>
        <v>0</v>
      </c>
      <c r="DZ83">
        <f>IF(AND(P2_x!DZ83&gt;=P2_x_TRUE!$J$1,P2_x!DZ83&lt;=P2_x_TRUE!$K$1),1,0)</f>
        <v>0</v>
      </c>
      <c r="EA83">
        <f>IF(AND(P2_x!EA83&gt;=P2_x_TRUE!$J$1,P2_x!EA83&lt;=P2_x_TRUE!$K$1),1,0)</f>
        <v>0</v>
      </c>
      <c r="EB83">
        <f>IF(AND(P2_x!EB83&gt;=P2_x_TRUE!$J$1,P2_x!EB83&lt;=P2_x_TRUE!$K$1),1,0)</f>
        <v>0</v>
      </c>
      <c r="EC83">
        <f>IF(AND(P2_x!EC83&gt;=P2_x_TRUE!$J$1,P2_x!EC83&lt;=P2_x_TRUE!$K$1),1,0)</f>
        <v>0</v>
      </c>
      <c r="ED83">
        <f>IF(AND(P2_x!ED83&gt;=P2_x_TRUE!$J$1,P2_x!ED83&lt;=P2_x_TRUE!$K$1),1,0)</f>
        <v>0</v>
      </c>
      <c r="EE83">
        <f>IF(AND(P2_x!EE83&gt;=P2_x_TRUE!$J$1,P2_x!EE83&lt;=P2_x_TRUE!$K$1),1,0)</f>
        <v>0</v>
      </c>
      <c r="EF83">
        <f>IF(AND(P2_x!EF83&gt;=P2_x_TRUE!$J$1,P2_x!EF83&lt;=P2_x_TRUE!$K$1),1,0)</f>
        <v>0</v>
      </c>
      <c r="EG83">
        <f>IF(AND(P2_x!EG83&gt;=P2_x_TRUE!$J$1,P2_x!EG83&lt;=P2_x_TRUE!$K$1),1,0)</f>
        <v>0</v>
      </c>
      <c r="EH83">
        <f>IF(AND(P2_x!EH83&gt;=P2_x_TRUE!$J$1,P2_x!EH83&lt;=P2_x_TRUE!$K$1),1,0)</f>
        <v>0</v>
      </c>
      <c r="EI83">
        <f>IF(AND(P2_x!EI83&gt;=P2_x_TRUE!$J$1,P2_x!EI83&lt;=P2_x_TRUE!$K$1),1,0)</f>
        <v>0</v>
      </c>
      <c r="EJ83">
        <f>IF(AND(P2_x!EJ83&gt;=P2_x_TRUE!$J$1,P2_x!EJ83&lt;=P2_x_TRUE!$K$1),1,0)</f>
        <v>0</v>
      </c>
      <c r="EK83">
        <f>IF(AND(P2_x!EK83&gt;=P2_x_TRUE!$J$1,P2_x!EK83&lt;=P2_x_TRUE!$K$1),1,0)</f>
        <v>0</v>
      </c>
      <c r="EL83">
        <f>IF(AND(P2_x!EL83&gt;=P2_x_TRUE!$J$1,P2_x!EL83&lt;=P2_x_TRUE!$K$1),1,0)</f>
        <v>0</v>
      </c>
      <c r="EM83">
        <f>IF(AND(P2_x!EM83&gt;=P2_x_TRUE!$J$1,P2_x!EM83&lt;=P2_x_TRUE!$K$1),1,0)</f>
        <v>0</v>
      </c>
      <c r="EN83">
        <f>IF(AND(P2_x!EN83&gt;=P2_x_TRUE!$J$1,P2_x!EN83&lt;=P2_x_TRUE!$K$1),1,0)</f>
        <v>0</v>
      </c>
      <c r="EO83">
        <f>IF(AND(P2_x!EO83&gt;=P2_x_TRUE!$J$1,P2_x!EO83&lt;=P2_x_TRUE!$K$1),1,0)</f>
        <v>0</v>
      </c>
      <c r="EP83">
        <f>IF(AND(P2_x!EP83&gt;=P2_x_TRUE!$J$1,P2_x!EP83&lt;=P2_x_TRUE!$K$1),1,0)</f>
        <v>0</v>
      </c>
      <c r="EQ83">
        <f>IF(AND(P2_x!EQ83&gt;=P2_x_TRUE!$J$1,P2_x!EQ83&lt;=P2_x_TRUE!$K$1),1,0)</f>
        <v>0</v>
      </c>
      <c r="ER83">
        <f>IF(AND(P2_x!ER83&gt;=P2_x_TRUE!$J$1,P2_x!ER83&lt;=P2_x_TRUE!$K$1),1,0)</f>
        <v>0</v>
      </c>
      <c r="ES83">
        <f>IF(AND(P2_x!ES83&gt;=P2_x_TRUE!$J$1,P2_x!ES83&lt;=P2_x_TRUE!$K$1),1,0)</f>
        <v>0</v>
      </c>
      <c r="ET83">
        <f>IF(AND(P2_x!ET83&gt;=P2_x_TRUE!$J$1,P2_x!ET83&lt;=P2_x_TRUE!$K$1),1,0)</f>
        <v>0</v>
      </c>
      <c r="EU83">
        <f>IF(AND(P2_x!EU83&gt;=P2_x_TRUE!$J$1,P2_x!EU83&lt;=P2_x_TRUE!$K$1),1,0)</f>
        <v>0</v>
      </c>
      <c r="EV83">
        <f>IF(AND(P2_x!EV83&gt;=P2_x_TRUE!$J$1,P2_x!EV83&lt;=P2_x_TRUE!$K$1),1,0)</f>
        <v>0</v>
      </c>
      <c r="EW83">
        <f>IF(AND(P2_x!EW83&gt;=P2_x_TRUE!$J$1,P2_x!EW83&lt;=P2_x_TRUE!$K$1),1,0)</f>
        <v>0</v>
      </c>
      <c r="EX83">
        <f>IF(AND(P2_x!EX83&gt;=P2_x_TRUE!$J$1,P2_x!EX83&lt;=P2_x_TRUE!$K$1),1,0)</f>
        <v>0</v>
      </c>
      <c r="EY83">
        <f>IF(AND(P2_x!EY83&gt;=P2_x_TRUE!$J$1,P2_x!EY83&lt;=P2_x_TRUE!$K$1),1,0)</f>
        <v>0</v>
      </c>
      <c r="EZ83">
        <f>IF(AND(P2_x!EZ83&gt;=P2_x_TRUE!$J$1,P2_x!EZ83&lt;=P2_x_TRUE!$K$1),1,0)</f>
        <v>0</v>
      </c>
      <c r="FA83">
        <f>IF(AND(P2_x!FA83&gt;=P2_x_TRUE!$J$1,P2_x!FA83&lt;=P2_x_TRUE!$K$1),1,0)</f>
        <v>0</v>
      </c>
      <c r="FB83">
        <f>IF(AND(P2_x!FB83&gt;=P2_x_TRUE!$J$1,P2_x!FB83&lt;=P2_x_TRUE!$K$1),1,0)</f>
        <v>0</v>
      </c>
      <c r="FC83">
        <f>IF(AND(P2_x!FC83&gt;=P2_x_TRUE!$J$1,P2_x!FC83&lt;=P2_x_TRUE!$K$1),1,0)</f>
        <v>0</v>
      </c>
      <c r="FD83">
        <f>IF(AND(P2_x!FD83&gt;=P2_x_TRUE!$J$1,P2_x!FD83&lt;=P2_x_TRUE!$K$1),1,0)</f>
        <v>0</v>
      </c>
      <c r="FE83">
        <f>IF(AND(P2_x!FE83&gt;=P2_x_TRUE!$J$1,P2_x!FE83&lt;=P2_x_TRUE!$K$1),1,0)</f>
        <v>0</v>
      </c>
      <c r="FF83">
        <f>IF(AND(P2_x!FF83&gt;=P2_x_TRUE!$J$1,P2_x!FF83&lt;=P2_x_TRUE!$K$1),1,0)</f>
        <v>0</v>
      </c>
      <c r="FG83">
        <f>IF(AND(P2_x!FG83&gt;=P2_x_TRUE!$J$1,P2_x!FG83&lt;=P2_x_TRUE!$K$1),1,0)</f>
        <v>0</v>
      </c>
      <c r="FH83">
        <f>IF(AND(P2_x!FH83&gt;=P2_x_TRUE!$J$1,P2_x!FH83&lt;=P2_x_TRUE!$K$1),1,0)</f>
        <v>0</v>
      </c>
      <c r="FI83">
        <f>IF(AND(P2_x!FI83&gt;=P2_x_TRUE!$J$1,P2_x!FI83&lt;=P2_x_TRUE!$K$1),1,0)</f>
        <v>0</v>
      </c>
      <c r="FJ83">
        <f>IF(AND(P2_x!FJ83&gt;=P2_x_TRUE!$J$1,P2_x!FJ83&lt;=P2_x_TRUE!$K$1),1,0)</f>
        <v>0</v>
      </c>
      <c r="FK83">
        <f>IF(AND(P2_x!FK83&gt;=P2_x_TRUE!$J$1,P2_x!FK83&lt;=P2_x_TRUE!$K$1),1,0)</f>
        <v>0</v>
      </c>
      <c r="FL83">
        <f>IF(AND(P2_x!FL83&gt;=P2_x_TRUE!$J$1,P2_x!FL83&lt;=P2_x_TRUE!$K$1),1,0)</f>
        <v>0</v>
      </c>
      <c r="FM83">
        <f>IF(AND(P2_x!FM83&gt;=P2_x_TRUE!$J$1,P2_x!FM83&lt;=P2_x_TRUE!$K$1),1,0)</f>
        <v>0</v>
      </c>
      <c r="FN83">
        <f>IF(AND(P2_x!FN83&gt;=P2_x_TRUE!$J$1,P2_x!FN83&lt;=P2_x_TRUE!$K$1),1,0)</f>
        <v>0</v>
      </c>
      <c r="FO83">
        <f>IF(AND(P2_x!FO83&gt;=P2_x_TRUE!$J$1,P2_x!FO83&lt;=P2_x_TRUE!$K$1),1,0)</f>
        <v>0</v>
      </c>
      <c r="FP83">
        <f>IF(AND(P2_x!FP83&gt;=P2_x_TRUE!$J$1,P2_x!FP83&lt;=P2_x_TRUE!$K$1),1,0)</f>
        <v>0</v>
      </c>
      <c r="FQ83">
        <f>IF(AND(P2_x!FQ83&gt;=P2_x_TRUE!$J$1,P2_x!FQ83&lt;=P2_x_TRUE!$K$1),1,0)</f>
        <v>0</v>
      </c>
      <c r="FR83">
        <f>IF(AND(P2_x!FR83&gt;=P2_x_TRUE!$J$1,P2_x!FR83&lt;=P2_x_TRUE!$K$1),1,0)</f>
        <v>0</v>
      </c>
      <c r="FS83">
        <f>IF(AND(P2_x!FS83&gt;=P2_x_TRUE!$J$1,P2_x!FS83&lt;=P2_x_TRUE!$K$1),1,0)</f>
        <v>0</v>
      </c>
      <c r="FT83">
        <f>IF(AND(P2_x!FT83&gt;=P2_x_TRUE!$J$1,P2_x!FT83&lt;=P2_x_TRUE!$K$1),1,0)</f>
        <v>0</v>
      </c>
      <c r="FU83">
        <f>IF(AND(P2_x!FU83&gt;=P2_x_TRUE!$J$1,P2_x!FU83&lt;=P2_x_TRUE!$K$1),1,0)</f>
        <v>0</v>
      </c>
      <c r="FV83">
        <f>IF(AND(P2_x!FV83&gt;=P2_x_TRUE!$J$1,P2_x!FV83&lt;=P2_x_TRUE!$K$1),1,0)</f>
        <v>0</v>
      </c>
      <c r="FW83">
        <f>IF(AND(P2_x!FW83&gt;=P2_x_TRUE!$J$1,P2_x!FW83&lt;=P2_x_TRUE!$K$1),1,0)</f>
        <v>0</v>
      </c>
      <c r="FX83">
        <f>IF(AND(P2_x!FX83&gt;=P2_x_TRUE!$J$1,P2_x!FX83&lt;=P2_x_TRUE!$K$1),1,0)</f>
        <v>0</v>
      </c>
      <c r="FY83">
        <f>IF(AND(P2_x!FY83&gt;=P2_x_TRUE!$J$1,P2_x!FY83&lt;=P2_x_TRUE!$K$1),1,0)</f>
        <v>0</v>
      </c>
      <c r="FZ83">
        <f>IF(AND(P2_x!FZ83&gt;=P2_x_TRUE!$J$1,P2_x!FZ83&lt;=P2_x_TRUE!$K$1),1,0)</f>
        <v>0</v>
      </c>
      <c r="GA83">
        <f>IF(AND(P2_x!GA83&gt;=P2_x_TRUE!$J$1,P2_x!GA83&lt;=P2_x_TRUE!$K$1),1,0)</f>
        <v>0</v>
      </c>
      <c r="GB83">
        <f>IF(AND(P2_x!GB83&gt;=P2_x_TRUE!$J$1,P2_x!GB83&lt;=P2_x_TRUE!$K$1),1,0)</f>
        <v>0</v>
      </c>
      <c r="GC83">
        <f>IF(AND(P2_x!GC83&gt;=P2_x_TRUE!$J$1,P2_x!GC83&lt;=P2_x_TRUE!$K$1),1,0)</f>
        <v>0</v>
      </c>
      <c r="GD83">
        <f>IF(AND(P2_x!GD83&gt;=P2_x_TRUE!$J$1,P2_x!GD83&lt;=P2_x_TRUE!$K$1),1,0)</f>
        <v>0</v>
      </c>
      <c r="GE83">
        <f>IF(AND(P2_x!GE83&gt;=P2_x_TRUE!$J$1,P2_x!GE83&lt;=P2_x_TRUE!$K$1),1,0)</f>
        <v>0</v>
      </c>
      <c r="GF83">
        <f>IF(AND(P2_x!GF83&gt;=P2_x_TRUE!$J$1,P2_x!GF83&lt;=P2_x_TRUE!$K$1),1,0)</f>
        <v>0</v>
      </c>
      <c r="GG83">
        <f>IF(AND(P2_x!GG83&gt;=P2_x_TRUE!$J$1,P2_x!GG83&lt;=P2_x_TRUE!$K$1),1,0)</f>
        <v>0</v>
      </c>
      <c r="GH83">
        <f>IF(AND(P2_x!GH83&gt;=P2_x_TRUE!$J$1,P2_x!GH83&lt;=P2_x_TRUE!$K$1),1,0)</f>
        <v>0</v>
      </c>
      <c r="GI83">
        <f>IF(AND(P2_x!GI83&gt;=P2_x_TRUE!$J$1,P2_x!GI83&lt;=P2_x_TRUE!$K$1),1,0)</f>
        <v>0</v>
      </c>
      <c r="GJ83">
        <f>IF(AND(P2_x!GJ83&gt;=P2_x_TRUE!$J$1,P2_x!GJ83&lt;=P2_x_TRUE!$K$1),1,0)</f>
        <v>0</v>
      </c>
      <c r="GK83">
        <f>IF(AND(P2_x!GK83&gt;=P2_x_TRUE!$J$1,P2_x!GK83&lt;=P2_x_TRUE!$K$1),1,0)</f>
        <v>0</v>
      </c>
      <c r="GL83">
        <f>IF(AND(P2_x!GL83&gt;=P2_x_TRUE!$J$1,P2_x!GL83&lt;=P2_x_TRUE!$K$1),1,0)</f>
        <v>0</v>
      </c>
      <c r="GM83">
        <f>IF(AND(P2_x!GM83&gt;=P2_x_TRUE!$J$1,P2_x!GM83&lt;=P2_x_TRUE!$K$1),1,0)</f>
        <v>0</v>
      </c>
      <c r="GN83">
        <f>IF(AND(P2_x!GN83&gt;=P2_x_TRUE!$J$1,P2_x!GN83&lt;=P2_x_TRUE!$K$1),1,0)</f>
        <v>0</v>
      </c>
      <c r="GO83">
        <f>IF(AND(P2_x!GO83&gt;=P2_x_TRUE!$J$1,P2_x!GO83&lt;=P2_x_TRUE!$K$1),1,0)</f>
        <v>0</v>
      </c>
      <c r="GP83">
        <f>IF(AND(P2_x!GP83&gt;=P2_x_TRUE!$J$1,P2_x!GP83&lt;=P2_x_TRUE!$K$1),1,0)</f>
        <v>0</v>
      </c>
      <c r="GQ83">
        <f>IF(AND(P2_x!GQ83&gt;=P2_x_TRUE!$J$1,P2_x!GQ83&lt;=P2_x_TRUE!$K$1),1,0)</f>
        <v>0</v>
      </c>
      <c r="GR83">
        <f>IF(AND(P2_x!GR83&gt;=P2_x_TRUE!$J$1,P2_x!GR83&lt;=P2_x_TRUE!$K$1),1,0)</f>
        <v>0</v>
      </c>
      <c r="GS83">
        <f>IF(AND(P2_x!GS83&gt;=P2_x_TRUE!$J$1,P2_x!GS83&lt;=P2_x_TRUE!$K$1),1,0)</f>
        <v>0</v>
      </c>
      <c r="GT83">
        <f>IF(AND(P2_x!GT83&gt;=P2_x_TRUE!$J$1,P2_x!GT83&lt;=P2_x_TRUE!$K$1),1,0)</f>
        <v>0</v>
      </c>
      <c r="GU83">
        <f>IF(AND(P2_x!GU83&gt;=P2_x_TRUE!$J$1,P2_x!GU83&lt;=P2_x_TRUE!$K$1),1,0)</f>
        <v>0</v>
      </c>
      <c r="GV83">
        <f>IF(AND(P2_x!GV83&gt;=P2_x_TRUE!$J$1,P2_x!GV83&lt;=P2_x_TRUE!$K$1),1,0)</f>
        <v>0</v>
      </c>
      <c r="GW83">
        <f>IF(AND(P2_x!GW83&gt;=P2_x_TRUE!$J$1,P2_x!GW83&lt;=P2_x_TRUE!$K$1),1,0)</f>
        <v>0</v>
      </c>
      <c r="GX83">
        <f>IF(AND(P2_x!GX83&gt;=P2_x_TRUE!$J$1,P2_x!GX83&lt;=P2_x_TRUE!$K$1),1,0)</f>
        <v>0</v>
      </c>
      <c r="GY83">
        <f>IF(AND(P2_x!GY83&gt;=P2_x_TRUE!$J$1,P2_x!GY83&lt;=P2_x_TRUE!$K$1),1,0)</f>
        <v>0</v>
      </c>
      <c r="GZ83">
        <f>IF(AND(P2_x!GZ83&gt;=P2_x_TRUE!$J$1,P2_x!GZ83&lt;=P2_x_TRUE!$K$1),1,0)</f>
        <v>0</v>
      </c>
      <c r="HA83">
        <f>IF(AND(P2_x!HA83&gt;=P2_x_TRUE!$J$1,P2_x!HA83&lt;=P2_x_TRUE!$K$1),1,0)</f>
        <v>0</v>
      </c>
      <c r="HB83">
        <f>IF(AND(P2_x!HB83&gt;=P2_x_TRUE!$J$1,P2_x!HB83&lt;=P2_x_TRUE!$K$1),1,0)</f>
        <v>0</v>
      </c>
      <c r="HC83">
        <f>IF(AND(P2_x!HC83&gt;=P2_x_TRUE!$J$1,P2_x!HC83&lt;=P2_x_TRUE!$K$1),1,0)</f>
        <v>0</v>
      </c>
      <c r="HD83">
        <f>IF(AND(P2_x!HD83&gt;=P2_x_TRUE!$J$1,P2_x!HD83&lt;=P2_x_TRUE!$K$1),1,0)</f>
        <v>0</v>
      </c>
      <c r="HE83">
        <f>IF(AND(P2_x!HE83&gt;=P2_x_TRUE!$J$1,P2_x!HE83&lt;=P2_x_TRUE!$K$1),1,0)</f>
        <v>0</v>
      </c>
      <c r="HF83">
        <f>IF(AND(P2_x!HF83&gt;=P2_x_TRUE!$J$1,P2_x!HF83&lt;=P2_x_TRUE!$K$1),1,0)</f>
        <v>0</v>
      </c>
      <c r="HG83">
        <f>IF(AND(P2_x!HG83&gt;=P2_x_TRUE!$J$1,P2_x!HG83&lt;=P2_x_TRUE!$K$1),1,0)</f>
        <v>0</v>
      </c>
      <c r="HH83">
        <f>IF(AND(P2_x!HH83&gt;=P2_x_TRUE!$J$1,P2_x!HH83&lt;=P2_x_TRUE!$K$1),1,0)</f>
        <v>0</v>
      </c>
      <c r="HI83">
        <f>IF(AND(P2_x!HI83&gt;=P2_x_TRUE!$J$1,P2_x!HI83&lt;=P2_x_TRUE!$K$1),1,0)</f>
        <v>0</v>
      </c>
      <c r="HJ83">
        <f>IF(AND(P2_x!HJ83&gt;=P2_x_TRUE!$J$1,P2_x!HJ83&lt;=P2_x_TRUE!$K$1),1,0)</f>
        <v>0</v>
      </c>
      <c r="HK83">
        <f>IF(AND(P2_x!HK83&gt;=P2_x_TRUE!$J$1,P2_x!HK83&lt;=P2_x_TRUE!$K$1),1,0)</f>
        <v>0</v>
      </c>
      <c r="HL83">
        <f>IF(AND(P2_x!HL83&gt;=P2_x_TRUE!$J$1,P2_x!HL83&lt;=P2_x_TRUE!$K$1),1,0)</f>
        <v>0</v>
      </c>
      <c r="HM83">
        <f>IF(AND(P2_x!HM83&gt;=P2_x_TRUE!$J$1,P2_x!HM83&lt;=P2_x_TRUE!$K$1),1,0)</f>
        <v>0</v>
      </c>
      <c r="HN83">
        <f>IF(AND(P2_x!HN83&gt;=P2_x_TRUE!$J$1,P2_x!HN83&lt;=P2_x_TRUE!$K$1),1,0)</f>
        <v>0</v>
      </c>
      <c r="HO83">
        <f>IF(AND(P2_x!HO83&gt;=P2_x_TRUE!$J$1,P2_x!HO83&lt;=P2_x_TRUE!$K$1),1,0)</f>
        <v>0</v>
      </c>
      <c r="HP83">
        <f>IF(AND(P2_x!HP83&gt;=P2_x_TRUE!$J$1,P2_x!HP83&lt;=P2_x_TRUE!$K$1),1,0)</f>
        <v>0</v>
      </c>
      <c r="HQ83">
        <f>IF(AND(P2_x!HQ83&gt;=P2_x_TRUE!$J$1,P2_x!HQ83&lt;=P2_x_TRUE!$K$1),1,0)</f>
        <v>0</v>
      </c>
      <c r="HR83">
        <f>IF(AND(P2_x!HR83&gt;=P2_x_TRUE!$J$1,P2_x!HR83&lt;=P2_x_TRUE!$K$1),1,0)</f>
        <v>0</v>
      </c>
      <c r="HS83">
        <f>IF(AND(P2_x!HS83&gt;=P2_x_TRUE!$J$1,P2_x!HS83&lt;=P2_x_TRUE!$K$1),1,0)</f>
        <v>0</v>
      </c>
      <c r="HT83">
        <f>IF(AND(P2_x!HT83&gt;=P2_x_TRUE!$J$1,P2_x!HT83&lt;=P2_x_TRUE!$K$1),1,0)</f>
        <v>0</v>
      </c>
      <c r="HU83">
        <f>IF(AND(P2_x!HU83&gt;=P2_x_TRUE!$J$1,P2_x!HU83&lt;=P2_x_TRUE!$K$1),1,0)</f>
        <v>0</v>
      </c>
      <c r="HV83">
        <f>IF(AND(P2_x!HV83&gt;=P2_x_TRUE!$J$1,P2_x!HV83&lt;=P2_x_TRUE!$K$1),1,0)</f>
        <v>0</v>
      </c>
      <c r="HW83">
        <f>IF(AND(P2_x!HW83&gt;=P2_x_TRUE!$J$1,P2_x!HW83&lt;=P2_x_TRUE!$K$1),1,0)</f>
        <v>0</v>
      </c>
      <c r="HX83">
        <f>IF(AND(P2_x!HX83&gt;=P2_x_TRUE!$J$1,P2_x!HX83&lt;=P2_x_TRUE!$K$1),1,0)</f>
        <v>0</v>
      </c>
      <c r="HY83">
        <f>IF(AND(P2_x!HY83&gt;=P2_x_TRUE!$J$1,P2_x!HY83&lt;=P2_x_TRUE!$K$1),1,0)</f>
        <v>0</v>
      </c>
      <c r="HZ83">
        <f>IF(AND(P2_x!HZ83&gt;=P2_x_TRUE!$J$1,P2_x!HZ83&lt;=P2_x_TRUE!$K$1),1,0)</f>
        <v>0</v>
      </c>
      <c r="IA83">
        <f>IF(AND(P2_x!IA83&gt;=P2_x_TRUE!$J$1,P2_x!IA83&lt;=P2_x_TRUE!$K$1),1,0)</f>
        <v>0</v>
      </c>
      <c r="IB83">
        <f>IF(AND(P2_x!IB83&gt;=P2_x_TRUE!$J$1,P2_x!IB83&lt;=P2_x_TRUE!$K$1),1,0)</f>
        <v>0</v>
      </c>
      <c r="IC83">
        <f>IF(AND(P2_x!IC83&gt;=P2_x_TRUE!$J$1,P2_x!IC83&lt;=P2_x_TRUE!$K$1),1,0)</f>
        <v>0</v>
      </c>
      <c r="ID83">
        <f>IF(AND(P2_x!ID83&gt;=P2_x_TRUE!$J$1,P2_x!ID83&lt;=P2_x_TRUE!$K$1),1,0)</f>
        <v>0</v>
      </c>
      <c r="IE83">
        <f>IF(AND(P2_x!IE83&gt;=P2_x_TRUE!$J$1,P2_x!IE83&lt;=P2_x_TRUE!$K$1),1,0)</f>
        <v>0</v>
      </c>
      <c r="IF83">
        <f>IF(AND(P2_x!IF83&gt;=P2_x_TRUE!$J$1,P2_x!IF83&lt;=P2_x_TRUE!$K$1),1,0)</f>
        <v>0</v>
      </c>
      <c r="IG83">
        <f>IF(AND(P2_x!IG83&gt;=P2_x_TRUE!$J$1,P2_x!IG83&lt;=P2_x_TRUE!$K$1),1,0)</f>
        <v>0</v>
      </c>
      <c r="IH83">
        <f>IF(AND(P2_x!IH83&gt;=P2_x_TRUE!$J$1,P2_x!IH83&lt;=P2_x_TRUE!$K$1),1,0)</f>
        <v>0</v>
      </c>
      <c r="II83">
        <f>IF(AND(P2_x!II83&gt;=P2_x_TRUE!$J$1,P2_x!II83&lt;=P2_x_TRUE!$K$1),1,0)</f>
        <v>0</v>
      </c>
      <c r="IJ83">
        <f>IF(AND(P2_x!IJ83&gt;=P2_x_TRUE!$J$1,P2_x!IJ83&lt;=P2_x_TRUE!$K$1),1,0)</f>
        <v>0</v>
      </c>
      <c r="IK83">
        <f>IF(AND(P2_x!IK83&gt;=P2_x_TRUE!$J$1,P2_x!IK83&lt;=P2_x_TRUE!$K$1),1,0)</f>
        <v>0</v>
      </c>
      <c r="IL83">
        <f>IF(AND(P2_x!IL83&gt;=P2_x_TRUE!$J$1,P2_x!IL83&lt;=P2_x_TRUE!$K$1),1,0)</f>
        <v>0</v>
      </c>
      <c r="IM83">
        <f>IF(AND(P2_x!IM83&gt;=P2_x_TRUE!$J$1,P2_x!IM83&lt;=P2_x_TRUE!$K$1),1,0)</f>
        <v>0</v>
      </c>
      <c r="IN83">
        <f>IF(AND(P2_x!IN83&gt;=P2_x_TRUE!$J$1,P2_x!IN83&lt;=P2_x_TRUE!$K$1),1,0)</f>
        <v>0</v>
      </c>
      <c r="IO83">
        <f>IF(AND(P2_x!IO83&gt;=P2_x_TRUE!$J$1,P2_x!IO83&lt;=P2_x_TRUE!$K$1),1,0)</f>
        <v>0</v>
      </c>
      <c r="IP83">
        <f>IF(AND(P2_x!IP83&gt;=P2_x_TRUE!$J$1,P2_x!IP83&lt;=P2_x_TRUE!$K$1),1,0)</f>
        <v>0</v>
      </c>
      <c r="IQ83">
        <f>IF(AND(P2_x!IQ83&gt;=P2_x_TRUE!$J$1,P2_x!IQ83&lt;=P2_x_TRUE!$K$1),1,0)</f>
        <v>0</v>
      </c>
      <c r="IR83">
        <f>IF(AND(P2_x!IR83&gt;=P2_x_TRUE!$J$1,P2_x!IR83&lt;=P2_x_TRUE!$K$1),1,0)</f>
        <v>0</v>
      </c>
      <c r="IS83">
        <f>IF(AND(P2_x!IS83&gt;=P2_x_TRUE!$J$1,P2_x!IS83&lt;=P2_x_TRUE!$K$1),1,0)</f>
        <v>0</v>
      </c>
      <c r="IT83">
        <f>IF(AND(P2_x!IT83&gt;=P2_x_TRUE!$J$1,P2_x!IT83&lt;=P2_x_TRUE!$K$1),1,0)</f>
        <v>0</v>
      </c>
      <c r="IU83">
        <f>IF(AND(P2_x!IU83&gt;=P2_x_TRUE!$J$1,P2_x!IU83&lt;=P2_x_TRUE!$K$1),1,0)</f>
        <v>0</v>
      </c>
      <c r="IV83">
        <f>IF(AND(P2_x!IV83&gt;=P2_x_TRUE!$J$1,P2_x!IV83&lt;=P2_x_TRUE!$K$1),1,0)</f>
        <v>0</v>
      </c>
      <c r="IW83">
        <f>IF(AND(P2_x!IW83&gt;=P2_x_TRUE!$J$1,P2_x!IW83&lt;=P2_x_TRUE!$K$1),1,0)</f>
        <v>0</v>
      </c>
      <c r="IX83">
        <f>IF(AND(P2_x!IX83&gt;=P2_x_TRUE!$J$1,P2_x!IX83&lt;=P2_x_TRUE!$K$1),1,0)</f>
        <v>0</v>
      </c>
      <c r="IY83">
        <f>IF(AND(P2_x!IY83&gt;=P2_x_TRUE!$J$1,P2_x!IY83&lt;=P2_x_TRUE!$K$1),1,0)</f>
        <v>0</v>
      </c>
      <c r="IZ83">
        <f>IF(AND(P2_x!IZ83&gt;=P2_x_TRUE!$J$1,P2_x!IZ83&lt;=P2_x_TRUE!$K$1),1,0)</f>
        <v>0</v>
      </c>
      <c r="JA83">
        <f>IF(AND(P2_x!JA83&gt;=P2_x_TRUE!$J$1,P2_x!JA83&lt;=P2_x_TRUE!$K$1),1,0)</f>
        <v>0</v>
      </c>
      <c r="JB83">
        <f>IF(AND(P2_x!JB83&gt;=P2_x_TRUE!$J$1,P2_x!JB83&lt;=P2_x_TRUE!$K$1),1,0)</f>
        <v>0</v>
      </c>
      <c r="JC83">
        <f>IF(AND(P2_x!JC83&gt;=P2_x_TRUE!$J$1,P2_x!JC83&lt;=P2_x_TRUE!$K$1),1,0)</f>
        <v>0</v>
      </c>
      <c r="JD83">
        <f>IF(AND(P2_x!JD83&gt;=P2_x_TRUE!$J$1,P2_x!JD83&lt;=P2_x_TRUE!$K$1),1,0)</f>
        <v>0</v>
      </c>
      <c r="JE83">
        <f>IF(AND(P2_x!JE83&gt;=P2_x_TRUE!$J$1,P2_x!JE83&lt;=P2_x_TRUE!$K$1),1,0)</f>
        <v>0</v>
      </c>
      <c r="JF83">
        <f>IF(AND(P2_x!JF83&gt;=P2_x_TRUE!$J$1,P2_x!JF83&lt;=P2_x_TRUE!$K$1),1,0)</f>
        <v>0</v>
      </c>
      <c r="JG83">
        <f>IF(AND(P2_x!JG83&gt;=P2_x_TRUE!$J$1,P2_x!JG83&lt;=P2_x_TRUE!$K$1),1,0)</f>
        <v>0</v>
      </c>
      <c r="JH83">
        <f>IF(AND(P2_x!JH83&gt;=P2_x_TRUE!$J$1,P2_x!JH83&lt;=P2_x_TRUE!$K$1),1,0)</f>
        <v>0</v>
      </c>
      <c r="JI83">
        <f>IF(AND(P2_x!JI83&gt;=P2_x_TRUE!$J$1,P2_x!JI83&lt;=P2_x_TRUE!$K$1),1,0)</f>
        <v>0</v>
      </c>
      <c r="JJ83">
        <f>IF(AND(P2_x!JJ83&gt;=P2_x_TRUE!$J$1,P2_x!JJ83&lt;=P2_x_TRUE!$K$1),1,0)</f>
        <v>0</v>
      </c>
      <c r="JK83">
        <f>IF(AND(P2_x!JK83&gt;=P2_x_TRUE!$J$1,P2_x!JK83&lt;=P2_x_TRUE!$K$1),1,0)</f>
        <v>0</v>
      </c>
      <c r="JL83">
        <f>IF(AND(P2_x!JL83&gt;=P2_x_TRUE!$J$1,P2_x!JL83&lt;=P2_x_TRUE!$K$1),1,0)</f>
        <v>0</v>
      </c>
      <c r="JM83">
        <f>IF(AND(P2_x!JM83&gt;=P2_x_TRUE!$J$1,P2_x!JM83&lt;=P2_x_TRUE!$K$1),1,0)</f>
        <v>0</v>
      </c>
      <c r="JN83">
        <f>IF(AND(P2_x!JN83&gt;=P2_x_TRUE!$J$1,P2_x!JN83&lt;=P2_x_TRUE!$K$1),1,0)</f>
        <v>0</v>
      </c>
      <c r="JO83">
        <f>IF(AND(P2_x!JO83&gt;=P2_x_TRUE!$J$1,P2_x!JO83&lt;=P2_x_TRUE!$K$1),1,0)</f>
        <v>0</v>
      </c>
      <c r="JP83">
        <f>IF(AND(P2_x!JP83&gt;=P2_x_TRUE!$J$1,P2_x!JP83&lt;=P2_x_TRUE!$K$1),1,0)</f>
        <v>0</v>
      </c>
      <c r="JQ83">
        <f>IF(AND(P2_x!JQ83&gt;=P2_x_TRUE!$J$1,P2_x!JQ83&lt;=P2_x_TRUE!$K$1),1,0)</f>
        <v>0</v>
      </c>
      <c r="JR83">
        <f>IF(AND(P2_x!JR83&gt;=P2_x_TRUE!$J$1,P2_x!JR83&lt;=P2_x_TRUE!$K$1),1,0)</f>
        <v>0</v>
      </c>
      <c r="JS83">
        <f>IF(AND(P2_x!JS83&gt;=P2_x_TRUE!$J$1,P2_x!JS83&lt;=P2_x_TRUE!$K$1),1,0)</f>
        <v>0</v>
      </c>
      <c r="JT83">
        <f>IF(AND(P2_x!JT83&gt;=P2_x_TRUE!$J$1,P2_x!JT83&lt;=P2_x_TRUE!$K$1),1,0)</f>
        <v>0</v>
      </c>
      <c r="JU83">
        <f>IF(AND(P2_x!JU83&gt;=P2_x_TRUE!$J$1,P2_x!JU83&lt;=P2_x_TRUE!$K$1),1,0)</f>
        <v>0</v>
      </c>
      <c r="JV83">
        <f>IF(AND(P2_x!JV83&gt;=P2_x_TRUE!$J$1,P2_x!JV83&lt;=P2_x_TRUE!$K$1),1,0)</f>
        <v>0</v>
      </c>
      <c r="JW83">
        <f>IF(AND(P2_x!JW83&gt;=P2_x_TRUE!$J$1,P2_x!JW83&lt;=P2_x_TRUE!$K$1),1,0)</f>
        <v>0</v>
      </c>
      <c r="JX83">
        <f>IF(AND(P2_x!JX83&gt;=P2_x_TRUE!$J$1,P2_x!JX83&lt;=P2_x_TRUE!$K$1),1,0)</f>
        <v>0</v>
      </c>
      <c r="JY83">
        <f>IF(AND(P2_x!JY83&gt;=P2_x_TRUE!$J$1,P2_x!JY83&lt;=P2_x_TRUE!$K$1),1,0)</f>
        <v>0</v>
      </c>
      <c r="JZ83">
        <f>IF(AND(P2_x!JZ83&gt;=P2_x_TRUE!$J$1,P2_x!JZ83&lt;=P2_x_TRUE!$K$1),1,0)</f>
        <v>0</v>
      </c>
      <c r="KA83">
        <f>IF(AND(P2_x!KA83&gt;=P2_x_TRUE!$J$1,P2_x!KA83&lt;=P2_x_TRUE!$K$1),1,0)</f>
        <v>0</v>
      </c>
      <c r="KB83">
        <f>IF(AND(P2_x!KB83&gt;=P2_x_TRUE!$J$1,P2_x!KB83&lt;=P2_x_TRUE!$K$1),1,0)</f>
        <v>0</v>
      </c>
      <c r="KC83">
        <f>IF(AND(P2_x!KC83&gt;=P2_x_TRUE!$J$1,P2_x!KC83&lt;=P2_x_TRUE!$K$1),1,0)</f>
        <v>0</v>
      </c>
      <c r="KD83">
        <f>IF(AND(P2_x!KD83&gt;=P2_x_TRUE!$J$1,P2_x!KD83&lt;=P2_x_TRUE!$K$1),1,0)</f>
        <v>0</v>
      </c>
      <c r="KE83">
        <f>IF(AND(P2_x!KE83&gt;=P2_x_TRUE!$J$1,P2_x!KE83&lt;=P2_x_TRUE!$K$1),1,0)</f>
        <v>0</v>
      </c>
      <c r="KF83">
        <f>IF(AND(P2_x!KF83&gt;=P2_x_TRUE!$J$1,P2_x!KF83&lt;=P2_x_TRUE!$K$1),1,0)</f>
        <v>0</v>
      </c>
      <c r="KG83">
        <f>IF(AND(P2_x!KG83&gt;=P2_x_TRUE!$J$1,P2_x!KG83&lt;=P2_x_TRUE!$K$1),1,0)</f>
        <v>0</v>
      </c>
      <c r="KH83">
        <f>IF(AND(P2_x!KH83&gt;=P2_x_TRUE!$J$1,P2_x!KH83&lt;=P2_x_TRUE!$K$1),1,0)</f>
        <v>0</v>
      </c>
      <c r="KI83">
        <f>IF(AND(P2_x!KI83&gt;=P2_x_TRUE!$J$1,P2_x!KI83&lt;=P2_x_TRUE!$K$1),1,0)</f>
        <v>0</v>
      </c>
      <c r="KJ83">
        <f>IF(AND(P2_x!KJ83&gt;=P2_x_TRUE!$J$1,P2_x!KJ83&lt;=P2_x_TRUE!$K$1),1,0)</f>
        <v>0</v>
      </c>
      <c r="KK83">
        <f>IF(AND(P2_x!KK83&gt;=P2_x_TRUE!$J$1,P2_x!KK83&lt;=P2_x_TRUE!$K$1),1,0)</f>
        <v>0</v>
      </c>
      <c r="KL83">
        <f>IF(AND(P2_x!KL83&gt;=P2_x_TRUE!$J$1,P2_x!KL83&lt;=P2_x_TRUE!$K$1),1,0)</f>
        <v>0</v>
      </c>
      <c r="KM83">
        <f>IF(AND(P2_x!KM83&gt;=P2_x_TRUE!$J$1,P2_x!KM83&lt;=P2_x_TRUE!$K$1),1,0)</f>
        <v>0</v>
      </c>
      <c r="KN83">
        <f>IF(AND(P2_x!KN83&gt;=P2_x_TRUE!$J$1,P2_x!KN83&lt;=P2_x_TRUE!$K$1),1,0)</f>
        <v>0</v>
      </c>
      <c r="KO83">
        <f>IF(AND(P2_x!KO83&gt;=P2_x_TRUE!$J$1,P2_x!KO83&lt;=P2_x_TRUE!$K$1),1,0)</f>
        <v>0</v>
      </c>
      <c r="KP83">
        <f>IF(AND(P2_x!KP83&gt;=P2_x_TRUE!$J$1,P2_x!KP83&lt;=P2_x_TRUE!$K$1),1,0)</f>
        <v>0</v>
      </c>
      <c r="KQ83">
        <f>IF(AND(P2_x!KQ83&gt;=P2_x_TRUE!$J$1,P2_x!KQ83&lt;=P2_x_TRUE!$K$1),1,0)</f>
        <v>0</v>
      </c>
      <c r="KR83">
        <f>IF(AND(P2_x!KR83&gt;=P2_x_TRUE!$J$1,P2_x!KR83&lt;=P2_x_TRUE!$K$1),1,0)</f>
        <v>0</v>
      </c>
      <c r="KS83">
        <f>IF(AND(P2_x!KS83&gt;=P2_x_TRUE!$J$1,P2_x!KS83&lt;=P2_x_TRUE!$K$1),1,0)</f>
        <v>0</v>
      </c>
      <c r="KT83">
        <f>IF(AND(P2_x!KT83&gt;=P2_x_TRUE!$J$1,P2_x!KT83&lt;=P2_x_TRUE!$K$1),1,0)</f>
        <v>0</v>
      </c>
      <c r="KU83">
        <f>IF(AND(P2_x!KU83&gt;=P2_x_TRUE!$J$1,P2_x!KU83&lt;=P2_x_TRUE!$K$1),1,0)</f>
        <v>0</v>
      </c>
      <c r="KV83">
        <f>IF(AND(P2_x!KV83&gt;=P2_x_TRUE!$J$1,P2_x!KV83&lt;=P2_x_TRUE!$K$1),1,0)</f>
        <v>0</v>
      </c>
      <c r="KW83">
        <f>IF(AND(P2_x!KW83&gt;=P2_x_TRUE!$J$1,P2_x!KW83&lt;=P2_x_TRUE!$K$1),1,0)</f>
        <v>0</v>
      </c>
    </row>
    <row r="84" spans="1:309" x14ac:dyDescent="0.25">
      <c r="A84">
        <v>90</v>
      </c>
      <c r="D84">
        <f>IF(AND(P2_x!D84&gt;=P2_x_TRUE!$J$1,P2_x!D84&lt;=P2_x_TRUE!$K$1),1,0)</f>
        <v>0</v>
      </c>
      <c r="E84">
        <f>IF(AND(P2_x!E84&gt;=P2_x_TRUE!$J$1,P2_x!E84&lt;=P2_x_TRUE!$K$1),1,0)</f>
        <v>1</v>
      </c>
      <c r="F84">
        <f>IF(AND(P2_x!F84&gt;=P2_x_TRUE!$J$1,P2_x!F84&lt;=P2_x_TRUE!$K$1),1,0)</f>
        <v>0</v>
      </c>
      <c r="G84">
        <f>IF(AND(P2_x!G84&gt;=P2_x_TRUE!$J$1,P2_x!G84&lt;=P2_x_TRUE!$K$1),1,0)</f>
        <v>0</v>
      </c>
      <c r="H84">
        <f>IF(AND(P2_x!H84&gt;=P2_x_TRUE!$J$1,P2_x!H84&lt;=P2_x_TRUE!$K$1),1,0)</f>
        <v>0</v>
      </c>
      <c r="I84">
        <f>IF(AND(P2_x!I84&gt;=P2_x_TRUE!$J$1,P2_x!I84&lt;=P2_x_TRUE!$K$1),1,0)</f>
        <v>0</v>
      </c>
      <c r="J84">
        <f>IF(AND(P2_x!J84&gt;=P2_x_TRUE!$J$1,P2_x!J84&lt;=P2_x_TRUE!$K$1),1,0)</f>
        <v>0</v>
      </c>
      <c r="K84">
        <f>IF(AND(P2_x!K84&gt;=P2_x_TRUE!$J$1,P2_x!K84&lt;=P2_x_TRUE!$K$1),1,0)</f>
        <v>0</v>
      </c>
      <c r="L84">
        <f>IF(AND(P2_x!L84&gt;=P2_x_TRUE!$J$1,P2_x!L84&lt;=P2_x_TRUE!$K$1),1,0)</f>
        <v>0</v>
      </c>
      <c r="M84">
        <f>IF(AND(P2_x!M84&gt;=P2_x_TRUE!$J$1,P2_x!M84&lt;=P2_x_TRUE!$K$1),1,0)</f>
        <v>0</v>
      </c>
      <c r="N84">
        <f>IF(AND(P2_x!N84&gt;=P2_x_TRUE!$J$1,P2_x!N84&lt;=P2_x_TRUE!$K$1),1,0)</f>
        <v>0</v>
      </c>
      <c r="O84">
        <f>IF(AND(P2_x!O84&gt;=P2_x_TRUE!$J$1,P2_x!O84&lt;=P2_x_TRUE!$K$1),1,0)</f>
        <v>0</v>
      </c>
      <c r="P84">
        <f>IF(AND(P2_x!P84&gt;=P2_x_TRUE!$J$1,P2_x!P84&lt;=P2_x_TRUE!$K$1),1,0)</f>
        <v>0</v>
      </c>
      <c r="Q84">
        <f>IF(AND(P2_x!Q84&gt;=P2_x_TRUE!$J$1,P2_x!Q84&lt;=P2_x_TRUE!$K$1),1,0)</f>
        <v>0</v>
      </c>
      <c r="R84">
        <f>IF(AND(P2_x!R84&gt;=P2_x_TRUE!$J$1,P2_x!R84&lt;=P2_x_TRUE!$K$1),1,0)</f>
        <v>0</v>
      </c>
      <c r="S84">
        <f>IF(AND(P2_x!S84&gt;=P2_x_TRUE!$J$1,P2_x!S84&lt;=P2_x_TRUE!$K$1),1,0)</f>
        <v>0</v>
      </c>
      <c r="T84">
        <f>IF(AND(P2_x!T84&gt;=P2_x_TRUE!$J$1,P2_x!T84&lt;=P2_x_TRUE!$K$1),1,0)</f>
        <v>0</v>
      </c>
      <c r="U84">
        <f>IF(AND(P2_x!U84&gt;=P2_x_TRUE!$J$1,P2_x!U84&lt;=P2_x_TRUE!$K$1),1,0)</f>
        <v>0</v>
      </c>
      <c r="V84">
        <f>IF(AND(P2_x!V84&gt;=P2_x_TRUE!$J$1,P2_x!V84&lt;=P2_x_TRUE!$K$1),1,0)</f>
        <v>0</v>
      </c>
      <c r="W84">
        <f>IF(AND(P2_x!W84&gt;=P2_x_TRUE!$J$1,P2_x!W84&lt;=P2_x_TRUE!$K$1),1,0)</f>
        <v>0</v>
      </c>
      <c r="X84">
        <f>IF(AND(P2_x!X84&gt;=P2_x_TRUE!$J$1,P2_x!X84&lt;=P2_x_TRUE!$K$1),1,0)</f>
        <v>0</v>
      </c>
      <c r="Y84">
        <f>IF(AND(P2_x!Y84&gt;=P2_x_TRUE!$J$1,P2_x!Y84&lt;=P2_x_TRUE!$K$1),1,0)</f>
        <v>0</v>
      </c>
      <c r="Z84">
        <f>IF(AND(P2_x!Z84&gt;=P2_x_TRUE!$J$1,P2_x!Z84&lt;=P2_x_TRUE!$K$1),1,0)</f>
        <v>0</v>
      </c>
      <c r="AA84">
        <f>IF(AND(P2_x!AA84&gt;=P2_x_TRUE!$J$1,P2_x!AA84&lt;=P2_x_TRUE!$K$1),1,0)</f>
        <v>0</v>
      </c>
      <c r="AB84">
        <f>IF(AND(P2_x!AB84&gt;=P2_x_TRUE!$J$1,P2_x!AB84&lt;=P2_x_TRUE!$K$1),1,0)</f>
        <v>0</v>
      </c>
      <c r="AC84">
        <f>IF(AND(P2_x!AC84&gt;=P2_x_TRUE!$J$1,P2_x!AC84&lt;=P2_x_TRUE!$K$1),1,0)</f>
        <v>0</v>
      </c>
      <c r="AD84">
        <f>IF(AND(P2_x!AD84&gt;=P2_x_TRUE!$J$1,P2_x!AD84&lt;=P2_x_TRUE!$K$1),1,0)</f>
        <v>0</v>
      </c>
      <c r="AE84">
        <f>IF(AND(P2_x!AE84&gt;=P2_x_TRUE!$J$1,P2_x!AE84&lt;=P2_x_TRUE!$K$1),1,0)</f>
        <v>0</v>
      </c>
      <c r="AF84">
        <f>IF(AND(P2_x!AF84&gt;=P2_x_TRUE!$J$1,P2_x!AF84&lt;=P2_x_TRUE!$K$1),1,0)</f>
        <v>0</v>
      </c>
      <c r="AG84">
        <f>IF(AND(P2_x!AG84&gt;=P2_x_TRUE!$J$1,P2_x!AG84&lt;=P2_x_TRUE!$K$1),1,0)</f>
        <v>0</v>
      </c>
      <c r="AH84">
        <f>IF(AND(P2_x!AH84&gt;=P2_x_TRUE!$J$1,P2_x!AH84&lt;=P2_x_TRUE!$K$1),1,0)</f>
        <v>0</v>
      </c>
      <c r="AI84">
        <f>IF(AND(P2_x!AI84&gt;=P2_x_TRUE!$J$1,P2_x!AI84&lt;=P2_x_TRUE!$K$1),1,0)</f>
        <v>0</v>
      </c>
      <c r="AJ84">
        <f>IF(AND(P2_x!AJ84&gt;=P2_x_TRUE!$J$1,P2_x!AJ84&lt;=P2_x_TRUE!$K$1),1,0)</f>
        <v>0</v>
      </c>
      <c r="AK84">
        <f>IF(AND(P2_x!AK84&gt;=P2_x_TRUE!$J$1,P2_x!AK84&lt;=P2_x_TRUE!$K$1),1,0)</f>
        <v>0</v>
      </c>
      <c r="AL84">
        <f>IF(AND(P2_x!AL84&gt;=P2_x_TRUE!$J$1,P2_x!AL84&lt;=P2_x_TRUE!$K$1),1,0)</f>
        <v>0</v>
      </c>
      <c r="AM84">
        <f>IF(AND(P2_x!AM84&gt;=P2_x_TRUE!$J$1,P2_x!AM84&lt;=P2_x_TRUE!$K$1),1,0)</f>
        <v>0</v>
      </c>
      <c r="AN84">
        <f>IF(AND(P2_x!AN84&gt;=P2_x_TRUE!$J$1,P2_x!AN84&lt;=P2_x_TRUE!$K$1),1,0)</f>
        <v>0</v>
      </c>
      <c r="AO84">
        <f>IF(AND(P2_x!AO84&gt;=P2_x_TRUE!$J$1,P2_x!AO84&lt;=P2_x_TRUE!$K$1),1,0)</f>
        <v>0</v>
      </c>
      <c r="AP84">
        <f>IF(AND(P2_x!AP84&gt;=P2_x_TRUE!$J$1,P2_x!AP84&lt;=P2_x_TRUE!$K$1),1,0)</f>
        <v>0</v>
      </c>
      <c r="AQ84">
        <f>IF(AND(P2_x!AQ84&gt;=P2_x_TRUE!$J$1,P2_x!AQ84&lt;=P2_x_TRUE!$K$1),1,0)</f>
        <v>0</v>
      </c>
      <c r="AR84">
        <f>IF(AND(P2_x!AR84&gt;=P2_x_TRUE!$J$1,P2_x!AR84&lt;=P2_x_TRUE!$K$1),1,0)</f>
        <v>0</v>
      </c>
      <c r="AS84">
        <f>IF(AND(P2_x!AS84&gt;=P2_x_TRUE!$J$1,P2_x!AS84&lt;=P2_x_TRUE!$K$1),1,0)</f>
        <v>0</v>
      </c>
      <c r="AT84">
        <f>IF(AND(P2_x!AT84&gt;=P2_x_TRUE!$J$1,P2_x!AT84&lt;=P2_x_TRUE!$K$1),1,0)</f>
        <v>0</v>
      </c>
      <c r="AU84">
        <f>IF(AND(P2_x!AU84&gt;=P2_x_TRUE!$J$1,P2_x!AU84&lt;=P2_x_TRUE!$K$1),1,0)</f>
        <v>0</v>
      </c>
      <c r="AV84">
        <f>IF(AND(P2_x!AV84&gt;=P2_x_TRUE!$J$1,P2_x!AV84&lt;=P2_x_TRUE!$K$1),1,0)</f>
        <v>0</v>
      </c>
      <c r="AW84">
        <f>IF(AND(P2_x!AW84&gt;=P2_x_TRUE!$J$1,P2_x!AW84&lt;=P2_x_TRUE!$K$1),1,0)</f>
        <v>0</v>
      </c>
      <c r="AX84">
        <f>IF(AND(P2_x!AX84&gt;=P2_x_TRUE!$J$1,P2_x!AX84&lt;=P2_x_TRUE!$K$1),1,0)</f>
        <v>0</v>
      </c>
      <c r="AY84">
        <f>IF(AND(P2_x!AY84&gt;=P2_x_TRUE!$J$1,P2_x!AY84&lt;=P2_x_TRUE!$K$1),1,0)</f>
        <v>0</v>
      </c>
      <c r="AZ84">
        <f>IF(AND(P2_x!AZ84&gt;=P2_x_TRUE!$J$1,P2_x!AZ84&lt;=P2_x_TRUE!$K$1),1,0)</f>
        <v>0</v>
      </c>
      <c r="BA84">
        <f>IF(AND(P2_x!BA84&gt;=P2_x_TRUE!$J$1,P2_x!BA84&lt;=P2_x_TRUE!$K$1),1,0)</f>
        <v>0</v>
      </c>
      <c r="BB84">
        <f>IF(AND(P2_x!BB84&gt;=P2_x_TRUE!$J$1,P2_x!BB84&lt;=P2_x_TRUE!$K$1),1,0)</f>
        <v>0</v>
      </c>
      <c r="BC84">
        <f>IF(AND(P2_x!BC84&gt;=P2_x_TRUE!$J$1,P2_x!BC84&lt;=P2_x_TRUE!$K$1),1,0)</f>
        <v>0</v>
      </c>
      <c r="BD84">
        <f>IF(AND(P2_x!BD84&gt;=P2_x_TRUE!$J$1,P2_x!BD84&lt;=P2_x_TRUE!$K$1),1,0)</f>
        <v>0</v>
      </c>
      <c r="BE84">
        <f>IF(AND(P2_x!BE84&gt;=P2_x_TRUE!$J$1,P2_x!BE84&lt;=P2_x_TRUE!$K$1),1,0)</f>
        <v>0</v>
      </c>
      <c r="BF84">
        <f>IF(AND(P2_x!BF84&gt;=P2_x_TRUE!$J$1,P2_x!BF84&lt;=P2_x_TRUE!$K$1),1,0)</f>
        <v>0</v>
      </c>
      <c r="BG84">
        <f>IF(AND(P2_x!BG84&gt;=P2_x_TRUE!$J$1,P2_x!BG84&lt;=P2_x_TRUE!$K$1),1,0)</f>
        <v>0</v>
      </c>
      <c r="BH84">
        <f>IF(AND(P2_x!BH84&gt;=P2_x_TRUE!$J$1,P2_x!BH84&lt;=P2_x_TRUE!$K$1),1,0)</f>
        <v>0</v>
      </c>
      <c r="BI84">
        <f>IF(AND(P2_x!BI84&gt;=P2_x_TRUE!$J$1,P2_x!BI84&lt;=P2_x_TRUE!$K$1),1,0)</f>
        <v>0</v>
      </c>
      <c r="BJ84">
        <f>IF(AND(P2_x!BJ84&gt;=P2_x_TRUE!$J$1,P2_x!BJ84&lt;=P2_x_TRUE!$K$1),1,0)</f>
        <v>0</v>
      </c>
      <c r="BK84">
        <f>IF(AND(P2_x!BK84&gt;=P2_x_TRUE!$J$1,P2_x!BK84&lt;=P2_x_TRUE!$K$1),1,0)</f>
        <v>0</v>
      </c>
      <c r="BL84">
        <f>IF(AND(P2_x!BL84&gt;=P2_x_TRUE!$J$1,P2_x!BL84&lt;=P2_x_TRUE!$K$1),1,0)</f>
        <v>0</v>
      </c>
      <c r="BM84">
        <f>IF(AND(P2_x!BM84&gt;=P2_x_TRUE!$J$1,P2_x!BM84&lt;=P2_x_TRUE!$K$1),1,0)</f>
        <v>0</v>
      </c>
      <c r="BN84">
        <f>IF(AND(P2_x!BN84&gt;=P2_x_TRUE!$J$1,P2_x!BN84&lt;=P2_x_TRUE!$K$1),1,0)</f>
        <v>0</v>
      </c>
      <c r="BO84">
        <f>IF(AND(P2_x!BO84&gt;=P2_x_TRUE!$J$1,P2_x!BO84&lt;=P2_x_TRUE!$K$1),1,0)</f>
        <v>0</v>
      </c>
      <c r="BP84">
        <f>IF(AND(P2_x!BP84&gt;=P2_x_TRUE!$J$1,P2_x!BP84&lt;=P2_x_TRUE!$K$1),1,0)</f>
        <v>0</v>
      </c>
      <c r="BQ84">
        <f>IF(AND(P2_x!BQ84&gt;=P2_x_TRUE!$J$1,P2_x!BQ84&lt;=P2_x_TRUE!$K$1),1,0)</f>
        <v>0</v>
      </c>
      <c r="BR84">
        <f>IF(AND(P2_x!BR84&gt;=P2_x_TRUE!$J$1,P2_x!BR84&lt;=P2_x_TRUE!$K$1),1,0)</f>
        <v>0</v>
      </c>
      <c r="BS84">
        <f>IF(AND(P2_x!BS84&gt;=P2_x_TRUE!$J$1,P2_x!BS84&lt;=P2_x_TRUE!$K$1),1,0)</f>
        <v>0</v>
      </c>
      <c r="BT84">
        <f>IF(AND(P2_x!BT84&gt;=P2_x_TRUE!$J$1,P2_x!BT84&lt;=P2_x_TRUE!$K$1),1,0)</f>
        <v>0</v>
      </c>
      <c r="BU84">
        <f>IF(AND(P2_x!BU84&gt;=P2_x_TRUE!$J$1,P2_x!BU84&lt;=P2_x_TRUE!$K$1),1,0)</f>
        <v>0</v>
      </c>
      <c r="BV84">
        <f>IF(AND(P2_x!BV84&gt;=P2_x_TRUE!$J$1,P2_x!BV84&lt;=P2_x_TRUE!$K$1),1,0)</f>
        <v>0</v>
      </c>
      <c r="BW84">
        <f>IF(AND(P2_x!BW84&gt;=P2_x_TRUE!$J$1,P2_x!BW84&lt;=P2_x_TRUE!$K$1),1,0)</f>
        <v>0</v>
      </c>
      <c r="BX84">
        <f>IF(AND(P2_x!BX84&gt;=P2_x_TRUE!$J$1,P2_x!BX84&lt;=P2_x_TRUE!$K$1),1,0)</f>
        <v>0</v>
      </c>
      <c r="BY84">
        <f>IF(AND(P2_x!BY84&gt;=P2_x_TRUE!$J$1,P2_x!BY84&lt;=P2_x_TRUE!$K$1),1,0)</f>
        <v>0</v>
      </c>
      <c r="BZ84">
        <f>IF(AND(P2_x!BZ84&gt;=P2_x_TRUE!$J$1,P2_x!BZ84&lt;=P2_x_TRUE!$K$1),1,0)</f>
        <v>0</v>
      </c>
      <c r="CA84">
        <f>IF(AND(P2_x!CA84&gt;=P2_x_TRUE!$J$1,P2_x!CA84&lt;=P2_x_TRUE!$K$1),1,0)</f>
        <v>0</v>
      </c>
      <c r="CB84">
        <f>IF(AND(P2_x!CB84&gt;=P2_x_TRUE!$J$1,P2_x!CB84&lt;=P2_x_TRUE!$K$1),1,0)</f>
        <v>0</v>
      </c>
      <c r="CC84">
        <f>IF(AND(P2_x!CC84&gt;=P2_x_TRUE!$J$1,P2_x!CC84&lt;=P2_x_TRUE!$K$1),1,0)</f>
        <v>0</v>
      </c>
      <c r="CD84">
        <f>IF(AND(P2_x!CD84&gt;=P2_x_TRUE!$J$1,P2_x!CD84&lt;=P2_x_TRUE!$K$1),1,0)</f>
        <v>0</v>
      </c>
      <c r="CE84">
        <f>IF(AND(P2_x!CE84&gt;=P2_x_TRUE!$J$1,P2_x!CE84&lt;=P2_x_TRUE!$K$1),1,0)</f>
        <v>0</v>
      </c>
      <c r="CF84">
        <f>IF(AND(P2_x!CF84&gt;=P2_x_TRUE!$J$1,P2_x!CF84&lt;=P2_x_TRUE!$K$1),1,0)</f>
        <v>0</v>
      </c>
      <c r="CG84">
        <f>IF(AND(P2_x!CG84&gt;=P2_x_TRUE!$J$1,P2_x!CG84&lt;=P2_x_TRUE!$K$1),1,0)</f>
        <v>0</v>
      </c>
      <c r="CH84">
        <f>IF(AND(P2_x!CH84&gt;=P2_x_TRUE!$J$1,P2_x!CH84&lt;=P2_x_TRUE!$K$1),1,0)</f>
        <v>0</v>
      </c>
      <c r="CI84">
        <f>IF(AND(P2_x!CI84&gt;=P2_x_TRUE!$J$1,P2_x!CI84&lt;=P2_x_TRUE!$K$1),1,0)</f>
        <v>0</v>
      </c>
      <c r="CJ84">
        <f>IF(AND(P2_x!CJ84&gt;=P2_x_TRUE!$J$1,P2_x!CJ84&lt;=P2_x_TRUE!$K$1),1,0)</f>
        <v>0</v>
      </c>
      <c r="CK84">
        <f>IF(AND(P2_x!CK84&gt;=P2_x_TRUE!$J$1,P2_x!CK84&lt;=P2_x_TRUE!$K$1),1,0)</f>
        <v>0</v>
      </c>
      <c r="CL84">
        <f>IF(AND(P2_x!CL84&gt;=P2_x_TRUE!$J$1,P2_x!CL84&lt;=P2_x_TRUE!$K$1),1,0)</f>
        <v>0</v>
      </c>
      <c r="CM84">
        <f>IF(AND(P2_x!CM84&gt;=P2_x_TRUE!$J$1,P2_x!CM84&lt;=P2_x_TRUE!$K$1),1,0)</f>
        <v>0</v>
      </c>
      <c r="CN84">
        <f>IF(AND(P2_x!CN84&gt;=P2_x_TRUE!$J$1,P2_x!CN84&lt;=P2_x_TRUE!$K$1),1,0)</f>
        <v>0</v>
      </c>
      <c r="CO84">
        <f>IF(AND(P2_x!CO84&gt;=P2_x_TRUE!$J$1,P2_x!CO84&lt;=P2_x_TRUE!$K$1),1,0)</f>
        <v>0</v>
      </c>
      <c r="CP84">
        <f>IF(AND(P2_x!CP84&gt;=P2_x_TRUE!$J$1,P2_x!CP84&lt;=P2_x_TRUE!$K$1),1,0)</f>
        <v>0</v>
      </c>
      <c r="CQ84">
        <f>IF(AND(P2_x!CQ84&gt;=P2_x_TRUE!$J$1,P2_x!CQ84&lt;=P2_x_TRUE!$K$1),1,0)</f>
        <v>0</v>
      </c>
      <c r="CR84">
        <f>IF(AND(P2_x!CR84&gt;=P2_x_TRUE!$J$1,P2_x!CR84&lt;=P2_x_TRUE!$K$1),1,0)</f>
        <v>0</v>
      </c>
      <c r="CS84">
        <f>IF(AND(P2_x!CS84&gt;=P2_x_TRUE!$J$1,P2_x!CS84&lt;=P2_x_TRUE!$K$1),1,0)</f>
        <v>0</v>
      </c>
      <c r="CT84">
        <f>IF(AND(P2_x!CT84&gt;=P2_x_TRUE!$J$1,P2_x!CT84&lt;=P2_x_TRUE!$K$1),1,0)</f>
        <v>0</v>
      </c>
      <c r="CU84">
        <f>IF(AND(P2_x!CU84&gt;=P2_x_TRUE!$J$1,P2_x!CU84&lt;=P2_x_TRUE!$K$1),1,0)</f>
        <v>0</v>
      </c>
      <c r="CV84">
        <f>IF(AND(P2_x!CV84&gt;=P2_x_TRUE!$J$1,P2_x!CV84&lt;=P2_x_TRUE!$K$1),1,0)</f>
        <v>0</v>
      </c>
      <c r="CW84">
        <f>IF(AND(P2_x!CW84&gt;=P2_x_TRUE!$J$1,P2_x!CW84&lt;=P2_x_TRUE!$K$1),1,0)</f>
        <v>0</v>
      </c>
      <c r="CX84">
        <f>IF(AND(P2_x!CX84&gt;=P2_x_TRUE!$J$1,P2_x!CX84&lt;=P2_x_TRUE!$K$1),1,0)</f>
        <v>0</v>
      </c>
      <c r="CY84">
        <f>IF(AND(P2_x!CY84&gt;=P2_x_TRUE!$J$1,P2_x!CY84&lt;=P2_x_TRUE!$K$1),1,0)</f>
        <v>0</v>
      </c>
      <c r="CZ84">
        <f>IF(AND(P2_x!CZ84&gt;=P2_x_TRUE!$J$1,P2_x!CZ84&lt;=P2_x_TRUE!$K$1),1,0)</f>
        <v>0</v>
      </c>
      <c r="DA84">
        <f>IF(AND(P2_x!DA84&gt;=P2_x_TRUE!$J$1,P2_x!DA84&lt;=P2_x_TRUE!$K$1),1,0)</f>
        <v>0</v>
      </c>
      <c r="DB84">
        <f>IF(AND(P2_x!DB84&gt;=P2_x_TRUE!$J$1,P2_x!DB84&lt;=P2_x_TRUE!$K$1),1,0)</f>
        <v>0</v>
      </c>
      <c r="DC84">
        <f>IF(AND(P2_x!DC84&gt;=P2_x_TRUE!$J$1,P2_x!DC84&lt;=P2_x_TRUE!$K$1),1,0)</f>
        <v>0</v>
      </c>
      <c r="DD84">
        <f>IF(AND(P2_x!DD84&gt;=P2_x_TRUE!$J$1,P2_x!DD84&lt;=P2_x_TRUE!$K$1),1,0)</f>
        <v>0</v>
      </c>
      <c r="DE84">
        <f>IF(AND(P2_x!DE84&gt;=P2_x_TRUE!$J$1,P2_x!DE84&lt;=P2_x_TRUE!$K$1),1,0)</f>
        <v>0</v>
      </c>
      <c r="DF84">
        <f>IF(AND(P2_x!DF84&gt;=P2_x_TRUE!$J$1,P2_x!DF84&lt;=P2_x_TRUE!$K$1),1,0)</f>
        <v>0</v>
      </c>
      <c r="DG84">
        <f>IF(AND(P2_x!DG84&gt;=P2_x_TRUE!$J$1,P2_x!DG84&lt;=P2_x_TRUE!$K$1),1,0)</f>
        <v>0</v>
      </c>
      <c r="DH84">
        <f>IF(AND(P2_x!DH84&gt;=P2_x_TRUE!$J$1,P2_x!DH84&lt;=P2_x_TRUE!$K$1),1,0)</f>
        <v>0</v>
      </c>
      <c r="DI84">
        <f>IF(AND(P2_x!DI84&gt;=P2_x_TRUE!$J$1,P2_x!DI84&lt;=P2_x_TRUE!$K$1),1,0)</f>
        <v>0</v>
      </c>
      <c r="DJ84">
        <f>IF(AND(P2_x!DJ84&gt;=P2_x_TRUE!$J$1,P2_x!DJ84&lt;=P2_x_TRUE!$K$1),1,0)</f>
        <v>0</v>
      </c>
      <c r="DK84">
        <f>IF(AND(P2_x!DK84&gt;=P2_x_TRUE!$J$1,P2_x!DK84&lt;=P2_x_TRUE!$K$1),1,0)</f>
        <v>0</v>
      </c>
      <c r="DL84">
        <f>IF(AND(P2_x!DL84&gt;=P2_x_TRUE!$J$1,P2_x!DL84&lt;=P2_x_TRUE!$K$1),1,0)</f>
        <v>0</v>
      </c>
      <c r="DM84">
        <f>IF(AND(P2_x!DM84&gt;=P2_x_TRUE!$J$1,P2_x!DM84&lt;=P2_x_TRUE!$K$1),1,0)</f>
        <v>0</v>
      </c>
      <c r="DN84">
        <f>IF(AND(P2_x!DN84&gt;=P2_x_TRUE!$J$1,P2_x!DN84&lt;=P2_x_TRUE!$K$1),1,0)</f>
        <v>0</v>
      </c>
      <c r="DO84">
        <f>IF(AND(P2_x!DO84&gt;=P2_x_TRUE!$J$1,P2_x!DO84&lt;=P2_x_TRUE!$K$1),1,0)</f>
        <v>0</v>
      </c>
      <c r="DP84">
        <f>IF(AND(P2_x!DP84&gt;=P2_x_TRUE!$J$1,P2_x!DP84&lt;=P2_x_TRUE!$K$1),1,0)</f>
        <v>0</v>
      </c>
      <c r="DQ84">
        <f>IF(AND(P2_x!DQ84&gt;=P2_x_TRUE!$J$1,P2_x!DQ84&lt;=P2_x_TRUE!$K$1),1,0)</f>
        <v>0</v>
      </c>
      <c r="DR84">
        <f>IF(AND(P2_x!DR84&gt;=P2_x_TRUE!$J$1,P2_x!DR84&lt;=P2_x_TRUE!$K$1),1,0)</f>
        <v>0</v>
      </c>
      <c r="DS84">
        <f>IF(AND(P2_x!DS84&gt;=P2_x_TRUE!$J$1,P2_x!DS84&lt;=P2_x_TRUE!$K$1),1,0)</f>
        <v>0</v>
      </c>
      <c r="DT84">
        <f>IF(AND(P2_x!DT84&gt;=P2_x_TRUE!$J$1,P2_x!DT84&lt;=P2_x_TRUE!$K$1),1,0)</f>
        <v>0</v>
      </c>
      <c r="DU84">
        <f>IF(AND(P2_x!DU84&gt;=P2_x_TRUE!$J$1,P2_x!DU84&lt;=P2_x_TRUE!$K$1),1,0)</f>
        <v>0</v>
      </c>
      <c r="DV84">
        <f>IF(AND(P2_x!DV84&gt;=P2_x_TRUE!$J$1,P2_x!DV84&lt;=P2_x_TRUE!$K$1),1,0)</f>
        <v>0</v>
      </c>
      <c r="DW84">
        <f>IF(AND(P2_x!DW84&gt;=P2_x_TRUE!$J$1,P2_x!DW84&lt;=P2_x_TRUE!$K$1),1,0)</f>
        <v>0</v>
      </c>
      <c r="DX84">
        <f>IF(AND(P2_x!DX84&gt;=P2_x_TRUE!$J$1,P2_x!DX84&lt;=P2_x_TRUE!$K$1),1,0)</f>
        <v>0</v>
      </c>
      <c r="DY84">
        <f>IF(AND(P2_x!DY84&gt;=P2_x_TRUE!$J$1,P2_x!DY84&lt;=P2_x_TRUE!$K$1),1,0)</f>
        <v>0</v>
      </c>
      <c r="DZ84">
        <f>IF(AND(P2_x!DZ84&gt;=P2_x_TRUE!$J$1,P2_x!DZ84&lt;=P2_x_TRUE!$K$1),1,0)</f>
        <v>0</v>
      </c>
      <c r="EA84">
        <f>IF(AND(P2_x!EA84&gt;=P2_x_TRUE!$J$1,P2_x!EA84&lt;=P2_x_TRUE!$K$1),1,0)</f>
        <v>0</v>
      </c>
      <c r="EB84">
        <f>IF(AND(P2_x!EB84&gt;=P2_x_TRUE!$J$1,P2_x!EB84&lt;=P2_x_TRUE!$K$1),1,0)</f>
        <v>0</v>
      </c>
      <c r="EC84">
        <f>IF(AND(P2_x!EC84&gt;=P2_x_TRUE!$J$1,P2_x!EC84&lt;=P2_x_TRUE!$K$1),1,0)</f>
        <v>0</v>
      </c>
      <c r="ED84">
        <f>IF(AND(P2_x!ED84&gt;=P2_x_TRUE!$J$1,P2_x!ED84&lt;=P2_x_TRUE!$K$1),1,0)</f>
        <v>0</v>
      </c>
      <c r="EE84">
        <f>IF(AND(P2_x!EE84&gt;=P2_x_TRUE!$J$1,P2_x!EE84&lt;=P2_x_TRUE!$K$1),1,0)</f>
        <v>0</v>
      </c>
      <c r="EF84">
        <f>IF(AND(P2_x!EF84&gt;=P2_x_TRUE!$J$1,P2_x!EF84&lt;=P2_x_TRUE!$K$1),1,0)</f>
        <v>0</v>
      </c>
      <c r="EG84">
        <f>IF(AND(P2_x!EG84&gt;=P2_x_TRUE!$J$1,P2_x!EG84&lt;=P2_x_TRUE!$K$1),1,0)</f>
        <v>0</v>
      </c>
      <c r="EH84">
        <f>IF(AND(P2_x!EH84&gt;=P2_x_TRUE!$J$1,P2_x!EH84&lt;=P2_x_TRUE!$K$1),1,0)</f>
        <v>0</v>
      </c>
      <c r="EI84">
        <f>IF(AND(P2_x!EI84&gt;=P2_x_TRUE!$J$1,P2_x!EI84&lt;=P2_x_TRUE!$K$1),1,0)</f>
        <v>0</v>
      </c>
      <c r="EJ84">
        <f>IF(AND(P2_x!EJ84&gt;=P2_x_TRUE!$J$1,P2_x!EJ84&lt;=P2_x_TRUE!$K$1),1,0)</f>
        <v>0</v>
      </c>
      <c r="EK84">
        <f>IF(AND(P2_x!EK84&gt;=P2_x_TRUE!$J$1,P2_x!EK84&lt;=P2_x_TRUE!$K$1),1,0)</f>
        <v>0</v>
      </c>
      <c r="EL84">
        <f>IF(AND(P2_x!EL84&gt;=P2_x_TRUE!$J$1,P2_x!EL84&lt;=P2_x_TRUE!$K$1),1,0)</f>
        <v>0</v>
      </c>
      <c r="EM84">
        <f>IF(AND(P2_x!EM84&gt;=P2_x_TRUE!$J$1,P2_x!EM84&lt;=P2_x_TRUE!$K$1),1,0)</f>
        <v>0</v>
      </c>
      <c r="EN84">
        <f>IF(AND(P2_x!EN84&gt;=P2_x_TRUE!$J$1,P2_x!EN84&lt;=P2_x_TRUE!$K$1),1,0)</f>
        <v>0</v>
      </c>
      <c r="EO84">
        <f>IF(AND(P2_x!EO84&gt;=P2_x_TRUE!$J$1,P2_x!EO84&lt;=P2_x_TRUE!$K$1),1,0)</f>
        <v>0</v>
      </c>
      <c r="EP84">
        <f>IF(AND(P2_x!EP84&gt;=P2_x_TRUE!$J$1,P2_x!EP84&lt;=P2_x_TRUE!$K$1),1,0)</f>
        <v>0</v>
      </c>
      <c r="EQ84">
        <f>IF(AND(P2_x!EQ84&gt;=P2_x_TRUE!$J$1,P2_x!EQ84&lt;=P2_x_TRUE!$K$1),1,0)</f>
        <v>0</v>
      </c>
      <c r="ER84">
        <f>IF(AND(P2_x!ER84&gt;=P2_x_TRUE!$J$1,P2_x!ER84&lt;=P2_x_TRUE!$K$1),1,0)</f>
        <v>0</v>
      </c>
      <c r="ES84">
        <f>IF(AND(P2_x!ES84&gt;=P2_x_TRUE!$J$1,P2_x!ES84&lt;=P2_x_TRUE!$K$1),1,0)</f>
        <v>0</v>
      </c>
      <c r="ET84">
        <f>IF(AND(P2_x!ET84&gt;=P2_x_TRUE!$J$1,P2_x!ET84&lt;=P2_x_TRUE!$K$1),1,0)</f>
        <v>0</v>
      </c>
      <c r="EU84">
        <f>IF(AND(P2_x!EU84&gt;=P2_x_TRUE!$J$1,P2_x!EU84&lt;=P2_x_TRUE!$K$1),1,0)</f>
        <v>0</v>
      </c>
      <c r="EV84">
        <f>IF(AND(P2_x!EV84&gt;=P2_x_TRUE!$J$1,P2_x!EV84&lt;=P2_x_TRUE!$K$1),1,0)</f>
        <v>0</v>
      </c>
      <c r="EW84">
        <f>IF(AND(P2_x!EW84&gt;=P2_x_TRUE!$J$1,P2_x!EW84&lt;=P2_x_TRUE!$K$1),1,0)</f>
        <v>0</v>
      </c>
      <c r="EX84">
        <f>IF(AND(P2_x!EX84&gt;=P2_x_TRUE!$J$1,P2_x!EX84&lt;=P2_x_TRUE!$K$1),1,0)</f>
        <v>0</v>
      </c>
      <c r="EY84">
        <f>IF(AND(P2_x!EY84&gt;=P2_x_TRUE!$J$1,P2_x!EY84&lt;=P2_x_TRUE!$K$1),1,0)</f>
        <v>0</v>
      </c>
      <c r="EZ84">
        <f>IF(AND(P2_x!EZ84&gt;=P2_x_TRUE!$J$1,P2_x!EZ84&lt;=P2_x_TRUE!$K$1),1,0)</f>
        <v>0</v>
      </c>
      <c r="FA84">
        <f>IF(AND(P2_x!FA84&gt;=P2_x_TRUE!$J$1,P2_x!FA84&lt;=P2_x_TRUE!$K$1),1,0)</f>
        <v>0</v>
      </c>
      <c r="FB84">
        <f>IF(AND(P2_x!FB84&gt;=P2_x_TRUE!$J$1,P2_x!FB84&lt;=P2_x_TRUE!$K$1),1,0)</f>
        <v>0</v>
      </c>
      <c r="FC84">
        <f>IF(AND(P2_x!FC84&gt;=P2_x_TRUE!$J$1,P2_x!FC84&lt;=P2_x_TRUE!$K$1),1,0)</f>
        <v>0</v>
      </c>
      <c r="FD84">
        <f>IF(AND(P2_x!FD84&gt;=P2_x_TRUE!$J$1,P2_x!FD84&lt;=P2_x_TRUE!$K$1),1,0)</f>
        <v>0</v>
      </c>
      <c r="FE84">
        <f>IF(AND(P2_x!FE84&gt;=P2_x_TRUE!$J$1,P2_x!FE84&lt;=P2_x_TRUE!$K$1),1,0)</f>
        <v>0</v>
      </c>
      <c r="FF84">
        <f>IF(AND(P2_x!FF84&gt;=P2_x_TRUE!$J$1,P2_x!FF84&lt;=P2_x_TRUE!$K$1),1,0)</f>
        <v>0</v>
      </c>
      <c r="FG84">
        <f>IF(AND(P2_x!FG84&gt;=P2_x_TRUE!$J$1,P2_x!FG84&lt;=P2_x_TRUE!$K$1),1,0)</f>
        <v>0</v>
      </c>
      <c r="FH84">
        <f>IF(AND(P2_x!FH84&gt;=P2_x_TRUE!$J$1,P2_x!FH84&lt;=P2_x_TRUE!$K$1),1,0)</f>
        <v>0</v>
      </c>
      <c r="FI84">
        <f>IF(AND(P2_x!FI84&gt;=P2_x_TRUE!$J$1,P2_x!FI84&lt;=P2_x_TRUE!$K$1),1,0)</f>
        <v>0</v>
      </c>
      <c r="FJ84">
        <f>IF(AND(P2_x!FJ84&gt;=P2_x_TRUE!$J$1,P2_x!FJ84&lt;=P2_x_TRUE!$K$1),1,0)</f>
        <v>0</v>
      </c>
      <c r="FK84">
        <f>IF(AND(P2_x!FK84&gt;=P2_x_TRUE!$J$1,P2_x!FK84&lt;=P2_x_TRUE!$K$1),1,0)</f>
        <v>0</v>
      </c>
      <c r="FL84">
        <f>IF(AND(P2_x!FL84&gt;=P2_x_TRUE!$J$1,P2_x!FL84&lt;=P2_x_TRUE!$K$1),1,0)</f>
        <v>0</v>
      </c>
      <c r="FM84">
        <f>IF(AND(P2_x!FM84&gt;=P2_x_TRUE!$J$1,P2_x!FM84&lt;=P2_x_TRUE!$K$1),1,0)</f>
        <v>0</v>
      </c>
      <c r="FN84">
        <f>IF(AND(P2_x!FN84&gt;=P2_x_TRUE!$J$1,P2_x!FN84&lt;=P2_x_TRUE!$K$1),1,0)</f>
        <v>0</v>
      </c>
      <c r="FO84">
        <f>IF(AND(P2_x!FO84&gt;=P2_x_TRUE!$J$1,P2_x!FO84&lt;=P2_x_TRUE!$K$1),1,0)</f>
        <v>0</v>
      </c>
      <c r="FP84">
        <f>IF(AND(P2_x!FP84&gt;=P2_x_TRUE!$J$1,P2_x!FP84&lt;=P2_x_TRUE!$K$1),1,0)</f>
        <v>0</v>
      </c>
      <c r="FQ84">
        <f>IF(AND(P2_x!FQ84&gt;=P2_x_TRUE!$J$1,P2_x!FQ84&lt;=P2_x_TRUE!$K$1),1,0)</f>
        <v>0</v>
      </c>
      <c r="FR84">
        <f>IF(AND(P2_x!FR84&gt;=P2_x_TRUE!$J$1,P2_x!FR84&lt;=P2_x_TRUE!$K$1),1,0)</f>
        <v>0</v>
      </c>
      <c r="FS84">
        <f>IF(AND(P2_x!FS84&gt;=P2_x_TRUE!$J$1,P2_x!FS84&lt;=P2_x_TRUE!$K$1),1,0)</f>
        <v>0</v>
      </c>
      <c r="FT84">
        <f>IF(AND(P2_x!FT84&gt;=P2_x_TRUE!$J$1,P2_x!FT84&lt;=P2_x_TRUE!$K$1),1,0)</f>
        <v>0</v>
      </c>
      <c r="FU84">
        <f>IF(AND(P2_x!FU84&gt;=P2_x_TRUE!$J$1,P2_x!FU84&lt;=P2_x_TRUE!$K$1),1,0)</f>
        <v>0</v>
      </c>
      <c r="FV84">
        <f>IF(AND(P2_x!FV84&gt;=P2_x_TRUE!$J$1,P2_x!FV84&lt;=P2_x_TRUE!$K$1),1,0)</f>
        <v>0</v>
      </c>
      <c r="FW84">
        <f>IF(AND(P2_x!FW84&gt;=P2_x_TRUE!$J$1,P2_x!FW84&lt;=P2_x_TRUE!$K$1),1,0)</f>
        <v>0</v>
      </c>
      <c r="FX84">
        <f>IF(AND(P2_x!FX84&gt;=P2_x_TRUE!$J$1,P2_x!FX84&lt;=P2_x_TRUE!$K$1),1,0)</f>
        <v>0</v>
      </c>
      <c r="FY84">
        <f>IF(AND(P2_x!FY84&gt;=P2_x_TRUE!$J$1,P2_x!FY84&lt;=P2_x_TRUE!$K$1),1,0)</f>
        <v>0</v>
      </c>
      <c r="FZ84">
        <f>IF(AND(P2_x!FZ84&gt;=P2_x_TRUE!$J$1,P2_x!FZ84&lt;=P2_x_TRUE!$K$1),1,0)</f>
        <v>0</v>
      </c>
      <c r="GA84">
        <f>IF(AND(P2_x!GA84&gt;=P2_x_TRUE!$J$1,P2_x!GA84&lt;=P2_x_TRUE!$K$1),1,0)</f>
        <v>0</v>
      </c>
      <c r="GB84">
        <f>IF(AND(P2_x!GB84&gt;=P2_x_TRUE!$J$1,P2_x!GB84&lt;=P2_x_TRUE!$K$1),1,0)</f>
        <v>0</v>
      </c>
      <c r="GC84">
        <f>IF(AND(P2_x!GC84&gt;=P2_x_TRUE!$J$1,P2_x!GC84&lt;=P2_x_TRUE!$K$1),1,0)</f>
        <v>0</v>
      </c>
      <c r="GD84">
        <f>IF(AND(P2_x!GD84&gt;=P2_x_TRUE!$J$1,P2_x!GD84&lt;=P2_x_TRUE!$K$1),1,0)</f>
        <v>0</v>
      </c>
      <c r="GE84">
        <f>IF(AND(P2_x!GE84&gt;=P2_x_TRUE!$J$1,P2_x!GE84&lt;=P2_x_TRUE!$K$1),1,0)</f>
        <v>0</v>
      </c>
      <c r="GF84">
        <f>IF(AND(P2_x!GF84&gt;=P2_x_TRUE!$J$1,P2_x!GF84&lt;=P2_x_TRUE!$K$1),1,0)</f>
        <v>0</v>
      </c>
      <c r="GG84">
        <f>IF(AND(P2_x!GG84&gt;=P2_x_TRUE!$J$1,P2_x!GG84&lt;=P2_x_TRUE!$K$1),1,0)</f>
        <v>0</v>
      </c>
      <c r="GH84">
        <f>IF(AND(P2_x!GH84&gt;=P2_x_TRUE!$J$1,P2_x!GH84&lt;=P2_x_TRUE!$K$1),1,0)</f>
        <v>0</v>
      </c>
      <c r="GI84">
        <f>IF(AND(P2_x!GI84&gt;=P2_x_TRUE!$J$1,P2_x!GI84&lt;=P2_x_TRUE!$K$1),1,0)</f>
        <v>0</v>
      </c>
      <c r="GJ84">
        <f>IF(AND(P2_x!GJ84&gt;=P2_x_TRUE!$J$1,P2_x!GJ84&lt;=P2_x_TRUE!$K$1),1,0)</f>
        <v>0</v>
      </c>
      <c r="GK84">
        <f>IF(AND(P2_x!GK84&gt;=P2_x_TRUE!$J$1,P2_x!GK84&lt;=P2_x_TRUE!$K$1),1,0)</f>
        <v>0</v>
      </c>
      <c r="GL84">
        <f>IF(AND(P2_x!GL84&gt;=P2_x_TRUE!$J$1,P2_x!GL84&lt;=P2_x_TRUE!$K$1),1,0)</f>
        <v>0</v>
      </c>
      <c r="GM84">
        <f>IF(AND(P2_x!GM84&gt;=P2_x_TRUE!$J$1,P2_x!GM84&lt;=P2_x_TRUE!$K$1),1,0)</f>
        <v>0</v>
      </c>
      <c r="GN84">
        <f>IF(AND(P2_x!GN84&gt;=P2_x_TRUE!$J$1,P2_x!GN84&lt;=P2_x_TRUE!$K$1),1,0)</f>
        <v>0</v>
      </c>
      <c r="GO84">
        <f>IF(AND(P2_x!GO84&gt;=P2_x_TRUE!$J$1,P2_x!GO84&lt;=P2_x_TRUE!$K$1),1,0)</f>
        <v>0</v>
      </c>
      <c r="GP84">
        <f>IF(AND(P2_x!GP84&gt;=P2_x_TRUE!$J$1,P2_x!GP84&lt;=P2_x_TRUE!$K$1),1,0)</f>
        <v>0</v>
      </c>
      <c r="GQ84">
        <f>IF(AND(P2_x!GQ84&gt;=P2_x_TRUE!$J$1,P2_x!GQ84&lt;=P2_x_TRUE!$K$1),1,0)</f>
        <v>0</v>
      </c>
      <c r="GR84">
        <f>IF(AND(P2_x!GR84&gt;=P2_x_TRUE!$J$1,P2_x!GR84&lt;=P2_x_TRUE!$K$1),1,0)</f>
        <v>0</v>
      </c>
      <c r="GS84">
        <f>IF(AND(P2_x!GS84&gt;=P2_x_TRUE!$J$1,P2_x!GS84&lt;=P2_x_TRUE!$K$1),1,0)</f>
        <v>0</v>
      </c>
      <c r="GT84">
        <f>IF(AND(P2_x!GT84&gt;=P2_x_TRUE!$J$1,P2_x!GT84&lt;=P2_x_TRUE!$K$1),1,0)</f>
        <v>0</v>
      </c>
      <c r="GU84">
        <f>IF(AND(P2_x!GU84&gt;=P2_x_TRUE!$J$1,P2_x!GU84&lt;=P2_x_TRUE!$K$1),1,0)</f>
        <v>0</v>
      </c>
      <c r="GV84">
        <f>IF(AND(P2_x!GV84&gt;=P2_x_TRUE!$J$1,P2_x!GV84&lt;=P2_x_TRUE!$K$1),1,0)</f>
        <v>0</v>
      </c>
      <c r="GW84">
        <f>IF(AND(P2_x!GW84&gt;=P2_x_TRUE!$J$1,P2_x!GW84&lt;=P2_x_TRUE!$K$1),1,0)</f>
        <v>0</v>
      </c>
      <c r="GX84">
        <f>IF(AND(P2_x!GX84&gt;=P2_x_TRUE!$J$1,P2_x!GX84&lt;=P2_x_TRUE!$K$1),1,0)</f>
        <v>0</v>
      </c>
      <c r="GY84">
        <f>IF(AND(P2_x!GY84&gt;=P2_x_TRUE!$J$1,P2_x!GY84&lt;=P2_x_TRUE!$K$1),1,0)</f>
        <v>0</v>
      </c>
      <c r="GZ84">
        <f>IF(AND(P2_x!GZ84&gt;=P2_x_TRUE!$J$1,P2_x!GZ84&lt;=P2_x_TRUE!$K$1),1,0)</f>
        <v>0</v>
      </c>
      <c r="HA84">
        <f>IF(AND(P2_x!HA84&gt;=P2_x_TRUE!$J$1,P2_x!HA84&lt;=P2_x_TRUE!$K$1),1,0)</f>
        <v>0</v>
      </c>
      <c r="HB84">
        <f>IF(AND(P2_x!HB84&gt;=P2_x_TRUE!$J$1,P2_x!HB84&lt;=P2_x_TRUE!$K$1),1,0)</f>
        <v>0</v>
      </c>
      <c r="HC84">
        <f>IF(AND(P2_x!HC84&gt;=P2_x_TRUE!$J$1,P2_x!HC84&lt;=P2_x_TRUE!$K$1),1,0)</f>
        <v>0</v>
      </c>
      <c r="HD84">
        <f>IF(AND(P2_x!HD84&gt;=P2_x_TRUE!$J$1,P2_x!HD84&lt;=P2_x_TRUE!$K$1),1,0)</f>
        <v>0</v>
      </c>
      <c r="HE84">
        <f>IF(AND(P2_x!HE84&gt;=P2_x_TRUE!$J$1,P2_x!HE84&lt;=P2_x_TRUE!$K$1),1,0)</f>
        <v>0</v>
      </c>
      <c r="HF84">
        <f>IF(AND(P2_x!HF84&gt;=P2_x_TRUE!$J$1,P2_x!HF84&lt;=P2_x_TRUE!$K$1),1,0)</f>
        <v>0</v>
      </c>
      <c r="HG84">
        <f>IF(AND(P2_x!HG84&gt;=P2_x_TRUE!$J$1,P2_x!HG84&lt;=P2_x_TRUE!$K$1),1,0)</f>
        <v>0</v>
      </c>
      <c r="HH84">
        <f>IF(AND(P2_x!HH84&gt;=P2_x_TRUE!$J$1,P2_x!HH84&lt;=P2_x_TRUE!$K$1),1,0)</f>
        <v>0</v>
      </c>
      <c r="HI84">
        <f>IF(AND(P2_x!HI84&gt;=P2_x_TRUE!$J$1,P2_x!HI84&lt;=P2_x_TRUE!$K$1),1,0)</f>
        <v>0</v>
      </c>
      <c r="HJ84">
        <f>IF(AND(P2_x!HJ84&gt;=P2_x_TRUE!$J$1,P2_x!HJ84&lt;=P2_x_TRUE!$K$1),1,0)</f>
        <v>0</v>
      </c>
      <c r="HK84">
        <f>IF(AND(P2_x!HK84&gt;=P2_x_TRUE!$J$1,P2_x!HK84&lt;=P2_x_TRUE!$K$1),1,0)</f>
        <v>0</v>
      </c>
      <c r="HL84">
        <f>IF(AND(P2_x!HL84&gt;=P2_x_TRUE!$J$1,P2_x!HL84&lt;=P2_x_TRUE!$K$1),1,0)</f>
        <v>0</v>
      </c>
      <c r="HM84">
        <f>IF(AND(P2_x!HM84&gt;=P2_x_TRUE!$J$1,P2_x!HM84&lt;=P2_x_TRUE!$K$1),1,0)</f>
        <v>0</v>
      </c>
      <c r="HN84">
        <f>IF(AND(P2_x!HN84&gt;=P2_x_TRUE!$J$1,P2_x!HN84&lt;=P2_x_TRUE!$K$1),1,0)</f>
        <v>0</v>
      </c>
      <c r="HO84">
        <f>IF(AND(P2_x!HO84&gt;=P2_x_TRUE!$J$1,P2_x!HO84&lt;=P2_x_TRUE!$K$1),1,0)</f>
        <v>0</v>
      </c>
      <c r="HP84">
        <f>IF(AND(P2_x!HP84&gt;=P2_x_TRUE!$J$1,P2_x!HP84&lt;=P2_x_TRUE!$K$1),1,0)</f>
        <v>0</v>
      </c>
      <c r="HQ84">
        <f>IF(AND(P2_x!HQ84&gt;=P2_x_TRUE!$J$1,P2_x!HQ84&lt;=P2_x_TRUE!$K$1),1,0)</f>
        <v>0</v>
      </c>
      <c r="HR84">
        <f>IF(AND(P2_x!HR84&gt;=P2_x_TRUE!$J$1,P2_x!HR84&lt;=P2_x_TRUE!$K$1),1,0)</f>
        <v>0</v>
      </c>
      <c r="HS84">
        <f>IF(AND(P2_x!HS84&gt;=P2_x_TRUE!$J$1,P2_x!HS84&lt;=P2_x_TRUE!$K$1),1,0)</f>
        <v>0</v>
      </c>
      <c r="HT84">
        <f>IF(AND(P2_x!HT84&gt;=P2_x_TRUE!$J$1,P2_x!HT84&lt;=P2_x_TRUE!$K$1),1,0)</f>
        <v>0</v>
      </c>
      <c r="HU84">
        <f>IF(AND(P2_x!HU84&gt;=P2_x_TRUE!$J$1,P2_x!HU84&lt;=P2_x_TRUE!$K$1),1,0)</f>
        <v>0</v>
      </c>
      <c r="HV84">
        <f>IF(AND(P2_x!HV84&gt;=P2_x_TRUE!$J$1,P2_x!HV84&lt;=P2_x_TRUE!$K$1),1,0)</f>
        <v>0</v>
      </c>
      <c r="HW84">
        <f>IF(AND(P2_x!HW84&gt;=P2_x_TRUE!$J$1,P2_x!HW84&lt;=P2_x_TRUE!$K$1),1,0)</f>
        <v>0</v>
      </c>
      <c r="HX84">
        <f>IF(AND(P2_x!HX84&gt;=P2_x_TRUE!$J$1,P2_x!HX84&lt;=P2_x_TRUE!$K$1),1,0)</f>
        <v>0</v>
      </c>
      <c r="HY84">
        <f>IF(AND(P2_x!HY84&gt;=P2_x_TRUE!$J$1,P2_x!HY84&lt;=P2_x_TRUE!$K$1),1,0)</f>
        <v>0</v>
      </c>
      <c r="HZ84">
        <f>IF(AND(P2_x!HZ84&gt;=P2_x_TRUE!$J$1,P2_x!HZ84&lt;=P2_x_TRUE!$K$1),1,0)</f>
        <v>0</v>
      </c>
      <c r="IA84">
        <f>IF(AND(P2_x!IA84&gt;=P2_x_TRUE!$J$1,P2_x!IA84&lt;=P2_x_TRUE!$K$1),1,0)</f>
        <v>0</v>
      </c>
      <c r="IB84">
        <f>IF(AND(P2_x!IB84&gt;=P2_x_TRUE!$J$1,P2_x!IB84&lt;=P2_x_TRUE!$K$1),1,0)</f>
        <v>0</v>
      </c>
      <c r="IC84">
        <f>IF(AND(P2_x!IC84&gt;=P2_x_TRUE!$J$1,P2_x!IC84&lt;=P2_x_TRUE!$K$1),1,0)</f>
        <v>0</v>
      </c>
      <c r="ID84">
        <f>IF(AND(P2_x!ID84&gt;=P2_x_TRUE!$J$1,P2_x!ID84&lt;=P2_x_TRUE!$K$1),1,0)</f>
        <v>0</v>
      </c>
      <c r="IE84">
        <f>IF(AND(P2_x!IE84&gt;=P2_x_TRUE!$J$1,P2_x!IE84&lt;=P2_x_TRUE!$K$1),1,0)</f>
        <v>0</v>
      </c>
      <c r="IF84">
        <f>IF(AND(P2_x!IF84&gt;=P2_x_TRUE!$J$1,P2_x!IF84&lt;=P2_x_TRUE!$K$1),1,0)</f>
        <v>0</v>
      </c>
      <c r="IG84">
        <f>IF(AND(P2_x!IG84&gt;=P2_x_TRUE!$J$1,P2_x!IG84&lt;=P2_x_TRUE!$K$1),1,0)</f>
        <v>0</v>
      </c>
      <c r="IH84">
        <f>IF(AND(P2_x!IH84&gt;=P2_x_TRUE!$J$1,P2_x!IH84&lt;=P2_x_TRUE!$K$1),1,0)</f>
        <v>0</v>
      </c>
      <c r="II84">
        <f>IF(AND(P2_x!II84&gt;=P2_x_TRUE!$J$1,P2_x!II84&lt;=P2_x_TRUE!$K$1),1,0)</f>
        <v>0</v>
      </c>
      <c r="IJ84">
        <f>IF(AND(P2_x!IJ84&gt;=P2_x_TRUE!$J$1,P2_x!IJ84&lt;=P2_x_TRUE!$K$1),1,0)</f>
        <v>0</v>
      </c>
      <c r="IK84">
        <f>IF(AND(P2_x!IK84&gt;=P2_x_TRUE!$J$1,P2_x!IK84&lt;=P2_x_TRUE!$K$1),1,0)</f>
        <v>0</v>
      </c>
      <c r="IL84">
        <f>IF(AND(P2_x!IL84&gt;=P2_x_TRUE!$J$1,P2_x!IL84&lt;=P2_x_TRUE!$K$1),1,0)</f>
        <v>0</v>
      </c>
      <c r="IM84">
        <f>IF(AND(P2_x!IM84&gt;=P2_x_TRUE!$J$1,P2_x!IM84&lt;=P2_x_TRUE!$K$1),1,0)</f>
        <v>0</v>
      </c>
      <c r="IN84">
        <f>IF(AND(P2_x!IN84&gt;=P2_x_TRUE!$J$1,P2_x!IN84&lt;=P2_x_TRUE!$K$1),1,0)</f>
        <v>0</v>
      </c>
      <c r="IO84">
        <f>IF(AND(P2_x!IO84&gt;=P2_x_TRUE!$J$1,P2_x!IO84&lt;=P2_x_TRUE!$K$1),1,0)</f>
        <v>0</v>
      </c>
      <c r="IP84">
        <f>IF(AND(P2_x!IP84&gt;=P2_x_TRUE!$J$1,P2_x!IP84&lt;=P2_x_TRUE!$K$1),1,0)</f>
        <v>0</v>
      </c>
      <c r="IQ84">
        <f>IF(AND(P2_x!IQ84&gt;=P2_x_TRUE!$J$1,P2_x!IQ84&lt;=P2_x_TRUE!$K$1),1,0)</f>
        <v>0</v>
      </c>
      <c r="IR84">
        <f>IF(AND(P2_x!IR84&gt;=P2_x_TRUE!$J$1,P2_x!IR84&lt;=P2_x_TRUE!$K$1),1,0)</f>
        <v>0</v>
      </c>
      <c r="IS84">
        <f>IF(AND(P2_x!IS84&gt;=P2_x_TRUE!$J$1,P2_x!IS84&lt;=P2_x_TRUE!$K$1),1,0)</f>
        <v>0</v>
      </c>
      <c r="IT84">
        <f>IF(AND(P2_x!IT84&gt;=P2_x_TRUE!$J$1,P2_x!IT84&lt;=P2_x_TRUE!$K$1),1,0)</f>
        <v>0</v>
      </c>
      <c r="IU84">
        <f>IF(AND(P2_x!IU84&gt;=P2_x_TRUE!$J$1,P2_x!IU84&lt;=P2_x_TRUE!$K$1),1,0)</f>
        <v>0</v>
      </c>
      <c r="IV84">
        <f>IF(AND(P2_x!IV84&gt;=P2_x_TRUE!$J$1,P2_x!IV84&lt;=P2_x_TRUE!$K$1),1,0)</f>
        <v>0</v>
      </c>
      <c r="IW84">
        <f>IF(AND(P2_x!IW84&gt;=P2_x_TRUE!$J$1,P2_x!IW84&lt;=P2_x_TRUE!$K$1),1,0)</f>
        <v>0</v>
      </c>
      <c r="IX84">
        <f>IF(AND(P2_x!IX84&gt;=P2_x_TRUE!$J$1,P2_x!IX84&lt;=P2_x_TRUE!$K$1),1,0)</f>
        <v>0</v>
      </c>
      <c r="IY84">
        <f>IF(AND(P2_x!IY84&gt;=P2_x_TRUE!$J$1,P2_x!IY84&lt;=P2_x_TRUE!$K$1),1,0)</f>
        <v>0</v>
      </c>
      <c r="IZ84">
        <f>IF(AND(P2_x!IZ84&gt;=P2_x_TRUE!$J$1,P2_x!IZ84&lt;=P2_x_TRUE!$K$1),1,0)</f>
        <v>0</v>
      </c>
      <c r="JA84">
        <f>IF(AND(P2_x!JA84&gt;=P2_x_TRUE!$J$1,P2_x!JA84&lt;=P2_x_TRUE!$K$1),1,0)</f>
        <v>0</v>
      </c>
      <c r="JB84">
        <f>IF(AND(P2_x!JB84&gt;=P2_x_TRUE!$J$1,P2_x!JB84&lt;=P2_x_TRUE!$K$1),1,0)</f>
        <v>0</v>
      </c>
      <c r="JC84">
        <f>IF(AND(P2_x!JC84&gt;=P2_x_TRUE!$J$1,P2_x!JC84&lt;=P2_x_TRUE!$K$1),1,0)</f>
        <v>0</v>
      </c>
      <c r="JD84">
        <f>IF(AND(P2_x!JD84&gt;=P2_x_TRUE!$J$1,P2_x!JD84&lt;=P2_x_TRUE!$K$1),1,0)</f>
        <v>0</v>
      </c>
      <c r="JE84">
        <f>IF(AND(P2_x!JE84&gt;=P2_x_TRUE!$J$1,P2_x!JE84&lt;=P2_x_TRUE!$K$1),1,0)</f>
        <v>0</v>
      </c>
      <c r="JF84">
        <f>IF(AND(P2_x!JF84&gt;=P2_x_TRUE!$J$1,P2_x!JF84&lt;=P2_x_TRUE!$K$1),1,0)</f>
        <v>0</v>
      </c>
      <c r="JG84">
        <f>IF(AND(P2_x!JG84&gt;=P2_x_TRUE!$J$1,P2_x!JG84&lt;=P2_x_TRUE!$K$1),1,0)</f>
        <v>0</v>
      </c>
      <c r="JH84">
        <f>IF(AND(P2_x!JH84&gt;=P2_x_TRUE!$J$1,P2_x!JH84&lt;=P2_x_TRUE!$K$1),1,0)</f>
        <v>0</v>
      </c>
      <c r="JI84">
        <f>IF(AND(P2_x!JI84&gt;=P2_x_TRUE!$J$1,P2_x!JI84&lt;=P2_x_TRUE!$K$1),1,0)</f>
        <v>0</v>
      </c>
      <c r="JJ84">
        <f>IF(AND(P2_x!JJ84&gt;=P2_x_TRUE!$J$1,P2_x!JJ84&lt;=P2_x_TRUE!$K$1),1,0)</f>
        <v>0</v>
      </c>
      <c r="JK84">
        <f>IF(AND(P2_x!JK84&gt;=P2_x_TRUE!$J$1,P2_x!JK84&lt;=P2_x_TRUE!$K$1),1,0)</f>
        <v>0</v>
      </c>
      <c r="JL84">
        <f>IF(AND(P2_x!JL84&gt;=P2_x_TRUE!$J$1,P2_x!JL84&lt;=P2_x_TRUE!$K$1),1,0)</f>
        <v>0</v>
      </c>
      <c r="JM84">
        <f>IF(AND(P2_x!JM84&gt;=P2_x_TRUE!$J$1,P2_x!JM84&lt;=P2_x_TRUE!$K$1),1,0)</f>
        <v>0</v>
      </c>
      <c r="JN84">
        <f>IF(AND(P2_x!JN84&gt;=P2_x_TRUE!$J$1,P2_x!JN84&lt;=P2_x_TRUE!$K$1),1,0)</f>
        <v>0</v>
      </c>
      <c r="JO84">
        <f>IF(AND(P2_x!JO84&gt;=P2_x_TRUE!$J$1,P2_x!JO84&lt;=P2_x_TRUE!$K$1),1,0)</f>
        <v>0</v>
      </c>
      <c r="JP84">
        <f>IF(AND(P2_x!JP84&gt;=P2_x_TRUE!$J$1,P2_x!JP84&lt;=P2_x_TRUE!$K$1),1,0)</f>
        <v>0</v>
      </c>
      <c r="JQ84">
        <f>IF(AND(P2_x!JQ84&gt;=P2_x_TRUE!$J$1,P2_x!JQ84&lt;=P2_x_TRUE!$K$1),1,0)</f>
        <v>0</v>
      </c>
      <c r="JR84">
        <f>IF(AND(P2_x!JR84&gt;=P2_x_TRUE!$J$1,P2_x!JR84&lt;=P2_x_TRUE!$K$1),1,0)</f>
        <v>0</v>
      </c>
      <c r="JS84">
        <f>IF(AND(P2_x!JS84&gt;=P2_x_TRUE!$J$1,P2_x!JS84&lt;=P2_x_TRUE!$K$1),1,0)</f>
        <v>0</v>
      </c>
      <c r="JT84">
        <f>IF(AND(P2_x!JT84&gt;=P2_x_TRUE!$J$1,P2_x!JT84&lt;=P2_x_TRUE!$K$1),1,0)</f>
        <v>0</v>
      </c>
      <c r="JU84">
        <f>IF(AND(P2_x!JU84&gt;=P2_x_TRUE!$J$1,P2_x!JU84&lt;=P2_x_TRUE!$K$1),1,0)</f>
        <v>0</v>
      </c>
      <c r="JV84">
        <f>IF(AND(P2_x!JV84&gt;=P2_x_TRUE!$J$1,P2_x!JV84&lt;=P2_x_TRUE!$K$1),1,0)</f>
        <v>0</v>
      </c>
      <c r="JW84">
        <f>IF(AND(P2_x!JW84&gt;=P2_x_TRUE!$J$1,P2_x!JW84&lt;=P2_x_TRUE!$K$1),1,0)</f>
        <v>0</v>
      </c>
      <c r="JX84">
        <f>IF(AND(P2_x!JX84&gt;=P2_x_TRUE!$J$1,P2_x!JX84&lt;=P2_x_TRUE!$K$1),1,0)</f>
        <v>0</v>
      </c>
      <c r="JY84">
        <f>IF(AND(P2_x!JY84&gt;=P2_x_TRUE!$J$1,P2_x!JY84&lt;=P2_x_TRUE!$K$1),1,0)</f>
        <v>0</v>
      </c>
      <c r="JZ84">
        <f>IF(AND(P2_x!JZ84&gt;=P2_x_TRUE!$J$1,P2_x!JZ84&lt;=P2_x_TRUE!$K$1),1,0)</f>
        <v>0</v>
      </c>
      <c r="KA84">
        <f>IF(AND(P2_x!KA84&gt;=P2_x_TRUE!$J$1,P2_x!KA84&lt;=P2_x_TRUE!$K$1),1,0)</f>
        <v>0</v>
      </c>
      <c r="KB84">
        <f>IF(AND(P2_x!KB84&gt;=P2_x_TRUE!$J$1,P2_x!KB84&lt;=P2_x_TRUE!$K$1),1,0)</f>
        <v>0</v>
      </c>
      <c r="KC84">
        <f>IF(AND(P2_x!KC84&gt;=P2_x_TRUE!$J$1,P2_x!KC84&lt;=P2_x_TRUE!$K$1),1,0)</f>
        <v>0</v>
      </c>
      <c r="KD84">
        <f>IF(AND(P2_x!KD84&gt;=P2_x_TRUE!$J$1,P2_x!KD84&lt;=P2_x_TRUE!$K$1),1,0)</f>
        <v>0</v>
      </c>
      <c r="KE84">
        <f>IF(AND(P2_x!KE84&gt;=P2_x_TRUE!$J$1,P2_x!KE84&lt;=P2_x_TRUE!$K$1),1,0)</f>
        <v>0</v>
      </c>
      <c r="KF84">
        <f>IF(AND(P2_x!KF84&gt;=P2_x_TRUE!$J$1,P2_x!KF84&lt;=P2_x_TRUE!$K$1),1,0)</f>
        <v>0</v>
      </c>
      <c r="KG84">
        <f>IF(AND(P2_x!KG84&gt;=P2_x_TRUE!$J$1,P2_x!KG84&lt;=P2_x_TRUE!$K$1),1,0)</f>
        <v>0</v>
      </c>
      <c r="KH84">
        <f>IF(AND(P2_x!KH84&gt;=P2_x_TRUE!$J$1,P2_x!KH84&lt;=P2_x_TRUE!$K$1),1,0)</f>
        <v>0</v>
      </c>
      <c r="KI84">
        <f>IF(AND(P2_x!KI84&gt;=P2_x_TRUE!$J$1,P2_x!KI84&lt;=P2_x_TRUE!$K$1),1,0)</f>
        <v>0</v>
      </c>
      <c r="KJ84">
        <f>IF(AND(P2_x!KJ84&gt;=P2_x_TRUE!$J$1,P2_x!KJ84&lt;=P2_x_TRUE!$K$1),1,0)</f>
        <v>0</v>
      </c>
      <c r="KK84">
        <f>IF(AND(P2_x!KK84&gt;=P2_x_TRUE!$J$1,P2_x!KK84&lt;=P2_x_TRUE!$K$1),1,0)</f>
        <v>0</v>
      </c>
      <c r="KL84">
        <f>IF(AND(P2_x!KL84&gt;=P2_x_TRUE!$J$1,P2_x!KL84&lt;=P2_x_TRUE!$K$1),1,0)</f>
        <v>0</v>
      </c>
      <c r="KM84">
        <f>IF(AND(P2_x!KM84&gt;=P2_x_TRUE!$J$1,P2_x!KM84&lt;=P2_x_TRUE!$K$1),1,0)</f>
        <v>0</v>
      </c>
      <c r="KN84">
        <f>IF(AND(P2_x!KN84&gt;=P2_x_TRUE!$J$1,P2_x!KN84&lt;=P2_x_TRUE!$K$1),1,0)</f>
        <v>0</v>
      </c>
      <c r="KO84">
        <f>IF(AND(P2_x!KO84&gt;=P2_x_TRUE!$J$1,P2_x!KO84&lt;=P2_x_TRUE!$K$1),1,0)</f>
        <v>0</v>
      </c>
      <c r="KP84">
        <f>IF(AND(P2_x!KP84&gt;=P2_x_TRUE!$J$1,P2_x!KP84&lt;=P2_x_TRUE!$K$1),1,0)</f>
        <v>0</v>
      </c>
      <c r="KQ84">
        <f>IF(AND(P2_x!KQ84&gt;=P2_x_TRUE!$J$1,P2_x!KQ84&lt;=P2_x_TRUE!$K$1),1,0)</f>
        <v>0</v>
      </c>
      <c r="KR84">
        <f>IF(AND(P2_x!KR84&gt;=P2_x_TRUE!$J$1,P2_x!KR84&lt;=P2_x_TRUE!$K$1),1,0)</f>
        <v>0</v>
      </c>
      <c r="KS84">
        <f>IF(AND(P2_x!KS84&gt;=P2_x_TRUE!$J$1,P2_x!KS84&lt;=P2_x_TRUE!$K$1),1,0)</f>
        <v>0</v>
      </c>
      <c r="KT84">
        <f>IF(AND(P2_x!KT84&gt;=P2_x_TRUE!$J$1,P2_x!KT84&lt;=P2_x_TRUE!$K$1),1,0)</f>
        <v>0</v>
      </c>
      <c r="KU84">
        <f>IF(AND(P2_x!KU84&gt;=P2_x_TRUE!$J$1,P2_x!KU84&lt;=P2_x_TRUE!$K$1),1,0)</f>
        <v>0</v>
      </c>
      <c r="KV84">
        <f>IF(AND(P2_x!KV84&gt;=P2_x_TRUE!$J$1,P2_x!KV84&lt;=P2_x_TRUE!$K$1),1,0)</f>
        <v>0</v>
      </c>
      <c r="KW84">
        <f>IF(AND(P2_x!KW84&gt;=P2_x_TRUE!$J$1,P2_x!KW84&lt;=P2_x_TRUE!$K$1),1,0)</f>
        <v>0</v>
      </c>
    </row>
    <row r="85" spans="1:309" x14ac:dyDescent="0.25">
      <c r="A85">
        <v>91</v>
      </c>
      <c r="D85">
        <f>IF(AND(P2_x!D85&gt;=P2_x_TRUE!$J$1,P2_x!D85&lt;=P2_x_TRUE!$K$1),1,0)</f>
        <v>0</v>
      </c>
      <c r="E85">
        <f>IF(AND(P2_x!E85&gt;=P2_x_TRUE!$J$1,P2_x!E85&lt;=P2_x_TRUE!$K$1),1,0)</f>
        <v>1</v>
      </c>
      <c r="F85">
        <f>IF(AND(P2_x!F85&gt;=P2_x_TRUE!$J$1,P2_x!F85&lt;=P2_x_TRUE!$K$1),1,0)</f>
        <v>0</v>
      </c>
      <c r="G85">
        <f>IF(AND(P2_x!G85&gt;=P2_x_TRUE!$J$1,P2_x!G85&lt;=P2_x_TRUE!$K$1),1,0)</f>
        <v>0</v>
      </c>
      <c r="H85">
        <f>IF(AND(P2_x!H85&gt;=P2_x_TRUE!$J$1,P2_x!H85&lt;=P2_x_TRUE!$K$1),1,0)</f>
        <v>0</v>
      </c>
      <c r="I85">
        <f>IF(AND(P2_x!I85&gt;=P2_x_TRUE!$J$1,P2_x!I85&lt;=P2_x_TRUE!$K$1),1,0)</f>
        <v>0</v>
      </c>
      <c r="J85">
        <f>IF(AND(P2_x!J85&gt;=P2_x_TRUE!$J$1,P2_x!J85&lt;=P2_x_TRUE!$K$1),1,0)</f>
        <v>0</v>
      </c>
      <c r="K85">
        <f>IF(AND(P2_x!K85&gt;=P2_x_TRUE!$J$1,P2_x!K85&lt;=P2_x_TRUE!$K$1),1,0)</f>
        <v>0</v>
      </c>
      <c r="L85">
        <f>IF(AND(P2_x!L85&gt;=P2_x_TRUE!$J$1,P2_x!L85&lt;=P2_x_TRUE!$K$1),1,0)</f>
        <v>0</v>
      </c>
      <c r="M85">
        <f>IF(AND(P2_x!M85&gt;=P2_x_TRUE!$J$1,P2_x!M85&lt;=P2_x_TRUE!$K$1),1,0)</f>
        <v>0</v>
      </c>
      <c r="N85">
        <f>IF(AND(P2_x!N85&gt;=P2_x_TRUE!$J$1,P2_x!N85&lt;=P2_x_TRUE!$K$1),1,0)</f>
        <v>0</v>
      </c>
      <c r="O85">
        <f>IF(AND(P2_x!O85&gt;=P2_x_TRUE!$J$1,P2_x!O85&lt;=P2_x_TRUE!$K$1),1,0)</f>
        <v>0</v>
      </c>
      <c r="P85">
        <f>IF(AND(P2_x!P85&gt;=P2_x_TRUE!$J$1,P2_x!P85&lt;=P2_x_TRUE!$K$1),1,0)</f>
        <v>0</v>
      </c>
      <c r="Q85">
        <f>IF(AND(P2_x!Q85&gt;=P2_x_TRUE!$J$1,P2_x!Q85&lt;=P2_x_TRUE!$K$1),1,0)</f>
        <v>0</v>
      </c>
      <c r="R85">
        <f>IF(AND(P2_x!R85&gt;=P2_x_TRUE!$J$1,P2_x!R85&lt;=P2_x_TRUE!$K$1),1,0)</f>
        <v>0</v>
      </c>
      <c r="S85">
        <f>IF(AND(P2_x!S85&gt;=P2_x_TRUE!$J$1,P2_x!S85&lt;=P2_x_TRUE!$K$1),1,0)</f>
        <v>0</v>
      </c>
      <c r="T85">
        <f>IF(AND(P2_x!T85&gt;=P2_x_TRUE!$J$1,P2_x!T85&lt;=P2_x_TRUE!$K$1),1,0)</f>
        <v>0</v>
      </c>
      <c r="U85">
        <f>IF(AND(P2_x!U85&gt;=P2_x_TRUE!$J$1,P2_x!U85&lt;=P2_x_TRUE!$K$1),1,0)</f>
        <v>0</v>
      </c>
      <c r="V85">
        <f>IF(AND(P2_x!V85&gt;=P2_x_TRUE!$J$1,P2_x!V85&lt;=P2_x_TRUE!$K$1),1,0)</f>
        <v>0</v>
      </c>
      <c r="W85">
        <f>IF(AND(P2_x!W85&gt;=P2_x_TRUE!$J$1,P2_x!W85&lt;=P2_x_TRUE!$K$1),1,0)</f>
        <v>0</v>
      </c>
      <c r="X85">
        <f>IF(AND(P2_x!X85&gt;=P2_x_TRUE!$J$1,P2_x!X85&lt;=P2_x_TRUE!$K$1),1,0)</f>
        <v>0</v>
      </c>
      <c r="Y85">
        <f>IF(AND(P2_x!Y85&gt;=P2_x_TRUE!$J$1,P2_x!Y85&lt;=P2_x_TRUE!$K$1),1,0)</f>
        <v>0</v>
      </c>
      <c r="Z85">
        <f>IF(AND(P2_x!Z85&gt;=P2_x_TRUE!$J$1,P2_x!Z85&lt;=P2_x_TRUE!$K$1),1,0)</f>
        <v>0</v>
      </c>
      <c r="AA85">
        <f>IF(AND(P2_x!AA85&gt;=P2_x_TRUE!$J$1,P2_x!AA85&lt;=P2_x_TRUE!$K$1),1,0)</f>
        <v>0</v>
      </c>
      <c r="AB85">
        <f>IF(AND(P2_x!AB85&gt;=P2_x_TRUE!$J$1,P2_x!AB85&lt;=P2_x_TRUE!$K$1),1,0)</f>
        <v>0</v>
      </c>
      <c r="AC85">
        <f>IF(AND(P2_x!AC85&gt;=P2_x_TRUE!$J$1,P2_x!AC85&lt;=P2_x_TRUE!$K$1),1,0)</f>
        <v>0</v>
      </c>
      <c r="AD85">
        <f>IF(AND(P2_x!AD85&gt;=P2_x_TRUE!$J$1,P2_x!AD85&lt;=P2_x_TRUE!$K$1),1,0)</f>
        <v>0</v>
      </c>
      <c r="AE85">
        <f>IF(AND(P2_x!AE85&gt;=P2_x_TRUE!$J$1,P2_x!AE85&lt;=P2_x_TRUE!$K$1),1,0)</f>
        <v>0</v>
      </c>
      <c r="AF85">
        <f>IF(AND(P2_x!AF85&gt;=P2_x_TRUE!$J$1,P2_x!AF85&lt;=P2_x_TRUE!$K$1),1,0)</f>
        <v>0</v>
      </c>
      <c r="AG85">
        <f>IF(AND(P2_x!AG85&gt;=P2_x_TRUE!$J$1,P2_x!AG85&lt;=P2_x_TRUE!$K$1),1,0)</f>
        <v>0</v>
      </c>
      <c r="AH85">
        <f>IF(AND(P2_x!AH85&gt;=P2_x_TRUE!$J$1,P2_x!AH85&lt;=P2_x_TRUE!$K$1),1,0)</f>
        <v>0</v>
      </c>
      <c r="AI85">
        <f>IF(AND(P2_x!AI85&gt;=P2_x_TRUE!$J$1,P2_x!AI85&lt;=P2_x_TRUE!$K$1),1,0)</f>
        <v>0</v>
      </c>
      <c r="AJ85">
        <f>IF(AND(P2_x!AJ85&gt;=P2_x_TRUE!$J$1,P2_x!AJ85&lt;=P2_x_TRUE!$K$1),1,0)</f>
        <v>0</v>
      </c>
      <c r="AK85">
        <f>IF(AND(P2_x!AK85&gt;=P2_x_TRUE!$J$1,P2_x!AK85&lt;=P2_x_TRUE!$K$1),1,0)</f>
        <v>0</v>
      </c>
      <c r="AL85">
        <f>IF(AND(P2_x!AL85&gt;=P2_x_TRUE!$J$1,P2_x!AL85&lt;=P2_x_TRUE!$K$1),1,0)</f>
        <v>0</v>
      </c>
      <c r="AM85">
        <f>IF(AND(P2_x!AM85&gt;=P2_x_TRUE!$J$1,P2_x!AM85&lt;=P2_x_TRUE!$K$1),1,0)</f>
        <v>0</v>
      </c>
      <c r="AN85">
        <f>IF(AND(P2_x!AN85&gt;=P2_x_TRUE!$J$1,P2_x!AN85&lt;=P2_x_TRUE!$K$1),1,0)</f>
        <v>0</v>
      </c>
      <c r="AO85">
        <f>IF(AND(P2_x!AO85&gt;=P2_x_TRUE!$J$1,P2_x!AO85&lt;=P2_x_TRUE!$K$1),1,0)</f>
        <v>0</v>
      </c>
      <c r="AP85">
        <f>IF(AND(P2_x!AP85&gt;=P2_x_TRUE!$J$1,P2_x!AP85&lt;=P2_x_TRUE!$K$1),1,0)</f>
        <v>0</v>
      </c>
      <c r="AQ85">
        <f>IF(AND(P2_x!AQ85&gt;=P2_x_TRUE!$J$1,P2_x!AQ85&lt;=P2_x_TRUE!$K$1),1,0)</f>
        <v>0</v>
      </c>
      <c r="AR85">
        <f>IF(AND(P2_x!AR85&gt;=P2_x_TRUE!$J$1,P2_x!AR85&lt;=P2_x_TRUE!$K$1),1,0)</f>
        <v>0</v>
      </c>
      <c r="AS85">
        <f>IF(AND(P2_x!AS85&gt;=P2_x_TRUE!$J$1,P2_x!AS85&lt;=P2_x_TRUE!$K$1),1,0)</f>
        <v>0</v>
      </c>
      <c r="AT85">
        <f>IF(AND(P2_x!AT85&gt;=P2_x_TRUE!$J$1,P2_x!AT85&lt;=P2_x_TRUE!$K$1),1,0)</f>
        <v>0</v>
      </c>
      <c r="AU85">
        <f>IF(AND(P2_x!AU85&gt;=P2_x_TRUE!$J$1,P2_x!AU85&lt;=P2_x_TRUE!$K$1),1,0)</f>
        <v>0</v>
      </c>
      <c r="AV85">
        <f>IF(AND(P2_x!AV85&gt;=P2_x_TRUE!$J$1,P2_x!AV85&lt;=P2_x_TRUE!$K$1),1,0)</f>
        <v>0</v>
      </c>
      <c r="AW85">
        <f>IF(AND(P2_x!AW85&gt;=P2_x_TRUE!$J$1,P2_x!AW85&lt;=P2_x_TRUE!$K$1),1,0)</f>
        <v>0</v>
      </c>
      <c r="AX85">
        <f>IF(AND(P2_x!AX85&gt;=P2_x_TRUE!$J$1,P2_x!AX85&lt;=P2_x_TRUE!$K$1),1,0)</f>
        <v>0</v>
      </c>
      <c r="AY85">
        <f>IF(AND(P2_x!AY85&gt;=P2_x_TRUE!$J$1,P2_x!AY85&lt;=P2_x_TRUE!$K$1),1,0)</f>
        <v>0</v>
      </c>
      <c r="AZ85">
        <f>IF(AND(P2_x!AZ85&gt;=P2_x_TRUE!$J$1,P2_x!AZ85&lt;=P2_x_TRUE!$K$1),1,0)</f>
        <v>0</v>
      </c>
      <c r="BA85">
        <f>IF(AND(P2_x!BA85&gt;=P2_x_TRUE!$J$1,P2_x!BA85&lt;=P2_x_TRUE!$K$1),1,0)</f>
        <v>0</v>
      </c>
      <c r="BB85">
        <f>IF(AND(P2_x!BB85&gt;=P2_x_TRUE!$J$1,P2_x!BB85&lt;=P2_x_TRUE!$K$1),1,0)</f>
        <v>0</v>
      </c>
      <c r="BC85">
        <f>IF(AND(P2_x!BC85&gt;=P2_x_TRUE!$J$1,P2_x!BC85&lt;=P2_x_TRUE!$K$1),1,0)</f>
        <v>0</v>
      </c>
      <c r="BD85">
        <f>IF(AND(P2_x!BD85&gt;=P2_x_TRUE!$J$1,P2_x!BD85&lt;=P2_x_TRUE!$K$1),1,0)</f>
        <v>0</v>
      </c>
      <c r="BE85">
        <f>IF(AND(P2_x!BE85&gt;=P2_x_TRUE!$J$1,P2_x!BE85&lt;=P2_x_TRUE!$K$1),1,0)</f>
        <v>0</v>
      </c>
      <c r="BF85">
        <f>IF(AND(P2_x!BF85&gt;=P2_x_TRUE!$J$1,P2_x!BF85&lt;=P2_x_TRUE!$K$1),1,0)</f>
        <v>0</v>
      </c>
      <c r="BG85">
        <f>IF(AND(P2_x!BG85&gt;=P2_x_TRUE!$J$1,P2_x!BG85&lt;=P2_x_TRUE!$K$1),1,0)</f>
        <v>0</v>
      </c>
      <c r="BH85">
        <f>IF(AND(P2_x!BH85&gt;=P2_x_TRUE!$J$1,P2_x!BH85&lt;=P2_x_TRUE!$K$1),1,0)</f>
        <v>0</v>
      </c>
      <c r="BI85">
        <f>IF(AND(P2_x!BI85&gt;=P2_x_TRUE!$J$1,P2_x!BI85&lt;=P2_x_TRUE!$K$1),1,0)</f>
        <v>0</v>
      </c>
      <c r="BJ85">
        <f>IF(AND(P2_x!BJ85&gt;=P2_x_TRUE!$J$1,P2_x!BJ85&lt;=P2_x_TRUE!$K$1),1,0)</f>
        <v>0</v>
      </c>
      <c r="BK85">
        <f>IF(AND(P2_x!BK85&gt;=P2_x_TRUE!$J$1,P2_x!BK85&lt;=P2_x_TRUE!$K$1),1,0)</f>
        <v>0</v>
      </c>
      <c r="BL85">
        <f>IF(AND(P2_x!BL85&gt;=P2_x_TRUE!$J$1,P2_x!BL85&lt;=P2_x_TRUE!$K$1),1,0)</f>
        <v>0</v>
      </c>
      <c r="BM85">
        <f>IF(AND(P2_x!BM85&gt;=P2_x_TRUE!$J$1,P2_x!BM85&lt;=P2_x_TRUE!$K$1),1,0)</f>
        <v>0</v>
      </c>
      <c r="BN85">
        <f>IF(AND(P2_x!BN85&gt;=P2_x_TRUE!$J$1,P2_x!BN85&lt;=P2_x_TRUE!$K$1),1,0)</f>
        <v>0</v>
      </c>
      <c r="BO85">
        <f>IF(AND(P2_x!BO85&gt;=P2_x_TRUE!$J$1,P2_x!BO85&lt;=P2_x_TRUE!$K$1),1,0)</f>
        <v>0</v>
      </c>
      <c r="BP85">
        <f>IF(AND(P2_x!BP85&gt;=P2_x_TRUE!$J$1,P2_x!BP85&lt;=P2_x_TRUE!$K$1),1,0)</f>
        <v>0</v>
      </c>
      <c r="BQ85">
        <f>IF(AND(P2_x!BQ85&gt;=P2_x_TRUE!$J$1,P2_x!BQ85&lt;=P2_x_TRUE!$K$1),1,0)</f>
        <v>0</v>
      </c>
      <c r="BR85">
        <f>IF(AND(P2_x!BR85&gt;=P2_x_TRUE!$J$1,P2_x!BR85&lt;=P2_x_TRUE!$K$1),1,0)</f>
        <v>0</v>
      </c>
      <c r="BS85">
        <f>IF(AND(P2_x!BS85&gt;=P2_x_TRUE!$J$1,P2_x!BS85&lt;=P2_x_TRUE!$K$1),1,0)</f>
        <v>0</v>
      </c>
      <c r="BT85">
        <f>IF(AND(P2_x!BT85&gt;=P2_x_TRUE!$J$1,P2_x!BT85&lt;=P2_x_TRUE!$K$1),1,0)</f>
        <v>0</v>
      </c>
      <c r="BU85">
        <f>IF(AND(P2_x!BU85&gt;=P2_x_TRUE!$J$1,P2_x!BU85&lt;=P2_x_TRUE!$K$1),1,0)</f>
        <v>0</v>
      </c>
      <c r="BV85">
        <f>IF(AND(P2_x!BV85&gt;=P2_x_TRUE!$J$1,P2_x!BV85&lt;=P2_x_TRUE!$K$1),1,0)</f>
        <v>0</v>
      </c>
      <c r="BW85">
        <f>IF(AND(P2_x!BW85&gt;=P2_x_TRUE!$J$1,P2_x!BW85&lt;=P2_x_TRUE!$K$1),1,0)</f>
        <v>0</v>
      </c>
      <c r="BX85">
        <f>IF(AND(P2_x!BX85&gt;=P2_x_TRUE!$J$1,P2_x!BX85&lt;=P2_x_TRUE!$K$1),1,0)</f>
        <v>0</v>
      </c>
      <c r="BY85">
        <f>IF(AND(P2_x!BY85&gt;=P2_x_TRUE!$J$1,P2_x!BY85&lt;=P2_x_TRUE!$K$1),1,0)</f>
        <v>0</v>
      </c>
      <c r="BZ85">
        <f>IF(AND(P2_x!BZ85&gt;=P2_x_TRUE!$J$1,P2_x!BZ85&lt;=P2_x_TRUE!$K$1),1,0)</f>
        <v>0</v>
      </c>
      <c r="CA85">
        <f>IF(AND(P2_x!CA85&gt;=P2_x_TRUE!$J$1,P2_x!CA85&lt;=P2_x_TRUE!$K$1),1,0)</f>
        <v>0</v>
      </c>
      <c r="CB85">
        <f>IF(AND(P2_x!CB85&gt;=P2_x_TRUE!$J$1,P2_x!CB85&lt;=P2_x_TRUE!$K$1),1,0)</f>
        <v>0</v>
      </c>
      <c r="CC85">
        <f>IF(AND(P2_x!CC85&gt;=P2_x_TRUE!$J$1,P2_x!CC85&lt;=P2_x_TRUE!$K$1),1,0)</f>
        <v>0</v>
      </c>
      <c r="CD85">
        <f>IF(AND(P2_x!CD85&gt;=P2_x_TRUE!$J$1,P2_x!CD85&lt;=P2_x_TRUE!$K$1),1,0)</f>
        <v>0</v>
      </c>
      <c r="CE85">
        <f>IF(AND(P2_x!CE85&gt;=P2_x_TRUE!$J$1,P2_x!CE85&lt;=P2_x_TRUE!$K$1),1,0)</f>
        <v>0</v>
      </c>
      <c r="CF85">
        <f>IF(AND(P2_x!CF85&gt;=P2_x_TRUE!$J$1,P2_x!CF85&lt;=P2_x_TRUE!$K$1),1,0)</f>
        <v>0</v>
      </c>
      <c r="CG85">
        <f>IF(AND(P2_x!CG85&gt;=P2_x_TRUE!$J$1,P2_x!CG85&lt;=P2_x_TRUE!$K$1),1,0)</f>
        <v>0</v>
      </c>
      <c r="CH85">
        <f>IF(AND(P2_x!CH85&gt;=P2_x_TRUE!$J$1,P2_x!CH85&lt;=P2_x_TRUE!$K$1),1,0)</f>
        <v>0</v>
      </c>
      <c r="CI85">
        <f>IF(AND(P2_x!CI85&gt;=P2_x_TRUE!$J$1,P2_x!CI85&lt;=P2_x_TRUE!$K$1),1,0)</f>
        <v>0</v>
      </c>
      <c r="CJ85">
        <f>IF(AND(P2_x!CJ85&gt;=P2_x_TRUE!$J$1,P2_x!CJ85&lt;=P2_x_TRUE!$K$1),1,0)</f>
        <v>0</v>
      </c>
      <c r="CK85">
        <f>IF(AND(P2_x!CK85&gt;=P2_x_TRUE!$J$1,P2_x!CK85&lt;=P2_x_TRUE!$K$1),1,0)</f>
        <v>0</v>
      </c>
      <c r="CL85">
        <f>IF(AND(P2_x!CL85&gt;=P2_x_TRUE!$J$1,P2_x!CL85&lt;=P2_x_TRUE!$K$1),1,0)</f>
        <v>0</v>
      </c>
      <c r="CM85">
        <f>IF(AND(P2_x!CM85&gt;=P2_x_TRUE!$J$1,P2_x!CM85&lt;=P2_x_TRUE!$K$1),1,0)</f>
        <v>0</v>
      </c>
      <c r="CN85">
        <f>IF(AND(P2_x!CN85&gt;=P2_x_TRUE!$J$1,P2_x!CN85&lt;=P2_x_TRUE!$K$1),1,0)</f>
        <v>0</v>
      </c>
      <c r="CO85">
        <f>IF(AND(P2_x!CO85&gt;=P2_x_TRUE!$J$1,P2_x!CO85&lt;=P2_x_TRUE!$K$1),1,0)</f>
        <v>0</v>
      </c>
      <c r="CP85">
        <f>IF(AND(P2_x!CP85&gt;=P2_x_TRUE!$J$1,P2_x!CP85&lt;=P2_x_TRUE!$K$1),1,0)</f>
        <v>0</v>
      </c>
      <c r="CQ85">
        <f>IF(AND(P2_x!CQ85&gt;=P2_x_TRUE!$J$1,P2_x!CQ85&lt;=P2_x_TRUE!$K$1),1,0)</f>
        <v>0</v>
      </c>
      <c r="CR85">
        <f>IF(AND(P2_x!CR85&gt;=P2_x_TRUE!$J$1,P2_x!CR85&lt;=P2_x_TRUE!$K$1),1,0)</f>
        <v>0</v>
      </c>
      <c r="CS85">
        <f>IF(AND(P2_x!CS85&gt;=P2_x_TRUE!$J$1,P2_x!CS85&lt;=P2_x_TRUE!$K$1),1,0)</f>
        <v>0</v>
      </c>
      <c r="CT85">
        <f>IF(AND(P2_x!CT85&gt;=P2_x_TRUE!$J$1,P2_x!CT85&lt;=P2_x_TRUE!$K$1),1,0)</f>
        <v>0</v>
      </c>
      <c r="CU85">
        <f>IF(AND(P2_x!CU85&gt;=P2_x_TRUE!$J$1,P2_x!CU85&lt;=P2_x_TRUE!$K$1),1,0)</f>
        <v>0</v>
      </c>
      <c r="CV85">
        <f>IF(AND(P2_x!CV85&gt;=P2_x_TRUE!$J$1,P2_x!CV85&lt;=P2_x_TRUE!$K$1),1,0)</f>
        <v>0</v>
      </c>
      <c r="CW85">
        <f>IF(AND(P2_x!CW85&gt;=P2_x_TRUE!$J$1,P2_x!CW85&lt;=P2_x_TRUE!$K$1),1,0)</f>
        <v>0</v>
      </c>
      <c r="CX85">
        <f>IF(AND(P2_x!CX85&gt;=P2_x_TRUE!$J$1,P2_x!CX85&lt;=P2_x_TRUE!$K$1),1,0)</f>
        <v>0</v>
      </c>
      <c r="CY85">
        <f>IF(AND(P2_x!CY85&gt;=P2_x_TRUE!$J$1,P2_x!CY85&lt;=P2_x_TRUE!$K$1),1,0)</f>
        <v>0</v>
      </c>
      <c r="CZ85">
        <f>IF(AND(P2_x!CZ85&gt;=P2_x_TRUE!$J$1,P2_x!CZ85&lt;=P2_x_TRUE!$K$1),1,0)</f>
        <v>0</v>
      </c>
      <c r="DA85">
        <f>IF(AND(P2_x!DA85&gt;=P2_x_TRUE!$J$1,P2_x!DA85&lt;=P2_x_TRUE!$K$1),1,0)</f>
        <v>0</v>
      </c>
      <c r="DB85">
        <f>IF(AND(P2_x!DB85&gt;=P2_x_TRUE!$J$1,P2_x!DB85&lt;=P2_x_TRUE!$K$1),1,0)</f>
        <v>0</v>
      </c>
      <c r="DC85">
        <f>IF(AND(P2_x!DC85&gt;=P2_x_TRUE!$J$1,P2_x!DC85&lt;=P2_x_TRUE!$K$1),1,0)</f>
        <v>0</v>
      </c>
      <c r="DD85">
        <f>IF(AND(P2_x!DD85&gt;=P2_x_TRUE!$J$1,P2_x!DD85&lt;=P2_x_TRUE!$K$1),1,0)</f>
        <v>0</v>
      </c>
      <c r="DE85">
        <f>IF(AND(P2_x!DE85&gt;=P2_x_TRUE!$J$1,P2_x!DE85&lt;=P2_x_TRUE!$K$1),1,0)</f>
        <v>0</v>
      </c>
      <c r="DF85">
        <f>IF(AND(P2_x!DF85&gt;=P2_x_TRUE!$J$1,P2_x!DF85&lt;=P2_x_TRUE!$K$1),1,0)</f>
        <v>0</v>
      </c>
      <c r="DG85">
        <f>IF(AND(P2_x!DG85&gt;=P2_x_TRUE!$J$1,P2_x!DG85&lt;=P2_x_TRUE!$K$1),1,0)</f>
        <v>0</v>
      </c>
      <c r="DH85">
        <f>IF(AND(P2_x!DH85&gt;=P2_x_TRUE!$J$1,P2_x!DH85&lt;=P2_x_TRUE!$K$1),1,0)</f>
        <v>0</v>
      </c>
      <c r="DI85">
        <f>IF(AND(P2_x!DI85&gt;=P2_x_TRUE!$J$1,P2_x!DI85&lt;=P2_x_TRUE!$K$1),1,0)</f>
        <v>0</v>
      </c>
      <c r="DJ85">
        <f>IF(AND(P2_x!DJ85&gt;=P2_x_TRUE!$J$1,P2_x!DJ85&lt;=P2_x_TRUE!$K$1),1,0)</f>
        <v>0</v>
      </c>
      <c r="DK85">
        <f>IF(AND(P2_x!DK85&gt;=P2_x_TRUE!$J$1,P2_x!DK85&lt;=P2_x_TRUE!$K$1),1,0)</f>
        <v>0</v>
      </c>
      <c r="DL85">
        <f>IF(AND(P2_x!DL85&gt;=P2_x_TRUE!$J$1,P2_x!DL85&lt;=P2_x_TRUE!$K$1),1,0)</f>
        <v>0</v>
      </c>
      <c r="DM85">
        <f>IF(AND(P2_x!DM85&gt;=P2_x_TRUE!$J$1,P2_x!DM85&lt;=P2_x_TRUE!$K$1),1,0)</f>
        <v>0</v>
      </c>
      <c r="DN85">
        <f>IF(AND(P2_x!DN85&gt;=P2_x_TRUE!$J$1,P2_x!DN85&lt;=P2_x_TRUE!$K$1),1,0)</f>
        <v>0</v>
      </c>
      <c r="DO85">
        <f>IF(AND(P2_x!DO85&gt;=P2_x_TRUE!$J$1,P2_x!DO85&lt;=P2_x_TRUE!$K$1),1,0)</f>
        <v>0</v>
      </c>
      <c r="DP85">
        <f>IF(AND(P2_x!DP85&gt;=P2_x_TRUE!$J$1,P2_x!DP85&lt;=P2_x_TRUE!$K$1),1,0)</f>
        <v>0</v>
      </c>
      <c r="DQ85">
        <f>IF(AND(P2_x!DQ85&gt;=P2_x_TRUE!$J$1,P2_x!DQ85&lt;=P2_x_TRUE!$K$1),1,0)</f>
        <v>0</v>
      </c>
      <c r="DR85">
        <f>IF(AND(P2_x!DR85&gt;=P2_x_TRUE!$J$1,P2_x!DR85&lt;=P2_x_TRUE!$K$1),1,0)</f>
        <v>0</v>
      </c>
      <c r="DS85">
        <f>IF(AND(P2_x!DS85&gt;=P2_x_TRUE!$J$1,P2_x!DS85&lt;=P2_x_TRUE!$K$1),1,0)</f>
        <v>0</v>
      </c>
      <c r="DT85">
        <f>IF(AND(P2_x!DT85&gt;=P2_x_TRUE!$J$1,P2_x!DT85&lt;=P2_x_TRUE!$K$1),1,0)</f>
        <v>0</v>
      </c>
      <c r="DU85">
        <f>IF(AND(P2_x!DU85&gt;=P2_x_TRUE!$J$1,P2_x!DU85&lt;=P2_x_TRUE!$K$1),1,0)</f>
        <v>0</v>
      </c>
      <c r="DV85">
        <f>IF(AND(P2_x!DV85&gt;=P2_x_TRUE!$J$1,P2_x!DV85&lt;=P2_x_TRUE!$K$1),1,0)</f>
        <v>0</v>
      </c>
      <c r="DW85">
        <f>IF(AND(P2_x!DW85&gt;=P2_x_TRUE!$J$1,P2_x!DW85&lt;=P2_x_TRUE!$K$1),1,0)</f>
        <v>0</v>
      </c>
      <c r="DX85">
        <f>IF(AND(P2_x!DX85&gt;=P2_x_TRUE!$J$1,P2_x!DX85&lt;=P2_x_TRUE!$K$1),1,0)</f>
        <v>0</v>
      </c>
      <c r="DY85">
        <f>IF(AND(P2_x!DY85&gt;=P2_x_TRUE!$J$1,P2_x!DY85&lt;=P2_x_TRUE!$K$1),1,0)</f>
        <v>0</v>
      </c>
      <c r="DZ85">
        <f>IF(AND(P2_x!DZ85&gt;=P2_x_TRUE!$J$1,P2_x!DZ85&lt;=P2_x_TRUE!$K$1),1,0)</f>
        <v>0</v>
      </c>
      <c r="EA85">
        <f>IF(AND(P2_x!EA85&gt;=P2_x_TRUE!$J$1,P2_x!EA85&lt;=P2_x_TRUE!$K$1),1,0)</f>
        <v>0</v>
      </c>
      <c r="EB85">
        <f>IF(AND(P2_x!EB85&gt;=P2_x_TRUE!$J$1,P2_x!EB85&lt;=P2_x_TRUE!$K$1),1,0)</f>
        <v>0</v>
      </c>
      <c r="EC85">
        <f>IF(AND(P2_x!EC85&gt;=P2_x_TRUE!$J$1,P2_x!EC85&lt;=P2_x_TRUE!$K$1),1,0)</f>
        <v>0</v>
      </c>
      <c r="ED85">
        <f>IF(AND(P2_x!ED85&gt;=P2_x_TRUE!$J$1,P2_x!ED85&lt;=P2_x_TRUE!$K$1),1,0)</f>
        <v>0</v>
      </c>
      <c r="EE85">
        <f>IF(AND(P2_x!EE85&gt;=P2_x_TRUE!$J$1,P2_x!EE85&lt;=P2_x_TRUE!$K$1),1,0)</f>
        <v>0</v>
      </c>
      <c r="EF85">
        <f>IF(AND(P2_x!EF85&gt;=P2_x_TRUE!$J$1,P2_x!EF85&lt;=P2_x_TRUE!$K$1),1,0)</f>
        <v>0</v>
      </c>
      <c r="EG85">
        <f>IF(AND(P2_x!EG85&gt;=P2_x_TRUE!$J$1,P2_x!EG85&lt;=P2_x_TRUE!$K$1),1,0)</f>
        <v>0</v>
      </c>
      <c r="EH85">
        <f>IF(AND(P2_x!EH85&gt;=P2_x_TRUE!$J$1,P2_x!EH85&lt;=P2_x_TRUE!$K$1),1,0)</f>
        <v>0</v>
      </c>
      <c r="EI85">
        <f>IF(AND(P2_x!EI85&gt;=P2_x_TRUE!$J$1,P2_x!EI85&lt;=P2_x_TRUE!$K$1),1,0)</f>
        <v>0</v>
      </c>
      <c r="EJ85">
        <f>IF(AND(P2_x!EJ85&gt;=P2_x_TRUE!$J$1,P2_x!EJ85&lt;=P2_x_TRUE!$K$1),1,0)</f>
        <v>0</v>
      </c>
      <c r="EK85">
        <f>IF(AND(P2_x!EK85&gt;=P2_x_TRUE!$J$1,P2_x!EK85&lt;=P2_x_TRUE!$K$1),1,0)</f>
        <v>0</v>
      </c>
      <c r="EL85">
        <f>IF(AND(P2_x!EL85&gt;=P2_x_TRUE!$J$1,P2_x!EL85&lt;=P2_x_TRUE!$K$1),1,0)</f>
        <v>0</v>
      </c>
      <c r="EM85">
        <f>IF(AND(P2_x!EM85&gt;=P2_x_TRUE!$J$1,P2_x!EM85&lt;=P2_x_TRUE!$K$1),1,0)</f>
        <v>0</v>
      </c>
      <c r="EN85">
        <f>IF(AND(P2_x!EN85&gt;=P2_x_TRUE!$J$1,P2_x!EN85&lt;=P2_x_TRUE!$K$1),1,0)</f>
        <v>0</v>
      </c>
      <c r="EO85">
        <f>IF(AND(P2_x!EO85&gt;=P2_x_TRUE!$J$1,P2_x!EO85&lt;=P2_x_TRUE!$K$1),1,0)</f>
        <v>0</v>
      </c>
      <c r="EP85">
        <f>IF(AND(P2_x!EP85&gt;=P2_x_TRUE!$J$1,P2_x!EP85&lt;=P2_x_TRUE!$K$1),1,0)</f>
        <v>0</v>
      </c>
      <c r="EQ85">
        <f>IF(AND(P2_x!EQ85&gt;=P2_x_TRUE!$J$1,P2_x!EQ85&lt;=P2_x_TRUE!$K$1),1,0)</f>
        <v>0</v>
      </c>
      <c r="ER85">
        <f>IF(AND(P2_x!ER85&gt;=P2_x_TRUE!$J$1,P2_x!ER85&lt;=P2_x_TRUE!$K$1),1,0)</f>
        <v>0</v>
      </c>
      <c r="ES85">
        <f>IF(AND(P2_x!ES85&gt;=P2_x_TRUE!$J$1,P2_x!ES85&lt;=P2_x_TRUE!$K$1),1,0)</f>
        <v>0</v>
      </c>
      <c r="ET85">
        <f>IF(AND(P2_x!ET85&gt;=P2_x_TRUE!$J$1,P2_x!ET85&lt;=P2_x_TRUE!$K$1),1,0)</f>
        <v>0</v>
      </c>
      <c r="EU85">
        <f>IF(AND(P2_x!EU85&gt;=P2_x_TRUE!$J$1,P2_x!EU85&lt;=P2_x_TRUE!$K$1),1,0)</f>
        <v>0</v>
      </c>
      <c r="EV85">
        <f>IF(AND(P2_x!EV85&gt;=P2_x_TRUE!$J$1,P2_x!EV85&lt;=P2_x_TRUE!$K$1),1,0)</f>
        <v>0</v>
      </c>
      <c r="EW85">
        <f>IF(AND(P2_x!EW85&gt;=P2_x_TRUE!$J$1,P2_x!EW85&lt;=P2_x_TRUE!$K$1),1,0)</f>
        <v>0</v>
      </c>
      <c r="EX85">
        <f>IF(AND(P2_x!EX85&gt;=P2_x_TRUE!$J$1,P2_x!EX85&lt;=P2_x_TRUE!$K$1),1,0)</f>
        <v>0</v>
      </c>
      <c r="EY85">
        <f>IF(AND(P2_x!EY85&gt;=P2_x_TRUE!$J$1,P2_x!EY85&lt;=P2_x_TRUE!$K$1),1,0)</f>
        <v>0</v>
      </c>
      <c r="EZ85">
        <f>IF(AND(P2_x!EZ85&gt;=P2_x_TRUE!$J$1,P2_x!EZ85&lt;=P2_x_TRUE!$K$1),1,0)</f>
        <v>0</v>
      </c>
      <c r="FA85">
        <f>IF(AND(P2_x!FA85&gt;=P2_x_TRUE!$J$1,P2_x!FA85&lt;=P2_x_TRUE!$K$1),1,0)</f>
        <v>0</v>
      </c>
      <c r="FB85">
        <f>IF(AND(P2_x!FB85&gt;=P2_x_TRUE!$J$1,P2_x!FB85&lt;=P2_x_TRUE!$K$1),1,0)</f>
        <v>0</v>
      </c>
      <c r="FC85">
        <f>IF(AND(P2_x!FC85&gt;=P2_x_TRUE!$J$1,P2_x!FC85&lt;=P2_x_TRUE!$K$1),1,0)</f>
        <v>0</v>
      </c>
      <c r="FD85">
        <f>IF(AND(P2_x!FD85&gt;=P2_x_TRUE!$J$1,P2_x!FD85&lt;=P2_x_TRUE!$K$1),1,0)</f>
        <v>0</v>
      </c>
      <c r="FE85">
        <f>IF(AND(P2_x!FE85&gt;=P2_x_TRUE!$J$1,P2_x!FE85&lt;=P2_x_TRUE!$K$1),1,0)</f>
        <v>0</v>
      </c>
      <c r="FF85">
        <f>IF(AND(P2_x!FF85&gt;=P2_x_TRUE!$J$1,P2_x!FF85&lt;=P2_x_TRUE!$K$1),1,0)</f>
        <v>0</v>
      </c>
      <c r="FG85">
        <f>IF(AND(P2_x!FG85&gt;=P2_x_TRUE!$J$1,P2_x!FG85&lt;=P2_x_TRUE!$K$1),1,0)</f>
        <v>0</v>
      </c>
      <c r="FH85">
        <f>IF(AND(P2_x!FH85&gt;=P2_x_TRUE!$J$1,P2_x!FH85&lt;=P2_x_TRUE!$K$1),1,0)</f>
        <v>0</v>
      </c>
      <c r="FI85">
        <f>IF(AND(P2_x!FI85&gt;=P2_x_TRUE!$J$1,P2_x!FI85&lt;=P2_x_TRUE!$K$1),1,0)</f>
        <v>0</v>
      </c>
      <c r="FJ85">
        <f>IF(AND(P2_x!FJ85&gt;=P2_x_TRUE!$J$1,P2_x!FJ85&lt;=P2_x_TRUE!$K$1),1,0)</f>
        <v>0</v>
      </c>
      <c r="FK85">
        <f>IF(AND(P2_x!FK85&gt;=P2_x_TRUE!$J$1,P2_x!FK85&lt;=P2_x_TRUE!$K$1),1,0)</f>
        <v>0</v>
      </c>
      <c r="FL85">
        <f>IF(AND(P2_x!FL85&gt;=P2_x_TRUE!$J$1,P2_x!FL85&lt;=P2_x_TRUE!$K$1),1,0)</f>
        <v>0</v>
      </c>
      <c r="FM85">
        <f>IF(AND(P2_x!FM85&gt;=P2_x_TRUE!$J$1,P2_x!FM85&lt;=P2_x_TRUE!$K$1),1,0)</f>
        <v>0</v>
      </c>
      <c r="FN85">
        <f>IF(AND(P2_x!FN85&gt;=P2_x_TRUE!$J$1,P2_x!FN85&lt;=P2_x_TRUE!$K$1),1,0)</f>
        <v>0</v>
      </c>
      <c r="FO85">
        <f>IF(AND(P2_x!FO85&gt;=P2_x_TRUE!$J$1,P2_x!FO85&lt;=P2_x_TRUE!$K$1),1,0)</f>
        <v>0</v>
      </c>
      <c r="FP85">
        <f>IF(AND(P2_x!FP85&gt;=P2_x_TRUE!$J$1,P2_x!FP85&lt;=P2_x_TRUE!$K$1),1,0)</f>
        <v>0</v>
      </c>
      <c r="FQ85">
        <f>IF(AND(P2_x!FQ85&gt;=P2_x_TRUE!$J$1,P2_x!FQ85&lt;=P2_x_TRUE!$K$1),1,0)</f>
        <v>0</v>
      </c>
      <c r="FR85">
        <f>IF(AND(P2_x!FR85&gt;=P2_x_TRUE!$J$1,P2_x!FR85&lt;=P2_x_TRUE!$K$1),1,0)</f>
        <v>0</v>
      </c>
      <c r="FS85">
        <f>IF(AND(P2_x!FS85&gt;=P2_x_TRUE!$J$1,P2_x!FS85&lt;=P2_x_TRUE!$K$1),1,0)</f>
        <v>0</v>
      </c>
      <c r="FT85">
        <f>IF(AND(P2_x!FT85&gt;=P2_x_TRUE!$J$1,P2_x!FT85&lt;=P2_x_TRUE!$K$1),1,0)</f>
        <v>0</v>
      </c>
      <c r="FU85">
        <f>IF(AND(P2_x!FU85&gt;=P2_x_TRUE!$J$1,P2_x!FU85&lt;=P2_x_TRUE!$K$1),1,0)</f>
        <v>0</v>
      </c>
      <c r="FV85">
        <f>IF(AND(P2_x!FV85&gt;=P2_x_TRUE!$J$1,P2_x!FV85&lt;=P2_x_TRUE!$K$1),1,0)</f>
        <v>0</v>
      </c>
      <c r="FW85">
        <f>IF(AND(P2_x!FW85&gt;=P2_x_TRUE!$J$1,P2_x!FW85&lt;=P2_x_TRUE!$K$1),1,0)</f>
        <v>0</v>
      </c>
      <c r="FX85">
        <f>IF(AND(P2_x!FX85&gt;=P2_x_TRUE!$J$1,P2_x!FX85&lt;=P2_x_TRUE!$K$1),1,0)</f>
        <v>0</v>
      </c>
      <c r="FY85">
        <f>IF(AND(P2_x!FY85&gt;=P2_x_TRUE!$J$1,P2_x!FY85&lt;=P2_x_TRUE!$K$1),1,0)</f>
        <v>0</v>
      </c>
      <c r="FZ85">
        <f>IF(AND(P2_x!FZ85&gt;=P2_x_TRUE!$J$1,P2_x!FZ85&lt;=P2_x_TRUE!$K$1),1,0)</f>
        <v>0</v>
      </c>
      <c r="GA85">
        <f>IF(AND(P2_x!GA85&gt;=P2_x_TRUE!$J$1,P2_x!GA85&lt;=P2_x_TRUE!$K$1),1,0)</f>
        <v>0</v>
      </c>
      <c r="GB85">
        <f>IF(AND(P2_x!GB85&gt;=P2_x_TRUE!$J$1,P2_x!GB85&lt;=P2_x_TRUE!$K$1),1,0)</f>
        <v>0</v>
      </c>
      <c r="GC85">
        <f>IF(AND(P2_x!GC85&gt;=P2_x_TRUE!$J$1,P2_x!GC85&lt;=P2_x_TRUE!$K$1),1,0)</f>
        <v>0</v>
      </c>
      <c r="GD85">
        <f>IF(AND(P2_x!GD85&gt;=P2_x_TRUE!$J$1,P2_x!GD85&lt;=P2_x_TRUE!$K$1),1,0)</f>
        <v>0</v>
      </c>
      <c r="GE85">
        <f>IF(AND(P2_x!GE85&gt;=P2_x_TRUE!$J$1,P2_x!GE85&lt;=P2_x_TRUE!$K$1),1,0)</f>
        <v>0</v>
      </c>
      <c r="GF85">
        <f>IF(AND(P2_x!GF85&gt;=P2_x_TRUE!$J$1,P2_x!GF85&lt;=P2_x_TRUE!$K$1),1,0)</f>
        <v>0</v>
      </c>
      <c r="GG85">
        <f>IF(AND(P2_x!GG85&gt;=P2_x_TRUE!$J$1,P2_x!GG85&lt;=P2_x_TRUE!$K$1),1,0)</f>
        <v>0</v>
      </c>
      <c r="GH85">
        <f>IF(AND(P2_x!GH85&gt;=P2_x_TRUE!$J$1,P2_x!GH85&lt;=P2_x_TRUE!$K$1),1,0)</f>
        <v>0</v>
      </c>
      <c r="GI85">
        <f>IF(AND(P2_x!GI85&gt;=P2_x_TRUE!$J$1,P2_x!GI85&lt;=P2_x_TRUE!$K$1),1,0)</f>
        <v>0</v>
      </c>
      <c r="GJ85">
        <f>IF(AND(P2_x!GJ85&gt;=P2_x_TRUE!$J$1,P2_x!GJ85&lt;=P2_x_TRUE!$K$1),1,0)</f>
        <v>0</v>
      </c>
      <c r="GK85">
        <f>IF(AND(P2_x!GK85&gt;=P2_x_TRUE!$J$1,P2_x!GK85&lt;=P2_x_TRUE!$K$1),1,0)</f>
        <v>0</v>
      </c>
      <c r="GL85">
        <f>IF(AND(P2_x!GL85&gt;=P2_x_TRUE!$J$1,P2_x!GL85&lt;=P2_x_TRUE!$K$1),1,0)</f>
        <v>0</v>
      </c>
      <c r="GM85">
        <f>IF(AND(P2_x!GM85&gt;=P2_x_TRUE!$J$1,P2_x!GM85&lt;=P2_x_TRUE!$K$1),1,0)</f>
        <v>0</v>
      </c>
      <c r="GN85">
        <f>IF(AND(P2_x!GN85&gt;=P2_x_TRUE!$J$1,P2_x!GN85&lt;=P2_x_TRUE!$K$1),1,0)</f>
        <v>0</v>
      </c>
      <c r="GO85">
        <f>IF(AND(P2_x!GO85&gt;=P2_x_TRUE!$J$1,P2_x!GO85&lt;=P2_x_TRUE!$K$1),1,0)</f>
        <v>0</v>
      </c>
      <c r="GP85">
        <f>IF(AND(P2_x!GP85&gt;=P2_x_TRUE!$J$1,P2_x!GP85&lt;=P2_x_TRUE!$K$1),1,0)</f>
        <v>0</v>
      </c>
      <c r="GQ85">
        <f>IF(AND(P2_x!GQ85&gt;=P2_x_TRUE!$J$1,P2_x!GQ85&lt;=P2_x_TRUE!$K$1),1,0)</f>
        <v>0</v>
      </c>
      <c r="GR85">
        <f>IF(AND(P2_x!GR85&gt;=P2_x_TRUE!$J$1,P2_x!GR85&lt;=P2_x_TRUE!$K$1),1,0)</f>
        <v>0</v>
      </c>
      <c r="GS85">
        <f>IF(AND(P2_x!GS85&gt;=P2_x_TRUE!$J$1,P2_x!GS85&lt;=P2_x_TRUE!$K$1),1,0)</f>
        <v>0</v>
      </c>
      <c r="GT85">
        <f>IF(AND(P2_x!GT85&gt;=P2_x_TRUE!$J$1,P2_x!GT85&lt;=P2_x_TRUE!$K$1),1,0)</f>
        <v>0</v>
      </c>
      <c r="GU85">
        <f>IF(AND(P2_x!GU85&gt;=P2_x_TRUE!$J$1,P2_x!GU85&lt;=P2_x_TRUE!$K$1),1,0)</f>
        <v>0</v>
      </c>
      <c r="GV85">
        <f>IF(AND(P2_x!GV85&gt;=P2_x_TRUE!$J$1,P2_x!GV85&lt;=P2_x_TRUE!$K$1),1,0)</f>
        <v>0</v>
      </c>
      <c r="GW85">
        <f>IF(AND(P2_x!GW85&gt;=P2_x_TRUE!$J$1,P2_x!GW85&lt;=P2_x_TRUE!$K$1),1,0)</f>
        <v>0</v>
      </c>
      <c r="GX85">
        <f>IF(AND(P2_x!GX85&gt;=P2_x_TRUE!$J$1,P2_x!GX85&lt;=P2_x_TRUE!$K$1),1,0)</f>
        <v>0</v>
      </c>
      <c r="GY85">
        <f>IF(AND(P2_x!GY85&gt;=P2_x_TRUE!$J$1,P2_x!GY85&lt;=P2_x_TRUE!$K$1),1,0)</f>
        <v>0</v>
      </c>
      <c r="GZ85">
        <f>IF(AND(P2_x!GZ85&gt;=P2_x_TRUE!$J$1,P2_x!GZ85&lt;=P2_x_TRUE!$K$1),1,0)</f>
        <v>0</v>
      </c>
      <c r="HA85">
        <f>IF(AND(P2_x!HA85&gt;=P2_x_TRUE!$J$1,P2_x!HA85&lt;=P2_x_TRUE!$K$1),1,0)</f>
        <v>0</v>
      </c>
      <c r="HB85">
        <f>IF(AND(P2_x!HB85&gt;=P2_x_TRUE!$J$1,P2_x!HB85&lt;=P2_x_TRUE!$K$1),1,0)</f>
        <v>0</v>
      </c>
      <c r="HC85">
        <f>IF(AND(P2_x!HC85&gt;=P2_x_TRUE!$J$1,P2_x!HC85&lt;=P2_x_TRUE!$K$1),1,0)</f>
        <v>0</v>
      </c>
      <c r="HD85">
        <f>IF(AND(P2_x!HD85&gt;=P2_x_TRUE!$J$1,P2_x!HD85&lt;=P2_x_TRUE!$K$1),1,0)</f>
        <v>0</v>
      </c>
      <c r="HE85">
        <f>IF(AND(P2_x!HE85&gt;=P2_x_TRUE!$J$1,P2_x!HE85&lt;=P2_x_TRUE!$K$1),1,0)</f>
        <v>0</v>
      </c>
      <c r="HF85">
        <f>IF(AND(P2_x!HF85&gt;=P2_x_TRUE!$J$1,P2_x!HF85&lt;=P2_x_TRUE!$K$1),1,0)</f>
        <v>0</v>
      </c>
      <c r="HG85">
        <f>IF(AND(P2_x!HG85&gt;=P2_x_TRUE!$J$1,P2_x!HG85&lt;=P2_x_TRUE!$K$1),1,0)</f>
        <v>0</v>
      </c>
      <c r="HH85">
        <f>IF(AND(P2_x!HH85&gt;=P2_x_TRUE!$J$1,P2_x!HH85&lt;=P2_x_TRUE!$K$1),1,0)</f>
        <v>0</v>
      </c>
      <c r="HI85">
        <f>IF(AND(P2_x!HI85&gt;=P2_x_TRUE!$J$1,P2_x!HI85&lt;=P2_x_TRUE!$K$1),1,0)</f>
        <v>0</v>
      </c>
      <c r="HJ85">
        <f>IF(AND(P2_x!HJ85&gt;=P2_x_TRUE!$J$1,P2_x!HJ85&lt;=P2_x_TRUE!$K$1),1,0)</f>
        <v>0</v>
      </c>
      <c r="HK85">
        <f>IF(AND(P2_x!HK85&gt;=P2_x_TRUE!$J$1,P2_x!HK85&lt;=P2_x_TRUE!$K$1),1,0)</f>
        <v>0</v>
      </c>
      <c r="HL85">
        <f>IF(AND(P2_x!HL85&gt;=P2_x_TRUE!$J$1,P2_x!HL85&lt;=P2_x_TRUE!$K$1),1,0)</f>
        <v>0</v>
      </c>
      <c r="HM85">
        <f>IF(AND(P2_x!HM85&gt;=P2_x_TRUE!$J$1,P2_x!HM85&lt;=P2_x_TRUE!$K$1),1,0)</f>
        <v>0</v>
      </c>
      <c r="HN85">
        <f>IF(AND(P2_x!HN85&gt;=P2_x_TRUE!$J$1,P2_x!HN85&lt;=P2_x_TRUE!$K$1),1,0)</f>
        <v>0</v>
      </c>
      <c r="HO85">
        <f>IF(AND(P2_x!HO85&gt;=P2_x_TRUE!$J$1,P2_x!HO85&lt;=P2_x_TRUE!$K$1),1,0)</f>
        <v>0</v>
      </c>
      <c r="HP85">
        <f>IF(AND(P2_x!HP85&gt;=P2_x_TRUE!$J$1,P2_x!HP85&lt;=P2_x_TRUE!$K$1),1,0)</f>
        <v>0</v>
      </c>
      <c r="HQ85">
        <f>IF(AND(P2_x!HQ85&gt;=P2_x_TRUE!$J$1,P2_x!HQ85&lt;=P2_x_TRUE!$K$1),1,0)</f>
        <v>0</v>
      </c>
      <c r="HR85">
        <f>IF(AND(P2_x!HR85&gt;=P2_x_TRUE!$J$1,P2_x!HR85&lt;=P2_x_TRUE!$K$1),1,0)</f>
        <v>0</v>
      </c>
      <c r="HS85">
        <f>IF(AND(P2_x!HS85&gt;=P2_x_TRUE!$J$1,P2_x!HS85&lt;=P2_x_TRUE!$K$1),1,0)</f>
        <v>0</v>
      </c>
      <c r="HT85">
        <f>IF(AND(P2_x!HT85&gt;=P2_x_TRUE!$J$1,P2_x!HT85&lt;=P2_x_TRUE!$K$1),1,0)</f>
        <v>0</v>
      </c>
      <c r="HU85">
        <f>IF(AND(P2_x!HU85&gt;=P2_x_TRUE!$J$1,P2_x!HU85&lt;=P2_x_TRUE!$K$1),1,0)</f>
        <v>0</v>
      </c>
      <c r="HV85">
        <f>IF(AND(P2_x!HV85&gt;=P2_x_TRUE!$J$1,P2_x!HV85&lt;=P2_x_TRUE!$K$1),1,0)</f>
        <v>0</v>
      </c>
      <c r="HW85">
        <f>IF(AND(P2_x!HW85&gt;=P2_x_TRUE!$J$1,P2_x!HW85&lt;=P2_x_TRUE!$K$1),1,0)</f>
        <v>0</v>
      </c>
      <c r="HX85">
        <f>IF(AND(P2_x!HX85&gt;=P2_x_TRUE!$J$1,P2_x!HX85&lt;=P2_x_TRUE!$K$1),1,0)</f>
        <v>0</v>
      </c>
      <c r="HY85">
        <f>IF(AND(P2_x!HY85&gt;=P2_x_TRUE!$J$1,P2_x!HY85&lt;=P2_x_TRUE!$K$1),1,0)</f>
        <v>0</v>
      </c>
      <c r="HZ85">
        <f>IF(AND(P2_x!HZ85&gt;=P2_x_TRUE!$J$1,P2_x!HZ85&lt;=P2_x_TRUE!$K$1),1,0)</f>
        <v>0</v>
      </c>
      <c r="IA85">
        <f>IF(AND(P2_x!IA85&gt;=P2_x_TRUE!$J$1,P2_x!IA85&lt;=P2_x_TRUE!$K$1),1,0)</f>
        <v>0</v>
      </c>
      <c r="IB85">
        <f>IF(AND(P2_x!IB85&gt;=P2_x_TRUE!$J$1,P2_x!IB85&lt;=P2_x_TRUE!$K$1),1,0)</f>
        <v>0</v>
      </c>
      <c r="IC85">
        <f>IF(AND(P2_x!IC85&gt;=P2_x_TRUE!$J$1,P2_x!IC85&lt;=P2_x_TRUE!$K$1),1,0)</f>
        <v>0</v>
      </c>
      <c r="ID85">
        <f>IF(AND(P2_x!ID85&gt;=P2_x_TRUE!$J$1,P2_x!ID85&lt;=P2_x_TRUE!$K$1),1,0)</f>
        <v>0</v>
      </c>
      <c r="IE85">
        <f>IF(AND(P2_x!IE85&gt;=P2_x_TRUE!$J$1,P2_x!IE85&lt;=P2_x_TRUE!$K$1),1,0)</f>
        <v>0</v>
      </c>
      <c r="IF85">
        <f>IF(AND(P2_x!IF85&gt;=P2_x_TRUE!$J$1,P2_x!IF85&lt;=P2_x_TRUE!$K$1),1,0)</f>
        <v>0</v>
      </c>
      <c r="IG85">
        <f>IF(AND(P2_x!IG85&gt;=P2_x_TRUE!$J$1,P2_x!IG85&lt;=P2_x_TRUE!$K$1),1,0)</f>
        <v>0</v>
      </c>
      <c r="IH85">
        <f>IF(AND(P2_x!IH85&gt;=P2_x_TRUE!$J$1,P2_x!IH85&lt;=P2_x_TRUE!$K$1),1,0)</f>
        <v>0</v>
      </c>
      <c r="II85">
        <f>IF(AND(P2_x!II85&gt;=P2_x_TRUE!$J$1,P2_x!II85&lt;=P2_x_TRUE!$K$1),1,0)</f>
        <v>0</v>
      </c>
      <c r="IJ85">
        <f>IF(AND(P2_x!IJ85&gt;=P2_x_TRUE!$J$1,P2_x!IJ85&lt;=P2_x_TRUE!$K$1),1,0)</f>
        <v>0</v>
      </c>
      <c r="IK85">
        <f>IF(AND(P2_x!IK85&gt;=P2_x_TRUE!$J$1,P2_x!IK85&lt;=P2_x_TRUE!$K$1),1,0)</f>
        <v>0</v>
      </c>
      <c r="IL85">
        <f>IF(AND(P2_x!IL85&gt;=P2_x_TRUE!$J$1,P2_x!IL85&lt;=P2_x_TRUE!$K$1),1,0)</f>
        <v>0</v>
      </c>
      <c r="IM85">
        <f>IF(AND(P2_x!IM85&gt;=P2_x_TRUE!$J$1,P2_x!IM85&lt;=P2_x_TRUE!$K$1),1,0)</f>
        <v>0</v>
      </c>
      <c r="IN85">
        <f>IF(AND(P2_x!IN85&gt;=P2_x_TRUE!$J$1,P2_x!IN85&lt;=P2_x_TRUE!$K$1),1,0)</f>
        <v>0</v>
      </c>
      <c r="IO85">
        <f>IF(AND(P2_x!IO85&gt;=P2_x_TRUE!$J$1,P2_x!IO85&lt;=P2_x_TRUE!$K$1),1,0)</f>
        <v>0</v>
      </c>
      <c r="IP85">
        <f>IF(AND(P2_x!IP85&gt;=P2_x_TRUE!$J$1,P2_x!IP85&lt;=P2_x_TRUE!$K$1),1,0)</f>
        <v>0</v>
      </c>
      <c r="IQ85">
        <f>IF(AND(P2_x!IQ85&gt;=P2_x_TRUE!$J$1,P2_x!IQ85&lt;=P2_x_TRUE!$K$1),1,0)</f>
        <v>0</v>
      </c>
      <c r="IR85">
        <f>IF(AND(P2_x!IR85&gt;=P2_x_TRUE!$J$1,P2_x!IR85&lt;=P2_x_TRUE!$K$1),1,0)</f>
        <v>0</v>
      </c>
      <c r="IS85">
        <f>IF(AND(P2_x!IS85&gt;=P2_x_TRUE!$J$1,P2_x!IS85&lt;=P2_x_TRUE!$K$1),1,0)</f>
        <v>0</v>
      </c>
      <c r="IT85">
        <f>IF(AND(P2_x!IT85&gt;=P2_x_TRUE!$J$1,P2_x!IT85&lt;=P2_x_TRUE!$K$1),1,0)</f>
        <v>0</v>
      </c>
      <c r="IU85">
        <f>IF(AND(P2_x!IU85&gt;=P2_x_TRUE!$J$1,P2_x!IU85&lt;=P2_x_TRUE!$K$1),1,0)</f>
        <v>0</v>
      </c>
      <c r="IV85">
        <f>IF(AND(P2_x!IV85&gt;=P2_x_TRUE!$J$1,P2_x!IV85&lt;=P2_x_TRUE!$K$1),1,0)</f>
        <v>0</v>
      </c>
      <c r="IW85">
        <f>IF(AND(P2_x!IW85&gt;=P2_x_TRUE!$J$1,P2_x!IW85&lt;=P2_x_TRUE!$K$1),1,0)</f>
        <v>0</v>
      </c>
      <c r="IX85">
        <f>IF(AND(P2_x!IX85&gt;=P2_x_TRUE!$J$1,P2_x!IX85&lt;=P2_x_TRUE!$K$1),1,0)</f>
        <v>0</v>
      </c>
      <c r="IY85">
        <f>IF(AND(P2_x!IY85&gt;=P2_x_TRUE!$J$1,P2_x!IY85&lt;=P2_x_TRUE!$K$1),1,0)</f>
        <v>0</v>
      </c>
      <c r="IZ85">
        <f>IF(AND(P2_x!IZ85&gt;=P2_x_TRUE!$J$1,P2_x!IZ85&lt;=P2_x_TRUE!$K$1),1,0)</f>
        <v>0</v>
      </c>
      <c r="JA85">
        <f>IF(AND(P2_x!JA85&gt;=P2_x_TRUE!$J$1,P2_x!JA85&lt;=P2_x_TRUE!$K$1),1,0)</f>
        <v>0</v>
      </c>
      <c r="JB85">
        <f>IF(AND(P2_x!JB85&gt;=P2_x_TRUE!$J$1,P2_x!JB85&lt;=P2_x_TRUE!$K$1),1,0)</f>
        <v>0</v>
      </c>
      <c r="JC85">
        <f>IF(AND(P2_x!JC85&gt;=P2_x_TRUE!$J$1,P2_x!JC85&lt;=P2_x_TRUE!$K$1),1,0)</f>
        <v>0</v>
      </c>
      <c r="JD85">
        <f>IF(AND(P2_x!JD85&gt;=P2_x_TRUE!$J$1,P2_x!JD85&lt;=P2_x_TRUE!$K$1),1,0)</f>
        <v>0</v>
      </c>
      <c r="JE85">
        <f>IF(AND(P2_x!JE85&gt;=P2_x_TRUE!$J$1,P2_x!JE85&lt;=P2_x_TRUE!$K$1),1,0)</f>
        <v>0</v>
      </c>
      <c r="JF85">
        <f>IF(AND(P2_x!JF85&gt;=P2_x_TRUE!$J$1,P2_x!JF85&lt;=P2_x_TRUE!$K$1),1,0)</f>
        <v>0</v>
      </c>
      <c r="JG85">
        <f>IF(AND(P2_x!JG85&gt;=P2_x_TRUE!$J$1,P2_x!JG85&lt;=P2_x_TRUE!$K$1),1,0)</f>
        <v>0</v>
      </c>
      <c r="JH85">
        <f>IF(AND(P2_x!JH85&gt;=P2_x_TRUE!$J$1,P2_x!JH85&lt;=P2_x_TRUE!$K$1),1,0)</f>
        <v>0</v>
      </c>
      <c r="JI85">
        <f>IF(AND(P2_x!JI85&gt;=P2_x_TRUE!$J$1,P2_x!JI85&lt;=P2_x_TRUE!$K$1),1,0)</f>
        <v>0</v>
      </c>
      <c r="JJ85">
        <f>IF(AND(P2_x!JJ85&gt;=P2_x_TRUE!$J$1,P2_x!JJ85&lt;=P2_x_TRUE!$K$1),1,0)</f>
        <v>0</v>
      </c>
      <c r="JK85">
        <f>IF(AND(P2_x!JK85&gt;=P2_x_TRUE!$J$1,P2_x!JK85&lt;=P2_x_TRUE!$K$1),1,0)</f>
        <v>0</v>
      </c>
      <c r="JL85">
        <f>IF(AND(P2_x!JL85&gt;=P2_x_TRUE!$J$1,P2_x!JL85&lt;=P2_x_TRUE!$K$1),1,0)</f>
        <v>0</v>
      </c>
      <c r="JM85">
        <f>IF(AND(P2_x!JM85&gt;=P2_x_TRUE!$J$1,P2_x!JM85&lt;=P2_x_TRUE!$K$1),1,0)</f>
        <v>0</v>
      </c>
      <c r="JN85">
        <f>IF(AND(P2_x!JN85&gt;=P2_x_TRUE!$J$1,P2_x!JN85&lt;=P2_x_TRUE!$K$1),1,0)</f>
        <v>0</v>
      </c>
      <c r="JO85">
        <f>IF(AND(P2_x!JO85&gt;=P2_x_TRUE!$J$1,P2_x!JO85&lt;=P2_x_TRUE!$K$1),1,0)</f>
        <v>0</v>
      </c>
      <c r="JP85">
        <f>IF(AND(P2_x!JP85&gt;=P2_x_TRUE!$J$1,P2_x!JP85&lt;=P2_x_TRUE!$K$1),1,0)</f>
        <v>0</v>
      </c>
      <c r="JQ85">
        <f>IF(AND(P2_x!JQ85&gt;=P2_x_TRUE!$J$1,P2_x!JQ85&lt;=P2_x_TRUE!$K$1),1,0)</f>
        <v>0</v>
      </c>
      <c r="JR85">
        <f>IF(AND(P2_x!JR85&gt;=P2_x_TRUE!$J$1,P2_x!JR85&lt;=P2_x_TRUE!$K$1),1,0)</f>
        <v>0</v>
      </c>
      <c r="JS85">
        <f>IF(AND(P2_x!JS85&gt;=P2_x_TRUE!$J$1,P2_x!JS85&lt;=P2_x_TRUE!$K$1),1,0)</f>
        <v>0</v>
      </c>
      <c r="JT85">
        <f>IF(AND(P2_x!JT85&gt;=P2_x_TRUE!$J$1,P2_x!JT85&lt;=P2_x_TRUE!$K$1),1,0)</f>
        <v>0</v>
      </c>
      <c r="JU85">
        <f>IF(AND(P2_x!JU85&gt;=P2_x_TRUE!$J$1,P2_x!JU85&lt;=P2_x_TRUE!$K$1),1,0)</f>
        <v>0</v>
      </c>
      <c r="JV85">
        <f>IF(AND(P2_x!JV85&gt;=P2_x_TRUE!$J$1,P2_x!JV85&lt;=P2_x_TRUE!$K$1),1,0)</f>
        <v>0</v>
      </c>
      <c r="JW85">
        <f>IF(AND(P2_x!JW85&gt;=P2_x_TRUE!$J$1,P2_x!JW85&lt;=P2_x_TRUE!$K$1),1,0)</f>
        <v>0</v>
      </c>
      <c r="JX85">
        <f>IF(AND(P2_x!JX85&gt;=P2_x_TRUE!$J$1,P2_x!JX85&lt;=P2_x_TRUE!$K$1),1,0)</f>
        <v>0</v>
      </c>
      <c r="JY85">
        <f>IF(AND(P2_x!JY85&gt;=P2_x_TRUE!$J$1,P2_x!JY85&lt;=P2_x_TRUE!$K$1),1,0)</f>
        <v>0</v>
      </c>
      <c r="JZ85">
        <f>IF(AND(P2_x!JZ85&gt;=P2_x_TRUE!$J$1,P2_x!JZ85&lt;=P2_x_TRUE!$K$1),1,0)</f>
        <v>0</v>
      </c>
      <c r="KA85">
        <f>IF(AND(P2_x!KA85&gt;=P2_x_TRUE!$J$1,P2_x!KA85&lt;=P2_x_TRUE!$K$1),1,0)</f>
        <v>0</v>
      </c>
      <c r="KB85">
        <f>IF(AND(P2_x!KB85&gt;=P2_x_TRUE!$J$1,P2_x!KB85&lt;=P2_x_TRUE!$K$1),1,0)</f>
        <v>0</v>
      </c>
      <c r="KC85">
        <f>IF(AND(P2_x!KC85&gt;=P2_x_TRUE!$J$1,P2_x!KC85&lt;=P2_x_TRUE!$K$1),1,0)</f>
        <v>0</v>
      </c>
      <c r="KD85">
        <f>IF(AND(P2_x!KD85&gt;=P2_x_TRUE!$J$1,P2_x!KD85&lt;=P2_x_TRUE!$K$1),1,0)</f>
        <v>0</v>
      </c>
      <c r="KE85">
        <f>IF(AND(P2_x!KE85&gt;=P2_x_TRUE!$J$1,P2_x!KE85&lt;=P2_x_TRUE!$K$1),1,0)</f>
        <v>0</v>
      </c>
      <c r="KF85">
        <f>IF(AND(P2_x!KF85&gt;=P2_x_TRUE!$J$1,P2_x!KF85&lt;=P2_x_TRUE!$K$1),1,0)</f>
        <v>0</v>
      </c>
      <c r="KG85">
        <f>IF(AND(P2_x!KG85&gt;=P2_x_TRUE!$J$1,P2_x!KG85&lt;=P2_x_TRUE!$K$1),1,0)</f>
        <v>0</v>
      </c>
      <c r="KH85">
        <f>IF(AND(P2_x!KH85&gt;=P2_x_TRUE!$J$1,P2_x!KH85&lt;=P2_x_TRUE!$K$1),1,0)</f>
        <v>0</v>
      </c>
      <c r="KI85">
        <f>IF(AND(P2_x!KI85&gt;=P2_x_TRUE!$J$1,P2_x!KI85&lt;=P2_x_TRUE!$K$1),1,0)</f>
        <v>0</v>
      </c>
      <c r="KJ85">
        <f>IF(AND(P2_x!KJ85&gt;=P2_x_TRUE!$J$1,P2_x!KJ85&lt;=P2_x_TRUE!$K$1),1,0)</f>
        <v>0</v>
      </c>
      <c r="KK85">
        <f>IF(AND(P2_x!KK85&gt;=P2_x_TRUE!$J$1,P2_x!KK85&lt;=P2_x_TRUE!$K$1),1,0)</f>
        <v>0</v>
      </c>
      <c r="KL85">
        <f>IF(AND(P2_x!KL85&gt;=P2_x_TRUE!$J$1,P2_x!KL85&lt;=P2_x_TRUE!$K$1),1,0)</f>
        <v>0</v>
      </c>
      <c r="KM85">
        <f>IF(AND(P2_x!KM85&gt;=P2_x_TRUE!$J$1,P2_x!KM85&lt;=P2_x_TRUE!$K$1),1,0)</f>
        <v>0</v>
      </c>
      <c r="KN85">
        <f>IF(AND(P2_x!KN85&gt;=P2_x_TRUE!$J$1,P2_x!KN85&lt;=P2_x_TRUE!$K$1),1,0)</f>
        <v>0</v>
      </c>
      <c r="KO85">
        <f>IF(AND(P2_x!KO85&gt;=P2_x_TRUE!$J$1,P2_x!KO85&lt;=P2_x_TRUE!$K$1),1,0)</f>
        <v>0</v>
      </c>
      <c r="KP85">
        <f>IF(AND(P2_x!KP85&gt;=P2_x_TRUE!$J$1,P2_x!KP85&lt;=P2_x_TRUE!$K$1),1,0)</f>
        <v>0</v>
      </c>
      <c r="KQ85">
        <f>IF(AND(P2_x!KQ85&gt;=P2_x_TRUE!$J$1,P2_x!KQ85&lt;=P2_x_TRUE!$K$1),1,0)</f>
        <v>0</v>
      </c>
      <c r="KR85">
        <f>IF(AND(P2_x!KR85&gt;=P2_x_TRUE!$J$1,P2_x!KR85&lt;=P2_x_TRUE!$K$1),1,0)</f>
        <v>0</v>
      </c>
      <c r="KS85">
        <f>IF(AND(P2_x!KS85&gt;=P2_x_TRUE!$J$1,P2_x!KS85&lt;=P2_x_TRUE!$K$1),1,0)</f>
        <v>0</v>
      </c>
      <c r="KT85">
        <f>IF(AND(P2_x!KT85&gt;=P2_x_TRUE!$J$1,P2_x!KT85&lt;=P2_x_TRUE!$K$1),1,0)</f>
        <v>0</v>
      </c>
      <c r="KU85">
        <f>IF(AND(P2_x!KU85&gt;=P2_x_TRUE!$J$1,P2_x!KU85&lt;=P2_x_TRUE!$K$1),1,0)</f>
        <v>0</v>
      </c>
      <c r="KV85">
        <f>IF(AND(P2_x!KV85&gt;=P2_x_TRUE!$J$1,P2_x!KV85&lt;=P2_x_TRUE!$K$1),1,0)</f>
        <v>0</v>
      </c>
      <c r="KW85">
        <f>IF(AND(P2_x!KW85&gt;=P2_x_TRUE!$J$1,P2_x!KW85&lt;=P2_x_TRUE!$K$1),1,0)</f>
        <v>0</v>
      </c>
    </row>
    <row r="86" spans="1:309" x14ac:dyDescent="0.25">
      <c r="A86">
        <v>92</v>
      </c>
      <c r="D86">
        <f>IF(AND(P2_x!D86&gt;=P2_x_TRUE!$J$1,P2_x!D86&lt;=P2_x_TRUE!$K$1),1,0)</f>
        <v>0</v>
      </c>
      <c r="E86">
        <f>IF(AND(P2_x!E86&gt;=P2_x_TRUE!$J$1,P2_x!E86&lt;=P2_x_TRUE!$K$1),1,0)</f>
        <v>1</v>
      </c>
      <c r="F86">
        <f>IF(AND(P2_x!F86&gt;=P2_x_TRUE!$J$1,P2_x!F86&lt;=P2_x_TRUE!$K$1),1,0)</f>
        <v>0</v>
      </c>
      <c r="G86">
        <f>IF(AND(P2_x!G86&gt;=P2_x_TRUE!$J$1,P2_x!G86&lt;=P2_x_TRUE!$K$1),1,0)</f>
        <v>0</v>
      </c>
      <c r="H86">
        <f>IF(AND(P2_x!H86&gt;=P2_x_TRUE!$J$1,P2_x!H86&lt;=P2_x_TRUE!$K$1),1,0)</f>
        <v>0</v>
      </c>
      <c r="I86">
        <f>IF(AND(P2_x!I86&gt;=P2_x_TRUE!$J$1,P2_x!I86&lt;=P2_x_TRUE!$K$1),1,0)</f>
        <v>0</v>
      </c>
      <c r="J86">
        <f>IF(AND(P2_x!J86&gt;=P2_x_TRUE!$J$1,P2_x!J86&lt;=P2_x_TRUE!$K$1),1,0)</f>
        <v>0</v>
      </c>
      <c r="K86">
        <f>IF(AND(P2_x!K86&gt;=P2_x_TRUE!$J$1,P2_x!K86&lt;=P2_x_TRUE!$K$1),1,0)</f>
        <v>0</v>
      </c>
      <c r="L86">
        <f>IF(AND(P2_x!L86&gt;=P2_x_TRUE!$J$1,P2_x!L86&lt;=P2_x_TRUE!$K$1),1,0)</f>
        <v>0</v>
      </c>
      <c r="M86">
        <f>IF(AND(P2_x!M86&gt;=P2_x_TRUE!$J$1,P2_x!M86&lt;=P2_x_TRUE!$K$1),1,0)</f>
        <v>0</v>
      </c>
      <c r="N86">
        <f>IF(AND(P2_x!N86&gt;=P2_x_TRUE!$J$1,P2_x!N86&lt;=P2_x_TRUE!$K$1),1,0)</f>
        <v>0</v>
      </c>
      <c r="O86">
        <f>IF(AND(P2_x!O86&gt;=P2_x_TRUE!$J$1,P2_x!O86&lt;=P2_x_TRUE!$K$1),1,0)</f>
        <v>0</v>
      </c>
      <c r="P86">
        <f>IF(AND(P2_x!P86&gt;=P2_x_TRUE!$J$1,P2_x!P86&lt;=P2_x_TRUE!$K$1),1,0)</f>
        <v>0</v>
      </c>
      <c r="Q86">
        <f>IF(AND(P2_x!Q86&gt;=P2_x_TRUE!$J$1,P2_x!Q86&lt;=P2_x_TRUE!$K$1),1,0)</f>
        <v>0</v>
      </c>
      <c r="R86">
        <f>IF(AND(P2_x!R86&gt;=P2_x_TRUE!$J$1,P2_x!R86&lt;=P2_x_TRUE!$K$1),1,0)</f>
        <v>0</v>
      </c>
      <c r="S86">
        <f>IF(AND(P2_x!S86&gt;=P2_x_TRUE!$J$1,P2_x!S86&lt;=P2_x_TRUE!$K$1),1,0)</f>
        <v>0</v>
      </c>
      <c r="T86">
        <f>IF(AND(P2_x!T86&gt;=P2_x_TRUE!$J$1,P2_x!T86&lt;=P2_x_TRUE!$K$1),1,0)</f>
        <v>0</v>
      </c>
      <c r="U86">
        <f>IF(AND(P2_x!U86&gt;=P2_x_TRUE!$J$1,P2_x!U86&lt;=P2_x_TRUE!$K$1),1,0)</f>
        <v>0</v>
      </c>
      <c r="V86">
        <f>IF(AND(P2_x!V86&gt;=P2_x_TRUE!$J$1,P2_x!V86&lt;=P2_x_TRUE!$K$1),1,0)</f>
        <v>0</v>
      </c>
      <c r="W86">
        <f>IF(AND(P2_x!W86&gt;=P2_x_TRUE!$J$1,P2_x!W86&lt;=P2_x_TRUE!$K$1),1,0)</f>
        <v>0</v>
      </c>
      <c r="X86">
        <f>IF(AND(P2_x!X86&gt;=P2_x_TRUE!$J$1,P2_x!X86&lt;=P2_x_TRUE!$K$1),1,0)</f>
        <v>0</v>
      </c>
      <c r="Y86">
        <f>IF(AND(P2_x!Y86&gt;=P2_x_TRUE!$J$1,P2_x!Y86&lt;=P2_x_TRUE!$K$1),1,0)</f>
        <v>0</v>
      </c>
      <c r="Z86">
        <f>IF(AND(P2_x!Z86&gt;=P2_x_TRUE!$J$1,P2_x!Z86&lt;=P2_x_TRUE!$K$1),1,0)</f>
        <v>0</v>
      </c>
      <c r="AA86">
        <f>IF(AND(P2_x!AA86&gt;=P2_x_TRUE!$J$1,P2_x!AA86&lt;=P2_x_TRUE!$K$1),1,0)</f>
        <v>0</v>
      </c>
      <c r="AB86">
        <f>IF(AND(P2_x!AB86&gt;=P2_x_TRUE!$J$1,P2_x!AB86&lt;=P2_x_TRUE!$K$1),1,0)</f>
        <v>0</v>
      </c>
      <c r="AC86">
        <f>IF(AND(P2_x!AC86&gt;=P2_x_TRUE!$J$1,P2_x!AC86&lt;=P2_x_TRUE!$K$1),1,0)</f>
        <v>0</v>
      </c>
      <c r="AD86">
        <f>IF(AND(P2_x!AD86&gt;=P2_x_TRUE!$J$1,P2_x!AD86&lt;=P2_x_TRUE!$K$1),1,0)</f>
        <v>0</v>
      </c>
      <c r="AE86">
        <f>IF(AND(P2_x!AE86&gt;=P2_x_TRUE!$J$1,P2_x!AE86&lt;=P2_x_TRUE!$K$1),1,0)</f>
        <v>0</v>
      </c>
      <c r="AF86">
        <f>IF(AND(P2_x!AF86&gt;=P2_x_TRUE!$J$1,P2_x!AF86&lt;=P2_x_TRUE!$K$1),1,0)</f>
        <v>0</v>
      </c>
      <c r="AG86">
        <f>IF(AND(P2_x!AG86&gt;=P2_x_TRUE!$J$1,P2_x!AG86&lt;=P2_x_TRUE!$K$1),1,0)</f>
        <v>0</v>
      </c>
      <c r="AH86">
        <f>IF(AND(P2_x!AH86&gt;=P2_x_TRUE!$J$1,P2_x!AH86&lt;=P2_x_TRUE!$K$1),1,0)</f>
        <v>0</v>
      </c>
      <c r="AI86">
        <f>IF(AND(P2_x!AI86&gt;=P2_x_TRUE!$J$1,P2_x!AI86&lt;=P2_x_TRUE!$K$1),1,0)</f>
        <v>0</v>
      </c>
      <c r="AJ86">
        <f>IF(AND(P2_x!AJ86&gt;=P2_x_TRUE!$J$1,P2_x!AJ86&lt;=P2_x_TRUE!$K$1),1,0)</f>
        <v>0</v>
      </c>
      <c r="AK86">
        <f>IF(AND(P2_x!AK86&gt;=P2_x_TRUE!$J$1,P2_x!AK86&lt;=P2_x_TRUE!$K$1),1,0)</f>
        <v>0</v>
      </c>
      <c r="AL86">
        <f>IF(AND(P2_x!AL86&gt;=P2_x_TRUE!$J$1,P2_x!AL86&lt;=P2_x_TRUE!$K$1),1,0)</f>
        <v>0</v>
      </c>
      <c r="AM86">
        <f>IF(AND(P2_x!AM86&gt;=P2_x_TRUE!$J$1,P2_x!AM86&lt;=P2_x_TRUE!$K$1),1,0)</f>
        <v>0</v>
      </c>
      <c r="AN86">
        <f>IF(AND(P2_x!AN86&gt;=P2_x_TRUE!$J$1,P2_x!AN86&lt;=P2_x_TRUE!$K$1),1,0)</f>
        <v>0</v>
      </c>
      <c r="AO86">
        <f>IF(AND(P2_x!AO86&gt;=P2_x_TRUE!$J$1,P2_x!AO86&lt;=P2_x_TRUE!$K$1),1,0)</f>
        <v>0</v>
      </c>
      <c r="AP86">
        <f>IF(AND(P2_x!AP86&gt;=P2_x_TRUE!$J$1,P2_x!AP86&lt;=P2_x_TRUE!$K$1),1,0)</f>
        <v>0</v>
      </c>
      <c r="AQ86">
        <f>IF(AND(P2_x!AQ86&gt;=P2_x_TRUE!$J$1,P2_x!AQ86&lt;=P2_x_TRUE!$K$1),1,0)</f>
        <v>0</v>
      </c>
      <c r="AR86">
        <f>IF(AND(P2_x!AR86&gt;=P2_x_TRUE!$J$1,P2_x!AR86&lt;=P2_x_TRUE!$K$1),1,0)</f>
        <v>0</v>
      </c>
      <c r="AS86">
        <f>IF(AND(P2_x!AS86&gt;=P2_x_TRUE!$J$1,P2_x!AS86&lt;=P2_x_TRUE!$K$1),1,0)</f>
        <v>0</v>
      </c>
      <c r="AT86">
        <f>IF(AND(P2_x!AT86&gt;=P2_x_TRUE!$J$1,P2_x!AT86&lt;=P2_x_TRUE!$K$1),1,0)</f>
        <v>0</v>
      </c>
      <c r="AU86">
        <f>IF(AND(P2_x!AU86&gt;=P2_x_TRUE!$J$1,P2_x!AU86&lt;=P2_x_TRUE!$K$1),1,0)</f>
        <v>0</v>
      </c>
      <c r="AV86">
        <f>IF(AND(P2_x!AV86&gt;=P2_x_TRUE!$J$1,P2_x!AV86&lt;=P2_x_TRUE!$K$1),1,0)</f>
        <v>0</v>
      </c>
      <c r="AW86">
        <f>IF(AND(P2_x!AW86&gt;=P2_x_TRUE!$J$1,P2_x!AW86&lt;=P2_x_TRUE!$K$1),1,0)</f>
        <v>0</v>
      </c>
      <c r="AX86">
        <f>IF(AND(P2_x!AX86&gt;=P2_x_TRUE!$J$1,P2_x!AX86&lt;=P2_x_TRUE!$K$1),1,0)</f>
        <v>0</v>
      </c>
      <c r="AY86">
        <f>IF(AND(P2_x!AY86&gt;=P2_x_TRUE!$J$1,P2_x!AY86&lt;=P2_x_TRUE!$K$1),1,0)</f>
        <v>0</v>
      </c>
      <c r="AZ86">
        <f>IF(AND(P2_x!AZ86&gt;=P2_x_TRUE!$J$1,P2_x!AZ86&lt;=P2_x_TRUE!$K$1),1,0)</f>
        <v>0</v>
      </c>
      <c r="BA86">
        <f>IF(AND(P2_x!BA86&gt;=P2_x_TRUE!$J$1,P2_x!BA86&lt;=P2_x_TRUE!$K$1),1,0)</f>
        <v>0</v>
      </c>
      <c r="BB86">
        <f>IF(AND(P2_x!BB86&gt;=P2_x_TRUE!$J$1,P2_x!BB86&lt;=P2_x_TRUE!$K$1),1,0)</f>
        <v>0</v>
      </c>
      <c r="BC86">
        <f>IF(AND(P2_x!BC86&gt;=P2_x_TRUE!$J$1,P2_x!BC86&lt;=P2_x_TRUE!$K$1),1,0)</f>
        <v>0</v>
      </c>
      <c r="BD86">
        <f>IF(AND(P2_x!BD86&gt;=P2_x_TRUE!$J$1,P2_x!BD86&lt;=P2_x_TRUE!$K$1),1,0)</f>
        <v>0</v>
      </c>
      <c r="BE86">
        <f>IF(AND(P2_x!BE86&gt;=P2_x_TRUE!$J$1,P2_x!BE86&lt;=P2_x_TRUE!$K$1),1,0)</f>
        <v>0</v>
      </c>
      <c r="BF86">
        <f>IF(AND(P2_x!BF86&gt;=P2_x_TRUE!$J$1,P2_x!BF86&lt;=P2_x_TRUE!$K$1),1,0)</f>
        <v>0</v>
      </c>
      <c r="BG86">
        <f>IF(AND(P2_x!BG86&gt;=P2_x_TRUE!$J$1,P2_x!BG86&lt;=P2_x_TRUE!$K$1),1,0)</f>
        <v>0</v>
      </c>
      <c r="BH86">
        <f>IF(AND(P2_x!BH86&gt;=P2_x_TRUE!$J$1,P2_x!BH86&lt;=P2_x_TRUE!$K$1),1,0)</f>
        <v>0</v>
      </c>
      <c r="BI86">
        <f>IF(AND(P2_x!BI86&gt;=P2_x_TRUE!$J$1,P2_x!BI86&lt;=P2_x_TRUE!$K$1),1,0)</f>
        <v>0</v>
      </c>
      <c r="BJ86">
        <f>IF(AND(P2_x!BJ86&gt;=P2_x_TRUE!$J$1,P2_x!BJ86&lt;=P2_x_TRUE!$K$1),1,0)</f>
        <v>0</v>
      </c>
      <c r="BK86">
        <f>IF(AND(P2_x!BK86&gt;=P2_x_TRUE!$J$1,P2_x!BK86&lt;=P2_x_TRUE!$K$1),1,0)</f>
        <v>0</v>
      </c>
      <c r="BL86">
        <f>IF(AND(P2_x!BL86&gt;=P2_x_TRUE!$J$1,P2_x!BL86&lt;=P2_x_TRUE!$K$1),1,0)</f>
        <v>0</v>
      </c>
      <c r="BM86">
        <f>IF(AND(P2_x!BM86&gt;=P2_x_TRUE!$J$1,P2_x!BM86&lt;=P2_x_TRUE!$K$1),1,0)</f>
        <v>0</v>
      </c>
      <c r="BN86">
        <f>IF(AND(P2_x!BN86&gt;=P2_x_TRUE!$J$1,P2_x!BN86&lt;=P2_x_TRUE!$K$1),1,0)</f>
        <v>0</v>
      </c>
      <c r="BO86">
        <f>IF(AND(P2_x!BO86&gt;=P2_x_TRUE!$J$1,P2_x!BO86&lt;=P2_x_TRUE!$K$1),1,0)</f>
        <v>0</v>
      </c>
      <c r="BP86">
        <f>IF(AND(P2_x!BP86&gt;=P2_x_TRUE!$J$1,P2_x!BP86&lt;=P2_x_TRUE!$K$1),1,0)</f>
        <v>0</v>
      </c>
      <c r="BQ86">
        <f>IF(AND(P2_x!BQ86&gt;=P2_x_TRUE!$J$1,P2_x!BQ86&lt;=P2_x_TRUE!$K$1),1,0)</f>
        <v>0</v>
      </c>
      <c r="BR86">
        <f>IF(AND(P2_x!BR86&gt;=P2_x_TRUE!$J$1,P2_x!BR86&lt;=P2_x_TRUE!$K$1),1,0)</f>
        <v>0</v>
      </c>
      <c r="BS86">
        <f>IF(AND(P2_x!BS86&gt;=P2_x_TRUE!$J$1,P2_x!BS86&lt;=P2_x_TRUE!$K$1),1,0)</f>
        <v>0</v>
      </c>
      <c r="BT86">
        <f>IF(AND(P2_x!BT86&gt;=P2_x_TRUE!$J$1,P2_x!BT86&lt;=P2_x_TRUE!$K$1),1,0)</f>
        <v>0</v>
      </c>
      <c r="BU86">
        <f>IF(AND(P2_x!BU86&gt;=P2_x_TRUE!$J$1,P2_x!BU86&lt;=P2_x_TRUE!$K$1),1,0)</f>
        <v>0</v>
      </c>
      <c r="BV86">
        <f>IF(AND(P2_x!BV86&gt;=P2_x_TRUE!$J$1,P2_x!BV86&lt;=P2_x_TRUE!$K$1),1,0)</f>
        <v>0</v>
      </c>
      <c r="BW86">
        <f>IF(AND(P2_x!BW86&gt;=P2_x_TRUE!$J$1,P2_x!BW86&lt;=P2_x_TRUE!$K$1),1,0)</f>
        <v>0</v>
      </c>
      <c r="BX86">
        <f>IF(AND(P2_x!BX86&gt;=P2_x_TRUE!$J$1,P2_x!BX86&lt;=P2_x_TRUE!$K$1),1,0)</f>
        <v>0</v>
      </c>
      <c r="BY86">
        <f>IF(AND(P2_x!BY86&gt;=P2_x_TRUE!$J$1,P2_x!BY86&lt;=P2_x_TRUE!$K$1),1,0)</f>
        <v>0</v>
      </c>
      <c r="BZ86">
        <f>IF(AND(P2_x!BZ86&gt;=P2_x_TRUE!$J$1,P2_x!BZ86&lt;=P2_x_TRUE!$K$1),1,0)</f>
        <v>0</v>
      </c>
      <c r="CA86">
        <f>IF(AND(P2_x!CA86&gt;=P2_x_TRUE!$J$1,P2_x!CA86&lt;=P2_x_TRUE!$K$1),1,0)</f>
        <v>0</v>
      </c>
      <c r="CB86">
        <f>IF(AND(P2_x!CB86&gt;=P2_x_TRUE!$J$1,P2_x!CB86&lt;=P2_x_TRUE!$K$1),1,0)</f>
        <v>0</v>
      </c>
      <c r="CC86">
        <f>IF(AND(P2_x!CC86&gt;=P2_x_TRUE!$J$1,P2_x!CC86&lt;=P2_x_TRUE!$K$1),1,0)</f>
        <v>0</v>
      </c>
      <c r="CD86">
        <f>IF(AND(P2_x!CD86&gt;=P2_x_TRUE!$J$1,P2_x!CD86&lt;=P2_x_TRUE!$K$1),1,0)</f>
        <v>0</v>
      </c>
      <c r="CE86">
        <f>IF(AND(P2_x!CE86&gt;=P2_x_TRUE!$J$1,P2_x!CE86&lt;=P2_x_TRUE!$K$1),1,0)</f>
        <v>0</v>
      </c>
      <c r="CF86">
        <f>IF(AND(P2_x!CF86&gt;=P2_x_TRUE!$J$1,P2_x!CF86&lt;=P2_x_TRUE!$K$1),1,0)</f>
        <v>0</v>
      </c>
      <c r="CG86">
        <f>IF(AND(P2_x!CG86&gt;=P2_x_TRUE!$J$1,P2_x!CG86&lt;=P2_x_TRUE!$K$1),1,0)</f>
        <v>0</v>
      </c>
      <c r="CH86">
        <f>IF(AND(P2_x!CH86&gt;=P2_x_TRUE!$J$1,P2_x!CH86&lt;=P2_x_TRUE!$K$1),1,0)</f>
        <v>0</v>
      </c>
      <c r="CI86">
        <f>IF(AND(P2_x!CI86&gt;=P2_x_TRUE!$J$1,P2_x!CI86&lt;=P2_x_TRUE!$K$1),1,0)</f>
        <v>0</v>
      </c>
      <c r="CJ86">
        <f>IF(AND(P2_x!CJ86&gt;=P2_x_TRUE!$J$1,P2_x!CJ86&lt;=P2_x_TRUE!$K$1),1,0)</f>
        <v>0</v>
      </c>
      <c r="CK86">
        <f>IF(AND(P2_x!CK86&gt;=P2_x_TRUE!$J$1,P2_x!CK86&lt;=P2_x_TRUE!$K$1),1,0)</f>
        <v>0</v>
      </c>
      <c r="CL86">
        <f>IF(AND(P2_x!CL86&gt;=P2_x_TRUE!$J$1,P2_x!CL86&lt;=P2_x_TRUE!$K$1),1,0)</f>
        <v>0</v>
      </c>
      <c r="CM86">
        <f>IF(AND(P2_x!CM86&gt;=P2_x_TRUE!$J$1,P2_x!CM86&lt;=P2_x_TRUE!$K$1),1,0)</f>
        <v>0</v>
      </c>
      <c r="CN86">
        <f>IF(AND(P2_x!CN86&gt;=P2_x_TRUE!$J$1,P2_x!CN86&lt;=P2_x_TRUE!$K$1),1,0)</f>
        <v>0</v>
      </c>
      <c r="CO86">
        <f>IF(AND(P2_x!CO86&gt;=P2_x_TRUE!$J$1,P2_x!CO86&lt;=P2_x_TRUE!$K$1),1,0)</f>
        <v>0</v>
      </c>
      <c r="CP86">
        <f>IF(AND(P2_x!CP86&gt;=P2_x_TRUE!$J$1,P2_x!CP86&lt;=P2_x_TRUE!$K$1),1,0)</f>
        <v>0</v>
      </c>
      <c r="CQ86">
        <f>IF(AND(P2_x!CQ86&gt;=P2_x_TRUE!$J$1,P2_x!CQ86&lt;=P2_x_TRUE!$K$1),1,0)</f>
        <v>0</v>
      </c>
      <c r="CR86">
        <f>IF(AND(P2_x!CR86&gt;=P2_x_TRUE!$J$1,P2_x!CR86&lt;=P2_x_TRUE!$K$1),1,0)</f>
        <v>0</v>
      </c>
      <c r="CS86">
        <f>IF(AND(P2_x!CS86&gt;=P2_x_TRUE!$J$1,P2_x!CS86&lt;=P2_x_TRUE!$K$1),1,0)</f>
        <v>0</v>
      </c>
      <c r="CT86">
        <f>IF(AND(P2_x!CT86&gt;=P2_x_TRUE!$J$1,P2_x!CT86&lt;=P2_x_TRUE!$K$1),1,0)</f>
        <v>0</v>
      </c>
      <c r="CU86">
        <f>IF(AND(P2_x!CU86&gt;=P2_x_TRUE!$J$1,P2_x!CU86&lt;=P2_x_TRUE!$K$1),1,0)</f>
        <v>0</v>
      </c>
      <c r="CV86">
        <f>IF(AND(P2_x!CV86&gt;=P2_x_TRUE!$J$1,P2_x!CV86&lt;=P2_x_TRUE!$K$1),1,0)</f>
        <v>0</v>
      </c>
      <c r="CW86">
        <f>IF(AND(P2_x!CW86&gt;=P2_x_TRUE!$J$1,P2_x!CW86&lt;=P2_x_TRUE!$K$1),1,0)</f>
        <v>0</v>
      </c>
      <c r="CX86">
        <f>IF(AND(P2_x!CX86&gt;=P2_x_TRUE!$J$1,P2_x!CX86&lt;=P2_x_TRUE!$K$1),1,0)</f>
        <v>0</v>
      </c>
      <c r="CY86">
        <f>IF(AND(P2_x!CY86&gt;=P2_x_TRUE!$J$1,P2_x!CY86&lt;=P2_x_TRUE!$K$1),1,0)</f>
        <v>0</v>
      </c>
      <c r="CZ86">
        <f>IF(AND(P2_x!CZ86&gt;=P2_x_TRUE!$J$1,P2_x!CZ86&lt;=P2_x_TRUE!$K$1),1,0)</f>
        <v>0</v>
      </c>
      <c r="DA86">
        <f>IF(AND(P2_x!DA86&gt;=P2_x_TRUE!$J$1,P2_x!DA86&lt;=P2_x_TRUE!$K$1),1,0)</f>
        <v>0</v>
      </c>
      <c r="DB86">
        <f>IF(AND(P2_x!DB86&gt;=P2_x_TRUE!$J$1,P2_x!DB86&lt;=P2_x_TRUE!$K$1),1,0)</f>
        <v>0</v>
      </c>
      <c r="DC86">
        <f>IF(AND(P2_x!DC86&gt;=P2_x_TRUE!$J$1,P2_x!DC86&lt;=P2_x_TRUE!$K$1),1,0)</f>
        <v>0</v>
      </c>
      <c r="DD86">
        <f>IF(AND(P2_x!DD86&gt;=P2_x_TRUE!$J$1,P2_x!DD86&lt;=P2_x_TRUE!$K$1),1,0)</f>
        <v>0</v>
      </c>
      <c r="DE86">
        <f>IF(AND(P2_x!DE86&gt;=P2_x_TRUE!$J$1,P2_x!DE86&lt;=P2_x_TRUE!$K$1),1,0)</f>
        <v>0</v>
      </c>
      <c r="DF86">
        <f>IF(AND(P2_x!DF86&gt;=P2_x_TRUE!$J$1,P2_x!DF86&lt;=P2_x_TRUE!$K$1),1,0)</f>
        <v>0</v>
      </c>
      <c r="DG86">
        <f>IF(AND(P2_x!DG86&gt;=P2_x_TRUE!$J$1,P2_x!DG86&lt;=P2_x_TRUE!$K$1),1,0)</f>
        <v>0</v>
      </c>
      <c r="DH86">
        <f>IF(AND(P2_x!DH86&gt;=P2_x_TRUE!$J$1,P2_x!DH86&lt;=P2_x_TRUE!$K$1),1,0)</f>
        <v>0</v>
      </c>
      <c r="DI86">
        <f>IF(AND(P2_x!DI86&gt;=P2_x_TRUE!$J$1,P2_x!DI86&lt;=P2_x_TRUE!$K$1),1,0)</f>
        <v>0</v>
      </c>
      <c r="DJ86">
        <f>IF(AND(P2_x!DJ86&gt;=P2_x_TRUE!$J$1,P2_x!DJ86&lt;=P2_x_TRUE!$K$1),1,0)</f>
        <v>0</v>
      </c>
      <c r="DK86">
        <f>IF(AND(P2_x!DK86&gt;=P2_x_TRUE!$J$1,P2_x!DK86&lt;=P2_x_TRUE!$K$1),1,0)</f>
        <v>0</v>
      </c>
      <c r="DL86">
        <f>IF(AND(P2_x!DL86&gt;=P2_x_TRUE!$J$1,P2_x!DL86&lt;=P2_x_TRUE!$K$1),1,0)</f>
        <v>0</v>
      </c>
      <c r="DM86">
        <f>IF(AND(P2_x!DM86&gt;=P2_x_TRUE!$J$1,P2_x!DM86&lt;=P2_x_TRUE!$K$1),1,0)</f>
        <v>0</v>
      </c>
      <c r="DN86">
        <f>IF(AND(P2_x!DN86&gt;=P2_x_TRUE!$J$1,P2_x!DN86&lt;=P2_x_TRUE!$K$1),1,0)</f>
        <v>0</v>
      </c>
      <c r="DO86">
        <f>IF(AND(P2_x!DO86&gt;=P2_x_TRUE!$J$1,P2_x!DO86&lt;=P2_x_TRUE!$K$1),1,0)</f>
        <v>0</v>
      </c>
      <c r="DP86">
        <f>IF(AND(P2_x!DP86&gt;=P2_x_TRUE!$J$1,P2_x!DP86&lt;=P2_x_TRUE!$K$1),1,0)</f>
        <v>0</v>
      </c>
      <c r="DQ86">
        <f>IF(AND(P2_x!DQ86&gt;=P2_x_TRUE!$J$1,P2_x!DQ86&lt;=P2_x_TRUE!$K$1),1,0)</f>
        <v>0</v>
      </c>
      <c r="DR86">
        <f>IF(AND(P2_x!DR86&gt;=P2_x_TRUE!$J$1,P2_x!DR86&lt;=P2_x_TRUE!$K$1),1,0)</f>
        <v>0</v>
      </c>
      <c r="DS86">
        <f>IF(AND(P2_x!DS86&gt;=P2_x_TRUE!$J$1,P2_x!DS86&lt;=P2_x_TRUE!$K$1),1,0)</f>
        <v>0</v>
      </c>
      <c r="DT86">
        <f>IF(AND(P2_x!DT86&gt;=P2_x_TRUE!$J$1,P2_x!DT86&lt;=P2_x_TRUE!$K$1),1,0)</f>
        <v>0</v>
      </c>
      <c r="DU86">
        <f>IF(AND(P2_x!DU86&gt;=P2_x_TRUE!$J$1,P2_x!DU86&lt;=P2_x_TRUE!$K$1),1,0)</f>
        <v>0</v>
      </c>
      <c r="DV86">
        <f>IF(AND(P2_x!DV86&gt;=P2_x_TRUE!$J$1,P2_x!DV86&lt;=P2_x_TRUE!$K$1),1,0)</f>
        <v>0</v>
      </c>
      <c r="DW86">
        <f>IF(AND(P2_x!DW86&gt;=P2_x_TRUE!$J$1,P2_x!DW86&lt;=P2_x_TRUE!$K$1),1,0)</f>
        <v>0</v>
      </c>
      <c r="DX86">
        <f>IF(AND(P2_x!DX86&gt;=P2_x_TRUE!$J$1,P2_x!DX86&lt;=P2_x_TRUE!$K$1),1,0)</f>
        <v>0</v>
      </c>
      <c r="DY86">
        <f>IF(AND(P2_x!DY86&gt;=P2_x_TRUE!$J$1,P2_x!DY86&lt;=P2_x_TRUE!$K$1),1,0)</f>
        <v>0</v>
      </c>
      <c r="DZ86">
        <f>IF(AND(P2_x!DZ86&gt;=P2_x_TRUE!$J$1,P2_x!DZ86&lt;=P2_x_TRUE!$K$1),1,0)</f>
        <v>0</v>
      </c>
      <c r="EA86">
        <f>IF(AND(P2_x!EA86&gt;=P2_x_TRUE!$J$1,P2_x!EA86&lt;=P2_x_TRUE!$K$1),1,0)</f>
        <v>0</v>
      </c>
      <c r="EB86">
        <f>IF(AND(P2_x!EB86&gt;=P2_x_TRUE!$J$1,P2_x!EB86&lt;=P2_x_TRUE!$K$1),1,0)</f>
        <v>0</v>
      </c>
      <c r="EC86">
        <f>IF(AND(P2_x!EC86&gt;=P2_x_TRUE!$J$1,P2_x!EC86&lt;=P2_x_TRUE!$K$1),1,0)</f>
        <v>0</v>
      </c>
      <c r="ED86">
        <f>IF(AND(P2_x!ED86&gt;=P2_x_TRUE!$J$1,P2_x!ED86&lt;=P2_x_TRUE!$K$1),1,0)</f>
        <v>0</v>
      </c>
      <c r="EE86">
        <f>IF(AND(P2_x!EE86&gt;=P2_x_TRUE!$J$1,P2_x!EE86&lt;=P2_x_TRUE!$K$1),1,0)</f>
        <v>0</v>
      </c>
      <c r="EF86">
        <f>IF(AND(P2_x!EF86&gt;=P2_x_TRUE!$J$1,P2_x!EF86&lt;=P2_x_TRUE!$K$1),1,0)</f>
        <v>0</v>
      </c>
      <c r="EG86">
        <f>IF(AND(P2_x!EG86&gt;=P2_x_TRUE!$J$1,P2_x!EG86&lt;=P2_x_TRUE!$K$1),1,0)</f>
        <v>0</v>
      </c>
      <c r="EH86">
        <f>IF(AND(P2_x!EH86&gt;=P2_x_TRUE!$J$1,P2_x!EH86&lt;=P2_x_TRUE!$K$1),1,0)</f>
        <v>0</v>
      </c>
      <c r="EI86">
        <f>IF(AND(P2_x!EI86&gt;=P2_x_TRUE!$J$1,P2_x!EI86&lt;=P2_x_TRUE!$K$1),1,0)</f>
        <v>0</v>
      </c>
      <c r="EJ86">
        <f>IF(AND(P2_x!EJ86&gt;=P2_x_TRUE!$J$1,P2_x!EJ86&lt;=P2_x_TRUE!$K$1),1,0)</f>
        <v>0</v>
      </c>
      <c r="EK86">
        <f>IF(AND(P2_x!EK86&gt;=P2_x_TRUE!$J$1,P2_x!EK86&lt;=P2_x_TRUE!$K$1),1,0)</f>
        <v>0</v>
      </c>
      <c r="EL86">
        <f>IF(AND(P2_x!EL86&gt;=P2_x_TRUE!$J$1,P2_x!EL86&lt;=P2_x_TRUE!$K$1),1,0)</f>
        <v>0</v>
      </c>
      <c r="EM86">
        <f>IF(AND(P2_x!EM86&gt;=P2_x_TRUE!$J$1,P2_x!EM86&lt;=P2_x_TRUE!$K$1),1,0)</f>
        <v>0</v>
      </c>
      <c r="EN86">
        <f>IF(AND(P2_x!EN86&gt;=P2_x_TRUE!$J$1,P2_x!EN86&lt;=P2_x_TRUE!$K$1),1,0)</f>
        <v>0</v>
      </c>
      <c r="EO86">
        <f>IF(AND(P2_x!EO86&gt;=P2_x_TRUE!$J$1,P2_x!EO86&lt;=P2_x_TRUE!$K$1),1,0)</f>
        <v>0</v>
      </c>
      <c r="EP86">
        <f>IF(AND(P2_x!EP86&gt;=P2_x_TRUE!$J$1,P2_x!EP86&lt;=P2_x_TRUE!$K$1),1,0)</f>
        <v>0</v>
      </c>
      <c r="EQ86">
        <f>IF(AND(P2_x!EQ86&gt;=P2_x_TRUE!$J$1,P2_x!EQ86&lt;=P2_x_TRUE!$K$1),1,0)</f>
        <v>0</v>
      </c>
      <c r="ER86">
        <f>IF(AND(P2_x!ER86&gt;=P2_x_TRUE!$J$1,P2_x!ER86&lt;=P2_x_TRUE!$K$1),1,0)</f>
        <v>0</v>
      </c>
      <c r="ES86">
        <f>IF(AND(P2_x!ES86&gt;=P2_x_TRUE!$J$1,P2_x!ES86&lt;=P2_x_TRUE!$K$1),1,0)</f>
        <v>0</v>
      </c>
      <c r="ET86">
        <f>IF(AND(P2_x!ET86&gt;=P2_x_TRUE!$J$1,P2_x!ET86&lt;=P2_x_TRUE!$K$1),1,0)</f>
        <v>0</v>
      </c>
      <c r="EU86">
        <f>IF(AND(P2_x!EU86&gt;=P2_x_TRUE!$J$1,P2_x!EU86&lt;=P2_x_TRUE!$K$1),1,0)</f>
        <v>0</v>
      </c>
      <c r="EV86">
        <f>IF(AND(P2_x!EV86&gt;=P2_x_TRUE!$J$1,P2_x!EV86&lt;=P2_x_TRUE!$K$1),1,0)</f>
        <v>0</v>
      </c>
      <c r="EW86">
        <f>IF(AND(P2_x!EW86&gt;=P2_x_TRUE!$J$1,P2_x!EW86&lt;=P2_x_TRUE!$K$1),1,0)</f>
        <v>0</v>
      </c>
      <c r="EX86">
        <f>IF(AND(P2_x!EX86&gt;=P2_x_TRUE!$J$1,P2_x!EX86&lt;=P2_x_TRUE!$K$1),1,0)</f>
        <v>0</v>
      </c>
      <c r="EY86">
        <f>IF(AND(P2_x!EY86&gt;=P2_x_TRUE!$J$1,P2_x!EY86&lt;=P2_x_TRUE!$K$1),1,0)</f>
        <v>0</v>
      </c>
      <c r="EZ86">
        <f>IF(AND(P2_x!EZ86&gt;=P2_x_TRUE!$J$1,P2_x!EZ86&lt;=P2_x_TRUE!$K$1),1,0)</f>
        <v>0</v>
      </c>
      <c r="FA86">
        <f>IF(AND(P2_x!FA86&gt;=P2_x_TRUE!$J$1,P2_x!FA86&lt;=P2_x_TRUE!$K$1),1,0)</f>
        <v>0</v>
      </c>
      <c r="FB86">
        <f>IF(AND(P2_x!FB86&gt;=P2_x_TRUE!$J$1,P2_x!FB86&lt;=P2_x_TRUE!$K$1),1,0)</f>
        <v>0</v>
      </c>
      <c r="FC86">
        <f>IF(AND(P2_x!FC86&gt;=P2_x_TRUE!$J$1,P2_x!FC86&lt;=P2_x_TRUE!$K$1),1,0)</f>
        <v>0</v>
      </c>
      <c r="FD86">
        <f>IF(AND(P2_x!FD86&gt;=P2_x_TRUE!$J$1,P2_x!FD86&lt;=P2_x_TRUE!$K$1),1,0)</f>
        <v>0</v>
      </c>
      <c r="FE86">
        <f>IF(AND(P2_x!FE86&gt;=P2_x_TRUE!$J$1,P2_x!FE86&lt;=P2_x_TRUE!$K$1),1,0)</f>
        <v>0</v>
      </c>
      <c r="FF86">
        <f>IF(AND(P2_x!FF86&gt;=P2_x_TRUE!$J$1,P2_x!FF86&lt;=P2_x_TRUE!$K$1),1,0)</f>
        <v>0</v>
      </c>
      <c r="FG86">
        <f>IF(AND(P2_x!FG86&gt;=P2_x_TRUE!$J$1,P2_x!FG86&lt;=P2_x_TRUE!$K$1),1,0)</f>
        <v>0</v>
      </c>
      <c r="FH86">
        <f>IF(AND(P2_x!FH86&gt;=P2_x_TRUE!$J$1,P2_x!FH86&lt;=P2_x_TRUE!$K$1),1,0)</f>
        <v>0</v>
      </c>
      <c r="FI86">
        <f>IF(AND(P2_x!FI86&gt;=P2_x_TRUE!$J$1,P2_x!FI86&lt;=P2_x_TRUE!$K$1),1,0)</f>
        <v>0</v>
      </c>
      <c r="FJ86">
        <f>IF(AND(P2_x!FJ86&gt;=P2_x_TRUE!$J$1,P2_x!FJ86&lt;=P2_x_TRUE!$K$1),1,0)</f>
        <v>0</v>
      </c>
      <c r="FK86">
        <f>IF(AND(P2_x!FK86&gt;=P2_x_TRUE!$J$1,P2_x!FK86&lt;=P2_x_TRUE!$K$1),1,0)</f>
        <v>0</v>
      </c>
      <c r="FL86">
        <f>IF(AND(P2_x!FL86&gt;=P2_x_TRUE!$J$1,P2_x!FL86&lt;=P2_x_TRUE!$K$1),1,0)</f>
        <v>0</v>
      </c>
      <c r="FM86">
        <f>IF(AND(P2_x!FM86&gt;=P2_x_TRUE!$J$1,P2_x!FM86&lt;=P2_x_TRUE!$K$1),1,0)</f>
        <v>0</v>
      </c>
      <c r="FN86">
        <f>IF(AND(P2_x!FN86&gt;=P2_x_TRUE!$J$1,P2_x!FN86&lt;=P2_x_TRUE!$K$1),1,0)</f>
        <v>0</v>
      </c>
      <c r="FO86">
        <f>IF(AND(P2_x!FO86&gt;=P2_x_TRUE!$J$1,P2_x!FO86&lt;=P2_x_TRUE!$K$1),1,0)</f>
        <v>0</v>
      </c>
      <c r="FP86">
        <f>IF(AND(P2_x!FP86&gt;=P2_x_TRUE!$J$1,P2_x!FP86&lt;=P2_x_TRUE!$K$1),1,0)</f>
        <v>0</v>
      </c>
      <c r="FQ86">
        <f>IF(AND(P2_x!FQ86&gt;=P2_x_TRUE!$J$1,P2_x!FQ86&lt;=P2_x_TRUE!$K$1),1,0)</f>
        <v>0</v>
      </c>
      <c r="FR86">
        <f>IF(AND(P2_x!FR86&gt;=P2_x_TRUE!$J$1,P2_x!FR86&lt;=P2_x_TRUE!$K$1),1,0)</f>
        <v>0</v>
      </c>
      <c r="FS86">
        <f>IF(AND(P2_x!FS86&gt;=P2_x_TRUE!$J$1,P2_x!FS86&lt;=P2_x_TRUE!$K$1),1,0)</f>
        <v>0</v>
      </c>
      <c r="FT86">
        <f>IF(AND(P2_x!FT86&gt;=P2_x_TRUE!$J$1,P2_x!FT86&lt;=P2_x_TRUE!$K$1),1,0)</f>
        <v>0</v>
      </c>
      <c r="FU86">
        <f>IF(AND(P2_x!FU86&gt;=P2_x_TRUE!$J$1,P2_x!FU86&lt;=P2_x_TRUE!$K$1),1,0)</f>
        <v>0</v>
      </c>
      <c r="FV86">
        <f>IF(AND(P2_x!FV86&gt;=P2_x_TRUE!$J$1,P2_x!FV86&lt;=P2_x_TRUE!$K$1),1,0)</f>
        <v>0</v>
      </c>
      <c r="FW86">
        <f>IF(AND(P2_x!FW86&gt;=P2_x_TRUE!$J$1,P2_x!FW86&lt;=P2_x_TRUE!$K$1),1,0)</f>
        <v>0</v>
      </c>
      <c r="FX86">
        <f>IF(AND(P2_x!FX86&gt;=P2_x_TRUE!$J$1,P2_x!FX86&lt;=P2_x_TRUE!$K$1),1,0)</f>
        <v>0</v>
      </c>
      <c r="FY86">
        <f>IF(AND(P2_x!FY86&gt;=P2_x_TRUE!$J$1,P2_x!FY86&lt;=P2_x_TRUE!$K$1),1,0)</f>
        <v>0</v>
      </c>
      <c r="FZ86">
        <f>IF(AND(P2_x!FZ86&gt;=P2_x_TRUE!$J$1,P2_x!FZ86&lt;=P2_x_TRUE!$K$1),1,0)</f>
        <v>0</v>
      </c>
      <c r="GA86">
        <f>IF(AND(P2_x!GA86&gt;=P2_x_TRUE!$J$1,P2_x!GA86&lt;=P2_x_TRUE!$K$1),1,0)</f>
        <v>0</v>
      </c>
      <c r="GB86">
        <f>IF(AND(P2_x!GB86&gt;=P2_x_TRUE!$J$1,P2_x!GB86&lt;=P2_x_TRUE!$K$1),1,0)</f>
        <v>0</v>
      </c>
      <c r="GC86">
        <f>IF(AND(P2_x!GC86&gt;=P2_x_TRUE!$J$1,P2_x!GC86&lt;=P2_x_TRUE!$K$1),1,0)</f>
        <v>0</v>
      </c>
      <c r="GD86">
        <f>IF(AND(P2_x!GD86&gt;=P2_x_TRUE!$J$1,P2_x!GD86&lt;=P2_x_TRUE!$K$1),1,0)</f>
        <v>0</v>
      </c>
      <c r="GE86">
        <f>IF(AND(P2_x!GE86&gt;=P2_x_TRUE!$J$1,P2_x!GE86&lt;=P2_x_TRUE!$K$1),1,0)</f>
        <v>0</v>
      </c>
      <c r="GF86">
        <f>IF(AND(P2_x!GF86&gt;=P2_x_TRUE!$J$1,P2_x!GF86&lt;=P2_x_TRUE!$K$1),1,0)</f>
        <v>0</v>
      </c>
      <c r="GG86">
        <f>IF(AND(P2_x!GG86&gt;=P2_x_TRUE!$J$1,P2_x!GG86&lt;=P2_x_TRUE!$K$1),1,0)</f>
        <v>0</v>
      </c>
      <c r="GH86">
        <f>IF(AND(P2_x!GH86&gt;=P2_x_TRUE!$J$1,P2_x!GH86&lt;=P2_x_TRUE!$K$1),1,0)</f>
        <v>0</v>
      </c>
      <c r="GI86">
        <f>IF(AND(P2_x!GI86&gt;=P2_x_TRUE!$J$1,P2_x!GI86&lt;=P2_x_TRUE!$K$1),1,0)</f>
        <v>0</v>
      </c>
      <c r="GJ86">
        <f>IF(AND(P2_x!GJ86&gt;=P2_x_TRUE!$J$1,P2_x!GJ86&lt;=P2_x_TRUE!$K$1),1,0)</f>
        <v>0</v>
      </c>
      <c r="GK86">
        <f>IF(AND(P2_x!GK86&gt;=P2_x_TRUE!$J$1,P2_x!GK86&lt;=P2_x_TRUE!$K$1),1,0)</f>
        <v>0</v>
      </c>
      <c r="GL86">
        <f>IF(AND(P2_x!GL86&gt;=P2_x_TRUE!$J$1,P2_x!GL86&lt;=P2_x_TRUE!$K$1),1,0)</f>
        <v>0</v>
      </c>
      <c r="GM86">
        <f>IF(AND(P2_x!GM86&gt;=P2_x_TRUE!$J$1,P2_x!GM86&lt;=P2_x_TRUE!$K$1),1,0)</f>
        <v>0</v>
      </c>
      <c r="GN86">
        <f>IF(AND(P2_x!GN86&gt;=P2_x_TRUE!$J$1,P2_x!GN86&lt;=P2_x_TRUE!$K$1),1,0)</f>
        <v>0</v>
      </c>
      <c r="GO86">
        <f>IF(AND(P2_x!GO86&gt;=P2_x_TRUE!$J$1,P2_x!GO86&lt;=P2_x_TRUE!$K$1),1,0)</f>
        <v>0</v>
      </c>
      <c r="GP86">
        <f>IF(AND(P2_x!GP86&gt;=P2_x_TRUE!$J$1,P2_x!GP86&lt;=P2_x_TRUE!$K$1),1,0)</f>
        <v>0</v>
      </c>
      <c r="GQ86">
        <f>IF(AND(P2_x!GQ86&gt;=P2_x_TRUE!$J$1,P2_x!GQ86&lt;=P2_x_TRUE!$K$1),1,0)</f>
        <v>0</v>
      </c>
      <c r="GR86">
        <f>IF(AND(P2_x!GR86&gt;=P2_x_TRUE!$J$1,P2_x!GR86&lt;=P2_x_TRUE!$K$1),1,0)</f>
        <v>0</v>
      </c>
      <c r="GS86">
        <f>IF(AND(P2_x!GS86&gt;=P2_x_TRUE!$J$1,P2_x!GS86&lt;=P2_x_TRUE!$K$1),1,0)</f>
        <v>0</v>
      </c>
      <c r="GT86">
        <f>IF(AND(P2_x!GT86&gt;=P2_x_TRUE!$J$1,P2_x!GT86&lt;=P2_x_TRUE!$K$1),1,0)</f>
        <v>0</v>
      </c>
      <c r="GU86">
        <f>IF(AND(P2_x!GU86&gt;=P2_x_TRUE!$J$1,P2_x!GU86&lt;=P2_x_TRUE!$K$1),1,0)</f>
        <v>0</v>
      </c>
      <c r="GV86">
        <f>IF(AND(P2_x!GV86&gt;=P2_x_TRUE!$J$1,P2_x!GV86&lt;=P2_x_TRUE!$K$1),1,0)</f>
        <v>0</v>
      </c>
      <c r="GW86">
        <f>IF(AND(P2_x!GW86&gt;=P2_x_TRUE!$J$1,P2_x!GW86&lt;=P2_x_TRUE!$K$1),1,0)</f>
        <v>0</v>
      </c>
      <c r="GX86">
        <f>IF(AND(P2_x!GX86&gt;=P2_x_TRUE!$J$1,P2_x!GX86&lt;=P2_x_TRUE!$K$1),1,0)</f>
        <v>0</v>
      </c>
      <c r="GY86">
        <f>IF(AND(P2_x!GY86&gt;=P2_x_TRUE!$J$1,P2_x!GY86&lt;=P2_x_TRUE!$K$1),1,0)</f>
        <v>0</v>
      </c>
      <c r="GZ86">
        <f>IF(AND(P2_x!GZ86&gt;=P2_x_TRUE!$J$1,P2_x!GZ86&lt;=P2_x_TRUE!$K$1),1,0)</f>
        <v>0</v>
      </c>
      <c r="HA86">
        <f>IF(AND(P2_x!HA86&gt;=P2_x_TRUE!$J$1,P2_x!HA86&lt;=P2_x_TRUE!$K$1),1,0)</f>
        <v>0</v>
      </c>
      <c r="HB86">
        <f>IF(AND(P2_x!HB86&gt;=P2_x_TRUE!$J$1,P2_x!HB86&lt;=P2_x_TRUE!$K$1),1,0)</f>
        <v>0</v>
      </c>
      <c r="HC86">
        <f>IF(AND(P2_x!HC86&gt;=P2_x_TRUE!$J$1,P2_x!HC86&lt;=P2_x_TRUE!$K$1),1,0)</f>
        <v>0</v>
      </c>
      <c r="HD86">
        <f>IF(AND(P2_x!HD86&gt;=P2_x_TRUE!$J$1,P2_x!HD86&lt;=P2_x_TRUE!$K$1),1,0)</f>
        <v>0</v>
      </c>
      <c r="HE86">
        <f>IF(AND(P2_x!HE86&gt;=P2_x_TRUE!$J$1,P2_x!HE86&lt;=P2_x_TRUE!$K$1),1,0)</f>
        <v>0</v>
      </c>
      <c r="HF86">
        <f>IF(AND(P2_x!HF86&gt;=P2_x_TRUE!$J$1,P2_x!HF86&lt;=P2_x_TRUE!$K$1),1,0)</f>
        <v>0</v>
      </c>
      <c r="HG86">
        <f>IF(AND(P2_x!HG86&gt;=P2_x_TRUE!$J$1,P2_x!HG86&lt;=P2_x_TRUE!$K$1),1,0)</f>
        <v>0</v>
      </c>
      <c r="HH86">
        <f>IF(AND(P2_x!HH86&gt;=P2_x_TRUE!$J$1,P2_x!HH86&lt;=P2_x_TRUE!$K$1),1,0)</f>
        <v>0</v>
      </c>
      <c r="HI86">
        <f>IF(AND(P2_x!HI86&gt;=P2_x_TRUE!$J$1,P2_x!HI86&lt;=P2_x_TRUE!$K$1),1,0)</f>
        <v>0</v>
      </c>
      <c r="HJ86">
        <f>IF(AND(P2_x!HJ86&gt;=P2_x_TRUE!$J$1,P2_x!HJ86&lt;=P2_x_TRUE!$K$1),1,0)</f>
        <v>0</v>
      </c>
      <c r="HK86">
        <f>IF(AND(P2_x!HK86&gt;=P2_x_TRUE!$J$1,P2_x!HK86&lt;=P2_x_TRUE!$K$1),1,0)</f>
        <v>0</v>
      </c>
      <c r="HL86">
        <f>IF(AND(P2_x!HL86&gt;=P2_x_TRUE!$J$1,P2_x!HL86&lt;=P2_x_TRUE!$K$1),1,0)</f>
        <v>0</v>
      </c>
      <c r="HM86">
        <f>IF(AND(P2_x!HM86&gt;=P2_x_TRUE!$J$1,P2_x!HM86&lt;=P2_x_TRUE!$K$1),1,0)</f>
        <v>0</v>
      </c>
      <c r="HN86">
        <f>IF(AND(P2_x!HN86&gt;=P2_x_TRUE!$J$1,P2_x!HN86&lt;=P2_x_TRUE!$K$1),1,0)</f>
        <v>0</v>
      </c>
      <c r="HO86">
        <f>IF(AND(P2_x!HO86&gt;=P2_x_TRUE!$J$1,P2_x!HO86&lt;=P2_x_TRUE!$K$1),1,0)</f>
        <v>0</v>
      </c>
      <c r="HP86">
        <f>IF(AND(P2_x!HP86&gt;=P2_x_TRUE!$J$1,P2_x!HP86&lt;=P2_x_TRUE!$K$1),1,0)</f>
        <v>0</v>
      </c>
      <c r="HQ86">
        <f>IF(AND(P2_x!HQ86&gt;=P2_x_TRUE!$J$1,P2_x!HQ86&lt;=P2_x_TRUE!$K$1),1,0)</f>
        <v>0</v>
      </c>
      <c r="HR86">
        <f>IF(AND(P2_x!HR86&gt;=P2_x_TRUE!$J$1,P2_x!HR86&lt;=P2_x_TRUE!$K$1),1,0)</f>
        <v>0</v>
      </c>
      <c r="HS86">
        <f>IF(AND(P2_x!HS86&gt;=P2_x_TRUE!$J$1,P2_x!HS86&lt;=P2_x_TRUE!$K$1),1,0)</f>
        <v>0</v>
      </c>
      <c r="HT86">
        <f>IF(AND(P2_x!HT86&gt;=P2_x_TRUE!$J$1,P2_x!HT86&lt;=P2_x_TRUE!$K$1),1,0)</f>
        <v>0</v>
      </c>
      <c r="HU86">
        <f>IF(AND(P2_x!HU86&gt;=P2_x_TRUE!$J$1,P2_x!HU86&lt;=P2_x_TRUE!$K$1),1,0)</f>
        <v>0</v>
      </c>
      <c r="HV86">
        <f>IF(AND(P2_x!HV86&gt;=P2_x_TRUE!$J$1,P2_x!HV86&lt;=P2_x_TRUE!$K$1),1,0)</f>
        <v>0</v>
      </c>
      <c r="HW86">
        <f>IF(AND(P2_x!HW86&gt;=P2_x_TRUE!$J$1,P2_x!HW86&lt;=P2_x_TRUE!$K$1),1,0)</f>
        <v>0</v>
      </c>
      <c r="HX86">
        <f>IF(AND(P2_x!HX86&gt;=P2_x_TRUE!$J$1,P2_x!HX86&lt;=P2_x_TRUE!$K$1),1,0)</f>
        <v>0</v>
      </c>
      <c r="HY86">
        <f>IF(AND(P2_x!HY86&gt;=P2_x_TRUE!$J$1,P2_x!HY86&lt;=P2_x_TRUE!$K$1),1,0)</f>
        <v>0</v>
      </c>
      <c r="HZ86">
        <f>IF(AND(P2_x!HZ86&gt;=P2_x_TRUE!$J$1,P2_x!HZ86&lt;=P2_x_TRUE!$K$1),1,0)</f>
        <v>0</v>
      </c>
      <c r="IA86">
        <f>IF(AND(P2_x!IA86&gt;=P2_x_TRUE!$J$1,P2_x!IA86&lt;=P2_x_TRUE!$K$1),1,0)</f>
        <v>0</v>
      </c>
      <c r="IB86">
        <f>IF(AND(P2_x!IB86&gt;=P2_x_TRUE!$J$1,P2_x!IB86&lt;=P2_x_TRUE!$K$1),1,0)</f>
        <v>0</v>
      </c>
      <c r="IC86">
        <f>IF(AND(P2_x!IC86&gt;=P2_x_TRUE!$J$1,P2_x!IC86&lt;=P2_x_TRUE!$K$1),1,0)</f>
        <v>0</v>
      </c>
      <c r="ID86">
        <f>IF(AND(P2_x!ID86&gt;=P2_x_TRUE!$J$1,P2_x!ID86&lt;=P2_x_TRUE!$K$1),1,0)</f>
        <v>0</v>
      </c>
      <c r="IE86">
        <f>IF(AND(P2_x!IE86&gt;=P2_x_TRUE!$J$1,P2_x!IE86&lt;=P2_x_TRUE!$K$1),1,0)</f>
        <v>0</v>
      </c>
      <c r="IF86">
        <f>IF(AND(P2_x!IF86&gt;=P2_x_TRUE!$J$1,P2_x!IF86&lt;=P2_x_TRUE!$K$1),1,0)</f>
        <v>0</v>
      </c>
      <c r="IG86">
        <f>IF(AND(P2_x!IG86&gt;=P2_x_TRUE!$J$1,P2_x!IG86&lt;=P2_x_TRUE!$K$1),1,0)</f>
        <v>0</v>
      </c>
      <c r="IH86">
        <f>IF(AND(P2_x!IH86&gt;=P2_x_TRUE!$J$1,P2_x!IH86&lt;=P2_x_TRUE!$K$1),1,0)</f>
        <v>0</v>
      </c>
      <c r="II86">
        <f>IF(AND(P2_x!II86&gt;=P2_x_TRUE!$J$1,P2_x!II86&lt;=P2_x_TRUE!$K$1),1,0)</f>
        <v>0</v>
      </c>
      <c r="IJ86">
        <f>IF(AND(P2_x!IJ86&gt;=P2_x_TRUE!$J$1,P2_x!IJ86&lt;=P2_x_TRUE!$K$1),1,0)</f>
        <v>0</v>
      </c>
      <c r="IK86">
        <f>IF(AND(P2_x!IK86&gt;=P2_x_TRUE!$J$1,P2_x!IK86&lt;=P2_x_TRUE!$K$1),1,0)</f>
        <v>0</v>
      </c>
      <c r="IL86">
        <f>IF(AND(P2_x!IL86&gt;=P2_x_TRUE!$J$1,P2_x!IL86&lt;=P2_x_TRUE!$K$1),1,0)</f>
        <v>0</v>
      </c>
      <c r="IM86">
        <f>IF(AND(P2_x!IM86&gt;=P2_x_TRUE!$J$1,P2_x!IM86&lt;=P2_x_TRUE!$K$1),1,0)</f>
        <v>0</v>
      </c>
      <c r="IN86">
        <f>IF(AND(P2_x!IN86&gt;=P2_x_TRUE!$J$1,P2_x!IN86&lt;=P2_x_TRUE!$K$1),1,0)</f>
        <v>0</v>
      </c>
      <c r="IO86">
        <f>IF(AND(P2_x!IO86&gt;=P2_x_TRUE!$J$1,P2_x!IO86&lt;=P2_x_TRUE!$K$1),1,0)</f>
        <v>0</v>
      </c>
      <c r="IP86">
        <f>IF(AND(P2_x!IP86&gt;=P2_x_TRUE!$J$1,P2_x!IP86&lt;=P2_x_TRUE!$K$1),1,0)</f>
        <v>0</v>
      </c>
      <c r="IQ86">
        <f>IF(AND(P2_x!IQ86&gt;=P2_x_TRUE!$J$1,P2_x!IQ86&lt;=P2_x_TRUE!$K$1),1,0)</f>
        <v>0</v>
      </c>
      <c r="IR86">
        <f>IF(AND(P2_x!IR86&gt;=P2_x_TRUE!$J$1,P2_x!IR86&lt;=P2_x_TRUE!$K$1),1,0)</f>
        <v>0</v>
      </c>
      <c r="IS86">
        <f>IF(AND(P2_x!IS86&gt;=P2_x_TRUE!$J$1,P2_x!IS86&lt;=P2_x_TRUE!$K$1),1,0)</f>
        <v>0</v>
      </c>
      <c r="IT86">
        <f>IF(AND(P2_x!IT86&gt;=P2_x_TRUE!$J$1,P2_x!IT86&lt;=P2_x_TRUE!$K$1),1,0)</f>
        <v>0</v>
      </c>
      <c r="IU86">
        <f>IF(AND(P2_x!IU86&gt;=P2_x_TRUE!$J$1,P2_x!IU86&lt;=P2_x_TRUE!$K$1),1,0)</f>
        <v>0</v>
      </c>
      <c r="IV86">
        <f>IF(AND(P2_x!IV86&gt;=P2_x_TRUE!$J$1,P2_x!IV86&lt;=P2_x_TRUE!$K$1),1,0)</f>
        <v>0</v>
      </c>
      <c r="IW86">
        <f>IF(AND(P2_x!IW86&gt;=P2_x_TRUE!$J$1,P2_x!IW86&lt;=P2_x_TRUE!$K$1),1,0)</f>
        <v>0</v>
      </c>
      <c r="IX86">
        <f>IF(AND(P2_x!IX86&gt;=P2_x_TRUE!$J$1,P2_x!IX86&lt;=P2_x_TRUE!$K$1),1,0)</f>
        <v>0</v>
      </c>
      <c r="IY86">
        <f>IF(AND(P2_x!IY86&gt;=P2_x_TRUE!$J$1,P2_x!IY86&lt;=P2_x_TRUE!$K$1),1,0)</f>
        <v>0</v>
      </c>
      <c r="IZ86">
        <f>IF(AND(P2_x!IZ86&gt;=P2_x_TRUE!$J$1,P2_x!IZ86&lt;=P2_x_TRUE!$K$1),1,0)</f>
        <v>0</v>
      </c>
      <c r="JA86">
        <f>IF(AND(P2_x!JA86&gt;=P2_x_TRUE!$J$1,P2_x!JA86&lt;=P2_x_TRUE!$K$1),1,0)</f>
        <v>0</v>
      </c>
      <c r="JB86">
        <f>IF(AND(P2_x!JB86&gt;=P2_x_TRUE!$J$1,P2_x!JB86&lt;=P2_x_TRUE!$K$1),1,0)</f>
        <v>0</v>
      </c>
      <c r="JC86">
        <f>IF(AND(P2_x!JC86&gt;=P2_x_TRUE!$J$1,P2_x!JC86&lt;=P2_x_TRUE!$K$1),1,0)</f>
        <v>0</v>
      </c>
      <c r="JD86">
        <f>IF(AND(P2_x!JD86&gt;=P2_x_TRUE!$J$1,P2_x!JD86&lt;=P2_x_TRUE!$K$1),1,0)</f>
        <v>0</v>
      </c>
      <c r="JE86">
        <f>IF(AND(P2_x!JE86&gt;=P2_x_TRUE!$J$1,P2_x!JE86&lt;=P2_x_TRUE!$K$1),1,0)</f>
        <v>0</v>
      </c>
      <c r="JF86">
        <f>IF(AND(P2_x!JF86&gt;=P2_x_TRUE!$J$1,P2_x!JF86&lt;=P2_x_TRUE!$K$1),1,0)</f>
        <v>0</v>
      </c>
      <c r="JG86">
        <f>IF(AND(P2_x!JG86&gt;=P2_x_TRUE!$J$1,P2_x!JG86&lt;=P2_x_TRUE!$K$1),1,0)</f>
        <v>0</v>
      </c>
      <c r="JH86">
        <f>IF(AND(P2_x!JH86&gt;=P2_x_TRUE!$J$1,P2_x!JH86&lt;=P2_x_TRUE!$K$1),1,0)</f>
        <v>0</v>
      </c>
      <c r="JI86">
        <f>IF(AND(P2_x!JI86&gt;=P2_x_TRUE!$J$1,P2_x!JI86&lt;=P2_x_TRUE!$K$1),1,0)</f>
        <v>0</v>
      </c>
      <c r="JJ86">
        <f>IF(AND(P2_x!JJ86&gt;=P2_x_TRUE!$J$1,P2_x!JJ86&lt;=P2_x_TRUE!$K$1),1,0)</f>
        <v>0</v>
      </c>
      <c r="JK86">
        <f>IF(AND(P2_x!JK86&gt;=P2_x_TRUE!$J$1,P2_x!JK86&lt;=P2_x_TRUE!$K$1),1,0)</f>
        <v>0</v>
      </c>
      <c r="JL86">
        <f>IF(AND(P2_x!JL86&gt;=P2_x_TRUE!$J$1,P2_x!JL86&lt;=P2_x_TRUE!$K$1),1,0)</f>
        <v>0</v>
      </c>
      <c r="JM86">
        <f>IF(AND(P2_x!JM86&gt;=P2_x_TRUE!$J$1,P2_x!JM86&lt;=P2_x_TRUE!$K$1),1,0)</f>
        <v>0</v>
      </c>
      <c r="JN86">
        <f>IF(AND(P2_x!JN86&gt;=P2_x_TRUE!$J$1,P2_x!JN86&lt;=P2_x_TRUE!$K$1),1,0)</f>
        <v>0</v>
      </c>
      <c r="JO86">
        <f>IF(AND(P2_x!JO86&gt;=P2_x_TRUE!$J$1,P2_x!JO86&lt;=P2_x_TRUE!$K$1),1,0)</f>
        <v>0</v>
      </c>
      <c r="JP86">
        <f>IF(AND(P2_x!JP86&gt;=P2_x_TRUE!$J$1,P2_x!JP86&lt;=P2_x_TRUE!$K$1),1,0)</f>
        <v>0</v>
      </c>
      <c r="JQ86">
        <f>IF(AND(P2_x!JQ86&gt;=P2_x_TRUE!$J$1,P2_x!JQ86&lt;=P2_x_TRUE!$K$1),1,0)</f>
        <v>0</v>
      </c>
      <c r="JR86">
        <f>IF(AND(P2_x!JR86&gt;=P2_x_TRUE!$J$1,P2_x!JR86&lt;=P2_x_TRUE!$K$1),1,0)</f>
        <v>0</v>
      </c>
      <c r="JS86">
        <f>IF(AND(P2_x!JS86&gt;=P2_x_TRUE!$J$1,P2_x!JS86&lt;=P2_x_TRUE!$K$1),1,0)</f>
        <v>0</v>
      </c>
      <c r="JT86">
        <f>IF(AND(P2_x!JT86&gt;=P2_x_TRUE!$J$1,P2_x!JT86&lt;=P2_x_TRUE!$K$1),1,0)</f>
        <v>0</v>
      </c>
      <c r="JU86">
        <f>IF(AND(P2_x!JU86&gt;=P2_x_TRUE!$J$1,P2_x!JU86&lt;=P2_x_TRUE!$K$1),1,0)</f>
        <v>0</v>
      </c>
      <c r="JV86">
        <f>IF(AND(P2_x!JV86&gt;=P2_x_TRUE!$J$1,P2_x!JV86&lt;=P2_x_TRUE!$K$1),1,0)</f>
        <v>0</v>
      </c>
      <c r="JW86">
        <f>IF(AND(P2_x!JW86&gt;=P2_x_TRUE!$J$1,P2_x!JW86&lt;=P2_x_TRUE!$K$1),1,0)</f>
        <v>0</v>
      </c>
      <c r="JX86">
        <f>IF(AND(P2_x!JX86&gt;=P2_x_TRUE!$J$1,P2_x!JX86&lt;=P2_x_TRUE!$K$1),1,0)</f>
        <v>0</v>
      </c>
      <c r="JY86">
        <f>IF(AND(P2_x!JY86&gt;=P2_x_TRUE!$J$1,P2_x!JY86&lt;=P2_x_TRUE!$K$1),1,0)</f>
        <v>0</v>
      </c>
      <c r="JZ86">
        <f>IF(AND(P2_x!JZ86&gt;=P2_x_TRUE!$J$1,P2_x!JZ86&lt;=P2_x_TRUE!$K$1),1,0)</f>
        <v>0</v>
      </c>
      <c r="KA86">
        <f>IF(AND(P2_x!KA86&gt;=P2_x_TRUE!$J$1,P2_x!KA86&lt;=P2_x_TRUE!$K$1),1,0)</f>
        <v>0</v>
      </c>
      <c r="KB86">
        <f>IF(AND(P2_x!KB86&gt;=P2_x_TRUE!$J$1,P2_x!KB86&lt;=P2_x_TRUE!$K$1),1,0)</f>
        <v>0</v>
      </c>
      <c r="KC86">
        <f>IF(AND(P2_x!KC86&gt;=P2_x_TRUE!$J$1,P2_x!KC86&lt;=P2_x_TRUE!$K$1),1,0)</f>
        <v>0</v>
      </c>
      <c r="KD86">
        <f>IF(AND(P2_x!KD86&gt;=P2_x_TRUE!$J$1,P2_x!KD86&lt;=P2_x_TRUE!$K$1),1,0)</f>
        <v>0</v>
      </c>
      <c r="KE86">
        <f>IF(AND(P2_x!KE86&gt;=P2_x_TRUE!$J$1,P2_x!KE86&lt;=P2_x_TRUE!$K$1),1,0)</f>
        <v>0</v>
      </c>
      <c r="KF86">
        <f>IF(AND(P2_x!KF86&gt;=P2_x_TRUE!$J$1,P2_x!KF86&lt;=P2_x_TRUE!$K$1),1,0)</f>
        <v>0</v>
      </c>
      <c r="KG86">
        <f>IF(AND(P2_x!KG86&gt;=P2_x_TRUE!$J$1,P2_x!KG86&lt;=P2_x_TRUE!$K$1),1,0)</f>
        <v>0</v>
      </c>
      <c r="KH86">
        <f>IF(AND(P2_x!KH86&gt;=P2_x_TRUE!$J$1,P2_x!KH86&lt;=P2_x_TRUE!$K$1),1,0)</f>
        <v>0</v>
      </c>
      <c r="KI86">
        <f>IF(AND(P2_x!KI86&gt;=P2_x_TRUE!$J$1,P2_x!KI86&lt;=P2_x_TRUE!$K$1),1,0)</f>
        <v>0</v>
      </c>
      <c r="KJ86">
        <f>IF(AND(P2_x!KJ86&gt;=P2_x_TRUE!$J$1,P2_x!KJ86&lt;=P2_x_TRUE!$K$1),1,0)</f>
        <v>0</v>
      </c>
      <c r="KK86">
        <f>IF(AND(P2_x!KK86&gt;=P2_x_TRUE!$J$1,P2_x!KK86&lt;=P2_x_TRUE!$K$1),1,0)</f>
        <v>0</v>
      </c>
      <c r="KL86">
        <f>IF(AND(P2_x!KL86&gt;=P2_x_TRUE!$J$1,P2_x!KL86&lt;=P2_x_TRUE!$K$1),1,0)</f>
        <v>0</v>
      </c>
      <c r="KM86">
        <f>IF(AND(P2_x!KM86&gt;=P2_x_TRUE!$J$1,P2_x!KM86&lt;=P2_x_TRUE!$K$1),1,0)</f>
        <v>0</v>
      </c>
      <c r="KN86">
        <f>IF(AND(P2_x!KN86&gt;=P2_x_TRUE!$J$1,P2_x!KN86&lt;=P2_x_TRUE!$K$1),1,0)</f>
        <v>0</v>
      </c>
      <c r="KO86">
        <f>IF(AND(P2_x!KO86&gt;=P2_x_TRUE!$J$1,P2_x!KO86&lt;=P2_x_TRUE!$K$1),1,0)</f>
        <v>0</v>
      </c>
      <c r="KP86">
        <f>IF(AND(P2_x!KP86&gt;=P2_x_TRUE!$J$1,P2_x!KP86&lt;=P2_x_TRUE!$K$1),1,0)</f>
        <v>0</v>
      </c>
      <c r="KQ86">
        <f>IF(AND(P2_x!KQ86&gt;=P2_x_TRUE!$J$1,P2_x!KQ86&lt;=P2_x_TRUE!$K$1),1,0)</f>
        <v>0</v>
      </c>
      <c r="KR86">
        <f>IF(AND(P2_x!KR86&gt;=P2_x_TRUE!$J$1,P2_x!KR86&lt;=P2_x_TRUE!$K$1),1,0)</f>
        <v>0</v>
      </c>
      <c r="KS86">
        <f>IF(AND(P2_x!KS86&gt;=P2_x_TRUE!$J$1,P2_x!KS86&lt;=P2_x_TRUE!$K$1),1,0)</f>
        <v>0</v>
      </c>
      <c r="KT86">
        <f>IF(AND(P2_x!KT86&gt;=P2_x_TRUE!$J$1,P2_x!KT86&lt;=P2_x_TRUE!$K$1),1,0)</f>
        <v>0</v>
      </c>
      <c r="KU86">
        <f>IF(AND(P2_x!KU86&gt;=P2_x_TRUE!$J$1,P2_x!KU86&lt;=P2_x_TRUE!$K$1),1,0)</f>
        <v>0</v>
      </c>
      <c r="KV86">
        <f>IF(AND(P2_x!KV86&gt;=P2_x_TRUE!$J$1,P2_x!KV86&lt;=P2_x_TRUE!$K$1),1,0)</f>
        <v>0</v>
      </c>
      <c r="KW86">
        <f>IF(AND(P2_x!KW86&gt;=P2_x_TRUE!$J$1,P2_x!KW86&lt;=P2_x_TRUE!$K$1),1,0)</f>
        <v>0</v>
      </c>
    </row>
    <row r="87" spans="1:309" x14ac:dyDescent="0.25">
      <c r="A87">
        <v>93</v>
      </c>
      <c r="D87">
        <f>IF(AND(P2_x!D87&gt;=P2_x_TRUE!$J$1,P2_x!D87&lt;=P2_x_TRUE!$K$1),1,0)</f>
        <v>0</v>
      </c>
      <c r="E87">
        <f>IF(AND(P2_x!E87&gt;=P2_x_TRUE!$J$1,P2_x!E87&lt;=P2_x_TRUE!$K$1),1,0)</f>
        <v>1</v>
      </c>
      <c r="F87">
        <f>IF(AND(P2_x!F87&gt;=P2_x_TRUE!$J$1,P2_x!F87&lt;=P2_x_TRUE!$K$1),1,0)</f>
        <v>0</v>
      </c>
      <c r="G87">
        <f>IF(AND(P2_x!G87&gt;=P2_x_TRUE!$J$1,P2_x!G87&lt;=P2_x_TRUE!$K$1),1,0)</f>
        <v>0</v>
      </c>
      <c r="H87">
        <f>IF(AND(P2_x!H87&gt;=P2_x_TRUE!$J$1,P2_x!H87&lt;=P2_x_TRUE!$K$1),1,0)</f>
        <v>0</v>
      </c>
      <c r="I87">
        <f>IF(AND(P2_x!I87&gt;=P2_x_TRUE!$J$1,P2_x!I87&lt;=P2_x_TRUE!$K$1),1,0)</f>
        <v>0</v>
      </c>
      <c r="J87">
        <f>IF(AND(P2_x!J87&gt;=P2_x_TRUE!$J$1,P2_x!J87&lt;=P2_x_TRUE!$K$1),1,0)</f>
        <v>0</v>
      </c>
      <c r="K87">
        <f>IF(AND(P2_x!K87&gt;=P2_x_TRUE!$J$1,P2_x!K87&lt;=P2_x_TRUE!$K$1),1,0)</f>
        <v>0</v>
      </c>
      <c r="L87">
        <f>IF(AND(P2_x!L87&gt;=P2_x_TRUE!$J$1,P2_x!L87&lt;=P2_x_TRUE!$K$1),1,0)</f>
        <v>0</v>
      </c>
      <c r="M87">
        <f>IF(AND(P2_x!M87&gt;=P2_x_TRUE!$J$1,P2_x!M87&lt;=P2_x_TRUE!$K$1),1,0)</f>
        <v>0</v>
      </c>
      <c r="N87">
        <f>IF(AND(P2_x!N87&gt;=P2_x_TRUE!$J$1,P2_x!N87&lt;=P2_x_TRUE!$K$1),1,0)</f>
        <v>0</v>
      </c>
      <c r="O87">
        <f>IF(AND(P2_x!O87&gt;=P2_x_TRUE!$J$1,P2_x!O87&lt;=P2_x_TRUE!$K$1),1,0)</f>
        <v>0</v>
      </c>
      <c r="P87">
        <f>IF(AND(P2_x!P87&gt;=P2_x_TRUE!$J$1,P2_x!P87&lt;=P2_x_TRUE!$K$1),1,0)</f>
        <v>0</v>
      </c>
      <c r="Q87">
        <f>IF(AND(P2_x!Q87&gt;=P2_x_TRUE!$J$1,P2_x!Q87&lt;=P2_x_TRUE!$K$1),1,0)</f>
        <v>0</v>
      </c>
      <c r="R87">
        <f>IF(AND(P2_x!R87&gt;=P2_x_TRUE!$J$1,P2_x!R87&lt;=P2_x_TRUE!$K$1),1,0)</f>
        <v>0</v>
      </c>
      <c r="S87">
        <f>IF(AND(P2_x!S87&gt;=P2_x_TRUE!$J$1,P2_x!S87&lt;=P2_x_TRUE!$K$1),1,0)</f>
        <v>0</v>
      </c>
      <c r="T87">
        <f>IF(AND(P2_x!T87&gt;=P2_x_TRUE!$J$1,P2_x!T87&lt;=P2_x_TRUE!$K$1),1,0)</f>
        <v>0</v>
      </c>
      <c r="U87">
        <f>IF(AND(P2_x!U87&gt;=P2_x_TRUE!$J$1,P2_x!U87&lt;=P2_x_TRUE!$K$1),1,0)</f>
        <v>0</v>
      </c>
      <c r="V87">
        <f>IF(AND(P2_x!V87&gt;=P2_x_TRUE!$J$1,P2_x!V87&lt;=P2_x_TRUE!$K$1),1,0)</f>
        <v>0</v>
      </c>
      <c r="W87">
        <f>IF(AND(P2_x!W87&gt;=P2_x_TRUE!$J$1,P2_x!W87&lt;=P2_x_TRUE!$K$1),1,0)</f>
        <v>0</v>
      </c>
      <c r="X87">
        <f>IF(AND(P2_x!X87&gt;=P2_x_TRUE!$J$1,P2_x!X87&lt;=P2_x_TRUE!$K$1),1,0)</f>
        <v>0</v>
      </c>
      <c r="Y87">
        <f>IF(AND(P2_x!Y87&gt;=P2_x_TRUE!$J$1,P2_x!Y87&lt;=P2_x_TRUE!$K$1),1,0)</f>
        <v>0</v>
      </c>
      <c r="Z87">
        <f>IF(AND(P2_x!Z87&gt;=P2_x_TRUE!$J$1,P2_x!Z87&lt;=P2_x_TRUE!$K$1),1,0)</f>
        <v>0</v>
      </c>
      <c r="AA87">
        <f>IF(AND(P2_x!AA87&gt;=P2_x_TRUE!$J$1,P2_x!AA87&lt;=P2_x_TRUE!$K$1),1,0)</f>
        <v>0</v>
      </c>
      <c r="AB87">
        <f>IF(AND(P2_x!AB87&gt;=P2_x_TRUE!$J$1,P2_x!AB87&lt;=P2_x_TRUE!$K$1),1,0)</f>
        <v>0</v>
      </c>
      <c r="AC87">
        <f>IF(AND(P2_x!AC87&gt;=P2_x_TRUE!$J$1,P2_x!AC87&lt;=P2_x_TRUE!$K$1),1,0)</f>
        <v>0</v>
      </c>
      <c r="AD87">
        <f>IF(AND(P2_x!AD87&gt;=P2_x_TRUE!$J$1,P2_x!AD87&lt;=P2_x_TRUE!$K$1),1,0)</f>
        <v>0</v>
      </c>
      <c r="AE87">
        <f>IF(AND(P2_x!AE87&gt;=P2_x_TRUE!$J$1,P2_x!AE87&lt;=P2_x_TRUE!$K$1),1,0)</f>
        <v>0</v>
      </c>
      <c r="AF87">
        <f>IF(AND(P2_x!AF87&gt;=P2_x_TRUE!$J$1,P2_x!AF87&lt;=P2_x_TRUE!$K$1),1,0)</f>
        <v>0</v>
      </c>
      <c r="AG87">
        <f>IF(AND(P2_x!AG87&gt;=P2_x_TRUE!$J$1,P2_x!AG87&lt;=P2_x_TRUE!$K$1),1,0)</f>
        <v>0</v>
      </c>
      <c r="AH87">
        <f>IF(AND(P2_x!AH87&gt;=P2_x_TRUE!$J$1,P2_x!AH87&lt;=P2_x_TRUE!$K$1),1,0)</f>
        <v>0</v>
      </c>
      <c r="AI87">
        <f>IF(AND(P2_x!AI87&gt;=P2_x_TRUE!$J$1,P2_x!AI87&lt;=P2_x_TRUE!$K$1),1,0)</f>
        <v>0</v>
      </c>
      <c r="AJ87">
        <f>IF(AND(P2_x!AJ87&gt;=P2_x_TRUE!$J$1,P2_x!AJ87&lt;=P2_x_TRUE!$K$1),1,0)</f>
        <v>0</v>
      </c>
      <c r="AK87">
        <f>IF(AND(P2_x!AK87&gt;=P2_x_TRUE!$J$1,P2_x!AK87&lt;=P2_x_TRUE!$K$1),1,0)</f>
        <v>0</v>
      </c>
      <c r="AL87">
        <f>IF(AND(P2_x!AL87&gt;=P2_x_TRUE!$J$1,P2_x!AL87&lt;=P2_x_TRUE!$K$1),1,0)</f>
        <v>0</v>
      </c>
      <c r="AM87">
        <f>IF(AND(P2_x!AM87&gt;=P2_x_TRUE!$J$1,P2_x!AM87&lt;=P2_x_TRUE!$K$1),1,0)</f>
        <v>0</v>
      </c>
      <c r="AN87">
        <f>IF(AND(P2_x!AN87&gt;=P2_x_TRUE!$J$1,P2_x!AN87&lt;=P2_x_TRUE!$K$1),1,0)</f>
        <v>0</v>
      </c>
      <c r="AO87">
        <f>IF(AND(P2_x!AO87&gt;=P2_x_TRUE!$J$1,P2_x!AO87&lt;=P2_x_TRUE!$K$1),1,0)</f>
        <v>0</v>
      </c>
      <c r="AP87">
        <f>IF(AND(P2_x!AP87&gt;=P2_x_TRUE!$J$1,P2_x!AP87&lt;=P2_x_TRUE!$K$1),1,0)</f>
        <v>0</v>
      </c>
      <c r="AQ87">
        <f>IF(AND(P2_x!AQ87&gt;=P2_x_TRUE!$J$1,P2_x!AQ87&lt;=P2_x_TRUE!$K$1),1,0)</f>
        <v>0</v>
      </c>
      <c r="AR87">
        <f>IF(AND(P2_x!AR87&gt;=P2_x_TRUE!$J$1,P2_x!AR87&lt;=P2_x_TRUE!$K$1),1,0)</f>
        <v>0</v>
      </c>
      <c r="AS87">
        <f>IF(AND(P2_x!AS87&gt;=P2_x_TRUE!$J$1,P2_x!AS87&lt;=P2_x_TRUE!$K$1),1,0)</f>
        <v>0</v>
      </c>
      <c r="AT87">
        <f>IF(AND(P2_x!AT87&gt;=P2_x_TRUE!$J$1,P2_x!AT87&lt;=P2_x_TRUE!$K$1),1,0)</f>
        <v>0</v>
      </c>
      <c r="AU87">
        <f>IF(AND(P2_x!AU87&gt;=P2_x_TRUE!$J$1,P2_x!AU87&lt;=P2_x_TRUE!$K$1),1,0)</f>
        <v>0</v>
      </c>
      <c r="AV87">
        <f>IF(AND(P2_x!AV87&gt;=P2_x_TRUE!$J$1,P2_x!AV87&lt;=P2_x_TRUE!$K$1),1,0)</f>
        <v>0</v>
      </c>
      <c r="AW87">
        <f>IF(AND(P2_x!AW87&gt;=P2_x_TRUE!$J$1,P2_x!AW87&lt;=P2_x_TRUE!$K$1),1,0)</f>
        <v>0</v>
      </c>
      <c r="AX87">
        <f>IF(AND(P2_x!AX87&gt;=P2_x_TRUE!$J$1,P2_x!AX87&lt;=P2_x_TRUE!$K$1),1,0)</f>
        <v>0</v>
      </c>
      <c r="AY87">
        <f>IF(AND(P2_x!AY87&gt;=P2_x_TRUE!$J$1,P2_x!AY87&lt;=P2_x_TRUE!$K$1),1,0)</f>
        <v>0</v>
      </c>
      <c r="AZ87">
        <f>IF(AND(P2_x!AZ87&gt;=P2_x_TRUE!$J$1,P2_x!AZ87&lt;=P2_x_TRUE!$K$1),1,0)</f>
        <v>0</v>
      </c>
      <c r="BA87">
        <f>IF(AND(P2_x!BA87&gt;=P2_x_TRUE!$J$1,P2_x!BA87&lt;=P2_x_TRUE!$K$1),1,0)</f>
        <v>0</v>
      </c>
      <c r="BB87">
        <f>IF(AND(P2_x!BB87&gt;=P2_x_TRUE!$J$1,P2_x!BB87&lt;=P2_x_TRUE!$K$1),1,0)</f>
        <v>0</v>
      </c>
      <c r="BC87">
        <f>IF(AND(P2_x!BC87&gt;=P2_x_TRUE!$J$1,P2_x!BC87&lt;=P2_x_TRUE!$K$1),1,0)</f>
        <v>0</v>
      </c>
      <c r="BD87">
        <f>IF(AND(P2_x!BD87&gt;=P2_x_TRUE!$J$1,P2_x!BD87&lt;=P2_x_TRUE!$K$1),1,0)</f>
        <v>0</v>
      </c>
      <c r="BE87">
        <f>IF(AND(P2_x!BE87&gt;=P2_x_TRUE!$J$1,P2_x!BE87&lt;=P2_x_TRUE!$K$1),1,0)</f>
        <v>0</v>
      </c>
      <c r="BF87">
        <f>IF(AND(P2_x!BF87&gt;=P2_x_TRUE!$J$1,P2_x!BF87&lt;=P2_x_TRUE!$K$1),1,0)</f>
        <v>0</v>
      </c>
      <c r="BG87">
        <f>IF(AND(P2_x!BG87&gt;=P2_x_TRUE!$J$1,P2_x!BG87&lt;=P2_x_TRUE!$K$1),1,0)</f>
        <v>0</v>
      </c>
      <c r="BH87">
        <f>IF(AND(P2_x!BH87&gt;=P2_x_TRUE!$J$1,P2_x!BH87&lt;=P2_x_TRUE!$K$1),1,0)</f>
        <v>0</v>
      </c>
      <c r="BI87">
        <f>IF(AND(P2_x!BI87&gt;=P2_x_TRUE!$J$1,P2_x!BI87&lt;=P2_x_TRUE!$K$1),1,0)</f>
        <v>0</v>
      </c>
      <c r="BJ87">
        <f>IF(AND(P2_x!BJ87&gt;=P2_x_TRUE!$J$1,P2_x!BJ87&lt;=P2_x_TRUE!$K$1),1,0)</f>
        <v>0</v>
      </c>
      <c r="BK87">
        <f>IF(AND(P2_x!BK87&gt;=P2_x_TRUE!$J$1,P2_x!BK87&lt;=P2_x_TRUE!$K$1),1,0)</f>
        <v>0</v>
      </c>
      <c r="BL87">
        <f>IF(AND(P2_x!BL87&gt;=P2_x_TRUE!$J$1,P2_x!BL87&lt;=P2_x_TRUE!$K$1),1,0)</f>
        <v>0</v>
      </c>
      <c r="BM87">
        <f>IF(AND(P2_x!BM87&gt;=P2_x_TRUE!$J$1,P2_x!BM87&lt;=P2_x_TRUE!$K$1),1,0)</f>
        <v>0</v>
      </c>
      <c r="BN87">
        <f>IF(AND(P2_x!BN87&gt;=P2_x_TRUE!$J$1,P2_x!BN87&lt;=P2_x_TRUE!$K$1),1,0)</f>
        <v>0</v>
      </c>
      <c r="BO87">
        <f>IF(AND(P2_x!BO87&gt;=P2_x_TRUE!$J$1,P2_x!BO87&lt;=P2_x_TRUE!$K$1),1,0)</f>
        <v>0</v>
      </c>
      <c r="BP87">
        <f>IF(AND(P2_x!BP87&gt;=P2_x_TRUE!$J$1,P2_x!BP87&lt;=P2_x_TRUE!$K$1),1,0)</f>
        <v>0</v>
      </c>
      <c r="BQ87">
        <f>IF(AND(P2_x!BQ87&gt;=P2_x_TRUE!$J$1,P2_x!BQ87&lt;=P2_x_TRUE!$K$1),1,0)</f>
        <v>0</v>
      </c>
      <c r="BR87">
        <f>IF(AND(P2_x!BR87&gt;=P2_x_TRUE!$J$1,P2_x!BR87&lt;=P2_x_TRUE!$K$1),1,0)</f>
        <v>0</v>
      </c>
      <c r="BS87">
        <f>IF(AND(P2_x!BS87&gt;=P2_x_TRUE!$J$1,P2_x!BS87&lt;=P2_x_TRUE!$K$1),1,0)</f>
        <v>0</v>
      </c>
      <c r="BT87">
        <f>IF(AND(P2_x!BT87&gt;=P2_x_TRUE!$J$1,P2_x!BT87&lt;=P2_x_TRUE!$K$1),1,0)</f>
        <v>0</v>
      </c>
      <c r="BU87">
        <f>IF(AND(P2_x!BU87&gt;=P2_x_TRUE!$J$1,P2_x!BU87&lt;=P2_x_TRUE!$K$1),1,0)</f>
        <v>0</v>
      </c>
      <c r="BV87">
        <f>IF(AND(P2_x!BV87&gt;=P2_x_TRUE!$J$1,P2_x!BV87&lt;=P2_x_TRUE!$K$1),1,0)</f>
        <v>0</v>
      </c>
      <c r="BW87">
        <f>IF(AND(P2_x!BW87&gt;=P2_x_TRUE!$J$1,P2_x!BW87&lt;=P2_x_TRUE!$K$1),1,0)</f>
        <v>0</v>
      </c>
      <c r="BX87">
        <f>IF(AND(P2_x!BX87&gt;=P2_x_TRUE!$J$1,P2_x!BX87&lt;=P2_x_TRUE!$K$1),1,0)</f>
        <v>0</v>
      </c>
      <c r="BY87">
        <f>IF(AND(P2_x!BY87&gt;=P2_x_TRUE!$J$1,P2_x!BY87&lt;=P2_x_TRUE!$K$1),1,0)</f>
        <v>0</v>
      </c>
      <c r="BZ87">
        <f>IF(AND(P2_x!BZ87&gt;=P2_x_TRUE!$J$1,P2_x!BZ87&lt;=P2_x_TRUE!$K$1),1,0)</f>
        <v>0</v>
      </c>
      <c r="CA87">
        <f>IF(AND(P2_x!CA87&gt;=P2_x_TRUE!$J$1,P2_x!CA87&lt;=P2_x_TRUE!$K$1),1,0)</f>
        <v>0</v>
      </c>
      <c r="CB87">
        <f>IF(AND(P2_x!CB87&gt;=P2_x_TRUE!$J$1,P2_x!CB87&lt;=P2_x_TRUE!$K$1),1,0)</f>
        <v>0</v>
      </c>
      <c r="CC87">
        <f>IF(AND(P2_x!CC87&gt;=P2_x_TRUE!$J$1,P2_x!CC87&lt;=P2_x_TRUE!$K$1),1,0)</f>
        <v>0</v>
      </c>
      <c r="CD87">
        <f>IF(AND(P2_x!CD87&gt;=P2_x_TRUE!$J$1,P2_x!CD87&lt;=P2_x_TRUE!$K$1),1,0)</f>
        <v>0</v>
      </c>
      <c r="CE87">
        <f>IF(AND(P2_x!CE87&gt;=P2_x_TRUE!$J$1,P2_x!CE87&lt;=P2_x_TRUE!$K$1),1,0)</f>
        <v>0</v>
      </c>
      <c r="CF87">
        <f>IF(AND(P2_x!CF87&gt;=P2_x_TRUE!$J$1,P2_x!CF87&lt;=P2_x_TRUE!$K$1),1,0)</f>
        <v>0</v>
      </c>
      <c r="CG87">
        <f>IF(AND(P2_x!CG87&gt;=P2_x_TRUE!$J$1,P2_x!CG87&lt;=P2_x_TRUE!$K$1),1,0)</f>
        <v>0</v>
      </c>
      <c r="CH87">
        <f>IF(AND(P2_x!CH87&gt;=P2_x_TRUE!$J$1,P2_x!CH87&lt;=P2_x_TRUE!$K$1),1,0)</f>
        <v>0</v>
      </c>
      <c r="CI87">
        <f>IF(AND(P2_x!CI87&gt;=P2_x_TRUE!$J$1,P2_x!CI87&lt;=P2_x_TRUE!$K$1),1,0)</f>
        <v>0</v>
      </c>
      <c r="CJ87">
        <f>IF(AND(P2_x!CJ87&gt;=P2_x_TRUE!$J$1,P2_x!CJ87&lt;=P2_x_TRUE!$K$1),1,0)</f>
        <v>0</v>
      </c>
      <c r="CK87">
        <f>IF(AND(P2_x!CK87&gt;=P2_x_TRUE!$J$1,P2_x!CK87&lt;=P2_x_TRUE!$K$1),1,0)</f>
        <v>0</v>
      </c>
      <c r="CL87">
        <f>IF(AND(P2_x!CL87&gt;=P2_x_TRUE!$J$1,P2_x!CL87&lt;=P2_x_TRUE!$K$1),1,0)</f>
        <v>0</v>
      </c>
      <c r="CM87">
        <f>IF(AND(P2_x!CM87&gt;=P2_x_TRUE!$J$1,P2_x!CM87&lt;=P2_x_TRUE!$K$1),1,0)</f>
        <v>0</v>
      </c>
      <c r="CN87">
        <f>IF(AND(P2_x!CN87&gt;=P2_x_TRUE!$J$1,P2_x!CN87&lt;=P2_x_TRUE!$K$1),1,0)</f>
        <v>0</v>
      </c>
      <c r="CO87">
        <f>IF(AND(P2_x!CO87&gt;=P2_x_TRUE!$J$1,P2_x!CO87&lt;=P2_x_TRUE!$K$1),1,0)</f>
        <v>0</v>
      </c>
      <c r="CP87">
        <f>IF(AND(P2_x!CP87&gt;=P2_x_TRUE!$J$1,P2_x!CP87&lt;=P2_x_TRUE!$K$1),1,0)</f>
        <v>0</v>
      </c>
      <c r="CQ87">
        <f>IF(AND(P2_x!CQ87&gt;=P2_x_TRUE!$J$1,P2_x!CQ87&lt;=P2_x_TRUE!$K$1),1,0)</f>
        <v>0</v>
      </c>
      <c r="CR87">
        <f>IF(AND(P2_x!CR87&gt;=P2_x_TRUE!$J$1,P2_x!CR87&lt;=P2_x_TRUE!$K$1),1,0)</f>
        <v>0</v>
      </c>
      <c r="CS87">
        <f>IF(AND(P2_x!CS87&gt;=P2_x_TRUE!$J$1,P2_x!CS87&lt;=P2_x_TRUE!$K$1),1,0)</f>
        <v>0</v>
      </c>
      <c r="CT87">
        <f>IF(AND(P2_x!CT87&gt;=P2_x_TRUE!$J$1,P2_x!CT87&lt;=P2_x_TRUE!$K$1),1,0)</f>
        <v>0</v>
      </c>
      <c r="CU87">
        <f>IF(AND(P2_x!CU87&gt;=P2_x_TRUE!$J$1,P2_x!CU87&lt;=P2_x_TRUE!$K$1),1,0)</f>
        <v>0</v>
      </c>
      <c r="CV87">
        <f>IF(AND(P2_x!CV87&gt;=P2_x_TRUE!$J$1,P2_x!CV87&lt;=P2_x_TRUE!$K$1),1,0)</f>
        <v>0</v>
      </c>
      <c r="CW87">
        <f>IF(AND(P2_x!CW87&gt;=P2_x_TRUE!$J$1,P2_x!CW87&lt;=P2_x_TRUE!$K$1),1,0)</f>
        <v>0</v>
      </c>
      <c r="CX87">
        <f>IF(AND(P2_x!CX87&gt;=P2_x_TRUE!$J$1,P2_x!CX87&lt;=P2_x_TRUE!$K$1),1,0)</f>
        <v>0</v>
      </c>
      <c r="CY87">
        <f>IF(AND(P2_x!CY87&gt;=P2_x_TRUE!$J$1,P2_x!CY87&lt;=P2_x_TRUE!$K$1),1,0)</f>
        <v>0</v>
      </c>
      <c r="CZ87">
        <f>IF(AND(P2_x!CZ87&gt;=P2_x_TRUE!$J$1,P2_x!CZ87&lt;=P2_x_TRUE!$K$1),1,0)</f>
        <v>0</v>
      </c>
      <c r="DA87">
        <f>IF(AND(P2_x!DA87&gt;=P2_x_TRUE!$J$1,P2_x!DA87&lt;=P2_x_TRUE!$K$1),1,0)</f>
        <v>0</v>
      </c>
      <c r="DB87">
        <f>IF(AND(P2_x!DB87&gt;=P2_x_TRUE!$J$1,P2_x!DB87&lt;=P2_x_TRUE!$K$1),1,0)</f>
        <v>0</v>
      </c>
      <c r="DC87">
        <f>IF(AND(P2_x!DC87&gt;=P2_x_TRUE!$J$1,P2_x!DC87&lt;=P2_x_TRUE!$K$1),1,0)</f>
        <v>0</v>
      </c>
      <c r="DD87">
        <f>IF(AND(P2_x!DD87&gt;=P2_x_TRUE!$J$1,P2_x!DD87&lt;=P2_x_TRUE!$K$1),1,0)</f>
        <v>0</v>
      </c>
      <c r="DE87">
        <f>IF(AND(P2_x!DE87&gt;=P2_x_TRUE!$J$1,P2_x!DE87&lt;=P2_x_TRUE!$K$1),1,0)</f>
        <v>0</v>
      </c>
      <c r="DF87">
        <f>IF(AND(P2_x!DF87&gt;=P2_x_TRUE!$J$1,P2_x!DF87&lt;=P2_x_TRUE!$K$1),1,0)</f>
        <v>0</v>
      </c>
      <c r="DG87">
        <f>IF(AND(P2_x!DG87&gt;=P2_x_TRUE!$J$1,P2_x!DG87&lt;=P2_x_TRUE!$K$1),1,0)</f>
        <v>0</v>
      </c>
      <c r="DH87">
        <f>IF(AND(P2_x!DH87&gt;=P2_x_TRUE!$J$1,P2_x!DH87&lt;=P2_x_TRUE!$K$1),1,0)</f>
        <v>0</v>
      </c>
      <c r="DI87">
        <f>IF(AND(P2_x!DI87&gt;=P2_x_TRUE!$J$1,P2_x!DI87&lt;=P2_x_TRUE!$K$1),1,0)</f>
        <v>0</v>
      </c>
      <c r="DJ87">
        <f>IF(AND(P2_x!DJ87&gt;=P2_x_TRUE!$J$1,P2_x!DJ87&lt;=P2_x_TRUE!$K$1),1,0)</f>
        <v>0</v>
      </c>
      <c r="DK87">
        <f>IF(AND(P2_x!DK87&gt;=P2_x_TRUE!$J$1,P2_x!DK87&lt;=P2_x_TRUE!$K$1),1,0)</f>
        <v>0</v>
      </c>
      <c r="DL87">
        <f>IF(AND(P2_x!DL87&gt;=P2_x_TRUE!$J$1,P2_x!DL87&lt;=P2_x_TRUE!$K$1),1,0)</f>
        <v>0</v>
      </c>
      <c r="DM87">
        <f>IF(AND(P2_x!DM87&gt;=P2_x_TRUE!$J$1,P2_x!DM87&lt;=P2_x_TRUE!$K$1),1,0)</f>
        <v>0</v>
      </c>
      <c r="DN87">
        <f>IF(AND(P2_x!DN87&gt;=P2_x_TRUE!$J$1,P2_x!DN87&lt;=P2_x_TRUE!$K$1),1,0)</f>
        <v>0</v>
      </c>
      <c r="DO87">
        <f>IF(AND(P2_x!DO87&gt;=P2_x_TRUE!$J$1,P2_x!DO87&lt;=P2_x_TRUE!$K$1),1,0)</f>
        <v>0</v>
      </c>
      <c r="DP87">
        <f>IF(AND(P2_x!DP87&gt;=P2_x_TRUE!$J$1,P2_x!DP87&lt;=P2_x_TRUE!$K$1),1,0)</f>
        <v>0</v>
      </c>
      <c r="DQ87">
        <f>IF(AND(P2_x!DQ87&gt;=P2_x_TRUE!$J$1,P2_x!DQ87&lt;=P2_x_TRUE!$K$1),1,0)</f>
        <v>0</v>
      </c>
      <c r="DR87">
        <f>IF(AND(P2_x!DR87&gt;=P2_x_TRUE!$J$1,P2_x!DR87&lt;=P2_x_TRUE!$K$1),1,0)</f>
        <v>0</v>
      </c>
      <c r="DS87">
        <f>IF(AND(P2_x!DS87&gt;=P2_x_TRUE!$J$1,P2_x!DS87&lt;=P2_x_TRUE!$K$1),1,0)</f>
        <v>0</v>
      </c>
      <c r="DT87">
        <f>IF(AND(P2_x!DT87&gt;=P2_x_TRUE!$J$1,P2_x!DT87&lt;=P2_x_TRUE!$K$1),1,0)</f>
        <v>0</v>
      </c>
      <c r="DU87">
        <f>IF(AND(P2_x!DU87&gt;=P2_x_TRUE!$J$1,P2_x!DU87&lt;=P2_x_TRUE!$K$1),1,0)</f>
        <v>0</v>
      </c>
      <c r="DV87">
        <f>IF(AND(P2_x!DV87&gt;=P2_x_TRUE!$J$1,P2_x!DV87&lt;=P2_x_TRUE!$K$1),1,0)</f>
        <v>0</v>
      </c>
      <c r="DW87">
        <f>IF(AND(P2_x!DW87&gt;=P2_x_TRUE!$J$1,P2_x!DW87&lt;=P2_x_TRUE!$K$1),1,0)</f>
        <v>0</v>
      </c>
      <c r="DX87">
        <f>IF(AND(P2_x!DX87&gt;=P2_x_TRUE!$J$1,P2_x!DX87&lt;=P2_x_TRUE!$K$1),1,0)</f>
        <v>0</v>
      </c>
      <c r="DY87">
        <f>IF(AND(P2_x!DY87&gt;=P2_x_TRUE!$J$1,P2_x!DY87&lt;=P2_x_TRUE!$K$1),1,0)</f>
        <v>0</v>
      </c>
      <c r="DZ87">
        <f>IF(AND(P2_x!DZ87&gt;=P2_x_TRUE!$J$1,P2_x!DZ87&lt;=P2_x_TRUE!$K$1),1,0)</f>
        <v>0</v>
      </c>
      <c r="EA87">
        <f>IF(AND(P2_x!EA87&gt;=P2_x_TRUE!$J$1,P2_x!EA87&lt;=P2_x_TRUE!$K$1),1,0)</f>
        <v>0</v>
      </c>
      <c r="EB87">
        <f>IF(AND(P2_x!EB87&gt;=P2_x_TRUE!$J$1,P2_x!EB87&lt;=P2_x_TRUE!$K$1),1,0)</f>
        <v>0</v>
      </c>
      <c r="EC87">
        <f>IF(AND(P2_x!EC87&gt;=P2_x_TRUE!$J$1,P2_x!EC87&lt;=P2_x_TRUE!$K$1),1,0)</f>
        <v>0</v>
      </c>
      <c r="ED87">
        <f>IF(AND(P2_x!ED87&gt;=P2_x_TRUE!$J$1,P2_x!ED87&lt;=P2_x_TRUE!$K$1),1,0)</f>
        <v>0</v>
      </c>
      <c r="EE87">
        <f>IF(AND(P2_x!EE87&gt;=P2_x_TRUE!$J$1,P2_x!EE87&lt;=P2_x_TRUE!$K$1),1,0)</f>
        <v>0</v>
      </c>
      <c r="EF87">
        <f>IF(AND(P2_x!EF87&gt;=P2_x_TRUE!$J$1,P2_x!EF87&lt;=P2_x_TRUE!$K$1),1,0)</f>
        <v>0</v>
      </c>
      <c r="EG87">
        <f>IF(AND(P2_x!EG87&gt;=P2_x_TRUE!$J$1,P2_x!EG87&lt;=P2_x_TRUE!$K$1),1,0)</f>
        <v>0</v>
      </c>
      <c r="EH87">
        <f>IF(AND(P2_x!EH87&gt;=P2_x_TRUE!$J$1,P2_x!EH87&lt;=P2_x_TRUE!$K$1),1,0)</f>
        <v>0</v>
      </c>
      <c r="EI87">
        <f>IF(AND(P2_x!EI87&gt;=P2_x_TRUE!$J$1,P2_x!EI87&lt;=P2_x_TRUE!$K$1),1,0)</f>
        <v>0</v>
      </c>
      <c r="EJ87">
        <f>IF(AND(P2_x!EJ87&gt;=P2_x_TRUE!$J$1,P2_x!EJ87&lt;=P2_x_TRUE!$K$1),1,0)</f>
        <v>0</v>
      </c>
      <c r="EK87">
        <f>IF(AND(P2_x!EK87&gt;=P2_x_TRUE!$J$1,P2_x!EK87&lt;=P2_x_TRUE!$K$1),1,0)</f>
        <v>0</v>
      </c>
      <c r="EL87">
        <f>IF(AND(P2_x!EL87&gt;=P2_x_TRUE!$J$1,P2_x!EL87&lt;=P2_x_TRUE!$K$1),1,0)</f>
        <v>0</v>
      </c>
      <c r="EM87">
        <f>IF(AND(P2_x!EM87&gt;=P2_x_TRUE!$J$1,P2_x!EM87&lt;=P2_x_TRUE!$K$1),1,0)</f>
        <v>0</v>
      </c>
      <c r="EN87">
        <f>IF(AND(P2_x!EN87&gt;=P2_x_TRUE!$J$1,P2_x!EN87&lt;=P2_x_TRUE!$K$1),1,0)</f>
        <v>0</v>
      </c>
      <c r="EO87">
        <f>IF(AND(P2_x!EO87&gt;=P2_x_TRUE!$J$1,P2_x!EO87&lt;=P2_x_TRUE!$K$1),1,0)</f>
        <v>0</v>
      </c>
      <c r="EP87">
        <f>IF(AND(P2_x!EP87&gt;=P2_x_TRUE!$J$1,P2_x!EP87&lt;=P2_x_TRUE!$K$1),1,0)</f>
        <v>0</v>
      </c>
      <c r="EQ87">
        <f>IF(AND(P2_x!EQ87&gt;=P2_x_TRUE!$J$1,P2_x!EQ87&lt;=P2_x_TRUE!$K$1),1,0)</f>
        <v>0</v>
      </c>
      <c r="ER87">
        <f>IF(AND(P2_x!ER87&gt;=P2_x_TRUE!$J$1,P2_x!ER87&lt;=P2_x_TRUE!$K$1),1,0)</f>
        <v>0</v>
      </c>
      <c r="ES87">
        <f>IF(AND(P2_x!ES87&gt;=P2_x_TRUE!$J$1,P2_x!ES87&lt;=P2_x_TRUE!$K$1),1,0)</f>
        <v>0</v>
      </c>
      <c r="ET87">
        <f>IF(AND(P2_x!ET87&gt;=P2_x_TRUE!$J$1,P2_x!ET87&lt;=P2_x_TRUE!$K$1),1,0)</f>
        <v>0</v>
      </c>
      <c r="EU87">
        <f>IF(AND(P2_x!EU87&gt;=P2_x_TRUE!$J$1,P2_x!EU87&lt;=P2_x_TRUE!$K$1),1,0)</f>
        <v>0</v>
      </c>
      <c r="EV87">
        <f>IF(AND(P2_x!EV87&gt;=P2_x_TRUE!$J$1,P2_x!EV87&lt;=P2_x_TRUE!$K$1),1,0)</f>
        <v>0</v>
      </c>
      <c r="EW87">
        <f>IF(AND(P2_x!EW87&gt;=P2_x_TRUE!$J$1,P2_x!EW87&lt;=P2_x_TRUE!$K$1),1,0)</f>
        <v>0</v>
      </c>
      <c r="EX87">
        <f>IF(AND(P2_x!EX87&gt;=P2_x_TRUE!$J$1,P2_x!EX87&lt;=P2_x_TRUE!$K$1),1,0)</f>
        <v>0</v>
      </c>
      <c r="EY87">
        <f>IF(AND(P2_x!EY87&gt;=P2_x_TRUE!$J$1,P2_x!EY87&lt;=P2_x_TRUE!$K$1),1,0)</f>
        <v>0</v>
      </c>
      <c r="EZ87">
        <f>IF(AND(P2_x!EZ87&gt;=P2_x_TRUE!$J$1,P2_x!EZ87&lt;=P2_x_TRUE!$K$1),1,0)</f>
        <v>0</v>
      </c>
      <c r="FA87">
        <f>IF(AND(P2_x!FA87&gt;=P2_x_TRUE!$J$1,P2_x!FA87&lt;=P2_x_TRUE!$K$1),1,0)</f>
        <v>0</v>
      </c>
      <c r="FB87">
        <f>IF(AND(P2_x!FB87&gt;=P2_x_TRUE!$J$1,P2_x!FB87&lt;=P2_x_TRUE!$K$1),1,0)</f>
        <v>0</v>
      </c>
      <c r="FC87">
        <f>IF(AND(P2_x!FC87&gt;=P2_x_TRUE!$J$1,P2_x!FC87&lt;=P2_x_TRUE!$K$1),1,0)</f>
        <v>0</v>
      </c>
      <c r="FD87">
        <f>IF(AND(P2_x!FD87&gt;=P2_x_TRUE!$J$1,P2_x!FD87&lt;=P2_x_TRUE!$K$1),1,0)</f>
        <v>0</v>
      </c>
      <c r="FE87">
        <f>IF(AND(P2_x!FE87&gt;=P2_x_TRUE!$J$1,P2_x!FE87&lt;=P2_x_TRUE!$K$1),1,0)</f>
        <v>0</v>
      </c>
      <c r="FF87">
        <f>IF(AND(P2_x!FF87&gt;=P2_x_TRUE!$J$1,P2_x!FF87&lt;=P2_x_TRUE!$K$1),1,0)</f>
        <v>0</v>
      </c>
      <c r="FG87">
        <f>IF(AND(P2_x!FG87&gt;=P2_x_TRUE!$J$1,P2_x!FG87&lt;=P2_x_TRUE!$K$1),1,0)</f>
        <v>0</v>
      </c>
      <c r="FH87">
        <f>IF(AND(P2_x!FH87&gt;=P2_x_TRUE!$J$1,P2_x!FH87&lt;=P2_x_TRUE!$K$1),1,0)</f>
        <v>0</v>
      </c>
      <c r="FI87">
        <f>IF(AND(P2_x!FI87&gt;=P2_x_TRUE!$J$1,P2_x!FI87&lt;=P2_x_TRUE!$K$1),1,0)</f>
        <v>0</v>
      </c>
      <c r="FJ87">
        <f>IF(AND(P2_x!FJ87&gt;=P2_x_TRUE!$J$1,P2_x!FJ87&lt;=P2_x_TRUE!$K$1),1,0)</f>
        <v>0</v>
      </c>
      <c r="FK87">
        <f>IF(AND(P2_x!FK87&gt;=P2_x_TRUE!$J$1,P2_x!FK87&lt;=P2_x_TRUE!$K$1),1,0)</f>
        <v>0</v>
      </c>
      <c r="FL87">
        <f>IF(AND(P2_x!FL87&gt;=P2_x_TRUE!$J$1,P2_x!FL87&lt;=P2_x_TRUE!$K$1),1,0)</f>
        <v>0</v>
      </c>
      <c r="FM87">
        <f>IF(AND(P2_x!FM87&gt;=P2_x_TRUE!$J$1,P2_x!FM87&lt;=P2_x_TRUE!$K$1),1,0)</f>
        <v>0</v>
      </c>
      <c r="FN87">
        <f>IF(AND(P2_x!FN87&gt;=P2_x_TRUE!$J$1,P2_x!FN87&lt;=P2_x_TRUE!$K$1),1,0)</f>
        <v>0</v>
      </c>
      <c r="FO87">
        <f>IF(AND(P2_x!FO87&gt;=P2_x_TRUE!$J$1,P2_x!FO87&lt;=P2_x_TRUE!$K$1),1,0)</f>
        <v>0</v>
      </c>
      <c r="FP87">
        <f>IF(AND(P2_x!FP87&gt;=P2_x_TRUE!$J$1,P2_x!FP87&lt;=P2_x_TRUE!$K$1),1,0)</f>
        <v>0</v>
      </c>
      <c r="FQ87">
        <f>IF(AND(P2_x!FQ87&gt;=P2_x_TRUE!$J$1,P2_x!FQ87&lt;=P2_x_TRUE!$K$1),1,0)</f>
        <v>0</v>
      </c>
      <c r="FR87">
        <f>IF(AND(P2_x!FR87&gt;=P2_x_TRUE!$J$1,P2_x!FR87&lt;=P2_x_TRUE!$K$1),1,0)</f>
        <v>0</v>
      </c>
      <c r="FS87">
        <f>IF(AND(P2_x!FS87&gt;=P2_x_TRUE!$J$1,P2_x!FS87&lt;=P2_x_TRUE!$K$1),1,0)</f>
        <v>0</v>
      </c>
      <c r="FT87">
        <f>IF(AND(P2_x!FT87&gt;=P2_x_TRUE!$J$1,P2_x!FT87&lt;=P2_x_TRUE!$K$1),1,0)</f>
        <v>0</v>
      </c>
      <c r="FU87">
        <f>IF(AND(P2_x!FU87&gt;=P2_x_TRUE!$J$1,P2_x!FU87&lt;=P2_x_TRUE!$K$1),1,0)</f>
        <v>0</v>
      </c>
      <c r="FV87">
        <f>IF(AND(P2_x!FV87&gt;=P2_x_TRUE!$J$1,P2_x!FV87&lt;=P2_x_TRUE!$K$1),1,0)</f>
        <v>0</v>
      </c>
      <c r="FW87">
        <f>IF(AND(P2_x!FW87&gt;=P2_x_TRUE!$J$1,P2_x!FW87&lt;=P2_x_TRUE!$K$1),1,0)</f>
        <v>0</v>
      </c>
      <c r="FX87">
        <f>IF(AND(P2_x!FX87&gt;=P2_x_TRUE!$J$1,P2_x!FX87&lt;=P2_x_TRUE!$K$1),1,0)</f>
        <v>0</v>
      </c>
      <c r="FY87">
        <f>IF(AND(P2_x!FY87&gt;=P2_x_TRUE!$J$1,P2_x!FY87&lt;=P2_x_TRUE!$K$1),1,0)</f>
        <v>0</v>
      </c>
      <c r="FZ87">
        <f>IF(AND(P2_x!FZ87&gt;=P2_x_TRUE!$J$1,P2_x!FZ87&lt;=P2_x_TRUE!$K$1),1,0)</f>
        <v>0</v>
      </c>
      <c r="GA87">
        <f>IF(AND(P2_x!GA87&gt;=P2_x_TRUE!$J$1,P2_x!GA87&lt;=P2_x_TRUE!$K$1),1,0)</f>
        <v>0</v>
      </c>
      <c r="GB87">
        <f>IF(AND(P2_x!GB87&gt;=P2_x_TRUE!$J$1,P2_x!GB87&lt;=P2_x_TRUE!$K$1),1,0)</f>
        <v>0</v>
      </c>
      <c r="GC87">
        <f>IF(AND(P2_x!GC87&gt;=P2_x_TRUE!$J$1,P2_x!GC87&lt;=P2_x_TRUE!$K$1),1,0)</f>
        <v>0</v>
      </c>
      <c r="GD87">
        <f>IF(AND(P2_x!GD87&gt;=P2_x_TRUE!$J$1,P2_x!GD87&lt;=P2_x_TRUE!$K$1),1,0)</f>
        <v>0</v>
      </c>
      <c r="GE87">
        <f>IF(AND(P2_x!GE87&gt;=P2_x_TRUE!$J$1,P2_x!GE87&lt;=P2_x_TRUE!$K$1),1,0)</f>
        <v>0</v>
      </c>
      <c r="GF87">
        <f>IF(AND(P2_x!GF87&gt;=P2_x_TRUE!$J$1,P2_x!GF87&lt;=P2_x_TRUE!$K$1),1,0)</f>
        <v>0</v>
      </c>
      <c r="GG87">
        <f>IF(AND(P2_x!GG87&gt;=P2_x_TRUE!$J$1,P2_x!GG87&lt;=P2_x_TRUE!$K$1),1,0)</f>
        <v>0</v>
      </c>
      <c r="GH87">
        <f>IF(AND(P2_x!GH87&gt;=P2_x_TRUE!$J$1,P2_x!GH87&lt;=P2_x_TRUE!$K$1),1,0)</f>
        <v>0</v>
      </c>
      <c r="GI87">
        <f>IF(AND(P2_x!GI87&gt;=P2_x_TRUE!$J$1,P2_x!GI87&lt;=P2_x_TRUE!$K$1),1,0)</f>
        <v>0</v>
      </c>
      <c r="GJ87">
        <f>IF(AND(P2_x!GJ87&gt;=P2_x_TRUE!$J$1,P2_x!GJ87&lt;=P2_x_TRUE!$K$1),1,0)</f>
        <v>0</v>
      </c>
      <c r="GK87">
        <f>IF(AND(P2_x!GK87&gt;=P2_x_TRUE!$J$1,P2_x!GK87&lt;=P2_x_TRUE!$K$1),1,0)</f>
        <v>0</v>
      </c>
      <c r="GL87">
        <f>IF(AND(P2_x!GL87&gt;=P2_x_TRUE!$J$1,P2_x!GL87&lt;=P2_x_TRUE!$K$1),1,0)</f>
        <v>0</v>
      </c>
      <c r="GM87">
        <f>IF(AND(P2_x!GM87&gt;=P2_x_TRUE!$J$1,P2_x!GM87&lt;=P2_x_TRUE!$K$1),1,0)</f>
        <v>0</v>
      </c>
      <c r="GN87">
        <f>IF(AND(P2_x!GN87&gt;=P2_x_TRUE!$J$1,P2_x!GN87&lt;=P2_x_TRUE!$K$1),1,0)</f>
        <v>0</v>
      </c>
      <c r="GO87">
        <f>IF(AND(P2_x!GO87&gt;=P2_x_TRUE!$J$1,P2_x!GO87&lt;=P2_x_TRUE!$K$1),1,0)</f>
        <v>0</v>
      </c>
      <c r="GP87">
        <f>IF(AND(P2_x!GP87&gt;=P2_x_TRUE!$J$1,P2_x!GP87&lt;=P2_x_TRUE!$K$1),1,0)</f>
        <v>0</v>
      </c>
      <c r="GQ87">
        <f>IF(AND(P2_x!GQ87&gt;=P2_x_TRUE!$J$1,P2_x!GQ87&lt;=P2_x_TRUE!$K$1),1,0)</f>
        <v>0</v>
      </c>
      <c r="GR87">
        <f>IF(AND(P2_x!GR87&gt;=P2_x_TRUE!$J$1,P2_x!GR87&lt;=P2_x_TRUE!$K$1),1,0)</f>
        <v>0</v>
      </c>
      <c r="GS87">
        <f>IF(AND(P2_x!GS87&gt;=P2_x_TRUE!$J$1,P2_x!GS87&lt;=P2_x_TRUE!$K$1),1,0)</f>
        <v>0</v>
      </c>
      <c r="GT87">
        <f>IF(AND(P2_x!GT87&gt;=P2_x_TRUE!$J$1,P2_x!GT87&lt;=P2_x_TRUE!$K$1),1,0)</f>
        <v>0</v>
      </c>
      <c r="GU87">
        <f>IF(AND(P2_x!GU87&gt;=P2_x_TRUE!$J$1,P2_x!GU87&lt;=P2_x_TRUE!$K$1),1,0)</f>
        <v>0</v>
      </c>
      <c r="GV87">
        <f>IF(AND(P2_x!GV87&gt;=P2_x_TRUE!$J$1,P2_x!GV87&lt;=P2_x_TRUE!$K$1),1,0)</f>
        <v>0</v>
      </c>
      <c r="GW87">
        <f>IF(AND(P2_x!GW87&gt;=P2_x_TRUE!$J$1,P2_x!GW87&lt;=P2_x_TRUE!$K$1),1,0)</f>
        <v>0</v>
      </c>
      <c r="GX87">
        <f>IF(AND(P2_x!GX87&gt;=P2_x_TRUE!$J$1,P2_x!GX87&lt;=P2_x_TRUE!$K$1),1,0)</f>
        <v>0</v>
      </c>
      <c r="GY87">
        <f>IF(AND(P2_x!GY87&gt;=P2_x_TRUE!$J$1,P2_x!GY87&lt;=P2_x_TRUE!$K$1),1,0)</f>
        <v>0</v>
      </c>
      <c r="GZ87">
        <f>IF(AND(P2_x!GZ87&gt;=P2_x_TRUE!$J$1,P2_x!GZ87&lt;=P2_x_TRUE!$K$1),1,0)</f>
        <v>0</v>
      </c>
      <c r="HA87">
        <f>IF(AND(P2_x!HA87&gt;=P2_x_TRUE!$J$1,P2_x!HA87&lt;=P2_x_TRUE!$K$1),1,0)</f>
        <v>0</v>
      </c>
      <c r="HB87">
        <f>IF(AND(P2_x!HB87&gt;=P2_x_TRUE!$J$1,P2_x!HB87&lt;=P2_x_TRUE!$K$1),1,0)</f>
        <v>0</v>
      </c>
      <c r="HC87">
        <f>IF(AND(P2_x!HC87&gt;=P2_x_TRUE!$J$1,P2_x!HC87&lt;=P2_x_TRUE!$K$1),1,0)</f>
        <v>0</v>
      </c>
      <c r="HD87">
        <f>IF(AND(P2_x!HD87&gt;=P2_x_TRUE!$J$1,P2_x!HD87&lt;=P2_x_TRUE!$K$1),1,0)</f>
        <v>0</v>
      </c>
      <c r="HE87">
        <f>IF(AND(P2_x!HE87&gt;=P2_x_TRUE!$J$1,P2_x!HE87&lt;=P2_x_TRUE!$K$1),1,0)</f>
        <v>0</v>
      </c>
      <c r="HF87">
        <f>IF(AND(P2_x!HF87&gt;=P2_x_TRUE!$J$1,P2_x!HF87&lt;=P2_x_TRUE!$K$1),1,0)</f>
        <v>0</v>
      </c>
      <c r="HG87">
        <f>IF(AND(P2_x!HG87&gt;=P2_x_TRUE!$J$1,P2_x!HG87&lt;=P2_x_TRUE!$K$1),1,0)</f>
        <v>0</v>
      </c>
      <c r="HH87">
        <f>IF(AND(P2_x!HH87&gt;=P2_x_TRUE!$J$1,P2_x!HH87&lt;=P2_x_TRUE!$K$1),1,0)</f>
        <v>0</v>
      </c>
      <c r="HI87">
        <f>IF(AND(P2_x!HI87&gt;=P2_x_TRUE!$J$1,P2_x!HI87&lt;=P2_x_TRUE!$K$1),1,0)</f>
        <v>0</v>
      </c>
      <c r="HJ87">
        <f>IF(AND(P2_x!HJ87&gt;=P2_x_TRUE!$J$1,P2_x!HJ87&lt;=P2_x_TRUE!$K$1),1,0)</f>
        <v>0</v>
      </c>
      <c r="HK87">
        <f>IF(AND(P2_x!HK87&gt;=P2_x_TRUE!$J$1,P2_x!HK87&lt;=P2_x_TRUE!$K$1),1,0)</f>
        <v>0</v>
      </c>
      <c r="HL87">
        <f>IF(AND(P2_x!HL87&gt;=P2_x_TRUE!$J$1,P2_x!HL87&lt;=P2_x_TRUE!$K$1),1,0)</f>
        <v>0</v>
      </c>
      <c r="HM87">
        <f>IF(AND(P2_x!HM87&gt;=P2_x_TRUE!$J$1,P2_x!HM87&lt;=P2_x_TRUE!$K$1),1,0)</f>
        <v>0</v>
      </c>
      <c r="HN87">
        <f>IF(AND(P2_x!HN87&gt;=P2_x_TRUE!$J$1,P2_x!HN87&lt;=P2_x_TRUE!$K$1),1,0)</f>
        <v>0</v>
      </c>
      <c r="HO87">
        <f>IF(AND(P2_x!HO87&gt;=P2_x_TRUE!$J$1,P2_x!HO87&lt;=P2_x_TRUE!$K$1),1,0)</f>
        <v>0</v>
      </c>
      <c r="HP87">
        <f>IF(AND(P2_x!HP87&gt;=P2_x_TRUE!$J$1,P2_x!HP87&lt;=P2_x_TRUE!$K$1),1,0)</f>
        <v>0</v>
      </c>
      <c r="HQ87">
        <f>IF(AND(P2_x!HQ87&gt;=P2_x_TRUE!$J$1,P2_x!HQ87&lt;=P2_x_TRUE!$K$1),1,0)</f>
        <v>0</v>
      </c>
      <c r="HR87">
        <f>IF(AND(P2_x!HR87&gt;=P2_x_TRUE!$J$1,P2_x!HR87&lt;=P2_x_TRUE!$K$1),1,0)</f>
        <v>0</v>
      </c>
      <c r="HS87">
        <f>IF(AND(P2_x!HS87&gt;=P2_x_TRUE!$J$1,P2_x!HS87&lt;=P2_x_TRUE!$K$1),1,0)</f>
        <v>0</v>
      </c>
      <c r="HT87">
        <f>IF(AND(P2_x!HT87&gt;=P2_x_TRUE!$J$1,P2_x!HT87&lt;=P2_x_TRUE!$K$1),1,0)</f>
        <v>0</v>
      </c>
      <c r="HU87">
        <f>IF(AND(P2_x!HU87&gt;=P2_x_TRUE!$J$1,P2_x!HU87&lt;=P2_x_TRUE!$K$1),1,0)</f>
        <v>0</v>
      </c>
      <c r="HV87">
        <f>IF(AND(P2_x!HV87&gt;=P2_x_TRUE!$J$1,P2_x!HV87&lt;=P2_x_TRUE!$K$1),1,0)</f>
        <v>0</v>
      </c>
      <c r="HW87">
        <f>IF(AND(P2_x!HW87&gt;=P2_x_TRUE!$J$1,P2_x!HW87&lt;=P2_x_TRUE!$K$1),1,0)</f>
        <v>0</v>
      </c>
      <c r="HX87">
        <f>IF(AND(P2_x!HX87&gt;=P2_x_TRUE!$J$1,P2_x!HX87&lt;=P2_x_TRUE!$K$1),1,0)</f>
        <v>0</v>
      </c>
      <c r="HY87">
        <f>IF(AND(P2_x!HY87&gt;=P2_x_TRUE!$J$1,P2_x!HY87&lt;=P2_x_TRUE!$K$1),1,0)</f>
        <v>0</v>
      </c>
      <c r="HZ87">
        <f>IF(AND(P2_x!HZ87&gt;=P2_x_TRUE!$J$1,P2_x!HZ87&lt;=P2_x_TRUE!$K$1),1,0)</f>
        <v>0</v>
      </c>
      <c r="IA87">
        <f>IF(AND(P2_x!IA87&gt;=P2_x_TRUE!$J$1,P2_x!IA87&lt;=P2_x_TRUE!$K$1),1,0)</f>
        <v>0</v>
      </c>
      <c r="IB87">
        <f>IF(AND(P2_x!IB87&gt;=P2_x_TRUE!$J$1,P2_x!IB87&lt;=P2_x_TRUE!$K$1),1,0)</f>
        <v>0</v>
      </c>
      <c r="IC87">
        <f>IF(AND(P2_x!IC87&gt;=P2_x_TRUE!$J$1,P2_x!IC87&lt;=P2_x_TRUE!$K$1),1,0)</f>
        <v>0</v>
      </c>
      <c r="ID87">
        <f>IF(AND(P2_x!ID87&gt;=P2_x_TRUE!$J$1,P2_x!ID87&lt;=P2_x_TRUE!$K$1),1,0)</f>
        <v>0</v>
      </c>
      <c r="IE87">
        <f>IF(AND(P2_x!IE87&gt;=P2_x_TRUE!$J$1,P2_x!IE87&lt;=P2_x_TRUE!$K$1),1,0)</f>
        <v>0</v>
      </c>
      <c r="IF87">
        <f>IF(AND(P2_x!IF87&gt;=P2_x_TRUE!$J$1,P2_x!IF87&lt;=P2_x_TRUE!$K$1),1,0)</f>
        <v>0</v>
      </c>
      <c r="IG87">
        <f>IF(AND(P2_x!IG87&gt;=P2_x_TRUE!$J$1,P2_x!IG87&lt;=P2_x_TRUE!$K$1),1,0)</f>
        <v>0</v>
      </c>
      <c r="IH87">
        <f>IF(AND(P2_x!IH87&gt;=P2_x_TRUE!$J$1,P2_x!IH87&lt;=P2_x_TRUE!$K$1),1,0)</f>
        <v>0</v>
      </c>
      <c r="II87">
        <f>IF(AND(P2_x!II87&gt;=P2_x_TRUE!$J$1,P2_x!II87&lt;=P2_x_TRUE!$K$1),1,0)</f>
        <v>0</v>
      </c>
      <c r="IJ87">
        <f>IF(AND(P2_x!IJ87&gt;=P2_x_TRUE!$J$1,P2_x!IJ87&lt;=P2_x_TRUE!$K$1),1,0)</f>
        <v>0</v>
      </c>
      <c r="IK87">
        <f>IF(AND(P2_x!IK87&gt;=P2_x_TRUE!$J$1,P2_x!IK87&lt;=P2_x_TRUE!$K$1),1,0)</f>
        <v>0</v>
      </c>
      <c r="IL87">
        <f>IF(AND(P2_x!IL87&gt;=P2_x_TRUE!$J$1,P2_x!IL87&lt;=P2_x_TRUE!$K$1),1,0)</f>
        <v>0</v>
      </c>
      <c r="IM87">
        <f>IF(AND(P2_x!IM87&gt;=P2_x_TRUE!$J$1,P2_x!IM87&lt;=P2_x_TRUE!$K$1),1,0)</f>
        <v>0</v>
      </c>
      <c r="IN87">
        <f>IF(AND(P2_x!IN87&gt;=P2_x_TRUE!$J$1,P2_x!IN87&lt;=P2_x_TRUE!$K$1),1,0)</f>
        <v>0</v>
      </c>
      <c r="IO87">
        <f>IF(AND(P2_x!IO87&gt;=P2_x_TRUE!$J$1,P2_x!IO87&lt;=P2_x_TRUE!$K$1),1,0)</f>
        <v>0</v>
      </c>
      <c r="IP87">
        <f>IF(AND(P2_x!IP87&gt;=P2_x_TRUE!$J$1,P2_x!IP87&lt;=P2_x_TRUE!$K$1),1,0)</f>
        <v>0</v>
      </c>
      <c r="IQ87">
        <f>IF(AND(P2_x!IQ87&gt;=P2_x_TRUE!$J$1,P2_x!IQ87&lt;=P2_x_TRUE!$K$1),1,0)</f>
        <v>0</v>
      </c>
      <c r="IR87">
        <f>IF(AND(P2_x!IR87&gt;=P2_x_TRUE!$J$1,P2_x!IR87&lt;=P2_x_TRUE!$K$1),1,0)</f>
        <v>0</v>
      </c>
      <c r="IS87">
        <f>IF(AND(P2_x!IS87&gt;=P2_x_TRUE!$J$1,P2_x!IS87&lt;=P2_x_TRUE!$K$1),1,0)</f>
        <v>0</v>
      </c>
      <c r="IT87">
        <f>IF(AND(P2_x!IT87&gt;=P2_x_TRUE!$J$1,P2_x!IT87&lt;=P2_x_TRUE!$K$1),1,0)</f>
        <v>0</v>
      </c>
      <c r="IU87">
        <f>IF(AND(P2_x!IU87&gt;=P2_x_TRUE!$J$1,P2_x!IU87&lt;=P2_x_TRUE!$K$1),1,0)</f>
        <v>0</v>
      </c>
      <c r="IV87">
        <f>IF(AND(P2_x!IV87&gt;=P2_x_TRUE!$J$1,P2_x!IV87&lt;=P2_x_TRUE!$K$1),1,0)</f>
        <v>0</v>
      </c>
      <c r="IW87">
        <f>IF(AND(P2_x!IW87&gt;=P2_x_TRUE!$J$1,P2_x!IW87&lt;=P2_x_TRUE!$K$1),1,0)</f>
        <v>0</v>
      </c>
      <c r="IX87">
        <f>IF(AND(P2_x!IX87&gt;=P2_x_TRUE!$J$1,P2_x!IX87&lt;=P2_x_TRUE!$K$1),1,0)</f>
        <v>0</v>
      </c>
      <c r="IY87">
        <f>IF(AND(P2_x!IY87&gt;=P2_x_TRUE!$J$1,P2_x!IY87&lt;=P2_x_TRUE!$K$1),1,0)</f>
        <v>0</v>
      </c>
      <c r="IZ87">
        <f>IF(AND(P2_x!IZ87&gt;=P2_x_TRUE!$J$1,P2_x!IZ87&lt;=P2_x_TRUE!$K$1),1,0)</f>
        <v>0</v>
      </c>
      <c r="JA87">
        <f>IF(AND(P2_x!JA87&gt;=P2_x_TRUE!$J$1,P2_x!JA87&lt;=P2_x_TRUE!$K$1),1,0)</f>
        <v>0</v>
      </c>
      <c r="JB87">
        <f>IF(AND(P2_x!JB87&gt;=P2_x_TRUE!$J$1,P2_x!JB87&lt;=P2_x_TRUE!$K$1),1,0)</f>
        <v>0</v>
      </c>
      <c r="JC87">
        <f>IF(AND(P2_x!JC87&gt;=P2_x_TRUE!$J$1,P2_x!JC87&lt;=P2_x_TRUE!$K$1),1,0)</f>
        <v>0</v>
      </c>
      <c r="JD87">
        <f>IF(AND(P2_x!JD87&gt;=P2_x_TRUE!$J$1,P2_x!JD87&lt;=P2_x_TRUE!$K$1),1,0)</f>
        <v>0</v>
      </c>
      <c r="JE87">
        <f>IF(AND(P2_x!JE87&gt;=P2_x_TRUE!$J$1,P2_x!JE87&lt;=P2_x_TRUE!$K$1),1,0)</f>
        <v>0</v>
      </c>
      <c r="JF87">
        <f>IF(AND(P2_x!JF87&gt;=P2_x_TRUE!$J$1,P2_x!JF87&lt;=P2_x_TRUE!$K$1),1,0)</f>
        <v>0</v>
      </c>
      <c r="JG87">
        <f>IF(AND(P2_x!JG87&gt;=P2_x_TRUE!$J$1,P2_x!JG87&lt;=P2_x_TRUE!$K$1),1,0)</f>
        <v>0</v>
      </c>
      <c r="JH87">
        <f>IF(AND(P2_x!JH87&gt;=P2_x_TRUE!$J$1,P2_x!JH87&lt;=P2_x_TRUE!$K$1),1,0)</f>
        <v>0</v>
      </c>
      <c r="JI87">
        <f>IF(AND(P2_x!JI87&gt;=P2_x_TRUE!$J$1,P2_x!JI87&lt;=P2_x_TRUE!$K$1),1,0)</f>
        <v>0</v>
      </c>
      <c r="JJ87">
        <f>IF(AND(P2_x!JJ87&gt;=P2_x_TRUE!$J$1,P2_x!JJ87&lt;=P2_x_TRUE!$K$1),1,0)</f>
        <v>0</v>
      </c>
      <c r="JK87">
        <f>IF(AND(P2_x!JK87&gt;=P2_x_TRUE!$J$1,P2_x!JK87&lt;=P2_x_TRUE!$K$1),1,0)</f>
        <v>0</v>
      </c>
      <c r="JL87">
        <f>IF(AND(P2_x!JL87&gt;=P2_x_TRUE!$J$1,P2_x!JL87&lt;=P2_x_TRUE!$K$1),1,0)</f>
        <v>0</v>
      </c>
      <c r="JM87">
        <f>IF(AND(P2_x!JM87&gt;=P2_x_TRUE!$J$1,P2_x!JM87&lt;=P2_x_TRUE!$K$1),1,0)</f>
        <v>0</v>
      </c>
      <c r="JN87">
        <f>IF(AND(P2_x!JN87&gt;=P2_x_TRUE!$J$1,P2_x!JN87&lt;=P2_x_TRUE!$K$1),1,0)</f>
        <v>0</v>
      </c>
      <c r="JO87">
        <f>IF(AND(P2_x!JO87&gt;=P2_x_TRUE!$J$1,P2_x!JO87&lt;=P2_x_TRUE!$K$1),1,0)</f>
        <v>0</v>
      </c>
      <c r="JP87">
        <f>IF(AND(P2_x!JP87&gt;=P2_x_TRUE!$J$1,P2_x!JP87&lt;=P2_x_TRUE!$K$1),1,0)</f>
        <v>0</v>
      </c>
      <c r="JQ87">
        <f>IF(AND(P2_x!JQ87&gt;=P2_x_TRUE!$J$1,P2_x!JQ87&lt;=P2_x_TRUE!$K$1),1,0)</f>
        <v>0</v>
      </c>
      <c r="JR87">
        <f>IF(AND(P2_x!JR87&gt;=P2_x_TRUE!$J$1,P2_x!JR87&lt;=P2_x_TRUE!$K$1),1,0)</f>
        <v>0</v>
      </c>
      <c r="JS87">
        <f>IF(AND(P2_x!JS87&gt;=P2_x_TRUE!$J$1,P2_x!JS87&lt;=P2_x_TRUE!$K$1),1,0)</f>
        <v>0</v>
      </c>
      <c r="JT87">
        <f>IF(AND(P2_x!JT87&gt;=P2_x_TRUE!$J$1,P2_x!JT87&lt;=P2_x_TRUE!$K$1),1,0)</f>
        <v>0</v>
      </c>
      <c r="JU87">
        <f>IF(AND(P2_x!JU87&gt;=P2_x_TRUE!$J$1,P2_x!JU87&lt;=P2_x_TRUE!$K$1),1,0)</f>
        <v>0</v>
      </c>
      <c r="JV87">
        <f>IF(AND(P2_x!JV87&gt;=P2_x_TRUE!$J$1,P2_x!JV87&lt;=P2_x_TRUE!$K$1),1,0)</f>
        <v>0</v>
      </c>
      <c r="JW87">
        <f>IF(AND(P2_x!JW87&gt;=P2_x_TRUE!$J$1,P2_x!JW87&lt;=P2_x_TRUE!$K$1),1,0)</f>
        <v>0</v>
      </c>
      <c r="JX87">
        <f>IF(AND(P2_x!JX87&gt;=P2_x_TRUE!$J$1,P2_x!JX87&lt;=P2_x_TRUE!$K$1),1,0)</f>
        <v>0</v>
      </c>
      <c r="JY87">
        <f>IF(AND(P2_x!JY87&gt;=P2_x_TRUE!$J$1,P2_x!JY87&lt;=P2_x_TRUE!$K$1),1,0)</f>
        <v>0</v>
      </c>
      <c r="JZ87">
        <f>IF(AND(P2_x!JZ87&gt;=P2_x_TRUE!$J$1,P2_x!JZ87&lt;=P2_x_TRUE!$K$1),1,0)</f>
        <v>0</v>
      </c>
      <c r="KA87">
        <f>IF(AND(P2_x!KA87&gt;=P2_x_TRUE!$J$1,P2_x!KA87&lt;=P2_x_TRUE!$K$1),1,0)</f>
        <v>0</v>
      </c>
      <c r="KB87">
        <f>IF(AND(P2_x!KB87&gt;=P2_x_TRUE!$J$1,P2_x!KB87&lt;=P2_x_TRUE!$K$1),1,0)</f>
        <v>0</v>
      </c>
      <c r="KC87">
        <f>IF(AND(P2_x!KC87&gt;=P2_x_TRUE!$J$1,P2_x!KC87&lt;=P2_x_TRUE!$K$1),1,0)</f>
        <v>0</v>
      </c>
      <c r="KD87">
        <f>IF(AND(P2_x!KD87&gt;=P2_x_TRUE!$J$1,P2_x!KD87&lt;=P2_x_TRUE!$K$1),1,0)</f>
        <v>0</v>
      </c>
      <c r="KE87">
        <f>IF(AND(P2_x!KE87&gt;=P2_x_TRUE!$J$1,P2_x!KE87&lt;=P2_x_TRUE!$K$1),1,0)</f>
        <v>0</v>
      </c>
      <c r="KF87">
        <f>IF(AND(P2_x!KF87&gt;=P2_x_TRUE!$J$1,P2_x!KF87&lt;=P2_x_TRUE!$K$1),1,0)</f>
        <v>0</v>
      </c>
      <c r="KG87">
        <f>IF(AND(P2_x!KG87&gt;=P2_x_TRUE!$J$1,P2_x!KG87&lt;=P2_x_TRUE!$K$1),1,0)</f>
        <v>0</v>
      </c>
      <c r="KH87">
        <f>IF(AND(P2_x!KH87&gt;=P2_x_TRUE!$J$1,P2_x!KH87&lt;=P2_x_TRUE!$K$1),1,0)</f>
        <v>0</v>
      </c>
      <c r="KI87">
        <f>IF(AND(P2_x!KI87&gt;=P2_x_TRUE!$J$1,P2_x!KI87&lt;=P2_x_TRUE!$K$1),1,0)</f>
        <v>0</v>
      </c>
      <c r="KJ87">
        <f>IF(AND(P2_x!KJ87&gt;=P2_x_TRUE!$J$1,P2_x!KJ87&lt;=P2_x_TRUE!$K$1),1,0)</f>
        <v>0</v>
      </c>
      <c r="KK87">
        <f>IF(AND(P2_x!KK87&gt;=P2_x_TRUE!$J$1,P2_x!KK87&lt;=P2_x_TRUE!$K$1),1,0)</f>
        <v>0</v>
      </c>
      <c r="KL87">
        <f>IF(AND(P2_x!KL87&gt;=P2_x_TRUE!$J$1,P2_x!KL87&lt;=P2_x_TRUE!$K$1),1,0)</f>
        <v>0</v>
      </c>
      <c r="KM87">
        <f>IF(AND(P2_x!KM87&gt;=P2_x_TRUE!$J$1,P2_x!KM87&lt;=P2_x_TRUE!$K$1),1,0)</f>
        <v>0</v>
      </c>
      <c r="KN87">
        <f>IF(AND(P2_x!KN87&gt;=P2_x_TRUE!$J$1,P2_x!KN87&lt;=P2_x_TRUE!$K$1),1,0)</f>
        <v>0</v>
      </c>
      <c r="KO87">
        <f>IF(AND(P2_x!KO87&gt;=P2_x_TRUE!$J$1,P2_x!KO87&lt;=P2_x_TRUE!$K$1),1,0)</f>
        <v>0</v>
      </c>
      <c r="KP87">
        <f>IF(AND(P2_x!KP87&gt;=P2_x_TRUE!$J$1,P2_x!KP87&lt;=P2_x_TRUE!$K$1),1,0)</f>
        <v>0</v>
      </c>
      <c r="KQ87">
        <f>IF(AND(P2_x!KQ87&gt;=P2_x_TRUE!$J$1,P2_x!KQ87&lt;=P2_x_TRUE!$K$1),1,0)</f>
        <v>0</v>
      </c>
      <c r="KR87">
        <f>IF(AND(P2_x!KR87&gt;=P2_x_TRUE!$J$1,P2_x!KR87&lt;=P2_x_TRUE!$K$1),1,0)</f>
        <v>0</v>
      </c>
      <c r="KS87">
        <f>IF(AND(P2_x!KS87&gt;=P2_x_TRUE!$J$1,P2_x!KS87&lt;=P2_x_TRUE!$K$1),1,0)</f>
        <v>0</v>
      </c>
      <c r="KT87">
        <f>IF(AND(P2_x!KT87&gt;=P2_x_TRUE!$J$1,P2_x!KT87&lt;=P2_x_TRUE!$K$1),1,0)</f>
        <v>0</v>
      </c>
      <c r="KU87">
        <f>IF(AND(P2_x!KU87&gt;=P2_x_TRUE!$J$1,P2_x!KU87&lt;=P2_x_TRUE!$K$1),1,0)</f>
        <v>0</v>
      </c>
      <c r="KV87">
        <f>IF(AND(P2_x!KV87&gt;=P2_x_TRUE!$J$1,P2_x!KV87&lt;=P2_x_TRUE!$K$1),1,0)</f>
        <v>0</v>
      </c>
      <c r="KW87">
        <f>IF(AND(P2_x!KW87&gt;=P2_x_TRUE!$J$1,P2_x!KW87&lt;=P2_x_TRUE!$K$1),1,0)</f>
        <v>0</v>
      </c>
    </row>
    <row r="88" spans="1:309" x14ac:dyDescent="0.25">
      <c r="A88">
        <v>94</v>
      </c>
      <c r="D88">
        <f>IF(AND(P2_x!D88&gt;=P2_x_TRUE!$J$1,P2_x!D88&lt;=P2_x_TRUE!$K$1),1,0)</f>
        <v>0</v>
      </c>
      <c r="E88">
        <f>IF(AND(P2_x!E88&gt;=P2_x_TRUE!$J$1,P2_x!E88&lt;=P2_x_TRUE!$K$1),1,0)</f>
        <v>1</v>
      </c>
      <c r="F88">
        <f>IF(AND(P2_x!F88&gt;=P2_x_TRUE!$J$1,P2_x!F88&lt;=P2_x_TRUE!$K$1),1,0)</f>
        <v>0</v>
      </c>
      <c r="G88">
        <f>IF(AND(P2_x!G88&gt;=P2_x_TRUE!$J$1,P2_x!G88&lt;=P2_x_TRUE!$K$1),1,0)</f>
        <v>0</v>
      </c>
      <c r="H88">
        <f>IF(AND(P2_x!H88&gt;=P2_x_TRUE!$J$1,P2_x!H88&lt;=P2_x_TRUE!$K$1),1,0)</f>
        <v>0</v>
      </c>
      <c r="I88">
        <f>IF(AND(P2_x!I88&gt;=P2_x_TRUE!$J$1,P2_x!I88&lt;=P2_x_TRUE!$K$1),1,0)</f>
        <v>0</v>
      </c>
      <c r="J88">
        <f>IF(AND(P2_x!J88&gt;=P2_x_TRUE!$J$1,P2_x!J88&lt;=P2_x_TRUE!$K$1),1,0)</f>
        <v>0</v>
      </c>
      <c r="K88">
        <f>IF(AND(P2_x!K88&gt;=P2_x_TRUE!$J$1,P2_x!K88&lt;=P2_x_TRUE!$K$1),1,0)</f>
        <v>0</v>
      </c>
      <c r="L88">
        <f>IF(AND(P2_x!L88&gt;=P2_x_TRUE!$J$1,P2_x!L88&lt;=P2_x_TRUE!$K$1),1,0)</f>
        <v>0</v>
      </c>
      <c r="M88">
        <f>IF(AND(P2_x!M88&gt;=P2_x_TRUE!$J$1,P2_x!M88&lt;=P2_x_TRUE!$K$1),1,0)</f>
        <v>0</v>
      </c>
      <c r="N88">
        <f>IF(AND(P2_x!N88&gt;=P2_x_TRUE!$J$1,P2_x!N88&lt;=P2_x_TRUE!$K$1),1,0)</f>
        <v>0</v>
      </c>
      <c r="O88">
        <f>IF(AND(P2_x!O88&gt;=P2_x_TRUE!$J$1,P2_x!O88&lt;=P2_x_TRUE!$K$1),1,0)</f>
        <v>0</v>
      </c>
      <c r="P88">
        <f>IF(AND(P2_x!P88&gt;=P2_x_TRUE!$J$1,P2_x!P88&lt;=P2_x_TRUE!$K$1),1,0)</f>
        <v>0</v>
      </c>
      <c r="Q88">
        <f>IF(AND(P2_x!Q88&gt;=P2_x_TRUE!$J$1,P2_x!Q88&lt;=P2_x_TRUE!$K$1),1,0)</f>
        <v>0</v>
      </c>
      <c r="R88">
        <f>IF(AND(P2_x!R88&gt;=P2_x_TRUE!$J$1,P2_x!R88&lt;=P2_x_TRUE!$K$1),1,0)</f>
        <v>0</v>
      </c>
      <c r="S88">
        <f>IF(AND(P2_x!S88&gt;=P2_x_TRUE!$J$1,P2_x!S88&lt;=P2_x_TRUE!$K$1),1,0)</f>
        <v>0</v>
      </c>
      <c r="T88">
        <f>IF(AND(P2_x!T88&gt;=P2_x_TRUE!$J$1,P2_x!T88&lt;=P2_x_TRUE!$K$1),1,0)</f>
        <v>0</v>
      </c>
      <c r="U88">
        <f>IF(AND(P2_x!U88&gt;=P2_x_TRUE!$J$1,P2_x!U88&lt;=P2_x_TRUE!$K$1),1,0)</f>
        <v>0</v>
      </c>
      <c r="V88">
        <f>IF(AND(P2_x!V88&gt;=P2_x_TRUE!$J$1,P2_x!V88&lt;=P2_x_TRUE!$K$1),1,0)</f>
        <v>0</v>
      </c>
      <c r="W88">
        <f>IF(AND(P2_x!W88&gt;=P2_x_TRUE!$J$1,P2_x!W88&lt;=P2_x_TRUE!$K$1),1,0)</f>
        <v>0</v>
      </c>
      <c r="X88">
        <f>IF(AND(P2_x!X88&gt;=P2_x_TRUE!$J$1,P2_x!X88&lt;=P2_x_TRUE!$K$1),1,0)</f>
        <v>0</v>
      </c>
      <c r="Y88">
        <f>IF(AND(P2_x!Y88&gt;=P2_x_TRUE!$J$1,P2_x!Y88&lt;=P2_x_TRUE!$K$1),1,0)</f>
        <v>0</v>
      </c>
      <c r="Z88">
        <f>IF(AND(P2_x!Z88&gt;=P2_x_TRUE!$J$1,P2_x!Z88&lt;=P2_x_TRUE!$K$1),1,0)</f>
        <v>0</v>
      </c>
      <c r="AA88">
        <f>IF(AND(P2_x!AA88&gt;=P2_x_TRUE!$J$1,P2_x!AA88&lt;=P2_x_TRUE!$K$1),1,0)</f>
        <v>0</v>
      </c>
      <c r="AB88">
        <f>IF(AND(P2_x!AB88&gt;=P2_x_TRUE!$J$1,P2_x!AB88&lt;=P2_x_TRUE!$K$1),1,0)</f>
        <v>0</v>
      </c>
      <c r="AC88">
        <f>IF(AND(P2_x!AC88&gt;=P2_x_TRUE!$J$1,P2_x!AC88&lt;=P2_x_TRUE!$K$1),1,0)</f>
        <v>0</v>
      </c>
      <c r="AD88">
        <f>IF(AND(P2_x!AD88&gt;=P2_x_TRUE!$J$1,P2_x!AD88&lt;=P2_x_TRUE!$K$1),1,0)</f>
        <v>0</v>
      </c>
      <c r="AE88">
        <f>IF(AND(P2_x!AE88&gt;=P2_x_TRUE!$J$1,P2_x!AE88&lt;=P2_x_TRUE!$K$1),1,0)</f>
        <v>0</v>
      </c>
      <c r="AF88">
        <f>IF(AND(P2_x!AF88&gt;=P2_x_TRUE!$J$1,P2_x!AF88&lt;=P2_x_TRUE!$K$1),1,0)</f>
        <v>0</v>
      </c>
      <c r="AG88">
        <f>IF(AND(P2_x!AG88&gt;=P2_x_TRUE!$J$1,P2_x!AG88&lt;=P2_x_TRUE!$K$1),1,0)</f>
        <v>0</v>
      </c>
      <c r="AH88">
        <f>IF(AND(P2_x!AH88&gt;=P2_x_TRUE!$J$1,P2_x!AH88&lt;=P2_x_TRUE!$K$1),1,0)</f>
        <v>0</v>
      </c>
      <c r="AI88">
        <f>IF(AND(P2_x!AI88&gt;=P2_x_TRUE!$J$1,P2_x!AI88&lt;=P2_x_TRUE!$K$1),1,0)</f>
        <v>0</v>
      </c>
      <c r="AJ88">
        <f>IF(AND(P2_x!AJ88&gt;=P2_x_TRUE!$J$1,P2_x!AJ88&lt;=P2_x_TRUE!$K$1),1,0)</f>
        <v>0</v>
      </c>
      <c r="AK88">
        <f>IF(AND(P2_x!AK88&gt;=P2_x_TRUE!$J$1,P2_x!AK88&lt;=P2_x_TRUE!$K$1),1,0)</f>
        <v>0</v>
      </c>
      <c r="AL88">
        <f>IF(AND(P2_x!AL88&gt;=P2_x_TRUE!$J$1,P2_x!AL88&lt;=P2_x_TRUE!$K$1),1,0)</f>
        <v>0</v>
      </c>
      <c r="AM88">
        <f>IF(AND(P2_x!AM88&gt;=P2_x_TRUE!$J$1,P2_x!AM88&lt;=P2_x_TRUE!$K$1),1,0)</f>
        <v>0</v>
      </c>
      <c r="AN88">
        <f>IF(AND(P2_x!AN88&gt;=P2_x_TRUE!$J$1,P2_x!AN88&lt;=P2_x_TRUE!$K$1),1,0)</f>
        <v>0</v>
      </c>
      <c r="AO88">
        <f>IF(AND(P2_x!AO88&gt;=P2_x_TRUE!$J$1,P2_x!AO88&lt;=P2_x_TRUE!$K$1),1,0)</f>
        <v>0</v>
      </c>
      <c r="AP88">
        <f>IF(AND(P2_x!AP88&gt;=P2_x_TRUE!$J$1,P2_x!AP88&lt;=P2_x_TRUE!$K$1),1,0)</f>
        <v>0</v>
      </c>
      <c r="AQ88">
        <f>IF(AND(P2_x!AQ88&gt;=P2_x_TRUE!$J$1,P2_x!AQ88&lt;=P2_x_TRUE!$K$1),1,0)</f>
        <v>0</v>
      </c>
      <c r="AR88">
        <f>IF(AND(P2_x!AR88&gt;=P2_x_TRUE!$J$1,P2_x!AR88&lt;=P2_x_TRUE!$K$1),1,0)</f>
        <v>0</v>
      </c>
      <c r="AS88">
        <f>IF(AND(P2_x!AS88&gt;=P2_x_TRUE!$J$1,P2_x!AS88&lt;=P2_x_TRUE!$K$1),1,0)</f>
        <v>0</v>
      </c>
      <c r="AT88">
        <f>IF(AND(P2_x!AT88&gt;=P2_x_TRUE!$J$1,P2_x!AT88&lt;=P2_x_TRUE!$K$1),1,0)</f>
        <v>0</v>
      </c>
      <c r="AU88">
        <f>IF(AND(P2_x!AU88&gt;=P2_x_TRUE!$J$1,P2_x!AU88&lt;=P2_x_TRUE!$K$1),1,0)</f>
        <v>0</v>
      </c>
      <c r="AV88">
        <f>IF(AND(P2_x!AV88&gt;=P2_x_TRUE!$J$1,P2_x!AV88&lt;=P2_x_TRUE!$K$1),1,0)</f>
        <v>0</v>
      </c>
      <c r="AW88">
        <f>IF(AND(P2_x!AW88&gt;=P2_x_TRUE!$J$1,P2_x!AW88&lt;=P2_x_TRUE!$K$1),1,0)</f>
        <v>0</v>
      </c>
      <c r="AX88">
        <f>IF(AND(P2_x!AX88&gt;=P2_x_TRUE!$J$1,P2_x!AX88&lt;=P2_x_TRUE!$K$1),1,0)</f>
        <v>0</v>
      </c>
      <c r="AY88">
        <f>IF(AND(P2_x!AY88&gt;=P2_x_TRUE!$J$1,P2_x!AY88&lt;=P2_x_TRUE!$K$1),1,0)</f>
        <v>0</v>
      </c>
      <c r="AZ88">
        <f>IF(AND(P2_x!AZ88&gt;=P2_x_TRUE!$J$1,P2_x!AZ88&lt;=P2_x_TRUE!$K$1),1,0)</f>
        <v>0</v>
      </c>
      <c r="BA88">
        <f>IF(AND(P2_x!BA88&gt;=P2_x_TRUE!$J$1,P2_x!BA88&lt;=P2_x_TRUE!$K$1),1,0)</f>
        <v>0</v>
      </c>
      <c r="BB88">
        <f>IF(AND(P2_x!BB88&gt;=P2_x_TRUE!$J$1,P2_x!BB88&lt;=P2_x_TRUE!$K$1),1,0)</f>
        <v>0</v>
      </c>
      <c r="BC88">
        <f>IF(AND(P2_x!BC88&gt;=P2_x_TRUE!$J$1,P2_x!BC88&lt;=P2_x_TRUE!$K$1),1,0)</f>
        <v>0</v>
      </c>
      <c r="BD88">
        <f>IF(AND(P2_x!BD88&gt;=P2_x_TRUE!$J$1,P2_x!BD88&lt;=P2_x_TRUE!$K$1),1,0)</f>
        <v>0</v>
      </c>
      <c r="BE88">
        <f>IF(AND(P2_x!BE88&gt;=P2_x_TRUE!$J$1,P2_x!BE88&lt;=P2_x_TRUE!$K$1),1,0)</f>
        <v>0</v>
      </c>
      <c r="BF88">
        <f>IF(AND(P2_x!BF88&gt;=P2_x_TRUE!$J$1,P2_x!BF88&lt;=P2_x_TRUE!$K$1),1,0)</f>
        <v>0</v>
      </c>
      <c r="BG88">
        <f>IF(AND(P2_x!BG88&gt;=P2_x_TRUE!$J$1,P2_x!BG88&lt;=P2_x_TRUE!$K$1),1,0)</f>
        <v>0</v>
      </c>
      <c r="BH88">
        <f>IF(AND(P2_x!BH88&gt;=P2_x_TRUE!$J$1,P2_x!BH88&lt;=P2_x_TRUE!$K$1),1,0)</f>
        <v>0</v>
      </c>
      <c r="BI88">
        <f>IF(AND(P2_x!BI88&gt;=P2_x_TRUE!$J$1,P2_x!BI88&lt;=P2_x_TRUE!$K$1),1,0)</f>
        <v>0</v>
      </c>
      <c r="BJ88">
        <f>IF(AND(P2_x!BJ88&gt;=P2_x_TRUE!$J$1,P2_x!BJ88&lt;=P2_x_TRUE!$K$1),1,0)</f>
        <v>0</v>
      </c>
      <c r="BK88">
        <f>IF(AND(P2_x!BK88&gt;=P2_x_TRUE!$J$1,P2_x!BK88&lt;=P2_x_TRUE!$K$1),1,0)</f>
        <v>0</v>
      </c>
      <c r="BL88">
        <f>IF(AND(P2_x!BL88&gt;=P2_x_TRUE!$J$1,P2_x!BL88&lt;=P2_x_TRUE!$K$1),1,0)</f>
        <v>0</v>
      </c>
      <c r="BM88">
        <f>IF(AND(P2_x!BM88&gt;=P2_x_TRUE!$J$1,P2_x!BM88&lt;=P2_x_TRUE!$K$1),1,0)</f>
        <v>0</v>
      </c>
      <c r="BN88">
        <f>IF(AND(P2_x!BN88&gt;=P2_x_TRUE!$J$1,P2_x!BN88&lt;=P2_x_TRUE!$K$1),1,0)</f>
        <v>0</v>
      </c>
      <c r="BO88">
        <f>IF(AND(P2_x!BO88&gt;=P2_x_TRUE!$J$1,P2_x!BO88&lt;=P2_x_TRUE!$K$1),1,0)</f>
        <v>0</v>
      </c>
      <c r="BP88">
        <f>IF(AND(P2_x!BP88&gt;=P2_x_TRUE!$J$1,P2_x!BP88&lt;=P2_x_TRUE!$K$1),1,0)</f>
        <v>0</v>
      </c>
      <c r="BQ88">
        <f>IF(AND(P2_x!BQ88&gt;=P2_x_TRUE!$J$1,P2_x!BQ88&lt;=P2_x_TRUE!$K$1),1,0)</f>
        <v>0</v>
      </c>
      <c r="BR88">
        <f>IF(AND(P2_x!BR88&gt;=P2_x_TRUE!$J$1,P2_x!BR88&lt;=P2_x_TRUE!$K$1),1,0)</f>
        <v>0</v>
      </c>
      <c r="BS88">
        <f>IF(AND(P2_x!BS88&gt;=P2_x_TRUE!$J$1,P2_x!BS88&lt;=P2_x_TRUE!$K$1),1,0)</f>
        <v>0</v>
      </c>
      <c r="BT88">
        <f>IF(AND(P2_x!BT88&gt;=P2_x_TRUE!$J$1,P2_x!BT88&lt;=P2_x_TRUE!$K$1),1,0)</f>
        <v>0</v>
      </c>
      <c r="BU88">
        <f>IF(AND(P2_x!BU88&gt;=P2_x_TRUE!$J$1,P2_x!BU88&lt;=P2_x_TRUE!$K$1),1,0)</f>
        <v>0</v>
      </c>
      <c r="BV88">
        <f>IF(AND(P2_x!BV88&gt;=P2_x_TRUE!$J$1,P2_x!BV88&lt;=P2_x_TRUE!$K$1),1,0)</f>
        <v>0</v>
      </c>
      <c r="BW88">
        <f>IF(AND(P2_x!BW88&gt;=P2_x_TRUE!$J$1,P2_x!BW88&lt;=P2_x_TRUE!$K$1),1,0)</f>
        <v>0</v>
      </c>
      <c r="BX88">
        <f>IF(AND(P2_x!BX88&gt;=P2_x_TRUE!$J$1,P2_x!BX88&lt;=P2_x_TRUE!$K$1),1,0)</f>
        <v>0</v>
      </c>
      <c r="BY88">
        <f>IF(AND(P2_x!BY88&gt;=P2_x_TRUE!$J$1,P2_x!BY88&lt;=P2_x_TRUE!$K$1),1,0)</f>
        <v>0</v>
      </c>
      <c r="BZ88">
        <f>IF(AND(P2_x!BZ88&gt;=P2_x_TRUE!$J$1,P2_x!BZ88&lt;=P2_x_TRUE!$K$1),1,0)</f>
        <v>0</v>
      </c>
      <c r="CA88">
        <f>IF(AND(P2_x!CA88&gt;=P2_x_TRUE!$J$1,P2_x!CA88&lt;=P2_x_TRUE!$K$1),1,0)</f>
        <v>0</v>
      </c>
      <c r="CB88">
        <f>IF(AND(P2_x!CB88&gt;=P2_x_TRUE!$J$1,P2_x!CB88&lt;=P2_x_TRUE!$K$1),1,0)</f>
        <v>0</v>
      </c>
      <c r="CC88">
        <f>IF(AND(P2_x!CC88&gt;=P2_x_TRUE!$J$1,P2_x!CC88&lt;=P2_x_TRUE!$K$1),1,0)</f>
        <v>0</v>
      </c>
      <c r="CD88">
        <f>IF(AND(P2_x!CD88&gt;=P2_x_TRUE!$J$1,P2_x!CD88&lt;=P2_x_TRUE!$K$1),1,0)</f>
        <v>0</v>
      </c>
      <c r="CE88">
        <f>IF(AND(P2_x!CE88&gt;=P2_x_TRUE!$J$1,P2_x!CE88&lt;=P2_x_TRUE!$K$1),1,0)</f>
        <v>0</v>
      </c>
      <c r="CF88">
        <f>IF(AND(P2_x!CF88&gt;=P2_x_TRUE!$J$1,P2_x!CF88&lt;=P2_x_TRUE!$K$1),1,0)</f>
        <v>0</v>
      </c>
      <c r="CG88">
        <f>IF(AND(P2_x!CG88&gt;=P2_x_TRUE!$J$1,P2_x!CG88&lt;=P2_x_TRUE!$K$1),1,0)</f>
        <v>0</v>
      </c>
      <c r="CH88">
        <f>IF(AND(P2_x!CH88&gt;=P2_x_TRUE!$J$1,P2_x!CH88&lt;=P2_x_TRUE!$K$1),1,0)</f>
        <v>0</v>
      </c>
      <c r="CI88">
        <f>IF(AND(P2_x!CI88&gt;=P2_x_TRUE!$J$1,P2_x!CI88&lt;=P2_x_TRUE!$K$1),1,0)</f>
        <v>0</v>
      </c>
      <c r="CJ88">
        <f>IF(AND(P2_x!CJ88&gt;=P2_x_TRUE!$J$1,P2_x!CJ88&lt;=P2_x_TRUE!$K$1),1,0)</f>
        <v>0</v>
      </c>
      <c r="CK88">
        <f>IF(AND(P2_x!CK88&gt;=P2_x_TRUE!$J$1,P2_x!CK88&lt;=P2_x_TRUE!$K$1),1,0)</f>
        <v>0</v>
      </c>
      <c r="CL88">
        <f>IF(AND(P2_x!CL88&gt;=P2_x_TRUE!$J$1,P2_x!CL88&lt;=P2_x_TRUE!$K$1),1,0)</f>
        <v>0</v>
      </c>
      <c r="CM88">
        <f>IF(AND(P2_x!CM88&gt;=P2_x_TRUE!$J$1,P2_x!CM88&lt;=P2_x_TRUE!$K$1),1,0)</f>
        <v>0</v>
      </c>
      <c r="CN88">
        <f>IF(AND(P2_x!CN88&gt;=P2_x_TRUE!$J$1,P2_x!CN88&lt;=P2_x_TRUE!$K$1),1,0)</f>
        <v>0</v>
      </c>
      <c r="CO88">
        <f>IF(AND(P2_x!CO88&gt;=P2_x_TRUE!$J$1,P2_x!CO88&lt;=P2_x_TRUE!$K$1),1,0)</f>
        <v>0</v>
      </c>
      <c r="CP88">
        <f>IF(AND(P2_x!CP88&gt;=P2_x_TRUE!$J$1,P2_x!CP88&lt;=P2_x_TRUE!$K$1),1,0)</f>
        <v>0</v>
      </c>
      <c r="CQ88">
        <f>IF(AND(P2_x!CQ88&gt;=P2_x_TRUE!$J$1,P2_x!CQ88&lt;=P2_x_TRUE!$K$1),1,0)</f>
        <v>0</v>
      </c>
      <c r="CR88">
        <f>IF(AND(P2_x!CR88&gt;=P2_x_TRUE!$J$1,P2_x!CR88&lt;=P2_x_TRUE!$K$1),1,0)</f>
        <v>0</v>
      </c>
      <c r="CS88">
        <f>IF(AND(P2_x!CS88&gt;=P2_x_TRUE!$J$1,P2_x!CS88&lt;=P2_x_TRUE!$K$1),1,0)</f>
        <v>0</v>
      </c>
      <c r="CT88">
        <f>IF(AND(P2_x!CT88&gt;=P2_x_TRUE!$J$1,P2_x!CT88&lt;=P2_x_TRUE!$K$1),1,0)</f>
        <v>0</v>
      </c>
      <c r="CU88">
        <f>IF(AND(P2_x!CU88&gt;=P2_x_TRUE!$J$1,P2_x!CU88&lt;=P2_x_TRUE!$K$1),1,0)</f>
        <v>0</v>
      </c>
      <c r="CV88">
        <f>IF(AND(P2_x!CV88&gt;=P2_x_TRUE!$J$1,P2_x!CV88&lt;=P2_x_TRUE!$K$1),1,0)</f>
        <v>0</v>
      </c>
      <c r="CW88">
        <f>IF(AND(P2_x!CW88&gt;=P2_x_TRUE!$J$1,P2_x!CW88&lt;=P2_x_TRUE!$K$1),1,0)</f>
        <v>0</v>
      </c>
      <c r="CX88">
        <f>IF(AND(P2_x!CX88&gt;=P2_x_TRUE!$J$1,P2_x!CX88&lt;=P2_x_TRUE!$K$1),1,0)</f>
        <v>0</v>
      </c>
      <c r="CY88">
        <f>IF(AND(P2_x!CY88&gt;=P2_x_TRUE!$J$1,P2_x!CY88&lt;=P2_x_TRUE!$K$1),1,0)</f>
        <v>0</v>
      </c>
      <c r="CZ88">
        <f>IF(AND(P2_x!CZ88&gt;=P2_x_TRUE!$J$1,P2_x!CZ88&lt;=P2_x_TRUE!$K$1),1,0)</f>
        <v>0</v>
      </c>
      <c r="DA88">
        <f>IF(AND(P2_x!DA88&gt;=P2_x_TRUE!$J$1,P2_x!DA88&lt;=P2_x_TRUE!$K$1),1,0)</f>
        <v>0</v>
      </c>
      <c r="DB88">
        <f>IF(AND(P2_x!DB88&gt;=P2_x_TRUE!$J$1,P2_x!DB88&lt;=P2_x_TRUE!$K$1),1,0)</f>
        <v>0</v>
      </c>
      <c r="DC88">
        <f>IF(AND(P2_x!DC88&gt;=P2_x_TRUE!$J$1,P2_x!DC88&lt;=P2_x_TRUE!$K$1),1,0)</f>
        <v>0</v>
      </c>
      <c r="DD88">
        <f>IF(AND(P2_x!DD88&gt;=P2_x_TRUE!$J$1,P2_x!DD88&lt;=P2_x_TRUE!$K$1),1,0)</f>
        <v>0</v>
      </c>
      <c r="DE88">
        <f>IF(AND(P2_x!DE88&gt;=P2_x_TRUE!$J$1,P2_x!DE88&lt;=P2_x_TRUE!$K$1),1,0)</f>
        <v>0</v>
      </c>
      <c r="DF88">
        <f>IF(AND(P2_x!DF88&gt;=P2_x_TRUE!$J$1,P2_x!DF88&lt;=P2_x_TRUE!$K$1),1,0)</f>
        <v>0</v>
      </c>
      <c r="DG88">
        <f>IF(AND(P2_x!DG88&gt;=P2_x_TRUE!$J$1,P2_x!DG88&lt;=P2_x_TRUE!$K$1),1,0)</f>
        <v>0</v>
      </c>
      <c r="DH88">
        <f>IF(AND(P2_x!DH88&gt;=P2_x_TRUE!$J$1,P2_x!DH88&lt;=P2_x_TRUE!$K$1),1,0)</f>
        <v>0</v>
      </c>
      <c r="DI88">
        <f>IF(AND(P2_x!DI88&gt;=P2_x_TRUE!$J$1,P2_x!DI88&lt;=P2_x_TRUE!$K$1),1,0)</f>
        <v>0</v>
      </c>
      <c r="DJ88">
        <f>IF(AND(P2_x!DJ88&gt;=P2_x_TRUE!$J$1,P2_x!DJ88&lt;=P2_x_TRUE!$K$1),1,0)</f>
        <v>0</v>
      </c>
      <c r="DK88">
        <f>IF(AND(P2_x!DK88&gt;=P2_x_TRUE!$J$1,P2_x!DK88&lt;=P2_x_TRUE!$K$1),1,0)</f>
        <v>0</v>
      </c>
      <c r="DL88">
        <f>IF(AND(P2_x!DL88&gt;=P2_x_TRUE!$J$1,P2_x!DL88&lt;=P2_x_TRUE!$K$1),1,0)</f>
        <v>0</v>
      </c>
      <c r="DM88">
        <f>IF(AND(P2_x!DM88&gt;=P2_x_TRUE!$J$1,P2_x!DM88&lt;=P2_x_TRUE!$K$1),1,0)</f>
        <v>0</v>
      </c>
      <c r="DN88">
        <f>IF(AND(P2_x!DN88&gt;=P2_x_TRUE!$J$1,P2_x!DN88&lt;=P2_x_TRUE!$K$1),1,0)</f>
        <v>0</v>
      </c>
      <c r="DO88">
        <f>IF(AND(P2_x!DO88&gt;=P2_x_TRUE!$J$1,P2_x!DO88&lt;=P2_x_TRUE!$K$1),1,0)</f>
        <v>0</v>
      </c>
      <c r="DP88">
        <f>IF(AND(P2_x!DP88&gt;=P2_x_TRUE!$J$1,P2_x!DP88&lt;=P2_x_TRUE!$K$1),1,0)</f>
        <v>0</v>
      </c>
      <c r="DQ88">
        <f>IF(AND(P2_x!DQ88&gt;=P2_x_TRUE!$J$1,P2_x!DQ88&lt;=P2_x_TRUE!$K$1),1,0)</f>
        <v>0</v>
      </c>
      <c r="DR88">
        <f>IF(AND(P2_x!DR88&gt;=P2_x_TRUE!$J$1,P2_x!DR88&lt;=P2_x_TRUE!$K$1),1,0)</f>
        <v>0</v>
      </c>
      <c r="DS88">
        <f>IF(AND(P2_x!DS88&gt;=P2_x_TRUE!$J$1,P2_x!DS88&lt;=P2_x_TRUE!$K$1),1,0)</f>
        <v>0</v>
      </c>
      <c r="DT88">
        <f>IF(AND(P2_x!DT88&gt;=P2_x_TRUE!$J$1,P2_x!DT88&lt;=P2_x_TRUE!$K$1),1,0)</f>
        <v>0</v>
      </c>
      <c r="DU88">
        <f>IF(AND(P2_x!DU88&gt;=P2_x_TRUE!$J$1,P2_x!DU88&lt;=P2_x_TRUE!$K$1),1,0)</f>
        <v>0</v>
      </c>
      <c r="DV88">
        <f>IF(AND(P2_x!DV88&gt;=P2_x_TRUE!$J$1,P2_x!DV88&lt;=P2_x_TRUE!$K$1),1,0)</f>
        <v>0</v>
      </c>
      <c r="DW88">
        <f>IF(AND(P2_x!DW88&gt;=P2_x_TRUE!$J$1,P2_x!DW88&lt;=P2_x_TRUE!$K$1),1,0)</f>
        <v>0</v>
      </c>
      <c r="DX88">
        <f>IF(AND(P2_x!DX88&gt;=P2_x_TRUE!$J$1,P2_x!DX88&lt;=P2_x_TRUE!$K$1),1,0)</f>
        <v>0</v>
      </c>
      <c r="DY88">
        <f>IF(AND(P2_x!DY88&gt;=P2_x_TRUE!$J$1,P2_x!DY88&lt;=P2_x_TRUE!$K$1),1,0)</f>
        <v>0</v>
      </c>
      <c r="DZ88">
        <f>IF(AND(P2_x!DZ88&gt;=P2_x_TRUE!$J$1,P2_x!DZ88&lt;=P2_x_TRUE!$K$1),1,0)</f>
        <v>0</v>
      </c>
      <c r="EA88">
        <f>IF(AND(P2_x!EA88&gt;=P2_x_TRUE!$J$1,P2_x!EA88&lt;=P2_x_TRUE!$K$1),1,0)</f>
        <v>0</v>
      </c>
      <c r="EB88">
        <f>IF(AND(P2_x!EB88&gt;=P2_x_TRUE!$J$1,P2_x!EB88&lt;=P2_x_TRUE!$K$1),1,0)</f>
        <v>0</v>
      </c>
      <c r="EC88">
        <f>IF(AND(P2_x!EC88&gt;=P2_x_TRUE!$J$1,P2_x!EC88&lt;=P2_x_TRUE!$K$1),1,0)</f>
        <v>0</v>
      </c>
      <c r="ED88">
        <f>IF(AND(P2_x!ED88&gt;=P2_x_TRUE!$J$1,P2_x!ED88&lt;=P2_x_TRUE!$K$1),1,0)</f>
        <v>0</v>
      </c>
      <c r="EE88">
        <f>IF(AND(P2_x!EE88&gt;=P2_x_TRUE!$J$1,P2_x!EE88&lt;=P2_x_TRUE!$K$1),1,0)</f>
        <v>0</v>
      </c>
      <c r="EF88">
        <f>IF(AND(P2_x!EF88&gt;=P2_x_TRUE!$J$1,P2_x!EF88&lt;=P2_x_TRUE!$K$1),1,0)</f>
        <v>0</v>
      </c>
      <c r="EG88">
        <f>IF(AND(P2_x!EG88&gt;=P2_x_TRUE!$J$1,P2_x!EG88&lt;=P2_x_TRUE!$K$1),1,0)</f>
        <v>0</v>
      </c>
      <c r="EH88">
        <f>IF(AND(P2_x!EH88&gt;=P2_x_TRUE!$J$1,P2_x!EH88&lt;=P2_x_TRUE!$K$1),1,0)</f>
        <v>0</v>
      </c>
      <c r="EI88">
        <f>IF(AND(P2_x!EI88&gt;=P2_x_TRUE!$J$1,P2_x!EI88&lt;=P2_x_TRUE!$K$1),1,0)</f>
        <v>0</v>
      </c>
      <c r="EJ88">
        <f>IF(AND(P2_x!EJ88&gt;=P2_x_TRUE!$J$1,P2_x!EJ88&lt;=P2_x_TRUE!$K$1),1,0)</f>
        <v>0</v>
      </c>
      <c r="EK88">
        <f>IF(AND(P2_x!EK88&gt;=P2_x_TRUE!$J$1,P2_x!EK88&lt;=P2_x_TRUE!$K$1),1,0)</f>
        <v>0</v>
      </c>
      <c r="EL88">
        <f>IF(AND(P2_x!EL88&gt;=P2_x_TRUE!$J$1,P2_x!EL88&lt;=P2_x_TRUE!$K$1),1,0)</f>
        <v>0</v>
      </c>
      <c r="EM88">
        <f>IF(AND(P2_x!EM88&gt;=P2_x_TRUE!$J$1,P2_x!EM88&lt;=P2_x_TRUE!$K$1),1,0)</f>
        <v>0</v>
      </c>
      <c r="EN88">
        <f>IF(AND(P2_x!EN88&gt;=P2_x_TRUE!$J$1,P2_x!EN88&lt;=P2_x_TRUE!$K$1),1,0)</f>
        <v>0</v>
      </c>
      <c r="EO88">
        <f>IF(AND(P2_x!EO88&gt;=P2_x_TRUE!$J$1,P2_x!EO88&lt;=P2_x_TRUE!$K$1),1,0)</f>
        <v>0</v>
      </c>
      <c r="EP88">
        <f>IF(AND(P2_x!EP88&gt;=P2_x_TRUE!$J$1,P2_x!EP88&lt;=P2_x_TRUE!$K$1),1,0)</f>
        <v>0</v>
      </c>
      <c r="EQ88">
        <f>IF(AND(P2_x!EQ88&gt;=P2_x_TRUE!$J$1,P2_x!EQ88&lt;=P2_x_TRUE!$K$1),1,0)</f>
        <v>0</v>
      </c>
      <c r="ER88">
        <f>IF(AND(P2_x!ER88&gt;=P2_x_TRUE!$J$1,P2_x!ER88&lt;=P2_x_TRUE!$K$1),1,0)</f>
        <v>0</v>
      </c>
      <c r="ES88">
        <f>IF(AND(P2_x!ES88&gt;=P2_x_TRUE!$J$1,P2_x!ES88&lt;=P2_x_TRUE!$K$1),1,0)</f>
        <v>0</v>
      </c>
      <c r="ET88">
        <f>IF(AND(P2_x!ET88&gt;=P2_x_TRUE!$J$1,P2_x!ET88&lt;=P2_x_TRUE!$K$1),1,0)</f>
        <v>0</v>
      </c>
      <c r="EU88">
        <f>IF(AND(P2_x!EU88&gt;=P2_x_TRUE!$J$1,P2_x!EU88&lt;=P2_x_TRUE!$K$1),1,0)</f>
        <v>0</v>
      </c>
      <c r="EV88">
        <f>IF(AND(P2_x!EV88&gt;=P2_x_TRUE!$J$1,P2_x!EV88&lt;=P2_x_TRUE!$K$1),1,0)</f>
        <v>0</v>
      </c>
      <c r="EW88">
        <f>IF(AND(P2_x!EW88&gt;=P2_x_TRUE!$J$1,P2_x!EW88&lt;=P2_x_TRUE!$K$1),1,0)</f>
        <v>0</v>
      </c>
      <c r="EX88">
        <f>IF(AND(P2_x!EX88&gt;=P2_x_TRUE!$J$1,P2_x!EX88&lt;=P2_x_TRUE!$K$1),1,0)</f>
        <v>0</v>
      </c>
      <c r="EY88">
        <f>IF(AND(P2_x!EY88&gt;=P2_x_TRUE!$J$1,P2_x!EY88&lt;=P2_x_TRUE!$K$1),1,0)</f>
        <v>0</v>
      </c>
      <c r="EZ88">
        <f>IF(AND(P2_x!EZ88&gt;=P2_x_TRUE!$J$1,P2_x!EZ88&lt;=P2_x_TRUE!$K$1),1,0)</f>
        <v>0</v>
      </c>
      <c r="FA88">
        <f>IF(AND(P2_x!FA88&gt;=P2_x_TRUE!$J$1,P2_x!FA88&lt;=P2_x_TRUE!$K$1),1,0)</f>
        <v>0</v>
      </c>
      <c r="FB88">
        <f>IF(AND(P2_x!FB88&gt;=P2_x_TRUE!$J$1,P2_x!FB88&lt;=P2_x_TRUE!$K$1),1,0)</f>
        <v>0</v>
      </c>
      <c r="FC88">
        <f>IF(AND(P2_x!FC88&gt;=P2_x_TRUE!$J$1,P2_x!FC88&lt;=P2_x_TRUE!$K$1),1,0)</f>
        <v>0</v>
      </c>
      <c r="FD88">
        <f>IF(AND(P2_x!FD88&gt;=P2_x_TRUE!$J$1,P2_x!FD88&lt;=P2_x_TRUE!$K$1),1,0)</f>
        <v>0</v>
      </c>
      <c r="FE88">
        <f>IF(AND(P2_x!FE88&gt;=P2_x_TRUE!$J$1,P2_x!FE88&lt;=P2_x_TRUE!$K$1),1,0)</f>
        <v>0</v>
      </c>
      <c r="FF88">
        <f>IF(AND(P2_x!FF88&gt;=P2_x_TRUE!$J$1,P2_x!FF88&lt;=P2_x_TRUE!$K$1),1,0)</f>
        <v>0</v>
      </c>
      <c r="FG88">
        <f>IF(AND(P2_x!FG88&gt;=P2_x_TRUE!$J$1,P2_x!FG88&lt;=P2_x_TRUE!$K$1),1,0)</f>
        <v>0</v>
      </c>
      <c r="FH88">
        <f>IF(AND(P2_x!FH88&gt;=P2_x_TRUE!$J$1,P2_x!FH88&lt;=P2_x_TRUE!$K$1),1,0)</f>
        <v>0</v>
      </c>
      <c r="FI88">
        <f>IF(AND(P2_x!FI88&gt;=P2_x_TRUE!$J$1,P2_x!FI88&lt;=P2_x_TRUE!$K$1),1,0)</f>
        <v>0</v>
      </c>
      <c r="FJ88">
        <f>IF(AND(P2_x!FJ88&gt;=P2_x_TRUE!$J$1,P2_x!FJ88&lt;=P2_x_TRUE!$K$1),1,0)</f>
        <v>0</v>
      </c>
      <c r="FK88">
        <f>IF(AND(P2_x!FK88&gt;=P2_x_TRUE!$J$1,P2_x!FK88&lt;=P2_x_TRUE!$K$1),1,0)</f>
        <v>0</v>
      </c>
      <c r="FL88">
        <f>IF(AND(P2_x!FL88&gt;=P2_x_TRUE!$J$1,P2_x!FL88&lt;=P2_x_TRUE!$K$1),1,0)</f>
        <v>0</v>
      </c>
      <c r="FM88">
        <f>IF(AND(P2_x!FM88&gt;=P2_x_TRUE!$J$1,P2_x!FM88&lt;=P2_x_TRUE!$K$1),1,0)</f>
        <v>0</v>
      </c>
      <c r="FN88">
        <f>IF(AND(P2_x!FN88&gt;=P2_x_TRUE!$J$1,P2_x!FN88&lt;=P2_x_TRUE!$K$1),1,0)</f>
        <v>0</v>
      </c>
      <c r="FO88">
        <f>IF(AND(P2_x!FO88&gt;=P2_x_TRUE!$J$1,P2_x!FO88&lt;=P2_x_TRUE!$K$1),1,0)</f>
        <v>0</v>
      </c>
      <c r="FP88">
        <f>IF(AND(P2_x!FP88&gt;=P2_x_TRUE!$J$1,P2_x!FP88&lt;=P2_x_TRUE!$K$1),1,0)</f>
        <v>0</v>
      </c>
      <c r="FQ88">
        <f>IF(AND(P2_x!FQ88&gt;=P2_x_TRUE!$J$1,P2_x!FQ88&lt;=P2_x_TRUE!$K$1),1,0)</f>
        <v>0</v>
      </c>
      <c r="FR88">
        <f>IF(AND(P2_x!FR88&gt;=P2_x_TRUE!$J$1,P2_x!FR88&lt;=P2_x_TRUE!$K$1),1,0)</f>
        <v>0</v>
      </c>
      <c r="FS88">
        <f>IF(AND(P2_x!FS88&gt;=P2_x_TRUE!$J$1,P2_x!FS88&lt;=P2_x_TRUE!$K$1),1,0)</f>
        <v>0</v>
      </c>
      <c r="FT88">
        <f>IF(AND(P2_x!FT88&gt;=P2_x_TRUE!$J$1,P2_x!FT88&lt;=P2_x_TRUE!$K$1),1,0)</f>
        <v>0</v>
      </c>
      <c r="FU88">
        <f>IF(AND(P2_x!FU88&gt;=P2_x_TRUE!$J$1,P2_x!FU88&lt;=P2_x_TRUE!$K$1),1,0)</f>
        <v>0</v>
      </c>
      <c r="FV88">
        <f>IF(AND(P2_x!FV88&gt;=P2_x_TRUE!$J$1,P2_x!FV88&lt;=P2_x_TRUE!$K$1),1,0)</f>
        <v>0</v>
      </c>
      <c r="FW88">
        <f>IF(AND(P2_x!FW88&gt;=P2_x_TRUE!$J$1,P2_x!FW88&lt;=P2_x_TRUE!$K$1),1,0)</f>
        <v>0</v>
      </c>
      <c r="FX88">
        <f>IF(AND(P2_x!FX88&gt;=P2_x_TRUE!$J$1,P2_x!FX88&lt;=P2_x_TRUE!$K$1),1,0)</f>
        <v>0</v>
      </c>
      <c r="FY88">
        <f>IF(AND(P2_x!FY88&gt;=P2_x_TRUE!$J$1,P2_x!FY88&lt;=P2_x_TRUE!$K$1),1,0)</f>
        <v>0</v>
      </c>
      <c r="FZ88">
        <f>IF(AND(P2_x!FZ88&gt;=P2_x_TRUE!$J$1,P2_x!FZ88&lt;=P2_x_TRUE!$K$1),1,0)</f>
        <v>0</v>
      </c>
      <c r="GA88">
        <f>IF(AND(P2_x!GA88&gt;=P2_x_TRUE!$J$1,P2_x!GA88&lt;=P2_x_TRUE!$K$1),1,0)</f>
        <v>0</v>
      </c>
      <c r="GB88">
        <f>IF(AND(P2_x!GB88&gt;=P2_x_TRUE!$J$1,P2_x!GB88&lt;=P2_x_TRUE!$K$1),1,0)</f>
        <v>0</v>
      </c>
      <c r="GC88">
        <f>IF(AND(P2_x!GC88&gt;=P2_x_TRUE!$J$1,P2_x!GC88&lt;=P2_x_TRUE!$K$1),1,0)</f>
        <v>0</v>
      </c>
      <c r="GD88">
        <f>IF(AND(P2_x!GD88&gt;=P2_x_TRUE!$J$1,P2_x!GD88&lt;=P2_x_TRUE!$K$1),1,0)</f>
        <v>0</v>
      </c>
      <c r="GE88">
        <f>IF(AND(P2_x!GE88&gt;=P2_x_TRUE!$J$1,P2_x!GE88&lt;=P2_x_TRUE!$K$1),1,0)</f>
        <v>0</v>
      </c>
      <c r="GF88">
        <f>IF(AND(P2_x!GF88&gt;=P2_x_TRUE!$J$1,P2_x!GF88&lt;=P2_x_TRUE!$K$1),1,0)</f>
        <v>0</v>
      </c>
      <c r="GG88">
        <f>IF(AND(P2_x!GG88&gt;=P2_x_TRUE!$J$1,P2_x!GG88&lt;=P2_x_TRUE!$K$1),1,0)</f>
        <v>0</v>
      </c>
      <c r="GH88">
        <f>IF(AND(P2_x!GH88&gt;=P2_x_TRUE!$J$1,P2_x!GH88&lt;=P2_x_TRUE!$K$1),1,0)</f>
        <v>0</v>
      </c>
      <c r="GI88">
        <f>IF(AND(P2_x!GI88&gt;=P2_x_TRUE!$J$1,P2_x!GI88&lt;=P2_x_TRUE!$K$1),1,0)</f>
        <v>0</v>
      </c>
      <c r="GJ88">
        <f>IF(AND(P2_x!GJ88&gt;=P2_x_TRUE!$J$1,P2_x!GJ88&lt;=P2_x_TRUE!$K$1),1,0)</f>
        <v>0</v>
      </c>
      <c r="GK88">
        <f>IF(AND(P2_x!GK88&gt;=P2_x_TRUE!$J$1,P2_x!GK88&lt;=P2_x_TRUE!$K$1),1,0)</f>
        <v>0</v>
      </c>
      <c r="GL88">
        <f>IF(AND(P2_x!GL88&gt;=P2_x_TRUE!$J$1,P2_x!GL88&lt;=P2_x_TRUE!$K$1),1,0)</f>
        <v>0</v>
      </c>
      <c r="GM88">
        <f>IF(AND(P2_x!GM88&gt;=P2_x_TRUE!$J$1,P2_x!GM88&lt;=P2_x_TRUE!$K$1),1,0)</f>
        <v>0</v>
      </c>
      <c r="GN88">
        <f>IF(AND(P2_x!GN88&gt;=P2_x_TRUE!$J$1,P2_x!GN88&lt;=P2_x_TRUE!$K$1),1,0)</f>
        <v>0</v>
      </c>
      <c r="GO88">
        <f>IF(AND(P2_x!GO88&gt;=P2_x_TRUE!$J$1,P2_x!GO88&lt;=P2_x_TRUE!$K$1),1,0)</f>
        <v>0</v>
      </c>
      <c r="GP88">
        <f>IF(AND(P2_x!GP88&gt;=P2_x_TRUE!$J$1,P2_x!GP88&lt;=P2_x_TRUE!$K$1),1,0)</f>
        <v>0</v>
      </c>
      <c r="GQ88">
        <f>IF(AND(P2_x!GQ88&gt;=P2_x_TRUE!$J$1,P2_x!GQ88&lt;=P2_x_TRUE!$K$1),1,0)</f>
        <v>0</v>
      </c>
      <c r="GR88">
        <f>IF(AND(P2_x!GR88&gt;=P2_x_TRUE!$J$1,P2_x!GR88&lt;=P2_x_TRUE!$K$1),1,0)</f>
        <v>0</v>
      </c>
      <c r="GS88">
        <f>IF(AND(P2_x!GS88&gt;=P2_x_TRUE!$J$1,P2_x!GS88&lt;=P2_x_TRUE!$K$1),1,0)</f>
        <v>0</v>
      </c>
      <c r="GT88">
        <f>IF(AND(P2_x!GT88&gt;=P2_x_TRUE!$J$1,P2_x!GT88&lt;=P2_x_TRUE!$K$1),1,0)</f>
        <v>0</v>
      </c>
      <c r="GU88">
        <f>IF(AND(P2_x!GU88&gt;=P2_x_TRUE!$J$1,P2_x!GU88&lt;=P2_x_TRUE!$K$1),1,0)</f>
        <v>0</v>
      </c>
      <c r="GV88">
        <f>IF(AND(P2_x!GV88&gt;=P2_x_TRUE!$J$1,P2_x!GV88&lt;=P2_x_TRUE!$K$1),1,0)</f>
        <v>0</v>
      </c>
      <c r="GW88">
        <f>IF(AND(P2_x!GW88&gt;=P2_x_TRUE!$J$1,P2_x!GW88&lt;=P2_x_TRUE!$K$1),1,0)</f>
        <v>0</v>
      </c>
      <c r="GX88">
        <f>IF(AND(P2_x!GX88&gt;=P2_x_TRUE!$J$1,P2_x!GX88&lt;=P2_x_TRUE!$K$1),1,0)</f>
        <v>0</v>
      </c>
      <c r="GY88">
        <f>IF(AND(P2_x!GY88&gt;=P2_x_TRUE!$J$1,P2_x!GY88&lt;=P2_x_TRUE!$K$1),1,0)</f>
        <v>0</v>
      </c>
      <c r="GZ88">
        <f>IF(AND(P2_x!GZ88&gt;=P2_x_TRUE!$J$1,P2_x!GZ88&lt;=P2_x_TRUE!$K$1),1,0)</f>
        <v>0</v>
      </c>
      <c r="HA88">
        <f>IF(AND(P2_x!HA88&gt;=P2_x_TRUE!$J$1,P2_x!HA88&lt;=P2_x_TRUE!$K$1),1,0)</f>
        <v>0</v>
      </c>
      <c r="HB88">
        <f>IF(AND(P2_x!HB88&gt;=P2_x_TRUE!$J$1,P2_x!HB88&lt;=P2_x_TRUE!$K$1),1,0)</f>
        <v>0</v>
      </c>
      <c r="HC88">
        <f>IF(AND(P2_x!HC88&gt;=P2_x_TRUE!$J$1,P2_x!HC88&lt;=P2_x_TRUE!$K$1),1,0)</f>
        <v>0</v>
      </c>
      <c r="HD88">
        <f>IF(AND(P2_x!HD88&gt;=P2_x_TRUE!$J$1,P2_x!HD88&lt;=P2_x_TRUE!$K$1),1,0)</f>
        <v>0</v>
      </c>
      <c r="HE88">
        <f>IF(AND(P2_x!HE88&gt;=P2_x_TRUE!$J$1,P2_x!HE88&lt;=P2_x_TRUE!$K$1),1,0)</f>
        <v>0</v>
      </c>
      <c r="HF88">
        <f>IF(AND(P2_x!HF88&gt;=P2_x_TRUE!$J$1,P2_x!HF88&lt;=P2_x_TRUE!$K$1),1,0)</f>
        <v>0</v>
      </c>
      <c r="HG88">
        <f>IF(AND(P2_x!HG88&gt;=P2_x_TRUE!$J$1,P2_x!HG88&lt;=P2_x_TRUE!$K$1),1,0)</f>
        <v>0</v>
      </c>
      <c r="HH88">
        <f>IF(AND(P2_x!HH88&gt;=P2_x_TRUE!$J$1,P2_x!HH88&lt;=P2_x_TRUE!$K$1),1,0)</f>
        <v>0</v>
      </c>
      <c r="HI88">
        <f>IF(AND(P2_x!HI88&gt;=P2_x_TRUE!$J$1,P2_x!HI88&lt;=P2_x_TRUE!$K$1),1,0)</f>
        <v>0</v>
      </c>
      <c r="HJ88">
        <f>IF(AND(P2_x!HJ88&gt;=P2_x_TRUE!$J$1,P2_x!HJ88&lt;=P2_x_TRUE!$K$1),1,0)</f>
        <v>0</v>
      </c>
      <c r="HK88">
        <f>IF(AND(P2_x!HK88&gt;=P2_x_TRUE!$J$1,P2_x!HK88&lt;=P2_x_TRUE!$K$1),1,0)</f>
        <v>0</v>
      </c>
      <c r="HL88">
        <f>IF(AND(P2_x!HL88&gt;=P2_x_TRUE!$J$1,P2_x!HL88&lt;=P2_x_TRUE!$K$1),1,0)</f>
        <v>0</v>
      </c>
      <c r="HM88">
        <f>IF(AND(P2_x!HM88&gt;=P2_x_TRUE!$J$1,P2_x!HM88&lt;=P2_x_TRUE!$K$1),1,0)</f>
        <v>0</v>
      </c>
      <c r="HN88">
        <f>IF(AND(P2_x!HN88&gt;=P2_x_TRUE!$J$1,P2_x!HN88&lt;=P2_x_TRUE!$K$1),1,0)</f>
        <v>0</v>
      </c>
      <c r="HO88">
        <f>IF(AND(P2_x!HO88&gt;=P2_x_TRUE!$J$1,P2_x!HO88&lt;=P2_x_TRUE!$K$1),1,0)</f>
        <v>0</v>
      </c>
      <c r="HP88">
        <f>IF(AND(P2_x!HP88&gt;=P2_x_TRUE!$J$1,P2_x!HP88&lt;=P2_x_TRUE!$K$1),1,0)</f>
        <v>0</v>
      </c>
      <c r="HQ88">
        <f>IF(AND(P2_x!HQ88&gt;=P2_x_TRUE!$J$1,P2_x!HQ88&lt;=P2_x_TRUE!$K$1),1,0)</f>
        <v>0</v>
      </c>
      <c r="HR88">
        <f>IF(AND(P2_x!HR88&gt;=P2_x_TRUE!$J$1,P2_x!HR88&lt;=P2_x_TRUE!$K$1),1,0)</f>
        <v>0</v>
      </c>
      <c r="HS88">
        <f>IF(AND(P2_x!HS88&gt;=P2_x_TRUE!$J$1,P2_x!HS88&lt;=P2_x_TRUE!$K$1),1,0)</f>
        <v>0</v>
      </c>
      <c r="HT88">
        <f>IF(AND(P2_x!HT88&gt;=P2_x_TRUE!$J$1,P2_x!HT88&lt;=P2_x_TRUE!$K$1),1,0)</f>
        <v>0</v>
      </c>
      <c r="HU88">
        <f>IF(AND(P2_x!HU88&gt;=P2_x_TRUE!$J$1,P2_x!HU88&lt;=P2_x_TRUE!$K$1),1,0)</f>
        <v>0</v>
      </c>
      <c r="HV88">
        <f>IF(AND(P2_x!HV88&gt;=P2_x_TRUE!$J$1,P2_x!HV88&lt;=P2_x_TRUE!$K$1),1,0)</f>
        <v>0</v>
      </c>
      <c r="HW88">
        <f>IF(AND(P2_x!HW88&gt;=P2_x_TRUE!$J$1,P2_x!HW88&lt;=P2_x_TRUE!$K$1),1,0)</f>
        <v>0</v>
      </c>
      <c r="HX88">
        <f>IF(AND(P2_x!HX88&gt;=P2_x_TRUE!$J$1,P2_x!HX88&lt;=P2_x_TRUE!$K$1),1,0)</f>
        <v>0</v>
      </c>
      <c r="HY88">
        <f>IF(AND(P2_x!HY88&gt;=P2_x_TRUE!$J$1,P2_x!HY88&lt;=P2_x_TRUE!$K$1),1,0)</f>
        <v>0</v>
      </c>
      <c r="HZ88">
        <f>IF(AND(P2_x!HZ88&gt;=P2_x_TRUE!$J$1,P2_x!HZ88&lt;=P2_x_TRUE!$K$1),1,0)</f>
        <v>0</v>
      </c>
      <c r="IA88">
        <f>IF(AND(P2_x!IA88&gt;=P2_x_TRUE!$J$1,P2_x!IA88&lt;=P2_x_TRUE!$K$1),1,0)</f>
        <v>0</v>
      </c>
      <c r="IB88">
        <f>IF(AND(P2_x!IB88&gt;=P2_x_TRUE!$J$1,P2_x!IB88&lt;=P2_x_TRUE!$K$1),1,0)</f>
        <v>0</v>
      </c>
      <c r="IC88">
        <f>IF(AND(P2_x!IC88&gt;=P2_x_TRUE!$J$1,P2_x!IC88&lt;=P2_x_TRUE!$K$1),1,0)</f>
        <v>0</v>
      </c>
      <c r="ID88">
        <f>IF(AND(P2_x!ID88&gt;=P2_x_TRUE!$J$1,P2_x!ID88&lt;=P2_x_TRUE!$K$1),1,0)</f>
        <v>0</v>
      </c>
      <c r="IE88">
        <f>IF(AND(P2_x!IE88&gt;=P2_x_TRUE!$J$1,P2_x!IE88&lt;=P2_x_TRUE!$K$1),1,0)</f>
        <v>0</v>
      </c>
      <c r="IF88">
        <f>IF(AND(P2_x!IF88&gt;=P2_x_TRUE!$J$1,P2_x!IF88&lt;=P2_x_TRUE!$K$1),1,0)</f>
        <v>0</v>
      </c>
      <c r="IG88">
        <f>IF(AND(P2_x!IG88&gt;=P2_x_TRUE!$J$1,P2_x!IG88&lt;=P2_x_TRUE!$K$1),1,0)</f>
        <v>0</v>
      </c>
      <c r="IH88">
        <f>IF(AND(P2_x!IH88&gt;=P2_x_TRUE!$J$1,P2_x!IH88&lt;=P2_x_TRUE!$K$1),1,0)</f>
        <v>0</v>
      </c>
      <c r="II88">
        <f>IF(AND(P2_x!II88&gt;=P2_x_TRUE!$J$1,P2_x!II88&lt;=P2_x_TRUE!$K$1),1,0)</f>
        <v>0</v>
      </c>
      <c r="IJ88">
        <f>IF(AND(P2_x!IJ88&gt;=P2_x_TRUE!$J$1,P2_x!IJ88&lt;=P2_x_TRUE!$K$1),1,0)</f>
        <v>0</v>
      </c>
      <c r="IK88">
        <f>IF(AND(P2_x!IK88&gt;=P2_x_TRUE!$J$1,P2_x!IK88&lt;=P2_x_TRUE!$K$1),1,0)</f>
        <v>0</v>
      </c>
      <c r="IL88">
        <f>IF(AND(P2_x!IL88&gt;=P2_x_TRUE!$J$1,P2_x!IL88&lt;=P2_x_TRUE!$K$1),1,0)</f>
        <v>0</v>
      </c>
      <c r="IM88">
        <f>IF(AND(P2_x!IM88&gt;=P2_x_TRUE!$J$1,P2_x!IM88&lt;=P2_x_TRUE!$K$1),1,0)</f>
        <v>0</v>
      </c>
      <c r="IN88">
        <f>IF(AND(P2_x!IN88&gt;=P2_x_TRUE!$J$1,P2_x!IN88&lt;=P2_x_TRUE!$K$1),1,0)</f>
        <v>0</v>
      </c>
      <c r="IO88">
        <f>IF(AND(P2_x!IO88&gt;=P2_x_TRUE!$J$1,P2_x!IO88&lt;=P2_x_TRUE!$K$1),1,0)</f>
        <v>0</v>
      </c>
      <c r="IP88">
        <f>IF(AND(P2_x!IP88&gt;=P2_x_TRUE!$J$1,P2_x!IP88&lt;=P2_x_TRUE!$K$1),1,0)</f>
        <v>0</v>
      </c>
      <c r="IQ88">
        <f>IF(AND(P2_x!IQ88&gt;=P2_x_TRUE!$J$1,P2_x!IQ88&lt;=P2_x_TRUE!$K$1),1,0)</f>
        <v>0</v>
      </c>
      <c r="IR88">
        <f>IF(AND(P2_x!IR88&gt;=P2_x_TRUE!$J$1,P2_x!IR88&lt;=P2_x_TRUE!$K$1),1,0)</f>
        <v>0</v>
      </c>
      <c r="IS88">
        <f>IF(AND(P2_x!IS88&gt;=P2_x_TRUE!$J$1,P2_x!IS88&lt;=P2_x_TRUE!$K$1),1,0)</f>
        <v>0</v>
      </c>
      <c r="IT88">
        <f>IF(AND(P2_x!IT88&gt;=P2_x_TRUE!$J$1,P2_x!IT88&lt;=P2_x_TRUE!$K$1),1,0)</f>
        <v>0</v>
      </c>
      <c r="IU88">
        <f>IF(AND(P2_x!IU88&gt;=P2_x_TRUE!$J$1,P2_x!IU88&lt;=P2_x_TRUE!$K$1),1,0)</f>
        <v>0</v>
      </c>
      <c r="IV88">
        <f>IF(AND(P2_x!IV88&gt;=P2_x_TRUE!$J$1,P2_x!IV88&lt;=P2_x_TRUE!$K$1),1,0)</f>
        <v>0</v>
      </c>
      <c r="IW88">
        <f>IF(AND(P2_x!IW88&gt;=P2_x_TRUE!$J$1,P2_x!IW88&lt;=P2_x_TRUE!$K$1),1,0)</f>
        <v>0</v>
      </c>
      <c r="IX88">
        <f>IF(AND(P2_x!IX88&gt;=P2_x_TRUE!$J$1,P2_x!IX88&lt;=P2_x_TRUE!$K$1),1,0)</f>
        <v>0</v>
      </c>
      <c r="IY88">
        <f>IF(AND(P2_x!IY88&gt;=P2_x_TRUE!$J$1,P2_x!IY88&lt;=P2_x_TRUE!$K$1),1,0)</f>
        <v>0</v>
      </c>
      <c r="IZ88">
        <f>IF(AND(P2_x!IZ88&gt;=P2_x_TRUE!$J$1,P2_x!IZ88&lt;=P2_x_TRUE!$K$1),1,0)</f>
        <v>0</v>
      </c>
      <c r="JA88">
        <f>IF(AND(P2_x!JA88&gt;=P2_x_TRUE!$J$1,P2_x!JA88&lt;=P2_x_TRUE!$K$1),1,0)</f>
        <v>0</v>
      </c>
      <c r="JB88">
        <f>IF(AND(P2_x!JB88&gt;=P2_x_TRUE!$J$1,P2_x!JB88&lt;=P2_x_TRUE!$K$1),1,0)</f>
        <v>0</v>
      </c>
      <c r="JC88">
        <f>IF(AND(P2_x!JC88&gt;=P2_x_TRUE!$J$1,P2_x!JC88&lt;=P2_x_TRUE!$K$1),1,0)</f>
        <v>0</v>
      </c>
      <c r="JD88">
        <f>IF(AND(P2_x!JD88&gt;=P2_x_TRUE!$J$1,P2_x!JD88&lt;=P2_x_TRUE!$K$1),1,0)</f>
        <v>0</v>
      </c>
      <c r="JE88">
        <f>IF(AND(P2_x!JE88&gt;=P2_x_TRUE!$J$1,P2_x!JE88&lt;=P2_x_TRUE!$K$1),1,0)</f>
        <v>0</v>
      </c>
      <c r="JF88">
        <f>IF(AND(P2_x!JF88&gt;=P2_x_TRUE!$J$1,P2_x!JF88&lt;=P2_x_TRUE!$K$1),1,0)</f>
        <v>0</v>
      </c>
      <c r="JG88">
        <f>IF(AND(P2_x!JG88&gt;=P2_x_TRUE!$J$1,P2_x!JG88&lt;=P2_x_TRUE!$K$1),1,0)</f>
        <v>0</v>
      </c>
      <c r="JH88">
        <f>IF(AND(P2_x!JH88&gt;=P2_x_TRUE!$J$1,P2_x!JH88&lt;=P2_x_TRUE!$K$1),1,0)</f>
        <v>0</v>
      </c>
      <c r="JI88">
        <f>IF(AND(P2_x!JI88&gt;=P2_x_TRUE!$J$1,P2_x!JI88&lt;=P2_x_TRUE!$K$1),1,0)</f>
        <v>0</v>
      </c>
      <c r="JJ88">
        <f>IF(AND(P2_x!JJ88&gt;=P2_x_TRUE!$J$1,P2_x!JJ88&lt;=P2_x_TRUE!$K$1),1,0)</f>
        <v>0</v>
      </c>
      <c r="JK88">
        <f>IF(AND(P2_x!JK88&gt;=P2_x_TRUE!$J$1,P2_x!JK88&lt;=P2_x_TRUE!$K$1),1,0)</f>
        <v>0</v>
      </c>
      <c r="JL88">
        <f>IF(AND(P2_x!JL88&gt;=P2_x_TRUE!$J$1,P2_x!JL88&lt;=P2_x_TRUE!$K$1),1,0)</f>
        <v>0</v>
      </c>
      <c r="JM88">
        <f>IF(AND(P2_x!JM88&gt;=P2_x_TRUE!$J$1,P2_x!JM88&lt;=P2_x_TRUE!$K$1),1,0)</f>
        <v>0</v>
      </c>
      <c r="JN88">
        <f>IF(AND(P2_x!JN88&gt;=P2_x_TRUE!$J$1,P2_x!JN88&lt;=P2_x_TRUE!$K$1),1,0)</f>
        <v>0</v>
      </c>
      <c r="JO88">
        <f>IF(AND(P2_x!JO88&gt;=P2_x_TRUE!$J$1,P2_x!JO88&lt;=P2_x_TRUE!$K$1),1,0)</f>
        <v>0</v>
      </c>
      <c r="JP88">
        <f>IF(AND(P2_x!JP88&gt;=P2_x_TRUE!$J$1,P2_x!JP88&lt;=P2_x_TRUE!$K$1),1,0)</f>
        <v>0</v>
      </c>
      <c r="JQ88">
        <f>IF(AND(P2_x!JQ88&gt;=P2_x_TRUE!$J$1,P2_x!JQ88&lt;=P2_x_TRUE!$K$1),1,0)</f>
        <v>0</v>
      </c>
      <c r="JR88">
        <f>IF(AND(P2_x!JR88&gt;=P2_x_TRUE!$J$1,P2_x!JR88&lt;=P2_x_TRUE!$K$1),1,0)</f>
        <v>0</v>
      </c>
      <c r="JS88">
        <f>IF(AND(P2_x!JS88&gt;=P2_x_TRUE!$J$1,P2_x!JS88&lt;=P2_x_TRUE!$K$1),1,0)</f>
        <v>0</v>
      </c>
      <c r="JT88">
        <f>IF(AND(P2_x!JT88&gt;=P2_x_TRUE!$J$1,P2_x!JT88&lt;=P2_x_TRUE!$K$1),1,0)</f>
        <v>0</v>
      </c>
      <c r="JU88">
        <f>IF(AND(P2_x!JU88&gt;=P2_x_TRUE!$J$1,P2_x!JU88&lt;=P2_x_TRUE!$K$1),1,0)</f>
        <v>0</v>
      </c>
      <c r="JV88">
        <f>IF(AND(P2_x!JV88&gt;=P2_x_TRUE!$J$1,P2_x!JV88&lt;=P2_x_TRUE!$K$1),1,0)</f>
        <v>0</v>
      </c>
      <c r="JW88">
        <f>IF(AND(P2_x!JW88&gt;=P2_x_TRUE!$J$1,P2_x!JW88&lt;=P2_x_TRUE!$K$1),1,0)</f>
        <v>0</v>
      </c>
      <c r="JX88">
        <f>IF(AND(P2_x!JX88&gt;=P2_x_TRUE!$J$1,P2_x!JX88&lt;=P2_x_TRUE!$K$1),1,0)</f>
        <v>0</v>
      </c>
      <c r="JY88">
        <f>IF(AND(P2_x!JY88&gt;=P2_x_TRUE!$J$1,P2_x!JY88&lt;=P2_x_TRUE!$K$1),1,0)</f>
        <v>0</v>
      </c>
      <c r="JZ88">
        <f>IF(AND(P2_x!JZ88&gt;=P2_x_TRUE!$J$1,P2_x!JZ88&lt;=P2_x_TRUE!$K$1),1,0)</f>
        <v>0</v>
      </c>
      <c r="KA88">
        <f>IF(AND(P2_x!KA88&gt;=P2_x_TRUE!$J$1,P2_x!KA88&lt;=P2_x_TRUE!$K$1),1,0)</f>
        <v>0</v>
      </c>
      <c r="KB88">
        <f>IF(AND(P2_x!KB88&gt;=P2_x_TRUE!$J$1,P2_x!KB88&lt;=P2_x_TRUE!$K$1),1,0)</f>
        <v>0</v>
      </c>
      <c r="KC88">
        <f>IF(AND(P2_x!KC88&gt;=P2_x_TRUE!$J$1,P2_x!KC88&lt;=P2_x_TRUE!$K$1),1,0)</f>
        <v>0</v>
      </c>
      <c r="KD88">
        <f>IF(AND(P2_x!KD88&gt;=P2_x_TRUE!$J$1,P2_x!KD88&lt;=P2_x_TRUE!$K$1),1,0)</f>
        <v>0</v>
      </c>
      <c r="KE88">
        <f>IF(AND(P2_x!KE88&gt;=P2_x_TRUE!$J$1,P2_x!KE88&lt;=P2_x_TRUE!$K$1),1,0)</f>
        <v>0</v>
      </c>
      <c r="KF88">
        <f>IF(AND(P2_x!KF88&gt;=P2_x_TRUE!$J$1,P2_x!KF88&lt;=P2_x_TRUE!$K$1),1,0)</f>
        <v>0</v>
      </c>
      <c r="KG88">
        <f>IF(AND(P2_x!KG88&gt;=P2_x_TRUE!$J$1,P2_x!KG88&lt;=P2_x_TRUE!$K$1),1,0)</f>
        <v>0</v>
      </c>
      <c r="KH88">
        <f>IF(AND(P2_x!KH88&gt;=P2_x_TRUE!$J$1,P2_x!KH88&lt;=P2_x_TRUE!$K$1),1,0)</f>
        <v>0</v>
      </c>
      <c r="KI88">
        <f>IF(AND(P2_x!KI88&gt;=P2_x_TRUE!$J$1,P2_x!KI88&lt;=P2_x_TRUE!$K$1),1,0)</f>
        <v>0</v>
      </c>
      <c r="KJ88">
        <f>IF(AND(P2_x!KJ88&gt;=P2_x_TRUE!$J$1,P2_x!KJ88&lt;=P2_x_TRUE!$K$1),1,0)</f>
        <v>0</v>
      </c>
      <c r="KK88">
        <f>IF(AND(P2_x!KK88&gt;=P2_x_TRUE!$J$1,P2_x!KK88&lt;=P2_x_TRUE!$K$1),1,0)</f>
        <v>0</v>
      </c>
      <c r="KL88">
        <f>IF(AND(P2_x!KL88&gt;=P2_x_TRUE!$J$1,P2_x!KL88&lt;=P2_x_TRUE!$K$1),1,0)</f>
        <v>0</v>
      </c>
      <c r="KM88">
        <f>IF(AND(P2_x!KM88&gt;=P2_x_TRUE!$J$1,P2_x!KM88&lt;=P2_x_TRUE!$K$1),1,0)</f>
        <v>0</v>
      </c>
      <c r="KN88">
        <f>IF(AND(P2_x!KN88&gt;=P2_x_TRUE!$J$1,P2_x!KN88&lt;=P2_x_TRUE!$K$1),1,0)</f>
        <v>0</v>
      </c>
      <c r="KO88">
        <f>IF(AND(P2_x!KO88&gt;=P2_x_TRUE!$J$1,P2_x!KO88&lt;=P2_x_TRUE!$K$1),1,0)</f>
        <v>0</v>
      </c>
      <c r="KP88">
        <f>IF(AND(P2_x!KP88&gt;=P2_x_TRUE!$J$1,P2_x!KP88&lt;=P2_x_TRUE!$K$1),1,0)</f>
        <v>0</v>
      </c>
      <c r="KQ88">
        <f>IF(AND(P2_x!KQ88&gt;=P2_x_TRUE!$J$1,P2_x!KQ88&lt;=P2_x_TRUE!$K$1),1,0)</f>
        <v>0</v>
      </c>
      <c r="KR88">
        <f>IF(AND(P2_x!KR88&gt;=P2_x_TRUE!$J$1,P2_x!KR88&lt;=P2_x_TRUE!$K$1),1,0)</f>
        <v>0</v>
      </c>
      <c r="KS88">
        <f>IF(AND(P2_x!KS88&gt;=P2_x_TRUE!$J$1,P2_x!KS88&lt;=P2_x_TRUE!$K$1),1,0)</f>
        <v>0</v>
      </c>
      <c r="KT88">
        <f>IF(AND(P2_x!KT88&gt;=P2_x_TRUE!$J$1,P2_x!KT88&lt;=P2_x_TRUE!$K$1),1,0)</f>
        <v>0</v>
      </c>
      <c r="KU88">
        <f>IF(AND(P2_x!KU88&gt;=P2_x_TRUE!$J$1,P2_x!KU88&lt;=P2_x_TRUE!$K$1),1,0)</f>
        <v>0</v>
      </c>
      <c r="KV88">
        <f>IF(AND(P2_x!KV88&gt;=P2_x_TRUE!$J$1,P2_x!KV88&lt;=P2_x_TRUE!$K$1),1,0)</f>
        <v>0</v>
      </c>
      <c r="KW88">
        <f>IF(AND(P2_x!KW88&gt;=P2_x_TRUE!$J$1,P2_x!KW88&lt;=P2_x_TRUE!$K$1),1,0)</f>
        <v>0</v>
      </c>
    </row>
    <row r="89" spans="1:309" x14ac:dyDescent="0.25">
      <c r="A89">
        <v>95</v>
      </c>
      <c r="D89">
        <f>IF(AND(P2_x!D89&gt;=P2_x_TRUE!$J$1,P2_x!D89&lt;=P2_x_TRUE!$K$1),1,0)</f>
        <v>0</v>
      </c>
      <c r="E89">
        <f>IF(AND(P2_x!E89&gt;=P2_x_TRUE!$J$1,P2_x!E89&lt;=P2_x_TRUE!$K$1),1,0)</f>
        <v>1</v>
      </c>
      <c r="F89">
        <f>IF(AND(P2_x!F89&gt;=P2_x_TRUE!$J$1,P2_x!F89&lt;=P2_x_TRUE!$K$1),1,0)</f>
        <v>0</v>
      </c>
      <c r="G89">
        <f>IF(AND(P2_x!G89&gt;=P2_x_TRUE!$J$1,P2_x!G89&lt;=P2_x_TRUE!$K$1),1,0)</f>
        <v>0</v>
      </c>
      <c r="H89">
        <f>IF(AND(P2_x!H89&gt;=P2_x_TRUE!$J$1,P2_x!H89&lt;=P2_x_TRUE!$K$1),1,0)</f>
        <v>0</v>
      </c>
      <c r="I89">
        <f>IF(AND(P2_x!I89&gt;=P2_x_TRUE!$J$1,P2_x!I89&lt;=P2_x_TRUE!$K$1),1,0)</f>
        <v>0</v>
      </c>
      <c r="J89">
        <f>IF(AND(P2_x!J89&gt;=P2_x_TRUE!$J$1,P2_x!J89&lt;=P2_x_TRUE!$K$1),1,0)</f>
        <v>0</v>
      </c>
      <c r="K89">
        <f>IF(AND(P2_x!K89&gt;=P2_x_TRUE!$J$1,P2_x!K89&lt;=P2_x_TRUE!$K$1),1,0)</f>
        <v>0</v>
      </c>
      <c r="L89">
        <f>IF(AND(P2_x!L89&gt;=P2_x_TRUE!$J$1,P2_x!L89&lt;=P2_x_TRUE!$K$1),1,0)</f>
        <v>0</v>
      </c>
      <c r="M89">
        <f>IF(AND(P2_x!M89&gt;=P2_x_TRUE!$J$1,P2_x!M89&lt;=P2_x_TRUE!$K$1),1,0)</f>
        <v>0</v>
      </c>
      <c r="N89">
        <f>IF(AND(P2_x!N89&gt;=P2_x_TRUE!$J$1,P2_x!N89&lt;=P2_x_TRUE!$K$1),1,0)</f>
        <v>0</v>
      </c>
      <c r="O89">
        <f>IF(AND(P2_x!O89&gt;=P2_x_TRUE!$J$1,P2_x!O89&lt;=P2_x_TRUE!$K$1),1,0)</f>
        <v>0</v>
      </c>
      <c r="P89">
        <f>IF(AND(P2_x!P89&gt;=P2_x_TRUE!$J$1,P2_x!P89&lt;=P2_x_TRUE!$K$1),1,0)</f>
        <v>0</v>
      </c>
      <c r="Q89">
        <f>IF(AND(P2_x!Q89&gt;=P2_x_TRUE!$J$1,P2_x!Q89&lt;=P2_x_TRUE!$K$1),1,0)</f>
        <v>0</v>
      </c>
      <c r="R89">
        <f>IF(AND(P2_x!R89&gt;=P2_x_TRUE!$J$1,P2_x!R89&lt;=P2_x_TRUE!$K$1),1,0)</f>
        <v>0</v>
      </c>
      <c r="S89">
        <f>IF(AND(P2_x!S89&gt;=P2_x_TRUE!$J$1,P2_x!S89&lt;=P2_x_TRUE!$K$1),1,0)</f>
        <v>0</v>
      </c>
      <c r="T89">
        <f>IF(AND(P2_x!T89&gt;=P2_x_TRUE!$J$1,P2_x!T89&lt;=P2_x_TRUE!$K$1),1,0)</f>
        <v>0</v>
      </c>
      <c r="U89">
        <f>IF(AND(P2_x!U89&gt;=P2_x_TRUE!$J$1,P2_x!U89&lt;=P2_x_TRUE!$K$1),1,0)</f>
        <v>0</v>
      </c>
      <c r="V89">
        <f>IF(AND(P2_x!V89&gt;=P2_x_TRUE!$J$1,P2_x!V89&lt;=P2_x_TRUE!$K$1),1,0)</f>
        <v>0</v>
      </c>
      <c r="W89">
        <f>IF(AND(P2_x!W89&gt;=P2_x_TRUE!$J$1,P2_x!W89&lt;=P2_x_TRUE!$K$1),1,0)</f>
        <v>0</v>
      </c>
      <c r="X89">
        <f>IF(AND(P2_x!X89&gt;=P2_x_TRUE!$J$1,P2_x!X89&lt;=P2_x_TRUE!$K$1),1,0)</f>
        <v>0</v>
      </c>
      <c r="Y89">
        <f>IF(AND(P2_x!Y89&gt;=P2_x_TRUE!$J$1,P2_x!Y89&lt;=P2_x_TRUE!$K$1),1,0)</f>
        <v>0</v>
      </c>
      <c r="Z89">
        <f>IF(AND(P2_x!Z89&gt;=P2_x_TRUE!$J$1,P2_x!Z89&lt;=P2_x_TRUE!$K$1),1,0)</f>
        <v>0</v>
      </c>
      <c r="AA89">
        <f>IF(AND(P2_x!AA89&gt;=P2_x_TRUE!$J$1,P2_x!AA89&lt;=P2_x_TRUE!$K$1),1,0)</f>
        <v>0</v>
      </c>
      <c r="AB89">
        <f>IF(AND(P2_x!AB89&gt;=P2_x_TRUE!$J$1,P2_x!AB89&lt;=P2_x_TRUE!$K$1),1,0)</f>
        <v>0</v>
      </c>
      <c r="AC89">
        <f>IF(AND(P2_x!AC89&gt;=P2_x_TRUE!$J$1,P2_x!AC89&lt;=P2_x_TRUE!$K$1),1,0)</f>
        <v>0</v>
      </c>
      <c r="AD89">
        <f>IF(AND(P2_x!AD89&gt;=P2_x_TRUE!$J$1,P2_x!AD89&lt;=P2_x_TRUE!$K$1),1,0)</f>
        <v>0</v>
      </c>
      <c r="AE89">
        <f>IF(AND(P2_x!AE89&gt;=P2_x_TRUE!$J$1,P2_x!AE89&lt;=P2_x_TRUE!$K$1),1,0)</f>
        <v>0</v>
      </c>
      <c r="AF89">
        <f>IF(AND(P2_x!AF89&gt;=P2_x_TRUE!$J$1,P2_x!AF89&lt;=P2_x_TRUE!$K$1),1,0)</f>
        <v>0</v>
      </c>
      <c r="AG89">
        <f>IF(AND(P2_x!AG89&gt;=P2_x_TRUE!$J$1,P2_x!AG89&lt;=P2_x_TRUE!$K$1),1,0)</f>
        <v>0</v>
      </c>
      <c r="AH89">
        <f>IF(AND(P2_x!AH89&gt;=P2_x_TRUE!$J$1,P2_x!AH89&lt;=P2_x_TRUE!$K$1),1,0)</f>
        <v>0</v>
      </c>
      <c r="AI89">
        <f>IF(AND(P2_x!AI89&gt;=P2_x_TRUE!$J$1,P2_x!AI89&lt;=P2_x_TRUE!$K$1),1,0)</f>
        <v>0</v>
      </c>
      <c r="AJ89">
        <f>IF(AND(P2_x!AJ89&gt;=P2_x_TRUE!$J$1,P2_x!AJ89&lt;=P2_x_TRUE!$K$1),1,0)</f>
        <v>0</v>
      </c>
      <c r="AK89">
        <f>IF(AND(P2_x!AK89&gt;=P2_x_TRUE!$J$1,P2_x!AK89&lt;=P2_x_TRUE!$K$1),1,0)</f>
        <v>0</v>
      </c>
      <c r="AL89">
        <f>IF(AND(P2_x!AL89&gt;=P2_x_TRUE!$J$1,P2_x!AL89&lt;=P2_x_TRUE!$K$1),1,0)</f>
        <v>0</v>
      </c>
      <c r="AM89">
        <f>IF(AND(P2_x!AM89&gt;=P2_x_TRUE!$J$1,P2_x!AM89&lt;=P2_x_TRUE!$K$1),1,0)</f>
        <v>0</v>
      </c>
      <c r="AN89">
        <f>IF(AND(P2_x!AN89&gt;=P2_x_TRUE!$J$1,P2_x!AN89&lt;=P2_x_TRUE!$K$1),1,0)</f>
        <v>0</v>
      </c>
      <c r="AO89">
        <f>IF(AND(P2_x!AO89&gt;=P2_x_TRUE!$J$1,P2_x!AO89&lt;=P2_x_TRUE!$K$1),1,0)</f>
        <v>0</v>
      </c>
      <c r="AP89">
        <f>IF(AND(P2_x!AP89&gt;=P2_x_TRUE!$J$1,P2_x!AP89&lt;=P2_x_TRUE!$K$1),1,0)</f>
        <v>0</v>
      </c>
      <c r="AQ89">
        <f>IF(AND(P2_x!AQ89&gt;=P2_x_TRUE!$J$1,P2_x!AQ89&lt;=P2_x_TRUE!$K$1),1,0)</f>
        <v>0</v>
      </c>
      <c r="AR89">
        <f>IF(AND(P2_x!AR89&gt;=P2_x_TRUE!$J$1,P2_x!AR89&lt;=P2_x_TRUE!$K$1),1,0)</f>
        <v>0</v>
      </c>
      <c r="AS89">
        <f>IF(AND(P2_x!AS89&gt;=P2_x_TRUE!$J$1,P2_x!AS89&lt;=P2_x_TRUE!$K$1),1,0)</f>
        <v>0</v>
      </c>
      <c r="AT89">
        <f>IF(AND(P2_x!AT89&gt;=P2_x_TRUE!$J$1,P2_x!AT89&lt;=P2_x_TRUE!$K$1),1,0)</f>
        <v>0</v>
      </c>
      <c r="AU89">
        <f>IF(AND(P2_x!AU89&gt;=P2_x_TRUE!$J$1,P2_x!AU89&lt;=P2_x_TRUE!$K$1),1,0)</f>
        <v>0</v>
      </c>
      <c r="AV89">
        <f>IF(AND(P2_x!AV89&gt;=P2_x_TRUE!$J$1,P2_x!AV89&lt;=P2_x_TRUE!$K$1),1,0)</f>
        <v>0</v>
      </c>
      <c r="AW89">
        <f>IF(AND(P2_x!AW89&gt;=P2_x_TRUE!$J$1,P2_x!AW89&lt;=P2_x_TRUE!$K$1),1,0)</f>
        <v>0</v>
      </c>
      <c r="AX89">
        <f>IF(AND(P2_x!AX89&gt;=P2_x_TRUE!$J$1,P2_x!AX89&lt;=P2_x_TRUE!$K$1),1,0)</f>
        <v>0</v>
      </c>
      <c r="AY89">
        <f>IF(AND(P2_x!AY89&gt;=P2_x_TRUE!$J$1,P2_x!AY89&lt;=P2_x_TRUE!$K$1),1,0)</f>
        <v>0</v>
      </c>
      <c r="AZ89">
        <f>IF(AND(P2_x!AZ89&gt;=P2_x_TRUE!$J$1,P2_x!AZ89&lt;=P2_x_TRUE!$K$1),1,0)</f>
        <v>0</v>
      </c>
      <c r="BA89">
        <f>IF(AND(P2_x!BA89&gt;=P2_x_TRUE!$J$1,P2_x!BA89&lt;=P2_x_TRUE!$K$1),1,0)</f>
        <v>0</v>
      </c>
      <c r="BB89">
        <f>IF(AND(P2_x!BB89&gt;=P2_x_TRUE!$J$1,P2_x!BB89&lt;=P2_x_TRUE!$K$1),1,0)</f>
        <v>0</v>
      </c>
      <c r="BC89">
        <f>IF(AND(P2_x!BC89&gt;=P2_x_TRUE!$J$1,P2_x!BC89&lt;=P2_x_TRUE!$K$1),1,0)</f>
        <v>0</v>
      </c>
      <c r="BD89">
        <f>IF(AND(P2_x!BD89&gt;=P2_x_TRUE!$J$1,P2_x!BD89&lt;=P2_x_TRUE!$K$1),1,0)</f>
        <v>0</v>
      </c>
      <c r="BE89">
        <f>IF(AND(P2_x!BE89&gt;=P2_x_TRUE!$J$1,P2_x!BE89&lt;=P2_x_TRUE!$K$1),1,0)</f>
        <v>0</v>
      </c>
      <c r="BF89">
        <f>IF(AND(P2_x!BF89&gt;=P2_x_TRUE!$J$1,P2_x!BF89&lt;=P2_x_TRUE!$K$1),1,0)</f>
        <v>0</v>
      </c>
      <c r="BG89">
        <f>IF(AND(P2_x!BG89&gt;=P2_x_TRUE!$J$1,P2_x!BG89&lt;=P2_x_TRUE!$K$1),1,0)</f>
        <v>0</v>
      </c>
      <c r="BH89">
        <f>IF(AND(P2_x!BH89&gt;=P2_x_TRUE!$J$1,P2_x!BH89&lt;=P2_x_TRUE!$K$1),1,0)</f>
        <v>0</v>
      </c>
      <c r="BI89">
        <f>IF(AND(P2_x!BI89&gt;=P2_x_TRUE!$J$1,P2_x!BI89&lt;=P2_x_TRUE!$K$1),1,0)</f>
        <v>0</v>
      </c>
      <c r="BJ89">
        <f>IF(AND(P2_x!BJ89&gt;=P2_x_TRUE!$J$1,P2_x!BJ89&lt;=P2_x_TRUE!$K$1),1,0)</f>
        <v>0</v>
      </c>
      <c r="BK89">
        <f>IF(AND(P2_x!BK89&gt;=P2_x_TRUE!$J$1,P2_x!BK89&lt;=P2_x_TRUE!$K$1),1,0)</f>
        <v>0</v>
      </c>
      <c r="BL89">
        <f>IF(AND(P2_x!BL89&gt;=P2_x_TRUE!$J$1,P2_x!BL89&lt;=P2_x_TRUE!$K$1),1,0)</f>
        <v>0</v>
      </c>
      <c r="BM89">
        <f>IF(AND(P2_x!BM89&gt;=P2_x_TRUE!$J$1,P2_x!BM89&lt;=P2_x_TRUE!$K$1),1,0)</f>
        <v>0</v>
      </c>
      <c r="BN89">
        <f>IF(AND(P2_x!BN89&gt;=P2_x_TRUE!$J$1,P2_x!BN89&lt;=P2_x_TRUE!$K$1),1,0)</f>
        <v>0</v>
      </c>
      <c r="BO89">
        <f>IF(AND(P2_x!BO89&gt;=P2_x_TRUE!$J$1,P2_x!BO89&lt;=P2_x_TRUE!$K$1),1,0)</f>
        <v>0</v>
      </c>
      <c r="BP89">
        <f>IF(AND(P2_x!BP89&gt;=P2_x_TRUE!$J$1,P2_x!BP89&lt;=P2_x_TRUE!$K$1),1,0)</f>
        <v>0</v>
      </c>
      <c r="BQ89">
        <f>IF(AND(P2_x!BQ89&gt;=P2_x_TRUE!$J$1,P2_x!BQ89&lt;=P2_x_TRUE!$K$1),1,0)</f>
        <v>0</v>
      </c>
      <c r="BR89">
        <f>IF(AND(P2_x!BR89&gt;=P2_x_TRUE!$J$1,P2_x!BR89&lt;=P2_x_TRUE!$K$1),1,0)</f>
        <v>0</v>
      </c>
      <c r="BS89">
        <f>IF(AND(P2_x!BS89&gt;=P2_x_TRUE!$J$1,P2_x!BS89&lt;=P2_x_TRUE!$K$1),1,0)</f>
        <v>0</v>
      </c>
      <c r="BT89">
        <f>IF(AND(P2_x!BT89&gt;=P2_x_TRUE!$J$1,P2_x!BT89&lt;=P2_x_TRUE!$K$1),1,0)</f>
        <v>0</v>
      </c>
      <c r="BU89">
        <f>IF(AND(P2_x!BU89&gt;=P2_x_TRUE!$J$1,P2_x!BU89&lt;=P2_x_TRUE!$K$1),1,0)</f>
        <v>0</v>
      </c>
      <c r="BV89">
        <f>IF(AND(P2_x!BV89&gt;=P2_x_TRUE!$J$1,P2_x!BV89&lt;=P2_x_TRUE!$K$1),1,0)</f>
        <v>0</v>
      </c>
      <c r="BW89">
        <f>IF(AND(P2_x!BW89&gt;=P2_x_TRUE!$J$1,P2_x!BW89&lt;=P2_x_TRUE!$K$1),1,0)</f>
        <v>0</v>
      </c>
      <c r="BX89">
        <f>IF(AND(P2_x!BX89&gt;=P2_x_TRUE!$J$1,P2_x!BX89&lt;=P2_x_TRUE!$K$1),1,0)</f>
        <v>0</v>
      </c>
      <c r="BY89">
        <f>IF(AND(P2_x!BY89&gt;=P2_x_TRUE!$J$1,P2_x!BY89&lt;=P2_x_TRUE!$K$1),1,0)</f>
        <v>0</v>
      </c>
      <c r="BZ89">
        <f>IF(AND(P2_x!BZ89&gt;=P2_x_TRUE!$J$1,P2_x!BZ89&lt;=P2_x_TRUE!$K$1),1,0)</f>
        <v>0</v>
      </c>
      <c r="CA89">
        <f>IF(AND(P2_x!CA89&gt;=P2_x_TRUE!$J$1,P2_x!CA89&lt;=P2_x_TRUE!$K$1),1,0)</f>
        <v>0</v>
      </c>
      <c r="CB89">
        <f>IF(AND(P2_x!CB89&gt;=P2_x_TRUE!$J$1,P2_x!CB89&lt;=P2_x_TRUE!$K$1),1,0)</f>
        <v>0</v>
      </c>
      <c r="CC89">
        <f>IF(AND(P2_x!CC89&gt;=P2_x_TRUE!$J$1,P2_x!CC89&lt;=P2_x_TRUE!$K$1),1,0)</f>
        <v>0</v>
      </c>
      <c r="CD89">
        <f>IF(AND(P2_x!CD89&gt;=P2_x_TRUE!$J$1,P2_x!CD89&lt;=P2_x_TRUE!$K$1),1,0)</f>
        <v>0</v>
      </c>
      <c r="CE89">
        <f>IF(AND(P2_x!CE89&gt;=P2_x_TRUE!$J$1,P2_x!CE89&lt;=P2_x_TRUE!$K$1),1,0)</f>
        <v>0</v>
      </c>
      <c r="CF89">
        <f>IF(AND(P2_x!CF89&gt;=P2_x_TRUE!$J$1,P2_x!CF89&lt;=P2_x_TRUE!$K$1),1,0)</f>
        <v>0</v>
      </c>
      <c r="CG89">
        <f>IF(AND(P2_x!CG89&gt;=P2_x_TRUE!$J$1,P2_x!CG89&lt;=P2_x_TRUE!$K$1),1,0)</f>
        <v>0</v>
      </c>
      <c r="CH89">
        <f>IF(AND(P2_x!CH89&gt;=P2_x_TRUE!$J$1,P2_x!CH89&lt;=P2_x_TRUE!$K$1),1,0)</f>
        <v>0</v>
      </c>
      <c r="CI89">
        <f>IF(AND(P2_x!CI89&gt;=P2_x_TRUE!$J$1,P2_x!CI89&lt;=P2_x_TRUE!$K$1),1,0)</f>
        <v>0</v>
      </c>
      <c r="CJ89">
        <f>IF(AND(P2_x!CJ89&gt;=P2_x_TRUE!$J$1,P2_x!CJ89&lt;=P2_x_TRUE!$K$1),1,0)</f>
        <v>0</v>
      </c>
      <c r="CK89">
        <f>IF(AND(P2_x!CK89&gt;=P2_x_TRUE!$J$1,P2_x!CK89&lt;=P2_x_TRUE!$K$1),1,0)</f>
        <v>0</v>
      </c>
      <c r="CL89">
        <f>IF(AND(P2_x!CL89&gt;=P2_x_TRUE!$J$1,P2_x!CL89&lt;=P2_x_TRUE!$K$1),1,0)</f>
        <v>0</v>
      </c>
      <c r="CM89">
        <f>IF(AND(P2_x!CM89&gt;=P2_x_TRUE!$J$1,P2_x!CM89&lt;=P2_x_TRUE!$K$1),1,0)</f>
        <v>0</v>
      </c>
      <c r="CN89">
        <f>IF(AND(P2_x!CN89&gt;=P2_x_TRUE!$J$1,P2_x!CN89&lt;=P2_x_TRUE!$K$1),1,0)</f>
        <v>0</v>
      </c>
      <c r="CO89">
        <f>IF(AND(P2_x!CO89&gt;=P2_x_TRUE!$J$1,P2_x!CO89&lt;=P2_x_TRUE!$K$1),1,0)</f>
        <v>0</v>
      </c>
      <c r="CP89">
        <f>IF(AND(P2_x!CP89&gt;=P2_x_TRUE!$J$1,P2_x!CP89&lt;=P2_x_TRUE!$K$1),1,0)</f>
        <v>0</v>
      </c>
      <c r="CQ89">
        <f>IF(AND(P2_x!CQ89&gt;=P2_x_TRUE!$J$1,P2_x!CQ89&lt;=P2_x_TRUE!$K$1),1,0)</f>
        <v>0</v>
      </c>
      <c r="CR89">
        <f>IF(AND(P2_x!CR89&gt;=P2_x_TRUE!$J$1,P2_x!CR89&lt;=P2_x_TRUE!$K$1),1,0)</f>
        <v>0</v>
      </c>
      <c r="CS89">
        <f>IF(AND(P2_x!CS89&gt;=P2_x_TRUE!$J$1,P2_x!CS89&lt;=P2_x_TRUE!$K$1),1,0)</f>
        <v>0</v>
      </c>
      <c r="CT89">
        <f>IF(AND(P2_x!CT89&gt;=P2_x_TRUE!$J$1,P2_x!CT89&lt;=P2_x_TRUE!$K$1),1,0)</f>
        <v>0</v>
      </c>
      <c r="CU89">
        <f>IF(AND(P2_x!CU89&gt;=P2_x_TRUE!$J$1,P2_x!CU89&lt;=P2_x_TRUE!$K$1),1,0)</f>
        <v>0</v>
      </c>
      <c r="CV89">
        <f>IF(AND(P2_x!CV89&gt;=P2_x_TRUE!$J$1,P2_x!CV89&lt;=P2_x_TRUE!$K$1),1,0)</f>
        <v>0</v>
      </c>
      <c r="CW89">
        <f>IF(AND(P2_x!CW89&gt;=P2_x_TRUE!$J$1,P2_x!CW89&lt;=P2_x_TRUE!$K$1),1,0)</f>
        <v>0</v>
      </c>
      <c r="CX89">
        <f>IF(AND(P2_x!CX89&gt;=P2_x_TRUE!$J$1,P2_x!CX89&lt;=P2_x_TRUE!$K$1),1,0)</f>
        <v>0</v>
      </c>
      <c r="CY89">
        <f>IF(AND(P2_x!CY89&gt;=P2_x_TRUE!$J$1,P2_x!CY89&lt;=P2_x_TRUE!$K$1),1,0)</f>
        <v>0</v>
      </c>
      <c r="CZ89">
        <f>IF(AND(P2_x!CZ89&gt;=P2_x_TRUE!$J$1,P2_x!CZ89&lt;=P2_x_TRUE!$K$1),1,0)</f>
        <v>0</v>
      </c>
      <c r="DA89">
        <f>IF(AND(P2_x!DA89&gt;=P2_x_TRUE!$J$1,P2_x!DA89&lt;=P2_x_TRUE!$K$1),1,0)</f>
        <v>0</v>
      </c>
      <c r="DB89">
        <f>IF(AND(P2_x!DB89&gt;=P2_x_TRUE!$J$1,P2_x!DB89&lt;=P2_x_TRUE!$K$1),1,0)</f>
        <v>0</v>
      </c>
      <c r="DC89">
        <f>IF(AND(P2_x!DC89&gt;=P2_x_TRUE!$J$1,P2_x!DC89&lt;=P2_x_TRUE!$K$1),1,0)</f>
        <v>0</v>
      </c>
      <c r="DD89">
        <f>IF(AND(P2_x!DD89&gt;=P2_x_TRUE!$J$1,P2_x!DD89&lt;=P2_x_TRUE!$K$1),1,0)</f>
        <v>0</v>
      </c>
      <c r="DE89">
        <f>IF(AND(P2_x!DE89&gt;=P2_x_TRUE!$J$1,P2_x!DE89&lt;=P2_x_TRUE!$K$1),1,0)</f>
        <v>0</v>
      </c>
      <c r="DF89">
        <f>IF(AND(P2_x!DF89&gt;=P2_x_TRUE!$J$1,P2_x!DF89&lt;=P2_x_TRUE!$K$1),1,0)</f>
        <v>0</v>
      </c>
      <c r="DG89">
        <f>IF(AND(P2_x!DG89&gt;=P2_x_TRUE!$J$1,P2_x!DG89&lt;=P2_x_TRUE!$K$1),1,0)</f>
        <v>0</v>
      </c>
      <c r="DH89">
        <f>IF(AND(P2_x!DH89&gt;=P2_x_TRUE!$J$1,P2_x!DH89&lt;=P2_x_TRUE!$K$1),1,0)</f>
        <v>0</v>
      </c>
      <c r="DI89">
        <f>IF(AND(P2_x!DI89&gt;=P2_x_TRUE!$J$1,P2_x!DI89&lt;=P2_x_TRUE!$K$1),1,0)</f>
        <v>0</v>
      </c>
      <c r="DJ89">
        <f>IF(AND(P2_x!DJ89&gt;=P2_x_TRUE!$J$1,P2_x!DJ89&lt;=P2_x_TRUE!$K$1),1,0)</f>
        <v>0</v>
      </c>
      <c r="DK89">
        <f>IF(AND(P2_x!DK89&gt;=P2_x_TRUE!$J$1,P2_x!DK89&lt;=P2_x_TRUE!$K$1),1,0)</f>
        <v>0</v>
      </c>
      <c r="DL89">
        <f>IF(AND(P2_x!DL89&gt;=P2_x_TRUE!$J$1,P2_x!DL89&lt;=P2_x_TRUE!$K$1),1,0)</f>
        <v>0</v>
      </c>
      <c r="DM89">
        <f>IF(AND(P2_x!DM89&gt;=P2_x_TRUE!$J$1,P2_x!DM89&lt;=P2_x_TRUE!$K$1),1,0)</f>
        <v>0</v>
      </c>
      <c r="DN89">
        <f>IF(AND(P2_x!DN89&gt;=P2_x_TRUE!$J$1,P2_x!DN89&lt;=P2_x_TRUE!$K$1),1,0)</f>
        <v>0</v>
      </c>
      <c r="DO89">
        <f>IF(AND(P2_x!DO89&gt;=P2_x_TRUE!$J$1,P2_x!DO89&lt;=P2_x_TRUE!$K$1),1,0)</f>
        <v>0</v>
      </c>
      <c r="DP89">
        <f>IF(AND(P2_x!DP89&gt;=P2_x_TRUE!$J$1,P2_x!DP89&lt;=P2_x_TRUE!$K$1),1,0)</f>
        <v>0</v>
      </c>
      <c r="DQ89">
        <f>IF(AND(P2_x!DQ89&gt;=P2_x_TRUE!$J$1,P2_x!DQ89&lt;=P2_x_TRUE!$K$1),1,0)</f>
        <v>0</v>
      </c>
      <c r="DR89">
        <f>IF(AND(P2_x!DR89&gt;=P2_x_TRUE!$J$1,P2_x!DR89&lt;=P2_x_TRUE!$K$1),1,0)</f>
        <v>0</v>
      </c>
      <c r="DS89">
        <f>IF(AND(P2_x!DS89&gt;=P2_x_TRUE!$J$1,P2_x!DS89&lt;=P2_x_TRUE!$K$1),1,0)</f>
        <v>0</v>
      </c>
      <c r="DT89">
        <f>IF(AND(P2_x!DT89&gt;=P2_x_TRUE!$J$1,P2_x!DT89&lt;=P2_x_TRUE!$K$1),1,0)</f>
        <v>0</v>
      </c>
      <c r="DU89">
        <f>IF(AND(P2_x!DU89&gt;=P2_x_TRUE!$J$1,P2_x!DU89&lt;=P2_x_TRUE!$K$1),1,0)</f>
        <v>0</v>
      </c>
      <c r="DV89">
        <f>IF(AND(P2_x!DV89&gt;=P2_x_TRUE!$J$1,P2_x!DV89&lt;=P2_x_TRUE!$K$1),1,0)</f>
        <v>0</v>
      </c>
      <c r="DW89">
        <f>IF(AND(P2_x!DW89&gt;=P2_x_TRUE!$J$1,P2_x!DW89&lt;=P2_x_TRUE!$K$1),1,0)</f>
        <v>0</v>
      </c>
      <c r="DX89">
        <f>IF(AND(P2_x!DX89&gt;=P2_x_TRUE!$J$1,P2_x!DX89&lt;=P2_x_TRUE!$K$1),1,0)</f>
        <v>0</v>
      </c>
      <c r="DY89">
        <f>IF(AND(P2_x!DY89&gt;=P2_x_TRUE!$J$1,P2_x!DY89&lt;=P2_x_TRUE!$K$1),1,0)</f>
        <v>0</v>
      </c>
      <c r="DZ89">
        <f>IF(AND(P2_x!DZ89&gt;=P2_x_TRUE!$J$1,P2_x!DZ89&lt;=P2_x_TRUE!$K$1),1,0)</f>
        <v>0</v>
      </c>
      <c r="EA89">
        <f>IF(AND(P2_x!EA89&gt;=P2_x_TRUE!$J$1,P2_x!EA89&lt;=P2_x_TRUE!$K$1),1,0)</f>
        <v>0</v>
      </c>
      <c r="EB89">
        <f>IF(AND(P2_x!EB89&gt;=P2_x_TRUE!$J$1,P2_x!EB89&lt;=P2_x_TRUE!$K$1),1,0)</f>
        <v>0</v>
      </c>
      <c r="EC89">
        <f>IF(AND(P2_x!EC89&gt;=P2_x_TRUE!$J$1,P2_x!EC89&lt;=P2_x_TRUE!$K$1),1,0)</f>
        <v>0</v>
      </c>
      <c r="ED89">
        <f>IF(AND(P2_x!ED89&gt;=P2_x_TRUE!$J$1,P2_x!ED89&lt;=P2_x_TRUE!$K$1),1,0)</f>
        <v>0</v>
      </c>
      <c r="EE89">
        <f>IF(AND(P2_x!EE89&gt;=P2_x_TRUE!$J$1,P2_x!EE89&lt;=P2_x_TRUE!$K$1),1,0)</f>
        <v>0</v>
      </c>
      <c r="EF89">
        <f>IF(AND(P2_x!EF89&gt;=P2_x_TRUE!$J$1,P2_x!EF89&lt;=P2_x_TRUE!$K$1),1,0)</f>
        <v>0</v>
      </c>
      <c r="EG89">
        <f>IF(AND(P2_x!EG89&gt;=P2_x_TRUE!$J$1,P2_x!EG89&lt;=P2_x_TRUE!$K$1),1,0)</f>
        <v>0</v>
      </c>
      <c r="EH89">
        <f>IF(AND(P2_x!EH89&gt;=P2_x_TRUE!$J$1,P2_x!EH89&lt;=P2_x_TRUE!$K$1),1,0)</f>
        <v>0</v>
      </c>
      <c r="EI89">
        <f>IF(AND(P2_x!EI89&gt;=P2_x_TRUE!$J$1,P2_x!EI89&lt;=P2_x_TRUE!$K$1),1,0)</f>
        <v>0</v>
      </c>
      <c r="EJ89">
        <f>IF(AND(P2_x!EJ89&gt;=P2_x_TRUE!$J$1,P2_x!EJ89&lt;=P2_x_TRUE!$K$1),1,0)</f>
        <v>0</v>
      </c>
      <c r="EK89">
        <f>IF(AND(P2_x!EK89&gt;=P2_x_TRUE!$J$1,P2_x!EK89&lt;=P2_x_TRUE!$K$1),1,0)</f>
        <v>0</v>
      </c>
      <c r="EL89">
        <f>IF(AND(P2_x!EL89&gt;=P2_x_TRUE!$J$1,P2_x!EL89&lt;=P2_x_TRUE!$K$1),1,0)</f>
        <v>0</v>
      </c>
      <c r="EM89">
        <f>IF(AND(P2_x!EM89&gt;=P2_x_TRUE!$J$1,P2_x!EM89&lt;=P2_x_TRUE!$K$1),1,0)</f>
        <v>0</v>
      </c>
      <c r="EN89">
        <f>IF(AND(P2_x!EN89&gt;=P2_x_TRUE!$J$1,P2_x!EN89&lt;=P2_x_TRUE!$K$1),1,0)</f>
        <v>0</v>
      </c>
      <c r="EO89">
        <f>IF(AND(P2_x!EO89&gt;=P2_x_TRUE!$J$1,P2_x!EO89&lt;=P2_x_TRUE!$K$1),1,0)</f>
        <v>0</v>
      </c>
      <c r="EP89">
        <f>IF(AND(P2_x!EP89&gt;=P2_x_TRUE!$J$1,P2_x!EP89&lt;=P2_x_TRUE!$K$1),1,0)</f>
        <v>0</v>
      </c>
      <c r="EQ89">
        <f>IF(AND(P2_x!EQ89&gt;=P2_x_TRUE!$J$1,P2_x!EQ89&lt;=P2_x_TRUE!$K$1),1,0)</f>
        <v>0</v>
      </c>
      <c r="ER89">
        <f>IF(AND(P2_x!ER89&gt;=P2_x_TRUE!$J$1,P2_x!ER89&lt;=P2_x_TRUE!$K$1),1,0)</f>
        <v>0</v>
      </c>
      <c r="ES89">
        <f>IF(AND(P2_x!ES89&gt;=P2_x_TRUE!$J$1,P2_x!ES89&lt;=P2_x_TRUE!$K$1),1,0)</f>
        <v>0</v>
      </c>
      <c r="ET89">
        <f>IF(AND(P2_x!ET89&gt;=P2_x_TRUE!$J$1,P2_x!ET89&lt;=P2_x_TRUE!$K$1),1,0)</f>
        <v>0</v>
      </c>
      <c r="EU89">
        <f>IF(AND(P2_x!EU89&gt;=P2_x_TRUE!$J$1,P2_x!EU89&lt;=P2_x_TRUE!$K$1),1,0)</f>
        <v>0</v>
      </c>
      <c r="EV89">
        <f>IF(AND(P2_x!EV89&gt;=P2_x_TRUE!$J$1,P2_x!EV89&lt;=P2_x_TRUE!$K$1),1,0)</f>
        <v>0</v>
      </c>
      <c r="EW89">
        <f>IF(AND(P2_x!EW89&gt;=P2_x_TRUE!$J$1,P2_x!EW89&lt;=P2_x_TRUE!$K$1),1,0)</f>
        <v>0</v>
      </c>
      <c r="EX89">
        <f>IF(AND(P2_x!EX89&gt;=P2_x_TRUE!$J$1,P2_x!EX89&lt;=P2_x_TRUE!$K$1),1,0)</f>
        <v>0</v>
      </c>
      <c r="EY89">
        <f>IF(AND(P2_x!EY89&gt;=P2_x_TRUE!$J$1,P2_x!EY89&lt;=P2_x_TRUE!$K$1),1,0)</f>
        <v>0</v>
      </c>
      <c r="EZ89">
        <f>IF(AND(P2_x!EZ89&gt;=P2_x_TRUE!$J$1,P2_x!EZ89&lt;=P2_x_TRUE!$K$1),1,0)</f>
        <v>0</v>
      </c>
      <c r="FA89">
        <f>IF(AND(P2_x!FA89&gt;=P2_x_TRUE!$J$1,P2_x!FA89&lt;=P2_x_TRUE!$K$1),1,0)</f>
        <v>0</v>
      </c>
      <c r="FB89">
        <f>IF(AND(P2_x!FB89&gt;=P2_x_TRUE!$J$1,P2_x!FB89&lt;=P2_x_TRUE!$K$1),1,0)</f>
        <v>0</v>
      </c>
      <c r="FC89">
        <f>IF(AND(P2_x!FC89&gt;=P2_x_TRUE!$J$1,P2_x!FC89&lt;=P2_x_TRUE!$K$1),1,0)</f>
        <v>0</v>
      </c>
      <c r="FD89">
        <f>IF(AND(P2_x!FD89&gt;=P2_x_TRUE!$J$1,P2_x!FD89&lt;=P2_x_TRUE!$K$1),1,0)</f>
        <v>0</v>
      </c>
      <c r="FE89">
        <f>IF(AND(P2_x!FE89&gt;=P2_x_TRUE!$J$1,P2_x!FE89&lt;=P2_x_TRUE!$K$1),1,0)</f>
        <v>0</v>
      </c>
      <c r="FF89">
        <f>IF(AND(P2_x!FF89&gt;=P2_x_TRUE!$J$1,P2_x!FF89&lt;=P2_x_TRUE!$K$1),1,0)</f>
        <v>0</v>
      </c>
      <c r="FG89">
        <f>IF(AND(P2_x!FG89&gt;=P2_x_TRUE!$J$1,P2_x!FG89&lt;=P2_x_TRUE!$K$1),1,0)</f>
        <v>0</v>
      </c>
      <c r="FH89">
        <f>IF(AND(P2_x!FH89&gt;=P2_x_TRUE!$J$1,P2_x!FH89&lt;=P2_x_TRUE!$K$1),1,0)</f>
        <v>0</v>
      </c>
      <c r="FI89">
        <f>IF(AND(P2_x!FI89&gt;=P2_x_TRUE!$J$1,P2_x!FI89&lt;=P2_x_TRUE!$K$1),1,0)</f>
        <v>0</v>
      </c>
      <c r="FJ89">
        <f>IF(AND(P2_x!FJ89&gt;=P2_x_TRUE!$J$1,P2_x!FJ89&lt;=P2_x_TRUE!$K$1),1,0)</f>
        <v>0</v>
      </c>
      <c r="FK89">
        <f>IF(AND(P2_x!FK89&gt;=P2_x_TRUE!$J$1,P2_x!FK89&lt;=P2_x_TRUE!$K$1),1,0)</f>
        <v>0</v>
      </c>
      <c r="FL89">
        <f>IF(AND(P2_x!FL89&gt;=P2_x_TRUE!$J$1,P2_x!FL89&lt;=P2_x_TRUE!$K$1),1,0)</f>
        <v>0</v>
      </c>
      <c r="FM89">
        <f>IF(AND(P2_x!FM89&gt;=P2_x_TRUE!$J$1,P2_x!FM89&lt;=P2_x_TRUE!$K$1),1,0)</f>
        <v>0</v>
      </c>
      <c r="FN89">
        <f>IF(AND(P2_x!FN89&gt;=P2_x_TRUE!$J$1,P2_x!FN89&lt;=P2_x_TRUE!$K$1),1,0)</f>
        <v>0</v>
      </c>
      <c r="FO89">
        <f>IF(AND(P2_x!FO89&gt;=P2_x_TRUE!$J$1,P2_x!FO89&lt;=P2_x_TRUE!$K$1),1,0)</f>
        <v>0</v>
      </c>
      <c r="FP89">
        <f>IF(AND(P2_x!FP89&gt;=P2_x_TRUE!$J$1,P2_x!FP89&lt;=P2_x_TRUE!$K$1),1,0)</f>
        <v>0</v>
      </c>
      <c r="FQ89">
        <f>IF(AND(P2_x!FQ89&gt;=P2_x_TRUE!$J$1,P2_x!FQ89&lt;=P2_x_TRUE!$K$1),1,0)</f>
        <v>0</v>
      </c>
      <c r="FR89">
        <f>IF(AND(P2_x!FR89&gt;=P2_x_TRUE!$J$1,P2_x!FR89&lt;=P2_x_TRUE!$K$1),1,0)</f>
        <v>0</v>
      </c>
      <c r="FS89">
        <f>IF(AND(P2_x!FS89&gt;=P2_x_TRUE!$J$1,P2_x!FS89&lt;=P2_x_TRUE!$K$1),1,0)</f>
        <v>0</v>
      </c>
      <c r="FT89">
        <f>IF(AND(P2_x!FT89&gt;=P2_x_TRUE!$J$1,P2_x!FT89&lt;=P2_x_TRUE!$K$1),1,0)</f>
        <v>0</v>
      </c>
      <c r="FU89">
        <f>IF(AND(P2_x!FU89&gt;=P2_x_TRUE!$J$1,P2_x!FU89&lt;=P2_x_TRUE!$K$1),1,0)</f>
        <v>0</v>
      </c>
      <c r="FV89">
        <f>IF(AND(P2_x!FV89&gt;=P2_x_TRUE!$J$1,P2_x!FV89&lt;=P2_x_TRUE!$K$1),1,0)</f>
        <v>0</v>
      </c>
      <c r="FW89">
        <f>IF(AND(P2_x!FW89&gt;=P2_x_TRUE!$J$1,P2_x!FW89&lt;=P2_x_TRUE!$K$1),1,0)</f>
        <v>0</v>
      </c>
      <c r="FX89">
        <f>IF(AND(P2_x!FX89&gt;=P2_x_TRUE!$J$1,P2_x!FX89&lt;=P2_x_TRUE!$K$1),1,0)</f>
        <v>0</v>
      </c>
      <c r="FY89">
        <f>IF(AND(P2_x!FY89&gt;=P2_x_TRUE!$J$1,P2_x!FY89&lt;=P2_x_TRUE!$K$1),1,0)</f>
        <v>0</v>
      </c>
      <c r="FZ89">
        <f>IF(AND(P2_x!FZ89&gt;=P2_x_TRUE!$J$1,P2_x!FZ89&lt;=P2_x_TRUE!$K$1),1,0)</f>
        <v>0</v>
      </c>
      <c r="GA89">
        <f>IF(AND(P2_x!GA89&gt;=P2_x_TRUE!$J$1,P2_x!GA89&lt;=P2_x_TRUE!$K$1),1,0)</f>
        <v>0</v>
      </c>
      <c r="GB89">
        <f>IF(AND(P2_x!GB89&gt;=P2_x_TRUE!$J$1,P2_x!GB89&lt;=P2_x_TRUE!$K$1),1,0)</f>
        <v>0</v>
      </c>
      <c r="GC89">
        <f>IF(AND(P2_x!GC89&gt;=P2_x_TRUE!$J$1,P2_x!GC89&lt;=P2_x_TRUE!$K$1),1,0)</f>
        <v>0</v>
      </c>
      <c r="GD89">
        <f>IF(AND(P2_x!GD89&gt;=P2_x_TRUE!$J$1,P2_x!GD89&lt;=P2_x_TRUE!$K$1),1,0)</f>
        <v>0</v>
      </c>
      <c r="GE89">
        <f>IF(AND(P2_x!GE89&gt;=P2_x_TRUE!$J$1,P2_x!GE89&lt;=P2_x_TRUE!$K$1),1,0)</f>
        <v>0</v>
      </c>
      <c r="GF89">
        <f>IF(AND(P2_x!GF89&gt;=P2_x_TRUE!$J$1,P2_x!GF89&lt;=P2_x_TRUE!$K$1),1,0)</f>
        <v>0</v>
      </c>
      <c r="GG89">
        <f>IF(AND(P2_x!GG89&gt;=P2_x_TRUE!$J$1,P2_x!GG89&lt;=P2_x_TRUE!$K$1),1,0)</f>
        <v>0</v>
      </c>
      <c r="GH89">
        <f>IF(AND(P2_x!GH89&gt;=P2_x_TRUE!$J$1,P2_x!GH89&lt;=P2_x_TRUE!$K$1),1,0)</f>
        <v>0</v>
      </c>
      <c r="GI89">
        <f>IF(AND(P2_x!GI89&gt;=P2_x_TRUE!$J$1,P2_x!GI89&lt;=P2_x_TRUE!$K$1),1,0)</f>
        <v>0</v>
      </c>
      <c r="GJ89">
        <f>IF(AND(P2_x!GJ89&gt;=P2_x_TRUE!$J$1,P2_x!GJ89&lt;=P2_x_TRUE!$K$1),1,0)</f>
        <v>0</v>
      </c>
      <c r="GK89">
        <f>IF(AND(P2_x!GK89&gt;=P2_x_TRUE!$J$1,P2_x!GK89&lt;=P2_x_TRUE!$K$1),1,0)</f>
        <v>0</v>
      </c>
      <c r="GL89">
        <f>IF(AND(P2_x!GL89&gt;=P2_x_TRUE!$J$1,P2_x!GL89&lt;=P2_x_TRUE!$K$1),1,0)</f>
        <v>0</v>
      </c>
      <c r="GM89">
        <f>IF(AND(P2_x!GM89&gt;=P2_x_TRUE!$J$1,P2_x!GM89&lt;=P2_x_TRUE!$K$1),1,0)</f>
        <v>0</v>
      </c>
      <c r="GN89">
        <f>IF(AND(P2_x!GN89&gt;=P2_x_TRUE!$J$1,P2_x!GN89&lt;=P2_x_TRUE!$K$1),1,0)</f>
        <v>0</v>
      </c>
      <c r="GO89">
        <f>IF(AND(P2_x!GO89&gt;=P2_x_TRUE!$J$1,P2_x!GO89&lt;=P2_x_TRUE!$K$1),1,0)</f>
        <v>0</v>
      </c>
      <c r="GP89">
        <f>IF(AND(P2_x!GP89&gt;=P2_x_TRUE!$J$1,P2_x!GP89&lt;=P2_x_TRUE!$K$1),1,0)</f>
        <v>0</v>
      </c>
      <c r="GQ89">
        <f>IF(AND(P2_x!GQ89&gt;=P2_x_TRUE!$J$1,P2_x!GQ89&lt;=P2_x_TRUE!$K$1),1,0)</f>
        <v>0</v>
      </c>
      <c r="GR89">
        <f>IF(AND(P2_x!GR89&gt;=P2_x_TRUE!$J$1,P2_x!GR89&lt;=P2_x_TRUE!$K$1),1,0)</f>
        <v>0</v>
      </c>
      <c r="GS89">
        <f>IF(AND(P2_x!GS89&gt;=P2_x_TRUE!$J$1,P2_x!GS89&lt;=P2_x_TRUE!$K$1),1,0)</f>
        <v>0</v>
      </c>
      <c r="GT89">
        <f>IF(AND(P2_x!GT89&gt;=P2_x_TRUE!$J$1,P2_x!GT89&lt;=P2_x_TRUE!$K$1),1,0)</f>
        <v>0</v>
      </c>
      <c r="GU89">
        <f>IF(AND(P2_x!GU89&gt;=P2_x_TRUE!$J$1,P2_x!GU89&lt;=P2_x_TRUE!$K$1),1,0)</f>
        <v>0</v>
      </c>
      <c r="GV89">
        <f>IF(AND(P2_x!GV89&gt;=P2_x_TRUE!$J$1,P2_x!GV89&lt;=P2_x_TRUE!$K$1),1,0)</f>
        <v>0</v>
      </c>
      <c r="GW89">
        <f>IF(AND(P2_x!GW89&gt;=P2_x_TRUE!$J$1,P2_x!GW89&lt;=P2_x_TRUE!$K$1),1,0)</f>
        <v>0</v>
      </c>
      <c r="GX89">
        <f>IF(AND(P2_x!GX89&gt;=P2_x_TRUE!$J$1,P2_x!GX89&lt;=P2_x_TRUE!$K$1),1,0)</f>
        <v>0</v>
      </c>
      <c r="GY89">
        <f>IF(AND(P2_x!GY89&gt;=P2_x_TRUE!$J$1,P2_x!GY89&lt;=P2_x_TRUE!$K$1),1,0)</f>
        <v>0</v>
      </c>
      <c r="GZ89">
        <f>IF(AND(P2_x!GZ89&gt;=P2_x_TRUE!$J$1,P2_x!GZ89&lt;=P2_x_TRUE!$K$1),1,0)</f>
        <v>0</v>
      </c>
      <c r="HA89">
        <f>IF(AND(P2_x!HA89&gt;=P2_x_TRUE!$J$1,P2_x!HA89&lt;=P2_x_TRUE!$K$1),1,0)</f>
        <v>0</v>
      </c>
      <c r="HB89">
        <f>IF(AND(P2_x!HB89&gt;=P2_x_TRUE!$J$1,P2_x!HB89&lt;=P2_x_TRUE!$K$1),1,0)</f>
        <v>0</v>
      </c>
      <c r="HC89">
        <f>IF(AND(P2_x!HC89&gt;=P2_x_TRUE!$J$1,P2_x!HC89&lt;=P2_x_TRUE!$K$1),1,0)</f>
        <v>0</v>
      </c>
      <c r="HD89">
        <f>IF(AND(P2_x!HD89&gt;=P2_x_TRUE!$J$1,P2_x!HD89&lt;=P2_x_TRUE!$K$1),1,0)</f>
        <v>0</v>
      </c>
      <c r="HE89">
        <f>IF(AND(P2_x!HE89&gt;=P2_x_TRUE!$J$1,P2_x!HE89&lt;=P2_x_TRUE!$K$1),1,0)</f>
        <v>0</v>
      </c>
      <c r="HF89">
        <f>IF(AND(P2_x!HF89&gt;=P2_x_TRUE!$J$1,P2_x!HF89&lt;=P2_x_TRUE!$K$1),1,0)</f>
        <v>0</v>
      </c>
      <c r="HG89">
        <f>IF(AND(P2_x!HG89&gt;=P2_x_TRUE!$J$1,P2_x!HG89&lt;=P2_x_TRUE!$K$1),1,0)</f>
        <v>0</v>
      </c>
      <c r="HH89">
        <f>IF(AND(P2_x!HH89&gt;=P2_x_TRUE!$J$1,P2_x!HH89&lt;=P2_x_TRUE!$K$1),1,0)</f>
        <v>0</v>
      </c>
      <c r="HI89">
        <f>IF(AND(P2_x!HI89&gt;=P2_x_TRUE!$J$1,P2_x!HI89&lt;=P2_x_TRUE!$K$1),1,0)</f>
        <v>0</v>
      </c>
      <c r="HJ89">
        <f>IF(AND(P2_x!HJ89&gt;=P2_x_TRUE!$J$1,P2_x!HJ89&lt;=P2_x_TRUE!$K$1),1,0)</f>
        <v>0</v>
      </c>
      <c r="HK89">
        <f>IF(AND(P2_x!HK89&gt;=P2_x_TRUE!$J$1,P2_x!HK89&lt;=P2_x_TRUE!$K$1),1,0)</f>
        <v>0</v>
      </c>
      <c r="HL89">
        <f>IF(AND(P2_x!HL89&gt;=P2_x_TRUE!$J$1,P2_x!HL89&lt;=P2_x_TRUE!$K$1),1,0)</f>
        <v>0</v>
      </c>
      <c r="HM89">
        <f>IF(AND(P2_x!HM89&gt;=P2_x_TRUE!$J$1,P2_x!HM89&lt;=P2_x_TRUE!$K$1),1,0)</f>
        <v>0</v>
      </c>
      <c r="HN89">
        <f>IF(AND(P2_x!HN89&gt;=P2_x_TRUE!$J$1,P2_x!HN89&lt;=P2_x_TRUE!$K$1),1,0)</f>
        <v>0</v>
      </c>
      <c r="HO89">
        <f>IF(AND(P2_x!HO89&gt;=P2_x_TRUE!$J$1,P2_x!HO89&lt;=P2_x_TRUE!$K$1),1,0)</f>
        <v>0</v>
      </c>
      <c r="HP89">
        <f>IF(AND(P2_x!HP89&gt;=P2_x_TRUE!$J$1,P2_x!HP89&lt;=P2_x_TRUE!$K$1),1,0)</f>
        <v>0</v>
      </c>
      <c r="HQ89">
        <f>IF(AND(P2_x!HQ89&gt;=P2_x_TRUE!$J$1,P2_x!HQ89&lt;=P2_x_TRUE!$K$1),1,0)</f>
        <v>0</v>
      </c>
      <c r="HR89">
        <f>IF(AND(P2_x!HR89&gt;=P2_x_TRUE!$J$1,P2_x!HR89&lt;=P2_x_TRUE!$K$1),1,0)</f>
        <v>0</v>
      </c>
      <c r="HS89">
        <f>IF(AND(P2_x!HS89&gt;=P2_x_TRUE!$J$1,P2_x!HS89&lt;=P2_x_TRUE!$K$1),1,0)</f>
        <v>0</v>
      </c>
      <c r="HT89">
        <f>IF(AND(P2_x!HT89&gt;=P2_x_TRUE!$J$1,P2_x!HT89&lt;=P2_x_TRUE!$K$1),1,0)</f>
        <v>0</v>
      </c>
      <c r="HU89">
        <f>IF(AND(P2_x!HU89&gt;=P2_x_TRUE!$J$1,P2_x!HU89&lt;=P2_x_TRUE!$K$1),1,0)</f>
        <v>0</v>
      </c>
      <c r="HV89">
        <f>IF(AND(P2_x!HV89&gt;=P2_x_TRUE!$J$1,P2_x!HV89&lt;=P2_x_TRUE!$K$1),1,0)</f>
        <v>0</v>
      </c>
      <c r="HW89">
        <f>IF(AND(P2_x!HW89&gt;=P2_x_TRUE!$J$1,P2_x!HW89&lt;=P2_x_TRUE!$K$1),1,0)</f>
        <v>0</v>
      </c>
      <c r="HX89">
        <f>IF(AND(P2_x!HX89&gt;=P2_x_TRUE!$J$1,P2_x!HX89&lt;=P2_x_TRUE!$K$1),1,0)</f>
        <v>0</v>
      </c>
      <c r="HY89">
        <f>IF(AND(P2_x!HY89&gt;=P2_x_TRUE!$J$1,P2_x!HY89&lt;=P2_x_TRUE!$K$1),1,0)</f>
        <v>0</v>
      </c>
      <c r="HZ89">
        <f>IF(AND(P2_x!HZ89&gt;=P2_x_TRUE!$J$1,P2_x!HZ89&lt;=P2_x_TRUE!$K$1),1,0)</f>
        <v>0</v>
      </c>
      <c r="IA89">
        <f>IF(AND(P2_x!IA89&gt;=P2_x_TRUE!$J$1,P2_x!IA89&lt;=P2_x_TRUE!$K$1),1,0)</f>
        <v>0</v>
      </c>
      <c r="IB89">
        <f>IF(AND(P2_x!IB89&gt;=P2_x_TRUE!$J$1,P2_x!IB89&lt;=P2_x_TRUE!$K$1),1,0)</f>
        <v>0</v>
      </c>
      <c r="IC89">
        <f>IF(AND(P2_x!IC89&gt;=P2_x_TRUE!$J$1,P2_x!IC89&lt;=P2_x_TRUE!$K$1),1,0)</f>
        <v>0</v>
      </c>
      <c r="ID89">
        <f>IF(AND(P2_x!ID89&gt;=P2_x_TRUE!$J$1,P2_x!ID89&lt;=P2_x_TRUE!$K$1),1,0)</f>
        <v>0</v>
      </c>
      <c r="IE89">
        <f>IF(AND(P2_x!IE89&gt;=P2_x_TRUE!$J$1,P2_x!IE89&lt;=P2_x_TRUE!$K$1),1,0)</f>
        <v>0</v>
      </c>
      <c r="IF89">
        <f>IF(AND(P2_x!IF89&gt;=P2_x_TRUE!$J$1,P2_x!IF89&lt;=P2_x_TRUE!$K$1),1,0)</f>
        <v>0</v>
      </c>
      <c r="IG89">
        <f>IF(AND(P2_x!IG89&gt;=P2_x_TRUE!$J$1,P2_x!IG89&lt;=P2_x_TRUE!$K$1),1,0)</f>
        <v>0</v>
      </c>
      <c r="IH89">
        <f>IF(AND(P2_x!IH89&gt;=P2_x_TRUE!$J$1,P2_x!IH89&lt;=P2_x_TRUE!$K$1),1,0)</f>
        <v>0</v>
      </c>
      <c r="II89">
        <f>IF(AND(P2_x!II89&gt;=P2_x_TRUE!$J$1,P2_x!II89&lt;=P2_x_TRUE!$K$1),1,0)</f>
        <v>0</v>
      </c>
      <c r="IJ89">
        <f>IF(AND(P2_x!IJ89&gt;=P2_x_TRUE!$J$1,P2_x!IJ89&lt;=P2_x_TRUE!$K$1),1,0)</f>
        <v>0</v>
      </c>
      <c r="IK89">
        <f>IF(AND(P2_x!IK89&gt;=P2_x_TRUE!$J$1,P2_x!IK89&lt;=P2_x_TRUE!$K$1),1,0)</f>
        <v>0</v>
      </c>
      <c r="IL89">
        <f>IF(AND(P2_x!IL89&gt;=P2_x_TRUE!$J$1,P2_x!IL89&lt;=P2_x_TRUE!$K$1),1,0)</f>
        <v>0</v>
      </c>
      <c r="IM89">
        <f>IF(AND(P2_x!IM89&gt;=P2_x_TRUE!$J$1,P2_x!IM89&lt;=P2_x_TRUE!$K$1),1,0)</f>
        <v>0</v>
      </c>
      <c r="IN89">
        <f>IF(AND(P2_x!IN89&gt;=P2_x_TRUE!$J$1,P2_x!IN89&lt;=P2_x_TRUE!$K$1),1,0)</f>
        <v>0</v>
      </c>
      <c r="IO89">
        <f>IF(AND(P2_x!IO89&gt;=P2_x_TRUE!$J$1,P2_x!IO89&lt;=P2_x_TRUE!$K$1),1,0)</f>
        <v>0</v>
      </c>
      <c r="IP89">
        <f>IF(AND(P2_x!IP89&gt;=P2_x_TRUE!$J$1,P2_x!IP89&lt;=P2_x_TRUE!$K$1),1,0)</f>
        <v>0</v>
      </c>
      <c r="IQ89">
        <f>IF(AND(P2_x!IQ89&gt;=P2_x_TRUE!$J$1,P2_x!IQ89&lt;=P2_x_TRUE!$K$1),1,0)</f>
        <v>0</v>
      </c>
      <c r="IR89">
        <f>IF(AND(P2_x!IR89&gt;=P2_x_TRUE!$J$1,P2_x!IR89&lt;=P2_x_TRUE!$K$1),1,0)</f>
        <v>0</v>
      </c>
      <c r="IS89">
        <f>IF(AND(P2_x!IS89&gt;=P2_x_TRUE!$J$1,P2_x!IS89&lt;=P2_x_TRUE!$K$1),1,0)</f>
        <v>0</v>
      </c>
      <c r="IT89">
        <f>IF(AND(P2_x!IT89&gt;=P2_x_TRUE!$J$1,P2_x!IT89&lt;=P2_x_TRUE!$K$1),1,0)</f>
        <v>0</v>
      </c>
      <c r="IU89">
        <f>IF(AND(P2_x!IU89&gt;=P2_x_TRUE!$J$1,P2_x!IU89&lt;=P2_x_TRUE!$K$1),1,0)</f>
        <v>0</v>
      </c>
      <c r="IV89">
        <f>IF(AND(P2_x!IV89&gt;=P2_x_TRUE!$J$1,P2_x!IV89&lt;=P2_x_TRUE!$K$1),1,0)</f>
        <v>0</v>
      </c>
      <c r="IW89">
        <f>IF(AND(P2_x!IW89&gt;=P2_x_TRUE!$J$1,P2_x!IW89&lt;=P2_x_TRUE!$K$1),1,0)</f>
        <v>0</v>
      </c>
      <c r="IX89">
        <f>IF(AND(P2_x!IX89&gt;=P2_x_TRUE!$J$1,P2_x!IX89&lt;=P2_x_TRUE!$K$1),1,0)</f>
        <v>0</v>
      </c>
      <c r="IY89">
        <f>IF(AND(P2_x!IY89&gt;=P2_x_TRUE!$J$1,P2_x!IY89&lt;=P2_x_TRUE!$K$1),1,0)</f>
        <v>0</v>
      </c>
      <c r="IZ89">
        <f>IF(AND(P2_x!IZ89&gt;=P2_x_TRUE!$J$1,P2_x!IZ89&lt;=P2_x_TRUE!$K$1),1,0)</f>
        <v>0</v>
      </c>
      <c r="JA89">
        <f>IF(AND(P2_x!JA89&gt;=P2_x_TRUE!$J$1,P2_x!JA89&lt;=P2_x_TRUE!$K$1),1,0)</f>
        <v>0</v>
      </c>
      <c r="JB89">
        <f>IF(AND(P2_x!JB89&gt;=P2_x_TRUE!$J$1,P2_x!JB89&lt;=P2_x_TRUE!$K$1),1,0)</f>
        <v>0</v>
      </c>
      <c r="JC89">
        <f>IF(AND(P2_x!JC89&gt;=P2_x_TRUE!$J$1,P2_x!JC89&lt;=P2_x_TRUE!$K$1),1,0)</f>
        <v>0</v>
      </c>
      <c r="JD89">
        <f>IF(AND(P2_x!JD89&gt;=P2_x_TRUE!$J$1,P2_x!JD89&lt;=P2_x_TRUE!$K$1),1,0)</f>
        <v>0</v>
      </c>
      <c r="JE89">
        <f>IF(AND(P2_x!JE89&gt;=P2_x_TRUE!$J$1,P2_x!JE89&lt;=P2_x_TRUE!$K$1),1,0)</f>
        <v>0</v>
      </c>
      <c r="JF89">
        <f>IF(AND(P2_x!JF89&gt;=P2_x_TRUE!$J$1,P2_x!JF89&lt;=P2_x_TRUE!$K$1),1,0)</f>
        <v>0</v>
      </c>
      <c r="JG89">
        <f>IF(AND(P2_x!JG89&gt;=P2_x_TRUE!$J$1,P2_x!JG89&lt;=P2_x_TRUE!$K$1),1,0)</f>
        <v>0</v>
      </c>
      <c r="JH89">
        <f>IF(AND(P2_x!JH89&gt;=P2_x_TRUE!$J$1,P2_x!JH89&lt;=P2_x_TRUE!$K$1),1,0)</f>
        <v>0</v>
      </c>
      <c r="JI89">
        <f>IF(AND(P2_x!JI89&gt;=P2_x_TRUE!$J$1,P2_x!JI89&lt;=P2_x_TRUE!$K$1),1,0)</f>
        <v>0</v>
      </c>
      <c r="JJ89">
        <f>IF(AND(P2_x!JJ89&gt;=P2_x_TRUE!$J$1,P2_x!JJ89&lt;=P2_x_TRUE!$K$1),1,0)</f>
        <v>0</v>
      </c>
      <c r="JK89">
        <f>IF(AND(P2_x!JK89&gt;=P2_x_TRUE!$J$1,P2_x!JK89&lt;=P2_x_TRUE!$K$1),1,0)</f>
        <v>0</v>
      </c>
      <c r="JL89">
        <f>IF(AND(P2_x!JL89&gt;=P2_x_TRUE!$J$1,P2_x!JL89&lt;=P2_x_TRUE!$K$1),1,0)</f>
        <v>0</v>
      </c>
      <c r="JM89">
        <f>IF(AND(P2_x!JM89&gt;=P2_x_TRUE!$J$1,P2_x!JM89&lt;=P2_x_TRUE!$K$1),1,0)</f>
        <v>0</v>
      </c>
      <c r="JN89">
        <f>IF(AND(P2_x!JN89&gt;=P2_x_TRUE!$J$1,P2_x!JN89&lt;=P2_x_TRUE!$K$1),1,0)</f>
        <v>0</v>
      </c>
      <c r="JO89">
        <f>IF(AND(P2_x!JO89&gt;=P2_x_TRUE!$J$1,P2_x!JO89&lt;=P2_x_TRUE!$K$1),1,0)</f>
        <v>0</v>
      </c>
      <c r="JP89">
        <f>IF(AND(P2_x!JP89&gt;=P2_x_TRUE!$J$1,P2_x!JP89&lt;=P2_x_TRUE!$K$1),1,0)</f>
        <v>0</v>
      </c>
      <c r="JQ89">
        <f>IF(AND(P2_x!JQ89&gt;=P2_x_TRUE!$J$1,P2_x!JQ89&lt;=P2_x_TRUE!$K$1),1,0)</f>
        <v>0</v>
      </c>
      <c r="JR89">
        <f>IF(AND(P2_x!JR89&gt;=P2_x_TRUE!$J$1,P2_x!JR89&lt;=P2_x_TRUE!$K$1),1,0)</f>
        <v>0</v>
      </c>
      <c r="JS89">
        <f>IF(AND(P2_x!JS89&gt;=P2_x_TRUE!$J$1,P2_x!JS89&lt;=P2_x_TRUE!$K$1),1,0)</f>
        <v>0</v>
      </c>
      <c r="JT89">
        <f>IF(AND(P2_x!JT89&gt;=P2_x_TRUE!$J$1,P2_x!JT89&lt;=P2_x_TRUE!$K$1),1,0)</f>
        <v>0</v>
      </c>
      <c r="JU89">
        <f>IF(AND(P2_x!JU89&gt;=P2_x_TRUE!$J$1,P2_x!JU89&lt;=P2_x_TRUE!$K$1),1,0)</f>
        <v>0</v>
      </c>
      <c r="JV89">
        <f>IF(AND(P2_x!JV89&gt;=P2_x_TRUE!$J$1,P2_x!JV89&lt;=P2_x_TRUE!$K$1),1,0)</f>
        <v>0</v>
      </c>
      <c r="JW89">
        <f>IF(AND(P2_x!JW89&gt;=P2_x_TRUE!$J$1,P2_x!JW89&lt;=P2_x_TRUE!$K$1),1,0)</f>
        <v>0</v>
      </c>
      <c r="JX89">
        <f>IF(AND(P2_x!JX89&gt;=P2_x_TRUE!$J$1,P2_x!JX89&lt;=P2_x_TRUE!$K$1),1,0)</f>
        <v>0</v>
      </c>
      <c r="JY89">
        <f>IF(AND(P2_x!JY89&gt;=P2_x_TRUE!$J$1,P2_x!JY89&lt;=P2_x_TRUE!$K$1),1,0)</f>
        <v>0</v>
      </c>
      <c r="JZ89">
        <f>IF(AND(P2_x!JZ89&gt;=P2_x_TRUE!$J$1,P2_x!JZ89&lt;=P2_x_TRUE!$K$1),1,0)</f>
        <v>0</v>
      </c>
      <c r="KA89">
        <f>IF(AND(P2_x!KA89&gt;=P2_x_TRUE!$J$1,P2_x!KA89&lt;=P2_x_TRUE!$K$1),1,0)</f>
        <v>0</v>
      </c>
      <c r="KB89">
        <f>IF(AND(P2_x!KB89&gt;=P2_x_TRUE!$J$1,P2_x!KB89&lt;=P2_x_TRUE!$K$1),1,0)</f>
        <v>0</v>
      </c>
      <c r="KC89">
        <f>IF(AND(P2_x!KC89&gt;=P2_x_TRUE!$J$1,P2_x!KC89&lt;=P2_x_TRUE!$K$1),1,0)</f>
        <v>0</v>
      </c>
      <c r="KD89">
        <f>IF(AND(P2_x!KD89&gt;=P2_x_TRUE!$J$1,P2_x!KD89&lt;=P2_x_TRUE!$K$1),1,0)</f>
        <v>0</v>
      </c>
      <c r="KE89">
        <f>IF(AND(P2_x!KE89&gt;=P2_x_TRUE!$J$1,P2_x!KE89&lt;=P2_x_TRUE!$K$1),1,0)</f>
        <v>0</v>
      </c>
      <c r="KF89">
        <f>IF(AND(P2_x!KF89&gt;=P2_x_TRUE!$J$1,P2_x!KF89&lt;=P2_x_TRUE!$K$1),1,0)</f>
        <v>0</v>
      </c>
      <c r="KG89">
        <f>IF(AND(P2_x!KG89&gt;=P2_x_TRUE!$J$1,P2_x!KG89&lt;=P2_x_TRUE!$K$1),1,0)</f>
        <v>0</v>
      </c>
      <c r="KH89">
        <f>IF(AND(P2_x!KH89&gt;=P2_x_TRUE!$J$1,P2_x!KH89&lt;=P2_x_TRUE!$K$1),1,0)</f>
        <v>0</v>
      </c>
      <c r="KI89">
        <f>IF(AND(P2_x!KI89&gt;=P2_x_TRUE!$J$1,P2_x!KI89&lt;=P2_x_TRUE!$K$1),1,0)</f>
        <v>0</v>
      </c>
      <c r="KJ89">
        <f>IF(AND(P2_x!KJ89&gt;=P2_x_TRUE!$J$1,P2_x!KJ89&lt;=P2_x_TRUE!$K$1),1,0)</f>
        <v>0</v>
      </c>
      <c r="KK89">
        <f>IF(AND(P2_x!KK89&gt;=P2_x_TRUE!$J$1,P2_x!KK89&lt;=P2_x_TRUE!$K$1),1,0)</f>
        <v>0</v>
      </c>
      <c r="KL89">
        <f>IF(AND(P2_x!KL89&gt;=P2_x_TRUE!$J$1,P2_x!KL89&lt;=P2_x_TRUE!$K$1),1,0)</f>
        <v>0</v>
      </c>
      <c r="KM89">
        <f>IF(AND(P2_x!KM89&gt;=P2_x_TRUE!$J$1,P2_x!KM89&lt;=P2_x_TRUE!$K$1),1,0)</f>
        <v>0</v>
      </c>
      <c r="KN89">
        <f>IF(AND(P2_x!KN89&gt;=P2_x_TRUE!$J$1,P2_x!KN89&lt;=P2_x_TRUE!$K$1),1,0)</f>
        <v>0</v>
      </c>
      <c r="KO89">
        <f>IF(AND(P2_x!KO89&gt;=P2_x_TRUE!$J$1,P2_x!KO89&lt;=P2_x_TRUE!$K$1),1,0)</f>
        <v>0</v>
      </c>
      <c r="KP89">
        <f>IF(AND(P2_x!KP89&gt;=P2_x_TRUE!$J$1,P2_x!KP89&lt;=P2_x_TRUE!$K$1),1,0)</f>
        <v>0</v>
      </c>
      <c r="KQ89">
        <f>IF(AND(P2_x!KQ89&gt;=P2_x_TRUE!$J$1,P2_x!KQ89&lt;=P2_x_TRUE!$K$1),1,0)</f>
        <v>0</v>
      </c>
      <c r="KR89">
        <f>IF(AND(P2_x!KR89&gt;=P2_x_TRUE!$J$1,P2_x!KR89&lt;=P2_x_TRUE!$K$1),1,0)</f>
        <v>0</v>
      </c>
      <c r="KS89">
        <f>IF(AND(P2_x!KS89&gt;=P2_x_TRUE!$J$1,P2_x!KS89&lt;=P2_x_TRUE!$K$1),1,0)</f>
        <v>0</v>
      </c>
      <c r="KT89">
        <f>IF(AND(P2_x!KT89&gt;=P2_x_TRUE!$J$1,P2_x!KT89&lt;=P2_x_TRUE!$K$1),1,0)</f>
        <v>0</v>
      </c>
      <c r="KU89">
        <f>IF(AND(P2_x!KU89&gt;=P2_x_TRUE!$J$1,P2_x!KU89&lt;=P2_x_TRUE!$K$1),1,0)</f>
        <v>0</v>
      </c>
      <c r="KV89">
        <f>IF(AND(P2_x!KV89&gt;=P2_x_TRUE!$J$1,P2_x!KV89&lt;=P2_x_TRUE!$K$1),1,0)</f>
        <v>0</v>
      </c>
      <c r="KW89">
        <f>IF(AND(P2_x!KW89&gt;=P2_x_TRUE!$J$1,P2_x!KW89&lt;=P2_x_TRUE!$K$1),1,0)</f>
        <v>0</v>
      </c>
    </row>
    <row r="90" spans="1:309" x14ac:dyDescent="0.25">
      <c r="A90">
        <v>96</v>
      </c>
      <c r="D90">
        <f>IF(AND(P2_x!D90&gt;=P2_x_TRUE!$J$1,P2_x!D90&lt;=P2_x_TRUE!$K$1),1,0)</f>
        <v>0</v>
      </c>
      <c r="E90">
        <f>IF(AND(P2_x!E90&gt;=P2_x_TRUE!$J$1,P2_x!E90&lt;=P2_x_TRUE!$K$1),1,0)</f>
        <v>1</v>
      </c>
      <c r="F90">
        <f>IF(AND(P2_x!F90&gt;=P2_x_TRUE!$J$1,P2_x!F90&lt;=P2_x_TRUE!$K$1),1,0)</f>
        <v>0</v>
      </c>
      <c r="G90">
        <f>IF(AND(P2_x!G90&gt;=P2_x_TRUE!$J$1,P2_x!G90&lt;=P2_x_TRUE!$K$1),1,0)</f>
        <v>0</v>
      </c>
      <c r="H90">
        <f>IF(AND(P2_x!H90&gt;=P2_x_TRUE!$J$1,P2_x!H90&lt;=P2_x_TRUE!$K$1),1,0)</f>
        <v>0</v>
      </c>
      <c r="I90">
        <f>IF(AND(P2_x!I90&gt;=P2_x_TRUE!$J$1,P2_x!I90&lt;=P2_x_TRUE!$K$1),1,0)</f>
        <v>0</v>
      </c>
      <c r="J90">
        <f>IF(AND(P2_x!J90&gt;=P2_x_TRUE!$J$1,P2_x!J90&lt;=P2_x_TRUE!$K$1),1,0)</f>
        <v>0</v>
      </c>
      <c r="K90">
        <f>IF(AND(P2_x!K90&gt;=P2_x_TRUE!$J$1,P2_x!K90&lt;=P2_x_TRUE!$K$1),1,0)</f>
        <v>0</v>
      </c>
      <c r="L90">
        <f>IF(AND(P2_x!L90&gt;=P2_x_TRUE!$J$1,P2_x!L90&lt;=P2_x_TRUE!$K$1),1,0)</f>
        <v>0</v>
      </c>
      <c r="M90">
        <f>IF(AND(P2_x!M90&gt;=P2_x_TRUE!$J$1,P2_x!M90&lt;=P2_x_TRUE!$K$1),1,0)</f>
        <v>0</v>
      </c>
      <c r="N90">
        <f>IF(AND(P2_x!N90&gt;=P2_x_TRUE!$J$1,P2_x!N90&lt;=P2_x_TRUE!$K$1),1,0)</f>
        <v>0</v>
      </c>
      <c r="O90">
        <f>IF(AND(P2_x!O90&gt;=P2_x_TRUE!$J$1,P2_x!O90&lt;=P2_x_TRUE!$K$1),1,0)</f>
        <v>0</v>
      </c>
      <c r="P90">
        <f>IF(AND(P2_x!P90&gt;=P2_x_TRUE!$J$1,P2_x!P90&lt;=P2_x_TRUE!$K$1),1,0)</f>
        <v>0</v>
      </c>
      <c r="Q90">
        <f>IF(AND(P2_x!Q90&gt;=P2_x_TRUE!$J$1,P2_x!Q90&lt;=P2_x_TRUE!$K$1),1,0)</f>
        <v>0</v>
      </c>
      <c r="R90">
        <f>IF(AND(P2_x!R90&gt;=P2_x_TRUE!$J$1,P2_x!R90&lt;=P2_x_TRUE!$K$1),1,0)</f>
        <v>0</v>
      </c>
      <c r="S90">
        <f>IF(AND(P2_x!S90&gt;=P2_x_TRUE!$J$1,P2_x!S90&lt;=P2_x_TRUE!$K$1),1,0)</f>
        <v>0</v>
      </c>
      <c r="T90">
        <f>IF(AND(P2_x!T90&gt;=P2_x_TRUE!$J$1,P2_x!T90&lt;=P2_x_TRUE!$K$1),1,0)</f>
        <v>0</v>
      </c>
      <c r="U90">
        <f>IF(AND(P2_x!U90&gt;=P2_x_TRUE!$J$1,P2_x!U90&lt;=P2_x_TRUE!$K$1),1,0)</f>
        <v>0</v>
      </c>
      <c r="V90">
        <f>IF(AND(P2_x!V90&gt;=P2_x_TRUE!$J$1,P2_x!V90&lt;=P2_x_TRUE!$K$1),1,0)</f>
        <v>0</v>
      </c>
      <c r="W90">
        <f>IF(AND(P2_x!W90&gt;=P2_x_TRUE!$J$1,P2_x!W90&lt;=P2_x_TRUE!$K$1),1,0)</f>
        <v>0</v>
      </c>
      <c r="X90">
        <f>IF(AND(P2_x!X90&gt;=P2_x_TRUE!$J$1,P2_x!X90&lt;=P2_x_TRUE!$K$1),1,0)</f>
        <v>0</v>
      </c>
      <c r="Y90">
        <f>IF(AND(P2_x!Y90&gt;=P2_x_TRUE!$J$1,P2_x!Y90&lt;=P2_x_TRUE!$K$1),1,0)</f>
        <v>0</v>
      </c>
      <c r="Z90">
        <f>IF(AND(P2_x!Z90&gt;=P2_x_TRUE!$J$1,P2_x!Z90&lt;=P2_x_TRUE!$K$1),1,0)</f>
        <v>0</v>
      </c>
      <c r="AA90">
        <f>IF(AND(P2_x!AA90&gt;=P2_x_TRUE!$J$1,P2_x!AA90&lt;=P2_x_TRUE!$K$1),1,0)</f>
        <v>0</v>
      </c>
      <c r="AB90">
        <f>IF(AND(P2_x!AB90&gt;=P2_x_TRUE!$J$1,P2_x!AB90&lt;=P2_x_TRUE!$K$1),1,0)</f>
        <v>0</v>
      </c>
      <c r="AC90">
        <f>IF(AND(P2_x!AC90&gt;=P2_x_TRUE!$J$1,P2_x!AC90&lt;=P2_x_TRUE!$K$1),1,0)</f>
        <v>0</v>
      </c>
      <c r="AD90">
        <f>IF(AND(P2_x!AD90&gt;=P2_x_TRUE!$J$1,P2_x!AD90&lt;=P2_x_TRUE!$K$1),1,0)</f>
        <v>0</v>
      </c>
      <c r="AE90">
        <f>IF(AND(P2_x!AE90&gt;=P2_x_TRUE!$J$1,P2_x!AE90&lt;=P2_x_TRUE!$K$1),1,0)</f>
        <v>0</v>
      </c>
      <c r="AF90">
        <f>IF(AND(P2_x!AF90&gt;=P2_x_TRUE!$J$1,P2_x!AF90&lt;=P2_x_TRUE!$K$1),1,0)</f>
        <v>0</v>
      </c>
      <c r="AG90">
        <f>IF(AND(P2_x!AG90&gt;=P2_x_TRUE!$J$1,P2_x!AG90&lt;=P2_x_TRUE!$K$1),1,0)</f>
        <v>0</v>
      </c>
      <c r="AH90">
        <f>IF(AND(P2_x!AH90&gt;=P2_x_TRUE!$J$1,P2_x!AH90&lt;=P2_x_TRUE!$K$1),1,0)</f>
        <v>0</v>
      </c>
      <c r="AI90">
        <f>IF(AND(P2_x!AI90&gt;=P2_x_TRUE!$J$1,P2_x!AI90&lt;=P2_x_TRUE!$K$1),1,0)</f>
        <v>0</v>
      </c>
      <c r="AJ90">
        <f>IF(AND(P2_x!AJ90&gt;=P2_x_TRUE!$J$1,P2_x!AJ90&lt;=P2_x_TRUE!$K$1),1,0)</f>
        <v>0</v>
      </c>
      <c r="AK90">
        <f>IF(AND(P2_x!AK90&gt;=P2_x_TRUE!$J$1,P2_x!AK90&lt;=P2_x_TRUE!$K$1),1,0)</f>
        <v>0</v>
      </c>
      <c r="AL90">
        <f>IF(AND(P2_x!AL90&gt;=P2_x_TRUE!$J$1,P2_x!AL90&lt;=P2_x_TRUE!$K$1),1,0)</f>
        <v>0</v>
      </c>
      <c r="AM90">
        <f>IF(AND(P2_x!AM90&gt;=P2_x_TRUE!$J$1,P2_x!AM90&lt;=P2_x_TRUE!$K$1),1,0)</f>
        <v>0</v>
      </c>
      <c r="AN90">
        <f>IF(AND(P2_x!AN90&gt;=P2_x_TRUE!$J$1,P2_x!AN90&lt;=P2_x_TRUE!$K$1),1,0)</f>
        <v>0</v>
      </c>
      <c r="AO90">
        <f>IF(AND(P2_x!AO90&gt;=P2_x_TRUE!$J$1,P2_x!AO90&lt;=P2_x_TRUE!$K$1),1,0)</f>
        <v>0</v>
      </c>
      <c r="AP90">
        <f>IF(AND(P2_x!AP90&gt;=P2_x_TRUE!$J$1,P2_x!AP90&lt;=P2_x_TRUE!$K$1),1,0)</f>
        <v>0</v>
      </c>
      <c r="AQ90">
        <f>IF(AND(P2_x!AQ90&gt;=P2_x_TRUE!$J$1,P2_x!AQ90&lt;=P2_x_TRUE!$K$1),1,0)</f>
        <v>0</v>
      </c>
      <c r="AR90">
        <f>IF(AND(P2_x!AR90&gt;=P2_x_TRUE!$J$1,P2_x!AR90&lt;=P2_x_TRUE!$K$1),1,0)</f>
        <v>0</v>
      </c>
      <c r="AS90">
        <f>IF(AND(P2_x!AS90&gt;=P2_x_TRUE!$J$1,P2_x!AS90&lt;=P2_x_TRUE!$K$1),1,0)</f>
        <v>0</v>
      </c>
      <c r="AT90">
        <f>IF(AND(P2_x!AT90&gt;=P2_x_TRUE!$J$1,P2_x!AT90&lt;=P2_x_TRUE!$K$1),1,0)</f>
        <v>0</v>
      </c>
      <c r="AU90">
        <f>IF(AND(P2_x!AU90&gt;=P2_x_TRUE!$J$1,P2_x!AU90&lt;=P2_x_TRUE!$K$1),1,0)</f>
        <v>0</v>
      </c>
      <c r="AV90">
        <f>IF(AND(P2_x!AV90&gt;=P2_x_TRUE!$J$1,P2_x!AV90&lt;=P2_x_TRUE!$K$1),1,0)</f>
        <v>0</v>
      </c>
      <c r="AW90">
        <f>IF(AND(P2_x!AW90&gt;=P2_x_TRUE!$J$1,P2_x!AW90&lt;=P2_x_TRUE!$K$1),1,0)</f>
        <v>0</v>
      </c>
      <c r="AX90">
        <f>IF(AND(P2_x!AX90&gt;=P2_x_TRUE!$J$1,P2_x!AX90&lt;=P2_x_TRUE!$K$1),1,0)</f>
        <v>0</v>
      </c>
      <c r="AY90">
        <f>IF(AND(P2_x!AY90&gt;=P2_x_TRUE!$J$1,P2_x!AY90&lt;=P2_x_TRUE!$K$1),1,0)</f>
        <v>0</v>
      </c>
      <c r="AZ90">
        <f>IF(AND(P2_x!AZ90&gt;=P2_x_TRUE!$J$1,P2_x!AZ90&lt;=P2_x_TRUE!$K$1),1,0)</f>
        <v>0</v>
      </c>
      <c r="BA90">
        <f>IF(AND(P2_x!BA90&gt;=P2_x_TRUE!$J$1,P2_x!BA90&lt;=P2_x_TRUE!$K$1),1,0)</f>
        <v>0</v>
      </c>
      <c r="BB90">
        <f>IF(AND(P2_x!BB90&gt;=P2_x_TRUE!$J$1,P2_x!BB90&lt;=P2_x_TRUE!$K$1),1,0)</f>
        <v>0</v>
      </c>
      <c r="BC90">
        <f>IF(AND(P2_x!BC90&gt;=P2_x_TRUE!$J$1,P2_x!BC90&lt;=P2_x_TRUE!$K$1),1,0)</f>
        <v>0</v>
      </c>
      <c r="BD90">
        <f>IF(AND(P2_x!BD90&gt;=P2_x_TRUE!$J$1,P2_x!BD90&lt;=P2_x_TRUE!$K$1),1,0)</f>
        <v>0</v>
      </c>
      <c r="BE90">
        <f>IF(AND(P2_x!BE90&gt;=P2_x_TRUE!$J$1,P2_x!BE90&lt;=P2_x_TRUE!$K$1),1,0)</f>
        <v>0</v>
      </c>
      <c r="BF90">
        <f>IF(AND(P2_x!BF90&gt;=P2_x_TRUE!$J$1,P2_x!BF90&lt;=P2_x_TRUE!$K$1),1,0)</f>
        <v>0</v>
      </c>
      <c r="BG90">
        <f>IF(AND(P2_x!BG90&gt;=P2_x_TRUE!$J$1,P2_x!BG90&lt;=P2_x_TRUE!$K$1),1,0)</f>
        <v>0</v>
      </c>
      <c r="BH90">
        <f>IF(AND(P2_x!BH90&gt;=P2_x_TRUE!$J$1,P2_x!BH90&lt;=P2_x_TRUE!$K$1),1,0)</f>
        <v>0</v>
      </c>
      <c r="BI90">
        <f>IF(AND(P2_x!BI90&gt;=P2_x_TRUE!$J$1,P2_x!BI90&lt;=P2_x_TRUE!$K$1),1,0)</f>
        <v>0</v>
      </c>
      <c r="BJ90">
        <f>IF(AND(P2_x!BJ90&gt;=P2_x_TRUE!$J$1,P2_x!BJ90&lt;=P2_x_TRUE!$K$1),1,0)</f>
        <v>0</v>
      </c>
      <c r="BK90">
        <f>IF(AND(P2_x!BK90&gt;=P2_x_TRUE!$J$1,P2_x!BK90&lt;=P2_x_TRUE!$K$1),1,0)</f>
        <v>0</v>
      </c>
      <c r="BL90">
        <f>IF(AND(P2_x!BL90&gt;=P2_x_TRUE!$J$1,P2_x!BL90&lt;=P2_x_TRUE!$K$1),1,0)</f>
        <v>0</v>
      </c>
      <c r="BM90">
        <f>IF(AND(P2_x!BM90&gt;=P2_x_TRUE!$J$1,P2_x!BM90&lt;=P2_x_TRUE!$K$1),1,0)</f>
        <v>0</v>
      </c>
      <c r="BN90">
        <f>IF(AND(P2_x!BN90&gt;=P2_x_TRUE!$J$1,P2_x!BN90&lt;=P2_x_TRUE!$K$1),1,0)</f>
        <v>0</v>
      </c>
      <c r="BO90">
        <f>IF(AND(P2_x!BO90&gt;=P2_x_TRUE!$J$1,P2_x!BO90&lt;=P2_x_TRUE!$K$1),1,0)</f>
        <v>0</v>
      </c>
      <c r="BP90">
        <f>IF(AND(P2_x!BP90&gt;=P2_x_TRUE!$J$1,P2_x!BP90&lt;=P2_x_TRUE!$K$1),1,0)</f>
        <v>0</v>
      </c>
      <c r="BQ90">
        <f>IF(AND(P2_x!BQ90&gt;=P2_x_TRUE!$J$1,P2_x!BQ90&lt;=P2_x_TRUE!$K$1),1,0)</f>
        <v>0</v>
      </c>
      <c r="BR90">
        <f>IF(AND(P2_x!BR90&gt;=P2_x_TRUE!$J$1,P2_x!BR90&lt;=P2_x_TRUE!$K$1),1,0)</f>
        <v>0</v>
      </c>
      <c r="BS90">
        <f>IF(AND(P2_x!BS90&gt;=P2_x_TRUE!$J$1,P2_x!BS90&lt;=P2_x_TRUE!$K$1),1,0)</f>
        <v>0</v>
      </c>
      <c r="BT90">
        <f>IF(AND(P2_x!BT90&gt;=P2_x_TRUE!$J$1,P2_x!BT90&lt;=P2_x_TRUE!$K$1),1,0)</f>
        <v>0</v>
      </c>
      <c r="BU90">
        <f>IF(AND(P2_x!BU90&gt;=P2_x_TRUE!$J$1,P2_x!BU90&lt;=P2_x_TRUE!$K$1),1,0)</f>
        <v>0</v>
      </c>
      <c r="BV90">
        <f>IF(AND(P2_x!BV90&gt;=P2_x_TRUE!$J$1,P2_x!BV90&lt;=P2_x_TRUE!$K$1),1,0)</f>
        <v>0</v>
      </c>
      <c r="BW90">
        <f>IF(AND(P2_x!BW90&gt;=P2_x_TRUE!$J$1,P2_x!BW90&lt;=P2_x_TRUE!$K$1),1,0)</f>
        <v>0</v>
      </c>
      <c r="BX90">
        <f>IF(AND(P2_x!BX90&gt;=P2_x_TRUE!$J$1,P2_x!BX90&lt;=P2_x_TRUE!$K$1),1,0)</f>
        <v>0</v>
      </c>
      <c r="BY90">
        <f>IF(AND(P2_x!BY90&gt;=P2_x_TRUE!$J$1,P2_x!BY90&lt;=P2_x_TRUE!$K$1),1,0)</f>
        <v>0</v>
      </c>
      <c r="BZ90">
        <f>IF(AND(P2_x!BZ90&gt;=P2_x_TRUE!$J$1,P2_x!BZ90&lt;=P2_x_TRUE!$K$1),1,0)</f>
        <v>0</v>
      </c>
      <c r="CA90">
        <f>IF(AND(P2_x!CA90&gt;=P2_x_TRUE!$J$1,P2_x!CA90&lt;=P2_x_TRUE!$K$1),1,0)</f>
        <v>0</v>
      </c>
      <c r="CB90">
        <f>IF(AND(P2_x!CB90&gt;=P2_x_TRUE!$J$1,P2_x!CB90&lt;=P2_x_TRUE!$K$1),1,0)</f>
        <v>0</v>
      </c>
      <c r="CC90">
        <f>IF(AND(P2_x!CC90&gt;=P2_x_TRUE!$J$1,P2_x!CC90&lt;=P2_x_TRUE!$K$1),1,0)</f>
        <v>0</v>
      </c>
      <c r="CD90">
        <f>IF(AND(P2_x!CD90&gt;=P2_x_TRUE!$J$1,P2_x!CD90&lt;=P2_x_TRUE!$K$1),1,0)</f>
        <v>0</v>
      </c>
      <c r="CE90">
        <f>IF(AND(P2_x!CE90&gt;=P2_x_TRUE!$J$1,P2_x!CE90&lt;=P2_x_TRUE!$K$1),1,0)</f>
        <v>0</v>
      </c>
      <c r="CF90">
        <f>IF(AND(P2_x!CF90&gt;=P2_x_TRUE!$J$1,P2_x!CF90&lt;=P2_x_TRUE!$K$1),1,0)</f>
        <v>0</v>
      </c>
      <c r="CG90">
        <f>IF(AND(P2_x!CG90&gt;=P2_x_TRUE!$J$1,P2_x!CG90&lt;=P2_x_TRUE!$K$1),1,0)</f>
        <v>0</v>
      </c>
      <c r="CH90">
        <f>IF(AND(P2_x!CH90&gt;=P2_x_TRUE!$J$1,P2_x!CH90&lt;=P2_x_TRUE!$K$1),1,0)</f>
        <v>0</v>
      </c>
      <c r="CI90">
        <f>IF(AND(P2_x!CI90&gt;=P2_x_TRUE!$J$1,P2_x!CI90&lt;=P2_x_TRUE!$K$1),1,0)</f>
        <v>0</v>
      </c>
      <c r="CJ90">
        <f>IF(AND(P2_x!CJ90&gt;=P2_x_TRUE!$J$1,P2_x!CJ90&lt;=P2_x_TRUE!$K$1),1,0)</f>
        <v>0</v>
      </c>
      <c r="CK90">
        <f>IF(AND(P2_x!CK90&gt;=P2_x_TRUE!$J$1,P2_x!CK90&lt;=P2_x_TRUE!$K$1),1,0)</f>
        <v>0</v>
      </c>
      <c r="CL90">
        <f>IF(AND(P2_x!CL90&gt;=P2_x_TRUE!$J$1,P2_x!CL90&lt;=P2_x_TRUE!$K$1),1,0)</f>
        <v>0</v>
      </c>
      <c r="CM90">
        <f>IF(AND(P2_x!CM90&gt;=P2_x_TRUE!$J$1,P2_x!CM90&lt;=P2_x_TRUE!$K$1),1,0)</f>
        <v>0</v>
      </c>
      <c r="CN90">
        <f>IF(AND(P2_x!CN90&gt;=P2_x_TRUE!$J$1,P2_x!CN90&lt;=P2_x_TRUE!$K$1),1,0)</f>
        <v>0</v>
      </c>
      <c r="CO90">
        <f>IF(AND(P2_x!CO90&gt;=P2_x_TRUE!$J$1,P2_x!CO90&lt;=P2_x_TRUE!$K$1),1,0)</f>
        <v>0</v>
      </c>
      <c r="CP90">
        <f>IF(AND(P2_x!CP90&gt;=P2_x_TRUE!$J$1,P2_x!CP90&lt;=P2_x_TRUE!$K$1),1,0)</f>
        <v>0</v>
      </c>
      <c r="CQ90">
        <f>IF(AND(P2_x!CQ90&gt;=P2_x_TRUE!$J$1,P2_x!CQ90&lt;=P2_x_TRUE!$K$1),1,0)</f>
        <v>0</v>
      </c>
      <c r="CR90">
        <f>IF(AND(P2_x!CR90&gt;=P2_x_TRUE!$J$1,P2_x!CR90&lt;=P2_x_TRUE!$K$1),1,0)</f>
        <v>0</v>
      </c>
      <c r="CS90">
        <f>IF(AND(P2_x!CS90&gt;=P2_x_TRUE!$J$1,P2_x!CS90&lt;=P2_x_TRUE!$K$1),1,0)</f>
        <v>0</v>
      </c>
      <c r="CT90">
        <f>IF(AND(P2_x!CT90&gt;=P2_x_TRUE!$J$1,P2_x!CT90&lt;=P2_x_TRUE!$K$1),1,0)</f>
        <v>0</v>
      </c>
      <c r="CU90">
        <f>IF(AND(P2_x!CU90&gt;=P2_x_TRUE!$J$1,P2_x!CU90&lt;=P2_x_TRUE!$K$1),1,0)</f>
        <v>0</v>
      </c>
      <c r="CV90">
        <f>IF(AND(P2_x!CV90&gt;=P2_x_TRUE!$J$1,P2_x!CV90&lt;=P2_x_TRUE!$K$1),1,0)</f>
        <v>0</v>
      </c>
      <c r="CW90">
        <f>IF(AND(P2_x!CW90&gt;=P2_x_TRUE!$J$1,P2_x!CW90&lt;=P2_x_TRUE!$K$1),1,0)</f>
        <v>0</v>
      </c>
      <c r="CX90">
        <f>IF(AND(P2_x!CX90&gt;=P2_x_TRUE!$J$1,P2_x!CX90&lt;=P2_x_TRUE!$K$1),1,0)</f>
        <v>0</v>
      </c>
      <c r="CY90">
        <f>IF(AND(P2_x!CY90&gt;=P2_x_TRUE!$J$1,P2_x!CY90&lt;=P2_x_TRUE!$K$1),1,0)</f>
        <v>0</v>
      </c>
      <c r="CZ90">
        <f>IF(AND(P2_x!CZ90&gt;=P2_x_TRUE!$J$1,P2_x!CZ90&lt;=P2_x_TRUE!$K$1),1,0)</f>
        <v>0</v>
      </c>
      <c r="DA90">
        <f>IF(AND(P2_x!DA90&gt;=P2_x_TRUE!$J$1,P2_x!DA90&lt;=P2_x_TRUE!$K$1),1,0)</f>
        <v>0</v>
      </c>
      <c r="DB90">
        <f>IF(AND(P2_x!DB90&gt;=P2_x_TRUE!$J$1,P2_x!DB90&lt;=P2_x_TRUE!$K$1),1,0)</f>
        <v>0</v>
      </c>
      <c r="DC90">
        <f>IF(AND(P2_x!DC90&gt;=P2_x_TRUE!$J$1,P2_x!DC90&lt;=P2_x_TRUE!$K$1),1,0)</f>
        <v>0</v>
      </c>
      <c r="DD90">
        <f>IF(AND(P2_x!DD90&gt;=P2_x_TRUE!$J$1,P2_x!DD90&lt;=P2_x_TRUE!$K$1),1,0)</f>
        <v>0</v>
      </c>
      <c r="DE90">
        <f>IF(AND(P2_x!DE90&gt;=P2_x_TRUE!$J$1,P2_x!DE90&lt;=P2_x_TRUE!$K$1),1,0)</f>
        <v>0</v>
      </c>
      <c r="DF90">
        <f>IF(AND(P2_x!DF90&gt;=P2_x_TRUE!$J$1,P2_x!DF90&lt;=P2_x_TRUE!$K$1),1,0)</f>
        <v>0</v>
      </c>
      <c r="DG90">
        <f>IF(AND(P2_x!DG90&gt;=P2_x_TRUE!$J$1,P2_x!DG90&lt;=P2_x_TRUE!$K$1),1,0)</f>
        <v>0</v>
      </c>
      <c r="DH90">
        <f>IF(AND(P2_x!DH90&gt;=P2_x_TRUE!$J$1,P2_x!DH90&lt;=P2_x_TRUE!$K$1),1,0)</f>
        <v>0</v>
      </c>
      <c r="DI90">
        <f>IF(AND(P2_x!DI90&gt;=P2_x_TRUE!$J$1,P2_x!DI90&lt;=P2_x_TRUE!$K$1),1,0)</f>
        <v>0</v>
      </c>
      <c r="DJ90">
        <f>IF(AND(P2_x!DJ90&gt;=P2_x_TRUE!$J$1,P2_x!DJ90&lt;=P2_x_TRUE!$K$1),1,0)</f>
        <v>0</v>
      </c>
      <c r="DK90">
        <f>IF(AND(P2_x!DK90&gt;=P2_x_TRUE!$J$1,P2_x!DK90&lt;=P2_x_TRUE!$K$1),1,0)</f>
        <v>0</v>
      </c>
      <c r="DL90">
        <f>IF(AND(P2_x!DL90&gt;=P2_x_TRUE!$J$1,P2_x!DL90&lt;=P2_x_TRUE!$K$1),1,0)</f>
        <v>0</v>
      </c>
      <c r="DM90">
        <f>IF(AND(P2_x!DM90&gt;=P2_x_TRUE!$J$1,P2_x!DM90&lt;=P2_x_TRUE!$K$1),1,0)</f>
        <v>0</v>
      </c>
      <c r="DN90">
        <f>IF(AND(P2_x!DN90&gt;=P2_x_TRUE!$J$1,P2_x!DN90&lt;=P2_x_TRUE!$K$1),1,0)</f>
        <v>0</v>
      </c>
      <c r="DO90">
        <f>IF(AND(P2_x!DO90&gt;=P2_x_TRUE!$J$1,P2_x!DO90&lt;=P2_x_TRUE!$K$1),1,0)</f>
        <v>0</v>
      </c>
      <c r="DP90">
        <f>IF(AND(P2_x!DP90&gt;=P2_x_TRUE!$J$1,P2_x!DP90&lt;=P2_x_TRUE!$K$1),1,0)</f>
        <v>0</v>
      </c>
      <c r="DQ90">
        <f>IF(AND(P2_x!DQ90&gt;=P2_x_TRUE!$J$1,P2_x!DQ90&lt;=P2_x_TRUE!$K$1),1,0)</f>
        <v>0</v>
      </c>
      <c r="DR90">
        <f>IF(AND(P2_x!DR90&gt;=P2_x_TRUE!$J$1,P2_x!DR90&lt;=P2_x_TRUE!$K$1),1,0)</f>
        <v>0</v>
      </c>
      <c r="DS90">
        <f>IF(AND(P2_x!DS90&gt;=P2_x_TRUE!$J$1,P2_x!DS90&lt;=P2_x_TRUE!$K$1),1,0)</f>
        <v>0</v>
      </c>
      <c r="DT90">
        <f>IF(AND(P2_x!DT90&gt;=P2_x_TRUE!$J$1,P2_x!DT90&lt;=P2_x_TRUE!$K$1),1,0)</f>
        <v>0</v>
      </c>
      <c r="DU90">
        <f>IF(AND(P2_x!DU90&gt;=P2_x_TRUE!$J$1,P2_x!DU90&lt;=P2_x_TRUE!$K$1),1,0)</f>
        <v>0</v>
      </c>
      <c r="DV90">
        <f>IF(AND(P2_x!DV90&gt;=P2_x_TRUE!$J$1,P2_x!DV90&lt;=P2_x_TRUE!$K$1),1,0)</f>
        <v>0</v>
      </c>
      <c r="DW90">
        <f>IF(AND(P2_x!DW90&gt;=P2_x_TRUE!$J$1,P2_x!DW90&lt;=P2_x_TRUE!$K$1),1,0)</f>
        <v>0</v>
      </c>
      <c r="DX90">
        <f>IF(AND(P2_x!DX90&gt;=P2_x_TRUE!$J$1,P2_x!DX90&lt;=P2_x_TRUE!$K$1),1,0)</f>
        <v>0</v>
      </c>
      <c r="DY90">
        <f>IF(AND(P2_x!DY90&gt;=P2_x_TRUE!$J$1,P2_x!DY90&lt;=P2_x_TRUE!$K$1),1,0)</f>
        <v>0</v>
      </c>
      <c r="DZ90">
        <f>IF(AND(P2_x!DZ90&gt;=P2_x_TRUE!$J$1,P2_x!DZ90&lt;=P2_x_TRUE!$K$1),1,0)</f>
        <v>0</v>
      </c>
      <c r="EA90">
        <f>IF(AND(P2_x!EA90&gt;=P2_x_TRUE!$J$1,P2_x!EA90&lt;=P2_x_TRUE!$K$1),1,0)</f>
        <v>0</v>
      </c>
      <c r="EB90">
        <f>IF(AND(P2_x!EB90&gt;=P2_x_TRUE!$J$1,P2_x!EB90&lt;=P2_x_TRUE!$K$1),1,0)</f>
        <v>0</v>
      </c>
      <c r="EC90">
        <f>IF(AND(P2_x!EC90&gt;=P2_x_TRUE!$J$1,P2_x!EC90&lt;=P2_x_TRUE!$K$1),1,0)</f>
        <v>0</v>
      </c>
      <c r="ED90">
        <f>IF(AND(P2_x!ED90&gt;=P2_x_TRUE!$J$1,P2_x!ED90&lt;=P2_x_TRUE!$K$1),1,0)</f>
        <v>0</v>
      </c>
      <c r="EE90">
        <f>IF(AND(P2_x!EE90&gt;=P2_x_TRUE!$J$1,P2_x!EE90&lt;=P2_x_TRUE!$K$1),1,0)</f>
        <v>0</v>
      </c>
      <c r="EF90">
        <f>IF(AND(P2_x!EF90&gt;=P2_x_TRUE!$J$1,P2_x!EF90&lt;=P2_x_TRUE!$K$1),1,0)</f>
        <v>0</v>
      </c>
      <c r="EG90">
        <f>IF(AND(P2_x!EG90&gt;=P2_x_TRUE!$J$1,P2_x!EG90&lt;=P2_x_TRUE!$K$1),1,0)</f>
        <v>0</v>
      </c>
      <c r="EH90">
        <f>IF(AND(P2_x!EH90&gt;=P2_x_TRUE!$J$1,P2_x!EH90&lt;=P2_x_TRUE!$K$1),1,0)</f>
        <v>0</v>
      </c>
      <c r="EI90">
        <f>IF(AND(P2_x!EI90&gt;=P2_x_TRUE!$J$1,P2_x!EI90&lt;=P2_x_TRUE!$K$1),1,0)</f>
        <v>0</v>
      </c>
      <c r="EJ90">
        <f>IF(AND(P2_x!EJ90&gt;=P2_x_TRUE!$J$1,P2_x!EJ90&lt;=P2_x_TRUE!$K$1),1,0)</f>
        <v>0</v>
      </c>
      <c r="EK90">
        <f>IF(AND(P2_x!EK90&gt;=P2_x_TRUE!$J$1,P2_x!EK90&lt;=P2_x_TRUE!$K$1),1,0)</f>
        <v>0</v>
      </c>
      <c r="EL90">
        <f>IF(AND(P2_x!EL90&gt;=P2_x_TRUE!$J$1,P2_x!EL90&lt;=P2_x_TRUE!$K$1),1,0)</f>
        <v>0</v>
      </c>
      <c r="EM90">
        <f>IF(AND(P2_x!EM90&gt;=P2_x_TRUE!$J$1,P2_x!EM90&lt;=P2_x_TRUE!$K$1),1,0)</f>
        <v>0</v>
      </c>
      <c r="EN90">
        <f>IF(AND(P2_x!EN90&gt;=P2_x_TRUE!$J$1,P2_x!EN90&lt;=P2_x_TRUE!$K$1),1,0)</f>
        <v>0</v>
      </c>
      <c r="EO90">
        <f>IF(AND(P2_x!EO90&gt;=P2_x_TRUE!$J$1,P2_x!EO90&lt;=P2_x_TRUE!$K$1),1,0)</f>
        <v>0</v>
      </c>
      <c r="EP90">
        <f>IF(AND(P2_x!EP90&gt;=P2_x_TRUE!$J$1,P2_x!EP90&lt;=P2_x_TRUE!$K$1),1,0)</f>
        <v>0</v>
      </c>
      <c r="EQ90">
        <f>IF(AND(P2_x!EQ90&gt;=P2_x_TRUE!$J$1,P2_x!EQ90&lt;=P2_x_TRUE!$K$1),1,0)</f>
        <v>0</v>
      </c>
      <c r="ER90">
        <f>IF(AND(P2_x!ER90&gt;=P2_x_TRUE!$J$1,P2_x!ER90&lt;=P2_x_TRUE!$K$1),1,0)</f>
        <v>0</v>
      </c>
      <c r="ES90">
        <f>IF(AND(P2_x!ES90&gt;=P2_x_TRUE!$J$1,P2_x!ES90&lt;=P2_x_TRUE!$K$1),1,0)</f>
        <v>0</v>
      </c>
      <c r="ET90">
        <f>IF(AND(P2_x!ET90&gt;=P2_x_TRUE!$J$1,P2_x!ET90&lt;=P2_x_TRUE!$K$1),1,0)</f>
        <v>0</v>
      </c>
      <c r="EU90">
        <f>IF(AND(P2_x!EU90&gt;=P2_x_TRUE!$J$1,P2_x!EU90&lt;=P2_x_TRUE!$K$1),1,0)</f>
        <v>0</v>
      </c>
      <c r="EV90">
        <f>IF(AND(P2_x!EV90&gt;=P2_x_TRUE!$J$1,P2_x!EV90&lt;=P2_x_TRUE!$K$1),1,0)</f>
        <v>0</v>
      </c>
      <c r="EW90">
        <f>IF(AND(P2_x!EW90&gt;=P2_x_TRUE!$J$1,P2_x!EW90&lt;=P2_x_TRUE!$K$1),1,0)</f>
        <v>0</v>
      </c>
      <c r="EX90">
        <f>IF(AND(P2_x!EX90&gt;=P2_x_TRUE!$J$1,P2_x!EX90&lt;=P2_x_TRUE!$K$1),1,0)</f>
        <v>0</v>
      </c>
      <c r="EY90">
        <f>IF(AND(P2_x!EY90&gt;=P2_x_TRUE!$J$1,P2_x!EY90&lt;=P2_x_TRUE!$K$1),1,0)</f>
        <v>0</v>
      </c>
      <c r="EZ90">
        <f>IF(AND(P2_x!EZ90&gt;=P2_x_TRUE!$J$1,P2_x!EZ90&lt;=P2_x_TRUE!$K$1),1,0)</f>
        <v>0</v>
      </c>
      <c r="FA90">
        <f>IF(AND(P2_x!FA90&gt;=P2_x_TRUE!$J$1,P2_x!FA90&lt;=P2_x_TRUE!$K$1),1,0)</f>
        <v>0</v>
      </c>
      <c r="FB90">
        <f>IF(AND(P2_x!FB90&gt;=P2_x_TRUE!$J$1,P2_x!FB90&lt;=P2_x_TRUE!$K$1),1,0)</f>
        <v>0</v>
      </c>
      <c r="FC90">
        <f>IF(AND(P2_x!FC90&gt;=P2_x_TRUE!$J$1,P2_x!FC90&lt;=P2_x_TRUE!$K$1),1,0)</f>
        <v>0</v>
      </c>
      <c r="FD90">
        <f>IF(AND(P2_x!FD90&gt;=P2_x_TRUE!$J$1,P2_x!FD90&lt;=P2_x_TRUE!$K$1),1,0)</f>
        <v>0</v>
      </c>
      <c r="FE90">
        <f>IF(AND(P2_x!FE90&gt;=P2_x_TRUE!$J$1,P2_x!FE90&lt;=P2_x_TRUE!$K$1),1,0)</f>
        <v>0</v>
      </c>
      <c r="FF90">
        <f>IF(AND(P2_x!FF90&gt;=P2_x_TRUE!$J$1,P2_x!FF90&lt;=P2_x_TRUE!$K$1),1,0)</f>
        <v>0</v>
      </c>
      <c r="FG90">
        <f>IF(AND(P2_x!FG90&gt;=P2_x_TRUE!$J$1,P2_x!FG90&lt;=P2_x_TRUE!$K$1),1,0)</f>
        <v>0</v>
      </c>
      <c r="FH90">
        <f>IF(AND(P2_x!FH90&gt;=P2_x_TRUE!$J$1,P2_x!FH90&lt;=P2_x_TRUE!$K$1),1,0)</f>
        <v>0</v>
      </c>
      <c r="FI90">
        <f>IF(AND(P2_x!FI90&gt;=P2_x_TRUE!$J$1,P2_x!FI90&lt;=P2_x_TRUE!$K$1),1,0)</f>
        <v>0</v>
      </c>
      <c r="FJ90">
        <f>IF(AND(P2_x!FJ90&gt;=P2_x_TRUE!$J$1,P2_x!FJ90&lt;=P2_x_TRUE!$K$1),1,0)</f>
        <v>0</v>
      </c>
      <c r="FK90">
        <f>IF(AND(P2_x!FK90&gt;=P2_x_TRUE!$J$1,P2_x!FK90&lt;=P2_x_TRUE!$K$1),1,0)</f>
        <v>0</v>
      </c>
      <c r="FL90">
        <f>IF(AND(P2_x!FL90&gt;=P2_x_TRUE!$J$1,P2_x!FL90&lt;=P2_x_TRUE!$K$1),1,0)</f>
        <v>0</v>
      </c>
      <c r="FM90">
        <f>IF(AND(P2_x!FM90&gt;=P2_x_TRUE!$J$1,P2_x!FM90&lt;=P2_x_TRUE!$K$1),1,0)</f>
        <v>0</v>
      </c>
      <c r="FN90">
        <f>IF(AND(P2_x!FN90&gt;=P2_x_TRUE!$J$1,P2_x!FN90&lt;=P2_x_TRUE!$K$1),1,0)</f>
        <v>0</v>
      </c>
      <c r="FO90">
        <f>IF(AND(P2_x!FO90&gt;=P2_x_TRUE!$J$1,P2_x!FO90&lt;=P2_x_TRUE!$K$1),1,0)</f>
        <v>0</v>
      </c>
      <c r="FP90">
        <f>IF(AND(P2_x!FP90&gt;=P2_x_TRUE!$J$1,P2_x!FP90&lt;=P2_x_TRUE!$K$1),1,0)</f>
        <v>0</v>
      </c>
      <c r="FQ90">
        <f>IF(AND(P2_x!FQ90&gt;=P2_x_TRUE!$J$1,P2_x!FQ90&lt;=P2_x_TRUE!$K$1),1,0)</f>
        <v>0</v>
      </c>
      <c r="FR90">
        <f>IF(AND(P2_x!FR90&gt;=P2_x_TRUE!$J$1,P2_x!FR90&lt;=P2_x_TRUE!$K$1),1,0)</f>
        <v>0</v>
      </c>
      <c r="FS90">
        <f>IF(AND(P2_x!FS90&gt;=P2_x_TRUE!$J$1,P2_x!FS90&lt;=P2_x_TRUE!$K$1),1,0)</f>
        <v>0</v>
      </c>
      <c r="FT90">
        <f>IF(AND(P2_x!FT90&gt;=P2_x_TRUE!$J$1,P2_x!FT90&lt;=P2_x_TRUE!$K$1),1,0)</f>
        <v>0</v>
      </c>
      <c r="FU90">
        <f>IF(AND(P2_x!FU90&gt;=P2_x_TRUE!$J$1,P2_x!FU90&lt;=P2_x_TRUE!$K$1),1,0)</f>
        <v>0</v>
      </c>
      <c r="FV90">
        <f>IF(AND(P2_x!FV90&gt;=P2_x_TRUE!$J$1,P2_x!FV90&lt;=P2_x_TRUE!$K$1),1,0)</f>
        <v>0</v>
      </c>
      <c r="FW90">
        <f>IF(AND(P2_x!FW90&gt;=P2_x_TRUE!$J$1,P2_x!FW90&lt;=P2_x_TRUE!$K$1),1,0)</f>
        <v>0</v>
      </c>
      <c r="FX90">
        <f>IF(AND(P2_x!FX90&gt;=P2_x_TRUE!$J$1,P2_x!FX90&lt;=P2_x_TRUE!$K$1),1,0)</f>
        <v>0</v>
      </c>
      <c r="FY90">
        <f>IF(AND(P2_x!FY90&gt;=P2_x_TRUE!$J$1,P2_x!FY90&lt;=P2_x_TRUE!$K$1),1,0)</f>
        <v>0</v>
      </c>
      <c r="FZ90">
        <f>IF(AND(P2_x!FZ90&gt;=P2_x_TRUE!$J$1,P2_x!FZ90&lt;=P2_x_TRUE!$K$1),1,0)</f>
        <v>0</v>
      </c>
      <c r="GA90">
        <f>IF(AND(P2_x!GA90&gt;=P2_x_TRUE!$J$1,P2_x!GA90&lt;=P2_x_TRUE!$K$1),1,0)</f>
        <v>0</v>
      </c>
      <c r="GB90">
        <f>IF(AND(P2_x!GB90&gt;=P2_x_TRUE!$J$1,P2_x!GB90&lt;=P2_x_TRUE!$K$1),1,0)</f>
        <v>0</v>
      </c>
      <c r="GC90">
        <f>IF(AND(P2_x!GC90&gt;=P2_x_TRUE!$J$1,P2_x!GC90&lt;=P2_x_TRUE!$K$1),1,0)</f>
        <v>0</v>
      </c>
      <c r="GD90">
        <f>IF(AND(P2_x!GD90&gt;=P2_x_TRUE!$J$1,P2_x!GD90&lt;=P2_x_TRUE!$K$1),1,0)</f>
        <v>0</v>
      </c>
      <c r="GE90">
        <f>IF(AND(P2_x!GE90&gt;=P2_x_TRUE!$J$1,P2_x!GE90&lt;=P2_x_TRUE!$K$1),1,0)</f>
        <v>0</v>
      </c>
      <c r="GF90">
        <f>IF(AND(P2_x!GF90&gt;=P2_x_TRUE!$J$1,P2_x!GF90&lt;=P2_x_TRUE!$K$1),1,0)</f>
        <v>0</v>
      </c>
      <c r="GG90">
        <f>IF(AND(P2_x!GG90&gt;=P2_x_TRUE!$J$1,P2_x!GG90&lt;=P2_x_TRUE!$K$1),1,0)</f>
        <v>0</v>
      </c>
      <c r="GH90">
        <f>IF(AND(P2_x!GH90&gt;=P2_x_TRUE!$J$1,P2_x!GH90&lt;=P2_x_TRUE!$K$1),1,0)</f>
        <v>0</v>
      </c>
      <c r="GI90">
        <f>IF(AND(P2_x!GI90&gt;=P2_x_TRUE!$J$1,P2_x!GI90&lt;=P2_x_TRUE!$K$1),1,0)</f>
        <v>0</v>
      </c>
      <c r="GJ90">
        <f>IF(AND(P2_x!GJ90&gt;=P2_x_TRUE!$J$1,P2_x!GJ90&lt;=P2_x_TRUE!$K$1),1,0)</f>
        <v>0</v>
      </c>
      <c r="GK90">
        <f>IF(AND(P2_x!GK90&gt;=P2_x_TRUE!$J$1,P2_x!GK90&lt;=P2_x_TRUE!$K$1),1,0)</f>
        <v>0</v>
      </c>
      <c r="GL90">
        <f>IF(AND(P2_x!GL90&gt;=P2_x_TRUE!$J$1,P2_x!GL90&lt;=P2_x_TRUE!$K$1),1,0)</f>
        <v>0</v>
      </c>
      <c r="GM90">
        <f>IF(AND(P2_x!GM90&gt;=P2_x_TRUE!$J$1,P2_x!GM90&lt;=P2_x_TRUE!$K$1),1,0)</f>
        <v>0</v>
      </c>
      <c r="GN90">
        <f>IF(AND(P2_x!GN90&gt;=P2_x_TRUE!$J$1,P2_x!GN90&lt;=P2_x_TRUE!$K$1),1,0)</f>
        <v>0</v>
      </c>
      <c r="GO90">
        <f>IF(AND(P2_x!GO90&gt;=P2_x_TRUE!$J$1,P2_x!GO90&lt;=P2_x_TRUE!$K$1),1,0)</f>
        <v>0</v>
      </c>
      <c r="GP90">
        <f>IF(AND(P2_x!GP90&gt;=P2_x_TRUE!$J$1,P2_x!GP90&lt;=P2_x_TRUE!$K$1),1,0)</f>
        <v>0</v>
      </c>
      <c r="GQ90">
        <f>IF(AND(P2_x!GQ90&gt;=P2_x_TRUE!$J$1,P2_x!GQ90&lt;=P2_x_TRUE!$K$1),1,0)</f>
        <v>0</v>
      </c>
      <c r="GR90">
        <f>IF(AND(P2_x!GR90&gt;=P2_x_TRUE!$J$1,P2_x!GR90&lt;=P2_x_TRUE!$K$1),1,0)</f>
        <v>0</v>
      </c>
      <c r="GS90">
        <f>IF(AND(P2_x!GS90&gt;=P2_x_TRUE!$J$1,P2_x!GS90&lt;=P2_x_TRUE!$K$1),1,0)</f>
        <v>0</v>
      </c>
      <c r="GT90">
        <f>IF(AND(P2_x!GT90&gt;=P2_x_TRUE!$J$1,P2_x!GT90&lt;=P2_x_TRUE!$K$1),1,0)</f>
        <v>0</v>
      </c>
      <c r="GU90">
        <f>IF(AND(P2_x!GU90&gt;=P2_x_TRUE!$J$1,P2_x!GU90&lt;=P2_x_TRUE!$K$1),1,0)</f>
        <v>0</v>
      </c>
      <c r="GV90">
        <f>IF(AND(P2_x!GV90&gt;=P2_x_TRUE!$J$1,P2_x!GV90&lt;=P2_x_TRUE!$K$1),1,0)</f>
        <v>0</v>
      </c>
      <c r="GW90">
        <f>IF(AND(P2_x!GW90&gt;=P2_x_TRUE!$J$1,P2_x!GW90&lt;=P2_x_TRUE!$K$1),1,0)</f>
        <v>0</v>
      </c>
      <c r="GX90">
        <f>IF(AND(P2_x!GX90&gt;=P2_x_TRUE!$J$1,P2_x!GX90&lt;=P2_x_TRUE!$K$1),1,0)</f>
        <v>0</v>
      </c>
      <c r="GY90">
        <f>IF(AND(P2_x!GY90&gt;=P2_x_TRUE!$J$1,P2_x!GY90&lt;=P2_x_TRUE!$K$1),1,0)</f>
        <v>0</v>
      </c>
      <c r="GZ90">
        <f>IF(AND(P2_x!GZ90&gt;=P2_x_TRUE!$J$1,P2_x!GZ90&lt;=P2_x_TRUE!$K$1),1,0)</f>
        <v>0</v>
      </c>
      <c r="HA90">
        <f>IF(AND(P2_x!HA90&gt;=P2_x_TRUE!$J$1,P2_x!HA90&lt;=P2_x_TRUE!$K$1),1,0)</f>
        <v>0</v>
      </c>
      <c r="HB90">
        <f>IF(AND(P2_x!HB90&gt;=P2_x_TRUE!$J$1,P2_x!HB90&lt;=P2_x_TRUE!$K$1),1,0)</f>
        <v>0</v>
      </c>
      <c r="HC90">
        <f>IF(AND(P2_x!HC90&gt;=P2_x_TRUE!$J$1,P2_x!HC90&lt;=P2_x_TRUE!$K$1),1,0)</f>
        <v>0</v>
      </c>
      <c r="HD90">
        <f>IF(AND(P2_x!HD90&gt;=P2_x_TRUE!$J$1,P2_x!HD90&lt;=P2_x_TRUE!$K$1),1,0)</f>
        <v>0</v>
      </c>
      <c r="HE90">
        <f>IF(AND(P2_x!HE90&gt;=P2_x_TRUE!$J$1,P2_x!HE90&lt;=P2_x_TRUE!$K$1),1,0)</f>
        <v>0</v>
      </c>
      <c r="HF90">
        <f>IF(AND(P2_x!HF90&gt;=P2_x_TRUE!$J$1,P2_x!HF90&lt;=P2_x_TRUE!$K$1),1,0)</f>
        <v>0</v>
      </c>
      <c r="HG90">
        <f>IF(AND(P2_x!HG90&gt;=P2_x_TRUE!$J$1,P2_x!HG90&lt;=P2_x_TRUE!$K$1),1,0)</f>
        <v>0</v>
      </c>
      <c r="HH90">
        <f>IF(AND(P2_x!HH90&gt;=P2_x_TRUE!$J$1,P2_x!HH90&lt;=P2_x_TRUE!$K$1),1,0)</f>
        <v>0</v>
      </c>
      <c r="HI90">
        <f>IF(AND(P2_x!HI90&gt;=P2_x_TRUE!$J$1,P2_x!HI90&lt;=P2_x_TRUE!$K$1),1,0)</f>
        <v>0</v>
      </c>
      <c r="HJ90">
        <f>IF(AND(P2_x!HJ90&gt;=P2_x_TRUE!$J$1,P2_x!HJ90&lt;=P2_x_TRUE!$K$1),1,0)</f>
        <v>0</v>
      </c>
      <c r="HK90">
        <f>IF(AND(P2_x!HK90&gt;=P2_x_TRUE!$J$1,P2_x!HK90&lt;=P2_x_TRUE!$K$1),1,0)</f>
        <v>0</v>
      </c>
      <c r="HL90">
        <f>IF(AND(P2_x!HL90&gt;=P2_x_TRUE!$J$1,P2_x!HL90&lt;=P2_x_TRUE!$K$1),1,0)</f>
        <v>0</v>
      </c>
      <c r="HM90">
        <f>IF(AND(P2_x!HM90&gt;=P2_x_TRUE!$J$1,P2_x!HM90&lt;=P2_x_TRUE!$K$1),1,0)</f>
        <v>0</v>
      </c>
      <c r="HN90">
        <f>IF(AND(P2_x!HN90&gt;=P2_x_TRUE!$J$1,P2_x!HN90&lt;=P2_x_TRUE!$K$1),1,0)</f>
        <v>0</v>
      </c>
      <c r="HO90">
        <f>IF(AND(P2_x!HO90&gt;=P2_x_TRUE!$J$1,P2_x!HO90&lt;=P2_x_TRUE!$K$1),1,0)</f>
        <v>0</v>
      </c>
      <c r="HP90">
        <f>IF(AND(P2_x!HP90&gt;=P2_x_TRUE!$J$1,P2_x!HP90&lt;=P2_x_TRUE!$K$1),1,0)</f>
        <v>0</v>
      </c>
      <c r="HQ90">
        <f>IF(AND(P2_x!HQ90&gt;=P2_x_TRUE!$J$1,P2_x!HQ90&lt;=P2_x_TRUE!$K$1),1,0)</f>
        <v>0</v>
      </c>
      <c r="HR90">
        <f>IF(AND(P2_x!HR90&gt;=P2_x_TRUE!$J$1,P2_x!HR90&lt;=P2_x_TRUE!$K$1),1,0)</f>
        <v>0</v>
      </c>
      <c r="HS90">
        <f>IF(AND(P2_x!HS90&gt;=P2_x_TRUE!$J$1,P2_x!HS90&lt;=P2_x_TRUE!$K$1),1,0)</f>
        <v>0</v>
      </c>
      <c r="HT90">
        <f>IF(AND(P2_x!HT90&gt;=P2_x_TRUE!$J$1,P2_x!HT90&lt;=P2_x_TRUE!$K$1),1,0)</f>
        <v>0</v>
      </c>
      <c r="HU90">
        <f>IF(AND(P2_x!HU90&gt;=P2_x_TRUE!$J$1,P2_x!HU90&lt;=P2_x_TRUE!$K$1),1,0)</f>
        <v>0</v>
      </c>
      <c r="HV90">
        <f>IF(AND(P2_x!HV90&gt;=P2_x_TRUE!$J$1,P2_x!HV90&lt;=P2_x_TRUE!$K$1),1,0)</f>
        <v>0</v>
      </c>
      <c r="HW90">
        <f>IF(AND(P2_x!HW90&gt;=P2_x_TRUE!$J$1,P2_x!HW90&lt;=P2_x_TRUE!$K$1),1,0)</f>
        <v>0</v>
      </c>
      <c r="HX90">
        <f>IF(AND(P2_x!HX90&gt;=P2_x_TRUE!$J$1,P2_x!HX90&lt;=P2_x_TRUE!$K$1),1,0)</f>
        <v>0</v>
      </c>
      <c r="HY90">
        <f>IF(AND(P2_x!HY90&gt;=P2_x_TRUE!$J$1,P2_x!HY90&lt;=P2_x_TRUE!$K$1),1,0)</f>
        <v>0</v>
      </c>
      <c r="HZ90">
        <f>IF(AND(P2_x!HZ90&gt;=P2_x_TRUE!$J$1,P2_x!HZ90&lt;=P2_x_TRUE!$K$1),1,0)</f>
        <v>0</v>
      </c>
      <c r="IA90">
        <f>IF(AND(P2_x!IA90&gt;=P2_x_TRUE!$J$1,P2_x!IA90&lt;=P2_x_TRUE!$K$1),1,0)</f>
        <v>0</v>
      </c>
      <c r="IB90">
        <f>IF(AND(P2_x!IB90&gt;=P2_x_TRUE!$J$1,P2_x!IB90&lt;=P2_x_TRUE!$K$1),1,0)</f>
        <v>0</v>
      </c>
      <c r="IC90">
        <f>IF(AND(P2_x!IC90&gt;=P2_x_TRUE!$J$1,P2_x!IC90&lt;=P2_x_TRUE!$K$1),1,0)</f>
        <v>0</v>
      </c>
      <c r="ID90">
        <f>IF(AND(P2_x!ID90&gt;=P2_x_TRUE!$J$1,P2_x!ID90&lt;=P2_x_TRUE!$K$1),1,0)</f>
        <v>0</v>
      </c>
      <c r="IE90">
        <f>IF(AND(P2_x!IE90&gt;=P2_x_TRUE!$J$1,P2_x!IE90&lt;=P2_x_TRUE!$K$1),1,0)</f>
        <v>0</v>
      </c>
      <c r="IF90">
        <f>IF(AND(P2_x!IF90&gt;=P2_x_TRUE!$J$1,P2_x!IF90&lt;=P2_x_TRUE!$K$1),1,0)</f>
        <v>0</v>
      </c>
      <c r="IG90">
        <f>IF(AND(P2_x!IG90&gt;=P2_x_TRUE!$J$1,P2_x!IG90&lt;=P2_x_TRUE!$K$1),1,0)</f>
        <v>0</v>
      </c>
      <c r="IH90">
        <f>IF(AND(P2_x!IH90&gt;=P2_x_TRUE!$J$1,P2_x!IH90&lt;=P2_x_TRUE!$K$1),1,0)</f>
        <v>0</v>
      </c>
      <c r="II90">
        <f>IF(AND(P2_x!II90&gt;=P2_x_TRUE!$J$1,P2_x!II90&lt;=P2_x_TRUE!$K$1),1,0)</f>
        <v>0</v>
      </c>
      <c r="IJ90">
        <f>IF(AND(P2_x!IJ90&gt;=P2_x_TRUE!$J$1,P2_x!IJ90&lt;=P2_x_TRUE!$K$1),1,0)</f>
        <v>0</v>
      </c>
      <c r="IK90">
        <f>IF(AND(P2_x!IK90&gt;=P2_x_TRUE!$J$1,P2_x!IK90&lt;=P2_x_TRUE!$K$1),1,0)</f>
        <v>0</v>
      </c>
      <c r="IL90">
        <f>IF(AND(P2_x!IL90&gt;=P2_x_TRUE!$J$1,P2_x!IL90&lt;=P2_x_TRUE!$K$1),1,0)</f>
        <v>0</v>
      </c>
      <c r="IM90">
        <f>IF(AND(P2_x!IM90&gt;=P2_x_TRUE!$J$1,P2_x!IM90&lt;=P2_x_TRUE!$K$1),1,0)</f>
        <v>0</v>
      </c>
      <c r="IN90">
        <f>IF(AND(P2_x!IN90&gt;=P2_x_TRUE!$J$1,P2_x!IN90&lt;=P2_x_TRUE!$K$1),1,0)</f>
        <v>0</v>
      </c>
      <c r="IO90">
        <f>IF(AND(P2_x!IO90&gt;=P2_x_TRUE!$J$1,P2_x!IO90&lt;=P2_x_TRUE!$K$1),1,0)</f>
        <v>0</v>
      </c>
      <c r="IP90">
        <f>IF(AND(P2_x!IP90&gt;=P2_x_TRUE!$J$1,P2_x!IP90&lt;=P2_x_TRUE!$K$1),1,0)</f>
        <v>0</v>
      </c>
      <c r="IQ90">
        <f>IF(AND(P2_x!IQ90&gt;=P2_x_TRUE!$J$1,P2_x!IQ90&lt;=P2_x_TRUE!$K$1),1,0)</f>
        <v>0</v>
      </c>
      <c r="IR90">
        <f>IF(AND(P2_x!IR90&gt;=P2_x_TRUE!$J$1,P2_x!IR90&lt;=P2_x_TRUE!$K$1),1,0)</f>
        <v>0</v>
      </c>
      <c r="IS90">
        <f>IF(AND(P2_x!IS90&gt;=P2_x_TRUE!$J$1,P2_x!IS90&lt;=P2_x_TRUE!$K$1),1,0)</f>
        <v>0</v>
      </c>
      <c r="IT90">
        <f>IF(AND(P2_x!IT90&gt;=P2_x_TRUE!$J$1,P2_x!IT90&lt;=P2_x_TRUE!$K$1),1,0)</f>
        <v>0</v>
      </c>
      <c r="IU90">
        <f>IF(AND(P2_x!IU90&gt;=P2_x_TRUE!$J$1,P2_x!IU90&lt;=P2_x_TRUE!$K$1),1,0)</f>
        <v>0</v>
      </c>
      <c r="IV90">
        <f>IF(AND(P2_x!IV90&gt;=P2_x_TRUE!$J$1,P2_x!IV90&lt;=P2_x_TRUE!$K$1),1,0)</f>
        <v>0</v>
      </c>
      <c r="IW90">
        <f>IF(AND(P2_x!IW90&gt;=P2_x_TRUE!$J$1,P2_x!IW90&lt;=P2_x_TRUE!$K$1),1,0)</f>
        <v>0</v>
      </c>
      <c r="IX90">
        <f>IF(AND(P2_x!IX90&gt;=P2_x_TRUE!$J$1,P2_x!IX90&lt;=P2_x_TRUE!$K$1),1,0)</f>
        <v>0</v>
      </c>
      <c r="IY90">
        <f>IF(AND(P2_x!IY90&gt;=P2_x_TRUE!$J$1,P2_x!IY90&lt;=P2_x_TRUE!$K$1),1,0)</f>
        <v>0</v>
      </c>
      <c r="IZ90">
        <f>IF(AND(P2_x!IZ90&gt;=P2_x_TRUE!$J$1,P2_x!IZ90&lt;=P2_x_TRUE!$K$1),1,0)</f>
        <v>0</v>
      </c>
      <c r="JA90">
        <f>IF(AND(P2_x!JA90&gt;=P2_x_TRUE!$J$1,P2_x!JA90&lt;=P2_x_TRUE!$K$1),1,0)</f>
        <v>0</v>
      </c>
      <c r="JB90">
        <f>IF(AND(P2_x!JB90&gt;=P2_x_TRUE!$J$1,P2_x!JB90&lt;=P2_x_TRUE!$K$1),1,0)</f>
        <v>0</v>
      </c>
      <c r="JC90">
        <f>IF(AND(P2_x!JC90&gt;=P2_x_TRUE!$J$1,P2_x!JC90&lt;=P2_x_TRUE!$K$1),1,0)</f>
        <v>0</v>
      </c>
      <c r="JD90">
        <f>IF(AND(P2_x!JD90&gt;=P2_x_TRUE!$J$1,P2_x!JD90&lt;=P2_x_TRUE!$K$1),1,0)</f>
        <v>0</v>
      </c>
      <c r="JE90">
        <f>IF(AND(P2_x!JE90&gt;=P2_x_TRUE!$J$1,P2_x!JE90&lt;=P2_x_TRUE!$K$1),1,0)</f>
        <v>0</v>
      </c>
      <c r="JF90">
        <f>IF(AND(P2_x!JF90&gt;=P2_x_TRUE!$J$1,P2_x!JF90&lt;=P2_x_TRUE!$K$1),1,0)</f>
        <v>0</v>
      </c>
      <c r="JG90">
        <f>IF(AND(P2_x!JG90&gt;=P2_x_TRUE!$J$1,P2_x!JG90&lt;=P2_x_TRUE!$K$1),1,0)</f>
        <v>0</v>
      </c>
      <c r="JH90">
        <f>IF(AND(P2_x!JH90&gt;=P2_x_TRUE!$J$1,P2_x!JH90&lt;=P2_x_TRUE!$K$1),1,0)</f>
        <v>0</v>
      </c>
      <c r="JI90">
        <f>IF(AND(P2_x!JI90&gt;=P2_x_TRUE!$J$1,P2_x!JI90&lt;=P2_x_TRUE!$K$1),1,0)</f>
        <v>0</v>
      </c>
      <c r="JJ90">
        <f>IF(AND(P2_x!JJ90&gt;=P2_x_TRUE!$J$1,P2_x!JJ90&lt;=P2_x_TRUE!$K$1),1,0)</f>
        <v>0</v>
      </c>
      <c r="JK90">
        <f>IF(AND(P2_x!JK90&gt;=P2_x_TRUE!$J$1,P2_x!JK90&lt;=P2_x_TRUE!$K$1),1,0)</f>
        <v>0</v>
      </c>
      <c r="JL90">
        <f>IF(AND(P2_x!JL90&gt;=P2_x_TRUE!$J$1,P2_x!JL90&lt;=P2_x_TRUE!$K$1),1,0)</f>
        <v>0</v>
      </c>
      <c r="JM90">
        <f>IF(AND(P2_x!JM90&gt;=P2_x_TRUE!$J$1,P2_x!JM90&lt;=P2_x_TRUE!$K$1),1,0)</f>
        <v>0</v>
      </c>
      <c r="JN90">
        <f>IF(AND(P2_x!JN90&gt;=P2_x_TRUE!$J$1,P2_x!JN90&lt;=P2_x_TRUE!$K$1),1,0)</f>
        <v>0</v>
      </c>
      <c r="JO90">
        <f>IF(AND(P2_x!JO90&gt;=P2_x_TRUE!$J$1,P2_x!JO90&lt;=P2_x_TRUE!$K$1),1,0)</f>
        <v>0</v>
      </c>
      <c r="JP90">
        <f>IF(AND(P2_x!JP90&gt;=P2_x_TRUE!$J$1,P2_x!JP90&lt;=P2_x_TRUE!$K$1),1,0)</f>
        <v>0</v>
      </c>
      <c r="JQ90">
        <f>IF(AND(P2_x!JQ90&gt;=P2_x_TRUE!$J$1,P2_x!JQ90&lt;=P2_x_TRUE!$K$1),1,0)</f>
        <v>0</v>
      </c>
      <c r="JR90">
        <f>IF(AND(P2_x!JR90&gt;=P2_x_TRUE!$J$1,P2_x!JR90&lt;=P2_x_TRUE!$K$1),1,0)</f>
        <v>0</v>
      </c>
      <c r="JS90">
        <f>IF(AND(P2_x!JS90&gt;=P2_x_TRUE!$J$1,P2_x!JS90&lt;=P2_x_TRUE!$K$1),1,0)</f>
        <v>0</v>
      </c>
      <c r="JT90">
        <f>IF(AND(P2_x!JT90&gt;=P2_x_TRUE!$J$1,P2_x!JT90&lt;=P2_x_TRUE!$K$1),1,0)</f>
        <v>0</v>
      </c>
      <c r="JU90">
        <f>IF(AND(P2_x!JU90&gt;=P2_x_TRUE!$J$1,P2_x!JU90&lt;=P2_x_TRUE!$K$1),1,0)</f>
        <v>0</v>
      </c>
      <c r="JV90">
        <f>IF(AND(P2_x!JV90&gt;=P2_x_TRUE!$J$1,P2_x!JV90&lt;=P2_x_TRUE!$K$1),1,0)</f>
        <v>0</v>
      </c>
      <c r="JW90">
        <f>IF(AND(P2_x!JW90&gt;=P2_x_TRUE!$J$1,P2_x!JW90&lt;=P2_x_TRUE!$K$1),1,0)</f>
        <v>0</v>
      </c>
      <c r="JX90">
        <f>IF(AND(P2_x!JX90&gt;=P2_x_TRUE!$J$1,P2_x!JX90&lt;=P2_x_TRUE!$K$1),1,0)</f>
        <v>0</v>
      </c>
      <c r="JY90">
        <f>IF(AND(P2_x!JY90&gt;=P2_x_TRUE!$J$1,P2_x!JY90&lt;=P2_x_TRUE!$K$1),1,0)</f>
        <v>0</v>
      </c>
      <c r="JZ90">
        <f>IF(AND(P2_x!JZ90&gt;=P2_x_TRUE!$J$1,P2_x!JZ90&lt;=P2_x_TRUE!$K$1),1,0)</f>
        <v>0</v>
      </c>
      <c r="KA90">
        <f>IF(AND(P2_x!KA90&gt;=P2_x_TRUE!$J$1,P2_x!KA90&lt;=P2_x_TRUE!$K$1),1,0)</f>
        <v>0</v>
      </c>
      <c r="KB90">
        <f>IF(AND(P2_x!KB90&gt;=P2_x_TRUE!$J$1,P2_x!KB90&lt;=P2_x_TRUE!$K$1),1,0)</f>
        <v>0</v>
      </c>
      <c r="KC90">
        <f>IF(AND(P2_x!KC90&gt;=P2_x_TRUE!$J$1,P2_x!KC90&lt;=P2_x_TRUE!$K$1),1,0)</f>
        <v>0</v>
      </c>
      <c r="KD90">
        <f>IF(AND(P2_x!KD90&gt;=P2_x_TRUE!$J$1,P2_x!KD90&lt;=P2_x_TRUE!$K$1),1,0)</f>
        <v>0</v>
      </c>
      <c r="KE90">
        <f>IF(AND(P2_x!KE90&gt;=P2_x_TRUE!$J$1,P2_x!KE90&lt;=P2_x_TRUE!$K$1),1,0)</f>
        <v>0</v>
      </c>
      <c r="KF90">
        <f>IF(AND(P2_x!KF90&gt;=P2_x_TRUE!$J$1,P2_x!KF90&lt;=P2_x_TRUE!$K$1),1,0)</f>
        <v>0</v>
      </c>
      <c r="KG90">
        <f>IF(AND(P2_x!KG90&gt;=P2_x_TRUE!$J$1,P2_x!KG90&lt;=P2_x_TRUE!$K$1),1,0)</f>
        <v>0</v>
      </c>
      <c r="KH90">
        <f>IF(AND(P2_x!KH90&gt;=P2_x_TRUE!$J$1,P2_x!KH90&lt;=P2_x_TRUE!$K$1),1,0)</f>
        <v>0</v>
      </c>
      <c r="KI90">
        <f>IF(AND(P2_x!KI90&gt;=P2_x_TRUE!$J$1,P2_x!KI90&lt;=P2_x_TRUE!$K$1),1,0)</f>
        <v>0</v>
      </c>
      <c r="KJ90">
        <f>IF(AND(P2_x!KJ90&gt;=P2_x_TRUE!$J$1,P2_x!KJ90&lt;=P2_x_TRUE!$K$1),1,0)</f>
        <v>0</v>
      </c>
      <c r="KK90">
        <f>IF(AND(P2_x!KK90&gt;=P2_x_TRUE!$J$1,P2_x!KK90&lt;=P2_x_TRUE!$K$1),1,0)</f>
        <v>0</v>
      </c>
      <c r="KL90">
        <f>IF(AND(P2_x!KL90&gt;=P2_x_TRUE!$J$1,P2_x!KL90&lt;=P2_x_TRUE!$K$1),1,0)</f>
        <v>0</v>
      </c>
      <c r="KM90">
        <f>IF(AND(P2_x!KM90&gt;=P2_x_TRUE!$J$1,P2_x!KM90&lt;=P2_x_TRUE!$K$1),1,0)</f>
        <v>0</v>
      </c>
      <c r="KN90">
        <f>IF(AND(P2_x!KN90&gt;=P2_x_TRUE!$J$1,P2_x!KN90&lt;=P2_x_TRUE!$K$1),1,0)</f>
        <v>0</v>
      </c>
      <c r="KO90">
        <f>IF(AND(P2_x!KO90&gt;=P2_x_TRUE!$J$1,P2_x!KO90&lt;=P2_x_TRUE!$K$1),1,0)</f>
        <v>0</v>
      </c>
      <c r="KP90">
        <f>IF(AND(P2_x!KP90&gt;=P2_x_TRUE!$J$1,P2_x!KP90&lt;=P2_x_TRUE!$K$1),1,0)</f>
        <v>0</v>
      </c>
      <c r="KQ90">
        <f>IF(AND(P2_x!KQ90&gt;=P2_x_TRUE!$J$1,P2_x!KQ90&lt;=P2_x_TRUE!$K$1),1,0)</f>
        <v>0</v>
      </c>
      <c r="KR90">
        <f>IF(AND(P2_x!KR90&gt;=P2_x_TRUE!$J$1,P2_x!KR90&lt;=P2_x_TRUE!$K$1),1,0)</f>
        <v>0</v>
      </c>
      <c r="KS90">
        <f>IF(AND(P2_x!KS90&gt;=P2_x_TRUE!$J$1,P2_x!KS90&lt;=P2_x_TRUE!$K$1),1,0)</f>
        <v>0</v>
      </c>
      <c r="KT90">
        <f>IF(AND(P2_x!KT90&gt;=P2_x_TRUE!$J$1,P2_x!KT90&lt;=P2_x_TRUE!$K$1),1,0)</f>
        <v>0</v>
      </c>
      <c r="KU90">
        <f>IF(AND(P2_x!KU90&gt;=P2_x_TRUE!$J$1,P2_x!KU90&lt;=P2_x_TRUE!$K$1),1,0)</f>
        <v>0</v>
      </c>
      <c r="KV90">
        <f>IF(AND(P2_x!KV90&gt;=P2_x_TRUE!$J$1,P2_x!KV90&lt;=P2_x_TRUE!$K$1),1,0)</f>
        <v>0</v>
      </c>
      <c r="KW90">
        <f>IF(AND(P2_x!KW90&gt;=P2_x_TRUE!$J$1,P2_x!KW90&lt;=P2_x_TRUE!$K$1),1,0)</f>
        <v>0</v>
      </c>
    </row>
    <row r="91" spans="1:309" x14ac:dyDescent="0.25">
      <c r="A91">
        <v>97</v>
      </c>
      <c r="D91">
        <f>IF(AND(P2_x!D91&gt;=P2_x_TRUE!$J$1,P2_x!D91&lt;=P2_x_TRUE!$K$1),1,0)</f>
        <v>0</v>
      </c>
      <c r="E91">
        <f>IF(AND(P2_x!E91&gt;=P2_x_TRUE!$J$1,P2_x!E91&lt;=P2_x_TRUE!$K$1),1,0)</f>
        <v>1</v>
      </c>
      <c r="F91">
        <f>IF(AND(P2_x!F91&gt;=P2_x_TRUE!$J$1,P2_x!F91&lt;=P2_x_TRUE!$K$1),1,0)</f>
        <v>0</v>
      </c>
      <c r="G91">
        <f>IF(AND(P2_x!G91&gt;=P2_x_TRUE!$J$1,P2_x!G91&lt;=P2_x_TRUE!$K$1),1,0)</f>
        <v>0</v>
      </c>
      <c r="H91">
        <f>IF(AND(P2_x!H91&gt;=P2_x_TRUE!$J$1,P2_x!H91&lt;=P2_x_TRUE!$K$1),1,0)</f>
        <v>0</v>
      </c>
      <c r="I91">
        <f>IF(AND(P2_x!I91&gt;=P2_x_TRUE!$J$1,P2_x!I91&lt;=P2_x_TRUE!$K$1),1,0)</f>
        <v>0</v>
      </c>
      <c r="J91">
        <f>IF(AND(P2_x!J91&gt;=P2_x_TRUE!$J$1,P2_x!J91&lt;=P2_x_TRUE!$K$1),1,0)</f>
        <v>0</v>
      </c>
      <c r="K91">
        <f>IF(AND(P2_x!K91&gt;=P2_x_TRUE!$J$1,P2_x!K91&lt;=P2_x_TRUE!$K$1),1,0)</f>
        <v>0</v>
      </c>
      <c r="L91">
        <f>IF(AND(P2_x!L91&gt;=P2_x_TRUE!$J$1,P2_x!L91&lt;=P2_x_TRUE!$K$1),1,0)</f>
        <v>0</v>
      </c>
      <c r="M91">
        <f>IF(AND(P2_x!M91&gt;=P2_x_TRUE!$J$1,P2_x!M91&lt;=P2_x_TRUE!$K$1),1,0)</f>
        <v>0</v>
      </c>
      <c r="N91">
        <f>IF(AND(P2_x!N91&gt;=P2_x_TRUE!$J$1,P2_x!N91&lt;=P2_x_TRUE!$K$1),1,0)</f>
        <v>0</v>
      </c>
      <c r="O91">
        <f>IF(AND(P2_x!O91&gt;=P2_x_TRUE!$J$1,P2_x!O91&lt;=P2_x_TRUE!$K$1),1,0)</f>
        <v>0</v>
      </c>
      <c r="P91">
        <f>IF(AND(P2_x!P91&gt;=P2_x_TRUE!$J$1,P2_x!P91&lt;=P2_x_TRUE!$K$1),1,0)</f>
        <v>0</v>
      </c>
      <c r="Q91">
        <f>IF(AND(P2_x!Q91&gt;=P2_x_TRUE!$J$1,P2_x!Q91&lt;=P2_x_TRUE!$K$1),1,0)</f>
        <v>0</v>
      </c>
      <c r="R91">
        <f>IF(AND(P2_x!R91&gt;=P2_x_TRUE!$J$1,P2_x!R91&lt;=P2_x_TRUE!$K$1),1,0)</f>
        <v>0</v>
      </c>
      <c r="S91">
        <f>IF(AND(P2_x!S91&gt;=P2_x_TRUE!$J$1,P2_x!S91&lt;=P2_x_TRUE!$K$1),1,0)</f>
        <v>0</v>
      </c>
      <c r="T91">
        <f>IF(AND(P2_x!T91&gt;=P2_x_TRUE!$J$1,P2_x!T91&lt;=P2_x_TRUE!$K$1),1,0)</f>
        <v>0</v>
      </c>
      <c r="U91">
        <f>IF(AND(P2_x!U91&gt;=P2_x_TRUE!$J$1,P2_x!U91&lt;=P2_x_TRUE!$K$1),1,0)</f>
        <v>0</v>
      </c>
      <c r="V91">
        <f>IF(AND(P2_x!V91&gt;=P2_x_TRUE!$J$1,P2_x!V91&lt;=P2_x_TRUE!$K$1),1,0)</f>
        <v>0</v>
      </c>
      <c r="W91">
        <f>IF(AND(P2_x!W91&gt;=P2_x_TRUE!$J$1,P2_x!W91&lt;=P2_x_TRUE!$K$1),1,0)</f>
        <v>0</v>
      </c>
      <c r="X91">
        <f>IF(AND(P2_x!X91&gt;=P2_x_TRUE!$J$1,P2_x!X91&lt;=P2_x_TRUE!$K$1),1,0)</f>
        <v>0</v>
      </c>
      <c r="Y91">
        <f>IF(AND(P2_x!Y91&gt;=P2_x_TRUE!$J$1,P2_x!Y91&lt;=P2_x_TRUE!$K$1),1,0)</f>
        <v>0</v>
      </c>
      <c r="Z91">
        <f>IF(AND(P2_x!Z91&gt;=P2_x_TRUE!$J$1,P2_x!Z91&lt;=P2_x_TRUE!$K$1),1,0)</f>
        <v>0</v>
      </c>
      <c r="AA91">
        <f>IF(AND(P2_x!AA91&gt;=P2_x_TRUE!$J$1,P2_x!AA91&lt;=P2_x_TRUE!$K$1),1,0)</f>
        <v>0</v>
      </c>
      <c r="AB91">
        <f>IF(AND(P2_x!AB91&gt;=P2_x_TRUE!$J$1,P2_x!AB91&lt;=P2_x_TRUE!$K$1),1,0)</f>
        <v>0</v>
      </c>
      <c r="AC91">
        <f>IF(AND(P2_x!AC91&gt;=P2_x_TRUE!$J$1,P2_x!AC91&lt;=P2_x_TRUE!$K$1),1,0)</f>
        <v>0</v>
      </c>
      <c r="AD91">
        <f>IF(AND(P2_x!AD91&gt;=P2_x_TRUE!$J$1,P2_x!AD91&lt;=P2_x_TRUE!$K$1),1,0)</f>
        <v>0</v>
      </c>
      <c r="AE91">
        <f>IF(AND(P2_x!AE91&gt;=P2_x_TRUE!$J$1,P2_x!AE91&lt;=P2_x_TRUE!$K$1),1,0)</f>
        <v>0</v>
      </c>
      <c r="AF91">
        <f>IF(AND(P2_x!AF91&gt;=P2_x_TRUE!$J$1,P2_x!AF91&lt;=P2_x_TRUE!$K$1),1,0)</f>
        <v>0</v>
      </c>
      <c r="AG91">
        <f>IF(AND(P2_x!AG91&gt;=P2_x_TRUE!$J$1,P2_x!AG91&lt;=P2_x_TRUE!$K$1),1,0)</f>
        <v>0</v>
      </c>
      <c r="AH91">
        <f>IF(AND(P2_x!AH91&gt;=P2_x_TRUE!$J$1,P2_x!AH91&lt;=P2_x_TRUE!$K$1),1,0)</f>
        <v>0</v>
      </c>
      <c r="AI91">
        <f>IF(AND(P2_x!AI91&gt;=P2_x_TRUE!$J$1,P2_x!AI91&lt;=P2_x_TRUE!$K$1),1,0)</f>
        <v>0</v>
      </c>
      <c r="AJ91">
        <f>IF(AND(P2_x!AJ91&gt;=P2_x_TRUE!$J$1,P2_x!AJ91&lt;=P2_x_TRUE!$K$1),1,0)</f>
        <v>0</v>
      </c>
      <c r="AK91">
        <f>IF(AND(P2_x!AK91&gt;=P2_x_TRUE!$J$1,P2_x!AK91&lt;=P2_x_TRUE!$K$1),1,0)</f>
        <v>0</v>
      </c>
      <c r="AL91">
        <f>IF(AND(P2_x!AL91&gt;=P2_x_TRUE!$J$1,P2_x!AL91&lt;=P2_x_TRUE!$K$1),1,0)</f>
        <v>0</v>
      </c>
      <c r="AM91">
        <f>IF(AND(P2_x!AM91&gt;=P2_x_TRUE!$J$1,P2_x!AM91&lt;=P2_x_TRUE!$K$1),1,0)</f>
        <v>0</v>
      </c>
      <c r="AN91">
        <f>IF(AND(P2_x!AN91&gt;=P2_x_TRUE!$J$1,P2_x!AN91&lt;=P2_x_TRUE!$K$1),1,0)</f>
        <v>0</v>
      </c>
      <c r="AO91">
        <f>IF(AND(P2_x!AO91&gt;=P2_x_TRUE!$J$1,P2_x!AO91&lt;=P2_x_TRUE!$K$1),1,0)</f>
        <v>0</v>
      </c>
      <c r="AP91">
        <f>IF(AND(P2_x!AP91&gt;=P2_x_TRUE!$J$1,P2_x!AP91&lt;=P2_x_TRUE!$K$1),1,0)</f>
        <v>0</v>
      </c>
      <c r="AQ91">
        <f>IF(AND(P2_x!AQ91&gt;=P2_x_TRUE!$J$1,P2_x!AQ91&lt;=P2_x_TRUE!$K$1),1,0)</f>
        <v>0</v>
      </c>
      <c r="AR91">
        <f>IF(AND(P2_x!AR91&gt;=P2_x_TRUE!$J$1,P2_x!AR91&lt;=P2_x_TRUE!$K$1),1,0)</f>
        <v>0</v>
      </c>
      <c r="AS91">
        <f>IF(AND(P2_x!AS91&gt;=P2_x_TRUE!$J$1,P2_x!AS91&lt;=P2_x_TRUE!$K$1),1,0)</f>
        <v>0</v>
      </c>
      <c r="AT91">
        <f>IF(AND(P2_x!AT91&gt;=P2_x_TRUE!$J$1,P2_x!AT91&lt;=P2_x_TRUE!$K$1),1,0)</f>
        <v>0</v>
      </c>
      <c r="AU91">
        <f>IF(AND(P2_x!AU91&gt;=P2_x_TRUE!$J$1,P2_x!AU91&lt;=P2_x_TRUE!$K$1),1,0)</f>
        <v>0</v>
      </c>
      <c r="AV91">
        <f>IF(AND(P2_x!AV91&gt;=P2_x_TRUE!$J$1,P2_x!AV91&lt;=P2_x_TRUE!$K$1),1,0)</f>
        <v>0</v>
      </c>
      <c r="AW91">
        <f>IF(AND(P2_x!AW91&gt;=P2_x_TRUE!$J$1,P2_x!AW91&lt;=P2_x_TRUE!$K$1),1,0)</f>
        <v>0</v>
      </c>
      <c r="AX91">
        <f>IF(AND(P2_x!AX91&gt;=P2_x_TRUE!$J$1,P2_x!AX91&lt;=P2_x_TRUE!$K$1),1,0)</f>
        <v>0</v>
      </c>
      <c r="AY91">
        <f>IF(AND(P2_x!AY91&gt;=P2_x_TRUE!$J$1,P2_x!AY91&lt;=P2_x_TRUE!$K$1),1,0)</f>
        <v>0</v>
      </c>
      <c r="AZ91">
        <f>IF(AND(P2_x!AZ91&gt;=P2_x_TRUE!$J$1,P2_x!AZ91&lt;=P2_x_TRUE!$K$1),1,0)</f>
        <v>0</v>
      </c>
      <c r="BA91">
        <f>IF(AND(P2_x!BA91&gt;=P2_x_TRUE!$J$1,P2_x!BA91&lt;=P2_x_TRUE!$K$1),1,0)</f>
        <v>0</v>
      </c>
      <c r="BB91">
        <f>IF(AND(P2_x!BB91&gt;=P2_x_TRUE!$J$1,P2_x!BB91&lt;=P2_x_TRUE!$K$1),1,0)</f>
        <v>0</v>
      </c>
      <c r="BC91">
        <f>IF(AND(P2_x!BC91&gt;=P2_x_TRUE!$J$1,P2_x!BC91&lt;=P2_x_TRUE!$K$1),1,0)</f>
        <v>0</v>
      </c>
      <c r="BD91">
        <f>IF(AND(P2_x!BD91&gt;=P2_x_TRUE!$J$1,P2_x!BD91&lt;=P2_x_TRUE!$K$1),1,0)</f>
        <v>0</v>
      </c>
      <c r="BE91">
        <f>IF(AND(P2_x!BE91&gt;=P2_x_TRUE!$J$1,P2_x!BE91&lt;=P2_x_TRUE!$K$1),1,0)</f>
        <v>0</v>
      </c>
      <c r="BF91">
        <f>IF(AND(P2_x!BF91&gt;=P2_x_TRUE!$J$1,P2_x!BF91&lt;=P2_x_TRUE!$K$1),1,0)</f>
        <v>0</v>
      </c>
      <c r="BG91">
        <f>IF(AND(P2_x!BG91&gt;=P2_x_TRUE!$J$1,P2_x!BG91&lt;=P2_x_TRUE!$K$1),1,0)</f>
        <v>0</v>
      </c>
      <c r="BH91">
        <f>IF(AND(P2_x!BH91&gt;=P2_x_TRUE!$J$1,P2_x!BH91&lt;=P2_x_TRUE!$K$1),1,0)</f>
        <v>0</v>
      </c>
      <c r="BI91">
        <f>IF(AND(P2_x!BI91&gt;=P2_x_TRUE!$J$1,P2_x!BI91&lt;=P2_x_TRUE!$K$1),1,0)</f>
        <v>0</v>
      </c>
      <c r="BJ91">
        <f>IF(AND(P2_x!BJ91&gt;=P2_x_TRUE!$J$1,P2_x!BJ91&lt;=P2_x_TRUE!$K$1),1,0)</f>
        <v>0</v>
      </c>
      <c r="BK91">
        <f>IF(AND(P2_x!BK91&gt;=P2_x_TRUE!$J$1,P2_x!BK91&lt;=P2_x_TRUE!$K$1),1,0)</f>
        <v>0</v>
      </c>
      <c r="BL91">
        <f>IF(AND(P2_x!BL91&gt;=P2_x_TRUE!$J$1,P2_x!BL91&lt;=P2_x_TRUE!$K$1),1,0)</f>
        <v>0</v>
      </c>
      <c r="BM91">
        <f>IF(AND(P2_x!BM91&gt;=P2_x_TRUE!$J$1,P2_x!BM91&lt;=P2_x_TRUE!$K$1),1,0)</f>
        <v>0</v>
      </c>
      <c r="BN91">
        <f>IF(AND(P2_x!BN91&gt;=P2_x_TRUE!$J$1,P2_x!BN91&lt;=P2_x_TRUE!$K$1),1,0)</f>
        <v>0</v>
      </c>
      <c r="BO91">
        <f>IF(AND(P2_x!BO91&gt;=P2_x_TRUE!$J$1,P2_x!BO91&lt;=P2_x_TRUE!$K$1),1,0)</f>
        <v>0</v>
      </c>
      <c r="BP91">
        <f>IF(AND(P2_x!BP91&gt;=P2_x_TRUE!$J$1,P2_x!BP91&lt;=P2_x_TRUE!$K$1),1,0)</f>
        <v>0</v>
      </c>
      <c r="BQ91">
        <f>IF(AND(P2_x!BQ91&gt;=P2_x_TRUE!$J$1,P2_x!BQ91&lt;=P2_x_TRUE!$K$1),1,0)</f>
        <v>0</v>
      </c>
      <c r="BR91">
        <f>IF(AND(P2_x!BR91&gt;=P2_x_TRUE!$J$1,P2_x!BR91&lt;=P2_x_TRUE!$K$1),1,0)</f>
        <v>0</v>
      </c>
      <c r="BS91">
        <f>IF(AND(P2_x!BS91&gt;=P2_x_TRUE!$J$1,P2_x!BS91&lt;=P2_x_TRUE!$K$1),1,0)</f>
        <v>0</v>
      </c>
      <c r="BT91">
        <f>IF(AND(P2_x!BT91&gt;=P2_x_TRUE!$J$1,P2_x!BT91&lt;=P2_x_TRUE!$K$1),1,0)</f>
        <v>0</v>
      </c>
      <c r="BU91">
        <f>IF(AND(P2_x!BU91&gt;=P2_x_TRUE!$J$1,P2_x!BU91&lt;=P2_x_TRUE!$K$1),1,0)</f>
        <v>0</v>
      </c>
      <c r="BV91">
        <f>IF(AND(P2_x!BV91&gt;=P2_x_TRUE!$J$1,P2_x!BV91&lt;=P2_x_TRUE!$K$1),1,0)</f>
        <v>0</v>
      </c>
      <c r="BW91">
        <f>IF(AND(P2_x!BW91&gt;=P2_x_TRUE!$J$1,P2_x!BW91&lt;=P2_x_TRUE!$K$1),1,0)</f>
        <v>0</v>
      </c>
      <c r="BX91">
        <f>IF(AND(P2_x!BX91&gt;=P2_x_TRUE!$J$1,P2_x!BX91&lt;=P2_x_TRUE!$K$1),1,0)</f>
        <v>0</v>
      </c>
      <c r="BY91">
        <f>IF(AND(P2_x!BY91&gt;=P2_x_TRUE!$J$1,P2_x!BY91&lt;=P2_x_TRUE!$K$1),1,0)</f>
        <v>0</v>
      </c>
      <c r="BZ91">
        <f>IF(AND(P2_x!BZ91&gt;=P2_x_TRUE!$J$1,P2_x!BZ91&lt;=P2_x_TRUE!$K$1),1,0)</f>
        <v>0</v>
      </c>
      <c r="CA91">
        <f>IF(AND(P2_x!CA91&gt;=P2_x_TRUE!$J$1,P2_x!CA91&lt;=P2_x_TRUE!$K$1),1,0)</f>
        <v>0</v>
      </c>
      <c r="CB91">
        <f>IF(AND(P2_x!CB91&gt;=P2_x_TRUE!$J$1,P2_x!CB91&lt;=P2_x_TRUE!$K$1),1,0)</f>
        <v>0</v>
      </c>
      <c r="CC91">
        <f>IF(AND(P2_x!CC91&gt;=P2_x_TRUE!$J$1,P2_x!CC91&lt;=P2_x_TRUE!$K$1),1,0)</f>
        <v>0</v>
      </c>
      <c r="CD91">
        <f>IF(AND(P2_x!CD91&gt;=P2_x_TRUE!$J$1,P2_x!CD91&lt;=P2_x_TRUE!$K$1),1,0)</f>
        <v>0</v>
      </c>
      <c r="CE91">
        <f>IF(AND(P2_x!CE91&gt;=P2_x_TRUE!$J$1,P2_x!CE91&lt;=P2_x_TRUE!$K$1),1,0)</f>
        <v>0</v>
      </c>
      <c r="CF91">
        <f>IF(AND(P2_x!CF91&gt;=P2_x_TRUE!$J$1,P2_x!CF91&lt;=P2_x_TRUE!$K$1),1,0)</f>
        <v>0</v>
      </c>
      <c r="CG91">
        <f>IF(AND(P2_x!CG91&gt;=P2_x_TRUE!$J$1,P2_x!CG91&lt;=P2_x_TRUE!$K$1),1,0)</f>
        <v>0</v>
      </c>
      <c r="CH91">
        <f>IF(AND(P2_x!CH91&gt;=P2_x_TRUE!$J$1,P2_x!CH91&lt;=P2_x_TRUE!$K$1),1,0)</f>
        <v>0</v>
      </c>
      <c r="CI91">
        <f>IF(AND(P2_x!CI91&gt;=P2_x_TRUE!$J$1,P2_x!CI91&lt;=P2_x_TRUE!$K$1),1,0)</f>
        <v>0</v>
      </c>
      <c r="CJ91">
        <f>IF(AND(P2_x!CJ91&gt;=P2_x_TRUE!$J$1,P2_x!CJ91&lt;=P2_x_TRUE!$K$1),1,0)</f>
        <v>0</v>
      </c>
      <c r="CK91">
        <f>IF(AND(P2_x!CK91&gt;=P2_x_TRUE!$J$1,P2_x!CK91&lt;=P2_x_TRUE!$K$1),1,0)</f>
        <v>0</v>
      </c>
      <c r="CL91">
        <f>IF(AND(P2_x!CL91&gt;=P2_x_TRUE!$J$1,P2_x!CL91&lt;=P2_x_TRUE!$K$1),1,0)</f>
        <v>0</v>
      </c>
      <c r="CM91">
        <f>IF(AND(P2_x!CM91&gt;=P2_x_TRUE!$J$1,P2_x!CM91&lt;=P2_x_TRUE!$K$1),1,0)</f>
        <v>0</v>
      </c>
      <c r="CN91">
        <f>IF(AND(P2_x!CN91&gt;=P2_x_TRUE!$J$1,P2_x!CN91&lt;=P2_x_TRUE!$K$1),1,0)</f>
        <v>0</v>
      </c>
      <c r="CO91">
        <f>IF(AND(P2_x!CO91&gt;=P2_x_TRUE!$J$1,P2_x!CO91&lt;=P2_x_TRUE!$K$1),1,0)</f>
        <v>0</v>
      </c>
      <c r="CP91">
        <f>IF(AND(P2_x!CP91&gt;=P2_x_TRUE!$J$1,P2_x!CP91&lt;=P2_x_TRUE!$K$1),1,0)</f>
        <v>0</v>
      </c>
      <c r="CQ91">
        <f>IF(AND(P2_x!CQ91&gt;=P2_x_TRUE!$J$1,P2_x!CQ91&lt;=P2_x_TRUE!$K$1),1,0)</f>
        <v>0</v>
      </c>
      <c r="CR91">
        <f>IF(AND(P2_x!CR91&gt;=P2_x_TRUE!$J$1,P2_x!CR91&lt;=P2_x_TRUE!$K$1),1,0)</f>
        <v>0</v>
      </c>
      <c r="CS91">
        <f>IF(AND(P2_x!CS91&gt;=P2_x_TRUE!$J$1,P2_x!CS91&lt;=P2_x_TRUE!$K$1),1,0)</f>
        <v>0</v>
      </c>
      <c r="CT91">
        <f>IF(AND(P2_x!CT91&gt;=P2_x_TRUE!$J$1,P2_x!CT91&lt;=P2_x_TRUE!$K$1),1,0)</f>
        <v>0</v>
      </c>
      <c r="CU91">
        <f>IF(AND(P2_x!CU91&gt;=P2_x_TRUE!$J$1,P2_x!CU91&lt;=P2_x_TRUE!$K$1),1,0)</f>
        <v>0</v>
      </c>
      <c r="CV91">
        <f>IF(AND(P2_x!CV91&gt;=P2_x_TRUE!$J$1,P2_x!CV91&lt;=P2_x_TRUE!$K$1),1,0)</f>
        <v>0</v>
      </c>
      <c r="CW91">
        <f>IF(AND(P2_x!CW91&gt;=P2_x_TRUE!$J$1,P2_x!CW91&lt;=P2_x_TRUE!$K$1),1,0)</f>
        <v>0</v>
      </c>
      <c r="CX91">
        <f>IF(AND(P2_x!CX91&gt;=P2_x_TRUE!$J$1,P2_x!CX91&lt;=P2_x_TRUE!$K$1),1,0)</f>
        <v>0</v>
      </c>
      <c r="CY91">
        <f>IF(AND(P2_x!CY91&gt;=P2_x_TRUE!$J$1,P2_x!CY91&lt;=P2_x_TRUE!$K$1),1,0)</f>
        <v>0</v>
      </c>
      <c r="CZ91">
        <f>IF(AND(P2_x!CZ91&gt;=P2_x_TRUE!$J$1,P2_x!CZ91&lt;=P2_x_TRUE!$K$1),1,0)</f>
        <v>0</v>
      </c>
      <c r="DA91">
        <f>IF(AND(P2_x!DA91&gt;=P2_x_TRUE!$J$1,P2_x!DA91&lt;=P2_x_TRUE!$K$1),1,0)</f>
        <v>0</v>
      </c>
      <c r="DB91">
        <f>IF(AND(P2_x!DB91&gt;=P2_x_TRUE!$J$1,P2_x!DB91&lt;=P2_x_TRUE!$K$1),1,0)</f>
        <v>0</v>
      </c>
      <c r="DC91">
        <f>IF(AND(P2_x!DC91&gt;=P2_x_TRUE!$J$1,P2_x!DC91&lt;=P2_x_TRUE!$K$1),1,0)</f>
        <v>0</v>
      </c>
      <c r="DD91">
        <f>IF(AND(P2_x!DD91&gt;=P2_x_TRUE!$J$1,P2_x!DD91&lt;=P2_x_TRUE!$K$1),1,0)</f>
        <v>0</v>
      </c>
      <c r="DE91">
        <f>IF(AND(P2_x!DE91&gt;=P2_x_TRUE!$J$1,P2_x!DE91&lt;=P2_x_TRUE!$K$1),1,0)</f>
        <v>0</v>
      </c>
      <c r="DF91">
        <f>IF(AND(P2_x!DF91&gt;=P2_x_TRUE!$J$1,P2_x!DF91&lt;=P2_x_TRUE!$K$1),1,0)</f>
        <v>0</v>
      </c>
      <c r="DG91">
        <f>IF(AND(P2_x!DG91&gt;=P2_x_TRUE!$J$1,P2_x!DG91&lt;=P2_x_TRUE!$K$1),1,0)</f>
        <v>0</v>
      </c>
      <c r="DH91">
        <f>IF(AND(P2_x!DH91&gt;=P2_x_TRUE!$J$1,P2_x!DH91&lt;=P2_x_TRUE!$K$1),1,0)</f>
        <v>0</v>
      </c>
      <c r="DI91">
        <f>IF(AND(P2_x!DI91&gt;=P2_x_TRUE!$J$1,P2_x!DI91&lt;=P2_x_TRUE!$K$1),1,0)</f>
        <v>0</v>
      </c>
      <c r="DJ91">
        <f>IF(AND(P2_x!DJ91&gt;=P2_x_TRUE!$J$1,P2_x!DJ91&lt;=P2_x_TRUE!$K$1),1,0)</f>
        <v>0</v>
      </c>
      <c r="DK91">
        <f>IF(AND(P2_x!DK91&gt;=P2_x_TRUE!$J$1,P2_x!DK91&lt;=P2_x_TRUE!$K$1),1,0)</f>
        <v>0</v>
      </c>
      <c r="DL91">
        <f>IF(AND(P2_x!DL91&gt;=P2_x_TRUE!$J$1,P2_x!DL91&lt;=P2_x_TRUE!$K$1),1,0)</f>
        <v>0</v>
      </c>
      <c r="DM91">
        <f>IF(AND(P2_x!DM91&gt;=P2_x_TRUE!$J$1,P2_x!DM91&lt;=P2_x_TRUE!$K$1),1,0)</f>
        <v>0</v>
      </c>
      <c r="DN91">
        <f>IF(AND(P2_x!DN91&gt;=P2_x_TRUE!$J$1,P2_x!DN91&lt;=P2_x_TRUE!$K$1),1,0)</f>
        <v>0</v>
      </c>
      <c r="DO91">
        <f>IF(AND(P2_x!DO91&gt;=P2_x_TRUE!$J$1,P2_x!DO91&lt;=P2_x_TRUE!$K$1),1,0)</f>
        <v>0</v>
      </c>
      <c r="DP91">
        <f>IF(AND(P2_x!DP91&gt;=P2_x_TRUE!$J$1,P2_x!DP91&lt;=P2_x_TRUE!$K$1),1,0)</f>
        <v>0</v>
      </c>
      <c r="DQ91">
        <f>IF(AND(P2_x!DQ91&gt;=P2_x_TRUE!$J$1,P2_x!DQ91&lt;=P2_x_TRUE!$K$1),1,0)</f>
        <v>0</v>
      </c>
      <c r="DR91">
        <f>IF(AND(P2_x!DR91&gt;=P2_x_TRUE!$J$1,P2_x!DR91&lt;=P2_x_TRUE!$K$1),1,0)</f>
        <v>0</v>
      </c>
      <c r="DS91">
        <f>IF(AND(P2_x!DS91&gt;=P2_x_TRUE!$J$1,P2_x!DS91&lt;=P2_x_TRUE!$K$1),1,0)</f>
        <v>0</v>
      </c>
      <c r="DT91">
        <f>IF(AND(P2_x!DT91&gt;=P2_x_TRUE!$J$1,P2_x!DT91&lt;=P2_x_TRUE!$K$1),1,0)</f>
        <v>0</v>
      </c>
      <c r="DU91">
        <f>IF(AND(P2_x!DU91&gt;=P2_x_TRUE!$J$1,P2_x!DU91&lt;=P2_x_TRUE!$K$1),1,0)</f>
        <v>0</v>
      </c>
      <c r="DV91">
        <f>IF(AND(P2_x!DV91&gt;=P2_x_TRUE!$J$1,P2_x!DV91&lt;=P2_x_TRUE!$K$1),1,0)</f>
        <v>0</v>
      </c>
      <c r="DW91">
        <f>IF(AND(P2_x!DW91&gt;=P2_x_TRUE!$J$1,P2_x!DW91&lt;=P2_x_TRUE!$K$1),1,0)</f>
        <v>0</v>
      </c>
      <c r="DX91">
        <f>IF(AND(P2_x!DX91&gt;=P2_x_TRUE!$J$1,P2_x!DX91&lt;=P2_x_TRUE!$K$1),1,0)</f>
        <v>0</v>
      </c>
      <c r="DY91">
        <f>IF(AND(P2_x!DY91&gt;=P2_x_TRUE!$J$1,P2_x!DY91&lt;=P2_x_TRUE!$K$1),1,0)</f>
        <v>0</v>
      </c>
      <c r="DZ91">
        <f>IF(AND(P2_x!DZ91&gt;=P2_x_TRUE!$J$1,P2_x!DZ91&lt;=P2_x_TRUE!$K$1),1,0)</f>
        <v>0</v>
      </c>
      <c r="EA91">
        <f>IF(AND(P2_x!EA91&gt;=P2_x_TRUE!$J$1,P2_x!EA91&lt;=P2_x_TRUE!$K$1),1,0)</f>
        <v>0</v>
      </c>
      <c r="EB91">
        <f>IF(AND(P2_x!EB91&gt;=P2_x_TRUE!$J$1,P2_x!EB91&lt;=P2_x_TRUE!$K$1),1,0)</f>
        <v>0</v>
      </c>
      <c r="EC91">
        <f>IF(AND(P2_x!EC91&gt;=P2_x_TRUE!$J$1,P2_x!EC91&lt;=P2_x_TRUE!$K$1),1,0)</f>
        <v>0</v>
      </c>
      <c r="ED91">
        <f>IF(AND(P2_x!ED91&gt;=P2_x_TRUE!$J$1,P2_x!ED91&lt;=P2_x_TRUE!$K$1),1,0)</f>
        <v>0</v>
      </c>
      <c r="EE91">
        <f>IF(AND(P2_x!EE91&gt;=P2_x_TRUE!$J$1,P2_x!EE91&lt;=P2_x_TRUE!$K$1),1,0)</f>
        <v>0</v>
      </c>
      <c r="EF91">
        <f>IF(AND(P2_x!EF91&gt;=P2_x_TRUE!$J$1,P2_x!EF91&lt;=P2_x_TRUE!$K$1),1,0)</f>
        <v>0</v>
      </c>
      <c r="EG91">
        <f>IF(AND(P2_x!EG91&gt;=P2_x_TRUE!$J$1,P2_x!EG91&lt;=P2_x_TRUE!$K$1),1,0)</f>
        <v>0</v>
      </c>
      <c r="EH91">
        <f>IF(AND(P2_x!EH91&gt;=P2_x_TRUE!$J$1,P2_x!EH91&lt;=P2_x_TRUE!$K$1),1,0)</f>
        <v>0</v>
      </c>
      <c r="EI91">
        <f>IF(AND(P2_x!EI91&gt;=P2_x_TRUE!$J$1,P2_x!EI91&lt;=P2_x_TRUE!$K$1),1,0)</f>
        <v>0</v>
      </c>
      <c r="EJ91">
        <f>IF(AND(P2_x!EJ91&gt;=P2_x_TRUE!$J$1,P2_x!EJ91&lt;=P2_x_TRUE!$K$1),1,0)</f>
        <v>0</v>
      </c>
      <c r="EK91">
        <f>IF(AND(P2_x!EK91&gt;=P2_x_TRUE!$J$1,P2_x!EK91&lt;=P2_x_TRUE!$K$1),1,0)</f>
        <v>0</v>
      </c>
      <c r="EL91">
        <f>IF(AND(P2_x!EL91&gt;=P2_x_TRUE!$J$1,P2_x!EL91&lt;=P2_x_TRUE!$K$1),1,0)</f>
        <v>0</v>
      </c>
      <c r="EM91">
        <f>IF(AND(P2_x!EM91&gt;=P2_x_TRUE!$J$1,P2_x!EM91&lt;=P2_x_TRUE!$K$1),1,0)</f>
        <v>0</v>
      </c>
      <c r="EN91">
        <f>IF(AND(P2_x!EN91&gt;=P2_x_TRUE!$J$1,P2_x!EN91&lt;=P2_x_TRUE!$K$1),1,0)</f>
        <v>0</v>
      </c>
      <c r="EO91">
        <f>IF(AND(P2_x!EO91&gt;=P2_x_TRUE!$J$1,P2_x!EO91&lt;=P2_x_TRUE!$K$1),1,0)</f>
        <v>0</v>
      </c>
      <c r="EP91">
        <f>IF(AND(P2_x!EP91&gt;=P2_x_TRUE!$J$1,P2_x!EP91&lt;=P2_x_TRUE!$K$1),1,0)</f>
        <v>0</v>
      </c>
      <c r="EQ91">
        <f>IF(AND(P2_x!EQ91&gt;=P2_x_TRUE!$J$1,P2_x!EQ91&lt;=P2_x_TRUE!$K$1),1,0)</f>
        <v>0</v>
      </c>
      <c r="ER91">
        <f>IF(AND(P2_x!ER91&gt;=P2_x_TRUE!$J$1,P2_x!ER91&lt;=P2_x_TRUE!$K$1),1,0)</f>
        <v>0</v>
      </c>
      <c r="ES91">
        <f>IF(AND(P2_x!ES91&gt;=P2_x_TRUE!$J$1,P2_x!ES91&lt;=P2_x_TRUE!$K$1),1,0)</f>
        <v>0</v>
      </c>
      <c r="ET91">
        <f>IF(AND(P2_x!ET91&gt;=P2_x_TRUE!$J$1,P2_x!ET91&lt;=P2_x_TRUE!$K$1),1,0)</f>
        <v>0</v>
      </c>
      <c r="EU91">
        <f>IF(AND(P2_x!EU91&gt;=P2_x_TRUE!$J$1,P2_x!EU91&lt;=P2_x_TRUE!$K$1),1,0)</f>
        <v>0</v>
      </c>
      <c r="EV91">
        <f>IF(AND(P2_x!EV91&gt;=P2_x_TRUE!$J$1,P2_x!EV91&lt;=P2_x_TRUE!$K$1),1,0)</f>
        <v>0</v>
      </c>
      <c r="EW91">
        <f>IF(AND(P2_x!EW91&gt;=P2_x_TRUE!$J$1,P2_x!EW91&lt;=P2_x_TRUE!$K$1),1,0)</f>
        <v>0</v>
      </c>
      <c r="EX91">
        <f>IF(AND(P2_x!EX91&gt;=P2_x_TRUE!$J$1,P2_x!EX91&lt;=P2_x_TRUE!$K$1),1,0)</f>
        <v>0</v>
      </c>
      <c r="EY91">
        <f>IF(AND(P2_x!EY91&gt;=P2_x_TRUE!$J$1,P2_x!EY91&lt;=P2_x_TRUE!$K$1),1,0)</f>
        <v>0</v>
      </c>
      <c r="EZ91">
        <f>IF(AND(P2_x!EZ91&gt;=P2_x_TRUE!$J$1,P2_x!EZ91&lt;=P2_x_TRUE!$K$1),1,0)</f>
        <v>0</v>
      </c>
      <c r="FA91">
        <f>IF(AND(P2_x!FA91&gt;=P2_x_TRUE!$J$1,P2_x!FA91&lt;=P2_x_TRUE!$K$1),1,0)</f>
        <v>0</v>
      </c>
      <c r="FB91">
        <f>IF(AND(P2_x!FB91&gt;=P2_x_TRUE!$J$1,P2_x!FB91&lt;=P2_x_TRUE!$K$1),1,0)</f>
        <v>0</v>
      </c>
      <c r="FC91">
        <f>IF(AND(P2_x!FC91&gt;=P2_x_TRUE!$J$1,P2_x!FC91&lt;=P2_x_TRUE!$K$1),1,0)</f>
        <v>0</v>
      </c>
      <c r="FD91">
        <f>IF(AND(P2_x!FD91&gt;=P2_x_TRUE!$J$1,P2_x!FD91&lt;=P2_x_TRUE!$K$1),1,0)</f>
        <v>0</v>
      </c>
      <c r="FE91">
        <f>IF(AND(P2_x!FE91&gt;=P2_x_TRUE!$J$1,P2_x!FE91&lt;=P2_x_TRUE!$K$1),1,0)</f>
        <v>0</v>
      </c>
      <c r="FF91">
        <f>IF(AND(P2_x!FF91&gt;=P2_x_TRUE!$J$1,P2_x!FF91&lt;=P2_x_TRUE!$K$1),1,0)</f>
        <v>0</v>
      </c>
      <c r="FG91">
        <f>IF(AND(P2_x!FG91&gt;=P2_x_TRUE!$J$1,P2_x!FG91&lt;=P2_x_TRUE!$K$1),1,0)</f>
        <v>0</v>
      </c>
      <c r="FH91">
        <f>IF(AND(P2_x!FH91&gt;=P2_x_TRUE!$J$1,P2_x!FH91&lt;=P2_x_TRUE!$K$1),1,0)</f>
        <v>0</v>
      </c>
      <c r="FI91">
        <f>IF(AND(P2_x!FI91&gt;=P2_x_TRUE!$J$1,P2_x!FI91&lt;=P2_x_TRUE!$K$1),1,0)</f>
        <v>0</v>
      </c>
      <c r="FJ91">
        <f>IF(AND(P2_x!FJ91&gt;=P2_x_TRUE!$J$1,P2_x!FJ91&lt;=P2_x_TRUE!$K$1),1,0)</f>
        <v>0</v>
      </c>
      <c r="FK91">
        <f>IF(AND(P2_x!FK91&gt;=P2_x_TRUE!$J$1,P2_x!FK91&lt;=P2_x_TRUE!$K$1),1,0)</f>
        <v>0</v>
      </c>
      <c r="FL91">
        <f>IF(AND(P2_x!FL91&gt;=P2_x_TRUE!$J$1,P2_x!FL91&lt;=P2_x_TRUE!$K$1),1,0)</f>
        <v>0</v>
      </c>
      <c r="FM91">
        <f>IF(AND(P2_x!FM91&gt;=P2_x_TRUE!$J$1,P2_x!FM91&lt;=P2_x_TRUE!$K$1),1,0)</f>
        <v>0</v>
      </c>
      <c r="FN91">
        <f>IF(AND(P2_x!FN91&gt;=P2_x_TRUE!$J$1,P2_x!FN91&lt;=P2_x_TRUE!$K$1),1,0)</f>
        <v>0</v>
      </c>
      <c r="FO91">
        <f>IF(AND(P2_x!FO91&gt;=P2_x_TRUE!$J$1,P2_x!FO91&lt;=P2_x_TRUE!$K$1),1,0)</f>
        <v>0</v>
      </c>
      <c r="FP91">
        <f>IF(AND(P2_x!FP91&gt;=P2_x_TRUE!$J$1,P2_x!FP91&lt;=P2_x_TRUE!$K$1),1,0)</f>
        <v>0</v>
      </c>
      <c r="FQ91">
        <f>IF(AND(P2_x!FQ91&gt;=P2_x_TRUE!$J$1,P2_x!FQ91&lt;=P2_x_TRUE!$K$1),1,0)</f>
        <v>0</v>
      </c>
      <c r="FR91">
        <f>IF(AND(P2_x!FR91&gt;=P2_x_TRUE!$J$1,P2_x!FR91&lt;=P2_x_TRUE!$K$1),1,0)</f>
        <v>0</v>
      </c>
      <c r="FS91">
        <f>IF(AND(P2_x!FS91&gt;=P2_x_TRUE!$J$1,P2_x!FS91&lt;=P2_x_TRUE!$K$1),1,0)</f>
        <v>0</v>
      </c>
      <c r="FT91">
        <f>IF(AND(P2_x!FT91&gt;=P2_x_TRUE!$J$1,P2_x!FT91&lt;=P2_x_TRUE!$K$1),1,0)</f>
        <v>0</v>
      </c>
      <c r="FU91">
        <f>IF(AND(P2_x!FU91&gt;=P2_x_TRUE!$J$1,P2_x!FU91&lt;=P2_x_TRUE!$K$1),1,0)</f>
        <v>0</v>
      </c>
      <c r="FV91">
        <f>IF(AND(P2_x!FV91&gt;=P2_x_TRUE!$J$1,P2_x!FV91&lt;=P2_x_TRUE!$K$1),1,0)</f>
        <v>0</v>
      </c>
      <c r="FW91">
        <f>IF(AND(P2_x!FW91&gt;=P2_x_TRUE!$J$1,P2_x!FW91&lt;=P2_x_TRUE!$K$1),1,0)</f>
        <v>0</v>
      </c>
      <c r="FX91">
        <f>IF(AND(P2_x!FX91&gt;=P2_x_TRUE!$J$1,P2_x!FX91&lt;=P2_x_TRUE!$K$1),1,0)</f>
        <v>0</v>
      </c>
      <c r="FY91">
        <f>IF(AND(P2_x!FY91&gt;=P2_x_TRUE!$J$1,P2_x!FY91&lt;=P2_x_TRUE!$K$1),1,0)</f>
        <v>0</v>
      </c>
      <c r="FZ91">
        <f>IF(AND(P2_x!FZ91&gt;=P2_x_TRUE!$J$1,P2_x!FZ91&lt;=P2_x_TRUE!$K$1),1,0)</f>
        <v>0</v>
      </c>
      <c r="GA91">
        <f>IF(AND(P2_x!GA91&gt;=P2_x_TRUE!$J$1,P2_x!GA91&lt;=P2_x_TRUE!$K$1),1,0)</f>
        <v>0</v>
      </c>
      <c r="GB91">
        <f>IF(AND(P2_x!GB91&gt;=P2_x_TRUE!$J$1,P2_x!GB91&lt;=P2_x_TRUE!$K$1),1,0)</f>
        <v>0</v>
      </c>
      <c r="GC91">
        <f>IF(AND(P2_x!GC91&gt;=P2_x_TRUE!$J$1,P2_x!GC91&lt;=P2_x_TRUE!$K$1),1,0)</f>
        <v>0</v>
      </c>
      <c r="GD91">
        <f>IF(AND(P2_x!GD91&gt;=P2_x_TRUE!$J$1,P2_x!GD91&lt;=P2_x_TRUE!$K$1),1,0)</f>
        <v>0</v>
      </c>
      <c r="GE91">
        <f>IF(AND(P2_x!GE91&gt;=P2_x_TRUE!$J$1,P2_x!GE91&lt;=P2_x_TRUE!$K$1),1,0)</f>
        <v>0</v>
      </c>
      <c r="GF91">
        <f>IF(AND(P2_x!GF91&gt;=P2_x_TRUE!$J$1,P2_x!GF91&lt;=P2_x_TRUE!$K$1),1,0)</f>
        <v>0</v>
      </c>
      <c r="GG91">
        <f>IF(AND(P2_x!GG91&gt;=P2_x_TRUE!$J$1,P2_x!GG91&lt;=P2_x_TRUE!$K$1),1,0)</f>
        <v>0</v>
      </c>
      <c r="GH91">
        <f>IF(AND(P2_x!GH91&gt;=P2_x_TRUE!$J$1,P2_x!GH91&lt;=P2_x_TRUE!$K$1),1,0)</f>
        <v>0</v>
      </c>
      <c r="GI91">
        <f>IF(AND(P2_x!GI91&gt;=P2_x_TRUE!$J$1,P2_x!GI91&lt;=P2_x_TRUE!$K$1),1,0)</f>
        <v>0</v>
      </c>
      <c r="GJ91">
        <f>IF(AND(P2_x!GJ91&gt;=P2_x_TRUE!$J$1,P2_x!GJ91&lt;=P2_x_TRUE!$K$1),1,0)</f>
        <v>0</v>
      </c>
      <c r="GK91">
        <f>IF(AND(P2_x!GK91&gt;=P2_x_TRUE!$J$1,P2_x!GK91&lt;=P2_x_TRUE!$K$1),1,0)</f>
        <v>0</v>
      </c>
      <c r="GL91">
        <f>IF(AND(P2_x!GL91&gt;=P2_x_TRUE!$J$1,P2_x!GL91&lt;=P2_x_TRUE!$K$1),1,0)</f>
        <v>0</v>
      </c>
      <c r="GM91">
        <f>IF(AND(P2_x!GM91&gt;=P2_x_TRUE!$J$1,P2_x!GM91&lt;=P2_x_TRUE!$K$1),1,0)</f>
        <v>0</v>
      </c>
      <c r="GN91">
        <f>IF(AND(P2_x!GN91&gt;=P2_x_TRUE!$J$1,P2_x!GN91&lt;=P2_x_TRUE!$K$1),1,0)</f>
        <v>0</v>
      </c>
      <c r="GO91">
        <f>IF(AND(P2_x!GO91&gt;=P2_x_TRUE!$J$1,P2_x!GO91&lt;=P2_x_TRUE!$K$1),1,0)</f>
        <v>0</v>
      </c>
      <c r="GP91">
        <f>IF(AND(P2_x!GP91&gt;=P2_x_TRUE!$J$1,P2_x!GP91&lt;=P2_x_TRUE!$K$1),1,0)</f>
        <v>0</v>
      </c>
      <c r="GQ91">
        <f>IF(AND(P2_x!GQ91&gt;=P2_x_TRUE!$J$1,P2_x!GQ91&lt;=P2_x_TRUE!$K$1),1,0)</f>
        <v>0</v>
      </c>
      <c r="GR91">
        <f>IF(AND(P2_x!GR91&gt;=P2_x_TRUE!$J$1,P2_x!GR91&lt;=P2_x_TRUE!$K$1),1,0)</f>
        <v>0</v>
      </c>
      <c r="GS91">
        <f>IF(AND(P2_x!GS91&gt;=P2_x_TRUE!$J$1,P2_x!GS91&lt;=P2_x_TRUE!$K$1),1,0)</f>
        <v>0</v>
      </c>
      <c r="GT91">
        <f>IF(AND(P2_x!GT91&gt;=P2_x_TRUE!$J$1,P2_x!GT91&lt;=P2_x_TRUE!$K$1),1,0)</f>
        <v>0</v>
      </c>
      <c r="GU91">
        <f>IF(AND(P2_x!GU91&gt;=P2_x_TRUE!$J$1,P2_x!GU91&lt;=P2_x_TRUE!$K$1),1,0)</f>
        <v>0</v>
      </c>
      <c r="GV91">
        <f>IF(AND(P2_x!GV91&gt;=P2_x_TRUE!$J$1,P2_x!GV91&lt;=P2_x_TRUE!$K$1),1,0)</f>
        <v>0</v>
      </c>
      <c r="GW91">
        <f>IF(AND(P2_x!GW91&gt;=P2_x_TRUE!$J$1,P2_x!GW91&lt;=P2_x_TRUE!$K$1),1,0)</f>
        <v>0</v>
      </c>
      <c r="GX91">
        <f>IF(AND(P2_x!GX91&gt;=P2_x_TRUE!$J$1,P2_x!GX91&lt;=P2_x_TRUE!$K$1),1,0)</f>
        <v>0</v>
      </c>
      <c r="GY91">
        <f>IF(AND(P2_x!GY91&gt;=P2_x_TRUE!$J$1,P2_x!GY91&lt;=P2_x_TRUE!$K$1),1,0)</f>
        <v>0</v>
      </c>
      <c r="GZ91">
        <f>IF(AND(P2_x!GZ91&gt;=P2_x_TRUE!$J$1,P2_x!GZ91&lt;=P2_x_TRUE!$K$1),1,0)</f>
        <v>0</v>
      </c>
      <c r="HA91">
        <f>IF(AND(P2_x!HA91&gt;=P2_x_TRUE!$J$1,P2_x!HA91&lt;=P2_x_TRUE!$K$1),1,0)</f>
        <v>0</v>
      </c>
      <c r="HB91">
        <f>IF(AND(P2_x!HB91&gt;=P2_x_TRUE!$J$1,P2_x!HB91&lt;=P2_x_TRUE!$K$1),1,0)</f>
        <v>0</v>
      </c>
      <c r="HC91">
        <f>IF(AND(P2_x!HC91&gt;=P2_x_TRUE!$J$1,P2_x!HC91&lt;=P2_x_TRUE!$K$1),1,0)</f>
        <v>0</v>
      </c>
      <c r="HD91">
        <f>IF(AND(P2_x!HD91&gt;=P2_x_TRUE!$J$1,P2_x!HD91&lt;=P2_x_TRUE!$K$1),1,0)</f>
        <v>0</v>
      </c>
      <c r="HE91">
        <f>IF(AND(P2_x!HE91&gt;=P2_x_TRUE!$J$1,P2_x!HE91&lt;=P2_x_TRUE!$K$1),1,0)</f>
        <v>0</v>
      </c>
      <c r="HF91">
        <f>IF(AND(P2_x!HF91&gt;=P2_x_TRUE!$J$1,P2_x!HF91&lt;=P2_x_TRUE!$K$1),1,0)</f>
        <v>0</v>
      </c>
      <c r="HG91">
        <f>IF(AND(P2_x!HG91&gt;=P2_x_TRUE!$J$1,P2_x!HG91&lt;=P2_x_TRUE!$K$1),1,0)</f>
        <v>0</v>
      </c>
      <c r="HH91">
        <f>IF(AND(P2_x!HH91&gt;=P2_x_TRUE!$J$1,P2_x!HH91&lt;=P2_x_TRUE!$K$1),1,0)</f>
        <v>0</v>
      </c>
      <c r="HI91">
        <f>IF(AND(P2_x!HI91&gt;=P2_x_TRUE!$J$1,P2_x!HI91&lt;=P2_x_TRUE!$K$1),1,0)</f>
        <v>0</v>
      </c>
      <c r="HJ91">
        <f>IF(AND(P2_x!HJ91&gt;=P2_x_TRUE!$J$1,P2_x!HJ91&lt;=P2_x_TRUE!$K$1),1,0)</f>
        <v>0</v>
      </c>
      <c r="HK91">
        <f>IF(AND(P2_x!HK91&gt;=P2_x_TRUE!$J$1,P2_x!HK91&lt;=P2_x_TRUE!$K$1),1,0)</f>
        <v>0</v>
      </c>
      <c r="HL91">
        <f>IF(AND(P2_x!HL91&gt;=P2_x_TRUE!$J$1,P2_x!HL91&lt;=P2_x_TRUE!$K$1),1,0)</f>
        <v>0</v>
      </c>
      <c r="HM91">
        <f>IF(AND(P2_x!HM91&gt;=P2_x_TRUE!$J$1,P2_x!HM91&lt;=P2_x_TRUE!$K$1),1,0)</f>
        <v>0</v>
      </c>
      <c r="HN91">
        <f>IF(AND(P2_x!HN91&gt;=P2_x_TRUE!$J$1,P2_x!HN91&lt;=P2_x_TRUE!$K$1),1,0)</f>
        <v>0</v>
      </c>
      <c r="HO91">
        <f>IF(AND(P2_x!HO91&gt;=P2_x_TRUE!$J$1,P2_x!HO91&lt;=P2_x_TRUE!$K$1),1,0)</f>
        <v>0</v>
      </c>
      <c r="HP91">
        <f>IF(AND(P2_x!HP91&gt;=P2_x_TRUE!$J$1,P2_x!HP91&lt;=P2_x_TRUE!$K$1),1,0)</f>
        <v>0</v>
      </c>
      <c r="HQ91">
        <f>IF(AND(P2_x!HQ91&gt;=P2_x_TRUE!$J$1,P2_x!HQ91&lt;=P2_x_TRUE!$K$1),1,0)</f>
        <v>0</v>
      </c>
      <c r="HR91">
        <f>IF(AND(P2_x!HR91&gt;=P2_x_TRUE!$J$1,P2_x!HR91&lt;=P2_x_TRUE!$K$1),1,0)</f>
        <v>0</v>
      </c>
      <c r="HS91">
        <f>IF(AND(P2_x!HS91&gt;=P2_x_TRUE!$J$1,P2_x!HS91&lt;=P2_x_TRUE!$K$1),1,0)</f>
        <v>0</v>
      </c>
      <c r="HT91">
        <f>IF(AND(P2_x!HT91&gt;=P2_x_TRUE!$J$1,P2_x!HT91&lt;=P2_x_TRUE!$K$1),1,0)</f>
        <v>0</v>
      </c>
      <c r="HU91">
        <f>IF(AND(P2_x!HU91&gt;=P2_x_TRUE!$J$1,P2_x!HU91&lt;=P2_x_TRUE!$K$1),1,0)</f>
        <v>0</v>
      </c>
      <c r="HV91">
        <f>IF(AND(P2_x!HV91&gt;=P2_x_TRUE!$J$1,P2_x!HV91&lt;=P2_x_TRUE!$K$1),1,0)</f>
        <v>0</v>
      </c>
      <c r="HW91">
        <f>IF(AND(P2_x!HW91&gt;=P2_x_TRUE!$J$1,P2_x!HW91&lt;=P2_x_TRUE!$K$1),1,0)</f>
        <v>0</v>
      </c>
      <c r="HX91">
        <f>IF(AND(P2_x!HX91&gt;=P2_x_TRUE!$J$1,P2_x!HX91&lt;=P2_x_TRUE!$K$1),1,0)</f>
        <v>0</v>
      </c>
      <c r="HY91">
        <f>IF(AND(P2_x!HY91&gt;=P2_x_TRUE!$J$1,P2_x!HY91&lt;=P2_x_TRUE!$K$1),1,0)</f>
        <v>0</v>
      </c>
      <c r="HZ91">
        <f>IF(AND(P2_x!HZ91&gt;=P2_x_TRUE!$J$1,P2_x!HZ91&lt;=P2_x_TRUE!$K$1),1,0)</f>
        <v>0</v>
      </c>
      <c r="IA91">
        <f>IF(AND(P2_x!IA91&gt;=P2_x_TRUE!$J$1,P2_x!IA91&lt;=P2_x_TRUE!$K$1),1,0)</f>
        <v>0</v>
      </c>
      <c r="IB91">
        <f>IF(AND(P2_x!IB91&gt;=P2_x_TRUE!$J$1,P2_x!IB91&lt;=P2_x_TRUE!$K$1),1,0)</f>
        <v>0</v>
      </c>
      <c r="IC91">
        <f>IF(AND(P2_x!IC91&gt;=P2_x_TRUE!$J$1,P2_x!IC91&lt;=P2_x_TRUE!$K$1),1,0)</f>
        <v>0</v>
      </c>
      <c r="ID91">
        <f>IF(AND(P2_x!ID91&gt;=P2_x_TRUE!$J$1,P2_x!ID91&lt;=P2_x_TRUE!$K$1),1,0)</f>
        <v>0</v>
      </c>
      <c r="IE91">
        <f>IF(AND(P2_x!IE91&gt;=P2_x_TRUE!$J$1,P2_x!IE91&lt;=P2_x_TRUE!$K$1),1,0)</f>
        <v>0</v>
      </c>
      <c r="IF91">
        <f>IF(AND(P2_x!IF91&gt;=P2_x_TRUE!$J$1,P2_x!IF91&lt;=P2_x_TRUE!$K$1),1,0)</f>
        <v>0</v>
      </c>
      <c r="IG91">
        <f>IF(AND(P2_x!IG91&gt;=P2_x_TRUE!$J$1,P2_x!IG91&lt;=P2_x_TRUE!$K$1),1,0)</f>
        <v>0</v>
      </c>
      <c r="IH91">
        <f>IF(AND(P2_x!IH91&gt;=P2_x_TRUE!$J$1,P2_x!IH91&lt;=P2_x_TRUE!$K$1),1,0)</f>
        <v>0</v>
      </c>
      <c r="II91">
        <f>IF(AND(P2_x!II91&gt;=P2_x_TRUE!$J$1,P2_x!II91&lt;=P2_x_TRUE!$K$1),1,0)</f>
        <v>0</v>
      </c>
      <c r="IJ91">
        <f>IF(AND(P2_x!IJ91&gt;=P2_x_TRUE!$J$1,P2_x!IJ91&lt;=P2_x_TRUE!$K$1),1,0)</f>
        <v>0</v>
      </c>
      <c r="IK91">
        <f>IF(AND(P2_x!IK91&gt;=P2_x_TRUE!$J$1,P2_x!IK91&lt;=P2_x_TRUE!$K$1),1,0)</f>
        <v>0</v>
      </c>
      <c r="IL91">
        <f>IF(AND(P2_x!IL91&gt;=P2_x_TRUE!$J$1,P2_x!IL91&lt;=P2_x_TRUE!$K$1),1,0)</f>
        <v>0</v>
      </c>
      <c r="IM91">
        <f>IF(AND(P2_x!IM91&gt;=P2_x_TRUE!$J$1,P2_x!IM91&lt;=P2_x_TRUE!$K$1),1,0)</f>
        <v>0</v>
      </c>
      <c r="IN91">
        <f>IF(AND(P2_x!IN91&gt;=P2_x_TRUE!$J$1,P2_x!IN91&lt;=P2_x_TRUE!$K$1),1,0)</f>
        <v>0</v>
      </c>
      <c r="IO91">
        <f>IF(AND(P2_x!IO91&gt;=P2_x_TRUE!$J$1,P2_x!IO91&lt;=P2_x_TRUE!$K$1),1,0)</f>
        <v>0</v>
      </c>
      <c r="IP91">
        <f>IF(AND(P2_x!IP91&gt;=P2_x_TRUE!$J$1,P2_x!IP91&lt;=P2_x_TRUE!$K$1),1,0)</f>
        <v>0</v>
      </c>
      <c r="IQ91">
        <f>IF(AND(P2_x!IQ91&gt;=P2_x_TRUE!$J$1,P2_x!IQ91&lt;=P2_x_TRUE!$K$1),1,0)</f>
        <v>0</v>
      </c>
      <c r="IR91">
        <f>IF(AND(P2_x!IR91&gt;=P2_x_TRUE!$J$1,P2_x!IR91&lt;=P2_x_TRUE!$K$1),1,0)</f>
        <v>0</v>
      </c>
      <c r="IS91">
        <f>IF(AND(P2_x!IS91&gt;=P2_x_TRUE!$J$1,P2_x!IS91&lt;=P2_x_TRUE!$K$1),1,0)</f>
        <v>0</v>
      </c>
      <c r="IT91">
        <f>IF(AND(P2_x!IT91&gt;=P2_x_TRUE!$J$1,P2_x!IT91&lt;=P2_x_TRUE!$K$1),1,0)</f>
        <v>0</v>
      </c>
      <c r="IU91">
        <f>IF(AND(P2_x!IU91&gt;=P2_x_TRUE!$J$1,P2_x!IU91&lt;=P2_x_TRUE!$K$1),1,0)</f>
        <v>0</v>
      </c>
      <c r="IV91">
        <f>IF(AND(P2_x!IV91&gt;=P2_x_TRUE!$J$1,P2_x!IV91&lt;=P2_x_TRUE!$K$1),1,0)</f>
        <v>0</v>
      </c>
      <c r="IW91">
        <f>IF(AND(P2_x!IW91&gt;=P2_x_TRUE!$J$1,P2_x!IW91&lt;=P2_x_TRUE!$K$1),1,0)</f>
        <v>0</v>
      </c>
      <c r="IX91">
        <f>IF(AND(P2_x!IX91&gt;=P2_x_TRUE!$J$1,P2_x!IX91&lt;=P2_x_TRUE!$K$1),1,0)</f>
        <v>0</v>
      </c>
      <c r="IY91">
        <f>IF(AND(P2_x!IY91&gt;=P2_x_TRUE!$J$1,P2_x!IY91&lt;=P2_x_TRUE!$K$1),1,0)</f>
        <v>0</v>
      </c>
      <c r="IZ91">
        <f>IF(AND(P2_x!IZ91&gt;=P2_x_TRUE!$J$1,P2_x!IZ91&lt;=P2_x_TRUE!$K$1),1,0)</f>
        <v>0</v>
      </c>
      <c r="JA91">
        <f>IF(AND(P2_x!JA91&gt;=P2_x_TRUE!$J$1,P2_x!JA91&lt;=P2_x_TRUE!$K$1),1,0)</f>
        <v>0</v>
      </c>
      <c r="JB91">
        <f>IF(AND(P2_x!JB91&gt;=P2_x_TRUE!$J$1,P2_x!JB91&lt;=P2_x_TRUE!$K$1),1,0)</f>
        <v>0</v>
      </c>
      <c r="JC91">
        <f>IF(AND(P2_x!JC91&gt;=P2_x_TRUE!$J$1,P2_x!JC91&lt;=P2_x_TRUE!$K$1),1,0)</f>
        <v>0</v>
      </c>
      <c r="JD91">
        <f>IF(AND(P2_x!JD91&gt;=P2_x_TRUE!$J$1,P2_x!JD91&lt;=P2_x_TRUE!$K$1),1,0)</f>
        <v>0</v>
      </c>
      <c r="JE91">
        <f>IF(AND(P2_x!JE91&gt;=P2_x_TRUE!$J$1,P2_x!JE91&lt;=P2_x_TRUE!$K$1),1,0)</f>
        <v>0</v>
      </c>
      <c r="JF91">
        <f>IF(AND(P2_x!JF91&gt;=P2_x_TRUE!$J$1,P2_x!JF91&lt;=P2_x_TRUE!$K$1),1,0)</f>
        <v>0</v>
      </c>
      <c r="JG91">
        <f>IF(AND(P2_x!JG91&gt;=P2_x_TRUE!$J$1,P2_x!JG91&lt;=P2_x_TRUE!$K$1),1,0)</f>
        <v>0</v>
      </c>
      <c r="JH91">
        <f>IF(AND(P2_x!JH91&gt;=P2_x_TRUE!$J$1,P2_x!JH91&lt;=P2_x_TRUE!$K$1),1,0)</f>
        <v>0</v>
      </c>
      <c r="JI91">
        <f>IF(AND(P2_x!JI91&gt;=P2_x_TRUE!$J$1,P2_x!JI91&lt;=P2_x_TRUE!$K$1),1,0)</f>
        <v>0</v>
      </c>
      <c r="JJ91">
        <f>IF(AND(P2_x!JJ91&gt;=P2_x_TRUE!$J$1,P2_x!JJ91&lt;=P2_x_TRUE!$K$1),1,0)</f>
        <v>0</v>
      </c>
      <c r="JK91">
        <f>IF(AND(P2_x!JK91&gt;=P2_x_TRUE!$J$1,P2_x!JK91&lt;=P2_x_TRUE!$K$1),1,0)</f>
        <v>0</v>
      </c>
      <c r="JL91">
        <f>IF(AND(P2_x!JL91&gt;=P2_x_TRUE!$J$1,P2_x!JL91&lt;=P2_x_TRUE!$K$1),1,0)</f>
        <v>0</v>
      </c>
      <c r="JM91">
        <f>IF(AND(P2_x!JM91&gt;=P2_x_TRUE!$J$1,P2_x!JM91&lt;=P2_x_TRUE!$K$1),1,0)</f>
        <v>0</v>
      </c>
      <c r="JN91">
        <f>IF(AND(P2_x!JN91&gt;=P2_x_TRUE!$J$1,P2_x!JN91&lt;=P2_x_TRUE!$K$1),1,0)</f>
        <v>0</v>
      </c>
      <c r="JO91">
        <f>IF(AND(P2_x!JO91&gt;=P2_x_TRUE!$J$1,P2_x!JO91&lt;=P2_x_TRUE!$K$1),1,0)</f>
        <v>0</v>
      </c>
      <c r="JP91">
        <f>IF(AND(P2_x!JP91&gt;=P2_x_TRUE!$J$1,P2_x!JP91&lt;=P2_x_TRUE!$K$1),1,0)</f>
        <v>0</v>
      </c>
      <c r="JQ91">
        <f>IF(AND(P2_x!JQ91&gt;=P2_x_TRUE!$J$1,P2_x!JQ91&lt;=P2_x_TRUE!$K$1),1,0)</f>
        <v>0</v>
      </c>
      <c r="JR91">
        <f>IF(AND(P2_x!JR91&gt;=P2_x_TRUE!$J$1,P2_x!JR91&lt;=P2_x_TRUE!$K$1),1,0)</f>
        <v>0</v>
      </c>
      <c r="JS91">
        <f>IF(AND(P2_x!JS91&gt;=P2_x_TRUE!$J$1,P2_x!JS91&lt;=P2_x_TRUE!$K$1),1,0)</f>
        <v>0</v>
      </c>
      <c r="JT91">
        <f>IF(AND(P2_x!JT91&gt;=P2_x_TRUE!$J$1,P2_x!JT91&lt;=P2_x_TRUE!$K$1),1,0)</f>
        <v>0</v>
      </c>
      <c r="JU91">
        <f>IF(AND(P2_x!JU91&gt;=P2_x_TRUE!$J$1,P2_x!JU91&lt;=P2_x_TRUE!$K$1),1,0)</f>
        <v>0</v>
      </c>
      <c r="JV91">
        <f>IF(AND(P2_x!JV91&gt;=P2_x_TRUE!$J$1,P2_x!JV91&lt;=P2_x_TRUE!$K$1),1,0)</f>
        <v>0</v>
      </c>
      <c r="JW91">
        <f>IF(AND(P2_x!JW91&gt;=P2_x_TRUE!$J$1,P2_x!JW91&lt;=P2_x_TRUE!$K$1),1,0)</f>
        <v>0</v>
      </c>
      <c r="JX91">
        <f>IF(AND(P2_x!JX91&gt;=P2_x_TRUE!$J$1,P2_x!JX91&lt;=P2_x_TRUE!$K$1),1,0)</f>
        <v>0</v>
      </c>
      <c r="JY91">
        <f>IF(AND(P2_x!JY91&gt;=P2_x_TRUE!$J$1,P2_x!JY91&lt;=P2_x_TRUE!$K$1),1,0)</f>
        <v>0</v>
      </c>
      <c r="JZ91">
        <f>IF(AND(P2_x!JZ91&gt;=P2_x_TRUE!$J$1,P2_x!JZ91&lt;=P2_x_TRUE!$K$1),1,0)</f>
        <v>0</v>
      </c>
      <c r="KA91">
        <f>IF(AND(P2_x!KA91&gt;=P2_x_TRUE!$J$1,P2_x!KA91&lt;=P2_x_TRUE!$K$1),1,0)</f>
        <v>0</v>
      </c>
      <c r="KB91">
        <f>IF(AND(P2_x!KB91&gt;=P2_x_TRUE!$J$1,P2_x!KB91&lt;=P2_x_TRUE!$K$1),1,0)</f>
        <v>0</v>
      </c>
      <c r="KC91">
        <f>IF(AND(P2_x!KC91&gt;=P2_x_TRUE!$J$1,P2_x!KC91&lt;=P2_x_TRUE!$K$1),1,0)</f>
        <v>0</v>
      </c>
      <c r="KD91">
        <f>IF(AND(P2_x!KD91&gt;=P2_x_TRUE!$J$1,P2_x!KD91&lt;=P2_x_TRUE!$K$1),1,0)</f>
        <v>0</v>
      </c>
      <c r="KE91">
        <f>IF(AND(P2_x!KE91&gt;=P2_x_TRUE!$J$1,P2_x!KE91&lt;=P2_x_TRUE!$K$1),1,0)</f>
        <v>0</v>
      </c>
      <c r="KF91">
        <f>IF(AND(P2_x!KF91&gt;=P2_x_TRUE!$J$1,P2_x!KF91&lt;=P2_x_TRUE!$K$1),1,0)</f>
        <v>0</v>
      </c>
      <c r="KG91">
        <f>IF(AND(P2_x!KG91&gt;=P2_x_TRUE!$J$1,P2_x!KG91&lt;=P2_x_TRUE!$K$1),1,0)</f>
        <v>0</v>
      </c>
      <c r="KH91">
        <f>IF(AND(P2_x!KH91&gt;=P2_x_TRUE!$J$1,P2_x!KH91&lt;=P2_x_TRUE!$K$1),1,0)</f>
        <v>0</v>
      </c>
      <c r="KI91">
        <f>IF(AND(P2_x!KI91&gt;=P2_x_TRUE!$J$1,P2_x!KI91&lt;=P2_x_TRUE!$K$1),1,0)</f>
        <v>0</v>
      </c>
      <c r="KJ91">
        <f>IF(AND(P2_x!KJ91&gt;=P2_x_TRUE!$J$1,P2_x!KJ91&lt;=P2_x_TRUE!$K$1),1,0)</f>
        <v>0</v>
      </c>
      <c r="KK91">
        <f>IF(AND(P2_x!KK91&gt;=P2_x_TRUE!$J$1,P2_x!KK91&lt;=P2_x_TRUE!$K$1),1,0)</f>
        <v>0</v>
      </c>
      <c r="KL91">
        <f>IF(AND(P2_x!KL91&gt;=P2_x_TRUE!$J$1,P2_x!KL91&lt;=P2_x_TRUE!$K$1),1,0)</f>
        <v>0</v>
      </c>
      <c r="KM91">
        <f>IF(AND(P2_x!KM91&gt;=P2_x_TRUE!$J$1,P2_x!KM91&lt;=P2_x_TRUE!$K$1),1,0)</f>
        <v>0</v>
      </c>
      <c r="KN91">
        <f>IF(AND(P2_x!KN91&gt;=P2_x_TRUE!$J$1,P2_x!KN91&lt;=P2_x_TRUE!$K$1),1,0)</f>
        <v>0</v>
      </c>
      <c r="KO91">
        <f>IF(AND(P2_x!KO91&gt;=P2_x_TRUE!$J$1,P2_x!KO91&lt;=P2_x_TRUE!$K$1),1,0)</f>
        <v>0</v>
      </c>
      <c r="KP91">
        <f>IF(AND(P2_x!KP91&gt;=P2_x_TRUE!$J$1,P2_x!KP91&lt;=P2_x_TRUE!$K$1),1,0)</f>
        <v>0</v>
      </c>
      <c r="KQ91">
        <f>IF(AND(P2_x!KQ91&gt;=P2_x_TRUE!$J$1,P2_x!KQ91&lt;=P2_x_TRUE!$K$1),1,0)</f>
        <v>0</v>
      </c>
      <c r="KR91">
        <f>IF(AND(P2_x!KR91&gt;=P2_x_TRUE!$J$1,P2_x!KR91&lt;=P2_x_TRUE!$K$1),1,0)</f>
        <v>0</v>
      </c>
      <c r="KS91">
        <f>IF(AND(P2_x!KS91&gt;=P2_x_TRUE!$J$1,P2_x!KS91&lt;=P2_x_TRUE!$K$1),1,0)</f>
        <v>0</v>
      </c>
      <c r="KT91">
        <f>IF(AND(P2_x!KT91&gt;=P2_x_TRUE!$J$1,P2_x!KT91&lt;=P2_x_TRUE!$K$1),1,0)</f>
        <v>0</v>
      </c>
      <c r="KU91">
        <f>IF(AND(P2_x!KU91&gt;=P2_x_TRUE!$J$1,P2_x!KU91&lt;=P2_x_TRUE!$K$1),1,0)</f>
        <v>0</v>
      </c>
      <c r="KV91">
        <f>IF(AND(P2_x!KV91&gt;=P2_x_TRUE!$J$1,P2_x!KV91&lt;=P2_x_TRUE!$K$1),1,0)</f>
        <v>0</v>
      </c>
      <c r="KW91">
        <f>IF(AND(P2_x!KW91&gt;=P2_x_TRUE!$J$1,P2_x!KW91&lt;=P2_x_TRUE!$K$1),1,0)</f>
        <v>0</v>
      </c>
    </row>
    <row r="92" spans="1:309" x14ac:dyDescent="0.25">
      <c r="A92">
        <v>98</v>
      </c>
      <c r="D92">
        <f>IF(AND(P2_x!D92&gt;=P2_x_TRUE!$J$1,P2_x!D92&lt;=P2_x_TRUE!$K$1),1,0)</f>
        <v>0</v>
      </c>
      <c r="E92">
        <f>IF(AND(P2_x!E92&gt;=P2_x_TRUE!$J$1,P2_x!E92&lt;=P2_x_TRUE!$K$1),1,0)</f>
        <v>1</v>
      </c>
      <c r="F92">
        <f>IF(AND(P2_x!F92&gt;=P2_x_TRUE!$J$1,P2_x!F92&lt;=P2_x_TRUE!$K$1),1,0)</f>
        <v>0</v>
      </c>
      <c r="G92">
        <f>IF(AND(P2_x!G92&gt;=P2_x_TRUE!$J$1,P2_x!G92&lt;=P2_x_TRUE!$K$1),1,0)</f>
        <v>0</v>
      </c>
      <c r="H92">
        <f>IF(AND(P2_x!H92&gt;=P2_x_TRUE!$J$1,P2_x!H92&lt;=P2_x_TRUE!$K$1),1,0)</f>
        <v>0</v>
      </c>
      <c r="I92">
        <f>IF(AND(P2_x!I92&gt;=P2_x_TRUE!$J$1,P2_x!I92&lt;=P2_x_TRUE!$K$1),1,0)</f>
        <v>0</v>
      </c>
      <c r="J92">
        <f>IF(AND(P2_x!J92&gt;=P2_x_TRUE!$J$1,P2_x!J92&lt;=P2_x_TRUE!$K$1),1,0)</f>
        <v>0</v>
      </c>
      <c r="K92">
        <f>IF(AND(P2_x!K92&gt;=P2_x_TRUE!$J$1,P2_x!K92&lt;=P2_x_TRUE!$K$1),1,0)</f>
        <v>0</v>
      </c>
      <c r="L92">
        <f>IF(AND(P2_x!L92&gt;=P2_x_TRUE!$J$1,P2_x!L92&lt;=P2_x_TRUE!$K$1),1,0)</f>
        <v>0</v>
      </c>
      <c r="M92">
        <f>IF(AND(P2_x!M92&gt;=P2_x_TRUE!$J$1,P2_x!M92&lt;=P2_x_TRUE!$K$1),1,0)</f>
        <v>0</v>
      </c>
      <c r="N92">
        <f>IF(AND(P2_x!N92&gt;=P2_x_TRUE!$J$1,P2_x!N92&lt;=P2_x_TRUE!$K$1),1,0)</f>
        <v>0</v>
      </c>
      <c r="O92">
        <f>IF(AND(P2_x!O92&gt;=P2_x_TRUE!$J$1,P2_x!O92&lt;=P2_x_TRUE!$K$1),1,0)</f>
        <v>0</v>
      </c>
      <c r="P92">
        <f>IF(AND(P2_x!P92&gt;=P2_x_TRUE!$J$1,P2_x!P92&lt;=P2_x_TRUE!$K$1),1,0)</f>
        <v>0</v>
      </c>
      <c r="Q92">
        <f>IF(AND(P2_x!Q92&gt;=P2_x_TRUE!$J$1,P2_x!Q92&lt;=P2_x_TRUE!$K$1),1,0)</f>
        <v>0</v>
      </c>
      <c r="R92">
        <f>IF(AND(P2_x!R92&gt;=P2_x_TRUE!$J$1,P2_x!R92&lt;=P2_x_TRUE!$K$1),1,0)</f>
        <v>0</v>
      </c>
      <c r="S92">
        <f>IF(AND(P2_x!S92&gt;=P2_x_TRUE!$J$1,P2_x!S92&lt;=P2_x_TRUE!$K$1),1,0)</f>
        <v>0</v>
      </c>
      <c r="T92">
        <f>IF(AND(P2_x!T92&gt;=P2_x_TRUE!$J$1,P2_x!T92&lt;=P2_x_TRUE!$K$1),1,0)</f>
        <v>0</v>
      </c>
      <c r="U92">
        <f>IF(AND(P2_x!U92&gt;=P2_x_TRUE!$J$1,P2_x!U92&lt;=P2_x_TRUE!$K$1),1,0)</f>
        <v>0</v>
      </c>
      <c r="V92">
        <f>IF(AND(P2_x!V92&gt;=P2_x_TRUE!$J$1,P2_x!V92&lt;=P2_x_TRUE!$K$1),1,0)</f>
        <v>0</v>
      </c>
      <c r="W92">
        <f>IF(AND(P2_x!W92&gt;=P2_x_TRUE!$J$1,P2_x!W92&lt;=P2_x_TRUE!$K$1),1,0)</f>
        <v>0</v>
      </c>
      <c r="X92">
        <f>IF(AND(P2_x!X92&gt;=P2_x_TRUE!$J$1,P2_x!X92&lt;=P2_x_TRUE!$K$1),1,0)</f>
        <v>0</v>
      </c>
      <c r="Y92">
        <f>IF(AND(P2_x!Y92&gt;=P2_x_TRUE!$J$1,P2_x!Y92&lt;=P2_x_TRUE!$K$1),1,0)</f>
        <v>0</v>
      </c>
      <c r="Z92">
        <f>IF(AND(P2_x!Z92&gt;=P2_x_TRUE!$J$1,P2_x!Z92&lt;=P2_x_TRUE!$K$1),1,0)</f>
        <v>0</v>
      </c>
      <c r="AA92">
        <f>IF(AND(P2_x!AA92&gt;=P2_x_TRUE!$J$1,P2_x!AA92&lt;=P2_x_TRUE!$K$1),1,0)</f>
        <v>0</v>
      </c>
      <c r="AB92">
        <f>IF(AND(P2_x!AB92&gt;=P2_x_TRUE!$J$1,P2_x!AB92&lt;=P2_x_TRUE!$K$1),1,0)</f>
        <v>0</v>
      </c>
      <c r="AC92">
        <f>IF(AND(P2_x!AC92&gt;=P2_x_TRUE!$J$1,P2_x!AC92&lt;=P2_x_TRUE!$K$1),1,0)</f>
        <v>0</v>
      </c>
      <c r="AD92">
        <f>IF(AND(P2_x!AD92&gt;=P2_x_TRUE!$J$1,P2_x!AD92&lt;=P2_x_TRUE!$K$1),1,0)</f>
        <v>0</v>
      </c>
      <c r="AE92">
        <f>IF(AND(P2_x!AE92&gt;=P2_x_TRUE!$J$1,P2_x!AE92&lt;=P2_x_TRUE!$K$1),1,0)</f>
        <v>0</v>
      </c>
      <c r="AF92">
        <f>IF(AND(P2_x!AF92&gt;=P2_x_TRUE!$J$1,P2_x!AF92&lt;=P2_x_TRUE!$K$1),1,0)</f>
        <v>0</v>
      </c>
      <c r="AG92">
        <f>IF(AND(P2_x!AG92&gt;=P2_x_TRUE!$J$1,P2_x!AG92&lt;=P2_x_TRUE!$K$1),1,0)</f>
        <v>0</v>
      </c>
      <c r="AH92">
        <f>IF(AND(P2_x!AH92&gt;=P2_x_TRUE!$J$1,P2_x!AH92&lt;=P2_x_TRUE!$K$1),1,0)</f>
        <v>0</v>
      </c>
      <c r="AI92">
        <f>IF(AND(P2_x!AI92&gt;=P2_x_TRUE!$J$1,P2_x!AI92&lt;=P2_x_TRUE!$K$1),1,0)</f>
        <v>0</v>
      </c>
      <c r="AJ92">
        <f>IF(AND(P2_x!AJ92&gt;=P2_x_TRUE!$J$1,P2_x!AJ92&lt;=P2_x_TRUE!$K$1),1,0)</f>
        <v>0</v>
      </c>
      <c r="AK92">
        <f>IF(AND(P2_x!AK92&gt;=P2_x_TRUE!$J$1,P2_x!AK92&lt;=P2_x_TRUE!$K$1),1,0)</f>
        <v>0</v>
      </c>
      <c r="AL92">
        <f>IF(AND(P2_x!AL92&gt;=P2_x_TRUE!$J$1,P2_x!AL92&lt;=P2_x_TRUE!$K$1),1,0)</f>
        <v>0</v>
      </c>
      <c r="AM92">
        <f>IF(AND(P2_x!AM92&gt;=P2_x_TRUE!$J$1,P2_x!AM92&lt;=P2_x_TRUE!$K$1),1,0)</f>
        <v>0</v>
      </c>
      <c r="AN92">
        <f>IF(AND(P2_x!AN92&gt;=P2_x_TRUE!$J$1,P2_x!AN92&lt;=P2_x_TRUE!$K$1),1,0)</f>
        <v>0</v>
      </c>
      <c r="AO92">
        <f>IF(AND(P2_x!AO92&gt;=P2_x_TRUE!$J$1,P2_x!AO92&lt;=P2_x_TRUE!$K$1),1,0)</f>
        <v>0</v>
      </c>
      <c r="AP92">
        <f>IF(AND(P2_x!AP92&gt;=P2_x_TRUE!$J$1,P2_x!AP92&lt;=P2_x_TRUE!$K$1),1,0)</f>
        <v>0</v>
      </c>
      <c r="AQ92">
        <f>IF(AND(P2_x!AQ92&gt;=P2_x_TRUE!$J$1,P2_x!AQ92&lt;=P2_x_TRUE!$K$1),1,0)</f>
        <v>0</v>
      </c>
      <c r="AR92">
        <f>IF(AND(P2_x!AR92&gt;=P2_x_TRUE!$J$1,P2_x!AR92&lt;=P2_x_TRUE!$K$1),1,0)</f>
        <v>0</v>
      </c>
      <c r="AS92">
        <f>IF(AND(P2_x!AS92&gt;=P2_x_TRUE!$J$1,P2_x!AS92&lt;=P2_x_TRUE!$K$1),1,0)</f>
        <v>0</v>
      </c>
      <c r="AT92">
        <f>IF(AND(P2_x!AT92&gt;=P2_x_TRUE!$J$1,P2_x!AT92&lt;=P2_x_TRUE!$K$1),1,0)</f>
        <v>0</v>
      </c>
      <c r="AU92">
        <f>IF(AND(P2_x!AU92&gt;=P2_x_TRUE!$J$1,P2_x!AU92&lt;=P2_x_TRUE!$K$1),1,0)</f>
        <v>0</v>
      </c>
      <c r="AV92">
        <f>IF(AND(P2_x!AV92&gt;=P2_x_TRUE!$J$1,P2_x!AV92&lt;=P2_x_TRUE!$K$1),1,0)</f>
        <v>0</v>
      </c>
      <c r="AW92">
        <f>IF(AND(P2_x!AW92&gt;=P2_x_TRUE!$J$1,P2_x!AW92&lt;=P2_x_TRUE!$K$1),1,0)</f>
        <v>0</v>
      </c>
      <c r="AX92">
        <f>IF(AND(P2_x!AX92&gt;=P2_x_TRUE!$J$1,P2_x!AX92&lt;=P2_x_TRUE!$K$1),1,0)</f>
        <v>0</v>
      </c>
      <c r="AY92">
        <f>IF(AND(P2_x!AY92&gt;=P2_x_TRUE!$J$1,P2_x!AY92&lt;=P2_x_TRUE!$K$1),1,0)</f>
        <v>0</v>
      </c>
      <c r="AZ92">
        <f>IF(AND(P2_x!AZ92&gt;=P2_x_TRUE!$J$1,P2_x!AZ92&lt;=P2_x_TRUE!$K$1),1,0)</f>
        <v>0</v>
      </c>
      <c r="BA92">
        <f>IF(AND(P2_x!BA92&gt;=P2_x_TRUE!$J$1,P2_x!BA92&lt;=P2_x_TRUE!$K$1),1,0)</f>
        <v>0</v>
      </c>
      <c r="BB92">
        <f>IF(AND(P2_x!BB92&gt;=P2_x_TRUE!$J$1,P2_x!BB92&lt;=P2_x_TRUE!$K$1),1,0)</f>
        <v>0</v>
      </c>
      <c r="BC92">
        <f>IF(AND(P2_x!BC92&gt;=P2_x_TRUE!$J$1,P2_x!BC92&lt;=P2_x_TRUE!$K$1),1,0)</f>
        <v>0</v>
      </c>
      <c r="BD92">
        <f>IF(AND(P2_x!BD92&gt;=P2_x_TRUE!$J$1,P2_x!BD92&lt;=P2_x_TRUE!$K$1),1,0)</f>
        <v>0</v>
      </c>
      <c r="BE92">
        <f>IF(AND(P2_x!BE92&gt;=P2_x_TRUE!$J$1,P2_x!BE92&lt;=P2_x_TRUE!$K$1),1,0)</f>
        <v>0</v>
      </c>
      <c r="BF92">
        <f>IF(AND(P2_x!BF92&gt;=P2_x_TRUE!$J$1,P2_x!BF92&lt;=P2_x_TRUE!$K$1),1,0)</f>
        <v>0</v>
      </c>
      <c r="BG92">
        <f>IF(AND(P2_x!BG92&gt;=P2_x_TRUE!$J$1,P2_x!BG92&lt;=P2_x_TRUE!$K$1),1,0)</f>
        <v>0</v>
      </c>
      <c r="BH92">
        <f>IF(AND(P2_x!BH92&gt;=P2_x_TRUE!$J$1,P2_x!BH92&lt;=P2_x_TRUE!$K$1),1,0)</f>
        <v>0</v>
      </c>
      <c r="BI92">
        <f>IF(AND(P2_x!BI92&gt;=P2_x_TRUE!$J$1,P2_x!BI92&lt;=P2_x_TRUE!$K$1),1,0)</f>
        <v>0</v>
      </c>
      <c r="BJ92">
        <f>IF(AND(P2_x!BJ92&gt;=P2_x_TRUE!$J$1,P2_x!BJ92&lt;=P2_x_TRUE!$K$1),1,0)</f>
        <v>0</v>
      </c>
      <c r="BK92">
        <f>IF(AND(P2_x!BK92&gt;=P2_x_TRUE!$J$1,P2_x!BK92&lt;=P2_x_TRUE!$K$1),1,0)</f>
        <v>0</v>
      </c>
      <c r="BL92">
        <f>IF(AND(P2_x!BL92&gt;=P2_x_TRUE!$J$1,P2_x!BL92&lt;=P2_x_TRUE!$K$1),1,0)</f>
        <v>0</v>
      </c>
      <c r="BM92">
        <f>IF(AND(P2_x!BM92&gt;=P2_x_TRUE!$J$1,P2_x!BM92&lt;=P2_x_TRUE!$K$1),1,0)</f>
        <v>0</v>
      </c>
      <c r="BN92">
        <f>IF(AND(P2_x!BN92&gt;=P2_x_TRUE!$J$1,P2_x!BN92&lt;=P2_x_TRUE!$K$1),1,0)</f>
        <v>0</v>
      </c>
      <c r="BO92">
        <f>IF(AND(P2_x!BO92&gt;=P2_x_TRUE!$J$1,P2_x!BO92&lt;=P2_x_TRUE!$K$1),1,0)</f>
        <v>0</v>
      </c>
      <c r="BP92">
        <f>IF(AND(P2_x!BP92&gt;=P2_x_TRUE!$J$1,P2_x!BP92&lt;=P2_x_TRUE!$K$1),1,0)</f>
        <v>0</v>
      </c>
      <c r="BQ92">
        <f>IF(AND(P2_x!BQ92&gt;=P2_x_TRUE!$J$1,P2_x!BQ92&lt;=P2_x_TRUE!$K$1),1,0)</f>
        <v>0</v>
      </c>
      <c r="BR92">
        <f>IF(AND(P2_x!BR92&gt;=P2_x_TRUE!$J$1,P2_x!BR92&lt;=P2_x_TRUE!$K$1),1,0)</f>
        <v>0</v>
      </c>
      <c r="BS92">
        <f>IF(AND(P2_x!BS92&gt;=P2_x_TRUE!$J$1,P2_x!BS92&lt;=P2_x_TRUE!$K$1),1,0)</f>
        <v>0</v>
      </c>
      <c r="BT92">
        <f>IF(AND(P2_x!BT92&gt;=P2_x_TRUE!$J$1,P2_x!BT92&lt;=P2_x_TRUE!$K$1),1,0)</f>
        <v>0</v>
      </c>
      <c r="BU92">
        <f>IF(AND(P2_x!BU92&gt;=P2_x_TRUE!$J$1,P2_x!BU92&lt;=P2_x_TRUE!$K$1),1,0)</f>
        <v>0</v>
      </c>
      <c r="BV92">
        <f>IF(AND(P2_x!BV92&gt;=P2_x_TRUE!$J$1,P2_x!BV92&lt;=P2_x_TRUE!$K$1),1,0)</f>
        <v>0</v>
      </c>
      <c r="BW92">
        <f>IF(AND(P2_x!BW92&gt;=P2_x_TRUE!$J$1,P2_x!BW92&lt;=P2_x_TRUE!$K$1),1,0)</f>
        <v>0</v>
      </c>
      <c r="BX92">
        <f>IF(AND(P2_x!BX92&gt;=P2_x_TRUE!$J$1,P2_x!BX92&lt;=P2_x_TRUE!$K$1),1,0)</f>
        <v>0</v>
      </c>
      <c r="BY92">
        <f>IF(AND(P2_x!BY92&gt;=P2_x_TRUE!$J$1,P2_x!BY92&lt;=P2_x_TRUE!$K$1),1,0)</f>
        <v>0</v>
      </c>
      <c r="BZ92">
        <f>IF(AND(P2_x!BZ92&gt;=P2_x_TRUE!$J$1,P2_x!BZ92&lt;=P2_x_TRUE!$K$1),1,0)</f>
        <v>0</v>
      </c>
      <c r="CA92">
        <f>IF(AND(P2_x!CA92&gt;=P2_x_TRUE!$J$1,P2_x!CA92&lt;=P2_x_TRUE!$K$1),1,0)</f>
        <v>0</v>
      </c>
      <c r="CB92">
        <f>IF(AND(P2_x!CB92&gt;=P2_x_TRUE!$J$1,P2_x!CB92&lt;=P2_x_TRUE!$K$1),1,0)</f>
        <v>0</v>
      </c>
      <c r="CC92">
        <f>IF(AND(P2_x!CC92&gt;=P2_x_TRUE!$J$1,P2_x!CC92&lt;=P2_x_TRUE!$K$1),1,0)</f>
        <v>0</v>
      </c>
      <c r="CD92">
        <f>IF(AND(P2_x!CD92&gt;=P2_x_TRUE!$J$1,P2_x!CD92&lt;=P2_x_TRUE!$K$1),1,0)</f>
        <v>0</v>
      </c>
      <c r="CE92">
        <f>IF(AND(P2_x!CE92&gt;=P2_x_TRUE!$J$1,P2_x!CE92&lt;=P2_x_TRUE!$K$1),1,0)</f>
        <v>0</v>
      </c>
      <c r="CF92">
        <f>IF(AND(P2_x!CF92&gt;=P2_x_TRUE!$J$1,P2_x!CF92&lt;=P2_x_TRUE!$K$1),1,0)</f>
        <v>0</v>
      </c>
      <c r="CG92">
        <f>IF(AND(P2_x!CG92&gt;=P2_x_TRUE!$J$1,P2_x!CG92&lt;=P2_x_TRUE!$K$1),1,0)</f>
        <v>0</v>
      </c>
      <c r="CH92">
        <f>IF(AND(P2_x!CH92&gt;=P2_x_TRUE!$J$1,P2_x!CH92&lt;=P2_x_TRUE!$K$1),1,0)</f>
        <v>0</v>
      </c>
      <c r="CI92">
        <f>IF(AND(P2_x!CI92&gt;=P2_x_TRUE!$J$1,P2_x!CI92&lt;=P2_x_TRUE!$K$1),1,0)</f>
        <v>0</v>
      </c>
      <c r="CJ92">
        <f>IF(AND(P2_x!CJ92&gt;=P2_x_TRUE!$J$1,P2_x!CJ92&lt;=P2_x_TRUE!$K$1),1,0)</f>
        <v>0</v>
      </c>
      <c r="CK92">
        <f>IF(AND(P2_x!CK92&gt;=P2_x_TRUE!$J$1,P2_x!CK92&lt;=P2_x_TRUE!$K$1),1,0)</f>
        <v>0</v>
      </c>
      <c r="CL92">
        <f>IF(AND(P2_x!CL92&gt;=P2_x_TRUE!$J$1,P2_x!CL92&lt;=P2_x_TRUE!$K$1),1,0)</f>
        <v>0</v>
      </c>
      <c r="CM92">
        <f>IF(AND(P2_x!CM92&gt;=P2_x_TRUE!$J$1,P2_x!CM92&lt;=P2_x_TRUE!$K$1),1,0)</f>
        <v>0</v>
      </c>
      <c r="CN92">
        <f>IF(AND(P2_x!CN92&gt;=P2_x_TRUE!$J$1,P2_x!CN92&lt;=P2_x_TRUE!$K$1),1,0)</f>
        <v>0</v>
      </c>
      <c r="CO92">
        <f>IF(AND(P2_x!CO92&gt;=P2_x_TRUE!$J$1,P2_x!CO92&lt;=P2_x_TRUE!$K$1),1,0)</f>
        <v>0</v>
      </c>
      <c r="CP92">
        <f>IF(AND(P2_x!CP92&gt;=P2_x_TRUE!$J$1,P2_x!CP92&lt;=P2_x_TRUE!$K$1),1,0)</f>
        <v>0</v>
      </c>
      <c r="CQ92">
        <f>IF(AND(P2_x!CQ92&gt;=P2_x_TRUE!$J$1,P2_x!CQ92&lt;=P2_x_TRUE!$K$1),1,0)</f>
        <v>0</v>
      </c>
      <c r="CR92">
        <f>IF(AND(P2_x!CR92&gt;=P2_x_TRUE!$J$1,P2_x!CR92&lt;=P2_x_TRUE!$K$1),1,0)</f>
        <v>0</v>
      </c>
      <c r="CS92">
        <f>IF(AND(P2_x!CS92&gt;=P2_x_TRUE!$J$1,P2_x!CS92&lt;=P2_x_TRUE!$K$1),1,0)</f>
        <v>0</v>
      </c>
      <c r="CT92">
        <f>IF(AND(P2_x!CT92&gt;=P2_x_TRUE!$J$1,P2_x!CT92&lt;=P2_x_TRUE!$K$1),1,0)</f>
        <v>0</v>
      </c>
      <c r="CU92">
        <f>IF(AND(P2_x!CU92&gt;=P2_x_TRUE!$J$1,P2_x!CU92&lt;=P2_x_TRUE!$K$1),1,0)</f>
        <v>0</v>
      </c>
      <c r="CV92">
        <f>IF(AND(P2_x!CV92&gt;=P2_x_TRUE!$J$1,P2_x!CV92&lt;=P2_x_TRUE!$K$1),1,0)</f>
        <v>0</v>
      </c>
      <c r="CW92">
        <f>IF(AND(P2_x!CW92&gt;=P2_x_TRUE!$J$1,P2_x!CW92&lt;=P2_x_TRUE!$K$1),1,0)</f>
        <v>0</v>
      </c>
      <c r="CX92">
        <f>IF(AND(P2_x!CX92&gt;=P2_x_TRUE!$J$1,P2_x!CX92&lt;=P2_x_TRUE!$K$1),1,0)</f>
        <v>0</v>
      </c>
      <c r="CY92">
        <f>IF(AND(P2_x!CY92&gt;=P2_x_TRUE!$J$1,P2_x!CY92&lt;=P2_x_TRUE!$K$1),1,0)</f>
        <v>0</v>
      </c>
      <c r="CZ92">
        <f>IF(AND(P2_x!CZ92&gt;=P2_x_TRUE!$J$1,P2_x!CZ92&lt;=P2_x_TRUE!$K$1),1,0)</f>
        <v>0</v>
      </c>
      <c r="DA92">
        <f>IF(AND(P2_x!DA92&gt;=P2_x_TRUE!$J$1,P2_x!DA92&lt;=P2_x_TRUE!$K$1),1,0)</f>
        <v>0</v>
      </c>
      <c r="DB92">
        <f>IF(AND(P2_x!DB92&gt;=P2_x_TRUE!$J$1,P2_x!DB92&lt;=P2_x_TRUE!$K$1),1,0)</f>
        <v>0</v>
      </c>
      <c r="DC92">
        <f>IF(AND(P2_x!DC92&gt;=P2_x_TRUE!$J$1,P2_x!DC92&lt;=P2_x_TRUE!$K$1),1,0)</f>
        <v>0</v>
      </c>
      <c r="DD92">
        <f>IF(AND(P2_x!DD92&gt;=P2_x_TRUE!$J$1,P2_x!DD92&lt;=P2_x_TRUE!$K$1),1,0)</f>
        <v>0</v>
      </c>
      <c r="DE92">
        <f>IF(AND(P2_x!DE92&gt;=P2_x_TRUE!$J$1,P2_x!DE92&lt;=P2_x_TRUE!$K$1),1,0)</f>
        <v>0</v>
      </c>
      <c r="DF92">
        <f>IF(AND(P2_x!DF92&gt;=P2_x_TRUE!$J$1,P2_x!DF92&lt;=P2_x_TRUE!$K$1),1,0)</f>
        <v>0</v>
      </c>
      <c r="DG92">
        <f>IF(AND(P2_x!DG92&gt;=P2_x_TRUE!$J$1,P2_x!DG92&lt;=P2_x_TRUE!$K$1),1,0)</f>
        <v>0</v>
      </c>
      <c r="DH92">
        <f>IF(AND(P2_x!DH92&gt;=P2_x_TRUE!$J$1,P2_x!DH92&lt;=P2_x_TRUE!$K$1),1,0)</f>
        <v>0</v>
      </c>
      <c r="DI92">
        <f>IF(AND(P2_x!DI92&gt;=P2_x_TRUE!$J$1,P2_x!DI92&lt;=P2_x_TRUE!$K$1),1,0)</f>
        <v>0</v>
      </c>
      <c r="DJ92">
        <f>IF(AND(P2_x!DJ92&gt;=P2_x_TRUE!$J$1,P2_x!DJ92&lt;=P2_x_TRUE!$K$1),1,0)</f>
        <v>0</v>
      </c>
      <c r="DK92">
        <f>IF(AND(P2_x!DK92&gt;=P2_x_TRUE!$J$1,P2_x!DK92&lt;=P2_x_TRUE!$K$1),1,0)</f>
        <v>0</v>
      </c>
      <c r="DL92">
        <f>IF(AND(P2_x!DL92&gt;=P2_x_TRUE!$J$1,P2_x!DL92&lt;=P2_x_TRUE!$K$1),1,0)</f>
        <v>0</v>
      </c>
      <c r="DM92">
        <f>IF(AND(P2_x!DM92&gt;=P2_x_TRUE!$J$1,P2_x!DM92&lt;=P2_x_TRUE!$K$1),1,0)</f>
        <v>0</v>
      </c>
      <c r="DN92">
        <f>IF(AND(P2_x!DN92&gt;=P2_x_TRUE!$J$1,P2_x!DN92&lt;=P2_x_TRUE!$K$1),1,0)</f>
        <v>0</v>
      </c>
      <c r="DO92">
        <f>IF(AND(P2_x!DO92&gt;=P2_x_TRUE!$J$1,P2_x!DO92&lt;=P2_x_TRUE!$K$1),1,0)</f>
        <v>0</v>
      </c>
      <c r="DP92">
        <f>IF(AND(P2_x!DP92&gt;=P2_x_TRUE!$J$1,P2_x!DP92&lt;=P2_x_TRUE!$K$1),1,0)</f>
        <v>0</v>
      </c>
      <c r="DQ92">
        <f>IF(AND(P2_x!DQ92&gt;=P2_x_TRUE!$J$1,P2_x!DQ92&lt;=P2_x_TRUE!$K$1),1,0)</f>
        <v>0</v>
      </c>
      <c r="DR92">
        <f>IF(AND(P2_x!DR92&gt;=P2_x_TRUE!$J$1,P2_x!DR92&lt;=P2_x_TRUE!$K$1),1,0)</f>
        <v>0</v>
      </c>
      <c r="DS92">
        <f>IF(AND(P2_x!DS92&gt;=P2_x_TRUE!$J$1,P2_x!DS92&lt;=P2_x_TRUE!$K$1),1,0)</f>
        <v>0</v>
      </c>
      <c r="DT92">
        <f>IF(AND(P2_x!DT92&gt;=P2_x_TRUE!$J$1,P2_x!DT92&lt;=P2_x_TRUE!$K$1),1,0)</f>
        <v>0</v>
      </c>
      <c r="DU92">
        <f>IF(AND(P2_x!DU92&gt;=P2_x_TRUE!$J$1,P2_x!DU92&lt;=P2_x_TRUE!$K$1),1,0)</f>
        <v>0</v>
      </c>
      <c r="DV92">
        <f>IF(AND(P2_x!DV92&gt;=P2_x_TRUE!$J$1,P2_x!DV92&lt;=P2_x_TRUE!$K$1),1,0)</f>
        <v>0</v>
      </c>
      <c r="DW92">
        <f>IF(AND(P2_x!DW92&gt;=P2_x_TRUE!$J$1,P2_x!DW92&lt;=P2_x_TRUE!$K$1),1,0)</f>
        <v>0</v>
      </c>
      <c r="DX92">
        <f>IF(AND(P2_x!DX92&gt;=P2_x_TRUE!$J$1,P2_x!DX92&lt;=P2_x_TRUE!$K$1),1,0)</f>
        <v>0</v>
      </c>
      <c r="DY92">
        <f>IF(AND(P2_x!DY92&gt;=P2_x_TRUE!$J$1,P2_x!DY92&lt;=P2_x_TRUE!$K$1),1,0)</f>
        <v>0</v>
      </c>
      <c r="DZ92">
        <f>IF(AND(P2_x!DZ92&gt;=P2_x_TRUE!$J$1,P2_x!DZ92&lt;=P2_x_TRUE!$K$1),1,0)</f>
        <v>0</v>
      </c>
      <c r="EA92">
        <f>IF(AND(P2_x!EA92&gt;=P2_x_TRUE!$J$1,P2_x!EA92&lt;=P2_x_TRUE!$K$1),1,0)</f>
        <v>0</v>
      </c>
      <c r="EB92">
        <f>IF(AND(P2_x!EB92&gt;=P2_x_TRUE!$J$1,P2_x!EB92&lt;=P2_x_TRUE!$K$1),1,0)</f>
        <v>0</v>
      </c>
      <c r="EC92">
        <f>IF(AND(P2_x!EC92&gt;=P2_x_TRUE!$J$1,P2_x!EC92&lt;=P2_x_TRUE!$K$1),1,0)</f>
        <v>0</v>
      </c>
      <c r="ED92">
        <f>IF(AND(P2_x!ED92&gt;=P2_x_TRUE!$J$1,P2_x!ED92&lt;=P2_x_TRUE!$K$1),1,0)</f>
        <v>0</v>
      </c>
      <c r="EE92">
        <f>IF(AND(P2_x!EE92&gt;=P2_x_TRUE!$J$1,P2_x!EE92&lt;=P2_x_TRUE!$K$1),1,0)</f>
        <v>0</v>
      </c>
      <c r="EF92">
        <f>IF(AND(P2_x!EF92&gt;=P2_x_TRUE!$J$1,P2_x!EF92&lt;=P2_x_TRUE!$K$1),1,0)</f>
        <v>0</v>
      </c>
      <c r="EG92">
        <f>IF(AND(P2_x!EG92&gt;=P2_x_TRUE!$J$1,P2_x!EG92&lt;=P2_x_TRUE!$K$1),1,0)</f>
        <v>0</v>
      </c>
      <c r="EH92">
        <f>IF(AND(P2_x!EH92&gt;=P2_x_TRUE!$J$1,P2_x!EH92&lt;=P2_x_TRUE!$K$1),1,0)</f>
        <v>0</v>
      </c>
      <c r="EI92">
        <f>IF(AND(P2_x!EI92&gt;=P2_x_TRUE!$J$1,P2_x!EI92&lt;=P2_x_TRUE!$K$1),1,0)</f>
        <v>0</v>
      </c>
      <c r="EJ92">
        <f>IF(AND(P2_x!EJ92&gt;=P2_x_TRUE!$J$1,P2_x!EJ92&lt;=P2_x_TRUE!$K$1),1,0)</f>
        <v>0</v>
      </c>
      <c r="EK92">
        <f>IF(AND(P2_x!EK92&gt;=P2_x_TRUE!$J$1,P2_x!EK92&lt;=P2_x_TRUE!$K$1),1,0)</f>
        <v>0</v>
      </c>
      <c r="EL92">
        <f>IF(AND(P2_x!EL92&gt;=P2_x_TRUE!$J$1,P2_x!EL92&lt;=P2_x_TRUE!$K$1),1,0)</f>
        <v>0</v>
      </c>
      <c r="EM92">
        <f>IF(AND(P2_x!EM92&gt;=P2_x_TRUE!$J$1,P2_x!EM92&lt;=P2_x_TRUE!$K$1),1,0)</f>
        <v>0</v>
      </c>
      <c r="EN92">
        <f>IF(AND(P2_x!EN92&gt;=P2_x_TRUE!$J$1,P2_x!EN92&lt;=P2_x_TRUE!$K$1),1,0)</f>
        <v>0</v>
      </c>
      <c r="EO92">
        <f>IF(AND(P2_x!EO92&gt;=P2_x_TRUE!$J$1,P2_x!EO92&lt;=P2_x_TRUE!$K$1),1,0)</f>
        <v>0</v>
      </c>
      <c r="EP92">
        <f>IF(AND(P2_x!EP92&gt;=P2_x_TRUE!$J$1,P2_x!EP92&lt;=P2_x_TRUE!$K$1),1,0)</f>
        <v>0</v>
      </c>
      <c r="EQ92">
        <f>IF(AND(P2_x!EQ92&gt;=P2_x_TRUE!$J$1,P2_x!EQ92&lt;=P2_x_TRUE!$K$1),1,0)</f>
        <v>0</v>
      </c>
      <c r="ER92">
        <f>IF(AND(P2_x!ER92&gt;=P2_x_TRUE!$J$1,P2_x!ER92&lt;=P2_x_TRUE!$K$1),1,0)</f>
        <v>0</v>
      </c>
      <c r="ES92">
        <f>IF(AND(P2_x!ES92&gt;=P2_x_TRUE!$J$1,P2_x!ES92&lt;=P2_x_TRUE!$K$1),1,0)</f>
        <v>0</v>
      </c>
      <c r="ET92">
        <f>IF(AND(P2_x!ET92&gt;=P2_x_TRUE!$J$1,P2_x!ET92&lt;=P2_x_TRUE!$K$1),1,0)</f>
        <v>0</v>
      </c>
      <c r="EU92">
        <f>IF(AND(P2_x!EU92&gt;=P2_x_TRUE!$J$1,P2_x!EU92&lt;=P2_x_TRUE!$K$1),1,0)</f>
        <v>0</v>
      </c>
      <c r="EV92">
        <f>IF(AND(P2_x!EV92&gt;=P2_x_TRUE!$J$1,P2_x!EV92&lt;=P2_x_TRUE!$K$1),1,0)</f>
        <v>0</v>
      </c>
      <c r="EW92">
        <f>IF(AND(P2_x!EW92&gt;=P2_x_TRUE!$J$1,P2_x!EW92&lt;=P2_x_TRUE!$K$1),1,0)</f>
        <v>0</v>
      </c>
      <c r="EX92">
        <f>IF(AND(P2_x!EX92&gt;=P2_x_TRUE!$J$1,P2_x!EX92&lt;=P2_x_TRUE!$K$1),1,0)</f>
        <v>0</v>
      </c>
      <c r="EY92">
        <f>IF(AND(P2_x!EY92&gt;=P2_x_TRUE!$J$1,P2_x!EY92&lt;=P2_x_TRUE!$K$1),1,0)</f>
        <v>0</v>
      </c>
      <c r="EZ92">
        <f>IF(AND(P2_x!EZ92&gt;=P2_x_TRUE!$J$1,P2_x!EZ92&lt;=P2_x_TRUE!$K$1),1,0)</f>
        <v>0</v>
      </c>
      <c r="FA92">
        <f>IF(AND(P2_x!FA92&gt;=P2_x_TRUE!$J$1,P2_x!FA92&lt;=P2_x_TRUE!$K$1),1,0)</f>
        <v>0</v>
      </c>
      <c r="FB92">
        <f>IF(AND(P2_x!FB92&gt;=P2_x_TRUE!$J$1,P2_x!FB92&lt;=P2_x_TRUE!$K$1),1,0)</f>
        <v>0</v>
      </c>
      <c r="FC92">
        <f>IF(AND(P2_x!FC92&gt;=P2_x_TRUE!$J$1,P2_x!FC92&lt;=P2_x_TRUE!$K$1),1,0)</f>
        <v>0</v>
      </c>
      <c r="FD92">
        <f>IF(AND(P2_x!FD92&gt;=P2_x_TRUE!$J$1,P2_x!FD92&lt;=P2_x_TRUE!$K$1),1,0)</f>
        <v>0</v>
      </c>
      <c r="FE92">
        <f>IF(AND(P2_x!FE92&gt;=P2_x_TRUE!$J$1,P2_x!FE92&lt;=P2_x_TRUE!$K$1),1,0)</f>
        <v>0</v>
      </c>
      <c r="FF92">
        <f>IF(AND(P2_x!FF92&gt;=P2_x_TRUE!$J$1,P2_x!FF92&lt;=P2_x_TRUE!$K$1),1,0)</f>
        <v>0</v>
      </c>
      <c r="FG92">
        <f>IF(AND(P2_x!FG92&gt;=P2_x_TRUE!$J$1,P2_x!FG92&lt;=P2_x_TRUE!$K$1),1,0)</f>
        <v>0</v>
      </c>
      <c r="FH92">
        <f>IF(AND(P2_x!FH92&gt;=P2_x_TRUE!$J$1,P2_x!FH92&lt;=P2_x_TRUE!$K$1),1,0)</f>
        <v>0</v>
      </c>
      <c r="FI92">
        <f>IF(AND(P2_x!FI92&gt;=P2_x_TRUE!$J$1,P2_x!FI92&lt;=P2_x_TRUE!$K$1),1,0)</f>
        <v>0</v>
      </c>
      <c r="FJ92">
        <f>IF(AND(P2_x!FJ92&gt;=P2_x_TRUE!$J$1,P2_x!FJ92&lt;=P2_x_TRUE!$K$1),1,0)</f>
        <v>0</v>
      </c>
      <c r="FK92">
        <f>IF(AND(P2_x!FK92&gt;=P2_x_TRUE!$J$1,P2_x!FK92&lt;=P2_x_TRUE!$K$1),1,0)</f>
        <v>0</v>
      </c>
      <c r="FL92">
        <f>IF(AND(P2_x!FL92&gt;=P2_x_TRUE!$J$1,P2_x!FL92&lt;=P2_x_TRUE!$K$1),1,0)</f>
        <v>0</v>
      </c>
      <c r="FM92">
        <f>IF(AND(P2_x!FM92&gt;=P2_x_TRUE!$J$1,P2_x!FM92&lt;=P2_x_TRUE!$K$1),1,0)</f>
        <v>0</v>
      </c>
      <c r="FN92">
        <f>IF(AND(P2_x!FN92&gt;=P2_x_TRUE!$J$1,P2_x!FN92&lt;=P2_x_TRUE!$K$1),1,0)</f>
        <v>0</v>
      </c>
      <c r="FO92">
        <f>IF(AND(P2_x!FO92&gt;=P2_x_TRUE!$J$1,P2_x!FO92&lt;=P2_x_TRUE!$K$1),1,0)</f>
        <v>0</v>
      </c>
      <c r="FP92">
        <f>IF(AND(P2_x!FP92&gt;=P2_x_TRUE!$J$1,P2_x!FP92&lt;=P2_x_TRUE!$K$1),1,0)</f>
        <v>0</v>
      </c>
      <c r="FQ92">
        <f>IF(AND(P2_x!FQ92&gt;=P2_x_TRUE!$J$1,P2_x!FQ92&lt;=P2_x_TRUE!$K$1),1,0)</f>
        <v>0</v>
      </c>
      <c r="FR92">
        <f>IF(AND(P2_x!FR92&gt;=P2_x_TRUE!$J$1,P2_x!FR92&lt;=P2_x_TRUE!$K$1),1,0)</f>
        <v>0</v>
      </c>
      <c r="FS92">
        <f>IF(AND(P2_x!FS92&gt;=P2_x_TRUE!$J$1,P2_x!FS92&lt;=P2_x_TRUE!$K$1),1,0)</f>
        <v>0</v>
      </c>
      <c r="FT92">
        <f>IF(AND(P2_x!FT92&gt;=P2_x_TRUE!$J$1,P2_x!FT92&lt;=P2_x_TRUE!$K$1),1,0)</f>
        <v>0</v>
      </c>
      <c r="FU92">
        <f>IF(AND(P2_x!FU92&gt;=P2_x_TRUE!$J$1,P2_x!FU92&lt;=P2_x_TRUE!$K$1),1,0)</f>
        <v>0</v>
      </c>
      <c r="FV92">
        <f>IF(AND(P2_x!FV92&gt;=P2_x_TRUE!$J$1,P2_x!FV92&lt;=P2_x_TRUE!$K$1),1,0)</f>
        <v>0</v>
      </c>
      <c r="FW92">
        <f>IF(AND(P2_x!FW92&gt;=P2_x_TRUE!$J$1,P2_x!FW92&lt;=P2_x_TRUE!$K$1),1,0)</f>
        <v>0</v>
      </c>
      <c r="FX92">
        <f>IF(AND(P2_x!FX92&gt;=P2_x_TRUE!$J$1,P2_x!FX92&lt;=P2_x_TRUE!$K$1),1,0)</f>
        <v>0</v>
      </c>
      <c r="FY92">
        <f>IF(AND(P2_x!FY92&gt;=P2_x_TRUE!$J$1,P2_x!FY92&lt;=P2_x_TRUE!$K$1),1,0)</f>
        <v>0</v>
      </c>
      <c r="FZ92">
        <f>IF(AND(P2_x!FZ92&gt;=P2_x_TRUE!$J$1,P2_x!FZ92&lt;=P2_x_TRUE!$K$1),1,0)</f>
        <v>0</v>
      </c>
      <c r="GA92">
        <f>IF(AND(P2_x!GA92&gt;=P2_x_TRUE!$J$1,P2_x!GA92&lt;=P2_x_TRUE!$K$1),1,0)</f>
        <v>0</v>
      </c>
      <c r="GB92">
        <f>IF(AND(P2_x!GB92&gt;=P2_x_TRUE!$J$1,P2_x!GB92&lt;=P2_x_TRUE!$K$1),1,0)</f>
        <v>0</v>
      </c>
      <c r="GC92">
        <f>IF(AND(P2_x!GC92&gt;=P2_x_TRUE!$J$1,P2_x!GC92&lt;=P2_x_TRUE!$K$1),1,0)</f>
        <v>0</v>
      </c>
      <c r="GD92">
        <f>IF(AND(P2_x!GD92&gt;=P2_x_TRUE!$J$1,P2_x!GD92&lt;=P2_x_TRUE!$K$1),1,0)</f>
        <v>0</v>
      </c>
      <c r="GE92">
        <f>IF(AND(P2_x!GE92&gt;=P2_x_TRUE!$J$1,P2_x!GE92&lt;=P2_x_TRUE!$K$1),1,0)</f>
        <v>0</v>
      </c>
      <c r="GF92">
        <f>IF(AND(P2_x!GF92&gt;=P2_x_TRUE!$J$1,P2_x!GF92&lt;=P2_x_TRUE!$K$1),1,0)</f>
        <v>0</v>
      </c>
      <c r="GG92">
        <f>IF(AND(P2_x!GG92&gt;=P2_x_TRUE!$J$1,P2_x!GG92&lt;=P2_x_TRUE!$K$1),1,0)</f>
        <v>0</v>
      </c>
      <c r="GH92">
        <f>IF(AND(P2_x!GH92&gt;=P2_x_TRUE!$J$1,P2_x!GH92&lt;=P2_x_TRUE!$K$1),1,0)</f>
        <v>0</v>
      </c>
      <c r="GI92">
        <f>IF(AND(P2_x!GI92&gt;=P2_x_TRUE!$J$1,P2_x!GI92&lt;=P2_x_TRUE!$K$1),1,0)</f>
        <v>0</v>
      </c>
      <c r="GJ92">
        <f>IF(AND(P2_x!GJ92&gt;=P2_x_TRUE!$J$1,P2_x!GJ92&lt;=P2_x_TRUE!$K$1),1,0)</f>
        <v>0</v>
      </c>
      <c r="GK92">
        <f>IF(AND(P2_x!GK92&gt;=P2_x_TRUE!$J$1,P2_x!GK92&lt;=P2_x_TRUE!$K$1),1,0)</f>
        <v>0</v>
      </c>
      <c r="GL92">
        <f>IF(AND(P2_x!GL92&gt;=P2_x_TRUE!$J$1,P2_x!GL92&lt;=P2_x_TRUE!$K$1),1,0)</f>
        <v>0</v>
      </c>
      <c r="GM92">
        <f>IF(AND(P2_x!GM92&gt;=P2_x_TRUE!$J$1,P2_x!GM92&lt;=P2_x_TRUE!$K$1),1,0)</f>
        <v>0</v>
      </c>
      <c r="GN92">
        <f>IF(AND(P2_x!GN92&gt;=P2_x_TRUE!$J$1,P2_x!GN92&lt;=P2_x_TRUE!$K$1),1,0)</f>
        <v>0</v>
      </c>
      <c r="GO92">
        <f>IF(AND(P2_x!GO92&gt;=P2_x_TRUE!$J$1,P2_x!GO92&lt;=P2_x_TRUE!$K$1),1,0)</f>
        <v>0</v>
      </c>
      <c r="GP92">
        <f>IF(AND(P2_x!GP92&gt;=P2_x_TRUE!$J$1,P2_x!GP92&lt;=P2_x_TRUE!$K$1),1,0)</f>
        <v>0</v>
      </c>
      <c r="GQ92">
        <f>IF(AND(P2_x!GQ92&gt;=P2_x_TRUE!$J$1,P2_x!GQ92&lt;=P2_x_TRUE!$K$1),1,0)</f>
        <v>0</v>
      </c>
      <c r="GR92">
        <f>IF(AND(P2_x!GR92&gt;=P2_x_TRUE!$J$1,P2_x!GR92&lt;=P2_x_TRUE!$K$1),1,0)</f>
        <v>0</v>
      </c>
      <c r="GS92">
        <f>IF(AND(P2_x!GS92&gt;=P2_x_TRUE!$J$1,P2_x!GS92&lt;=P2_x_TRUE!$K$1),1,0)</f>
        <v>0</v>
      </c>
      <c r="GT92">
        <f>IF(AND(P2_x!GT92&gt;=P2_x_TRUE!$J$1,P2_x!GT92&lt;=P2_x_TRUE!$K$1),1,0)</f>
        <v>0</v>
      </c>
      <c r="GU92">
        <f>IF(AND(P2_x!GU92&gt;=P2_x_TRUE!$J$1,P2_x!GU92&lt;=P2_x_TRUE!$K$1),1,0)</f>
        <v>0</v>
      </c>
      <c r="GV92">
        <f>IF(AND(P2_x!GV92&gt;=P2_x_TRUE!$J$1,P2_x!GV92&lt;=P2_x_TRUE!$K$1),1,0)</f>
        <v>0</v>
      </c>
      <c r="GW92">
        <f>IF(AND(P2_x!GW92&gt;=P2_x_TRUE!$J$1,P2_x!GW92&lt;=P2_x_TRUE!$K$1),1,0)</f>
        <v>0</v>
      </c>
      <c r="GX92">
        <f>IF(AND(P2_x!GX92&gt;=P2_x_TRUE!$J$1,P2_x!GX92&lt;=P2_x_TRUE!$K$1),1,0)</f>
        <v>0</v>
      </c>
      <c r="GY92">
        <f>IF(AND(P2_x!GY92&gt;=P2_x_TRUE!$J$1,P2_x!GY92&lt;=P2_x_TRUE!$K$1),1,0)</f>
        <v>0</v>
      </c>
      <c r="GZ92">
        <f>IF(AND(P2_x!GZ92&gt;=P2_x_TRUE!$J$1,P2_x!GZ92&lt;=P2_x_TRUE!$K$1),1,0)</f>
        <v>0</v>
      </c>
      <c r="HA92">
        <f>IF(AND(P2_x!HA92&gt;=P2_x_TRUE!$J$1,P2_x!HA92&lt;=P2_x_TRUE!$K$1),1,0)</f>
        <v>0</v>
      </c>
      <c r="HB92">
        <f>IF(AND(P2_x!HB92&gt;=P2_x_TRUE!$J$1,P2_x!HB92&lt;=P2_x_TRUE!$K$1),1,0)</f>
        <v>0</v>
      </c>
      <c r="HC92">
        <f>IF(AND(P2_x!HC92&gt;=P2_x_TRUE!$J$1,P2_x!HC92&lt;=P2_x_TRUE!$K$1),1,0)</f>
        <v>0</v>
      </c>
      <c r="HD92">
        <f>IF(AND(P2_x!HD92&gt;=P2_x_TRUE!$J$1,P2_x!HD92&lt;=P2_x_TRUE!$K$1),1,0)</f>
        <v>0</v>
      </c>
      <c r="HE92">
        <f>IF(AND(P2_x!HE92&gt;=P2_x_TRUE!$J$1,P2_x!HE92&lt;=P2_x_TRUE!$K$1),1,0)</f>
        <v>0</v>
      </c>
      <c r="HF92">
        <f>IF(AND(P2_x!HF92&gt;=P2_x_TRUE!$J$1,P2_x!HF92&lt;=P2_x_TRUE!$K$1),1,0)</f>
        <v>0</v>
      </c>
      <c r="HG92">
        <f>IF(AND(P2_x!HG92&gt;=P2_x_TRUE!$J$1,P2_x!HG92&lt;=P2_x_TRUE!$K$1),1,0)</f>
        <v>0</v>
      </c>
      <c r="HH92">
        <f>IF(AND(P2_x!HH92&gt;=P2_x_TRUE!$J$1,P2_x!HH92&lt;=P2_x_TRUE!$K$1),1,0)</f>
        <v>0</v>
      </c>
      <c r="HI92">
        <f>IF(AND(P2_x!HI92&gt;=P2_x_TRUE!$J$1,P2_x!HI92&lt;=P2_x_TRUE!$K$1),1,0)</f>
        <v>0</v>
      </c>
      <c r="HJ92">
        <f>IF(AND(P2_x!HJ92&gt;=P2_x_TRUE!$J$1,P2_x!HJ92&lt;=P2_x_TRUE!$K$1),1,0)</f>
        <v>0</v>
      </c>
      <c r="HK92">
        <f>IF(AND(P2_x!HK92&gt;=P2_x_TRUE!$J$1,P2_x!HK92&lt;=P2_x_TRUE!$K$1),1,0)</f>
        <v>0</v>
      </c>
      <c r="HL92">
        <f>IF(AND(P2_x!HL92&gt;=P2_x_TRUE!$J$1,P2_x!HL92&lt;=P2_x_TRUE!$K$1),1,0)</f>
        <v>0</v>
      </c>
      <c r="HM92">
        <f>IF(AND(P2_x!HM92&gt;=P2_x_TRUE!$J$1,P2_x!HM92&lt;=P2_x_TRUE!$K$1),1,0)</f>
        <v>0</v>
      </c>
      <c r="HN92">
        <f>IF(AND(P2_x!HN92&gt;=P2_x_TRUE!$J$1,P2_x!HN92&lt;=P2_x_TRUE!$K$1),1,0)</f>
        <v>0</v>
      </c>
      <c r="HO92">
        <f>IF(AND(P2_x!HO92&gt;=P2_x_TRUE!$J$1,P2_x!HO92&lt;=P2_x_TRUE!$K$1),1,0)</f>
        <v>0</v>
      </c>
      <c r="HP92">
        <f>IF(AND(P2_x!HP92&gt;=P2_x_TRUE!$J$1,P2_x!HP92&lt;=P2_x_TRUE!$K$1),1,0)</f>
        <v>0</v>
      </c>
      <c r="HQ92">
        <f>IF(AND(P2_x!HQ92&gt;=P2_x_TRUE!$J$1,P2_x!HQ92&lt;=P2_x_TRUE!$K$1),1,0)</f>
        <v>0</v>
      </c>
      <c r="HR92">
        <f>IF(AND(P2_x!HR92&gt;=P2_x_TRUE!$J$1,P2_x!HR92&lt;=P2_x_TRUE!$K$1),1,0)</f>
        <v>0</v>
      </c>
      <c r="HS92">
        <f>IF(AND(P2_x!HS92&gt;=P2_x_TRUE!$J$1,P2_x!HS92&lt;=P2_x_TRUE!$K$1),1,0)</f>
        <v>0</v>
      </c>
      <c r="HT92">
        <f>IF(AND(P2_x!HT92&gt;=P2_x_TRUE!$J$1,P2_x!HT92&lt;=P2_x_TRUE!$K$1),1,0)</f>
        <v>0</v>
      </c>
      <c r="HU92">
        <f>IF(AND(P2_x!HU92&gt;=P2_x_TRUE!$J$1,P2_x!HU92&lt;=P2_x_TRUE!$K$1),1,0)</f>
        <v>0</v>
      </c>
      <c r="HV92">
        <f>IF(AND(P2_x!HV92&gt;=P2_x_TRUE!$J$1,P2_x!HV92&lt;=P2_x_TRUE!$K$1),1,0)</f>
        <v>0</v>
      </c>
      <c r="HW92">
        <f>IF(AND(P2_x!HW92&gt;=P2_x_TRUE!$J$1,P2_x!HW92&lt;=P2_x_TRUE!$K$1),1,0)</f>
        <v>0</v>
      </c>
      <c r="HX92">
        <f>IF(AND(P2_x!HX92&gt;=P2_x_TRUE!$J$1,P2_x!HX92&lt;=P2_x_TRUE!$K$1),1,0)</f>
        <v>0</v>
      </c>
      <c r="HY92">
        <f>IF(AND(P2_x!HY92&gt;=P2_x_TRUE!$J$1,P2_x!HY92&lt;=P2_x_TRUE!$K$1),1,0)</f>
        <v>0</v>
      </c>
      <c r="HZ92">
        <f>IF(AND(P2_x!HZ92&gt;=P2_x_TRUE!$J$1,P2_x!HZ92&lt;=P2_x_TRUE!$K$1),1,0)</f>
        <v>0</v>
      </c>
      <c r="IA92">
        <f>IF(AND(P2_x!IA92&gt;=P2_x_TRUE!$J$1,P2_x!IA92&lt;=P2_x_TRUE!$K$1),1,0)</f>
        <v>0</v>
      </c>
      <c r="IB92">
        <f>IF(AND(P2_x!IB92&gt;=P2_x_TRUE!$J$1,P2_x!IB92&lt;=P2_x_TRUE!$K$1),1,0)</f>
        <v>0</v>
      </c>
      <c r="IC92">
        <f>IF(AND(P2_x!IC92&gt;=P2_x_TRUE!$J$1,P2_x!IC92&lt;=P2_x_TRUE!$K$1),1,0)</f>
        <v>0</v>
      </c>
      <c r="ID92">
        <f>IF(AND(P2_x!ID92&gt;=P2_x_TRUE!$J$1,P2_x!ID92&lt;=P2_x_TRUE!$K$1),1,0)</f>
        <v>0</v>
      </c>
      <c r="IE92">
        <f>IF(AND(P2_x!IE92&gt;=P2_x_TRUE!$J$1,P2_x!IE92&lt;=P2_x_TRUE!$K$1),1,0)</f>
        <v>0</v>
      </c>
      <c r="IF92">
        <f>IF(AND(P2_x!IF92&gt;=P2_x_TRUE!$J$1,P2_x!IF92&lt;=P2_x_TRUE!$K$1),1,0)</f>
        <v>0</v>
      </c>
      <c r="IG92">
        <f>IF(AND(P2_x!IG92&gt;=P2_x_TRUE!$J$1,P2_x!IG92&lt;=P2_x_TRUE!$K$1),1,0)</f>
        <v>0</v>
      </c>
      <c r="IH92">
        <f>IF(AND(P2_x!IH92&gt;=P2_x_TRUE!$J$1,P2_x!IH92&lt;=P2_x_TRUE!$K$1),1,0)</f>
        <v>0</v>
      </c>
      <c r="II92">
        <f>IF(AND(P2_x!II92&gt;=P2_x_TRUE!$J$1,P2_x!II92&lt;=P2_x_TRUE!$K$1),1,0)</f>
        <v>0</v>
      </c>
      <c r="IJ92">
        <f>IF(AND(P2_x!IJ92&gt;=P2_x_TRUE!$J$1,P2_x!IJ92&lt;=P2_x_TRUE!$K$1),1,0)</f>
        <v>0</v>
      </c>
      <c r="IK92">
        <f>IF(AND(P2_x!IK92&gt;=P2_x_TRUE!$J$1,P2_x!IK92&lt;=P2_x_TRUE!$K$1),1,0)</f>
        <v>0</v>
      </c>
      <c r="IL92">
        <f>IF(AND(P2_x!IL92&gt;=P2_x_TRUE!$J$1,P2_x!IL92&lt;=P2_x_TRUE!$K$1),1,0)</f>
        <v>0</v>
      </c>
      <c r="IM92">
        <f>IF(AND(P2_x!IM92&gt;=P2_x_TRUE!$J$1,P2_x!IM92&lt;=P2_x_TRUE!$K$1),1,0)</f>
        <v>0</v>
      </c>
      <c r="IN92">
        <f>IF(AND(P2_x!IN92&gt;=P2_x_TRUE!$J$1,P2_x!IN92&lt;=P2_x_TRUE!$K$1),1,0)</f>
        <v>0</v>
      </c>
      <c r="IO92">
        <f>IF(AND(P2_x!IO92&gt;=P2_x_TRUE!$J$1,P2_x!IO92&lt;=P2_x_TRUE!$K$1),1,0)</f>
        <v>0</v>
      </c>
      <c r="IP92">
        <f>IF(AND(P2_x!IP92&gt;=P2_x_TRUE!$J$1,P2_x!IP92&lt;=P2_x_TRUE!$K$1),1,0)</f>
        <v>0</v>
      </c>
      <c r="IQ92">
        <f>IF(AND(P2_x!IQ92&gt;=P2_x_TRUE!$J$1,P2_x!IQ92&lt;=P2_x_TRUE!$K$1),1,0)</f>
        <v>0</v>
      </c>
      <c r="IR92">
        <f>IF(AND(P2_x!IR92&gt;=P2_x_TRUE!$J$1,P2_x!IR92&lt;=P2_x_TRUE!$K$1),1,0)</f>
        <v>0</v>
      </c>
      <c r="IS92">
        <f>IF(AND(P2_x!IS92&gt;=P2_x_TRUE!$J$1,P2_x!IS92&lt;=P2_x_TRUE!$K$1),1,0)</f>
        <v>0</v>
      </c>
      <c r="IT92">
        <f>IF(AND(P2_x!IT92&gt;=P2_x_TRUE!$J$1,P2_x!IT92&lt;=P2_x_TRUE!$K$1),1,0)</f>
        <v>0</v>
      </c>
      <c r="IU92">
        <f>IF(AND(P2_x!IU92&gt;=P2_x_TRUE!$J$1,P2_x!IU92&lt;=P2_x_TRUE!$K$1),1,0)</f>
        <v>0</v>
      </c>
      <c r="IV92">
        <f>IF(AND(P2_x!IV92&gt;=P2_x_TRUE!$J$1,P2_x!IV92&lt;=P2_x_TRUE!$K$1),1,0)</f>
        <v>0</v>
      </c>
      <c r="IW92">
        <f>IF(AND(P2_x!IW92&gt;=P2_x_TRUE!$J$1,P2_x!IW92&lt;=P2_x_TRUE!$K$1),1,0)</f>
        <v>0</v>
      </c>
      <c r="IX92">
        <f>IF(AND(P2_x!IX92&gt;=P2_x_TRUE!$J$1,P2_x!IX92&lt;=P2_x_TRUE!$K$1),1,0)</f>
        <v>0</v>
      </c>
      <c r="IY92">
        <f>IF(AND(P2_x!IY92&gt;=P2_x_TRUE!$J$1,P2_x!IY92&lt;=P2_x_TRUE!$K$1),1,0)</f>
        <v>0</v>
      </c>
      <c r="IZ92">
        <f>IF(AND(P2_x!IZ92&gt;=P2_x_TRUE!$J$1,P2_x!IZ92&lt;=P2_x_TRUE!$K$1),1,0)</f>
        <v>0</v>
      </c>
      <c r="JA92">
        <f>IF(AND(P2_x!JA92&gt;=P2_x_TRUE!$J$1,P2_x!JA92&lt;=P2_x_TRUE!$K$1),1,0)</f>
        <v>0</v>
      </c>
      <c r="JB92">
        <f>IF(AND(P2_x!JB92&gt;=P2_x_TRUE!$J$1,P2_x!JB92&lt;=P2_x_TRUE!$K$1),1,0)</f>
        <v>0</v>
      </c>
      <c r="JC92">
        <f>IF(AND(P2_x!JC92&gt;=P2_x_TRUE!$J$1,P2_x!JC92&lt;=P2_x_TRUE!$K$1),1,0)</f>
        <v>0</v>
      </c>
      <c r="JD92">
        <f>IF(AND(P2_x!JD92&gt;=P2_x_TRUE!$J$1,P2_x!JD92&lt;=P2_x_TRUE!$K$1),1,0)</f>
        <v>0</v>
      </c>
      <c r="JE92">
        <f>IF(AND(P2_x!JE92&gt;=P2_x_TRUE!$J$1,P2_x!JE92&lt;=P2_x_TRUE!$K$1),1,0)</f>
        <v>0</v>
      </c>
      <c r="JF92">
        <f>IF(AND(P2_x!JF92&gt;=P2_x_TRUE!$J$1,P2_x!JF92&lt;=P2_x_TRUE!$K$1),1,0)</f>
        <v>0</v>
      </c>
      <c r="JG92">
        <f>IF(AND(P2_x!JG92&gt;=P2_x_TRUE!$J$1,P2_x!JG92&lt;=P2_x_TRUE!$K$1),1,0)</f>
        <v>0</v>
      </c>
      <c r="JH92">
        <f>IF(AND(P2_x!JH92&gt;=P2_x_TRUE!$J$1,P2_x!JH92&lt;=P2_x_TRUE!$K$1),1,0)</f>
        <v>0</v>
      </c>
      <c r="JI92">
        <f>IF(AND(P2_x!JI92&gt;=P2_x_TRUE!$J$1,P2_x!JI92&lt;=P2_x_TRUE!$K$1),1,0)</f>
        <v>0</v>
      </c>
      <c r="JJ92">
        <f>IF(AND(P2_x!JJ92&gt;=P2_x_TRUE!$J$1,P2_x!JJ92&lt;=P2_x_TRUE!$K$1),1,0)</f>
        <v>0</v>
      </c>
      <c r="JK92">
        <f>IF(AND(P2_x!JK92&gt;=P2_x_TRUE!$J$1,P2_x!JK92&lt;=P2_x_TRUE!$K$1),1,0)</f>
        <v>0</v>
      </c>
      <c r="JL92">
        <f>IF(AND(P2_x!JL92&gt;=P2_x_TRUE!$J$1,P2_x!JL92&lt;=P2_x_TRUE!$K$1),1,0)</f>
        <v>0</v>
      </c>
      <c r="JM92">
        <f>IF(AND(P2_x!JM92&gt;=P2_x_TRUE!$J$1,P2_x!JM92&lt;=P2_x_TRUE!$K$1),1,0)</f>
        <v>0</v>
      </c>
      <c r="JN92">
        <f>IF(AND(P2_x!JN92&gt;=P2_x_TRUE!$J$1,P2_x!JN92&lt;=P2_x_TRUE!$K$1),1,0)</f>
        <v>0</v>
      </c>
      <c r="JO92">
        <f>IF(AND(P2_x!JO92&gt;=P2_x_TRUE!$J$1,P2_x!JO92&lt;=P2_x_TRUE!$K$1),1,0)</f>
        <v>0</v>
      </c>
      <c r="JP92">
        <f>IF(AND(P2_x!JP92&gt;=P2_x_TRUE!$J$1,P2_x!JP92&lt;=P2_x_TRUE!$K$1),1,0)</f>
        <v>0</v>
      </c>
      <c r="JQ92">
        <f>IF(AND(P2_x!JQ92&gt;=P2_x_TRUE!$J$1,P2_x!JQ92&lt;=P2_x_TRUE!$K$1),1,0)</f>
        <v>0</v>
      </c>
      <c r="JR92">
        <f>IF(AND(P2_x!JR92&gt;=P2_x_TRUE!$J$1,P2_x!JR92&lt;=P2_x_TRUE!$K$1),1,0)</f>
        <v>0</v>
      </c>
      <c r="JS92">
        <f>IF(AND(P2_x!JS92&gt;=P2_x_TRUE!$J$1,P2_x!JS92&lt;=P2_x_TRUE!$K$1),1,0)</f>
        <v>0</v>
      </c>
      <c r="JT92">
        <f>IF(AND(P2_x!JT92&gt;=P2_x_TRUE!$J$1,P2_x!JT92&lt;=P2_x_TRUE!$K$1),1,0)</f>
        <v>0</v>
      </c>
      <c r="JU92">
        <f>IF(AND(P2_x!JU92&gt;=P2_x_TRUE!$J$1,P2_x!JU92&lt;=P2_x_TRUE!$K$1),1,0)</f>
        <v>0</v>
      </c>
      <c r="JV92">
        <f>IF(AND(P2_x!JV92&gt;=P2_x_TRUE!$J$1,P2_x!JV92&lt;=P2_x_TRUE!$K$1),1,0)</f>
        <v>0</v>
      </c>
      <c r="JW92">
        <f>IF(AND(P2_x!JW92&gt;=P2_x_TRUE!$J$1,P2_x!JW92&lt;=P2_x_TRUE!$K$1),1,0)</f>
        <v>0</v>
      </c>
      <c r="JX92">
        <f>IF(AND(P2_x!JX92&gt;=P2_x_TRUE!$J$1,P2_x!JX92&lt;=P2_x_TRUE!$K$1),1,0)</f>
        <v>0</v>
      </c>
      <c r="JY92">
        <f>IF(AND(P2_x!JY92&gt;=P2_x_TRUE!$J$1,P2_x!JY92&lt;=P2_x_TRUE!$K$1),1,0)</f>
        <v>0</v>
      </c>
      <c r="JZ92">
        <f>IF(AND(P2_x!JZ92&gt;=P2_x_TRUE!$J$1,P2_x!JZ92&lt;=P2_x_TRUE!$K$1),1,0)</f>
        <v>0</v>
      </c>
      <c r="KA92">
        <f>IF(AND(P2_x!KA92&gt;=P2_x_TRUE!$J$1,P2_x!KA92&lt;=P2_x_TRUE!$K$1),1,0)</f>
        <v>0</v>
      </c>
      <c r="KB92">
        <f>IF(AND(P2_x!KB92&gt;=P2_x_TRUE!$J$1,P2_x!KB92&lt;=P2_x_TRUE!$K$1),1,0)</f>
        <v>0</v>
      </c>
      <c r="KC92">
        <f>IF(AND(P2_x!KC92&gt;=P2_x_TRUE!$J$1,P2_x!KC92&lt;=P2_x_TRUE!$K$1),1,0)</f>
        <v>0</v>
      </c>
      <c r="KD92">
        <f>IF(AND(P2_x!KD92&gt;=P2_x_TRUE!$J$1,P2_x!KD92&lt;=P2_x_TRUE!$K$1),1,0)</f>
        <v>0</v>
      </c>
      <c r="KE92">
        <f>IF(AND(P2_x!KE92&gt;=P2_x_TRUE!$J$1,P2_x!KE92&lt;=P2_x_TRUE!$K$1),1,0)</f>
        <v>0</v>
      </c>
      <c r="KF92">
        <f>IF(AND(P2_x!KF92&gt;=P2_x_TRUE!$J$1,P2_x!KF92&lt;=P2_x_TRUE!$K$1),1,0)</f>
        <v>0</v>
      </c>
      <c r="KG92">
        <f>IF(AND(P2_x!KG92&gt;=P2_x_TRUE!$J$1,P2_x!KG92&lt;=P2_x_TRUE!$K$1),1,0)</f>
        <v>0</v>
      </c>
      <c r="KH92">
        <f>IF(AND(P2_x!KH92&gt;=P2_x_TRUE!$J$1,P2_x!KH92&lt;=P2_x_TRUE!$K$1),1,0)</f>
        <v>0</v>
      </c>
      <c r="KI92">
        <f>IF(AND(P2_x!KI92&gt;=P2_x_TRUE!$J$1,P2_x!KI92&lt;=P2_x_TRUE!$K$1),1,0)</f>
        <v>0</v>
      </c>
      <c r="KJ92">
        <f>IF(AND(P2_x!KJ92&gt;=P2_x_TRUE!$J$1,P2_x!KJ92&lt;=P2_x_TRUE!$K$1),1,0)</f>
        <v>0</v>
      </c>
      <c r="KK92">
        <f>IF(AND(P2_x!KK92&gt;=P2_x_TRUE!$J$1,P2_x!KK92&lt;=P2_x_TRUE!$K$1),1,0)</f>
        <v>0</v>
      </c>
      <c r="KL92">
        <f>IF(AND(P2_x!KL92&gt;=P2_x_TRUE!$J$1,P2_x!KL92&lt;=P2_x_TRUE!$K$1),1,0)</f>
        <v>0</v>
      </c>
      <c r="KM92">
        <f>IF(AND(P2_x!KM92&gt;=P2_x_TRUE!$J$1,P2_x!KM92&lt;=P2_x_TRUE!$K$1),1,0)</f>
        <v>0</v>
      </c>
      <c r="KN92">
        <f>IF(AND(P2_x!KN92&gt;=P2_x_TRUE!$J$1,P2_x!KN92&lt;=P2_x_TRUE!$K$1),1,0)</f>
        <v>0</v>
      </c>
      <c r="KO92">
        <f>IF(AND(P2_x!KO92&gt;=P2_x_TRUE!$J$1,P2_x!KO92&lt;=P2_x_TRUE!$K$1),1,0)</f>
        <v>0</v>
      </c>
      <c r="KP92">
        <f>IF(AND(P2_x!KP92&gt;=P2_x_TRUE!$J$1,P2_x!KP92&lt;=P2_x_TRUE!$K$1),1,0)</f>
        <v>0</v>
      </c>
      <c r="KQ92">
        <f>IF(AND(P2_x!KQ92&gt;=P2_x_TRUE!$J$1,P2_x!KQ92&lt;=P2_x_TRUE!$K$1),1,0)</f>
        <v>0</v>
      </c>
      <c r="KR92">
        <f>IF(AND(P2_x!KR92&gt;=P2_x_TRUE!$J$1,P2_x!KR92&lt;=P2_x_TRUE!$K$1),1,0)</f>
        <v>0</v>
      </c>
      <c r="KS92">
        <f>IF(AND(P2_x!KS92&gt;=P2_x_TRUE!$J$1,P2_x!KS92&lt;=P2_x_TRUE!$K$1),1,0)</f>
        <v>0</v>
      </c>
      <c r="KT92">
        <f>IF(AND(P2_x!KT92&gt;=P2_x_TRUE!$J$1,P2_x!KT92&lt;=P2_x_TRUE!$K$1),1,0)</f>
        <v>0</v>
      </c>
      <c r="KU92">
        <f>IF(AND(P2_x!KU92&gt;=P2_x_TRUE!$J$1,P2_x!KU92&lt;=P2_x_TRUE!$K$1),1,0)</f>
        <v>0</v>
      </c>
      <c r="KV92">
        <f>IF(AND(P2_x!KV92&gt;=P2_x_TRUE!$J$1,P2_x!KV92&lt;=P2_x_TRUE!$K$1),1,0)</f>
        <v>0</v>
      </c>
      <c r="KW92">
        <f>IF(AND(P2_x!KW92&gt;=P2_x_TRUE!$J$1,P2_x!KW92&lt;=P2_x_TRUE!$K$1),1,0)</f>
        <v>0</v>
      </c>
    </row>
    <row r="93" spans="1:309" x14ac:dyDescent="0.25">
      <c r="A93">
        <v>99</v>
      </c>
      <c r="D93">
        <f>IF(AND(P2_x!D93&gt;=P2_x_TRUE!$J$1,P2_x!D93&lt;=P2_x_TRUE!$K$1),1,0)</f>
        <v>0</v>
      </c>
      <c r="E93">
        <f>IF(AND(P2_x!E93&gt;=P2_x_TRUE!$J$1,P2_x!E93&lt;=P2_x_TRUE!$K$1),1,0)</f>
        <v>1</v>
      </c>
      <c r="F93">
        <f>IF(AND(P2_x!F93&gt;=P2_x_TRUE!$J$1,P2_x!F93&lt;=P2_x_TRUE!$K$1),1,0)</f>
        <v>0</v>
      </c>
      <c r="G93">
        <f>IF(AND(P2_x!G93&gt;=P2_x_TRUE!$J$1,P2_x!G93&lt;=P2_x_TRUE!$K$1),1,0)</f>
        <v>0</v>
      </c>
      <c r="H93">
        <f>IF(AND(P2_x!H93&gt;=P2_x_TRUE!$J$1,P2_x!H93&lt;=P2_x_TRUE!$K$1),1,0)</f>
        <v>0</v>
      </c>
      <c r="I93">
        <f>IF(AND(P2_x!I93&gt;=P2_x_TRUE!$J$1,P2_x!I93&lt;=P2_x_TRUE!$K$1),1,0)</f>
        <v>0</v>
      </c>
      <c r="J93">
        <f>IF(AND(P2_x!J93&gt;=P2_x_TRUE!$J$1,P2_x!J93&lt;=P2_x_TRUE!$K$1),1,0)</f>
        <v>0</v>
      </c>
      <c r="K93">
        <f>IF(AND(P2_x!K93&gt;=P2_x_TRUE!$J$1,P2_x!K93&lt;=P2_x_TRUE!$K$1),1,0)</f>
        <v>0</v>
      </c>
      <c r="L93">
        <f>IF(AND(P2_x!L93&gt;=P2_x_TRUE!$J$1,P2_x!L93&lt;=P2_x_TRUE!$K$1),1,0)</f>
        <v>0</v>
      </c>
      <c r="M93">
        <f>IF(AND(P2_x!M93&gt;=P2_x_TRUE!$J$1,P2_x!M93&lt;=P2_x_TRUE!$K$1),1,0)</f>
        <v>0</v>
      </c>
      <c r="N93">
        <f>IF(AND(P2_x!N93&gt;=P2_x_TRUE!$J$1,P2_x!N93&lt;=P2_x_TRUE!$K$1),1,0)</f>
        <v>0</v>
      </c>
      <c r="O93">
        <f>IF(AND(P2_x!O93&gt;=P2_x_TRUE!$J$1,P2_x!O93&lt;=P2_x_TRUE!$K$1),1,0)</f>
        <v>0</v>
      </c>
      <c r="P93">
        <f>IF(AND(P2_x!P93&gt;=P2_x_TRUE!$J$1,P2_x!P93&lt;=P2_x_TRUE!$K$1),1,0)</f>
        <v>0</v>
      </c>
      <c r="Q93">
        <f>IF(AND(P2_x!Q93&gt;=P2_x_TRUE!$J$1,P2_x!Q93&lt;=P2_x_TRUE!$K$1),1,0)</f>
        <v>0</v>
      </c>
      <c r="R93">
        <f>IF(AND(P2_x!R93&gt;=P2_x_TRUE!$J$1,P2_x!R93&lt;=P2_x_TRUE!$K$1),1,0)</f>
        <v>0</v>
      </c>
      <c r="S93">
        <f>IF(AND(P2_x!S93&gt;=P2_x_TRUE!$J$1,P2_x!S93&lt;=P2_x_TRUE!$K$1),1,0)</f>
        <v>0</v>
      </c>
      <c r="T93">
        <f>IF(AND(P2_x!T93&gt;=P2_x_TRUE!$J$1,P2_x!T93&lt;=P2_x_TRUE!$K$1),1,0)</f>
        <v>0</v>
      </c>
      <c r="U93">
        <f>IF(AND(P2_x!U93&gt;=P2_x_TRUE!$J$1,P2_x!U93&lt;=P2_x_TRUE!$K$1),1,0)</f>
        <v>0</v>
      </c>
      <c r="V93">
        <f>IF(AND(P2_x!V93&gt;=P2_x_TRUE!$J$1,P2_x!V93&lt;=P2_x_TRUE!$K$1),1,0)</f>
        <v>0</v>
      </c>
      <c r="W93">
        <f>IF(AND(P2_x!W93&gt;=P2_x_TRUE!$J$1,P2_x!W93&lt;=P2_x_TRUE!$K$1),1,0)</f>
        <v>0</v>
      </c>
      <c r="X93">
        <f>IF(AND(P2_x!X93&gt;=P2_x_TRUE!$J$1,P2_x!X93&lt;=P2_x_TRUE!$K$1),1,0)</f>
        <v>0</v>
      </c>
      <c r="Y93">
        <f>IF(AND(P2_x!Y93&gt;=P2_x_TRUE!$J$1,P2_x!Y93&lt;=P2_x_TRUE!$K$1),1,0)</f>
        <v>0</v>
      </c>
      <c r="Z93">
        <f>IF(AND(P2_x!Z93&gt;=P2_x_TRUE!$J$1,P2_x!Z93&lt;=P2_x_TRUE!$K$1),1,0)</f>
        <v>0</v>
      </c>
      <c r="AA93">
        <f>IF(AND(P2_x!AA93&gt;=P2_x_TRUE!$J$1,P2_x!AA93&lt;=P2_x_TRUE!$K$1),1,0)</f>
        <v>0</v>
      </c>
      <c r="AB93">
        <f>IF(AND(P2_x!AB93&gt;=P2_x_TRUE!$J$1,P2_x!AB93&lt;=P2_x_TRUE!$K$1),1,0)</f>
        <v>0</v>
      </c>
      <c r="AC93">
        <f>IF(AND(P2_x!AC93&gt;=P2_x_TRUE!$J$1,P2_x!AC93&lt;=P2_x_TRUE!$K$1),1,0)</f>
        <v>0</v>
      </c>
      <c r="AD93">
        <f>IF(AND(P2_x!AD93&gt;=P2_x_TRUE!$J$1,P2_x!AD93&lt;=P2_x_TRUE!$K$1),1,0)</f>
        <v>0</v>
      </c>
      <c r="AE93">
        <f>IF(AND(P2_x!AE93&gt;=P2_x_TRUE!$J$1,P2_x!AE93&lt;=P2_x_TRUE!$K$1),1,0)</f>
        <v>0</v>
      </c>
      <c r="AF93">
        <f>IF(AND(P2_x!AF93&gt;=P2_x_TRUE!$J$1,P2_x!AF93&lt;=P2_x_TRUE!$K$1),1,0)</f>
        <v>0</v>
      </c>
      <c r="AG93">
        <f>IF(AND(P2_x!AG93&gt;=P2_x_TRUE!$J$1,P2_x!AG93&lt;=P2_x_TRUE!$K$1),1,0)</f>
        <v>0</v>
      </c>
      <c r="AH93">
        <f>IF(AND(P2_x!AH93&gt;=P2_x_TRUE!$J$1,P2_x!AH93&lt;=P2_x_TRUE!$K$1),1,0)</f>
        <v>0</v>
      </c>
      <c r="AI93">
        <f>IF(AND(P2_x!AI93&gt;=P2_x_TRUE!$J$1,P2_x!AI93&lt;=P2_x_TRUE!$K$1),1,0)</f>
        <v>0</v>
      </c>
      <c r="AJ93">
        <f>IF(AND(P2_x!AJ93&gt;=P2_x_TRUE!$J$1,P2_x!AJ93&lt;=P2_x_TRUE!$K$1),1,0)</f>
        <v>0</v>
      </c>
      <c r="AK93">
        <f>IF(AND(P2_x!AK93&gt;=P2_x_TRUE!$J$1,P2_x!AK93&lt;=P2_x_TRUE!$K$1),1,0)</f>
        <v>0</v>
      </c>
      <c r="AL93">
        <f>IF(AND(P2_x!AL93&gt;=P2_x_TRUE!$J$1,P2_x!AL93&lt;=P2_x_TRUE!$K$1),1,0)</f>
        <v>0</v>
      </c>
      <c r="AM93">
        <f>IF(AND(P2_x!AM93&gt;=P2_x_TRUE!$J$1,P2_x!AM93&lt;=P2_x_TRUE!$K$1),1,0)</f>
        <v>0</v>
      </c>
      <c r="AN93">
        <f>IF(AND(P2_x!AN93&gt;=P2_x_TRUE!$J$1,P2_x!AN93&lt;=P2_x_TRUE!$K$1),1,0)</f>
        <v>0</v>
      </c>
      <c r="AO93">
        <f>IF(AND(P2_x!AO93&gt;=P2_x_TRUE!$J$1,P2_x!AO93&lt;=P2_x_TRUE!$K$1),1,0)</f>
        <v>0</v>
      </c>
      <c r="AP93">
        <f>IF(AND(P2_x!AP93&gt;=P2_x_TRUE!$J$1,P2_x!AP93&lt;=P2_x_TRUE!$K$1),1,0)</f>
        <v>0</v>
      </c>
      <c r="AQ93">
        <f>IF(AND(P2_x!AQ93&gt;=P2_x_TRUE!$J$1,P2_x!AQ93&lt;=P2_x_TRUE!$K$1),1,0)</f>
        <v>0</v>
      </c>
      <c r="AR93">
        <f>IF(AND(P2_x!AR93&gt;=P2_x_TRUE!$J$1,P2_x!AR93&lt;=P2_x_TRUE!$K$1),1,0)</f>
        <v>0</v>
      </c>
      <c r="AS93">
        <f>IF(AND(P2_x!AS93&gt;=P2_x_TRUE!$J$1,P2_x!AS93&lt;=P2_x_TRUE!$K$1),1,0)</f>
        <v>0</v>
      </c>
      <c r="AT93">
        <f>IF(AND(P2_x!AT93&gt;=P2_x_TRUE!$J$1,P2_x!AT93&lt;=P2_x_TRUE!$K$1),1,0)</f>
        <v>0</v>
      </c>
      <c r="AU93">
        <f>IF(AND(P2_x!AU93&gt;=P2_x_TRUE!$J$1,P2_x!AU93&lt;=P2_x_TRUE!$K$1),1,0)</f>
        <v>0</v>
      </c>
      <c r="AV93">
        <f>IF(AND(P2_x!AV93&gt;=P2_x_TRUE!$J$1,P2_x!AV93&lt;=P2_x_TRUE!$K$1),1,0)</f>
        <v>0</v>
      </c>
      <c r="AW93">
        <f>IF(AND(P2_x!AW93&gt;=P2_x_TRUE!$J$1,P2_x!AW93&lt;=P2_x_TRUE!$K$1),1,0)</f>
        <v>0</v>
      </c>
      <c r="AX93">
        <f>IF(AND(P2_x!AX93&gt;=P2_x_TRUE!$J$1,P2_x!AX93&lt;=P2_x_TRUE!$K$1),1,0)</f>
        <v>0</v>
      </c>
      <c r="AY93">
        <f>IF(AND(P2_x!AY93&gt;=P2_x_TRUE!$J$1,P2_x!AY93&lt;=P2_x_TRUE!$K$1),1,0)</f>
        <v>0</v>
      </c>
      <c r="AZ93">
        <f>IF(AND(P2_x!AZ93&gt;=P2_x_TRUE!$J$1,P2_x!AZ93&lt;=P2_x_TRUE!$K$1),1,0)</f>
        <v>0</v>
      </c>
      <c r="BA93">
        <f>IF(AND(P2_x!BA93&gt;=P2_x_TRUE!$J$1,P2_x!BA93&lt;=P2_x_TRUE!$K$1),1,0)</f>
        <v>0</v>
      </c>
      <c r="BB93">
        <f>IF(AND(P2_x!BB93&gt;=P2_x_TRUE!$J$1,P2_x!BB93&lt;=P2_x_TRUE!$K$1),1,0)</f>
        <v>0</v>
      </c>
      <c r="BC93">
        <f>IF(AND(P2_x!BC93&gt;=P2_x_TRUE!$J$1,P2_x!BC93&lt;=P2_x_TRUE!$K$1),1,0)</f>
        <v>0</v>
      </c>
      <c r="BD93">
        <f>IF(AND(P2_x!BD93&gt;=P2_x_TRUE!$J$1,P2_x!BD93&lt;=P2_x_TRUE!$K$1),1,0)</f>
        <v>0</v>
      </c>
      <c r="BE93">
        <f>IF(AND(P2_x!BE93&gt;=P2_x_TRUE!$J$1,P2_x!BE93&lt;=P2_x_TRUE!$K$1),1,0)</f>
        <v>0</v>
      </c>
      <c r="BF93">
        <f>IF(AND(P2_x!BF93&gt;=P2_x_TRUE!$J$1,P2_x!BF93&lt;=P2_x_TRUE!$K$1),1,0)</f>
        <v>0</v>
      </c>
      <c r="BG93">
        <f>IF(AND(P2_x!BG93&gt;=P2_x_TRUE!$J$1,P2_x!BG93&lt;=P2_x_TRUE!$K$1),1,0)</f>
        <v>0</v>
      </c>
      <c r="BH93">
        <f>IF(AND(P2_x!BH93&gt;=P2_x_TRUE!$J$1,P2_x!BH93&lt;=P2_x_TRUE!$K$1),1,0)</f>
        <v>0</v>
      </c>
      <c r="BI93">
        <f>IF(AND(P2_x!BI93&gt;=P2_x_TRUE!$J$1,P2_x!BI93&lt;=P2_x_TRUE!$K$1),1,0)</f>
        <v>0</v>
      </c>
      <c r="BJ93">
        <f>IF(AND(P2_x!BJ93&gt;=P2_x_TRUE!$J$1,P2_x!BJ93&lt;=P2_x_TRUE!$K$1),1,0)</f>
        <v>0</v>
      </c>
      <c r="BK93">
        <f>IF(AND(P2_x!BK93&gt;=P2_x_TRUE!$J$1,P2_x!BK93&lt;=P2_x_TRUE!$K$1),1,0)</f>
        <v>0</v>
      </c>
      <c r="BL93">
        <f>IF(AND(P2_x!BL93&gt;=P2_x_TRUE!$J$1,P2_x!BL93&lt;=P2_x_TRUE!$K$1),1,0)</f>
        <v>0</v>
      </c>
      <c r="BM93">
        <f>IF(AND(P2_x!BM93&gt;=P2_x_TRUE!$J$1,P2_x!BM93&lt;=P2_x_TRUE!$K$1),1,0)</f>
        <v>0</v>
      </c>
      <c r="BN93">
        <f>IF(AND(P2_x!BN93&gt;=P2_x_TRUE!$J$1,P2_x!BN93&lt;=P2_x_TRUE!$K$1),1,0)</f>
        <v>0</v>
      </c>
      <c r="BO93">
        <f>IF(AND(P2_x!BO93&gt;=P2_x_TRUE!$J$1,P2_x!BO93&lt;=P2_x_TRUE!$K$1),1,0)</f>
        <v>0</v>
      </c>
      <c r="BP93">
        <f>IF(AND(P2_x!BP93&gt;=P2_x_TRUE!$J$1,P2_x!BP93&lt;=P2_x_TRUE!$K$1),1,0)</f>
        <v>0</v>
      </c>
      <c r="BQ93">
        <f>IF(AND(P2_x!BQ93&gt;=P2_x_TRUE!$J$1,P2_x!BQ93&lt;=P2_x_TRUE!$K$1),1,0)</f>
        <v>0</v>
      </c>
      <c r="BR93">
        <f>IF(AND(P2_x!BR93&gt;=P2_x_TRUE!$J$1,P2_x!BR93&lt;=P2_x_TRUE!$K$1),1,0)</f>
        <v>0</v>
      </c>
      <c r="BS93">
        <f>IF(AND(P2_x!BS93&gt;=P2_x_TRUE!$J$1,P2_x!BS93&lt;=P2_x_TRUE!$K$1),1,0)</f>
        <v>0</v>
      </c>
      <c r="BT93">
        <f>IF(AND(P2_x!BT93&gt;=P2_x_TRUE!$J$1,P2_x!BT93&lt;=P2_x_TRUE!$K$1),1,0)</f>
        <v>0</v>
      </c>
      <c r="BU93">
        <f>IF(AND(P2_x!BU93&gt;=P2_x_TRUE!$J$1,P2_x!BU93&lt;=P2_x_TRUE!$K$1),1,0)</f>
        <v>0</v>
      </c>
      <c r="BV93">
        <f>IF(AND(P2_x!BV93&gt;=P2_x_TRUE!$J$1,P2_x!BV93&lt;=P2_x_TRUE!$K$1),1,0)</f>
        <v>0</v>
      </c>
      <c r="BW93">
        <f>IF(AND(P2_x!BW93&gt;=P2_x_TRUE!$J$1,P2_x!BW93&lt;=P2_x_TRUE!$K$1),1,0)</f>
        <v>0</v>
      </c>
      <c r="BX93">
        <f>IF(AND(P2_x!BX93&gt;=P2_x_TRUE!$J$1,P2_x!BX93&lt;=P2_x_TRUE!$K$1),1,0)</f>
        <v>0</v>
      </c>
      <c r="BY93">
        <f>IF(AND(P2_x!BY93&gt;=P2_x_TRUE!$J$1,P2_x!BY93&lt;=P2_x_TRUE!$K$1),1,0)</f>
        <v>0</v>
      </c>
      <c r="BZ93">
        <f>IF(AND(P2_x!BZ93&gt;=P2_x_TRUE!$J$1,P2_x!BZ93&lt;=P2_x_TRUE!$K$1),1,0)</f>
        <v>0</v>
      </c>
      <c r="CA93">
        <f>IF(AND(P2_x!CA93&gt;=P2_x_TRUE!$J$1,P2_x!CA93&lt;=P2_x_TRUE!$K$1),1,0)</f>
        <v>0</v>
      </c>
      <c r="CB93">
        <f>IF(AND(P2_x!CB93&gt;=P2_x_TRUE!$J$1,P2_x!CB93&lt;=P2_x_TRUE!$K$1),1,0)</f>
        <v>0</v>
      </c>
      <c r="CC93">
        <f>IF(AND(P2_x!CC93&gt;=P2_x_TRUE!$J$1,P2_x!CC93&lt;=P2_x_TRUE!$K$1),1,0)</f>
        <v>0</v>
      </c>
      <c r="CD93">
        <f>IF(AND(P2_x!CD93&gt;=P2_x_TRUE!$J$1,P2_x!CD93&lt;=P2_x_TRUE!$K$1),1,0)</f>
        <v>0</v>
      </c>
      <c r="CE93">
        <f>IF(AND(P2_x!CE93&gt;=P2_x_TRUE!$J$1,P2_x!CE93&lt;=P2_x_TRUE!$K$1),1,0)</f>
        <v>0</v>
      </c>
      <c r="CF93">
        <f>IF(AND(P2_x!CF93&gt;=P2_x_TRUE!$J$1,P2_x!CF93&lt;=P2_x_TRUE!$K$1),1,0)</f>
        <v>0</v>
      </c>
      <c r="CG93">
        <f>IF(AND(P2_x!CG93&gt;=P2_x_TRUE!$J$1,P2_x!CG93&lt;=P2_x_TRUE!$K$1),1,0)</f>
        <v>0</v>
      </c>
      <c r="CH93">
        <f>IF(AND(P2_x!CH93&gt;=P2_x_TRUE!$J$1,P2_x!CH93&lt;=P2_x_TRUE!$K$1),1,0)</f>
        <v>0</v>
      </c>
      <c r="CI93">
        <f>IF(AND(P2_x!CI93&gt;=P2_x_TRUE!$J$1,P2_x!CI93&lt;=P2_x_TRUE!$K$1),1,0)</f>
        <v>0</v>
      </c>
      <c r="CJ93">
        <f>IF(AND(P2_x!CJ93&gt;=P2_x_TRUE!$J$1,P2_x!CJ93&lt;=P2_x_TRUE!$K$1),1,0)</f>
        <v>0</v>
      </c>
      <c r="CK93">
        <f>IF(AND(P2_x!CK93&gt;=P2_x_TRUE!$J$1,P2_x!CK93&lt;=P2_x_TRUE!$K$1),1,0)</f>
        <v>0</v>
      </c>
      <c r="CL93">
        <f>IF(AND(P2_x!CL93&gt;=P2_x_TRUE!$J$1,P2_x!CL93&lt;=P2_x_TRUE!$K$1),1,0)</f>
        <v>0</v>
      </c>
      <c r="CM93">
        <f>IF(AND(P2_x!CM93&gt;=P2_x_TRUE!$J$1,P2_x!CM93&lt;=P2_x_TRUE!$K$1),1,0)</f>
        <v>0</v>
      </c>
      <c r="CN93">
        <f>IF(AND(P2_x!CN93&gt;=P2_x_TRUE!$J$1,P2_x!CN93&lt;=P2_x_TRUE!$K$1),1,0)</f>
        <v>0</v>
      </c>
      <c r="CO93">
        <f>IF(AND(P2_x!CO93&gt;=P2_x_TRUE!$J$1,P2_x!CO93&lt;=P2_x_TRUE!$K$1),1,0)</f>
        <v>0</v>
      </c>
      <c r="CP93">
        <f>IF(AND(P2_x!CP93&gt;=P2_x_TRUE!$J$1,P2_x!CP93&lt;=P2_x_TRUE!$K$1),1,0)</f>
        <v>0</v>
      </c>
      <c r="CQ93">
        <f>IF(AND(P2_x!CQ93&gt;=P2_x_TRUE!$J$1,P2_x!CQ93&lt;=P2_x_TRUE!$K$1),1,0)</f>
        <v>0</v>
      </c>
      <c r="CR93">
        <f>IF(AND(P2_x!CR93&gt;=P2_x_TRUE!$J$1,P2_x!CR93&lt;=P2_x_TRUE!$K$1),1,0)</f>
        <v>0</v>
      </c>
      <c r="CS93">
        <f>IF(AND(P2_x!CS93&gt;=P2_x_TRUE!$J$1,P2_x!CS93&lt;=P2_x_TRUE!$K$1),1,0)</f>
        <v>0</v>
      </c>
      <c r="CT93">
        <f>IF(AND(P2_x!CT93&gt;=P2_x_TRUE!$J$1,P2_x!CT93&lt;=P2_x_TRUE!$K$1),1,0)</f>
        <v>0</v>
      </c>
      <c r="CU93">
        <f>IF(AND(P2_x!CU93&gt;=P2_x_TRUE!$J$1,P2_x!CU93&lt;=P2_x_TRUE!$K$1),1,0)</f>
        <v>0</v>
      </c>
      <c r="CV93">
        <f>IF(AND(P2_x!CV93&gt;=P2_x_TRUE!$J$1,P2_x!CV93&lt;=P2_x_TRUE!$K$1),1,0)</f>
        <v>0</v>
      </c>
      <c r="CW93">
        <f>IF(AND(P2_x!CW93&gt;=P2_x_TRUE!$J$1,P2_x!CW93&lt;=P2_x_TRUE!$K$1),1,0)</f>
        <v>0</v>
      </c>
      <c r="CX93">
        <f>IF(AND(P2_x!CX93&gt;=P2_x_TRUE!$J$1,P2_x!CX93&lt;=P2_x_TRUE!$K$1),1,0)</f>
        <v>0</v>
      </c>
      <c r="CY93">
        <f>IF(AND(P2_x!CY93&gt;=P2_x_TRUE!$J$1,P2_x!CY93&lt;=P2_x_TRUE!$K$1),1,0)</f>
        <v>0</v>
      </c>
      <c r="CZ93">
        <f>IF(AND(P2_x!CZ93&gt;=P2_x_TRUE!$J$1,P2_x!CZ93&lt;=P2_x_TRUE!$K$1),1,0)</f>
        <v>0</v>
      </c>
      <c r="DA93">
        <f>IF(AND(P2_x!DA93&gt;=P2_x_TRUE!$J$1,P2_x!DA93&lt;=P2_x_TRUE!$K$1),1,0)</f>
        <v>0</v>
      </c>
      <c r="DB93">
        <f>IF(AND(P2_x!DB93&gt;=P2_x_TRUE!$J$1,P2_x!DB93&lt;=P2_x_TRUE!$K$1),1,0)</f>
        <v>0</v>
      </c>
      <c r="DC93">
        <f>IF(AND(P2_x!DC93&gt;=P2_x_TRUE!$J$1,P2_x!DC93&lt;=P2_x_TRUE!$K$1),1,0)</f>
        <v>0</v>
      </c>
      <c r="DD93">
        <f>IF(AND(P2_x!DD93&gt;=P2_x_TRUE!$J$1,P2_x!DD93&lt;=P2_x_TRUE!$K$1),1,0)</f>
        <v>0</v>
      </c>
      <c r="DE93">
        <f>IF(AND(P2_x!DE93&gt;=P2_x_TRUE!$J$1,P2_x!DE93&lt;=P2_x_TRUE!$K$1),1,0)</f>
        <v>0</v>
      </c>
      <c r="DF93">
        <f>IF(AND(P2_x!DF93&gt;=P2_x_TRUE!$J$1,P2_x!DF93&lt;=P2_x_TRUE!$K$1),1,0)</f>
        <v>0</v>
      </c>
      <c r="DG93">
        <f>IF(AND(P2_x!DG93&gt;=P2_x_TRUE!$J$1,P2_x!DG93&lt;=P2_x_TRUE!$K$1),1,0)</f>
        <v>0</v>
      </c>
      <c r="DH93">
        <f>IF(AND(P2_x!DH93&gt;=P2_x_TRUE!$J$1,P2_x!DH93&lt;=P2_x_TRUE!$K$1),1,0)</f>
        <v>0</v>
      </c>
      <c r="DI93">
        <f>IF(AND(P2_x!DI93&gt;=P2_x_TRUE!$J$1,P2_x!DI93&lt;=P2_x_TRUE!$K$1),1,0)</f>
        <v>0</v>
      </c>
      <c r="DJ93">
        <f>IF(AND(P2_x!DJ93&gt;=P2_x_TRUE!$J$1,P2_x!DJ93&lt;=P2_x_TRUE!$K$1),1,0)</f>
        <v>0</v>
      </c>
      <c r="DK93">
        <f>IF(AND(P2_x!DK93&gt;=P2_x_TRUE!$J$1,P2_x!DK93&lt;=P2_x_TRUE!$K$1),1,0)</f>
        <v>0</v>
      </c>
      <c r="DL93">
        <f>IF(AND(P2_x!DL93&gt;=P2_x_TRUE!$J$1,P2_x!DL93&lt;=P2_x_TRUE!$K$1),1,0)</f>
        <v>0</v>
      </c>
      <c r="DM93">
        <f>IF(AND(P2_x!DM93&gt;=P2_x_TRUE!$J$1,P2_x!DM93&lt;=P2_x_TRUE!$K$1),1,0)</f>
        <v>0</v>
      </c>
      <c r="DN93">
        <f>IF(AND(P2_x!DN93&gt;=P2_x_TRUE!$J$1,P2_x!DN93&lt;=P2_x_TRUE!$K$1),1,0)</f>
        <v>0</v>
      </c>
      <c r="DO93">
        <f>IF(AND(P2_x!DO93&gt;=P2_x_TRUE!$J$1,P2_x!DO93&lt;=P2_x_TRUE!$K$1),1,0)</f>
        <v>0</v>
      </c>
      <c r="DP93">
        <f>IF(AND(P2_x!DP93&gt;=P2_x_TRUE!$J$1,P2_x!DP93&lt;=P2_x_TRUE!$K$1),1,0)</f>
        <v>0</v>
      </c>
      <c r="DQ93">
        <f>IF(AND(P2_x!DQ93&gt;=P2_x_TRUE!$J$1,P2_x!DQ93&lt;=P2_x_TRUE!$K$1),1,0)</f>
        <v>0</v>
      </c>
      <c r="DR93">
        <f>IF(AND(P2_x!DR93&gt;=P2_x_TRUE!$J$1,P2_x!DR93&lt;=P2_x_TRUE!$K$1),1,0)</f>
        <v>0</v>
      </c>
      <c r="DS93">
        <f>IF(AND(P2_x!DS93&gt;=P2_x_TRUE!$J$1,P2_x!DS93&lt;=P2_x_TRUE!$K$1),1,0)</f>
        <v>0</v>
      </c>
      <c r="DT93">
        <f>IF(AND(P2_x!DT93&gt;=P2_x_TRUE!$J$1,P2_x!DT93&lt;=P2_x_TRUE!$K$1),1,0)</f>
        <v>0</v>
      </c>
      <c r="DU93">
        <f>IF(AND(P2_x!DU93&gt;=P2_x_TRUE!$J$1,P2_x!DU93&lt;=P2_x_TRUE!$K$1),1,0)</f>
        <v>0</v>
      </c>
      <c r="DV93">
        <f>IF(AND(P2_x!DV93&gt;=P2_x_TRUE!$J$1,P2_x!DV93&lt;=P2_x_TRUE!$K$1),1,0)</f>
        <v>0</v>
      </c>
      <c r="DW93">
        <f>IF(AND(P2_x!DW93&gt;=P2_x_TRUE!$J$1,P2_x!DW93&lt;=P2_x_TRUE!$K$1),1,0)</f>
        <v>0</v>
      </c>
      <c r="DX93">
        <f>IF(AND(P2_x!DX93&gt;=P2_x_TRUE!$J$1,P2_x!DX93&lt;=P2_x_TRUE!$K$1),1,0)</f>
        <v>0</v>
      </c>
      <c r="DY93">
        <f>IF(AND(P2_x!DY93&gt;=P2_x_TRUE!$J$1,P2_x!DY93&lt;=P2_x_TRUE!$K$1),1,0)</f>
        <v>0</v>
      </c>
      <c r="DZ93">
        <f>IF(AND(P2_x!DZ93&gt;=P2_x_TRUE!$J$1,P2_x!DZ93&lt;=P2_x_TRUE!$K$1),1,0)</f>
        <v>0</v>
      </c>
      <c r="EA93">
        <f>IF(AND(P2_x!EA93&gt;=P2_x_TRUE!$J$1,P2_x!EA93&lt;=P2_x_TRUE!$K$1),1,0)</f>
        <v>0</v>
      </c>
      <c r="EB93">
        <f>IF(AND(P2_x!EB93&gt;=P2_x_TRUE!$J$1,P2_x!EB93&lt;=P2_x_TRUE!$K$1),1,0)</f>
        <v>0</v>
      </c>
      <c r="EC93">
        <f>IF(AND(P2_x!EC93&gt;=P2_x_TRUE!$J$1,P2_x!EC93&lt;=P2_x_TRUE!$K$1),1,0)</f>
        <v>0</v>
      </c>
      <c r="ED93">
        <f>IF(AND(P2_x!ED93&gt;=P2_x_TRUE!$J$1,P2_x!ED93&lt;=P2_x_TRUE!$K$1),1,0)</f>
        <v>0</v>
      </c>
      <c r="EE93">
        <f>IF(AND(P2_x!EE93&gt;=P2_x_TRUE!$J$1,P2_x!EE93&lt;=P2_x_TRUE!$K$1),1,0)</f>
        <v>0</v>
      </c>
      <c r="EF93">
        <f>IF(AND(P2_x!EF93&gt;=P2_x_TRUE!$J$1,P2_x!EF93&lt;=P2_x_TRUE!$K$1),1,0)</f>
        <v>0</v>
      </c>
      <c r="EG93">
        <f>IF(AND(P2_x!EG93&gt;=P2_x_TRUE!$J$1,P2_x!EG93&lt;=P2_x_TRUE!$K$1),1,0)</f>
        <v>0</v>
      </c>
      <c r="EH93">
        <f>IF(AND(P2_x!EH93&gt;=P2_x_TRUE!$J$1,P2_x!EH93&lt;=P2_x_TRUE!$K$1),1,0)</f>
        <v>0</v>
      </c>
      <c r="EI93">
        <f>IF(AND(P2_x!EI93&gt;=P2_x_TRUE!$J$1,P2_x!EI93&lt;=P2_x_TRUE!$K$1),1,0)</f>
        <v>0</v>
      </c>
      <c r="EJ93">
        <f>IF(AND(P2_x!EJ93&gt;=P2_x_TRUE!$J$1,P2_x!EJ93&lt;=P2_x_TRUE!$K$1),1,0)</f>
        <v>0</v>
      </c>
      <c r="EK93">
        <f>IF(AND(P2_x!EK93&gt;=P2_x_TRUE!$J$1,P2_x!EK93&lt;=P2_x_TRUE!$K$1),1,0)</f>
        <v>0</v>
      </c>
      <c r="EL93">
        <f>IF(AND(P2_x!EL93&gt;=P2_x_TRUE!$J$1,P2_x!EL93&lt;=P2_x_TRUE!$K$1),1,0)</f>
        <v>0</v>
      </c>
      <c r="EM93">
        <f>IF(AND(P2_x!EM93&gt;=P2_x_TRUE!$J$1,P2_x!EM93&lt;=P2_x_TRUE!$K$1),1,0)</f>
        <v>0</v>
      </c>
      <c r="EN93">
        <f>IF(AND(P2_x!EN93&gt;=P2_x_TRUE!$J$1,P2_x!EN93&lt;=P2_x_TRUE!$K$1),1,0)</f>
        <v>0</v>
      </c>
      <c r="EO93">
        <f>IF(AND(P2_x!EO93&gt;=P2_x_TRUE!$J$1,P2_x!EO93&lt;=P2_x_TRUE!$K$1),1,0)</f>
        <v>0</v>
      </c>
      <c r="EP93">
        <f>IF(AND(P2_x!EP93&gt;=P2_x_TRUE!$J$1,P2_x!EP93&lt;=P2_x_TRUE!$K$1),1,0)</f>
        <v>0</v>
      </c>
      <c r="EQ93">
        <f>IF(AND(P2_x!EQ93&gt;=P2_x_TRUE!$J$1,P2_x!EQ93&lt;=P2_x_TRUE!$K$1),1,0)</f>
        <v>0</v>
      </c>
      <c r="ER93">
        <f>IF(AND(P2_x!ER93&gt;=P2_x_TRUE!$J$1,P2_x!ER93&lt;=P2_x_TRUE!$K$1),1,0)</f>
        <v>0</v>
      </c>
      <c r="ES93">
        <f>IF(AND(P2_x!ES93&gt;=P2_x_TRUE!$J$1,P2_x!ES93&lt;=P2_x_TRUE!$K$1),1,0)</f>
        <v>0</v>
      </c>
      <c r="ET93">
        <f>IF(AND(P2_x!ET93&gt;=P2_x_TRUE!$J$1,P2_x!ET93&lt;=P2_x_TRUE!$K$1),1,0)</f>
        <v>0</v>
      </c>
      <c r="EU93">
        <f>IF(AND(P2_x!EU93&gt;=P2_x_TRUE!$J$1,P2_x!EU93&lt;=P2_x_TRUE!$K$1),1,0)</f>
        <v>0</v>
      </c>
      <c r="EV93">
        <f>IF(AND(P2_x!EV93&gt;=P2_x_TRUE!$J$1,P2_x!EV93&lt;=P2_x_TRUE!$K$1),1,0)</f>
        <v>0</v>
      </c>
      <c r="EW93">
        <f>IF(AND(P2_x!EW93&gt;=P2_x_TRUE!$J$1,P2_x!EW93&lt;=P2_x_TRUE!$K$1),1,0)</f>
        <v>0</v>
      </c>
      <c r="EX93">
        <f>IF(AND(P2_x!EX93&gt;=P2_x_TRUE!$J$1,P2_x!EX93&lt;=P2_x_TRUE!$K$1),1,0)</f>
        <v>0</v>
      </c>
      <c r="EY93">
        <f>IF(AND(P2_x!EY93&gt;=P2_x_TRUE!$J$1,P2_x!EY93&lt;=P2_x_TRUE!$K$1),1,0)</f>
        <v>0</v>
      </c>
      <c r="EZ93">
        <f>IF(AND(P2_x!EZ93&gt;=P2_x_TRUE!$J$1,P2_x!EZ93&lt;=P2_x_TRUE!$K$1),1,0)</f>
        <v>0</v>
      </c>
      <c r="FA93">
        <f>IF(AND(P2_x!FA93&gt;=P2_x_TRUE!$J$1,P2_x!FA93&lt;=P2_x_TRUE!$K$1),1,0)</f>
        <v>0</v>
      </c>
      <c r="FB93">
        <f>IF(AND(P2_x!FB93&gt;=P2_x_TRUE!$J$1,P2_x!FB93&lt;=P2_x_TRUE!$K$1),1,0)</f>
        <v>0</v>
      </c>
      <c r="FC93">
        <f>IF(AND(P2_x!FC93&gt;=P2_x_TRUE!$J$1,P2_x!FC93&lt;=P2_x_TRUE!$K$1),1,0)</f>
        <v>0</v>
      </c>
      <c r="FD93">
        <f>IF(AND(P2_x!FD93&gt;=P2_x_TRUE!$J$1,P2_x!FD93&lt;=P2_x_TRUE!$K$1),1,0)</f>
        <v>0</v>
      </c>
      <c r="FE93">
        <f>IF(AND(P2_x!FE93&gt;=P2_x_TRUE!$J$1,P2_x!FE93&lt;=P2_x_TRUE!$K$1),1,0)</f>
        <v>0</v>
      </c>
      <c r="FF93">
        <f>IF(AND(P2_x!FF93&gt;=P2_x_TRUE!$J$1,P2_x!FF93&lt;=P2_x_TRUE!$K$1),1,0)</f>
        <v>0</v>
      </c>
      <c r="FG93">
        <f>IF(AND(P2_x!FG93&gt;=P2_x_TRUE!$J$1,P2_x!FG93&lt;=P2_x_TRUE!$K$1),1,0)</f>
        <v>0</v>
      </c>
      <c r="FH93">
        <f>IF(AND(P2_x!FH93&gt;=P2_x_TRUE!$J$1,P2_x!FH93&lt;=P2_x_TRUE!$K$1),1,0)</f>
        <v>0</v>
      </c>
      <c r="FI93">
        <f>IF(AND(P2_x!FI93&gt;=P2_x_TRUE!$J$1,P2_x!FI93&lt;=P2_x_TRUE!$K$1),1,0)</f>
        <v>0</v>
      </c>
      <c r="FJ93">
        <f>IF(AND(P2_x!FJ93&gt;=P2_x_TRUE!$J$1,P2_x!FJ93&lt;=P2_x_TRUE!$K$1),1,0)</f>
        <v>0</v>
      </c>
      <c r="FK93">
        <f>IF(AND(P2_x!FK93&gt;=P2_x_TRUE!$J$1,P2_x!FK93&lt;=P2_x_TRUE!$K$1),1,0)</f>
        <v>0</v>
      </c>
      <c r="FL93">
        <f>IF(AND(P2_x!FL93&gt;=P2_x_TRUE!$J$1,P2_x!FL93&lt;=P2_x_TRUE!$K$1),1,0)</f>
        <v>0</v>
      </c>
      <c r="FM93">
        <f>IF(AND(P2_x!FM93&gt;=P2_x_TRUE!$J$1,P2_x!FM93&lt;=P2_x_TRUE!$K$1),1,0)</f>
        <v>0</v>
      </c>
      <c r="FN93">
        <f>IF(AND(P2_x!FN93&gt;=P2_x_TRUE!$J$1,P2_x!FN93&lt;=P2_x_TRUE!$K$1),1,0)</f>
        <v>0</v>
      </c>
      <c r="FO93">
        <f>IF(AND(P2_x!FO93&gt;=P2_x_TRUE!$J$1,P2_x!FO93&lt;=P2_x_TRUE!$K$1),1,0)</f>
        <v>0</v>
      </c>
      <c r="FP93">
        <f>IF(AND(P2_x!FP93&gt;=P2_x_TRUE!$J$1,P2_x!FP93&lt;=P2_x_TRUE!$K$1),1,0)</f>
        <v>0</v>
      </c>
      <c r="FQ93">
        <f>IF(AND(P2_x!FQ93&gt;=P2_x_TRUE!$J$1,P2_x!FQ93&lt;=P2_x_TRUE!$K$1),1,0)</f>
        <v>0</v>
      </c>
      <c r="FR93">
        <f>IF(AND(P2_x!FR93&gt;=P2_x_TRUE!$J$1,P2_x!FR93&lt;=P2_x_TRUE!$K$1),1,0)</f>
        <v>0</v>
      </c>
      <c r="FS93">
        <f>IF(AND(P2_x!FS93&gt;=P2_x_TRUE!$J$1,P2_x!FS93&lt;=P2_x_TRUE!$K$1),1,0)</f>
        <v>0</v>
      </c>
      <c r="FT93">
        <f>IF(AND(P2_x!FT93&gt;=P2_x_TRUE!$J$1,P2_x!FT93&lt;=P2_x_TRUE!$K$1),1,0)</f>
        <v>0</v>
      </c>
      <c r="FU93">
        <f>IF(AND(P2_x!FU93&gt;=P2_x_TRUE!$J$1,P2_x!FU93&lt;=P2_x_TRUE!$K$1),1,0)</f>
        <v>0</v>
      </c>
      <c r="FV93">
        <f>IF(AND(P2_x!FV93&gt;=P2_x_TRUE!$J$1,P2_x!FV93&lt;=P2_x_TRUE!$K$1),1,0)</f>
        <v>0</v>
      </c>
      <c r="FW93">
        <f>IF(AND(P2_x!FW93&gt;=P2_x_TRUE!$J$1,P2_x!FW93&lt;=P2_x_TRUE!$K$1),1,0)</f>
        <v>0</v>
      </c>
      <c r="FX93">
        <f>IF(AND(P2_x!FX93&gt;=P2_x_TRUE!$J$1,P2_x!FX93&lt;=P2_x_TRUE!$K$1),1,0)</f>
        <v>0</v>
      </c>
      <c r="FY93">
        <f>IF(AND(P2_x!FY93&gt;=P2_x_TRUE!$J$1,P2_x!FY93&lt;=P2_x_TRUE!$K$1),1,0)</f>
        <v>0</v>
      </c>
      <c r="FZ93">
        <f>IF(AND(P2_x!FZ93&gt;=P2_x_TRUE!$J$1,P2_x!FZ93&lt;=P2_x_TRUE!$K$1),1,0)</f>
        <v>0</v>
      </c>
      <c r="GA93">
        <f>IF(AND(P2_x!GA93&gt;=P2_x_TRUE!$J$1,P2_x!GA93&lt;=P2_x_TRUE!$K$1),1,0)</f>
        <v>0</v>
      </c>
      <c r="GB93">
        <f>IF(AND(P2_x!GB93&gt;=P2_x_TRUE!$J$1,P2_x!GB93&lt;=P2_x_TRUE!$K$1),1,0)</f>
        <v>0</v>
      </c>
      <c r="GC93">
        <f>IF(AND(P2_x!GC93&gt;=P2_x_TRUE!$J$1,P2_x!GC93&lt;=P2_x_TRUE!$K$1),1,0)</f>
        <v>0</v>
      </c>
      <c r="GD93">
        <f>IF(AND(P2_x!GD93&gt;=P2_x_TRUE!$J$1,P2_x!GD93&lt;=P2_x_TRUE!$K$1),1,0)</f>
        <v>0</v>
      </c>
      <c r="GE93">
        <f>IF(AND(P2_x!GE93&gt;=P2_x_TRUE!$J$1,P2_x!GE93&lt;=P2_x_TRUE!$K$1),1,0)</f>
        <v>0</v>
      </c>
      <c r="GF93">
        <f>IF(AND(P2_x!GF93&gt;=P2_x_TRUE!$J$1,P2_x!GF93&lt;=P2_x_TRUE!$K$1),1,0)</f>
        <v>0</v>
      </c>
      <c r="GG93">
        <f>IF(AND(P2_x!GG93&gt;=P2_x_TRUE!$J$1,P2_x!GG93&lt;=P2_x_TRUE!$K$1),1,0)</f>
        <v>0</v>
      </c>
      <c r="GH93">
        <f>IF(AND(P2_x!GH93&gt;=P2_x_TRUE!$J$1,P2_x!GH93&lt;=P2_x_TRUE!$K$1),1,0)</f>
        <v>0</v>
      </c>
      <c r="GI93">
        <f>IF(AND(P2_x!GI93&gt;=P2_x_TRUE!$J$1,P2_x!GI93&lt;=P2_x_TRUE!$K$1),1,0)</f>
        <v>0</v>
      </c>
      <c r="GJ93">
        <f>IF(AND(P2_x!GJ93&gt;=P2_x_TRUE!$J$1,P2_x!GJ93&lt;=P2_x_TRUE!$K$1),1,0)</f>
        <v>0</v>
      </c>
      <c r="GK93">
        <f>IF(AND(P2_x!GK93&gt;=P2_x_TRUE!$J$1,P2_x!GK93&lt;=P2_x_TRUE!$K$1),1,0)</f>
        <v>0</v>
      </c>
      <c r="GL93">
        <f>IF(AND(P2_x!GL93&gt;=P2_x_TRUE!$J$1,P2_x!GL93&lt;=P2_x_TRUE!$K$1),1,0)</f>
        <v>0</v>
      </c>
      <c r="GM93">
        <f>IF(AND(P2_x!GM93&gt;=P2_x_TRUE!$J$1,P2_x!GM93&lt;=P2_x_TRUE!$K$1),1,0)</f>
        <v>0</v>
      </c>
      <c r="GN93">
        <f>IF(AND(P2_x!GN93&gt;=P2_x_TRUE!$J$1,P2_x!GN93&lt;=P2_x_TRUE!$K$1),1,0)</f>
        <v>0</v>
      </c>
      <c r="GO93">
        <f>IF(AND(P2_x!GO93&gt;=P2_x_TRUE!$J$1,P2_x!GO93&lt;=P2_x_TRUE!$K$1),1,0)</f>
        <v>0</v>
      </c>
      <c r="GP93">
        <f>IF(AND(P2_x!GP93&gt;=P2_x_TRUE!$J$1,P2_x!GP93&lt;=P2_x_TRUE!$K$1),1,0)</f>
        <v>0</v>
      </c>
      <c r="GQ93">
        <f>IF(AND(P2_x!GQ93&gt;=P2_x_TRUE!$J$1,P2_x!GQ93&lt;=P2_x_TRUE!$K$1),1,0)</f>
        <v>0</v>
      </c>
      <c r="GR93">
        <f>IF(AND(P2_x!GR93&gt;=P2_x_TRUE!$J$1,P2_x!GR93&lt;=P2_x_TRUE!$K$1),1,0)</f>
        <v>0</v>
      </c>
      <c r="GS93">
        <f>IF(AND(P2_x!GS93&gt;=P2_x_TRUE!$J$1,P2_x!GS93&lt;=P2_x_TRUE!$K$1),1,0)</f>
        <v>0</v>
      </c>
      <c r="GT93">
        <f>IF(AND(P2_x!GT93&gt;=P2_x_TRUE!$J$1,P2_x!GT93&lt;=P2_x_TRUE!$K$1),1,0)</f>
        <v>0</v>
      </c>
      <c r="GU93">
        <f>IF(AND(P2_x!GU93&gt;=P2_x_TRUE!$J$1,P2_x!GU93&lt;=P2_x_TRUE!$K$1),1,0)</f>
        <v>0</v>
      </c>
      <c r="GV93">
        <f>IF(AND(P2_x!GV93&gt;=P2_x_TRUE!$J$1,P2_x!GV93&lt;=P2_x_TRUE!$K$1),1,0)</f>
        <v>0</v>
      </c>
      <c r="GW93">
        <f>IF(AND(P2_x!GW93&gt;=P2_x_TRUE!$J$1,P2_x!GW93&lt;=P2_x_TRUE!$K$1),1,0)</f>
        <v>0</v>
      </c>
      <c r="GX93">
        <f>IF(AND(P2_x!GX93&gt;=P2_x_TRUE!$J$1,P2_x!GX93&lt;=P2_x_TRUE!$K$1),1,0)</f>
        <v>0</v>
      </c>
      <c r="GY93">
        <f>IF(AND(P2_x!GY93&gt;=P2_x_TRUE!$J$1,P2_x!GY93&lt;=P2_x_TRUE!$K$1),1,0)</f>
        <v>0</v>
      </c>
      <c r="GZ93">
        <f>IF(AND(P2_x!GZ93&gt;=P2_x_TRUE!$J$1,P2_x!GZ93&lt;=P2_x_TRUE!$K$1),1,0)</f>
        <v>0</v>
      </c>
      <c r="HA93">
        <f>IF(AND(P2_x!HA93&gt;=P2_x_TRUE!$J$1,P2_x!HA93&lt;=P2_x_TRUE!$K$1),1,0)</f>
        <v>0</v>
      </c>
      <c r="HB93">
        <f>IF(AND(P2_x!HB93&gt;=P2_x_TRUE!$J$1,P2_x!HB93&lt;=P2_x_TRUE!$K$1),1,0)</f>
        <v>0</v>
      </c>
      <c r="HC93">
        <f>IF(AND(P2_x!HC93&gt;=P2_x_TRUE!$J$1,P2_x!HC93&lt;=P2_x_TRUE!$K$1),1,0)</f>
        <v>0</v>
      </c>
      <c r="HD93">
        <f>IF(AND(P2_x!HD93&gt;=P2_x_TRUE!$J$1,P2_x!HD93&lt;=P2_x_TRUE!$K$1),1,0)</f>
        <v>0</v>
      </c>
      <c r="HE93">
        <f>IF(AND(P2_x!HE93&gt;=P2_x_TRUE!$J$1,P2_x!HE93&lt;=P2_x_TRUE!$K$1),1,0)</f>
        <v>0</v>
      </c>
      <c r="HF93">
        <f>IF(AND(P2_x!HF93&gt;=P2_x_TRUE!$J$1,P2_x!HF93&lt;=P2_x_TRUE!$K$1),1,0)</f>
        <v>0</v>
      </c>
      <c r="HG93">
        <f>IF(AND(P2_x!HG93&gt;=P2_x_TRUE!$J$1,P2_x!HG93&lt;=P2_x_TRUE!$K$1),1,0)</f>
        <v>0</v>
      </c>
      <c r="HH93">
        <f>IF(AND(P2_x!HH93&gt;=P2_x_TRUE!$J$1,P2_x!HH93&lt;=P2_x_TRUE!$K$1),1,0)</f>
        <v>0</v>
      </c>
      <c r="HI93">
        <f>IF(AND(P2_x!HI93&gt;=P2_x_TRUE!$J$1,P2_x!HI93&lt;=P2_x_TRUE!$K$1),1,0)</f>
        <v>0</v>
      </c>
      <c r="HJ93">
        <f>IF(AND(P2_x!HJ93&gt;=P2_x_TRUE!$J$1,P2_x!HJ93&lt;=P2_x_TRUE!$K$1),1,0)</f>
        <v>0</v>
      </c>
      <c r="HK93">
        <f>IF(AND(P2_x!HK93&gt;=P2_x_TRUE!$J$1,P2_x!HK93&lt;=P2_x_TRUE!$K$1),1,0)</f>
        <v>0</v>
      </c>
      <c r="HL93">
        <f>IF(AND(P2_x!HL93&gt;=P2_x_TRUE!$J$1,P2_x!HL93&lt;=P2_x_TRUE!$K$1),1,0)</f>
        <v>0</v>
      </c>
      <c r="HM93">
        <f>IF(AND(P2_x!HM93&gt;=P2_x_TRUE!$J$1,P2_x!HM93&lt;=P2_x_TRUE!$K$1),1,0)</f>
        <v>0</v>
      </c>
      <c r="HN93">
        <f>IF(AND(P2_x!HN93&gt;=P2_x_TRUE!$J$1,P2_x!HN93&lt;=P2_x_TRUE!$K$1),1,0)</f>
        <v>0</v>
      </c>
      <c r="HO93">
        <f>IF(AND(P2_x!HO93&gt;=P2_x_TRUE!$J$1,P2_x!HO93&lt;=P2_x_TRUE!$K$1),1,0)</f>
        <v>0</v>
      </c>
      <c r="HP93">
        <f>IF(AND(P2_x!HP93&gt;=P2_x_TRUE!$J$1,P2_x!HP93&lt;=P2_x_TRUE!$K$1),1,0)</f>
        <v>0</v>
      </c>
      <c r="HQ93">
        <f>IF(AND(P2_x!HQ93&gt;=P2_x_TRUE!$J$1,P2_x!HQ93&lt;=P2_x_TRUE!$K$1),1,0)</f>
        <v>0</v>
      </c>
      <c r="HR93">
        <f>IF(AND(P2_x!HR93&gt;=P2_x_TRUE!$J$1,P2_x!HR93&lt;=P2_x_TRUE!$K$1),1,0)</f>
        <v>0</v>
      </c>
      <c r="HS93">
        <f>IF(AND(P2_x!HS93&gt;=P2_x_TRUE!$J$1,P2_x!HS93&lt;=P2_x_TRUE!$K$1),1,0)</f>
        <v>0</v>
      </c>
      <c r="HT93">
        <f>IF(AND(P2_x!HT93&gt;=P2_x_TRUE!$J$1,P2_x!HT93&lt;=P2_x_TRUE!$K$1),1,0)</f>
        <v>0</v>
      </c>
      <c r="HU93">
        <f>IF(AND(P2_x!HU93&gt;=P2_x_TRUE!$J$1,P2_x!HU93&lt;=P2_x_TRUE!$K$1),1,0)</f>
        <v>0</v>
      </c>
      <c r="HV93">
        <f>IF(AND(P2_x!HV93&gt;=P2_x_TRUE!$J$1,P2_x!HV93&lt;=P2_x_TRUE!$K$1),1,0)</f>
        <v>0</v>
      </c>
      <c r="HW93">
        <f>IF(AND(P2_x!HW93&gt;=P2_x_TRUE!$J$1,P2_x!HW93&lt;=P2_x_TRUE!$K$1),1,0)</f>
        <v>0</v>
      </c>
      <c r="HX93">
        <f>IF(AND(P2_x!HX93&gt;=P2_x_TRUE!$J$1,P2_x!HX93&lt;=P2_x_TRUE!$K$1),1,0)</f>
        <v>0</v>
      </c>
      <c r="HY93">
        <f>IF(AND(P2_x!HY93&gt;=P2_x_TRUE!$J$1,P2_x!HY93&lt;=P2_x_TRUE!$K$1),1,0)</f>
        <v>0</v>
      </c>
      <c r="HZ93">
        <f>IF(AND(P2_x!HZ93&gt;=P2_x_TRUE!$J$1,P2_x!HZ93&lt;=P2_x_TRUE!$K$1),1,0)</f>
        <v>0</v>
      </c>
      <c r="IA93">
        <f>IF(AND(P2_x!IA93&gt;=P2_x_TRUE!$J$1,P2_x!IA93&lt;=P2_x_TRUE!$K$1),1,0)</f>
        <v>0</v>
      </c>
      <c r="IB93">
        <f>IF(AND(P2_x!IB93&gt;=P2_x_TRUE!$J$1,P2_x!IB93&lt;=P2_x_TRUE!$K$1),1,0)</f>
        <v>0</v>
      </c>
      <c r="IC93">
        <f>IF(AND(P2_x!IC93&gt;=P2_x_TRUE!$J$1,P2_x!IC93&lt;=P2_x_TRUE!$K$1),1,0)</f>
        <v>0</v>
      </c>
      <c r="ID93">
        <f>IF(AND(P2_x!ID93&gt;=P2_x_TRUE!$J$1,P2_x!ID93&lt;=P2_x_TRUE!$K$1),1,0)</f>
        <v>0</v>
      </c>
      <c r="IE93">
        <f>IF(AND(P2_x!IE93&gt;=P2_x_TRUE!$J$1,P2_x!IE93&lt;=P2_x_TRUE!$K$1),1,0)</f>
        <v>0</v>
      </c>
      <c r="IF93">
        <f>IF(AND(P2_x!IF93&gt;=P2_x_TRUE!$J$1,P2_x!IF93&lt;=P2_x_TRUE!$K$1),1,0)</f>
        <v>0</v>
      </c>
      <c r="IG93">
        <f>IF(AND(P2_x!IG93&gt;=P2_x_TRUE!$J$1,P2_x!IG93&lt;=P2_x_TRUE!$K$1),1,0)</f>
        <v>0</v>
      </c>
      <c r="IH93">
        <f>IF(AND(P2_x!IH93&gt;=P2_x_TRUE!$J$1,P2_x!IH93&lt;=P2_x_TRUE!$K$1),1,0)</f>
        <v>0</v>
      </c>
      <c r="II93">
        <f>IF(AND(P2_x!II93&gt;=P2_x_TRUE!$J$1,P2_x!II93&lt;=P2_x_TRUE!$K$1),1,0)</f>
        <v>0</v>
      </c>
      <c r="IJ93">
        <f>IF(AND(P2_x!IJ93&gt;=P2_x_TRUE!$J$1,P2_x!IJ93&lt;=P2_x_TRUE!$K$1),1,0)</f>
        <v>0</v>
      </c>
      <c r="IK93">
        <f>IF(AND(P2_x!IK93&gt;=P2_x_TRUE!$J$1,P2_x!IK93&lt;=P2_x_TRUE!$K$1),1,0)</f>
        <v>0</v>
      </c>
      <c r="IL93">
        <f>IF(AND(P2_x!IL93&gt;=P2_x_TRUE!$J$1,P2_x!IL93&lt;=P2_x_TRUE!$K$1),1,0)</f>
        <v>0</v>
      </c>
      <c r="IM93">
        <f>IF(AND(P2_x!IM93&gt;=P2_x_TRUE!$J$1,P2_x!IM93&lt;=P2_x_TRUE!$K$1),1,0)</f>
        <v>0</v>
      </c>
      <c r="IN93">
        <f>IF(AND(P2_x!IN93&gt;=P2_x_TRUE!$J$1,P2_x!IN93&lt;=P2_x_TRUE!$K$1),1,0)</f>
        <v>0</v>
      </c>
      <c r="IO93">
        <f>IF(AND(P2_x!IO93&gt;=P2_x_TRUE!$J$1,P2_x!IO93&lt;=P2_x_TRUE!$K$1),1,0)</f>
        <v>0</v>
      </c>
      <c r="IP93">
        <f>IF(AND(P2_x!IP93&gt;=P2_x_TRUE!$J$1,P2_x!IP93&lt;=P2_x_TRUE!$K$1),1,0)</f>
        <v>0</v>
      </c>
      <c r="IQ93">
        <f>IF(AND(P2_x!IQ93&gt;=P2_x_TRUE!$J$1,P2_x!IQ93&lt;=P2_x_TRUE!$K$1),1,0)</f>
        <v>0</v>
      </c>
      <c r="IR93">
        <f>IF(AND(P2_x!IR93&gt;=P2_x_TRUE!$J$1,P2_x!IR93&lt;=P2_x_TRUE!$K$1),1,0)</f>
        <v>0</v>
      </c>
      <c r="IS93">
        <f>IF(AND(P2_x!IS93&gt;=P2_x_TRUE!$J$1,P2_x!IS93&lt;=P2_x_TRUE!$K$1),1,0)</f>
        <v>0</v>
      </c>
      <c r="IT93">
        <f>IF(AND(P2_x!IT93&gt;=P2_x_TRUE!$J$1,P2_x!IT93&lt;=P2_x_TRUE!$K$1),1,0)</f>
        <v>0</v>
      </c>
      <c r="IU93">
        <f>IF(AND(P2_x!IU93&gt;=P2_x_TRUE!$J$1,P2_x!IU93&lt;=P2_x_TRUE!$K$1),1,0)</f>
        <v>0</v>
      </c>
      <c r="IV93">
        <f>IF(AND(P2_x!IV93&gt;=P2_x_TRUE!$J$1,P2_x!IV93&lt;=P2_x_TRUE!$K$1),1,0)</f>
        <v>0</v>
      </c>
      <c r="IW93">
        <f>IF(AND(P2_x!IW93&gt;=P2_x_TRUE!$J$1,P2_x!IW93&lt;=P2_x_TRUE!$K$1),1,0)</f>
        <v>0</v>
      </c>
      <c r="IX93">
        <f>IF(AND(P2_x!IX93&gt;=P2_x_TRUE!$J$1,P2_x!IX93&lt;=P2_x_TRUE!$K$1),1,0)</f>
        <v>0</v>
      </c>
      <c r="IY93">
        <f>IF(AND(P2_x!IY93&gt;=P2_x_TRUE!$J$1,P2_x!IY93&lt;=P2_x_TRUE!$K$1),1,0)</f>
        <v>0</v>
      </c>
      <c r="IZ93">
        <f>IF(AND(P2_x!IZ93&gt;=P2_x_TRUE!$J$1,P2_x!IZ93&lt;=P2_x_TRUE!$K$1),1,0)</f>
        <v>0</v>
      </c>
      <c r="JA93">
        <f>IF(AND(P2_x!JA93&gt;=P2_x_TRUE!$J$1,P2_x!JA93&lt;=P2_x_TRUE!$K$1),1,0)</f>
        <v>0</v>
      </c>
      <c r="JB93">
        <f>IF(AND(P2_x!JB93&gt;=P2_x_TRUE!$J$1,P2_x!JB93&lt;=P2_x_TRUE!$K$1),1,0)</f>
        <v>0</v>
      </c>
      <c r="JC93">
        <f>IF(AND(P2_x!JC93&gt;=P2_x_TRUE!$J$1,P2_x!JC93&lt;=P2_x_TRUE!$K$1),1,0)</f>
        <v>0</v>
      </c>
      <c r="JD93">
        <f>IF(AND(P2_x!JD93&gt;=P2_x_TRUE!$J$1,P2_x!JD93&lt;=P2_x_TRUE!$K$1),1,0)</f>
        <v>0</v>
      </c>
      <c r="JE93">
        <f>IF(AND(P2_x!JE93&gt;=P2_x_TRUE!$J$1,P2_x!JE93&lt;=P2_x_TRUE!$K$1),1,0)</f>
        <v>0</v>
      </c>
      <c r="JF93">
        <f>IF(AND(P2_x!JF93&gt;=P2_x_TRUE!$J$1,P2_x!JF93&lt;=P2_x_TRUE!$K$1),1,0)</f>
        <v>0</v>
      </c>
      <c r="JG93">
        <f>IF(AND(P2_x!JG93&gt;=P2_x_TRUE!$J$1,P2_x!JG93&lt;=P2_x_TRUE!$K$1),1,0)</f>
        <v>0</v>
      </c>
      <c r="JH93">
        <f>IF(AND(P2_x!JH93&gt;=P2_x_TRUE!$J$1,P2_x!JH93&lt;=P2_x_TRUE!$K$1),1,0)</f>
        <v>0</v>
      </c>
      <c r="JI93">
        <f>IF(AND(P2_x!JI93&gt;=P2_x_TRUE!$J$1,P2_x!JI93&lt;=P2_x_TRUE!$K$1),1,0)</f>
        <v>0</v>
      </c>
      <c r="JJ93">
        <f>IF(AND(P2_x!JJ93&gt;=P2_x_TRUE!$J$1,P2_x!JJ93&lt;=P2_x_TRUE!$K$1),1,0)</f>
        <v>0</v>
      </c>
      <c r="JK93">
        <f>IF(AND(P2_x!JK93&gt;=P2_x_TRUE!$J$1,P2_x!JK93&lt;=P2_x_TRUE!$K$1),1,0)</f>
        <v>0</v>
      </c>
      <c r="JL93">
        <f>IF(AND(P2_x!JL93&gt;=P2_x_TRUE!$J$1,P2_x!JL93&lt;=P2_x_TRUE!$K$1),1,0)</f>
        <v>0</v>
      </c>
      <c r="JM93">
        <f>IF(AND(P2_x!JM93&gt;=P2_x_TRUE!$J$1,P2_x!JM93&lt;=P2_x_TRUE!$K$1),1,0)</f>
        <v>0</v>
      </c>
      <c r="JN93">
        <f>IF(AND(P2_x!JN93&gt;=P2_x_TRUE!$J$1,P2_x!JN93&lt;=P2_x_TRUE!$K$1),1,0)</f>
        <v>0</v>
      </c>
      <c r="JO93">
        <f>IF(AND(P2_x!JO93&gt;=P2_x_TRUE!$J$1,P2_x!JO93&lt;=P2_x_TRUE!$K$1),1,0)</f>
        <v>0</v>
      </c>
      <c r="JP93">
        <f>IF(AND(P2_x!JP93&gt;=P2_x_TRUE!$J$1,P2_x!JP93&lt;=P2_x_TRUE!$K$1),1,0)</f>
        <v>0</v>
      </c>
      <c r="JQ93">
        <f>IF(AND(P2_x!JQ93&gt;=P2_x_TRUE!$J$1,P2_x!JQ93&lt;=P2_x_TRUE!$K$1),1,0)</f>
        <v>0</v>
      </c>
      <c r="JR93">
        <f>IF(AND(P2_x!JR93&gt;=P2_x_TRUE!$J$1,P2_x!JR93&lt;=P2_x_TRUE!$K$1),1,0)</f>
        <v>0</v>
      </c>
      <c r="JS93">
        <f>IF(AND(P2_x!JS93&gt;=P2_x_TRUE!$J$1,P2_x!JS93&lt;=P2_x_TRUE!$K$1),1,0)</f>
        <v>0</v>
      </c>
      <c r="JT93">
        <f>IF(AND(P2_x!JT93&gt;=P2_x_TRUE!$J$1,P2_x!JT93&lt;=P2_x_TRUE!$K$1),1,0)</f>
        <v>0</v>
      </c>
      <c r="JU93">
        <f>IF(AND(P2_x!JU93&gt;=P2_x_TRUE!$J$1,P2_x!JU93&lt;=P2_x_TRUE!$K$1),1,0)</f>
        <v>0</v>
      </c>
      <c r="JV93">
        <f>IF(AND(P2_x!JV93&gt;=P2_x_TRUE!$J$1,P2_x!JV93&lt;=P2_x_TRUE!$K$1),1,0)</f>
        <v>0</v>
      </c>
      <c r="JW93">
        <f>IF(AND(P2_x!JW93&gt;=P2_x_TRUE!$J$1,P2_x!JW93&lt;=P2_x_TRUE!$K$1),1,0)</f>
        <v>0</v>
      </c>
      <c r="JX93">
        <f>IF(AND(P2_x!JX93&gt;=P2_x_TRUE!$J$1,P2_x!JX93&lt;=P2_x_TRUE!$K$1),1,0)</f>
        <v>0</v>
      </c>
      <c r="JY93">
        <f>IF(AND(P2_x!JY93&gt;=P2_x_TRUE!$J$1,P2_x!JY93&lt;=P2_x_TRUE!$K$1),1,0)</f>
        <v>0</v>
      </c>
      <c r="JZ93">
        <f>IF(AND(P2_x!JZ93&gt;=P2_x_TRUE!$J$1,P2_x!JZ93&lt;=P2_x_TRUE!$K$1),1,0)</f>
        <v>0</v>
      </c>
      <c r="KA93">
        <f>IF(AND(P2_x!KA93&gt;=P2_x_TRUE!$J$1,P2_x!KA93&lt;=P2_x_TRUE!$K$1),1,0)</f>
        <v>0</v>
      </c>
      <c r="KB93">
        <f>IF(AND(P2_x!KB93&gt;=P2_x_TRUE!$J$1,P2_x!KB93&lt;=P2_x_TRUE!$K$1),1,0)</f>
        <v>0</v>
      </c>
      <c r="KC93">
        <f>IF(AND(P2_x!KC93&gt;=P2_x_TRUE!$J$1,P2_x!KC93&lt;=P2_x_TRUE!$K$1),1,0)</f>
        <v>0</v>
      </c>
      <c r="KD93">
        <f>IF(AND(P2_x!KD93&gt;=P2_x_TRUE!$J$1,P2_x!KD93&lt;=P2_x_TRUE!$K$1),1,0)</f>
        <v>0</v>
      </c>
      <c r="KE93">
        <f>IF(AND(P2_x!KE93&gt;=P2_x_TRUE!$J$1,P2_x!KE93&lt;=P2_x_TRUE!$K$1),1,0)</f>
        <v>0</v>
      </c>
      <c r="KF93">
        <f>IF(AND(P2_x!KF93&gt;=P2_x_TRUE!$J$1,P2_x!KF93&lt;=P2_x_TRUE!$K$1),1,0)</f>
        <v>0</v>
      </c>
      <c r="KG93">
        <f>IF(AND(P2_x!KG93&gt;=P2_x_TRUE!$J$1,P2_x!KG93&lt;=P2_x_TRUE!$K$1),1,0)</f>
        <v>0</v>
      </c>
      <c r="KH93">
        <f>IF(AND(P2_x!KH93&gt;=P2_x_TRUE!$J$1,P2_x!KH93&lt;=P2_x_TRUE!$K$1),1,0)</f>
        <v>0</v>
      </c>
      <c r="KI93">
        <f>IF(AND(P2_x!KI93&gt;=P2_x_TRUE!$J$1,P2_x!KI93&lt;=P2_x_TRUE!$K$1),1,0)</f>
        <v>0</v>
      </c>
      <c r="KJ93">
        <f>IF(AND(P2_x!KJ93&gt;=P2_x_TRUE!$J$1,P2_x!KJ93&lt;=P2_x_TRUE!$K$1),1,0)</f>
        <v>0</v>
      </c>
      <c r="KK93">
        <f>IF(AND(P2_x!KK93&gt;=P2_x_TRUE!$J$1,P2_x!KK93&lt;=P2_x_TRUE!$K$1),1,0)</f>
        <v>0</v>
      </c>
      <c r="KL93">
        <f>IF(AND(P2_x!KL93&gt;=P2_x_TRUE!$J$1,P2_x!KL93&lt;=P2_x_TRUE!$K$1),1,0)</f>
        <v>0</v>
      </c>
      <c r="KM93">
        <f>IF(AND(P2_x!KM93&gt;=P2_x_TRUE!$J$1,P2_x!KM93&lt;=P2_x_TRUE!$K$1),1,0)</f>
        <v>0</v>
      </c>
      <c r="KN93">
        <f>IF(AND(P2_x!KN93&gt;=P2_x_TRUE!$J$1,P2_x!KN93&lt;=P2_x_TRUE!$K$1),1,0)</f>
        <v>0</v>
      </c>
      <c r="KO93">
        <f>IF(AND(P2_x!KO93&gt;=P2_x_TRUE!$J$1,P2_x!KO93&lt;=P2_x_TRUE!$K$1),1,0)</f>
        <v>0</v>
      </c>
      <c r="KP93">
        <f>IF(AND(P2_x!KP93&gt;=P2_x_TRUE!$J$1,P2_x!KP93&lt;=P2_x_TRUE!$K$1),1,0)</f>
        <v>0</v>
      </c>
      <c r="KQ93">
        <f>IF(AND(P2_x!KQ93&gt;=P2_x_TRUE!$J$1,P2_x!KQ93&lt;=P2_x_TRUE!$K$1),1,0)</f>
        <v>0</v>
      </c>
      <c r="KR93">
        <f>IF(AND(P2_x!KR93&gt;=P2_x_TRUE!$J$1,P2_x!KR93&lt;=P2_x_TRUE!$K$1),1,0)</f>
        <v>0</v>
      </c>
      <c r="KS93">
        <f>IF(AND(P2_x!KS93&gt;=P2_x_TRUE!$J$1,P2_x!KS93&lt;=P2_x_TRUE!$K$1),1,0)</f>
        <v>0</v>
      </c>
      <c r="KT93">
        <f>IF(AND(P2_x!KT93&gt;=P2_x_TRUE!$J$1,P2_x!KT93&lt;=P2_x_TRUE!$K$1),1,0)</f>
        <v>0</v>
      </c>
      <c r="KU93">
        <f>IF(AND(P2_x!KU93&gt;=P2_x_TRUE!$J$1,P2_x!KU93&lt;=P2_x_TRUE!$K$1),1,0)</f>
        <v>0</v>
      </c>
      <c r="KV93">
        <f>IF(AND(P2_x!KV93&gt;=P2_x_TRUE!$J$1,P2_x!KV93&lt;=P2_x_TRUE!$K$1),1,0)</f>
        <v>0</v>
      </c>
      <c r="KW93">
        <f>IF(AND(P2_x!KW93&gt;=P2_x_TRUE!$J$1,P2_x!KW93&lt;=P2_x_TRUE!$K$1),1,0)</f>
        <v>0</v>
      </c>
    </row>
    <row r="94" spans="1:309" x14ac:dyDescent="0.25">
      <c r="A94">
        <v>100</v>
      </c>
      <c r="D94">
        <f>IF(AND(P2_x!D94&gt;=P2_x_TRUE!$J$1,P2_x!D94&lt;=P2_x_TRUE!$K$1),1,0)</f>
        <v>0</v>
      </c>
      <c r="E94">
        <f>IF(AND(P2_x!E94&gt;=P2_x_TRUE!$J$1,P2_x!E94&lt;=P2_x_TRUE!$K$1),1,0)</f>
        <v>1</v>
      </c>
      <c r="F94">
        <f>IF(AND(P2_x!F94&gt;=P2_x_TRUE!$J$1,P2_x!F94&lt;=P2_x_TRUE!$K$1),1,0)</f>
        <v>0</v>
      </c>
      <c r="G94">
        <f>IF(AND(P2_x!G94&gt;=P2_x_TRUE!$J$1,P2_x!G94&lt;=P2_x_TRUE!$K$1),1,0)</f>
        <v>0</v>
      </c>
      <c r="H94">
        <f>IF(AND(P2_x!H94&gt;=P2_x_TRUE!$J$1,P2_x!H94&lt;=P2_x_TRUE!$K$1),1,0)</f>
        <v>0</v>
      </c>
      <c r="I94">
        <f>IF(AND(P2_x!I94&gt;=P2_x_TRUE!$J$1,P2_x!I94&lt;=P2_x_TRUE!$K$1),1,0)</f>
        <v>0</v>
      </c>
      <c r="J94">
        <f>IF(AND(P2_x!J94&gt;=P2_x_TRUE!$J$1,P2_x!J94&lt;=P2_x_TRUE!$K$1),1,0)</f>
        <v>0</v>
      </c>
      <c r="K94">
        <f>IF(AND(P2_x!K94&gt;=P2_x_TRUE!$J$1,P2_x!K94&lt;=P2_x_TRUE!$K$1),1,0)</f>
        <v>0</v>
      </c>
      <c r="L94">
        <f>IF(AND(P2_x!L94&gt;=P2_x_TRUE!$J$1,P2_x!L94&lt;=P2_x_TRUE!$K$1),1,0)</f>
        <v>0</v>
      </c>
      <c r="M94">
        <f>IF(AND(P2_x!M94&gt;=P2_x_TRUE!$J$1,P2_x!M94&lt;=P2_x_TRUE!$K$1),1,0)</f>
        <v>0</v>
      </c>
      <c r="N94">
        <f>IF(AND(P2_x!N94&gt;=P2_x_TRUE!$J$1,P2_x!N94&lt;=P2_x_TRUE!$K$1),1,0)</f>
        <v>0</v>
      </c>
      <c r="O94">
        <f>IF(AND(P2_x!O94&gt;=P2_x_TRUE!$J$1,P2_x!O94&lt;=P2_x_TRUE!$K$1),1,0)</f>
        <v>0</v>
      </c>
      <c r="P94">
        <f>IF(AND(P2_x!P94&gt;=P2_x_TRUE!$J$1,P2_x!P94&lt;=P2_x_TRUE!$K$1),1,0)</f>
        <v>0</v>
      </c>
      <c r="Q94">
        <f>IF(AND(P2_x!Q94&gt;=P2_x_TRUE!$J$1,P2_x!Q94&lt;=P2_x_TRUE!$K$1),1,0)</f>
        <v>0</v>
      </c>
      <c r="R94">
        <f>IF(AND(P2_x!R94&gt;=P2_x_TRUE!$J$1,P2_x!R94&lt;=P2_x_TRUE!$K$1),1,0)</f>
        <v>0</v>
      </c>
      <c r="S94">
        <f>IF(AND(P2_x!S94&gt;=P2_x_TRUE!$J$1,P2_x!S94&lt;=P2_x_TRUE!$K$1),1,0)</f>
        <v>0</v>
      </c>
      <c r="T94">
        <f>IF(AND(P2_x!T94&gt;=P2_x_TRUE!$J$1,P2_x!T94&lt;=P2_x_TRUE!$K$1),1,0)</f>
        <v>0</v>
      </c>
      <c r="U94">
        <f>IF(AND(P2_x!U94&gt;=P2_x_TRUE!$J$1,P2_x!U94&lt;=P2_x_TRUE!$K$1),1,0)</f>
        <v>0</v>
      </c>
      <c r="V94">
        <f>IF(AND(P2_x!V94&gt;=P2_x_TRUE!$J$1,P2_x!V94&lt;=P2_x_TRUE!$K$1),1,0)</f>
        <v>0</v>
      </c>
      <c r="W94">
        <f>IF(AND(P2_x!W94&gt;=P2_x_TRUE!$J$1,P2_x!W94&lt;=P2_x_TRUE!$K$1),1,0)</f>
        <v>0</v>
      </c>
      <c r="X94">
        <f>IF(AND(P2_x!X94&gt;=P2_x_TRUE!$J$1,P2_x!X94&lt;=P2_x_TRUE!$K$1),1,0)</f>
        <v>0</v>
      </c>
      <c r="Y94">
        <f>IF(AND(P2_x!Y94&gt;=P2_x_TRUE!$J$1,P2_x!Y94&lt;=P2_x_TRUE!$K$1),1,0)</f>
        <v>0</v>
      </c>
      <c r="Z94">
        <f>IF(AND(P2_x!Z94&gt;=P2_x_TRUE!$J$1,P2_x!Z94&lt;=P2_x_TRUE!$K$1),1,0)</f>
        <v>0</v>
      </c>
      <c r="AA94">
        <f>IF(AND(P2_x!AA94&gt;=P2_x_TRUE!$J$1,P2_x!AA94&lt;=P2_x_TRUE!$K$1),1,0)</f>
        <v>0</v>
      </c>
      <c r="AB94">
        <f>IF(AND(P2_x!AB94&gt;=P2_x_TRUE!$J$1,P2_x!AB94&lt;=P2_x_TRUE!$K$1),1,0)</f>
        <v>0</v>
      </c>
      <c r="AC94">
        <f>IF(AND(P2_x!AC94&gt;=P2_x_TRUE!$J$1,P2_x!AC94&lt;=P2_x_TRUE!$K$1),1,0)</f>
        <v>0</v>
      </c>
      <c r="AD94">
        <f>IF(AND(P2_x!AD94&gt;=P2_x_TRUE!$J$1,P2_x!AD94&lt;=P2_x_TRUE!$K$1),1,0)</f>
        <v>0</v>
      </c>
      <c r="AE94">
        <f>IF(AND(P2_x!AE94&gt;=P2_x_TRUE!$J$1,P2_x!AE94&lt;=P2_x_TRUE!$K$1),1,0)</f>
        <v>0</v>
      </c>
      <c r="AF94">
        <f>IF(AND(P2_x!AF94&gt;=P2_x_TRUE!$J$1,P2_x!AF94&lt;=P2_x_TRUE!$K$1),1,0)</f>
        <v>0</v>
      </c>
      <c r="AG94">
        <f>IF(AND(P2_x!AG94&gt;=P2_x_TRUE!$J$1,P2_x!AG94&lt;=P2_x_TRUE!$K$1),1,0)</f>
        <v>0</v>
      </c>
      <c r="AH94">
        <f>IF(AND(P2_x!AH94&gt;=P2_x_TRUE!$J$1,P2_x!AH94&lt;=P2_x_TRUE!$K$1),1,0)</f>
        <v>0</v>
      </c>
      <c r="AI94">
        <f>IF(AND(P2_x!AI94&gt;=P2_x_TRUE!$J$1,P2_x!AI94&lt;=P2_x_TRUE!$K$1),1,0)</f>
        <v>0</v>
      </c>
      <c r="AJ94">
        <f>IF(AND(P2_x!AJ94&gt;=P2_x_TRUE!$J$1,P2_x!AJ94&lt;=P2_x_TRUE!$K$1),1,0)</f>
        <v>0</v>
      </c>
      <c r="AK94">
        <f>IF(AND(P2_x!AK94&gt;=P2_x_TRUE!$J$1,P2_x!AK94&lt;=P2_x_TRUE!$K$1),1,0)</f>
        <v>0</v>
      </c>
      <c r="AL94">
        <f>IF(AND(P2_x!AL94&gt;=P2_x_TRUE!$J$1,P2_x!AL94&lt;=P2_x_TRUE!$K$1),1,0)</f>
        <v>0</v>
      </c>
      <c r="AM94">
        <f>IF(AND(P2_x!AM94&gt;=P2_x_TRUE!$J$1,P2_x!AM94&lt;=P2_x_TRUE!$K$1),1,0)</f>
        <v>0</v>
      </c>
      <c r="AN94">
        <f>IF(AND(P2_x!AN94&gt;=P2_x_TRUE!$J$1,P2_x!AN94&lt;=P2_x_TRUE!$K$1),1,0)</f>
        <v>0</v>
      </c>
      <c r="AO94">
        <f>IF(AND(P2_x!AO94&gt;=P2_x_TRUE!$J$1,P2_x!AO94&lt;=P2_x_TRUE!$K$1),1,0)</f>
        <v>0</v>
      </c>
      <c r="AP94">
        <f>IF(AND(P2_x!AP94&gt;=P2_x_TRUE!$J$1,P2_x!AP94&lt;=P2_x_TRUE!$K$1),1,0)</f>
        <v>0</v>
      </c>
      <c r="AQ94">
        <f>IF(AND(P2_x!AQ94&gt;=P2_x_TRUE!$J$1,P2_x!AQ94&lt;=P2_x_TRUE!$K$1),1,0)</f>
        <v>0</v>
      </c>
      <c r="AR94">
        <f>IF(AND(P2_x!AR94&gt;=P2_x_TRUE!$J$1,P2_x!AR94&lt;=P2_x_TRUE!$K$1),1,0)</f>
        <v>0</v>
      </c>
      <c r="AS94">
        <f>IF(AND(P2_x!AS94&gt;=P2_x_TRUE!$J$1,P2_x!AS94&lt;=P2_x_TRUE!$K$1),1,0)</f>
        <v>0</v>
      </c>
      <c r="AT94">
        <f>IF(AND(P2_x!AT94&gt;=P2_x_TRUE!$J$1,P2_x!AT94&lt;=P2_x_TRUE!$K$1),1,0)</f>
        <v>0</v>
      </c>
      <c r="AU94">
        <f>IF(AND(P2_x!AU94&gt;=P2_x_TRUE!$J$1,P2_x!AU94&lt;=P2_x_TRUE!$K$1),1,0)</f>
        <v>0</v>
      </c>
      <c r="AV94">
        <f>IF(AND(P2_x!AV94&gt;=P2_x_TRUE!$J$1,P2_x!AV94&lt;=P2_x_TRUE!$K$1),1,0)</f>
        <v>0</v>
      </c>
      <c r="AW94">
        <f>IF(AND(P2_x!AW94&gt;=P2_x_TRUE!$J$1,P2_x!AW94&lt;=P2_x_TRUE!$K$1),1,0)</f>
        <v>0</v>
      </c>
      <c r="AX94">
        <f>IF(AND(P2_x!AX94&gt;=P2_x_TRUE!$J$1,P2_x!AX94&lt;=P2_x_TRUE!$K$1),1,0)</f>
        <v>0</v>
      </c>
      <c r="AY94">
        <f>IF(AND(P2_x!AY94&gt;=P2_x_TRUE!$J$1,P2_x!AY94&lt;=P2_x_TRUE!$K$1),1,0)</f>
        <v>0</v>
      </c>
      <c r="AZ94">
        <f>IF(AND(P2_x!AZ94&gt;=P2_x_TRUE!$J$1,P2_x!AZ94&lt;=P2_x_TRUE!$K$1),1,0)</f>
        <v>0</v>
      </c>
      <c r="BA94">
        <f>IF(AND(P2_x!BA94&gt;=P2_x_TRUE!$J$1,P2_x!BA94&lt;=P2_x_TRUE!$K$1),1,0)</f>
        <v>0</v>
      </c>
      <c r="BB94">
        <f>IF(AND(P2_x!BB94&gt;=P2_x_TRUE!$J$1,P2_x!BB94&lt;=P2_x_TRUE!$K$1),1,0)</f>
        <v>0</v>
      </c>
      <c r="BC94">
        <f>IF(AND(P2_x!BC94&gt;=P2_x_TRUE!$J$1,P2_x!BC94&lt;=P2_x_TRUE!$K$1),1,0)</f>
        <v>0</v>
      </c>
      <c r="BD94">
        <f>IF(AND(P2_x!BD94&gt;=P2_x_TRUE!$J$1,P2_x!BD94&lt;=P2_x_TRUE!$K$1),1,0)</f>
        <v>0</v>
      </c>
      <c r="BE94">
        <f>IF(AND(P2_x!BE94&gt;=P2_x_TRUE!$J$1,P2_x!BE94&lt;=P2_x_TRUE!$K$1),1,0)</f>
        <v>0</v>
      </c>
      <c r="BF94">
        <f>IF(AND(P2_x!BF94&gt;=P2_x_TRUE!$J$1,P2_x!BF94&lt;=P2_x_TRUE!$K$1),1,0)</f>
        <v>0</v>
      </c>
      <c r="BG94">
        <f>IF(AND(P2_x!BG94&gt;=P2_x_TRUE!$J$1,P2_x!BG94&lt;=P2_x_TRUE!$K$1),1,0)</f>
        <v>0</v>
      </c>
      <c r="BH94">
        <f>IF(AND(P2_x!BH94&gt;=P2_x_TRUE!$J$1,P2_x!BH94&lt;=P2_x_TRUE!$K$1),1,0)</f>
        <v>0</v>
      </c>
      <c r="BI94">
        <f>IF(AND(P2_x!BI94&gt;=P2_x_TRUE!$J$1,P2_x!BI94&lt;=P2_x_TRUE!$K$1),1,0)</f>
        <v>0</v>
      </c>
      <c r="BJ94">
        <f>IF(AND(P2_x!BJ94&gt;=P2_x_TRUE!$J$1,P2_x!BJ94&lt;=P2_x_TRUE!$K$1),1,0)</f>
        <v>0</v>
      </c>
      <c r="BK94">
        <f>IF(AND(P2_x!BK94&gt;=P2_x_TRUE!$J$1,P2_x!BK94&lt;=P2_x_TRUE!$K$1),1,0)</f>
        <v>0</v>
      </c>
      <c r="BL94">
        <f>IF(AND(P2_x!BL94&gt;=P2_x_TRUE!$J$1,P2_x!BL94&lt;=P2_x_TRUE!$K$1),1,0)</f>
        <v>0</v>
      </c>
      <c r="BM94">
        <f>IF(AND(P2_x!BM94&gt;=P2_x_TRUE!$J$1,P2_x!BM94&lt;=P2_x_TRUE!$K$1),1,0)</f>
        <v>0</v>
      </c>
      <c r="BN94">
        <f>IF(AND(P2_x!BN94&gt;=P2_x_TRUE!$J$1,P2_x!BN94&lt;=P2_x_TRUE!$K$1),1,0)</f>
        <v>0</v>
      </c>
      <c r="BO94">
        <f>IF(AND(P2_x!BO94&gt;=P2_x_TRUE!$J$1,P2_x!BO94&lt;=P2_x_TRUE!$K$1),1,0)</f>
        <v>0</v>
      </c>
      <c r="BP94">
        <f>IF(AND(P2_x!BP94&gt;=P2_x_TRUE!$J$1,P2_x!BP94&lt;=P2_x_TRUE!$K$1),1,0)</f>
        <v>0</v>
      </c>
      <c r="BQ94">
        <f>IF(AND(P2_x!BQ94&gt;=P2_x_TRUE!$J$1,P2_x!BQ94&lt;=P2_x_TRUE!$K$1),1,0)</f>
        <v>0</v>
      </c>
      <c r="BR94">
        <f>IF(AND(P2_x!BR94&gt;=P2_x_TRUE!$J$1,P2_x!BR94&lt;=P2_x_TRUE!$K$1),1,0)</f>
        <v>0</v>
      </c>
      <c r="BS94">
        <f>IF(AND(P2_x!BS94&gt;=P2_x_TRUE!$J$1,P2_x!BS94&lt;=P2_x_TRUE!$K$1),1,0)</f>
        <v>0</v>
      </c>
      <c r="BT94">
        <f>IF(AND(P2_x!BT94&gt;=P2_x_TRUE!$J$1,P2_x!BT94&lt;=P2_x_TRUE!$K$1),1,0)</f>
        <v>0</v>
      </c>
      <c r="BU94">
        <f>IF(AND(P2_x!BU94&gt;=P2_x_TRUE!$J$1,P2_x!BU94&lt;=P2_x_TRUE!$K$1),1,0)</f>
        <v>0</v>
      </c>
      <c r="BV94">
        <f>IF(AND(P2_x!BV94&gt;=P2_x_TRUE!$J$1,P2_x!BV94&lt;=P2_x_TRUE!$K$1),1,0)</f>
        <v>0</v>
      </c>
      <c r="BW94">
        <f>IF(AND(P2_x!BW94&gt;=P2_x_TRUE!$J$1,P2_x!BW94&lt;=P2_x_TRUE!$K$1),1,0)</f>
        <v>0</v>
      </c>
      <c r="BX94">
        <f>IF(AND(P2_x!BX94&gt;=P2_x_TRUE!$J$1,P2_x!BX94&lt;=P2_x_TRUE!$K$1),1,0)</f>
        <v>0</v>
      </c>
      <c r="BY94">
        <f>IF(AND(P2_x!BY94&gt;=P2_x_TRUE!$J$1,P2_x!BY94&lt;=P2_x_TRUE!$K$1),1,0)</f>
        <v>0</v>
      </c>
      <c r="BZ94">
        <f>IF(AND(P2_x!BZ94&gt;=P2_x_TRUE!$J$1,P2_x!BZ94&lt;=P2_x_TRUE!$K$1),1,0)</f>
        <v>0</v>
      </c>
      <c r="CA94">
        <f>IF(AND(P2_x!CA94&gt;=P2_x_TRUE!$J$1,P2_x!CA94&lt;=P2_x_TRUE!$K$1),1,0)</f>
        <v>0</v>
      </c>
      <c r="CB94">
        <f>IF(AND(P2_x!CB94&gt;=P2_x_TRUE!$J$1,P2_x!CB94&lt;=P2_x_TRUE!$K$1),1,0)</f>
        <v>0</v>
      </c>
      <c r="CC94">
        <f>IF(AND(P2_x!CC94&gt;=P2_x_TRUE!$J$1,P2_x!CC94&lt;=P2_x_TRUE!$K$1),1,0)</f>
        <v>0</v>
      </c>
      <c r="CD94">
        <f>IF(AND(P2_x!CD94&gt;=P2_x_TRUE!$J$1,P2_x!CD94&lt;=P2_x_TRUE!$K$1),1,0)</f>
        <v>0</v>
      </c>
      <c r="CE94">
        <f>IF(AND(P2_x!CE94&gt;=P2_x_TRUE!$J$1,P2_x!CE94&lt;=P2_x_TRUE!$K$1),1,0)</f>
        <v>0</v>
      </c>
      <c r="CF94">
        <f>IF(AND(P2_x!CF94&gt;=P2_x_TRUE!$J$1,P2_x!CF94&lt;=P2_x_TRUE!$K$1),1,0)</f>
        <v>0</v>
      </c>
      <c r="CG94">
        <f>IF(AND(P2_x!CG94&gt;=P2_x_TRUE!$J$1,P2_x!CG94&lt;=P2_x_TRUE!$K$1),1,0)</f>
        <v>0</v>
      </c>
      <c r="CH94">
        <f>IF(AND(P2_x!CH94&gt;=P2_x_TRUE!$J$1,P2_x!CH94&lt;=P2_x_TRUE!$K$1),1,0)</f>
        <v>0</v>
      </c>
      <c r="CI94">
        <f>IF(AND(P2_x!CI94&gt;=P2_x_TRUE!$J$1,P2_x!CI94&lt;=P2_x_TRUE!$K$1),1,0)</f>
        <v>0</v>
      </c>
      <c r="CJ94">
        <f>IF(AND(P2_x!CJ94&gt;=P2_x_TRUE!$J$1,P2_x!CJ94&lt;=P2_x_TRUE!$K$1),1,0)</f>
        <v>0</v>
      </c>
      <c r="CK94">
        <f>IF(AND(P2_x!CK94&gt;=P2_x_TRUE!$J$1,P2_x!CK94&lt;=P2_x_TRUE!$K$1),1,0)</f>
        <v>0</v>
      </c>
      <c r="CL94">
        <f>IF(AND(P2_x!CL94&gt;=P2_x_TRUE!$J$1,P2_x!CL94&lt;=P2_x_TRUE!$K$1),1,0)</f>
        <v>0</v>
      </c>
      <c r="CM94">
        <f>IF(AND(P2_x!CM94&gt;=P2_x_TRUE!$J$1,P2_x!CM94&lt;=P2_x_TRUE!$K$1),1,0)</f>
        <v>0</v>
      </c>
      <c r="CN94">
        <f>IF(AND(P2_x!CN94&gt;=P2_x_TRUE!$J$1,P2_x!CN94&lt;=P2_x_TRUE!$K$1),1,0)</f>
        <v>0</v>
      </c>
      <c r="CO94">
        <f>IF(AND(P2_x!CO94&gt;=P2_x_TRUE!$J$1,P2_x!CO94&lt;=P2_x_TRUE!$K$1),1,0)</f>
        <v>0</v>
      </c>
      <c r="CP94">
        <f>IF(AND(P2_x!CP94&gt;=P2_x_TRUE!$J$1,P2_x!CP94&lt;=P2_x_TRUE!$K$1),1,0)</f>
        <v>0</v>
      </c>
      <c r="CQ94">
        <f>IF(AND(P2_x!CQ94&gt;=P2_x_TRUE!$J$1,P2_x!CQ94&lt;=P2_x_TRUE!$K$1),1,0)</f>
        <v>0</v>
      </c>
      <c r="CR94">
        <f>IF(AND(P2_x!CR94&gt;=P2_x_TRUE!$J$1,P2_x!CR94&lt;=P2_x_TRUE!$K$1),1,0)</f>
        <v>0</v>
      </c>
      <c r="CS94">
        <f>IF(AND(P2_x!CS94&gt;=P2_x_TRUE!$J$1,P2_x!CS94&lt;=P2_x_TRUE!$K$1),1,0)</f>
        <v>0</v>
      </c>
      <c r="CT94">
        <f>IF(AND(P2_x!CT94&gt;=P2_x_TRUE!$J$1,P2_x!CT94&lt;=P2_x_TRUE!$K$1),1,0)</f>
        <v>0</v>
      </c>
      <c r="CU94">
        <f>IF(AND(P2_x!CU94&gt;=P2_x_TRUE!$J$1,P2_x!CU94&lt;=P2_x_TRUE!$K$1),1,0)</f>
        <v>0</v>
      </c>
      <c r="CV94">
        <f>IF(AND(P2_x!CV94&gt;=P2_x_TRUE!$J$1,P2_x!CV94&lt;=P2_x_TRUE!$K$1),1,0)</f>
        <v>0</v>
      </c>
      <c r="CW94">
        <f>IF(AND(P2_x!CW94&gt;=P2_x_TRUE!$J$1,P2_x!CW94&lt;=P2_x_TRUE!$K$1),1,0)</f>
        <v>0</v>
      </c>
      <c r="CX94">
        <f>IF(AND(P2_x!CX94&gt;=P2_x_TRUE!$J$1,P2_x!CX94&lt;=P2_x_TRUE!$K$1),1,0)</f>
        <v>0</v>
      </c>
      <c r="CY94">
        <f>IF(AND(P2_x!CY94&gt;=P2_x_TRUE!$J$1,P2_x!CY94&lt;=P2_x_TRUE!$K$1),1,0)</f>
        <v>0</v>
      </c>
      <c r="CZ94">
        <f>IF(AND(P2_x!CZ94&gt;=P2_x_TRUE!$J$1,P2_x!CZ94&lt;=P2_x_TRUE!$K$1),1,0)</f>
        <v>0</v>
      </c>
      <c r="DA94">
        <f>IF(AND(P2_x!DA94&gt;=P2_x_TRUE!$J$1,P2_x!DA94&lt;=P2_x_TRUE!$K$1),1,0)</f>
        <v>0</v>
      </c>
      <c r="DB94">
        <f>IF(AND(P2_x!DB94&gt;=P2_x_TRUE!$J$1,P2_x!DB94&lt;=P2_x_TRUE!$K$1),1,0)</f>
        <v>0</v>
      </c>
      <c r="DC94">
        <f>IF(AND(P2_x!DC94&gt;=P2_x_TRUE!$J$1,P2_x!DC94&lt;=P2_x_TRUE!$K$1),1,0)</f>
        <v>0</v>
      </c>
      <c r="DD94">
        <f>IF(AND(P2_x!DD94&gt;=P2_x_TRUE!$J$1,P2_x!DD94&lt;=P2_x_TRUE!$K$1),1,0)</f>
        <v>0</v>
      </c>
      <c r="DE94">
        <f>IF(AND(P2_x!DE94&gt;=P2_x_TRUE!$J$1,P2_x!DE94&lt;=P2_x_TRUE!$K$1),1,0)</f>
        <v>0</v>
      </c>
      <c r="DF94">
        <f>IF(AND(P2_x!DF94&gt;=P2_x_TRUE!$J$1,P2_x!DF94&lt;=P2_x_TRUE!$K$1),1,0)</f>
        <v>0</v>
      </c>
      <c r="DG94">
        <f>IF(AND(P2_x!DG94&gt;=P2_x_TRUE!$J$1,P2_x!DG94&lt;=P2_x_TRUE!$K$1),1,0)</f>
        <v>0</v>
      </c>
      <c r="DH94">
        <f>IF(AND(P2_x!DH94&gt;=P2_x_TRUE!$J$1,P2_x!DH94&lt;=P2_x_TRUE!$K$1),1,0)</f>
        <v>0</v>
      </c>
      <c r="DI94">
        <f>IF(AND(P2_x!DI94&gt;=P2_x_TRUE!$J$1,P2_x!DI94&lt;=P2_x_TRUE!$K$1),1,0)</f>
        <v>0</v>
      </c>
      <c r="DJ94">
        <f>IF(AND(P2_x!DJ94&gt;=P2_x_TRUE!$J$1,P2_x!DJ94&lt;=P2_x_TRUE!$K$1),1,0)</f>
        <v>0</v>
      </c>
      <c r="DK94">
        <f>IF(AND(P2_x!DK94&gt;=P2_x_TRUE!$J$1,P2_x!DK94&lt;=P2_x_TRUE!$K$1),1,0)</f>
        <v>0</v>
      </c>
      <c r="DL94">
        <f>IF(AND(P2_x!DL94&gt;=P2_x_TRUE!$J$1,P2_x!DL94&lt;=P2_x_TRUE!$K$1),1,0)</f>
        <v>0</v>
      </c>
      <c r="DM94">
        <f>IF(AND(P2_x!DM94&gt;=P2_x_TRUE!$J$1,P2_x!DM94&lt;=P2_x_TRUE!$K$1),1,0)</f>
        <v>0</v>
      </c>
      <c r="DN94">
        <f>IF(AND(P2_x!DN94&gt;=P2_x_TRUE!$J$1,P2_x!DN94&lt;=P2_x_TRUE!$K$1),1,0)</f>
        <v>0</v>
      </c>
      <c r="DO94">
        <f>IF(AND(P2_x!DO94&gt;=P2_x_TRUE!$J$1,P2_x!DO94&lt;=P2_x_TRUE!$K$1),1,0)</f>
        <v>0</v>
      </c>
      <c r="DP94">
        <f>IF(AND(P2_x!DP94&gt;=P2_x_TRUE!$J$1,P2_x!DP94&lt;=P2_x_TRUE!$K$1),1,0)</f>
        <v>0</v>
      </c>
      <c r="DQ94">
        <f>IF(AND(P2_x!DQ94&gt;=P2_x_TRUE!$J$1,P2_x!DQ94&lt;=P2_x_TRUE!$K$1),1,0)</f>
        <v>0</v>
      </c>
      <c r="DR94">
        <f>IF(AND(P2_x!DR94&gt;=P2_x_TRUE!$J$1,P2_x!DR94&lt;=P2_x_TRUE!$K$1),1,0)</f>
        <v>0</v>
      </c>
      <c r="DS94">
        <f>IF(AND(P2_x!DS94&gt;=P2_x_TRUE!$J$1,P2_x!DS94&lt;=P2_x_TRUE!$K$1),1,0)</f>
        <v>0</v>
      </c>
      <c r="DT94">
        <f>IF(AND(P2_x!DT94&gt;=P2_x_TRUE!$J$1,P2_x!DT94&lt;=P2_x_TRUE!$K$1),1,0)</f>
        <v>0</v>
      </c>
      <c r="DU94">
        <f>IF(AND(P2_x!DU94&gt;=P2_x_TRUE!$J$1,P2_x!DU94&lt;=P2_x_TRUE!$K$1),1,0)</f>
        <v>0</v>
      </c>
      <c r="DV94">
        <f>IF(AND(P2_x!DV94&gt;=P2_x_TRUE!$J$1,P2_x!DV94&lt;=P2_x_TRUE!$K$1),1,0)</f>
        <v>0</v>
      </c>
      <c r="DW94">
        <f>IF(AND(P2_x!DW94&gt;=P2_x_TRUE!$J$1,P2_x!DW94&lt;=P2_x_TRUE!$K$1),1,0)</f>
        <v>0</v>
      </c>
      <c r="DX94">
        <f>IF(AND(P2_x!DX94&gt;=P2_x_TRUE!$J$1,P2_x!DX94&lt;=P2_x_TRUE!$K$1),1,0)</f>
        <v>0</v>
      </c>
      <c r="DY94">
        <f>IF(AND(P2_x!DY94&gt;=P2_x_TRUE!$J$1,P2_x!DY94&lt;=P2_x_TRUE!$K$1),1,0)</f>
        <v>0</v>
      </c>
      <c r="DZ94">
        <f>IF(AND(P2_x!DZ94&gt;=P2_x_TRUE!$J$1,P2_x!DZ94&lt;=P2_x_TRUE!$K$1),1,0)</f>
        <v>0</v>
      </c>
      <c r="EA94">
        <f>IF(AND(P2_x!EA94&gt;=P2_x_TRUE!$J$1,P2_x!EA94&lt;=P2_x_TRUE!$K$1),1,0)</f>
        <v>0</v>
      </c>
      <c r="EB94">
        <f>IF(AND(P2_x!EB94&gt;=P2_x_TRUE!$J$1,P2_x!EB94&lt;=P2_x_TRUE!$K$1),1,0)</f>
        <v>0</v>
      </c>
      <c r="EC94">
        <f>IF(AND(P2_x!EC94&gt;=P2_x_TRUE!$J$1,P2_x!EC94&lt;=P2_x_TRUE!$K$1),1,0)</f>
        <v>0</v>
      </c>
      <c r="ED94">
        <f>IF(AND(P2_x!ED94&gt;=P2_x_TRUE!$J$1,P2_x!ED94&lt;=P2_x_TRUE!$K$1),1,0)</f>
        <v>0</v>
      </c>
      <c r="EE94">
        <f>IF(AND(P2_x!EE94&gt;=P2_x_TRUE!$J$1,P2_x!EE94&lt;=P2_x_TRUE!$K$1),1,0)</f>
        <v>0</v>
      </c>
      <c r="EF94">
        <f>IF(AND(P2_x!EF94&gt;=P2_x_TRUE!$J$1,P2_x!EF94&lt;=P2_x_TRUE!$K$1),1,0)</f>
        <v>0</v>
      </c>
      <c r="EG94">
        <f>IF(AND(P2_x!EG94&gt;=P2_x_TRUE!$J$1,P2_x!EG94&lt;=P2_x_TRUE!$K$1),1,0)</f>
        <v>0</v>
      </c>
      <c r="EH94">
        <f>IF(AND(P2_x!EH94&gt;=P2_x_TRUE!$J$1,P2_x!EH94&lt;=P2_x_TRUE!$K$1),1,0)</f>
        <v>0</v>
      </c>
      <c r="EI94">
        <f>IF(AND(P2_x!EI94&gt;=P2_x_TRUE!$J$1,P2_x!EI94&lt;=P2_x_TRUE!$K$1),1,0)</f>
        <v>0</v>
      </c>
      <c r="EJ94">
        <f>IF(AND(P2_x!EJ94&gt;=P2_x_TRUE!$J$1,P2_x!EJ94&lt;=P2_x_TRUE!$K$1),1,0)</f>
        <v>0</v>
      </c>
      <c r="EK94">
        <f>IF(AND(P2_x!EK94&gt;=P2_x_TRUE!$J$1,P2_x!EK94&lt;=P2_x_TRUE!$K$1),1,0)</f>
        <v>0</v>
      </c>
      <c r="EL94">
        <f>IF(AND(P2_x!EL94&gt;=P2_x_TRUE!$J$1,P2_x!EL94&lt;=P2_x_TRUE!$K$1),1,0)</f>
        <v>0</v>
      </c>
      <c r="EM94">
        <f>IF(AND(P2_x!EM94&gt;=P2_x_TRUE!$J$1,P2_x!EM94&lt;=P2_x_TRUE!$K$1),1,0)</f>
        <v>0</v>
      </c>
      <c r="EN94">
        <f>IF(AND(P2_x!EN94&gt;=P2_x_TRUE!$J$1,P2_x!EN94&lt;=P2_x_TRUE!$K$1),1,0)</f>
        <v>0</v>
      </c>
      <c r="EO94">
        <f>IF(AND(P2_x!EO94&gt;=P2_x_TRUE!$J$1,P2_x!EO94&lt;=P2_x_TRUE!$K$1),1,0)</f>
        <v>0</v>
      </c>
      <c r="EP94">
        <f>IF(AND(P2_x!EP94&gt;=P2_x_TRUE!$J$1,P2_x!EP94&lt;=P2_x_TRUE!$K$1),1,0)</f>
        <v>0</v>
      </c>
      <c r="EQ94">
        <f>IF(AND(P2_x!EQ94&gt;=P2_x_TRUE!$J$1,P2_x!EQ94&lt;=P2_x_TRUE!$K$1),1,0)</f>
        <v>0</v>
      </c>
      <c r="ER94">
        <f>IF(AND(P2_x!ER94&gt;=P2_x_TRUE!$J$1,P2_x!ER94&lt;=P2_x_TRUE!$K$1),1,0)</f>
        <v>0</v>
      </c>
      <c r="ES94">
        <f>IF(AND(P2_x!ES94&gt;=P2_x_TRUE!$J$1,P2_x!ES94&lt;=P2_x_TRUE!$K$1),1,0)</f>
        <v>0</v>
      </c>
      <c r="ET94">
        <f>IF(AND(P2_x!ET94&gt;=P2_x_TRUE!$J$1,P2_x!ET94&lt;=P2_x_TRUE!$K$1),1,0)</f>
        <v>0</v>
      </c>
      <c r="EU94">
        <f>IF(AND(P2_x!EU94&gt;=P2_x_TRUE!$J$1,P2_x!EU94&lt;=P2_x_TRUE!$K$1),1,0)</f>
        <v>0</v>
      </c>
      <c r="EV94">
        <f>IF(AND(P2_x!EV94&gt;=P2_x_TRUE!$J$1,P2_x!EV94&lt;=P2_x_TRUE!$K$1),1,0)</f>
        <v>0</v>
      </c>
      <c r="EW94">
        <f>IF(AND(P2_x!EW94&gt;=P2_x_TRUE!$J$1,P2_x!EW94&lt;=P2_x_TRUE!$K$1),1,0)</f>
        <v>0</v>
      </c>
      <c r="EX94">
        <f>IF(AND(P2_x!EX94&gt;=P2_x_TRUE!$J$1,P2_x!EX94&lt;=P2_x_TRUE!$K$1),1,0)</f>
        <v>0</v>
      </c>
      <c r="EY94">
        <f>IF(AND(P2_x!EY94&gt;=P2_x_TRUE!$J$1,P2_x!EY94&lt;=P2_x_TRUE!$K$1),1,0)</f>
        <v>0</v>
      </c>
      <c r="EZ94">
        <f>IF(AND(P2_x!EZ94&gt;=P2_x_TRUE!$J$1,P2_x!EZ94&lt;=P2_x_TRUE!$K$1),1,0)</f>
        <v>0</v>
      </c>
      <c r="FA94">
        <f>IF(AND(P2_x!FA94&gt;=P2_x_TRUE!$J$1,P2_x!FA94&lt;=P2_x_TRUE!$K$1),1,0)</f>
        <v>0</v>
      </c>
      <c r="FB94">
        <f>IF(AND(P2_x!FB94&gt;=P2_x_TRUE!$J$1,P2_x!FB94&lt;=P2_x_TRUE!$K$1),1,0)</f>
        <v>0</v>
      </c>
      <c r="FC94">
        <f>IF(AND(P2_x!FC94&gt;=P2_x_TRUE!$J$1,P2_x!FC94&lt;=P2_x_TRUE!$K$1),1,0)</f>
        <v>0</v>
      </c>
      <c r="FD94">
        <f>IF(AND(P2_x!FD94&gt;=P2_x_TRUE!$J$1,P2_x!FD94&lt;=P2_x_TRUE!$K$1),1,0)</f>
        <v>0</v>
      </c>
      <c r="FE94">
        <f>IF(AND(P2_x!FE94&gt;=P2_x_TRUE!$J$1,P2_x!FE94&lt;=P2_x_TRUE!$K$1),1,0)</f>
        <v>0</v>
      </c>
      <c r="FF94">
        <f>IF(AND(P2_x!FF94&gt;=P2_x_TRUE!$J$1,P2_x!FF94&lt;=P2_x_TRUE!$K$1),1,0)</f>
        <v>0</v>
      </c>
      <c r="FG94">
        <f>IF(AND(P2_x!FG94&gt;=P2_x_TRUE!$J$1,P2_x!FG94&lt;=P2_x_TRUE!$K$1),1,0)</f>
        <v>0</v>
      </c>
      <c r="FH94">
        <f>IF(AND(P2_x!FH94&gt;=P2_x_TRUE!$J$1,P2_x!FH94&lt;=P2_x_TRUE!$K$1),1,0)</f>
        <v>0</v>
      </c>
      <c r="FI94">
        <f>IF(AND(P2_x!FI94&gt;=P2_x_TRUE!$J$1,P2_x!FI94&lt;=P2_x_TRUE!$K$1),1,0)</f>
        <v>0</v>
      </c>
      <c r="FJ94">
        <f>IF(AND(P2_x!FJ94&gt;=P2_x_TRUE!$J$1,P2_x!FJ94&lt;=P2_x_TRUE!$K$1),1,0)</f>
        <v>0</v>
      </c>
      <c r="FK94">
        <f>IF(AND(P2_x!FK94&gt;=P2_x_TRUE!$J$1,P2_x!FK94&lt;=P2_x_TRUE!$K$1),1,0)</f>
        <v>0</v>
      </c>
      <c r="FL94">
        <f>IF(AND(P2_x!FL94&gt;=P2_x_TRUE!$J$1,P2_x!FL94&lt;=P2_x_TRUE!$K$1),1,0)</f>
        <v>0</v>
      </c>
      <c r="FM94">
        <f>IF(AND(P2_x!FM94&gt;=P2_x_TRUE!$J$1,P2_x!FM94&lt;=P2_x_TRUE!$K$1),1,0)</f>
        <v>0</v>
      </c>
      <c r="FN94">
        <f>IF(AND(P2_x!FN94&gt;=P2_x_TRUE!$J$1,P2_x!FN94&lt;=P2_x_TRUE!$K$1),1,0)</f>
        <v>0</v>
      </c>
      <c r="FO94">
        <f>IF(AND(P2_x!FO94&gt;=P2_x_TRUE!$J$1,P2_x!FO94&lt;=P2_x_TRUE!$K$1),1,0)</f>
        <v>0</v>
      </c>
      <c r="FP94">
        <f>IF(AND(P2_x!FP94&gt;=P2_x_TRUE!$J$1,P2_x!FP94&lt;=P2_x_TRUE!$K$1),1,0)</f>
        <v>0</v>
      </c>
      <c r="FQ94">
        <f>IF(AND(P2_x!FQ94&gt;=P2_x_TRUE!$J$1,P2_x!FQ94&lt;=P2_x_TRUE!$K$1),1,0)</f>
        <v>0</v>
      </c>
      <c r="FR94">
        <f>IF(AND(P2_x!FR94&gt;=P2_x_TRUE!$J$1,P2_x!FR94&lt;=P2_x_TRUE!$K$1),1,0)</f>
        <v>0</v>
      </c>
      <c r="FS94">
        <f>IF(AND(P2_x!FS94&gt;=P2_x_TRUE!$J$1,P2_x!FS94&lt;=P2_x_TRUE!$K$1),1,0)</f>
        <v>0</v>
      </c>
      <c r="FT94">
        <f>IF(AND(P2_x!FT94&gt;=P2_x_TRUE!$J$1,P2_x!FT94&lt;=P2_x_TRUE!$K$1),1,0)</f>
        <v>0</v>
      </c>
      <c r="FU94">
        <f>IF(AND(P2_x!FU94&gt;=P2_x_TRUE!$J$1,P2_x!FU94&lt;=P2_x_TRUE!$K$1),1,0)</f>
        <v>0</v>
      </c>
      <c r="FV94">
        <f>IF(AND(P2_x!FV94&gt;=P2_x_TRUE!$J$1,P2_x!FV94&lt;=P2_x_TRUE!$K$1),1,0)</f>
        <v>0</v>
      </c>
      <c r="FW94">
        <f>IF(AND(P2_x!FW94&gt;=P2_x_TRUE!$J$1,P2_x!FW94&lt;=P2_x_TRUE!$K$1),1,0)</f>
        <v>0</v>
      </c>
      <c r="FX94">
        <f>IF(AND(P2_x!FX94&gt;=P2_x_TRUE!$J$1,P2_x!FX94&lt;=P2_x_TRUE!$K$1),1,0)</f>
        <v>0</v>
      </c>
      <c r="FY94">
        <f>IF(AND(P2_x!FY94&gt;=P2_x_TRUE!$J$1,P2_x!FY94&lt;=P2_x_TRUE!$K$1),1,0)</f>
        <v>0</v>
      </c>
      <c r="FZ94">
        <f>IF(AND(P2_x!FZ94&gt;=P2_x_TRUE!$J$1,P2_x!FZ94&lt;=P2_x_TRUE!$K$1),1,0)</f>
        <v>0</v>
      </c>
      <c r="GA94">
        <f>IF(AND(P2_x!GA94&gt;=P2_x_TRUE!$J$1,P2_x!GA94&lt;=P2_x_TRUE!$K$1),1,0)</f>
        <v>0</v>
      </c>
      <c r="GB94">
        <f>IF(AND(P2_x!GB94&gt;=P2_x_TRUE!$J$1,P2_x!GB94&lt;=P2_x_TRUE!$K$1),1,0)</f>
        <v>0</v>
      </c>
      <c r="GC94">
        <f>IF(AND(P2_x!GC94&gt;=P2_x_TRUE!$J$1,P2_x!GC94&lt;=P2_x_TRUE!$K$1),1,0)</f>
        <v>0</v>
      </c>
      <c r="GD94">
        <f>IF(AND(P2_x!GD94&gt;=P2_x_TRUE!$J$1,P2_x!GD94&lt;=P2_x_TRUE!$K$1),1,0)</f>
        <v>0</v>
      </c>
      <c r="GE94">
        <f>IF(AND(P2_x!GE94&gt;=P2_x_TRUE!$J$1,P2_x!GE94&lt;=P2_x_TRUE!$K$1),1,0)</f>
        <v>0</v>
      </c>
      <c r="GF94">
        <f>IF(AND(P2_x!GF94&gt;=P2_x_TRUE!$J$1,P2_x!GF94&lt;=P2_x_TRUE!$K$1),1,0)</f>
        <v>0</v>
      </c>
      <c r="GG94">
        <f>IF(AND(P2_x!GG94&gt;=P2_x_TRUE!$J$1,P2_x!GG94&lt;=P2_x_TRUE!$K$1),1,0)</f>
        <v>0</v>
      </c>
      <c r="GH94">
        <f>IF(AND(P2_x!GH94&gt;=P2_x_TRUE!$J$1,P2_x!GH94&lt;=P2_x_TRUE!$K$1),1,0)</f>
        <v>0</v>
      </c>
      <c r="GI94">
        <f>IF(AND(P2_x!GI94&gt;=P2_x_TRUE!$J$1,P2_x!GI94&lt;=P2_x_TRUE!$K$1),1,0)</f>
        <v>0</v>
      </c>
      <c r="GJ94">
        <f>IF(AND(P2_x!GJ94&gt;=P2_x_TRUE!$J$1,P2_x!GJ94&lt;=P2_x_TRUE!$K$1),1,0)</f>
        <v>0</v>
      </c>
      <c r="GK94">
        <f>IF(AND(P2_x!GK94&gt;=P2_x_TRUE!$J$1,P2_x!GK94&lt;=P2_x_TRUE!$K$1),1,0)</f>
        <v>0</v>
      </c>
      <c r="GL94">
        <f>IF(AND(P2_x!GL94&gt;=P2_x_TRUE!$J$1,P2_x!GL94&lt;=P2_x_TRUE!$K$1),1,0)</f>
        <v>0</v>
      </c>
      <c r="GM94">
        <f>IF(AND(P2_x!GM94&gt;=P2_x_TRUE!$J$1,P2_x!GM94&lt;=P2_x_TRUE!$K$1),1,0)</f>
        <v>0</v>
      </c>
      <c r="GN94">
        <f>IF(AND(P2_x!GN94&gt;=P2_x_TRUE!$J$1,P2_x!GN94&lt;=P2_x_TRUE!$K$1),1,0)</f>
        <v>0</v>
      </c>
      <c r="GO94">
        <f>IF(AND(P2_x!GO94&gt;=P2_x_TRUE!$J$1,P2_x!GO94&lt;=P2_x_TRUE!$K$1),1,0)</f>
        <v>0</v>
      </c>
      <c r="GP94">
        <f>IF(AND(P2_x!GP94&gt;=P2_x_TRUE!$J$1,P2_x!GP94&lt;=P2_x_TRUE!$K$1),1,0)</f>
        <v>0</v>
      </c>
      <c r="GQ94">
        <f>IF(AND(P2_x!GQ94&gt;=P2_x_TRUE!$J$1,P2_x!GQ94&lt;=P2_x_TRUE!$K$1),1,0)</f>
        <v>0</v>
      </c>
      <c r="GR94">
        <f>IF(AND(P2_x!GR94&gt;=P2_x_TRUE!$J$1,P2_x!GR94&lt;=P2_x_TRUE!$K$1),1,0)</f>
        <v>0</v>
      </c>
      <c r="GS94">
        <f>IF(AND(P2_x!GS94&gt;=P2_x_TRUE!$J$1,P2_x!GS94&lt;=P2_x_TRUE!$K$1),1,0)</f>
        <v>0</v>
      </c>
      <c r="GT94">
        <f>IF(AND(P2_x!GT94&gt;=P2_x_TRUE!$J$1,P2_x!GT94&lt;=P2_x_TRUE!$K$1),1,0)</f>
        <v>0</v>
      </c>
      <c r="GU94">
        <f>IF(AND(P2_x!GU94&gt;=P2_x_TRUE!$J$1,P2_x!GU94&lt;=P2_x_TRUE!$K$1),1,0)</f>
        <v>0</v>
      </c>
      <c r="GV94">
        <f>IF(AND(P2_x!GV94&gt;=P2_x_TRUE!$J$1,P2_x!GV94&lt;=P2_x_TRUE!$K$1),1,0)</f>
        <v>0</v>
      </c>
      <c r="GW94">
        <f>IF(AND(P2_x!GW94&gt;=P2_x_TRUE!$J$1,P2_x!GW94&lt;=P2_x_TRUE!$K$1),1,0)</f>
        <v>0</v>
      </c>
      <c r="GX94">
        <f>IF(AND(P2_x!GX94&gt;=P2_x_TRUE!$J$1,P2_x!GX94&lt;=P2_x_TRUE!$K$1),1,0)</f>
        <v>0</v>
      </c>
      <c r="GY94">
        <f>IF(AND(P2_x!GY94&gt;=P2_x_TRUE!$J$1,P2_x!GY94&lt;=P2_x_TRUE!$K$1),1,0)</f>
        <v>0</v>
      </c>
      <c r="GZ94">
        <f>IF(AND(P2_x!GZ94&gt;=P2_x_TRUE!$J$1,P2_x!GZ94&lt;=P2_x_TRUE!$K$1),1,0)</f>
        <v>0</v>
      </c>
      <c r="HA94">
        <f>IF(AND(P2_x!HA94&gt;=P2_x_TRUE!$J$1,P2_x!HA94&lt;=P2_x_TRUE!$K$1),1,0)</f>
        <v>0</v>
      </c>
      <c r="HB94">
        <f>IF(AND(P2_x!HB94&gt;=P2_x_TRUE!$J$1,P2_x!HB94&lt;=P2_x_TRUE!$K$1),1,0)</f>
        <v>0</v>
      </c>
      <c r="HC94">
        <f>IF(AND(P2_x!HC94&gt;=P2_x_TRUE!$J$1,P2_x!HC94&lt;=P2_x_TRUE!$K$1),1,0)</f>
        <v>0</v>
      </c>
      <c r="HD94">
        <f>IF(AND(P2_x!HD94&gt;=P2_x_TRUE!$J$1,P2_x!HD94&lt;=P2_x_TRUE!$K$1),1,0)</f>
        <v>0</v>
      </c>
      <c r="HE94">
        <f>IF(AND(P2_x!HE94&gt;=P2_x_TRUE!$J$1,P2_x!HE94&lt;=P2_x_TRUE!$K$1),1,0)</f>
        <v>0</v>
      </c>
      <c r="HF94">
        <f>IF(AND(P2_x!HF94&gt;=P2_x_TRUE!$J$1,P2_x!HF94&lt;=P2_x_TRUE!$K$1),1,0)</f>
        <v>0</v>
      </c>
      <c r="HG94">
        <f>IF(AND(P2_x!HG94&gt;=P2_x_TRUE!$J$1,P2_x!HG94&lt;=P2_x_TRUE!$K$1),1,0)</f>
        <v>0</v>
      </c>
      <c r="HH94">
        <f>IF(AND(P2_x!HH94&gt;=P2_x_TRUE!$J$1,P2_x!HH94&lt;=P2_x_TRUE!$K$1),1,0)</f>
        <v>0</v>
      </c>
      <c r="HI94">
        <f>IF(AND(P2_x!HI94&gt;=P2_x_TRUE!$J$1,P2_x!HI94&lt;=P2_x_TRUE!$K$1),1,0)</f>
        <v>0</v>
      </c>
      <c r="HJ94">
        <f>IF(AND(P2_x!HJ94&gt;=P2_x_TRUE!$J$1,P2_x!HJ94&lt;=P2_x_TRUE!$K$1),1,0)</f>
        <v>0</v>
      </c>
      <c r="HK94">
        <f>IF(AND(P2_x!HK94&gt;=P2_x_TRUE!$J$1,P2_x!HK94&lt;=P2_x_TRUE!$K$1),1,0)</f>
        <v>0</v>
      </c>
      <c r="HL94">
        <f>IF(AND(P2_x!HL94&gt;=P2_x_TRUE!$J$1,P2_x!HL94&lt;=P2_x_TRUE!$K$1),1,0)</f>
        <v>0</v>
      </c>
      <c r="HM94">
        <f>IF(AND(P2_x!HM94&gt;=P2_x_TRUE!$J$1,P2_x!HM94&lt;=P2_x_TRUE!$K$1),1,0)</f>
        <v>0</v>
      </c>
      <c r="HN94">
        <f>IF(AND(P2_x!HN94&gt;=P2_x_TRUE!$J$1,P2_x!HN94&lt;=P2_x_TRUE!$K$1),1,0)</f>
        <v>0</v>
      </c>
      <c r="HO94">
        <f>IF(AND(P2_x!HO94&gt;=P2_x_TRUE!$J$1,P2_x!HO94&lt;=P2_x_TRUE!$K$1),1,0)</f>
        <v>0</v>
      </c>
      <c r="HP94">
        <f>IF(AND(P2_x!HP94&gt;=P2_x_TRUE!$J$1,P2_x!HP94&lt;=P2_x_TRUE!$K$1),1,0)</f>
        <v>0</v>
      </c>
      <c r="HQ94">
        <f>IF(AND(P2_x!HQ94&gt;=P2_x_TRUE!$J$1,P2_x!HQ94&lt;=P2_x_TRUE!$K$1),1,0)</f>
        <v>0</v>
      </c>
      <c r="HR94">
        <f>IF(AND(P2_x!HR94&gt;=P2_x_TRUE!$J$1,P2_x!HR94&lt;=P2_x_TRUE!$K$1),1,0)</f>
        <v>0</v>
      </c>
      <c r="HS94">
        <f>IF(AND(P2_x!HS94&gt;=P2_x_TRUE!$J$1,P2_x!HS94&lt;=P2_x_TRUE!$K$1),1,0)</f>
        <v>0</v>
      </c>
      <c r="HT94">
        <f>IF(AND(P2_x!HT94&gt;=P2_x_TRUE!$J$1,P2_x!HT94&lt;=P2_x_TRUE!$K$1),1,0)</f>
        <v>0</v>
      </c>
      <c r="HU94">
        <f>IF(AND(P2_x!HU94&gt;=P2_x_TRUE!$J$1,P2_x!HU94&lt;=P2_x_TRUE!$K$1),1,0)</f>
        <v>0</v>
      </c>
      <c r="HV94">
        <f>IF(AND(P2_x!HV94&gt;=P2_x_TRUE!$J$1,P2_x!HV94&lt;=P2_x_TRUE!$K$1),1,0)</f>
        <v>0</v>
      </c>
      <c r="HW94">
        <f>IF(AND(P2_x!HW94&gt;=P2_x_TRUE!$J$1,P2_x!HW94&lt;=P2_x_TRUE!$K$1),1,0)</f>
        <v>0</v>
      </c>
      <c r="HX94">
        <f>IF(AND(P2_x!HX94&gt;=P2_x_TRUE!$J$1,P2_x!HX94&lt;=P2_x_TRUE!$K$1),1,0)</f>
        <v>0</v>
      </c>
      <c r="HY94">
        <f>IF(AND(P2_x!HY94&gt;=P2_x_TRUE!$J$1,P2_x!HY94&lt;=P2_x_TRUE!$K$1),1,0)</f>
        <v>0</v>
      </c>
      <c r="HZ94">
        <f>IF(AND(P2_x!HZ94&gt;=P2_x_TRUE!$J$1,P2_x!HZ94&lt;=P2_x_TRUE!$K$1),1,0)</f>
        <v>0</v>
      </c>
      <c r="IA94">
        <f>IF(AND(P2_x!IA94&gt;=P2_x_TRUE!$J$1,P2_x!IA94&lt;=P2_x_TRUE!$K$1),1,0)</f>
        <v>0</v>
      </c>
      <c r="IB94">
        <f>IF(AND(P2_x!IB94&gt;=P2_x_TRUE!$J$1,P2_x!IB94&lt;=P2_x_TRUE!$K$1),1,0)</f>
        <v>0</v>
      </c>
      <c r="IC94">
        <f>IF(AND(P2_x!IC94&gt;=P2_x_TRUE!$J$1,P2_x!IC94&lt;=P2_x_TRUE!$K$1),1,0)</f>
        <v>0</v>
      </c>
      <c r="ID94">
        <f>IF(AND(P2_x!ID94&gt;=P2_x_TRUE!$J$1,P2_x!ID94&lt;=P2_x_TRUE!$K$1),1,0)</f>
        <v>0</v>
      </c>
      <c r="IE94">
        <f>IF(AND(P2_x!IE94&gt;=P2_x_TRUE!$J$1,P2_x!IE94&lt;=P2_x_TRUE!$K$1),1,0)</f>
        <v>0</v>
      </c>
      <c r="IF94">
        <f>IF(AND(P2_x!IF94&gt;=P2_x_TRUE!$J$1,P2_x!IF94&lt;=P2_x_TRUE!$K$1),1,0)</f>
        <v>0</v>
      </c>
      <c r="IG94">
        <f>IF(AND(P2_x!IG94&gt;=P2_x_TRUE!$J$1,P2_x!IG94&lt;=P2_x_TRUE!$K$1),1,0)</f>
        <v>0</v>
      </c>
      <c r="IH94">
        <f>IF(AND(P2_x!IH94&gt;=P2_x_TRUE!$J$1,P2_x!IH94&lt;=P2_x_TRUE!$K$1),1,0)</f>
        <v>0</v>
      </c>
      <c r="II94">
        <f>IF(AND(P2_x!II94&gt;=P2_x_TRUE!$J$1,P2_x!II94&lt;=P2_x_TRUE!$K$1),1,0)</f>
        <v>0</v>
      </c>
      <c r="IJ94">
        <f>IF(AND(P2_x!IJ94&gt;=P2_x_TRUE!$J$1,P2_x!IJ94&lt;=P2_x_TRUE!$K$1),1,0)</f>
        <v>0</v>
      </c>
      <c r="IK94">
        <f>IF(AND(P2_x!IK94&gt;=P2_x_TRUE!$J$1,P2_x!IK94&lt;=P2_x_TRUE!$K$1),1,0)</f>
        <v>0</v>
      </c>
      <c r="IL94">
        <f>IF(AND(P2_x!IL94&gt;=P2_x_TRUE!$J$1,P2_x!IL94&lt;=P2_x_TRUE!$K$1),1,0)</f>
        <v>0</v>
      </c>
      <c r="IM94">
        <f>IF(AND(P2_x!IM94&gt;=P2_x_TRUE!$J$1,P2_x!IM94&lt;=P2_x_TRUE!$K$1),1,0)</f>
        <v>0</v>
      </c>
      <c r="IN94">
        <f>IF(AND(P2_x!IN94&gt;=P2_x_TRUE!$J$1,P2_x!IN94&lt;=P2_x_TRUE!$K$1),1,0)</f>
        <v>0</v>
      </c>
      <c r="IO94">
        <f>IF(AND(P2_x!IO94&gt;=P2_x_TRUE!$J$1,P2_x!IO94&lt;=P2_x_TRUE!$K$1),1,0)</f>
        <v>0</v>
      </c>
      <c r="IP94">
        <f>IF(AND(P2_x!IP94&gt;=P2_x_TRUE!$J$1,P2_x!IP94&lt;=P2_x_TRUE!$K$1),1,0)</f>
        <v>0</v>
      </c>
      <c r="IQ94">
        <f>IF(AND(P2_x!IQ94&gt;=P2_x_TRUE!$J$1,P2_x!IQ94&lt;=P2_x_TRUE!$K$1),1,0)</f>
        <v>0</v>
      </c>
      <c r="IR94">
        <f>IF(AND(P2_x!IR94&gt;=P2_x_TRUE!$J$1,P2_x!IR94&lt;=P2_x_TRUE!$K$1),1,0)</f>
        <v>0</v>
      </c>
      <c r="IS94">
        <f>IF(AND(P2_x!IS94&gt;=P2_x_TRUE!$J$1,P2_x!IS94&lt;=P2_x_TRUE!$K$1),1,0)</f>
        <v>0</v>
      </c>
      <c r="IT94">
        <f>IF(AND(P2_x!IT94&gt;=P2_x_TRUE!$J$1,P2_x!IT94&lt;=P2_x_TRUE!$K$1),1,0)</f>
        <v>0</v>
      </c>
      <c r="IU94">
        <f>IF(AND(P2_x!IU94&gt;=P2_x_TRUE!$J$1,P2_x!IU94&lt;=P2_x_TRUE!$K$1),1,0)</f>
        <v>0</v>
      </c>
      <c r="IV94">
        <f>IF(AND(P2_x!IV94&gt;=P2_x_TRUE!$J$1,P2_x!IV94&lt;=P2_x_TRUE!$K$1),1,0)</f>
        <v>0</v>
      </c>
      <c r="IW94">
        <f>IF(AND(P2_x!IW94&gt;=P2_x_TRUE!$J$1,P2_x!IW94&lt;=P2_x_TRUE!$K$1),1,0)</f>
        <v>0</v>
      </c>
      <c r="IX94">
        <f>IF(AND(P2_x!IX94&gt;=P2_x_TRUE!$J$1,P2_x!IX94&lt;=P2_x_TRUE!$K$1),1,0)</f>
        <v>0</v>
      </c>
      <c r="IY94">
        <f>IF(AND(P2_x!IY94&gt;=P2_x_TRUE!$J$1,P2_x!IY94&lt;=P2_x_TRUE!$K$1),1,0)</f>
        <v>0</v>
      </c>
      <c r="IZ94">
        <f>IF(AND(P2_x!IZ94&gt;=P2_x_TRUE!$J$1,P2_x!IZ94&lt;=P2_x_TRUE!$K$1),1,0)</f>
        <v>0</v>
      </c>
      <c r="JA94">
        <f>IF(AND(P2_x!JA94&gt;=P2_x_TRUE!$J$1,P2_x!JA94&lt;=P2_x_TRUE!$K$1),1,0)</f>
        <v>0</v>
      </c>
      <c r="JB94">
        <f>IF(AND(P2_x!JB94&gt;=P2_x_TRUE!$J$1,P2_x!JB94&lt;=P2_x_TRUE!$K$1),1,0)</f>
        <v>0</v>
      </c>
      <c r="JC94">
        <f>IF(AND(P2_x!JC94&gt;=P2_x_TRUE!$J$1,P2_x!JC94&lt;=P2_x_TRUE!$K$1),1,0)</f>
        <v>0</v>
      </c>
      <c r="JD94">
        <f>IF(AND(P2_x!JD94&gt;=P2_x_TRUE!$J$1,P2_x!JD94&lt;=P2_x_TRUE!$K$1),1,0)</f>
        <v>0</v>
      </c>
      <c r="JE94">
        <f>IF(AND(P2_x!JE94&gt;=P2_x_TRUE!$J$1,P2_x!JE94&lt;=P2_x_TRUE!$K$1),1,0)</f>
        <v>0</v>
      </c>
      <c r="JF94">
        <f>IF(AND(P2_x!JF94&gt;=P2_x_TRUE!$J$1,P2_x!JF94&lt;=P2_x_TRUE!$K$1),1,0)</f>
        <v>0</v>
      </c>
      <c r="JG94">
        <f>IF(AND(P2_x!JG94&gt;=P2_x_TRUE!$J$1,P2_x!JG94&lt;=P2_x_TRUE!$K$1),1,0)</f>
        <v>0</v>
      </c>
      <c r="JH94">
        <f>IF(AND(P2_x!JH94&gt;=P2_x_TRUE!$J$1,P2_x!JH94&lt;=P2_x_TRUE!$K$1),1,0)</f>
        <v>0</v>
      </c>
      <c r="JI94">
        <f>IF(AND(P2_x!JI94&gt;=P2_x_TRUE!$J$1,P2_x!JI94&lt;=P2_x_TRUE!$K$1),1,0)</f>
        <v>0</v>
      </c>
      <c r="JJ94">
        <f>IF(AND(P2_x!JJ94&gt;=P2_x_TRUE!$J$1,P2_x!JJ94&lt;=P2_x_TRUE!$K$1),1,0)</f>
        <v>0</v>
      </c>
      <c r="JK94">
        <f>IF(AND(P2_x!JK94&gt;=P2_x_TRUE!$J$1,P2_x!JK94&lt;=P2_x_TRUE!$K$1),1,0)</f>
        <v>0</v>
      </c>
      <c r="JL94">
        <f>IF(AND(P2_x!JL94&gt;=P2_x_TRUE!$J$1,P2_x!JL94&lt;=P2_x_TRUE!$K$1),1,0)</f>
        <v>0</v>
      </c>
      <c r="JM94">
        <f>IF(AND(P2_x!JM94&gt;=P2_x_TRUE!$J$1,P2_x!JM94&lt;=P2_x_TRUE!$K$1),1,0)</f>
        <v>0</v>
      </c>
      <c r="JN94">
        <f>IF(AND(P2_x!JN94&gt;=P2_x_TRUE!$J$1,P2_x!JN94&lt;=P2_x_TRUE!$K$1),1,0)</f>
        <v>0</v>
      </c>
      <c r="JO94">
        <f>IF(AND(P2_x!JO94&gt;=P2_x_TRUE!$J$1,P2_x!JO94&lt;=P2_x_TRUE!$K$1),1,0)</f>
        <v>0</v>
      </c>
      <c r="JP94">
        <f>IF(AND(P2_x!JP94&gt;=P2_x_TRUE!$J$1,P2_x!JP94&lt;=P2_x_TRUE!$K$1),1,0)</f>
        <v>0</v>
      </c>
      <c r="JQ94">
        <f>IF(AND(P2_x!JQ94&gt;=P2_x_TRUE!$J$1,P2_x!JQ94&lt;=P2_x_TRUE!$K$1),1,0)</f>
        <v>0</v>
      </c>
      <c r="JR94">
        <f>IF(AND(P2_x!JR94&gt;=P2_x_TRUE!$J$1,P2_x!JR94&lt;=P2_x_TRUE!$K$1),1,0)</f>
        <v>0</v>
      </c>
      <c r="JS94">
        <f>IF(AND(P2_x!JS94&gt;=P2_x_TRUE!$J$1,P2_x!JS94&lt;=P2_x_TRUE!$K$1),1,0)</f>
        <v>0</v>
      </c>
      <c r="JT94">
        <f>IF(AND(P2_x!JT94&gt;=P2_x_TRUE!$J$1,P2_x!JT94&lt;=P2_x_TRUE!$K$1),1,0)</f>
        <v>0</v>
      </c>
      <c r="JU94">
        <f>IF(AND(P2_x!JU94&gt;=P2_x_TRUE!$J$1,P2_x!JU94&lt;=P2_x_TRUE!$K$1),1,0)</f>
        <v>0</v>
      </c>
      <c r="JV94">
        <f>IF(AND(P2_x!JV94&gt;=P2_x_TRUE!$J$1,P2_x!JV94&lt;=P2_x_TRUE!$K$1),1,0)</f>
        <v>0</v>
      </c>
      <c r="JW94">
        <f>IF(AND(P2_x!JW94&gt;=P2_x_TRUE!$J$1,P2_x!JW94&lt;=P2_x_TRUE!$K$1),1,0)</f>
        <v>0</v>
      </c>
      <c r="JX94">
        <f>IF(AND(P2_x!JX94&gt;=P2_x_TRUE!$J$1,P2_x!JX94&lt;=P2_x_TRUE!$K$1),1,0)</f>
        <v>0</v>
      </c>
      <c r="JY94">
        <f>IF(AND(P2_x!JY94&gt;=P2_x_TRUE!$J$1,P2_x!JY94&lt;=P2_x_TRUE!$K$1),1,0)</f>
        <v>0</v>
      </c>
      <c r="JZ94">
        <f>IF(AND(P2_x!JZ94&gt;=P2_x_TRUE!$J$1,P2_x!JZ94&lt;=P2_x_TRUE!$K$1),1,0)</f>
        <v>0</v>
      </c>
      <c r="KA94">
        <f>IF(AND(P2_x!KA94&gt;=P2_x_TRUE!$J$1,P2_x!KA94&lt;=P2_x_TRUE!$K$1),1,0)</f>
        <v>0</v>
      </c>
      <c r="KB94">
        <f>IF(AND(P2_x!KB94&gt;=P2_x_TRUE!$J$1,P2_x!KB94&lt;=P2_x_TRUE!$K$1),1,0)</f>
        <v>0</v>
      </c>
      <c r="KC94">
        <f>IF(AND(P2_x!KC94&gt;=P2_x_TRUE!$J$1,P2_x!KC94&lt;=P2_x_TRUE!$K$1),1,0)</f>
        <v>0</v>
      </c>
      <c r="KD94">
        <f>IF(AND(P2_x!KD94&gt;=P2_x_TRUE!$J$1,P2_x!KD94&lt;=P2_x_TRUE!$K$1),1,0)</f>
        <v>0</v>
      </c>
      <c r="KE94">
        <f>IF(AND(P2_x!KE94&gt;=P2_x_TRUE!$J$1,P2_x!KE94&lt;=P2_x_TRUE!$K$1),1,0)</f>
        <v>0</v>
      </c>
      <c r="KF94">
        <f>IF(AND(P2_x!KF94&gt;=P2_x_TRUE!$J$1,P2_x!KF94&lt;=P2_x_TRUE!$K$1),1,0)</f>
        <v>0</v>
      </c>
      <c r="KG94">
        <f>IF(AND(P2_x!KG94&gt;=P2_x_TRUE!$J$1,P2_x!KG94&lt;=P2_x_TRUE!$K$1),1,0)</f>
        <v>0</v>
      </c>
      <c r="KH94">
        <f>IF(AND(P2_x!KH94&gt;=P2_x_TRUE!$J$1,P2_x!KH94&lt;=P2_x_TRUE!$K$1),1,0)</f>
        <v>0</v>
      </c>
      <c r="KI94">
        <f>IF(AND(P2_x!KI94&gt;=P2_x_TRUE!$J$1,P2_x!KI94&lt;=P2_x_TRUE!$K$1),1,0)</f>
        <v>0</v>
      </c>
      <c r="KJ94">
        <f>IF(AND(P2_x!KJ94&gt;=P2_x_TRUE!$J$1,P2_x!KJ94&lt;=P2_x_TRUE!$K$1),1,0)</f>
        <v>0</v>
      </c>
      <c r="KK94">
        <f>IF(AND(P2_x!KK94&gt;=P2_x_TRUE!$J$1,P2_x!KK94&lt;=P2_x_TRUE!$K$1),1,0)</f>
        <v>0</v>
      </c>
      <c r="KL94">
        <f>IF(AND(P2_x!KL94&gt;=P2_x_TRUE!$J$1,P2_x!KL94&lt;=P2_x_TRUE!$K$1),1,0)</f>
        <v>0</v>
      </c>
      <c r="KM94">
        <f>IF(AND(P2_x!KM94&gt;=P2_x_TRUE!$J$1,P2_x!KM94&lt;=P2_x_TRUE!$K$1),1,0)</f>
        <v>0</v>
      </c>
      <c r="KN94">
        <f>IF(AND(P2_x!KN94&gt;=P2_x_TRUE!$J$1,P2_x!KN94&lt;=P2_x_TRUE!$K$1),1,0)</f>
        <v>0</v>
      </c>
      <c r="KO94">
        <f>IF(AND(P2_x!KO94&gt;=P2_x_TRUE!$J$1,P2_x!KO94&lt;=P2_x_TRUE!$K$1),1,0)</f>
        <v>0</v>
      </c>
      <c r="KP94">
        <f>IF(AND(P2_x!KP94&gt;=P2_x_TRUE!$J$1,P2_x!KP94&lt;=P2_x_TRUE!$K$1),1,0)</f>
        <v>0</v>
      </c>
      <c r="KQ94">
        <f>IF(AND(P2_x!KQ94&gt;=P2_x_TRUE!$J$1,P2_x!KQ94&lt;=P2_x_TRUE!$K$1),1,0)</f>
        <v>0</v>
      </c>
      <c r="KR94">
        <f>IF(AND(P2_x!KR94&gt;=P2_x_TRUE!$J$1,P2_x!KR94&lt;=P2_x_TRUE!$K$1),1,0)</f>
        <v>0</v>
      </c>
      <c r="KS94">
        <f>IF(AND(P2_x!KS94&gt;=P2_x_TRUE!$J$1,P2_x!KS94&lt;=P2_x_TRUE!$K$1),1,0)</f>
        <v>0</v>
      </c>
      <c r="KT94">
        <f>IF(AND(P2_x!KT94&gt;=P2_x_TRUE!$J$1,P2_x!KT94&lt;=P2_x_TRUE!$K$1),1,0)</f>
        <v>0</v>
      </c>
      <c r="KU94">
        <f>IF(AND(P2_x!KU94&gt;=P2_x_TRUE!$J$1,P2_x!KU94&lt;=P2_x_TRUE!$K$1),1,0)</f>
        <v>0</v>
      </c>
      <c r="KV94">
        <f>IF(AND(P2_x!KV94&gt;=P2_x_TRUE!$J$1,P2_x!KV94&lt;=P2_x_TRUE!$K$1),1,0)</f>
        <v>0</v>
      </c>
      <c r="KW94">
        <f>IF(AND(P2_x!KW94&gt;=P2_x_TRUE!$J$1,P2_x!KW94&lt;=P2_x_TRUE!$K$1),1,0)</f>
        <v>0</v>
      </c>
    </row>
    <row r="95" spans="1:309" x14ac:dyDescent="0.25">
      <c r="A95">
        <v>101</v>
      </c>
      <c r="D95">
        <f>IF(AND(P2_x!D95&gt;=P2_x_TRUE!$J$1,P2_x!D95&lt;=P2_x_TRUE!$K$1),1,0)</f>
        <v>0</v>
      </c>
      <c r="E95">
        <f>IF(AND(P2_x!E95&gt;=P2_x_TRUE!$J$1,P2_x!E95&lt;=P2_x_TRUE!$K$1),1,0)</f>
        <v>1</v>
      </c>
      <c r="F95">
        <f>IF(AND(P2_x!F95&gt;=P2_x_TRUE!$J$1,P2_x!F95&lt;=P2_x_TRUE!$K$1),1,0)</f>
        <v>0</v>
      </c>
      <c r="G95">
        <f>IF(AND(P2_x!G95&gt;=P2_x_TRUE!$J$1,P2_x!G95&lt;=P2_x_TRUE!$K$1),1,0)</f>
        <v>0</v>
      </c>
      <c r="H95">
        <f>IF(AND(P2_x!H95&gt;=P2_x_TRUE!$J$1,P2_x!H95&lt;=P2_x_TRUE!$K$1),1,0)</f>
        <v>0</v>
      </c>
      <c r="I95">
        <f>IF(AND(P2_x!I95&gt;=P2_x_TRUE!$J$1,P2_x!I95&lt;=P2_x_TRUE!$K$1),1,0)</f>
        <v>0</v>
      </c>
      <c r="J95">
        <f>IF(AND(P2_x!J95&gt;=P2_x_TRUE!$J$1,P2_x!J95&lt;=P2_x_TRUE!$K$1),1,0)</f>
        <v>0</v>
      </c>
      <c r="K95">
        <f>IF(AND(P2_x!K95&gt;=P2_x_TRUE!$J$1,P2_x!K95&lt;=P2_x_TRUE!$K$1),1,0)</f>
        <v>0</v>
      </c>
      <c r="L95">
        <f>IF(AND(P2_x!L95&gt;=P2_x_TRUE!$J$1,P2_x!L95&lt;=P2_x_TRUE!$K$1),1,0)</f>
        <v>0</v>
      </c>
      <c r="M95">
        <f>IF(AND(P2_x!M95&gt;=P2_x_TRUE!$J$1,P2_x!M95&lt;=P2_x_TRUE!$K$1),1,0)</f>
        <v>0</v>
      </c>
      <c r="N95">
        <f>IF(AND(P2_x!N95&gt;=P2_x_TRUE!$J$1,P2_x!N95&lt;=P2_x_TRUE!$K$1),1,0)</f>
        <v>0</v>
      </c>
      <c r="O95">
        <f>IF(AND(P2_x!O95&gt;=P2_x_TRUE!$J$1,P2_x!O95&lt;=P2_x_TRUE!$K$1),1,0)</f>
        <v>0</v>
      </c>
      <c r="P95">
        <f>IF(AND(P2_x!P95&gt;=P2_x_TRUE!$J$1,P2_x!P95&lt;=P2_x_TRUE!$K$1),1,0)</f>
        <v>0</v>
      </c>
      <c r="Q95">
        <f>IF(AND(P2_x!Q95&gt;=P2_x_TRUE!$J$1,P2_x!Q95&lt;=P2_x_TRUE!$K$1),1,0)</f>
        <v>0</v>
      </c>
      <c r="R95">
        <f>IF(AND(P2_x!R95&gt;=P2_x_TRUE!$J$1,P2_x!R95&lt;=P2_x_TRUE!$K$1),1,0)</f>
        <v>0</v>
      </c>
      <c r="S95">
        <f>IF(AND(P2_x!S95&gt;=P2_x_TRUE!$J$1,P2_x!S95&lt;=P2_x_TRUE!$K$1),1,0)</f>
        <v>0</v>
      </c>
      <c r="T95">
        <f>IF(AND(P2_x!T95&gt;=P2_x_TRUE!$J$1,P2_x!T95&lt;=P2_x_TRUE!$K$1),1,0)</f>
        <v>0</v>
      </c>
      <c r="U95">
        <f>IF(AND(P2_x!U95&gt;=P2_x_TRUE!$J$1,P2_x!U95&lt;=P2_x_TRUE!$K$1),1,0)</f>
        <v>0</v>
      </c>
      <c r="V95">
        <f>IF(AND(P2_x!V95&gt;=P2_x_TRUE!$J$1,P2_x!V95&lt;=P2_x_TRUE!$K$1),1,0)</f>
        <v>0</v>
      </c>
      <c r="W95">
        <f>IF(AND(P2_x!W95&gt;=P2_x_TRUE!$J$1,P2_x!W95&lt;=P2_x_TRUE!$K$1),1,0)</f>
        <v>0</v>
      </c>
      <c r="X95">
        <f>IF(AND(P2_x!X95&gt;=P2_x_TRUE!$J$1,P2_x!X95&lt;=P2_x_TRUE!$K$1),1,0)</f>
        <v>0</v>
      </c>
      <c r="Y95">
        <f>IF(AND(P2_x!Y95&gt;=P2_x_TRUE!$J$1,P2_x!Y95&lt;=P2_x_TRUE!$K$1),1,0)</f>
        <v>0</v>
      </c>
      <c r="Z95">
        <f>IF(AND(P2_x!Z95&gt;=P2_x_TRUE!$J$1,P2_x!Z95&lt;=P2_x_TRUE!$K$1),1,0)</f>
        <v>0</v>
      </c>
      <c r="AA95">
        <f>IF(AND(P2_x!AA95&gt;=P2_x_TRUE!$J$1,P2_x!AA95&lt;=P2_x_TRUE!$K$1),1,0)</f>
        <v>0</v>
      </c>
      <c r="AB95">
        <f>IF(AND(P2_x!AB95&gt;=P2_x_TRUE!$J$1,P2_x!AB95&lt;=P2_x_TRUE!$K$1),1,0)</f>
        <v>0</v>
      </c>
      <c r="AC95">
        <f>IF(AND(P2_x!AC95&gt;=P2_x_TRUE!$J$1,P2_x!AC95&lt;=P2_x_TRUE!$K$1),1,0)</f>
        <v>0</v>
      </c>
      <c r="AD95">
        <f>IF(AND(P2_x!AD95&gt;=P2_x_TRUE!$J$1,P2_x!AD95&lt;=P2_x_TRUE!$K$1),1,0)</f>
        <v>0</v>
      </c>
      <c r="AE95">
        <f>IF(AND(P2_x!AE95&gt;=P2_x_TRUE!$J$1,P2_x!AE95&lt;=P2_x_TRUE!$K$1),1,0)</f>
        <v>0</v>
      </c>
      <c r="AF95">
        <f>IF(AND(P2_x!AF95&gt;=P2_x_TRUE!$J$1,P2_x!AF95&lt;=P2_x_TRUE!$K$1),1,0)</f>
        <v>0</v>
      </c>
      <c r="AG95">
        <f>IF(AND(P2_x!AG95&gt;=P2_x_TRUE!$J$1,P2_x!AG95&lt;=P2_x_TRUE!$K$1),1,0)</f>
        <v>0</v>
      </c>
      <c r="AH95">
        <f>IF(AND(P2_x!AH95&gt;=P2_x_TRUE!$J$1,P2_x!AH95&lt;=P2_x_TRUE!$K$1),1,0)</f>
        <v>0</v>
      </c>
      <c r="AI95">
        <f>IF(AND(P2_x!AI95&gt;=P2_x_TRUE!$J$1,P2_x!AI95&lt;=P2_x_TRUE!$K$1),1,0)</f>
        <v>0</v>
      </c>
      <c r="AJ95">
        <f>IF(AND(P2_x!AJ95&gt;=P2_x_TRUE!$J$1,P2_x!AJ95&lt;=P2_x_TRUE!$K$1),1,0)</f>
        <v>0</v>
      </c>
      <c r="AK95">
        <f>IF(AND(P2_x!AK95&gt;=P2_x_TRUE!$J$1,P2_x!AK95&lt;=P2_x_TRUE!$K$1),1,0)</f>
        <v>0</v>
      </c>
      <c r="AL95">
        <f>IF(AND(P2_x!AL95&gt;=P2_x_TRUE!$J$1,P2_x!AL95&lt;=P2_x_TRUE!$K$1),1,0)</f>
        <v>0</v>
      </c>
      <c r="AM95">
        <f>IF(AND(P2_x!AM95&gt;=P2_x_TRUE!$J$1,P2_x!AM95&lt;=P2_x_TRUE!$K$1),1,0)</f>
        <v>0</v>
      </c>
      <c r="AN95">
        <f>IF(AND(P2_x!AN95&gt;=P2_x_TRUE!$J$1,P2_x!AN95&lt;=P2_x_TRUE!$K$1),1,0)</f>
        <v>0</v>
      </c>
      <c r="AO95">
        <f>IF(AND(P2_x!AO95&gt;=P2_x_TRUE!$J$1,P2_x!AO95&lt;=P2_x_TRUE!$K$1),1,0)</f>
        <v>0</v>
      </c>
      <c r="AP95">
        <f>IF(AND(P2_x!AP95&gt;=P2_x_TRUE!$J$1,P2_x!AP95&lt;=P2_x_TRUE!$K$1),1,0)</f>
        <v>0</v>
      </c>
      <c r="AQ95">
        <f>IF(AND(P2_x!AQ95&gt;=P2_x_TRUE!$J$1,P2_x!AQ95&lt;=P2_x_TRUE!$K$1),1,0)</f>
        <v>0</v>
      </c>
      <c r="AR95">
        <f>IF(AND(P2_x!AR95&gt;=P2_x_TRUE!$J$1,P2_x!AR95&lt;=P2_x_TRUE!$K$1),1,0)</f>
        <v>0</v>
      </c>
      <c r="AS95">
        <f>IF(AND(P2_x!AS95&gt;=P2_x_TRUE!$J$1,P2_x!AS95&lt;=P2_x_TRUE!$K$1),1,0)</f>
        <v>0</v>
      </c>
      <c r="AT95">
        <f>IF(AND(P2_x!AT95&gt;=P2_x_TRUE!$J$1,P2_x!AT95&lt;=P2_x_TRUE!$K$1),1,0)</f>
        <v>0</v>
      </c>
      <c r="AU95">
        <f>IF(AND(P2_x!AU95&gt;=P2_x_TRUE!$J$1,P2_x!AU95&lt;=P2_x_TRUE!$K$1),1,0)</f>
        <v>0</v>
      </c>
      <c r="AV95">
        <f>IF(AND(P2_x!AV95&gt;=P2_x_TRUE!$J$1,P2_x!AV95&lt;=P2_x_TRUE!$K$1),1,0)</f>
        <v>0</v>
      </c>
      <c r="AW95">
        <f>IF(AND(P2_x!AW95&gt;=P2_x_TRUE!$J$1,P2_x!AW95&lt;=P2_x_TRUE!$K$1),1,0)</f>
        <v>0</v>
      </c>
      <c r="AX95">
        <f>IF(AND(P2_x!AX95&gt;=P2_x_TRUE!$J$1,P2_x!AX95&lt;=P2_x_TRUE!$K$1),1,0)</f>
        <v>0</v>
      </c>
      <c r="AY95">
        <f>IF(AND(P2_x!AY95&gt;=P2_x_TRUE!$J$1,P2_x!AY95&lt;=P2_x_TRUE!$K$1),1,0)</f>
        <v>0</v>
      </c>
      <c r="AZ95">
        <f>IF(AND(P2_x!AZ95&gt;=P2_x_TRUE!$J$1,P2_x!AZ95&lt;=P2_x_TRUE!$K$1),1,0)</f>
        <v>0</v>
      </c>
      <c r="BA95">
        <f>IF(AND(P2_x!BA95&gt;=P2_x_TRUE!$J$1,P2_x!BA95&lt;=P2_x_TRUE!$K$1),1,0)</f>
        <v>0</v>
      </c>
      <c r="BB95">
        <f>IF(AND(P2_x!BB95&gt;=P2_x_TRUE!$J$1,P2_x!BB95&lt;=P2_x_TRUE!$K$1),1,0)</f>
        <v>0</v>
      </c>
      <c r="BC95">
        <f>IF(AND(P2_x!BC95&gt;=P2_x_TRUE!$J$1,P2_x!BC95&lt;=P2_x_TRUE!$K$1),1,0)</f>
        <v>0</v>
      </c>
      <c r="BD95">
        <f>IF(AND(P2_x!BD95&gt;=P2_x_TRUE!$J$1,P2_x!BD95&lt;=P2_x_TRUE!$K$1),1,0)</f>
        <v>0</v>
      </c>
      <c r="BE95">
        <f>IF(AND(P2_x!BE95&gt;=P2_x_TRUE!$J$1,P2_x!BE95&lt;=P2_x_TRUE!$K$1),1,0)</f>
        <v>0</v>
      </c>
      <c r="BF95">
        <f>IF(AND(P2_x!BF95&gt;=P2_x_TRUE!$J$1,P2_x!BF95&lt;=P2_x_TRUE!$K$1),1,0)</f>
        <v>0</v>
      </c>
      <c r="BG95">
        <f>IF(AND(P2_x!BG95&gt;=P2_x_TRUE!$J$1,P2_x!BG95&lt;=P2_x_TRUE!$K$1),1,0)</f>
        <v>0</v>
      </c>
      <c r="BH95">
        <f>IF(AND(P2_x!BH95&gt;=P2_x_TRUE!$J$1,P2_x!BH95&lt;=P2_x_TRUE!$K$1),1,0)</f>
        <v>0</v>
      </c>
      <c r="BI95">
        <f>IF(AND(P2_x!BI95&gt;=P2_x_TRUE!$J$1,P2_x!BI95&lt;=P2_x_TRUE!$K$1),1,0)</f>
        <v>0</v>
      </c>
      <c r="BJ95">
        <f>IF(AND(P2_x!BJ95&gt;=P2_x_TRUE!$J$1,P2_x!BJ95&lt;=P2_x_TRUE!$K$1),1,0)</f>
        <v>0</v>
      </c>
      <c r="BK95">
        <f>IF(AND(P2_x!BK95&gt;=P2_x_TRUE!$J$1,P2_x!BK95&lt;=P2_x_TRUE!$K$1),1,0)</f>
        <v>0</v>
      </c>
      <c r="BL95">
        <f>IF(AND(P2_x!BL95&gt;=P2_x_TRUE!$J$1,P2_x!BL95&lt;=P2_x_TRUE!$K$1),1,0)</f>
        <v>0</v>
      </c>
      <c r="BM95">
        <f>IF(AND(P2_x!BM95&gt;=P2_x_TRUE!$J$1,P2_x!BM95&lt;=P2_x_TRUE!$K$1),1,0)</f>
        <v>0</v>
      </c>
      <c r="BN95">
        <f>IF(AND(P2_x!BN95&gt;=P2_x_TRUE!$J$1,P2_x!BN95&lt;=P2_x_TRUE!$K$1),1,0)</f>
        <v>0</v>
      </c>
      <c r="BO95">
        <f>IF(AND(P2_x!BO95&gt;=P2_x_TRUE!$J$1,P2_x!BO95&lt;=P2_x_TRUE!$K$1),1,0)</f>
        <v>0</v>
      </c>
      <c r="BP95">
        <f>IF(AND(P2_x!BP95&gt;=P2_x_TRUE!$J$1,P2_x!BP95&lt;=P2_x_TRUE!$K$1),1,0)</f>
        <v>0</v>
      </c>
      <c r="BQ95">
        <f>IF(AND(P2_x!BQ95&gt;=P2_x_TRUE!$J$1,P2_x!BQ95&lt;=P2_x_TRUE!$K$1),1,0)</f>
        <v>0</v>
      </c>
      <c r="BR95">
        <f>IF(AND(P2_x!BR95&gt;=P2_x_TRUE!$J$1,P2_x!BR95&lt;=P2_x_TRUE!$K$1),1,0)</f>
        <v>0</v>
      </c>
      <c r="BS95">
        <f>IF(AND(P2_x!BS95&gt;=P2_x_TRUE!$J$1,P2_x!BS95&lt;=P2_x_TRUE!$K$1),1,0)</f>
        <v>0</v>
      </c>
      <c r="BT95">
        <f>IF(AND(P2_x!BT95&gt;=P2_x_TRUE!$J$1,P2_x!BT95&lt;=P2_x_TRUE!$K$1),1,0)</f>
        <v>0</v>
      </c>
      <c r="BU95">
        <f>IF(AND(P2_x!BU95&gt;=P2_x_TRUE!$J$1,P2_x!BU95&lt;=P2_x_TRUE!$K$1),1,0)</f>
        <v>0</v>
      </c>
      <c r="BV95">
        <f>IF(AND(P2_x!BV95&gt;=P2_x_TRUE!$J$1,P2_x!BV95&lt;=P2_x_TRUE!$K$1),1,0)</f>
        <v>0</v>
      </c>
      <c r="BW95">
        <f>IF(AND(P2_x!BW95&gt;=P2_x_TRUE!$J$1,P2_x!BW95&lt;=P2_x_TRUE!$K$1),1,0)</f>
        <v>0</v>
      </c>
      <c r="BX95">
        <f>IF(AND(P2_x!BX95&gt;=P2_x_TRUE!$J$1,P2_x!BX95&lt;=P2_x_TRUE!$K$1),1,0)</f>
        <v>0</v>
      </c>
      <c r="BY95">
        <f>IF(AND(P2_x!BY95&gt;=P2_x_TRUE!$J$1,P2_x!BY95&lt;=P2_x_TRUE!$K$1),1,0)</f>
        <v>0</v>
      </c>
      <c r="BZ95">
        <f>IF(AND(P2_x!BZ95&gt;=P2_x_TRUE!$J$1,P2_x!BZ95&lt;=P2_x_TRUE!$K$1),1,0)</f>
        <v>0</v>
      </c>
      <c r="CA95">
        <f>IF(AND(P2_x!CA95&gt;=P2_x_TRUE!$J$1,P2_x!CA95&lt;=P2_x_TRUE!$K$1),1,0)</f>
        <v>0</v>
      </c>
      <c r="CB95">
        <f>IF(AND(P2_x!CB95&gt;=P2_x_TRUE!$J$1,P2_x!CB95&lt;=P2_x_TRUE!$K$1),1,0)</f>
        <v>0</v>
      </c>
      <c r="CC95">
        <f>IF(AND(P2_x!CC95&gt;=P2_x_TRUE!$J$1,P2_x!CC95&lt;=P2_x_TRUE!$K$1),1,0)</f>
        <v>0</v>
      </c>
      <c r="CD95">
        <f>IF(AND(P2_x!CD95&gt;=P2_x_TRUE!$J$1,P2_x!CD95&lt;=P2_x_TRUE!$K$1),1,0)</f>
        <v>0</v>
      </c>
      <c r="CE95">
        <f>IF(AND(P2_x!CE95&gt;=P2_x_TRUE!$J$1,P2_x!CE95&lt;=P2_x_TRUE!$K$1),1,0)</f>
        <v>0</v>
      </c>
      <c r="CF95">
        <f>IF(AND(P2_x!CF95&gt;=P2_x_TRUE!$J$1,P2_x!CF95&lt;=P2_x_TRUE!$K$1),1,0)</f>
        <v>0</v>
      </c>
      <c r="CG95">
        <f>IF(AND(P2_x!CG95&gt;=P2_x_TRUE!$J$1,P2_x!CG95&lt;=P2_x_TRUE!$K$1),1,0)</f>
        <v>0</v>
      </c>
      <c r="CH95">
        <f>IF(AND(P2_x!CH95&gt;=P2_x_TRUE!$J$1,P2_x!CH95&lt;=P2_x_TRUE!$K$1),1,0)</f>
        <v>0</v>
      </c>
      <c r="CI95">
        <f>IF(AND(P2_x!CI95&gt;=P2_x_TRUE!$J$1,P2_x!CI95&lt;=P2_x_TRUE!$K$1),1,0)</f>
        <v>0</v>
      </c>
      <c r="CJ95">
        <f>IF(AND(P2_x!CJ95&gt;=P2_x_TRUE!$J$1,P2_x!CJ95&lt;=P2_x_TRUE!$K$1),1,0)</f>
        <v>0</v>
      </c>
      <c r="CK95">
        <f>IF(AND(P2_x!CK95&gt;=P2_x_TRUE!$J$1,P2_x!CK95&lt;=P2_x_TRUE!$K$1),1,0)</f>
        <v>0</v>
      </c>
      <c r="CL95">
        <f>IF(AND(P2_x!CL95&gt;=P2_x_TRUE!$J$1,P2_x!CL95&lt;=P2_x_TRUE!$K$1),1,0)</f>
        <v>0</v>
      </c>
      <c r="CM95">
        <f>IF(AND(P2_x!CM95&gt;=P2_x_TRUE!$J$1,P2_x!CM95&lt;=P2_x_TRUE!$K$1),1,0)</f>
        <v>0</v>
      </c>
      <c r="CN95">
        <f>IF(AND(P2_x!CN95&gt;=P2_x_TRUE!$J$1,P2_x!CN95&lt;=P2_x_TRUE!$K$1),1,0)</f>
        <v>0</v>
      </c>
      <c r="CO95">
        <f>IF(AND(P2_x!CO95&gt;=P2_x_TRUE!$J$1,P2_x!CO95&lt;=P2_x_TRUE!$K$1),1,0)</f>
        <v>0</v>
      </c>
      <c r="CP95">
        <f>IF(AND(P2_x!CP95&gt;=P2_x_TRUE!$J$1,P2_x!CP95&lt;=P2_x_TRUE!$K$1),1,0)</f>
        <v>0</v>
      </c>
      <c r="CQ95">
        <f>IF(AND(P2_x!CQ95&gt;=P2_x_TRUE!$J$1,P2_x!CQ95&lt;=P2_x_TRUE!$K$1),1,0)</f>
        <v>0</v>
      </c>
      <c r="CR95">
        <f>IF(AND(P2_x!CR95&gt;=P2_x_TRUE!$J$1,P2_x!CR95&lt;=P2_x_TRUE!$K$1),1,0)</f>
        <v>0</v>
      </c>
      <c r="CS95">
        <f>IF(AND(P2_x!CS95&gt;=P2_x_TRUE!$J$1,P2_x!CS95&lt;=P2_x_TRUE!$K$1),1,0)</f>
        <v>0</v>
      </c>
      <c r="CT95">
        <f>IF(AND(P2_x!CT95&gt;=P2_x_TRUE!$J$1,P2_x!CT95&lt;=P2_x_TRUE!$K$1),1,0)</f>
        <v>0</v>
      </c>
      <c r="CU95">
        <f>IF(AND(P2_x!CU95&gt;=P2_x_TRUE!$J$1,P2_x!CU95&lt;=P2_x_TRUE!$K$1),1,0)</f>
        <v>0</v>
      </c>
      <c r="CV95">
        <f>IF(AND(P2_x!CV95&gt;=P2_x_TRUE!$J$1,P2_x!CV95&lt;=P2_x_TRUE!$K$1),1,0)</f>
        <v>0</v>
      </c>
      <c r="CW95">
        <f>IF(AND(P2_x!CW95&gt;=P2_x_TRUE!$J$1,P2_x!CW95&lt;=P2_x_TRUE!$K$1),1,0)</f>
        <v>0</v>
      </c>
      <c r="CX95">
        <f>IF(AND(P2_x!CX95&gt;=P2_x_TRUE!$J$1,P2_x!CX95&lt;=P2_x_TRUE!$K$1),1,0)</f>
        <v>0</v>
      </c>
      <c r="CY95">
        <f>IF(AND(P2_x!CY95&gt;=P2_x_TRUE!$J$1,P2_x!CY95&lt;=P2_x_TRUE!$K$1),1,0)</f>
        <v>0</v>
      </c>
      <c r="CZ95">
        <f>IF(AND(P2_x!CZ95&gt;=P2_x_TRUE!$J$1,P2_x!CZ95&lt;=P2_x_TRUE!$K$1),1,0)</f>
        <v>0</v>
      </c>
      <c r="DA95">
        <f>IF(AND(P2_x!DA95&gt;=P2_x_TRUE!$J$1,P2_x!DA95&lt;=P2_x_TRUE!$K$1),1,0)</f>
        <v>0</v>
      </c>
      <c r="DB95">
        <f>IF(AND(P2_x!DB95&gt;=P2_x_TRUE!$J$1,P2_x!DB95&lt;=P2_x_TRUE!$K$1),1,0)</f>
        <v>0</v>
      </c>
      <c r="DC95">
        <f>IF(AND(P2_x!DC95&gt;=P2_x_TRUE!$J$1,P2_x!DC95&lt;=P2_x_TRUE!$K$1),1,0)</f>
        <v>0</v>
      </c>
      <c r="DD95">
        <f>IF(AND(P2_x!DD95&gt;=P2_x_TRUE!$J$1,P2_x!DD95&lt;=P2_x_TRUE!$K$1),1,0)</f>
        <v>0</v>
      </c>
      <c r="DE95">
        <f>IF(AND(P2_x!DE95&gt;=P2_x_TRUE!$J$1,P2_x!DE95&lt;=P2_x_TRUE!$K$1),1,0)</f>
        <v>0</v>
      </c>
      <c r="DF95">
        <f>IF(AND(P2_x!DF95&gt;=P2_x_TRUE!$J$1,P2_x!DF95&lt;=P2_x_TRUE!$K$1),1,0)</f>
        <v>0</v>
      </c>
      <c r="DG95">
        <f>IF(AND(P2_x!DG95&gt;=P2_x_TRUE!$J$1,P2_x!DG95&lt;=P2_x_TRUE!$K$1),1,0)</f>
        <v>0</v>
      </c>
      <c r="DH95">
        <f>IF(AND(P2_x!DH95&gt;=P2_x_TRUE!$J$1,P2_x!DH95&lt;=P2_x_TRUE!$K$1),1,0)</f>
        <v>0</v>
      </c>
      <c r="DI95">
        <f>IF(AND(P2_x!DI95&gt;=P2_x_TRUE!$J$1,P2_x!DI95&lt;=P2_x_TRUE!$K$1),1,0)</f>
        <v>0</v>
      </c>
      <c r="DJ95">
        <f>IF(AND(P2_x!DJ95&gt;=P2_x_TRUE!$J$1,P2_x!DJ95&lt;=P2_x_TRUE!$K$1),1,0)</f>
        <v>0</v>
      </c>
      <c r="DK95">
        <f>IF(AND(P2_x!DK95&gt;=P2_x_TRUE!$J$1,P2_x!DK95&lt;=P2_x_TRUE!$K$1),1,0)</f>
        <v>0</v>
      </c>
      <c r="DL95">
        <f>IF(AND(P2_x!DL95&gt;=P2_x_TRUE!$J$1,P2_x!DL95&lt;=P2_x_TRUE!$K$1),1,0)</f>
        <v>0</v>
      </c>
      <c r="DM95">
        <f>IF(AND(P2_x!DM95&gt;=P2_x_TRUE!$J$1,P2_x!DM95&lt;=P2_x_TRUE!$K$1),1,0)</f>
        <v>0</v>
      </c>
      <c r="DN95">
        <f>IF(AND(P2_x!DN95&gt;=P2_x_TRUE!$J$1,P2_x!DN95&lt;=P2_x_TRUE!$K$1),1,0)</f>
        <v>0</v>
      </c>
      <c r="DO95">
        <f>IF(AND(P2_x!DO95&gt;=P2_x_TRUE!$J$1,P2_x!DO95&lt;=P2_x_TRUE!$K$1),1,0)</f>
        <v>0</v>
      </c>
      <c r="DP95">
        <f>IF(AND(P2_x!DP95&gt;=P2_x_TRUE!$J$1,P2_x!DP95&lt;=P2_x_TRUE!$K$1),1,0)</f>
        <v>0</v>
      </c>
      <c r="DQ95">
        <f>IF(AND(P2_x!DQ95&gt;=P2_x_TRUE!$J$1,P2_x!DQ95&lt;=P2_x_TRUE!$K$1),1,0)</f>
        <v>0</v>
      </c>
      <c r="DR95">
        <f>IF(AND(P2_x!DR95&gt;=P2_x_TRUE!$J$1,P2_x!DR95&lt;=P2_x_TRUE!$K$1),1,0)</f>
        <v>0</v>
      </c>
      <c r="DS95">
        <f>IF(AND(P2_x!DS95&gt;=P2_x_TRUE!$J$1,P2_x!DS95&lt;=P2_x_TRUE!$K$1),1,0)</f>
        <v>0</v>
      </c>
      <c r="DT95">
        <f>IF(AND(P2_x!DT95&gt;=P2_x_TRUE!$J$1,P2_x!DT95&lt;=P2_x_TRUE!$K$1),1,0)</f>
        <v>0</v>
      </c>
      <c r="DU95">
        <f>IF(AND(P2_x!DU95&gt;=P2_x_TRUE!$J$1,P2_x!DU95&lt;=P2_x_TRUE!$K$1),1,0)</f>
        <v>0</v>
      </c>
      <c r="DV95">
        <f>IF(AND(P2_x!DV95&gt;=P2_x_TRUE!$J$1,P2_x!DV95&lt;=P2_x_TRUE!$K$1),1,0)</f>
        <v>0</v>
      </c>
      <c r="DW95">
        <f>IF(AND(P2_x!DW95&gt;=P2_x_TRUE!$J$1,P2_x!DW95&lt;=P2_x_TRUE!$K$1),1,0)</f>
        <v>0</v>
      </c>
      <c r="DX95">
        <f>IF(AND(P2_x!DX95&gt;=P2_x_TRUE!$J$1,P2_x!DX95&lt;=P2_x_TRUE!$K$1),1,0)</f>
        <v>0</v>
      </c>
      <c r="DY95">
        <f>IF(AND(P2_x!DY95&gt;=P2_x_TRUE!$J$1,P2_x!DY95&lt;=P2_x_TRUE!$K$1),1,0)</f>
        <v>0</v>
      </c>
      <c r="DZ95">
        <f>IF(AND(P2_x!DZ95&gt;=P2_x_TRUE!$J$1,P2_x!DZ95&lt;=P2_x_TRUE!$K$1),1,0)</f>
        <v>0</v>
      </c>
      <c r="EA95">
        <f>IF(AND(P2_x!EA95&gt;=P2_x_TRUE!$J$1,P2_x!EA95&lt;=P2_x_TRUE!$K$1),1,0)</f>
        <v>0</v>
      </c>
      <c r="EB95">
        <f>IF(AND(P2_x!EB95&gt;=P2_x_TRUE!$J$1,P2_x!EB95&lt;=P2_x_TRUE!$K$1),1,0)</f>
        <v>0</v>
      </c>
      <c r="EC95">
        <f>IF(AND(P2_x!EC95&gt;=P2_x_TRUE!$J$1,P2_x!EC95&lt;=P2_x_TRUE!$K$1),1,0)</f>
        <v>0</v>
      </c>
      <c r="ED95">
        <f>IF(AND(P2_x!ED95&gt;=P2_x_TRUE!$J$1,P2_x!ED95&lt;=P2_x_TRUE!$K$1),1,0)</f>
        <v>0</v>
      </c>
      <c r="EE95">
        <f>IF(AND(P2_x!EE95&gt;=P2_x_TRUE!$J$1,P2_x!EE95&lt;=P2_x_TRUE!$K$1),1,0)</f>
        <v>0</v>
      </c>
      <c r="EF95">
        <f>IF(AND(P2_x!EF95&gt;=P2_x_TRUE!$J$1,P2_x!EF95&lt;=P2_x_TRUE!$K$1),1,0)</f>
        <v>0</v>
      </c>
      <c r="EG95">
        <f>IF(AND(P2_x!EG95&gt;=P2_x_TRUE!$J$1,P2_x!EG95&lt;=P2_x_TRUE!$K$1),1,0)</f>
        <v>0</v>
      </c>
      <c r="EH95">
        <f>IF(AND(P2_x!EH95&gt;=P2_x_TRUE!$J$1,P2_x!EH95&lt;=P2_x_TRUE!$K$1),1,0)</f>
        <v>0</v>
      </c>
      <c r="EI95">
        <f>IF(AND(P2_x!EI95&gt;=P2_x_TRUE!$J$1,P2_x!EI95&lt;=P2_x_TRUE!$K$1),1,0)</f>
        <v>0</v>
      </c>
      <c r="EJ95">
        <f>IF(AND(P2_x!EJ95&gt;=P2_x_TRUE!$J$1,P2_x!EJ95&lt;=P2_x_TRUE!$K$1),1,0)</f>
        <v>0</v>
      </c>
      <c r="EK95">
        <f>IF(AND(P2_x!EK95&gt;=P2_x_TRUE!$J$1,P2_x!EK95&lt;=P2_x_TRUE!$K$1),1,0)</f>
        <v>0</v>
      </c>
      <c r="EL95">
        <f>IF(AND(P2_x!EL95&gt;=P2_x_TRUE!$J$1,P2_x!EL95&lt;=P2_x_TRUE!$K$1),1,0)</f>
        <v>0</v>
      </c>
      <c r="EM95">
        <f>IF(AND(P2_x!EM95&gt;=P2_x_TRUE!$J$1,P2_x!EM95&lt;=P2_x_TRUE!$K$1),1,0)</f>
        <v>0</v>
      </c>
      <c r="EN95">
        <f>IF(AND(P2_x!EN95&gt;=P2_x_TRUE!$J$1,P2_x!EN95&lt;=P2_x_TRUE!$K$1),1,0)</f>
        <v>0</v>
      </c>
      <c r="EO95">
        <f>IF(AND(P2_x!EO95&gt;=P2_x_TRUE!$J$1,P2_x!EO95&lt;=P2_x_TRUE!$K$1),1,0)</f>
        <v>0</v>
      </c>
      <c r="EP95">
        <f>IF(AND(P2_x!EP95&gt;=P2_x_TRUE!$J$1,P2_x!EP95&lt;=P2_x_TRUE!$K$1),1,0)</f>
        <v>0</v>
      </c>
      <c r="EQ95">
        <f>IF(AND(P2_x!EQ95&gt;=P2_x_TRUE!$J$1,P2_x!EQ95&lt;=P2_x_TRUE!$K$1),1,0)</f>
        <v>0</v>
      </c>
      <c r="ER95">
        <f>IF(AND(P2_x!ER95&gt;=P2_x_TRUE!$J$1,P2_x!ER95&lt;=P2_x_TRUE!$K$1),1,0)</f>
        <v>0</v>
      </c>
      <c r="ES95">
        <f>IF(AND(P2_x!ES95&gt;=P2_x_TRUE!$J$1,P2_x!ES95&lt;=P2_x_TRUE!$K$1),1,0)</f>
        <v>0</v>
      </c>
      <c r="ET95">
        <f>IF(AND(P2_x!ET95&gt;=P2_x_TRUE!$J$1,P2_x!ET95&lt;=P2_x_TRUE!$K$1),1,0)</f>
        <v>0</v>
      </c>
      <c r="EU95">
        <f>IF(AND(P2_x!EU95&gt;=P2_x_TRUE!$J$1,P2_x!EU95&lt;=P2_x_TRUE!$K$1),1,0)</f>
        <v>0</v>
      </c>
      <c r="EV95">
        <f>IF(AND(P2_x!EV95&gt;=P2_x_TRUE!$J$1,P2_x!EV95&lt;=P2_x_TRUE!$K$1),1,0)</f>
        <v>0</v>
      </c>
      <c r="EW95">
        <f>IF(AND(P2_x!EW95&gt;=P2_x_TRUE!$J$1,P2_x!EW95&lt;=P2_x_TRUE!$K$1),1,0)</f>
        <v>0</v>
      </c>
      <c r="EX95">
        <f>IF(AND(P2_x!EX95&gt;=P2_x_TRUE!$J$1,P2_x!EX95&lt;=P2_x_TRUE!$K$1),1,0)</f>
        <v>0</v>
      </c>
      <c r="EY95">
        <f>IF(AND(P2_x!EY95&gt;=P2_x_TRUE!$J$1,P2_x!EY95&lt;=P2_x_TRUE!$K$1),1,0)</f>
        <v>0</v>
      </c>
      <c r="EZ95">
        <f>IF(AND(P2_x!EZ95&gt;=P2_x_TRUE!$J$1,P2_x!EZ95&lt;=P2_x_TRUE!$K$1),1,0)</f>
        <v>0</v>
      </c>
      <c r="FA95">
        <f>IF(AND(P2_x!FA95&gt;=P2_x_TRUE!$J$1,P2_x!FA95&lt;=P2_x_TRUE!$K$1),1,0)</f>
        <v>0</v>
      </c>
      <c r="FB95">
        <f>IF(AND(P2_x!FB95&gt;=P2_x_TRUE!$J$1,P2_x!FB95&lt;=P2_x_TRUE!$K$1),1,0)</f>
        <v>0</v>
      </c>
      <c r="FC95">
        <f>IF(AND(P2_x!FC95&gt;=P2_x_TRUE!$J$1,P2_x!FC95&lt;=P2_x_TRUE!$K$1),1,0)</f>
        <v>0</v>
      </c>
      <c r="FD95">
        <f>IF(AND(P2_x!FD95&gt;=P2_x_TRUE!$J$1,P2_x!FD95&lt;=P2_x_TRUE!$K$1),1,0)</f>
        <v>0</v>
      </c>
      <c r="FE95">
        <f>IF(AND(P2_x!FE95&gt;=P2_x_TRUE!$J$1,P2_x!FE95&lt;=P2_x_TRUE!$K$1),1,0)</f>
        <v>0</v>
      </c>
      <c r="FF95">
        <f>IF(AND(P2_x!FF95&gt;=P2_x_TRUE!$J$1,P2_x!FF95&lt;=P2_x_TRUE!$K$1),1,0)</f>
        <v>0</v>
      </c>
      <c r="FG95">
        <f>IF(AND(P2_x!FG95&gt;=P2_x_TRUE!$J$1,P2_x!FG95&lt;=P2_x_TRUE!$K$1),1,0)</f>
        <v>0</v>
      </c>
      <c r="FH95">
        <f>IF(AND(P2_x!FH95&gt;=P2_x_TRUE!$J$1,P2_x!FH95&lt;=P2_x_TRUE!$K$1),1,0)</f>
        <v>0</v>
      </c>
      <c r="FI95">
        <f>IF(AND(P2_x!FI95&gt;=P2_x_TRUE!$J$1,P2_x!FI95&lt;=P2_x_TRUE!$K$1),1,0)</f>
        <v>0</v>
      </c>
      <c r="FJ95">
        <f>IF(AND(P2_x!FJ95&gt;=P2_x_TRUE!$J$1,P2_x!FJ95&lt;=P2_x_TRUE!$K$1),1,0)</f>
        <v>0</v>
      </c>
      <c r="FK95">
        <f>IF(AND(P2_x!FK95&gt;=P2_x_TRUE!$J$1,P2_x!FK95&lt;=P2_x_TRUE!$K$1),1,0)</f>
        <v>0</v>
      </c>
      <c r="FL95">
        <f>IF(AND(P2_x!FL95&gt;=P2_x_TRUE!$J$1,P2_x!FL95&lt;=P2_x_TRUE!$K$1),1,0)</f>
        <v>0</v>
      </c>
      <c r="FM95">
        <f>IF(AND(P2_x!FM95&gt;=P2_x_TRUE!$J$1,P2_x!FM95&lt;=P2_x_TRUE!$K$1),1,0)</f>
        <v>0</v>
      </c>
      <c r="FN95">
        <f>IF(AND(P2_x!FN95&gt;=P2_x_TRUE!$J$1,P2_x!FN95&lt;=P2_x_TRUE!$K$1),1,0)</f>
        <v>0</v>
      </c>
      <c r="FO95">
        <f>IF(AND(P2_x!FO95&gt;=P2_x_TRUE!$J$1,P2_x!FO95&lt;=P2_x_TRUE!$K$1),1,0)</f>
        <v>0</v>
      </c>
      <c r="FP95">
        <f>IF(AND(P2_x!FP95&gt;=P2_x_TRUE!$J$1,P2_x!FP95&lt;=P2_x_TRUE!$K$1),1,0)</f>
        <v>0</v>
      </c>
      <c r="FQ95">
        <f>IF(AND(P2_x!FQ95&gt;=P2_x_TRUE!$J$1,P2_x!FQ95&lt;=P2_x_TRUE!$K$1),1,0)</f>
        <v>0</v>
      </c>
      <c r="FR95">
        <f>IF(AND(P2_x!FR95&gt;=P2_x_TRUE!$J$1,P2_x!FR95&lt;=P2_x_TRUE!$K$1),1,0)</f>
        <v>0</v>
      </c>
      <c r="FS95">
        <f>IF(AND(P2_x!FS95&gt;=P2_x_TRUE!$J$1,P2_x!FS95&lt;=P2_x_TRUE!$K$1),1,0)</f>
        <v>0</v>
      </c>
      <c r="FT95">
        <f>IF(AND(P2_x!FT95&gt;=P2_x_TRUE!$J$1,P2_x!FT95&lt;=P2_x_TRUE!$K$1),1,0)</f>
        <v>0</v>
      </c>
      <c r="FU95">
        <f>IF(AND(P2_x!FU95&gt;=P2_x_TRUE!$J$1,P2_x!FU95&lt;=P2_x_TRUE!$K$1),1,0)</f>
        <v>0</v>
      </c>
      <c r="FV95">
        <f>IF(AND(P2_x!FV95&gt;=P2_x_TRUE!$J$1,P2_x!FV95&lt;=P2_x_TRUE!$K$1),1,0)</f>
        <v>0</v>
      </c>
      <c r="FW95">
        <f>IF(AND(P2_x!FW95&gt;=P2_x_TRUE!$J$1,P2_x!FW95&lt;=P2_x_TRUE!$K$1),1,0)</f>
        <v>0</v>
      </c>
      <c r="FX95">
        <f>IF(AND(P2_x!FX95&gt;=P2_x_TRUE!$J$1,P2_x!FX95&lt;=P2_x_TRUE!$K$1),1,0)</f>
        <v>0</v>
      </c>
      <c r="FY95">
        <f>IF(AND(P2_x!FY95&gt;=P2_x_TRUE!$J$1,P2_x!FY95&lt;=P2_x_TRUE!$K$1),1,0)</f>
        <v>0</v>
      </c>
      <c r="FZ95">
        <f>IF(AND(P2_x!FZ95&gt;=P2_x_TRUE!$J$1,P2_x!FZ95&lt;=P2_x_TRUE!$K$1),1,0)</f>
        <v>0</v>
      </c>
      <c r="GA95">
        <f>IF(AND(P2_x!GA95&gt;=P2_x_TRUE!$J$1,P2_x!GA95&lt;=P2_x_TRUE!$K$1),1,0)</f>
        <v>0</v>
      </c>
      <c r="GB95">
        <f>IF(AND(P2_x!GB95&gt;=P2_x_TRUE!$J$1,P2_x!GB95&lt;=P2_x_TRUE!$K$1),1,0)</f>
        <v>0</v>
      </c>
      <c r="GC95">
        <f>IF(AND(P2_x!GC95&gt;=P2_x_TRUE!$J$1,P2_x!GC95&lt;=P2_x_TRUE!$K$1),1,0)</f>
        <v>0</v>
      </c>
      <c r="GD95">
        <f>IF(AND(P2_x!GD95&gt;=P2_x_TRUE!$J$1,P2_x!GD95&lt;=P2_x_TRUE!$K$1),1,0)</f>
        <v>0</v>
      </c>
      <c r="GE95">
        <f>IF(AND(P2_x!GE95&gt;=P2_x_TRUE!$J$1,P2_x!GE95&lt;=P2_x_TRUE!$K$1),1,0)</f>
        <v>0</v>
      </c>
      <c r="GF95">
        <f>IF(AND(P2_x!GF95&gt;=P2_x_TRUE!$J$1,P2_x!GF95&lt;=P2_x_TRUE!$K$1),1,0)</f>
        <v>0</v>
      </c>
      <c r="GG95">
        <f>IF(AND(P2_x!GG95&gt;=P2_x_TRUE!$J$1,P2_x!GG95&lt;=P2_x_TRUE!$K$1),1,0)</f>
        <v>0</v>
      </c>
      <c r="GH95">
        <f>IF(AND(P2_x!GH95&gt;=P2_x_TRUE!$J$1,P2_x!GH95&lt;=P2_x_TRUE!$K$1),1,0)</f>
        <v>0</v>
      </c>
      <c r="GI95">
        <f>IF(AND(P2_x!GI95&gt;=P2_x_TRUE!$J$1,P2_x!GI95&lt;=P2_x_TRUE!$K$1),1,0)</f>
        <v>0</v>
      </c>
      <c r="GJ95">
        <f>IF(AND(P2_x!GJ95&gt;=P2_x_TRUE!$J$1,P2_x!GJ95&lt;=P2_x_TRUE!$K$1),1,0)</f>
        <v>0</v>
      </c>
      <c r="GK95">
        <f>IF(AND(P2_x!GK95&gt;=P2_x_TRUE!$J$1,P2_x!GK95&lt;=P2_x_TRUE!$K$1),1,0)</f>
        <v>0</v>
      </c>
      <c r="GL95">
        <f>IF(AND(P2_x!GL95&gt;=P2_x_TRUE!$J$1,P2_x!GL95&lt;=P2_x_TRUE!$K$1),1,0)</f>
        <v>0</v>
      </c>
      <c r="GM95">
        <f>IF(AND(P2_x!GM95&gt;=P2_x_TRUE!$J$1,P2_x!GM95&lt;=P2_x_TRUE!$K$1),1,0)</f>
        <v>0</v>
      </c>
      <c r="GN95">
        <f>IF(AND(P2_x!GN95&gt;=P2_x_TRUE!$J$1,P2_x!GN95&lt;=P2_x_TRUE!$K$1),1,0)</f>
        <v>0</v>
      </c>
      <c r="GO95">
        <f>IF(AND(P2_x!GO95&gt;=P2_x_TRUE!$J$1,P2_x!GO95&lt;=P2_x_TRUE!$K$1),1,0)</f>
        <v>0</v>
      </c>
      <c r="GP95">
        <f>IF(AND(P2_x!GP95&gt;=P2_x_TRUE!$J$1,P2_x!GP95&lt;=P2_x_TRUE!$K$1),1,0)</f>
        <v>0</v>
      </c>
      <c r="GQ95">
        <f>IF(AND(P2_x!GQ95&gt;=P2_x_TRUE!$J$1,P2_x!GQ95&lt;=P2_x_TRUE!$K$1),1,0)</f>
        <v>0</v>
      </c>
      <c r="GR95">
        <f>IF(AND(P2_x!GR95&gt;=P2_x_TRUE!$J$1,P2_x!GR95&lt;=P2_x_TRUE!$K$1),1,0)</f>
        <v>0</v>
      </c>
      <c r="GS95">
        <f>IF(AND(P2_x!GS95&gt;=P2_x_TRUE!$J$1,P2_x!GS95&lt;=P2_x_TRUE!$K$1),1,0)</f>
        <v>0</v>
      </c>
      <c r="GT95">
        <f>IF(AND(P2_x!GT95&gt;=P2_x_TRUE!$J$1,P2_x!GT95&lt;=P2_x_TRUE!$K$1),1,0)</f>
        <v>0</v>
      </c>
      <c r="GU95">
        <f>IF(AND(P2_x!GU95&gt;=P2_x_TRUE!$J$1,P2_x!GU95&lt;=P2_x_TRUE!$K$1),1,0)</f>
        <v>0</v>
      </c>
      <c r="GV95">
        <f>IF(AND(P2_x!GV95&gt;=P2_x_TRUE!$J$1,P2_x!GV95&lt;=P2_x_TRUE!$K$1),1,0)</f>
        <v>0</v>
      </c>
      <c r="GW95">
        <f>IF(AND(P2_x!GW95&gt;=P2_x_TRUE!$J$1,P2_x!GW95&lt;=P2_x_TRUE!$K$1),1,0)</f>
        <v>0</v>
      </c>
      <c r="GX95">
        <f>IF(AND(P2_x!GX95&gt;=P2_x_TRUE!$J$1,P2_x!GX95&lt;=P2_x_TRUE!$K$1),1,0)</f>
        <v>0</v>
      </c>
      <c r="GY95">
        <f>IF(AND(P2_x!GY95&gt;=P2_x_TRUE!$J$1,P2_x!GY95&lt;=P2_x_TRUE!$K$1),1,0)</f>
        <v>0</v>
      </c>
      <c r="GZ95">
        <f>IF(AND(P2_x!GZ95&gt;=P2_x_TRUE!$J$1,P2_x!GZ95&lt;=P2_x_TRUE!$K$1),1,0)</f>
        <v>0</v>
      </c>
      <c r="HA95">
        <f>IF(AND(P2_x!HA95&gt;=P2_x_TRUE!$J$1,P2_x!HA95&lt;=P2_x_TRUE!$K$1),1,0)</f>
        <v>0</v>
      </c>
      <c r="HB95">
        <f>IF(AND(P2_x!HB95&gt;=P2_x_TRUE!$J$1,P2_x!HB95&lt;=P2_x_TRUE!$K$1),1,0)</f>
        <v>0</v>
      </c>
      <c r="HC95">
        <f>IF(AND(P2_x!HC95&gt;=P2_x_TRUE!$J$1,P2_x!HC95&lt;=P2_x_TRUE!$K$1),1,0)</f>
        <v>0</v>
      </c>
      <c r="HD95">
        <f>IF(AND(P2_x!HD95&gt;=P2_x_TRUE!$J$1,P2_x!HD95&lt;=P2_x_TRUE!$K$1),1,0)</f>
        <v>0</v>
      </c>
      <c r="HE95">
        <f>IF(AND(P2_x!HE95&gt;=P2_x_TRUE!$J$1,P2_x!HE95&lt;=P2_x_TRUE!$K$1),1,0)</f>
        <v>0</v>
      </c>
      <c r="HF95">
        <f>IF(AND(P2_x!HF95&gt;=P2_x_TRUE!$J$1,P2_x!HF95&lt;=P2_x_TRUE!$K$1),1,0)</f>
        <v>0</v>
      </c>
      <c r="HG95">
        <f>IF(AND(P2_x!HG95&gt;=P2_x_TRUE!$J$1,P2_x!HG95&lt;=P2_x_TRUE!$K$1),1,0)</f>
        <v>0</v>
      </c>
      <c r="HH95">
        <f>IF(AND(P2_x!HH95&gt;=P2_x_TRUE!$J$1,P2_x!HH95&lt;=P2_x_TRUE!$K$1),1,0)</f>
        <v>0</v>
      </c>
      <c r="HI95">
        <f>IF(AND(P2_x!HI95&gt;=P2_x_TRUE!$J$1,P2_x!HI95&lt;=P2_x_TRUE!$K$1),1,0)</f>
        <v>0</v>
      </c>
      <c r="HJ95">
        <f>IF(AND(P2_x!HJ95&gt;=P2_x_TRUE!$J$1,P2_x!HJ95&lt;=P2_x_TRUE!$K$1),1,0)</f>
        <v>0</v>
      </c>
      <c r="HK95">
        <f>IF(AND(P2_x!HK95&gt;=P2_x_TRUE!$J$1,P2_x!HK95&lt;=P2_x_TRUE!$K$1),1,0)</f>
        <v>0</v>
      </c>
      <c r="HL95">
        <f>IF(AND(P2_x!HL95&gt;=P2_x_TRUE!$J$1,P2_x!HL95&lt;=P2_x_TRUE!$K$1),1,0)</f>
        <v>0</v>
      </c>
      <c r="HM95">
        <f>IF(AND(P2_x!HM95&gt;=P2_x_TRUE!$J$1,P2_x!HM95&lt;=P2_x_TRUE!$K$1),1,0)</f>
        <v>0</v>
      </c>
      <c r="HN95">
        <f>IF(AND(P2_x!HN95&gt;=P2_x_TRUE!$J$1,P2_x!HN95&lt;=P2_x_TRUE!$K$1),1,0)</f>
        <v>0</v>
      </c>
      <c r="HO95">
        <f>IF(AND(P2_x!HO95&gt;=P2_x_TRUE!$J$1,P2_x!HO95&lt;=P2_x_TRUE!$K$1),1,0)</f>
        <v>0</v>
      </c>
      <c r="HP95">
        <f>IF(AND(P2_x!HP95&gt;=P2_x_TRUE!$J$1,P2_x!HP95&lt;=P2_x_TRUE!$K$1),1,0)</f>
        <v>0</v>
      </c>
      <c r="HQ95">
        <f>IF(AND(P2_x!HQ95&gt;=P2_x_TRUE!$J$1,P2_x!HQ95&lt;=P2_x_TRUE!$K$1),1,0)</f>
        <v>0</v>
      </c>
      <c r="HR95">
        <f>IF(AND(P2_x!HR95&gt;=P2_x_TRUE!$J$1,P2_x!HR95&lt;=P2_x_TRUE!$K$1),1,0)</f>
        <v>0</v>
      </c>
      <c r="HS95">
        <f>IF(AND(P2_x!HS95&gt;=P2_x_TRUE!$J$1,P2_x!HS95&lt;=P2_x_TRUE!$K$1),1,0)</f>
        <v>0</v>
      </c>
      <c r="HT95">
        <f>IF(AND(P2_x!HT95&gt;=P2_x_TRUE!$J$1,P2_x!HT95&lt;=P2_x_TRUE!$K$1),1,0)</f>
        <v>0</v>
      </c>
      <c r="HU95">
        <f>IF(AND(P2_x!HU95&gt;=P2_x_TRUE!$J$1,P2_x!HU95&lt;=P2_x_TRUE!$K$1),1,0)</f>
        <v>0</v>
      </c>
      <c r="HV95">
        <f>IF(AND(P2_x!HV95&gt;=P2_x_TRUE!$J$1,P2_x!HV95&lt;=P2_x_TRUE!$K$1),1,0)</f>
        <v>0</v>
      </c>
      <c r="HW95">
        <f>IF(AND(P2_x!HW95&gt;=P2_x_TRUE!$J$1,P2_x!HW95&lt;=P2_x_TRUE!$K$1),1,0)</f>
        <v>0</v>
      </c>
      <c r="HX95">
        <f>IF(AND(P2_x!HX95&gt;=P2_x_TRUE!$J$1,P2_x!HX95&lt;=P2_x_TRUE!$K$1),1,0)</f>
        <v>0</v>
      </c>
      <c r="HY95">
        <f>IF(AND(P2_x!HY95&gt;=P2_x_TRUE!$J$1,P2_x!HY95&lt;=P2_x_TRUE!$K$1),1,0)</f>
        <v>0</v>
      </c>
      <c r="HZ95">
        <f>IF(AND(P2_x!HZ95&gt;=P2_x_TRUE!$J$1,P2_x!HZ95&lt;=P2_x_TRUE!$K$1),1,0)</f>
        <v>0</v>
      </c>
      <c r="IA95">
        <f>IF(AND(P2_x!IA95&gt;=P2_x_TRUE!$J$1,P2_x!IA95&lt;=P2_x_TRUE!$K$1),1,0)</f>
        <v>0</v>
      </c>
      <c r="IB95">
        <f>IF(AND(P2_x!IB95&gt;=P2_x_TRUE!$J$1,P2_x!IB95&lt;=P2_x_TRUE!$K$1),1,0)</f>
        <v>0</v>
      </c>
      <c r="IC95">
        <f>IF(AND(P2_x!IC95&gt;=P2_x_TRUE!$J$1,P2_x!IC95&lt;=P2_x_TRUE!$K$1),1,0)</f>
        <v>0</v>
      </c>
      <c r="ID95">
        <f>IF(AND(P2_x!ID95&gt;=P2_x_TRUE!$J$1,P2_x!ID95&lt;=P2_x_TRUE!$K$1),1,0)</f>
        <v>0</v>
      </c>
      <c r="IE95">
        <f>IF(AND(P2_x!IE95&gt;=P2_x_TRUE!$J$1,P2_x!IE95&lt;=P2_x_TRUE!$K$1),1,0)</f>
        <v>0</v>
      </c>
      <c r="IF95">
        <f>IF(AND(P2_x!IF95&gt;=P2_x_TRUE!$J$1,P2_x!IF95&lt;=P2_x_TRUE!$K$1),1,0)</f>
        <v>0</v>
      </c>
      <c r="IG95">
        <f>IF(AND(P2_x!IG95&gt;=P2_x_TRUE!$J$1,P2_x!IG95&lt;=P2_x_TRUE!$K$1),1,0)</f>
        <v>0</v>
      </c>
      <c r="IH95">
        <f>IF(AND(P2_x!IH95&gt;=P2_x_TRUE!$J$1,P2_x!IH95&lt;=P2_x_TRUE!$K$1),1,0)</f>
        <v>0</v>
      </c>
      <c r="II95">
        <f>IF(AND(P2_x!II95&gt;=P2_x_TRUE!$J$1,P2_x!II95&lt;=P2_x_TRUE!$K$1),1,0)</f>
        <v>0</v>
      </c>
      <c r="IJ95">
        <f>IF(AND(P2_x!IJ95&gt;=P2_x_TRUE!$J$1,P2_x!IJ95&lt;=P2_x_TRUE!$K$1),1,0)</f>
        <v>0</v>
      </c>
      <c r="IK95">
        <f>IF(AND(P2_x!IK95&gt;=P2_x_TRUE!$J$1,P2_x!IK95&lt;=P2_x_TRUE!$K$1),1,0)</f>
        <v>0</v>
      </c>
      <c r="IL95">
        <f>IF(AND(P2_x!IL95&gt;=P2_x_TRUE!$J$1,P2_x!IL95&lt;=P2_x_TRUE!$K$1),1,0)</f>
        <v>0</v>
      </c>
      <c r="IM95">
        <f>IF(AND(P2_x!IM95&gt;=P2_x_TRUE!$J$1,P2_x!IM95&lt;=P2_x_TRUE!$K$1),1,0)</f>
        <v>0</v>
      </c>
      <c r="IN95">
        <f>IF(AND(P2_x!IN95&gt;=P2_x_TRUE!$J$1,P2_x!IN95&lt;=P2_x_TRUE!$K$1),1,0)</f>
        <v>0</v>
      </c>
      <c r="IO95">
        <f>IF(AND(P2_x!IO95&gt;=P2_x_TRUE!$J$1,P2_x!IO95&lt;=P2_x_TRUE!$K$1),1,0)</f>
        <v>0</v>
      </c>
      <c r="IP95">
        <f>IF(AND(P2_x!IP95&gt;=P2_x_TRUE!$J$1,P2_x!IP95&lt;=P2_x_TRUE!$K$1),1,0)</f>
        <v>0</v>
      </c>
      <c r="IQ95">
        <f>IF(AND(P2_x!IQ95&gt;=P2_x_TRUE!$J$1,P2_x!IQ95&lt;=P2_x_TRUE!$K$1),1,0)</f>
        <v>0</v>
      </c>
      <c r="IR95">
        <f>IF(AND(P2_x!IR95&gt;=P2_x_TRUE!$J$1,P2_x!IR95&lt;=P2_x_TRUE!$K$1),1,0)</f>
        <v>0</v>
      </c>
      <c r="IS95">
        <f>IF(AND(P2_x!IS95&gt;=P2_x_TRUE!$J$1,P2_x!IS95&lt;=P2_x_TRUE!$K$1),1,0)</f>
        <v>0</v>
      </c>
      <c r="IT95">
        <f>IF(AND(P2_x!IT95&gt;=P2_x_TRUE!$J$1,P2_x!IT95&lt;=P2_x_TRUE!$K$1),1,0)</f>
        <v>0</v>
      </c>
      <c r="IU95">
        <f>IF(AND(P2_x!IU95&gt;=P2_x_TRUE!$J$1,P2_x!IU95&lt;=P2_x_TRUE!$K$1),1,0)</f>
        <v>0</v>
      </c>
      <c r="IV95">
        <f>IF(AND(P2_x!IV95&gt;=P2_x_TRUE!$J$1,P2_x!IV95&lt;=P2_x_TRUE!$K$1),1,0)</f>
        <v>0</v>
      </c>
      <c r="IW95">
        <f>IF(AND(P2_x!IW95&gt;=P2_x_TRUE!$J$1,P2_x!IW95&lt;=P2_x_TRUE!$K$1),1,0)</f>
        <v>0</v>
      </c>
      <c r="IX95">
        <f>IF(AND(P2_x!IX95&gt;=P2_x_TRUE!$J$1,P2_x!IX95&lt;=P2_x_TRUE!$K$1),1,0)</f>
        <v>0</v>
      </c>
      <c r="IY95">
        <f>IF(AND(P2_x!IY95&gt;=P2_x_TRUE!$J$1,P2_x!IY95&lt;=P2_x_TRUE!$K$1),1,0)</f>
        <v>0</v>
      </c>
      <c r="IZ95">
        <f>IF(AND(P2_x!IZ95&gt;=P2_x_TRUE!$J$1,P2_x!IZ95&lt;=P2_x_TRUE!$K$1),1,0)</f>
        <v>0</v>
      </c>
      <c r="JA95">
        <f>IF(AND(P2_x!JA95&gt;=P2_x_TRUE!$J$1,P2_x!JA95&lt;=P2_x_TRUE!$K$1),1,0)</f>
        <v>0</v>
      </c>
      <c r="JB95">
        <f>IF(AND(P2_x!JB95&gt;=P2_x_TRUE!$J$1,P2_x!JB95&lt;=P2_x_TRUE!$K$1),1,0)</f>
        <v>0</v>
      </c>
      <c r="JC95">
        <f>IF(AND(P2_x!JC95&gt;=P2_x_TRUE!$J$1,P2_x!JC95&lt;=P2_x_TRUE!$K$1),1,0)</f>
        <v>0</v>
      </c>
      <c r="JD95">
        <f>IF(AND(P2_x!JD95&gt;=P2_x_TRUE!$J$1,P2_x!JD95&lt;=P2_x_TRUE!$K$1),1,0)</f>
        <v>0</v>
      </c>
      <c r="JE95">
        <f>IF(AND(P2_x!JE95&gt;=P2_x_TRUE!$J$1,P2_x!JE95&lt;=P2_x_TRUE!$K$1),1,0)</f>
        <v>0</v>
      </c>
      <c r="JF95">
        <f>IF(AND(P2_x!JF95&gt;=P2_x_TRUE!$J$1,P2_x!JF95&lt;=P2_x_TRUE!$K$1),1,0)</f>
        <v>0</v>
      </c>
      <c r="JG95">
        <f>IF(AND(P2_x!JG95&gt;=P2_x_TRUE!$J$1,P2_x!JG95&lt;=P2_x_TRUE!$K$1),1,0)</f>
        <v>0</v>
      </c>
      <c r="JH95">
        <f>IF(AND(P2_x!JH95&gt;=P2_x_TRUE!$J$1,P2_x!JH95&lt;=P2_x_TRUE!$K$1),1,0)</f>
        <v>0</v>
      </c>
      <c r="JI95">
        <f>IF(AND(P2_x!JI95&gt;=P2_x_TRUE!$J$1,P2_x!JI95&lt;=P2_x_TRUE!$K$1),1,0)</f>
        <v>0</v>
      </c>
      <c r="JJ95">
        <f>IF(AND(P2_x!JJ95&gt;=P2_x_TRUE!$J$1,P2_x!JJ95&lt;=P2_x_TRUE!$K$1),1,0)</f>
        <v>0</v>
      </c>
      <c r="JK95">
        <f>IF(AND(P2_x!JK95&gt;=P2_x_TRUE!$J$1,P2_x!JK95&lt;=P2_x_TRUE!$K$1),1,0)</f>
        <v>0</v>
      </c>
      <c r="JL95">
        <f>IF(AND(P2_x!JL95&gt;=P2_x_TRUE!$J$1,P2_x!JL95&lt;=P2_x_TRUE!$K$1),1,0)</f>
        <v>0</v>
      </c>
      <c r="JM95">
        <f>IF(AND(P2_x!JM95&gt;=P2_x_TRUE!$J$1,P2_x!JM95&lt;=P2_x_TRUE!$K$1),1,0)</f>
        <v>0</v>
      </c>
      <c r="JN95">
        <f>IF(AND(P2_x!JN95&gt;=P2_x_TRUE!$J$1,P2_x!JN95&lt;=P2_x_TRUE!$K$1),1,0)</f>
        <v>0</v>
      </c>
      <c r="JO95">
        <f>IF(AND(P2_x!JO95&gt;=P2_x_TRUE!$J$1,P2_x!JO95&lt;=P2_x_TRUE!$K$1),1,0)</f>
        <v>0</v>
      </c>
      <c r="JP95">
        <f>IF(AND(P2_x!JP95&gt;=P2_x_TRUE!$J$1,P2_x!JP95&lt;=P2_x_TRUE!$K$1),1,0)</f>
        <v>0</v>
      </c>
      <c r="JQ95">
        <f>IF(AND(P2_x!JQ95&gt;=P2_x_TRUE!$J$1,P2_x!JQ95&lt;=P2_x_TRUE!$K$1),1,0)</f>
        <v>0</v>
      </c>
      <c r="JR95">
        <f>IF(AND(P2_x!JR95&gt;=P2_x_TRUE!$J$1,P2_x!JR95&lt;=P2_x_TRUE!$K$1),1,0)</f>
        <v>0</v>
      </c>
      <c r="JS95">
        <f>IF(AND(P2_x!JS95&gt;=P2_x_TRUE!$J$1,P2_x!JS95&lt;=P2_x_TRUE!$K$1),1,0)</f>
        <v>0</v>
      </c>
      <c r="JT95">
        <f>IF(AND(P2_x!JT95&gt;=P2_x_TRUE!$J$1,P2_x!JT95&lt;=P2_x_TRUE!$K$1),1,0)</f>
        <v>0</v>
      </c>
      <c r="JU95">
        <f>IF(AND(P2_x!JU95&gt;=P2_x_TRUE!$J$1,P2_x!JU95&lt;=P2_x_TRUE!$K$1),1,0)</f>
        <v>0</v>
      </c>
      <c r="JV95">
        <f>IF(AND(P2_x!JV95&gt;=P2_x_TRUE!$J$1,P2_x!JV95&lt;=P2_x_TRUE!$K$1),1,0)</f>
        <v>0</v>
      </c>
      <c r="JW95">
        <f>IF(AND(P2_x!JW95&gt;=P2_x_TRUE!$J$1,P2_x!JW95&lt;=P2_x_TRUE!$K$1),1,0)</f>
        <v>0</v>
      </c>
      <c r="JX95">
        <f>IF(AND(P2_x!JX95&gt;=P2_x_TRUE!$J$1,P2_x!JX95&lt;=P2_x_TRUE!$K$1),1,0)</f>
        <v>0</v>
      </c>
      <c r="JY95">
        <f>IF(AND(P2_x!JY95&gt;=P2_x_TRUE!$J$1,P2_x!JY95&lt;=P2_x_TRUE!$K$1),1,0)</f>
        <v>0</v>
      </c>
      <c r="JZ95">
        <f>IF(AND(P2_x!JZ95&gt;=P2_x_TRUE!$J$1,P2_x!JZ95&lt;=P2_x_TRUE!$K$1),1,0)</f>
        <v>0</v>
      </c>
      <c r="KA95">
        <f>IF(AND(P2_x!KA95&gt;=P2_x_TRUE!$J$1,P2_x!KA95&lt;=P2_x_TRUE!$K$1),1,0)</f>
        <v>0</v>
      </c>
      <c r="KB95">
        <f>IF(AND(P2_x!KB95&gt;=P2_x_TRUE!$J$1,P2_x!KB95&lt;=P2_x_TRUE!$K$1),1,0)</f>
        <v>0</v>
      </c>
      <c r="KC95">
        <f>IF(AND(P2_x!KC95&gt;=P2_x_TRUE!$J$1,P2_x!KC95&lt;=P2_x_TRUE!$K$1),1,0)</f>
        <v>0</v>
      </c>
      <c r="KD95">
        <f>IF(AND(P2_x!KD95&gt;=P2_x_TRUE!$J$1,P2_x!KD95&lt;=P2_x_TRUE!$K$1),1,0)</f>
        <v>0</v>
      </c>
      <c r="KE95">
        <f>IF(AND(P2_x!KE95&gt;=P2_x_TRUE!$J$1,P2_x!KE95&lt;=P2_x_TRUE!$K$1),1,0)</f>
        <v>0</v>
      </c>
      <c r="KF95">
        <f>IF(AND(P2_x!KF95&gt;=P2_x_TRUE!$J$1,P2_x!KF95&lt;=P2_x_TRUE!$K$1),1,0)</f>
        <v>0</v>
      </c>
      <c r="KG95">
        <f>IF(AND(P2_x!KG95&gt;=P2_x_TRUE!$J$1,P2_x!KG95&lt;=P2_x_TRUE!$K$1),1,0)</f>
        <v>0</v>
      </c>
      <c r="KH95">
        <f>IF(AND(P2_x!KH95&gt;=P2_x_TRUE!$J$1,P2_x!KH95&lt;=P2_x_TRUE!$K$1),1,0)</f>
        <v>0</v>
      </c>
      <c r="KI95">
        <f>IF(AND(P2_x!KI95&gt;=P2_x_TRUE!$J$1,P2_x!KI95&lt;=P2_x_TRUE!$K$1),1,0)</f>
        <v>0</v>
      </c>
      <c r="KJ95">
        <f>IF(AND(P2_x!KJ95&gt;=P2_x_TRUE!$J$1,P2_x!KJ95&lt;=P2_x_TRUE!$K$1),1,0)</f>
        <v>0</v>
      </c>
      <c r="KK95">
        <f>IF(AND(P2_x!KK95&gt;=P2_x_TRUE!$J$1,P2_x!KK95&lt;=P2_x_TRUE!$K$1),1,0)</f>
        <v>0</v>
      </c>
      <c r="KL95">
        <f>IF(AND(P2_x!KL95&gt;=P2_x_TRUE!$J$1,P2_x!KL95&lt;=P2_x_TRUE!$K$1),1,0)</f>
        <v>0</v>
      </c>
      <c r="KM95">
        <f>IF(AND(P2_x!KM95&gt;=P2_x_TRUE!$J$1,P2_x!KM95&lt;=P2_x_TRUE!$K$1),1,0)</f>
        <v>0</v>
      </c>
      <c r="KN95">
        <f>IF(AND(P2_x!KN95&gt;=P2_x_TRUE!$J$1,P2_x!KN95&lt;=P2_x_TRUE!$K$1),1,0)</f>
        <v>0</v>
      </c>
      <c r="KO95">
        <f>IF(AND(P2_x!KO95&gt;=P2_x_TRUE!$J$1,P2_x!KO95&lt;=P2_x_TRUE!$K$1),1,0)</f>
        <v>0</v>
      </c>
      <c r="KP95">
        <f>IF(AND(P2_x!KP95&gt;=P2_x_TRUE!$J$1,P2_x!KP95&lt;=P2_x_TRUE!$K$1),1,0)</f>
        <v>0</v>
      </c>
      <c r="KQ95">
        <f>IF(AND(P2_x!KQ95&gt;=P2_x_TRUE!$J$1,P2_x!KQ95&lt;=P2_x_TRUE!$K$1),1,0)</f>
        <v>0</v>
      </c>
      <c r="KR95">
        <f>IF(AND(P2_x!KR95&gt;=P2_x_TRUE!$J$1,P2_x!KR95&lt;=P2_x_TRUE!$K$1),1,0)</f>
        <v>0</v>
      </c>
      <c r="KS95">
        <f>IF(AND(P2_x!KS95&gt;=P2_x_TRUE!$J$1,P2_x!KS95&lt;=P2_x_TRUE!$K$1),1,0)</f>
        <v>0</v>
      </c>
      <c r="KT95">
        <f>IF(AND(P2_x!KT95&gt;=P2_x_TRUE!$J$1,P2_x!KT95&lt;=P2_x_TRUE!$K$1),1,0)</f>
        <v>0</v>
      </c>
      <c r="KU95">
        <f>IF(AND(P2_x!KU95&gt;=P2_x_TRUE!$J$1,P2_x!KU95&lt;=P2_x_TRUE!$K$1),1,0)</f>
        <v>0</v>
      </c>
      <c r="KV95">
        <f>IF(AND(P2_x!KV95&gt;=P2_x_TRUE!$J$1,P2_x!KV95&lt;=P2_x_TRUE!$K$1),1,0)</f>
        <v>0</v>
      </c>
      <c r="KW95">
        <f>IF(AND(P2_x!KW95&gt;=P2_x_TRUE!$J$1,P2_x!KW95&lt;=P2_x_TRUE!$K$1),1,0)</f>
        <v>0</v>
      </c>
    </row>
    <row r="96" spans="1:309" x14ac:dyDescent="0.25">
      <c r="A96">
        <v>102</v>
      </c>
      <c r="D96">
        <f>IF(AND(P2_x!D96&gt;=P2_x_TRUE!$J$1,P2_x!D96&lt;=P2_x_TRUE!$K$1),1,0)</f>
        <v>0</v>
      </c>
      <c r="E96">
        <f>IF(AND(P2_x!E96&gt;=P2_x_TRUE!$J$1,P2_x!E96&lt;=P2_x_TRUE!$K$1),1,0)</f>
        <v>1</v>
      </c>
      <c r="F96">
        <f>IF(AND(P2_x!F96&gt;=P2_x_TRUE!$J$1,P2_x!F96&lt;=P2_x_TRUE!$K$1),1,0)</f>
        <v>0</v>
      </c>
      <c r="G96">
        <f>IF(AND(P2_x!G96&gt;=P2_x_TRUE!$J$1,P2_x!G96&lt;=P2_x_TRUE!$K$1),1,0)</f>
        <v>0</v>
      </c>
      <c r="H96">
        <f>IF(AND(P2_x!H96&gt;=P2_x_TRUE!$J$1,P2_x!H96&lt;=P2_x_TRUE!$K$1),1,0)</f>
        <v>0</v>
      </c>
      <c r="I96">
        <f>IF(AND(P2_x!I96&gt;=P2_x_TRUE!$J$1,P2_x!I96&lt;=P2_x_TRUE!$K$1),1,0)</f>
        <v>0</v>
      </c>
      <c r="J96">
        <f>IF(AND(P2_x!J96&gt;=P2_x_TRUE!$J$1,P2_x!J96&lt;=P2_x_TRUE!$K$1),1,0)</f>
        <v>0</v>
      </c>
      <c r="K96">
        <f>IF(AND(P2_x!K96&gt;=P2_x_TRUE!$J$1,P2_x!K96&lt;=P2_x_TRUE!$K$1),1,0)</f>
        <v>0</v>
      </c>
      <c r="L96">
        <f>IF(AND(P2_x!L96&gt;=P2_x_TRUE!$J$1,P2_x!L96&lt;=P2_x_TRUE!$K$1),1,0)</f>
        <v>0</v>
      </c>
      <c r="M96">
        <f>IF(AND(P2_x!M96&gt;=P2_x_TRUE!$J$1,P2_x!M96&lt;=P2_x_TRUE!$K$1),1,0)</f>
        <v>0</v>
      </c>
      <c r="N96">
        <f>IF(AND(P2_x!N96&gt;=P2_x_TRUE!$J$1,P2_x!N96&lt;=P2_x_TRUE!$K$1),1,0)</f>
        <v>0</v>
      </c>
      <c r="O96">
        <f>IF(AND(P2_x!O96&gt;=P2_x_TRUE!$J$1,P2_x!O96&lt;=P2_x_TRUE!$K$1),1,0)</f>
        <v>0</v>
      </c>
      <c r="P96">
        <f>IF(AND(P2_x!P96&gt;=P2_x_TRUE!$J$1,P2_x!P96&lt;=P2_x_TRUE!$K$1),1,0)</f>
        <v>0</v>
      </c>
      <c r="Q96">
        <f>IF(AND(P2_x!Q96&gt;=P2_x_TRUE!$J$1,P2_x!Q96&lt;=P2_x_TRUE!$K$1),1,0)</f>
        <v>0</v>
      </c>
      <c r="R96">
        <f>IF(AND(P2_x!R96&gt;=P2_x_TRUE!$J$1,P2_x!R96&lt;=P2_x_TRUE!$K$1),1,0)</f>
        <v>0</v>
      </c>
      <c r="S96">
        <f>IF(AND(P2_x!S96&gt;=P2_x_TRUE!$J$1,P2_x!S96&lt;=P2_x_TRUE!$K$1),1,0)</f>
        <v>0</v>
      </c>
      <c r="T96">
        <f>IF(AND(P2_x!T96&gt;=P2_x_TRUE!$J$1,P2_x!T96&lt;=P2_x_TRUE!$K$1),1,0)</f>
        <v>0</v>
      </c>
      <c r="U96">
        <f>IF(AND(P2_x!U96&gt;=P2_x_TRUE!$J$1,P2_x!U96&lt;=P2_x_TRUE!$K$1),1,0)</f>
        <v>0</v>
      </c>
      <c r="V96">
        <f>IF(AND(P2_x!V96&gt;=P2_x_TRUE!$J$1,P2_x!V96&lt;=P2_x_TRUE!$K$1),1,0)</f>
        <v>0</v>
      </c>
      <c r="W96">
        <f>IF(AND(P2_x!W96&gt;=P2_x_TRUE!$J$1,P2_x!W96&lt;=P2_x_TRUE!$K$1),1,0)</f>
        <v>0</v>
      </c>
      <c r="X96">
        <f>IF(AND(P2_x!X96&gt;=P2_x_TRUE!$J$1,P2_x!X96&lt;=P2_x_TRUE!$K$1),1,0)</f>
        <v>0</v>
      </c>
      <c r="Y96">
        <f>IF(AND(P2_x!Y96&gt;=P2_x_TRUE!$J$1,P2_x!Y96&lt;=P2_x_TRUE!$K$1),1,0)</f>
        <v>0</v>
      </c>
      <c r="Z96">
        <f>IF(AND(P2_x!Z96&gt;=P2_x_TRUE!$J$1,P2_x!Z96&lt;=P2_x_TRUE!$K$1),1,0)</f>
        <v>0</v>
      </c>
      <c r="AA96">
        <f>IF(AND(P2_x!AA96&gt;=P2_x_TRUE!$J$1,P2_x!AA96&lt;=P2_x_TRUE!$K$1),1,0)</f>
        <v>0</v>
      </c>
      <c r="AB96">
        <f>IF(AND(P2_x!AB96&gt;=P2_x_TRUE!$J$1,P2_x!AB96&lt;=P2_x_TRUE!$K$1),1,0)</f>
        <v>0</v>
      </c>
      <c r="AC96">
        <f>IF(AND(P2_x!AC96&gt;=P2_x_TRUE!$J$1,P2_x!AC96&lt;=P2_x_TRUE!$K$1),1,0)</f>
        <v>0</v>
      </c>
      <c r="AD96">
        <f>IF(AND(P2_x!AD96&gt;=P2_x_TRUE!$J$1,P2_x!AD96&lt;=P2_x_TRUE!$K$1),1,0)</f>
        <v>0</v>
      </c>
      <c r="AE96">
        <f>IF(AND(P2_x!AE96&gt;=P2_x_TRUE!$J$1,P2_x!AE96&lt;=P2_x_TRUE!$K$1),1,0)</f>
        <v>0</v>
      </c>
      <c r="AF96">
        <f>IF(AND(P2_x!AF96&gt;=P2_x_TRUE!$J$1,P2_x!AF96&lt;=P2_x_TRUE!$K$1),1,0)</f>
        <v>0</v>
      </c>
      <c r="AG96">
        <f>IF(AND(P2_x!AG96&gt;=P2_x_TRUE!$J$1,P2_x!AG96&lt;=P2_x_TRUE!$K$1),1,0)</f>
        <v>0</v>
      </c>
      <c r="AH96">
        <f>IF(AND(P2_x!AH96&gt;=P2_x_TRUE!$J$1,P2_x!AH96&lt;=P2_x_TRUE!$K$1),1,0)</f>
        <v>0</v>
      </c>
      <c r="AI96">
        <f>IF(AND(P2_x!AI96&gt;=P2_x_TRUE!$J$1,P2_x!AI96&lt;=P2_x_TRUE!$K$1),1,0)</f>
        <v>0</v>
      </c>
      <c r="AJ96">
        <f>IF(AND(P2_x!AJ96&gt;=P2_x_TRUE!$J$1,P2_x!AJ96&lt;=P2_x_TRUE!$K$1),1,0)</f>
        <v>0</v>
      </c>
      <c r="AK96">
        <f>IF(AND(P2_x!AK96&gt;=P2_x_TRUE!$J$1,P2_x!AK96&lt;=P2_x_TRUE!$K$1),1,0)</f>
        <v>0</v>
      </c>
      <c r="AL96">
        <f>IF(AND(P2_x!AL96&gt;=P2_x_TRUE!$J$1,P2_x!AL96&lt;=P2_x_TRUE!$K$1),1,0)</f>
        <v>0</v>
      </c>
      <c r="AM96">
        <f>IF(AND(P2_x!AM96&gt;=P2_x_TRUE!$J$1,P2_x!AM96&lt;=P2_x_TRUE!$K$1),1,0)</f>
        <v>0</v>
      </c>
      <c r="AN96">
        <f>IF(AND(P2_x!AN96&gt;=P2_x_TRUE!$J$1,P2_x!AN96&lt;=P2_x_TRUE!$K$1),1,0)</f>
        <v>0</v>
      </c>
      <c r="AO96">
        <f>IF(AND(P2_x!AO96&gt;=P2_x_TRUE!$J$1,P2_x!AO96&lt;=P2_x_TRUE!$K$1),1,0)</f>
        <v>0</v>
      </c>
      <c r="AP96">
        <f>IF(AND(P2_x!AP96&gt;=P2_x_TRUE!$J$1,P2_x!AP96&lt;=P2_x_TRUE!$K$1),1,0)</f>
        <v>0</v>
      </c>
      <c r="AQ96">
        <f>IF(AND(P2_x!AQ96&gt;=P2_x_TRUE!$J$1,P2_x!AQ96&lt;=P2_x_TRUE!$K$1),1,0)</f>
        <v>0</v>
      </c>
      <c r="AR96">
        <f>IF(AND(P2_x!AR96&gt;=P2_x_TRUE!$J$1,P2_x!AR96&lt;=P2_x_TRUE!$K$1),1,0)</f>
        <v>0</v>
      </c>
      <c r="AS96">
        <f>IF(AND(P2_x!AS96&gt;=P2_x_TRUE!$J$1,P2_x!AS96&lt;=P2_x_TRUE!$K$1),1,0)</f>
        <v>0</v>
      </c>
      <c r="AT96">
        <f>IF(AND(P2_x!AT96&gt;=P2_x_TRUE!$J$1,P2_x!AT96&lt;=P2_x_TRUE!$K$1),1,0)</f>
        <v>0</v>
      </c>
      <c r="AU96">
        <f>IF(AND(P2_x!AU96&gt;=P2_x_TRUE!$J$1,P2_x!AU96&lt;=P2_x_TRUE!$K$1),1,0)</f>
        <v>0</v>
      </c>
      <c r="AV96">
        <f>IF(AND(P2_x!AV96&gt;=P2_x_TRUE!$J$1,P2_x!AV96&lt;=P2_x_TRUE!$K$1),1,0)</f>
        <v>0</v>
      </c>
      <c r="AW96">
        <f>IF(AND(P2_x!AW96&gt;=P2_x_TRUE!$J$1,P2_x!AW96&lt;=P2_x_TRUE!$K$1),1,0)</f>
        <v>0</v>
      </c>
      <c r="AX96">
        <f>IF(AND(P2_x!AX96&gt;=P2_x_TRUE!$J$1,P2_x!AX96&lt;=P2_x_TRUE!$K$1),1,0)</f>
        <v>0</v>
      </c>
      <c r="AY96">
        <f>IF(AND(P2_x!AY96&gt;=P2_x_TRUE!$J$1,P2_x!AY96&lt;=P2_x_TRUE!$K$1),1,0)</f>
        <v>0</v>
      </c>
      <c r="AZ96">
        <f>IF(AND(P2_x!AZ96&gt;=P2_x_TRUE!$J$1,P2_x!AZ96&lt;=P2_x_TRUE!$K$1),1,0)</f>
        <v>0</v>
      </c>
      <c r="BA96">
        <f>IF(AND(P2_x!BA96&gt;=P2_x_TRUE!$J$1,P2_x!BA96&lt;=P2_x_TRUE!$K$1),1,0)</f>
        <v>0</v>
      </c>
      <c r="BB96">
        <f>IF(AND(P2_x!BB96&gt;=P2_x_TRUE!$J$1,P2_x!BB96&lt;=P2_x_TRUE!$K$1),1,0)</f>
        <v>0</v>
      </c>
      <c r="BC96">
        <f>IF(AND(P2_x!BC96&gt;=P2_x_TRUE!$J$1,P2_x!BC96&lt;=P2_x_TRUE!$K$1),1,0)</f>
        <v>0</v>
      </c>
      <c r="BD96">
        <f>IF(AND(P2_x!BD96&gt;=P2_x_TRUE!$J$1,P2_x!BD96&lt;=P2_x_TRUE!$K$1),1,0)</f>
        <v>0</v>
      </c>
      <c r="BE96">
        <f>IF(AND(P2_x!BE96&gt;=P2_x_TRUE!$J$1,P2_x!BE96&lt;=P2_x_TRUE!$K$1),1,0)</f>
        <v>0</v>
      </c>
      <c r="BF96">
        <f>IF(AND(P2_x!BF96&gt;=P2_x_TRUE!$J$1,P2_x!BF96&lt;=P2_x_TRUE!$K$1),1,0)</f>
        <v>0</v>
      </c>
      <c r="BG96">
        <f>IF(AND(P2_x!BG96&gt;=P2_x_TRUE!$J$1,P2_x!BG96&lt;=P2_x_TRUE!$K$1),1,0)</f>
        <v>0</v>
      </c>
      <c r="BH96">
        <f>IF(AND(P2_x!BH96&gt;=P2_x_TRUE!$J$1,P2_x!BH96&lt;=P2_x_TRUE!$K$1),1,0)</f>
        <v>0</v>
      </c>
      <c r="BI96">
        <f>IF(AND(P2_x!BI96&gt;=P2_x_TRUE!$J$1,P2_x!BI96&lt;=P2_x_TRUE!$K$1),1,0)</f>
        <v>0</v>
      </c>
      <c r="BJ96">
        <f>IF(AND(P2_x!BJ96&gt;=P2_x_TRUE!$J$1,P2_x!BJ96&lt;=P2_x_TRUE!$K$1),1,0)</f>
        <v>0</v>
      </c>
      <c r="BK96">
        <f>IF(AND(P2_x!BK96&gt;=P2_x_TRUE!$J$1,P2_x!BK96&lt;=P2_x_TRUE!$K$1),1,0)</f>
        <v>0</v>
      </c>
      <c r="BL96">
        <f>IF(AND(P2_x!BL96&gt;=P2_x_TRUE!$J$1,P2_x!BL96&lt;=P2_x_TRUE!$K$1),1,0)</f>
        <v>0</v>
      </c>
      <c r="BM96">
        <f>IF(AND(P2_x!BM96&gt;=P2_x_TRUE!$J$1,P2_x!BM96&lt;=P2_x_TRUE!$K$1),1,0)</f>
        <v>0</v>
      </c>
      <c r="BN96">
        <f>IF(AND(P2_x!BN96&gt;=P2_x_TRUE!$J$1,P2_x!BN96&lt;=P2_x_TRUE!$K$1),1,0)</f>
        <v>0</v>
      </c>
      <c r="BO96">
        <f>IF(AND(P2_x!BO96&gt;=P2_x_TRUE!$J$1,P2_x!BO96&lt;=P2_x_TRUE!$K$1),1,0)</f>
        <v>0</v>
      </c>
      <c r="BP96">
        <f>IF(AND(P2_x!BP96&gt;=P2_x_TRUE!$J$1,P2_x!BP96&lt;=P2_x_TRUE!$K$1),1,0)</f>
        <v>0</v>
      </c>
      <c r="BQ96">
        <f>IF(AND(P2_x!BQ96&gt;=P2_x_TRUE!$J$1,P2_x!BQ96&lt;=P2_x_TRUE!$K$1),1,0)</f>
        <v>0</v>
      </c>
      <c r="BR96">
        <f>IF(AND(P2_x!BR96&gt;=P2_x_TRUE!$J$1,P2_x!BR96&lt;=P2_x_TRUE!$K$1),1,0)</f>
        <v>0</v>
      </c>
      <c r="BS96">
        <f>IF(AND(P2_x!BS96&gt;=P2_x_TRUE!$J$1,P2_x!BS96&lt;=P2_x_TRUE!$K$1),1,0)</f>
        <v>0</v>
      </c>
      <c r="BT96">
        <f>IF(AND(P2_x!BT96&gt;=P2_x_TRUE!$J$1,P2_x!BT96&lt;=P2_x_TRUE!$K$1),1,0)</f>
        <v>0</v>
      </c>
      <c r="BU96">
        <f>IF(AND(P2_x!BU96&gt;=P2_x_TRUE!$J$1,P2_x!BU96&lt;=P2_x_TRUE!$K$1),1,0)</f>
        <v>0</v>
      </c>
      <c r="BV96">
        <f>IF(AND(P2_x!BV96&gt;=P2_x_TRUE!$J$1,P2_x!BV96&lt;=P2_x_TRUE!$K$1),1,0)</f>
        <v>0</v>
      </c>
      <c r="BW96">
        <f>IF(AND(P2_x!BW96&gt;=P2_x_TRUE!$J$1,P2_x!BW96&lt;=P2_x_TRUE!$K$1),1,0)</f>
        <v>0</v>
      </c>
      <c r="BX96">
        <f>IF(AND(P2_x!BX96&gt;=P2_x_TRUE!$J$1,P2_x!BX96&lt;=P2_x_TRUE!$K$1),1,0)</f>
        <v>0</v>
      </c>
      <c r="BY96">
        <f>IF(AND(P2_x!BY96&gt;=P2_x_TRUE!$J$1,P2_x!BY96&lt;=P2_x_TRUE!$K$1),1,0)</f>
        <v>0</v>
      </c>
      <c r="BZ96">
        <f>IF(AND(P2_x!BZ96&gt;=P2_x_TRUE!$J$1,P2_x!BZ96&lt;=P2_x_TRUE!$K$1),1,0)</f>
        <v>0</v>
      </c>
      <c r="CA96">
        <f>IF(AND(P2_x!CA96&gt;=P2_x_TRUE!$J$1,P2_x!CA96&lt;=P2_x_TRUE!$K$1),1,0)</f>
        <v>0</v>
      </c>
      <c r="CB96">
        <f>IF(AND(P2_x!CB96&gt;=P2_x_TRUE!$J$1,P2_x!CB96&lt;=P2_x_TRUE!$K$1),1,0)</f>
        <v>0</v>
      </c>
      <c r="CC96">
        <f>IF(AND(P2_x!CC96&gt;=P2_x_TRUE!$J$1,P2_x!CC96&lt;=P2_x_TRUE!$K$1),1,0)</f>
        <v>0</v>
      </c>
      <c r="CD96">
        <f>IF(AND(P2_x!CD96&gt;=P2_x_TRUE!$J$1,P2_x!CD96&lt;=P2_x_TRUE!$K$1),1,0)</f>
        <v>0</v>
      </c>
      <c r="CE96">
        <f>IF(AND(P2_x!CE96&gt;=P2_x_TRUE!$J$1,P2_x!CE96&lt;=P2_x_TRUE!$K$1),1,0)</f>
        <v>0</v>
      </c>
      <c r="CF96">
        <f>IF(AND(P2_x!CF96&gt;=P2_x_TRUE!$J$1,P2_x!CF96&lt;=P2_x_TRUE!$K$1),1,0)</f>
        <v>0</v>
      </c>
      <c r="CG96">
        <f>IF(AND(P2_x!CG96&gt;=P2_x_TRUE!$J$1,P2_x!CG96&lt;=P2_x_TRUE!$K$1),1,0)</f>
        <v>0</v>
      </c>
      <c r="CH96">
        <f>IF(AND(P2_x!CH96&gt;=P2_x_TRUE!$J$1,P2_x!CH96&lt;=P2_x_TRUE!$K$1),1,0)</f>
        <v>0</v>
      </c>
      <c r="CI96">
        <f>IF(AND(P2_x!CI96&gt;=P2_x_TRUE!$J$1,P2_x!CI96&lt;=P2_x_TRUE!$K$1),1,0)</f>
        <v>0</v>
      </c>
      <c r="CJ96">
        <f>IF(AND(P2_x!CJ96&gt;=P2_x_TRUE!$J$1,P2_x!CJ96&lt;=P2_x_TRUE!$K$1),1,0)</f>
        <v>0</v>
      </c>
      <c r="CK96">
        <f>IF(AND(P2_x!CK96&gt;=P2_x_TRUE!$J$1,P2_x!CK96&lt;=P2_x_TRUE!$K$1),1,0)</f>
        <v>0</v>
      </c>
      <c r="CL96">
        <f>IF(AND(P2_x!CL96&gt;=P2_x_TRUE!$J$1,P2_x!CL96&lt;=P2_x_TRUE!$K$1),1,0)</f>
        <v>0</v>
      </c>
      <c r="CM96">
        <f>IF(AND(P2_x!CM96&gt;=P2_x_TRUE!$J$1,P2_x!CM96&lt;=P2_x_TRUE!$K$1),1,0)</f>
        <v>0</v>
      </c>
      <c r="CN96">
        <f>IF(AND(P2_x!CN96&gt;=P2_x_TRUE!$J$1,P2_x!CN96&lt;=P2_x_TRUE!$K$1),1,0)</f>
        <v>0</v>
      </c>
      <c r="CO96">
        <f>IF(AND(P2_x!CO96&gt;=P2_x_TRUE!$J$1,P2_x!CO96&lt;=P2_x_TRUE!$K$1),1,0)</f>
        <v>0</v>
      </c>
      <c r="CP96">
        <f>IF(AND(P2_x!CP96&gt;=P2_x_TRUE!$J$1,P2_x!CP96&lt;=P2_x_TRUE!$K$1),1,0)</f>
        <v>0</v>
      </c>
      <c r="CQ96">
        <f>IF(AND(P2_x!CQ96&gt;=P2_x_TRUE!$J$1,P2_x!CQ96&lt;=P2_x_TRUE!$K$1),1,0)</f>
        <v>0</v>
      </c>
      <c r="CR96">
        <f>IF(AND(P2_x!CR96&gt;=P2_x_TRUE!$J$1,P2_x!CR96&lt;=P2_x_TRUE!$K$1),1,0)</f>
        <v>0</v>
      </c>
      <c r="CS96">
        <f>IF(AND(P2_x!CS96&gt;=P2_x_TRUE!$J$1,P2_x!CS96&lt;=P2_x_TRUE!$K$1),1,0)</f>
        <v>0</v>
      </c>
      <c r="CT96">
        <f>IF(AND(P2_x!CT96&gt;=P2_x_TRUE!$J$1,P2_x!CT96&lt;=P2_x_TRUE!$K$1),1,0)</f>
        <v>0</v>
      </c>
      <c r="CU96">
        <f>IF(AND(P2_x!CU96&gt;=P2_x_TRUE!$J$1,P2_x!CU96&lt;=P2_x_TRUE!$K$1),1,0)</f>
        <v>0</v>
      </c>
      <c r="CV96">
        <f>IF(AND(P2_x!CV96&gt;=P2_x_TRUE!$J$1,P2_x!CV96&lt;=P2_x_TRUE!$K$1),1,0)</f>
        <v>0</v>
      </c>
      <c r="CW96">
        <f>IF(AND(P2_x!CW96&gt;=P2_x_TRUE!$J$1,P2_x!CW96&lt;=P2_x_TRUE!$K$1),1,0)</f>
        <v>0</v>
      </c>
      <c r="CX96">
        <f>IF(AND(P2_x!CX96&gt;=P2_x_TRUE!$J$1,P2_x!CX96&lt;=P2_x_TRUE!$K$1),1,0)</f>
        <v>0</v>
      </c>
      <c r="CY96">
        <f>IF(AND(P2_x!CY96&gt;=P2_x_TRUE!$J$1,P2_x!CY96&lt;=P2_x_TRUE!$K$1),1,0)</f>
        <v>0</v>
      </c>
      <c r="CZ96">
        <f>IF(AND(P2_x!CZ96&gt;=P2_x_TRUE!$J$1,P2_x!CZ96&lt;=P2_x_TRUE!$K$1),1,0)</f>
        <v>0</v>
      </c>
      <c r="DA96">
        <f>IF(AND(P2_x!DA96&gt;=P2_x_TRUE!$J$1,P2_x!DA96&lt;=P2_x_TRUE!$K$1),1,0)</f>
        <v>0</v>
      </c>
      <c r="DB96">
        <f>IF(AND(P2_x!DB96&gt;=P2_x_TRUE!$J$1,P2_x!DB96&lt;=P2_x_TRUE!$K$1),1,0)</f>
        <v>0</v>
      </c>
      <c r="DC96">
        <f>IF(AND(P2_x!DC96&gt;=P2_x_TRUE!$J$1,P2_x!DC96&lt;=P2_x_TRUE!$K$1),1,0)</f>
        <v>0</v>
      </c>
      <c r="DD96">
        <f>IF(AND(P2_x!DD96&gt;=P2_x_TRUE!$J$1,P2_x!DD96&lt;=P2_x_TRUE!$K$1),1,0)</f>
        <v>0</v>
      </c>
      <c r="DE96">
        <f>IF(AND(P2_x!DE96&gt;=P2_x_TRUE!$J$1,P2_x!DE96&lt;=P2_x_TRUE!$K$1),1,0)</f>
        <v>0</v>
      </c>
      <c r="DF96">
        <f>IF(AND(P2_x!DF96&gt;=P2_x_TRUE!$J$1,P2_x!DF96&lt;=P2_x_TRUE!$K$1),1,0)</f>
        <v>0</v>
      </c>
      <c r="DG96">
        <f>IF(AND(P2_x!DG96&gt;=P2_x_TRUE!$J$1,P2_x!DG96&lt;=P2_x_TRUE!$K$1),1,0)</f>
        <v>0</v>
      </c>
      <c r="DH96">
        <f>IF(AND(P2_x!DH96&gt;=P2_x_TRUE!$J$1,P2_x!DH96&lt;=P2_x_TRUE!$K$1),1,0)</f>
        <v>0</v>
      </c>
      <c r="DI96">
        <f>IF(AND(P2_x!DI96&gt;=P2_x_TRUE!$J$1,P2_x!DI96&lt;=P2_x_TRUE!$K$1),1,0)</f>
        <v>0</v>
      </c>
      <c r="DJ96">
        <f>IF(AND(P2_x!DJ96&gt;=P2_x_TRUE!$J$1,P2_x!DJ96&lt;=P2_x_TRUE!$K$1),1,0)</f>
        <v>0</v>
      </c>
      <c r="DK96">
        <f>IF(AND(P2_x!DK96&gt;=P2_x_TRUE!$J$1,P2_x!DK96&lt;=P2_x_TRUE!$K$1),1,0)</f>
        <v>0</v>
      </c>
      <c r="DL96">
        <f>IF(AND(P2_x!DL96&gt;=P2_x_TRUE!$J$1,P2_x!DL96&lt;=P2_x_TRUE!$K$1),1,0)</f>
        <v>0</v>
      </c>
      <c r="DM96">
        <f>IF(AND(P2_x!DM96&gt;=P2_x_TRUE!$J$1,P2_x!DM96&lt;=P2_x_TRUE!$K$1),1,0)</f>
        <v>0</v>
      </c>
      <c r="DN96">
        <f>IF(AND(P2_x!DN96&gt;=P2_x_TRUE!$J$1,P2_x!DN96&lt;=P2_x_TRUE!$K$1),1,0)</f>
        <v>0</v>
      </c>
      <c r="DO96">
        <f>IF(AND(P2_x!DO96&gt;=P2_x_TRUE!$J$1,P2_x!DO96&lt;=P2_x_TRUE!$K$1),1,0)</f>
        <v>0</v>
      </c>
      <c r="DP96">
        <f>IF(AND(P2_x!DP96&gt;=P2_x_TRUE!$J$1,P2_x!DP96&lt;=P2_x_TRUE!$K$1),1,0)</f>
        <v>0</v>
      </c>
      <c r="DQ96">
        <f>IF(AND(P2_x!DQ96&gt;=P2_x_TRUE!$J$1,P2_x!DQ96&lt;=P2_x_TRUE!$K$1),1,0)</f>
        <v>0</v>
      </c>
      <c r="DR96">
        <f>IF(AND(P2_x!DR96&gt;=P2_x_TRUE!$J$1,P2_x!DR96&lt;=P2_x_TRUE!$K$1),1,0)</f>
        <v>0</v>
      </c>
      <c r="DS96">
        <f>IF(AND(P2_x!DS96&gt;=P2_x_TRUE!$J$1,P2_x!DS96&lt;=P2_x_TRUE!$K$1),1,0)</f>
        <v>0</v>
      </c>
      <c r="DT96">
        <f>IF(AND(P2_x!DT96&gt;=P2_x_TRUE!$J$1,P2_x!DT96&lt;=P2_x_TRUE!$K$1),1,0)</f>
        <v>0</v>
      </c>
      <c r="DU96">
        <f>IF(AND(P2_x!DU96&gt;=P2_x_TRUE!$J$1,P2_x!DU96&lt;=P2_x_TRUE!$K$1),1,0)</f>
        <v>0</v>
      </c>
      <c r="DV96">
        <f>IF(AND(P2_x!DV96&gt;=P2_x_TRUE!$J$1,P2_x!DV96&lt;=P2_x_TRUE!$K$1),1,0)</f>
        <v>0</v>
      </c>
      <c r="DW96">
        <f>IF(AND(P2_x!DW96&gt;=P2_x_TRUE!$J$1,P2_x!DW96&lt;=P2_x_TRUE!$K$1),1,0)</f>
        <v>0</v>
      </c>
      <c r="DX96">
        <f>IF(AND(P2_x!DX96&gt;=P2_x_TRUE!$J$1,P2_x!DX96&lt;=P2_x_TRUE!$K$1),1,0)</f>
        <v>0</v>
      </c>
      <c r="DY96">
        <f>IF(AND(P2_x!DY96&gt;=P2_x_TRUE!$J$1,P2_x!DY96&lt;=P2_x_TRUE!$K$1),1,0)</f>
        <v>0</v>
      </c>
      <c r="DZ96">
        <f>IF(AND(P2_x!DZ96&gt;=P2_x_TRUE!$J$1,P2_x!DZ96&lt;=P2_x_TRUE!$K$1),1,0)</f>
        <v>0</v>
      </c>
      <c r="EA96">
        <f>IF(AND(P2_x!EA96&gt;=P2_x_TRUE!$J$1,P2_x!EA96&lt;=P2_x_TRUE!$K$1),1,0)</f>
        <v>0</v>
      </c>
      <c r="EB96">
        <f>IF(AND(P2_x!EB96&gt;=P2_x_TRUE!$J$1,P2_x!EB96&lt;=P2_x_TRUE!$K$1),1,0)</f>
        <v>0</v>
      </c>
      <c r="EC96">
        <f>IF(AND(P2_x!EC96&gt;=P2_x_TRUE!$J$1,P2_x!EC96&lt;=P2_x_TRUE!$K$1),1,0)</f>
        <v>0</v>
      </c>
      <c r="ED96">
        <f>IF(AND(P2_x!ED96&gt;=P2_x_TRUE!$J$1,P2_x!ED96&lt;=P2_x_TRUE!$K$1),1,0)</f>
        <v>0</v>
      </c>
      <c r="EE96">
        <f>IF(AND(P2_x!EE96&gt;=P2_x_TRUE!$J$1,P2_x!EE96&lt;=P2_x_TRUE!$K$1),1,0)</f>
        <v>0</v>
      </c>
      <c r="EF96">
        <f>IF(AND(P2_x!EF96&gt;=P2_x_TRUE!$J$1,P2_x!EF96&lt;=P2_x_TRUE!$K$1),1,0)</f>
        <v>0</v>
      </c>
      <c r="EG96">
        <f>IF(AND(P2_x!EG96&gt;=P2_x_TRUE!$J$1,P2_x!EG96&lt;=P2_x_TRUE!$K$1),1,0)</f>
        <v>0</v>
      </c>
      <c r="EH96">
        <f>IF(AND(P2_x!EH96&gt;=P2_x_TRUE!$J$1,P2_x!EH96&lt;=P2_x_TRUE!$K$1),1,0)</f>
        <v>0</v>
      </c>
      <c r="EI96">
        <f>IF(AND(P2_x!EI96&gt;=P2_x_TRUE!$J$1,P2_x!EI96&lt;=P2_x_TRUE!$K$1),1,0)</f>
        <v>0</v>
      </c>
      <c r="EJ96">
        <f>IF(AND(P2_x!EJ96&gt;=P2_x_TRUE!$J$1,P2_x!EJ96&lt;=P2_x_TRUE!$K$1),1,0)</f>
        <v>0</v>
      </c>
      <c r="EK96">
        <f>IF(AND(P2_x!EK96&gt;=P2_x_TRUE!$J$1,P2_x!EK96&lt;=P2_x_TRUE!$K$1),1,0)</f>
        <v>0</v>
      </c>
      <c r="EL96">
        <f>IF(AND(P2_x!EL96&gt;=P2_x_TRUE!$J$1,P2_x!EL96&lt;=P2_x_TRUE!$K$1),1,0)</f>
        <v>0</v>
      </c>
      <c r="EM96">
        <f>IF(AND(P2_x!EM96&gt;=P2_x_TRUE!$J$1,P2_x!EM96&lt;=P2_x_TRUE!$K$1),1,0)</f>
        <v>0</v>
      </c>
      <c r="EN96">
        <f>IF(AND(P2_x!EN96&gt;=P2_x_TRUE!$J$1,P2_x!EN96&lt;=P2_x_TRUE!$K$1),1,0)</f>
        <v>0</v>
      </c>
      <c r="EO96">
        <f>IF(AND(P2_x!EO96&gt;=P2_x_TRUE!$J$1,P2_x!EO96&lt;=P2_x_TRUE!$K$1),1,0)</f>
        <v>0</v>
      </c>
      <c r="EP96">
        <f>IF(AND(P2_x!EP96&gt;=P2_x_TRUE!$J$1,P2_x!EP96&lt;=P2_x_TRUE!$K$1),1,0)</f>
        <v>0</v>
      </c>
      <c r="EQ96">
        <f>IF(AND(P2_x!EQ96&gt;=P2_x_TRUE!$J$1,P2_x!EQ96&lt;=P2_x_TRUE!$K$1),1,0)</f>
        <v>0</v>
      </c>
      <c r="ER96">
        <f>IF(AND(P2_x!ER96&gt;=P2_x_TRUE!$J$1,P2_x!ER96&lt;=P2_x_TRUE!$K$1),1,0)</f>
        <v>0</v>
      </c>
      <c r="ES96">
        <f>IF(AND(P2_x!ES96&gt;=P2_x_TRUE!$J$1,P2_x!ES96&lt;=P2_x_TRUE!$K$1),1,0)</f>
        <v>0</v>
      </c>
      <c r="ET96">
        <f>IF(AND(P2_x!ET96&gt;=P2_x_TRUE!$J$1,P2_x!ET96&lt;=P2_x_TRUE!$K$1),1,0)</f>
        <v>0</v>
      </c>
      <c r="EU96">
        <f>IF(AND(P2_x!EU96&gt;=P2_x_TRUE!$J$1,P2_x!EU96&lt;=P2_x_TRUE!$K$1),1,0)</f>
        <v>0</v>
      </c>
      <c r="EV96">
        <f>IF(AND(P2_x!EV96&gt;=P2_x_TRUE!$J$1,P2_x!EV96&lt;=P2_x_TRUE!$K$1),1,0)</f>
        <v>0</v>
      </c>
      <c r="EW96">
        <f>IF(AND(P2_x!EW96&gt;=P2_x_TRUE!$J$1,P2_x!EW96&lt;=P2_x_TRUE!$K$1),1,0)</f>
        <v>0</v>
      </c>
      <c r="EX96">
        <f>IF(AND(P2_x!EX96&gt;=P2_x_TRUE!$J$1,P2_x!EX96&lt;=P2_x_TRUE!$K$1),1,0)</f>
        <v>0</v>
      </c>
      <c r="EY96">
        <f>IF(AND(P2_x!EY96&gt;=P2_x_TRUE!$J$1,P2_x!EY96&lt;=P2_x_TRUE!$K$1),1,0)</f>
        <v>0</v>
      </c>
      <c r="EZ96">
        <f>IF(AND(P2_x!EZ96&gt;=P2_x_TRUE!$J$1,P2_x!EZ96&lt;=P2_x_TRUE!$K$1),1,0)</f>
        <v>0</v>
      </c>
      <c r="FA96">
        <f>IF(AND(P2_x!FA96&gt;=P2_x_TRUE!$J$1,P2_x!FA96&lt;=P2_x_TRUE!$K$1),1,0)</f>
        <v>0</v>
      </c>
      <c r="FB96">
        <f>IF(AND(P2_x!FB96&gt;=P2_x_TRUE!$J$1,P2_x!FB96&lt;=P2_x_TRUE!$K$1),1,0)</f>
        <v>0</v>
      </c>
      <c r="FC96">
        <f>IF(AND(P2_x!FC96&gt;=P2_x_TRUE!$J$1,P2_x!FC96&lt;=P2_x_TRUE!$K$1),1,0)</f>
        <v>0</v>
      </c>
      <c r="FD96">
        <f>IF(AND(P2_x!FD96&gt;=P2_x_TRUE!$J$1,P2_x!FD96&lt;=P2_x_TRUE!$K$1),1,0)</f>
        <v>0</v>
      </c>
      <c r="FE96">
        <f>IF(AND(P2_x!FE96&gt;=P2_x_TRUE!$J$1,P2_x!FE96&lt;=P2_x_TRUE!$K$1),1,0)</f>
        <v>0</v>
      </c>
      <c r="FF96">
        <f>IF(AND(P2_x!FF96&gt;=P2_x_TRUE!$J$1,P2_x!FF96&lt;=P2_x_TRUE!$K$1),1,0)</f>
        <v>0</v>
      </c>
      <c r="FG96">
        <f>IF(AND(P2_x!FG96&gt;=P2_x_TRUE!$J$1,P2_x!FG96&lt;=P2_x_TRUE!$K$1),1,0)</f>
        <v>0</v>
      </c>
      <c r="FH96">
        <f>IF(AND(P2_x!FH96&gt;=P2_x_TRUE!$J$1,P2_x!FH96&lt;=P2_x_TRUE!$K$1),1,0)</f>
        <v>0</v>
      </c>
      <c r="FI96">
        <f>IF(AND(P2_x!FI96&gt;=P2_x_TRUE!$J$1,P2_x!FI96&lt;=P2_x_TRUE!$K$1),1,0)</f>
        <v>0</v>
      </c>
      <c r="FJ96">
        <f>IF(AND(P2_x!FJ96&gt;=P2_x_TRUE!$J$1,P2_x!FJ96&lt;=P2_x_TRUE!$K$1),1,0)</f>
        <v>0</v>
      </c>
      <c r="FK96">
        <f>IF(AND(P2_x!FK96&gt;=P2_x_TRUE!$J$1,P2_x!FK96&lt;=P2_x_TRUE!$K$1),1,0)</f>
        <v>0</v>
      </c>
      <c r="FL96">
        <f>IF(AND(P2_x!FL96&gt;=P2_x_TRUE!$J$1,P2_x!FL96&lt;=P2_x_TRUE!$K$1),1,0)</f>
        <v>0</v>
      </c>
      <c r="FM96">
        <f>IF(AND(P2_x!FM96&gt;=P2_x_TRUE!$J$1,P2_x!FM96&lt;=P2_x_TRUE!$K$1),1,0)</f>
        <v>0</v>
      </c>
      <c r="FN96">
        <f>IF(AND(P2_x!FN96&gt;=P2_x_TRUE!$J$1,P2_x!FN96&lt;=P2_x_TRUE!$K$1),1,0)</f>
        <v>0</v>
      </c>
      <c r="FO96">
        <f>IF(AND(P2_x!FO96&gt;=P2_x_TRUE!$J$1,P2_x!FO96&lt;=P2_x_TRUE!$K$1),1,0)</f>
        <v>0</v>
      </c>
      <c r="FP96">
        <f>IF(AND(P2_x!FP96&gt;=P2_x_TRUE!$J$1,P2_x!FP96&lt;=P2_x_TRUE!$K$1),1,0)</f>
        <v>0</v>
      </c>
      <c r="FQ96">
        <f>IF(AND(P2_x!FQ96&gt;=P2_x_TRUE!$J$1,P2_x!FQ96&lt;=P2_x_TRUE!$K$1),1,0)</f>
        <v>0</v>
      </c>
      <c r="FR96">
        <f>IF(AND(P2_x!FR96&gt;=P2_x_TRUE!$J$1,P2_x!FR96&lt;=P2_x_TRUE!$K$1),1,0)</f>
        <v>0</v>
      </c>
      <c r="FS96">
        <f>IF(AND(P2_x!FS96&gt;=P2_x_TRUE!$J$1,P2_x!FS96&lt;=P2_x_TRUE!$K$1),1,0)</f>
        <v>0</v>
      </c>
      <c r="FT96">
        <f>IF(AND(P2_x!FT96&gt;=P2_x_TRUE!$J$1,P2_x!FT96&lt;=P2_x_TRUE!$K$1),1,0)</f>
        <v>0</v>
      </c>
      <c r="FU96">
        <f>IF(AND(P2_x!FU96&gt;=P2_x_TRUE!$J$1,P2_x!FU96&lt;=P2_x_TRUE!$K$1),1,0)</f>
        <v>0</v>
      </c>
      <c r="FV96">
        <f>IF(AND(P2_x!FV96&gt;=P2_x_TRUE!$J$1,P2_x!FV96&lt;=P2_x_TRUE!$K$1),1,0)</f>
        <v>0</v>
      </c>
      <c r="FW96">
        <f>IF(AND(P2_x!FW96&gt;=P2_x_TRUE!$J$1,P2_x!FW96&lt;=P2_x_TRUE!$K$1),1,0)</f>
        <v>0</v>
      </c>
      <c r="FX96">
        <f>IF(AND(P2_x!FX96&gt;=P2_x_TRUE!$J$1,P2_x!FX96&lt;=P2_x_TRUE!$K$1),1,0)</f>
        <v>0</v>
      </c>
      <c r="FY96">
        <f>IF(AND(P2_x!FY96&gt;=P2_x_TRUE!$J$1,P2_x!FY96&lt;=P2_x_TRUE!$K$1),1,0)</f>
        <v>0</v>
      </c>
      <c r="FZ96">
        <f>IF(AND(P2_x!FZ96&gt;=P2_x_TRUE!$J$1,P2_x!FZ96&lt;=P2_x_TRUE!$K$1),1,0)</f>
        <v>0</v>
      </c>
      <c r="GA96">
        <f>IF(AND(P2_x!GA96&gt;=P2_x_TRUE!$J$1,P2_x!GA96&lt;=P2_x_TRUE!$K$1),1,0)</f>
        <v>0</v>
      </c>
      <c r="GB96">
        <f>IF(AND(P2_x!GB96&gt;=P2_x_TRUE!$J$1,P2_x!GB96&lt;=P2_x_TRUE!$K$1),1,0)</f>
        <v>0</v>
      </c>
      <c r="GC96">
        <f>IF(AND(P2_x!GC96&gt;=P2_x_TRUE!$J$1,P2_x!GC96&lt;=P2_x_TRUE!$K$1),1,0)</f>
        <v>0</v>
      </c>
      <c r="GD96">
        <f>IF(AND(P2_x!GD96&gt;=P2_x_TRUE!$J$1,P2_x!GD96&lt;=P2_x_TRUE!$K$1),1,0)</f>
        <v>0</v>
      </c>
      <c r="GE96">
        <f>IF(AND(P2_x!GE96&gt;=P2_x_TRUE!$J$1,P2_x!GE96&lt;=P2_x_TRUE!$K$1),1,0)</f>
        <v>0</v>
      </c>
      <c r="GF96">
        <f>IF(AND(P2_x!GF96&gt;=P2_x_TRUE!$J$1,P2_x!GF96&lt;=P2_x_TRUE!$K$1),1,0)</f>
        <v>0</v>
      </c>
      <c r="GG96">
        <f>IF(AND(P2_x!GG96&gt;=P2_x_TRUE!$J$1,P2_x!GG96&lt;=P2_x_TRUE!$K$1),1,0)</f>
        <v>0</v>
      </c>
      <c r="GH96">
        <f>IF(AND(P2_x!GH96&gt;=P2_x_TRUE!$J$1,P2_x!GH96&lt;=P2_x_TRUE!$K$1),1,0)</f>
        <v>0</v>
      </c>
      <c r="GI96">
        <f>IF(AND(P2_x!GI96&gt;=P2_x_TRUE!$J$1,P2_x!GI96&lt;=P2_x_TRUE!$K$1),1,0)</f>
        <v>0</v>
      </c>
      <c r="GJ96">
        <f>IF(AND(P2_x!GJ96&gt;=P2_x_TRUE!$J$1,P2_x!GJ96&lt;=P2_x_TRUE!$K$1),1,0)</f>
        <v>0</v>
      </c>
      <c r="GK96">
        <f>IF(AND(P2_x!GK96&gt;=P2_x_TRUE!$J$1,P2_x!GK96&lt;=P2_x_TRUE!$K$1),1,0)</f>
        <v>0</v>
      </c>
      <c r="GL96">
        <f>IF(AND(P2_x!GL96&gt;=P2_x_TRUE!$J$1,P2_x!GL96&lt;=P2_x_TRUE!$K$1),1,0)</f>
        <v>0</v>
      </c>
      <c r="GM96">
        <f>IF(AND(P2_x!GM96&gt;=P2_x_TRUE!$J$1,P2_x!GM96&lt;=P2_x_TRUE!$K$1),1,0)</f>
        <v>0</v>
      </c>
      <c r="GN96">
        <f>IF(AND(P2_x!GN96&gt;=P2_x_TRUE!$J$1,P2_x!GN96&lt;=P2_x_TRUE!$K$1),1,0)</f>
        <v>0</v>
      </c>
      <c r="GO96">
        <f>IF(AND(P2_x!GO96&gt;=P2_x_TRUE!$J$1,P2_x!GO96&lt;=P2_x_TRUE!$K$1),1,0)</f>
        <v>0</v>
      </c>
      <c r="GP96">
        <f>IF(AND(P2_x!GP96&gt;=P2_x_TRUE!$J$1,P2_x!GP96&lt;=P2_x_TRUE!$K$1),1,0)</f>
        <v>0</v>
      </c>
      <c r="GQ96">
        <f>IF(AND(P2_x!GQ96&gt;=P2_x_TRUE!$J$1,P2_x!GQ96&lt;=P2_x_TRUE!$K$1),1,0)</f>
        <v>0</v>
      </c>
      <c r="GR96">
        <f>IF(AND(P2_x!GR96&gt;=P2_x_TRUE!$J$1,P2_x!GR96&lt;=P2_x_TRUE!$K$1),1,0)</f>
        <v>0</v>
      </c>
      <c r="GS96">
        <f>IF(AND(P2_x!GS96&gt;=P2_x_TRUE!$J$1,P2_x!GS96&lt;=P2_x_TRUE!$K$1),1,0)</f>
        <v>0</v>
      </c>
      <c r="GT96">
        <f>IF(AND(P2_x!GT96&gt;=P2_x_TRUE!$J$1,P2_x!GT96&lt;=P2_x_TRUE!$K$1),1,0)</f>
        <v>0</v>
      </c>
      <c r="GU96">
        <f>IF(AND(P2_x!GU96&gt;=P2_x_TRUE!$J$1,P2_x!GU96&lt;=P2_x_TRUE!$K$1),1,0)</f>
        <v>0</v>
      </c>
      <c r="GV96">
        <f>IF(AND(P2_x!GV96&gt;=P2_x_TRUE!$J$1,P2_x!GV96&lt;=P2_x_TRUE!$K$1),1,0)</f>
        <v>0</v>
      </c>
      <c r="GW96">
        <f>IF(AND(P2_x!GW96&gt;=P2_x_TRUE!$J$1,P2_x!GW96&lt;=P2_x_TRUE!$K$1),1,0)</f>
        <v>0</v>
      </c>
      <c r="GX96">
        <f>IF(AND(P2_x!GX96&gt;=P2_x_TRUE!$J$1,P2_x!GX96&lt;=P2_x_TRUE!$K$1),1,0)</f>
        <v>0</v>
      </c>
      <c r="GY96">
        <f>IF(AND(P2_x!GY96&gt;=P2_x_TRUE!$J$1,P2_x!GY96&lt;=P2_x_TRUE!$K$1),1,0)</f>
        <v>0</v>
      </c>
      <c r="GZ96">
        <f>IF(AND(P2_x!GZ96&gt;=P2_x_TRUE!$J$1,P2_x!GZ96&lt;=P2_x_TRUE!$K$1),1,0)</f>
        <v>0</v>
      </c>
      <c r="HA96">
        <f>IF(AND(P2_x!HA96&gt;=P2_x_TRUE!$J$1,P2_x!HA96&lt;=P2_x_TRUE!$K$1),1,0)</f>
        <v>0</v>
      </c>
      <c r="HB96">
        <f>IF(AND(P2_x!HB96&gt;=P2_x_TRUE!$J$1,P2_x!HB96&lt;=P2_x_TRUE!$K$1),1,0)</f>
        <v>0</v>
      </c>
      <c r="HC96">
        <f>IF(AND(P2_x!HC96&gt;=P2_x_TRUE!$J$1,P2_x!HC96&lt;=P2_x_TRUE!$K$1),1,0)</f>
        <v>0</v>
      </c>
      <c r="HD96">
        <f>IF(AND(P2_x!HD96&gt;=P2_x_TRUE!$J$1,P2_x!HD96&lt;=P2_x_TRUE!$K$1),1,0)</f>
        <v>0</v>
      </c>
      <c r="HE96">
        <f>IF(AND(P2_x!HE96&gt;=P2_x_TRUE!$J$1,P2_x!HE96&lt;=P2_x_TRUE!$K$1),1,0)</f>
        <v>0</v>
      </c>
      <c r="HF96">
        <f>IF(AND(P2_x!HF96&gt;=P2_x_TRUE!$J$1,P2_x!HF96&lt;=P2_x_TRUE!$K$1),1,0)</f>
        <v>0</v>
      </c>
      <c r="HG96">
        <f>IF(AND(P2_x!HG96&gt;=P2_x_TRUE!$J$1,P2_x!HG96&lt;=P2_x_TRUE!$K$1),1,0)</f>
        <v>0</v>
      </c>
      <c r="HH96">
        <f>IF(AND(P2_x!HH96&gt;=P2_x_TRUE!$J$1,P2_x!HH96&lt;=P2_x_TRUE!$K$1),1,0)</f>
        <v>0</v>
      </c>
      <c r="HI96">
        <f>IF(AND(P2_x!HI96&gt;=P2_x_TRUE!$J$1,P2_x!HI96&lt;=P2_x_TRUE!$K$1),1,0)</f>
        <v>0</v>
      </c>
      <c r="HJ96">
        <f>IF(AND(P2_x!HJ96&gt;=P2_x_TRUE!$J$1,P2_x!HJ96&lt;=P2_x_TRUE!$K$1),1,0)</f>
        <v>0</v>
      </c>
      <c r="HK96">
        <f>IF(AND(P2_x!HK96&gt;=P2_x_TRUE!$J$1,P2_x!HK96&lt;=P2_x_TRUE!$K$1),1,0)</f>
        <v>0</v>
      </c>
      <c r="HL96">
        <f>IF(AND(P2_x!HL96&gt;=P2_x_TRUE!$J$1,P2_x!HL96&lt;=P2_x_TRUE!$K$1),1,0)</f>
        <v>0</v>
      </c>
      <c r="HM96">
        <f>IF(AND(P2_x!HM96&gt;=P2_x_TRUE!$J$1,P2_x!HM96&lt;=P2_x_TRUE!$K$1),1,0)</f>
        <v>0</v>
      </c>
      <c r="HN96">
        <f>IF(AND(P2_x!HN96&gt;=P2_x_TRUE!$J$1,P2_x!HN96&lt;=P2_x_TRUE!$K$1),1,0)</f>
        <v>0</v>
      </c>
      <c r="HO96">
        <f>IF(AND(P2_x!HO96&gt;=P2_x_TRUE!$J$1,P2_x!HO96&lt;=P2_x_TRUE!$K$1),1,0)</f>
        <v>0</v>
      </c>
      <c r="HP96">
        <f>IF(AND(P2_x!HP96&gt;=P2_x_TRUE!$J$1,P2_x!HP96&lt;=P2_x_TRUE!$K$1),1,0)</f>
        <v>0</v>
      </c>
      <c r="HQ96">
        <f>IF(AND(P2_x!HQ96&gt;=P2_x_TRUE!$J$1,P2_x!HQ96&lt;=P2_x_TRUE!$K$1),1,0)</f>
        <v>0</v>
      </c>
      <c r="HR96">
        <f>IF(AND(P2_x!HR96&gt;=P2_x_TRUE!$J$1,P2_x!HR96&lt;=P2_x_TRUE!$K$1),1,0)</f>
        <v>0</v>
      </c>
      <c r="HS96">
        <f>IF(AND(P2_x!HS96&gt;=P2_x_TRUE!$J$1,P2_x!HS96&lt;=P2_x_TRUE!$K$1),1,0)</f>
        <v>0</v>
      </c>
      <c r="HT96">
        <f>IF(AND(P2_x!HT96&gt;=P2_x_TRUE!$J$1,P2_x!HT96&lt;=P2_x_TRUE!$K$1),1,0)</f>
        <v>0</v>
      </c>
      <c r="HU96">
        <f>IF(AND(P2_x!HU96&gt;=P2_x_TRUE!$J$1,P2_x!HU96&lt;=P2_x_TRUE!$K$1),1,0)</f>
        <v>0</v>
      </c>
      <c r="HV96">
        <f>IF(AND(P2_x!HV96&gt;=P2_x_TRUE!$J$1,P2_x!HV96&lt;=P2_x_TRUE!$K$1),1,0)</f>
        <v>0</v>
      </c>
      <c r="HW96">
        <f>IF(AND(P2_x!HW96&gt;=P2_x_TRUE!$J$1,P2_x!HW96&lt;=P2_x_TRUE!$K$1),1,0)</f>
        <v>0</v>
      </c>
      <c r="HX96">
        <f>IF(AND(P2_x!HX96&gt;=P2_x_TRUE!$J$1,P2_x!HX96&lt;=P2_x_TRUE!$K$1),1,0)</f>
        <v>0</v>
      </c>
      <c r="HY96">
        <f>IF(AND(P2_x!HY96&gt;=P2_x_TRUE!$J$1,P2_x!HY96&lt;=P2_x_TRUE!$K$1),1,0)</f>
        <v>0</v>
      </c>
      <c r="HZ96">
        <f>IF(AND(P2_x!HZ96&gt;=P2_x_TRUE!$J$1,P2_x!HZ96&lt;=P2_x_TRUE!$K$1),1,0)</f>
        <v>0</v>
      </c>
      <c r="IA96">
        <f>IF(AND(P2_x!IA96&gt;=P2_x_TRUE!$J$1,P2_x!IA96&lt;=P2_x_TRUE!$K$1),1,0)</f>
        <v>0</v>
      </c>
      <c r="IB96">
        <f>IF(AND(P2_x!IB96&gt;=P2_x_TRUE!$J$1,P2_x!IB96&lt;=P2_x_TRUE!$K$1),1,0)</f>
        <v>0</v>
      </c>
      <c r="IC96">
        <f>IF(AND(P2_x!IC96&gt;=P2_x_TRUE!$J$1,P2_x!IC96&lt;=P2_x_TRUE!$K$1),1,0)</f>
        <v>0</v>
      </c>
      <c r="ID96">
        <f>IF(AND(P2_x!ID96&gt;=P2_x_TRUE!$J$1,P2_x!ID96&lt;=P2_x_TRUE!$K$1),1,0)</f>
        <v>0</v>
      </c>
      <c r="IE96">
        <f>IF(AND(P2_x!IE96&gt;=P2_x_TRUE!$J$1,P2_x!IE96&lt;=P2_x_TRUE!$K$1),1,0)</f>
        <v>0</v>
      </c>
      <c r="IF96">
        <f>IF(AND(P2_x!IF96&gt;=P2_x_TRUE!$J$1,P2_x!IF96&lt;=P2_x_TRUE!$K$1),1,0)</f>
        <v>0</v>
      </c>
      <c r="IG96">
        <f>IF(AND(P2_x!IG96&gt;=P2_x_TRUE!$J$1,P2_x!IG96&lt;=P2_x_TRUE!$K$1),1,0)</f>
        <v>0</v>
      </c>
      <c r="IH96">
        <f>IF(AND(P2_x!IH96&gt;=P2_x_TRUE!$J$1,P2_x!IH96&lt;=P2_x_TRUE!$K$1),1,0)</f>
        <v>0</v>
      </c>
      <c r="II96">
        <f>IF(AND(P2_x!II96&gt;=P2_x_TRUE!$J$1,P2_x!II96&lt;=P2_x_TRUE!$K$1),1,0)</f>
        <v>0</v>
      </c>
      <c r="IJ96">
        <f>IF(AND(P2_x!IJ96&gt;=P2_x_TRUE!$J$1,P2_x!IJ96&lt;=P2_x_TRUE!$K$1),1,0)</f>
        <v>0</v>
      </c>
      <c r="IK96">
        <f>IF(AND(P2_x!IK96&gt;=P2_x_TRUE!$J$1,P2_x!IK96&lt;=P2_x_TRUE!$K$1),1,0)</f>
        <v>0</v>
      </c>
      <c r="IL96">
        <f>IF(AND(P2_x!IL96&gt;=P2_x_TRUE!$J$1,P2_x!IL96&lt;=P2_x_TRUE!$K$1),1,0)</f>
        <v>0</v>
      </c>
      <c r="IM96">
        <f>IF(AND(P2_x!IM96&gt;=P2_x_TRUE!$J$1,P2_x!IM96&lt;=P2_x_TRUE!$K$1),1,0)</f>
        <v>0</v>
      </c>
      <c r="IN96">
        <f>IF(AND(P2_x!IN96&gt;=P2_x_TRUE!$J$1,P2_x!IN96&lt;=P2_x_TRUE!$K$1),1,0)</f>
        <v>0</v>
      </c>
      <c r="IO96">
        <f>IF(AND(P2_x!IO96&gt;=P2_x_TRUE!$J$1,P2_x!IO96&lt;=P2_x_TRUE!$K$1),1,0)</f>
        <v>0</v>
      </c>
      <c r="IP96">
        <f>IF(AND(P2_x!IP96&gt;=P2_x_TRUE!$J$1,P2_x!IP96&lt;=P2_x_TRUE!$K$1),1,0)</f>
        <v>0</v>
      </c>
      <c r="IQ96">
        <f>IF(AND(P2_x!IQ96&gt;=P2_x_TRUE!$J$1,P2_x!IQ96&lt;=P2_x_TRUE!$K$1),1,0)</f>
        <v>0</v>
      </c>
      <c r="IR96">
        <f>IF(AND(P2_x!IR96&gt;=P2_x_TRUE!$J$1,P2_x!IR96&lt;=P2_x_TRUE!$K$1),1,0)</f>
        <v>0</v>
      </c>
      <c r="IS96">
        <f>IF(AND(P2_x!IS96&gt;=P2_x_TRUE!$J$1,P2_x!IS96&lt;=P2_x_TRUE!$K$1),1,0)</f>
        <v>0</v>
      </c>
      <c r="IT96">
        <f>IF(AND(P2_x!IT96&gt;=P2_x_TRUE!$J$1,P2_x!IT96&lt;=P2_x_TRUE!$K$1),1,0)</f>
        <v>0</v>
      </c>
      <c r="IU96">
        <f>IF(AND(P2_x!IU96&gt;=P2_x_TRUE!$J$1,P2_x!IU96&lt;=P2_x_TRUE!$K$1),1,0)</f>
        <v>0</v>
      </c>
      <c r="IV96">
        <f>IF(AND(P2_x!IV96&gt;=P2_x_TRUE!$J$1,P2_x!IV96&lt;=P2_x_TRUE!$K$1),1,0)</f>
        <v>0</v>
      </c>
      <c r="IW96">
        <f>IF(AND(P2_x!IW96&gt;=P2_x_TRUE!$J$1,P2_x!IW96&lt;=P2_x_TRUE!$K$1),1,0)</f>
        <v>0</v>
      </c>
      <c r="IX96">
        <f>IF(AND(P2_x!IX96&gt;=P2_x_TRUE!$J$1,P2_x!IX96&lt;=P2_x_TRUE!$K$1),1,0)</f>
        <v>0</v>
      </c>
      <c r="IY96">
        <f>IF(AND(P2_x!IY96&gt;=P2_x_TRUE!$J$1,P2_x!IY96&lt;=P2_x_TRUE!$K$1),1,0)</f>
        <v>0</v>
      </c>
      <c r="IZ96">
        <f>IF(AND(P2_x!IZ96&gt;=P2_x_TRUE!$J$1,P2_x!IZ96&lt;=P2_x_TRUE!$K$1),1,0)</f>
        <v>0</v>
      </c>
      <c r="JA96">
        <f>IF(AND(P2_x!JA96&gt;=P2_x_TRUE!$J$1,P2_x!JA96&lt;=P2_x_TRUE!$K$1),1,0)</f>
        <v>0</v>
      </c>
      <c r="JB96">
        <f>IF(AND(P2_x!JB96&gt;=P2_x_TRUE!$J$1,P2_x!JB96&lt;=P2_x_TRUE!$K$1),1,0)</f>
        <v>0</v>
      </c>
      <c r="JC96">
        <f>IF(AND(P2_x!JC96&gt;=P2_x_TRUE!$J$1,P2_x!JC96&lt;=P2_x_TRUE!$K$1),1,0)</f>
        <v>0</v>
      </c>
      <c r="JD96">
        <f>IF(AND(P2_x!JD96&gt;=P2_x_TRUE!$J$1,P2_x!JD96&lt;=P2_x_TRUE!$K$1),1,0)</f>
        <v>0</v>
      </c>
      <c r="JE96">
        <f>IF(AND(P2_x!JE96&gt;=P2_x_TRUE!$J$1,P2_x!JE96&lt;=P2_x_TRUE!$K$1),1,0)</f>
        <v>0</v>
      </c>
      <c r="JF96">
        <f>IF(AND(P2_x!JF96&gt;=P2_x_TRUE!$J$1,P2_x!JF96&lt;=P2_x_TRUE!$K$1),1,0)</f>
        <v>0</v>
      </c>
      <c r="JG96">
        <f>IF(AND(P2_x!JG96&gt;=P2_x_TRUE!$J$1,P2_x!JG96&lt;=P2_x_TRUE!$K$1),1,0)</f>
        <v>0</v>
      </c>
      <c r="JH96">
        <f>IF(AND(P2_x!JH96&gt;=P2_x_TRUE!$J$1,P2_x!JH96&lt;=P2_x_TRUE!$K$1),1,0)</f>
        <v>0</v>
      </c>
      <c r="JI96">
        <f>IF(AND(P2_x!JI96&gt;=P2_x_TRUE!$J$1,P2_x!JI96&lt;=P2_x_TRUE!$K$1),1,0)</f>
        <v>0</v>
      </c>
      <c r="JJ96">
        <f>IF(AND(P2_x!JJ96&gt;=P2_x_TRUE!$J$1,P2_x!JJ96&lt;=P2_x_TRUE!$K$1),1,0)</f>
        <v>0</v>
      </c>
      <c r="JK96">
        <f>IF(AND(P2_x!JK96&gt;=P2_x_TRUE!$J$1,P2_x!JK96&lt;=P2_x_TRUE!$K$1),1,0)</f>
        <v>0</v>
      </c>
      <c r="JL96">
        <f>IF(AND(P2_x!JL96&gt;=P2_x_TRUE!$J$1,P2_x!JL96&lt;=P2_x_TRUE!$K$1),1,0)</f>
        <v>0</v>
      </c>
      <c r="JM96">
        <f>IF(AND(P2_x!JM96&gt;=P2_x_TRUE!$J$1,P2_x!JM96&lt;=P2_x_TRUE!$K$1),1,0)</f>
        <v>0</v>
      </c>
      <c r="JN96">
        <f>IF(AND(P2_x!JN96&gt;=P2_x_TRUE!$J$1,P2_x!JN96&lt;=P2_x_TRUE!$K$1),1,0)</f>
        <v>0</v>
      </c>
      <c r="JO96">
        <f>IF(AND(P2_x!JO96&gt;=P2_x_TRUE!$J$1,P2_x!JO96&lt;=P2_x_TRUE!$K$1),1,0)</f>
        <v>0</v>
      </c>
      <c r="JP96">
        <f>IF(AND(P2_x!JP96&gt;=P2_x_TRUE!$J$1,P2_x!JP96&lt;=P2_x_TRUE!$K$1),1,0)</f>
        <v>0</v>
      </c>
      <c r="JQ96">
        <f>IF(AND(P2_x!JQ96&gt;=P2_x_TRUE!$J$1,P2_x!JQ96&lt;=P2_x_TRUE!$K$1),1,0)</f>
        <v>0</v>
      </c>
      <c r="JR96">
        <f>IF(AND(P2_x!JR96&gt;=P2_x_TRUE!$J$1,P2_x!JR96&lt;=P2_x_TRUE!$K$1),1,0)</f>
        <v>0</v>
      </c>
      <c r="JS96">
        <f>IF(AND(P2_x!JS96&gt;=P2_x_TRUE!$J$1,P2_x!JS96&lt;=P2_x_TRUE!$K$1),1,0)</f>
        <v>0</v>
      </c>
      <c r="JT96">
        <f>IF(AND(P2_x!JT96&gt;=P2_x_TRUE!$J$1,P2_x!JT96&lt;=P2_x_TRUE!$K$1),1,0)</f>
        <v>0</v>
      </c>
      <c r="JU96">
        <f>IF(AND(P2_x!JU96&gt;=P2_x_TRUE!$J$1,P2_x!JU96&lt;=P2_x_TRUE!$K$1),1,0)</f>
        <v>0</v>
      </c>
      <c r="JV96">
        <f>IF(AND(P2_x!JV96&gt;=P2_x_TRUE!$J$1,P2_x!JV96&lt;=P2_x_TRUE!$K$1),1,0)</f>
        <v>0</v>
      </c>
      <c r="JW96">
        <f>IF(AND(P2_x!JW96&gt;=P2_x_TRUE!$J$1,P2_x!JW96&lt;=P2_x_TRUE!$K$1),1,0)</f>
        <v>0</v>
      </c>
      <c r="JX96">
        <f>IF(AND(P2_x!JX96&gt;=P2_x_TRUE!$J$1,P2_x!JX96&lt;=P2_x_TRUE!$K$1),1,0)</f>
        <v>0</v>
      </c>
      <c r="JY96">
        <f>IF(AND(P2_x!JY96&gt;=P2_x_TRUE!$J$1,P2_x!JY96&lt;=P2_x_TRUE!$K$1),1,0)</f>
        <v>0</v>
      </c>
      <c r="JZ96">
        <f>IF(AND(P2_x!JZ96&gt;=P2_x_TRUE!$J$1,P2_x!JZ96&lt;=P2_x_TRUE!$K$1),1,0)</f>
        <v>0</v>
      </c>
      <c r="KA96">
        <f>IF(AND(P2_x!KA96&gt;=P2_x_TRUE!$J$1,P2_x!KA96&lt;=P2_x_TRUE!$K$1),1,0)</f>
        <v>0</v>
      </c>
      <c r="KB96">
        <f>IF(AND(P2_x!KB96&gt;=P2_x_TRUE!$J$1,P2_x!KB96&lt;=P2_x_TRUE!$K$1),1,0)</f>
        <v>0</v>
      </c>
      <c r="KC96">
        <f>IF(AND(P2_x!KC96&gt;=P2_x_TRUE!$J$1,P2_x!KC96&lt;=P2_x_TRUE!$K$1),1,0)</f>
        <v>0</v>
      </c>
      <c r="KD96">
        <f>IF(AND(P2_x!KD96&gt;=P2_x_TRUE!$J$1,P2_x!KD96&lt;=P2_x_TRUE!$K$1),1,0)</f>
        <v>0</v>
      </c>
      <c r="KE96">
        <f>IF(AND(P2_x!KE96&gt;=P2_x_TRUE!$J$1,P2_x!KE96&lt;=P2_x_TRUE!$K$1),1,0)</f>
        <v>0</v>
      </c>
      <c r="KF96">
        <f>IF(AND(P2_x!KF96&gt;=P2_x_TRUE!$J$1,P2_x!KF96&lt;=P2_x_TRUE!$K$1),1,0)</f>
        <v>0</v>
      </c>
      <c r="KG96">
        <f>IF(AND(P2_x!KG96&gt;=P2_x_TRUE!$J$1,P2_x!KG96&lt;=P2_x_TRUE!$K$1),1,0)</f>
        <v>0</v>
      </c>
      <c r="KH96">
        <f>IF(AND(P2_x!KH96&gt;=P2_x_TRUE!$J$1,P2_x!KH96&lt;=P2_x_TRUE!$K$1),1,0)</f>
        <v>0</v>
      </c>
      <c r="KI96">
        <f>IF(AND(P2_x!KI96&gt;=P2_x_TRUE!$J$1,P2_x!KI96&lt;=P2_x_TRUE!$K$1),1,0)</f>
        <v>0</v>
      </c>
      <c r="KJ96">
        <f>IF(AND(P2_x!KJ96&gt;=P2_x_TRUE!$J$1,P2_x!KJ96&lt;=P2_x_TRUE!$K$1),1,0)</f>
        <v>0</v>
      </c>
      <c r="KK96">
        <f>IF(AND(P2_x!KK96&gt;=P2_x_TRUE!$J$1,P2_x!KK96&lt;=P2_x_TRUE!$K$1),1,0)</f>
        <v>0</v>
      </c>
      <c r="KL96">
        <f>IF(AND(P2_x!KL96&gt;=P2_x_TRUE!$J$1,P2_x!KL96&lt;=P2_x_TRUE!$K$1),1,0)</f>
        <v>0</v>
      </c>
      <c r="KM96">
        <f>IF(AND(P2_x!KM96&gt;=P2_x_TRUE!$J$1,P2_x!KM96&lt;=P2_x_TRUE!$K$1),1,0)</f>
        <v>0</v>
      </c>
      <c r="KN96">
        <f>IF(AND(P2_x!KN96&gt;=P2_x_TRUE!$J$1,P2_x!KN96&lt;=P2_x_TRUE!$K$1),1,0)</f>
        <v>0</v>
      </c>
      <c r="KO96">
        <f>IF(AND(P2_x!KO96&gt;=P2_x_TRUE!$J$1,P2_x!KO96&lt;=P2_x_TRUE!$K$1),1,0)</f>
        <v>0</v>
      </c>
      <c r="KP96">
        <f>IF(AND(P2_x!KP96&gt;=P2_x_TRUE!$J$1,P2_x!KP96&lt;=P2_x_TRUE!$K$1),1,0)</f>
        <v>0</v>
      </c>
      <c r="KQ96">
        <f>IF(AND(P2_x!KQ96&gt;=P2_x_TRUE!$J$1,P2_x!KQ96&lt;=P2_x_TRUE!$K$1),1,0)</f>
        <v>0</v>
      </c>
      <c r="KR96">
        <f>IF(AND(P2_x!KR96&gt;=P2_x_TRUE!$J$1,P2_x!KR96&lt;=P2_x_TRUE!$K$1),1,0)</f>
        <v>0</v>
      </c>
      <c r="KS96">
        <f>IF(AND(P2_x!KS96&gt;=P2_x_TRUE!$J$1,P2_x!KS96&lt;=P2_x_TRUE!$K$1),1,0)</f>
        <v>0</v>
      </c>
      <c r="KT96">
        <f>IF(AND(P2_x!KT96&gt;=P2_x_TRUE!$J$1,P2_x!KT96&lt;=P2_x_TRUE!$K$1),1,0)</f>
        <v>0</v>
      </c>
      <c r="KU96">
        <f>IF(AND(P2_x!KU96&gt;=P2_x_TRUE!$J$1,P2_x!KU96&lt;=P2_x_TRUE!$K$1),1,0)</f>
        <v>0</v>
      </c>
      <c r="KV96">
        <f>IF(AND(P2_x!KV96&gt;=P2_x_TRUE!$J$1,P2_x!KV96&lt;=P2_x_TRUE!$K$1),1,0)</f>
        <v>0</v>
      </c>
      <c r="KW96">
        <f>IF(AND(P2_x!KW96&gt;=P2_x_TRUE!$J$1,P2_x!KW96&lt;=P2_x_TRUE!$K$1),1,0)</f>
        <v>0</v>
      </c>
    </row>
    <row r="97" spans="1:309" x14ac:dyDescent="0.25">
      <c r="A97">
        <v>103</v>
      </c>
      <c r="D97">
        <f>IF(AND(P2_x!D97&gt;=P2_x_TRUE!$J$1,P2_x!D97&lt;=P2_x_TRUE!$K$1),1,0)</f>
        <v>0</v>
      </c>
      <c r="E97">
        <f>IF(AND(P2_x!E97&gt;=P2_x_TRUE!$J$1,P2_x!E97&lt;=P2_x_TRUE!$K$1),1,0)</f>
        <v>1</v>
      </c>
      <c r="F97">
        <f>IF(AND(P2_x!F97&gt;=P2_x_TRUE!$J$1,P2_x!F97&lt;=P2_x_TRUE!$K$1),1,0)</f>
        <v>0</v>
      </c>
      <c r="G97">
        <f>IF(AND(P2_x!G97&gt;=P2_x_TRUE!$J$1,P2_x!G97&lt;=P2_x_TRUE!$K$1),1,0)</f>
        <v>0</v>
      </c>
      <c r="H97">
        <f>IF(AND(P2_x!H97&gt;=P2_x_TRUE!$J$1,P2_x!H97&lt;=P2_x_TRUE!$K$1),1,0)</f>
        <v>0</v>
      </c>
      <c r="I97">
        <f>IF(AND(P2_x!I97&gt;=P2_x_TRUE!$J$1,P2_x!I97&lt;=P2_x_TRUE!$K$1),1,0)</f>
        <v>0</v>
      </c>
      <c r="J97">
        <f>IF(AND(P2_x!J97&gt;=P2_x_TRUE!$J$1,P2_x!J97&lt;=P2_x_TRUE!$K$1),1,0)</f>
        <v>0</v>
      </c>
      <c r="K97">
        <f>IF(AND(P2_x!K97&gt;=P2_x_TRUE!$J$1,P2_x!K97&lt;=P2_x_TRUE!$K$1),1,0)</f>
        <v>0</v>
      </c>
      <c r="L97">
        <f>IF(AND(P2_x!L97&gt;=P2_x_TRUE!$J$1,P2_x!L97&lt;=P2_x_TRUE!$K$1),1,0)</f>
        <v>0</v>
      </c>
      <c r="M97">
        <f>IF(AND(P2_x!M97&gt;=P2_x_TRUE!$J$1,P2_x!M97&lt;=P2_x_TRUE!$K$1),1,0)</f>
        <v>0</v>
      </c>
      <c r="N97">
        <f>IF(AND(P2_x!N97&gt;=P2_x_TRUE!$J$1,P2_x!N97&lt;=P2_x_TRUE!$K$1),1,0)</f>
        <v>0</v>
      </c>
      <c r="O97">
        <f>IF(AND(P2_x!O97&gt;=P2_x_TRUE!$J$1,P2_x!O97&lt;=P2_x_TRUE!$K$1),1,0)</f>
        <v>0</v>
      </c>
      <c r="P97">
        <f>IF(AND(P2_x!P97&gt;=P2_x_TRUE!$J$1,P2_x!P97&lt;=P2_x_TRUE!$K$1),1,0)</f>
        <v>0</v>
      </c>
      <c r="Q97">
        <f>IF(AND(P2_x!Q97&gt;=P2_x_TRUE!$J$1,P2_x!Q97&lt;=P2_x_TRUE!$K$1),1,0)</f>
        <v>0</v>
      </c>
      <c r="R97">
        <f>IF(AND(P2_x!R97&gt;=P2_x_TRUE!$J$1,P2_x!R97&lt;=P2_x_TRUE!$K$1),1,0)</f>
        <v>0</v>
      </c>
      <c r="S97">
        <f>IF(AND(P2_x!S97&gt;=P2_x_TRUE!$J$1,P2_x!S97&lt;=P2_x_TRUE!$K$1),1,0)</f>
        <v>0</v>
      </c>
      <c r="T97">
        <f>IF(AND(P2_x!T97&gt;=P2_x_TRUE!$J$1,P2_x!T97&lt;=P2_x_TRUE!$K$1),1,0)</f>
        <v>0</v>
      </c>
      <c r="U97">
        <f>IF(AND(P2_x!U97&gt;=P2_x_TRUE!$J$1,P2_x!U97&lt;=P2_x_TRUE!$K$1),1,0)</f>
        <v>0</v>
      </c>
      <c r="V97">
        <f>IF(AND(P2_x!V97&gt;=P2_x_TRUE!$J$1,P2_x!V97&lt;=P2_x_TRUE!$K$1),1,0)</f>
        <v>0</v>
      </c>
      <c r="W97">
        <f>IF(AND(P2_x!W97&gt;=P2_x_TRUE!$J$1,P2_x!W97&lt;=P2_x_TRUE!$K$1),1,0)</f>
        <v>0</v>
      </c>
      <c r="X97">
        <f>IF(AND(P2_x!X97&gt;=P2_x_TRUE!$J$1,P2_x!X97&lt;=P2_x_TRUE!$K$1),1,0)</f>
        <v>0</v>
      </c>
      <c r="Y97">
        <f>IF(AND(P2_x!Y97&gt;=P2_x_TRUE!$J$1,P2_x!Y97&lt;=P2_x_TRUE!$K$1),1,0)</f>
        <v>0</v>
      </c>
      <c r="Z97">
        <f>IF(AND(P2_x!Z97&gt;=P2_x_TRUE!$J$1,P2_x!Z97&lt;=P2_x_TRUE!$K$1),1,0)</f>
        <v>0</v>
      </c>
      <c r="AA97">
        <f>IF(AND(P2_x!AA97&gt;=P2_x_TRUE!$J$1,P2_x!AA97&lt;=P2_x_TRUE!$K$1),1,0)</f>
        <v>0</v>
      </c>
      <c r="AB97">
        <f>IF(AND(P2_x!AB97&gt;=P2_x_TRUE!$J$1,P2_x!AB97&lt;=P2_x_TRUE!$K$1),1,0)</f>
        <v>0</v>
      </c>
      <c r="AC97">
        <f>IF(AND(P2_x!AC97&gt;=P2_x_TRUE!$J$1,P2_x!AC97&lt;=P2_x_TRUE!$K$1),1,0)</f>
        <v>0</v>
      </c>
      <c r="AD97">
        <f>IF(AND(P2_x!AD97&gt;=P2_x_TRUE!$J$1,P2_x!AD97&lt;=P2_x_TRUE!$K$1),1,0)</f>
        <v>0</v>
      </c>
      <c r="AE97">
        <f>IF(AND(P2_x!AE97&gt;=P2_x_TRUE!$J$1,P2_x!AE97&lt;=P2_x_TRUE!$K$1),1,0)</f>
        <v>0</v>
      </c>
      <c r="AF97">
        <f>IF(AND(P2_x!AF97&gt;=P2_x_TRUE!$J$1,P2_x!AF97&lt;=P2_x_TRUE!$K$1),1,0)</f>
        <v>0</v>
      </c>
      <c r="AG97">
        <f>IF(AND(P2_x!AG97&gt;=P2_x_TRUE!$J$1,P2_x!AG97&lt;=P2_x_TRUE!$K$1),1,0)</f>
        <v>0</v>
      </c>
      <c r="AH97">
        <f>IF(AND(P2_x!AH97&gt;=P2_x_TRUE!$J$1,P2_x!AH97&lt;=P2_x_TRUE!$K$1),1,0)</f>
        <v>0</v>
      </c>
      <c r="AI97">
        <f>IF(AND(P2_x!AI97&gt;=P2_x_TRUE!$J$1,P2_x!AI97&lt;=P2_x_TRUE!$K$1),1,0)</f>
        <v>0</v>
      </c>
      <c r="AJ97">
        <f>IF(AND(P2_x!AJ97&gt;=P2_x_TRUE!$J$1,P2_x!AJ97&lt;=P2_x_TRUE!$K$1),1,0)</f>
        <v>0</v>
      </c>
      <c r="AK97">
        <f>IF(AND(P2_x!AK97&gt;=P2_x_TRUE!$J$1,P2_x!AK97&lt;=P2_x_TRUE!$K$1),1,0)</f>
        <v>0</v>
      </c>
      <c r="AL97">
        <f>IF(AND(P2_x!AL97&gt;=P2_x_TRUE!$J$1,P2_x!AL97&lt;=P2_x_TRUE!$K$1),1,0)</f>
        <v>0</v>
      </c>
      <c r="AM97">
        <f>IF(AND(P2_x!AM97&gt;=P2_x_TRUE!$J$1,P2_x!AM97&lt;=P2_x_TRUE!$K$1),1,0)</f>
        <v>0</v>
      </c>
      <c r="AN97">
        <f>IF(AND(P2_x!AN97&gt;=P2_x_TRUE!$J$1,P2_x!AN97&lt;=P2_x_TRUE!$K$1),1,0)</f>
        <v>0</v>
      </c>
      <c r="AO97">
        <f>IF(AND(P2_x!AO97&gt;=P2_x_TRUE!$J$1,P2_x!AO97&lt;=P2_x_TRUE!$K$1),1,0)</f>
        <v>0</v>
      </c>
      <c r="AP97">
        <f>IF(AND(P2_x!AP97&gt;=P2_x_TRUE!$J$1,P2_x!AP97&lt;=P2_x_TRUE!$K$1),1,0)</f>
        <v>0</v>
      </c>
      <c r="AQ97">
        <f>IF(AND(P2_x!AQ97&gt;=P2_x_TRUE!$J$1,P2_x!AQ97&lt;=P2_x_TRUE!$K$1),1,0)</f>
        <v>0</v>
      </c>
      <c r="AR97">
        <f>IF(AND(P2_x!AR97&gt;=P2_x_TRUE!$J$1,P2_x!AR97&lt;=P2_x_TRUE!$K$1),1,0)</f>
        <v>0</v>
      </c>
      <c r="AS97">
        <f>IF(AND(P2_x!AS97&gt;=P2_x_TRUE!$J$1,P2_x!AS97&lt;=P2_x_TRUE!$K$1),1,0)</f>
        <v>0</v>
      </c>
      <c r="AT97">
        <f>IF(AND(P2_x!AT97&gt;=P2_x_TRUE!$J$1,P2_x!AT97&lt;=P2_x_TRUE!$K$1),1,0)</f>
        <v>0</v>
      </c>
      <c r="AU97">
        <f>IF(AND(P2_x!AU97&gt;=P2_x_TRUE!$J$1,P2_x!AU97&lt;=P2_x_TRUE!$K$1),1,0)</f>
        <v>0</v>
      </c>
      <c r="AV97">
        <f>IF(AND(P2_x!AV97&gt;=P2_x_TRUE!$J$1,P2_x!AV97&lt;=P2_x_TRUE!$K$1),1,0)</f>
        <v>0</v>
      </c>
      <c r="AW97">
        <f>IF(AND(P2_x!AW97&gt;=P2_x_TRUE!$J$1,P2_x!AW97&lt;=P2_x_TRUE!$K$1),1,0)</f>
        <v>0</v>
      </c>
      <c r="AX97">
        <f>IF(AND(P2_x!AX97&gt;=P2_x_TRUE!$J$1,P2_x!AX97&lt;=P2_x_TRUE!$K$1),1,0)</f>
        <v>0</v>
      </c>
      <c r="AY97">
        <f>IF(AND(P2_x!AY97&gt;=P2_x_TRUE!$J$1,P2_x!AY97&lt;=P2_x_TRUE!$K$1),1,0)</f>
        <v>0</v>
      </c>
      <c r="AZ97">
        <f>IF(AND(P2_x!AZ97&gt;=P2_x_TRUE!$J$1,P2_x!AZ97&lt;=P2_x_TRUE!$K$1),1,0)</f>
        <v>0</v>
      </c>
      <c r="BA97">
        <f>IF(AND(P2_x!BA97&gt;=P2_x_TRUE!$J$1,P2_x!BA97&lt;=P2_x_TRUE!$K$1),1,0)</f>
        <v>0</v>
      </c>
      <c r="BB97">
        <f>IF(AND(P2_x!BB97&gt;=P2_x_TRUE!$J$1,P2_x!BB97&lt;=P2_x_TRUE!$K$1),1,0)</f>
        <v>0</v>
      </c>
      <c r="BC97">
        <f>IF(AND(P2_x!BC97&gt;=P2_x_TRUE!$J$1,P2_x!BC97&lt;=P2_x_TRUE!$K$1),1,0)</f>
        <v>0</v>
      </c>
      <c r="BD97">
        <f>IF(AND(P2_x!BD97&gt;=P2_x_TRUE!$J$1,P2_x!BD97&lt;=P2_x_TRUE!$K$1),1,0)</f>
        <v>0</v>
      </c>
      <c r="BE97">
        <f>IF(AND(P2_x!BE97&gt;=P2_x_TRUE!$J$1,P2_x!BE97&lt;=P2_x_TRUE!$K$1),1,0)</f>
        <v>0</v>
      </c>
      <c r="BF97">
        <f>IF(AND(P2_x!BF97&gt;=P2_x_TRUE!$J$1,P2_x!BF97&lt;=P2_x_TRUE!$K$1),1,0)</f>
        <v>0</v>
      </c>
      <c r="BG97">
        <f>IF(AND(P2_x!BG97&gt;=P2_x_TRUE!$J$1,P2_x!BG97&lt;=P2_x_TRUE!$K$1),1,0)</f>
        <v>0</v>
      </c>
      <c r="BH97">
        <f>IF(AND(P2_x!BH97&gt;=P2_x_TRUE!$J$1,P2_x!BH97&lt;=P2_x_TRUE!$K$1),1,0)</f>
        <v>0</v>
      </c>
      <c r="BI97">
        <f>IF(AND(P2_x!BI97&gt;=P2_x_TRUE!$J$1,P2_x!BI97&lt;=P2_x_TRUE!$K$1),1,0)</f>
        <v>0</v>
      </c>
      <c r="BJ97">
        <f>IF(AND(P2_x!BJ97&gt;=P2_x_TRUE!$J$1,P2_x!BJ97&lt;=P2_x_TRUE!$K$1),1,0)</f>
        <v>0</v>
      </c>
      <c r="BK97">
        <f>IF(AND(P2_x!BK97&gt;=P2_x_TRUE!$J$1,P2_x!BK97&lt;=P2_x_TRUE!$K$1),1,0)</f>
        <v>0</v>
      </c>
      <c r="BL97">
        <f>IF(AND(P2_x!BL97&gt;=P2_x_TRUE!$J$1,P2_x!BL97&lt;=P2_x_TRUE!$K$1),1,0)</f>
        <v>0</v>
      </c>
      <c r="BM97">
        <f>IF(AND(P2_x!BM97&gt;=P2_x_TRUE!$J$1,P2_x!BM97&lt;=P2_x_TRUE!$K$1),1,0)</f>
        <v>0</v>
      </c>
      <c r="BN97">
        <f>IF(AND(P2_x!BN97&gt;=P2_x_TRUE!$J$1,P2_x!BN97&lt;=P2_x_TRUE!$K$1),1,0)</f>
        <v>0</v>
      </c>
      <c r="BO97">
        <f>IF(AND(P2_x!BO97&gt;=P2_x_TRUE!$J$1,P2_x!BO97&lt;=P2_x_TRUE!$K$1),1,0)</f>
        <v>0</v>
      </c>
      <c r="BP97">
        <f>IF(AND(P2_x!BP97&gt;=P2_x_TRUE!$J$1,P2_x!BP97&lt;=P2_x_TRUE!$K$1),1,0)</f>
        <v>0</v>
      </c>
      <c r="BQ97">
        <f>IF(AND(P2_x!BQ97&gt;=P2_x_TRUE!$J$1,P2_x!BQ97&lt;=P2_x_TRUE!$K$1),1,0)</f>
        <v>0</v>
      </c>
      <c r="BR97">
        <f>IF(AND(P2_x!BR97&gt;=P2_x_TRUE!$J$1,P2_x!BR97&lt;=P2_x_TRUE!$K$1),1,0)</f>
        <v>0</v>
      </c>
      <c r="BS97">
        <f>IF(AND(P2_x!BS97&gt;=P2_x_TRUE!$J$1,P2_x!BS97&lt;=P2_x_TRUE!$K$1),1,0)</f>
        <v>0</v>
      </c>
      <c r="BT97">
        <f>IF(AND(P2_x!BT97&gt;=P2_x_TRUE!$J$1,P2_x!BT97&lt;=P2_x_TRUE!$K$1),1,0)</f>
        <v>0</v>
      </c>
      <c r="BU97">
        <f>IF(AND(P2_x!BU97&gt;=P2_x_TRUE!$J$1,P2_x!BU97&lt;=P2_x_TRUE!$K$1),1,0)</f>
        <v>0</v>
      </c>
      <c r="BV97">
        <f>IF(AND(P2_x!BV97&gt;=P2_x_TRUE!$J$1,P2_x!BV97&lt;=P2_x_TRUE!$K$1),1,0)</f>
        <v>0</v>
      </c>
      <c r="BW97">
        <f>IF(AND(P2_x!BW97&gt;=P2_x_TRUE!$J$1,P2_x!BW97&lt;=P2_x_TRUE!$K$1),1,0)</f>
        <v>0</v>
      </c>
      <c r="BX97">
        <f>IF(AND(P2_x!BX97&gt;=P2_x_TRUE!$J$1,P2_x!BX97&lt;=P2_x_TRUE!$K$1),1,0)</f>
        <v>0</v>
      </c>
      <c r="BY97">
        <f>IF(AND(P2_x!BY97&gt;=P2_x_TRUE!$J$1,P2_x!BY97&lt;=P2_x_TRUE!$K$1),1,0)</f>
        <v>0</v>
      </c>
      <c r="BZ97">
        <f>IF(AND(P2_x!BZ97&gt;=P2_x_TRUE!$J$1,P2_x!BZ97&lt;=P2_x_TRUE!$K$1),1,0)</f>
        <v>0</v>
      </c>
      <c r="CA97">
        <f>IF(AND(P2_x!CA97&gt;=P2_x_TRUE!$J$1,P2_x!CA97&lt;=P2_x_TRUE!$K$1),1,0)</f>
        <v>0</v>
      </c>
      <c r="CB97">
        <f>IF(AND(P2_x!CB97&gt;=P2_x_TRUE!$J$1,P2_x!CB97&lt;=P2_x_TRUE!$K$1),1,0)</f>
        <v>0</v>
      </c>
      <c r="CC97">
        <f>IF(AND(P2_x!CC97&gt;=P2_x_TRUE!$J$1,P2_x!CC97&lt;=P2_x_TRUE!$K$1),1,0)</f>
        <v>0</v>
      </c>
      <c r="CD97">
        <f>IF(AND(P2_x!CD97&gt;=P2_x_TRUE!$J$1,P2_x!CD97&lt;=P2_x_TRUE!$K$1),1,0)</f>
        <v>0</v>
      </c>
      <c r="CE97">
        <f>IF(AND(P2_x!CE97&gt;=P2_x_TRUE!$J$1,P2_x!CE97&lt;=P2_x_TRUE!$K$1),1,0)</f>
        <v>0</v>
      </c>
      <c r="CF97">
        <f>IF(AND(P2_x!CF97&gt;=P2_x_TRUE!$J$1,P2_x!CF97&lt;=P2_x_TRUE!$K$1),1,0)</f>
        <v>0</v>
      </c>
      <c r="CG97">
        <f>IF(AND(P2_x!CG97&gt;=P2_x_TRUE!$J$1,P2_x!CG97&lt;=P2_x_TRUE!$K$1),1,0)</f>
        <v>0</v>
      </c>
      <c r="CH97">
        <f>IF(AND(P2_x!CH97&gt;=P2_x_TRUE!$J$1,P2_x!CH97&lt;=P2_x_TRUE!$K$1),1,0)</f>
        <v>0</v>
      </c>
      <c r="CI97">
        <f>IF(AND(P2_x!CI97&gt;=P2_x_TRUE!$J$1,P2_x!CI97&lt;=P2_x_TRUE!$K$1),1,0)</f>
        <v>0</v>
      </c>
      <c r="CJ97">
        <f>IF(AND(P2_x!CJ97&gt;=P2_x_TRUE!$J$1,P2_x!CJ97&lt;=P2_x_TRUE!$K$1),1,0)</f>
        <v>0</v>
      </c>
      <c r="CK97">
        <f>IF(AND(P2_x!CK97&gt;=P2_x_TRUE!$J$1,P2_x!CK97&lt;=P2_x_TRUE!$K$1),1,0)</f>
        <v>0</v>
      </c>
      <c r="CL97">
        <f>IF(AND(P2_x!CL97&gt;=P2_x_TRUE!$J$1,P2_x!CL97&lt;=P2_x_TRUE!$K$1),1,0)</f>
        <v>0</v>
      </c>
      <c r="CM97">
        <f>IF(AND(P2_x!CM97&gt;=P2_x_TRUE!$J$1,P2_x!CM97&lt;=P2_x_TRUE!$K$1),1,0)</f>
        <v>0</v>
      </c>
      <c r="CN97">
        <f>IF(AND(P2_x!CN97&gt;=P2_x_TRUE!$J$1,P2_x!CN97&lt;=P2_x_TRUE!$K$1),1,0)</f>
        <v>0</v>
      </c>
      <c r="CO97">
        <f>IF(AND(P2_x!CO97&gt;=P2_x_TRUE!$J$1,P2_x!CO97&lt;=P2_x_TRUE!$K$1),1,0)</f>
        <v>0</v>
      </c>
      <c r="CP97">
        <f>IF(AND(P2_x!CP97&gt;=P2_x_TRUE!$J$1,P2_x!CP97&lt;=P2_x_TRUE!$K$1),1,0)</f>
        <v>0</v>
      </c>
      <c r="CQ97">
        <f>IF(AND(P2_x!CQ97&gt;=P2_x_TRUE!$J$1,P2_x!CQ97&lt;=P2_x_TRUE!$K$1),1,0)</f>
        <v>0</v>
      </c>
      <c r="CR97">
        <f>IF(AND(P2_x!CR97&gt;=P2_x_TRUE!$J$1,P2_x!CR97&lt;=P2_x_TRUE!$K$1),1,0)</f>
        <v>0</v>
      </c>
      <c r="CS97">
        <f>IF(AND(P2_x!CS97&gt;=P2_x_TRUE!$J$1,P2_x!CS97&lt;=P2_x_TRUE!$K$1),1,0)</f>
        <v>0</v>
      </c>
      <c r="CT97">
        <f>IF(AND(P2_x!CT97&gt;=P2_x_TRUE!$J$1,P2_x!CT97&lt;=P2_x_TRUE!$K$1),1,0)</f>
        <v>0</v>
      </c>
      <c r="CU97">
        <f>IF(AND(P2_x!CU97&gt;=P2_x_TRUE!$J$1,P2_x!CU97&lt;=P2_x_TRUE!$K$1),1,0)</f>
        <v>0</v>
      </c>
      <c r="CV97">
        <f>IF(AND(P2_x!CV97&gt;=P2_x_TRUE!$J$1,P2_x!CV97&lt;=P2_x_TRUE!$K$1),1,0)</f>
        <v>0</v>
      </c>
      <c r="CW97">
        <f>IF(AND(P2_x!CW97&gt;=P2_x_TRUE!$J$1,P2_x!CW97&lt;=P2_x_TRUE!$K$1),1,0)</f>
        <v>0</v>
      </c>
      <c r="CX97">
        <f>IF(AND(P2_x!CX97&gt;=P2_x_TRUE!$J$1,P2_x!CX97&lt;=P2_x_TRUE!$K$1),1,0)</f>
        <v>0</v>
      </c>
      <c r="CY97">
        <f>IF(AND(P2_x!CY97&gt;=P2_x_TRUE!$J$1,P2_x!CY97&lt;=P2_x_TRUE!$K$1),1,0)</f>
        <v>0</v>
      </c>
      <c r="CZ97">
        <f>IF(AND(P2_x!CZ97&gt;=P2_x_TRUE!$J$1,P2_x!CZ97&lt;=P2_x_TRUE!$K$1),1,0)</f>
        <v>0</v>
      </c>
      <c r="DA97">
        <f>IF(AND(P2_x!DA97&gt;=P2_x_TRUE!$J$1,P2_x!DA97&lt;=P2_x_TRUE!$K$1),1,0)</f>
        <v>0</v>
      </c>
      <c r="DB97">
        <f>IF(AND(P2_x!DB97&gt;=P2_x_TRUE!$J$1,P2_x!DB97&lt;=P2_x_TRUE!$K$1),1,0)</f>
        <v>0</v>
      </c>
      <c r="DC97">
        <f>IF(AND(P2_x!DC97&gt;=P2_x_TRUE!$J$1,P2_x!DC97&lt;=P2_x_TRUE!$K$1),1,0)</f>
        <v>0</v>
      </c>
      <c r="DD97">
        <f>IF(AND(P2_x!DD97&gt;=P2_x_TRUE!$J$1,P2_x!DD97&lt;=P2_x_TRUE!$K$1),1,0)</f>
        <v>0</v>
      </c>
      <c r="DE97">
        <f>IF(AND(P2_x!DE97&gt;=P2_x_TRUE!$J$1,P2_x!DE97&lt;=P2_x_TRUE!$K$1),1,0)</f>
        <v>0</v>
      </c>
      <c r="DF97">
        <f>IF(AND(P2_x!DF97&gt;=P2_x_TRUE!$J$1,P2_x!DF97&lt;=P2_x_TRUE!$K$1),1,0)</f>
        <v>0</v>
      </c>
      <c r="DG97">
        <f>IF(AND(P2_x!DG97&gt;=P2_x_TRUE!$J$1,P2_x!DG97&lt;=P2_x_TRUE!$K$1),1,0)</f>
        <v>0</v>
      </c>
      <c r="DH97">
        <f>IF(AND(P2_x!DH97&gt;=P2_x_TRUE!$J$1,P2_x!DH97&lt;=P2_x_TRUE!$K$1),1,0)</f>
        <v>0</v>
      </c>
      <c r="DI97">
        <f>IF(AND(P2_x!DI97&gt;=P2_x_TRUE!$J$1,P2_x!DI97&lt;=P2_x_TRUE!$K$1),1,0)</f>
        <v>0</v>
      </c>
      <c r="DJ97">
        <f>IF(AND(P2_x!DJ97&gt;=P2_x_TRUE!$J$1,P2_x!DJ97&lt;=P2_x_TRUE!$K$1),1,0)</f>
        <v>0</v>
      </c>
      <c r="DK97">
        <f>IF(AND(P2_x!DK97&gt;=P2_x_TRUE!$J$1,P2_x!DK97&lt;=P2_x_TRUE!$K$1),1,0)</f>
        <v>0</v>
      </c>
      <c r="DL97">
        <f>IF(AND(P2_x!DL97&gt;=P2_x_TRUE!$J$1,P2_x!DL97&lt;=P2_x_TRUE!$K$1),1,0)</f>
        <v>0</v>
      </c>
      <c r="DM97">
        <f>IF(AND(P2_x!DM97&gt;=P2_x_TRUE!$J$1,P2_x!DM97&lt;=P2_x_TRUE!$K$1),1,0)</f>
        <v>0</v>
      </c>
      <c r="DN97">
        <f>IF(AND(P2_x!DN97&gt;=P2_x_TRUE!$J$1,P2_x!DN97&lt;=P2_x_TRUE!$K$1),1,0)</f>
        <v>0</v>
      </c>
      <c r="DO97">
        <f>IF(AND(P2_x!DO97&gt;=P2_x_TRUE!$J$1,P2_x!DO97&lt;=P2_x_TRUE!$K$1),1,0)</f>
        <v>0</v>
      </c>
      <c r="DP97">
        <f>IF(AND(P2_x!DP97&gt;=P2_x_TRUE!$J$1,P2_x!DP97&lt;=P2_x_TRUE!$K$1),1,0)</f>
        <v>0</v>
      </c>
      <c r="DQ97">
        <f>IF(AND(P2_x!DQ97&gt;=P2_x_TRUE!$J$1,P2_x!DQ97&lt;=P2_x_TRUE!$K$1),1,0)</f>
        <v>0</v>
      </c>
      <c r="DR97">
        <f>IF(AND(P2_x!DR97&gt;=P2_x_TRUE!$J$1,P2_x!DR97&lt;=P2_x_TRUE!$K$1),1,0)</f>
        <v>0</v>
      </c>
      <c r="DS97">
        <f>IF(AND(P2_x!DS97&gt;=P2_x_TRUE!$J$1,P2_x!DS97&lt;=P2_x_TRUE!$K$1),1,0)</f>
        <v>0</v>
      </c>
      <c r="DT97">
        <f>IF(AND(P2_x!DT97&gt;=P2_x_TRUE!$J$1,P2_x!DT97&lt;=P2_x_TRUE!$K$1),1,0)</f>
        <v>0</v>
      </c>
      <c r="DU97">
        <f>IF(AND(P2_x!DU97&gt;=P2_x_TRUE!$J$1,P2_x!DU97&lt;=P2_x_TRUE!$K$1),1,0)</f>
        <v>0</v>
      </c>
      <c r="DV97">
        <f>IF(AND(P2_x!DV97&gt;=P2_x_TRUE!$J$1,P2_x!DV97&lt;=P2_x_TRUE!$K$1),1,0)</f>
        <v>0</v>
      </c>
      <c r="DW97">
        <f>IF(AND(P2_x!DW97&gt;=P2_x_TRUE!$J$1,P2_x!DW97&lt;=P2_x_TRUE!$K$1),1,0)</f>
        <v>0</v>
      </c>
      <c r="DX97">
        <f>IF(AND(P2_x!DX97&gt;=P2_x_TRUE!$J$1,P2_x!DX97&lt;=P2_x_TRUE!$K$1),1,0)</f>
        <v>0</v>
      </c>
      <c r="DY97">
        <f>IF(AND(P2_x!DY97&gt;=P2_x_TRUE!$J$1,P2_x!DY97&lt;=P2_x_TRUE!$K$1),1,0)</f>
        <v>0</v>
      </c>
      <c r="DZ97">
        <f>IF(AND(P2_x!DZ97&gt;=P2_x_TRUE!$J$1,P2_x!DZ97&lt;=P2_x_TRUE!$K$1),1,0)</f>
        <v>0</v>
      </c>
      <c r="EA97">
        <f>IF(AND(P2_x!EA97&gt;=P2_x_TRUE!$J$1,P2_x!EA97&lt;=P2_x_TRUE!$K$1),1,0)</f>
        <v>0</v>
      </c>
      <c r="EB97">
        <f>IF(AND(P2_x!EB97&gt;=P2_x_TRUE!$J$1,P2_x!EB97&lt;=P2_x_TRUE!$K$1),1,0)</f>
        <v>0</v>
      </c>
      <c r="EC97">
        <f>IF(AND(P2_x!EC97&gt;=P2_x_TRUE!$J$1,P2_x!EC97&lt;=P2_x_TRUE!$K$1),1,0)</f>
        <v>0</v>
      </c>
      <c r="ED97">
        <f>IF(AND(P2_x!ED97&gt;=P2_x_TRUE!$J$1,P2_x!ED97&lt;=P2_x_TRUE!$K$1),1,0)</f>
        <v>0</v>
      </c>
      <c r="EE97">
        <f>IF(AND(P2_x!EE97&gt;=P2_x_TRUE!$J$1,P2_x!EE97&lt;=P2_x_TRUE!$K$1),1,0)</f>
        <v>0</v>
      </c>
      <c r="EF97">
        <f>IF(AND(P2_x!EF97&gt;=P2_x_TRUE!$J$1,P2_x!EF97&lt;=P2_x_TRUE!$K$1),1,0)</f>
        <v>0</v>
      </c>
      <c r="EG97">
        <f>IF(AND(P2_x!EG97&gt;=P2_x_TRUE!$J$1,P2_x!EG97&lt;=P2_x_TRUE!$K$1),1,0)</f>
        <v>0</v>
      </c>
      <c r="EH97">
        <f>IF(AND(P2_x!EH97&gt;=P2_x_TRUE!$J$1,P2_x!EH97&lt;=P2_x_TRUE!$K$1),1,0)</f>
        <v>0</v>
      </c>
      <c r="EI97">
        <f>IF(AND(P2_x!EI97&gt;=P2_x_TRUE!$J$1,P2_x!EI97&lt;=P2_x_TRUE!$K$1),1,0)</f>
        <v>0</v>
      </c>
      <c r="EJ97">
        <f>IF(AND(P2_x!EJ97&gt;=P2_x_TRUE!$J$1,P2_x!EJ97&lt;=P2_x_TRUE!$K$1),1,0)</f>
        <v>0</v>
      </c>
      <c r="EK97">
        <f>IF(AND(P2_x!EK97&gt;=P2_x_TRUE!$J$1,P2_x!EK97&lt;=P2_x_TRUE!$K$1),1,0)</f>
        <v>0</v>
      </c>
      <c r="EL97">
        <f>IF(AND(P2_x!EL97&gt;=P2_x_TRUE!$J$1,P2_x!EL97&lt;=P2_x_TRUE!$K$1),1,0)</f>
        <v>0</v>
      </c>
      <c r="EM97">
        <f>IF(AND(P2_x!EM97&gt;=P2_x_TRUE!$J$1,P2_x!EM97&lt;=P2_x_TRUE!$K$1),1,0)</f>
        <v>0</v>
      </c>
      <c r="EN97">
        <f>IF(AND(P2_x!EN97&gt;=P2_x_TRUE!$J$1,P2_x!EN97&lt;=P2_x_TRUE!$K$1),1,0)</f>
        <v>0</v>
      </c>
      <c r="EO97">
        <f>IF(AND(P2_x!EO97&gt;=P2_x_TRUE!$J$1,P2_x!EO97&lt;=P2_x_TRUE!$K$1),1,0)</f>
        <v>0</v>
      </c>
      <c r="EP97">
        <f>IF(AND(P2_x!EP97&gt;=P2_x_TRUE!$J$1,P2_x!EP97&lt;=P2_x_TRUE!$K$1),1,0)</f>
        <v>0</v>
      </c>
      <c r="EQ97">
        <f>IF(AND(P2_x!EQ97&gt;=P2_x_TRUE!$J$1,P2_x!EQ97&lt;=P2_x_TRUE!$K$1),1,0)</f>
        <v>0</v>
      </c>
      <c r="ER97">
        <f>IF(AND(P2_x!ER97&gt;=P2_x_TRUE!$J$1,P2_x!ER97&lt;=P2_x_TRUE!$K$1),1,0)</f>
        <v>0</v>
      </c>
      <c r="ES97">
        <f>IF(AND(P2_x!ES97&gt;=P2_x_TRUE!$J$1,P2_x!ES97&lt;=P2_x_TRUE!$K$1),1,0)</f>
        <v>0</v>
      </c>
      <c r="ET97">
        <f>IF(AND(P2_x!ET97&gt;=P2_x_TRUE!$J$1,P2_x!ET97&lt;=P2_x_TRUE!$K$1),1,0)</f>
        <v>0</v>
      </c>
      <c r="EU97">
        <f>IF(AND(P2_x!EU97&gt;=P2_x_TRUE!$J$1,P2_x!EU97&lt;=P2_x_TRUE!$K$1),1,0)</f>
        <v>0</v>
      </c>
      <c r="EV97">
        <f>IF(AND(P2_x!EV97&gt;=P2_x_TRUE!$J$1,P2_x!EV97&lt;=P2_x_TRUE!$K$1),1,0)</f>
        <v>0</v>
      </c>
      <c r="EW97">
        <f>IF(AND(P2_x!EW97&gt;=P2_x_TRUE!$J$1,P2_x!EW97&lt;=P2_x_TRUE!$K$1),1,0)</f>
        <v>0</v>
      </c>
      <c r="EX97">
        <f>IF(AND(P2_x!EX97&gt;=P2_x_TRUE!$J$1,P2_x!EX97&lt;=P2_x_TRUE!$K$1),1,0)</f>
        <v>0</v>
      </c>
      <c r="EY97">
        <f>IF(AND(P2_x!EY97&gt;=P2_x_TRUE!$J$1,P2_x!EY97&lt;=P2_x_TRUE!$K$1),1,0)</f>
        <v>0</v>
      </c>
      <c r="EZ97">
        <f>IF(AND(P2_x!EZ97&gt;=P2_x_TRUE!$J$1,P2_x!EZ97&lt;=P2_x_TRUE!$K$1),1,0)</f>
        <v>0</v>
      </c>
      <c r="FA97">
        <f>IF(AND(P2_x!FA97&gt;=P2_x_TRUE!$J$1,P2_x!FA97&lt;=P2_x_TRUE!$K$1),1,0)</f>
        <v>0</v>
      </c>
      <c r="FB97">
        <f>IF(AND(P2_x!FB97&gt;=P2_x_TRUE!$J$1,P2_x!FB97&lt;=P2_x_TRUE!$K$1),1,0)</f>
        <v>0</v>
      </c>
      <c r="FC97">
        <f>IF(AND(P2_x!FC97&gt;=P2_x_TRUE!$J$1,P2_x!FC97&lt;=P2_x_TRUE!$K$1),1,0)</f>
        <v>0</v>
      </c>
      <c r="FD97">
        <f>IF(AND(P2_x!FD97&gt;=P2_x_TRUE!$J$1,P2_x!FD97&lt;=P2_x_TRUE!$K$1),1,0)</f>
        <v>0</v>
      </c>
      <c r="FE97">
        <f>IF(AND(P2_x!FE97&gt;=P2_x_TRUE!$J$1,P2_x!FE97&lt;=P2_x_TRUE!$K$1),1,0)</f>
        <v>0</v>
      </c>
      <c r="FF97">
        <f>IF(AND(P2_x!FF97&gt;=P2_x_TRUE!$J$1,P2_x!FF97&lt;=P2_x_TRUE!$K$1),1,0)</f>
        <v>0</v>
      </c>
      <c r="FG97">
        <f>IF(AND(P2_x!FG97&gt;=P2_x_TRUE!$J$1,P2_x!FG97&lt;=P2_x_TRUE!$K$1),1,0)</f>
        <v>0</v>
      </c>
      <c r="FH97">
        <f>IF(AND(P2_x!FH97&gt;=P2_x_TRUE!$J$1,P2_x!FH97&lt;=P2_x_TRUE!$K$1),1,0)</f>
        <v>0</v>
      </c>
      <c r="FI97">
        <f>IF(AND(P2_x!FI97&gt;=P2_x_TRUE!$J$1,P2_x!FI97&lt;=P2_x_TRUE!$K$1),1,0)</f>
        <v>0</v>
      </c>
      <c r="FJ97">
        <f>IF(AND(P2_x!FJ97&gt;=P2_x_TRUE!$J$1,P2_x!FJ97&lt;=P2_x_TRUE!$K$1),1,0)</f>
        <v>0</v>
      </c>
      <c r="FK97">
        <f>IF(AND(P2_x!FK97&gt;=P2_x_TRUE!$J$1,P2_x!FK97&lt;=P2_x_TRUE!$K$1),1,0)</f>
        <v>0</v>
      </c>
      <c r="FL97">
        <f>IF(AND(P2_x!FL97&gt;=P2_x_TRUE!$J$1,P2_x!FL97&lt;=P2_x_TRUE!$K$1),1,0)</f>
        <v>0</v>
      </c>
      <c r="FM97">
        <f>IF(AND(P2_x!FM97&gt;=P2_x_TRUE!$J$1,P2_x!FM97&lt;=P2_x_TRUE!$K$1),1,0)</f>
        <v>0</v>
      </c>
      <c r="FN97">
        <f>IF(AND(P2_x!FN97&gt;=P2_x_TRUE!$J$1,P2_x!FN97&lt;=P2_x_TRUE!$K$1),1,0)</f>
        <v>0</v>
      </c>
      <c r="FO97">
        <f>IF(AND(P2_x!FO97&gt;=P2_x_TRUE!$J$1,P2_x!FO97&lt;=P2_x_TRUE!$K$1),1,0)</f>
        <v>0</v>
      </c>
      <c r="FP97">
        <f>IF(AND(P2_x!FP97&gt;=P2_x_TRUE!$J$1,P2_x!FP97&lt;=P2_x_TRUE!$K$1),1,0)</f>
        <v>0</v>
      </c>
      <c r="FQ97">
        <f>IF(AND(P2_x!FQ97&gt;=P2_x_TRUE!$J$1,P2_x!FQ97&lt;=P2_x_TRUE!$K$1),1,0)</f>
        <v>0</v>
      </c>
      <c r="FR97">
        <f>IF(AND(P2_x!FR97&gt;=P2_x_TRUE!$J$1,P2_x!FR97&lt;=P2_x_TRUE!$K$1),1,0)</f>
        <v>0</v>
      </c>
      <c r="FS97">
        <f>IF(AND(P2_x!FS97&gt;=P2_x_TRUE!$J$1,P2_x!FS97&lt;=P2_x_TRUE!$K$1),1,0)</f>
        <v>0</v>
      </c>
      <c r="FT97">
        <f>IF(AND(P2_x!FT97&gt;=P2_x_TRUE!$J$1,P2_x!FT97&lt;=P2_x_TRUE!$K$1),1,0)</f>
        <v>0</v>
      </c>
      <c r="FU97">
        <f>IF(AND(P2_x!FU97&gt;=P2_x_TRUE!$J$1,P2_x!FU97&lt;=P2_x_TRUE!$K$1),1,0)</f>
        <v>0</v>
      </c>
      <c r="FV97">
        <f>IF(AND(P2_x!FV97&gt;=P2_x_TRUE!$J$1,P2_x!FV97&lt;=P2_x_TRUE!$K$1),1,0)</f>
        <v>0</v>
      </c>
      <c r="FW97">
        <f>IF(AND(P2_x!FW97&gt;=P2_x_TRUE!$J$1,P2_x!FW97&lt;=P2_x_TRUE!$K$1),1,0)</f>
        <v>0</v>
      </c>
      <c r="FX97">
        <f>IF(AND(P2_x!FX97&gt;=P2_x_TRUE!$J$1,P2_x!FX97&lt;=P2_x_TRUE!$K$1),1,0)</f>
        <v>0</v>
      </c>
      <c r="FY97">
        <f>IF(AND(P2_x!FY97&gt;=P2_x_TRUE!$J$1,P2_x!FY97&lt;=P2_x_TRUE!$K$1),1,0)</f>
        <v>0</v>
      </c>
      <c r="FZ97">
        <f>IF(AND(P2_x!FZ97&gt;=P2_x_TRUE!$J$1,P2_x!FZ97&lt;=P2_x_TRUE!$K$1),1,0)</f>
        <v>0</v>
      </c>
      <c r="GA97">
        <f>IF(AND(P2_x!GA97&gt;=P2_x_TRUE!$J$1,P2_x!GA97&lt;=P2_x_TRUE!$K$1),1,0)</f>
        <v>0</v>
      </c>
      <c r="GB97">
        <f>IF(AND(P2_x!GB97&gt;=P2_x_TRUE!$J$1,P2_x!GB97&lt;=P2_x_TRUE!$K$1),1,0)</f>
        <v>0</v>
      </c>
      <c r="GC97">
        <f>IF(AND(P2_x!GC97&gt;=P2_x_TRUE!$J$1,P2_x!GC97&lt;=P2_x_TRUE!$K$1),1,0)</f>
        <v>0</v>
      </c>
      <c r="GD97">
        <f>IF(AND(P2_x!GD97&gt;=P2_x_TRUE!$J$1,P2_x!GD97&lt;=P2_x_TRUE!$K$1),1,0)</f>
        <v>0</v>
      </c>
      <c r="GE97">
        <f>IF(AND(P2_x!GE97&gt;=P2_x_TRUE!$J$1,P2_x!GE97&lt;=P2_x_TRUE!$K$1),1,0)</f>
        <v>0</v>
      </c>
      <c r="GF97">
        <f>IF(AND(P2_x!GF97&gt;=P2_x_TRUE!$J$1,P2_x!GF97&lt;=P2_x_TRUE!$K$1),1,0)</f>
        <v>0</v>
      </c>
      <c r="GG97">
        <f>IF(AND(P2_x!GG97&gt;=P2_x_TRUE!$J$1,P2_x!GG97&lt;=P2_x_TRUE!$K$1),1,0)</f>
        <v>0</v>
      </c>
      <c r="GH97">
        <f>IF(AND(P2_x!GH97&gt;=P2_x_TRUE!$J$1,P2_x!GH97&lt;=P2_x_TRUE!$K$1),1,0)</f>
        <v>0</v>
      </c>
      <c r="GI97">
        <f>IF(AND(P2_x!GI97&gt;=P2_x_TRUE!$J$1,P2_x!GI97&lt;=P2_x_TRUE!$K$1),1,0)</f>
        <v>0</v>
      </c>
      <c r="GJ97">
        <f>IF(AND(P2_x!GJ97&gt;=P2_x_TRUE!$J$1,P2_x!GJ97&lt;=P2_x_TRUE!$K$1),1,0)</f>
        <v>0</v>
      </c>
      <c r="GK97">
        <f>IF(AND(P2_x!GK97&gt;=P2_x_TRUE!$J$1,P2_x!GK97&lt;=P2_x_TRUE!$K$1),1,0)</f>
        <v>0</v>
      </c>
      <c r="GL97">
        <f>IF(AND(P2_x!GL97&gt;=P2_x_TRUE!$J$1,P2_x!GL97&lt;=P2_x_TRUE!$K$1),1,0)</f>
        <v>0</v>
      </c>
      <c r="GM97">
        <f>IF(AND(P2_x!GM97&gt;=P2_x_TRUE!$J$1,P2_x!GM97&lt;=P2_x_TRUE!$K$1),1,0)</f>
        <v>0</v>
      </c>
      <c r="GN97">
        <f>IF(AND(P2_x!GN97&gt;=P2_x_TRUE!$J$1,P2_x!GN97&lt;=P2_x_TRUE!$K$1),1,0)</f>
        <v>0</v>
      </c>
      <c r="GO97">
        <f>IF(AND(P2_x!GO97&gt;=P2_x_TRUE!$J$1,P2_x!GO97&lt;=P2_x_TRUE!$K$1),1,0)</f>
        <v>0</v>
      </c>
      <c r="GP97">
        <f>IF(AND(P2_x!GP97&gt;=P2_x_TRUE!$J$1,P2_x!GP97&lt;=P2_x_TRUE!$K$1),1,0)</f>
        <v>0</v>
      </c>
      <c r="GQ97">
        <f>IF(AND(P2_x!GQ97&gt;=P2_x_TRUE!$J$1,P2_x!GQ97&lt;=P2_x_TRUE!$K$1),1,0)</f>
        <v>0</v>
      </c>
      <c r="GR97">
        <f>IF(AND(P2_x!GR97&gt;=P2_x_TRUE!$J$1,P2_x!GR97&lt;=P2_x_TRUE!$K$1),1,0)</f>
        <v>0</v>
      </c>
      <c r="GS97">
        <f>IF(AND(P2_x!GS97&gt;=P2_x_TRUE!$J$1,P2_x!GS97&lt;=P2_x_TRUE!$K$1),1,0)</f>
        <v>0</v>
      </c>
      <c r="GT97">
        <f>IF(AND(P2_x!GT97&gt;=P2_x_TRUE!$J$1,P2_x!GT97&lt;=P2_x_TRUE!$K$1),1,0)</f>
        <v>0</v>
      </c>
      <c r="GU97">
        <f>IF(AND(P2_x!GU97&gt;=P2_x_TRUE!$J$1,P2_x!GU97&lt;=P2_x_TRUE!$K$1),1,0)</f>
        <v>0</v>
      </c>
      <c r="GV97">
        <f>IF(AND(P2_x!GV97&gt;=P2_x_TRUE!$J$1,P2_x!GV97&lt;=P2_x_TRUE!$K$1),1,0)</f>
        <v>0</v>
      </c>
      <c r="GW97">
        <f>IF(AND(P2_x!GW97&gt;=P2_x_TRUE!$J$1,P2_x!GW97&lt;=P2_x_TRUE!$K$1),1,0)</f>
        <v>0</v>
      </c>
      <c r="GX97">
        <f>IF(AND(P2_x!GX97&gt;=P2_x_TRUE!$J$1,P2_x!GX97&lt;=P2_x_TRUE!$K$1),1,0)</f>
        <v>0</v>
      </c>
      <c r="GY97">
        <f>IF(AND(P2_x!GY97&gt;=P2_x_TRUE!$J$1,P2_x!GY97&lt;=P2_x_TRUE!$K$1),1,0)</f>
        <v>0</v>
      </c>
      <c r="GZ97">
        <f>IF(AND(P2_x!GZ97&gt;=P2_x_TRUE!$J$1,P2_x!GZ97&lt;=P2_x_TRUE!$K$1),1,0)</f>
        <v>0</v>
      </c>
      <c r="HA97">
        <f>IF(AND(P2_x!HA97&gt;=P2_x_TRUE!$J$1,P2_x!HA97&lt;=P2_x_TRUE!$K$1),1,0)</f>
        <v>0</v>
      </c>
      <c r="HB97">
        <f>IF(AND(P2_x!HB97&gt;=P2_x_TRUE!$J$1,P2_x!HB97&lt;=P2_x_TRUE!$K$1),1,0)</f>
        <v>0</v>
      </c>
      <c r="HC97">
        <f>IF(AND(P2_x!HC97&gt;=P2_x_TRUE!$J$1,P2_x!HC97&lt;=P2_x_TRUE!$K$1),1,0)</f>
        <v>0</v>
      </c>
      <c r="HD97">
        <f>IF(AND(P2_x!HD97&gt;=P2_x_TRUE!$J$1,P2_x!HD97&lt;=P2_x_TRUE!$K$1),1,0)</f>
        <v>0</v>
      </c>
      <c r="HE97">
        <f>IF(AND(P2_x!HE97&gt;=P2_x_TRUE!$J$1,P2_x!HE97&lt;=P2_x_TRUE!$K$1),1,0)</f>
        <v>0</v>
      </c>
      <c r="HF97">
        <f>IF(AND(P2_x!HF97&gt;=P2_x_TRUE!$J$1,P2_x!HF97&lt;=P2_x_TRUE!$K$1),1,0)</f>
        <v>0</v>
      </c>
      <c r="HG97">
        <f>IF(AND(P2_x!HG97&gt;=P2_x_TRUE!$J$1,P2_x!HG97&lt;=P2_x_TRUE!$K$1),1,0)</f>
        <v>0</v>
      </c>
      <c r="HH97">
        <f>IF(AND(P2_x!HH97&gt;=P2_x_TRUE!$J$1,P2_x!HH97&lt;=P2_x_TRUE!$K$1),1,0)</f>
        <v>0</v>
      </c>
      <c r="HI97">
        <f>IF(AND(P2_x!HI97&gt;=P2_x_TRUE!$J$1,P2_x!HI97&lt;=P2_x_TRUE!$K$1),1,0)</f>
        <v>0</v>
      </c>
      <c r="HJ97">
        <f>IF(AND(P2_x!HJ97&gt;=P2_x_TRUE!$J$1,P2_x!HJ97&lt;=P2_x_TRUE!$K$1),1,0)</f>
        <v>0</v>
      </c>
      <c r="HK97">
        <f>IF(AND(P2_x!HK97&gt;=P2_x_TRUE!$J$1,P2_x!HK97&lt;=P2_x_TRUE!$K$1),1,0)</f>
        <v>0</v>
      </c>
      <c r="HL97">
        <f>IF(AND(P2_x!HL97&gt;=P2_x_TRUE!$J$1,P2_x!HL97&lt;=P2_x_TRUE!$K$1),1,0)</f>
        <v>0</v>
      </c>
      <c r="HM97">
        <f>IF(AND(P2_x!HM97&gt;=P2_x_TRUE!$J$1,P2_x!HM97&lt;=P2_x_TRUE!$K$1),1,0)</f>
        <v>0</v>
      </c>
      <c r="HN97">
        <f>IF(AND(P2_x!HN97&gt;=P2_x_TRUE!$J$1,P2_x!HN97&lt;=P2_x_TRUE!$K$1),1,0)</f>
        <v>0</v>
      </c>
      <c r="HO97">
        <f>IF(AND(P2_x!HO97&gt;=P2_x_TRUE!$J$1,P2_x!HO97&lt;=P2_x_TRUE!$K$1),1,0)</f>
        <v>0</v>
      </c>
      <c r="HP97">
        <f>IF(AND(P2_x!HP97&gt;=P2_x_TRUE!$J$1,P2_x!HP97&lt;=P2_x_TRUE!$K$1),1,0)</f>
        <v>0</v>
      </c>
      <c r="HQ97">
        <f>IF(AND(P2_x!HQ97&gt;=P2_x_TRUE!$J$1,P2_x!HQ97&lt;=P2_x_TRUE!$K$1),1,0)</f>
        <v>0</v>
      </c>
      <c r="HR97">
        <f>IF(AND(P2_x!HR97&gt;=P2_x_TRUE!$J$1,P2_x!HR97&lt;=P2_x_TRUE!$K$1),1,0)</f>
        <v>0</v>
      </c>
      <c r="HS97">
        <f>IF(AND(P2_x!HS97&gt;=P2_x_TRUE!$J$1,P2_x!HS97&lt;=P2_x_TRUE!$K$1),1,0)</f>
        <v>0</v>
      </c>
      <c r="HT97">
        <f>IF(AND(P2_x!HT97&gt;=P2_x_TRUE!$J$1,P2_x!HT97&lt;=P2_x_TRUE!$K$1),1,0)</f>
        <v>0</v>
      </c>
      <c r="HU97">
        <f>IF(AND(P2_x!HU97&gt;=P2_x_TRUE!$J$1,P2_x!HU97&lt;=P2_x_TRUE!$K$1),1,0)</f>
        <v>0</v>
      </c>
      <c r="HV97">
        <f>IF(AND(P2_x!HV97&gt;=P2_x_TRUE!$J$1,P2_x!HV97&lt;=P2_x_TRUE!$K$1),1,0)</f>
        <v>0</v>
      </c>
      <c r="HW97">
        <f>IF(AND(P2_x!HW97&gt;=P2_x_TRUE!$J$1,P2_x!HW97&lt;=P2_x_TRUE!$K$1),1,0)</f>
        <v>0</v>
      </c>
      <c r="HX97">
        <f>IF(AND(P2_x!HX97&gt;=P2_x_TRUE!$J$1,P2_x!HX97&lt;=P2_x_TRUE!$K$1),1,0)</f>
        <v>0</v>
      </c>
      <c r="HY97">
        <f>IF(AND(P2_x!HY97&gt;=P2_x_TRUE!$J$1,P2_x!HY97&lt;=P2_x_TRUE!$K$1),1,0)</f>
        <v>0</v>
      </c>
      <c r="HZ97">
        <f>IF(AND(P2_x!HZ97&gt;=P2_x_TRUE!$J$1,P2_x!HZ97&lt;=P2_x_TRUE!$K$1),1,0)</f>
        <v>0</v>
      </c>
      <c r="IA97">
        <f>IF(AND(P2_x!IA97&gt;=P2_x_TRUE!$J$1,P2_x!IA97&lt;=P2_x_TRUE!$K$1),1,0)</f>
        <v>0</v>
      </c>
      <c r="IB97">
        <f>IF(AND(P2_x!IB97&gt;=P2_x_TRUE!$J$1,P2_x!IB97&lt;=P2_x_TRUE!$K$1),1,0)</f>
        <v>0</v>
      </c>
      <c r="IC97">
        <f>IF(AND(P2_x!IC97&gt;=P2_x_TRUE!$J$1,P2_x!IC97&lt;=P2_x_TRUE!$K$1),1,0)</f>
        <v>0</v>
      </c>
      <c r="ID97">
        <f>IF(AND(P2_x!ID97&gt;=P2_x_TRUE!$J$1,P2_x!ID97&lt;=P2_x_TRUE!$K$1),1,0)</f>
        <v>0</v>
      </c>
      <c r="IE97">
        <f>IF(AND(P2_x!IE97&gt;=P2_x_TRUE!$J$1,P2_x!IE97&lt;=P2_x_TRUE!$K$1),1,0)</f>
        <v>0</v>
      </c>
      <c r="IF97">
        <f>IF(AND(P2_x!IF97&gt;=P2_x_TRUE!$J$1,P2_x!IF97&lt;=P2_x_TRUE!$K$1),1,0)</f>
        <v>0</v>
      </c>
      <c r="IG97">
        <f>IF(AND(P2_x!IG97&gt;=P2_x_TRUE!$J$1,P2_x!IG97&lt;=P2_x_TRUE!$K$1),1,0)</f>
        <v>0</v>
      </c>
      <c r="IH97">
        <f>IF(AND(P2_x!IH97&gt;=P2_x_TRUE!$J$1,P2_x!IH97&lt;=P2_x_TRUE!$K$1),1,0)</f>
        <v>0</v>
      </c>
      <c r="II97">
        <f>IF(AND(P2_x!II97&gt;=P2_x_TRUE!$J$1,P2_x!II97&lt;=P2_x_TRUE!$K$1),1,0)</f>
        <v>0</v>
      </c>
      <c r="IJ97">
        <f>IF(AND(P2_x!IJ97&gt;=P2_x_TRUE!$J$1,P2_x!IJ97&lt;=P2_x_TRUE!$K$1),1,0)</f>
        <v>0</v>
      </c>
      <c r="IK97">
        <f>IF(AND(P2_x!IK97&gt;=P2_x_TRUE!$J$1,P2_x!IK97&lt;=P2_x_TRUE!$K$1),1,0)</f>
        <v>0</v>
      </c>
      <c r="IL97">
        <f>IF(AND(P2_x!IL97&gt;=P2_x_TRUE!$J$1,P2_x!IL97&lt;=P2_x_TRUE!$K$1),1,0)</f>
        <v>0</v>
      </c>
      <c r="IM97">
        <f>IF(AND(P2_x!IM97&gt;=P2_x_TRUE!$J$1,P2_x!IM97&lt;=P2_x_TRUE!$K$1),1,0)</f>
        <v>0</v>
      </c>
      <c r="IN97">
        <f>IF(AND(P2_x!IN97&gt;=P2_x_TRUE!$J$1,P2_x!IN97&lt;=P2_x_TRUE!$K$1),1,0)</f>
        <v>0</v>
      </c>
      <c r="IO97">
        <f>IF(AND(P2_x!IO97&gt;=P2_x_TRUE!$J$1,P2_x!IO97&lt;=P2_x_TRUE!$K$1),1,0)</f>
        <v>0</v>
      </c>
      <c r="IP97">
        <f>IF(AND(P2_x!IP97&gt;=P2_x_TRUE!$J$1,P2_x!IP97&lt;=P2_x_TRUE!$K$1),1,0)</f>
        <v>0</v>
      </c>
      <c r="IQ97">
        <f>IF(AND(P2_x!IQ97&gt;=P2_x_TRUE!$J$1,P2_x!IQ97&lt;=P2_x_TRUE!$K$1),1,0)</f>
        <v>0</v>
      </c>
      <c r="IR97">
        <f>IF(AND(P2_x!IR97&gt;=P2_x_TRUE!$J$1,P2_x!IR97&lt;=P2_x_TRUE!$K$1),1,0)</f>
        <v>0</v>
      </c>
      <c r="IS97">
        <f>IF(AND(P2_x!IS97&gt;=P2_x_TRUE!$J$1,P2_x!IS97&lt;=P2_x_TRUE!$K$1),1,0)</f>
        <v>0</v>
      </c>
      <c r="IT97">
        <f>IF(AND(P2_x!IT97&gt;=P2_x_TRUE!$J$1,P2_x!IT97&lt;=P2_x_TRUE!$K$1),1,0)</f>
        <v>0</v>
      </c>
      <c r="IU97">
        <f>IF(AND(P2_x!IU97&gt;=P2_x_TRUE!$J$1,P2_x!IU97&lt;=P2_x_TRUE!$K$1),1,0)</f>
        <v>0</v>
      </c>
      <c r="IV97">
        <f>IF(AND(P2_x!IV97&gt;=P2_x_TRUE!$J$1,P2_x!IV97&lt;=P2_x_TRUE!$K$1),1,0)</f>
        <v>0</v>
      </c>
      <c r="IW97">
        <f>IF(AND(P2_x!IW97&gt;=P2_x_TRUE!$J$1,P2_x!IW97&lt;=P2_x_TRUE!$K$1),1,0)</f>
        <v>0</v>
      </c>
      <c r="IX97">
        <f>IF(AND(P2_x!IX97&gt;=P2_x_TRUE!$J$1,P2_x!IX97&lt;=P2_x_TRUE!$K$1),1,0)</f>
        <v>0</v>
      </c>
      <c r="IY97">
        <f>IF(AND(P2_x!IY97&gt;=P2_x_TRUE!$J$1,P2_x!IY97&lt;=P2_x_TRUE!$K$1),1,0)</f>
        <v>0</v>
      </c>
      <c r="IZ97">
        <f>IF(AND(P2_x!IZ97&gt;=P2_x_TRUE!$J$1,P2_x!IZ97&lt;=P2_x_TRUE!$K$1),1,0)</f>
        <v>0</v>
      </c>
      <c r="JA97">
        <f>IF(AND(P2_x!JA97&gt;=P2_x_TRUE!$J$1,P2_x!JA97&lt;=P2_x_TRUE!$K$1),1,0)</f>
        <v>0</v>
      </c>
      <c r="JB97">
        <f>IF(AND(P2_x!JB97&gt;=P2_x_TRUE!$J$1,P2_x!JB97&lt;=P2_x_TRUE!$K$1),1,0)</f>
        <v>0</v>
      </c>
      <c r="JC97">
        <f>IF(AND(P2_x!JC97&gt;=P2_x_TRUE!$J$1,P2_x!JC97&lt;=P2_x_TRUE!$K$1),1,0)</f>
        <v>0</v>
      </c>
      <c r="JD97">
        <f>IF(AND(P2_x!JD97&gt;=P2_x_TRUE!$J$1,P2_x!JD97&lt;=P2_x_TRUE!$K$1),1,0)</f>
        <v>0</v>
      </c>
      <c r="JE97">
        <f>IF(AND(P2_x!JE97&gt;=P2_x_TRUE!$J$1,P2_x!JE97&lt;=P2_x_TRUE!$K$1),1,0)</f>
        <v>0</v>
      </c>
      <c r="JF97">
        <f>IF(AND(P2_x!JF97&gt;=P2_x_TRUE!$J$1,P2_x!JF97&lt;=P2_x_TRUE!$K$1),1,0)</f>
        <v>0</v>
      </c>
      <c r="JG97">
        <f>IF(AND(P2_x!JG97&gt;=P2_x_TRUE!$J$1,P2_x!JG97&lt;=P2_x_TRUE!$K$1),1,0)</f>
        <v>0</v>
      </c>
      <c r="JH97">
        <f>IF(AND(P2_x!JH97&gt;=P2_x_TRUE!$J$1,P2_x!JH97&lt;=P2_x_TRUE!$K$1),1,0)</f>
        <v>0</v>
      </c>
      <c r="JI97">
        <f>IF(AND(P2_x!JI97&gt;=P2_x_TRUE!$J$1,P2_x!JI97&lt;=P2_x_TRUE!$K$1),1,0)</f>
        <v>0</v>
      </c>
      <c r="JJ97">
        <f>IF(AND(P2_x!JJ97&gt;=P2_x_TRUE!$J$1,P2_x!JJ97&lt;=P2_x_TRUE!$K$1),1,0)</f>
        <v>0</v>
      </c>
      <c r="JK97">
        <f>IF(AND(P2_x!JK97&gt;=P2_x_TRUE!$J$1,P2_x!JK97&lt;=P2_x_TRUE!$K$1),1,0)</f>
        <v>0</v>
      </c>
      <c r="JL97">
        <f>IF(AND(P2_x!JL97&gt;=P2_x_TRUE!$J$1,P2_x!JL97&lt;=P2_x_TRUE!$K$1),1,0)</f>
        <v>0</v>
      </c>
      <c r="JM97">
        <f>IF(AND(P2_x!JM97&gt;=P2_x_TRUE!$J$1,P2_x!JM97&lt;=P2_x_TRUE!$K$1),1,0)</f>
        <v>0</v>
      </c>
      <c r="JN97">
        <f>IF(AND(P2_x!JN97&gt;=P2_x_TRUE!$J$1,P2_x!JN97&lt;=P2_x_TRUE!$K$1),1,0)</f>
        <v>0</v>
      </c>
      <c r="JO97">
        <f>IF(AND(P2_x!JO97&gt;=P2_x_TRUE!$J$1,P2_x!JO97&lt;=P2_x_TRUE!$K$1),1,0)</f>
        <v>0</v>
      </c>
      <c r="JP97">
        <f>IF(AND(P2_x!JP97&gt;=P2_x_TRUE!$J$1,P2_x!JP97&lt;=P2_x_TRUE!$K$1),1,0)</f>
        <v>0</v>
      </c>
      <c r="JQ97">
        <f>IF(AND(P2_x!JQ97&gt;=P2_x_TRUE!$J$1,P2_x!JQ97&lt;=P2_x_TRUE!$K$1),1,0)</f>
        <v>0</v>
      </c>
      <c r="JR97">
        <f>IF(AND(P2_x!JR97&gt;=P2_x_TRUE!$J$1,P2_x!JR97&lt;=P2_x_TRUE!$K$1),1,0)</f>
        <v>0</v>
      </c>
      <c r="JS97">
        <f>IF(AND(P2_x!JS97&gt;=P2_x_TRUE!$J$1,P2_x!JS97&lt;=P2_x_TRUE!$K$1),1,0)</f>
        <v>0</v>
      </c>
      <c r="JT97">
        <f>IF(AND(P2_x!JT97&gt;=P2_x_TRUE!$J$1,P2_x!JT97&lt;=P2_x_TRUE!$K$1),1,0)</f>
        <v>0</v>
      </c>
      <c r="JU97">
        <f>IF(AND(P2_x!JU97&gt;=P2_x_TRUE!$J$1,P2_x!JU97&lt;=P2_x_TRUE!$K$1),1,0)</f>
        <v>0</v>
      </c>
      <c r="JV97">
        <f>IF(AND(P2_x!JV97&gt;=P2_x_TRUE!$J$1,P2_x!JV97&lt;=P2_x_TRUE!$K$1),1,0)</f>
        <v>0</v>
      </c>
      <c r="JW97">
        <f>IF(AND(P2_x!JW97&gt;=P2_x_TRUE!$J$1,P2_x!JW97&lt;=P2_x_TRUE!$K$1),1,0)</f>
        <v>0</v>
      </c>
      <c r="JX97">
        <f>IF(AND(P2_x!JX97&gt;=P2_x_TRUE!$J$1,P2_x!JX97&lt;=P2_x_TRUE!$K$1),1,0)</f>
        <v>0</v>
      </c>
      <c r="JY97">
        <f>IF(AND(P2_x!JY97&gt;=P2_x_TRUE!$J$1,P2_x!JY97&lt;=P2_x_TRUE!$K$1),1,0)</f>
        <v>0</v>
      </c>
      <c r="JZ97">
        <f>IF(AND(P2_x!JZ97&gt;=P2_x_TRUE!$J$1,P2_x!JZ97&lt;=P2_x_TRUE!$K$1),1,0)</f>
        <v>0</v>
      </c>
      <c r="KA97">
        <f>IF(AND(P2_x!KA97&gt;=P2_x_TRUE!$J$1,P2_x!KA97&lt;=P2_x_TRUE!$K$1),1,0)</f>
        <v>0</v>
      </c>
      <c r="KB97">
        <f>IF(AND(P2_x!KB97&gt;=P2_x_TRUE!$J$1,P2_x!KB97&lt;=P2_x_TRUE!$K$1),1,0)</f>
        <v>0</v>
      </c>
      <c r="KC97">
        <f>IF(AND(P2_x!KC97&gt;=P2_x_TRUE!$J$1,P2_x!KC97&lt;=P2_x_TRUE!$K$1),1,0)</f>
        <v>0</v>
      </c>
      <c r="KD97">
        <f>IF(AND(P2_x!KD97&gt;=P2_x_TRUE!$J$1,P2_x!KD97&lt;=P2_x_TRUE!$K$1),1,0)</f>
        <v>0</v>
      </c>
      <c r="KE97">
        <f>IF(AND(P2_x!KE97&gt;=P2_x_TRUE!$J$1,P2_x!KE97&lt;=P2_x_TRUE!$K$1),1,0)</f>
        <v>0</v>
      </c>
      <c r="KF97">
        <f>IF(AND(P2_x!KF97&gt;=P2_x_TRUE!$J$1,P2_x!KF97&lt;=P2_x_TRUE!$K$1),1,0)</f>
        <v>0</v>
      </c>
      <c r="KG97">
        <f>IF(AND(P2_x!KG97&gt;=P2_x_TRUE!$J$1,P2_x!KG97&lt;=P2_x_TRUE!$K$1),1,0)</f>
        <v>0</v>
      </c>
      <c r="KH97">
        <f>IF(AND(P2_x!KH97&gt;=P2_x_TRUE!$J$1,P2_x!KH97&lt;=P2_x_TRUE!$K$1),1,0)</f>
        <v>0</v>
      </c>
      <c r="KI97">
        <f>IF(AND(P2_x!KI97&gt;=P2_x_TRUE!$J$1,P2_x!KI97&lt;=P2_x_TRUE!$K$1),1,0)</f>
        <v>0</v>
      </c>
      <c r="KJ97">
        <f>IF(AND(P2_x!KJ97&gt;=P2_x_TRUE!$J$1,P2_x!KJ97&lt;=P2_x_TRUE!$K$1),1,0)</f>
        <v>0</v>
      </c>
      <c r="KK97">
        <f>IF(AND(P2_x!KK97&gt;=P2_x_TRUE!$J$1,P2_x!KK97&lt;=P2_x_TRUE!$K$1),1,0)</f>
        <v>0</v>
      </c>
      <c r="KL97">
        <f>IF(AND(P2_x!KL97&gt;=P2_x_TRUE!$J$1,P2_x!KL97&lt;=P2_x_TRUE!$K$1),1,0)</f>
        <v>0</v>
      </c>
      <c r="KM97">
        <f>IF(AND(P2_x!KM97&gt;=P2_x_TRUE!$J$1,P2_x!KM97&lt;=P2_x_TRUE!$K$1),1,0)</f>
        <v>0</v>
      </c>
      <c r="KN97">
        <f>IF(AND(P2_x!KN97&gt;=P2_x_TRUE!$J$1,P2_x!KN97&lt;=P2_x_TRUE!$K$1),1,0)</f>
        <v>0</v>
      </c>
      <c r="KO97">
        <f>IF(AND(P2_x!KO97&gt;=P2_x_TRUE!$J$1,P2_x!KO97&lt;=P2_x_TRUE!$K$1),1,0)</f>
        <v>0</v>
      </c>
      <c r="KP97">
        <f>IF(AND(P2_x!KP97&gt;=P2_x_TRUE!$J$1,P2_x!KP97&lt;=P2_x_TRUE!$K$1),1,0)</f>
        <v>0</v>
      </c>
      <c r="KQ97">
        <f>IF(AND(P2_x!KQ97&gt;=P2_x_TRUE!$J$1,P2_x!KQ97&lt;=P2_x_TRUE!$K$1),1,0)</f>
        <v>0</v>
      </c>
      <c r="KR97">
        <f>IF(AND(P2_x!KR97&gt;=P2_x_TRUE!$J$1,P2_x!KR97&lt;=P2_x_TRUE!$K$1),1,0)</f>
        <v>0</v>
      </c>
      <c r="KS97">
        <f>IF(AND(P2_x!KS97&gt;=P2_x_TRUE!$J$1,P2_x!KS97&lt;=P2_x_TRUE!$K$1),1,0)</f>
        <v>0</v>
      </c>
      <c r="KT97">
        <f>IF(AND(P2_x!KT97&gt;=P2_x_TRUE!$J$1,P2_x!KT97&lt;=P2_x_TRUE!$K$1),1,0)</f>
        <v>0</v>
      </c>
      <c r="KU97">
        <f>IF(AND(P2_x!KU97&gt;=P2_x_TRUE!$J$1,P2_x!KU97&lt;=P2_x_TRUE!$K$1),1,0)</f>
        <v>0</v>
      </c>
      <c r="KV97">
        <f>IF(AND(P2_x!KV97&gt;=P2_x_TRUE!$J$1,P2_x!KV97&lt;=P2_x_TRUE!$K$1),1,0)</f>
        <v>0</v>
      </c>
      <c r="KW97">
        <f>IF(AND(P2_x!KW97&gt;=P2_x_TRUE!$J$1,P2_x!KW97&lt;=P2_x_TRUE!$K$1),1,0)</f>
        <v>0</v>
      </c>
    </row>
    <row r="98" spans="1:309" x14ac:dyDescent="0.25">
      <c r="A98">
        <v>104</v>
      </c>
      <c r="D98">
        <f>IF(AND(P2_x!D98&gt;=P2_x_TRUE!$J$1,P2_x!D98&lt;=P2_x_TRUE!$K$1),1,0)</f>
        <v>0</v>
      </c>
      <c r="E98">
        <f>IF(AND(P2_x!E98&gt;=P2_x_TRUE!$J$1,P2_x!E98&lt;=P2_x_TRUE!$K$1),1,0)</f>
        <v>1</v>
      </c>
      <c r="F98">
        <f>IF(AND(P2_x!F98&gt;=P2_x_TRUE!$J$1,P2_x!F98&lt;=P2_x_TRUE!$K$1),1,0)</f>
        <v>0</v>
      </c>
      <c r="G98">
        <f>IF(AND(P2_x!G98&gt;=P2_x_TRUE!$J$1,P2_x!G98&lt;=P2_x_TRUE!$K$1),1,0)</f>
        <v>0</v>
      </c>
      <c r="H98">
        <f>IF(AND(P2_x!H98&gt;=P2_x_TRUE!$J$1,P2_x!H98&lt;=P2_x_TRUE!$K$1),1,0)</f>
        <v>0</v>
      </c>
      <c r="I98">
        <f>IF(AND(P2_x!I98&gt;=P2_x_TRUE!$J$1,P2_x!I98&lt;=P2_x_TRUE!$K$1),1,0)</f>
        <v>0</v>
      </c>
      <c r="J98">
        <f>IF(AND(P2_x!J98&gt;=P2_x_TRUE!$J$1,P2_x!J98&lt;=P2_x_TRUE!$K$1),1,0)</f>
        <v>0</v>
      </c>
      <c r="K98">
        <f>IF(AND(P2_x!K98&gt;=P2_x_TRUE!$J$1,P2_x!K98&lt;=P2_x_TRUE!$K$1),1,0)</f>
        <v>0</v>
      </c>
      <c r="L98">
        <f>IF(AND(P2_x!L98&gt;=P2_x_TRUE!$J$1,P2_x!L98&lt;=P2_x_TRUE!$K$1),1,0)</f>
        <v>0</v>
      </c>
      <c r="M98">
        <f>IF(AND(P2_x!M98&gt;=P2_x_TRUE!$J$1,P2_x!M98&lt;=P2_x_TRUE!$K$1),1,0)</f>
        <v>0</v>
      </c>
      <c r="N98">
        <f>IF(AND(P2_x!N98&gt;=P2_x_TRUE!$J$1,P2_x!N98&lt;=P2_x_TRUE!$K$1),1,0)</f>
        <v>0</v>
      </c>
      <c r="O98">
        <f>IF(AND(P2_x!O98&gt;=P2_x_TRUE!$J$1,P2_x!O98&lt;=P2_x_TRUE!$K$1),1,0)</f>
        <v>0</v>
      </c>
      <c r="P98">
        <f>IF(AND(P2_x!P98&gt;=P2_x_TRUE!$J$1,P2_x!P98&lt;=P2_x_TRUE!$K$1),1,0)</f>
        <v>0</v>
      </c>
      <c r="Q98">
        <f>IF(AND(P2_x!Q98&gt;=P2_x_TRUE!$J$1,P2_x!Q98&lt;=P2_x_TRUE!$K$1),1,0)</f>
        <v>0</v>
      </c>
      <c r="R98">
        <f>IF(AND(P2_x!R98&gt;=P2_x_TRUE!$J$1,P2_x!R98&lt;=P2_x_TRUE!$K$1),1,0)</f>
        <v>0</v>
      </c>
      <c r="S98">
        <f>IF(AND(P2_x!S98&gt;=P2_x_TRUE!$J$1,P2_x!S98&lt;=P2_x_TRUE!$K$1),1,0)</f>
        <v>0</v>
      </c>
      <c r="T98">
        <f>IF(AND(P2_x!T98&gt;=P2_x_TRUE!$J$1,P2_x!T98&lt;=P2_x_TRUE!$K$1),1,0)</f>
        <v>0</v>
      </c>
      <c r="U98">
        <f>IF(AND(P2_x!U98&gt;=P2_x_TRUE!$J$1,P2_x!U98&lt;=P2_x_TRUE!$K$1),1,0)</f>
        <v>0</v>
      </c>
      <c r="V98">
        <f>IF(AND(P2_x!V98&gt;=P2_x_TRUE!$J$1,P2_x!V98&lt;=P2_x_TRUE!$K$1),1,0)</f>
        <v>0</v>
      </c>
      <c r="W98">
        <f>IF(AND(P2_x!W98&gt;=P2_x_TRUE!$J$1,P2_x!W98&lt;=P2_x_TRUE!$K$1),1,0)</f>
        <v>0</v>
      </c>
      <c r="X98">
        <f>IF(AND(P2_x!X98&gt;=P2_x_TRUE!$J$1,P2_x!X98&lt;=P2_x_TRUE!$K$1),1,0)</f>
        <v>0</v>
      </c>
      <c r="Y98">
        <f>IF(AND(P2_x!Y98&gt;=P2_x_TRUE!$J$1,P2_x!Y98&lt;=P2_x_TRUE!$K$1),1,0)</f>
        <v>0</v>
      </c>
      <c r="Z98">
        <f>IF(AND(P2_x!Z98&gt;=P2_x_TRUE!$J$1,P2_x!Z98&lt;=P2_x_TRUE!$K$1),1,0)</f>
        <v>0</v>
      </c>
      <c r="AA98">
        <f>IF(AND(P2_x!AA98&gt;=P2_x_TRUE!$J$1,P2_x!AA98&lt;=P2_x_TRUE!$K$1),1,0)</f>
        <v>0</v>
      </c>
      <c r="AB98">
        <f>IF(AND(P2_x!AB98&gt;=P2_x_TRUE!$J$1,P2_x!AB98&lt;=P2_x_TRUE!$K$1),1,0)</f>
        <v>0</v>
      </c>
      <c r="AC98">
        <f>IF(AND(P2_x!AC98&gt;=P2_x_TRUE!$J$1,P2_x!AC98&lt;=P2_x_TRUE!$K$1),1,0)</f>
        <v>0</v>
      </c>
      <c r="AD98">
        <f>IF(AND(P2_x!AD98&gt;=P2_x_TRUE!$J$1,P2_x!AD98&lt;=P2_x_TRUE!$K$1),1,0)</f>
        <v>0</v>
      </c>
      <c r="AE98">
        <f>IF(AND(P2_x!AE98&gt;=P2_x_TRUE!$J$1,P2_x!AE98&lt;=P2_x_TRUE!$K$1),1,0)</f>
        <v>0</v>
      </c>
      <c r="AF98">
        <f>IF(AND(P2_x!AF98&gt;=P2_x_TRUE!$J$1,P2_x!AF98&lt;=P2_x_TRUE!$K$1),1,0)</f>
        <v>0</v>
      </c>
      <c r="AG98">
        <f>IF(AND(P2_x!AG98&gt;=P2_x_TRUE!$J$1,P2_x!AG98&lt;=P2_x_TRUE!$K$1),1,0)</f>
        <v>0</v>
      </c>
      <c r="AH98">
        <f>IF(AND(P2_x!AH98&gt;=P2_x_TRUE!$J$1,P2_x!AH98&lt;=P2_x_TRUE!$K$1),1,0)</f>
        <v>0</v>
      </c>
      <c r="AI98">
        <f>IF(AND(P2_x!AI98&gt;=P2_x_TRUE!$J$1,P2_x!AI98&lt;=P2_x_TRUE!$K$1),1,0)</f>
        <v>0</v>
      </c>
      <c r="AJ98">
        <f>IF(AND(P2_x!AJ98&gt;=P2_x_TRUE!$J$1,P2_x!AJ98&lt;=P2_x_TRUE!$K$1),1,0)</f>
        <v>0</v>
      </c>
      <c r="AK98">
        <f>IF(AND(P2_x!AK98&gt;=P2_x_TRUE!$J$1,P2_x!AK98&lt;=P2_x_TRUE!$K$1),1,0)</f>
        <v>0</v>
      </c>
      <c r="AL98">
        <f>IF(AND(P2_x!AL98&gt;=P2_x_TRUE!$J$1,P2_x!AL98&lt;=P2_x_TRUE!$K$1),1,0)</f>
        <v>0</v>
      </c>
      <c r="AM98">
        <f>IF(AND(P2_x!AM98&gt;=P2_x_TRUE!$J$1,P2_x!AM98&lt;=P2_x_TRUE!$K$1),1,0)</f>
        <v>0</v>
      </c>
      <c r="AN98">
        <f>IF(AND(P2_x!AN98&gt;=P2_x_TRUE!$J$1,P2_x!AN98&lt;=P2_x_TRUE!$K$1),1,0)</f>
        <v>0</v>
      </c>
      <c r="AO98">
        <f>IF(AND(P2_x!AO98&gt;=P2_x_TRUE!$J$1,P2_x!AO98&lt;=P2_x_TRUE!$K$1),1,0)</f>
        <v>0</v>
      </c>
      <c r="AP98">
        <f>IF(AND(P2_x!AP98&gt;=P2_x_TRUE!$J$1,P2_x!AP98&lt;=P2_x_TRUE!$K$1),1,0)</f>
        <v>0</v>
      </c>
      <c r="AQ98">
        <f>IF(AND(P2_x!AQ98&gt;=P2_x_TRUE!$J$1,P2_x!AQ98&lt;=P2_x_TRUE!$K$1),1,0)</f>
        <v>0</v>
      </c>
      <c r="AR98">
        <f>IF(AND(P2_x!AR98&gt;=P2_x_TRUE!$J$1,P2_x!AR98&lt;=P2_x_TRUE!$K$1),1,0)</f>
        <v>0</v>
      </c>
      <c r="AS98">
        <f>IF(AND(P2_x!AS98&gt;=P2_x_TRUE!$J$1,P2_x!AS98&lt;=P2_x_TRUE!$K$1),1,0)</f>
        <v>0</v>
      </c>
      <c r="AT98">
        <f>IF(AND(P2_x!AT98&gt;=P2_x_TRUE!$J$1,P2_x!AT98&lt;=P2_x_TRUE!$K$1),1,0)</f>
        <v>0</v>
      </c>
      <c r="AU98">
        <f>IF(AND(P2_x!AU98&gt;=P2_x_TRUE!$J$1,P2_x!AU98&lt;=P2_x_TRUE!$K$1),1,0)</f>
        <v>0</v>
      </c>
      <c r="AV98">
        <f>IF(AND(P2_x!AV98&gt;=P2_x_TRUE!$J$1,P2_x!AV98&lt;=P2_x_TRUE!$K$1),1,0)</f>
        <v>0</v>
      </c>
      <c r="AW98">
        <f>IF(AND(P2_x!AW98&gt;=P2_x_TRUE!$J$1,P2_x!AW98&lt;=P2_x_TRUE!$K$1),1,0)</f>
        <v>0</v>
      </c>
      <c r="AX98">
        <f>IF(AND(P2_x!AX98&gt;=P2_x_TRUE!$J$1,P2_x!AX98&lt;=P2_x_TRUE!$K$1),1,0)</f>
        <v>0</v>
      </c>
      <c r="AY98">
        <f>IF(AND(P2_x!AY98&gt;=P2_x_TRUE!$J$1,P2_x!AY98&lt;=P2_x_TRUE!$K$1),1,0)</f>
        <v>0</v>
      </c>
      <c r="AZ98">
        <f>IF(AND(P2_x!AZ98&gt;=P2_x_TRUE!$J$1,P2_x!AZ98&lt;=P2_x_TRUE!$K$1),1,0)</f>
        <v>0</v>
      </c>
      <c r="BA98">
        <f>IF(AND(P2_x!BA98&gt;=P2_x_TRUE!$J$1,P2_x!BA98&lt;=P2_x_TRUE!$K$1),1,0)</f>
        <v>0</v>
      </c>
      <c r="BB98">
        <f>IF(AND(P2_x!BB98&gt;=P2_x_TRUE!$J$1,P2_x!BB98&lt;=P2_x_TRUE!$K$1),1,0)</f>
        <v>0</v>
      </c>
      <c r="BC98">
        <f>IF(AND(P2_x!BC98&gt;=P2_x_TRUE!$J$1,P2_x!BC98&lt;=P2_x_TRUE!$K$1),1,0)</f>
        <v>0</v>
      </c>
      <c r="BD98">
        <f>IF(AND(P2_x!BD98&gt;=P2_x_TRUE!$J$1,P2_x!BD98&lt;=P2_x_TRUE!$K$1),1,0)</f>
        <v>0</v>
      </c>
      <c r="BE98">
        <f>IF(AND(P2_x!BE98&gt;=P2_x_TRUE!$J$1,P2_x!BE98&lt;=P2_x_TRUE!$K$1),1,0)</f>
        <v>0</v>
      </c>
      <c r="BF98">
        <f>IF(AND(P2_x!BF98&gt;=P2_x_TRUE!$J$1,P2_x!BF98&lt;=P2_x_TRUE!$K$1),1,0)</f>
        <v>0</v>
      </c>
      <c r="BG98">
        <f>IF(AND(P2_x!BG98&gt;=P2_x_TRUE!$J$1,P2_x!BG98&lt;=P2_x_TRUE!$K$1),1,0)</f>
        <v>0</v>
      </c>
      <c r="BH98">
        <f>IF(AND(P2_x!BH98&gt;=P2_x_TRUE!$J$1,P2_x!BH98&lt;=P2_x_TRUE!$K$1),1,0)</f>
        <v>0</v>
      </c>
      <c r="BI98">
        <f>IF(AND(P2_x!BI98&gt;=P2_x_TRUE!$J$1,P2_x!BI98&lt;=P2_x_TRUE!$K$1),1,0)</f>
        <v>0</v>
      </c>
      <c r="BJ98">
        <f>IF(AND(P2_x!BJ98&gt;=P2_x_TRUE!$J$1,P2_x!BJ98&lt;=P2_x_TRUE!$K$1),1,0)</f>
        <v>0</v>
      </c>
      <c r="BK98">
        <f>IF(AND(P2_x!BK98&gt;=P2_x_TRUE!$J$1,P2_x!BK98&lt;=P2_x_TRUE!$K$1),1,0)</f>
        <v>0</v>
      </c>
      <c r="BL98">
        <f>IF(AND(P2_x!BL98&gt;=P2_x_TRUE!$J$1,P2_x!BL98&lt;=P2_x_TRUE!$K$1),1,0)</f>
        <v>0</v>
      </c>
      <c r="BM98">
        <f>IF(AND(P2_x!BM98&gt;=P2_x_TRUE!$J$1,P2_x!BM98&lt;=P2_x_TRUE!$K$1),1,0)</f>
        <v>0</v>
      </c>
      <c r="BN98">
        <f>IF(AND(P2_x!BN98&gt;=P2_x_TRUE!$J$1,P2_x!BN98&lt;=P2_x_TRUE!$K$1),1,0)</f>
        <v>0</v>
      </c>
      <c r="BO98">
        <f>IF(AND(P2_x!BO98&gt;=P2_x_TRUE!$J$1,P2_x!BO98&lt;=P2_x_TRUE!$K$1),1,0)</f>
        <v>0</v>
      </c>
      <c r="BP98">
        <f>IF(AND(P2_x!BP98&gt;=P2_x_TRUE!$J$1,P2_x!BP98&lt;=P2_x_TRUE!$K$1),1,0)</f>
        <v>0</v>
      </c>
      <c r="BQ98">
        <f>IF(AND(P2_x!BQ98&gt;=P2_x_TRUE!$J$1,P2_x!BQ98&lt;=P2_x_TRUE!$K$1),1,0)</f>
        <v>0</v>
      </c>
      <c r="BR98">
        <f>IF(AND(P2_x!BR98&gt;=P2_x_TRUE!$J$1,P2_x!BR98&lt;=P2_x_TRUE!$K$1),1,0)</f>
        <v>0</v>
      </c>
      <c r="BS98">
        <f>IF(AND(P2_x!BS98&gt;=P2_x_TRUE!$J$1,P2_x!BS98&lt;=P2_x_TRUE!$K$1),1,0)</f>
        <v>0</v>
      </c>
      <c r="BT98">
        <f>IF(AND(P2_x!BT98&gt;=P2_x_TRUE!$J$1,P2_x!BT98&lt;=P2_x_TRUE!$K$1),1,0)</f>
        <v>0</v>
      </c>
      <c r="BU98">
        <f>IF(AND(P2_x!BU98&gt;=P2_x_TRUE!$J$1,P2_x!BU98&lt;=P2_x_TRUE!$K$1),1,0)</f>
        <v>0</v>
      </c>
      <c r="BV98">
        <f>IF(AND(P2_x!BV98&gt;=P2_x_TRUE!$J$1,P2_x!BV98&lt;=P2_x_TRUE!$K$1),1,0)</f>
        <v>0</v>
      </c>
      <c r="BW98">
        <f>IF(AND(P2_x!BW98&gt;=P2_x_TRUE!$J$1,P2_x!BW98&lt;=P2_x_TRUE!$K$1),1,0)</f>
        <v>0</v>
      </c>
      <c r="BX98">
        <f>IF(AND(P2_x!BX98&gt;=P2_x_TRUE!$J$1,P2_x!BX98&lt;=P2_x_TRUE!$K$1),1,0)</f>
        <v>0</v>
      </c>
      <c r="BY98">
        <f>IF(AND(P2_x!BY98&gt;=P2_x_TRUE!$J$1,P2_x!BY98&lt;=P2_x_TRUE!$K$1),1,0)</f>
        <v>0</v>
      </c>
      <c r="BZ98">
        <f>IF(AND(P2_x!BZ98&gt;=P2_x_TRUE!$J$1,P2_x!BZ98&lt;=P2_x_TRUE!$K$1),1,0)</f>
        <v>0</v>
      </c>
      <c r="CA98">
        <f>IF(AND(P2_x!CA98&gt;=P2_x_TRUE!$J$1,P2_x!CA98&lt;=P2_x_TRUE!$K$1),1,0)</f>
        <v>0</v>
      </c>
      <c r="CB98">
        <f>IF(AND(P2_x!CB98&gt;=P2_x_TRUE!$J$1,P2_x!CB98&lt;=P2_x_TRUE!$K$1),1,0)</f>
        <v>0</v>
      </c>
      <c r="CC98">
        <f>IF(AND(P2_x!CC98&gt;=P2_x_TRUE!$J$1,P2_x!CC98&lt;=P2_x_TRUE!$K$1),1,0)</f>
        <v>0</v>
      </c>
      <c r="CD98">
        <f>IF(AND(P2_x!CD98&gt;=P2_x_TRUE!$J$1,P2_x!CD98&lt;=P2_x_TRUE!$K$1),1,0)</f>
        <v>0</v>
      </c>
      <c r="CE98">
        <f>IF(AND(P2_x!CE98&gt;=P2_x_TRUE!$J$1,P2_x!CE98&lt;=P2_x_TRUE!$K$1),1,0)</f>
        <v>0</v>
      </c>
      <c r="CF98">
        <f>IF(AND(P2_x!CF98&gt;=P2_x_TRUE!$J$1,P2_x!CF98&lt;=P2_x_TRUE!$K$1),1,0)</f>
        <v>0</v>
      </c>
      <c r="CG98">
        <f>IF(AND(P2_x!CG98&gt;=P2_x_TRUE!$J$1,P2_x!CG98&lt;=P2_x_TRUE!$K$1),1,0)</f>
        <v>0</v>
      </c>
      <c r="CH98">
        <f>IF(AND(P2_x!CH98&gt;=P2_x_TRUE!$J$1,P2_x!CH98&lt;=P2_x_TRUE!$K$1),1,0)</f>
        <v>0</v>
      </c>
      <c r="CI98">
        <f>IF(AND(P2_x!CI98&gt;=P2_x_TRUE!$J$1,P2_x!CI98&lt;=P2_x_TRUE!$K$1),1,0)</f>
        <v>0</v>
      </c>
      <c r="CJ98">
        <f>IF(AND(P2_x!CJ98&gt;=P2_x_TRUE!$J$1,P2_x!CJ98&lt;=P2_x_TRUE!$K$1),1,0)</f>
        <v>0</v>
      </c>
      <c r="CK98">
        <f>IF(AND(P2_x!CK98&gt;=P2_x_TRUE!$J$1,P2_x!CK98&lt;=P2_x_TRUE!$K$1),1,0)</f>
        <v>0</v>
      </c>
      <c r="CL98">
        <f>IF(AND(P2_x!CL98&gt;=P2_x_TRUE!$J$1,P2_x!CL98&lt;=P2_x_TRUE!$K$1),1,0)</f>
        <v>0</v>
      </c>
      <c r="CM98">
        <f>IF(AND(P2_x!CM98&gt;=P2_x_TRUE!$J$1,P2_x!CM98&lt;=P2_x_TRUE!$K$1),1,0)</f>
        <v>0</v>
      </c>
      <c r="CN98">
        <f>IF(AND(P2_x!CN98&gt;=P2_x_TRUE!$J$1,P2_x!CN98&lt;=P2_x_TRUE!$K$1),1,0)</f>
        <v>0</v>
      </c>
      <c r="CO98">
        <f>IF(AND(P2_x!CO98&gt;=P2_x_TRUE!$J$1,P2_x!CO98&lt;=P2_x_TRUE!$K$1),1,0)</f>
        <v>0</v>
      </c>
      <c r="CP98">
        <f>IF(AND(P2_x!CP98&gt;=P2_x_TRUE!$J$1,P2_x!CP98&lt;=P2_x_TRUE!$K$1),1,0)</f>
        <v>0</v>
      </c>
      <c r="CQ98">
        <f>IF(AND(P2_x!CQ98&gt;=P2_x_TRUE!$J$1,P2_x!CQ98&lt;=P2_x_TRUE!$K$1),1,0)</f>
        <v>0</v>
      </c>
      <c r="CR98">
        <f>IF(AND(P2_x!CR98&gt;=P2_x_TRUE!$J$1,P2_x!CR98&lt;=P2_x_TRUE!$K$1),1,0)</f>
        <v>0</v>
      </c>
      <c r="CS98">
        <f>IF(AND(P2_x!CS98&gt;=P2_x_TRUE!$J$1,P2_x!CS98&lt;=P2_x_TRUE!$K$1),1,0)</f>
        <v>0</v>
      </c>
      <c r="CT98">
        <f>IF(AND(P2_x!CT98&gt;=P2_x_TRUE!$J$1,P2_x!CT98&lt;=P2_x_TRUE!$K$1),1,0)</f>
        <v>0</v>
      </c>
      <c r="CU98">
        <f>IF(AND(P2_x!CU98&gt;=P2_x_TRUE!$J$1,P2_x!CU98&lt;=P2_x_TRUE!$K$1),1,0)</f>
        <v>0</v>
      </c>
      <c r="CV98">
        <f>IF(AND(P2_x!CV98&gt;=P2_x_TRUE!$J$1,P2_x!CV98&lt;=P2_x_TRUE!$K$1),1,0)</f>
        <v>0</v>
      </c>
      <c r="CW98">
        <f>IF(AND(P2_x!CW98&gt;=P2_x_TRUE!$J$1,P2_x!CW98&lt;=P2_x_TRUE!$K$1),1,0)</f>
        <v>0</v>
      </c>
      <c r="CX98">
        <f>IF(AND(P2_x!CX98&gt;=P2_x_TRUE!$J$1,P2_x!CX98&lt;=P2_x_TRUE!$K$1),1,0)</f>
        <v>0</v>
      </c>
      <c r="CY98">
        <f>IF(AND(P2_x!CY98&gt;=P2_x_TRUE!$J$1,P2_x!CY98&lt;=P2_x_TRUE!$K$1),1,0)</f>
        <v>0</v>
      </c>
      <c r="CZ98">
        <f>IF(AND(P2_x!CZ98&gt;=P2_x_TRUE!$J$1,P2_x!CZ98&lt;=P2_x_TRUE!$K$1),1,0)</f>
        <v>0</v>
      </c>
      <c r="DA98">
        <f>IF(AND(P2_x!DA98&gt;=P2_x_TRUE!$J$1,P2_x!DA98&lt;=P2_x_TRUE!$K$1),1,0)</f>
        <v>0</v>
      </c>
      <c r="DB98">
        <f>IF(AND(P2_x!DB98&gt;=P2_x_TRUE!$J$1,P2_x!DB98&lt;=P2_x_TRUE!$K$1),1,0)</f>
        <v>0</v>
      </c>
      <c r="DC98">
        <f>IF(AND(P2_x!DC98&gt;=P2_x_TRUE!$J$1,P2_x!DC98&lt;=P2_x_TRUE!$K$1),1,0)</f>
        <v>0</v>
      </c>
      <c r="DD98">
        <f>IF(AND(P2_x!DD98&gt;=P2_x_TRUE!$J$1,P2_x!DD98&lt;=P2_x_TRUE!$K$1),1,0)</f>
        <v>0</v>
      </c>
      <c r="DE98">
        <f>IF(AND(P2_x!DE98&gt;=P2_x_TRUE!$J$1,P2_x!DE98&lt;=P2_x_TRUE!$K$1),1,0)</f>
        <v>0</v>
      </c>
      <c r="DF98">
        <f>IF(AND(P2_x!DF98&gt;=P2_x_TRUE!$J$1,P2_x!DF98&lt;=P2_x_TRUE!$K$1),1,0)</f>
        <v>0</v>
      </c>
      <c r="DG98">
        <f>IF(AND(P2_x!DG98&gt;=P2_x_TRUE!$J$1,P2_x!DG98&lt;=P2_x_TRUE!$K$1),1,0)</f>
        <v>0</v>
      </c>
      <c r="DH98">
        <f>IF(AND(P2_x!DH98&gt;=P2_x_TRUE!$J$1,P2_x!DH98&lt;=P2_x_TRUE!$K$1),1,0)</f>
        <v>0</v>
      </c>
      <c r="DI98">
        <f>IF(AND(P2_x!DI98&gt;=P2_x_TRUE!$J$1,P2_x!DI98&lt;=P2_x_TRUE!$K$1),1,0)</f>
        <v>0</v>
      </c>
      <c r="DJ98">
        <f>IF(AND(P2_x!DJ98&gt;=P2_x_TRUE!$J$1,P2_x!DJ98&lt;=P2_x_TRUE!$K$1),1,0)</f>
        <v>0</v>
      </c>
      <c r="DK98">
        <f>IF(AND(P2_x!DK98&gt;=P2_x_TRUE!$J$1,P2_x!DK98&lt;=P2_x_TRUE!$K$1),1,0)</f>
        <v>0</v>
      </c>
      <c r="DL98">
        <f>IF(AND(P2_x!DL98&gt;=P2_x_TRUE!$J$1,P2_x!DL98&lt;=P2_x_TRUE!$K$1),1,0)</f>
        <v>0</v>
      </c>
      <c r="DM98">
        <f>IF(AND(P2_x!DM98&gt;=P2_x_TRUE!$J$1,P2_x!DM98&lt;=P2_x_TRUE!$K$1),1,0)</f>
        <v>0</v>
      </c>
      <c r="DN98">
        <f>IF(AND(P2_x!DN98&gt;=P2_x_TRUE!$J$1,P2_x!DN98&lt;=P2_x_TRUE!$K$1),1,0)</f>
        <v>0</v>
      </c>
      <c r="DO98">
        <f>IF(AND(P2_x!DO98&gt;=P2_x_TRUE!$J$1,P2_x!DO98&lt;=P2_x_TRUE!$K$1),1,0)</f>
        <v>0</v>
      </c>
      <c r="DP98">
        <f>IF(AND(P2_x!DP98&gt;=P2_x_TRUE!$J$1,P2_x!DP98&lt;=P2_x_TRUE!$K$1),1,0)</f>
        <v>0</v>
      </c>
      <c r="DQ98">
        <f>IF(AND(P2_x!DQ98&gt;=P2_x_TRUE!$J$1,P2_x!DQ98&lt;=P2_x_TRUE!$K$1),1,0)</f>
        <v>0</v>
      </c>
      <c r="DR98">
        <f>IF(AND(P2_x!DR98&gt;=P2_x_TRUE!$J$1,P2_x!DR98&lt;=P2_x_TRUE!$K$1),1,0)</f>
        <v>0</v>
      </c>
      <c r="DS98">
        <f>IF(AND(P2_x!DS98&gt;=P2_x_TRUE!$J$1,P2_x!DS98&lt;=P2_x_TRUE!$K$1),1,0)</f>
        <v>0</v>
      </c>
      <c r="DT98">
        <f>IF(AND(P2_x!DT98&gt;=P2_x_TRUE!$J$1,P2_x!DT98&lt;=P2_x_TRUE!$K$1),1,0)</f>
        <v>0</v>
      </c>
      <c r="DU98">
        <f>IF(AND(P2_x!DU98&gt;=P2_x_TRUE!$J$1,P2_x!DU98&lt;=P2_x_TRUE!$K$1),1,0)</f>
        <v>0</v>
      </c>
      <c r="DV98">
        <f>IF(AND(P2_x!DV98&gt;=P2_x_TRUE!$J$1,P2_x!DV98&lt;=P2_x_TRUE!$K$1),1,0)</f>
        <v>0</v>
      </c>
      <c r="DW98">
        <f>IF(AND(P2_x!DW98&gt;=P2_x_TRUE!$J$1,P2_x!DW98&lt;=P2_x_TRUE!$K$1),1,0)</f>
        <v>0</v>
      </c>
      <c r="DX98">
        <f>IF(AND(P2_x!DX98&gt;=P2_x_TRUE!$J$1,P2_x!DX98&lt;=P2_x_TRUE!$K$1),1,0)</f>
        <v>0</v>
      </c>
      <c r="DY98">
        <f>IF(AND(P2_x!DY98&gt;=P2_x_TRUE!$J$1,P2_x!DY98&lt;=P2_x_TRUE!$K$1),1,0)</f>
        <v>0</v>
      </c>
      <c r="DZ98">
        <f>IF(AND(P2_x!DZ98&gt;=P2_x_TRUE!$J$1,P2_x!DZ98&lt;=P2_x_TRUE!$K$1),1,0)</f>
        <v>0</v>
      </c>
      <c r="EA98">
        <f>IF(AND(P2_x!EA98&gt;=P2_x_TRUE!$J$1,P2_x!EA98&lt;=P2_x_TRUE!$K$1),1,0)</f>
        <v>0</v>
      </c>
      <c r="EB98">
        <f>IF(AND(P2_x!EB98&gt;=P2_x_TRUE!$J$1,P2_x!EB98&lt;=P2_x_TRUE!$K$1),1,0)</f>
        <v>0</v>
      </c>
      <c r="EC98">
        <f>IF(AND(P2_x!EC98&gt;=P2_x_TRUE!$J$1,P2_x!EC98&lt;=P2_x_TRUE!$K$1),1,0)</f>
        <v>0</v>
      </c>
      <c r="ED98">
        <f>IF(AND(P2_x!ED98&gt;=P2_x_TRUE!$J$1,P2_x!ED98&lt;=P2_x_TRUE!$K$1),1,0)</f>
        <v>0</v>
      </c>
      <c r="EE98">
        <f>IF(AND(P2_x!EE98&gt;=P2_x_TRUE!$J$1,P2_x!EE98&lt;=P2_x_TRUE!$K$1),1,0)</f>
        <v>0</v>
      </c>
      <c r="EF98">
        <f>IF(AND(P2_x!EF98&gt;=P2_x_TRUE!$J$1,P2_x!EF98&lt;=P2_x_TRUE!$K$1),1,0)</f>
        <v>0</v>
      </c>
      <c r="EG98">
        <f>IF(AND(P2_x!EG98&gt;=P2_x_TRUE!$J$1,P2_x!EG98&lt;=P2_x_TRUE!$K$1),1,0)</f>
        <v>0</v>
      </c>
      <c r="EH98">
        <f>IF(AND(P2_x!EH98&gt;=P2_x_TRUE!$J$1,P2_x!EH98&lt;=P2_x_TRUE!$K$1),1,0)</f>
        <v>0</v>
      </c>
      <c r="EI98">
        <f>IF(AND(P2_x!EI98&gt;=P2_x_TRUE!$J$1,P2_x!EI98&lt;=P2_x_TRUE!$K$1),1,0)</f>
        <v>0</v>
      </c>
      <c r="EJ98">
        <f>IF(AND(P2_x!EJ98&gt;=P2_x_TRUE!$J$1,P2_x!EJ98&lt;=P2_x_TRUE!$K$1),1,0)</f>
        <v>0</v>
      </c>
      <c r="EK98">
        <f>IF(AND(P2_x!EK98&gt;=P2_x_TRUE!$J$1,P2_x!EK98&lt;=P2_x_TRUE!$K$1),1,0)</f>
        <v>0</v>
      </c>
      <c r="EL98">
        <f>IF(AND(P2_x!EL98&gt;=P2_x_TRUE!$J$1,P2_x!EL98&lt;=P2_x_TRUE!$K$1),1,0)</f>
        <v>0</v>
      </c>
      <c r="EM98">
        <f>IF(AND(P2_x!EM98&gt;=P2_x_TRUE!$J$1,P2_x!EM98&lt;=P2_x_TRUE!$K$1),1,0)</f>
        <v>0</v>
      </c>
      <c r="EN98">
        <f>IF(AND(P2_x!EN98&gt;=P2_x_TRUE!$J$1,P2_x!EN98&lt;=P2_x_TRUE!$K$1),1,0)</f>
        <v>0</v>
      </c>
      <c r="EO98">
        <f>IF(AND(P2_x!EO98&gt;=P2_x_TRUE!$J$1,P2_x!EO98&lt;=P2_x_TRUE!$K$1),1,0)</f>
        <v>0</v>
      </c>
      <c r="EP98">
        <f>IF(AND(P2_x!EP98&gt;=P2_x_TRUE!$J$1,P2_x!EP98&lt;=P2_x_TRUE!$K$1),1,0)</f>
        <v>0</v>
      </c>
      <c r="EQ98">
        <f>IF(AND(P2_x!EQ98&gt;=P2_x_TRUE!$J$1,P2_x!EQ98&lt;=P2_x_TRUE!$K$1),1,0)</f>
        <v>0</v>
      </c>
      <c r="ER98">
        <f>IF(AND(P2_x!ER98&gt;=P2_x_TRUE!$J$1,P2_x!ER98&lt;=P2_x_TRUE!$K$1),1,0)</f>
        <v>0</v>
      </c>
      <c r="ES98">
        <f>IF(AND(P2_x!ES98&gt;=P2_x_TRUE!$J$1,P2_x!ES98&lt;=P2_x_TRUE!$K$1),1,0)</f>
        <v>0</v>
      </c>
      <c r="ET98">
        <f>IF(AND(P2_x!ET98&gt;=P2_x_TRUE!$J$1,P2_x!ET98&lt;=P2_x_TRUE!$K$1),1,0)</f>
        <v>0</v>
      </c>
      <c r="EU98">
        <f>IF(AND(P2_x!EU98&gt;=P2_x_TRUE!$J$1,P2_x!EU98&lt;=P2_x_TRUE!$K$1),1,0)</f>
        <v>0</v>
      </c>
      <c r="EV98">
        <f>IF(AND(P2_x!EV98&gt;=P2_x_TRUE!$J$1,P2_x!EV98&lt;=P2_x_TRUE!$K$1),1,0)</f>
        <v>0</v>
      </c>
      <c r="EW98">
        <f>IF(AND(P2_x!EW98&gt;=P2_x_TRUE!$J$1,P2_x!EW98&lt;=P2_x_TRUE!$K$1),1,0)</f>
        <v>0</v>
      </c>
      <c r="EX98">
        <f>IF(AND(P2_x!EX98&gt;=P2_x_TRUE!$J$1,P2_x!EX98&lt;=P2_x_TRUE!$K$1),1,0)</f>
        <v>0</v>
      </c>
      <c r="EY98">
        <f>IF(AND(P2_x!EY98&gt;=P2_x_TRUE!$J$1,P2_x!EY98&lt;=P2_x_TRUE!$K$1),1,0)</f>
        <v>0</v>
      </c>
      <c r="EZ98">
        <f>IF(AND(P2_x!EZ98&gt;=P2_x_TRUE!$J$1,P2_x!EZ98&lt;=P2_x_TRUE!$K$1),1,0)</f>
        <v>0</v>
      </c>
      <c r="FA98">
        <f>IF(AND(P2_x!FA98&gt;=P2_x_TRUE!$J$1,P2_x!FA98&lt;=P2_x_TRUE!$K$1),1,0)</f>
        <v>0</v>
      </c>
      <c r="FB98">
        <f>IF(AND(P2_x!FB98&gt;=P2_x_TRUE!$J$1,P2_x!FB98&lt;=P2_x_TRUE!$K$1),1,0)</f>
        <v>0</v>
      </c>
      <c r="FC98">
        <f>IF(AND(P2_x!FC98&gt;=P2_x_TRUE!$J$1,P2_x!FC98&lt;=P2_x_TRUE!$K$1),1,0)</f>
        <v>0</v>
      </c>
      <c r="FD98">
        <f>IF(AND(P2_x!FD98&gt;=P2_x_TRUE!$J$1,P2_x!FD98&lt;=P2_x_TRUE!$K$1),1,0)</f>
        <v>0</v>
      </c>
      <c r="FE98">
        <f>IF(AND(P2_x!FE98&gt;=P2_x_TRUE!$J$1,P2_x!FE98&lt;=P2_x_TRUE!$K$1),1,0)</f>
        <v>0</v>
      </c>
      <c r="FF98">
        <f>IF(AND(P2_x!FF98&gt;=P2_x_TRUE!$J$1,P2_x!FF98&lt;=P2_x_TRUE!$K$1),1,0)</f>
        <v>0</v>
      </c>
      <c r="FG98">
        <f>IF(AND(P2_x!FG98&gt;=P2_x_TRUE!$J$1,P2_x!FG98&lt;=P2_x_TRUE!$K$1),1,0)</f>
        <v>0</v>
      </c>
      <c r="FH98">
        <f>IF(AND(P2_x!FH98&gt;=P2_x_TRUE!$J$1,P2_x!FH98&lt;=P2_x_TRUE!$K$1),1,0)</f>
        <v>0</v>
      </c>
      <c r="FI98">
        <f>IF(AND(P2_x!FI98&gt;=P2_x_TRUE!$J$1,P2_x!FI98&lt;=P2_x_TRUE!$K$1),1,0)</f>
        <v>0</v>
      </c>
      <c r="FJ98">
        <f>IF(AND(P2_x!FJ98&gt;=P2_x_TRUE!$J$1,P2_x!FJ98&lt;=P2_x_TRUE!$K$1),1,0)</f>
        <v>0</v>
      </c>
      <c r="FK98">
        <f>IF(AND(P2_x!FK98&gt;=P2_x_TRUE!$J$1,P2_x!FK98&lt;=P2_x_TRUE!$K$1),1,0)</f>
        <v>0</v>
      </c>
      <c r="FL98">
        <f>IF(AND(P2_x!FL98&gt;=P2_x_TRUE!$J$1,P2_x!FL98&lt;=P2_x_TRUE!$K$1),1,0)</f>
        <v>0</v>
      </c>
      <c r="FM98">
        <f>IF(AND(P2_x!FM98&gt;=P2_x_TRUE!$J$1,P2_x!FM98&lt;=P2_x_TRUE!$K$1),1,0)</f>
        <v>0</v>
      </c>
      <c r="FN98">
        <f>IF(AND(P2_x!FN98&gt;=P2_x_TRUE!$J$1,P2_x!FN98&lt;=P2_x_TRUE!$K$1),1,0)</f>
        <v>0</v>
      </c>
      <c r="FO98">
        <f>IF(AND(P2_x!FO98&gt;=P2_x_TRUE!$J$1,P2_x!FO98&lt;=P2_x_TRUE!$K$1),1,0)</f>
        <v>0</v>
      </c>
      <c r="FP98">
        <f>IF(AND(P2_x!FP98&gt;=P2_x_TRUE!$J$1,P2_x!FP98&lt;=P2_x_TRUE!$K$1),1,0)</f>
        <v>0</v>
      </c>
      <c r="FQ98">
        <f>IF(AND(P2_x!FQ98&gt;=P2_x_TRUE!$J$1,P2_x!FQ98&lt;=P2_x_TRUE!$K$1),1,0)</f>
        <v>0</v>
      </c>
      <c r="FR98">
        <f>IF(AND(P2_x!FR98&gt;=P2_x_TRUE!$J$1,P2_x!FR98&lt;=P2_x_TRUE!$K$1),1,0)</f>
        <v>0</v>
      </c>
      <c r="FS98">
        <f>IF(AND(P2_x!FS98&gt;=P2_x_TRUE!$J$1,P2_x!FS98&lt;=P2_x_TRUE!$K$1),1,0)</f>
        <v>0</v>
      </c>
      <c r="FT98">
        <f>IF(AND(P2_x!FT98&gt;=P2_x_TRUE!$J$1,P2_x!FT98&lt;=P2_x_TRUE!$K$1),1,0)</f>
        <v>0</v>
      </c>
      <c r="FU98">
        <f>IF(AND(P2_x!FU98&gt;=P2_x_TRUE!$J$1,P2_x!FU98&lt;=P2_x_TRUE!$K$1),1,0)</f>
        <v>0</v>
      </c>
      <c r="FV98">
        <f>IF(AND(P2_x!FV98&gt;=P2_x_TRUE!$J$1,P2_x!FV98&lt;=P2_x_TRUE!$K$1),1,0)</f>
        <v>0</v>
      </c>
      <c r="FW98">
        <f>IF(AND(P2_x!FW98&gt;=P2_x_TRUE!$J$1,P2_x!FW98&lt;=P2_x_TRUE!$K$1),1,0)</f>
        <v>0</v>
      </c>
      <c r="FX98">
        <f>IF(AND(P2_x!FX98&gt;=P2_x_TRUE!$J$1,P2_x!FX98&lt;=P2_x_TRUE!$K$1),1,0)</f>
        <v>0</v>
      </c>
      <c r="FY98">
        <f>IF(AND(P2_x!FY98&gt;=P2_x_TRUE!$J$1,P2_x!FY98&lt;=P2_x_TRUE!$K$1),1,0)</f>
        <v>0</v>
      </c>
      <c r="FZ98">
        <f>IF(AND(P2_x!FZ98&gt;=P2_x_TRUE!$J$1,P2_x!FZ98&lt;=P2_x_TRUE!$K$1),1,0)</f>
        <v>0</v>
      </c>
      <c r="GA98">
        <f>IF(AND(P2_x!GA98&gt;=P2_x_TRUE!$J$1,P2_x!GA98&lt;=P2_x_TRUE!$K$1),1,0)</f>
        <v>0</v>
      </c>
      <c r="GB98">
        <f>IF(AND(P2_x!GB98&gt;=P2_x_TRUE!$J$1,P2_x!GB98&lt;=P2_x_TRUE!$K$1),1,0)</f>
        <v>0</v>
      </c>
      <c r="GC98">
        <f>IF(AND(P2_x!GC98&gt;=P2_x_TRUE!$J$1,P2_x!GC98&lt;=P2_x_TRUE!$K$1),1,0)</f>
        <v>0</v>
      </c>
      <c r="GD98">
        <f>IF(AND(P2_x!GD98&gt;=P2_x_TRUE!$J$1,P2_x!GD98&lt;=P2_x_TRUE!$K$1),1,0)</f>
        <v>0</v>
      </c>
      <c r="GE98">
        <f>IF(AND(P2_x!GE98&gt;=P2_x_TRUE!$J$1,P2_x!GE98&lt;=P2_x_TRUE!$K$1),1,0)</f>
        <v>0</v>
      </c>
      <c r="GF98">
        <f>IF(AND(P2_x!GF98&gt;=P2_x_TRUE!$J$1,P2_x!GF98&lt;=P2_x_TRUE!$K$1),1,0)</f>
        <v>0</v>
      </c>
      <c r="GG98">
        <f>IF(AND(P2_x!GG98&gt;=P2_x_TRUE!$J$1,P2_x!GG98&lt;=P2_x_TRUE!$K$1),1,0)</f>
        <v>0</v>
      </c>
      <c r="GH98">
        <f>IF(AND(P2_x!GH98&gt;=P2_x_TRUE!$J$1,P2_x!GH98&lt;=P2_x_TRUE!$K$1),1,0)</f>
        <v>0</v>
      </c>
      <c r="GI98">
        <f>IF(AND(P2_x!GI98&gt;=P2_x_TRUE!$J$1,P2_x!GI98&lt;=P2_x_TRUE!$K$1),1,0)</f>
        <v>0</v>
      </c>
      <c r="GJ98">
        <f>IF(AND(P2_x!GJ98&gt;=P2_x_TRUE!$J$1,P2_x!GJ98&lt;=P2_x_TRUE!$K$1),1,0)</f>
        <v>0</v>
      </c>
      <c r="GK98">
        <f>IF(AND(P2_x!GK98&gt;=P2_x_TRUE!$J$1,P2_x!GK98&lt;=P2_x_TRUE!$K$1),1,0)</f>
        <v>0</v>
      </c>
      <c r="GL98">
        <f>IF(AND(P2_x!GL98&gt;=P2_x_TRUE!$J$1,P2_x!GL98&lt;=P2_x_TRUE!$K$1),1,0)</f>
        <v>0</v>
      </c>
      <c r="GM98">
        <f>IF(AND(P2_x!GM98&gt;=P2_x_TRUE!$J$1,P2_x!GM98&lt;=P2_x_TRUE!$K$1),1,0)</f>
        <v>0</v>
      </c>
      <c r="GN98">
        <f>IF(AND(P2_x!GN98&gt;=P2_x_TRUE!$J$1,P2_x!GN98&lt;=P2_x_TRUE!$K$1),1,0)</f>
        <v>0</v>
      </c>
      <c r="GO98">
        <f>IF(AND(P2_x!GO98&gt;=P2_x_TRUE!$J$1,P2_x!GO98&lt;=P2_x_TRUE!$K$1),1,0)</f>
        <v>0</v>
      </c>
      <c r="GP98">
        <f>IF(AND(P2_x!GP98&gt;=P2_x_TRUE!$J$1,P2_x!GP98&lt;=P2_x_TRUE!$K$1),1,0)</f>
        <v>0</v>
      </c>
      <c r="GQ98">
        <f>IF(AND(P2_x!GQ98&gt;=P2_x_TRUE!$J$1,P2_x!GQ98&lt;=P2_x_TRUE!$K$1),1,0)</f>
        <v>0</v>
      </c>
      <c r="GR98">
        <f>IF(AND(P2_x!GR98&gt;=P2_x_TRUE!$J$1,P2_x!GR98&lt;=P2_x_TRUE!$K$1),1,0)</f>
        <v>0</v>
      </c>
      <c r="GS98">
        <f>IF(AND(P2_x!GS98&gt;=P2_x_TRUE!$J$1,P2_x!GS98&lt;=P2_x_TRUE!$K$1),1,0)</f>
        <v>0</v>
      </c>
      <c r="GT98">
        <f>IF(AND(P2_x!GT98&gt;=P2_x_TRUE!$J$1,P2_x!GT98&lt;=P2_x_TRUE!$K$1),1,0)</f>
        <v>0</v>
      </c>
      <c r="GU98">
        <f>IF(AND(P2_x!GU98&gt;=P2_x_TRUE!$J$1,P2_x!GU98&lt;=P2_x_TRUE!$K$1),1,0)</f>
        <v>0</v>
      </c>
      <c r="GV98">
        <f>IF(AND(P2_x!GV98&gt;=P2_x_TRUE!$J$1,P2_x!GV98&lt;=P2_x_TRUE!$K$1),1,0)</f>
        <v>0</v>
      </c>
      <c r="GW98">
        <f>IF(AND(P2_x!GW98&gt;=P2_x_TRUE!$J$1,P2_x!GW98&lt;=P2_x_TRUE!$K$1),1,0)</f>
        <v>0</v>
      </c>
      <c r="GX98">
        <f>IF(AND(P2_x!GX98&gt;=P2_x_TRUE!$J$1,P2_x!GX98&lt;=P2_x_TRUE!$K$1),1,0)</f>
        <v>0</v>
      </c>
      <c r="GY98">
        <f>IF(AND(P2_x!GY98&gt;=P2_x_TRUE!$J$1,P2_x!GY98&lt;=P2_x_TRUE!$K$1),1,0)</f>
        <v>0</v>
      </c>
      <c r="GZ98">
        <f>IF(AND(P2_x!GZ98&gt;=P2_x_TRUE!$J$1,P2_x!GZ98&lt;=P2_x_TRUE!$K$1),1,0)</f>
        <v>0</v>
      </c>
      <c r="HA98">
        <f>IF(AND(P2_x!HA98&gt;=P2_x_TRUE!$J$1,P2_x!HA98&lt;=P2_x_TRUE!$K$1),1,0)</f>
        <v>0</v>
      </c>
      <c r="HB98">
        <f>IF(AND(P2_x!HB98&gt;=P2_x_TRUE!$J$1,P2_x!HB98&lt;=P2_x_TRUE!$K$1),1,0)</f>
        <v>0</v>
      </c>
      <c r="HC98">
        <f>IF(AND(P2_x!HC98&gt;=P2_x_TRUE!$J$1,P2_x!HC98&lt;=P2_x_TRUE!$K$1),1,0)</f>
        <v>0</v>
      </c>
      <c r="HD98">
        <f>IF(AND(P2_x!HD98&gt;=P2_x_TRUE!$J$1,P2_x!HD98&lt;=P2_x_TRUE!$K$1),1,0)</f>
        <v>0</v>
      </c>
      <c r="HE98">
        <f>IF(AND(P2_x!HE98&gt;=P2_x_TRUE!$J$1,P2_x!HE98&lt;=P2_x_TRUE!$K$1),1,0)</f>
        <v>0</v>
      </c>
      <c r="HF98">
        <f>IF(AND(P2_x!HF98&gt;=P2_x_TRUE!$J$1,P2_x!HF98&lt;=P2_x_TRUE!$K$1),1,0)</f>
        <v>0</v>
      </c>
      <c r="HG98">
        <f>IF(AND(P2_x!HG98&gt;=P2_x_TRUE!$J$1,P2_x!HG98&lt;=P2_x_TRUE!$K$1),1,0)</f>
        <v>0</v>
      </c>
      <c r="HH98">
        <f>IF(AND(P2_x!HH98&gt;=P2_x_TRUE!$J$1,P2_x!HH98&lt;=P2_x_TRUE!$K$1),1,0)</f>
        <v>0</v>
      </c>
      <c r="HI98">
        <f>IF(AND(P2_x!HI98&gt;=P2_x_TRUE!$J$1,P2_x!HI98&lt;=P2_x_TRUE!$K$1),1,0)</f>
        <v>0</v>
      </c>
      <c r="HJ98">
        <f>IF(AND(P2_x!HJ98&gt;=P2_x_TRUE!$J$1,P2_x!HJ98&lt;=P2_x_TRUE!$K$1),1,0)</f>
        <v>0</v>
      </c>
      <c r="HK98">
        <f>IF(AND(P2_x!HK98&gt;=P2_x_TRUE!$J$1,P2_x!HK98&lt;=P2_x_TRUE!$K$1),1,0)</f>
        <v>0</v>
      </c>
      <c r="HL98">
        <f>IF(AND(P2_x!HL98&gt;=P2_x_TRUE!$J$1,P2_x!HL98&lt;=P2_x_TRUE!$K$1),1,0)</f>
        <v>0</v>
      </c>
      <c r="HM98">
        <f>IF(AND(P2_x!HM98&gt;=P2_x_TRUE!$J$1,P2_x!HM98&lt;=P2_x_TRUE!$K$1),1,0)</f>
        <v>0</v>
      </c>
      <c r="HN98">
        <f>IF(AND(P2_x!HN98&gt;=P2_x_TRUE!$J$1,P2_x!HN98&lt;=P2_x_TRUE!$K$1),1,0)</f>
        <v>0</v>
      </c>
      <c r="HO98">
        <f>IF(AND(P2_x!HO98&gt;=P2_x_TRUE!$J$1,P2_x!HO98&lt;=P2_x_TRUE!$K$1),1,0)</f>
        <v>0</v>
      </c>
      <c r="HP98">
        <f>IF(AND(P2_x!HP98&gt;=P2_x_TRUE!$J$1,P2_x!HP98&lt;=P2_x_TRUE!$K$1),1,0)</f>
        <v>0</v>
      </c>
      <c r="HQ98">
        <f>IF(AND(P2_x!HQ98&gt;=P2_x_TRUE!$J$1,P2_x!HQ98&lt;=P2_x_TRUE!$K$1),1,0)</f>
        <v>0</v>
      </c>
      <c r="HR98">
        <f>IF(AND(P2_x!HR98&gt;=P2_x_TRUE!$J$1,P2_x!HR98&lt;=P2_x_TRUE!$K$1),1,0)</f>
        <v>0</v>
      </c>
      <c r="HS98">
        <f>IF(AND(P2_x!HS98&gt;=P2_x_TRUE!$J$1,P2_x!HS98&lt;=P2_x_TRUE!$K$1),1,0)</f>
        <v>0</v>
      </c>
      <c r="HT98">
        <f>IF(AND(P2_x!HT98&gt;=P2_x_TRUE!$J$1,P2_x!HT98&lt;=P2_x_TRUE!$K$1),1,0)</f>
        <v>0</v>
      </c>
      <c r="HU98">
        <f>IF(AND(P2_x!HU98&gt;=P2_x_TRUE!$J$1,P2_x!HU98&lt;=P2_x_TRUE!$K$1),1,0)</f>
        <v>0</v>
      </c>
      <c r="HV98">
        <f>IF(AND(P2_x!HV98&gt;=P2_x_TRUE!$J$1,P2_x!HV98&lt;=P2_x_TRUE!$K$1),1,0)</f>
        <v>0</v>
      </c>
      <c r="HW98">
        <f>IF(AND(P2_x!HW98&gt;=P2_x_TRUE!$J$1,P2_x!HW98&lt;=P2_x_TRUE!$K$1),1,0)</f>
        <v>0</v>
      </c>
      <c r="HX98">
        <f>IF(AND(P2_x!HX98&gt;=P2_x_TRUE!$J$1,P2_x!HX98&lt;=P2_x_TRUE!$K$1),1,0)</f>
        <v>0</v>
      </c>
      <c r="HY98">
        <f>IF(AND(P2_x!HY98&gt;=P2_x_TRUE!$J$1,P2_x!HY98&lt;=P2_x_TRUE!$K$1),1,0)</f>
        <v>0</v>
      </c>
      <c r="HZ98">
        <f>IF(AND(P2_x!HZ98&gt;=P2_x_TRUE!$J$1,P2_x!HZ98&lt;=P2_x_TRUE!$K$1),1,0)</f>
        <v>0</v>
      </c>
      <c r="IA98">
        <f>IF(AND(P2_x!IA98&gt;=P2_x_TRUE!$J$1,P2_x!IA98&lt;=P2_x_TRUE!$K$1),1,0)</f>
        <v>0</v>
      </c>
      <c r="IB98">
        <f>IF(AND(P2_x!IB98&gt;=P2_x_TRUE!$J$1,P2_x!IB98&lt;=P2_x_TRUE!$K$1),1,0)</f>
        <v>0</v>
      </c>
      <c r="IC98">
        <f>IF(AND(P2_x!IC98&gt;=P2_x_TRUE!$J$1,P2_x!IC98&lt;=P2_x_TRUE!$K$1),1,0)</f>
        <v>0</v>
      </c>
      <c r="ID98">
        <f>IF(AND(P2_x!ID98&gt;=P2_x_TRUE!$J$1,P2_x!ID98&lt;=P2_x_TRUE!$K$1),1,0)</f>
        <v>0</v>
      </c>
      <c r="IE98">
        <f>IF(AND(P2_x!IE98&gt;=P2_x_TRUE!$J$1,P2_x!IE98&lt;=P2_x_TRUE!$K$1),1,0)</f>
        <v>0</v>
      </c>
      <c r="IF98">
        <f>IF(AND(P2_x!IF98&gt;=P2_x_TRUE!$J$1,P2_x!IF98&lt;=P2_x_TRUE!$K$1),1,0)</f>
        <v>0</v>
      </c>
      <c r="IG98">
        <f>IF(AND(P2_x!IG98&gt;=P2_x_TRUE!$J$1,P2_x!IG98&lt;=P2_x_TRUE!$K$1),1,0)</f>
        <v>0</v>
      </c>
      <c r="IH98">
        <f>IF(AND(P2_x!IH98&gt;=P2_x_TRUE!$J$1,P2_x!IH98&lt;=P2_x_TRUE!$K$1),1,0)</f>
        <v>0</v>
      </c>
      <c r="II98">
        <f>IF(AND(P2_x!II98&gt;=P2_x_TRUE!$J$1,P2_x!II98&lt;=P2_x_TRUE!$K$1),1,0)</f>
        <v>0</v>
      </c>
      <c r="IJ98">
        <f>IF(AND(P2_x!IJ98&gt;=P2_x_TRUE!$J$1,P2_x!IJ98&lt;=P2_x_TRUE!$K$1),1,0)</f>
        <v>0</v>
      </c>
      <c r="IK98">
        <f>IF(AND(P2_x!IK98&gt;=P2_x_TRUE!$J$1,P2_x!IK98&lt;=P2_x_TRUE!$K$1),1,0)</f>
        <v>0</v>
      </c>
      <c r="IL98">
        <f>IF(AND(P2_x!IL98&gt;=P2_x_TRUE!$J$1,P2_x!IL98&lt;=P2_x_TRUE!$K$1),1,0)</f>
        <v>0</v>
      </c>
      <c r="IM98">
        <f>IF(AND(P2_x!IM98&gt;=P2_x_TRUE!$J$1,P2_x!IM98&lt;=P2_x_TRUE!$K$1),1,0)</f>
        <v>0</v>
      </c>
      <c r="IN98">
        <f>IF(AND(P2_x!IN98&gt;=P2_x_TRUE!$J$1,P2_x!IN98&lt;=P2_x_TRUE!$K$1),1,0)</f>
        <v>0</v>
      </c>
      <c r="IO98">
        <f>IF(AND(P2_x!IO98&gt;=P2_x_TRUE!$J$1,P2_x!IO98&lt;=P2_x_TRUE!$K$1),1,0)</f>
        <v>0</v>
      </c>
      <c r="IP98">
        <f>IF(AND(P2_x!IP98&gt;=P2_x_TRUE!$J$1,P2_x!IP98&lt;=P2_x_TRUE!$K$1),1,0)</f>
        <v>0</v>
      </c>
      <c r="IQ98">
        <f>IF(AND(P2_x!IQ98&gt;=P2_x_TRUE!$J$1,P2_x!IQ98&lt;=P2_x_TRUE!$K$1),1,0)</f>
        <v>0</v>
      </c>
      <c r="IR98">
        <f>IF(AND(P2_x!IR98&gt;=P2_x_TRUE!$J$1,P2_x!IR98&lt;=P2_x_TRUE!$K$1),1,0)</f>
        <v>0</v>
      </c>
      <c r="IS98">
        <f>IF(AND(P2_x!IS98&gt;=P2_x_TRUE!$J$1,P2_x!IS98&lt;=P2_x_TRUE!$K$1),1,0)</f>
        <v>0</v>
      </c>
      <c r="IT98">
        <f>IF(AND(P2_x!IT98&gt;=P2_x_TRUE!$J$1,P2_x!IT98&lt;=P2_x_TRUE!$K$1),1,0)</f>
        <v>0</v>
      </c>
      <c r="IU98">
        <f>IF(AND(P2_x!IU98&gt;=P2_x_TRUE!$J$1,P2_x!IU98&lt;=P2_x_TRUE!$K$1),1,0)</f>
        <v>0</v>
      </c>
      <c r="IV98">
        <f>IF(AND(P2_x!IV98&gt;=P2_x_TRUE!$J$1,P2_x!IV98&lt;=P2_x_TRUE!$K$1),1,0)</f>
        <v>0</v>
      </c>
      <c r="IW98">
        <f>IF(AND(P2_x!IW98&gt;=P2_x_TRUE!$J$1,P2_x!IW98&lt;=P2_x_TRUE!$K$1),1,0)</f>
        <v>0</v>
      </c>
      <c r="IX98">
        <f>IF(AND(P2_x!IX98&gt;=P2_x_TRUE!$J$1,P2_x!IX98&lt;=P2_x_TRUE!$K$1),1,0)</f>
        <v>0</v>
      </c>
      <c r="IY98">
        <f>IF(AND(P2_x!IY98&gt;=P2_x_TRUE!$J$1,P2_x!IY98&lt;=P2_x_TRUE!$K$1),1,0)</f>
        <v>0</v>
      </c>
      <c r="IZ98">
        <f>IF(AND(P2_x!IZ98&gt;=P2_x_TRUE!$J$1,P2_x!IZ98&lt;=P2_x_TRUE!$K$1),1,0)</f>
        <v>0</v>
      </c>
      <c r="JA98">
        <f>IF(AND(P2_x!JA98&gt;=P2_x_TRUE!$J$1,P2_x!JA98&lt;=P2_x_TRUE!$K$1),1,0)</f>
        <v>0</v>
      </c>
      <c r="JB98">
        <f>IF(AND(P2_x!JB98&gt;=P2_x_TRUE!$J$1,P2_x!JB98&lt;=P2_x_TRUE!$K$1),1,0)</f>
        <v>0</v>
      </c>
      <c r="JC98">
        <f>IF(AND(P2_x!JC98&gt;=P2_x_TRUE!$J$1,P2_x!JC98&lt;=P2_x_TRUE!$K$1),1,0)</f>
        <v>0</v>
      </c>
      <c r="JD98">
        <f>IF(AND(P2_x!JD98&gt;=P2_x_TRUE!$J$1,P2_x!JD98&lt;=P2_x_TRUE!$K$1),1,0)</f>
        <v>0</v>
      </c>
      <c r="JE98">
        <f>IF(AND(P2_x!JE98&gt;=P2_x_TRUE!$J$1,P2_x!JE98&lt;=P2_x_TRUE!$K$1),1,0)</f>
        <v>0</v>
      </c>
      <c r="JF98">
        <f>IF(AND(P2_x!JF98&gt;=P2_x_TRUE!$J$1,P2_x!JF98&lt;=P2_x_TRUE!$K$1),1,0)</f>
        <v>0</v>
      </c>
      <c r="JG98">
        <f>IF(AND(P2_x!JG98&gt;=P2_x_TRUE!$J$1,P2_x!JG98&lt;=P2_x_TRUE!$K$1),1,0)</f>
        <v>0</v>
      </c>
      <c r="JH98">
        <f>IF(AND(P2_x!JH98&gt;=P2_x_TRUE!$J$1,P2_x!JH98&lt;=P2_x_TRUE!$K$1),1,0)</f>
        <v>0</v>
      </c>
      <c r="JI98">
        <f>IF(AND(P2_x!JI98&gt;=P2_x_TRUE!$J$1,P2_x!JI98&lt;=P2_x_TRUE!$K$1),1,0)</f>
        <v>0</v>
      </c>
      <c r="JJ98">
        <f>IF(AND(P2_x!JJ98&gt;=P2_x_TRUE!$J$1,P2_x!JJ98&lt;=P2_x_TRUE!$K$1),1,0)</f>
        <v>0</v>
      </c>
      <c r="JK98">
        <f>IF(AND(P2_x!JK98&gt;=P2_x_TRUE!$J$1,P2_x!JK98&lt;=P2_x_TRUE!$K$1),1,0)</f>
        <v>0</v>
      </c>
      <c r="JL98">
        <f>IF(AND(P2_x!JL98&gt;=P2_x_TRUE!$J$1,P2_x!JL98&lt;=P2_x_TRUE!$K$1),1,0)</f>
        <v>0</v>
      </c>
      <c r="JM98">
        <f>IF(AND(P2_x!JM98&gt;=P2_x_TRUE!$J$1,P2_x!JM98&lt;=P2_x_TRUE!$K$1),1,0)</f>
        <v>0</v>
      </c>
      <c r="JN98">
        <f>IF(AND(P2_x!JN98&gt;=P2_x_TRUE!$J$1,P2_x!JN98&lt;=P2_x_TRUE!$K$1),1,0)</f>
        <v>0</v>
      </c>
      <c r="JO98">
        <f>IF(AND(P2_x!JO98&gt;=P2_x_TRUE!$J$1,P2_x!JO98&lt;=P2_x_TRUE!$K$1),1,0)</f>
        <v>0</v>
      </c>
      <c r="JP98">
        <f>IF(AND(P2_x!JP98&gt;=P2_x_TRUE!$J$1,P2_x!JP98&lt;=P2_x_TRUE!$K$1),1,0)</f>
        <v>0</v>
      </c>
      <c r="JQ98">
        <f>IF(AND(P2_x!JQ98&gt;=P2_x_TRUE!$J$1,P2_x!JQ98&lt;=P2_x_TRUE!$K$1),1,0)</f>
        <v>0</v>
      </c>
      <c r="JR98">
        <f>IF(AND(P2_x!JR98&gt;=P2_x_TRUE!$J$1,P2_x!JR98&lt;=P2_x_TRUE!$K$1),1,0)</f>
        <v>0</v>
      </c>
      <c r="JS98">
        <f>IF(AND(P2_x!JS98&gt;=P2_x_TRUE!$J$1,P2_x!JS98&lt;=P2_x_TRUE!$K$1),1,0)</f>
        <v>0</v>
      </c>
      <c r="JT98">
        <f>IF(AND(P2_x!JT98&gt;=P2_x_TRUE!$J$1,P2_x!JT98&lt;=P2_x_TRUE!$K$1),1,0)</f>
        <v>0</v>
      </c>
      <c r="JU98">
        <f>IF(AND(P2_x!JU98&gt;=P2_x_TRUE!$J$1,P2_x!JU98&lt;=P2_x_TRUE!$K$1),1,0)</f>
        <v>0</v>
      </c>
      <c r="JV98">
        <f>IF(AND(P2_x!JV98&gt;=P2_x_TRUE!$J$1,P2_x!JV98&lt;=P2_x_TRUE!$K$1),1,0)</f>
        <v>0</v>
      </c>
      <c r="JW98">
        <f>IF(AND(P2_x!JW98&gt;=P2_x_TRUE!$J$1,P2_x!JW98&lt;=P2_x_TRUE!$K$1),1,0)</f>
        <v>0</v>
      </c>
      <c r="JX98">
        <f>IF(AND(P2_x!JX98&gt;=P2_x_TRUE!$J$1,P2_x!JX98&lt;=P2_x_TRUE!$K$1),1,0)</f>
        <v>0</v>
      </c>
      <c r="JY98">
        <f>IF(AND(P2_x!JY98&gt;=P2_x_TRUE!$J$1,P2_x!JY98&lt;=P2_x_TRUE!$K$1),1,0)</f>
        <v>0</v>
      </c>
      <c r="JZ98">
        <f>IF(AND(P2_x!JZ98&gt;=P2_x_TRUE!$J$1,P2_x!JZ98&lt;=P2_x_TRUE!$K$1),1,0)</f>
        <v>0</v>
      </c>
      <c r="KA98">
        <f>IF(AND(P2_x!KA98&gt;=P2_x_TRUE!$J$1,P2_x!KA98&lt;=P2_x_TRUE!$K$1),1,0)</f>
        <v>0</v>
      </c>
      <c r="KB98">
        <f>IF(AND(P2_x!KB98&gt;=P2_x_TRUE!$J$1,P2_x!KB98&lt;=P2_x_TRUE!$K$1),1,0)</f>
        <v>0</v>
      </c>
      <c r="KC98">
        <f>IF(AND(P2_x!KC98&gt;=P2_x_TRUE!$J$1,P2_x!KC98&lt;=P2_x_TRUE!$K$1),1,0)</f>
        <v>0</v>
      </c>
      <c r="KD98">
        <f>IF(AND(P2_x!KD98&gt;=P2_x_TRUE!$J$1,P2_x!KD98&lt;=P2_x_TRUE!$K$1),1,0)</f>
        <v>0</v>
      </c>
      <c r="KE98">
        <f>IF(AND(P2_x!KE98&gt;=P2_x_TRUE!$J$1,P2_x!KE98&lt;=P2_x_TRUE!$K$1),1,0)</f>
        <v>0</v>
      </c>
      <c r="KF98">
        <f>IF(AND(P2_x!KF98&gt;=P2_x_TRUE!$J$1,P2_x!KF98&lt;=P2_x_TRUE!$K$1),1,0)</f>
        <v>0</v>
      </c>
      <c r="KG98">
        <f>IF(AND(P2_x!KG98&gt;=P2_x_TRUE!$J$1,P2_x!KG98&lt;=P2_x_TRUE!$K$1),1,0)</f>
        <v>0</v>
      </c>
      <c r="KH98">
        <f>IF(AND(P2_x!KH98&gt;=P2_x_TRUE!$J$1,P2_x!KH98&lt;=P2_x_TRUE!$K$1),1,0)</f>
        <v>0</v>
      </c>
      <c r="KI98">
        <f>IF(AND(P2_x!KI98&gt;=P2_x_TRUE!$J$1,P2_x!KI98&lt;=P2_x_TRUE!$K$1),1,0)</f>
        <v>0</v>
      </c>
      <c r="KJ98">
        <f>IF(AND(P2_x!KJ98&gt;=P2_x_TRUE!$J$1,P2_x!KJ98&lt;=P2_x_TRUE!$K$1),1,0)</f>
        <v>0</v>
      </c>
      <c r="KK98">
        <f>IF(AND(P2_x!KK98&gt;=P2_x_TRUE!$J$1,P2_x!KK98&lt;=P2_x_TRUE!$K$1),1,0)</f>
        <v>0</v>
      </c>
      <c r="KL98">
        <f>IF(AND(P2_x!KL98&gt;=P2_x_TRUE!$J$1,P2_x!KL98&lt;=P2_x_TRUE!$K$1),1,0)</f>
        <v>0</v>
      </c>
      <c r="KM98">
        <f>IF(AND(P2_x!KM98&gt;=P2_x_TRUE!$J$1,P2_x!KM98&lt;=P2_x_TRUE!$K$1),1,0)</f>
        <v>0</v>
      </c>
      <c r="KN98">
        <f>IF(AND(P2_x!KN98&gt;=P2_x_TRUE!$J$1,P2_x!KN98&lt;=P2_x_TRUE!$K$1),1,0)</f>
        <v>0</v>
      </c>
      <c r="KO98">
        <f>IF(AND(P2_x!KO98&gt;=P2_x_TRUE!$J$1,P2_x!KO98&lt;=P2_x_TRUE!$K$1),1,0)</f>
        <v>0</v>
      </c>
      <c r="KP98">
        <f>IF(AND(P2_x!KP98&gt;=P2_x_TRUE!$J$1,P2_x!KP98&lt;=P2_x_TRUE!$K$1),1,0)</f>
        <v>0</v>
      </c>
      <c r="KQ98">
        <f>IF(AND(P2_x!KQ98&gt;=P2_x_TRUE!$J$1,P2_x!KQ98&lt;=P2_x_TRUE!$K$1),1,0)</f>
        <v>0</v>
      </c>
      <c r="KR98">
        <f>IF(AND(P2_x!KR98&gt;=P2_x_TRUE!$J$1,P2_x!KR98&lt;=P2_x_TRUE!$K$1),1,0)</f>
        <v>0</v>
      </c>
      <c r="KS98">
        <f>IF(AND(P2_x!KS98&gt;=P2_x_TRUE!$J$1,P2_x!KS98&lt;=P2_x_TRUE!$K$1),1,0)</f>
        <v>0</v>
      </c>
      <c r="KT98">
        <f>IF(AND(P2_x!KT98&gt;=P2_x_TRUE!$J$1,P2_x!KT98&lt;=P2_x_TRUE!$K$1),1,0)</f>
        <v>0</v>
      </c>
      <c r="KU98">
        <f>IF(AND(P2_x!KU98&gt;=P2_x_TRUE!$J$1,P2_x!KU98&lt;=P2_x_TRUE!$K$1),1,0)</f>
        <v>0</v>
      </c>
      <c r="KV98">
        <f>IF(AND(P2_x!KV98&gt;=P2_x_TRUE!$J$1,P2_x!KV98&lt;=P2_x_TRUE!$K$1),1,0)</f>
        <v>0</v>
      </c>
      <c r="KW98">
        <f>IF(AND(P2_x!KW98&gt;=P2_x_TRUE!$J$1,P2_x!KW98&lt;=P2_x_TRUE!$K$1),1,0)</f>
        <v>0</v>
      </c>
    </row>
    <row r="99" spans="1:309" x14ac:dyDescent="0.25">
      <c r="A99">
        <v>105</v>
      </c>
      <c r="D99">
        <f>IF(AND(P2_x!D99&gt;=P2_x_TRUE!$J$1,P2_x!D99&lt;=P2_x_TRUE!$K$1),1,0)</f>
        <v>0</v>
      </c>
      <c r="E99">
        <f>IF(AND(P2_x!E99&gt;=P2_x_TRUE!$J$1,P2_x!E99&lt;=P2_x_TRUE!$K$1),1,0)</f>
        <v>1</v>
      </c>
      <c r="F99">
        <f>IF(AND(P2_x!F99&gt;=P2_x_TRUE!$J$1,P2_x!F99&lt;=P2_x_TRUE!$K$1),1,0)</f>
        <v>0</v>
      </c>
      <c r="G99">
        <f>IF(AND(P2_x!G99&gt;=P2_x_TRUE!$J$1,P2_x!G99&lt;=P2_x_TRUE!$K$1),1,0)</f>
        <v>0</v>
      </c>
      <c r="H99">
        <f>IF(AND(P2_x!H99&gt;=P2_x_TRUE!$J$1,P2_x!H99&lt;=P2_x_TRUE!$K$1),1,0)</f>
        <v>0</v>
      </c>
      <c r="I99">
        <f>IF(AND(P2_x!I99&gt;=P2_x_TRUE!$J$1,P2_x!I99&lt;=P2_x_TRUE!$K$1),1,0)</f>
        <v>0</v>
      </c>
      <c r="J99">
        <f>IF(AND(P2_x!J99&gt;=P2_x_TRUE!$J$1,P2_x!J99&lt;=P2_x_TRUE!$K$1),1,0)</f>
        <v>0</v>
      </c>
      <c r="K99">
        <f>IF(AND(P2_x!K99&gt;=P2_x_TRUE!$J$1,P2_x!K99&lt;=P2_x_TRUE!$K$1),1,0)</f>
        <v>0</v>
      </c>
      <c r="L99">
        <f>IF(AND(P2_x!L99&gt;=P2_x_TRUE!$J$1,P2_x!L99&lt;=P2_x_TRUE!$K$1),1,0)</f>
        <v>0</v>
      </c>
      <c r="M99">
        <f>IF(AND(P2_x!M99&gt;=P2_x_TRUE!$J$1,P2_x!M99&lt;=P2_x_TRUE!$K$1),1,0)</f>
        <v>0</v>
      </c>
      <c r="N99">
        <f>IF(AND(P2_x!N99&gt;=P2_x_TRUE!$J$1,P2_x!N99&lt;=P2_x_TRUE!$K$1),1,0)</f>
        <v>0</v>
      </c>
      <c r="O99">
        <f>IF(AND(P2_x!O99&gt;=P2_x_TRUE!$J$1,P2_x!O99&lt;=P2_x_TRUE!$K$1),1,0)</f>
        <v>0</v>
      </c>
      <c r="P99">
        <f>IF(AND(P2_x!P99&gt;=P2_x_TRUE!$J$1,P2_x!P99&lt;=P2_x_TRUE!$K$1),1,0)</f>
        <v>0</v>
      </c>
      <c r="Q99">
        <f>IF(AND(P2_x!Q99&gt;=P2_x_TRUE!$J$1,P2_x!Q99&lt;=P2_x_TRUE!$K$1),1,0)</f>
        <v>0</v>
      </c>
      <c r="R99">
        <f>IF(AND(P2_x!R99&gt;=P2_x_TRUE!$J$1,P2_x!R99&lt;=P2_x_TRUE!$K$1),1,0)</f>
        <v>0</v>
      </c>
      <c r="S99">
        <f>IF(AND(P2_x!S99&gt;=P2_x_TRUE!$J$1,P2_x!S99&lt;=P2_x_TRUE!$K$1),1,0)</f>
        <v>0</v>
      </c>
      <c r="T99">
        <f>IF(AND(P2_x!T99&gt;=P2_x_TRUE!$J$1,P2_x!T99&lt;=P2_x_TRUE!$K$1),1,0)</f>
        <v>0</v>
      </c>
      <c r="U99">
        <f>IF(AND(P2_x!U99&gt;=P2_x_TRUE!$J$1,P2_x!U99&lt;=P2_x_TRUE!$K$1),1,0)</f>
        <v>0</v>
      </c>
      <c r="V99">
        <f>IF(AND(P2_x!V99&gt;=P2_x_TRUE!$J$1,P2_x!V99&lt;=P2_x_TRUE!$K$1),1,0)</f>
        <v>0</v>
      </c>
      <c r="W99">
        <f>IF(AND(P2_x!W99&gt;=P2_x_TRUE!$J$1,P2_x!W99&lt;=P2_x_TRUE!$K$1),1,0)</f>
        <v>0</v>
      </c>
      <c r="X99">
        <f>IF(AND(P2_x!X99&gt;=P2_x_TRUE!$J$1,P2_x!X99&lt;=P2_x_TRUE!$K$1),1,0)</f>
        <v>0</v>
      </c>
      <c r="Y99">
        <f>IF(AND(P2_x!Y99&gt;=P2_x_TRUE!$J$1,P2_x!Y99&lt;=P2_x_TRUE!$K$1),1,0)</f>
        <v>0</v>
      </c>
      <c r="Z99">
        <f>IF(AND(P2_x!Z99&gt;=P2_x_TRUE!$J$1,P2_x!Z99&lt;=P2_x_TRUE!$K$1),1,0)</f>
        <v>0</v>
      </c>
      <c r="AA99">
        <f>IF(AND(P2_x!AA99&gt;=P2_x_TRUE!$J$1,P2_x!AA99&lt;=P2_x_TRUE!$K$1),1,0)</f>
        <v>0</v>
      </c>
      <c r="AB99">
        <f>IF(AND(P2_x!AB99&gt;=P2_x_TRUE!$J$1,P2_x!AB99&lt;=P2_x_TRUE!$K$1),1,0)</f>
        <v>0</v>
      </c>
      <c r="AC99">
        <f>IF(AND(P2_x!AC99&gt;=P2_x_TRUE!$J$1,P2_x!AC99&lt;=P2_x_TRUE!$K$1),1,0)</f>
        <v>0</v>
      </c>
      <c r="AD99">
        <f>IF(AND(P2_x!AD99&gt;=P2_x_TRUE!$J$1,P2_x!AD99&lt;=P2_x_TRUE!$K$1),1,0)</f>
        <v>0</v>
      </c>
      <c r="AE99">
        <f>IF(AND(P2_x!AE99&gt;=P2_x_TRUE!$J$1,P2_x!AE99&lt;=P2_x_TRUE!$K$1),1,0)</f>
        <v>0</v>
      </c>
      <c r="AF99">
        <f>IF(AND(P2_x!AF99&gt;=P2_x_TRUE!$J$1,P2_x!AF99&lt;=P2_x_TRUE!$K$1),1,0)</f>
        <v>0</v>
      </c>
      <c r="AG99">
        <f>IF(AND(P2_x!AG99&gt;=P2_x_TRUE!$J$1,P2_x!AG99&lt;=P2_x_TRUE!$K$1),1,0)</f>
        <v>0</v>
      </c>
      <c r="AH99">
        <f>IF(AND(P2_x!AH99&gt;=P2_x_TRUE!$J$1,P2_x!AH99&lt;=P2_x_TRUE!$K$1),1,0)</f>
        <v>0</v>
      </c>
      <c r="AI99">
        <f>IF(AND(P2_x!AI99&gt;=P2_x_TRUE!$J$1,P2_x!AI99&lt;=P2_x_TRUE!$K$1),1,0)</f>
        <v>0</v>
      </c>
      <c r="AJ99">
        <f>IF(AND(P2_x!AJ99&gt;=P2_x_TRUE!$J$1,P2_x!AJ99&lt;=P2_x_TRUE!$K$1),1,0)</f>
        <v>0</v>
      </c>
      <c r="AK99">
        <f>IF(AND(P2_x!AK99&gt;=P2_x_TRUE!$J$1,P2_x!AK99&lt;=P2_x_TRUE!$K$1),1,0)</f>
        <v>0</v>
      </c>
      <c r="AL99">
        <f>IF(AND(P2_x!AL99&gt;=P2_x_TRUE!$J$1,P2_x!AL99&lt;=P2_x_TRUE!$K$1),1,0)</f>
        <v>0</v>
      </c>
      <c r="AM99">
        <f>IF(AND(P2_x!AM99&gt;=P2_x_TRUE!$J$1,P2_x!AM99&lt;=P2_x_TRUE!$K$1),1,0)</f>
        <v>0</v>
      </c>
      <c r="AN99">
        <f>IF(AND(P2_x!AN99&gt;=P2_x_TRUE!$J$1,P2_x!AN99&lt;=P2_x_TRUE!$K$1),1,0)</f>
        <v>0</v>
      </c>
      <c r="AO99">
        <f>IF(AND(P2_x!AO99&gt;=P2_x_TRUE!$J$1,P2_x!AO99&lt;=P2_x_TRUE!$K$1),1,0)</f>
        <v>0</v>
      </c>
      <c r="AP99">
        <f>IF(AND(P2_x!AP99&gt;=P2_x_TRUE!$J$1,P2_x!AP99&lt;=P2_x_TRUE!$K$1),1,0)</f>
        <v>0</v>
      </c>
      <c r="AQ99">
        <f>IF(AND(P2_x!AQ99&gt;=P2_x_TRUE!$J$1,P2_x!AQ99&lt;=P2_x_TRUE!$K$1),1,0)</f>
        <v>0</v>
      </c>
      <c r="AR99">
        <f>IF(AND(P2_x!AR99&gt;=P2_x_TRUE!$J$1,P2_x!AR99&lt;=P2_x_TRUE!$K$1),1,0)</f>
        <v>0</v>
      </c>
      <c r="AS99">
        <f>IF(AND(P2_x!AS99&gt;=P2_x_TRUE!$J$1,P2_x!AS99&lt;=P2_x_TRUE!$K$1),1,0)</f>
        <v>0</v>
      </c>
      <c r="AT99">
        <f>IF(AND(P2_x!AT99&gt;=P2_x_TRUE!$J$1,P2_x!AT99&lt;=P2_x_TRUE!$K$1),1,0)</f>
        <v>0</v>
      </c>
      <c r="AU99">
        <f>IF(AND(P2_x!AU99&gt;=P2_x_TRUE!$J$1,P2_x!AU99&lt;=P2_x_TRUE!$K$1),1,0)</f>
        <v>0</v>
      </c>
      <c r="AV99">
        <f>IF(AND(P2_x!AV99&gt;=P2_x_TRUE!$J$1,P2_x!AV99&lt;=P2_x_TRUE!$K$1),1,0)</f>
        <v>0</v>
      </c>
      <c r="AW99">
        <f>IF(AND(P2_x!AW99&gt;=P2_x_TRUE!$J$1,P2_x!AW99&lt;=P2_x_TRUE!$K$1),1,0)</f>
        <v>0</v>
      </c>
      <c r="AX99">
        <f>IF(AND(P2_x!AX99&gt;=P2_x_TRUE!$J$1,P2_x!AX99&lt;=P2_x_TRUE!$K$1),1,0)</f>
        <v>0</v>
      </c>
      <c r="AY99">
        <f>IF(AND(P2_x!AY99&gt;=P2_x_TRUE!$J$1,P2_x!AY99&lt;=P2_x_TRUE!$K$1),1,0)</f>
        <v>0</v>
      </c>
      <c r="AZ99">
        <f>IF(AND(P2_x!AZ99&gt;=P2_x_TRUE!$J$1,P2_x!AZ99&lt;=P2_x_TRUE!$K$1),1,0)</f>
        <v>0</v>
      </c>
      <c r="BA99">
        <f>IF(AND(P2_x!BA99&gt;=P2_x_TRUE!$J$1,P2_x!BA99&lt;=P2_x_TRUE!$K$1),1,0)</f>
        <v>0</v>
      </c>
      <c r="BB99">
        <f>IF(AND(P2_x!BB99&gt;=P2_x_TRUE!$J$1,P2_x!BB99&lt;=P2_x_TRUE!$K$1),1,0)</f>
        <v>0</v>
      </c>
      <c r="BC99">
        <f>IF(AND(P2_x!BC99&gt;=P2_x_TRUE!$J$1,P2_x!BC99&lt;=P2_x_TRUE!$K$1),1,0)</f>
        <v>0</v>
      </c>
      <c r="BD99">
        <f>IF(AND(P2_x!BD99&gt;=P2_x_TRUE!$J$1,P2_x!BD99&lt;=P2_x_TRUE!$K$1),1,0)</f>
        <v>0</v>
      </c>
      <c r="BE99">
        <f>IF(AND(P2_x!BE99&gt;=P2_x_TRUE!$J$1,P2_x!BE99&lt;=P2_x_TRUE!$K$1),1,0)</f>
        <v>0</v>
      </c>
      <c r="BF99">
        <f>IF(AND(P2_x!BF99&gt;=P2_x_TRUE!$J$1,P2_x!BF99&lt;=P2_x_TRUE!$K$1),1,0)</f>
        <v>0</v>
      </c>
      <c r="BG99">
        <f>IF(AND(P2_x!BG99&gt;=P2_x_TRUE!$J$1,P2_x!BG99&lt;=P2_x_TRUE!$K$1),1,0)</f>
        <v>0</v>
      </c>
      <c r="BH99">
        <f>IF(AND(P2_x!BH99&gt;=P2_x_TRUE!$J$1,P2_x!BH99&lt;=P2_x_TRUE!$K$1),1,0)</f>
        <v>0</v>
      </c>
      <c r="BI99">
        <f>IF(AND(P2_x!BI99&gt;=P2_x_TRUE!$J$1,P2_x!BI99&lt;=P2_x_TRUE!$K$1),1,0)</f>
        <v>0</v>
      </c>
      <c r="BJ99">
        <f>IF(AND(P2_x!BJ99&gt;=P2_x_TRUE!$J$1,P2_x!BJ99&lt;=P2_x_TRUE!$K$1),1,0)</f>
        <v>0</v>
      </c>
      <c r="BK99">
        <f>IF(AND(P2_x!BK99&gt;=P2_x_TRUE!$J$1,P2_x!BK99&lt;=P2_x_TRUE!$K$1),1,0)</f>
        <v>0</v>
      </c>
      <c r="BL99">
        <f>IF(AND(P2_x!BL99&gt;=P2_x_TRUE!$J$1,P2_x!BL99&lt;=P2_x_TRUE!$K$1),1,0)</f>
        <v>0</v>
      </c>
      <c r="BM99">
        <f>IF(AND(P2_x!BM99&gt;=P2_x_TRUE!$J$1,P2_x!BM99&lt;=P2_x_TRUE!$K$1),1,0)</f>
        <v>0</v>
      </c>
      <c r="BN99">
        <f>IF(AND(P2_x!BN99&gt;=P2_x_TRUE!$J$1,P2_x!BN99&lt;=P2_x_TRUE!$K$1),1,0)</f>
        <v>0</v>
      </c>
      <c r="BO99">
        <f>IF(AND(P2_x!BO99&gt;=P2_x_TRUE!$J$1,P2_x!BO99&lt;=P2_x_TRUE!$K$1),1,0)</f>
        <v>0</v>
      </c>
      <c r="BP99">
        <f>IF(AND(P2_x!BP99&gt;=P2_x_TRUE!$J$1,P2_x!BP99&lt;=P2_x_TRUE!$K$1),1,0)</f>
        <v>0</v>
      </c>
      <c r="BQ99">
        <f>IF(AND(P2_x!BQ99&gt;=P2_x_TRUE!$J$1,P2_x!BQ99&lt;=P2_x_TRUE!$K$1),1,0)</f>
        <v>0</v>
      </c>
      <c r="BR99">
        <f>IF(AND(P2_x!BR99&gt;=P2_x_TRUE!$J$1,P2_x!BR99&lt;=P2_x_TRUE!$K$1),1,0)</f>
        <v>0</v>
      </c>
      <c r="BS99">
        <f>IF(AND(P2_x!BS99&gt;=P2_x_TRUE!$J$1,P2_x!BS99&lt;=P2_x_TRUE!$K$1),1,0)</f>
        <v>0</v>
      </c>
      <c r="BT99">
        <f>IF(AND(P2_x!BT99&gt;=P2_x_TRUE!$J$1,P2_x!BT99&lt;=P2_x_TRUE!$K$1),1,0)</f>
        <v>0</v>
      </c>
      <c r="BU99">
        <f>IF(AND(P2_x!BU99&gt;=P2_x_TRUE!$J$1,P2_x!BU99&lt;=P2_x_TRUE!$K$1),1,0)</f>
        <v>0</v>
      </c>
      <c r="BV99">
        <f>IF(AND(P2_x!BV99&gt;=P2_x_TRUE!$J$1,P2_x!BV99&lt;=P2_x_TRUE!$K$1),1,0)</f>
        <v>0</v>
      </c>
      <c r="BW99">
        <f>IF(AND(P2_x!BW99&gt;=P2_x_TRUE!$J$1,P2_x!BW99&lt;=P2_x_TRUE!$K$1),1,0)</f>
        <v>0</v>
      </c>
      <c r="BX99">
        <f>IF(AND(P2_x!BX99&gt;=P2_x_TRUE!$J$1,P2_x!BX99&lt;=P2_x_TRUE!$K$1),1,0)</f>
        <v>0</v>
      </c>
      <c r="BY99">
        <f>IF(AND(P2_x!BY99&gt;=P2_x_TRUE!$J$1,P2_x!BY99&lt;=P2_x_TRUE!$K$1),1,0)</f>
        <v>0</v>
      </c>
      <c r="BZ99">
        <f>IF(AND(P2_x!BZ99&gt;=P2_x_TRUE!$J$1,P2_x!BZ99&lt;=P2_x_TRUE!$K$1),1,0)</f>
        <v>0</v>
      </c>
      <c r="CA99">
        <f>IF(AND(P2_x!CA99&gt;=P2_x_TRUE!$J$1,P2_x!CA99&lt;=P2_x_TRUE!$K$1),1,0)</f>
        <v>0</v>
      </c>
      <c r="CB99">
        <f>IF(AND(P2_x!CB99&gt;=P2_x_TRUE!$J$1,P2_x!CB99&lt;=P2_x_TRUE!$K$1),1,0)</f>
        <v>0</v>
      </c>
      <c r="CC99">
        <f>IF(AND(P2_x!CC99&gt;=P2_x_TRUE!$J$1,P2_x!CC99&lt;=P2_x_TRUE!$K$1),1,0)</f>
        <v>0</v>
      </c>
      <c r="CD99">
        <f>IF(AND(P2_x!CD99&gt;=P2_x_TRUE!$J$1,P2_x!CD99&lt;=P2_x_TRUE!$K$1),1,0)</f>
        <v>0</v>
      </c>
      <c r="CE99">
        <f>IF(AND(P2_x!CE99&gt;=P2_x_TRUE!$J$1,P2_x!CE99&lt;=P2_x_TRUE!$K$1),1,0)</f>
        <v>0</v>
      </c>
      <c r="CF99">
        <f>IF(AND(P2_x!CF99&gt;=P2_x_TRUE!$J$1,P2_x!CF99&lt;=P2_x_TRUE!$K$1),1,0)</f>
        <v>0</v>
      </c>
      <c r="CG99">
        <f>IF(AND(P2_x!CG99&gt;=P2_x_TRUE!$J$1,P2_x!CG99&lt;=P2_x_TRUE!$K$1),1,0)</f>
        <v>0</v>
      </c>
      <c r="CH99">
        <f>IF(AND(P2_x!CH99&gt;=P2_x_TRUE!$J$1,P2_x!CH99&lt;=P2_x_TRUE!$K$1),1,0)</f>
        <v>0</v>
      </c>
      <c r="CI99">
        <f>IF(AND(P2_x!CI99&gt;=P2_x_TRUE!$J$1,P2_x!CI99&lt;=P2_x_TRUE!$K$1),1,0)</f>
        <v>0</v>
      </c>
      <c r="CJ99">
        <f>IF(AND(P2_x!CJ99&gt;=P2_x_TRUE!$J$1,P2_x!CJ99&lt;=P2_x_TRUE!$K$1),1,0)</f>
        <v>0</v>
      </c>
      <c r="CK99">
        <f>IF(AND(P2_x!CK99&gt;=P2_x_TRUE!$J$1,P2_x!CK99&lt;=P2_x_TRUE!$K$1),1,0)</f>
        <v>0</v>
      </c>
      <c r="CL99">
        <f>IF(AND(P2_x!CL99&gt;=P2_x_TRUE!$J$1,P2_x!CL99&lt;=P2_x_TRUE!$K$1),1,0)</f>
        <v>0</v>
      </c>
      <c r="CM99">
        <f>IF(AND(P2_x!CM99&gt;=P2_x_TRUE!$J$1,P2_x!CM99&lt;=P2_x_TRUE!$K$1),1,0)</f>
        <v>0</v>
      </c>
      <c r="CN99">
        <f>IF(AND(P2_x!CN99&gt;=P2_x_TRUE!$J$1,P2_x!CN99&lt;=P2_x_TRUE!$K$1),1,0)</f>
        <v>0</v>
      </c>
      <c r="CO99">
        <f>IF(AND(P2_x!CO99&gt;=P2_x_TRUE!$J$1,P2_x!CO99&lt;=P2_x_TRUE!$K$1),1,0)</f>
        <v>0</v>
      </c>
      <c r="CP99">
        <f>IF(AND(P2_x!CP99&gt;=P2_x_TRUE!$J$1,P2_x!CP99&lt;=P2_x_TRUE!$K$1),1,0)</f>
        <v>0</v>
      </c>
      <c r="CQ99">
        <f>IF(AND(P2_x!CQ99&gt;=P2_x_TRUE!$J$1,P2_x!CQ99&lt;=P2_x_TRUE!$K$1),1,0)</f>
        <v>0</v>
      </c>
      <c r="CR99">
        <f>IF(AND(P2_x!CR99&gt;=P2_x_TRUE!$J$1,P2_x!CR99&lt;=P2_x_TRUE!$K$1),1,0)</f>
        <v>0</v>
      </c>
      <c r="CS99">
        <f>IF(AND(P2_x!CS99&gt;=P2_x_TRUE!$J$1,P2_x!CS99&lt;=P2_x_TRUE!$K$1),1,0)</f>
        <v>0</v>
      </c>
      <c r="CT99">
        <f>IF(AND(P2_x!CT99&gt;=P2_x_TRUE!$J$1,P2_x!CT99&lt;=P2_x_TRUE!$K$1),1,0)</f>
        <v>0</v>
      </c>
      <c r="CU99">
        <f>IF(AND(P2_x!CU99&gt;=P2_x_TRUE!$J$1,P2_x!CU99&lt;=P2_x_TRUE!$K$1),1,0)</f>
        <v>0</v>
      </c>
      <c r="CV99">
        <f>IF(AND(P2_x!CV99&gt;=P2_x_TRUE!$J$1,P2_x!CV99&lt;=P2_x_TRUE!$K$1),1,0)</f>
        <v>0</v>
      </c>
      <c r="CW99">
        <f>IF(AND(P2_x!CW99&gt;=P2_x_TRUE!$J$1,P2_x!CW99&lt;=P2_x_TRUE!$K$1),1,0)</f>
        <v>0</v>
      </c>
      <c r="CX99">
        <f>IF(AND(P2_x!CX99&gt;=P2_x_TRUE!$J$1,P2_x!CX99&lt;=P2_x_TRUE!$K$1),1,0)</f>
        <v>0</v>
      </c>
      <c r="CY99">
        <f>IF(AND(P2_x!CY99&gt;=P2_x_TRUE!$J$1,P2_x!CY99&lt;=P2_x_TRUE!$K$1),1,0)</f>
        <v>0</v>
      </c>
      <c r="CZ99">
        <f>IF(AND(P2_x!CZ99&gt;=P2_x_TRUE!$J$1,P2_x!CZ99&lt;=P2_x_TRUE!$K$1),1,0)</f>
        <v>0</v>
      </c>
      <c r="DA99">
        <f>IF(AND(P2_x!DA99&gt;=P2_x_TRUE!$J$1,P2_x!DA99&lt;=P2_x_TRUE!$K$1),1,0)</f>
        <v>0</v>
      </c>
      <c r="DB99">
        <f>IF(AND(P2_x!DB99&gt;=P2_x_TRUE!$J$1,P2_x!DB99&lt;=P2_x_TRUE!$K$1),1,0)</f>
        <v>0</v>
      </c>
      <c r="DC99">
        <f>IF(AND(P2_x!DC99&gt;=P2_x_TRUE!$J$1,P2_x!DC99&lt;=P2_x_TRUE!$K$1),1,0)</f>
        <v>0</v>
      </c>
      <c r="DD99">
        <f>IF(AND(P2_x!DD99&gt;=P2_x_TRUE!$J$1,P2_x!DD99&lt;=P2_x_TRUE!$K$1),1,0)</f>
        <v>0</v>
      </c>
      <c r="DE99">
        <f>IF(AND(P2_x!DE99&gt;=P2_x_TRUE!$J$1,P2_x!DE99&lt;=P2_x_TRUE!$K$1),1,0)</f>
        <v>0</v>
      </c>
      <c r="DF99">
        <f>IF(AND(P2_x!DF99&gt;=P2_x_TRUE!$J$1,P2_x!DF99&lt;=P2_x_TRUE!$K$1),1,0)</f>
        <v>0</v>
      </c>
      <c r="DG99">
        <f>IF(AND(P2_x!DG99&gt;=P2_x_TRUE!$J$1,P2_x!DG99&lt;=P2_x_TRUE!$K$1),1,0)</f>
        <v>0</v>
      </c>
      <c r="DH99">
        <f>IF(AND(P2_x!DH99&gt;=P2_x_TRUE!$J$1,P2_x!DH99&lt;=P2_x_TRUE!$K$1),1,0)</f>
        <v>0</v>
      </c>
      <c r="DI99">
        <f>IF(AND(P2_x!DI99&gt;=P2_x_TRUE!$J$1,P2_x!DI99&lt;=P2_x_TRUE!$K$1),1,0)</f>
        <v>0</v>
      </c>
      <c r="DJ99">
        <f>IF(AND(P2_x!DJ99&gt;=P2_x_TRUE!$J$1,P2_x!DJ99&lt;=P2_x_TRUE!$K$1),1,0)</f>
        <v>0</v>
      </c>
      <c r="DK99">
        <f>IF(AND(P2_x!DK99&gt;=P2_x_TRUE!$J$1,P2_x!DK99&lt;=P2_x_TRUE!$K$1),1,0)</f>
        <v>0</v>
      </c>
      <c r="DL99">
        <f>IF(AND(P2_x!DL99&gt;=P2_x_TRUE!$J$1,P2_x!DL99&lt;=P2_x_TRUE!$K$1),1,0)</f>
        <v>0</v>
      </c>
      <c r="DM99">
        <f>IF(AND(P2_x!DM99&gt;=P2_x_TRUE!$J$1,P2_x!DM99&lt;=P2_x_TRUE!$K$1),1,0)</f>
        <v>0</v>
      </c>
      <c r="DN99">
        <f>IF(AND(P2_x!DN99&gt;=P2_x_TRUE!$J$1,P2_x!DN99&lt;=P2_x_TRUE!$K$1),1,0)</f>
        <v>0</v>
      </c>
      <c r="DO99">
        <f>IF(AND(P2_x!DO99&gt;=P2_x_TRUE!$J$1,P2_x!DO99&lt;=P2_x_TRUE!$K$1),1,0)</f>
        <v>0</v>
      </c>
      <c r="DP99">
        <f>IF(AND(P2_x!DP99&gt;=P2_x_TRUE!$J$1,P2_x!DP99&lt;=P2_x_TRUE!$K$1),1,0)</f>
        <v>0</v>
      </c>
      <c r="DQ99">
        <f>IF(AND(P2_x!DQ99&gt;=P2_x_TRUE!$J$1,P2_x!DQ99&lt;=P2_x_TRUE!$K$1),1,0)</f>
        <v>0</v>
      </c>
      <c r="DR99">
        <f>IF(AND(P2_x!DR99&gt;=P2_x_TRUE!$J$1,P2_x!DR99&lt;=P2_x_TRUE!$K$1),1,0)</f>
        <v>0</v>
      </c>
      <c r="DS99">
        <f>IF(AND(P2_x!DS99&gt;=P2_x_TRUE!$J$1,P2_x!DS99&lt;=P2_x_TRUE!$K$1),1,0)</f>
        <v>0</v>
      </c>
      <c r="DT99">
        <f>IF(AND(P2_x!DT99&gt;=P2_x_TRUE!$J$1,P2_x!DT99&lt;=P2_x_TRUE!$K$1),1,0)</f>
        <v>0</v>
      </c>
      <c r="DU99">
        <f>IF(AND(P2_x!DU99&gt;=P2_x_TRUE!$J$1,P2_x!DU99&lt;=P2_x_TRUE!$K$1),1,0)</f>
        <v>0</v>
      </c>
      <c r="DV99">
        <f>IF(AND(P2_x!DV99&gt;=P2_x_TRUE!$J$1,P2_x!DV99&lt;=P2_x_TRUE!$K$1),1,0)</f>
        <v>0</v>
      </c>
      <c r="DW99">
        <f>IF(AND(P2_x!DW99&gt;=P2_x_TRUE!$J$1,P2_x!DW99&lt;=P2_x_TRUE!$K$1),1,0)</f>
        <v>0</v>
      </c>
      <c r="DX99">
        <f>IF(AND(P2_x!DX99&gt;=P2_x_TRUE!$J$1,P2_x!DX99&lt;=P2_x_TRUE!$K$1),1,0)</f>
        <v>0</v>
      </c>
      <c r="DY99">
        <f>IF(AND(P2_x!DY99&gt;=P2_x_TRUE!$J$1,P2_x!DY99&lt;=P2_x_TRUE!$K$1),1,0)</f>
        <v>0</v>
      </c>
      <c r="DZ99">
        <f>IF(AND(P2_x!DZ99&gt;=P2_x_TRUE!$J$1,P2_x!DZ99&lt;=P2_x_TRUE!$K$1),1,0)</f>
        <v>0</v>
      </c>
      <c r="EA99">
        <f>IF(AND(P2_x!EA99&gt;=P2_x_TRUE!$J$1,P2_x!EA99&lt;=P2_x_TRUE!$K$1),1,0)</f>
        <v>0</v>
      </c>
      <c r="EB99">
        <f>IF(AND(P2_x!EB99&gt;=P2_x_TRUE!$J$1,P2_x!EB99&lt;=P2_x_TRUE!$K$1),1,0)</f>
        <v>0</v>
      </c>
      <c r="EC99">
        <f>IF(AND(P2_x!EC99&gt;=P2_x_TRUE!$J$1,P2_x!EC99&lt;=P2_x_TRUE!$K$1),1,0)</f>
        <v>0</v>
      </c>
      <c r="ED99">
        <f>IF(AND(P2_x!ED99&gt;=P2_x_TRUE!$J$1,P2_x!ED99&lt;=P2_x_TRUE!$K$1),1,0)</f>
        <v>0</v>
      </c>
      <c r="EE99">
        <f>IF(AND(P2_x!EE99&gt;=P2_x_TRUE!$J$1,P2_x!EE99&lt;=P2_x_TRUE!$K$1),1,0)</f>
        <v>0</v>
      </c>
      <c r="EF99">
        <f>IF(AND(P2_x!EF99&gt;=P2_x_TRUE!$J$1,P2_x!EF99&lt;=P2_x_TRUE!$K$1),1,0)</f>
        <v>0</v>
      </c>
      <c r="EG99">
        <f>IF(AND(P2_x!EG99&gt;=P2_x_TRUE!$J$1,P2_x!EG99&lt;=P2_x_TRUE!$K$1),1,0)</f>
        <v>0</v>
      </c>
      <c r="EH99">
        <f>IF(AND(P2_x!EH99&gt;=P2_x_TRUE!$J$1,P2_x!EH99&lt;=P2_x_TRUE!$K$1),1,0)</f>
        <v>0</v>
      </c>
      <c r="EI99">
        <f>IF(AND(P2_x!EI99&gt;=P2_x_TRUE!$J$1,P2_x!EI99&lt;=P2_x_TRUE!$K$1),1,0)</f>
        <v>0</v>
      </c>
      <c r="EJ99">
        <f>IF(AND(P2_x!EJ99&gt;=P2_x_TRUE!$J$1,P2_x!EJ99&lt;=P2_x_TRUE!$K$1),1,0)</f>
        <v>0</v>
      </c>
      <c r="EK99">
        <f>IF(AND(P2_x!EK99&gt;=P2_x_TRUE!$J$1,P2_x!EK99&lt;=P2_x_TRUE!$K$1),1,0)</f>
        <v>0</v>
      </c>
      <c r="EL99">
        <f>IF(AND(P2_x!EL99&gt;=P2_x_TRUE!$J$1,P2_x!EL99&lt;=P2_x_TRUE!$K$1),1,0)</f>
        <v>0</v>
      </c>
      <c r="EM99">
        <f>IF(AND(P2_x!EM99&gt;=P2_x_TRUE!$J$1,P2_x!EM99&lt;=P2_x_TRUE!$K$1),1,0)</f>
        <v>0</v>
      </c>
      <c r="EN99">
        <f>IF(AND(P2_x!EN99&gt;=P2_x_TRUE!$J$1,P2_x!EN99&lt;=P2_x_TRUE!$K$1),1,0)</f>
        <v>0</v>
      </c>
      <c r="EO99">
        <f>IF(AND(P2_x!EO99&gt;=P2_x_TRUE!$J$1,P2_x!EO99&lt;=P2_x_TRUE!$K$1),1,0)</f>
        <v>0</v>
      </c>
      <c r="EP99">
        <f>IF(AND(P2_x!EP99&gt;=P2_x_TRUE!$J$1,P2_x!EP99&lt;=P2_x_TRUE!$K$1),1,0)</f>
        <v>0</v>
      </c>
      <c r="EQ99">
        <f>IF(AND(P2_x!EQ99&gt;=P2_x_TRUE!$J$1,P2_x!EQ99&lt;=P2_x_TRUE!$K$1),1,0)</f>
        <v>0</v>
      </c>
      <c r="ER99">
        <f>IF(AND(P2_x!ER99&gt;=P2_x_TRUE!$J$1,P2_x!ER99&lt;=P2_x_TRUE!$K$1),1,0)</f>
        <v>0</v>
      </c>
      <c r="ES99">
        <f>IF(AND(P2_x!ES99&gt;=P2_x_TRUE!$J$1,P2_x!ES99&lt;=P2_x_TRUE!$K$1),1,0)</f>
        <v>0</v>
      </c>
      <c r="ET99">
        <f>IF(AND(P2_x!ET99&gt;=P2_x_TRUE!$J$1,P2_x!ET99&lt;=P2_x_TRUE!$K$1),1,0)</f>
        <v>0</v>
      </c>
      <c r="EU99">
        <f>IF(AND(P2_x!EU99&gt;=P2_x_TRUE!$J$1,P2_x!EU99&lt;=P2_x_TRUE!$K$1),1,0)</f>
        <v>0</v>
      </c>
      <c r="EV99">
        <f>IF(AND(P2_x!EV99&gt;=P2_x_TRUE!$J$1,P2_x!EV99&lt;=P2_x_TRUE!$K$1),1,0)</f>
        <v>0</v>
      </c>
      <c r="EW99">
        <f>IF(AND(P2_x!EW99&gt;=P2_x_TRUE!$J$1,P2_x!EW99&lt;=P2_x_TRUE!$K$1),1,0)</f>
        <v>0</v>
      </c>
      <c r="EX99">
        <f>IF(AND(P2_x!EX99&gt;=P2_x_TRUE!$J$1,P2_x!EX99&lt;=P2_x_TRUE!$K$1),1,0)</f>
        <v>0</v>
      </c>
      <c r="EY99">
        <f>IF(AND(P2_x!EY99&gt;=P2_x_TRUE!$J$1,P2_x!EY99&lt;=P2_x_TRUE!$K$1),1,0)</f>
        <v>0</v>
      </c>
      <c r="EZ99">
        <f>IF(AND(P2_x!EZ99&gt;=P2_x_TRUE!$J$1,P2_x!EZ99&lt;=P2_x_TRUE!$K$1),1,0)</f>
        <v>0</v>
      </c>
      <c r="FA99">
        <f>IF(AND(P2_x!FA99&gt;=P2_x_TRUE!$J$1,P2_x!FA99&lt;=P2_x_TRUE!$K$1),1,0)</f>
        <v>0</v>
      </c>
      <c r="FB99">
        <f>IF(AND(P2_x!FB99&gt;=P2_x_TRUE!$J$1,P2_x!FB99&lt;=P2_x_TRUE!$K$1),1,0)</f>
        <v>0</v>
      </c>
      <c r="FC99">
        <f>IF(AND(P2_x!FC99&gt;=P2_x_TRUE!$J$1,P2_x!FC99&lt;=P2_x_TRUE!$K$1),1,0)</f>
        <v>0</v>
      </c>
      <c r="FD99">
        <f>IF(AND(P2_x!FD99&gt;=P2_x_TRUE!$J$1,P2_x!FD99&lt;=P2_x_TRUE!$K$1),1,0)</f>
        <v>0</v>
      </c>
      <c r="FE99">
        <f>IF(AND(P2_x!FE99&gt;=P2_x_TRUE!$J$1,P2_x!FE99&lt;=P2_x_TRUE!$K$1),1,0)</f>
        <v>0</v>
      </c>
      <c r="FF99">
        <f>IF(AND(P2_x!FF99&gt;=P2_x_TRUE!$J$1,P2_x!FF99&lt;=P2_x_TRUE!$K$1),1,0)</f>
        <v>0</v>
      </c>
      <c r="FG99">
        <f>IF(AND(P2_x!FG99&gt;=P2_x_TRUE!$J$1,P2_x!FG99&lt;=P2_x_TRUE!$K$1),1,0)</f>
        <v>0</v>
      </c>
      <c r="FH99">
        <f>IF(AND(P2_x!FH99&gt;=P2_x_TRUE!$J$1,P2_x!FH99&lt;=P2_x_TRUE!$K$1),1,0)</f>
        <v>0</v>
      </c>
      <c r="FI99">
        <f>IF(AND(P2_x!FI99&gt;=P2_x_TRUE!$J$1,P2_x!FI99&lt;=P2_x_TRUE!$K$1),1,0)</f>
        <v>0</v>
      </c>
      <c r="FJ99">
        <f>IF(AND(P2_x!FJ99&gt;=P2_x_TRUE!$J$1,P2_x!FJ99&lt;=P2_x_TRUE!$K$1),1,0)</f>
        <v>0</v>
      </c>
      <c r="FK99">
        <f>IF(AND(P2_x!FK99&gt;=P2_x_TRUE!$J$1,P2_x!FK99&lt;=P2_x_TRUE!$K$1),1,0)</f>
        <v>0</v>
      </c>
      <c r="FL99">
        <f>IF(AND(P2_x!FL99&gt;=P2_x_TRUE!$J$1,P2_x!FL99&lt;=P2_x_TRUE!$K$1),1,0)</f>
        <v>0</v>
      </c>
      <c r="FM99">
        <f>IF(AND(P2_x!FM99&gt;=P2_x_TRUE!$J$1,P2_x!FM99&lt;=P2_x_TRUE!$K$1),1,0)</f>
        <v>0</v>
      </c>
      <c r="FN99">
        <f>IF(AND(P2_x!FN99&gt;=P2_x_TRUE!$J$1,P2_x!FN99&lt;=P2_x_TRUE!$K$1),1,0)</f>
        <v>0</v>
      </c>
      <c r="FO99">
        <f>IF(AND(P2_x!FO99&gt;=P2_x_TRUE!$J$1,P2_x!FO99&lt;=P2_x_TRUE!$K$1),1,0)</f>
        <v>0</v>
      </c>
      <c r="FP99">
        <f>IF(AND(P2_x!FP99&gt;=P2_x_TRUE!$J$1,P2_x!FP99&lt;=P2_x_TRUE!$K$1),1,0)</f>
        <v>0</v>
      </c>
      <c r="FQ99">
        <f>IF(AND(P2_x!FQ99&gt;=P2_x_TRUE!$J$1,P2_x!FQ99&lt;=P2_x_TRUE!$K$1),1,0)</f>
        <v>0</v>
      </c>
      <c r="FR99">
        <f>IF(AND(P2_x!FR99&gt;=P2_x_TRUE!$J$1,P2_x!FR99&lt;=P2_x_TRUE!$K$1),1,0)</f>
        <v>0</v>
      </c>
      <c r="FS99">
        <f>IF(AND(P2_x!FS99&gt;=P2_x_TRUE!$J$1,P2_x!FS99&lt;=P2_x_TRUE!$K$1),1,0)</f>
        <v>0</v>
      </c>
      <c r="FT99">
        <f>IF(AND(P2_x!FT99&gt;=P2_x_TRUE!$J$1,P2_x!FT99&lt;=P2_x_TRUE!$K$1),1,0)</f>
        <v>0</v>
      </c>
      <c r="FU99">
        <f>IF(AND(P2_x!FU99&gt;=P2_x_TRUE!$J$1,P2_x!FU99&lt;=P2_x_TRUE!$K$1),1,0)</f>
        <v>0</v>
      </c>
      <c r="FV99">
        <f>IF(AND(P2_x!FV99&gt;=P2_x_TRUE!$J$1,P2_x!FV99&lt;=P2_x_TRUE!$K$1),1,0)</f>
        <v>0</v>
      </c>
      <c r="FW99">
        <f>IF(AND(P2_x!FW99&gt;=P2_x_TRUE!$J$1,P2_x!FW99&lt;=P2_x_TRUE!$K$1),1,0)</f>
        <v>0</v>
      </c>
      <c r="FX99">
        <f>IF(AND(P2_x!FX99&gt;=P2_x_TRUE!$J$1,P2_x!FX99&lt;=P2_x_TRUE!$K$1),1,0)</f>
        <v>0</v>
      </c>
      <c r="FY99">
        <f>IF(AND(P2_x!FY99&gt;=P2_x_TRUE!$J$1,P2_x!FY99&lt;=P2_x_TRUE!$K$1),1,0)</f>
        <v>0</v>
      </c>
      <c r="FZ99">
        <f>IF(AND(P2_x!FZ99&gt;=P2_x_TRUE!$J$1,P2_x!FZ99&lt;=P2_x_TRUE!$K$1),1,0)</f>
        <v>0</v>
      </c>
      <c r="GA99">
        <f>IF(AND(P2_x!GA99&gt;=P2_x_TRUE!$J$1,P2_x!GA99&lt;=P2_x_TRUE!$K$1),1,0)</f>
        <v>0</v>
      </c>
      <c r="GB99">
        <f>IF(AND(P2_x!GB99&gt;=P2_x_TRUE!$J$1,P2_x!GB99&lt;=P2_x_TRUE!$K$1),1,0)</f>
        <v>0</v>
      </c>
      <c r="GC99">
        <f>IF(AND(P2_x!GC99&gt;=P2_x_TRUE!$J$1,P2_x!GC99&lt;=P2_x_TRUE!$K$1),1,0)</f>
        <v>0</v>
      </c>
      <c r="GD99">
        <f>IF(AND(P2_x!GD99&gt;=P2_x_TRUE!$J$1,P2_x!GD99&lt;=P2_x_TRUE!$K$1),1,0)</f>
        <v>0</v>
      </c>
      <c r="GE99">
        <f>IF(AND(P2_x!GE99&gt;=P2_x_TRUE!$J$1,P2_x!GE99&lt;=P2_x_TRUE!$K$1),1,0)</f>
        <v>0</v>
      </c>
      <c r="GF99">
        <f>IF(AND(P2_x!GF99&gt;=P2_x_TRUE!$J$1,P2_x!GF99&lt;=P2_x_TRUE!$K$1),1,0)</f>
        <v>0</v>
      </c>
      <c r="GG99">
        <f>IF(AND(P2_x!GG99&gt;=P2_x_TRUE!$J$1,P2_x!GG99&lt;=P2_x_TRUE!$K$1),1,0)</f>
        <v>0</v>
      </c>
      <c r="GH99">
        <f>IF(AND(P2_x!GH99&gt;=P2_x_TRUE!$J$1,P2_x!GH99&lt;=P2_x_TRUE!$K$1),1,0)</f>
        <v>0</v>
      </c>
      <c r="GI99">
        <f>IF(AND(P2_x!GI99&gt;=P2_x_TRUE!$J$1,P2_x!GI99&lt;=P2_x_TRUE!$K$1),1,0)</f>
        <v>0</v>
      </c>
      <c r="GJ99">
        <f>IF(AND(P2_x!GJ99&gt;=P2_x_TRUE!$J$1,P2_x!GJ99&lt;=P2_x_TRUE!$K$1),1,0)</f>
        <v>0</v>
      </c>
      <c r="GK99">
        <f>IF(AND(P2_x!GK99&gt;=P2_x_TRUE!$J$1,P2_x!GK99&lt;=P2_x_TRUE!$K$1),1,0)</f>
        <v>0</v>
      </c>
      <c r="GL99">
        <f>IF(AND(P2_x!GL99&gt;=P2_x_TRUE!$J$1,P2_x!GL99&lt;=P2_x_TRUE!$K$1),1,0)</f>
        <v>0</v>
      </c>
      <c r="GM99">
        <f>IF(AND(P2_x!GM99&gt;=P2_x_TRUE!$J$1,P2_x!GM99&lt;=P2_x_TRUE!$K$1),1,0)</f>
        <v>0</v>
      </c>
      <c r="GN99">
        <f>IF(AND(P2_x!GN99&gt;=P2_x_TRUE!$J$1,P2_x!GN99&lt;=P2_x_TRUE!$K$1),1,0)</f>
        <v>0</v>
      </c>
      <c r="GO99">
        <f>IF(AND(P2_x!GO99&gt;=P2_x_TRUE!$J$1,P2_x!GO99&lt;=P2_x_TRUE!$K$1),1,0)</f>
        <v>0</v>
      </c>
      <c r="GP99">
        <f>IF(AND(P2_x!GP99&gt;=P2_x_TRUE!$J$1,P2_x!GP99&lt;=P2_x_TRUE!$K$1),1,0)</f>
        <v>0</v>
      </c>
      <c r="GQ99">
        <f>IF(AND(P2_x!GQ99&gt;=P2_x_TRUE!$J$1,P2_x!GQ99&lt;=P2_x_TRUE!$K$1),1,0)</f>
        <v>0</v>
      </c>
      <c r="GR99">
        <f>IF(AND(P2_x!GR99&gt;=P2_x_TRUE!$J$1,P2_x!GR99&lt;=P2_x_TRUE!$K$1),1,0)</f>
        <v>0</v>
      </c>
      <c r="GS99">
        <f>IF(AND(P2_x!GS99&gt;=P2_x_TRUE!$J$1,P2_x!GS99&lt;=P2_x_TRUE!$K$1),1,0)</f>
        <v>0</v>
      </c>
      <c r="GT99">
        <f>IF(AND(P2_x!GT99&gt;=P2_x_TRUE!$J$1,P2_x!GT99&lt;=P2_x_TRUE!$K$1),1,0)</f>
        <v>0</v>
      </c>
      <c r="GU99">
        <f>IF(AND(P2_x!GU99&gt;=P2_x_TRUE!$J$1,P2_x!GU99&lt;=P2_x_TRUE!$K$1),1,0)</f>
        <v>0</v>
      </c>
      <c r="GV99">
        <f>IF(AND(P2_x!GV99&gt;=P2_x_TRUE!$J$1,P2_x!GV99&lt;=P2_x_TRUE!$K$1),1,0)</f>
        <v>0</v>
      </c>
      <c r="GW99">
        <f>IF(AND(P2_x!GW99&gt;=P2_x_TRUE!$J$1,P2_x!GW99&lt;=P2_x_TRUE!$K$1),1,0)</f>
        <v>0</v>
      </c>
      <c r="GX99">
        <f>IF(AND(P2_x!GX99&gt;=P2_x_TRUE!$J$1,P2_x!GX99&lt;=P2_x_TRUE!$K$1),1,0)</f>
        <v>0</v>
      </c>
      <c r="GY99">
        <f>IF(AND(P2_x!GY99&gt;=P2_x_TRUE!$J$1,P2_x!GY99&lt;=P2_x_TRUE!$K$1),1,0)</f>
        <v>0</v>
      </c>
      <c r="GZ99">
        <f>IF(AND(P2_x!GZ99&gt;=P2_x_TRUE!$J$1,P2_x!GZ99&lt;=P2_x_TRUE!$K$1),1,0)</f>
        <v>0</v>
      </c>
      <c r="HA99">
        <f>IF(AND(P2_x!HA99&gt;=P2_x_TRUE!$J$1,P2_x!HA99&lt;=P2_x_TRUE!$K$1),1,0)</f>
        <v>0</v>
      </c>
      <c r="HB99">
        <f>IF(AND(P2_x!HB99&gt;=P2_x_TRUE!$J$1,P2_x!HB99&lt;=P2_x_TRUE!$K$1),1,0)</f>
        <v>0</v>
      </c>
      <c r="HC99">
        <f>IF(AND(P2_x!HC99&gt;=P2_x_TRUE!$J$1,P2_x!HC99&lt;=P2_x_TRUE!$K$1),1,0)</f>
        <v>0</v>
      </c>
      <c r="HD99">
        <f>IF(AND(P2_x!HD99&gt;=P2_x_TRUE!$J$1,P2_x!HD99&lt;=P2_x_TRUE!$K$1),1,0)</f>
        <v>0</v>
      </c>
      <c r="HE99">
        <f>IF(AND(P2_x!HE99&gt;=P2_x_TRUE!$J$1,P2_x!HE99&lt;=P2_x_TRUE!$K$1),1,0)</f>
        <v>0</v>
      </c>
      <c r="HF99">
        <f>IF(AND(P2_x!HF99&gt;=P2_x_TRUE!$J$1,P2_x!HF99&lt;=P2_x_TRUE!$K$1),1,0)</f>
        <v>0</v>
      </c>
      <c r="HG99">
        <f>IF(AND(P2_x!HG99&gt;=P2_x_TRUE!$J$1,P2_x!HG99&lt;=P2_x_TRUE!$K$1),1,0)</f>
        <v>0</v>
      </c>
      <c r="HH99">
        <f>IF(AND(P2_x!HH99&gt;=P2_x_TRUE!$J$1,P2_x!HH99&lt;=P2_x_TRUE!$K$1),1,0)</f>
        <v>0</v>
      </c>
      <c r="HI99">
        <f>IF(AND(P2_x!HI99&gt;=P2_x_TRUE!$J$1,P2_x!HI99&lt;=P2_x_TRUE!$K$1),1,0)</f>
        <v>0</v>
      </c>
      <c r="HJ99">
        <f>IF(AND(P2_x!HJ99&gt;=P2_x_TRUE!$J$1,P2_x!HJ99&lt;=P2_x_TRUE!$K$1),1,0)</f>
        <v>0</v>
      </c>
      <c r="HK99">
        <f>IF(AND(P2_x!HK99&gt;=P2_x_TRUE!$J$1,P2_x!HK99&lt;=P2_x_TRUE!$K$1),1,0)</f>
        <v>0</v>
      </c>
      <c r="HL99">
        <f>IF(AND(P2_x!HL99&gt;=P2_x_TRUE!$J$1,P2_x!HL99&lt;=P2_x_TRUE!$K$1),1,0)</f>
        <v>0</v>
      </c>
      <c r="HM99">
        <f>IF(AND(P2_x!HM99&gt;=P2_x_TRUE!$J$1,P2_x!HM99&lt;=P2_x_TRUE!$K$1),1,0)</f>
        <v>0</v>
      </c>
      <c r="HN99">
        <f>IF(AND(P2_x!HN99&gt;=P2_x_TRUE!$J$1,P2_x!HN99&lt;=P2_x_TRUE!$K$1),1,0)</f>
        <v>0</v>
      </c>
      <c r="HO99">
        <f>IF(AND(P2_x!HO99&gt;=P2_x_TRUE!$J$1,P2_x!HO99&lt;=P2_x_TRUE!$K$1),1,0)</f>
        <v>0</v>
      </c>
      <c r="HP99">
        <f>IF(AND(P2_x!HP99&gt;=P2_x_TRUE!$J$1,P2_x!HP99&lt;=P2_x_TRUE!$K$1),1,0)</f>
        <v>0</v>
      </c>
      <c r="HQ99">
        <f>IF(AND(P2_x!HQ99&gt;=P2_x_TRUE!$J$1,P2_x!HQ99&lt;=P2_x_TRUE!$K$1),1,0)</f>
        <v>0</v>
      </c>
      <c r="HR99">
        <f>IF(AND(P2_x!HR99&gt;=P2_x_TRUE!$J$1,P2_x!HR99&lt;=P2_x_TRUE!$K$1),1,0)</f>
        <v>0</v>
      </c>
      <c r="HS99">
        <f>IF(AND(P2_x!HS99&gt;=P2_x_TRUE!$J$1,P2_x!HS99&lt;=P2_x_TRUE!$K$1),1,0)</f>
        <v>0</v>
      </c>
      <c r="HT99">
        <f>IF(AND(P2_x!HT99&gt;=P2_x_TRUE!$J$1,P2_x!HT99&lt;=P2_x_TRUE!$K$1),1,0)</f>
        <v>0</v>
      </c>
      <c r="HU99">
        <f>IF(AND(P2_x!HU99&gt;=P2_x_TRUE!$J$1,P2_x!HU99&lt;=P2_x_TRUE!$K$1),1,0)</f>
        <v>0</v>
      </c>
      <c r="HV99">
        <f>IF(AND(P2_x!HV99&gt;=P2_x_TRUE!$J$1,P2_x!HV99&lt;=P2_x_TRUE!$K$1),1,0)</f>
        <v>0</v>
      </c>
      <c r="HW99">
        <f>IF(AND(P2_x!HW99&gt;=P2_x_TRUE!$J$1,P2_x!HW99&lt;=P2_x_TRUE!$K$1),1,0)</f>
        <v>0</v>
      </c>
      <c r="HX99">
        <f>IF(AND(P2_x!HX99&gt;=P2_x_TRUE!$J$1,P2_x!HX99&lt;=P2_x_TRUE!$K$1),1,0)</f>
        <v>0</v>
      </c>
      <c r="HY99">
        <f>IF(AND(P2_x!HY99&gt;=P2_x_TRUE!$J$1,P2_x!HY99&lt;=P2_x_TRUE!$K$1),1,0)</f>
        <v>0</v>
      </c>
      <c r="HZ99">
        <f>IF(AND(P2_x!HZ99&gt;=P2_x_TRUE!$J$1,P2_x!HZ99&lt;=P2_x_TRUE!$K$1),1,0)</f>
        <v>0</v>
      </c>
      <c r="IA99">
        <f>IF(AND(P2_x!IA99&gt;=P2_x_TRUE!$J$1,P2_x!IA99&lt;=P2_x_TRUE!$K$1),1,0)</f>
        <v>0</v>
      </c>
      <c r="IB99">
        <f>IF(AND(P2_x!IB99&gt;=P2_x_TRUE!$J$1,P2_x!IB99&lt;=P2_x_TRUE!$K$1),1,0)</f>
        <v>0</v>
      </c>
      <c r="IC99">
        <f>IF(AND(P2_x!IC99&gt;=P2_x_TRUE!$J$1,P2_x!IC99&lt;=P2_x_TRUE!$K$1),1,0)</f>
        <v>0</v>
      </c>
      <c r="ID99">
        <f>IF(AND(P2_x!ID99&gt;=P2_x_TRUE!$J$1,P2_x!ID99&lt;=P2_x_TRUE!$K$1),1,0)</f>
        <v>0</v>
      </c>
      <c r="IE99">
        <f>IF(AND(P2_x!IE99&gt;=P2_x_TRUE!$J$1,P2_x!IE99&lt;=P2_x_TRUE!$K$1),1,0)</f>
        <v>0</v>
      </c>
      <c r="IF99">
        <f>IF(AND(P2_x!IF99&gt;=P2_x_TRUE!$J$1,P2_x!IF99&lt;=P2_x_TRUE!$K$1),1,0)</f>
        <v>0</v>
      </c>
      <c r="IG99">
        <f>IF(AND(P2_x!IG99&gt;=P2_x_TRUE!$J$1,P2_x!IG99&lt;=P2_x_TRUE!$K$1),1,0)</f>
        <v>0</v>
      </c>
      <c r="IH99">
        <f>IF(AND(P2_x!IH99&gt;=P2_x_TRUE!$J$1,P2_x!IH99&lt;=P2_x_TRUE!$K$1),1,0)</f>
        <v>0</v>
      </c>
      <c r="II99">
        <f>IF(AND(P2_x!II99&gt;=P2_x_TRUE!$J$1,P2_x!II99&lt;=P2_x_TRUE!$K$1),1,0)</f>
        <v>0</v>
      </c>
      <c r="IJ99">
        <f>IF(AND(P2_x!IJ99&gt;=P2_x_TRUE!$J$1,P2_x!IJ99&lt;=P2_x_TRUE!$K$1),1,0)</f>
        <v>0</v>
      </c>
      <c r="IK99">
        <f>IF(AND(P2_x!IK99&gt;=P2_x_TRUE!$J$1,P2_x!IK99&lt;=P2_x_TRUE!$K$1),1,0)</f>
        <v>0</v>
      </c>
      <c r="IL99">
        <f>IF(AND(P2_x!IL99&gt;=P2_x_TRUE!$J$1,P2_x!IL99&lt;=P2_x_TRUE!$K$1),1,0)</f>
        <v>0</v>
      </c>
      <c r="IM99">
        <f>IF(AND(P2_x!IM99&gt;=P2_x_TRUE!$J$1,P2_x!IM99&lt;=P2_x_TRUE!$K$1),1,0)</f>
        <v>0</v>
      </c>
      <c r="IN99">
        <f>IF(AND(P2_x!IN99&gt;=P2_x_TRUE!$J$1,P2_x!IN99&lt;=P2_x_TRUE!$K$1),1,0)</f>
        <v>0</v>
      </c>
      <c r="IO99">
        <f>IF(AND(P2_x!IO99&gt;=P2_x_TRUE!$J$1,P2_x!IO99&lt;=P2_x_TRUE!$K$1),1,0)</f>
        <v>0</v>
      </c>
      <c r="IP99">
        <f>IF(AND(P2_x!IP99&gt;=P2_x_TRUE!$J$1,P2_x!IP99&lt;=P2_x_TRUE!$K$1),1,0)</f>
        <v>0</v>
      </c>
      <c r="IQ99">
        <f>IF(AND(P2_x!IQ99&gt;=P2_x_TRUE!$J$1,P2_x!IQ99&lt;=P2_x_TRUE!$K$1),1,0)</f>
        <v>0</v>
      </c>
      <c r="IR99">
        <f>IF(AND(P2_x!IR99&gt;=P2_x_TRUE!$J$1,P2_x!IR99&lt;=P2_x_TRUE!$K$1),1,0)</f>
        <v>0</v>
      </c>
      <c r="IS99">
        <f>IF(AND(P2_x!IS99&gt;=P2_x_TRUE!$J$1,P2_x!IS99&lt;=P2_x_TRUE!$K$1),1,0)</f>
        <v>0</v>
      </c>
      <c r="IT99">
        <f>IF(AND(P2_x!IT99&gt;=P2_x_TRUE!$J$1,P2_x!IT99&lt;=P2_x_TRUE!$K$1),1,0)</f>
        <v>0</v>
      </c>
      <c r="IU99">
        <f>IF(AND(P2_x!IU99&gt;=P2_x_TRUE!$J$1,P2_x!IU99&lt;=P2_x_TRUE!$K$1),1,0)</f>
        <v>0</v>
      </c>
      <c r="IV99">
        <f>IF(AND(P2_x!IV99&gt;=P2_x_TRUE!$J$1,P2_x!IV99&lt;=P2_x_TRUE!$K$1),1,0)</f>
        <v>0</v>
      </c>
      <c r="IW99">
        <f>IF(AND(P2_x!IW99&gt;=P2_x_TRUE!$J$1,P2_x!IW99&lt;=P2_x_TRUE!$K$1),1,0)</f>
        <v>0</v>
      </c>
      <c r="IX99">
        <f>IF(AND(P2_x!IX99&gt;=P2_x_TRUE!$J$1,P2_x!IX99&lt;=P2_x_TRUE!$K$1),1,0)</f>
        <v>0</v>
      </c>
      <c r="IY99">
        <f>IF(AND(P2_x!IY99&gt;=P2_x_TRUE!$J$1,P2_x!IY99&lt;=P2_x_TRUE!$K$1),1,0)</f>
        <v>0</v>
      </c>
      <c r="IZ99">
        <f>IF(AND(P2_x!IZ99&gt;=P2_x_TRUE!$J$1,P2_x!IZ99&lt;=P2_x_TRUE!$K$1),1,0)</f>
        <v>0</v>
      </c>
      <c r="JA99">
        <f>IF(AND(P2_x!JA99&gt;=P2_x_TRUE!$J$1,P2_x!JA99&lt;=P2_x_TRUE!$K$1),1,0)</f>
        <v>0</v>
      </c>
      <c r="JB99">
        <f>IF(AND(P2_x!JB99&gt;=P2_x_TRUE!$J$1,P2_x!JB99&lt;=P2_x_TRUE!$K$1),1,0)</f>
        <v>0</v>
      </c>
      <c r="JC99">
        <f>IF(AND(P2_x!JC99&gt;=P2_x_TRUE!$J$1,P2_x!JC99&lt;=P2_x_TRUE!$K$1),1,0)</f>
        <v>0</v>
      </c>
      <c r="JD99">
        <f>IF(AND(P2_x!JD99&gt;=P2_x_TRUE!$J$1,P2_x!JD99&lt;=P2_x_TRUE!$K$1),1,0)</f>
        <v>0</v>
      </c>
      <c r="JE99">
        <f>IF(AND(P2_x!JE99&gt;=P2_x_TRUE!$J$1,P2_x!JE99&lt;=P2_x_TRUE!$K$1),1,0)</f>
        <v>0</v>
      </c>
      <c r="JF99">
        <f>IF(AND(P2_x!JF99&gt;=P2_x_TRUE!$J$1,P2_x!JF99&lt;=P2_x_TRUE!$K$1),1,0)</f>
        <v>0</v>
      </c>
      <c r="JG99">
        <f>IF(AND(P2_x!JG99&gt;=P2_x_TRUE!$J$1,P2_x!JG99&lt;=P2_x_TRUE!$K$1),1,0)</f>
        <v>0</v>
      </c>
      <c r="JH99">
        <f>IF(AND(P2_x!JH99&gt;=P2_x_TRUE!$J$1,P2_x!JH99&lt;=P2_x_TRUE!$K$1),1,0)</f>
        <v>0</v>
      </c>
      <c r="JI99">
        <f>IF(AND(P2_x!JI99&gt;=P2_x_TRUE!$J$1,P2_x!JI99&lt;=P2_x_TRUE!$K$1),1,0)</f>
        <v>0</v>
      </c>
      <c r="JJ99">
        <f>IF(AND(P2_x!JJ99&gt;=P2_x_TRUE!$J$1,P2_x!JJ99&lt;=P2_x_TRUE!$K$1),1,0)</f>
        <v>0</v>
      </c>
      <c r="JK99">
        <f>IF(AND(P2_x!JK99&gt;=P2_x_TRUE!$J$1,P2_x!JK99&lt;=P2_x_TRUE!$K$1),1,0)</f>
        <v>0</v>
      </c>
      <c r="JL99">
        <f>IF(AND(P2_x!JL99&gt;=P2_x_TRUE!$J$1,P2_x!JL99&lt;=P2_x_TRUE!$K$1),1,0)</f>
        <v>0</v>
      </c>
      <c r="JM99">
        <f>IF(AND(P2_x!JM99&gt;=P2_x_TRUE!$J$1,P2_x!JM99&lt;=P2_x_TRUE!$K$1),1,0)</f>
        <v>0</v>
      </c>
      <c r="JN99">
        <f>IF(AND(P2_x!JN99&gt;=P2_x_TRUE!$J$1,P2_x!JN99&lt;=P2_x_TRUE!$K$1),1,0)</f>
        <v>0</v>
      </c>
      <c r="JO99">
        <f>IF(AND(P2_x!JO99&gt;=P2_x_TRUE!$J$1,P2_x!JO99&lt;=P2_x_TRUE!$K$1),1,0)</f>
        <v>0</v>
      </c>
      <c r="JP99">
        <f>IF(AND(P2_x!JP99&gt;=P2_x_TRUE!$J$1,P2_x!JP99&lt;=P2_x_TRUE!$K$1),1,0)</f>
        <v>0</v>
      </c>
      <c r="JQ99">
        <f>IF(AND(P2_x!JQ99&gt;=P2_x_TRUE!$J$1,P2_x!JQ99&lt;=P2_x_TRUE!$K$1),1,0)</f>
        <v>0</v>
      </c>
      <c r="JR99">
        <f>IF(AND(P2_x!JR99&gt;=P2_x_TRUE!$J$1,P2_x!JR99&lt;=P2_x_TRUE!$K$1),1,0)</f>
        <v>0</v>
      </c>
      <c r="JS99">
        <f>IF(AND(P2_x!JS99&gt;=P2_x_TRUE!$J$1,P2_x!JS99&lt;=P2_x_TRUE!$K$1),1,0)</f>
        <v>0</v>
      </c>
      <c r="JT99">
        <f>IF(AND(P2_x!JT99&gt;=P2_x_TRUE!$J$1,P2_x!JT99&lt;=P2_x_TRUE!$K$1),1,0)</f>
        <v>0</v>
      </c>
      <c r="JU99">
        <f>IF(AND(P2_x!JU99&gt;=P2_x_TRUE!$J$1,P2_x!JU99&lt;=P2_x_TRUE!$K$1),1,0)</f>
        <v>0</v>
      </c>
      <c r="JV99">
        <f>IF(AND(P2_x!JV99&gt;=P2_x_TRUE!$J$1,P2_x!JV99&lt;=P2_x_TRUE!$K$1),1,0)</f>
        <v>0</v>
      </c>
      <c r="JW99">
        <f>IF(AND(P2_x!JW99&gt;=P2_x_TRUE!$J$1,P2_x!JW99&lt;=P2_x_TRUE!$K$1),1,0)</f>
        <v>0</v>
      </c>
      <c r="JX99">
        <f>IF(AND(P2_x!JX99&gt;=P2_x_TRUE!$J$1,P2_x!JX99&lt;=P2_x_TRUE!$K$1),1,0)</f>
        <v>0</v>
      </c>
      <c r="JY99">
        <f>IF(AND(P2_x!JY99&gt;=P2_x_TRUE!$J$1,P2_x!JY99&lt;=P2_x_TRUE!$K$1),1,0)</f>
        <v>0</v>
      </c>
      <c r="JZ99">
        <f>IF(AND(P2_x!JZ99&gt;=P2_x_TRUE!$J$1,P2_x!JZ99&lt;=P2_x_TRUE!$K$1),1,0)</f>
        <v>0</v>
      </c>
      <c r="KA99">
        <f>IF(AND(P2_x!KA99&gt;=P2_x_TRUE!$J$1,P2_x!KA99&lt;=P2_x_TRUE!$K$1),1,0)</f>
        <v>0</v>
      </c>
      <c r="KB99">
        <f>IF(AND(P2_x!KB99&gt;=P2_x_TRUE!$J$1,P2_x!KB99&lt;=P2_x_TRUE!$K$1),1,0)</f>
        <v>0</v>
      </c>
      <c r="KC99">
        <f>IF(AND(P2_x!KC99&gt;=P2_x_TRUE!$J$1,P2_x!KC99&lt;=P2_x_TRUE!$K$1),1,0)</f>
        <v>0</v>
      </c>
      <c r="KD99">
        <f>IF(AND(P2_x!KD99&gt;=P2_x_TRUE!$J$1,P2_x!KD99&lt;=P2_x_TRUE!$K$1),1,0)</f>
        <v>0</v>
      </c>
      <c r="KE99">
        <f>IF(AND(P2_x!KE99&gt;=P2_x_TRUE!$J$1,P2_x!KE99&lt;=P2_x_TRUE!$K$1),1,0)</f>
        <v>0</v>
      </c>
      <c r="KF99">
        <f>IF(AND(P2_x!KF99&gt;=P2_x_TRUE!$J$1,P2_x!KF99&lt;=P2_x_TRUE!$K$1),1,0)</f>
        <v>0</v>
      </c>
      <c r="KG99">
        <f>IF(AND(P2_x!KG99&gt;=P2_x_TRUE!$J$1,P2_x!KG99&lt;=P2_x_TRUE!$K$1),1,0)</f>
        <v>0</v>
      </c>
      <c r="KH99">
        <f>IF(AND(P2_x!KH99&gt;=P2_x_TRUE!$J$1,P2_x!KH99&lt;=P2_x_TRUE!$K$1),1,0)</f>
        <v>0</v>
      </c>
      <c r="KI99">
        <f>IF(AND(P2_x!KI99&gt;=P2_x_TRUE!$J$1,P2_x!KI99&lt;=P2_x_TRUE!$K$1),1,0)</f>
        <v>0</v>
      </c>
      <c r="KJ99">
        <f>IF(AND(P2_x!KJ99&gt;=P2_x_TRUE!$J$1,P2_x!KJ99&lt;=P2_x_TRUE!$K$1),1,0)</f>
        <v>0</v>
      </c>
      <c r="KK99">
        <f>IF(AND(P2_x!KK99&gt;=P2_x_TRUE!$J$1,P2_x!KK99&lt;=P2_x_TRUE!$K$1),1,0)</f>
        <v>0</v>
      </c>
      <c r="KL99">
        <f>IF(AND(P2_x!KL99&gt;=P2_x_TRUE!$J$1,P2_x!KL99&lt;=P2_x_TRUE!$K$1),1,0)</f>
        <v>0</v>
      </c>
      <c r="KM99">
        <f>IF(AND(P2_x!KM99&gt;=P2_x_TRUE!$J$1,P2_x!KM99&lt;=P2_x_TRUE!$K$1),1,0)</f>
        <v>0</v>
      </c>
      <c r="KN99">
        <f>IF(AND(P2_x!KN99&gt;=P2_x_TRUE!$J$1,P2_x!KN99&lt;=P2_x_TRUE!$K$1),1,0)</f>
        <v>0</v>
      </c>
      <c r="KO99">
        <f>IF(AND(P2_x!KO99&gt;=P2_x_TRUE!$J$1,P2_x!KO99&lt;=P2_x_TRUE!$K$1),1,0)</f>
        <v>0</v>
      </c>
      <c r="KP99">
        <f>IF(AND(P2_x!KP99&gt;=P2_x_TRUE!$J$1,P2_x!KP99&lt;=P2_x_TRUE!$K$1),1,0)</f>
        <v>0</v>
      </c>
      <c r="KQ99">
        <f>IF(AND(P2_x!KQ99&gt;=P2_x_TRUE!$J$1,P2_x!KQ99&lt;=P2_x_TRUE!$K$1),1,0)</f>
        <v>0</v>
      </c>
      <c r="KR99">
        <f>IF(AND(P2_x!KR99&gt;=P2_x_TRUE!$J$1,P2_x!KR99&lt;=P2_x_TRUE!$K$1),1,0)</f>
        <v>0</v>
      </c>
      <c r="KS99">
        <f>IF(AND(P2_x!KS99&gt;=P2_x_TRUE!$J$1,P2_x!KS99&lt;=P2_x_TRUE!$K$1),1,0)</f>
        <v>0</v>
      </c>
      <c r="KT99">
        <f>IF(AND(P2_x!KT99&gt;=P2_x_TRUE!$J$1,P2_x!KT99&lt;=P2_x_TRUE!$K$1),1,0)</f>
        <v>0</v>
      </c>
      <c r="KU99">
        <f>IF(AND(P2_x!KU99&gt;=P2_x_TRUE!$J$1,P2_x!KU99&lt;=P2_x_TRUE!$K$1),1,0)</f>
        <v>0</v>
      </c>
      <c r="KV99">
        <f>IF(AND(P2_x!KV99&gt;=P2_x_TRUE!$J$1,P2_x!KV99&lt;=P2_x_TRUE!$K$1),1,0)</f>
        <v>0</v>
      </c>
      <c r="KW99">
        <f>IF(AND(P2_x!KW99&gt;=P2_x_TRUE!$J$1,P2_x!KW99&lt;=P2_x_TRUE!$K$1),1,0)</f>
        <v>0</v>
      </c>
    </row>
    <row r="100" spans="1:309" x14ac:dyDescent="0.25">
      <c r="A100">
        <v>106</v>
      </c>
      <c r="D100">
        <f>IF(AND(P2_x!D100&gt;=P2_x_TRUE!$J$1,P2_x!D100&lt;=P2_x_TRUE!$K$1),1,0)</f>
        <v>0</v>
      </c>
      <c r="E100">
        <f>IF(AND(P2_x!E100&gt;=P2_x_TRUE!$J$1,P2_x!E100&lt;=P2_x_TRUE!$K$1),1,0)</f>
        <v>1</v>
      </c>
      <c r="F100">
        <f>IF(AND(P2_x!F100&gt;=P2_x_TRUE!$J$1,P2_x!F100&lt;=P2_x_TRUE!$K$1),1,0)</f>
        <v>0</v>
      </c>
      <c r="G100">
        <f>IF(AND(P2_x!G100&gt;=P2_x_TRUE!$J$1,P2_x!G100&lt;=P2_x_TRUE!$K$1),1,0)</f>
        <v>0</v>
      </c>
      <c r="H100">
        <f>IF(AND(P2_x!H100&gt;=P2_x_TRUE!$J$1,P2_x!H100&lt;=P2_x_TRUE!$K$1),1,0)</f>
        <v>0</v>
      </c>
      <c r="I100">
        <f>IF(AND(P2_x!I100&gt;=P2_x_TRUE!$J$1,P2_x!I100&lt;=P2_x_TRUE!$K$1),1,0)</f>
        <v>0</v>
      </c>
      <c r="J100">
        <f>IF(AND(P2_x!J100&gt;=P2_x_TRUE!$J$1,P2_x!J100&lt;=P2_x_TRUE!$K$1),1,0)</f>
        <v>0</v>
      </c>
      <c r="K100">
        <f>IF(AND(P2_x!K100&gt;=P2_x_TRUE!$J$1,P2_x!K100&lt;=P2_x_TRUE!$K$1),1,0)</f>
        <v>0</v>
      </c>
      <c r="L100">
        <f>IF(AND(P2_x!L100&gt;=P2_x_TRUE!$J$1,P2_x!L100&lt;=P2_x_TRUE!$K$1),1,0)</f>
        <v>0</v>
      </c>
      <c r="M100">
        <f>IF(AND(P2_x!M100&gt;=P2_x_TRUE!$J$1,P2_x!M100&lt;=P2_x_TRUE!$K$1),1,0)</f>
        <v>0</v>
      </c>
      <c r="N100">
        <f>IF(AND(P2_x!N100&gt;=P2_x_TRUE!$J$1,P2_x!N100&lt;=P2_x_TRUE!$K$1),1,0)</f>
        <v>0</v>
      </c>
      <c r="O100">
        <f>IF(AND(P2_x!O100&gt;=P2_x_TRUE!$J$1,P2_x!O100&lt;=P2_x_TRUE!$K$1),1,0)</f>
        <v>0</v>
      </c>
      <c r="P100">
        <f>IF(AND(P2_x!P100&gt;=P2_x_TRUE!$J$1,P2_x!P100&lt;=P2_x_TRUE!$K$1),1,0)</f>
        <v>0</v>
      </c>
      <c r="Q100">
        <f>IF(AND(P2_x!Q100&gt;=P2_x_TRUE!$J$1,P2_x!Q100&lt;=P2_x_TRUE!$K$1),1,0)</f>
        <v>0</v>
      </c>
      <c r="R100">
        <f>IF(AND(P2_x!R100&gt;=P2_x_TRUE!$J$1,P2_x!R100&lt;=P2_x_TRUE!$K$1),1,0)</f>
        <v>0</v>
      </c>
      <c r="S100">
        <f>IF(AND(P2_x!S100&gt;=P2_x_TRUE!$J$1,P2_x!S100&lt;=P2_x_TRUE!$K$1),1,0)</f>
        <v>0</v>
      </c>
      <c r="T100">
        <f>IF(AND(P2_x!T100&gt;=P2_x_TRUE!$J$1,P2_x!T100&lt;=P2_x_TRUE!$K$1),1,0)</f>
        <v>0</v>
      </c>
      <c r="U100">
        <f>IF(AND(P2_x!U100&gt;=P2_x_TRUE!$J$1,P2_x!U100&lt;=P2_x_TRUE!$K$1),1,0)</f>
        <v>0</v>
      </c>
      <c r="V100">
        <f>IF(AND(P2_x!V100&gt;=P2_x_TRUE!$J$1,P2_x!V100&lt;=P2_x_TRUE!$K$1),1,0)</f>
        <v>0</v>
      </c>
      <c r="W100">
        <f>IF(AND(P2_x!W100&gt;=P2_x_TRUE!$J$1,P2_x!W100&lt;=P2_x_TRUE!$K$1),1,0)</f>
        <v>0</v>
      </c>
      <c r="X100">
        <f>IF(AND(P2_x!X100&gt;=P2_x_TRUE!$J$1,P2_x!X100&lt;=P2_x_TRUE!$K$1),1,0)</f>
        <v>0</v>
      </c>
      <c r="Y100">
        <f>IF(AND(P2_x!Y100&gt;=P2_x_TRUE!$J$1,P2_x!Y100&lt;=P2_x_TRUE!$K$1),1,0)</f>
        <v>0</v>
      </c>
      <c r="Z100">
        <f>IF(AND(P2_x!Z100&gt;=P2_x_TRUE!$J$1,P2_x!Z100&lt;=P2_x_TRUE!$K$1),1,0)</f>
        <v>0</v>
      </c>
      <c r="AA100">
        <f>IF(AND(P2_x!AA100&gt;=P2_x_TRUE!$J$1,P2_x!AA100&lt;=P2_x_TRUE!$K$1),1,0)</f>
        <v>0</v>
      </c>
      <c r="AB100">
        <f>IF(AND(P2_x!AB100&gt;=P2_x_TRUE!$J$1,P2_x!AB100&lt;=P2_x_TRUE!$K$1),1,0)</f>
        <v>0</v>
      </c>
      <c r="AC100">
        <f>IF(AND(P2_x!AC100&gt;=P2_x_TRUE!$J$1,P2_x!AC100&lt;=P2_x_TRUE!$K$1),1,0)</f>
        <v>0</v>
      </c>
      <c r="AD100">
        <f>IF(AND(P2_x!AD100&gt;=P2_x_TRUE!$J$1,P2_x!AD100&lt;=P2_x_TRUE!$K$1),1,0)</f>
        <v>0</v>
      </c>
      <c r="AE100">
        <f>IF(AND(P2_x!AE100&gt;=P2_x_TRUE!$J$1,P2_x!AE100&lt;=P2_x_TRUE!$K$1),1,0)</f>
        <v>0</v>
      </c>
      <c r="AF100">
        <f>IF(AND(P2_x!AF100&gt;=P2_x_TRUE!$J$1,P2_x!AF100&lt;=P2_x_TRUE!$K$1),1,0)</f>
        <v>0</v>
      </c>
      <c r="AG100">
        <f>IF(AND(P2_x!AG100&gt;=P2_x_TRUE!$J$1,P2_x!AG100&lt;=P2_x_TRUE!$K$1),1,0)</f>
        <v>0</v>
      </c>
      <c r="AH100">
        <f>IF(AND(P2_x!AH100&gt;=P2_x_TRUE!$J$1,P2_x!AH100&lt;=P2_x_TRUE!$K$1),1,0)</f>
        <v>0</v>
      </c>
      <c r="AI100">
        <f>IF(AND(P2_x!AI100&gt;=P2_x_TRUE!$J$1,P2_x!AI100&lt;=P2_x_TRUE!$K$1),1,0)</f>
        <v>0</v>
      </c>
      <c r="AJ100">
        <f>IF(AND(P2_x!AJ100&gt;=P2_x_TRUE!$J$1,P2_x!AJ100&lt;=P2_x_TRUE!$K$1),1,0)</f>
        <v>0</v>
      </c>
      <c r="AK100">
        <f>IF(AND(P2_x!AK100&gt;=P2_x_TRUE!$J$1,P2_x!AK100&lt;=P2_x_TRUE!$K$1),1,0)</f>
        <v>0</v>
      </c>
      <c r="AL100">
        <f>IF(AND(P2_x!AL100&gt;=P2_x_TRUE!$J$1,P2_x!AL100&lt;=P2_x_TRUE!$K$1),1,0)</f>
        <v>0</v>
      </c>
      <c r="AM100">
        <f>IF(AND(P2_x!AM100&gt;=P2_x_TRUE!$J$1,P2_x!AM100&lt;=P2_x_TRUE!$K$1),1,0)</f>
        <v>0</v>
      </c>
      <c r="AN100">
        <f>IF(AND(P2_x!AN100&gt;=P2_x_TRUE!$J$1,P2_x!AN100&lt;=P2_x_TRUE!$K$1),1,0)</f>
        <v>0</v>
      </c>
      <c r="AO100">
        <f>IF(AND(P2_x!AO100&gt;=P2_x_TRUE!$J$1,P2_x!AO100&lt;=P2_x_TRUE!$K$1),1,0)</f>
        <v>0</v>
      </c>
      <c r="AP100">
        <f>IF(AND(P2_x!AP100&gt;=P2_x_TRUE!$J$1,P2_x!AP100&lt;=P2_x_TRUE!$K$1),1,0)</f>
        <v>0</v>
      </c>
      <c r="AQ100">
        <f>IF(AND(P2_x!AQ100&gt;=P2_x_TRUE!$J$1,P2_x!AQ100&lt;=P2_x_TRUE!$K$1),1,0)</f>
        <v>0</v>
      </c>
      <c r="AR100">
        <f>IF(AND(P2_x!AR100&gt;=P2_x_TRUE!$J$1,P2_x!AR100&lt;=P2_x_TRUE!$K$1),1,0)</f>
        <v>0</v>
      </c>
      <c r="AS100">
        <f>IF(AND(P2_x!AS100&gt;=P2_x_TRUE!$J$1,P2_x!AS100&lt;=P2_x_TRUE!$K$1),1,0)</f>
        <v>0</v>
      </c>
      <c r="AT100">
        <f>IF(AND(P2_x!AT100&gt;=P2_x_TRUE!$J$1,P2_x!AT100&lt;=P2_x_TRUE!$K$1),1,0)</f>
        <v>0</v>
      </c>
      <c r="AU100">
        <f>IF(AND(P2_x!AU100&gt;=P2_x_TRUE!$J$1,P2_x!AU100&lt;=P2_x_TRUE!$K$1),1,0)</f>
        <v>0</v>
      </c>
      <c r="AV100">
        <f>IF(AND(P2_x!AV100&gt;=P2_x_TRUE!$J$1,P2_x!AV100&lt;=P2_x_TRUE!$K$1),1,0)</f>
        <v>0</v>
      </c>
      <c r="AW100">
        <f>IF(AND(P2_x!AW100&gt;=P2_x_TRUE!$J$1,P2_x!AW100&lt;=P2_x_TRUE!$K$1),1,0)</f>
        <v>0</v>
      </c>
      <c r="AX100">
        <f>IF(AND(P2_x!AX100&gt;=P2_x_TRUE!$J$1,P2_x!AX100&lt;=P2_x_TRUE!$K$1),1,0)</f>
        <v>0</v>
      </c>
      <c r="AY100">
        <f>IF(AND(P2_x!AY100&gt;=P2_x_TRUE!$J$1,P2_x!AY100&lt;=P2_x_TRUE!$K$1),1,0)</f>
        <v>0</v>
      </c>
      <c r="AZ100">
        <f>IF(AND(P2_x!AZ100&gt;=P2_x_TRUE!$J$1,P2_x!AZ100&lt;=P2_x_TRUE!$K$1),1,0)</f>
        <v>0</v>
      </c>
      <c r="BA100">
        <f>IF(AND(P2_x!BA100&gt;=P2_x_TRUE!$J$1,P2_x!BA100&lt;=P2_x_TRUE!$K$1),1,0)</f>
        <v>0</v>
      </c>
      <c r="BB100">
        <f>IF(AND(P2_x!BB100&gt;=P2_x_TRUE!$J$1,P2_x!BB100&lt;=P2_x_TRUE!$K$1),1,0)</f>
        <v>0</v>
      </c>
      <c r="BC100">
        <f>IF(AND(P2_x!BC100&gt;=P2_x_TRUE!$J$1,P2_x!BC100&lt;=P2_x_TRUE!$K$1),1,0)</f>
        <v>0</v>
      </c>
      <c r="BD100">
        <f>IF(AND(P2_x!BD100&gt;=P2_x_TRUE!$J$1,P2_x!BD100&lt;=P2_x_TRUE!$K$1),1,0)</f>
        <v>0</v>
      </c>
      <c r="BE100">
        <f>IF(AND(P2_x!BE100&gt;=P2_x_TRUE!$J$1,P2_x!BE100&lt;=P2_x_TRUE!$K$1),1,0)</f>
        <v>0</v>
      </c>
      <c r="BF100">
        <f>IF(AND(P2_x!BF100&gt;=P2_x_TRUE!$J$1,P2_x!BF100&lt;=P2_x_TRUE!$K$1),1,0)</f>
        <v>0</v>
      </c>
      <c r="BG100">
        <f>IF(AND(P2_x!BG100&gt;=P2_x_TRUE!$J$1,P2_x!BG100&lt;=P2_x_TRUE!$K$1),1,0)</f>
        <v>0</v>
      </c>
      <c r="BH100">
        <f>IF(AND(P2_x!BH100&gt;=P2_x_TRUE!$J$1,P2_x!BH100&lt;=P2_x_TRUE!$K$1),1,0)</f>
        <v>0</v>
      </c>
      <c r="BI100">
        <f>IF(AND(P2_x!BI100&gt;=P2_x_TRUE!$J$1,P2_x!BI100&lt;=P2_x_TRUE!$K$1),1,0)</f>
        <v>0</v>
      </c>
      <c r="BJ100">
        <f>IF(AND(P2_x!BJ100&gt;=P2_x_TRUE!$J$1,P2_x!BJ100&lt;=P2_x_TRUE!$K$1),1,0)</f>
        <v>0</v>
      </c>
      <c r="BK100">
        <f>IF(AND(P2_x!BK100&gt;=P2_x_TRUE!$J$1,P2_x!BK100&lt;=P2_x_TRUE!$K$1),1,0)</f>
        <v>0</v>
      </c>
      <c r="BL100">
        <f>IF(AND(P2_x!BL100&gt;=P2_x_TRUE!$J$1,P2_x!BL100&lt;=P2_x_TRUE!$K$1),1,0)</f>
        <v>0</v>
      </c>
      <c r="BM100">
        <f>IF(AND(P2_x!BM100&gt;=P2_x_TRUE!$J$1,P2_x!BM100&lt;=P2_x_TRUE!$K$1),1,0)</f>
        <v>0</v>
      </c>
      <c r="BN100">
        <f>IF(AND(P2_x!BN100&gt;=P2_x_TRUE!$J$1,P2_x!BN100&lt;=P2_x_TRUE!$K$1),1,0)</f>
        <v>0</v>
      </c>
      <c r="BO100">
        <f>IF(AND(P2_x!BO100&gt;=P2_x_TRUE!$J$1,P2_x!BO100&lt;=P2_x_TRUE!$K$1),1,0)</f>
        <v>0</v>
      </c>
      <c r="BP100">
        <f>IF(AND(P2_x!BP100&gt;=P2_x_TRUE!$J$1,P2_x!BP100&lt;=P2_x_TRUE!$K$1),1,0)</f>
        <v>0</v>
      </c>
      <c r="BQ100">
        <f>IF(AND(P2_x!BQ100&gt;=P2_x_TRUE!$J$1,P2_x!BQ100&lt;=P2_x_TRUE!$K$1),1,0)</f>
        <v>0</v>
      </c>
      <c r="BR100">
        <f>IF(AND(P2_x!BR100&gt;=P2_x_TRUE!$J$1,P2_x!BR100&lt;=P2_x_TRUE!$K$1),1,0)</f>
        <v>0</v>
      </c>
      <c r="BS100">
        <f>IF(AND(P2_x!BS100&gt;=P2_x_TRUE!$J$1,P2_x!BS100&lt;=P2_x_TRUE!$K$1),1,0)</f>
        <v>0</v>
      </c>
      <c r="BT100">
        <f>IF(AND(P2_x!BT100&gt;=P2_x_TRUE!$J$1,P2_x!BT100&lt;=P2_x_TRUE!$K$1),1,0)</f>
        <v>0</v>
      </c>
      <c r="BU100">
        <f>IF(AND(P2_x!BU100&gt;=P2_x_TRUE!$J$1,P2_x!BU100&lt;=P2_x_TRUE!$K$1),1,0)</f>
        <v>0</v>
      </c>
      <c r="BV100">
        <f>IF(AND(P2_x!BV100&gt;=P2_x_TRUE!$J$1,P2_x!BV100&lt;=P2_x_TRUE!$K$1),1,0)</f>
        <v>0</v>
      </c>
      <c r="BW100">
        <f>IF(AND(P2_x!BW100&gt;=P2_x_TRUE!$J$1,P2_x!BW100&lt;=P2_x_TRUE!$K$1),1,0)</f>
        <v>0</v>
      </c>
      <c r="BX100">
        <f>IF(AND(P2_x!BX100&gt;=P2_x_TRUE!$J$1,P2_x!BX100&lt;=P2_x_TRUE!$K$1),1,0)</f>
        <v>0</v>
      </c>
      <c r="BY100">
        <f>IF(AND(P2_x!BY100&gt;=P2_x_TRUE!$J$1,P2_x!BY100&lt;=P2_x_TRUE!$K$1),1,0)</f>
        <v>0</v>
      </c>
      <c r="BZ100">
        <f>IF(AND(P2_x!BZ100&gt;=P2_x_TRUE!$J$1,P2_x!BZ100&lt;=P2_x_TRUE!$K$1),1,0)</f>
        <v>0</v>
      </c>
      <c r="CA100">
        <f>IF(AND(P2_x!CA100&gt;=P2_x_TRUE!$J$1,P2_x!CA100&lt;=P2_x_TRUE!$K$1),1,0)</f>
        <v>0</v>
      </c>
      <c r="CB100">
        <f>IF(AND(P2_x!CB100&gt;=P2_x_TRUE!$J$1,P2_x!CB100&lt;=P2_x_TRUE!$K$1),1,0)</f>
        <v>0</v>
      </c>
      <c r="CC100">
        <f>IF(AND(P2_x!CC100&gt;=P2_x_TRUE!$J$1,P2_x!CC100&lt;=P2_x_TRUE!$K$1),1,0)</f>
        <v>0</v>
      </c>
      <c r="CD100">
        <f>IF(AND(P2_x!CD100&gt;=P2_x_TRUE!$J$1,P2_x!CD100&lt;=P2_x_TRUE!$K$1),1,0)</f>
        <v>0</v>
      </c>
      <c r="CE100">
        <f>IF(AND(P2_x!CE100&gt;=P2_x_TRUE!$J$1,P2_x!CE100&lt;=P2_x_TRUE!$K$1),1,0)</f>
        <v>0</v>
      </c>
      <c r="CF100">
        <f>IF(AND(P2_x!CF100&gt;=P2_x_TRUE!$J$1,P2_x!CF100&lt;=P2_x_TRUE!$K$1),1,0)</f>
        <v>0</v>
      </c>
      <c r="CG100">
        <f>IF(AND(P2_x!CG100&gt;=P2_x_TRUE!$J$1,P2_x!CG100&lt;=P2_x_TRUE!$K$1),1,0)</f>
        <v>0</v>
      </c>
      <c r="CH100">
        <f>IF(AND(P2_x!CH100&gt;=P2_x_TRUE!$J$1,P2_x!CH100&lt;=P2_x_TRUE!$K$1),1,0)</f>
        <v>0</v>
      </c>
      <c r="CI100">
        <f>IF(AND(P2_x!CI100&gt;=P2_x_TRUE!$J$1,P2_x!CI100&lt;=P2_x_TRUE!$K$1),1,0)</f>
        <v>0</v>
      </c>
      <c r="CJ100">
        <f>IF(AND(P2_x!CJ100&gt;=P2_x_TRUE!$J$1,P2_x!CJ100&lt;=P2_x_TRUE!$K$1),1,0)</f>
        <v>0</v>
      </c>
      <c r="CK100">
        <f>IF(AND(P2_x!CK100&gt;=P2_x_TRUE!$J$1,P2_x!CK100&lt;=P2_x_TRUE!$K$1),1,0)</f>
        <v>0</v>
      </c>
      <c r="CL100">
        <f>IF(AND(P2_x!CL100&gt;=P2_x_TRUE!$J$1,P2_x!CL100&lt;=P2_x_TRUE!$K$1),1,0)</f>
        <v>0</v>
      </c>
      <c r="CM100">
        <f>IF(AND(P2_x!CM100&gt;=P2_x_TRUE!$J$1,P2_x!CM100&lt;=P2_x_TRUE!$K$1),1,0)</f>
        <v>0</v>
      </c>
      <c r="CN100">
        <f>IF(AND(P2_x!CN100&gt;=P2_x_TRUE!$J$1,P2_x!CN100&lt;=P2_x_TRUE!$K$1),1,0)</f>
        <v>0</v>
      </c>
      <c r="CO100">
        <f>IF(AND(P2_x!CO100&gt;=P2_x_TRUE!$J$1,P2_x!CO100&lt;=P2_x_TRUE!$K$1),1,0)</f>
        <v>0</v>
      </c>
      <c r="CP100">
        <f>IF(AND(P2_x!CP100&gt;=P2_x_TRUE!$J$1,P2_x!CP100&lt;=P2_x_TRUE!$K$1),1,0)</f>
        <v>0</v>
      </c>
      <c r="CQ100">
        <f>IF(AND(P2_x!CQ100&gt;=P2_x_TRUE!$J$1,P2_x!CQ100&lt;=P2_x_TRUE!$K$1),1,0)</f>
        <v>0</v>
      </c>
      <c r="CR100">
        <f>IF(AND(P2_x!CR100&gt;=P2_x_TRUE!$J$1,P2_x!CR100&lt;=P2_x_TRUE!$K$1),1,0)</f>
        <v>0</v>
      </c>
      <c r="CS100">
        <f>IF(AND(P2_x!CS100&gt;=P2_x_TRUE!$J$1,P2_x!CS100&lt;=P2_x_TRUE!$K$1),1,0)</f>
        <v>0</v>
      </c>
      <c r="CT100">
        <f>IF(AND(P2_x!CT100&gt;=P2_x_TRUE!$J$1,P2_x!CT100&lt;=P2_x_TRUE!$K$1),1,0)</f>
        <v>0</v>
      </c>
      <c r="CU100">
        <f>IF(AND(P2_x!CU100&gt;=P2_x_TRUE!$J$1,P2_x!CU100&lt;=P2_x_TRUE!$K$1),1,0)</f>
        <v>0</v>
      </c>
      <c r="CV100">
        <f>IF(AND(P2_x!CV100&gt;=P2_x_TRUE!$J$1,P2_x!CV100&lt;=P2_x_TRUE!$K$1),1,0)</f>
        <v>0</v>
      </c>
      <c r="CW100">
        <f>IF(AND(P2_x!CW100&gt;=P2_x_TRUE!$J$1,P2_x!CW100&lt;=P2_x_TRUE!$K$1),1,0)</f>
        <v>0</v>
      </c>
      <c r="CX100">
        <f>IF(AND(P2_x!CX100&gt;=P2_x_TRUE!$J$1,P2_x!CX100&lt;=P2_x_TRUE!$K$1),1,0)</f>
        <v>0</v>
      </c>
      <c r="CY100">
        <f>IF(AND(P2_x!CY100&gt;=P2_x_TRUE!$J$1,P2_x!CY100&lt;=P2_x_TRUE!$K$1),1,0)</f>
        <v>0</v>
      </c>
      <c r="CZ100">
        <f>IF(AND(P2_x!CZ100&gt;=P2_x_TRUE!$J$1,P2_x!CZ100&lt;=P2_x_TRUE!$K$1),1,0)</f>
        <v>0</v>
      </c>
      <c r="DA100">
        <f>IF(AND(P2_x!DA100&gt;=P2_x_TRUE!$J$1,P2_x!DA100&lt;=P2_x_TRUE!$K$1),1,0)</f>
        <v>0</v>
      </c>
      <c r="DB100">
        <f>IF(AND(P2_x!DB100&gt;=P2_x_TRUE!$J$1,P2_x!DB100&lt;=P2_x_TRUE!$K$1),1,0)</f>
        <v>0</v>
      </c>
      <c r="DC100">
        <f>IF(AND(P2_x!DC100&gt;=P2_x_TRUE!$J$1,P2_x!DC100&lt;=P2_x_TRUE!$K$1),1,0)</f>
        <v>0</v>
      </c>
      <c r="DD100">
        <f>IF(AND(P2_x!DD100&gt;=P2_x_TRUE!$J$1,P2_x!DD100&lt;=P2_x_TRUE!$K$1),1,0)</f>
        <v>0</v>
      </c>
      <c r="DE100">
        <f>IF(AND(P2_x!DE100&gt;=P2_x_TRUE!$J$1,P2_x!DE100&lt;=P2_x_TRUE!$K$1),1,0)</f>
        <v>0</v>
      </c>
      <c r="DF100">
        <f>IF(AND(P2_x!DF100&gt;=P2_x_TRUE!$J$1,P2_x!DF100&lt;=P2_x_TRUE!$K$1),1,0)</f>
        <v>0</v>
      </c>
      <c r="DG100">
        <f>IF(AND(P2_x!DG100&gt;=P2_x_TRUE!$J$1,P2_x!DG100&lt;=P2_x_TRUE!$K$1),1,0)</f>
        <v>0</v>
      </c>
      <c r="DH100">
        <f>IF(AND(P2_x!DH100&gt;=P2_x_TRUE!$J$1,P2_x!DH100&lt;=P2_x_TRUE!$K$1),1,0)</f>
        <v>0</v>
      </c>
      <c r="DI100">
        <f>IF(AND(P2_x!DI100&gt;=P2_x_TRUE!$J$1,P2_x!DI100&lt;=P2_x_TRUE!$K$1),1,0)</f>
        <v>0</v>
      </c>
      <c r="DJ100">
        <f>IF(AND(P2_x!DJ100&gt;=P2_x_TRUE!$J$1,P2_x!DJ100&lt;=P2_x_TRUE!$K$1),1,0)</f>
        <v>0</v>
      </c>
      <c r="DK100">
        <f>IF(AND(P2_x!DK100&gt;=P2_x_TRUE!$J$1,P2_x!DK100&lt;=P2_x_TRUE!$K$1),1,0)</f>
        <v>0</v>
      </c>
      <c r="DL100">
        <f>IF(AND(P2_x!DL100&gt;=P2_x_TRUE!$J$1,P2_x!DL100&lt;=P2_x_TRUE!$K$1),1,0)</f>
        <v>0</v>
      </c>
      <c r="DM100">
        <f>IF(AND(P2_x!DM100&gt;=P2_x_TRUE!$J$1,P2_x!DM100&lt;=P2_x_TRUE!$K$1),1,0)</f>
        <v>0</v>
      </c>
      <c r="DN100">
        <f>IF(AND(P2_x!DN100&gt;=P2_x_TRUE!$J$1,P2_x!DN100&lt;=P2_x_TRUE!$K$1),1,0)</f>
        <v>0</v>
      </c>
      <c r="DO100">
        <f>IF(AND(P2_x!DO100&gt;=P2_x_TRUE!$J$1,P2_x!DO100&lt;=P2_x_TRUE!$K$1),1,0)</f>
        <v>0</v>
      </c>
      <c r="DP100">
        <f>IF(AND(P2_x!DP100&gt;=P2_x_TRUE!$J$1,P2_x!DP100&lt;=P2_x_TRUE!$K$1),1,0)</f>
        <v>0</v>
      </c>
      <c r="DQ100">
        <f>IF(AND(P2_x!DQ100&gt;=P2_x_TRUE!$J$1,P2_x!DQ100&lt;=P2_x_TRUE!$K$1),1,0)</f>
        <v>0</v>
      </c>
      <c r="DR100">
        <f>IF(AND(P2_x!DR100&gt;=P2_x_TRUE!$J$1,P2_x!DR100&lt;=P2_x_TRUE!$K$1),1,0)</f>
        <v>0</v>
      </c>
      <c r="DS100">
        <f>IF(AND(P2_x!DS100&gt;=P2_x_TRUE!$J$1,P2_x!DS100&lt;=P2_x_TRUE!$K$1),1,0)</f>
        <v>0</v>
      </c>
      <c r="DT100">
        <f>IF(AND(P2_x!DT100&gt;=P2_x_TRUE!$J$1,P2_x!DT100&lt;=P2_x_TRUE!$K$1),1,0)</f>
        <v>0</v>
      </c>
      <c r="DU100">
        <f>IF(AND(P2_x!DU100&gt;=P2_x_TRUE!$J$1,P2_x!DU100&lt;=P2_x_TRUE!$K$1),1,0)</f>
        <v>0</v>
      </c>
      <c r="DV100">
        <f>IF(AND(P2_x!DV100&gt;=P2_x_TRUE!$J$1,P2_x!DV100&lt;=P2_x_TRUE!$K$1),1,0)</f>
        <v>0</v>
      </c>
      <c r="DW100">
        <f>IF(AND(P2_x!DW100&gt;=P2_x_TRUE!$J$1,P2_x!DW100&lt;=P2_x_TRUE!$K$1),1,0)</f>
        <v>0</v>
      </c>
      <c r="DX100">
        <f>IF(AND(P2_x!DX100&gt;=P2_x_TRUE!$J$1,P2_x!DX100&lt;=P2_x_TRUE!$K$1),1,0)</f>
        <v>0</v>
      </c>
      <c r="DY100">
        <f>IF(AND(P2_x!DY100&gt;=P2_x_TRUE!$J$1,P2_x!DY100&lt;=P2_x_TRUE!$K$1),1,0)</f>
        <v>0</v>
      </c>
      <c r="DZ100">
        <f>IF(AND(P2_x!DZ100&gt;=P2_x_TRUE!$J$1,P2_x!DZ100&lt;=P2_x_TRUE!$K$1),1,0)</f>
        <v>0</v>
      </c>
      <c r="EA100">
        <f>IF(AND(P2_x!EA100&gt;=P2_x_TRUE!$J$1,P2_x!EA100&lt;=P2_x_TRUE!$K$1),1,0)</f>
        <v>0</v>
      </c>
      <c r="EB100">
        <f>IF(AND(P2_x!EB100&gt;=P2_x_TRUE!$J$1,P2_x!EB100&lt;=P2_x_TRUE!$K$1),1,0)</f>
        <v>0</v>
      </c>
      <c r="EC100">
        <f>IF(AND(P2_x!EC100&gt;=P2_x_TRUE!$J$1,P2_x!EC100&lt;=P2_x_TRUE!$K$1),1,0)</f>
        <v>0</v>
      </c>
      <c r="ED100">
        <f>IF(AND(P2_x!ED100&gt;=P2_x_TRUE!$J$1,P2_x!ED100&lt;=P2_x_TRUE!$K$1),1,0)</f>
        <v>0</v>
      </c>
      <c r="EE100">
        <f>IF(AND(P2_x!EE100&gt;=P2_x_TRUE!$J$1,P2_x!EE100&lt;=P2_x_TRUE!$K$1),1,0)</f>
        <v>0</v>
      </c>
      <c r="EF100">
        <f>IF(AND(P2_x!EF100&gt;=P2_x_TRUE!$J$1,P2_x!EF100&lt;=P2_x_TRUE!$K$1),1,0)</f>
        <v>0</v>
      </c>
      <c r="EG100">
        <f>IF(AND(P2_x!EG100&gt;=P2_x_TRUE!$J$1,P2_x!EG100&lt;=P2_x_TRUE!$K$1),1,0)</f>
        <v>0</v>
      </c>
      <c r="EH100">
        <f>IF(AND(P2_x!EH100&gt;=P2_x_TRUE!$J$1,P2_x!EH100&lt;=P2_x_TRUE!$K$1),1,0)</f>
        <v>0</v>
      </c>
      <c r="EI100">
        <f>IF(AND(P2_x!EI100&gt;=P2_x_TRUE!$J$1,P2_x!EI100&lt;=P2_x_TRUE!$K$1),1,0)</f>
        <v>0</v>
      </c>
      <c r="EJ100">
        <f>IF(AND(P2_x!EJ100&gt;=P2_x_TRUE!$J$1,P2_x!EJ100&lt;=P2_x_TRUE!$K$1),1,0)</f>
        <v>0</v>
      </c>
      <c r="EK100">
        <f>IF(AND(P2_x!EK100&gt;=P2_x_TRUE!$J$1,P2_x!EK100&lt;=P2_x_TRUE!$K$1),1,0)</f>
        <v>0</v>
      </c>
      <c r="EL100">
        <f>IF(AND(P2_x!EL100&gt;=P2_x_TRUE!$J$1,P2_x!EL100&lt;=P2_x_TRUE!$K$1),1,0)</f>
        <v>0</v>
      </c>
      <c r="EM100">
        <f>IF(AND(P2_x!EM100&gt;=P2_x_TRUE!$J$1,P2_x!EM100&lt;=P2_x_TRUE!$K$1),1,0)</f>
        <v>0</v>
      </c>
      <c r="EN100">
        <f>IF(AND(P2_x!EN100&gt;=P2_x_TRUE!$J$1,P2_x!EN100&lt;=P2_x_TRUE!$K$1),1,0)</f>
        <v>0</v>
      </c>
      <c r="EO100">
        <f>IF(AND(P2_x!EO100&gt;=P2_x_TRUE!$J$1,P2_x!EO100&lt;=P2_x_TRUE!$K$1),1,0)</f>
        <v>0</v>
      </c>
      <c r="EP100">
        <f>IF(AND(P2_x!EP100&gt;=P2_x_TRUE!$J$1,P2_x!EP100&lt;=P2_x_TRUE!$K$1),1,0)</f>
        <v>0</v>
      </c>
      <c r="EQ100">
        <f>IF(AND(P2_x!EQ100&gt;=P2_x_TRUE!$J$1,P2_x!EQ100&lt;=P2_x_TRUE!$K$1),1,0)</f>
        <v>0</v>
      </c>
      <c r="ER100">
        <f>IF(AND(P2_x!ER100&gt;=P2_x_TRUE!$J$1,P2_x!ER100&lt;=P2_x_TRUE!$K$1),1,0)</f>
        <v>0</v>
      </c>
      <c r="ES100">
        <f>IF(AND(P2_x!ES100&gt;=P2_x_TRUE!$J$1,P2_x!ES100&lt;=P2_x_TRUE!$K$1),1,0)</f>
        <v>0</v>
      </c>
      <c r="ET100">
        <f>IF(AND(P2_x!ET100&gt;=P2_x_TRUE!$J$1,P2_x!ET100&lt;=P2_x_TRUE!$K$1),1,0)</f>
        <v>0</v>
      </c>
      <c r="EU100">
        <f>IF(AND(P2_x!EU100&gt;=P2_x_TRUE!$J$1,P2_x!EU100&lt;=P2_x_TRUE!$K$1),1,0)</f>
        <v>0</v>
      </c>
      <c r="EV100">
        <f>IF(AND(P2_x!EV100&gt;=P2_x_TRUE!$J$1,P2_x!EV100&lt;=P2_x_TRUE!$K$1),1,0)</f>
        <v>0</v>
      </c>
      <c r="EW100">
        <f>IF(AND(P2_x!EW100&gt;=P2_x_TRUE!$J$1,P2_x!EW100&lt;=P2_x_TRUE!$K$1),1,0)</f>
        <v>0</v>
      </c>
      <c r="EX100">
        <f>IF(AND(P2_x!EX100&gt;=P2_x_TRUE!$J$1,P2_x!EX100&lt;=P2_x_TRUE!$K$1),1,0)</f>
        <v>0</v>
      </c>
      <c r="EY100">
        <f>IF(AND(P2_x!EY100&gt;=P2_x_TRUE!$J$1,P2_x!EY100&lt;=P2_x_TRUE!$K$1),1,0)</f>
        <v>0</v>
      </c>
      <c r="EZ100">
        <f>IF(AND(P2_x!EZ100&gt;=P2_x_TRUE!$J$1,P2_x!EZ100&lt;=P2_x_TRUE!$K$1),1,0)</f>
        <v>0</v>
      </c>
      <c r="FA100">
        <f>IF(AND(P2_x!FA100&gt;=P2_x_TRUE!$J$1,P2_x!FA100&lt;=P2_x_TRUE!$K$1),1,0)</f>
        <v>0</v>
      </c>
      <c r="FB100">
        <f>IF(AND(P2_x!FB100&gt;=P2_x_TRUE!$J$1,P2_x!FB100&lt;=P2_x_TRUE!$K$1),1,0)</f>
        <v>0</v>
      </c>
      <c r="FC100">
        <f>IF(AND(P2_x!FC100&gt;=P2_x_TRUE!$J$1,P2_x!FC100&lt;=P2_x_TRUE!$K$1),1,0)</f>
        <v>0</v>
      </c>
      <c r="FD100">
        <f>IF(AND(P2_x!FD100&gt;=P2_x_TRUE!$J$1,P2_x!FD100&lt;=P2_x_TRUE!$K$1),1,0)</f>
        <v>0</v>
      </c>
      <c r="FE100">
        <f>IF(AND(P2_x!FE100&gt;=P2_x_TRUE!$J$1,P2_x!FE100&lt;=P2_x_TRUE!$K$1),1,0)</f>
        <v>0</v>
      </c>
      <c r="FF100">
        <f>IF(AND(P2_x!FF100&gt;=P2_x_TRUE!$J$1,P2_x!FF100&lt;=P2_x_TRUE!$K$1),1,0)</f>
        <v>0</v>
      </c>
      <c r="FG100">
        <f>IF(AND(P2_x!FG100&gt;=P2_x_TRUE!$J$1,P2_x!FG100&lt;=P2_x_TRUE!$K$1),1,0)</f>
        <v>0</v>
      </c>
      <c r="FH100">
        <f>IF(AND(P2_x!FH100&gt;=P2_x_TRUE!$J$1,P2_x!FH100&lt;=P2_x_TRUE!$K$1),1,0)</f>
        <v>0</v>
      </c>
      <c r="FI100">
        <f>IF(AND(P2_x!FI100&gt;=P2_x_TRUE!$J$1,P2_x!FI100&lt;=P2_x_TRUE!$K$1),1,0)</f>
        <v>0</v>
      </c>
      <c r="FJ100">
        <f>IF(AND(P2_x!FJ100&gt;=P2_x_TRUE!$J$1,P2_x!FJ100&lt;=P2_x_TRUE!$K$1),1,0)</f>
        <v>0</v>
      </c>
      <c r="FK100">
        <f>IF(AND(P2_x!FK100&gt;=P2_x_TRUE!$J$1,P2_x!FK100&lt;=P2_x_TRUE!$K$1),1,0)</f>
        <v>0</v>
      </c>
      <c r="FL100">
        <f>IF(AND(P2_x!FL100&gt;=P2_x_TRUE!$J$1,P2_x!FL100&lt;=P2_x_TRUE!$K$1),1,0)</f>
        <v>0</v>
      </c>
      <c r="FM100">
        <f>IF(AND(P2_x!FM100&gt;=P2_x_TRUE!$J$1,P2_x!FM100&lt;=P2_x_TRUE!$K$1),1,0)</f>
        <v>0</v>
      </c>
      <c r="FN100">
        <f>IF(AND(P2_x!FN100&gt;=P2_x_TRUE!$J$1,P2_x!FN100&lt;=P2_x_TRUE!$K$1),1,0)</f>
        <v>0</v>
      </c>
      <c r="FO100">
        <f>IF(AND(P2_x!FO100&gt;=P2_x_TRUE!$J$1,P2_x!FO100&lt;=P2_x_TRUE!$K$1),1,0)</f>
        <v>0</v>
      </c>
      <c r="FP100">
        <f>IF(AND(P2_x!FP100&gt;=P2_x_TRUE!$J$1,P2_x!FP100&lt;=P2_x_TRUE!$K$1),1,0)</f>
        <v>0</v>
      </c>
      <c r="FQ100">
        <f>IF(AND(P2_x!FQ100&gt;=P2_x_TRUE!$J$1,P2_x!FQ100&lt;=P2_x_TRUE!$K$1),1,0)</f>
        <v>0</v>
      </c>
      <c r="FR100">
        <f>IF(AND(P2_x!FR100&gt;=P2_x_TRUE!$J$1,P2_x!FR100&lt;=P2_x_TRUE!$K$1),1,0)</f>
        <v>0</v>
      </c>
      <c r="FS100">
        <f>IF(AND(P2_x!FS100&gt;=P2_x_TRUE!$J$1,P2_x!FS100&lt;=P2_x_TRUE!$K$1),1,0)</f>
        <v>0</v>
      </c>
      <c r="FT100">
        <f>IF(AND(P2_x!FT100&gt;=P2_x_TRUE!$J$1,P2_x!FT100&lt;=P2_x_TRUE!$K$1),1,0)</f>
        <v>0</v>
      </c>
      <c r="FU100">
        <f>IF(AND(P2_x!FU100&gt;=P2_x_TRUE!$J$1,P2_x!FU100&lt;=P2_x_TRUE!$K$1),1,0)</f>
        <v>0</v>
      </c>
      <c r="FV100">
        <f>IF(AND(P2_x!FV100&gt;=P2_x_TRUE!$J$1,P2_x!FV100&lt;=P2_x_TRUE!$K$1),1,0)</f>
        <v>0</v>
      </c>
      <c r="FW100">
        <f>IF(AND(P2_x!FW100&gt;=P2_x_TRUE!$J$1,P2_x!FW100&lt;=P2_x_TRUE!$K$1),1,0)</f>
        <v>0</v>
      </c>
      <c r="FX100">
        <f>IF(AND(P2_x!FX100&gt;=P2_x_TRUE!$J$1,P2_x!FX100&lt;=P2_x_TRUE!$K$1),1,0)</f>
        <v>0</v>
      </c>
      <c r="FY100">
        <f>IF(AND(P2_x!FY100&gt;=P2_x_TRUE!$J$1,P2_x!FY100&lt;=P2_x_TRUE!$K$1),1,0)</f>
        <v>0</v>
      </c>
      <c r="FZ100">
        <f>IF(AND(P2_x!FZ100&gt;=P2_x_TRUE!$J$1,P2_x!FZ100&lt;=P2_x_TRUE!$K$1),1,0)</f>
        <v>0</v>
      </c>
      <c r="GA100">
        <f>IF(AND(P2_x!GA100&gt;=P2_x_TRUE!$J$1,P2_x!GA100&lt;=P2_x_TRUE!$K$1),1,0)</f>
        <v>0</v>
      </c>
      <c r="GB100">
        <f>IF(AND(P2_x!GB100&gt;=P2_x_TRUE!$J$1,P2_x!GB100&lt;=P2_x_TRUE!$K$1),1,0)</f>
        <v>0</v>
      </c>
      <c r="GC100">
        <f>IF(AND(P2_x!GC100&gt;=P2_x_TRUE!$J$1,P2_x!GC100&lt;=P2_x_TRUE!$K$1),1,0)</f>
        <v>0</v>
      </c>
      <c r="GD100">
        <f>IF(AND(P2_x!GD100&gt;=P2_x_TRUE!$J$1,P2_x!GD100&lt;=P2_x_TRUE!$K$1),1,0)</f>
        <v>0</v>
      </c>
      <c r="GE100">
        <f>IF(AND(P2_x!GE100&gt;=P2_x_TRUE!$J$1,P2_x!GE100&lt;=P2_x_TRUE!$K$1),1,0)</f>
        <v>0</v>
      </c>
      <c r="GF100">
        <f>IF(AND(P2_x!GF100&gt;=P2_x_TRUE!$J$1,P2_x!GF100&lt;=P2_x_TRUE!$K$1),1,0)</f>
        <v>0</v>
      </c>
      <c r="GG100">
        <f>IF(AND(P2_x!GG100&gt;=P2_x_TRUE!$J$1,P2_x!GG100&lt;=P2_x_TRUE!$K$1),1,0)</f>
        <v>0</v>
      </c>
      <c r="GH100">
        <f>IF(AND(P2_x!GH100&gt;=P2_x_TRUE!$J$1,P2_x!GH100&lt;=P2_x_TRUE!$K$1),1,0)</f>
        <v>0</v>
      </c>
      <c r="GI100">
        <f>IF(AND(P2_x!GI100&gt;=P2_x_TRUE!$J$1,P2_x!GI100&lt;=P2_x_TRUE!$K$1),1,0)</f>
        <v>0</v>
      </c>
      <c r="GJ100">
        <f>IF(AND(P2_x!GJ100&gt;=P2_x_TRUE!$J$1,P2_x!GJ100&lt;=P2_x_TRUE!$K$1),1,0)</f>
        <v>0</v>
      </c>
      <c r="GK100">
        <f>IF(AND(P2_x!GK100&gt;=P2_x_TRUE!$J$1,P2_x!GK100&lt;=P2_x_TRUE!$K$1),1,0)</f>
        <v>0</v>
      </c>
      <c r="GL100">
        <f>IF(AND(P2_x!GL100&gt;=P2_x_TRUE!$J$1,P2_x!GL100&lt;=P2_x_TRUE!$K$1),1,0)</f>
        <v>0</v>
      </c>
      <c r="GM100">
        <f>IF(AND(P2_x!GM100&gt;=P2_x_TRUE!$J$1,P2_x!GM100&lt;=P2_x_TRUE!$K$1),1,0)</f>
        <v>0</v>
      </c>
      <c r="GN100">
        <f>IF(AND(P2_x!GN100&gt;=P2_x_TRUE!$J$1,P2_x!GN100&lt;=P2_x_TRUE!$K$1),1,0)</f>
        <v>0</v>
      </c>
      <c r="GO100">
        <f>IF(AND(P2_x!GO100&gt;=P2_x_TRUE!$J$1,P2_x!GO100&lt;=P2_x_TRUE!$K$1),1,0)</f>
        <v>0</v>
      </c>
      <c r="GP100">
        <f>IF(AND(P2_x!GP100&gt;=P2_x_TRUE!$J$1,P2_x!GP100&lt;=P2_x_TRUE!$K$1),1,0)</f>
        <v>0</v>
      </c>
      <c r="GQ100">
        <f>IF(AND(P2_x!GQ100&gt;=P2_x_TRUE!$J$1,P2_x!GQ100&lt;=P2_x_TRUE!$K$1),1,0)</f>
        <v>0</v>
      </c>
      <c r="GR100">
        <f>IF(AND(P2_x!GR100&gt;=P2_x_TRUE!$J$1,P2_x!GR100&lt;=P2_x_TRUE!$K$1),1,0)</f>
        <v>0</v>
      </c>
      <c r="GS100">
        <f>IF(AND(P2_x!GS100&gt;=P2_x_TRUE!$J$1,P2_x!GS100&lt;=P2_x_TRUE!$K$1),1,0)</f>
        <v>0</v>
      </c>
      <c r="GT100">
        <f>IF(AND(P2_x!GT100&gt;=P2_x_TRUE!$J$1,P2_x!GT100&lt;=P2_x_TRUE!$K$1),1,0)</f>
        <v>0</v>
      </c>
      <c r="GU100">
        <f>IF(AND(P2_x!GU100&gt;=P2_x_TRUE!$J$1,P2_x!GU100&lt;=P2_x_TRUE!$K$1),1,0)</f>
        <v>0</v>
      </c>
      <c r="GV100">
        <f>IF(AND(P2_x!GV100&gt;=P2_x_TRUE!$J$1,P2_x!GV100&lt;=P2_x_TRUE!$K$1),1,0)</f>
        <v>0</v>
      </c>
      <c r="GW100">
        <f>IF(AND(P2_x!GW100&gt;=P2_x_TRUE!$J$1,P2_x!GW100&lt;=P2_x_TRUE!$K$1),1,0)</f>
        <v>0</v>
      </c>
      <c r="GX100">
        <f>IF(AND(P2_x!GX100&gt;=P2_x_TRUE!$J$1,P2_x!GX100&lt;=P2_x_TRUE!$K$1),1,0)</f>
        <v>0</v>
      </c>
      <c r="GY100">
        <f>IF(AND(P2_x!GY100&gt;=P2_x_TRUE!$J$1,P2_x!GY100&lt;=P2_x_TRUE!$K$1),1,0)</f>
        <v>0</v>
      </c>
      <c r="GZ100">
        <f>IF(AND(P2_x!GZ100&gt;=P2_x_TRUE!$J$1,P2_x!GZ100&lt;=P2_x_TRUE!$K$1),1,0)</f>
        <v>0</v>
      </c>
      <c r="HA100">
        <f>IF(AND(P2_x!HA100&gt;=P2_x_TRUE!$J$1,P2_x!HA100&lt;=P2_x_TRUE!$K$1),1,0)</f>
        <v>0</v>
      </c>
      <c r="HB100">
        <f>IF(AND(P2_x!HB100&gt;=P2_x_TRUE!$J$1,P2_x!HB100&lt;=P2_x_TRUE!$K$1),1,0)</f>
        <v>0</v>
      </c>
      <c r="HC100">
        <f>IF(AND(P2_x!HC100&gt;=P2_x_TRUE!$J$1,P2_x!HC100&lt;=P2_x_TRUE!$K$1),1,0)</f>
        <v>0</v>
      </c>
      <c r="HD100">
        <f>IF(AND(P2_x!HD100&gt;=P2_x_TRUE!$J$1,P2_x!HD100&lt;=P2_x_TRUE!$K$1),1,0)</f>
        <v>0</v>
      </c>
      <c r="HE100">
        <f>IF(AND(P2_x!HE100&gt;=P2_x_TRUE!$J$1,P2_x!HE100&lt;=P2_x_TRUE!$K$1),1,0)</f>
        <v>0</v>
      </c>
      <c r="HF100">
        <f>IF(AND(P2_x!HF100&gt;=P2_x_TRUE!$J$1,P2_x!HF100&lt;=P2_x_TRUE!$K$1),1,0)</f>
        <v>0</v>
      </c>
      <c r="HG100">
        <f>IF(AND(P2_x!HG100&gt;=P2_x_TRUE!$J$1,P2_x!HG100&lt;=P2_x_TRUE!$K$1),1,0)</f>
        <v>0</v>
      </c>
      <c r="HH100">
        <f>IF(AND(P2_x!HH100&gt;=P2_x_TRUE!$J$1,P2_x!HH100&lt;=P2_x_TRUE!$K$1),1,0)</f>
        <v>0</v>
      </c>
      <c r="HI100">
        <f>IF(AND(P2_x!HI100&gt;=P2_x_TRUE!$J$1,P2_x!HI100&lt;=P2_x_TRUE!$K$1),1,0)</f>
        <v>0</v>
      </c>
      <c r="HJ100">
        <f>IF(AND(P2_x!HJ100&gt;=P2_x_TRUE!$J$1,P2_x!HJ100&lt;=P2_x_TRUE!$K$1),1,0)</f>
        <v>0</v>
      </c>
      <c r="HK100">
        <f>IF(AND(P2_x!HK100&gt;=P2_x_TRUE!$J$1,P2_x!HK100&lt;=P2_x_TRUE!$K$1),1,0)</f>
        <v>0</v>
      </c>
      <c r="HL100">
        <f>IF(AND(P2_x!HL100&gt;=P2_x_TRUE!$J$1,P2_x!HL100&lt;=P2_x_TRUE!$K$1),1,0)</f>
        <v>0</v>
      </c>
      <c r="HM100">
        <f>IF(AND(P2_x!HM100&gt;=P2_x_TRUE!$J$1,P2_x!HM100&lt;=P2_x_TRUE!$K$1),1,0)</f>
        <v>0</v>
      </c>
      <c r="HN100">
        <f>IF(AND(P2_x!HN100&gt;=P2_x_TRUE!$J$1,P2_x!HN100&lt;=P2_x_TRUE!$K$1),1,0)</f>
        <v>0</v>
      </c>
      <c r="HO100">
        <f>IF(AND(P2_x!HO100&gt;=P2_x_TRUE!$J$1,P2_x!HO100&lt;=P2_x_TRUE!$K$1),1,0)</f>
        <v>0</v>
      </c>
      <c r="HP100">
        <f>IF(AND(P2_x!HP100&gt;=P2_x_TRUE!$J$1,P2_x!HP100&lt;=P2_x_TRUE!$K$1),1,0)</f>
        <v>0</v>
      </c>
      <c r="HQ100">
        <f>IF(AND(P2_x!HQ100&gt;=P2_x_TRUE!$J$1,P2_x!HQ100&lt;=P2_x_TRUE!$K$1),1,0)</f>
        <v>0</v>
      </c>
      <c r="HR100">
        <f>IF(AND(P2_x!HR100&gt;=P2_x_TRUE!$J$1,P2_x!HR100&lt;=P2_x_TRUE!$K$1),1,0)</f>
        <v>0</v>
      </c>
      <c r="HS100">
        <f>IF(AND(P2_x!HS100&gt;=P2_x_TRUE!$J$1,P2_x!HS100&lt;=P2_x_TRUE!$K$1),1,0)</f>
        <v>0</v>
      </c>
      <c r="HT100">
        <f>IF(AND(P2_x!HT100&gt;=P2_x_TRUE!$J$1,P2_x!HT100&lt;=P2_x_TRUE!$K$1),1,0)</f>
        <v>0</v>
      </c>
      <c r="HU100">
        <f>IF(AND(P2_x!HU100&gt;=P2_x_TRUE!$J$1,P2_x!HU100&lt;=P2_x_TRUE!$K$1),1,0)</f>
        <v>0</v>
      </c>
      <c r="HV100">
        <f>IF(AND(P2_x!HV100&gt;=P2_x_TRUE!$J$1,P2_x!HV100&lt;=P2_x_TRUE!$K$1),1,0)</f>
        <v>0</v>
      </c>
      <c r="HW100">
        <f>IF(AND(P2_x!HW100&gt;=P2_x_TRUE!$J$1,P2_x!HW100&lt;=P2_x_TRUE!$K$1),1,0)</f>
        <v>0</v>
      </c>
      <c r="HX100">
        <f>IF(AND(P2_x!HX100&gt;=P2_x_TRUE!$J$1,P2_x!HX100&lt;=P2_x_TRUE!$K$1),1,0)</f>
        <v>0</v>
      </c>
      <c r="HY100">
        <f>IF(AND(P2_x!HY100&gt;=P2_x_TRUE!$J$1,P2_x!HY100&lt;=P2_x_TRUE!$K$1),1,0)</f>
        <v>0</v>
      </c>
      <c r="HZ100">
        <f>IF(AND(P2_x!HZ100&gt;=P2_x_TRUE!$J$1,P2_x!HZ100&lt;=P2_x_TRUE!$K$1),1,0)</f>
        <v>0</v>
      </c>
      <c r="IA100">
        <f>IF(AND(P2_x!IA100&gt;=P2_x_TRUE!$J$1,P2_x!IA100&lt;=P2_x_TRUE!$K$1),1,0)</f>
        <v>0</v>
      </c>
      <c r="IB100">
        <f>IF(AND(P2_x!IB100&gt;=P2_x_TRUE!$J$1,P2_x!IB100&lt;=P2_x_TRUE!$K$1),1,0)</f>
        <v>0</v>
      </c>
      <c r="IC100">
        <f>IF(AND(P2_x!IC100&gt;=P2_x_TRUE!$J$1,P2_x!IC100&lt;=P2_x_TRUE!$K$1),1,0)</f>
        <v>0</v>
      </c>
      <c r="ID100">
        <f>IF(AND(P2_x!ID100&gt;=P2_x_TRUE!$J$1,P2_x!ID100&lt;=P2_x_TRUE!$K$1),1,0)</f>
        <v>0</v>
      </c>
      <c r="IE100">
        <f>IF(AND(P2_x!IE100&gt;=P2_x_TRUE!$J$1,P2_x!IE100&lt;=P2_x_TRUE!$K$1),1,0)</f>
        <v>0</v>
      </c>
      <c r="IF100">
        <f>IF(AND(P2_x!IF100&gt;=P2_x_TRUE!$J$1,P2_x!IF100&lt;=P2_x_TRUE!$K$1),1,0)</f>
        <v>0</v>
      </c>
      <c r="IG100">
        <f>IF(AND(P2_x!IG100&gt;=P2_x_TRUE!$J$1,P2_x!IG100&lt;=P2_x_TRUE!$K$1),1,0)</f>
        <v>0</v>
      </c>
      <c r="IH100">
        <f>IF(AND(P2_x!IH100&gt;=P2_x_TRUE!$J$1,P2_x!IH100&lt;=P2_x_TRUE!$K$1),1,0)</f>
        <v>0</v>
      </c>
      <c r="II100">
        <f>IF(AND(P2_x!II100&gt;=P2_x_TRUE!$J$1,P2_x!II100&lt;=P2_x_TRUE!$K$1),1,0)</f>
        <v>0</v>
      </c>
      <c r="IJ100">
        <f>IF(AND(P2_x!IJ100&gt;=P2_x_TRUE!$J$1,P2_x!IJ100&lt;=P2_x_TRUE!$K$1),1,0)</f>
        <v>0</v>
      </c>
      <c r="IK100">
        <f>IF(AND(P2_x!IK100&gt;=P2_x_TRUE!$J$1,P2_x!IK100&lt;=P2_x_TRUE!$K$1),1,0)</f>
        <v>0</v>
      </c>
      <c r="IL100">
        <f>IF(AND(P2_x!IL100&gt;=P2_x_TRUE!$J$1,P2_x!IL100&lt;=P2_x_TRUE!$K$1),1,0)</f>
        <v>0</v>
      </c>
      <c r="IM100">
        <f>IF(AND(P2_x!IM100&gt;=P2_x_TRUE!$J$1,P2_x!IM100&lt;=P2_x_TRUE!$K$1),1,0)</f>
        <v>0</v>
      </c>
      <c r="IN100">
        <f>IF(AND(P2_x!IN100&gt;=P2_x_TRUE!$J$1,P2_x!IN100&lt;=P2_x_TRUE!$K$1),1,0)</f>
        <v>0</v>
      </c>
      <c r="IO100">
        <f>IF(AND(P2_x!IO100&gt;=P2_x_TRUE!$J$1,P2_x!IO100&lt;=P2_x_TRUE!$K$1),1,0)</f>
        <v>0</v>
      </c>
      <c r="IP100">
        <f>IF(AND(P2_x!IP100&gt;=P2_x_TRUE!$J$1,P2_x!IP100&lt;=P2_x_TRUE!$K$1),1,0)</f>
        <v>0</v>
      </c>
      <c r="IQ100">
        <f>IF(AND(P2_x!IQ100&gt;=P2_x_TRUE!$J$1,P2_x!IQ100&lt;=P2_x_TRUE!$K$1),1,0)</f>
        <v>0</v>
      </c>
      <c r="IR100">
        <f>IF(AND(P2_x!IR100&gt;=P2_x_TRUE!$J$1,P2_x!IR100&lt;=P2_x_TRUE!$K$1),1,0)</f>
        <v>0</v>
      </c>
      <c r="IS100">
        <f>IF(AND(P2_x!IS100&gt;=P2_x_TRUE!$J$1,P2_x!IS100&lt;=P2_x_TRUE!$K$1),1,0)</f>
        <v>0</v>
      </c>
      <c r="IT100">
        <f>IF(AND(P2_x!IT100&gt;=P2_x_TRUE!$J$1,P2_x!IT100&lt;=P2_x_TRUE!$K$1),1,0)</f>
        <v>0</v>
      </c>
      <c r="IU100">
        <f>IF(AND(P2_x!IU100&gt;=P2_x_TRUE!$J$1,P2_x!IU100&lt;=P2_x_TRUE!$K$1),1,0)</f>
        <v>0</v>
      </c>
      <c r="IV100">
        <f>IF(AND(P2_x!IV100&gt;=P2_x_TRUE!$J$1,P2_x!IV100&lt;=P2_x_TRUE!$K$1),1,0)</f>
        <v>0</v>
      </c>
      <c r="IW100">
        <f>IF(AND(P2_x!IW100&gt;=P2_x_TRUE!$J$1,P2_x!IW100&lt;=P2_x_TRUE!$K$1),1,0)</f>
        <v>0</v>
      </c>
      <c r="IX100">
        <f>IF(AND(P2_x!IX100&gt;=P2_x_TRUE!$J$1,P2_x!IX100&lt;=P2_x_TRUE!$K$1),1,0)</f>
        <v>0</v>
      </c>
      <c r="IY100">
        <f>IF(AND(P2_x!IY100&gt;=P2_x_TRUE!$J$1,P2_x!IY100&lt;=P2_x_TRUE!$K$1),1,0)</f>
        <v>0</v>
      </c>
      <c r="IZ100">
        <f>IF(AND(P2_x!IZ100&gt;=P2_x_TRUE!$J$1,P2_x!IZ100&lt;=P2_x_TRUE!$K$1),1,0)</f>
        <v>0</v>
      </c>
      <c r="JA100">
        <f>IF(AND(P2_x!JA100&gt;=P2_x_TRUE!$J$1,P2_x!JA100&lt;=P2_x_TRUE!$K$1),1,0)</f>
        <v>0</v>
      </c>
      <c r="JB100">
        <f>IF(AND(P2_x!JB100&gt;=P2_x_TRUE!$J$1,P2_x!JB100&lt;=P2_x_TRUE!$K$1),1,0)</f>
        <v>0</v>
      </c>
      <c r="JC100">
        <f>IF(AND(P2_x!JC100&gt;=P2_x_TRUE!$J$1,P2_x!JC100&lt;=P2_x_TRUE!$K$1),1,0)</f>
        <v>0</v>
      </c>
      <c r="JD100">
        <f>IF(AND(P2_x!JD100&gt;=P2_x_TRUE!$J$1,P2_x!JD100&lt;=P2_x_TRUE!$K$1),1,0)</f>
        <v>0</v>
      </c>
      <c r="JE100">
        <f>IF(AND(P2_x!JE100&gt;=P2_x_TRUE!$J$1,P2_x!JE100&lt;=P2_x_TRUE!$K$1),1,0)</f>
        <v>0</v>
      </c>
      <c r="JF100">
        <f>IF(AND(P2_x!JF100&gt;=P2_x_TRUE!$J$1,P2_x!JF100&lt;=P2_x_TRUE!$K$1),1,0)</f>
        <v>0</v>
      </c>
      <c r="JG100">
        <f>IF(AND(P2_x!JG100&gt;=P2_x_TRUE!$J$1,P2_x!JG100&lt;=P2_x_TRUE!$K$1),1,0)</f>
        <v>0</v>
      </c>
      <c r="JH100">
        <f>IF(AND(P2_x!JH100&gt;=P2_x_TRUE!$J$1,P2_x!JH100&lt;=P2_x_TRUE!$K$1),1,0)</f>
        <v>0</v>
      </c>
      <c r="JI100">
        <f>IF(AND(P2_x!JI100&gt;=P2_x_TRUE!$J$1,P2_x!JI100&lt;=P2_x_TRUE!$K$1),1,0)</f>
        <v>0</v>
      </c>
      <c r="JJ100">
        <f>IF(AND(P2_x!JJ100&gt;=P2_x_TRUE!$J$1,P2_x!JJ100&lt;=P2_x_TRUE!$K$1),1,0)</f>
        <v>0</v>
      </c>
      <c r="JK100">
        <f>IF(AND(P2_x!JK100&gt;=P2_x_TRUE!$J$1,P2_x!JK100&lt;=P2_x_TRUE!$K$1),1,0)</f>
        <v>0</v>
      </c>
      <c r="JL100">
        <f>IF(AND(P2_x!JL100&gt;=P2_x_TRUE!$J$1,P2_x!JL100&lt;=P2_x_TRUE!$K$1),1,0)</f>
        <v>0</v>
      </c>
      <c r="JM100">
        <f>IF(AND(P2_x!JM100&gt;=P2_x_TRUE!$J$1,P2_x!JM100&lt;=P2_x_TRUE!$K$1),1,0)</f>
        <v>0</v>
      </c>
      <c r="JN100">
        <f>IF(AND(P2_x!JN100&gt;=P2_x_TRUE!$J$1,P2_x!JN100&lt;=P2_x_TRUE!$K$1),1,0)</f>
        <v>0</v>
      </c>
      <c r="JO100">
        <f>IF(AND(P2_x!JO100&gt;=P2_x_TRUE!$J$1,P2_x!JO100&lt;=P2_x_TRUE!$K$1),1,0)</f>
        <v>0</v>
      </c>
      <c r="JP100">
        <f>IF(AND(P2_x!JP100&gt;=P2_x_TRUE!$J$1,P2_x!JP100&lt;=P2_x_TRUE!$K$1),1,0)</f>
        <v>0</v>
      </c>
      <c r="JQ100">
        <f>IF(AND(P2_x!JQ100&gt;=P2_x_TRUE!$J$1,P2_x!JQ100&lt;=P2_x_TRUE!$K$1),1,0)</f>
        <v>0</v>
      </c>
      <c r="JR100">
        <f>IF(AND(P2_x!JR100&gt;=P2_x_TRUE!$J$1,P2_x!JR100&lt;=P2_x_TRUE!$K$1),1,0)</f>
        <v>0</v>
      </c>
      <c r="JS100">
        <f>IF(AND(P2_x!JS100&gt;=P2_x_TRUE!$J$1,P2_x!JS100&lt;=P2_x_TRUE!$K$1),1,0)</f>
        <v>0</v>
      </c>
      <c r="JT100">
        <f>IF(AND(P2_x!JT100&gt;=P2_x_TRUE!$J$1,P2_x!JT100&lt;=P2_x_TRUE!$K$1),1,0)</f>
        <v>0</v>
      </c>
      <c r="JU100">
        <f>IF(AND(P2_x!JU100&gt;=P2_x_TRUE!$J$1,P2_x!JU100&lt;=P2_x_TRUE!$K$1),1,0)</f>
        <v>0</v>
      </c>
      <c r="JV100">
        <f>IF(AND(P2_x!JV100&gt;=P2_x_TRUE!$J$1,P2_x!JV100&lt;=P2_x_TRUE!$K$1),1,0)</f>
        <v>0</v>
      </c>
      <c r="JW100">
        <f>IF(AND(P2_x!JW100&gt;=P2_x_TRUE!$J$1,P2_x!JW100&lt;=P2_x_TRUE!$K$1),1,0)</f>
        <v>0</v>
      </c>
      <c r="JX100">
        <f>IF(AND(P2_x!JX100&gt;=P2_x_TRUE!$J$1,P2_x!JX100&lt;=P2_x_TRUE!$K$1),1,0)</f>
        <v>0</v>
      </c>
      <c r="JY100">
        <f>IF(AND(P2_x!JY100&gt;=P2_x_TRUE!$J$1,P2_x!JY100&lt;=P2_x_TRUE!$K$1),1,0)</f>
        <v>0</v>
      </c>
      <c r="JZ100">
        <f>IF(AND(P2_x!JZ100&gt;=P2_x_TRUE!$J$1,P2_x!JZ100&lt;=P2_x_TRUE!$K$1),1,0)</f>
        <v>0</v>
      </c>
      <c r="KA100">
        <f>IF(AND(P2_x!KA100&gt;=P2_x_TRUE!$J$1,P2_x!KA100&lt;=P2_x_TRUE!$K$1),1,0)</f>
        <v>0</v>
      </c>
      <c r="KB100">
        <f>IF(AND(P2_x!KB100&gt;=P2_x_TRUE!$J$1,P2_x!KB100&lt;=P2_x_TRUE!$K$1),1,0)</f>
        <v>0</v>
      </c>
      <c r="KC100">
        <f>IF(AND(P2_x!KC100&gt;=P2_x_TRUE!$J$1,P2_x!KC100&lt;=P2_x_TRUE!$K$1),1,0)</f>
        <v>0</v>
      </c>
      <c r="KD100">
        <f>IF(AND(P2_x!KD100&gt;=P2_x_TRUE!$J$1,P2_x!KD100&lt;=P2_x_TRUE!$K$1),1,0)</f>
        <v>0</v>
      </c>
      <c r="KE100">
        <f>IF(AND(P2_x!KE100&gt;=P2_x_TRUE!$J$1,P2_x!KE100&lt;=P2_x_TRUE!$K$1),1,0)</f>
        <v>0</v>
      </c>
      <c r="KF100">
        <f>IF(AND(P2_x!KF100&gt;=P2_x_TRUE!$J$1,P2_x!KF100&lt;=P2_x_TRUE!$K$1),1,0)</f>
        <v>0</v>
      </c>
      <c r="KG100">
        <f>IF(AND(P2_x!KG100&gt;=P2_x_TRUE!$J$1,P2_x!KG100&lt;=P2_x_TRUE!$K$1),1,0)</f>
        <v>0</v>
      </c>
      <c r="KH100">
        <f>IF(AND(P2_x!KH100&gt;=P2_x_TRUE!$J$1,P2_x!KH100&lt;=P2_x_TRUE!$K$1),1,0)</f>
        <v>0</v>
      </c>
      <c r="KI100">
        <f>IF(AND(P2_x!KI100&gt;=P2_x_TRUE!$J$1,P2_x!KI100&lt;=P2_x_TRUE!$K$1),1,0)</f>
        <v>0</v>
      </c>
      <c r="KJ100">
        <f>IF(AND(P2_x!KJ100&gt;=P2_x_TRUE!$J$1,P2_x!KJ100&lt;=P2_x_TRUE!$K$1),1,0)</f>
        <v>0</v>
      </c>
      <c r="KK100">
        <f>IF(AND(P2_x!KK100&gt;=P2_x_TRUE!$J$1,P2_x!KK100&lt;=P2_x_TRUE!$K$1),1,0)</f>
        <v>0</v>
      </c>
      <c r="KL100">
        <f>IF(AND(P2_x!KL100&gt;=P2_x_TRUE!$J$1,P2_x!KL100&lt;=P2_x_TRUE!$K$1),1,0)</f>
        <v>0</v>
      </c>
      <c r="KM100">
        <f>IF(AND(P2_x!KM100&gt;=P2_x_TRUE!$J$1,P2_x!KM100&lt;=P2_x_TRUE!$K$1),1,0)</f>
        <v>0</v>
      </c>
      <c r="KN100">
        <f>IF(AND(P2_x!KN100&gt;=P2_x_TRUE!$J$1,P2_x!KN100&lt;=P2_x_TRUE!$K$1),1,0)</f>
        <v>0</v>
      </c>
      <c r="KO100">
        <f>IF(AND(P2_x!KO100&gt;=P2_x_TRUE!$J$1,P2_x!KO100&lt;=P2_x_TRUE!$K$1),1,0)</f>
        <v>0</v>
      </c>
      <c r="KP100">
        <f>IF(AND(P2_x!KP100&gt;=P2_x_TRUE!$J$1,P2_x!KP100&lt;=P2_x_TRUE!$K$1),1,0)</f>
        <v>0</v>
      </c>
      <c r="KQ100">
        <f>IF(AND(P2_x!KQ100&gt;=P2_x_TRUE!$J$1,P2_x!KQ100&lt;=P2_x_TRUE!$K$1),1,0)</f>
        <v>0</v>
      </c>
      <c r="KR100">
        <f>IF(AND(P2_x!KR100&gt;=P2_x_TRUE!$J$1,P2_x!KR100&lt;=P2_x_TRUE!$K$1),1,0)</f>
        <v>0</v>
      </c>
      <c r="KS100">
        <f>IF(AND(P2_x!KS100&gt;=P2_x_TRUE!$J$1,P2_x!KS100&lt;=P2_x_TRUE!$K$1),1,0)</f>
        <v>0</v>
      </c>
      <c r="KT100">
        <f>IF(AND(P2_x!KT100&gt;=P2_x_TRUE!$J$1,P2_x!KT100&lt;=P2_x_TRUE!$K$1),1,0)</f>
        <v>0</v>
      </c>
      <c r="KU100">
        <f>IF(AND(P2_x!KU100&gt;=P2_x_TRUE!$J$1,P2_x!KU100&lt;=P2_x_TRUE!$K$1),1,0)</f>
        <v>0</v>
      </c>
      <c r="KV100">
        <f>IF(AND(P2_x!KV100&gt;=P2_x_TRUE!$J$1,P2_x!KV100&lt;=P2_x_TRUE!$K$1),1,0)</f>
        <v>0</v>
      </c>
      <c r="KW100">
        <f>IF(AND(P2_x!KW100&gt;=P2_x_TRUE!$J$1,P2_x!KW100&lt;=P2_x_TRUE!$K$1),1,0)</f>
        <v>0</v>
      </c>
    </row>
    <row r="101" spans="1:309" x14ac:dyDescent="0.25">
      <c r="A101">
        <v>107</v>
      </c>
      <c r="D101">
        <f>IF(AND(P2_x!D101&gt;=P2_x_TRUE!$J$1,P2_x!D101&lt;=P2_x_TRUE!$K$1),1,0)</f>
        <v>0</v>
      </c>
      <c r="E101">
        <f>IF(AND(P2_x!E101&gt;=P2_x_TRUE!$J$1,P2_x!E101&lt;=P2_x_TRUE!$K$1),1,0)</f>
        <v>1</v>
      </c>
      <c r="F101">
        <f>IF(AND(P2_x!F101&gt;=P2_x_TRUE!$J$1,P2_x!F101&lt;=P2_x_TRUE!$K$1),1,0)</f>
        <v>0</v>
      </c>
      <c r="G101">
        <f>IF(AND(P2_x!G101&gt;=P2_x_TRUE!$J$1,P2_x!G101&lt;=P2_x_TRUE!$K$1),1,0)</f>
        <v>0</v>
      </c>
      <c r="H101">
        <f>IF(AND(P2_x!H101&gt;=P2_x_TRUE!$J$1,P2_x!H101&lt;=P2_x_TRUE!$K$1),1,0)</f>
        <v>0</v>
      </c>
      <c r="I101">
        <f>IF(AND(P2_x!I101&gt;=P2_x_TRUE!$J$1,P2_x!I101&lt;=P2_x_TRUE!$K$1),1,0)</f>
        <v>0</v>
      </c>
      <c r="J101">
        <f>IF(AND(P2_x!J101&gt;=P2_x_TRUE!$J$1,P2_x!J101&lt;=P2_x_TRUE!$K$1),1,0)</f>
        <v>0</v>
      </c>
      <c r="K101">
        <f>IF(AND(P2_x!K101&gt;=P2_x_TRUE!$J$1,P2_x!K101&lt;=P2_x_TRUE!$K$1),1,0)</f>
        <v>0</v>
      </c>
      <c r="L101">
        <f>IF(AND(P2_x!L101&gt;=P2_x_TRUE!$J$1,P2_x!L101&lt;=P2_x_TRUE!$K$1),1,0)</f>
        <v>0</v>
      </c>
      <c r="M101">
        <f>IF(AND(P2_x!M101&gt;=P2_x_TRUE!$J$1,P2_x!M101&lt;=P2_x_TRUE!$K$1),1,0)</f>
        <v>0</v>
      </c>
      <c r="N101">
        <f>IF(AND(P2_x!N101&gt;=P2_x_TRUE!$J$1,P2_x!N101&lt;=P2_x_TRUE!$K$1),1,0)</f>
        <v>0</v>
      </c>
      <c r="O101">
        <f>IF(AND(P2_x!O101&gt;=P2_x_TRUE!$J$1,P2_x!O101&lt;=P2_x_TRUE!$K$1),1,0)</f>
        <v>0</v>
      </c>
      <c r="P101">
        <f>IF(AND(P2_x!P101&gt;=P2_x_TRUE!$J$1,P2_x!P101&lt;=P2_x_TRUE!$K$1),1,0)</f>
        <v>0</v>
      </c>
      <c r="Q101">
        <f>IF(AND(P2_x!Q101&gt;=P2_x_TRUE!$J$1,P2_x!Q101&lt;=P2_x_TRUE!$K$1),1,0)</f>
        <v>0</v>
      </c>
      <c r="R101">
        <f>IF(AND(P2_x!R101&gt;=P2_x_TRUE!$J$1,P2_x!R101&lt;=P2_x_TRUE!$K$1),1,0)</f>
        <v>0</v>
      </c>
      <c r="S101">
        <f>IF(AND(P2_x!S101&gt;=P2_x_TRUE!$J$1,P2_x!S101&lt;=P2_x_TRUE!$K$1),1,0)</f>
        <v>0</v>
      </c>
      <c r="T101">
        <f>IF(AND(P2_x!T101&gt;=P2_x_TRUE!$J$1,P2_x!T101&lt;=P2_x_TRUE!$K$1),1,0)</f>
        <v>0</v>
      </c>
      <c r="U101">
        <f>IF(AND(P2_x!U101&gt;=P2_x_TRUE!$J$1,P2_x!U101&lt;=P2_x_TRUE!$K$1),1,0)</f>
        <v>0</v>
      </c>
      <c r="V101">
        <f>IF(AND(P2_x!V101&gt;=P2_x_TRUE!$J$1,P2_x!V101&lt;=P2_x_TRUE!$K$1),1,0)</f>
        <v>0</v>
      </c>
      <c r="W101">
        <f>IF(AND(P2_x!W101&gt;=P2_x_TRUE!$J$1,P2_x!W101&lt;=P2_x_TRUE!$K$1),1,0)</f>
        <v>0</v>
      </c>
      <c r="X101">
        <f>IF(AND(P2_x!X101&gt;=P2_x_TRUE!$J$1,P2_x!X101&lt;=P2_x_TRUE!$K$1),1,0)</f>
        <v>0</v>
      </c>
      <c r="Y101">
        <f>IF(AND(P2_x!Y101&gt;=P2_x_TRUE!$J$1,P2_x!Y101&lt;=P2_x_TRUE!$K$1),1,0)</f>
        <v>0</v>
      </c>
      <c r="Z101">
        <f>IF(AND(P2_x!Z101&gt;=P2_x_TRUE!$J$1,P2_x!Z101&lt;=P2_x_TRUE!$K$1),1,0)</f>
        <v>0</v>
      </c>
      <c r="AA101">
        <f>IF(AND(P2_x!AA101&gt;=P2_x_TRUE!$J$1,P2_x!AA101&lt;=P2_x_TRUE!$K$1),1,0)</f>
        <v>0</v>
      </c>
      <c r="AB101">
        <f>IF(AND(P2_x!AB101&gt;=P2_x_TRUE!$J$1,P2_x!AB101&lt;=P2_x_TRUE!$K$1),1,0)</f>
        <v>0</v>
      </c>
      <c r="AC101">
        <f>IF(AND(P2_x!AC101&gt;=P2_x_TRUE!$J$1,P2_x!AC101&lt;=P2_x_TRUE!$K$1),1,0)</f>
        <v>0</v>
      </c>
      <c r="AD101">
        <f>IF(AND(P2_x!AD101&gt;=P2_x_TRUE!$J$1,P2_x!AD101&lt;=P2_x_TRUE!$K$1),1,0)</f>
        <v>0</v>
      </c>
      <c r="AE101">
        <f>IF(AND(P2_x!AE101&gt;=P2_x_TRUE!$J$1,P2_x!AE101&lt;=P2_x_TRUE!$K$1),1,0)</f>
        <v>0</v>
      </c>
      <c r="AF101">
        <f>IF(AND(P2_x!AF101&gt;=P2_x_TRUE!$J$1,P2_x!AF101&lt;=P2_x_TRUE!$K$1),1,0)</f>
        <v>0</v>
      </c>
      <c r="AG101">
        <f>IF(AND(P2_x!AG101&gt;=P2_x_TRUE!$J$1,P2_x!AG101&lt;=P2_x_TRUE!$K$1),1,0)</f>
        <v>0</v>
      </c>
      <c r="AH101">
        <f>IF(AND(P2_x!AH101&gt;=P2_x_TRUE!$J$1,P2_x!AH101&lt;=P2_x_TRUE!$K$1),1,0)</f>
        <v>0</v>
      </c>
      <c r="AI101">
        <f>IF(AND(P2_x!AI101&gt;=P2_x_TRUE!$J$1,P2_x!AI101&lt;=P2_x_TRUE!$K$1),1,0)</f>
        <v>0</v>
      </c>
      <c r="AJ101">
        <f>IF(AND(P2_x!AJ101&gt;=P2_x_TRUE!$J$1,P2_x!AJ101&lt;=P2_x_TRUE!$K$1),1,0)</f>
        <v>0</v>
      </c>
      <c r="AK101">
        <f>IF(AND(P2_x!AK101&gt;=P2_x_TRUE!$J$1,P2_x!AK101&lt;=P2_x_TRUE!$K$1),1,0)</f>
        <v>0</v>
      </c>
      <c r="AL101">
        <f>IF(AND(P2_x!AL101&gt;=P2_x_TRUE!$J$1,P2_x!AL101&lt;=P2_x_TRUE!$K$1),1,0)</f>
        <v>0</v>
      </c>
      <c r="AM101">
        <f>IF(AND(P2_x!AM101&gt;=P2_x_TRUE!$J$1,P2_x!AM101&lt;=P2_x_TRUE!$K$1),1,0)</f>
        <v>0</v>
      </c>
      <c r="AN101">
        <f>IF(AND(P2_x!AN101&gt;=P2_x_TRUE!$J$1,P2_x!AN101&lt;=P2_x_TRUE!$K$1),1,0)</f>
        <v>0</v>
      </c>
      <c r="AO101">
        <f>IF(AND(P2_x!AO101&gt;=P2_x_TRUE!$J$1,P2_x!AO101&lt;=P2_x_TRUE!$K$1),1,0)</f>
        <v>0</v>
      </c>
      <c r="AP101">
        <f>IF(AND(P2_x!AP101&gt;=P2_x_TRUE!$J$1,P2_x!AP101&lt;=P2_x_TRUE!$K$1),1,0)</f>
        <v>0</v>
      </c>
      <c r="AQ101">
        <f>IF(AND(P2_x!AQ101&gt;=P2_x_TRUE!$J$1,P2_x!AQ101&lt;=P2_x_TRUE!$K$1),1,0)</f>
        <v>0</v>
      </c>
      <c r="AR101">
        <f>IF(AND(P2_x!AR101&gt;=P2_x_TRUE!$J$1,P2_x!AR101&lt;=P2_x_TRUE!$K$1),1,0)</f>
        <v>0</v>
      </c>
      <c r="AS101">
        <f>IF(AND(P2_x!AS101&gt;=P2_x_TRUE!$J$1,P2_x!AS101&lt;=P2_x_TRUE!$K$1),1,0)</f>
        <v>0</v>
      </c>
      <c r="AT101">
        <f>IF(AND(P2_x!AT101&gt;=P2_x_TRUE!$J$1,P2_x!AT101&lt;=P2_x_TRUE!$K$1),1,0)</f>
        <v>0</v>
      </c>
      <c r="AU101">
        <f>IF(AND(P2_x!AU101&gt;=P2_x_TRUE!$J$1,P2_x!AU101&lt;=P2_x_TRUE!$K$1),1,0)</f>
        <v>0</v>
      </c>
      <c r="AV101">
        <f>IF(AND(P2_x!AV101&gt;=P2_x_TRUE!$J$1,P2_x!AV101&lt;=P2_x_TRUE!$K$1),1,0)</f>
        <v>0</v>
      </c>
      <c r="AW101">
        <f>IF(AND(P2_x!AW101&gt;=P2_x_TRUE!$J$1,P2_x!AW101&lt;=P2_x_TRUE!$K$1),1,0)</f>
        <v>0</v>
      </c>
      <c r="AX101">
        <f>IF(AND(P2_x!AX101&gt;=P2_x_TRUE!$J$1,P2_x!AX101&lt;=P2_x_TRUE!$K$1),1,0)</f>
        <v>0</v>
      </c>
      <c r="AY101">
        <f>IF(AND(P2_x!AY101&gt;=P2_x_TRUE!$J$1,P2_x!AY101&lt;=P2_x_TRUE!$K$1),1,0)</f>
        <v>0</v>
      </c>
      <c r="AZ101">
        <f>IF(AND(P2_x!AZ101&gt;=P2_x_TRUE!$J$1,P2_x!AZ101&lt;=P2_x_TRUE!$K$1),1,0)</f>
        <v>0</v>
      </c>
      <c r="BA101">
        <f>IF(AND(P2_x!BA101&gt;=P2_x_TRUE!$J$1,P2_x!BA101&lt;=P2_x_TRUE!$K$1),1,0)</f>
        <v>0</v>
      </c>
      <c r="BB101">
        <f>IF(AND(P2_x!BB101&gt;=P2_x_TRUE!$J$1,P2_x!BB101&lt;=P2_x_TRUE!$K$1),1,0)</f>
        <v>0</v>
      </c>
      <c r="BC101">
        <f>IF(AND(P2_x!BC101&gt;=P2_x_TRUE!$J$1,P2_x!BC101&lt;=P2_x_TRUE!$K$1),1,0)</f>
        <v>0</v>
      </c>
      <c r="BD101">
        <f>IF(AND(P2_x!BD101&gt;=P2_x_TRUE!$J$1,P2_x!BD101&lt;=P2_x_TRUE!$K$1),1,0)</f>
        <v>0</v>
      </c>
      <c r="BE101">
        <f>IF(AND(P2_x!BE101&gt;=P2_x_TRUE!$J$1,P2_x!BE101&lt;=P2_x_TRUE!$K$1),1,0)</f>
        <v>0</v>
      </c>
      <c r="BF101">
        <f>IF(AND(P2_x!BF101&gt;=P2_x_TRUE!$J$1,P2_x!BF101&lt;=P2_x_TRUE!$K$1),1,0)</f>
        <v>0</v>
      </c>
      <c r="BG101">
        <f>IF(AND(P2_x!BG101&gt;=P2_x_TRUE!$J$1,P2_x!BG101&lt;=P2_x_TRUE!$K$1),1,0)</f>
        <v>0</v>
      </c>
      <c r="BH101">
        <f>IF(AND(P2_x!BH101&gt;=P2_x_TRUE!$J$1,P2_x!BH101&lt;=P2_x_TRUE!$K$1),1,0)</f>
        <v>0</v>
      </c>
      <c r="BI101">
        <f>IF(AND(P2_x!BI101&gt;=P2_x_TRUE!$J$1,P2_x!BI101&lt;=P2_x_TRUE!$K$1),1,0)</f>
        <v>0</v>
      </c>
      <c r="BJ101">
        <f>IF(AND(P2_x!BJ101&gt;=P2_x_TRUE!$J$1,P2_x!BJ101&lt;=P2_x_TRUE!$K$1),1,0)</f>
        <v>0</v>
      </c>
      <c r="BK101">
        <f>IF(AND(P2_x!BK101&gt;=P2_x_TRUE!$J$1,P2_x!BK101&lt;=P2_x_TRUE!$K$1),1,0)</f>
        <v>0</v>
      </c>
      <c r="BL101">
        <f>IF(AND(P2_x!BL101&gt;=P2_x_TRUE!$J$1,P2_x!BL101&lt;=P2_x_TRUE!$K$1),1,0)</f>
        <v>0</v>
      </c>
      <c r="BM101">
        <f>IF(AND(P2_x!BM101&gt;=P2_x_TRUE!$J$1,P2_x!BM101&lt;=P2_x_TRUE!$K$1),1,0)</f>
        <v>0</v>
      </c>
      <c r="BN101">
        <f>IF(AND(P2_x!BN101&gt;=P2_x_TRUE!$J$1,P2_x!BN101&lt;=P2_x_TRUE!$K$1),1,0)</f>
        <v>0</v>
      </c>
      <c r="BO101">
        <f>IF(AND(P2_x!BO101&gt;=P2_x_TRUE!$J$1,P2_x!BO101&lt;=P2_x_TRUE!$K$1),1,0)</f>
        <v>0</v>
      </c>
      <c r="BP101">
        <f>IF(AND(P2_x!BP101&gt;=P2_x_TRUE!$J$1,P2_x!BP101&lt;=P2_x_TRUE!$K$1),1,0)</f>
        <v>0</v>
      </c>
      <c r="BQ101">
        <f>IF(AND(P2_x!BQ101&gt;=P2_x_TRUE!$J$1,P2_x!BQ101&lt;=P2_x_TRUE!$K$1),1,0)</f>
        <v>0</v>
      </c>
      <c r="BR101">
        <f>IF(AND(P2_x!BR101&gt;=P2_x_TRUE!$J$1,P2_x!BR101&lt;=P2_x_TRUE!$K$1),1,0)</f>
        <v>0</v>
      </c>
      <c r="BS101">
        <f>IF(AND(P2_x!BS101&gt;=P2_x_TRUE!$J$1,P2_x!BS101&lt;=P2_x_TRUE!$K$1),1,0)</f>
        <v>0</v>
      </c>
      <c r="BT101">
        <f>IF(AND(P2_x!BT101&gt;=P2_x_TRUE!$J$1,P2_x!BT101&lt;=P2_x_TRUE!$K$1),1,0)</f>
        <v>0</v>
      </c>
      <c r="BU101">
        <f>IF(AND(P2_x!BU101&gt;=P2_x_TRUE!$J$1,P2_x!BU101&lt;=P2_x_TRUE!$K$1),1,0)</f>
        <v>0</v>
      </c>
      <c r="BV101">
        <f>IF(AND(P2_x!BV101&gt;=P2_x_TRUE!$J$1,P2_x!BV101&lt;=P2_x_TRUE!$K$1),1,0)</f>
        <v>0</v>
      </c>
      <c r="BW101">
        <f>IF(AND(P2_x!BW101&gt;=P2_x_TRUE!$J$1,P2_x!BW101&lt;=P2_x_TRUE!$K$1),1,0)</f>
        <v>0</v>
      </c>
      <c r="BX101">
        <f>IF(AND(P2_x!BX101&gt;=P2_x_TRUE!$J$1,P2_x!BX101&lt;=P2_x_TRUE!$K$1),1,0)</f>
        <v>0</v>
      </c>
      <c r="BY101">
        <f>IF(AND(P2_x!BY101&gt;=P2_x_TRUE!$J$1,P2_x!BY101&lt;=P2_x_TRUE!$K$1),1,0)</f>
        <v>0</v>
      </c>
      <c r="BZ101">
        <f>IF(AND(P2_x!BZ101&gt;=P2_x_TRUE!$J$1,P2_x!BZ101&lt;=P2_x_TRUE!$K$1),1,0)</f>
        <v>0</v>
      </c>
      <c r="CA101">
        <f>IF(AND(P2_x!CA101&gt;=P2_x_TRUE!$J$1,P2_x!CA101&lt;=P2_x_TRUE!$K$1),1,0)</f>
        <v>0</v>
      </c>
      <c r="CB101">
        <f>IF(AND(P2_x!CB101&gt;=P2_x_TRUE!$J$1,P2_x!CB101&lt;=P2_x_TRUE!$K$1),1,0)</f>
        <v>0</v>
      </c>
      <c r="CC101">
        <f>IF(AND(P2_x!CC101&gt;=P2_x_TRUE!$J$1,P2_x!CC101&lt;=P2_x_TRUE!$K$1),1,0)</f>
        <v>0</v>
      </c>
      <c r="CD101">
        <f>IF(AND(P2_x!CD101&gt;=P2_x_TRUE!$J$1,P2_x!CD101&lt;=P2_x_TRUE!$K$1),1,0)</f>
        <v>0</v>
      </c>
      <c r="CE101">
        <f>IF(AND(P2_x!CE101&gt;=P2_x_TRUE!$J$1,P2_x!CE101&lt;=P2_x_TRUE!$K$1),1,0)</f>
        <v>0</v>
      </c>
      <c r="CF101">
        <f>IF(AND(P2_x!CF101&gt;=P2_x_TRUE!$J$1,P2_x!CF101&lt;=P2_x_TRUE!$K$1),1,0)</f>
        <v>0</v>
      </c>
      <c r="CG101">
        <f>IF(AND(P2_x!CG101&gt;=P2_x_TRUE!$J$1,P2_x!CG101&lt;=P2_x_TRUE!$K$1),1,0)</f>
        <v>0</v>
      </c>
      <c r="CH101">
        <f>IF(AND(P2_x!CH101&gt;=P2_x_TRUE!$J$1,P2_x!CH101&lt;=P2_x_TRUE!$K$1),1,0)</f>
        <v>0</v>
      </c>
      <c r="CI101">
        <f>IF(AND(P2_x!CI101&gt;=P2_x_TRUE!$J$1,P2_x!CI101&lt;=P2_x_TRUE!$K$1),1,0)</f>
        <v>0</v>
      </c>
      <c r="CJ101">
        <f>IF(AND(P2_x!CJ101&gt;=P2_x_TRUE!$J$1,P2_x!CJ101&lt;=P2_x_TRUE!$K$1),1,0)</f>
        <v>0</v>
      </c>
      <c r="CK101">
        <f>IF(AND(P2_x!CK101&gt;=P2_x_TRUE!$J$1,P2_x!CK101&lt;=P2_x_TRUE!$K$1),1,0)</f>
        <v>0</v>
      </c>
      <c r="CL101">
        <f>IF(AND(P2_x!CL101&gt;=P2_x_TRUE!$J$1,P2_x!CL101&lt;=P2_x_TRUE!$K$1),1,0)</f>
        <v>0</v>
      </c>
      <c r="CM101">
        <f>IF(AND(P2_x!CM101&gt;=P2_x_TRUE!$J$1,P2_x!CM101&lt;=P2_x_TRUE!$K$1),1,0)</f>
        <v>0</v>
      </c>
      <c r="CN101">
        <f>IF(AND(P2_x!CN101&gt;=P2_x_TRUE!$J$1,P2_x!CN101&lt;=P2_x_TRUE!$K$1),1,0)</f>
        <v>0</v>
      </c>
      <c r="CO101">
        <f>IF(AND(P2_x!CO101&gt;=P2_x_TRUE!$J$1,P2_x!CO101&lt;=P2_x_TRUE!$K$1),1,0)</f>
        <v>0</v>
      </c>
      <c r="CP101">
        <f>IF(AND(P2_x!CP101&gt;=P2_x_TRUE!$J$1,P2_x!CP101&lt;=P2_x_TRUE!$K$1),1,0)</f>
        <v>0</v>
      </c>
      <c r="CQ101">
        <f>IF(AND(P2_x!CQ101&gt;=P2_x_TRUE!$J$1,P2_x!CQ101&lt;=P2_x_TRUE!$K$1),1,0)</f>
        <v>0</v>
      </c>
      <c r="CR101">
        <f>IF(AND(P2_x!CR101&gt;=P2_x_TRUE!$J$1,P2_x!CR101&lt;=P2_x_TRUE!$K$1),1,0)</f>
        <v>0</v>
      </c>
      <c r="CS101">
        <f>IF(AND(P2_x!CS101&gt;=P2_x_TRUE!$J$1,P2_x!CS101&lt;=P2_x_TRUE!$K$1),1,0)</f>
        <v>0</v>
      </c>
      <c r="CT101">
        <f>IF(AND(P2_x!CT101&gt;=P2_x_TRUE!$J$1,P2_x!CT101&lt;=P2_x_TRUE!$K$1),1,0)</f>
        <v>0</v>
      </c>
      <c r="CU101">
        <f>IF(AND(P2_x!CU101&gt;=P2_x_TRUE!$J$1,P2_x!CU101&lt;=P2_x_TRUE!$K$1),1,0)</f>
        <v>0</v>
      </c>
      <c r="CV101">
        <f>IF(AND(P2_x!CV101&gt;=P2_x_TRUE!$J$1,P2_x!CV101&lt;=P2_x_TRUE!$K$1),1,0)</f>
        <v>0</v>
      </c>
      <c r="CW101">
        <f>IF(AND(P2_x!CW101&gt;=P2_x_TRUE!$J$1,P2_x!CW101&lt;=P2_x_TRUE!$K$1),1,0)</f>
        <v>0</v>
      </c>
      <c r="CX101">
        <f>IF(AND(P2_x!CX101&gt;=P2_x_TRUE!$J$1,P2_x!CX101&lt;=P2_x_TRUE!$K$1),1,0)</f>
        <v>0</v>
      </c>
      <c r="CY101">
        <f>IF(AND(P2_x!CY101&gt;=P2_x_TRUE!$J$1,P2_x!CY101&lt;=P2_x_TRUE!$K$1),1,0)</f>
        <v>0</v>
      </c>
      <c r="CZ101">
        <f>IF(AND(P2_x!CZ101&gt;=P2_x_TRUE!$J$1,P2_x!CZ101&lt;=P2_x_TRUE!$K$1),1,0)</f>
        <v>0</v>
      </c>
      <c r="DA101">
        <f>IF(AND(P2_x!DA101&gt;=P2_x_TRUE!$J$1,P2_x!DA101&lt;=P2_x_TRUE!$K$1),1,0)</f>
        <v>0</v>
      </c>
      <c r="DB101">
        <f>IF(AND(P2_x!DB101&gt;=P2_x_TRUE!$J$1,P2_x!DB101&lt;=P2_x_TRUE!$K$1),1,0)</f>
        <v>0</v>
      </c>
      <c r="DC101">
        <f>IF(AND(P2_x!DC101&gt;=P2_x_TRUE!$J$1,P2_x!DC101&lt;=P2_x_TRUE!$K$1),1,0)</f>
        <v>0</v>
      </c>
      <c r="DD101">
        <f>IF(AND(P2_x!DD101&gt;=P2_x_TRUE!$J$1,P2_x!DD101&lt;=P2_x_TRUE!$K$1),1,0)</f>
        <v>0</v>
      </c>
      <c r="DE101">
        <f>IF(AND(P2_x!DE101&gt;=P2_x_TRUE!$J$1,P2_x!DE101&lt;=P2_x_TRUE!$K$1),1,0)</f>
        <v>0</v>
      </c>
      <c r="DF101">
        <f>IF(AND(P2_x!DF101&gt;=P2_x_TRUE!$J$1,P2_x!DF101&lt;=P2_x_TRUE!$K$1),1,0)</f>
        <v>0</v>
      </c>
      <c r="DG101">
        <f>IF(AND(P2_x!DG101&gt;=P2_x_TRUE!$J$1,P2_x!DG101&lt;=P2_x_TRUE!$K$1),1,0)</f>
        <v>0</v>
      </c>
      <c r="DH101">
        <f>IF(AND(P2_x!DH101&gt;=P2_x_TRUE!$J$1,P2_x!DH101&lt;=P2_x_TRUE!$K$1),1,0)</f>
        <v>0</v>
      </c>
      <c r="DI101">
        <f>IF(AND(P2_x!DI101&gt;=P2_x_TRUE!$J$1,P2_x!DI101&lt;=P2_x_TRUE!$K$1),1,0)</f>
        <v>0</v>
      </c>
      <c r="DJ101">
        <f>IF(AND(P2_x!DJ101&gt;=P2_x_TRUE!$J$1,P2_x!DJ101&lt;=P2_x_TRUE!$K$1),1,0)</f>
        <v>0</v>
      </c>
      <c r="DK101">
        <f>IF(AND(P2_x!DK101&gt;=P2_x_TRUE!$J$1,P2_x!DK101&lt;=P2_x_TRUE!$K$1),1,0)</f>
        <v>0</v>
      </c>
      <c r="DL101">
        <f>IF(AND(P2_x!DL101&gt;=P2_x_TRUE!$J$1,P2_x!DL101&lt;=P2_x_TRUE!$K$1),1,0)</f>
        <v>0</v>
      </c>
      <c r="DM101">
        <f>IF(AND(P2_x!DM101&gt;=P2_x_TRUE!$J$1,P2_x!DM101&lt;=P2_x_TRUE!$K$1),1,0)</f>
        <v>0</v>
      </c>
      <c r="DN101">
        <f>IF(AND(P2_x!DN101&gt;=P2_x_TRUE!$J$1,P2_x!DN101&lt;=P2_x_TRUE!$K$1),1,0)</f>
        <v>0</v>
      </c>
      <c r="DO101">
        <f>IF(AND(P2_x!DO101&gt;=P2_x_TRUE!$J$1,P2_x!DO101&lt;=P2_x_TRUE!$K$1),1,0)</f>
        <v>0</v>
      </c>
      <c r="DP101">
        <f>IF(AND(P2_x!DP101&gt;=P2_x_TRUE!$J$1,P2_x!DP101&lt;=P2_x_TRUE!$K$1),1,0)</f>
        <v>0</v>
      </c>
      <c r="DQ101">
        <f>IF(AND(P2_x!DQ101&gt;=P2_x_TRUE!$J$1,P2_x!DQ101&lt;=P2_x_TRUE!$K$1),1,0)</f>
        <v>0</v>
      </c>
      <c r="DR101">
        <f>IF(AND(P2_x!DR101&gt;=P2_x_TRUE!$J$1,P2_x!DR101&lt;=P2_x_TRUE!$K$1),1,0)</f>
        <v>0</v>
      </c>
      <c r="DS101">
        <f>IF(AND(P2_x!DS101&gt;=P2_x_TRUE!$J$1,P2_x!DS101&lt;=P2_x_TRUE!$K$1),1,0)</f>
        <v>0</v>
      </c>
      <c r="DT101">
        <f>IF(AND(P2_x!DT101&gt;=P2_x_TRUE!$J$1,P2_x!DT101&lt;=P2_x_TRUE!$K$1),1,0)</f>
        <v>0</v>
      </c>
      <c r="DU101">
        <f>IF(AND(P2_x!DU101&gt;=P2_x_TRUE!$J$1,P2_x!DU101&lt;=P2_x_TRUE!$K$1),1,0)</f>
        <v>0</v>
      </c>
      <c r="DV101">
        <f>IF(AND(P2_x!DV101&gt;=P2_x_TRUE!$J$1,P2_x!DV101&lt;=P2_x_TRUE!$K$1),1,0)</f>
        <v>0</v>
      </c>
      <c r="DW101">
        <f>IF(AND(P2_x!DW101&gt;=P2_x_TRUE!$J$1,P2_x!DW101&lt;=P2_x_TRUE!$K$1),1,0)</f>
        <v>0</v>
      </c>
      <c r="DX101">
        <f>IF(AND(P2_x!DX101&gt;=P2_x_TRUE!$J$1,P2_x!DX101&lt;=P2_x_TRUE!$K$1),1,0)</f>
        <v>0</v>
      </c>
      <c r="DY101">
        <f>IF(AND(P2_x!DY101&gt;=P2_x_TRUE!$J$1,P2_x!DY101&lt;=P2_x_TRUE!$K$1),1,0)</f>
        <v>0</v>
      </c>
      <c r="DZ101">
        <f>IF(AND(P2_x!DZ101&gt;=P2_x_TRUE!$J$1,P2_x!DZ101&lt;=P2_x_TRUE!$K$1),1,0)</f>
        <v>0</v>
      </c>
      <c r="EA101">
        <f>IF(AND(P2_x!EA101&gt;=P2_x_TRUE!$J$1,P2_x!EA101&lt;=P2_x_TRUE!$K$1),1,0)</f>
        <v>0</v>
      </c>
      <c r="EB101">
        <f>IF(AND(P2_x!EB101&gt;=P2_x_TRUE!$J$1,P2_x!EB101&lt;=P2_x_TRUE!$K$1),1,0)</f>
        <v>0</v>
      </c>
      <c r="EC101">
        <f>IF(AND(P2_x!EC101&gt;=P2_x_TRUE!$J$1,P2_x!EC101&lt;=P2_x_TRUE!$K$1),1,0)</f>
        <v>0</v>
      </c>
      <c r="ED101">
        <f>IF(AND(P2_x!ED101&gt;=P2_x_TRUE!$J$1,P2_x!ED101&lt;=P2_x_TRUE!$K$1),1,0)</f>
        <v>0</v>
      </c>
      <c r="EE101">
        <f>IF(AND(P2_x!EE101&gt;=P2_x_TRUE!$J$1,P2_x!EE101&lt;=P2_x_TRUE!$K$1),1,0)</f>
        <v>0</v>
      </c>
      <c r="EF101">
        <f>IF(AND(P2_x!EF101&gt;=P2_x_TRUE!$J$1,P2_x!EF101&lt;=P2_x_TRUE!$K$1),1,0)</f>
        <v>0</v>
      </c>
      <c r="EG101">
        <f>IF(AND(P2_x!EG101&gt;=P2_x_TRUE!$J$1,P2_x!EG101&lt;=P2_x_TRUE!$K$1),1,0)</f>
        <v>0</v>
      </c>
      <c r="EH101">
        <f>IF(AND(P2_x!EH101&gt;=P2_x_TRUE!$J$1,P2_x!EH101&lt;=P2_x_TRUE!$K$1),1,0)</f>
        <v>0</v>
      </c>
      <c r="EI101">
        <f>IF(AND(P2_x!EI101&gt;=P2_x_TRUE!$J$1,P2_x!EI101&lt;=P2_x_TRUE!$K$1),1,0)</f>
        <v>0</v>
      </c>
      <c r="EJ101">
        <f>IF(AND(P2_x!EJ101&gt;=P2_x_TRUE!$J$1,P2_x!EJ101&lt;=P2_x_TRUE!$K$1),1,0)</f>
        <v>0</v>
      </c>
      <c r="EK101">
        <f>IF(AND(P2_x!EK101&gt;=P2_x_TRUE!$J$1,P2_x!EK101&lt;=P2_x_TRUE!$K$1),1,0)</f>
        <v>0</v>
      </c>
      <c r="EL101">
        <f>IF(AND(P2_x!EL101&gt;=P2_x_TRUE!$J$1,P2_x!EL101&lt;=P2_x_TRUE!$K$1),1,0)</f>
        <v>0</v>
      </c>
      <c r="EM101">
        <f>IF(AND(P2_x!EM101&gt;=P2_x_TRUE!$J$1,P2_x!EM101&lt;=P2_x_TRUE!$K$1),1,0)</f>
        <v>0</v>
      </c>
      <c r="EN101">
        <f>IF(AND(P2_x!EN101&gt;=P2_x_TRUE!$J$1,P2_x!EN101&lt;=P2_x_TRUE!$K$1),1,0)</f>
        <v>0</v>
      </c>
      <c r="EO101">
        <f>IF(AND(P2_x!EO101&gt;=P2_x_TRUE!$J$1,P2_x!EO101&lt;=P2_x_TRUE!$K$1),1,0)</f>
        <v>0</v>
      </c>
      <c r="EP101">
        <f>IF(AND(P2_x!EP101&gt;=P2_x_TRUE!$J$1,P2_x!EP101&lt;=P2_x_TRUE!$K$1),1,0)</f>
        <v>0</v>
      </c>
      <c r="EQ101">
        <f>IF(AND(P2_x!EQ101&gt;=P2_x_TRUE!$J$1,P2_x!EQ101&lt;=P2_x_TRUE!$K$1),1,0)</f>
        <v>0</v>
      </c>
      <c r="ER101">
        <f>IF(AND(P2_x!ER101&gt;=P2_x_TRUE!$J$1,P2_x!ER101&lt;=P2_x_TRUE!$K$1),1,0)</f>
        <v>0</v>
      </c>
      <c r="ES101">
        <f>IF(AND(P2_x!ES101&gt;=P2_x_TRUE!$J$1,P2_x!ES101&lt;=P2_x_TRUE!$K$1),1,0)</f>
        <v>0</v>
      </c>
      <c r="ET101">
        <f>IF(AND(P2_x!ET101&gt;=P2_x_TRUE!$J$1,P2_x!ET101&lt;=P2_x_TRUE!$K$1),1,0)</f>
        <v>0</v>
      </c>
      <c r="EU101">
        <f>IF(AND(P2_x!EU101&gt;=P2_x_TRUE!$J$1,P2_x!EU101&lt;=P2_x_TRUE!$K$1),1,0)</f>
        <v>0</v>
      </c>
      <c r="EV101">
        <f>IF(AND(P2_x!EV101&gt;=P2_x_TRUE!$J$1,P2_x!EV101&lt;=P2_x_TRUE!$K$1),1,0)</f>
        <v>0</v>
      </c>
      <c r="EW101">
        <f>IF(AND(P2_x!EW101&gt;=P2_x_TRUE!$J$1,P2_x!EW101&lt;=P2_x_TRUE!$K$1),1,0)</f>
        <v>0</v>
      </c>
      <c r="EX101">
        <f>IF(AND(P2_x!EX101&gt;=P2_x_TRUE!$J$1,P2_x!EX101&lt;=P2_x_TRUE!$K$1),1,0)</f>
        <v>0</v>
      </c>
      <c r="EY101">
        <f>IF(AND(P2_x!EY101&gt;=P2_x_TRUE!$J$1,P2_x!EY101&lt;=P2_x_TRUE!$K$1),1,0)</f>
        <v>0</v>
      </c>
      <c r="EZ101">
        <f>IF(AND(P2_x!EZ101&gt;=P2_x_TRUE!$J$1,P2_x!EZ101&lt;=P2_x_TRUE!$K$1),1,0)</f>
        <v>0</v>
      </c>
      <c r="FA101">
        <f>IF(AND(P2_x!FA101&gt;=P2_x_TRUE!$J$1,P2_x!FA101&lt;=P2_x_TRUE!$K$1),1,0)</f>
        <v>0</v>
      </c>
      <c r="FB101">
        <f>IF(AND(P2_x!FB101&gt;=P2_x_TRUE!$J$1,P2_x!FB101&lt;=P2_x_TRUE!$K$1),1,0)</f>
        <v>0</v>
      </c>
      <c r="FC101">
        <f>IF(AND(P2_x!FC101&gt;=P2_x_TRUE!$J$1,P2_x!FC101&lt;=P2_x_TRUE!$K$1),1,0)</f>
        <v>0</v>
      </c>
      <c r="FD101">
        <f>IF(AND(P2_x!FD101&gt;=P2_x_TRUE!$J$1,P2_x!FD101&lt;=P2_x_TRUE!$K$1),1,0)</f>
        <v>0</v>
      </c>
      <c r="FE101">
        <f>IF(AND(P2_x!FE101&gt;=P2_x_TRUE!$J$1,P2_x!FE101&lt;=P2_x_TRUE!$K$1),1,0)</f>
        <v>0</v>
      </c>
      <c r="FF101">
        <f>IF(AND(P2_x!FF101&gt;=P2_x_TRUE!$J$1,P2_x!FF101&lt;=P2_x_TRUE!$K$1),1,0)</f>
        <v>0</v>
      </c>
      <c r="FG101">
        <f>IF(AND(P2_x!FG101&gt;=P2_x_TRUE!$J$1,P2_x!FG101&lt;=P2_x_TRUE!$K$1),1,0)</f>
        <v>0</v>
      </c>
      <c r="FH101">
        <f>IF(AND(P2_x!FH101&gt;=P2_x_TRUE!$J$1,P2_x!FH101&lt;=P2_x_TRUE!$K$1),1,0)</f>
        <v>0</v>
      </c>
      <c r="FI101">
        <f>IF(AND(P2_x!FI101&gt;=P2_x_TRUE!$J$1,P2_x!FI101&lt;=P2_x_TRUE!$K$1),1,0)</f>
        <v>0</v>
      </c>
      <c r="FJ101">
        <f>IF(AND(P2_x!FJ101&gt;=P2_x_TRUE!$J$1,P2_x!FJ101&lt;=P2_x_TRUE!$K$1),1,0)</f>
        <v>0</v>
      </c>
      <c r="FK101">
        <f>IF(AND(P2_x!FK101&gt;=P2_x_TRUE!$J$1,P2_x!FK101&lt;=P2_x_TRUE!$K$1),1,0)</f>
        <v>0</v>
      </c>
      <c r="FL101">
        <f>IF(AND(P2_x!FL101&gt;=P2_x_TRUE!$J$1,P2_x!FL101&lt;=P2_x_TRUE!$K$1),1,0)</f>
        <v>0</v>
      </c>
      <c r="FM101">
        <f>IF(AND(P2_x!FM101&gt;=P2_x_TRUE!$J$1,P2_x!FM101&lt;=P2_x_TRUE!$K$1),1,0)</f>
        <v>0</v>
      </c>
      <c r="FN101">
        <f>IF(AND(P2_x!FN101&gt;=P2_x_TRUE!$J$1,P2_x!FN101&lt;=P2_x_TRUE!$K$1),1,0)</f>
        <v>0</v>
      </c>
      <c r="FO101">
        <f>IF(AND(P2_x!FO101&gt;=P2_x_TRUE!$J$1,P2_x!FO101&lt;=P2_x_TRUE!$K$1),1,0)</f>
        <v>0</v>
      </c>
      <c r="FP101">
        <f>IF(AND(P2_x!FP101&gt;=P2_x_TRUE!$J$1,P2_x!FP101&lt;=P2_x_TRUE!$K$1),1,0)</f>
        <v>0</v>
      </c>
      <c r="FQ101">
        <f>IF(AND(P2_x!FQ101&gt;=P2_x_TRUE!$J$1,P2_x!FQ101&lt;=P2_x_TRUE!$K$1),1,0)</f>
        <v>0</v>
      </c>
      <c r="FR101">
        <f>IF(AND(P2_x!FR101&gt;=P2_x_TRUE!$J$1,P2_x!FR101&lt;=P2_x_TRUE!$K$1),1,0)</f>
        <v>0</v>
      </c>
      <c r="FS101">
        <f>IF(AND(P2_x!FS101&gt;=P2_x_TRUE!$J$1,P2_x!FS101&lt;=P2_x_TRUE!$K$1),1,0)</f>
        <v>0</v>
      </c>
      <c r="FT101">
        <f>IF(AND(P2_x!FT101&gt;=P2_x_TRUE!$J$1,P2_x!FT101&lt;=P2_x_TRUE!$K$1),1,0)</f>
        <v>0</v>
      </c>
      <c r="FU101">
        <f>IF(AND(P2_x!FU101&gt;=P2_x_TRUE!$J$1,P2_x!FU101&lt;=P2_x_TRUE!$K$1),1,0)</f>
        <v>0</v>
      </c>
      <c r="FV101">
        <f>IF(AND(P2_x!FV101&gt;=P2_x_TRUE!$J$1,P2_x!FV101&lt;=P2_x_TRUE!$K$1),1,0)</f>
        <v>0</v>
      </c>
      <c r="FW101">
        <f>IF(AND(P2_x!FW101&gt;=P2_x_TRUE!$J$1,P2_x!FW101&lt;=P2_x_TRUE!$K$1),1,0)</f>
        <v>0</v>
      </c>
      <c r="FX101">
        <f>IF(AND(P2_x!FX101&gt;=P2_x_TRUE!$J$1,P2_x!FX101&lt;=P2_x_TRUE!$K$1),1,0)</f>
        <v>0</v>
      </c>
      <c r="FY101">
        <f>IF(AND(P2_x!FY101&gt;=P2_x_TRUE!$J$1,P2_x!FY101&lt;=P2_x_TRUE!$K$1),1,0)</f>
        <v>0</v>
      </c>
      <c r="FZ101">
        <f>IF(AND(P2_x!FZ101&gt;=P2_x_TRUE!$J$1,P2_x!FZ101&lt;=P2_x_TRUE!$K$1),1,0)</f>
        <v>0</v>
      </c>
      <c r="GA101">
        <f>IF(AND(P2_x!GA101&gt;=P2_x_TRUE!$J$1,P2_x!GA101&lt;=P2_x_TRUE!$K$1),1,0)</f>
        <v>0</v>
      </c>
      <c r="GB101">
        <f>IF(AND(P2_x!GB101&gt;=P2_x_TRUE!$J$1,P2_x!GB101&lt;=P2_x_TRUE!$K$1),1,0)</f>
        <v>0</v>
      </c>
      <c r="GC101">
        <f>IF(AND(P2_x!GC101&gt;=P2_x_TRUE!$J$1,P2_x!GC101&lt;=P2_x_TRUE!$K$1),1,0)</f>
        <v>0</v>
      </c>
      <c r="GD101">
        <f>IF(AND(P2_x!GD101&gt;=P2_x_TRUE!$J$1,P2_x!GD101&lt;=P2_x_TRUE!$K$1),1,0)</f>
        <v>0</v>
      </c>
      <c r="GE101">
        <f>IF(AND(P2_x!GE101&gt;=P2_x_TRUE!$J$1,P2_x!GE101&lt;=P2_x_TRUE!$K$1),1,0)</f>
        <v>0</v>
      </c>
      <c r="GF101">
        <f>IF(AND(P2_x!GF101&gt;=P2_x_TRUE!$J$1,P2_x!GF101&lt;=P2_x_TRUE!$K$1),1,0)</f>
        <v>0</v>
      </c>
      <c r="GG101">
        <f>IF(AND(P2_x!GG101&gt;=P2_x_TRUE!$J$1,P2_x!GG101&lt;=P2_x_TRUE!$K$1),1,0)</f>
        <v>0</v>
      </c>
      <c r="GH101">
        <f>IF(AND(P2_x!GH101&gt;=P2_x_TRUE!$J$1,P2_x!GH101&lt;=P2_x_TRUE!$K$1),1,0)</f>
        <v>0</v>
      </c>
      <c r="GI101">
        <f>IF(AND(P2_x!GI101&gt;=P2_x_TRUE!$J$1,P2_x!GI101&lt;=P2_x_TRUE!$K$1),1,0)</f>
        <v>0</v>
      </c>
      <c r="GJ101">
        <f>IF(AND(P2_x!GJ101&gt;=P2_x_TRUE!$J$1,P2_x!GJ101&lt;=P2_x_TRUE!$K$1),1,0)</f>
        <v>0</v>
      </c>
      <c r="GK101">
        <f>IF(AND(P2_x!GK101&gt;=P2_x_TRUE!$J$1,P2_x!GK101&lt;=P2_x_TRUE!$K$1),1,0)</f>
        <v>0</v>
      </c>
      <c r="GL101">
        <f>IF(AND(P2_x!GL101&gt;=P2_x_TRUE!$J$1,P2_x!GL101&lt;=P2_x_TRUE!$K$1),1,0)</f>
        <v>0</v>
      </c>
      <c r="GM101">
        <f>IF(AND(P2_x!GM101&gt;=P2_x_TRUE!$J$1,P2_x!GM101&lt;=P2_x_TRUE!$K$1),1,0)</f>
        <v>0</v>
      </c>
      <c r="GN101">
        <f>IF(AND(P2_x!GN101&gt;=P2_x_TRUE!$J$1,P2_x!GN101&lt;=P2_x_TRUE!$K$1),1,0)</f>
        <v>0</v>
      </c>
      <c r="GO101">
        <f>IF(AND(P2_x!GO101&gt;=P2_x_TRUE!$J$1,P2_x!GO101&lt;=P2_x_TRUE!$K$1),1,0)</f>
        <v>0</v>
      </c>
      <c r="GP101">
        <f>IF(AND(P2_x!GP101&gt;=P2_x_TRUE!$J$1,P2_x!GP101&lt;=P2_x_TRUE!$K$1),1,0)</f>
        <v>0</v>
      </c>
      <c r="GQ101">
        <f>IF(AND(P2_x!GQ101&gt;=P2_x_TRUE!$J$1,P2_x!GQ101&lt;=P2_x_TRUE!$K$1),1,0)</f>
        <v>0</v>
      </c>
      <c r="GR101">
        <f>IF(AND(P2_x!GR101&gt;=P2_x_TRUE!$J$1,P2_x!GR101&lt;=P2_x_TRUE!$K$1),1,0)</f>
        <v>0</v>
      </c>
      <c r="GS101">
        <f>IF(AND(P2_x!GS101&gt;=P2_x_TRUE!$J$1,P2_x!GS101&lt;=P2_x_TRUE!$K$1),1,0)</f>
        <v>0</v>
      </c>
      <c r="GT101">
        <f>IF(AND(P2_x!GT101&gt;=P2_x_TRUE!$J$1,P2_x!GT101&lt;=P2_x_TRUE!$K$1),1,0)</f>
        <v>0</v>
      </c>
      <c r="GU101">
        <f>IF(AND(P2_x!GU101&gt;=P2_x_TRUE!$J$1,P2_x!GU101&lt;=P2_x_TRUE!$K$1),1,0)</f>
        <v>0</v>
      </c>
      <c r="GV101">
        <f>IF(AND(P2_x!GV101&gt;=P2_x_TRUE!$J$1,P2_x!GV101&lt;=P2_x_TRUE!$K$1),1,0)</f>
        <v>0</v>
      </c>
      <c r="GW101">
        <f>IF(AND(P2_x!GW101&gt;=P2_x_TRUE!$J$1,P2_x!GW101&lt;=P2_x_TRUE!$K$1),1,0)</f>
        <v>0</v>
      </c>
      <c r="GX101">
        <f>IF(AND(P2_x!GX101&gt;=P2_x_TRUE!$J$1,P2_x!GX101&lt;=P2_x_TRUE!$K$1),1,0)</f>
        <v>0</v>
      </c>
      <c r="GY101">
        <f>IF(AND(P2_x!GY101&gt;=P2_x_TRUE!$J$1,P2_x!GY101&lt;=P2_x_TRUE!$K$1),1,0)</f>
        <v>0</v>
      </c>
      <c r="GZ101">
        <f>IF(AND(P2_x!GZ101&gt;=P2_x_TRUE!$J$1,P2_x!GZ101&lt;=P2_x_TRUE!$K$1),1,0)</f>
        <v>0</v>
      </c>
      <c r="HA101">
        <f>IF(AND(P2_x!HA101&gt;=P2_x_TRUE!$J$1,P2_x!HA101&lt;=P2_x_TRUE!$K$1),1,0)</f>
        <v>0</v>
      </c>
      <c r="HB101">
        <f>IF(AND(P2_x!HB101&gt;=P2_x_TRUE!$J$1,P2_x!HB101&lt;=P2_x_TRUE!$K$1),1,0)</f>
        <v>0</v>
      </c>
      <c r="HC101">
        <f>IF(AND(P2_x!HC101&gt;=P2_x_TRUE!$J$1,P2_x!HC101&lt;=P2_x_TRUE!$K$1),1,0)</f>
        <v>0</v>
      </c>
      <c r="HD101">
        <f>IF(AND(P2_x!HD101&gt;=P2_x_TRUE!$J$1,P2_x!HD101&lt;=P2_x_TRUE!$K$1),1,0)</f>
        <v>0</v>
      </c>
      <c r="HE101">
        <f>IF(AND(P2_x!HE101&gt;=P2_x_TRUE!$J$1,P2_x!HE101&lt;=P2_x_TRUE!$K$1),1,0)</f>
        <v>0</v>
      </c>
      <c r="HF101">
        <f>IF(AND(P2_x!HF101&gt;=P2_x_TRUE!$J$1,P2_x!HF101&lt;=P2_x_TRUE!$K$1),1,0)</f>
        <v>0</v>
      </c>
      <c r="HG101">
        <f>IF(AND(P2_x!HG101&gt;=P2_x_TRUE!$J$1,P2_x!HG101&lt;=P2_x_TRUE!$K$1),1,0)</f>
        <v>0</v>
      </c>
      <c r="HH101">
        <f>IF(AND(P2_x!HH101&gt;=P2_x_TRUE!$J$1,P2_x!HH101&lt;=P2_x_TRUE!$K$1),1,0)</f>
        <v>0</v>
      </c>
      <c r="HI101">
        <f>IF(AND(P2_x!HI101&gt;=P2_x_TRUE!$J$1,P2_x!HI101&lt;=P2_x_TRUE!$K$1),1,0)</f>
        <v>0</v>
      </c>
      <c r="HJ101">
        <f>IF(AND(P2_x!HJ101&gt;=P2_x_TRUE!$J$1,P2_x!HJ101&lt;=P2_x_TRUE!$K$1),1,0)</f>
        <v>0</v>
      </c>
      <c r="HK101">
        <f>IF(AND(P2_x!HK101&gt;=P2_x_TRUE!$J$1,P2_x!HK101&lt;=P2_x_TRUE!$K$1),1,0)</f>
        <v>0</v>
      </c>
      <c r="HL101">
        <f>IF(AND(P2_x!HL101&gt;=P2_x_TRUE!$J$1,P2_x!HL101&lt;=P2_x_TRUE!$K$1),1,0)</f>
        <v>0</v>
      </c>
      <c r="HM101">
        <f>IF(AND(P2_x!HM101&gt;=P2_x_TRUE!$J$1,P2_x!HM101&lt;=P2_x_TRUE!$K$1),1,0)</f>
        <v>0</v>
      </c>
      <c r="HN101">
        <f>IF(AND(P2_x!HN101&gt;=P2_x_TRUE!$J$1,P2_x!HN101&lt;=P2_x_TRUE!$K$1),1,0)</f>
        <v>0</v>
      </c>
      <c r="HO101">
        <f>IF(AND(P2_x!HO101&gt;=P2_x_TRUE!$J$1,P2_x!HO101&lt;=P2_x_TRUE!$K$1),1,0)</f>
        <v>0</v>
      </c>
      <c r="HP101">
        <f>IF(AND(P2_x!HP101&gt;=P2_x_TRUE!$J$1,P2_x!HP101&lt;=P2_x_TRUE!$K$1),1,0)</f>
        <v>0</v>
      </c>
      <c r="HQ101">
        <f>IF(AND(P2_x!HQ101&gt;=P2_x_TRUE!$J$1,P2_x!HQ101&lt;=P2_x_TRUE!$K$1),1,0)</f>
        <v>0</v>
      </c>
      <c r="HR101">
        <f>IF(AND(P2_x!HR101&gt;=P2_x_TRUE!$J$1,P2_x!HR101&lt;=P2_x_TRUE!$K$1),1,0)</f>
        <v>0</v>
      </c>
      <c r="HS101">
        <f>IF(AND(P2_x!HS101&gt;=P2_x_TRUE!$J$1,P2_x!HS101&lt;=P2_x_TRUE!$K$1),1,0)</f>
        <v>0</v>
      </c>
      <c r="HT101">
        <f>IF(AND(P2_x!HT101&gt;=P2_x_TRUE!$J$1,P2_x!HT101&lt;=P2_x_TRUE!$K$1),1,0)</f>
        <v>0</v>
      </c>
      <c r="HU101">
        <f>IF(AND(P2_x!HU101&gt;=P2_x_TRUE!$J$1,P2_x!HU101&lt;=P2_x_TRUE!$K$1),1,0)</f>
        <v>0</v>
      </c>
      <c r="HV101">
        <f>IF(AND(P2_x!HV101&gt;=P2_x_TRUE!$J$1,P2_x!HV101&lt;=P2_x_TRUE!$K$1),1,0)</f>
        <v>0</v>
      </c>
      <c r="HW101">
        <f>IF(AND(P2_x!HW101&gt;=P2_x_TRUE!$J$1,P2_x!HW101&lt;=P2_x_TRUE!$K$1),1,0)</f>
        <v>0</v>
      </c>
      <c r="HX101">
        <f>IF(AND(P2_x!HX101&gt;=P2_x_TRUE!$J$1,P2_x!HX101&lt;=P2_x_TRUE!$K$1),1,0)</f>
        <v>0</v>
      </c>
      <c r="HY101">
        <f>IF(AND(P2_x!HY101&gt;=P2_x_TRUE!$J$1,P2_x!HY101&lt;=P2_x_TRUE!$K$1),1,0)</f>
        <v>0</v>
      </c>
      <c r="HZ101">
        <f>IF(AND(P2_x!HZ101&gt;=P2_x_TRUE!$J$1,P2_x!HZ101&lt;=P2_x_TRUE!$K$1),1,0)</f>
        <v>0</v>
      </c>
      <c r="IA101">
        <f>IF(AND(P2_x!IA101&gt;=P2_x_TRUE!$J$1,P2_x!IA101&lt;=P2_x_TRUE!$K$1),1,0)</f>
        <v>0</v>
      </c>
      <c r="IB101">
        <f>IF(AND(P2_x!IB101&gt;=P2_x_TRUE!$J$1,P2_x!IB101&lt;=P2_x_TRUE!$K$1),1,0)</f>
        <v>0</v>
      </c>
      <c r="IC101">
        <f>IF(AND(P2_x!IC101&gt;=P2_x_TRUE!$J$1,P2_x!IC101&lt;=P2_x_TRUE!$K$1),1,0)</f>
        <v>0</v>
      </c>
      <c r="ID101">
        <f>IF(AND(P2_x!ID101&gt;=P2_x_TRUE!$J$1,P2_x!ID101&lt;=P2_x_TRUE!$K$1),1,0)</f>
        <v>0</v>
      </c>
      <c r="IE101">
        <f>IF(AND(P2_x!IE101&gt;=P2_x_TRUE!$J$1,P2_x!IE101&lt;=P2_x_TRUE!$K$1),1,0)</f>
        <v>0</v>
      </c>
      <c r="IF101">
        <f>IF(AND(P2_x!IF101&gt;=P2_x_TRUE!$J$1,P2_x!IF101&lt;=P2_x_TRUE!$K$1),1,0)</f>
        <v>0</v>
      </c>
      <c r="IG101">
        <f>IF(AND(P2_x!IG101&gt;=P2_x_TRUE!$J$1,P2_x!IG101&lt;=P2_x_TRUE!$K$1),1,0)</f>
        <v>0</v>
      </c>
      <c r="IH101">
        <f>IF(AND(P2_x!IH101&gt;=P2_x_TRUE!$J$1,P2_x!IH101&lt;=P2_x_TRUE!$K$1),1,0)</f>
        <v>0</v>
      </c>
      <c r="II101">
        <f>IF(AND(P2_x!II101&gt;=P2_x_TRUE!$J$1,P2_x!II101&lt;=P2_x_TRUE!$K$1),1,0)</f>
        <v>0</v>
      </c>
      <c r="IJ101">
        <f>IF(AND(P2_x!IJ101&gt;=P2_x_TRUE!$J$1,P2_x!IJ101&lt;=P2_x_TRUE!$K$1),1,0)</f>
        <v>0</v>
      </c>
      <c r="IK101">
        <f>IF(AND(P2_x!IK101&gt;=P2_x_TRUE!$J$1,P2_x!IK101&lt;=P2_x_TRUE!$K$1),1,0)</f>
        <v>0</v>
      </c>
      <c r="IL101">
        <f>IF(AND(P2_x!IL101&gt;=P2_x_TRUE!$J$1,P2_x!IL101&lt;=P2_x_TRUE!$K$1),1,0)</f>
        <v>0</v>
      </c>
      <c r="IM101">
        <f>IF(AND(P2_x!IM101&gt;=P2_x_TRUE!$J$1,P2_x!IM101&lt;=P2_x_TRUE!$K$1),1,0)</f>
        <v>0</v>
      </c>
      <c r="IN101">
        <f>IF(AND(P2_x!IN101&gt;=P2_x_TRUE!$J$1,P2_x!IN101&lt;=P2_x_TRUE!$K$1),1,0)</f>
        <v>0</v>
      </c>
      <c r="IO101">
        <f>IF(AND(P2_x!IO101&gt;=P2_x_TRUE!$J$1,P2_x!IO101&lt;=P2_x_TRUE!$K$1),1,0)</f>
        <v>0</v>
      </c>
      <c r="IP101">
        <f>IF(AND(P2_x!IP101&gt;=P2_x_TRUE!$J$1,P2_x!IP101&lt;=P2_x_TRUE!$K$1),1,0)</f>
        <v>0</v>
      </c>
      <c r="IQ101">
        <f>IF(AND(P2_x!IQ101&gt;=P2_x_TRUE!$J$1,P2_x!IQ101&lt;=P2_x_TRUE!$K$1),1,0)</f>
        <v>0</v>
      </c>
      <c r="IR101">
        <f>IF(AND(P2_x!IR101&gt;=P2_x_TRUE!$J$1,P2_x!IR101&lt;=P2_x_TRUE!$K$1),1,0)</f>
        <v>0</v>
      </c>
      <c r="IS101">
        <f>IF(AND(P2_x!IS101&gt;=P2_x_TRUE!$J$1,P2_x!IS101&lt;=P2_x_TRUE!$K$1),1,0)</f>
        <v>0</v>
      </c>
      <c r="IT101">
        <f>IF(AND(P2_x!IT101&gt;=P2_x_TRUE!$J$1,P2_x!IT101&lt;=P2_x_TRUE!$K$1),1,0)</f>
        <v>0</v>
      </c>
      <c r="IU101">
        <f>IF(AND(P2_x!IU101&gt;=P2_x_TRUE!$J$1,P2_x!IU101&lt;=P2_x_TRUE!$K$1),1,0)</f>
        <v>0</v>
      </c>
      <c r="IV101">
        <f>IF(AND(P2_x!IV101&gt;=P2_x_TRUE!$J$1,P2_x!IV101&lt;=P2_x_TRUE!$K$1),1,0)</f>
        <v>0</v>
      </c>
      <c r="IW101">
        <f>IF(AND(P2_x!IW101&gt;=P2_x_TRUE!$J$1,P2_x!IW101&lt;=P2_x_TRUE!$K$1),1,0)</f>
        <v>0</v>
      </c>
      <c r="IX101">
        <f>IF(AND(P2_x!IX101&gt;=P2_x_TRUE!$J$1,P2_x!IX101&lt;=P2_x_TRUE!$K$1),1,0)</f>
        <v>0</v>
      </c>
      <c r="IY101">
        <f>IF(AND(P2_x!IY101&gt;=P2_x_TRUE!$J$1,P2_x!IY101&lt;=P2_x_TRUE!$K$1),1,0)</f>
        <v>0</v>
      </c>
      <c r="IZ101">
        <f>IF(AND(P2_x!IZ101&gt;=P2_x_TRUE!$J$1,P2_x!IZ101&lt;=P2_x_TRUE!$K$1),1,0)</f>
        <v>0</v>
      </c>
      <c r="JA101">
        <f>IF(AND(P2_x!JA101&gt;=P2_x_TRUE!$J$1,P2_x!JA101&lt;=P2_x_TRUE!$K$1),1,0)</f>
        <v>0</v>
      </c>
      <c r="JB101">
        <f>IF(AND(P2_x!JB101&gt;=P2_x_TRUE!$J$1,P2_x!JB101&lt;=P2_x_TRUE!$K$1),1,0)</f>
        <v>0</v>
      </c>
      <c r="JC101">
        <f>IF(AND(P2_x!JC101&gt;=P2_x_TRUE!$J$1,P2_x!JC101&lt;=P2_x_TRUE!$K$1),1,0)</f>
        <v>0</v>
      </c>
      <c r="JD101">
        <f>IF(AND(P2_x!JD101&gt;=P2_x_TRUE!$J$1,P2_x!JD101&lt;=P2_x_TRUE!$K$1),1,0)</f>
        <v>0</v>
      </c>
      <c r="JE101">
        <f>IF(AND(P2_x!JE101&gt;=P2_x_TRUE!$J$1,P2_x!JE101&lt;=P2_x_TRUE!$K$1),1,0)</f>
        <v>0</v>
      </c>
      <c r="JF101">
        <f>IF(AND(P2_x!JF101&gt;=P2_x_TRUE!$J$1,P2_x!JF101&lt;=P2_x_TRUE!$K$1),1,0)</f>
        <v>0</v>
      </c>
      <c r="JG101">
        <f>IF(AND(P2_x!JG101&gt;=P2_x_TRUE!$J$1,P2_x!JG101&lt;=P2_x_TRUE!$K$1),1,0)</f>
        <v>0</v>
      </c>
      <c r="JH101">
        <f>IF(AND(P2_x!JH101&gt;=P2_x_TRUE!$J$1,P2_x!JH101&lt;=P2_x_TRUE!$K$1),1,0)</f>
        <v>0</v>
      </c>
      <c r="JI101">
        <f>IF(AND(P2_x!JI101&gt;=P2_x_TRUE!$J$1,P2_x!JI101&lt;=P2_x_TRUE!$K$1),1,0)</f>
        <v>0</v>
      </c>
      <c r="JJ101">
        <f>IF(AND(P2_x!JJ101&gt;=P2_x_TRUE!$J$1,P2_x!JJ101&lt;=P2_x_TRUE!$K$1),1,0)</f>
        <v>0</v>
      </c>
      <c r="JK101">
        <f>IF(AND(P2_x!JK101&gt;=P2_x_TRUE!$J$1,P2_x!JK101&lt;=P2_x_TRUE!$K$1),1,0)</f>
        <v>0</v>
      </c>
      <c r="JL101">
        <f>IF(AND(P2_x!JL101&gt;=P2_x_TRUE!$J$1,P2_x!JL101&lt;=P2_x_TRUE!$K$1),1,0)</f>
        <v>0</v>
      </c>
      <c r="JM101">
        <f>IF(AND(P2_x!JM101&gt;=P2_x_TRUE!$J$1,P2_x!JM101&lt;=P2_x_TRUE!$K$1),1,0)</f>
        <v>0</v>
      </c>
      <c r="JN101">
        <f>IF(AND(P2_x!JN101&gt;=P2_x_TRUE!$J$1,P2_x!JN101&lt;=P2_x_TRUE!$K$1),1,0)</f>
        <v>0</v>
      </c>
      <c r="JO101">
        <f>IF(AND(P2_x!JO101&gt;=P2_x_TRUE!$J$1,P2_x!JO101&lt;=P2_x_TRUE!$K$1),1,0)</f>
        <v>0</v>
      </c>
      <c r="JP101">
        <f>IF(AND(P2_x!JP101&gt;=P2_x_TRUE!$J$1,P2_x!JP101&lt;=P2_x_TRUE!$K$1),1,0)</f>
        <v>0</v>
      </c>
      <c r="JQ101">
        <f>IF(AND(P2_x!JQ101&gt;=P2_x_TRUE!$J$1,P2_x!JQ101&lt;=P2_x_TRUE!$K$1),1,0)</f>
        <v>0</v>
      </c>
      <c r="JR101">
        <f>IF(AND(P2_x!JR101&gt;=P2_x_TRUE!$J$1,P2_x!JR101&lt;=P2_x_TRUE!$K$1),1,0)</f>
        <v>0</v>
      </c>
      <c r="JS101">
        <f>IF(AND(P2_x!JS101&gt;=P2_x_TRUE!$J$1,P2_x!JS101&lt;=P2_x_TRUE!$K$1),1,0)</f>
        <v>0</v>
      </c>
      <c r="JT101">
        <f>IF(AND(P2_x!JT101&gt;=P2_x_TRUE!$J$1,P2_x!JT101&lt;=P2_x_TRUE!$K$1),1,0)</f>
        <v>0</v>
      </c>
      <c r="JU101">
        <f>IF(AND(P2_x!JU101&gt;=P2_x_TRUE!$J$1,P2_x!JU101&lt;=P2_x_TRUE!$K$1),1,0)</f>
        <v>0</v>
      </c>
      <c r="JV101">
        <f>IF(AND(P2_x!JV101&gt;=P2_x_TRUE!$J$1,P2_x!JV101&lt;=P2_x_TRUE!$K$1),1,0)</f>
        <v>0</v>
      </c>
      <c r="JW101">
        <f>IF(AND(P2_x!JW101&gt;=P2_x_TRUE!$J$1,P2_x!JW101&lt;=P2_x_TRUE!$K$1),1,0)</f>
        <v>0</v>
      </c>
      <c r="JX101">
        <f>IF(AND(P2_x!JX101&gt;=P2_x_TRUE!$J$1,P2_x!JX101&lt;=P2_x_TRUE!$K$1),1,0)</f>
        <v>0</v>
      </c>
      <c r="JY101">
        <f>IF(AND(P2_x!JY101&gt;=P2_x_TRUE!$J$1,P2_x!JY101&lt;=P2_x_TRUE!$K$1),1,0)</f>
        <v>0</v>
      </c>
      <c r="JZ101">
        <f>IF(AND(P2_x!JZ101&gt;=P2_x_TRUE!$J$1,P2_x!JZ101&lt;=P2_x_TRUE!$K$1),1,0)</f>
        <v>0</v>
      </c>
      <c r="KA101">
        <f>IF(AND(P2_x!KA101&gt;=P2_x_TRUE!$J$1,P2_x!KA101&lt;=P2_x_TRUE!$K$1),1,0)</f>
        <v>0</v>
      </c>
      <c r="KB101">
        <f>IF(AND(P2_x!KB101&gt;=P2_x_TRUE!$J$1,P2_x!KB101&lt;=P2_x_TRUE!$K$1),1,0)</f>
        <v>0</v>
      </c>
      <c r="KC101">
        <f>IF(AND(P2_x!KC101&gt;=P2_x_TRUE!$J$1,P2_x!KC101&lt;=P2_x_TRUE!$K$1),1,0)</f>
        <v>0</v>
      </c>
      <c r="KD101">
        <f>IF(AND(P2_x!KD101&gt;=P2_x_TRUE!$J$1,P2_x!KD101&lt;=P2_x_TRUE!$K$1),1,0)</f>
        <v>0</v>
      </c>
      <c r="KE101">
        <f>IF(AND(P2_x!KE101&gt;=P2_x_TRUE!$J$1,P2_x!KE101&lt;=P2_x_TRUE!$K$1),1,0)</f>
        <v>0</v>
      </c>
      <c r="KF101">
        <f>IF(AND(P2_x!KF101&gt;=P2_x_TRUE!$J$1,P2_x!KF101&lt;=P2_x_TRUE!$K$1),1,0)</f>
        <v>0</v>
      </c>
      <c r="KG101">
        <f>IF(AND(P2_x!KG101&gt;=P2_x_TRUE!$J$1,P2_x!KG101&lt;=P2_x_TRUE!$K$1),1,0)</f>
        <v>0</v>
      </c>
      <c r="KH101">
        <f>IF(AND(P2_x!KH101&gt;=P2_x_TRUE!$J$1,P2_x!KH101&lt;=P2_x_TRUE!$K$1),1,0)</f>
        <v>0</v>
      </c>
      <c r="KI101">
        <f>IF(AND(P2_x!KI101&gt;=P2_x_TRUE!$J$1,P2_x!KI101&lt;=P2_x_TRUE!$K$1),1,0)</f>
        <v>0</v>
      </c>
      <c r="KJ101">
        <f>IF(AND(P2_x!KJ101&gt;=P2_x_TRUE!$J$1,P2_x!KJ101&lt;=P2_x_TRUE!$K$1),1,0)</f>
        <v>0</v>
      </c>
      <c r="KK101">
        <f>IF(AND(P2_x!KK101&gt;=P2_x_TRUE!$J$1,P2_x!KK101&lt;=P2_x_TRUE!$K$1),1,0)</f>
        <v>0</v>
      </c>
      <c r="KL101">
        <f>IF(AND(P2_x!KL101&gt;=P2_x_TRUE!$J$1,P2_x!KL101&lt;=P2_x_TRUE!$K$1),1,0)</f>
        <v>0</v>
      </c>
      <c r="KM101">
        <f>IF(AND(P2_x!KM101&gt;=P2_x_TRUE!$J$1,P2_x!KM101&lt;=P2_x_TRUE!$K$1),1,0)</f>
        <v>0</v>
      </c>
      <c r="KN101">
        <f>IF(AND(P2_x!KN101&gt;=P2_x_TRUE!$J$1,P2_x!KN101&lt;=P2_x_TRUE!$K$1),1,0)</f>
        <v>0</v>
      </c>
      <c r="KO101">
        <f>IF(AND(P2_x!KO101&gt;=P2_x_TRUE!$J$1,P2_x!KO101&lt;=P2_x_TRUE!$K$1),1,0)</f>
        <v>0</v>
      </c>
      <c r="KP101">
        <f>IF(AND(P2_x!KP101&gt;=P2_x_TRUE!$J$1,P2_x!KP101&lt;=P2_x_TRUE!$K$1),1,0)</f>
        <v>0</v>
      </c>
      <c r="KQ101">
        <f>IF(AND(P2_x!KQ101&gt;=P2_x_TRUE!$J$1,P2_x!KQ101&lt;=P2_x_TRUE!$K$1),1,0)</f>
        <v>0</v>
      </c>
      <c r="KR101">
        <f>IF(AND(P2_x!KR101&gt;=P2_x_TRUE!$J$1,P2_x!KR101&lt;=P2_x_TRUE!$K$1),1,0)</f>
        <v>0</v>
      </c>
      <c r="KS101">
        <f>IF(AND(P2_x!KS101&gt;=P2_x_TRUE!$J$1,P2_x!KS101&lt;=P2_x_TRUE!$K$1),1,0)</f>
        <v>0</v>
      </c>
      <c r="KT101">
        <f>IF(AND(P2_x!KT101&gt;=P2_x_TRUE!$J$1,P2_x!KT101&lt;=P2_x_TRUE!$K$1),1,0)</f>
        <v>0</v>
      </c>
      <c r="KU101">
        <f>IF(AND(P2_x!KU101&gt;=P2_x_TRUE!$J$1,P2_x!KU101&lt;=P2_x_TRUE!$K$1),1,0)</f>
        <v>0</v>
      </c>
      <c r="KV101">
        <f>IF(AND(P2_x!KV101&gt;=P2_x_TRUE!$J$1,P2_x!KV101&lt;=P2_x_TRUE!$K$1),1,0)</f>
        <v>0</v>
      </c>
      <c r="KW101">
        <f>IF(AND(P2_x!KW101&gt;=P2_x_TRUE!$J$1,P2_x!KW101&lt;=P2_x_TRUE!$K$1),1,0)</f>
        <v>0</v>
      </c>
    </row>
    <row r="102" spans="1:309" x14ac:dyDescent="0.25">
      <c r="A102">
        <v>108</v>
      </c>
      <c r="D102">
        <f>IF(AND(P2_x!D102&gt;=P2_x_TRUE!$J$1,P2_x!D102&lt;=P2_x_TRUE!$K$1),1,0)</f>
        <v>0</v>
      </c>
      <c r="E102">
        <f>IF(AND(P2_x!E102&gt;=P2_x_TRUE!$J$1,P2_x!E102&lt;=P2_x_TRUE!$K$1),1,0)</f>
        <v>1</v>
      </c>
      <c r="F102">
        <f>IF(AND(P2_x!F102&gt;=P2_x_TRUE!$J$1,P2_x!F102&lt;=P2_x_TRUE!$K$1),1,0)</f>
        <v>0</v>
      </c>
      <c r="G102">
        <f>IF(AND(P2_x!G102&gt;=P2_x_TRUE!$J$1,P2_x!G102&lt;=P2_x_TRUE!$K$1),1,0)</f>
        <v>0</v>
      </c>
      <c r="H102">
        <f>IF(AND(P2_x!H102&gt;=P2_x_TRUE!$J$1,P2_x!H102&lt;=P2_x_TRUE!$K$1),1,0)</f>
        <v>0</v>
      </c>
      <c r="I102">
        <f>IF(AND(P2_x!I102&gt;=P2_x_TRUE!$J$1,P2_x!I102&lt;=P2_x_TRUE!$K$1),1,0)</f>
        <v>0</v>
      </c>
      <c r="J102">
        <f>IF(AND(P2_x!J102&gt;=P2_x_TRUE!$J$1,P2_x!J102&lt;=P2_x_TRUE!$K$1),1,0)</f>
        <v>0</v>
      </c>
      <c r="K102">
        <f>IF(AND(P2_x!K102&gt;=P2_x_TRUE!$J$1,P2_x!K102&lt;=P2_x_TRUE!$K$1),1,0)</f>
        <v>0</v>
      </c>
      <c r="L102">
        <f>IF(AND(P2_x!L102&gt;=P2_x_TRUE!$J$1,P2_x!L102&lt;=P2_x_TRUE!$K$1),1,0)</f>
        <v>0</v>
      </c>
      <c r="M102">
        <f>IF(AND(P2_x!M102&gt;=P2_x_TRUE!$J$1,P2_x!M102&lt;=P2_x_TRUE!$K$1),1,0)</f>
        <v>0</v>
      </c>
      <c r="N102">
        <f>IF(AND(P2_x!N102&gt;=P2_x_TRUE!$J$1,P2_x!N102&lt;=P2_x_TRUE!$K$1),1,0)</f>
        <v>0</v>
      </c>
      <c r="O102">
        <f>IF(AND(P2_x!O102&gt;=P2_x_TRUE!$J$1,P2_x!O102&lt;=P2_x_TRUE!$K$1),1,0)</f>
        <v>0</v>
      </c>
      <c r="P102">
        <f>IF(AND(P2_x!P102&gt;=P2_x_TRUE!$J$1,P2_x!P102&lt;=P2_x_TRUE!$K$1),1,0)</f>
        <v>0</v>
      </c>
      <c r="Q102">
        <f>IF(AND(P2_x!Q102&gt;=P2_x_TRUE!$J$1,P2_x!Q102&lt;=P2_x_TRUE!$K$1),1,0)</f>
        <v>0</v>
      </c>
      <c r="R102">
        <f>IF(AND(P2_x!R102&gt;=P2_x_TRUE!$J$1,P2_x!R102&lt;=P2_x_TRUE!$K$1),1,0)</f>
        <v>0</v>
      </c>
      <c r="S102">
        <f>IF(AND(P2_x!S102&gt;=P2_x_TRUE!$J$1,P2_x!S102&lt;=P2_x_TRUE!$K$1),1,0)</f>
        <v>0</v>
      </c>
      <c r="T102">
        <f>IF(AND(P2_x!T102&gt;=P2_x_TRUE!$J$1,P2_x!T102&lt;=P2_x_TRUE!$K$1),1,0)</f>
        <v>0</v>
      </c>
      <c r="U102">
        <f>IF(AND(P2_x!U102&gt;=P2_x_TRUE!$J$1,P2_x!U102&lt;=P2_x_TRUE!$K$1),1,0)</f>
        <v>0</v>
      </c>
      <c r="V102">
        <f>IF(AND(P2_x!V102&gt;=P2_x_TRUE!$J$1,P2_x!V102&lt;=P2_x_TRUE!$K$1),1,0)</f>
        <v>0</v>
      </c>
      <c r="W102">
        <f>IF(AND(P2_x!W102&gt;=P2_x_TRUE!$J$1,P2_x!W102&lt;=P2_x_TRUE!$K$1),1,0)</f>
        <v>0</v>
      </c>
      <c r="X102">
        <f>IF(AND(P2_x!X102&gt;=P2_x_TRUE!$J$1,P2_x!X102&lt;=P2_x_TRUE!$K$1),1,0)</f>
        <v>0</v>
      </c>
      <c r="Y102">
        <f>IF(AND(P2_x!Y102&gt;=P2_x_TRUE!$J$1,P2_x!Y102&lt;=P2_x_TRUE!$K$1),1,0)</f>
        <v>0</v>
      </c>
      <c r="Z102">
        <f>IF(AND(P2_x!Z102&gt;=P2_x_TRUE!$J$1,P2_x!Z102&lt;=P2_x_TRUE!$K$1),1,0)</f>
        <v>0</v>
      </c>
      <c r="AA102">
        <f>IF(AND(P2_x!AA102&gt;=P2_x_TRUE!$J$1,P2_x!AA102&lt;=P2_x_TRUE!$K$1),1,0)</f>
        <v>0</v>
      </c>
      <c r="AB102">
        <f>IF(AND(P2_x!AB102&gt;=P2_x_TRUE!$J$1,P2_x!AB102&lt;=P2_x_TRUE!$K$1),1,0)</f>
        <v>0</v>
      </c>
      <c r="AC102">
        <f>IF(AND(P2_x!AC102&gt;=P2_x_TRUE!$J$1,P2_x!AC102&lt;=P2_x_TRUE!$K$1),1,0)</f>
        <v>0</v>
      </c>
      <c r="AD102">
        <f>IF(AND(P2_x!AD102&gt;=P2_x_TRUE!$J$1,P2_x!AD102&lt;=P2_x_TRUE!$K$1),1,0)</f>
        <v>0</v>
      </c>
      <c r="AE102">
        <f>IF(AND(P2_x!AE102&gt;=P2_x_TRUE!$J$1,P2_x!AE102&lt;=P2_x_TRUE!$K$1),1,0)</f>
        <v>0</v>
      </c>
      <c r="AF102">
        <f>IF(AND(P2_x!AF102&gt;=P2_x_TRUE!$J$1,P2_x!AF102&lt;=P2_x_TRUE!$K$1),1,0)</f>
        <v>0</v>
      </c>
      <c r="AG102">
        <f>IF(AND(P2_x!AG102&gt;=P2_x_TRUE!$J$1,P2_x!AG102&lt;=P2_x_TRUE!$K$1),1,0)</f>
        <v>0</v>
      </c>
      <c r="AH102">
        <f>IF(AND(P2_x!AH102&gt;=P2_x_TRUE!$J$1,P2_x!AH102&lt;=P2_x_TRUE!$K$1),1,0)</f>
        <v>0</v>
      </c>
      <c r="AI102">
        <f>IF(AND(P2_x!AI102&gt;=P2_x_TRUE!$J$1,P2_x!AI102&lt;=P2_x_TRUE!$K$1),1,0)</f>
        <v>0</v>
      </c>
      <c r="AJ102">
        <f>IF(AND(P2_x!AJ102&gt;=P2_x_TRUE!$J$1,P2_x!AJ102&lt;=P2_x_TRUE!$K$1),1,0)</f>
        <v>0</v>
      </c>
      <c r="AK102">
        <f>IF(AND(P2_x!AK102&gt;=P2_x_TRUE!$J$1,P2_x!AK102&lt;=P2_x_TRUE!$K$1),1,0)</f>
        <v>0</v>
      </c>
      <c r="AL102">
        <f>IF(AND(P2_x!AL102&gt;=P2_x_TRUE!$J$1,P2_x!AL102&lt;=P2_x_TRUE!$K$1),1,0)</f>
        <v>0</v>
      </c>
      <c r="AM102">
        <f>IF(AND(P2_x!AM102&gt;=P2_x_TRUE!$J$1,P2_x!AM102&lt;=P2_x_TRUE!$K$1),1,0)</f>
        <v>0</v>
      </c>
      <c r="AN102">
        <f>IF(AND(P2_x!AN102&gt;=P2_x_TRUE!$J$1,P2_x!AN102&lt;=P2_x_TRUE!$K$1),1,0)</f>
        <v>0</v>
      </c>
      <c r="AO102">
        <f>IF(AND(P2_x!AO102&gt;=P2_x_TRUE!$J$1,P2_x!AO102&lt;=P2_x_TRUE!$K$1),1,0)</f>
        <v>0</v>
      </c>
      <c r="AP102">
        <f>IF(AND(P2_x!AP102&gt;=P2_x_TRUE!$J$1,P2_x!AP102&lt;=P2_x_TRUE!$K$1),1,0)</f>
        <v>0</v>
      </c>
      <c r="AQ102">
        <f>IF(AND(P2_x!AQ102&gt;=P2_x_TRUE!$J$1,P2_x!AQ102&lt;=P2_x_TRUE!$K$1),1,0)</f>
        <v>0</v>
      </c>
      <c r="AR102">
        <f>IF(AND(P2_x!AR102&gt;=P2_x_TRUE!$J$1,P2_x!AR102&lt;=P2_x_TRUE!$K$1),1,0)</f>
        <v>0</v>
      </c>
      <c r="AS102">
        <f>IF(AND(P2_x!AS102&gt;=P2_x_TRUE!$J$1,P2_x!AS102&lt;=P2_x_TRUE!$K$1),1,0)</f>
        <v>0</v>
      </c>
      <c r="AT102">
        <f>IF(AND(P2_x!AT102&gt;=P2_x_TRUE!$J$1,P2_x!AT102&lt;=P2_x_TRUE!$K$1),1,0)</f>
        <v>0</v>
      </c>
      <c r="AU102">
        <f>IF(AND(P2_x!AU102&gt;=P2_x_TRUE!$J$1,P2_x!AU102&lt;=P2_x_TRUE!$K$1),1,0)</f>
        <v>0</v>
      </c>
      <c r="AV102">
        <f>IF(AND(P2_x!AV102&gt;=P2_x_TRUE!$J$1,P2_x!AV102&lt;=P2_x_TRUE!$K$1),1,0)</f>
        <v>0</v>
      </c>
      <c r="AW102">
        <f>IF(AND(P2_x!AW102&gt;=P2_x_TRUE!$J$1,P2_x!AW102&lt;=P2_x_TRUE!$K$1),1,0)</f>
        <v>0</v>
      </c>
      <c r="AX102">
        <f>IF(AND(P2_x!AX102&gt;=P2_x_TRUE!$J$1,P2_x!AX102&lt;=P2_x_TRUE!$K$1),1,0)</f>
        <v>0</v>
      </c>
      <c r="AY102">
        <f>IF(AND(P2_x!AY102&gt;=P2_x_TRUE!$J$1,P2_x!AY102&lt;=P2_x_TRUE!$K$1),1,0)</f>
        <v>0</v>
      </c>
      <c r="AZ102">
        <f>IF(AND(P2_x!AZ102&gt;=P2_x_TRUE!$J$1,P2_x!AZ102&lt;=P2_x_TRUE!$K$1),1,0)</f>
        <v>0</v>
      </c>
      <c r="BA102">
        <f>IF(AND(P2_x!BA102&gt;=P2_x_TRUE!$J$1,P2_x!BA102&lt;=P2_x_TRUE!$K$1),1,0)</f>
        <v>0</v>
      </c>
      <c r="BB102">
        <f>IF(AND(P2_x!BB102&gt;=P2_x_TRUE!$J$1,P2_x!BB102&lt;=P2_x_TRUE!$K$1),1,0)</f>
        <v>0</v>
      </c>
      <c r="BC102">
        <f>IF(AND(P2_x!BC102&gt;=P2_x_TRUE!$J$1,P2_x!BC102&lt;=P2_x_TRUE!$K$1),1,0)</f>
        <v>0</v>
      </c>
      <c r="BD102">
        <f>IF(AND(P2_x!BD102&gt;=P2_x_TRUE!$J$1,P2_x!BD102&lt;=P2_x_TRUE!$K$1),1,0)</f>
        <v>0</v>
      </c>
      <c r="BE102">
        <f>IF(AND(P2_x!BE102&gt;=P2_x_TRUE!$J$1,P2_x!BE102&lt;=P2_x_TRUE!$K$1),1,0)</f>
        <v>0</v>
      </c>
      <c r="BF102">
        <f>IF(AND(P2_x!BF102&gt;=P2_x_TRUE!$J$1,P2_x!BF102&lt;=P2_x_TRUE!$K$1),1,0)</f>
        <v>0</v>
      </c>
      <c r="BG102">
        <f>IF(AND(P2_x!BG102&gt;=P2_x_TRUE!$J$1,P2_x!BG102&lt;=P2_x_TRUE!$K$1),1,0)</f>
        <v>0</v>
      </c>
      <c r="BH102">
        <f>IF(AND(P2_x!BH102&gt;=P2_x_TRUE!$J$1,P2_x!BH102&lt;=P2_x_TRUE!$K$1),1,0)</f>
        <v>0</v>
      </c>
      <c r="BI102">
        <f>IF(AND(P2_x!BI102&gt;=P2_x_TRUE!$J$1,P2_x!BI102&lt;=P2_x_TRUE!$K$1),1,0)</f>
        <v>0</v>
      </c>
      <c r="BJ102">
        <f>IF(AND(P2_x!BJ102&gt;=P2_x_TRUE!$J$1,P2_x!BJ102&lt;=P2_x_TRUE!$K$1),1,0)</f>
        <v>0</v>
      </c>
      <c r="BK102">
        <f>IF(AND(P2_x!BK102&gt;=P2_x_TRUE!$J$1,P2_x!BK102&lt;=P2_x_TRUE!$K$1),1,0)</f>
        <v>0</v>
      </c>
      <c r="BL102">
        <f>IF(AND(P2_x!BL102&gt;=P2_x_TRUE!$J$1,P2_x!BL102&lt;=P2_x_TRUE!$K$1),1,0)</f>
        <v>0</v>
      </c>
      <c r="BM102">
        <f>IF(AND(P2_x!BM102&gt;=P2_x_TRUE!$J$1,P2_x!BM102&lt;=P2_x_TRUE!$K$1),1,0)</f>
        <v>0</v>
      </c>
      <c r="BN102">
        <f>IF(AND(P2_x!BN102&gt;=P2_x_TRUE!$J$1,P2_x!BN102&lt;=P2_x_TRUE!$K$1),1,0)</f>
        <v>0</v>
      </c>
      <c r="BO102">
        <f>IF(AND(P2_x!BO102&gt;=P2_x_TRUE!$J$1,P2_x!BO102&lt;=P2_x_TRUE!$K$1),1,0)</f>
        <v>0</v>
      </c>
      <c r="BP102">
        <f>IF(AND(P2_x!BP102&gt;=P2_x_TRUE!$J$1,P2_x!BP102&lt;=P2_x_TRUE!$K$1),1,0)</f>
        <v>0</v>
      </c>
      <c r="BQ102">
        <f>IF(AND(P2_x!BQ102&gt;=P2_x_TRUE!$J$1,P2_x!BQ102&lt;=P2_x_TRUE!$K$1),1,0)</f>
        <v>0</v>
      </c>
      <c r="BR102">
        <f>IF(AND(P2_x!BR102&gt;=P2_x_TRUE!$J$1,P2_x!BR102&lt;=P2_x_TRUE!$K$1),1,0)</f>
        <v>0</v>
      </c>
      <c r="BS102">
        <f>IF(AND(P2_x!BS102&gt;=P2_x_TRUE!$J$1,P2_x!BS102&lt;=P2_x_TRUE!$K$1),1,0)</f>
        <v>0</v>
      </c>
      <c r="BT102">
        <f>IF(AND(P2_x!BT102&gt;=P2_x_TRUE!$J$1,P2_x!BT102&lt;=P2_x_TRUE!$K$1),1,0)</f>
        <v>0</v>
      </c>
      <c r="BU102">
        <f>IF(AND(P2_x!BU102&gt;=P2_x_TRUE!$J$1,P2_x!BU102&lt;=P2_x_TRUE!$K$1),1,0)</f>
        <v>0</v>
      </c>
      <c r="BV102">
        <f>IF(AND(P2_x!BV102&gt;=P2_x_TRUE!$J$1,P2_x!BV102&lt;=P2_x_TRUE!$K$1),1,0)</f>
        <v>0</v>
      </c>
      <c r="BW102">
        <f>IF(AND(P2_x!BW102&gt;=P2_x_TRUE!$J$1,P2_x!BW102&lt;=P2_x_TRUE!$K$1),1,0)</f>
        <v>0</v>
      </c>
      <c r="BX102">
        <f>IF(AND(P2_x!BX102&gt;=P2_x_TRUE!$J$1,P2_x!BX102&lt;=P2_x_TRUE!$K$1),1,0)</f>
        <v>0</v>
      </c>
      <c r="BY102">
        <f>IF(AND(P2_x!BY102&gt;=P2_x_TRUE!$J$1,P2_x!BY102&lt;=P2_x_TRUE!$K$1),1,0)</f>
        <v>0</v>
      </c>
      <c r="BZ102">
        <f>IF(AND(P2_x!BZ102&gt;=P2_x_TRUE!$J$1,P2_x!BZ102&lt;=P2_x_TRUE!$K$1),1,0)</f>
        <v>0</v>
      </c>
      <c r="CA102">
        <f>IF(AND(P2_x!CA102&gt;=P2_x_TRUE!$J$1,P2_x!CA102&lt;=P2_x_TRUE!$K$1),1,0)</f>
        <v>0</v>
      </c>
      <c r="CB102">
        <f>IF(AND(P2_x!CB102&gt;=P2_x_TRUE!$J$1,P2_x!CB102&lt;=P2_x_TRUE!$K$1),1,0)</f>
        <v>0</v>
      </c>
      <c r="CC102">
        <f>IF(AND(P2_x!CC102&gt;=P2_x_TRUE!$J$1,P2_x!CC102&lt;=P2_x_TRUE!$K$1),1,0)</f>
        <v>0</v>
      </c>
      <c r="CD102">
        <f>IF(AND(P2_x!CD102&gt;=P2_x_TRUE!$J$1,P2_x!CD102&lt;=P2_x_TRUE!$K$1),1,0)</f>
        <v>0</v>
      </c>
      <c r="CE102">
        <f>IF(AND(P2_x!CE102&gt;=P2_x_TRUE!$J$1,P2_x!CE102&lt;=P2_x_TRUE!$K$1),1,0)</f>
        <v>0</v>
      </c>
      <c r="CF102">
        <f>IF(AND(P2_x!CF102&gt;=P2_x_TRUE!$J$1,P2_x!CF102&lt;=P2_x_TRUE!$K$1),1,0)</f>
        <v>0</v>
      </c>
      <c r="CG102">
        <f>IF(AND(P2_x!CG102&gt;=P2_x_TRUE!$J$1,P2_x!CG102&lt;=P2_x_TRUE!$K$1),1,0)</f>
        <v>0</v>
      </c>
      <c r="CH102">
        <f>IF(AND(P2_x!CH102&gt;=P2_x_TRUE!$J$1,P2_x!CH102&lt;=P2_x_TRUE!$K$1),1,0)</f>
        <v>0</v>
      </c>
      <c r="CI102">
        <f>IF(AND(P2_x!CI102&gt;=P2_x_TRUE!$J$1,P2_x!CI102&lt;=P2_x_TRUE!$K$1),1,0)</f>
        <v>0</v>
      </c>
      <c r="CJ102">
        <f>IF(AND(P2_x!CJ102&gt;=P2_x_TRUE!$J$1,P2_x!CJ102&lt;=P2_x_TRUE!$K$1),1,0)</f>
        <v>0</v>
      </c>
      <c r="CK102">
        <f>IF(AND(P2_x!CK102&gt;=P2_x_TRUE!$J$1,P2_x!CK102&lt;=P2_x_TRUE!$K$1),1,0)</f>
        <v>0</v>
      </c>
      <c r="CL102">
        <f>IF(AND(P2_x!CL102&gt;=P2_x_TRUE!$J$1,P2_x!CL102&lt;=P2_x_TRUE!$K$1),1,0)</f>
        <v>0</v>
      </c>
      <c r="CM102">
        <f>IF(AND(P2_x!CM102&gt;=P2_x_TRUE!$J$1,P2_x!CM102&lt;=P2_x_TRUE!$K$1),1,0)</f>
        <v>0</v>
      </c>
      <c r="CN102">
        <f>IF(AND(P2_x!CN102&gt;=P2_x_TRUE!$J$1,P2_x!CN102&lt;=P2_x_TRUE!$K$1),1,0)</f>
        <v>0</v>
      </c>
      <c r="CO102">
        <f>IF(AND(P2_x!CO102&gt;=P2_x_TRUE!$J$1,P2_x!CO102&lt;=P2_x_TRUE!$K$1),1,0)</f>
        <v>0</v>
      </c>
      <c r="CP102">
        <f>IF(AND(P2_x!CP102&gt;=P2_x_TRUE!$J$1,P2_x!CP102&lt;=P2_x_TRUE!$K$1),1,0)</f>
        <v>0</v>
      </c>
      <c r="CQ102">
        <f>IF(AND(P2_x!CQ102&gt;=P2_x_TRUE!$J$1,P2_x!CQ102&lt;=P2_x_TRUE!$K$1),1,0)</f>
        <v>0</v>
      </c>
      <c r="CR102">
        <f>IF(AND(P2_x!CR102&gt;=P2_x_TRUE!$J$1,P2_x!CR102&lt;=P2_x_TRUE!$K$1),1,0)</f>
        <v>0</v>
      </c>
      <c r="CS102">
        <f>IF(AND(P2_x!CS102&gt;=P2_x_TRUE!$J$1,P2_x!CS102&lt;=P2_x_TRUE!$K$1),1,0)</f>
        <v>0</v>
      </c>
      <c r="CT102">
        <f>IF(AND(P2_x!CT102&gt;=P2_x_TRUE!$J$1,P2_x!CT102&lt;=P2_x_TRUE!$K$1),1,0)</f>
        <v>0</v>
      </c>
      <c r="CU102">
        <f>IF(AND(P2_x!CU102&gt;=P2_x_TRUE!$J$1,P2_x!CU102&lt;=P2_x_TRUE!$K$1),1,0)</f>
        <v>0</v>
      </c>
      <c r="CV102">
        <f>IF(AND(P2_x!CV102&gt;=P2_x_TRUE!$J$1,P2_x!CV102&lt;=P2_x_TRUE!$K$1),1,0)</f>
        <v>0</v>
      </c>
      <c r="CW102">
        <f>IF(AND(P2_x!CW102&gt;=P2_x_TRUE!$J$1,P2_x!CW102&lt;=P2_x_TRUE!$K$1),1,0)</f>
        <v>0</v>
      </c>
      <c r="CX102">
        <f>IF(AND(P2_x!CX102&gt;=P2_x_TRUE!$J$1,P2_x!CX102&lt;=P2_x_TRUE!$K$1),1,0)</f>
        <v>0</v>
      </c>
      <c r="CY102">
        <f>IF(AND(P2_x!CY102&gt;=P2_x_TRUE!$J$1,P2_x!CY102&lt;=P2_x_TRUE!$K$1),1,0)</f>
        <v>0</v>
      </c>
      <c r="CZ102">
        <f>IF(AND(P2_x!CZ102&gt;=P2_x_TRUE!$J$1,P2_x!CZ102&lt;=P2_x_TRUE!$K$1),1,0)</f>
        <v>0</v>
      </c>
      <c r="DA102">
        <f>IF(AND(P2_x!DA102&gt;=P2_x_TRUE!$J$1,P2_x!DA102&lt;=P2_x_TRUE!$K$1),1,0)</f>
        <v>0</v>
      </c>
      <c r="DB102">
        <f>IF(AND(P2_x!DB102&gt;=P2_x_TRUE!$J$1,P2_x!DB102&lt;=P2_x_TRUE!$K$1),1,0)</f>
        <v>0</v>
      </c>
      <c r="DC102">
        <f>IF(AND(P2_x!DC102&gt;=P2_x_TRUE!$J$1,P2_x!DC102&lt;=P2_x_TRUE!$K$1),1,0)</f>
        <v>0</v>
      </c>
      <c r="DD102">
        <f>IF(AND(P2_x!DD102&gt;=P2_x_TRUE!$J$1,P2_x!DD102&lt;=P2_x_TRUE!$K$1),1,0)</f>
        <v>0</v>
      </c>
      <c r="DE102">
        <f>IF(AND(P2_x!DE102&gt;=P2_x_TRUE!$J$1,P2_x!DE102&lt;=P2_x_TRUE!$K$1),1,0)</f>
        <v>0</v>
      </c>
      <c r="DF102">
        <f>IF(AND(P2_x!DF102&gt;=P2_x_TRUE!$J$1,P2_x!DF102&lt;=P2_x_TRUE!$K$1),1,0)</f>
        <v>0</v>
      </c>
      <c r="DG102">
        <f>IF(AND(P2_x!DG102&gt;=P2_x_TRUE!$J$1,P2_x!DG102&lt;=P2_x_TRUE!$K$1),1,0)</f>
        <v>0</v>
      </c>
      <c r="DH102">
        <f>IF(AND(P2_x!DH102&gt;=P2_x_TRUE!$J$1,P2_x!DH102&lt;=P2_x_TRUE!$K$1),1,0)</f>
        <v>0</v>
      </c>
      <c r="DI102">
        <f>IF(AND(P2_x!DI102&gt;=P2_x_TRUE!$J$1,P2_x!DI102&lt;=P2_x_TRUE!$K$1),1,0)</f>
        <v>0</v>
      </c>
      <c r="DJ102">
        <f>IF(AND(P2_x!DJ102&gt;=P2_x_TRUE!$J$1,P2_x!DJ102&lt;=P2_x_TRUE!$K$1),1,0)</f>
        <v>0</v>
      </c>
      <c r="DK102">
        <f>IF(AND(P2_x!DK102&gt;=P2_x_TRUE!$J$1,P2_x!DK102&lt;=P2_x_TRUE!$K$1),1,0)</f>
        <v>0</v>
      </c>
      <c r="DL102">
        <f>IF(AND(P2_x!DL102&gt;=P2_x_TRUE!$J$1,P2_x!DL102&lt;=P2_x_TRUE!$K$1),1,0)</f>
        <v>0</v>
      </c>
      <c r="DM102">
        <f>IF(AND(P2_x!DM102&gt;=P2_x_TRUE!$J$1,P2_x!DM102&lt;=P2_x_TRUE!$K$1),1,0)</f>
        <v>0</v>
      </c>
      <c r="DN102">
        <f>IF(AND(P2_x!DN102&gt;=P2_x_TRUE!$J$1,P2_x!DN102&lt;=P2_x_TRUE!$K$1),1,0)</f>
        <v>0</v>
      </c>
      <c r="DO102">
        <f>IF(AND(P2_x!DO102&gt;=P2_x_TRUE!$J$1,P2_x!DO102&lt;=P2_x_TRUE!$K$1),1,0)</f>
        <v>0</v>
      </c>
      <c r="DP102">
        <f>IF(AND(P2_x!DP102&gt;=P2_x_TRUE!$J$1,P2_x!DP102&lt;=P2_x_TRUE!$K$1),1,0)</f>
        <v>0</v>
      </c>
      <c r="DQ102">
        <f>IF(AND(P2_x!DQ102&gt;=P2_x_TRUE!$J$1,P2_x!DQ102&lt;=P2_x_TRUE!$K$1),1,0)</f>
        <v>0</v>
      </c>
      <c r="DR102">
        <f>IF(AND(P2_x!DR102&gt;=P2_x_TRUE!$J$1,P2_x!DR102&lt;=P2_x_TRUE!$K$1),1,0)</f>
        <v>0</v>
      </c>
      <c r="DS102">
        <f>IF(AND(P2_x!DS102&gt;=P2_x_TRUE!$J$1,P2_x!DS102&lt;=P2_x_TRUE!$K$1),1,0)</f>
        <v>0</v>
      </c>
      <c r="DT102">
        <f>IF(AND(P2_x!DT102&gt;=P2_x_TRUE!$J$1,P2_x!DT102&lt;=P2_x_TRUE!$K$1),1,0)</f>
        <v>0</v>
      </c>
      <c r="DU102">
        <f>IF(AND(P2_x!DU102&gt;=P2_x_TRUE!$J$1,P2_x!DU102&lt;=P2_x_TRUE!$K$1),1,0)</f>
        <v>0</v>
      </c>
      <c r="DV102">
        <f>IF(AND(P2_x!DV102&gt;=P2_x_TRUE!$J$1,P2_x!DV102&lt;=P2_x_TRUE!$K$1),1,0)</f>
        <v>0</v>
      </c>
      <c r="DW102">
        <f>IF(AND(P2_x!DW102&gt;=P2_x_TRUE!$J$1,P2_x!DW102&lt;=P2_x_TRUE!$K$1),1,0)</f>
        <v>0</v>
      </c>
      <c r="DX102">
        <f>IF(AND(P2_x!DX102&gt;=P2_x_TRUE!$J$1,P2_x!DX102&lt;=P2_x_TRUE!$K$1),1,0)</f>
        <v>0</v>
      </c>
      <c r="DY102">
        <f>IF(AND(P2_x!DY102&gt;=P2_x_TRUE!$J$1,P2_x!DY102&lt;=P2_x_TRUE!$K$1),1,0)</f>
        <v>0</v>
      </c>
      <c r="DZ102">
        <f>IF(AND(P2_x!DZ102&gt;=P2_x_TRUE!$J$1,P2_x!DZ102&lt;=P2_x_TRUE!$K$1),1,0)</f>
        <v>0</v>
      </c>
      <c r="EA102">
        <f>IF(AND(P2_x!EA102&gt;=P2_x_TRUE!$J$1,P2_x!EA102&lt;=P2_x_TRUE!$K$1),1,0)</f>
        <v>0</v>
      </c>
      <c r="EB102">
        <f>IF(AND(P2_x!EB102&gt;=P2_x_TRUE!$J$1,P2_x!EB102&lt;=P2_x_TRUE!$K$1),1,0)</f>
        <v>0</v>
      </c>
      <c r="EC102">
        <f>IF(AND(P2_x!EC102&gt;=P2_x_TRUE!$J$1,P2_x!EC102&lt;=P2_x_TRUE!$K$1),1,0)</f>
        <v>0</v>
      </c>
      <c r="ED102">
        <f>IF(AND(P2_x!ED102&gt;=P2_x_TRUE!$J$1,P2_x!ED102&lt;=P2_x_TRUE!$K$1),1,0)</f>
        <v>0</v>
      </c>
      <c r="EE102">
        <f>IF(AND(P2_x!EE102&gt;=P2_x_TRUE!$J$1,P2_x!EE102&lt;=P2_x_TRUE!$K$1),1,0)</f>
        <v>0</v>
      </c>
      <c r="EF102">
        <f>IF(AND(P2_x!EF102&gt;=P2_x_TRUE!$J$1,P2_x!EF102&lt;=P2_x_TRUE!$K$1),1,0)</f>
        <v>0</v>
      </c>
      <c r="EG102">
        <f>IF(AND(P2_x!EG102&gt;=P2_x_TRUE!$J$1,P2_x!EG102&lt;=P2_x_TRUE!$K$1),1,0)</f>
        <v>0</v>
      </c>
      <c r="EH102">
        <f>IF(AND(P2_x!EH102&gt;=P2_x_TRUE!$J$1,P2_x!EH102&lt;=P2_x_TRUE!$K$1),1,0)</f>
        <v>0</v>
      </c>
      <c r="EI102">
        <f>IF(AND(P2_x!EI102&gt;=P2_x_TRUE!$J$1,P2_x!EI102&lt;=P2_x_TRUE!$K$1),1,0)</f>
        <v>0</v>
      </c>
      <c r="EJ102">
        <f>IF(AND(P2_x!EJ102&gt;=P2_x_TRUE!$J$1,P2_x!EJ102&lt;=P2_x_TRUE!$K$1),1,0)</f>
        <v>0</v>
      </c>
      <c r="EK102">
        <f>IF(AND(P2_x!EK102&gt;=P2_x_TRUE!$J$1,P2_x!EK102&lt;=P2_x_TRUE!$K$1),1,0)</f>
        <v>0</v>
      </c>
      <c r="EL102">
        <f>IF(AND(P2_x!EL102&gt;=P2_x_TRUE!$J$1,P2_x!EL102&lt;=P2_x_TRUE!$K$1),1,0)</f>
        <v>0</v>
      </c>
      <c r="EM102">
        <f>IF(AND(P2_x!EM102&gt;=P2_x_TRUE!$J$1,P2_x!EM102&lt;=P2_x_TRUE!$K$1),1,0)</f>
        <v>0</v>
      </c>
      <c r="EN102">
        <f>IF(AND(P2_x!EN102&gt;=P2_x_TRUE!$J$1,P2_x!EN102&lt;=P2_x_TRUE!$K$1),1,0)</f>
        <v>0</v>
      </c>
      <c r="EO102">
        <f>IF(AND(P2_x!EO102&gt;=P2_x_TRUE!$J$1,P2_x!EO102&lt;=P2_x_TRUE!$K$1),1,0)</f>
        <v>0</v>
      </c>
      <c r="EP102">
        <f>IF(AND(P2_x!EP102&gt;=P2_x_TRUE!$J$1,P2_x!EP102&lt;=P2_x_TRUE!$K$1),1,0)</f>
        <v>0</v>
      </c>
      <c r="EQ102">
        <f>IF(AND(P2_x!EQ102&gt;=P2_x_TRUE!$J$1,P2_x!EQ102&lt;=P2_x_TRUE!$K$1),1,0)</f>
        <v>0</v>
      </c>
      <c r="ER102">
        <f>IF(AND(P2_x!ER102&gt;=P2_x_TRUE!$J$1,P2_x!ER102&lt;=P2_x_TRUE!$K$1),1,0)</f>
        <v>0</v>
      </c>
      <c r="ES102">
        <f>IF(AND(P2_x!ES102&gt;=P2_x_TRUE!$J$1,P2_x!ES102&lt;=P2_x_TRUE!$K$1),1,0)</f>
        <v>0</v>
      </c>
      <c r="ET102">
        <f>IF(AND(P2_x!ET102&gt;=P2_x_TRUE!$J$1,P2_x!ET102&lt;=P2_x_TRUE!$K$1),1,0)</f>
        <v>0</v>
      </c>
      <c r="EU102">
        <f>IF(AND(P2_x!EU102&gt;=P2_x_TRUE!$J$1,P2_x!EU102&lt;=P2_x_TRUE!$K$1),1,0)</f>
        <v>0</v>
      </c>
      <c r="EV102">
        <f>IF(AND(P2_x!EV102&gt;=P2_x_TRUE!$J$1,P2_x!EV102&lt;=P2_x_TRUE!$K$1),1,0)</f>
        <v>0</v>
      </c>
      <c r="EW102">
        <f>IF(AND(P2_x!EW102&gt;=P2_x_TRUE!$J$1,P2_x!EW102&lt;=P2_x_TRUE!$K$1),1,0)</f>
        <v>0</v>
      </c>
      <c r="EX102">
        <f>IF(AND(P2_x!EX102&gt;=P2_x_TRUE!$J$1,P2_x!EX102&lt;=P2_x_TRUE!$K$1),1,0)</f>
        <v>0</v>
      </c>
      <c r="EY102">
        <f>IF(AND(P2_x!EY102&gt;=P2_x_TRUE!$J$1,P2_x!EY102&lt;=P2_x_TRUE!$K$1),1,0)</f>
        <v>0</v>
      </c>
      <c r="EZ102">
        <f>IF(AND(P2_x!EZ102&gt;=P2_x_TRUE!$J$1,P2_x!EZ102&lt;=P2_x_TRUE!$K$1),1,0)</f>
        <v>0</v>
      </c>
      <c r="FA102">
        <f>IF(AND(P2_x!FA102&gt;=P2_x_TRUE!$J$1,P2_x!FA102&lt;=P2_x_TRUE!$K$1),1,0)</f>
        <v>0</v>
      </c>
      <c r="FB102">
        <f>IF(AND(P2_x!FB102&gt;=P2_x_TRUE!$J$1,P2_x!FB102&lt;=P2_x_TRUE!$K$1),1,0)</f>
        <v>0</v>
      </c>
      <c r="FC102">
        <f>IF(AND(P2_x!FC102&gt;=P2_x_TRUE!$J$1,P2_x!FC102&lt;=P2_x_TRUE!$K$1),1,0)</f>
        <v>0</v>
      </c>
      <c r="FD102">
        <f>IF(AND(P2_x!FD102&gt;=P2_x_TRUE!$J$1,P2_x!FD102&lt;=P2_x_TRUE!$K$1),1,0)</f>
        <v>0</v>
      </c>
      <c r="FE102">
        <f>IF(AND(P2_x!FE102&gt;=P2_x_TRUE!$J$1,P2_x!FE102&lt;=P2_x_TRUE!$K$1),1,0)</f>
        <v>0</v>
      </c>
      <c r="FF102">
        <f>IF(AND(P2_x!FF102&gt;=P2_x_TRUE!$J$1,P2_x!FF102&lt;=P2_x_TRUE!$K$1),1,0)</f>
        <v>0</v>
      </c>
      <c r="FG102">
        <f>IF(AND(P2_x!FG102&gt;=P2_x_TRUE!$J$1,P2_x!FG102&lt;=P2_x_TRUE!$K$1),1,0)</f>
        <v>0</v>
      </c>
      <c r="FH102">
        <f>IF(AND(P2_x!FH102&gt;=P2_x_TRUE!$J$1,P2_x!FH102&lt;=P2_x_TRUE!$K$1),1,0)</f>
        <v>0</v>
      </c>
      <c r="FI102">
        <f>IF(AND(P2_x!FI102&gt;=P2_x_TRUE!$J$1,P2_x!FI102&lt;=P2_x_TRUE!$K$1),1,0)</f>
        <v>0</v>
      </c>
      <c r="FJ102">
        <f>IF(AND(P2_x!FJ102&gt;=P2_x_TRUE!$J$1,P2_x!FJ102&lt;=P2_x_TRUE!$K$1),1,0)</f>
        <v>0</v>
      </c>
      <c r="FK102">
        <f>IF(AND(P2_x!FK102&gt;=P2_x_TRUE!$J$1,P2_x!FK102&lt;=P2_x_TRUE!$K$1),1,0)</f>
        <v>0</v>
      </c>
      <c r="FL102">
        <f>IF(AND(P2_x!FL102&gt;=P2_x_TRUE!$J$1,P2_x!FL102&lt;=P2_x_TRUE!$K$1),1,0)</f>
        <v>0</v>
      </c>
      <c r="FM102">
        <f>IF(AND(P2_x!FM102&gt;=P2_x_TRUE!$J$1,P2_x!FM102&lt;=P2_x_TRUE!$K$1),1,0)</f>
        <v>0</v>
      </c>
      <c r="FN102">
        <f>IF(AND(P2_x!FN102&gt;=P2_x_TRUE!$J$1,P2_x!FN102&lt;=P2_x_TRUE!$K$1),1,0)</f>
        <v>0</v>
      </c>
      <c r="FO102">
        <f>IF(AND(P2_x!FO102&gt;=P2_x_TRUE!$J$1,P2_x!FO102&lt;=P2_x_TRUE!$K$1),1,0)</f>
        <v>0</v>
      </c>
      <c r="FP102">
        <f>IF(AND(P2_x!FP102&gt;=P2_x_TRUE!$J$1,P2_x!FP102&lt;=P2_x_TRUE!$K$1),1,0)</f>
        <v>0</v>
      </c>
      <c r="FQ102">
        <f>IF(AND(P2_x!FQ102&gt;=P2_x_TRUE!$J$1,P2_x!FQ102&lt;=P2_x_TRUE!$K$1),1,0)</f>
        <v>0</v>
      </c>
      <c r="FR102">
        <f>IF(AND(P2_x!FR102&gt;=P2_x_TRUE!$J$1,P2_x!FR102&lt;=P2_x_TRUE!$K$1),1,0)</f>
        <v>0</v>
      </c>
      <c r="FS102">
        <f>IF(AND(P2_x!FS102&gt;=P2_x_TRUE!$J$1,P2_x!FS102&lt;=P2_x_TRUE!$K$1),1,0)</f>
        <v>0</v>
      </c>
      <c r="FT102">
        <f>IF(AND(P2_x!FT102&gt;=P2_x_TRUE!$J$1,P2_x!FT102&lt;=P2_x_TRUE!$K$1),1,0)</f>
        <v>0</v>
      </c>
      <c r="FU102">
        <f>IF(AND(P2_x!FU102&gt;=P2_x_TRUE!$J$1,P2_x!FU102&lt;=P2_x_TRUE!$K$1),1,0)</f>
        <v>0</v>
      </c>
      <c r="FV102">
        <f>IF(AND(P2_x!FV102&gt;=P2_x_TRUE!$J$1,P2_x!FV102&lt;=P2_x_TRUE!$K$1),1,0)</f>
        <v>0</v>
      </c>
      <c r="FW102">
        <f>IF(AND(P2_x!FW102&gt;=P2_x_TRUE!$J$1,P2_x!FW102&lt;=P2_x_TRUE!$K$1),1,0)</f>
        <v>0</v>
      </c>
      <c r="FX102">
        <f>IF(AND(P2_x!FX102&gt;=P2_x_TRUE!$J$1,P2_x!FX102&lt;=P2_x_TRUE!$K$1),1,0)</f>
        <v>0</v>
      </c>
      <c r="FY102">
        <f>IF(AND(P2_x!FY102&gt;=P2_x_TRUE!$J$1,P2_x!FY102&lt;=P2_x_TRUE!$K$1),1,0)</f>
        <v>0</v>
      </c>
      <c r="FZ102">
        <f>IF(AND(P2_x!FZ102&gt;=P2_x_TRUE!$J$1,P2_x!FZ102&lt;=P2_x_TRUE!$K$1),1,0)</f>
        <v>0</v>
      </c>
      <c r="GA102">
        <f>IF(AND(P2_x!GA102&gt;=P2_x_TRUE!$J$1,P2_x!GA102&lt;=P2_x_TRUE!$K$1),1,0)</f>
        <v>0</v>
      </c>
      <c r="GB102">
        <f>IF(AND(P2_x!GB102&gt;=P2_x_TRUE!$J$1,P2_x!GB102&lt;=P2_x_TRUE!$K$1),1,0)</f>
        <v>0</v>
      </c>
      <c r="GC102">
        <f>IF(AND(P2_x!GC102&gt;=P2_x_TRUE!$J$1,P2_x!GC102&lt;=P2_x_TRUE!$K$1),1,0)</f>
        <v>0</v>
      </c>
      <c r="GD102">
        <f>IF(AND(P2_x!GD102&gt;=P2_x_TRUE!$J$1,P2_x!GD102&lt;=P2_x_TRUE!$K$1),1,0)</f>
        <v>0</v>
      </c>
      <c r="GE102">
        <f>IF(AND(P2_x!GE102&gt;=P2_x_TRUE!$J$1,P2_x!GE102&lt;=P2_x_TRUE!$K$1),1,0)</f>
        <v>0</v>
      </c>
      <c r="GF102">
        <f>IF(AND(P2_x!GF102&gt;=P2_x_TRUE!$J$1,P2_x!GF102&lt;=P2_x_TRUE!$K$1),1,0)</f>
        <v>0</v>
      </c>
      <c r="GG102">
        <f>IF(AND(P2_x!GG102&gt;=P2_x_TRUE!$J$1,P2_x!GG102&lt;=P2_x_TRUE!$K$1),1,0)</f>
        <v>0</v>
      </c>
      <c r="GH102">
        <f>IF(AND(P2_x!GH102&gt;=P2_x_TRUE!$J$1,P2_x!GH102&lt;=P2_x_TRUE!$K$1),1,0)</f>
        <v>0</v>
      </c>
      <c r="GI102">
        <f>IF(AND(P2_x!GI102&gt;=P2_x_TRUE!$J$1,P2_x!GI102&lt;=P2_x_TRUE!$K$1),1,0)</f>
        <v>0</v>
      </c>
      <c r="GJ102">
        <f>IF(AND(P2_x!GJ102&gt;=P2_x_TRUE!$J$1,P2_x!GJ102&lt;=P2_x_TRUE!$K$1),1,0)</f>
        <v>0</v>
      </c>
      <c r="GK102">
        <f>IF(AND(P2_x!GK102&gt;=P2_x_TRUE!$J$1,P2_x!GK102&lt;=P2_x_TRUE!$K$1),1,0)</f>
        <v>0</v>
      </c>
      <c r="GL102">
        <f>IF(AND(P2_x!GL102&gt;=P2_x_TRUE!$J$1,P2_x!GL102&lt;=P2_x_TRUE!$K$1),1,0)</f>
        <v>0</v>
      </c>
      <c r="GM102">
        <f>IF(AND(P2_x!GM102&gt;=P2_x_TRUE!$J$1,P2_x!GM102&lt;=P2_x_TRUE!$K$1),1,0)</f>
        <v>0</v>
      </c>
      <c r="GN102">
        <f>IF(AND(P2_x!GN102&gt;=P2_x_TRUE!$J$1,P2_x!GN102&lt;=P2_x_TRUE!$K$1),1,0)</f>
        <v>0</v>
      </c>
      <c r="GO102">
        <f>IF(AND(P2_x!GO102&gt;=P2_x_TRUE!$J$1,P2_x!GO102&lt;=P2_x_TRUE!$K$1),1,0)</f>
        <v>0</v>
      </c>
      <c r="GP102">
        <f>IF(AND(P2_x!GP102&gt;=P2_x_TRUE!$J$1,P2_x!GP102&lt;=P2_x_TRUE!$K$1),1,0)</f>
        <v>0</v>
      </c>
      <c r="GQ102">
        <f>IF(AND(P2_x!GQ102&gt;=P2_x_TRUE!$J$1,P2_x!GQ102&lt;=P2_x_TRUE!$K$1),1,0)</f>
        <v>0</v>
      </c>
      <c r="GR102">
        <f>IF(AND(P2_x!GR102&gt;=P2_x_TRUE!$J$1,P2_x!GR102&lt;=P2_x_TRUE!$K$1),1,0)</f>
        <v>0</v>
      </c>
      <c r="GS102">
        <f>IF(AND(P2_x!GS102&gt;=P2_x_TRUE!$J$1,P2_x!GS102&lt;=P2_x_TRUE!$K$1),1,0)</f>
        <v>0</v>
      </c>
      <c r="GT102">
        <f>IF(AND(P2_x!GT102&gt;=P2_x_TRUE!$J$1,P2_x!GT102&lt;=P2_x_TRUE!$K$1),1,0)</f>
        <v>0</v>
      </c>
      <c r="GU102">
        <f>IF(AND(P2_x!GU102&gt;=P2_x_TRUE!$J$1,P2_x!GU102&lt;=P2_x_TRUE!$K$1),1,0)</f>
        <v>0</v>
      </c>
      <c r="GV102">
        <f>IF(AND(P2_x!GV102&gt;=P2_x_TRUE!$J$1,P2_x!GV102&lt;=P2_x_TRUE!$K$1),1,0)</f>
        <v>0</v>
      </c>
      <c r="GW102">
        <f>IF(AND(P2_x!GW102&gt;=P2_x_TRUE!$J$1,P2_x!GW102&lt;=P2_x_TRUE!$K$1),1,0)</f>
        <v>0</v>
      </c>
      <c r="GX102">
        <f>IF(AND(P2_x!GX102&gt;=P2_x_TRUE!$J$1,P2_x!GX102&lt;=P2_x_TRUE!$K$1),1,0)</f>
        <v>0</v>
      </c>
      <c r="GY102">
        <f>IF(AND(P2_x!GY102&gt;=P2_x_TRUE!$J$1,P2_x!GY102&lt;=P2_x_TRUE!$K$1),1,0)</f>
        <v>0</v>
      </c>
      <c r="GZ102">
        <f>IF(AND(P2_x!GZ102&gt;=P2_x_TRUE!$J$1,P2_x!GZ102&lt;=P2_x_TRUE!$K$1),1,0)</f>
        <v>0</v>
      </c>
      <c r="HA102">
        <f>IF(AND(P2_x!HA102&gt;=P2_x_TRUE!$J$1,P2_x!HA102&lt;=P2_x_TRUE!$K$1),1,0)</f>
        <v>0</v>
      </c>
      <c r="HB102">
        <f>IF(AND(P2_x!HB102&gt;=P2_x_TRUE!$J$1,P2_x!HB102&lt;=P2_x_TRUE!$K$1),1,0)</f>
        <v>0</v>
      </c>
      <c r="HC102">
        <f>IF(AND(P2_x!HC102&gt;=P2_x_TRUE!$J$1,P2_x!HC102&lt;=P2_x_TRUE!$K$1),1,0)</f>
        <v>0</v>
      </c>
      <c r="HD102">
        <f>IF(AND(P2_x!HD102&gt;=P2_x_TRUE!$J$1,P2_x!HD102&lt;=P2_x_TRUE!$K$1),1,0)</f>
        <v>0</v>
      </c>
      <c r="HE102">
        <f>IF(AND(P2_x!HE102&gt;=P2_x_TRUE!$J$1,P2_x!HE102&lt;=P2_x_TRUE!$K$1),1,0)</f>
        <v>0</v>
      </c>
      <c r="HF102">
        <f>IF(AND(P2_x!HF102&gt;=P2_x_TRUE!$J$1,P2_x!HF102&lt;=P2_x_TRUE!$K$1),1,0)</f>
        <v>0</v>
      </c>
      <c r="HG102">
        <f>IF(AND(P2_x!HG102&gt;=P2_x_TRUE!$J$1,P2_x!HG102&lt;=P2_x_TRUE!$K$1),1,0)</f>
        <v>0</v>
      </c>
      <c r="HH102">
        <f>IF(AND(P2_x!HH102&gt;=P2_x_TRUE!$J$1,P2_x!HH102&lt;=P2_x_TRUE!$K$1),1,0)</f>
        <v>0</v>
      </c>
      <c r="HI102">
        <f>IF(AND(P2_x!HI102&gt;=P2_x_TRUE!$J$1,P2_x!HI102&lt;=P2_x_TRUE!$K$1),1,0)</f>
        <v>0</v>
      </c>
      <c r="HJ102">
        <f>IF(AND(P2_x!HJ102&gt;=P2_x_TRUE!$J$1,P2_x!HJ102&lt;=P2_x_TRUE!$K$1),1,0)</f>
        <v>0</v>
      </c>
      <c r="HK102">
        <f>IF(AND(P2_x!HK102&gt;=P2_x_TRUE!$J$1,P2_x!HK102&lt;=P2_x_TRUE!$K$1),1,0)</f>
        <v>0</v>
      </c>
      <c r="HL102">
        <f>IF(AND(P2_x!HL102&gt;=P2_x_TRUE!$J$1,P2_x!HL102&lt;=P2_x_TRUE!$K$1),1,0)</f>
        <v>0</v>
      </c>
      <c r="HM102">
        <f>IF(AND(P2_x!HM102&gt;=P2_x_TRUE!$J$1,P2_x!HM102&lt;=P2_x_TRUE!$K$1),1,0)</f>
        <v>0</v>
      </c>
      <c r="HN102">
        <f>IF(AND(P2_x!HN102&gt;=P2_x_TRUE!$J$1,P2_x!HN102&lt;=P2_x_TRUE!$K$1),1,0)</f>
        <v>0</v>
      </c>
      <c r="HO102">
        <f>IF(AND(P2_x!HO102&gt;=P2_x_TRUE!$J$1,P2_x!HO102&lt;=P2_x_TRUE!$K$1),1,0)</f>
        <v>0</v>
      </c>
      <c r="HP102">
        <f>IF(AND(P2_x!HP102&gt;=P2_x_TRUE!$J$1,P2_x!HP102&lt;=P2_x_TRUE!$K$1),1,0)</f>
        <v>0</v>
      </c>
      <c r="HQ102">
        <f>IF(AND(P2_x!HQ102&gt;=P2_x_TRUE!$J$1,P2_x!HQ102&lt;=P2_x_TRUE!$K$1),1,0)</f>
        <v>0</v>
      </c>
      <c r="HR102">
        <f>IF(AND(P2_x!HR102&gt;=P2_x_TRUE!$J$1,P2_x!HR102&lt;=P2_x_TRUE!$K$1),1,0)</f>
        <v>0</v>
      </c>
      <c r="HS102">
        <f>IF(AND(P2_x!HS102&gt;=P2_x_TRUE!$J$1,P2_x!HS102&lt;=P2_x_TRUE!$K$1),1,0)</f>
        <v>0</v>
      </c>
      <c r="HT102">
        <f>IF(AND(P2_x!HT102&gt;=P2_x_TRUE!$J$1,P2_x!HT102&lt;=P2_x_TRUE!$K$1),1,0)</f>
        <v>0</v>
      </c>
      <c r="HU102">
        <f>IF(AND(P2_x!HU102&gt;=P2_x_TRUE!$J$1,P2_x!HU102&lt;=P2_x_TRUE!$K$1),1,0)</f>
        <v>0</v>
      </c>
      <c r="HV102">
        <f>IF(AND(P2_x!HV102&gt;=P2_x_TRUE!$J$1,P2_x!HV102&lt;=P2_x_TRUE!$K$1),1,0)</f>
        <v>0</v>
      </c>
      <c r="HW102">
        <f>IF(AND(P2_x!HW102&gt;=P2_x_TRUE!$J$1,P2_x!HW102&lt;=P2_x_TRUE!$K$1),1,0)</f>
        <v>0</v>
      </c>
      <c r="HX102">
        <f>IF(AND(P2_x!HX102&gt;=P2_x_TRUE!$J$1,P2_x!HX102&lt;=P2_x_TRUE!$K$1),1,0)</f>
        <v>0</v>
      </c>
      <c r="HY102">
        <f>IF(AND(P2_x!HY102&gt;=P2_x_TRUE!$J$1,P2_x!HY102&lt;=P2_x_TRUE!$K$1),1,0)</f>
        <v>0</v>
      </c>
      <c r="HZ102">
        <f>IF(AND(P2_x!HZ102&gt;=P2_x_TRUE!$J$1,P2_x!HZ102&lt;=P2_x_TRUE!$K$1),1,0)</f>
        <v>0</v>
      </c>
      <c r="IA102">
        <f>IF(AND(P2_x!IA102&gt;=P2_x_TRUE!$J$1,P2_x!IA102&lt;=P2_x_TRUE!$K$1),1,0)</f>
        <v>0</v>
      </c>
      <c r="IB102">
        <f>IF(AND(P2_x!IB102&gt;=P2_x_TRUE!$J$1,P2_x!IB102&lt;=P2_x_TRUE!$K$1),1,0)</f>
        <v>0</v>
      </c>
      <c r="IC102">
        <f>IF(AND(P2_x!IC102&gt;=P2_x_TRUE!$J$1,P2_x!IC102&lt;=P2_x_TRUE!$K$1),1,0)</f>
        <v>0</v>
      </c>
      <c r="ID102">
        <f>IF(AND(P2_x!ID102&gt;=P2_x_TRUE!$J$1,P2_x!ID102&lt;=P2_x_TRUE!$K$1),1,0)</f>
        <v>0</v>
      </c>
      <c r="IE102">
        <f>IF(AND(P2_x!IE102&gt;=P2_x_TRUE!$J$1,P2_x!IE102&lt;=P2_x_TRUE!$K$1),1,0)</f>
        <v>0</v>
      </c>
      <c r="IF102">
        <f>IF(AND(P2_x!IF102&gt;=P2_x_TRUE!$J$1,P2_x!IF102&lt;=P2_x_TRUE!$K$1),1,0)</f>
        <v>0</v>
      </c>
      <c r="IG102">
        <f>IF(AND(P2_x!IG102&gt;=P2_x_TRUE!$J$1,P2_x!IG102&lt;=P2_x_TRUE!$K$1),1,0)</f>
        <v>0</v>
      </c>
      <c r="IH102">
        <f>IF(AND(P2_x!IH102&gt;=P2_x_TRUE!$J$1,P2_x!IH102&lt;=P2_x_TRUE!$K$1),1,0)</f>
        <v>0</v>
      </c>
      <c r="II102">
        <f>IF(AND(P2_x!II102&gt;=P2_x_TRUE!$J$1,P2_x!II102&lt;=P2_x_TRUE!$K$1),1,0)</f>
        <v>0</v>
      </c>
      <c r="IJ102">
        <f>IF(AND(P2_x!IJ102&gt;=P2_x_TRUE!$J$1,P2_x!IJ102&lt;=P2_x_TRUE!$K$1),1,0)</f>
        <v>0</v>
      </c>
      <c r="IK102">
        <f>IF(AND(P2_x!IK102&gt;=P2_x_TRUE!$J$1,P2_x!IK102&lt;=P2_x_TRUE!$K$1),1,0)</f>
        <v>0</v>
      </c>
      <c r="IL102">
        <f>IF(AND(P2_x!IL102&gt;=P2_x_TRUE!$J$1,P2_x!IL102&lt;=P2_x_TRUE!$K$1),1,0)</f>
        <v>0</v>
      </c>
      <c r="IM102">
        <f>IF(AND(P2_x!IM102&gt;=P2_x_TRUE!$J$1,P2_x!IM102&lt;=P2_x_TRUE!$K$1),1,0)</f>
        <v>0</v>
      </c>
      <c r="IN102">
        <f>IF(AND(P2_x!IN102&gt;=P2_x_TRUE!$J$1,P2_x!IN102&lt;=P2_x_TRUE!$K$1),1,0)</f>
        <v>0</v>
      </c>
      <c r="IO102">
        <f>IF(AND(P2_x!IO102&gt;=P2_x_TRUE!$J$1,P2_x!IO102&lt;=P2_x_TRUE!$K$1),1,0)</f>
        <v>0</v>
      </c>
      <c r="IP102">
        <f>IF(AND(P2_x!IP102&gt;=P2_x_TRUE!$J$1,P2_x!IP102&lt;=P2_x_TRUE!$K$1),1,0)</f>
        <v>0</v>
      </c>
      <c r="IQ102">
        <f>IF(AND(P2_x!IQ102&gt;=P2_x_TRUE!$J$1,P2_x!IQ102&lt;=P2_x_TRUE!$K$1),1,0)</f>
        <v>0</v>
      </c>
      <c r="IR102">
        <f>IF(AND(P2_x!IR102&gt;=P2_x_TRUE!$J$1,P2_x!IR102&lt;=P2_x_TRUE!$K$1),1,0)</f>
        <v>0</v>
      </c>
      <c r="IS102">
        <f>IF(AND(P2_x!IS102&gt;=P2_x_TRUE!$J$1,P2_x!IS102&lt;=P2_x_TRUE!$K$1),1,0)</f>
        <v>0</v>
      </c>
      <c r="IT102">
        <f>IF(AND(P2_x!IT102&gt;=P2_x_TRUE!$J$1,P2_x!IT102&lt;=P2_x_TRUE!$K$1),1,0)</f>
        <v>0</v>
      </c>
      <c r="IU102">
        <f>IF(AND(P2_x!IU102&gt;=P2_x_TRUE!$J$1,P2_x!IU102&lt;=P2_x_TRUE!$K$1),1,0)</f>
        <v>0</v>
      </c>
      <c r="IV102">
        <f>IF(AND(P2_x!IV102&gt;=P2_x_TRUE!$J$1,P2_x!IV102&lt;=P2_x_TRUE!$K$1),1,0)</f>
        <v>0</v>
      </c>
      <c r="IW102">
        <f>IF(AND(P2_x!IW102&gt;=P2_x_TRUE!$J$1,P2_x!IW102&lt;=P2_x_TRUE!$K$1),1,0)</f>
        <v>0</v>
      </c>
      <c r="IX102">
        <f>IF(AND(P2_x!IX102&gt;=P2_x_TRUE!$J$1,P2_x!IX102&lt;=P2_x_TRUE!$K$1),1,0)</f>
        <v>0</v>
      </c>
      <c r="IY102">
        <f>IF(AND(P2_x!IY102&gt;=P2_x_TRUE!$J$1,P2_x!IY102&lt;=P2_x_TRUE!$K$1),1,0)</f>
        <v>0</v>
      </c>
      <c r="IZ102">
        <f>IF(AND(P2_x!IZ102&gt;=P2_x_TRUE!$J$1,P2_x!IZ102&lt;=P2_x_TRUE!$K$1),1,0)</f>
        <v>0</v>
      </c>
      <c r="JA102">
        <f>IF(AND(P2_x!JA102&gt;=P2_x_TRUE!$J$1,P2_x!JA102&lt;=P2_x_TRUE!$K$1),1,0)</f>
        <v>0</v>
      </c>
      <c r="JB102">
        <f>IF(AND(P2_x!JB102&gt;=P2_x_TRUE!$J$1,P2_x!JB102&lt;=P2_x_TRUE!$K$1),1,0)</f>
        <v>0</v>
      </c>
      <c r="JC102">
        <f>IF(AND(P2_x!JC102&gt;=P2_x_TRUE!$J$1,P2_x!JC102&lt;=P2_x_TRUE!$K$1),1,0)</f>
        <v>0</v>
      </c>
      <c r="JD102">
        <f>IF(AND(P2_x!JD102&gt;=P2_x_TRUE!$J$1,P2_x!JD102&lt;=P2_x_TRUE!$K$1),1,0)</f>
        <v>0</v>
      </c>
      <c r="JE102">
        <f>IF(AND(P2_x!JE102&gt;=P2_x_TRUE!$J$1,P2_x!JE102&lt;=P2_x_TRUE!$K$1),1,0)</f>
        <v>0</v>
      </c>
      <c r="JF102">
        <f>IF(AND(P2_x!JF102&gt;=P2_x_TRUE!$J$1,P2_x!JF102&lt;=P2_x_TRUE!$K$1),1,0)</f>
        <v>0</v>
      </c>
      <c r="JG102">
        <f>IF(AND(P2_x!JG102&gt;=P2_x_TRUE!$J$1,P2_x!JG102&lt;=P2_x_TRUE!$K$1),1,0)</f>
        <v>0</v>
      </c>
      <c r="JH102">
        <f>IF(AND(P2_x!JH102&gt;=P2_x_TRUE!$J$1,P2_x!JH102&lt;=P2_x_TRUE!$K$1),1,0)</f>
        <v>0</v>
      </c>
      <c r="JI102">
        <f>IF(AND(P2_x!JI102&gt;=P2_x_TRUE!$J$1,P2_x!JI102&lt;=P2_x_TRUE!$K$1),1,0)</f>
        <v>0</v>
      </c>
      <c r="JJ102">
        <f>IF(AND(P2_x!JJ102&gt;=P2_x_TRUE!$J$1,P2_x!JJ102&lt;=P2_x_TRUE!$K$1),1,0)</f>
        <v>0</v>
      </c>
      <c r="JK102">
        <f>IF(AND(P2_x!JK102&gt;=P2_x_TRUE!$J$1,P2_x!JK102&lt;=P2_x_TRUE!$K$1),1,0)</f>
        <v>0</v>
      </c>
      <c r="JL102">
        <f>IF(AND(P2_x!JL102&gt;=P2_x_TRUE!$J$1,P2_x!JL102&lt;=P2_x_TRUE!$K$1),1,0)</f>
        <v>0</v>
      </c>
      <c r="JM102">
        <f>IF(AND(P2_x!JM102&gt;=P2_x_TRUE!$J$1,P2_x!JM102&lt;=P2_x_TRUE!$K$1),1,0)</f>
        <v>0</v>
      </c>
      <c r="JN102">
        <f>IF(AND(P2_x!JN102&gt;=P2_x_TRUE!$J$1,P2_x!JN102&lt;=P2_x_TRUE!$K$1),1,0)</f>
        <v>0</v>
      </c>
      <c r="JO102">
        <f>IF(AND(P2_x!JO102&gt;=P2_x_TRUE!$J$1,P2_x!JO102&lt;=P2_x_TRUE!$K$1),1,0)</f>
        <v>0</v>
      </c>
      <c r="JP102">
        <f>IF(AND(P2_x!JP102&gt;=P2_x_TRUE!$J$1,P2_x!JP102&lt;=P2_x_TRUE!$K$1),1,0)</f>
        <v>0</v>
      </c>
      <c r="JQ102">
        <f>IF(AND(P2_x!JQ102&gt;=P2_x_TRUE!$J$1,P2_x!JQ102&lt;=P2_x_TRUE!$K$1),1,0)</f>
        <v>0</v>
      </c>
      <c r="JR102">
        <f>IF(AND(P2_x!JR102&gt;=P2_x_TRUE!$J$1,P2_x!JR102&lt;=P2_x_TRUE!$K$1),1,0)</f>
        <v>0</v>
      </c>
      <c r="JS102">
        <f>IF(AND(P2_x!JS102&gt;=P2_x_TRUE!$J$1,P2_x!JS102&lt;=P2_x_TRUE!$K$1),1,0)</f>
        <v>0</v>
      </c>
      <c r="JT102">
        <f>IF(AND(P2_x!JT102&gt;=P2_x_TRUE!$J$1,P2_x!JT102&lt;=P2_x_TRUE!$K$1),1,0)</f>
        <v>0</v>
      </c>
      <c r="JU102">
        <f>IF(AND(P2_x!JU102&gt;=P2_x_TRUE!$J$1,P2_x!JU102&lt;=P2_x_TRUE!$K$1),1,0)</f>
        <v>0</v>
      </c>
      <c r="JV102">
        <f>IF(AND(P2_x!JV102&gt;=P2_x_TRUE!$J$1,P2_x!JV102&lt;=P2_x_TRUE!$K$1),1,0)</f>
        <v>0</v>
      </c>
      <c r="JW102">
        <f>IF(AND(P2_x!JW102&gt;=P2_x_TRUE!$J$1,P2_x!JW102&lt;=P2_x_TRUE!$K$1),1,0)</f>
        <v>0</v>
      </c>
      <c r="JX102">
        <f>IF(AND(P2_x!JX102&gt;=P2_x_TRUE!$J$1,P2_x!JX102&lt;=P2_x_TRUE!$K$1),1,0)</f>
        <v>0</v>
      </c>
      <c r="JY102">
        <f>IF(AND(P2_x!JY102&gt;=P2_x_TRUE!$J$1,P2_x!JY102&lt;=P2_x_TRUE!$K$1),1,0)</f>
        <v>0</v>
      </c>
      <c r="JZ102">
        <f>IF(AND(P2_x!JZ102&gt;=P2_x_TRUE!$J$1,P2_x!JZ102&lt;=P2_x_TRUE!$K$1),1,0)</f>
        <v>0</v>
      </c>
      <c r="KA102">
        <f>IF(AND(P2_x!KA102&gt;=P2_x_TRUE!$J$1,P2_x!KA102&lt;=P2_x_TRUE!$K$1),1,0)</f>
        <v>0</v>
      </c>
      <c r="KB102">
        <f>IF(AND(P2_x!KB102&gt;=P2_x_TRUE!$J$1,P2_x!KB102&lt;=P2_x_TRUE!$K$1),1,0)</f>
        <v>0</v>
      </c>
      <c r="KC102">
        <f>IF(AND(P2_x!KC102&gt;=P2_x_TRUE!$J$1,P2_x!KC102&lt;=P2_x_TRUE!$K$1),1,0)</f>
        <v>0</v>
      </c>
      <c r="KD102">
        <f>IF(AND(P2_x!KD102&gt;=P2_x_TRUE!$J$1,P2_x!KD102&lt;=P2_x_TRUE!$K$1),1,0)</f>
        <v>0</v>
      </c>
      <c r="KE102">
        <f>IF(AND(P2_x!KE102&gt;=P2_x_TRUE!$J$1,P2_x!KE102&lt;=P2_x_TRUE!$K$1),1,0)</f>
        <v>0</v>
      </c>
      <c r="KF102">
        <f>IF(AND(P2_x!KF102&gt;=P2_x_TRUE!$J$1,P2_x!KF102&lt;=P2_x_TRUE!$K$1),1,0)</f>
        <v>0</v>
      </c>
      <c r="KG102">
        <f>IF(AND(P2_x!KG102&gt;=P2_x_TRUE!$J$1,P2_x!KG102&lt;=P2_x_TRUE!$K$1),1,0)</f>
        <v>0</v>
      </c>
      <c r="KH102">
        <f>IF(AND(P2_x!KH102&gt;=P2_x_TRUE!$J$1,P2_x!KH102&lt;=P2_x_TRUE!$K$1),1,0)</f>
        <v>0</v>
      </c>
      <c r="KI102">
        <f>IF(AND(P2_x!KI102&gt;=P2_x_TRUE!$J$1,P2_x!KI102&lt;=P2_x_TRUE!$K$1),1,0)</f>
        <v>0</v>
      </c>
      <c r="KJ102">
        <f>IF(AND(P2_x!KJ102&gt;=P2_x_TRUE!$J$1,P2_x!KJ102&lt;=P2_x_TRUE!$K$1),1,0)</f>
        <v>0</v>
      </c>
      <c r="KK102">
        <f>IF(AND(P2_x!KK102&gt;=P2_x_TRUE!$J$1,P2_x!KK102&lt;=P2_x_TRUE!$K$1),1,0)</f>
        <v>0</v>
      </c>
      <c r="KL102">
        <f>IF(AND(P2_x!KL102&gt;=P2_x_TRUE!$J$1,P2_x!KL102&lt;=P2_x_TRUE!$K$1),1,0)</f>
        <v>0</v>
      </c>
      <c r="KM102">
        <f>IF(AND(P2_x!KM102&gt;=P2_x_TRUE!$J$1,P2_x!KM102&lt;=P2_x_TRUE!$K$1),1,0)</f>
        <v>0</v>
      </c>
      <c r="KN102">
        <f>IF(AND(P2_x!KN102&gt;=P2_x_TRUE!$J$1,P2_x!KN102&lt;=P2_x_TRUE!$K$1),1,0)</f>
        <v>0</v>
      </c>
      <c r="KO102">
        <f>IF(AND(P2_x!KO102&gt;=P2_x_TRUE!$J$1,P2_x!KO102&lt;=P2_x_TRUE!$K$1),1,0)</f>
        <v>0</v>
      </c>
      <c r="KP102">
        <f>IF(AND(P2_x!KP102&gt;=P2_x_TRUE!$J$1,P2_x!KP102&lt;=P2_x_TRUE!$K$1),1,0)</f>
        <v>0</v>
      </c>
      <c r="KQ102">
        <f>IF(AND(P2_x!KQ102&gt;=P2_x_TRUE!$J$1,P2_x!KQ102&lt;=P2_x_TRUE!$K$1),1,0)</f>
        <v>0</v>
      </c>
      <c r="KR102">
        <f>IF(AND(P2_x!KR102&gt;=P2_x_TRUE!$J$1,P2_x!KR102&lt;=P2_x_TRUE!$K$1),1,0)</f>
        <v>0</v>
      </c>
      <c r="KS102">
        <f>IF(AND(P2_x!KS102&gt;=P2_x_TRUE!$J$1,P2_x!KS102&lt;=P2_x_TRUE!$K$1),1,0)</f>
        <v>0</v>
      </c>
      <c r="KT102">
        <f>IF(AND(P2_x!KT102&gt;=P2_x_TRUE!$J$1,P2_x!KT102&lt;=P2_x_TRUE!$K$1),1,0)</f>
        <v>0</v>
      </c>
      <c r="KU102">
        <f>IF(AND(P2_x!KU102&gt;=P2_x_TRUE!$J$1,P2_x!KU102&lt;=P2_x_TRUE!$K$1),1,0)</f>
        <v>0</v>
      </c>
      <c r="KV102">
        <f>IF(AND(P2_x!KV102&gt;=P2_x_TRUE!$J$1,P2_x!KV102&lt;=P2_x_TRUE!$K$1),1,0)</f>
        <v>0</v>
      </c>
      <c r="KW102">
        <f>IF(AND(P2_x!KW102&gt;=P2_x_TRUE!$J$1,P2_x!KW102&lt;=P2_x_TRUE!$K$1),1,0)</f>
        <v>0</v>
      </c>
    </row>
    <row r="103" spans="1:309" x14ac:dyDescent="0.25">
      <c r="A103">
        <v>109</v>
      </c>
      <c r="D103">
        <f>IF(AND(P2_x!D103&gt;=P2_x_TRUE!$J$1,P2_x!D103&lt;=P2_x_TRUE!$K$1),1,0)</f>
        <v>0</v>
      </c>
      <c r="E103">
        <f>IF(AND(P2_x!E103&gt;=P2_x_TRUE!$J$1,P2_x!E103&lt;=P2_x_TRUE!$K$1),1,0)</f>
        <v>1</v>
      </c>
      <c r="F103">
        <f>IF(AND(P2_x!F103&gt;=P2_x_TRUE!$J$1,P2_x!F103&lt;=P2_x_TRUE!$K$1),1,0)</f>
        <v>0</v>
      </c>
      <c r="G103">
        <f>IF(AND(P2_x!G103&gt;=P2_x_TRUE!$J$1,P2_x!G103&lt;=P2_x_TRUE!$K$1),1,0)</f>
        <v>0</v>
      </c>
      <c r="H103">
        <f>IF(AND(P2_x!H103&gt;=P2_x_TRUE!$J$1,P2_x!H103&lt;=P2_x_TRUE!$K$1),1,0)</f>
        <v>0</v>
      </c>
      <c r="I103">
        <f>IF(AND(P2_x!I103&gt;=P2_x_TRUE!$J$1,P2_x!I103&lt;=P2_x_TRUE!$K$1),1,0)</f>
        <v>0</v>
      </c>
      <c r="J103">
        <f>IF(AND(P2_x!J103&gt;=P2_x_TRUE!$J$1,P2_x!J103&lt;=P2_x_TRUE!$K$1),1,0)</f>
        <v>0</v>
      </c>
      <c r="K103">
        <f>IF(AND(P2_x!K103&gt;=P2_x_TRUE!$J$1,P2_x!K103&lt;=P2_x_TRUE!$K$1),1,0)</f>
        <v>0</v>
      </c>
      <c r="L103">
        <f>IF(AND(P2_x!L103&gt;=P2_x_TRUE!$J$1,P2_x!L103&lt;=P2_x_TRUE!$K$1),1,0)</f>
        <v>0</v>
      </c>
      <c r="M103">
        <f>IF(AND(P2_x!M103&gt;=P2_x_TRUE!$J$1,P2_x!M103&lt;=P2_x_TRUE!$K$1),1,0)</f>
        <v>0</v>
      </c>
      <c r="N103">
        <f>IF(AND(P2_x!N103&gt;=P2_x_TRUE!$J$1,P2_x!N103&lt;=P2_x_TRUE!$K$1),1,0)</f>
        <v>0</v>
      </c>
      <c r="O103">
        <f>IF(AND(P2_x!O103&gt;=P2_x_TRUE!$J$1,P2_x!O103&lt;=P2_x_TRUE!$K$1),1,0)</f>
        <v>0</v>
      </c>
      <c r="P103">
        <f>IF(AND(P2_x!P103&gt;=P2_x_TRUE!$J$1,P2_x!P103&lt;=P2_x_TRUE!$K$1),1,0)</f>
        <v>0</v>
      </c>
      <c r="Q103">
        <f>IF(AND(P2_x!Q103&gt;=P2_x_TRUE!$J$1,P2_x!Q103&lt;=P2_x_TRUE!$K$1),1,0)</f>
        <v>0</v>
      </c>
      <c r="R103">
        <f>IF(AND(P2_x!R103&gt;=P2_x_TRUE!$J$1,P2_x!R103&lt;=P2_x_TRUE!$K$1),1,0)</f>
        <v>0</v>
      </c>
      <c r="S103">
        <f>IF(AND(P2_x!S103&gt;=P2_x_TRUE!$J$1,P2_x!S103&lt;=P2_x_TRUE!$K$1),1,0)</f>
        <v>0</v>
      </c>
      <c r="T103">
        <f>IF(AND(P2_x!T103&gt;=P2_x_TRUE!$J$1,P2_x!T103&lt;=P2_x_TRUE!$K$1),1,0)</f>
        <v>0</v>
      </c>
      <c r="U103">
        <f>IF(AND(P2_x!U103&gt;=P2_x_TRUE!$J$1,P2_x!U103&lt;=P2_x_TRUE!$K$1),1,0)</f>
        <v>0</v>
      </c>
      <c r="V103">
        <f>IF(AND(P2_x!V103&gt;=P2_x_TRUE!$J$1,P2_x!V103&lt;=P2_x_TRUE!$K$1),1,0)</f>
        <v>0</v>
      </c>
      <c r="W103">
        <f>IF(AND(P2_x!W103&gt;=P2_x_TRUE!$J$1,P2_x!W103&lt;=P2_x_TRUE!$K$1),1,0)</f>
        <v>0</v>
      </c>
      <c r="X103">
        <f>IF(AND(P2_x!X103&gt;=P2_x_TRUE!$J$1,P2_x!X103&lt;=P2_x_TRUE!$K$1),1,0)</f>
        <v>0</v>
      </c>
      <c r="Y103">
        <f>IF(AND(P2_x!Y103&gt;=P2_x_TRUE!$J$1,P2_x!Y103&lt;=P2_x_TRUE!$K$1),1,0)</f>
        <v>0</v>
      </c>
      <c r="Z103">
        <f>IF(AND(P2_x!Z103&gt;=P2_x_TRUE!$J$1,P2_x!Z103&lt;=P2_x_TRUE!$K$1),1,0)</f>
        <v>0</v>
      </c>
      <c r="AA103">
        <f>IF(AND(P2_x!AA103&gt;=P2_x_TRUE!$J$1,P2_x!AA103&lt;=P2_x_TRUE!$K$1),1,0)</f>
        <v>0</v>
      </c>
      <c r="AB103">
        <f>IF(AND(P2_x!AB103&gt;=P2_x_TRUE!$J$1,P2_x!AB103&lt;=P2_x_TRUE!$K$1),1,0)</f>
        <v>0</v>
      </c>
      <c r="AC103">
        <f>IF(AND(P2_x!AC103&gt;=P2_x_TRUE!$J$1,P2_x!AC103&lt;=P2_x_TRUE!$K$1),1,0)</f>
        <v>0</v>
      </c>
      <c r="AD103">
        <f>IF(AND(P2_x!AD103&gt;=P2_x_TRUE!$J$1,P2_x!AD103&lt;=P2_x_TRUE!$K$1),1,0)</f>
        <v>0</v>
      </c>
      <c r="AE103">
        <f>IF(AND(P2_x!AE103&gt;=P2_x_TRUE!$J$1,P2_x!AE103&lt;=P2_x_TRUE!$K$1),1,0)</f>
        <v>0</v>
      </c>
      <c r="AF103">
        <f>IF(AND(P2_x!AF103&gt;=P2_x_TRUE!$J$1,P2_x!AF103&lt;=P2_x_TRUE!$K$1),1,0)</f>
        <v>0</v>
      </c>
      <c r="AG103">
        <f>IF(AND(P2_x!AG103&gt;=P2_x_TRUE!$J$1,P2_x!AG103&lt;=P2_x_TRUE!$K$1),1,0)</f>
        <v>0</v>
      </c>
      <c r="AH103">
        <f>IF(AND(P2_x!AH103&gt;=P2_x_TRUE!$J$1,P2_x!AH103&lt;=P2_x_TRUE!$K$1),1,0)</f>
        <v>0</v>
      </c>
      <c r="AI103">
        <f>IF(AND(P2_x!AI103&gt;=P2_x_TRUE!$J$1,P2_x!AI103&lt;=P2_x_TRUE!$K$1),1,0)</f>
        <v>0</v>
      </c>
      <c r="AJ103">
        <f>IF(AND(P2_x!AJ103&gt;=P2_x_TRUE!$J$1,P2_x!AJ103&lt;=P2_x_TRUE!$K$1),1,0)</f>
        <v>0</v>
      </c>
      <c r="AK103">
        <f>IF(AND(P2_x!AK103&gt;=P2_x_TRUE!$J$1,P2_x!AK103&lt;=P2_x_TRUE!$K$1),1,0)</f>
        <v>0</v>
      </c>
      <c r="AL103">
        <f>IF(AND(P2_x!AL103&gt;=P2_x_TRUE!$J$1,P2_x!AL103&lt;=P2_x_TRUE!$K$1),1,0)</f>
        <v>0</v>
      </c>
      <c r="AM103">
        <f>IF(AND(P2_x!AM103&gt;=P2_x_TRUE!$J$1,P2_x!AM103&lt;=P2_x_TRUE!$K$1),1,0)</f>
        <v>0</v>
      </c>
      <c r="AN103">
        <f>IF(AND(P2_x!AN103&gt;=P2_x_TRUE!$J$1,P2_x!AN103&lt;=P2_x_TRUE!$K$1),1,0)</f>
        <v>0</v>
      </c>
      <c r="AO103">
        <f>IF(AND(P2_x!AO103&gt;=P2_x_TRUE!$J$1,P2_x!AO103&lt;=P2_x_TRUE!$K$1),1,0)</f>
        <v>0</v>
      </c>
      <c r="AP103">
        <f>IF(AND(P2_x!AP103&gt;=P2_x_TRUE!$J$1,P2_x!AP103&lt;=P2_x_TRUE!$K$1),1,0)</f>
        <v>0</v>
      </c>
      <c r="AQ103">
        <f>IF(AND(P2_x!AQ103&gt;=P2_x_TRUE!$J$1,P2_x!AQ103&lt;=P2_x_TRUE!$K$1),1,0)</f>
        <v>0</v>
      </c>
      <c r="AR103">
        <f>IF(AND(P2_x!AR103&gt;=P2_x_TRUE!$J$1,P2_x!AR103&lt;=P2_x_TRUE!$K$1),1,0)</f>
        <v>0</v>
      </c>
      <c r="AS103">
        <f>IF(AND(P2_x!AS103&gt;=P2_x_TRUE!$J$1,P2_x!AS103&lt;=P2_x_TRUE!$K$1),1,0)</f>
        <v>0</v>
      </c>
      <c r="AT103">
        <f>IF(AND(P2_x!AT103&gt;=P2_x_TRUE!$J$1,P2_x!AT103&lt;=P2_x_TRUE!$K$1),1,0)</f>
        <v>0</v>
      </c>
      <c r="AU103">
        <f>IF(AND(P2_x!AU103&gt;=P2_x_TRUE!$J$1,P2_x!AU103&lt;=P2_x_TRUE!$K$1),1,0)</f>
        <v>0</v>
      </c>
      <c r="AV103">
        <f>IF(AND(P2_x!AV103&gt;=P2_x_TRUE!$J$1,P2_x!AV103&lt;=P2_x_TRUE!$K$1),1,0)</f>
        <v>0</v>
      </c>
      <c r="AW103">
        <f>IF(AND(P2_x!AW103&gt;=P2_x_TRUE!$J$1,P2_x!AW103&lt;=P2_x_TRUE!$K$1),1,0)</f>
        <v>0</v>
      </c>
      <c r="AX103">
        <f>IF(AND(P2_x!AX103&gt;=P2_x_TRUE!$J$1,P2_x!AX103&lt;=P2_x_TRUE!$K$1),1,0)</f>
        <v>0</v>
      </c>
      <c r="AY103">
        <f>IF(AND(P2_x!AY103&gt;=P2_x_TRUE!$J$1,P2_x!AY103&lt;=P2_x_TRUE!$K$1),1,0)</f>
        <v>0</v>
      </c>
      <c r="AZ103">
        <f>IF(AND(P2_x!AZ103&gt;=P2_x_TRUE!$J$1,P2_x!AZ103&lt;=P2_x_TRUE!$K$1),1,0)</f>
        <v>0</v>
      </c>
      <c r="BA103">
        <f>IF(AND(P2_x!BA103&gt;=P2_x_TRUE!$J$1,P2_x!BA103&lt;=P2_x_TRUE!$K$1),1,0)</f>
        <v>0</v>
      </c>
      <c r="BB103">
        <f>IF(AND(P2_x!BB103&gt;=P2_x_TRUE!$J$1,P2_x!BB103&lt;=P2_x_TRUE!$K$1),1,0)</f>
        <v>0</v>
      </c>
      <c r="BC103">
        <f>IF(AND(P2_x!BC103&gt;=P2_x_TRUE!$J$1,P2_x!BC103&lt;=P2_x_TRUE!$K$1),1,0)</f>
        <v>0</v>
      </c>
      <c r="BD103">
        <f>IF(AND(P2_x!BD103&gt;=P2_x_TRUE!$J$1,P2_x!BD103&lt;=P2_x_TRUE!$K$1),1,0)</f>
        <v>0</v>
      </c>
      <c r="BE103">
        <f>IF(AND(P2_x!BE103&gt;=P2_x_TRUE!$J$1,P2_x!BE103&lt;=P2_x_TRUE!$K$1),1,0)</f>
        <v>0</v>
      </c>
      <c r="BF103">
        <f>IF(AND(P2_x!BF103&gt;=P2_x_TRUE!$J$1,P2_x!BF103&lt;=P2_x_TRUE!$K$1),1,0)</f>
        <v>0</v>
      </c>
      <c r="BG103">
        <f>IF(AND(P2_x!BG103&gt;=P2_x_TRUE!$J$1,P2_x!BG103&lt;=P2_x_TRUE!$K$1),1,0)</f>
        <v>0</v>
      </c>
      <c r="BH103">
        <f>IF(AND(P2_x!BH103&gt;=P2_x_TRUE!$J$1,P2_x!BH103&lt;=P2_x_TRUE!$K$1),1,0)</f>
        <v>0</v>
      </c>
      <c r="BI103">
        <f>IF(AND(P2_x!BI103&gt;=P2_x_TRUE!$J$1,P2_x!BI103&lt;=P2_x_TRUE!$K$1),1,0)</f>
        <v>0</v>
      </c>
      <c r="BJ103">
        <f>IF(AND(P2_x!BJ103&gt;=P2_x_TRUE!$J$1,P2_x!BJ103&lt;=P2_x_TRUE!$K$1),1,0)</f>
        <v>0</v>
      </c>
      <c r="BK103">
        <f>IF(AND(P2_x!BK103&gt;=P2_x_TRUE!$J$1,P2_x!BK103&lt;=P2_x_TRUE!$K$1),1,0)</f>
        <v>0</v>
      </c>
      <c r="BL103">
        <f>IF(AND(P2_x!BL103&gt;=P2_x_TRUE!$J$1,P2_x!BL103&lt;=P2_x_TRUE!$K$1),1,0)</f>
        <v>0</v>
      </c>
      <c r="BM103">
        <f>IF(AND(P2_x!BM103&gt;=P2_x_TRUE!$J$1,P2_x!BM103&lt;=P2_x_TRUE!$K$1),1,0)</f>
        <v>0</v>
      </c>
      <c r="BN103">
        <f>IF(AND(P2_x!BN103&gt;=P2_x_TRUE!$J$1,P2_x!BN103&lt;=P2_x_TRUE!$K$1),1,0)</f>
        <v>0</v>
      </c>
      <c r="BO103">
        <f>IF(AND(P2_x!BO103&gt;=P2_x_TRUE!$J$1,P2_x!BO103&lt;=P2_x_TRUE!$K$1),1,0)</f>
        <v>0</v>
      </c>
      <c r="BP103">
        <f>IF(AND(P2_x!BP103&gt;=P2_x_TRUE!$J$1,P2_x!BP103&lt;=P2_x_TRUE!$K$1),1,0)</f>
        <v>0</v>
      </c>
      <c r="BQ103">
        <f>IF(AND(P2_x!BQ103&gt;=P2_x_TRUE!$J$1,P2_x!BQ103&lt;=P2_x_TRUE!$K$1),1,0)</f>
        <v>0</v>
      </c>
      <c r="BR103">
        <f>IF(AND(P2_x!BR103&gt;=P2_x_TRUE!$J$1,P2_x!BR103&lt;=P2_x_TRUE!$K$1),1,0)</f>
        <v>0</v>
      </c>
      <c r="BS103">
        <f>IF(AND(P2_x!BS103&gt;=P2_x_TRUE!$J$1,P2_x!BS103&lt;=P2_x_TRUE!$K$1),1,0)</f>
        <v>0</v>
      </c>
      <c r="BT103">
        <f>IF(AND(P2_x!BT103&gt;=P2_x_TRUE!$J$1,P2_x!BT103&lt;=P2_x_TRUE!$K$1),1,0)</f>
        <v>0</v>
      </c>
      <c r="BU103">
        <f>IF(AND(P2_x!BU103&gt;=P2_x_TRUE!$J$1,P2_x!BU103&lt;=P2_x_TRUE!$K$1),1,0)</f>
        <v>0</v>
      </c>
      <c r="BV103">
        <f>IF(AND(P2_x!BV103&gt;=P2_x_TRUE!$J$1,P2_x!BV103&lt;=P2_x_TRUE!$K$1),1,0)</f>
        <v>0</v>
      </c>
      <c r="BW103">
        <f>IF(AND(P2_x!BW103&gt;=P2_x_TRUE!$J$1,P2_x!BW103&lt;=P2_x_TRUE!$K$1),1,0)</f>
        <v>0</v>
      </c>
      <c r="BX103">
        <f>IF(AND(P2_x!BX103&gt;=P2_x_TRUE!$J$1,P2_x!BX103&lt;=P2_x_TRUE!$K$1),1,0)</f>
        <v>0</v>
      </c>
      <c r="BY103">
        <f>IF(AND(P2_x!BY103&gt;=P2_x_TRUE!$J$1,P2_x!BY103&lt;=P2_x_TRUE!$K$1),1,0)</f>
        <v>0</v>
      </c>
      <c r="BZ103">
        <f>IF(AND(P2_x!BZ103&gt;=P2_x_TRUE!$J$1,P2_x!BZ103&lt;=P2_x_TRUE!$K$1),1,0)</f>
        <v>0</v>
      </c>
      <c r="CA103">
        <f>IF(AND(P2_x!CA103&gt;=P2_x_TRUE!$J$1,P2_x!CA103&lt;=P2_x_TRUE!$K$1),1,0)</f>
        <v>0</v>
      </c>
      <c r="CB103">
        <f>IF(AND(P2_x!CB103&gt;=P2_x_TRUE!$J$1,P2_x!CB103&lt;=P2_x_TRUE!$K$1),1,0)</f>
        <v>0</v>
      </c>
      <c r="CC103">
        <f>IF(AND(P2_x!CC103&gt;=P2_x_TRUE!$J$1,P2_x!CC103&lt;=P2_x_TRUE!$K$1),1,0)</f>
        <v>0</v>
      </c>
      <c r="CD103">
        <f>IF(AND(P2_x!CD103&gt;=P2_x_TRUE!$J$1,P2_x!CD103&lt;=P2_x_TRUE!$K$1),1,0)</f>
        <v>0</v>
      </c>
      <c r="CE103">
        <f>IF(AND(P2_x!CE103&gt;=P2_x_TRUE!$J$1,P2_x!CE103&lt;=P2_x_TRUE!$K$1),1,0)</f>
        <v>0</v>
      </c>
      <c r="CF103">
        <f>IF(AND(P2_x!CF103&gt;=P2_x_TRUE!$J$1,P2_x!CF103&lt;=P2_x_TRUE!$K$1),1,0)</f>
        <v>0</v>
      </c>
      <c r="CG103">
        <f>IF(AND(P2_x!CG103&gt;=P2_x_TRUE!$J$1,P2_x!CG103&lt;=P2_x_TRUE!$K$1),1,0)</f>
        <v>0</v>
      </c>
      <c r="CH103">
        <f>IF(AND(P2_x!CH103&gt;=P2_x_TRUE!$J$1,P2_x!CH103&lt;=P2_x_TRUE!$K$1),1,0)</f>
        <v>0</v>
      </c>
      <c r="CI103">
        <f>IF(AND(P2_x!CI103&gt;=P2_x_TRUE!$J$1,P2_x!CI103&lt;=P2_x_TRUE!$K$1),1,0)</f>
        <v>0</v>
      </c>
      <c r="CJ103">
        <f>IF(AND(P2_x!CJ103&gt;=P2_x_TRUE!$J$1,P2_x!CJ103&lt;=P2_x_TRUE!$K$1),1,0)</f>
        <v>0</v>
      </c>
      <c r="CK103">
        <f>IF(AND(P2_x!CK103&gt;=P2_x_TRUE!$J$1,P2_x!CK103&lt;=P2_x_TRUE!$K$1),1,0)</f>
        <v>0</v>
      </c>
      <c r="CL103">
        <f>IF(AND(P2_x!CL103&gt;=P2_x_TRUE!$J$1,P2_x!CL103&lt;=P2_x_TRUE!$K$1),1,0)</f>
        <v>0</v>
      </c>
      <c r="CM103">
        <f>IF(AND(P2_x!CM103&gt;=P2_x_TRUE!$J$1,P2_x!CM103&lt;=P2_x_TRUE!$K$1),1,0)</f>
        <v>0</v>
      </c>
      <c r="CN103">
        <f>IF(AND(P2_x!CN103&gt;=P2_x_TRUE!$J$1,P2_x!CN103&lt;=P2_x_TRUE!$K$1),1,0)</f>
        <v>0</v>
      </c>
      <c r="CO103">
        <f>IF(AND(P2_x!CO103&gt;=P2_x_TRUE!$J$1,P2_x!CO103&lt;=P2_x_TRUE!$K$1),1,0)</f>
        <v>0</v>
      </c>
      <c r="CP103">
        <f>IF(AND(P2_x!CP103&gt;=P2_x_TRUE!$J$1,P2_x!CP103&lt;=P2_x_TRUE!$K$1),1,0)</f>
        <v>0</v>
      </c>
      <c r="CQ103">
        <f>IF(AND(P2_x!CQ103&gt;=P2_x_TRUE!$J$1,P2_x!CQ103&lt;=P2_x_TRUE!$K$1),1,0)</f>
        <v>0</v>
      </c>
      <c r="CR103">
        <f>IF(AND(P2_x!CR103&gt;=P2_x_TRUE!$J$1,P2_x!CR103&lt;=P2_x_TRUE!$K$1),1,0)</f>
        <v>0</v>
      </c>
      <c r="CS103">
        <f>IF(AND(P2_x!CS103&gt;=P2_x_TRUE!$J$1,P2_x!CS103&lt;=P2_x_TRUE!$K$1),1,0)</f>
        <v>0</v>
      </c>
      <c r="CT103">
        <f>IF(AND(P2_x!CT103&gt;=P2_x_TRUE!$J$1,P2_x!CT103&lt;=P2_x_TRUE!$K$1),1,0)</f>
        <v>0</v>
      </c>
      <c r="CU103">
        <f>IF(AND(P2_x!CU103&gt;=P2_x_TRUE!$J$1,P2_x!CU103&lt;=P2_x_TRUE!$K$1),1,0)</f>
        <v>0</v>
      </c>
      <c r="CV103">
        <f>IF(AND(P2_x!CV103&gt;=P2_x_TRUE!$J$1,P2_x!CV103&lt;=P2_x_TRUE!$K$1),1,0)</f>
        <v>0</v>
      </c>
      <c r="CW103">
        <f>IF(AND(P2_x!CW103&gt;=P2_x_TRUE!$J$1,P2_x!CW103&lt;=P2_x_TRUE!$K$1),1,0)</f>
        <v>0</v>
      </c>
      <c r="CX103">
        <f>IF(AND(P2_x!CX103&gt;=P2_x_TRUE!$J$1,P2_x!CX103&lt;=P2_x_TRUE!$K$1),1,0)</f>
        <v>0</v>
      </c>
      <c r="CY103">
        <f>IF(AND(P2_x!CY103&gt;=P2_x_TRUE!$J$1,P2_x!CY103&lt;=P2_x_TRUE!$K$1),1,0)</f>
        <v>0</v>
      </c>
      <c r="CZ103">
        <f>IF(AND(P2_x!CZ103&gt;=P2_x_TRUE!$J$1,P2_x!CZ103&lt;=P2_x_TRUE!$K$1),1,0)</f>
        <v>0</v>
      </c>
      <c r="DA103">
        <f>IF(AND(P2_x!DA103&gt;=P2_x_TRUE!$J$1,P2_x!DA103&lt;=P2_x_TRUE!$K$1),1,0)</f>
        <v>0</v>
      </c>
      <c r="DB103">
        <f>IF(AND(P2_x!DB103&gt;=P2_x_TRUE!$J$1,P2_x!DB103&lt;=P2_x_TRUE!$K$1),1,0)</f>
        <v>0</v>
      </c>
      <c r="DC103">
        <f>IF(AND(P2_x!DC103&gt;=P2_x_TRUE!$J$1,P2_x!DC103&lt;=P2_x_TRUE!$K$1),1,0)</f>
        <v>0</v>
      </c>
      <c r="DD103">
        <f>IF(AND(P2_x!DD103&gt;=P2_x_TRUE!$J$1,P2_x!DD103&lt;=P2_x_TRUE!$K$1),1,0)</f>
        <v>0</v>
      </c>
      <c r="DE103">
        <f>IF(AND(P2_x!DE103&gt;=P2_x_TRUE!$J$1,P2_x!DE103&lt;=P2_x_TRUE!$K$1),1,0)</f>
        <v>0</v>
      </c>
      <c r="DF103">
        <f>IF(AND(P2_x!DF103&gt;=P2_x_TRUE!$J$1,P2_x!DF103&lt;=P2_x_TRUE!$K$1),1,0)</f>
        <v>0</v>
      </c>
      <c r="DG103">
        <f>IF(AND(P2_x!DG103&gt;=P2_x_TRUE!$J$1,P2_x!DG103&lt;=P2_x_TRUE!$K$1),1,0)</f>
        <v>0</v>
      </c>
      <c r="DH103">
        <f>IF(AND(P2_x!DH103&gt;=P2_x_TRUE!$J$1,P2_x!DH103&lt;=P2_x_TRUE!$K$1),1,0)</f>
        <v>0</v>
      </c>
      <c r="DI103">
        <f>IF(AND(P2_x!DI103&gt;=P2_x_TRUE!$J$1,P2_x!DI103&lt;=P2_x_TRUE!$K$1),1,0)</f>
        <v>0</v>
      </c>
      <c r="DJ103">
        <f>IF(AND(P2_x!DJ103&gt;=P2_x_TRUE!$J$1,P2_x!DJ103&lt;=P2_x_TRUE!$K$1),1,0)</f>
        <v>0</v>
      </c>
      <c r="DK103">
        <f>IF(AND(P2_x!DK103&gt;=P2_x_TRUE!$J$1,P2_x!DK103&lt;=P2_x_TRUE!$K$1),1,0)</f>
        <v>0</v>
      </c>
      <c r="DL103">
        <f>IF(AND(P2_x!DL103&gt;=P2_x_TRUE!$J$1,P2_x!DL103&lt;=P2_x_TRUE!$K$1),1,0)</f>
        <v>0</v>
      </c>
      <c r="DM103">
        <f>IF(AND(P2_x!DM103&gt;=P2_x_TRUE!$J$1,P2_x!DM103&lt;=P2_x_TRUE!$K$1),1,0)</f>
        <v>0</v>
      </c>
      <c r="DN103">
        <f>IF(AND(P2_x!DN103&gt;=P2_x_TRUE!$J$1,P2_x!DN103&lt;=P2_x_TRUE!$K$1),1,0)</f>
        <v>0</v>
      </c>
      <c r="DO103">
        <f>IF(AND(P2_x!DO103&gt;=P2_x_TRUE!$J$1,P2_x!DO103&lt;=P2_x_TRUE!$K$1),1,0)</f>
        <v>0</v>
      </c>
      <c r="DP103">
        <f>IF(AND(P2_x!DP103&gt;=P2_x_TRUE!$J$1,P2_x!DP103&lt;=P2_x_TRUE!$K$1),1,0)</f>
        <v>0</v>
      </c>
      <c r="DQ103">
        <f>IF(AND(P2_x!DQ103&gt;=P2_x_TRUE!$J$1,P2_x!DQ103&lt;=P2_x_TRUE!$K$1),1,0)</f>
        <v>0</v>
      </c>
      <c r="DR103">
        <f>IF(AND(P2_x!DR103&gt;=P2_x_TRUE!$J$1,P2_x!DR103&lt;=P2_x_TRUE!$K$1),1,0)</f>
        <v>0</v>
      </c>
      <c r="DS103">
        <f>IF(AND(P2_x!DS103&gt;=P2_x_TRUE!$J$1,P2_x!DS103&lt;=P2_x_TRUE!$K$1),1,0)</f>
        <v>0</v>
      </c>
      <c r="DT103">
        <f>IF(AND(P2_x!DT103&gt;=P2_x_TRUE!$J$1,P2_x!DT103&lt;=P2_x_TRUE!$K$1),1,0)</f>
        <v>0</v>
      </c>
      <c r="DU103">
        <f>IF(AND(P2_x!DU103&gt;=P2_x_TRUE!$J$1,P2_x!DU103&lt;=P2_x_TRUE!$K$1),1,0)</f>
        <v>0</v>
      </c>
      <c r="DV103">
        <f>IF(AND(P2_x!DV103&gt;=P2_x_TRUE!$J$1,P2_x!DV103&lt;=P2_x_TRUE!$K$1),1,0)</f>
        <v>0</v>
      </c>
      <c r="DW103">
        <f>IF(AND(P2_x!DW103&gt;=P2_x_TRUE!$J$1,P2_x!DW103&lt;=P2_x_TRUE!$K$1),1,0)</f>
        <v>0</v>
      </c>
      <c r="DX103">
        <f>IF(AND(P2_x!DX103&gt;=P2_x_TRUE!$J$1,P2_x!DX103&lt;=P2_x_TRUE!$K$1),1,0)</f>
        <v>0</v>
      </c>
      <c r="DY103">
        <f>IF(AND(P2_x!DY103&gt;=P2_x_TRUE!$J$1,P2_x!DY103&lt;=P2_x_TRUE!$K$1),1,0)</f>
        <v>0</v>
      </c>
      <c r="DZ103">
        <f>IF(AND(P2_x!DZ103&gt;=P2_x_TRUE!$J$1,P2_x!DZ103&lt;=P2_x_TRUE!$K$1),1,0)</f>
        <v>0</v>
      </c>
      <c r="EA103">
        <f>IF(AND(P2_x!EA103&gt;=P2_x_TRUE!$J$1,P2_x!EA103&lt;=P2_x_TRUE!$K$1),1,0)</f>
        <v>0</v>
      </c>
      <c r="EB103">
        <f>IF(AND(P2_x!EB103&gt;=P2_x_TRUE!$J$1,P2_x!EB103&lt;=P2_x_TRUE!$K$1),1,0)</f>
        <v>0</v>
      </c>
      <c r="EC103">
        <f>IF(AND(P2_x!EC103&gt;=P2_x_TRUE!$J$1,P2_x!EC103&lt;=P2_x_TRUE!$K$1),1,0)</f>
        <v>0</v>
      </c>
      <c r="ED103">
        <f>IF(AND(P2_x!ED103&gt;=P2_x_TRUE!$J$1,P2_x!ED103&lt;=P2_x_TRUE!$K$1),1,0)</f>
        <v>0</v>
      </c>
      <c r="EE103">
        <f>IF(AND(P2_x!EE103&gt;=P2_x_TRUE!$J$1,P2_x!EE103&lt;=P2_x_TRUE!$K$1),1,0)</f>
        <v>0</v>
      </c>
      <c r="EF103">
        <f>IF(AND(P2_x!EF103&gt;=P2_x_TRUE!$J$1,P2_x!EF103&lt;=P2_x_TRUE!$K$1),1,0)</f>
        <v>0</v>
      </c>
      <c r="EG103">
        <f>IF(AND(P2_x!EG103&gt;=P2_x_TRUE!$J$1,P2_x!EG103&lt;=P2_x_TRUE!$K$1),1,0)</f>
        <v>0</v>
      </c>
      <c r="EH103">
        <f>IF(AND(P2_x!EH103&gt;=P2_x_TRUE!$J$1,P2_x!EH103&lt;=P2_x_TRUE!$K$1),1,0)</f>
        <v>0</v>
      </c>
      <c r="EI103">
        <f>IF(AND(P2_x!EI103&gt;=P2_x_TRUE!$J$1,P2_x!EI103&lt;=P2_x_TRUE!$K$1),1,0)</f>
        <v>0</v>
      </c>
      <c r="EJ103">
        <f>IF(AND(P2_x!EJ103&gt;=P2_x_TRUE!$J$1,P2_x!EJ103&lt;=P2_x_TRUE!$K$1),1,0)</f>
        <v>0</v>
      </c>
      <c r="EK103">
        <f>IF(AND(P2_x!EK103&gt;=P2_x_TRUE!$J$1,P2_x!EK103&lt;=P2_x_TRUE!$K$1),1,0)</f>
        <v>0</v>
      </c>
      <c r="EL103">
        <f>IF(AND(P2_x!EL103&gt;=P2_x_TRUE!$J$1,P2_x!EL103&lt;=P2_x_TRUE!$K$1),1,0)</f>
        <v>0</v>
      </c>
      <c r="EM103">
        <f>IF(AND(P2_x!EM103&gt;=P2_x_TRUE!$J$1,P2_x!EM103&lt;=P2_x_TRUE!$K$1),1,0)</f>
        <v>0</v>
      </c>
      <c r="EN103">
        <f>IF(AND(P2_x!EN103&gt;=P2_x_TRUE!$J$1,P2_x!EN103&lt;=P2_x_TRUE!$K$1),1,0)</f>
        <v>0</v>
      </c>
      <c r="EO103">
        <f>IF(AND(P2_x!EO103&gt;=P2_x_TRUE!$J$1,P2_x!EO103&lt;=P2_x_TRUE!$K$1),1,0)</f>
        <v>0</v>
      </c>
      <c r="EP103">
        <f>IF(AND(P2_x!EP103&gt;=P2_x_TRUE!$J$1,P2_x!EP103&lt;=P2_x_TRUE!$K$1),1,0)</f>
        <v>0</v>
      </c>
      <c r="EQ103">
        <f>IF(AND(P2_x!EQ103&gt;=P2_x_TRUE!$J$1,P2_x!EQ103&lt;=P2_x_TRUE!$K$1),1,0)</f>
        <v>0</v>
      </c>
      <c r="ER103">
        <f>IF(AND(P2_x!ER103&gt;=P2_x_TRUE!$J$1,P2_x!ER103&lt;=P2_x_TRUE!$K$1),1,0)</f>
        <v>0</v>
      </c>
      <c r="ES103">
        <f>IF(AND(P2_x!ES103&gt;=P2_x_TRUE!$J$1,P2_x!ES103&lt;=P2_x_TRUE!$K$1),1,0)</f>
        <v>0</v>
      </c>
      <c r="ET103">
        <f>IF(AND(P2_x!ET103&gt;=P2_x_TRUE!$J$1,P2_x!ET103&lt;=P2_x_TRUE!$K$1),1,0)</f>
        <v>0</v>
      </c>
      <c r="EU103">
        <f>IF(AND(P2_x!EU103&gt;=P2_x_TRUE!$J$1,P2_x!EU103&lt;=P2_x_TRUE!$K$1),1,0)</f>
        <v>0</v>
      </c>
      <c r="EV103">
        <f>IF(AND(P2_x!EV103&gt;=P2_x_TRUE!$J$1,P2_x!EV103&lt;=P2_x_TRUE!$K$1),1,0)</f>
        <v>0</v>
      </c>
      <c r="EW103">
        <f>IF(AND(P2_x!EW103&gt;=P2_x_TRUE!$J$1,P2_x!EW103&lt;=P2_x_TRUE!$K$1),1,0)</f>
        <v>0</v>
      </c>
      <c r="EX103">
        <f>IF(AND(P2_x!EX103&gt;=P2_x_TRUE!$J$1,P2_x!EX103&lt;=P2_x_TRUE!$K$1),1,0)</f>
        <v>0</v>
      </c>
      <c r="EY103">
        <f>IF(AND(P2_x!EY103&gt;=P2_x_TRUE!$J$1,P2_x!EY103&lt;=P2_x_TRUE!$K$1),1,0)</f>
        <v>0</v>
      </c>
      <c r="EZ103">
        <f>IF(AND(P2_x!EZ103&gt;=P2_x_TRUE!$J$1,P2_x!EZ103&lt;=P2_x_TRUE!$K$1),1,0)</f>
        <v>0</v>
      </c>
      <c r="FA103">
        <f>IF(AND(P2_x!FA103&gt;=P2_x_TRUE!$J$1,P2_x!FA103&lt;=P2_x_TRUE!$K$1),1,0)</f>
        <v>0</v>
      </c>
      <c r="FB103">
        <f>IF(AND(P2_x!FB103&gt;=P2_x_TRUE!$J$1,P2_x!FB103&lt;=P2_x_TRUE!$K$1),1,0)</f>
        <v>0</v>
      </c>
      <c r="FC103">
        <f>IF(AND(P2_x!FC103&gt;=P2_x_TRUE!$J$1,P2_x!FC103&lt;=P2_x_TRUE!$K$1),1,0)</f>
        <v>0</v>
      </c>
      <c r="FD103">
        <f>IF(AND(P2_x!FD103&gt;=P2_x_TRUE!$J$1,P2_x!FD103&lt;=P2_x_TRUE!$K$1),1,0)</f>
        <v>0</v>
      </c>
      <c r="FE103">
        <f>IF(AND(P2_x!FE103&gt;=P2_x_TRUE!$J$1,P2_x!FE103&lt;=P2_x_TRUE!$K$1),1,0)</f>
        <v>0</v>
      </c>
      <c r="FF103">
        <f>IF(AND(P2_x!FF103&gt;=P2_x_TRUE!$J$1,P2_x!FF103&lt;=P2_x_TRUE!$K$1),1,0)</f>
        <v>0</v>
      </c>
      <c r="FG103">
        <f>IF(AND(P2_x!FG103&gt;=P2_x_TRUE!$J$1,P2_x!FG103&lt;=P2_x_TRUE!$K$1),1,0)</f>
        <v>0</v>
      </c>
      <c r="FH103">
        <f>IF(AND(P2_x!FH103&gt;=P2_x_TRUE!$J$1,P2_x!FH103&lt;=P2_x_TRUE!$K$1),1,0)</f>
        <v>0</v>
      </c>
      <c r="FI103">
        <f>IF(AND(P2_x!FI103&gt;=P2_x_TRUE!$J$1,P2_x!FI103&lt;=P2_x_TRUE!$K$1),1,0)</f>
        <v>0</v>
      </c>
      <c r="FJ103">
        <f>IF(AND(P2_x!FJ103&gt;=P2_x_TRUE!$J$1,P2_x!FJ103&lt;=P2_x_TRUE!$K$1),1,0)</f>
        <v>0</v>
      </c>
      <c r="FK103">
        <f>IF(AND(P2_x!FK103&gt;=P2_x_TRUE!$J$1,P2_x!FK103&lt;=P2_x_TRUE!$K$1),1,0)</f>
        <v>0</v>
      </c>
      <c r="FL103">
        <f>IF(AND(P2_x!FL103&gt;=P2_x_TRUE!$J$1,P2_x!FL103&lt;=P2_x_TRUE!$K$1),1,0)</f>
        <v>0</v>
      </c>
      <c r="FM103">
        <f>IF(AND(P2_x!FM103&gt;=P2_x_TRUE!$J$1,P2_x!FM103&lt;=P2_x_TRUE!$K$1),1,0)</f>
        <v>0</v>
      </c>
      <c r="FN103">
        <f>IF(AND(P2_x!FN103&gt;=P2_x_TRUE!$J$1,P2_x!FN103&lt;=P2_x_TRUE!$K$1),1,0)</f>
        <v>0</v>
      </c>
      <c r="FO103">
        <f>IF(AND(P2_x!FO103&gt;=P2_x_TRUE!$J$1,P2_x!FO103&lt;=P2_x_TRUE!$K$1),1,0)</f>
        <v>0</v>
      </c>
      <c r="FP103">
        <f>IF(AND(P2_x!FP103&gt;=P2_x_TRUE!$J$1,P2_x!FP103&lt;=P2_x_TRUE!$K$1),1,0)</f>
        <v>0</v>
      </c>
      <c r="FQ103">
        <f>IF(AND(P2_x!FQ103&gt;=P2_x_TRUE!$J$1,P2_x!FQ103&lt;=P2_x_TRUE!$K$1),1,0)</f>
        <v>0</v>
      </c>
      <c r="FR103">
        <f>IF(AND(P2_x!FR103&gt;=P2_x_TRUE!$J$1,P2_x!FR103&lt;=P2_x_TRUE!$K$1),1,0)</f>
        <v>0</v>
      </c>
      <c r="FS103">
        <f>IF(AND(P2_x!FS103&gt;=P2_x_TRUE!$J$1,P2_x!FS103&lt;=P2_x_TRUE!$K$1),1,0)</f>
        <v>0</v>
      </c>
      <c r="FT103">
        <f>IF(AND(P2_x!FT103&gt;=P2_x_TRUE!$J$1,P2_x!FT103&lt;=P2_x_TRUE!$K$1),1,0)</f>
        <v>0</v>
      </c>
      <c r="FU103">
        <f>IF(AND(P2_x!FU103&gt;=P2_x_TRUE!$J$1,P2_x!FU103&lt;=P2_x_TRUE!$K$1),1,0)</f>
        <v>0</v>
      </c>
      <c r="FV103">
        <f>IF(AND(P2_x!FV103&gt;=P2_x_TRUE!$J$1,P2_x!FV103&lt;=P2_x_TRUE!$K$1),1,0)</f>
        <v>0</v>
      </c>
      <c r="FW103">
        <f>IF(AND(P2_x!FW103&gt;=P2_x_TRUE!$J$1,P2_x!FW103&lt;=P2_x_TRUE!$K$1),1,0)</f>
        <v>0</v>
      </c>
      <c r="FX103">
        <f>IF(AND(P2_x!FX103&gt;=P2_x_TRUE!$J$1,P2_x!FX103&lt;=P2_x_TRUE!$K$1),1,0)</f>
        <v>0</v>
      </c>
      <c r="FY103">
        <f>IF(AND(P2_x!FY103&gt;=P2_x_TRUE!$J$1,P2_x!FY103&lt;=P2_x_TRUE!$K$1),1,0)</f>
        <v>0</v>
      </c>
      <c r="FZ103">
        <f>IF(AND(P2_x!FZ103&gt;=P2_x_TRUE!$J$1,P2_x!FZ103&lt;=P2_x_TRUE!$K$1),1,0)</f>
        <v>0</v>
      </c>
      <c r="GA103">
        <f>IF(AND(P2_x!GA103&gt;=P2_x_TRUE!$J$1,P2_x!GA103&lt;=P2_x_TRUE!$K$1),1,0)</f>
        <v>0</v>
      </c>
      <c r="GB103">
        <f>IF(AND(P2_x!GB103&gt;=P2_x_TRUE!$J$1,P2_x!GB103&lt;=P2_x_TRUE!$K$1),1,0)</f>
        <v>0</v>
      </c>
      <c r="GC103">
        <f>IF(AND(P2_x!GC103&gt;=P2_x_TRUE!$J$1,P2_x!GC103&lt;=P2_x_TRUE!$K$1),1,0)</f>
        <v>0</v>
      </c>
      <c r="GD103">
        <f>IF(AND(P2_x!GD103&gt;=P2_x_TRUE!$J$1,P2_x!GD103&lt;=P2_x_TRUE!$K$1),1,0)</f>
        <v>0</v>
      </c>
      <c r="GE103">
        <f>IF(AND(P2_x!GE103&gt;=P2_x_TRUE!$J$1,P2_x!GE103&lt;=P2_x_TRUE!$K$1),1,0)</f>
        <v>0</v>
      </c>
      <c r="GF103">
        <f>IF(AND(P2_x!GF103&gt;=P2_x_TRUE!$J$1,P2_x!GF103&lt;=P2_x_TRUE!$K$1),1,0)</f>
        <v>0</v>
      </c>
      <c r="GG103">
        <f>IF(AND(P2_x!GG103&gt;=P2_x_TRUE!$J$1,P2_x!GG103&lt;=P2_x_TRUE!$K$1),1,0)</f>
        <v>0</v>
      </c>
      <c r="GH103">
        <f>IF(AND(P2_x!GH103&gt;=P2_x_TRUE!$J$1,P2_x!GH103&lt;=P2_x_TRUE!$K$1),1,0)</f>
        <v>0</v>
      </c>
      <c r="GI103">
        <f>IF(AND(P2_x!GI103&gt;=P2_x_TRUE!$J$1,P2_x!GI103&lt;=P2_x_TRUE!$K$1),1,0)</f>
        <v>0</v>
      </c>
      <c r="GJ103">
        <f>IF(AND(P2_x!GJ103&gt;=P2_x_TRUE!$J$1,P2_x!GJ103&lt;=P2_x_TRUE!$K$1),1,0)</f>
        <v>0</v>
      </c>
      <c r="GK103">
        <f>IF(AND(P2_x!GK103&gt;=P2_x_TRUE!$J$1,P2_x!GK103&lt;=P2_x_TRUE!$K$1),1,0)</f>
        <v>0</v>
      </c>
      <c r="GL103">
        <f>IF(AND(P2_x!GL103&gt;=P2_x_TRUE!$J$1,P2_x!GL103&lt;=P2_x_TRUE!$K$1),1,0)</f>
        <v>0</v>
      </c>
      <c r="GM103">
        <f>IF(AND(P2_x!GM103&gt;=P2_x_TRUE!$J$1,P2_x!GM103&lt;=P2_x_TRUE!$K$1),1,0)</f>
        <v>0</v>
      </c>
      <c r="GN103">
        <f>IF(AND(P2_x!GN103&gt;=P2_x_TRUE!$J$1,P2_x!GN103&lt;=P2_x_TRUE!$K$1),1,0)</f>
        <v>0</v>
      </c>
      <c r="GO103">
        <f>IF(AND(P2_x!GO103&gt;=P2_x_TRUE!$J$1,P2_x!GO103&lt;=P2_x_TRUE!$K$1),1,0)</f>
        <v>0</v>
      </c>
      <c r="GP103">
        <f>IF(AND(P2_x!GP103&gt;=P2_x_TRUE!$J$1,P2_x!GP103&lt;=P2_x_TRUE!$K$1),1,0)</f>
        <v>0</v>
      </c>
      <c r="GQ103">
        <f>IF(AND(P2_x!GQ103&gt;=P2_x_TRUE!$J$1,P2_x!GQ103&lt;=P2_x_TRUE!$K$1),1,0)</f>
        <v>0</v>
      </c>
      <c r="GR103">
        <f>IF(AND(P2_x!GR103&gt;=P2_x_TRUE!$J$1,P2_x!GR103&lt;=P2_x_TRUE!$K$1),1,0)</f>
        <v>0</v>
      </c>
      <c r="GS103">
        <f>IF(AND(P2_x!GS103&gt;=P2_x_TRUE!$J$1,P2_x!GS103&lt;=P2_x_TRUE!$K$1),1,0)</f>
        <v>0</v>
      </c>
      <c r="GT103">
        <f>IF(AND(P2_x!GT103&gt;=P2_x_TRUE!$J$1,P2_x!GT103&lt;=P2_x_TRUE!$K$1),1,0)</f>
        <v>0</v>
      </c>
      <c r="GU103">
        <f>IF(AND(P2_x!GU103&gt;=P2_x_TRUE!$J$1,P2_x!GU103&lt;=P2_x_TRUE!$K$1),1,0)</f>
        <v>0</v>
      </c>
      <c r="GV103">
        <f>IF(AND(P2_x!GV103&gt;=P2_x_TRUE!$J$1,P2_x!GV103&lt;=P2_x_TRUE!$K$1),1,0)</f>
        <v>0</v>
      </c>
      <c r="GW103">
        <f>IF(AND(P2_x!GW103&gt;=P2_x_TRUE!$J$1,P2_x!GW103&lt;=P2_x_TRUE!$K$1),1,0)</f>
        <v>0</v>
      </c>
      <c r="GX103">
        <f>IF(AND(P2_x!GX103&gt;=P2_x_TRUE!$J$1,P2_x!GX103&lt;=P2_x_TRUE!$K$1),1,0)</f>
        <v>0</v>
      </c>
      <c r="GY103">
        <f>IF(AND(P2_x!GY103&gt;=P2_x_TRUE!$J$1,P2_x!GY103&lt;=P2_x_TRUE!$K$1),1,0)</f>
        <v>0</v>
      </c>
      <c r="GZ103">
        <f>IF(AND(P2_x!GZ103&gt;=P2_x_TRUE!$J$1,P2_x!GZ103&lt;=P2_x_TRUE!$K$1),1,0)</f>
        <v>0</v>
      </c>
      <c r="HA103">
        <f>IF(AND(P2_x!HA103&gt;=P2_x_TRUE!$J$1,P2_x!HA103&lt;=P2_x_TRUE!$K$1),1,0)</f>
        <v>0</v>
      </c>
      <c r="HB103">
        <f>IF(AND(P2_x!HB103&gt;=P2_x_TRUE!$J$1,P2_x!HB103&lt;=P2_x_TRUE!$K$1),1,0)</f>
        <v>0</v>
      </c>
      <c r="HC103">
        <f>IF(AND(P2_x!HC103&gt;=P2_x_TRUE!$J$1,P2_x!HC103&lt;=P2_x_TRUE!$K$1),1,0)</f>
        <v>0</v>
      </c>
      <c r="HD103">
        <f>IF(AND(P2_x!HD103&gt;=P2_x_TRUE!$J$1,P2_x!HD103&lt;=P2_x_TRUE!$K$1),1,0)</f>
        <v>0</v>
      </c>
      <c r="HE103">
        <f>IF(AND(P2_x!HE103&gt;=P2_x_TRUE!$J$1,P2_x!HE103&lt;=P2_x_TRUE!$K$1),1,0)</f>
        <v>0</v>
      </c>
      <c r="HF103">
        <f>IF(AND(P2_x!HF103&gt;=P2_x_TRUE!$J$1,P2_x!HF103&lt;=P2_x_TRUE!$K$1),1,0)</f>
        <v>0</v>
      </c>
      <c r="HG103">
        <f>IF(AND(P2_x!HG103&gt;=P2_x_TRUE!$J$1,P2_x!HG103&lt;=P2_x_TRUE!$K$1),1,0)</f>
        <v>0</v>
      </c>
      <c r="HH103">
        <f>IF(AND(P2_x!HH103&gt;=P2_x_TRUE!$J$1,P2_x!HH103&lt;=P2_x_TRUE!$K$1),1,0)</f>
        <v>0</v>
      </c>
      <c r="HI103">
        <f>IF(AND(P2_x!HI103&gt;=P2_x_TRUE!$J$1,P2_x!HI103&lt;=P2_x_TRUE!$K$1),1,0)</f>
        <v>0</v>
      </c>
      <c r="HJ103">
        <f>IF(AND(P2_x!HJ103&gt;=P2_x_TRUE!$J$1,P2_x!HJ103&lt;=P2_x_TRUE!$K$1),1,0)</f>
        <v>0</v>
      </c>
      <c r="HK103">
        <f>IF(AND(P2_x!HK103&gt;=P2_x_TRUE!$J$1,P2_x!HK103&lt;=P2_x_TRUE!$K$1),1,0)</f>
        <v>0</v>
      </c>
      <c r="HL103">
        <f>IF(AND(P2_x!HL103&gt;=P2_x_TRUE!$J$1,P2_x!HL103&lt;=P2_x_TRUE!$K$1),1,0)</f>
        <v>0</v>
      </c>
      <c r="HM103">
        <f>IF(AND(P2_x!HM103&gt;=P2_x_TRUE!$J$1,P2_x!HM103&lt;=P2_x_TRUE!$K$1),1,0)</f>
        <v>0</v>
      </c>
      <c r="HN103">
        <f>IF(AND(P2_x!HN103&gt;=P2_x_TRUE!$J$1,P2_x!HN103&lt;=P2_x_TRUE!$K$1),1,0)</f>
        <v>0</v>
      </c>
      <c r="HO103">
        <f>IF(AND(P2_x!HO103&gt;=P2_x_TRUE!$J$1,P2_x!HO103&lt;=P2_x_TRUE!$K$1),1,0)</f>
        <v>0</v>
      </c>
      <c r="HP103">
        <f>IF(AND(P2_x!HP103&gt;=P2_x_TRUE!$J$1,P2_x!HP103&lt;=P2_x_TRUE!$K$1),1,0)</f>
        <v>0</v>
      </c>
      <c r="HQ103">
        <f>IF(AND(P2_x!HQ103&gt;=P2_x_TRUE!$J$1,P2_x!HQ103&lt;=P2_x_TRUE!$K$1),1,0)</f>
        <v>0</v>
      </c>
      <c r="HR103">
        <f>IF(AND(P2_x!HR103&gt;=P2_x_TRUE!$J$1,P2_x!HR103&lt;=P2_x_TRUE!$K$1),1,0)</f>
        <v>0</v>
      </c>
      <c r="HS103">
        <f>IF(AND(P2_x!HS103&gt;=P2_x_TRUE!$J$1,P2_x!HS103&lt;=P2_x_TRUE!$K$1),1,0)</f>
        <v>0</v>
      </c>
      <c r="HT103">
        <f>IF(AND(P2_x!HT103&gt;=P2_x_TRUE!$J$1,P2_x!HT103&lt;=P2_x_TRUE!$K$1),1,0)</f>
        <v>0</v>
      </c>
      <c r="HU103">
        <f>IF(AND(P2_x!HU103&gt;=P2_x_TRUE!$J$1,P2_x!HU103&lt;=P2_x_TRUE!$K$1),1,0)</f>
        <v>0</v>
      </c>
      <c r="HV103">
        <f>IF(AND(P2_x!HV103&gt;=P2_x_TRUE!$J$1,P2_x!HV103&lt;=P2_x_TRUE!$K$1),1,0)</f>
        <v>0</v>
      </c>
      <c r="HW103">
        <f>IF(AND(P2_x!HW103&gt;=P2_x_TRUE!$J$1,P2_x!HW103&lt;=P2_x_TRUE!$K$1),1,0)</f>
        <v>0</v>
      </c>
      <c r="HX103">
        <f>IF(AND(P2_x!HX103&gt;=P2_x_TRUE!$J$1,P2_x!HX103&lt;=P2_x_TRUE!$K$1),1,0)</f>
        <v>0</v>
      </c>
      <c r="HY103">
        <f>IF(AND(P2_x!HY103&gt;=P2_x_TRUE!$J$1,P2_x!HY103&lt;=P2_x_TRUE!$K$1),1,0)</f>
        <v>0</v>
      </c>
      <c r="HZ103">
        <f>IF(AND(P2_x!HZ103&gt;=P2_x_TRUE!$J$1,P2_x!HZ103&lt;=P2_x_TRUE!$K$1),1,0)</f>
        <v>0</v>
      </c>
      <c r="IA103">
        <f>IF(AND(P2_x!IA103&gt;=P2_x_TRUE!$J$1,P2_x!IA103&lt;=P2_x_TRUE!$K$1),1,0)</f>
        <v>0</v>
      </c>
      <c r="IB103">
        <f>IF(AND(P2_x!IB103&gt;=P2_x_TRUE!$J$1,P2_x!IB103&lt;=P2_x_TRUE!$K$1),1,0)</f>
        <v>0</v>
      </c>
      <c r="IC103">
        <f>IF(AND(P2_x!IC103&gt;=P2_x_TRUE!$J$1,P2_x!IC103&lt;=P2_x_TRUE!$K$1),1,0)</f>
        <v>0</v>
      </c>
      <c r="ID103">
        <f>IF(AND(P2_x!ID103&gt;=P2_x_TRUE!$J$1,P2_x!ID103&lt;=P2_x_TRUE!$K$1),1,0)</f>
        <v>0</v>
      </c>
      <c r="IE103">
        <f>IF(AND(P2_x!IE103&gt;=P2_x_TRUE!$J$1,P2_x!IE103&lt;=P2_x_TRUE!$K$1),1,0)</f>
        <v>0</v>
      </c>
      <c r="IF103">
        <f>IF(AND(P2_x!IF103&gt;=P2_x_TRUE!$J$1,P2_x!IF103&lt;=P2_x_TRUE!$K$1),1,0)</f>
        <v>0</v>
      </c>
      <c r="IG103">
        <f>IF(AND(P2_x!IG103&gt;=P2_x_TRUE!$J$1,P2_x!IG103&lt;=P2_x_TRUE!$K$1),1,0)</f>
        <v>0</v>
      </c>
      <c r="IH103">
        <f>IF(AND(P2_x!IH103&gt;=P2_x_TRUE!$J$1,P2_x!IH103&lt;=P2_x_TRUE!$K$1),1,0)</f>
        <v>0</v>
      </c>
      <c r="II103">
        <f>IF(AND(P2_x!II103&gt;=P2_x_TRUE!$J$1,P2_x!II103&lt;=P2_x_TRUE!$K$1),1,0)</f>
        <v>0</v>
      </c>
      <c r="IJ103">
        <f>IF(AND(P2_x!IJ103&gt;=P2_x_TRUE!$J$1,P2_x!IJ103&lt;=P2_x_TRUE!$K$1),1,0)</f>
        <v>0</v>
      </c>
      <c r="IK103">
        <f>IF(AND(P2_x!IK103&gt;=P2_x_TRUE!$J$1,P2_x!IK103&lt;=P2_x_TRUE!$K$1),1,0)</f>
        <v>0</v>
      </c>
      <c r="IL103">
        <f>IF(AND(P2_x!IL103&gt;=P2_x_TRUE!$J$1,P2_x!IL103&lt;=P2_x_TRUE!$K$1),1,0)</f>
        <v>0</v>
      </c>
      <c r="IM103">
        <f>IF(AND(P2_x!IM103&gt;=P2_x_TRUE!$J$1,P2_x!IM103&lt;=P2_x_TRUE!$K$1),1,0)</f>
        <v>0</v>
      </c>
      <c r="IN103">
        <f>IF(AND(P2_x!IN103&gt;=P2_x_TRUE!$J$1,P2_x!IN103&lt;=P2_x_TRUE!$K$1),1,0)</f>
        <v>0</v>
      </c>
      <c r="IO103">
        <f>IF(AND(P2_x!IO103&gt;=P2_x_TRUE!$J$1,P2_x!IO103&lt;=P2_x_TRUE!$K$1),1,0)</f>
        <v>0</v>
      </c>
      <c r="IP103">
        <f>IF(AND(P2_x!IP103&gt;=P2_x_TRUE!$J$1,P2_x!IP103&lt;=P2_x_TRUE!$K$1),1,0)</f>
        <v>0</v>
      </c>
      <c r="IQ103">
        <f>IF(AND(P2_x!IQ103&gt;=P2_x_TRUE!$J$1,P2_x!IQ103&lt;=P2_x_TRUE!$K$1),1,0)</f>
        <v>0</v>
      </c>
      <c r="IR103">
        <f>IF(AND(P2_x!IR103&gt;=P2_x_TRUE!$J$1,P2_x!IR103&lt;=P2_x_TRUE!$K$1),1,0)</f>
        <v>0</v>
      </c>
      <c r="IS103">
        <f>IF(AND(P2_x!IS103&gt;=P2_x_TRUE!$J$1,P2_x!IS103&lt;=P2_x_TRUE!$K$1),1,0)</f>
        <v>0</v>
      </c>
      <c r="IT103">
        <f>IF(AND(P2_x!IT103&gt;=P2_x_TRUE!$J$1,P2_x!IT103&lt;=P2_x_TRUE!$K$1),1,0)</f>
        <v>0</v>
      </c>
      <c r="IU103">
        <f>IF(AND(P2_x!IU103&gt;=P2_x_TRUE!$J$1,P2_x!IU103&lt;=P2_x_TRUE!$K$1),1,0)</f>
        <v>0</v>
      </c>
      <c r="IV103">
        <f>IF(AND(P2_x!IV103&gt;=P2_x_TRUE!$J$1,P2_x!IV103&lt;=P2_x_TRUE!$K$1),1,0)</f>
        <v>0</v>
      </c>
      <c r="IW103">
        <f>IF(AND(P2_x!IW103&gt;=P2_x_TRUE!$J$1,P2_x!IW103&lt;=P2_x_TRUE!$K$1),1,0)</f>
        <v>0</v>
      </c>
      <c r="IX103">
        <f>IF(AND(P2_x!IX103&gt;=P2_x_TRUE!$J$1,P2_x!IX103&lt;=P2_x_TRUE!$K$1),1,0)</f>
        <v>0</v>
      </c>
      <c r="IY103">
        <f>IF(AND(P2_x!IY103&gt;=P2_x_TRUE!$J$1,P2_x!IY103&lt;=P2_x_TRUE!$K$1),1,0)</f>
        <v>0</v>
      </c>
      <c r="IZ103">
        <f>IF(AND(P2_x!IZ103&gt;=P2_x_TRUE!$J$1,P2_x!IZ103&lt;=P2_x_TRUE!$K$1),1,0)</f>
        <v>0</v>
      </c>
      <c r="JA103">
        <f>IF(AND(P2_x!JA103&gt;=P2_x_TRUE!$J$1,P2_x!JA103&lt;=P2_x_TRUE!$K$1),1,0)</f>
        <v>0</v>
      </c>
      <c r="JB103">
        <f>IF(AND(P2_x!JB103&gt;=P2_x_TRUE!$J$1,P2_x!JB103&lt;=P2_x_TRUE!$K$1),1,0)</f>
        <v>0</v>
      </c>
      <c r="JC103">
        <f>IF(AND(P2_x!JC103&gt;=P2_x_TRUE!$J$1,P2_x!JC103&lt;=P2_x_TRUE!$K$1),1,0)</f>
        <v>0</v>
      </c>
      <c r="JD103">
        <f>IF(AND(P2_x!JD103&gt;=P2_x_TRUE!$J$1,P2_x!JD103&lt;=P2_x_TRUE!$K$1),1,0)</f>
        <v>0</v>
      </c>
      <c r="JE103">
        <f>IF(AND(P2_x!JE103&gt;=P2_x_TRUE!$J$1,P2_x!JE103&lt;=P2_x_TRUE!$K$1),1,0)</f>
        <v>0</v>
      </c>
      <c r="JF103">
        <f>IF(AND(P2_x!JF103&gt;=P2_x_TRUE!$J$1,P2_x!JF103&lt;=P2_x_TRUE!$K$1),1,0)</f>
        <v>0</v>
      </c>
      <c r="JG103">
        <f>IF(AND(P2_x!JG103&gt;=P2_x_TRUE!$J$1,P2_x!JG103&lt;=P2_x_TRUE!$K$1),1,0)</f>
        <v>0</v>
      </c>
      <c r="JH103">
        <f>IF(AND(P2_x!JH103&gt;=P2_x_TRUE!$J$1,P2_x!JH103&lt;=P2_x_TRUE!$K$1),1,0)</f>
        <v>0</v>
      </c>
      <c r="JI103">
        <f>IF(AND(P2_x!JI103&gt;=P2_x_TRUE!$J$1,P2_x!JI103&lt;=P2_x_TRUE!$K$1),1,0)</f>
        <v>0</v>
      </c>
      <c r="JJ103">
        <f>IF(AND(P2_x!JJ103&gt;=P2_x_TRUE!$J$1,P2_x!JJ103&lt;=P2_x_TRUE!$K$1),1,0)</f>
        <v>0</v>
      </c>
      <c r="JK103">
        <f>IF(AND(P2_x!JK103&gt;=P2_x_TRUE!$J$1,P2_x!JK103&lt;=P2_x_TRUE!$K$1),1,0)</f>
        <v>0</v>
      </c>
      <c r="JL103">
        <f>IF(AND(P2_x!JL103&gt;=P2_x_TRUE!$J$1,P2_x!JL103&lt;=P2_x_TRUE!$K$1),1,0)</f>
        <v>0</v>
      </c>
      <c r="JM103">
        <f>IF(AND(P2_x!JM103&gt;=P2_x_TRUE!$J$1,P2_x!JM103&lt;=P2_x_TRUE!$K$1),1,0)</f>
        <v>0</v>
      </c>
      <c r="JN103">
        <f>IF(AND(P2_x!JN103&gt;=P2_x_TRUE!$J$1,P2_x!JN103&lt;=P2_x_TRUE!$K$1),1,0)</f>
        <v>0</v>
      </c>
      <c r="JO103">
        <f>IF(AND(P2_x!JO103&gt;=P2_x_TRUE!$J$1,P2_x!JO103&lt;=P2_x_TRUE!$K$1),1,0)</f>
        <v>0</v>
      </c>
      <c r="JP103">
        <f>IF(AND(P2_x!JP103&gt;=P2_x_TRUE!$J$1,P2_x!JP103&lt;=P2_x_TRUE!$K$1),1,0)</f>
        <v>0</v>
      </c>
      <c r="JQ103">
        <f>IF(AND(P2_x!JQ103&gt;=P2_x_TRUE!$J$1,P2_x!JQ103&lt;=P2_x_TRUE!$K$1),1,0)</f>
        <v>0</v>
      </c>
      <c r="JR103">
        <f>IF(AND(P2_x!JR103&gt;=P2_x_TRUE!$J$1,P2_x!JR103&lt;=P2_x_TRUE!$K$1),1,0)</f>
        <v>0</v>
      </c>
      <c r="JS103">
        <f>IF(AND(P2_x!JS103&gt;=P2_x_TRUE!$J$1,P2_x!JS103&lt;=P2_x_TRUE!$K$1),1,0)</f>
        <v>0</v>
      </c>
      <c r="JT103">
        <f>IF(AND(P2_x!JT103&gt;=P2_x_TRUE!$J$1,P2_x!JT103&lt;=P2_x_TRUE!$K$1),1,0)</f>
        <v>0</v>
      </c>
      <c r="JU103">
        <f>IF(AND(P2_x!JU103&gt;=P2_x_TRUE!$J$1,P2_x!JU103&lt;=P2_x_TRUE!$K$1),1,0)</f>
        <v>0</v>
      </c>
      <c r="JV103">
        <f>IF(AND(P2_x!JV103&gt;=P2_x_TRUE!$J$1,P2_x!JV103&lt;=P2_x_TRUE!$K$1),1,0)</f>
        <v>0</v>
      </c>
      <c r="JW103">
        <f>IF(AND(P2_x!JW103&gt;=P2_x_TRUE!$J$1,P2_x!JW103&lt;=P2_x_TRUE!$K$1),1,0)</f>
        <v>0</v>
      </c>
      <c r="JX103">
        <f>IF(AND(P2_x!JX103&gt;=P2_x_TRUE!$J$1,P2_x!JX103&lt;=P2_x_TRUE!$K$1),1,0)</f>
        <v>0</v>
      </c>
      <c r="JY103">
        <f>IF(AND(P2_x!JY103&gt;=P2_x_TRUE!$J$1,P2_x!JY103&lt;=P2_x_TRUE!$K$1),1,0)</f>
        <v>0</v>
      </c>
      <c r="JZ103">
        <f>IF(AND(P2_x!JZ103&gt;=P2_x_TRUE!$J$1,P2_x!JZ103&lt;=P2_x_TRUE!$K$1),1,0)</f>
        <v>0</v>
      </c>
      <c r="KA103">
        <f>IF(AND(P2_x!KA103&gt;=P2_x_TRUE!$J$1,P2_x!KA103&lt;=P2_x_TRUE!$K$1),1,0)</f>
        <v>0</v>
      </c>
      <c r="KB103">
        <f>IF(AND(P2_x!KB103&gt;=P2_x_TRUE!$J$1,P2_x!KB103&lt;=P2_x_TRUE!$K$1),1,0)</f>
        <v>0</v>
      </c>
      <c r="KC103">
        <f>IF(AND(P2_x!KC103&gt;=P2_x_TRUE!$J$1,P2_x!KC103&lt;=P2_x_TRUE!$K$1),1,0)</f>
        <v>0</v>
      </c>
      <c r="KD103">
        <f>IF(AND(P2_x!KD103&gt;=P2_x_TRUE!$J$1,P2_x!KD103&lt;=P2_x_TRUE!$K$1),1,0)</f>
        <v>0</v>
      </c>
      <c r="KE103">
        <f>IF(AND(P2_x!KE103&gt;=P2_x_TRUE!$J$1,P2_x!KE103&lt;=P2_x_TRUE!$K$1),1,0)</f>
        <v>0</v>
      </c>
      <c r="KF103">
        <f>IF(AND(P2_x!KF103&gt;=P2_x_TRUE!$J$1,P2_x!KF103&lt;=P2_x_TRUE!$K$1),1,0)</f>
        <v>0</v>
      </c>
      <c r="KG103">
        <f>IF(AND(P2_x!KG103&gt;=P2_x_TRUE!$J$1,P2_x!KG103&lt;=P2_x_TRUE!$K$1),1,0)</f>
        <v>0</v>
      </c>
      <c r="KH103">
        <f>IF(AND(P2_x!KH103&gt;=P2_x_TRUE!$J$1,P2_x!KH103&lt;=P2_x_TRUE!$K$1),1,0)</f>
        <v>0</v>
      </c>
      <c r="KI103">
        <f>IF(AND(P2_x!KI103&gt;=P2_x_TRUE!$J$1,P2_x!KI103&lt;=P2_x_TRUE!$K$1),1,0)</f>
        <v>0</v>
      </c>
      <c r="KJ103">
        <f>IF(AND(P2_x!KJ103&gt;=P2_x_TRUE!$J$1,P2_x!KJ103&lt;=P2_x_TRUE!$K$1),1,0)</f>
        <v>0</v>
      </c>
      <c r="KK103">
        <f>IF(AND(P2_x!KK103&gt;=P2_x_TRUE!$J$1,P2_x!KK103&lt;=P2_x_TRUE!$K$1),1,0)</f>
        <v>0</v>
      </c>
      <c r="KL103">
        <f>IF(AND(P2_x!KL103&gt;=P2_x_TRUE!$J$1,P2_x!KL103&lt;=P2_x_TRUE!$K$1),1,0)</f>
        <v>0</v>
      </c>
      <c r="KM103">
        <f>IF(AND(P2_x!KM103&gt;=P2_x_TRUE!$J$1,P2_x!KM103&lt;=P2_x_TRUE!$K$1),1,0)</f>
        <v>0</v>
      </c>
      <c r="KN103">
        <f>IF(AND(P2_x!KN103&gt;=P2_x_TRUE!$J$1,P2_x!KN103&lt;=P2_x_TRUE!$K$1),1,0)</f>
        <v>0</v>
      </c>
      <c r="KO103">
        <f>IF(AND(P2_x!KO103&gt;=P2_x_TRUE!$J$1,P2_x!KO103&lt;=P2_x_TRUE!$K$1),1,0)</f>
        <v>0</v>
      </c>
      <c r="KP103">
        <f>IF(AND(P2_x!KP103&gt;=P2_x_TRUE!$J$1,P2_x!KP103&lt;=P2_x_TRUE!$K$1),1,0)</f>
        <v>0</v>
      </c>
      <c r="KQ103">
        <f>IF(AND(P2_x!KQ103&gt;=P2_x_TRUE!$J$1,P2_x!KQ103&lt;=P2_x_TRUE!$K$1),1,0)</f>
        <v>0</v>
      </c>
      <c r="KR103">
        <f>IF(AND(P2_x!KR103&gt;=P2_x_TRUE!$J$1,P2_x!KR103&lt;=P2_x_TRUE!$K$1),1,0)</f>
        <v>0</v>
      </c>
      <c r="KS103">
        <f>IF(AND(P2_x!KS103&gt;=P2_x_TRUE!$J$1,P2_x!KS103&lt;=P2_x_TRUE!$K$1),1,0)</f>
        <v>0</v>
      </c>
      <c r="KT103">
        <f>IF(AND(P2_x!KT103&gt;=P2_x_TRUE!$J$1,P2_x!KT103&lt;=P2_x_TRUE!$K$1),1,0)</f>
        <v>0</v>
      </c>
      <c r="KU103">
        <f>IF(AND(P2_x!KU103&gt;=P2_x_TRUE!$J$1,P2_x!KU103&lt;=P2_x_TRUE!$K$1),1,0)</f>
        <v>0</v>
      </c>
      <c r="KV103">
        <f>IF(AND(P2_x!KV103&gt;=P2_x_TRUE!$J$1,P2_x!KV103&lt;=P2_x_TRUE!$K$1),1,0)</f>
        <v>0</v>
      </c>
      <c r="KW103">
        <f>IF(AND(P2_x!KW103&gt;=P2_x_TRUE!$J$1,P2_x!KW103&lt;=P2_x_TRUE!$K$1),1,0)</f>
        <v>0</v>
      </c>
    </row>
    <row r="104" spans="1:309" x14ac:dyDescent="0.25">
      <c r="A104">
        <v>110</v>
      </c>
      <c r="D104">
        <f>IF(AND(P2_x!D104&gt;=P2_x_TRUE!$J$1,P2_x!D104&lt;=P2_x_TRUE!$K$1),1,0)</f>
        <v>0</v>
      </c>
      <c r="E104">
        <f>IF(AND(P2_x!E104&gt;=P2_x_TRUE!$J$1,P2_x!E104&lt;=P2_x_TRUE!$K$1),1,0)</f>
        <v>1</v>
      </c>
      <c r="F104">
        <f>IF(AND(P2_x!F104&gt;=P2_x_TRUE!$J$1,P2_x!F104&lt;=P2_x_TRUE!$K$1),1,0)</f>
        <v>0</v>
      </c>
      <c r="G104">
        <f>IF(AND(P2_x!G104&gt;=P2_x_TRUE!$J$1,P2_x!G104&lt;=P2_x_TRUE!$K$1),1,0)</f>
        <v>0</v>
      </c>
      <c r="H104">
        <f>IF(AND(P2_x!H104&gt;=P2_x_TRUE!$J$1,P2_x!H104&lt;=P2_x_TRUE!$K$1),1,0)</f>
        <v>0</v>
      </c>
      <c r="I104">
        <f>IF(AND(P2_x!I104&gt;=P2_x_TRUE!$J$1,P2_x!I104&lt;=P2_x_TRUE!$K$1),1,0)</f>
        <v>0</v>
      </c>
      <c r="J104">
        <f>IF(AND(P2_x!J104&gt;=P2_x_TRUE!$J$1,P2_x!J104&lt;=P2_x_TRUE!$K$1),1,0)</f>
        <v>0</v>
      </c>
      <c r="K104">
        <f>IF(AND(P2_x!K104&gt;=P2_x_TRUE!$J$1,P2_x!K104&lt;=P2_x_TRUE!$K$1),1,0)</f>
        <v>0</v>
      </c>
      <c r="L104">
        <f>IF(AND(P2_x!L104&gt;=P2_x_TRUE!$J$1,P2_x!L104&lt;=P2_x_TRUE!$K$1),1,0)</f>
        <v>0</v>
      </c>
      <c r="M104">
        <f>IF(AND(P2_x!M104&gt;=P2_x_TRUE!$J$1,P2_x!M104&lt;=P2_x_TRUE!$K$1),1,0)</f>
        <v>0</v>
      </c>
      <c r="N104">
        <f>IF(AND(P2_x!N104&gt;=P2_x_TRUE!$J$1,P2_x!N104&lt;=P2_x_TRUE!$K$1),1,0)</f>
        <v>0</v>
      </c>
      <c r="O104">
        <f>IF(AND(P2_x!O104&gt;=P2_x_TRUE!$J$1,P2_x!O104&lt;=P2_x_TRUE!$K$1),1,0)</f>
        <v>0</v>
      </c>
      <c r="P104">
        <f>IF(AND(P2_x!P104&gt;=P2_x_TRUE!$J$1,P2_x!P104&lt;=P2_x_TRUE!$K$1),1,0)</f>
        <v>0</v>
      </c>
      <c r="Q104">
        <f>IF(AND(P2_x!Q104&gt;=P2_x_TRUE!$J$1,P2_x!Q104&lt;=P2_x_TRUE!$K$1),1,0)</f>
        <v>0</v>
      </c>
      <c r="R104">
        <f>IF(AND(P2_x!R104&gt;=P2_x_TRUE!$J$1,P2_x!R104&lt;=P2_x_TRUE!$K$1),1,0)</f>
        <v>0</v>
      </c>
      <c r="S104">
        <f>IF(AND(P2_x!S104&gt;=P2_x_TRUE!$J$1,P2_x!S104&lt;=P2_x_TRUE!$K$1),1,0)</f>
        <v>0</v>
      </c>
      <c r="T104">
        <f>IF(AND(P2_x!T104&gt;=P2_x_TRUE!$J$1,P2_x!T104&lt;=P2_x_TRUE!$K$1),1,0)</f>
        <v>0</v>
      </c>
      <c r="U104">
        <f>IF(AND(P2_x!U104&gt;=P2_x_TRUE!$J$1,P2_x!U104&lt;=P2_x_TRUE!$K$1),1,0)</f>
        <v>0</v>
      </c>
      <c r="V104">
        <f>IF(AND(P2_x!V104&gt;=P2_x_TRUE!$J$1,P2_x!V104&lt;=P2_x_TRUE!$K$1),1,0)</f>
        <v>0</v>
      </c>
      <c r="W104">
        <f>IF(AND(P2_x!W104&gt;=P2_x_TRUE!$J$1,P2_x!W104&lt;=P2_x_TRUE!$K$1),1,0)</f>
        <v>0</v>
      </c>
      <c r="X104">
        <f>IF(AND(P2_x!X104&gt;=P2_x_TRUE!$J$1,P2_x!X104&lt;=P2_x_TRUE!$K$1),1,0)</f>
        <v>0</v>
      </c>
      <c r="Y104">
        <f>IF(AND(P2_x!Y104&gt;=P2_x_TRUE!$J$1,P2_x!Y104&lt;=P2_x_TRUE!$K$1),1,0)</f>
        <v>0</v>
      </c>
      <c r="Z104">
        <f>IF(AND(P2_x!Z104&gt;=P2_x_TRUE!$J$1,P2_x!Z104&lt;=P2_x_TRUE!$K$1),1,0)</f>
        <v>0</v>
      </c>
      <c r="AA104">
        <f>IF(AND(P2_x!AA104&gt;=P2_x_TRUE!$J$1,P2_x!AA104&lt;=P2_x_TRUE!$K$1),1,0)</f>
        <v>0</v>
      </c>
      <c r="AB104">
        <f>IF(AND(P2_x!AB104&gt;=P2_x_TRUE!$J$1,P2_x!AB104&lt;=P2_x_TRUE!$K$1),1,0)</f>
        <v>0</v>
      </c>
      <c r="AC104">
        <f>IF(AND(P2_x!AC104&gt;=P2_x_TRUE!$J$1,P2_x!AC104&lt;=P2_x_TRUE!$K$1),1,0)</f>
        <v>0</v>
      </c>
      <c r="AD104">
        <f>IF(AND(P2_x!AD104&gt;=P2_x_TRUE!$J$1,P2_x!AD104&lt;=P2_x_TRUE!$K$1),1,0)</f>
        <v>0</v>
      </c>
      <c r="AE104">
        <f>IF(AND(P2_x!AE104&gt;=P2_x_TRUE!$J$1,P2_x!AE104&lt;=P2_x_TRUE!$K$1),1,0)</f>
        <v>0</v>
      </c>
      <c r="AF104">
        <f>IF(AND(P2_x!AF104&gt;=P2_x_TRUE!$J$1,P2_x!AF104&lt;=P2_x_TRUE!$K$1),1,0)</f>
        <v>0</v>
      </c>
      <c r="AG104">
        <f>IF(AND(P2_x!AG104&gt;=P2_x_TRUE!$J$1,P2_x!AG104&lt;=P2_x_TRUE!$K$1),1,0)</f>
        <v>0</v>
      </c>
      <c r="AH104">
        <f>IF(AND(P2_x!AH104&gt;=P2_x_TRUE!$J$1,P2_x!AH104&lt;=P2_x_TRUE!$K$1),1,0)</f>
        <v>0</v>
      </c>
      <c r="AI104">
        <f>IF(AND(P2_x!AI104&gt;=P2_x_TRUE!$J$1,P2_x!AI104&lt;=P2_x_TRUE!$K$1),1,0)</f>
        <v>0</v>
      </c>
      <c r="AJ104">
        <f>IF(AND(P2_x!AJ104&gt;=P2_x_TRUE!$J$1,P2_x!AJ104&lt;=P2_x_TRUE!$K$1),1,0)</f>
        <v>0</v>
      </c>
      <c r="AK104">
        <f>IF(AND(P2_x!AK104&gt;=P2_x_TRUE!$J$1,P2_x!AK104&lt;=P2_x_TRUE!$K$1),1,0)</f>
        <v>0</v>
      </c>
      <c r="AL104">
        <f>IF(AND(P2_x!AL104&gt;=P2_x_TRUE!$J$1,P2_x!AL104&lt;=P2_x_TRUE!$K$1),1,0)</f>
        <v>0</v>
      </c>
      <c r="AM104">
        <f>IF(AND(P2_x!AM104&gt;=P2_x_TRUE!$J$1,P2_x!AM104&lt;=P2_x_TRUE!$K$1),1,0)</f>
        <v>0</v>
      </c>
      <c r="AN104">
        <f>IF(AND(P2_x!AN104&gt;=P2_x_TRUE!$J$1,P2_x!AN104&lt;=P2_x_TRUE!$K$1),1,0)</f>
        <v>0</v>
      </c>
      <c r="AO104">
        <f>IF(AND(P2_x!AO104&gt;=P2_x_TRUE!$J$1,P2_x!AO104&lt;=P2_x_TRUE!$K$1),1,0)</f>
        <v>0</v>
      </c>
      <c r="AP104">
        <f>IF(AND(P2_x!AP104&gt;=P2_x_TRUE!$J$1,P2_x!AP104&lt;=P2_x_TRUE!$K$1),1,0)</f>
        <v>0</v>
      </c>
      <c r="AQ104">
        <f>IF(AND(P2_x!AQ104&gt;=P2_x_TRUE!$J$1,P2_x!AQ104&lt;=P2_x_TRUE!$K$1),1,0)</f>
        <v>0</v>
      </c>
      <c r="AR104">
        <f>IF(AND(P2_x!AR104&gt;=P2_x_TRUE!$J$1,P2_x!AR104&lt;=P2_x_TRUE!$K$1),1,0)</f>
        <v>0</v>
      </c>
      <c r="AS104">
        <f>IF(AND(P2_x!AS104&gt;=P2_x_TRUE!$J$1,P2_x!AS104&lt;=P2_x_TRUE!$K$1),1,0)</f>
        <v>0</v>
      </c>
      <c r="AT104">
        <f>IF(AND(P2_x!AT104&gt;=P2_x_TRUE!$J$1,P2_x!AT104&lt;=P2_x_TRUE!$K$1),1,0)</f>
        <v>0</v>
      </c>
      <c r="AU104">
        <f>IF(AND(P2_x!AU104&gt;=P2_x_TRUE!$J$1,P2_x!AU104&lt;=P2_x_TRUE!$K$1),1,0)</f>
        <v>0</v>
      </c>
      <c r="AV104">
        <f>IF(AND(P2_x!AV104&gt;=P2_x_TRUE!$J$1,P2_x!AV104&lt;=P2_x_TRUE!$K$1),1,0)</f>
        <v>0</v>
      </c>
      <c r="AW104">
        <f>IF(AND(P2_x!AW104&gt;=P2_x_TRUE!$J$1,P2_x!AW104&lt;=P2_x_TRUE!$K$1),1,0)</f>
        <v>0</v>
      </c>
      <c r="AX104">
        <f>IF(AND(P2_x!AX104&gt;=P2_x_TRUE!$J$1,P2_x!AX104&lt;=P2_x_TRUE!$K$1),1,0)</f>
        <v>0</v>
      </c>
      <c r="AY104">
        <f>IF(AND(P2_x!AY104&gt;=P2_x_TRUE!$J$1,P2_x!AY104&lt;=P2_x_TRUE!$K$1),1,0)</f>
        <v>0</v>
      </c>
      <c r="AZ104">
        <f>IF(AND(P2_x!AZ104&gt;=P2_x_TRUE!$J$1,P2_x!AZ104&lt;=P2_x_TRUE!$K$1),1,0)</f>
        <v>0</v>
      </c>
      <c r="BA104">
        <f>IF(AND(P2_x!BA104&gt;=P2_x_TRUE!$J$1,P2_x!BA104&lt;=P2_x_TRUE!$K$1),1,0)</f>
        <v>0</v>
      </c>
      <c r="BB104">
        <f>IF(AND(P2_x!BB104&gt;=P2_x_TRUE!$J$1,P2_x!BB104&lt;=P2_x_TRUE!$K$1),1,0)</f>
        <v>0</v>
      </c>
      <c r="BC104">
        <f>IF(AND(P2_x!BC104&gt;=P2_x_TRUE!$J$1,P2_x!BC104&lt;=P2_x_TRUE!$K$1),1,0)</f>
        <v>0</v>
      </c>
      <c r="BD104">
        <f>IF(AND(P2_x!BD104&gt;=P2_x_TRUE!$J$1,P2_x!BD104&lt;=P2_x_TRUE!$K$1),1,0)</f>
        <v>0</v>
      </c>
      <c r="BE104">
        <f>IF(AND(P2_x!BE104&gt;=P2_x_TRUE!$J$1,P2_x!BE104&lt;=P2_x_TRUE!$K$1),1,0)</f>
        <v>0</v>
      </c>
      <c r="BF104">
        <f>IF(AND(P2_x!BF104&gt;=P2_x_TRUE!$J$1,P2_x!BF104&lt;=P2_x_TRUE!$K$1),1,0)</f>
        <v>0</v>
      </c>
      <c r="BG104">
        <f>IF(AND(P2_x!BG104&gt;=P2_x_TRUE!$J$1,P2_x!BG104&lt;=P2_x_TRUE!$K$1),1,0)</f>
        <v>0</v>
      </c>
      <c r="BH104">
        <f>IF(AND(P2_x!BH104&gt;=P2_x_TRUE!$J$1,P2_x!BH104&lt;=P2_x_TRUE!$K$1),1,0)</f>
        <v>0</v>
      </c>
      <c r="BI104">
        <f>IF(AND(P2_x!BI104&gt;=P2_x_TRUE!$J$1,P2_x!BI104&lt;=P2_x_TRUE!$K$1),1,0)</f>
        <v>0</v>
      </c>
      <c r="BJ104">
        <f>IF(AND(P2_x!BJ104&gt;=P2_x_TRUE!$J$1,P2_x!BJ104&lt;=P2_x_TRUE!$K$1),1,0)</f>
        <v>0</v>
      </c>
      <c r="BK104">
        <f>IF(AND(P2_x!BK104&gt;=P2_x_TRUE!$J$1,P2_x!BK104&lt;=P2_x_TRUE!$K$1),1,0)</f>
        <v>0</v>
      </c>
      <c r="BL104">
        <f>IF(AND(P2_x!BL104&gt;=P2_x_TRUE!$J$1,P2_x!BL104&lt;=P2_x_TRUE!$K$1),1,0)</f>
        <v>0</v>
      </c>
      <c r="BM104">
        <f>IF(AND(P2_x!BM104&gt;=P2_x_TRUE!$J$1,P2_x!BM104&lt;=P2_x_TRUE!$K$1),1,0)</f>
        <v>0</v>
      </c>
      <c r="BN104">
        <f>IF(AND(P2_x!BN104&gt;=P2_x_TRUE!$J$1,P2_x!BN104&lt;=P2_x_TRUE!$K$1),1,0)</f>
        <v>0</v>
      </c>
      <c r="BO104">
        <f>IF(AND(P2_x!BO104&gt;=P2_x_TRUE!$J$1,P2_x!BO104&lt;=P2_x_TRUE!$K$1),1,0)</f>
        <v>0</v>
      </c>
      <c r="BP104">
        <f>IF(AND(P2_x!BP104&gt;=P2_x_TRUE!$J$1,P2_x!BP104&lt;=P2_x_TRUE!$K$1),1,0)</f>
        <v>0</v>
      </c>
      <c r="BQ104">
        <f>IF(AND(P2_x!BQ104&gt;=P2_x_TRUE!$J$1,P2_x!BQ104&lt;=P2_x_TRUE!$K$1),1,0)</f>
        <v>0</v>
      </c>
      <c r="BR104">
        <f>IF(AND(P2_x!BR104&gt;=P2_x_TRUE!$J$1,P2_x!BR104&lt;=P2_x_TRUE!$K$1),1,0)</f>
        <v>0</v>
      </c>
      <c r="BS104">
        <f>IF(AND(P2_x!BS104&gt;=P2_x_TRUE!$J$1,P2_x!BS104&lt;=P2_x_TRUE!$K$1),1,0)</f>
        <v>0</v>
      </c>
      <c r="BT104">
        <f>IF(AND(P2_x!BT104&gt;=P2_x_TRUE!$J$1,P2_x!BT104&lt;=P2_x_TRUE!$K$1),1,0)</f>
        <v>0</v>
      </c>
      <c r="BU104">
        <f>IF(AND(P2_x!BU104&gt;=P2_x_TRUE!$J$1,P2_x!BU104&lt;=P2_x_TRUE!$K$1),1,0)</f>
        <v>0</v>
      </c>
      <c r="BV104">
        <f>IF(AND(P2_x!BV104&gt;=P2_x_TRUE!$J$1,P2_x!BV104&lt;=P2_x_TRUE!$K$1),1,0)</f>
        <v>0</v>
      </c>
      <c r="BW104">
        <f>IF(AND(P2_x!BW104&gt;=P2_x_TRUE!$J$1,P2_x!BW104&lt;=P2_x_TRUE!$K$1),1,0)</f>
        <v>0</v>
      </c>
      <c r="BX104">
        <f>IF(AND(P2_x!BX104&gt;=P2_x_TRUE!$J$1,P2_x!BX104&lt;=P2_x_TRUE!$K$1),1,0)</f>
        <v>0</v>
      </c>
      <c r="BY104">
        <f>IF(AND(P2_x!BY104&gt;=P2_x_TRUE!$J$1,P2_x!BY104&lt;=P2_x_TRUE!$K$1),1,0)</f>
        <v>0</v>
      </c>
      <c r="BZ104">
        <f>IF(AND(P2_x!BZ104&gt;=P2_x_TRUE!$J$1,P2_x!BZ104&lt;=P2_x_TRUE!$K$1),1,0)</f>
        <v>0</v>
      </c>
      <c r="CA104">
        <f>IF(AND(P2_x!CA104&gt;=P2_x_TRUE!$J$1,P2_x!CA104&lt;=P2_x_TRUE!$K$1),1,0)</f>
        <v>0</v>
      </c>
      <c r="CB104">
        <f>IF(AND(P2_x!CB104&gt;=P2_x_TRUE!$J$1,P2_x!CB104&lt;=P2_x_TRUE!$K$1),1,0)</f>
        <v>0</v>
      </c>
      <c r="CC104">
        <f>IF(AND(P2_x!CC104&gt;=P2_x_TRUE!$J$1,P2_x!CC104&lt;=P2_x_TRUE!$K$1),1,0)</f>
        <v>0</v>
      </c>
      <c r="CD104">
        <f>IF(AND(P2_x!CD104&gt;=P2_x_TRUE!$J$1,P2_x!CD104&lt;=P2_x_TRUE!$K$1),1,0)</f>
        <v>0</v>
      </c>
      <c r="CE104">
        <f>IF(AND(P2_x!CE104&gt;=P2_x_TRUE!$J$1,P2_x!CE104&lt;=P2_x_TRUE!$K$1),1,0)</f>
        <v>0</v>
      </c>
      <c r="CF104">
        <f>IF(AND(P2_x!CF104&gt;=P2_x_TRUE!$J$1,P2_x!CF104&lt;=P2_x_TRUE!$K$1),1,0)</f>
        <v>0</v>
      </c>
      <c r="CG104">
        <f>IF(AND(P2_x!CG104&gt;=P2_x_TRUE!$J$1,P2_x!CG104&lt;=P2_x_TRUE!$K$1),1,0)</f>
        <v>0</v>
      </c>
      <c r="CH104">
        <f>IF(AND(P2_x!CH104&gt;=P2_x_TRUE!$J$1,P2_x!CH104&lt;=P2_x_TRUE!$K$1),1,0)</f>
        <v>0</v>
      </c>
      <c r="CI104">
        <f>IF(AND(P2_x!CI104&gt;=P2_x_TRUE!$J$1,P2_x!CI104&lt;=P2_x_TRUE!$K$1),1,0)</f>
        <v>0</v>
      </c>
      <c r="CJ104">
        <f>IF(AND(P2_x!CJ104&gt;=P2_x_TRUE!$J$1,P2_x!CJ104&lt;=P2_x_TRUE!$K$1),1,0)</f>
        <v>0</v>
      </c>
      <c r="CK104">
        <f>IF(AND(P2_x!CK104&gt;=P2_x_TRUE!$J$1,P2_x!CK104&lt;=P2_x_TRUE!$K$1),1,0)</f>
        <v>0</v>
      </c>
      <c r="CL104">
        <f>IF(AND(P2_x!CL104&gt;=P2_x_TRUE!$J$1,P2_x!CL104&lt;=P2_x_TRUE!$K$1),1,0)</f>
        <v>0</v>
      </c>
      <c r="CM104">
        <f>IF(AND(P2_x!CM104&gt;=P2_x_TRUE!$J$1,P2_x!CM104&lt;=P2_x_TRUE!$K$1),1,0)</f>
        <v>0</v>
      </c>
      <c r="CN104">
        <f>IF(AND(P2_x!CN104&gt;=P2_x_TRUE!$J$1,P2_x!CN104&lt;=P2_x_TRUE!$K$1),1,0)</f>
        <v>0</v>
      </c>
      <c r="CO104">
        <f>IF(AND(P2_x!CO104&gt;=P2_x_TRUE!$J$1,P2_x!CO104&lt;=P2_x_TRUE!$K$1),1,0)</f>
        <v>0</v>
      </c>
      <c r="CP104">
        <f>IF(AND(P2_x!CP104&gt;=P2_x_TRUE!$J$1,P2_x!CP104&lt;=P2_x_TRUE!$K$1),1,0)</f>
        <v>0</v>
      </c>
      <c r="CQ104">
        <f>IF(AND(P2_x!CQ104&gt;=P2_x_TRUE!$J$1,P2_x!CQ104&lt;=P2_x_TRUE!$K$1),1,0)</f>
        <v>0</v>
      </c>
      <c r="CR104">
        <f>IF(AND(P2_x!CR104&gt;=P2_x_TRUE!$J$1,P2_x!CR104&lt;=P2_x_TRUE!$K$1),1,0)</f>
        <v>0</v>
      </c>
      <c r="CS104">
        <f>IF(AND(P2_x!CS104&gt;=P2_x_TRUE!$J$1,P2_x!CS104&lt;=P2_x_TRUE!$K$1),1,0)</f>
        <v>0</v>
      </c>
      <c r="CT104">
        <f>IF(AND(P2_x!CT104&gt;=P2_x_TRUE!$J$1,P2_x!CT104&lt;=P2_x_TRUE!$K$1),1,0)</f>
        <v>0</v>
      </c>
      <c r="CU104">
        <f>IF(AND(P2_x!CU104&gt;=P2_x_TRUE!$J$1,P2_x!CU104&lt;=P2_x_TRUE!$K$1),1,0)</f>
        <v>0</v>
      </c>
      <c r="CV104">
        <f>IF(AND(P2_x!CV104&gt;=P2_x_TRUE!$J$1,P2_x!CV104&lt;=P2_x_TRUE!$K$1),1,0)</f>
        <v>0</v>
      </c>
      <c r="CW104">
        <f>IF(AND(P2_x!CW104&gt;=P2_x_TRUE!$J$1,P2_x!CW104&lt;=P2_x_TRUE!$K$1),1,0)</f>
        <v>0</v>
      </c>
      <c r="CX104">
        <f>IF(AND(P2_x!CX104&gt;=P2_x_TRUE!$J$1,P2_x!CX104&lt;=P2_x_TRUE!$K$1),1,0)</f>
        <v>0</v>
      </c>
      <c r="CY104">
        <f>IF(AND(P2_x!CY104&gt;=P2_x_TRUE!$J$1,P2_x!CY104&lt;=P2_x_TRUE!$K$1),1,0)</f>
        <v>0</v>
      </c>
      <c r="CZ104">
        <f>IF(AND(P2_x!CZ104&gt;=P2_x_TRUE!$J$1,P2_x!CZ104&lt;=P2_x_TRUE!$K$1),1,0)</f>
        <v>0</v>
      </c>
      <c r="DA104">
        <f>IF(AND(P2_x!DA104&gt;=P2_x_TRUE!$J$1,P2_x!DA104&lt;=P2_x_TRUE!$K$1),1,0)</f>
        <v>0</v>
      </c>
      <c r="DB104">
        <f>IF(AND(P2_x!DB104&gt;=P2_x_TRUE!$J$1,P2_x!DB104&lt;=P2_x_TRUE!$K$1),1,0)</f>
        <v>0</v>
      </c>
      <c r="DC104">
        <f>IF(AND(P2_x!DC104&gt;=P2_x_TRUE!$J$1,P2_x!DC104&lt;=P2_x_TRUE!$K$1),1,0)</f>
        <v>0</v>
      </c>
      <c r="DD104">
        <f>IF(AND(P2_x!DD104&gt;=P2_x_TRUE!$J$1,P2_x!DD104&lt;=P2_x_TRUE!$K$1),1,0)</f>
        <v>0</v>
      </c>
      <c r="DE104">
        <f>IF(AND(P2_x!DE104&gt;=P2_x_TRUE!$J$1,P2_x!DE104&lt;=P2_x_TRUE!$K$1),1,0)</f>
        <v>0</v>
      </c>
      <c r="DF104">
        <f>IF(AND(P2_x!DF104&gt;=P2_x_TRUE!$J$1,P2_x!DF104&lt;=P2_x_TRUE!$K$1),1,0)</f>
        <v>0</v>
      </c>
      <c r="DG104">
        <f>IF(AND(P2_x!DG104&gt;=P2_x_TRUE!$J$1,P2_x!DG104&lt;=P2_x_TRUE!$K$1),1,0)</f>
        <v>0</v>
      </c>
      <c r="DH104">
        <f>IF(AND(P2_x!DH104&gt;=P2_x_TRUE!$J$1,P2_x!DH104&lt;=P2_x_TRUE!$K$1),1,0)</f>
        <v>0</v>
      </c>
      <c r="DI104">
        <f>IF(AND(P2_x!DI104&gt;=P2_x_TRUE!$J$1,P2_x!DI104&lt;=P2_x_TRUE!$K$1),1,0)</f>
        <v>0</v>
      </c>
      <c r="DJ104">
        <f>IF(AND(P2_x!DJ104&gt;=P2_x_TRUE!$J$1,P2_x!DJ104&lt;=P2_x_TRUE!$K$1),1,0)</f>
        <v>0</v>
      </c>
      <c r="DK104">
        <f>IF(AND(P2_x!DK104&gt;=P2_x_TRUE!$J$1,P2_x!DK104&lt;=P2_x_TRUE!$K$1),1,0)</f>
        <v>0</v>
      </c>
      <c r="DL104">
        <f>IF(AND(P2_x!DL104&gt;=P2_x_TRUE!$J$1,P2_x!DL104&lt;=P2_x_TRUE!$K$1),1,0)</f>
        <v>0</v>
      </c>
      <c r="DM104">
        <f>IF(AND(P2_x!DM104&gt;=P2_x_TRUE!$J$1,P2_x!DM104&lt;=P2_x_TRUE!$K$1),1,0)</f>
        <v>0</v>
      </c>
      <c r="DN104">
        <f>IF(AND(P2_x!DN104&gt;=P2_x_TRUE!$J$1,P2_x!DN104&lt;=P2_x_TRUE!$K$1),1,0)</f>
        <v>0</v>
      </c>
      <c r="DO104">
        <f>IF(AND(P2_x!DO104&gt;=P2_x_TRUE!$J$1,P2_x!DO104&lt;=P2_x_TRUE!$K$1),1,0)</f>
        <v>0</v>
      </c>
      <c r="DP104">
        <f>IF(AND(P2_x!DP104&gt;=P2_x_TRUE!$J$1,P2_x!DP104&lt;=P2_x_TRUE!$K$1),1,0)</f>
        <v>0</v>
      </c>
      <c r="DQ104">
        <f>IF(AND(P2_x!DQ104&gt;=P2_x_TRUE!$J$1,P2_x!DQ104&lt;=P2_x_TRUE!$K$1),1,0)</f>
        <v>0</v>
      </c>
      <c r="DR104">
        <f>IF(AND(P2_x!DR104&gt;=P2_x_TRUE!$J$1,P2_x!DR104&lt;=P2_x_TRUE!$K$1),1,0)</f>
        <v>0</v>
      </c>
      <c r="DS104">
        <f>IF(AND(P2_x!DS104&gt;=P2_x_TRUE!$J$1,P2_x!DS104&lt;=P2_x_TRUE!$K$1),1,0)</f>
        <v>0</v>
      </c>
      <c r="DT104">
        <f>IF(AND(P2_x!DT104&gt;=P2_x_TRUE!$J$1,P2_x!DT104&lt;=P2_x_TRUE!$K$1),1,0)</f>
        <v>0</v>
      </c>
      <c r="DU104">
        <f>IF(AND(P2_x!DU104&gt;=P2_x_TRUE!$J$1,P2_x!DU104&lt;=P2_x_TRUE!$K$1),1,0)</f>
        <v>0</v>
      </c>
      <c r="DV104">
        <f>IF(AND(P2_x!DV104&gt;=P2_x_TRUE!$J$1,P2_x!DV104&lt;=P2_x_TRUE!$K$1),1,0)</f>
        <v>0</v>
      </c>
      <c r="DW104">
        <f>IF(AND(P2_x!DW104&gt;=P2_x_TRUE!$J$1,P2_x!DW104&lt;=P2_x_TRUE!$K$1),1,0)</f>
        <v>0</v>
      </c>
      <c r="DX104">
        <f>IF(AND(P2_x!DX104&gt;=P2_x_TRUE!$J$1,P2_x!DX104&lt;=P2_x_TRUE!$K$1),1,0)</f>
        <v>0</v>
      </c>
      <c r="DY104">
        <f>IF(AND(P2_x!DY104&gt;=P2_x_TRUE!$J$1,P2_x!DY104&lt;=P2_x_TRUE!$K$1),1,0)</f>
        <v>0</v>
      </c>
      <c r="DZ104">
        <f>IF(AND(P2_x!DZ104&gt;=P2_x_TRUE!$J$1,P2_x!DZ104&lt;=P2_x_TRUE!$K$1),1,0)</f>
        <v>0</v>
      </c>
      <c r="EA104">
        <f>IF(AND(P2_x!EA104&gt;=P2_x_TRUE!$J$1,P2_x!EA104&lt;=P2_x_TRUE!$K$1),1,0)</f>
        <v>0</v>
      </c>
      <c r="EB104">
        <f>IF(AND(P2_x!EB104&gt;=P2_x_TRUE!$J$1,P2_x!EB104&lt;=P2_x_TRUE!$K$1),1,0)</f>
        <v>0</v>
      </c>
      <c r="EC104">
        <f>IF(AND(P2_x!EC104&gt;=P2_x_TRUE!$J$1,P2_x!EC104&lt;=P2_x_TRUE!$K$1),1,0)</f>
        <v>0</v>
      </c>
      <c r="ED104">
        <f>IF(AND(P2_x!ED104&gt;=P2_x_TRUE!$J$1,P2_x!ED104&lt;=P2_x_TRUE!$K$1),1,0)</f>
        <v>0</v>
      </c>
      <c r="EE104">
        <f>IF(AND(P2_x!EE104&gt;=P2_x_TRUE!$J$1,P2_x!EE104&lt;=P2_x_TRUE!$K$1),1,0)</f>
        <v>0</v>
      </c>
      <c r="EF104">
        <f>IF(AND(P2_x!EF104&gt;=P2_x_TRUE!$J$1,P2_x!EF104&lt;=P2_x_TRUE!$K$1),1,0)</f>
        <v>0</v>
      </c>
      <c r="EG104">
        <f>IF(AND(P2_x!EG104&gt;=P2_x_TRUE!$J$1,P2_x!EG104&lt;=P2_x_TRUE!$K$1),1,0)</f>
        <v>0</v>
      </c>
      <c r="EH104">
        <f>IF(AND(P2_x!EH104&gt;=P2_x_TRUE!$J$1,P2_x!EH104&lt;=P2_x_TRUE!$K$1),1,0)</f>
        <v>0</v>
      </c>
      <c r="EI104">
        <f>IF(AND(P2_x!EI104&gt;=P2_x_TRUE!$J$1,P2_x!EI104&lt;=P2_x_TRUE!$K$1),1,0)</f>
        <v>0</v>
      </c>
      <c r="EJ104">
        <f>IF(AND(P2_x!EJ104&gt;=P2_x_TRUE!$J$1,P2_x!EJ104&lt;=P2_x_TRUE!$K$1),1,0)</f>
        <v>0</v>
      </c>
      <c r="EK104">
        <f>IF(AND(P2_x!EK104&gt;=P2_x_TRUE!$J$1,P2_x!EK104&lt;=P2_x_TRUE!$K$1),1,0)</f>
        <v>0</v>
      </c>
      <c r="EL104">
        <f>IF(AND(P2_x!EL104&gt;=P2_x_TRUE!$J$1,P2_x!EL104&lt;=P2_x_TRUE!$K$1),1,0)</f>
        <v>0</v>
      </c>
      <c r="EM104">
        <f>IF(AND(P2_x!EM104&gt;=P2_x_TRUE!$J$1,P2_x!EM104&lt;=P2_x_TRUE!$K$1),1,0)</f>
        <v>0</v>
      </c>
      <c r="EN104">
        <f>IF(AND(P2_x!EN104&gt;=P2_x_TRUE!$J$1,P2_x!EN104&lt;=P2_x_TRUE!$K$1),1,0)</f>
        <v>0</v>
      </c>
      <c r="EO104">
        <f>IF(AND(P2_x!EO104&gt;=P2_x_TRUE!$J$1,P2_x!EO104&lt;=P2_x_TRUE!$K$1),1,0)</f>
        <v>0</v>
      </c>
      <c r="EP104">
        <f>IF(AND(P2_x!EP104&gt;=P2_x_TRUE!$J$1,P2_x!EP104&lt;=P2_x_TRUE!$K$1),1,0)</f>
        <v>0</v>
      </c>
      <c r="EQ104">
        <f>IF(AND(P2_x!EQ104&gt;=P2_x_TRUE!$J$1,P2_x!EQ104&lt;=P2_x_TRUE!$K$1),1,0)</f>
        <v>0</v>
      </c>
      <c r="ER104">
        <f>IF(AND(P2_x!ER104&gt;=P2_x_TRUE!$J$1,P2_x!ER104&lt;=P2_x_TRUE!$K$1),1,0)</f>
        <v>0</v>
      </c>
      <c r="ES104">
        <f>IF(AND(P2_x!ES104&gt;=P2_x_TRUE!$J$1,P2_x!ES104&lt;=P2_x_TRUE!$K$1),1,0)</f>
        <v>0</v>
      </c>
      <c r="ET104">
        <f>IF(AND(P2_x!ET104&gt;=P2_x_TRUE!$J$1,P2_x!ET104&lt;=P2_x_TRUE!$K$1),1,0)</f>
        <v>0</v>
      </c>
      <c r="EU104">
        <f>IF(AND(P2_x!EU104&gt;=P2_x_TRUE!$J$1,P2_x!EU104&lt;=P2_x_TRUE!$K$1),1,0)</f>
        <v>0</v>
      </c>
      <c r="EV104">
        <f>IF(AND(P2_x!EV104&gt;=P2_x_TRUE!$J$1,P2_x!EV104&lt;=P2_x_TRUE!$K$1),1,0)</f>
        <v>0</v>
      </c>
      <c r="EW104">
        <f>IF(AND(P2_x!EW104&gt;=P2_x_TRUE!$J$1,P2_x!EW104&lt;=P2_x_TRUE!$K$1),1,0)</f>
        <v>0</v>
      </c>
      <c r="EX104">
        <f>IF(AND(P2_x!EX104&gt;=P2_x_TRUE!$J$1,P2_x!EX104&lt;=P2_x_TRUE!$K$1),1,0)</f>
        <v>0</v>
      </c>
      <c r="EY104">
        <f>IF(AND(P2_x!EY104&gt;=P2_x_TRUE!$J$1,P2_x!EY104&lt;=P2_x_TRUE!$K$1),1,0)</f>
        <v>0</v>
      </c>
      <c r="EZ104">
        <f>IF(AND(P2_x!EZ104&gt;=P2_x_TRUE!$J$1,P2_x!EZ104&lt;=P2_x_TRUE!$K$1),1,0)</f>
        <v>0</v>
      </c>
      <c r="FA104">
        <f>IF(AND(P2_x!FA104&gt;=P2_x_TRUE!$J$1,P2_x!FA104&lt;=P2_x_TRUE!$K$1),1,0)</f>
        <v>0</v>
      </c>
      <c r="FB104">
        <f>IF(AND(P2_x!FB104&gt;=P2_x_TRUE!$J$1,P2_x!FB104&lt;=P2_x_TRUE!$K$1),1,0)</f>
        <v>0</v>
      </c>
      <c r="FC104">
        <f>IF(AND(P2_x!FC104&gt;=P2_x_TRUE!$J$1,P2_x!FC104&lt;=P2_x_TRUE!$K$1),1,0)</f>
        <v>0</v>
      </c>
      <c r="FD104">
        <f>IF(AND(P2_x!FD104&gt;=P2_x_TRUE!$J$1,P2_x!FD104&lt;=P2_x_TRUE!$K$1),1,0)</f>
        <v>0</v>
      </c>
      <c r="FE104">
        <f>IF(AND(P2_x!FE104&gt;=P2_x_TRUE!$J$1,P2_x!FE104&lt;=P2_x_TRUE!$K$1),1,0)</f>
        <v>0</v>
      </c>
      <c r="FF104">
        <f>IF(AND(P2_x!FF104&gt;=P2_x_TRUE!$J$1,P2_x!FF104&lt;=P2_x_TRUE!$K$1),1,0)</f>
        <v>0</v>
      </c>
      <c r="FG104">
        <f>IF(AND(P2_x!FG104&gt;=P2_x_TRUE!$J$1,P2_x!FG104&lt;=P2_x_TRUE!$K$1),1,0)</f>
        <v>0</v>
      </c>
      <c r="FH104">
        <f>IF(AND(P2_x!FH104&gt;=P2_x_TRUE!$J$1,P2_x!FH104&lt;=P2_x_TRUE!$K$1),1,0)</f>
        <v>0</v>
      </c>
      <c r="FI104">
        <f>IF(AND(P2_x!FI104&gt;=P2_x_TRUE!$J$1,P2_x!FI104&lt;=P2_x_TRUE!$K$1),1,0)</f>
        <v>0</v>
      </c>
      <c r="FJ104">
        <f>IF(AND(P2_x!FJ104&gt;=P2_x_TRUE!$J$1,P2_x!FJ104&lt;=P2_x_TRUE!$K$1),1,0)</f>
        <v>0</v>
      </c>
      <c r="FK104">
        <f>IF(AND(P2_x!FK104&gt;=P2_x_TRUE!$J$1,P2_x!FK104&lt;=P2_x_TRUE!$K$1),1,0)</f>
        <v>0</v>
      </c>
      <c r="FL104">
        <f>IF(AND(P2_x!FL104&gt;=P2_x_TRUE!$J$1,P2_x!FL104&lt;=P2_x_TRUE!$K$1),1,0)</f>
        <v>0</v>
      </c>
      <c r="FM104">
        <f>IF(AND(P2_x!FM104&gt;=P2_x_TRUE!$J$1,P2_x!FM104&lt;=P2_x_TRUE!$K$1),1,0)</f>
        <v>0</v>
      </c>
      <c r="FN104">
        <f>IF(AND(P2_x!FN104&gt;=P2_x_TRUE!$J$1,P2_x!FN104&lt;=P2_x_TRUE!$K$1),1,0)</f>
        <v>0</v>
      </c>
      <c r="FO104">
        <f>IF(AND(P2_x!FO104&gt;=P2_x_TRUE!$J$1,P2_x!FO104&lt;=P2_x_TRUE!$K$1),1,0)</f>
        <v>0</v>
      </c>
      <c r="FP104">
        <f>IF(AND(P2_x!FP104&gt;=P2_x_TRUE!$J$1,P2_x!FP104&lt;=P2_x_TRUE!$K$1),1,0)</f>
        <v>0</v>
      </c>
      <c r="FQ104">
        <f>IF(AND(P2_x!FQ104&gt;=P2_x_TRUE!$J$1,P2_x!FQ104&lt;=P2_x_TRUE!$K$1),1,0)</f>
        <v>0</v>
      </c>
      <c r="FR104">
        <f>IF(AND(P2_x!FR104&gt;=P2_x_TRUE!$J$1,P2_x!FR104&lt;=P2_x_TRUE!$K$1),1,0)</f>
        <v>0</v>
      </c>
      <c r="FS104">
        <f>IF(AND(P2_x!FS104&gt;=P2_x_TRUE!$J$1,P2_x!FS104&lt;=P2_x_TRUE!$K$1),1,0)</f>
        <v>0</v>
      </c>
      <c r="FT104">
        <f>IF(AND(P2_x!FT104&gt;=P2_x_TRUE!$J$1,P2_x!FT104&lt;=P2_x_TRUE!$K$1),1,0)</f>
        <v>0</v>
      </c>
      <c r="FU104">
        <f>IF(AND(P2_x!FU104&gt;=P2_x_TRUE!$J$1,P2_x!FU104&lt;=P2_x_TRUE!$K$1),1,0)</f>
        <v>0</v>
      </c>
      <c r="FV104">
        <f>IF(AND(P2_x!FV104&gt;=P2_x_TRUE!$J$1,P2_x!FV104&lt;=P2_x_TRUE!$K$1),1,0)</f>
        <v>0</v>
      </c>
      <c r="FW104">
        <f>IF(AND(P2_x!FW104&gt;=P2_x_TRUE!$J$1,P2_x!FW104&lt;=P2_x_TRUE!$K$1),1,0)</f>
        <v>0</v>
      </c>
      <c r="FX104">
        <f>IF(AND(P2_x!FX104&gt;=P2_x_TRUE!$J$1,P2_x!FX104&lt;=P2_x_TRUE!$K$1),1,0)</f>
        <v>0</v>
      </c>
      <c r="FY104">
        <f>IF(AND(P2_x!FY104&gt;=P2_x_TRUE!$J$1,P2_x!FY104&lt;=P2_x_TRUE!$K$1),1,0)</f>
        <v>0</v>
      </c>
      <c r="FZ104">
        <f>IF(AND(P2_x!FZ104&gt;=P2_x_TRUE!$J$1,P2_x!FZ104&lt;=P2_x_TRUE!$K$1),1,0)</f>
        <v>0</v>
      </c>
      <c r="GA104">
        <f>IF(AND(P2_x!GA104&gt;=P2_x_TRUE!$J$1,P2_x!GA104&lt;=P2_x_TRUE!$K$1),1,0)</f>
        <v>0</v>
      </c>
      <c r="GB104">
        <f>IF(AND(P2_x!GB104&gt;=P2_x_TRUE!$J$1,P2_x!GB104&lt;=P2_x_TRUE!$K$1),1,0)</f>
        <v>0</v>
      </c>
      <c r="GC104">
        <f>IF(AND(P2_x!GC104&gt;=P2_x_TRUE!$J$1,P2_x!GC104&lt;=P2_x_TRUE!$K$1),1,0)</f>
        <v>0</v>
      </c>
      <c r="GD104">
        <f>IF(AND(P2_x!GD104&gt;=P2_x_TRUE!$J$1,P2_x!GD104&lt;=P2_x_TRUE!$K$1),1,0)</f>
        <v>0</v>
      </c>
      <c r="GE104">
        <f>IF(AND(P2_x!GE104&gt;=P2_x_TRUE!$J$1,P2_x!GE104&lt;=P2_x_TRUE!$K$1),1,0)</f>
        <v>0</v>
      </c>
      <c r="GF104">
        <f>IF(AND(P2_x!GF104&gt;=P2_x_TRUE!$J$1,P2_x!GF104&lt;=P2_x_TRUE!$K$1),1,0)</f>
        <v>0</v>
      </c>
      <c r="GG104">
        <f>IF(AND(P2_x!GG104&gt;=P2_x_TRUE!$J$1,P2_x!GG104&lt;=P2_x_TRUE!$K$1),1,0)</f>
        <v>0</v>
      </c>
      <c r="GH104">
        <f>IF(AND(P2_x!GH104&gt;=P2_x_TRUE!$J$1,P2_x!GH104&lt;=P2_x_TRUE!$K$1),1,0)</f>
        <v>0</v>
      </c>
      <c r="GI104">
        <f>IF(AND(P2_x!GI104&gt;=P2_x_TRUE!$J$1,P2_x!GI104&lt;=P2_x_TRUE!$K$1),1,0)</f>
        <v>0</v>
      </c>
      <c r="GJ104">
        <f>IF(AND(P2_x!GJ104&gt;=P2_x_TRUE!$J$1,P2_x!GJ104&lt;=P2_x_TRUE!$K$1),1,0)</f>
        <v>0</v>
      </c>
      <c r="GK104">
        <f>IF(AND(P2_x!GK104&gt;=P2_x_TRUE!$J$1,P2_x!GK104&lt;=P2_x_TRUE!$K$1),1,0)</f>
        <v>0</v>
      </c>
      <c r="GL104">
        <f>IF(AND(P2_x!GL104&gt;=P2_x_TRUE!$J$1,P2_x!GL104&lt;=P2_x_TRUE!$K$1),1,0)</f>
        <v>0</v>
      </c>
      <c r="GM104">
        <f>IF(AND(P2_x!GM104&gt;=P2_x_TRUE!$J$1,P2_x!GM104&lt;=P2_x_TRUE!$K$1),1,0)</f>
        <v>0</v>
      </c>
      <c r="GN104">
        <f>IF(AND(P2_x!GN104&gt;=P2_x_TRUE!$J$1,P2_x!GN104&lt;=P2_x_TRUE!$K$1),1,0)</f>
        <v>0</v>
      </c>
      <c r="GO104">
        <f>IF(AND(P2_x!GO104&gt;=P2_x_TRUE!$J$1,P2_x!GO104&lt;=P2_x_TRUE!$K$1),1,0)</f>
        <v>0</v>
      </c>
      <c r="GP104">
        <f>IF(AND(P2_x!GP104&gt;=P2_x_TRUE!$J$1,P2_x!GP104&lt;=P2_x_TRUE!$K$1),1,0)</f>
        <v>0</v>
      </c>
      <c r="GQ104">
        <f>IF(AND(P2_x!GQ104&gt;=P2_x_TRUE!$J$1,P2_x!GQ104&lt;=P2_x_TRUE!$K$1),1,0)</f>
        <v>0</v>
      </c>
      <c r="GR104">
        <f>IF(AND(P2_x!GR104&gt;=P2_x_TRUE!$J$1,P2_x!GR104&lt;=P2_x_TRUE!$K$1),1,0)</f>
        <v>0</v>
      </c>
      <c r="GS104">
        <f>IF(AND(P2_x!GS104&gt;=P2_x_TRUE!$J$1,P2_x!GS104&lt;=P2_x_TRUE!$K$1),1,0)</f>
        <v>0</v>
      </c>
      <c r="GT104">
        <f>IF(AND(P2_x!GT104&gt;=P2_x_TRUE!$J$1,P2_x!GT104&lt;=P2_x_TRUE!$K$1),1,0)</f>
        <v>0</v>
      </c>
      <c r="GU104">
        <f>IF(AND(P2_x!GU104&gt;=P2_x_TRUE!$J$1,P2_x!GU104&lt;=P2_x_TRUE!$K$1),1,0)</f>
        <v>0</v>
      </c>
      <c r="GV104">
        <f>IF(AND(P2_x!GV104&gt;=P2_x_TRUE!$J$1,P2_x!GV104&lt;=P2_x_TRUE!$K$1),1,0)</f>
        <v>0</v>
      </c>
      <c r="GW104">
        <f>IF(AND(P2_x!GW104&gt;=P2_x_TRUE!$J$1,P2_x!GW104&lt;=P2_x_TRUE!$K$1),1,0)</f>
        <v>0</v>
      </c>
      <c r="GX104">
        <f>IF(AND(P2_x!GX104&gt;=P2_x_TRUE!$J$1,P2_x!GX104&lt;=P2_x_TRUE!$K$1),1,0)</f>
        <v>0</v>
      </c>
      <c r="GY104">
        <f>IF(AND(P2_x!GY104&gt;=P2_x_TRUE!$J$1,P2_x!GY104&lt;=P2_x_TRUE!$K$1),1,0)</f>
        <v>0</v>
      </c>
      <c r="GZ104">
        <f>IF(AND(P2_x!GZ104&gt;=P2_x_TRUE!$J$1,P2_x!GZ104&lt;=P2_x_TRUE!$K$1),1,0)</f>
        <v>0</v>
      </c>
      <c r="HA104">
        <f>IF(AND(P2_x!HA104&gt;=P2_x_TRUE!$J$1,P2_x!HA104&lt;=P2_x_TRUE!$K$1),1,0)</f>
        <v>0</v>
      </c>
      <c r="HB104">
        <f>IF(AND(P2_x!HB104&gt;=P2_x_TRUE!$J$1,P2_x!HB104&lt;=P2_x_TRUE!$K$1),1,0)</f>
        <v>0</v>
      </c>
      <c r="HC104">
        <f>IF(AND(P2_x!HC104&gt;=P2_x_TRUE!$J$1,P2_x!HC104&lt;=P2_x_TRUE!$K$1),1,0)</f>
        <v>0</v>
      </c>
      <c r="HD104">
        <f>IF(AND(P2_x!HD104&gt;=P2_x_TRUE!$J$1,P2_x!HD104&lt;=P2_x_TRUE!$K$1),1,0)</f>
        <v>0</v>
      </c>
      <c r="HE104">
        <f>IF(AND(P2_x!HE104&gt;=P2_x_TRUE!$J$1,P2_x!HE104&lt;=P2_x_TRUE!$K$1),1,0)</f>
        <v>0</v>
      </c>
      <c r="HF104">
        <f>IF(AND(P2_x!HF104&gt;=P2_x_TRUE!$J$1,P2_x!HF104&lt;=P2_x_TRUE!$K$1),1,0)</f>
        <v>0</v>
      </c>
      <c r="HG104">
        <f>IF(AND(P2_x!HG104&gt;=P2_x_TRUE!$J$1,P2_x!HG104&lt;=P2_x_TRUE!$K$1),1,0)</f>
        <v>0</v>
      </c>
      <c r="HH104">
        <f>IF(AND(P2_x!HH104&gt;=P2_x_TRUE!$J$1,P2_x!HH104&lt;=P2_x_TRUE!$K$1),1,0)</f>
        <v>0</v>
      </c>
      <c r="HI104">
        <f>IF(AND(P2_x!HI104&gt;=P2_x_TRUE!$J$1,P2_x!HI104&lt;=P2_x_TRUE!$K$1),1,0)</f>
        <v>0</v>
      </c>
      <c r="HJ104">
        <f>IF(AND(P2_x!HJ104&gt;=P2_x_TRUE!$J$1,P2_x!HJ104&lt;=P2_x_TRUE!$K$1),1,0)</f>
        <v>0</v>
      </c>
      <c r="HK104">
        <f>IF(AND(P2_x!HK104&gt;=P2_x_TRUE!$J$1,P2_x!HK104&lt;=P2_x_TRUE!$K$1),1,0)</f>
        <v>0</v>
      </c>
      <c r="HL104">
        <f>IF(AND(P2_x!HL104&gt;=P2_x_TRUE!$J$1,P2_x!HL104&lt;=P2_x_TRUE!$K$1),1,0)</f>
        <v>0</v>
      </c>
      <c r="HM104">
        <f>IF(AND(P2_x!HM104&gt;=P2_x_TRUE!$J$1,P2_x!HM104&lt;=P2_x_TRUE!$K$1),1,0)</f>
        <v>0</v>
      </c>
      <c r="HN104">
        <f>IF(AND(P2_x!HN104&gt;=P2_x_TRUE!$J$1,P2_x!HN104&lt;=P2_x_TRUE!$K$1),1,0)</f>
        <v>0</v>
      </c>
      <c r="HO104">
        <f>IF(AND(P2_x!HO104&gt;=P2_x_TRUE!$J$1,P2_x!HO104&lt;=P2_x_TRUE!$K$1),1,0)</f>
        <v>0</v>
      </c>
      <c r="HP104">
        <f>IF(AND(P2_x!HP104&gt;=P2_x_TRUE!$J$1,P2_x!HP104&lt;=P2_x_TRUE!$K$1),1,0)</f>
        <v>0</v>
      </c>
      <c r="HQ104">
        <f>IF(AND(P2_x!HQ104&gt;=P2_x_TRUE!$J$1,P2_x!HQ104&lt;=P2_x_TRUE!$K$1),1,0)</f>
        <v>0</v>
      </c>
      <c r="HR104">
        <f>IF(AND(P2_x!HR104&gt;=P2_x_TRUE!$J$1,P2_x!HR104&lt;=P2_x_TRUE!$K$1),1,0)</f>
        <v>0</v>
      </c>
      <c r="HS104">
        <f>IF(AND(P2_x!HS104&gt;=P2_x_TRUE!$J$1,P2_x!HS104&lt;=P2_x_TRUE!$K$1),1,0)</f>
        <v>0</v>
      </c>
      <c r="HT104">
        <f>IF(AND(P2_x!HT104&gt;=P2_x_TRUE!$J$1,P2_x!HT104&lt;=P2_x_TRUE!$K$1),1,0)</f>
        <v>0</v>
      </c>
      <c r="HU104">
        <f>IF(AND(P2_x!HU104&gt;=P2_x_TRUE!$J$1,P2_x!HU104&lt;=P2_x_TRUE!$K$1),1,0)</f>
        <v>0</v>
      </c>
      <c r="HV104">
        <f>IF(AND(P2_x!HV104&gt;=P2_x_TRUE!$J$1,P2_x!HV104&lt;=P2_x_TRUE!$K$1),1,0)</f>
        <v>0</v>
      </c>
      <c r="HW104">
        <f>IF(AND(P2_x!HW104&gt;=P2_x_TRUE!$J$1,P2_x!HW104&lt;=P2_x_TRUE!$K$1),1,0)</f>
        <v>0</v>
      </c>
      <c r="HX104">
        <f>IF(AND(P2_x!HX104&gt;=P2_x_TRUE!$J$1,P2_x!HX104&lt;=P2_x_TRUE!$K$1),1,0)</f>
        <v>0</v>
      </c>
      <c r="HY104">
        <f>IF(AND(P2_x!HY104&gt;=P2_x_TRUE!$J$1,P2_x!HY104&lt;=P2_x_TRUE!$K$1),1,0)</f>
        <v>0</v>
      </c>
      <c r="HZ104">
        <f>IF(AND(P2_x!HZ104&gt;=P2_x_TRUE!$J$1,P2_x!HZ104&lt;=P2_x_TRUE!$K$1),1,0)</f>
        <v>0</v>
      </c>
      <c r="IA104">
        <f>IF(AND(P2_x!IA104&gt;=P2_x_TRUE!$J$1,P2_x!IA104&lt;=P2_x_TRUE!$K$1),1,0)</f>
        <v>0</v>
      </c>
      <c r="IB104">
        <f>IF(AND(P2_x!IB104&gt;=P2_x_TRUE!$J$1,P2_x!IB104&lt;=P2_x_TRUE!$K$1),1,0)</f>
        <v>0</v>
      </c>
      <c r="IC104">
        <f>IF(AND(P2_x!IC104&gt;=P2_x_TRUE!$J$1,P2_x!IC104&lt;=P2_x_TRUE!$K$1),1,0)</f>
        <v>0</v>
      </c>
      <c r="ID104">
        <f>IF(AND(P2_x!ID104&gt;=P2_x_TRUE!$J$1,P2_x!ID104&lt;=P2_x_TRUE!$K$1),1,0)</f>
        <v>0</v>
      </c>
      <c r="IE104">
        <f>IF(AND(P2_x!IE104&gt;=P2_x_TRUE!$J$1,P2_x!IE104&lt;=P2_x_TRUE!$K$1),1,0)</f>
        <v>0</v>
      </c>
      <c r="IF104">
        <f>IF(AND(P2_x!IF104&gt;=P2_x_TRUE!$J$1,P2_x!IF104&lt;=P2_x_TRUE!$K$1),1,0)</f>
        <v>0</v>
      </c>
      <c r="IG104">
        <f>IF(AND(P2_x!IG104&gt;=P2_x_TRUE!$J$1,P2_x!IG104&lt;=P2_x_TRUE!$K$1),1,0)</f>
        <v>0</v>
      </c>
      <c r="IH104">
        <f>IF(AND(P2_x!IH104&gt;=P2_x_TRUE!$J$1,P2_x!IH104&lt;=P2_x_TRUE!$K$1),1,0)</f>
        <v>0</v>
      </c>
      <c r="II104">
        <f>IF(AND(P2_x!II104&gt;=P2_x_TRUE!$J$1,P2_x!II104&lt;=P2_x_TRUE!$K$1),1,0)</f>
        <v>0</v>
      </c>
      <c r="IJ104">
        <f>IF(AND(P2_x!IJ104&gt;=P2_x_TRUE!$J$1,P2_x!IJ104&lt;=P2_x_TRUE!$K$1),1,0)</f>
        <v>0</v>
      </c>
      <c r="IK104">
        <f>IF(AND(P2_x!IK104&gt;=P2_x_TRUE!$J$1,P2_x!IK104&lt;=P2_x_TRUE!$K$1),1,0)</f>
        <v>0</v>
      </c>
      <c r="IL104">
        <f>IF(AND(P2_x!IL104&gt;=P2_x_TRUE!$J$1,P2_x!IL104&lt;=P2_x_TRUE!$K$1),1,0)</f>
        <v>0</v>
      </c>
      <c r="IM104">
        <f>IF(AND(P2_x!IM104&gt;=P2_x_TRUE!$J$1,P2_x!IM104&lt;=P2_x_TRUE!$K$1),1,0)</f>
        <v>0</v>
      </c>
      <c r="IN104">
        <f>IF(AND(P2_x!IN104&gt;=P2_x_TRUE!$J$1,P2_x!IN104&lt;=P2_x_TRUE!$K$1),1,0)</f>
        <v>0</v>
      </c>
      <c r="IO104">
        <f>IF(AND(P2_x!IO104&gt;=P2_x_TRUE!$J$1,P2_x!IO104&lt;=P2_x_TRUE!$K$1),1,0)</f>
        <v>0</v>
      </c>
      <c r="IP104">
        <f>IF(AND(P2_x!IP104&gt;=P2_x_TRUE!$J$1,P2_x!IP104&lt;=P2_x_TRUE!$K$1),1,0)</f>
        <v>0</v>
      </c>
      <c r="IQ104">
        <f>IF(AND(P2_x!IQ104&gt;=P2_x_TRUE!$J$1,P2_x!IQ104&lt;=P2_x_TRUE!$K$1),1,0)</f>
        <v>0</v>
      </c>
      <c r="IR104">
        <f>IF(AND(P2_x!IR104&gt;=P2_x_TRUE!$J$1,P2_x!IR104&lt;=P2_x_TRUE!$K$1),1,0)</f>
        <v>0</v>
      </c>
      <c r="IS104">
        <f>IF(AND(P2_x!IS104&gt;=P2_x_TRUE!$J$1,P2_x!IS104&lt;=P2_x_TRUE!$K$1),1,0)</f>
        <v>0</v>
      </c>
      <c r="IT104">
        <f>IF(AND(P2_x!IT104&gt;=P2_x_TRUE!$J$1,P2_x!IT104&lt;=P2_x_TRUE!$K$1),1,0)</f>
        <v>0</v>
      </c>
      <c r="IU104">
        <f>IF(AND(P2_x!IU104&gt;=P2_x_TRUE!$J$1,P2_x!IU104&lt;=P2_x_TRUE!$K$1),1,0)</f>
        <v>0</v>
      </c>
      <c r="IV104">
        <f>IF(AND(P2_x!IV104&gt;=P2_x_TRUE!$J$1,P2_x!IV104&lt;=P2_x_TRUE!$K$1),1,0)</f>
        <v>0</v>
      </c>
      <c r="IW104">
        <f>IF(AND(P2_x!IW104&gt;=P2_x_TRUE!$J$1,P2_x!IW104&lt;=P2_x_TRUE!$K$1),1,0)</f>
        <v>0</v>
      </c>
      <c r="IX104">
        <f>IF(AND(P2_x!IX104&gt;=P2_x_TRUE!$J$1,P2_x!IX104&lt;=P2_x_TRUE!$K$1),1,0)</f>
        <v>0</v>
      </c>
      <c r="IY104">
        <f>IF(AND(P2_x!IY104&gt;=P2_x_TRUE!$J$1,P2_x!IY104&lt;=P2_x_TRUE!$K$1),1,0)</f>
        <v>0</v>
      </c>
      <c r="IZ104">
        <f>IF(AND(P2_x!IZ104&gt;=P2_x_TRUE!$J$1,P2_x!IZ104&lt;=P2_x_TRUE!$K$1),1,0)</f>
        <v>0</v>
      </c>
      <c r="JA104">
        <f>IF(AND(P2_x!JA104&gt;=P2_x_TRUE!$J$1,P2_x!JA104&lt;=P2_x_TRUE!$K$1),1,0)</f>
        <v>0</v>
      </c>
      <c r="JB104">
        <f>IF(AND(P2_x!JB104&gt;=P2_x_TRUE!$J$1,P2_x!JB104&lt;=P2_x_TRUE!$K$1),1,0)</f>
        <v>0</v>
      </c>
      <c r="JC104">
        <f>IF(AND(P2_x!JC104&gt;=P2_x_TRUE!$J$1,P2_x!JC104&lt;=P2_x_TRUE!$K$1),1,0)</f>
        <v>0</v>
      </c>
      <c r="JD104">
        <f>IF(AND(P2_x!JD104&gt;=P2_x_TRUE!$J$1,P2_x!JD104&lt;=P2_x_TRUE!$K$1),1,0)</f>
        <v>0</v>
      </c>
      <c r="JE104">
        <f>IF(AND(P2_x!JE104&gt;=P2_x_TRUE!$J$1,P2_x!JE104&lt;=P2_x_TRUE!$K$1),1,0)</f>
        <v>0</v>
      </c>
      <c r="JF104">
        <f>IF(AND(P2_x!JF104&gt;=P2_x_TRUE!$J$1,P2_x!JF104&lt;=P2_x_TRUE!$K$1),1,0)</f>
        <v>0</v>
      </c>
      <c r="JG104">
        <f>IF(AND(P2_x!JG104&gt;=P2_x_TRUE!$J$1,P2_x!JG104&lt;=P2_x_TRUE!$K$1),1,0)</f>
        <v>0</v>
      </c>
      <c r="JH104">
        <f>IF(AND(P2_x!JH104&gt;=P2_x_TRUE!$J$1,P2_x!JH104&lt;=P2_x_TRUE!$K$1),1,0)</f>
        <v>0</v>
      </c>
      <c r="JI104">
        <f>IF(AND(P2_x!JI104&gt;=P2_x_TRUE!$J$1,P2_x!JI104&lt;=P2_x_TRUE!$K$1),1,0)</f>
        <v>0</v>
      </c>
      <c r="JJ104">
        <f>IF(AND(P2_x!JJ104&gt;=P2_x_TRUE!$J$1,P2_x!JJ104&lt;=P2_x_TRUE!$K$1),1,0)</f>
        <v>0</v>
      </c>
      <c r="JK104">
        <f>IF(AND(P2_x!JK104&gt;=P2_x_TRUE!$J$1,P2_x!JK104&lt;=P2_x_TRUE!$K$1),1,0)</f>
        <v>0</v>
      </c>
      <c r="JL104">
        <f>IF(AND(P2_x!JL104&gt;=P2_x_TRUE!$J$1,P2_x!JL104&lt;=P2_x_TRUE!$K$1),1,0)</f>
        <v>0</v>
      </c>
      <c r="JM104">
        <f>IF(AND(P2_x!JM104&gt;=P2_x_TRUE!$J$1,P2_x!JM104&lt;=P2_x_TRUE!$K$1),1,0)</f>
        <v>0</v>
      </c>
      <c r="JN104">
        <f>IF(AND(P2_x!JN104&gt;=P2_x_TRUE!$J$1,P2_x!JN104&lt;=P2_x_TRUE!$K$1),1,0)</f>
        <v>0</v>
      </c>
      <c r="JO104">
        <f>IF(AND(P2_x!JO104&gt;=P2_x_TRUE!$J$1,P2_x!JO104&lt;=P2_x_TRUE!$K$1),1,0)</f>
        <v>0</v>
      </c>
      <c r="JP104">
        <f>IF(AND(P2_x!JP104&gt;=P2_x_TRUE!$J$1,P2_x!JP104&lt;=P2_x_TRUE!$K$1),1,0)</f>
        <v>0</v>
      </c>
      <c r="JQ104">
        <f>IF(AND(P2_x!JQ104&gt;=P2_x_TRUE!$J$1,P2_x!JQ104&lt;=P2_x_TRUE!$K$1),1,0)</f>
        <v>0</v>
      </c>
      <c r="JR104">
        <f>IF(AND(P2_x!JR104&gt;=P2_x_TRUE!$J$1,P2_x!JR104&lt;=P2_x_TRUE!$K$1),1,0)</f>
        <v>0</v>
      </c>
      <c r="JS104">
        <f>IF(AND(P2_x!JS104&gt;=P2_x_TRUE!$J$1,P2_x!JS104&lt;=P2_x_TRUE!$K$1),1,0)</f>
        <v>0</v>
      </c>
      <c r="JT104">
        <f>IF(AND(P2_x!JT104&gt;=P2_x_TRUE!$J$1,P2_x!JT104&lt;=P2_x_TRUE!$K$1),1,0)</f>
        <v>0</v>
      </c>
      <c r="JU104">
        <f>IF(AND(P2_x!JU104&gt;=P2_x_TRUE!$J$1,P2_x!JU104&lt;=P2_x_TRUE!$K$1),1,0)</f>
        <v>0</v>
      </c>
      <c r="JV104">
        <f>IF(AND(P2_x!JV104&gt;=P2_x_TRUE!$J$1,P2_x!JV104&lt;=P2_x_TRUE!$K$1),1,0)</f>
        <v>0</v>
      </c>
      <c r="JW104">
        <f>IF(AND(P2_x!JW104&gt;=P2_x_TRUE!$J$1,P2_x!JW104&lt;=P2_x_TRUE!$K$1),1,0)</f>
        <v>0</v>
      </c>
      <c r="JX104">
        <f>IF(AND(P2_x!JX104&gt;=P2_x_TRUE!$J$1,P2_x!JX104&lt;=P2_x_TRUE!$K$1),1,0)</f>
        <v>0</v>
      </c>
      <c r="JY104">
        <f>IF(AND(P2_x!JY104&gt;=P2_x_TRUE!$J$1,P2_x!JY104&lt;=P2_x_TRUE!$K$1),1,0)</f>
        <v>0</v>
      </c>
      <c r="JZ104">
        <f>IF(AND(P2_x!JZ104&gt;=P2_x_TRUE!$J$1,P2_x!JZ104&lt;=P2_x_TRUE!$K$1),1,0)</f>
        <v>0</v>
      </c>
      <c r="KA104">
        <f>IF(AND(P2_x!KA104&gt;=P2_x_TRUE!$J$1,P2_x!KA104&lt;=P2_x_TRUE!$K$1),1,0)</f>
        <v>0</v>
      </c>
      <c r="KB104">
        <f>IF(AND(P2_x!KB104&gt;=P2_x_TRUE!$J$1,P2_x!KB104&lt;=P2_x_TRUE!$K$1),1,0)</f>
        <v>0</v>
      </c>
      <c r="KC104">
        <f>IF(AND(P2_x!KC104&gt;=P2_x_TRUE!$J$1,P2_x!KC104&lt;=P2_x_TRUE!$K$1),1,0)</f>
        <v>0</v>
      </c>
      <c r="KD104">
        <f>IF(AND(P2_x!KD104&gt;=P2_x_TRUE!$J$1,P2_x!KD104&lt;=P2_x_TRUE!$K$1),1,0)</f>
        <v>0</v>
      </c>
      <c r="KE104">
        <f>IF(AND(P2_x!KE104&gt;=P2_x_TRUE!$J$1,P2_x!KE104&lt;=P2_x_TRUE!$K$1),1,0)</f>
        <v>0</v>
      </c>
      <c r="KF104">
        <f>IF(AND(P2_x!KF104&gt;=P2_x_TRUE!$J$1,P2_x!KF104&lt;=P2_x_TRUE!$K$1),1,0)</f>
        <v>0</v>
      </c>
      <c r="KG104">
        <f>IF(AND(P2_x!KG104&gt;=P2_x_TRUE!$J$1,P2_x!KG104&lt;=P2_x_TRUE!$K$1),1,0)</f>
        <v>0</v>
      </c>
      <c r="KH104">
        <f>IF(AND(P2_x!KH104&gt;=P2_x_TRUE!$J$1,P2_x!KH104&lt;=P2_x_TRUE!$K$1),1,0)</f>
        <v>0</v>
      </c>
      <c r="KI104">
        <f>IF(AND(P2_x!KI104&gt;=P2_x_TRUE!$J$1,P2_x!KI104&lt;=P2_x_TRUE!$K$1),1,0)</f>
        <v>0</v>
      </c>
      <c r="KJ104">
        <f>IF(AND(P2_x!KJ104&gt;=P2_x_TRUE!$J$1,P2_x!KJ104&lt;=P2_x_TRUE!$K$1),1,0)</f>
        <v>0</v>
      </c>
      <c r="KK104">
        <f>IF(AND(P2_x!KK104&gt;=P2_x_TRUE!$J$1,P2_x!KK104&lt;=P2_x_TRUE!$K$1),1,0)</f>
        <v>0</v>
      </c>
      <c r="KL104">
        <f>IF(AND(P2_x!KL104&gt;=P2_x_TRUE!$J$1,P2_x!KL104&lt;=P2_x_TRUE!$K$1),1,0)</f>
        <v>0</v>
      </c>
      <c r="KM104">
        <f>IF(AND(P2_x!KM104&gt;=P2_x_TRUE!$J$1,P2_x!KM104&lt;=P2_x_TRUE!$K$1),1,0)</f>
        <v>0</v>
      </c>
      <c r="KN104">
        <f>IF(AND(P2_x!KN104&gt;=P2_x_TRUE!$J$1,P2_x!KN104&lt;=P2_x_TRUE!$K$1),1,0)</f>
        <v>0</v>
      </c>
      <c r="KO104">
        <f>IF(AND(P2_x!KO104&gt;=P2_x_TRUE!$J$1,P2_x!KO104&lt;=P2_x_TRUE!$K$1),1,0)</f>
        <v>0</v>
      </c>
      <c r="KP104">
        <f>IF(AND(P2_x!KP104&gt;=P2_x_TRUE!$J$1,P2_x!KP104&lt;=P2_x_TRUE!$K$1),1,0)</f>
        <v>0</v>
      </c>
      <c r="KQ104">
        <f>IF(AND(P2_x!KQ104&gt;=P2_x_TRUE!$J$1,P2_x!KQ104&lt;=P2_x_TRUE!$K$1),1,0)</f>
        <v>0</v>
      </c>
      <c r="KR104">
        <f>IF(AND(P2_x!KR104&gt;=P2_x_TRUE!$J$1,P2_x!KR104&lt;=P2_x_TRUE!$K$1),1,0)</f>
        <v>0</v>
      </c>
      <c r="KS104">
        <f>IF(AND(P2_x!KS104&gt;=P2_x_TRUE!$J$1,P2_x!KS104&lt;=P2_x_TRUE!$K$1),1,0)</f>
        <v>0</v>
      </c>
      <c r="KT104">
        <f>IF(AND(P2_x!KT104&gt;=P2_x_TRUE!$J$1,P2_x!KT104&lt;=P2_x_TRUE!$K$1),1,0)</f>
        <v>0</v>
      </c>
      <c r="KU104">
        <f>IF(AND(P2_x!KU104&gt;=P2_x_TRUE!$J$1,P2_x!KU104&lt;=P2_x_TRUE!$K$1),1,0)</f>
        <v>0</v>
      </c>
      <c r="KV104">
        <f>IF(AND(P2_x!KV104&gt;=P2_x_TRUE!$J$1,P2_x!KV104&lt;=P2_x_TRUE!$K$1),1,0)</f>
        <v>0</v>
      </c>
      <c r="KW104">
        <f>IF(AND(P2_x!KW104&gt;=P2_x_TRUE!$J$1,P2_x!KW104&lt;=P2_x_TRUE!$K$1),1,0)</f>
        <v>0</v>
      </c>
    </row>
    <row r="105" spans="1:309" x14ac:dyDescent="0.25">
      <c r="A105">
        <v>111</v>
      </c>
      <c r="D105">
        <f>IF(AND(P2_x!D105&gt;=P2_x_TRUE!$J$1,P2_x!D105&lt;=P2_x_TRUE!$K$1),1,0)</f>
        <v>0</v>
      </c>
      <c r="E105">
        <f>IF(AND(P2_x!E105&gt;=P2_x_TRUE!$J$1,P2_x!E105&lt;=P2_x_TRUE!$K$1),1,0)</f>
        <v>1</v>
      </c>
      <c r="F105">
        <f>IF(AND(P2_x!F105&gt;=P2_x_TRUE!$J$1,P2_x!F105&lt;=P2_x_TRUE!$K$1),1,0)</f>
        <v>0</v>
      </c>
      <c r="G105">
        <f>IF(AND(P2_x!G105&gt;=P2_x_TRUE!$J$1,P2_x!G105&lt;=P2_x_TRUE!$K$1),1,0)</f>
        <v>0</v>
      </c>
      <c r="H105">
        <f>IF(AND(P2_x!H105&gt;=P2_x_TRUE!$J$1,P2_x!H105&lt;=P2_x_TRUE!$K$1),1,0)</f>
        <v>0</v>
      </c>
      <c r="I105">
        <f>IF(AND(P2_x!I105&gt;=P2_x_TRUE!$J$1,P2_x!I105&lt;=P2_x_TRUE!$K$1),1,0)</f>
        <v>0</v>
      </c>
      <c r="J105">
        <f>IF(AND(P2_x!J105&gt;=P2_x_TRUE!$J$1,P2_x!J105&lt;=P2_x_TRUE!$K$1),1,0)</f>
        <v>0</v>
      </c>
      <c r="K105">
        <f>IF(AND(P2_x!K105&gt;=P2_x_TRUE!$J$1,P2_x!K105&lt;=P2_x_TRUE!$K$1),1,0)</f>
        <v>0</v>
      </c>
      <c r="L105">
        <f>IF(AND(P2_x!L105&gt;=P2_x_TRUE!$J$1,P2_x!L105&lt;=P2_x_TRUE!$K$1),1,0)</f>
        <v>0</v>
      </c>
      <c r="M105">
        <f>IF(AND(P2_x!M105&gt;=P2_x_TRUE!$J$1,P2_x!M105&lt;=P2_x_TRUE!$K$1),1,0)</f>
        <v>0</v>
      </c>
      <c r="N105">
        <f>IF(AND(P2_x!N105&gt;=P2_x_TRUE!$J$1,P2_x!N105&lt;=P2_x_TRUE!$K$1),1,0)</f>
        <v>0</v>
      </c>
      <c r="O105">
        <f>IF(AND(P2_x!O105&gt;=P2_x_TRUE!$J$1,P2_x!O105&lt;=P2_x_TRUE!$K$1),1,0)</f>
        <v>0</v>
      </c>
      <c r="P105">
        <f>IF(AND(P2_x!P105&gt;=P2_x_TRUE!$J$1,P2_x!P105&lt;=P2_x_TRUE!$K$1),1,0)</f>
        <v>0</v>
      </c>
      <c r="Q105">
        <f>IF(AND(P2_x!Q105&gt;=P2_x_TRUE!$J$1,P2_x!Q105&lt;=P2_x_TRUE!$K$1),1,0)</f>
        <v>0</v>
      </c>
      <c r="R105">
        <f>IF(AND(P2_x!R105&gt;=P2_x_TRUE!$J$1,P2_x!R105&lt;=P2_x_TRUE!$K$1),1,0)</f>
        <v>0</v>
      </c>
      <c r="S105">
        <f>IF(AND(P2_x!S105&gt;=P2_x_TRUE!$J$1,P2_x!S105&lt;=P2_x_TRUE!$K$1),1,0)</f>
        <v>0</v>
      </c>
      <c r="T105">
        <f>IF(AND(P2_x!T105&gt;=P2_x_TRUE!$J$1,P2_x!T105&lt;=P2_x_TRUE!$K$1),1,0)</f>
        <v>0</v>
      </c>
      <c r="U105">
        <f>IF(AND(P2_x!U105&gt;=P2_x_TRUE!$J$1,P2_x!U105&lt;=P2_x_TRUE!$K$1),1,0)</f>
        <v>0</v>
      </c>
      <c r="V105">
        <f>IF(AND(P2_x!V105&gt;=P2_x_TRUE!$J$1,P2_x!V105&lt;=P2_x_TRUE!$K$1),1,0)</f>
        <v>0</v>
      </c>
      <c r="W105">
        <f>IF(AND(P2_x!W105&gt;=P2_x_TRUE!$J$1,P2_x!W105&lt;=P2_x_TRUE!$K$1),1,0)</f>
        <v>0</v>
      </c>
      <c r="X105">
        <f>IF(AND(P2_x!X105&gt;=P2_x_TRUE!$J$1,P2_x!X105&lt;=P2_x_TRUE!$K$1),1,0)</f>
        <v>0</v>
      </c>
      <c r="Y105">
        <f>IF(AND(P2_x!Y105&gt;=P2_x_TRUE!$J$1,P2_x!Y105&lt;=P2_x_TRUE!$K$1),1,0)</f>
        <v>0</v>
      </c>
      <c r="Z105">
        <f>IF(AND(P2_x!Z105&gt;=P2_x_TRUE!$J$1,P2_x!Z105&lt;=P2_x_TRUE!$K$1),1,0)</f>
        <v>0</v>
      </c>
      <c r="AA105">
        <f>IF(AND(P2_x!AA105&gt;=P2_x_TRUE!$J$1,P2_x!AA105&lt;=P2_x_TRUE!$K$1),1,0)</f>
        <v>0</v>
      </c>
      <c r="AB105">
        <f>IF(AND(P2_x!AB105&gt;=P2_x_TRUE!$J$1,P2_x!AB105&lt;=P2_x_TRUE!$K$1),1,0)</f>
        <v>0</v>
      </c>
      <c r="AC105">
        <f>IF(AND(P2_x!AC105&gt;=P2_x_TRUE!$J$1,P2_x!AC105&lt;=P2_x_TRUE!$K$1),1,0)</f>
        <v>0</v>
      </c>
      <c r="AD105">
        <f>IF(AND(P2_x!AD105&gt;=P2_x_TRUE!$J$1,P2_x!AD105&lt;=P2_x_TRUE!$K$1),1,0)</f>
        <v>0</v>
      </c>
      <c r="AE105">
        <f>IF(AND(P2_x!AE105&gt;=P2_x_TRUE!$J$1,P2_x!AE105&lt;=P2_x_TRUE!$K$1),1,0)</f>
        <v>0</v>
      </c>
      <c r="AF105">
        <f>IF(AND(P2_x!AF105&gt;=P2_x_TRUE!$J$1,P2_x!AF105&lt;=P2_x_TRUE!$K$1),1,0)</f>
        <v>0</v>
      </c>
      <c r="AG105">
        <f>IF(AND(P2_x!AG105&gt;=P2_x_TRUE!$J$1,P2_x!AG105&lt;=P2_x_TRUE!$K$1),1,0)</f>
        <v>0</v>
      </c>
      <c r="AH105">
        <f>IF(AND(P2_x!AH105&gt;=P2_x_TRUE!$J$1,P2_x!AH105&lt;=P2_x_TRUE!$K$1),1,0)</f>
        <v>0</v>
      </c>
      <c r="AI105">
        <f>IF(AND(P2_x!AI105&gt;=P2_x_TRUE!$J$1,P2_x!AI105&lt;=P2_x_TRUE!$K$1),1,0)</f>
        <v>0</v>
      </c>
      <c r="AJ105">
        <f>IF(AND(P2_x!AJ105&gt;=P2_x_TRUE!$J$1,P2_x!AJ105&lt;=P2_x_TRUE!$K$1),1,0)</f>
        <v>0</v>
      </c>
      <c r="AK105">
        <f>IF(AND(P2_x!AK105&gt;=P2_x_TRUE!$J$1,P2_x!AK105&lt;=P2_x_TRUE!$K$1),1,0)</f>
        <v>0</v>
      </c>
      <c r="AL105">
        <f>IF(AND(P2_x!AL105&gt;=P2_x_TRUE!$J$1,P2_x!AL105&lt;=P2_x_TRUE!$K$1),1,0)</f>
        <v>0</v>
      </c>
      <c r="AM105">
        <f>IF(AND(P2_x!AM105&gt;=P2_x_TRUE!$J$1,P2_x!AM105&lt;=P2_x_TRUE!$K$1),1,0)</f>
        <v>0</v>
      </c>
      <c r="AN105">
        <f>IF(AND(P2_x!AN105&gt;=P2_x_TRUE!$J$1,P2_x!AN105&lt;=P2_x_TRUE!$K$1),1,0)</f>
        <v>0</v>
      </c>
      <c r="AO105">
        <f>IF(AND(P2_x!AO105&gt;=P2_x_TRUE!$J$1,P2_x!AO105&lt;=P2_x_TRUE!$K$1),1,0)</f>
        <v>0</v>
      </c>
      <c r="AP105">
        <f>IF(AND(P2_x!AP105&gt;=P2_x_TRUE!$J$1,P2_x!AP105&lt;=P2_x_TRUE!$K$1),1,0)</f>
        <v>0</v>
      </c>
      <c r="AQ105">
        <f>IF(AND(P2_x!AQ105&gt;=P2_x_TRUE!$J$1,P2_x!AQ105&lt;=P2_x_TRUE!$K$1),1,0)</f>
        <v>0</v>
      </c>
      <c r="AR105">
        <f>IF(AND(P2_x!AR105&gt;=P2_x_TRUE!$J$1,P2_x!AR105&lt;=P2_x_TRUE!$K$1),1,0)</f>
        <v>0</v>
      </c>
      <c r="AS105">
        <f>IF(AND(P2_x!AS105&gt;=P2_x_TRUE!$J$1,P2_x!AS105&lt;=P2_x_TRUE!$K$1),1,0)</f>
        <v>0</v>
      </c>
      <c r="AT105">
        <f>IF(AND(P2_x!AT105&gt;=P2_x_TRUE!$J$1,P2_x!AT105&lt;=P2_x_TRUE!$K$1),1,0)</f>
        <v>0</v>
      </c>
      <c r="AU105">
        <f>IF(AND(P2_x!AU105&gt;=P2_x_TRUE!$J$1,P2_x!AU105&lt;=P2_x_TRUE!$K$1),1,0)</f>
        <v>0</v>
      </c>
      <c r="AV105">
        <f>IF(AND(P2_x!AV105&gt;=P2_x_TRUE!$J$1,P2_x!AV105&lt;=P2_x_TRUE!$K$1),1,0)</f>
        <v>0</v>
      </c>
      <c r="AW105">
        <f>IF(AND(P2_x!AW105&gt;=P2_x_TRUE!$J$1,P2_x!AW105&lt;=P2_x_TRUE!$K$1),1,0)</f>
        <v>0</v>
      </c>
      <c r="AX105">
        <f>IF(AND(P2_x!AX105&gt;=P2_x_TRUE!$J$1,P2_x!AX105&lt;=P2_x_TRUE!$K$1),1,0)</f>
        <v>0</v>
      </c>
      <c r="AY105">
        <f>IF(AND(P2_x!AY105&gt;=P2_x_TRUE!$J$1,P2_x!AY105&lt;=P2_x_TRUE!$K$1),1,0)</f>
        <v>0</v>
      </c>
      <c r="AZ105">
        <f>IF(AND(P2_x!AZ105&gt;=P2_x_TRUE!$J$1,P2_x!AZ105&lt;=P2_x_TRUE!$K$1),1,0)</f>
        <v>0</v>
      </c>
      <c r="BA105">
        <f>IF(AND(P2_x!BA105&gt;=P2_x_TRUE!$J$1,P2_x!BA105&lt;=P2_x_TRUE!$K$1),1,0)</f>
        <v>0</v>
      </c>
      <c r="BB105">
        <f>IF(AND(P2_x!BB105&gt;=P2_x_TRUE!$J$1,P2_x!BB105&lt;=P2_x_TRUE!$K$1),1,0)</f>
        <v>0</v>
      </c>
      <c r="BC105">
        <f>IF(AND(P2_x!BC105&gt;=P2_x_TRUE!$J$1,P2_x!BC105&lt;=P2_x_TRUE!$K$1),1,0)</f>
        <v>0</v>
      </c>
      <c r="BD105">
        <f>IF(AND(P2_x!BD105&gt;=P2_x_TRUE!$J$1,P2_x!BD105&lt;=P2_x_TRUE!$K$1),1,0)</f>
        <v>0</v>
      </c>
      <c r="BE105">
        <f>IF(AND(P2_x!BE105&gt;=P2_x_TRUE!$J$1,P2_x!BE105&lt;=P2_x_TRUE!$K$1),1,0)</f>
        <v>0</v>
      </c>
      <c r="BF105">
        <f>IF(AND(P2_x!BF105&gt;=P2_x_TRUE!$J$1,P2_x!BF105&lt;=P2_x_TRUE!$K$1),1,0)</f>
        <v>0</v>
      </c>
      <c r="BG105">
        <f>IF(AND(P2_x!BG105&gt;=P2_x_TRUE!$J$1,P2_x!BG105&lt;=P2_x_TRUE!$K$1),1,0)</f>
        <v>0</v>
      </c>
      <c r="BH105">
        <f>IF(AND(P2_x!BH105&gt;=P2_x_TRUE!$J$1,P2_x!BH105&lt;=P2_x_TRUE!$K$1),1,0)</f>
        <v>0</v>
      </c>
      <c r="BI105">
        <f>IF(AND(P2_x!BI105&gt;=P2_x_TRUE!$J$1,P2_x!BI105&lt;=P2_x_TRUE!$K$1),1,0)</f>
        <v>0</v>
      </c>
      <c r="BJ105">
        <f>IF(AND(P2_x!BJ105&gt;=P2_x_TRUE!$J$1,P2_x!BJ105&lt;=P2_x_TRUE!$K$1),1,0)</f>
        <v>0</v>
      </c>
      <c r="BK105">
        <f>IF(AND(P2_x!BK105&gt;=P2_x_TRUE!$J$1,P2_x!BK105&lt;=P2_x_TRUE!$K$1),1,0)</f>
        <v>0</v>
      </c>
      <c r="BL105">
        <f>IF(AND(P2_x!BL105&gt;=P2_x_TRUE!$J$1,P2_x!BL105&lt;=P2_x_TRUE!$K$1),1,0)</f>
        <v>0</v>
      </c>
      <c r="BM105">
        <f>IF(AND(P2_x!BM105&gt;=P2_x_TRUE!$J$1,P2_x!BM105&lt;=P2_x_TRUE!$K$1),1,0)</f>
        <v>0</v>
      </c>
      <c r="BN105">
        <f>IF(AND(P2_x!BN105&gt;=P2_x_TRUE!$J$1,P2_x!BN105&lt;=P2_x_TRUE!$K$1),1,0)</f>
        <v>0</v>
      </c>
      <c r="BO105">
        <f>IF(AND(P2_x!BO105&gt;=P2_x_TRUE!$J$1,P2_x!BO105&lt;=P2_x_TRUE!$K$1),1,0)</f>
        <v>0</v>
      </c>
      <c r="BP105">
        <f>IF(AND(P2_x!BP105&gt;=P2_x_TRUE!$J$1,P2_x!BP105&lt;=P2_x_TRUE!$K$1),1,0)</f>
        <v>0</v>
      </c>
      <c r="BQ105">
        <f>IF(AND(P2_x!BQ105&gt;=P2_x_TRUE!$J$1,P2_x!BQ105&lt;=P2_x_TRUE!$K$1),1,0)</f>
        <v>0</v>
      </c>
      <c r="BR105">
        <f>IF(AND(P2_x!BR105&gt;=P2_x_TRUE!$J$1,P2_x!BR105&lt;=P2_x_TRUE!$K$1),1,0)</f>
        <v>0</v>
      </c>
      <c r="BS105">
        <f>IF(AND(P2_x!BS105&gt;=P2_x_TRUE!$J$1,P2_x!BS105&lt;=P2_x_TRUE!$K$1),1,0)</f>
        <v>0</v>
      </c>
      <c r="BT105">
        <f>IF(AND(P2_x!BT105&gt;=P2_x_TRUE!$J$1,P2_x!BT105&lt;=P2_x_TRUE!$K$1),1,0)</f>
        <v>0</v>
      </c>
      <c r="BU105">
        <f>IF(AND(P2_x!BU105&gt;=P2_x_TRUE!$J$1,P2_x!BU105&lt;=P2_x_TRUE!$K$1),1,0)</f>
        <v>0</v>
      </c>
      <c r="BV105">
        <f>IF(AND(P2_x!BV105&gt;=P2_x_TRUE!$J$1,P2_x!BV105&lt;=P2_x_TRUE!$K$1),1,0)</f>
        <v>0</v>
      </c>
      <c r="BW105">
        <f>IF(AND(P2_x!BW105&gt;=P2_x_TRUE!$J$1,P2_x!BW105&lt;=P2_x_TRUE!$K$1),1,0)</f>
        <v>0</v>
      </c>
      <c r="BX105">
        <f>IF(AND(P2_x!BX105&gt;=P2_x_TRUE!$J$1,P2_x!BX105&lt;=P2_x_TRUE!$K$1),1,0)</f>
        <v>0</v>
      </c>
      <c r="BY105">
        <f>IF(AND(P2_x!BY105&gt;=P2_x_TRUE!$J$1,P2_x!BY105&lt;=P2_x_TRUE!$K$1),1,0)</f>
        <v>0</v>
      </c>
      <c r="BZ105">
        <f>IF(AND(P2_x!BZ105&gt;=P2_x_TRUE!$J$1,P2_x!BZ105&lt;=P2_x_TRUE!$K$1),1,0)</f>
        <v>0</v>
      </c>
      <c r="CA105">
        <f>IF(AND(P2_x!CA105&gt;=P2_x_TRUE!$J$1,P2_x!CA105&lt;=P2_x_TRUE!$K$1),1,0)</f>
        <v>0</v>
      </c>
      <c r="CB105">
        <f>IF(AND(P2_x!CB105&gt;=P2_x_TRUE!$J$1,P2_x!CB105&lt;=P2_x_TRUE!$K$1),1,0)</f>
        <v>0</v>
      </c>
      <c r="CC105">
        <f>IF(AND(P2_x!CC105&gt;=P2_x_TRUE!$J$1,P2_x!CC105&lt;=P2_x_TRUE!$K$1),1,0)</f>
        <v>0</v>
      </c>
      <c r="CD105">
        <f>IF(AND(P2_x!CD105&gt;=P2_x_TRUE!$J$1,P2_x!CD105&lt;=P2_x_TRUE!$K$1),1,0)</f>
        <v>0</v>
      </c>
      <c r="CE105">
        <f>IF(AND(P2_x!CE105&gt;=P2_x_TRUE!$J$1,P2_x!CE105&lt;=P2_x_TRUE!$K$1),1,0)</f>
        <v>0</v>
      </c>
      <c r="CF105">
        <f>IF(AND(P2_x!CF105&gt;=P2_x_TRUE!$J$1,P2_x!CF105&lt;=P2_x_TRUE!$K$1),1,0)</f>
        <v>0</v>
      </c>
      <c r="CG105">
        <f>IF(AND(P2_x!CG105&gt;=P2_x_TRUE!$J$1,P2_x!CG105&lt;=P2_x_TRUE!$K$1),1,0)</f>
        <v>0</v>
      </c>
      <c r="CH105">
        <f>IF(AND(P2_x!CH105&gt;=P2_x_TRUE!$J$1,P2_x!CH105&lt;=P2_x_TRUE!$K$1),1,0)</f>
        <v>0</v>
      </c>
      <c r="CI105">
        <f>IF(AND(P2_x!CI105&gt;=P2_x_TRUE!$J$1,P2_x!CI105&lt;=P2_x_TRUE!$K$1),1,0)</f>
        <v>0</v>
      </c>
      <c r="CJ105">
        <f>IF(AND(P2_x!CJ105&gt;=P2_x_TRUE!$J$1,P2_x!CJ105&lt;=P2_x_TRUE!$K$1),1,0)</f>
        <v>0</v>
      </c>
      <c r="CK105">
        <f>IF(AND(P2_x!CK105&gt;=P2_x_TRUE!$J$1,P2_x!CK105&lt;=P2_x_TRUE!$K$1),1,0)</f>
        <v>0</v>
      </c>
      <c r="CL105">
        <f>IF(AND(P2_x!CL105&gt;=P2_x_TRUE!$J$1,P2_x!CL105&lt;=P2_x_TRUE!$K$1),1,0)</f>
        <v>0</v>
      </c>
      <c r="CM105">
        <f>IF(AND(P2_x!CM105&gt;=P2_x_TRUE!$J$1,P2_x!CM105&lt;=P2_x_TRUE!$K$1),1,0)</f>
        <v>0</v>
      </c>
      <c r="CN105">
        <f>IF(AND(P2_x!CN105&gt;=P2_x_TRUE!$J$1,P2_x!CN105&lt;=P2_x_TRUE!$K$1),1,0)</f>
        <v>0</v>
      </c>
      <c r="CO105">
        <f>IF(AND(P2_x!CO105&gt;=P2_x_TRUE!$J$1,P2_x!CO105&lt;=P2_x_TRUE!$K$1),1,0)</f>
        <v>0</v>
      </c>
      <c r="CP105">
        <f>IF(AND(P2_x!CP105&gt;=P2_x_TRUE!$J$1,P2_x!CP105&lt;=P2_x_TRUE!$K$1),1,0)</f>
        <v>0</v>
      </c>
      <c r="CQ105">
        <f>IF(AND(P2_x!CQ105&gt;=P2_x_TRUE!$J$1,P2_x!CQ105&lt;=P2_x_TRUE!$K$1),1,0)</f>
        <v>0</v>
      </c>
      <c r="CR105">
        <f>IF(AND(P2_x!CR105&gt;=P2_x_TRUE!$J$1,P2_x!CR105&lt;=P2_x_TRUE!$K$1),1,0)</f>
        <v>0</v>
      </c>
      <c r="CS105">
        <f>IF(AND(P2_x!CS105&gt;=P2_x_TRUE!$J$1,P2_x!CS105&lt;=P2_x_TRUE!$K$1),1,0)</f>
        <v>0</v>
      </c>
      <c r="CT105">
        <f>IF(AND(P2_x!CT105&gt;=P2_x_TRUE!$J$1,P2_x!CT105&lt;=P2_x_TRUE!$K$1),1,0)</f>
        <v>0</v>
      </c>
      <c r="CU105">
        <f>IF(AND(P2_x!CU105&gt;=P2_x_TRUE!$J$1,P2_x!CU105&lt;=P2_x_TRUE!$K$1),1,0)</f>
        <v>0</v>
      </c>
      <c r="CV105">
        <f>IF(AND(P2_x!CV105&gt;=P2_x_TRUE!$J$1,P2_x!CV105&lt;=P2_x_TRUE!$K$1),1,0)</f>
        <v>0</v>
      </c>
      <c r="CW105">
        <f>IF(AND(P2_x!CW105&gt;=P2_x_TRUE!$J$1,P2_x!CW105&lt;=P2_x_TRUE!$K$1),1,0)</f>
        <v>0</v>
      </c>
      <c r="CX105">
        <f>IF(AND(P2_x!CX105&gt;=P2_x_TRUE!$J$1,P2_x!CX105&lt;=P2_x_TRUE!$K$1),1,0)</f>
        <v>0</v>
      </c>
      <c r="CY105">
        <f>IF(AND(P2_x!CY105&gt;=P2_x_TRUE!$J$1,P2_x!CY105&lt;=P2_x_TRUE!$K$1),1,0)</f>
        <v>0</v>
      </c>
      <c r="CZ105">
        <f>IF(AND(P2_x!CZ105&gt;=P2_x_TRUE!$J$1,P2_x!CZ105&lt;=P2_x_TRUE!$K$1),1,0)</f>
        <v>0</v>
      </c>
      <c r="DA105">
        <f>IF(AND(P2_x!DA105&gt;=P2_x_TRUE!$J$1,P2_x!DA105&lt;=P2_x_TRUE!$K$1),1,0)</f>
        <v>0</v>
      </c>
      <c r="DB105">
        <f>IF(AND(P2_x!DB105&gt;=P2_x_TRUE!$J$1,P2_x!DB105&lt;=P2_x_TRUE!$K$1),1,0)</f>
        <v>0</v>
      </c>
      <c r="DC105">
        <f>IF(AND(P2_x!DC105&gt;=P2_x_TRUE!$J$1,P2_x!DC105&lt;=P2_x_TRUE!$K$1),1,0)</f>
        <v>0</v>
      </c>
      <c r="DD105">
        <f>IF(AND(P2_x!DD105&gt;=P2_x_TRUE!$J$1,P2_x!DD105&lt;=P2_x_TRUE!$K$1),1,0)</f>
        <v>0</v>
      </c>
      <c r="DE105">
        <f>IF(AND(P2_x!DE105&gt;=P2_x_TRUE!$J$1,P2_x!DE105&lt;=P2_x_TRUE!$K$1),1,0)</f>
        <v>0</v>
      </c>
      <c r="DF105">
        <f>IF(AND(P2_x!DF105&gt;=P2_x_TRUE!$J$1,P2_x!DF105&lt;=P2_x_TRUE!$K$1),1,0)</f>
        <v>0</v>
      </c>
      <c r="DG105">
        <f>IF(AND(P2_x!DG105&gt;=P2_x_TRUE!$J$1,P2_x!DG105&lt;=P2_x_TRUE!$K$1),1,0)</f>
        <v>0</v>
      </c>
      <c r="DH105">
        <f>IF(AND(P2_x!DH105&gt;=P2_x_TRUE!$J$1,P2_x!DH105&lt;=P2_x_TRUE!$K$1),1,0)</f>
        <v>0</v>
      </c>
      <c r="DI105">
        <f>IF(AND(P2_x!DI105&gt;=P2_x_TRUE!$J$1,P2_x!DI105&lt;=P2_x_TRUE!$K$1),1,0)</f>
        <v>0</v>
      </c>
      <c r="DJ105">
        <f>IF(AND(P2_x!DJ105&gt;=P2_x_TRUE!$J$1,P2_x!DJ105&lt;=P2_x_TRUE!$K$1),1,0)</f>
        <v>0</v>
      </c>
      <c r="DK105">
        <f>IF(AND(P2_x!DK105&gt;=P2_x_TRUE!$J$1,P2_x!DK105&lt;=P2_x_TRUE!$K$1),1,0)</f>
        <v>0</v>
      </c>
      <c r="DL105">
        <f>IF(AND(P2_x!DL105&gt;=P2_x_TRUE!$J$1,P2_x!DL105&lt;=P2_x_TRUE!$K$1),1,0)</f>
        <v>0</v>
      </c>
      <c r="DM105">
        <f>IF(AND(P2_x!DM105&gt;=P2_x_TRUE!$J$1,P2_x!DM105&lt;=P2_x_TRUE!$K$1),1,0)</f>
        <v>0</v>
      </c>
      <c r="DN105">
        <f>IF(AND(P2_x!DN105&gt;=P2_x_TRUE!$J$1,P2_x!DN105&lt;=P2_x_TRUE!$K$1),1,0)</f>
        <v>0</v>
      </c>
      <c r="DO105">
        <f>IF(AND(P2_x!DO105&gt;=P2_x_TRUE!$J$1,P2_x!DO105&lt;=P2_x_TRUE!$K$1),1,0)</f>
        <v>0</v>
      </c>
      <c r="DP105">
        <f>IF(AND(P2_x!DP105&gt;=P2_x_TRUE!$J$1,P2_x!DP105&lt;=P2_x_TRUE!$K$1),1,0)</f>
        <v>0</v>
      </c>
      <c r="DQ105">
        <f>IF(AND(P2_x!DQ105&gt;=P2_x_TRUE!$J$1,P2_x!DQ105&lt;=P2_x_TRUE!$K$1),1,0)</f>
        <v>0</v>
      </c>
      <c r="DR105">
        <f>IF(AND(P2_x!DR105&gt;=P2_x_TRUE!$J$1,P2_x!DR105&lt;=P2_x_TRUE!$K$1),1,0)</f>
        <v>0</v>
      </c>
      <c r="DS105">
        <f>IF(AND(P2_x!DS105&gt;=P2_x_TRUE!$J$1,P2_x!DS105&lt;=P2_x_TRUE!$K$1),1,0)</f>
        <v>0</v>
      </c>
      <c r="DT105">
        <f>IF(AND(P2_x!DT105&gt;=P2_x_TRUE!$J$1,P2_x!DT105&lt;=P2_x_TRUE!$K$1),1,0)</f>
        <v>0</v>
      </c>
      <c r="DU105">
        <f>IF(AND(P2_x!DU105&gt;=P2_x_TRUE!$J$1,P2_x!DU105&lt;=P2_x_TRUE!$K$1),1,0)</f>
        <v>0</v>
      </c>
      <c r="DV105">
        <f>IF(AND(P2_x!DV105&gt;=P2_x_TRUE!$J$1,P2_x!DV105&lt;=P2_x_TRUE!$K$1),1,0)</f>
        <v>0</v>
      </c>
      <c r="DW105">
        <f>IF(AND(P2_x!DW105&gt;=P2_x_TRUE!$J$1,P2_x!DW105&lt;=P2_x_TRUE!$K$1),1,0)</f>
        <v>0</v>
      </c>
      <c r="DX105">
        <f>IF(AND(P2_x!DX105&gt;=P2_x_TRUE!$J$1,P2_x!DX105&lt;=P2_x_TRUE!$K$1),1,0)</f>
        <v>0</v>
      </c>
      <c r="DY105">
        <f>IF(AND(P2_x!DY105&gt;=P2_x_TRUE!$J$1,P2_x!DY105&lt;=P2_x_TRUE!$K$1),1,0)</f>
        <v>0</v>
      </c>
      <c r="DZ105">
        <f>IF(AND(P2_x!DZ105&gt;=P2_x_TRUE!$J$1,P2_x!DZ105&lt;=P2_x_TRUE!$K$1),1,0)</f>
        <v>0</v>
      </c>
      <c r="EA105">
        <f>IF(AND(P2_x!EA105&gt;=P2_x_TRUE!$J$1,P2_x!EA105&lt;=P2_x_TRUE!$K$1),1,0)</f>
        <v>0</v>
      </c>
      <c r="EB105">
        <f>IF(AND(P2_x!EB105&gt;=P2_x_TRUE!$J$1,P2_x!EB105&lt;=P2_x_TRUE!$K$1),1,0)</f>
        <v>0</v>
      </c>
      <c r="EC105">
        <f>IF(AND(P2_x!EC105&gt;=P2_x_TRUE!$J$1,P2_x!EC105&lt;=P2_x_TRUE!$K$1),1,0)</f>
        <v>0</v>
      </c>
      <c r="ED105">
        <f>IF(AND(P2_x!ED105&gt;=P2_x_TRUE!$J$1,P2_x!ED105&lt;=P2_x_TRUE!$K$1),1,0)</f>
        <v>0</v>
      </c>
      <c r="EE105">
        <f>IF(AND(P2_x!EE105&gt;=P2_x_TRUE!$J$1,P2_x!EE105&lt;=P2_x_TRUE!$K$1),1,0)</f>
        <v>0</v>
      </c>
      <c r="EF105">
        <f>IF(AND(P2_x!EF105&gt;=P2_x_TRUE!$J$1,P2_x!EF105&lt;=P2_x_TRUE!$K$1),1,0)</f>
        <v>0</v>
      </c>
      <c r="EG105">
        <f>IF(AND(P2_x!EG105&gt;=P2_x_TRUE!$J$1,P2_x!EG105&lt;=P2_x_TRUE!$K$1),1,0)</f>
        <v>0</v>
      </c>
      <c r="EH105">
        <f>IF(AND(P2_x!EH105&gt;=P2_x_TRUE!$J$1,P2_x!EH105&lt;=P2_x_TRUE!$K$1),1,0)</f>
        <v>0</v>
      </c>
      <c r="EI105">
        <f>IF(AND(P2_x!EI105&gt;=P2_x_TRUE!$J$1,P2_x!EI105&lt;=P2_x_TRUE!$K$1),1,0)</f>
        <v>0</v>
      </c>
      <c r="EJ105">
        <f>IF(AND(P2_x!EJ105&gt;=P2_x_TRUE!$J$1,P2_x!EJ105&lt;=P2_x_TRUE!$K$1),1,0)</f>
        <v>0</v>
      </c>
      <c r="EK105">
        <f>IF(AND(P2_x!EK105&gt;=P2_x_TRUE!$J$1,P2_x!EK105&lt;=P2_x_TRUE!$K$1),1,0)</f>
        <v>0</v>
      </c>
      <c r="EL105">
        <f>IF(AND(P2_x!EL105&gt;=P2_x_TRUE!$J$1,P2_x!EL105&lt;=P2_x_TRUE!$K$1),1,0)</f>
        <v>0</v>
      </c>
      <c r="EM105">
        <f>IF(AND(P2_x!EM105&gt;=P2_x_TRUE!$J$1,P2_x!EM105&lt;=P2_x_TRUE!$K$1),1,0)</f>
        <v>0</v>
      </c>
      <c r="EN105">
        <f>IF(AND(P2_x!EN105&gt;=P2_x_TRUE!$J$1,P2_x!EN105&lt;=P2_x_TRUE!$K$1),1,0)</f>
        <v>0</v>
      </c>
      <c r="EO105">
        <f>IF(AND(P2_x!EO105&gt;=P2_x_TRUE!$J$1,P2_x!EO105&lt;=P2_x_TRUE!$K$1),1,0)</f>
        <v>0</v>
      </c>
      <c r="EP105">
        <f>IF(AND(P2_x!EP105&gt;=P2_x_TRUE!$J$1,P2_x!EP105&lt;=P2_x_TRUE!$K$1),1,0)</f>
        <v>0</v>
      </c>
      <c r="EQ105">
        <f>IF(AND(P2_x!EQ105&gt;=P2_x_TRUE!$J$1,P2_x!EQ105&lt;=P2_x_TRUE!$K$1),1,0)</f>
        <v>0</v>
      </c>
      <c r="ER105">
        <f>IF(AND(P2_x!ER105&gt;=P2_x_TRUE!$J$1,P2_x!ER105&lt;=P2_x_TRUE!$K$1),1,0)</f>
        <v>0</v>
      </c>
      <c r="ES105">
        <f>IF(AND(P2_x!ES105&gt;=P2_x_TRUE!$J$1,P2_x!ES105&lt;=P2_x_TRUE!$K$1),1,0)</f>
        <v>0</v>
      </c>
      <c r="ET105">
        <f>IF(AND(P2_x!ET105&gt;=P2_x_TRUE!$J$1,P2_x!ET105&lt;=P2_x_TRUE!$K$1),1,0)</f>
        <v>0</v>
      </c>
      <c r="EU105">
        <f>IF(AND(P2_x!EU105&gt;=P2_x_TRUE!$J$1,P2_x!EU105&lt;=P2_x_TRUE!$K$1),1,0)</f>
        <v>0</v>
      </c>
      <c r="EV105">
        <f>IF(AND(P2_x!EV105&gt;=P2_x_TRUE!$J$1,P2_x!EV105&lt;=P2_x_TRUE!$K$1),1,0)</f>
        <v>0</v>
      </c>
      <c r="EW105">
        <f>IF(AND(P2_x!EW105&gt;=P2_x_TRUE!$J$1,P2_x!EW105&lt;=P2_x_TRUE!$K$1),1,0)</f>
        <v>0</v>
      </c>
      <c r="EX105">
        <f>IF(AND(P2_x!EX105&gt;=P2_x_TRUE!$J$1,P2_x!EX105&lt;=P2_x_TRUE!$K$1),1,0)</f>
        <v>0</v>
      </c>
      <c r="EY105">
        <f>IF(AND(P2_x!EY105&gt;=P2_x_TRUE!$J$1,P2_x!EY105&lt;=P2_x_TRUE!$K$1),1,0)</f>
        <v>0</v>
      </c>
      <c r="EZ105">
        <f>IF(AND(P2_x!EZ105&gt;=P2_x_TRUE!$J$1,P2_x!EZ105&lt;=P2_x_TRUE!$K$1),1,0)</f>
        <v>0</v>
      </c>
      <c r="FA105">
        <f>IF(AND(P2_x!FA105&gt;=P2_x_TRUE!$J$1,P2_x!FA105&lt;=P2_x_TRUE!$K$1),1,0)</f>
        <v>0</v>
      </c>
      <c r="FB105">
        <f>IF(AND(P2_x!FB105&gt;=P2_x_TRUE!$J$1,P2_x!FB105&lt;=P2_x_TRUE!$K$1),1,0)</f>
        <v>0</v>
      </c>
      <c r="FC105">
        <f>IF(AND(P2_x!FC105&gt;=P2_x_TRUE!$J$1,P2_x!FC105&lt;=P2_x_TRUE!$K$1),1,0)</f>
        <v>0</v>
      </c>
      <c r="FD105">
        <f>IF(AND(P2_x!FD105&gt;=P2_x_TRUE!$J$1,P2_x!FD105&lt;=P2_x_TRUE!$K$1),1,0)</f>
        <v>0</v>
      </c>
      <c r="FE105">
        <f>IF(AND(P2_x!FE105&gt;=P2_x_TRUE!$J$1,P2_x!FE105&lt;=P2_x_TRUE!$K$1),1,0)</f>
        <v>0</v>
      </c>
      <c r="FF105">
        <f>IF(AND(P2_x!FF105&gt;=P2_x_TRUE!$J$1,P2_x!FF105&lt;=P2_x_TRUE!$K$1),1,0)</f>
        <v>0</v>
      </c>
      <c r="FG105">
        <f>IF(AND(P2_x!FG105&gt;=P2_x_TRUE!$J$1,P2_x!FG105&lt;=P2_x_TRUE!$K$1),1,0)</f>
        <v>0</v>
      </c>
      <c r="FH105">
        <f>IF(AND(P2_x!FH105&gt;=P2_x_TRUE!$J$1,P2_x!FH105&lt;=P2_x_TRUE!$K$1),1,0)</f>
        <v>0</v>
      </c>
      <c r="FI105">
        <f>IF(AND(P2_x!FI105&gt;=P2_x_TRUE!$J$1,P2_x!FI105&lt;=P2_x_TRUE!$K$1),1,0)</f>
        <v>0</v>
      </c>
      <c r="FJ105">
        <f>IF(AND(P2_x!FJ105&gt;=P2_x_TRUE!$J$1,P2_x!FJ105&lt;=P2_x_TRUE!$K$1),1,0)</f>
        <v>0</v>
      </c>
      <c r="FK105">
        <f>IF(AND(P2_x!FK105&gt;=P2_x_TRUE!$J$1,P2_x!FK105&lt;=P2_x_TRUE!$K$1),1,0)</f>
        <v>0</v>
      </c>
      <c r="FL105">
        <f>IF(AND(P2_x!FL105&gt;=P2_x_TRUE!$J$1,P2_x!FL105&lt;=P2_x_TRUE!$K$1),1,0)</f>
        <v>0</v>
      </c>
      <c r="FM105">
        <f>IF(AND(P2_x!FM105&gt;=P2_x_TRUE!$J$1,P2_x!FM105&lt;=P2_x_TRUE!$K$1),1,0)</f>
        <v>0</v>
      </c>
      <c r="FN105">
        <f>IF(AND(P2_x!FN105&gt;=P2_x_TRUE!$J$1,P2_x!FN105&lt;=P2_x_TRUE!$K$1),1,0)</f>
        <v>0</v>
      </c>
      <c r="FO105">
        <f>IF(AND(P2_x!FO105&gt;=P2_x_TRUE!$J$1,P2_x!FO105&lt;=P2_x_TRUE!$K$1),1,0)</f>
        <v>0</v>
      </c>
      <c r="FP105">
        <f>IF(AND(P2_x!FP105&gt;=P2_x_TRUE!$J$1,P2_x!FP105&lt;=P2_x_TRUE!$K$1),1,0)</f>
        <v>0</v>
      </c>
      <c r="FQ105">
        <f>IF(AND(P2_x!FQ105&gt;=P2_x_TRUE!$J$1,P2_x!FQ105&lt;=P2_x_TRUE!$K$1),1,0)</f>
        <v>0</v>
      </c>
      <c r="FR105">
        <f>IF(AND(P2_x!FR105&gt;=P2_x_TRUE!$J$1,P2_x!FR105&lt;=P2_x_TRUE!$K$1),1,0)</f>
        <v>0</v>
      </c>
      <c r="FS105">
        <f>IF(AND(P2_x!FS105&gt;=P2_x_TRUE!$J$1,P2_x!FS105&lt;=P2_x_TRUE!$K$1),1,0)</f>
        <v>0</v>
      </c>
      <c r="FT105">
        <f>IF(AND(P2_x!FT105&gt;=P2_x_TRUE!$J$1,P2_x!FT105&lt;=P2_x_TRUE!$K$1),1,0)</f>
        <v>0</v>
      </c>
      <c r="FU105">
        <f>IF(AND(P2_x!FU105&gt;=P2_x_TRUE!$J$1,P2_x!FU105&lt;=P2_x_TRUE!$K$1),1,0)</f>
        <v>0</v>
      </c>
      <c r="FV105">
        <f>IF(AND(P2_x!FV105&gt;=P2_x_TRUE!$J$1,P2_x!FV105&lt;=P2_x_TRUE!$K$1),1,0)</f>
        <v>0</v>
      </c>
      <c r="FW105">
        <f>IF(AND(P2_x!FW105&gt;=P2_x_TRUE!$J$1,P2_x!FW105&lt;=P2_x_TRUE!$K$1),1,0)</f>
        <v>0</v>
      </c>
      <c r="FX105">
        <f>IF(AND(P2_x!FX105&gt;=P2_x_TRUE!$J$1,P2_x!FX105&lt;=P2_x_TRUE!$K$1),1,0)</f>
        <v>0</v>
      </c>
      <c r="FY105">
        <f>IF(AND(P2_x!FY105&gt;=P2_x_TRUE!$J$1,P2_x!FY105&lt;=P2_x_TRUE!$K$1),1,0)</f>
        <v>0</v>
      </c>
      <c r="FZ105">
        <f>IF(AND(P2_x!FZ105&gt;=P2_x_TRUE!$J$1,P2_x!FZ105&lt;=P2_x_TRUE!$K$1),1,0)</f>
        <v>0</v>
      </c>
      <c r="GA105">
        <f>IF(AND(P2_x!GA105&gt;=P2_x_TRUE!$J$1,P2_x!GA105&lt;=P2_x_TRUE!$K$1),1,0)</f>
        <v>0</v>
      </c>
      <c r="GB105">
        <f>IF(AND(P2_x!GB105&gt;=P2_x_TRUE!$J$1,P2_x!GB105&lt;=P2_x_TRUE!$K$1),1,0)</f>
        <v>0</v>
      </c>
      <c r="GC105">
        <f>IF(AND(P2_x!GC105&gt;=P2_x_TRUE!$J$1,P2_x!GC105&lt;=P2_x_TRUE!$K$1),1,0)</f>
        <v>0</v>
      </c>
      <c r="GD105">
        <f>IF(AND(P2_x!GD105&gt;=P2_x_TRUE!$J$1,P2_x!GD105&lt;=P2_x_TRUE!$K$1),1,0)</f>
        <v>0</v>
      </c>
      <c r="GE105">
        <f>IF(AND(P2_x!GE105&gt;=P2_x_TRUE!$J$1,P2_x!GE105&lt;=P2_x_TRUE!$K$1),1,0)</f>
        <v>0</v>
      </c>
      <c r="GF105">
        <f>IF(AND(P2_x!GF105&gt;=P2_x_TRUE!$J$1,P2_x!GF105&lt;=P2_x_TRUE!$K$1),1,0)</f>
        <v>0</v>
      </c>
      <c r="GG105">
        <f>IF(AND(P2_x!GG105&gt;=P2_x_TRUE!$J$1,P2_x!GG105&lt;=P2_x_TRUE!$K$1),1,0)</f>
        <v>0</v>
      </c>
      <c r="GH105">
        <f>IF(AND(P2_x!GH105&gt;=P2_x_TRUE!$J$1,P2_x!GH105&lt;=P2_x_TRUE!$K$1),1,0)</f>
        <v>0</v>
      </c>
      <c r="GI105">
        <f>IF(AND(P2_x!GI105&gt;=P2_x_TRUE!$J$1,P2_x!GI105&lt;=P2_x_TRUE!$K$1),1,0)</f>
        <v>0</v>
      </c>
      <c r="GJ105">
        <f>IF(AND(P2_x!GJ105&gt;=P2_x_TRUE!$J$1,P2_x!GJ105&lt;=P2_x_TRUE!$K$1),1,0)</f>
        <v>0</v>
      </c>
      <c r="GK105">
        <f>IF(AND(P2_x!GK105&gt;=P2_x_TRUE!$J$1,P2_x!GK105&lt;=P2_x_TRUE!$K$1),1,0)</f>
        <v>0</v>
      </c>
      <c r="GL105">
        <f>IF(AND(P2_x!GL105&gt;=P2_x_TRUE!$J$1,P2_x!GL105&lt;=P2_x_TRUE!$K$1),1,0)</f>
        <v>0</v>
      </c>
      <c r="GM105">
        <f>IF(AND(P2_x!GM105&gt;=P2_x_TRUE!$J$1,P2_x!GM105&lt;=P2_x_TRUE!$K$1),1,0)</f>
        <v>0</v>
      </c>
      <c r="GN105">
        <f>IF(AND(P2_x!GN105&gt;=P2_x_TRUE!$J$1,P2_x!GN105&lt;=P2_x_TRUE!$K$1),1,0)</f>
        <v>0</v>
      </c>
      <c r="GO105">
        <f>IF(AND(P2_x!GO105&gt;=P2_x_TRUE!$J$1,P2_x!GO105&lt;=P2_x_TRUE!$K$1),1,0)</f>
        <v>0</v>
      </c>
      <c r="GP105">
        <f>IF(AND(P2_x!GP105&gt;=P2_x_TRUE!$J$1,P2_x!GP105&lt;=P2_x_TRUE!$K$1),1,0)</f>
        <v>0</v>
      </c>
      <c r="GQ105">
        <f>IF(AND(P2_x!GQ105&gt;=P2_x_TRUE!$J$1,P2_x!GQ105&lt;=P2_x_TRUE!$K$1),1,0)</f>
        <v>0</v>
      </c>
      <c r="GR105">
        <f>IF(AND(P2_x!GR105&gt;=P2_x_TRUE!$J$1,P2_x!GR105&lt;=P2_x_TRUE!$K$1),1,0)</f>
        <v>0</v>
      </c>
      <c r="GS105">
        <f>IF(AND(P2_x!GS105&gt;=P2_x_TRUE!$J$1,P2_x!GS105&lt;=P2_x_TRUE!$K$1),1,0)</f>
        <v>0</v>
      </c>
      <c r="GT105">
        <f>IF(AND(P2_x!GT105&gt;=P2_x_TRUE!$J$1,P2_x!GT105&lt;=P2_x_TRUE!$K$1),1,0)</f>
        <v>0</v>
      </c>
      <c r="GU105">
        <f>IF(AND(P2_x!GU105&gt;=P2_x_TRUE!$J$1,P2_x!GU105&lt;=P2_x_TRUE!$K$1),1,0)</f>
        <v>0</v>
      </c>
      <c r="GV105">
        <f>IF(AND(P2_x!GV105&gt;=P2_x_TRUE!$J$1,P2_x!GV105&lt;=P2_x_TRUE!$K$1),1,0)</f>
        <v>0</v>
      </c>
      <c r="GW105">
        <f>IF(AND(P2_x!GW105&gt;=P2_x_TRUE!$J$1,P2_x!GW105&lt;=P2_x_TRUE!$K$1),1,0)</f>
        <v>0</v>
      </c>
      <c r="GX105">
        <f>IF(AND(P2_x!GX105&gt;=P2_x_TRUE!$J$1,P2_x!GX105&lt;=P2_x_TRUE!$K$1),1,0)</f>
        <v>0</v>
      </c>
      <c r="GY105">
        <f>IF(AND(P2_x!GY105&gt;=P2_x_TRUE!$J$1,P2_x!GY105&lt;=P2_x_TRUE!$K$1),1,0)</f>
        <v>0</v>
      </c>
      <c r="GZ105">
        <f>IF(AND(P2_x!GZ105&gt;=P2_x_TRUE!$J$1,P2_x!GZ105&lt;=P2_x_TRUE!$K$1),1,0)</f>
        <v>0</v>
      </c>
      <c r="HA105">
        <f>IF(AND(P2_x!HA105&gt;=P2_x_TRUE!$J$1,P2_x!HA105&lt;=P2_x_TRUE!$K$1),1,0)</f>
        <v>0</v>
      </c>
      <c r="HB105">
        <f>IF(AND(P2_x!HB105&gt;=P2_x_TRUE!$J$1,P2_x!HB105&lt;=P2_x_TRUE!$K$1),1,0)</f>
        <v>0</v>
      </c>
      <c r="HC105">
        <f>IF(AND(P2_x!HC105&gt;=P2_x_TRUE!$J$1,P2_x!HC105&lt;=P2_x_TRUE!$K$1),1,0)</f>
        <v>0</v>
      </c>
      <c r="HD105">
        <f>IF(AND(P2_x!HD105&gt;=P2_x_TRUE!$J$1,P2_x!HD105&lt;=P2_x_TRUE!$K$1),1,0)</f>
        <v>0</v>
      </c>
      <c r="HE105">
        <f>IF(AND(P2_x!HE105&gt;=P2_x_TRUE!$J$1,P2_x!HE105&lt;=P2_x_TRUE!$K$1),1,0)</f>
        <v>0</v>
      </c>
      <c r="HF105">
        <f>IF(AND(P2_x!HF105&gt;=P2_x_TRUE!$J$1,P2_x!HF105&lt;=P2_x_TRUE!$K$1),1,0)</f>
        <v>0</v>
      </c>
      <c r="HG105">
        <f>IF(AND(P2_x!HG105&gt;=P2_x_TRUE!$J$1,P2_x!HG105&lt;=P2_x_TRUE!$K$1),1,0)</f>
        <v>0</v>
      </c>
      <c r="HH105">
        <f>IF(AND(P2_x!HH105&gt;=P2_x_TRUE!$J$1,P2_x!HH105&lt;=P2_x_TRUE!$K$1),1,0)</f>
        <v>0</v>
      </c>
      <c r="HI105">
        <f>IF(AND(P2_x!HI105&gt;=P2_x_TRUE!$J$1,P2_x!HI105&lt;=P2_x_TRUE!$K$1),1,0)</f>
        <v>0</v>
      </c>
      <c r="HJ105">
        <f>IF(AND(P2_x!HJ105&gt;=P2_x_TRUE!$J$1,P2_x!HJ105&lt;=P2_x_TRUE!$K$1),1,0)</f>
        <v>0</v>
      </c>
      <c r="HK105">
        <f>IF(AND(P2_x!HK105&gt;=P2_x_TRUE!$J$1,P2_x!HK105&lt;=P2_x_TRUE!$K$1),1,0)</f>
        <v>0</v>
      </c>
      <c r="HL105">
        <f>IF(AND(P2_x!HL105&gt;=P2_x_TRUE!$J$1,P2_x!HL105&lt;=P2_x_TRUE!$K$1),1,0)</f>
        <v>0</v>
      </c>
      <c r="HM105">
        <f>IF(AND(P2_x!HM105&gt;=P2_x_TRUE!$J$1,P2_x!HM105&lt;=P2_x_TRUE!$K$1),1,0)</f>
        <v>0</v>
      </c>
      <c r="HN105">
        <f>IF(AND(P2_x!HN105&gt;=P2_x_TRUE!$J$1,P2_x!HN105&lt;=P2_x_TRUE!$K$1),1,0)</f>
        <v>0</v>
      </c>
      <c r="HO105">
        <f>IF(AND(P2_x!HO105&gt;=P2_x_TRUE!$J$1,P2_x!HO105&lt;=P2_x_TRUE!$K$1),1,0)</f>
        <v>0</v>
      </c>
      <c r="HP105">
        <f>IF(AND(P2_x!HP105&gt;=P2_x_TRUE!$J$1,P2_x!HP105&lt;=P2_x_TRUE!$K$1),1,0)</f>
        <v>0</v>
      </c>
      <c r="HQ105">
        <f>IF(AND(P2_x!HQ105&gt;=P2_x_TRUE!$J$1,P2_x!HQ105&lt;=P2_x_TRUE!$K$1),1,0)</f>
        <v>0</v>
      </c>
      <c r="HR105">
        <f>IF(AND(P2_x!HR105&gt;=P2_x_TRUE!$J$1,P2_x!HR105&lt;=P2_x_TRUE!$K$1),1,0)</f>
        <v>0</v>
      </c>
      <c r="HS105">
        <f>IF(AND(P2_x!HS105&gt;=P2_x_TRUE!$J$1,P2_x!HS105&lt;=P2_x_TRUE!$K$1),1,0)</f>
        <v>0</v>
      </c>
      <c r="HT105">
        <f>IF(AND(P2_x!HT105&gt;=P2_x_TRUE!$J$1,P2_x!HT105&lt;=P2_x_TRUE!$K$1),1,0)</f>
        <v>0</v>
      </c>
      <c r="HU105">
        <f>IF(AND(P2_x!HU105&gt;=P2_x_TRUE!$J$1,P2_x!HU105&lt;=P2_x_TRUE!$K$1),1,0)</f>
        <v>0</v>
      </c>
      <c r="HV105">
        <f>IF(AND(P2_x!HV105&gt;=P2_x_TRUE!$J$1,P2_x!HV105&lt;=P2_x_TRUE!$K$1),1,0)</f>
        <v>0</v>
      </c>
      <c r="HW105">
        <f>IF(AND(P2_x!HW105&gt;=P2_x_TRUE!$J$1,P2_x!HW105&lt;=P2_x_TRUE!$K$1),1,0)</f>
        <v>0</v>
      </c>
      <c r="HX105">
        <f>IF(AND(P2_x!HX105&gt;=P2_x_TRUE!$J$1,P2_x!HX105&lt;=P2_x_TRUE!$K$1),1,0)</f>
        <v>0</v>
      </c>
      <c r="HY105">
        <f>IF(AND(P2_x!HY105&gt;=P2_x_TRUE!$J$1,P2_x!HY105&lt;=P2_x_TRUE!$K$1),1,0)</f>
        <v>0</v>
      </c>
      <c r="HZ105">
        <f>IF(AND(P2_x!HZ105&gt;=P2_x_TRUE!$J$1,P2_x!HZ105&lt;=P2_x_TRUE!$K$1),1,0)</f>
        <v>0</v>
      </c>
      <c r="IA105">
        <f>IF(AND(P2_x!IA105&gt;=P2_x_TRUE!$J$1,P2_x!IA105&lt;=P2_x_TRUE!$K$1),1,0)</f>
        <v>0</v>
      </c>
      <c r="IB105">
        <f>IF(AND(P2_x!IB105&gt;=P2_x_TRUE!$J$1,P2_x!IB105&lt;=P2_x_TRUE!$K$1),1,0)</f>
        <v>0</v>
      </c>
      <c r="IC105">
        <f>IF(AND(P2_x!IC105&gt;=P2_x_TRUE!$J$1,P2_x!IC105&lt;=P2_x_TRUE!$K$1),1,0)</f>
        <v>0</v>
      </c>
      <c r="ID105">
        <f>IF(AND(P2_x!ID105&gt;=P2_x_TRUE!$J$1,P2_x!ID105&lt;=P2_x_TRUE!$K$1),1,0)</f>
        <v>0</v>
      </c>
      <c r="IE105">
        <f>IF(AND(P2_x!IE105&gt;=P2_x_TRUE!$J$1,P2_x!IE105&lt;=P2_x_TRUE!$K$1),1,0)</f>
        <v>0</v>
      </c>
      <c r="IF105">
        <f>IF(AND(P2_x!IF105&gt;=P2_x_TRUE!$J$1,P2_x!IF105&lt;=P2_x_TRUE!$K$1),1,0)</f>
        <v>0</v>
      </c>
      <c r="IG105">
        <f>IF(AND(P2_x!IG105&gt;=P2_x_TRUE!$J$1,P2_x!IG105&lt;=P2_x_TRUE!$K$1),1,0)</f>
        <v>0</v>
      </c>
      <c r="IH105">
        <f>IF(AND(P2_x!IH105&gt;=P2_x_TRUE!$J$1,P2_x!IH105&lt;=P2_x_TRUE!$K$1),1,0)</f>
        <v>0</v>
      </c>
      <c r="II105">
        <f>IF(AND(P2_x!II105&gt;=P2_x_TRUE!$J$1,P2_x!II105&lt;=P2_x_TRUE!$K$1),1,0)</f>
        <v>0</v>
      </c>
      <c r="IJ105">
        <f>IF(AND(P2_x!IJ105&gt;=P2_x_TRUE!$J$1,P2_x!IJ105&lt;=P2_x_TRUE!$K$1),1,0)</f>
        <v>0</v>
      </c>
      <c r="IK105">
        <f>IF(AND(P2_x!IK105&gt;=P2_x_TRUE!$J$1,P2_x!IK105&lt;=P2_x_TRUE!$K$1),1,0)</f>
        <v>0</v>
      </c>
      <c r="IL105">
        <f>IF(AND(P2_x!IL105&gt;=P2_x_TRUE!$J$1,P2_x!IL105&lt;=P2_x_TRUE!$K$1),1,0)</f>
        <v>0</v>
      </c>
      <c r="IM105">
        <f>IF(AND(P2_x!IM105&gt;=P2_x_TRUE!$J$1,P2_x!IM105&lt;=P2_x_TRUE!$K$1),1,0)</f>
        <v>0</v>
      </c>
      <c r="IN105">
        <f>IF(AND(P2_x!IN105&gt;=P2_x_TRUE!$J$1,P2_x!IN105&lt;=P2_x_TRUE!$K$1),1,0)</f>
        <v>0</v>
      </c>
      <c r="IO105">
        <f>IF(AND(P2_x!IO105&gt;=P2_x_TRUE!$J$1,P2_x!IO105&lt;=P2_x_TRUE!$K$1),1,0)</f>
        <v>0</v>
      </c>
      <c r="IP105">
        <f>IF(AND(P2_x!IP105&gt;=P2_x_TRUE!$J$1,P2_x!IP105&lt;=P2_x_TRUE!$K$1),1,0)</f>
        <v>0</v>
      </c>
      <c r="IQ105">
        <f>IF(AND(P2_x!IQ105&gt;=P2_x_TRUE!$J$1,P2_x!IQ105&lt;=P2_x_TRUE!$K$1),1,0)</f>
        <v>0</v>
      </c>
      <c r="IR105">
        <f>IF(AND(P2_x!IR105&gt;=P2_x_TRUE!$J$1,P2_x!IR105&lt;=P2_x_TRUE!$K$1),1,0)</f>
        <v>0</v>
      </c>
      <c r="IS105">
        <f>IF(AND(P2_x!IS105&gt;=P2_x_TRUE!$J$1,P2_x!IS105&lt;=P2_x_TRUE!$K$1),1,0)</f>
        <v>0</v>
      </c>
      <c r="IT105">
        <f>IF(AND(P2_x!IT105&gt;=P2_x_TRUE!$J$1,P2_x!IT105&lt;=P2_x_TRUE!$K$1),1,0)</f>
        <v>0</v>
      </c>
      <c r="IU105">
        <f>IF(AND(P2_x!IU105&gt;=P2_x_TRUE!$J$1,P2_x!IU105&lt;=P2_x_TRUE!$K$1),1,0)</f>
        <v>0</v>
      </c>
      <c r="IV105">
        <f>IF(AND(P2_x!IV105&gt;=P2_x_TRUE!$J$1,P2_x!IV105&lt;=P2_x_TRUE!$K$1),1,0)</f>
        <v>0</v>
      </c>
      <c r="IW105">
        <f>IF(AND(P2_x!IW105&gt;=P2_x_TRUE!$J$1,P2_x!IW105&lt;=P2_x_TRUE!$K$1),1,0)</f>
        <v>0</v>
      </c>
      <c r="IX105">
        <f>IF(AND(P2_x!IX105&gt;=P2_x_TRUE!$J$1,P2_x!IX105&lt;=P2_x_TRUE!$K$1),1,0)</f>
        <v>0</v>
      </c>
      <c r="IY105">
        <f>IF(AND(P2_x!IY105&gt;=P2_x_TRUE!$J$1,P2_x!IY105&lt;=P2_x_TRUE!$K$1),1,0)</f>
        <v>0</v>
      </c>
      <c r="IZ105">
        <f>IF(AND(P2_x!IZ105&gt;=P2_x_TRUE!$J$1,P2_x!IZ105&lt;=P2_x_TRUE!$K$1),1,0)</f>
        <v>0</v>
      </c>
      <c r="JA105">
        <f>IF(AND(P2_x!JA105&gt;=P2_x_TRUE!$J$1,P2_x!JA105&lt;=P2_x_TRUE!$K$1),1,0)</f>
        <v>0</v>
      </c>
      <c r="JB105">
        <f>IF(AND(P2_x!JB105&gt;=P2_x_TRUE!$J$1,P2_x!JB105&lt;=P2_x_TRUE!$K$1),1,0)</f>
        <v>0</v>
      </c>
      <c r="JC105">
        <f>IF(AND(P2_x!JC105&gt;=P2_x_TRUE!$J$1,P2_x!JC105&lt;=P2_x_TRUE!$K$1),1,0)</f>
        <v>0</v>
      </c>
      <c r="JD105">
        <f>IF(AND(P2_x!JD105&gt;=P2_x_TRUE!$J$1,P2_x!JD105&lt;=P2_x_TRUE!$K$1),1,0)</f>
        <v>0</v>
      </c>
      <c r="JE105">
        <f>IF(AND(P2_x!JE105&gt;=P2_x_TRUE!$J$1,P2_x!JE105&lt;=P2_x_TRUE!$K$1),1,0)</f>
        <v>0</v>
      </c>
      <c r="JF105">
        <f>IF(AND(P2_x!JF105&gt;=P2_x_TRUE!$J$1,P2_x!JF105&lt;=P2_x_TRUE!$K$1),1,0)</f>
        <v>0</v>
      </c>
      <c r="JG105">
        <f>IF(AND(P2_x!JG105&gt;=P2_x_TRUE!$J$1,P2_x!JG105&lt;=P2_x_TRUE!$K$1),1,0)</f>
        <v>0</v>
      </c>
      <c r="JH105">
        <f>IF(AND(P2_x!JH105&gt;=P2_x_TRUE!$J$1,P2_x!JH105&lt;=P2_x_TRUE!$K$1),1,0)</f>
        <v>0</v>
      </c>
      <c r="JI105">
        <f>IF(AND(P2_x!JI105&gt;=P2_x_TRUE!$J$1,P2_x!JI105&lt;=P2_x_TRUE!$K$1),1,0)</f>
        <v>0</v>
      </c>
      <c r="JJ105">
        <f>IF(AND(P2_x!JJ105&gt;=P2_x_TRUE!$J$1,P2_x!JJ105&lt;=P2_x_TRUE!$K$1),1,0)</f>
        <v>0</v>
      </c>
      <c r="JK105">
        <f>IF(AND(P2_x!JK105&gt;=P2_x_TRUE!$J$1,P2_x!JK105&lt;=P2_x_TRUE!$K$1),1,0)</f>
        <v>0</v>
      </c>
      <c r="JL105">
        <f>IF(AND(P2_x!JL105&gt;=P2_x_TRUE!$J$1,P2_x!JL105&lt;=P2_x_TRUE!$K$1),1,0)</f>
        <v>0</v>
      </c>
      <c r="JM105">
        <f>IF(AND(P2_x!JM105&gt;=P2_x_TRUE!$J$1,P2_x!JM105&lt;=P2_x_TRUE!$K$1),1,0)</f>
        <v>0</v>
      </c>
      <c r="JN105">
        <f>IF(AND(P2_x!JN105&gt;=P2_x_TRUE!$J$1,P2_x!JN105&lt;=P2_x_TRUE!$K$1),1,0)</f>
        <v>0</v>
      </c>
      <c r="JO105">
        <f>IF(AND(P2_x!JO105&gt;=P2_x_TRUE!$J$1,P2_x!JO105&lt;=P2_x_TRUE!$K$1),1,0)</f>
        <v>0</v>
      </c>
      <c r="JP105">
        <f>IF(AND(P2_x!JP105&gt;=P2_x_TRUE!$J$1,P2_x!JP105&lt;=P2_x_TRUE!$K$1),1,0)</f>
        <v>0</v>
      </c>
      <c r="JQ105">
        <f>IF(AND(P2_x!JQ105&gt;=P2_x_TRUE!$J$1,P2_x!JQ105&lt;=P2_x_TRUE!$K$1),1,0)</f>
        <v>0</v>
      </c>
      <c r="JR105">
        <f>IF(AND(P2_x!JR105&gt;=P2_x_TRUE!$J$1,P2_x!JR105&lt;=P2_x_TRUE!$K$1),1,0)</f>
        <v>0</v>
      </c>
      <c r="JS105">
        <f>IF(AND(P2_x!JS105&gt;=P2_x_TRUE!$J$1,P2_x!JS105&lt;=P2_x_TRUE!$K$1),1,0)</f>
        <v>0</v>
      </c>
      <c r="JT105">
        <f>IF(AND(P2_x!JT105&gt;=P2_x_TRUE!$J$1,P2_x!JT105&lt;=P2_x_TRUE!$K$1),1,0)</f>
        <v>0</v>
      </c>
      <c r="JU105">
        <f>IF(AND(P2_x!JU105&gt;=P2_x_TRUE!$J$1,P2_x!JU105&lt;=P2_x_TRUE!$K$1),1,0)</f>
        <v>0</v>
      </c>
      <c r="JV105">
        <f>IF(AND(P2_x!JV105&gt;=P2_x_TRUE!$J$1,P2_x!JV105&lt;=P2_x_TRUE!$K$1),1,0)</f>
        <v>0</v>
      </c>
      <c r="JW105">
        <f>IF(AND(P2_x!JW105&gt;=P2_x_TRUE!$J$1,P2_x!JW105&lt;=P2_x_TRUE!$K$1),1,0)</f>
        <v>0</v>
      </c>
      <c r="JX105">
        <f>IF(AND(P2_x!JX105&gt;=P2_x_TRUE!$J$1,P2_x!JX105&lt;=P2_x_TRUE!$K$1),1,0)</f>
        <v>0</v>
      </c>
      <c r="JY105">
        <f>IF(AND(P2_x!JY105&gt;=P2_x_TRUE!$J$1,P2_x!JY105&lt;=P2_x_TRUE!$K$1),1,0)</f>
        <v>0</v>
      </c>
      <c r="JZ105">
        <f>IF(AND(P2_x!JZ105&gt;=P2_x_TRUE!$J$1,P2_x!JZ105&lt;=P2_x_TRUE!$K$1),1,0)</f>
        <v>0</v>
      </c>
      <c r="KA105">
        <f>IF(AND(P2_x!KA105&gt;=P2_x_TRUE!$J$1,P2_x!KA105&lt;=P2_x_TRUE!$K$1),1,0)</f>
        <v>0</v>
      </c>
      <c r="KB105">
        <f>IF(AND(P2_x!KB105&gt;=P2_x_TRUE!$J$1,P2_x!KB105&lt;=P2_x_TRUE!$K$1),1,0)</f>
        <v>0</v>
      </c>
      <c r="KC105">
        <f>IF(AND(P2_x!KC105&gt;=P2_x_TRUE!$J$1,P2_x!KC105&lt;=P2_x_TRUE!$K$1),1,0)</f>
        <v>0</v>
      </c>
      <c r="KD105">
        <f>IF(AND(P2_x!KD105&gt;=P2_x_TRUE!$J$1,P2_x!KD105&lt;=P2_x_TRUE!$K$1),1,0)</f>
        <v>0</v>
      </c>
      <c r="KE105">
        <f>IF(AND(P2_x!KE105&gt;=P2_x_TRUE!$J$1,P2_x!KE105&lt;=P2_x_TRUE!$K$1),1,0)</f>
        <v>0</v>
      </c>
      <c r="KF105">
        <f>IF(AND(P2_x!KF105&gt;=P2_x_TRUE!$J$1,P2_x!KF105&lt;=P2_x_TRUE!$K$1),1,0)</f>
        <v>0</v>
      </c>
      <c r="KG105">
        <f>IF(AND(P2_x!KG105&gt;=P2_x_TRUE!$J$1,P2_x!KG105&lt;=P2_x_TRUE!$K$1),1,0)</f>
        <v>0</v>
      </c>
      <c r="KH105">
        <f>IF(AND(P2_x!KH105&gt;=P2_x_TRUE!$J$1,P2_x!KH105&lt;=P2_x_TRUE!$K$1),1,0)</f>
        <v>0</v>
      </c>
      <c r="KI105">
        <f>IF(AND(P2_x!KI105&gt;=P2_x_TRUE!$J$1,P2_x!KI105&lt;=P2_x_TRUE!$K$1),1,0)</f>
        <v>0</v>
      </c>
      <c r="KJ105">
        <f>IF(AND(P2_x!KJ105&gt;=P2_x_TRUE!$J$1,P2_x!KJ105&lt;=P2_x_TRUE!$K$1),1,0)</f>
        <v>0</v>
      </c>
      <c r="KK105">
        <f>IF(AND(P2_x!KK105&gt;=P2_x_TRUE!$J$1,P2_x!KK105&lt;=P2_x_TRUE!$K$1),1,0)</f>
        <v>0</v>
      </c>
      <c r="KL105">
        <f>IF(AND(P2_x!KL105&gt;=P2_x_TRUE!$J$1,P2_x!KL105&lt;=P2_x_TRUE!$K$1),1,0)</f>
        <v>0</v>
      </c>
      <c r="KM105">
        <f>IF(AND(P2_x!KM105&gt;=P2_x_TRUE!$J$1,P2_x!KM105&lt;=P2_x_TRUE!$K$1),1,0)</f>
        <v>0</v>
      </c>
      <c r="KN105">
        <f>IF(AND(P2_x!KN105&gt;=P2_x_TRUE!$J$1,P2_x!KN105&lt;=P2_x_TRUE!$K$1),1,0)</f>
        <v>0</v>
      </c>
      <c r="KO105">
        <f>IF(AND(P2_x!KO105&gt;=P2_x_TRUE!$J$1,P2_x!KO105&lt;=P2_x_TRUE!$K$1),1,0)</f>
        <v>0</v>
      </c>
      <c r="KP105">
        <f>IF(AND(P2_x!KP105&gt;=P2_x_TRUE!$J$1,P2_x!KP105&lt;=P2_x_TRUE!$K$1),1,0)</f>
        <v>0</v>
      </c>
      <c r="KQ105">
        <f>IF(AND(P2_x!KQ105&gt;=P2_x_TRUE!$J$1,P2_x!KQ105&lt;=P2_x_TRUE!$K$1),1,0)</f>
        <v>0</v>
      </c>
      <c r="KR105">
        <f>IF(AND(P2_x!KR105&gt;=P2_x_TRUE!$J$1,P2_x!KR105&lt;=P2_x_TRUE!$K$1),1,0)</f>
        <v>0</v>
      </c>
      <c r="KS105">
        <f>IF(AND(P2_x!KS105&gt;=P2_x_TRUE!$J$1,P2_x!KS105&lt;=P2_x_TRUE!$K$1),1,0)</f>
        <v>0</v>
      </c>
      <c r="KT105">
        <f>IF(AND(P2_x!KT105&gt;=P2_x_TRUE!$J$1,P2_x!KT105&lt;=P2_x_TRUE!$K$1),1,0)</f>
        <v>0</v>
      </c>
      <c r="KU105">
        <f>IF(AND(P2_x!KU105&gt;=P2_x_TRUE!$J$1,P2_x!KU105&lt;=P2_x_TRUE!$K$1),1,0)</f>
        <v>0</v>
      </c>
      <c r="KV105">
        <f>IF(AND(P2_x!KV105&gt;=P2_x_TRUE!$J$1,P2_x!KV105&lt;=P2_x_TRUE!$K$1),1,0)</f>
        <v>0</v>
      </c>
      <c r="KW105">
        <f>IF(AND(P2_x!KW105&gt;=P2_x_TRUE!$J$1,P2_x!KW105&lt;=P2_x_TRUE!$K$1),1,0)</f>
        <v>0</v>
      </c>
    </row>
    <row r="106" spans="1:309" x14ac:dyDescent="0.25">
      <c r="A106">
        <v>112</v>
      </c>
      <c r="D106">
        <f>IF(AND(P2_x!D106&gt;=P2_x_TRUE!$J$1,P2_x!D106&lt;=P2_x_TRUE!$K$1),1,0)</f>
        <v>0</v>
      </c>
      <c r="E106">
        <f>IF(AND(P2_x!E106&gt;=P2_x_TRUE!$J$1,P2_x!E106&lt;=P2_x_TRUE!$K$1),1,0)</f>
        <v>1</v>
      </c>
      <c r="F106">
        <f>IF(AND(P2_x!F106&gt;=P2_x_TRUE!$J$1,P2_x!F106&lt;=P2_x_TRUE!$K$1),1,0)</f>
        <v>0</v>
      </c>
      <c r="G106">
        <f>IF(AND(P2_x!G106&gt;=P2_x_TRUE!$J$1,P2_x!G106&lt;=P2_x_TRUE!$K$1),1,0)</f>
        <v>0</v>
      </c>
      <c r="H106">
        <f>IF(AND(P2_x!H106&gt;=P2_x_TRUE!$J$1,P2_x!H106&lt;=P2_x_TRUE!$K$1),1,0)</f>
        <v>0</v>
      </c>
      <c r="I106">
        <f>IF(AND(P2_x!I106&gt;=P2_x_TRUE!$J$1,P2_x!I106&lt;=P2_x_TRUE!$K$1),1,0)</f>
        <v>0</v>
      </c>
      <c r="J106">
        <f>IF(AND(P2_x!J106&gt;=P2_x_TRUE!$J$1,P2_x!J106&lt;=P2_x_TRUE!$K$1),1,0)</f>
        <v>0</v>
      </c>
      <c r="K106">
        <f>IF(AND(P2_x!K106&gt;=P2_x_TRUE!$J$1,P2_x!K106&lt;=P2_x_TRUE!$K$1),1,0)</f>
        <v>0</v>
      </c>
      <c r="L106">
        <f>IF(AND(P2_x!L106&gt;=P2_x_TRUE!$J$1,P2_x!L106&lt;=P2_x_TRUE!$K$1),1,0)</f>
        <v>0</v>
      </c>
      <c r="M106">
        <f>IF(AND(P2_x!M106&gt;=P2_x_TRUE!$J$1,P2_x!M106&lt;=P2_x_TRUE!$K$1),1,0)</f>
        <v>0</v>
      </c>
      <c r="N106">
        <f>IF(AND(P2_x!N106&gt;=P2_x_TRUE!$J$1,P2_x!N106&lt;=P2_x_TRUE!$K$1),1,0)</f>
        <v>0</v>
      </c>
      <c r="O106">
        <f>IF(AND(P2_x!O106&gt;=P2_x_TRUE!$J$1,P2_x!O106&lt;=P2_x_TRUE!$K$1),1,0)</f>
        <v>0</v>
      </c>
      <c r="P106">
        <f>IF(AND(P2_x!P106&gt;=P2_x_TRUE!$J$1,P2_x!P106&lt;=P2_x_TRUE!$K$1),1,0)</f>
        <v>0</v>
      </c>
      <c r="Q106">
        <f>IF(AND(P2_x!Q106&gt;=P2_x_TRUE!$J$1,P2_x!Q106&lt;=P2_x_TRUE!$K$1),1,0)</f>
        <v>0</v>
      </c>
      <c r="R106">
        <f>IF(AND(P2_x!R106&gt;=P2_x_TRUE!$J$1,P2_x!R106&lt;=P2_x_TRUE!$K$1),1,0)</f>
        <v>0</v>
      </c>
      <c r="S106">
        <f>IF(AND(P2_x!S106&gt;=P2_x_TRUE!$J$1,P2_x!S106&lt;=P2_x_TRUE!$K$1),1,0)</f>
        <v>0</v>
      </c>
      <c r="T106">
        <f>IF(AND(P2_x!T106&gt;=P2_x_TRUE!$J$1,P2_x!T106&lt;=P2_x_TRUE!$K$1),1,0)</f>
        <v>0</v>
      </c>
      <c r="U106">
        <f>IF(AND(P2_x!U106&gt;=P2_x_TRUE!$J$1,P2_x!U106&lt;=P2_x_TRUE!$K$1),1,0)</f>
        <v>0</v>
      </c>
      <c r="V106">
        <f>IF(AND(P2_x!V106&gt;=P2_x_TRUE!$J$1,P2_x!V106&lt;=P2_x_TRUE!$K$1),1,0)</f>
        <v>0</v>
      </c>
      <c r="W106">
        <f>IF(AND(P2_x!W106&gt;=P2_x_TRUE!$J$1,P2_x!W106&lt;=P2_x_TRUE!$K$1),1,0)</f>
        <v>0</v>
      </c>
      <c r="X106">
        <f>IF(AND(P2_x!X106&gt;=P2_x_TRUE!$J$1,P2_x!X106&lt;=P2_x_TRUE!$K$1),1,0)</f>
        <v>0</v>
      </c>
      <c r="Y106">
        <f>IF(AND(P2_x!Y106&gt;=P2_x_TRUE!$J$1,P2_x!Y106&lt;=P2_x_TRUE!$K$1),1,0)</f>
        <v>0</v>
      </c>
      <c r="Z106">
        <f>IF(AND(P2_x!Z106&gt;=P2_x_TRUE!$J$1,P2_x!Z106&lt;=P2_x_TRUE!$K$1),1,0)</f>
        <v>0</v>
      </c>
      <c r="AA106">
        <f>IF(AND(P2_x!AA106&gt;=P2_x_TRUE!$J$1,P2_x!AA106&lt;=P2_x_TRUE!$K$1),1,0)</f>
        <v>0</v>
      </c>
      <c r="AB106">
        <f>IF(AND(P2_x!AB106&gt;=P2_x_TRUE!$J$1,P2_x!AB106&lt;=P2_x_TRUE!$K$1),1,0)</f>
        <v>0</v>
      </c>
      <c r="AC106">
        <f>IF(AND(P2_x!AC106&gt;=P2_x_TRUE!$J$1,P2_x!AC106&lt;=P2_x_TRUE!$K$1),1,0)</f>
        <v>0</v>
      </c>
      <c r="AD106">
        <f>IF(AND(P2_x!AD106&gt;=P2_x_TRUE!$J$1,P2_x!AD106&lt;=P2_x_TRUE!$K$1),1,0)</f>
        <v>0</v>
      </c>
      <c r="AE106">
        <f>IF(AND(P2_x!AE106&gt;=P2_x_TRUE!$J$1,P2_x!AE106&lt;=P2_x_TRUE!$K$1),1,0)</f>
        <v>0</v>
      </c>
      <c r="AF106">
        <f>IF(AND(P2_x!AF106&gt;=P2_x_TRUE!$J$1,P2_x!AF106&lt;=P2_x_TRUE!$K$1),1,0)</f>
        <v>0</v>
      </c>
      <c r="AG106">
        <f>IF(AND(P2_x!AG106&gt;=P2_x_TRUE!$J$1,P2_x!AG106&lt;=P2_x_TRUE!$K$1),1,0)</f>
        <v>0</v>
      </c>
      <c r="AH106">
        <f>IF(AND(P2_x!AH106&gt;=P2_x_TRUE!$J$1,P2_x!AH106&lt;=P2_x_TRUE!$K$1),1,0)</f>
        <v>0</v>
      </c>
      <c r="AI106">
        <f>IF(AND(P2_x!AI106&gt;=P2_x_TRUE!$J$1,P2_x!AI106&lt;=P2_x_TRUE!$K$1),1,0)</f>
        <v>0</v>
      </c>
      <c r="AJ106">
        <f>IF(AND(P2_x!AJ106&gt;=P2_x_TRUE!$J$1,P2_x!AJ106&lt;=P2_x_TRUE!$K$1),1,0)</f>
        <v>0</v>
      </c>
      <c r="AK106">
        <f>IF(AND(P2_x!AK106&gt;=P2_x_TRUE!$J$1,P2_x!AK106&lt;=P2_x_TRUE!$K$1),1,0)</f>
        <v>0</v>
      </c>
      <c r="AL106">
        <f>IF(AND(P2_x!AL106&gt;=P2_x_TRUE!$J$1,P2_x!AL106&lt;=P2_x_TRUE!$K$1),1,0)</f>
        <v>0</v>
      </c>
      <c r="AM106">
        <f>IF(AND(P2_x!AM106&gt;=P2_x_TRUE!$J$1,P2_x!AM106&lt;=P2_x_TRUE!$K$1),1,0)</f>
        <v>0</v>
      </c>
      <c r="AN106">
        <f>IF(AND(P2_x!AN106&gt;=P2_x_TRUE!$J$1,P2_x!AN106&lt;=P2_x_TRUE!$K$1),1,0)</f>
        <v>0</v>
      </c>
      <c r="AO106">
        <f>IF(AND(P2_x!AO106&gt;=P2_x_TRUE!$J$1,P2_x!AO106&lt;=P2_x_TRUE!$K$1),1,0)</f>
        <v>0</v>
      </c>
      <c r="AP106">
        <f>IF(AND(P2_x!AP106&gt;=P2_x_TRUE!$J$1,P2_x!AP106&lt;=P2_x_TRUE!$K$1),1,0)</f>
        <v>0</v>
      </c>
      <c r="AQ106">
        <f>IF(AND(P2_x!AQ106&gt;=P2_x_TRUE!$J$1,P2_x!AQ106&lt;=P2_x_TRUE!$K$1),1,0)</f>
        <v>0</v>
      </c>
      <c r="AR106">
        <f>IF(AND(P2_x!AR106&gt;=P2_x_TRUE!$J$1,P2_x!AR106&lt;=P2_x_TRUE!$K$1),1,0)</f>
        <v>0</v>
      </c>
      <c r="AS106">
        <f>IF(AND(P2_x!AS106&gt;=P2_x_TRUE!$J$1,P2_x!AS106&lt;=P2_x_TRUE!$K$1),1,0)</f>
        <v>0</v>
      </c>
      <c r="AT106">
        <f>IF(AND(P2_x!AT106&gt;=P2_x_TRUE!$J$1,P2_x!AT106&lt;=P2_x_TRUE!$K$1),1,0)</f>
        <v>0</v>
      </c>
      <c r="AU106">
        <f>IF(AND(P2_x!AU106&gt;=P2_x_TRUE!$J$1,P2_x!AU106&lt;=P2_x_TRUE!$K$1),1,0)</f>
        <v>0</v>
      </c>
      <c r="AV106">
        <f>IF(AND(P2_x!AV106&gt;=P2_x_TRUE!$J$1,P2_x!AV106&lt;=P2_x_TRUE!$K$1),1,0)</f>
        <v>0</v>
      </c>
      <c r="AW106">
        <f>IF(AND(P2_x!AW106&gt;=P2_x_TRUE!$J$1,P2_x!AW106&lt;=P2_x_TRUE!$K$1),1,0)</f>
        <v>0</v>
      </c>
      <c r="AX106">
        <f>IF(AND(P2_x!AX106&gt;=P2_x_TRUE!$J$1,P2_x!AX106&lt;=P2_x_TRUE!$K$1),1,0)</f>
        <v>0</v>
      </c>
      <c r="AY106">
        <f>IF(AND(P2_x!AY106&gt;=P2_x_TRUE!$J$1,P2_x!AY106&lt;=P2_x_TRUE!$K$1),1,0)</f>
        <v>0</v>
      </c>
      <c r="AZ106">
        <f>IF(AND(P2_x!AZ106&gt;=P2_x_TRUE!$J$1,P2_x!AZ106&lt;=P2_x_TRUE!$K$1),1,0)</f>
        <v>0</v>
      </c>
      <c r="BA106">
        <f>IF(AND(P2_x!BA106&gt;=P2_x_TRUE!$J$1,P2_x!BA106&lt;=P2_x_TRUE!$K$1),1,0)</f>
        <v>0</v>
      </c>
      <c r="BB106">
        <f>IF(AND(P2_x!BB106&gt;=P2_x_TRUE!$J$1,P2_x!BB106&lt;=P2_x_TRUE!$K$1),1,0)</f>
        <v>0</v>
      </c>
      <c r="BC106">
        <f>IF(AND(P2_x!BC106&gt;=P2_x_TRUE!$J$1,P2_x!BC106&lt;=P2_x_TRUE!$K$1),1,0)</f>
        <v>0</v>
      </c>
      <c r="BD106">
        <f>IF(AND(P2_x!BD106&gt;=P2_x_TRUE!$J$1,P2_x!BD106&lt;=P2_x_TRUE!$K$1),1,0)</f>
        <v>0</v>
      </c>
      <c r="BE106">
        <f>IF(AND(P2_x!BE106&gt;=P2_x_TRUE!$J$1,P2_x!BE106&lt;=P2_x_TRUE!$K$1),1,0)</f>
        <v>0</v>
      </c>
      <c r="BF106">
        <f>IF(AND(P2_x!BF106&gt;=P2_x_TRUE!$J$1,P2_x!BF106&lt;=P2_x_TRUE!$K$1),1,0)</f>
        <v>0</v>
      </c>
      <c r="BG106">
        <f>IF(AND(P2_x!BG106&gt;=P2_x_TRUE!$J$1,P2_x!BG106&lt;=P2_x_TRUE!$K$1),1,0)</f>
        <v>0</v>
      </c>
      <c r="BH106">
        <f>IF(AND(P2_x!BH106&gt;=P2_x_TRUE!$J$1,P2_x!BH106&lt;=P2_x_TRUE!$K$1),1,0)</f>
        <v>0</v>
      </c>
      <c r="BI106">
        <f>IF(AND(P2_x!BI106&gt;=P2_x_TRUE!$J$1,P2_x!BI106&lt;=P2_x_TRUE!$K$1),1,0)</f>
        <v>0</v>
      </c>
      <c r="BJ106">
        <f>IF(AND(P2_x!BJ106&gt;=P2_x_TRUE!$J$1,P2_x!BJ106&lt;=P2_x_TRUE!$K$1),1,0)</f>
        <v>0</v>
      </c>
      <c r="BK106">
        <f>IF(AND(P2_x!BK106&gt;=P2_x_TRUE!$J$1,P2_x!BK106&lt;=P2_x_TRUE!$K$1),1,0)</f>
        <v>0</v>
      </c>
      <c r="BL106">
        <f>IF(AND(P2_x!BL106&gt;=P2_x_TRUE!$J$1,P2_x!BL106&lt;=P2_x_TRUE!$K$1),1,0)</f>
        <v>0</v>
      </c>
      <c r="BM106">
        <f>IF(AND(P2_x!BM106&gt;=P2_x_TRUE!$J$1,P2_x!BM106&lt;=P2_x_TRUE!$K$1),1,0)</f>
        <v>0</v>
      </c>
      <c r="BN106">
        <f>IF(AND(P2_x!BN106&gt;=P2_x_TRUE!$J$1,P2_x!BN106&lt;=P2_x_TRUE!$K$1),1,0)</f>
        <v>0</v>
      </c>
      <c r="BO106">
        <f>IF(AND(P2_x!BO106&gt;=P2_x_TRUE!$J$1,P2_x!BO106&lt;=P2_x_TRUE!$K$1),1,0)</f>
        <v>0</v>
      </c>
      <c r="BP106">
        <f>IF(AND(P2_x!BP106&gt;=P2_x_TRUE!$J$1,P2_x!BP106&lt;=P2_x_TRUE!$K$1),1,0)</f>
        <v>0</v>
      </c>
      <c r="BQ106">
        <f>IF(AND(P2_x!BQ106&gt;=P2_x_TRUE!$J$1,P2_x!BQ106&lt;=P2_x_TRUE!$K$1),1,0)</f>
        <v>0</v>
      </c>
      <c r="BR106">
        <f>IF(AND(P2_x!BR106&gt;=P2_x_TRUE!$J$1,P2_x!BR106&lt;=P2_x_TRUE!$K$1),1,0)</f>
        <v>0</v>
      </c>
      <c r="BS106">
        <f>IF(AND(P2_x!BS106&gt;=P2_x_TRUE!$J$1,P2_x!BS106&lt;=P2_x_TRUE!$K$1),1,0)</f>
        <v>0</v>
      </c>
      <c r="BT106">
        <f>IF(AND(P2_x!BT106&gt;=P2_x_TRUE!$J$1,P2_x!BT106&lt;=P2_x_TRUE!$K$1),1,0)</f>
        <v>0</v>
      </c>
      <c r="BU106">
        <f>IF(AND(P2_x!BU106&gt;=P2_x_TRUE!$J$1,P2_x!BU106&lt;=P2_x_TRUE!$K$1),1,0)</f>
        <v>0</v>
      </c>
      <c r="BV106">
        <f>IF(AND(P2_x!BV106&gt;=P2_x_TRUE!$J$1,P2_x!BV106&lt;=P2_x_TRUE!$K$1),1,0)</f>
        <v>0</v>
      </c>
      <c r="BW106">
        <f>IF(AND(P2_x!BW106&gt;=P2_x_TRUE!$J$1,P2_x!BW106&lt;=P2_x_TRUE!$K$1),1,0)</f>
        <v>0</v>
      </c>
      <c r="BX106">
        <f>IF(AND(P2_x!BX106&gt;=P2_x_TRUE!$J$1,P2_x!BX106&lt;=P2_x_TRUE!$K$1),1,0)</f>
        <v>0</v>
      </c>
      <c r="BY106">
        <f>IF(AND(P2_x!BY106&gt;=P2_x_TRUE!$J$1,P2_x!BY106&lt;=P2_x_TRUE!$K$1),1,0)</f>
        <v>0</v>
      </c>
      <c r="BZ106">
        <f>IF(AND(P2_x!BZ106&gt;=P2_x_TRUE!$J$1,P2_x!BZ106&lt;=P2_x_TRUE!$K$1),1,0)</f>
        <v>0</v>
      </c>
      <c r="CA106">
        <f>IF(AND(P2_x!CA106&gt;=P2_x_TRUE!$J$1,P2_x!CA106&lt;=P2_x_TRUE!$K$1),1,0)</f>
        <v>0</v>
      </c>
      <c r="CB106">
        <f>IF(AND(P2_x!CB106&gt;=P2_x_TRUE!$J$1,P2_x!CB106&lt;=P2_x_TRUE!$K$1),1,0)</f>
        <v>0</v>
      </c>
      <c r="CC106">
        <f>IF(AND(P2_x!CC106&gt;=P2_x_TRUE!$J$1,P2_x!CC106&lt;=P2_x_TRUE!$K$1),1,0)</f>
        <v>0</v>
      </c>
      <c r="CD106">
        <f>IF(AND(P2_x!CD106&gt;=P2_x_TRUE!$J$1,P2_x!CD106&lt;=P2_x_TRUE!$K$1),1,0)</f>
        <v>0</v>
      </c>
      <c r="CE106">
        <f>IF(AND(P2_x!CE106&gt;=P2_x_TRUE!$J$1,P2_x!CE106&lt;=P2_x_TRUE!$K$1),1,0)</f>
        <v>0</v>
      </c>
      <c r="CF106">
        <f>IF(AND(P2_x!CF106&gt;=P2_x_TRUE!$J$1,P2_x!CF106&lt;=P2_x_TRUE!$K$1),1,0)</f>
        <v>0</v>
      </c>
      <c r="CG106">
        <f>IF(AND(P2_x!CG106&gt;=P2_x_TRUE!$J$1,P2_x!CG106&lt;=P2_x_TRUE!$K$1),1,0)</f>
        <v>0</v>
      </c>
      <c r="CH106">
        <f>IF(AND(P2_x!CH106&gt;=P2_x_TRUE!$J$1,P2_x!CH106&lt;=P2_x_TRUE!$K$1),1,0)</f>
        <v>0</v>
      </c>
      <c r="CI106">
        <f>IF(AND(P2_x!CI106&gt;=P2_x_TRUE!$J$1,P2_x!CI106&lt;=P2_x_TRUE!$K$1),1,0)</f>
        <v>0</v>
      </c>
      <c r="CJ106">
        <f>IF(AND(P2_x!CJ106&gt;=P2_x_TRUE!$J$1,P2_x!CJ106&lt;=P2_x_TRUE!$K$1),1,0)</f>
        <v>0</v>
      </c>
      <c r="CK106">
        <f>IF(AND(P2_x!CK106&gt;=P2_x_TRUE!$J$1,P2_x!CK106&lt;=P2_x_TRUE!$K$1),1,0)</f>
        <v>0</v>
      </c>
      <c r="CL106">
        <f>IF(AND(P2_x!CL106&gt;=P2_x_TRUE!$J$1,P2_x!CL106&lt;=P2_x_TRUE!$K$1),1,0)</f>
        <v>0</v>
      </c>
      <c r="CM106">
        <f>IF(AND(P2_x!CM106&gt;=P2_x_TRUE!$J$1,P2_x!CM106&lt;=P2_x_TRUE!$K$1),1,0)</f>
        <v>0</v>
      </c>
      <c r="CN106">
        <f>IF(AND(P2_x!CN106&gt;=P2_x_TRUE!$J$1,P2_x!CN106&lt;=P2_x_TRUE!$K$1),1,0)</f>
        <v>0</v>
      </c>
      <c r="CO106">
        <f>IF(AND(P2_x!CO106&gt;=P2_x_TRUE!$J$1,P2_x!CO106&lt;=P2_x_TRUE!$K$1),1,0)</f>
        <v>0</v>
      </c>
      <c r="CP106">
        <f>IF(AND(P2_x!CP106&gt;=P2_x_TRUE!$J$1,P2_x!CP106&lt;=P2_x_TRUE!$K$1),1,0)</f>
        <v>0</v>
      </c>
      <c r="CQ106">
        <f>IF(AND(P2_x!CQ106&gt;=P2_x_TRUE!$J$1,P2_x!CQ106&lt;=P2_x_TRUE!$K$1),1,0)</f>
        <v>0</v>
      </c>
      <c r="CR106">
        <f>IF(AND(P2_x!CR106&gt;=P2_x_TRUE!$J$1,P2_x!CR106&lt;=P2_x_TRUE!$K$1),1,0)</f>
        <v>0</v>
      </c>
      <c r="CS106">
        <f>IF(AND(P2_x!CS106&gt;=P2_x_TRUE!$J$1,P2_x!CS106&lt;=P2_x_TRUE!$K$1),1,0)</f>
        <v>0</v>
      </c>
      <c r="CT106">
        <f>IF(AND(P2_x!CT106&gt;=P2_x_TRUE!$J$1,P2_x!CT106&lt;=P2_x_TRUE!$K$1),1,0)</f>
        <v>0</v>
      </c>
      <c r="CU106">
        <f>IF(AND(P2_x!CU106&gt;=P2_x_TRUE!$J$1,P2_x!CU106&lt;=P2_x_TRUE!$K$1),1,0)</f>
        <v>0</v>
      </c>
      <c r="CV106">
        <f>IF(AND(P2_x!CV106&gt;=P2_x_TRUE!$J$1,P2_x!CV106&lt;=P2_x_TRUE!$K$1),1,0)</f>
        <v>0</v>
      </c>
      <c r="CW106">
        <f>IF(AND(P2_x!CW106&gt;=P2_x_TRUE!$J$1,P2_x!CW106&lt;=P2_x_TRUE!$K$1),1,0)</f>
        <v>0</v>
      </c>
      <c r="CX106">
        <f>IF(AND(P2_x!CX106&gt;=P2_x_TRUE!$J$1,P2_x!CX106&lt;=P2_x_TRUE!$K$1),1,0)</f>
        <v>0</v>
      </c>
      <c r="CY106">
        <f>IF(AND(P2_x!CY106&gt;=P2_x_TRUE!$J$1,P2_x!CY106&lt;=P2_x_TRUE!$K$1),1,0)</f>
        <v>0</v>
      </c>
      <c r="CZ106">
        <f>IF(AND(P2_x!CZ106&gt;=P2_x_TRUE!$J$1,P2_x!CZ106&lt;=P2_x_TRUE!$K$1),1,0)</f>
        <v>0</v>
      </c>
      <c r="DA106">
        <f>IF(AND(P2_x!DA106&gt;=P2_x_TRUE!$J$1,P2_x!DA106&lt;=P2_x_TRUE!$K$1),1,0)</f>
        <v>0</v>
      </c>
      <c r="DB106">
        <f>IF(AND(P2_x!DB106&gt;=P2_x_TRUE!$J$1,P2_x!DB106&lt;=P2_x_TRUE!$K$1),1,0)</f>
        <v>0</v>
      </c>
      <c r="DC106">
        <f>IF(AND(P2_x!DC106&gt;=P2_x_TRUE!$J$1,P2_x!DC106&lt;=P2_x_TRUE!$K$1),1,0)</f>
        <v>0</v>
      </c>
      <c r="DD106">
        <f>IF(AND(P2_x!DD106&gt;=P2_x_TRUE!$J$1,P2_x!DD106&lt;=P2_x_TRUE!$K$1),1,0)</f>
        <v>0</v>
      </c>
      <c r="DE106">
        <f>IF(AND(P2_x!DE106&gt;=P2_x_TRUE!$J$1,P2_x!DE106&lt;=P2_x_TRUE!$K$1),1,0)</f>
        <v>0</v>
      </c>
      <c r="DF106">
        <f>IF(AND(P2_x!DF106&gt;=P2_x_TRUE!$J$1,P2_x!DF106&lt;=P2_x_TRUE!$K$1),1,0)</f>
        <v>0</v>
      </c>
      <c r="DG106">
        <f>IF(AND(P2_x!DG106&gt;=P2_x_TRUE!$J$1,P2_x!DG106&lt;=P2_x_TRUE!$K$1),1,0)</f>
        <v>0</v>
      </c>
      <c r="DH106">
        <f>IF(AND(P2_x!DH106&gt;=P2_x_TRUE!$J$1,P2_x!DH106&lt;=P2_x_TRUE!$K$1),1,0)</f>
        <v>0</v>
      </c>
      <c r="DI106">
        <f>IF(AND(P2_x!DI106&gt;=P2_x_TRUE!$J$1,P2_x!DI106&lt;=P2_x_TRUE!$K$1),1,0)</f>
        <v>0</v>
      </c>
      <c r="DJ106">
        <f>IF(AND(P2_x!DJ106&gt;=P2_x_TRUE!$J$1,P2_x!DJ106&lt;=P2_x_TRUE!$K$1),1,0)</f>
        <v>0</v>
      </c>
      <c r="DK106">
        <f>IF(AND(P2_x!DK106&gt;=P2_x_TRUE!$J$1,P2_x!DK106&lt;=P2_x_TRUE!$K$1),1,0)</f>
        <v>0</v>
      </c>
      <c r="DL106">
        <f>IF(AND(P2_x!DL106&gt;=P2_x_TRUE!$J$1,P2_x!DL106&lt;=P2_x_TRUE!$K$1),1,0)</f>
        <v>0</v>
      </c>
      <c r="DM106">
        <f>IF(AND(P2_x!DM106&gt;=P2_x_TRUE!$J$1,P2_x!DM106&lt;=P2_x_TRUE!$K$1),1,0)</f>
        <v>0</v>
      </c>
      <c r="DN106">
        <f>IF(AND(P2_x!DN106&gt;=P2_x_TRUE!$J$1,P2_x!DN106&lt;=P2_x_TRUE!$K$1),1,0)</f>
        <v>0</v>
      </c>
      <c r="DO106">
        <f>IF(AND(P2_x!DO106&gt;=P2_x_TRUE!$J$1,P2_x!DO106&lt;=P2_x_TRUE!$K$1),1,0)</f>
        <v>0</v>
      </c>
      <c r="DP106">
        <f>IF(AND(P2_x!DP106&gt;=P2_x_TRUE!$J$1,P2_x!DP106&lt;=P2_x_TRUE!$K$1),1,0)</f>
        <v>0</v>
      </c>
      <c r="DQ106">
        <f>IF(AND(P2_x!DQ106&gt;=P2_x_TRUE!$J$1,P2_x!DQ106&lt;=P2_x_TRUE!$K$1),1,0)</f>
        <v>0</v>
      </c>
      <c r="DR106">
        <f>IF(AND(P2_x!DR106&gt;=P2_x_TRUE!$J$1,P2_x!DR106&lt;=P2_x_TRUE!$K$1),1,0)</f>
        <v>0</v>
      </c>
      <c r="DS106">
        <f>IF(AND(P2_x!DS106&gt;=P2_x_TRUE!$J$1,P2_x!DS106&lt;=P2_x_TRUE!$K$1),1,0)</f>
        <v>0</v>
      </c>
      <c r="DT106">
        <f>IF(AND(P2_x!DT106&gt;=P2_x_TRUE!$J$1,P2_x!DT106&lt;=P2_x_TRUE!$K$1),1,0)</f>
        <v>0</v>
      </c>
      <c r="DU106">
        <f>IF(AND(P2_x!DU106&gt;=P2_x_TRUE!$J$1,P2_x!DU106&lt;=P2_x_TRUE!$K$1),1,0)</f>
        <v>0</v>
      </c>
      <c r="DV106">
        <f>IF(AND(P2_x!DV106&gt;=P2_x_TRUE!$J$1,P2_x!DV106&lt;=P2_x_TRUE!$K$1),1,0)</f>
        <v>0</v>
      </c>
      <c r="DW106">
        <f>IF(AND(P2_x!DW106&gt;=P2_x_TRUE!$J$1,P2_x!DW106&lt;=P2_x_TRUE!$K$1),1,0)</f>
        <v>0</v>
      </c>
      <c r="DX106">
        <f>IF(AND(P2_x!DX106&gt;=P2_x_TRUE!$J$1,P2_x!DX106&lt;=P2_x_TRUE!$K$1),1,0)</f>
        <v>0</v>
      </c>
      <c r="DY106">
        <f>IF(AND(P2_x!DY106&gt;=P2_x_TRUE!$J$1,P2_x!DY106&lt;=P2_x_TRUE!$K$1),1,0)</f>
        <v>0</v>
      </c>
      <c r="DZ106">
        <f>IF(AND(P2_x!DZ106&gt;=P2_x_TRUE!$J$1,P2_x!DZ106&lt;=P2_x_TRUE!$K$1),1,0)</f>
        <v>0</v>
      </c>
      <c r="EA106">
        <f>IF(AND(P2_x!EA106&gt;=P2_x_TRUE!$J$1,P2_x!EA106&lt;=P2_x_TRUE!$K$1),1,0)</f>
        <v>0</v>
      </c>
      <c r="EB106">
        <f>IF(AND(P2_x!EB106&gt;=P2_x_TRUE!$J$1,P2_x!EB106&lt;=P2_x_TRUE!$K$1),1,0)</f>
        <v>0</v>
      </c>
      <c r="EC106">
        <f>IF(AND(P2_x!EC106&gt;=P2_x_TRUE!$J$1,P2_x!EC106&lt;=P2_x_TRUE!$K$1),1,0)</f>
        <v>0</v>
      </c>
      <c r="ED106">
        <f>IF(AND(P2_x!ED106&gt;=P2_x_TRUE!$J$1,P2_x!ED106&lt;=P2_x_TRUE!$K$1),1,0)</f>
        <v>0</v>
      </c>
      <c r="EE106">
        <f>IF(AND(P2_x!EE106&gt;=P2_x_TRUE!$J$1,P2_x!EE106&lt;=P2_x_TRUE!$K$1),1,0)</f>
        <v>0</v>
      </c>
      <c r="EF106">
        <f>IF(AND(P2_x!EF106&gt;=P2_x_TRUE!$J$1,P2_x!EF106&lt;=P2_x_TRUE!$K$1),1,0)</f>
        <v>0</v>
      </c>
      <c r="EG106">
        <f>IF(AND(P2_x!EG106&gt;=P2_x_TRUE!$J$1,P2_x!EG106&lt;=P2_x_TRUE!$K$1),1,0)</f>
        <v>0</v>
      </c>
      <c r="EH106">
        <f>IF(AND(P2_x!EH106&gt;=P2_x_TRUE!$J$1,P2_x!EH106&lt;=P2_x_TRUE!$K$1),1,0)</f>
        <v>0</v>
      </c>
      <c r="EI106">
        <f>IF(AND(P2_x!EI106&gt;=P2_x_TRUE!$J$1,P2_x!EI106&lt;=P2_x_TRUE!$K$1),1,0)</f>
        <v>0</v>
      </c>
      <c r="EJ106">
        <f>IF(AND(P2_x!EJ106&gt;=P2_x_TRUE!$J$1,P2_x!EJ106&lt;=P2_x_TRUE!$K$1),1,0)</f>
        <v>0</v>
      </c>
      <c r="EK106">
        <f>IF(AND(P2_x!EK106&gt;=P2_x_TRUE!$J$1,P2_x!EK106&lt;=P2_x_TRUE!$K$1),1,0)</f>
        <v>0</v>
      </c>
      <c r="EL106">
        <f>IF(AND(P2_x!EL106&gt;=P2_x_TRUE!$J$1,P2_x!EL106&lt;=P2_x_TRUE!$K$1),1,0)</f>
        <v>0</v>
      </c>
      <c r="EM106">
        <f>IF(AND(P2_x!EM106&gt;=P2_x_TRUE!$J$1,P2_x!EM106&lt;=P2_x_TRUE!$K$1),1,0)</f>
        <v>0</v>
      </c>
      <c r="EN106">
        <f>IF(AND(P2_x!EN106&gt;=P2_x_TRUE!$J$1,P2_x!EN106&lt;=P2_x_TRUE!$K$1),1,0)</f>
        <v>0</v>
      </c>
      <c r="EO106">
        <f>IF(AND(P2_x!EO106&gt;=P2_x_TRUE!$J$1,P2_x!EO106&lt;=P2_x_TRUE!$K$1),1,0)</f>
        <v>0</v>
      </c>
      <c r="EP106">
        <f>IF(AND(P2_x!EP106&gt;=P2_x_TRUE!$J$1,P2_x!EP106&lt;=P2_x_TRUE!$K$1),1,0)</f>
        <v>0</v>
      </c>
      <c r="EQ106">
        <f>IF(AND(P2_x!EQ106&gt;=P2_x_TRUE!$J$1,P2_x!EQ106&lt;=P2_x_TRUE!$K$1),1,0)</f>
        <v>0</v>
      </c>
      <c r="ER106">
        <f>IF(AND(P2_x!ER106&gt;=P2_x_TRUE!$J$1,P2_x!ER106&lt;=P2_x_TRUE!$K$1),1,0)</f>
        <v>0</v>
      </c>
      <c r="ES106">
        <f>IF(AND(P2_x!ES106&gt;=P2_x_TRUE!$J$1,P2_x!ES106&lt;=P2_x_TRUE!$K$1),1,0)</f>
        <v>0</v>
      </c>
      <c r="ET106">
        <f>IF(AND(P2_x!ET106&gt;=P2_x_TRUE!$J$1,P2_x!ET106&lt;=P2_x_TRUE!$K$1),1,0)</f>
        <v>0</v>
      </c>
      <c r="EU106">
        <f>IF(AND(P2_x!EU106&gt;=P2_x_TRUE!$J$1,P2_x!EU106&lt;=P2_x_TRUE!$K$1),1,0)</f>
        <v>0</v>
      </c>
      <c r="EV106">
        <f>IF(AND(P2_x!EV106&gt;=P2_x_TRUE!$J$1,P2_x!EV106&lt;=P2_x_TRUE!$K$1),1,0)</f>
        <v>0</v>
      </c>
      <c r="EW106">
        <f>IF(AND(P2_x!EW106&gt;=P2_x_TRUE!$J$1,P2_x!EW106&lt;=P2_x_TRUE!$K$1),1,0)</f>
        <v>0</v>
      </c>
      <c r="EX106">
        <f>IF(AND(P2_x!EX106&gt;=P2_x_TRUE!$J$1,P2_x!EX106&lt;=P2_x_TRUE!$K$1),1,0)</f>
        <v>0</v>
      </c>
      <c r="EY106">
        <f>IF(AND(P2_x!EY106&gt;=P2_x_TRUE!$J$1,P2_x!EY106&lt;=P2_x_TRUE!$K$1),1,0)</f>
        <v>0</v>
      </c>
      <c r="EZ106">
        <f>IF(AND(P2_x!EZ106&gt;=P2_x_TRUE!$J$1,P2_x!EZ106&lt;=P2_x_TRUE!$K$1),1,0)</f>
        <v>0</v>
      </c>
      <c r="FA106">
        <f>IF(AND(P2_x!FA106&gt;=P2_x_TRUE!$J$1,P2_x!FA106&lt;=P2_x_TRUE!$K$1),1,0)</f>
        <v>0</v>
      </c>
      <c r="FB106">
        <f>IF(AND(P2_x!FB106&gt;=P2_x_TRUE!$J$1,P2_x!FB106&lt;=P2_x_TRUE!$K$1),1,0)</f>
        <v>0</v>
      </c>
      <c r="FC106">
        <f>IF(AND(P2_x!FC106&gt;=P2_x_TRUE!$J$1,P2_x!FC106&lt;=P2_x_TRUE!$K$1),1,0)</f>
        <v>0</v>
      </c>
      <c r="FD106">
        <f>IF(AND(P2_x!FD106&gt;=P2_x_TRUE!$J$1,P2_x!FD106&lt;=P2_x_TRUE!$K$1),1,0)</f>
        <v>0</v>
      </c>
      <c r="FE106">
        <f>IF(AND(P2_x!FE106&gt;=P2_x_TRUE!$J$1,P2_x!FE106&lt;=P2_x_TRUE!$K$1),1,0)</f>
        <v>0</v>
      </c>
      <c r="FF106">
        <f>IF(AND(P2_x!FF106&gt;=P2_x_TRUE!$J$1,P2_x!FF106&lt;=P2_x_TRUE!$K$1),1,0)</f>
        <v>0</v>
      </c>
      <c r="FG106">
        <f>IF(AND(P2_x!FG106&gt;=P2_x_TRUE!$J$1,P2_x!FG106&lt;=P2_x_TRUE!$K$1),1,0)</f>
        <v>0</v>
      </c>
      <c r="FH106">
        <f>IF(AND(P2_x!FH106&gt;=P2_x_TRUE!$J$1,P2_x!FH106&lt;=P2_x_TRUE!$K$1),1,0)</f>
        <v>0</v>
      </c>
      <c r="FI106">
        <f>IF(AND(P2_x!FI106&gt;=P2_x_TRUE!$J$1,P2_x!FI106&lt;=P2_x_TRUE!$K$1),1,0)</f>
        <v>0</v>
      </c>
      <c r="FJ106">
        <f>IF(AND(P2_x!FJ106&gt;=P2_x_TRUE!$J$1,P2_x!FJ106&lt;=P2_x_TRUE!$K$1),1,0)</f>
        <v>0</v>
      </c>
      <c r="FK106">
        <f>IF(AND(P2_x!FK106&gt;=P2_x_TRUE!$J$1,P2_x!FK106&lt;=P2_x_TRUE!$K$1),1,0)</f>
        <v>0</v>
      </c>
      <c r="FL106">
        <f>IF(AND(P2_x!FL106&gt;=P2_x_TRUE!$J$1,P2_x!FL106&lt;=P2_x_TRUE!$K$1),1,0)</f>
        <v>0</v>
      </c>
      <c r="FM106">
        <f>IF(AND(P2_x!FM106&gt;=P2_x_TRUE!$J$1,P2_x!FM106&lt;=P2_x_TRUE!$K$1),1,0)</f>
        <v>0</v>
      </c>
      <c r="FN106">
        <f>IF(AND(P2_x!FN106&gt;=P2_x_TRUE!$J$1,P2_x!FN106&lt;=P2_x_TRUE!$K$1),1,0)</f>
        <v>0</v>
      </c>
      <c r="FO106">
        <f>IF(AND(P2_x!FO106&gt;=P2_x_TRUE!$J$1,P2_x!FO106&lt;=P2_x_TRUE!$K$1),1,0)</f>
        <v>0</v>
      </c>
      <c r="FP106">
        <f>IF(AND(P2_x!FP106&gt;=P2_x_TRUE!$J$1,P2_x!FP106&lt;=P2_x_TRUE!$K$1),1,0)</f>
        <v>0</v>
      </c>
      <c r="FQ106">
        <f>IF(AND(P2_x!FQ106&gt;=P2_x_TRUE!$J$1,P2_x!FQ106&lt;=P2_x_TRUE!$K$1),1,0)</f>
        <v>0</v>
      </c>
      <c r="FR106">
        <f>IF(AND(P2_x!FR106&gt;=P2_x_TRUE!$J$1,P2_x!FR106&lt;=P2_x_TRUE!$K$1),1,0)</f>
        <v>0</v>
      </c>
      <c r="FS106">
        <f>IF(AND(P2_x!FS106&gt;=P2_x_TRUE!$J$1,P2_x!FS106&lt;=P2_x_TRUE!$K$1),1,0)</f>
        <v>0</v>
      </c>
      <c r="FT106">
        <f>IF(AND(P2_x!FT106&gt;=P2_x_TRUE!$J$1,P2_x!FT106&lt;=P2_x_TRUE!$K$1),1,0)</f>
        <v>0</v>
      </c>
      <c r="FU106">
        <f>IF(AND(P2_x!FU106&gt;=P2_x_TRUE!$J$1,P2_x!FU106&lt;=P2_x_TRUE!$K$1),1,0)</f>
        <v>0</v>
      </c>
      <c r="FV106">
        <f>IF(AND(P2_x!FV106&gt;=P2_x_TRUE!$J$1,P2_x!FV106&lt;=P2_x_TRUE!$K$1),1,0)</f>
        <v>0</v>
      </c>
      <c r="FW106">
        <f>IF(AND(P2_x!FW106&gt;=P2_x_TRUE!$J$1,P2_x!FW106&lt;=P2_x_TRUE!$K$1),1,0)</f>
        <v>0</v>
      </c>
      <c r="FX106">
        <f>IF(AND(P2_x!FX106&gt;=P2_x_TRUE!$J$1,P2_x!FX106&lt;=P2_x_TRUE!$K$1),1,0)</f>
        <v>0</v>
      </c>
      <c r="FY106">
        <f>IF(AND(P2_x!FY106&gt;=P2_x_TRUE!$J$1,P2_x!FY106&lt;=P2_x_TRUE!$K$1),1,0)</f>
        <v>0</v>
      </c>
      <c r="FZ106">
        <f>IF(AND(P2_x!FZ106&gt;=P2_x_TRUE!$J$1,P2_x!FZ106&lt;=P2_x_TRUE!$K$1),1,0)</f>
        <v>0</v>
      </c>
      <c r="GA106">
        <f>IF(AND(P2_x!GA106&gt;=P2_x_TRUE!$J$1,P2_x!GA106&lt;=P2_x_TRUE!$K$1),1,0)</f>
        <v>0</v>
      </c>
      <c r="GB106">
        <f>IF(AND(P2_x!GB106&gt;=P2_x_TRUE!$J$1,P2_x!GB106&lt;=P2_x_TRUE!$K$1),1,0)</f>
        <v>0</v>
      </c>
      <c r="GC106">
        <f>IF(AND(P2_x!GC106&gt;=P2_x_TRUE!$J$1,P2_x!GC106&lt;=P2_x_TRUE!$K$1),1,0)</f>
        <v>0</v>
      </c>
      <c r="GD106">
        <f>IF(AND(P2_x!GD106&gt;=P2_x_TRUE!$J$1,P2_x!GD106&lt;=P2_x_TRUE!$K$1),1,0)</f>
        <v>0</v>
      </c>
      <c r="GE106">
        <f>IF(AND(P2_x!GE106&gt;=P2_x_TRUE!$J$1,P2_x!GE106&lt;=P2_x_TRUE!$K$1),1,0)</f>
        <v>0</v>
      </c>
      <c r="GF106">
        <f>IF(AND(P2_x!GF106&gt;=P2_x_TRUE!$J$1,P2_x!GF106&lt;=P2_x_TRUE!$K$1),1,0)</f>
        <v>0</v>
      </c>
      <c r="GG106">
        <f>IF(AND(P2_x!GG106&gt;=P2_x_TRUE!$J$1,P2_x!GG106&lt;=P2_x_TRUE!$K$1),1,0)</f>
        <v>0</v>
      </c>
      <c r="GH106">
        <f>IF(AND(P2_x!GH106&gt;=P2_x_TRUE!$J$1,P2_x!GH106&lt;=P2_x_TRUE!$K$1),1,0)</f>
        <v>0</v>
      </c>
      <c r="GI106">
        <f>IF(AND(P2_x!GI106&gt;=P2_x_TRUE!$J$1,P2_x!GI106&lt;=P2_x_TRUE!$K$1),1,0)</f>
        <v>0</v>
      </c>
      <c r="GJ106">
        <f>IF(AND(P2_x!GJ106&gt;=P2_x_TRUE!$J$1,P2_x!GJ106&lt;=P2_x_TRUE!$K$1),1,0)</f>
        <v>0</v>
      </c>
      <c r="GK106">
        <f>IF(AND(P2_x!GK106&gt;=P2_x_TRUE!$J$1,P2_x!GK106&lt;=P2_x_TRUE!$K$1),1,0)</f>
        <v>0</v>
      </c>
      <c r="GL106">
        <f>IF(AND(P2_x!GL106&gt;=P2_x_TRUE!$J$1,P2_x!GL106&lt;=P2_x_TRUE!$K$1),1,0)</f>
        <v>0</v>
      </c>
      <c r="GM106">
        <f>IF(AND(P2_x!GM106&gt;=P2_x_TRUE!$J$1,P2_x!GM106&lt;=P2_x_TRUE!$K$1),1,0)</f>
        <v>0</v>
      </c>
      <c r="GN106">
        <f>IF(AND(P2_x!GN106&gt;=P2_x_TRUE!$J$1,P2_x!GN106&lt;=P2_x_TRUE!$K$1),1,0)</f>
        <v>0</v>
      </c>
      <c r="GO106">
        <f>IF(AND(P2_x!GO106&gt;=P2_x_TRUE!$J$1,P2_x!GO106&lt;=P2_x_TRUE!$K$1),1,0)</f>
        <v>0</v>
      </c>
      <c r="GP106">
        <f>IF(AND(P2_x!GP106&gt;=P2_x_TRUE!$J$1,P2_x!GP106&lt;=P2_x_TRUE!$K$1),1,0)</f>
        <v>0</v>
      </c>
      <c r="GQ106">
        <f>IF(AND(P2_x!GQ106&gt;=P2_x_TRUE!$J$1,P2_x!GQ106&lt;=P2_x_TRUE!$K$1),1,0)</f>
        <v>0</v>
      </c>
      <c r="GR106">
        <f>IF(AND(P2_x!GR106&gt;=P2_x_TRUE!$J$1,P2_x!GR106&lt;=P2_x_TRUE!$K$1),1,0)</f>
        <v>0</v>
      </c>
      <c r="GS106">
        <f>IF(AND(P2_x!GS106&gt;=P2_x_TRUE!$J$1,P2_x!GS106&lt;=P2_x_TRUE!$K$1),1,0)</f>
        <v>0</v>
      </c>
      <c r="GT106">
        <f>IF(AND(P2_x!GT106&gt;=P2_x_TRUE!$J$1,P2_x!GT106&lt;=P2_x_TRUE!$K$1),1,0)</f>
        <v>0</v>
      </c>
      <c r="GU106">
        <f>IF(AND(P2_x!GU106&gt;=P2_x_TRUE!$J$1,P2_x!GU106&lt;=P2_x_TRUE!$K$1),1,0)</f>
        <v>0</v>
      </c>
      <c r="GV106">
        <f>IF(AND(P2_x!GV106&gt;=P2_x_TRUE!$J$1,P2_x!GV106&lt;=P2_x_TRUE!$K$1),1,0)</f>
        <v>0</v>
      </c>
      <c r="GW106">
        <f>IF(AND(P2_x!GW106&gt;=P2_x_TRUE!$J$1,P2_x!GW106&lt;=P2_x_TRUE!$K$1),1,0)</f>
        <v>0</v>
      </c>
      <c r="GX106">
        <f>IF(AND(P2_x!GX106&gt;=P2_x_TRUE!$J$1,P2_x!GX106&lt;=P2_x_TRUE!$K$1),1,0)</f>
        <v>0</v>
      </c>
      <c r="GY106">
        <f>IF(AND(P2_x!GY106&gt;=P2_x_TRUE!$J$1,P2_x!GY106&lt;=P2_x_TRUE!$K$1),1,0)</f>
        <v>0</v>
      </c>
      <c r="GZ106">
        <f>IF(AND(P2_x!GZ106&gt;=P2_x_TRUE!$J$1,P2_x!GZ106&lt;=P2_x_TRUE!$K$1),1,0)</f>
        <v>0</v>
      </c>
      <c r="HA106">
        <f>IF(AND(P2_x!HA106&gt;=P2_x_TRUE!$J$1,P2_x!HA106&lt;=P2_x_TRUE!$K$1),1,0)</f>
        <v>0</v>
      </c>
      <c r="HB106">
        <f>IF(AND(P2_x!HB106&gt;=P2_x_TRUE!$J$1,P2_x!HB106&lt;=P2_x_TRUE!$K$1),1,0)</f>
        <v>0</v>
      </c>
      <c r="HC106">
        <f>IF(AND(P2_x!HC106&gt;=P2_x_TRUE!$J$1,P2_x!HC106&lt;=P2_x_TRUE!$K$1),1,0)</f>
        <v>0</v>
      </c>
      <c r="HD106">
        <f>IF(AND(P2_x!HD106&gt;=P2_x_TRUE!$J$1,P2_x!HD106&lt;=P2_x_TRUE!$K$1),1,0)</f>
        <v>0</v>
      </c>
      <c r="HE106">
        <f>IF(AND(P2_x!HE106&gt;=P2_x_TRUE!$J$1,P2_x!HE106&lt;=P2_x_TRUE!$K$1),1,0)</f>
        <v>0</v>
      </c>
      <c r="HF106">
        <f>IF(AND(P2_x!HF106&gt;=P2_x_TRUE!$J$1,P2_x!HF106&lt;=P2_x_TRUE!$K$1),1,0)</f>
        <v>0</v>
      </c>
      <c r="HG106">
        <f>IF(AND(P2_x!HG106&gt;=P2_x_TRUE!$J$1,P2_x!HG106&lt;=P2_x_TRUE!$K$1),1,0)</f>
        <v>0</v>
      </c>
      <c r="HH106">
        <f>IF(AND(P2_x!HH106&gt;=P2_x_TRUE!$J$1,P2_x!HH106&lt;=P2_x_TRUE!$K$1),1,0)</f>
        <v>0</v>
      </c>
      <c r="HI106">
        <f>IF(AND(P2_x!HI106&gt;=P2_x_TRUE!$J$1,P2_x!HI106&lt;=P2_x_TRUE!$K$1),1,0)</f>
        <v>0</v>
      </c>
      <c r="HJ106">
        <f>IF(AND(P2_x!HJ106&gt;=P2_x_TRUE!$J$1,P2_x!HJ106&lt;=P2_x_TRUE!$K$1),1,0)</f>
        <v>0</v>
      </c>
      <c r="HK106">
        <f>IF(AND(P2_x!HK106&gt;=P2_x_TRUE!$J$1,P2_x!HK106&lt;=P2_x_TRUE!$K$1),1,0)</f>
        <v>0</v>
      </c>
      <c r="HL106">
        <f>IF(AND(P2_x!HL106&gt;=P2_x_TRUE!$J$1,P2_x!HL106&lt;=P2_x_TRUE!$K$1),1,0)</f>
        <v>0</v>
      </c>
      <c r="HM106">
        <f>IF(AND(P2_x!HM106&gt;=P2_x_TRUE!$J$1,P2_x!HM106&lt;=P2_x_TRUE!$K$1),1,0)</f>
        <v>0</v>
      </c>
      <c r="HN106">
        <f>IF(AND(P2_x!HN106&gt;=P2_x_TRUE!$J$1,P2_x!HN106&lt;=P2_x_TRUE!$K$1),1,0)</f>
        <v>0</v>
      </c>
      <c r="HO106">
        <f>IF(AND(P2_x!HO106&gt;=P2_x_TRUE!$J$1,P2_x!HO106&lt;=P2_x_TRUE!$K$1),1,0)</f>
        <v>0</v>
      </c>
      <c r="HP106">
        <f>IF(AND(P2_x!HP106&gt;=P2_x_TRUE!$J$1,P2_x!HP106&lt;=P2_x_TRUE!$K$1),1,0)</f>
        <v>0</v>
      </c>
      <c r="HQ106">
        <f>IF(AND(P2_x!HQ106&gt;=P2_x_TRUE!$J$1,P2_x!HQ106&lt;=P2_x_TRUE!$K$1),1,0)</f>
        <v>0</v>
      </c>
      <c r="HR106">
        <f>IF(AND(P2_x!HR106&gt;=P2_x_TRUE!$J$1,P2_x!HR106&lt;=P2_x_TRUE!$K$1),1,0)</f>
        <v>0</v>
      </c>
      <c r="HS106">
        <f>IF(AND(P2_x!HS106&gt;=P2_x_TRUE!$J$1,P2_x!HS106&lt;=P2_x_TRUE!$K$1),1,0)</f>
        <v>0</v>
      </c>
      <c r="HT106">
        <f>IF(AND(P2_x!HT106&gt;=P2_x_TRUE!$J$1,P2_x!HT106&lt;=P2_x_TRUE!$K$1),1,0)</f>
        <v>0</v>
      </c>
      <c r="HU106">
        <f>IF(AND(P2_x!HU106&gt;=P2_x_TRUE!$J$1,P2_x!HU106&lt;=P2_x_TRUE!$K$1),1,0)</f>
        <v>0</v>
      </c>
      <c r="HV106">
        <f>IF(AND(P2_x!HV106&gt;=P2_x_TRUE!$J$1,P2_x!HV106&lt;=P2_x_TRUE!$K$1),1,0)</f>
        <v>0</v>
      </c>
      <c r="HW106">
        <f>IF(AND(P2_x!HW106&gt;=P2_x_TRUE!$J$1,P2_x!HW106&lt;=P2_x_TRUE!$K$1),1,0)</f>
        <v>0</v>
      </c>
      <c r="HX106">
        <f>IF(AND(P2_x!HX106&gt;=P2_x_TRUE!$J$1,P2_x!HX106&lt;=P2_x_TRUE!$K$1),1,0)</f>
        <v>0</v>
      </c>
      <c r="HY106">
        <f>IF(AND(P2_x!HY106&gt;=P2_x_TRUE!$J$1,P2_x!HY106&lt;=P2_x_TRUE!$K$1),1,0)</f>
        <v>0</v>
      </c>
      <c r="HZ106">
        <f>IF(AND(P2_x!HZ106&gt;=P2_x_TRUE!$J$1,P2_x!HZ106&lt;=P2_x_TRUE!$K$1),1,0)</f>
        <v>0</v>
      </c>
      <c r="IA106">
        <f>IF(AND(P2_x!IA106&gt;=P2_x_TRUE!$J$1,P2_x!IA106&lt;=P2_x_TRUE!$K$1),1,0)</f>
        <v>0</v>
      </c>
      <c r="IB106">
        <f>IF(AND(P2_x!IB106&gt;=P2_x_TRUE!$J$1,P2_x!IB106&lt;=P2_x_TRUE!$K$1),1,0)</f>
        <v>0</v>
      </c>
      <c r="IC106">
        <f>IF(AND(P2_x!IC106&gt;=P2_x_TRUE!$J$1,P2_x!IC106&lt;=P2_x_TRUE!$K$1),1,0)</f>
        <v>0</v>
      </c>
      <c r="ID106">
        <f>IF(AND(P2_x!ID106&gt;=P2_x_TRUE!$J$1,P2_x!ID106&lt;=P2_x_TRUE!$K$1),1,0)</f>
        <v>0</v>
      </c>
      <c r="IE106">
        <f>IF(AND(P2_x!IE106&gt;=P2_x_TRUE!$J$1,P2_x!IE106&lt;=P2_x_TRUE!$K$1),1,0)</f>
        <v>0</v>
      </c>
      <c r="IF106">
        <f>IF(AND(P2_x!IF106&gt;=P2_x_TRUE!$J$1,P2_x!IF106&lt;=P2_x_TRUE!$K$1),1,0)</f>
        <v>0</v>
      </c>
      <c r="IG106">
        <f>IF(AND(P2_x!IG106&gt;=P2_x_TRUE!$J$1,P2_x!IG106&lt;=P2_x_TRUE!$K$1),1,0)</f>
        <v>0</v>
      </c>
      <c r="IH106">
        <f>IF(AND(P2_x!IH106&gt;=P2_x_TRUE!$J$1,P2_x!IH106&lt;=P2_x_TRUE!$K$1),1,0)</f>
        <v>0</v>
      </c>
      <c r="II106">
        <f>IF(AND(P2_x!II106&gt;=P2_x_TRUE!$J$1,P2_x!II106&lt;=P2_x_TRUE!$K$1),1,0)</f>
        <v>0</v>
      </c>
      <c r="IJ106">
        <f>IF(AND(P2_x!IJ106&gt;=P2_x_TRUE!$J$1,P2_x!IJ106&lt;=P2_x_TRUE!$K$1),1,0)</f>
        <v>0</v>
      </c>
      <c r="IK106">
        <f>IF(AND(P2_x!IK106&gt;=P2_x_TRUE!$J$1,P2_x!IK106&lt;=P2_x_TRUE!$K$1),1,0)</f>
        <v>0</v>
      </c>
      <c r="IL106">
        <f>IF(AND(P2_x!IL106&gt;=P2_x_TRUE!$J$1,P2_x!IL106&lt;=P2_x_TRUE!$K$1),1,0)</f>
        <v>0</v>
      </c>
      <c r="IM106">
        <f>IF(AND(P2_x!IM106&gt;=P2_x_TRUE!$J$1,P2_x!IM106&lt;=P2_x_TRUE!$K$1),1,0)</f>
        <v>0</v>
      </c>
      <c r="IN106">
        <f>IF(AND(P2_x!IN106&gt;=P2_x_TRUE!$J$1,P2_x!IN106&lt;=P2_x_TRUE!$K$1),1,0)</f>
        <v>0</v>
      </c>
      <c r="IO106">
        <f>IF(AND(P2_x!IO106&gt;=P2_x_TRUE!$J$1,P2_x!IO106&lt;=P2_x_TRUE!$K$1),1,0)</f>
        <v>0</v>
      </c>
      <c r="IP106">
        <f>IF(AND(P2_x!IP106&gt;=P2_x_TRUE!$J$1,P2_x!IP106&lt;=P2_x_TRUE!$K$1),1,0)</f>
        <v>0</v>
      </c>
      <c r="IQ106">
        <f>IF(AND(P2_x!IQ106&gt;=P2_x_TRUE!$J$1,P2_x!IQ106&lt;=P2_x_TRUE!$K$1),1,0)</f>
        <v>0</v>
      </c>
      <c r="IR106">
        <f>IF(AND(P2_x!IR106&gt;=P2_x_TRUE!$J$1,P2_x!IR106&lt;=P2_x_TRUE!$K$1),1,0)</f>
        <v>0</v>
      </c>
      <c r="IS106">
        <f>IF(AND(P2_x!IS106&gt;=P2_x_TRUE!$J$1,P2_x!IS106&lt;=P2_x_TRUE!$K$1),1,0)</f>
        <v>0</v>
      </c>
      <c r="IT106">
        <f>IF(AND(P2_x!IT106&gt;=P2_x_TRUE!$J$1,P2_x!IT106&lt;=P2_x_TRUE!$K$1),1,0)</f>
        <v>0</v>
      </c>
      <c r="IU106">
        <f>IF(AND(P2_x!IU106&gt;=P2_x_TRUE!$J$1,P2_x!IU106&lt;=P2_x_TRUE!$K$1),1,0)</f>
        <v>0</v>
      </c>
      <c r="IV106">
        <f>IF(AND(P2_x!IV106&gt;=P2_x_TRUE!$J$1,P2_x!IV106&lt;=P2_x_TRUE!$K$1),1,0)</f>
        <v>0</v>
      </c>
      <c r="IW106">
        <f>IF(AND(P2_x!IW106&gt;=P2_x_TRUE!$J$1,P2_x!IW106&lt;=P2_x_TRUE!$K$1),1,0)</f>
        <v>0</v>
      </c>
      <c r="IX106">
        <f>IF(AND(P2_x!IX106&gt;=P2_x_TRUE!$J$1,P2_x!IX106&lt;=P2_x_TRUE!$K$1),1,0)</f>
        <v>0</v>
      </c>
      <c r="IY106">
        <f>IF(AND(P2_x!IY106&gt;=P2_x_TRUE!$J$1,P2_x!IY106&lt;=P2_x_TRUE!$K$1),1,0)</f>
        <v>0</v>
      </c>
      <c r="IZ106">
        <f>IF(AND(P2_x!IZ106&gt;=P2_x_TRUE!$J$1,P2_x!IZ106&lt;=P2_x_TRUE!$K$1),1,0)</f>
        <v>0</v>
      </c>
      <c r="JA106">
        <f>IF(AND(P2_x!JA106&gt;=P2_x_TRUE!$J$1,P2_x!JA106&lt;=P2_x_TRUE!$K$1),1,0)</f>
        <v>0</v>
      </c>
      <c r="JB106">
        <f>IF(AND(P2_x!JB106&gt;=P2_x_TRUE!$J$1,P2_x!JB106&lt;=P2_x_TRUE!$K$1),1,0)</f>
        <v>0</v>
      </c>
      <c r="JC106">
        <f>IF(AND(P2_x!JC106&gt;=P2_x_TRUE!$J$1,P2_x!JC106&lt;=P2_x_TRUE!$K$1),1,0)</f>
        <v>0</v>
      </c>
      <c r="JD106">
        <f>IF(AND(P2_x!JD106&gt;=P2_x_TRUE!$J$1,P2_x!JD106&lt;=P2_x_TRUE!$K$1),1,0)</f>
        <v>0</v>
      </c>
      <c r="JE106">
        <f>IF(AND(P2_x!JE106&gt;=P2_x_TRUE!$J$1,P2_x!JE106&lt;=P2_x_TRUE!$K$1),1,0)</f>
        <v>0</v>
      </c>
      <c r="JF106">
        <f>IF(AND(P2_x!JF106&gt;=P2_x_TRUE!$J$1,P2_x!JF106&lt;=P2_x_TRUE!$K$1),1,0)</f>
        <v>0</v>
      </c>
      <c r="JG106">
        <f>IF(AND(P2_x!JG106&gt;=P2_x_TRUE!$J$1,P2_x!JG106&lt;=P2_x_TRUE!$K$1),1,0)</f>
        <v>0</v>
      </c>
      <c r="JH106">
        <f>IF(AND(P2_x!JH106&gt;=P2_x_TRUE!$J$1,P2_x!JH106&lt;=P2_x_TRUE!$K$1),1,0)</f>
        <v>0</v>
      </c>
      <c r="JI106">
        <f>IF(AND(P2_x!JI106&gt;=P2_x_TRUE!$J$1,P2_x!JI106&lt;=P2_x_TRUE!$K$1),1,0)</f>
        <v>0</v>
      </c>
      <c r="JJ106">
        <f>IF(AND(P2_x!JJ106&gt;=P2_x_TRUE!$J$1,P2_x!JJ106&lt;=P2_x_TRUE!$K$1),1,0)</f>
        <v>0</v>
      </c>
      <c r="JK106">
        <f>IF(AND(P2_x!JK106&gt;=P2_x_TRUE!$J$1,P2_x!JK106&lt;=P2_x_TRUE!$K$1),1,0)</f>
        <v>0</v>
      </c>
      <c r="JL106">
        <f>IF(AND(P2_x!JL106&gt;=P2_x_TRUE!$J$1,P2_x!JL106&lt;=P2_x_TRUE!$K$1),1,0)</f>
        <v>0</v>
      </c>
      <c r="JM106">
        <f>IF(AND(P2_x!JM106&gt;=P2_x_TRUE!$J$1,P2_x!JM106&lt;=P2_x_TRUE!$K$1),1,0)</f>
        <v>0</v>
      </c>
      <c r="JN106">
        <f>IF(AND(P2_x!JN106&gt;=P2_x_TRUE!$J$1,P2_x!JN106&lt;=P2_x_TRUE!$K$1),1,0)</f>
        <v>0</v>
      </c>
      <c r="JO106">
        <f>IF(AND(P2_x!JO106&gt;=P2_x_TRUE!$J$1,P2_x!JO106&lt;=P2_x_TRUE!$K$1),1,0)</f>
        <v>0</v>
      </c>
      <c r="JP106">
        <f>IF(AND(P2_x!JP106&gt;=P2_x_TRUE!$J$1,P2_x!JP106&lt;=P2_x_TRUE!$K$1),1,0)</f>
        <v>0</v>
      </c>
      <c r="JQ106">
        <f>IF(AND(P2_x!JQ106&gt;=P2_x_TRUE!$J$1,P2_x!JQ106&lt;=P2_x_TRUE!$K$1),1,0)</f>
        <v>0</v>
      </c>
      <c r="JR106">
        <f>IF(AND(P2_x!JR106&gt;=P2_x_TRUE!$J$1,P2_x!JR106&lt;=P2_x_TRUE!$K$1),1,0)</f>
        <v>0</v>
      </c>
      <c r="JS106">
        <f>IF(AND(P2_x!JS106&gt;=P2_x_TRUE!$J$1,P2_x!JS106&lt;=P2_x_TRUE!$K$1),1,0)</f>
        <v>0</v>
      </c>
      <c r="JT106">
        <f>IF(AND(P2_x!JT106&gt;=P2_x_TRUE!$J$1,P2_x!JT106&lt;=P2_x_TRUE!$K$1),1,0)</f>
        <v>0</v>
      </c>
      <c r="JU106">
        <f>IF(AND(P2_x!JU106&gt;=P2_x_TRUE!$J$1,P2_x!JU106&lt;=P2_x_TRUE!$K$1),1,0)</f>
        <v>0</v>
      </c>
      <c r="JV106">
        <f>IF(AND(P2_x!JV106&gt;=P2_x_TRUE!$J$1,P2_x!JV106&lt;=P2_x_TRUE!$K$1),1,0)</f>
        <v>0</v>
      </c>
      <c r="JW106">
        <f>IF(AND(P2_x!JW106&gt;=P2_x_TRUE!$J$1,P2_x!JW106&lt;=P2_x_TRUE!$K$1),1,0)</f>
        <v>0</v>
      </c>
      <c r="JX106">
        <f>IF(AND(P2_x!JX106&gt;=P2_x_TRUE!$J$1,P2_x!JX106&lt;=P2_x_TRUE!$K$1),1,0)</f>
        <v>0</v>
      </c>
      <c r="JY106">
        <f>IF(AND(P2_x!JY106&gt;=P2_x_TRUE!$J$1,P2_x!JY106&lt;=P2_x_TRUE!$K$1),1,0)</f>
        <v>0</v>
      </c>
      <c r="JZ106">
        <f>IF(AND(P2_x!JZ106&gt;=P2_x_TRUE!$J$1,P2_x!JZ106&lt;=P2_x_TRUE!$K$1),1,0)</f>
        <v>0</v>
      </c>
      <c r="KA106">
        <f>IF(AND(P2_x!KA106&gt;=P2_x_TRUE!$J$1,P2_x!KA106&lt;=P2_x_TRUE!$K$1),1,0)</f>
        <v>0</v>
      </c>
      <c r="KB106">
        <f>IF(AND(P2_x!KB106&gt;=P2_x_TRUE!$J$1,P2_x!KB106&lt;=P2_x_TRUE!$K$1),1,0)</f>
        <v>0</v>
      </c>
      <c r="KC106">
        <f>IF(AND(P2_x!KC106&gt;=P2_x_TRUE!$J$1,P2_x!KC106&lt;=P2_x_TRUE!$K$1),1,0)</f>
        <v>0</v>
      </c>
      <c r="KD106">
        <f>IF(AND(P2_x!KD106&gt;=P2_x_TRUE!$J$1,P2_x!KD106&lt;=P2_x_TRUE!$K$1),1,0)</f>
        <v>0</v>
      </c>
      <c r="KE106">
        <f>IF(AND(P2_x!KE106&gt;=P2_x_TRUE!$J$1,P2_x!KE106&lt;=P2_x_TRUE!$K$1),1,0)</f>
        <v>0</v>
      </c>
      <c r="KF106">
        <f>IF(AND(P2_x!KF106&gt;=P2_x_TRUE!$J$1,P2_x!KF106&lt;=P2_x_TRUE!$K$1),1,0)</f>
        <v>0</v>
      </c>
      <c r="KG106">
        <f>IF(AND(P2_x!KG106&gt;=P2_x_TRUE!$J$1,P2_x!KG106&lt;=P2_x_TRUE!$K$1),1,0)</f>
        <v>0</v>
      </c>
      <c r="KH106">
        <f>IF(AND(P2_x!KH106&gt;=P2_x_TRUE!$J$1,P2_x!KH106&lt;=P2_x_TRUE!$K$1),1,0)</f>
        <v>0</v>
      </c>
      <c r="KI106">
        <f>IF(AND(P2_x!KI106&gt;=P2_x_TRUE!$J$1,P2_x!KI106&lt;=P2_x_TRUE!$K$1),1,0)</f>
        <v>0</v>
      </c>
      <c r="KJ106">
        <f>IF(AND(P2_x!KJ106&gt;=P2_x_TRUE!$J$1,P2_x!KJ106&lt;=P2_x_TRUE!$K$1),1,0)</f>
        <v>0</v>
      </c>
      <c r="KK106">
        <f>IF(AND(P2_x!KK106&gt;=P2_x_TRUE!$J$1,P2_x!KK106&lt;=P2_x_TRUE!$K$1),1,0)</f>
        <v>0</v>
      </c>
      <c r="KL106">
        <f>IF(AND(P2_x!KL106&gt;=P2_x_TRUE!$J$1,P2_x!KL106&lt;=P2_x_TRUE!$K$1),1,0)</f>
        <v>0</v>
      </c>
      <c r="KM106">
        <f>IF(AND(P2_x!KM106&gt;=P2_x_TRUE!$J$1,P2_x!KM106&lt;=P2_x_TRUE!$K$1),1,0)</f>
        <v>0</v>
      </c>
      <c r="KN106">
        <f>IF(AND(P2_x!KN106&gt;=P2_x_TRUE!$J$1,P2_x!KN106&lt;=P2_x_TRUE!$K$1),1,0)</f>
        <v>0</v>
      </c>
      <c r="KO106">
        <f>IF(AND(P2_x!KO106&gt;=P2_x_TRUE!$J$1,P2_x!KO106&lt;=P2_x_TRUE!$K$1),1,0)</f>
        <v>0</v>
      </c>
      <c r="KP106">
        <f>IF(AND(P2_x!KP106&gt;=P2_x_TRUE!$J$1,P2_x!KP106&lt;=P2_x_TRUE!$K$1),1,0)</f>
        <v>0</v>
      </c>
      <c r="KQ106">
        <f>IF(AND(P2_x!KQ106&gt;=P2_x_TRUE!$J$1,P2_x!KQ106&lt;=P2_x_TRUE!$K$1),1,0)</f>
        <v>0</v>
      </c>
      <c r="KR106">
        <f>IF(AND(P2_x!KR106&gt;=P2_x_TRUE!$J$1,P2_x!KR106&lt;=P2_x_TRUE!$K$1),1,0)</f>
        <v>0</v>
      </c>
      <c r="KS106">
        <f>IF(AND(P2_x!KS106&gt;=P2_x_TRUE!$J$1,P2_x!KS106&lt;=P2_x_TRUE!$K$1),1,0)</f>
        <v>0</v>
      </c>
      <c r="KT106">
        <f>IF(AND(P2_x!KT106&gt;=P2_x_TRUE!$J$1,P2_x!KT106&lt;=P2_x_TRUE!$K$1),1,0)</f>
        <v>0</v>
      </c>
      <c r="KU106">
        <f>IF(AND(P2_x!KU106&gt;=P2_x_TRUE!$J$1,P2_x!KU106&lt;=P2_x_TRUE!$K$1),1,0)</f>
        <v>0</v>
      </c>
      <c r="KV106">
        <f>IF(AND(P2_x!KV106&gt;=P2_x_TRUE!$J$1,P2_x!KV106&lt;=P2_x_TRUE!$K$1),1,0)</f>
        <v>0</v>
      </c>
      <c r="KW106">
        <f>IF(AND(P2_x!KW106&gt;=P2_x_TRUE!$J$1,P2_x!KW106&lt;=P2_x_TRUE!$K$1),1,0)</f>
        <v>0</v>
      </c>
    </row>
    <row r="107" spans="1:309" x14ac:dyDescent="0.25">
      <c r="A107">
        <v>113</v>
      </c>
      <c r="D107">
        <f>IF(AND(P2_x!D107&gt;=P2_x_TRUE!$J$1,P2_x!D107&lt;=P2_x_TRUE!$K$1),1,0)</f>
        <v>0</v>
      </c>
      <c r="E107">
        <f>IF(AND(P2_x!E107&gt;=P2_x_TRUE!$J$1,P2_x!E107&lt;=P2_x_TRUE!$K$1),1,0)</f>
        <v>1</v>
      </c>
      <c r="F107">
        <f>IF(AND(P2_x!F107&gt;=P2_x_TRUE!$J$1,P2_x!F107&lt;=P2_x_TRUE!$K$1),1,0)</f>
        <v>0</v>
      </c>
      <c r="G107">
        <f>IF(AND(P2_x!G107&gt;=P2_x_TRUE!$J$1,P2_x!G107&lt;=P2_x_TRUE!$K$1),1,0)</f>
        <v>0</v>
      </c>
      <c r="H107">
        <f>IF(AND(P2_x!H107&gt;=P2_x_TRUE!$J$1,P2_x!H107&lt;=P2_x_TRUE!$K$1),1,0)</f>
        <v>0</v>
      </c>
      <c r="I107">
        <f>IF(AND(P2_x!I107&gt;=P2_x_TRUE!$J$1,P2_x!I107&lt;=P2_x_TRUE!$K$1),1,0)</f>
        <v>0</v>
      </c>
      <c r="J107">
        <f>IF(AND(P2_x!J107&gt;=P2_x_TRUE!$J$1,P2_x!J107&lt;=P2_x_TRUE!$K$1),1,0)</f>
        <v>0</v>
      </c>
      <c r="K107">
        <f>IF(AND(P2_x!K107&gt;=P2_x_TRUE!$J$1,P2_x!K107&lt;=P2_x_TRUE!$K$1),1,0)</f>
        <v>0</v>
      </c>
      <c r="L107">
        <f>IF(AND(P2_x!L107&gt;=P2_x_TRUE!$J$1,P2_x!L107&lt;=P2_x_TRUE!$K$1),1,0)</f>
        <v>0</v>
      </c>
      <c r="M107">
        <f>IF(AND(P2_x!M107&gt;=P2_x_TRUE!$J$1,P2_x!M107&lt;=P2_x_TRUE!$K$1),1,0)</f>
        <v>0</v>
      </c>
      <c r="N107">
        <f>IF(AND(P2_x!N107&gt;=P2_x_TRUE!$J$1,P2_x!N107&lt;=P2_x_TRUE!$K$1),1,0)</f>
        <v>0</v>
      </c>
      <c r="O107">
        <f>IF(AND(P2_x!O107&gt;=P2_x_TRUE!$J$1,P2_x!O107&lt;=P2_x_TRUE!$K$1),1,0)</f>
        <v>0</v>
      </c>
      <c r="P107">
        <f>IF(AND(P2_x!P107&gt;=P2_x_TRUE!$J$1,P2_x!P107&lt;=P2_x_TRUE!$K$1),1,0)</f>
        <v>0</v>
      </c>
      <c r="Q107">
        <f>IF(AND(P2_x!Q107&gt;=P2_x_TRUE!$J$1,P2_x!Q107&lt;=P2_x_TRUE!$K$1),1,0)</f>
        <v>0</v>
      </c>
      <c r="R107">
        <f>IF(AND(P2_x!R107&gt;=P2_x_TRUE!$J$1,P2_x!R107&lt;=P2_x_TRUE!$K$1),1,0)</f>
        <v>0</v>
      </c>
      <c r="S107">
        <f>IF(AND(P2_x!S107&gt;=P2_x_TRUE!$J$1,P2_x!S107&lt;=P2_x_TRUE!$K$1),1,0)</f>
        <v>0</v>
      </c>
      <c r="T107">
        <f>IF(AND(P2_x!T107&gt;=P2_x_TRUE!$J$1,P2_x!T107&lt;=P2_x_TRUE!$K$1),1,0)</f>
        <v>0</v>
      </c>
      <c r="U107">
        <f>IF(AND(P2_x!U107&gt;=P2_x_TRUE!$J$1,P2_x!U107&lt;=P2_x_TRUE!$K$1),1,0)</f>
        <v>0</v>
      </c>
      <c r="V107">
        <f>IF(AND(P2_x!V107&gt;=P2_x_TRUE!$J$1,P2_x!V107&lt;=P2_x_TRUE!$K$1),1,0)</f>
        <v>0</v>
      </c>
      <c r="W107">
        <f>IF(AND(P2_x!W107&gt;=P2_x_TRUE!$J$1,P2_x!W107&lt;=P2_x_TRUE!$K$1),1,0)</f>
        <v>0</v>
      </c>
      <c r="X107">
        <f>IF(AND(P2_x!X107&gt;=P2_x_TRUE!$J$1,P2_x!X107&lt;=P2_x_TRUE!$K$1),1,0)</f>
        <v>0</v>
      </c>
      <c r="Y107">
        <f>IF(AND(P2_x!Y107&gt;=P2_x_TRUE!$J$1,P2_x!Y107&lt;=P2_x_TRUE!$K$1),1,0)</f>
        <v>0</v>
      </c>
      <c r="Z107">
        <f>IF(AND(P2_x!Z107&gt;=P2_x_TRUE!$J$1,P2_x!Z107&lt;=P2_x_TRUE!$K$1),1,0)</f>
        <v>0</v>
      </c>
      <c r="AA107">
        <f>IF(AND(P2_x!AA107&gt;=P2_x_TRUE!$J$1,P2_x!AA107&lt;=P2_x_TRUE!$K$1),1,0)</f>
        <v>0</v>
      </c>
      <c r="AB107">
        <f>IF(AND(P2_x!AB107&gt;=P2_x_TRUE!$J$1,P2_x!AB107&lt;=P2_x_TRUE!$K$1),1,0)</f>
        <v>0</v>
      </c>
      <c r="AC107">
        <f>IF(AND(P2_x!AC107&gt;=P2_x_TRUE!$J$1,P2_x!AC107&lt;=P2_x_TRUE!$K$1),1,0)</f>
        <v>0</v>
      </c>
      <c r="AD107">
        <f>IF(AND(P2_x!AD107&gt;=P2_x_TRUE!$J$1,P2_x!AD107&lt;=P2_x_TRUE!$K$1),1,0)</f>
        <v>0</v>
      </c>
      <c r="AE107">
        <f>IF(AND(P2_x!AE107&gt;=P2_x_TRUE!$J$1,P2_x!AE107&lt;=P2_x_TRUE!$K$1),1,0)</f>
        <v>0</v>
      </c>
      <c r="AF107">
        <f>IF(AND(P2_x!AF107&gt;=P2_x_TRUE!$J$1,P2_x!AF107&lt;=P2_x_TRUE!$K$1),1,0)</f>
        <v>0</v>
      </c>
      <c r="AG107">
        <f>IF(AND(P2_x!AG107&gt;=P2_x_TRUE!$J$1,P2_x!AG107&lt;=P2_x_TRUE!$K$1),1,0)</f>
        <v>0</v>
      </c>
      <c r="AH107">
        <f>IF(AND(P2_x!AH107&gt;=P2_x_TRUE!$J$1,P2_x!AH107&lt;=P2_x_TRUE!$K$1),1,0)</f>
        <v>0</v>
      </c>
      <c r="AI107">
        <f>IF(AND(P2_x!AI107&gt;=P2_x_TRUE!$J$1,P2_x!AI107&lt;=P2_x_TRUE!$K$1),1,0)</f>
        <v>0</v>
      </c>
      <c r="AJ107">
        <f>IF(AND(P2_x!AJ107&gt;=P2_x_TRUE!$J$1,P2_x!AJ107&lt;=P2_x_TRUE!$K$1),1,0)</f>
        <v>0</v>
      </c>
      <c r="AK107">
        <f>IF(AND(P2_x!AK107&gt;=P2_x_TRUE!$J$1,P2_x!AK107&lt;=P2_x_TRUE!$K$1),1,0)</f>
        <v>0</v>
      </c>
      <c r="AL107">
        <f>IF(AND(P2_x!AL107&gt;=P2_x_TRUE!$J$1,P2_x!AL107&lt;=P2_x_TRUE!$K$1),1,0)</f>
        <v>0</v>
      </c>
      <c r="AM107">
        <f>IF(AND(P2_x!AM107&gt;=P2_x_TRUE!$J$1,P2_x!AM107&lt;=P2_x_TRUE!$K$1),1,0)</f>
        <v>0</v>
      </c>
      <c r="AN107">
        <f>IF(AND(P2_x!AN107&gt;=P2_x_TRUE!$J$1,P2_x!AN107&lt;=P2_x_TRUE!$K$1),1,0)</f>
        <v>0</v>
      </c>
      <c r="AO107">
        <f>IF(AND(P2_x!AO107&gt;=P2_x_TRUE!$J$1,P2_x!AO107&lt;=P2_x_TRUE!$K$1),1,0)</f>
        <v>0</v>
      </c>
      <c r="AP107">
        <f>IF(AND(P2_x!AP107&gt;=P2_x_TRUE!$J$1,P2_x!AP107&lt;=P2_x_TRUE!$K$1),1,0)</f>
        <v>0</v>
      </c>
      <c r="AQ107">
        <f>IF(AND(P2_x!AQ107&gt;=P2_x_TRUE!$J$1,P2_x!AQ107&lt;=P2_x_TRUE!$K$1),1,0)</f>
        <v>0</v>
      </c>
      <c r="AR107">
        <f>IF(AND(P2_x!AR107&gt;=P2_x_TRUE!$J$1,P2_x!AR107&lt;=P2_x_TRUE!$K$1),1,0)</f>
        <v>0</v>
      </c>
      <c r="AS107">
        <f>IF(AND(P2_x!AS107&gt;=P2_x_TRUE!$J$1,P2_x!AS107&lt;=P2_x_TRUE!$K$1),1,0)</f>
        <v>0</v>
      </c>
      <c r="AT107">
        <f>IF(AND(P2_x!AT107&gt;=P2_x_TRUE!$J$1,P2_x!AT107&lt;=P2_x_TRUE!$K$1),1,0)</f>
        <v>0</v>
      </c>
      <c r="AU107">
        <f>IF(AND(P2_x!AU107&gt;=P2_x_TRUE!$J$1,P2_x!AU107&lt;=P2_x_TRUE!$K$1),1,0)</f>
        <v>0</v>
      </c>
      <c r="AV107">
        <f>IF(AND(P2_x!AV107&gt;=P2_x_TRUE!$J$1,P2_x!AV107&lt;=P2_x_TRUE!$K$1),1,0)</f>
        <v>0</v>
      </c>
      <c r="AW107">
        <f>IF(AND(P2_x!AW107&gt;=P2_x_TRUE!$J$1,P2_x!AW107&lt;=P2_x_TRUE!$K$1),1,0)</f>
        <v>0</v>
      </c>
      <c r="AX107">
        <f>IF(AND(P2_x!AX107&gt;=P2_x_TRUE!$J$1,P2_x!AX107&lt;=P2_x_TRUE!$K$1),1,0)</f>
        <v>0</v>
      </c>
      <c r="AY107">
        <f>IF(AND(P2_x!AY107&gt;=P2_x_TRUE!$J$1,P2_x!AY107&lt;=P2_x_TRUE!$K$1),1,0)</f>
        <v>0</v>
      </c>
      <c r="AZ107">
        <f>IF(AND(P2_x!AZ107&gt;=P2_x_TRUE!$J$1,P2_x!AZ107&lt;=P2_x_TRUE!$K$1),1,0)</f>
        <v>0</v>
      </c>
      <c r="BA107">
        <f>IF(AND(P2_x!BA107&gt;=P2_x_TRUE!$J$1,P2_x!BA107&lt;=P2_x_TRUE!$K$1),1,0)</f>
        <v>0</v>
      </c>
      <c r="BB107">
        <f>IF(AND(P2_x!BB107&gt;=P2_x_TRUE!$J$1,P2_x!BB107&lt;=P2_x_TRUE!$K$1),1,0)</f>
        <v>0</v>
      </c>
      <c r="BC107">
        <f>IF(AND(P2_x!BC107&gt;=P2_x_TRUE!$J$1,P2_x!BC107&lt;=P2_x_TRUE!$K$1),1,0)</f>
        <v>0</v>
      </c>
      <c r="BD107">
        <f>IF(AND(P2_x!BD107&gt;=P2_x_TRUE!$J$1,P2_x!BD107&lt;=P2_x_TRUE!$K$1),1,0)</f>
        <v>0</v>
      </c>
      <c r="BE107">
        <f>IF(AND(P2_x!BE107&gt;=P2_x_TRUE!$J$1,P2_x!BE107&lt;=P2_x_TRUE!$K$1),1,0)</f>
        <v>0</v>
      </c>
      <c r="BF107">
        <f>IF(AND(P2_x!BF107&gt;=P2_x_TRUE!$J$1,P2_x!BF107&lt;=P2_x_TRUE!$K$1),1,0)</f>
        <v>0</v>
      </c>
      <c r="BG107">
        <f>IF(AND(P2_x!BG107&gt;=P2_x_TRUE!$J$1,P2_x!BG107&lt;=P2_x_TRUE!$K$1),1,0)</f>
        <v>0</v>
      </c>
      <c r="BH107">
        <f>IF(AND(P2_x!BH107&gt;=P2_x_TRUE!$J$1,P2_x!BH107&lt;=P2_x_TRUE!$K$1),1,0)</f>
        <v>0</v>
      </c>
      <c r="BI107">
        <f>IF(AND(P2_x!BI107&gt;=P2_x_TRUE!$J$1,P2_x!BI107&lt;=P2_x_TRUE!$K$1),1,0)</f>
        <v>0</v>
      </c>
      <c r="BJ107">
        <f>IF(AND(P2_x!BJ107&gt;=P2_x_TRUE!$J$1,P2_x!BJ107&lt;=P2_x_TRUE!$K$1),1,0)</f>
        <v>0</v>
      </c>
      <c r="BK107">
        <f>IF(AND(P2_x!BK107&gt;=P2_x_TRUE!$J$1,P2_x!BK107&lt;=P2_x_TRUE!$K$1),1,0)</f>
        <v>0</v>
      </c>
      <c r="BL107">
        <f>IF(AND(P2_x!BL107&gt;=P2_x_TRUE!$J$1,P2_x!BL107&lt;=P2_x_TRUE!$K$1),1,0)</f>
        <v>0</v>
      </c>
      <c r="BM107">
        <f>IF(AND(P2_x!BM107&gt;=P2_x_TRUE!$J$1,P2_x!BM107&lt;=P2_x_TRUE!$K$1),1,0)</f>
        <v>0</v>
      </c>
      <c r="BN107">
        <f>IF(AND(P2_x!BN107&gt;=P2_x_TRUE!$J$1,P2_x!BN107&lt;=P2_x_TRUE!$K$1),1,0)</f>
        <v>0</v>
      </c>
      <c r="BO107">
        <f>IF(AND(P2_x!BO107&gt;=P2_x_TRUE!$J$1,P2_x!BO107&lt;=P2_x_TRUE!$K$1),1,0)</f>
        <v>0</v>
      </c>
      <c r="BP107">
        <f>IF(AND(P2_x!BP107&gt;=P2_x_TRUE!$J$1,P2_x!BP107&lt;=P2_x_TRUE!$K$1),1,0)</f>
        <v>0</v>
      </c>
      <c r="BQ107">
        <f>IF(AND(P2_x!BQ107&gt;=P2_x_TRUE!$J$1,P2_x!BQ107&lt;=P2_x_TRUE!$K$1),1,0)</f>
        <v>0</v>
      </c>
      <c r="BR107">
        <f>IF(AND(P2_x!BR107&gt;=P2_x_TRUE!$J$1,P2_x!BR107&lt;=P2_x_TRUE!$K$1),1,0)</f>
        <v>0</v>
      </c>
      <c r="BS107">
        <f>IF(AND(P2_x!BS107&gt;=P2_x_TRUE!$J$1,P2_x!BS107&lt;=P2_x_TRUE!$K$1),1,0)</f>
        <v>0</v>
      </c>
      <c r="BT107">
        <f>IF(AND(P2_x!BT107&gt;=P2_x_TRUE!$J$1,P2_x!BT107&lt;=P2_x_TRUE!$K$1),1,0)</f>
        <v>0</v>
      </c>
      <c r="BU107">
        <f>IF(AND(P2_x!BU107&gt;=P2_x_TRUE!$J$1,P2_x!BU107&lt;=P2_x_TRUE!$K$1),1,0)</f>
        <v>0</v>
      </c>
      <c r="BV107">
        <f>IF(AND(P2_x!BV107&gt;=P2_x_TRUE!$J$1,P2_x!BV107&lt;=P2_x_TRUE!$K$1),1,0)</f>
        <v>0</v>
      </c>
      <c r="BW107">
        <f>IF(AND(P2_x!BW107&gt;=P2_x_TRUE!$J$1,P2_x!BW107&lt;=P2_x_TRUE!$K$1),1,0)</f>
        <v>0</v>
      </c>
      <c r="BX107">
        <f>IF(AND(P2_x!BX107&gt;=P2_x_TRUE!$J$1,P2_x!BX107&lt;=P2_x_TRUE!$K$1),1,0)</f>
        <v>0</v>
      </c>
      <c r="BY107">
        <f>IF(AND(P2_x!BY107&gt;=P2_x_TRUE!$J$1,P2_x!BY107&lt;=P2_x_TRUE!$K$1),1,0)</f>
        <v>0</v>
      </c>
      <c r="BZ107">
        <f>IF(AND(P2_x!BZ107&gt;=P2_x_TRUE!$J$1,P2_x!BZ107&lt;=P2_x_TRUE!$K$1),1,0)</f>
        <v>0</v>
      </c>
      <c r="CA107">
        <f>IF(AND(P2_x!CA107&gt;=P2_x_TRUE!$J$1,P2_x!CA107&lt;=P2_x_TRUE!$K$1),1,0)</f>
        <v>0</v>
      </c>
      <c r="CB107">
        <f>IF(AND(P2_x!CB107&gt;=P2_x_TRUE!$J$1,P2_x!CB107&lt;=P2_x_TRUE!$K$1),1,0)</f>
        <v>0</v>
      </c>
      <c r="CC107">
        <f>IF(AND(P2_x!CC107&gt;=P2_x_TRUE!$J$1,P2_x!CC107&lt;=P2_x_TRUE!$K$1),1,0)</f>
        <v>0</v>
      </c>
      <c r="CD107">
        <f>IF(AND(P2_x!CD107&gt;=P2_x_TRUE!$J$1,P2_x!CD107&lt;=P2_x_TRUE!$K$1),1,0)</f>
        <v>0</v>
      </c>
      <c r="CE107">
        <f>IF(AND(P2_x!CE107&gt;=P2_x_TRUE!$J$1,P2_x!CE107&lt;=P2_x_TRUE!$K$1),1,0)</f>
        <v>0</v>
      </c>
      <c r="CF107">
        <f>IF(AND(P2_x!CF107&gt;=P2_x_TRUE!$J$1,P2_x!CF107&lt;=P2_x_TRUE!$K$1),1,0)</f>
        <v>0</v>
      </c>
      <c r="CG107">
        <f>IF(AND(P2_x!CG107&gt;=P2_x_TRUE!$J$1,P2_x!CG107&lt;=P2_x_TRUE!$K$1),1,0)</f>
        <v>0</v>
      </c>
      <c r="CH107">
        <f>IF(AND(P2_x!CH107&gt;=P2_x_TRUE!$J$1,P2_x!CH107&lt;=P2_x_TRUE!$K$1),1,0)</f>
        <v>0</v>
      </c>
      <c r="CI107">
        <f>IF(AND(P2_x!CI107&gt;=P2_x_TRUE!$J$1,P2_x!CI107&lt;=P2_x_TRUE!$K$1),1,0)</f>
        <v>0</v>
      </c>
      <c r="CJ107">
        <f>IF(AND(P2_x!CJ107&gt;=P2_x_TRUE!$J$1,P2_x!CJ107&lt;=P2_x_TRUE!$K$1),1,0)</f>
        <v>0</v>
      </c>
      <c r="CK107">
        <f>IF(AND(P2_x!CK107&gt;=P2_x_TRUE!$J$1,P2_x!CK107&lt;=P2_x_TRUE!$K$1),1,0)</f>
        <v>0</v>
      </c>
      <c r="CL107">
        <f>IF(AND(P2_x!CL107&gt;=P2_x_TRUE!$J$1,P2_x!CL107&lt;=P2_x_TRUE!$K$1),1,0)</f>
        <v>0</v>
      </c>
      <c r="CM107">
        <f>IF(AND(P2_x!CM107&gt;=P2_x_TRUE!$J$1,P2_x!CM107&lt;=P2_x_TRUE!$K$1),1,0)</f>
        <v>0</v>
      </c>
      <c r="CN107">
        <f>IF(AND(P2_x!CN107&gt;=P2_x_TRUE!$J$1,P2_x!CN107&lt;=P2_x_TRUE!$K$1),1,0)</f>
        <v>0</v>
      </c>
      <c r="CO107">
        <f>IF(AND(P2_x!CO107&gt;=P2_x_TRUE!$J$1,P2_x!CO107&lt;=P2_x_TRUE!$K$1),1,0)</f>
        <v>0</v>
      </c>
      <c r="CP107">
        <f>IF(AND(P2_x!CP107&gt;=P2_x_TRUE!$J$1,P2_x!CP107&lt;=P2_x_TRUE!$K$1),1,0)</f>
        <v>0</v>
      </c>
      <c r="CQ107">
        <f>IF(AND(P2_x!CQ107&gt;=P2_x_TRUE!$J$1,P2_x!CQ107&lt;=P2_x_TRUE!$K$1),1,0)</f>
        <v>0</v>
      </c>
      <c r="CR107">
        <f>IF(AND(P2_x!CR107&gt;=P2_x_TRUE!$J$1,P2_x!CR107&lt;=P2_x_TRUE!$K$1),1,0)</f>
        <v>0</v>
      </c>
      <c r="CS107">
        <f>IF(AND(P2_x!CS107&gt;=P2_x_TRUE!$J$1,P2_x!CS107&lt;=P2_x_TRUE!$K$1),1,0)</f>
        <v>0</v>
      </c>
      <c r="CT107">
        <f>IF(AND(P2_x!CT107&gt;=P2_x_TRUE!$J$1,P2_x!CT107&lt;=P2_x_TRUE!$K$1),1,0)</f>
        <v>0</v>
      </c>
      <c r="CU107">
        <f>IF(AND(P2_x!CU107&gt;=P2_x_TRUE!$J$1,P2_x!CU107&lt;=P2_x_TRUE!$K$1),1,0)</f>
        <v>0</v>
      </c>
      <c r="CV107">
        <f>IF(AND(P2_x!CV107&gt;=P2_x_TRUE!$J$1,P2_x!CV107&lt;=P2_x_TRUE!$K$1),1,0)</f>
        <v>0</v>
      </c>
      <c r="CW107">
        <f>IF(AND(P2_x!CW107&gt;=P2_x_TRUE!$J$1,P2_x!CW107&lt;=P2_x_TRUE!$K$1),1,0)</f>
        <v>0</v>
      </c>
      <c r="CX107">
        <f>IF(AND(P2_x!CX107&gt;=P2_x_TRUE!$J$1,P2_x!CX107&lt;=P2_x_TRUE!$K$1),1,0)</f>
        <v>0</v>
      </c>
      <c r="CY107">
        <f>IF(AND(P2_x!CY107&gt;=P2_x_TRUE!$J$1,P2_x!CY107&lt;=P2_x_TRUE!$K$1),1,0)</f>
        <v>0</v>
      </c>
      <c r="CZ107">
        <f>IF(AND(P2_x!CZ107&gt;=P2_x_TRUE!$J$1,P2_x!CZ107&lt;=P2_x_TRUE!$K$1),1,0)</f>
        <v>0</v>
      </c>
      <c r="DA107">
        <f>IF(AND(P2_x!DA107&gt;=P2_x_TRUE!$J$1,P2_x!DA107&lt;=P2_x_TRUE!$K$1),1,0)</f>
        <v>0</v>
      </c>
      <c r="DB107">
        <f>IF(AND(P2_x!DB107&gt;=P2_x_TRUE!$J$1,P2_x!DB107&lt;=P2_x_TRUE!$K$1),1,0)</f>
        <v>0</v>
      </c>
      <c r="DC107">
        <f>IF(AND(P2_x!DC107&gt;=P2_x_TRUE!$J$1,P2_x!DC107&lt;=P2_x_TRUE!$K$1),1,0)</f>
        <v>0</v>
      </c>
      <c r="DD107">
        <f>IF(AND(P2_x!DD107&gt;=P2_x_TRUE!$J$1,P2_x!DD107&lt;=P2_x_TRUE!$K$1),1,0)</f>
        <v>0</v>
      </c>
      <c r="DE107">
        <f>IF(AND(P2_x!DE107&gt;=P2_x_TRUE!$J$1,P2_x!DE107&lt;=P2_x_TRUE!$K$1),1,0)</f>
        <v>0</v>
      </c>
      <c r="DF107">
        <f>IF(AND(P2_x!DF107&gt;=P2_x_TRUE!$J$1,P2_x!DF107&lt;=P2_x_TRUE!$K$1),1,0)</f>
        <v>0</v>
      </c>
      <c r="DG107">
        <f>IF(AND(P2_x!DG107&gt;=P2_x_TRUE!$J$1,P2_x!DG107&lt;=P2_x_TRUE!$K$1),1,0)</f>
        <v>0</v>
      </c>
      <c r="DH107">
        <f>IF(AND(P2_x!DH107&gt;=P2_x_TRUE!$J$1,P2_x!DH107&lt;=P2_x_TRUE!$K$1),1,0)</f>
        <v>0</v>
      </c>
      <c r="DI107">
        <f>IF(AND(P2_x!DI107&gt;=P2_x_TRUE!$J$1,P2_x!DI107&lt;=P2_x_TRUE!$K$1),1,0)</f>
        <v>0</v>
      </c>
      <c r="DJ107">
        <f>IF(AND(P2_x!DJ107&gt;=P2_x_TRUE!$J$1,P2_x!DJ107&lt;=P2_x_TRUE!$K$1),1,0)</f>
        <v>0</v>
      </c>
      <c r="DK107">
        <f>IF(AND(P2_x!DK107&gt;=P2_x_TRUE!$J$1,P2_x!DK107&lt;=P2_x_TRUE!$K$1),1,0)</f>
        <v>0</v>
      </c>
      <c r="DL107">
        <f>IF(AND(P2_x!DL107&gt;=P2_x_TRUE!$J$1,P2_x!DL107&lt;=P2_x_TRUE!$K$1),1,0)</f>
        <v>0</v>
      </c>
      <c r="DM107">
        <f>IF(AND(P2_x!DM107&gt;=P2_x_TRUE!$J$1,P2_x!DM107&lt;=P2_x_TRUE!$K$1),1,0)</f>
        <v>0</v>
      </c>
      <c r="DN107">
        <f>IF(AND(P2_x!DN107&gt;=P2_x_TRUE!$J$1,P2_x!DN107&lt;=P2_x_TRUE!$K$1),1,0)</f>
        <v>0</v>
      </c>
      <c r="DO107">
        <f>IF(AND(P2_x!DO107&gt;=P2_x_TRUE!$J$1,P2_x!DO107&lt;=P2_x_TRUE!$K$1),1,0)</f>
        <v>0</v>
      </c>
      <c r="DP107">
        <f>IF(AND(P2_x!DP107&gt;=P2_x_TRUE!$J$1,P2_x!DP107&lt;=P2_x_TRUE!$K$1),1,0)</f>
        <v>0</v>
      </c>
      <c r="DQ107">
        <f>IF(AND(P2_x!DQ107&gt;=P2_x_TRUE!$J$1,P2_x!DQ107&lt;=P2_x_TRUE!$K$1),1,0)</f>
        <v>0</v>
      </c>
      <c r="DR107">
        <f>IF(AND(P2_x!DR107&gt;=P2_x_TRUE!$J$1,P2_x!DR107&lt;=P2_x_TRUE!$K$1),1,0)</f>
        <v>0</v>
      </c>
      <c r="DS107">
        <f>IF(AND(P2_x!DS107&gt;=P2_x_TRUE!$J$1,P2_x!DS107&lt;=P2_x_TRUE!$K$1),1,0)</f>
        <v>0</v>
      </c>
      <c r="DT107">
        <f>IF(AND(P2_x!DT107&gt;=P2_x_TRUE!$J$1,P2_x!DT107&lt;=P2_x_TRUE!$K$1),1,0)</f>
        <v>0</v>
      </c>
      <c r="DU107">
        <f>IF(AND(P2_x!DU107&gt;=P2_x_TRUE!$J$1,P2_x!DU107&lt;=P2_x_TRUE!$K$1),1,0)</f>
        <v>0</v>
      </c>
      <c r="DV107">
        <f>IF(AND(P2_x!DV107&gt;=P2_x_TRUE!$J$1,P2_x!DV107&lt;=P2_x_TRUE!$K$1),1,0)</f>
        <v>0</v>
      </c>
      <c r="DW107">
        <f>IF(AND(P2_x!DW107&gt;=P2_x_TRUE!$J$1,P2_x!DW107&lt;=P2_x_TRUE!$K$1),1,0)</f>
        <v>0</v>
      </c>
      <c r="DX107">
        <f>IF(AND(P2_x!DX107&gt;=P2_x_TRUE!$J$1,P2_x!DX107&lt;=P2_x_TRUE!$K$1),1,0)</f>
        <v>0</v>
      </c>
      <c r="DY107">
        <f>IF(AND(P2_x!DY107&gt;=P2_x_TRUE!$J$1,P2_x!DY107&lt;=P2_x_TRUE!$K$1),1,0)</f>
        <v>0</v>
      </c>
      <c r="DZ107">
        <f>IF(AND(P2_x!DZ107&gt;=P2_x_TRUE!$J$1,P2_x!DZ107&lt;=P2_x_TRUE!$K$1),1,0)</f>
        <v>0</v>
      </c>
      <c r="EA107">
        <f>IF(AND(P2_x!EA107&gt;=P2_x_TRUE!$J$1,P2_x!EA107&lt;=P2_x_TRUE!$K$1),1,0)</f>
        <v>0</v>
      </c>
      <c r="EB107">
        <f>IF(AND(P2_x!EB107&gt;=P2_x_TRUE!$J$1,P2_x!EB107&lt;=P2_x_TRUE!$K$1),1,0)</f>
        <v>0</v>
      </c>
      <c r="EC107">
        <f>IF(AND(P2_x!EC107&gt;=P2_x_TRUE!$J$1,P2_x!EC107&lt;=P2_x_TRUE!$K$1),1,0)</f>
        <v>0</v>
      </c>
      <c r="ED107">
        <f>IF(AND(P2_x!ED107&gt;=P2_x_TRUE!$J$1,P2_x!ED107&lt;=P2_x_TRUE!$K$1),1,0)</f>
        <v>0</v>
      </c>
      <c r="EE107">
        <f>IF(AND(P2_x!EE107&gt;=P2_x_TRUE!$J$1,P2_x!EE107&lt;=P2_x_TRUE!$K$1),1,0)</f>
        <v>0</v>
      </c>
      <c r="EF107">
        <f>IF(AND(P2_x!EF107&gt;=P2_x_TRUE!$J$1,P2_x!EF107&lt;=P2_x_TRUE!$K$1),1,0)</f>
        <v>0</v>
      </c>
      <c r="EG107">
        <f>IF(AND(P2_x!EG107&gt;=P2_x_TRUE!$J$1,P2_x!EG107&lt;=P2_x_TRUE!$K$1),1,0)</f>
        <v>0</v>
      </c>
      <c r="EH107">
        <f>IF(AND(P2_x!EH107&gt;=P2_x_TRUE!$J$1,P2_x!EH107&lt;=P2_x_TRUE!$K$1),1,0)</f>
        <v>0</v>
      </c>
      <c r="EI107">
        <f>IF(AND(P2_x!EI107&gt;=P2_x_TRUE!$J$1,P2_x!EI107&lt;=P2_x_TRUE!$K$1),1,0)</f>
        <v>0</v>
      </c>
      <c r="EJ107">
        <f>IF(AND(P2_x!EJ107&gt;=P2_x_TRUE!$J$1,P2_x!EJ107&lt;=P2_x_TRUE!$K$1),1,0)</f>
        <v>0</v>
      </c>
      <c r="EK107">
        <f>IF(AND(P2_x!EK107&gt;=P2_x_TRUE!$J$1,P2_x!EK107&lt;=P2_x_TRUE!$K$1),1,0)</f>
        <v>0</v>
      </c>
      <c r="EL107">
        <f>IF(AND(P2_x!EL107&gt;=P2_x_TRUE!$J$1,P2_x!EL107&lt;=P2_x_TRUE!$K$1),1,0)</f>
        <v>0</v>
      </c>
      <c r="EM107">
        <f>IF(AND(P2_x!EM107&gt;=P2_x_TRUE!$J$1,P2_x!EM107&lt;=P2_x_TRUE!$K$1),1,0)</f>
        <v>0</v>
      </c>
      <c r="EN107">
        <f>IF(AND(P2_x!EN107&gt;=P2_x_TRUE!$J$1,P2_x!EN107&lt;=P2_x_TRUE!$K$1),1,0)</f>
        <v>0</v>
      </c>
      <c r="EO107">
        <f>IF(AND(P2_x!EO107&gt;=P2_x_TRUE!$J$1,P2_x!EO107&lt;=P2_x_TRUE!$K$1),1,0)</f>
        <v>0</v>
      </c>
      <c r="EP107">
        <f>IF(AND(P2_x!EP107&gt;=P2_x_TRUE!$J$1,P2_x!EP107&lt;=P2_x_TRUE!$K$1),1,0)</f>
        <v>0</v>
      </c>
      <c r="EQ107">
        <f>IF(AND(P2_x!EQ107&gt;=P2_x_TRUE!$J$1,P2_x!EQ107&lt;=P2_x_TRUE!$K$1),1,0)</f>
        <v>0</v>
      </c>
      <c r="ER107">
        <f>IF(AND(P2_x!ER107&gt;=P2_x_TRUE!$J$1,P2_x!ER107&lt;=P2_x_TRUE!$K$1),1,0)</f>
        <v>0</v>
      </c>
      <c r="ES107">
        <f>IF(AND(P2_x!ES107&gt;=P2_x_TRUE!$J$1,P2_x!ES107&lt;=P2_x_TRUE!$K$1),1,0)</f>
        <v>0</v>
      </c>
      <c r="ET107">
        <f>IF(AND(P2_x!ET107&gt;=P2_x_TRUE!$J$1,P2_x!ET107&lt;=P2_x_TRUE!$K$1),1,0)</f>
        <v>0</v>
      </c>
      <c r="EU107">
        <f>IF(AND(P2_x!EU107&gt;=P2_x_TRUE!$J$1,P2_x!EU107&lt;=P2_x_TRUE!$K$1),1,0)</f>
        <v>0</v>
      </c>
      <c r="EV107">
        <f>IF(AND(P2_x!EV107&gt;=P2_x_TRUE!$J$1,P2_x!EV107&lt;=P2_x_TRUE!$K$1),1,0)</f>
        <v>0</v>
      </c>
      <c r="EW107">
        <f>IF(AND(P2_x!EW107&gt;=P2_x_TRUE!$J$1,P2_x!EW107&lt;=P2_x_TRUE!$K$1),1,0)</f>
        <v>0</v>
      </c>
      <c r="EX107">
        <f>IF(AND(P2_x!EX107&gt;=P2_x_TRUE!$J$1,P2_x!EX107&lt;=P2_x_TRUE!$K$1),1,0)</f>
        <v>0</v>
      </c>
      <c r="EY107">
        <f>IF(AND(P2_x!EY107&gt;=P2_x_TRUE!$J$1,P2_x!EY107&lt;=P2_x_TRUE!$K$1),1,0)</f>
        <v>0</v>
      </c>
      <c r="EZ107">
        <f>IF(AND(P2_x!EZ107&gt;=P2_x_TRUE!$J$1,P2_x!EZ107&lt;=P2_x_TRUE!$K$1),1,0)</f>
        <v>0</v>
      </c>
      <c r="FA107">
        <f>IF(AND(P2_x!FA107&gt;=P2_x_TRUE!$J$1,P2_x!FA107&lt;=P2_x_TRUE!$K$1),1,0)</f>
        <v>0</v>
      </c>
      <c r="FB107">
        <f>IF(AND(P2_x!FB107&gt;=P2_x_TRUE!$J$1,P2_x!FB107&lt;=P2_x_TRUE!$K$1),1,0)</f>
        <v>0</v>
      </c>
      <c r="FC107">
        <f>IF(AND(P2_x!FC107&gt;=P2_x_TRUE!$J$1,P2_x!FC107&lt;=P2_x_TRUE!$K$1),1,0)</f>
        <v>0</v>
      </c>
      <c r="FD107">
        <f>IF(AND(P2_x!FD107&gt;=P2_x_TRUE!$J$1,P2_x!FD107&lt;=P2_x_TRUE!$K$1),1,0)</f>
        <v>0</v>
      </c>
      <c r="FE107">
        <f>IF(AND(P2_x!FE107&gt;=P2_x_TRUE!$J$1,P2_x!FE107&lt;=P2_x_TRUE!$K$1),1,0)</f>
        <v>0</v>
      </c>
      <c r="FF107">
        <f>IF(AND(P2_x!FF107&gt;=P2_x_TRUE!$J$1,P2_x!FF107&lt;=P2_x_TRUE!$K$1),1,0)</f>
        <v>0</v>
      </c>
      <c r="FG107">
        <f>IF(AND(P2_x!FG107&gt;=P2_x_TRUE!$J$1,P2_x!FG107&lt;=P2_x_TRUE!$K$1),1,0)</f>
        <v>0</v>
      </c>
      <c r="FH107">
        <f>IF(AND(P2_x!FH107&gt;=P2_x_TRUE!$J$1,P2_x!FH107&lt;=P2_x_TRUE!$K$1),1,0)</f>
        <v>0</v>
      </c>
      <c r="FI107">
        <f>IF(AND(P2_x!FI107&gt;=P2_x_TRUE!$J$1,P2_x!FI107&lt;=P2_x_TRUE!$K$1),1,0)</f>
        <v>0</v>
      </c>
      <c r="FJ107">
        <f>IF(AND(P2_x!FJ107&gt;=P2_x_TRUE!$J$1,P2_x!FJ107&lt;=P2_x_TRUE!$K$1),1,0)</f>
        <v>0</v>
      </c>
      <c r="FK107">
        <f>IF(AND(P2_x!FK107&gt;=P2_x_TRUE!$J$1,P2_x!FK107&lt;=P2_x_TRUE!$K$1),1,0)</f>
        <v>0</v>
      </c>
      <c r="FL107">
        <f>IF(AND(P2_x!FL107&gt;=P2_x_TRUE!$J$1,P2_x!FL107&lt;=P2_x_TRUE!$K$1),1,0)</f>
        <v>0</v>
      </c>
      <c r="FM107">
        <f>IF(AND(P2_x!FM107&gt;=P2_x_TRUE!$J$1,P2_x!FM107&lt;=P2_x_TRUE!$K$1),1,0)</f>
        <v>0</v>
      </c>
      <c r="FN107">
        <f>IF(AND(P2_x!FN107&gt;=P2_x_TRUE!$J$1,P2_x!FN107&lt;=P2_x_TRUE!$K$1),1,0)</f>
        <v>0</v>
      </c>
      <c r="FO107">
        <f>IF(AND(P2_x!FO107&gt;=P2_x_TRUE!$J$1,P2_x!FO107&lt;=P2_x_TRUE!$K$1),1,0)</f>
        <v>0</v>
      </c>
      <c r="FP107">
        <f>IF(AND(P2_x!FP107&gt;=P2_x_TRUE!$J$1,P2_x!FP107&lt;=P2_x_TRUE!$K$1),1,0)</f>
        <v>0</v>
      </c>
      <c r="FQ107">
        <f>IF(AND(P2_x!FQ107&gt;=P2_x_TRUE!$J$1,P2_x!FQ107&lt;=P2_x_TRUE!$K$1),1,0)</f>
        <v>0</v>
      </c>
      <c r="FR107">
        <f>IF(AND(P2_x!FR107&gt;=P2_x_TRUE!$J$1,P2_x!FR107&lt;=P2_x_TRUE!$K$1),1,0)</f>
        <v>0</v>
      </c>
      <c r="FS107">
        <f>IF(AND(P2_x!FS107&gt;=P2_x_TRUE!$J$1,P2_x!FS107&lt;=P2_x_TRUE!$K$1),1,0)</f>
        <v>0</v>
      </c>
      <c r="FT107">
        <f>IF(AND(P2_x!FT107&gt;=P2_x_TRUE!$J$1,P2_x!FT107&lt;=P2_x_TRUE!$K$1),1,0)</f>
        <v>0</v>
      </c>
      <c r="FU107">
        <f>IF(AND(P2_x!FU107&gt;=P2_x_TRUE!$J$1,P2_x!FU107&lt;=P2_x_TRUE!$K$1),1,0)</f>
        <v>0</v>
      </c>
      <c r="FV107">
        <f>IF(AND(P2_x!FV107&gt;=P2_x_TRUE!$J$1,P2_x!FV107&lt;=P2_x_TRUE!$K$1),1,0)</f>
        <v>0</v>
      </c>
      <c r="FW107">
        <f>IF(AND(P2_x!FW107&gt;=P2_x_TRUE!$J$1,P2_x!FW107&lt;=P2_x_TRUE!$K$1),1,0)</f>
        <v>0</v>
      </c>
      <c r="FX107">
        <f>IF(AND(P2_x!FX107&gt;=P2_x_TRUE!$J$1,P2_x!FX107&lt;=P2_x_TRUE!$K$1),1,0)</f>
        <v>0</v>
      </c>
      <c r="FY107">
        <f>IF(AND(P2_x!FY107&gt;=P2_x_TRUE!$J$1,P2_x!FY107&lt;=P2_x_TRUE!$K$1),1,0)</f>
        <v>0</v>
      </c>
      <c r="FZ107">
        <f>IF(AND(P2_x!FZ107&gt;=P2_x_TRUE!$J$1,P2_x!FZ107&lt;=P2_x_TRUE!$K$1),1,0)</f>
        <v>0</v>
      </c>
      <c r="GA107">
        <f>IF(AND(P2_x!GA107&gt;=P2_x_TRUE!$J$1,P2_x!GA107&lt;=P2_x_TRUE!$K$1),1,0)</f>
        <v>0</v>
      </c>
      <c r="GB107">
        <f>IF(AND(P2_x!GB107&gt;=P2_x_TRUE!$J$1,P2_x!GB107&lt;=P2_x_TRUE!$K$1),1,0)</f>
        <v>0</v>
      </c>
      <c r="GC107">
        <f>IF(AND(P2_x!GC107&gt;=P2_x_TRUE!$J$1,P2_x!GC107&lt;=P2_x_TRUE!$K$1),1,0)</f>
        <v>0</v>
      </c>
      <c r="GD107">
        <f>IF(AND(P2_x!GD107&gt;=P2_x_TRUE!$J$1,P2_x!GD107&lt;=P2_x_TRUE!$K$1),1,0)</f>
        <v>0</v>
      </c>
      <c r="GE107">
        <f>IF(AND(P2_x!GE107&gt;=P2_x_TRUE!$J$1,P2_x!GE107&lt;=P2_x_TRUE!$K$1),1,0)</f>
        <v>0</v>
      </c>
      <c r="GF107">
        <f>IF(AND(P2_x!GF107&gt;=P2_x_TRUE!$J$1,P2_x!GF107&lt;=P2_x_TRUE!$K$1),1,0)</f>
        <v>0</v>
      </c>
      <c r="GG107">
        <f>IF(AND(P2_x!GG107&gt;=P2_x_TRUE!$J$1,P2_x!GG107&lt;=P2_x_TRUE!$K$1),1,0)</f>
        <v>0</v>
      </c>
      <c r="GH107">
        <f>IF(AND(P2_x!GH107&gt;=P2_x_TRUE!$J$1,P2_x!GH107&lt;=P2_x_TRUE!$K$1),1,0)</f>
        <v>0</v>
      </c>
      <c r="GI107">
        <f>IF(AND(P2_x!GI107&gt;=P2_x_TRUE!$J$1,P2_x!GI107&lt;=P2_x_TRUE!$K$1),1,0)</f>
        <v>0</v>
      </c>
      <c r="GJ107">
        <f>IF(AND(P2_x!GJ107&gt;=P2_x_TRUE!$J$1,P2_x!GJ107&lt;=P2_x_TRUE!$K$1),1,0)</f>
        <v>0</v>
      </c>
      <c r="GK107">
        <f>IF(AND(P2_x!GK107&gt;=P2_x_TRUE!$J$1,P2_x!GK107&lt;=P2_x_TRUE!$K$1),1,0)</f>
        <v>0</v>
      </c>
      <c r="GL107">
        <f>IF(AND(P2_x!GL107&gt;=P2_x_TRUE!$J$1,P2_x!GL107&lt;=P2_x_TRUE!$K$1),1,0)</f>
        <v>0</v>
      </c>
      <c r="GM107">
        <f>IF(AND(P2_x!GM107&gt;=P2_x_TRUE!$J$1,P2_x!GM107&lt;=P2_x_TRUE!$K$1),1,0)</f>
        <v>0</v>
      </c>
      <c r="GN107">
        <f>IF(AND(P2_x!GN107&gt;=P2_x_TRUE!$J$1,P2_x!GN107&lt;=P2_x_TRUE!$K$1),1,0)</f>
        <v>0</v>
      </c>
      <c r="GO107">
        <f>IF(AND(P2_x!GO107&gt;=P2_x_TRUE!$J$1,P2_x!GO107&lt;=P2_x_TRUE!$K$1),1,0)</f>
        <v>0</v>
      </c>
      <c r="GP107">
        <f>IF(AND(P2_x!GP107&gt;=P2_x_TRUE!$J$1,P2_x!GP107&lt;=P2_x_TRUE!$K$1),1,0)</f>
        <v>0</v>
      </c>
      <c r="GQ107">
        <f>IF(AND(P2_x!GQ107&gt;=P2_x_TRUE!$J$1,P2_x!GQ107&lt;=P2_x_TRUE!$K$1),1,0)</f>
        <v>0</v>
      </c>
      <c r="GR107">
        <f>IF(AND(P2_x!GR107&gt;=P2_x_TRUE!$J$1,P2_x!GR107&lt;=P2_x_TRUE!$K$1),1,0)</f>
        <v>0</v>
      </c>
      <c r="GS107">
        <f>IF(AND(P2_x!GS107&gt;=P2_x_TRUE!$J$1,P2_x!GS107&lt;=P2_x_TRUE!$K$1),1,0)</f>
        <v>0</v>
      </c>
      <c r="GT107">
        <f>IF(AND(P2_x!GT107&gt;=P2_x_TRUE!$J$1,P2_x!GT107&lt;=P2_x_TRUE!$K$1),1,0)</f>
        <v>0</v>
      </c>
      <c r="GU107">
        <f>IF(AND(P2_x!GU107&gt;=P2_x_TRUE!$J$1,P2_x!GU107&lt;=P2_x_TRUE!$K$1),1,0)</f>
        <v>0</v>
      </c>
      <c r="GV107">
        <f>IF(AND(P2_x!GV107&gt;=P2_x_TRUE!$J$1,P2_x!GV107&lt;=P2_x_TRUE!$K$1),1,0)</f>
        <v>0</v>
      </c>
      <c r="GW107">
        <f>IF(AND(P2_x!GW107&gt;=P2_x_TRUE!$J$1,P2_x!GW107&lt;=P2_x_TRUE!$K$1),1,0)</f>
        <v>0</v>
      </c>
      <c r="GX107">
        <f>IF(AND(P2_x!GX107&gt;=P2_x_TRUE!$J$1,P2_x!GX107&lt;=P2_x_TRUE!$K$1),1,0)</f>
        <v>0</v>
      </c>
      <c r="GY107">
        <f>IF(AND(P2_x!GY107&gt;=P2_x_TRUE!$J$1,P2_x!GY107&lt;=P2_x_TRUE!$K$1),1,0)</f>
        <v>0</v>
      </c>
      <c r="GZ107">
        <f>IF(AND(P2_x!GZ107&gt;=P2_x_TRUE!$J$1,P2_x!GZ107&lt;=P2_x_TRUE!$K$1),1,0)</f>
        <v>0</v>
      </c>
      <c r="HA107">
        <f>IF(AND(P2_x!HA107&gt;=P2_x_TRUE!$J$1,P2_x!HA107&lt;=P2_x_TRUE!$K$1),1,0)</f>
        <v>0</v>
      </c>
      <c r="HB107">
        <f>IF(AND(P2_x!HB107&gt;=P2_x_TRUE!$J$1,P2_x!HB107&lt;=P2_x_TRUE!$K$1),1,0)</f>
        <v>0</v>
      </c>
      <c r="HC107">
        <f>IF(AND(P2_x!HC107&gt;=P2_x_TRUE!$J$1,P2_x!HC107&lt;=P2_x_TRUE!$K$1),1,0)</f>
        <v>0</v>
      </c>
      <c r="HD107">
        <f>IF(AND(P2_x!HD107&gt;=P2_x_TRUE!$J$1,P2_x!HD107&lt;=P2_x_TRUE!$K$1),1,0)</f>
        <v>0</v>
      </c>
      <c r="HE107">
        <f>IF(AND(P2_x!HE107&gt;=P2_x_TRUE!$J$1,P2_x!HE107&lt;=P2_x_TRUE!$K$1),1,0)</f>
        <v>0</v>
      </c>
      <c r="HF107">
        <f>IF(AND(P2_x!HF107&gt;=P2_x_TRUE!$J$1,P2_x!HF107&lt;=P2_x_TRUE!$K$1),1,0)</f>
        <v>0</v>
      </c>
      <c r="HG107">
        <f>IF(AND(P2_x!HG107&gt;=P2_x_TRUE!$J$1,P2_x!HG107&lt;=P2_x_TRUE!$K$1),1,0)</f>
        <v>0</v>
      </c>
      <c r="HH107">
        <f>IF(AND(P2_x!HH107&gt;=P2_x_TRUE!$J$1,P2_x!HH107&lt;=P2_x_TRUE!$K$1),1,0)</f>
        <v>0</v>
      </c>
      <c r="HI107">
        <f>IF(AND(P2_x!HI107&gt;=P2_x_TRUE!$J$1,P2_x!HI107&lt;=P2_x_TRUE!$K$1),1,0)</f>
        <v>0</v>
      </c>
      <c r="HJ107">
        <f>IF(AND(P2_x!HJ107&gt;=P2_x_TRUE!$J$1,P2_x!HJ107&lt;=P2_x_TRUE!$K$1),1,0)</f>
        <v>0</v>
      </c>
      <c r="HK107">
        <f>IF(AND(P2_x!HK107&gt;=P2_x_TRUE!$J$1,P2_x!HK107&lt;=P2_x_TRUE!$K$1),1,0)</f>
        <v>0</v>
      </c>
      <c r="HL107">
        <f>IF(AND(P2_x!HL107&gt;=P2_x_TRUE!$J$1,P2_x!HL107&lt;=P2_x_TRUE!$K$1),1,0)</f>
        <v>0</v>
      </c>
      <c r="HM107">
        <f>IF(AND(P2_x!HM107&gt;=P2_x_TRUE!$J$1,P2_x!HM107&lt;=P2_x_TRUE!$K$1),1,0)</f>
        <v>0</v>
      </c>
      <c r="HN107">
        <f>IF(AND(P2_x!HN107&gt;=P2_x_TRUE!$J$1,P2_x!HN107&lt;=P2_x_TRUE!$K$1),1,0)</f>
        <v>0</v>
      </c>
      <c r="HO107">
        <f>IF(AND(P2_x!HO107&gt;=P2_x_TRUE!$J$1,P2_x!HO107&lt;=P2_x_TRUE!$K$1),1,0)</f>
        <v>0</v>
      </c>
      <c r="HP107">
        <f>IF(AND(P2_x!HP107&gt;=P2_x_TRUE!$J$1,P2_x!HP107&lt;=P2_x_TRUE!$K$1),1,0)</f>
        <v>0</v>
      </c>
      <c r="HQ107">
        <f>IF(AND(P2_x!HQ107&gt;=P2_x_TRUE!$J$1,P2_x!HQ107&lt;=P2_x_TRUE!$K$1),1,0)</f>
        <v>0</v>
      </c>
      <c r="HR107">
        <f>IF(AND(P2_x!HR107&gt;=P2_x_TRUE!$J$1,P2_x!HR107&lt;=P2_x_TRUE!$K$1),1,0)</f>
        <v>0</v>
      </c>
      <c r="HS107">
        <f>IF(AND(P2_x!HS107&gt;=P2_x_TRUE!$J$1,P2_x!HS107&lt;=P2_x_TRUE!$K$1),1,0)</f>
        <v>0</v>
      </c>
      <c r="HT107">
        <f>IF(AND(P2_x!HT107&gt;=P2_x_TRUE!$J$1,P2_x!HT107&lt;=P2_x_TRUE!$K$1),1,0)</f>
        <v>0</v>
      </c>
      <c r="HU107">
        <f>IF(AND(P2_x!HU107&gt;=P2_x_TRUE!$J$1,P2_x!HU107&lt;=P2_x_TRUE!$K$1),1,0)</f>
        <v>0</v>
      </c>
      <c r="HV107">
        <f>IF(AND(P2_x!HV107&gt;=P2_x_TRUE!$J$1,P2_x!HV107&lt;=P2_x_TRUE!$K$1),1,0)</f>
        <v>0</v>
      </c>
      <c r="HW107">
        <f>IF(AND(P2_x!HW107&gt;=P2_x_TRUE!$J$1,P2_x!HW107&lt;=P2_x_TRUE!$K$1),1,0)</f>
        <v>0</v>
      </c>
      <c r="HX107">
        <f>IF(AND(P2_x!HX107&gt;=P2_x_TRUE!$J$1,P2_x!HX107&lt;=P2_x_TRUE!$K$1),1,0)</f>
        <v>0</v>
      </c>
      <c r="HY107">
        <f>IF(AND(P2_x!HY107&gt;=P2_x_TRUE!$J$1,P2_x!HY107&lt;=P2_x_TRUE!$K$1),1,0)</f>
        <v>0</v>
      </c>
      <c r="HZ107">
        <f>IF(AND(P2_x!HZ107&gt;=P2_x_TRUE!$J$1,P2_x!HZ107&lt;=P2_x_TRUE!$K$1),1,0)</f>
        <v>0</v>
      </c>
      <c r="IA107">
        <f>IF(AND(P2_x!IA107&gt;=P2_x_TRUE!$J$1,P2_x!IA107&lt;=P2_x_TRUE!$K$1),1,0)</f>
        <v>0</v>
      </c>
      <c r="IB107">
        <f>IF(AND(P2_x!IB107&gt;=P2_x_TRUE!$J$1,P2_x!IB107&lt;=P2_x_TRUE!$K$1),1,0)</f>
        <v>0</v>
      </c>
      <c r="IC107">
        <f>IF(AND(P2_x!IC107&gt;=P2_x_TRUE!$J$1,P2_x!IC107&lt;=P2_x_TRUE!$K$1),1,0)</f>
        <v>0</v>
      </c>
      <c r="ID107">
        <f>IF(AND(P2_x!ID107&gt;=P2_x_TRUE!$J$1,P2_x!ID107&lt;=P2_x_TRUE!$K$1),1,0)</f>
        <v>0</v>
      </c>
      <c r="IE107">
        <f>IF(AND(P2_x!IE107&gt;=P2_x_TRUE!$J$1,P2_x!IE107&lt;=P2_x_TRUE!$K$1),1,0)</f>
        <v>0</v>
      </c>
      <c r="IF107">
        <f>IF(AND(P2_x!IF107&gt;=P2_x_TRUE!$J$1,P2_x!IF107&lt;=P2_x_TRUE!$K$1),1,0)</f>
        <v>0</v>
      </c>
      <c r="IG107">
        <f>IF(AND(P2_x!IG107&gt;=P2_x_TRUE!$J$1,P2_x!IG107&lt;=P2_x_TRUE!$K$1),1,0)</f>
        <v>0</v>
      </c>
      <c r="IH107">
        <f>IF(AND(P2_x!IH107&gt;=P2_x_TRUE!$J$1,P2_x!IH107&lt;=P2_x_TRUE!$K$1),1,0)</f>
        <v>0</v>
      </c>
      <c r="II107">
        <f>IF(AND(P2_x!II107&gt;=P2_x_TRUE!$J$1,P2_x!II107&lt;=P2_x_TRUE!$K$1),1,0)</f>
        <v>0</v>
      </c>
      <c r="IJ107">
        <f>IF(AND(P2_x!IJ107&gt;=P2_x_TRUE!$J$1,P2_x!IJ107&lt;=P2_x_TRUE!$K$1),1,0)</f>
        <v>0</v>
      </c>
      <c r="IK107">
        <f>IF(AND(P2_x!IK107&gt;=P2_x_TRUE!$J$1,P2_x!IK107&lt;=P2_x_TRUE!$K$1),1,0)</f>
        <v>0</v>
      </c>
      <c r="IL107">
        <f>IF(AND(P2_x!IL107&gt;=P2_x_TRUE!$J$1,P2_x!IL107&lt;=P2_x_TRUE!$K$1),1,0)</f>
        <v>0</v>
      </c>
      <c r="IM107">
        <f>IF(AND(P2_x!IM107&gt;=P2_x_TRUE!$J$1,P2_x!IM107&lt;=P2_x_TRUE!$K$1),1,0)</f>
        <v>0</v>
      </c>
      <c r="IN107">
        <f>IF(AND(P2_x!IN107&gt;=P2_x_TRUE!$J$1,P2_x!IN107&lt;=P2_x_TRUE!$K$1),1,0)</f>
        <v>0</v>
      </c>
      <c r="IO107">
        <f>IF(AND(P2_x!IO107&gt;=P2_x_TRUE!$J$1,P2_x!IO107&lt;=P2_x_TRUE!$K$1),1,0)</f>
        <v>0</v>
      </c>
      <c r="IP107">
        <f>IF(AND(P2_x!IP107&gt;=P2_x_TRUE!$J$1,P2_x!IP107&lt;=P2_x_TRUE!$K$1),1,0)</f>
        <v>0</v>
      </c>
      <c r="IQ107">
        <f>IF(AND(P2_x!IQ107&gt;=P2_x_TRUE!$J$1,P2_x!IQ107&lt;=P2_x_TRUE!$K$1),1,0)</f>
        <v>0</v>
      </c>
      <c r="IR107">
        <f>IF(AND(P2_x!IR107&gt;=P2_x_TRUE!$J$1,P2_x!IR107&lt;=P2_x_TRUE!$K$1),1,0)</f>
        <v>0</v>
      </c>
      <c r="IS107">
        <f>IF(AND(P2_x!IS107&gt;=P2_x_TRUE!$J$1,P2_x!IS107&lt;=P2_x_TRUE!$K$1),1,0)</f>
        <v>0</v>
      </c>
      <c r="IT107">
        <f>IF(AND(P2_x!IT107&gt;=P2_x_TRUE!$J$1,P2_x!IT107&lt;=P2_x_TRUE!$K$1),1,0)</f>
        <v>0</v>
      </c>
      <c r="IU107">
        <f>IF(AND(P2_x!IU107&gt;=P2_x_TRUE!$J$1,P2_x!IU107&lt;=P2_x_TRUE!$K$1),1,0)</f>
        <v>0</v>
      </c>
      <c r="IV107">
        <f>IF(AND(P2_x!IV107&gt;=P2_x_TRUE!$J$1,P2_x!IV107&lt;=P2_x_TRUE!$K$1),1,0)</f>
        <v>0</v>
      </c>
      <c r="IW107">
        <f>IF(AND(P2_x!IW107&gt;=P2_x_TRUE!$J$1,P2_x!IW107&lt;=P2_x_TRUE!$K$1),1,0)</f>
        <v>0</v>
      </c>
      <c r="IX107">
        <f>IF(AND(P2_x!IX107&gt;=P2_x_TRUE!$J$1,P2_x!IX107&lt;=P2_x_TRUE!$K$1),1,0)</f>
        <v>0</v>
      </c>
      <c r="IY107">
        <f>IF(AND(P2_x!IY107&gt;=P2_x_TRUE!$J$1,P2_x!IY107&lt;=P2_x_TRUE!$K$1),1,0)</f>
        <v>0</v>
      </c>
      <c r="IZ107">
        <f>IF(AND(P2_x!IZ107&gt;=P2_x_TRUE!$J$1,P2_x!IZ107&lt;=P2_x_TRUE!$K$1),1,0)</f>
        <v>0</v>
      </c>
      <c r="JA107">
        <f>IF(AND(P2_x!JA107&gt;=P2_x_TRUE!$J$1,P2_x!JA107&lt;=P2_x_TRUE!$K$1),1,0)</f>
        <v>0</v>
      </c>
      <c r="JB107">
        <f>IF(AND(P2_x!JB107&gt;=P2_x_TRUE!$J$1,P2_x!JB107&lt;=P2_x_TRUE!$K$1),1,0)</f>
        <v>0</v>
      </c>
      <c r="JC107">
        <f>IF(AND(P2_x!JC107&gt;=P2_x_TRUE!$J$1,P2_x!JC107&lt;=P2_x_TRUE!$K$1),1,0)</f>
        <v>0</v>
      </c>
      <c r="JD107">
        <f>IF(AND(P2_x!JD107&gt;=P2_x_TRUE!$J$1,P2_x!JD107&lt;=P2_x_TRUE!$K$1),1,0)</f>
        <v>0</v>
      </c>
      <c r="JE107">
        <f>IF(AND(P2_x!JE107&gt;=P2_x_TRUE!$J$1,P2_x!JE107&lt;=P2_x_TRUE!$K$1),1,0)</f>
        <v>0</v>
      </c>
      <c r="JF107">
        <f>IF(AND(P2_x!JF107&gt;=P2_x_TRUE!$J$1,P2_x!JF107&lt;=P2_x_TRUE!$K$1),1,0)</f>
        <v>0</v>
      </c>
      <c r="JG107">
        <f>IF(AND(P2_x!JG107&gt;=P2_x_TRUE!$J$1,P2_x!JG107&lt;=P2_x_TRUE!$K$1),1,0)</f>
        <v>0</v>
      </c>
      <c r="JH107">
        <f>IF(AND(P2_x!JH107&gt;=P2_x_TRUE!$J$1,P2_x!JH107&lt;=P2_x_TRUE!$K$1),1,0)</f>
        <v>0</v>
      </c>
      <c r="JI107">
        <f>IF(AND(P2_x!JI107&gt;=P2_x_TRUE!$J$1,P2_x!JI107&lt;=P2_x_TRUE!$K$1),1,0)</f>
        <v>0</v>
      </c>
      <c r="JJ107">
        <f>IF(AND(P2_x!JJ107&gt;=P2_x_TRUE!$J$1,P2_x!JJ107&lt;=P2_x_TRUE!$K$1),1,0)</f>
        <v>0</v>
      </c>
      <c r="JK107">
        <f>IF(AND(P2_x!JK107&gt;=P2_x_TRUE!$J$1,P2_x!JK107&lt;=P2_x_TRUE!$K$1),1,0)</f>
        <v>0</v>
      </c>
      <c r="JL107">
        <f>IF(AND(P2_x!JL107&gt;=P2_x_TRUE!$J$1,P2_x!JL107&lt;=P2_x_TRUE!$K$1),1,0)</f>
        <v>0</v>
      </c>
      <c r="JM107">
        <f>IF(AND(P2_x!JM107&gt;=P2_x_TRUE!$J$1,P2_x!JM107&lt;=P2_x_TRUE!$K$1),1,0)</f>
        <v>0</v>
      </c>
      <c r="JN107">
        <f>IF(AND(P2_x!JN107&gt;=P2_x_TRUE!$J$1,P2_x!JN107&lt;=P2_x_TRUE!$K$1),1,0)</f>
        <v>0</v>
      </c>
      <c r="JO107">
        <f>IF(AND(P2_x!JO107&gt;=P2_x_TRUE!$J$1,P2_x!JO107&lt;=P2_x_TRUE!$K$1),1,0)</f>
        <v>0</v>
      </c>
      <c r="JP107">
        <f>IF(AND(P2_x!JP107&gt;=P2_x_TRUE!$J$1,P2_x!JP107&lt;=P2_x_TRUE!$K$1),1,0)</f>
        <v>0</v>
      </c>
      <c r="JQ107">
        <f>IF(AND(P2_x!JQ107&gt;=P2_x_TRUE!$J$1,P2_x!JQ107&lt;=P2_x_TRUE!$K$1),1,0)</f>
        <v>0</v>
      </c>
      <c r="JR107">
        <f>IF(AND(P2_x!JR107&gt;=P2_x_TRUE!$J$1,P2_x!JR107&lt;=P2_x_TRUE!$K$1),1,0)</f>
        <v>0</v>
      </c>
      <c r="JS107">
        <f>IF(AND(P2_x!JS107&gt;=P2_x_TRUE!$J$1,P2_x!JS107&lt;=P2_x_TRUE!$K$1),1,0)</f>
        <v>0</v>
      </c>
      <c r="JT107">
        <f>IF(AND(P2_x!JT107&gt;=P2_x_TRUE!$J$1,P2_x!JT107&lt;=P2_x_TRUE!$K$1),1,0)</f>
        <v>0</v>
      </c>
      <c r="JU107">
        <f>IF(AND(P2_x!JU107&gt;=P2_x_TRUE!$J$1,P2_x!JU107&lt;=P2_x_TRUE!$K$1),1,0)</f>
        <v>0</v>
      </c>
      <c r="JV107">
        <f>IF(AND(P2_x!JV107&gt;=P2_x_TRUE!$J$1,P2_x!JV107&lt;=P2_x_TRUE!$K$1),1,0)</f>
        <v>0</v>
      </c>
      <c r="JW107">
        <f>IF(AND(P2_x!JW107&gt;=P2_x_TRUE!$J$1,P2_x!JW107&lt;=P2_x_TRUE!$K$1),1,0)</f>
        <v>0</v>
      </c>
      <c r="JX107">
        <f>IF(AND(P2_x!JX107&gt;=P2_x_TRUE!$J$1,P2_x!JX107&lt;=P2_x_TRUE!$K$1),1,0)</f>
        <v>0</v>
      </c>
      <c r="JY107">
        <f>IF(AND(P2_x!JY107&gt;=P2_x_TRUE!$J$1,P2_x!JY107&lt;=P2_x_TRUE!$K$1),1,0)</f>
        <v>0</v>
      </c>
      <c r="JZ107">
        <f>IF(AND(P2_x!JZ107&gt;=P2_x_TRUE!$J$1,P2_x!JZ107&lt;=P2_x_TRUE!$K$1),1,0)</f>
        <v>0</v>
      </c>
      <c r="KA107">
        <f>IF(AND(P2_x!KA107&gt;=P2_x_TRUE!$J$1,P2_x!KA107&lt;=P2_x_TRUE!$K$1),1,0)</f>
        <v>0</v>
      </c>
      <c r="KB107">
        <f>IF(AND(P2_x!KB107&gt;=P2_x_TRUE!$J$1,P2_x!KB107&lt;=P2_x_TRUE!$K$1),1,0)</f>
        <v>0</v>
      </c>
      <c r="KC107">
        <f>IF(AND(P2_x!KC107&gt;=P2_x_TRUE!$J$1,P2_x!KC107&lt;=P2_x_TRUE!$K$1),1,0)</f>
        <v>0</v>
      </c>
      <c r="KD107">
        <f>IF(AND(P2_x!KD107&gt;=P2_x_TRUE!$J$1,P2_x!KD107&lt;=P2_x_TRUE!$K$1),1,0)</f>
        <v>0</v>
      </c>
      <c r="KE107">
        <f>IF(AND(P2_x!KE107&gt;=P2_x_TRUE!$J$1,P2_x!KE107&lt;=P2_x_TRUE!$K$1),1,0)</f>
        <v>0</v>
      </c>
      <c r="KF107">
        <f>IF(AND(P2_x!KF107&gt;=P2_x_TRUE!$J$1,P2_x!KF107&lt;=P2_x_TRUE!$K$1),1,0)</f>
        <v>0</v>
      </c>
      <c r="KG107">
        <f>IF(AND(P2_x!KG107&gt;=P2_x_TRUE!$J$1,P2_x!KG107&lt;=P2_x_TRUE!$K$1),1,0)</f>
        <v>0</v>
      </c>
      <c r="KH107">
        <f>IF(AND(P2_x!KH107&gt;=P2_x_TRUE!$J$1,P2_x!KH107&lt;=P2_x_TRUE!$K$1),1,0)</f>
        <v>0</v>
      </c>
      <c r="KI107">
        <f>IF(AND(P2_x!KI107&gt;=P2_x_TRUE!$J$1,P2_x!KI107&lt;=P2_x_TRUE!$K$1),1,0)</f>
        <v>0</v>
      </c>
      <c r="KJ107">
        <f>IF(AND(P2_x!KJ107&gt;=P2_x_TRUE!$J$1,P2_x!KJ107&lt;=P2_x_TRUE!$K$1),1,0)</f>
        <v>0</v>
      </c>
      <c r="KK107">
        <f>IF(AND(P2_x!KK107&gt;=P2_x_TRUE!$J$1,P2_x!KK107&lt;=P2_x_TRUE!$K$1),1,0)</f>
        <v>0</v>
      </c>
      <c r="KL107">
        <f>IF(AND(P2_x!KL107&gt;=P2_x_TRUE!$J$1,P2_x!KL107&lt;=P2_x_TRUE!$K$1),1,0)</f>
        <v>0</v>
      </c>
      <c r="KM107">
        <f>IF(AND(P2_x!KM107&gt;=P2_x_TRUE!$J$1,P2_x!KM107&lt;=P2_x_TRUE!$K$1),1,0)</f>
        <v>0</v>
      </c>
      <c r="KN107">
        <f>IF(AND(P2_x!KN107&gt;=P2_x_TRUE!$J$1,P2_x!KN107&lt;=P2_x_TRUE!$K$1),1,0)</f>
        <v>0</v>
      </c>
      <c r="KO107">
        <f>IF(AND(P2_x!KO107&gt;=P2_x_TRUE!$J$1,P2_x!KO107&lt;=P2_x_TRUE!$K$1),1,0)</f>
        <v>0</v>
      </c>
      <c r="KP107">
        <f>IF(AND(P2_x!KP107&gt;=P2_x_TRUE!$J$1,P2_x!KP107&lt;=P2_x_TRUE!$K$1),1,0)</f>
        <v>0</v>
      </c>
      <c r="KQ107">
        <f>IF(AND(P2_x!KQ107&gt;=P2_x_TRUE!$J$1,P2_x!KQ107&lt;=P2_x_TRUE!$K$1),1,0)</f>
        <v>0</v>
      </c>
      <c r="KR107">
        <f>IF(AND(P2_x!KR107&gt;=P2_x_TRUE!$J$1,P2_x!KR107&lt;=P2_x_TRUE!$K$1),1,0)</f>
        <v>0</v>
      </c>
      <c r="KS107">
        <f>IF(AND(P2_x!KS107&gt;=P2_x_TRUE!$J$1,P2_x!KS107&lt;=P2_x_TRUE!$K$1),1,0)</f>
        <v>0</v>
      </c>
      <c r="KT107">
        <f>IF(AND(P2_x!KT107&gt;=P2_x_TRUE!$J$1,P2_x!KT107&lt;=P2_x_TRUE!$K$1),1,0)</f>
        <v>0</v>
      </c>
      <c r="KU107">
        <f>IF(AND(P2_x!KU107&gt;=P2_x_TRUE!$J$1,P2_x!KU107&lt;=P2_x_TRUE!$K$1),1,0)</f>
        <v>0</v>
      </c>
      <c r="KV107">
        <f>IF(AND(P2_x!KV107&gt;=P2_x_TRUE!$J$1,P2_x!KV107&lt;=P2_x_TRUE!$K$1),1,0)</f>
        <v>0</v>
      </c>
      <c r="KW107">
        <f>IF(AND(P2_x!KW107&gt;=P2_x_TRUE!$J$1,P2_x!KW107&lt;=P2_x_TRUE!$K$1),1,0)</f>
        <v>0</v>
      </c>
    </row>
    <row r="108" spans="1:309" x14ac:dyDescent="0.25">
      <c r="A108">
        <v>114</v>
      </c>
      <c r="D108">
        <f>IF(AND(P2_x!D108&gt;=P2_x_TRUE!$J$1,P2_x!D108&lt;=P2_x_TRUE!$K$1),1,0)</f>
        <v>0</v>
      </c>
      <c r="E108">
        <f>IF(AND(P2_x!E108&gt;=P2_x_TRUE!$J$1,P2_x!E108&lt;=P2_x_TRUE!$K$1),1,0)</f>
        <v>1</v>
      </c>
      <c r="F108">
        <f>IF(AND(P2_x!F108&gt;=P2_x_TRUE!$J$1,P2_x!F108&lt;=P2_x_TRUE!$K$1),1,0)</f>
        <v>0</v>
      </c>
      <c r="G108">
        <f>IF(AND(P2_x!G108&gt;=P2_x_TRUE!$J$1,P2_x!G108&lt;=P2_x_TRUE!$K$1),1,0)</f>
        <v>0</v>
      </c>
      <c r="H108">
        <f>IF(AND(P2_x!H108&gt;=P2_x_TRUE!$J$1,P2_x!H108&lt;=P2_x_TRUE!$K$1),1,0)</f>
        <v>0</v>
      </c>
      <c r="I108">
        <f>IF(AND(P2_x!I108&gt;=P2_x_TRUE!$J$1,P2_x!I108&lt;=P2_x_TRUE!$K$1),1,0)</f>
        <v>0</v>
      </c>
      <c r="J108">
        <f>IF(AND(P2_x!J108&gt;=P2_x_TRUE!$J$1,P2_x!J108&lt;=P2_x_TRUE!$K$1),1,0)</f>
        <v>0</v>
      </c>
      <c r="K108">
        <f>IF(AND(P2_x!K108&gt;=P2_x_TRUE!$J$1,P2_x!K108&lt;=P2_x_TRUE!$K$1),1,0)</f>
        <v>0</v>
      </c>
      <c r="L108">
        <f>IF(AND(P2_x!L108&gt;=P2_x_TRUE!$J$1,P2_x!L108&lt;=P2_x_TRUE!$K$1),1,0)</f>
        <v>0</v>
      </c>
      <c r="M108">
        <f>IF(AND(P2_x!M108&gt;=P2_x_TRUE!$J$1,P2_x!M108&lt;=P2_x_TRUE!$K$1),1,0)</f>
        <v>0</v>
      </c>
      <c r="N108">
        <f>IF(AND(P2_x!N108&gt;=P2_x_TRUE!$J$1,P2_x!N108&lt;=P2_x_TRUE!$K$1),1,0)</f>
        <v>0</v>
      </c>
      <c r="O108">
        <f>IF(AND(P2_x!O108&gt;=P2_x_TRUE!$J$1,P2_x!O108&lt;=P2_x_TRUE!$K$1),1,0)</f>
        <v>0</v>
      </c>
      <c r="P108">
        <f>IF(AND(P2_x!P108&gt;=P2_x_TRUE!$J$1,P2_x!P108&lt;=P2_x_TRUE!$K$1),1,0)</f>
        <v>0</v>
      </c>
      <c r="Q108">
        <f>IF(AND(P2_x!Q108&gt;=P2_x_TRUE!$J$1,P2_x!Q108&lt;=P2_x_TRUE!$K$1),1,0)</f>
        <v>0</v>
      </c>
      <c r="R108">
        <f>IF(AND(P2_x!R108&gt;=P2_x_TRUE!$J$1,P2_x!R108&lt;=P2_x_TRUE!$K$1),1,0)</f>
        <v>0</v>
      </c>
      <c r="S108">
        <f>IF(AND(P2_x!S108&gt;=P2_x_TRUE!$J$1,P2_x!S108&lt;=P2_x_TRUE!$K$1),1,0)</f>
        <v>0</v>
      </c>
      <c r="T108">
        <f>IF(AND(P2_x!T108&gt;=P2_x_TRUE!$J$1,P2_x!T108&lt;=P2_x_TRUE!$K$1),1,0)</f>
        <v>0</v>
      </c>
      <c r="U108">
        <f>IF(AND(P2_x!U108&gt;=P2_x_TRUE!$J$1,P2_x!U108&lt;=P2_x_TRUE!$K$1),1,0)</f>
        <v>0</v>
      </c>
      <c r="V108">
        <f>IF(AND(P2_x!V108&gt;=P2_x_TRUE!$J$1,P2_x!V108&lt;=P2_x_TRUE!$K$1),1,0)</f>
        <v>0</v>
      </c>
      <c r="W108">
        <f>IF(AND(P2_x!W108&gt;=P2_x_TRUE!$J$1,P2_x!W108&lt;=P2_x_TRUE!$K$1),1,0)</f>
        <v>0</v>
      </c>
      <c r="X108">
        <f>IF(AND(P2_x!X108&gt;=P2_x_TRUE!$J$1,P2_x!X108&lt;=P2_x_TRUE!$K$1),1,0)</f>
        <v>0</v>
      </c>
      <c r="Y108">
        <f>IF(AND(P2_x!Y108&gt;=P2_x_TRUE!$J$1,P2_x!Y108&lt;=P2_x_TRUE!$K$1),1,0)</f>
        <v>0</v>
      </c>
      <c r="Z108">
        <f>IF(AND(P2_x!Z108&gt;=P2_x_TRUE!$J$1,P2_x!Z108&lt;=P2_x_TRUE!$K$1),1,0)</f>
        <v>0</v>
      </c>
      <c r="AA108">
        <f>IF(AND(P2_x!AA108&gt;=P2_x_TRUE!$J$1,P2_x!AA108&lt;=P2_x_TRUE!$K$1),1,0)</f>
        <v>0</v>
      </c>
      <c r="AB108">
        <f>IF(AND(P2_x!AB108&gt;=P2_x_TRUE!$J$1,P2_x!AB108&lt;=P2_x_TRUE!$K$1),1,0)</f>
        <v>0</v>
      </c>
      <c r="AC108">
        <f>IF(AND(P2_x!AC108&gt;=P2_x_TRUE!$J$1,P2_x!AC108&lt;=P2_x_TRUE!$K$1),1,0)</f>
        <v>0</v>
      </c>
      <c r="AD108">
        <f>IF(AND(P2_x!AD108&gt;=P2_x_TRUE!$J$1,P2_x!AD108&lt;=P2_x_TRUE!$K$1),1,0)</f>
        <v>0</v>
      </c>
      <c r="AE108">
        <f>IF(AND(P2_x!AE108&gt;=P2_x_TRUE!$J$1,P2_x!AE108&lt;=P2_x_TRUE!$K$1),1,0)</f>
        <v>0</v>
      </c>
      <c r="AF108">
        <f>IF(AND(P2_x!AF108&gt;=P2_x_TRUE!$J$1,P2_x!AF108&lt;=P2_x_TRUE!$K$1),1,0)</f>
        <v>0</v>
      </c>
      <c r="AG108">
        <f>IF(AND(P2_x!AG108&gt;=P2_x_TRUE!$J$1,P2_x!AG108&lt;=P2_x_TRUE!$K$1),1,0)</f>
        <v>0</v>
      </c>
      <c r="AH108">
        <f>IF(AND(P2_x!AH108&gt;=P2_x_TRUE!$J$1,P2_x!AH108&lt;=P2_x_TRUE!$K$1),1,0)</f>
        <v>0</v>
      </c>
      <c r="AI108">
        <f>IF(AND(P2_x!AI108&gt;=P2_x_TRUE!$J$1,P2_x!AI108&lt;=P2_x_TRUE!$K$1),1,0)</f>
        <v>0</v>
      </c>
      <c r="AJ108">
        <f>IF(AND(P2_x!AJ108&gt;=P2_x_TRUE!$J$1,P2_x!AJ108&lt;=P2_x_TRUE!$K$1),1,0)</f>
        <v>0</v>
      </c>
      <c r="AK108">
        <f>IF(AND(P2_x!AK108&gt;=P2_x_TRUE!$J$1,P2_x!AK108&lt;=P2_x_TRUE!$K$1),1,0)</f>
        <v>0</v>
      </c>
      <c r="AL108">
        <f>IF(AND(P2_x!AL108&gt;=P2_x_TRUE!$J$1,P2_x!AL108&lt;=P2_x_TRUE!$K$1),1,0)</f>
        <v>0</v>
      </c>
      <c r="AM108">
        <f>IF(AND(P2_x!AM108&gt;=P2_x_TRUE!$J$1,P2_x!AM108&lt;=P2_x_TRUE!$K$1),1,0)</f>
        <v>0</v>
      </c>
      <c r="AN108">
        <f>IF(AND(P2_x!AN108&gt;=P2_x_TRUE!$J$1,P2_x!AN108&lt;=P2_x_TRUE!$K$1),1,0)</f>
        <v>0</v>
      </c>
      <c r="AO108">
        <f>IF(AND(P2_x!AO108&gt;=P2_x_TRUE!$J$1,P2_x!AO108&lt;=P2_x_TRUE!$K$1),1,0)</f>
        <v>0</v>
      </c>
      <c r="AP108">
        <f>IF(AND(P2_x!AP108&gt;=P2_x_TRUE!$J$1,P2_x!AP108&lt;=P2_x_TRUE!$K$1),1,0)</f>
        <v>0</v>
      </c>
      <c r="AQ108">
        <f>IF(AND(P2_x!AQ108&gt;=P2_x_TRUE!$J$1,P2_x!AQ108&lt;=P2_x_TRUE!$K$1),1,0)</f>
        <v>0</v>
      </c>
      <c r="AR108">
        <f>IF(AND(P2_x!AR108&gt;=P2_x_TRUE!$J$1,P2_x!AR108&lt;=P2_x_TRUE!$K$1),1,0)</f>
        <v>0</v>
      </c>
      <c r="AS108">
        <f>IF(AND(P2_x!AS108&gt;=P2_x_TRUE!$J$1,P2_x!AS108&lt;=P2_x_TRUE!$K$1),1,0)</f>
        <v>0</v>
      </c>
      <c r="AT108">
        <f>IF(AND(P2_x!AT108&gt;=P2_x_TRUE!$J$1,P2_x!AT108&lt;=P2_x_TRUE!$K$1),1,0)</f>
        <v>0</v>
      </c>
      <c r="AU108">
        <f>IF(AND(P2_x!AU108&gt;=P2_x_TRUE!$J$1,P2_x!AU108&lt;=P2_x_TRUE!$K$1),1,0)</f>
        <v>0</v>
      </c>
      <c r="AV108">
        <f>IF(AND(P2_x!AV108&gt;=P2_x_TRUE!$J$1,P2_x!AV108&lt;=P2_x_TRUE!$K$1),1,0)</f>
        <v>0</v>
      </c>
      <c r="AW108">
        <f>IF(AND(P2_x!AW108&gt;=P2_x_TRUE!$J$1,P2_x!AW108&lt;=P2_x_TRUE!$K$1),1,0)</f>
        <v>0</v>
      </c>
      <c r="AX108">
        <f>IF(AND(P2_x!AX108&gt;=P2_x_TRUE!$J$1,P2_x!AX108&lt;=P2_x_TRUE!$K$1),1,0)</f>
        <v>0</v>
      </c>
      <c r="AY108">
        <f>IF(AND(P2_x!AY108&gt;=P2_x_TRUE!$J$1,P2_x!AY108&lt;=P2_x_TRUE!$K$1),1,0)</f>
        <v>0</v>
      </c>
      <c r="AZ108">
        <f>IF(AND(P2_x!AZ108&gt;=P2_x_TRUE!$J$1,P2_x!AZ108&lt;=P2_x_TRUE!$K$1),1,0)</f>
        <v>0</v>
      </c>
      <c r="BA108">
        <f>IF(AND(P2_x!BA108&gt;=P2_x_TRUE!$J$1,P2_x!BA108&lt;=P2_x_TRUE!$K$1),1,0)</f>
        <v>0</v>
      </c>
      <c r="BB108">
        <f>IF(AND(P2_x!BB108&gt;=P2_x_TRUE!$J$1,P2_x!BB108&lt;=P2_x_TRUE!$K$1),1,0)</f>
        <v>0</v>
      </c>
      <c r="BC108">
        <f>IF(AND(P2_x!BC108&gt;=P2_x_TRUE!$J$1,P2_x!BC108&lt;=P2_x_TRUE!$K$1),1,0)</f>
        <v>0</v>
      </c>
      <c r="BD108">
        <f>IF(AND(P2_x!BD108&gt;=P2_x_TRUE!$J$1,P2_x!BD108&lt;=P2_x_TRUE!$K$1),1,0)</f>
        <v>0</v>
      </c>
      <c r="BE108">
        <f>IF(AND(P2_x!BE108&gt;=P2_x_TRUE!$J$1,P2_x!BE108&lt;=P2_x_TRUE!$K$1),1,0)</f>
        <v>0</v>
      </c>
      <c r="BF108">
        <f>IF(AND(P2_x!BF108&gt;=P2_x_TRUE!$J$1,P2_x!BF108&lt;=P2_x_TRUE!$K$1),1,0)</f>
        <v>0</v>
      </c>
      <c r="BG108">
        <f>IF(AND(P2_x!BG108&gt;=P2_x_TRUE!$J$1,P2_x!BG108&lt;=P2_x_TRUE!$K$1),1,0)</f>
        <v>0</v>
      </c>
      <c r="BH108">
        <f>IF(AND(P2_x!BH108&gt;=P2_x_TRUE!$J$1,P2_x!BH108&lt;=P2_x_TRUE!$K$1),1,0)</f>
        <v>0</v>
      </c>
      <c r="BI108">
        <f>IF(AND(P2_x!BI108&gt;=P2_x_TRUE!$J$1,P2_x!BI108&lt;=P2_x_TRUE!$K$1),1,0)</f>
        <v>0</v>
      </c>
      <c r="BJ108">
        <f>IF(AND(P2_x!BJ108&gt;=P2_x_TRUE!$J$1,P2_x!BJ108&lt;=P2_x_TRUE!$K$1),1,0)</f>
        <v>0</v>
      </c>
      <c r="BK108">
        <f>IF(AND(P2_x!BK108&gt;=P2_x_TRUE!$J$1,P2_x!BK108&lt;=P2_x_TRUE!$K$1),1,0)</f>
        <v>0</v>
      </c>
      <c r="BL108">
        <f>IF(AND(P2_x!BL108&gt;=P2_x_TRUE!$J$1,P2_x!BL108&lt;=P2_x_TRUE!$K$1),1,0)</f>
        <v>0</v>
      </c>
      <c r="BM108">
        <f>IF(AND(P2_x!BM108&gt;=P2_x_TRUE!$J$1,P2_x!BM108&lt;=P2_x_TRUE!$K$1),1,0)</f>
        <v>0</v>
      </c>
      <c r="BN108">
        <f>IF(AND(P2_x!BN108&gt;=P2_x_TRUE!$J$1,P2_x!BN108&lt;=P2_x_TRUE!$K$1),1,0)</f>
        <v>0</v>
      </c>
      <c r="BO108">
        <f>IF(AND(P2_x!BO108&gt;=P2_x_TRUE!$J$1,P2_x!BO108&lt;=P2_x_TRUE!$K$1),1,0)</f>
        <v>0</v>
      </c>
      <c r="BP108">
        <f>IF(AND(P2_x!BP108&gt;=P2_x_TRUE!$J$1,P2_x!BP108&lt;=P2_x_TRUE!$K$1),1,0)</f>
        <v>0</v>
      </c>
      <c r="BQ108">
        <f>IF(AND(P2_x!BQ108&gt;=P2_x_TRUE!$J$1,P2_x!BQ108&lt;=P2_x_TRUE!$K$1),1,0)</f>
        <v>0</v>
      </c>
      <c r="BR108">
        <f>IF(AND(P2_x!BR108&gt;=P2_x_TRUE!$J$1,P2_x!BR108&lt;=P2_x_TRUE!$K$1),1,0)</f>
        <v>0</v>
      </c>
      <c r="BS108">
        <f>IF(AND(P2_x!BS108&gt;=P2_x_TRUE!$J$1,P2_x!BS108&lt;=P2_x_TRUE!$K$1),1,0)</f>
        <v>0</v>
      </c>
      <c r="BT108">
        <f>IF(AND(P2_x!BT108&gt;=P2_x_TRUE!$J$1,P2_x!BT108&lt;=P2_x_TRUE!$K$1),1,0)</f>
        <v>0</v>
      </c>
      <c r="BU108">
        <f>IF(AND(P2_x!BU108&gt;=P2_x_TRUE!$J$1,P2_x!BU108&lt;=P2_x_TRUE!$K$1),1,0)</f>
        <v>0</v>
      </c>
      <c r="BV108">
        <f>IF(AND(P2_x!BV108&gt;=P2_x_TRUE!$J$1,P2_x!BV108&lt;=P2_x_TRUE!$K$1),1,0)</f>
        <v>0</v>
      </c>
      <c r="BW108">
        <f>IF(AND(P2_x!BW108&gt;=P2_x_TRUE!$J$1,P2_x!BW108&lt;=P2_x_TRUE!$K$1),1,0)</f>
        <v>0</v>
      </c>
      <c r="BX108">
        <f>IF(AND(P2_x!BX108&gt;=P2_x_TRUE!$J$1,P2_x!BX108&lt;=P2_x_TRUE!$K$1),1,0)</f>
        <v>0</v>
      </c>
      <c r="BY108">
        <f>IF(AND(P2_x!BY108&gt;=P2_x_TRUE!$J$1,P2_x!BY108&lt;=P2_x_TRUE!$K$1),1,0)</f>
        <v>0</v>
      </c>
      <c r="BZ108">
        <f>IF(AND(P2_x!BZ108&gt;=P2_x_TRUE!$J$1,P2_x!BZ108&lt;=P2_x_TRUE!$K$1),1,0)</f>
        <v>0</v>
      </c>
      <c r="CA108">
        <f>IF(AND(P2_x!CA108&gt;=P2_x_TRUE!$J$1,P2_x!CA108&lt;=P2_x_TRUE!$K$1),1,0)</f>
        <v>0</v>
      </c>
      <c r="CB108">
        <f>IF(AND(P2_x!CB108&gt;=P2_x_TRUE!$J$1,P2_x!CB108&lt;=P2_x_TRUE!$K$1),1,0)</f>
        <v>0</v>
      </c>
      <c r="CC108">
        <f>IF(AND(P2_x!CC108&gt;=P2_x_TRUE!$J$1,P2_x!CC108&lt;=P2_x_TRUE!$K$1),1,0)</f>
        <v>0</v>
      </c>
      <c r="CD108">
        <f>IF(AND(P2_x!CD108&gt;=P2_x_TRUE!$J$1,P2_x!CD108&lt;=P2_x_TRUE!$K$1),1,0)</f>
        <v>0</v>
      </c>
      <c r="CE108">
        <f>IF(AND(P2_x!CE108&gt;=P2_x_TRUE!$J$1,P2_x!CE108&lt;=P2_x_TRUE!$K$1),1,0)</f>
        <v>0</v>
      </c>
      <c r="CF108">
        <f>IF(AND(P2_x!CF108&gt;=P2_x_TRUE!$J$1,P2_x!CF108&lt;=P2_x_TRUE!$K$1),1,0)</f>
        <v>0</v>
      </c>
      <c r="CG108">
        <f>IF(AND(P2_x!CG108&gt;=P2_x_TRUE!$J$1,P2_x!CG108&lt;=P2_x_TRUE!$K$1),1,0)</f>
        <v>0</v>
      </c>
      <c r="CH108">
        <f>IF(AND(P2_x!CH108&gt;=P2_x_TRUE!$J$1,P2_x!CH108&lt;=P2_x_TRUE!$K$1),1,0)</f>
        <v>0</v>
      </c>
      <c r="CI108">
        <f>IF(AND(P2_x!CI108&gt;=P2_x_TRUE!$J$1,P2_x!CI108&lt;=P2_x_TRUE!$K$1),1,0)</f>
        <v>0</v>
      </c>
      <c r="CJ108">
        <f>IF(AND(P2_x!CJ108&gt;=P2_x_TRUE!$J$1,P2_x!CJ108&lt;=P2_x_TRUE!$K$1),1,0)</f>
        <v>0</v>
      </c>
      <c r="CK108">
        <f>IF(AND(P2_x!CK108&gt;=P2_x_TRUE!$J$1,P2_x!CK108&lt;=P2_x_TRUE!$K$1),1,0)</f>
        <v>0</v>
      </c>
      <c r="CL108">
        <f>IF(AND(P2_x!CL108&gt;=P2_x_TRUE!$J$1,P2_x!CL108&lt;=P2_x_TRUE!$K$1),1,0)</f>
        <v>0</v>
      </c>
      <c r="CM108">
        <f>IF(AND(P2_x!CM108&gt;=P2_x_TRUE!$J$1,P2_x!CM108&lt;=P2_x_TRUE!$K$1),1,0)</f>
        <v>0</v>
      </c>
      <c r="CN108">
        <f>IF(AND(P2_x!CN108&gt;=P2_x_TRUE!$J$1,P2_x!CN108&lt;=P2_x_TRUE!$K$1),1,0)</f>
        <v>0</v>
      </c>
      <c r="CO108">
        <f>IF(AND(P2_x!CO108&gt;=P2_x_TRUE!$J$1,P2_x!CO108&lt;=P2_x_TRUE!$K$1),1,0)</f>
        <v>0</v>
      </c>
      <c r="CP108">
        <f>IF(AND(P2_x!CP108&gt;=P2_x_TRUE!$J$1,P2_x!CP108&lt;=P2_x_TRUE!$K$1),1,0)</f>
        <v>0</v>
      </c>
      <c r="CQ108">
        <f>IF(AND(P2_x!CQ108&gt;=P2_x_TRUE!$J$1,P2_x!CQ108&lt;=P2_x_TRUE!$K$1),1,0)</f>
        <v>0</v>
      </c>
      <c r="CR108">
        <f>IF(AND(P2_x!CR108&gt;=P2_x_TRUE!$J$1,P2_x!CR108&lt;=P2_x_TRUE!$K$1),1,0)</f>
        <v>0</v>
      </c>
      <c r="CS108">
        <f>IF(AND(P2_x!CS108&gt;=P2_x_TRUE!$J$1,P2_x!CS108&lt;=P2_x_TRUE!$K$1),1,0)</f>
        <v>0</v>
      </c>
      <c r="CT108">
        <f>IF(AND(P2_x!CT108&gt;=P2_x_TRUE!$J$1,P2_x!CT108&lt;=P2_x_TRUE!$K$1),1,0)</f>
        <v>0</v>
      </c>
      <c r="CU108">
        <f>IF(AND(P2_x!CU108&gt;=P2_x_TRUE!$J$1,P2_x!CU108&lt;=P2_x_TRUE!$K$1),1,0)</f>
        <v>0</v>
      </c>
      <c r="CV108">
        <f>IF(AND(P2_x!CV108&gt;=P2_x_TRUE!$J$1,P2_x!CV108&lt;=P2_x_TRUE!$K$1),1,0)</f>
        <v>0</v>
      </c>
      <c r="CW108">
        <f>IF(AND(P2_x!CW108&gt;=P2_x_TRUE!$J$1,P2_x!CW108&lt;=P2_x_TRUE!$K$1),1,0)</f>
        <v>0</v>
      </c>
      <c r="CX108">
        <f>IF(AND(P2_x!CX108&gt;=P2_x_TRUE!$J$1,P2_x!CX108&lt;=P2_x_TRUE!$K$1),1,0)</f>
        <v>0</v>
      </c>
      <c r="CY108">
        <f>IF(AND(P2_x!CY108&gt;=P2_x_TRUE!$J$1,P2_x!CY108&lt;=P2_x_TRUE!$K$1),1,0)</f>
        <v>0</v>
      </c>
      <c r="CZ108">
        <f>IF(AND(P2_x!CZ108&gt;=P2_x_TRUE!$J$1,P2_x!CZ108&lt;=P2_x_TRUE!$K$1),1,0)</f>
        <v>0</v>
      </c>
      <c r="DA108">
        <f>IF(AND(P2_x!DA108&gt;=P2_x_TRUE!$J$1,P2_x!DA108&lt;=P2_x_TRUE!$K$1),1,0)</f>
        <v>0</v>
      </c>
      <c r="DB108">
        <f>IF(AND(P2_x!DB108&gt;=P2_x_TRUE!$J$1,P2_x!DB108&lt;=P2_x_TRUE!$K$1),1,0)</f>
        <v>0</v>
      </c>
      <c r="DC108">
        <f>IF(AND(P2_x!DC108&gt;=P2_x_TRUE!$J$1,P2_x!DC108&lt;=P2_x_TRUE!$K$1),1,0)</f>
        <v>0</v>
      </c>
      <c r="DD108">
        <f>IF(AND(P2_x!DD108&gt;=P2_x_TRUE!$J$1,P2_x!DD108&lt;=P2_x_TRUE!$K$1),1,0)</f>
        <v>0</v>
      </c>
      <c r="DE108">
        <f>IF(AND(P2_x!DE108&gt;=P2_x_TRUE!$J$1,P2_x!DE108&lt;=P2_x_TRUE!$K$1),1,0)</f>
        <v>0</v>
      </c>
      <c r="DF108">
        <f>IF(AND(P2_x!DF108&gt;=P2_x_TRUE!$J$1,P2_x!DF108&lt;=P2_x_TRUE!$K$1),1,0)</f>
        <v>0</v>
      </c>
      <c r="DG108">
        <f>IF(AND(P2_x!DG108&gt;=P2_x_TRUE!$J$1,P2_x!DG108&lt;=P2_x_TRUE!$K$1),1,0)</f>
        <v>0</v>
      </c>
      <c r="DH108">
        <f>IF(AND(P2_x!DH108&gt;=P2_x_TRUE!$J$1,P2_x!DH108&lt;=P2_x_TRUE!$K$1),1,0)</f>
        <v>0</v>
      </c>
      <c r="DI108">
        <f>IF(AND(P2_x!DI108&gt;=P2_x_TRUE!$J$1,P2_x!DI108&lt;=P2_x_TRUE!$K$1),1,0)</f>
        <v>0</v>
      </c>
      <c r="DJ108">
        <f>IF(AND(P2_x!DJ108&gt;=P2_x_TRUE!$J$1,P2_x!DJ108&lt;=P2_x_TRUE!$K$1),1,0)</f>
        <v>0</v>
      </c>
      <c r="DK108">
        <f>IF(AND(P2_x!DK108&gt;=P2_x_TRUE!$J$1,P2_x!DK108&lt;=P2_x_TRUE!$K$1),1,0)</f>
        <v>0</v>
      </c>
      <c r="DL108">
        <f>IF(AND(P2_x!DL108&gt;=P2_x_TRUE!$J$1,P2_x!DL108&lt;=P2_x_TRUE!$K$1),1,0)</f>
        <v>0</v>
      </c>
      <c r="DM108">
        <f>IF(AND(P2_x!DM108&gt;=P2_x_TRUE!$J$1,P2_x!DM108&lt;=P2_x_TRUE!$K$1),1,0)</f>
        <v>0</v>
      </c>
      <c r="DN108">
        <f>IF(AND(P2_x!DN108&gt;=P2_x_TRUE!$J$1,P2_x!DN108&lt;=P2_x_TRUE!$K$1),1,0)</f>
        <v>0</v>
      </c>
      <c r="DO108">
        <f>IF(AND(P2_x!DO108&gt;=P2_x_TRUE!$J$1,P2_x!DO108&lt;=P2_x_TRUE!$K$1),1,0)</f>
        <v>0</v>
      </c>
      <c r="DP108">
        <f>IF(AND(P2_x!DP108&gt;=P2_x_TRUE!$J$1,P2_x!DP108&lt;=P2_x_TRUE!$K$1),1,0)</f>
        <v>0</v>
      </c>
      <c r="DQ108">
        <f>IF(AND(P2_x!DQ108&gt;=P2_x_TRUE!$J$1,P2_x!DQ108&lt;=P2_x_TRUE!$K$1),1,0)</f>
        <v>0</v>
      </c>
      <c r="DR108">
        <f>IF(AND(P2_x!DR108&gt;=P2_x_TRUE!$J$1,P2_x!DR108&lt;=P2_x_TRUE!$K$1),1,0)</f>
        <v>0</v>
      </c>
      <c r="DS108">
        <f>IF(AND(P2_x!DS108&gt;=P2_x_TRUE!$J$1,P2_x!DS108&lt;=P2_x_TRUE!$K$1),1,0)</f>
        <v>0</v>
      </c>
      <c r="DT108">
        <f>IF(AND(P2_x!DT108&gt;=P2_x_TRUE!$J$1,P2_x!DT108&lt;=P2_x_TRUE!$K$1),1,0)</f>
        <v>0</v>
      </c>
      <c r="DU108">
        <f>IF(AND(P2_x!DU108&gt;=P2_x_TRUE!$J$1,P2_x!DU108&lt;=P2_x_TRUE!$K$1),1,0)</f>
        <v>0</v>
      </c>
      <c r="DV108">
        <f>IF(AND(P2_x!DV108&gt;=P2_x_TRUE!$J$1,P2_x!DV108&lt;=P2_x_TRUE!$K$1),1,0)</f>
        <v>0</v>
      </c>
      <c r="DW108">
        <f>IF(AND(P2_x!DW108&gt;=P2_x_TRUE!$J$1,P2_x!DW108&lt;=P2_x_TRUE!$K$1),1,0)</f>
        <v>0</v>
      </c>
      <c r="DX108">
        <f>IF(AND(P2_x!DX108&gt;=P2_x_TRUE!$J$1,P2_x!DX108&lt;=P2_x_TRUE!$K$1),1,0)</f>
        <v>0</v>
      </c>
      <c r="DY108">
        <f>IF(AND(P2_x!DY108&gt;=P2_x_TRUE!$J$1,P2_x!DY108&lt;=P2_x_TRUE!$K$1),1,0)</f>
        <v>0</v>
      </c>
      <c r="DZ108">
        <f>IF(AND(P2_x!DZ108&gt;=P2_x_TRUE!$J$1,P2_x!DZ108&lt;=P2_x_TRUE!$K$1),1,0)</f>
        <v>0</v>
      </c>
      <c r="EA108">
        <f>IF(AND(P2_x!EA108&gt;=P2_x_TRUE!$J$1,P2_x!EA108&lt;=P2_x_TRUE!$K$1),1,0)</f>
        <v>0</v>
      </c>
      <c r="EB108">
        <f>IF(AND(P2_x!EB108&gt;=P2_x_TRUE!$J$1,P2_x!EB108&lt;=P2_x_TRUE!$K$1),1,0)</f>
        <v>0</v>
      </c>
      <c r="EC108">
        <f>IF(AND(P2_x!EC108&gt;=P2_x_TRUE!$J$1,P2_x!EC108&lt;=P2_x_TRUE!$K$1),1,0)</f>
        <v>0</v>
      </c>
      <c r="ED108">
        <f>IF(AND(P2_x!ED108&gt;=P2_x_TRUE!$J$1,P2_x!ED108&lt;=P2_x_TRUE!$K$1),1,0)</f>
        <v>0</v>
      </c>
      <c r="EE108">
        <f>IF(AND(P2_x!EE108&gt;=P2_x_TRUE!$J$1,P2_x!EE108&lt;=P2_x_TRUE!$K$1),1,0)</f>
        <v>0</v>
      </c>
      <c r="EF108">
        <f>IF(AND(P2_x!EF108&gt;=P2_x_TRUE!$J$1,P2_x!EF108&lt;=P2_x_TRUE!$K$1),1,0)</f>
        <v>0</v>
      </c>
      <c r="EG108">
        <f>IF(AND(P2_x!EG108&gt;=P2_x_TRUE!$J$1,P2_x!EG108&lt;=P2_x_TRUE!$K$1),1,0)</f>
        <v>0</v>
      </c>
      <c r="EH108">
        <f>IF(AND(P2_x!EH108&gt;=P2_x_TRUE!$J$1,P2_x!EH108&lt;=P2_x_TRUE!$K$1),1,0)</f>
        <v>0</v>
      </c>
      <c r="EI108">
        <f>IF(AND(P2_x!EI108&gt;=P2_x_TRUE!$J$1,P2_x!EI108&lt;=P2_x_TRUE!$K$1),1,0)</f>
        <v>0</v>
      </c>
      <c r="EJ108">
        <f>IF(AND(P2_x!EJ108&gt;=P2_x_TRUE!$J$1,P2_x!EJ108&lt;=P2_x_TRUE!$K$1),1,0)</f>
        <v>0</v>
      </c>
      <c r="EK108">
        <f>IF(AND(P2_x!EK108&gt;=P2_x_TRUE!$J$1,P2_x!EK108&lt;=P2_x_TRUE!$K$1),1,0)</f>
        <v>0</v>
      </c>
      <c r="EL108">
        <f>IF(AND(P2_x!EL108&gt;=P2_x_TRUE!$J$1,P2_x!EL108&lt;=P2_x_TRUE!$K$1),1,0)</f>
        <v>0</v>
      </c>
      <c r="EM108">
        <f>IF(AND(P2_x!EM108&gt;=P2_x_TRUE!$J$1,P2_x!EM108&lt;=P2_x_TRUE!$K$1),1,0)</f>
        <v>0</v>
      </c>
      <c r="EN108">
        <f>IF(AND(P2_x!EN108&gt;=P2_x_TRUE!$J$1,P2_x!EN108&lt;=P2_x_TRUE!$K$1),1,0)</f>
        <v>0</v>
      </c>
      <c r="EO108">
        <f>IF(AND(P2_x!EO108&gt;=P2_x_TRUE!$J$1,P2_x!EO108&lt;=P2_x_TRUE!$K$1),1,0)</f>
        <v>0</v>
      </c>
      <c r="EP108">
        <f>IF(AND(P2_x!EP108&gt;=P2_x_TRUE!$J$1,P2_x!EP108&lt;=P2_x_TRUE!$K$1),1,0)</f>
        <v>0</v>
      </c>
      <c r="EQ108">
        <f>IF(AND(P2_x!EQ108&gt;=P2_x_TRUE!$J$1,P2_x!EQ108&lt;=P2_x_TRUE!$K$1),1,0)</f>
        <v>0</v>
      </c>
      <c r="ER108">
        <f>IF(AND(P2_x!ER108&gt;=P2_x_TRUE!$J$1,P2_x!ER108&lt;=P2_x_TRUE!$K$1),1,0)</f>
        <v>0</v>
      </c>
      <c r="ES108">
        <f>IF(AND(P2_x!ES108&gt;=P2_x_TRUE!$J$1,P2_x!ES108&lt;=P2_x_TRUE!$K$1),1,0)</f>
        <v>0</v>
      </c>
      <c r="ET108">
        <f>IF(AND(P2_x!ET108&gt;=P2_x_TRUE!$J$1,P2_x!ET108&lt;=P2_x_TRUE!$K$1),1,0)</f>
        <v>0</v>
      </c>
      <c r="EU108">
        <f>IF(AND(P2_x!EU108&gt;=P2_x_TRUE!$J$1,P2_x!EU108&lt;=P2_x_TRUE!$K$1),1,0)</f>
        <v>0</v>
      </c>
      <c r="EV108">
        <f>IF(AND(P2_x!EV108&gt;=P2_x_TRUE!$J$1,P2_x!EV108&lt;=P2_x_TRUE!$K$1),1,0)</f>
        <v>0</v>
      </c>
      <c r="EW108">
        <f>IF(AND(P2_x!EW108&gt;=P2_x_TRUE!$J$1,P2_x!EW108&lt;=P2_x_TRUE!$K$1),1,0)</f>
        <v>0</v>
      </c>
      <c r="EX108">
        <f>IF(AND(P2_x!EX108&gt;=P2_x_TRUE!$J$1,P2_x!EX108&lt;=P2_x_TRUE!$K$1),1,0)</f>
        <v>0</v>
      </c>
      <c r="EY108">
        <f>IF(AND(P2_x!EY108&gt;=P2_x_TRUE!$J$1,P2_x!EY108&lt;=P2_x_TRUE!$K$1),1,0)</f>
        <v>0</v>
      </c>
      <c r="EZ108">
        <f>IF(AND(P2_x!EZ108&gt;=P2_x_TRUE!$J$1,P2_x!EZ108&lt;=P2_x_TRUE!$K$1),1,0)</f>
        <v>0</v>
      </c>
      <c r="FA108">
        <f>IF(AND(P2_x!FA108&gt;=P2_x_TRUE!$J$1,P2_x!FA108&lt;=P2_x_TRUE!$K$1),1,0)</f>
        <v>0</v>
      </c>
      <c r="FB108">
        <f>IF(AND(P2_x!FB108&gt;=P2_x_TRUE!$J$1,P2_x!FB108&lt;=P2_x_TRUE!$K$1),1,0)</f>
        <v>0</v>
      </c>
      <c r="FC108">
        <f>IF(AND(P2_x!FC108&gt;=P2_x_TRUE!$J$1,P2_x!FC108&lt;=P2_x_TRUE!$K$1),1,0)</f>
        <v>0</v>
      </c>
      <c r="FD108">
        <f>IF(AND(P2_x!FD108&gt;=P2_x_TRUE!$J$1,P2_x!FD108&lt;=P2_x_TRUE!$K$1),1,0)</f>
        <v>0</v>
      </c>
      <c r="FE108">
        <f>IF(AND(P2_x!FE108&gt;=P2_x_TRUE!$J$1,P2_x!FE108&lt;=P2_x_TRUE!$K$1),1,0)</f>
        <v>0</v>
      </c>
      <c r="FF108">
        <f>IF(AND(P2_x!FF108&gt;=P2_x_TRUE!$J$1,P2_x!FF108&lt;=P2_x_TRUE!$K$1),1,0)</f>
        <v>0</v>
      </c>
      <c r="FG108">
        <f>IF(AND(P2_x!FG108&gt;=P2_x_TRUE!$J$1,P2_x!FG108&lt;=P2_x_TRUE!$K$1),1,0)</f>
        <v>0</v>
      </c>
      <c r="FH108">
        <f>IF(AND(P2_x!FH108&gt;=P2_x_TRUE!$J$1,P2_x!FH108&lt;=P2_x_TRUE!$K$1),1,0)</f>
        <v>0</v>
      </c>
      <c r="FI108">
        <f>IF(AND(P2_x!FI108&gt;=P2_x_TRUE!$J$1,P2_x!FI108&lt;=P2_x_TRUE!$K$1),1,0)</f>
        <v>0</v>
      </c>
      <c r="FJ108">
        <f>IF(AND(P2_x!FJ108&gt;=P2_x_TRUE!$J$1,P2_x!FJ108&lt;=P2_x_TRUE!$K$1),1,0)</f>
        <v>0</v>
      </c>
      <c r="FK108">
        <f>IF(AND(P2_x!FK108&gt;=P2_x_TRUE!$J$1,P2_x!FK108&lt;=P2_x_TRUE!$K$1),1,0)</f>
        <v>0</v>
      </c>
      <c r="FL108">
        <f>IF(AND(P2_x!FL108&gt;=P2_x_TRUE!$J$1,P2_x!FL108&lt;=P2_x_TRUE!$K$1),1,0)</f>
        <v>0</v>
      </c>
      <c r="FM108">
        <f>IF(AND(P2_x!FM108&gt;=P2_x_TRUE!$J$1,P2_x!FM108&lt;=P2_x_TRUE!$K$1),1,0)</f>
        <v>0</v>
      </c>
      <c r="FN108">
        <f>IF(AND(P2_x!FN108&gt;=P2_x_TRUE!$J$1,P2_x!FN108&lt;=P2_x_TRUE!$K$1),1,0)</f>
        <v>0</v>
      </c>
      <c r="FO108">
        <f>IF(AND(P2_x!FO108&gt;=P2_x_TRUE!$J$1,P2_x!FO108&lt;=P2_x_TRUE!$K$1),1,0)</f>
        <v>0</v>
      </c>
      <c r="FP108">
        <f>IF(AND(P2_x!FP108&gt;=P2_x_TRUE!$J$1,P2_x!FP108&lt;=P2_x_TRUE!$K$1),1,0)</f>
        <v>0</v>
      </c>
      <c r="FQ108">
        <f>IF(AND(P2_x!FQ108&gt;=P2_x_TRUE!$J$1,P2_x!FQ108&lt;=P2_x_TRUE!$K$1),1,0)</f>
        <v>0</v>
      </c>
      <c r="FR108">
        <f>IF(AND(P2_x!FR108&gt;=P2_x_TRUE!$J$1,P2_x!FR108&lt;=P2_x_TRUE!$K$1),1,0)</f>
        <v>0</v>
      </c>
      <c r="FS108">
        <f>IF(AND(P2_x!FS108&gt;=P2_x_TRUE!$J$1,P2_x!FS108&lt;=P2_x_TRUE!$K$1),1,0)</f>
        <v>0</v>
      </c>
      <c r="FT108">
        <f>IF(AND(P2_x!FT108&gt;=P2_x_TRUE!$J$1,P2_x!FT108&lt;=P2_x_TRUE!$K$1),1,0)</f>
        <v>0</v>
      </c>
      <c r="FU108">
        <f>IF(AND(P2_x!FU108&gt;=P2_x_TRUE!$J$1,P2_x!FU108&lt;=P2_x_TRUE!$K$1),1,0)</f>
        <v>0</v>
      </c>
      <c r="FV108">
        <f>IF(AND(P2_x!FV108&gt;=P2_x_TRUE!$J$1,P2_x!FV108&lt;=P2_x_TRUE!$K$1),1,0)</f>
        <v>0</v>
      </c>
      <c r="FW108">
        <f>IF(AND(P2_x!FW108&gt;=P2_x_TRUE!$J$1,P2_x!FW108&lt;=P2_x_TRUE!$K$1),1,0)</f>
        <v>0</v>
      </c>
      <c r="FX108">
        <f>IF(AND(P2_x!FX108&gt;=P2_x_TRUE!$J$1,P2_x!FX108&lt;=P2_x_TRUE!$K$1),1,0)</f>
        <v>0</v>
      </c>
      <c r="FY108">
        <f>IF(AND(P2_x!FY108&gt;=P2_x_TRUE!$J$1,P2_x!FY108&lt;=P2_x_TRUE!$K$1),1,0)</f>
        <v>0</v>
      </c>
      <c r="FZ108">
        <f>IF(AND(P2_x!FZ108&gt;=P2_x_TRUE!$J$1,P2_x!FZ108&lt;=P2_x_TRUE!$K$1),1,0)</f>
        <v>0</v>
      </c>
      <c r="GA108">
        <f>IF(AND(P2_x!GA108&gt;=P2_x_TRUE!$J$1,P2_x!GA108&lt;=P2_x_TRUE!$K$1),1,0)</f>
        <v>0</v>
      </c>
      <c r="GB108">
        <f>IF(AND(P2_x!GB108&gt;=P2_x_TRUE!$J$1,P2_x!GB108&lt;=P2_x_TRUE!$K$1),1,0)</f>
        <v>0</v>
      </c>
      <c r="GC108">
        <f>IF(AND(P2_x!GC108&gt;=P2_x_TRUE!$J$1,P2_x!GC108&lt;=P2_x_TRUE!$K$1),1,0)</f>
        <v>0</v>
      </c>
      <c r="GD108">
        <f>IF(AND(P2_x!GD108&gt;=P2_x_TRUE!$J$1,P2_x!GD108&lt;=P2_x_TRUE!$K$1),1,0)</f>
        <v>0</v>
      </c>
      <c r="GE108">
        <f>IF(AND(P2_x!GE108&gt;=P2_x_TRUE!$J$1,P2_x!GE108&lt;=P2_x_TRUE!$K$1),1,0)</f>
        <v>0</v>
      </c>
      <c r="GF108">
        <f>IF(AND(P2_x!GF108&gt;=P2_x_TRUE!$J$1,P2_x!GF108&lt;=P2_x_TRUE!$K$1),1,0)</f>
        <v>0</v>
      </c>
      <c r="GG108">
        <f>IF(AND(P2_x!GG108&gt;=P2_x_TRUE!$J$1,P2_x!GG108&lt;=P2_x_TRUE!$K$1),1,0)</f>
        <v>0</v>
      </c>
      <c r="GH108">
        <f>IF(AND(P2_x!GH108&gt;=P2_x_TRUE!$J$1,P2_x!GH108&lt;=P2_x_TRUE!$K$1),1,0)</f>
        <v>0</v>
      </c>
      <c r="GI108">
        <f>IF(AND(P2_x!GI108&gt;=P2_x_TRUE!$J$1,P2_x!GI108&lt;=P2_x_TRUE!$K$1),1,0)</f>
        <v>0</v>
      </c>
      <c r="GJ108">
        <f>IF(AND(P2_x!GJ108&gt;=P2_x_TRUE!$J$1,P2_x!GJ108&lt;=P2_x_TRUE!$K$1),1,0)</f>
        <v>0</v>
      </c>
      <c r="GK108">
        <f>IF(AND(P2_x!GK108&gt;=P2_x_TRUE!$J$1,P2_x!GK108&lt;=P2_x_TRUE!$K$1),1,0)</f>
        <v>0</v>
      </c>
      <c r="GL108">
        <f>IF(AND(P2_x!GL108&gt;=P2_x_TRUE!$J$1,P2_x!GL108&lt;=P2_x_TRUE!$K$1),1,0)</f>
        <v>0</v>
      </c>
      <c r="GM108">
        <f>IF(AND(P2_x!GM108&gt;=P2_x_TRUE!$J$1,P2_x!GM108&lt;=P2_x_TRUE!$K$1),1,0)</f>
        <v>0</v>
      </c>
      <c r="GN108">
        <f>IF(AND(P2_x!GN108&gt;=P2_x_TRUE!$J$1,P2_x!GN108&lt;=P2_x_TRUE!$K$1),1,0)</f>
        <v>0</v>
      </c>
      <c r="GO108">
        <f>IF(AND(P2_x!GO108&gt;=P2_x_TRUE!$J$1,P2_x!GO108&lt;=P2_x_TRUE!$K$1),1,0)</f>
        <v>0</v>
      </c>
      <c r="GP108">
        <f>IF(AND(P2_x!GP108&gt;=P2_x_TRUE!$J$1,P2_x!GP108&lt;=P2_x_TRUE!$K$1),1,0)</f>
        <v>0</v>
      </c>
      <c r="GQ108">
        <f>IF(AND(P2_x!GQ108&gt;=P2_x_TRUE!$J$1,P2_x!GQ108&lt;=P2_x_TRUE!$K$1),1,0)</f>
        <v>0</v>
      </c>
      <c r="GR108">
        <f>IF(AND(P2_x!GR108&gt;=P2_x_TRUE!$J$1,P2_x!GR108&lt;=P2_x_TRUE!$K$1),1,0)</f>
        <v>0</v>
      </c>
      <c r="GS108">
        <f>IF(AND(P2_x!GS108&gt;=P2_x_TRUE!$J$1,P2_x!GS108&lt;=P2_x_TRUE!$K$1),1,0)</f>
        <v>0</v>
      </c>
      <c r="GT108">
        <f>IF(AND(P2_x!GT108&gt;=P2_x_TRUE!$J$1,P2_x!GT108&lt;=P2_x_TRUE!$K$1),1,0)</f>
        <v>0</v>
      </c>
      <c r="GU108">
        <f>IF(AND(P2_x!GU108&gt;=P2_x_TRUE!$J$1,P2_x!GU108&lt;=P2_x_TRUE!$K$1),1,0)</f>
        <v>0</v>
      </c>
      <c r="GV108">
        <f>IF(AND(P2_x!GV108&gt;=P2_x_TRUE!$J$1,P2_x!GV108&lt;=P2_x_TRUE!$K$1),1,0)</f>
        <v>0</v>
      </c>
      <c r="GW108">
        <f>IF(AND(P2_x!GW108&gt;=P2_x_TRUE!$J$1,P2_x!GW108&lt;=P2_x_TRUE!$K$1),1,0)</f>
        <v>0</v>
      </c>
      <c r="GX108">
        <f>IF(AND(P2_x!GX108&gt;=P2_x_TRUE!$J$1,P2_x!GX108&lt;=P2_x_TRUE!$K$1),1,0)</f>
        <v>0</v>
      </c>
      <c r="GY108">
        <f>IF(AND(P2_x!GY108&gt;=P2_x_TRUE!$J$1,P2_x!GY108&lt;=P2_x_TRUE!$K$1),1,0)</f>
        <v>0</v>
      </c>
      <c r="GZ108">
        <f>IF(AND(P2_x!GZ108&gt;=P2_x_TRUE!$J$1,P2_x!GZ108&lt;=P2_x_TRUE!$K$1),1,0)</f>
        <v>0</v>
      </c>
      <c r="HA108">
        <f>IF(AND(P2_x!HA108&gt;=P2_x_TRUE!$J$1,P2_x!HA108&lt;=P2_x_TRUE!$K$1),1,0)</f>
        <v>0</v>
      </c>
      <c r="HB108">
        <f>IF(AND(P2_x!HB108&gt;=P2_x_TRUE!$J$1,P2_x!HB108&lt;=P2_x_TRUE!$K$1),1,0)</f>
        <v>0</v>
      </c>
      <c r="HC108">
        <f>IF(AND(P2_x!HC108&gt;=P2_x_TRUE!$J$1,P2_x!HC108&lt;=P2_x_TRUE!$K$1),1,0)</f>
        <v>0</v>
      </c>
      <c r="HD108">
        <f>IF(AND(P2_x!HD108&gt;=P2_x_TRUE!$J$1,P2_x!HD108&lt;=P2_x_TRUE!$K$1),1,0)</f>
        <v>0</v>
      </c>
      <c r="HE108">
        <f>IF(AND(P2_x!HE108&gt;=P2_x_TRUE!$J$1,P2_x!HE108&lt;=P2_x_TRUE!$K$1),1,0)</f>
        <v>0</v>
      </c>
      <c r="HF108">
        <f>IF(AND(P2_x!HF108&gt;=P2_x_TRUE!$J$1,P2_x!HF108&lt;=P2_x_TRUE!$K$1),1,0)</f>
        <v>0</v>
      </c>
      <c r="HG108">
        <f>IF(AND(P2_x!HG108&gt;=P2_x_TRUE!$J$1,P2_x!HG108&lt;=P2_x_TRUE!$K$1),1,0)</f>
        <v>0</v>
      </c>
      <c r="HH108">
        <f>IF(AND(P2_x!HH108&gt;=P2_x_TRUE!$J$1,P2_x!HH108&lt;=P2_x_TRUE!$K$1),1,0)</f>
        <v>0</v>
      </c>
      <c r="HI108">
        <f>IF(AND(P2_x!HI108&gt;=P2_x_TRUE!$J$1,P2_x!HI108&lt;=P2_x_TRUE!$K$1),1,0)</f>
        <v>0</v>
      </c>
      <c r="HJ108">
        <f>IF(AND(P2_x!HJ108&gt;=P2_x_TRUE!$J$1,P2_x!HJ108&lt;=P2_x_TRUE!$K$1),1,0)</f>
        <v>0</v>
      </c>
      <c r="HK108">
        <f>IF(AND(P2_x!HK108&gt;=P2_x_TRUE!$J$1,P2_x!HK108&lt;=P2_x_TRUE!$K$1),1,0)</f>
        <v>0</v>
      </c>
      <c r="HL108">
        <f>IF(AND(P2_x!HL108&gt;=P2_x_TRUE!$J$1,P2_x!HL108&lt;=P2_x_TRUE!$K$1),1,0)</f>
        <v>0</v>
      </c>
      <c r="HM108">
        <f>IF(AND(P2_x!HM108&gt;=P2_x_TRUE!$J$1,P2_x!HM108&lt;=P2_x_TRUE!$K$1),1,0)</f>
        <v>0</v>
      </c>
      <c r="HN108">
        <f>IF(AND(P2_x!HN108&gt;=P2_x_TRUE!$J$1,P2_x!HN108&lt;=P2_x_TRUE!$K$1),1,0)</f>
        <v>0</v>
      </c>
      <c r="HO108">
        <f>IF(AND(P2_x!HO108&gt;=P2_x_TRUE!$J$1,P2_x!HO108&lt;=P2_x_TRUE!$K$1),1,0)</f>
        <v>0</v>
      </c>
      <c r="HP108">
        <f>IF(AND(P2_x!HP108&gt;=P2_x_TRUE!$J$1,P2_x!HP108&lt;=P2_x_TRUE!$K$1),1,0)</f>
        <v>0</v>
      </c>
      <c r="HQ108">
        <f>IF(AND(P2_x!HQ108&gt;=P2_x_TRUE!$J$1,P2_x!HQ108&lt;=P2_x_TRUE!$K$1),1,0)</f>
        <v>0</v>
      </c>
      <c r="HR108">
        <f>IF(AND(P2_x!HR108&gt;=P2_x_TRUE!$J$1,P2_x!HR108&lt;=P2_x_TRUE!$K$1),1,0)</f>
        <v>0</v>
      </c>
      <c r="HS108">
        <f>IF(AND(P2_x!HS108&gt;=P2_x_TRUE!$J$1,P2_x!HS108&lt;=P2_x_TRUE!$K$1),1,0)</f>
        <v>0</v>
      </c>
      <c r="HT108">
        <f>IF(AND(P2_x!HT108&gt;=P2_x_TRUE!$J$1,P2_x!HT108&lt;=P2_x_TRUE!$K$1),1,0)</f>
        <v>0</v>
      </c>
      <c r="HU108">
        <f>IF(AND(P2_x!HU108&gt;=P2_x_TRUE!$J$1,P2_x!HU108&lt;=P2_x_TRUE!$K$1),1,0)</f>
        <v>0</v>
      </c>
      <c r="HV108">
        <f>IF(AND(P2_x!HV108&gt;=P2_x_TRUE!$J$1,P2_x!HV108&lt;=P2_x_TRUE!$K$1),1,0)</f>
        <v>0</v>
      </c>
      <c r="HW108">
        <f>IF(AND(P2_x!HW108&gt;=P2_x_TRUE!$J$1,P2_x!HW108&lt;=P2_x_TRUE!$K$1),1,0)</f>
        <v>0</v>
      </c>
      <c r="HX108">
        <f>IF(AND(P2_x!HX108&gt;=P2_x_TRUE!$J$1,P2_x!HX108&lt;=P2_x_TRUE!$K$1),1,0)</f>
        <v>0</v>
      </c>
      <c r="HY108">
        <f>IF(AND(P2_x!HY108&gt;=P2_x_TRUE!$J$1,P2_x!HY108&lt;=P2_x_TRUE!$K$1),1,0)</f>
        <v>0</v>
      </c>
      <c r="HZ108">
        <f>IF(AND(P2_x!HZ108&gt;=P2_x_TRUE!$J$1,P2_x!HZ108&lt;=P2_x_TRUE!$K$1),1,0)</f>
        <v>0</v>
      </c>
      <c r="IA108">
        <f>IF(AND(P2_x!IA108&gt;=P2_x_TRUE!$J$1,P2_x!IA108&lt;=P2_x_TRUE!$K$1),1,0)</f>
        <v>0</v>
      </c>
      <c r="IB108">
        <f>IF(AND(P2_x!IB108&gt;=P2_x_TRUE!$J$1,P2_x!IB108&lt;=P2_x_TRUE!$K$1),1,0)</f>
        <v>0</v>
      </c>
      <c r="IC108">
        <f>IF(AND(P2_x!IC108&gt;=P2_x_TRUE!$J$1,P2_x!IC108&lt;=P2_x_TRUE!$K$1),1,0)</f>
        <v>0</v>
      </c>
      <c r="ID108">
        <f>IF(AND(P2_x!ID108&gt;=P2_x_TRUE!$J$1,P2_x!ID108&lt;=P2_x_TRUE!$K$1),1,0)</f>
        <v>0</v>
      </c>
      <c r="IE108">
        <f>IF(AND(P2_x!IE108&gt;=P2_x_TRUE!$J$1,P2_x!IE108&lt;=P2_x_TRUE!$K$1),1,0)</f>
        <v>0</v>
      </c>
      <c r="IF108">
        <f>IF(AND(P2_x!IF108&gt;=P2_x_TRUE!$J$1,P2_x!IF108&lt;=P2_x_TRUE!$K$1),1,0)</f>
        <v>0</v>
      </c>
      <c r="IG108">
        <f>IF(AND(P2_x!IG108&gt;=P2_x_TRUE!$J$1,P2_x!IG108&lt;=P2_x_TRUE!$K$1),1,0)</f>
        <v>0</v>
      </c>
      <c r="IH108">
        <f>IF(AND(P2_x!IH108&gt;=P2_x_TRUE!$J$1,P2_x!IH108&lt;=P2_x_TRUE!$K$1),1,0)</f>
        <v>0</v>
      </c>
      <c r="II108">
        <f>IF(AND(P2_x!II108&gt;=P2_x_TRUE!$J$1,P2_x!II108&lt;=P2_x_TRUE!$K$1),1,0)</f>
        <v>0</v>
      </c>
      <c r="IJ108">
        <f>IF(AND(P2_x!IJ108&gt;=P2_x_TRUE!$J$1,P2_x!IJ108&lt;=P2_x_TRUE!$K$1),1,0)</f>
        <v>0</v>
      </c>
      <c r="IK108">
        <f>IF(AND(P2_x!IK108&gt;=P2_x_TRUE!$J$1,P2_x!IK108&lt;=P2_x_TRUE!$K$1),1,0)</f>
        <v>0</v>
      </c>
      <c r="IL108">
        <f>IF(AND(P2_x!IL108&gt;=P2_x_TRUE!$J$1,P2_x!IL108&lt;=P2_x_TRUE!$K$1),1,0)</f>
        <v>0</v>
      </c>
      <c r="IM108">
        <f>IF(AND(P2_x!IM108&gt;=P2_x_TRUE!$J$1,P2_x!IM108&lt;=P2_x_TRUE!$K$1),1,0)</f>
        <v>0</v>
      </c>
      <c r="IN108">
        <f>IF(AND(P2_x!IN108&gt;=P2_x_TRUE!$J$1,P2_x!IN108&lt;=P2_x_TRUE!$K$1),1,0)</f>
        <v>0</v>
      </c>
      <c r="IO108">
        <f>IF(AND(P2_x!IO108&gt;=P2_x_TRUE!$J$1,P2_x!IO108&lt;=P2_x_TRUE!$K$1),1,0)</f>
        <v>0</v>
      </c>
      <c r="IP108">
        <f>IF(AND(P2_x!IP108&gt;=P2_x_TRUE!$J$1,P2_x!IP108&lt;=P2_x_TRUE!$K$1),1,0)</f>
        <v>0</v>
      </c>
      <c r="IQ108">
        <f>IF(AND(P2_x!IQ108&gt;=P2_x_TRUE!$J$1,P2_x!IQ108&lt;=P2_x_TRUE!$K$1),1,0)</f>
        <v>0</v>
      </c>
      <c r="IR108">
        <f>IF(AND(P2_x!IR108&gt;=P2_x_TRUE!$J$1,P2_x!IR108&lt;=P2_x_TRUE!$K$1),1,0)</f>
        <v>0</v>
      </c>
      <c r="IS108">
        <f>IF(AND(P2_x!IS108&gt;=P2_x_TRUE!$J$1,P2_x!IS108&lt;=P2_x_TRUE!$K$1),1,0)</f>
        <v>0</v>
      </c>
      <c r="IT108">
        <f>IF(AND(P2_x!IT108&gt;=P2_x_TRUE!$J$1,P2_x!IT108&lt;=P2_x_TRUE!$K$1),1,0)</f>
        <v>0</v>
      </c>
      <c r="IU108">
        <f>IF(AND(P2_x!IU108&gt;=P2_x_TRUE!$J$1,P2_x!IU108&lt;=P2_x_TRUE!$K$1),1,0)</f>
        <v>0</v>
      </c>
      <c r="IV108">
        <f>IF(AND(P2_x!IV108&gt;=P2_x_TRUE!$J$1,P2_x!IV108&lt;=P2_x_TRUE!$K$1),1,0)</f>
        <v>0</v>
      </c>
      <c r="IW108">
        <f>IF(AND(P2_x!IW108&gt;=P2_x_TRUE!$J$1,P2_x!IW108&lt;=P2_x_TRUE!$K$1),1,0)</f>
        <v>0</v>
      </c>
      <c r="IX108">
        <f>IF(AND(P2_x!IX108&gt;=P2_x_TRUE!$J$1,P2_x!IX108&lt;=P2_x_TRUE!$K$1),1,0)</f>
        <v>0</v>
      </c>
      <c r="IY108">
        <f>IF(AND(P2_x!IY108&gt;=P2_x_TRUE!$J$1,P2_x!IY108&lt;=P2_x_TRUE!$K$1),1,0)</f>
        <v>0</v>
      </c>
      <c r="IZ108">
        <f>IF(AND(P2_x!IZ108&gt;=P2_x_TRUE!$J$1,P2_x!IZ108&lt;=P2_x_TRUE!$K$1),1,0)</f>
        <v>0</v>
      </c>
      <c r="JA108">
        <f>IF(AND(P2_x!JA108&gt;=P2_x_TRUE!$J$1,P2_x!JA108&lt;=P2_x_TRUE!$K$1),1,0)</f>
        <v>0</v>
      </c>
      <c r="JB108">
        <f>IF(AND(P2_x!JB108&gt;=P2_x_TRUE!$J$1,P2_x!JB108&lt;=P2_x_TRUE!$K$1),1,0)</f>
        <v>0</v>
      </c>
      <c r="JC108">
        <f>IF(AND(P2_x!JC108&gt;=P2_x_TRUE!$J$1,P2_x!JC108&lt;=P2_x_TRUE!$K$1),1,0)</f>
        <v>0</v>
      </c>
      <c r="JD108">
        <f>IF(AND(P2_x!JD108&gt;=P2_x_TRUE!$J$1,P2_x!JD108&lt;=P2_x_TRUE!$K$1),1,0)</f>
        <v>0</v>
      </c>
      <c r="JE108">
        <f>IF(AND(P2_x!JE108&gt;=P2_x_TRUE!$J$1,P2_x!JE108&lt;=P2_x_TRUE!$K$1),1,0)</f>
        <v>0</v>
      </c>
      <c r="JF108">
        <f>IF(AND(P2_x!JF108&gt;=P2_x_TRUE!$J$1,P2_x!JF108&lt;=P2_x_TRUE!$K$1),1,0)</f>
        <v>0</v>
      </c>
      <c r="JG108">
        <f>IF(AND(P2_x!JG108&gt;=P2_x_TRUE!$J$1,P2_x!JG108&lt;=P2_x_TRUE!$K$1),1,0)</f>
        <v>0</v>
      </c>
      <c r="JH108">
        <f>IF(AND(P2_x!JH108&gt;=P2_x_TRUE!$J$1,P2_x!JH108&lt;=P2_x_TRUE!$K$1),1,0)</f>
        <v>0</v>
      </c>
      <c r="JI108">
        <f>IF(AND(P2_x!JI108&gt;=P2_x_TRUE!$J$1,P2_x!JI108&lt;=P2_x_TRUE!$K$1),1,0)</f>
        <v>0</v>
      </c>
      <c r="JJ108">
        <f>IF(AND(P2_x!JJ108&gt;=P2_x_TRUE!$J$1,P2_x!JJ108&lt;=P2_x_TRUE!$K$1),1,0)</f>
        <v>0</v>
      </c>
      <c r="JK108">
        <f>IF(AND(P2_x!JK108&gt;=P2_x_TRUE!$J$1,P2_x!JK108&lt;=P2_x_TRUE!$K$1),1,0)</f>
        <v>0</v>
      </c>
      <c r="JL108">
        <f>IF(AND(P2_x!JL108&gt;=P2_x_TRUE!$J$1,P2_x!JL108&lt;=P2_x_TRUE!$K$1),1,0)</f>
        <v>0</v>
      </c>
      <c r="JM108">
        <f>IF(AND(P2_x!JM108&gt;=P2_x_TRUE!$J$1,P2_x!JM108&lt;=P2_x_TRUE!$K$1),1,0)</f>
        <v>0</v>
      </c>
      <c r="JN108">
        <f>IF(AND(P2_x!JN108&gt;=P2_x_TRUE!$J$1,P2_x!JN108&lt;=P2_x_TRUE!$K$1),1,0)</f>
        <v>0</v>
      </c>
      <c r="JO108">
        <f>IF(AND(P2_x!JO108&gt;=P2_x_TRUE!$J$1,P2_x!JO108&lt;=P2_x_TRUE!$K$1),1,0)</f>
        <v>0</v>
      </c>
      <c r="JP108">
        <f>IF(AND(P2_x!JP108&gt;=P2_x_TRUE!$J$1,P2_x!JP108&lt;=P2_x_TRUE!$K$1),1,0)</f>
        <v>0</v>
      </c>
      <c r="JQ108">
        <f>IF(AND(P2_x!JQ108&gt;=P2_x_TRUE!$J$1,P2_x!JQ108&lt;=P2_x_TRUE!$K$1),1,0)</f>
        <v>0</v>
      </c>
      <c r="JR108">
        <f>IF(AND(P2_x!JR108&gt;=P2_x_TRUE!$J$1,P2_x!JR108&lt;=P2_x_TRUE!$K$1),1,0)</f>
        <v>0</v>
      </c>
      <c r="JS108">
        <f>IF(AND(P2_x!JS108&gt;=P2_x_TRUE!$J$1,P2_x!JS108&lt;=P2_x_TRUE!$K$1),1,0)</f>
        <v>0</v>
      </c>
      <c r="JT108">
        <f>IF(AND(P2_x!JT108&gt;=P2_x_TRUE!$J$1,P2_x!JT108&lt;=P2_x_TRUE!$K$1),1,0)</f>
        <v>0</v>
      </c>
      <c r="JU108">
        <f>IF(AND(P2_x!JU108&gt;=P2_x_TRUE!$J$1,P2_x!JU108&lt;=P2_x_TRUE!$K$1),1,0)</f>
        <v>0</v>
      </c>
      <c r="JV108">
        <f>IF(AND(P2_x!JV108&gt;=P2_x_TRUE!$J$1,P2_x!JV108&lt;=P2_x_TRUE!$K$1),1,0)</f>
        <v>0</v>
      </c>
      <c r="JW108">
        <f>IF(AND(P2_x!JW108&gt;=P2_x_TRUE!$J$1,P2_x!JW108&lt;=P2_x_TRUE!$K$1),1,0)</f>
        <v>0</v>
      </c>
      <c r="JX108">
        <f>IF(AND(P2_x!JX108&gt;=P2_x_TRUE!$J$1,P2_x!JX108&lt;=P2_x_TRUE!$K$1),1,0)</f>
        <v>0</v>
      </c>
      <c r="JY108">
        <f>IF(AND(P2_x!JY108&gt;=P2_x_TRUE!$J$1,P2_x!JY108&lt;=P2_x_TRUE!$K$1),1,0)</f>
        <v>0</v>
      </c>
      <c r="JZ108">
        <f>IF(AND(P2_x!JZ108&gt;=P2_x_TRUE!$J$1,P2_x!JZ108&lt;=P2_x_TRUE!$K$1),1,0)</f>
        <v>0</v>
      </c>
      <c r="KA108">
        <f>IF(AND(P2_x!KA108&gt;=P2_x_TRUE!$J$1,P2_x!KA108&lt;=P2_x_TRUE!$K$1),1,0)</f>
        <v>0</v>
      </c>
      <c r="KB108">
        <f>IF(AND(P2_x!KB108&gt;=P2_x_TRUE!$J$1,P2_x!KB108&lt;=P2_x_TRUE!$K$1),1,0)</f>
        <v>0</v>
      </c>
      <c r="KC108">
        <f>IF(AND(P2_x!KC108&gt;=P2_x_TRUE!$J$1,P2_x!KC108&lt;=P2_x_TRUE!$K$1),1,0)</f>
        <v>0</v>
      </c>
      <c r="KD108">
        <f>IF(AND(P2_x!KD108&gt;=P2_x_TRUE!$J$1,P2_x!KD108&lt;=P2_x_TRUE!$K$1),1,0)</f>
        <v>0</v>
      </c>
      <c r="KE108">
        <f>IF(AND(P2_x!KE108&gt;=P2_x_TRUE!$J$1,P2_x!KE108&lt;=P2_x_TRUE!$K$1),1,0)</f>
        <v>0</v>
      </c>
      <c r="KF108">
        <f>IF(AND(P2_x!KF108&gt;=P2_x_TRUE!$J$1,P2_x!KF108&lt;=P2_x_TRUE!$K$1),1,0)</f>
        <v>0</v>
      </c>
      <c r="KG108">
        <f>IF(AND(P2_x!KG108&gt;=P2_x_TRUE!$J$1,P2_x!KG108&lt;=P2_x_TRUE!$K$1),1,0)</f>
        <v>0</v>
      </c>
      <c r="KH108">
        <f>IF(AND(P2_x!KH108&gt;=P2_x_TRUE!$J$1,P2_x!KH108&lt;=P2_x_TRUE!$K$1),1,0)</f>
        <v>0</v>
      </c>
      <c r="KI108">
        <f>IF(AND(P2_x!KI108&gt;=P2_x_TRUE!$J$1,P2_x!KI108&lt;=P2_x_TRUE!$K$1),1,0)</f>
        <v>0</v>
      </c>
      <c r="KJ108">
        <f>IF(AND(P2_x!KJ108&gt;=P2_x_TRUE!$J$1,P2_x!KJ108&lt;=P2_x_TRUE!$K$1),1,0)</f>
        <v>0</v>
      </c>
      <c r="KK108">
        <f>IF(AND(P2_x!KK108&gt;=P2_x_TRUE!$J$1,P2_x!KK108&lt;=P2_x_TRUE!$K$1),1,0)</f>
        <v>0</v>
      </c>
      <c r="KL108">
        <f>IF(AND(P2_x!KL108&gt;=P2_x_TRUE!$J$1,P2_x!KL108&lt;=P2_x_TRUE!$K$1),1,0)</f>
        <v>0</v>
      </c>
      <c r="KM108">
        <f>IF(AND(P2_x!KM108&gt;=P2_x_TRUE!$J$1,P2_x!KM108&lt;=P2_x_TRUE!$K$1),1,0)</f>
        <v>0</v>
      </c>
      <c r="KN108">
        <f>IF(AND(P2_x!KN108&gt;=P2_x_TRUE!$J$1,P2_x!KN108&lt;=P2_x_TRUE!$K$1),1,0)</f>
        <v>0</v>
      </c>
      <c r="KO108">
        <f>IF(AND(P2_x!KO108&gt;=P2_x_TRUE!$J$1,P2_x!KO108&lt;=P2_x_TRUE!$K$1),1,0)</f>
        <v>0</v>
      </c>
      <c r="KP108">
        <f>IF(AND(P2_x!KP108&gt;=P2_x_TRUE!$J$1,P2_x!KP108&lt;=P2_x_TRUE!$K$1),1,0)</f>
        <v>0</v>
      </c>
      <c r="KQ108">
        <f>IF(AND(P2_x!KQ108&gt;=P2_x_TRUE!$J$1,P2_x!KQ108&lt;=P2_x_TRUE!$K$1),1,0)</f>
        <v>0</v>
      </c>
      <c r="KR108">
        <f>IF(AND(P2_x!KR108&gt;=P2_x_TRUE!$J$1,P2_x!KR108&lt;=P2_x_TRUE!$K$1),1,0)</f>
        <v>0</v>
      </c>
      <c r="KS108">
        <f>IF(AND(P2_x!KS108&gt;=P2_x_TRUE!$J$1,P2_x!KS108&lt;=P2_x_TRUE!$K$1),1,0)</f>
        <v>0</v>
      </c>
      <c r="KT108">
        <f>IF(AND(P2_x!KT108&gt;=P2_x_TRUE!$J$1,P2_x!KT108&lt;=P2_x_TRUE!$K$1),1,0)</f>
        <v>0</v>
      </c>
      <c r="KU108">
        <f>IF(AND(P2_x!KU108&gt;=P2_x_TRUE!$J$1,P2_x!KU108&lt;=P2_x_TRUE!$K$1),1,0)</f>
        <v>0</v>
      </c>
      <c r="KV108">
        <f>IF(AND(P2_x!KV108&gt;=P2_x_TRUE!$J$1,P2_x!KV108&lt;=P2_x_TRUE!$K$1),1,0)</f>
        <v>0</v>
      </c>
      <c r="KW108">
        <f>IF(AND(P2_x!KW108&gt;=P2_x_TRUE!$J$1,P2_x!KW108&lt;=P2_x_TRUE!$K$1),1,0)</f>
        <v>0</v>
      </c>
    </row>
    <row r="109" spans="1:309" x14ac:dyDescent="0.25">
      <c r="A109">
        <v>115</v>
      </c>
      <c r="D109">
        <f>IF(AND(P2_x!D109&gt;=P2_x_TRUE!$J$1,P2_x!D109&lt;=P2_x_TRUE!$K$1),1,0)</f>
        <v>0</v>
      </c>
      <c r="E109">
        <f>IF(AND(P2_x!E109&gt;=P2_x_TRUE!$J$1,P2_x!E109&lt;=P2_x_TRUE!$K$1),1,0)</f>
        <v>1</v>
      </c>
      <c r="F109">
        <f>IF(AND(P2_x!F109&gt;=P2_x_TRUE!$J$1,P2_x!F109&lt;=P2_x_TRUE!$K$1),1,0)</f>
        <v>0</v>
      </c>
      <c r="G109">
        <f>IF(AND(P2_x!G109&gt;=P2_x_TRUE!$J$1,P2_x!G109&lt;=P2_x_TRUE!$K$1),1,0)</f>
        <v>0</v>
      </c>
      <c r="H109">
        <f>IF(AND(P2_x!H109&gt;=P2_x_TRUE!$J$1,P2_x!H109&lt;=P2_x_TRUE!$K$1),1,0)</f>
        <v>0</v>
      </c>
      <c r="I109">
        <f>IF(AND(P2_x!I109&gt;=P2_x_TRUE!$J$1,P2_x!I109&lt;=P2_x_TRUE!$K$1),1,0)</f>
        <v>0</v>
      </c>
      <c r="J109">
        <f>IF(AND(P2_x!J109&gt;=P2_x_TRUE!$J$1,P2_x!J109&lt;=P2_x_TRUE!$K$1),1,0)</f>
        <v>0</v>
      </c>
      <c r="K109">
        <f>IF(AND(P2_x!K109&gt;=P2_x_TRUE!$J$1,P2_x!K109&lt;=P2_x_TRUE!$K$1),1,0)</f>
        <v>0</v>
      </c>
      <c r="L109">
        <f>IF(AND(P2_x!L109&gt;=P2_x_TRUE!$J$1,P2_x!L109&lt;=P2_x_TRUE!$K$1),1,0)</f>
        <v>0</v>
      </c>
      <c r="M109">
        <f>IF(AND(P2_x!M109&gt;=P2_x_TRUE!$J$1,P2_x!M109&lt;=P2_x_TRUE!$K$1),1,0)</f>
        <v>0</v>
      </c>
      <c r="N109">
        <f>IF(AND(P2_x!N109&gt;=P2_x_TRUE!$J$1,P2_x!N109&lt;=P2_x_TRUE!$K$1),1,0)</f>
        <v>0</v>
      </c>
      <c r="O109">
        <f>IF(AND(P2_x!O109&gt;=P2_x_TRUE!$J$1,P2_x!O109&lt;=P2_x_TRUE!$K$1),1,0)</f>
        <v>0</v>
      </c>
      <c r="P109">
        <f>IF(AND(P2_x!P109&gt;=P2_x_TRUE!$J$1,P2_x!P109&lt;=P2_x_TRUE!$K$1),1,0)</f>
        <v>0</v>
      </c>
      <c r="Q109">
        <f>IF(AND(P2_x!Q109&gt;=P2_x_TRUE!$J$1,P2_x!Q109&lt;=P2_x_TRUE!$K$1),1,0)</f>
        <v>0</v>
      </c>
      <c r="R109">
        <f>IF(AND(P2_x!R109&gt;=P2_x_TRUE!$J$1,P2_x!R109&lt;=P2_x_TRUE!$K$1),1,0)</f>
        <v>0</v>
      </c>
      <c r="S109">
        <f>IF(AND(P2_x!S109&gt;=P2_x_TRUE!$J$1,P2_x!S109&lt;=P2_x_TRUE!$K$1),1,0)</f>
        <v>0</v>
      </c>
      <c r="T109">
        <f>IF(AND(P2_x!T109&gt;=P2_x_TRUE!$J$1,P2_x!T109&lt;=P2_x_TRUE!$K$1),1,0)</f>
        <v>0</v>
      </c>
      <c r="U109">
        <f>IF(AND(P2_x!U109&gt;=P2_x_TRUE!$J$1,P2_x!U109&lt;=P2_x_TRUE!$K$1),1,0)</f>
        <v>0</v>
      </c>
      <c r="V109">
        <f>IF(AND(P2_x!V109&gt;=P2_x_TRUE!$J$1,P2_x!V109&lt;=P2_x_TRUE!$K$1),1,0)</f>
        <v>0</v>
      </c>
      <c r="W109">
        <f>IF(AND(P2_x!W109&gt;=P2_x_TRUE!$J$1,P2_x!W109&lt;=P2_x_TRUE!$K$1),1,0)</f>
        <v>0</v>
      </c>
      <c r="X109">
        <f>IF(AND(P2_x!X109&gt;=P2_x_TRUE!$J$1,P2_x!X109&lt;=P2_x_TRUE!$K$1),1,0)</f>
        <v>0</v>
      </c>
      <c r="Y109">
        <f>IF(AND(P2_x!Y109&gt;=P2_x_TRUE!$J$1,P2_x!Y109&lt;=P2_x_TRUE!$K$1),1,0)</f>
        <v>0</v>
      </c>
      <c r="Z109">
        <f>IF(AND(P2_x!Z109&gt;=P2_x_TRUE!$J$1,P2_x!Z109&lt;=P2_x_TRUE!$K$1),1,0)</f>
        <v>0</v>
      </c>
      <c r="AA109">
        <f>IF(AND(P2_x!AA109&gt;=P2_x_TRUE!$J$1,P2_x!AA109&lt;=P2_x_TRUE!$K$1),1,0)</f>
        <v>0</v>
      </c>
      <c r="AB109">
        <f>IF(AND(P2_x!AB109&gt;=P2_x_TRUE!$J$1,P2_x!AB109&lt;=P2_x_TRUE!$K$1),1,0)</f>
        <v>0</v>
      </c>
      <c r="AC109">
        <f>IF(AND(P2_x!AC109&gt;=P2_x_TRUE!$J$1,P2_x!AC109&lt;=P2_x_TRUE!$K$1),1,0)</f>
        <v>0</v>
      </c>
      <c r="AD109">
        <f>IF(AND(P2_x!AD109&gt;=P2_x_TRUE!$J$1,P2_x!AD109&lt;=P2_x_TRUE!$K$1),1,0)</f>
        <v>0</v>
      </c>
      <c r="AE109">
        <f>IF(AND(P2_x!AE109&gt;=P2_x_TRUE!$J$1,P2_x!AE109&lt;=P2_x_TRUE!$K$1),1,0)</f>
        <v>0</v>
      </c>
      <c r="AF109">
        <f>IF(AND(P2_x!AF109&gt;=P2_x_TRUE!$J$1,P2_x!AF109&lt;=P2_x_TRUE!$K$1),1,0)</f>
        <v>0</v>
      </c>
      <c r="AG109">
        <f>IF(AND(P2_x!AG109&gt;=P2_x_TRUE!$J$1,P2_x!AG109&lt;=P2_x_TRUE!$K$1),1,0)</f>
        <v>0</v>
      </c>
      <c r="AH109">
        <f>IF(AND(P2_x!AH109&gt;=P2_x_TRUE!$J$1,P2_x!AH109&lt;=P2_x_TRUE!$K$1),1,0)</f>
        <v>0</v>
      </c>
      <c r="AI109">
        <f>IF(AND(P2_x!AI109&gt;=P2_x_TRUE!$J$1,P2_x!AI109&lt;=P2_x_TRUE!$K$1),1,0)</f>
        <v>0</v>
      </c>
      <c r="AJ109">
        <f>IF(AND(P2_x!AJ109&gt;=P2_x_TRUE!$J$1,P2_x!AJ109&lt;=P2_x_TRUE!$K$1),1,0)</f>
        <v>0</v>
      </c>
      <c r="AK109">
        <f>IF(AND(P2_x!AK109&gt;=P2_x_TRUE!$J$1,P2_x!AK109&lt;=P2_x_TRUE!$K$1),1,0)</f>
        <v>0</v>
      </c>
      <c r="AL109">
        <f>IF(AND(P2_x!AL109&gt;=P2_x_TRUE!$J$1,P2_x!AL109&lt;=P2_x_TRUE!$K$1),1,0)</f>
        <v>0</v>
      </c>
      <c r="AM109">
        <f>IF(AND(P2_x!AM109&gt;=P2_x_TRUE!$J$1,P2_x!AM109&lt;=P2_x_TRUE!$K$1),1,0)</f>
        <v>0</v>
      </c>
      <c r="AN109">
        <f>IF(AND(P2_x!AN109&gt;=P2_x_TRUE!$J$1,P2_x!AN109&lt;=P2_x_TRUE!$K$1),1,0)</f>
        <v>0</v>
      </c>
      <c r="AO109">
        <f>IF(AND(P2_x!AO109&gt;=P2_x_TRUE!$J$1,P2_x!AO109&lt;=P2_x_TRUE!$K$1),1,0)</f>
        <v>0</v>
      </c>
      <c r="AP109">
        <f>IF(AND(P2_x!AP109&gt;=P2_x_TRUE!$J$1,P2_x!AP109&lt;=P2_x_TRUE!$K$1),1,0)</f>
        <v>0</v>
      </c>
      <c r="AQ109">
        <f>IF(AND(P2_x!AQ109&gt;=P2_x_TRUE!$J$1,P2_x!AQ109&lt;=P2_x_TRUE!$K$1),1,0)</f>
        <v>0</v>
      </c>
      <c r="AR109">
        <f>IF(AND(P2_x!AR109&gt;=P2_x_TRUE!$J$1,P2_x!AR109&lt;=P2_x_TRUE!$K$1),1,0)</f>
        <v>0</v>
      </c>
      <c r="AS109">
        <f>IF(AND(P2_x!AS109&gt;=P2_x_TRUE!$J$1,P2_x!AS109&lt;=P2_x_TRUE!$K$1),1,0)</f>
        <v>0</v>
      </c>
      <c r="AT109">
        <f>IF(AND(P2_x!AT109&gt;=P2_x_TRUE!$J$1,P2_x!AT109&lt;=P2_x_TRUE!$K$1),1,0)</f>
        <v>0</v>
      </c>
      <c r="AU109">
        <f>IF(AND(P2_x!AU109&gt;=P2_x_TRUE!$J$1,P2_x!AU109&lt;=P2_x_TRUE!$K$1),1,0)</f>
        <v>0</v>
      </c>
      <c r="AV109">
        <f>IF(AND(P2_x!AV109&gt;=P2_x_TRUE!$J$1,P2_x!AV109&lt;=P2_x_TRUE!$K$1),1,0)</f>
        <v>0</v>
      </c>
      <c r="AW109">
        <f>IF(AND(P2_x!AW109&gt;=P2_x_TRUE!$J$1,P2_x!AW109&lt;=P2_x_TRUE!$K$1),1,0)</f>
        <v>0</v>
      </c>
      <c r="AX109">
        <f>IF(AND(P2_x!AX109&gt;=P2_x_TRUE!$J$1,P2_x!AX109&lt;=P2_x_TRUE!$K$1),1,0)</f>
        <v>0</v>
      </c>
      <c r="AY109">
        <f>IF(AND(P2_x!AY109&gt;=P2_x_TRUE!$J$1,P2_x!AY109&lt;=P2_x_TRUE!$K$1),1,0)</f>
        <v>0</v>
      </c>
      <c r="AZ109">
        <f>IF(AND(P2_x!AZ109&gt;=P2_x_TRUE!$J$1,P2_x!AZ109&lt;=P2_x_TRUE!$K$1),1,0)</f>
        <v>0</v>
      </c>
      <c r="BA109">
        <f>IF(AND(P2_x!BA109&gt;=P2_x_TRUE!$J$1,P2_x!BA109&lt;=P2_x_TRUE!$K$1),1,0)</f>
        <v>0</v>
      </c>
      <c r="BB109">
        <f>IF(AND(P2_x!BB109&gt;=P2_x_TRUE!$J$1,P2_x!BB109&lt;=P2_x_TRUE!$K$1),1,0)</f>
        <v>0</v>
      </c>
      <c r="BC109">
        <f>IF(AND(P2_x!BC109&gt;=P2_x_TRUE!$J$1,P2_x!BC109&lt;=P2_x_TRUE!$K$1),1,0)</f>
        <v>0</v>
      </c>
      <c r="BD109">
        <f>IF(AND(P2_x!BD109&gt;=P2_x_TRUE!$J$1,P2_x!BD109&lt;=P2_x_TRUE!$K$1),1,0)</f>
        <v>0</v>
      </c>
      <c r="BE109">
        <f>IF(AND(P2_x!BE109&gt;=P2_x_TRUE!$J$1,P2_x!BE109&lt;=P2_x_TRUE!$K$1),1,0)</f>
        <v>0</v>
      </c>
      <c r="BF109">
        <f>IF(AND(P2_x!BF109&gt;=P2_x_TRUE!$J$1,P2_x!BF109&lt;=P2_x_TRUE!$K$1),1,0)</f>
        <v>0</v>
      </c>
      <c r="BG109">
        <f>IF(AND(P2_x!BG109&gt;=P2_x_TRUE!$J$1,P2_x!BG109&lt;=P2_x_TRUE!$K$1),1,0)</f>
        <v>0</v>
      </c>
      <c r="BH109">
        <f>IF(AND(P2_x!BH109&gt;=P2_x_TRUE!$J$1,P2_x!BH109&lt;=P2_x_TRUE!$K$1),1,0)</f>
        <v>0</v>
      </c>
      <c r="BI109">
        <f>IF(AND(P2_x!BI109&gt;=P2_x_TRUE!$J$1,P2_x!BI109&lt;=P2_x_TRUE!$K$1),1,0)</f>
        <v>0</v>
      </c>
      <c r="BJ109">
        <f>IF(AND(P2_x!BJ109&gt;=P2_x_TRUE!$J$1,P2_x!BJ109&lt;=P2_x_TRUE!$K$1),1,0)</f>
        <v>0</v>
      </c>
      <c r="BK109">
        <f>IF(AND(P2_x!BK109&gt;=P2_x_TRUE!$J$1,P2_x!BK109&lt;=P2_x_TRUE!$K$1),1,0)</f>
        <v>0</v>
      </c>
      <c r="BL109">
        <f>IF(AND(P2_x!BL109&gt;=P2_x_TRUE!$J$1,P2_x!BL109&lt;=P2_x_TRUE!$K$1),1,0)</f>
        <v>0</v>
      </c>
      <c r="BM109">
        <f>IF(AND(P2_x!BM109&gt;=P2_x_TRUE!$J$1,P2_x!BM109&lt;=P2_x_TRUE!$K$1),1,0)</f>
        <v>0</v>
      </c>
      <c r="BN109">
        <f>IF(AND(P2_x!BN109&gt;=P2_x_TRUE!$J$1,P2_x!BN109&lt;=P2_x_TRUE!$K$1),1,0)</f>
        <v>0</v>
      </c>
      <c r="BO109">
        <f>IF(AND(P2_x!BO109&gt;=P2_x_TRUE!$J$1,P2_x!BO109&lt;=P2_x_TRUE!$K$1),1,0)</f>
        <v>0</v>
      </c>
      <c r="BP109">
        <f>IF(AND(P2_x!BP109&gt;=P2_x_TRUE!$J$1,P2_x!BP109&lt;=P2_x_TRUE!$K$1),1,0)</f>
        <v>0</v>
      </c>
      <c r="BQ109">
        <f>IF(AND(P2_x!BQ109&gt;=P2_x_TRUE!$J$1,P2_x!BQ109&lt;=P2_x_TRUE!$K$1),1,0)</f>
        <v>0</v>
      </c>
      <c r="BR109">
        <f>IF(AND(P2_x!BR109&gt;=P2_x_TRUE!$J$1,P2_x!BR109&lt;=P2_x_TRUE!$K$1),1,0)</f>
        <v>0</v>
      </c>
      <c r="BS109">
        <f>IF(AND(P2_x!BS109&gt;=P2_x_TRUE!$J$1,P2_x!BS109&lt;=P2_x_TRUE!$K$1),1,0)</f>
        <v>0</v>
      </c>
      <c r="BT109">
        <f>IF(AND(P2_x!BT109&gt;=P2_x_TRUE!$J$1,P2_x!BT109&lt;=P2_x_TRUE!$K$1),1,0)</f>
        <v>0</v>
      </c>
      <c r="BU109">
        <f>IF(AND(P2_x!BU109&gt;=P2_x_TRUE!$J$1,P2_x!BU109&lt;=P2_x_TRUE!$K$1),1,0)</f>
        <v>0</v>
      </c>
      <c r="BV109">
        <f>IF(AND(P2_x!BV109&gt;=P2_x_TRUE!$J$1,P2_x!BV109&lt;=P2_x_TRUE!$K$1),1,0)</f>
        <v>0</v>
      </c>
      <c r="BW109">
        <f>IF(AND(P2_x!BW109&gt;=P2_x_TRUE!$J$1,P2_x!BW109&lt;=P2_x_TRUE!$K$1),1,0)</f>
        <v>0</v>
      </c>
      <c r="BX109">
        <f>IF(AND(P2_x!BX109&gt;=P2_x_TRUE!$J$1,P2_x!BX109&lt;=P2_x_TRUE!$K$1),1,0)</f>
        <v>0</v>
      </c>
      <c r="BY109">
        <f>IF(AND(P2_x!BY109&gt;=P2_x_TRUE!$J$1,P2_x!BY109&lt;=P2_x_TRUE!$K$1),1,0)</f>
        <v>0</v>
      </c>
      <c r="BZ109">
        <f>IF(AND(P2_x!BZ109&gt;=P2_x_TRUE!$J$1,P2_x!BZ109&lt;=P2_x_TRUE!$K$1),1,0)</f>
        <v>0</v>
      </c>
      <c r="CA109">
        <f>IF(AND(P2_x!CA109&gt;=P2_x_TRUE!$J$1,P2_x!CA109&lt;=P2_x_TRUE!$K$1),1,0)</f>
        <v>0</v>
      </c>
      <c r="CB109">
        <f>IF(AND(P2_x!CB109&gt;=P2_x_TRUE!$J$1,P2_x!CB109&lt;=P2_x_TRUE!$K$1),1,0)</f>
        <v>0</v>
      </c>
      <c r="CC109">
        <f>IF(AND(P2_x!CC109&gt;=P2_x_TRUE!$J$1,P2_x!CC109&lt;=P2_x_TRUE!$K$1),1,0)</f>
        <v>0</v>
      </c>
      <c r="CD109">
        <f>IF(AND(P2_x!CD109&gt;=P2_x_TRUE!$J$1,P2_x!CD109&lt;=P2_x_TRUE!$K$1),1,0)</f>
        <v>0</v>
      </c>
      <c r="CE109">
        <f>IF(AND(P2_x!CE109&gt;=P2_x_TRUE!$J$1,P2_x!CE109&lt;=P2_x_TRUE!$K$1),1,0)</f>
        <v>0</v>
      </c>
      <c r="CF109">
        <f>IF(AND(P2_x!CF109&gt;=P2_x_TRUE!$J$1,P2_x!CF109&lt;=P2_x_TRUE!$K$1),1,0)</f>
        <v>0</v>
      </c>
      <c r="CG109">
        <f>IF(AND(P2_x!CG109&gt;=P2_x_TRUE!$J$1,P2_x!CG109&lt;=P2_x_TRUE!$K$1),1,0)</f>
        <v>0</v>
      </c>
      <c r="CH109">
        <f>IF(AND(P2_x!CH109&gt;=P2_x_TRUE!$J$1,P2_x!CH109&lt;=P2_x_TRUE!$K$1),1,0)</f>
        <v>0</v>
      </c>
      <c r="CI109">
        <f>IF(AND(P2_x!CI109&gt;=P2_x_TRUE!$J$1,P2_x!CI109&lt;=P2_x_TRUE!$K$1),1,0)</f>
        <v>0</v>
      </c>
      <c r="CJ109">
        <f>IF(AND(P2_x!CJ109&gt;=P2_x_TRUE!$J$1,P2_x!CJ109&lt;=P2_x_TRUE!$K$1),1,0)</f>
        <v>0</v>
      </c>
      <c r="CK109">
        <f>IF(AND(P2_x!CK109&gt;=P2_x_TRUE!$J$1,P2_x!CK109&lt;=P2_x_TRUE!$K$1),1,0)</f>
        <v>0</v>
      </c>
      <c r="CL109">
        <f>IF(AND(P2_x!CL109&gt;=P2_x_TRUE!$J$1,P2_x!CL109&lt;=P2_x_TRUE!$K$1),1,0)</f>
        <v>0</v>
      </c>
      <c r="CM109">
        <f>IF(AND(P2_x!CM109&gt;=P2_x_TRUE!$J$1,P2_x!CM109&lt;=P2_x_TRUE!$K$1),1,0)</f>
        <v>0</v>
      </c>
      <c r="CN109">
        <f>IF(AND(P2_x!CN109&gt;=P2_x_TRUE!$J$1,P2_x!CN109&lt;=P2_x_TRUE!$K$1),1,0)</f>
        <v>0</v>
      </c>
      <c r="CO109">
        <f>IF(AND(P2_x!CO109&gt;=P2_x_TRUE!$J$1,P2_x!CO109&lt;=P2_x_TRUE!$K$1),1,0)</f>
        <v>0</v>
      </c>
      <c r="CP109">
        <f>IF(AND(P2_x!CP109&gt;=P2_x_TRUE!$J$1,P2_x!CP109&lt;=P2_x_TRUE!$K$1),1,0)</f>
        <v>0</v>
      </c>
      <c r="CQ109">
        <f>IF(AND(P2_x!CQ109&gt;=P2_x_TRUE!$J$1,P2_x!CQ109&lt;=P2_x_TRUE!$K$1),1,0)</f>
        <v>0</v>
      </c>
      <c r="CR109">
        <f>IF(AND(P2_x!CR109&gt;=P2_x_TRUE!$J$1,P2_x!CR109&lt;=P2_x_TRUE!$K$1),1,0)</f>
        <v>0</v>
      </c>
      <c r="CS109">
        <f>IF(AND(P2_x!CS109&gt;=P2_x_TRUE!$J$1,P2_x!CS109&lt;=P2_x_TRUE!$K$1),1,0)</f>
        <v>0</v>
      </c>
      <c r="CT109">
        <f>IF(AND(P2_x!CT109&gt;=P2_x_TRUE!$J$1,P2_x!CT109&lt;=P2_x_TRUE!$K$1),1,0)</f>
        <v>0</v>
      </c>
      <c r="CU109">
        <f>IF(AND(P2_x!CU109&gt;=P2_x_TRUE!$J$1,P2_x!CU109&lt;=P2_x_TRUE!$K$1),1,0)</f>
        <v>0</v>
      </c>
      <c r="CV109">
        <f>IF(AND(P2_x!CV109&gt;=P2_x_TRUE!$J$1,P2_x!CV109&lt;=P2_x_TRUE!$K$1),1,0)</f>
        <v>0</v>
      </c>
      <c r="CW109">
        <f>IF(AND(P2_x!CW109&gt;=P2_x_TRUE!$J$1,P2_x!CW109&lt;=P2_x_TRUE!$K$1),1,0)</f>
        <v>0</v>
      </c>
      <c r="CX109">
        <f>IF(AND(P2_x!CX109&gt;=P2_x_TRUE!$J$1,P2_x!CX109&lt;=P2_x_TRUE!$K$1),1,0)</f>
        <v>0</v>
      </c>
      <c r="CY109">
        <f>IF(AND(P2_x!CY109&gt;=P2_x_TRUE!$J$1,P2_x!CY109&lt;=P2_x_TRUE!$K$1),1,0)</f>
        <v>0</v>
      </c>
      <c r="CZ109">
        <f>IF(AND(P2_x!CZ109&gt;=P2_x_TRUE!$J$1,P2_x!CZ109&lt;=P2_x_TRUE!$K$1),1,0)</f>
        <v>0</v>
      </c>
      <c r="DA109">
        <f>IF(AND(P2_x!DA109&gt;=P2_x_TRUE!$J$1,P2_x!DA109&lt;=P2_x_TRUE!$K$1),1,0)</f>
        <v>0</v>
      </c>
      <c r="DB109">
        <f>IF(AND(P2_x!DB109&gt;=P2_x_TRUE!$J$1,P2_x!DB109&lt;=P2_x_TRUE!$K$1),1,0)</f>
        <v>0</v>
      </c>
      <c r="DC109">
        <f>IF(AND(P2_x!DC109&gt;=P2_x_TRUE!$J$1,P2_x!DC109&lt;=P2_x_TRUE!$K$1),1,0)</f>
        <v>0</v>
      </c>
      <c r="DD109">
        <f>IF(AND(P2_x!DD109&gt;=P2_x_TRUE!$J$1,P2_x!DD109&lt;=P2_x_TRUE!$K$1),1,0)</f>
        <v>0</v>
      </c>
      <c r="DE109">
        <f>IF(AND(P2_x!DE109&gt;=P2_x_TRUE!$J$1,P2_x!DE109&lt;=P2_x_TRUE!$K$1),1,0)</f>
        <v>0</v>
      </c>
      <c r="DF109">
        <f>IF(AND(P2_x!DF109&gt;=P2_x_TRUE!$J$1,P2_x!DF109&lt;=P2_x_TRUE!$K$1),1,0)</f>
        <v>0</v>
      </c>
      <c r="DG109">
        <f>IF(AND(P2_x!DG109&gt;=P2_x_TRUE!$J$1,P2_x!DG109&lt;=P2_x_TRUE!$K$1),1,0)</f>
        <v>0</v>
      </c>
      <c r="DH109">
        <f>IF(AND(P2_x!DH109&gt;=P2_x_TRUE!$J$1,P2_x!DH109&lt;=P2_x_TRUE!$K$1),1,0)</f>
        <v>0</v>
      </c>
      <c r="DI109">
        <f>IF(AND(P2_x!DI109&gt;=P2_x_TRUE!$J$1,P2_x!DI109&lt;=P2_x_TRUE!$K$1),1,0)</f>
        <v>0</v>
      </c>
      <c r="DJ109">
        <f>IF(AND(P2_x!DJ109&gt;=P2_x_TRUE!$J$1,P2_x!DJ109&lt;=P2_x_TRUE!$K$1),1,0)</f>
        <v>0</v>
      </c>
      <c r="DK109">
        <f>IF(AND(P2_x!DK109&gt;=P2_x_TRUE!$J$1,P2_x!DK109&lt;=P2_x_TRUE!$K$1),1,0)</f>
        <v>0</v>
      </c>
      <c r="DL109">
        <f>IF(AND(P2_x!DL109&gt;=P2_x_TRUE!$J$1,P2_x!DL109&lt;=P2_x_TRUE!$K$1),1,0)</f>
        <v>0</v>
      </c>
      <c r="DM109">
        <f>IF(AND(P2_x!DM109&gt;=P2_x_TRUE!$J$1,P2_x!DM109&lt;=P2_x_TRUE!$K$1),1,0)</f>
        <v>0</v>
      </c>
      <c r="DN109">
        <f>IF(AND(P2_x!DN109&gt;=P2_x_TRUE!$J$1,P2_x!DN109&lt;=P2_x_TRUE!$K$1),1,0)</f>
        <v>0</v>
      </c>
      <c r="DO109">
        <f>IF(AND(P2_x!DO109&gt;=P2_x_TRUE!$J$1,P2_x!DO109&lt;=P2_x_TRUE!$K$1),1,0)</f>
        <v>0</v>
      </c>
      <c r="DP109">
        <f>IF(AND(P2_x!DP109&gt;=P2_x_TRUE!$J$1,P2_x!DP109&lt;=P2_x_TRUE!$K$1),1,0)</f>
        <v>0</v>
      </c>
      <c r="DQ109">
        <f>IF(AND(P2_x!DQ109&gt;=P2_x_TRUE!$J$1,P2_x!DQ109&lt;=P2_x_TRUE!$K$1),1,0)</f>
        <v>0</v>
      </c>
      <c r="DR109">
        <f>IF(AND(P2_x!DR109&gt;=P2_x_TRUE!$J$1,P2_x!DR109&lt;=P2_x_TRUE!$K$1),1,0)</f>
        <v>0</v>
      </c>
      <c r="DS109">
        <f>IF(AND(P2_x!DS109&gt;=P2_x_TRUE!$J$1,P2_x!DS109&lt;=P2_x_TRUE!$K$1),1,0)</f>
        <v>0</v>
      </c>
      <c r="DT109">
        <f>IF(AND(P2_x!DT109&gt;=P2_x_TRUE!$J$1,P2_x!DT109&lt;=P2_x_TRUE!$K$1),1,0)</f>
        <v>0</v>
      </c>
      <c r="DU109">
        <f>IF(AND(P2_x!DU109&gt;=P2_x_TRUE!$J$1,P2_x!DU109&lt;=P2_x_TRUE!$K$1),1,0)</f>
        <v>0</v>
      </c>
      <c r="DV109">
        <f>IF(AND(P2_x!DV109&gt;=P2_x_TRUE!$J$1,P2_x!DV109&lt;=P2_x_TRUE!$K$1),1,0)</f>
        <v>0</v>
      </c>
      <c r="DW109">
        <f>IF(AND(P2_x!DW109&gt;=P2_x_TRUE!$J$1,P2_x!DW109&lt;=P2_x_TRUE!$K$1),1,0)</f>
        <v>0</v>
      </c>
      <c r="DX109">
        <f>IF(AND(P2_x!DX109&gt;=P2_x_TRUE!$J$1,P2_x!DX109&lt;=P2_x_TRUE!$K$1),1,0)</f>
        <v>0</v>
      </c>
      <c r="DY109">
        <f>IF(AND(P2_x!DY109&gt;=P2_x_TRUE!$J$1,P2_x!DY109&lt;=P2_x_TRUE!$K$1),1,0)</f>
        <v>0</v>
      </c>
      <c r="DZ109">
        <f>IF(AND(P2_x!DZ109&gt;=P2_x_TRUE!$J$1,P2_x!DZ109&lt;=P2_x_TRUE!$K$1),1,0)</f>
        <v>0</v>
      </c>
      <c r="EA109">
        <f>IF(AND(P2_x!EA109&gt;=P2_x_TRUE!$J$1,P2_x!EA109&lt;=P2_x_TRUE!$K$1),1,0)</f>
        <v>0</v>
      </c>
      <c r="EB109">
        <f>IF(AND(P2_x!EB109&gt;=P2_x_TRUE!$J$1,P2_x!EB109&lt;=P2_x_TRUE!$K$1),1,0)</f>
        <v>0</v>
      </c>
      <c r="EC109">
        <f>IF(AND(P2_x!EC109&gt;=P2_x_TRUE!$J$1,P2_x!EC109&lt;=P2_x_TRUE!$K$1),1,0)</f>
        <v>0</v>
      </c>
      <c r="ED109">
        <f>IF(AND(P2_x!ED109&gt;=P2_x_TRUE!$J$1,P2_x!ED109&lt;=P2_x_TRUE!$K$1),1,0)</f>
        <v>0</v>
      </c>
      <c r="EE109">
        <f>IF(AND(P2_x!EE109&gt;=P2_x_TRUE!$J$1,P2_x!EE109&lt;=P2_x_TRUE!$K$1),1,0)</f>
        <v>0</v>
      </c>
      <c r="EF109">
        <f>IF(AND(P2_x!EF109&gt;=P2_x_TRUE!$J$1,P2_x!EF109&lt;=P2_x_TRUE!$K$1),1,0)</f>
        <v>0</v>
      </c>
      <c r="EG109">
        <f>IF(AND(P2_x!EG109&gt;=P2_x_TRUE!$J$1,P2_x!EG109&lt;=P2_x_TRUE!$K$1),1,0)</f>
        <v>0</v>
      </c>
      <c r="EH109">
        <f>IF(AND(P2_x!EH109&gt;=P2_x_TRUE!$J$1,P2_x!EH109&lt;=P2_x_TRUE!$K$1),1,0)</f>
        <v>0</v>
      </c>
      <c r="EI109">
        <f>IF(AND(P2_x!EI109&gt;=P2_x_TRUE!$J$1,P2_x!EI109&lt;=P2_x_TRUE!$K$1),1,0)</f>
        <v>0</v>
      </c>
      <c r="EJ109">
        <f>IF(AND(P2_x!EJ109&gt;=P2_x_TRUE!$J$1,P2_x!EJ109&lt;=P2_x_TRUE!$K$1),1,0)</f>
        <v>0</v>
      </c>
      <c r="EK109">
        <f>IF(AND(P2_x!EK109&gt;=P2_x_TRUE!$J$1,P2_x!EK109&lt;=P2_x_TRUE!$K$1),1,0)</f>
        <v>0</v>
      </c>
      <c r="EL109">
        <f>IF(AND(P2_x!EL109&gt;=P2_x_TRUE!$J$1,P2_x!EL109&lt;=P2_x_TRUE!$K$1),1,0)</f>
        <v>0</v>
      </c>
      <c r="EM109">
        <f>IF(AND(P2_x!EM109&gt;=P2_x_TRUE!$J$1,P2_x!EM109&lt;=P2_x_TRUE!$K$1),1,0)</f>
        <v>0</v>
      </c>
      <c r="EN109">
        <f>IF(AND(P2_x!EN109&gt;=P2_x_TRUE!$J$1,P2_x!EN109&lt;=P2_x_TRUE!$K$1),1,0)</f>
        <v>0</v>
      </c>
      <c r="EO109">
        <f>IF(AND(P2_x!EO109&gt;=P2_x_TRUE!$J$1,P2_x!EO109&lt;=P2_x_TRUE!$K$1),1,0)</f>
        <v>0</v>
      </c>
      <c r="EP109">
        <f>IF(AND(P2_x!EP109&gt;=P2_x_TRUE!$J$1,P2_x!EP109&lt;=P2_x_TRUE!$K$1),1,0)</f>
        <v>0</v>
      </c>
      <c r="EQ109">
        <f>IF(AND(P2_x!EQ109&gt;=P2_x_TRUE!$J$1,P2_x!EQ109&lt;=P2_x_TRUE!$K$1),1,0)</f>
        <v>0</v>
      </c>
      <c r="ER109">
        <f>IF(AND(P2_x!ER109&gt;=P2_x_TRUE!$J$1,P2_x!ER109&lt;=P2_x_TRUE!$K$1),1,0)</f>
        <v>0</v>
      </c>
      <c r="ES109">
        <f>IF(AND(P2_x!ES109&gt;=P2_x_TRUE!$J$1,P2_x!ES109&lt;=P2_x_TRUE!$K$1),1,0)</f>
        <v>0</v>
      </c>
      <c r="ET109">
        <f>IF(AND(P2_x!ET109&gt;=P2_x_TRUE!$J$1,P2_x!ET109&lt;=P2_x_TRUE!$K$1),1,0)</f>
        <v>0</v>
      </c>
      <c r="EU109">
        <f>IF(AND(P2_x!EU109&gt;=P2_x_TRUE!$J$1,P2_x!EU109&lt;=P2_x_TRUE!$K$1),1,0)</f>
        <v>0</v>
      </c>
      <c r="EV109">
        <f>IF(AND(P2_x!EV109&gt;=P2_x_TRUE!$J$1,P2_x!EV109&lt;=P2_x_TRUE!$K$1),1,0)</f>
        <v>0</v>
      </c>
      <c r="EW109">
        <f>IF(AND(P2_x!EW109&gt;=P2_x_TRUE!$J$1,P2_x!EW109&lt;=P2_x_TRUE!$K$1),1,0)</f>
        <v>0</v>
      </c>
      <c r="EX109">
        <f>IF(AND(P2_x!EX109&gt;=P2_x_TRUE!$J$1,P2_x!EX109&lt;=P2_x_TRUE!$K$1),1,0)</f>
        <v>0</v>
      </c>
      <c r="EY109">
        <f>IF(AND(P2_x!EY109&gt;=P2_x_TRUE!$J$1,P2_x!EY109&lt;=P2_x_TRUE!$K$1),1,0)</f>
        <v>0</v>
      </c>
      <c r="EZ109">
        <f>IF(AND(P2_x!EZ109&gt;=P2_x_TRUE!$J$1,P2_x!EZ109&lt;=P2_x_TRUE!$K$1),1,0)</f>
        <v>0</v>
      </c>
      <c r="FA109">
        <f>IF(AND(P2_x!FA109&gt;=P2_x_TRUE!$J$1,P2_x!FA109&lt;=P2_x_TRUE!$K$1),1,0)</f>
        <v>0</v>
      </c>
      <c r="FB109">
        <f>IF(AND(P2_x!FB109&gt;=P2_x_TRUE!$J$1,P2_x!FB109&lt;=P2_x_TRUE!$K$1),1,0)</f>
        <v>0</v>
      </c>
      <c r="FC109">
        <f>IF(AND(P2_x!FC109&gt;=P2_x_TRUE!$J$1,P2_x!FC109&lt;=P2_x_TRUE!$K$1),1,0)</f>
        <v>0</v>
      </c>
      <c r="FD109">
        <f>IF(AND(P2_x!FD109&gt;=P2_x_TRUE!$J$1,P2_x!FD109&lt;=P2_x_TRUE!$K$1),1,0)</f>
        <v>0</v>
      </c>
      <c r="FE109">
        <f>IF(AND(P2_x!FE109&gt;=P2_x_TRUE!$J$1,P2_x!FE109&lt;=P2_x_TRUE!$K$1),1,0)</f>
        <v>0</v>
      </c>
      <c r="FF109">
        <f>IF(AND(P2_x!FF109&gt;=P2_x_TRUE!$J$1,P2_x!FF109&lt;=P2_x_TRUE!$K$1),1,0)</f>
        <v>0</v>
      </c>
      <c r="FG109">
        <f>IF(AND(P2_x!FG109&gt;=P2_x_TRUE!$J$1,P2_x!FG109&lt;=P2_x_TRUE!$K$1),1,0)</f>
        <v>0</v>
      </c>
      <c r="FH109">
        <f>IF(AND(P2_x!FH109&gt;=P2_x_TRUE!$J$1,P2_x!FH109&lt;=P2_x_TRUE!$K$1),1,0)</f>
        <v>0</v>
      </c>
      <c r="FI109">
        <f>IF(AND(P2_x!FI109&gt;=P2_x_TRUE!$J$1,P2_x!FI109&lt;=P2_x_TRUE!$K$1),1,0)</f>
        <v>0</v>
      </c>
      <c r="FJ109">
        <f>IF(AND(P2_x!FJ109&gt;=P2_x_TRUE!$J$1,P2_x!FJ109&lt;=P2_x_TRUE!$K$1),1,0)</f>
        <v>0</v>
      </c>
      <c r="FK109">
        <f>IF(AND(P2_x!FK109&gt;=P2_x_TRUE!$J$1,P2_x!FK109&lt;=P2_x_TRUE!$K$1),1,0)</f>
        <v>0</v>
      </c>
      <c r="FL109">
        <f>IF(AND(P2_x!FL109&gt;=P2_x_TRUE!$J$1,P2_x!FL109&lt;=P2_x_TRUE!$K$1),1,0)</f>
        <v>0</v>
      </c>
      <c r="FM109">
        <f>IF(AND(P2_x!FM109&gt;=P2_x_TRUE!$J$1,P2_x!FM109&lt;=P2_x_TRUE!$K$1),1,0)</f>
        <v>0</v>
      </c>
      <c r="FN109">
        <f>IF(AND(P2_x!FN109&gt;=P2_x_TRUE!$J$1,P2_x!FN109&lt;=P2_x_TRUE!$K$1),1,0)</f>
        <v>0</v>
      </c>
      <c r="FO109">
        <f>IF(AND(P2_x!FO109&gt;=P2_x_TRUE!$J$1,P2_x!FO109&lt;=P2_x_TRUE!$K$1),1,0)</f>
        <v>0</v>
      </c>
      <c r="FP109">
        <f>IF(AND(P2_x!FP109&gt;=P2_x_TRUE!$J$1,P2_x!FP109&lt;=P2_x_TRUE!$K$1),1,0)</f>
        <v>0</v>
      </c>
      <c r="FQ109">
        <f>IF(AND(P2_x!FQ109&gt;=P2_x_TRUE!$J$1,P2_x!FQ109&lt;=P2_x_TRUE!$K$1),1,0)</f>
        <v>0</v>
      </c>
      <c r="FR109">
        <f>IF(AND(P2_x!FR109&gt;=P2_x_TRUE!$J$1,P2_x!FR109&lt;=P2_x_TRUE!$K$1),1,0)</f>
        <v>0</v>
      </c>
      <c r="FS109">
        <f>IF(AND(P2_x!FS109&gt;=P2_x_TRUE!$J$1,P2_x!FS109&lt;=P2_x_TRUE!$K$1),1,0)</f>
        <v>0</v>
      </c>
      <c r="FT109">
        <f>IF(AND(P2_x!FT109&gt;=P2_x_TRUE!$J$1,P2_x!FT109&lt;=P2_x_TRUE!$K$1),1,0)</f>
        <v>0</v>
      </c>
      <c r="FU109">
        <f>IF(AND(P2_x!FU109&gt;=P2_x_TRUE!$J$1,P2_x!FU109&lt;=P2_x_TRUE!$K$1),1,0)</f>
        <v>0</v>
      </c>
      <c r="FV109">
        <f>IF(AND(P2_x!FV109&gt;=P2_x_TRUE!$J$1,P2_x!FV109&lt;=P2_x_TRUE!$K$1),1,0)</f>
        <v>0</v>
      </c>
      <c r="FW109">
        <f>IF(AND(P2_x!FW109&gt;=P2_x_TRUE!$J$1,P2_x!FW109&lt;=P2_x_TRUE!$K$1),1,0)</f>
        <v>0</v>
      </c>
      <c r="FX109">
        <f>IF(AND(P2_x!FX109&gt;=P2_x_TRUE!$J$1,P2_x!FX109&lt;=P2_x_TRUE!$K$1),1,0)</f>
        <v>0</v>
      </c>
      <c r="FY109">
        <f>IF(AND(P2_x!FY109&gt;=P2_x_TRUE!$J$1,P2_x!FY109&lt;=P2_x_TRUE!$K$1),1,0)</f>
        <v>0</v>
      </c>
      <c r="FZ109">
        <f>IF(AND(P2_x!FZ109&gt;=P2_x_TRUE!$J$1,P2_x!FZ109&lt;=P2_x_TRUE!$K$1),1,0)</f>
        <v>0</v>
      </c>
      <c r="GA109">
        <f>IF(AND(P2_x!GA109&gt;=P2_x_TRUE!$J$1,P2_x!GA109&lt;=P2_x_TRUE!$K$1),1,0)</f>
        <v>0</v>
      </c>
      <c r="GB109">
        <f>IF(AND(P2_x!GB109&gt;=P2_x_TRUE!$J$1,P2_x!GB109&lt;=P2_x_TRUE!$K$1),1,0)</f>
        <v>0</v>
      </c>
      <c r="GC109">
        <f>IF(AND(P2_x!GC109&gt;=P2_x_TRUE!$J$1,P2_x!GC109&lt;=P2_x_TRUE!$K$1),1,0)</f>
        <v>0</v>
      </c>
      <c r="GD109">
        <f>IF(AND(P2_x!GD109&gt;=P2_x_TRUE!$J$1,P2_x!GD109&lt;=P2_x_TRUE!$K$1),1,0)</f>
        <v>0</v>
      </c>
      <c r="GE109">
        <f>IF(AND(P2_x!GE109&gt;=P2_x_TRUE!$J$1,P2_x!GE109&lt;=P2_x_TRUE!$K$1),1,0)</f>
        <v>0</v>
      </c>
      <c r="GF109">
        <f>IF(AND(P2_x!GF109&gt;=P2_x_TRUE!$J$1,P2_x!GF109&lt;=P2_x_TRUE!$K$1),1,0)</f>
        <v>0</v>
      </c>
      <c r="GG109">
        <f>IF(AND(P2_x!GG109&gt;=P2_x_TRUE!$J$1,P2_x!GG109&lt;=P2_x_TRUE!$K$1),1,0)</f>
        <v>0</v>
      </c>
      <c r="GH109">
        <f>IF(AND(P2_x!GH109&gt;=P2_x_TRUE!$J$1,P2_x!GH109&lt;=P2_x_TRUE!$K$1),1,0)</f>
        <v>0</v>
      </c>
      <c r="GI109">
        <f>IF(AND(P2_x!GI109&gt;=P2_x_TRUE!$J$1,P2_x!GI109&lt;=P2_x_TRUE!$K$1),1,0)</f>
        <v>0</v>
      </c>
      <c r="GJ109">
        <f>IF(AND(P2_x!GJ109&gt;=P2_x_TRUE!$J$1,P2_x!GJ109&lt;=P2_x_TRUE!$K$1),1,0)</f>
        <v>0</v>
      </c>
      <c r="GK109">
        <f>IF(AND(P2_x!GK109&gt;=P2_x_TRUE!$J$1,P2_x!GK109&lt;=P2_x_TRUE!$K$1),1,0)</f>
        <v>0</v>
      </c>
      <c r="GL109">
        <f>IF(AND(P2_x!GL109&gt;=P2_x_TRUE!$J$1,P2_x!GL109&lt;=P2_x_TRUE!$K$1),1,0)</f>
        <v>0</v>
      </c>
      <c r="GM109">
        <f>IF(AND(P2_x!GM109&gt;=P2_x_TRUE!$J$1,P2_x!GM109&lt;=P2_x_TRUE!$K$1),1,0)</f>
        <v>0</v>
      </c>
      <c r="GN109">
        <f>IF(AND(P2_x!GN109&gt;=P2_x_TRUE!$J$1,P2_x!GN109&lt;=P2_x_TRUE!$K$1),1,0)</f>
        <v>0</v>
      </c>
      <c r="GO109">
        <f>IF(AND(P2_x!GO109&gt;=P2_x_TRUE!$J$1,P2_x!GO109&lt;=P2_x_TRUE!$K$1),1,0)</f>
        <v>0</v>
      </c>
      <c r="GP109">
        <f>IF(AND(P2_x!GP109&gt;=P2_x_TRUE!$J$1,P2_x!GP109&lt;=P2_x_TRUE!$K$1),1,0)</f>
        <v>0</v>
      </c>
      <c r="GQ109">
        <f>IF(AND(P2_x!GQ109&gt;=P2_x_TRUE!$J$1,P2_x!GQ109&lt;=P2_x_TRUE!$K$1),1,0)</f>
        <v>0</v>
      </c>
      <c r="GR109">
        <f>IF(AND(P2_x!GR109&gt;=P2_x_TRUE!$J$1,P2_x!GR109&lt;=P2_x_TRUE!$K$1),1,0)</f>
        <v>0</v>
      </c>
      <c r="GS109">
        <f>IF(AND(P2_x!GS109&gt;=P2_x_TRUE!$J$1,P2_x!GS109&lt;=P2_x_TRUE!$K$1),1,0)</f>
        <v>0</v>
      </c>
      <c r="GT109">
        <f>IF(AND(P2_x!GT109&gt;=P2_x_TRUE!$J$1,P2_x!GT109&lt;=P2_x_TRUE!$K$1),1,0)</f>
        <v>0</v>
      </c>
      <c r="GU109">
        <f>IF(AND(P2_x!GU109&gt;=P2_x_TRUE!$J$1,P2_x!GU109&lt;=P2_x_TRUE!$K$1),1,0)</f>
        <v>0</v>
      </c>
      <c r="GV109">
        <f>IF(AND(P2_x!GV109&gt;=P2_x_TRUE!$J$1,P2_x!GV109&lt;=P2_x_TRUE!$K$1),1,0)</f>
        <v>0</v>
      </c>
      <c r="GW109">
        <f>IF(AND(P2_x!GW109&gt;=P2_x_TRUE!$J$1,P2_x!GW109&lt;=P2_x_TRUE!$K$1),1,0)</f>
        <v>0</v>
      </c>
      <c r="GX109">
        <f>IF(AND(P2_x!GX109&gt;=P2_x_TRUE!$J$1,P2_x!GX109&lt;=P2_x_TRUE!$K$1),1,0)</f>
        <v>0</v>
      </c>
      <c r="GY109">
        <f>IF(AND(P2_x!GY109&gt;=P2_x_TRUE!$J$1,P2_x!GY109&lt;=P2_x_TRUE!$K$1),1,0)</f>
        <v>0</v>
      </c>
      <c r="GZ109">
        <f>IF(AND(P2_x!GZ109&gt;=P2_x_TRUE!$J$1,P2_x!GZ109&lt;=P2_x_TRUE!$K$1),1,0)</f>
        <v>0</v>
      </c>
      <c r="HA109">
        <f>IF(AND(P2_x!HA109&gt;=P2_x_TRUE!$J$1,P2_x!HA109&lt;=P2_x_TRUE!$K$1),1,0)</f>
        <v>0</v>
      </c>
      <c r="HB109">
        <f>IF(AND(P2_x!HB109&gt;=P2_x_TRUE!$J$1,P2_x!HB109&lt;=P2_x_TRUE!$K$1),1,0)</f>
        <v>0</v>
      </c>
      <c r="HC109">
        <f>IF(AND(P2_x!HC109&gt;=P2_x_TRUE!$J$1,P2_x!HC109&lt;=P2_x_TRUE!$K$1),1,0)</f>
        <v>0</v>
      </c>
      <c r="HD109">
        <f>IF(AND(P2_x!HD109&gt;=P2_x_TRUE!$J$1,P2_x!HD109&lt;=P2_x_TRUE!$K$1),1,0)</f>
        <v>0</v>
      </c>
      <c r="HE109">
        <f>IF(AND(P2_x!HE109&gt;=P2_x_TRUE!$J$1,P2_x!HE109&lt;=P2_x_TRUE!$K$1),1,0)</f>
        <v>0</v>
      </c>
      <c r="HF109">
        <f>IF(AND(P2_x!HF109&gt;=P2_x_TRUE!$J$1,P2_x!HF109&lt;=P2_x_TRUE!$K$1),1,0)</f>
        <v>0</v>
      </c>
      <c r="HG109">
        <f>IF(AND(P2_x!HG109&gt;=P2_x_TRUE!$J$1,P2_x!HG109&lt;=P2_x_TRUE!$K$1),1,0)</f>
        <v>0</v>
      </c>
      <c r="HH109">
        <f>IF(AND(P2_x!HH109&gt;=P2_x_TRUE!$J$1,P2_x!HH109&lt;=P2_x_TRUE!$K$1),1,0)</f>
        <v>0</v>
      </c>
      <c r="HI109">
        <f>IF(AND(P2_x!HI109&gt;=P2_x_TRUE!$J$1,P2_x!HI109&lt;=P2_x_TRUE!$K$1),1,0)</f>
        <v>0</v>
      </c>
      <c r="HJ109">
        <f>IF(AND(P2_x!HJ109&gt;=P2_x_TRUE!$J$1,P2_x!HJ109&lt;=P2_x_TRUE!$K$1),1,0)</f>
        <v>0</v>
      </c>
      <c r="HK109">
        <f>IF(AND(P2_x!HK109&gt;=P2_x_TRUE!$J$1,P2_x!HK109&lt;=P2_x_TRUE!$K$1),1,0)</f>
        <v>0</v>
      </c>
      <c r="HL109">
        <f>IF(AND(P2_x!HL109&gt;=P2_x_TRUE!$J$1,P2_x!HL109&lt;=P2_x_TRUE!$K$1),1,0)</f>
        <v>0</v>
      </c>
      <c r="HM109">
        <f>IF(AND(P2_x!HM109&gt;=P2_x_TRUE!$J$1,P2_x!HM109&lt;=P2_x_TRUE!$K$1),1,0)</f>
        <v>0</v>
      </c>
      <c r="HN109">
        <f>IF(AND(P2_x!HN109&gt;=P2_x_TRUE!$J$1,P2_x!HN109&lt;=P2_x_TRUE!$K$1),1,0)</f>
        <v>0</v>
      </c>
      <c r="HO109">
        <f>IF(AND(P2_x!HO109&gt;=P2_x_TRUE!$J$1,P2_x!HO109&lt;=P2_x_TRUE!$K$1),1,0)</f>
        <v>0</v>
      </c>
      <c r="HP109">
        <f>IF(AND(P2_x!HP109&gt;=P2_x_TRUE!$J$1,P2_x!HP109&lt;=P2_x_TRUE!$K$1),1,0)</f>
        <v>0</v>
      </c>
      <c r="HQ109">
        <f>IF(AND(P2_x!HQ109&gt;=P2_x_TRUE!$J$1,P2_x!HQ109&lt;=P2_x_TRUE!$K$1),1,0)</f>
        <v>0</v>
      </c>
      <c r="HR109">
        <f>IF(AND(P2_x!HR109&gt;=P2_x_TRUE!$J$1,P2_x!HR109&lt;=P2_x_TRUE!$K$1),1,0)</f>
        <v>0</v>
      </c>
      <c r="HS109">
        <f>IF(AND(P2_x!HS109&gt;=P2_x_TRUE!$J$1,P2_x!HS109&lt;=P2_x_TRUE!$K$1),1,0)</f>
        <v>0</v>
      </c>
      <c r="HT109">
        <f>IF(AND(P2_x!HT109&gt;=P2_x_TRUE!$J$1,P2_x!HT109&lt;=P2_x_TRUE!$K$1),1,0)</f>
        <v>0</v>
      </c>
      <c r="HU109">
        <f>IF(AND(P2_x!HU109&gt;=P2_x_TRUE!$J$1,P2_x!HU109&lt;=P2_x_TRUE!$K$1),1,0)</f>
        <v>0</v>
      </c>
      <c r="HV109">
        <f>IF(AND(P2_x!HV109&gt;=P2_x_TRUE!$J$1,P2_x!HV109&lt;=P2_x_TRUE!$K$1),1,0)</f>
        <v>0</v>
      </c>
      <c r="HW109">
        <f>IF(AND(P2_x!HW109&gt;=P2_x_TRUE!$J$1,P2_x!HW109&lt;=P2_x_TRUE!$K$1),1,0)</f>
        <v>0</v>
      </c>
      <c r="HX109">
        <f>IF(AND(P2_x!HX109&gt;=P2_x_TRUE!$J$1,P2_x!HX109&lt;=P2_x_TRUE!$K$1),1,0)</f>
        <v>0</v>
      </c>
      <c r="HY109">
        <f>IF(AND(P2_x!HY109&gt;=P2_x_TRUE!$J$1,P2_x!HY109&lt;=P2_x_TRUE!$K$1),1,0)</f>
        <v>0</v>
      </c>
      <c r="HZ109">
        <f>IF(AND(P2_x!HZ109&gt;=P2_x_TRUE!$J$1,P2_x!HZ109&lt;=P2_x_TRUE!$K$1),1,0)</f>
        <v>0</v>
      </c>
      <c r="IA109">
        <f>IF(AND(P2_x!IA109&gt;=P2_x_TRUE!$J$1,P2_x!IA109&lt;=P2_x_TRUE!$K$1),1,0)</f>
        <v>0</v>
      </c>
      <c r="IB109">
        <f>IF(AND(P2_x!IB109&gt;=P2_x_TRUE!$J$1,P2_x!IB109&lt;=P2_x_TRUE!$K$1),1,0)</f>
        <v>0</v>
      </c>
      <c r="IC109">
        <f>IF(AND(P2_x!IC109&gt;=P2_x_TRUE!$J$1,P2_x!IC109&lt;=P2_x_TRUE!$K$1),1,0)</f>
        <v>0</v>
      </c>
      <c r="ID109">
        <f>IF(AND(P2_x!ID109&gt;=P2_x_TRUE!$J$1,P2_x!ID109&lt;=P2_x_TRUE!$K$1),1,0)</f>
        <v>0</v>
      </c>
      <c r="IE109">
        <f>IF(AND(P2_x!IE109&gt;=P2_x_TRUE!$J$1,P2_x!IE109&lt;=P2_x_TRUE!$K$1),1,0)</f>
        <v>0</v>
      </c>
      <c r="IF109">
        <f>IF(AND(P2_x!IF109&gt;=P2_x_TRUE!$J$1,P2_x!IF109&lt;=P2_x_TRUE!$K$1),1,0)</f>
        <v>0</v>
      </c>
      <c r="IG109">
        <f>IF(AND(P2_x!IG109&gt;=P2_x_TRUE!$J$1,P2_x!IG109&lt;=P2_x_TRUE!$K$1),1,0)</f>
        <v>0</v>
      </c>
      <c r="IH109">
        <f>IF(AND(P2_x!IH109&gt;=P2_x_TRUE!$J$1,P2_x!IH109&lt;=P2_x_TRUE!$K$1),1,0)</f>
        <v>0</v>
      </c>
      <c r="II109">
        <f>IF(AND(P2_x!II109&gt;=P2_x_TRUE!$J$1,P2_x!II109&lt;=P2_x_TRUE!$K$1),1,0)</f>
        <v>0</v>
      </c>
      <c r="IJ109">
        <f>IF(AND(P2_x!IJ109&gt;=P2_x_TRUE!$J$1,P2_x!IJ109&lt;=P2_x_TRUE!$K$1),1,0)</f>
        <v>0</v>
      </c>
      <c r="IK109">
        <f>IF(AND(P2_x!IK109&gt;=P2_x_TRUE!$J$1,P2_x!IK109&lt;=P2_x_TRUE!$K$1),1,0)</f>
        <v>0</v>
      </c>
      <c r="IL109">
        <f>IF(AND(P2_x!IL109&gt;=P2_x_TRUE!$J$1,P2_x!IL109&lt;=P2_x_TRUE!$K$1),1,0)</f>
        <v>0</v>
      </c>
      <c r="IM109">
        <f>IF(AND(P2_x!IM109&gt;=P2_x_TRUE!$J$1,P2_x!IM109&lt;=P2_x_TRUE!$K$1),1,0)</f>
        <v>0</v>
      </c>
      <c r="IN109">
        <f>IF(AND(P2_x!IN109&gt;=P2_x_TRUE!$J$1,P2_x!IN109&lt;=P2_x_TRUE!$K$1),1,0)</f>
        <v>0</v>
      </c>
      <c r="IO109">
        <f>IF(AND(P2_x!IO109&gt;=P2_x_TRUE!$J$1,P2_x!IO109&lt;=P2_x_TRUE!$K$1),1,0)</f>
        <v>0</v>
      </c>
      <c r="IP109">
        <f>IF(AND(P2_x!IP109&gt;=P2_x_TRUE!$J$1,P2_x!IP109&lt;=P2_x_TRUE!$K$1),1,0)</f>
        <v>0</v>
      </c>
      <c r="IQ109">
        <f>IF(AND(P2_x!IQ109&gt;=P2_x_TRUE!$J$1,P2_x!IQ109&lt;=P2_x_TRUE!$K$1),1,0)</f>
        <v>0</v>
      </c>
      <c r="IR109">
        <f>IF(AND(P2_x!IR109&gt;=P2_x_TRUE!$J$1,P2_x!IR109&lt;=P2_x_TRUE!$K$1),1,0)</f>
        <v>0</v>
      </c>
      <c r="IS109">
        <f>IF(AND(P2_x!IS109&gt;=P2_x_TRUE!$J$1,P2_x!IS109&lt;=P2_x_TRUE!$K$1),1,0)</f>
        <v>0</v>
      </c>
      <c r="IT109">
        <f>IF(AND(P2_x!IT109&gt;=P2_x_TRUE!$J$1,P2_x!IT109&lt;=P2_x_TRUE!$K$1),1,0)</f>
        <v>0</v>
      </c>
      <c r="IU109">
        <f>IF(AND(P2_x!IU109&gt;=P2_x_TRUE!$J$1,P2_x!IU109&lt;=P2_x_TRUE!$K$1),1,0)</f>
        <v>0</v>
      </c>
      <c r="IV109">
        <f>IF(AND(P2_x!IV109&gt;=P2_x_TRUE!$J$1,P2_x!IV109&lt;=P2_x_TRUE!$K$1),1,0)</f>
        <v>0</v>
      </c>
      <c r="IW109">
        <f>IF(AND(P2_x!IW109&gt;=P2_x_TRUE!$J$1,P2_x!IW109&lt;=P2_x_TRUE!$K$1),1,0)</f>
        <v>0</v>
      </c>
      <c r="IX109">
        <f>IF(AND(P2_x!IX109&gt;=P2_x_TRUE!$J$1,P2_x!IX109&lt;=P2_x_TRUE!$K$1),1,0)</f>
        <v>0</v>
      </c>
      <c r="IY109">
        <f>IF(AND(P2_x!IY109&gt;=P2_x_TRUE!$J$1,P2_x!IY109&lt;=P2_x_TRUE!$K$1),1,0)</f>
        <v>0</v>
      </c>
      <c r="IZ109">
        <f>IF(AND(P2_x!IZ109&gt;=P2_x_TRUE!$J$1,P2_x!IZ109&lt;=P2_x_TRUE!$K$1),1,0)</f>
        <v>0</v>
      </c>
      <c r="JA109">
        <f>IF(AND(P2_x!JA109&gt;=P2_x_TRUE!$J$1,P2_x!JA109&lt;=P2_x_TRUE!$K$1),1,0)</f>
        <v>0</v>
      </c>
      <c r="JB109">
        <f>IF(AND(P2_x!JB109&gt;=P2_x_TRUE!$J$1,P2_x!JB109&lt;=P2_x_TRUE!$K$1),1,0)</f>
        <v>0</v>
      </c>
      <c r="JC109">
        <f>IF(AND(P2_x!JC109&gt;=P2_x_TRUE!$J$1,P2_x!JC109&lt;=P2_x_TRUE!$K$1),1,0)</f>
        <v>0</v>
      </c>
      <c r="JD109">
        <f>IF(AND(P2_x!JD109&gt;=P2_x_TRUE!$J$1,P2_x!JD109&lt;=P2_x_TRUE!$K$1),1,0)</f>
        <v>0</v>
      </c>
      <c r="JE109">
        <f>IF(AND(P2_x!JE109&gt;=P2_x_TRUE!$J$1,P2_x!JE109&lt;=P2_x_TRUE!$K$1),1,0)</f>
        <v>0</v>
      </c>
      <c r="JF109">
        <f>IF(AND(P2_x!JF109&gt;=P2_x_TRUE!$J$1,P2_x!JF109&lt;=P2_x_TRUE!$K$1),1,0)</f>
        <v>0</v>
      </c>
      <c r="JG109">
        <f>IF(AND(P2_x!JG109&gt;=P2_x_TRUE!$J$1,P2_x!JG109&lt;=P2_x_TRUE!$K$1),1,0)</f>
        <v>0</v>
      </c>
      <c r="JH109">
        <f>IF(AND(P2_x!JH109&gt;=P2_x_TRUE!$J$1,P2_x!JH109&lt;=P2_x_TRUE!$K$1),1,0)</f>
        <v>0</v>
      </c>
      <c r="JI109">
        <f>IF(AND(P2_x!JI109&gt;=P2_x_TRUE!$J$1,P2_x!JI109&lt;=P2_x_TRUE!$K$1),1,0)</f>
        <v>0</v>
      </c>
      <c r="JJ109">
        <f>IF(AND(P2_x!JJ109&gt;=P2_x_TRUE!$J$1,P2_x!JJ109&lt;=P2_x_TRUE!$K$1),1,0)</f>
        <v>0</v>
      </c>
      <c r="JK109">
        <f>IF(AND(P2_x!JK109&gt;=P2_x_TRUE!$J$1,P2_x!JK109&lt;=P2_x_TRUE!$K$1),1,0)</f>
        <v>0</v>
      </c>
      <c r="JL109">
        <f>IF(AND(P2_x!JL109&gt;=P2_x_TRUE!$J$1,P2_x!JL109&lt;=P2_x_TRUE!$K$1),1,0)</f>
        <v>0</v>
      </c>
      <c r="JM109">
        <f>IF(AND(P2_x!JM109&gt;=P2_x_TRUE!$J$1,P2_x!JM109&lt;=P2_x_TRUE!$K$1),1,0)</f>
        <v>0</v>
      </c>
      <c r="JN109">
        <f>IF(AND(P2_x!JN109&gt;=P2_x_TRUE!$J$1,P2_x!JN109&lt;=P2_x_TRUE!$K$1),1,0)</f>
        <v>0</v>
      </c>
      <c r="JO109">
        <f>IF(AND(P2_x!JO109&gt;=P2_x_TRUE!$J$1,P2_x!JO109&lt;=P2_x_TRUE!$K$1),1,0)</f>
        <v>0</v>
      </c>
      <c r="JP109">
        <f>IF(AND(P2_x!JP109&gt;=P2_x_TRUE!$J$1,P2_x!JP109&lt;=P2_x_TRUE!$K$1),1,0)</f>
        <v>0</v>
      </c>
      <c r="JQ109">
        <f>IF(AND(P2_x!JQ109&gt;=P2_x_TRUE!$J$1,P2_x!JQ109&lt;=P2_x_TRUE!$K$1),1,0)</f>
        <v>0</v>
      </c>
      <c r="JR109">
        <f>IF(AND(P2_x!JR109&gt;=P2_x_TRUE!$J$1,P2_x!JR109&lt;=P2_x_TRUE!$K$1),1,0)</f>
        <v>0</v>
      </c>
      <c r="JS109">
        <f>IF(AND(P2_x!JS109&gt;=P2_x_TRUE!$J$1,P2_x!JS109&lt;=P2_x_TRUE!$K$1),1,0)</f>
        <v>0</v>
      </c>
      <c r="JT109">
        <f>IF(AND(P2_x!JT109&gt;=P2_x_TRUE!$J$1,P2_x!JT109&lt;=P2_x_TRUE!$K$1),1,0)</f>
        <v>0</v>
      </c>
      <c r="JU109">
        <f>IF(AND(P2_x!JU109&gt;=P2_x_TRUE!$J$1,P2_x!JU109&lt;=P2_x_TRUE!$K$1),1,0)</f>
        <v>0</v>
      </c>
      <c r="JV109">
        <f>IF(AND(P2_x!JV109&gt;=P2_x_TRUE!$J$1,P2_x!JV109&lt;=P2_x_TRUE!$K$1),1,0)</f>
        <v>0</v>
      </c>
      <c r="JW109">
        <f>IF(AND(P2_x!JW109&gt;=P2_x_TRUE!$J$1,P2_x!JW109&lt;=P2_x_TRUE!$K$1),1,0)</f>
        <v>0</v>
      </c>
      <c r="JX109">
        <f>IF(AND(P2_x!JX109&gt;=P2_x_TRUE!$J$1,P2_x!JX109&lt;=P2_x_TRUE!$K$1),1,0)</f>
        <v>0</v>
      </c>
      <c r="JY109">
        <f>IF(AND(P2_x!JY109&gt;=P2_x_TRUE!$J$1,P2_x!JY109&lt;=P2_x_TRUE!$K$1),1,0)</f>
        <v>0</v>
      </c>
      <c r="JZ109">
        <f>IF(AND(P2_x!JZ109&gt;=P2_x_TRUE!$J$1,P2_x!JZ109&lt;=P2_x_TRUE!$K$1),1,0)</f>
        <v>0</v>
      </c>
      <c r="KA109">
        <f>IF(AND(P2_x!KA109&gt;=P2_x_TRUE!$J$1,P2_x!KA109&lt;=P2_x_TRUE!$K$1),1,0)</f>
        <v>0</v>
      </c>
      <c r="KB109">
        <f>IF(AND(P2_x!KB109&gt;=P2_x_TRUE!$J$1,P2_x!KB109&lt;=P2_x_TRUE!$K$1),1,0)</f>
        <v>0</v>
      </c>
      <c r="KC109">
        <f>IF(AND(P2_x!KC109&gt;=P2_x_TRUE!$J$1,P2_x!KC109&lt;=P2_x_TRUE!$K$1),1,0)</f>
        <v>0</v>
      </c>
      <c r="KD109">
        <f>IF(AND(P2_x!KD109&gt;=P2_x_TRUE!$J$1,P2_x!KD109&lt;=P2_x_TRUE!$K$1),1,0)</f>
        <v>0</v>
      </c>
      <c r="KE109">
        <f>IF(AND(P2_x!KE109&gt;=P2_x_TRUE!$J$1,P2_x!KE109&lt;=P2_x_TRUE!$K$1),1,0)</f>
        <v>0</v>
      </c>
      <c r="KF109">
        <f>IF(AND(P2_x!KF109&gt;=P2_x_TRUE!$J$1,P2_x!KF109&lt;=P2_x_TRUE!$K$1),1,0)</f>
        <v>0</v>
      </c>
      <c r="KG109">
        <f>IF(AND(P2_x!KG109&gt;=P2_x_TRUE!$J$1,P2_x!KG109&lt;=P2_x_TRUE!$K$1),1,0)</f>
        <v>0</v>
      </c>
      <c r="KH109">
        <f>IF(AND(P2_x!KH109&gt;=P2_x_TRUE!$J$1,P2_x!KH109&lt;=P2_x_TRUE!$K$1),1,0)</f>
        <v>0</v>
      </c>
      <c r="KI109">
        <f>IF(AND(P2_x!KI109&gt;=P2_x_TRUE!$J$1,P2_x!KI109&lt;=P2_x_TRUE!$K$1),1,0)</f>
        <v>0</v>
      </c>
      <c r="KJ109">
        <f>IF(AND(P2_x!KJ109&gt;=P2_x_TRUE!$J$1,P2_x!KJ109&lt;=P2_x_TRUE!$K$1),1,0)</f>
        <v>0</v>
      </c>
      <c r="KK109">
        <f>IF(AND(P2_x!KK109&gt;=P2_x_TRUE!$J$1,P2_x!KK109&lt;=P2_x_TRUE!$K$1),1,0)</f>
        <v>0</v>
      </c>
      <c r="KL109">
        <f>IF(AND(P2_x!KL109&gt;=P2_x_TRUE!$J$1,P2_x!KL109&lt;=P2_x_TRUE!$K$1),1,0)</f>
        <v>0</v>
      </c>
      <c r="KM109">
        <f>IF(AND(P2_x!KM109&gt;=P2_x_TRUE!$J$1,P2_x!KM109&lt;=P2_x_TRUE!$K$1),1,0)</f>
        <v>0</v>
      </c>
      <c r="KN109">
        <f>IF(AND(P2_x!KN109&gt;=P2_x_TRUE!$J$1,P2_x!KN109&lt;=P2_x_TRUE!$K$1),1,0)</f>
        <v>0</v>
      </c>
      <c r="KO109">
        <f>IF(AND(P2_x!KO109&gt;=P2_x_TRUE!$J$1,P2_x!KO109&lt;=P2_x_TRUE!$K$1),1,0)</f>
        <v>0</v>
      </c>
      <c r="KP109">
        <f>IF(AND(P2_x!KP109&gt;=P2_x_TRUE!$J$1,P2_x!KP109&lt;=P2_x_TRUE!$K$1),1,0)</f>
        <v>0</v>
      </c>
      <c r="KQ109">
        <f>IF(AND(P2_x!KQ109&gt;=P2_x_TRUE!$J$1,P2_x!KQ109&lt;=P2_x_TRUE!$K$1),1,0)</f>
        <v>0</v>
      </c>
      <c r="KR109">
        <f>IF(AND(P2_x!KR109&gt;=P2_x_TRUE!$J$1,P2_x!KR109&lt;=P2_x_TRUE!$K$1),1,0)</f>
        <v>0</v>
      </c>
      <c r="KS109">
        <f>IF(AND(P2_x!KS109&gt;=P2_x_TRUE!$J$1,P2_x!KS109&lt;=P2_x_TRUE!$K$1),1,0)</f>
        <v>0</v>
      </c>
      <c r="KT109">
        <f>IF(AND(P2_x!KT109&gt;=P2_x_TRUE!$J$1,P2_x!KT109&lt;=P2_x_TRUE!$K$1),1,0)</f>
        <v>0</v>
      </c>
      <c r="KU109">
        <f>IF(AND(P2_x!KU109&gt;=P2_x_TRUE!$J$1,P2_x!KU109&lt;=P2_x_TRUE!$K$1),1,0)</f>
        <v>0</v>
      </c>
      <c r="KV109">
        <f>IF(AND(P2_x!KV109&gt;=P2_x_TRUE!$J$1,P2_x!KV109&lt;=P2_x_TRUE!$K$1),1,0)</f>
        <v>0</v>
      </c>
      <c r="KW109">
        <f>IF(AND(P2_x!KW109&gt;=P2_x_TRUE!$J$1,P2_x!KW109&lt;=P2_x_TRUE!$K$1),1,0)</f>
        <v>0</v>
      </c>
    </row>
    <row r="110" spans="1:309" x14ac:dyDescent="0.25">
      <c r="A110">
        <v>116</v>
      </c>
      <c r="D110">
        <f>IF(AND(P2_x!D110&gt;=P2_x_TRUE!$J$1,P2_x!D110&lt;=P2_x_TRUE!$K$1),1,0)</f>
        <v>0</v>
      </c>
      <c r="E110">
        <f>IF(AND(P2_x!E110&gt;=P2_x_TRUE!$J$1,P2_x!E110&lt;=P2_x_TRUE!$K$1),1,0)</f>
        <v>1</v>
      </c>
      <c r="F110">
        <f>IF(AND(P2_x!F110&gt;=P2_x_TRUE!$J$1,P2_x!F110&lt;=P2_x_TRUE!$K$1),1,0)</f>
        <v>0</v>
      </c>
      <c r="G110">
        <f>IF(AND(P2_x!G110&gt;=P2_x_TRUE!$J$1,P2_x!G110&lt;=P2_x_TRUE!$K$1),1,0)</f>
        <v>0</v>
      </c>
      <c r="H110">
        <f>IF(AND(P2_x!H110&gt;=P2_x_TRUE!$J$1,P2_x!H110&lt;=P2_x_TRUE!$K$1),1,0)</f>
        <v>0</v>
      </c>
      <c r="I110">
        <f>IF(AND(P2_x!I110&gt;=P2_x_TRUE!$J$1,P2_x!I110&lt;=P2_x_TRUE!$K$1),1,0)</f>
        <v>0</v>
      </c>
      <c r="J110">
        <f>IF(AND(P2_x!J110&gt;=P2_x_TRUE!$J$1,P2_x!J110&lt;=P2_x_TRUE!$K$1),1,0)</f>
        <v>0</v>
      </c>
      <c r="K110">
        <f>IF(AND(P2_x!K110&gt;=P2_x_TRUE!$J$1,P2_x!K110&lt;=P2_x_TRUE!$K$1),1,0)</f>
        <v>0</v>
      </c>
      <c r="L110">
        <f>IF(AND(P2_x!L110&gt;=P2_x_TRUE!$J$1,P2_x!L110&lt;=P2_x_TRUE!$K$1),1,0)</f>
        <v>0</v>
      </c>
      <c r="M110">
        <f>IF(AND(P2_x!M110&gt;=P2_x_TRUE!$J$1,P2_x!M110&lt;=P2_x_TRUE!$K$1),1,0)</f>
        <v>0</v>
      </c>
      <c r="N110">
        <f>IF(AND(P2_x!N110&gt;=P2_x_TRUE!$J$1,P2_x!N110&lt;=P2_x_TRUE!$K$1),1,0)</f>
        <v>0</v>
      </c>
      <c r="O110">
        <f>IF(AND(P2_x!O110&gt;=P2_x_TRUE!$J$1,P2_x!O110&lt;=P2_x_TRUE!$K$1),1,0)</f>
        <v>0</v>
      </c>
      <c r="P110">
        <f>IF(AND(P2_x!P110&gt;=P2_x_TRUE!$J$1,P2_x!P110&lt;=P2_x_TRUE!$K$1),1,0)</f>
        <v>0</v>
      </c>
      <c r="Q110">
        <f>IF(AND(P2_x!Q110&gt;=P2_x_TRUE!$J$1,P2_x!Q110&lt;=P2_x_TRUE!$K$1),1,0)</f>
        <v>0</v>
      </c>
      <c r="R110">
        <f>IF(AND(P2_x!R110&gt;=P2_x_TRUE!$J$1,P2_x!R110&lt;=P2_x_TRUE!$K$1),1,0)</f>
        <v>0</v>
      </c>
      <c r="S110">
        <f>IF(AND(P2_x!S110&gt;=P2_x_TRUE!$J$1,P2_x!S110&lt;=P2_x_TRUE!$K$1),1,0)</f>
        <v>0</v>
      </c>
      <c r="T110">
        <f>IF(AND(P2_x!T110&gt;=P2_x_TRUE!$J$1,P2_x!T110&lt;=P2_x_TRUE!$K$1),1,0)</f>
        <v>0</v>
      </c>
      <c r="U110">
        <f>IF(AND(P2_x!U110&gt;=P2_x_TRUE!$J$1,P2_x!U110&lt;=P2_x_TRUE!$K$1),1,0)</f>
        <v>0</v>
      </c>
      <c r="V110">
        <f>IF(AND(P2_x!V110&gt;=P2_x_TRUE!$J$1,P2_x!V110&lt;=P2_x_TRUE!$K$1),1,0)</f>
        <v>0</v>
      </c>
      <c r="W110">
        <f>IF(AND(P2_x!W110&gt;=P2_x_TRUE!$J$1,P2_x!W110&lt;=P2_x_TRUE!$K$1),1,0)</f>
        <v>0</v>
      </c>
      <c r="X110">
        <f>IF(AND(P2_x!X110&gt;=P2_x_TRUE!$J$1,P2_x!X110&lt;=P2_x_TRUE!$K$1),1,0)</f>
        <v>0</v>
      </c>
      <c r="Y110">
        <f>IF(AND(P2_x!Y110&gt;=P2_x_TRUE!$J$1,P2_x!Y110&lt;=P2_x_TRUE!$K$1),1,0)</f>
        <v>0</v>
      </c>
      <c r="Z110">
        <f>IF(AND(P2_x!Z110&gt;=P2_x_TRUE!$J$1,P2_x!Z110&lt;=P2_x_TRUE!$K$1),1,0)</f>
        <v>0</v>
      </c>
      <c r="AA110">
        <f>IF(AND(P2_x!AA110&gt;=P2_x_TRUE!$J$1,P2_x!AA110&lt;=P2_x_TRUE!$K$1),1,0)</f>
        <v>0</v>
      </c>
      <c r="AB110">
        <f>IF(AND(P2_x!AB110&gt;=P2_x_TRUE!$J$1,P2_x!AB110&lt;=P2_x_TRUE!$K$1),1,0)</f>
        <v>0</v>
      </c>
      <c r="AC110">
        <f>IF(AND(P2_x!AC110&gt;=P2_x_TRUE!$J$1,P2_x!AC110&lt;=P2_x_TRUE!$K$1),1,0)</f>
        <v>0</v>
      </c>
      <c r="AD110">
        <f>IF(AND(P2_x!AD110&gt;=P2_x_TRUE!$J$1,P2_x!AD110&lt;=P2_x_TRUE!$K$1),1,0)</f>
        <v>0</v>
      </c>
      <c r="AE110">
        <f>IF(AND(P2_x!AE110&gt;=P2_x_TRUE!$J$1,P2_x!AE110&lt;=P2_x_TRUE!$K$1),1,0)</f>
        <v>0</v>
      </c>
      <c r="AF110">
        <f>IF(AND(P2_x!AF110&gt;=P2_x_TRUE!$J$1,P2_x!AF110&lt;=P2_x_TRUE!$K$1),1,0)</f>
        <v>0</v>
      </c>
      <c r="AG110">
        <f>IF(AND(P2_x!AG110&gt;=P2_x_TRUE!$J$1,P2_x!AG110&lt;=P2_x_TRUE!$K$1),1,0)</f>
        <v>0</v>
      </c>
      <c r="AH110">
        <f>IF(AND(P2_x!AH110&gt;=P2_x_TRUE!$J$1,P2_x!AH110&lt;=P2_x_TRUE!$K$1),1,0)</f>
        <v>0</v>
      </c>
      <c r="AI110">
        <f>IF(AND(P2_x!AI110&gt;=P2_x_TRUE!$J$1,P2_x!AI110&lt;=P2_x_TRUE!$K$1),1,0)</f>
        <v>0</v>
      </c>
      <c r="AJ110">
        <f>IF(AND(P2_x!AJ110&gt;=P2_x_TRUE!$J$1,P2_x!AJ110&lt;=P2_x_TRUE!$K$1),1,0)</f>
        <v>0</v>
      </c>
      <c r="AK110">
        <f>IF(AND(P2_x!AK110&gt;=P2_x_TRUE!$J$1,P2_x!AK110&lt;=P2_x_TRUE!$K$1),1,0)</f>
        <v>0</v>
      </c>
      <c r="AL110">
        <f>IF(AND(P2_x!AL110&gt;=P2_x_TRUE!$J$1,P2_x!AL110&lt;=P2_x_TRUE!$K$1),1,0)</f>
        <v>0</v>
      </c>
      <c r="AM110">
        <f>IF(AND(P2_x!AM110&gt;=P2_x_TRUE!$J$1,P2_x!AM110&lt;=P2_x_TRUE!$K$1),1,0)</f>
        <v>0</v>
      </c>
      <c r="AN110">
        <f>IF(AND(P2_x!AN110&gt;=P2_x_TRUE!$J$1,P2_x!AN110&lt;=P2_x_TRUE!$K$1),1,0)</f>
        <v>0</v>
      </c>
      <c r="AO110">
        <f>IF(AND(P2_x!AO110&gt;=P2_x_TRUE!$J$1,P2_x!AO110&lt;=P2_x_TRUE!$K$1),1,0)</f>
        <v>0</v>
      </c>
      <c r="AP110">
        <f>IF(AND(P2_x!AP110&gt;=P2_x_TRUE!$J$1,P2_x!AP110&lt;=P2_x_TRUE!$K$1),1,0)</f>
        <v>0</v>
      </c>
      <c r="AQ110">
        <f>IF(AND(P2_x!AQ110&gt;=P2_x_TRUE!$J$1,P2_x!AQ110&lt;=P2_x_TRUE!$K$1),1,0)</f>
        <v>0</v>
      </c>
      <c r="AR110">
        <f>IF(AND(P2_x!AR110&gt;=P2_x_TRUE!$J$1,P2_x!AR110&lt;=P2_x_TRUE!$K$1),1,0)</f>
        <v>0</v>
      </c>
      <c r="AS110">
        <f>IF(AND(P2_x!AS110&gt;=P2_x_TRUE!$J$1,P2_x!AS110&lt;=P2_x_TRUE!$K$1),1,0)</f>
        <v>0</v>
      </c>
      <c r="AT110">
        <f>IF(AND(P2_x!AT110&gt;=P2_x_TRUE!$J$1,P2_x!AT110&lt;=P2_x_TRUE!$K$1),1,0)</f>
        <v>0</v>
      </c>
      <c r="AU110">
        <f>IF(AND(P2_x!AU110&gt;=P2_x_TRUE!$J$1,P2_x!AU110&lt;=P2_x_TRUE!$K$1),1,0)</f>
        <v>0</v>
      </c>
      <c r="AV110">
        <f>IF(AND(P2_x!AV110&gt;=P2_x_TRUE!$J$1,P2_x!AV110&lt;=P2_x_TRUE!$K$1),1,0)</f>
        <v>0</v>
      </c>
      <c r="AW110">
        <f>IF(AND(P2_x!AW110&gt;=P2_x_TRUE!$J$1,P2_x!AW110&lt;=P2_x_TRUE!$K$1),1,0)</f>
        <v>0</v>
      </c>
      <c r="AX110">
        <f>IF(AND(P2_x!AX110&gt;=P2_x_TRUE!$J$1,P2_x!AX110&lt;=P2_x_TRUE!$K$1),1,0)</f>
        <v>0</v>
      </c>
      <c r="AY110">
        <f>IF(AND(P2_x!AY110&gt;=P2_x_TRUE!$J$1,P2_x!AY110&lt;=P2_x_TRUE!$K$1),1,0)</f>
        <v>0</v>
      </c>
      <c r="AZ110">
        <f>IF(AND(P2_x!AZ110&gt;=P2_x_TRUE!$J$1,P2_x!AZ110&lt;=P2_x_TRUE!$K$1),1,0)</f>
        <v>0</v>
      </c>
      <c r="BA110">
        <f>IF(AND(P2_x!BA110&gt;=P2_x_TRUE!$J$1,P2_x!BA110&lt;=P2_x_TRUE!$K$1),1,0)</f>
        <v>0</v>
      </c>
      <c r="BB110">
        <f>IF(AND(P2_x!BB110&gt;=P2_x_TRUE!$J$1,P2_x!BB110&lt;=P2_x_TRUE!$K$1),1,0)</f>
        <v>0</v>
      </c>
      <c r="BC110">
        <f>IF(AND(P2_x!BC110&gt;=P2_x_TRUE!$J$1,P2_x!BC110&lt;=P2_x_TRUE!$K$1),1,0)</f>
        <v>0</v>
      </c>
      <c r="BD110">
        <f>IF(AND(P2_x!BD110&gt;=P2_x_TRUE!$J$1,P2_x!BD110&lt;=P2_x_TRUE!$K$1),1,0)</f>
        <v>0</v>
      </c>
      <c r="BE110">
        <f>IF(AND(P2_x!BE110&gt;=P2_x_TRUE!$J$1,P2_x!BE110&lt;=P2_x_TRUE!$K$1),1,0)</f>
        <v>0</v>
      </c>
      <c r="BF110">
        <f>IF(AND(P2_x!BF110&gt;=P2_x_TRUE!$J$1,P2_x!BF110&lt;=P2_x_TRUE!$K$1),1,0)</f>
        <v>0</v>
      </c>
      <c r="BG110">
        <f>IF(AND(P2_x!BG110&gt;=P2_x_TRUE!$J$1,P2_x!BG110&lt;=P2_x_TRUE!$K$1),1,0)</f>
        <v>0</v>
      </c>
      <c r="BH110">
        <f>IF(AND(P2_x!BH110&gt;=P2_x_TRUE!$J$1,P2_x!BH110&lt;=P2_x_TRUE!$K$1),1,0)</f>
        <v>0</v>
      </c>
      <c r="BI110">
        <f>IF(AND(P2_x!BI110&gt;=P2_x_TRUE!$J$1,P2_x!BI110&lt;=P2_x_TRUE!$K$1),1,0)</f>
        <v>0</v>
      </c>
      <c r="BJ110">
        <f>IF(AND(P2_x!BJ110&gt;=P2_x_TRUE!$J$1,P2_x!BJ110&lt;=P2_x_TRUE!$K$1),1,0)</f>
        <v>0</v>
      </c>
      <c r="BK110">
        <f>IF(AND(P2_x!BK110&gt;=P2_x_TRUE!$J$1,P2_x!BK110&lt;=P2_x_TRUE!$K$1),1,0)</f>
        <v>0</v>
      </c>
      <c r="BL110">
        <f>IF(AND(P2_x!BL110&gt;=P2_x_TRUE!$J$1,P2_x!BL110&lt;=P2_x_TRUE!$K$1),1,0)</f>
        <v>0</v>
      </c>
      <c r="BM110">
        <f>IF(AND(P2_x!BM110&gt;=P2_x_TRUE!$J$1,P2_x!BM110&lt;=P2_x_TRUE!$K$1),1,0)</f>
        <v>0</v>
      </c>
      <c r="BN110">
        <f>IF(AND(P2_x!BN110&gt;=P2_x_TRUE!$J$1,P2_x!BN110&lt;=P2_x_TRUE!$K$1),1,0)</f>
        <v>0</v>
      </c>
      <c r="BO110">
        <f>IF(AND(P2_x!BO110&gt;=P2_x_TRUE!$J$1,P2_x!BO110&lt;=P2_x_TRUE!$K$1),1,0)</f>
        <v>0</v>
      </c>
      <c r="BP110">
        <f>IF(AND(P2_x!BP110&gt;=P2_x_TRUE!$J$1,P2_x!BP110&lt;=P2_x_TRUE!$K$1),1,0)</f>
        <v>0</v>
      </c>
      <c r="BQ110">
        <f>IF(AND(P2_x!BQ110&gt;=P2_x_TRUE!$J$1,P2_x!BQ110&lt;=P2_x_TRUE!$K$1),1,0)</f>
        <v>0</v>
      </c>
      <c r="BR110">
        <f>IF(AND(P2_x!BR110&gt;=P2_x_TRUE!$J$1,P2_x!BR110&lt;=P2_x_TRUE!$K$1),1,0)</f>
        <v>0</v>
      </c>
      <c r="BS110">
        <f>IF(AND(P2_x!BS110&gt;=P2_x_TRUE!$J$1,P2_x!BS110&lt;=P2_x_TRUE!$K$1),1,0)</f>
        <v>0</v>
      </c>
      <c r="BT110">
        <f>IF(AND(P2_x!BT110&gt;=P2_x_TRUE!$J$1,P2_x!BT110&lt;=P2_x_TRUE!$K$1),1,0)</f>
        <v>0</v>
      </c>
      <c r="BU110">
        <f>IF(AND(P2_x!BU110&gt;=P2_x_TRUE!$J$1,P2_x!BU110&lt;=P2_x_TRUE!$K$1),1,0)</f>
        <v>0</v>
      </c>
      <c r="BV110">
        <f>IF(AND(P2_x!BV110&gt;=P2_x_TRUE!$J$1,P2_x!BV110&lt;=P2_x_TRUE!$K$1),1,0)</f>
        <v>0</v>
      </c>
      <c r="BW110">
        <f>IF(AND(P2_x!BW110&gt;=P2_x_TRUE!$J$1,P2_x!BW110&lt;=P2_x_TRUE!$K$1),1,0)</f>
        <v>0</v>
      </c>
      <c r="BX110">
        <f>IF(AND(P2_x!BX110&gt;=P2_x_TRUE!$J$1,P2_x!BX110&lt;=P2_x_TRUE!$K$1),1,0)</f>
        <v>0</v>
      </c>
      <c r="BY110">
        <f>IF(AND(P2_x!BY110&gt;=P2_x_TRUE!$J$1,P2_x!BY110&lt;=P2_x_TRUE!$K$1),1,0)</f>
        <v>0</v>
      </c>
      <c r="BZ110">
        <f>IF(AND(P2_x!BZ110&gt;=P2_x_TRUE!$J$1,P2_x!BZ110&lt;=P2_x_TRUE!$K$1),1,0)</f>
        <v>0</v>
      </c>
      <c r="CA110">
        <f>IF(AND(P2_x!CA110&gt;=P2_x_TRUE!$J$1,P2_x!CA110&lt;=P2_x_TRUE!$K$1),1,0)</f>
        <v>0</v>
      </c>
      <c r="CB110">
        <f>IF(AND(P2_x!CB110&gt;=P2_x_TRUE!$J$1,P2_x!CB110&lt;=P2_x_TRUE!$K$1),1,0)</f>
        <v>0</v>
      </c>
      <c r="CC110">
        <f>IF(AND(P2_x!CC110&gt;=P2_x_TRUE!$J$1,P2_x!CC110&lt;=P2_x_TRUE!$K$1),1,0)</f>
        <v>0</v>
      </c>
      <c r="CD110">
        <f>IF(AND(P2_x!CD110&gt;=P2_x_TRUE!$J$1,P2_x!CD110&lt;=P2_x_TRUE!$K$1),1,0)</f>
        <v>0</v>
      </c>
      <c r="CE110">
        <f>IF(AND(P2_x!CE110&gt;=P2_x_TRUE!$J$1,P2_x!CE110&lt;=P2_x_TRUE!$K$1),1,0)</f>
        <v>0</v>
      </c>
      <c r="CF110">
        <f>IF(AND(P2_x!CF110&gt;=P2_x_TRUE!$J$1,P2_x!CF110&lt;=P2_x_TRUE!$K$1),1,0)</f>
        <v>0</v>
      </c>
      <c r="CG110">
        <f>IF(AND(P2_x!CG110&gt;=P2_x_TRUE!$J$1,P2_x!CG110&lt;=P2_x_TRUE!$K$1),1,0)</f>
        <v>0</v>
      </c>
      <c r="CH110">
        <f>IF(AND(P2_x!CH110&gt;=P2_x_TRUE!$J$1,P2_x!CH110&lt;=P2_x_TRUE!$K$1),1,0)</f>
        <v>0</v>
      </c>
      <c r="CI110">
        <f>IF(AND(P2_x!CI110&gt;=P2_x_TRUE!$J$1,P2_x!CI110&lt;=P2_x_TRUE!$K$1),1,0)</f>
        <v>0</v>
      </c>
      <c r="CJ110">
        <f>IF(AND(P2_x!CJ110&gt;=P2_x_TRUE!$J$1,P2_x!CJ110&lt;=P2_x_TRUE!$K$1),1,0)</f>
        <v>0</v>
      </c>
      <c r="CK110">
        <f>IF(AND(P2_x!CK110&gt;=P2_x_TRUE!$J$1,P2_x!CK110&lt;=P2_x_TRUE!$K$1),1,0)</f>
        <v>0</v>
      </c>
      <c r="CL110">
        <f>IF(AND(P2_x!CL110&gt;=P2_x_TRUE!$J$1,P2_x!CL110&lt;=P2_x_TRUE!$K$1),1,0)</f>
        <v>0</v>
      </c>
      <c r="CM110">
        <f>IF(AND(P2_x!CM110&gt;=P2_x_TRUE!$J$1,P2_x!CM110&lt;=P2_x_TRUE!$K$1),1,0)</f>
        <v>0</v>
      </c>
      <c r="CN110">
        <f>IF(AND(P2_x!CN110&gt;=P2_x_TRUE!$J$1,P2_x!CN110&lt;=P2_x_TRUE!$K$1),1,0)</f>
        <v>0</v>
      </c>
      <c r="CO110">
        <f>IF(AND(P2_x!CO110&gt;=P2_x_TRUE!$J$1,P2_x!CO110&lt;=P2_x_TRUE!$K$1),1,0)</f>
        <v>0</v>
      </c>
      <c r="CP110">
        <f>IF(AND(P2_x!CP110&gt;=P2_x_TRUE!$J$1,P2_x!CP110&lt;=P2_x_TRUE!$K$1),1,0)</f>
        <v>0</v>
      </c>
      <c r="CQ110">
        <f>IF(AND(P2_x!CQ110&gt;=P2_x_TRUE!$J$1,P2_x!CQ110&lt;=P2_x_TRUE!$K$1),1,0)</f>
        <v>0</v>
      </c>
      <c r="CR110">
        <f>IF(AND(P2_x!CR110&gt;=P2_x_TRUE!$J$1,P2_x!CR110&lt;=P2_x_TRUE!$K$1),1,0)</f>
        <v>0</v>
      </c>
      <c r="CS110">
        <f>IF(AND(P2_x!CS110&gt;=P2_x_TRUE!$J$1,P2_x!CS110&lt;=P2_x_TRUE!$K$1),1,0)</f>
        <v>0</v>
      </c>
      <c r="CT110">
        <f>IF(AND(P2_x!CT110&gt;=P2_x_TRUE!$J$1,P2_x!CT110&lt;=P2_x_TRUE!$K$1),1,0)</f>
        <v>0</v>
      </c>
      <c r="CU110">
        <f>IF(AND(P2_x!CU110&gt;=P2_x_TRUE!$J$1,P2_x!CU110&lt;=P2_x_TRUE!$K$1),1,0)</f>
        <v>0</v>
      </c>
      <c r="CV110">
        <f>IF(AND(P2_x!CV110&gt;=P2_x_TRUE!$J$1,P2_x!CV110&lt;=P2_x_TRUE!$K$1),1,0)</f>
        <v>0</v>
      </c>
      <c r="CW110">
        <f>IF(AND(P2_x!CW110&gt;=P2_x_TRUE!$J$1,P2_x!CW110&lt;=P2_x_TRUE!$K$1),1,0)</f>
        <v>0</v>
      </c>
      <c r="CX110">
        <f>IF(AND(P2_x!CX110&gt;=P2_x_TRUE!$J$1,P2_x!CX110&lt;=P2_x_TRUE!$K$1),1,0)</f>
        <v>0</v>
      </c>
      <c r="CY110">
        <f>IF(AND(P2_x!CY110&gt;=P2_x_TRUE!$J$1,P2_x!CY110&lt;=P2_x_TRUE!$K$1),1,0)</f>
        <v>0</v>
      </c>
      <c r="CZ110">
        <f>IF(AND(P2_x!CZ110&gt;=P2_x_TRUE!$J$1,P2_x!CZ110&lt;=P2_x_TRUE!$K$1),1,0)</f>
        <v>0</v>
      </c>
      <c r="DA110">
        <f>IF(AND(P2_x!DA110&gt;=P2_x_TRUE!$J$1,P2_x!DA110&lt;=P2_x_TRUE!$K$1),1,0)</f>
        <v>0</v>
      </c>
      <c r="DB110">
        <f>IF(AND(P2_x!DB110&gt;=P2_x_TRUE!$J$1,P2_x!DB110&lt;=P2_x_TRUE!$K$1),1,0)</f>
        <v>0</v>
      </c>
      <c r="DC110">
        <f>IF(AND(P2_x!DC110&gt;=P2_x_TRUE!$J$1,P2_x!DC110&lt;=P2_x_TRUE!$K$1),1,0)</f>
        <v>0</v>
      </c>
      <c r="DD110">
        <f>IF(AND(P2_x!DD110&gt;=P2_x_TRUE!$J$1,P2_x!DD110&lt;=P2_x_TRUE!$K$1),1,0)</f>
        <v>0</v>
      </c>
      <c r="DE110">
        <f>IF(AND(P2_x!DE110&gt;=P2_x_TRUE!$J$1,P2_x!DE110&lt;=P2_x_TRUE!$K$1),1,0)</f>
        <v>0</v>
      </c>
      <c r="DF110">
        <f>IF(AND(P2_x!DF110&gt;=P2_x_TRUE!$J$1,P2_x!DF110&lt;=P2_x_TRUE!$K$1),1,0)</f>
        <v>0</v>
      </c>
      <c r="DG110">
        <f>IF(AND(P2_x!DG110&gt;=P2_x_TRUE!$J$1,P2_x!DG110&lt;=P2_x_TRUE!$K$1),1,0)</f>
        <v>0</v>
      </c>
      <c r="DH110">
        <f>IF(AND(P2_x!DH110&gt;=P2_x_TRUE!$J$1,P2_x!DH110&lt;=P2_x_TRUE!$K$1),1,0)</f>
        <v>0</v>
      </c>
      <c r="DI110">
        <f>IF(AND(P2_x!DI110&gt;=P2_x_TRUE!$J$1,P2_x!DI110&lt;=P2_x_TRUE!$K$1),1,0)</f>
        <v>0</v>
      </c>
      <c r="DJ110">
        <f>IF(AND(P2_x!DJ110&gt;=P2_x_TRUE!$J$1,P2_x!DJ110&lt;=P2_x_TRUE!$K$1),1,0)</f>
        <v>0</v>
      </c>
      <c r="DK110">
        <f>IF(AND(P2_x!DK110&gt;=P2_x_TRUE!$J$1,P2_x!DK110&lt;=P2_x_TRUE!$K$1),1,0)</f>
        <v>0</v>
      </c>
      <c r="DL110">
        <f>IF(AND(P2_x!DL110&gt;=P2_x_TRUE!$J$1,P2_x!DL110&lt;=P2_x_TRUE!$K$1),1,0)</f>
        <v>0</v>
      </c>
      <c r="DM110">
        <f>IF(AND(P2_x!DM110&gt;=P2_x_TRUE!$J$1,P2_x!DM110&lt;=P2_x_TRUE!$K$1),1,0)</f>
        <v>0</v>
      </c>
      <c r="DN110">
        <f>IF(AND(P2_x!DN110&gt;=P2_x_TRUE!$J$1,P2_x!DN110&lt;=P2_x_TRUE!$K$1),1,0)</f>
        <v>0</v>
      </c>
      <c r="DO110">
        <f>IF(AND(P2_x!DO110&gt;=P2_x_TRUE!$J$1,P2_x!DO110&lt;=P2_x_TRUE!$K$1),1,0)</f>
        <v>0</v>
      </c>
      <c r="DP110">
        <f>IF(AND(P2_x!DP110&gt;=P2_x_TRUE!$J$1,P2_x!DP110&lt;=P2_x_TRUE!$K$1),1,0)</f>
        <v>0</v>
      </c>
      <c r="DQ110">
        <f>IF(AND(P2_x!DQ110&gt;=P2_x_TRUE!$J$1,P2_x!DQ110&lt;=P2_x_TRUE!$K$1),1,0)</f>
        <v>0</v>
      </c>
      <c r="DR110">
        <f>IF(AND(P2_x!DR110&gt;=P2_x_TRUE!$J$1,P2_x!DR110&lt;=P2_x_TRUE!$K$1),1,0)</f>
        <v>0</v>
      </c>
      <c r="DS110">
        <f>IF(AND(P2_x!DS110&gt;=P2_x_TRUE!$J$1,P2_x!DS110&lt;=P2_x_TRUE!$K$1),1,0)</f>
        <v>0</v>
      </c>
      <c r="DT110">
        <f>IF(AND(P2_x!DT110&gt;=P2_x_TRUE!$J$1,P2_x!DT110&lt;=P2_x_TRUE!$K$1),1,0)</f>
        <v>0</v>
      </c>
      <c r="DU110">
        <f>IF(AND(P2_x!DU110&gt;=P2_x_TRUE!$J$1,P2_x!DU110&lt;=P2_x_TRUE!$K$1),1,0)</f>
        <v>0</v>
      </c>
      <c r="DV110">
        <f>IF(AND(P2_x!DV110&gt;=P2_x_TRUE!$J$1,P2_x!DV110&lt;=P2_x_TRUE!$K$1),1,0)</f>
        <v>0</v>
      </c>
      <c r="DW110">
        <f>IF(AND(P2_x!DW110&gt;=P2_x_TRUE!$J$1,P2_x!DW110&lt;=P2_x_TRUE!$K$1),1,0)</f>
        <v>0</v>
      </c>
      <c r="DX110">
        <f>IF(AND(P2_x!DX110&gt;=P2_x_TRUE!$J$1,P2_x!DX110&lt;=P2_x_TRUE!$K$1),1,0)</f>
        <v>0</v>
      </c>
      <c r="DY110">
        <f>IF(AND(P2_x!DY110&gt;=P2_x_TRUE!$J$1,P2_x!DY110&lt;=P2_x_TRUE!$K$1),1,0)</f>
        <v>0</v>
      </c>
      <c r="DZ110">
        <f>IF(AND(P2_x!DZ110&gt;=P2_x_TRUE!$J$1,P2_x!DZ110&lt;=P2_x_TRUE!$K$1),1,0)</f>
        <v>0</v>
      </c>
      <c r="EA110">
        <f>IF(AND(P2_x!EA110&gt;=P2_x_TRUE!$J$1,P2_x!EA110&lt;=P2_x_TRUE!$K$1),1,0)</f>
        <v>0</v>
      </c>
      <c r="EB110">
        <f>IF(AND(P2_x!EB110&gt;=P2_x_TRUE!$J$1,P2_x!EB110&lt;=P2_x_TRUE!$K$1),1,0)</f>
        <v>0</v>
      </c>
      <c r="EC110">
        <f>IF(AND(P2_x!EC110&gt;=P2_x_TRUE!$J$1,P2_x!EC110&lt;=P2_x_TRUE!$K$1),1,0)</f>
        <v>0</v>
      </c>
      <c r="ED110">
        <f>IF(AND(P2_x!ED110&gt;=P2_x_TRUE!$J$1,P2_x!ED110&lt;=P2_x_TRUE!$K$1),1,0)</f>
        <v>0</v>
      </c>
      <c r="EE110">
        <f>IF(AND(P2_x!EE110&gt;=P2_x_TRUE!$J$1,P2_x!EE110&lt;=P2_x_TRUE!$K$1),1,0)</f>
        <v>0</v>
      </c>
      <c r="EF110">
        <f>IF(AND(P2_x!EF110&gt;=P2_x_TRUE!$J$1,P2_x!EF110&lt;=P2_x_TRUE!$K$1),1,0)</f>
        <v>0</v>
      </c>
      <c r="EG110">
        <f>IF(AND(P2_x!EG110&gt;=P2_x_TRUE!$J$1,P2_x!EG110&lt;=P2_x_TRUE!$K$1),1,0)</f>
        <v>0</v>
      </c>
      <c r="EH110">
        <f>IF(AND(P2_x!EH110&gt;=P2_x_TRUE!$J$1,P2_x!EH110&lt;=P2_x_TRUE!$K$1),1,0)</f>
        <v>0</v>
      </c>
      <c r="EI110">
        <f>IF(AND(P2_x!EI110&gt;=P2_x_TRUE!$J$1,P2_x!EI110&lt;=P2_x_TRUE!$K$1),1,0)</f>
        <v>0</v>
      </c>
      <c r="EJ110">
        <f>IF(AND(P2_x!EJ110&gt;=P2_x_TRUE!$J$1,P2_x!EJ110&lt;=P2_x_TRUE!$K$1),1,0)</f>
        <v>0</v>
      </c>
      <c r="EK110">
        <f>IF(AND(P2_x!EK110&gt;=P2_x_TRUE!$J$1,P2_x!EK110&lt;=P2_x_TRUE!$K$1),1,0)</f>
        <v>0</v>
      </c>
      <c r="EL110">
        <f>IF(AND(P2_x!EL110&gt;=P2_x_TRUE!$J$1,P2_x!EL110&lt;=P2_x_TRUE!$K$1),1,0)</f>
        <v>0</v>
      </c>
      <c r="EM110">
        <f>IF(AND(P2_x!EM110&gt;=P2_x_TRUE!$J$1,P2_x!EM110&lt;=P2_x_TRUE!$K$1),1,0)</f>
        <v>0</v>
      </c>
      <c r="EN110">
        <f>IF(AND(P2_x!EN110&gt;=P2_x_TRUE!$J$1,P2_x!EN110&lt;=P2_x_TRUE!$K$1),1,0)</f>
        <v>0</v>
      </c>
      <c r="EO110">
        <f>IF(AND(P2_x!EO110&gt;=P2_x_TRUE!$J$1,P2_x!EO110&lt;=P2_x_TRUE!$K$1),1,0)</f>
        <v>0</v>
      </c>
      <c r="EP110">
        <f>IF(AND(P2_x!EP110&gt;=P2_x_TRUE!$J$1,P2_x!EP110&lt;=P2_x_TRUE!$K$1),1,0)</f>
        <v>0</v>
      </c>
      <c r="EQ110">
        <f>IF(AND(P2_x!EQ110&gt;=P2_x_TRUE!$J$1,P2_x!EQ110&lt;=P2_x_TRUE!$K$1),1,0)</f>
        <v>0</v>
      </c>
      <c r="ER110">
        <f>IF(AND(P2_x!ER110&gt;=P2_x_TRUE!$J$1,P2_x!ER110&lt;=P2_x_TRUE!$K$1),1,0)</f>
        <v>0</v>
      </c>
      <c r="ES110">
        <f>IF(AND(P2_x!ES110&gt;=P2_x_TRUE!$J$1,P2_x!ES110&lt;=P2_x_TRUE!$K$1),1,0)</f>
        <v>0</v>
      </c>
      <c r="ET110">
        <f>IF(AND(P2_x!ET110&gt;=P2_x_TRUE!$J$1,P2_x!ET110&lt;=P2_x_TRUE!$K$1),1,0)</f>
        <v>0</v>
      </c>
      <c r="EU110">
        <f>IF(AND(P2_x!EU110&gt;=P2_x_TRUE!$J$1,P2_x!EU110&lt;=P2_x_TRUE!$K$1),1,0)</f>
        <v>0</v>
      </c>
      <c r="EV110">
        <f>IF(AND(P2_x!EV110&gt;=P2_x_TRUE!$J$1,P2_x!EV110&lt;=P2_x_TRUE!$K$1),1,0)</f>
        <v>0</v>
      </c>
      <c r="EW110">
        <f>IF(AND(P2_x!EW110&gt;=P2_x_TRUE!$J$1,P2_x!EW110&lt;=P2_x_TRUE!$K$1),1,0)</f>
        <v>0</v>
      </c>
      <c r="EX110">
        <f>IF(AND(P2_x!EX110&gt;=P2_x_TRUE!$J$1,P2_x!EX110&lt;=P2_x_TRUE!$K$1),1,0)</f>
        <v>0</v>
      </c>
      <c r="EY110">
        <f>IF(AND(P2_x!EY110&gt;=P2_x_TRUE!$J$1,P2_x!EY110&lt;=P2_x_TRUE!$K$1),1,0)</f>
        <v>0</v>
      </c>
      <c r="EZ110">
        <f>IF(AND(P2_x!EZ110&gt;=P2_x_TRUE!$J$1,P2_x!EZ110&lt;=P2_x_TRUE!$K$1),1,0)</f>
        <v>0</v>
      </c>
      <c r="FA110">
        <f>IF(AND(P2_x!FA110&gt;=P2_x_TRUE!$J$1,P2_x!FA110&lt;=P2_x_TRUE!$K$1),1,0)</f>
        <v>0</v>
      </c>
      <c r="FB110">
        <f>IF(AND(P2_x!FB110&gt;=P2_x_TRUE!$J$1,P2_x!FB110&lt;=P2_x_TRUE!$K$1),1,0)</f>
        <v>0</v>
      </c>
      <c r="FC110">
        <f>IF(AND(P2_x!FC110&gt;=P2_x_TRUE!$J$1,P2_x!FC110&lt;=P2_x_TRUE!$K$1),1,0)</f>
        <v>0</v>
      </c>
      <c r="FD110">
        <f>IF(AND(P2_x!FD110&gt;=P2_x_TRUE!$J$1,P2_x!FD110&lt;=P2_x_TRUE!$K$1),1,0)</f>
        <v>0</v>
      </c>
      <c r="FE110">
        <f>IF(AND(P2_x!FE110&gt;=P2_x_TRUE!$J$1,P2_x!FE110&lt;=P2_x_TRUE!$K$1),1,0)</f>
        <v>0</v>
      </c>
      <c r="FF110">
        <f>IF(AND(P2_x!FF110&gt;=P2_x_TRUE!$J$1,P2_x!FF110&lt;=P2_x_TRUE!$K$1),1,0)</f>
        <v>0</v>
      </c>
      <c r="FG110">
        <f>IF(AND(P2_x!FG110&gt;=P2_x_TRUE!$J$1,P2_x!FG110&lt;=P2_x_TRUE!$K$1),1,0)</f>
        <v>0</v>
      </c>
      <c r="FH110">
        <f>IF(AND(P2_x!FH110&gt;=P2_x_TRUE!$J$1,P2_x!FH110&lt;=P2_x_TRUE!$K$1),1,0)</f>
        <v>0</v>
      </c>
      <c r="FI110">
        <f>IF(AND(P2_x!FI110&gt;=P2_x_TRUE!$J$1,P2_x!FI110&lt;=P2_x_TRUE!$K$1),1,0)</f>
        <v>0</v>
      </c>
      <c r="FJ110">
        <f>IF(AND(P2_x!FJ110&gt;=P2_x_TRUE!$J$1,P2_x!FJ110&lt;=P2_x_TRUE!$K$1),1,0)</f>
        <v>0</v>
      </c>
      <c r="FK110">
        <f>IF(AND(P2_x!FK110&gt;=P2_x_TRUE!$J$1,P2_x!FK110&lt;=P2_x_TRUE!$K$1),1,0)</f>
        <v>0</v>
      </c>
      <c r="FL110">
        <f>IF(AND(P2_x!FL110&gt;=P2_x_TRUE!$J$1,P2_x!FL110&lt;=P2_x_TRUE!$K$1),1,0)</f>
        <v>0</v>
      </c>
      <c r="FM110">
        <f>IF(AND(P2_x!FM110&gt;=P2_x_TRUE!$J$1,P2_x!FM110&lt;=P2_x_TRUE!$K$1),1,0)</f>
        <v>0</v>
      </c>
      <c r="FN110">
        <f>IF(AND(P2_x!FN110&gt;=P2_x_TRUE!$J$1,P2_x!FN110&lt;=P2_x_TRUE!$K$1),1,0)</f>
        <v>0</v>
      </c>
      <c r="FO110">
        <f>IF(AND(P2_x!FO110&gt;=P2_x_TRUE!$J$1,P2_x!FO110&lt;=P2_x_TRUE!$K$1),1,0)</f>
        <v>0</v>
      </c>
      <c r="FP110">
        <f>IF(AND(P2_x!FP110&gt;=P2_x_TRUE!$J$1,P2_x!FP110&lt;=P2_x_TRUE!$K$1),1,0)</f>
        <v>0</v>
      </c>
      <c r="FQ110">
        <f>IF(AND(P2_x!FQ110&gt;=P2_x_TRUE!$J$1,P2_x!FQ110&lt;=P2_x_TRUE!$K$1),1,0)</f>
        <v>0</v>
      </c>
      <c r="FR110">
        <f>IF(AND(P2_x!FR110&gt;=P2_x_TRUE!$J$1,P2_x!FR110&lt;=P2_x_TRUE!$K$1),1,0)</f>
        <v>0</v>
      </c>
      <c r="FS110">
        <f>IF(AND(P2_x!FS110&gt;=P2_x_TRUE!$J$1,P2_x!FS110&lt;=P2_x_TRUE!$K$1),1,0)</f>
        <v>0</v>
      </c>
      <c r="FT110">
        <f>IF(AND(P2_x!FT110&gt;=P2_x_TRUE!$J$1,P2_x!FT110&lt;=P2_x_TRUE!$K$1),1,0)</f>
        <v>0</v>
      </c>
      <c r="FU110">
        <f>IF(AND(P2_x!FU110&gt;=P2_x_TRUE!$J$1,P2_x!FU110&lt;=P2_x_TRUE!$K$1),1,0)</f>
        <v>0</v>
      </c>
      <c r="FV110">
        <f>IF(AND(P2_x!FV110&gt;=P2_x_TRUE!$J$1,P2_x!FV110&lt;=P2_x_TRUE!$K$1),1,0)</f>
        <v>0</v>
      </c>
      <c r="FW110">
        <f>IF(AND(P2_x!FW110&gt;=P2_x_TRUE!$J$1,P2_x!FW110&lt;=P2_x_TRUE!$K$1),1,0)</f>
        <v>0</v>
      </c>
      <c r="FX110">
        <f>IF(AND(P2_x!FX110&gt;=P2_x_TRUE!$J$1,P2_x!FX110&lt;=P2_x_TRUE!$K$1),1,0)</f>
        <v>0</v>
      </c>
      <c r="FY110">
        <f>IF(AND(P2_x!FY110&gt;=P2_x_TRUE!$J$1,P2_x!FY110&lt;=P2_x_TRUE!$K$1),1,0)</f>
        <v>0</v>
      </c>
      <c r="FZ110">
        <f>IF(AND(P2_x!FZ110&gt;=P2_x_TRUE!$J$1,P2_x!FZ110&lt;=P2_x_TRUE!$K$1),1,0)</f>
        <v>0</v>
      </c>
      <c r="GA110">
        <f>IF(AND(P2_x!GA110&gt;=P2_x_TRUE!$J$1,P2_x!GA110&lt;=P2_x_TRUE!$K$1),1,0)</f>
        <v>0</v>
      </c>
      <c r="GB110">
        <f>IF(AND(P2_x!GB110&gt;=P2_x_TRUE!$J$1,P2_x!GB110&lt;=P2_x_TRUE!$K$1),1,0)</f>
        <v>0</v>
      </c>
      <c r="GC110">
        <f>IF(AND(P2_x!GC110&gt;=P2_x_TRUE!$J$1,P2_x!GC110&lt;=P2_x_TRUE!$K$1),1,0)</f>
        <v>0</v>
      </c>
      <c r="GD110">
        <f>IF(AND(P2_x!GD110&gt;=P2_x_TRUE!$J$1,P2_x!GD110&lt;=P2_x_TRUE!$K$1),1,0)</f>
        <v>0</v>
      </c>
      <c r="GE110">
        <f>IF(AND(P2_x!GE110&gt;=P2_x_TRUE!$J$1,P2_x!GE110&lt;=P2_x_TRUE!$K$1),1,0)</f>
        <v>0</v>
      </c>
      <c r="GF110">
        <f>IF(AND(P2_x!GF110&gt;=P2_x_TRUE!$J$1,P2_x!GF110&lt;=P2_x_TRUE!$K$1),1,0)</f>
        <v>0</v>
      </c>
      <c r="GG110">
        <f>IF(AND(P2_x!GG110&gt;=P2_x_TRUE!$J$1,P2_x!GG110&lt;=P2_x_TRUE!$K$1),1,0)</f>
        <v>0</v>
      </c>
      <c r="GH110">
        <f>IF(AND(P2_x!GH110&gt;=P2_x_TRUE!$J$1,P2_x!GH110&lt;=P2_x_TRUE!$K$1),1,0)</f>
        <v>0</v>
      </c>
      <c r="GI110">
        <f>IF(AND(P2_x!GI110&gt;=P2_x_TRUE!$J$1,P2_x!GI110&lt;=P2_x_TRUE!$K$1),1,0)</f>
        <v>0</v>
      </c>
      <c r="GJ110">
        <f>IF(AND(P2_x!GJ110&gt;=P2_x_TRUE!$J$1,P2_x!GJ110&lt;=P2_x_TRUE!$K$1),1,0)</f>
        <v>0</v>
      </c>
      <c r="GK110">
        <f>IF(AND(P2_x!GK110&gt;=P2_x_TRUE!$J$1,P2_x!GK110&lt;=P2_x_TRUE!$K$1),1,0)</f>
        <v>0</v>
      </c>
      <c r="GL110">
        <f>IF(AND(P2_x!GL110&gt;=P2_x_TRUE!$J$1,P2_x!GL110&lt;=P2_x_TRUE!$K$1),1,0)</f>
        <v>0</v>
      </c>
      <c r="GM110">
        <f>IF(AND(P2_x!GM110&gt;=P2_x_TRUE!$J$1,P2_x!GM110&lt;=P2_x_TRUE!$K$1),1,0)</f>
        <v>0</v>
      </c>
      <c r="GN110">
        <f>IF(AND(P2_x!GN110&gt;=P2_x_TRUE!$J$1,P2_x!GN110&lt;=P2_x_TRUE!$K$1),1,0)</f>
        <v>0</v>
      </c>
      <c r="GO110">
        <f>IF(AND(P2_x!GO110&gt;=P2_x_TRUE!$J$1,P2_x!GO110&lt;=P2_x_TRUE!$K$1),1,0)</f>
        <v>0</v>
      </c>
      <c r="GP110">
        <f>IF(AND(P2_x!GP110&gt;=P2_x_TRUE!$J$1,P2_x!GP110&lt;=P2_x_TRUE!$K$1),1,0)</f>
        <v>0</v>
      </c>
      <c r="GQ110">
        <f>IF(AND(P2_x!GQ110&gt;=P2_x_TRUE!$J$1,P2_x!GQ110&lt;=P2_x_TRUE!$K$1),1,0)</f>
        <v>0</v>
      </c>
      <c r="GR110">
        <f>IF(AND(P2_x!GR110&gt;=P2_x_TRUE!$J$1,P2_x!GR110&lt;=P2_x_TRUE!$K$1),1,0)</f>
        <v>0</v>
      </c>
      <c r="GS110">
        <f>IF(AND(P2_x!GS110&gt;=P2_x_TRUE!$J$1,P2_x!GS110&lt;=P2_x_TRUE!$K$1),1,0)</f>
        <v>0</v>
      </c>
      <c r="GT110">
        <f>IF(AND(P2_x!GT110&gt;=P2_x_TRUE!$J$1,P2_x!GT110&lt;=P2_x_TRUE!$K$1),1,0)</f>
        <v>0</v>
      </c>
      <c r="GU110">
        <f>IF(AND(P2_x!GU110&gt;=P2_x_TRUE!$J$1,P2_x!GU110&lt;=P2_x_TRUE!$K$1),1,0)</f>
        <v>0</v>
      </c>
      <c r="GV110">
        <f>IF(AND(P2_x!GV110&gt;=P2_x_TRUE!$J$1,P2_x!GV110&lt;=P2_x_TRUE!$K$1),1,0)</f>
        <v>0</v>
      </c>
      <c r="GW110">
        <f>IF(AND(P2_x!GW110&gt;=P2_x_TRUE!$J$1,P2_x!GW110&lt;=P2_x_TRUE!$K$1),1,0)</f>
        <v>0</v>
      </c>
      <c r="GX110">
        <f>IF(AND(P2_x!GX110&gt;=P2_x_TRUE!$J$1,P2_x!GX110&lt;=P2_x_TRUE!$K$1),1,0)</f>
        <v>0</v>
      </c>
      <c r="GY110">
        <f>IF(AND(P2_x!GY110&gt;=P2_x_TRUE!$J$1,P2_x!GY110&lt;=P2_x_TRUE!$K$1),1,0)</f>
        <v>0</v>
      </c>
      <c r="GZ110">
        <f>IF(AND(P2_x!GZ110&gt;=P2_x_TRUE!$J$1,P2_x!GZ110&lt;=P2_x_TRUE!$K$1),1,0)</f>
        <v>0</v>
      </c>
      <c r="HA110">
        <f>IF(AND(P2_x!HA110&gt;=P2_x_TRUE!$J$1,P2_x!HA110&lt;=P2_x_TRUE!$K$1),1,0)</f>
        <v>0</v>
      </c>
      <c r="HB110">
        <f>IF(AND(P2_x!HB110&gt;=P2_x_TRUE!$J$1,P2_x!HB110&lt;=P2_x_TRUE!$K$1),1,0)</f>
        <v>0</v>
      </c>
      <c r="HC110">
        <f>IF(AND(P2_x!HC110&gt;=P2_x_TRUE!$J$1,P2_x!HC110&lt;=P2_x_TRUE!$K$1),1,0)</f>
        <v>0</v>
      </c>
      <c r="HD110">
        <f>IF(AND(P2_x!HD110&gt;=P2_x_TRUE!$J$1,P2_x!HD110&lt;=P2_x_TRUE!$K$1),1,0)</f>
        <v>0</v>
      </c>
      <c r="HE110">
        <f>IF(AND(P2_x!HE110&gt;=P2_x_TRUE!$J$1,P2_x!HE110&lt;=P2_x_TRUE!$K$1),1,0)</f>
        <v>0</v>
      </c>
      <c r="HF110">
        <f>IF(AND(P2_x!HF110&gt;=P2_x_TRUE!$J$1,P2_x!HF110&lt;=P2_x_TRUE!$K$1),1,0)</f>
        <v>0</v>
      </c>
      <c r="HG110">
        <f>IF(AND(P2_x!HG110&gt;=P2_x_TRUE!$J$1,P2_x!HG110&lt;=P2_x_TRUE!$K$1),1,0)</f>
        <v>0</v>
      </c>
      <c r="HH110">
        <f>IF(AND(P2_x!HH110&gt;=P2_x_TRUE!$J$1,P2_x!HH110&lt;=P2_x_TRUE!$K$1),1,0)</f>
        <v>0</v>
      </c>
      <c r="HI110">
        <f>IF(AND(P2_x!HI110&gt;=P2_x_TRUE!$J$1,P2_x!HI110&lt;=P2_x_TRUE!$K$1),1,0)</f>
        <v>0</v>
      </c>
      <c r="HJ110">
        <f>IF(AND(P2_x!HJ110&gt;=P2_x_TRUE!$J$1,P2_x!HJ110&lt;=P2_x_TRUE!$K$1),1,0)</f>
        <v>0</v>
      </c>
      <c r="HK110">
        <f>IF(AND(P2_x!HK110&gt;=P2_x_TRUE!$J$1,P2_x!HK110&lt;=P2_x_TRUE!$K$1),1,0)</f>
        <v>0</v>
      </c>
      <c r="HL110">
        <f>IF(AND(P2_x!HL110&gt;=P2_x_TRUE!$J$1,P2_x!HL110&lt;=P2_x_TRUE!$K$1),1,0)</f>
        <v>0</v>
      </c>
      <c r="HM110">
        <f>IF(AND(P2_x!HM110&gt;=P2_x_TRUE!$J$1,P2_x!HM110&lt;=P2_x_TRUE!$K$1),1,0)</f>
        <v>0</v>
      </c>
      <c r="HN110">
        <f>IF(AND(P2_x!HN110&gt;=P2_x_TRUE!$J$1,P2_x!HN110&lt;=P2_x_TRUE!$K$1),1,0)</f>
        <v>0</v>
      </c>
      <c r="HO110">
        <f>IF(AND(P2_x!HO110&gt;=P2_x_TRUE!$J$1,P2_x!HO110&lt;=P2_x_TRUE!$K$1),1,0)</f>
        <v>0</v>
      </c>
      <c r="HP110">
        <f>IF(AND(P2_x!HP110&gt;=P2_x_TRUE!$J$1,P2_x!HP110&lt;=P2_x_TRUE!$K$1),1,0)</f>
        <v>0</v>
      </c>
      <c r="HQ110">
        <f>IF(AND(P2_x!HQ110&gt;=P2_x_TRUE!$J$1,P2_x!HQ110&lt;=P2_x_TRUE!$K$1),1,0)</f>
        <v>0</v>
      </c>
      <c r="HR110">
        <f>IF(AND(P2_x!HR110&gt;=P2_x_TRUE!$J$1,P2_x!HR110&lt;=P2_x_TRUE!$K$1),1,0)</f>
        <v>0</v>
      </c>
      <c r="HS110">
        <f>IF(AND(P2_x!HS110&gt;=P2_x_TRUE!$J$1,P2_x!HS110&lt;=P2_x_TRUE!$K$1),1,0)</f>
        <v>0</v>
      </c>
      <c r="HT110">
        <f>IF(AND(P2_x!HT110&gt;=P2_x_TRUE!$J$1,P2_x!HT110&lt;=P2_x_TRUE!$K$1),1,0)</f>
        <v>0</v>
      </c>
      <c r="HU110">
        <f>IF(AND(P2_x!HU110&gt;=P2_x_TRUE!$J$1,P2_x!HU110&lt;=P2_x_TRUE!$K$1),1,0)</f>
        <v>0</v>
      </c>
      <c r="HV110">
        <f>IF(AND(P2_x!HV110&gt;=P2_x_TRUE!$J$1,P2_x!HV110&lt;=P2_x_TRUE!$K$1),1,0)</f>
        <v>0</v>
      </c>
      <c r="HW110">
        <f>IF(AND(P2_x!HW110&gt;=P2_x_TRUE!$J$1,P2_x!HW110&lt;=P2_x_TRUE!$K$1),1,0)</f>
        <v>0</v>
      </c>
      <c r="HX110">
        <f>IF(AND(P2_x!HX110&gt;=P2_x_TRUE!$J$1,P2_x!HX110&lt;=P2_x_TRUE!$K$1),1,0)</f>
        <v>0</v>
      </c>
      <c r="HY110">
        <f>IF(AND(P2_x!HY110&gt;=P2_x_TRUE!$J$1,P2_x!HY110&lt;=P2_x_TRUE!$K$1),1,0)</f>
        <v>0</v>
      </c>
      <c r="HZ110">
        <f>IF(AND(P2_x!HZ110&gt;=P2_x_TRUE!$J$1,P2_x!HZ110&lt;=P2_x_TRUE!$K$1),1,0)</f>
        <v>0</v>
      </c>
      <c r="IA110">
        <f>IF(AND(P2_x!IA110&gt;=P2_x_TRUE!$J$1,P2_x!IA110&lt;=P2_x_TRUE!$K$1),1,0)</f>
        <v>0</v>
      </c>
      <c r="IB110">
        <f>IF(AND(P2_x!IB110&gt;=P2_x_TRUE!$J$1,P2_x!IB110&lt;=P2_x_TRUE!$K$1),1,0)</f>
        <v>0</v>
      </c>
      <c r="IC110">
        <f>IF(AND(P2_x!IC110&gt;=P2_x_TRUE!$J$1,P2_x!IC110&lt;=P2_x_TRUE!$K$1),1,0)</f>
        <v>0</v>
      </c>
      <c r="ID110">
        <f>IF(AND(P2_x!ID110&gt;=P2_x_TRUE!$J$1,P2_x!ID110&lt;=P2_x_TRUE!$K$1),1,0)</f>
        <v>0</v>
      </c>
      <c r="IE110">
        <f>IF(AND(P2_x!IE110&gt;=P2_x_TRUE!$J$1,P2_x!IE110&lt;=P2_x_TRUE!$K$1),1,0)</f>
        <v>0</v>
      </c>
      <c r="IF110">
        <f>IF(AND(P2_x!IF110&gt;=P2_x_TRUE!$J$1,P2_x!IF110&lt;=P2_x_TRUE!$K$1),1,0)</f>
        <v>0</v>
      </c>
      <c r="IG110">
        <f>IF(AND(P2_x!IG110&gt;=P2_x_TRUE!$J$1,P2_x!IG110&lt;=P2_x_TRUE!$K$1),1,0)</f>
        <v>0</v>
      </c>
      <c r="IH110">
        <f>IF(AND(P2_x!IH110&gt;=P2_x_TRUE!$J$1,P2_x!IH110&lt;=P2_x_TRUE!$K$1),1,0)</f>
        <v>0</v>
      </c>
      <c r="II110">
        <f>IF(AND(P2_x!II110&gt;=P2_x_TRUE!$J$1,P2_x!II110&lt;=P2_x_TRUE!$K$1),1,0)</f>
        <v>0</v>
      </c>
      <c r="IJ110">
        <f>IF(AND(P2_x!IJ110&gt;=P2_x_TRUE!$J$1,P2_x!IJ110&lt;=P2_x_TRUE!$K$1),1,0)</f>
        <v>0</v>
      </c>
      <c r="IK110">
        <f>IF(AND(P2_x!IK110&gt;=P2_x_TRUE!$J$1,P2_x!IK110&lt;=P2_x_TRUE!$K$1),1,0)</f>
        <v>0</v>
      </c>
      <c r="IL110">
        <f>IF(AND(P2_x!IL110&gt;=P2_x_TRUE!$J$1,P2_x!IL110&lt;=P2_x_TRUE!$K$1),1,0)</f>
        <v>0</v>
      </c>
      <c r="IM110">
        <f>IF(AND(P2_x!IM110&gt;=P2_x_TRUE!$J$1,P2_x!IM110&lt;=P2_x_TRUE!$K$1),1,0)</f>
        <v>0</v>
      </c>
      <c r="IN110">
        <f>IF(AND(P2_x!IN110&gt;=P2_x_TRUE!$J$1,P2_x!IN110&lt;=P2_x_TRUE!$K$1),1,0)</f>
        <v>0</v>
      </c>
      <c r="IO110">
        <f>IF(AND(P2_x!IO110&gt;=P2_x_TRUE!$J$1,P2_x!IO110&lt;=P2_x_TRUE!$K$1),1,0)</f>
        <v>0</v>
      </c>
      <c r="IP110">
        <f>IF(AND(P2_x!IP110&gt;=P2_x_TRUE!$J$1,P2_x!IP110&lt;=P2_x_TRUE!$K$1),1,0)</f>
        <v>0</v>
      </c>
      <c r="IQ110">
        <f>IF(AND(P2_x!IQ110&gt;=P2_x_TRUE!$J$1,P2_x!IQ110&lt;=P2_x_TRUE!$K$1),1,0)</f>
        <v>0</v>
      </c>
      <c r="IR110">
        <f>IF(AND(P2_x!IR110&gt;=P2_x_TRUE!$J$1,P2_x!IR110&lt;=P2_x_TRUE!$K$1),1,0)</f>
        <v>0</v>
      </c>
      <c r="IS110">
        <f>IF(AND(P2_x!IS110&gt;=P2_x_TRUE!$J$1,P2_x!IS110&lt;=P2_x_TRUE!$K$1),1,0)</f>
        <v>0</v>
      </c>
      <c r="IT110">
        <f>IF(AND(P2_x!IT110&gt;=P2_x_TRUE!$J$1,P2_x!IT110&lt;=P2_x_TRUE!$K$1),1,0)</f>
        <v>0</v>
      </c>
      <c r="IU110">
        <f>IF(AND(P2_x!IU110&gt;=P2_x_TRUE!$J$1,P2_x!IU110&lt;=P2_x_TRUE!$K$1),1,0)</f>
        <v>0</v>
      </c>
      <c r="IV110">
        <f>IF(AND(P2_x!IV110&gt;=P2_x_TRUE!$J$1,P2_x!IV110&lt;=P2_x_TRUE!$K$1),1,0)</f>
        <v>0</v>
      </c>
      <c r="IW110">
        <f>IF(AND(P2_x!IW110&gt;=P2_x_TRUE!$J$1,P2_x!IW110&lt;=P2_x_TRUE!$K$1),1,0)</f>
        <v>0</v>
      </c>
      <c r="IX110">
        <f>IF(AND(P2_x!IX110&gt;=P2_x_TRUE!$J$1,P2_x!IX110&lt;=P2_x_TRUE!$K$1),1,0)</f>
        <v>0</v>
      </c>
      <c r="IY110">
        <f>IF(AND(P2_x!IY110&gt;=P2_x_TRUE!$J$1,P2_x!IY110&lt;=P2_x_TRUE!$K$1),1,0)</f>
        <v>0</v>
      </c>
      <c r="IZ110">
        <f>IF(AND(P2_x!IZ110&gt;=P2_x_TRUE!$J$1,P2_x!IZ110&lt;=P2_x_TRUE!$K$1),1,0)</f>
        <v>0</v>
      </c>
      <c r="JA110">
        <f>IF(AND(P2_x!JA110&gt;=P2_x_TRUE!$J$1,P2_x!JA110&lt;=P2_x_TRUE!$K$1),1,0)</f>
        <v>0</v>
      </c>
      <c r="JB110">
        <f>IF(AND(P2_x!JB110&gt;=P2_x_TRUE!$J$1,P2_x!JB110&lt;=P2_x_TRUE!$K$1),1,0)</f>
        <v>0</v>
      </c>
      <c r="JC110">
        <f>IF(AND(P2_x!JC110&gt;=P2_x_TRUE!$J$1,P2_x!JC110&lt;=P2_x_TRUE!$K$1),1,0)</f>
        <v>0</v>
      </c>
      <c r="JD110">
        <f>IF(AND(P2_x!JD110&gt;=P2_x_TRUE!$J$1,P2_x!JD110&lt;=P2_x_TRUE!$K$1),1,0)</f>
        <v>0</v>
      </c>
      <c r="JE110">
        <f>IF(AND(P2_x!JE110&gt;=P2_x_TRUE!$J$1,P2_x!JE110&lt;=P2_x_TRUE!$K$1),1,0)</f>
        <v>0</v>
      </c>
      <c r="JF110">
        <f>IF(AND(P2_x!JF110&gt;=P2_x_TRUE!$J$1,P2_x!JF110&lt;=P2_x_TRUE!$K$1),1,0)</f>
        <v>0</v>
      </c>
      <c r="JG110">
        <f>IF(AND(P2_x!JG110&gt;=P2_x_TRUE!$J$1,P2_x!JG110&lt;=P2_x_TRUE!$K$1),1,0)</f>
        <v>0</v>
      </c>
      <c r="JH110">
        <f>IF(AND(P2_x!JH110&gt;=P2_x_TRUE!$J$1,P2_x!JH110&lt;=P2_x_TRUE!$K$1),1,0)</f>
        <v>0</v>
      </c>
      <c r="JI110">
        <f>IF(AND(P2_x!JI110&gt;=P2_x_TRUE!$J$1,P2_x!JI110&lt;=P2_x_TRUE!$K$1),1,0)</f>
        <v>0</v>
      </c>
      <c r="JJ110">
        <f>IF(AND(P2_x!JJ110&gt;=P2_x_TRUE!$J$1,P2_x!JJ110&lt;=P2_x_TRUE!$K$1),1,0)</f>
        <v>0</v>
      </c>
      <c r="JK110">
        <f>IF(AND(P2_x!JK110&gt;=P2_x_TRUE!$J$1,P2_x!JK110&lt;=P2_x_TRUE!$K$1),1,0)</f>
        <v>0</v>
      </c>
      <c r="JL110">
        <f>IF(AND(P2_x!JL110&gt;=P2_x_TRUE!$J$1,P2_x!JL110&lt;=P2_x_TRUE!$K$1),1,0)</f>
        <v>0</v>
      </c>
      <c r="JM110">
        <f>IF(AND(P2_x!JM110&gt;=P2_x_TRUE!$J$1,P2_x!JM110&lt;=P2_x_TRUE!$K$1),1,0)</f>
        <v>0</v>
      </c>
      <c r="JN110">
        <f>IF(AND(P2_x!JN110&gt;=P2_x_TRUE!$J$1,P2_x!JN110&lt;=P2_x_TRUE!$K$1),1,0)</f>
        <v>0</v>
      </c>
      <c r="JO110">
        <f>IF(AND(P2_x!JO110&gt;=P2_x_TRUE!$J$1,P2_x!JO110&lt;=P2_x_TRUE!$K$1),1,0)</f>
        <v>0</v>
      </c>
      <c r="JP110">
        <f>IF(AND(P2_x!JP110&gt;=P2_x_TRUE!$J$1,P2_x!JP110&lt;=P2_x_TRUE!$K$1),1,0)</f>
        <v>0</v>
      </c>
      <c r="JQ110">
        <f>IF(AND(P2_x!JQ110&gt;=P2_x_TRUE!$J$1,P2_x!JQ110&lt;=P2_x_TRUE!$K$1),1,0)</f>
        <v>0</v>
      </c>
      <c r="JR110">
        <f>IF(AND(P2_x!JR110&gt;=P2_x_TRUE!$J$1,P2_x!JR110&lt;=P2_x_TRUE!$K$1),1,0)</f>
        <v>0</v>
      </c>
      <c r="JS110">
        <f>IF(AND(P2_x!JS110&gt;=P2_x_TRUE!$J$1,P2_x!JS110&lt;=P2_x_TRUE!$K$1),1,0)</f>
        <v>0</v>
      </c>
      <c r="JT110">
        <f>IF(AND(P2_x!JT110&gt;=P2_x_TRUE!$J$1,P2_x!JT110&lt;=P2_x_TRUE!$K$1),1,0)</f>
        <v>0</v>
      </c>
      <c r="JU110">
        <f>IF(AND(P2_x!JU110&gt;=P2_x_TRUE!$J$1,P2_x!JU110&lt;=P2_x_TRUE!$K$1),1,0)</f>
        <v>0</v>
      </c>
      <c r="JV110">
        <f>IF(AND(P2_x!JV110&gt;=P2_x_TRUE!$J$1,P2_x!JV110&lt;=P2_x_TRUE!$K$1),1,0)</f>
        <v>0</v>
      </c>
      <c r="JW110">
        <f>IF(AND(P2_x!JW110&gt;=P2_x_TRUE!$J$1,P2_x!JW110&lt;=P2_x_TRUE!$K$1),1,0)</f>
        <v>0</v>
      </c>
      <c r="JX110">
        <f>IF(AND(P2_x!JX110&gt;=P2_x_TRUE!$J$1,P2_x!JX110&lt;=P2_x_TRUE!$K$1),1,0)</f>
        <v>0</v>
      </c>
      <c r="JY110">
        <f>IF(AND(P2_x!JY110&gt;=P2_x_TRUE!$J$1,P2_x!JY110&lt;=P2_x_TRUE!$K$1),1,0)</f>
        <v>0</v>
      </c>
      <c r="JZ110">
        <f>IF(AND(P2_x!JZ110&gt;=P2_x_TRUE!$J$1,P2_x!JZ110&lt;=P2_x_TRUE!$K$1),1,0)</f>
        <v>0</v>
      </c>
      <c r="KA110">
        <f>IF(AND(P2_x!KA110&gt;=P2_x_TRUE!$J$1,P2_x!KA110&lt;=P2_x_TRUE!$K$1),1,0)</f>
        <v>0</v>
      </c>
      <c r="KB110">
        <f>IF(AND(P2_x!KB110&gt;=P2_x_TRUE!$J$1,P2_x!KB110&lt;=P2_x_TRUE!$K$1),1,0)</f>
        <v>0</v>
      </c>
      <c r="KC110">
        <f>IF(AND(P2_x!KC110&gt;=P2_x_TRUE!$J$1,P2_x!KC110&lt;=P2_x_TRUE!$K$1),1,0)</f>
        <v>0</v>
      </c>
      <c r="KD110">
        <f>IF(AND(P2_x!KD110&gt;=P2_x_TRUE!$J$1,P2_x!KD110&lt;=P2_x_TRUE!$K$1),1,0)</f>
        <v>0</v>
      </c>
      <c r="KE110">
        <f>IF(AND(P2_x!KE110&gt;=P2_x_TRUE!$J$1,P2_x!KE110&lt;=P2_x_TRUE!$K$1),1,0)</f>
        <v>0</v>
      </c>
      <c r="KF110">
        <f>IF(AND(P2_x!KF110&gt;=P2_x_TRUE!$J$1,P2_x!KF110&lt;=P2_x_TRUE!$K$1),1,0)</f>
        <v>0</v>
      </c>
      <c r="KG110">
        <f>IF(AND(P2_x!KG110&gt;=P2_x_TRUE!$J$1,P2_x!KG110&lt;=P2_x_TRUE!$K$1),1,0)</f>
        <v>0</v>
      </c>
      <c r="KH110">
        <f>IF(AND(P2_x!KH110&gt;=P2_x_TRUE!$J$1,P2_x!KH110&lt;=P2_x_TRUE!$K$1),1,0)</f>
        <v>0</v>
      </c>
      <c r="KI110">
        <f>IF(AND(P2_x!KI110&gt;=P2_x_TRUE!$J$1,P2_x!KI110&lt;=P2_x_TRUE!$K$1),1,0)</f>
        <v>0</v>
      </c>
      <c r="KJ110">
        <f>IF(AND(P2_x!KJ110&gt;=P2_x_TRUE!$J$1,P2_x!KJ110&lt;=P2_x_TRUE!$K$1),1,0)</f>
        <v>0</v>
      </c>
      <c r="KK110">
        <f>IF(AND(P2_x!KK110&gt;=P2_x_TRUE!$J$1,P2_x!KK110&lt;=P2_x_TRUE!$K$1),1,0)</f>
        <v>0</v>
      </c>
      <c r="KL110">
        <f>IF(AND(P2_x!KL110&gt;=P2_x_TRUE!$J$1,P2_x!KL110&lt;=P2_x_TRUE!$K$1),1,0)</f>
        <v>0</v>
      </c>
      <c r="KM110">
        <f>IF(AND(P2_x!KM110&gt;=P2_x_TRUE!$J$1,P2_x!KM110&lt;=P2_x_TRUE!$K$1),1,0)</f>
        <v>0</v>
      </c>
      <c r="KN110">
        <f>IF(AND(P2_x!KN110&gt;=P2_x_TRUE!$J$1,P2_x!KN110&lt;=P2_x_TRUE!$K$1),1,0)</f>
        <v>0</v>
      </c>
      <c r="KO110">
        <f>IF(AND(P2_x!KO110&gt;=P2_x_TRUE!$J$1,P2_x!KO110&lt;=P2_x_TRUE!$K$1),1,0)</f>
        <v>0</v>
      </c>
      <c r="KP110">
        <f>IF(AND(P2_x!KP110&gt;=P2_x_TRUE!$J$1,P2_x!KP110&lt;=P2_x_TRUE!$K$1),1,0)</f>
        <v>0</v>
      </c>
      <c r="KQ110">
        <f>IF(AND(P2_x!KQ110&gt;=P2_x_TRUE!$J$1,P2_x!KQ110&lt;=P2_x_TRUE!$K$1),1,0)</f>
        <v>0</v>
      </c>
      <c r="KR110">
        <f>IF(AND(P2_x!KR110&gt;=P2_x_TRUE!$J$1,P2_x!KR110&lt;=P2_x_TRUE!$K$1),1,0)</f>
        <v>0</v>
      </c>
      <c r="KS110">
        <f>IF(AND(P2_x!KS110&gt;=P2_x_TRUE!$J$1,P2_x!KS110&lt;=P2_x_TRUE!$K$1),1,0)</f>
        <v>0</v>
      </c>
      <c r="KT110">
        <f>IF(AND(P2_x!KT110&gt;=P2_x_TRUE!$J$1,P2_x!KT110&lt;=P2_x_TRUE!$K$1),1,0)</f>
        <v>0</v>
      </c>
      <c r="KU110">
        <f>IF(AND(P2_x!KU110&gt;=P2_x_TRUE!$J$1,P2_x!KU110&lt;=P2_x_TRUE!$K$1),1,0)</f>
        <v>0</v>
      </c>
      <c r="KV110">
        <f>IF(AND(P2_x!KV110&gt;=P2_x_TRUE!$J$1,P2_x!KV110&lt;=P2_x_TRUE!$K$1),1,0)</f>
        <v>0</v>
      </c>
      <c r="KW110">
        <f>IF(AND(P2_x!KW110&gt;=P2_x_TRUE!$J$1,P2_x!KW110&lt;=P2_x_TRUE!$K$1),1,0)</f>
        <v>0</v>
      </c>
    </row>
    <row r="111" spans="1:309" x14ac:dyDescent="0.25">
      <c r="A111">
        <v>117</v>
      </c>
      <c r="D111">
        <f>IF(AND(P2_x!D111&gt;=P2_x_TRUE!$J$1,P2_x!D111&lt;=P2_x_TRUE!$K$1),1,0)</f>
        <v>0</v>
      </c>
      <c r="E111">
        <f>IF(AND(P2_x!E111&gt;=P2_x_TRUE!$J$1,P2_x!E111&lt;=P2_x_TRUE!$K$1),1,0)</f>
        <v>1</v>
      </c>
      <c r="F111">
        <f>IF(AND(P2_x!F111&gt;=P2_x_TRUE!$J$1,P2_x!F111&lt;=P2_x_TRUE!$K$1),1,0)</f>
        <v>0</v>
      </c>
      <c r="G111">
        <f>IF(AND(P2_x!G111&gt;=P2_x_TRUE!$J$1,P2_x!G111&lt;=P2_x_TRUE!$K$1),1,0)</f>
        <v>0</v>
      </c>
      <c r="H111">
        <f>IF(AND(P2_x!H111&gt;=P2_x_TRUE!$J$1,P2_x!H111&lt;=P2_x_TRUE!$K$1),1,0)</f>
        <v>0</v>
      </c>
      <c r="I111">
        <f>IF(AND(P2_x!I111&gt;=P2_x_TRUE!$J$1,P2_x!I111&lt;=P2_x_TRUE!$K$1),1,0)</f>
        <v>0</v>
      </c>
      <c r="J111">
        <f>IF(AND(P2_x!J111&gt;=P2_x_TRUE!$J$1,P2_x!J111&lt;=P2_x_TRUE!$K$1),1,0)</f>
        <v>0</v>
      </c>
      <c r="K111">
        <f>IF(AND(P2_x!K111&gt;=P2_x_TRUE!$J$1,P2_x!K111&lt;=P2_x_TRUE!$K$1),1,0)</f>
        <v>0</v>
      </c>
      <c r="L111">
        <f>IF(AND(P2_x!L111&gt;=P2_x_TRUE!$J$1,P2_x!L111&lt;=P2_x_TRUE!$K$1),1,0)</f>
        <v>0</v>
      </c>
      <c r="M111">
        <f>IF(AND(P2_x!M111&gt;=P2_x_TRUE!$J$1,P2_x!M111&lt;=P2_x_TRUE!$K$1),1,0)</f>
        <v>0</v>
      </c>
      <c r="N111">
        <f>IF(AND(P2_x!N111&gt;=P2_x_TRUE!$J$1,P2_x!N111&lt;=P2_x_TRUE!$K$1),1,0)</f>
        <v>0</v>
      </c>
      <c r="O111">
        <f>IF(AND(P2_x!O111&gt;=P2_x_TRUE!$J$1,P2_x!O111&lt;=P2_x_TRUE!$K$1),1,0)</f>
        <v>0</v>
      </c>
      <c r="P111">
        <f>IF(AND(P2_x!P111&gt;=P2_x_TRUE!$J$1,P2_x!P111&lt;=P2_x_TRUE!$K$1),1,0)</f>
        <v>0</v>
      </c>
      <c r="Q111">
        <f>IF(AND(P2_x!Q111&gt;=P2_x_TRUE!$J$1,P2_x!Q111&lt;=P2_x_TRUE!$K$1),1,0)</f>
        <v>0</v>
      </c>
      <c r="R111">
        <f>IF(AND(P2_x!R111&gt;=P2_x_TRUE!$J$1,P2_x!R111&lt;=P2_x_TRUE!$K$1),1,0)</f>
        <v>0</v>
      </c>
      <c r="S111">
        <f>IF(AND(P2_x!S111&gt;=P2_x_TRUE!$J$1,P2_x!S111&lt;=P2_x_TRUE!$K$1),1,0)</f>
        <v>0</v>
      </c>
      <c r="T111">
        <f>IF(AND(P2_x!T111&gt;=P2_x_TRUE!$J$1,P2_x!T111&lt;=P2_x_TRUE!$K$1),1,0)</f>
        <v>0</v>
      </c>
      <c r="U111">
        <f>IF(AND(P2_x!U111&gt;=P2_x_TRUE!$J$1,P2_x!U111&lt;=P2_x_TRUE!$K$1),1,0)</f>
        <v>0</v>
      </c>
      <c r="V111">
        <f>IF(AND(P2_x!V111&gt;=P2_x_TRUE!$J$1,P2_x!V111&lt;=P2_x_TRUE!$K$1),1,0)</f>
        <v>0</v>
      </c>
      <c r="W111">
        <f>IF(AND(P2_x!W111&gt;=P2_x_TRUE!$J$1,P2_x!W111&lt;=P2_x_TRUE!$K$1),1,0)</f>
        <v>0</v>
      </c>
      <c r="X111">
        <f>IF(AND(P2_x!X111&gt;=P2_x_TRUE!$J$1,P2_x!X111&lt;=P2_x_TRUE!$K$1),1,0)</f>
        <v>0</v>
      </c>
      <c r="Y111">
        <f>IF(AND(P2_x!Y111&gt;=P2_x_TRUE!$J$1,P2_x!Y111&lt;=P2_x_TRUE!$K$1),1,0)</f>
        <v>0</v>
      </c>
      <c r="Z111">
        <f>IF(AND(P2_x!Z111&gt;=P2_x_TRUE!$J$1,P2_x!Z111&lt;=P2_x_TRUE!$K$1),1,0)</f>
        <v>0</v>
      </c>
      <c r="AA111">
        <f>IF(AND(P2_x!AA111&gt;=P2_x_TRUE!$J$1,P2_x!AA111&lt;=P2_x_TRUE!$K$1),1,0)</f>
        <v>0</v>
      </c>
      <c r="AB111">
        <f>IF(AND(P2_x!AB111&gt;=P2_x_TRUE!$J$1,P2_x!AB111&lt;=P2_x_TRUE!$K$1),1,0)</f>
        <v>0</v>
      </c>
      <c r="AC111">
        <f>IF(AND(P2_x!AC111&gt;=P2_x_TRUE!$J$1,P2_x!AC111&lt;=P2_x_TRUE!$K$1),1,0)</f>
        <v>0</v>
      </c>
      <c r="AD111">
        <f>IF(AND(P2_x!AD111&gt;=P2_x_TRUE!$J$1,P2_x!AD111&lt;=P2_x_TRUE!$K$1),1,0)</f>
        <v>0</v>
      </c>
      <c r="AE111">
        <f>IF(AND(P2_x!AE111&gt;=P2_x_TRUE!$J$1,P2_x!AE111&lt;=P2_x_TRUE!$K$1),1,0)</f>
        <v>0</v>
      </c>
      <c r="AF111">
        <f>IF(AND(P2_x!AF111&gt;=P2_x_TRUE!$J$1,P2_x!AF111&lt;=P2_x_TRUE!$K$1),1,0)</f>
        <v>0</v>
      </c>
      <c r="AG111">
        <f>IF(AND(P2_x!AG111&gt;=P2_x_TRUE!$J$1,P2_x!AG111&lt;=P2_x_TRUE!$K$1),1,0)</f>
        <v>0</v>
      </c>
      <c r="AH111">
        <f>IF(AND(P2_x!AH111&gt;=P2_x_TRUE!$J$1,P2_x!AH111&lt;=P2_x_TRUE!$K$1),1,0)</f>
        <v>0</v>
      </c>
      <c r="AI111">
        <f>IF(AND(P2_x!AI111&gt;=P2_x_TRUE!$J$1,P2_x!AI111&lt;=P2_x_TRUE!$K$1),1,0)</f>
        <v>0</v>
      </c>
      <c r="AJ111">
        <f>IF(AND(P2_x!AJ111&gt;=P2_x_TRUE!$J$1,P2_x!AJ111&lt;=P2_x_TRUE!$K$1),1,0)</f>
        <v>0</v>
      </c>
      <c r="AK111">
        <f>IF(AND(P2_x!AK111&gt;=P2_x_TRUE!$J$1,P2_x!AK111&lt;=P2_x_TRUE!$K$1),1,0)</f>
        <v>0</v>
      </c>
      <c r="AL111">
        <f>IF(AND(P2_x!AL111&gt;=P2_x_TRUE!$J$1,P2_x!AL111&lt;=P2_x_TRUE!$K$1),1,0)</f>
        <v>0</v>
      </c>
      <c r="AM111">
        <f>IF(AND(P2_x!AM111&gt;=P2_x_TRUE!$J$1,P2_x!AM111&lt;=P2_x_TRUE!$K$1),1,0)</f>
        <v>0</v>
      </c>
      <c r="AN111">
        <f>IF(AND(P2_x!AN111&gt;=P2_x_TRUE!$J$1,P2_x!AN111&lt;=P2_x_TRUE!$K$1),1,0)</f>
        <v>0</v>
      </c>
      <c r="AO111">
        <f>IF(AND(P2_x!AO111&gt;=P2_x_TRUE!$J$1,P2_x!AO111&lt;=P2_x_TRUE!$K$1),1,0)</f>
        <v>0</v>
      </c>
      <c r="AP111">
        <f>IF(AND(P2_x!AP111&gt;=P2_x_TRUE!$J$1,P2_x!AP111&lt;=P2_x_TRUE!$K$1),1,0)</f>
        <v>0</v>
      </c>
      <c r="AQ111">
        <f>IF(AND(P2_x!AQ111&gt;=P2_x_TRUE!$J$1,P2_x!AQ111&lt;=P2_x_TRUE!$K$1),1,0)</f>
        <v>0</v>
      </c>
      <c r="AR111">
        <f>IF(AND(P2_x!AR111&gt;=P2_x_TRUE!$J$1,P2_x!AR111&lt;=P2_x_TRUE!$K$1),1,0)</f>
        <v>0</v>
      </c>
      <c r="AS111">
        <f>IF(AND(P2_x!AS111&gt;=P2_x_TRUE!$J$1,P2_x!AS111&lt;=P2_x_TRUE!$K$1),1,0)</f>
        <v>0</v>
      </c>
      <c r="AT111">
        <f>IF(AND(P2_x!AT111&gt;=P2_x_TRUE!$J$1,P2_x!AT111&lt;=P2_x_TRUE!$K$1),1,0)</f>
        <v>0</v>
      </c>
      <c r="AU111">
        <f>IF(AND(P2_x!AU111&gt;=P2_x_TRUE!$J$1,P2_x!AU111&lt;=P2_x_TRUE!$K$1),1,0)</f>
        <v>0</v>
      </c>
      <c r="AV111">
        <f>IF(AND(P2_x!AV111&gt;=P2_x_TRUE!$J$1,P2_x!AV111&lt;=P2_x_TRUE!$K$1),1,0)</f>
        <v>0</v>
      </c>
      <c r="AW111">
        <f>IF(AND(P2_x!AW111&gt;=P2_x_TRUE!$J$1,P2_x!AW111&lt;=P2_x_TRUE!$K$1),1,0)</f>
        <v>0</v>
      </c>
      <c r="AX111">
        <f>IF(AND(P2_x!AX111&gt;=P2_x_TRUE!$J$1,P2_x!AX111&lt;=P2_x_TRUE!$K$1),1,0)</f>
        <v>0</v>
      </c>
      <c r="AY111">
        <f>IF(AND(P2_x!AY111&gt;=P2_x_TRUE!$J$1,P2_x!AY111&lt;=P2_x_TRUE!$K$1),1,0)</f>
        <v>0</v>
      </c>
      <c r="AZ111">
        <f>IF(AND(P2_x!AZ111&gt;=P2_x_TRUE!$J$1,P2_x!AZ111&lt;=P2_x_TRUE!$K$1),1,0)</f>
        <v>0</v>
      </c>
      <c r="BA111">
        <f>IF(AND(P2_x!BA111&gt;=P2_x_TRUE!$J$1,P2_x!BA111&lt;=P2_x_TRUE!$K$1),1,0)</f>
        <v>0</v>
      </c>
      <c r="BB111">
        <f>IF(AND(P2_x!BB111&gt;=P2_x_TRUE!$J$1,P2_x!BB111&lt;=P2_x_TRUE!$K$1),1,0)</f>
        <v>0</v>
      </c>
      <c r="BC111">
        <f>IF(AND(P2_x!BC111&gt;=P2_x_TRUE!$J$1,P2_x!BC111&lt;=P2_x_TRUE!$K$1),1,0)</f>
        <v>0</v>
      </c>
      <c r="BD111">
        <f>IF(AND(P2_x!BD111&gt;=P2_x_TRUE!$J$1,P2_x!BD111&lt;=P2_x_TRUE!$K$1),1,0)</f>
        <v>0</v>
      </c>
      <c r="BE111">
        <f>IF(AND(P2_x!BE111&gt;=P2_x_TRUE!$J$1,P2_x!BE111&lt;=P2_x_TRUE!$K$1),1,0)</f>
        <v>0</v>
      </c>
      <c r="BF111">
        <f>IF(AND(P2_x!BF111&gt;=P2_x_TRUE!$J$1,P2_x!BF111&lt;=P2_x_TRUE!$K$1),1,0)</f>
        <v>0</v>
      </c>
      <c r="BG111">
        <f>IF(AND(P2_x!BG111&gt;=P2_x_TRUE!$J$1,P2_x!BG111&lt;=P2_x_TRUE!$K$1),1,0)</f>
        <v>0</v>
      </c>
      <c r="BH111">
        <f>IF(AND(P2_x!BH111&gt;=P2_x_TRUE!$J$1,P2_x!BH111&lt;=P2_x_TRUE!$K$1),1,0)</f>
        <v>0</v>
      </c>
      <c r="BI111">
        <f>IF(AND(P2_x!BI111&gt;=P2_x_TRUE!$J$1,P2_x!BI111&lt;=P2_x_TRUE!$K$1),1,0)</f>
        <v>0</v>
      </c>
      <c r="BJ111">
        <f>IF(AND(P2_x!BJ111&gt;=P2_x_TRUE!$J$1,P2_x!BJ111&lt;=P2_x_TRUE!$K$1),1,0)</f>
        <v>0</v>
      </c>
      <c r="BK111">
        <f>IF(AND(P2_x!BK111&gt;=P2_x_TRUE!$J$1,P2_x!BK111&lt;=P2_x_TRUE!$K$1),1,0)</f>
        <v>0</v>
      </c>
      <c r="BL111">
        <f>IF(AND(P2_x!BL111&gt;=P2_x_TRUE!$J$1,P2_x!BL111&lt;=P2_x_TRUE!$K$1),1,0)</f>
        <v>0</v>
      </c>
      <c r="BM111">
        <f>IF(AND(P2_x!BM111&gt;=P2_x_TRUE!$J$1,P2_x!BM111&lt;=P2_x_TRUE!$K$1),1,0)</f>
        <v>0</v>
      </c>
      <c r="BN111">
        <f>IF(AND(P2_x!BN111&gt;=P2_x_TRUE!$J$1,P2_x!BN111&lt;=P2_x_TRUE!$K$1),1,0)</f>
        <v>0</v>
      </c>
      <c r="BO111">
        <f>IF(AND(P2_x!BO111&gt;=P2_x_TRUE!$J$1,P2_x!BO111&lt;=P2_x_TRUE!$K$1),1,0)</f>
        <v>0</v>
      </c>
      <c r="BP111">
        <f>IF(AND(P2_x!BP111&gt;=P2_x_TRUE!$J$1,P2_x!BP111&lt;=P2_x_TRUE!$K$1),1,0)</f>
        <v>0</v>
      </c>
      <c r="BQ111">
        <f>IF(AND(P2_x!BQ111&gt;=P2_x_TRUE!$J$1,P2_x!BQ111&lt;=P2_x_TRUE!$K$1),1,0)</f>
        <v>0</v>
      </c>
      <c r="BR111">
        <f>IF(AND(P2_x!BR111&gt;=P2_x_TRUE!$J$1,P2_x!BR111&lt;=P2_x_TRUE!$K$1),1,0)</f>
        <v>0</v>
      </c>
      <c r="BS111">
        <f>IF(AND(P2_x!BS111&gt;=P2_x_TRUE!$J$1,P2_x!BS111&lt;=P2_x_TRUE!$K$1),1,0)</f>
        <v>0</v>
      </c>
      <c r="BT111">
        <f>IF(AND(P2_x!BT111&gt;=P2_x_TRUE!$J$1,P2_x!BT111&lt;=P2_x_TRUE!$K$1),1,0)</f>
        <v>0</v>
      </c>
      <c r="BU111">
        <f>IF(AND(P2_x!BU111&gt;=P2_x_TRUE!$J$1,P2_x!BU111&lt;=P2_x_TRUE!$K$1),1,0)</f>
        <v>0</v>
      </c>
      <c r="BV111">
        <f>IF(AND(P2_x!BV111&gt;=P2_x_TRUE!$J$1,P2_x!BV111&lt;=P2_x_TRUE!$K$1),1,0)</f>
        <v>0</v>
      </c>
      <c r="BW111">
        <f>IF(AND(P2_x!BW111&gt;=P2_x_TRUE!$J$1,P2_x!BW111&lt;=P2_x_TRUE!$K$1),1,0)</f>
        <v>0</v>
      </c>
      <c r="BX111">
        <f>IF(AND(P2_x!BX111&gt;=P2_x_TRUE!$J$1,P2_x!BX111&lt;=P2_x_TRUE!$K$1),1,0)</f>
        <v>0</v>
      </c>
      <c r="BY111">
        <f>IF(AND(P2_x!BY111&gt;=P2_x_TRUE!$J$1,P2_x!BY111&lt;=P2_x_TRUE!$K$1),1,0)</f>
        <v>0</v>
      </c>
      <c r="BZ111">
        <f>IF(AND(P2_x!BZ111&gt;=P2_x_TRUE!$J$1,P2_x!BZ111&lt;=P2_x_TRUE!$K$1),1,0)</f>
        <v>0</v>
      </c>
      <c r="CA111">
        <f>IF(AND(P2_x!CA111&gt;=P2_x_TRUE!$J$1,P2_x!CA111&lt;=P2_x_TRUE!$K$1),1,0)</f>
        <v>0</v>
      </c>
      <c r="CB111">
        <f>IF(AND(P2_x!CB111&gt;=P2_x_TRUE!$J$1,P2_x!CB111&lt;=P2_x_TRUE!$K$1),1,0)</f>
        <v>0</v>
      </c>
      <c r="CC111">
        <f>IF(AND(P2_x!CC111&gt;=P2_x_TRUE!$J$1,P2_x!CC111&lt;=P2_x_TRUE!$K$1),1,0)</f>
        <v>0</v>
      </c>
      <c r="CD111">
        <f>IF(AND(P2_x!CD111&gt;=P2_x_TRUE!$J$1,P2_x!CD111&lt;=P2_x_TRUE!$K$1),1,0)</f>
        <v>0</v>
      </c>
      <c r="CE111">
        <f>IF(AND(P2_x!CE111&gt;=P2_x_TRUE!$J$1,P2_x!CE111&lt;=P2_x_TRUE!$K$1),1,0)</f>
        <v>0</v>
      </c>
      <c r="CF111">
        <f>IF(AND(P2_x!CF111&gt;=P2_x_TRUE!$J$1,P2_x!CF111&lt;=P2_x_TRUE!$K$1),1,0)</f>
        <v>0</v>
      </c>
      <c r="CG111">
        <f>IF(AND(P2_x!CG111&gt;=P2_x_TRUE!$J$1,P2_x!CG111&lt;=P2_x_TRUE!$K$1),1,0)</f>
        <v>0</v>
      </c>
      <c r="CH111">
        <f>IF(AND(P2_x!CH111&gt;=P2_x_TRUE!$J$1,P2_x!CH111&lt;=P2_x_TRUE!$K$1),1,0)</f>
        <v>0</v>
      </c>
      <c r="CI111">
        <f>IF(AND(P2_x!CI111&gt;=P2_x_TRUE!$J$1,P2_x!CI111&lt;=P2_x_TRUE!$K$1),1,0)</f>
        <v>0</v>
      </c>
      <c r="CJ111">
        <f>IF(AND(P2_x!CJ111&gt;=P2_x_TRUE!$J$1,P2_x!CJ111&lt;=P2_x_TRUE!$K$1),1,0)</f>
        <v>0</v>
      </c>
      <c r="CK111">
        <f>IF(AND(P2_x!CK111&gt;=P2_x_TRUE!$J$1,P2_x!CK111&lt;=P2_x_TRUE!$K$1),1,0)</f>
        <v>0</v>
      </c>
      <c r="CL111">
        <f>IF(AND(P2_x!CL111&gt;=P2_x_TRUE!$J$1,P2_x!CL111&lt;=P2_x_TRUE!$K$1),1,0)</f>
        <v>0</v>
      </c>
      <c r="CM111">
        <f>IF(AND(P2_x!CM111&gt;=P2_x_TRUE!$J$1,P2_x!CM111&lt;=P2_x_TRUE!$K$1),1,0)</f>
        <v>0</v>
      </c>
      <c r="CN111">
        <f>IF(AND(P2_x!CN111&gt;=P2_x_TRUE!$J$1,P2_x!CN111&lt;=P2_x_TRUE!$K$1),1,0)</f>
        <v>0</v>
      </c>
      <c r="CO111">
        <f>IF(AND(P2_x!CO111&gt;=P2_x_TRUE!$J$1,P2_x!CO111&lt;=P2_x_TRUE!$K$1),1,0)</f>
        <v>0</v>
      </c>
      <c r="CP111">
        <f>IF(AND(P2_x!CP111&gt;=P2_x_TRUE!$J$1,P2_x!CP111&lt;=P2_x_TRUE!$K$1),1,0)</f>
        <v>0</v>
      </c>
      <c r="CQ111">
        <f>IF(AND(P2_x!CQ111&gt;=P2_x_TRUE!$J$1,P2_x!CQ111&lt;=P2_x_TRUE!$K$1),1,0)</f>
        <v>0</v>
      </c>
      <c r="CR111">
        <f>IF(AND(P2_x!CR111&gt;=P2_x_TRUE!$J$1,P2_x!CR111&lt;=P2_x_TRUE!$K$1),1,0)</f>
        <v>0</v>
      </c>
      <c r="CS111">
        <f>IF(AND(P2_x!CS111&gt;=P2_x_TRUE!$J$1,P2_x!CS111&lt;=P2_x_TRUE!$K$1),1,0)</f>
        <v>0</v>
      </c>
      <c r="CT111">
        <f>IF(AND(P2_x!CT111&gt;=P2_x_TRUE!$J$1,P2_x!CT111&lt;=P2_x_TRUE!$K$1),1,0)</f>
        <v>0</v>
      </c>
      <c r="CU111">
        <f>IF(AND(P2_x!CU111&gt;=P2_x_TRUE!$J$1,P2_x!CU111&lt;=P2_x_TRUE!$K$1),1,0)</f>
        <v>0</v>
      </c>
      <c r="CV111">
        <f>IF(AND(P2_x!CV111&gt;=P2_x_TRUE!$J$1,P2_x!CV111&lt;=P2_x_TRUE!$K$1),1,0)</f>
        <v>0</v>
      </c>
      <c r="CW111">
        <f>IF(AND(P2_x!CW111&gt;=P2_x_TRUE!$J$1,P2_x!CW111&lt;=P2_x_TRUE!$K$1),1,0)</f>
        <v>0</v>
      </c>
      <c r="CX111">
        <f>IF(AND(P2_x!CX111&gt;=P2_x_TRUE!$J$1,P2_x!CX111&lt;=P2_x_TRUE!$K$1),1,0)</f>
        <v>0</v>
      </c>
      <c r="CY111">
        <f>IF(AND(P2_x!CY111&gt;=P2_x_TRUE!$J$1,P2_x!CY111&lt;=P2_x_TRUE!$K$1),1,0)</f>
        <v>0</v>
      </c>
      <c r="CZ111">
        <f>IF(AND(P2_x!CZ111&gt;=P2_x_TRUE!$J$1,P2_x!CZ111&lt;=P2_x_TRUE!$K$1),1,0)</f>
        <v>0</v>
      </c>
      <c r="DA111">
        <f>IF(AND(P2_x!DA111&gt;=P2_x_TRUE!$J$1,P2_x!DA111&lt;=P2_x_TRUE!$K$1),1,0)</f>
        <v>0</v>
      </c>
      <c r="DB111">
        <f>IF(AND(P2_x!DB111&gt;=P2_x_TRUE!$J$1,P2_x!DB111&lt;=P2_x_TRUE!$K$1),1,0)</f>
        <v>0</v>
      </c>
      <c r="DC111">
        <f>IF(AND(P2_x!DC111&gt;=P2_x_TRUE!$J$1,P2_x!DC111&lt;=P2_x_TRUE!$K$1),1,0)</f>
        <v>0</v>
      </c>
      <c r="DD111">
        <f>IF(AND(P2_x!DD111&gt;=P2_x_TRUE!$J$1,P2_x!DD111&lt;=P2_x_TRUE!$K$1),1,0)</f>
        <v>0</v>
      </c>
      <c r="DE111">
        <f>IF(AND(P2_x!DE111&gt;=P2_x_TRUE!$J$1,P2_x!DE111&lt;=P2_x_TRUE!$K$1),1,0)</f>
        <v>0</v>
      </c>
      <c r="DF111">
        <f>IF(AND(P2_x!DF111&gt;=P2_x_TRUE!$J$1,P2_x!DF111&lt;=P2_x_TRUE!$K$1),1,0)</f>
        <v>0</v>
      </c>
      <c r="DG111">
        <f>IF(AND(P2_x!DG111&gt;=P2_x_TRUE!$J$1,P2_x!DG111&lt;=P2_x_TRUE!$K$1),1,0)</f>
        <v>0</v>
      </c>
      <c r="DH111">
        <f>IF(AND(P2_x!DH111&gt;=P2_x_TRUE!$J$1,P2_x!DH111&lt;=P2_x_TRUE!$K$1),1,0)</f>
        <v>0</v>
      </c>
      <c r="DI111">
        <f>IF(AND(P2_x!DI111&gt;=P2_x_TRUE!$J$1,P2_x!DI111&lt;=P2_x_TRUE!$K$1),1,0)</f>
        <v>0</v>
      </c>
      <c r="DJ111">
        <f>IF(AND(P2_x!DJ111&gt;=P2_x_TRUE!$J$1,P2_x!DJ111&lt;=P2_x_TRUE!$K$1),1,0)</f>
        <v>0</v>
      </c>
      <c r="DK111">
        <f>IF(AND(P2_x!DK111&gt;=P2_x_TRUE!$J$1,P2_x!DK111&lt;=P2_x_TRUE!$K$1),1,0)</f>
        <v>0</v>
      </c>
      <c r="DL111">
        <f>IF(AND(P2_x!DL111&gt;=P2_x_TRUE!$J$1,P2_x!DL111&lt;=P2_x_TRUE!$K$1),1,0)</f>
        <v>0</v>
      </c>
      <c r="DM111">
        <f>IF(AND(P2_x!DM111&gt;=P2_x_TRUE!$J$1,P2_x!DM111&lt;=P2_x_TRUE!$K$1),1,0)</f>
        <v>0</v>
      </c>
      <c r="DN111">
        <f>IF(AND(P2_x!DN111&gt;=P2_x_TRUE!$J$1,P2_x!DN111&lt;=P2_x_TRUE!$K$1),1,0)</f>
        <v>0</v>
      </c>
      <c r="DO111">
        <f>IF(AND(P2_x!DO111&gt;=P2_x_TRUE!$J$1,P2_x!DO111&lt;=P2_x_TRUE!$K$1),1,0)</f>
        <v>0</v>
      </c>
      <c r="DP111">
        <f>IF(AND(P2_x!DP111&gt;=P2_x_TRUE!$J$1,P2_x!DP111&lt;=P2_x_TRUE!$K$1),1,0)</f>
        <v>0</v>
      </c>
      <c r="DQ111">
        <f>IF(AND(P2_x!DQ111&gt;=P2_x_TRUE!$J$1,P2_x!DQ111&lt;=P2_x_TRUE!$K$1),1,0)</f>
        <v>0</v>
      </c>
      <c r="DR111">
        <f>IF(AND(P2_x!DR111&gt;=P2_x_TRUE!$J$1,P2_x!DR111&lt;=P2_x_TRUE!$K$1),1,0)</f>
        <v>0</v>
      </c>
      <c r="DS111">
        <f>IF(AND(P2_x!DS111&gt;=P2_x_TRUE!$J$1,P2_x!DS111&lt;=P2_x_TRUE!$K$1),1,0)</f>
        <v>0</v>
      </c>
      <c r="DT111">
        <f>IF(AND(P2_x!DT111&gt;=P2_x_TRUE!$J$1,P2_x!DT111&lt;=P2_x_TRUE!$K$1),1,0)</f>
        <v>0</v>
      </c>
      <c r="DU111">
        <f>IF(AND(P2_x!DU111&gt;=P2_x_TRUE!$J$1,P2_x!DU111&lt;=P2_x_TRUE!$K$1),1,0)</f>
        <v>0</v>
      </c>
      <c r="DV111">
        <f>IF(AND(P2_x!DV111&gt;=P2_x_TRUE!$J$1,P2_x!DV111&lt;=P2_x_TRUE!$K$1),1,0)</f>
        <v>0</v>
      </c>
      <c r="DW111">
        <f>IF(AND(P2_x!DW111&gt;=P2_x_TRUE!$J$1,P2_x!DW111&lt;=P2_x_TRUE!$K$1),1,0)</f>
        <v>0</v>
      </c>
      <c r="DX111">
        <f>IF(AND(P2_x!DX111&gt;=P2_x_TRUE!$J$1,P2_x!DX111&lt;=P2_x_TRUE!$K$1),1,0)</f>
        <v>0</v>
      </c>
      <c r="DY111">
        <f>IF(AND(P2_x!DY111&gt;=P2_x_TRUE!$J$1,P2_x!DY111&lt;=P2_x_TRUE!$K$1),1,0)</f>
        <v>0</v>
      </c>
      <c r="DZ111">
        <f>IF(AND(P2_x!DZ111&gt;=P2_x_TRUE!$J$1,P2_x!DZ111&lt;=P2_x_TRUE!$K$1),1,0)</f>
        <v>0</v>
      </c>
      <c r="EA111">
        <f>IF(AND(P2_x!EA111&gt;=P2_x_TRUE!$J$1,P2_x!EA111&lt;=P2_x_TRUE!$K$1),1,0)</f>
        <v>0</v>
      </c>
      <c r="EB111">
        <f>IF(AND(P2_x!EB111&gt;=P2_x_TRUE!$J$1,P2_x!EB111&lt;=P2_x_TRUE!$K$1),1,0)</f>
        <v>0</v>
      </c>
      <c r="EC111">
        <f>IF(AND(P2_x!EC111&gt;=P2_x_TRUE!$J$1,P2_x!EC111&lt;=P2_x_TRUE!$K$1),1,0)</f>
        <v>0</v>
      </c>
      <c r="ED111">
        <f>IF(AND(P2_x!ED111&gt;=P2_x_TRUE!$J$1,P2_x!ED111&lt;=P2_x_TRUE!$K$1),1,0)</f>
        <v>0</v>
      </c>
      <c r="EE111">
        <f>IF(AND(P2_x!EE111&gt;=P2_x_TRUE!$J$1,P2_x!EE111&lt;=P2_x_TRUE!$K$1),1,0)</f>
        <v>0</v>
      </c>
      <c r="EF111">
        <f>IF(AND(P2_x!EF111&gt;=P2_x_TRUE!$J$1,P2_x!EF111&lt;=P2_x_TRUE!$K$1),1,0)</f>
        <v>0</v>
      </c>
      <c r="EG111">
        <f>IF(AND(P2_x!EG111&gt;=P2_x_TRUE!$J$1,P2_x!EG111&lt;=P2_x_TRUE!$K$1),1,0)</f>
        <v>0</v>
      </c>
      <c r="EH111">
        <f>IF(AND(P2_x!EH111&gt;=P2_x_TRUE!$J$1,P2_x!EH111&lt;=P2_x_TRUE!$K$1),1,0)</f>
        <v>0</v>
      </c>
      <c r="EI111">
        <f>IF(AND(P2_x!EI111&gt;=P2_x_TRUE!$J$1,P2_x!EI111&lt;=P2_x_TRUE!$K$1),1,0)</f>
        <v>0</v>
      </c>
      <c r="EJ111">
        <f>IF(AND(P2_x!EJ111&gt;=P2_x_TRUE!$J$1,P2_x!EJ111&lt;=P2_x_TRUE!$K$1),1,0)</f>
        <v>0</v>
      </c>
      <c r="EK111">
        <f>IF(AND(P2_x!EK111&gt;=P2_x_TRUE!$J$1,P2_x!EK111&lt;=P2_x_TRUE!$K$1),1,0)</f>
        <v>0</v>
      </c>
      <c r="EL111">
        <f>IF(AND(P2_x!EL111&gt;=P2_x_TRUE!$J$1,P2_x!EL111&lt;=P2_x_TRUE!$K$1),1,0)</f>
        <v>0</v>
      </c>
      <c r="EM111">
        <f>IF(AND(P2_x!EM111&gt;=P2_x_TRUE!$J$1,P2_x!EM111&lt;=P2_x_TRUE!$K$1),1,0)</f>
        <v>0</v>
      </c>
      <c r="EN111">
        <f>IF(AND(P2_x!EN111&gt;=P2_x_TRUE!$J$1,P2_x!EN111&lt;=P2_x_TRUE!$K$1),1,0)</f>
        <v>0</v>
      </c>
      <c r="EO111">
        <f>IF(AND(P2_x!EO111&gt;=P2_x_TRUE!$J$1,P2_x!EO111&lt;=P2_x_TRUE!$K$1),1,0)</f>
        <v>0</v>
      </c>
      <c r="EP111">
        <f>IF(AND(P2_x!EP111&gt;=P2_x_TRUE!$J$1,P2_x!EP111&lt;=P2_x_TRUE!$K$1),1,0)</f>
        <v>0</v>
      </c>
      <c r="EQ111">
        <f>IF(AND(P2_x!EQ111&gt;=P2_x_TRUE!$J$1,P2_x!EQ111&lt;=P2_x_TRUE!$K$1),1,0)</f>
        <v>0</v>
      </c>
      <c r="ER111">
        <f>IF(AND(P2_x!ER111&gt;=P2_x_TRUE!$J$1,P2_x!ER111&lt;=P2_x_TRUE!$K$1),1,0)</f>
        <v>0</v>
      </c>
      <c r="ES111">
        <f>IF(AND(P2_x!ES111&gt;=P2_x_TRUE!$J$1,P2_x!ES111&lt;=P2_x_TRUE!$K$1),1,0)</f>
        <v>0</v>
      </c>
      <c r="ET111">
        <f>IF(AND(P2_x!ET111&gt;=P2_x_TRUE!$J$1,P2_x!ET111&lt;=P2_x_TRUE!$K$1),1,0)</f>
        <v>0</v>
      </c>
      <c r="EU111">
        <f>IF(AND(P2_x!EU111&gt;=P2_x_TRUE!$J$1,P2_x!EU111&lt;=P2_x_TRUE!$K$1),1,0)</f>
        <v>0</v>
      </c>
      <c r="EV111">
        <f>IF(AND(P2_x!EV111&gt;=P2_x_TRUE!$J$1,P2_x!EV111&lt;=P2_x_TRUE!$K$1),1,0)</f>
        <v>0</v>
      </c>
      <c r="EW111">
        <f>IF(AND(P2_x!EW111&gt;=P2_x_TRUE!$J$1,P2_x!EW111&lt;=P2_x_TRUE!$K$1),1,0)</f>
        <v>0</v>
      </c>
      <c r="EX111">
        <f>IF(AND(P2_x!EX111&gt;=P2_x_TRUE!$J$1,P2_x!EX111&lt;=P2_x_TRUE!$K$1),1,0)</f>
        <v>0</v>
      </c>
      <c r="EY111">
        <f>IF(AND(P2_x!EY111&gt;=P2_x_TRUE!$J$1,P2_x!EY111&lt;=P2_x_TRUE!$K$1),1,0)</f>
        <v>0</v>
      </c>
      <c r="EZ111">
        <f>IF(AND(P2_x!EZ111&gt;=P2_x_TRUE!$J$1,P2_x!EZ111&lt;=P2_x_TRUE!$K$1),1,0)</f>
        <v>0</v>
      </c>
      <c r="FA111">
        <f>IF(AND(P2_x!FA111&gt;=P2_x_TRUE!$J$1,P2_x!FA111&lt;=P2_x_TRUE!$K$1),1,0)</f>
        <v>0</v>
      </c>
      <c r="FB111">
        <f>IF(AND(P2_x!FB111&gt;=P2_x_TRUE!$J$1,P2_x!FB111&lt;=P2_x_TRUE!$K$1),1,0)</f>
        <v>0</v>
      </c>
      <c r="FC111">
        <f>IF(AND(P2_x!FC111&gt;=P2_x_TRUE!$J$1,P2_x!FC111&lt;=P2_x_TRUE!$K$1),1,0)</f>
        <v>0</v>
      </c>
      <c r="FD111">
        <f>IF(AND(P2_x!FD111&gt;=P2_x_TRUE!$J$1,P2_x!FD111&lt;=P2_x_TRUE!$K$1),1,0)</f>
        <v>0</v>
      </c>
      <c r="FE111">
        <f>IF(AND(P2_x!FE111&gt;=P2_x_TRUE!$J$1,P2_x!FE111&lt;=P2_x_TRUE!$K$1),1,0)</f>
        <v>0</v>
      </c>
      <c r="FF111">
        <f>IF(AND(P2_x!FF111&gt;=P2_x_TRUE!$J$1,P2_x!FF111&lt;=P2_x_TRUE!$K$1),1,0)</f>
        <v>0</v>
      </c>
      <c r="FG111">
        <f>IF(AND(P2_x!FG111&gt;=P2_x_TRUE!$J$1,P2_x!FG111&lt;=P2_x_TRUE!$K$1),1,0)</f>
        <v>0</v>
      </c>
      <c r="FH111">
        <f>IF(AND(P2_x!FH111&gt;=P2_x_TRUE!$J$1,P2_x!FH111&lt;=P2_x_TRUE!$K$1),1,0)</f>
        <v>0</v>
      </c>
      <c r="FI111">
        <f>IF(AND(P2_x!FI111&gt;=P2_x_TRUE!$J$1,P2_x!FI111&lt;=P2_x_TRUE!$K$1),1,0)</f>
        <v>0</v>
      </c>
      <c r="FJ111">
        <f>IF(AND(P2_x!FJ111&gt;=P2_x_TRUE!$J$1,P2_x!FJ111&lt;=P2_x_TRUE!$K$1),1,0)</f>
        <v>0</v>
      </c>
      <c r="FK111">
        <f>IF(AND(P2_x!FK111&gt;=P2_x_TRUE!$J$1,P2_x!FK111&lt;=P2_x_TRUE!$K$1),1,0)</f>
        <v>0</v>
      </c>
      <c r="FL111">
        <f>IF(AND(P2_x!FL111&gt;=P2_x_TRUE!$J$1,P2_x!FL111&lt;=P2_x_TRUE!$K$1),1,0)</f>
        <v>0</v>
      </c>
      <c r="FM111">
        <f>IF(AND(P2_x!FM111&gt;=P2_x_TRUE!$J$1,P2_x!FM111&lt;=P2_x_TRUE!$K$1),1,0)</f>
        <v>0</v>
      </c>
      <c r="FN111">
        <f>IF(AND(P2_x!FN111&gt;=P2_x_TRUE!$J$1,P2_x!FN111&lt;=P2_x_TRUE!$K$1),1,0)</f>
        <v>0</v>
      </c>
      <c r="FO111">
        <f>IF(AND(P2_x!FO111&gt;=P2_x_TRUE!$J$1,P2_x!FO111&lt;=P2_x_TRUE!$K$1),1,0)</f>
        <v>0</v>
      </c>
      <c r="FP111">
        <f>IF(AND(P2_x!FP111&gt;=P2_x_TRUE!$J$1,P2_x!FP111&lt;=P2_x_TRUE!$K$1),1,0)</f>
        <v>0</v>
      </c>
      <c r="FQ111">
        <f>IF(AND(P2_x!FQ111&gt;=P2_x_TRUE!$J$1,P2_x!FQ111&lt;=P2_x_TRUE!$K$1),1,0)</f>
        <v>0</v>
      </c>
      <c r="FR111">
        <f>IF(AND(P2_x!FR111&gt;=P2_x_TRUE!$J$1,P2_x!FR111&lt;=P2_x_TRUE!$K$1),1,0)</f>
        <v>0</v>
      </c>
      <c r="FS111">
        <f>IF(AND(P2_x!FS111&gt;=P2_x_TRUE!$J$1,P2_x!FS111&lt;=P2_x_TRUE!$K$1),1,0)</f>
        <v>0</v>
      </c>
      <c r="FT111">
        <f>IF(AND(P2_x!FT111&gt;=P2_x_TRUE!$J$1,P2_x!FT111&lt;=P2_x_TRUE!$K$1),1,0)</f>
        <v>0</v>
      </c>
      <c r="FU111">
        <f>IF(AND(P2_x!FU111&gt;=P2_x_TRUE!$J$1,P2_x!FU111&lt;=P2_x_TRUE!$K$1),1,0)</f>
        <v>0</v>
      </c>
      <c r="FV111">
        <f>IF(AND(P2_x!FV111&gt;=P2_x_TRUE!$J$1,P2_x!FV111&lt;=P2_x_TRUE!$K$1),1,0)</f>
        <v>0</v>
      </c>
      <c r="FW111">
        <f>IF(AND(P2_x!FW111&gt;=P2_x_TRUE!$J$1,P2_x!FW111&lt;=P2_x_TRUE!$K$1),1,0)</f>
        <v>0</v>
      </c>
      <c r="FX111">
        <f>IF(AND(P2_x!FX111&gt;=P2_x_TRUE!$J$1,P2_x!FX111&lt;=P2_x_TRUE!$K$1),1,0)</f>
        <v>0</v>
      </c>
      <c r="FY111">
        <f>IF(AND(P2_x!FY111&gt;=P2_x_TRUE!$J$1,P2_x!FY111&lt;=P2_x_TRUE!$K$1),1,0)</f>
        <v>0</v>
      </c>
      <c r="FZ111">
        <f>IF(AND(P2_x!FZ111&gt;=P2_x_TRUE!$J$1,P2_x!FZ111&lt;=P2_x_TRUE!$K$1),1,0)</f>
        <v>0</v>
      </c>
      <c r="GA111">
        <f>IF(AND(P2_x!GA111&gt;=P2_x_TRUE!$J$1,P2_x!GA111&lt;=P2_x_TRUE!$K$1),1,0)</f>
        <v>0</v>
      </c>
      <c r="GB111">
        <f>IF(AND(P2_x!GB111&gt;=P2_x_TRUE!$J$1,P2_x!GB111&lt;=P2_x_TRUE!$K$1),1,0)</f>
        <v>0</v>
      </c>
      <c r="GC111">
        <f>IF(AND(P2_x!GC111&gt;=P2_x_TRUE!$J$1,P2_x!GC111&lt;=P2_x_TRUE!$K$1),1,0)</f>
        <v>0</v>
      </c>
      <c r="GD111">
        <f>IF(AND(P2_x!GD111&gt;=P2_x_TRUE!$J$1,P2_x!GD111&lt;=P2_x_TRUE!$K$1),1,0)</f>
        <v>0</v>
      </c>
      <c r="GE111">
        <f>IF(AND(P2_x!GE111&gt;=P2_x_TRUE!$J$1,P2_x!GE111&lt;=P2_x_TRUE!$K$1),1,0)</f>
        <v>0</v>
      </c>
      <c r="GF111">
        <f>IF(AND(P2_x!GF111&gt;=P2_x_TRUE!$J$1,P2_x!GF111&lt;=P2_x_TRUE!$K$1),1,0)</f>
        <v>0</v>
      </c>
      <c r="GG111">
        <f>IF(AND(P2_x!GG111&gt;=P2_x_TRUE!$J$1,P2_x!GG111&lt;=P2_x_TRUE!$K$1),1,0)</f>
        <v>0</v>
      </c>
      <c r="GH111">
        <f>IF(AND(P2_x!GH111&gt;=P2_x_TRUE!$J$1,P2_x!GH111&lt;=P2_x_TRUE!$K$1),1,0)</f>
        <v>0</v>
      </c>
      <c r="GI111">
        <f>IF(AND(P2_x!GI111&gt;=P2_x_TRUE!$J$1,P2_x!GI111&lt;=P2_x_TRUE!$K$1),1,0)</f>
        <v>0</v>
      </c>
      <c r="GJ111">
        <f>IF(AND(P2_x!GJ111&gt;=P2_x_TRUE!$J$1,P2_x!GJ111&lt;=P2_x_TRUE!$K$1),1,0)</f>
        <v>0</v>
      </c>
      <c r="GK111">
        <f>IF(AND(P2_x!GK111&gt;=P2_x_TRUE!$J$1,P2_x!GK111&lt;=P2_x_TRUE!$K$1),1,0)</f>
        <v>0</v>
      </c>
      <c r="GL111">
        <f>IF(AND(P2_x!GL111&gt;=P2_x_TRUE!$J$1,P2_x!GL111&lt;=P2_x_TRUE!$K$1),1,0)</f>
        <v>0</v>
      </c>
      <c r="GM111">
        <f>IF(AND(P2_x!GM111&gt;=P2_x_TRUE!$J$1,P2_x!GM111&lt;=P2_x_TRUE!$K$1),1,0)</f>
        <v>0</v>
      </c>
      <c r="GN111">
        <f>IF(AND(P2_x!GN111&gt;=P2_x_TRUE!$J$1,P2_x!GN111&lt;=P2_x_TRUE!$K$1),1,0)</f>
        <v>0</v>
      </c>
      <c r="GO111">
        <f>IF(AND(P2_x!GO111&gt;=P2_x_TRUE!$J$1,P2_x!GO111&lt;=P2_x_TRUE!$K$1),1,0)</f>
        <v>0</v>
      </c>
      <c r="GP111">
        <f>IF(AND(P2_x!GP111&gt;=P2_x_TRUE!$J$1,P2_x!GP111&lt;=P2_x_TRUE!$K$1),1,0)</f>
        <v>0</v>
      </c>
      <c r="GQ111">
        <f>IF(AND(P2_x!GQ111&gt;=P2_x_TRUE!$J$1,P2_x!GQ111&lt;=P2_x_TRUE!$K$1),1,0)</f>
        <v>0</v>
      </c>
      <c r="GR111">
        <f>IF(AND(P2_x!GR111&gt;=P2_x_TRUE!$J$1,P2_x!GR111&lt;=P2_x_TRUE!$K$1),1,0)</f>
        <v>0</v>
      </c>
      <c r="GS111">
        <f>IF(AND(P2_x!GS111&gt;=P2_x_TRUE!$J$1,P2_x!GS111&lt;=P2_x_TRUE!$K$1),1,0)</f>
        <v>0</v>
      </c>
      <c r="GT111">
        <f>IF(AND(P2_x!GT111&gt;=P2_x_TRUE!$J$1,P2_x!GT111&lt;=P2_x_TRUE!$K$1),1,0)</f>
        <v>0</v>
      </c>
      <c r="GU111">
        <f>IF(AND(P2_x!GU111&gt;=P2_x_TRUE!$J$1,P2_x!GU111&lt;=P2_x_TRUE!$K$1),1,0)</f>
        <v>0</v>
      </c>
      <c r="GV111">
        <f>IF(AND(P2_x!GV111&gt;=P2_x_TRUE!$J$1,P2_x!GV111&lt;=P2_x_TRUE!$K$1),1,0)</f>
        <v>0</v>
      </c>
      <c r="GW111">
        <f>IF(AND(P2_x!GW111&gt;=P2_x_TRUE!$J$1,P2_x!GW111&lt;=P2_x_TRUE!$K$1),1,0)</f>
        <v>0</v>
      </c>
      <c r="GX111">
        <f>IF(AND(P2_x!GX111&gt;=P2_x_TRUE!$J$1,P2_x!GX111&lt;=P2_x_TRUE!$K$1),1,0)</f>
        <v>0</v>
      </c>
      <c r="GY111">
        <f>IF(AND(P2_x!GY111&gt;=P2_x_TRUE!$J$1,P2_x!GY111&lt;=P2_x_TRUE!$K$1),1,0)</f>
        <v>0</v>
      </c>
      <c r="GZ111">
        <f>IF(AND(P2_x!GZ111&gt;=P2_x_TRUE!$J$1,P2_x!GZ111&lt;=P2_x_TRUE!$K$1),1,0)</f>
        <v>0</v>
      </c>
      <c r="HA111">
        <f>IF(AND(P2_x!HA111&gt;=P2_x_TRUE!$J$1,P2_x!HA111&lt;=P2_x_TRUE!$K$1),1,0)</f>
        <v>0</v>
      </c>
      <c r="HB111">
        <f>IF(AND(P2_x!HB111&gt;=P2_x_TRUE!$J$1,P2_x!HB111&lt;=P2_x_TRUE!$K$1),1,0)</f>
        <v>0</v>
      </c>
      <c r="HC111">
        <f>IF(AND(P2_x!HC111&gt;=P2_x_TRUE!$J$1,P2_x!HC111&lt;=P2_x_TRUE!$K$1),1,0)</f>
        <v>0</v>
      </c>
      <c r="HD111">
        <f>IF(AND(P2_x!HD111&gt;=P2_x_TRUE!$J$1,P2_x!HD111&lt;=P2_x_TRUE!$K$1),1,0)</f>
        <v>0</v>
      </c>
      <c r="HE111">
        <f>IF(AND(P2_x!HE111&gt;=P2_x_TRUE!$J$1,P2_x!HE111&lt;=P2_x_TRUE!$K$1),1,0)</f>
        <v>0</v>
      </c>
      <c r="HF111">
        <f>IF(AND(P2_x!HF111&gt;=P2_x_TRUE!$J$1,P2_x!HF111&lt;=P2_x_TRUE!$K$1),1,0)</f>
        <v>0</v>
      </c>
      <c r="HG111">
        <f>IF(AND(P2_x!HG111&gt;=P2_x_TRUE!$J$1,P2_x!HG111&lt;=P2_x_TRUE!$K$1),1,0)</f>
        <v>0</v>
      </c>
      <c r="HH111">
        <f>IF(AND(P2_x!HH111&gt;=P2_x_TRUE!$J$1,P2_x!HH111&lt;=P2_x_TRUE!$K$1),1,0)</f>
        <v>0</v>
      </c>
      <c r="HI111">
        <f>IF(AND(P2_x!HI111&gt;=P2_x_TRUE!$J$1,P2_x!HI111&lt;=P2_x_TRUE!$K$1),1,0)</f>
        <v>0</v>
      </c>
      <c r="HJ111">
        <f>IF(AND(P2_x!HJ111&gt;=P2_x_TRUE!$J$1,P2_x!HJ111&lt;=P2_x_TRUE!$K$1),1,0)</f>
        <v>0</v>
      </c>
      <c r="HK111">
        <f>IF(AND(P2_x!HK111&gt;=P2_x_TRUE!$J$1,P2_x!HK111&lt;=P2_x_TRUE!$K$1),1,0)</f>
        <v>0</v>
      </c>
      <c r="HL111">
        <f>IF(AND(P2_x!HL111&gt;=P2_x_TRUE!$J$1,P2_x!HL111&lt;=P2_x_TRUE!$K$1),1,0)</f>
        <v>0</v>
      </c>
      <c r="HM111">
        <f>IF(AND(P2_x!HM111&gt;=P2_x_TRUE!$J$1,P2_x!HM111&lt;=P2_x_TRUE!$K$1),1,0)</f>
        <v>0</v>
      </c>
      <c r="HN111">
        <f>IF(AND(P2_x!HN111&gt;=P2_x_TRUE!$J$1,P2_x!HN111&lt;=P2_x_TRUE!$K$1),1,0)</f>
        <v>0</v>
      </c>
      <c r="HO111">
        <f>IF(AND(P2_x!HO111&gt;=P2_x_TRUE!$J$1,P2_x!HO111&lt;=P2_x_TRUE!$K$1),1,0)</f>
        <v>0</v>
      </c>
      <c r="HP111">
        <f>IF(AND(P2_x!HP111&gt;=P2_x_TRUE!$J$1,P2_x!HP111&lt;=P2_x_TRUE!$K$1),1,0)</f>
        <v>0</v>
      </c>
      <c r="HQ111">
        <f>IF(AND(P2_x!HQ111&gt;=P2_x_TRUE!$J$1,P2_x!HQ111&lt;=P2_x_TRUE!$K$1),1,0)</f>
        <v>0</v>
      </c>
      <c r="HR111">
        <f>IF(AND(P2_x!HR111&gt;=P2_x_TRUE!$J$1,P2_x!HR111&lt;=P2_x_TRUE!$K$1),1,0)</f>
        <v>0</v>
      </c>
      <c r="HS111">
        <f>IF(AND(P2_x!HS111&gt;=P2_x_TRUE!$J$1,P2_x!HS111&lt;=P2_x_TRUE!$K$1),1,0)</f>
        <v>0</v>
      </c>
      <c r="HT111">
        <f>IF(AND(P2_x!HT111&gt;=P2_x_TRUE!$J$1,P2_x!HT111&lt;=P2_x_TRUE!$K$1),1,0)</f>
        <v>0</v>
      </c>
      <c r="HU111">
        <f>IF(AND(P2_x!HU111&gt;=P2_x_TRUE!$J$1,P2_x!HU111&lt;=P2_x_TRUE!$K$1),1,0)</f>
        <v>0</v>
      </c>
      <c r="HV111">
        <f>IF(AND(P2_x!HV111&gt;=P2_x_TRUE!$J$1,P2_x!HV111&lt;=P2_x_TRUE!$K$1),1,0)</f>
        <v>0</v>
      </c>
      <c r="HW111">
        <f>IF(AND(P2_x!HW111&gt;=P2_x_TRUE!$J$1,P2_x!HW111&lt;=P2_x_TRUE!$K$1),1,0)</f>
        <v>0</v>
      </c>
      <c r="HX111">
        <f>IF(AND(P2_x!HX111&gt;=P2_x_TRUE!$J$1,P2_x!HX111&lt;=P2_x_TRUE!$K$1),1,0)</f>
        <v>0</v>
      </c>
      <c r="HY111">
        <f>IF(AND(P2_x!HY111&gt;=P2_x_TRUE!$J$1,P2_x!HY111&lt;=P2_x_TRUE!$K$1),1,0)</f>
        <v>0</v>
      </c>
      <c r="HZ111">
        <f>IF(AND(P2_x!HZ111&gt;=P2_x_TRUE!$J$1,P2_x!HZ111&lt;=P2_x_TRUE!$K$1),1,0)</f>
        <v>0</v>
      </c>
      <c r="IA111">
        <f>IF(AND(P2_x!IA111&gt;=P2_x_TRUE!$J$1,P2_x!IA111&lt;=P2_x_TRUE!$K$1),1,0)</f>
        <v>0</v>
      </c>
      <c r="IB111">
        <f>IF(AND(P2_x!IB111&gt;=P2_x_TRUE!$J$1,P2_x!IB111&lt;=P2_x_TRUE!$K$1),1,0)</f>
        <v>0</v>
      </c>
      <c r="IC111">
        <f>IF(AND(P2_x!IC111&gt;=P2_x_TRUE!$J$1,P2_x!IC111&lt;=P2_x_TRUE!$K$1),1,0)</f>
        <v>0</v>
      </c>
      <c r="ID111">
        <f>IF(AND(P2_x!ID111&gt;=P2_x_TRUE!$J$1,P2_x!ID111&lt;=P2_x_TRUE!$K$1),1,0)</f>
        <v>0</v>
      </c>
      <c r="IE111">
        <f>IF(AND(P2_x!IE111&gt;=P2_x_TRUE!$J$1,P2_x!IE111&lt;=P2_x_TRUE!$K$1),1,0)</f>
        <v>0</v>
      </c>
      <c r="IF111">
        <f>IF(AND(P2_x!IF111&gt;=P2_x_TRUE!$J$1,P2_x!IF111&lt;=P2_x_TRUE!$K$1),1,0)</f>
        <v>0</v>
      </c>
      <c r="IG111">
        <f>IF(AND(P2_x!IG111&gt;=P2_x_TRUE!$J$1,P2_x!IG111&lt;=P2_x_TRUE!$K$1),1,0)</f>
        <v>0</v>
      </c>
      <c r="IH111">
        <f>IF(AND(P2_x!IH111&gt;=P2_x_TRUE!$J$1,P2_x!IH111&lt;=P2_x_TRUE!$K$1),1,0)</f>
        <v>0</v>
      </c>
      <c r="II111">
        <f>IF(AND(P2_x!II111&gt;=P2_x_TRUE!$J$1,P2_x!II111&lt;=P2_x_TRUE!$K$1),1,0)</f>
        <v>0</v>
      </c>
      <c r="IJ111">
        <f>IF(AND(P2_x!IJ111&gt;=P2_x_TRUE!$J$1,P2_x!IJ111&lt;=P2_x_TRUE!$K$1),1,0)</f>
        <v>0</v>
      </c>
      <c r="IK111">
        <f>IF(AND(P2_x!IK111&gt;=P2_x_TRUE!$J$1,P2_x!IK111&lt;=P2_x_TRUE!$K$1),1,0)</f>
        <v>0</v>
      </c>
      <c r="IL111">
        <f>IF(AND(P2_x!IL111&gt;=P2_x_TRUE!$J$1,P2_x!IL111&lt;=P2_x_TRUE!$K$1),1,0)</f>
        <v>0</v>
      </c>
      <c r="IM111">
        <f>IF(AND(P2_x!IM111&gt;=P2_x_TRUE!$J$1,P2_x!IM111&lt;=P2_x_TRUE!$K$1),1,0)</f>
        <v>0</v>
      </c>
      <c r="IN111">
        <f>IF(AND(P2_x!IN111&gt;=P2_x_TRUE!$J$1,P2_x!IN111&lt;=P2_x_TRUE!$K$1),1,0)</f>
        <v>0</v>
      </c>
      <c r="IO111">
        <f>IF(AND(P2_x!IO111&gt;=P2_x_TRUE!$J$1,P2_x!IO111&lt;=P2_x_TRUE!$K$1),1,0)</f>
        <v>0</v>
      </c>
      <c r="IP111">
        <f>IF(AND(P2_x!IP111&gt;=P2_x_TRUE!$J$1,P2_x!IP111&lt;=P2_x_TRUE!$K$1),1,0)</f>
        <v>0</v>
      </c>
      <c r="IQ111">
        <f>IF(AND(P2_x!IQ111&gt;=P2_x_TRUE!$J$1,P2_x!IQ111&lt;=P2_x_TRUE!$K$1),1,0)</f>
        <v>0</v>
      </c>
      <c r="IR111">
        <f>IF(AND(P2_x!IR111&gt;=P2_x_TRUE!$J$1,P2_x!IR111&lt;=P2_x_TRUE!$K$1),1,0)</f>
        <v>0</v>
      </c>
      <c r="IS111">
        <f>IF(AND(P2_x!IS111&gt;=P2_x_TRUE!$J$1,P2_x!IS111&lt;=P2_x_TRUE!$K$1),1,0)</f>
        <v>0</v>
      </c>
      <c r="IT111">
        <f>IF(AND(P2_x!IT111&gt;=P2_x_TRUE!$J$1,P2_x!IT111&lt;=P2_x_TRUE!$K$1),1,0)</f>
        <v>0</v>
      </c>
      <c r="IU111">
        <f>IF(AND(P2_x!IU111&gt;=P2_x_TRUE!$J$1,P2_x!IU111&lt;=P2_x_TRUE!$K$1),1,0)</f>
        <v>0</v>
      </c>
      <c r="IV111">
        <f>IF(AND(P2_x!IV111&gt;=P2_x_TRUE!$J$1,P2_x!IV111&lt;=P2_x_TRUE!$K$1),1,0)</f>
        <v>0</v>
      </c>
      <c r="IW111">
        <f>IF(AND(P2_x!IW111&gt;=P2_x_TRUE!$J$1,P2_x!IW111&lt;=P2_x_TRUE!$K$1),1,0)</f>
        <v>0</v>
      </c>
      <c r="IX111">
        <f>IF(AND(P2_x!IX111&gt;=P2_x_TRUE!$J$1,P2_x!IX111&lt;=P2_x_TRUE!$K$1),1,0)</f>
        <v>0</v>
      </c>
      <c r="IY111">
        <f>IF(AND(P2_x!IY111&gt;=P2_x_TRUE!$J$1,P2_x!IY111&lt;=P2_x_TRUE!$K$1),1,0)</f>
        <v>0</v>
      </c>
      <c r="IZ111">
        <f>IF(AND(P2_x!IZ111&gt;=P2_x_TRUE!$J$1,P2_x!IZ111&lt;=P2_x_TRUE!$K$1),1,0)</f>
        <v>0</v>
      </c>
      <c r="JA111">
        <f>IF(AND(P2_x!JA111&gt;=P2_x_TRUE!$J$1,P2_x!JA111&lt;=P2_x_TRUE!$K$1),1,0)</f>
        <v>0</v>
      </c>
      <c r="JB111">
        <f>IF(AND(P2_x!JB111&gt;=P2_x_TRUE!$J$1,P2_x!JB111&lt;=P2_x_TRUE!$K$1),1,0)</f>
        <v>0</v>
      </c>
      <c r="JC111">
        <f>IF(AND(P2_x!JC111&gt;=P2_x_TRUE!$J$1,P2_x!JC111&lt;=P2_x_TRUE!$K$1),1,0)</f>
        <v>0</v>
      </c>
      <c r="JD111">
        <f>IF(AND(P2_x!JD111&gt;=P2_x_TRUE!$J$1,P2_x!JD111&lt;=P2_x_TRUE!$K$1),1,0)</f>
        <v>0</v>
      </c>
      <c r="JE111">
        <f>IF(AND(P2_x!JE111&gt;=P2_x_TRUE!$J$1,P2_x!JE111&lt;=P2_x_TRUE!$K$1),1,0)</f>
        <v>0</v>
      </c>
      <c r="JF111">
        <f>IF(AND(P2_x!JF111&gt;=P2_x_TRUE!$J$1,P2_x!JF111&lt;=P2_x_TRUE!$K$1),1,0)</f>
        <v>0</v>
      </c>
      <c r="JG111">
        <f>IF(AND(P2_x!JG111&gt;=P2_x_TRUE!$J$1,P2_x!JG111&lt;=P2_x_TRUE!$K$1),1,0)</f>
        <v>0</v>
      </c>
      <c r="JH111">
        <f>IF(AND(P2_x!JH111&gt;=P2_x_TRUE!$J$1,P2_x!JH111&lt;=P2_x_TRUE!$K$1),1,0)</f>
        <v>0</v>
      </c>
      <c r="JI111">
        <f>IF(AND(P2_x!JI111&gt;=P2_x_TRUE!$J$1,P2_x!JI111&lt;=P2_x_TRUE!$K$1),1,0)</f>
        <v>0</v>
      </c>
      <c r="JJ111">
        <f>IF(AND(P2_x!JJ111&gt;=P2_x_TRUE!$J$1,P2_x!JJ111&lt;=P2_x_TRUE!$K$1),1,0)</f>
        <v>0</v>
      </c>
      <c r="JK111">
        <f>IF(AND(P2_x!JK111&gt;=P2_x_TRUE!$J$1,P2_x!JK111&lt;=P2_x_TRUE!$K$1),1,0)</f>
        <v>0</v>
      </c>
      <c r="JL111">
        <f>IF(AND(P2_x!JL111&gt;=P2_x_TRUE!$J$1,P2_x!JL111&lt;=P2_x_TRUE!$K$1),1,0)</f>
        <v>0</v>
      </c>
      <c r="JM111">
        <f>IF(AND(P2_x!JM111&gt;=P2_x_TRUE!$J$1,P2_x!JM111&lt;=P2_x_TRUE!$K$1),1,0)</f>
        <v>0</v>
      </c>
      <c r="JN111">
        <f>IF(AND(P2_x!JN111&gt;=P2_x_TRUE!$J$1,P2_x!JN111&lt;=P2_x_TRUE!$K$1),1,0)</f>
        <v>0</v>
      </c>
      <c r="JO111">
        <f>IF(AND(P2_x!JO111&gt;=P2_x_TRUE!$J$1,P2_x!JO111&lt;=P2_x_TRUE!$K$1),1,0)</f>
        <v>0</v>
      </c>
      <c r="JP111">
        <f>IF(AND(P2_x!JP111&gt;=P2_x_TRUE!$J$1,P2_x!JP111&lt;=P2_x_TRUE!$K$1),1,0)</f>
        <v>0</v>
      </c>
      <c r="JQ111">
        <f>IF(AND(P2_x!JQ111&gt;=P2_x_TRUE!$J$1,P2_x!JQ111&lt;=P2_x_TRUE!$K$1),1,0)</f>
        <v>0</v>
      </c>
      <c r="JR111">
        <f>IF(AND(P2_x!JR111&gt;=P2_x_TRUE!$J$1,P2_x!JR111&lt;=P2_x_TRUE!$K$1),1,0)</f>
        <v>0</v>
      </c>
      <c r="JS111">
        <f>IF(AND(P2_x!JS111&gt;=P2_x_TRUE!$J$1,P2_x!JS111&lt;=P2_x_TRUE!$K$1),1,0)</f>
        <v>0</v>
      </c>
      <c r="JT111">
        <f>IF(AND(P2_x!JT111&gt;=P2_x_TRUE!$J$1,P2_x!JT111&lt;=P2_x_TRUE!$K$1),1,0)</f>
        <v>0</v>
      </c>
      <c r="JU111">
        <f>IF(AND(P2_x!JU111&gt;=P2_x_TRUE!$J$1,P2_x!JU111&lt;=P2_x_TRUE!$K$1),1,0)</f>
        <v>0</v>
      </c>
      <c r="JV111">
        <f>IF(AND(P2_x!JV111&gt;=P2_x_TRUE!$J$1,P2_x!JV111&lt;=P2_x_TRUE!$K$1),1,0)</f>
        <v>0</v>
      </c>
      <c r="JW111">
        <f>IF(AND(P2_x!JW111&gt;=P2_x_TRUE!$J$1,P2_x!JW111&lt;=P2_x_TRUE!$K$1),1,0)</f>
        <v>0</v>
      </c>
      <c r="JX111">
        <f>IF(AND(P2_x!JX111&gt;=P2_x_TRUE!$J$1,P2_x!JX111&lt;=P2_x_TRUE!$K$1),1,0)</f>
        <v>0</v>
      </c>
      <c r="JY111">
        <f>IF(AND(P2_x!JY111&gt;=P2_x_TRUE!$J$1,P2_x!JY111&lt;=P2_x_TRUE!$K$1),1,0)</f>
        <v>0</v>
      </c>
      <c r="JZ111">
        <f>IF(AND(P2_x!JZ111&gt;=P2_x_TRUE!$J$1,P2_x!JZ111&lt;=P2_x_TRUE!$K$1),1,0)</f>
        <v>0</v>
      </c>
      <c r="KA111">
        <f>IF(AND(P2_x!KA111&gt;=P2_x_TRUE!$J$1,P2_x!KA111&lt;=P2_x_TRUE!$K$1),1,0)</f>
        <v>0</v>
      </c>
      <c r="KB111">
        <f>IF(AND(P2_x!KB111&gt;=P2_x_TRUE!$J$1,P2_x!KB111&lt;=P2_x_TRUE!$K$1),1,0)</f>
        <v>0</v>
      </c>
      <c r="KC111">
        <f>IF(AND(P2_x!KC111&gt;=P2_x_TRUE!$J$1,P2_x!KC111&lt;=P2_x_TRUE!$K$1),1,0)</f>
        <v>0</v>
      </c>
      <c r="KD111">
        <f>IF(AND(P2_x!KD111&gt;=P2_x_TRUE!$J$1,P2_x!KD111&lt;=P2_x_TRUE!$K$1),1,0)</f>
        <v>0</v>
      </c>
      <c r="KE111">
        <f>IF(AND(P2_x!KE111&gt;=P2_x_TRUE!$J$1,P2_x!KE111&lt;=P2_x_TRUE!$K$1),1,0)</f>
        <v>0</v>
      </c>
      <c r="KF111">
        <f>IF(AND(P2_x!KF111&gt;=P2_x_TRUE!$J$1,P2_x!KF111&lt;=P2_x_TRUE!$K$1),1,0)</f>
        <v>0</v>
      </c>
      <c r="KG111">
        <f>IF(AND(P2_x!KG111&gt;=P2_x_TRUE!$J$1,P2_x!KG111&lt;=P2_x_TRUE!$K$1),1,0)</f>
        <v>0</v>
      </c>
      <c r="KH111">
        <f>IF(AND(P2_x!KH111&gt;=P2_x_TRUE!$J$1,P2_x!KH111&lt;=P2_x_TRUE!$K$1),1,0)</f>
        <v>0</v>
      </c>
      <c r="KI111">
        <f>IF(AND(P2_x!KI111&gt;=P2_x_TRUE!$J$1,P2_x!KI111&lt;=P2_x_TRUE!$K$1),1,0)</f>
        <v>0</v>
      </c>
      <c r="KJ111">
        <f>IF(AND(P2_x!KJ111&gt;=P2_x_TRUE!$J$1,P2_x!KJ111&lt;=P2_x_TRUE!$K$1),1,0)</f>
        <v>0</v>
      </c>
      <c r="KK111">
        <f>IF(AND(P2_x!KK111&gt;=P2_x_TRUE!$J$1,P2_x!KK111&lt;=P2_x_TRUE!$K$1),1,0)</f>
        <v>0</v>
      </c>
      <c r="KL111">
        <f>IF(AND(P2_x!KL111&gt;=P2_x_TRUE!$J$1,P2_x!KL111&lt;=P2_x_TRUE!$K$1),1,0)</f>
        <v>0</v>
      </c>
      <c r="KM111">
        <f>IF(AND(P2_x!KM111&gt;=P2_x_TRUE!$J$1,P2_x!KM111&lt;=P2_x_TRUE!$K$1),1,0)</f>
        <v>0</v>
      </c>
      <c r="KN111">
        <f>IF(AND(P2_x!KN111&gt;=P2_x_TRUE!$J$1,P2_x!KN111&lt;=P2_x_TRUE!$K$1),1,0)</f>
        <v>0</v>
      </c>
      <c r="KO111">
        <f>IF(AND(P2_x!KO111&gt;=P2_x_TRUE!$J$1,P2_x!KO111&lt;=P2_x_TRUE!$K$1),1,0)</f>
        <v>0</v>
      </c>
      <c r="KP111">
        <f>IF(AND(P2_x!KP111&gt;=P2_x_TRUE!$J$1,P2_x!KP111&lt;=P2_x_TRUE!$K$1),1,0)</f>
        <v>0</v>
      </c>
      <c r="KQ111">
        <f>IF(AND(P2_x!KQ111&gt;=P2_x_TRUE!$J$1,P2_x!KQ111&lt;=P2_x_TRUE!$K$1),1,0)</f>
        <v>0</v>
      </c>
      <c r="KR111">
        <f>IF(AND(P2_x!KR111&gt;=P2_x_TRUE!$J$1,P2_x!KR111&lt;=P2_x_TRUE!$K$1),1,0)</f>
        <v>0</v>
      </c>
      <c r="KS111">
        <f>IF(AND(P2_x!KS111&gt;=P2_x_TRUE!$J$1,P2_x!KS111&lt;=P2_x_TRUE!$K$1),1,0)</f>
        <v>0</v>
      </c>
      <c r="KT111">
        <f>IF(AND(P2_x!KT111&gt;=P2_x_TRUE!$J$1,P2_x!KT111&lt;=P2_x_TRUE!$K$1),1,0)</f>
        <v>0</v>
      </c>
      <c r="KU111">
        <f>IF(AND(P2_x!KU111&gt;=P2_x_TRUE!$J$1,P2_x!KU111&lt;=P2_x_TRUE!$K$1),1,0)</f>
        <v>0</v>
      </c>
      <c r="KV111">
        <f>IF(AND(P2_x!KV111&gt;=P2_x_TRUE!$J$1,P2_x!KV111&lt;=P2_x_TRUE!$K$1),1,0)</f>
        <v>0</v>
      </c>
      <c r="KW111">
        <f>IF(AND(P2_x!KW111&gt;=P2_x_TRUE!$J$1,P2_x!KW111&lt;=P2_x_TRUE!$K$1),1,0)</f>
        <v>0</v>
      </c>
    </row>
    <row r="112" spans="1:309" x14ac:dyDescent="0.25">
      <c r="A112">
        <v>118</v>
      </c>
      <c r="D112">
        <f>IF(AND(P2_x!D112&gt;=P2_x_TRUE!$J$1,P2_x!D112&lt;=P2_x_TRUE!$K$1),1,0)</f>
        <v>0</v>
      </c>
      <c r="E112">
        <f>IF(AND(P2_x!E112&gt;=P2_x_TRUE!$J$1,P2_x!E112&lt;=P2_x_TRUE!$K$1),1,0)</f>
        <v>1</v>
      </c>
      <c r="F112">
        <f>IF(AND(P2_x!F112&gt;=P2_x_TRUE!$J$1,P2_x!F112&lt;=P2_x_TRUE!$K$1),1,0)</f>
        <v>0</v>
      </c>
      <c r="G112">
        <f>IF(AND(P2_x!G112&gt;=P2_x_TRUE!$J$1,P2_x!G112&lt;=P2_x_TRUE!$K$1),1,0)</f>
        <v>0</v>
      </c>
      <c r="H112">
        <f>IF(AND(P2_x!H112&gt;=P2_x_TRUE!$J$1,P2_x!H112&lt;=P2_x_TRUE!$K$1),1,0)</f>
        <v>0</v>
      </c>
      <c r="I112">
        <f>IF(AND(P2_x!I112&gt;=P2_x_TRUE!$J$1,P2_x!I112&lt;=P2_x_TRUE!$K$1),1,0)</f>
        <v>0</v>
      </c>
      <c r="J112">
        <f>IF(AND(P2_x!J112&gt;=P2_x_TRUE!$J$1,P2_x!J112&lt;=P2_x_TRUE!$K$1),1,0)</f>
        <v>0</v>
      </c>
      <c r="K112">
        <f>IF(AND(P2_x!K112&gt;=P2_x_TRUE!$J$1,P2_x!K112&lt;=P2_x_TRUE!$K$1),1,0)</f>
        <v>0</v>
      </c>
      <c r="L112">
        <f>IF(AND(P2_x!L112&gt;=P2_x_TRUE!$J$1,P2_x!L112&lt;=P2_x_TRUE!$K$1),1,0)</f>
        <v>0</v>
      </c>
      <c r="M112">
        <f>IF(AND(P2_x!M112&gt;=P2_x_TRUE!$J$1,P2_x!M112&lt;=P2_x_TRUE!$K$1),1,0)</f>
        <v>0</v>
      </c>
      <c r="N112">
        <f>IF(AND(P2_x!N112&gt;=P2_x_TRUE!$J$1,P2_x!N112&lt;=P2_x_TRUE!$K$1),1,0)</f>
        <v>0</v>
      </c>
      <c r="O112">
        <f>IF(AND(P2_x!O112&gt;=P2_x_TRUE!$J$1,P2_x!O112&lt;=P2_x_TRUE!$K$1),1,0)</f>
        <v>0</v>
      </c>
      <c r="P112">
        <f>IF(AND(P2_x!P112&gt;=P2_x_TRUE!$J$1,P2_x!P112&lt;=P2_x_TRUE!$K$1),1,0)</f>
        <v>0</v>
      </c>
      <c r="Q112">
        <f>IF(AND(P2_x!Q112&gt;=P2_x_TRUE!$J$1,P2_x!Q112&lt;=P2_x_TRUE!$K$1),1,0)</f>
        <v>0</v>
      </c>
      <c r="R112">
        <f>IF(AND(P2_x!R112&gt;=P2_x_TRUE!$J$1,P2_x!R112&lt;=P2_x_TRUE!$K$1),1,0)</f>
        <v>0</v>
      </c>
      <c r="S112">
        <f>IF(AND(P2_x!S112&gt;=P2_x_TRUE!$J$1,P2_x!S112&lt;=P2_x_TRUE!$K$1),1,0)</f>
        <v>0</v>
      </c>
      <c r="T112">
        <f>IF(AND(P2_x!T112&gt;=P2_x_TRUE!$J$1,P2_x!T112&lt;=P2_x_TRUE!$K$1),1,0)</f>
        <v>0</v>
      </c>
      <c r="U112">
        <f>IF(AND(P2_x!U112&gt;=P2_x_TRUE!$J$1,P2_x!U112&lt;=P2_x_TRUE!$K$1),1,0)</f>
        <v>0</v>
      </c>
      <c r="V112">
        <f>IF(AND(P2_x!V112&gt;=P2_x_TRUE!$J$1,P2_x!V112&lt;=P2_x_TRUE!$K$1),1,0)</f>
        <v>0</v>
      </c>
      <c r="W112">
        <f>IF(AND(P2_x!W112&gt;=P2_x_TRUE!$J$1,P2_x!W112&lt;=P2_x_TRUE!$K$1),1,0)</f>
        <v>0</v>
      </c>
      <c r="X112">
        <f>IF(AND(P2_x!X112&gt;=P2_x_TRUE!$J$1,P2_x!X112&lt;=P2_x_TRUE!$K$1),1,0)</f>
        <v>0</v>
      </c>
      <c r="Y112">
        <f>IF(AND(P2_x!Y112&gt;=P2_x_TRUE!$J$1,P2_x!Y112&lt;=P2_x_TRUE!$K$1),1,0)</f>
        <v>0</v>
      </c>
      <c r="Z112">
        <f>IF(AND(P2_x!Z112&gt;=P2_x_TRUE!$J$1,P2_x!Z112&lt;=P2_x_TRUE!$K$1),1,0)</f>
        <v>0</v>
      </c>
      <c r="AA112">
        <f>IF(AND(P2_x!AA112&gt;=P2_x_TRUE!$J$1,P2_x!AA112&lt;=P2_x_TRUE!$K$1),1,0)</f>
        <v>0</v>
      </c>
      <c r="AB112">
        <f>IF(AND(P2_x!AB112&gt;=P2_x_TRUE!$J$1,P2_x!AB112&lt;=P2_x_TRUE!$K$1),1,0)</f>
        <v>0</v>
      </c>
      <c r="AC112">
        <f>IF(AND(P2_x!AC112&gt;=P2_x_TRUE!$J$1,P2_x!AC112&lt;=P2_x_TRUE!$K$1),1,0)</f>
        <v>0</v>
      </c>
      <c r="AD112">
        <f>IF(AND(P2_x!AD112&gt;=P2_x_TRUE!$J$1,P2_x!AD112&lt;=P2_x_TRUE!$K$1),1,0)</f>
        <v>0</v>
      </c>
      <c r="AE112">
        <f>IF(AND(P2_x!AE112&gt;=P2_x_TRUE!$J$1,P2_x!AE112&lt;=P2_x_TRUE!$K$1),1,0)</f>
        <v>0</v>
      </c>
      <c r="AF112">
        <f>IF(AND(P2_x!AF112&gt;=P2_x_TRUE!$J$1,P2_x!AF112&lt;=P2_x_TRUE!$K$1),1,0)</f>
        <v>0</v>
      </c>
      <c r="AG112">
        <f>IF(AND(P2_x!AG112&gt;=P2_x_TRUE!$J$1,P2_x!AG112&lt;=P2_x_TRUE!$K$1),1,0)</f>
        <v>0</v>
      </c>
      <c r="AH112">
        <f>IF(AND(P2_x!AH112&gt;=P2_x_TRUE!$J$1,P2_x!AH112&lt;=P2_x_TRUE!$K$1),1,0)</f>
        <v>0</v>
      </c>
      <c r="AI112">
        <f>IF(AND(P2_x!AI112&gt;=P2_x_TRUE!$J$1,P2_x!AI112&lt;=P2_x_TRUE!$K$1),1,0)</f>
        <v>0</v>
      </c>
      <c r="AJ112">
        <f>IF(AND(P2_x!AJ112&gt;=P2_x_TRUE!$J$1,P2_x!AJ112&lt;=P2_x_TRUE!$K$1),1,0)</f>
        <v>0</v>
      </c>
      <c r="AK112">
        <f>IF(AND(P2_x!AK112&gt;=P2_x_TRUE!$J$1,P2_x!AK112&lt;=P2_x_TRUE!$K$1),1,0)</f>
        <v>0</v>
      </c>
      <c r="AL112">
        <f>IF(AND(P2_x!AL112&gt;=P2_x_TRUE!$J$1,P2_x!AL112&lt;=P2_x_TRUE!$K$1),1,0)</f>
        <v>0</v>
      </c>
      <c r="AM112">
        <f>IF(AND(P2_x!AM112&gt;=P2_x_TRUE!$J$1,P2_x!AM112&lt;=P2_x_TRUE!$K$1),1,0)</f>
        <v>0</v>
      </c>
      <c r="AN112">
        <f>IF(AND(P2_x!AN112&gt;=P2_x_TRUE!$J$1,P2_x!AN112&lt;=P2_x_TRUE!$K$1),1,0)</f>
        <v>0</v>
      </c>
      <c r="AO112">
        <f>IF(AND(P2_x!AO112&gt;=P2_x_TRUE!$J$1,P2_x!AO112&lt;=P2_x_TRUE!$K$1),1,0)</f>
        <v>0</v>
      </c>
      <c r="AP112">
        <f>IF(AND(P2_x!AP112&gt;=P2_x_TRUE!$J$1,P2_x!AP112&lt;=P2_x_TRUE!$K$1),1,0)</f>
        <v>0</v>
      </c>
      <c r="AQ112">
        <f>IF(AND(P2_x!AQ112&gt;=P2_x_TRUE!$J$1,P2_x!AQ112&lt;=P2_x_TRUE!$K$1),1,0)</f>
        <v>0</v>
      </c>
      <c r="AR112">
        <f>IF(AND(P2_x!AR112&gt;=P2_x_TRUE!$J$1,P2_x!AR112&lt;=P2_x_TRUE!$K$1),1,0)</f>
        <v>0</v>
      </c>
      <c r="AS112">
        <f>IF(AND(P2_x!AS112&gt;=P2_x_TRUE!$J$1,P2_x!AS112&lt;=P2_x_TRUE!$K$1),1,0)</f>
        <v>0</v>
      </c>
      <c r="AT112">
        <f>IF(AND(P2_x!AT112&gt;=P2_x_TRUE!$J$1,P2_x!AT112&lt;=P2_x_TRUE!$K$1),1,0)</f>
        <v>0</v>
      </c>
      <c r="AU112">
        <f>IF(AND(P2_x!AU112&gt;=P2_x_TRUE!$J$1,P2_x!AU112&lt;=P2_x_TRUE!$K$1),1,0)</f>
        <v>0</v>
      </c>
      <c r="AV112">
        <f>IF(AND(P2_x!AV112&gt;=P2_x_TRUE!$J$1,P2_x!AV112&lt;=P2_x_TRUE!$K$1),1,0)</f>
        <v>0</v>
      </c>
      <c r="AW112">
        <f>IF(AND(P2_x!AW112&gt;=P2_x_TRUE!$J$1,P2_x!AW112&lt;=P2_x_TRUE!$K$1),1,0)</f>
        <v>0</v>
      </c>
      <c r="AX112">
        <f>IF(AND(P2_x!AX112&gt;=P2_x_TRUE!$J$1,P2_x!AX112&lt;=P2_x_TRUE!$K$1),1,0)</f>
        <v>0</v>
      </c>
      <c r="AY112">
        <f>IF(AND(P2_x!AY112&gt;=P2_x_TRUE!$J$1,P2_x!AY112&lt;=P2_x_TRUE!$K$1),1,0)</f>
        <v>0</v>
      </c>
      <c r="AZ112">
        <f>IF(AND(P2_x!AZ112&gt;=P2_x_TRUE!$J$1,P2_x!AZ112&lt;=P2_x_TRUE!$K$1),1,0)</f>
        <v>0</v>
      </c>
      <c r="BA112">
        <f>IF(AND(P2_x!BA112&gt;=P2_x_TRUE!$J$1,P2_x!BA112&lt;=P2_x_TRUE!$K$1),1,0)</f>
        <v>0</v>
      </c>
      <c r="BB112">
        <f>IF(AND(P2_x!BB112&gt;=P2_x_TRUE!$J$1,P2_x!BB112&lt;=P2_x_TRUE!$K$1),1,0)</f>
        <v>0</v>
      </c>
      <c r="BC112">
        <f>IF(AND(P2_x!BC112&gt;=P2_x_TRUE!$J$1,P2_x!BC112&lt;=P2_x_TRUE!$K$1),1,0)</f>
        <v>0</v>
      </c>
      <c r="BD112">
        <f>IF(AND(P2_x!BD112&gt;=P2_x_TRUE!$J$1,P2_x!BD112&lt;=P2_x_TRUE!$K$1),1,0)</f>
        <v>0</v>
      </c>
      <c r="BE112">
        <f>IF(AND(P2_x!BE112&gt;=P2_x_TRUE!$J$1,P2_x!BE112&lt;=P2_x_TRUE!$K$1),1,0)</f>
        <v>0</v>
      </c>
      <c r="BF112">
        <f>IF(AND(P2_x!BF112&gt;=P2_x_TRUE!$J$1,P2_x!BF112&lt;=P2_x_TRUE!$K$1),1,0)</f>
        <v>0</v>
      </c>
      <c r="BG112">
        <f>IF(AND(P2_x!BG112&gt;=P2_x_TRUE!$J$1,P2_x!BG112&lt;=P2_x_TRUE!$K$1),1,0)</f>
        <v>0</v>
      </c>
      <c r="BH112">
        <f>IF(AND(P2_x!BH112&gt;=P2_x_TRUE!$J$1,P2_x!BH112&lt;=P2_x_TRUE!$K$1),1,0)</f>
        <v>0</v>
      </c>
      <c r="BI112">
        <f>IF(AND(P2_x!BI112&gt;=P2_x_TRUE!$J$1,P2_x!BI112&lt;=P2_x_TRUE!$K$1),1,0)</f>
        <v>0</v>
      </c>
      <c r="BJ112">
        <f>IF(AND(P2_x!BJ112&gt;=P2_x_TRUE!$J$1,P2_x!BJ112&lt;=P2_x_TRUE!$K$1),1,0)</f>
        <v>0</v>
      </c>
      <c r="BK112">
        <f>IF(AND(P2_x!BK112&gt;=P2_x_TRUE!$J$1,P2_x!BK112&lt;=P2_x_TRUE!$K$1),1,0)</f>
        <v>0</v>
      </c>
      <c r="BL112">
        <f>IF(AND(P2_x!BL112&gt;=P2_x_TRUE!$J$1,P2_x!BL112&lt;=P2_x_TRUE!$K$1),1,0)</f>
        <v>0</v>
      </c>
      <c r="BM112">
        <f>IF(AND(P2_x!BM112&gt;=P2_x_TRUE!$J$1,P2_x!BM112&lt;=P2_x_TRUE!$K$1),1,0)</f>
        <v>0</v>
      </c>
      <c r="BN112">
        <f>IF(AND(P2_x!BN112&gt;=P2_x_TRUE!$J$1,P2_x!BN112&lt;=P2_x_TRUE!$K$1),1,0)</f>
        <v>0</v>
      </c>
      <c r="BO112">
        <f>IF(AND(P2_x!BO112&gt;=P2_x_TRUE!$J$1,P2_x!BO112&lt;=P2_x_TRUE!$K$1),1,0)</f>
        <v>0</v>
      </c>
      <c r="BP112">
        <f>IF(AND(P2_x!BP112&gt;=P2_x_TRUE!$J$1,P2_x!BP112&lt;=P2_x_TRUE!$K$1),1,0)</f>
        <v>0</v>
      </c>
      <c r="BQ112">
        <f>IF(AND(P2_x!BQ112&gt;=P2_x_TRUE!$J$1,P2_x!BQ112&lt;=P2_x_TRUE!$K$1),1,0)</f>
        <v>0</v>
      </c>
      <c r="BR112">
        <f>IF(AND(P2_x!BR112&gt;=P2_x_TRUE!$J$1,P2_x!BR112&lt;=P2_x_TRUE!$K$1),1,0)</f>
        <v>0</v>
      </c>
      <c r="BS112">
        <f>IF(AND(P2_x!BS112&gt;=P2_x_TRUE!$J$1,P2_x!BS112&lt;=P2_x_TRUE!$K$1),1,0)</f>
        <v>0</v>
      </c>
      <c r="BT112">
        <f>IF(AND(P2_x!BT112&gt;=P2_x_TRUE!$J$1,P2_x!BT112&lt;=P2_x_TRUE!$K$1),1,0)</f>
        <v>0</v>
      </c>
      <c r="BU112">
        <f>IF(AND(P2_x!BU112&gt;=P2_x_TRUE!$J$1,P2_x!BU112&lt;=P2_x_TRUE!$K$1),1,0)</f>
        <v>0</v>
      </c>
      <c r="BV112">
        <f>IF(AND(P2_x!BV112&gt;=P2_x_TRUE!$J$1,P2_x!BV112&lt;=P2_x_TRUE!$K$1),1,0)</f>
        <v>0</v>
      </c>
      <c r="BW112">
        <f>IF(AND(P2_x!BW112&gt;=P2_x_TRUE!$J$1,P2_x!BW112&lt;=P2_x_TRUE!$K$1),1,0)</f>
        <v>0</v>
      </c>
      <c r="BX112">
        <f>IF(AND(P2_x!BX112&gt;=P2_x_TRUE!$J$1,P2_x!BX112&lt;=P2_x_TRUE!$K$1),1,0)</f>
        <v>0</v>
      </c>
      <c r="BY112">
        <f>IF(AND(P2_x!BY112&gt;=P2_x_TRUE!$J$1,P2_x!BY112&lt;=P2_x_TRUE!$K$1),1,0)</f>
        <v>0</v>
      </c>
      <c r="BZ112">
        <f>IF(AND(P2_x!BZ112&gt;=P2_x_TRUE!$J$1,P2_x!BZ112&lt;=P2_x_TRUE!$K$1),1,0)</f>
        <v>0</v>
      </c>
      <c r="CA112">
        <f>IF(AND(P2_x!CA112&gt;=P2_x_TRUE!$J$1,P2_x!CA112&lt;=P2_x_TRUE!$K$1),1,0)</f>
        <v>0</v>
      </c>
      <c r="CB112">
        <f>IF(AND(P2_x!CB112&gt;=P2_x_TRUE!$J$1,P2_x!CB112&lt;=P2_x_TRUE!$K$1),1,0)</f>
        <v>0</v>
      </c>
      <c r="CC112">
        <f>IF(AND(P2_x!CC112&gt;=P2_x_TRUE!$J$1,P2_x!CC112&lt;=P2_x_TRUE!$K$1),1,0)</f>
        <v>0</v>
      </c>
      <c r="CD112">
        <f>IF(AND(P2_x!CD112&gt;=P2_x_TRUE!$J$1,P2_x!CD112&lt;=P2_x_TRUE!$K$1),1,0)</f>
        <v>0</v>
      </c>
      <c r="CE112">
        <f>IF(AND(P2_x!CE112&gt;=P2_x_TRUE!$J$1,P2_x!CE112&lt;=P2_x_TRUE!$K$1),1,0)</f>
        <v>0</v>
      </c>
      <c r="CF112">
        <f>IF(AND(P2_x!CF112&gt;=P2_x_TRUE!$J$1,P2_x!CF112&lt;=P2_x_TRUE!$K$1),1,0)</f>
        <v>0</v>
      </c>
      <c r="CG112">
        <f>IF(AND(P2_x!CG112&gt;=P2_x_TRUE!$J$1,P2_x!CG112&lt;=P2_x_TRUE!$K$1),1,0)</f>
        <v>0</v>
      </c>
      <c r="CH112">
        <f>IF(AND(P2_x!CH112&gt;=P2_x_TRUE!$J$1,P2_x!CH112&lt;=P2_x_TRUE!$K$1),1,0)</f>
        <v>0</v>
      </c>
      <c r="CI112">
        <f>IF(AND(P2_x!CI112&gt;=P2_x_TRUE!$J$1,P2_x!CI112&lt;=P2_x_TRUE!$K$1),1,0)</f>
        <v>0</v>
      </c>
      <c r="CJ112">
        <f>IF(AND(P2_x!CJ112&gt;=P2_x_TRUE!$J$1,P2_x!CJ112&lt;=P2_x_TRUE!$K$1),1,0)</f>
        <v>0</v>
      </c>
      <c r="CK112">
        <f>IF(AND(P2_x!CK112&gt;=P2_x_TRUE!$J$1,P2_x!CK112&lt;=P2_x_TRUE!$K$1),1,0)</f>
        <v>0</v>
      </c>
      <c r="CL112">
        <f>IF(AND(P2_x!CL112&gt;=P2_x_TRUE!$J$1,P2_x!CL112&lt;=P2_x_TRUE!$K$1),1,0)</f>
        <v>0</v>
      </c>
      <c r="CM112">
        <f>IF(AND(P2_x!CM112&gt;=P2_x_TRUE!$J$1,P2_x!CM112&lt;=P2_x_TRUE!$K$1),1,0)</f>
        <v>0</v>
      </c>
      <c r="CN112">
        <f>IF(AND(P2_x!CN112&gt;=P2_x_TRUE!$J$1,P2_x!CN112&lt;=P2_x_TRUE!$K$1),1,0)</f>
        <v>0</v>
      </c>
      <c r="CO112">
        <f>IF(AND(P2_x!CO112&gt;=P2_x_TRUE!$J$1,P2_x!CO112&lt;=P2_x_TRUE!$K$1),1,0)</f>
        <v>0</v>
      </c>
      <c r="CP112">
        <f>IF(AND(P2_x!CP112&gt;=P2_x_TRUE!$J$1,P2_x!CP112&lt;=P2_x_TRUE!$K$1),1,0)</f>
        <v>0</v>
      </c>
      <c r="CQ112">
        <f>IF(AND(P2_x!CQ112&gt;=P2_x_TRUE!$J$1,P2_x!CQ112&lt;=P2_x_TRUE!$K$1),1,0)</f>
        <v>0</v>
      </c>
      <c r="CR112">
        <f>IF(AND(P2_x!CR112&gt;=P2_x_TRUE!$J$1,P2_x!CR112&lt;=P2_x_TRUE!$K$1),1,0)</f>
        <v>0</v>
      </c>
      <c r="CS112">
        <f>IF(AND(P2_x!CS112&gt;=P2_x_TRUE!$J$1,P2_x!CS112&lt;=P2_x_TRUE!$K$1),1,0)</f>
        <v>0</v>
      </c>
      <c r="CT112">
        <f>IF(AND(P2_x!CT112&gt;=P2_x_TRUE!$J$1,P2_x!CT112&lt;=P2_x_TRUE!$K$1),1,0)</f>
        <v>0</v>
      </c>
      <c r="CU112">
        <f>IF(AND(P2_x!CU112&gt;=P2_x_TRUE!$J$1,P2_x!CU112&lt;=P2_x_TRUE!$K$1),1,0)</f>
        <v>0</v>
      </c>
      <c r="CV112">
        <f>IF(AND(P2_x!CV112&gt;=P2_x_TRUE!$J$1,P2_x!CV112&lt;=P2_x_TRUE!$K$1),1,0)</f>
        <v>0</v>
      </c>
      <c r="CW112">
        <f>IF(AND(P2_x!CW112&gt;=P2_x_TRUE!$J$1,P2_x!CW112&lt;=P2_x_TRUE!$K$1),1,0)</f>
        <v>0</v>
      </c>
      <c r="CX112">
        <f>IF(AND(P2_x!CX112&gt;=P2_x_TRUE!$J$1,P2_x!CX112&lt;=P2_x_TRUE!$K$1),1,0)</f>
        <v>0</v>
      </c>
      <c r="CY112">
        <f>IF(AND(P2_x!CY112&gt;=P2_x_TRUE!$J$1,P2_x!CY112&lt;=P2_x_TRUE!$K$1),1,0)</f>
        <v>0</v>
      </c>
      <c r="CZ112">
        <f>IF(AND(P2_x!CZ112&gt;=P2_x_TRUE!$J$1,P2_x!CZ112&lt;=P2_x_TRUE!$K$1),1,0)</f>
        <v>0</v>
      </c>
      <c r="DA112">
        <f>IF(AND(P2_x!DA112&gt;=P2_x_TRUE!$J$1,P2_x!DA112&lt;=P2_x_TRUE!$K$1),1,0)</f>
        <v>0</v>
      </c>
      <c r="DB112">
        <f>IF(AND(P2_x!DB112&gt;=P2_x_TRUE!$J$1,P2_x!DB112&lt;=P2_x_TRUE!$K$1),1,0)</f>
        <v>0</v>
      </c>
      <c r="DC112">
        <f>IF(AND(P2_x!DC112&gt;=P2_x_TRUE!$J$1,P2_x!DC112&lt;=P2_x_TRUE!$K$1),1,0)</f>
        <v>0</v>
      </c>
      <c r="DD112">
        <f>IF(AND(P2_x!DD112&gt;=P2_x_TRUE!$J$1,P2_x!DD112&lt;=P2_x_TRUE!$K$1),1,0)</f>
        <v>0</v>
      </c>
      <c r="DE112">
        <f>IF(AND(P2_x!DE112&gt;=P2_x_TRUE!$J$1,P2_x!DE112&lt;=P2_x_TRUE!$K$1),1,0)</f>
        <v>0</v>
      </c>
      <c r="DF112">
        <f>IF(AND(P2_x!DF112&gt;=P2_x_TRUE!$J$1,P2_x!DF112&lt;=P2_x_TRUE!$K$1),1,0)</f>
        <v>0</v>
      </c>
      <c r="DG112">
        <f>IF(AND(P2_x!DG112&gt;=P2_x_TRUE!$J$1,P2_x!DG112&lt;=P2_x_TRUE!$K$1),1,0)</f>
        <v>0</v>
      </c>
      <c r="DH112">
        <f>IF(AND(P2_x!DH112&gt;=P2_x_TRUE!$J$1,P2_x!DH112&lt;=P2_x_TRUE!$K$1),1,0)</f>
        <v>0</v>
      </c>
      <c r="DI112">
        <f>IF(AND(P2_x!DI112&gt;=P2_x_TRUE!$J$1,P2_x!DI112&lt;=P2_x_TRUE!$K$1),1,0)</f>
        <v>0</v>
      </c>
      <c r="DJ112">
        <f>IF(AND(P2_x!DJ112&gt;=P2_x_TRUE!$J$1,P2_x!DJ112&lt;=P2_x_TRUE!$K$1),1,0)</f>
        <v>0</v>
      </c>
      <c r="DK112">
        <f>IF(AND(P2_x!DK112&gt;=P2_x_TRUE!$J$1,P2_x!DK112&lt;=P2_x_TRUE!$K$1),1,0)</f>
        <v>0</v>
      </c>
      <c r="DL112">
        <f>IF(AND(P2_x!DL112&gt;=P2_x_TRUE!$J$1,P2_x!DL112&lt;=P2_x_TRUE!$K$1),1,0)</f>
        <v>0</v>
      </c>
      <c r="DM112">
        <f>IF(AND(P2_x!DM112&gt;=P2_x_TRUE!$J$1,P2_x!DM112&lt;=P2_x_TRUE!$K$1),1,0)</f>
        <v>0</v>
      </c>
      <c r="DN112">
        <f>IF(AND(P2_x!DN112&gt;=P2_x_TRUE!$J$1,P2_x!DN112&lt;=P2_x_TRUE!$K$1),1,0)</f>
        <v>0</v>
      </c>
      <c r="DO112">
        <f>IF(AND(P2_x!DO112&gt;=P2_x_TRUE!$J$1,P2_x!DO112&lt;=P2_x_TRUE!$K$1),1,0)</f>
        <v>0</v>
      </c>
      <c r="DP112">
        <f>IF(AND(P2_x!DP112&gt;=P2_x_TRUE!$J$1,P2_x!DP112&lt;=P2_x_TRUE!$K$1),1,0)</f>
        <v>0</v>
      </c>
      <c r="DQ112">
        <f>IF(AND(P2_x!DQ112&gt;=P2_x_TRUE!$J$1,P2_x!DQ112&lt;=P2_x_TRUE!$K$1),1,0)</f>
        <v>0</v>
      </c>
      <c r="DR112">
        <f>IF(AND(P2_x!DR112&gt;=P2_x_TRUE!$J$1,P2_x!DR112&lt;=P2_x_TRUE!$K$1),1,0)</f>
        <v>0</v>
      </c>
      <c r="DS112">
        <f>IF(AND(P2_x!DS112&gt;=P2_x_TRUE!$J$1,P2_x!DS112&lt;=P2_x_TRUE!$K$1),1,0)</f>
        <v>0</v>
      </c>
      <c r="DT112">
        <f>IF(AND(P2_x!DT112&gt;=P2_x_TRUE!$J$1,P2_x!DT112&lt;=P2_x_TRUE!$K$1),1,0)</f>
        <v>0</v>
      </c>
      <c r="DU112">
        <f>IF(AND(P2_x!DU112&gt;=P2_x_TRUE!$J$1,P2_x!DU112&lt;=P2_x_TRUE!$K$1),1,0)</f>
        <v>0</v>
      </c>
      <c r="DV112">
        <f>IF(AND(P2_x!DV112&gt;=P2_x_TRUE!$J$1,P2_x!DV112&lt;=P2_x_TRUE!$K$1),1,0)</f>
        <v>0</v>
      </c>
      <c r="DW112">
        <f>IF(AND(P2_x!DW112&gt;=P2_x_TRUE!$J$1,P2_x!DW112&lt;=P2_x_TRUE!$K$1),1,0)</f>
        <v>0</v>
      </c>
      <c r="DX112">
        <f>IF(AND(P2_x!DX112&gt;=P2_x_TRUE!$J$1,P2_x!DX112&lt;=P2_x_TRUE!$K$1),1,0)</f>
        <v>0</v>
      </c>
      <c r="DY112">
        <f>IF(AND(P2_x!DY112&gt;=P2_x_TRUE!$J$1,P2_x!DY112&lt;=P2_x_TRUE!$K$1),1,0)</f>
        <v>0</v>
      </c>
      <c r="DZ112">
        <f>IF(AND(P2_x!DZ112&gt;=P2_x_TRUE!$J$1,P2_x!DZ112&lt;=P2_x_TRUE!$K$1),1,0)</f>
        <v>0</v>
      </c>
      <c r="EA112">
        <f>IF(AND(P2_x!EA112&gt;=P2_x_TRUE!$J$1,P2_x!EA112&lt;=P2_x_TRUE!$K$1),1,0)</f>
        <v>0</v>
      </c>
      <c r="EB112">
        <f>IF(AND(P2_x!EB112&gt;=P2_x_TRUE!$J$1,P2_x!EB112&lt;=P2_x_TRUE!$K$1),1,0)</f>
        <v>0</v>
      </c>
      <c r="EC112">
        <f>IF(AND(P2_x!EC112&gt;=P2_x_TRUE!$J$1,P2_x!EC112&lt;=P2_x_TRUE!$K$1),1,0)</f>
        <v>0</v>
      </c>
      <c r="ED112">
        <f>IF(AND(P2_x!ED112&gt;=P2_x_TRUE!$J$1,P2_x!ED112&lt;=P2_x_TRUE!$K$1),1,0)</f>
        <v>0</v>
      </c>
      <c r="EE112">
        <f>IF(AND(P2_x!EE112&gt;=P2_x_TRUE!$J$1,P2_x!EE112&lt;=P2_x_TRUE!$K$1),1,0)</f>
        <v>0</v>
      </c>
      <c r="EF112">
        <f>IF(AND(P2_x!EF112&gt;=P2_x_TRUE!$J$1,P2_x!EF112&lt;=P2_x_TRUE!$K$1),1,0)</f>
        <v>0</v>
      </c>
      <c r="EG112">
        <f>IF(AND(P2_x!EG112&gt;=P2_x_TRUE!$J$1,P2_x!EG112&lt;=P2_x_TRUE!$K$1),1,0)</f>
        <v>0</v>
      </c>
      <c r="EH112">
        <f>IF(AND(P2_x!EH112&gt;=P2_x_TRUE!$J$1,P2_x!EH112&lt;=P2_x_TRUE!$K$1),1,0)</f>
        <v>0</v>
      </c>
      <c r="EI112">
        <f>IF(AND(P2_x!EI112&gt;=P2_x_TRUE!$J$1,P2_x!EI112&lt;=P2_x_TRUE!$K$1),1,0)</f>
        <v>0</v>
      </c>
      <c r="EJ112">
        <f>IF(AND(P2_x!EJ112&gt;=P2_x_TRUE!$J$1,P2_x!EJ112&lt;=P2_x_TRUE!$K$1),1,0)</f>
        <v>0</v>
      </c>
      <c r="EK112">
        <f>IF(AND(P2_x!EK112&gt;=P2_x_TRUE!$J$1,P2_x!EK112&lt;=P2_x_TRUE!$K$1),1,0)</f>
        <v>0</v>
      </c>
      <c r="EL112">
        <f>IF(AND(P2_x!EL112&gt;=P2_x_TRUE!$J$1,P2_x!EL112&lt;=P2_x_TRUE!$K$1),1,0)</f>
        <v>0</v>
      </c>
      <c r="EM112">
        <f>IF(AND(P2_x!EM112&gt;=P2_x_TRUE!$J$1,P2_x!EM112&lt;=P2_x_TRUE!$K$1),1,0)</f>
        <v>0</v>
      </c>
      <c r="EN112">
        <f>IF(AND(P2_x!EN112&gt;=P2_x_TRUE!$J$1,P2_x!EN112&lt;=P2_x_TRUE!$K$1),1,0)</f>
        <v>0</v>
      </c>
      <c r="EO112">
        <f>IF(AND(P2_x!EO112&gt;=P2_x_TRUE!$J$1,P2_x!EO112&lt;=P2_x_TRUE!$K$1),1,0)</f>
        <v>0</v>
      </c>
      <c r="EP112">
        <f>IF(AND(P2_x!EP112&gt;=P2_x_TRUE!$J$1,P2_x!EP112&lt;=P2_x_TRUE!$K$1),1,0)</f>
        <v>0</v>
      </c>
      <c r="EQ112">
        <f>IF(AND(P2_x!EQ112&gt;=P2_x_TRUE!$J$1,P2_x!EQ112&lt;=P2_x_TRUE!$K$1),1,0)</f>
        <v>0</v>
      </c>
      <c r="ER112">
        <f>IF(AND(P2_x!ER112&gt;=P2_x_TRUE!$J$1,P2_x!ER112&lt;=P2_x_TRUE!$K$1),1,0)</f>
        <v>0</v>
      </c>
      <c r="ES112">
        <f>IF(AND(P2_x!ES112&gt;=P2_x_TRUE!$J$1,P2_x!ES112&lt;=P2_x_TRUE!$K$1),1,0)</f>
        <v>0</v>
      </c>
      <c r="ET112">
        <f>IF(AND(P2_x!ET112&gt;=P2_x_TRUE!$J$1,P2_x!ET112&lt;=P2_x_TRUE!$K$1),1,0)</f>
        <v>0</v>
      </c>
      <c r="EU112">
        <f>IF(AND(P2_x!EU112&gt;=P2_x_TRUE!$J$1,P2_x!EU112&lt;=P2_x_TRUE!$K$1),1,0)</f>
        <v>0</v>
      </c>
      <c r="EV112">
        <f>IF(AND(P2_x!EV112&gt;=P2_x_TRUE!$J$1,P2_x!EV112&lt;=P2_x_TRUE!$K$1),1,0)</f>
        <v>0</v>
      </c>
      <c r="EW112">
        <f>IF(AND(P2_x!EW112&gt;=P2_x_TRUE!$J$1,P2_x!EW112&lt;=P2_x_TRUE!$K$1),1,0)</f>
        <v>0</v>
      </c>
      <c r="EX112">
        <f>IF(AND(P2_x!EX112&gt;=P2_x_TRUE!$J$1,P2_x!EX112&lt;=P2_x_TRUE!$K$1),1,0)</f>
        <v>0</v>
      </c>
      <c r="EY112">
        <f>IF(AND(P2_x!EY112&gt;=P2_x_TRUE!$J$1,P2_x!EY112&lt;=P2_x_TRUE!$K$1),1,0)</f>
        <v>0</v>
      </c>
      <c r="EZ112">
        <f>IF(AND(P2_x!EZ112&gt;=P2_x_TRUE!$J$1,P2_x!EZ112&lt;=P2_x_TRUE!$K$1),1,0)</f>
        <v>0</v>
      </c>
      <c r="FA112">
        <f>IF(AND(P2_x!FA112&gt;=P2_x_TRUE!$J$1,P2_x!FA112&lt;=P2_x_TRUE!$K$1),1,0)</f>
        <v>0</v>
      </c>
      <c r="FB112">
        <f>IF(AND(P2_x!FB112&gt;=P2_x_TRUE!$J$1,P2_x!FB112&lt;=P2_x_TRUE!$K$1),1,0)</f>
        <v>0</v>
      </c>
      <c r="FC112">
        <f>IF(AND(P2_x!FC112&gt;=P2_x_TRUE!$J$1,P2_x!FC112&lt;=P2_x_TRUE!$K$1),1,0)</f>
        <v>0</v>
      </c>
      <c r="FD112">
        <f>IF(AND(P2_x!FD112&gt;=P2_x_TRUE!$J$1,P2_x!FD112&lt;=P2_x_TRUE!$K$1),1,0)</f>
        <v>0</v>
      </c>
      <c r="FE112">
        <f>IF(AND(P2_x!FE112&gt;=P2_x_TRUE!$J$1,P2_x!FE112&lt;=P2_x_TRUE!$K$1),1,0)</f>
        <v>0</v>
      </c>
      <c r="FF112">
        <f>IF(AND(P2_x!FF112&gt;=P2_x_TRUE!$J$1,P2_x!FF112&lt;=P2_x_TRUE!$K$1),1,0)</f>
        <v>0</v>
      </c>
      <c r="FG112">
        <f>IF(AND(P2_x!FG112&gt;=P2_x_TRUE!$J$1,P2_x!FG112&lt;=P2_x_TRUE!$K$1),1,0)</f>
        <v>0</v>
      </c>
      <c r="FH112">
        <f>IF(AND(P2_x!FH112&gt;=P2_x_TRUE!$J$1,P2_x!FH112&lt;=P2_x_TRUE!$K$1),1,0)</f>
        <v>0</v>
      </c>
      <c r="FI112">
        <f>IF(AND(P2_x!FI112&gt;=P2_x_TRUE!$J$1,P2_x!FI112&lt;=P2_x_TRUE!$K$1),1,0)</f>
        <v>0</v>
      </c>
      <c r="FJ112">
        <f>IF(AND(P2_x!FJ112&gt;=P2_x_TRUE!$J$1,P2_x!FJ112&lt;=P2_x_TRUE!$K$1),1,0)</f>
        <v>0</v>
      </c>
      <c r="FK112">
        <f>IF(AND(P2_x!FK112&gt;=P2_x_TRUE!$J$1,P2_x!FK112&lt;=P2_x_TRUE!$K$1),1,0)</f>
        <v>0</v>
      </c>
      <c r="FL112">
        <f>IF(AND(P2_x!FL112&gt;=P2_x_TRUE!$J$1,P2_x!FL112&lt;=P2_x_TRUE!$K$1),1,0)</f>
        <v>0</v>
      </c>
      <c r="FM112">
        <f>IF(AND(P2_x!FM112&gt;=P2_x_TRUE!$J$1,P2_x!FM112&lt;=P2_x_TRUE!$K$1),1,0)</f>
        <v>0</v>
      </c>
      <c r="FN112">
        <f>IF(AND(P2_x!FN112&gt;=P2_x_TRUE!$J$1,P2_x!FN112&lt;=P2_x_TRUE!$K$1),1,0)</f>
        <v>0</v>
      </c>
      <c r="FO112">
        <f>IF(AND(P2_x!FO112&gt;=P2_x_TRUE!$J$1,P2_x!FO112&lt;=P2_x_TRUE!$K$1),1,0)</f>
        <v>0</v>
      </c>
      <c r="FP112">
        <f>IF(AND(P2_x!FP112&gt;=P2_x_TRUE!$J$1,P2_x!FP112&lt;=P2_x_TRUE!$K$1),1,0)</f>
        <v>0</v>
      </c>
      <c r="FQ112">
        <f>IF(AND(P2_x!FQ112&gt;=P2_x_TRUE!$J$1,P2_x!FQ112&lt;=P2_x_TRUE!$K$1),1,0)</f>
        <v>0</v>
      </c>
      <c r="FR112">
        <f>IF(AND(P2_x!FR112&gt;=P2_x_TRUE!$J$1,P2_x!FR112&lt;=P2_x_TRUE!$K$1),1,0)</f>
        <v>0</v>
      </c>
      <c r="FS112">
        <f>IF(AND(P2_x!FS112&gt;=P2_x_TRUE!$J$1,P2_x!FS112&lt;=P2_x_TRUE!$K$1),1,0)</f>
        <v>0</v>
      </c>
      <c r="FT112">
        <f>IF(AND(P2_x!FT112&gt;=P2_x_TRUE!$J$1,P2_x!FT112&lt;=P2_x_TRUE!$K$1),1,0)</f>
        <v>0</v>
      </c>
      <c r="FU112">
        <f>IF(AND(P2_x!FU112&gt;=P2_x_TRUE!$J$1,P2_x!FU112&lt;=P2_x_TRUE!$K$1),1,0)</f>
        <v>0</v>
      </c>
      <c r="FV112">
        <f>IF(AND(P2_x!FV112&gt;=P2_x_TRUE!$J$1,P2_x!FV112&lt;=P2_x_TRUE!$K$1),1,0)</f>
        <v>0</v>
      </c>
      <c r="FW112">
        <f>IF(AND(P2_x!FW112&gt;=P2_x_TRUE!$J$1,P2_x!FW112&lt;=P2_x_TRUE!$K$1),1,0)</f>
        <v>0</v>
      </c>
      <c r="FX112">
        <f>IF(AND(P2_x!FX112&gt;=P2_x_TRUE!$J$1,P2_x!FX112&lt;=P2_x_TRUE!$K$1),1,0)</f>
        <v>0</v>
      </c>
      <c r="FY112">
        <f>IF(AND(P2_x!FY112&gt;=P2_x_TRUE!$J$1,P2_x!FY112&lt;=P2_x_TRUE!$K$1),1,0)</f>
        <v>0</v>
      </c>
      <c r="FZ112">
        <f>IF(AND(P2_x!FZ112&gt;=P2_x_TRUE!$J$1,P2_x!FZ112&lt;=P2_x_TRUE!$K$1),1,0)</f>
        <v>0</v>
      </c>
      <c r="GA112">
        <f>IF(AND(P2_x!GA112&gt;=P2_x_TRUE!$J$1,P2_x!GA112&lt;=P2_x_TRUE!$K$1),1,0)</f>
        <v>0</v>
      </c>
      <c r="GB112">
        <f>IF(AND(P2_x!GB112&gt;=P2_x_TRUE!$J$1,P2_x!GB112&lt;=P2_x_TRUE!$K$1),1,0)</f>
        <v>0</v>
      </c>
      <c r="GC112">
        <f>IF(AND(P2_x!GC112&gt;=P2_x_TRUE!$J$1,P2_x!GC112&lt;=P2_x_TRUE!$K$1),1,0)</f>
        <v>0</v>
      </c>
      <c r="GD112">
        <f>IF(AND(P2_x!GD112&gt;=P2_x_TRUE!$J$1,P2_x!GD112&lt;=P2_x_TRUE!$K$1),1,0)</f>
        <v>0</v>
      </c>
      <c r="GE112">
        <f>IF(AND(P2_x!GE112&gt;=P2_x_TRUE!$J$1,P2_x!GE112&lt;=P2_x_TRUE!$K$1),1,0)</f>
        <v>0</v>
      </c>
      <c r="GF112">
        <f>IF(AND(P2_x!GF112&gt;=P2_x_TRUE!$J$1,P2_x!GF112&lt;=P2_x_TRUE!$K$1),1,0)</f>
        <v>0</v>
      </c>
      <c r="GG112">
        <f>IF(AND(P2_x!GG112&gt;=P2_x_TRUE!$J$1,P2_x!GG112&lt;=P2_x_TRUE!$K$1),1,0)</f>
        <v>0</v>
      </c>
      <c r="GH112">
        <f>IF(AND(P2_x!GH112&gt;=P2_x_TRUE!$J$1,P2_x!GH112&lt;=P2_x_TRUE!$K$1),1,0)</f>
        <v>0</v>
      </c>
      <c r="GI112">
        <f>IF(AND(P2_x!GI112&gt;=P2_x_TRUE!$J$1,P2_x!GI112&lt;=P2_x_TRUE!$K$1),1,0)</f>
        <v>0</v>
      </c>
      <c r="GJ112">
        <f>IF(AND(P2_x!GJ112&gt;=P2_x_TRUE!$J$1,P2_x!GJ112&lt;=P2_x_TRUE!$K$1),1,0)</f>
        <v>0</v>
      </c>
      <c r="GK112">
        <f>IF(AND(P2_x!GK112&gt;=P2_x_TRUE!$J$1,P2_x!GK112&lt;=P2_x_TRUE!$K$1),1,0)</f>
        <v>0</v>
      </c>
      <c r="GL112">
        <f>IF(AND(P2_x!GL112&gt;=P2_x_TRUE!$J$1,P2_x!GL112&lt;=P2_x_TRUE!$K$1),1,0)</f>
        <v>0</v>
      </c>
      <c r="GM112">
        <f>IF(AND(P2_x!GM112&gt;=P2_x_TRUE!$J$1,P2_x!GM112&lt;=P2_x_TRUE!$K$1),1,0)</f>
        <v>0</v>
      </c>
      <c r="GN112">
        <f>IF(AND(P2_x!GN112&gt;=P2_x_TRUE!$J$1,P2_x!GN112&lt;=P2_x_TRUE!$K$1),1,0)</f>
        <v>0</v>
      </c>
      <c r="GO112">
        <f>IF(AND(P2_x!GO112&gt;=P2_x_TRUE!$J$1,P2_x!GO112&lt;=P2_x_TRUE!$K$1),1,0)</f>
        <v>0</v>
      </c>
      <c r="GP112">
        <f>IF(AND(P2_x!GP112&gt;=P2_x_TRUE!$J$1,P2_x!GP112&lt;=P2_x_TRUE!$K$1),1,0)</f>
        <v>0</v>
      </c>
      <c r="GQ112">
        <f>IF(AND(P2_x!GQ112&gt;=P2_x_TRUE!$J$1,P2_x!GQ112&lt;=P2_x_TRUE!$K$1),1,0)</f>
        <v>0</v>
      </c>
      <c r="GR112">
        <f>IF(AND(P2_x!GR112&gt;=P2_x_TRUE!$J$1,P2_x!GR112&lt;=P2_x_TRUE!$K$1),1,0)</f>
        <v>0</v>
      </c>
      <c r="GS112">
        <f>IF(AND(P2_x!GS112&gt;=P2_x_TRUE!$J$1,P2_x!GS112&lt;=P2_x_TRUE!$K$1),1,0)</f>
        <v>0</v>
      </c>
      <c r="GT112">
        <f>IF(AND(P2_x!GT112&gt;=P2_x_TRUE!$J$1,P2_x!GT112&lt;=P2_x_TRUE!$K$1),1,0)</f>
        <v>0</v>
      </c>
      <c r="GU112">
        <f>IF(AND(P2_x!GU112&gt;=P2_x_TRUE!$J$1,P2_x!GU112&lt;=P2_x_TRUE!$K$1),1,0)</f>
        <v>0</v>
      </c>
      <c r="GV112">
        <f>IF(AND(P2_x!GV112&gt;=P2_x_TRUE!$J$1,P2_x!GV112&lt;=P2_x_TRUE!$K$1),1,0)</f>
        <v>0</v>
      </c>
      <c r="GW112">
        <f>IF(AND(P2_x!GW112&gt;=P2_x_TRUE!$J$1,P2_x!GW112&lt;=P2_x_TRUE!$K$1),1,0)</f>
        <v>0</v>
      </c>
      <c r="GX112">
        <f>IF(AND(P2_x!GX112&gt;=P2_x_TRUE!$J$1,P2_x!GX112&lt;=P2_x_TRUE!$K$1),1,0)</f>
        <v>0</v>
      </c>
      <c r="GY112">
        <f>IF(AND(P2_x!GY112&gt;=P2_x_TRUE!$J$1,P2_x!GY112&lt;=P2_x_TRUE!$K$1),1,0)</f>
        <v>0</v>
      </c>
      <c r="GZ112">
        <f>IF(AND(P2_x!GZ112&gt;=P2_x_TRUE!$J$1,P2_x!GZ112&lt;=P2_x_TRUE!$K$1),1,0)</f>
        <v>0</v>
      </c>
      <c r="HA112">
        <f>IF(AND(P2_x!HA112&gt;=P2_x_TRUE!$J$1,P2_x!HA112&lt;=P2_x_TRUE!$K$1),1,0)</f>
        <v>0</v>
      </c>
      <c r="HB112">
        <f>IF(AND(P2_x!HB112&gt;=P2_x_TRUE!$J$1,P2_x!HB112&lt;=P2_x_TRUE!$K$1),1,0)</f>
        <v>0</v>
      </c>
      <c r="HC112">
        <f>IF(AND(P2_x!HC112&gt;=P2_x_TRUE!$J$1,P2_x!HC112&lt;=P2_x_TRUE!$K$1),1,0)</f>
        <v>0</v>
      </c>
      <c r="HD112">
        <f>IF(AND(P2_x!HD112&gt;=P2_x_TRUE!$J$1,P2_x!HD112&lt;=P2_x_TRUE!$K$1),1,0)</f>
        <v>0</v>
      </c>
      <c r="HE112">
        <f>IF(AND(P2_x!HE112&gt;=P2_x_TRUE!$J$1,P2_x!HE112&lt;=P2_x_TRUE!$K$1),1,0)</f>
        <v>0</v>
      </c>
      <c r="HF112">
        <f>IF(AND(P2_x!HF112&gt;=P2_x_TRUE!$J$1,P2_x!HF112&lt;=P2_x_TRUE!$K$1),1,0)</f>
        <v>0</v>
      </c>
      <c r="HG112">
        <f>IF(AND(P2_x!HG112&gt;=P2_x_TRUE!$J$1,P2_x!HG112&lt;=P2_x_TRUE!$K$1),1,0)</f>
        <v>0</v>
      </c>
      <c r="HH112">
        <f>IF(AND(P2_x!HH112&gt;=P2_x_TRUE!$J$1,P2_x!HH112&lt;=P2_x_TRUE!$K$1),1,0)</f>
        <v>0</v>
      </c>
      <c r="HI112">
        <f>IF(AND(P2_x!HI112&gt;=P2_x_TRUE!$J$1,P2_x!HI112&lt;=P2_x_TRUE!$K$1),1,0)</f>
        <v>0</v>
      </c>
      <c r="HJ112">
        <f>IF(AND(P2_x!HJ112&gt;=P2_x_TRUE!$J$1,P2_x!HJ112&lt;=P2_x_TRUE!$K$1),1,0)</f>
        <v>0</v>
      </c>
      <c r="HK112">
        <f>IF(AND(P2_x!HK112&gt;=P2_x_TRUE!$J$1,P2_x!HK112&lt;=P2_x_TRUE!$K$1),1,0)</f>
        <v>0</v>
      </c>
      <c r="HL112">
        <f>IF(AND(P2_x!HL112&gt;=P2_x_TRUE!$J$1,P2_x!HL112&lt;=P2_x_TRUE!$K$1),1,0)</f>
        <v>0</v>
      </c>
      <c r="HM112">
        <f>IF(AND(P2_x!HM112&gt;=P2_x_TRUE!$J$1,P2_x!HM112&lt;=P2_x_TRUE!$K$1),1,0)</f>
        <v>0</v>
      </c>
      <c r="HN112">
        <f>IF(AND(P2_x!HN112&gt;=P2_x_TRUE!$J$1,P2_x!HN112&lt;=P2_x_TRUE!$K$1),1,0)</f>
        <v>0</v>
      </c>
      <c r="HO112">
        <f>IF(AND(P2_x!HO112&gt;=P2_x_TRUE!$J$1,P2_x!HO112&lt;=P2_x_TRUE!$K$1),1,0)</f>
        <v>0</v>
      </c>
      <c r="HP112">
        <f>IF(AND(P2_x!HP112&gt;=P2_x_TRUE!$J$1,P2_x!HP112&lt;=P2_x_TRUE!$K$1),1,0)</f>
        <v>0</v>
      </c>
      <c r="HQ112">
        <f>IF(AND(P2_x!HQ112&gt;=P2_x_TRUE!$J$1,P2_x!HQ112&lt;=P2_x_TRUE!$K$1),1,0)</f>
        <v>0</v>
      </c>
      <c r="HR112">
        <f>IF(AND(P2_x!HR112&gt;=P2_x_TRUE!$J$1,P2_x!HR112&lt;=P2_x_TRUE!$K$1),1,0)</f>
        <v>0</v>
      </c>
      <c r="HS112">
        <f>IF(AND(P2_x!HS112&gt;=P2_x_TRUE!$J$1,P2_x!HS112&lt;=P2_x_TRUE!$K$1),1,0)</f>
        <v>0</v>
      </c>
      <c r="HT112">
        <f>IF(AND(P2_x!HT112&gt;=P2_x_TRUE!$J$1,P2_x!HT112&lt;=P2_x_TRUE!$K$1),1,0)</f>
        <v>0</v>
      </c>
      <c r="HU112">
        <f>IF(AND(P2_x!HU112&gt;=P2_x_TRUE!$J$1,P2_x!HU112&lt;=P2_x_TRUE!$K$1),1,0)</f>
        <v>0</v>
      </c>
      <c r="HV112">
        <f>IF(AND(P2_x!HV112&gt;=P2_x_TRUE!$J$1,P2_x!HV112&lt;=P2_x_TRUE!$K$1),1,0)</f>
        <v>0</v>
      </c>
      <c r="HW112">
        <f>IF(AND(P2_x!HW112&gt;=P2_x_TRUE!$J$1,P2_x!HW112&lt;=P2_x_TRUE!$K$1),1,0)</f>
        <v>0</v>
      </c>
      <c r="HX112">
        <f>IF(AND(P2_x!HX112&gt;=P2_x_TRUE!$J$1,P2_x!HX112&lt;=P2_x_TRUE!$K$1),1,0)</f>
        <v>0</v>
      </c>
      <c r="HY112">
        <f>IF(AND(P2_x!HY112&gt;=P2_x_TRUE!$J$1,P2_x!HY112&lt;=P2_x_TRUE!$K$1),1,0)</f>
        <v>0</v>
      </c>
      <c r="HZ112">
        <f>IF(AND(P2_x!HZ112&gt;=P2_x_TRUE!$J$1,P2_x!HZ112&lt;=P2_x_TRUE!$K$1),1,0)</f>
        <v>0</v>
      </c>
      <c r="IA112">
        <f>IF(AND(P2_x!IA112&gt;=P2_x_TRUE!$J$1,P2_x!IA112&lt;=P2_x_TRUE!$K$1),1,0)</f>
        <v>0</v>
      </c>
      <c r="IB112">
        <f>IF(AND(P2_x!IB112&gt;=P2_x_TRUE!$J$1,P2_x!IB112&lt;=P2_x_TRUE!$K$1),1,0)</f>
        <v>0</v>
      </c>
      <c r="IC112">
        <f>IF(AND(P2_x!IC112&gt;=P2_x_TRUE!$J$1,P2_x!IC112&lt;=P2_x_TRUE!$K$1),1,0)</f>
        <v>0</v>
      </c>
      <c r="ID112">
        <f>IF(AND(P2_x!ID112&gt;=P2_x_TRUE!$J$1,P2_x!ID112&lt;=P2_x_TRUE!$K$1),1,0)</f>
        <v>0</v>
      </c>
      <c r="IE112">
        <f>IF(AND(P2_x!IE112&gt;=P2_x_TRUE!$J$1,P2_x!IE112&lt;=P2_x_TRUE!$K$1),1,0)</f>
        <v>0</v>
      </c>
      <c r="IF112">
        <f>IF(AND(P2_x!IF112&gt;=P2_x_TRUE!$J$1,P2_x!IF112&lt;=P2_x_TRUE!$K$1),1,0)</f>
        <v>0</v>
      </c>
      <c r="IG112">
        <f>IF(AND(P2_x!IG112&gt;=P2_x_TRUE!$J$1,P2_x!IG112&lt;=P2_x_TRUE!$K$1),1,0)</f>
        <v>0</v>
      </c>
      <c r="IH112">
        <f>IF(AND(P2_x!IH112&gt;=P2_x_TRUE!$J$1,P2_x!IH112&lt;=P2_x_TRUE!$K$1),1,0)</f>
        <v>0</v>
      </c>
      <c r="II112">
        <f>IF(AND(P2_x!II112&gt;=P2_x_TRUE!$J$1,P2_x!II112&lt;=P2_x_TRUE!$K$1),1,0)</f>
        <v>0</v>
      </c>
      <c r="IJ112">
        <f>IF(AND(P2_x!IJ112&gt;=P2_x_TRUE!$J$1,P2_x!IJ112&lt;=P2_x_TRUE!$K$1),1,0)</f>
        <v>0</v>
      </c>
      <c r="IK112">
        <f>IF(AND(P2_x!IK112&gt;=P2_x_TRUE!$J$1,P2_x!IK112&lt;=P2_x_TRUE!$K$1),1,0)</f>
        <v>0</v>
      </c>
      <c r="IL112">
        <f>IF(AND(P2_x!IL112&gt;=P2_x_TRUE!$J$1,P2_x!IL112&lt;=P2_x_TRUE!$K$1),1,0)</f>
        <v>0</v>
      </c>
      <c r="IM112">
        <f>IF(AND(P2_x!IM112&gt;=P2_x_TRUE!$J$1,P2_x!IM112&lt;=P2_x_TRUE!$K$1),1,0)</f>
        <v>0</v>
      </c>
      <c r="IN112">
        <f>IF(AND(P2_x!IN112&gt;=P2_x_TRUE!$J$1,P2_x!IN112&lt;=P2_x_TRUE!$K$1),1,0)</f>
        <v>0</v>
      </c>
      <c r="IO112">
        <f>IF(AND(P2_x!IO112&gt;=P2_x_TRUE!$J$1,P2_x!IO112&lt;=P2_x_TRUE!$K$1),1,0)</f>
        <v>0</v>
      </c>
      <c r="IP112">
        <f>IF(AND(P2_x!IP112&gt;=P2_x_TRUE!$J$1,P2_x!IP112&lt;=P2_x_TRUE!$K$1),1,0)</f>
        <v>0</v>
      </c>
      <c r="IQ112">
        <f>IF(AND(P2_x!IQ112&gt;=P2_x_TRUE!$J$1,P2_x!IQ112&lt;=P2_x_TRUE!$K$1),1,0)</f>
        <v>0</v>
      </c>
      <c r="IR112">
        <f>IF(AND(P2_x!IR112&gt;=P2_x_TRUE!$J$1,P2_x!IR112&lt;=P2_x_TRUE!$K$1),1,0)</f>
        <v>0</v>
      </c>
      <c r="IS112">
        <f>IF(AND(P2_x!IS112&gt;=P2_x_TRUE!$J$1,P2_x!IS112&lt;=P2_x_TRUE!$K$1),1,0)</f>
        <v>0</v>
      </c>
      <c r="IT112">
        <f>IF(AND(P2_x!IT112&gt;=P2_x_TRUE!$J$1,P2_x!IT112&lt;=P2_x_TRUE!$K$1),1,0)</f>
        <v>0</v>
      </c>
      <c r="IU112">
        <f>IF(AND(P2_x!IU112&gt;=P2_x_TRUE!$J$1,P2_x!IU112&lt;=P2_x_TRUE!$K$1),1,0)</f>
        <v>0</v>
      </c>
      <c r="IV112">
        <f>IF(AND(P2_x!IV112&gt;=P2_x_TRUE!$J$1,P2_x!IV112&lt;=P2_x_TRUE!$K$1),1,0)</f>
        <v>0</v>
      </c>
      <c r="IW112">
        <f>IF(AND(P2_x!IW112&gt;=P2_x_TRUE!$J$1,P2_x!IW112&lt;=P2_x_TRUE!$K$1),1,0)</f>
        <v>0</v>
      </c>
      <c r="IX112">
        <f>IF(AND(P2_x!IX112&gt;=P2_x_TRUE!$J$1,P2_x!IX112&lt;=P2_x_TRUE!$K$1),1,0)</f>
        <v>0</v>
      </c>
      <c r="IY112">
        <f>IF(AND(P2_x!IY112&gt;=P2_x_TRUE!$J$1,P2_x!IY112&lt;=P2_x_TRUE!$K$1),1,0)</f>
        <v>0</v>
      </c>
      <c r="IZ112">
        <f>IF(AND(P2_x!IZ112&gt;=P2_x_TRUE!$J$1,P2_x!IZ112&lt;=P2_x_TRUE!$K$1),1,0)</f>
        <v>0</v>
      </c>
      <c r="JA112">
        <f>IF(AND(P2_x!JA112&gt;=P2_x_TRUE!$J$1,P2_x!JA112&lt;=P2_x_TRUE!$K$1),1,0)</f>
        <v>0</v>
      </c>
      <c r="JB112">
        <f>IF(AND(P2_x!JB112&gt;=P2_x_TRUE!$J$1,P2_x!JB112&lt;=P2_x_TRUE!$K$1),1,0)</f>
        <v>0</v>
      </c>
      <c r="JC112">
        <f>IF(AND(P2_x!JC112&gt;=P2_x_TRUE!$J$1,P2_x!JC112&lt;=P2_x_TRUE!$K$1),1,0)</f>
        <v>0</v>
      </c>
      <c r="JD112">
        <f>IF(AND(P2_x!JD112&gt;=P2_x_TRUE!$J$1,P2_x!JD112&lt;=P2_x_TRUE!$K$1),1,0)</f>
        <v>0</v>
      </c>
      <c r="JE112">
        <f>IF(AND(P2_x!JE112&gt;=P2_x_TRUE!$J$1,P2_x!JE112&lt;=P2_x_TRUE!$K$1),1,0)</f>
        <v>0</v>
      </c>
      <c r="JF112">
        <f>IF(AND(P2_x!JF112&gt;=P2_x_TRUE!$J$1,P2_x!JF112&lt;=P2_x_TRUE!$K$1),1,0)</f>
        <v>0</v>
      </c>
      <c r="JG112">
        <f>IF(AND(P2_x!JG112&gt;=P2_x_TRUE!$J$1,P2_x!JG112&lt;=P2_x_TRUE!$K$1),1,0)</f>
        <v>0</v>
      </c>
      <c r="JH112">
        <f>IF(AND(P2_x!JH112&gt;=P2_x_TRUE!$J$1,P2_x!JH112&lt;=P2_x_TRUE!$K$1),1,0)</f>
        <v>0</v>
      </c>
      <c r="JI112">
        <f>IF(AND(P2_x!JI112&gt;=P2_x_TRUE!$J$1,P2_x!JI112&lt;=P2_x_TRUE!$K$1),1,0)</f>
        <v>0</v>
      </c>
      <c r="JJ112">
        <f>IF(AND(P2_x!JJ112&gt;=P2_x_TRUE!$J$1,P2_x!JJ112&lt;=P2_x_TRUE!$K$1),1,0)</f>
        <v>0</v>
      </c>
      <c r="JK112">
        <f>IF(AND(P2_x!JK112&gt;=P2_x_TRUE!$J$1,P2_x!JK112&lt;=P2_x_TRUE!$K$1),1,0)</f>
        <v>0</v>
      </c>
      <c r="JL112">
        <f>IF(AND(P2_x!JL112&gt;=P2_x_TRUE!$J$1,P2_x!JL112&lt;=P2_x_TRUE!$K$1),1,0)</f>
        <v>0</v>
      </c>
      <c r="JM112">
        <f>IF(AND(P2_x!JM112&gt;=P2_x_TRUE!$J$1,P2_x!JM112&lt;=P2_x_TRUE!$K$1),1,0)</f>
        <v>0</v>
      </c>
      <c r="JN112">
        <f>IF(AND(P2_x!JN112&gt;=P2_x_TRUE!$J$1,P2_x!JN112&lt;=P2_x_TRUE!$K$1),1,0)</f>
        <v>0</v>
      </c>
      <c r="JO112">
        <f>IF(AND(P2_x!JO112&gt;=P2_x_TRUE!$J$1,P2_x!JO112&lt;=P2_x_TRUE!$K$1),1,0)</f>
        <v>0</v>
      </c>
      <c r="JP112">
        <f>IF(AND(P2_x!JP112&gt;=P2_x_TRUE!$J$1,P2_x!JP112&lt;=P2_x_TRUE!$K$1),1,0)</f>
        <v>0</v>
      </c>
      <c r="JQ112">
        <f>IF(AND(P2_x!JQ112&gt;=P2_x_TRUE!$J$1,P2_x!JQ112&lt;=P2_x_TRUE!$K$1),1,0)</f>
        <v>0</v>
      </c>
      <c r="JR112">
        <f>IF(AND(P2_x!JR112&gt;=P2_x_TRUE!$J$1,P2_x!JR112&lt;=P2_x_TRUE!$K$1),1,0)</f>
        <v>0</v>
      </c>
      <c r="JS112">
        <f>IF(AND(P2_x!JS112&gt;=P2_x_TRUE!$J$1,P2_x!JS112&lt;=P2_x_TRUE!$K$1),1,0)</f>
        <v>0</v>
      </c>
      <c r="JT112">
        <f>IF(AND(P2_x!JT112&gt;=P2_x_TRUE!$J$1,P2_x!JT112&lt;=P2_x_TRUE!$K$1),1,0)</f>
        <v>0</v>
      </c>
      <c r="JU112">
        <f>IF(AND(P2_x!JU112&gt;=P2_x_TRUE!$J$1,P2_x!JU112&lt;=P2_x_TRUE!$K$1),1,0)</f>
        <v>0</v>
      </c>
      <c r="JV112">
        <f>IF(AND(P2_x!JV112&gt;=P2_x_TRUE!$J$1,P2_x!JV112&lt;=P2_x_TRUE!$K$1),1,0)</f>
        <v>0</v>
      </c>
      <c r="JW112">
        <f>IF(AND(P2_x!JW112&gt;=P2_x_TRUE!$J$1,P2_x!JW112&lt;=P2_x_TRUE!$K$1),1,0)</f>
        <v>0</v>
      </c>
      <c r="JX112">
        <f>IF(AND(P2_x!JX112&gt;=P2_x_TRUE!$J$1,P2_x!JX112&lt;=P2_x_TRUE!$K$1),1,0)</f>
        <v>0</v>
      </c>
      <c r="JY112">
        <f>IF(AND(P2_x!JY112&gt;=P2_x_TRUE!$J$1,P2_x!JY112&lt;=P2_x_TRUE!$K$1),1,0)</f>
        <v>0</v>
      </c>
      <c r="JZ112">
        <f>IF(AND(P2_x!JZ112&gt;=P2_x_TRUE!$J$1,P2_x!JZ112&lt;=P2_x_TRUE!$K$1),1,0)</f>
        <v>0</v>
      </c>
      <c r="KA112">
        <f>IF(AND(P2_x!KA112&gt;=P2_x_TRUE!$J$1,P2_x!KA112&lt;=P2_x_TRUE!$K$1),1,0)</f>
        <v>0</v>
      </c>
      <c r="KB112">
        <f>IF(AND(P2_x!KB112&gt;=P2_x_TRUE!$J$1,P2_x!KB112&lt;=P2_x_TRUE!$K$1),1,0)</f>
        <v>0</v>
      </c>
      <c r="KC112">
        <f>IF(AND(P2_x!KC112&gt;=P2_x_TRUE!$J$1,P2_x!KC112&lt;=P2_x_TRUE!$K$1),1,0)</f>
        <v>0</v>
      </c>
      <c r="KD112">
        <f>IF(AND(P2_x!KD112&gt;=P2_x_TRUE!$J$1,P2_x!KD112&lt;=P2_x_TRUE!$K$1),1,0)</f>
        <v>0</v>
      </c>
      <c r="KE112">
        <f>IF(AND(P2_x!KE112&gt;=P2_x_TRUE!$J$1,P2_x!KE112&lt;=P2_x_TRUE!$K$1),1,0)</f>
        <v>0</v>
      </c>
      <c r="KF112">
        <f>IF(AND(P2_x!KF112&gt;=P2_x_TRUE!$J$1,P2_x!KF112&lt;=P2_x_TRUE!$K$1),1,0)</f>
        <v>0</v>
      </c>
      <c r="KG112">
        <f>IF(AND(P2_x!KG112&gt;=P2_x_TRUE!$J$1,P2_x!KG112&lt;=P2_x_TRUE!$K$1),1,0)</f>
        <v>0</v>
      </c>
      <c r="KH112">
        <f>IF(AND(P2_x!KH112&gt;=P2_x_TRUE!$J$1,P2_x!KH112&lt;=P2_x_TRUE!$K$1),1,0)</f>
        <v>0</v>
      </c>
      <c r="KI112">
        <f>IF(AND(P2_x!KI112&gt;=P2_x_TRUE!$J$1,P2_x!KI112&lt;=P2_x_TRUE!$K$1),1,0)</f>
        <v>0</v>
      </c>
      <c r="KJ112">
        <f>IF(AND(P2_x!KJ112&gt;=P2_x_TRUE!$J$1,P2_x!KJ112&lt;=P2_x_TRUE!$K$1),1,0)</f>
        <v>0</v>
      </c>
      <c r="KK112">
        <f>IF(AND(P2_x!KK112&gt;=P2_x_TRUE!$J$1,P2_x!KK112&lt;=P2_x_TRUE!$K$1),1,0)</f>
        <v>0</v>
      </c>
      <c r="KL112">
        <f>IF(AND(P2_x!KL112&gt;=P2_x_TRUE!$J$1,P2_x!KL112&lt;=P2_x_TRUE!$K$1),1,0)</f>
        <v>0</v>
      </c>
      <c r="KM112">
        <f>IF(AND(P2_x!KM112&gt;=P2_x_TRUE!$J$1,P2_x!KM112&lt;=P2_x_TRUE!$K$1),1,0)</f>
        <v>0</v>
      </c>
      <c r="KN112">
        <f>IF(AND(P2_x!KN112&gt;=P2_x_TRUE!$J$1,P2_x!KN112&lt;=P2_x_TRUE!$K$1),1,0)</f>
        <v>0</v>
      </c>
      <c r="KO112">
        <f>IF(AND(P2_x!KO112&gt;=P2_x_TRUE!$J$1,P2_x!KO112&lt;=P2_x_TRUE!$K$1),1,0)</f>
        <v>0</v>
      </c>
      <c r="KP112">
        <f>IF(AND(P2_x!KP112&gt;=P2_x_TRUE!$J$1,P2_x!KP112&lt;=P2_x_TRUE!$K$1),1,0)</f>
        <v>0</v>
      </c>
      <c r="KQ112">
        <f>IF(AND(P2_x!KQ112&gt;=P2_x_TRUE!$J$1,P2_x!KQ112&lt;=P2_x_TRUE!$K$1),1,0)</f>
        <v>0</v>
      </c>
      <c r="KR112">
        <f>IF(AND(P2_x!KR112&gt;=P2_x_TRUE!$J$1,P2_x!KR112&lt;=P2_x_TRUE!$K$1),1,0)</f>
        <v>0</v>
      </c>
      <c r="KS112">
        <f>IF(AND(P2_x!KS112&gt;=P2_x_TRUE!$J$1,P2_x!KS112&lt;=P2_x_TRUE!$K$1),1,0)</f>
        <v>0</v>
      </c>
      <c r="KT112">
        <f>IF(AND(P2_x!KT112&gt;=P2_x_TRUE!$J$1,P2_x!KT112&lt;=P2_x_TRUE!$K$1),1,0)</f>
        <v>0</v>
      </c>
      <c r="KU112">
        <f>IF(AND(P2_x!KU112&gt;=P2_x_TRUE!$J$1,P2_x!KU112&lt;=P2_x_TRUE!$K$1),1,0)</f>
        <v>0</v>
      </c>
      <c r="KV112">
        <f>IF(AND(P2_x!KV112&gt;=P2_x_TRUE!$J$1,P2_x!KV112&lt;=P2_x_TRUE!$K$1),1,0)</f>
        <v>0</v>
      </c>
      <c r="KW112">
        <f>IF(AND(P2_x!KW112&gt;=P2_x_TRUE!$J$1,P2_x!KW112&lt;=P2_x_TRUE!$K$1),1,0)</f>
        <v>0</v>
      </c>
    </row>
    <row r="113" spans="1:309" x14ac:dyDescent="0.25">
      <c r="A113">
        <v>119</v>
      </c>
      <c r="D113">
        <f>IF(AND(P2_x!D113&gt;=P2_x_TRUE!$J$1,P2_x!D113&lt;=P2_x_TRUE!$K$1),1,0)</f>
        <v>0</v>
      </c>
      <c r="E113">
        <f>IF(AND(P2_x!E113&gt;=P2_x_TRUE!$J$1,P2_x!E113&lt;=P2_x_TRUE!$K$1),1,0)</f>
        <v>1</v>
      </c>
      <c r="F113">
        <f>IF(AND(P2_x!F113&gt;=P2_x_TRUE!$J$1,P2_x!F113&lt;=P2_x_TRUE!$K$1),1,0)</f>
        <v>0</v>
      </c>
      <c r="G113">
        <f>IF(AND(P2_x!G113&gt;=P2_x_TRUE!$J$1,P2_x!G113&lt;=P2_x_TRUE!$K$1),1,0)</f>
        <v>0</v>
      </c>
      <c r="H113">
        <f>IF(AND(P2_x!H113&gt;=P2_x_TRUE!$J$1,P2_x!H113&lt;=P2_x_TRUE!$K$1),1,0)</f>
        <v>0</v>
      </c>
      <c r="I113">
        <f>IF(AND(P2_x!I113&gt;=P2_x_TRUE!$J$1,P2_x!I113&lt;=P2_x_TRUE!$K$1),1,0)</f>
        <v>0</v>
      </c>
      <c r="J113">
        <f>IF(AND(P2_x!J113&gt;=P2_x_TRUE!$J$1,P2_x!J113&lt;=P2_x_TRUE!$K$1),1,0)</f>
        <v>0</v>
      </c>
      <c r="K113">
        <f>IF(AND(P2_x!K113&gt;=P2_x_TRUE!$J$1,P2_x!K113&lt;=P2_x_TRUE!$K$1),1,0)</f>
        <v>0</v>
      </c>
      <c r="L113">
        <f>IF(AND(P2_x!L113&gt;=P2_x_TRUE!$J$1,P2_x!L113&lt;=P2_x_TRUE!$K$1),1,0)</f>
        <v>0</v>
      </c>
      <c r="M113">
        <f>IF(AND(P2_x!M113&gt;=P2_x_TRUE!$J$1,P2_x!M113&lt;=P2_x_TRUE!$K$1),1,0)</f>
        <v>0</v>
      </c>
      <c r="N113">
        <f>IF(AND(P2_x!N113&gt;=P2_x_TRUE!$J$1,P2_x!N113&lt;=P2_x_TRUE!$K$1),1,0)</f>
        <v>0</v>
      </c>
      <c r="O113">
        <f>IF(AND(P2_x!O113&gt;=P2_x_TRUE!$J$1,P2_x!O113&lt;=P2_x_TRUE!$K$1),1,0)</f>
        <v>0</v>
      </c>
      <c r="P113">
        <f>IF(AND(P2_x!P113&gt;=P2_x_TRUE!$J$1,P2_x!P113&lt;=P2_x_TRUE!$K$1),1,0)</f>
        <v>0</v>
      </c>
      <c r="Q113">
        <f>IF(AND(P2_x!Q113&gt;=P2_x_TRUE!$J$1,P2_x!Q113&lt;=P2_x_TRUE!$K$1),1,0)</f>
        <v>0</v>
      </c>
      <c r="R113">
        <f>IF(AND(P2_x!R113&gt;=P2_x_TRUE!$J$1,P2_x!R113&lt;=P2_x_TRUE!$K$1),1,0)</f>
        <v>0</v>
      </c>
      <c r="S113">
        <f>IF(AND(P2_x!S113&gt;=P2_x_TRUE!$J$1,P2_x!S113&lt;=P2_x_TRUE!$K$1),1,0)</f>
        <v>0</v>
      </c>
      <c r="T113">
        <f>IF(AND(P2_x!T113&gt;=P2_x_TRUE!$J$1,P2_x!T113&lt;=P2_x_TRUE!$K$1),1,0)</f>
        <v>0</v>
      </c>
      <c r="U113">
        <f>IF(AND(P2_x!U113&gt;=P2_x_TRUE!$J$1,P2_x!U113&lt;=P2_x_TRUE!$K$1),1,0)</f>
        <v>0</v>
      </c>
      <c r="V113">
        <f>IF(AND(P2_x!V113&gt;=P2_x_TRUE!$J$1,P2_x!V113&lt;=P2_x_TRUE!$K$1),1,0)</f>
        <v>0</v>
      </c>
      <c r="W113">
        <f>IF(AND(P2_x!W113&gt;=P2_x_TRUE!$J$1,P2_x!W113&lt;=P2_x_TRUE!$K$1),1,0)</f>
        <v>0</v>
      </c>
      <c r="X113">
        <f>IF(AND(P2_x!X113&gt;=P2_x_TRUE!$J$1,P2_x!X113&lt;=P2_x_TRUE!$K$1),1,0)</f>
        <v>0</v>
      </c>
      <c r="Y113">
        <f>IF(AND(P2_x!Y113&gt;=P2_x_TRUE!$J$1,P2_x!Y113&lt;=P2_x_TRUE!$K$1),1,0)</f>
        <v>0</v>
      </c>
      <c r="Z113">
        <f>IF(AND(P2_x!Z113&gt;=P2_x_TRUE!$J$1,P2_x!Z113&lt;=P2_x_TRUE!$K$1),1,0)</f>
        <v>0</v>
      </c>
      <c r="AA113">
        <f>IF(AND(P2_x!AA113&gt;=P2_x_TRUE!$J$1,P2_x!AA113&lt;=P2_x_TRUE!$K$1),1,0)</f>
        <v>0</v>
      </c>
      <c r="AB113">
        <f>IF(AND(P2_x!AB113&gt;=P2_x_TRUE!$J$1,P2_x!AB113&lt;=P2_x_TRUE!$K$1),1,0)</f>
        <v>0</v>
      </c>
      <c r="AC113">
        <f>IF(AND(P2_x!AC113&gt;=P2_x_TRUE!$J$1,P2_x!AC113&lt;=P2_x_TRUE!$K$1),1,0)</f>
        <v>0</v>
      </c>
      <c r="AD113">
        <f>IF(AND(P2_x!AD113&gt;=P2_x_TRUE!$J$1,P2_x!AD113&lt;=P2_x_TRUE!$K$1),1,0)</f>
        <v>0</v>
      </c>
      <c r="AE113">
        <f>IF(AND(P2_x!AE113&gt;=P2_x_TRUE!$J$1,P2_x!AE113&lt;=P2_x_TRUE!$K$1),1,0)</f>
        <v>0</v>
      </c>
      <c r="AF113">
        <f>IF(AND(P2_x!AF113&gt;=P2_x_TRUE!$J$1,P2_x!AF113&lt;=P2_x_TRUE!$K$1),1,0)</f>
        <v>0</v>
      </c>
      <c r="AG113">
        <f>IF(AND(P2_x!AG113&gt;=P2_x_TRUE!$J$1,P2_x!AG113&lt;=P2_x_TRUE!$K$1),1,0)</f>
        <v>0</v>
      </c>
      <c r="AH113">
        <f>IF(AND(P2_x!AH113&gt;=P2_x_TRUE!$J$1,P2_x!AH113&lt;=P2_x_TRUE!$K$1),1,0)</f>
        <v>0</v>
      </c>
      <c r="AI113">
        <f>IF(AND(P2_x!AI113&gt;=P2_x_TRUE!$J$1,P2_x!AI113&lt;=P2_x_TRUE!$K$1),1,0)</f>
        <v>0</v>
      </c>
      <c r="AJ113">
        <f>IF(AND(P2_x!AJ113&gt;=P2_x_TRUE!$J$1,P2_x!AJ113&lt;=P2_x_TRUE!$K$1),1,0)</f>
        <v>0</v>
      </c>
      <c r="AK113">
        <f>IF(AND(P2_x!AK113&gt;=P2_x_TRUE!$J$1,P2_x!AK113&lt;=P2_x_TRUE!$K$1),1,0)</f>
        <v>0</v>
      </c>
      <c r="AL113">
        <f>IF(AND(P2_x!AL113&gt;=P2_x_TRUE!$J$1,P2_x!AL113&lt;=P2_x_TRUE!$K$1),1,0)</f>
        <v>0</v>
      </c>
      <c r="AM113">
        <f>IF(AND(P2_x!AM113&gt;=P2_x_TRUE!$J$1,P2_x!AM113&lt;=P2_x_TRUE!$K$1),1,0)</f>
        <v>0</v>
      </c>
      <c r="AN113">
        <f>IF(AND(P2_x!AN113&gt;=P2_x_TRUE!$J$1,P2_x!AN113&lt;=P2_x_TRUE!$K$1),1,0)</f>
        <v>0</v>
      </c>
      <c r="AO113">
        <f>IF(AND(P2_x!AO113&gt;=P2_x_TRUE!$J$1,P2_x!AO113&lt;=P2_x_TRUE!$K$1),1,0)</f>
        <v>0</v>
      </c>
      <c r="AP113">
        <f>IF(AND(P2_x!AP113&gt;=P2_x_TRUE!$J$1,P2_x!AP113&lt;=P2_x_TRUE!$K$1),1,0)</f>
        <v>0</v>
      </c>
      <c r="AQ113">
        <f>IF(AND(P2_x!AQ113&gt;=P2_x_TRUE!$J$1,P2_x!AQ113&lt;=P2_x_TRUE!$K$1),1,0)</f>
        <v>0</v>
      </c>
      <c r="AR113">
        <f>IF(AND(P2_x!AR113&gt;=P2_x_TRUE!$J$1,P2_x!AR113&lt;=P2_x_TRUE!$K$1),1,0)</f>
        <v>0</v>
      </c>
      <c r="AS113">
        <f>IF(AND(P2_x!AS113&gt;=P2_x_TRUE!$J$1,P2_x!AS113&lt;=P2_x_TRUE!$K$1),1,0)</f>
        <v>0</v>
      </c>
      <c r="AT113">
        <f>IF(AND(P2_x!AT113&gt;=P2_x_TRUE!$J$1,P2_x!AT113&lt;=P2_x_TRUE!$K$1),1,0)</f>
        <v>0</v>
      </c>
      <c r="AU113">
        <f>IF(AND(P2_x!AU113&gt;=P2_x_TRUE!$J$1,P2_x!AU113&lt;=P2_x_TRUE!$K$1),1,0)</f>
        <v>0</v>
      </c>
      <c r="AV113">
        <f>IF(AND(P2_x!AV113&gt;=P2_x_TRUE!$J$1,P2_x!AV113&lt;=P2_x_TRUE!$K$1),1,0)</f>
        <v>0</v>
      </c>
      <c r="AW113">
        <f>IF(AND(P2_x!AW113&gt;=P2_x_TRUE!$J$1,P2_x!AW113&lt;=P2_x_TRUE!$K$1),1,0)</f>
        <v>0</v>
      </c>
      <c r="AX113">
        <f>IF(AND(P2_x!AX113&gt;=P2_x_TRUE!$J$1,P2_x!AX113&lt;=P2_x_TRUE!$K$1),1,0)</f>
        <v>0</v>
      </c>
      <c r="AY113">
        <f>IF(AND(P2_x!AY113&gt;=P2_x_TRUE!$J$1,P2_x!AY113&lt;=P2_x_TRUE!$K$1),1,0)</f>
        <v>0</v>
      </c>
      <c r="AZ113">
        <f>IF(AND(P2_x!AZ113&gt;=P2_x_TRUE!$J$1,P2_x!AZ113&lt;=P2_x_TRUE!$K$1),1,0)</f>
        <v>0</v>
      </c>
      <c r="BA113">
        <f>IF(AND(P2_x!BA113&gt;=P2_x_TRUE!$J$1,P2_x!BA113&lt;=P2_x_TRUE!$K$1),1,0)</f>
        <v>0</v>
      </c>
      <c r="BB113">
        <f>IF(AND(P2_x!BB113&gt;=P2_x_TRUE!$J$1,P2_x!BB113&lt;=P2_x_TRUE!$K$1),1,0)</f>
        <v>0</v>
      </c>
      <c r="BC113">
        <f>IF(AND(P2_x!BC113&gt;=P2_x_TRUE!$J$1,P2_x!BC113&lt;=P2_x_TRUE!$K$1),1,0)</f>
        <v>0</v>
      </c>
      <c r="BD113">
        <f>IF(AND(P2_x!BD113&gt;=P2_x_TRUE!$J$1,P2_x!BD113&lt;=P2_x_TRUE!$K$1),1,0)</f>
        <v>0</v>
      </c>
      <c r="BE113">
        <f>IF(AND(P2_x!BE113&gt;=P2_x_TRUE!$J$1,P2_x!BE113&lt;=P2_x_TRUE!$K$1),1,0)</f>
        <v>0</v>
      </c>
      <c r="BF113">
        <f>IF(AND(P2_x!BF113&gt;=P2_x_TRUE!$J$1,P2_x!BF113&lt;=P2_x_TRUE!$K$1),1,0)</f>
        <v>0</v>
      </c>
      <c r="BG113">
        <f>IF(AND(P2_x!BG113&gt;=P2_x_TRUE!$J$1,P2_x!BG113&lt;=P2_x_TRUE!$K$1),1,0)</f>
        <v>0</v>
      </c>
      <c r="BH113">
        <f>IF(AND(P2_x!BH113&gt;=P2_x_TRUE!$J$1,P2_x!BH113&lt;=P2_x_TRUE!$K$1),1,0)</f>
        <v>0</v>
      </c>
      <c r="BI113">
        <f>IF(AND(P2_x!BI113&gt;=P2_x_TRUE!$J$1,P2_x!BI113&lt;=P2_x_TRUE!$K$1),1,0)</f>
        <v>0</v>
      </c>
      <c r="BJ113">
        <f>IF(AND(P2_x!BJ113&gt;=P2_x_TRUE!$J$1,P2_x!BJ113&lt;=P2_x_TRUE!$K$1),1,0)</f>
        <v>0</v>
      </c>
      <c r="BK113">
        <f>IF(AND(P2_x!BK113&gt;=P2_x_TRUE!$J$1,P2_x!BK113&lt;=P2_x_TRUE!$K$1),1,0)</f>
        <v>0</v>
      </c>
      <c r="BL113">
        <f>IF(AND(P2_x!BL113&gt;=P2_x_TRUE!$J$1,P2_x!BL113&lt;=P2_x_TRUE!$K$1),1,0)</f>
        <v>0</v>
      </c>
      <c r="BM113">
        <f>IF(AND(P2_x!BM113&gt;=P2_x_TRUE!$J$1,P2_x!BM113&lt;=P2_x_TRUE!$K$1),1,0)</f>
        <v>0</v>
      </c>
      <c r="BN113">
        <f>IF(AND(P2_x!BN113&gt;=P2_x_TRUE!$J$1,P2_x!BN113&lt;=P2_x_TRUE!$K$1),1,0)</f>
        <v>0</v>
      </c>
      <c r="BO113">
        <f>IF(AND(P2_x!BO113&gt;=P2_x_TRUE!$J$1,P2_x!BO113&lt;=P2_x_TRUE!$K$1),1,0)</f>
        <v>0</v>
      </c>
      <c r="BP113">
        <f>IF(AND(P2_x!BP113&gt;=P2_x_TRUE!$J$1,P2_x!BP113&lt;=P2_x_TRUE!$K$1),1,0)</f>
        <v>0</v>
      </c>
      <c r="BQ113">
        <f>IF(AND(P2_x!BQ113&gt;=P2_x_TRUE!$J$1,P2_x!BQ113&lt;=P2_x_TRUE!$K$1),1,0)</f>
        <v>0</v>
      </c>
      <c r="BR113">
        <f>IF(AND(P2_x!BR113&gt;=P2_x_TRUE!$J$1,P2_x!BR113&lt;=P2_x_TRUE!$K$1),1,0)</f>
        <v>0</v>
      </c>
      <c r="BS113">
        <f>IF(AND(P2_x!BS113&gt;=P2_x_TRUE!$J$1,P2_x!BS113&lt;=P2_x_TRUE!$K$1),1,0)</f>
        <v>0</v>
      </c>
      <c r="BT113">
        <f>IF(AND(P2_x!BT113&gt;=P2_x_TRUE!$J$1,P2_x!BT113&lt;=P2_x_TRUE!$K$1),1,0)</f>
        <v>0</v>
      </c>
      <c r="BU113">
        <f>IF(AND(P2_x!BU113&gt;=P2_x_TRUE!$J$1,P2_x!BU113&lt;=P2_x_TRUE!$K$1),1,0)</f>
        <v>0</v>
      </c>
      <c r="BV113">
        <f>IF(AND(P2_x!BV113&gt;=P2_x_TRUE!$J$1,P2_x!BV113&lt;=P2_x_TRUE!$K$1),1,0)</f>
        <v>0</v>
      </c>
      <c r="BW113">
        <f>IF(AND(P2_x!BW113&gt;=P2_x_TRUE!$J$1,P2_x!BW113&lt;=P2_x_TRUE!$K$1),1,0)</f>
        <v>0</v>
      </c>
      <c r="BX113">
        <f>IF(AND(P2_x!BX113&gt;=P2_x_TRUE!$J$1,P2_x!BX113&lt;=P2_x_TRUE!$K$1),1,0)</f>
        <v>0</v>
      </c>
      <c r="BY113">
        <f>IF(AND(P2_x!BY113&gt;=P2_x_TRUE!$J$1,P2_x!BY113&lt;=P2_x_TRUE!$K$1),1,0)</f>
        <v>0</v>
      </c>
      <c r="BZ113">
        <f>IF(AND(P2_x!BZ113&gt;=P2_x_TRUE!$J$1,P2_x!BZ113&lt;=P2_x_TRUE!$K$1),1,0)</f>
        <v>0</v>
      </c>
      <c r="CA113">
        <f>IF(AND(P2_x!CA113&gt;=P2_x_TRUE!$J$1,P2_x!CA113&lt;=P2_x_TRUE!$K$1),1,0)</f>
        <v>0</v>
      </c>
      <c r="CB113">
        <f>IF(AND(P2_x!CB113&gt;=P2_x_TRUE!$J$1,P2_x!CB113&lt;=P2_x_TRUE!$K$1),1,0)</f>
        <v>0</v>
      </c>
      <c r="CC113">
        <f>IF(AND(P2_x!CC113&gt;=P2_x_TRUE!$J$1,P2_x!CC113&lt;=P2_x_TRUE!$K$1),1,0)</f>
        <v>0</v>
      </c>
      <c r="CD113">
        <f>IF(AND(P2_x!CD113&gt;=P2_x_TRUE!$J$1,P2_x!CD113&lt;=P2_x_TRUE!$K$1),1,0)</f>
        <v>0</v>
      </c>
      <c r="CE113">
        <f>IF(AND(P2_x!CE113&gt;=P2_x_TRUE!$J$1,P2_x!CE113&lt;=P2_x_TRUE!$K$1),1,0)</f>
        <v>0</v>
      </c>
      <c r="CF113">
        <f>IF(AND(P2_x!CF113&gt;=P2_x_TRUE!$J$1,P2_x!CF113&lt;=P2_x_TRUE!$K$1),1,0)</f>
        <v>0</v>
      </c>
      <c r="CG113">
        <f>IF(AND(P2_x!CG113&gt;=P2_x_TRUE!$J$1,P2_x!CG113&lt;=P2_x_TRUE!$K$1),1,0)</f>
        <v>0</v>
      </c>
      <c r="CH113">
        <f>IF(AND(P2_x!CH113&gt;=P2_x_TRUE!$J$1,P2_x!CH113&lt;=P2_x_TRUE!$K$1),1,0)</f>
        <v>0</v>
      </c>
      <c r="CI113">
        <f>IF(AND(P2_x!CI113&gt;=P2_x_TRUE!$J$1,P2_x!CI113&lt;=P2_x_TRUE!$K$1),1,0)</f>
        <v>0</v>
      </c>
      <c r="CJ113">
        <f>IF(AND(P2_x!CJ113&gt;=P2_x_TRUE!$J$1,P2_x!CJ113&lt;=P2_x_TRUE!$K$1),1,0)</f>
        <v>0</v>
      </c>
      <c r="CK113">
        <f>IF(AND(P2_x!CK113&gt;=P2_x_TRUE!$J$1,P2_x!CK113&lt;=P2_x_TRUE!$K$1),1,0)</f>
        <v>0</v>
      </c>
      <c r="CL113">
        <f>IF(AND(P2_x!CL113&gt;=P2_x_TRUE!$J$1,P2_x!CL113&lt;=P2_x_TRUE!$K$1),1,0)</f>
        <v>0</v>
      </c>
      <c r="CM113">
        <f>IF(AND(P2_x!CM113&gt;=P2_x_TRUE!$J$1,P2_x!CM113&lt;=P2_x_TRUE!$K$1),1,0)</f>
        <v>0</v>
      </c>
      <c r="CN113">
        <f>IF(AND(P2_x!CN113&gt;=P2_x_TRUE!$J$1,P2_x!CN113&lt;=P2_x_TRUE!$K$1),1,0)</f>
        <v>0</v>
      </c>
      <c r="CO113">
        <f>IF(AND(P2_x!CO113&gt;=P2_x_TRUE!$J$1,P2_x!CO113&lt;=P2_x_TRUE!$K$1),1,0)</f>
        <v>0</v>
      </c>
      <c r="CP113">
        <f>IF(AND(P2_x!CP113&gt;=P2_x_TRUE!$J$1,P2_x!CP113&lt;=P2_x_TRUE!$K$1),1,0)</f>
        <v>0</v>
      </c>
      <c r="CQ113">
        <f>IF(AND(P2_x!CQ113&gt;=P2_x_TRUE!$J$1,P2_x!CQ113&lt;=P2_x_TRUE!$K$1),1,0)</f>
        <v>0</v>
      </c>
      <c r="CR113">
        <f>IF(AND(P2_x!CR113&gt;=P2_x_TRUE!$J$1,P2_x!CR113&lt;=P2_x_TRUE!$K$1),1,0)</f>
        <v>0</v>
      </c>
      <c r="CS113">
        <f>IF(AND(P2_x!CS113&gt;=P2_x_TRUE!$J$1,P2_x!CS113&lt;=P2_x_TRUE!$K$1),1,0)</f>
        <v>0</v>
      </c>
      <c r="CT113">
        <f>IF(AND(P2_x!CT113&gt;=P2_x_TRUE!$J$1,P2_x!CT113&lt;=P2_x_TRUE!$K$1),1,0)</f>
        <v>0</v>
      </c>
      <c r="CU113">
        <f>IF(AND(P2_x!CU113&gt;=P2_x_TRUE!$J$1,P2_x!CU113&lt;=P2_x_TRUE!$K$1),1,0)</f>
        <v>0</v>
      </c>
      <c r="CV113">
        <f>IF(AND(P2_x!CV113&gt;=P2_x_TRUE!$J$1,P2_x!CV113&lt;=P2_x_TRUE!$K$1),1,0)</f>
        <v>0</v>
      </c>
      <c r="CW113">
        <f>IF(AND(P2_x!CW113&gt;=P2_x_TRUE!$J$1,P2_x!CW113&lt;=P2_x_TRUE!$K$1),1,0)</f>
        <v>0</v>
      </c>
      <c r="CX113">
        <f>IF(AND(P2_x!CX113&gt;=P2_x_TRUE!$J$1,P2_x!CX113&lt;=P2_x_TRUE!$K$1),1,0)</f>
        <v>0</v>
      </c>
      <c r="CY113">
        <f>IF(AND(P2_x!CY113&gt;=P2_x_TRUE!$J$1,P2_x!CY113&lt;=P2_x_TRUE!$K$1),1,0)</f>
        <v>0</v>
      </c>
      <c r="CZ113">
        <f>IF(AND(P2_x!CZ113&gt;=P2_x_TRUE!$J$1,P2_x!CZ113&lt;=P2_x_TRUE!$K$1),1,0)</f>
        <v>0</v>
      </c>
      <c r="DA113">
        <f>IF(AND(P2_x!DA113&gt;=P2_x_TRUE!$J$1,P2_x!DA113&lt;=P2_x_TRUE!$K$1),1,0)</f>
        <v>0</v>
      </c>
      <c r="DB113">
        <f>IF(AND(P2_x!DB113&gt;=P2_x_TRUE!$J$1,P2_x!DB113&lt;=P2_x_TRUE!$K$1),1,0)</f>
        <v>0</v>
      </c>
      <c r="DC113">
        <f>IF(AND(P2_x!DC113&gt;=P2_x_TRUE!$J$1,P2_x!DC113&lt;=P2_x_TRUE!$K$1),1,0)</f>
        <v>0</v>
      </c>
      <c r="DD113">
        <f>IF(AND(P2_x!DD113&gt;=P2_x_TRUE!$J$1,P2_x!DD113&lt;=P2_x_TRUE!$K$1),1,0)</f>
        <v>0</v>
      </c>
      <c r="DE113">
        <f>IF(AND(P2_x!DE113&gt;=P2_x_TRUE!$J$1,P2_x!DE113&lt;=P2_x_TRUE!$K$1),1,0)</f>
        <v>0</v>
      </c>
      <c r="DF113">
        <f>IF(AND(P2_x!DF113&gt;=P2_x_TRUE!$J$1,P2_x!DF113&lt;=P2_x_TRUE!$K$1),1,0)</f>
        <v>0</v>
      </c>
      <c r="DG113">
        <f>IF(AND(P2_x!DG113&gt;=P2_x_TRUE!$J$1,P2_x!DG113&lt;=P2_x_TRUE!$K$1),1,0)</f>
        <v>0</v>
      </c>
      <c r="DH113">
        <f>IF(AND(P2_x!DH113&gt;=P2_x_TRUE!$J$1,P2_x!DH113&lt;=P2_x_TRUE!$K$1),1,0)</f>
        <v>0</v>
      </c>
      <c r="DI113">
        <f>IF(AND(P2_x!DI113&gt;=P2_x_TRUE!$J$1,P2_x!DI113&lt;=P2_x_TRUE!$K$1),1,0)</f>
        <v>0</v>
      </c>
      <c r="DJ113">
        <f>IF(AND(P2_x!DJ113&gt;=P2_x_TRUE!$J$1,P2_x!DJ113&lt;=P2_x_TRUE!$K$1),1,0)</f>
        <v>0</v>
      </c>
      <c r="DK113">
        <f>IF(AND(P2_x!DK113&gt;=P2_x_TRUE!$J$1,P2_x!DK113&lt;=P2_x_TRUE!$K$1),1,0)</f>
        <v>0</v>
      </c>
      <c r="DL113">
        <f>IF(AND(P2_x!DL113&gt;=P2_x_TRUE!$J$1,P2_x!DL113&lt;=P2_x_TRUE!$K$1),1,0)</f>
        <v>0</v>
      </c>
      <c r="DM113">
        <f>IF(AND(P2_x!DM113&gt;=P2_x_TRUE!$J$1,P2_x!DM113&lt;=P2_x_TRUE!$K$1),1,0)</f>
        <v>0</v>
      </c>
      <c r="DN113">
        <f>IF(AND(P2_x!DN113&gt;=P2_x_TRUE!$J$1,P2_x!DN113&lt;=P2_x_TRUE!$K$1),1,0)</f>
        <v>0</v>
      </c>
      <c r="DO113">
        <f>IF(AND(P2_x!DO113&gt;=P2_x_TRUE!$J$1,P2_x!DO113&lt;=P2_x_TRUE!$K$1),1,0)</f>
        <v>0</v>
      </c>
      <c r="DP113">
        <f>IF(AND(P2_x!DP113&gt;=P2_x_TRUE!$J$1,P2_x!DP113&lt;=P2_x_TRUE!$K$1),1,0)</f>
        <v>0</v>
      </c>
      <c r="DQ113">
        <f>IF(AND(P2_x!DQ113&gt;=P2_x_TRUE!$J$1,P2_x!DQ113&lt;=P2_x_TRUE!$K$1),1,0)</f>
        <v>0</v>
      </c>
      <c r="DR113">
        <f>IF(AND(P2_x!DR113&gt;=P2_x_TRUE!$J$1,P2_x!DR113&lt;=P2_x_TRUE!$K$1),1,0)</f>
        <v>0</v>
      </c>
      <c r="DS113">
        <f>IF(AND(P2_x!DS113&gt;=P2_x_TRUE!$J$1,P2_x!DS113&lt;=P2_x_TRUE!$K$1),1,0)</f>
        <v>0</v>
      </c>
      <c r="DT113">
        <f>IF(AND(P2_x!DT113&gt;=P2_x_TRUE!$J$1,P2_x!DT113&lt;=P2_x_TRUE!$K$1),1,0)</f>
        <v>0</v>
      </c>
      <c r="DU113">
        <f>IF(AND(P2_x!DU113&gt;=P2_x_TRUE!$J$1,P2_x!DU113&lt;=P2_x_TRUE!$K$1),1,0)</f>
        <v>0</v>
      </c>
      <c r="DV113">
        <f>IF(AND(P2_x!DV113&gt;=P2_x_TRUE!$J$1,P2_x!DV113&lt;=P2_x_TRUE!$K$1),1,0)</f>
        <v>0</v>
      </c>
      <c r="DW113">
        <f>IF(AND(P2_x!DW113&gt;=P2_x_TRUE!$J$1,P2_x!DW113&lt;=P2_x_TRUE!$K$1),1,0)</f>
        <v>0</v>
      </c>
      <c r="DX113">
        <f>IF(AND(P2_x!DX113&gt;=P2_x_TRUE!$J$1,P2_x!DX113&lt;=P2_x_TRUE!$K$1),1,0)</f>
        <v>0</v>
      </c>
      <c r="DY113">
        <f>IF(AND(P2_x!DY113&gt;=P2_x_TRUE!$J$1,P2_x!DY113&lt;=P2_x_TRUE!$K$1),1,0)</f>
        <v>0</v>
      </c>
      <c r="DZ113">
        <f>IF(AND(P2_x!DZ113&gt;=P2_x_TRUE!$J$1,P2_x!DZ113&lt;=P2_x_TRUE!$K$1),1,0)</f>
        <v>0</v>
      </c>
      <c r="EA113">
        <f>IF(AND(P2_x!EA113&gt;=P2_x_TRUE!$J$1,P2_x!EA113&lt;=P2_x_TRUE!$K$1),1,0)</f>
        <v>0</v>
      </c>
      <c r="EB113">
        <f>IF(AND(P2_x!EB113&gt;=P2_x_TRUE!$J$1,P2_x!EB113&lt;=P2_x_TRUE!$K$1),1,0)</f>
        <v>0</v>
      </c>
      <c r="EC113">
        <f>IF(AND(P2_x!EC113&gt;=P2_x_TRUE!$J$1,P2_x!EC113&lt;=P2_x_TRUE!$K$1),1,0)</f>
        <v>0</v>
      </c>
      <c r="ED113">
        <f>IF(AND(P2_x!ED113&gt;=P2_x_TRUE!$J$1,P2_x!ED113&lt;=P2_x_TRUE!$K$1),1,0)</f>
        <v>0</v>
      </c>
      <c r="EE113">
        <f>IF(AND(P2_x!EE113&gt;=P2_x_TRUE!$J$1,P2_x!EE113&lt;=P2_x_TRUE!$K$1),1,0)</f>
        <v>0</v>
      </c>
      <c r="EF113">
        <f>IF(AND(P2_x!EF113&gt;=P2_x_TRUE!$J$1,P2_x!EF113&lt;=P2_x_TRUE!$K$1),1,0)</f>
        <v>0</v>
      </c>
      <c r="EG113">
        <f>IF(AND(P2_x!EG113&gt;=P2_x_TRUE!$J$1,P2_x!EG113&lt;=P2_x_TRUE!$K$1),1,0)</f>
        <v>0</v>
      </c>
      <c r="EH113">
        <f>IF(AND(P2_x!EH113&gt;=P2_x_TRUE!$J$1,P2_x!EH113&lt;=P2_x_TRUE!$K$1),1,0)</f>
        <v>0</v>
      </c>
      <c r="EI113">
        <f>IF(AND(P2_x!EI113&gt;=P2_x_TRUE!$J$1,P2_x!EI113&lt;=P2_x_TRUE!$K$1),1,0)</f>
        <v>0</v>
      </c>
      <c r="EJ113">
        <f>IF(AND(P2_x!EJ113&gt;=P2_x_TRUE!$J$1,P2_x!EJ113&lt;=P2_x_TRUE!$K$1),1,0)</f>
        <v>0</v>
      </c>
      <c r="EK113">
        <f>IF(AND(P2_x!EK113&gt;=P2_x_TRUE!$J$1,P2_x!EK113&lt;=P2_x_TRUE!$K$1),1,0)</f>
        <v>0</v>
      </c>
      <c r="EL113">
        <f>IF(AND(P2_x!EL113&gt;=P2_x_TRUE!$J$1,P2_x!EL113&lt;=P2_x_TRUE!$K$1),1,0)</f>
        <v>0</v>
      </c>
      <c r="EM113">
        <f>IF(AND(P2_x!EM113&gt;=P2_x_TRUE!$J$1,P2_x!EM113&lt;=P2_x_TRUE!$K$1),1,0)</f>
        <v>0</v>
      </c>
      <c r="EN113">
        <f>IF(AND(P2_x!EN113&gt;=P2_x_TRUE!$J$1,P2_x!EN113&lt;=P2_x_TRUE!$K$1),1,0)</f>
        <v>0</v>
      </c>
      <c r="EO113">
        <f>IF(AND(P2_x!EO113&gt;=P2_x_TRUE!$J$1,P2_x!EO113&lt;=P2_x_TRUE!$K$1),1,0)</f>
        <v>0</v>
      </c>
      <c r="EP113">
        <f>IF(AND(P2_x!EP113&gt;=P2_x_TRUE!$J$1,P2_x!EP113&lt;=P2_x_TRUE!$K$1),1,0)</f>
        <v>0</v>
      </c>
      <c r="EQ113">
        <f>IF(AND(P2_x!EQ113&gt;=P2_x_TRUE!$J$1,P2_x!EQ113&lt;=P2_x_TRUE!$K$1),1,0)</f>
        <v>0</v>
      </c>
      <c r="ER113">
        <f>IF(AND(P2_x!ER113&gt;=P2_x_TRUE!$J$1,P2_x!ER113&lt;=P2_x_TRUE!$K$1),1,0)</f>
        <v>0</v>
      </c>
      <c r="ES113">
        <f>IF(AND(P2_x!ES113&gt;=P2_x_TRUE!$J$1,P2_x!ES113&lt;=P2_x_TRUE!$K$1),1,0)</f>
        <v>0</v>
      </c>
      <c r="ET113">
        <f>IF(AND(P2_x!ET113&gt;=P2_x_TRUE!$J$1,P2_x!ET113&lt;=P2_x_TRUE!$K$1),1,0)</f>
        <v>0</v>
      </c>
      <c r="EU113">
        <f>IF(AND(P2_x!EU113&gt;=P2_x_TRUE!$J$1,P2_x!EU113&lt;=P2_x_TRUE!$K$1),1,0)</f>
        <v>0</v>
      </c>
      <c r="EV113">
        <f>IF(AND(P2_x!EV113&gt;=P2_x_TRUE!$J$1,P2_x!EV113&lt;=P2_x_TRUE!$K$1),1,0)</f>
        <v>0</v>
      </c>
      <c r="EW113">
        <f>IF(AND(P2_x!EW113&gt;=P2_x_TRUE!$J$1,P2_x!EW113&lt;=P2_x_TRUE!$K$1),1,0)</f>
        <v>0</v>
      </c>
      <c r="EX113">
        <f>IF(AND(P2_x!EX113&gt;=P2_x_TRUE!$J$1,P2_x!EX113&lt;=P2_x_TRUE!$K$1),1,0)</f>
        <v>0</v>
      </c>
      <c r="EY113">
        <f>IF(AND(P2_x!EY113&gt;=P2_x_TRUE!$J$1,P2_x!EY113&lt;=P2_x_TRUE!$K$1),1,0)</f>
        <v>0</v>
      </c>
      <c r="EZ113">
        <f>IF(AND(P2_x!EZ113&gt;=P2_x_TRUE!$J$1,P2_x!EZ113&lt;=P2_x_TRUE!$K$1),1,0)</f>
        <v>0</v>
      </c>
      <c r="FA113">
        <f>IF(AND(P2_x!FA113&gt;=P2_x_TRUE!$J$1,P2_x!FA113&lt;=P2_x_TRUE!$K$1),1,0)</f>
        <v>0</v>
      </c>
      <c r="FB113">
        <f>IF(AND(P2_x!FB113&gt;=P2_x_TRUE!$J$1,P2_x!FB113&lt;=P2_x_TRUE!$K$1),1,0)</f>
        <v>0</v>
      </c>
      <c r="FC113">
        <f>IF(AND(P2_x!FC113&gt;=P2_x_TRUE!$J$1,P2_x!FC113&lt;=P2_x_TRUE!$K$1),1,0)</f>
        <v>0</v>
      </c>
      <c r="FD113">
        <f>IF(AND(P2_x!FD113&gt;=P2_x_TRUE!$J$1,P2_x!FD113&lt;=P2_x_TRUE!$K$1),1,0)</f>
        <v>0</v>
      </c>
      <c r="FE113">
        <f>IF(AND(P2_x!FE113&gt;=P2_x_TRUE!$J$1,P2_x!FE113&lt;=P2_x_TRUE!$K$1),1,0)</f>
        <v>0</v>
      </c>
      <c r="FF113">
        <f>IF(AND(P2_x!FF113&gt;=P2_x_TRUE!$J$1,P2_x!FF113&lt;=P2_x_TRUE!$K$1),1,0)</f>
        <v>0</v>
      </c>
      <c r="FG113">
        <f>IF(AND(P2_x!FG113&gt;=P2_x_TRUE!$J$1,P2_x!FG113&lt;=P2_x_TRUE!$K$1),1,0)</f>
        <v>0</v>
      </c>
      <c r="FH113">
        <f>IF(AND(P2_x!FH113&gt;=P2_x_TRUE!$J$1,P2_x!FH113&lt;=P2_x_TRUE!$K$1),1,0)</f>
        <v>0</v>
      </c>
      <c r="FI113">
        <f>IF(AND(P2_x!FI113&gt;=P2_x_TRUE!$J$1,P2_x!FI113&lt;=P2_x_TRUE!$K$1),1,0)</f>
        <v>0</v>
      </c>
      <c r="FJ113">
        <f>IF(AND(P2_x!FJ113&gt;=P2_x_TRUE!$J$1,P2_x!FJ113&lt;=P2_x_TRUE!$K$1),1,0)</f>
        <v>0</v>
      </c>
      <c r="FK113">
        <f>IF(AND(P2_x!FK113&gt;=P2_x_TRUE!$J$1,P2_x!FK113&lt;=P2_x_TRUE!$K$1),1,0)</f>
        <v>0</v>
      </c>
      <c r="FL113">
        <f>IF(AND(P2_x!FL113&gt;=P2_x_TRUE!$J$1,P2_x!FL113&lt;=P2_x_TRUE!$K$1),1,0)</f>
        <v>0</v>
      </c>
      <c r="FM113">
        <f>IF(AND(P2_x!FM113&gt;=P2_x_TRUE!$J$1,P2_x!FM113&lt;=P2_x_TRUE!$K$1),1,0)</f>
        <v>0</v>
      </c>
      <c r="FN113">
        <f>IF(AND(P2_x!FN113&gt;=P2_x_TRUE!$J$1,P2_x!FN113&lt;=P2_x_TRUE!$K$1),1,0)</f>
        <v>0</v>
      </c>
      <c r="FO113">
        <f>IF(AND(P2_x!FO113&gt;=P2_x_TRUE!$J$1,P2_x!FO113&lt;=P2_x_TRUE!$K$1),1,0)</f>
        <v>0</v>
      </c>
      <c r="FP113">
        <f>IF(AND(P2_x!FP113&gt;=P2_x_TRUE!$J$1,P2_x!FP113&lt;=P2_x_TRUE!$K$1),1,0)</f>
        <v>0</v>
      </c>
      <c r="FQ113">
        <f>IF(AND(P2_x!FQ113&gt;=P2_x_TRUE!$J$1,P2_x!FQ113&lt;=P2_x_TRUE!$K$1),1,0)</f>
        <v>0</v>
      </c>
      <c r="FR113">
        <f>IF(AND(P2_x!FR113&gt;=P2_x_TRUE!$J$1,P2_x!FR113&lt;=P2_x_TRUE!$K$1),1,0)</f>
        <v>0</v>
      </c>
      <c r="FS113">
        <f>IF(AND(P2_x!FS113&gt;=P2_x_TRUE!$J$1,P2_x!FS113&lt;=P2_x_TRUE!$K$1),1,0)</f>
        <v>0</v>
      </c>
      <c r="FT113">
        <f>IF(AND(P2_x!FT113&gt;=P2_x_TRUE!$J$1,P2_x!FT113&lt;=P2_x_TRUE!$K$1),1,0)</f>
        <v>0</v>
      </c>
      <c r="FU113">
        <f>IF(AND(P2_x!FU113&gt;=P2_x_TRUE!$J$1,P2_x!FU113&lt;=P2_x_TRUE!$K$1),1,0)</f>
        <v>0</v>
      </c>
      <c r="FV113">
        <f>IF(AND(P2_x!FV113&gt;=P2_x_TRUE!$J$1,P2_x!FV113&lt;=P2_x_TRUE!$K$1),1,0)</f>
        <v>0</v>
      </c>
      <c r="FW113">
        <f>IF(AND(P2_x!FW113&gt;=P2_x_TRUE!$J$1,P2_x!FW113&lt;=P2_x_TRUE!$K$1),1,0)</f>
        <v>0</v>
      </c>
      <c r="FX113">
        <f>IF(AND(P2_x!FX113&gt;=P2_x_TRUE!$J$1,P2_x!FX113&lt;=P2_x_TRUE!$K$1),1,0)</f>
        <v>0</v>
      </c>
      <c r="FY113">
        <f>IF(AND(P2_x!FY113&gt;=P2_x_TRUE!$J$1,P2_x!FY113&lt;=P2_x_TRUE!$K$1),1,0)</f>
        <v>0</v>
      </c>
      <c r="FZ113">
        <f>IF(AND(P2_x!FZ113&gt;=P2_x_TRUE!$J$1,P2_x!FZ113&lt;=P2_x_TRUE!$K$1),1,0)</f>
        <v>0</v>
      </c>
      <c r="GA113">
        <f>IF(AND(P2_x!GA113&gt;=P2_x_TRUE!$J$1,P2_x!GA113&lt;=P2_x_TRUE!$K$1),1,0)</f>
        <v>0</v>
      </c>
      <c r="GB113">
        <f>IF(AND(P2_x!GB113&gt;=P2_x_TRUE!$J$1,P2_x!GB113&lt;=P2_x_TRUE!$K$1),1,0)</f>
        <v>0</v>
      </c>
      <c r="GC113">
        <f>IF(AND(P2_x!GC113&gt;=P2_x_TRUE!$J$1,P2_x!GC113&lt;=P2_x_TRUE!$K$1),1,0)</f>
        <v>0</v>
      </c>
      <c r="GD113">
        <f>IF(AND(P2_x!GD113&gt;=P2_x_TRUE!$J$1,P2_x!GD113&lt;=P2_x_TRUE!$K$1),1,0)</f>
        <v>0</v>
      </c>
      <c r="GE113">
        <f>IF(AND(P2_x!GE113&gt;=P2_x_TRUE!$J$1,P2_x!GE113&lt;=P2_x_TRUE!$K$1),1,0)</f>
        <v>0</v>
      </c>
      <c r="GF113">
        <f>IF(AND(P2_x!GF113&gt;=P2_x_TRUE!$J$1,P2_x!GF113&lt;=P2_x_TRUE!$K$1),1,0)</f>
        <v>0</v>
      </c>
      <c r="GG113">
        <f>IF(AND(P2_x!GG113&gt;=P2_x_TRUE!$J$1,P2_x!GG113&lt;=P2_x_TRUE!$K$1),1,0)</f>
        <v>0</v>
      </c>
      <c r="GH113">
        <f>IF(AND(P2_x!GH113&gt;=P2_x_TRUE!$J$1,P2_x!GH113&lt;=P2_x_TRUE!$K$1),1,0)</f>
        <v>0</v>
      </c>
      <c r="GI113">
        <f>IF(AND(P2_x!GI113&gt;=P2_x_TRUE!$J$1,P2_x!GI113&lt;=P2_x_TRUE!$K$1),1,0)</f>
        <v>0</v>
      </c>
      <c r="GJ113">
        <f>IF(AND(P2_x!GJ113&gt;=P2_x_TRUE!$J$1,P2_x!GJ113&lt;=P2_x_TRUE!$K$1),1,0)</f>
        <v>0</v>
      </c>
      <c r="GK113">
        <f>IF(AND(P2_x!GK113&gt;=P2_x_TRUE!$J$1,P2_x!GK113&lt;=P2_x_TRUE!$K$1),1,0)</f>
        <v>0</v>
      </c>
      <c r="GL113">
        <f>IF(AND(P2_x!GL113&gt;=P2_x_TRUE!$J$1,P2_x!GL113&lt;=P2_x_TRUE!$K$1),1,0)</f>
        <v>0</v>
      </c>
      <c r="GM113">
        <f>IF(AND(P2_x!GM113&gt;=P2_x_TRUE!$J$1,P2_x!GM113&lt;=P2_x_TRUE!$K$1),1,0)</f>
        <v>0</v>
      </c>
      <c r="GN113">
        <f>IF(AND(P2_x!GN113&gt;=P2_x_TRUE!$J$1,P2_x!GN113&lt;=P2_x_TRUE!$K$1),1,0)</f>
        <v>0</v>
      </c>
      <c r="GO113">
        <f>IF(AND(P2_x!GO113&gt;=P2_x_TRUE!$J$1,P2_x!GO113&lt;=P2_x_TRUE!$K$1),1,0)</f>
        <v>0</v>
      </c>
      <c r="GP113">
        <f>IF(AND(P2_x!GP113&gt;=P2_x_TRUE!$J$1,P2_x!GP113&lt;=P2_x_TRUE!$K$1),1,0)</f>
        <v>0</v>
      </c>
      <c r="GQ113">
        <f>IF(AND(P2_x!GQ113&gt;=P2_x_TRUE!$J$1,P2_x!GQ113&lt;=P2_x_TRUE!$K$1),1,0)</f>
        <v>0</v>
      </c>
      <c r="GR113">
        <f>IF(AND(P2_x!GR113&gt;=P2_x_TRUE!$J$1,P2_x!GR113&lt;=P2_x_TRUE!$K$1),1,0)</f>
        <v>0</v>
      </c>
      <c r="GS113">
        <f>IF(AND(P2_x!GS113&gt;=P2_x_TRUE!$J$1,P2_x!GS113&lt;=P2_x_TRUE!$K$1),1,0)</f>
        <v>0</v>
      </c>
      <c r="GT113">
        <f>IF(AND(P2_x!GT113&gt;=P2_x_TRUE!$J$1,P2_x!GT113&lt;=P2_x_TRUE!$K$1),1,0)</f>
        <v>0</v>
      </c>
      <c r="GU113">
        <f>IF(AND(P2_x!GU113&gt;=P2_x_TRUE!$J$1,P2_x!GU113&lt;=P2_x_TRUE!$K$1),1,0)</f>
        <v>0</v>
      </c>
      <c r="GV113">
        <f>IF(AND(P2_x!GV113&gt;=P2_x_TRUE!$J$1,P2_x!GV113&lt;=P2_x_TRUE!$K$1),1,0)</f>
        <v>0</v>
      </c>
      <c r="GW113">
        <f>IF(AND(P2_x!GW113&gt;=P2_x_TRUE!$J$1,P2_x!GW113&lt;=P2_x_TRUE!$K$1),1,0)</f>
        <v>0</v>
      </c>
      <c r="GX113">
        <f>IF(AND(P2_x!GX113&gt;=P2_x_TRUE!$J$1,P2_x!GX113&lt;=P2_x_TRUE!$K$1),1,0)</f>
        <v>0</v>
      </c>
      <c r="GY113">
        <f>IF(AND(P2_x!GY113&gt;=P2_x_TRUE!$J$1,P2_x!GY113&lt;=P2_x_TRUE!$K$1),1,0)</f>
        <v>0</v>
      </c>
      <c r="GZ113">
        <f>IF(AND(P2_x!GZ113&gt;=P2_x_TRUE!$J$1,P2_x!GZ113&lt;=P2_x_TRUE!$K$1),1,0)</f>
        <v>0</v>
      </c>
      <c r="HA113">
        <f>IF(AND(P2_x!HA113&gt;=P2_x_TRUE!$J$1,P2_x!HA113&lt;=P2_x_TRUE!$K$1),1,0)</f>
        <v>0</v>
      </c>
      <c r="HB113">
        <f>IF(AND(P2_x!HB113&gt;=P2_x_TRUE!$J$1,P2_x!HB113&lt;=P2_x_TRUE!$K$1),1,0)</f>
        <v>0</v>
      </c>
      <c r="HC113">
        <f>IF(AND(P2_x!HC113&gt;=P2_x_TRUE!$J$1,P2_x!HC113&lt;=P2_x_TRUE!$K$1),1,0)</f>
        <v>0</v>
      </c>
      <c r="HD113">
        <f>IF(AND(P2_x!HD113&gt;=P2_x_TRUE!$J$1,P2_x!HD113&lt;=P2_x_TRUE!$K$1),1,0)</f>
        <v>0</v>
      </c>
      <c r="HE113">
        <f>IF(AND(P2_x!HE113&gt;=P2_x_TRUE!$J$1,P2_x!HE113&lt;=P2_x_TRUE!$K$1),1,0)</f>
        <v>0</v>
      </c>
      <c r="HF113">
        <f>IF(AND(P2_x!HF113&gt;=P2_x_TRUE!$J$1,P2_x!HF113&lt;=P2_x_TRUE!$K$1),1,0)</f>
        <v>0</v>
      </c>
      <c r="HG113">
        <f>IF(AND(P2_x!HG113&gt;=P2_x_TRUE!$J$1,P2_x!HG113&lt;=P2_x_TRUE!$K$1),1,0)</f>
        <v>0</v>
      </c>
      <c r="HH113">
        <f>IF(AND(P2_x!HH113&gt;=P2_x_TRUE!$J$1,P2_x!HH113&lt;=P2_x_TRUE!$K$1),1,0)</f>
        <v>0</v>
      </c>
      <c r="HI113">
        <f>IF(AND(P2_x!HI113&gt;=P2_x_TRUE!$J$1,P2_x!HI113&lt;=P2_x_TRUE!$K$1),1,0)</f>
        <v>0</v>
      </c>
      <c r="HJ113">
        <f>IF(AND(P2_x!HJ113&gt;=P2_x_TRUE!$J$1,P2_x!HJ113&lt;=P2_x_TRUE!$K$1),1,0)</f>
        <v>0</v>
      </c>
      <c r="HK113">
        <f>IF(AND(P2_x!HK113&gt;=P2_x_TRUE!$J$1,P2_x!HK113&lt;=P2_x_TRUE!$K$1),1,0)</f>
        <v>0</v>
      </c>
      <c r="HL113">
        <f>IF(AND(P2_x!HL113&gt;=P2_x_TRUE!$J$1,P2_x!HL113&lt;=P2_x_TRUE!$K$1),1,0)</f>
        <v>0</v>
      </c>
      <c r="HM113">
        <f>IF(AND(P2_x!HM113&gt;=P2_x_TRUE!$J$1,P2_x!HM113&lt;=P2_x_TRUE!$K$1),1,0)</f>
        <v>0</v>
      </c>
      <c r="HN113">
        <f>IF(AND(P2_x!HN113&gt;=P2_x_TRUE!$J$1,P2_x!HN113&lt;=P2_x_TRUE!$K$1),1,0)</f>
        <v>0</v>
      </c>
      <c r="HO113">
        <f>IF(AND(P2_x!HO113&gt;=P2_x_TRUE!$J$1,P2_x!HO113&lt;=P2_x_TRUE!$K$1),1,0)</f>
        <v>0</v>
      </c>
      <c r="HP113">
        <f>IF(AND(P2_x!HP113&gt;=P2_x_TRUE!$J$1,P2_x!HP113&lt;=P2_x_TRUE!$K$1),1,0)</f>
        <v>0</v>
      </c>
      <c r="HQ113">
        <f>IF(AND(P2_x!HQ113&gt;=P2_x_TRUE!$J$1,P2_x!HQ113&lt;=P2_x_TRUE!$K$1),1,0)</f>
        <v>0</v>
      </c>
      <c r="HR113">
        <f>IF(AND(P2_x!HR113&gt;=P2_x_TRUE!$J$1,P2_x!HR113&lt;=P2_x_TRUE!$K$1),1,0)</f>
        <v>0</v>
      </c>
      <c r="HS113">
        <f>IF(AND(P2_x!HS113&gt;=P2_x_TRUE!$J$1,P2_x!HS113&lt;=P2_x_TRUE!$K$1),1,0)</f>
        <v>0</v>
      </c>
      <c r="HT113">
        <f>IF(AND(P2_x!HT113&gt;=P2_x_TRUE!$J$1,P2_x!HT113&lt;=P2_x_TRUE!$K$1),1,0)</f>
        <v>0</v>
      </c>
      <c r="HU113">
        <f>IF(AND(P2_x!HU113&gt;=P2_x_TRUE!$J$1,P2_x!HU113&lt;=P2_x_TRUE!$K$1),1,0)</f>
        <v>0</v>
      </c>
      <c r="HV113">
        <f>IF(AND(P2_x!HV113&gt;=P2_x_TRUE!$J$1,P2_x!HV113&lt;=P2_x_TRUE!$K$1),1,0)</f>
        <v>0</v>
      </c>
      <c r="HW113">
        <f>IF(AND(P2_x!HW113&gt;=P2_x_TRUE!$J$1,P2_x!HW113&lt;=P2_x_TRUE!$K$1),1,0)</f>
        <v>0</v>
      </c>
      <c r="HX113">
        <f>IF(AND(P2_x!HX113&gt;=P2_x_TRUE!$J$1,P2_x!HX113&lt;=P2_x_TRUE!$K$1),1,0)</f>
        <v>0</v>
      </c>
      <c r="HY113">
        <f>IF(AND(P2_x!HY113&gt;=P2_x_TRUE!$J$1,P2_x!HY113&lt;=P2_x_TRUE!$K$1),1,0)</f>
        <v>0</v>
      </c>
      <c r="HZ113">
        <f>IF(AND(P2_x!HZ113&gt;=P2_x_TRUE!$J$1,P2_x!HZ113&lt;=P2_x_TRUE!$K$1),1,0)</f>
        <v>0</v>
      </c>
      <c r="IA113">
        <f>IF(AND(P2_x!IA113&gt;=P2_x_TRUE!$J$1,P2_x!IA113&lt;=P2_x_TRUE!$K$1),1,0)</f>
        <v>0</v>
      </c>
      <c r="IB113">
        <f>IF(AND(P2_x!IB113&gt;=P2_x_TRUE!$J$1,P2_x!IB113&lt;=P2_x_TRUE!$K$1),1,0)</f>
        <v>0</v>
      </c>
      <c r="IC113">
        <f>IF(AND(P2_x!IC113&gt;=P2_x_TRUE!$J$1,P2_x!IC113&lt;=P2_x_TRUE!$K$1),1,0)</f>
        <v>0</v>
      </c>
      <c r="ID113">
        <f>IF(AND(P2_x!ID113&gt;=P2_x_TRUE!$J$1,P2_x!ID113&lt;=P2_x_TRUE!$K$1),1,0)</f>
        <v>0</v>
      </c>
      <c r="IE113">
        <f>IF(AND(P2_x!IE113&gt;=P2_x_TRUE!$J$1,P2_x!IE113&lt;=P2_x_TRUE!$K$1),1,0)</f>
        <v>0</v>
      </c>
      <c r="IF113">
        <f>IF(AND(P2_x!IF113&gt;=P2_x_TRUE!$J$1,P2_x!IF113&lt;=P2_x_TRUE!$K$1),1,0)</f>
        <v>0</v>
      </c>
      <c r="IG113">
        <f>IF(AND(P2_x!IG113&gt;=P2_x_TRUE!$J$1,P2_x!IG113&lt;=P2_x_TRUE!$K$1),1,0)</f>
        <v>0</v>
      </c>
      <c r="IH113">
        <f>IF(AND(P2_x!IH113&gt;=P2_x_TRUE!$J$1,P2_x!IH113&lt;=P2_x_TRUE!$K$1),1,0)</f>
        <v>0</v>
      </c>
      <c r="II113">
        <f>IF(AND(P2_x!II113&gt;=P2_x_TRUE!$J$1,P2_x!II113&lt;=P2_x_TRUE!$K$1),1,0)</f>
        <v>0</v>
      </c>
      <c r="IJ113">
        <f>IF(AND(P2_x!IJ113&gt;=P2_x_TRUE!$J$1,P2_x!IJ113&lt;=P2_x_TRUE!$K$1),1,0)</f>
        <v>0</v>
      </c>
      <c r="IK113">
        <f>IF(AND(P2_x!IK113&gt;=P2_x_TRUE!$J$1,P2_x!IK113&lt;=P2_x_TRUE!$K$1),1,0)</f>
        <v>0</v>
      </c>
      <c r="IL113">
        <f>IF(AND(P2_x!IL113&gt;=P2_x_TRUE!$J$1,P2_x!IL113&lt;=P2_x_TRUE!$K$1),1,0)</f>
        <v>0</v>
      </c>
      <c r="IM113">
        <f>IF(AND(P2_x!IM113&gt;=P2_x_TRUE!$J$1,P2_x!IM113&lt;=P2_x_TRUE!$K$1),1,0)</f>
        <v>0</v>
      </c>
      <c r="IN113">
        <f>IF(AND(P2_x!IN113&gt;=P2_x_TRUE!$J$1,P2_x!IN113&lt;=P2_x_TRUE!$K$1),1,0)</f>
        <v>0</v>
      </c>
      <c r="IO113">
        <f>IF(AND(P2_x!IO113&gt;=P2_x_TRUE!$J$1,P2_x!IO113&lt;=P2_x_TRUE!$K$1),1,0)</f>
        <v>0</v>
      </c>
      <c r="IP113">
        <f>IF(AND(P2_x!IP113&gt;=P2_x_TRUE!$J$1,P2_x!IP113&lt;=P2_x_TRUE!$K$1),1,0)</f>
        <v>0</v>
      </c>
      <c r="IQ113">
        <f>IF(AND(P2_x!IQ113&gt;=P2_x_TRUE!$J$1,P2_x!IQ113&lt;=P2_x_TRUE!$K$1),1,0)</f>
        <v>0</v>
      </c>
      <c r="IR113">
        <f>IF(AND(P2_x!IR113&gt;=P2_x_TRUE!$J$1,P2_x!IR113&lt;=P2_x_TRUE!$K$1),1,0)</f>
        <v>0</v>
      </c>
      <c r="IS113">
        <f>IF(AND(P2_x!IS113&gt;=P2_x_TRUE!$J$1,P2_x!IS113&lt;=P2_x_TRUE!$K$1),1,0)</f>
        <v>0</v>
      </c>
      <c r="IT113">
        <f>IF(AND(P2_x!IT113&gt;=P2_x_TRUE!$J$1,P2_x!IT113&lt;=P2_x_TRUE!$K$1),1,0)</f>
        <v>0</v>
      </c>
      <c r="IU113">
        <f>IF(AND(P2_x!IU113&gt;=P2_x_TRUE!$J$1,P2_x!IU113&lt;=P2_x_TRUE!$K$1),1,0)</f>
        <v>0</v>
      </c>
      <c r="IV113">
        <f>IF(AND(P2_x!IV113&gt;=P2_x_TRUE!$J$1,P2_x!IV113&lt;=P2_x_TRUE!$K$1),1,0)</f>
        <v>0</v>
      </c>
      <c r="IW113">
        <f>IF(AND(P2_x!IW113&gt;=P2_x_TRUE!$J$1,P2_x!IW113&lt;=P2_x_TRUE!$K$1),1,0)</f>
        <v>0</v>
      </c>
      <c r="IX113">
        <f>IF(AND(P2_x!IX113&gt;=P2_x_TRUE!$J$1,P2_x!IX113&lt;=P2_x_TRUE!$K$1),1,0)</f>
        <v>0</v>
      </c>
      <c r="IY113">
        <f>IF(AND(P2_x!IY113&gt;=P2_x_TRUE!$J$1,P2_x!IY113&lt;=P2_x_TRUE!$K$1),1,0)</f>
        <v>0</v>
      </c>
      <c r="IZ113">
        <f>IF(AND(P2_x!IZ113&gt;=P2_x_TRUE!$J$1,P2_x!IZ113&lt;=P2_x_TRUE!$K$1),1,0)</f>
        <v>0</v>
      </c>
      <c r="JA113">
        <f>IF(AND(P2_x!JA113&gt;=P2_x_TRUE!$J$1,P2_x!JA113&lt;=P2_x_TRUE!$K$1),1,0)</f>
        <v>0</v>
      </c>
      <c r="JB113">
        <f>IF(AND(P2_x!JB113&gt;=P2_x_TRUE!$J$1,P2_x!JB113&lt;=P2_x_TRUE!$K$1),1,0)</f>
        <v>0</v>
      </c>
      <c r="JC113">
        <f>IF(AND(P2_x!JC113&gt;=P2_x_TRUE!$J$1,P2_x!JC113&lt;=P2_x_TRUE!$K$1),1,0)</f>
        <v>0</v>
      </c>
      <c r="JD113">
        <f>IF(AND(P2_x!JD113&gt;=P2_x_TRUE!$J$1,P2_x!JD113&lt;=P2_x_TRUE!$K$1),1,0)</f>
        <v>0</v>
      </c>
      <c r="JE113">
        <f>IF(AND(P2_x!JE113&gt;=P2_x_TRUE!$J$1,P2_x!JE113&lt;=P2_x_TRUE!$K$1),1,0)</f>
        <v>0</v>
      </c>
      <c r="JF113">
        <f>IF(AND(P2_x!JF113&gt;=P2_x_TRUE!$J$1,P2_x!JF113&lt;=P2_x_TRUE!$K$1),1,0)</f>
        <v>0</v>
      </c>
      <c r="JG113">
        <f>IF(AND(P2_x!JG113&gt;=P2_x_TRUE!$J$1,P2_x!JG113&lt;=P2_x_TRUE!$K$1),1,0)</f>
        <v>0</v>
      </c>
      <c r="JH113">
        <f>IF(AND(P2_x!JH113&gt;=P2_x_TRUE!$J$1,P2_x!JH113&lt;=P2_x_TRUE!$K$1),1,0)</f>
        <v>0</v>
      </c>
      <c r="JI113">
        <f>IF(AND(P2_x!JI113&gt;=P2_x_TRUE!$J$1,P2_x!JI113&lt;=P2_x_TRUE!$K$1),1,0)</f>
        <v>0</v>
      </c>
      <c r="JJ113">
        <f>IF(AND(P2_x!JJ113&gt;=P2_x_TRUE!$J$1,P2_x!JJ113&lt;=P2_x_TRUE!$K$1),1,0)</f>
        <v>0</v>
      </c>
      <c r="JK113">
        <f>IF(AND(P2_x!JK113&gt;=P2_x_TRUE!$J$1,P2_x!JK113&lt;=P2_x_TRUE!$K$1),1,0)</f>
        <v>0</v>
      </c>
      <c r="JL113">
        <f>IF(AND(P2_x!JL113&gt;=P2_x_TRUE!$J$1,P2_x!JL113&lt;=P2_x_TRUE!$K$1),1,0)</f>
        <v>0</v>
      </c>
      <c r="JM113">
        <f>IF(AND(P2_x!JM113&gt;=P2_x_TRUE!$J$1,P2_x!JM113&lt;=P2_x_TRUE!$K$1),1,0)</f>
        <v>0</v>
      </c>
      <c r="JN113">
        <f>IF(AND(P2_x!JN113&gt;=P2_x_TRUE!$J$1,P2_x!JN113&lt;=P2_x_TRUE!$K$1),1,0)</f>
        <v>0</v>
      </c>
      <c r="JO113">
        <f>IF(AND(P2_x!JO113&gt;=P2_x_TRUE!$J$1,P2_x!JO113&lt;=P2_x_TRUE!$K$1),1,0)</f>
        <v>0</v>
      </c>
      <c r="JP113">
        <f>IF(AND(P2_x!JP113&gt;=P2_x_TRUE!$J$1,P2_x!JP113&lt;=P2_x_TRUE!$K$1),1,0)</f>
        <v>0</v>
      </c>
      <c r="JQ113">
        <f>IF(AND(P2_x!JQ113&gt;=P2_x_TRUE!$J$1,P2_x!JQ113&lt;=P2_x_TRUE!$K$1),1,0)</f>
        <v>0</v>
      </c>
      <c r="JR113">
        <f>IF(AND(P2_x!JR113&gt;=P2_x_TRUE!$J$1,P2_x!JR113&lt;=P2_x_TRUE!$K$1),1,0)</f>
        <v>0</v>
      </c>
      <c r="JS113">
        <f>IF(AND(P2_x!JS113&gt;=P2_x_TRUE!$J$1,P2_x!JS113&lt;=P2_x_TRUE!$K$1),1,0)</f>
        <v>0</v>
      </c>
      <c r="JT113">
        <f>IF(AND(P2_x!JT113&gt;=P2_x_TRUE!$J$1,P2_x!JT113&lt;=P2_x_TRUE!$K$1),1,0)</f>
        <v>0</v>
      </c>
      <c r="JU113">
        <f>IF(AND(P2_x!JU113&gt;=P2_x_TRUE!$J$1,P2_x!JU113&lt;=P2_x_TRUE!$K$1),1,0)</f>
        <v>0</v>
      </c>
      <c r="JV113">
        <f>IF(AND(P2_x!JV113&gt;=P2_x_TRUE!$J$1,P2_x!JV113&lt;=P2_x_TRUE!$K$1),1,0)</f>
        <v>0</v>
      </c>
      <c r="JW113">
        <f>IF(AND(P2_x!JW113&gt;=P2_x_TRUE!$J$1,P2_x!JW113&lt;=P2_x_TRUE!$K$1),1,0)</f>
        <v>0</v>
      </c>
      <c r="JX113">
        <f>IF(AND(P2_x!JX113&gt;=P2_x_TRUE!$J$1,P2_x!JX113&lt;=P2_x_TRUE!$K$1),1,0)</f>
        <v>0</v>
      </c>
      <c r="JY113">
        <f>IF(AND(P2_x!JY113&gt;=P2_x_TRUE!$J$1,P2_x!JY113&lt;=P2_x_TRUE!$K$1),1,0)</f>
        <v>0</v>
      </c>
      <c r="JZ113">
        <f>IF(AND(P2_x!JZ113&gt;=P2_x_TRUE!$J$1,P2_x!JZ113&lt;=P2_x_TRUE!$K$1),1,0)</f>
        <v>0</v>
      </c>
      <c r="KA113">
        <f>IF(AND(P2_x!KA113&gt;=P2_x_TRUE!$J$1,P2_x!KA113&lt;=P2_x_TRUE!$K$1),1,0)</f>
        <v>0</v>
      </c>
      <c r="KB113">
        <f>IF(AND(P2_x!KB113&gt;=P2_x_TRUE!$J$1,P2_x!KB113&lt;=P2_x_TRUE!$K$1),1,0)</f>
        <v>0</v>
      </c>
      <c r="KC113">
        <f>IF(AND(P2_x!KC113&gt;=P2_x_TRUE!$J$1,P2_x!KC113&lt;=P2_x_TRUE!$K$1),1,0)</f>
        <v>0</v>
      </c>
      <c r="KD113">
        <f>IF(AND(P2_x!KD113&gt;=P2_x_TRUE!$J$1,P2_x!KD113&lt;=P2_x_TRUE!$K$1),1,0)</f>
        <v>0</v>
      </c>
      <c r="KE113">
        <f>IF(AND(P2_x!KE113&gt;=P2_x_TRUE!$J$1,P2_x!KE113&lt;=P2_x_TRUE!$K$1),1,0)</f>
        <v>0</v>
      </c>
      <c r="KF113">
        <f>IF(AND(P2_x!KF113&gt;=P2_x_TRUE!$J$1,P2_x!KF113&lt;=P2_x_TRUE!$K$1),1,0)</f>
        <v>0</v>
      </c>
      <c r="KG113">
        <f>IF(AND(P2_x!KG113&gt;=P2_x_TRUE!$J$1,P2_x!KG113&lt;=P2_x_TRUE!$K$1),1,0)</f>
        <v>0</v>
      </c>
      <c r="KH113">
        <f>IF(AND(P2_x!KH113&gt;=P2_x_TRUE!$J$1,P2_x!KH113&lt;=P2_x_TRUE!$K$1),1,0)</f>
        <v>0</v>
      </c>
      <c r="KI113">
        <f>IF(AND(P2_x!KI113&gt;=P2_x_TRUE!$J$1,P2_x!KI113&lt;=P2_x_TRUE!$K$1),1,0)</f>
        <v>0</v>
      </c>
      <c r="KJ113">
        <f>IF(AND(P2_x!KJ113&gt;=P2_x_TRUE!$J$1,P2_x!KJ113&lt;=P2_x_TRUE!$K$1),1,0)</f>
        <v>0</v>
      </c>
      <c r="KK113">
        <f>IF(AND(P2_x!KK113&gt;=P2_x_TRUE!$J$1,P2_x!KK113&lt;=P2_x_TRUE!$K$1),1,0)</f>
        <v>0</v>
      </c>
      <c r="KL113">
        <f>IF(AND(P2_x!KL113&gt;=P2_x_TRUE!$J$1,P2_x!KL113&lt;=P2_x_TRUE!$K$1),1,0)</f>
        <v>0</v>
      </c>
      <c r="KM113">
        <f>IF(AND(P2_x!KM113&gt;=P2_x_TRUE!$J$1,P2_x!KM113&lt;=P2_x_TRUE!$K$1),1,0)</f>
        <v>0</v>
      </c>
      <c r="KN113">
        <f>IF(AND(P2_x!KN113&gt;=P2_x_TRUE!$J$1,P2_x!KN113&lt;=P2_x_TRUE!$K$1),1,0)</f>
        <v>0</v>
      </c>
      <c r="KO113">
        <f>IF(AND(P2_x!KO113&gt;=P2_x_TRUE!$J$1,P2_x!KO113&lt;=P2_x_TRUE!$K$1),1,0)</f>
        <v>0</v>
      </c>
      <c r="KP113">
        <f>IF(AND(P2_x!KP113&gt;=P2_x_TRUE!$J$1,P2_x!KP113&lt;=P2_x_TRUE!$K$1),1,0)</f>
        <v>0</v>
      </c>
      <c r="KQ113">
        <f>IF(AND(P2_x!KQ113&gt;=P2_x_TRUE!$J$1,P2_x!KQ113&lt;=P2_x_TRUE!$K$1),1,0)</f>
        <v>0</v>
      </c>
      <c r="KR113">
        <f>IF(AND(P2_x!KR113&gt;=P2_x_TRUE!$J$1,P2_x!KR113&lt;=P2_x_TRUE!$K$1),1,0)</f>
        <v>0</v>
      </c>
      <c r="KS113">
        <f>IF(AND(P2_x!KS113&gt;=P2_x_TRUE!$J$1,P2_x!KS113&lt;=P2_x_TRUE!$K$1),1,0)</f>
        <v>0</v>
      </c>
      <c r="KT113">
        <f>IF(AND(P2_x!KT113&gt;=P2_x_TRUE!$J$1,P2_x!KT113&lt;=P2_x_TRUE!$K$1),1,0)</f>
        <v>0</v>
      </c>
      <c r="KU113">
        <f>IF(AND(P2_x!KU113&gt;=P2_x_TRUE!$J$1,P2_x!KU113&lt;=P2_x_TRUE!$K$1),1,0)</f>
        <v>0</v>
      </c>
      <c r="KV113">
        <f>IF(AND(P2_x!KV113&gt;=P2_x_TRUE!$J$1,P2_x!KV113&lt;=P2_x_TRUE!$K$1),1,0)</f>
        <v>0</v>
      </c>
      <c r="KW113">
        <f>IF(AND(P2_x!KW113&gt;=P2_x_TRUE!$J$1,P2_x!KW113&lt;=P2_x_TRUE!$K$1),1,0)</f>
        <v>0</v>
      </c>
    </row>
    <row r="114" spans="1:309" x14ac:dyDescent="0.25">
      <c r="A114">
        <v>120</v>
      </c>
      <c r="D114">
        <f>IF(AND(P2_x!D114&gt;=P2_x_TRUE!$J$1,P2_x!D114&lt;=P2_x_TRUE!$K$1),1,0)</f>
        <v>0</v>
      </c>
      <c r="E114">
        <f>IF(AND(P2_x!E114&gt;=P2_x_TRUE!$J$1,P2_x!E114&lt;=P2_x_TRUE!$K$1),1,0)</f>
        <v>1</v>
      </c>
      <c r="F114">
        <f>IF(AND(P2_x!F114&gt;=P2_x_TRUE!$J$1,P2_x!F114&lt;=P2_x_TRUE!$K$1),1,0)</f>
        <v>0</v>
      </c>
      <c r="G114">
        <f>IF(AND(P2_x!G114&gt;=P2_x_TRUE!$J$1,P2_x!G114&lt;=P2_x_TRUE!$K$1),1,0)</f>
        <v>0</v>
      </c>
      <c r="H114">
        <f>IF(AND(P2_x!H114&gt;=P2_x_TRUE!$J$1,P2_x!H114&lt;=P2_x_TRUE!$K$1),1,0)</f>
        <v>0</v>
      </c>
      <c r="I114">
        <f>IF(AND(P2_x!I114&gt;=P2_x_TRUE!$J$1,P2_x!I114&lt;=P2_x_TRUE!$K$1),1,0)</f>
        <v>0</v>
      </c>
      <c r="J114">
        <f>IF(AND(P2_x!J114&gt;=P2_x_TRUE!$J$1,P2_x!J114&lt;=P2_x_TRUE!$K$1),1,0)</f>
        <v>0</v>
      </c>
      <c r="K114">
        <f>IF(AND(P2_x!K114&gt;=P2_x_TRUE!$J$1,P2_x!K114&lt;=P2_x_TRUE!$K$1),1,0)</f>
        <v>0</v>
      </c>
      <c r="L114">
        <f>IF(AND(P2_x!L114&gt;=P2_x_TRUE!$J$1,P2_x!L114&lt;=P2_x_TRUE!$K$1),1,0)</f>
        <v>0</v>
      </c>
      <c r="M114">
        <f>IF(AND(P2_x!M114&gt;=P2_x_TRUE!$J$1,P2_x!M114&lt;=P2_x_TRUE!$K$1),1,0)</f>
        <v>0</v>
      </c>
      <c r="N114">
        <f>IF(AND(P2_x!N114&gt;=P2_x_TRUE!$J$1,P2_x!N114&lt;=P2_x_TRUE!$K$1),1,0)</f>
        <v>0</v>
      </c>
      <c r="O114">
        <f>IF(AND(P2_x!O114&gt;=P2_x_TRUE!$J$1,P2_x!O114&lt;=P2_x_TRUE!$K$1),1,0)</f>
        <v>0</v>
      </c>
      <c r="P114">
        <f>IF(AND(P2_x!P114&gt;=P2_x_TRUE!$J$1,P2_x!P114&lt;=P2_x_TRUE!$K$1),1,0)</f>
        <v>0</v>
      </c>
      <c r="Q114">
        <f>IF(AND(P2_x!Q114&gt;=P2_x_TRUE!$J$1,P2_x!Q114&lt;=P2_x_TRUE!$K$1),1,0)</f>
        <v>0</v>
      </c>
      <c r="R114">
        <f>IF(AND(P2_x!R114&gt;=P2_x_TRUE!$J$1,P2_x!R114&lt;=P2_x_TRUE!$K$1),1,0)</f>
        <v>0</v>
      </c>
      <c r="S114">
        <f>IF(AND(P2_x!S114&gt;=P2_x_TRUE!$J$1,P2_x!S114&lt;=P2_x_TRUE!$K$1),1,0)</f>
        <v>0</v>
      </c>
      <c r="T114">
        <f>IF(AND(P2_x!T114&gt;=P2_x_TRUE!$J$1,P2_x!T114&lt;=P2_x_TRUE!$K$1),1,0)</f>
        <v>0</v>
      </c>
      <c r="U114">
        <f>IF(AND(P2_x!U114&gt;=P2_x_TRUE!$J$1,P2_x!U114&lt;=P2_x_TRUE!$K$1),1,0)</f>
        <v>0</v>
      </c>
      <c r="V114">
        <f>IF(AND(P2_x!V114&gt;=P2_x_TRUE!$J$1,P2_x!V114&lt;=P2_x_TRUE!$K$1),1,0)</f>
        <v>0</v>
      </c>
      <c r="W114">
        <f>IF(AND(P2_x!W114&gt;=P2_x_TRUE!$J$1,P2_x!W114&lt;=P2_x_TRUE!$K$1),1,0)</f>
        <v>0</v>
      </c>
      <c r="X114">
        <f>IF(AND(P2_x!X114&gt;=P2_x_TRUE!$J$1,P2_x!X114&lt;=P2_x_TRUE!$K$1),1,0)</f>
        <v>0</v>
      </c>
      <c r="Y114">
        <f>IF(AND(P2_x!Y114&gt;=P2_x_TRUE!$J$1,P2_x!Y114&lt;=P2_x_TRUE!$K$1),1,0)</f>
        <v>0</v>
      </c>
      <c r="Z114">
        <f>IF(AND(P2_x!Z114&gt;=P2_x_TRUE!$J$1,P2_x!Z114&lt;=P2_x_TRUE!$K$1),1,0)</f>
        <v>0</v>
      </c>
      <c r="AA114">
        <f>IF(AND(P2_x!AA114&gt;=P2_x_TRUE!$J$1,P2_x!AA114&lt;=P2_x_TRUE!$K$1),1,0)</f>
        <v>0</v>
      </c>
      <c r="AB114">
        <f>IF(AND(P2_x!AB114&gt;=P2_x_TRUE!$J$1,P2_x!AB114&lt;=P2_x_TRUE!$K$1),1,0)</f>
        <v>0</v>
      </c>
      <c r="AC114">
        <f>IF(AND(P2_x!AC114&gt;=P2_x_TRUE!$J$1,P2_x!AC114&lt;=P2_x_TRUE!$K$1),1,0)</f>
        <v>0</v>
      </c>
      <c r="AD114">
        <f>IF(AND(P2_x!AD114&gt;=P2_x_TRUE!$J$1,P2_x!AD114&lt;=P2_x_TRUE!$K$1),1,0)</f>
        <v>0</v>
      </c>
      <c r="AE114">
        <f>IF(AND(P2_x!AE114&gt;=P2_x_TRUE!$J$1,P2_x!AE114&lt;=P2_x_TRUE!$K$1),1,0)</f>
        <v>0</v>
      </c>
      <c r="AF114">
        <f>IF(AND(P2_x!AF114&gt;=P2_x_TRUE!$J$1,P2_x!AF114&lt;=P2_x_TRUE!$K$1),1,0)</f>
        <v>0</v>
      </c>
      <c r="AG114">
        <f>IF(AND(P2_x!AG114&gt;=P2_x_TRUE!$J$1,P2_x!AG114&lt;=P2_x_TRUE!$K$1),1,0)</f>
        <v>0</v>
      </c>
      <c r="AH114">
        <f>IF(AND(P2_x!AH114&gt;=P2_x_TRUE!$J$1,P2_x!AH114&lt;=P2_x_TRUE!$K$1),1,0)</f>
        <v>0</v>
      </c>
      <c r="AI114">
        <f>IF(AND(P2_x!AI114&gt;=P2_x_TRUE!$J$1,P2_x!AI114&lt;=P2_x_TRUE!$K$1),1,0)</f>
        <v>0</v>
      </c>
      <c r="AJ114">
        <f>IF(AND(P2_x!AJ114&gt;=P2_x_TRUE!$J$1,P2_x!AJ114&lt;=P2_x_TRUE!$K$1),1,0)</f>
        <v>0</v>
      </c>
      <c r="AK114">
        <f>IF(AND(P2_x!AK114&gt;=P2_x_TRUE!$J$1,P2_x!AK114&lt;=P2_x_TRUE!$K$1),1,0)</f>
        <v>0</v>
      </c>
      <c r="AL114">
        <f>IF(AND(P2_x!AL114&gt;=P2_x_TRUE!$J$1,P2_x!AL114&lt;=P2_x_TRUE!$K$1),1,0)</f>
        <v>0</v>
      </c>
      <c r="AM114">
        <f>IF(AND(P2_x!AM114&gt;=P2_x_TRUE!$J$1,P2_x!AM114&lt;=P2_x_TRUE!$K$1),1,0)</f>
        <v>0</v>
      </c>
      <c r="AN114">
        <f>IF(AND(P2_x!AN114&gt;=P2_x_TRUE!$J$1,P2_x!AN114&lt;=P2_x_TRUE!$K$1),1,0)</f>
        <v>0</v>
      </c>
      <c r="AO114">
        <f>IF(AND(P2_x!AO114&gt;=P2_x_TRUE!$J$1,P2_x!AO114&lt;=P2_x_TRUE!$K$1),1,0)</f>
        <v>0</v>
      </c>
      <c r="AP114">
        <f>IF(AND(P2_x!AP114&gt;=P2_x_TRUE!$J$1,P2_x!AP114&lt;=P2_x_TRUE!$K$1),1,0)</f>
        <v>0</v>
      </c>
      <c r="AQ114">
        <f>IF(AND(P2_x!AQ114&gt;=P2_x_TRUE!$J$1,P2_x!AQ114&lt;=P2_x_TRUE!$K$1),1,0)</f>
        <v>0</v>
      </c>
      <c r="AR114">
        <f>IF(AND(P2_x!AR114&gt;=P2_x_TRUE!$J$1,P2_x!AR114&lt;=P2_x_TRUE!$K$1),1,0)</f>
        <v>0</v>
      </c>
      <c r="AS114">
        <f>IF(AND(P2_x!AS114&gt;=P2_x_TRUE!$J$1,P2_x!AS114&lt;=P2_x_TRUE!$K$1),1,0)</f>
        <v>0</v>
      </c>
      <c r="AT114">
        <f>IF(AND(P2_x!AT114&gt;=P2_x_TRUE!$J$1,P2_x!AT114&lt;=P2_x_TRUE!$K$1),1,0)</f>
        <v>0</v>
      </c>
      <c r="AU114">
        <f>IF(AND(P2_x!AU114&gt;=P2_x_TRUE!$J$1,P2_x!AU114&lt;=P2_x_TRUE!$K$1),1,0)</f>
        <v>0</v>
      </c>
      <c r="AV114">
        <f>IF(AND(P2_x!AV114&gt;=P2_x_TRUE!$J$1,P2_x!AV114&lt;=P2_x_TRUE!$K$1),1,0)</f>
        <v>0</v>
      </c>
      <c r="AW114">
        <f>IF(AND(P2_x!AW114&gt;=P2_x_TRUE!$J$1,P2_x!AW114&lt;=P2_x_TRUE!$K$1),1,0)</f>
        <v>0</v>
      </c>
      <c r="AX114">
        <f>IF(AND(P2_x!AX114&gt;=P2_x_TRUE!$J$1,P2_x!AX114&lt;=P2_x_TRUE!$K$1),1,0)</f>
        <v>0</v>
      </c>
      <c r="AY114">
        <f>IF(AND(P2_x!AY114&gt;=P2_x_TRUE!$J$1,P2_x!AY114&lt;=P2_x_TRUE!$K$1),1,0)</f>
        <v>0</v>
      </c>
      <c r="AZ114">
        <f>IF(AND(P2_x!AZ114&gt;=P2_x_TRUE!$J$1,P2_x!AZ114&lt;=P2_x_TRUE!$K$1),1,0)</f>
        <v>0</v>
      </c>
      <c r="BA114">
        <f>IF(AND(P2_x!BA114&gt;=P2_x_TRUE!$J$1,P2_x!BA114&lt;=P2_x_TRUE!$K$1),1,0)</f>
        <v>0</v>
      </c>
      <c r="BB114">
        <f>IF(AND(P2_x!BB114&gt;=P2_x_TRUE!$J$1,P2_x!BB114&lt;=P2_x_TRUE!$K$1),1,0)</f>
        <v>0</v>
      </c>
      <c r="BC114">
        <f>IF(AND(P2_x!BC114&gt;=P2_x_TRUE!$J$1,P2_x!BC114&lt;=P2_x_TRUE!$K$1),1,0)</f>
        <v>0</v>
      </c>
      <c r="BD114">
        <f>IF(AND(P2_x!BD114&gt;=P2_x_TRUE!$J$1,P2_x!BD114&lt;=P2_x_TRUE!$K$1),1,0)</f>
        <v>0</v>
      </c>
      <c r="BE114">
        <f>IF(AND(P2_x!BE114&gt;=P2_x_TRUE!$J$1,P2_x!BE114&lt;=P2_x_TRUE!$K$1),1,0)</f>
        <v>0</v>
      </c>
      <c r="BF114">
        <f>IF(AND(P2_x!BF114&gt;=P2_x_TRUE!$J$1,P2_x!BF114&lt;=P2_x_TRUE!$K$1),1,0)</f>
        <v>0</v>
      </c>
      <c r="BG114">
        <f>IF(AND(P2_x!BG114&gt;=P2_x_TRUE!$J$1,P2_x!BG114&lt;=P2_x_TRUE!$K$1),1,0)</f>
        <v>0</v>
      </c>
      <c r="BH114">
        <f>IF(AND(P2_x!BH114&gt;=P2_x_TRUE!$J$1,P2_x!BH114&lt;=P2_x_TRUE!$K$1),1,0)</f>
        <v>0</v>
      </c>
      <c r="BI114">
        <f>IF(AND(P2_x!BI114&gt;=P2_x_TRUE!$J$1,P2_x!BI114&lt;=P2_x_TRUE!$K$1),1,0)</f>
        <v>0</v>
      </c>
      <c r="BJ114">
        <f>IF(AND(P2_x!BJ114&gt;=P2_x_TRUE!$J$1,P2_x!BJ114&lt;=P2_x_TRUE!$K$1),1,0)</f>
        <v>0</v>
      </c>
      <c r="BK114">
        <f>IF(AND(P2_x!BK114&gt;=P2_x_TRUE!$J$1,P2_x!BK114&lt;=P2_x_TRUE!$K$1),1,0)</f>
        <v>0</v>
      </c>
      <c r="BL114">
        <f>IF(AND(P2_x!BL114&gt;=P2_x_TRUE!$J$1,P2_x!BL114&lt;=P2_x_TRUE!$K$1),1,0)</f>
        <v>0</v>
      </c>
      <c r="BM114">
        <f>IF(AND(P2_x!BM114&gt;=P2_x_TRUE!$J$1,P2_x!BM114&lt;=P2_x_TRUE!$K$1),1,0)</f>
        <v>0</v>
      </c>
      <c r="BN114">
        <f>IF(AND(P2_x!BN114&gt;=P2_x_TRUE!$J$1,P2_x!BN114&lt;=P2_x_TRUE!$K$1),1,0)</f>
        <v>0</v>
      </c>
      <c r="BO114">
        <f>IF(AND(P2_x!BO114&gt;=P2_x_TRUE!$J$1,P2_x!BO114&lt;=P2_x_TRUE!$K$1),1,0)</f>
        <v>0</v>
      </c>
      <c r="BP114">
        <f>IF(AND(P2_x!BP114&gt;=P2_x_TRUE!$J$1,P2_x!BP114&lt;=P2_x_TRUE!$K$1),1,0)</f>
        <v>0</v>
      </c>
      <c r="BQ114">
        <f>IF(AND(P2_x!BQ114&gt;=P2_x_TRUE!$J$1,P2_x!BQ114&lt;=P2_x_TRUE!$K$1),1,0)</f>
        <v>0</v>
      </c>
      <c r="BR114">
        <f>IF(AND(P2_x!BR114&gt;=P2_x_TRUE!$J$1,P2_x!BR114&lt;=P2_x_TRUE!$K$1),1,0)</f>
        <v>0</v>
      </c>
      <c r="BS114">
        <f>IF(AND(P2_x!BS114&gt;=P2_x_TRUE!$J$1,P2_x!BS114&lt;=P2_x_TRUE!$K$1),1,0)</f>
        <v>0</v>
      </c>
      <c r="BT114">
        <f>IF(AND(P2_x!BT114&gt;=P2_x_TRUE!$J$1,P2_x!BT114&lt;=P2_x_TRUE!$K$1),1,0)</f>
        <v>0</v>
      </c>
      <c r="BU114">
        <f>IF(AND(P2_x!BU114&gt;=P2_x_TRUE!$J$1,P2_x!BU114&lt;=P2_x_TRUE!$K$1),1,0)</f>
        <v>0</v>
      </c>
      <c r="BV114">
        <f>IF(AND(P2_x!BV114&gt;=P2_x_TRUE!$J$1,P2_x!BV114&lt;=P2_x_TRUE!$K$1),1,0)</f>
        <v>0</v>
      </c>
      <c r="BW114">
        <f>IF(AND(P2_x!BW114&gt;=P2_x_TRUE!$J$1,P2_x!BW114&lt;=P2_x_TRUE!$K$1),1,0)</f>
        <v>0</v>
      </c>
      <c r="BX114">
        <f>IF(AND(P2_x!BX114&gt;=P2_x_TRUE!$J$1,P2_x!BX114&lt;=P2_x_TRUE!$K$1),1,0)</f>
        <v>0</v>
      </c>
      <c r="BY114">
        <f>IF(AND(P2_x!BY114&gt;=P2_x_TRUE!$J$1,P2_x!BY114&lt;=P2_x_TRUE!$K$1),1,0)</f>
        <v>0</v>
      </c>
      <c r="BZ114">
        <f>IF(AND(P2_x!BZ114&gt;=P2_x_TRUE!$J$1,P2_x!BZ114&lt;=P2_x_TRUE!$K$1),1,0)</f>
        <v>0</v>
      </c>
      <c r="CA114">
        <f>IF(AND(P2_x!CA114&gt;=P2_x_TRUE!$J$1,P2_x!CA114&lt;=P2_x_TRUE!$K$1),1,0)</f>
        <v>0</v>
      </c>
      <c r="CB114">
        <f>IF(AND(P2_x!CB114&gt;=P2_x_TRUE!$J$1,P2_x!CB114&lt;=P2_x_TRUE!$K$1),1,0)</f>
        <v>0</v>
      </c>
      <c r="CC114">
        <f>IF(AND(P2_x!CC114&gt;=P2_x_TRUE!$J$1,P2_x!CC114&lt;=P2_x_TRUE!$K$1),1,0)</f>
        <v>0</v>
      </c>
      <c r="CD114">
        <f>IF(AND(P2_x!CD114&gt;=P2_x_TRUE!$J$1,P2_x!CD114&lt;=P2_x_TRUE!$K$1),1,0)</f>
        <v>0</v>
      </c>
      <c r="CE114">
        <f>IF(AND(P2_x!CE114&gt;=P2_x_TRUE!$J$1,P2_x!CE114&lt;=P2_x_TRUE!$K$1),1,0)</f>
        <v>0</v>
      </c>
      <c r="CF114">
        <f>IF(AND(P2_x!CF114&gt;=P2_x_TRUE!$J$1,P2_x!CF114&lt;=P2_x_TRUE!$K$1),1,0)</f>
        <v>0</v>
      </c>
      <c r="CG114">
        <f>IF(AND(P2_x!CG114&gt;=P2_x_TRUE!$J$1,P2_x!CG114&lt;=P2_x_TRUE!$K$1),1,0)</f>
        <v>0</v>
      </c>
      <c r="CH114">
        <f>IF(AND(P2_x!CH114&gt;=P2_x_TRUE!$J$1,P2_x!CH114&lt;=P2_x_TRUE!$K$1),1,0)</f>
        <v>0</v>
      </c>
      <c r="CI114">
        <f>IF(AND(P2_x!CI114&gt;=P2_x_TRUE!$J$1,P2_x!CI114&lt;=P2_x_TRUE!$K$1),1,0)</f>
        <v>0</v>
      </c>
      <c r="CJ114">
        <f>IF(AND(P2_x!CJ114&gt;=P2_x_TRUE!$J$1,P2_x!CJ114&lt;=P2_x_TRUE!$K$1),1,0)</f>
        <v>0</v>
      </c>
      <c r="CK114">
        <f>IF(AND(P2_x!CK114&gt;=P2_x_TRUE!$J$1,P2_x!CK114&lt;=P2_x_TRUE!$K$1),1,0)</f>
        <v>0</v>
      </c>
      <c r="CL114">
        <f>IF(AND(P2_x!CL114&gt;=P2_x_TRUE!$J$1,P2_x!CL114&lt;=P2_x_TRUE!$K$1),1,0)</f>
        <v>0</v>
      </c>
      <c r="CM114">
        <f>IF(AND(P2_x!CM114&gt;=P2_x_TRUE!$J$1,P2_x!CM114&lt;=P2_x_TRUE!$K$1),1,0)</f>
        <v>0</v>
      </c>
      <c r="CN114">
        <f>IF(AND(P2_x!CN114&gt;=P2_x_TRUE!$J$1,P2_x!CN114&lt;=P2_x_TRUE!$K$1),1,0)</f>
        <v>0</v>
      </c>
      <c r="CO114">
        <f>IF(AND(P2_x!CO114&gt;=P2_x_TRUE!$J$1,P2_x!CO114&lt;=P2_x_TRUE!$K$1),1,0)</f>
        <v>0</v>
      </c>
      <c r="CP114">
        <f>IF(AND(P2_x!CP114&gt;=P2_x_TRUE!$J$1,P2_x!CP114&lt;=P2_x_TRUE!$K$1),1,0)</f>
        <v>0</v>
      </c>
      <c r="CQ114">
        <f>IF(AND(P2_x!CQ114&gt;=P2_x_TRUE!$J$1,P2_x!CQ114&lt;=P2_x_TRUE!$K$1),1,0)</f>
        <v>0</v>
      </c>
      <c r="CR114">
        <f>IF(AND(P2_x!CR114&gt;=P2_x_TRUE!$J$1,P2_x!CR114&lt;=P2_x_TRUE!$K$1),1,0)</f>
        <v>0</v>
      </c>
      <c r="CS114">
        <f>IF(AND(P2_x!CS114&gt;=P2_x_TRUE!$J$1,P2_x!CS114&lt;=P2_x_TRUE!$K$1),1,0)</f>
        <v>0</v>
      </c>
      <c r="CT114">
        <f>IF(AND(P2_x!CT114&gt;=P2_x_TRUE!$J$1,P2_x!CT114&lt;=P2_x_TRUE!$K$1),1,0)</f>
        <v>0</v>
      </c>
      <c r="CU114">
        <f>IF(AND(P2_x!CU114&gt;=P2_x_TRUE!$J$1,P2_x!CU114&lt;=P2_x_TRUE!$K$1),1,0)</f>
        <v>0</v>
      </c>
      <c r="CV114">
        <f>IF(AND(P2_x!CV114&gt;=P2_x_TRUE!$J$1,P2_x!CV114&lt;=P2_x_TRUE!$K$1),1,0)</f>
        <v>0</v>
      </c>
      <c r="CW114">
        <f>IF(AND(P2_x!CW114&gt;=P2_x_TRUE!$J$1,P2_x!CW114&lt;=P2_x_TRUE!$K$1),1,0)</f>
        <v>0</v>
      </c>
      <c r="CX114">
        <f>IF(AND(P2_x!CX114&gt;=P2_x_TRUE!$J$1,P2_x!CX114&lt;=P2_x_TRUE!$K$1),1,0)</f>
        <v>0</v>
      </c>
      <c r="CY114">
        <f>IF(AND(P2_x!CY114&gt;=P2_x_TRUE!$J$1,P2_x!CY114&lt;=P2_x_TRUE!$K$1),1,0)</f>
        <v>0</v>
      </c>
      <c r="CZ114">
        <f>IF(AND(P2_x!CZ114&gt;=P2_x_TRUE!$J$1,P2_x!CZ114&lt;=P2_x_TRUE!$K$1),1,0)</f>
        <v>0</v>
      </c>
      <c r="DA114">
        <f>IF(AND(P2_x!DA114&gt;=P2_x_TRUE!$J$1,P2_x!DA114&lt;=P2_x_TRUE!$K$1),1,0)</f>
        <v>0</v>
      </c>
      <c r="DB114">
        <f>IF(AND(P2_x!DB114&gt;=P2_x_TRUE!$J$1,P2_x!DB114&lt;=P2_x_TRUE!$K$1),1,0)</f>
        <v>0</v>
      </c>
      <c r="DC114">
        <f>IF(AND(P2_x!DC114&gt;=P2_x_TRUE!$J$1,P2_x!DC114&lt;=P2_x_TRUE!$K$1),1,0)</f>
        <v>0</v>
      </c>
      <c r="DD114">
        <f>IF(AND(P2_x!DD114&gt;=P2_x_TRUE!$J$1,P2_x!DD114&lt;=P2_x_TRUE!$K$1),1,0)</f>
        <v>0</v>
      </c>
      <c r="DE114">
        <f>IF(AND(P2_x!DE114&gt;=P2_x_TRUE!$J$1,P2_x!DE114&lt;=P2_x_TRUE!$K$1),1,0)</f>
        <v>0</v>
      </c>
      <c r="DF114">
        <f>IF(AND(P2_x!DF114&gt;=P2_x_TRUE!$J$1,P2_x!DF114&lt;=P2_x_TRUE!$K$1),1,0)</f>
        <v>0</v>
      </c>
      <c r="DG114">
        <f>IF(AND(P2_x!DG114&gt;=P2_x_TRUE!$J$1,P2_x!DG114&lt;=P2_x_TRUE!$K$1),1,0)</f>
        <v>0</v>
      </c>
      <c r="DH114">
        <f>IF(AND(P2_x!DH114&gt;=P2_x_TRUE!$J$1,P2_x!DH114&lt;=P2_x_TRUE!$K$1),1,0)</f>
        <v>0</v>
      </c>
      <c r="DI114">
        <f>IF(AND(P2_x!DI114&gt;=P2_x_TRUE!$J$1,P2_x!DI114&lt;=P2_x_TRUE!$K$1),1,0)</f>
        <v>0</v>
      </c>
      <c r="DJ114">
        <f>IF(AND(P2_x!DJ114&gt;=P2_x_TRUE!$J$1,P2_x!DJ114&lt;=P2_x_TRUE!$K$1),1,0)</f>
        <v>0</v>
      </c>
      <c r="DK114">
        <f>IF(AND(P2_x!DK114&gt;=P2_x_TRUE!$J$1,P2_x!DK114&lt;=P2_x_TRUE!$K$1),1,0)</f>
        <v>0</v>
      </c>
      <c r="DL114">
        <f>IF(AND(P2_x!DL114&gt;=P2_x_TRUE!$J$1,P2_x!DL114&lt;=P2_x_TRUE!$K$1),1,0)</f>
        <v>0</v>
      </c>
      <c r="DM114">
        <f>IF(AND(P2_x!DM114&gt;=P2_x_TRUE!$J$1,P2_x!DM114&lt;=P2_x_TRUE!$K$1),1,0)</f>
        <v>0</v>
      </c>
      <c r="DN114">
        <f>IF(AND(P2_x!DN114&gt;=P2_x_TRUE!$J$1,P2_x!DN114&lt;=P2_x_TRUE!$K$1),1,0)</f>
        <v>0</v>
      </c>
      <c r="DO114">
        <f>IF(AND(P2_x!DO114&gt;=P2_x_TRUE!$J$1,P2_x!DO114&lt;=P2_x_TRUE!$K$1),1,0)</f>
        <v>0</v>
      </c>
      <c r="DP114">
        <f>IF(AND(P2_x!DP114&gt;=P2_x_TRUE!$J$1,P2_x!DP114&lt;=P2_x_TRUE!$K$1),1,0)</f>
        <v>0</v>
      </c>
      <c r="DQ114">
        <f>IF(AND(P2_x!DQ114&gt;=P2_x_TRUE!$J$1,P2_x!DQ114&lt;=P2_x_TRUE!$K$1),1,0)</f>
        <v>0</v>
      </c>
      <c r="DR114">
        <f>IF(AND(P2_x!DR114&gt;=P2_x_TRUE!$J$1,P2_x!DR114&lt;=P2_x_TRUE!$K$1),1,0)</f>
        <v>0</v>
      </c>
      <c r="DS114">
        <f>IF(AND(P2_x!DS114&gt;=P2_x_TRUE!$J$1,P2_x!DS114&lt;=P2_x_TRUE!$K$1),1,0)</f>
        <v>0</v>
      </c>
      <c r="DT114">
        <f>IF(AND(P2_x!DT114&gt;=P2_x_TRUE!$J$1,P2_x!DT114&lt;=P2_x_TRUE!$K$1),1,0)</f>
        <v>0</v>
      </c>
      <c r="DU114">
        <f>IF(AND(P2_x!DU114&gt;=P2_x_TRUE!$J$1,P2_x!DU114&lt;=P2_x_TRUE!$K$1),1,0)</f>
        <v>0</v>
      </c>
      <c r="DV114">
        <f>IF(AND(P2_x!DV114&gt;=P2_x_TRUE!$J$1,P2_x!DV114&lt;=P2_x_TRUE!$K$1),1,0)</f>
        <v>0</v>
      </c>
      <c r="DW114">
        <f>IF(AND(P2_x!DW114&gt;=P2_x_TRUE!$J$1,P2_x!DW114&lt;=P2_x_TRUE!$K$1),1,0)</f>
        <v>0</v>
      </c>
      <c r="DX114">
        <f>IF(AND(P2_x!DX114&gt;=P2_x_TRUE!$J$1,P2_x!DX114&lt;=P2_x_TRUE!$K$1),1,0)</f>
        <v>0</v>
      </c>
      <c r="DY114">
        <f>IF(AND(P2_x!DY114&gt;=P2_x_TRUE!$J$1,P2_x!DY114&lt;=P2_x_TRUE!$K$1),1,0)</f>
        <v>0</v>
      </c>
      <c r="DZ114">
        <f>IF(AND(P2_x!DZ114&gt;=P2_x_TRUE!$J$1,P2_x!DZ114&lt;=P2_x_TRUE!$K$1),1,0)</f>
        <v>0</v>
      </c>
      <c r="EA114">
        <f>IF(AND(P2_x!EA114&gt;=P2_x_TRUE!$J$1,P2_x!EA114&lt;=P2_x_TRUE!$K$1),1,0)</f>
        <v>0</v>
      </c>
      <c r="EB114">
        <f>IF(AND(P2_x!EB114&gt;=P2_x_TRUE!$J$1,P2_x!EB114&lt;=P2_x_TRUE!$K$1),1,0)</f>
        <v>0</v>
      </c>
      <c r="EC114">
        <f>IF(AND(P2_x!EC114&gt;=P2_x_TRUE!$J$1,P2_x!EC114&lt;=P2_x_TRUE!$K$1),1,0)</f>
        <v>0</v>
      </c>
      <c r="ED114">
        <f>IF(AND(P2_x!ED114&gt;=P2_x_TRUE!$J$1,P2_x!ED114&lt;=P2_x_TRUE!$K$1),1,0)</f>
        <v>0</v>
      </c>
      <c r="EE114">
        <f>IF(AND(P2_x!EE114&gt;=P2_x_TRUE!$J$1,P2_x!EE114&lt;=P2_x_TRUE!$K$1),1,0)</f>
        <v>0</v>
      </c>
      <c r="EF114">
        <f>IF(AND(P2_x!EF114&gt;=P2_x_TRUE!$J$1,P2_x!EF114&lt;=P2_x_TRUE!$K$1),1,0)</f>
        <v>0</v>
      </c>
      <c r="EG114">
        <f>IF(AND(P2_x!EG114&gt;=P2_x_TRUE!$J$1,P2_x!EG114&lt;=P2_x_TRUE!$K$1),1,0)</f>
        <v>0</v>
      </c>
      <c r="EH114">
        <f>IF(AND(P2_x!EH114&gt;=P2_x_TRUE!$J$1,P2_x!EH114&lt;=P2_x_TRUE!$K$1),1,0)</f>
        <v>0</v>
      </c>
      <c r="EI114">
        <f>IF(AND(P2_x!EI114&gt;=P2_x_TRUE!$J$1,P2_x!EI114&lt;=P2_x_TRUE!$K$1),1,0)</f>
        <v>0</v>
      </c>
      <c r="EJ114">
        <f>IF(AND(P2_x!EJ114&gt;=P2_x_TRUE!$J$1,P2_x!EJ114&lt;=P2_x_TRUE!$K$1),1,0)</f>
        <v>0</v>
      </c>
      <c r="EK114">
        <f>IF(AND(P2_x!EK114&gt;=P2_x_TRUE!$J$1,P2_x!EK114&lt;=P2_x_TRUE!$K$1),1,0)</f>
        <v>0</v>
      </c>
      <c r="EL114">
        <f>IF(AND(P2_x!EL114&gt;=P2_x_TRUE!$J$1,P2_x!EL114&lt;=P2_x_TRUE!$K$1),1,0)</f>
        <v>0</v>
      </c>
      <c r="EM114">
        <f>IF(AND(P2_x!EM114&gt;=P2_x_TRUE!$J$1,P2_x!EM114&lt;=P2_x_TRUE!$K$1),1,0)</f>
        <v>0</v>
      </c>
      <c r="EN114">
        <f>IF(AND(P2_x!EN114&gt;=P2_x_TRUE!$J$1,P2_x!EN114&lt;=P2_x_TRUE!$K$1),1,0)</f>
        <v>0</v>
      </c>
      <c r="EO114">
        <f>IF(AND(P2_x!EO114&gt;=P2_x_TRUE!$J$1,P2_x!EO114&lt;=P2_x_TRUE!$K$1),1,0)</f>
        <v>0</v>
      </c>
      <c r="EP114">
        <f>IF(AND(P2_x!EP114&gt;=P2_x_TRUE!$J$1,P2_x!EP114&lt;=P2_x_TRUE!$K$1),1,0)</f>
        <v>0</v>
      </c>
      <c r="EQ114">
        <f>IF(AND(P2_x!EQ114&gt;=P2_x_TRUE!$J$1,P2_x!EQ114&lt;=P2_x_TRUE!$K$1),1,0)</f>
        <v>0</v>
      </c>
      <c r="ER114">
        <f>IF(AND(P2_x!ER114&gt;=P2_x_TRUE!$J$1,P2_x!ER114&lt;=P2_x_TRUE!$K$1),1,0)</f>
        <v>0</v>
      </c>
      <c r="ES114">
        <f>IF(AND(P2_x!ES114&gt;=P2_x_TRUE!$J$1,P2_x!ES114&lt;=P2_x_TRUE!$K$1),1,0)</f>
        <v>0</v>
      </c>
      <c r="ET114">
        <f>IF(AND(P2_x!ET114&gt;=P2_x_TRUE!$J$1,P2_x!ET114&lt;=P2_x_TRUE!$K$1),1,0)</f>
        <v>0</v>
      </c>
      <c r="EU114">
        <f>IF(AND(P2_x!EU114&gt;=P2_x_TRUE!$J$1,P2_x!EU114&lt;=P2_x_TRUE!$K$1),1,0)</f>
        <v>0</v>
      </c>
      <c r="EV114">
        <f>IF(AND(P2_x!EV114&gt;=P2_x_TRUE!$J$1,P2_x!EV114&lt;=P2_x_TRUE!$K$1),1,0)</f>
        <v>0</v>
      </c>
      <c r="EW114">
        <f>IF(AND(P2_x!EW114&gt;=P2_x_TRUE!$J$1,P2_x!EW114&lt;=P2_x_TRUE!$K$1),1,0)</f>
        <v>0</v>
      </c>
      <c r="EX114">
        <f>IF(AND(P2_x!EX114&gt;=P2_x_TRUE!$J$1,P2_x!EX114&lt;=P2_x_TRUE!$K$1),1,0)</f>
        <v>0</v>
      </c>
      <c r="EY114">
        <f>IF(AND(P2_x!EY114&gt;=P2_x_TRUE!$J$1,P2_x!EY114&lt;=P2_x_TRUE!$K$1),1,0)</f>
        <v>0</v>
      </c>
      <c r="EZ114">
        <f>IF(AND(P2_x!EZ114&gt;=P2_x_TRUE!$J$1,P2_x!EZ114&lt;=P2_x_TRUE!$K$1),1,0)</f>
        <v>0</v>
      </c>
      <c r="FA114">
        <f>IF(AND(P2_x!FA114&gt;=P2_x_TRUE!$J$1,P2_x!FA114&lt;=P2_x_TRUE!$K$1),1,0)</f>
        <v>0</v>
      </c>
      <c r="FB114">
        <f>IF(AND(P2_x!FB114&gt;=P2_x_TRUE!$J$1,P2_x!FB114&lt;=P2_x_TRUE!$K$1),1,0)</f>
        <v>0</v>
      </c>
      <c r="FC114">
        <f>IF(AND(P2_x!FC114&gt;=P2_x_TRUE!$J$1,P2_x!FC114&lt;=P2_x_TRUE!$K$1),1,0)</f>
        <v>0</v>
      </c>
      <c r="FD114">
        <f>IF(AND(P2_x!FD114&gt;=P2_x_TRUE!$J$1,P2_x!FD114&lt;=P2_x_TRUE!$K$1),1,0)</f>
        <v>0</v>
      </c>
      <c r="FE114">
        <f>IF(AND(P2_x!FE114&gt;=P2_x_TRUE!$J$1,P2_x!FE114&lt;=P2_x_TRUE!$K$1),1,0)</f>
        <v>0</v>
      </c>
      <c r="FF114">
        <f>IF(AND(P2_x!FF114&gt;=P2_x_TRUE!$J$1,P2_x!FF114&lt;=P2_x_TRUE!$K$1),1,0)</f>
        <v>0</v>
      </c>
      <c r="FG114">
        <f>IF(AND(P2_x!FG114&gt;=P2_x_TRUE!$J$1,P2_x!FG114&lt;=P2_x_TRUE!$K$1),1,0)</f>
        <v>0</v>
      </c>
      <c r="FH114">
        <f>IF(AND(P2_x!FH114&gt;=P2_x_TRUE!$J$1,P2_x!FH114&lt;=P2_x_TRUE!$K$1),1,0)</f>
        <v>0</v>
      </c>
      <c r="FI114">
        <f>IF(AND(P2_x!FI114&gt;=P2_x_TRUE!$J$1,P2_x!FI114&lt;=P2_x_TRUE!$K$1),1,0)</f>
        <v>0</v>
      </c>
      <c r="FJ114">
        <f>IF(AND(P2_x!FJ114&gt;=P2_x_TRUE!$J$1,P2_x!FJ114&lt;=P2_x_TRUE!$K$1),1,0)</f>
        <v>0</v>
      </c>
      <c r="FK114">
        <f>IF(AND(P2_x!FK114&gt;=P2_x_TRUE!$J$1,P2_x!FK114&lt;=P2_x_TRUE!$K$1),1,0)</f>
        <v>0</v>
      </c>
      <c r="FL114">
        <f>IF(AND(P2_x!FL114&gt;=P2_x_TRUE!$J$1,P2_x!FL114&lt;=P2_x_TRUE!$K$1),1,0)</f>
        <v>0</v>
      </c>
      <c r="FM114">
        <f>IF(AND(P2_x!FM114&gt;=P2_x_TRUE!$J$1,P2_x!FM114&lt;=P2_x_TRUE!$K$1),1,0)</f>
        <v>0</v>
      </c>
      <c r="FN114">
        <f>IF(AND(P2_x!FN114&gt;=P2_x_TRUE!$J$1,P2_x!FN114&lt;=P2_x_TRUE!$K$1),1,0)</f>
        <v>0</v>
      </c>
      <c r="FO114">
        <f>IF(AND(P2_x!FO114&gt;=P2_x_TRUE!$J$1,P2_x!FO114&lt;=P2_x_TRUE!$K$1),1,0)</f>
        <v>0</v>
      </c>
      <c r="FP114">
        <f>IF(AND(P2_x!FP114&gt;=P2_x_TRUE!$J$1,P2_x!FP114&lt;=P2_x_TRUE!$K$1),1,0)</f>
        <v>0</v>
      </c>
      <c r="FQ114">
        <f>IF(AND(P2_x!FQ114&gt;=P2_x_TRUE!$J$1,P2_x!FQ114&lt;=P2_x_TRUE!$K$1),1,0)</f>
        <v>0</v>
      </c>
      <c r="FR114">
        <f>IF(AND(P2_x!FR114&gt;=P2_x_TRUE!$J$1,P2_x!FR114&lt;=P2_x_TRUE!$K$1),1,0)</f>
        <v>0</v>
      </c>
      <c r="FS114">
        <f>IF(AND(P2_x!FS114&gt;=P2_x_TRUE!$J$1,P2_x!FS114&lt;=P2_x_TRUE!$K$1),1,0)</f>
        <v>0</v>
      </c>
      <c r="FT114">
        <f>IF(AND(P2_x!FT114&gt;=P2_x_TRUE!$J$1,P2_x!FT114&lt;=P2_x_TRUE!$K$1),1,0)</f>
        <v>0</v>
      </c>
      <c r="FU114">
        <f>IF(AND(P2_x!FU114&gt;=P2_x_TRUE!$J$1,P2_x!FU114&lt;=P2_x_TRUE!$K$1),1,0)</f>
        <v>0</v>
      </c>
      <c r="FV114">
        <f>IF(AND(P2_x!FV114&gt;=P2_x_TRUE!$J$1,P2_x!FV114&lt;=P2_x_TRUE!$K$1),1,0)</f>
        <v>0</v>
      </c>
      <c r="FW114">
        <f>IF(AND(P2_x!FW114&gt;=P2_x_TRUE!$J$1,P2_x!FW114&lt;=P2_x_TRUE!$K$1),1,0)</f>
        <v>0</v>
      </c>
      <c r="FX114">
        <f>IF(AND(P2_x!FX114&gt;=P2_x_TRUE!$J$1,P2_x!FX114&lt;=P2_x_TRUE!$K$1),1,0)</f>
        <v>0</v>
      </c>
      <c r="FY114">
        <f>IF(AND(P2_x!FY114&gt;=P2_x_TRUE!$J$1,P2_x!FY114&lt;=P2_x_TRUE!$K$1),1,0)</f>
        <v>0</v>
      </c>
      <c r="FZ114">
        <f>IF(AND(P2_x!FZ114&gt;=P2_x_TRUE!$J$1,P2_x!FZ114&lt;=P2_x_TRUE!$K$1),1,0)</f>
        <v>0</v>
      </c>
      <c r="GA114">
        <f>IF(AND(P2_x!GA114&gt;=P2_x_TRUE!$J$1,P2_x!GA114&lt;=P2_x_TRUE!$K$1),1,0)</f>
        <v>0</v>
      </c>
      <c r="GB114">
        <f>IF(AND(P2_x!GB114&gt;=P2_x_TRUE!$J$1,P2_x!GB114&lt;=P2_x_TRUE!$K$1),1,0)</f>
        <v>0</v>
      </c>
      <c r="GC114">
        <f>IF(AND(P2_x!GC114&gt;=P2_x_TRUE!$J$1,P2_x!GC114&lt;=P2_x_TRUE!$K$1),1,0)</f>
        <v>0</v>
      </c>
      <c r="GD114">
        <f>IF(AND(P2_x!GD114&gt;=P2_x_TRUE!$J$1,P2_x!GD114&lt;=P2_x_TRUE!$K$1),1,0)</f>
        <v>0</v>
      </c>
      <c r="GE114">
        <f>IF(AND(P2_x!GE114&gt;=P2_x_TRUE!$J$1,P2_x!GE114&lt;=P2_x_TRUE!$K$1),1,0)</f>
        <v>0</v>
      </c>
      <c r="GF114">
        <f>IF(AND(P2_x!GF114&gt;=P2_x_TRUE!$J$1,P2_x!GF114&lt;=P2_x_TRUE!$K$1),1,0)</f>
        <v>0</v>
      </c>
      <c r="GG114">
        <f>IF(AND(P2_x!GG114&gt;=P2_x_TRUE!$J$1,P2_x!GG114&lt;=P2_x_TRUE!$K$1),1,0)</f>
        <v>0</v>
      </c>
      <c r="GH114">
        <f>IF(AND(P2_x!GH114&gt;=P2_x_TRUE!$J$1,P2_x!GH114&lt;=P2_x_TRUE!$K$1),1,0)</f>
        <v>0</v>
      </c>
      <c r="GI114">
        <f>IF(AND(P2_x!GI114&gt;=P2_x_TRUE!$J$1,P2_x!GI114&lt;=P2_x_TRUE!$K$1),1,0)</f>
        <v>0</v>
      </c>
      <c r="GJ114">
        <f>IF(AND(P2_x!GJ114&gt;=P2_x_TRUE!$J$1,P2_x!GJ114&lt;=P2_x_TRUE!$K$1),1,0)</f>
        <v>0</v>
      </c>
      <c r="GK114">
        <f>IF(AND(P2_x!GK114&gt;=P2_x_TRUE!$J$1,P2_x!GK114&lt;=P2_x_TRUE!$K$1),1,0)</f>
        <v>0</v>
      </c>
      <c r="GL114">
        <f>IF(AND(P2_x!GL114&gt;=P2_x_TRUE!$J$1,P2_x!GL114&lt;=P2_x_TRUE!$K$1),1,0)</f>
        <v>0</v>
      </c>
      <c r="GM114">
        <f>IF(AND(P2_x!GM114&gt;=P2_x_TRUE!$J$1,P2_x!GM114&lt;=P2_x_TRUE!$K$1),1,0)</f>
        <v>0</v>
      </c>
      <c r="GN114">
        <f>IF(AND(P2_x!GN114&gt;=P2_x_TRUE!$J$1,P2_x!GN114&lt;=P2_x_TRUE!$K$1),1,0)</f>
        <v>0</v>
      </c>
      <c r="GO114">
        <f>IF(AND(P2_x!GO114&gt;=P2_x_TRUE!$J$1,P2_x!GO114&lt;=P2_x_TRUE!$K$1),1,0)</f>
        <v>0</v>
      </c>
      <c r="GP114">
        <f>IF(AND(P2_x!GP114&gt;=P2_x_TRUE!$J$1,P2_x!GP114&lt;=P2_x_TRUE!$K$1),1,0)</f>
        <v>0</v>
      </c>
      <c r="GQ114">
        <f>IF(AND(P2_x!GQ114&gt;=P2_x_TRUE!$J$1,P2_x!GQ114&lt;=P2_x_TRUE!$K$1),1,0)</f>
        <v>0</v>
      </c>
      <c r="GR114">
        <f>IF(AND(P2_x!GR114&gt;=P2_x_TRUE!$J$1,P2_x!GR114&lt;=P2_x_TRUE!$K$1),1,0)</f>
        <v>0</v>
      </c>
      <c r="GS114">
        <f>IF(AND(P2_x!GS114&gt;=P2_x_TRUE!$J$1,P2_x!GS114&lt;=P2_x_TRUE!$K$1),1,0)</f>
        <v>0</v>
      </c>
      <c r="GT114">
        <f>IF(AND(P2_x!GT114&gt;=P2_x_TRUE!$J$1,P2_x!GT114&lt;=P2_x_TRUE!$K$1),1,0)</f>
        <v>0</v>
      </c>
      <c r="GU114">
        <f>IF(AND(P2_x!GU114&gt;=P2_x_TRUE!$J$1,P2_x!GU114&lt;=P2_x_TRUE!$K$1),1,0)</f>
        <v>0</v>
      </c>
      <c r="GV114">
        <f>IF(AND(P2_x!GV114&gt;=P2_x_TRUE!$J$1,P2_x!GV114&lt;=P2_x_TRUE!$K$1),1,0)</f>
        <v>0</v>
      </c>
      <c r="GW114">
        <f>IF(AND(P2_x!GW114&gt;=P2_x_TRUE!$J$1,P2_x!GW114&lt;=P2_x_TRUE!$K$1),1,0)</f>
        <v>0</v>
      </c>
      <c r="GX114">
        <f>IF(AND(P2_x!GX114&gt;=P2_x_TRUE!$J$1,P2_x!GX114&lt;=P2_x_TRUE!$K$1),1,0)</f>
        <v>0</v>
      </c>
      <c r="GY114">
        <f>IF(AND(P2_x!GY114&gt;=P2_x_TRUE!$J$1,P2_x!GY114&lt;=P2_x_TRUE!$K$1),1,0)</f>
        <v>0</v>
      </c>
      <c r="GZ114">
        <f>IF(AND(P2_x!GZ114&gt;=P2_x_TRUE!$J$1,P2_x!GZ114&lt;=P2_x_TRUE!$K$1),1,0)</f>
        <v>0</v>
      </c>
      <c r="HA114">
        <f>IF(AND(P2_x!HA114&gt;=P2_x_TRUE!$J$1,P2_x!HA114&lt;=P2_x_TRUE!$K$1),1,0)</f>
        <v>0</v>
      </c>
      <c r="HB114">
        <f>IF(AND(P2_x!HB114&gt;=P2_x_TRUE!$J$1,P2_x!HB114&lt;=P2_x_TRUE!$K$1),1,0)</f>
        <v>0</v>
      </c>
      <c r="HC114">
        <f>IF(AND(P2_x!HC114&gt;=P2_x_TRUE!$J$1,P2_x!HC114&lt;=P2_x_TRUE!$K$1),1,0)</f>
        <v>0</v>
      </c>
      <c r="HD114">
        <f>IF(AND(P2_x!HD114&gt;=P2_x_TRUE!$J$1,P2_x!HD114&lt;=P2_x_TRUE!$K$1),1,0)</f>
        <v>0</v>
      </c>
      <c r="HE114">
        <f>IF(AND(P2_x!HE114&gt;=P2_x_TRUE!$J$1,P2_x!HE114&lt;=P2_x_TRUE!$K$1),1,0)</f>
        <v>0</v>
      </c>
      <c r="HF114">
        <f>IF(AND(P2_x!HF114&gt;=P2_x_TRUE!$J$1,P2_x!HF114&lt;=P2_x_TRUE!$K$1),1,0)</f>
        <v>0</v>
      </c>
      <c r="HG114">
        <f>IF(AND(P2_x!HG114&gt;=P2_x_TRUE!$J$1,P2_x!HG114&lt;=P2_x_TRUE!$K$1),1,0)</f>
        <v>0</v>
      </c>
      <c r="HH114">
        <f>IF(AND(P2_x!HH114&gt;=P2_x_TRUE!$J$1,P2_x!HH114&lt;=P2_x_TRUE!$K$1),1,0)</f>
        <v>0</v>
      </c>
      <c r="HI114">
        <f>IF(AND(P2_x!HI114&gt;=P2_x_TRUE!$J$1,P2_x!HI114&lt;=P2_x_TRUE!$K$1),1,0)</f>
        <v>0</v>
      </c>
      <c r="HJ114">
        <f>IF(AND(P2_x!HJ114&gt;=P2_x_TRUE!$J$1,P2_x!HJ114&lt;=P2_x_TRUE!$K$1),1,0)</f>
        <v>0</v>
      </c>
      <c r="HK114">
        <f>IF(AND(P2_x!HK114&gt;=P2_x_TRUE!$J$1,P2_x!HK114&lt;=P2_x_TRUE!$K$1),1,0)</f>
        <v>0</v>
      </c>
      <c r="HL114">
        <f>IF(AND(P2_x!HL114&gt;=P2_x_TRUE!$J$1,P2_x!HL114&lt;=P2_x_TRUE!$K$1),1,0)</f>
        <v>0</v>
      </c>
      <c r="HM114">
        <f>IF(AND(P2_x!HM114&gt;=P2_x_TRUE!$J$1,P2_x!HM114&lt;=P2_x_TRUE!$K$1),1,0)</f>
        <v>0</v>
      </c>
      <c r="HN114">
        <f>IF(AND(P2_x!HN114&gt;=P2_x_TRUE!$J$1,P2_x!HN114&lt;=P2_x_TRUE!$K$1),1,0)</f>
        <v>0</v>
      </c>
      <c r="HO114">
        <f>IF(AND(P2_x!HO114&gt;=P2_x_TRUE!$J$1,P2_x!HO114&lt;=P2_x_TRUE!$K$1),1,0)</f>
        <v>0</v>
      </c>
      <c r="HP114">
        <f>IF(AND(P2_x!HP114&gt;=P2_x_TRUE!$J$1,P2_x!HP114&lt;=P2_x_TRUE!$K$1),1,0)</f>
        <v>0</v>
      </c>
      <c r="HQ114">
        <f>IF(AND(P2_x!HQ114&gt;=P2_x_TRUE!$J$1,P2_x!HQ114&lt;=P2_x_TRUE!$K$1),1,0)</f>
        <v>0</v>
      </c>
      <c r="HR114">
        <f>IF(AND(P2_x!HR114&gt;=P2_x_TRUE!$J$1,P2_x!HR114&lt;=P2_x_TRUE!$K$1),1,0)</f>
        <v>0</v>
      </c>
      <c r="HS114">
        <f>IF(AND(P2_x!HS114&gt;=P2_x_TRUE!$J$1,P2_x!HS114&lt;=P2_x_TRUE!$K$1),1,0)</f>
        <v>0</v>
      </c>
      <c r="HT114">
        <f>IF(AND(P2_x!HT114&gt;=P2_x_TRUE!$J$1,P2_x!HT114&lt;=P2_x_TRUE!$K$1),1,0)</f>
        <v>0</v>
      </c>
      <c r="HU114">
        <f>IF(AND(P2_x!HU114&gt;=P2_x_TRUE!$J$1,P2_x!HU114&lt;=P2_x_TRUE!$K$1),1,0)</f>
        <v>0</v>
      </c>
      <c r="HV114">
        <f>IF(AND(P2_x!HV114&gt;=P2_x_TRUE!$J$1,P2_x!HV114&lt;=P2_x_TRUE!$K$1),1,0)</f>
        <v>0</v>
      </c>
      <c r="HW114">
        <f>IF(AND(P2_x!HW114&gt;=P2_x_TRUE!$J$1,P2_x!HW114&lt;=P2_x_TRUE!$K$1),1,0)</f>
        <v>0</v>
      </c>
      <c r="HX114">
        <f>IF(AND(P2_x!HX114&gt;=P2_x_TRUE!$J$1,P2_x!HX114&lt;=P2_x_TRUE!$K$1),1,0)</f>
        <v>0</v>
      </c>
      <c r="HY114">
        <f>IF(AND(P2_x!HY114&gt;=P2_x_TRUE!$J$1,P2_x!HY114&lt;=P2_x_TRUE!$K$1),1,0)</f>
        <v>0</v>
      </c>
      <c r="HZ114">
        <f>IF(AND(P2_x!HZ114&gt;=P2_x_TRUE!$J$1,P2_x!HZ114&lt;=P2_x_TRUE!$K$1),1,0)</f>
        <v>0</v>
      </c>
      <c r="IA114">
        <f>IF(AND(P2_x!IA114&gt;=P2_x_TRUE!$J$1,P2_x!IA114&lt;=P2_x_TRUE!$K$1),1,0)</f>
        <v>0</v>
      </c>
      <c r="IB114">
        <f>IF(AND(P2_x!IB114&gt;=P2_x_TRUE!$J$1,P2_x!IB114&lt;=P2_x_TRUE!$K$1),1,0)</f>
        <v>0</v>
      </c>
      <c r="IC114">
        <f>IF(AND(P2_x!IC114&gt;=P2_x_TRUE!$J$1,P2_x!IC114&lt;=P2_x_TRUE!$K$1),1,0)</f>
        <v>0</v>
      </c>
      <c r="ID114">
        <f>IF(AND(P2_x!ID114&gt;=P2_x_TRUE!$J$1,P2_x!ID114&lt;=P2_x_TRUE!$K$1),1,0)</f>
        <v>0</v>
      </c>
      <c r="IE114">
        <f>IF(AND(P2_x!IE114&gt;=P2_x_TRUE!$J$1,P2_x!IE114&lt;=P2_x_TRUE!$K$1),1,0)</f>
        <v>0</v>
      </c>
      <c r="IF114">
        <f>IF(AND(P2_x!IF114&gt;=P2_x_TRUE!$J$1,P2_x!IF114&lt;=P2_x_TRUE!$K$1),1,0)</f>
        <v>0</v>
      </c>
      <c r="IG114">
        <f>IF(AND(P2_x!IG114&gt;=P2_x_TRUE!$J$1,P2_x!IG114&lt;=P2_x_TRUE!$K$1),1,0)</f>
        <v>0</v>
      </c>
      <c r="IH114">
        <f>IF(AND(P2_x!IH114&gt;=P2_x_TRUE!$J$1,P2_x!IH114&lt;=P2_x_TRUE!$K$1),1,0)</f>
        <v>0</v>
      </c>
      <c r="II114">
        <f>IF(AND(P2_x!II114&gt;=P2_x_TRUE!$J$1,P2_x!II114&lt;=P2_x_TRUE!$K$1),1,0)</f>
        <v>0</v>
      </c>
      <c r="IJ114">
        <f>IF(AND(P2_x!IJ114&gt;=P2_x_TRUE!$J$1,P2_x!IJ114&lt;=P2_x_TRUE!$K$1),1,0)</f>
        <v>0</v>
      </c>
      <c r="IK114">
        <f>IF(AND(P2_x!IK114&gt;=P2_x_TRUE!$J$1,P2_x!IK114&lt;=P2_x_TRUE!$K$1),1,0)</f>
        <v>0</v>
      </c>
      <c r="IL114">
        <f>IF(AND(P2_x!IL114&gt;=P2_x_TRUE!$J$1,P2_x!IL114&lt;=P2_x_TRUE!$K$1),1,0)</f>
        <v>0</v>
      </c>
      <c r="IM114">
        <f>IF(AND(P2_x!IM114&gt;=P2_x_TRUE!$J$1,P2_x!IM114&lt;=P2_x_TRUE!$K$1),1,0)</f>
        <v>0</v>
      </c>
      <c r="IN114">
        <f>IF(AND(P2_x!IN114&gt;=P2_x_TRUE!$J$1,P2_x!IN114&lt;=P2_x_TRUE!$K$1),1,0)</f>
        <v>0</v>
      </c>
      <c r="IO114">
        <f>IF(AND(P2_x!IO114&gt;=P2_x_TRUE!$J$1,P2_x!IO114&lt;=P2_x_TRUE!$K$1),1,0)</f>
        <v>0</v>
      </c>
      <c r="IP114">
        <f>IF(AND(P2_x!IP114&gt;=P2_x_TRUE!$J$1,P2_x!IP114&lt;=P2_x_TRUE!$K$1),1,0)</f>
        <v>0</v>
      </c>
      <c r="IQ114">
        <f>IF(AND(P2_x!IQ114&gt;=P2_x_TRUE!$J$1,P2_x!IQ114&lt;=P2_x_TRUE!$K$1),1,0)</f>
        <v>0</v>
      </c>
      <c r="IR114">
        <f>IF(AND(P2_x!IR114&gt;=P2_x_TRUE!$J$1,P2_x!IR114&lt;=P2_x_TRUE!$K$1),1,0)</f>
        <v>0</v>
      </c>
      <c r="IS114">
        <f>IF(AND(P2_x!IS114&gt;=P2_x_TRUE!$J$1,P2_x!IS114&lt;=P2_x_TRUE!$K$1),1,0)</f>
        <v>0</v>
      </c>
      <c r="IT114">
        <f>IF(AND(P2_x!IT114&gt;=P2_x_TRUE!$J$1,P2_x!IT114&lt;=P2_x_TRUE!$K$1),1,0)</f>
        <v>0</v>
      </c>
      <c r="IU114">
        <f>IF(AND(P2_x!IU114&gt;=P2_x_TRUE!$J$1,P2_x!IU114&lt;=P2_x_TRUE!$K$1),1,0)</f>
        <v>0</v>
      </c>
      <c r="IV114">
        <f>IF(AND(P2_x!IV114&gt;=P2_x_TRUE!$J$1,P2_x!IV114&lt;=P2_x_TRUE!$K$1),1,0)</f>
        <v>0</v>
      </c>
      <c r="IW114">
        <f>IF(AND(P2_x!IW114&gt;=P2_x_TRUE!$J$1,P2_x!IW114&lt;=P2_x_TRUE!$K$1),1,0)</f>
        <v>0</v>
      </c>
      <c r="IX114">
        <f>IF(AND(P2_x!IX114&gt;=P2_x_TRUE!$J$1,P2_x!IX114&lt;=P2_x_TRUE!$K$1),1,0)</f>
        <v>0</v>
      </c>
      <c r="IY114">
        <f>IF(AND(P2_x!IY114&gt;=P2_x_TRUE!$J$1,P2_x!IY114&lt;=P2_x_TRUE!$K$1),1,0)</f>
        <v>0</v>
      </c>
      <c r="IZ114">
        <f>IF(AND(P2_x!IZ114&gt;=P2_x_TRUE!$J$1,P2_x!IZ114&lt;=P2_x_TRUE!$K$1),1,0)</f>
        <v>0</v>
      </c>
      <c r="JA114">
        <f>IF(AND(P2_x!JA114&gt;=P2_x_TRUE!$J$1,P2_x!JA114&lt;=P2_x_TRUE!$K$1),1,0)</f>
        <v>0</v>
      </c>
      <c r="JB114">
        <f>IF(AND(P2_x!JB114&gt;=P2_x_TRUE!$J$1,P2_x!JB114&lt;=P2_x_TRUE!$K$1),1,0)</f>
        <v>0</v>
      </c>
      <c r="JC114">
        <f>IF(AND(P2_x!JC114&gt;=P2_x_TRUE!$J$1,P2_x!JC114&lt;=P2_x_TRUE!$K$1),1,0)</f>
        <v>0</v>
      </c>
      <c r="JD114">
        <f>IF(AND(P2_x!JD114&gt;=P2_x_TRUE!$J$1,P2_x!JD114&lt;=P2_x_TRUE!$K$1),1,0)</f>
        <v>0</v>
      </c>
      <c r="JE114">
        <f>IF(AND(P2_x!JE114&gt;=P2_x_TRUE!$J$1,P2_x!JE114&lt;=P2_x_TRUE!$K$1),1,0)</f>
        <v>0</v>
      </c>
      <c r="JF114">
        <f>IF(AND(P2_x!JF114&gt;=P2_x_TRUE!$J$1,P2_x!JF114&lt;=P2_x_TRUE!$K$1),1,0)</f>
        <v>0</v>
      </c>
      <c r="JG114">
        <f>IF(AND(P2_x!JG114&gt;=P2_x_TRUE!$J$1,P2_x!JG114&lt;=P2_x_TRUE!$K$1),1,0)</f>
        <v>0</v>
      </c>
      <c r="JH114">
        <f>IF(AND(P2_x!JH114&gt;=P2_x_TRUE!$J$1,P2_x!JH114&lt;=P2_x_TRUE!$K$1),1,0)</f>
        <v>0</v>
      </c>
      <c r="JI114">
        <f>IF(AND(P2_x!JI114&gt;=P2_x_TRUE!$J$1,P2_x!JI114&lt;=P2_x_TRUE!$K$1),1,0)</f>
        <v>0</v>
      </c>
      <c r="JJ114">
        <f>IF(AND(P2_x!JJ114&gt;=P2_x_TRUE!$J$1,P2_x!JJ114&lt;=P2_x_TRUE!$K$1),1,0)</f>
        <v>0</v>
      </c>
      <c r="JK114">
        <f>IF(AND(P2_x!JK114&gt;=P2_x_TRUE!$J$1,P2_x!JK114&lt;=P2_x_TRUE!$K$1),1,0)</f>
        <v>0</v>
      </c>
      <c r="JL114">
        <f>IF(AND(P2_x!JL114&gt;=P2_x_TRUE!$J$1,P2_x!JL114&lt;=P2_x_TRUE!$K$1),1,0)</f>
        <v>0</v>
      </c>
      <c r="JM114">
        <f>IF(AND(P2_x!JM114&gt;=P2_x_TRUE!$J$1,P2_x!JM114&lt;=P2_x_TRUE!$K$1),1,0)</f>
        <v>0</v>
      </c>
      <c r="JN114">
        <f>IF(AND(P2_x!JN114&gt;=P2_x_TRUE!$J$1,P2_x!JN114&lt;=P2_x_TRUE!$K$1),1,0)</f>
        <v>0</v>
      </c>
      <c r="JO114">
        <f>IF(AND(P2_x!JO114&gt;=P2_x_TRUE!$J$1,P2_x!JO114&lt;=P2_x_TRUE!$K$1),1,0)</f>
        <v>0</v>
      </c>
      <c r="JP114">
        <f>IF(AND(P2_x!JP114&gt;=P2_x_TRUE!$J$1,P2_x!JP114&lt;=P2_x_TRUE!$K$1),1,0)</f>
        <v>0</v>
      </c>
      <c r="JQ114">
        <f>IF(AND(P2_x!JQ114&gt;=P2_x_TRUE!$J$1,P2_x!JQ114&lt;=P2_x_TRUE!$K$1),1,0)</f>
        <v>0</v>
      </c>
      <c r="JR114">
        <f>IF(AND(P2_x!JR114&gt;=P2_x_TRUE!$J$1,P2_x!JR114&lt;=P2_x_TRUE!$K$1),1,0)</f>
        <v>0</v>
      </c>
      <c r="JS114">
        <f>IF(AND(P2_x!JS114&gt;=P2_x_TRUE!$J$1,P2_x!JS114&lt;=P2_x_TRUE!$K$1),1,0)</f>
        <v>0</v>
      </c>
      <c r="JT114">
        <f>IF(AND(P2_x!JT114&gt;=P2_x_TRUE!$J$1,P2_x!JT114&lt;=P2_x_TRUE!$K$1),1,0)</f>
        <v>0</v>
      </c>
      <c r="JU114">
        <f>IF(AND(P2_x!JU114&gt;=P2_x_TRUE!$J$1,P2_x!JU114&lt;=P2_x_TRUE!$K$1),1,0)</f>
        <v>0</v>
      </c>
      <c r="JV114">
        <f>IF(AND(P2_x!JV114&gt;=P2_x_TRUE!$J$1,P2_x!JV114&lt;=P2_x_TRUE!$K$1),1,0)</f>
        <v>0</v>
      </c>
      <c r="JW114">
        <f>IF(AND(P2_x!JW114&gt;=P2_x_TRUE!$J$1,P2_x!JW114&lt;=P2_x_TRUE!$K$1),1,0)</f>
        <v>0</v>
      </c>
      <c r="JX114">
        <f>IF(AND(P2_x!JX114&gt;=P2_x_TRUE!$J$1,P2_x!JX114&lt;=P2_x_TRUE!$K$1),1,0)</f>
        <v>0</v>
      </c>
      <c r="JY114">
        <f>IF(AND(P2_x!JY114&gt;=P2_x_TRUE!$J$1,P2_x!JY114&lt;=P2_x_TRUE!$K$1),1,0)</f>
        <v>0</v>
      </c>
      <c r="JZ114">
        <f>IF(AND(P2_x!JZ114&gt;=P2_x_TRUE!$J$1,P2_x!JZ114&lt;=P2_x_TRUE!$K$1),1,0)</f>
        <v>0</v>
      </c>
      <c r="KA114">
        <f>IF(AND(P2_x!KA114&gt;=P2_x_TRUE!$J$1,P2_x!KA114&lt;=P2_x_TRUE!$K$1),1,0)</f>
        <v>0</v>
      </c>
      <c r="KB114">
        <f>IF(AND(P2_x!KB114&gt;=P2_x_TRUE!$J$1,P2_x!KB114&lt;=P2_x_TRUE!$K$1),1,0)</f>
        <v>0</v>
      </c>
      <c r="KC114">
        <f>IF(AND(P2_x!KC114&gt;=P2_x_TRUE!$J$1,P2_x!KC114&lt;=P2_x_TRUE!$K$1),1,0)</f>
        <v>0</v>
      </c>
      <c r="KD114">
        <f>IF(AND(P2_x!KD114&gt;=P2_x_TRUE!$J$1,P2_x!KD114&lt;=P2_x_TRUE!$K$1),1,0)</f>
        <v>0</v>
      </c>
      <c r="KE114">
        <f>IF(AND(P2_x!KE114&gt;=P2_x_TRUE!$J$1,P2_x!KE114&lt;=P2_x_TRUE!$K$1),1,0)</f>
        <v>0</v>
      </c>
      <c r="KF114">
        <f>IF(AND(P2_x!KF114&gt;=P2_x_TRUE!$J$1,P2_x!KF114&lt;=P2_x_TRUE!$K$1),1,0)</f>
        <v>0</v>
      </c>
      <c r="KG114">
        <f>IF(AND(P2_x!KG114&gt;=P2_x_TRUE!$J$1,P2_x!KG114&lt;=P2_x_TRUE!$K$1),1,0)</f>
        <v>0</v>
      </c>
      <c r="KH114">
        <f>IF(AND(P2_x!KH114&gt;=P2_x_TRUE!$J$1,P2_x!KH114&lt;=P2_x_TRUE!$K$1),1,0)</f>
        <v>0</v>
      </c>
      <c r="KI114">
        <f>IF(AND(P2_x!KI114&gt;=P2_x_TRUE!$J$1,P2_x!KI114&lt;=P2_x_TRUE!$K$1),1,0)</f>
        <v>0</v>
      </c>
      <c r="KJ114">
        <f>IF(AND(P2_x!KJ114&gt;=P2_x_TRUE!$J$1,P2_x!KJ114&lt;=P2_x_TRUE!$K$1),1,0)</f>
        <v>0</v>
      </c>
      <c r="KK114">
        <f>IF(AND(P2_x!KK114&gt;=P2_x_TRUE!$J$1,P2_x!KK114&lt;=P2_x_TRUE!$K$1),1,0)</f>
        <v>0</v>
      </c>
      <c r="KL114">
        <f>IF(AND(P2_x!KL114&gt;=P2_x_TRUE!$J$1,P2_x!KL114&lt;=P2_x_TRUE!$K$1),1,0)</f>
        <v>0</v>
      </c>
      <c r="KM114">
        <f>IF(AND(P2_x!KM114&gt;=P2_x_TRUE!$J$1,P2_x!KM114&lt;=P2_x_TRUE!$K$1),1,0)</f>
        <v>0</v>
      </c>
      <c r="KN114">
        <f>IF(AND(P2_x!KN114&gt;=P2_x_TRUE!$J$1,P2_x!KN114&lt;=P2_x_TRUE!$K$1),1,0)</f>
        <v>0</v>
      </c>
      <c r="KO114">
        <f>IF(AND(P2_x!KO114&gt;=P2_x_TRUE!$J$1,P2_x!KO114&lt;=P2_x_TRUE!$K$1),1,0)</f>
        <v>0</v>
      </c>
      <c r="KP114">
        <f>IF(AND(P2_x!KP114&gt;=P2_x_TRUE!$J$1,P2_x!KP114&lt;=P2_x_TRUE!$K$1),1,0)</f>
        <v>0</v>
      </c>
      <c r="KQ114">
        <f>IF(AND(P2_x!KQ114&gt;=P2_x_TRUE!$J$1,P2_x!KQ114&lt;=P2_x_TRUE!$K$1),1,0)</f>
        <v>0</v>
      </c>
      <c r="KR114">
        <f>IF(AND(P2_x!KR114&gt;=P2_x_TRUE!$J$1,P2_x!KR114&lt;=P2_x_TRUE!$K$1),1,0)</f>
        <v>0</v>
      </c>
      <c r="KS114">
        <f>IF(AND(P2_x!KS114&gt;=P2_x_TRUE!$J$1,P2_x!KS114&lt;=P2_x_TRUE!$K$1),1,0)</f>
        <v>0</v>
      </c>
      <c r="KT114">
        <f>IF(AND(P2_x!KT114&gt;=P2_x_TRUE!$J$1,P2_x!KT114&lt;=P2_x_TRUE!$K$1),1,0)</f>
        <v>0</v>
      </c>
      <c r="KU114">
        <f>IF(AND(P2_x!KU114&gt;=P2_x_TRUE!$J$1,P2_x!KU114&lt;=P2_x_TRUE!$K$1),1,0)</f>
        <v>0</v>
      </c>
      <c r="KV114">
        <f>IF(AND(P2_x!KV114&gt;=P2_x_TRUE!$J$1,P2_x!KV114&lt;=P2_x_TRUE!$K$1),1,0)</f>
        <v>0</v>
      </c>
      <c r="KW114">
        <f>IF(AND(P2_x!KW114&gt;=P2_x_TRUE!$J$1,P2_x!KW114&lt;=P2_x_TRUE!$K$1),1,0)</f>
        <v>0</v>
      </c>
    </row>
    <row r="115" spans="1:309" x14ac:dyDescent="0.25">
      <c r="A115">
        <v>121</v>
      </c>
      <c r="D115">
        <f>IF(AND(P2_x!D115&gt;=P2_x_TRUE!$J$1,P2_x!D115&lt;=P2_x_TRUE!$K$1),1,0)</f>
        <v>0</v>
      </c>
      <c r="E115">
        <f>IF(AND(P2_x!E115&gt;=P2_x_TRUE!$J$1,P2_x!E115&lt;=P2_x_TRUE!$K$1),1,0)</f>
        <v>1</v>
      </c>
      <c r="F115">
        <f>IF(AND(P2_x!F115&gt;=P2_x_TRUE!$J$1,P2_x!F115&lt;=P2_x_TRUE!$K$1),1,0)</f>
        <v>0</v>
      </c>
      <c r="G115">
        <f>IF(AND(P2_x!G115&gt;=P2_x_TRUE!$J$1,P2_x!G115&lt;=P2_x_TRUE!$K$1),1,0)</f>
        <v>0</v>
      </c>
      <c r="H115">
        <f>IF(AND(P2_x!H115&gt;=P2_x_TRUE!$J$1,P2_x!H115&lt;=P2_x_TRUE!$K$1),1,0)</f>
        <v>0</v>
      </c>
      <c r="I115">
        <f>IF(AND(P2_x!I115&gt;=P2_x_TRUE!$J$1,P2_x!I115&lt;=P2_x_TRUE!$K$1),1,0)</f>
        <v>0</v>
      </c>
      <c r="J115">
        <f>IF(AND(P2_x!J115&gt;=P2_x_TRUE!$J$1,P2_x!J115&lt;=P2_x_TRUE!$K$1),1,0)</f>
        <v>0</v>
      </c>
      <c r="K115">
        <f>IF(AND(P2_x!K115&gt;=P2_x_TRUE!$J$1,P2_x!K115&lt;=P2_x_TRUE!$K$1),1,0)</f>
        <v>0</v>
      </c>
      <c r="L115">
        <f>IF(AND(P2_x!L115&gt;=P2_x_TRUE!$J$1,P2_x!L115&lt;=P2_x_TRUE!$K$1),1,0)</f>
        <v>0</v>
      </c>
      <c r="M115">
        <f>IF(AND(P2_x!M115&gt;=P2_x_TRUE!$J$1,P2_x!M115&lt;=P2_x_TRUE!$K$1),1,0)</f>
        <v>0</v>
      </c>
      <c r="N115">
        <f>IF(AND(P2_x!N115&gt;=P2_x_TRUE!$J$1,P2_x!N115&lt;=P2_x_TRUE!$K$1),1,0)</f>
        <v>0</v>
      </c>
      <c r="O115">
        <f>IF(AND(P2_x!O115&gt;=P2_x_TRUE!$J$1,P2_x!O115&lt;=P2_x_TRUE!$K$1),1,0)</f>
        <v>0</v>
      </c>
      <c r="P115">
        <f>IF(AND(P2_x!P115&gt;=P2_x_TRUE!$J$1,P2_x!P115&lt;=P2_x_TRUE!$K$1),1,0)</f>
        <v>0</v>
      </c>
      <c r="Q115">
        <f>IF(AND(P2_x!Q115&gt;=P2_x_TRUE!$J$1,P2_x!Q115&lt;=P2_x_TRUE!$K$1),1,0)</f>
        <v>0</v>
      </c>
      <c r="R115">
        <f>IF(AND(P2_x!R115&gt;=P2_x_TRUE!$J$1,P2_x!R115&lt;=P2_x_TRUE!$K$1),1,0)</f>
        <v>0</v>
      </c>
      <c r="S115">
        <f>IF(AND(P2_x!S115&gt;=P2_x_TRUE!$J$1,P2_x!S115&lt;=P2_x_TRUE!$K$1),1,0)</f>
        <v>0</v>
      </c>
      <c r="T115">
        <f>IF(AND(P2_x!T115&gt;=P2_x_TRUE!$J$1,P2_x!T115&lt;=P2_x_TRUE!$K$1),1,0)</f>
        <v>0</v>
      </c>
      <c r="U115">
        <f>IF(AND(P2_x!U115&gt;=P2_x_TRUE!$J$1,P2_x!U115&lt;=P2_x_TRUE!$K$1),1,0)</f>
        <v>0</v>
      </c>
      <c r="V115">
        <f>IF(AND(P2_x!V115&gt;=P2_x_TRUE!$J$1,P2_x!V115&lt;=P2_x_TRUE!$K$1),1,0)</f>
        <v>0</v>
      </c>
      <c r="W115">
        <f>IF(AND(P2_x!W115&gt;=P2_x_TRUE!$J$1,P2_x!W115&lt;=P2_x_TRUE!$K$1),1,0)</f>
        <v>0</v>
      </c>
      <c r="X115">
        <f>IF(AND(P2_x!X115&gt;=P2_x_TRUE!$J$1,P2_x!X115&lt;=P2_x_TRUE!$K$1),1,0)</f>
        <v>0</v>
      </c>
      <c r="Y115">
        <f>IF(AND(P2_x!Y115&gt;=P2_x_TRUE!$J$1,P2_x!Y115&lt;=P2_x_TRUE!$K$1),1,0)</f>
        <v>0</v>
      </c>
      <c r="Z115">
        <f>IF(AND(P2_x!Z115&gt;=P2_x_TRUE!$J$1,P2_x!Z115&lt;=P2_x_TRUE!$K$1),1,0)</f>
        <v>0</v>
      </c>
      <c r="AA115">
        <f>IF(AND(P2_x!AA115&gt;=P2_x_TRUE!$J$1,P2_x!AA115&lt;=P2_x_TRUE!$K$1),1,0)</f>
        <v>0</v>
      </c>
      <c r="AB115">
        <f>IF(AND(P2_x!AB115&gt;=P2_x_TRUE!$J$1,P2_x!AB115&lt;=P2_x_TRUE!$K$1),1,0)</f>
        <v>0</v>
      </c>
      <c r="AC115">
        <f>IF(AND(P2_x!AC115&gt;=P2_x_TRUE!$J$1,P2_x!AC115&lt;=P2_x_TRUE!$K$1),1,0)</f>
        <v>0</v>
      </c>
      <c r="AD115">
        <f>IF(AND(P2_x!AD115&gt;=P2_x_TRUE!$J$1,P2_x!AD115&lt;=P2_x_TRUE!$K$1),1,0)</f>
        <v>0</v>
      </c>
      <c r="AE115">
        <f>IF(AND(P2_x!AE115&gt;=P2_x_TRUE!$J$1,P2_x!AE115&lt;=P2_x_TRUE!$K$1),1,0)</f>
        <v>0</v>
      </c>
      <c r="AF115">
        <f>IF(AND(P2_x!AF115&gt;=P2_x_TRUE!$J$1,P2_x!AF115&lt;=P2_x_TRUE!$K$1),1,0)</f>
        <v>0</v>
      </c>
      <c r="AG115">
        <f>IF(AND(P2_x!AG115&gt;=P2_x_TRUE!$J$1,P2_x!AG115&lt;=P2_x_TRUE!$K$1),1,0)</f>
        <v>0</v>
      </c>
      <c r="AH115">
        <f>IF(AND(P2_x!AH115&gt;=P2_x_TRUE!$J$1,P2_x!AH115&lt;=P2_x_TRUE!$K$1),1,0)</f>
        <v>0</v>
      </c>
      <c r="AI115">
        <f>IF(AND(P2_x!AI115&gt;=P2_x_TRUE!$J$1,P2_x!AI115&lt;=P2_x_TRUE!$K$1),1,0)</f>
        <v>0</v>
      </c>
      <c r="AJ115">
        <f>IF(AND(P2_x!AJ115&gt;=P2_x_TRUE!$J$1,P2_x!AJ115&lt;=P2_x_TRUE!$K$1),1,0)</f>
        <v>0</v>
      </c>
      <c r="AK115">
        <f>IF(AND(P2_x!AK115&gt;=P2_x_TRUE!$J$1,P2_x!AK115&lt;=P2_x_TRUE!$K$1),1,0)</f>
        <v>0</v>
      </c>
      <c r="AL115">
        <f>IF(AND(P2_x!AL115&gt;=P2_x_TRUE!$J$1,P2_x!AL115&lt;=P2_x_TRUE!$K$1),1,0)</f>
        <v>0</v>
      </c>
      <c r="AM115">
        <f>IF(AND(P2_x!AM115&gt;=P2_x_TRUE!$J$1,P2_x!AM115&lt;=P2_x_TRUE!$K$1),1,0)</f>
        <v>0</v>
      </c>
      <c r="AN115">
        <f>IF(AND(P2_x!AN115&gt;=P2_x_TRUE!$J$1,P2_x!AN115&lt;=P2_x_TRUE!$K$1),1,0)</f>
        <v>0</v>
      </c>
      <c r="AO115">
        <f>IF(AND(P2_x!AO115&gt;=P2_x_TRUE!$J$1,P2_x!AO115&lt;=P2_x_TRUE!$K$1),1,0)</f>
        <v>0</v>
      </c>
      <c r="AP115">
        <f>IF(AND(P2_x!AP115&gt;=P2_x_TRUE!$J$1,P2_x!AP115&lt;=P2_x_TRUE!$K$1),1,0)</f>
        <v>0</v>
      </c>
      <c r="AQ115">
        <f>IF(AND(P2_x!AQ115&gt;=P2_x_TRUE!$J$1,P2_x!AQ115&lt;=P2_x_TRUE!$K$1),1,0)</f>
        <v>0</v>
      </c>
      <c r="AR115">
        <f>IF(AND(P2_x!AR115&gt;=P2_x_TRUE!$J$1,P2_x!AR115&lt;=P2_x_TRUE!$K$1),1,0)</f>
        <v>0</v>
      </c>
      <c r="AS115">
        <f>IF(AND(P2_x!AS115&gt;=P2_x_TRUE!$J$1,P2_x!AS115&lt;=P2_x_TRUE!$K$1),1,0)</f>
        <v>0</v>
      </c>
      <c r="AT115">
        <f>IF(AND(P2_x!AT115&gt;=P2_x_TRUE!$J$1,P2_x!AT115&lt;=P2_x_TRUE!$K$1),1,0)</f>
        <v>0</v>
      </c>
      <c r="AU115">
        <f>IF(AND(P2_x!AU115&gt;=P2_x_TRUE!$J$1,P2_x!AU115&lt;=P2_x_TRUE!$K$1),1,0)</f>
        <v>0</v>
      </c>
      <c r="AV115">
        <f>IF(AND(P2_x!AV115&gt;=P2_x_TRUE!$J$1,P2_x!AV115&lt;=P2_x_TRUE!$K$1),1,0)</f>
        <v>0</v>
      </c>
      <c r="AW115">
        <f>IF(AND(P2_x!AW115&gt;=P2_x_TRUE!$J$1,P2_x!AW115&lt;=P2_x_TRUE!$K$1),1,0)</f>
        <v>0</v>
      </c>
      <c r="AX115">
        <f>IF(AND(P2_x!AX115&gt;=P2_x_TRUE!$J$1,P2_x!AX115&lt;=P2_x_TRUE!$K$1),1,0)</f>
        <v>0</v>
      </c>
      <c r="AY115">
        <f>IF(AND(P2_x!AY115&gt;=P2_x_TRUE!$J$1,P2_x!AY115&lt;=P2_x_TRUE!$K$1),1,0)</f>
        <v>0</v>
      </c>
      <c r="AZ115">
        <f>IF(AND(P2_x!AZ115&gt;=P2_x_TRUE!$J$1,P2_x!AZ115&lt;=P2_x_TRUE!$K$1),1,0)</f>
        <v>0</v>
      </c>
      <c r="BA115">
        <f>IF(AND(P2_x!BA115&gt;=P2_x_TRUE!$J$1,P2_x!BA115&lt;=P2_x_TRUE!$K$1),1,0)</f>
        <v>0</v>
      </c>
      <c r="BB115">
        <f>IF(AND(P2_x!BB115&gt;=P2_x_TRUE!$J$1,P2_x!BB115&lt;=P2_x_TRUE!$K$1),1,0)</f>
        <v>0</v>
      </c>
      <c r="BC115">
        <f>IF(AND(P2_x!BC115&gt;=P2_x_TRUE!$J$1,P2_x!BC115&lt;=P2_x_TRUE!$K$1),1,0)</f>
        <v>0</v>
      </c>
      <c r="BD115">
        <f>IF(AND(P2_x!BD115&gt;=P2_x_TRUE!$J$1,P2_x!BD115&lt;=P2_x_TRUE!$K$1),1,0)</f>
        <v>0</v>
      </c>
      <c r="BE115">
        <f>IF(AND(P2_x!BE115&gt;=P2_x_TRUE!$J$1,P2_x!BE115&lt;=P2_x_TRUE!$K$1),1,0)</f>
        <v>0</v>
      </c>
      <c r="BF115">
        <f>IF(AND(P2_x!BF115&gt;=P2_x_TRUE!$J$1,P2_x!BF115&lt;=P2_x_TRUE!$K$1),1,0)</f>
        <v>0</v>
      </c>
      <c r="BG115">
        <f>IF(AND(P2_x!BG115&gt;=P2_x_TRUE!$J$1,P2_x!BG115&lt;=P2_x_TRUE!$K$1),1,0)</f>
        <v>0</v>
      </c>
      <c r="BH115">
        <f>IF(AND(P2_x!BH115&gt;=P2_x_TRUE!$J$1,P2_x!BH115&lt;=P2_x_TRUE!$K$1),1,0)</f>
        <v>0</v>
      </c>
      <c r="BI115">
        <f>IF(AND(P2_x!BI115&gt;=P2_x_TRUE!$J$1,P2_x!BI115&lt;=P2_x_TRUE!$K$1),1,0)</f>
        <v>0</v>
      </c>
      <c r="BJ115">
        <f>IF(AND(P2_x!BJ115&gt;=P2_x_TRUE!$J$1,P2_x!BJ115&lt;=P2_x_TRUE!$K$1),1,0)</f>
        <v>0</v>
      </c>
      <c r="BK115">
        <f>IF(AND(P2_x!BK115&gt;=P2_x_TRUE!$J$1,P2_x!BK115&lt;=P2_x_TRUE!$K$1),1,0)</f>
        <v>0</v>
      </c>
      <c r="BL115">
        <f>IF(AND(P2_x!BL115&gt;=P2_x_TRUE!$J$1,P2_x!BL115&lt;=P2_x_TRUE!$K$1),1,0)</f>
        <v>0</v>
      </c>
      <c r="BM115">
        <f>IF(AND(P2_x!BM115&gt;=P2_x_TRUE!$J$1,P2_x!BM115&lt;=P2_x_TRUE!$K$1),1,0)</f>
        <v>0</v>
      </c>
      <c r="BN115">
        <f>IF(AND(P2_x!BN115&gt;=P2_x_TRUE!$J$1,P2_x!BN115&lt;=P2_x_TRUE!$K$1),1,0)</f>
        <v>0</v>
      </c>
      <c r="BO115">
        <f>IF(AND(P2_x!BO115&gt;=P2_x_TRUE!$J$1,P2_x!BO115&lt;=P2_x_TRUE!$K$1),1,0)</f>
        <v>0</v>
      </c>
      <c r="BP115">
        <f>IF(AND(P2_x!BP115&gt;=P2_x_TRUE!$J$1,P2_x!BP115&lt;=P2_x_TRUE!$K$1),1,0)</f>
        <v>0</v>
      </c>
      <c r="BQ115">
        <f>IF(AND(P2_x!BQ115&gt;=P2_x_TRUE!$J$1,P2_x!BQ115&lt;=P2_x_TRUE!$K$1),1,0)</f>
        <v>0</v>
      </c>
      <c r="BR115">
        <f>IF(AND(P2_x!BR115&gt;=P2_x_TRUE!$J$1,P2_x!BR115&lt;=P2_x_TRUE!$K$1),1,0)</f>
        <v>0</v>
      </c>
      <c r="BS115">
        <f>IF(AND(P2_x!BS115&gt;=P2_x_TRUE!$J$1,P2_x!BS115&lt;=P2_x_TRUE!$K$1),1,0)</f>
        <v>0</v>
      </c>
      <c r="BT115">
        <f>IF(AND(P2_x!BT115&gt;=P2_x_TRUE!$J$1,P2_x!BT115&lt;=P2_x_TRUE!$K$1),1,0)</f>
        <v>0</v>
      </c>
      <c r="BU115">
        <f>IF(AND(P2_x!BU115&gt;=P2_x_TRUE!$J$1,P2_x!BU115&lt;=P2_x_TRUE!$K$1),1,0)</f>
        <v>0</v>
      </c>
      <c r="BV115">
        <f>IF(AND(P2_x!BV115&gt;=P2_x_TRUE!$J$1,P2_x!BV115&lt;=P2_x_TRUE!$K$1),1,0)</f>
        <v>0</v>
      </c>
      <c r="BW115">
        <f>IF(AND(P2_x!BW115&gt;=P2_x_TRUE!$J$1,P2_x!BW115&lt;=P2_x_TRUE!$K$1),1,0)</f>
        <v>0</v>
      </c>
      <c r="BX115">
        <f>IF(AND(P2_x!BX115&gt;=P2_x_TRUE!$J$1,P2_x!BX115&lt;=P2_x_TRUE!$K$1),1,0)</f>
        <v>0</v>
      </c>
      <c r="BY115">
        <f>IF(AND(P2_x!BY115&gt;=P2_x_TRUE!$J$1,P2_x!BY115&lt;=P2_x_TRUE!$K$1),1,0)</f>
        <v>0</v>
      </c>
      <c r="BZ115">
        <f>IF(AND(P2_x!BZ115&gt;=P2_x_TRUE!$J$1,P2_x!BZ115&lt;=P2_x_TRUE!$K$1),1,0)</f>
        <v>0</v>
      </c>
      <c r="CA115">
        <f>IF(AND(P2_x!CA115&gt;=P2_x_TRUE!$J$1,P2_x!CA115&lt;=P2_x_TRUE!$K$1),1,0)</f>
        <v>0</v>
      </c>
      <c r="CB115">
        <f>IF(AND(P2_x!CB115&gt;=P2_x_TRUE!$J$1,P2_x!CB115&lt;=P2_x_TRUE!$K$1),1,0)</f>
        <v>0</v>
      </c>
      <c r="CC115">
        <f>IF(AND(P2_x!CC115&gt;=P2_x_TRUE!$J$1,P2_x!CC115&lt;=P2_x_TRUE!$K$1),1,0)</f>
        <v>0</v>
      </c>
      <c r="CD115">
        <f>IF(AND(P2_x!CD115&gt;=P2_x_TRUE!$J$1,P2_x!CD115&lt;=P2_x_TRUE!$K$1),1,0)</f>
        <v>0</v>
      </c>
      <c r="CE115">
        <f>IF(AND(P2_x!CE115&gt;=P2_x_TRUE!$J$1,P2_x!CE115&lt;=P2_x_TRUE!$K$1),1,0)</f>
        <v>0</v>
      </c>
      <c r="CF115">
        <f>IF(AND(P2_x!CF115&gt;=P2_x_TRUE!$J$1,P2_x!CF115&lt;=P2_x_TRUE!$K$1),1,0)</f>
        <v>0</v>
      </c>
      <c r="CG115">
        <f>IF(AND(P2_x!CG115&gt;=P2_x_TRUE!$J$1,P2_x!CG115&lt;=P2_x_TRUE!$K$1),1,0)</f>
        <v>0</v>
      </c>
      <c r="CH115">
        <f>IF(AND(P2_x!CH115&gt;=P2_x_TRUE!$J$1,P2_x!CH115&lt;=P2_x_TRUE!$K$1),1,0)</f>
        <v>0</v>
      </c>
      <c r="CI115">
        <f>IF(AND(P2_x!CI115&gt;=P2_x_TRUE!$J$1,P2_x!CI115&lt;=P2_x_TRUE!$K$1),1,0)</f>
        <v>0</v>
      </c>
      <c r="CJ115">
        <f>IF(AND(P2_x!CJ115&gt;=P2_x_TRUE!$J$1,P2_x!CJ115&lt;=P2_x_TRUE!$K$1),1,0)</f>
        <v>0</v>
      </c>
      <c r="CK115">
        <f>IF(AND(P2_x!CK115&gt;=P2_x_TRUE!$J$1,P2_x!CK115&lt;=P2_x_TRUE!$K$1),1,0)</f>
        <v>0</v>
      </c>
      <c r="CL115">
        <f>IF(AND(P2_x!CL115&gt;=P2_x_TRUE!$J$1,P2_x!CL115&lt;=P2_x_TRUE!$K$1),1,0)</f>
        <v>0</v>
      </c>
      <c r="CM115">
        <f>IF(AND(P2_x!CM115&gt;=P2_x_TRUE!$J$1,P2_x!CM115&lt;=P2_x_TRUE!$K$1),1,0)</f>
        <v>0</v>
      </c>
      <c r="CN115">
        <f>IF(AND(P2_x!CN115&gt;=P2_x_TRUE!$J$1,P2_x!CN115&lt;=P2_x_TRUE!$K$1),1,0)</f>
        <v>0</v>
      </c>
      <c r="CO115">
        <f>IF(AND(P2_x!CO115&gt;=P2_x_TRUE!$J$1,P2_x!CO115&lt;=P2_x_TRUE!$K$1),1,0)</f>
        <v>0</v>
      </c>
      <c r="CP115">
        <f>IF(AND(P2_x!CP115&gt;=P2_x_TRUE!$J$1,P2_x!CP115&lt;=P2_x_TRUE!$K$1),1,0)</f>
        <v>0</v>
      </c>
      <c r="CQ115">
        <f>IF(AND(P2_x!CQ115&gt;=P2_x_TRUE!$J$1,P2_x!CQ115&lt;=P2_x_TRUE!$K$1),1,0)</f>
        <v>0</v>
      </c>
      <c r="CR115">
        <f>IF(AND(P2_x!CR115&gt;=P2_x_TRUE!$J$1,P2_x!CR115&lt;=P2_x_TRUE!$K$1),1,0)</f>
        <v>0</v>
      </c>
      <c r="CS115">
        <f>IF(AND(P2_x!CS115&gt;=P2_x_TRUE!$J$1,P2_x!CS115&lt;=P2_x_TRUE!$K$1),1,0)</f>
        <v>0</v>
      </c>
      <c r="CT115">
        <f>IF(AND(P2_x!CT115&gt;=P2_x_TRUE!$J$1,P2_x!CT115&lt;=P2_x_TRUE!$K$1),1,0)</f>
        <v>0</v>
      </c>
      <c r="CU115">
        <f>IF(AND(P2_x!CU115&gt;=P2_x_TRUE!$J$1,P2_x!CU115&lt;=P2_x_TRUE!$K$1),1,0)</f>
        <v>0</v>
      </c>
      <c r="CV115">
        <f>IF(AND(P2_x!CV115&gt;=P2_x_TRUE!$J$1,P2_x!CV115&lt;=P2_x_TRUE!$K$1),1,0)</f>
        <v>0</v>
      </c>
      <c r="CW115">
        <f>IF(AND(P2_x!CW115&gt;=P2_x_TRUE!$J$1,P2_x!CW115&lt;=P2_x_TRUE!$K$1),1,0)</f>
        <v>0</v>
      </c>
      <c r="CX115">
        <f>IF(AND(P2_x!CX115&gt;=P2_x_TRUE!$J$1,P2_x!CX115&lt;=P2_x_TRUE!$K$1),1,0)</f>
        <v>0</v>
      </c>
      <c r="CY115">
        <f>IF(AND(P2_x!CY115&gt;=P2_x_TRUE!$J$1,P2_x!CY115&lt;=P2_x_TRUE!$K$1),1,0)</f>
        <v>0</v>
      </c>
      <c r="CZ115">
        <f>IF(AND(P2_x!CZ115&gt;=P2_x_TRUE!$J$1,P2_x!CZ115&lt;=P2_x_TRUE!$K$1),1,0)</f>
        <v>0</v>
      </c>
      <c r="DA115">
        <f>IF(AND(P2_x!DA115&gt;=P2_x_TRUE!$J$1,P2_x!DA115&lt;=P2_x_TRUE!$K$1),1,0)</f>
        <v>0</v>
      </c>
      <c r="DB115">
        <f>IF(AND(P2_x!DB115&gt;=P2_x_TRUE!$J$1,P2_x!DB115&lt;=P2_x_TRUE!$K$1),1,0)</f>
        <v>0</v>
      </c>
      <c r="DC115">
        <f>IF(AND(P2_x!DC115&gt;=P2_x_TRUE!$J$1,P2_x!DC115&lt;=P2_x_TRUE!$K$1),1,0)</f>
        <v>0</v>
      </c>
      <c r="DD115">
        <f>IF(AND(P2_x!DD115&gt;=P2_x_TRUE!$J$1,P2_x!DD115&lt;=P2_x_TRUE!$K$1),1,0)</f>
        <v>0</v>
      </c>
      <c r="DE115">
        <f>IF(AND(P2_x!DE115&gt;=P2_x_TRUE!$J$1,P2_x!DE115&lt;=P2_x_TRUE!$K$1),1,0)</f>
        <v>0</v>
      </c>
      <c r="DF115">
        <f>IF(AND(P2_x!DF115&gt;=P2_x_TRUE!$J$1,P2_x!DF115&lt;=P2_x_TRUE!$K$1),1,0)</f>
        <v>0</v>
      </c>
      <c r="DG115">
        <f>IF(AND(P2_x!DG115&gt;=P2_x_TRUE!$J$1,P2_x!DG115&lt;=P2_x_TRUE!$K$1),1,0)</f>
        <v>0</v>
      </c>
      <c r="DH115">
        <f>IF(AND(P2_x!DH115&gt;=P2_x_TRUE!$J$1,P2_x!DH115&lt;=P2_x_TRUE!$K$1),1,0)</f>
        <v>0</v>
      </c>
      <c r="DI115">
        <f>IF(AND(P2_x!DI115&gt;=P2_x_TRUE!$J$1,P2_x!DI115&lt;=P2_x_TRUE!$K$1),1,0)</f>
        <v>0</v>
      </c>
      <c r="DJ115">
        <f>IF(AND(P2_x!DJ115&gt;=P2_x_TRUE!$J$1,P2_x!DJ115&lt;=P2_x_TRUE!$K$1),1,0)</f>
        <v>0</v>
      </c>
      <c r="DK115">
        <f>IF(AND(P2_x!DK115&gt;=P2_x_TRUE!$J$1,P2_x!DK115&lt;=P2_x_TRUE!$K$1),1,0)</f>
        <v>0</v>
      </c>
      <c r="DL115">
        <f>IF(AND(P2_x!DL115&gt;=P2_x_TRUE!$J$1,P2_x!DL115&lt;=P2_x_TRUE!$K$1),1,0)</f>
        <v>0</v>
      </c>
      <c r="DM115">
        <f>IF(AND(P2_x!DM115&gt;=P2_x_TRUE!$J$1,P2_x!DM115&lt;=P2_x_TRUE!$K$1),1,0)</f>
        <v>0</v>
      </c>
      <c r="DN115">
        <f>IF(AND(P2_x!DN115&gt;=P2_x_TRUE!$J$1,P2_x!DN115&lt;=P2_x_TRUE!$K$1),1,0)</f>
        <v>0</v>
      </c>
      <c r="DO115">
        <f>IF(AND(P2_x!DO115&gt;=P2_x_TRUE!$J$1,P2_x!DO115&lt;=P2_x_TRUE!$K$1),1,0)</f>
        <v>0</v>
      </c>
      <c r="DP115">
        <f>IF(AND(P2_x!DP115&gt;=P2_x_TRUE!$J$1,P2_x!DP115&lt;=P2_x_TRUE!$K$1),1,0)</f>
        <v>0</v>
      </c>
      <c r="DQ115">
        <f>IF(AND(P2_x!DQ115&gt;=P2_x_TRUE!$J$1,P2_x!DQ115&lt;=P2_x_TRUE!$K$1),1,0)</f>
        <v>0</v>
      </c>
      <c r="DR115">
        <f>IF(AND(P2_x!DR115&gt;=P2_x_TRUE!$J$1,P2_x!DR115&lt;=P2_x_TRUE!$K$1),1,0)</f>
        <v>0</v>
      </c>
      <c r="DS115">
        <f>IF(AND(P2_x!DS115&gt;=P2_x_TRUE!$J$1,P2_x!DS115&lt;=P2_x_TRUE!$K$1),1,0)</f>
        <v>0</v>
      </c>
      <c r="DT115">
        <f>IF(AND(P2_x!DT115&gt;=P2_x_TRUE!$J$1,P2_x!DT115&lt;=P2_x_TRUE!$K$1),1,0)</f>
        <v>0</v>
      </c>
      <c r="DU115">
        <f>IF(AND(P2_x!DU115&gt;=P2_x_TRUE!$J$1,P2_x!DU115&lt;=P2_x_TRUE!$K$1),1,0)</f>
        <v>0</v>
      </c>
      <c r="DV115">
        <f>IF(AND(P2_x!DV115&gt;=P2_x_TRUE!$J$1,P2_x!DV115&lt;=P2_x_TRUE!$K$1),1,0)</f>
        <v>0</v>
      </c>
      <c r="DW115">
        <f>IF(AND(P2_x!DW115&gt;=P2_x_TRUE!$J$1,P2_x!DW115&lt;=P2_x_TRUE!$K$1),1,0)</f>
        <v>0</v>
      </c>
      <c r="DX115">
        <f>IF(AND(P2_x!DX115&gt;=P2_x_TRUE!$J$1,P2_x!DX115&lt;=P2_x_TRUE!$K$1),1,0)</f>
        <v>0</v>
      </c>
      <c r="DY115">
        <f>IF(AND(P2_x!DY115&gt;=P2_x_TRUE!$J$1,P2_x!DY115&lt;=P2_x_TRUE!$K$1),1,0)</f>
        <v>0</v>
      </c>
      <c r="DZ115">
        <f>IF(AND(P2_x!DZ115&gt;=P2_x_TRUE!$J$1,P2_x!DZ115&lt;=P2_x_TRUE!$K$1),1,0)</f>
        <v>0</v>
      </c>
      <c r="EA115">
        <f>IF(AND(P2_x!EA115&gt;=P2_x_TRUE!$J$1,P2_x!EA115&lt;=P2_x_TRUE!$K$1),1,0)</f>
        <v>0</v>
      </c>
      <c r="EB115">
        <f>IF(AND(P2_x!EB115&gt;=P2_x_TRUE!$J$1,P2_x!EB115&lt;=P2_x_TRUE!$K$1),1,0)</f>
        <v>0</v>
      </c>
      <c r="EC115">
        <f>IF(AND(P2_x!EC115&gt;=P2_x_TRUE!$J$1,P2_x!EC115&lt;=P2_x_TRUE!$K$1),1,0)</f>
        <v>0</v>
      </c>
      <c r="ED115">
        <f>IF(AND(P2_x!ED115&gt;=P2_x_TRUE!$J$1,P2_x!ED115&lt;=P2_x_TRUE!$K$1),1,0)</f>
        <v>0</v>
      </c>
      <c r="EE115">
        <f>IF(AND(P2_x!EE115&gt;=P2_x_TRUE!$J$1,P2_x!EE115&lt;=P2_x_TRUE!$K$1),1,0)</f>
        <v>0</v>
      </c>
      <c r="EF115">
        <f>IF(AND(P2_x!EF115&gt;=P2_x_TRUE!$J$1,P2_x!EF115&lt;=P2_x_TRUE!$K$1),1,0)</f>
        <v>0</v>
      </c>
      <c r="EG115">
        <f>IF(AND(P2_x!EG115&gt;=P2_x_TRUE!$J$1,P2_x!EG115&lt;=P2_x_TRUE!$K$1),1,0)</f>
        <v>0</v>
      </c>
      <c r="EH115">
        <f>IF(AND(P2_x!EH115&gt;=P2_x_TRUE!$J$1,P2_x!EH115&lt;=P2_x_TRUE!$K$1),1,0)</f>
        <v>0</v>
      </c>
      <c r="EI115">
        <f>IF(AND(P2_x!EI115&gt;=P2_x_TRUE!$J$1,P2_x!EI115&lt;=P2_x_TRUE!$K$1),1,0)</f>
        <v>0</v>
      </c>
      <c r="EJ115">
        <f>IF(AND(P2_x!EJ115&gt;=P2_x_TRUE!$J$1,P2_x!EJ115&lt;=P2_x_TRUE!$K$1),1,0)</f>
        <v>0</v>
      </c>
      <c r="EK115">
        <f>IF(AND(P2_x!EK115&gt;=P2_x_TRUE!$J$1,P2_x!EK115&lt;=P2_x_TRUE!$K$1),1,0)</f>
        <v>0</v>
      </c>
      <c r="EL115">
        <f>IF(AND(P2_x!EL115&gt;=P2_x_TRUE!$J$1,P2_x!EL115&lt;=P2_x_TRUE!$K$1),1,0)</f>
        <v>0</v>
      </c>
      <c r="EM115">
        <f>IF(AND(P2_x!EM115&gt;=P2_x_TRUE!$J$1,P2_x!EM115&lt;=P2_x_TRUE!$K$1),1,0)</f>
        <v>0</v>
      </c>
      <c r="EN115">
        <f>IF(AND(P2_x!EN115&gt;=P2_x_TRUE!$J$1,P2_x!EN115&lt;=P2_x_TRUE!$K$1),1,0)</f>
        <v>0</v>
      </c>
      <c r="EO115">
        <f>IF(AND(P2_x!EO115&gt;=P2_x_TRUE!$J$1,P2_x!EO115&lt;=P2_x_TRUE!$K$1),1,0)</f>
        <v>0</v>
      </c>
      <c r="EP115">
        <f>IF(AND(P2_x!EP115&gt;=P2_x_TRUE!$J$1,P2_x!EP115&lt;=P2_x_TRUE!$K$1),1,0)</f>
        <v>0</v>
      </c>
      <c r="EQ115">
        <f>IF(AND(P2_x!EQ115&gt;=P2_x_TRUE!$J$1,P2_x!EQ115&lt;=P2_x_TRUE!$K$1),1,0)</f>
        <v>0</v>
      </c>
      <c r="ER115">
        <f>IF(AND(P2_x!ER115&gt;=P2_x_TRUE!$J$1,P2_x!ER115&lt;=P2_x_TRUE!$K$1),1,0)</f>
        <v>0</v>
      </c>
      <c r="ES115">
        <f>IF(AND(P2_x!ES115&gt;=P2_x_TRUE!$J$1,P2_x!ES115&lt;=P2_x_TRUE!$K$1),1,0)</f>
        <v>0</v>
      </c>
      <c r="ET115">
        <f>IF(AND(P2_x!ET115&gt;=P2_x_TRUE!$J$1,P2_x!ET115&lt;=P2_x_TRUE!$K$1),1,0)</f>
        <v>0</v>
      </c>
      <c r="EU115">
        <f>IF(AND(P2_x!EU115&gt;=P2_x_TRUE!$J$1,P2_x!EU115&lt;=P2_x_TRUE!$K$1),1,0)</f>
        <v>0</v>
      </c>
      <c r="EV115">
        <f>IF(AND(P2_x!EV115&gt;=P2_x_TRUE!$J$1,P2_x!EV115&lt;=P2_x_TRUE!$K$1),1,0)</f>
        <v>0</v>
      </c>
      <c r="EW115">
        <f>IF(AND(P2_x!EW115&gt;=P2_x_TRUE!$J$1,P2_x!EW115&lt;=P2_x_TRUE!$K$1),1,0)</f>
        <v>0</v>
      </c>
      <c r="EX115">
        <f>IF(AND(P2_x!EX115&gt;=P2_x_TRUE!$J$1,P2_x!EX115&lt;=P2_x_TRUE!$K$1),1,0)</f>
        <v>0</v>
      </c>
      <c r="EY115">
        <f>IF(AND(P2_x!EY115&gt;=P2_x_TRUE!$J$1,P2_x!EY115&lt;=P2_x_TRUE!$K$1),1,0)</f>
        <v>0</v>
      </c>
      <c r="EZ115">
        <f>IF(AND(P2_x!EZ115&gt;=P2_x_TRUE!$J$1,P2_x!EZ115&lt;=P2_x_TRUE!$K$1),1,0)</f>
        <v>0</v>
      </c>
      <c r="FA115">
        <f>IF(AND(P2_x!FA115&gt;=P2_x_TRUE!$J$1,P2_x!FA115&lt;=P2_x_TRUE!$K$1),1,0)</f>
        <v>0</v>
      </c>
      <c r="FB115">
        <f>IF(AND(P2_x!FB115&gt;=P2_x_TRUE!$J$1,P2_x!FB115&lt;=P2_x_TRUE!$K$1),1,0)</f>
        <v>0</v>
      </c>
      <c r="FC115">
        <f>IF(AND(P2_x!FC115&gt;=P2_x_TRUE!$J$1,P2_x!FC115&lt;=P2_x_TRUE!$K$1),1,0)</f>
        <v>0</v>
      </c>
      <c r="FD115">
        <f>IF(AND(P2_x!FD115&gt;=P2_x_TRUE!$J$1,P2_x!FD115&lt;=P2_x_TRUE!$K$1),1,0)</f>
        <v>0</v>
      </c>
      <c r="FE115">
        <f>IF(AND(P2_x!FE115&gt;=P2_x_TRUE!$J$1,P2_x!FE115&lt;=P2_x_TRUE!$K$1),1,0)</f>
        <v>0</v>
      </c>
      <c r="FF115">
        <f>IF(AND(P2_x!FF115&gt;=P2_x_TRUE!$J$1,P2_x!FF115&lt;=P2_x_TRUE!$K$1),1,0)</f>
        <v>0</v>
      </c>
      <c r="FG115">
        <f>IF(AND(P2_x!FG115&gt;=P2_x_TRUE!$J$1,P2_x!FG115&lt;=P2_x_TRUE!$K$1),1,0)</f>
        <v>0</v>
      </c>
      <c r="FH115">
        <f>IF(AND(P2_x!FH115&gt;=P2_x_TRUE!$J$1,P2_x!FH115&lt;=P2_x_TRUE!$K$1),1,0)</f>
        <v>0</v>
      </c>
      <c r="FI115">
        <f>IF(AND(P2_x!FI115&gt;=P2_x_TRUE!$J$1,P2_x!FI115&lt;=P2_x_TRUE!$K$1),1,0)</f>
        <v>0</v>
      </c>
      <c r="FJ115">
        <f>IF(AND(P2_x!FJ115&gt;=P2_x_TRUE!$J$1,P2_x!FJ115&lt;=P2_x_TRUE!$K$1),1,0)</f>
        <v>0</v>
      </c>
      <c r="FK115">
        <f>IF(AND(P2_x!FK115&gt;=P2_x_TRUE!$J$1,P2_x!FK115&lt;=P2_x_TRUE!$K$1),1,0)</f>
        <v>0</v>
      </c>
      <c r="FL115">
        <f>IF(AND(P2_x!FL115&gt;=P2_x_TRUE!$J$1,P2_x!FL115&lt;=P2_x_TRUE!$K$1),1,0)</f>
        <v>0</v>
      </c>
      <c r="FM115">
        <f>IF(AND(P2_x!FM115&gt;=P2_x_TRUE!$J$1,P2_x!FM115&lt;=P2_x_TRUE!$K$1),1,0)</f>
        <v>0</v>
      </c>
      <c r="FN115">
        <f>IF(AND(P2_x!FN115&gt;=P2_x_TRUE!$J$1,P2_x!FN115&lt;=P2_x_TRUE!$K$1),1,0)</f>
        <v>0</v>
      </c>
      <c r="FO115">
        <f>IF(AND(P2_x!FO115&gt;=P2_x_TRUE!$J$1,P2_x!FO115&lt;=P2_x_TRUE!$K$1),1,0)</f>
        <v>0</v>
      </c>
      <c r="FP115">
        <f>IF(AND(P2_x!FP115&gt;=P2_x_TRUE!$J$1,P2_x!FP115&lt;=P2_x_TRUE!$K$1),1,0)</f>
        <v>0</v>
      </c>
      <c r="FQ115">
        <f>IF(AND(P2_x!FQ115&gt;=P2_x_TRUE!$J$1,P2_x!FQ115&lt;=P2_x_TRUE!$K$1),1,0)</f>
        <v>0</v>
      </c>
      <c r="FR115">
        <f>IF(AND(P2_x!FR115&gt;=P2_x_TRUE!$J$1,P2_x!FR115&lt;=P2_x_TRUE!$K$1),1,0)</f>
        <v>0</v>
      </c>
      <c r="FS115">
        <f>IF(AND(P2_x!FS115&gt;=P2_x_TRUE!$J$1,P2_x!FS115&lt;=P2_x_TRUE!$K$1),1,0)</f>
        <v>0</v>
      </c>
      <c r="FT115">
        <f>IF(AND(P2_x!FT115&gt;=P2_x_TRUE!$J$1,P2_x!FT115&lt;=P2_x_TRUE!$K$1),1,0)</f>
        <v>0</v>
      </c>
      <c r="FU115">
        <f>IF(AND(P2_x!FU115&gt;=P2_x_TRUE!$J$1,P2_x!FU115&lt;=P2_x_TRUE!$K$1),1,0)</f>
        <v>0</v>
      </c>
      <c r="FV115">
        <f>IF(AND(P2_x!FV115&gt;=P2_x_TRUE!$J$1,P2_x!FV115&lt;=P2_x_TRUE!$K$1),1,0)</f>
        <v>0</v>
      </c>
      <c r="FW115">
        <f>IF(AND(P2_x!FW115&gt;=P2_x_TRUE!$J$1,P2_x!FW115&lt;=P2_x_TRUE!$K$1),1,0)</f>
        <v>0</v>
      </c>
      <c r="FX115">
        <f>IF(AND(P2_x!FX115&gt;=P2_x_TRUE!$J$1,P2_x!FX115&lt;=P2_x_TRUE!$K$1),1,0)</f>
        <v>0</v>
      </c>
      <c r="FY115">
        <f>IF(AND(P2_x!FY115&gt;=P2_x_TRUE!$J$1,P2_x!FY115&lt;=P2_x_TRUE!$K$1),1,0)</f>
        <v>0</v>
      </c>
      <c r="FZ115">
        <f>IF(AND(P2_x!FZ115&gt;=P2_x_TRUE!$J$1,P2_x!FZ115&lt;=P2_x_TRUE!$K$1),1,0)</f>
        <v>0</v>
      </c>
      <c r="GA115">
        <f>IF(AND(P2_x!GA115&gt;=P2_x_TRUE!$J$1,P2_x!GA115&lt;=P2_x_TRUE!$K$1),1,0)</f>
        <v>0</v>
      </c>
      <c r="GB115">
        <f>IF(AND(P2_x!GB115&gt;=P2_x_TRUE!$J$1,P2_x!GB115&lt;=P2_x_TRUE!$K$1),1,0)</f>
        <v>0</v>
      </c>
      <c r="GC115">
        <f>IF(AND(P2_x!GC115&gt;=P2_x_TRUE!$J$1,P2_x!GC115&lt;=P2_x_TRUE!$K$1),1,0)</f>
        <v>0</v>
      </c>
      <c r="GD115">
        <f>IF(AND(P2_x!GD115&gt;=P2_x_TRUE!$J$1,P2_x!GD115&lt;=P2_x_TRUE!$K$1),1,0)</f>
        <v>0</v>
      </c>
      <c r="GE115">
        <f>IF(AND(P2_x!GE115&gt;=P2_x_TRUE!$J$1,P2_x!GE115&lt;=P2_x_TRUE!$K$1),1,0)</f>
        <v>0</v>
      </c>
      <c r="GF115">
        <f>IF(AND(P2_x!GF115&gt;=P2_x_TRUE!$J$1,P2_x!GF115&lt;=P2_x_TRUE!$K$1),1,0)</f>
        <v>0</v>
      </c>
      <c r="GG115">
        <f>IF(AND(P2_x!GG115&gt;=P2_x_TRUE!$J$1,P2_x!GG115&lt;=P2_x_TRUE!$K$1),1,0)</f>
        <v>0</v>
      </c>
      <c r="GH115">
        <f>IF(AND(P2_x!GH115&gt;=P2_x_TRUE!$J$1,P2_x!GH115&lt;=P2_x_TRUE!$K$1),1,0)</f>
        <v>0</v>
      </c>
      <c r="GI115">
        <f>IF(AND(P2_x!GI115&gt;=P2_x_TRUE!$J$1,P2_x!GI115&lt;=P2_x_TRUE!$K$1),1,0)</f>
        <v>0</v>
      </c>
      <c r="GJ115">
        <f>IF(AND(P2_x!GJ115&gt;=P2_x_TRUE!$J$1,P2_x!GJ115&lt;=P2_x_TRUE!$K$1),1,0)</f>
        <v>0</v>
      </c>
      <c r="GK115">
        <f>IF(AND(P2_x!GK115&gt;=P2_x_TRUE!$J$1,P2_x!GK115&lt;=P2_x_TRUE!$K$1),1,0)</f>
        <v>0</v>
      </c>
      <c r="GL115">
        <f>IF(AND(P2_x!GL115&gt;=P2_x_TRUE!$J$1,P2_x!GL115&lt;=P2_x_TRUE!$K$1),1,0)</f>
        <v>0</v>
      </c>
      <c r="GM115">
        <f>IF(AND(P2_x!GM115&gt;=P2_x_TRUE!$J$1,P2_x!GM115&lt;=P2_x_TRUE!$K$1),1,0)</f>
        <v>0</v>
      </c>
      <c r="GN115">
        <f>IF(AND(P2_x!GN115&gt;=P2_x_TRUE!$J$1,P2_x!GN115&lt;=P2_x_TRUE!$K$1),1,0)</f>
        <v>0</v>
      </c>
      <c r="GO115">
        <f>IF(AND(P2_x!GO115&gt;=P2_x_TRUE!$J$1,P2_x!GO115&lt;=P2_x_TRUE!$K$1),1,0)</f>
        <v>0</v>
      </c>
      <c r="GP115">
        <f>IF(AND(P2_x!GP115&gt;=P2_x_TRUE!$J$1,P2_x!GP115&lt;=P2_x_TRUE!$K$1),1,0)</f>
        <v>0</v>
      </c>
      <c r="GQ115">
        <f>IF(AND(P2_x!GQ115&gt;=P2_x_TRUE!$J$1,P2_x!GQ115&lt;=P2_x_TRUE!$K$1),1,0)</f>
        <v>0</v>
      </c>
      <c r="GR115">
        <f>IF(AND(P2_x!GR115&gt;=P2_x_TRUE!$J$1,P2_x!GR115&lt;=P2_x_TRUE!$K$1),1,0)</f>
        <v>0</v>
      </c>
      <c r="GS115">
        <f>IF(AND(P2_x!GS115&gt;=P2_x_TRUE!$J$1,P2_x!GS115&lt;=P2_x_TRUE!$K$1),1,0)</f>
        <v>0</v>
      </c>
      <c r="GT115">
        <f>IF(AND(P2_x!GT115&gt;=P2_x_TRUE!$J$1,P2_x!GT115&lt;=P2_x_TRUE!$K$1),1,0)</f>
        <v>0</v>
      </c>
      <c r="GU115">
        <f>IF(AND(P2_x!GU115&gt;=P2_x_TRUE!$J$1,P2_x!GU115&lt;=P2_x_TRUE!$K$1),1,0)</f>
        <v>0</v>
      </c>
      <c r="GV115">
        <f>IF(AND(P2_x!GV115&gt;=P2_x_TRUE!$J$1,P2_x!GV115&lt;=P2_x_TRUE!$K$1),1,0)</f>
        <v>0</v>
      </c>
      <c r="GW115">
        <f>IF(AND(P2_x!GW115&gt;=P2_x_TRUE!$J$1,P2_x!GW115&lt;=P2_x_TRUE!$K$1),1,0)</f>
        <v>0</v>
      </c>
      <c r="GX115">
        <f>IF(AND(P2_x!GX115&gt;=P2_x_TRUE!$J$1,P2_x!GX115&lt;=P2_x_TRUE!$K$1),1,0)</f>
        <v>0</v>
      </c>
      <c r="GY115">
        <f>IF(AND(P2_x!GY115&gt;=P2_x_TRUE!$J$1,P2_x!GY115&lt;=P2_x_TRUE!$K$1),1,0)</f>
        <v>0</v>
      </c>
      <c r="GZ115">
        <f>IF(AND(P2_x!GZ115&gt;=P2_x_TRUE!$J$1,P2_x!GZ115&lt;=P2_x_TRUE!$K$1),1,0)</f>
        <v>0</v>
      </c>
      <c r="HA115">
        <f>IF(AND(P2_x!HA115&gt;=P2_x_TRUE!$J$1,P2_x!HA115&lt;=P2_x_TRUE!$K$1),1,0)</f>
        <v>0</v>
      </c>
      <c r="HB115">
        <f>IF(AND(P2_x!HB115&gt;=P2_x_TRUE!$J$1,P2_x!HB115&lt;=P2_x_TRUE!$K$1),1,0)</f>
        <v>0</v>
      </c>
      <c r="HC115">
        <f>IF(AND(P2_x!HC115&gt;=P2_x_TRUE!$J$1,P2_x!HC115&lt;=P2_x_TRUE!$K$1),1,0)</f>
        <v>0</v>
      </c>
      <c r="HD115">
        <f>IF(AND(P2_x!HD115&gt;=P2_x_TRUE!$J$1,P2_x!HD115&lt;=P2_x_TRUE!$K$1),1,0)</f>
        <v>0</v>
      </c>
      <c r="HE115">
        <f>IF(AND(P2_x!HE115&gt;=P2_x_TRUE!$J$1,P2_x!HE115&lt;=P2_x_TRUE!$K$1),1,0)</f>
        <v>0</v>
      </c>
      <c r="HF115">
        <f>IF(AND(P2_x!HF115&gt;=P2_x_TRUE!$J$1,P2_x!HF115&lt;=P2_x_TRUE!$K$1),1,0)</f>
        <v>0</v>
      </c>
      <c r="HG115">
        <f>IF(AND(P2_x!HG115&gt;=P2_x_TRUE!$J$1,P2_x!HG115&lt;=P2_x_TRUE!$K$1),1,0)</f>
        <v>0</v>
      </c>
      <c r="HH115">
        <f>IF(AND(P2_x!HH115&gt;=P2_x_TRUE!$J$1,P2_x!HH115&lt;=P2_x_TRUE!$K$1),1,0)</f>
        <v>0</v>
      </c>
      <c r="HI115">
        <f>IF(AND(P2_x!HI115&gt;=P2_x_TRUE!$J$1,P2_x!HI115&lt;=P2_x_TRUE!$K$1),1,0)</f>
        <v>0</v>
      </c>
      <c r="HJ115">
        <f>IF(AND(P2_x!HJ115&gt;=P2_x_TRUE!$J$1,P2_x!HJ115&lt;=P2_x_TRUE!$K$1),1,0)</f>
        <v>0</v>
      </c>
      <c r="HK115">
        <f>IF(AND(P2_x!HK115&gt;=P2_x_TRUE!$J$1,P2_x!HK115&lt;=P2_x_TRUE!$K$1),1,0)</f>
        <v>0</v>
      </c>
      <c r="HL115">
        <f>IF(AND(P2_x!HL115&gt;=P2_x_TRUE!$J$1,P2_x!HL115&lt;=P2_x_TRUE!$K$1),1,0)</f>
        <v>0</v>
      </c>
      <c r="HM115">
        <f>IF(AND(P2_x!HM115&gt;=P2_x_TRUE!$J$1,P2_x!HM115&lt;=P2_x_TRUE!$K$1),1,0)</f>
        <v>0</v>
      </c>
      <c r="HN115">
        <f>IF(AND(P2_x!HN115&gt;=P2_x_TRUE!$J$1,P2_x!HN115&lt;=P2_x_TRUE!$K$1),1,0)</f>
        <v>0</v>
      </c>
      <c r="HO115">
        <f>IF(AND(P2_x!HO115&gt;=P2_x_TRUE!$J$1,P2_x!HO115&lt;=P2_x_TRUE!$K$1),1,0)</f>
        <v>0</v>
      </c>
      <c r="HP115">
        <f>IF(AND(P2_x!HP115&gt;=P2_x_TRUE!$J$1,P2_x!HP115&lt;=P2_x_TRUE!$K$1),1,0)</f>
        <v>0</v>
      </c>
      <c r="HQ115">
        <f>IF(AND(P2_x!HQ115&gt;=P2_x_TRUE!$J$1,P2_x!HQ115&lt;=P2_x_TRUE!$K$1),1,0)</f>
        <v>0</v>
      </c>
      <c r="HR115">
        <f>IF(AND(P2_x!HR115&gt;=P2_x_TRUE!$J$1,P2_x!HR115&lt;=P2_x_TRUE!$K$1),1,0)</f>
        <v>0</v>
      </c>
      <c r="HS115">
        <f>IF(AND(P2_x!HS115&gt;=P2_x_TRUE!$J$1,P2_x!HS115&lt;=P2_x_TRUE!$K$1),1,0)</f>
        <v>0</v>
      </c>
      <c r="HT115">
        <f>IF(AND(P2_x!HT115&gt;=P2_x_TRUE!$J$1,P2_x!HT115&lt;=P2_x_TRUE!$K$1),1,0)</f>
        <v>0</v>
      </c>
      <c r="HU115">
        <f>IF(AND(P2_x!HU115&gt;=P2_x_TRUE!$J$1,P2_x!HU115&lt;=P2_x_TRUE!$K$1),1,0)</f>
        <v>0</v>
      </c>
      <c r="HV115">
        <f>IF(AND(P2_x!HV115&gt;=P2_x_TRUE!$J$1,P2_x!HV115&lt;=P2_x_TRUE!$K$1),1,0)</f>
        <v>0</v>
      </c>
      <c r="HW115">
        <f>IF(AND(P2_x!HW115&gt;=P2_x_TRUE!$J$1,P2_x!HW115&lt;=P2_x_TRUE!$K$1),1,0)</f>
        <v>0</v>
      </c>
      <c r="HX115">
        <f>IF(AND(P2_x!HX115&gt;=P2_x_TRUE!$J$1,P2_x!HX115&lt;=P2_x_TRUE!$K$1),1,0)</f>
        <v>0</v>
      </c>
      <c r="HY115">
        <f>IF(AND(P2_x!HY115&gt;=P2_x_TRUE!$J$1,P2_x!HY115&lt;=P2_x_TRUE!$K$1),1,0)</f>
        <v>0</v>
      </c>
      <c r="HZ115">
        <f>IF(AND(P2_x!HZ115&gt;=P2_x_TRUE!$J$1,P2_x!HZ115&lt;=P2_x_TRUE!$K$1),1,0)</f>
        <v>0</v>
      </c>
      <c r="IA115">
        <f>IF(AND(P2_x!IA115&gt;=P2_x_TRUE!$J$1,P2_x!IA115&lt;=P2_x_TRUE!$K$1),1,0)</f>
        <v>0</v>
      </c>
      <c r="IB115">
        <f>IF(AND(P2_x!IB115&gt;=P2_x_TRUE!$J$1,P2_x!IB115&lt;=P2_x_TRUE!$K$1),1,0)</f>
        <v>0</v>
      </c>
      <c r="IC115">
        <f>IF(AND(P2_x!IC115&gt;=P2_x_TRUE!$J$1,P2_x!IC115&lt;=P2_x_TRUE!$K$1),1,0)</f>
        <v>0</v>
      </c>
      <c r="ID115">
        <f>IF(AND(P2_x!ID115&gt;=P2_x_TRUE!$J$1,P2_x!ID115&lt;=P2_x_TRUE!$K$1),1,0)</f>
        <v>0</v>
      </c>
      <c r="IE115">
        <f>IF(AND(P2_x!IE115&gt;=P2_x_TRUE!$J$1,P2_x!IE115&lt;=P2_x_TRUE!$K$1),1,0)</f>
        <v>0</v>
      </c>
      <c r="IF115">
        <f>IF(AND(P2_x!IF115&gt;=P2_x_TRUE!$J$1,P2_x!IF115&lt;=P2_x_TRUE!$K$1),1,0)</f>
        <v>0</v>
      </c>
      <c r="IG115">
        <f>IF(AND(P2_x!IG115&gt;=P2_x_TRUE!$J$1,P2_x!IG115&lt;=P2_x_TRUE!$K$1),1,0)</f>
        <v>0</v>
      </c>
      <c r="IH115">
        <f>IF(AND(P2_x!IH115&gt;=P2_x_TRUE!$J$1,P2_x!IH115&lt;=P2_x_TRUE!$K$1),1,0)</f>
        <v>0</v>
      </c>
      <c r="II115">
        <f>IF(AND(P2_x!II115&gt;=P2_x_TRUE!$J$1,P2_x!II115&lt;=P2_x_TRUE!$K$1),1,0)</f>
        <v>0</v>
      </c>
      <c r="IJ115">
        <f>IF(AND(P2_x!IJ115&gt;=P2_x_TRUE!$J$1,P2_x!IJ115&lt;=P2_x_TRUE!$K$1),1,0)</f>
        <v>0</v>
      </c>
      <c r="IK115">
        <f>IF(AND(P2_x!IK115&gt;=P2_x_TRUE!$J$1,P2_x!IK115&lt;=P2_x_TRUE!$K$1),1,0)</f>
        <v>0</v>
      </c>
      <c r="IL115">
        <f>IF(AND(P2_x!IL115&gt;=P2_x_TRUE!$J$1,P2_x!IL115&lt;=P2_x_TRUE!$K$1),1,0)</f>
        <v>0</v>
      </c>
      <c r="IM115">
        <f>IF(AND(P2_x!IM115&gt;=P2_x_TRUE!$J$1,P2_x!IM115&lt;=P2_x_TRUE!$K$1),1,0)</f>
        <v>0</v>
      </c>
      <c r="IN115">
        <f>IF(AND(P2_x!IN115&gt;=P2_x_TRUE!$J$1,P2_x!IN115&lt;=P2_x_TRUE!$K$1),1,0)</f>
        <v>0</v>
      </c>
      <c r="IO115">
        <f>IF(AND(P2_x!IO115&gt;=P2_x_TRUE!$J$1,P2_x!IO115&lt;=P2_x_TRUE!$K$1),1,0)</f>
        <v>0</v>
      </c>
      <c r="IP115">
        <f>IF(AND(P2_x!IP115&gt;=P2_x_TRUE!$J$1,P2_x!IP115&lt;=P2_x_TRUE!$K$1),1,0)</f>
        <v>0</v>
      </c>
      <c r="IQ115">
        <f>IF(AND(P2_x!IQ115&gt;=P2_x_TRUE!$J$1,P2_x!IQ115&lt;=P2_x_TRUE!$K$1),1,0)</f>
        <v>0</v>
      </c>
      <c r="IR115">
        <f>IF(AND(P2_x!IR115&gt;=P2_x_TRUE!$J$1,P2_x!IR115&lt;=P2_x_TRUE!$K$1),1,0)</f>
        <v>0</v>
      </c>
      <c r="IS115">
        <f>IF(AND(P2_x!IS115&gt;=P2_x_TRUE!$J$1,P2_x!IS115&lt;=P2_x_TRUE!$K$1),1,0)</f>
        <v>0</v>
      </c>
      <c r="IT115">
        <f>IF(AND(P2_x!IT115&gt;=P2_x_TRUE!$J$1,P2_x!IT115&lt;=P2_x_TRUE!$K$1),1,0)</f>
        <v>0</v>
      </c>
      <c r="IU115">
        <f>IF(AND(P2_x!IU115&gt;=P2_x_TRUE!$J$1,P2_x!IU115&lt;=P2_x_TRUE!$K$1),1,0)</f>
        <v>0</v>
      </c>
      <c r="IV115">
        <f>IF(AND(P2_x!IV115&gt;=P2_x_TRUE!$J$1,P2_x!IV115&lt;=P2_x_TRUE!$K$1),1,0)</f>
        <v>0</v>
      </c>
      <c r="IW115">
        <f>IF(AND(P2_x!IW115&gt;=P2_x_TRUE!$J$1,P2_x!IW115&lt;=P2_x_TRUE!$K$1),1,0)</f>
        <v>0</v>
      </c>
      <c r="IX115">
        <f>IF(AND(P2_x!IX115&gt;=P2_x_TRUE!$J$1,P2_x!IX115&lt;=P2_x_TRUE!$K$1),1,0)</f>
        <v>0</v>
      </c>
      <c r="IY115">
        <f>IF(AND(P2_x!IY115&gt;=P2_x_TRUE!$J$1,P2_x!IY115&lt;=P2_x_TRUE!$K$1),1,0)</f>
        <v>0</v>
      </c>
      <c r="IZ115">
        <f>IF(AND(P2_x!IZ115&gt;=P2_x_TRUE!$J$1,P2_x!IZ115&lt;=P2_x_TRUE!$K$1),1,0)</f>
        <v>0</v>
      </c>
      <c r="JA115">
        <f>IF(AND(P2_x!JA115&gt;=P2_x_TRUE!$J$1,P2_x!JA115&lt;=P2_x_TRUE!$K$1),1,0)</f>
        <v>0</v>
      </c>
      <c r="JB115">
        <f>IF(AND(P2_x!JB115&gt;=P2_x_TRUE!$J$1,P2_x!JB115&lt;=P2_x_TRUE!$K$1),1,0)</f>
        <v>0</v>
      </c>
      <c r="JC115">
        <f>IF(AND(P2_x!JC115&gt;=P2_x_TRUE!$J$1,P2_x!JC115&lt;=P2_x_TRUE!$K$1),1,0)</f>
        <v>0</v>
      </c>
      <c r="JD115">
        <f>IF(AND(P2_x!JD115&gt;=P2_x_TRUE!$J$1,P2_x!JD115&lt;=P2_x_TRUE!$K$1),1,0)</f>
        <v>0</v>
      </c>
      <c r="JE115">
        <f>IF(AND(P2_x!JE115&gt;=P2_x_TRUE!$J$1,P2_x!JE115&lt;=P2_x_TRUE!$K$1),1,0)</f>
        <v>0</v>
      </c>
      <c r="JF115">
        <f>IF(AND(P2_x!JF115&gt;=P2_x_TRUE!$J$1,P2_x!JF115&lt;=P2_x_TRUE!$K$1),1,0)</f>
        <v>0</v>
      </c>
      <c r="JG115">
        <f>IF(AND(P2_x!JG115&gt;=P2_x_TRUE!$J$1,P2_x!JG115&lt;=P2_x_TRUE!$K$1),1,0)</f>
        <v>0</v>
      </c>
      <c r="JH115">
        <f>IF(AND(P2_x!JH115&gt;=P2_x_TRUE!$J$1,P2_x!JH115&lt;=P2_x_TRUE!$K$1),1,0)</f>
        <v>0</v>
      </c>
      <c r="JI115">
        <f>IF(AND(P2_x!JI115&gt;=P2_x_TRUE!$J$1,P2_x!JI115&lt;=P2_x_TRUE!$K$1),1,0)</f>
        <v>0</v>
      </c>
      <c r="JJ115">
        <f>IF(AND(P2_x!JJ115&gt;=P2_x_TRUE!$J$1,P2_x!JJ115&lt;=P2_x_TRUE!$K$1),1,0)</f>
        <v>0</v>
      </c>
      <c r="JK115">
        <f>IF(AND(P2_x!JK115&gt;=P2_x_TRUE!$J$1,P2_x!JK115&lt;=P2_x_TRUE!$K$1),1,0)</f>
        <v>0</v>
      </c>
      <c r="JL115">
        <f>IF(AND(P2_x!JL115&gt;=P2_x_TRUE!$J$1,P2_x!JL115&lt;=P2_x_TRUE!$K$1),1,0)</f>
        <v>0</v>
      </c>
      <c r="JM115">
        <f>IF(AND(P2_x!JM115&gt;=P2_x_TRUE!$J$1,P2_x!JM115&lt;=P2_x_TRUE!$K$1),1,0)</f>
        <v>0</v>
      </c>
      <c r="JN115">
        <f>IF(AND(P2_x!JN115&gt;=P2_x_TRUE!$J$1,P2_x!JN115&lt;=P2_x_TRUE!$K$1),1,0)</f>
        <v>0</v>
      </c>
      <c r="JO115">
        <f>IF(AND(P2_x!JO115&gt;=P2_x_TRUE!$J$1,P2_x!JO115&lt;=P2_x_TRUE!$K$1),1,0)</f>
        <v>0</v>
      </c>
      <c r="JP115">
        <f>IF(AND(P2_x!JP115&gt;=P2_x_TRUE!$J$1,P2_x!JP115&lt;=P2_x_TRUE!$K$1),1,0)</f>
        <v>0</v>
      </c>
      <c r="JQ115">
        <f>IF(AND(P2_x!JQ115&gt;=P2_x_TRUE!$J$1,P2_x!JQ115&lt;=P2_x_TRUE!$K$1),1,0)</f>
        <v>0</v>
      </c>
      <c r="JR115">
        <f>IF(AND(P2_x!JR115&gt;=P2_x_TRUE!$J$1,P2_x!JR115&lt;=P2_x_TRUE!$K$1),1,0)</f>
        <v>0</v>
      </c>
      <c r="JS115">
        <f>IF(AND(P2_x!JS115&gt;=P2_x_TRUE!$J$1,P2_x!JS115&lt;=P2_x_TRUE!$K$1),1,0)</f>
        <v>0</v>
      </c>
      <c r="JT115">
        <f>IF(AND(P2_x!JT115&gt;=P2_x_TRUE!$J$1,P2_x!JT115&lt;=P2_x_TRUE!$K$1),1,0)</f>
        <v>0</v>
      </c>
      <c r="JU115">
        <f>IF(AND(P2_x!JU115&gt;=P2_x_TRUE!$J$1,P2_x!JU115&lt;=P2_x_TRUE!$K$1),1,0)</f>
        <v>0</v>
      </c>
      <c r="JV115">
        <f>IF(AND(P2_x!JV115&gt;=P2_x_TRUE!$J$1,P2_x!JV115&lt;=P2_x_TRUE!$K$1),1,0)</f>
        <v>0</v>
      </c>
      <c r="JW115">
        <f>IF(AND(P2_x!JW115&gt;=P2_x_TRUE!$J$1,P2_x!JW115&lt;=P2_x_TRUE!$K$1),1,0)</f>
        <v>0</v>
      </c>
      <c r="JX115">
        <f>IF(AND(P2_x!JX115&gt;=P2_x_TRUE!$J$1,P2_x!JX115&lt;=P2_x_TRUE!$K$1),1,0)</f>
        <v>0</v>
      </c>
      <c r="JY115">
        <f>IF(AND(P2_x!JY115&gt;=P2_x_TRUE!$J$1,P2_x!JY115&lt;=P2_x_TRUE!$K$1),1,0)</f>
        <v>0</v>
      </c>
      <c r="JZ115">
        <f>IF(AND(P2_x!JZ115&gt;=P2_x_TRUE!$J$1,P2_x!JZ115&lt;=P2_x_TRUE!$K$1),1,0)</f>
        <v>0</v>
      </c>
      <c r="KA115">
        <f>IF(AND(P2_x!KA115&gt;=P2_x_TRUE!$J$1,P2_x!KA115&lt;=P2_x_TRUE!$K$1),1,0)</f>
        <v>0</v>
      </c>
      <c r="KB115">
        <f>IF(AND(P2_x!KB115&gt;=P2_x_TRUE!$J$1,P2_x!KB115&lt;=P2_x_TRUE!$K$1),1,0)</f>
        <v>0</v>
      </c>
      <c r="KC115">
        <f>IF(AND(P2_x!KC115&gt;=P2_x_TRUE!$J$1,P2_x!KC115&lt;=P2_x_TRUE!$K$1),1,0)</f>
        <v>0</v>
      </c>
      <c r="KD115">
        <f>IF(AND(P2_x!KD115&gt;=P2_x_TRUE!$J$1,P2_x!KD115&lt;=P2_x_TRUE!$K$1),1,0)</f>
        <v>0</v>
      </c>
      <c r="KE115">
        <f>IF(AND(P2_x!KE115&gt;=P2_x_TRUE!$J$1,P2_x!KE115&lt;=P2_x_TRUE!$K$1),1,0)</f>
        <v>0</v>
      </c>
      <c r="KF115">
        <f>IF(AND(P2_x!KF115&gt;=P2_x_TRUE!$J$1,P2_x!KF115&lt;=P2_x_TRUE!$K$1),1,0)</f>
        <v>0</v>
      </c>
      <c r="KG115">
        <f>IF(AND(P2_x!KG115&gt;=P2_x_TRUE!$J$1,P2_x!KG115&lt;=P2_x_TRUE!$K$1),1,0)</f>
        <v>0</v>
      </c>
      <c r="KH115">
        <f>IF(AND(P2_x!KH115&gt;=P2_x_TRUE!$J$1,P2_x!KH115&lt;=P2_x_TRUE!$K$1),1,0)</f>
        <v>0</v>
      </c>
      <c r="KI115">
        <f>IF(AND(P2_x!KI115&gt;=P2_x_TRUE!$J$1,P2_x!KI115&lt;=P2_x_TRUE!$K$1),1,0)</f>
        <v>0</v>
      </c>
      <c r="KJ115">
        <f>IF(AND(P2_x!KJ115&gt;=P2_x_TRUE!$J$1,P2_x!KJ115&lt;=P2_x_TRUE!$K$1),1,0)</f>
        <v>0</v>
      </c>
      <c r="KK115">
        <f>IF(AND(P2_x!KK115&gt;=P2_x_TRUE!$J$1,P2_x!KK115&lt;=P2_x_TRUE!$K$1),1,0)</f>
        <v>0</v>
      </c>
      <c r="KL115">
        <f>IF(AND(P2_x!KL115&gt;=P2_x_TRUE!$J$1,P2_x!KL115&lt;=P2_x_TRUE!$K$1),1,0)</f>
        <v>0</v>
      </c>
      <c r="KM115">
        <f>IF(AND(P2_x!KM115&gt;=P2_x_TRUE!$J$1,P2_x!KM115&lt;=P2_x_TRUE!$K$1),1,0)</f>
        <v>0</v>
      </c>
      <c r="KN115">
        <f>IF(AND(P2_x!KN115&gt;=P2_x_TRUE!$J$1,P2_x!KN115&lt;=P2_x_TRUE!$K$1),1,0)</f>
        <v>0</v>
      </c>
      <c r="KO115">
        <f>IF(AND(P2_x!KO115&gt;=P2_x_TRUE!$J$1,P2_x!KO115&lt;=P2_x_TRUE!$K$1),1,0)</f>
        <v>0</v>
      </c>
      <c r="KP115">
        <f>IF(AND(P2_x!KP115&gt;=P2_x_TRUE!$J$1,P2_x!KP115&lt;=P2_x_TRUE!$K$1),1,0)</f>
        <v>0</v>
      </c>
      <c r="KQ115">
        <f>IF(AND(P2_x!KQ115&gt;=P2_x_TRUE!$J$1,P2_x!KQ115&lt;=P2_x_TRUE!$K$1),1,0)</f>
        <v>0</v>
      </c>
      <c r="KR115">
        <f>IF(AND(P2_x!KR115&gt;=P2_x_TRUE!$J$1,P2_x!KR115&lt;=P2_x_TRUE!$K$1),1,0)</f>
        <v>0</v>
      </c>
      <c r="KS115">
        <f>IF(AND(P2_x!KS115&gt;=P2_x_TRUE!$J$1,P2_x!KS115&lt;=P2_x_TRUE!$K$1),1,0)</f>
        <v>0</v>
      </c>
      <c r="KT115">
        <f>IF(AND(P2_x!KT115&gt;=P2_x_TRUE!$J$1,P2_x!KT115&lt;=P2_x_TRUE!$K$1),1,0)</f>
        <v>0</v>
      </c>
      <c r="KU115">
        <f>IF(AND(P2_x!KU115&gt;=P2_x_TRUE!$J$1,P2_x!KU115&lt;=P2_x_TRUE!$K$1),1,0)</f>
        <v>0</v>
      </c>
      <c r="KV115">
        <f>IF(AND(P2_x!KV115&gt;=P2_x_TRUE!$J$1,P2_x!KV115&lt;=P2_x_TRUE!$K$1),1,0)</f>
        <v>0</v>
      </c>
      <c r="KW115">
        <f>IF(AND(P2_x!KW115&gt;=P2_x_TRUE!$J$1,P2_x!KW115&lt;=P2_x_TRUE!$K$1),1,0)</f>
        <v>0</v>
      </c>
    </row>
    <row r="116" spans="1:309" x14ac:dyDescent="0.25">
      <c r="A116">
        <v>122</v>
      </c>
      <c r="D116">
        <f>IF(AND(P2_x!D116&gt;=P2_x_TRUE!$J$1,P2_x!D116&lt;=P2_x_TRUE!$K$1),1,0)</f>
        <v>0</v>
      </c>
      <c r="E116">
        <f>IF(AND(P2_x!E116&gt;=P2_x_TRUE!$J$1,P2_x!E116&lt;=P2_x_TRUE!$K$1),1,0)</f>
        <v>1</v>
      </c>
      <c r="F116">
        <f>IF(AND(P2_x!F116&gt;=P2_x_TRUE!$J$1,P2_x!F116&lt;=P2_x_TRUE!$K$1),1,0)</f>
        <v>0</v>
      </c>
      <c r="G116">
        <f>IF(AND(P2_x!G116&gt;=P2_x_TRUE!$J$1,P2_x!G116&lt;=P2_x_TRUE!$K$1),1,0)</f>
        <v>0</v>
      </c>
      <c r="H116">
        <f>IF(AND(P2_x!H116&gt;=P2_x_TRUE!$J$1,P2_x!H116&lt;=P2_x_TRUE!$K$1),1,0)</f>
        <v>0</v>
      </c>
      <c r="I116">
        <f>IF(AND(P2_x!I116&gt;=P2_x_TRUE!$J$1,P2_x!I116&lt;=P2_x_TRUE!$K$1),1,0)</f>
        <v>0</v>
      </c>
      <c r="J116">
        <f>IF(AND(P2_x!J116&gt;=P2_x_TRUE!$J$1,P2_x!J116&lt;=P2_x_TRUE!$K$1),1,0)</f>
        <v>0</v>
      </c>
      <c r="K116">
        <f>IF(AND(P2_x!K116&gt;=P2_x_TRUE!$J$1,P2_x!K116&lt;=P2_x_TRUE!$K$1),1,0)</f>
        <v>0</v>
      </c>
      <c r="L116">
        <f>IF(AND(P2_x!L116&gt;=P2_x_TRUE!$J$1,P2_x!L116&lt;=P2_x_TRUE!$K$1),1,0)</f>
        <v>0</v>
      </c>
      <c r="M116">
        <f>IF(AND(P2_x!M116&gt;=P2_x_TRUE!$J$1,P2_x!M116&lt;=P2_x_TRUE!$K$1),1,0)</f>
        <v>0</v>
      </c>
      <c r="N116">
        <f>IF(AND(P2_x!N116&gt;=P2_x_TRUE!$J$1,P2_x!N116&lt;=P2_x_TRUE!$K$1),1,0)</f>
        <v>0</v>
      </c>
      <c r="O116">
        <f>IF(AND(P2_x!O116&gt;=P2_x_TRUE!$J$1,P2_x!O116&lt;=P2_x_TRUE!$K$1),1,0)</f>
        <v>0</v>
      </c>
      <c r="P116">
        <f>IF(AND(P2_x!P116&gt;=P2_x_TRUE!$J$1,P2_x!P116&lt;=P2_x_TRUE!$K$1),1,0)</f>
        <v>0</v>
      </c>
      <c r="Q116">
        <f>IF(AND(P2_x!Q116&gt;=P2_x_TRUE!$J$1,P2_x!Q116&lt;=P2_x_TRUE!$K$1),1,0)</f>
        <v>0</v>
      </c>
      <c r="R116">
        <f>IF(AND(P2_x!R116&gt;=P2_x_TRUE!$J$1,P2_x!R116&lt;=P2_x_TRUE!$K$1),1,0)</f>
        <v>0</v>
      </c>
      <c r="S116">
        <f>IF(AND(P2_x!S116&gt;=P2_x_TRUE!$J$1,P2_x!S116&lt;=P2_x_TRUE!$K$1),1,0)</f>
        <v>0</v>
      </c>
      <c r="T116">
        <f>IF(AND(P2_x!T116&gt;=P2_x_TRUE!$J$1,P2_x!T116&lt;=P2_x_TRUE!$K$1),1,0)</f>
        <v>0</v>
      </c>
      <c r="U116">
        <f>IF(AND(P2_x!U116&gt;=P2_x_TRUE!$J$1,P2_x!U116&lt;=P2_x_TRUE!$K$1),1,0)</f>
        <v>0</v>
      </c>
      <c r="V116">
        <f>IF(AND(P2_x!V116&gt;=P2_x_TRUE!$J$1,P2_x!V116&lt;=P2_x_TRUE!$K$1),1,0)</f>
        <v>0</v>
      </c>
      <c r="W116">
        <f>IF(AND(P2_x!W116&gt;=P2_x_TRUE!$J$1,P2_x!W116&lt;=P2_x_TRUE!$K$1),1,0)</f>
        <v>0</v>
      </c>
      <c r="X116">
        <f>IF(AND(P2_x!X116&gt;=P2_x_TRUE!$J$1,P2_x!X116&lt;=P2_x_TRUE!$K$1),1,0)</f>
        <v>0</v>
      </c>
      <c r="Y116">
        <f>IF(AND(P2_x!Y116&gt;=P2_x_TRUE!$J$1,P2_x!Y116&lt;=P2_x_TRUE!$K$1),1,0)</f>
        <v>0</v>
      </c>
      <c r="Z116">
        <f>IF(AND(P2_x!Z116&gt;=P2_x_TRUE!$J$1,P2_x!Z116&lt;=P2_x_TRUE!$K$1),1,0)</f>
        <v>0</v>
      </c>
      <c r="AA116">
        <f>IF(AND(P2_x!AA116&gt;=P2_x_TRUE!$J$1,P2_x!AA116&lt;=P2_x_TRUE!$K$1),1,0)</f>
        <v>0</v>
      </c>
      <c r="AB116">
        <f>IF(AND(P2_x!AB116&gt;=P2_x_TRUE!$J$1,P2_x!AB116&lt;=P2_x_TRUE!$K$1),1,0)</f>
        <v>0</v>
      </c>
      <c r="AC116">
        <f>IF(AND(P2_x!AC116&gt;=P2_x_TRUE!$J$1,P2_x!AC116&lt;=P2_x_TRUE!$K$1),1,0)</f>
        <v>0</v>
      </c>
      <c r="AD116">
        <f>IF(AND(P2_x!AD116&gt;=P2_x_TRUE!$J$1,P2_x!AD116&lt;=P2_x_TRUE!$K$1),1,0)</f>
        <v>0</v>
      </c>
      <c r="AE116">
        <f>IF(AND(P2_x!AE116&gt;=P2_x_TRUE!$J$1,P2_x!AE116&lt;=P2_x_TRUE!$K$1),1,0)</f>
        <v>0</v>
      </c>
      <c r="AF116">
        <f>IF(AND(P2_x!AF116&gt;=P2_x_TRUE!$J$1,P2_x!AF116&lt;=P2_x_TRUE!$K$1),1,0)</f>
        <v>0</v>
      </c>
      <c r="AG116">
        <f>IF(AND(P2_x!AG116&gt;=P2_x_TRUE!$J$1,P2_x!AG116&lt;=P2_x_TRUE!$K$1),1,0)</f>
        <v>0</v>
      </c>
      <c r="AH116">
        <f>IF(AND(P2_x!AH116&gt;=P2_x_TRUE!$J$1,P2_x!AH116&lt;=P2_x_TRUE!$K$1),1,0)</f>
        <v>0</v>
      </c>
      <c r="AI116">
        <f>IF(AND(P2_x!AI116&gt;=P2_x_TRUE!$J$1,P2_x!AI116&lt;=P2_x_TRUE!$K$1),1,0)</f>
        <v>0</v>
      </c>
      <c r="AJ116">
        <f>IF(AND(P2_x!AJ116&gt;=P2_x_TRUE!$J$1,P2_x!AJ116&lt;=P2_x_TRUE!$K$1),1,0)</f>
        <v>0</v>
      </c>
      <c r="AK116">
        <f>IF(AND(P2_x!AK116&gt;=P2_x_TRUE!$J$1,P2_x!AK116&lt;=P2_x_TRUE!$K$1),1,0)</f>
        <v>0</v>
      </c>
      <c r="AL116">
        <f>IF(AND(P2_x!AL116&gt;=P2_x_TRUE!$J$1,P2_x!AL116&lt;=P2_x_TRUE!$K$1),1,0)</f>
        <v>0</v>
      </c>
      <c r="AM116">
        <f>IF(AND(P2_x!AM116&gt;=P2_x_TRUE!$J$1,P2_x!AM116&lt;=P2_x_TRUE!$K$1),1,0)</f>
        <v>0</v>
      </c>
      <c r="AN116">
        <f>IF(AND(P2_x!AN116&gt;=P2_x_TRUE!$J$1,P2_x!AN116&lt;=P2_x_TRUE!$K$1),1,0)</f>
        <v>0</v>
      </c>
      <c r="AO116">
        <f>IF(AND(P2_x!AO116&gt;=P2_x_TRUE!$J$1,P2_x!AO116&lt;=P2_x_TRUE!$K$1),1,0)</f>
        <v>0</v>
      </c>
      <c r="AP116">
        <f>IF(AND(P2_x!AP116&gt;=P2_x_TRUE!$J$1,P2_x!AP116&lt;=P2_x_TRUE!$K$1),1,0)</f>
        <v>0</v>
      </c>
      <c r="AQ116">
        <f>IF(AND(P2_x!AQ116&gt;=P2_x_TRUE!$J$1,P2_x!AQ116&lt;=P2_x_TRUE!$K$1),1,0)</f>
        <v>0</v>
      </c>
      <c r="AR116">
        <f>IF(AND(P2_x!AR116&gt;=P2_x_TRUE!$J$1,P2_x!AR116&lt;=P2_x_TRUE!$K$1),1,0)</f>
        <v>0</v>
      </c>
      <c r="AS116">
        <f>IF(AND(P2_x!AS116&gt;=P2_x_TRUE!$J$1,P2_x!AS116&lt;=P2_x_TRUE!$K$1),1,0)</f>
        <v>0</v>
      </c>
      <c r="AT116">
        <f>IF(AND(P2_x!AT116&gt;=P2_x_TRUE!$J$1,P2_x!AT116&lt;=P2_x_TRUE!$K$1),1,0)</f>
        <v>0</v>
      </c>
      <c r="AU116">
        <f>IF(AND(P2_x!AU116&gt;=P2_x_TRUE!$J$1,P2_x!AU116&lt;=P2_x_TRUE!$K$1),1,0)</f>
        <v>0</v>
      </c>
      <c r="AV116">
        <f>IF(AND(P2_x!AV116&gt;=P2_x_TRUE!$J$1,P2_x!AV116&lt;=P2_x_TRUE!$K$1),1,0)</f>
        <v>0</v>
      </c>
      <c r="AW116">
        <f>IF(AND(P2_x!AW116&gt;=P2_x_TRUE!$J$1,P2_x!AW116&lt;=P2_x_TRUE!$K$1),1,0)</f>
        <v>0</v>
      </c>
      <c r="AX116">
        <f>IF(AND(P2_x!AX116&gt;=P2_x_TRUE!$J$1,P2_x!AX116&lt;=P2_x_TRUE!$K$1),1,0)</f>
        <v>0</v>
      </c>
      <c r="AY116">
        <f>IF(AND(P2_x!AY116&gt;=P2_x_TRUE!$J$1,P2_x!AY116&lt;=P2_x_TRUE!$K$1),1,0)</f>
        <v>0</v>
      </c>
      <c r="AZ116">
        <f>IF(AND(P2_x!AZ116&gt;=P2_x_TRUE!$J$1,P2_x!AZ116&lt;=P2_x_TRUE!$K$1),1,0)</f>
        <v>0</v>
      </c>
      <c r="BA116">
        <f>IF(AND(P2_x!BA116&gt;=P2_x_TRUE!$J$1,P2_x!BA116&lt;=P2_x_TRUE!$K$1),1,0)</f>
        <v>0</v>
      </c>
      <c r="BB116">
        <f>IF(AND(P2_x!BB116&gt;=P2_x_TRUE!$J$1,P2_x!BB116&lt;=P2_x_TRUE!$K$1),1,0)</f>
        <v>0</v>
      </c>
      <c r="BC116">
        <f>IF(AND(P2_x!BC116&gt;=P2_x_TRUE!$J$1,P2_x!BC116&lt;=P2_x_TRUE!$K$1),1,0)</f>
        <v>0</v>
      </c>
      <c r="BD116">
        <f>IF(AND(P2_x!BD116&gt;=P2_x_TRUE!$J$1,P2_x!BD116&lt;=P2_x_TRUE!$K$1),1,0)</f>
        <v>0</v>
      </c>
      <c r="BE116">
        <f>IF(AND(P2_x!BE116&gt;=P2_x_TRUE!$J$1,P2_x!BE116&lt;=P2_x_TRUE!$K$1),1,0)</f>
        <v>0</v>
      </c>
      <c r="BF116">
        <f>IF(AND(P2_x!BF116&gt;=P2_x_TRUE!$J$1,P2_x!BF116&lt;=P2_x_TRUE!$K$1),1,0)</f>
        <v>0</v>
      </c>
      <c r="BG116">
        <f>IF(AND(P2_x!BG116&gt;=P2_x_TRUE!$J$1,P2_x!BG116&lt;=P2_x_TRUE!$K$1),1,0)</f>
        <v>0</v>
      </c>
      <c r="BH116">
        <f>IF(AND(P2_x!BH116&gt;=P2_x_TRUE!$J$1,P2_x!BH116&lt;=P2_x_TRUE!$K$1),1,0)</f>
        <v>0</v>
      </c>
      <c r="BI116">
        <f>IF(AND(P2_x!BI116&gt;=P2_x_TRUE!$J$1,P2_x!BI116&lt;=P2_x_TRUE!$K$1),1,0)</f>
        <v>0</v>
      </c>
      <c r="BJ116">
        <f>IF(AND(P2_x!BJ116&gt;=P2_x_TRUE!$J$1,P2_x!BJ116&lt;=P2_x_TRUE!$K$1),1,0)</f>
        <v>0</v>
      </c>
      <c r="BK116">
        <f>IF(AND(P2_x!BK116&gt;=P2_x_TRUE!$J$1,P2_x!BK116&lt;=P2_x_TRUE!$K$1),1,0)</f>
        <v>0</v>
      </c>
      <c r="BL116">
        <f>IF(AND(P2_x!BL116&gt;=P2_x_TRUE!$J$1,P2_x!BL116&lt;=P2_x_TRUE!$K$1),1,0)</f>
        <v>0</v>
      </c>
      <c r="BM116">
        <f>IF(AND(P2_x!BM116&gt;=P2_x_TRUE!$J$1,P2_x!BM116&lt;=P2_x_TRUE!$K$1),1,0)</f>
        <v>0</v>
      </c>
      <c r="BN116">
        <f>IF(AND(P2_x!BN116&gt;=P2_x_TRUE!$J$1,P2_x!BN116&lt;=P2_x_TRUE!$K$1),1,0)</f>
        <v>0</v>
      </c>
      <c r="BO116">
        <f>IF(AND(P2_x!BO116&gt;=P2_x_TRUE!$J$1,P2_x!BO116&lt;=P2_x_TRUE!$K$1),1,0)</f>
        <v>0</v>
      </c>
      <c r="BP116">
        <f>IF(AND(P2_x!BP116&gt;=P2_x_TRUE!$J$1,P2_x!BP116&lt;=P2_x_TRUE!$K$1),1,0)</f>
        <v>0</v>
      </c>
      <c r="BQ116">
        <f>IF(AND(P2_x!BQ116&gt;=P2_x_TRUE!$J$1,P2_x!BQ116&lt;=P2_x_TRUE!$K$1),1,0)</f>
        <v>0</v>
      </c>
      <c r="BR116">
        <f>IF(AND(P2_x!BR116&gt;=P2_x_TRUE!$J$1,P2_x!BR116&lt;=P2_x_TRUE!$K$1),1,0)</f>
        <v>0</v>
      </c>
      <c r="BS116">
        <f>IF(AND(P2_x!BS116&gt;=P2_x_TRUE!$J$1,P2_x!BS116&lt;=P2_x_TRUE!$K$1),1,0)</f>
        <v>0</v>
      </c>
      <c r="BT116">
        <f>IF(AND(P2_x!BT116&gt;=P2_x_TRUE!$J$1,P2_x!BT116&lt;=P2_x_TRUE!$K$1),1,0)</f>
        <v>0</v>
      </c>
      <c r="BU116">
        <f>IF(AND(P2_x!BU116&gt;=P2_x_TRUE!$J$1,P2_x!BU116&lt;=P2_x_TRUE!$K$1),1,0)</f>
        <v>0</v>
      </c>
      <c r="BV116">
        <f>IF(AND(P2_x!BV116&gt;=P2_x_TRUE!$J$1,P2_x!BV116&lt;=P2_x_TRUE!$K$1),1,0)</f>
        <v>0</v>
      </c>
      <c r="BW116">
        <f>IF(AND(P2_x!BW116&gt;=P2_x_TRUE!$J$1,P2_x!BW116&lt;=P2_x_TRUE!$K$1),1,0)</f>
        <v>0</v>
      </c>
      <c r="BX116">
        <f>IF(AND(P2_x!BX116&gt;=P2_x_TRUE!$J$1,P2_x!BX116&lt;=P2_x_TRUE!$K$1),1,0)</f>
        <v>0</v>
      </c>
      <c r="BY116">
        <f>IF(AND(P2_x!BY116&gt;=P2_x_TRUE!$J$1,P2_x!BY116&lt;=P2_x_TRUE!$K$1),1,0)</f>
        <v>0</v>
      </c>
      <c r="BZ116">
        <f>IF(AND(P2_x!BZ116&gt;=P2_x_TRUE!$J$1,P2_x!BZ116&lt;=P2_x_TRUE!$K$1),1,0)</f>
        <v>0</v>
      </c>
      <c r="CA116">
        <f>IF(AND(P2_x!CA116&gt;=P2_x_TRUE!$J$1,P2_x!CA116&lt;=P2_x_TRUE!$K$1),1,0)</f>
        <v>0</v>
      </c>
      <c r="CB116">
        <f>IF(AND(P2_x!CB116&gt;=P2_x_TRUE!$J$1,P2_x!CB116&lt;=P2_x_TRUE!$K$1),1,0)</f>
        <v>0</v>
      </c>
      <c r="CC116">
        <f>IF(AND(P2_x!CC116&gt;=P2_x_TRUE!$J$1,P2_x!CC116&lt;=P2_x_TRUE!$K$1),1,0)</f>
        <v>0</v>
      </c>
      <c r="CD116">
        <f>IF(AND(P2_x!CD116&gt;=P2_x_TRUE!$J$1,P2_x!CD116&lt;=P2_x_TRUE!$K$1),1,0)</f>
        <v>0</v>
      </c>
      <c r="CE116">
        <f>IF(AND(P2_x!CE116&gt;=P2_x_TRUE!$J$1,P2_x!CE116&lt;=P2_x_TRUE!$K$1),1,0)</f>
        <v>0</v>
      </c>
      <c r="CF116">
        <f>IF(AND(P2_x!CF116&gt;=P2_x_TRUE!$J$1,P2_x!CF116&lt;=P2_x_TRUE!$K$1),1,0)</f>
        <v>0</v>
      </c>
      <c r="CG116">
        <f>IF(AND(P2_x!CG116&gt;=P2_x_TRUE!$J$1,P2_x!CG116&lt;=P2_x_TRUE!$K$1),1,0)</f>
        <v>0</v>
      </c>
      <c r="CH116">
        <f>IF(AND(P2_x!CH116&gt;=P2_x_TRUE!$J$1,P2_x!CH116&lt;=P2_x_TRUE!$K$1),1,0)</f>
        <v>0</v>
      </c>
      <c r="CI116">
        <f>IF(AND(P2_x!CI116&gt;=P2_x_TRUE!$J$1,P2_x!CI116&lt;=P2_x_TRUE!$K$1),1,0)</f>
        <v>0</v>
      </c>
      <c r="CJ116">
        <f>IF(AND(P2_x!CJ116&gt;=P2_x_TRUE!$J$1,P2_x!CJ116&lt;=P2_x_TRUE!$K$1),1,0)</f>
        <v>0</v>
      </c>
      <c r="CK116">
        <f>IF(AND(P2_x!CK116&gt;=P2_x_TRUE!$J$1,P2_x!CK116&lt;=P2_x_TRUE!$K$1),1,0)</f>
        <v>0</v>
      </c>
      <c r="CL116">
        <f>IF(AND(P2_x!CL116&gt;=P2_x_TRUE!$J$1,P2_x!CL116&lt;=P2_x_TRUE!$K$1),1,0)</f>
        <v>0</v>
      </c>
      <c r="CM116">
        <f>IF(AND(P2_x!CM116&gt;=P2_x_TRUE!$J$1,P2_x!CM116&lt;=P2_x_TRUE!$K$1),1,0)</f>
        <v>0</v>
      </c>
      <c r="CN116">
        <f>IF(AND(P2_x!CN116&gt;=P2_x_TRUE!$J$1,P2_x!CN116&lt;=P2_x_TRUE!$K$1),1,0)</f>
        <v>0</v>
      </c>
      <c r="CO116">
        <f>IF(AND(P2_x!CO116&gt;=P2_x_TRUE!$J$1,P2_x!CO116&lt;=P2_x_TRUE!$K$1),1,0)</f>
        <v>0</v>
      </c>
      <c r="CP116">
        <f>IF(AND(P2_x!CP116&gt;=P2_x_TRUE!$J$1,P2_x!CP116&lt;=P2_x_TRUE!$K$1),1,0)</f>
        <v>0</v>
      </c>
      <c r="CQ116">
        <f>IF(AND(P2_x!CQ116&gt;=P2_x_TRUE!$J$1,P2_x!CQ116&lt;=P2_x_TRUE!$K$1),1,0)</f>
        <v>0</v>
      </c>
      <c r="CR116">
        <f>IF(AND(P2_x!CR116&gt;=P2_x_TRUE!$J$1,P2_x!CR116&lt;=P2_x_TRUE!$K$1),1,0)</f>
        <v>0</v>
      </c>
      <c r="CS116">
        <f>IF(AND(P2_x!CS116&gt;=P2_x_TRUE!$J$1,P2_x!CS116&lt;=P2_x_TRUE!$K$1),1,0)</f>
        <v>0</v>
      </c>
      <c r="CT116">
        <f>IF(AND(P2_x!CT116&gt;=P2_x_TRUE!$J$1,P2_x!CT116&lt;=P2_x_TRUE!$K$1),1,0)</f>
        <v>0</v>
      </c>
      <c r="CU116">
        <f>IF(AND(P2_x!CU116&gt;=P2_x_TRUE!$J$1,P2_x!CU116&lt;=P2_x_TRUE!$K$1),1,0)</f>
        <v>0</v>
      </c>
      <c r="CV116">
        <f>IF(AND(P2_x!CV116&gt;=P2_x_TRUE!$J$1,P2_x!CV116&lt;=P2_x_TRUE!$K$1),1,0)</f>
        <v>0</v>
      </c>
      <c r="CW116">
        <f>IF(AND(P2_x!CW116&gt;=P2_x_TRUE!$J$1,P2_x!CW116&lt;=P2_x_TRUE!$K$1),1,0)</f>
        <v>0</v>
      </c>
      <c r="CX116">
        <f>IF(AND(P2_x!CX116&gt;=P2_x_TRUE!$J$1,P2_x!CX116&lt;=P2_x_TRUE!$K$1),1,0)</f>
        <v>0</v>
      </c>
      <c r="CY116">
        <f>IF(AND(P2_x!CY116&gt;=P2_x_TRUE!$J$1,P2_x!CY116&lt;=P2_x_TRUE!$K$1),1,0)</f>
        <v>0</v>
      </c>
      <c r="CZ116">
        <f>IF(AND(P2_x!CZ116&gt;=P2_x_TRUE!$J$1,P2_x!CZ116&lt;=P2_x_TRUE!$K$1),1,0)</f>
        <v>0</v>
      </c>
      <c r="DA116">
        <f>IF(AND(P2_x!DA116&gt;=P2_x_TRUE!$J$1,P2_x!DA116&lt;=P2_x_TRUE!$K$1),1,0)</f>
        <v>0</v>
      </c>
      <c r="DB116">
        <f>IF(AND(P2_x!DB116&gt;=P2_x_TRUE!$J$1,P2_x!DB116&lt;=P2_x_TRUE!$K$1),1,0)</f>
        <v>0</v>
      </c>
      <c r="DC116">
        <f>IF(AND(P2_x!DC116&gt;=P2_x_TRUE!$J$1,P2_x!DC116&lt;=P2_x_TRUE!$K$1),1,0)</f>
        <v>0</v>
      </c>
      <c r="DD116">
        <f>IF(AND(P2_x!DD116&gt;=P2_x_TRUE!$J$1,P2_x!DD116&lt;=P2_x_TRUE!$K$1),1,0)</f>
        <v>0</v>
      </c>
      <c r="DE116">
        <f>IF(AND(P2_x!DE116&gt;=P2_x_TRUE!$J$1,P2_x!DE116&lt;=P2_x_TRUE!$K$1),1,0)</f>
        <v>0</v>
      </c>
      <c r="DF116">
        <f>IF(AND(P2_x!DF116&gt;=P2_x_TRUE!$J$1,P2_x!DF116&lt;=P2_x_TRUE!$K$1),1,0)</f>
        <v>0</v>
      </c>
      <c r="DG116">
        <f>IF(AND(P2_x!DG116&gt;=P2_x_TRUE!$J$1,P2_x!DG116&lt;=P2_x_TRUE!$K$1),1,0)</f>
        <v>0</v>
      </c>
      <c r="DH116">
        <f>IF(AND(P2_x!DH116&gt;=P2_x_TRUE!$J$1,P2_x!DH116&lt;=P2_x_TRUE!$K$1),1,0)</f>
        <v>0</v>
      </c>
      <c r="DI116">
        <f>IF(AND(P2_x!DI116&gt;=P2_x_TRUE!$J$1,P2_x!DI116&lt;=P2_x_TRUE!$K$1),1,0)</f>
        <v>0</v>
      </c>
      <c r="DJ116">
        <f>IF(AND(P2_x!DJ116&gt;=P2_x_TRUE!$J$1,P2_x!DJ116&lt;=P2_x_TRUE!$K$1),1,0)</f>
        <v>0</v>
      </c>
      <c r="DK116">
        <f>IF(AND(P2_x!DK116&gt;=P2_x_TRUE!$J$1,P2_x!DK116&lt;=P2_x_TRUE!$K$1),1,0)</f>
        <v>0</v>
      </c>
      <c r="DL116">
        <f>IF(AND(P2_x!DL116&gt;=P2_x_TRUE!$J$1,P2_x!DL116&lt;=P2_x_TRUE!$K$1),1,0)</f>
        <v>0</v>
      </c>
      <c r="DM116">
        <f>IF(AND(P2_x!DM116&gt;=P2_x_TRUE!$J$1,P2_x!DM116&lt;=P2_x_TRUE!$K$1),1,0)</f>
        <v>0</v>
      </c>
      <c r="DN116">
        <f>IF(AND(P2_x!DN116&gt;=P2_x_TRUE!$J$1,P2_x!DN116&lt;=P2_x_TRUE!$K$1),1,0)</f>
        <v>0</v>
      </c>
      <c r="DO116">
        <f>IF(AND(P2_x!DO116&gt;=P2_x_TRUE!$J$1,P2_x!DO116&lt;=P2_x_TRUE!$K$1),1,0)</f>
        <v>0</v>
      </c>
      <c r="DP116">
        <f>IF(AND(P2_x!DP116&gt;=P2_x_TRUE!$J$1,P2_x!DP116&lt;=P2_x_TRUE!$K$1),1,0)</f>
        <v>0</v>
      </c>
      <c r="DQ116">
        <f>IF(AND(P2_x!DQ116&gt;=P2_x_TRUE!$J$1,P2_x!DQ116&lt;=P2_x_TRUE!$K$1),1,0)</f>
        <v>0</v>
      </c>
      <c r="DR116">
        <f>IF(AND(P2_x!DR116&gt;=P2_x_TRUE!$J$1,P2_x!DR116&lt;=P2_x_TRUE!$K$1),1,0)</f>
        <v>0</v>
      </c>
      <c r="DS116">
        <f>IF(AND(P2_x!DS116&gt;=P2_x_TRUE!$J$1,P2_x!DS116&lt;=P2_x_TRUE!$K$1),1,0)</f>
        <v>0</v>
      </c>
      <c r="DT116">
        <f>IF(AND(P2_x!DT116&gt;=P2_x_TRUE!$J$1,P2_x!DT116&lt;=P2_x_TRUE!$K$1),1,0)</f>
        <v>0</v>
      </c>
      <c r="DU116">
        <f>IF(AND(P2_x!DU116&gt;=P2_x_TRUE!$J$1,P2_x!DU116&lt;=P2_x_TRUE!$K$1),1,0)</f>
        <v>0</v>
      </c>
      <c r="DV116">
        <f>IF(AND(P2_x!DV116&gt;=P2_x_TRUE!$J$1,P2_x!DV116&lt;=P2_x_TRUE!$K$1),1,0)</f>
        <v>0</v>
      </c>
      <c r="DW116">
        <f>IF(AND(P2_x!DW116&gt;=P2_x_TRUE!$J$1,P2_x!DW116&lt;=P2_x_TRUE!$K$1),1,0)</f>
        <v>0</v>
      </c>
      <c r="DX116">
        <f>IF(AND(P2_x!DX116&gt;=P2_x_TRUE!$J$1,P2_x!DX116&lt;=P2_x_TRUE!$K$1),1,0)</f>
        <v>0</v>
      </c>
      <c r="DY116">
        <f>IF(AND(P2_x!DY116&gt;=P2_x_TRUE!$J$1,P2_x!DY116&lt;=P2_x_TRUE!$K$1),1,0)</f>
        <v>0</v>
      </c>
      <c r="DZ116">
        <f>IF(AND(P2_x!DZ116&gt;=P2_x_TRUE!$J$1,P2_x!DZ116&lt;=P2_x_TRUE!$K$1),1,0)</f>
        <v>0</v>
      </c>
      <c r="EA116">
        <f>IF(AND(P2_x!EA116&gt;=P2_x_TRUE!$J$1,P2_x!EA116&lt;=P2_x_TRUE!$K$1),1,0)</f>
        <v>0</v>
      </c>
      <c r="EB116">
        <f>IF(AND(P2_x!EB116&gt;=P2_x_TRUE!$J$1,P2_x!EB116&lt;=P2_x_TRUE!$K$1),1,0)</f>
        <v>0</v>
      </c>
      <c r="EC116">
        <f>IF(AND(P2_x!EC116&gt;=P2_x_TRUE!$J$1,P2_x!EC116&lt;=P2_x_TRUE!$K$1),1,0)</f>
        <v>0</v>
      </c>
      <c r="ED116">
        <f>IF(AND(P2_x!ED116&gt;=P2_x_TRUE!$J$1,P2_x!ED116&lt;=P2_x_TRUE!$K$1),1,0)</f>
        <v>0</v>
      </c>
      <c r="EE116">
        <f>IF(AND(P2_x!EE116&gt;=P2_x_TRUE!$J$1,P2_x!EE116&lt;=P2_x_TRUE!$K$1),1,0)</f>
        <v>0</v>
      </c>
      <c r="EF116">
        <f>IF(AND(P2_x!EF116&gt;=P2_x_TRUE!$J$1,P2_x!EF116&lt;=P2_x_TRUE!$K$1),1,0)</f>
        <v>0</v>
      </c>
      <c r="EG116">
        <f>IF(AND(P2_x!EG116&gt;=P2_x_TRUE!$J$1,P2_x!EG116&lt;=P2_x_TRUE!$K$1),1,0)</f>
        <v>0</v>
      </c>
      <c r="EH116">
        <f>IF(AND(P2_x!EH116&gt;=P2_x_TRUE!$J$1,P2_x!EH116&lt;=P2_x_TRUE!$K$1),1,0)</f>
        <v>0</v>
      </c>
      <c r="EI116">
        <f>IF(AND(P2_x!EI116&gt;=P2_x_TRUE!$J$1,P2_x!EI116&lt;=P2_x_TRUE!$K$1),1,0)</f>
        <v>0</v>
      </c>
      <c r="EJ116">
        <f>IF(AND(P2_x!EJ116&gt;=P2_x_TRUE!$J$1,P2_x!EJ116&lt;=P2_x_TRUE!$K$1),1,0)</f>
        <v>0</v>
      </c>
      <c r="EK116">
        <f>IF(AND(P2_x!EK116&gt;=P2_x_TRUE!$J$1,P2_x!EK116&lt;=P2_x_TRUE!$K$1),1,0)</f>
        <v>0</v>
      </c>
      <c r="EL116">
        <f>IF(AND(P2_x!EL116&gt;=P2_x_TRUE!$J$1,P2_x!EL116&lt;=P2_x_TRUE!$K$1),1,0)</f>
        <v>0</v>
      </c>
      <c r="EM116">
        <f>IF(AND(P2_x!EM116&gt;=P2_x_TRUE!$J$1,P2_x!EM116&lt;=P2_x_TRUE!$K$1),1,0)</f>
        <v>0</v>
      </c>
      <c r="EN116">
        <f>IF(AND(P2_x!EN116&gt;=P2_x_TRUE!$J$1,P2_x!EN116&lt;=P2_x_TRUE!$K$1),1,0)</f>
        <v>0</v>
      </c>
      <c r="EO116">
        <f>IF(AND(P2_x!EO116&gt;=P2_x_TRUE!$J$1,P2_x!EO116&lt;=P2_x_TRUE!$K$1),1,0)</f>
        <v>0</v>
      </c>
      <c r="EP116">
        <f>IF(AND(P2_x!EP116&gt;=P2_x_TRUE!$J$1,P2_x!EP116&lt;=P2_x_TRUE!$K$1),1,0)</f>
        <v>0</v>
      </c>
      <c r="EQ116">
        <f>IF(AND(P2_x!EQ116&gt;=P2_x_TRUE!$J$1,P2_x!EQ116&lt;=P2_x_TRUE!$K$1),1,0)</f>
        <v>0</v>
      </c>
      <c r="ER116">
        <f>IF(AND(P2_x!ER116&gt;=P2_x_TRUE!$J$1,P2_x!ER116&lt;=P2_x_TRUE!$K$1),1,0)</f>
        <v>0</v>
      </c>
      <c r="ES116">
        <f>IF(AND(P2_x!ES116&gt;=P2_x_TRUE!$J$1,P2_x!ES116&lt;=P2_x_TRUE!$K$1),1,0)</f>
        <v>0</v>
      </c>
      <c r="ET116">
        <f>IF(AND(P2_x!ET116&gt;=P2_x_TRUE!$J$1,P2_x!ET116&lt;=P2_x_TRUE!$K$1),1,0)</f>
        <v>0</v>
      </c>
      <c r="EU116">
        <f>IF(AND(P2_x!EU116&gt;=P2_x_TRUE!$J$1,P2_x!EU116&lt;=P2_x_TRUE!$K$1),1,0)</f>
        <v>0</v>
      </c>
      <c r="EV116">
        <f>IF(AND(P2_x!EV116&gt;=P2_x_TRUE!$J$1,P2_x!EV116&lt;=P2_x_TRUE!$K$1),1,0)</f>
        <v>0</v>
      </c>
      <c r="EW116">
        <f>IF(AND(P2_x!EW116&gt;=P2_x_TRUE!$J$1,P2_x!EW116&lt;=P2_x_TRUE!$K$1),1,0)</f>
        <v>0</v>
      </c>
      <c r="EX116">
        <f>IF(AND(P2_x!EX116&gt;=P2_x_TRUE!$J$1,P2_x!EX116&lt;=P2_x_TRUE!$K$1),1,0)</f>
        <v>0</v>
      </c>
      <c r="EY116">
        <f>IF(AND(P2_x!EY116&gt;=P2_x_TRUE!$J$1,P2_x!EY116&lt;=P2_x_TRUE!$K$1),1,0)</f>
        <v>0</v>
      </c>
      <c r="EZ116">
        <f>IF(AND(P2_x!EZ116&gt;=P2_x_TRUE!$J$1,P2_x!EZ116&lt;=P2_x_TRUE!$K$1),1,0)</f>
        <v>0</v>
      </c>
      <c r="FA116">
        <f>IF(AND(P2_x!FA116&gt;=P2_x_TRUE!$J$1,P2_x!FA116&lt;=P2_x_TRUE!$K$1),1,0)</f>
        <v>0</v>
      </c>
      <c r="FB116">
        <f>IF(AND(P2_x!FB116&gt;=P2_x_TRUE!$J$1,P2_x!FB116&lt;=P2_x_TRUE!$K$1),1,0)</f>
        <v>0</v>
      </c>
      <c r="FC116">
        <f>IF(AND(P2_x!FC116&gt;=P2_x_TRUE!$J$1,P2_x!FC116&lt;=P2_x_TRUE!$K$1),1,0)</f>
        <v>0</v>
      </c>
      <c r="FD116">
        <f>IF(AND(P2_x!FD116&gt;=P2_x_TRUE!$J$1,P2_x!FD116&lt;=P2_x_TRUE!$K$1),1,0)</f>
        <v>0</v>
      </c>
      <c r="FE116">
        <f>IF(AND(P2_x!FE116&gt;=P2_x_TRUE!$J$1,P2_x!FE116&lt;=P2_x_TRUE!$K$1),1,0)</f>
        <v>0</v>
      </c>
      <c r="FF116">
        <f>IF(AND(P2_x!FF116&gt;=P2_x_TRUE!$J$1,P2_x!FF116&lt;=P2_x_TRUE!$K$1),1,0)</f>
        <v>0</v>
      </c>
      <c r="FG116">
        <f>IF(AND(P2_x!FG116&gt;=P2_x_TRUE!$J$1,P2_x!FG116&lt;=P2_x_TRUE!$K$1),1,0)</f>
        <v>0</v>
      </c>
      <c r="FH116">
        <f>IF(AND(P2_x!FH116&gt;=P2_x_TRUE!$J$1,P2_x!FH116&lt;=P2_x_TRUE!$K$1),1,0)</f>
        <v>0</v>
      </c>
      <c r="FI116">
        <f>IF(AND(P2_x!FI116&gt;=P2_x_TRUE!$J$1,P2_x!FI116&lt;=P2_x_TRUE!$K$1),1,0)</f>
        <v>0</v>
      </c>
      <c r="FJ116">
        <f>IF(AND(P2_x!FJ116&gt;=P2_x_TRUE!$J$1,P2_x!FJ116&lt;=P2_x_TRUE!$K$1),1,0)</f>
        <v>0</v>
      </c>
      <c r="FK116">
        <f>IF(AND(P2_x!FK116&gt;=P2_x_TRUE!$J$1,P2_x!FK116&lt;=P2_x_TRUE!$K$1),1,0)</f>
        <v>0</v>
      </c>
      <c r="FL116">
        <f>IF(AND(P2_x!FL116&gt;=P2_x_TRUE!$J$1,P2_x!FL116&lt;=P2_x_TRUE!$K$1),1,0)</f>
        <v>0</v>
      </c>
      <c r="FM116">
        <f>IF(AND(P2_x!FM116&gt;=P2_x_TRUE!$J$1,P2_x!FM116&lt;=P2_x_TRUE!$K$1),1,0)</f>
        <v>0</v>
      </c>
      <c r="FN116">
        <f>IF(AND(P2_x!FN116&gt;=P2_x_TRUE!$J$1,P2_x!FN116&lt;=P2_x_TRUE!$K$1),1,0)</f>
        <v>0</v>
      </c>
      <c r="FO116">
        <f>IF(AND(P2_x!FO116&gt;=P2_x_TRUE!$J$1,P2_x!FO116&lt;=P2_x_TRUE!$K$1),1,0)</f>
        <v>0</v>
      </c>
      <c r="FP116">
        <f>IF(AND(P2_x!FP116&gt;=P2_x_TRUE!$J$1,P2_x!FP116&lt;=P2_x_TRUE!$K$1),1,0)</f>
        <v>0</v>
      </c>
      <c r="FQ116">
        <f>IF(AND(P2_x!FQ116&gt;=P2_x_TRUE!$J$1,P2_x!FQ116&lt;=P2_x_TRUE!$K$1),1,0)</f>
        <v>0</v>
      </c>
      <c r="FR116">
        <f>IF(AND(P2_x!FR116&gt;=P2_x_TRUE!$J$1,P2_x!FR116&lt;=P2_x_TRUE!$K$1),1,0)</f>
        <v>0</v>
      </c>
      <c r="FS116">
        <f>IF(AND(P2_x!FS116&gt;=P2_x_TRUE!$J$1,P2_x!FS116&lt;=P2_x_TRUE!$K$1),1,0)</f>
        <v>0</v>
      </c>
      <c r="FT116">
        <f>IF(AND(P2_x!FT116&gt;=P2_x_TRUE!$J$1,P2_x!FT116&lt;=P2_x_TRUE!$K$1),1,0)</f>
        <v>0</v>
      </c>
      <c r="FU116">
        <f>IF(AND(P2_x!FU116&gt;=P2_x_TRUE!$J$1,P2_x!FU116&lt;=P2_x_TRUE!$K$1),1,0)</f>
        <v>0</v>
      </c>
      <c r="FV116">
        <f>IF(AND(P2_x!FV116&gt;=P2_x_TRUE!$J$1,P2_x!FV116&lt;=P2_x_TRUE!$K$1),1,0)</f>
        <v>0</v>
      </c>
      <c r="FW116">
        <f>IF(AND(P2_x!FW116&gt;=P2_x_TRUE!$J$1,P2_x!FW116&lt;=P2_x_TRUE!$K$1),1,0)</f>
        <v>0</v>
      </c>
      <c r="FX116">
        <f>IF(AND(P2_x!FX116&gt;=P2_x_TRUE!$J$1,P2_x!FX116&lt;=P2_x_TRUE!$K$1),1,0)</f>
        <v>0</v>
      </c>
      <c r="FY116">
        <f>IF(AND(P2_x!FY116&gt;=P2_x_TRUE!$J$1,P2_x!FY116&lt;=P2_x_TRUE!$K$1),1,0)</f>
        <v>0</v>
      </c>
      <c r="FZ116">
        <f>IF(AND(P2_x!FZ116&gt;=P2_x_TRUE!$J$1,P2_x!FZ116&lt;=P2_x_TRUE!$K$1),1,0)</f>
        <v>0</v>
      </c>
      <c r="GA116">
        <f>IF(AND(P2_x!GA116&gt;=P2_x_TRUE!$J$1,P2_x!GA116&lt;=P2_x_TRUE!$K$1),1,0)</f>
        <v>0</v>
      </c>
      <c r="GB116">
        <f>IF(AND(P2_x!GB116&gt;=P2_x_TRUE!$J$1,P2_x!GB116&lt;=P2_x_TRUE!$K$1),1,0)</f>
        <v>0</v>
      </c>
      <c r="GC116">
        <f>IF(AND(P2_x!GC116&gt;=P2_x_TRUE!$J$1,P2_x!GC116&lt;=P2_x_TRUE!$K$1),1,0)</f>
        <v>0</v>
      </c>
      <c r="GD116">
        <f>IF(AND(P2_x!GD116&gt;=P2_x_TRUE!$J$1,P2_x!GD116&lt;=P2_x_TRUE!$K$1),1,0)</f>
        <v>0</v>
      </c>
      <c r="GE116">
        <f>IF(AND(P2_x!GE116&gt;=P2_x_TRUE!$J$1,P2_x!GE116&lt;=P2_x_TRUE!$K$1),1,0)</f>
        <v>0</v>
      </c>
      <c r="GF116">
        <f>IF(AND(P2_x!GF116&gt;=P2_x_TRUE!$J$1,P2_x!GF116&lt;=P2_x_TRUE!$K$1),1,0)</f>
        <v>0</v>
      </c>
      <c r="GG116">
        <f>IF(AND(P2_x!GG116&gt;=P2_x_TRUE!$J$1,P2_x!GG116&lt;=P2_x_TRUE!$K$1),1,0)</f>
        <v>0</v>
      </c>
      <c r="GH116">
        <f>IF(AND(P2_x!GH116&gt;=P2_x_TRUE!$J$1,P2_x!GH116&lt;=P2_x_TRUE!$K$1),1,0)</f>
        <v>0</v>
      </c>
      <c r="GI116">
        <f>IF(AND(P2_x!GI116&gt;=P2_x_TRUE!$J$1,P2_x!GI116&lt;=P2_x_TRUE!$K$1),1,0)</f>
        <v>0</v>
      </c>
      <c r="GJ116">
        <f>IF(AND(P2_x!GJ116&gt;=P2_x_TRUE!$J$1,P2_x!GJ116&lt;=P2_x_TRUE!$K$1),1,0)</f>
        <v>0</v>
      </c>
      <c r="GK116">
        <f>IF(AND(P2_x!GK116&gt;=P2_x_TRUE!$J$1,P2_x!GK116&lt;=P2_x_TRUE!$K$1),1,0)</f>
        <v>0</v>
      </c>
      <c r="GL116">
        <f>IF(AND(P2_x!GL116&gt;=P2_x_TRUE!$J$1,P2_x!GL116&lt;=P2_x_TRUE!$K$1),1,0)</f>
        <v>0</v>
      </c>
      <c r="GM116">
        <f>IF(AND(P2_x!GM116&gt;=P2_x_TRUE!$J$1,P2_x!GM116&lt;=P2_x_TRUE!$K$1),1,0)</f>
        <v>0</v>
      </c>
      <c r="GN116">
        <f>IF(AND(P2_x!GN116&gt;=P2_x_TRUE!$J$1,P2_x!GN116&lt;=P2_x_TRUE!$K$1),1,0)</f>
        <v>0</v>
      </c>
      <c r="GO116">
        <f>IF(AND(P2_x!GO116&gt;=P2_x_TRUE!$J$1,P2_x!GO116&lt;=P2_x_TRUE!$K$1),1,0)</f>
        <v>0</v>
      </c>
      <c r="GP116">
        <f>IF(AND(P2_x!GP116&gt;=P2_x_TRUE!$J$1,P2_x!GP116&lt;=P2_x_TRUE!$K$1),1,0)</f>
        <v>0</v>
      </c>
      <c r="GQ116">
        <f>IF(AND(P2_x!GQ116&gt;=P2_x_TRUE!$J$1,P2_x!GQ116&lt;=P2_x_TRUE!$K$1),1,0)</f>
        <v>0</v>
      </c>
      <c r="GR116">
        <f>IF(AND(P2_x!GR116&gt;=P2_x_TRUE!$J$1,P2_x!GR116&lt;=P2_x_TRUE!$K$1),1,0)</f>
        <v>0</v>
      </c>
      <c r="GS116">
        <f>IF(AND(P2_x!GS116&gt;=P2_x_TRUE!$J$1,P2_x!GS116&lt;=P2_x_TRUE!$K$1),1,0)</f>
        <v>0</v>
      </c>
      <c r="GT116">
        <f>IF(AND(P2_x!GT116&gt;=P2_x_TRUE!$J$1,P2_x!GT116&lt;=P2_x_TRUE!$K$1),1,0)</f>
        <v>0</v>
      </c>
      <c r="GU116">
        <f>IF(AND(P2_x!GU116&gt;=P2_x_TRUE!$J$1,P2_x!GU116&lt;=P2_x_TRUE!$K$1),1,0)</f>
        <v>0</v>
      </c>
      <c r="GV116">
        <f>IF(AND(P2_x!GV116&gt;=P2_x_TRUE!$J$1,P2_x!GV116&lt;=P2_x_TRUE!$K$1),1,0)</f>
        <v>0</v>
      </c>
      <c r="GW116">
        <f>IF(AND(P2_x!GW116&gt;=P2_x_TRUE!$J$1,P2_x!GW116&lt;=P2_x_TRUE!$K$1),1,0)</f>
        <v>0</v>
      </c>
      <c r="GX116">
        <f>IF(AND(P2_x!GX116&gt;=P2_x_TRUE!$J$1,P2_x!GX116&lt;=P2_x_TRUE!$K$1),1,0)</f>
        <v>0</v>
      </c>
      <c r="GY116">
        <f>IF(AND(P2_x!GY116&gt;=P2_x_TRUE!$J$1,P2_x!GY116&lt;=P2_x_TRUE!$K$1),1,0)</f>
        <v>0</v>
      </c>
      <c r="GZ116">
        <f>IF(AND(P2_x!GZ116&gt;=P2_x_TRUE!$J$1,P2_x!GZ116&lt;=P2_x_TRUE!$K$1),1,0)</f>
        <v>0</v>
      </c>
      <c r="HA116">
        <f>IF(AND(P2_x!HA116&gt;=P2_x_TRUE!$J$1,P2_x!HA116&lt;=P2_x_TRUE!$K$1),1,0)</f>
        <v>0</v>
      </c>
      <c r="HB116">
        <f>IF(AND(P2_x!HB116&gt;=P2_x_TRUE!$J$1,P2_x!HB116&lt;=P2_x_TRUE!$K$1),1,0)</f>
        <v>0</v>
      </c>
      <c r="HC116">
        <f>IF(AND(P2_x!HC116&gt;=P2_x_TRUE!$J$1,P2_x!HC116&lt;=P2_x_TRUE!$K$1),1,0)</f>
        <v>0</v>
      </c>
      <c r="HD116">
        <f>IF(AND(P2_x!HD116&gt;=P2_x_TRUE!$J$1,P2_x!HD116&lt;=P2_x_TRUE!$K$1),1,0)</f>
        <v>0</v>
      </c>
      <c r="HE116">
        <f>IF(AND(P2_x!HE116&gt;=P2_x_TRUE!$J$1,P2_x!HE116&lt;=P2_x_TRUE!$K$1),1,0)</f>
        <v>0</v>
      </c>
      <c r="HF116">
        <f>IF(AND(P2_x!HF116&gt;=P2_x_TRUE!$J$1,P2_x!HF116&lt;=P2_x_TRUE!$K$1),1,0)</f>
        <v>0</v>
      </c>
      <c r="HG116">
        <f>IF(AND(P2_x!HG116&gt;=P2_x_TRUE!$J$1,P2_x!HG116&lt;=P2_x_TRUE!$K$1),1,0)</f>
        <v>0</v>
      </c>
      <c r="HH116">
        <f>IF(AND(P2_x!HH116&gt;=P2_x_TRUE!$J$1,P2_x!HH116&lt;=P2_x_TRUE!$K$1),1,0)</f>
        <v>0</v>
      </c>
      <c r="HI116">
        <f>IF(AND(P2_x!HI116&gt;=P2_x_TRUE!$J$1,P2_x!HI116&lt;=P2_x_TRUE!$K$1),1,0)</f>
        <v>0</v>
      </c>
      <c r="HJ116">
        <f>IF(AND(P2_x!HJ116&gt;=P2_x_TRUE!$J$1,P2_x!HJ116&lt;=P2_x_TRUE!$K$1),1,0)</f>
        <v>0</v>
      </c>
      <c r="HK116">
        <f>IF(AND(P2_x!HK116&gt;=P2_x_TRUE!$J$1,P2_x!HK116&lt;=P2_x_TRUE!$K$1),1,0)</f>
        <v>0</v>
      </c>
      <c r="HL116">
        <f>IF(AND(P2_x!HL116&gt;=P2_x_TRUE!$J$1,P2_x!HL116&lt;=P2_x_TRUE!$K$1),1,0)</f>
        <v>0</v>
      </c>
      <c r="HM116">
        <f>IF(AND(P2_x!HM116&gt;=P2_x_TRUE!$J$1,P2_x!HM116&lt;=P2_x_TRUE!$K$1),1,0)</f>
        <v>0</v>
      </c>
      <c r="HN116">
        <f>IF(AND(P2_x!HN116&gt;=P2_x_TRUE!$J$1,P2_x!HN116&lt;=P2_x_TRUE!$K$1),1,0)</f>
        <v>0</v>
      </c>
      <c r="HO116">
        <f>IF(AND(P2_x!HO116&gt;=P2_x_TRUE!$J$1,P2_x!HO116&lt;=P2_x_TRUE!$K$1),1,0)</f>
        <v>0</v>
      </c>
      <c r="HP116">
        <f>IF(AND(P2_x!HP116&gt;=P2_x_TRUE!$J$1,P2_x!HP116&lt;=P2_x_TRUE!$K$1),1,0)</f>
        <v>0</v>
      </c>
      <c r="HQ116">
        <f>IF(AND(P2_x!HQ116&gt;=P2_x_TRUE!$J$1,P2_x!HQ116&lt;=P2_x_TRUE!$K$1),1,0)</f>
        <v>0</v>
      </c>
      <c r="HR116">
        <f>IF(AND(P2_x!HR116&gt;=P2_x_TRUE!$J$1,P2_x!HR116&lt;=P2_x_TRUE!$K$1),1,0)</f>
        <v>0</v>
      </c>
      <c r="HS116">
        <f>IF(AND(P2_x!HS116&gt;=P2_x_TRUE!$J$1,P2_x!HS116&lt;=P2_x_TRUE!$K$1),1,0)</f>
        <v>0</v>
      </c>
      <c r="HT116">
        <f>IF(AND(P2_x!HT116&gt;=P2_x_TRUE!$J$1,P2_x!HT116&lt;=P2_x_TRUE!$K$1),1,0)</f>
        <v>0</v>
      </c>
      <c r="HU116">
        <f>IF(AND(P2_x!HU116&gt;=P2_x_TRUE!$J$1,P2_x!HU116&lt;=P2_x_TRUE!$K$1),1,0)</f>
        <v>0</v>
      </c>
      <c r="HV116">
        <f>IF(AND(P2_x!HV116&gt;=P2_x_TRUE!$J$1,P2_x!HV116&lt;=P2_x_TRUE!$K$1),1,0)</f>
        <v>0</v>
      </c>
      <c r="HW116">
        <f>IF(AND(P2_x!HW116&gt;=P2_x_TRUE!$J$1,P2_x!HW116&lt;=P2_x_TRUE!$K$1),1,0)</f>
        <v>0</v>
      </c>
      <c r="HX116">
        <f>IF(AND(P2_x!HX116&gt;=P2_x_TRUE!$J$1,P2_x!HX116&lt;=P2_x_TRUE!$K$1),1,0)</f>
        <v>0</v>
      </c>
      <c r="HY116">
        <f>IF(AND(P2_x!HY116&gt;=P2_x_TRUE!$J$1,P2_x!HY116&lt;=P2_x_TRUE!$K$1),1,0)</f>
        <v>0</v>
      </c>
      <c r="HZ116">
        <f>IF(AND(P2_x!HZ116&gt;=P2_x_TRUE!$J$1,P2_x!HZ116&lt;=P2_x_TRUE!$K$1),1,0)</f>
        <v>0</v>
      </c>
      <c r="IA116">
        <f>IF(AND(P2_x!IA116&gt;=P2_x_TRUE!$J$1,P2_x!IA116&lt;=P2_x_TRUE!$K$1),1,0)</f>
        <v>0</v>
      </c>
      <c r="IB116">
        <f>IF(AND(P2_x!IB116&gt;=P2_x_TRUE!$J$1,P2_x!IB116&lt;=P2_x_TRUE!$K$1),1,0)</f>
        <v>0</v>
      </c>
      <c r="IC116">
        <f>IF(AND(P2_x!IC116&gt;=P2_x_TRUE!$J$1,P2_x!IC116&lt;=P2_x_TRUE!$K$1),1,0)</f>
        <v>0</v>
      </c>
      <c r="ID116">
        <f>IF(AND(P2_x!ID116&gt;=P2_x_TRUE!$J$1,P2_x!ID116&lt;=P2_x_TRUE!$K$1),1,0)</f>
        <v>0</v>
      </c>
      <c r="IE116">
        <f>IF(AND(P2_x!IE116&gt;=P2_x_TRUE!$J$1,P2_x!IE116&lt;=P2_x_TRUE!$K$1),1,0)</f>
        <v>0</v>
      </c>
      <c r="IF116">
        <f>IF(AND(P2_x!IF116&gt;=P2_x_TRUE!$J$1,P2_x!IF116&lt;=P2_x_TRUE!$K$1),1,0)</f>
        <v>0</v>
      </c>
      <c r="IG116">
        <f>IF(AND(P2_x!IG116&gt;=P2_x_TRUE!$J$1,P2_x!IG116&lt;=P2_x_TRUE!$K$1),1,0)</f>
        <v>0</v>
      </c>
      <c r="IH116">
        <f>IF(AND(P2_x!IH116&gt;=P2_x_TRUE!$J$1,P2_x!IH116&lt;=P2_x_TRUE!$K$1),1,0)</f>
        <v>0</v>
      </c>
      <c r="II116">
        <f>IF(AND(P2_x!II116&gt;=P2_x_TRUE!$J$1,P2_x!II116&lt;=P2_x_TRUE!$K$1),1,0)</f>
        <v>0</v>
      </c>
      <c r="IJ116">
        <f>IF(AND(P2_x!IJ116&gt;=P2_x_TRUE!$J$1,P2_x!IJ116&lt;=P2_x_TRUE!$K$1),1,0)</f>
        <v>0</v>
      </c>
      <c r="IK116">
        <f>IF(AND(P2_x!IK116&gt;=P2_x_TRUE!$J$1,P2_x!IK116&lt;=P2_x_TRUE!$K$1),1,0)</f>
        <v>0</v>
      </c>
      <c r="IL116">
        <f>IF(AND(P2_x!IL116&gt;=P2_x_TRUE!$J$1,P2_x!IL116&lt;=P2_x_TRUE!$K$1),1,0)</f>
        <v>0</v>
      </c>
      <c r="IM116">
        <f>IF(AND(P2_x!IM116&gt;=P2_x_TRUE!$J$1,P2_x!IM116&lt;=P2_x_TRUE!$K$1),1,0)</f>
        <v>0</v>
      </c>
      <c r="IN116">
        <f>IF(AND(P2_x!IN116&gt;=P2_x_TRUE!$J$1,P2_x!IN116&lt;=P2_x_TRUE!$K$1),1,0)</f>
        <v>0</v>
      </c>
      <c r="IO116">
        <f>IF(AND(P2_x!IO116&gt;=P2_x_TRUE!$J$1,P2_x!IO116&lt;=P2_x_TRUE!$K$1),1,0)</f>
        <v>0</v>
      </c>
      <c r="IP116">
        <f>IF(AND(P2_x!IP116&gt;=P2_x_TRUE!$J$1,P2_x!IP116&lt;=P2_x_TRUE!$K$1),1,0)</f>
        <v>0</v>
      </c>
      <c r="IQ116">
        <f>IF(AND(P2_x!IQ116&gt;=P2_x_TRUE!$J$1,P2_x!IQ116&lt;=P2_x_TRUE!$K$1),1,0)</f>
        <v>0</v>
      </c>
      <c r="IR116">
        <f>IF(AND(P2_x!IR116&gt;=P2_x_TRUE!$J$1,P2_x!IR116&lt;=P2_x_TRUE!$K$1),1,0)</f>
        <v>0</v>
      </c>
      <c r="IS116">
        <f>IF(AND(P2_x!IS116&gt;=P2_x_TRUE!$J$1,P2_x!IS116&lt;=P2_x_TRUE!$K$1),1,0)</f>
        <v>0</v>
      </c>
      <c r="IT116">
        <f>IF(AND(P2_x!IT116&gt;=P2_x_TRUE!$J$1,P2_x!IT116&lt;=P2_x_TRUE!$K$1),1,0)</f>
        <v>0</v>
      </c>
      <c r="IU116">
        <f>IF(AND(P2_x!IU116&gt;=P2_x_TRUE!$J$1,P2_x!IU116&lt;=P2_x_TRUE!$K$1),1,0)</f>
        <v>0</v>
      </c>
      <c r="IV116">
        <f>IF(AND(P2_x!IV116&gt;=P2_x_TRUE!$J$1,P2_x!IV116&lt;=P2_x_TRUE!$K$1),1,0)</f>
        <v>0</v>
      </c>
      <c r="IW116">
        <f>IF(AND(P2_x!IW116&gt;=P2_x_TRUE!$J$1,P2_x!IW116&lt;=P2_x_TRUE!$K$1),1,0)</f>
        <v>0</v>
      </c>
      <c r="IX116">
        <f>IF(AND(P2_x!IX116&gt;=P2_x_TRUE!$J$1,P2_x!IX116&lt;=P2_x_TRUE!$K$1),1,0)</f>
        <v>0</v>
      </c>
      <c r="IY116">
        <f>IF(AND(P2_x!IY116&gt;=P2_x_TRUE!$J$1,P2_x!IY116&lt;=P2_x_TRUE!$K$1),1,0)</f>
        <v>0</v>
      </c>
      <c r="IZ116">
        <f>IF(AND(P2_x!IZ116&gt;=P2_x_TRUE!$J$1,P2_x!IZ116&lt;=P2_x_TRUE!$K$1),1,0)</f>
        <v>0</v>
      </c>
      <c r="JA116">
        <f>IF(AND(P2_x!JA116&gt;=P2_x_TRUE!$J$1,P2_x!JA116&lt;=P2_x_TRUE!$K$1),1,0)</f>
        <v>0</v>
      </c>
      <c r="JB116">
        <f>IF(AND(P2_x!JB116&gt;=P2_x_TRUE!$J$1,P2_x!JB116&lt;=P2_x_TRUE!$K$1),1,0)</f>
        <v>0</v>
      </c>
      <c r="JC116">
        <f>IF(AND(P2_x!JC116&gt;=P2_x_TRUE!$J$1,P2_x!JC116&lt;=P2_x_TRUE!$K$1),1,0)</f>
        <v>0</v>
      </c>
      <c r="JD116">
        <f>IF(AND(P2_x!JD116&gt;=P2_x_TRUE!$J$1,P2_x!JD116&lt;=P2_x_TRUE!$K$1),1,0)</f>
        <v>0</v>
      </c>
      <c r="JE116">
        <f>IF(AND(P2_x!JE116&gt;=P2_x_TRUE!$J$1,P2_x!JE116&lt;=P2_x_TRUE!$K$1),1,0)</f>
        <v>0</v>
      </c>
      <c r="JF116">
        <f>IF(AND(P2_x!JF116&gt;=P2_x_TRUE!$J$1,P2_x!JF116&lt;=P2_x_TRUE!$K$1),1,0)</f>
        <v>0</v>
      </c>
      <c r="JG116">
        <f>IF(AND(P2_x!JG116&gt;=P2_x_TRUE!$J$1,P2_x!JG116&lt;=P2_x_TRUE!$K$1),1,0)</f>
        <v>0</v>
      </c>
      <c r="JH116">
        <f>IF(AND(P2_x!JH116&gt;=P2_x_TRUE!$J$1,P2_x!JH116&lt;=P2_x_TRUE!$K$1),1,0)</f>
        <v>0</v>
      </c>
      <c r="JI116">
        <f>IF(AND(P2_x!JI116&gt;=P2_x_TRUE!$J$1,P2_x!JI116&lt;=P2_x_TRUE!$K$1),1,0)</f>
        <v>0</v>
      </c>
      <c r="JJ116">
        <f>IF(AND(P2_x!JJ116&gt;=P2_x_TRUE!$J$1,P2_x!JJ116&lt;=P2_x_TRUE!$K$1),1,0)</f>
        <v>0</v>
      </c>
      <c r="JK116">
        <f>IF(AND(P2_x!JK116&gt;=P2_x_TRUE!$J$1,P2_x!JK116&lt;=P2_x_TRUE!$K$1),1,0)</f>
        <v>0</v>
      </c>
      <c r="JL116">
        <f>IF(AND(P2_x!JL116&gt;=P2_x_TRUE!$J$1,P2_x!JL116&lt;=P2_x_TRUE!$K$1),1,0)</f>
        <v>0</v>
      </c>
      <c r="JM116">
        <f>IF(AND(P2_x!JM116&gt;=P2_x_TRUE!$J$1,P2_x!JM116&lt;=P2_x_TRUE!$K$1),1,0)</f>
        <v>0</v>
      </c>
      <c r="JN116">
        <f>IF(AND(P2_x!JN116&gt;=P2_x_TRUE!$J$1,P2_x!JN116&lt;=P2_x_TRUE!$K$1),1,0)</f>
        <v>0</v>
      </c>
      <c r="JO116">
        <f>IF(AND(P2_x!JO116&gt;=P2_x_TRUE!$J$1,P2_x!JO116&lt;=P2_x_TRUE!$K$1),1,0)</f>
        <v>0</v>
      </c>
      <c r="JP116">
        <f>IF(AND(P2_x!JP116&gt;=P2_x_TRUE!$J$1,P2_x!JP116&lt;=P2_x_TRUE!$K$1),1,0)</f>
        <v>0</v>
      </c>
      <c r="JQ116">
        <f>IF(AND(P2_x!JQ116&gt;=P2_x_TRUE!$J$1,P2_x!JQ116&lt;=P2_x_TRUE!$K$1),1,0)</f>
        <v>0</v>
      </c>
      <c r="JR116">
        <f>IF(AND(P2_x!JR116&gt;=P2_x_TRUE!$J$1,P2_x!JR116&lt;=P2_x_TRUE!$K$1),1,0)</f>
        <v>0</v>
      </c>
      <c r="JS116">
        <f>IF(AND(P2_x!JS116&gt;=P2_x_TRUE!$J$1,P2_x!JS116&lt;=P2_x_TRUE!$K$1),1,0)</f>
        <v>0</v>
      </c>
      <c r="JT116">
        <f>IF(AND(P2_x!JT116&gt;=P2_x_TRUE!$J$1,P2_x!JT116&lt;=P2_x_TRUE!$K$1),1,0)</f>
        <v>0</v>
      </c>
      <c r="JU116">
        <f>IF(AND(P2_x!JU116&gt;=P2_x_TRUE!$J$1,P2_x!JU116&lt;=P2_x_TRUE!$K$1),1,0)</f>
        <v>0</v>
      </c>
      <c r="JV116">
        <f>IF(AND(P2_x!JV116&gt;=P2_x_TRUE!$J$1,P2_x!JV116&lt;=P2_x_TRUE!$K$1),1,0)</f>
        <v>0</v>
      </c>
      <c r="JW116">
        <f>IF(AND(P2_x!JW116&gt;=P2_x_TRUE!$J$1,P2_x!JW116&lt;=P2_x_TRUE!$K$1),1,0)</f>
        <v>0</v>
      </c>
      <c r="JX116">
        <f>IF(AND(P2_x!JX116&gt;=P2_x_TRUE!$J$1,P2_x!JX116&lt;=P2_x_TRUE!$K$1),1,0)</f>
        <v>0</v>
      </c>
      <c r="JY116">
        <f>IF(AND(P2_x!JY116&gt;=P2_x_TRUE!$J$1,P2_x!JY116&lt;=P2_x_TRUE!$K$1),1,0)</f>
        <v>0</v>
      </c>
      <c r="JZ116">
        <f>IF(AND(P2_x!JZ116&gt;=P2_x_TRUE!$J$1,P2_x!JZ116&lt;=P2_x_TRUE!$K$1),1,0)</f>
        <v>0</v>
      </c>
      <c r="KA116">
        <f>IF(AND(P2_x!KA116&gt;=P2_x_TRUE!$J$1,P2_x!KA116&lt;=P2_x_TRUE!$K$1),1,0)</f>
        <v>0</v>
      </c>
      <c r="KB116">
        <f>IF(AND(P2_x!KB116&gt;=P2_x_TRUE!$J$1,P2_x!KB116&lt;=P2_x_TRUE!$K$1),1,0)</f>
        <v>0</v>
      </c>
      <c r="KC116">
        <f>IF(AND(P2_x!KC116&gt;=P2_x_TRUE!$J$1,P2_x!KC116&lt;=P2_x_TRUE!$K$1),1,0)</f>
        <v>0</v>
      </c>
      <c r="KD116">
        <f>IF(AND(P2_x!KD116&gt;=P2_x_TRUE!$J$1,P2_x!KD116&lt;=P2_x_TRUE!$K$1),1,0)</f>
        <v>0</v>
      </c>
      <c r="KE116">
        <f>IF(AND(P2_x!KE116&gt;=P2_x_TRUE!$J$1,P2_x!KE116&lt;=P2_x_TRUE!$K$1),1,0)</f>
        <v>0</v>
      </c>
      <c r="KF116">
        <f>IF(AND(P2_x!KF116&gt;=P2_x_TRUE!$J$1,P2_x!KF116&lt;=P2_x_TRUE!$K$1),1,0)</f>
        <v>0</v>
      </c>
      <c r="KG116">
        <f>IF(AND(P2_x!KG116&gt;=P2_x_TRUE!$J$1,P2_x!KG116&lt;=P2_x_TRUE!$K$1),1,0)</f>
        <v>0</v>
      </c>
      <c r="KH116">
        <f>IF(AND(P2_x!KH116&gt;=P2_x_TRUE!$J$1,P2_x!KH116&lt;=P2_x_TRUE!$K$1),1,0)</f>
        <v>0</v>
      </c>
      <c r="KI116">
        <f>IF(AND(P2_x!KI116&gt;=P2_x_TRUE!$J$1,P2_x!KI116&lt;=P2_x_TRUE!$K$1),1,0)</f>
        <v>0</v>
      </c>
      <c r="KJ116">
        <f>IF(AND(P2_x!KJ116&gt;=P2_x_TRUE!$J$1,P2_x!KJ116&lt;=P2_x_TRUE!$K$1),1,0)</f>
        <v>0</v>
      </c>
      <c r="KK116">
        <f>IF(AND(P2_x!KK116&gt;=P2_x_TRUE!$J$1,P2_x!KK116&lt;=P2_x_TRUE!$K$1),1,0)</f>
        <v>0</v>
      </c>
      <c r="KL116">
        <f>IF(AND(P2_x!KL116&gt;=P2_x_TRUE!$J$1,P2_x!KL116&lt;=P2_x_TRUE!$K$1),1,0)</f>
        <v>0</v>
      </c>
      <c r="KM116">
        <f>IF(AND(P2_x!KM116&gt;=P2_x_TRUE!$J$1,P2_x!KM116&lt;=P2_x_TRUE!$K$1),1,0)</f>
        <v>0</v>
      </c>
      <c r="KN116">
        <f>IF(AND(P2_x!KN116&gt;=P2_x_TRUE!$J$1,P2_x!KN116&lt;=P2_x_TRUE!$K$1),1,0)</f>
        <v>0</v>
      </c>
      <c r="KO116">
        <f>IF(AND(P2_x!KO116&gt;=P2_x_TRUE!$J$1,P2_x!KO116&lt;=P2_x_TRUE!$K$1),1,0)</f>
        <v>0</v>
      </c>
      <c r="KP116">
        <f>IF(AND(P2_x!KP116&gt;=P2_x_TRUE!$J$1,P2_x!KP116&lt;=P2_x_TRUE!$K$1),1,0)</f>
        <v>0</v>
      </c>
      <c r="KQ116">
        <f>IF(AND(P2_x!KQ116&gt;=P2_x_TRUE!$J$1,P2_x!KQ116&lt;=P2_x_TRUE!$K$1),1,0)</f>
        <v>0</v>
      </c>
      <c r="KR116">
        <f>IF(AND(P2_x!KR116&gt;=P2_x_TRUE!$J$1,P2_x!KR116&lt;=P2_x_TRUE!$K$1),1,0)</f>
        <v>0</v>
      </c>
      <c r="KS116">
        <f>IF(AND(P2_x!KS116&gt;=P2_x_TRUE!$J$1,P2_x!KS116&lt;=P2_x_TRUE!$K$1),1,0)</f>
        <v>0</v>
      </c>
      <c r="KT116">
        <f>IF(AND(P2_x!KT116&gt;=P2_x_TRUE!$J$1,P2_x!KT116&lt;=P2_x_TRUE!$K$1),1,0)</f>
        <v>0</v>
      </c>
      <c r="KU116">
        <f>IF(AND(P2_x!KU116&gt;=P2_x_TRUE!$J$1,P2_x!KU116&lt;=P2_x_TRUE!$K$1),1,0)</f>
        <v>0</v>
      </c>
      <c r="KV116">
        <f>IF(AND(P2_x!KV116&gt;=P2_x_TRUE!$J$1,P2_x!KV116&lt;=P2_x_TRUE!$K$1),1,0)</f>
        <v>0</v>
      </c>
      <c r="KW116">
        <f>IF(AND(P2_x!KW116&gt;=P2_x_TRUE!$J$1,P2_x!KW116&lt;=P2_x_TRUE!$K$1),1,0)</f>
        <v>0</v>
      </c>
    </row>
    <row r="117" spans="1:309" x14ac:dyDescent="0.25">
      <c r="A117">
        <v>123</v>
      </c>
      <c r="D117">
        <f>IF(AND(P2_x!D117&gt;=P2_x_TRUE!$J$1,P2_x!D117&lt;=P2_x_TRUE!$K$1),1,0)</f>
        <v>0</v>
      </c>
      <c r="E117">
        <f>IF(AND(P2_x!E117&gt;=P2_x_TRUE!$J$1,P2_x!E117&lt;=P2_x_TRUE!$K$1),1,0)</f>
        <v>1</v>
      </c>
      <c r="F117">
        <f>IF(AND(P2_x!F117&gt;=P2_x_TRUE!$J$1,P2_x!F117&lt;=P2_x_TRUE!$K$1),1,0)</f>
        <v>0</v>
      </c>
      <c r="G117">
        <f>IF(AND(P2_x!G117&gt;=P2_x_TRUE!$J$1,P2_x!G117&lt;=P2_x_TRUE!$K$1),1,0)</f>
        <v>0</v>
      </c>
      <c r="H117">
        <f>IF(AND(P2_x!H117&gt;=P2_x_TRUE!$J$1,P2_x!H117&lt;=P2_x_TRUE!$K$1),1,0)</f>
        <v>0</v>
      </c>
      <c r="I117">
        <f>IF(AND(P2_x!I117&gt;=P2_x_TRUE!$J$1,P2_x!I117&lt;=P2_x_TRUE!$K$1),1,0)</f>
        <v>0</v>
      </c>
      <c r="J117">
        <f>IF(AND(P2_x!J117&gt;=P2_x_TRUE!$J$1,P2_x!J117&lt;=P2_x_TRUE!$K$1),1,0)</f>
        <v>0</v>
      </c>
      <c r="K117">
        <f>IF(AND(P2_x!K117&gt;=P2_x_TRUE!$J$1,P2_x!K117&lt;=P2_x_TRUE!$K$1),1,0)</f>
        <v>0</v>
      </c>
      <c r="L117">
        <f>IF(AND(P2_x!L117&gt;=P2_x_TRUE!$J$1,P2_x!L117&lt;=P2_x_TRUE!$K$1),1,0)</f>
        <v>0</v>
      </c>
      <c r="M117">
        <f>IF(AND(P2_x!M117&gt;=P2_x_TRUE!$J$1,P2_x!M117&lt;=P2_x_TRUE!$K$1),1,0)</f>
        <v>0</v>
      </c>
      <c r="N117">
        <f>IF(AND(P2_x!N117&gt;=P2_x_TRUE!$J$1,P2_x!N117&lt;=P2_x_TRUE!$K$1),1,0)</f>
        <v>0</v>
      </c>
      <c r="O117">
        <f>IF(AND(P2_x!O117&gt;=P2_x_TRUE!$J$1,P2_x!O117&lt;=P2_x_TRUE!$K$1),1,0)</f>
        <v>0</v>
      </c>
      <c r="P117">
        <f>IF(AND(P2_x!P117&gt;=P2_x_TRUE!$J$1,P2_x!P117&lt;=P2_x_TRUE!$K$1),1,0)</f>
        <v>0</v>
      </c>
      <c r="Q117">
        <f>IF(AND(P2_x!Q117&gt;=P2_x_TRUE!$J$1,P2_x!Q117&lt;=P2_x_TRUE!$K$1),1,0)</f>
        <v>0</v>
      </c>
      <c r="R117">
        <f>IF(AND(P2_x!R117&gt;=P2_x_TRUE!$J$1,P2_x!R117&lt;=P2_x_TRUE!$K$1),1,0)</f>
        <v>0</v>
      </c>
      <c r="S117">
        <f>IF(AND(P2_x!S117&gt;=P2_x_TRUE!$J$1,P2_x!S117&lt;=P2_x_TRUE!$K$1),1,0)</f>
        <v>0</v>
      </c>
      <c r="T117">
        <f>IF(AND(P2_x!T117&gt;=P2_x_TRUE!$J$1,P2_x!T117&lt;=P2_x_TRUE!$K$1),1,0)</f>
        <v>0</v>
      </c>
      <c r="U117">
        <f>IF(AND(P2_x!U117&gt;=P2_x_TRUE!$J$1,P2_x!U117&lt;=P2_x_TRUE!$K$1),1,0)</f>
        <v>0</v>
      </c>
      <c r="V117">
        <f>IF(AND(P2_x!V117&gt;=P2_x_TRUE!$J$1,P2_x!V117&lt;=P2_x_TRUE!$K$1),1,0)</f>
        <v>0</v>
      </c>
      <c r="W117">
        <f>IF(AND(P2_x!W117&gt;=P2_x_TRUE!$J$1,P2_x!W117&lt;=P2_x_TRUE!$K$1),1,0)</f>
        <v>0</v>
      </c>
      <c r="X117">
        <f>IF(AND(P2_x!X117&gt;=P2_x_TRUE!$J$1,P2_x!X117&lt;=P2_x_TRUE!$K$1),1,0)</f>
        <v>0</v>
      </c>
      <c r="Y117">
        <f>IF(AND(P2_x!Y117&gt;=P2_x_TRUE!$J$1,P2_x!Y117&lt;=P2_x_TRUE!$K$1),1,0)</f>
        <v>0</v>
      </c>
      <c r="Z117">
        <f>IF(AND(P2_x!Z117&gt;=P2_x_TRUE!$J$1,P2_x!Z117&lt;=P2_x_TRUE!$K$1),1,0)</f>
        <v>0</v>
      </c>
      <c r="AA117">
        <f>IF(AND(P2_x!AA117&gt;=P2_x_TRUE!$J$1,P2_x!AA117&lt;=P2_x_TRUE!$K$1),1,0)</f>
        <v>0</v>
      </c>
      <c r="AB117">
        <f>IF(AND(P2_x!AB117&gt;=P2_x_TRUE!$J$1,P2_x!AB117&lt;=P2_x_TRUE!$K$1),1,0)</f>
        <v>0</v>
      </c>
      <c r="AC117">
        <f>IF(AND(P2_x!AC117&gt;=P2_x_TRUE!$J$1,P2_x!AC117&lt;=P2_x_TRUE!$K$1),1,0)</f>
        <v>0</v>
      </c>
      <c r="AD117">
        <f>IF(AND(P2_x!AD117&gt;=P2_x_TRUE!$J$1,P2_x!AD117&lt;=P2_x_TRUE!$K$1),1,0)</f>
        <v>0</v>
      </c>
      <c r="AE117">
        <f>IF(AND(P2_x!AE117&gt;=P2_x_TRUE!$J$1,P2_x!AE117&lt;=P2_x_TRUE!$K$1),1,0)</f>
        <v>0</v>
      </c>
      <c r="AF117">
        <f>IF(AND(P2_x!AF117&gt;=P2_x_TRUE!$J$1,P2_x!AF117&lt;=P2_x_TRUE!$K$1),1,0)</f>
        <v>0</v>
      </c>
      <c r="AG117">
        <f>IF(AND(P2_x!AG117&gt;=P2_x_TRUE!$J$1,P2_x!AG117&lt;=P2_x_TRUE!$K$1),1,0)</f>
        <v>0</v>
      </c>
      <c r="AH117">
        <f>IF(AND(P2_x!AH117&gt;=P2_x_TRUE!$J$1,P2_x!AH117&lt;=P2_x_TRUE!$K$1),1,0)</f>
        <v>0</v>
      </c>
      <c r="AI117">
        <f>IF(AND(P2_x!AI117&gt;=P2_x_TRUE!$J$1,P2_x!AI117&lt;=P2_x_TRUE!$K$1),1,0)</f>
        <v>0</v>
      </c>
      <c r="AJ117">
        <f>IF(AND(P2_x!AJ117&gt;=P2_x_TRUE!$J$1,P2_x!AJ117&lt;=P2_x_TRUE!$K$1),1,0)</f>
        <v>0</v>
      </c>
      <c r="AK117">
        <f>IF(AND(P2_x!AK117&gt;=P2_x_TRUE!$J$1,P2_x!AK117&lt;=P2_x_TRUE!$K$1),1,0)</f>
        <v>0</v>
      </c>
      <c r="AL117">
        <f>IF(AND(P2_x!AL117&gt;=P2_x_TRUE!$J$1,P2_x!AL117&lt;=P2_x_TRUE!$K$1),1,0)</f>
        <v>0</v>
      </c>
      <c r="AM117">
        <f>IF(AND(P2_x!AM117&gt;=P2_x_TRUE!$J$1,P2_x!AM117&lt;=P2_x_TRUE!$K$1),1,0)</f>
        <v>0</v>
      </c>
      <c r="AN117">
        <f>IF(AND(P2_x!AN117&gt;=P2_x_TRUE!$J$1,P2_x!AN117&lt;=P2_x_TRUE!$K$1),1,0)</f>
        <v>0</v>
      </c>
      <c r="AO117">
        <f>IF(AND(P2_x!AO117&gt;=P2_x_TRUE!$J$1,P2_x!AO117&lt;=P2_x_TRUE!$K$1),1,0)</f>
        <v>0</v>
      </c>
      <c r="AP117">
        <f>IF(AND(P2_x!AP117&gt;=P2_x_TRUE!$J$1,P2_x!AP117&lt;=P2_x_TRUE!$K$1),1,0)</f>
        <v>0</v>
      </c>
      <c r="AQ117">
        <f>IF(AND(P2_x!AQ117&gt;=P2_x_TRUE!$J$1,P2_x!AQ117&lt;=P2_x_TRUE!$K$1),1,0)</f>
        <v>0</v>
      </c>
      <c r="AR117">
        <f>IF(AND(P2_x!AR117&gt;=P2_x_TRUE!$J$1,P2_x!AR117&lt;=P2_x_TRUE!$K$1),1,0)</f>
        <v>0</v>
      </c>
      <c r="AS117">
        <f>IF(AND(P2_x!AS117&gt;=P2_x_TRUE!$J$1,P2_x!AS117&lt;=P2_x_TRUE!$K$1),1,0)</f>
        <v>0</v>
      </c>
      <c r="AT117">
        <f>IF(AND(P2_x!AT117&gt;=P2_x_TRUE!$J$1,P2_x!AT117&lt;=P2_x_TRUE!$K$1),1,0)</f>
        <v>0</v>
      </c>
      <c r="AU117">
        <f>IF(AND(P2_x!AU117&gt;=P2_x_TRUE!$J$1,P2_x!AU117&lt;=P2_x_TRUE!$K$1),1,0)</f>
        <v>0</v>
      </c>
      <c r="AV117">
        <f>IF(AND(P2_x!AV117&gt;=P2_x_TRUE!$J$1,P2_x!AV117&lt;=P2_x_TRUE!$K$1),1,0)</f>
        <v>0</v>
      </c>
      <c r="AW117">
        <f>IF(AND(P2_x!AW117&gt;=P2_x_TRUE!$J$1,P2_x!AW117&lt;=P2_x_TRUE!$K$1),1,0)</f>
        <v>0</v>
      </c>
      <c r="AX117">
        <f>IF(AND(P2_x!AX117&gt;=P2_x_TRUE!$J$1,P2_x!AX117&lt;=P2_x_TRUE!$K$1),1,0)</f>
        <v>0</v>
      </c>
      <c r="AY117">
        <f>IF(AND(P2_x!AY117&gt;=P2_x_TRUE!$J$1,P2_x!AY117&lt;=P2_x_TRUE!$K$1),1,0)</f>
        <v>0</v>
      </c>
      <c r="AZ117">
        <f>IF(AND(P2_x!AZ117&gt;=P2_x_TRUE!$J$1,P2_x!AZ117&lt;=P2_x_TRUE!$K$1),1,0)</f>
        <v>0</v>
      </c>
      <c r="BA117">
        <f>IF(AND(P2_x!BA117&gt;=P2_x_TRUE!$J$1,P2_x!BA117&lt;=P2_x_TRUE!$K$1),1,0)</f>
        <v>0</v>
      </c>
      <c r="BB117">
        <f>IF(AND(P2_x!BB117&gt;=P2_x_TRUE!$J$1,P2_x!BB117&lt;=P2_x_TRUE!$K$1),1,0)</f>
        <v>0</v>
      </c>
      <c r="BC117">
        <f>IF(AND(P2_x!BC117&gt;=P2_x_TRUE!$J$1,P2_x!BC117&lt;=P2_x_TRUE!$K$1),1,0)</f>
        <v>0</v>
      </c>
      <c r="BD117">
        <f>IF(AND(P2_x!BD117&gt;=P2_x_TRUE!$J$1,P2_x!BD117&lt;=P2_x_TRUE!$K$1),1,0)</f>
        <v>0</v>
      </c>
      <c r="BE117">
        <f>IF(AND(P2_x!BE117&gt;=P2_x_TRUE!$J$1,P2_x!BE117&lt;=P2_x_TRUE!$K$1),1,0)</f>
        <v>0</v>
      </c>
      <c r="BF117">
        <f>IF(AND(P2_x!BF117&gt;=P2_x_TRUE!$J$1,P2_x!BF117&lt;=P2_x_TRUE!$K$1),1,0)</f>
        <v>0</v>
      </c>
      <c r="BG117">
        <f>IF(AND(P2_x!BG117&gt;=P2_x_TRUE!$J$1,P2_x!BG117&lt;=P2_x_TRUE!$K$1),1,0)</f>
        <v>0</v>
      </c>
      <c r="BH117">
        <f>IF(AND(P2_x!BH117&gt;=P2_x_TRUE!$J$1,P2_x!BH117&lt;=P2_x_TRUE!$K$1),1,0)</f>
        <v>0</v>
      </c>
      <c r="BI117">
        <f>IF(AND(P2_x!BI117&gt;=P2_x_TRUE!$J$1,P2_x!BI117&lt;=P2_x_TRUE!$K$1),1,0)</f>
        <v>0</v>
      </c>
      <c r="BJ117">
        <f>IF(AND(P2_x!BJ117&gt;=P2_x_TRUE!$J$1,P2_x!BJ117&lt;=P2_x_TRUE!$K$1),1,0)</f>
        <v>0</v>
      </c>
      <c r="BK117">
        <f>IF(AND(P2_x!BK117&gt;=P2_x_TRUE!$J$1,P2_x!BK117&lt;=P2_x_TRUE!$K$1),1,0)</f>
        <v>0</v>
      </c>
      <c r="BL117">
        <f>IF(AND(P2_x!BL117&gt;=P2_x_TRUE!$J$1,P2_x!BL117&lt;=P2_x_TRUE!$K$1),1,0)</f>
        <v>0</v>
      </c>
      <c r="BM117">
        <f>IF(AND(P2_x!BM117&gt;=P2_x_TRUE!$J$1,P2_x!BM117&lt;=P2_x_TRUE!$K$1),1,0)</f>
        <v>0</v>
      </c>
      <c r="BN117">
        <f>IF(AND(P2_x!BN117&gt;=P2_x_TRUE!$J$1,P2_x!BN117&lt;=P2_x_TRUE!$K$1),1,0)</f>
        <v>0</v>
      </c>
      <c r="BO117">
        <f>IF(AND(P2_x!BO117&gt;=P2_x_TRUE!$J$1,P2_x!BO117&lt;=P2_x_TRUE!$K$1),1,0)</f>
        <v>0</v>
      </c>
      <c r="BP117">
        <f>IF(AND(P2_x!BP117&gt;=P2_x_TRUE!$J$1,P2_x!BP117&lt;=P2_x_TRUE!$K$1),1,0)</f>
        <v>0</v>
      </c>
      <c r="BQ117">
        <f>IF(AND(P2_x!BQ117&gt;=P2_x_TRUE!$J$1,P2_x!BQ117&lt;=P2_x_TRUE!$K$1),1,0)</f>
        <v>0</v>
      </c>
      <c r="BR117">
        <f>IF(AND(P2_x!BR117&gt;=P2_x_TRUE!$J$1,P2_x!BR117&lt;=P2_x_TRUE!$K$1),1,0)</f>
        <v>0</v>
      </c>
      <c r="BS117">
        <f>IF(AND(P2_x!BS117&gt;=P2_x_TRUE!$J$1,P2_x!BS117&lt;=P2_x_TRUE!$K$1),1,0)</f>
        <v>0</v>
      </c>
      <c r="BT117">
        <f>IF(AND(P2_x!BT117&gt;=P2_x_TRUE!$J$1,P2_x!BT117&lt;=P2_x_TRUE!$K$1),1,0)</f>
        <v>0</v>
      </c>
      <c r="BU117">
        <f>IF(AND(P2_x!BU117&gt;=P2_x_TRUE!$J$1,P2_x!BU117&lt;=P2_x_TRUE!$K$1),1,0)</f>
        <v>0</v>
      </c>
      <c r="BV117">
        <f>IF(AND(P2_x!BV117&gt;=P2_x_TRUE!$J$1,P2_x!BV117&lt;=P2_x_TRUE!$K$1),1,0)</f>
        <v>0</v>
      </c>
      <c r="BW117">
        <f>IF(AND(P2_x!BW117&gt;=P2_x_TRUE!$J$1,P2_x!BW117&lt;=P2_x_TRUE!$K$1),1,0)</f>
        <v>0</v>
      </c>
      <c r="BX117">
        <f>IF(AND(P2_x!BX117&gt;=P2_x_TRUE!$J$1,P2_x!BX117&lt;=P2_x_TRUE!$K$1),1,0)</f>
        <v>0</v>
      </c>
      <c r="BY117">
        <f>IF(AND(P2_x!BY117&gt;=P2_x_TRUE!$J$1,P2_x!BY117&lt;=P2_x_TRUE!$K$1),1,0)</f>
        <v>0</v>
      </c>
      <c r="BZ117">
        <f>IF(AND(P2_x!BZ117&gt;=P2_x_TRUE!$J$1,P2_x!BZ117&lt;=P2_x_TRUE!$K$1),1,0)</f>
        <v>0</v>
      </c>
      <c r="CA117">
        <f>IF(AND(P2_x!CA117&gt;=P2_x_TRUE!$J$1,P2_x!CA117&lt;=P2_x_TRUE!$K$1),1,0)</f>
        <v>0</v>
      </c>
      <c r="CB117">
        <f>IF(AND(P2_x!CB117&gt;=P2_x_TRUE!$J$1,P2_x!CB117&lt;=P2_x_TRUE!$K$1),1,0)</f>
        <v>0</v>
      </c>
      <c r="CC117">
        <f>IF(AND(P2_x!CC117&gt;=P2_x_TRUE!$J$1,P2_x!CC117&lt;=P2_x_TRUE!$K$1),1,0)</f>
        <v>0</v>
      </c>
      <c r="CD117">
        <f>IF(AND(P2_x!CD117&gt;=P2_x_TRUE!$J$1,P2_x!CD117&lt;=P2_x_TRUE!$K$1),1,0)</f>
        <v>0</v>
      </c>
      <c r="CE117">
        <f>IF(AND(P2_x!CE117&gt;=P2_x_TRUE!$J$1,P2_x!CE117&lt;=P2_x_TRUE!$K$1),1,0)</f>
        <v>0</v>
      </c>
      <c r="CF117">
        <f>IF(AND(P2_x!CF117&gt;=P2_x_TRUE!$J$1,P2_x!CF117&lt;=P2_x_TRUE!$K$1),1,0)</f>
        <v>0</v>
      </c>
      <c r="CG117">
        <f>IF(AND(P2_x!CG117&gt;=P2_x_TRUE!$J$1,P2_x!CG117&lt;=P2_x_TRUE!$K$1),1,0)</f>
        <v>0</v>
      </c>
      <c r="CH117">
        <f>IF(AND(P2_x!CH117&gt;=P2_x_TRUE!$J$1,P2_x!CH117&lt;=P2_x_TRUE!$K$1),1,0)</f>
        <v>0</v>
      </c>
      <c r="CI117">
        <f>IF(AND(P2_x!CI117&gt;=P2_x_TRUE!$J$1,P2_x!CI117&lt;=P2_x_TRUE!$K$1),1,0)</f>
        <v>0</v>
      </c>
      <c r="CJ117">
        <f>IF(AND(P2_x!CJ117&gt;=P2_x_TRUE!$J$1,P2_x!CJ117&lt;=P2_x_TRUE!$K$1),1,0)</f>
        <v>0</v>
      </c>
      <c r="CK117">
        <f>IF(AND(P2_x!CK117&gt;=P2_x_TRUE!$J$1,P2_x!CK117&lt;=P2_x_TRUE!$K$1),1,0)</f>
        <v>0</v>
      </c>
      <c r="CL117">
        <f>IF(AND(P2_x!CL117&gt;=P2_x_TRUE!$J$1,P2_x!CL117&lt;=P2_x_TRUE!$K$1),1,0)</f>
        <v>0</v>
      </c>
      <c r="CM117">
        <f>IF(AND(P2_x!CM117&gt;=P2_x_TRUE!$J$1,P2_x!CM117&lt;=P2_x_TRUE!$K$1),1,0)</f>
        <v>0</v>
      </c>
      <c r="CN117">
        <f>IF(AND(P2_x!CN117&gt;=P2_x_TRUE!$J$1,P2_x!CN117&lt;=P2_x_TRUE!$K$1),1,0)</f>
        <v>0</v>
      </c>
      <c r="CO117">
        <f>IF(AND(P2_x!CO117&gt;=P2_x_TRUE!$J$1,P2_x!CO117&lt;=P2_x_TRUE!$K$1),1,0)</f>
        <v>0</v>
      </c>
      <c r="CP117">
        <f>IF(AND(P2_x!CP117&gt;=P2_x_TRUE!$J$1,P2_x!CP117&lt;=P2_x_TRUE!$K$1),1,0)</f>
        <v>0</v>
      </c>
      <c r="CQ117">
        <f>IF(AND(P2_x!CQ117&gt;=P2_x_TRUE!$J$1,P2_x!CQ117&lt;=P2_x_TRUE!$K$1),1,0)</f>
        <v>0</v>
      </c>
      <c r="CR117">
        <f>IF(AND(P2_x!CR117&gt;=P2_x_TRUE!$J$1,P2_x!CR117&lt;=P2_x_TRUE!$K$1),1,0)</f>
        <v>0</v>
      </c>
      <c r="CS117">
        <f>IF(AND(P2_x!CS117&gt;=P2_x_TRUE!$J$1,P2_x!CS117&lt;=P2_x_TRUE!$K$1),1,0)</f>
        <v>0</v>
      </c>
      <c r="CT117">
        <f>IF(AND(P2_x!CT117&gt;=P2_x_TRUE!$J$1,P2_x!CT117&lt;=P2_x_TRUE!$K$1),1,0)</f>
        <v>0</v>
      </c>
      <c r="CU117">
        <f>IF(AND(P2_x!CU117&gt;=P2_x_TRUE!$J$1,P2_x!CU117&lt;=P2_x_TRUE!$K$1),1,0)</f>
        <v>0</v>
      </c>
      <c r="CV117">
        <f>IF(AND(P2_x!CV117&gt;=P2_x_TRUE!$J$1,P2_x!CV117&lt;=P2_x_TRUE!$K$1),1,0)</f>
        <v>0</v>
      </c>
      <c r="CW117">
        <f>IF(AND(P2_x!CW117&gt;=P2_x_TRUE!$J$1,P2_x!CW117&lt;=P2_x_TRUE!$K$1),1,0)</f>
        <v>0</v>
      </c>
      <c r="CX117">
        <f>IF(AND(P2_x!CX117&gt;=P2_x_TRUE!$J$1,P2_x!CX117&lt;=P2_x_TRUE!$K$1),1,0)</f>
        <v>0</v>
      </c>
      <c r="CY117">
        <f>IF(AND(P2_x!CY117&gt;=P2_x_TRUE!$J$1,P2_x!CY117&lt;=P2_x_TRUE!$K$1),1,0)</f>
        <v>0</v>
      </c>
      <c r="CZ117">
        <f>IF(AND(P2_x!CZ117&gt;=P2_x_TRUE!$J$1,P2_x!CZ117&lt;=P2_x_TRUE!$K$1),1,0)</f>
        <v>0</v>
      </c>
      <c r="DA117">
        <f>IF(AND(P2_x!DA117&gt;=P2_x_TRUE!$J$1,P2_x!DA117&lt;=P2_x_TRUE!$K$1),1,0)</f>
        <v>0</v>
      </c>
      <c r="DB117">
        <f>IF(AND(P2_x!DB117&gt;=P2_x_TRUE!$J$1,P2_x!DB117&lt;=P2_x_TRUE!$K$1),1,0)</f>
        <v>0</v>
      </c>
      <c r="DC117">
        <f>IF(AND(P2_x!DC117&gt;=P2_x_TRUE!$J$1,P2_x!DC117&lt;=P2_x_TRUE!$K$1),1,0)</f>
        <v>0</v>
      </c>
      <c r="DD117">
        <f>IF(AND(P2_x!DD117&gt;=P2_x_TRUE!$J$1,P2_x!DD117&lt;=P2_x_TRUE!$K$1),1,0)</f>
        <v>0</v>
      </c>
      <c r="DE117">
        <f>IF(AND(P2_x!DE117&gt;=P2_x_TRUE!$J$1,P2_x!DE117&lt;=P2_x_TRUE!$K$1),1,0)</f>
        <v>0</v>
      </c>
      <c r="DF117">
        <f>IF(AND(P2_x!DF117&gt;=P2_x_TRUE!$J$1,P2_x!DF117&lt;=P2_x_TRUE!$K$1),1,0)</f>
        <v>0</v>
      </c>
      <c r="DG117">
        <f>IF(AND(P2_x!DG117&gt;=P2_x_TRUE!$J$1,P2_x!DG117&lt;=P2_x_TRUE!$K$1),1,0)</f>
        <v>0</v>
      </c>
      <c r="DH117">
        <f>IF(AND(P2_x!DH117&gt;=P2_x_TRUE!$J$1,P2_x!DH117&lt;=P2_x_TRUE!$K$1),1,0)</f>
        <v>0</v>
      </c>
      <c r="DI117">
        <f>IF(AND(P2_x!DI117&gt;=P2_x_TRUE!$J$1,P2_x!DI117&lt;=P2_x_TRUE!$K$1),1,0)</f>
        <v>0</v>
      </c>
      <c r="DJ117">
        <f>IF(AND(P2_x!DJ117&gt;=P2_x_TRUE!$J$1,P2_x!DJ117&lt;=P2_x_TRUE!$K$1),1,0)</f>
        <v>0</v>
      </c>
      <c r="DK117">
        <f>IF(AND(P2_x!DK117&gt;=P2_x_TRUE!$J$1,P2_x!DK117&lt;=P2_x_TRUE!$K$1),1,0)</f>
        <v>0</v>
      </c>
      <c r="DL117">
        <f>IF(AND(P2_x!DL117&gt;=P2_x_TRUE!$J$1,P2_x!DL117&lt;=P2_x_TRUE!$K$1),1,0)</f>
        <v>0</v>
      </c>
      <c r="DM117">
        <f>IF(AND(P2_x!DM117&gt;=P2_x_TRUE!$J$1,P2_x!DM117&lt;=P2_x_TRUE!$K$1),1,0)</f>
        <v>0</v>
      </c>
      <c r="DN117">
        <f>IF(AND(P2_x!DN117&gt;=P2_x_TRUE!$J$1,P2_x!DN117&lt;=P2_x_TRUE!$K$1),1,0)</f>
        <v>0</v>
      </c>
      <c r="DO117">
        <f>IF(AND(P2_x!DO117&gt;=P2_x_TRUE!$J$1,P2_x!DO117&lt;=P2_x_TRUE!$K$1),1,0)</f>
        <v>0</v>
      </c>
      <c r="DP117">
        <f>IF(AND(P2_x!DP117&gt;=P2_x_TRUE!$J$1,P2_x!DP117&lt;=P2_x_TRUE!$K$1),1,0)</f>
        <v>0</v>
      </c>
      <c r="DQ117">
        <f>IF(AND(P2_x!DQ117&gt;=P2_x_TRUE!$J$1,P2_x!DQ117&lt;=P2_x_TRUE!$K$1),1,0)</f>
        <v>0</v>
      </c>
      <c r="DR117">
        <f>IF(AND(P2_x!DR117&gt;=P2_x_TRUE!$J$1,P2_x!DR117&lt;=P2_x_TRUE!$K$1),1,0)</f>
        <v>0</v>
      </c>
      <c r="DS117">
        <f>IF(AND(P2_x!DS117&gt;=P2_x_TRUE!$J$1,P2_x!DS117&lt;=P2_x_TRUE!$K$1),1,0)</f>
        <v>0</v>
      </c>
      <c r="DT117">
        <f>IF(AND(P2_x!DT117&gt;=P2_x_TRUE!$J$1,P2_x!DT117&lt;=P2_x_TRUE!$K$1),1,0)</f>
        <v>0</v>
      </c>
      <c r="DU117">
        <f>IF(AND(P2_x!DU117&gt;=P2_x_TRUE!$J$1,P2_x!DU117&lt;=P2_x_TRUE!$K$1),1,0)</f>
        <v>0</v>
      </c>
      <c r="DV117">
        <f>IF(AND(P2_x!DV117&gt;=P2_x_TRUE!$J$1,P2_x!DV117&lt;=P2_x_TRUE!$K$1),1,0)</f>
        <v>0</v>
      </c>
      <c r="DW117">
        <f>IF(AND(P2_x!DW117&gt;=P2_x_TRUE!$J$1,P2_x!DW117&lt;=P2_x_TRUE!$K$1),1,0)</f>
        <v>0</v>
      </c>
      <c r="DX117">
        <f>IF(AND(P2_x!DX117&gt;=P2_x_TRUE!$J$1,P2_x!DX117&lt;=P2_x_TRUE!$K$1),1,0)</f>
        <v>0</v>
      </c>
      <c r="DY117">
        <f>IF(AND(P2_x!DY117&gt;=P2_x_TRUE!$J$1,P2_x!DY117&lt;=P2_x_TRUE!$K$1),1,0)</f>
        <v>0</v>
      </c>
      <c r="DZ117">
        <f>IF(AND(P2_x!DZ117&gt;=P2_x_TRUE!$J$1,P2_x!DZ117&lt;=P2_x_TRUE!$K$1),1,0)</f>
        <v>0</v>
      </c>
      <c r="EA117">
        <f>IF(AND(P2_x!EA117&gt;=P2_x_TRUE!$J$1,P2_x!EA117&lt;=P2_x_TRUE!$K$1),1,0)</f>
        <v>0</v>
      </c>
      <c r="EB117">
        <f>IF(AND(P2_x!EB117&gt;=P2_x_TRUE!$J$1,P2_x!EB117&lt;=P2_x_TRUE!$K$1),1,0)</f>
        <v>0</v>
      </c>
      <c r="EC117">
        <f>IF(AND(P2_x!EC117&gt;=P2_x_TRUE!$J$1,P2_x!EC117&lt;=P2_x_TRUE!$K$1),1,0)</f>
        <v>0</v>
      </c>
      <c r="ED117">
        <f>IF(AND(P2_x!ED117&gt;=P2_x_TRUE!$J$1,P2_x!ED117&lt;=P2_x_TRUE!$K$1),1,0)</f>
        <v>0</v>
      </c>
      <c r="EE117">
        <f>IF(AND(P2_x!EE117&gt;=P2_x_TRUE!$J$1,P2_x!EE117&lt;=P2_x_TRUE!$K$1),1,0)</f>
        <v>0</v>
      </c>
      <c r="EF117">
        <f>IF(AND(P2_x!EF117&gt;=P2_x_TRUE!$J$1,P2_x!EF117&lt;=P2_x_TRUE!$K$1),1,0)</f>
        <v>0</v>
      </c>
      <c r="EG117">
        <f>IF(AND(P2_x!EG117&gt;=P2_x_TRUE!$J$1,P2_x!EG117&lt;=P2_x_TRUE!$K$1),1,0)</f>
        <v>0</v>
      </c>
      <c r="EH117">
        <f>IF(AND(P2_x!EH117&gt;=P2_x_TRUE!$J$1,P2_x!EH117&lt;=P2_x_TRUE!$K$1),1,0)</f>
        <v>0</v>
      </c>
      <c r="EI117">
        <f>IF(AND(P2_x!EI117&gt;=P2_x_TRUE!$J$1,P2_x!EI117&lt;=P2_x_TRUE!$K$1),1,0)</f>
        <v>0</v>
      </c>
      <c r="EJ117">
        <f>IF(AND(P2_x!EJ117&gt;=P2_x_TRUE!$J$1,P2_x!EJ117&lt;=P2_x_TRUE!$K$1),1,0)</f>
        <v>0</v>
      </c>
      <c r="EK117">
        <f>IF(AND(P2_x!EK117&gt;=P2_x_TRUE!$J$1,P2_x!EK117&lt;=P2_x_TRUE!$K$1),1,0)</f>
        <v>0</v>
      </c>
      <c r="EL117">
        <f>IF(AND(P2_x!EL117&gt;=P2_x_TRUE!$J$1,P2_x!EL117&lt;=P2_x_TRUE!$K$1),1,0)</f>
        <v>0</v>
      </c>
      <c r="EM117">
        <f>IF(AND(P2_x!EM117&gt;=P2_x_TRUE!$J$1,P2_x!EM117&lt;=P2_x_TRUE!$K$1),1,0)</f>
        <v>0</v>
      </c>
      <c r="EN117">
        <f>IF(AND(P2_x!EN117&gt;=P2_x_TRUE!$J$1,P2_x!EN117&lt;=P2_x_TRUE!$K$1),1,0)</f>
        <v>0</v>
      </c>
      <c r="EO117">
        <f>IF(AND(P2_x!EO117&gt;=P2_x_TRUE!$J$1,P2_x!EO117&lt;=P2_x_TRUE!$K$1),1,0)</f>
        <v>0</v>
      </c>
      <c r="EP117">
        <f>IF(AND(P2_x!EP117&gt;=P2_x_TRUE!$J$1,P2_x!EP117&lt;=P2_x_TRUE!$K$1),1,0)</f>
        <v>0</v>
      </c>
      <c r="EQ117">
        <f>IF(AND(P2_x!EQ117&gt;=P2_x_TRUE!$J$1,P2_x!EQ117&lt;=P2_x_TRUE!$K$1),1,0)</f>
        <v>0</v>
      </c>
      <c r="ER117">
        <f>IF(AND(P2_x!ER117&gt;=P2_x_TRUE!$J$1,P2_x!ER117&lt;=P2_x_TRUE!$K$1),1,0)</f>
        <v>0</v>
      </c>
      <c r="ES117">
        <f>IF(AND(P2_x!ES117&gt;=P2_x_TRUE!$J$1,P2_x!ES117&lt;=P2_x_TRUE!$K$1),1,0)</f>
        <v>0</v>
      </c>
      <c r="ET117">
        <f>IF(AND(P2_x!ET117&gt;=P2_x_TRUE!$J$1,P2_x!ET117&lt;=P2_x_TRUE!$K$1),1,0)</f>
        <v>0</v>
      </c>
      <c r="EU117">
        <f>IF(AND(P2_x!EU117&gt;=P2_x_TRUE!$J$1,P2_x!EU117&lt;=P2_x_TRUE!$K$1),1,0)</f>
        <v>0</v>
      </c>
      <c r="EV117">
        <f>IF(AND(P2_x!EV117&gt;=P2_x_TRUE!$J$1,P2_x!EV117&lt;=P2_x_TRUE!$K$1),1,0)</f>
        <v>0</v>
      </c>
      <c r="EW117">
        <f>IF(AND(P2_x!EW117&gt;=P2_x_TRUE!$J$1,P2_x!EW117&lt;=P2_x_TRUE!$K$1),1,0)</f>
        <v>0</v>
      </c>
      <c r="EX117">
        <f>IF(AND(P2_x!EX117&gt;=P2_x_TRUE!$J$1,P2_x!EX117&lt;=P2_x_TRUE!$K$1),1,0)</f>
        <v>0</v>
      </c>
      <c r="EY117">
        <f>IF(AND(P2_x!EY117&gt;=P2_x_TRUE!$J$1,P2_x!EY117&lt;=P2_x_TRUE!$K$1),1,0)</f>
        <v>0</v>
      </c>
      <c r="EZ117">
        <f>IF(AND(P2_x!EZ117&gt;=P2_x_TRUE!$J$1,P2_x!EZ117&lt;=P2_x_TRUE!$K$1),1,0)</f>
        <v>0</v>
      </c>
      <c r="FA117">
        <f>IF(AND(P2_x!FA117&gt;=P2_x_TRUE!$J$1,P2_x!FA117&lt;=P2_x_TRUE!$K$1),1,0)</f>
        <v>0</v>
      </c>
      <c r="FB117">
        <f>IF(AND(P2_x!FB117&gt;=P2_x_TRUE!$J$1,P2_x!FB117&lt;=P2_x_TRUE!$K$1),1,0)</f>
        <v>0</v>
      </c>
      <c r="FC117">
        <f>IF(AND(P2_x!FC117&gt;=P2_x_TRUE!$J$1,P2_x!FC117&lt;=P2_x_TRUE!$K$1),1,0)</f>
        <v>0</v>
      </c>
      <c r="FD117">
        <f>IF(AND(P2_x!FD117&gt;=P2_x_TRUE!$J$1,P2_x!FD117&lt;=P2_x_TRUE!$K$1),1,0)</f>
        <v>0</v>
      </c>
      <c r="FE117">
        <f>IF(AND(P2_x!FE117&gt;=P2_x_TRUE!$J$1,P2_x!FE117&lt;=P2_x_TRUE!$K$1),1,0)</f>
        <v>0</v>
      </c>
      <c r="FF117">
        <f>IF(AND(P2_x!FF117&gt;=P2_x_TRUE!$J$1,P2_x!FF117&lt;=P2_x_TRUE!$K$1),1,0)</f>
        <v>0</v>
      </c>
      <c r="FG117">
        <f>IF(AND(P2_x!FG117&gt;=P2_x_TRUE!$J$1,P2_x!FG117&lt;=P2_x_TRUE!$K$1),1,0)</f>
        <v>0</v>
      </c>
      <c r="FH117">
        <f>IF(AND(P2_x!FH117&gt;=P2_x_TRUE!$J$1,P2_x!FH117&lt;=P2_x_TRUE!$K$1),1,0)</f>
        <v>0</v>
      </c>
      <c r="FI117">
        <f>IF(AND(P2_x!FI117&gt;=P2_x_TRUE!$J$1,P2_x!FI117&lt;=P2_x_TRUE!$K$1),1,0)</f>
        <v>0</v>
      </c>
      <c r="FJ117">
        <f>IF(AND(P2_x!FJ117&gt;=P2_x_TRUE!$J$1,P2_x!FJ117&lt;=P2_x_TRUE!$K$1),1,0)</f>
        <v>0</v>
      </c>
      <c r="FK117">
        <f>IF(AND(P2_x!FK117&gt;=P2_x_TRUE!$J$1,P2_x!FK117&lt;=P2_x_TRUE!$K$1),1,0)</f>
        <v>0</v>
      </c>
      <c r="FL117">
        <f>IF(AND(P2_x!FL117&gt;=P2_x_TRUE!$J$1,P2_x!FL117&lt;=P2_x_TRUE!$K$1),1,0)</f>
        <v>0</v>
      </c>
      <c r="FM117">
        <f>IF(AND(P2_x!FM117&gt;=P2_x_TRUE!$J$1,P2_x!FM117&lt;=P2_x_TRUE!$K$1),1,0)</f>
        <v>0</v>
      </c>
      <c r="FN117">
        <f>IF(AND(P2_x!FN117&gt;=P2_x_TRUE!$J$1,P2_x!FN117&lt;=P2_x_TRUE!$K$1),1,0)</f>
        <v>0</v>
      </c>
      <c r="FO117">
        <f>IF(AND(P2_x!FO117&gt;=P2_x_TRUE!$J$1,P2_x!FO117&lt;=P2_x_TRUE!$K$1),1,0)</f>
        <v>0</v>
      </c>
      <c r="FP117">
        <f>IF(AND(P2_x!FP117&gt;=P2_x_TRUE!$J$1,P2_x!FP117&lt;=P2_x_TRUE!$K$1),1,0)</f>
        <v>0</v>
      </c>
      <c r="FQ117">
        <f>IF(AND(P2_x!FQ117&gt;=P2_x_TRUE!$J$1,P2_x!FQ117&lt;=P2_x_TRUE!$K$1),1,0)</f>
        <v>0</v>
      </c>
      <c r="FR117">
        <f>IF(AND(P2_x!FR117&gt;=P2_x_TRUE!$J$1,P2_x!FR117&lt;=P2_x_TRUE!$K$1),1,0)</f>
        <v>0</v>
      </c>
      <c r="FS117">
        <f>IF(AND(P2_x!FS117&gt;=P2_x_TRUE!$J$1,P2_x!FS117&lt;=P2_x_TRUE!$K$1),1,0)</f>
        <v>0</v>
      </c>
      <c r="FT117">
        <f>IF(AND(P2_x!FT117&gt;=P2_x_TRUE!$J$1,P2_x!FT117&lt;=P2_x_TRUE!$K$1),1,0)</f>
        <v>0</v>
      </c>
      <c r="FU117">
        <f>IF(AND(P2_x!FU117&gt;=P2_x_TRUE!$J$1,P2_x!FU117&lt;=P2_x_TRUE!$K$1),1,0)</f>
        <v>0</v>
      </c>
      <c r="FV117">
        <f>IF(AND(P2_x!FV117&gt;=P2_x_TRUE!$J$1,P2_x!FV117&lt;=P2_x_TRUE!$K$1),1,0)</f>
        <v>0</v>
      </c>
      <c r="FW117">
        <f>IF(AND(P2_x!FW117&gt;=P2_x_TRUE!$J$1,P2_x!FW117&lt;=P2_x_TRUE!$K$1),1,0)</f>
        <v>0</v>
      </c>
      <c r="FX117">
        <f>IF(AND(P2_x!FX117&gt;=P2_x_TRUE!$J$1,P2_x!FX117&lt;=P2_x_TRUE!$K$1),1,0)</f>
        <v>0</v>
      </c>
      <c r="FY117">
        <f>IF(AND(P2_x!FY117&gt;=P2_x_TRUE!$J$1,P2_x!FY117&lt;=P2_x_TRUE!$K$1),1,0)</f>
        <v>0</v>
      </c>
      <c r="FZ117">
        <f>IF(AND(P2_x!FZ117&gt;=P2_x_TRUE!$J$1,P2_x!FZ117&lt;=P2_x_TRUE!$K$1),1,0)</f>
        <v>0</v>
      </c>
      <c r="GA117">
        <f>IF(AND(P2_x!GA117&gt;=P2_x_TRUE!$J$1,P2_x!GA117&lt;=P2_x_TRUE!$K$1),1,0)</f>
        <v>0</v>
      </c>
      <c r="GB117">
        <f>IF(AND(P2_x!GB117&gt;=P2_x_TRUE!$J$1,P2_x!GB117&lt;=P2_x_TRUE!$K$1),1,0)</f>
        <v>0</v>
      </c>
      <c r="GC117">
        <f>IF(AND(P2_x!GC117&gt;=P2_x_TRUE!$J$1,P2_x!GC117&lt;=P2_x_TRUE!$K$1),1,0)</f>
        <v>0</v>
      </c>
      <c r="GD117">
        <f>IF(AND(P2_x!GD117&gt;=P2_x_TRUE!$J$1,P2_x!GD117&lt;=P2_x_TRUE!$K$1),1,0)</f>
        <v>0</v>
      </c>
      <c r="GE117">
        <f>IF(AND(P2_x!GE117&gt;=P2_x_TRUE!$J$1,P2_x!GE117&lt;=P2_x_TRUE!$K$1),1,0)</f>
        <v>0</v>
      </c>
      <c r="GF117">
        <f>IF(AND(P2_x!GF117&gt;=P2_x_TRUE!$J$1,P2_x!GF117&lt;=P2_x_TRUE!$K$1),1,0)</f>
        <v>0</v>
      </c>
      <c r="GG117">
        <f>IF(AND(P2_x!GG117&gt;=P2_x_TRUE!$J$1,P2_x!GG117&lt;=P2_x_TRUE!$K$1),1,0)</f>
        <v>0</v>
      </c>
      <c r="GH117">
        <f>IF(AND(P2_x!GH117&gt;=P2_x_TRUE!$J$1,P2_x!GH117&lt;=P2_x_TRUE!$K$1),1,0)</f>
        <v>0</v>
      </c>
      <c r="GI117">
        <f>IF(AND(P2_x!GI117&gt;=P2_x_TRUE!$J$1,P2_x!GI117&lt;=P2_x_TRUE!$K$1),1,0)</f>
        <v>0</v>
      </c>
      <c r="GJ117">
        <f>IF(AND(P2_x!GJ117&gt;=P2_x_TRUE!$J$1,P2_x!GJ117&lt;=P2_x_TRUE!$K$1),1,0)</f>
        <v>0</v>
      </c>
      <c r="GK117">
        <f>IF(AND(P2_x!GK117&gt;=P2_x_TRUE!$J$1,P2_x!GK117&lt;=P2_x_TRUE!$K$1),1,0)</f>
        <v>0</v>
      </c>
      <c r="GL117">
        <f>IF(AND(P2_x!GL117&gt;=P2_x_TRUE!$J$1,P2_x!GL117&lt;=P2_x_TRUE!$K$1),1,0)</f>
        <v>0</v>
      </c>
      <c r="GM117">
        <f>IF(AND(P2_x!GM117&gt;=P2_x_TRUE!$J$1,P2_x!GM117&lt;=P2_x_TRUE!$K$1),1,0)</f>
        <v>0</v>
      </c>
      <c r="GN117">
        <f>IF(AND(P2_x!GN117&gt;=P2_x_TRUE!$J$1,P2_x!GN117&lt;=P2_x_TRUE!$K$1),1,0)</f>
        <v>0</v>
      </c>
      <c r="GO117">
        <f>IF(AND(P2_x!GO117&gt;=P2_x_TRUE!$J$1,P2_x!GO117&lt;=P2_x_TRUE!$K$1),1,0)</f>
        <v>0</v>
      </c>
      <c r="GP117">
        <f>IF(AND(P2_x!GP117&gt;=P2_x_TRUE!$J$1,P2_x!GP117&lt;=P2_x_TRUE!$K$1),1,0)</f>
        <v>0</v>
      </c>
      <c r="GQ117">
        <f>IF(AND(P2_x!GQ117&gt;=P2_x_TRUE!$J$1,P2_x!GQ117&lt;=P2_x_TRUE!$K$1),1,0)</f>
        <v>0</v>
      </c>
      <c r="GR117">
        <f>IF(AND(P2_x!GR117&gt;=P2_x_TRUE!$J$1,P2_x!GR117&lt;=P2_x_TRUE!$K$1),1,0)</f>
        <v>0</v>
      </c>
      <c r="GS117">
        <f>IF(AND(P2_x!GS117&gt;=P2_x_TRUE!$J$1,P2_x!GS117&lt;=P2_x_TRUE!$K$1),1,0)</f>
        <v>0</v>
      </c>
      <c r="GT117">
        <f>IF(AND(P2_x!GT117&gt;=P2_x_TRUE!$J$1,P2_x!GT117&lt;=P2_x_TRUE!$K$1),1,0)</f>
        <v>0</v>
      </c>
      <c r="GU117">
        <f>IF(AND(P2_x!GU117&gt;=P2_x_TRUE!$J$1,P2_x!GU117&lt;=P2_x_TRUE!$K$1),1,0)</f>
        <v>0</v>
      </c>
      <c r="GV117">
        <f>IF(AND(P2_x!GV117&gt;=P2_x_TRUE!$J$1,P2_x!GV117&lt;=P2_x_TRUE!$K$1),1,0)</f>
        <v>0</v>
      </c>
      <c r="GW117">
        <f>IF(AND(P2_x!GW117&gt;=P2_x_TRUE!$J$1,P2_x!GW117&lt;=P2_x_TRUE!$K$1),1,0)</f>
        <v>0</v>
      </c>
      <c r="GX117">
        <f>IF(AND(P2_x!GX117&gt;=P2_x_TRUE!$J$1,P2_x!GX117&lt;=P2_x_TRUE!$K$1),1,0)</f>
        <v>0</v>
      </c>
      <c r="GY117">
        <f>IF(AND(P2_x!GY117&gt;=P2_x_TRUE!$J$1,P2_x!GY117&lt;=P2_x_TRUE!$K$1),1,0)</f>
        <v>0</v>
      </c>
      <c r="GZ117">
        <f>IF(AND(P2_x!GZ117&gt;=P2_x_TRUE!$J$1,P2_x!GZ117&lt;=P2_x_TRUE!$K$1),1,0)</f>
        <v>0</v>
      </c>
      <c r="HA117">
        <f>IF(AND(P2_x!HA117&gt;=P2_x_TRUE!$J$1,P2_x!HA117&lt;=P2_x_TRUE!$K$1),1,0)</f>
        <v>0</v>
      </c>
      <c r="HB117">
        <f>IF(AND(P2_x!HB117&gt;=P2_x_TRUE!$J$1,P2_x!HB117&lt;=P2_x_TRUE!$K$1),1,0)</f>
        <v>0</v>
      </c>
      <c r="HC117">
        <f>IF(AND(P2_x!HC117&gt;=P2_x_TRUE!$J$1,P2_x!HC117&lt;=P2_x_TRUE!$K$1),1,0)</f>
        <v>0</v>
      </c>
      <c r="HD117">
        <f>IF(AND(P2_x!HD117&gt;=P2_x_TRUE!$J$1,P2_x!HD117&lt;=P2_x_TRUE!$K$1),1,0)</f>
        <v>0</v>
      </c>
      <c r="HE117">
        <f>IF(AND(P2_x!HE117&gt;=P2_x_TRUE!$J$1,P2_x!HE117&lt;=P2_x_TRUE!$K$1),1,0)</f>
        <v>0</v>
      </c>
      <c r="HF117">
        <f>IF(AND(P2_x!HF117&gt;=P2_x_TRUE!$J$1,P2_x!HF117&lt;=P2_x_TRUE!$K$1),1,0)</f>
        <v>0</v>
      </c>
      <c r="HG117">
        <f>IF(AND(P2_x!HG117&gt;=P2_x_TRUE!$J$1,P2_x!HG117&lt;=P2_x_TRUE!$K$1),1,0)</f>
        <v>0</v>
      </c>
      <c r="HH117">
        <f>IF(AND(P2_x!HH117&gt;=P2_x_TRUE!$J$1,P2_x!HH117&lt;=P2_x_TRUE!$K$1),1,0)</f>
        <v>0</v>
      </c>
      <c r="HI117">
        <f>IF(AND(P2_x!HI117&gt;=P2_x_TRUE!$J$1,P2_x!HI117&lt;=P2_x_TRUE!$K$1),1,0)</f>
        <v>0</v>
      </c>
      <c r="HJ117">
        <f>IF(AND(P2_x!HJ117&gt;=P2_x_TRUE!$J$1,P2_x!HJ117&lt;=P2_x_TRUE!$K$1),1,0)</f>
        <v>0</v>
      </c>
      <c r="HK117">
        <f>IF(AND(P2_x!HK117&gt;=P2_x_TRUE!$J$1,P2_x!HK117&lt;=P2_x_TRUE!$K$1),1,0)</f>
        <v>0</v>
      </c>
      <c r="HL117">
        <f>IF(AND(P2_x!HL117&gt;=P2_x_TRUE!$J$1,P2_x!HL117&lt;=P2_x_TRUE!$K$1),1,0)</f>
        <v>0</v>
      </c>
      <c r="HM117">
        <f>IF(AND(P2_x!HM117&gt;=P2_x_TRUE!$J$1,P2_x!HM117&lt;=P2_x_TRUE!$K$1),1,0)</f>
        <v>0</v>
      </c>
      <c r="HN117">
        <f>IF(AND(P2_x!HN117&gt;=P2_x_TRUE!$J$1,P2_x!HN117&lt;=P2_x_TRUE!$K$1),1,0)</f>
        <v>0</v>
      </c>
      <c r="HO117">
        <f>IF(AND(P2_x!HO117&gt;=P2_x_TRUE!$J$1,P2_x!HO117&lt;=P2_x_TRUE!$K$1),1,0)</f>
        <v>0</v>
      </c>
      <c r="HP117">
        <f>IF(AND(P2_x!HP117&gt;=P2_x_TRUE!$J$1,P2_x!HP117&lt;=P2_x_TRUE!$K$1),1,0)</f>
        <v>0</v>
      </c>
      <c r="HQ117">
        <f>IF(AND(P2_x!HQ117&gt;=P2_x_TRUE!$J$1,P2_x!HQ117&lt;=P2_x_TRUE!$K$1),1,0)</f>
        <v>0</v>
      </c>
      <c r="HR117">
        <f>IF(AND(P2_x!HR117&gt;=P2_x_TRUE!$J$1,P2_x!HR117&lt;=P2_x_TRUE!$K$1),1,0)</f>
        <v>0</v>
      </c>
      <c r="HS117">
        <f>IF(AND(P2_x!HS117&gt;=P2_x_TRUE!$J$1,P2_x!HS117&lt;=P2_x_TRUE!$K$1),1,0)</f>
        <v>0</v>
      </c>
      <c r="HT117">
        <f>IF(AND(P2_x!HT117&gt;=P2_x_TRUE!$J$1,P2_x!HT117&lt;=P2_x_TRUE!$K$1),1,0)</f>
        <v>0</v>
      </c>
      <c r="HU117">
        <f>IF(AND(P2_x!HU117&gt;=P2_x_TRUE!$J$1,P2_x!HU117&lt;=P2_x_TRUE!$K$1),1,0)</f>
        <v>0</v>
      </c>
      <c r="HV117">
        <f>IF(AND(P2_x!HV117&gt;=P2_x_TRUE!$J$1,P2_x!HV117&lt;=P2_x_TRUE!$K$1),1,0)</f>
        <v>0</v>
      </c>
      <c r="HW117">
        <f>IF(AND(P2_x!HW117&gt;=P2_x_TRUE!$J$1,P2_x!HW117&lt;=P2_x_TRUE!$K$1),1,0)</f>
        <v>0</v>
      </c>
      <c r="HX117">
        <f>IF(AND(P2_x!HX117&gt;=P2_x_TRUE!$J$1,P2_x!HX117&lt;=P2_x_TRUE!$K$1),1,0)</f>
        <v>0</v>
      </c>
      <c r="HY117">
        <f>IF(AND(P2_x!HY117&gt;=P2_x_TRUE!$J$1,P2_x!HY117&lt;=P2_x_TRUE!$K$1),1,0)</f>
        <v>0</v>
      </c>
      <c r="HZ117">
        <f>IF(AND(P2_x!HZ117&gt;=P2_x_TRUE!$J$1,P2_x!HZ117&lt;=P2_x_TRUE!$K$1),1,0)</f>
        <v>0</v>
      </c>
      <c r="IA117">
        <f>IF(AND(P2_x!IA117&gt;=P2_x_TRUE!$J$1,P2_x!IA117&lt;=P2_x_TRUE!$K$1),1,0)</f>
        <v>0</v>
      </c>
      <c r="IB117">
        <f>IF(AND(P2_x!IB117&gt;=P2_x_TRUE!$J$1,P2_x!IB117&lt;=P2_x_TRUE!$K$1),1,0)</f>
        <v>0</v>
      </c>
      <c r="IC117">
        <f>IF(AND(P2_x!IC117&gt;=P2_x_TRUE!$J$1,P2_x!IC117&lt;=P2_x_TRUE!$K$1),1,0)</f>
        <v>0</v>
      </c>
      <c r="ID117">
        <f>IF(AND(P2_x!ID117&gt;=P2_x_TRUE!$J$1,P2_x!ID117&lt;=P2_x_TRUE!$K$1),1,0)</f>
        <v>0</v>
      </c>
      <c r="IE117">
        <f>IF(AND(P2_x!IE117&gt;=P2_x_TRUE!$J$1,P2_x!IE117&lt;=P2_x_TRUE!$K$1),1,0)</f>
        <v>0</v>
      </c>
      <c r="IF117">
        <f>IF(AND(P2_x!IF117&gt;=P2_x_TRUE!$J$1,P2_x!IF117&lt;=P2_x_TRUE!$K$1),1,0)</f>
        <v>0</v>
      </c>
      <c r="IG117">
        <f>IF(AND(P2_x!IG117&gt;=P2_x_TRUE!$J$1,P2_x!IG117&lt;=P2_x_TRUE!$K$1),1,0)</f>
        <v>0</v>
      </c>
      <c r="IH117">
        <f>IF(AND(P2_x!IH117&gt;=P2_x_TRUE!$J$1,P2_x!IH117&lt;=P2_x_TRUE!$K$1),1,0)</f>
        <v>0</v>
      </c>
      <c r="II117">
        <f>IF(AND(P2_x!II117&gt;=P2_x_TRUE!$J$1,P2_x!II117&lt;=P2_x_TRUE!$K$1),1,0)</f>
        <v>0</v>
      </c>
      <c r="IJ117">
        <f>IF(AND(P2_x!IJ117&gt;=P2_x_TRUE!$J$1,P2_x!IJ117&lt;=P2_x_TRUE!$K$1),1,0)</f>
        <v>0</v>
      </c>
      <c r="IK117">
        <f>IF(AND(P2_x!IK117&gt;=P2_x_TRUE!$J$1,P2_x!IK117&lt;=P2_x_TRUE!$K$1),1,0)</f>
        <v>0</v>
      </c>
      <c r="IL117">
        <f>IF(AND(P2_x!IL117&gt;=P2_x_TRUE!$J$1,P2_x!IL117&lt;=P2_x_TRUE!$K$1),1,0)</f>
        <v>0</v>
      </c>
      <c r="IM117">
        <f>IF(AND(P2_x!IM117&gt;=P2_x_TRUE!$J$1,P2_x!IM117&lt;=P2_x_TRUE!$K$1),1,0)</f>
        <v>0</v>
      </c>
      <c r="IN117">
        <f>IF(AND(P2_x!IN117&gt;=P2_x_TRUE!$J$1,P2_x!IN117&lt;=P2_x_TRUE!$K$1),1,0)</f>
        <v>0</v>
      </c>
      <c r="IO117">
        <f>IF(AND(P2_x!IO117&gt;=P2_x_TRUE!$J$1,P2_x!IO117&lt;=P2_x_TRUE!$K$1),1,0)</f>
        <v>0</v>
      </c>
      <c r="IP117">
        <f>IF(AND(P2_x!IP117&gt;=P2_x_TRUE!$J$1,P2_x!IP117&lt;=P2_x_TRUE!$K$1),1,0)</f>
        <v>0</v>
      </c>
      <c r="IQ117">
        <f>IF(AND(P2_x!IQ117&gt;=P2_x_TRUE!$J$1,P2_x!IQ117&lt;=P2_x_TRUE!$K$1),1,0)</f>
        <v>0</v>
      </c>
      <c r="IR117">
        <f>IF(AND(P2_x!IR117&gt;=P2_x_TRUE!$J$1,P2_x!IR117&lt;=P2_x_TRUE!$K$1),1,0)</f>
        <v>0</v>
      </c>
      <c r="IS117">
        <f>IF(AND(P2_x!IS117&gt;=P2_x_TRUE!$J$1,P2_x!IS117&lt;=P2_x_TRUE!$K$1),1,0)</f>
        <v>0</v>
      </c>
      <c r="IT117">
        <f>IF(AND(P2_x!IT117&gt;=P2_x_TRUE!$J$1,P2_x!IT117&lt;=P2_x_TRUE!$K$1),1,0)</f>
        <v>0</v>
      </c>
      <c r="IU117">
        <f>IF(AND(P2_x!IU117&gt;=P2_x_TRUE!$J$1,P2_x!IU117&lt;=P2_x_TRUE!$K$1),1,0)</f>
        <v>0</v>
      </c>
      <c r="IV117">
        <f>IF(AND(P2_x!IV117&gt;=P2_x_TRUE!$J$1,P2_x!IV117&lt;=P2_x_TRUE!$K$1),1,0)</f>
        <v>0</v>
      </c>
      <c r="IW117">
        <f>IF(AND(P2_x!IW117&gt;=P2_x_TRUE!$J$1,P2_x!IW117&lt;=P2_x_TRUE!$K$1),1,0)</f>
        <v>0</v>
      </c>
      <c r="IX117">
        <f>IF(AND(P2_x!IX117&gt;=P2_x_TRUE!$J$1,P2_x!IX117&lt;=P2_x_TRUE!$K$1),1,0)</f>
        <v>0</v>
      </c>
      <c r="IY117">
        <f>IF(AND(P2_x!IY117&gt;=P2_x_TRUE!$J$1,P2_x!IY117&lt;=P2_x_TRUE!$K$1),1,0)</f>
        <v>0</v>
      </c>
      <c r="IZ117">
        <f>IF(AND(P2_x!IZ117&gt;=P2_x_TRUE!$J$1,P2_x!IZ117&lt;=P2_x_TRUE!$K$1),1,0)</f>
        <v>0</v>
      </c>
      <c r="JA117">
        <f>IF(AND(P2_x!JA117&gt;=P2_x_TRUE!$J$1,P2_x!JA117&lt;=P2_x_TRUE!$K$1),1,0)</f>
        <v>0</v>
      </c>
      <c r="JB117">
        <f>IF(AND(P2_x!JB117&gt;=P2_x_TRUE!$J$1,P2_x!JB117&lt;=P2_x_TRUE!$K$1),1,0)</f>
        <v>0</v>
      </c>
      <c r="JC117">
        <f>IF(AND(P2_x!JC117&gt;=P2_x_TRUE!$J$1,P2_x!JC117&lt;=P2_x_TRUE!$K$1),1,0)</f>
        <v>0</v>
      </c>
      <c r="JD117">
        <f>IF(AND(P2_x!JD117&gt;=P2_x_TRUE!$J$1,P2_x!JD117&lt;=P2_x_TRUE!$K$1),1,0)</f>
        <v>0</v>
      </c>
      <c r="JE117">
        <f>IF(AND(P2_x!JE117&gt;=P2_x_TRUE!$J$1,P2_x!JE117&lt;=P2_x_TRUE!$K$1),1,0)</f>
        <v>0</v>
      </c>
      <c r="JF117">
        <f>IF(AND(P2_x!JF117&gt;=P2_x_TRUE!$J$1,P2_x!JF117&lt;=P2_x_TRUE!$K$1),1,0)</f>
        <v>0</v>
      </c>
      <c r="JG117">
        <f>IF(AND(P2_x!JG117&gt;=P2_x_TRUE!$J$1,P2_x!JG117&lt;=P2_x_TRUE!$K$1),1,0)</f>
        <v>0</v>
      </c>
      <c r="JH117">
        <f>IF(AND(P2_x!JH117&gt;=P2_x_TRUE!$J$1,P2_x!JH117&lt;=P2_x_TRUE!$K$1),1,0)</f>
        <v>0</v>
      </c>
      <c r="JI117">
        <f>IF(AND(P2_x!JI117&gt;=P2_x_TRUE!$J$1,P2_x!JI117&lt;=P2_x_TRUE!$K$1),1,0)</f>
        <v>0</v>
      </c>
      <c r="JJ117">
        <f>IF(AND(P2_x!JJ117&gt;=P2_x_TRUE!$J$1,P2_x!JJ117&lt;=P2_x_TRUE!$K$1),1,0)</f>
        <v>0</v>
      </c>
      <c r="JK117">
        <f>IF(AND(P2_x!JK117&gt;=P2_x_TRUE!$J$1,P2_x!JK117&lt;=P2_x_TRUE!$K$1),1,0)</f>
        <v>0</v>
      </c>
      <c r="JL117">
        <f>IF(AND(P2_x!JL117&gt;=P2_x_TRUE!$J$1,P2_x!JL117&lt;=P2_x_TRUE!$K$1),1,0)</f>
        <v>0</v>
      </c>
      <c r="JM117">
        <f>IF(AND(P2_x!JM117&gt;=P2_x_TRUE!$J$1,P2_x!JM117&lt;=P2_x_TRUE!$K$1),1,0)</f>
        <v>0</v>
      </c>
      <c r="JN117">
        <f>IF(AND(P2_x!JN117&gt;=P2_x_TRUE!$J$1,P2_x!JN117&lt;=P2_x_TRUE!$K$1),1,0)</f>
        <v>0</v>
      </c>
      <c r="JO117">
        <f>IF(AND(P2_x!JO117&gt;=P2_x_TRUE!$J$1,P2_x!JO117&lt;=P2_x_TRUE!$K$1),1,0)</f>
        <v>0</v>
      </c>
      <c r="JP117">
        <f>IF(AND(P2_x!JP117&gt;=P2_x_TRUE!$J$1,P2_x!JP117&lt;=P2_x_TRUE!$K$1),1,0)</f>
        <v>0</v>
      </c>
      <c r="JQ117">
        <f>IF(AND(P2_x!JQ117&gt;=P2_x_TRUE!$J$1,P2_x!JQ117&lt;=P2_x_TRUE!$K$1),1,0)</f>
        <v>0</v>
      </c>
      <c r="JR117">
        <f>IF(AND(P2_x!JR117&gt;=P2_x_TRUE!$J$1,P2_x!JR117&lt;=P2_x_TRUE!$K$1),1,0)</f>
        <v>0</v>
      </c>
      <c r="JS117">
        <f>IF(AND(P2_x!JS117&gt;=P2_x_TRUE!$J$1,P2_x!JS117&lt;=P2_x_TRUE!$K$1),1,0)</f>
        <v>0</v>
      </c>
      <c r="JT117">
        <f>IF(AND(P2_x!JT117&gt;=P2_x_TRUE!$J$1,P2_x!JT117&lt;=P2_x_TRUE!$K$1),1,0)</f>
        <v>0</v>
      </c>
      <c r="JU117">
        <f>IF(AND(P2_x!JU117&gt;=P2_x_TRUE!$J$1,P2_x!JU117&lt;=P2_x_TRUE!$K$1),1,0)</f>
        <v>0</v>
      </c>
      <c r="JV117">
        <f>IF(AND(P2_x!JV117&gt;=P2_x_TRUE!$J$1,P2_x!JV117&lt;=P2_x_TRUE!$K$1),1,0)</f>
        <v>0</v>
      </c>
      <c r="JW117">
        <f>IF(AND(P2_x!JW117&gt;=P2_x_TRUE!$J$1,P2_x!JW117&lt;=P2_x_TRUE!$K$1),1,0)</f>
        <v>0</v>
      </c>
      <c r="JX117">
        <f>IF(AND(P2_x!JX117&gt;=P2_x_TRUE!$J$1,P2_x!JX117&lt;=P2_x_TRUE!$K$1),1,0)</f>
        <v>0</v>
      </c>
      <c r="JY117">
        <f>IF(AND(P2_x!JY117&gt;=P2_x_TRUE!$J$1,P2_x!JY117&lt;=P2_x_TRUE!$K$1),1,0)</f>
        <v>0</v>
      </c>
      <c r="JZ117">
        <f>IF(AND(P2_x!JZ117&gt;=P2_x_TRUE!$J$1,P2_x!JZ117&lt;=P2_x_TRUE!$K$1),1,0)</f>
        <v>0</v>
      </c>
      <c r="KA117">
        <f>IF(AND(P2_x!KA117&gt;=P2_x_TRUE!$J$1,P2_x!KA117&lt;=P2_x_TRUE!$K$1),1,0)</f>
        <v>0</v>
      </c>
      <c r="KB117">
        <f>IF(AND(P2_x!KB117&gt;=P2_x_TRUE!$J$1,P2_x!KB117&lt;=P2_x_TRUE!$K$1),1,0)</f>
        <v>0</v>
      </c>
      <c r="KC117">
        <f>IF(AND(P2_x!KC117&gt;=P2_x_TRUE!$J$1,P2_x!KC117&lt;=P2_x_TRUE!$K$1),1,0)</f>
        <v>0</v>
      </c>
      <c r="KD117">
        <f>IF(AND(P2_x!KD117&gt;=P2_x_TRUE!$J$1,P2_x!KD117&lt;=P2_x_TRUE!$K$1),1,0)</f>
        <v>0</v>
      </c>
      <c r="KE117">
        <f>IF(AND(P2_x!KE117&gt;=P2_x_TRUE!$J$1,P2_x!KE117&lt;=P2_x_TRUE!$K$1),1,0)</f>
        <v>0</v>
      </c>
      <c r="KF117">
        <f>IF(AND(P2_x!KF117&gt;=P2_x_TRUE!$J$1,P2_x!KF117&lt;=P2_x_TRUE!$K$1),1,0)</f>
        <v>0</v>
      </c>
      <c r="KG117">
        <f>IF(AND(P2_x!KG117&gt;=P2_x_TRUE!$J$1,P2_x!KG117&lt;=P2_x_TRUE!$K$1),1,0)</f>
        <v>0</v>
      </c>
      <c r="KH117">
        <f>IF(AND(P2_x!KH117&gt;=P2_x_TRUE!$J$1,P2_x!KH117&lt;=P2_x_TRUE!$K$1),1,0)</f>
        <v>0</v>
      </c>
      <c r="KI117">
        <f>IF(AND(P2_x!KI117&gt;=P2_x_TRUE!$J$1,P2_x!KI117&lt;=P2_x_TRUE!$K$1),1,0)</f>
        <v>0</v>
      </c>
      <c r="KJ117">
        <f>IF(AND(P2_x!KJ117&gt;=P2_x_TRUE!$J$1,P2_x!KJ117&lt;=P2_x_TRUE!$K$1),1,0)</f>
        <v>0</v>
      </c>
      <c r="KK117">
        <f>IF(AND(P2_x!KK117&gt;=P2_x_TRUE!$J$1,P2_x!KK117&lt;=P2_x_TRUE!$K$1),1,0)</f>
        <v>0</v>
      </c>
      <c r="KL117">
        <f>IF(AND(P2_x!KL117&gt;=P2_x_TRUE!$J$1,P2_x!KL117&lt;=P2_x_TRUE!$K$1),1,0)</f>
        <v>0</v>
      </c>
      <c r="KM117">
        <f>IF(AND(P2_x!KM117&gt;=P2_x_TRUE!$J$1,P2_x!KM117&lt;=P2_x_TRUE!$K$1),1,0)</f>
        <v>0</v>
      </c>
      <c r="KN117">
        <f>IF(AND(P2_x!KN117&gt;=P2_x_TRUE!$J$1,P2_x!KN117&lt;=P2_x_TRUE!$K$1),1,0)</f>
        <v>0</v>
      </c>
      <c r="KO117">
        <f>IF(AND(P2_x!KO117&gt;=P2_x_TRUE!$J$1,P2_x!KO117&lt;=P2_x_TRUE!$K$1),1,0)</f>
        <v>0</v>
      </c>
      <c r="KP117">
        <f>IF(AND(P2_x!KP117&gt;=P2_x_TRUE!$J$1,P2_x!KP117&lt;=P2_x_TRUE!$K$1),1,0)</f>
        <v>0</v>
      </c>
      <c r="KQ117">
        <f>IF(AND(P2_x!KQ117&gt;=P2_x_TRUE!$J$1,P2_x!KQ117&lt;=P2_x_TRUE!$K$1),1,0)</f>
        <v>0</v>
      </c>
      <c r="KR117">
        <f>IF(AND(P2_x!KR117&gt;=P2_x_TRUE!$J$1,P2_x!KR117&lt;=P2_x_TRUE!$K$1),1,0)</f>
        <v>0</v>
      </c>
      <c r="KS117">
        <f>IF(AND(P2_x!KS117&gt;=P2_x_TRUE!$J$1,P2_x!KS117&lt;=P2_x_TRUE!$K$1),1,0)</f>
        <v>0</v>
      </c>
      <c r="KT117">
        <f>IF(AND(P2_x!KT117&gt;=P2_x_TRUE!$J$1,P2_x!KT117&lt;=P2_x_TRUE!$K$1),1,0)</f>
        <v>0</v>
      </c>
      <c r="KU117">
        <f>IF(AND(P2_x!KU117&gt;=P2_x_TRUE!$J$1,P2_x!KU117&lt;=P2_x_TRUE!$K$1),1,0)</f>
        <v>0</v>
      </c>
      <c r="KV117">
        <f>IF(AND(P2_x!KV117&gt;=P2_x_TRUE!$J$1,P2_x!KV117&lt;=P2_x_TRUE!$K$1),1,0)</f>
        <v>0</v>
      </c>
      <c r="KW117">
        <f>IF(AND(P2_x!KW117&gt;=P2_x_TRUE!$J$1,P2_x!KW117&lt;=P2_x_TRUE!$K$1),1,0)</f>
        <v>0</v>
      </c>
    </row>
    <row r="118" spans="1:309" x14ac:dyDescent="0.25">
      <c r="A118">
        <v>124</v>
      </c>
      <c r="D118">
        <f>IF(AND(P2_x!D118&gt;=P2_x_TRUE!$J$1,P2_x!D118&lt;=P2_x_TRUE!$K$1),1,0)</f>
        <v>0</v>
      </c>
      <c r="E118">
        <f>IF(AND(P2_x!E118&gt;=P2_x_TRUE!$J$1,P2_x!E118&lt;=P2_x_TRUE!$K$1),1,0)</f>
        <v>1</v>
      </c>
      <c r="F118">
        <f>IF(AND(P2_x!F118&gt;=P2_x_TRUE!$J$1,P2_x!F118&lt;=P2_x_TRUE!$K$1),1,0)</f>
        <v>0</v>
      </c>
      <c r="G118">
        <f>IF(AND(P2_x!G118&gt;=P2_x_TRUE!$J$1,P2_x!G118&lt;=P2_x_TRUE!$K$1),1,0)</f>
        <v>0</v>
      </c>
      <c r="H118">
        <f>IF(AND(P2_x!H118&gt;=P2_x_TRUE!$J$1,P2_x!H118&lt;=P2_x_TRUE!$K$1),1,0)</f>
        <v>0</v>
      </c>
      <c r="I118">
        <f>IF(AND(P2_x!I118&gt;=P2_x_TRUE!$J$1,P2_x!I118&lt;=P2_x_TRUE!$K$1),1,0)</f>
        <v>0</v>
      </c>
      <c r="J118">
        <f>IF(AND(P2_x!J118&gt;=P2_x_TRUE!$J$1,P2_x!J118&lt;=P2_x_TRUE!$K$1),1,0)</f>
        <v>0</v>
      </c>
      <c r="K118">
        <f>IF(AND(P2_x!K118&gt;=P2_x_TRUE!$J$1,P2_x!K118&lt;=P2_x_TRUE!$K$1),1,0)</f>
        <v>0</v>
      </c>
      <c r="L118">
        <f>IF(AND(P2_x!L118&gt;=P2_x_TRUE!$J$1,P2_x!L118&lt;=P2_x_TRUE!$K$1),1,0)</f>
        <v>0</v>
      </c>
      <c r="M118">
        <f>IF(AND(P2_x!M118&gt;=P2_x_TRUE!$J$1,P2_x!M118&lt;=P2_x_TRUE!$K$1),1,0)</f>
        <v>0</v>
      </c>
      <c r="N118">
        <f>IF(AND(P2_x!N118&gt;=P2_x_TRUE!$J$1,P2_x!N118&lt;=P2_x_TRUE!$K$1),1,0)</f>
        <v>0</v>
      </c>
      <c r="O118">
        <f>IF(AND(P2_x!O118&gt;=P2_x_TRUE!$J$1,P2_x!O118&lt;=P2_x_TRUE!$K$1),1,0)</f>
        <v>0</v>
      </c>
      <c r="P118">
        <f>IF(AND(P2_x!P118&gt;=P2_x_TRUE!$J$1,P2_x!P118&lt;=P2_x_TRUE!$K$1),1,0)</f>
        <v>0</v>
      </c>
      <c r="Q118">
        <f>IF(AND(P2_x!Q118&gt;=P2_x_TRUE!$J$1,P2_x!Q118&lt;=P2_x_TRUE!$K$1),1,0)</f>
        <v>0</v>
      </c>
      <c r="R118">
        <f>IF(AND(P2_x!R118&gt;=P2_x_TRUE!$J$1,P2_x!R118&lt;=P2_x_TRUE!$K$1),1,0)</f>
        <v>0</v>
      </c>
      <c r="S118">
        <f>IF(AND(P2_x!S118&gt;=P2_x_TRUE!$J$1,P2_x!S118&lt;=P2_x_TRUE!$K$1),1,0)</f>
        <v>0</v>
      </c>
      <c r="T118">
        <f>IF(AND(P2_x!T118&gt;=P2_x_TRUE!$J$1,P2_x!T118&lt;=P2_x_TRUE!$K$1),1,0)</f>
        <v>0</v>
      </c>
      <c r="U118">
        <f>IF(AND(P2_x!U118&gt;=P2_x_TRUE!$J$1,P2_x!U118&lt;=P2_x_TRUE!$K$1),1,0)</f>
        <v>0</v>
      </c>
      <c r="V118">
        <f>IF(AND(P2_x!V118&gt;=P2_x_TRUE!$J$1,P2_x!V118&lt;=P2_x_TRUE!$K$1),1,0)</f>
        <v>0</v>
      </c>
      <c r="W118">
        <f>IF(AND(P2_x!W118&gt;=P2_x_TRUE!$J$1,P2_x!W118&lt;=P2_x_TRUE!$K$1),1,0)</f>
        <v>0</v>
      </c>
      <c r="X118">
        <f>IF(AND(P2_x!X118&gt;=P2_x_TRUE!$J$1,P2_x!X118&lt;=P2_x_TRUE!$K$1),1,0)</f>
        <v>0</v>
      </c>
      <c r="Y118">
        <f>IF(AND(P2_x!Y118&gt;=P2_x_TRUE!$J$1,P2_x!Y118&lt;=P2_x_TRUE!$K$1),1,0)</f>
        <v>0</v>
      </c>
      <c r="Z118">
        <f>IF(AND(P2_x!Z118&gt;=P2_x_TRUE!$J$1,P2_x!Z118&lt;=P2_x_TRUE!$K$1),1,0)</f>
        <v>0</v>
      </c>
      <c r="AA118">
        <f>IF(AND(P2_x!AA118&gt;=P2_x_TRUE!$J$1,P2_x!AA118&lt;=P2_x_TRUE!$K$1),1,0)</f>
        <v>0</v>
      </c>
      <c r="AB118">
        <f>IF(AND(P2_x!AB118&gt;=P2_x_TRUE!$J$1,P2_x!AB118&lt;=P2_x_TRUE!$K$1),1,0)</f>
        <v>0</v>
      </c>
      <c r="AC118">
        <f>IF(AND(P2_x!AC118&gt;=P2_x_TRUE!$J$1,P2_x!AC118&lt;=P2_x_TRUE!$K$1),1,0)</f>
        <v>0</v>
      </c>
      <c r="AD118">
        <f>IF(AND(P2_x!AD118&gt;=P2_x_TRUE!$J$1,P2_x!AD118&lt;=P2_x_TRUE!$K$1),1,0)</f>
        <v>0</v>
      </c>
      <c r="AE118">
        <f>IF(AND(P2_x!AE118&gt;=P2_x_TRUE!$J$1,P2_x!AE118&lt;=P2_x_TRUE!$K$1),1,0)</f>
        <v>0</v>
      </c>
      <c r="AF118">
        <f>IF(AND(P2_x!AF118&gt;=P2_x_TRUE!$J$1,P2_x!AF118&lt;=P2_x_TRUE!$K$1),1,0)</f>
        <v>0</v>
      </c>
      <c r="AG118">
        <f>IF(AND(P2_x!AG118&gt;=P2_x_TRUE!$J$1,P2_x!AG118&lt;=P2_x_TRUE!$K$1),1,0)</f>
        <v>0</v>
      </c>
      <c r="AH118">
        <f>IF(AND(P2_x!AH118&gt;=P2_x_TRUE!$J$1,P2_x!AH118&lt;=P2_x_TRUE!$K$1),1,0)</f>
        <v>0</v>
      </c>
      <c r="AI118">
        <f>IF(AND(P2_x!AI118&gt;=P2_x_TRUE!$J$1,P2_x!AI118&lt;=P2_x_TRUE!$K$1),1,0)</f>
        <v>0</v>
      </c>
      <c r="AJ118">
        <f>IF(AND(P2_x!AJ118&gt;=P2_x_TRUE!$J$1,P2_x!AJ118&lt;=P2_x_TRUE!$K$1),1,0)</f>
        <v>0</v>
      </c>
      <c r="AK118">
        <f>IF(AND(P2_x!AK118&gt;=P2_x_TRUE!$J$1,P2_x!AK118&lt;=P2_x_TRUE!$K$1),1,0)</f>
        <v>0</v>
      </c>
      <c r="AL118">
        <f>IF(AND(P2_x!AL118&gt;=P2_x_TRUE!$J$1,P2_x!AL118&lt;=P2_x_TRUE!$K$1),1,0)</f>
        <v>0</v>
      </c>
      <c r="AM118">
        <f>IF(AND(P2_x!AM118&gt;=P2_x_TRUE!$J$1,P2_x!AM118&lt;=P2_x_TRUE!$K$1),1,0)</f>
        <v>0</v>
      </c>
      <c r="AN118">
        <f>IF(AND(P2_x!AN118&gt;=P2_x_TRUE!$J$1,P2_x!AN118&lt;=P2_x_TRUE!$K$1),1,0)</f>
        <v>0</v>
      </c>
      <c r="AO118">
        <f>IF(AND(P2_x!AO118&gt;=P2_x_TRUE!$J$1,P2_x!AO118&lt;=P2_x_TRUE!$K$1),1,0)</f>
        <v>0</v>
      </c>
      <c r="AP118">
        <f>IF(AND(P2_x!AP118&gt;=P2_x_TRUE!$J$1,P2_x!AP118&lt;=P2_x_TRUE!$K$1),1,0)</f>
        <v>0</v>
      </c>
      <c r="AQ118">
        <f>IF(AND(P2_x!AQ118&gt;=P2_x_TRUE!$J$1,P2_x!AQ118&lt;=P2_x_TRUE!$K$1),1,0)</f>
        <v>0</v>
      </c>
      <c r="AR118">
        <f>IF(AND(P2_x!AR118&gt;=P2_x_TRUE!$J$1,P2_x!AR118&lt;=P2_x_TRUE!$K$1),1,0)</f>
        <v>0</v>
      </c>
      <c r="AS118">
        <f>IF(AND(P2_x!AS118&gt;=P2_x_TRUE!$J$1,P2_x!AS118&lt;=P2_x_TRUE!$K$1),1,0)</f>
        <v>0</v>
      </c>
      <c r="AT118">
        <f>IF(AND(P2_x!AT118&gt;=P2_x_TRUE!$J$1,P2_x!AT118&lt;=P2_x_TRUE!$K$1),1,0)</f>
        <v>0</v>
      </c>
      <c r="AU118">
        <f>IF(AND(P2_x!AU118&gt;=P2_x_TRUE!$J$1,P2_x!AU118&lt;=P2_x_TRUE!$K$1),1,0)</f>
        <v>0</v>
      </c>
      <c r="AV118">
        <f>IF(AND(P2_x!AV118&gt;=P2_x_TRUE!$J$1,P2_x!AV118&lt;=P2_x_TRUE!$K$1),1,0)</f>
        <v>0</v>
      </c>
      <c r="AW118">
        <f>IF(AND(P2_x!AW118&gt;=P2_x_TRUE!$J$1,P2_x!AW118&lt;=P2_x_TRUE!$K$1),1,0)</f>
        <v>0</v>
      </c>
      <c r="AX118">
        <f>IF(AND(P2_x!AX118&gt;=P2_x_TRUE!$J$1,P2_x!AX118&lt;=P2_x_TRUE!$K$1),1,0)</f>
        <v>0</v>
      </c>
      <c r="AY118">
        <f>IF(AND(P2_x!AY118&gt;=P2_x_TRUE!$J$1,P2_x!AY118&lt;=P2_x_TRUE!$K$1),1,0)</f>
        <v>0</v>
      </c>
      <c r="AZ118">
        <f>IF(AND(P2_x!AZ118&gt;=P2_x_TRUE!$J$1,P2_x!AZ118&lt;=P2_x_TRUE!$K$1),1,0)</f>
        <v>0</v>
      </c>
      <c r="BA118">
        <f>IF(AND(P2_x!BA118&gt;=P2_x_TRUE!$J$1,P2_x!BA118&lt;=P2_x_TRUE!$K$1),1,0)</f>
        <v>0</v>
      </c>
      <c r="BB118">
        <f>IF(AND(P2_x!BB118&gt;=P2_x_TRUE!$J$1,P2_x!BB118&lt;=P2_x_TRUE!$K$1),1,0)</f>
        <v>0</v>
      </c>
      <c r="BC118">
        <f>IF(AND(P2_x!BC118&gt;=P2_x_TRUE!$J$1,P2_x!BC118&lt;=P2_x_TRUE!$K$1),1,0)</f>
        <v>0</v>
      </c>
      <c r="BD118">
        <f>IF(AND(P2_x!BD118&gt;=P2_x_TRUE!$J$1,P2_x!BD118&lt;=P2_x_TRUE!$K$1),1,0)</f>
        <v>0</v>
      </c>
      <c r="BE118">
        <f>IF(AND(P2_x!BE118&gt;=P2_x_TRUE!$J$1,P2_x!BE118&lt;=P2_x_TRUE!$K$1),1,0)</f>
        <v>0</v>
      </c>
      <c r="BF118">
        <f>IF(AND(P2_x!BF118&gt;=P2_x_TRUE!$J$1,P2_x!BF118&lt;=P2_x_TRUE!$K$1),1,0)</f>
        <v>0</v>
      </c>
      <c r="BG118">
        <f>IF(AND(P2_x!BG118&gt;=P2_x_TRUE!$J$1,P2_x!BG118&lt;=P2_x_TRUE!$K$1),1,0)</f>
        <v>0</v>
      </c>
      <c r="BH118">
        <f>IF(AND(P2_x!BH118&gt;=P2_x_TRUE!$J$1,P2_x!BH118&lt;=P2_x_TRUE!$K$1),1,0)</f>
        <v>0</v>
      </c>
      <c r="BI118">
        <f>IF(AND(P2_x!BI118&gt;=P2_x_TRUE!$J$1,P2_x!BI118&lt;=P2_x_TRUE!$K$1),1,0)</f>
        <v>0</v>
      </c>
      <c r="BJ118">
        <f>IF(AND(P2_x!BJ118&gt;=P2_x_TRUE!$J$1,P2_x!BJ118&lt;=P2_x_TRUE!$K$1),1,0)</f>
        <v>0</v>
      </c>
      <c r="BK118">
        <f>IF(AND(P2_x!BK118&gt;=P2_x_TRUE!$J$1,P2_x!BK118&lt;=P2_x_TRUE!$K$1),1,0)</f>
        <v>0</v>
      </c>
      <c r="BL118">
        <f>IF(AND(P2_x!BL118&gt;=P2_x_TRUE!$J$1,P2_x!BL118&lt;=P2_x_TRUE!$K$1),1,0)</f>
        <v>0</v>
      </c>
      <c r="BM118">
        <f>IF(AND(P2_x!BM118&gt;=P2_x_TRUE!$J$1,P2_x!BM118&lt;=P2_x_TRUE!$K$1),1,0)</f>
        <v>0</v>
      </c>
      <c r="BN118">
        <f>IF(AND(P2_x!BN118&gt;=P2_x_TRUE!$J$1,P2_x!BN118&lt;=P2_x_TRUE!$K$1),1,0)</f>
        <v>0</v>
      </c>
      <c r="BO118">
        <f>IF(AND(P2_x!BO118&gt;=P2_x_TRUE!$J$1,P2_x!BO118&lt;=P2_x_TRUE!$K$1),1,0)</f>
        <v>0</v>
      </c>
      <c r="BP118">
        <f>IF(AND(P2_x!BP118&gt;=P2_x_TRUE!$J$1,P2_x!BP118&lt;=P2_x_TRUE!$K$1),1,0)</f>
        <v>0</v>
      </c>
      <c r="BQ118">
        <f>IF(AND(P2_x!BQ118&gt;=P2_x_TRUE!$J$1,P2_x!BQ118&lt;=P2_x_TRUE!$K$1),1,0)</f>
        <v>0</v>
      </c>
      <c r="BR118">
        <f>IF(AND(P2_x!BR118&gt;=P2_x_TRUE!$J$1,P2_x!BR118&lt;=P2_x_TRUE!$K$1),1,0)</f>
        <v>0</v>
      </c>
      <c r="BS118">
        <f>IF(AND(P2_x!BS118&gt;=P2_x_TRUE!$J$1,P2_x!BS118&lt;=P2_x_TRUE!$K$1),1,0)</f>
        <v>0</v>
      </c>
      <c r="BT118">
        <f>IF(AND(P2_x!BT118&gt;=P2_x_TRUE!$J$1,P2_x!BT118&lt;=P2_x_TRUE!$K$1),1,0)</f>
        <v>0</v>
      </c>
      <c r="BU118">
        <f>IF(AND(P2_x!BU118&gt;=P2_x_TRUE!$J$1,P2_x!BU118&lt;=P2_x_TRUE!$K$1),1,0)</f>
        <v>0</v>
      </c>
      <c r="BV118">
        <f>IF(AND(P2_x!BV118&gt;=P2_x_TRUE!$J$1,P2_x!BV118&lt;=P2_x_TRUE!$K$1),1,0)</f>
        <v>0</v>
      </c>
      <c r="BW118">
        <f>IF(AND(P2_x!BW118&gt;=P2_x_TRUE!$J$1,P2_x!BW118&lt;=P2_x_TRUE!$K$1),1,0)</f>
        <v>0</v>
      </c>
      <c r="BX118">
        <f>IF(AND(P2_x!BX118&gt;=P2_x_TRUE!$J$1,P2_x!BX118&lt;=P2_x_TRUE!$K$1),1,0)</f>
        <v>0</v>
      </c>
      <c r="BY118">
        <f>IF(AND(P2_x!BY118&gt;=P2_x_TRUE!$J$1,P2_x!BY118&lt;=P2_x_TRUE!$K$1),1,0)</f>
        <v>0</v>
      </c>
      <c r="BZ118">
        <f>IF(AND(P2_x!BZ118&gt;=P2_x_TRUE!$J$1,P2_x!BZ118&lt;=P2_x_TRUE!$K$1),1,0)</f>
        <v>0</v>
      </c>
      <c r="CA118">
        <f>IF(AND(P2_x!CA118&gt;=P2_x_TRUE!$J$1,P2_x!CA118&lt;=P2_x_TRUE!$K$1),1,0)</f>
        <v>0</v>
      </c>
      <c r="CB118">
        <f>IF(AND(P2_x!CB118&gt;=P2_x_TRUE!$J$1,P2_x!CB118&lt;=P2_x_TRUE!$K$1),1,0)</f>
        <v>0</v>
      </c>
      <c r="CC118">
        <f>IF(AND(P2_x!CC118&gt;=P2_x_TRUE!$J$1,P2_x!CC118&lt;=P2_x_TRUE!$K$1),1,0)</f>
        <v>0</v>
      </c>
      <c r="CD118">
        <f>IF(AND(P2_x!CD118&gt;=P2_x_TRUE!$J$1,P2_x!CD118&lt;=P2_x_TRUE!$K$1),1,0)</f>
        <v>0</v>
      </c>
      <c r="CE118">
        <f>IF(AND(P2_x!CE118&gt;=P2_x_TRUE!$J$1,P2_x!CE118&lt;=P2_x_TRUE!$K$1),1,0)</f>
        <v>0</v>
      </c>
      <c r="CF118">
        <f>IF(AND(P2_x!CF118&gt;=P2_x_TRUE!$J$1,P2_x!CF118&lt;=P2_x_TRUE!$K$1),1,0)</f>
        <v>0</v>
      </c>
      <c r="CG118">
        <f>IF(AND(P2_x!CG118&gt;=P2_x_TRUE!$J$1,P2_x!CG118&lt;=P2_x_TRUE!$K$1),1,0)</f>
        <v>0</v>
      </c>
      <c r="CH118">
        <f>IF(AND(P2_x!CH118&gt;=P2_x_TRUE!$J$1,P2_x!CH118&lt;=P2_x_TRUE!$K$1),1,0)</f>
        <v>0</v>
      </c>
      <c r="CI118">
        <f>IF(AND(P2_x!CI118&gt;=P2_x_TRUE!$J$1,P2_x!CI118&lt;=P2_x_TRUE!$K$1),1,0)</f>
        <v>0</v>
      </c>
      <c r="CJ118">
        <f>IF(AND(P2_x!CJ118&gt;=P2_x_TRUE!$J$1,P2_x!CJ118&lt;=P2_x_TRUE!$K$1),1,0)</f>
        <v>0</v>
      </c>
      <c r="CK118">
        <f>IF(AND(P2_x!CK118&gt;=P2_x_TRUE!$J$1,P2_x!CK118&lt;=P2_x_TRUE!$K$1),1,0)</f>
        <v>0</v>
      </c>
      <c r="CL118">
        <f>IF(AND(P2_x!CL118&gt;=P2_x_TRUE!$J$1,P2_x!CL118&lt;=P2_x_TRUE!$K$1),1,0)</f>
        <v>0</v>
      </c>
      <c r="CM118">
        <f>IF(AND(P2_x!CM118&gt;=P2_x_TRUE!$J$1,P2_x!CM118&lt;=P2_x_TRUE!$K$1),1,0)</f>
        <v>0</v>
      </c>
      <c r="CN118">
        <f>IF(AND(P2_x!CN118&gt;=P2_x_TRUE!$J$1,P2_x!CN118&lt;=P2_x_TRUE!$K$1),1,0)</f>
        <v>0</v>
      </c>
      <c r="CO118">
        <f>IF(AND(P2_x!CO118&gt;=P2_x_TRUE!$J$1,P2_x!CO118&lt;=P2_x_TRUE!$K$1),1,0)</f>
        <v>0</v>
      </c>
      <c r="CP118">
        <f>IF(AND(P2_x!CP118&gt;=P2_x_TRUE!$J$1,P2_x!CP118&lt;=P2_x_TRUE!$K$1),1,0)</f>
        <v>0</v>
      </c>
      <c r="CQ118">
        <f>IF(AND(P2_x!CQ118&gt;=P2_x_TRUE!$J$1,P2_x!CQ118&lt;=P2_x_TRUE!$K$1),1,0)</f>
        <v>0</v>
      </c>
      <c r="CR118">
        <f>IF(AND(P2_x!CR118&gt;=P2_x_TRUE!$J$1,P2_x!CR118&lt;=P2_x_TRUE!$K$1),1,0)</f>
        <v>0</v>
      </c>
      <c r="CS118">
        <f>IF(AND(P2_x!CS118&gt;=P2_x_TRUE!$J$1,P2_x!CS118&lt;=P2_x_TRUE!$K$1),1,0)</f>
        <v>0</v>
      </c>
      <c r="CT118">
        <f>IF(AND(P2_x!CT118&gt;=P2_x_TRUE!$J$1,P2_x!CT118&lt;=P2_x_TRUE!$K$1),1,0)</f>
        <v>0</v>
      </c>
      <c r="CU118">
        <f>IF(AND(P2_x!CU118&gt;=P2_x_TRUE!$J$1,P2_x!CU118&lt;=P2_x_TRUE!$K$1),1,0)</f>
        <v>0</v>
      </c>
      <c r="CV118">
        <f>IF(AND(P2_x!CV118&gt;=P2_x_TRUE!$J$1,P2_x!CV118&lt;=P2_x_TRUE!$K$1),1,0)</f>
        <v>0</v>
      </c>
      <c r="CW118">
        <f>IF(AND(P2_x!CW118&gt;=P2_x_TRUE!$J$1,P2_x!CW118&lt;=P2_x_TRUE!$K$1),1,0)</f>
        <v>0</v>
      </c>
      <c r="CX118">
        <f>IF(AND(P2_x!CX118&gt;=P2_x_TRUE!$J$1,P2_x!CX118&lt;=P2_x_TRUE!$K$1),1,0)</f>
        <v>0</v>
      </c>
      <c r="CY118">
        <f>IF(AND(P2_x!CY118&gt;=P2_x_TRUE!$J$1,P2_x!CY118&lt;=P2_x_TRUE!$K$1),1,0)</f>
        <v>0</v>
      </c>
      <c r="CZ118">
        <f>IF(AND(P2_x!CZ118&gt;=P2_x_TRUE!$J$1,P2_x!CZ118&lt;=P2_x_TRUE!$K$1),1,0)</f>
        <v>0</v>
      </c>
      <c r="DA118">
        <f>IF(AND(P2_x!DA118&gt;=P2_x_TRUE!$J$1,P2_x!DA118&lt;=P2_x_TRUE!$K$1),1,0)</f>
        <v>0</v>
      </c>
      <c r="DB118">
        <f>IF(AND(P2_x!DB118&gt;=P2_x_TRUE!$J$1,P2_x!DB118&lt;=P2_x_TRUE!$K$1),1,0)</f>
        <v>0</v>
      </c>
      <c r="DC118">
        <f>IF(AND(P2_x!DC118&gt;=P2_x_TRUE!$J$1,P2_x!DC118&lt;=P2_x_TRUE!$K$1),1,0)</f>
        <v>0</v>
      </c>
      <c r="DD118">
        <f>IF(AND(P2_x!DD118&gt;=P2_x_TRUE!$J$1,P2_x!DD118&lt;=P2_x_TRUE!$K$1),1,0)</f>
        <v>0</v>
      </c>
      <c r="DE118">
        <f>IF(AND(P2_x!DE118&gt;=P2_x_TRUE!$J$1,P2_x!DE118&lt;=P2_x_TRUE!$K$1),1,0)</f>
        <v>0</v>
      </c>
      <c r="DF118">
        <f>IF(AND(P2_x!DF118&gt;=P2_x_TRUE!$J$1,P2_x!DF118&lt;=P2_x_TRUE!$K$1),1,0)</f>
        <v>0</v>
      </c>
      <c r="DG118">
        <f>IF(AND(P2_x!DG118&gt;=P2_x_TRUE!$J$1,P2_x!DG118&lt;=P2_x_TRUE!$K$1),1,0)</f>
        <v>0</v>
      </c>
      <c r="DH118">
        <f>IF(AND(P2_x!DH118&gt;=P2_x_TRUE!$J$1,P2_x!DH118&lt;=P2_x_TRUE!$K$1),1,0)</f>
        <v>0</v>
      </c>
      <c r="DI118">
        <f>IF(AND(P2_x!DI118&gt;=P2_x_TRUE!$J$1,P2_x!DI118&lt;=P2_x_TRUE!$K$1),1,0)</f>
        <v>0</v>
      </c>
      <c r="DJ118">
        <f>IF(AND(P2_x!DJ118&gt;=P2_x_TRUE!$J$1,P2_x!DJ118&lt;=P2_x_TRUE!$K$1),1,0)</f>
        <v>0</v>
      </c>
      <c r="DK118">
        <f>IF(AND(P2_x!DK118&gt;=P2_x_TRUE!$J$1,P2_x!DK118&lt;=P2_x_TRUE!$K$1),1,0)</f>
        <v>0</v>
      </c>
      <c r="DL118">
        <f>IF(AND(P2_x!DL118&gt;=P2_x_TRUE!$J$1,P2_x!DL118&lt;=P2_x_TRUE!$K$1),1,0)</f>
        <v>0</v>
      </c>
      <c r="DM118">
        <f>IF(AND(P2_x!DM118&gt;=P2_x_TRUE!$J$1,P2_x!DM118&lt;=P2_x_TRUE!$K$1),1,0)</f>
        <v>0</v>
      </c>
      <c r="DN118">
        <f>IF(AND(P2_x!DN118&gt;=P2_x_TRUE!$J$1,P2_x!DN118&lt;=P2_x_TRUE!$K$1),1,0)</f>
        <v>0</v>
      </c>
      <c r="DO118">
        <f>IF(AND(P2_x!DO118&gt;=P2_x_TRUE!$J$1,P2_x!DO118&lt;=P2_x_TRUE!$K$1),1,0)</f>
        <v>0</v>
      </c>
      <c r="DP118">
        <f>IF(AND(P2_x!DP118&gt;=P2_x_TRUE!$J$1,P2_x!DP118&lt;=P2_x_TRUE!$K$1),1,0)</f>
        <v>0</v>
      </c>
      <c r="DQ118">
        <f>IF(AND(P2_x!DQ118&gt;=P2_x_TRUE!$J$1,P2_x!DQ118&lt;=P2_x_TRUE!$K$1),1,0)</f>
        <v>0</v>
      </c>
      <c r="DR118">
        <f>IF(AND(P2_x!DR118&gt;=P2_x_TRUE!$J$1,P2_x!DR118&lt;=P2_x_TRUE!$K$1),1,0)</f>
        <v>0</v>
      </c>
      <c r="DS118">
        <f>IF(AND(P2_x!DS118&gt;=P2_x_TRUE!$J$1,P2_x!DS118&lt;=P2_x_TRUE!$K$1),1,0)</f>
        <v>0</v>
      </c>
      <c r="DT118">
        <f>IF(AND(P2_x!DT118&gt;=P2_x_TRUE!$J$1,P2_x!DT118&lt;=P2_x_TRUE!$K$1),1,0)</f>
        <v>0</v>
      </c>
      <c r="DU118">
        <f>IF(AND(P2_x!DU118&gt;=P2_x_TRUE!$J$1,P2_x!DU118&lt;=P2_x_TRUE!$K$1),1,0)</f>
        <v>0</v>
      </c>
      <c r="DV118">
        <f>IF(AND(P2_x!DV118&gt;=P2_x_TRUE!$J$1,P2_x!DV118&lt;=P2_x_TRUE!$K$1),1,0)</f>
        <v>0</v>
      </c>
      <c r="DW118">
        <f>IF(AND(P2_x!DW118&gt;=P2_x_TRUE!$J$1,P2_x!DW118&lt;=P2_x_TRUE!$K$1),1,0)</f>
        <v>0</v>
      </c>
      <c r="DX118">
        <f>IF(AND(P2_x!DX118&gt;=P2_x_TRUE!$J$1,P2_x!DX118&lt;=P2_x_TRUE!$K$1),1,0)</f>
        <v>0</v>
      </c>
      <c r="DY118">
        <f>IF(AND(P2_x!DY118&gt;=P2_x_TRUE!$J$1,P2_x!DY118&lt;=P2_x_TRUE!$K$1),1,0)</f>
        <v>0</v>
      </c>
      <c r="DZ118">
        <f>IF(AND(P2_x!DZ118&gt;=P2_x_TRUE!$J$1,P2_x!DZ118&lt;=P2_x_TRUE!$K$1),1,0)</f>
        <v>0</v>
      </c>
      <c r="EA118">
        <f>IF(AND(P2_x!EA118&gt;=P2_x_TRUE!$J$1,P2_x!EA118&lt;=P2_x_TRUE!$K$1),1,0)</f>
        <v>0</v>
      </c>
      <c r="EB118">
        <f>IF(AND(P2_x!EB118&gt;=P2_x_TRUE!$J$1,P2_x!EB118&lt;=P2_x_TRUE!$K$1),1,0)</f>
        <v>0</v>
      </c>
      <c r="EC118">
        <f>IF(AND(P2_x!EC118&gt;=P2_x_TRUE!$J$1,P2_x!EC118&lt;=P2_x_TRUE!$K$1),1,0)</f>
        <v>0</v>
      </c>
      <c r="ED118">
        <f>IF(AND(P2_x!ED118&gt;=P2_x_TRUE!$J$1,P2_x!ED118&lt;=P2_x_TRUE!$K$1),1,0)</f>
        <v>0</v>
      </c>
      <c r="EE118">
        <f>IF(AND(P2_x!EE118&gt;=P2_x_TRUE!$J$1,P2_x!EE118&lt;=P2_x_TRUE!$K$1),1,0)</f>
        <v>0</v>
      </c>
      <c r="EF118">
        <f>IF(AND(P2_x!EF118&gt;=P2_x_TRUE!$J$1,P2_x!EF118&lt;=P2_x_TRUE!$K$1),1,0)</f>
        <v>0</v>
      </c>
      <c r="EG118">
        <f>IF(AND(P2_x!EG118&gt;=P2_x_TRUE!$J$1,P2_x!EG118&lt;=P2_x_TRUE!$K$1),1,0)</f>
        <v>0</v>
      </c>
      <c r="EH118">
        <f>IF(AND(P2_x!EH118&gt;=P2_x_TRUE!$J$1,P2_x!EH118&lt;=P2_x_TRUE!$K$1),1,0)</f>
        <v>0</v>
      </c>
      <c r="EI118">
        <f>IF(AND(P2_x!EI118&gt;=P2_x_TRUE!$J$1,P2_x!EI118&lt;=P2_x_TRUE!$K$1),1,0)</f>
        <v>0</v>
      </c>
      <c r="EJ118">
        <f>IF(AND(P2_x!EJ118&gt;=P2_x_TRUE!$J$1,P2_x!EJ118&lt;=P2_x_TRUE!$K$1),1,0)</f>
        <v>0</v>
      </c>
      <c r="EK118">
        <f>IF(AND(P2_x!EK118&gt;=P2_x_TRUE!$J$1,P2_x!EK118&lt;=P2_x_TRUE!$K$1),1,0)</f>
        <v>0</v>
      </c>
      <c r="EL118">
        <f>IF(AND(P2_x!EL118&gt;=P2_x_TRUE!$J$1,P2_x!EL118&lt;=P2_x_TRUE!$K$1),1,0)</f>
        <v>0</v>
      </c>
      <c r="EM118">
        <f>IF(AND(P2_x!EM118&gt;=P2_x_TRUE!$J$1,P2_x!EM118&lt;=P2_x_TRUE!$K$1),1,0)</f>
        <v>0</v>
      </c>
      <c r="EN118">
        <f>IF(AND(P2_x!EN118&gt;=P2_x_TRUE!$J$1,P2_x!EN118&lt;=P2_x_TRUE!$K$1),1,0)</f>
        <v>0</v>
      </c>
      <c r="EO118">
        <f>IF(AND(P2_x!EO118&gt;=P2_x_TRUE!$J$1,P2_x!EO118&lt;=P2_x_TRUE!$K$1),1,0)</f>
        <v>0</v>
      </c>
      <c r="EP118">
        <f>IF(AND(P2_x!EP118&gt;=P2_x_TRUE!$J$1,P2_x!EP118&lt;=P2_x_TRUE!$K$1),1,0)</f>
        <v>0</v>
      </c>
      <c r="EQ118">
        <f>IF(AND(P2_x!EQ118&gt;=P2_x_TRUE!$J$1,P2_x!EQ118&lt;=P2_x_TRUE!$K$1),1,0)</f>
        <v>0</v>
      </c>
      <c r="ER118">
        <f>IF(AND(P2_x!ER118&gt;=P2_x_TRUE!$J$1,P2_x!ER118&lt;=P2_x_TRUE!$K$1),1,0)</f>
        <v>0</v>
      </c>
      <c r="ES118">
        <f>IF(AND(P2_x!ES118&gt;=P2_x_TRUE!$J$1,P2_x!ES118&lt;=P2_x_TRUE!$K$1),1,0)</f>
        <v>0</v>
      </c>
      <c r="ET118">
        <f>IF(AND(P2_x!ET118&gt;=P2_x_TRUE!$J$1,P2_x!ET118&lt;=P2_x_TRUE!$K$1),1,0)</f>
        <v>0</v>
      </c>
      <c r="EU118">
        <f>IF(AND(P2_x!EU118&gt;=P2_x_TRUE!$J$1,P2_x!EU118&lt;=P2_x_TRUE!$K$1),1,0)</f>
        <v>0</v>
      </c>
      <c r="EV118">
        <f>IF(AND(P2_x!EV118&gt;=P2_x_TRUE!$J$1,P2_x!EV118&lt;=P2_x_TRUE!$K$1),1,0)</f>
        <v>0</v>
      </c>
      <c r="EW118">
        <f>IF(AND(P2_x!EW118&gt;=P2_x_TRUE!$J$1,P2_x!EW118&lt;=P2_x_TRUE!$K$1),1,0)</f>
        <v>0</v>
      </c>
      <c r="EX118">
        <f>IF(AND(P2_x!EX118&gt;=P2_x_TRUE!$J$1,P2_x!EX118&lt;=P2_x_TRUE!$K$1),1,0)</f>
        <v>0</v>
      </c>
      <c r="EY118">
        <f>IF(AND(P2_x!EY118&gt;=P2_x_TRUE!$J$1,P2_x!EY118&lt;=P2_x_TRUE!$K$1),1,0)</f>
        <v>0</v>
      </c>
      <c r="EZ118">
        <f>IF(AND(P2_x!EZ118&gt;=P2_x_TRUE!$J$1,P2_x!EZ118&lt;=P2_x_TRUE!$K$1),1,0)</f>
        <v>0</v>
      </c>
      <c r="FA118">
        <f>IF(AND(P2_x!FA118&gt;=P2_x_TRUE!$J$1,P2_x!FA118&lt;=P2_x_TRUE!$K$1),1,0)</f>
        <v>0</v>
      </c>
      <c r="FB118">
        <f>IF(AND(P2_x!FB118&gt;=P2_x_TRUE!$J$1,P2_x!FB118&lt;=P2_x_TRUE!$K$1),1,0)</f>
        <v>0</v>
      </c>
      <c r="FC118">
        <f>IF(AND(P2_x!FC118&gt;=P2_x_TRUE!$J$1,P2_x!FC118&lt;=P2_x_TRUE!$K$1),1,0)</f>
        <v>0</v>
      </c>
      <c r="FD118">
        <f>IF(AND(P2_x!FD118&gt;=P2_x_TRUE!$J$1,P2_x!FD118&lt;=P2_x_TRUE!$K$1),1,0)</f>
        <v>0</v>
      </c>
      <c r="FE118">
        <f>IF(AND(P2_x!FE118&gt;=P2_x_TRUE!$J$1,P2_x!FE118&lt;=P2_x_TRUE!$K$1),1,0)</f>
        <v>0</v>
      </c>
      <c r="FF118">
        <f>IF(AND(P2_x!FF118&gt;=P2_x_TRUE!$J$1,P2_x!FF118&lt;=P2_x_TRUE!$K$1),1,0)</f>
        <v>0</v>
      </c>
      <c r="FG118">
        <f>IF(AND(P2_x!FG118&gt;=P2_x_TRUE!$J$1,P2_x!FG118&lt;=P2_x_TRUE!$K$1),1,0)</f>
        <v>0</v>
      </c>
      <c r="FH118">
        <f>IF(AND(P2_x!FH118&gt;=P2_x_TRUE!$J$1,P2_x!FH118&lt;=P2_x_TRUE!$K$1),1,0)</f>
        <v>0</v>
      </c>
      <c r="FI118">
        <f>IF(AND(P2_x!FI118&gt;=P2_x_TRUE!$J$1,P2_x!FI118&lt;=P2_x_TRUE!$K$1),1,0)</f>
        <v>0</v>
      </c>
      <c r="FJ118">
        <f>IF(AND(P2_x!FJ118&gt;=P2_x_TRUE!$J$1,P2_x!FJ118&lt;=P2_x_TRUE!$K$1),1,0)</f>
        <v>0</v>
      </c>
      <c r="FK118">
        <f>IF(AND(P2_x!FK118&gt;=P2_x_TRUE!$J$1,P2_x!FK118&lt;=P2_x_TRUE!$K$1),1,0)</f>
        <v>0</v>
      </c>
      <c r="FL118">
        <f>IF(AND(P2_x!FL118&gt;=P2_x_TRUE!$J$1,P2_x!FL118&lt;=P2_x_TRUE!$K$1),1,0)</f>
        <v>0</v>
      </c>
      <c r="FM118">
        <f>IF(AND(P2_x!FM118&gt;=P2_x_TRUE!$J$1,P2_x!FM118&lt;=P2_x_TRUE!$K$1),1,0)</f>
        <v>0</v>
      </c>
      <c r="FN118">
        <f>IF(AND(P2_x!FN118&gt;=P2_x_TRUE!$J$1,P2_x!FN118&lt;=P2_x_TRUE!$K$1),1,0)</f>
        <v>0</v>
      </c>
      <c r="FO118">
        <f>IF(AND(P2_x!FO118&gt;=P2_x_TRUE!$J$1,P2_x!FO118&lt;=P2_x_TRUE!$K$1),1,0)</f>
        <v>0</v>
      </c>
      <c r="FP118">
        <f>IF(AND(P2_x!FP118&gt;=P2_x_TRUE!$J$1,P2_x!FP118&lt;=P2_x_TRUE!$K$1),1,0)</f>
        <v>0</v>
      </c>
      <c r="FQ118">
        <f>IF(AND(P2_x!FQ118&gt;=P2_x_TRUE!$J$1,P2_x!FQ118&lt;=P2_x_TRUE!$K$1),1,0)</f>
        <v>0</v>
      </c>
      <c r="FR118">
        <f>IF(AND(P2_x!FR118&gt;=P2_x_TRUE!$J$1,P2_x!FR118&lt;=P2_x_TRUE!$K$1),1,0)</f>
        <v>0</v>
      </c>
      <c r="FS118">
        <f>IF(AND(P2_x!FS118&gt;=P2_x_TRUE!$J$1,P2_x!FS118&lt;=P2_x_TRUE!$K$1),1,0)</f>
        <v>0</v>
      </c>
      <c r="FT118">
        <f>IF(AND(P2_x!FT118&gt;=P2_x_TRUE!$J$1,P2_x!FT118&lt;=P2_x_TRUE!$K$1),1,0)</f>
        <v>0</v>
      </c>
      <c r="FU118">
        <f>IF(AND(P2_x!FU118&gt;=P2_x_TRUE!$J$1,P2_x!FU118&lt;=P2_x_TRUE!$K$1),1,0)</f>
        <v>0</v>
      </c>
      <c r="FV118">
        <f>IF(AND(P2_x!FV118&gt;=P2_x_TRUE!$J$1,P2_x!FV118&lt;=P2_x_TRUE!$K$1),1,0)</f>
        <v>0</v>
      </c>
      <c r="FW118">
        <f>IF(AND(P2_x!FW118&gt;=P2_x_TRUE!$J$1,P2_x!FW118&lt;=P2_x_TRUE!$K$1),1,0)</f>
        <v>0</v>
      </c>
      <c r="FX118">
        <f>IF(AND(P2_x!FX118&gt;=P2_x_TRUE!$J$1,P2_x!FX118&lt;=P2_x_TRUE!$K$1),1,0)</f>
        <v>0</v>
      </c>
      <c r="FY118">
        <f>IF(AND(P2_x!FY118&gt;=P2_x_TRUE!$J$1,P2_x!FY118&lt;=P2_x_TRUE!$K$1),1,0)</f>
        <v>0</v>
      </c>
      <c r="FZ118">
        <f>IF(AND(P2_x!FZ118&gt;=P2_x_TRUE!$J$1,P2_x!FZ118&lt;=P2_x_TRUE!$K$1),1,0)</f>
        <v>0</v>
      </c>
      <c r="GA118">
        <f>IF(AND(P2_x!GA118&gt;=P2_x_TRUE!$J$1,P2_x!GA118&lt;=P2_x_TRUE!$K$1),1,0)</f>
        <v>0</v>
      </c>
      <c r="GB118">
        <f>IF(AND(P2_x!GB118&gt;=P2_x_TRUE!$J$1,P2_x!GB118&lt;=P2_x_TRUE!$K$1),1,0)</f>
        <v>0</v>
      </c>
      <c r="GC118">
        <f>IF(AND(P2_x!GC118&gt;=P2_x_TRUE!$J$1,P2_x!GC118&lt;=P2_x_TRUE!$K$1),1,0)</f>
        <v>0</v>
      </c>
      <c r="GD118">
        <f>IF(AND(P2_x!GD118&gt;=P2_x_TRUE!$J$1,P2_x!GD118&lt;=P2_x_TRUE!$K$1),1,0)</f>
        <v>0</v>
      </c>
      <c r="GE118">
        <f>IF(AND(P2_x!GE118&gt;=P2_x_TRUE!$J$1,P2_x!GE118&lt;=P2_x_TRUE!$K$1),1,0)</f>
        <v>0</v>
      </c>
      <c r="GF118">
        <f>IF(AND(P2_x!GF118&gt;=P2_x_TRUE!$J$1,P2_x!GF118&lt;=P2_x_TRUE!$K$1),1,0)</f>
        <v>0</v>
      </c>
      <c r="GG118">
        <f>IF(AND(P2_x!GG118&gt;=P2_x_TRUE!$J$1,P2_x!GG118&lt;=P2_x_TRUE!$K$1),1,0)</f>
        <v>0</v>
      </c>
      <c r="GH118">
        <f>IF(AND(P2_x!GH118&gt;=P2_x_TRUE!$J$1,P2_x!GH118&lt;=P2_x_TRUE!$K$1),1,0)</f>
        <v>0</v>
      </c>
      <c r="GI118">
        <f>IF(AND(P2_x!GI118&gt;=P2_x_TRUE!$J$1,P2_x!GI118&lt;=P2_x_TRUE!$K$1),1,0)</f>
        <v>0</v>
      </c>
      <c r="GJ118">
        <f>IF(AND(P2_x!GJ118&gt;=P2_x_TRUE!$J$1,P2_x!GJ118&lt;=P2_x_TRUE!$K$1),1,0)</f>
        <v>0</v>
      </c>
      <c r="GK118">
        <f>IF(AND(P2_x!GK118&gt;=P2_x_TRUE!$J$1,P2_x!GK118&lt;=P2_x_TRUE!$K$1),1,0)</f>
        <v>0</v>
      </c>
      <c r="GL118">
        <f>IF(AND(P2_x!GL118&gt;=P2_x_TRUE!$J$1,P2_x!GL118&lt;=P2_x_TRUE!$K$1),1,0)</f>
        <v>0</v>
      </c>
      <c r="GM118">
        <f>IF(AND(P2_x!GM118&gt;=P2_x_TRUE!$J$1,P2_x!GM118&lt;=P2_x_TRUE!$K$1),1,0)</f>
        <v>0</v>
      </c>
      <c r="GN118">
        <f>IF(AND(P2_x!GN118&gt;=P2_x_TRUE!$J$1,P2_x!GN118&lt;=P2_x_TRUE!$K$1),1,0)</f>
        <v>0</v>
      </c>
      <c r="GO118">
        <f>IF(AND(P2_x!GO118&gt;=P2_x_TRUE!$J$1,P2_x!GO118&lt;=P2_x_TRUE!$K$1),1,0)</f>
        <v>0</v>
      </c>
      <c r="GP118">
        <f>IF(AND(P2_x!GP118&gt;=P2_x_TRUE!$J$1,P2_x!GP118&lt;=P2_x_TRUE!$K$1),1,0)</f>
        <v>0</v>
      </c>
      <c r="GQ118">
        <f>IF(AND(P2_x!GQ118&gt;=P2_x_TRUE!$J$1,P2_x!GQ118&lt;=P2_x_TRUE!$K$1),1,0)</f>
        <v>0</v>
      </c>
      <c r="GR118">
        <f>IF(AND(P2_x!GR118&gt;=P2_x_TRUE!$J$1,P2_x!GR118&lt;=P2_x_TRUE!$K$1),1,0)</f>
        <v>0</v>
      </c>
      <c r="GS118">
        <f>IF(AND(P2_x!GS118&gt;=P2_x_TRUE!$J$1,P2_x!GS118&lt;=P2_x_TRUE!$K$1),1,0)</f>
        <v>0</v>
      </c>
      <c r="GT118">
        <f>IF(AND(P2_x!GT118&gt;=P2_x_TRUE!$J$1,P2_x!GT118&lt;=P2_x_TRUE!$K$1),1,0)</f>
        <v>0</v>
      </c>
      <c r="GU118">
        <f>IF(AND(P2_x!GU118&gt;=P2_x_TRUE!$J$1,P2_x!GU118&lt;=P2_x_TRUE!$K$1),1,0)</f>
        <v>0</v>
      </c>
      <c r="GV118">
        <f>IF(AND(P2_x!GV118&gt;=P2_x_TRUE!$J$1,P2_x!GV118&lt;=P2_x_TRUE!$K$1),1,0)</f>
        <v>0</v>
      </c>
      <c r="GW118">
        <f>IF(AND(P2_x!GW118&gt;=P2_x_TRUE!$J$1,P2_x!GW118&lt;=P2_x_TRUE!$K$1),1,0)</f>
        <v>0</v>
      </c>
      <c r="GX118">
        <f>IF(AND(P2_x!GX118&gt;=P2_x_TRUE!$J$1,P2_x!GX118&lt;=P2_x_TRUE!$K$1),1,0)</f>
        <v>0</v>
      </c>
      <c r="GY118">
        <f>IF(AND(P2_x!GY118&gt;=P2_x_TRUE!$J$1,P2_x!GY118&lt;=P2_x_TRUE!$K$1),1,0)</f>
        <v>0</v>
      </c>
      <c r="GZ118">
        <f>IF(AND(P2_x!GZ118&gt;=P2_x_TRUE!$J$1,P2_x!GZ118&lt;=P2_x_TRUE!$K$1),1,0)</f>
        <v>0</v>
      </c>
      <c r="HA118">
        <f>IF(AND(P2_x!HA118&gt;=P2_x_TRUE!$J$1,P2_x!HA118&lt;=P2_x_TRUE!$K$1),1,0)</f>
        <v>0</v>
      </c>
      <c r="HB118">
        <f>IF(AND(P2_x!HB118&gt;=P2_x_TRUE!$J$1,P2_x!HB118&lt;=P2_x_TRUE!$K$1),1,0)</f>
        <v>0</v>
      </c>
      <c r="HC118">
        <f>IF(AND(P2_x!HC118&gt;=P2_x_TRUE!$J$1,P2_x!HC118&lt;=P2_x_TRUE!$K$1),1,0)</f>
        <v>0</v>
      </c>
      <c r="HD118">
        <f>IF(AND(P2_x!HD118&gt;=P2_x_TRUE!$J$1,P2_x!HD118&lt;=P2_x_TRUE!$K$1),1,0)</f>
        <v>0</v>
      </c>
      <c r="HE118">
        <f>IF(AND(P2_x!HE118&gt;=P2_x_TRUE!$J$1,P2_x!HE118&lt;=P2_x_TRUE!$K$1),1,0)</f>
        <v>0</v>
      </c>
      <c r="HF118">
        <f>IF(AND(P2_x!HF118&gt;=P2_x_TRUE!$J$1,P2_x!HF118&lt;=P2_x_TRUE!$K$1),1,0)</f>
        <v>0</v>
      </c>
      <c r="HG118">
        <f>IF(AND(P2_x!HG118&gt;=P2_x_TRUE!$J$1,P2_x!HG118&lt;=P2_x_TRUE!$K$1),1,0)</f>
        <v>0</v>
      </c>
      <c r="HH118">
        <f>IF(AND(P2_x!HH118&gt;=P2_x_TRUE!$J$1,P2_x!HH118&lt;=P2_x_TRUE!$K$1),1,0)</f>
        <v>0</v>
      </c>
      <c r="HI118">
        <f>IF(AND(P2_x!HI118&gt;=P2_x_TRUE!$J$1,P2_x!HI118&lt;=P2_x_TRUE!$K$1),1,0)</f>
        <v>0</v>
      </c>
      <c r="HJ118">
        <f>IF(AND(P2_x!HJ118&gt;=P2_x_TRUE!$J$1,P2_x!HJ118&lt;=P2_x_TRUE!$K$1),1,0)</f>
        <v>0</v>
      </c>
      <c r="HK118">
        <f>IF(AND(P2_x!HK118&gt;=P2_x_TRUE!$J$1,P2_x!HK118&lt;=P2_x_TRUE!$K$1),1,0)</f>
        <v>0</v>
      </c>
      <c r="HL118">
        <f>IF(AND(P2_x!HL118&gt;=P2_x_TRUE!$J$1,P2_x!HL118&lt;=P2_x_TRUE!$K$1),1,0)</f>
        <v>0</v>
      </c>
      <c r="HM118">
        <f>IF(AND(P2_x!HM118&gt;=P2_x_TRUE!$J$1,P2_x!HM118&lt;=P2_x_TRUE!$K$1),1,0)</f>
        <v>0</v>
      </c>
      <c r="HN118">
        <f>IF(AND(P2_x!HN118&gt;=P2_x_TRUE!$J$1,P2_x!HN118&lt;=P2_x_TRUE!$K$1),1,0)</f>
        <v>0</v>
      </c>
      <c r="HO118">
        <f>IF(AND(P2_x!HO118&gt;=P2_x_TRUE!$J$1,P2_x!HO118&lt;=P2_x_TRUE!$K$1),1,0)</f>
        <v>0</v>
      </c>
      <c r="HP118">
        <f>IF(AND(P2_x!HP118&gt;=P2_x_TRUE!$J$1,P2_x!HP118&lt;=P2_x_TRUE!$K$1),1,0)</f>
        <v>0</v>
      </c>
      <c r="HQ118">
        <f>IF(AND(P2_x!HQ118&gt;=P2_x_TRUE!$J$1,P2_x!HQ118&lt;=P2_x_TRUE!$K$1),1,0)</f>
        <v>0</v>
      </c>
      <c r="HR118">
        <f>IF(AND(P2_x!HR118&gt;=P2_x_TRUE!$J$1,P2_x!HR118&lt;=P2_x_TRUE!$K$1),1,0)</f>
        <v>0</v>
      </c>
      <c r="HS118">
        <f>IF(AND(P2_x!HS118&gt;=P2_x_TRUE!$J$1,P2_x!HS118&lt;=P2_x_TRUE!$K$1),1,0)</f>
        <v>0</v>
      </c>
      <c r="HT118">
        <f>IF(AND(P2_x!HT118&gt;=P2_x_TRUE!$J$1,P2_x!HT118&lt;=P2_x_TRUE!$K$1),1,0)</f>
        <v>0</v>
      </c>
      <c r="HU118">
        <f>IF(AND(P2_x!HU118&gt;=P2_x_TRUE!$J$1,P2_x!HU118&lt;=P2_x_TRUE!$K$1),1,0)</f>
        <v>0</v>
      </c>
      <c r="HV118">
        <f>IF(AND(P2_x!HV118&gt;=P2_x_TRUE!$J$1,P2_x!HV118&lt;=P2_x_TRUE!$K$1),1,0)</f>
        <v>0</v>
      </c>
      <c r="HW118">
        <f>IF(AND(P2_x!HW118&gt;=P2_x_TRUE!$J$1,P2_x!HW118&lt;=P2_x_TRUE!$K$1),1,0)</f>
        <v>0</v>
      </c>
      <c r="HX118">
        <f>IF(AND(P2_x!HX118&gt;=P2_x_TRUE!$J$1,P2_x!HX118&lt;=P2_x_TRUE!$K$1),1,0)</f>
        <v>0</v>
      </c>
      <c r="HY118">
        <f>IF(AND(P2_x!HY118&gt;=P2_x_TRUE!$J$1,P2_x!HY118&lt;=P2_x_TRUE!$K$1),1,0)</f>
        <v>0</v>
      </c>
      <c r="HZ118">
        <f>IF(AND(P2_x!HZ118&gt;=P2_x_TRUE!$J$1,P2_x!HZ118&lt;=P2_x_TRUE!$K$1),1,0)</f>
        <v>0</v>
      </c>
      <c r="IA118">
        <f>IF(AND(P2_x!IA118&gt;=P2_x_TRUE!$J$1,P2_x!IA118&lt;=P2_x_TRUE!$K$1),1,0)</f>
        <v>0</v>
      </c>
      <c r="IB118">
        <f>IF(AND(P2_x!IB118&gt;=P2_x_TRUE!$J$1,P2_x!IB118&lt;=P2_x_TRUE!$K$1),1,0)</f>
        <v>0</v>
      </c>
      <c r="IC118">
        <f>IF(AND(P2_x!IC118&gt;=P2_x_TRUE!$J$1,P2_x!IC118&lt;=P2_x_TRUE!$K$1),1,0)</f>
        <v>0</v>
      </c>
      <c r="ID118">
        <f>IF(AND(P2_x!ID118&gt;=P2_x_TRUE!$J$1,P2_x!ID118&lt;=P2_x_TRUE!$K$1),1,0)</f>
        <v>0</v>
      </c>
      <c r="IE118">
        <f>IF(AND(P2_x!IE118&gt;=P2_x_TRUE!$J$1,P2_x!IE118&lt;=P2_x_TRUE!$K$1),1,0)</f>
        <v>0</v>
      </c>
      <c r="IF118">
        <f>IF(AND(P2_x!IF118&gt;=P2_x_TRUE!$J$1,P2_x!IF118&lt;=P2_x_TRUE!$K$1),1,0)</f>
        <v>0</v>
      </c>
      <c r="IG118">
        <f>IF(AND(P2_x!IG118&gt;=P2_x_TRUE!$J$1,P2_x!IG118&lt;=P2_x_TRUE!$K$1),1,0)</f>
        <v>0</v>
      </c>
      <c r="IH118">
        <f>IF(AND(P2_x!IH118&gt;=P2_x_TRUE!$J$1,P2_x!IH118&lt;=P2_x_TRUE!$K$1),1,0)</f>
        <v>0</v>
      </c>
      <c r="II118">
        <f>IF(AND(P2_x!II118&gt;=P2_x_TRUE!$J$1,P2_x!II118&lt;=P2_x_TRUE!$K$1),1,0)</f>
        <v>0</v>
      </c>
      <c r="IJ118">
        <f>IF(AND(P2_x!IJ118&gt;=P2_x_TRUE!$J$1,P2_x!IJ118&lt;=P2_x_TRUE!$K$1),1,0)</f>
        <v>0</v>
      </c>
      <c r="IK118">
        <f>IF(AND(P2_x!IK118&gt;=P2_x_TRUE!$J$1,P2_x!IK118&lt;=P2_x_TRUE!$K$1),1,0)</f>
        <v>0</v>
      </c>
      <c r="IL118">
        <f>IF(AND(P2_x!IL118&gt;=P2_x_TRUE!$J$1,P2_x!IL118&lt;=P2_x_TRUE!$K$1),1,0)</f>
        <v>0</v>
      </c>
      <c r="IM118">
        <f>IF(AND(P2_x!IM118&gt;=P2_x_TRUE!$J$1,P2_x!IM118&lt;=P2_x_TRUE!$K$1),1,0)</f>
        <v>0</v>
      </c>
      <c r="IN118">
        <f>IF(AND(P2_x!IN118&gt;=P2_x_TRUE!$J$1,P2_x!IN118&lt;=P2_x_TRUE!$K$1),1,0)</f>
        <v>0</v>
      </c>
      <c r="IO118">
        <f>IF(AND(P2_x!IO118&gt;=P2_x_TRUE!$J$1,P2_x!IO118&lt;=P2_x_TRUE!$K$1),1,0)</f>
        <v>0</v>
      </c>
      <c r="IP118">
        <f>IF(AND(P2_x!IP118&gt;=P2_x_TRUE!$J$1,P2_x!IP118&lt;=P2_x_TRUE!$K$1),1,0)</f>
        <v>0</v>
      </c>
      <c r="IQ118">
        <f>IF(AND(P2_x!IQ118&gt;=P2_x_TRUE!$J$1,P2_x!IQ118&lt;=P2_x_TRUE!$K$1),1,0)</f>
        <v>0</v>
      </c>
      <c r="IR118">
        <f>IF(AND(P2_x!IR118&gt;=P2_x_TRUE!$J$1,P2_x!IR118&lt;=P2_x_TRUE!$K$1),1,0)</f>
        <v>0</v>
      </c>
      <c r="IS118">
        <f>IF(AND(P2_x!IS118&gt;=P2_x_TRUE!$J$1,P2_x!IS118&lt;=P2_x_TRUE!$K$1),1,0)</f>
        <v>0</v>
      </c>
      <c r="IT118">
        <f>IF(AND(P2_x!IT118&gt;=P2_x_TRUE!$J$1,P2_x!IT118&lt;=P2_x_TRUE!$K$1),1,0)</f>
        <v>0</v>
      </c>
      <c r="IU118">
        <f>IF(AND(P2_x!IU118&gt;=P2_x_TRUE!$J$1,P2_x!IU118&lt;=P2_x_TRUE!$K$1),1,0)</f>
        <v>0</v>
      </c>
      <c r="IV118">
        <f>IF(AND(P2_x!IV118&gt;=P2_x_TRUE!$J$1,P2_x!IV118&lt;=P2_x_TRUE!$K$1),1,0)</f>
        <v>0</v>
      </c>
      <c r="IW118">
        <f>IF(AND(P2_x!IW118&gt;=P2_x_TRUE!$J$1,P2_x!IW118&lt;=P2_x_TRUE!$K$1),1,0)</f>
        <v>0</v>
      </c>
      <c r="IX118">
        <f>IF(AND(P2_x!IX118&gt;=P2_x_TRUE!$J$1,P2_x!IX118&lt;=P2_x_TRUE!$K$1),1,0)</f>
        <v>0</v>
      </c>
      <c r="IY118">
        <f>IF(AND(P2_x!IY118&gt;=P2_x_TRUE!$J$1,P2_x!IY118&lt;=P2_x_TRUE!$K$1),1,0)</f>
        <v>0</v>
      </c>
      <c r="IZ118">
        <f>IF(AND(P2_x!IZ118&gt;=P2_x_TRUE!$J$1,P2_x!IZ118&lt;=P2_x_TRUE!$K$1),1,0)</f>
        <v>0</v>
      </c>
      <c r="JA118">
        <f>IF(AND(P2_x!JA118&gt;=P2_x_TRUE!$J$1,P2_x!JA118&lt;=P2_x_TRUE!$K$1),1,0)</f>
        <v>0</v>
      </c>
      <c r="JB118">
        <f>IF(AND(P2_x!JB118&gt;=P2_x_TRUE!$J$1,P2_x!JB118&lt;=P2_x_TRUE!$K$1),1,0)</f>
        <v>0</v>
      </c>
      <c r="JC118">
        <f>IF(AND(P2_x!JC118&gt;=P2_x_TRUE!$J$1,P2_x!JC118&lt;=P2_x_TRUE!$K$1),1,0)</f>
        <v>0</v>
      </c>
      <c r="JD118">
        <f>IF(AND(P2_x!JD118&gt;=P2_x_TRUE!$J$1,P2_x!JD118&lt;=P2_x_TRUE!$K$1),1,0)</f>
        <v>0</v>
      </c>
      <c r="JE118">
        <f>IF(AND(P2_x!JE118&gt;=P2_x_TRUE!$J$1,P2_x!JE118&lt;=P2_x_TRUE!$K$1),1,0)</f>
        <v>0</v>
      </c>
      <c r="JF118">
        <f>IF(AND(P2_x!JF118&gt;=P2_x_TRUE!$J$1,P2_x!JF118&lt;=P2_x_TRUE!$K$1),1,0)</f>
        <v>0</v>
      </c>
      <c r="JG118">
        <f>IF(AND(P2_x!JG118&gt;=P2_x_TRUE!$J$1,P2_x!JG118&lt;=P2_x_TRUE!$K$1),1,0)</f>
        <v>0</v>
      </c>
      <c r="JH118">
        <f>IF(AND(P2_x!JH118&gt;=P2_x_TRUE!$J$1,P2_x!JH118&lt;=P2_x_TRUE!$K$1),1,0)</f>
        <v>0</v>
      </c>
      <c r="JI118">
        <f>IF(AND(P2_x!JI118&gt;=P2_x_TRUE!$J$1,P2_x!JI118&lt;=P2_x_TRUE!$K$1),1,0)</f>
        <v>0</v>
      </c>
      <c r="JJ118">
        <f>IF(AND(P2_x!JJ118&gt;=P2_x_TRUE!$J$1,P2_x!JJ118&lt;=P2_x_TRUE!$K$1),1,0)</f>
        <v>0</v>
      </c>
      <c r="JK118">
        <f>IF(AND(P2_x!JK118&gt;=P2_x_TRUE!$J$1,P2_x!JK118&lt;=P2_x_TRUE!$K$1),1,0)</f>
        <v>0</v>
      </c>
      <c r="JL118">
        <f>IF(AND(P2_x!JL118&gt;=P2_x_TRUE!$J$1,P2_x!JL118&lt;=P2_x_TRUE!$K$1),1,0)</f>
        <v>0</v>
      </c>
      <c r="JM118">
        <f>IF(AND(P2_x!JM118&gt;=P2_x_TRUE!$J$1,P2_x!JM118&lt;=P2_x_TRUE!$K$1),1,0)</f>
        <v>0</v>
      </c>
      <c r="JN118">
        <f>IF(AND(P2_x!JN118&gt;=P2_x_TRUE!$J$1,P2_x!JN118&lt;=P2_x_TRUE!$K$1),1,0)</f>
        <v>0</v>
      </c>
      <c r="JO118">
        <f>IF(AND(P2_x!JO118&gt;=P2_x_TRUE!$J$1,P2_x!JO118&lt;=P2_x_TRUE!$K$1),1,0)</f>
        <v>0</v>
      </c>
      <c r="JP118">
        <f>IF(AND(P2_x!JP118&gt;=P2_x_TRUE!$J$1,P2_x!JP118&lt;=P2_x_TRUE!$K$1),1,0)</f>
        <v>0</v>
      </c>
      <c r="JQ118">
        <f>IF(AND(P2_x!JQ118&gt;=P2_x_TRUE!$J$1,P2_x!JQ118&lt;=P2_x_TRUE!$K$1),1,0)</f>
        <v>0</v>
      </c>
      <c r="JR118">
        <f>IF(AND(P2_x!JR118&gt;=P2_x_TRUE!$J$1,P2_x!JR118&lt;=P2_x_TRUE!$K$1),1,0)</f>
        <v>0</v>
      </c>
      <c r="JS118">
        <f>IF(AND(P2_x!JS118&gt;=P2_x_TRUE!$J$1,P2_x!JS118&lt;=P2_x_TRUE!$K$1),1,0)</f>
        <v>0</v>
      </c>
      <c r="JT118">
        <f>IF(AND(P2_x!JT118&gt;=P2_x_TRUE!$J$1,P2_x!JT118&lt;=P2_x_TRUE!$K$1),1,0)</f>
        <v>0</v>
      </c>
      <c r="JU118">
        <f>IF(AND(P2_x!JU118&gt;=P2_x_TRUE!$J$1,P2_x!JU118&lt;=P2_x_TRUE!$K$1),1,0)</f>
        <v>0</v>
      </c>
      <c r="JV118">
        <f>IF(AND(P2_x!JV118&gt;=P2_x_TRUE!$J$1,P2_x!JV118&lt;=P2_x_TRUE!$K$1),1,0)</f>
        <v>0</v>
      </c>
      <c r="JW118">
        <f>IF(AND(P2_x!JW118&gt;=P2_x_TRUE!$J$1,P2_x!JW118&lt;=P2_x_TRUE!$K$1),1,0)</f>
        <v>0</v>
      </c>
      <c r="JX118">
        <f>IF(AND(P2_x!JX118&gt;=P2_x_TRUE!$J$1,P2_x!JX118&lt;=P2_x_TRUE!$K$1),1,0)</f>
        <v>0</v>
      </c>
      <c r="JY118">
        <f>IF(AND(P2_x!JY118&gt;=P2_x_TRUE!$J$1,P2_x!JY118&lt;=P2_x_TRUE!$K$1),1,0)</f>
        <v>0</v>
      </c>
      <c r="JZ118">
        <f>IF(AND(P2_x!JZ118&gt;=P2_x_TRUE!$J$1,P2_x!JZ118&lt;=P2_x_TRUE!$K$1),1,0)</f>
        <v>0</v>
      </c>
      <c r="KA118">
        <f>IF(AND(P2_x!KA118&gt;=P2_x_TRUE!$J$1,P2_x!KA118&lt;=P2_x_TRUE!$K$1),1,0)</f>
        <v>0</v>
      </c>
      <c r="KB118">
        <f>IF(AND(P2_x!KB118&gt;=P2_x_TRUE!$J$1,P2_x!KB118&lt;=P2_x_TRUE!$K$1),1,0)</f>
        <v>0</v>
      </c>
      <c r="KC118">
        <f>IF(AND(P2_x!KC118&gt;=P2_x_TRUE!$J$1,P2_x!KC118&lt;=P2_x_TRUE!$K$1),1,0)</f>
        <v>0</v>
      </c>
      <c r="KD118">
        <f>IF(AND(P2_x!KD118&gt;=P2_x_TRUE!$J$1,P2_x!KD118&lt;=P2_x_TRUE!$K$1),1,0)</f>
        <v>0</v>
      </c>
      <c r="KE118">
        <f>IF(AND(P2_x!KE118&gt;=P2_x_TRUE!$J$1,P2_x!KE118&lt;=P2_x_TRUE!$K$1),1,0)</f>
        <v>0</v>
      </c>
      <c r="KF118">
        <f>IF(AND(P2_x!KF118&gt;=P2_x_TRUE!$J$1,P2_x!KF118&lt;=P2_x_TRUE!$K$1),1,0)</f>
        <v>0</v>
      </c>
      <c r="KG118">
        <f>IF(AND(P2_x!KG118&gt;=P2_x_TRUE!$J$1,P2_x!KG118&lt;=P2_x_TRUE!$K$1),1,0)</f>
        <v>0</v>
      </c>
      <c r="KH118">
        <f>IF(AND(P2_x!KH118&gt;=P2_x_TRUE!$J$1,P2_x!KH118&lt;=P2_x_TRUE!$K$1),1,0)</f>
        <v>0</v>
      </c>
      <c r="KI118">
        <f>IF(AND(P2_x!KI118&gt;=P2_x_TRUE!$J$1,P2_x!KI118&lt;=P2_x_TRUE!$K$1),1,0)</f>
        <v>0</v>
      </c>
      <c r="KJ118">
        <f>IF(AND(P2_x!KJ118&gt;=P2_x_TRUE!$J$1,P2_x!KJ118&lt;=P2_x_TRUE!$K$1),1,0)</f>
        <v>0</v>
      </c>
      <c r="KK118">
        <f>IF(AND(P2_x!KK118&gt;=P2_x_TRUE!$J$1,P2_x!KK118&lt;=P2_x_TRUE!$K$1),1,0)</f>
        <v>0</v>
      </c>
      <c r="KL118">
        <f>IF(AND(P2_x!KL118&gt;=P2_x_TRUE!$J$1,P2_x!KL118&lt;=P2_x_TRUE!$K$1),1,0)</f>
        <v>0</v>
      </c>
      <c r="KM118">
        <f>IF(AND(P2_x!KM118&gt;=P2_x_TRUE!$J$1,P2_x!KM118&lt;=P2_x_TRUE!$K$1),1,0)</f>
        <v>0</v>
      </c>
      <c r="KN118">
        <f>IF(AND(P2_x!KN118&gt;=P2_x_TRUE!$J$1,P2_x!KN118&lt;=P2_x_TRUE!$K$1),1,0)</f>
        <v>0</v>
      </c>
      <c r="KO118">
        <f>IF(AND(P2_x!KO118&gt;=P2_x_TRUE!$J$1,P2_x!KO118&lt;=P2_x_TRUE!$K$1),1,0)</f>
        <v>0</v>
      </c>
      <c r="KP118">
        <f>IF(AND(P2_x!KP118&gt;=P2_x_TRUE!$J$1,P2_x!KP118&lt;=P2_x_TRUE!$K$1),1,0)</f>
        <v>0</v>
      </c>
      <c r="KQ118">
        <f>IF(AND(P2_x!KQ118&gt;=P2_x_TRUE!$J$1,P2_x!KQ118&lt;=P2_x_TRUE!$K$1),1,0)</f>
        <v>0</v>
      </c>
      <c r="KR118">
        <f>IF(AND(P2_x!KR118&gt;=P2_x_TRUE!$J$1,P2_x!KR118&lt;=P2_x_TRUE!$K$1),1,0)</f>
        <v>0</v>
      </c>
      <c r="KS118">
        <f>IF(AND(P2_x!KS118&gt;=P2_x_TRUE!$J$1,P2_x!KS118&lt;=P2_x_TRUE!$K$1),1,0)</f>
        <v>0</v>
      </c>
      <c r="KT118">
        <f>IF(AND(P2_x!KT118&gt;=P2_x_TRUE!$J$1,P2_x!KT118&lt;=P2_x_TRUE!$K$1),1,0)</f>
        <v>0</v>
      </c>
      <c r="KU118">
        <f>IF(AND(P2_x!KU118&gt;=P2_x_TRUE!$J$1,P2_x!KU118&lt;=P2_x_TRUE!$K$1),1,0)</f>
        <v>0</v>
      </c>
      <c r="KV118">
        <f>IF(AND(P2_x!KV118&gt;=P2_x_TRUE!$J$1,P2_x!KV118&lt;=P2_x_TRUE!$K$1),1,0)</f>
        <v>0</v>
      </c>
      <c r="KW118">
        <f>IF(AND(P2_x!KW118&gt;=P2_x_TRUE!$J$1,P2_x!KW118&lt;=P2_x_TRUE!$K$1),1,0)</f>
        <v>0</v>
      </c>
    </row>
    <row r="119" spans="1:309" x14ac:dyDescent="0.25">
      <c r="A119">
        <v>125</v>
      </c>
      <c r="D119">
        <f>IF(AND(P2_x!D119&gt;=P2_x_TRUE!$J$1,P2_x!D119&lt;=P2_x_TRUE!$K$1),1,0)</f>
        <v>0</v>
      </c>
      <c r="E119">
        <f>IF(AND(P2_x!E119&gt;=P2_x_TRUE!$J$1,P2_x!E119&lt;=P2_x_TRUE!$K$1),1,0)</f>
        <v>1</v>
      </c>
      <c r="F119">
        <f>IF(AND(P2_x!F119&gt;=P2_x_TRUE!$J$1,P2_x!F119&lt;=P2_x_TRUE!$K$1),1,0)</f>
        <v>0</v>
      </c>
      <c r="G119">
        <f>IF(AND(P2_x!G119&gt;=P2_x_TRUE!$J$1,P2_x!G119&lt;=P2_x_TRUE!$K$1),1,0)</f>
        <v>0</v>
      </c>
      <c r="H119">
        <f>IF(AND(P2_x!H119&gt;=P2_x_TRUE!$J$1,P2_x!H119&lt;=P2_x_TRUE!$K$1),1,0)</f>
        <v>0</v>
      </c>
      <c r="I119">
        <f>IF(AND(P2_x!I119&gt;=P2_x_TRUE!$J$1,P2_x!I119&lt;=P2_x_TRUE!$K$1),1,0)</f>
        <v>0</v>
      </c>
      <c r="J119">
        <f>IF(AND(P2_x!J119&gt;=P2_x_TRUE!$J$1,P2_x!J119&lt;=P2_x_TRUE!$K$1),1,0)</f>
        <v>0</v>
      </c>
      <c r="K119">
        <f>IF(AND(P2_x!K119&gt;=P2_x_TRUE!$J$1,P2_x!K119&lt;=P2_x_TRUE!$K$1),1,0)</f>
        <v>0</v>
      </c>
      <c r="L119">
        <f>IF(AND(P2_x!L119&gt;=P2_x_TRUE!$J$1,P2_x!L119&lt;=P2_x_TRUE!$K$1),1,0)</f>
        <v>0</v>
      </c>
      <c r="M119">
        <f>IF(AND(P2_x!M119&gt;=P2_x_TRUE!$J$1,P2_x!M119&lt;=P2_x_TRUE!$K$1),1,0)</f>
        <v>0</v>
      </c>
      <c r="N119">
        <f>IF(AND(P2_x!N119&gt;=P2_x_TRUE!$J$1,P2_x!N119&lt;=P2_x_TRUE!$K$1),1,0)</f>
        <v>0</v>
      </c>
      <c r="O119">
        <f>IF(AND(P2_x!O119&gt;=P2_x_TRUE!$J$1,P2_x!O119&lt;=P2_x_TRUE!$K$1),1,0)</f>
        <v>0</v>
      </c>
      <c r="P119">
        <f>IF(AND(P2_x!P119&gt;=P2_x_TRUE!$J$1,P2_x!P119&lt;=P2_x_TRUE!$K$1),1,0)</f>
        <v>0</v>
      </c>
      <c r="Q119">
        <f>IF(AND(P2_x!Q119&gt;=P2_x_TRUE!$J$1,P2_x!Q119&lt;=P2_x_TRUE!$K$1),1,0)</f>
        <v>0</v>
      </c>
      <c r="R119">
        <f>IF(AND(P2_x!R119&gt;=P2_x_TRUE!$J$1,P2_x!R119&lt;=P2_x_TRUE!$K$1),1,0)</f>
        <v>0</v>
      </c>
      <c r="S119">
        <f>IF(AND(P2_x!S119&gt;=P2_x_TRUE!$J$1,P2_x!S119&lt;=P2_x_TRUE!$K$1),1,0)</f>
        <v>0</v>
      </c>
      <c r="T119">
        <f>IF(AND(P2_x!T119&gt;=P2_x_TRUE!$J$1,P2_x!T119&lt;=P2_x_TRUE!$K$1),1,0)</f>
        <v>0</v>
      </c>
      <c r="U119">
        <f>IF(AND(P2_x!U119&gt;=P2_x_TRUE!$J$1,P2_x!U119&lt;=P2_x_TRUE!$K$1),1,0)</f>
        <v>0</v>
      </c>
      <c r="V119">
        <f>IF(AND(P2_x!V119&gt;=P2_x_TRUE!$J$1,P2_x!V119&lt;=P2_x_TRUE!$K$1),1,0)</f>
        <v>0</v>
      </c>
      <c r="W119">
        <f>IF(AND(P2_x!W119&gt;=P2_x_TRUE!$J$1,P2_x!W119&lt;=P2_x_TRUE!$K$1),1,0)</f>
        <v>0</v>
      </c>
      <c r="X119">
        <f>IF(AND(P2_x!X119&gt;=P2_x_TRUE!$J$1,P2_x!X119&lt;=P2_x_TRUE!$K$1),1,0)</f>
        <v>0</v>
      </c>
      <c r="Y119">
        <f>IF(AND(P2_x!Y119&gt;=P2_x_TRUE!$J$1,P2_x!Y119&lt;=P2_x_TRUE!$K$1),1,0)</f>
        <v>0</v>
      </c>
      <c r="Z119">
        <f>IF(AND(P2_x!Z119&gt;=P2_x_TRUE!$J$1,P2_x!Z119&lt;=P2_x_TRUE!$K$1),1,0)</f>
        <v>0</v>
      </c>
      <c r="AA119">
        <f>IF(AND(P2_x!AA119&gt;=P2_x_TRUE!$J$1,P2_x!AA119&lt;=P2_x_TRUE!$K$1),1,0)</f>
        <v>0</v>
      </c>
      <c r="AB119">
        <f>IF(AND(P2_x!AB119&gt;=P2_x_TRUE!$J$1,P2_x!AB119&lt;=P2_x_TRUE!$K$1),1,0)</f>
        <v>0</v>
      </c>
      <c r="AC119">
        <f>IF(AND(P2_x!AC119&gt;=P2_x_TRUE!$J$1,P2_x!AC119&lt;=P2_x_TRUE!$K$1),1,0)</f>
        <v>0</v>
      </c>
      <c r="AD119">
        <f>IF(AND(P2_x!AD119&gt;=P2_x_TRUE!$J$1,P2_x!AD119&lt;=P2_x_TRUE!$K$1),1,0)</f>
        <v>0</v>
      </c>
      <c r="AE119">
        <f>IF(AND(P2_x!AE119&gt;=P2_x_TRUE!$J$1,P2_x!AE119&lt;=P2_x_TRUE!$K$1),1,0)</f>
        <v>0</v>
      </c>
      <c r="AF119">
        <f>IF(AND(P2_x!AF119&gt;=P2_x_TRUE!$J$1,P2_x!AF119&lt;=P2_x_TRUE!$K$1),1,0)</f>
        <v>0</v>
      </c>
      <c r="AG119">
        <f>IF(AND(P2_x!AG119&gt;=P2_x_TRUE!$J$1,P2_x!AG119&lt;=P2_x_TRUE!$K$1),1,0)</f>
        <v>0</v>
      </c>
      <c r="AH119">
        <f>IF(AND(P2_x!AH119&gt;=P2_x_TRUE!$J$1,P2_x!AH119&lt;=P2_x_TRUE!$K$1),1,0)</f>
        <v>0</v>
      </c>
      <c r="AI119">
        <f>IF(AND(P2_x!AI119&gt;=P2_x_TRUE!$J$1,P2_x!AI119&lt;=P2_x_TRUE!$K$1),1,0)</f>
        <v>0</v>
      </c>
      <c r="AJ119">
        <f>IF(AND(P2_x!AJ119&gt;=P2_x_TRUE!$J$1,P2_x!AJ119&lt;=P2_x_TRUE!$K$1),1,0)</f>
        <v>0</v>
      </c>
      <c r="AK119">
        <f>IF(AND(P2_x!AK119&gt;=P2_x_TRUE!$J$1,P2_x!AK119&lt;=P2_x_TRUE!$K$1),1,0)</f>
        <v>0</v>
      </c>
      <c r="AL119">
        <f>IF(AND(P2_x!AL119&gt;=P2_x_TRUE!$J$1,P2_x!AL119&lt;=P2_x_TRUE!$K$1),1,0)</f>
        <v>0</v>
      </c>
      <c r="AM119">
        <f>IF(AND(P2_x!AM119&gt;=P2_x_TRUE!$J$1,P2_x!AM119&lt;=P2_x_TRUE!$K$1),1,0)</f>
        <v>0</v>
      </c>
      <c r="AN119">
        <f>IF(AND(P2_x!AN119&gt;=P2_x_TRUE!$J$1,P2_x!AN119&lt;=P2_x_TRUE!$K$1),1,0)</f>
        <v>0</v>
      </c>
      <c r="AO119">
        <f>IF(AND(P2_x!AO119&gt;=P2_x_TRUE!$J$1,P2_x!AO119&lt;=P2_x_TRUE!$K$1),1,0)</f>
        <v>0</v>
      </c>
      <c r="AP119">
        <f>IF(AND(P2_x!AP119&gt;=P2_x_TRUE!$J$1,P2_x!AP119&lt;=P2_x_TRUE!$K$1),1,0)</f>
        <v>0</v>
      </c>
      <c r="AQ119">
        <f>IF(AND(P2_x!AQ119&gt;=P2_x_TRUE!$J$1,P2_x!AQ119&lt;=P2_x_TRUE!$K$1),1,0)</f>
        <v>0</v>
      </c>
      <c r="AR119">
        <f>IF(AND(P2_x!AR119&gt;=P2_x_TRUE!$J$1,P2_x!AR119&lt;=P2_x_TRUE!$K$1),1,0)</f>
        <v>0</v>
      </c>
      <c r="AS119">
        <f>IF(AND(P2_x!AS119&gt;=P2_x_TRUE!$J$1,P2_x!AS119&lt;=P2_x_TRUE!$K$1),1,0)</f>
        <v>0</v>
      </c>
      <c r="AT119">
        <f>IF(AND(P2_x!AT119&gt;=P2_x_TRUE!$J$1,P2_x!AT119&lt;=P2_x_TRUE!$K$1),1,0)</f>
        <v>0</v>
      </c>
      <c r="AU119">
        <f>IF(AND(P2_x!AU119&gt;=P2_x_TRUE!$J$1,P2_x!AU119&lt;=P2_x_TRUE!$K$1),1,0)</f>
        <v>0</v>
      </c>
      <c r="AV119">
        <f>IF(AND(P2_x!AV119&gt;=P2_x_TRUE!$J$1,P2_x!AV119&lt;=P2_x_TRUE!$K$1),1,0)</f>
        <v>0</v>
      </c>
      <c r="AW119">
        <f>IF(AND(P2_x!AW119&gt;=P2_x_TRUE!$J$1,P2_x!AW119&lt;=P2_x_TRUE!$K$1),1,0)</f>
        <v>0</v>
      </c>
      <c r="AX119">
        <f>IF(AND(P2_x!AX119&gt;=P2_x_TRUE!$J$1,P2_x!AX119&lt;=P2_x_TRUE!$K$1),1,0)</f>
        <v>0</v>
      </c>
      <c r="AY119">
        <f>IF(AND(P2_x!AY119&gt;=P2_x_TRUE!$J$1,P2_x!AY119&lt;=P2_x_TRUE!$K$1),1,0)</f>
        <v>0</v>
      </c>
      <c r="AZ119">
        <f>IF(AND(P2_x!AZ119&gt;=P2_x_TRUE!$J$1,P2_x!AZ119&lt;=P2_x_TRUE!$K$1),1,0)</f>
        <v>0</v>
      </c>
      <c r="BA119">
        <f>IF(AND(P2_x!BA119&gt;=P2_x_TRUE!$J$1,P2_x!BA119&lt;=P2_x_TRUE!$K$1),1,0)</f>
        <v>0</v>
      </c>
      <c r="BB119">
        <f>IF(AND(P2_x!BB119&gt;=P2_x_TRUE!$J$1,P2_x!BB119&lt;=P2_x_TRUE!$K$1),1,0)</f>
        <v>0</v>
      </c>
      <c r="BC119">
        <f>IF(AND(P2_x!BC119&gt;=P2_x_TRUE!$J$1,P2_x!BC119&lt;=P2_x_TRUE!$K$1),1,0)</f>
        <v>0</v>
      </c>
      <c r="BD119">
        <f>IF(AND(P2_x!BD119&gt;=P2_x_TRUE!$J$1,P2_x!BD119&lt;=P2_x_TRUE!$K$1),1,0)</f>
        <v>0</v>
      </c>
      <c r="BE119">
        <f>IF(AND(P2_x!BE119&gt;=P2_x_TRUE!$J$1,P2_x!BE119&lt;=P2_x_TRUE!$K$1),1,0)</f>
        <v>0</v>
      </c>
      <c r="BF119">
        <f>IF(AND(P2_x!BF119&gt;=P2_x_TRUE!$J$1,P2_x!BF119&lt;=P2_x_TRUE!$K$1),1,0)</f>
        <v>0</v>
      </c>
      <c r="BG119">
        <f>IF(AND(P2_x!BG119&gt;=P2_x_TRUE!$J$1,P2_x!BG119&lt;=P2_x_TRUE!$K$1),1,0)</f>
        <v>0</v>
      </c>
      <c r="BH119">
        <f>IF(AND(P2_x!BH119&gt;=P2_x_TRUE!$J$1,P2_x!BH119&lt;=P2_x_TRUE!$K$1),1,0)</f>
        <v>0</v>
      </c>
      <c r="BI119">
        <f>IF(AND(P2_x!BI119&gt;=P2_x_TRUE!$J$1,P2_x!BI119&lt;=P2_x_TRUE!$K$1),1,0)</f>
        <v>0</v>
      </c>
      <c r="BJ119">
        <f>IF(AND(P2_x!BJ119&gt;=P2_x_TRUE!$J$1,P2_x!BJ119&lt;=P2_x_TRUE!$K$1),1,0)</f>
        <v>0</v>
      </c>
      <c r="BK119">
        <f>IF(AND(P2_x!BK119&gt;=P2_x_TRUE!$J$1,P2_x!BK119&lt;=P2_x_TRUE!$K$1),1,0)</f>
        <v>0</v>
      </c>
      <c r="BL119">
        <f>IF(AND(P2_x!BL119&gt;=P2_x_TRUE!$J$1,P2_x!BL119&lt;=P2_x_TRUE!$K$1),1,0)</f>
        <v>0</v>
      </c>
      <c r="BM119">
        <f>IF(AND(P2_x!BM119&gt;=P2_x_TRUE!$J$1,P2_x!BM119&lt;=P2_x_TRUE!$K$1),1,0)</f>
        <v>0</v>
      </c>
      <c r="BN119">
        <f>IF(AND(P2_x!BN119&gt;=P2_x_TRUE!$J$1,P2_x!BN119&lt;=P2_x_TRUE!$K$1),1,0)</f>
        <v>0</v>
      </c>
      <c r="BO119">
        <f>IF(AND(P2_x!BO119&gt;=P2_x_TRUE!$J$1,P2_x!BO119&lt;=P2_x_TRUE!$K$1),1,0)</f>
        <v>0</v>
      </c>
      <c r="BP119">
        <f>IF(AND(P2_x!BP119&gt;=P2_x_TRUE!$J$1,P2_x!BP119&lt;=P2_x_TRUE!$K$1),1,0)</f>
        <v>0</v>
      </c>
      <c r="BQ119">
        <f>IF(AND(P2_x!BQ119&gt;=P2_x_TRUE!$J$1,P2_x!BQ119&lt;=P2_x_TRUE!$K$1),1,0)</f>
        <v>0</v>
      </c>
      <c r="BR119">
        <f>IF(AND(P2_x!BR119&gt;=P2_x_TRUE!$J$1,P2_x!BR119&lt;=P2_x_TRUE!$K$1),1,0)</f>
        <v>0</v>
      </c>
      <c r="BS119">
        <f>IF(AND(P2_x!BS119&gt;=P2_x_TRUE!$J$1,P2_x!BS119&lt;=P2_x_TRUE!$K$1),1,0)</f>
        <v>0</v>
      </c>
      <c r="BT119">
        <f>IF(AND(P2_x!BT119&gt;=P2_x_TRUE!$J$1,P2_x!BT119&lt;=P2_x_TRUE!$K$1),1,0)</f>
        <v>0</v>
      </c>
      <c r="BU119">
        <f>IF(AND(P2_x!BU119&gt;=P2_x_TRUE!$J$1,P2_x!BU119&lt;=P2_x_TRUE!$K$1),1,0)</f>
        <v>0</v>
      </c>
      <c r="BV119">
        <f>IF(AND(P2_x!BV119&gt;=P2_x_TRUE!$J$1,P2_x!BV119&lt;=P2_x_TRUE!$K$1),1,0)</f>
        <v>0</v>
      </c>
      <c r="BW119">
        <f>IF(AND(P2_x!BW119&gt;=P2_x_TRUE!$J$1,P2_x!BW119&lt;=P2_x_TRUE!$K$1),1,0)</f>
        <v>0</v>
      </c>
      <c r="BX119">
        <f>IF(AND(P2_x!BX119&gt;=P2_x_TRUE!$J$1,P2_x!BX119&lt;=P2_x_TRUE!$K$1),1,0)</f>
        <v>0</v>
      </c>
      <c r="BY119">
        <f>IF(AND(P2_x!BY119&gt;=P2_x_TRUE!$J$1,P2_x!BY119&lt;=P2_x_TRUE!$K$1),1,0)</f>
        <v>0</v>
      </c>
      <c r="BZ119">
        <f>IF(AND(P2_x!BZ119&gt;=P2_x_TRUE!$J$1,P2_x!BZ119&lt;=P2_x_TRUE!$K$1),1,0)</f>
        <v>0</v>
      </c>
      <c r="CA119">
        <f>IF(AND(P2_x!CA119&gt;=P2_x_TRUE!$J$1,P2_x!CA119&lt;=P2_x_TRUE!$K$1),1,0)</f>
        <v>0</v>
      </c>
      <c r="CB119">
        <f>IF(AND(P2_x!CB119&gt;=P2_x_TRUE!$J$1,P2_x!CB119&lt;=P2_x_TRUE!$K$1),1,0)</f>
        <v>0</v>
      </c>
      <c r="CC119">
        <f>IF(AND(P2_x!CC119&gt;=P2_x_TRUE!$J$1,P2_x!CC119&lt;=P2_x_TRUE!$K$1),1,0)</f>
        <v>0</v>
      </c>
      <c r="CD119">
        <f>IF(AND(P2_x!CD119&gt;=P2_x_TRUE!$J$1,P2_x!CD119&lt;=P2_x_TRUE!$K$1),1,0)</f>
        <v>0</v>
      </c>
      <c r="CE119">
        <f>IF(AND(P2_x!CE119&gt;=P2_x_TRUE!$J$1,P2_x!CE119&lt;=P2_x_TRUE!$K$1),1,0)</f>
        <v>0</v>
      </c>
      <c r="CF119">
        <f>IF(AND(P2_x!CF119&gt;=P2_x_TRUE!$J$1,P2_x!CF119&lt;=P2_x_TRUE!$K$1),1,0)</f>
        <v>0</v>
      </c>
      <c r="CG119">
        <f>IF(AND(P2_x!CG119&gt;=P2_x_TRUE!$J$1,P2_x!CG119&lt;=P2_x_TRUE!$K$1),1,0)</f>
        <v>0</v>
      </c>
      <c r="CH119">
        <f>IF(AND(P2_x!CH119&gt;=P2_x_TRUE!$J$1,P2_x!CH119&lt;=P2_x_TRUE!$K$1),1,0)</f>
        <v>0</v>
      </c>
      <c r="CI119">
        <f>IF(AND(P2_x!CI119&gt;=P2_x_TRUE!$J$1,P2_x!CI119&lt;=P2_x_TRUE!$K$1),1,0)</f>
        <v>0</v>
      </c>
      <c r="CJ119">
        <f>IF(AND(P2_x!CJ119&gt;=P2_x_TRUE!$J$1,P2_x!CJ119&lt;=P2_x_TRUE!$K$1),1,0)</f>
        <v>0</v>
      </c>
      <c r="CK119">
        <f>IF(AND(P2_x!CK119&gt;=P2_x_TRUE!$J$1,P2_x!CK119&lt;=P2_x_TRUE!$K$1),1,0)</f>
        <v>0</v>
      </c>
      <c r="CL119">
        <f>IF(AND(P2_x!CL119&gt;=P2_x_TRUE!$J$1,P2_x!CL119&lt;=P2_x_TRUE!$K$1),1,0)</f>
        <v>0</v>
      </c>
      <c r="CM119">
        <f>IF(AND(P2_x!CM119&gt;=P2_x_TRUE!$J$1,P2_x!CM119&lt;=P2_x_TRUE!$K$1),1,0)</f>
        <v>0</v>
      </c>
      <c r="CN119">
        <f>IF(AND(P2_x!CN119&gt;=P2_x_TRUE!$J$1,P2_x!CN119&lt;=P2_x_TRUE!$K$1),1,0)</f>
        <v>0</v>
      </c>
      <c r="CO119">
        <f>IF(AND(P2_x!CO119&gt;=P2_x_TRUE!$J$1,P2_x!CO119&lt;=P2_x_TRUE!$K$1),1,0)</f>
        <v>0</v>
      </c>
      <c r="CP119">
        <f>IF(AND(P2_x!CP119&gt;=P2_x_TRUE!$J$1,P2_x!CP119&lt;=P2_x_TRUE!$K$1),1,0)</f>
        <v>0</v>
      </c>
      <c r="CQ119">
        <f>IF(AND(P2_x!CQ119&gt;=P2_x_TRUE!$J$1,P2_x!CQ119&lt;=P2_x_TRUE!$K$1),1,0)</f>
        <v>0</v>
      </c>
      <c r="CR119">
        <f>IF(AND(P2_x!CR119&gt;=P2_x_TRUE!$J$1,P2_x!CR119&lt;=P2_x_TRUE!$K$1),1,0)</f>
        <v>0</v>
      </c>
      <c r="CS119">
        <f>IF(AND(P2_x!CS119&gt;=P2_x_TRUE!$J$1,P2_x!CS119&lt;=P2_x_TRUE!$K$1),1,0)</f>
        <v>0</v>
      </c>
      <c r="CT119">
        <f>IF(AND(P2_x!CT119&gt;=P2_x_TRUE!$J$1,P2_x!CT119&lt;=P2_x_TRUE!$K$1),1,0)</f>
        <v>0</v>
      </c>
      <c r="CU119">
        <f>IF(AND(P2_x!CU119&gt;=P2_x_TRUE!$J$1,P2_x!CU119&lt;=P2_x_TRUE!$K$1),1,0)</f>
        <v>0</v>
      </c>
      <c r="CV119">
        <f>IF(AND(P2_x!CV119&gt;=P2_x_TRUE!$J$1,P2_x!CV119&lt;=P2_x_TRUE!$K$1),1,0)</f>
        <v>0</v>
      </c>
      <c r="CW119">
        <f>IF(AND(P2_x!CW119&gt;=P2_x_TRUE!$J$1,P2_x!CW119&lt;=P2_x_TRUE!$K$1),1,0)</f>
        <v>0</v>
      </c>
      <c r="CX119">
        <f>IF(AND(P2_x!CX119&gt;=P2_x_TRUE!$J$1,P2_x!CX119&lt;=P2_x_TRUE!$K$1),1,0)</f>
        <v>0</v>
      </c>
      <c r="CY119">
        <f>IF(AND(P2_x!CY119&gt;=P2_x_TRUE!$J$1,P2_x!CY119&lt;=P2_x_TRUE!$K$1),1,0)</f>
        <v>0</v>
      </c>
      <c r="CZ119">
        <f>IF(AND(P2_x!CZ119&gt;=P2_x_TRUE!$J$1,P2_x!CZ119&lt;=P2_x_TRUE!$K$1),1,0)</f>
        <v>0</v>
      </c>
      <c r="DA119">
        <f>IF(AND(P2_x!DA119&gt;=P2_x_TRUE!$J$1,P2_x!DA119&lt;=P2_x_TRUE!$K$1),1,0)</f>
        <v>0</v>
      </c>
      <c r="DB119">
        <f>IF(AND(P2_x!DB119&gt;=P2_x_TRUE!$J$1,P2_x!DB119&lt;=P2_x_TRUE!$K$1),1,0)</f>
        <v>0</v>
      </c>
      <c r="DC119">
        <f>IF(AND(P2_x!DC119&gt;=P2_x_TRUE!$J$1,P2_x!DC119&lt;=P2_x_TRUE!$K$1),1,0)</f>
        <v>0</v>
      </c>
      <c r="DD119">
        <f>IF(AND(P2_x!DD119&gt;=P2_x_TRUE!$J$1,P2_x!DD119&lt;=P2_x_TRUE!$K$1),1,0)</f>
        <v>0</v>
      </c>
      <c r="DE119">
        <f>IF(AND(P2_x!DE119&gt;=P2_x_TRUE!$J$1,P2_x!DE119&lt;=P2_x_TRUE!$K$1),1,0)</f>
        <v>0</v>
      </c>
      <c r="DF119">
        <f>IF(AND(P2_x!DF119&gt;=P2_x_TRUE!$J$1,P2_x!DF119&lt;=P2_x_TRUE!$K$1),1,0)</f>
        <v>0</v>
      </c>
      <c r="DG119">
        <f>IF(AND(P2_x!DG119&gt;=P2_x_TRUE!$J$1,P2_x!DG119&lt;=P2_x_TRUE!$K$1),1,0)</f>
        <v>0</v>
      </c>
      <c r="DH119">
        <f>IF(AND(P2_x!DH119&gt;=P2_x_TRUE!$J$1,P2_x!DH119&lt;=P2_x_TRUE!$K$1),1,0)</f>
        <v>0</v>
      </c>
      <c r="DI119">
        <f>IF(AND(P2_x!DI119&gt;=P2_x_TRUE!$J$1,P2_x!DI119&lt;=P2_x_TRUE!$K$1),1,0)</f>
        <v>0</v>
      </c>
      <c r="DJ119">
        <f>IF(AND(P2_x!DJ119&gt;=P2_x_TRUE!$J$1,P2_x!DJ119&lt;=P2_x_TRUE!$K$1),1,0)</f>
        <v>0</v>
      </c>
      <c r="DK119">
        <f>IF(AND(P2_x!DK119&gt;=P2_x_TRUE!$J$1,P2_x!DK119&lt;=P2_x_TRUE!$K$1),1,0)</f>
        <v>0</v>
      </c>
      <c r="DL119">
        <f>IF(AND(P2_x!DL119&gt;=P2_x_TRUE!$J$1,P2_x!DL119&lt;=P2_x_TRUE!$K$1),1,0)</f>
        <v>0</v>
      </c>
      <c r="DM119">
        <f>IF(AND(P2_x!DM119&gt;=P2_x_TRUE!$J$1,P2_x!DM119&lt;=P2_x_TRUE!$K$1),1,0)</f>
        <v>0</v>
      </c>
      <c r="DN119">
        <f>IF(AND(P2_x!DN119&gt;=P2_x_TRUE!$J$1,P2_x!DN119&lt;=P2_x_TRUE!$K$1),1,0)</f>
        <v>0</v>
      </c>
      <c r="DO119">
        <f>IF(AND(P2_x!DO119&gt;=P2_x_TRUE!$J$1,P2_x!DO119&lt;=P2_x_TRUE!$K$1),1,0)</f>
        <v>0</v>
      </c>
      <c r="DP119">
        <f>IF(AND(P2_x!DP119&gt;=P2_x_TRUE!$J$1,P2_x!DP119&lt;=P2_x_TRUE!$K$1),1,0)</f>
        <v>0</v>
      </c>
      <c r="DQ119">
        <f>IF(AND(P2_x!DQ119&gt;=P2_x_TRUE!$J$1,P2_x!DQ119&lt;=P2_x_TRUE!$K$1),1,0)</f>
        <v>0</v>
      </c>
      <c r="DR119">
        <f>IF(AND(P2_x!DR119&gt;=P2_x_TRUE!$J$1,P2_x!DR119&lt;=P2_x_TRUE!$K$1),1,0)</f>
        <v>0</v>
      </c>
      <c r="DS119">
        <f>IF(AND(P2_x!DS119&gt;=P2_x_TRUE!$J$1,P2_x!DS119&lt;=P2_x_TRUE!$K$1),1,0)</f>
        <v>0</v>
      </c>
      <c r="DT119">
        <f>IF(AND(P2_x!DT119&gt;=P2_x_TRUE!$J$1,P2_x!DT119&lt;=P2_x_TRUE!$K$1),1,0)</f>
        <v>0</v>
      </c>
      <c r="DU119">
        <f>IF(AND(P2_x!DU119&gt;=P2_x_TRUE!$J$1,P2_x!DU119&lt;=P2_x_TRUE!$K$1),1,0)</f>
        <v>0</v>
      </c>
      <c r="DV119">
        <f>IF(AND(P2_x!DV119&gt;=P2_x_TRUE!$J$1,P2_x!DV119&lt;=P2_x_TRUE!$K$1),1,0)</f>
        <v>0</v>
      </c>
      <c r="DW119">
        <f>IF(AND(P2_x!DW119&gt;=P2_x_TRUE!$J$1,P2_x!DW119&lt;=P2_x_TRUE!$K$1),1,0)</f>
        <v>0</v>
      </c>
      <c r="DX119">
        <f>IF(AND(P2_x!DX119&gt;=P2_x_TRUE!$J$1,P2_x!DX119&lt;=P2_x_TRUE!$K$1),1,0)</f>
        <v>0</v>
      </c>
      <c r="DY119">
        <f>IF(AND(P2_x!DY119&gt;=P2_x_TRUE!$J$1,P2_x!DY119&lt;=P2_x_TRUE!$K$1),1,0)</f>
        <v>0</v>
      </c>
      <c r="DZ119">
        <f>IF(AND(P2_x!DZ119&gt;=P2_x_TRUE!$J$1,P2_x!DZ119&lt;=P2_x_TRUE!$K$1),1,0)</f>
        <v>0</v>
      </c>
      <c r="EA119">
        <f>IF(AND(P2_x!EA119&gt;=P2_x_TRUE!$J$1,P2_x!EA119&lt;=P2_x_TRUE!$K$1),1,0)</f>
        <v>0</v>
      </c>
      <c r="EB119">
        <f>IF(AND(P2_x!EB119&gt;=P2_x_TRUE!$J$1,P2_x!EB119&lt;=P2_x_TRUE!$K$1),1,0)</f>
        <v>0</v>
      </c>
      <c r="EC119">
        <f>IF(AND(P2_x!EC119&gt;=P2_x_TRUE!$J$1,P2_x!EC119&lt;=P2_x_TRUE!$K$1),1,0)</f>
        <v>0</v>
      </c>
      <c r="ED119">
        <f>IF(AND(P2_x!ED119&gt;=P2_x_TRUE!$J$1,P2_x!ED119&lt;=P2_x_TRUE!$K$1),1,0)</f>
        <v>0</v>
      </c>
      <c r="EE119">
        <f>IF(AND(P2_x!EE119&gt;=P2_x_TRUE!$J$1,P2_x!EE119&lt;=P2_x_TRUE!$K$1),1,0)</f>
        <v>0</v>
      </c>
      <c r="EF119">
        <f>IF(AND(P2_x!EF119&gt;=P2_x_TRUE!$J$1,P2_x!EF119&lt;=P2_x_TRUE!$K$1),1,0)</f>
        <v>0</v>
      </c>
      <c r="EG119">
        <f>IF(AND(P2_x!EG119&gt;=P2_x_TRUE!$J$1,P2_x!EG119&lt;=P2_x_TRUE!$K$1),1,0)</f>
        <v>0</v>
      </c>
      <c r="EH119">
        <f>IF(AND(P2_x!EH119&gt;=P2_x_TRUE!$J$1,P2_x!EH119&lt;=P2_x_TRUE!$K$1),1,0)</f>
        <v>0</v>
      </c>
      <c r="EI119">
        <f>IF(AND(P2_x!EI119&gt;=P2_x_TRUE!$J$1,P2_x!EI119&lt;=P2_x_TRUE!$K$1),1,0)</f>
        <v>0</v>
      </c>
      <c r="EJ119">
        <f>IF(AND(P2_x!EJ119&gt;=P2_x_TRUE!$J$1,P2_x!EJ119&lt;=P2_x_TRUE!$K$1),1,0)</f>
        <v>0</v>
      </c>
      <c r="EK119">
        <f>IF(AND(P2_x!EK119&gt;=P2_x_TRUE!$J$1,P2_x!EK119&lt;=P2_x_TRUE!$K$1),1,0)</f>
        <v>0</v>
      </c>
      <c r="EL119">
        <f>IF(AND(P2_x!EL119&gt;=P2_x_TRUE!$J$1,P2_x!EL119&lt;=P2_x_TRUE!$K$1),1,0)</f>
        <v>0</v>
      </c>
      <c r="EM119">
        <f>IF(AND(P2_x!EM119&gt;=P2_x_TRUE!$J$1,P2_x!EM119&lt;=P2_x_TRUE!$K$1),1,0)</f>
        <v>0</v>
      </c>
      <c r="EN119">
        <f>IF(AND(P2_x!EN119&gt;=P2_x_TRUE!$J$1,P2_x!EN119&lt;=P2_x_TRUE!$K$1),1,0)</f>
        <v>0</v>
      </c>
      <c r="EO119">
        <f>IF(AND(P2_x!EO119&gt;=P2_x_TRUE!$J$1,P2_x!EO119&lt;=P2_x_TRUE!$K$1),1,0)</f>
        <v>0</v>
      </c>
      <c r="EP119">
        <f>IF(AND(P2_x!EP119&gt;=P2_x_TRUE!$J$1,P2_x!EP119&lt;=P2_x_TRUE!$K$1),1,0)</f>
        <v>0</v>
      </c>
      <c r="EQ119">
        <f>IF(AND(P2_x!EQ119&gt;=P2_x_TRUE!$J$1,P2_x!EQ119&lt;=P2_x_TRUE!$K$1),1,0)</f>
        <v>0</v>
      </c>
      <c r="ER119">
        <f>IF(AND(P2_x!ER119&gt;=P2_x_TRUE!$J$1,P2_x!ER119&lt;=P2_x_TRUE!$K$1),1,0)</f>
        <v>0</v>
      </c>
      <c r="ES119">
        <f>IF(AND(P2_x!ES119&gt;=P2_x_TRUE!$J$1,P2_x!ES119&lt;=P2_x_TRUE!$K$1),1,0)</f>
        <v>0</v>
      </c>
      <c r="ET119">
        <f>IF(AND(P2_x!ET119&gt;=P2_x_TRUE!$J$1,P2_x!ET119&lt;=P2_x_TRUE!$K$1),1,0)</f>
        <v>0</v>
      </c>
      <c r="EU119">
        <f>IF(AND(P2_x!EU119&gt;=P2_x_TRUE!$J$1,P2_x!EU119&lt;=P2_x_TRUE!$K$1),1,0)</f>
        <v>0</v>
      </c>
      <c r="EV119">
        <f>IF(AND(P2_x!EV119&gt;=P2_x_TRUE!$J$1,P2_x!EV119&lt;=P2_x_TRUE!$K$1),1,0)</f>
        <v>0</v>
      </c>
      <c r="EW119">
        <f>IF(AND(P2_x!EW119&gt;=P2_x_TRUE!$J$1,P2_x!EW119&lt;=P2_x_TRUE!$K$1),1,0)</f>
        <v>0</v>
      </c>
      <c r="EX119">
        <f>IF(AND(P2_x!EX119&gt;=P2_x_TRUE!$J$1,P2_x!EX119&lt;=P2_x_TRUE!$K$1),1,0)</f>
        <v>0</v>
      </c>
      <c r="EY119">
        <f>IF(AND(P2_x!EY119&gt;=P2_x_TRUE!$J$1,P2_x!EY119&lt;=P2_x_TRUE!$K$1),1,0)</f>
        <v>0</v>
      </c>
      <c r="EZ119">
        <f>IF(AND(P2_x!EZ119&gt;=P2_x_TRUE!$J$1,P2_x!EZ119&lt;=P2_x_TRUE!$K$1),1,0)</f>
        <v>0</v>
      </c>
      <c r="FA119">
        <f>IF(AND(P2_x!FA119&gt;=P2_x_TRUE!$J$1,P2_x!FA119&lt;=P2_x_TRUE!$K$1),1,0)</f>
        <v>0</v>
      </c>
      <c r="FB119">
        <f>IF(AND(P2_x!FB119&gt;=P2_x_TRUE!$J$1,P2_x!FB119&lt;=P2_x_TRUE!$K$1),1,0)</f>
        <v>0</v>
      </c>
      <c r="FC119">
        <f>IF(AND(P2_x!FC119&gt;=P2_x_TRUE!$J$1,P2_x!FC119&lt;=P2_x_TRUE!$K$1),1,0)</f>
        <v>0</v>
      </c>
      <c r="FD119">
        <f>IF(AND(P2_x!FD119&gt;=P2_x_TRUE!$J$1,P2_x!FD119&lt;=P2_x_TRUE!$K$1),1,0)</f>
        <v>0</v>
      </c>
      <c r="FE119">
        <f>IF(AND(P2_x!FE119&gt;=P2_x_TRUE!$J$1,P2_x!FE119&lt;=P2_x_TRUE!$K$1),1,0)</f>
        <v>0</v>
      </c>
      <c r="FF119">
        <f>IF(AND(P2_x!FF119&gt;=P2_x_TRUE!$J$1,P2_x!FF119&lt;=P2_x_TRUE!$K$1),1,0)</f>
        <v>0</v>
      </c>
      <c r="FG119">
        <f>IF(AND(P2_x!FG119&gt;=P2_x_TRUE!$J$1,P2_x!FG119&lt;=P2_x_TRUE!$K$1),1,0)</f>
        <v>0</v>
      </c>
      <c r="FH119">
        <f>IF(AND(P2_x!FH119&gt;=P2_x_TRUE!$J$1,P2_x!FH119&lt;=P2_x_TRUE!$K$1),1,0)</f>
        <v>0</v>
      </c>
      <c r="FI119">
        <f>IF(AND(P2_x!FI119&gt;=P2_x_TRUE!$J$1,P2_x!FI119&lt;=P2_x_TRUE!$K$1),1,0)</f>
        <v>0</v>
      </c>
      <c r="FJ119">
        <f>IF(AND(P2_x!FJ119&gt;=P2_x_TRUE!$J$1,P2_x!FJ119&lt;=P2_x_TRUE!$K$1),1,0)</f>
        <v>0</v>
      </c>
      <c r="FK119">
        <f>IF(AND(P2_x!FK119&gt;=P2_x_TRUE!$J$1,P2_x!FK119&lt;=P2_x_TRUE!$K$1),1,0)</f>
        <v>0</v>
      </c>
      <c r="FL119">
        <f>IF(AND(P2_x!FL119&gt;=P2_x_TRUE!$J$1,P2_x!FL119&lt;=P2_x_TRUE!$K$1),1,0)</f>
        <v>0</v>
      </c>
      <c r="FM119">
        <f>IF(AND(P2_x!FM119&gt;=P2_x_TRUE!$J$1,P2_x!FM119&lt;=P2_x_TRUE!$K$1),1,0)</f>
        <v>0</v>
      </c>
      <c r="FN119">
        <f>IF(AND(P2_x!FN119&gt;=P2_x_TRUE!$J$1,P2_x!FN119&lt;=P2_x_TRUE!$K$1),1,0)</f>
        <v>0</v>
      </c>
      <c r="FO119">
        <f>IF(AND(P2_x!FO119&gt;=P2_x_TRUE!$J$1,P2_x!FO119&lt;=P2_x_TRUE!$K$1),1,0)</f>
        <v>0</v>
      </c>
      <c r="FP119">
        <f>IF(AND(P2_x!FP119&gt;=P2_x_TRUE!$J$1,P2_x!FP119&lt;=P2_x_TRUE!$K$1),1,0)</f>
        <v>0</v>
      </c>
      <c r="FQ119">
        <f>IF(AND(P2_x!FQ119&gt;=P2_x_TRUE!$J$1,P2_x!FQ119&lt;=P2_x_TRUE!$K$1),1,0)</f>
        <v>0</v>
      </c>
      <c r="FR119">
        <f>IF(AND(P2_x!FR119&gt;=P2_x_TRUE!$J$1,P2_x!FR119&lt;=P2_x_TRUE!$K$1),1,0)</f>
        <v>0</v>
      </c>
      <c r="FS119">
        <f>IF(AND(P2_x!FS119&gt;=P2_x_TRUE!$J$1,P2_x!FS119&lt;=P2_x_TRUE!$K$1),1,0)</f>
        <v>0</v>
      </c>
      <c r="FT119">
        <f>IF(AND(P2_x!FT119&gt;=P2_x_TRUE!$J$1,P2_x!FT119&lt;=P2_x_TRUE!$K$1),1,0)</f>
        <v>0</v>
      </c>
      <c r="FU119">
        <f>IF(AND(P2_x!FU119&gt;=P2_x_TRUE!$J$1,P2_x!FU119&lt;=P2_x_TRUE!$K$1),1,0)</f>
        <v>0</v>
      </c>
      <c r="FV119">
        <f>IF(AND(P2_x!FV119&gt;=P2_x_TRUE!$J$1,P2_x!FV119&lt;=P2_x_TRUE!$K$1),1,0)</f>
        <v>0</v>
      </c>
      <c r="FW119">
        <f>IF(AND(P2_x!FW119&gt;=P2_x_TRUE!$J$1,P2_x!FW119&lt;=P2_x_TRUE!$K$1),1,0)</f>
        <v>0</v>
      </c>
      <c r="FX119">
        <f>IF(AND(P2_x!FX119&gt;=P2_x_TRUE!$J$1,P2_x!FX119&lt;=P2_x_TRUE!$K$1),1,0)</f>
        <v>0</v>
      </c>
      <c r="FY119">
        <f>IF(AND(P2_x!FY119&gt;=P2_x_TRUE!$J$1,P2_x!FY119&lt;=P2_x_TRUE!$K$1),1,0)</f>
        <v>0</v>
      </c>
      <c r="FZ119">
        <f>IF(AND(P2_x!FZ119&gt;=P2_x_TRUE!$J$1,P2_x!FZ119&lt;=P2_x_TRUE!$K$1),1,0)</f>
        <v>0</v>
      </c>
      <c r="GA119">
        <f>IF(AND(P2_x!GA119&gt;=P2_x_TRUE!$J$1,P2_x!GA119&lt;=P2_x_TRUE!$K$1),1,0)</f>
        <v>0</v>
      </c>
      <c r="GB119">
        <f>IF(AND(P2_x!GB119&gt;=P2_x_TRUE!$J$1,P2_x!GB119&lt;=P2_x_TRUE!$K$1),1,0)</f>
        <v>0</v>
      </c>
      <c r="GC119">
        <f>IF(AND(P2_x!GC119&gt;=P2_x_TRUE!$J$1,P2_x!GC119&lt;=P2_x_TRUE!$K$1),1,0)</f>
        <v>0</v>
      </c>
      <c r="GD119">
        <f>IF(AND(P2_x!GD119&gt;=P2_x_TRUE!$J$1,P2_x!GD119&lt;=P2_x_TRUE!$K$1),1,0)</f>
        <v>0</v>
      </c>
      <c r="GE119">
        <f>IF(AND(P2_x!GE119&gt;=P2_x_TRUE!$J$1,P2_x!GE119&lt;=P2_x_TRUE!$K$1),1,0)</f>
        <v>0</v>
      </c>
      <c r="GF119">
        <f>IF(AND(P2_x!GF119&gt;=P2_x_TRUE!$J$1,P2_x!GF119&lt;=P2_x_TRUE!$K$1),1,0)</f>
        <v>0</v>
      </c>
      <c r="GG119">
        <f>IF(AND(P2_x!GG119&gt;=P2_x_TRUE!$J$1,P2_x!GG119&lt;=P2_x_TRUE!$K$1),1,0)</f>
        <v>0</v>
      </c>
      <c r="GH119">
        <f>IF(AND(P2_x!GH119&gt;=P2_x_TRUE!$J$1,P2_x!GH119&lt;=P2_x_TRUE!$K$1),1,0)</f>
        <v>0</v>
      </c>
      <c r="GI119">
        <f>IF(AND(P2_x!GI119&gt;=P2_x_TRUE!$J$1,P2_x!GI119&lt;=P2_x_TRUE!$K$1),1,0)</f>
        <v>0</v>
      </c>
      <c r="GJ119">
        <f>IF(AND(P2_x!GJ119&gt;=P2_x_TRUE!$J$1,P2_x!GJ119&lt;=P2_x_TRUE!$K$1),1,0)</f>
        <v>0</v>
      </c>
      <c r="GK119">
        <f>IF(AND(P2_x!GK119&gt;=P2_x_TRUE!$J$1,P2_x!GK119&lt;=P2_x_TRUE!$K$1),1,0)</f>
        <v>0</v>
      </c>
      <c r="GL119">
        <f>IF(AND(P2_x!GL119&gt;=P2_x_TRUE!$J$1,P2_x!GL119&lt;=P2_x_TRUE!$K$1),1,0)</f>
        <v>0</v>
      </c>
      <c r="GM119">
        <f>IF(AND(P2_x!GM119&gt;=P2_x_TRUE!$J$1,P2_x!GM119&lt;=P2_x_TRUE!$K$1),1,0)</f>
        <v>0</v>
      </c>
      <c r="GN119">
        <f>IF(AND(P2_x!GN119&gt;=P2_x_TRUE!$J$1,P2_x!GN119&lt;=P2_x_TRUE!$K$1),1,0)</f>
        <v>0</v>
      </c>
      <c r="GO119">
        <f>IF(AND(P2_x!GO119&gt;=P2_x_TRUE!$J$1,P2_x!GO119&lt;=P2_x_TRUE!$K$1),1,0)</f>
        <v>0</v>
      </c>
      <c r="GP119">
        <f>IF(AND(P2_x!GP119&gt;=P2_x_TRUE!$J$1,P2_x!GP119&lt;=P2_x_TRUE!$K$1),1,0)</f>
        <v>0</v>
      </c>
      <c r="GQ119">
        <f>IF(AND(P2_x!GQ119&gt;=P2_x_TRUE!$J$1,P2_x!GQ119&lt;=P2_x_TRUE!$K$1),1,0)</f>
        <v>0</v>
      </c>
      <c r="GR119">
        <f>IF(AND(P2_x!GR119&gt;=P2_x_TRUE!$J$1,P2_x!GR119&lt;=P2_x_TRUE!$K$1),1,0)</f>
        <v>0</v>
      </c>
      <c r="GS119">
        <f>IF(AND(P2_x!GS119&gt;=P2_x_TRUE!$J$1,P2_x!GS119&lt;=P2_x_TRUE!$K$1),1,0)</f>
        <v>0</v>
      </c>
      <c r="GT119">
        <f>IF(AND(P2_x!GT119&gt;=P2_x_TRUE!$J$1,P2_x!GT119&lt;=P2_x_TRUE!$K$1),1,0)</f>
        <v>0</v>
      </c>
      <c r="GU119">
        <f>IF(AND(P2_x!GU119&gt;=P2_x_TRUE!$J$1,P2_x!GU119&lt;=P2_x_TRUE!$K$1),1,0)</f>
        <v>0</v>
      </c>
      <c r="GV119">
        <f>IF(AND(P2_x!GV119&gt;=P2_x_TRUE!$J$1,P2_x!GV119&lt;=P2_x_TRUE!$K$1),1,0)</f>
        <v>0</v>
      </c>
      <c r="GW119">
        <f>IF(AND(P2_x!GW119&gt;=P2_x_TRUE!$J$1,P2_x!GW119&lt;=P2_x_TRUE!$K$1),1,0)</f>
        <v>0</v>
      </c>
      <c r="GX119">
        <f>IF(AND(P2_x!GX119&gt;=P2_x_TRUE!$J$1,P2_x!GX119&lt;=P2_x_TRUE!$K$1),1,0)</f>
        <v>0</v>
      </c>
      <c r="GY119">
        <f>IF(AND(P2_x!GY119&gt;=P2_x_TRUE!$J$1,P2_x!GY119&lt;=P2_x_TRUE!$K$1),1,0)</f>
        <v>0</v>
      </c>
      <c r="GZ119">
        <f>IF(AND(P2_x!GZ119&gt;=P2_x_TRUE!$J$1,P2_x!GZ119&lt;=P2_x_TRUE!$K$1),1,0)</f>
        <v>0</v>
      </c>
      <c r="HA119">
        <f>IF(AND(P2_x!HA119&gt;=P2_x_TRUE!$J$1,P2_x!HA119&lt;=P2_x_TRUE!$K$1),1,0)</f>
        <v>0</v>
      </c>
      <c r="HB119">
        <f>IF(AND(P2_x!HB119&gt;=P2_x_TRUE!$J$1,P2_x!HB119&lt;=P2_x_TRUE!$K$1),1,0)</f>
        <v>0</v>
      </c>
      <c r="HC119">
        <f>IF(AND(P2_x!HC119&gt;=P2_x_TRUE!$J$1,P2_x!HC119&lt;=P2_x_TRUE!$K$1),1,0)</f>
        <v>0</v>
      </c>
      <c r="HD119">
        <f>IF(AND(P2_x!HD119&gt;=P2_x_TRUE!$J$1,P2_x!HD119&lt;=P2_x_TRUE!$K$1),1,0)</f>
        <v>0</v>
      </c>
      <c r="HE119">
        <f>IF(AND(P2_x!HE119&gt;=P2_x_TRUE!$J$1,P2_x!HE119&lt;=P2_x_TRUE!$K$1),1,0)</f>
        <v>0</v>
      </c>
      <c r="HF119">
        <f>IF(AND(P2_x!HF119&gt;=P2_x_TRUE!$J$1,P2_x!HF119&lt;=P2_x_TRUE!$K$1),1,0)</f>
        <v>0</v>
      </c>
      <c r="HG119">
        <f>IF(AND(P2_x!HG119&gt;=P2_x_TRUE!$J$1,P2_x!HG119&lt;=P2_x_TRUE!$K$1),1,0)</f>
        <v>0</v>
      </c>
      <c r="HH119">
        <f>IF(AND(P2_x!HH119&gt;=P2_x_TRUE!$J$1,P2_x!HH119&lt;=P2_x_TRUE!$K$1),1,0)</f>
        <v>0</v>
      </c>
      <c r="HI119">
        <f>IF(AND(P2_x!HI119&gt;=P2_x_TRUE!$J$1,P2_x!HI119&lt;=P2_x_TRUE!$K$1),1,0)</f>
        <v>0</v>
      </c>
      <c r="HJ119">
        <f>IF(AND(P2_x!HJ119&gt;=P2_x_TRUE!$J$1,P2_x!HJ119&lt;=P2_x_TRUE!$K$1),1,0)</f>
        <v>0</v>
      </c>
      <c r="HK119">
        <f>IF(AND(P2_x!HK119&gt;=P2_x_TRUE!$J$1,P2_x!HK119&lt;=P2_x_TRUE!$K$1),1,0)</f>
        <v>0</v>
      </c>
      <c r="HL119">
        <f>IF(AND(P2_x!HL119&gt;=P2_x_TRUE!$J$1,P2_x!HL119&lt;=P2_x_TRUE!$K$1),1,0)</f>
        <v>0</v>
      </c>
      <c r="HM119">
        <f>IF(AND(P2_x!HM119&gt;=P2_x_TRUE!$J$1,P2_x!HM119&lt;=P2_x_TRUE!$K$1),1,0)</f>
        <v>0</v>
      </c>
      <c r="HN119">
        <f>IF(AND(P2_x!HN119&gt;=P2_x_TRUE!$J$1,P2_x!HN119&lt;=P2_x_TRUE!$K$1),1,0)</f>
        <v>0</v>
      </c>
      <c r="HO119">
        <f>IF(AND(P2_x!HO119&gt;=P2_x_TRUE!$J$1,P2_x!HO119&lt;=P2_x_TRUE!$K$1),1,0)</f>
        <v>0</v>
      </c>
      <c r="HP119">
        <f>IF(AND(P2_x!HP119&gt;=P2_x_TRUE!$J$1,P2_x!HP119&lt;=P2_x_TRUE!$K$1),1,0)</f>
        <v>0</v>
      </c>
      <c r="HQ119">
        <f>IF(AND(P2_x!HQ119&gt;=P2_x_TRUE!$J$1,P2_x!HQ119&lt;=P2_x_TRUE!$K$1),1,0)</f>
        <v>0</v>
      </c>
      <c r="HR119">
        <f>IF(AND(P2_x!HR119&gt;=P2_x_TRUE!$J$1,P2_x!HR119&lt;=P2_x_TRUE!$K$1),1,0)</f>
        <v>0</v>
      </c>
      <c r="HS119">
        <f>IF(AND(P2_x!HS119&gt;=P2_x_TRUE!$J$1,P2_x!HS119&lt;=P2_x_TRUE!$K$1),1,0)</f>
        <v>0</v>
      </c>
      <c r="HT119">
        <f>IF(AND(P2_x!HT119&gt;=P2_x_TRUE!$J$1,P2_x!HT119&lt;=P2_x_TRUE!$K$1),1,0)</f>
        <v>0</v>
      </c>
      <c r="HU119">
        <f>IF(AND(P2_x!HU119&gt;=P2_x_TRUE!$J$1,P2_x!HU119&lt;=P2_x_TRUE!$K$1),1,0)</f>
        <v>0</v>
      </c>
      <c r="HV119">
        <f>IF(AND(P2_x!HV119&gt;=P2_x_TRUE!$J$1,P2_x!HV119&lt;=P2_x_TRUE!$K$1),1,0)</f>
        <v>0</v>
      </c>
      <c r="HW119">
        <f>IF(AND(P2_x!HW119&gt;=P2_x_TRUE!$J$1,P2_x!HW119&lt;=P2_x_TRUE!$K$1),1,0)</f>
        <v>0</v>
      </c>
      <c r="HX119">
        <f>IF(AND(P2_x!HX119&gt;=P2_x_TRUE!$J$1,P2_x!HX119&lt;=P2_x_TRUE!$K$1),1,0)</f>
        <v>0</v>
      </c>
      <c r="HY119">
        <f>IF(AND(P2_x!HY119&gt;=P2_x_TRUE!$J$1,P2_x!HY119&lt;=P2_x_TRUE!$K$1),1,0)</f>
        <v>0</v>
      </c>
      <c r="HZ119">
        <f>IF(AND(P2_x!HZ119&gt;=P2_x_TRUE!$J$1,P2_x!HZ119&lt;=P2_x_TRUE!$K$1),1,0)</f>
        <v>0</v>
      </c>
      <c r="IA119">
        <f>IF(AND(P2_x!IA119&gt;=P2_x_TRUE!$J$1,P2_x!IA119&lt;=P2_x_TRUE!$K$1),1,0)</f>
        <v>0</v>
      </c>
      <c r="IB119">
        <f>IF(AND(P2_x!IB119&gt;=P2_x_TRUE!$J$1,P2_x!IB119&lt;=P2_x_TRUE!$K$1),1,0)</f>
        <v>0</v>
      </c>
      <c r="IC119">
        <f>IF(AND(P2_x!IC119&gt;=P2_x_TRUE!$J$1,P2_x!IC119&lt;=P2_x_TRUE!$K$1),1,0)</f>
        <v>0</v>
      </c>
      <c r="ID119">
        <f>IF(AND(P2_x!ID119&gt;=P2_x_TRUE!$J$1,P2_x!ID119&lt;=P2_x_TRUE!$K$1),1,0)</f>
        <v>0</v>
      </c>
      <c r="IE119">
        <f>IF(AND(P2_x!IE119&gt;=P2_x_TRUE!$J$1,P2_x!IE119&lt;=P2_x_TRUE!$K$1),1,0)</f>
        <v>0</v>
      </c>
      <c r="IF119">
        <f>IF(AND(P2_x!IF119&gt;=P2_x_TRUE!$J$1,P2_x!IF119&lt;=P2_x_TRUE!$K$1),1,0)</f>
        <v>0</v>
      </c>
      <c r="IG119">
        <f>IF(AND(P2_x!IG119&gt;=P2_x_TRUE!$J$1,P2_x!IG119&lt;=P2_x_TRUE!$K$1),1,0)</f>
        <v>0</v>
      </c>
      <c r="IH119">
        <f>IF(AND(P2_x!IH119&gt;=P2_x_TRUE!$J$1,P2_x!IH119&lt;=P2_x_TRUE!$K$1),1,0)</f>
        <v>0</v>
      </c>
      <c r="II119">
        <f>IF(AND(P2_x!II119&gt;=P2_x_TRUE!$J$1,P2_x!II119&lt;=P2_x_TRUE!$K$1),1,0)</f>
        <v>0</v>
      </c>
      <c r="IJ119">
        <f>IF(AND(P2_x!IJ119&gt;=P2_x_TRUE!$J$1,P2_x!IJ119&lt;=P2_x_TRUE!$K$1),1,0)</f>
        <v>0</v>
      </c>
      <c r="IK119">
        <f>IF(AND(P2_x!IK119&gt;=P2_x_TRUE!$J$1,P2_x!IK119&lt;=P2_x_TRUE!$K$1),1,0)</f>
        <v>0</v>
      </c>
      <c r="IL119">
        <f>IF(AND(P2_x!IL119&gt;=P2_x_TRUE!$J$1,P2_x!IL119&lt;=P2_x_TRUE!$K$1),1,0)</f>
        <v>0</v>
      </c>
      <c r="IM119">
        <f>IF(AND(P2_x!IM119&gt;=P2_x_TRUE!$J$1,P2_x!IM119&lt;=P2_x_TRUE!$K$1),1,0)</f>
        <v>0</v>
      </c>
      <c r="IN119">
        <f>IF(AND(P2_x!IN119&gt;=P2_x_TRUE!$J$1,P2_x!IN119&lt;=P2_x_TRUE!$K$1),1,0)</f>
        <v>0</v>
      </c>
      <c r="IO119">
        <f>IF(AND(P2_x!IO119&gt;=P2_x_TRUE!$J$1,P2_x!IO119&lt;=P2_x_TRUE!$K$1),1,0)</f>
        <v>0</v>
      </c>
      <c r="IP119">
        <f>IF(AND(P2_x!IP119&gt;=P2_x_TRUE!$J$1,P2_x!IP119&lt;=P2_x_TRUE!$K$1),1,0)</f>
        <v>0</v>
      </c>
      <c r="IQ119">
        <f>IF(AND(P2_x!IQ119&gt;=P2_x_TRUE!$J$1,P2_x!IQ119&lt;=P2_x_TRUE!$K$1),1,0)</f>
        <v>0</v>
      </c>
      <c r="IR119">
        <f>IF(AND(P2_x!IR119&gt;=P2_x_TRUE!$J$1,P2_x!IR119&lt;=P2_x_TRUE!$K$1),1,0)</f>
        <v>0</v>
      </c>
      <c r="IS119">
        <f>IF(AND(P2_x!IS119&gt;=P2_x_TRUE!$J$1,P2_x!IS119&lt;=P2_x_TRUE!$K$1),1,0)</f>
        <v>0</v>
      </c>
      <c r="IT119">
        <f>IF(AND(P2_x!IT119&gt;=P2_x_TRUE!$J$1,P2_x!IT119&lt;=P2_x_TRUE!$K$1),1,0)</f>
        <v>0</v>
      </c>
      <c r="IU119">
        <f>IF(AND(P2_x!IU119&gt;=P2_x_TRUE!$J$1,P2_x!IU119&lt;=P2_x_TRUE!$K$1),1,0)</f>
        <v>0</v>
      </c>
      <c r="IV119">
        <f>IF(AND(P2_x!IV119&gt;=P2_x_TRUE!$J$1,P2_x!IV119&lt;=P2_x_TRUE!$K$1),1,0)</f>
        <v>0</v>
      </c>
      <c r="IW119">
        <f>IF(AND(P2_x!IW119&gt;=P2_x_TRUE!$J$1,P2_x!IW119&lt;=P2_x_TRUE!$K$1),1,0)</f>
        <v>0</v>
      </c>
      <c r="IX119">
        <f>IF(AND(P2_x!IX119&gt;=P2_x_TRUE!$J$1,P2_x!IX119&lt;=P2_x_TRUE!$K$1),1,0)</f>
        <v>0</v>
      </c>
      <c r="IY119">
        <f>IF(AND(P2_x!IY119&gt;=P2_x_TRUE!$J$1,P2_x!IY119&lt;=P2_x_TRUE!$K$1),1,0)</f>
        <v>0</v>
      </c>
      <c r="IZ119">
        <f>IF(AND(P2_x!IZ119&gt;=P2_x_TRUE!$J$1,P2_x!IZ119&lt;=P2_x_TRUE!$K$1),1,0)</f>
        <v>0</v>
      </c>
      <c r="JA119">
        <f>IF(AND(P2_x!JA119&gt;=P2_x_TRUE!$J$1,P2_x!JA119&lt;=P2_x_TRUE!$K$1),1,0)</f>
        <v>0</v>
      </c>
      <c r="JB119">
        <f>IF(AND(P2_x!JB119&gt;=P2_x_TRUE!$J$1,P2_x!JB119&lt;=P2_x_TRUE!$K$1),1,0)</f>
        <v>0</v>
      </c>
      <c r="JC119">
        <f>IF(AND(P2_x!JC119&gt;=P2_x_TRUE!$J$1,P2_x!JC119&lt;=P2_x_TRUE!$K$1),1,0)</f>
        <v>0</v>
      </c>
      <c r="JD119">
        <f>IF(AND(P2_x!JD119&gt;=P2_x_TRUE!$J$1,P2_x!JD119&lt;=P2_x_TRUE!$K$1),1,0)</f>
        <v>0</v>
      </c>
      <c r="JE119">
        <f>IF(AND(P2_x!JE119&gt;=P2_x_TRUE!$J$1,P2_x!JE119&lt;=P2_x_TRUE!$K$1),1,0)</f>
        <v>0</v>
      </c>
      <c r="JF119">
        <f>IF(AND(P2_x!JF119&gt;=P2_x_TRUE!$J$1,P2_x!JF119&lt;=P2_x_TRUE!$K$1),1,0)</f>
        <v>0</v>
      </c>
      <c r="JG119">
        <f>IF(AND(P2_x!JG119&gt;=P2_x_TRUE!$J$1,P2_x!JG119&lt;=P2_x_TRUE!$K$1),1,0)</f>
        <v>0</v>
      </c>
      <c r="JH119">
        <f>IF(AND(P2_x!JH119&gt;=P2_x_TRUE!$J$1,P2_x!JH119&lt;=P2_x_TRUE!$K$1),1,0)</f>
        <v>0</v>
      </c>
      <c r="JI119">
        <f>IF(AND(P2_x!JI119&gt;=P2_x_TRUE!$J$1,P2_x!JI119&lt;=P2_x_TRUE!$K$1),1,0)</f>
        <v>0</v>
      </c>
      <c r="JJ119">
        <f>IF(AND(P2_x!JJ119&gt;=P2_x_TRUE!$J$1,P2_x!JJ119&lt;=P2_x_TRUE!$K$1),1,0)</f>
        <v>0</v>
      </c>
      <c r="JK119">
        <f>IF(AND(P2_x!JK119&gt;=P2_x_TRUE!$J$1,P2_x!JK119&lt;=P2_x_TRUE!$K$1),1,0)</f>
        <v>0</v>
      </c>
      <c r="JL119">
        <f>IF(AND(P2_x!JL119&gt;=P2_x_TRUE!$J$1,P2_x!JL119&lt;=P2_x_TRUE!$K$1),1,0)</f>
        <v>0</v>
      </c>
      <c r="JM119">
        <f>IF(AND(P2_x!JM119&gt;=P2_x_TRUE!$J$1,P2_x!JM119&lt;=P2_x_TRUE!$K$1),1,0)</f>
        <v>0</v>
      </c>
      <c r="JN119">
        <f>IF(AND(P2_x!JN119&gt;=P2_x_TRUE!$J$1,P2_x!JN119&lt;=P2_x_TRUE!$K$1),1,0)</f>
        <v>0</v>
      </c>
      <c r="JO119">
        <f>IF(AND(P2_x!JO119&gt;=P2_x_TRUE!$J$1,P2_x!JO119&lt;=P2_x_TRUE!$K$1),1,0)</f>
        <v>0</v>
      </c>
      <c r="JP119">
        <f>IF(AND(P2_x!JP119&gt;=P2_x_TRUE!$J$1,P2_x!JP119&lt;=P2_x_TRUE!$K$1),1,0)</f>
        <v>0</v>
      </c>
      <c r="JQ119">
        <f>IF(AND(P2_x!JQ119&gt;=P2_x_TRUE!$J$1,P2_x!JQ119&lt;=P2_x_TRUE!$K$1),1,0)</f>
        <v>0</v>
      </c>
      <c r="JR119">
        <f>IF(AND(P2_x!JR119&gt;=P2_x_TRUE!$J$1,P2_x!JR119&lt;=P2_x_TRUE!$K$1),1,0)</f>
        <v>0</v>
      </c>
      <c r="JS119">
        <f>IF(AND(P2_x!JS119&gt;=P2_x_TRUE!$J$1,P2_x!JS119&lt;=P2_x_TRUE!$K$1),1,0)</f>
        <v>0</v>
      </c>
      <c r="JT119">
        <f>IF(AND(P2_x!JT119&gt;=P2_x_TRUE!$J$1,P2_x!JT119&lt;=P2_x_TRUE!$K$1),1,0)</f>
        <v>0</v>
      </c>
      <c r="JU119">
        <f>IF(AND(P2_x!JU119&gt;=P2_x_TRUE!$J$1,P2_x!JU119&lt;=P2_x_TRUE!$K$1),1,0)</f>
        <v>0</v>
      </c>
      <c r="JV119">
        <f>IF(AND(P2_x!JV119&gt;=P2_x_TRUE!$J$1,P2_x!JV119&lt;=P2_x_TRUE!$K$1),1,0)</f>
        <v>0</v>
      </c>
      <c r="JW119">
        <f>IF(AND(P2_x!JW119&gt;=P2_x_TRUE!$J$1,P2_x!JW119&lt;=P2_x_TRUE!$K$1),1,0)</f>
        <v>0</v>
      </c>
      <c r="JX119">
        <f>IF(AND(P2_x!JX119&gt;=P2_x_TRUE!$J$1,P2_x!JX119&lt;=P2_x_TRUE!$K$1),1,0)</f>
        <v>0</v>
      </c>
      <c r="JY119">
        <f>IF(AND(P2_x!JY119&gt;=P2_x_TRUE!$J$1,P2_x!JY119&lt;=P2_x_TRUE!$K$1),1,0)</f>
        <v>0</v>
      </c>
      <c r="JZ119">
        <f>IF(AND(P2_x!JZ119&gt;=P2_x_TRUE!$J$1,P2_x!JZ119&lt;=P2_x_TRUE!$K$1),1,0)</f>
        <v>0</v>
      </c>
      <c r="KA119">
        <f>IF(AND(P2_x!KA119&gt;=P2_x_TRUE!$J$1,P2_x!KA119&lt;=P2_x_TRUE!$K$1),1,0)</f>
        <v>0</v>
      </c>
      <c r="KB119">
        <f>IF(AND(P2_x!KB119&gt;=P2_x_TRUE!$J$1,P2_x!KB119&lt;=P2_x_TRUE!$K$1),1,0)</f>
        <v>0</v>
      </c>
      <c r="KC119">
        <f>IF(AND(P2_x!KC119&gt;=P2_x_TRUE!$J$1,P2_x!KC119&lt;=P2_x_TRUE!$K$1),1,0)</f>
        <v>0</v>
      </c>
      <c r="KD119">
        <f>IF(AND(P2_x!KD119&gt;=P2_x_TRUE!$J$1,P2_x!KD119&lt;=P2_x_TRUE!$K$1),1,0)</f>
        <v>0</v>
      </c>
      <c r="KE119">
        <f>IF(AND(P2_x!KE119&gt;=P2_x_TRUE!$J$1,P2_x!KE119&lt;=P2_x_TRUE!$K$1),1,0)</f>
        <v>0</v>
      </c>
      <c r="KF119">
        <f>IF(AND(P2_x!KF119&gt;=P2_x_TRUE!$J$1,P2_x!KF119&lt;=P2_x_TRUE!$K$1),1,0)</f>
        <v>0</v>
      </c>
      <c r="KG119">
        <f>IF(AND(P2_x!KG119&gt;=P2_x_TRUE!$J$1,P2_x!KG119&lt;=P2_x_TRUE!$K$1),1,0)</f>
        <v>0</v>
      </c>
      <c r="KH119">
        <f>IF(AND(P2_x!KH119&gt;=P2_x_TRUE!$J$1,P2_x!KH119&lt;=P2_x_TRUE!$K$1),1,0)</f>
        <v>0</v>
      </c>
      <c r="KI119">
        <f>IF(AND(P2_x!KI119&gt;=P2_x_TRUE!$J$1,P2_x!KI119&lt;=P2_x_TRUE!$K$1),1,0)</f>
        <v>0</v>
      </c>
      <c r="KJ119">
        <f>IF(AND(P2_x!KJ119&gt;=P2_x_TRUE!$J$1,P2_x!KJ119&lt;=P2_x_TRUE!$K$1),1,0)</f>
        <v>0</v>
      </c>
      <c r="KK119">
        <f>IF(AND(P2_x!KK119&gt;=P2_x_TRUE!$J$1,P2_x!KK119&lt;=P2_x_TRUE!$K$1),1,0)</f>
        <v>0</v>
      </c>
      <c r="KL119">
        <f>IF(AND(P2_x!KL119&gt;=P2_x_TRUE!$J$1,P2_x!KL119&lt;=P2_x_TRUE!$K$1),1,0)</f>
        <v>0</v>
      </c>
      <c r="KM119">
        <f>IF(AND(P2_x!KM119&gt;=P2_x_TRUE!$J$1,P2_x!KM119&lt;=P2_x_TRUE!$K$1),1,0)</f>
        <v>0</v>
      </c>
      <c r="KN119">
        <f>IF(AND(P2_x!KN119&gt;=P2_x_TRUE!$J$1,P2_x!KN119&lt;=P2_x_TRUE!$K$1),1,0)</f>
        <v>0</v>
      </c>
      <c r="KO119">
        <f>IF(AND(P2_x!KO119&gt;=P2_x_TRUE!$J$1,P2_x!KO119&lt;=P2_x_TRUE!$K$1),1,0)</f>
        <v>0</v>
      </c>
      <c r="KP119">
        <f>IF(AND(P2_x!KP119&gt;=P2_x_TRUE!$J$1,P2_x!KP119&lt;=P2_x_TRUE!$K$1),1,0)</f>
        <v>0</v>
      </c>
      <c r="KQ119">
        <f>IF(AND(P2_x!KQ119&gt;=P2_x_TRUE!$J$1,P2_x!KQ119&lt;=P2_x_TRUE!$K$1),1,0)</f>
        <v>0</v>
      </c>
      <c r="KR119">
        <f>IF(AND(P2_x!KR119&gt;=P2_x_TRUE!$J$1,P2_x!KR119&lt;=P2_x_TRUE!$K$1),1,0)</f>
        <v>0</v>
      </c>
      <c r="KS119">
        <f>IF(AND(P2_x!KS119&gt;=P2_x_TRUE!$J$1,P2_x!KS119&lt;=P2_x_TRUE!$K$1),1,0)</f>
        <v>0</v>
      </c>
      <c r="KT119">
        <f>IF(AND(P2_x!KT119&gt;=P2_x_TRUE!$J$1,P2_x!KT119&lt;=P2_x_TRUE!$K$1),1,0)</f>
        <v>0</v>
      </c>
      <c r="KU119">
        <f>IF(AND(P2_x!KU119&gt;=P2_x_TRUE!$J$1,P2_x!KU119&lt;=P2_x_TRUE!$K$1),1,0)</f>
        <v>0</v>
      </c>
      <c r="KV119">
        <f>IF(AND(P2_x!KV119&gt;=P2_x_TRUE!$J$1,P2_x!KV119&lt;=P2_x_TRUE!$K$1),1,0)</f>
        <v>0</v>
      </c>
      <c r="KW119">
        <f>IF(AND(P2_x!KW119&gt;=P2_x_TRUE!$J$1,P2_x!KW119&lt;=P2_x_TRUE!$K$1),1,0)</f>
        <v>0</v>
      </c>
    </row>
    <row r="120" spans="1:309" x14ac:dyDescent="0.25">
      <c r="A120">
        <v>126</v>
      </c>
      <c r="D120">
        <f>IF(AND(P2_x!D120&gt;=P2_x_TRUE!$J$1,P2_x!D120&lt;=P2_x_TRUE!$K$1),1,0)</f>
        <v>0</v>
      </c>
      <c r="E120">
        <f>IF(AND(P2_x!E120&gt;=P2_x_TRUE!$J$1,P2_x!E120&lt;=P2_x_TRUE!$K$1),1,0)</f>
        <v>1</v>
      </c>
      <c r="F120">
        <f>IF(AND(P2_x!F120&gt;=P2_x_TRUE!$J$1,P2_x!F120&lt;=P2_x_TRUE!$K$1),1,0)</f>
        <v>0</v>
      </c>
      <c r="G120">
        <f>IF(AND(P2_x!G120&gt;=P2_x_TRUE!$J$1,P2_x!G120&lt;=P2_x_TRUE!$K$1),1,0)</f>
        <v>0</v>
      </c>
      <c r="H120">
        <f>IF(AND(P2_x!H120&gt;=P2_x_TRUE!$J$1,P2_x!H120&lt;=P2_x_TRUE!$K$1),1,0)</f>
        <v>0</v>
      </c>
      <c r="I120">
        <f>IF(AND(P2_x!I120&gt;=P2_x_TRUE!$J$1,P2_x!I120&lt;=P2_x_TRUE!$K$1),1,0)</f>
        <v>0</v>
      </c>
      <c r="J120">
        <f>IF(AND(P2_x!J120&gt;=P2_x_TRUE!$J$1,P2_x!J120&lt;=P2_x_TRUE!$K$1),1,0)</f>
        <v>0</v>
      </c>
      <c r="K120">
        <f>IF(AND(P2_x!K120&gt;=P2_x_TRUE!$J$1,P2_x!K120&lt;=P2_x_TRUE!$K$1),1,0)</f>
        <v>0</v>
      </c>
      <c r="L120">
        <f>IF(AND(P2_x!L120&gt;=P2_x_TRUE!$J$1,P2_x!L120&lt;=P2_x_TRUE!$K$1),1,0)</f>
        <v>0</v>
      </c>
      <c r="M120">
        <f>IF(AND(P2_x!M120&gt;=P2_x_TRUE!$J$1,P2_x!M120&lt;=P2_x_TRUE!$K$1),1,0)</f>
        <v>0</v>
      </c>
      <c r="N120">
        <f>IF(AND(P2_x!N120&gt;=P2_x_TRUE!$J$1,P2_x!N120&lt;=P2_x_TRUE!$K$1),1,0)</f>
        <v>0</v>
      </c>
      <c r="O120">
        <f>IF(AND(P2_x!O120&gt;=P2_x_TRUE!$J$1,P2_x!O120&lt;=P2_x_TRUE!$K$1),1,0)</f>
        <v>0</v>
      </c>
      <c r="P120">
        <f>IF(AND(P2_x!P120&gt;=P2_x_TRUE!$J$1,P2_x!P120&lt;=P2_x_TRUE!$K$1),1,0)</f>
        <v>0</v>
      </c>
      <c r="Q120">
        <f>IF(AND(P2_x!Q120&gt;=P2_x_TRUE!$J$1,P2_x!Q120&lt;=P2_x_TRUE!$K$1),1,0)</f>
        <v>0</v>
      </c>
      <c r="R120">
        <f>IF(AND(P2_x!R120&gt;=P2_x_TRUE!$J$1,P2_x!R120&lt;=P2_x_TRUE!$K$1),1,0)</f>
        <v>0</v>
      </c>
      <c r="S120">
        <f>IF(AND(P2_x!S120&gt;=P2_x_TRUE!$J$1,P2_x!S120&lt;=P2_x_TRUE!$K$1),1,0)</f>
        <v>0</v>
      </c>
      <c r="T120">
        <f>IF(AND(P2_x!T120&gt;=P2_x_TRUE!$J$1,P2_x!T120&lt;=P2_x_TRUE!$K$1),1,0)</f>
        <v>0</v>
      </c>
      <c r="U120">
        <f>IF(AND(P2_x!U120&gt;=P2_x_TRUE!$J$1,P2_x!U120&lt;=P2_x_TRUE!$K$1),1,0)</f>
        <v>0</v>
      </c>
      <c r="V120">
        <f>IF(AND(P2_x!V120&gt;=P2_x_TRUE!$J$1,P2_x!V120&lt;=P2_x_TRUE!$K$1),1,0)</f>
        <v>0</v>
      </c>
      <c r="W120">
        <f>IF(AND(P2_x!W120&gt;=P2_x_TRUE!$J$1,P2_x!W120&lt;=P2_x_TRUE!$K$1),1,0)</f>
        <v>0</v>
      </c>
      <c r="X120">
        <f>IF(AND(P2_x!X120&gt;=P2_x_TRUE!$J$1,P2_x!X120&lt;=P2_x_TRUE!$K$1),1,0)</f>
        <v>0</v>
      </c>
      <c r="Y120">
        <f>IF(AND(P2_x!Y120&gt;=P2_x_TRUE!$J$1,P2_x!Y120&lt;=P2_x_TRUE!$K$1),1,0)</f>
        <v>0</v>
      </c>
      <c r="Z120">
        <f>IF(AND(P2_x!Z120&gt;=P2_x_TRUE!$J$1,P2_x!Z120&lt;=P2_x_TRUE!$K$1),1,0)</f>
        <v>0</v>
      </c>
      <c r="AA120">
        <f>IF(AND(P2_x!AA120&gt;=P2_x_TRUE!$J$1,P2_x!AA120&lt;=P2_x_TRUE!$K$1),1,0)</f>
        <v>0</v>
      </c>
      <c r="AB120">
        <f>IF(AND(P2_x!AB120&gt;=P2_x_TRUE!$J$1,P2_x!AB120&lt;=P2_x_TRUE!$K$1),1,0)</f>
        <v>0</v>
      </c>
      <c r="AC120">
        <f>IF(AND(P2_x!AC120&gt;=P2_x_TRUE!$J$1,P2_x!AC120&lt;=P2_x_TRUE!$K$1),1,0)</f>
        <v>0</v>
      </c>
      <c r="AD120">
        <f>IF(AND(P2_x!AD120&gt;=P2_x_TRUE!$J$1,P2_x!AD120&lt;=P2_x_TRUE!$K$1),1,0)</f>
        <v>0</v>
      </c>
      <c r="AE120">
        <f>IF(AND(P2_x!AE120&gt;=P2_x_TRUE!$J$1,P2_x!AE120&lt;=P2_x_TRUE!$K$1),1,0)</f>
        <v>0</v>
      </c>
      <c r="AF120">
        <f>IF(AND(P2_x!AF120&gt;=P2_x_TRUE!$J$1,P2_x!AF120&lt;=P2_x_TRUE!$K$1),1,0)</f>
        <v>0</v>
      </c>
      <c r="AG120">
        <f>IF(AND(P2_x!AG120&gt;=P2_x_TRUE!$J$1,P2_x!AG120&lt;=P2_x_TRUE!$K$1),1,0)</f>
        <v>0</v>
      </c>
      <c r="AH120">
        <f>IF(AND(P2_x!AH120&gt;=P2_x_TRUE!$J$1,P2_x!AH120&lt;=P2_x_TRUE!$K$1),1,0)</f>
        <v>0</v>
      </c>
      <c r="AI120">
        <f>IF(AND(P2_x!AI120&gt;=P2_x_TRUE!$J$1,P2_x!AI120&lt;=P2_x_TRUE!$K$1),1,0)</f>
        <v>0</v>
      </c>
      <c r="AJ120">
        <f>IF(AND(P2_x!AJ120&gt;=P2_x_TRUE!$J$1,P2_x!AJ120&lt;=P2_x_TRUE!$K$1),1,0)</f>
        <v>0</v>
      </c>
      <c r="AK120">
        <f>IF(AND(P2_x!AK120&gt;=P2_x_TRUE!$J$1,P2_x!AK120&lt;=P2_x_TRUE!$K$1),1,0)</f>
        <v>0</v>
      </c>
      <c r="AL120">
        <f>IF(AND(P2_x!AL120&gt;=P2_x_TRUE!$J$1,P2_x!AL120&lt;=P2_x_TRUE!$K$1),1,0)</f>
        <v>0</v>
      </c>
      <c r="AM120">
        <f>IF(AND(P2_x!AM120&gt;=P2_x_TRUE!$J$1,P2_x!AM120&lt;=P2_x_TRUE!$K$1),1,0)</f>
        <v>0</v>
      </c>
      <c r="AN120">
        <f>IF(AND(P2_x!AN120&gt;=P2_x_TRUE!$J$1,P2_x!AN120&lt;=P2_x_TRUE!$K$1),1,0)</f>
        <v>0</v>
      </c>
      <c r="AO120">
        <f>IF(AND(P2_x!AO120&gt;=P2_x_TRUE!$J$1,P2_x!AO120&lt;=P2_x_TRUE!$K$1),1,0)</f>
        <v>0</v>
      </c>
      <c r="AP120">
        <f>IF(AND(P2_x!AP120&gt;=P2_x_TRUE!$J$1,P2_x!AP120&lt;=P2_x_TRUE!$K$1),1,0)</f>
        <v>0</v>
      </c>
      <c r="AQ120">
        <f>IF(AND(P2_x!AQ120&gt;=P2_x_TRUE!$J$1,P2_x!AQ120&lt;=P2_x_TRUE!$K$1),1,0)</f>
        <v>0</v>
      </c>
      <c r="AR120">
        <f>IF(AND(P2_x!AR120&gt;=P2_x_TRUE!$J$1,P2_x!AR120&lt;=P2_x_TRUE!$K$1),1,0)</f>
        <v>0</v>
      </c>
      <c r="AS120">
        <f>IF(AND(P2_x!AS120&gt;=P2_x_TRUE!$J$1,P2_x!AS120&lt;=P2_x_TRUE!$K$1),1,0)</f>
        <v>0</v>
      </c>
      <c r="AT120">
        <f>IF(AND(P2_x!AT120&gt;=P2_x_TRUE!$J$1,P2_x!AT120&lt;=P2_x_TRUE!$K$1),1,0)</f>
        <v>0</v>
      </c>
      <c r="AU120">
        <f>IF(AND(P2_x!AU120&gt;=P2_x_TRUE!$J$1,P2_x!AU120&lt;=P2_x_TRUE!$K$1),1,0)</f>
        <v>0</v>
      </c>
      <c r="AV120">
        <f>IF(AND(P2_x!AV120&gt;=P2_x_TRUE!$J$1,P2_x!AV120&lt;=P2_x_TRUE!$K$1),1,0)</f>
        <v>0</v>
      </c>
      <c r="AW120">
        <f>IF(AND(P2_x!AW120&gt;=P2_x_TRUE!$J$1,P2_x!AW120&lt;=P2_x_TRUE!$K$1),1,0)</f>
        <v>0</v>
      </c>
      <c r="AX120">
        <f>IF(AND(P2_x!AX120&gt;=P2_x_TRUE!$J$1,P2_x!AX120&lt;=P2_x_TRUE!$K$1),1,0)</f>
        <v>0</v>
      </c>
      <c r="AY120">
        <f>IF(AND(P2_x!AY120&gt;=P2_x_TRUE!$J$1,P2_x!AY120&lt;=P2_x_TRUE!$K$1),1,0)</f>
        <v>0</v>
      </c>
      <c r="AZ120">
        <f>IF(AND(P2_x!AZ120&gt;=P2_x_TRUE!$J$1,P2_x!AZ120&lt;=P2_x_TRUE!$K$1),1,0)</f>
        <v>0</v>
      </c>
      <c r="BA120">
        <f>IF(AND(P2_x!BA120&gt;=P2_x_TRUE!$J$1,P2_x!BA120&lt;=P2_x_TRUE!$K$1),1,0)</f>
        <v>0</v>
      </c>
      <c r="BB120">
        <f>IF(AND(P2_x!BB120&gt;=P2_x_TRUE!$J$1,P2_x!BB120&lt;=P2_x_TRUE!$K$1),1,0)</f>
        <v>0</v>
      </c>
      <c r="BC120">
        <f>IF(AND(P2_x!BC120&gt;=P2_x_TRUE!$J$1,P2_x!BC120&lt;=P2_x_TRUE!$K$1),1,0)</f>
        <v>0</v>
      </c>
      <c r="BD120">
        <f>IF(AND(P2_x!BD120&gt;=P2_x_TRUE!$J$1,P2_x!BD120&lt;=P2_x_TRUE!$K$1),1,0)</f>
        <v>0</v>
      </c>
      <c r="BE120">
        <f>IF(AND(P2_x!BE120&gt;=P2_x_TRUE!$J$1,P2_x!BE120&lt;=P2_x_TRUE!$K$1),1,0)</f>
        <v>0</v>
      </c>
      <c r="BF120">
        <f>IF(AND(P2_x!BF120&gt;=P2_x_TRUE!$J$1,P2_x!BF120&lt;=P2_x_TRUE!$K$1),1,0)</f>
        <v>0</v>
      </c>
      <c r="BG120">
        <f>IF(AND(P2_x!BG120&gt;=P2_x_TRUE!$J$1,P2_x!BG120&lt;=P2_x_TRUE!$K$1),1,0)</f>
        <v>0</v>
      </c>
      <c r="BH120">
        <f>IF(AND(P2_x!BH120&gt;=P2_x_TRUE!$J$1,P2_x!BH120&lt;=P2_x_TRUE!$K$1),1,0)</f>
        <v>0</v>
      </c>
      <c r="BI120">
        <f>IF(AND(P2_x!BI120&gt;=P2_x_TRUE!$J$1,P2_x!BI120&lt;=P2_x_TRUE!$K$1),1,0)</f>
        <v>0</v>
      </c>
      <c r="BJ120">
        <f>IF(AND(P2_x!BJ120&gt;=P2_x_TRUE!$J$1,P2_x!BJ120&lt;=P2_x_TRUE!$K$1),1,0)</f>
        <v>0</v>
      </c>
      <c r="BK120">
        <f>IF(AND(P2_x!BK120&gt;=P2_x_TRUE!$J$1,P2_x!BK120&lt;=P2_x_TRUE!$K$1),1,0)</f>
        <v>0</v>
      </c>
      <c r="BL120">
        <f>IF(AND(P2_x!BL120&gt;=P2_x_TRUE!$J$1,P2_x!BL120&lt;=P2_x_TRUE!$K$1),1,0)</f>
        <v>0</v>
      </c>
      <c r="BM120">
        <f>IF(AND(P2_x!BM120&gt;=P2_x_TRUE!$J$1,P2_x!BM120&lt;=P2_x_TRUE!$K$1),1,0)</f>
        <v>0</v>
      </c>
      <c r="BN120">
        <f>IF(AND(P2_x!BN120&gt;=P2_x_TRUE!$J$1,P2_x!BN120&lt;=P2_x_TRUE!$K$1),1,0)</f>
        <v>0</v>
      </c>
      <c r="BO120">
        <f>IF(AND(P2_x!BO120&gt;=P2_x_TRUE!$J$1,P2_x!BO120&lt;=P2_x_TRUE!$K$1),1,0)</f>
        <v>0</v>
      </c>
      <c r="BP120">
        <f>IF(AND(P2_x!BP120&gt;=P2_x_TRUE!$J$1,P2_x!BP120&lt;=P2_x_TRUE!$K$1),1,0)</f>
        <v>0</v>
      </c>
      <c r="BQ120">
        <f>IF(AND(P2_x!BQ120&gt;=P2_x_TRUE!$J$1,P2_x!BQ120&lt;=P2_x_TRUE!$K$1),1,0)</f>
        <v>0</v>
      </c>
      <c r="BR120">
        <f>IF(AND(P2_x!BR120&gt;=P2_x_TRUE!$J$1,P2_x!BR120&lt;=P2_x_TRUE!$K$1),1,0)</f>
        <v>0</v>
      </c>
      <c r="BS120">
        <f>IF(AND(P2_x!BS120&gt;=P2_x_TRUE!$J$1,P2_x!BS120&lt;=P2_x_TRUE!$K$1),1,0)</f>
        <v>0</v>
      </c>
      <c r="BT120">
        <f>IF(AND(P2_x!BT120&gt;=P2_x_TRUE!$J$1,P2_x!BT120&lt;=P2_x_TRUE!$K$1),1,0)</f>
        <v>0</v>
      </c>
      <c r="BU120">
        <f>IF(AND(P2_x!BU120&gt;=P2_x_TRUE!$J$1,P2_x!BU120&lt;=P2_x_TRUE!$K$1),1,0)</f>
        <v>0</v>
      </c>
      <c r="BV120">
        <f>IF(AND(P2_x!BV120&gt;=P2_x_TRUE!$J$1,P2_x!BV120&lt;=P2_x_TRUE!$K$1),1,0)</f>
        <v>0</v>
      </c>
      <c r="BW120">
        <f>IF(AND(P2_x!BW120&gt;=P2_x_TRUE!$J$1,P2_x!BW120&lt;=P2_x_TRUE!$K$1),1,0)</f>
        <v>0</v>
      </c>
      <c r="BX120">
        <f>IF(AND(P2_x!BX120&gt;=P2_x_TRUE!$J$1,P2_x!BX120&lt;=P2_x_TRUE!$K$1),1,0)</f>
        <v>0</v>
      </c>
      <c r="BY120">
        <f>IF(AND(P2_x!BY120&gt;=P2_x_TRUE!$J$1,P2_x!BY120&lt;=P2_x_TRUE!$K$1),1,0)</f>
        <v>0</v>
      </c>
      <c r="BZ120">
        <f>IF(AND(P2_x!BZ120&gt;=P2_x_TRUE!$J$1,P2_x!BZ120&lt;=P2_x_TRUE!$K$1),1,0)</f>
        <v>0</v>
      </c>
      <c r="CA120">
        <f>IF(AND(P2_x!CA120&gt;=P2_x_TRUE!$J$1,P2_x!CA120&lt;=P2_x_TRUE!$K$1),1,0)</f>
        <v>0</v>
      </c>
      <c r="CB120">
        <f>IF(AND(P2_x!CB120&gt;=P2_x_TRUE!$J$1,P2_x!CB120&lt;=P2_x_TRUE!$K$1),1,0)</f>
        <v>0</v>
      </c>
      <c r="CC120">
        <f>IF(AND(P2_x!CC120&gt;=P2_x_TRUE!$J$1,P2_x!CC120&lt;=P2_x_TRUE!$K$1),1,0)</f>
        <v>0</v>
      </c>
      <c r="CD120">
        <f>IF(AND(P2_x!CD120&gt;=P2_x_TRUE!$J$1,P2_x!CD120&lt;=P2_x_TRUE!$K$1),1,0)</f>
        <v>0</v>
      </c>
      <c r="CE120">
        <f>IF(AND(P2_x!CE120&gt;=P2_x_TRUE!$J$1,P2_x!CE120&lt;=P2_x_TRUE!$K$1),1,0)</f>
        <v>0</v>
      </c>
      <c r="CF120">
        <f>IF(AND(P2_x!CF120&gt;=P2_x_TRUE!$J$1,P2_x!CF120&lt;=P2_x_TRUE!$K$1),1,0)</f>
        <v>0</v>
      </c>
      <c r="CG120">
        <f>IF(AND(P2_x!CG120&gt;=P2_x_TRUE!$J$1,P2_x!CG120&lt;=P2_x_TRUE!$K$1),1,0)</f>
        <v>0</v>
      </c>
      <c r="CH120">
        <f>IF(AND(P2_x!CH120&gt;=P2_x_TRUE!$J$1,P2_x!CH120&lt;=P2_x_TRUE!$K$1),1,0)</f>
        <v>0</v>
      </c>
      <c r="CI120">
        <f>IF(AND(P2_x!CI120&gt;=P2_x_TRUE!$J$1,P2_x!CI120&lt;=P2_x_TRUE!$K$1),1,0)</f>
        <v>0</v>
      </c>
      <c r="CJ120">
        <f>IF(AND(P2_x!CJ120&gt;=P2_x_TRUE!$J$1,P2_x!CJ120&lt;=P2_x_TRUE!$K$1),1,0)</f>
        <v>0</v>
      </c>
      <c r="CK120">
        <f>IF(AND(P2_x!CK120&gt;=P2_x_TRUE!$J$1,P2_x!CK120&lt;=P2_x_TRUE!$K$1),1,0)</f>
        <v>0</v>
      </c>
      <c r="CL120">
        <f>IF(AND(P2_x!CL120&gt;=P2_x_TRUE!$J$1,P2_x!CL120&lt;=P2_x_TRUE!$K$1),1,0)</f>
        <v>0</v>
      </c>
      <c r="CM120">
        <f>IF(AND(P2_x!CM120&gt;=P2_x_TRUE!$J$1,P2_x!CM120&lt;=P2_x_TRUE!$K$1),1,0)</f>
        <v>0</v>
      </c>
      <c r="CN120">
        <f>IF(AND(P2_x!CN120&gt;=P2_x_TRUE!$J$1,P2_x!CN120&lt;=P2_x_TRUE!$K$1),1,0)</f>
        <v>0</v>
      </c>
      <c r="CO120">
        <f>IF(AND(P2_x!CO120&gt;=P2_x_TRUE!$J$1,P2_x!CO120&lt;=P2_x_TRUE!$K$1),1,0)</f>
        <v>0</v>
      </c>
      <c r="CP120">
        <f>IF(AND(P2_x!CP120&gt;=P2_x_TRUE!$J$1,P2_x!CP120&lt;=P2_x_TRUE!$K$1),1,0)</f>
        <v>0</v>
      </c>
      <c r="CQ120">
        <f>IF(AND(P2_x!CQ120&gt;=P2_x_TRUE!$J$1,P2_x!CQ120&lt;=P2_x_TRUE!$K$1),1,0)</f>
        <v>0</v>
      </c>
      <c r="CR120">
        <f>IF(AND(P2_x!CR120&gt;=P2_x_TRUE!$J$1,P2_x!CR120&lt;=P2_x_TRUE!$K$1),1,0)</f>
        <v>0</v>
      </c>
      <c r="CS120">
        <f>IF(AND(P2_x!CS120&gt;=P2_x_TRUE!$J$1,P2_x!CS120&lt;=P2_x_TRUE!$K$1),1,0)</f>
        <v>0</v>
      </c>
      <c r="CT120">
        <f>IF(AND(P2_x!CT120&gt;=P2_x_TRUE!$J$1,P2_x!CT120&lt;=P2_x_TRUE!$K$1),1,0)</f>
        <v>0</v>
      </c>
      <c r="CU120">
        <f>IF(AND(P2_x!CU120&gt;=P2_x_TRUE!$J$1,P2_x!CU120&lt;=P2_x_TRUE!$K$1),1,0)</f>
        <v>0</v>
      </c>
      <c r="CV120">
        <f>IF(AND(P2_x!CV120&gt;=P2_x_TRUE!$J$1,P2_x!CV120&lt;=P2_x_TRUE!$K$1),1,0)</f>
        <v>0</v>
      </c>
      <c r="CW120">
        <f>IF(AND(P2_x!CW120&gt;=P2_x_TRUE!$J$1,P2_x!CW120&lt;=P2_x_TRUE!$K$1),1,0)</f>
        <v>0</v>
      </c>
      <c r="CX120">
        <f>IF(AND(P2_x!CX120&gt;=P2_x_TRUE!$J$1,P2_x!CX120&lt;=P2_x_TRUE!$K$1),1,0)</f>
        <v>0</v>
      </c>
      <c r="CY120">
        <f>IF(AND(P2_x!CY120&gt;=P2_x_TRUE!$J$1,P2_x!CY120&lt;=P2_x_TRUE!$K$1),1,0)</f>
        <v>0</v>
      </c>
      <c r="CZ120">
        <f>IF(AND(P2_x!CZ120&gt;=P2_x_TRUE!$J$1,P2_x!CZ120&lt;=P2_x_TRUE!$K$1),1,0)</f>
        <v>0</v>
      </c>
      <c r="DA120">
        <f>IF(AND(P2_x!DA120&gt;=P2_x_TRUE!$J$1,P2_x!DA120&lt;=P2_x_TRUE!$K$1),1,0)</f>
        <v>0</v>
      </c>
      <c r="DB120">
        <f>IF(AND(P2_x!DB120&gt;=P2_x_TRUE!$J$1,P2_x!DB120&lt;=P2_x_TRUE!$K$1),1,0)</f>
        <v>0</v>
      </c>
      <c r="DC120">
        <f>IF(AND(P2_x!DC120&gt;=P2_x_TRUE!$J$1,P2_x!DC120&lt;=P2_x_TRUE!$K$1),1,0)</f>
        <v>0</v>
      </c>
      <c r="DD120">
        <f>IF(AND(P2_x!DD120&gt;=P2_x_TRUE!$J$1,P2_x!DD120&lt;=P2_x_TRUE!$K$1),1,0)</f>
        <v>0</v>
      </c>
      <c r="DE120">
        <f>IF(AND(P2_x!DE120&gt;=P2_x_TRUE!$J$1,P2_x!DE120&lt;=P2_x_TRUE!$K$1),1,0)</f>
        <v>0</v>
      </c>
      <c r="DF120">
        <f>IF(AND(P2_x!DF120&gt;=P2_x_TRUE!$J$1,P2_x!DF120&lt;=P2_x_TRUE!$K$1),1,0)</f>
        <v>0</v>
      </c>
      <c r="DG120">
        <f>IF(AND(P2_x!DG120&gt;=P2_x_TRUE!$J$1,P2_x!DG120&lt;=P2_x_TRUE!$K$1),1,0)</f>
        <v>0</v>
      </c>
      <c r="DH120">
        <f>IF(AND(P2_x!DH120&gt;=P2_x_TRUE!$J$1,P2_x!DH120&lt;=P2_x_TRUE!$K$1),1,0)</f>
        <v>0</v>
      </c>
      <c r="DI120">
        <f>IF(AND(P2_x!DI120&gt;=P2_x_TRUE!$J$1,P2_x!DI120&lt;=P2_x_TRUE!$K$1),1,0)</f>
        <v>0</v>
      </c>
      <c r="DJ120">
        <f>IF(AND(P2_x!DJ120&gt;=P2_x_TRUE!$J$1,P2_x!DJ120&lt;=P2_x_TRUE!$K$1),1,0)</f>
        <v>0</v>
      </c>
      <c r="DK120">
        <f>IF(AND(P2_x!DK120&gt;=P2_x_TRUE!$J$1,P2_x!DK120&lt;=P2_x_TRUE!$K$1),1,0)</f>
        <v>0</v>
      </c>
      <c r="DL120">
        <f>IF(AND(P2_x!DL120&gt;=P2_x_TRUE!$J$1,P2_x!DL120&lt;=P2_x_TRUE!$K$1),1,0)</f>
        <v>0</v>
      </c>
      <c r="DM120">
        <f>IF(AND(P2_x!DM120&gt;=P2_x_TRUE!$J$1,P2_x!DM120&lt;=P2_x_TRUE!$K$1),1,0)</f>
        <v>0</v>
      </c>
      <c r="DN120">
        <f>IF(AND(P2_x!DN120&gt;=P2_x_TRUE!$J$1,P2_x!DN120&lt;=P2_x_TRUE!$K$1),1,0)</f>
        <v>0</v>
      </c>
      <c r="DO120">
        <f>IF(AND(P2_x!DO120&gt;=P2_x_TRUE!$J$1,P2_x!DO120&lt;=P2_x_TRUE!$K$1),1,0)</f>
        <v>0</v>
      </c>
      <c r="DP120">
        <f>IF(AND(P2_x!DP120&gt;=P2_x_TRUE!$J$1,P2_x!DP120&lt;=P2_x_TRUE!$K$1),1,0)</f>
        <v>0</v>
      </c>
      <c r="DQ120">
        <f>IF(AND(P2_x!DQ120&gt;=P2_x_TRUE!$J$1,P2_x!DQ120&lt;=P2_x_TRUE!$K$1),1,0)</f>
        <v>0</v>
      </c>
      <c r="DR120">
        <f>IF(AND(P2_x!DR120&gt;=P2_x_TRUE!$J$1,P2_x!DR120&lt;=P2_x_TRUE!$K$1),1,0)</f>
        <v>0</v>
      </c>
      <c r="DS120">
        <f>IF(AND(P2_x!DS120&gt;=P2_x_TRUE!$J$1,P2_x!DS120&lt;=P2_x_TRUE!$K$1),1,0)</f>
        <v>0</v>
      </c>
      <c r="DT120">
        <f>IF(AND(P2_x!DT120&gt;=P2_x_TRUE!$J$1,P2_x!DT120&lt;=P2_x_TRUE!$K$1),1,0)</f>
        <v>0</v>
      </c>
      <c r="DU120">
        <f>IF(AND(P2_x!DU120&gt;=P2_x_TRUE!$J$1,P2_x!DU120&lt;=P2_x_TRUE!$K$1),1,0)</f>
        <v>0</v>
      </c>
      <c r="DV120">
        <f>IF(AND(P2_x!DV120&gt;=P2_x_TRUE!$J$1,P2_x!DV120&lt;=P2_x_TRUE!$K$1),1,0)</f>
        <v>0</v>
      </c>
      <c r="DW120">
        <f>IF(AND(P2_x!DW120&gt;=P2_x_TRUE!$J$1,P2_x!DW120&lt;=P2_x_TRUE!$K$1),1,0)</f>
        <v>0</v>
      </c>
      <c r="DX120">
        <f>IF(AND(P2_x!DX120&gt;=P2_x_TRUE!$J$1,P2_x!DX120&lt;=P2_x_TRUE!$K$1),1,0)</f>
        <v>0</v>
      </c>
      <c r="DY120">
        <f>IF(AND(P2_x!DY120&gt;=P2_x_TRUE!$J$1,P2_x!DY120&lt;=P2_x_TRUE!$K$1),1,0)</f>
        <v>0</v>
      </c>
      <c r="DZ120">
        <f>IF(AND(P2_x!DZ120&gt;=P2_x_TRUE!$J$1,P2_x!DZ120&lt;=P2_x_TRUE!$K$1),1,0)</f>
        <v>0</v>
      </c>
      <c r="EA120">
        <f>IF(AND(P2_x!EA120&gt;=P2_x_TRUE!$J$1,P2_x!EA120&lt;=P2_x_TRUE!$K$1),1,0)</f>
        <v>0</v>
      </c>
      <c r="EB120">
        <f>IF(AND(P2_x!EB120&gt;=P2_x_TRUE!$J$1,P2_x!EB120&lt;=P2_x_TRUE!$K$1),1,0)</f>
        <v>0</v>
      </c>
      <c r="EC120">
        <f>IF(AND(P2_x!EC120&gt;=P2_x_TRUE!$J$1,P2_x!EC120&lt;=P2_x_TRUE!$K$1),1,0)</f>
        <v>0</v>
      </c>
      <c r="ED120">
        <f>IF(AND(P2_x!ED120&gt;=P2_x_TRUE!$J$1,P2_x!ED120&lt;=P2_x_TRUE!$K$1),1,0)</f>
        <v>0</v>
      </c>
      <c r="EE120">
        <f>IF(AND(P2_x!EE120&gt;=P2_x_TRUE!$J$1,P2_x!EE120&lt;=P2_x_TRUE!$K$1),1,0)</f>
        <v>0</v>
      </c>
      <c r="EF120">
        <f>IF(AND(P2_x!EF120&gt;=P2_x_TRUE!$J$1,P2_x!EF120&lt;=P2_x_TRUE!$K$1),1,0)</f>
        <v>0</v>
      </c>
      <c r="EG120">
        <f>IF(AND(P2_x!EG120&gt;=P2_x_TRUE!$J$1,P2_x!EG120&lt;=P2_x_TRUE!$K$1),1,0)</f>
        <v>0</v>
      </c>
      <c r="EH120">
        <f>IF(AND(P2_x!EH120&gt;=P2_x_TRUE!$J$1,P2_x!EH120&lt;=P2_x_TRUE!$K$1),1,0)</f>
        <v>0</v>
      </c>
      <c r="EI120">
        <f>IF(AND(P2_x!EI120&gt;=P2_x_TRUE!$J$1,P2_x!EI120&lt;=P2_x_TRUE!$K$1),1,0)</f>
        <v>0</v>
      </c>
      <c r="EJ120">
        <f>IF(AND(P2_x!EJ120&gt;=P2_x_TRUE!$J$1,P2_x!EJ120&lt;=P2_x_TRUE!$K$1),1,0)</f>
        <v>0</v>
      </c>
      <c r="EK120">
        <f>IF(AND(P2_x!EK120&gt;=P2_x_TRUE!$J$1,P2_x!EK120&lt;=P2_x_TRUE!$K$1),1,0)</f>
        <v>0</v>
      </c>
      <c r="EL120">
        <f>IF(AND(P2_x!EL120&gt;=P2_x_TRUE!$J$1,P2_x!EL120&lt;=P2_x_TRUE!$K$1),1,0)</f>
        <v>0</v>
      </c>
      <c r="EM120">
        <f>IF(AND(P2_x!EM120&gt;=P2_x_TRUE!$J$1,P2_x!EM120&lt;=P2_x_TRUE!$K$1),1,0)</f>
        <v>0</v>
      </c>
      <c r="EN120">
        <f>IF(AND(P2_x!EN120&gt;=P2_x_TRUE!$J$1,P2_x!EN120&lt;=P2_x_TRUE!$K$1),1,0)</f>
        <v>0</v>
      </c>
      <c r="EO120">
        <f>IF(AND(P2_x!EO120&gt;=P2_x_TRUE!$J$1,P2_x!EO120&lt;=P2_x_TRUE!$K$1),1,0)</f>
        <v>0</v>
      </c>
      <c r="EP120">
        <f>IF(AND(P2_x!EP120&gt;=P2_x_TRUE!$J$1,P2_x!EP120&lt;=P2_x_TRUE!$K$1),1,0)</f>
        <v>0</v>
      </c>
      <c r="EQ120">
        <f>IF(AND(P2_x!EQ120&gt;=P2_x_TRUE!$J$1,P2_x!EQ120&lt;=P2_x_TRUE!$K$1),1,0)</f>
        <v>0</v>
      </c>
      <c r="ER120">
        <f>IF(AND(P2_x!ER120&gt;=P2_x_TRUE!$J$1,P2_x!ER120&lt;=P2_x_TRUE!$K$1),1,0)</f>
        <v>0</v>
      </c>
      <c r="ES120">
        <f>IF(AND(P2_x!ES120&gt;=P2_x_TRUE!$J$1,P2_x!ES120&lt;=P2_x_TRUE!$K$1),1,0)</f>
        <v>0</v>
      </c>
      <c r="ET120">
        <f>IF(AND(P2_x!ET120&gt;=P2_x_TRUE!$J$1,P2_x!ET120&lt;=P2_x_TRUE!$K$1),1,0)</f>
        <v>0</v>
      </c>
      <c r="EU120">
        <f>IF(AND(P2_x!EU120&gt;=P2_x_TRUE!$J$1,P2_x!EU120&lt;=P2_x_TRUE!$K$1),1,0)</f>
        <v>0</v>
      </c>
      <c r="EV120">
        <f>IF(AND(P2_x!EV120&gt;=P2_x_TRUE!$J$1,P2_x!EV120&lt;=P2_x_TRUE!$K$1),1,0)</f>
        <v>0</v>
      </c>
      <c r="EW120">
        <f>IF(AND(P2_x!EW120&gt;=P2_x_TRUE!$J$1,P2_x!EW120&lt;=P2_x_TRUE!$K$1),1,0)</f>
        <v>0</v>
      </c>
      <c r="EX120">
        <f>IF(AND(P2_x!EX120&gt;=P2_x_TRUE!$J$1,P2_x!EX120&lt;=P2_x_TRUE!$K$1),1,0)</f>
        <v>0</v>
      </c>
      <c r="EY120">
        <f>IF(AND(P2_x!EY120&gt;=P2_x_TRUE!$J$1,P2_x!EY120&lt;=P2_x_TRUE!$K$1),1,0)</f>
        <v>0</v>
      </c>
      <c r="EZ120">
        <f>IF(AND(P2_x!EZ120&gt;=P2_x_TRUE!$J$1,P2_x!EZ120&lt;=P2_x_TRUE!$K$1),1,0)</f>
        <v>0</v>
      </c>
      <c r="FA120">
        <f>IF(AND(P2_x!FA120&gt;=P2_x_TRUE!$J$1,P2_x!FA120&lt;=P2_x_TRUE!$K$1),1,0)</f>
        <v>0</v>
      </c>
      <c r="FB120">
        <f>IF(AND(P2_x!FB120&gt;=P2_x_TRUE!$J$1,P2_x!FB120&lt;=P2_x_TRUE!$K$1),1,0)</f>
        <v>0</v>
      </c>
      <c r="FC120">
        <f>IF(AND(P2_x!FC120&gt;=P2_x_TRUE!$J$1,P2_x!FC120&lt;=P2_x_TRUE!$K$1),1,0)</f>
        <v>0</v>
      </c>
      <c r="FD120">
        <f>IF(AND(P2_x!FD120&gt;=P2_x_TRUE!$J$1,P2_x!FD120&lt;=P2_x_TRUE!$K$1),1,0)</f>
        <v>0</v>
      </c>
      <c r="FE120">
        <f>IF(AND(P2_x!FE120&gt;=P2_x_TRUE!$J$1,P2_x!FE120&lt;=P2_x_TRUE!$K$1),1,0)</f>
        <v>0</v>
      </c>
      <c r="FF120">
        <f>IF(AND(P2_x!FF120&gt;=P2_x_TRUE!$J$1,P2_x!FF120&lt;=P2_x_TRUE!$K$1),1,0)</f>
        <v>0</v>
      </c>
      <c r="FG120">
        <f>IF(AND(P2_x!FG120&gt;=P2_x_TRUE!$J$1,P2_x!FG120&lt;=P2_x_TRUE!$K$1),1,0)</f>
        <v>0</v>
      </c>
      <c r="FH120">
        <f>IF(AND(P2_x!FH120&gt;=P2_x_TRUE!$J$1,P2_x!FH120&lt;=P2_x_TRUE!$K$1),1,0)</f>
        <v>0</v>
      </c>
      <c r="FI120">
        <f>IF(AND(P2_x!FI120&gt;=P2_x_TRUE!$J$1,P2_x!FI120&lt;=P2_x_TRUE!$K$1),1,0)</f>
        <v>0</v>
      </c>
      <c r="FJ120">
        <f>IF(AND(P2_x!FJ120&gt;=P2_x_TRUE!$J$1,P2_x!FJ120&lt;=P2_x_TRUE!$K$1),1,0)</f>
        <v>0</v>
      </c>
      <c r="FK120">
        <f>IF(AND(P2_x!FK120&gt;=P2_x_TRUE!$J$1,P2_x!FK120&lt;=P2_x_TRUE!$K$1),1,0)</f>
        <v>0</v>
      </c>
      <c r="FL120">
        <f>IF(AND(P2_x!FL120&gt;=P2_x_TRUE!$J$1,P2_x!FL120&lt;=P2_x_TRUE!$K$1),1,0)</f>
        <v>0</v>
      </c>
      <c r="FM120">
        <f>IF(AND(P2_x!FM120&gt;=P2_x_TRUE!$J$1,P2_x!FM120&lt;=P2_x_TRUE!$K$1),1,0)</f>
        <v>0</v>
      </c>
      <c r="FN120">
        <f>IF(AND(P2_x!FN120&gt;=P2_x_TRUE!$J$1,P2_x!FN120&lt;=P2_x_TRUE!$K$1),1,0)</f>
        <v>0</v>
      </c>
      <c r="FO120">
        <f>IF(AND(P2_x!FO120&gt;=P2_x_TRUE!$J$1,P2_x!FO120&lt;=P2_x_TRUE!$K$1),1,0)</f>
        <v>0</v>
      </c>
      <c r="FP120">
        <f>IF(AND(P2_x!FP120&gt;=P2_x_TRUE!$J$1,P2_x!FP120&lt;=P2_x_TRUE!$K$1),1,0)</f>
        <v>0</v>
      </c>
      <c r="FQ120">
        <f>IF(AND(P2_x!FQ120&gt;=P2_x_TRUE!$J$1,P2_x!FQ120&lt;=P2_x_TRUE!$K$1),1,0)</f>
        <v>0</v>
      </c>
      <c r="FR120">
        <f>IF(AND(P2_x!FR120&gt;=P2_x_TRUE!$J$1,P2_x!FR120&lt;=P2_x_TRUE!$K$1),1,0)</f>
        <v>0</v>
      </c>
      <c r="FS120">
        <f>IF(AND(P2_x!FS120&gt;=P2_x_TRUE!$J$1,P2_x!FS120&lt;=P2_x_TRUE!$K$1),1,0)</f>
        <v>0</v>
      </c>
      <c r="FT120">
        <f>IF(AND(P2_x!FT120&gt;=P2_x_TRUE!$J$1,P2_x!FT120&lt;=P2_x_TRUE!$K$1),1,0)</f>
        <v>0</v>
      </c>
      <c r="FU120">
        <f>IF(AND(P2_x!FU120&gt;=P2_x_TRUE!$J$1,P2_x!FU120&lt;=P2_x_TRUE!$K$1),1,0)</f>
        <v>0</v>
      </c>
      <c r="FV120">
        <f>IF(AND(P2_x!FV120&gt;=P2_x_TRUE!$J$1,P2_x!FV120&lt;=P2_x_TRUE!$K$1),1,0)</f>
        <v>0</v>
      </c>
      <c r="FW120">
        <f>IF(AND(P2_x!FW120&gt;=P2_x_TRUE!$J$1,P2_x!FW120&lt;=P2_x_TRUE!$K$1),1,0)</f>
        <v>0</v>
      </c>
      <c r="FX120">
        <f>IF(AND(P2_x!FX120&gt;=P2_x_TRUE!$J$1,P2_x!FX120&lt;=P2_x_TRUE!$K$1),1,0)</f>
        <v>0</v>
      </c>
      <c r="FY120">
        <f>IF(AND(P2_x!FY120&gt;=P2_x_TRUE!$J$1,P2_x!FY120&lt;=P2_x_TRUE!$K$1),1,0)</f>
        <v>0</v>
      </c>
      <c r="FZ120">
        <f>IF(AND(P2_x!FZ120&gt;=P2_x_TRUE!$J$1,P2_x!FZ120&lt;=P2_x_TRUE!$K$1),1,0)</f>
        <v>0</v>
      </c>
      <c r="GA120">
        <f>IF(AND(P2_x!GA120&gt;=P2_x_TRUE!$J$1,P2_x!GA120&lt;=P2_x_TRUE!$K$1),1,0)</f>
        <v>0</v>
      </c>
      <c r="GB120">
        <f>IF(AND(P2_x!GB120&gt;=P2_x_TRUE!$J$1,P2_x!GB120&lt;=P2_x_TRUE!$K$1),1,0)</f>
        <v>0</v>
      </c>
      <c r="GC120">
        <f>IF(AND(P2_x!GC120&gt;=P2_x_TRUE!$J$1,P2_x!GC120&lt;=P2_x_TRUE!$K$1),1,0)</f>
        <v>0</v>
      </c>
      <c r="GD120">
        <f>IF(AND(P2_x!GD120&gt;=P2_x_TRUE!$J$1,P2_x!GD120&lt;=P2_x_TRUE!$K$1),1,0)</f>
        <v>0</v>
      </c>
      <c r="GE120">
        <f>IF(AND(P2_x!GE120&gt;=P2_x_TRUE!$J$1,P2_x!GE120&lt;=P2_x_TRUE!$K$1),1,0)</f>
        <v>0</v>
      </c>
      <c r="GF120">
        <f>IF(AND(P2_x!GF120&gt;=P2_x_TRUE!$J$1,P2_x!GF120&lt;=P2_x_TRUE!$K$1),1,0)</f>
        <v>0</v>
      </c>
      <c r="GG120">
        <f>IF(AND(P2_x!GG120&gt;=P2_x_TRUE!$J$1,P2_x!GG120&lt;=P2_x_TRUE!$K$1),1,0)</f>
        <v>0</v>
      </c>
      <c r="GH120">
        <f>IF(AND(P2_x!GH120&gt;=P2_x_TRUE!$J$1,P2_x!GH120&lt;=P2_x_TRUE!$K$1),1,0)</f>
        <v>0</v>
      </c>
      <c r="GI120">
        <f>IF(AND(P2_x!GI120&gt;=P2_x_TRUE!$J$1,P2_x!GI120&lt;=P2_x_TRUE!$K$1),1,0)</f>
        <v>0</v>
      </c>
      <c r="GJ120">
        <f>IF(AND(P2_x!GJ120&gt;=P2_x_TRUE!$J$1,P2_x!GJ120&lt;=P2_x_TRUE!$K$1),1,0)</f>
        <v>0</v>
      </c>
      <c r="GK120">
        <f>IF(AND(P2_x!GK120&gt;=P2_x_TRUE!$J$1,P2_x!GK120&lt;=P2_x_TRUE!$K$1),1,0)</f>
        <v>0</v>
      </c>
      <c r="GL120">
        <f>IF(AND(P2_x!GL120&gt;=P2_x_TRUE!$J$1,P2_x!GL120&lt;=P2_x_TRUE!$K$1),1,0)</f>
        <v>0</v>
      </c>
      <c r="GM120">
        <f>IF(AND(P2_x!GM120&gt;=P2_x_TRUE!$J$1,P2_x!GM120&lt;=P2_x_TRUE!$K$1),1,0)</f>
        <v>0</v>
      </c>
      <c r="GN120">
        <f>IF(AND(P2_x!GN120&gt;=P2_x_TRUE!$J$1,P2_x!GN120&lt;=P2_x_TRUE!$K$1),1,0)</f>
        <v>0</v>
      </c>
      <c r="GO120">
        <f>IF(AND(P2_x!GO120&gt;=P2_x_TRUE!$J$1,P2_x!GO120&lt;=P2_x_TRUE!$K$1),1,0)</f>
        <v>0</v>
      </c>
      <c r="GP120">
        <f>IF(AND(P2_x!GP120&gt;=P2_x_TRUE!$J$1,P2_x!GP120&lt;=P2_x_TRUE!$K$1),1,0)</f>
        <v>0</v>
      </c>
      <c r="GQ120">
        <f>IF(AND(P2_x!GQ120&gt;=P2_x_TRUE!$J$1,P2_x!GQ120&lt;=P2_x_TRUE!$K$1),1,0)</f>
        <v>0</v>
      </c>
      <c r="GR120">
        <f>IF(AND(P2_x!GR120&gt;=P2_x_TRUE!$J$1,P2_x!GR120&lt;=P2_x_TRUE!$K$1),1,0)</f>
        <v>0</v>
      </c>
      <c r="GS120">
        <f>IF(AND(P2_x!GS120&gt;=P2_x_TRUE!$J$1,P2_x!GS120&lt;=P2_x_TRUE!$K$1),1,0)</f>
        <v>0</v>
      </c>
      <c r="GT120">
        <f>IF(AND(P2_x!GT120&gt;=P2_x_TRUE!$J$1,P2_x!GT120&lt;=P2_x_TRUE!$K$1),1,0)</f>
        <v>0</v>
      </c>
      <c r="GU120">
        <f>IF(AND(P2_x!GU120&gt;=P2_x_TRUE!$J$1,P2_x!GU120&lt;=P2_x_TRUE!$K$1),1,0)</f>
        <v>0</v>
      </c>
      <c r="GV120">
        <f>IF(AND(P2_x!GV120&gt;=P2_x_TRUE!$J$1,P2_x!GV120&lt;=P2_x_TRUE!$K$1),1,0)</f>
        <v>0</v>
      </c>
      <c r="GW120">
        <f>IF(AND(P2_x!GW120&gt;=P2_x_TRUE!$J$1,P2_x!GW120&lt;=P2_x_TRUE!$K$1),1,0)</f>
        <v>0</v>
      </c>
      <c r="GX120">
        <f>IF(AND(P2_x!GX120&gt;=P2_x_TRUE!$J$1,P2_x!GX120&lt;=P2_x_TRUE!$K$1),1,0)</f>
        <v>0</v>
      </c>
      <c r="GY120">
        <f>IF(AND(P2_x!GY120&gt;=P2_x_TRUE!$J$1,P2_x!GY120&lt;=P2_x_TRUE!$K$1),1,0)</f>
        <v>0</v>
      </c>
      <c r="GZ120">
        <f>IF(AND(P2_x!GZ120&gt;=P2_x_TRUE!$J$1,P2_x!GZ120&lt;=P2_x_TRUE!$K$1),1,0)</f>
        <v>0</v>
      </c>
      <c r="HA120">
        <f>IF(AND(P2_x!HA120&gt;=P2_x_TRUE!$J$1,P2_x!HA120&lt;=P2_x_TRUE!$K$1),1,0)</f>
        <v>0</v>
      </c>
      <c r="HB120">
        <f>IF(AND(P2_x!HB120&gt;=P2_x_TRUE!$J$1,P2_x!HB120&lt;=P2_x_TRUE!$K$1),1,0)</f>
        <v>0</v>
      </c>
      <c r="HC120">
        <f>IF(AND(P2_x!HC120&gt;=P2_x_TRUE!$J$1,P2_x!HC120&lt;=P2_x_TRUE!$K$1),1,0)</f>
        <v>0</v>
      </c>
      <c r="HD120">
        <f>IF(AND(P2_x!HD120&gt;=P2_x_TRUE!$J$1,P2_x!HD120&lt;=P2_x_TRUE!$K$1),1,0)</f>
        <v>0</v>
      </c>
      <c r="HE120">
        <f>IF(AND(P2_x!HE120&gt;=P2_x_TRUE!$J$1,P2_x!HE120&lt;=P2_x_TRUE!$K$1),1,0)</f>
        <v>0</v>
      </c>
      <c r="HF120">
        <f>IF(AND(P2_x!HF120&gt;=P2_x_TRUE!$J$1,P2_x!HF120&lt;=P2_x_TRUE!$K$1),1,0)</f>
        <v>0</v>
      </c>
      <c r="HG120">
        <f>IF(AND(P2_x!HG120&gt;=P2_x_TRUE!$J$1,P2_x!HG120&lt;=P2_x_TRUE!$K$1),1,0)</f>
        <v>0</v>
      </c>
      <c r="HH120">
        <f>IF(AND(P2_x!HH120&gt;=P2_x_TRUE!$J$1,P2_x!HH120&lt;=P2_x_TRUE!$K$1),1,0)</f>
        <v>0</v>
      </c>
      <c r="HI120">
        <f>IF(AND(P2_x!HI120&gt;=P2_x_TRUE!$J$1,P2_x!HI120&lt;=P2_x_TRUE!$K$1),1,0)</f>
        <v>0</v>
      </c>
      <c r="HJ120">
        <f>IF(AND(P2_x!HJ120&gt;=P2_x_TRUE!$J$1,P2_x!HJ120&lt;=P2_x_TRUE!$K$1),1,0)</f>
        <v>0</v>
      </c>
      <c r="HK120">
        <f>IF(AND(P2_x!HK120&gt;=P2_x_TRUE!$J$1,P2_x!HK120&lt;=P2_x_TRUE!$K$1),1,0)</f>
        <v>0</v>
      </c>
      <c r="HL120">
        <f>IF(AND(P2_x!HL120&gt;=P2_x_TRUE!$J$1,P2_x!HL120&lt;=P2_x_TRUE!$K$1),1,0)</f>
        <v>0</v>
      </c>
      <c r="HM120">
        <f>IF(AND(P2_x!HM120&gt;=P2_x_TRUE!$J$1,P2_x!HM120&lt;=P2_x_TRUE!$K$1),1,0)</f>
        <v>0</v>
      </c>
      <c r="HN120">
        <f>IF(AND(P2_x!HN120&gt;=P2_x_TRUE!$J$1,P2_x!HN120&lt;=P2_x_TRUE!$K$1),1,0)</f>
        <v>0</v>
      </c>
      <c r="HO120">
        <f>IF(AND(P2_x!HO120&gt;=P2_x_TRUE!$J$1,P2_x!HO120&lt;=P2_x_TRUE!$K$1),1,0)</f>
        <v>0</v>
      </c>
      <c r="HP120">
        <f>IF(AND(P2_x!HP120&gt;=P2_x_TRUE!$J$1,P2_x!HP120&lt;=P2_x_TRUE!$K$1),1,0)</f>
        <v>0</v>
      </c>
      <c r="HQ120">
        <f>IF(AND(P2_x!HQ120&gt;=P2_x_TRUE!$J$1,P2_x!HQ120&lt;=P2_x_TRUE!$K$1),1,0)</f>
        <v>0</v>
      </c>
      <c r="HR120">
        <f>IF(AND(P2_x!HR120&gt;=P2_x_TRUE!$J$1,P2_x!HR120&lt;=P2_x_TRUE!$K$1),1,0)</f>
        <v>0</v>
      </c>
      <c r="HS120">
        <f>IF(AND(P2_x!HS120&gt;=P2_x_TRUE!$J$1,P2_x!HS120&lt;=P2_x_TRUE!$K$1),1,0)</f>
        <v>0</v>
      </c>
      <c r="HT120">
        <f>IF(AND(P2_x!HT120&gt;=P2_x_TRUE!$J$1,P2_x!HT120&lt;=P2_x_TRUE!$K$1),1,0)</f>
        <v>0</v>
      </c>
      <c r="HU120">
        <f>IF(AND(P2_x!HU120&gt;=P2_x_TRUE!$J$1,P2_x!HU120&lt;=P2_x_TRUE!$K$1),1,0)</f>
        <v>0</v>
      </c>
      <c r="HV120">
        <f>IF(AND(P2_x!HV120&gt;=P2_x_TRUE!$J$1,P2_x!HV120&lt;=P2_x_TRUE!$K$1),1,0)</f>
        <v>0</v>
      </c>
      <c r="HW120">
        <f>IF(AND(P2_x!HW120&gt;=P2_x_TRUE!$J$1,P2_x!HW120&lt;=P2_x_TRUE!$K$1),1,0)</f>
        <v>0</v>
      </c>
      <c r="HX120">
        <f>IF(AND(P2_x!HX120&gt;=P2_x_TRUE!$J$1,P2_x!HX120&lt;=P2_x_TRUE!$K$1),1,0)</f>
        <v>0</v>
      </c>
      <c r="HY120">
        <f>IF(AND(P2_x!HY120&gt;=P2_x_TRUE!$J$1,P2_x!HY120&lt;=P2_x_TRUE!$K$1),1,0)</f>
        <v>0</v>
      </c>
      <c r="HZ120">
        <f>IF(AND(P2_x!HZ120&gt;=P2_x_TRUE!$J$1,P2_x!HZ120&lt;=P2_x_TRUE!$K$1),1,0)</f>
        <v>0</v>
      </c>
      <c r="IA120">
        <f>IF(AND(P2_x!IA120&gt;=P2_x_TRUE!$J$1,P2_x!IA120&lt;=P2_x_TRUE!$K$1),1,0)</f>
        <v>0</v>
      </c>
      <c r="IB120">
        <f>IF(AND(P2_x!IB120&gt;=P2_x_TRUE!$J$1,P2_x!IB120&lt;=P2_x_TRUE!$K$1),1,0)</f>
        <v>0</v>
      </c>
      <c r="IC120">
        <f>IF(AND(P2_x!IC120&gt;=P2_x_TRUE!$J$1,P2_x!IC120&lt;=P2_x_TRUE!$K$1),1,0)</f>
        <v>0</v>
      </c>
      <c r="ID120">
        <f>IF(AND(P2_x!ID120&gt;=P2_x_TRUE!$J$1,P2_x!ID120&lt;=P2_x_TRUE!$K$1),1,0)</f>
        <v>0</v>
      </c>
      <c r="IE120">
        <f>IF(AND(P2_x!IE120&gt;=P2_x_TRUE!$J$1,P2_x!IE120&lt;=P2_x_TRUE!$K$1),1,0)</f>
        <v>0</v>
      </c>
      <c r="IF120">
        <f>IF(AND(P2_x!IF120&gt;=P2_x_TRUE!$J$1,P2_x!IF120&lt;=P2_x_TRUE!$K$1),1,0)</f>
        <v>0</v>
      </c>
      <c r="IG120">
        <f>IF(AND(P2_x!IG120&gt;=P2_x_TRUE!$J$1,P2_x!IG120&lt;=P2_x_TRUE!$K$1),1,0)</f>
        <v>0</v>
      </c>
      <c r="IH120">
        <f>IF(AND(P2_x!IH120&gt;=P2_x_TRUE!$J$1,P2_x!IH120&lt;=P2_x_TRUE!$K$1),1,0)</f>
        <v>0</v>
      </c>
      <c r="II120">
        <f>IF(AND(P2_x!II120&gt;=P2_x_TRUE!$J$1,P2_x!II120&lt;=P2_x_TRUE!$K$1),1,0)</f>
        <v>0</v>
      </c>
      <c r="IJ120">
        <f>IF(AND(P2_x!IJ120&gt;=P2_x_TRUE!$J$1,P2_x!IJ120&lt;=P2_x_TRUE!$K$1),1,0)</f>
        <v>0</v>
      </c>
      <c r="IK120">
        <f>IF(AND(P2_x!IK120&gt;=P2_x_TRUE!$J$1,P2_x!IK120&lt;=P2_x_TRUE!$K$1),1,0)</f>
        <v>0</v>
      </c>
      <c r="IL120">
        <f>IF(AND(P2_x!IL120&gt;=P2_x_TRUE!$J$1,P2_x!IL120&lt;=P2_x_TRUE!$K$1),1,0)</f>
        <v>0</v>
      </c>
      <c r="IM120">
        <f>IF(AND(P2_x!IM120&gt;=P2_x_TRUE!$J$1,P2_x!IM120&lt;=P2_x_TRUE!$K$1),1,0)</f>
        <v>0</v>
      </c>
      <c r="IN120">
        <f>IF(AND(P2_x!IN120&gt;=P2_x_TRUE!$J$1,P2_x!IN120&lt;=P2_x_TRUE!$K$1),1,0)</f>
        <v>0</v>
      </c>
      <c r="IO120">
        <f>IF(AND(P2_x!IO120&gt;=P2_x_TRUE!$J$1,P2_x!IO120&lt;=P2_x_TRUE!$K$1),1,0)</f>
        <v>0</v>
      </c>
      <c r="IP120">
        <f>IF(AND(P2_x!IP120&gt;=P2_x_TRUE!$J$1,P2_x!IP120&lt;=P2_x_TRUE!$K$1),1,0)</f>
        <v>0</v>
      </c>
      <c r="IQ120">
        <f>IF(AND(P2_x!IQ120&gt;=P2_x_TRUE!$J$1,P2_x!IQ120&lt;=P2_x_TRUE!$K$1),1,0)</f>
        <v>0</v>
      </c>
      <c r="IR120">
        <f>IF(AND(P2_x!IR120&gt;=P2_x_TRUE!$J$1,P2_x!IR120&lt;=P2_x_TRUE!$K$1),1,0)</f>
        <v>0</v>
      </c>
      <c r="IS120">
        <f>IF(AND(P2_x!IS120&gt;=P2_x_TRUE!$J$1,P2_x!IS120&lt;=P2_x_TRUE!$K$1),1,0)</f>
        <v>0</v>
      </c>
      <c r="IT120">
        <f>IF(AND(P2_x!IT120&gt;=P2_x_TRUE!$J$1,P2_x!IT120&lt;=P2_x_TRUE!$K$1),1,0)</f>
        <v>0</v>
      </c>
      <c r="IU120">
        <f>IF(AND(P2_x!IU120&gt;=P2_x_TRUE!$J$1,P2_x!IU120&lt;=P2_x_TRUE!$K$1),1,0)</f>
        <v>0</v>
      </c>
      <c r="IV120">
        <f>IF(AND(P2_x!IV120&gt;=P2_x_TRUE!$J$1,P2_x!IV120&lt;=P2_x_TRUE!$K$1),1,0)</f>
        <v>0</v>
      </c>
      <c r="IW120">
        <f>IF(AND(P2_x!IW120&gt;=P2_x_TRUE!$J$1,P2_x!IW120&lt;=P2_x_TRUE!$K$1),1,0)</f>
        <v>0</v>
      </c>
      <c r="IX120">
        <f>IF(AND(P2_x!IX120&gt;=P2_x_TRUE!$J$1,P2_x!IX120&lt;=P2_x_TRUE!$K$1),1,0)</f>
        <v>0</v>
      </c>
      <c r="IY120">
        <f>IF(AND(P2_x!IY120&gt;=P2_x_TRUE!$J$1,P2_x!IY120&lt;=P2_x_TRUE!$K$1),1,0)</f>
        <v>0</v>
      </c>
      <c r="IZ120">
        <f>IF(AND(P2_x!IZ120&gt;=P2_x_TRUE!$J$1,P2_x!IZ120&lt;=P2_x_TRUE!$K$1),1,0)</f>
        <v>0</v>
      </c>
      <c r="JA120">
        <f>IF(AND(P2_x!JA120&gt;=P2_x_TRUE!$J$1,P2_x!JA120&lt;=P2_x_TRUE!$K$1),1,0)</f>
        <v>0</v>
      </c>
      <c r="JB120">
        <f>IF(AND(P2_x!JB120&gt;=P2_x_TRUE!$J$1,P2_x!JB120&lt;=P2_x_TRUE!$K$1),1,0)</f>
        <v>0</v>
      </c>
      <c r="JC120">
        <f>IF(AND(P2_x!JC120&gt;=P2_x_TRUE!$J$1,P2_x!JC120&lt;=P2_x_TRUE!$K$1),1,0)</f>
        <v>0</v>
      </c>
      <c r="JD120">
        <f>IF(AND(P2_x!JD120&gt;=P2_x_TRUE!$J$1,P2_x!JD120&lt;=P2_x_TRUE!$K$1),1,0)</f>
        <v>0</v>
      </c>
      <c r="JE120">
        <f>IF(AND(P2_x!JE120&gt;=P2_x_TRUE!$J$1,P2_x!JE120&lt;=P2_x_TRUE!$K$1),1,0)</f>
        <v>0</v>
      </c>
      <c r="JF120">
        <f>IF(AND(P2_x!JF120&gt;=P2_x_TRUE!$J$1,P2_x!JF120&lt;=P2_x_TRUE!$K$1),1,0)</f>
        <v>0</v>
      </c>
      <c r="JG120">
        <f>IF(AND(P2_x!JG120&gt;=P2_x_TRUE!$J$1,P2_x!JG120&lt;=P2_x_TRUE!$K$1),1,0)</f>
        <v>0</v>
      </c>
      <c r="JH120">
        <f>IF(AND(P2_x!JH120&gt;=P2_x_TRUE!$J$1,P2_x!JH120&lt;=P2_x_TRUE!$K$1),1,0)</f>
        <v>0</v>
      </c>
      <c r="JI120">
        <f>IF(AND(P2_x!JI120&gt;=P2_x_TRUE!$J$1,P2_x!JI120&lt;=P2_x_TRUE!$K$1),1,0)</f>
        <v>0</v>
      </c>
      <c r="JJ120">
        <f>IF(AND(P2_x!JJ120&gt;=P2_x_TRUE!$J$1,P2_x!JJ120&lt;=P2_x_TRUE!$K$1),1,0)</f>
        <v>0</v>
      </c>
      <c r="JK120">
        <f>IF(AND(P2_x!JK120&gt;=P2_x_TRUE!$J$1,P2_x!JK120&lt;=P2_x_TRUE!$K$1),1,0)</f>
        <v>0</v>
      </c>
      <c r="JL120">
        <f>IF(AND(P2_x!JL120&gt;=P2_x_TRUE!$J$1,P2_x!JL120&lt;=P2_x_TRUE!$K$1),1,0)</f>
        <v>0</v>
      </c>
      <c r="JM120">
        <f>IF(AND(P2_x!JM120&gt;=P2_x_TRUE!$J$1,P2_x!JM120&lt;=P2_x_TRUE!$K$1),1,0)</f>
        <v>0</v>
      </c>
      <c r="JN120">
        <f>IF(AND(P2_x!JN120&gt;=P2_x_TRUE!$J$1,P2_x!JN120&lt;=P2_x_TRUE!$K$1),1,0)</f>
        <v>0</v>
      </c>
      <c r="JO120">
        <f>IF(AND(P2_x!JO120&gt;=P2_x_TRUE!$J$1,P2_x!JO120&lt;=P2_x_TRUE!$K$1),1,0)</f>
        <v>0</v>
      </c>
      <c r="JP120">
        <f>IF(AND(P2_x!JP120&gt;=P2_x_TRUE!$J$1,P2_x!JP120&lt;=P2_x_TRUE!$K$1),1,0)</f>
        <v>0</v>
      </c>
      <c r="JQ120">
        <f>IF(AND(P2_x!JQ120&gt;=P2_x_TRUE!$J$1,P2_x!JQ120&lt;=P2_x_TRUE!$K$1),1,0)</f>
        <v>0</v>
      </c>
      <c r="JR120">
        <f>IF(AND(P2_x!JR120&gt;=P2_x_TRUE!$J$1,P2_x!JR120&lt;=P2_x_TRUE!$K$1),1,0)</f>
        <v>0</v>
      </c>
      <c r="JS120">
        <f>IF(AND(P2_x!JS120&gt;=P2_x_TRUE!$J$1,P2_x!JS120&lt;=P2_x_TRUE!$K$1),1,0)</f>
        <v>0</v>
      </c>
      <c r="JT120">
        <f>IF(AND(P2_x!JT120&gt;=P2_x_TRUE!$J$1,P2_x!JT120&lt;=P2_x_TRUE!$K$1),1,0)</f>
        <v>0</v>
      </c>
      <c r="JU120">
        <f>IF(AND(P2_x!JU120&gt;=P2_x_TRUE!$J$1,P2_x!JU120&lt;=P2_x_TRUE!$K$1),1,0)</f>
        <v>0</v>
      </c>
      <c r="JV120">
        <f>IF(AND(P2_x!JV120&gt;=P2_x_TRUE!$J$1,P2_x!JV120&lt;=P2_x_TRUE!$K$1),1,0)</f>
        <v>0</v>
      </c>
      <c r="JW120">
        <f>IF(AND(P2_x!JW120&gt;=P2_x_TRUE!$J$1,P2_x!JW120&lt;=P2_x_TRUE!$K$1),1,0)</f>
        <v>0</v>
      </c>
      <c r="JX120">
        <f>IF(AND(P2_x!JX120&gt;=P2_x_TRUE!$J$1,P2_x!JX120&lt;=P2_x_TRUE!$K$1),1,0)</f>
        <v>0</v>
      </c>
      <c r="JY120">
        <f>IF(AND(P2_x!JY120&gt;=P2_x_TRUE!$J$1,P2_x!JY120&lt;=P2_x_TRUE!$K$1),1,0)</f>
        <v>0</v>
      </c>
      <c r="JZ120">
        <f>IF(AND(P2_x!JZ120&gt;=P2_x_TRUE!$J$1,P2_x!JZ120&lt;=P2_x_TRUE!$K$1),1,0)</f>
        <v>0</v>
      </c>
      <c r="KA120">
        <f>IF(AND(P2_x!KA120&gt;=P2_x_TRUE!$J$1,P2_x!KA120&lt;=P2_x_TRUE!$K$1),1,0)</f>
        <v>0</v>
      </c>
      <c r="KB120">
        <f>IF(AND(P2_x!KB120&gt;=P2_x_TRUE!$J$1,P2_x!KB120&lt;=P2_x_TRUE!$K$1),1,0)</f>
        <v>0</v>
      </c>
      <c r="KC120">
        <f>IF(AND(P2_x!KC120&gt;=P2_x_TRUE!$J$1,P2_x!KC120&lt;=P2_x_TRUE!$K$1),1,0)</f>
        <v>0</v>
      </c>
      <c r="KD120">
        <f>IF(AND(P2_x!KD120&gt;=P2_x_TRUE!$J$1,P2_x!KD120&lt;=P2_x_TRUE!$K$1),1,0)</f>
        <v>0</v>
      </c>
      <c r="KE120">
        <f>IF(AND(P2_x!KE120&gt;=P2_x_TRUE!$J$1,P2_x!KE120&lt;=P2_x_TRUE!$K$1),1,0)</f>
        <v>0</v>
      </c>
      <c r="KF120">
        <f>IF(AND(P2_x!KF120&gt;=P2_x_TRUE!$J$1,P2_x!KF120&lt;=P2_x_TRUE!$K$1),1,0)</f>
        <v>0</v>
      </c>
      <c r="KG120">
        <f>IF(AND(P2_x!KG120&gt;=P2_x_TRUE!$J$1,P2_x!KG120&lt;=P2_x_TRUE!$K$1),1,0)</f>
        <v>0</v>
      </c>
      <c r="KH120">
        <f>IF(AND(P2_x!KH120&gt;=P2_x_TRUE!$J$1,P2_x!KH120&lt;=P2_x_TRUE!$K$1),1,0)</f>
        <v>0</v>
      </c>
      <c r="KI120">
        <f>IF(AND(P2_x!KI120&gt;=P2_x_TRUE!$J$1,P2_x!KI120&lt;=P2_x_TRUE!$K$1),1,0)</f>
        <v>0</v>
      </c>
      <c r="KJ120">
        <f>IF(AND(P2_x!KJ120&gt;=P2_x_TRUE!$J$1,P2_x!KJ120&lt;=P2_x_TRUE!$K$1),1,0)</f>
        <v>0</v>
      </c>
      <c r="KK120">
        <f>IF(AND(P2_x!KK120&gt;=P2_x_TRUE!$J$1,P2_x!KK120&lt;=P2_x_TRUE!$K$1),1,0)</f>
        <v>0</v>
      </c>
      <c r="KL120">
        <f>IF(AND(P2_x!KL120&gt;=P2_x_TRUE!$J$1,P2_x!KL120&lt;=P2_x_TRUE!$K$1),1,0)</f>
        <v>0</v>
      </c>
      <c r="KM120">
        <f>IF(AND(P2_x!KM120&gt;=P2_x_TRUE!$J$1,P2_x!KM120&lt;=P2_x_TRUE!$K$1),1,0)</f>
        <v>0</v>
      </c>
      <c r="KN120">
        <f>IF(AND(P2_x!KN120&gt;=P2_x_TRUE!$J$1,P2_x!KN120&lt;=P2_x_TRUE!$K$1),1,0)</f>
        <v>0</v>
      </c>
      <c r="KO120">
        <f>IF(AND(P2_x!KO120&gt;=P2_x_TRUE!$J$1,P2_x!KO120&lt;=P2_x_TRUE!$K$1),1,0)</f>
        <v>0</v>
      </c>
      <c r="KP120">
        <f>IF(AND(P2_x!KP120&gt;=P2_x_TRUE!$J$1,P2_x!KP120&lt;=P2_x_TRUE!$K$1),1,0)</f>
        <v>0</v>
      </c>
      <c r="KQ120">
        <f>IF(AND(P2_x!KQ120&gt;=P2_x_TRUE!$J$1,P2_x!KQ120&lt;=P2_x_TRUE!$K$1),1,0)</f>
        <v>0</v>
      </c>
      <c r="KR120">
        <f>IF(AND(P2_x!KR120&gt;=P2_x_TRUE!$J$1,P2_x!KR120&lt;=P2_x_TRUE!$K$1),1,0)</f>
        <v>0</v>
      </c>
      <c r="KS120">
        <f>IF(AND(P2_x!KS120&gt;=P2_x_TRUE!$J$1,P2_x!KS120&lt;=P2_x_TRUE!$K$1),1,0)</f>
        <v>0</v>
      </c>
      <c r="KT120">
        <f>IF(AND(P2_x!KT120&gt;=P2_x_TRUE!$J$1,P2_x!KT120&lt;=P2_x_TRUE!$K$1),1,0)</f>
        <v>0</v>
      </c>
      <c r="KU120">
        <f>IF(AND(P2_x!KU120&gt;=P2_x_TRUE!$J$1,P2_x!KU120&lt;=P2_x_TRUE!$K$1),1,0)</f>
        <v>0</v>
      </c>
      <c r="KV120">
        <f>IF(AND(P2_x!KV120&gt;=P2_x_TRUE!$J$1,P2_x!KV120&lt;=P2_x_TRUE!$K$1),1,0)</f>
        <v>0</v>
      </c>
      <c r="KW120">
        <f>IF(AND(P2_x!KW120&gt;=P2_x_TRUE!$J$1,P2_x!KW120&lt;=P2_x_TRUE!$K$1),1,0)</f>
        <v>0</v>
      </c>
    </row>
    <row r="121" spans="1:309" x14ac:dyDescent="0.25">
      <c r="A121">
        <v>127</v>
      </c>
      <c r="D121">
        <f>IF(AND(P2_x!D121&gt;=P2_x_TRUE!$J$1,P2_x!D121&lt;=P2_x_TRUE!$K$1),1,0)</f>
        <v>0</v>
      </c>
      <c r="E121">
        <f>IF(AND(P2_x!E121&gt;=P2_x_TRUE!$J$1,P2_x!E121&lt;=P2_x_TRUE!$K$1),1,0)</f>
        <v>1</v>
      </c>
      <c r="F121">
        <f>IF(AND(P2_x!F121&gt;=P2_x_TRUE!$J$1,P2_x!F121&lt;=P2_x_TRUE!$K$1),1,0)</f>
        <v>0</v>
      </c>
      <c r="G121">
        <f>IF(AND(P2_x!G121&gt;=P2_x_TRUE!$J$1,P2_x!G121&lt;=P2_x_TRUE!$K$1),1,0)</f>
        <v>0</v>
      </c>
      <c r="H121">
        <f>IF(AND(P2_x!H121&gt;=P2_x_TRUE!$J$1,P2_x!H121&lt;=P2_x_TRUE!$K$1),1,0)</f>
        <v>0</v>
      </c>
      <c r="I121">
        <f>IF(AND(P2_x!I121&gt;=P2_x_TRUE!$J$1,P2_x!I121&lt;=P2_x_TRUE!$K$1),1,0)</f>
        <v>0</v>
      </c>
      <c r="J121">
        <f>IF(AND(P2_x!J121&gt;=P2_x_TRUE!$J$1,P2_x!J121&lt;=P2_x_TRUE!$K$1),1,0)</f>
        <v>0</v>
      </c>
      <c r="K121">
        <f>IF(AND(P2_x!K121&gt;=P2_x_TRUE!$J$1,P2_x!K121&lt;=P2_x_TRUE!$K$1),1,0)</f>
        <v>0</v>
      </c>
      <c r="L121">
        <f>IF(AND(P2_x!L121&gt;=P2_x_TRUE!$J$1,P2_x!L121&lt;=P2_x_TRUE!$K$1),1,0)</f>
        <v>0</v>
      </c>
      <c r="M121">
        <f>IF(AND(P2_x!M121&gt;=P2_x_TRUE!$J$1,P2_x!M121&lt;=P2_x_TRUE!$K$1),1,0)</f>
        <v>0</v>
      </c>
      <c r="N121">
        <f>IF(AND(P2_x!N121&gt;=P2_x_TRUE!$J$1,P2_x!N121&lt;=P2_x_TRUE!$K$1),1,0)</f>
        <v>0</v>
      </c>
      <c r="O121">
        <f>IF(AND(P2_x!O121&gt;=P2_x_TRUE!$J$1,P2_x!O121&lt;=P2_x_TRUE!$K$1),1,0)</f>
        <v>0</v>
      </c>
      <c r="P121">
        <f>IF(AND(P2_x!P121&gt;=P2_x_TRUE!$J$1,P2_x!P121&lt;=P2_x_TRUE!$K$1),1,0)</f>
        <v>0</v>
      </c>
      <c r="Q121">
        <f>IF(AND(P2_x!Q121&gt;=P2_x_TRUE!$J$1,P2_x!Q121&lt;=P2_x_TRUE!$K$1),1,0)</f>
        <v>0</v>
      </c>
      <c r="R121">
        <f>IF(AND(P2_x!R121&gt;=P2_x_TRUE!$J$1,P2_x!R121&lt;=P2_x_TRUE!$K$1),1,0)</f>
        <v>0</v>
      </c>
      <c r="S121">
        <f>IF(AND(P2_x!S121&gt;=P2_x_TRUE!$J$1,P2_x!S121&lt;=P2_x_TRUE!$K$1),1,0)</f>
        <v>0</v>
      </c>
      <c r="T121">
        <f>IF(AND(P2_x!T121&gt;=P2_x_TRUE!$J$1,P2_x!T121&lt;=P2_x_TRUE!$K$1),1,0)</f>
        <v>0</v>
      </c>
      <c r="U121">
        <f>IF(AND(P2_x!U121&gt;=P2_x_TRUE!$J$1,P2_x!U121&lt;=P2_x_TRUE!$K$1),1,0)</f>
        <v>0</v>
      </c>
      <c r="V121">
        <f>IF(AND(P2_x!V121&gt;=P2_x_TRUE!$J$1,P2_x!V121&lt;=P2_x_TRUE!$K$1),1,0)</f>
        <v>0</v>
      </c>
      <c r="W121">
        <f>IF(AND(P2_x!W121&gt;=P2_x_TRUE!$J$1,P2_x!W121&lt;=P2_x_TRUE!$K$1),1,0)</f>
        <v>0</v>
      </c>
      <c r="X121">
        <f>IF(AND(P2_x!X121&gt;=P2_x_TRUE!$J$1,P2_x!X121&lt;=P2_x_TRUE!$K$1),1,0)</f>
        <v>0</v>
      </c>
      <c r="Y121">
        <f>IF(AND(P2_x!Y121&gt;=P2_x_TRUE!$J$1,P2_x!Y121&lt;=P2_x_TRUE!$K$1),1,0)</f>
        <v>0</v>
      </c>
      <c r="Z121">
        <f>IF(AND(P2_x!Z121&gt;=P2_x_TRUE!$J$1,P2_x!Z121&lt;=P2_x_TRUE!$K$1),1,0)</f>
        <v>0</v>
      </c>
      <c r="AA121">
        <f>IF(AND(P2_x!AA121&gt;=P2_x_TRUE!$J$1,P2_x!AA121&lt;=P2_x_TRUE!$K$1),1,0)</f>
        <v>0</v>
      </c>
      <c r="AB121">
        <f>IF(AND(P2_x!AB121&gt;=P2_x_TRUE!$J$1,P2_x!AB121&lt;=P2_x_TRUE!$K$1),1,0)</f>
        <v>0</v>
      </c>
      <c r="AC121">
        <f>IF(AND(P2_x!AC121&gt;=P2_x_TRUE!$J$1,P2_x!AC121&lt;=P2_x_TRUE!$K$1),1,0)</f>
        <v>0</v>
      </c>
      <c r="AD121">
        <f>IF(AND(P2_x!AD121&gt;=P2_x_TRUE!$J$1,P2_x!AD121&lt;=P2_x_TRUE!$K$1),1,0)</f>
        <v>0</v>
      </c>
      <c r="AE121">
        <f>IF(AND(P2_x!AE121&gt;=P2_x_TRUE!$J$1,P2_x!AE121&lt;=P2_x_TRUE!$K$1),1,0)</f>
        <v>0</v>
      </c>
      <c r="AF121">
        <f>IF(AND(P2_x!AF121&gt;=P2_x_TRUE!$J$1,P2_x!AF121&lt;=P2_x_TRUE!$K$1),1,0)</f>
        <v>0</v>
      </c>
      <c r="AG121">
        <f>IF(AND(P2_x!AG121&gt;=P2_x_TRUE!$J$1,P2_x!AG121&lt;=P2_x_TRUE!$K$1),1,0)</f>
        <v>0</v>
      </c>
      <c r="AH121">
        <f>IF(AND(P2_x!AH121&gt;=P2_x_TRUE!$J$1,P2_x!AH121&lt;=P2_x_TRUE!$K$1),1,0)</f>
        <v>0</v>
      </c>
      <c r="AI121">
        <f>IF(AND(P2_x!AI121&gt;=P2_x_TRUE!$J$1,P2_x!AI121&lt;=P2_x_TRUE!$K$1),1,0)</f>
        <v>0</v>
      </c>
      <c r="AJ121">
        <f>IF(AND(P2_x!AJ121&gt;=P2_x_TRUE!$J$1,P2_x!AJ121&lt;=P2_x_TRUE!$K$1),1,0)</f>
        <v>0</v>
      </c>
      <c r="AK121">
        <f>IF(AND(P2_x!AK121&gt;=P2_x_TRUE!$J$1,P2_x!AK121&lt;=P2_x_TRUE!$K$1),1,0)</f>
        <v>0</v>
      </c>
      <c r="AL121">
        <f>IF(AND(P2_x!AL121&gt;=P2_x_TRUE!$J$1,P2_x!AL121&lt;=P2_x_TRUE!$K$1),1,0)</f>
        <v>0</v>
      </c>
      <c r="AM121">
        <f>IF(AND(P2_x!AM121&gt;=P2_x_TRUE!$J$1,P2_x!AM121&lt;=P2_x_TRUE!$K$1),1,0)</f>
        <v>0</v>
      </c>
      <c r="AN121">
        <f>IF(AND(P2_x!AN121&gt;=P2_x_TRUE!$J$1,P2_x!AN121&lt;=P2_x_TRUE!$K$1),1,0)</f>
        <v>0</v>
      </c>
      <c r="AO121">
        <f>IF(AND(P2_x!AO121&gt;=P2_x_TRUE!$J$1,P2_x!AO121&lt;=P2_x_TRUE!$K$1),1,0)</f>
        <v>0</v>
      </c>
      <c r="AP121">
        <f>IF(AND(P2_x!AP121&gt;=P2_x_TRUE!$J$1,P2_x!AP121&lt;=P2_x_TRUE!$K$1),1,0)</f>
        <v>0</v>
      </c>
      <c r="AQ121">
        <f>IF(AND(P2_x!AQ121&gt;=P2_x_TRUE!$J$1,P2_x!AQ121&lt;=P2_x_TRUE!$K$1),1,0)</f>
        <v>0</v>
      </c>
      <c r="AR121">
        <f>IF(AND(P2_x!AR121&gt;=P2_x_TRUE!$J$1,P2_x!AR121&lt;=P2_x_TRUE!$K$1),1,0)</f>
        <v>0</v>
      </c>
      <c r="AS121">
        <f>IF(AND(P2_x!AS121&gt;=P2_x_TRUE!$J$1,P2_x!AS121&lt;=P2_x_TRUE!$K$1),1,0)</f>
        <v>0</v>
      </c>
      <c r="AT121">
        <f>IF(AND(P2_x!AT121&gt;=P2_x_TRUE!$J$1,P2_x!AT121&lt;=P2_x_TRUE!$K$1),1,0)</f>
        <v>0</v>
      </c>
      <c r="AU121">
        <f>IF(AND(P2_x!AU121&gt;=P2_x_TRUE!$J$1,P2_x!AU121&lt;=P2_x_TRUE!$K$1),1,0)</f>
        <v>0</v>
      </c>
      <c r="AV121">
        <f>IF(AND(P2_x!AV121&gt;=P2_x_TRUE!$J$1,P2_x!AV121&lt;=P2_x_TRUE!$K$1),1,0)</f>
        <v>0</v>
      </c>
      <c r="AW121">
        <f>IF(AND(P2_x!AW121&gt;=P2_x_TRUE!$J$1,P2_x!AW121&lt;=P2_x_TRUE!$K$1),1,0)</f>
        <v>0</v>
      </c>
      <c r="AX121">
        <f>IF(AND(P2_x!AX121&gt;=P2_x_TRUE!$J$1,P2_x!AX121&lt;=P2_x_TRUE!$K$1),1,0)</f>
        <v>0</v>
      </c>
      <c r="AY121">
        <f>IF(AND(P2_x!AY121&gt;=P2_x_TRUE!$J$1,P2_x!AY121&lt;=P2_x_TRUE!$K$1),1,0)</f>
        <v>0</v>
      </c>
      <c r="AZ121">
        <f>IF(AND(P2_x!AZ121&gt;=P2_x_TRUE!$J$1,P2_x!AZ121&lt;=P2_x_TRUE!$K$1),1,0)</f>
        <v>0</v>
      </c>
      <c r="BA121">
        <f>IF(AND(P2_x!BA121&gt;=P2_x_TRUE!$J$1,P2_x!BA121&lt;=P2_x_TRUE!$K$1),1,0)</f>
        <v>0</v>
      </c>
      <c r="BB121">
        <f>IF(AND(P2_x!BB121&gt;=P2_x_TRUE!$J$1,P2_x!BB121&lt;=P2_x_TRUE!$K$1),1,0)</f>
        <v>0</v>
      </c>
      <c r="BC121">
        <f>IF(AND(P2_x!BC121&gt;=P2_x_TRUE!$J$1,P2_x!BC121&lt;=P2_x_TRUE!$K$1),1,0)</f>
        <v>0</v>
      </c>
      <c r="BD121">
        <f>IF(AND(P2_x!BD121&gt;=P2_x_TRUE!$J$1,P2_x!BD121&lt;=P2_x_TRUE!$K$1),1,0)</f>
        <v>0</v>
      </c>
      <c r="BE121">
        <f>IF(AND(P2_x!BE121&gt;=P2_x_TRUE!$J$1,P2_x!BE121&lt;=P2_x_TRUE!$K$1),1,0)</f>
        <v>0</v>
      </c>
      <c r="BF121">
        <f>IF(AND(P2_x!BF121&gt;=P2_x_TRUE!$J$1,P2_x!BF121&lt;=P2_x_TRUE!$K$1),1,0)</f>
        <v>0</v>
      </c>
      <c r="BG121">
        <f>IF(AND(P2_x!BG121&gt;=P2_x_TRUE!$J$1,P2_x!BG121&lt;=P2_x_TRUE!$K$1),1,0)</f>
        <v>0</v>
      </c>
      <c r="BH121">
        <f>IF(AND(P2_x!BH121&gt;=P2_x_TRUE!$J$1,P2_x!BH121&lt;=P2_x_TRUE!$K$1),1,0)</f>
        <v>0</v>
      </c>
      <c r="BI121">
        <f>IF(AND(P2_x!BI121&gt;=P2_x_TRUE!$J$1,P2_x!BI121&lt;=P2_x_TRUE!$K$1),1,0)</f>
        <v>0</v>
      </c>
      <c r="BJ121">
        <f>IF(AND(P2_x!BJ121&gt;=P2_x_TRUE!$J$1,P2_x!BJ121&lt;=P2_x_TRUE!$K$1),1,0)</f>
        <v>0</v>
      </c>
      <c r="BK121">
        <f>IF(AND(P2_x!BK121&gt;=P2_x_TRUE!$J$1,P2_x!BK121&lt;=P2_x_TRUE!$K$1),1,0)</f>
        <v>0</v>
      </c>
      <c r="BL121">
        <f>IF(AND(P2_x!BL121&gt;=P2_x_TRUE!$J$1,P2_x!BL121&lt;=P2_x_TRUE!$K$1),1,0)</f>
        <v>0</v>
      </c>
      <c r="BM121">
        <f>IF(AND(P2_x!BM121&gt;=P2_x_TRUE!$J$1,P2_x!BM121&lt;=P2_x_TRUE!$K$1),1,0)</f>
        <v>0</v>
      </c>
      <c r="BN121">
        <f>IF(AND(P2_x!BN121&gt;=P2_x_TRUE!$J$1,P2_x!BN121&lt;=P2_x_TRUE!$K$1),1,0)</f>
        <v>0</v>
      </c>
      <c r="BO121">
        <f>IF(AND(P2_x!BO121&gt;=P2_x_TRUE!$J$1,P2_x!BO121&lt;=P2_x_TRUE!$K$1),1,0)</f>
        <v>0</v>
      </c>
      <c r="BP121">
        <f>IF(AND(P2_x!BP121&gt;=P2_x_TRUE!$J$1,P2_x!BP121&lt;=P2_x_TRUE!$K$1),1,0)</f>
        <v>0</v>
      </c>
      <c r="BQ121">
        <f>IF(AND(P2_x!BQ121&gt;=P2_x_TRUE!$J$1,P2_x!BQ121&lt;=P2_x_TRUE!$K$1),1,0)</f>
        <v>0</v>
      </c>
      <c r="BR121">
        <f>IF(AND(P2_x!BR121&gt;=P2_x_TRUE!$J$1,P2_x!BR121&lt;=P2_x_TRUE!$K$1),1,0)</f>
        <v>0</v>
      </c>
      <c r="BS121">
        <f>IF(AND(P2_x!BS121&gt;=P2_x_TRUE!$J$1,P2_x!BS121&lt;=P2_x_TRUE!$K$1),1,0)</f>
        <v>0</v>
      </c>
      <c r="BT121">
        <f>IF(AND(P2_x!BT121&gt;=P2_x_TRUE!$J$1,P2_x!BT121&lt;=P2_x_TRUE!$K$1),1,0)</f>
        <v>0</v>
      </c>
      <c r="BU121">
        <f>IF(AND(P2_x!BU121&gt;=P2_x_TRUE!$J$1,P2_x!BU121&lt;=P2_x_TRUE!$K$1),1,0)</f>
        <v>0</v>
      </c>
      <c r="BV121">
        <f>IF(AND(P2_x!BV121&gt;=P2_x_TRUE!$J$1,P2_x!BV121&lt;=P2_x_TRUE!$K$1),1,0)</f>
        <v>0</v>
      </c>
      <c r="BW121">
        <f>IF(AND(P2_x!BW121&gt;=P2_x_TRUE!$J$1,P2_x!BW121&lt;=P2_x_TRUE!$K$1),1,0)</f>
        <v>0</v>
      </c>
      <c r="BX121">
        <f>IF(AND(P2_x!BX121&gt;=P2_x_TRUE!$J$1,P2_x!BX121&lt;=P2_x_TRUE!$K$1),1,0)</f>
        <v>0</v>
      </c>
      <c r="BY121">
        <f>IF(AND(P2_x!BY121&gt;=P2_x_TRUE!$J$1,P2_x!BY121&lt;=P2_x_TRUE!$K$1),1,0)</f>
        <v>0</v>
      </c>
      <c r="BZ121">
        <f>IF(AND(P2_x!BZ121&gt;=P2_x_TRUE!$J$1,P2_x!BZ121&lt;=P2_x_TRUE!$K$1),1,0)</f>
        <v>0</v>
      </c>
      <c r="CA121">
        <f>IF(AND(P2_x!CA121&gt;=P2_x_TRUE!$J$1,P2_x!CA121&lt;=P2_x_TRUE!$K$1),1,0)</f>
        <v>0</v>
      </c>
      <c r="CB121">
        <f>IF(AND(P2_x!CB121&gt;=P2_x_TRUE!$J$1,P2_x!CB121&lt;=P2_x_TRUE!$K$1),1,0)</f>
        <v>0</v>
      </c>
      <c r="CC121">
        <f>IF(AND(P2_x!CC121&gt;=P2_x_TRUE!$J$1,P2_x!CC121&lt;=P2_x_TRUE!$K$1),1,0)</f>
        <v>0</v>
      </c>
      <c r="CD121">
        <f>IF(AND(P2_x!CD121&gt;=P2_x_TRUE!$J$1,P2_x!CD121&lt;=P2_x_TRUE!$K$1),1,0)</f>
        <v>0</v>
      </c>
      <c r="CE121">
        <f>IF(AND(P2_x!CE121&gt;=P2_x_TRUE!$J$1,P2_x!CE121&lt;=P2_x_TRUE!$K$1),1,0)</f>
        <v>0</v>
      </c>
      <c r="CF121">
        <f>IF(AND(P2_x!CF121&gt;=P2_x_TRUE!$J$1,P2_x!CF121&lt;=P2_x_TRUE!$K$1),1,0)</f>
        <v>0</v>
      </c>
      <c r="CG121">
        <f>IF(AND(P2_x!CG121&gt;=P2_x_TRUE!$J$1,P2_x!CG121&lt;=P2_x_TRUE!$K$1),1,0)</f>
        <v>0</v>
      </c>
      <c r="CH121">
        <f>IF(AND(P2_x!CH121&gt;=P2_x_TRUE!$J$1,P2_x!CH121&lt;=P2_x_TRUE!$K$1),1,0)</f>
        <v>0</v>
      </c>
      <c r="CI121">
        <f>IF(AND(P2_x!CI121&gt;=P2_x_TRUE!$J$1,P2_x!CI121&lt;=P2_x_TRUE!$K$1),1,0)</f>
        <v>0</v>
      </c>
      <c r="CJ121">
        <f>IF(AND(P2_x!CJ121&gt;=P2_x_TRUE!$J$1,P2_x!CJ121&lt;=P2_x_TRUE!$K$1),1,0)</f>
        <v>0</v>
      </c>
      <c r="CK121">
        <f>IF(AND(P2_x!CK121&gt;=P2_x_TRUE!$J$1,P2_x!CK121&lt;=P2_x_TRUE!$K$1),1,0)</f>
        <v>0</v>
      </c>
      <c r="CL121">
        <f>IF(AND(P2_x!CL121&gt;=P2_x_TRUE!$J$1,P2_x!CL121&lt;=P2_x_TRUE!$K$1),1,0)</f>
        <v>0</v>
      </c>
      <c r="CM121">
        <f>IF(AND(P2_x!CM121&gt;=P2_x_TRUE!$J$1,P2_x!CM121&lt;=P2_x_TRUE!$K$1),1,0)</f>
        <v>0</v>
      </c>
      <c r="CN121">
        <f>IF(AND(P2_x!CN121&gt;=P2_x_TRUE!$J$1,P2_x!CN121&lt;=P2_x_TRUE!$K$1),1,0)</f>
        <v>0</v>
      </c>
      <c r="CO121">
        <f>IF(AND(P2_x!CO121&gt;=P2_x_TRUE!$J$1,P2_x!CO121&lt;=P2_x_TRUE!$K$1),1,0)</f>
        <v>0</v>
      </c>
      <c r="CP121">
        <f>IF(AND(P2_x!CP121&gt;=P2_x_TRUE!$J$1,P2_x!CP121&lt;=P2_x_TRUE!$K$1),1,0)</f>
        <v>0</v>
      </c>
      <c r="CQ121">
        <f>IF(AND(P2_x!CQ121&gt;=P2_x_TRUE!$J$1,P2_x!CQ121&lt;=P2_x_TRUE!$K$1),1,0)</f>
        <v>0</v>
      </c>
      <c r="CR121">
        <f>IF(AND(P2_x!CR121&gt;=P2_x_TRUE!$J$1,P2_x!CR121&lt;=P2_x_TRUE!$K$1),1,0)</f>
        <v>0</v>
      </c>
      <c r="CS121">
        <f>IF(AND(P2_x!CS121&gt;=P2_x_TRUE!$J$1,P2_x!CS121&lt;=P2_x_TRUE!$K$1),1,0)</f>
        <v>0</v>
      </c>
      <c r="CT121">
        <f>IF(AND(P2_x!CT121&gt;=P2_x_TRUE!$J$1,P2_x!CT121&lt;=P2_x_TRUE!$K$1),1,0)</f>
        <v>0</v>
      </c>
      <c r="CU121">
        <f>IF(AND(P2_x!CU121&gt;=P2_x_TRUE!$J$1,P2_x!CU121&lt;=P2_x_TRUE!$K$1),1,0)</f>
        <v>0</v>
      </c>
      <c r="CV121">
        <f>IF(AND(P2_x!CV121&gt;=P2_x_TRUE!$J$1,P2_x!CV121&lt;=P2_x_TRUE!$K$1),1,0)</f>
        <v>0</v>
      </c>
      <c r="CW121">
        <f>IF(AND(P2_x!CW121&gt;=P2_x_TRUE!$J$1,P2_x!CW121&lt;=P2_x_TRUE!$K$1),1,0)</f>
        <v>0</v>
      </c>
      <c r="CX121">
        <f>IF(AND(P2_x!CX121&gt;=P2_x_TRUE!$J$1,P2_x!CX121&lt;=P2_x_TRUE!$K$1),1,0)</f>
        <v>0</v>
      </c>
      <c r="CY121">
        <f>IF(AND(P2_x!CY121&gt;=P2_x_TRUE!$J$1,P2_x!CY121&lt;=P2_x_TRUE!$K$1),1,0)</f>
        <v>0</v>
      </c>
      <c r="CZ121">
        <f>IF(AND(P2_x!CZ121&gt;=P2_x_TRUE!$J$1,P2_x!CZ121&lt;=P2_x_TRUE!$K$1),1,0)</f>
        <v>0</v>
      </c>
      <c r="DA121">
        <f>IF(AND(P2_x!DA121&gt;=P2_x_TRUE!$J$1,P2_x!DA121&lt;=P2_x_TRUE!$K$1),1,0)</f>
        <v>0</v>
      </c>
      <c r="DB121">
        <f>IF(AND(P2_x!DB121&gt;=P2_x_TRUE!$J$1,P2_x!DB121&lt;=P2_x_TRUE!$K$1),1,0)</f>
        <v>0</v>
      </c>
      <c r="DC121">
        <f>IF(AND(P2_x!DC121&gt;=P2_x_TRUE!$J$1,P2_x!DC121&lt;=P2_x_TRUE!$K$1),1,0)</f>
        <v>0</v>
      </c>
      <c r="DD121">
        <f>IF(AND(P2_x!DD121&gt;=P2_x_TRUE!$J$1,P2_x!DD121&lt;=P2_x_TRUE!$K$1),1,0)</f>
        <v>0</v>
      </c>
      <c r="DE121">
        <f>IF(AND(P2_x!DE121&gt;=P2_x_TRUE!$J$1,P2_x!DE121&lt;=P2_x_TRUE!$K$1),1,0)</f>
        <v>0</v>
      </c>
      <c r="DF121">
        <f>IF(AND(P2_x!DF121&gt;=P2_x_TRUE!$J$1,P2_x!DF121&lt;=P2_x_TRUE!$K$1),1,0)</f>
        <v>0</v>
      </c>
      <c r="DG121">
        <f>IF(AND(P2_x!DG121&gt;=P2_x_TRUE!$J$1,P2_x!DG121&lt;=P2_x_TRUE!$K$1),1,0)</f>
        <v>0</v>
      </c>
      <c r="DH121">
        <f>IF(AND(P2_x!DH121&gt;=P2_x_TRUE!$J$1,P2_x!DH121&lt;=P2_x_TRUE!$K$1),1,0)</f>
        <v>0</v>
      </c>
      <c r="DI121">
        <f>IF(AND(P2_x!DI121&gt;=P2_x_TRUE!$J$1,P2_x!DI121&lt;=P2_x_TRUE!$K$1),1,0)</f>
        <v>0</v>
      </c>
      <c r="DJ121">
        <f>IF(AND(P2_x!DJ121&gt;=P2_x_TRUE!$J$1,P2_x!DJ121&lt;=P2_x_TRUE!$K$1),1,0)</f>
        <v>0</v>
      </c>
      <c r="DK121">
        <f>IF(AND(P2_x!DK121&gt;=P2_x_TRUE!$J$1,P2_x!DK121&lt;=P2_x_TRUE!$K$1),1,0)</f>
        <v>0</v>
      </c>
      <c r="DL121">
        <f>IF(AND(P2_x!DL121&gt;=P2_x_TRUE!$J$1,P2_x!DL121&lt;=P2_x_TRUE!$K$1),1,0)</f>
        <v>0</v>
      </c>
      <c r="DM121">
        <f>IF(AND(P2_x!DM121&gt;=P2_x_TRUE!$J$1,P2_x!DM121&lt;=P2_x_TRUE!$K$1),1,0)</f>
        <v>0</v>
      </c>
      <c r="DN121">
        <f>IF(AND(P2_x!DN121&gt;=P2_x_TRUE!$J$1,P2_x!DN121&lt;=P2_x_TRUE!$K$1),1,0)</f>
        <v>0</v>
      </c>
      <c r="DO121">
        <f>IF(AND(P2_x!DO121&gt;=P2_x_TRUE!$J$1,P2_x!DO121&lt;=P2_x_TRUE!$K$1),1,0)</f>
        <v>0</v>
      </c>
      <c r="DP121">
        <f>IF(AND(P2_x!DP121&gt;=P2_x_TRUE!$J$1,P2_x!DP121&lt;=P2_x_TRUE!$K$1),1,0)</f>
        <v>0</v>
      </c>
      <c r="DQ121">
        <f>IF(AND(P2_x!DQ121&gt;=P2_x_TRUE!$J$1,P2_x!DQ121&lt;=P2_x_TRUE!$K$1),1,0)</f>
        <v>0</v>
      </c>
      <c r="DR121">
        <f>IF(AND(P2_x!DR121&gt;=P2_x_TRUE!$J$1,P2_x!DR121&lt;=P2_x_TRUE!$K$1),1,0)</f>
        <v>0</v>
      </c>
      <c r="DS121">
        <f>IF(AND(P2_x!DS121&gt;=P2_x_TRUE!$J$1,P2_x!DS121&lt;=P2_x_TRUE!$K$1),1,0)</f>
        <v>0</v>
      </c>
      <c r="DT121">
        <f>IF(AND(P2_x!DT121&gt;=P2_x_TRUE!$J$1,P2_x!DT121&lt;=P2_x_TRUE!$K$1),1,0)</f>
        <v>0</v>
      </c>
      <c r="DU121">
        <f>IF(AND(P2_x!DU121&gt;=P2_x_TRUE!$J$1,P2_x!DU121&lt;=P2_x_TRUE!$K$1),1,0)</f>
        <v>0</v>
      </c>
      <c r="DV121">
        <f>IF(AND(P2_x!DV121&gt;=P2_x_TRUE!$J$1,P2_x!DV121&lt;=P2_x_TRUE!$K$1),1,0)</f>
        <v>0</v>
      </c>
      <c r="DW121">
        <f>IF(AND(P2_x!DW121&gt;=P2_x_TRUE!$J$1,P2_x!DW121&lt;=P2_x_TRUE!$K$1),1,0)</f>
        <v>0</v>
      </c>
      <c r="DX121">
        <f>IF(AND(P2_x!DX121&gt;=P2_x_TRUE!$J$1,P2_x!DX121&lt;=P2_x_TRUE!$K$1),1,0)</f>
        <v>0</v>
      </c>
      <c r="DY121">
        <f>IF(AND(P2_x!DY121&gt;=P2_x_TRUE!$J$1,P2_x!DY121&lt;=P2_x_TRUE!$K$1),1,0)</f>
        <v>0</v>
      </c>
      <c r="DZ121">
        <f>IF(AND(P2_x!DZ121&gt;=P2_x_TRUE!$J$1,P2_x!DZ121&lt;=P2_x_TRUE!$K$1),1,0)</f>
        <v>0</v>
      </c>
      <c r="EA121">
        <f>IF(AND(P2_x!EA121&gt;=P2_x_TRUE!$J$1,P2_x!EA121&lt;=P2_x_TRUE!$K$1),1,0)</f>
        <v>0</v>
      </c>
      <c r="EB121">
        <f>IF(AND(P2_x!EB121&gt;=P2_x_TRUE!$J$1,P2_x!EB121&lt;=P2_x_TRUE!$K$1),1,0)</f>
        <v>0</v>
      </c>
      <c r="EC121">
        <f>IF(AND(P2_x!EC121&gt;=P2_x_TRUE!$J$1,P2_x!EC121&lt;=P2_x_TRUE!$K$1),1,0)</f>
        <v>0</v>
      </c>
      <c r="ED121">
        <f>IF(AND(P2_x!ED121&gt;=P2_x_TRUE!$J$1,P2_x!ED121&lt;=P2_x_TRUE!$K$1),1,0)</f>
        <v>0</v>
      </c>
      <c r="EE121">
        <f>IF(AND(P2_x!EE121&gt;=P2_x_TRUE!$J$1,P2_x!EE121&lt;=P2_x_TRUE!$K$1),1,0)</f>
        <v>0</v>
      </c>
      <c r="EF121">
        <f>IF(AND(P2_x!EF121&gt;=P2_x_TRUE!$J$1,P2_x!EF121&lt;=P2_x_TRUE!$K$1),1,0)</f>
        <v>0</v>
      </c>
      <c r="EG121">
        <f>IF(AND(P2_x!EG121&gt;=P2_x_TRUE!$J$1,P2_x!EG121&lt;=P2_x_TRUE!$K$1),1,0)</f>
        <v>0</v>
      </c>
      <c r="EH121">
        <f>IF(AND(P2_x!EH121&gt;=P2_x_TRUE!$J$1,P2_x!EH121&lt;=P2_x_TRUE!$K$1),1,0)</f>
        <v>0</v>
      </c>
      <c r="EI121">
        <f>IF(AND(P2_x!EI121&gt;=P2_x_TRUE!$J$1,P2_x!EI121&lt;=P2_x_TRUE!$K$1),1,0)</f>
        <v>0</v>
      </c>
      <c r="EJ121">
        <f>IF(AND(P2_x!EJ121&gt;=P2_x_TRUE!$J$1,P2_x!EJ121&lt;=P2_x_TRUE!$K$1),1,0)</f>
        <v>0</v>
      </c>
      <c r="EK121">
        <f>IF(AND(P2_x!EK121&gt;=P2_x_TRUE!$J$1,P2_x!EK121&lt;=P2_x_TRUE!$K$1),1,0)</f>
        <v>0</v>
      </c>
      <c r="EL121">
        <f>IF(AND(P2_x!EL121&gt;=P2_x_TRUE!$J$1,P2_x!EL121&lt;=P2_x_TRUE!$K$1),1,0)</f>
        <v>0</v>
      </c>
      <c r="EM121">
        <f>IF(AND(P2_x!EM121&gt;=P2_x_TRUE!$J$1,P2_x!EM121&lt;=P2_x_TRUE!$K$1),1,0)</f>
        <v>0</v>
      </c>
      <c r="EN121">
        <f>IF(AND(P2_x!EN121&gt;=P2_x_TRUE!$J$1,P2_x!EN121&lt;=P2_x_TRUE!$K$1),1,0)</f>
        <v>0</v>
      </c>
      <c r="EO121">
        <f>IF(AND(P2_x!EO121&gt;=P2_x_TRUE!$J$1,P2_x!EO121&lt;=P2_x_TRUE!$K$1),1,0)</f>
        <v>0</v>
      </c>
      <c r="EP121">
        <f>IF(AND(P2_x!EP121&gt;=P2_x_TRUE!$J$1,P2_x!EP121&lt;=P2_x_TRUE!$K$1),1,0)</f>
        <v>0</v>
      </c>
      <c r="EQ121">
        <f>IF(AND(P2_x!EQ121&gt;=P2_x_TRUE!$J$1,P2_x!EQ121&lt;=P2_x_TRUE!$K$1),1,0)</f>
        <v>0</v>
      </c>
      <c r="ER121">
        <f>IF(AND(P2_x!ER121&gt;=P2_x_TRUE!$J$1,P2_x!ER121&lt;=P2_x_TRUE!$K$1),1,0)</f>
        <v>0</v>
      </c>
      <c r="ES121">
        <f>IF(AND(P2_x!ES121&gt;=P2_x_TRUE!$J$1,P2_x!ES121&lt;=P2_x_TRUE!$K$1),1,0)</f>
        <v>0</v>
      </c>
      <c r="ET121">
        <f>IF(AND(P2_x!ET121&gt;=P2_x_TRUE!$J$1,P2_x!ET121&lt;=P2_x_TRUE!$K$1),1,0)</f>
        <v>0</v>
      </c>
      <c r="EU121">
        <f>IF(AND(P2_x!EU121&gt;=P2_x_TRUE!$J$1,P2_x!EU121&lt;=P2_x_TRUE!$K$1),1,0)</f>
        <v>0</v>
      </c>
      <c r="EV121">
        <f>IF(AND(P2_x!EV121&gt;=P2_x_TRUE!$J$1,P2_x!EV121&lt;=P2_x_TRUE!$K$1),1,0)</f>
        <v>0</v>
      </c>
      <c r="EW121">
        <f>IF(AND(P2_x!EW121&gt;=P2_x_TRUE!$J$1,P2_x!EW121&lt;=P2_x_TRUE!$K$1),1,0)</f>
        <v>0</v>
      </c>
      <c r="EX121">
        <f>IF(AND(P2_x!EX121&gt;=P2_x_TRUE!$J$1,P2_x!EX121&lt;=P2_x_TRUE!$K$1),1,0)</f>
        <v>0</v>
      </c>
      <c r="EY121">
        <f>IF(AND(P2_x!EY121&gt;=P2_x_TRUE!$J$1,P2_x!EY121&lt;=P2_x_TRUE!$K$1),1,0)</f>
        <v>0</v>
      </c>
      <c r="EZ121">
        <f>IF(AND(P2_x!EZ121&gt;=P2_x_TRUE!$J$1,P2_x!EZ121&lt;=P2_x_TRUE!$K$1),1,0)</f>
        <v>0</v>
      </c>
      <c r="FA121">
        <f>IF(AND(P2_x!FA121&gt;=P2_x_TRUE!$J$1,P2_x!FA121&lt;=P2_x_TRUE!$K$1),1,0)</f>
        <v>0</v>
      </c>
      <c r="FB121">
        <f>IF(AND(P2_x!FB121&gt;=P2_x_TRUE!$J$1,P2_x!FB121&lt;=P2_x_TRUE!$K$1),1,0)</f>
        <v>0</v>
      </c>
      <c r="FC121">
        <f>IF(AND(P2_x!FC121&gt;=P2_x_TRUE!$J$1,P2_x!FC121&lt;=P2_x_TRUE!$K$1),1,0)</f>
        <v>0</v>
      </c>
      <c r="FD121">
        <f>IF(AND(P2_x!FD121&gt;=P2_x_TRUE!$J$1,P2_x!FD121&lt;=P2_x_TRUE!$K$1),1,0)</f>
        <v>0</v>
      </c>
      <c r="FE121">
        <f>IF(AND(P2_x!FE121&gt;=P2_x_TRUE!$J$1,P2_x!FE121&lt;=P2_x_TRUE!$K$1),1,0)</f>
        <v>0</v>
      </c>
      <c r="FF121">
        <f>IF(AND(P2_x!FF121&gt;=P2_x_TRUE!$J$1,P2_x!FF121&lt;=P2_x_TRUE!$K$1),1,0)</f>
        <v>0</v>
      </c>
      <c r="FG121">
        <f>IF(AND(P2_x!FG121&gt;=P2_x_TRUE!$J$1,P2_x!FG121&lt;=P2_x_TRUE!$K$1),1,0)</f>
        <v>0</v>
      </c>
      <c r="FH121">
        <f>IF(AND(P2_x!FH121&gt;=P2_x_TRUE!$J$1,P2_x!FH121&lt;=P2_x_TRUE!$K$1),1,0)</f>
        <v>0</v>
      </c>
      <c r="FI121">
        <f>IF(AND(P2_x!FI121&gt;=P2_x_TRUE!$J$1,P2_x!FI121&lt;=P2_x_TRUE!$K$1),1,0)</f>
        <v>0</v>
      </c>
      <c r="FJ121">
        <f>IF(AND(P2_x!FJ121&gt;=P2_x_TRUE!$J$1,P2_x!FJ121&lt;=P2_x_TRUE!$K$1),1,0)</f>
        <v>0</v>
      </c>
      <c r="FK121">
        <f>IF(AND(P2_x!FK121&gt;=P2_x_TRUE!$J$1,P2_x!FK121&lt;=P2_x_TRUE!$K$1),1,0)</f>
        <v>0</v>
      </c>
      <c r="FL121">
        <f>IF(AND(P2_x!FL121&gt;=P2_x_TRUE!$J$1,P2_x!FL121&lt;=P2_x_TRUE!$K$1),1,0)</f>
        <v>0</v>
      </c>
      <c r="FM121">
        <f>IF(AND(P2_x!FM121&gt;=P2_x_TRUE!$J$1,P2_x!FM121&lt;=P2_x_TRUE!$K$1),1,0)</f>
        <v>0</v>
      </c>
      <c r="FN121">
        <f>IF(AND(P2_x!FN121&gt;=P2_x_TRUE!$J$1,P2_x!FN121&lt;=P2_x_TRUE!$K$1),1,0)</f>
        <v>0</v>
      </c>
      <c r="FO121">
        <f>IF(AND(P2_x!FO121&gt;=P2_x_TRUE!$J$1,P2_x!FO121&lt;=P2_x_TRUE!$K$1),1,0)</f>
        <v>0</v>
      </c>
      <c r="FP121">
        <f>IF(AND(P2_x!FP121&gt;=P2_x_TRUE!$J$1,P2_x!FP121&lt;=P2_x_TRUE!$K$1),1,0)</f>
        <v>0</v>
      </c>
      <c r="FQ121">
        <f>IF(AND(P2_x!FQ121&gt;=P2_x_TRUE!$J$1,P2_x!FQ121&lt;=P2_x_TRUE!$K$1),1,0)</f>
        <v>0</v>
      </c>
      <c r="FR121">
        <f>IF(AND(P2_x!FR121&gt;=P2_x_TRUE!$J$1,P2_x!FR121&lt;=P2_x_TRUE!$K$1),1,0)</f>
        <v>0</v>
      </c>
      <c r="FS121">
        <f>IF(AND(P2_x!FS121&gt;=P2_x_TRUE!$J$1,P2_x!FS121&lt;=P2_x_TRUE!$K$1),1,0)</f>
        <v>0</v>
      </c>
      <c r="FT121">
        <f>IF(AND(P2_x!FT121&gt;=P2_x_TRUE!$J$1,P2_x!FT121&lt;=P2_x_TRUE!$K$1),1,0)</f>
        <v>0</v>
      </c>
      <c r="FU121">
        <f>IF(AND(P2_x!FU121&gt;=P2_x_TRUE!$J$1,P2_x!FU121&lt;=P2_x_TRUE!$K$1),1,0)</f>
        <v>0</v>
      </c>
      <c r="FV121">
        <f>IF(AND(P2_x!FV121&gt;=P2_x_TRUE!$J$1,P2_x!FV121&lt;=P2_x_TRUE!$K$1),1,0)</f>
        <v>0</v>
      </c>
      <c r="FW121">
        <f>IF(AND(P2_x!FW121&gt;=P2_x_TRUE!$J$1,P2_x!FW121&lt;=P2_x_TRUE!$K$1),1,0)</f>
        <v>0</v>
      </c>
      <c r="FX121">
        <f>IF(AND(P2_x!FX121&gt;=P2_x_TRUE!$J$1,P2_x!FX121&lt;=P2_x_TRUE!$K$1),1,0)</f>
        <v>0</v>
      </c>
      <c r="FY121">
        <f>IF(AND(P2_x!FY121&gt;=P2_x_TRUE!$J$1,P2_x!FY121&lt;=P2_x_TRUE!$K$1),1,0)</f>
        <v>0</v>
      </c>
      <c r="FZ121">
        <f>IF(AND(P2_x!FZ121&gt;=P2_x_TRUE!$J$1,P2_x!FZ121&lt;=P2_x_TRUE!$K$1),1,0)</f>
        <v>0</v>
      </c>
      <c r="GA121">
        <f>IF(AND(P2_x!GA121&gt;=P2_x_TRUE!$J$1,P2_x!GA121&lt;=P2_x_TRUE!$K$1),1,0)</f>
        <v>0</v>
      </c>
      <c r="GB121">
        <f>IF(AND(P2_x!GB121&gt;=P2_x_TRUE!$J$1,P2_x!GB121&lt;=P2_x_TRUE!$K$1),1,0)</f>
        <v>0</v>
      </c>
      <c r="GC121">
        <f>IF(AND(P2_x!GC121&gt;=P2_x_TRUE!$J$1,P2_x!GC121&lt;=P2_x_TRUE!$K$1),1,0)</f>
        <v>0</v>
      </c>
      <c r="GD121">
        <f>IF(AND(P2_x!GD121&gt;=P2_x_TRUE!$J$1,P2_x!GD121&lt;=P2_x_TRUE!$K$1),1,0)</f>
        <v>0</v>
      </c>
      <c r="GE121">
        <f>IF(AND(P2_x!GE121&gt;=P2_x_TRUE!$J$1,P2_x!GE121&lt;=P2_x_TRUE!$K$1),1,0)</f>
        <v>0</v>
      </c>
      <c r="GF121">
        <f>IF(AND(P2_x!GF121&gt;=P2_x_TRUE!$J$1,P2_x!GF121&lt;=P2_x_TRUE!$K$1),1,0)</f>
        <v>0</v>
      </c>
      <c r="GG121">
        <f>IF(AND(P2_x!GG121&gt;=P2_x_TRUE!$J$1,P2_x!GG121&lt;=P2_x_TRUE!$K$1),1,0)</f>
        <v>0</v>
      </c>
      <c r="GH121">
        <f>IF(AND(P2_x!GH121&gt;=P2_x_TRUE!$J$1,P2_x!GH121&lt;=P2_x_TRUE!$K$1),1,0)</f>
        <v>0</v>
      </c>
      <c r="GI121">
        <f>IF(AND(P2_x!GI121&gt;=P2_x_TRUE!$J$1,P2_x!GI121&lt;=P2_x_TRUE!$K$1),1,0)</f>
        <v>0</v>
      </c>
      <c r="GJ121">
        <f>IF(AND(P2_x!GJ121&gt;=P2_x_TRUE!$J$1,P2_x!GJ121&lt;=P2_x_TRUE!$K$1),1,0)</f>
        <v>0</v>
      </c>
      <c r="GK121">
        <f>IF(AND(P2_x!GK121&gt;=P2_x_TRUE!$J$1,P2_x!GK121&lt;=P2_x_TRUE!$K$1),1,0)</f>
        <v>0</v>
      </c>
      <c r="GL121">
        <f>IF(AND(P2_x!GL121&gt;=P2_x_TRUE!$J$1,P2_x!GL121&lt;=P2_x_TRUE!$K$1),1,0)</f>
        <v>0</v>
      </c>
      <c r="GM121">
        <f>IF(AND(P2_x!GM121&gt;=P2_x_TRUE!$J$1,P2_x!GM121&lt;=P2_x_TRUE!$K$1),1,0)</f>
        <v>0</v>
      </c>
      <c r="GN121">
        <f>IF(AND(P2_x!GN121&gt;=P2_x_TRUE!$J$1,P2_x!GN121&lt;=P2_x_TRUE!$K$1),1,0)</f>
        <v>0</v>
      </c>
      <c r="GO121">
        <f>IF(AND(P2_x!GO121&gt;=P2_x_TRUE!$J$1,P2_x!GO121&lt;=P2_x_TRUE!$K$1),1,0)</f>
        <v>0</v>
      </c>
      <c r="GP121">
        <f>IF(AND(P2_x!GP121&gt;=P2_x_TRUE!$J$1,P2_x!GP121&lt;=P2_x_TRUE!$K$1),1,0)</f>
        <v>0</v>
      </c>
      <c r="GQ121">
        <f>IF(AND(P2_x!GQ121&gt;=P2_x_TRUE!$J$1,P2_x!GQ121&lt;=P2_x_TRUE!$K$1),1,0)</f>
        <v>0</v>
      </c>
      <c r="GR121">
        <f>IF(AND(P2_x!GR121&gt;=P2_x_TRUE!$J$1,P2_x!GR121&lt;=P2_x_TRUE!$K$1),1,0)</f>
        <v>0</v>
      </c>
      <c r="GS121">
        <f>IF(AND(P2_x!GS121&gt;=P2_x_TRUE!$J$1,P2_x!GS121&lt;=P2_x_TRUE!$K$1),1,0)</f>
        <v>0</v>
      </c>
      <c r="GT121">
        <f>IF(AND(P2_x!GT121&gt;=P2_x_TRUE!$J$1,P2_x!GT121&lt;=P2_x_TRUE!$K$1),1,0)</f>
        <v>0</v>
      </c>
      <c r="GU121">
        <f>IF(AND(P2_x!GU121&gt;=P2_x_TRUE!$J$1,P2_x!GU121&lt;=P2_x_TRUE!$K$1),1,0)</f>
        <v>0</v>
      </c>
      <c r="GV121">
        <f>IF(AND(P2_x!GV121&gt;=P2_x_TRUE!$J$1,P2_x!GV121&lt;=P2_x_TRUE!$K$1),1,0)</f>
        <v>0</v>
      </c>
      <c r="GW121">
        <f>IF(AND(P2_x!GW121&gt;=P2_x_TRUE!$J$1,P2_x!GW121&lt;=P2_x_TRUE!$K$1),1,0)</f>
        <v>0</v>
      </c>
      <c r="GX121">
        <f>IF(AND(P2_x!GX121&gt;=P2_x_TRUE!$J$1,P2_x!GX121&lt;=P2_x_TRUE!$K$1),1,0)</f>
        <v>0</v>
      </c>
      <c r="GY121">
        <f>IF(AND(P2_x!GY121&gt;=P2_x_TRUE!$J$1,P2_x!GY121&lt;=P2_x_TRUE!$K$1),1,0)</f>
        <v>0</v>
      </c>
      <c r="GZ121">
        <f>IF(AND(P2_x!GZ121&gt;=P2_x_TRUE!$J$1,P2_x!GZ121&lt;=P2_x_TRUE!$K$1),1,0)</f>
        <v>0</v>
      </c>
      <c r="HA121">
        <f>IF(AND(P2_x!HA121&gt;=P2_x_TRUE!$J$1,P2_x!HA121&lt;=P2_x_TRUE!$K$1),1,0)</f>
        <v>0</v>
      </c>
      <c r="HB121">
        <f>IF(AND(P2_x!HB121&gt;=P2_x_TRUE!$J$1,P2_x!HB121&lt;=P2_x_TRUE!$K$1),1,0)</f>
        <v>0</v>
      </c>
      <c r="HC121">
        <f>IF(AND(P2_x!HC121&gt;=P2_x_TRUE!$J$1,P2_x!HC121&lt;=P2_x_TRUE!$K$1),1,0)</f>
        <v>0</v>
      </c>
      <c r="HD121">
        <f>IF(AND(P2_x!HD121&gt;=P2_x_TRUE!$J$1,P2_x!HD121&lt;=P2_x_TRUE!$K$1),1,0)</f>
        <v>0</v>
      </c>
      <c r="HE121">
        <f>IF(AND(P2_x!HE121&gt;=P2_x_TRUE!$J$1,P2_x!HE121&lt;=P2_x_TRUE!$K$1),1,0)</f>
        <v>0</v>
      </c>
      <c r="HF121">
        <f>IF(AND(P2_x!HF121&gt;=P2_x_TRUE!$J$1,P2_x!HF121&lt;=P2_x_TRUE!$K$1),1,0)</f>
        <v>0</v>
      </c>
      <c r="HG121">
        <f>IF(AND(P2_x!HG121&gt;=P2_x_TRUE!$J$1,P2_x!HG121&lt;=P2_x_TRUE!$K$1),1,0)</f>
        <v>0</v>
      </c>
      <c r="HH121">
        <f>IF(AND(P2_x!HH121&gt;=P2_x_TRUE!$J$1,P2_x!HH121&lt;=P2_x_TRUE!$K$1),1,0)</f>
        <v>0</v>
      </c>
      <c r="HI121">
        <f>IF(AND(P2_x!HI121&gt;=P2_x_TRUE!$J$1,P2_x!HI121&lt;=P2_x_TRUE!$K$1),1,0)</f>
        <v>0</v>
      </c>
      <c r="HJ121">
        <f>IF(AND(P2_x!HJ121&gt;=P2_x_TRUE!$J$1,P2_x!HJ121&lt;=P2_x_TRUE!$K$1),1,0)</f>
        <v>0</v>
      </c>
      <c r="HK121">
        <f>IF(AND(P2_x!HK121&gt;=P2_x_TRUE!$J$1,P2_x!HK121&lt;=P2_x_TRUE!$K$1),1,0)</f>
        <v>0</v>
      </c>
      <c r="HL121">
        <f>IF(AND(P2_x!HL121&gt;=P2_x_TRUE!$J$1,P2_x!HL121&lt;=P2_x_TRUE!$K$1),1,0)</f>
        <v>0</v>
      </c>
      <c r="HM121">
        <f>IF(AND(P2_x!HM121&gt;=P2_x_TRUE!$J$1,P2_x!HM121&lt;=P2_x_TRUE!$K$1),1,0)</f>
        <v>0</v>
      </c>
      <c r="HN121">
        <f>IF(AND(P2_x!HN121&gt;=P2_x_TRUE!$J$1,P2_x!HN121&lt;=P2_x_TRUE!$K$1),1,0)</f>
        <v>0</v>
      </c>
      <c r="HO121">
        <f>IF(AND(P2_x!HO121&gt;=P2_x_TRUE!$J$1,P2_x!HO121&lt;=P2_x_TRUE!$K$1),1,0)</f>
        <v>0</v>
      </c>
      <c r="HP121">
        <f>IF(AND(P2_x!HP121&gt;=P2_x_TRUE!$J$1,P2_x!HP121&lt;=P2_x_TRUE!$K$1),1,0)</f>
        <v>0</v>
      </c>
      <c r="HQ121">
        <f>IF(AND(P2_x!HQ121&gt;=P2_x_TRUE!$J$1,P2_x!HQ121&lt;=P2_x_TRUE!$K$1),1,0)</f>
        <v>0</v>
      </c>
      <c r="HR121">
        <f>IF(AND(P2_x!HR121&gt;=P2_x_TRUE!$J$1,P2_x!HR121&lt;=P2_x_TRUE!$K$1),1,0)</f>
        <v>0</v>
      </c>
      <c r="HS121">
        <f>IF(AND(P2_x!HS121&gt;=P2_x_TRUE!$J$1,P2_x!HS121&lt;=P2_x_TRUE!$K$1),1,0)</f>
        <v>0</v>
      </c>
      <c r="HT121">
        <f>IF(AND(P2_x!HT121&gt;=P2_x_TRUE!$J$1,P2_x!HT121&lt;=P2_x_TRUE!$K$1),1,0)</f>
        <v>0</v>
      </c>
      <c r="HU121">
        <f>IF(AND(P2_x!HU121&gt;=P2_x_TRUE!$J$1,P2_x!HU121&lt;=P2_x_TRUE!$K$1),1,0)</f>
        <v>0</v>
      </c>
      <c r="HV121">
        <f>IF(AND(P2_x!HV121&gt;=P2_x_TRUE!$J$1,P2_x!HV121&lt;=P2_x_TRUE!$K$1),1,0)</f>
        <v>0</v>
      </c>
      <c r="HW121">
        <f>IF(AND(P2_x!HW121&gt;=P2_x_TRUE!$J$1,P2_x!HW121&lt;=P2_x_TRUE!$K$1),1,0)</f>
        <v>0</v>
      </c>
      <c r="HX121">
        <f>IF(AND(P2_x!HX121&gt;=P2_x_TRUE!$J$1,P2_x!HX121&lt;=P2_x_TRUE!$K$1),1,0)</f>
        <v>0</v>
      </c>
      <c r="HY121">
        <f>IF(AND(P2_x!HY121&gt;=P2_x_TRUE!$J$1,P2_x!HY121&lt;=P2_x_TRUE!$K$1),1,0)</f>
        <v>0</v>
      </c>
      <c r="HZ121">
        <f>IF(AND(P2_x!HZ121&gt;=P2_x_TRUE!$J$1,P2_x!HZ121&lt;=P2_x_TRUE!$K$1),1,0)</f>
        <v>0</v>
      </c>
      <c r="IA121">
        <f>IF(AND(P2_x!IA121&gt;=P2_x_TRUE!$J$1,P2_x!IA121&lt;=P2_x_TRUE!$K$1),1,0)</f>
        <v>0</v>
      </c>
      <c r="IB121">
        <f>IF(AND(P2_x!IB121&gt;=P2_x_TRUE!$J$1,P2_x!IB121&lt;=P2_x_TRUE!$K$1),1,0)</f>
        <v>0</v>
      </c>
      <c r="IC121">
        <f>IF(AND(P2_x!IC121&gt;=P2_x_TRUE!$J$1,P2_x!IC121&lt;=P2_x_TRUE!$K$1),1,0)</f>
        <v>0</v>
      </c>
      <c r="ID121">
        <f>IF(AND(P2_x!ID121&gt;=P2_x_TRUE!$J$1,P2_x!ID121&lt;=P2_x_TRUE!$K$1),1,0)</f>
        <v>0</v>
      </c>
      <c r="IE121">
        <f>IF(AND(P2_x!IE121&gt;=P2_x_TRUE!$J$1,P2_x!IE121&lt;=P2_x_TRUE!$K$1),1,0)</f>
        <v>0</v>
      </c>
      <c r="IF121">
        <f>IF(AND(P2_x!IF121&gt;=P2_x_TRUE!$J$1,P2_x!IF121&lt;=P2_x_TRUE!$K$1),1,0)</f>
        <v>0</v>
      </c>
      <c r="IG121">
        <f>IF(AND(P2_x!IG121&gt;=P2_x_TRUE!$J$1,P2_x!IG121&lt;=P2_x_TRUE!$K$1),1,0)</f>
        <v>0</v>
      </c>
      <c r="IH121">
        <f>IF(AND(P2_x!IH121&gt;=P2_x_TRUE!$J$1,P2_x!IH121&lt;=P2_x_TRUE!$K$1),1,0)</f>
        <v>0</v>
      </c>
      <c r="II121">
        <f>IF(AND(P2_x!II121&gt;=P2_x_TRUE!$J$1,P2_x!II121&lt;=P2_x_TRUE!$K$1),1,0)</f>
        <v>0</v>
      </c>
      <c r="IJ121">
        <f>IF(AND(P2_x!IJ121&gt;=P2_x_TRUE!$J$1,P2_x!IJ121&lt;=P2_x_TRUE!$K$1),1,0)</f>
        <v>0</v>
      </c>
      <c r="IK121">
        <f>IF(AND(P2_x!IK121&gt;=P2_x_TRUE!$J$1,P2_x!IK121&lt;=P2_x_TRUE!$K$1),1,0)</f>
        <v>0</v>
      </c>
      <c r="IL121">
        <f>IF(AND(P2_x!IL121&gt;=P2_x_TRUE!$J$1,P2_x!IL121&lt;=P2_x_TRUE!$K$1),1,0)</f>
        <v>0</v>
      </c>
      <c r="IM121">
        <f>IF(AND(P2_x!IM121&gt;=P2_x_TRUE!$J$1,P2_x!IM121&lt;=P2_x_TRUE!$K$1),1,0)</f>
        <v>0</v>
      </c>
      <c r="IN121">
        <f>IF(AND(P2_x!IN121&gt;=P2_x_TRUE!$J$1,P2_x!IN121&lt;=P2_x_TRUE!$K$1),1,0)</f>
        <v>0</v>
      </c>
      <c r="IO121">
        <f>IF(AND(P2_x!IO121&gt;=P2_x_TRUE!$J$1,P2_x!IO121&lt;=P2_x_TRUE!$K$1),1,0)</f>
        <v>0</v>
      </c>
      <c r="IP121">
        <f>IF(AND(P2_x!IP121&gt;=P2_x_TRUE!$J$1,P2_x!IP121&lt;=P2_x_TRUE!$K$1),1,0)</f>
        <v>0</v>
      </c>
      <c r="IQ121">
        <f>IF(AND(P2_x!IQ121&gt;=P2_x_TRUE!$J$1,P2_x!IQ121&lt;=P2_x_TRUE!$K$1),1,0)</f>
        <v>0</v>
      </c>
      <c r="IR121">
        <f>IF(AND(P2_x!IR121&gt;=P2_x_TRUE!$J$1,P2_x!IR121&lt;=P2_x_TRUE!$K$1),1,0)</f>
        <v>0</v>
      </c>
      <c r="IS121">
        <f>IF(AND(P2_x!IS121&gt;=P2_x_TRUE!$J$1,P2_x!IS121&lt;=P2_x_TRUE!$K$1),1,0)</f>
        <v>0</v>
      </c>
      <c r="IT121">
        <f>IF(AND(P2_x!IT121&gt;=P2_x_TRUE!$J$1,P2_x!IT121&lt;=P2_x_TRUE!$K$1),1,0)</f>
        <v>0</v>
      </c>
      <c r="IU121">
        <f>IF(AND(P2_x!IU121&gt;=P2_x_TRUE!$J$1,P2_x!IU121&lt;=P2_x_TRUE!$K$1),1,0)</f>
        <v>0</v>
      </c>
      <c r="IV121">
        <f>IF(AND(P2_x!IV121&gt;=P2_x_TRUE!$J$1,P2_x!IV121&lt;=P2_x_TRUE!$K$1),1,0)</f>
        <v>0</v>
      </c>
      <c r="IW121">
        <f>IF(AND(P2_x!IW121&gt;=P2_x_TRUE!$J$1,P2_x!IW121&lt;=P2_x_TRUE!$K$1),1,0)</f>
        <v>0</v>
      </c>
      <c r="IX121">
        <f>IF(AND(P2_x!IX121&gt;=P2_x_TRUE!$J$1,P2_x!IX121&lt;=P2_x_TRUE!$K$1),1,0)</f>
        <v>0</v>
      </c>
      <c r="IY121">
        <f>IF(AND(P2_x!IY121&gt;=P2_x_TRUE!$J$1,P2_x!IY121&lt;=P2_x_TRUE!$K$1),1,0)</f>
        <v>0</v>
      </c>
      <c r="IZ121">
        <f>IF(AND(P2_x!IZ121&gt;=P2_x_TRUE!$J$1,P2_x!IZ121&lt;=P2_x_TRUE!$K$1),1,0)</f>
        <v>0</v>
      </c>
      <c r="JA121">
        <f>IF(AND(P2_x!JA121&gt;=P2_x_TRUE!$J$1,P2_x!JA121&lt;=P2_x_TRUE!$K$1),1,0)</f>
        <v>0</v>
      </c>
      <c r="JB121">
        <f>IF(AND(P2_x!JB121&gt;=P2_x_TRUE!$J$1,P2_x!JB121&lt;=P2_x_TRUE!$K$1),1,0)</f>
        <v>0</v>
      </c>
      <c r="JC121">
        <f>IF(AND(P2_x!JC121&gt;=P2_x_TRUE!$J$1,P2_x!JC121&lt;=P2_x_TRUE!$K$1),1,0)</f>
        <v>0</v>
      </c>
      <c r="JD121">
        <f>IF(AND(P2_x!JD121&gt;=P2_x_TRUE!$J$1,P2_x!JD121&lt;=P2_x_TRUE!$K$1),1,0)</f>
        <v>0</v>
      </c>
      <c r="JE121">
        <f>IF(AND(P2_x!JE121&gt;=P2_x_TRUE!$J$1,P2_x!JE121&lt;=P2_x_TRUE!$K$1),1,0)</f>
        <v>0</v>
      </c>
      <c r="JF121">
        <f>IF(AND(P2_x!JF121&gt;=P2_x_TRUE!$J$1,P2_x!JF121&lt;=P2_x_TRUE!$K$1),1,0)</f>
        <v>0</v>
      </c>
      <c r="JG121">
        <f>IF(AND(P2_x!JG121&gt;=P2_x_TRUE!$J$1,P2_x!JG121&lt;=P2_x_TRUE!$K$1),1,0)</f>
        <v>0</v>
      </c>
      <c r="JH121">
        <f>IF(AND(P2_x!JH121&gt;=P2_x_TRUE!$J$1,P2_x!JH121&lt;=P2_x_TRUE!$K$1),1,0)</f>
        <v>0</v>
      </c>
      <c r="JI121">
        <f>IF(AND(P2_x!JI121&gt;=P2_x_TRUE!$J$1,P2_x!JI121&lt;=P2_x_TRUE!$K$1),1,0)</f>
        <v>0</v>
      </c>
      <c r="JJ121">
        <f>IF(AND(P2_x!JJ121&gt;=P2_x_TRUE!$J$1,P2_x!JJ121&lt;=P2_x_TRUE!$K$1),1,0)</f>
        <v>0</v>
      </c>
      <c r="JK121">
        <f>IF(AND(P2_x!JK121&gt;=P2_x_TRUE!$J$1,P2_x!JK121&lt;=P2_x_TRUE!$K$1),1,0)</f>
        <v>0</v>
      </c>
      <c r="JL121">
        <f>IF(AND(P2_x!JL121&gt;=P2_x_TRUE!$J$1,P2_x!JL121&lt;=P2_x_TRUE!$K$1),1,0)</f>
        <v>0</v>
      </c>
      <c r="JM121">
        <f>IF(AND(P2_x!JM121&gt;=P2_x_TRUE!$J$1,P2_x!JM121&lt;=P2_x_TRUE!$K$1),1,0)</f>
        <v>0</v>
      </c>
      <c r="JN121">
        <f>IF(AND(P2_x!JN121&gt;=P2_x_TRUE!$J$1,P2_x!JN121&lt;=P2_x_TRUE!$K$1),1,0)</f>
        <v>0</v>
      </c>
      <c r="JO121">
        <f>IF(AND(P2_x!JO121&gt;=P2_x_TRUE!$J$1,P2_x!JO121&lt;=P2_x_TRUE!$K$1),1,0)</f>
        <v>0</v>
      </c>
      <c r="JP121">
        <f>IF(AND(P2_x!JP121&gt;=P2_x_TRUE!$J$1,P2_x!JP121&lt;=P2_x_TRUE!$K$1),1,0)</f>
        <v>0</v>
      </c>
      <c r="JQ121">
        <f>IF(AND(P2_x!JQ121&gt;=P2_x_TRUE!$J$1,P2_x!JQ121&lt;=P2_x_TRUE!$K$1),1,0)</f>
        <v>0</v>
      </c>
      <c r="JR121">
        <f>IF(AND(P2_x!JR121&gt;=P2_x_TRUE!$J$1,P2_x!JR121&lt;=P2_x_TRUE!$K$1),1,0)</f>
        <v>0</v>
      </c>
      <c r="JS121">
        <f>IF(AND(P2_x!JS121&gt;=P2_x_TRUE!$J$1,P2_x!JS121&lt;=P2_x_TRUE!$K$1),1,0)</f>
        <v>0</v>
      </c>
      <c r="JT121">
        <f>IF(AND(P2_x!JT121&gt;=P2_x_TRUE!$J$1,P2_x!JT121&lt;=P2_x_TRUE!$K$1),1,0)</f>
        <v>0</v>
      </c>
      <c r="JU121">
        <f>IF(AND(P2_x!JU121&gt;=P2_x_TRUE!$J$1,P2_x!JU121&lt;=P2_x_TRUE!$K$1),1,0)</f>
        <v>0</v>
      </c>
      <c r="JV121">
        <f>IF(AND(P2_x!JV121&gt;=P2_x_TRUE!$J$1,P2_x!JV121&lt;=P2_x_TRUE!$K$1),1,0)</f>
        <v>0</v>
      </c>
      <c r="JW121">
        <f>IF(AND(P2_x!JW121&gt;=P2_x_TRUE!$J$1,P2_x!JW121&lt;=P2_x_TRUE!$K$1),1,0)</f>
        <v>0</v>
      </c>
      <c r="JX121">
        <f>IF(AND(P2_x!JX121&gt;=P2_x_TRUE!$J$1,P2_x!JX121&lt;=P2_x_TRUE!$K$1),1,0)</f>
        <v>0</v>
      </c>
      <c r="JY121">
        <f>IF(AND(P2_x!JY121&gt;=P2_x_TRUE!$J$1,P2_x!JY121&lt;=P2_x_TRUE!$K$1),1,0)</f>
        <v>0</v>
      </c>
      <c r="JZ121">
        <f>IF(AND(P2_x!JZ121&gt;=P2_x_TRUE!$J$1,P2_x!JZ121&lt;=P2_x_TRUE!$K$1),1,0)</f>
        <v>0</v>
      </c>
      <c r="KA121">
        <f>IF(AND(P2_x!KA121&gt;=P2_x_TRUE!$J$1,P2_x!KA121&lt;=P2_x_TRUE!$K$1),1,0)</f>
        <v>0</v>
      </c>
      <c r="KB121">
        <f>IF(AND(P2_x!KB121&gt;=P2_x_TRUE!$J$1,P2_x!KB121&lt;=P2_x_TRUE!$K$1),1,0)</f>
        <v>0</v>
      </c>
      <c r="KC121">
        <f>IF(AND(P2_x!KC121&gt;=P2_x_TRUE!$J$1,P2_x!KC121&lt;=P2_x_TRUE!$K$1),1,0)</f>
        <v>0</v>
      </c>
      <c r="KD121">
        <f>IF(AND(P2_x!KD121&gt;=P2_x_TRUE!$J$1,P2_x!KD121&lt;=P2_x_TRUE!$K$1),1,0)</f>
        <v>0</v>
      </c>
      <c r="KE121">
        <f>IF(AND(P2_x!KE121&gt;=P2_x_TRUE!$J$1,P2_x!KE121&lt;=P2_x_TRUE!$K$1),1,0)</f>
        <v>0</v>
      </c>
      <c r="KF121">
        <f>IF(AND(P2_x!KF121&gt;=P2_x_TRUE!$J$1,P2_x!KF121&lt;=P2_x_TRUE!$K$1),1,0)</f>
        <v>0</v>
      </c>
      <c r="KG121">
        <f>IF(AND(P2_x!KG121&gt;=P2_x_TRUE!$J$1,P2_x!KG121&lt;=P2_x_TRUE!$K$1),1,0)</f>
        <v>0</v>
      </c>
      <c r="KH121">
        <f>IF(AND(P2_x!KH121&gt;=P2_x_TRUE!$J$1,P2_x!KH121&lt;=P2_x_TRUE!$K$1),1,0)</f>
        <v>0</v>
      </c>
      <c r="KI121">
        <f>IF(AND(P2_x!KI121&gt;=P2_x_TRUE!$J$1,P2_x!KI121&lt;=P2_x_TRUE!$K$1),1,0)</f>
        <v>0</v>
      </c>
      <c r="KJ121">
        <f>IF(AND(P2_x!KJ121&gt;=P2_x_TRUE!$J$1,P2_x!KJ121&lt;=P2_x_TRUE!$K$1),1,0)</f>
        <v>0</v>
      </c>
      <c r="KK121">
        <f>IF(AND(P2_x!KK121&gt;=P2_x_TRUE!$J$1,P2_x!KK121&lt;=P2_x_TRUE!$K$1),1,0)</f>
        <v>0</v>
      </c>
      <c r="KL121">
        <f>IF(AND(P2_x!KL121&gt;=P2_x_TRUE!$J$1,P2_x!KL121&lt;=P2_x_TRUE!$K$1),1,0)</f>
        <v>0</v>
      </c>
      <c r="KM121">
        <f>IF(AND(P2_x!KM121&gt;=P2_x_TRUE!$J$1,P2_x!KM121&lt;=P2_x_TRUE!$K$1),1,0)</f>
        <v>0</v>
      </c>
      <c r="KN121">
        <f>IF(AND(P2_x!KN121&gt;=P2_x_TRUE!$J$1,P2_x!KN121&lt;=P2_x_TRUE!$K$1),1,0)</f>
        <v>0</v>
      </c>
      <c r="KO121">
        <f>IF(AND(P2_x!KO121&gt;=P2_x_TRUE!$J$1,P2_x!KO121&lt;=P2_x_TRUE!$K$1),1,0)</f>
        <v>0</v>
      </c>
      <c r="KP121">
        <f>IF(AND(P2_x!KP121&gt;=P2_x_TRUE!$J$1,P2_x!KP121&lt;=P2_x_TRUE!$K$1),1,0)</f>
        <v>0</v>
      </c>
      <c r="KQ121">
        <f>IF(AND(P2_x!KQ121&gt;=P2_x_TRUE!$J$1,P2_x!KQ121&lt;=P2_x_TRUE!$K$1),1,0)</f>
        <v>0</v>
      </c>
      <c r="KR121">
        <f>IF(AND(P2_x!KR121&gt;=P2_x_TRUE!$J$1,P2_x!KR121&lt;=P2_x_TRUE!$K$1),1,0)</f>
        <v>0</v>
      </c>
      <c r="KS121">
        <f>IF(AND(P2_x!KS121&gt;=P2_x_TRUE!$J$1,P2_x!KS121&lt;=P2_x_TRUE!$K$1),1,0)</f>
        <v>0</v>
      </c>
      <c r="KT121">
        <f>IF(AND(P2_x!KT121&gt;=P2_x_TRUE!$J$1,P2_x!KT121&lt;=P2_x_TRUE!$K$1),1,0)</f>
        <v>0</v>
      </c>
      <c r="KU121">
        <f>IF(AND(P2_x!KU121&gt;=P2_x_TRUE!$J$1,P2_x!KU121&lt;=P2_x_TRUE!$K$1),1,0)</f>
        <v>0</v>
      </c>
      <c r="KV121">
        <f>IF(AND(P2_x!KV121&gt;=P2_x_TRUE!$J$1,P2_x!KV121&lt;=P2_x_TRUE!$K$1),1,0)</f>
        <v>0</v>
      </c>
      <c r="KW121">
        <f>IF(AND(P2_x!KW121&gt;=P2_x_TRUE!$J$1,P2_x!KW121&lt;=P2_x_TRUE!$K$1),1,0)</f>
        <v>0</v>
      </c>
    </row>
    <row r="122" spans="1:309" x14ac:dyDescent="0.25">
      <c r="A122">
        <v>128</v>
      </c>
      <c r="D122">
        <f>IF(AND(P2_x!D122&gt;=P2_x_TRUE!$J$1,P2_x!D122&lt;=P2_x_TRUE!$K$1),1,0)</f>
        <v>0</v>
      </c>
      <c r="E122">
        <f>IF(AND(P2_x!E122&gt;=P2_x_TRUE!$J$1,P2_x!E122&lt;=P2_x_TRUE!$K$1),1,0)</f>
        <v>1</v>
      </c>
      <c r="F122">
        <f>IF(AND(P2_x!F122&gt;=P2_x_TRUE!$J$1,P2_x!F122&lt;=P2_x_TRUE!$K$1),1,0)</f>
        <v>0</v>
      </c>
      <c r="G122">
        <f>IF(AND(P2_x!G122&gt;=P2_x_TRUE!$J$1,P2_x!G122&lt;=P2_x_TRUE!$K$1),1,0)</f>
        <v>0</v>
      </c>
      <c r="H122">
        <f>IF(AND(P2_x!H122&gt;=P2_x_TRUE!$J$1,P2_x!H122&lt;=P2_x_TRUE!$K$1),1,0)</f>
        <v>0</v>
      </c>
      <c r="I122">
        <f>IF(AND(P2_x!I122&gt;=P2_x_TRUE!$J$1,P2_x!I122&lt;=P2_x_TRUE!$K$1),1,0)</f>
        <v>0</v>
      </c>
      <c r="J122">
        <f>IF(AND(P2_x!J122&gt;=P2_x_TRUE!$J$1,P2_x!J122&lt;=P2_x_TRUE!$K$1),1,0)</f>
        <v>0</v>
      </c>
      <c r="K122">
        <f>IF(AND(P2_x!K122&gt;=P2_x_TRUE!$J$1,P2_x!K122&lt;=P2_x_TRUE!$K$1),1,0)</f>
        <v>0</v>
      </c>
      <c r="L122">
        <f>IF(AND(P2_x!L122&gt;=P2_x_TRUE!$J$1,P2_x!L122&lt;=P2_x_TRUE!$K$1),1,0)</f>
        <v>0</v>
      </c>
      <c r="M122">
        <f>IF(AND(P2_x!M122&gt;=P2_x_TRUE!$J$1,P2_x!M122&lt;=P2_x_TRUE!$K$1),1,0)</f>
        <v>0</v>
      </c>
      <c r="N122">
        <f>IF(AND(P2_x!N122&gt;=P2_x_TRUE!$J$1,P2_x!N122&lt;=P2_x_TRUE!$K$1),1,0)</f>
        <v>0</v>
      </c>
      <c r="O122">
        <f>IF(AND(P2_x!O122&gt;=P2_x_TRUE!$J$1,P2_x!O122&lt;=P2_x_TRUE!$K$1),1,0)</f>
        <v>0</v>
      </c>
      <c r="P122">
        <f>IF(AND(P2_x!P122&gt;=P2_x_TRUE!$J$1,P2_x!P122&lt;=P2_x_TRUE!$K$1),1,0)</f>
        <v>0</v>
      </c>
      <c r="Q122">
        <f>IF(AND(P2_x!Q122&gt;=P2_x_TRUE!$J$1,P2_x!Q122&lt;=P2_x_TRUE!$K$1),1,0)</f>
        <v>0</v>
      </c>
      <c r="R122">
        <f>IF(AND(P2_x!R122&gt;=P2_x_TRUE!$J$1,P2_x!R122&lt;=P2_x_TRUE!$K$1),1,0)</f>
        <v>0</v>
      </c>
      <c r="S122">
        <f>IF(AND(P2_x!S122&gt;=P2_x_TRUE!$J$1,P2_x!S122&lt;=P2_x_TRUE!$K$1),1,0)</f>
        <v>0</v>
      </c>
      <c r="T122">
        <f>IF(AND(P2_x!T122&gt;=P2_x_TRUE!$J$1,P2_x!T122&lt;=P2_x_TRUE!$K$1),1,0)</f>
        <v>0</v>
      </c>
      <c r="U122">
        <f>IF(AND(P2_x!U122&gt;=P2_x_TRUE!$J$1,P2_x!U122&lt;=P2_x_TRUE!$K$1),1,0)</f>
        <v>0</v>
      </c>
      <c r="V122">
        <f>IF(AND(P2_x!V122&gt;=P2_x_TRUE!$J$1,P2_x!V122&lt;=P2_x_TRUE!$K$1),1,0)</f>
        <v>0</v>
      </c>
      <c r="W122">
        <f>IF(AND(P2_x!W122&gt;=P2_x_TRUE!$J$1,P2_x!W122&lt;=P2_x_TRUE!$K$1),1,0)</f>
        <v>0</v>
      </c>
      <c r="X122">
        <f>IF(AND(P2_x!X122&gt;=P2_x_TRUE!$J$1,P2_x!X122&lt;=P2_x_TRUE!$K$1),1,0)</f>
        <v>0</v>
      </c>
      <c r="Y122">
        <f>IF(AND(P2_x!Y122&gt;=P2_x_TRUE!$J$1,P2_x!Y122&lt;=P2_x_TRUE!$K$1),1,0)</f>
        <v>0</v>
      </c>
      <c r="Z122">
        <f>IF(AND(P2_x!Z122&gt;=P2_x_TRUE!$J$1,P2_x!Z122&lt;=P2_x_TRUE!$K$1),1,0)</f>
        <v>0</v>
      </c>
      <c r="AA122">
        <f>IF(AND(P2_x!AA122&gt;=P2_x_TRUE!$J$1,P2_x!AA122&lt;=P2_x_TRUE!$K$1),1,0)</f>
        <v>0</v>
      </c>
      <c r="AB122">
        <f>IF(AND(P2_x!AB122&gt;=P2_x_TRUE!$J$1,P2_x!AB122&lt;=P2_x_TRUE!$K$1),1,0)</f>
        <v>0</v>
      </c>
      <c r="AC122">
        <f>IF(AND(P2_x!AC122&gt;=P2_x_TRUE!$J$1,P2_x!AC122&lt;=P2_x_TRUE!$K$1),1,0)</f>
        <v>0</v>
      </c>
      <c r="AD122">
        <f>IF(AND(P2_x!AD122&gt;=P2_x_TRUE!$J$1,P2_x!AD122&lt;=P2_x_TRUE!$K$1),1,0)</f>
        <v>0</v>
      </c>
      <c r="AE122">
        <f>IF(AND(P2_x!AE122&gt;=P2_x_TRUE!$J$1,P2_x!AE122&lt;=P2_x_TRUE!$K$1),1,0)</f>
        <v>0</v>
      </c>
      <c r="AF122">
        <f>IF(AND(P2_x!AF122&gt;=P2_x_TRUE!$J$1,P2_x!AF122&lt;=P2_x_TRUE!$K$1),1,0)</f>
        <v>0</v>
      </c>
      <c r="AG122">
        <f>IF(AND(P2_x!AG122&gt;=P2_x_TRUE!$J$1,P2_x!AG122&lt;=P2_x_TRUE!$K$1),1,0)</f>
        <v>0</v>
      </c>
      <c r="AH122">
        <f>IF(AND(P2_x!AH122&gt;=P2_x_TRUE!$J$1,P2_x!AH122&lt;=P2_x_TRUE!$K$1),1,0)</f>
        <v>0</v>
      </c>
      <c r="AI122">
        <f>IF(AND(P2_x!AI122&gt;=P2_x_TRUE!$J$1,P2_x!AI122&lt;=P2_x_TRUE!$K$1),1,0)</f>
        <v>0</v>
      </c>
      <c r="AJ122">
        <f>IF(AND(P2_x!AJ122&gt;=P2_x_TRUE!$J$1,P2_x!AJ122&lt;=P2_x_TRUE!$K$1),1,0)</f>
        <v>0</v>
      </c>
      <c r="AK122">
        <f>IF(AND(P2_x!AK122&gt;=P2_x_TRUE!$J$1,P2_x!AK122&lt;=P2_x_TRUE!$K$1),1,0)</f>
        <v>0</v>
      </c>
      <c r="AL122">
        <f>IF(AND(P2_x!AL122&gt;=P2_x_TRUE!$J$1,P2_x!AL122&lt;=P2_x_TRUE!$K$1),1,0)</f>
        <v>0</v>
      </c>
      <c r="AM122">
        <f>IF(AND(P2_x!AM122&gt;=P2_x_TRUE!$J$1,P2_x!AM122&lt;=P2_x_TRUE!$K$1),1,0)</f>
        <v>0</v>
      </c>
      <c r="AN122">
        <f>IF(AND(P2_x!AN122&gt;=P2_x_TRUE!$J$1,P2_x!AN122&lt;=P2_x_TRUE!$K$1),1,0)</f>
        <v>0</v>
      </c>
      <c r="AO122">
        <f>IF(AND(P2_x!AO122&gt;=P2_x_TRUE!$J$1,P2_x!AO122&lt;=P2_x_TRUE!$K$1),1,0)</f>
        <v>0</v>
      </c>
      <c r="AP122">
        <f>IF(AND(P2_x!AP122&gt;=P2_x_TRUE!$J$1,P2_x!AP122&lt;=P2_x_TRUE!$K$1),1,0)</f>
        <v>0</v>
      </c>
      <c r="AQ122">
        <f>IF(AND(P2_x!AQ122&gt;=P2_x_TRUE!$J$1,P2_x!AQ122&lt;=P2_x_TRUE!$K$1),1,0)</f>
        <v>0</v>
      </c>
      <c r="AR122">
        <f>IF(AND(P2_x!AR122&gt;=P2_x_TRUE!$J$1,P2_x!AR122&lt;=P2_x_TRUE!$K$1),1,0)</f>
        <v>0</v>
      </c>
      <c r="AS122">
        <f>IF(AND(P2_x!AS122&gt;=P2_x_TRUE!$J$1,P2_x!AS122&lt;=P2_x_TRUE!$K$1),1,0)</f>
        <v>0</v>
      </c>
      <c r="AT122">
        <f>IF(AND(P2_x!AT122&gt;=P2_x_TRUE!$J$1,P2_x!AT122&lt;=P2_x_TRUE!$K$1),1,0)</f>
        <v>0</v>
      </c>
      <c r="AU122">
        <f>IF(AND(P2_x!AU122&gt;=P2_x_TRUE!$J$1,P2_x!AU122&lt;=P2_x_TRUE!$K$1),1,0)</f>
        <v>0</v>
      </c>
      <c r="AV122">
        <f>IF(AND(P2_x!AV122&gt;=P2_x_TRUE!$J$1,P2_x!AV122&lt;=P2_x_TRUE!$K$1),1,0)</f>
        <v>0</v>
      </c>
      <c r="AW122">
        <f>IF(AND(P2_x!AW122&gt;=P2_x_TRUE!$J$1,P2_x!AW122&lt;=P2_x_TRUE!$K$1),1,0)</f>
        <v>0</v>
      </c>
      <c r="AX122">
        <f>IF(AND(P2_x!AX122&gt;=P2_x_TRUE!$J$1,P2_x!AX122&lt;=P2_x_TRUE!$K$1),1,0)</f>
        <v>0</v>
      </c>
      <c r="AY122">
        <f>IF(AND(P2_x!AY122&gt;=P2_x_TRUE!$J$1,P2_x!AY122&lt;=P2_x_TRUE!$K$1),1,0)</f>
        <v>0</v>
      </c>
      <c r="AZ122">
        <f>IF(AND(P2_x!AZ122&gt;=P2_x_TRUE!$J$1,P2_x!AZ122&lt;=P2_x_TRUE!$K$1),1,0)</f>
        <v>0</v>
      </c>
      <c r="BA122">
        <f>IF(AND(P2_x!BA122&gt;=P2_x_TRUE!$J$1,P2_x!BA122&lt;=P2_x_TRUE!$K$1),1,0)</f>
        <v>0</v>
      </c>
      <c r="BB122">
        <f>IF(AND(P2_x!BB122&gt;=P2_x_TRUE!$J$1,P2_x!BB122&lt;=P2_x_TRUE!$K$1),1,0)</f>
        <v>0</v>
      </c>
      <c r="BC122">
        <f>IF(AND(P2_x!BC122&gt;=P2_x_TRUE!$J$1,P2_x!BC122&lt;=P2_x_TRUE!$K$1),1,0)</f>
        <v>0</v>
      </c>
      <c r="BD122">
        <f>IF(AND(P2_x!BD122&gt;=P2_x_TRUE!$J$1,P2_x!BD122&lt;=P2_x_TRUE!$K$1),1,0)</f>
        <v>0</v>
      </c>
      <c r="BE122">
        <f>IF(AND(P2_x!BE122&gt;=P2_x_TRUE!$J$1,P2_x!BE122&lt;=P2_x_TRUE!$K$1),1,0)</f>
        <v>0</v>
      </c>
      <c r="BF122">
        <f>IF(AND(P2_x!BF122&gt;=P2_x_TRUE!$J$1,P2_x!BF122&lt;=P2_x_TRUE!$K$1),1,0)</f>
        <v>0</v>
      </c>
      <c r="BG122">
        <f>IF(AND(P2_x!BG122&gt;=P2_x_TRUE!$J$1,P2_x!BG122&lt;=P2_x_TRUE!$K$1),1,0)</f>
        <v>0</v>
      </c>
      <c r="BH122">
        <f>IF(AND(P2_x!BH122&gt;=P2_x_TRUE!$J$1,P2_x!BH122&lt;=P2_x_TRUE!$K$1),1,0)</f>
        <v>0</v>
      </c>
      <c r="BI122">
        <f>IF(AND(P2_x!BI122&gt;=P2_x_TRUE!$J$1,P2_x!BI122&lt;=P2_x_TRUE!$K$1),1,0)</f>
        <v>0</v>
      </c>
      <c r="BJ122">
        <f>IF(AND(P2_x!BJ122&gt;=P2_x_TRUE!$J$1,P2_x!BJ122&lt;=P2_x_TRUE!$K$1),1,0)</f>
        <v>0</v>
      </c>
      <c r="BK122">
        <f>IF(AND(P2_x!BK122&gt;=P2_x_TRUE!$J$1,P2_x!BK122&lt;=P2_x_TRUE!$K$1),1,0)</f>
        <v>0</v>
      </c>
      <c r="BL122">
        <f>IF(AND(P2_x!BL122&gt;=P2_x_TRUE!$J$1,P2_x!BL122&lt;=P2_x_TRUE!$K$1),1,0)</f>
        <v>0</v>
      </c>
      <c r="BM122">
        <f>IF(AND(P2_x!BM122&gt;=P2_x_TRUE!$J$1,P2_x!BM122&lt;=P2_x_TRUE!$K$1),1,0)</f>
        <v>0</v>
      </c>
      <c r="BN122">
        <f>IF(AND(P2_x!BN122&gt;=P2_x_TRUE!$J$1,P2_x!BN122&lt;=P2_x_TRUE!$K$1),1,0)</f>
        <v>0</v>
      </c>
      <c r="BO122">
        <f>IF(AND(P2_x!BO122&gt;=P2_x_TRUE!$J$1,P2_x!BO122&lt;=P2_x_TRUE!$K$1),1,0)</f>
        <v>0</v>
      </c>
      <c r="BP122">
        <f>IF(AND(P2_x!BP122&gt;=P2_x_TRUE!$J$1,P2_x!BP122&lt;=P2_x_TRUE!$K$1),1,0)</f>
        <v>0</v>
      </c>
      <c r="BQ122">
        <f>IF(AND(P2_x!BQ122&gt;=P2_x_TRUE!$J$1,P2_x!BQ122&lt;=P2_x_TRUE!$K$1),1,0)</f>
        <v>0</v>
      </c>
      <c r="BR122">
        <f>IF(AND(P2_x!BR122&gt;=P2_x_TRUE!$J$1,P2_x!BR122&lt;=P2_x_TRUE!$K$1),1,0)</f>
        <v>0</v>
      </c>
      <c r="BS122">
        <f>IF(AND(P2_x!BS122&gt;=P2_x_TRUE!$J$1,P2_x!BS122&lt;=P2_x_TRUE!$K$1),1,0)</f>
        <v>0</v>
      </c>
      <c r="BT122">
        <f>IF(AND(P2_x!BT122&gt;=P2_x_TRUE!$J$1,P2_x!BT122&lt;=P2_x_TRUE!$K$1),1,0)</f>
        <v>0</v>
      </c>
      <c r="BU122">
        <f>IF(AND(P2_x!BU122&gt;=P2_x_TRUE!$J$1,P2_x!BU122&lt;=P2_x_TRUE!$K$1),1,0)</f>
        <v>0</v>
      </c>
      <c r="BV122">
        <f>IF(AND(P2_x!BV122&gt;=P2_x_TRUE!$J$1,P2_x!BV122&lt;=P2_x_TRUE!$K$1),1,0)</f>
        <v>0</v>
      </c>
      <c r="BW122">
        <f>IF(AND(P2_x!BW122&gt;=P2_x_TRUE!$J$1,P2_x!BW122&lt;=P2_x_TRUE!$K$1),1,0)</f>
        <v>0</v>
      </c>
      <c r="BX122">
        <f>IF(AND(P2_x!BX122&gt;=P2_x_TRUE!$J$1,P2_x!BX122&lt;=P2_x_TRUE!$K$1),1,0)</f>
        <v>0</v>
      </c>
      <c r="BY122">
        <f>IF(AND(P2_x!BY122&gt;=P2_x_TRUE!$J$1,P2_x!BY122&lt;=P2_x_TRUE!$K$1),1,0)</f>
        <v>0</v>
      </c>
      <c r="BZ122">
        <f>IF(AND(P2_x!BZ122&gt;=P2_x_TRUE!$J$1,P2_x!BZ122&lt;=P2_x_TRUE!$K$1),1,0)</f>
        <v>0</v>
      </c>
      <c r="CA122">
        <f>IF(AND(P2_x!CA122&gt;=P2_x_TRUE!$J$1,P2_x!CA122&lt;=P2_x_TRUE!$K$1),1,0)</f>
        <v>0</v>
      </c>
      <c r="CB122">
        <f>IF(AND(P2_x!CB122&gt;=P2_x_TRUE!$J$1,P2_x!CB122&lt;=P2_x_TRUE!$K$1),1,0)</f>
        <v>0</v>
      </c>
      <c r="CC122">
        <f>IF(AND(P2_x!CC122&gt;=P2_x_TRUE!$J$1,P2_x!CC122&lt;=P2_x_TRUE!$K$1),1,0)</f>
        <v>0</v>
      </c>
      <c r="CD122">
        <f>IF(AND(P2_x!CD122&gt;=P2_x_TRUE!$J$1,P2_x!CD122&lt;=P2_x_TRUE!$K$1),1,0)</f>
        <v>0</v>
      </c>
      <c r="CE122">
        <f>IF(AND(P2_x!CE122&gt;=P2_x_TRUE!$J$1,P2_x!CE122&lt;=P2_x_TRUE!$K$1),1,0)</f>
        <v>0</v>
      </c>
      <c r="CF122">
        <f>IF(AND(P2_x!CF122&gt;=P2_x_TRUE!$J$1,P2_x!CF122&lt;=P2_x_TRUE!$K$1),1,0)</f>
        <v>0</v>
      </c>
      <c r="CG122">
        <f>IF(AND(P2_x!CG122&gt;=P2_x_TRUE!$J$1,P2_x!CG122&lt;=P2_x_TRUE!$K$1),1,0)</f>
        <v>0</v>
      </c>
      <c r="CH122">
        <f>IF(AND(P2_x!CH122&gt;=P2_x_TRUE!$J$1,P2_x!CH122&lt;=P2_x_TRUE!$K$1),1,0)</f>
        <v>0</v>
      </c>
      <c r="CI122">
        <f>IF(AND(P2_x!CI122&gt;=P2_x_TRUE!$J$1,P2_x!CI122&lt;=P2_x_TRUE!$K$1),1,0)</f>
        <v>0</v>
      </c>
      <c r="CJ122">
        <f>IF(AND(P2_x!CJ122&gt;=P2_x_TRUE!$J$1,P2_x!CJ122&lt;=P2_x_TRUE!$K$1),1,0)</f>
        <v>0</v>
      </c>
      <c r="CK122">
        <f>IF(AND(P2_x!CK122&gt;=P2_x_TRUE!$J$1,P2_x!CK122&lt;=P2_x_TRUE!$K$1),1,0)</f>
        <v>0</v>
      </c>
      <c r="CL122">
        <f>IF(AND(P2_x!CL122&gt;=P2_x_TRUE!$J$1,P2_x!CL122&lt;=P2_x_TRUE!$K$1),1,0)</f>
        <v>0</v>
      </c>
      <c r="CM122">
        <f>IF(AND(P2_x!CM122&gt;=P2_x_TRUE!$J$1,P2_x!CM122&lt;=P2_x_TRUE!$K$1),1,0)</f>
        <v>0</v>
      </c>
      <c r="CN122">
        <f>IF(AND(P2_x!CN122&gt;=P2_x_TRUE!$J$1,P2_x!CN122&lt;=P2_x_TRUE!$K$1),1,0)</f>
        <v>0</v>
      </c>
      <c r="CO122">
        <f>IF(AND(P2_x!CO122&gt;=P2_x_TRUE!$J$1,P2_x!CO122&lt;=P2_x_TRUE!$K$1),1,0)</f>
        <v>0</v>
      </c>
      <c r="CP122">
        <f>IF(AND(P2_x!CP122&gt;=P2_x_TRUE!$J$1,P2_x!CP122&lt;=P2_x_TRUE!$K$1),1,0)</f>
        <v>0</v>
      </c>
      <c r="CQ122">
        <f>IF(AND(P2_x!CQ122&gt;=P2_x_TRUE!$J$1,P2_x!CQ122&lt;=P2_x_TRUE!$K$1),1,0)</f>
        <v>0</v>
      </c>
      <c r="CR122">
        <f>IF(AND(P2_x!CR122&gt;=P2_x_TRUE!$J$1,P2_x!CR122&lt;=P2_x_TRUE!$K$1),1,0)</f>
        <v>0</v>
      </c>
      <c r="CS122">
        <f>IF(AND(P2_x!CS122&gt;=P2_x_TRUE!$J$1,P2_x!CS122&lt;=P2_x_TRUE!$K$1),1,0)</f>
        <v>0</v>
      </c>
      <c r="CT122">
        <f>IF(AND(P2_x!CT122&gt;=P2_x_TRUE!$J$1,P2_x!CT122&lt;=P2_x_TRUE!$K$1),1,0)</f>
        <v>0</v>
      </c>
      <c r="CU122">
        <f>IF(AND(P2_x!CU122&gt;=P2_x_TRUE!$J$1,P2_x!CU122&lt;=P2_x_TRUE!$K$1),1,0)</f>
        <v>0</v>
      </c>
      <c r="CV122">
        <f>IF(AND(P2_x!CV122&gt;=P2_x_TRUE!$J$1,P2_x!CV122&lt;=P2_x_TRUE!$K$1),1,0)</f>
        <v>0</v>
      </c>
      <c r="CW122">
        <f>IF(AND(P2_x!CW122&gt;=P2_x_TRUE!$J$1,P2_x!CW122&lt;=P2_x_TRUE!$K$1),1,0)</f>
        <v>0</v>
      </c>
      <c r="CX122">
        <f>IF(AND(P2_x!CX122&gt;=P2_x_TRUE!$J$1,P2_x!CX122&lt;=P2_x_TRUE!$K$1),1,0)</f>
        <v>0</v>
      </c>
      <c r="CY122">
        <f>IF(AND(P2_x!CY122&gt;=P2_x_TRUE!$J$1,P2_x!CY122&lt;=P2_x_TRUE!$K$1),1,0)</f>
        <v>0</v>
      </c>
      <c r="CZ122">
        <f>IF(AND(P2_x!CZ122&gt;=P2_x_TRUE!$J$1,P2_x!CZ122&lt;=P2_x_TRUE!$K$1),1,0)</f>
        <v>0</v>
      </c>
      <c r="DA122">
        <f>IF(AND(P2_x!DA122&gt;=P2_x_TRUE!$J$1,P2_x!DA122&lt;=P2_x_TRUE!$K$1),1,0)</f>
        <v>0</v>
      </c>
      <c r="DB122">
        <f>IF(AND(P2_x!DB122&gt;=P2_x_TRUE!$J$1,P2_x!DB122&lt;=P2_x_TRUE!$K$1),1,0)</f>
        <v>0</v>
      </c>
      <c r="DC122">
        <f>IF(AND(P2_x!DC122&gt;=P2_x_TRUE!$J$1,P2_x!DC122&lt;=P2_x_TRUE!$K$1),1,0)</f>
        <v>0</v>
      </c>
      <c r="DD122">
        <f>IF(AND(P2_x!DD122&gt;=P2_x_TRUE!$J$1,P2_x!DD122&lt;=P2_x_TRUE!$K$1),1,0)</f>
        <v>0</v>
      </c>
      <c r="DE122">
        <f>IF(AND(P2_x!DE122&gt;=P2_x_TRUE!$J$1,P2_x!DE122&lt;=P2_x_TRUE!$K$1),1,0)</f>
        <v>0</v>
      </c>
      <c r="DF122">
        <f>IF(AND(P2_x!DF122&gt;=P2_x_TRUE!$J$1,P2_x!DF122&lt;=P2_x_TRUE!$K$1),1,0)</f>
        <v>0</v>
      </c>
      <c r="DG122">
        <f>IF(AND(P2_x!DG122&gt;=P2_x_TRUE!$J$1,P2_x!DG122&lt;=P2_x_TRUE!$K$1),1,0)</f>
        <v>0</v>
      </c>
      <c r="DH122">
        <f>IF(AND(P2_x!DH122&gt;=P2_x_TRUE!$J$1,P2_x!DH122&lt;=P2_x_TRUE!$K$1),1,0)</f>
        <v>0</v>
      </c>
      <c r="DI122">
        <f>IF(AND(P2_x!DI122&gt;=P2_x_TRUE!$J$1,P2_x!DI122&lt;=P2_x_TRUE!$K$1),1,0)</f>
        <v>0</v>
      </c>
      <c r="DJ122">
        <f>IF(AND(P2_x!DJ122&gt;=P2_x_TRUE!$J$1,P2_x!DJ122&lt;=P2_x_TRUE!$K$1),1,0)</f>
        <v>0</v>
      </c>
      <c r="DK122">
        <f>IF(AND(P2_x!DK122&gt;=P2_x_TRUE!$J$1,P2_x!DK122&lt;=P2_x_TRUE!$K$1),1,0)</f>
        <v>0</v>
      </c>
      <c r="DL122">
        <f>IF(AND(P2_x!DL122&gt;=P2_x_TRUE!$J$1,P2_x!DL122&lt;=P2_x_TRUE!$K$1),1,0)</f>
        <v>0</v>
      </c>
      <c r="DM122">
        <f>IF(AND(P2_x!DM122&gt;=P2_x_TRUE!$J$1,P2_x!DM122&lt;=P2_x_TRUE!$K$1),1,0)</f>
        <v>0</v>
      </c>
      <c r="DN122">
        <f>IF(AND(P2_x!DN122&gt;=P2_x_TRUE!$J$1,P2_x!DN122&lt;=P2_x_TRUE!$K$1),1,0)</f>
        <v>0</v>
      </c>
      <c r="DO122">
        <f>IF(AND(P2_x!DO122&gt;=P2_x_TRUE!$J$1,P2_x!DO122&lt;=P2_x_TRUE!$K$1),1,0)</f>
        <v>0</v>
      </c>
      <c r="DP122">
        <f>IF(AND(P2_x!DP122&gt;=P2_x_TRUE!$J$1,P2_x!DP122&lt;=P2_x_TRUE!$K$1),1,0)</f>
        <v>0</v>
      </c>
      <c r="DQ122">
        <f>IF(AND(P2_x!DQ122&gt;=P2_x_TRUE!$J$1,P2_x!DQ122&lt;=P2_x_TRUE!$K$1),1,0)</f>
        <v>0</v>
      </c>
      <c r="DR122">
        <f>IF(AND(P2_x!DR122&gt;=P2_x_TRUE!$J$1,P2_x!DR122&lt;=P2_x_TRUE!$K$1),1,0)</f>
        <v>0</v>
      </c>
      <c r="DS122">
        <f>IF(AND(P2_x!DS122&gt;=P2_x_TRUE!$J$1,P2_x!DS122&lt;=P2_x_TRUE!$K$1),1,0)</f>
        <v>0</v>
      </c>
      <c r="DT122">
        <f>IF(AND(P2_x!DT122&gt;=P2_x_TRUE!$J$1,P2_x!DT122&lt;=P2_x_TRUE!$K$1),1,0)</f>
        <v>0</v>
      </c>
      <c r="DU122">
        <f>IF(AND(P2_x!DU122&gt;=P2_x_TRUE!$J$1,P2_x!DU122&lt;=P2_x_TRUE!$K$1),1,0)</f>
        <v>0</v>
      </c>
      <c r="DV122">
        <f>IF(AND(P2_x!DV122&gt;=P2_x_TRUE!$J$1,P2_x!DV122&lt;=P2_x_TRUE!$K$1),1,0)</f>
        <v>0</v>
      </c>
      <c r="DW122">
        <f>IF(AND(P2_x!DW122&gt;=P2_x_TRUE!$J$1,P2_x!DW122&lt;=P2_x_TRUE!$K$1),1,0)</f>
        <v>0</v>
      </c>
      <c r="DX122">
        <f>IF(AND(P2_x!DX122&gt;=P2_x_TRUE!$J$1,P2_x!DX122&lt;=P2_x_TRUE!$K$1),1,0)</f>
        <v>0</v>
      </c>
      <c r="DY122">
        <f>IF(AND(P2_x!DY122&gt;=P2_x_TRUE!$J$1,P2_x!DY122&lt;=P2_x_TRUE!$K$1),1,0)</f>
        <v>0</v>
      </c>
      <c r="DZ122">
        <f>IF(AND(P2_x!DZ122&gt;=P2_x_TRUE!$J$1,P2_x!DZ122&lt;=P2_x_TRUE!$K$1),1,0)</f>
        <v>0</v>
      </c>
      <c r="EA122">
        <f>IF(AND(P2_x!EA122&gt;=P2_x_TRUE!$J$1,P2_x!EA122&lt;=P2_x_TRUE!$K$1),1,0)</f>
        <v>0</v>
      </c>
      <c r="EB122">
        <f>IF(AND(P2_x!EB122&gt;=P2_x_TRUE!$J$1,P2_x!EB122&lt;=P2_x_TRUE!$K$1),1,0)</f>
        <v>0</v>
      </c>
      <c r="EC122">
        <f>IF(AND(P2_x!EC122&gt;=P2_x_TRUE!$J$1,P2_x!EC122&lt;=P2_x_TRUE!$K$1),1,0)</f>
        <v>0</v>
      </c>
      <c r="ED122">
        <f>IF(AND(P2_x!ED122&gt;=P2_x_TRUE!$J$1,P2_x!ED122&lt;=P2_x_TRUE!$K$1),1,0)</f>
        <v>0</v>
      </c>
      <c r="EE122">
        <f>IF(AND(P2_x!EE122&gt;=P2_x_TRUE!$J$1,P2_x!EE122&lt;=P2_x_TRUE!$K$1),1,0)</f>
        <v>0</v>
      </c>
      <c r="EF122">
        <f>IF(AND(P2_x!EF122&gt;=P2_x_TRUE!$J$1,P2_x!EF122&lt;=P2_x_TRUE!$K$1),1,0)</f>
        <v>0</v>
      </c>
      <c r="EG122">
        <f>IF(AND(P2_x!EG122&gt;=P2_x_TRUE!$J$1,P2_x!EG122&lt;=P2_x_TRUE!$K$1),1,0)</f>
        <v>0</v>
      </c>
      <c r="EH122">
        <f>IF(AND(P2_x!EH122&gt;=P2_x_TRUE!$J$1,P2_x!EH122&lt;=P2_x_TRUE!$K$1),1,0)</f>
        <v>0</v>
      </c>
      <c r="EI122">
        <f>IF(AND(P2_x!EI122&gt;=P2_x_TRUE!$J$1,P2_x!EI122&lt;=P2_x_TRUE!$K$1),1,0)</f>
        <v>0</v>
      </c>
      <c r="EJ122">
        <f>IF(AND(P2_x!EJ122&gt;=P2_x_TRUE!$J$1,P2_x!EJ122&lt;=P2_x_TRUE!$K$1),1,0)</f>
        <v>0</v>
      </c>
      <c r="EK122">
        <f>IF(AND(P2_x!EK122&gt;=P2_x_TRUE!$J$1,P2_x!EK122&lt;=P2_x_TRUE!$K$1),1,0)</f>
        <v>0</v>
      </c>
      <c r="EL122">
        <f>IF(AND(P2_x!EL122&gt;=P2_x_TRUE!$J$1,P2_x!EL122&lt;=P2_x_TRUE!$K$1),1,0)</f>
        <v>0</v>
      </c>
      <c r="EM122">
        <f>IF(AND(P2_x!EM122&gt;=P2_x_TRUE!$J$1,P2_x!EM122&lt;=P2_x_TRUE!$K$1),1,0)</f>
        <v>0</v>
      </c>
      <c r="EN122">
        <f>IF(AND(P2_x!EN122&gt;=P2_x_TRUE!$J$1,P2_x!EN122&lt;=P2_x_TRUE!$K$1),1,0)</f>
        <v>0</v>
      </c>
      <c r="EO122">
        <f>IF(AND(P2_x!EO122&gt;=P2_x_TRUE!$J$1,P2_x!EO122&lt;=P2_x_TRUE!$K$1),1,0)</f>
        <v>0</v>
      </c>
      <c r="EP122">
        <f>IF(AND(P2_x!EP122&gt;=P2_x_TRUE!$J$1,P2_x!EP122&lt;=P2_x_TRUE!$K$1),1,0)</f>
        <v>0</v>
      </c>
      <c r="EQ122">
        <f>IF(AND(P2_x!EQ122&gt;=P2_x_TRUE!$J$1,P2_x!EQ122&lt;=P2_x_TRUE!$K$1),1,0)</f>
        <v>0</v>
      </c>
      <c r="ER122">
        <f>IF(AND(P2_x!ER122&gt;=P2_x_TRUE!$J$1,P2_x!ER122&lt;=P2_x_TRUE!$K$1),1,0)</f>
        <v>0</v>
      </c>
      <c r="ES122">
        <f>IF(AND(P2_x!ES122&gt;=P2_x_TRUE!$J$1,P2_x!ES122&lt;=P2_x_TRUE!$K$1),1,0)</f>
        <v>0</v>
      </c>
      <c r="ET122">
        <f>IF(AND(P2_x!ET122&gt;=P2_x_TRUE!$J$1,P2_x!ET122&lt;=P2_x_TRUE!$K$1),1,0)</f>
        <v>0</v>
      </c>
      <c r="EU122">
        <f>IF(AND(P2_x!EU122&gt;=P2_x_TRUE!$J$1,P2_x!EU122&lt;=P2_x_TRUE!$K$1),1,0)</f>
        <v>0</v>
      </c>
      <c r="EV122">
        <f>IF(AND(P2_x!EV122&gt;=P2_x_TRUE!$J$1,P2_x!EV122&lt;=P2_x_TRUE!$K$1),1,0)</f>
        <v>0</v>
      </c>
      <c r="EW122">
        <f>IF(AND(P2_x!EW122&gt;=P2_x_TRUE!$J$1,P2_x!EW122&lt;=P2_x_TRUE!$K$1),1,0)</f>
        <v>0</v>
      </c>
      <c r="EX122">
        <f>IF(AND(P2_x!EX122&gt;=P2_x_TRUE!$J$1,P2_x!EX122&lt;=P2_x_TRUE!$K$1),1,0)</f>
        <v>0</v>
      </c>
      <c r="EY122">
        <f>IF(AND(P2_x!EY122&gt;=P2_x_TRUE!$J$1,P2_x!EY122&lt;=P2_x_TRUE!$K$1),1,0)</f>
        <v>0</v>
      </c>
      <c r="EZ122">
        <f>IF(AND(P2_x!EZ122&gt;=P2_x_TRUE!$J$1,P2_x!EZ122&lt;=P2_x_TRUE!$K$1),1,0)</f>
        <v>0</v>
      </c>
      <c r="FA122">
        <f>IF(AND(P2_x!FA122&gt;=P2_x_TRUE!$J$1,P2_x!FA122&lt;=P2_x_TRUE!$K$1),1,0)</f>
        <v>0</v>
      </c>
      <c r="FB122">
        <f>IF(AND(P2_x!FB122&gt;=P2_x_TRUE!$J$1,P2_x!FB122&lt;=P2_x_TRUE!$K$1),1,0)</f>
        <v>0</v>
      </c>
      <c r="FC122">
        <f>IF(AND(P2_x!FC122&gt;=P2_x_TRUE!$J$1,P2_x!FC122&lt;=P2_x_TRUE!$K$1),1,0)</f>
        <v>0</v>
      </c>
      <c r="FD122">
        <f>IF(AND(P2_x!FD122&gt;=P2_x_TRUE!$J$1,P2_x!FD122&lt;=P2_x_TRUE!$K$1),1,0)</f>
        <v>0</v>
      </c>
      <c r="FE122">
        <f>IF(AND(P2_x!FE122&gt;=P2_x_TRUE!$J$1,P2_x!FE122&lt;=P2_x_TRUE!$K$1),1,0)</f>
        <v>0</v>
      </c>
      <c r="FF122">
        <f>IF(AND(P2_x!FF122&gt;=P2_x_TRUE!$J$1,P2_x!FF122&lt;=P2_x_TRUE!$K$1),1,0)</f>
        <v>0</v>
      </c>
      <c r="FG122">
        <f>IF(AND(P2_x!FG122&gt;=P2_x_TRUE!$J$1,P2_x!FG122&lt;=P2_x_TRUE!$K$1),1,0)</f>
        <v>0</v>
      </c>
      <c r="FH122">
        <f>IF(AND(P2_x!FH122&gt;=P2_x_TRUE!$J$1,P2_x!FH122&lt;=P2_x_TRUE!$K$1),1,0)</f>
        <v>0</v>
      </c>
      <c r="FI122">
        <f>IF(AND(P2_x!FI122&gt;=P2_x_TRUE!$J$1,P2_x!FI122&lt;=P2_x_TRUE!$K$1),1,0)</f>
        <v>0</v>
      </c>
      <c r="FJ122">
        <f>IF(AND(P2_x!FJ122&gt;=P2_x_TRUE!$J$1,P2_x!FJ122&lt;=P2_x_TRUE!$K$1),1,0)</f>
        <v>0</v>
      </c>
      <c r="FK122">
        <f>IF(AND(P2_x!FK122&gt;=P2_x_TRUE!$J$1,P2_x!FK122&lt;=P2_x_TRUE!$K$1),1,0)</f>
        <v>0</v>
      </c>
      <c r="FL122">
        <f>IF(AND(P2_x!FL122&gt;=P2_x_TRUE!$J$1,P2_x!FL122&lt;=P2_x_TRUE!$K$1),1,0)</f>
        <v>0</v>
      </c>
      <c r="FM122">
        <f>IF(AND(P2_x!FM122&gt;=P2_x_TRUE!$J$1,P2_x!FM122&lt;=P2_x_TRUE!$K$1),1,0)</f>
        <v>0</v>
      </c>
      <c r="FN122">
        <f>IF(AND(P2_x!FN122&gt;=P2_x_TRUE!$J$1,P2_x!FN122&lt;=P2_x_TRUE!$K$1),1,0)</f>
        <v>0</v>
      </c>
      <c r="FO122">
        <f>IF(AND(P2_x!FO122&gt;=P2_x_TRUE!$J$1,P2_x!FO122&lt;=P2_x_TRUE!$K$1),1,0)</f>
        <v>0</v>
      </c>
      <c r="FP122">
        <f>IF(AND(P2_x!FP122&gt;=P2_x_TRUE!$J$1,P2_x!FP122&lt;=P2_x_TRUE!$K$1),1,0)</f>
        <v>0</v>
      </c>
      <c r="FQ122">
        <f>IF(AND(P2_x!FQ122&gt;=P2_x_TRUE!$J$1,P2_x!FQ122&lt;=P2_x_TRUE!$K$1),1,0)</f>
        <v>0</v>
      </c>
      <c r="FR122">
        <f>IF(AND(P2_x!FR122&gt;=P2_x_TRUE!$J$1,P2_x!FR122&lt;=P2_x_TRUE!$K$1),1,0)</f>
        <v>0</v>
      </c>
      <c r="FS122">
        <f>IF(AND(P2_x!FS122&gt;=P2_x_TRUE!$J$1,P2_x!FS122&lt;=P2_x_TRUE!$K$1),1,0)</f>
        <v>0</v>
      </c>
      <c r="FT122">
        <f>IF(AND(P2_x!FT122&gt;=P2_x_TRUE!$J$1,P2_x!FT122&lt;=P2_x_TRUE!$K$1),1,0)</f>
        <v>0</v>
      </c>
      <c r="FU122">
        <f>IF(AND(P2_x!FU122&gt;=P2_x_TRUE!$J$1,P2_x!FU122&lt;=P2_x_TRUE!$K$1),1,0)</f>
        <v>0</v>
      </c>
      <c r="FV122">
        <f>IF(AND(P2_x!FV122&gt;=P2_x_TRUE!$J$1,P2_x!FV122&lt;=P2_x_TRUE!$K$1),1,0)</f>
        <v>0</v>
      </c>
      <c r="FW122">
        <f>IF(AND(P2_x!FW122&gt;=P2_x_TRUE!$J$1,P2_x!FW122&lt;=P2_x_TRUE!$K$1),1,0)</f>
        <v>0</v>
      </c>
      <c r="FX122">
        <f>IF(AND(P2_x!FX122&gt;=P2_x_TRUE!$J$1,P2_x!FX122&lt;=P2_x_TRUE!$K$1),1,0)</f>
        <v>0</v>
      </c>
      <c r="FY122">
        <f>IF(AND(P2_x!FY122&gt;=P2_x_TRUE!$J$1,P2_x!FY122&lt;=P2_x_TRUE!$K$1),1,0)</f>
        <v>0</v>
      </c>
      <c r="FZ122">
        <f>IF(AND(P2_x!FZ122&gt;=P2_x_TRUE!$J$1,P2_x!FZ122&lt;=P2_x_TRUE!$K$1),1,0)</f>
        <v>0</v>
      </c>
      <c r="GA122">
        <f>IF(AND(P2_x!GA122&gt;=P2_x_TRUE!$J$1,P2_x!GA122&lt;=P2_x_TRUE!$K$1),1,0)</f>
        <v>0</v>
      </c>
      <c r="GB122">
        <f>IF(AND(P2_x!GB122&gt;=P2_x_TRUE!$J$1,P2_x!GB122&lt;=P2_x_TRUE!$K$1),1,0)</f>
        <v>0</v>
      </c>
      <c r="GC122">
        <f>IF(AND(P2_x!GC122&gt;=P2_x_TRUE!$J$1,P2_x!GC122&lt;=P2_x_TRUE!$K$1),1,0)</f>
        <v>0</v>
      </c>
      <c r="GD122">
        <f>IF(AND(P2_x!GD122&gt;=P2_x_TRUE!$J$1,P2_x!GD122&lt;=P2_x_TRUE!$K$1),1,0)</f>
        <v>0</v>
      </c>
      <c r="GE122">
        <f>IF(AND(P2_x!GE122&gt;=P2_x_TRUE!$J$1,P2_x!GE122&lt;=P2_x_TRUE!$K$1),1,0)</f>
        <v>0</v>
      </c>
      <c r="GF122">
        <f>IF(AND(P2_x!GF122&gt;=P2_x_TRUE!$J$1,P2_x!GF122&lt;=P2_x_TRUE!$K$1),1,0)</f>
        <v>0</v>
      </c>
      <c r="GG122">
        <f>IF(AND(P2_x!GG122&gt;=P2_x_TRUE!$J$1,P2_x!GG122&lt;=P2_x_TRUE!$K$1),1,0)</f>
        <v>0</v>
      </c>
      <c r="GH122">
        <f>IF(AND(P2_x!GH122&gt;=P2_x_TRUE!$J$1,P2_x!GH122&lt;=P2_x_TRUE!$K$1),1,0)</f>
        <v>0</v>
      </c>
      <c r="GI122">
        <f>IF(AND(P2_x!GI122&gt;=P2_x_TRUE!$J$1,P2_x!GI122&lt;=P2_x_TRUE!$K$1),1,0)</f>
        <v>0</v>
      </c>
      <c r="GJ122">
        <f>IF(AND(P2_x!GJ122&gt;=P2_x_TRUE!$J$1,P2_x!GJ122&lt;=P2_x_TRUE!$K$1),1,0)</f>
        <v>0</v>
      </c>
      <c r="GK122">
        <f>IF(AND(P2_x!GK122&gt;=P2_x_TRUE!$J$1,P2_x!GK122&lt;=P2_x_TRUE!$K$1),1,0)</f>
        <v>0</v>
      </c>
      <c r="GL122">
        <f>IF(AND(P2_x!GL122&gt;=P2_x_TRUE!$J$1,P2_x!GL122&lt;=P2_x_TRUE!$K$1),1,0)</f>
        <v>0</v>
      </c>
      <c r="GM122">
        <f>IF(AND(P2_x!GM122&gt;=P2_x_TRUE!$J$1,P2_x!GM122&lt;=P2_x_TRUE!$K$1),1,0)</f>
        <v>0</v>
      </c>
      <c r="GN122">
        <f>IF(AND(P2_x!GN122&gt;=P2_x_TRUE!$J$1,P2_x!GN122&lt;=P2_x_TRUE!$K$1),1,0)</f>
        <v>0</v>
      </c>
      <c r="GO122">
        <f>IF(AND(P2_x!GO122&gt;=P2_x_TRUE!$J$1,P2_x!GO122&lt;=P2_x_TRUE!$K$1),1,0)</f>
        <v>0</v>
      </c>
      <c r="GP122">
        <f>IF(AND(P2_x!GP122&gt;=P2_x_TRUE!$J$1,P2_x!GP122&lt;=P2_x_TRUE!$K$1),1,0)</f>
        <v>0</v>
      </c>
      <c r="GQ122">
        <f>IF(AND(P2_x!GQ122&gt;=P2_x_TRUE!$J$1,P2_x!GQ122&lt;=P2_x_TRUE!$K$1),1,0)</f>
        <v>0</v>
      </c>
      <c r="GR122">
        <f>IF(AND(P2_x!GR122&gt;=P2_x_TRUE!$J$1,P2_x!GR122&lt;=P2_x_TRUE!$K$1),1,0)</f>
        <v>0</v>
      </c>
      <c r="GS122">
        <f>IF(AND(P2_x!GS122&gt;=P2_x_TRUE!$J$1,P2_x!GS122&lt;=P2_x_TRUE!$K$1),1,0)</f>
        <v>0</v>
      </c>
      <c r="GT122">
        <f>IF(AND(P2_x!GT122&gt;=P2_x_TRUE!$J$1,P2_x!GT122&lt;=P2_x_TRUE!$K$1),1,0)</f>
        <v>0</v>
      </c>
      <c r="GU122">
        <f>IF(AND(P2_x!GU122&gt;=P2_x_TRUE!$J$1,P2_x!GU122&lt;=P2_x_TRUE!$K$1),1,0)</f>
        <v>0</v>
      </c>
      <c r="GV122">
        <f>IF(AND(P2_x!GV122&gt;=P2_x_TRUE!$J$1,P2_x!GV122&lt;=P2_x_TRUE!$K$1),1,0)</f>
        <v>0</v>
      </c>
      <c r="GW122">
        <f>IF(AND(P2_x!GW122&gt;=P2_x_TRUE!$J$1,P2_x!GW122&lt;=P2_x_TRUE!$K$1),1,0)</f>
        <v>0</v>
      </c>
      <c r="GX122">
        <f>IF(AND(P2_x!GX122&gt;=P2_x_TRUE!$J$1,P2_x!GX122&lt;=P2_x_TRUE!$K$1),1,0)</f>
        <v>0</v>
      </c>
      <c r="GY122">
        <f>IF(AND(P2_x!GY122&gt;=P2_x_TRUE!$J$1,P2_x!GY122&lt;=P2_x_TRUE!$K$1),1,0)</f>
        <v>0</v>
      </c>
      <c r="GZ122">
        <f>IF(AND(P2_x!GZ122&gt;=P2_x_TRUE!$J$1,P2_x!GZ122&lt;=P2_x_TRUE!$K$1),1,0)</f>
        <v>0</v>
      </c>
      <c r="HA122">
        <f>IF(AND(P2_x!HA122&gt;=P2_x_TRUE!$J$1,P2_x!HA122&lt;=P2_x_TRUE!$K$1),1,0)</f>
        <v>0</v>
      </c>
      <c r="HB122">
        <f>IF(AND(P2_x!HB122&gt;=P2_x_TRUE!$J$1,P2_x!HB122&lt;=P2_x_TRUE!$K$1),1,0)</f>
        <v>0</v>
      </c>
      <c r="HC122">
        <f>IF(AND(P2_x!HC122&gt;=P2_x_TRUE!$J$1,P2_x!HC122&lt;=P2_x_TRUE!$K$1),1,0)</f>
        <v>0</v>
      </c>
      <c r="HD122">
        <f>IF(AND(P2_x!HD122&gt;=P2_x_TRUE!$J$1,P2_x!HD122&lt;=P2_x_TRUE!$K$1),1,0)</f>
        <v>0</v>
      </c>
      <c r="HE122">
        <f>IF(AND(P2_x!HE122&gt;=P2_x_TRUE!$J$1,P2_x!HE122&lt;=P2_x_TRUE!$K$1),1,0)</f>
        <v>0</v>
      </c>
      <c r="HF122">
        <f>IF(AND(P2_x!HF122&gt;=P2_x_TRUE!$J$1,P2_x!HF122&lt;=P2_x_TRUE!$K$1),1,0)</f>
        <v>0</v>
      </c>
      <c r="HG122">
        <f>IF(AND(P2_x!HG122&gt;=P2_x_TRUE!$J$1,P2_x!HG122&lt;=P2_x_TRUE!$K$1),1,0)</f>
        <v>0</v>
      </c>
      <c r="HH122">
        <f>IF(AND(P2_x!HH122&gt;=P2_x_TRUE!$J$1,P2_x!HH122&lt;=P2_x_TRUE!$K$1),1,0)</f>
        <v>0</v>
      </c>
      <c r="HI122">
        <f>IF(AND(P2_x!HI122&gt;=P2_x_TRUE!$J$1,P2_x!HI122&lt;=P2_x_TRUE!$K$1),1,0)</f>
        <v>0</v>
      </c>
      <c r="HJ122">
        <f>IF(AND(P2_x!HJ122&gt;=P2_x_TRUE!$J$1,P2_x!HJ122&lt;=P2_x_TRUE!$K$1),1,0)</f>
        <v>0</v>
      </c>
      <c r="HK122">
        <f>IF(AND(P2_x!HK122&gt;=P2_x_TRUE!$J$1,P2_x!HK122&lt;=P2_x_TRUE!$K$1),1,0)</f>
        <v>0</v>
      </c>
      <c r="HL122">
        <f>IF(AND(P2_x!HL122&gt;=P2_x_TRUE!$J$1,P2_x!HL122&lt;=P2_x_TRUE!$K$1),1,0)</f>
        <v>0</v>
      </c>
      <c r="HM122">
        <f>IF(AND(P2_x!HM122&gt;=P2_x_TRUE!$J$1,P2_x!HM122&lt;=P2_x_TRUE!$K$1),1,0)</f>
        <v>0</v>
      </c>
      <c r="HN122">
        <f>IF(AND(P2_x!HN122&gt;=P2_x_TRUE!$J$1,P2_x!HN122&lt;=P2_x_TRUE!$K$1),1,0)</f>
        <v>0</v>
      </c>
      <c r="HO122">
        <f>IF(AND(P2_x!HO122&gt;=P2_x_TRUE!$J$1,P2_x!HO122&lt;=P2_x_TRUE!$K$1),1,0)</f>
        <v>0</v>
      </c>
      <c r="HP122">
        <f>IF(AND(P2_x!HP122&gt;=P2_x_TRUE!$J$1,P2_x!HP122&lt;=P2_x_TRUE!$K$1),1,0)</f>
        <v>0</v>
      </c>
      <c r="HQ122">
        <f>IF(AND(P2_x!HQ122&gt;=P2_x_TRUE!$J$1,P2_x!HQ122&lt;=P2_x_TRUE!$K$1),1,0)</f>
        <v>0</v>
      </c>
      <c r="HR122">
        <f>IF(AND(P2_x!HR122&gt;=P2_x_TRUE!$J$1,P2_x!HR122&lt;=P2_x_TRUE!$K$1),1,0)</f>
        <v>0</v>
      </c>
      <c r="HS122">
        <f>IF(AND(P2_x!HS122&gt;=P2_x_TRUE!$J$1,P2_x!HS122&lt;=P2_x_TRUE!$K$1),1,0)</f>
        <v>0</v>
      </c>
      <c r="HT122">
        <f>IF(AND(P2_x!HT122&gt;=P2_x_TRUE!$J$1,P2_x!HT122&lt;=P2_x_TRUE!$K$1),1,0)</f>
        <v>0</v>
      </c>
      <c r="HU122">
        <f>IF(AND(P2_x!HU122&gt;=P2_x_TRUE!$J$1,P2_x!HU122&lt;=P2_x_TRUE!$K$1),1,0)</f>
        <v>0</v>
      </c>
      <c r="HV122">
        <f>IF(AND(P2_x!HV122&gt;=P2_x_TRUE!$J$1,P2_x!HV122&lt;=P2_x_TRUE!$K$1),1,0)</f>
        <v>0</v>
      </c>
      <c r="HW122">
        <f>IF(AND(P2_x!HW122&gt;=P2_x_TRUE!$J$1,P2_x!HW122&lt;=P2_x_TRUE!$K$1),1,0)</f>
        <v>0</v>
      </c>
      <c r="HX122">
        <f>IF(AND(P2_x!HX122&gt;=P2_x_TRUE!$J$1,P2_x!HX122&lt;=P2_x_TRUE!$K$1),1,0)</f>
        <v>0</v>
      </c>
      <c r="HY122">
        <f>IF(AND(P2_x!HY122&gt;=P2_x_TRUE!$J$1,P2_x!HY122&lt;=P2_x_TRUE!$K$1),1,0)</f>
        <v>0</v>
      </c>
      <c r="HZ122">
        <f>IF(AND(P2_x!HZ122&gt;=P2_x_TRUE!$J$1,P2_x!HZ122&lt;=P2_x_TRUE!$K$1),1,0)</f>
        <v>0</v>
      </c>
      <c r="IA122">
        <f>IF(AND(P2_x!IA122&gt;=P2_x_TRUE!$J$1,P2_x!IA122&lt;=P2_x_TRUE!$K$1),1,0)</f>
        <v>0</v>
      </c>
      <c r="IB122">
        <f>IF(AND(P2_x!IB122&gt;=P2_x_TRUE!$J$1,P2_x!IB122&lt;=P2_x_TRUE!$K$1),1,0)</f>
        <v>0</v>
      </c>
      <c r="IC122">
        <f>IF(AND(P2_x!IC122&gt;=P2_x_TRUE!$J$1,P2_x!IC122&lt;=P2_x_TRUE!$K$1),1,0)</f>
        <v>0</v>
      </c>
      <c r="ID122">
        <f>IF(AND(P2_x!ID122&gt;=P2_x_TRUE!$J$1,P2_x!ID122&lt;=P2_x_TRUE!$K$1),1,0)</f>
        <v>0</v>
      </c>
      <c r="IE122">
        <f>IF(AND(P2_x!IE122&gt;=P2_x_TRUE!$J$1,P2_x!IE122&lt;=P2_x_TRUE!$K$1),1,0)</f>
        <v>0</v>
      </c>
      <c r="IF122">
        <f>IF(AND(P2_x!IF122&gt;=P2_x_TRUE!$J$1,P2_x!IF122&lt;=P2_x_TRUE!$K$1),1,0)</f>
        <v>0</v>
      </c>
      <c r="IG122">
        <f>IF(AND(P2_x!IG122&gt;=P2_x_TRUE!$J$1,P2_x!IG122&lt;=P2_x_TRUE!$K$1),1,0)</f>
        <v>0</v>
      </c>
      <c r="IH122">
        <f>IF(AND(P2_x!IH122&gt;=P2_x_TRUE!$J$1,P2_x!IH122&lt;=P2_x_TRUE!$K$1),1,0)</f>
        <v>0</v>
      </c>
      <c r="II122">
        <f>IF(AND(P2_x!II122&gt;=P2_x_TRUE!$J$1,P2_x!II122&lt;=P2_x_TRUE!$K$1),1,0)</f>
        <v>0</v>
      </c>
      <c r="IJ122">
        <f>IF(AND(P2_x!IJ122&gt;=P2_x_TRUE!$J$1,P2_x!IJ122&lt;=P2_x_TRUE!$K$1),1,0)</f>
        <v>0</v>
      </c>
      <c r="IK122">
        <f>IF(AND(P2_x!IK122&gt;=P2_x_TRUE!$J$1,P2_x!IK122&lt;=P2_x_TRUE!$K$1),1,0)</f>
        <v>0</v>
      </c>
      <c r="IL122">
        <f>IF(AND(P2_x!IL122&gt;=P2_x_TRUE!$J$1,P2_x!IL122&lt;=P2_x_TRUE!$K$1),1,0)</f>
        <v>0</v>
      </c>
      <c r="IM122">
        <f>IF(AND(P2_x!IM122&gt;=P2_x_TRUE!$J$1,P2_x!IM122&lt;=P2_x_TRUE!$K$1),1,0)</f>
        <v>0</v>
      </c>
      <c r="IN122">
        <f>IF(AND(P2_x!IN122&gt;=P2_x_TRUE!$J$1,P2_x!IN122&lt;=P2_x_TRUE!$K$1),1,0)</f>
        <v>0</v>
      </c>
      <c r="IO122">
        <f>IF(AND(P2_x!IO122&gt;=P2_x_TRUE!$J$1,P2_x!IO122&lt;=P2_x_TRUE!$K$1),1,0)</f>
        <v>0</v>
      </c>
      <c r="IP122">
        <f>IF(AND(P2_x!IP122&gt;=P2_x_TRUE!$J$1,P2_x!IP122&lt;=P2_x_TRUE!$K$1),1,0)</f>
        <v>0</v>
      </c>
      <c r="IQ122">
        <f>IF(AND(P2_x!IQ122&gt;=P2_x_TRUE!$J$1,P2_x!IQ122&lt;=P2_x_TRUE!$K$1),1,0)</f>
        <v>0</v>
      </c>
      <c r="IR122">
        <f>IF(AND(P2_x!IR122&gt;=P2_x_TRUE!$J$1,P2_x!IR122&lt;=P2_x_TRUE!$K$1),1,0)</f>
        <v>0</v>
      </c>
      <c r="IS122">
        <f>IF(AND(P2_x!IS122&gt;=P2_x_TRUE!$J$1,P2_x!IS122&lt;=P2_x_TRUE!$K$1),1,0)</f>
        <v>0</v>
      </c>
      <c r="IT122">
        <f>IF(AND(P2_x!IT122&gt;=P2_x_TRUE!$J$1,P2_x!IT122&lt;=P2_x_TRUE!$K$1),1,0)</f>
        <v>0</v>
      </c>
      <c r="IU122">
        <f>IF(AND(P2_x!IU122&gt;=P2_x_TRUE!$J$1,P2_x!IU122&lt;=P2_x_TRUE!$K$1),1,0)</f>
        <v>0</v>
      </c>
      <c r="IV122">
        <f>IF(AND(P2_x!IV122&gt;=P2_x_TRUE!$J$1,P2_x!IV122&lt;=P2_x_TRUE!$K$1),1,0)</f>
        <v>0</v>
      </c>
      <c r="IW122">
        <f>IF(AND(P2_x!IW122&gt;=P2_x_TRUE!$J$1,P2_x!IW122&lt;=P2_x_TRUE!$K$1),1,0)</f>
        <v>0</v>
      </c>
      <c r="IX122">
        <f>IF(AND(P2_x!IX122&gt;=P2_x_TRUE!$J$1,P2_x!IX122&lt;=P2_x_TRUE!$K$1),1,0)</f>
        <v>0</v>
      </c>
      <c r="IY122">
        <f>IF(AND(P2_x!IY122&gt;=P2_x_TRUE!$J$1,P2_x!IY122&lt;=P2_x_TRUE!$K$1),1,0)</f>
        <v>0</v>
      </c>
      <c r="IZ122">
        <f>IF(AND(P2_x!IZ122&gt;=P2_x_TRUE!$J$1,P2_x!IZ122&lt;=P2_x_TRUE!$K$1),1,0)</f>
        <v>0</v>
      </c>
      <c r="JA122">
        <f>IF(AND(P2_x!JA122&gt;=P2_x_TRUE!$J$1,P2_x!JA122&lt;=P2_x_TRUE!$K$1),1,0)</f>
        <v>0</v>
      </c>
      <c r="JB122">
        <f>IF(AND(P2_x!JB122&gt;=P2_x_TRUE!$J$1,P2_x!JB122&lt;=P2_x_TRUE!$K$1),1,0)</f>
        <v>0</v>
      </c>
      <c r="JC122">
        <f>IF(AND(P2_x!JC122&gt;=P2_x_TRUE!$J$1,P2_x!JC122&lt;=P2_x_TRUE!$K$1),1,0)</f>
        <v>0</v>
      </c>
      <c r="JD122">
        <f>IF(AND(P2_x!JD122&gt;=P2_x_TRUE!$J$1,P2_x!JD122&lt;=P2_x_TRUE!$K$1),1,0)</f>
        <v>0</v>
      </c>
      <c r="JE122">
        <f>IF(AND(P2_x!JE122&gt;=P2_x_TRUE!$J$1,P2_x!JE122&lt;=P2_x_TRUE!$K$1),1,0)</f>
        <v>0</v>
      </c>
      <c r="JF122">
        <f>IF(AND(P2_x!JF122&gt;=P2_x_TRUE!$J$1,P2_x!JF122&lt;=P2_x_TRUE!$K$1),1,0)</f>
        <v>0</v>
      </c>
      <c r="JG122">
        <f>IF(AND(P2_x!JG122&gt;=P2_x_TRUE!$J$1,P2_x!JG122&lt;=P2_x_TRUE!$K$1),1,0)</f>
        <v>0</v>
      </c>
      <c r="JH122">
        <f>IF(AND(P2_x!JH122&gt;=P2_x_TRUE!$J$1,P2_x!JH122&lt;=P2_x_TRUE!$K$1),1,0)</f>
        <v>0</v>
      </c>
      <c r="JI122">
        <f>IF(AND(P2_x!JI122&gt;=P2_x_TRUE!$J$1,P2_x!JI122&lt;=P2_x_TRUE!$K$1),1,0)</f>
        <v>0</v>
      </c>
      <c r="JJ122">
        <f>IF(AND(P2_x!JJ122&gt;=P2_x_TRUE!$J$1,P2_x!JJ122&lt;=P2_x_TRUE!$K$1),1,0)</f>
        <v>0</v>
      </c>
      <c r="JK122">
        <f>IF(AND(P2_x!JK122&gt;=P2_x_TRUE!$J$1,P2_x!JK122&lt;=P2_x_TRUE!$K$1),1,0)</f>
        <v>0</v>
      </c>
      <c r="JL122">
        <f>IF(AND(P2_x!JL122&gt;=P2_x_TRUE!$J$1,P2_x!JL122&lt;=P2_x_TRUE!$K$1),1,0)</f>
        <v>0</v>
      </c>
      <c r="JM122">
        <f>IF(AND(P2_x!JM122&gt;=P2_x_TRUE!$J$1,P2_x!JM122&lt;=P2_x_TRUE!$K$1),1,0)</f>
        <v>0</v>
      </c>
      <c r="JN122">
        <f>IF(AND(P2_x!JN122&gt;=P2_x_TRUE!$J$1,P2_x!JN122&lt;=P2_x_TRUE!$K$1),1,0)</f>
        <v>0</v>
      </c>
      <c r="JO122">
        <f>IF(AND(P2_x!JO122&gt;=P2_x_TRUE!$J$1,P2_x!JO122&lt;=P2_x_TRUE!$K$1),1,0)</f>
        <v>0</v>
      </c>
      <c r="JP122">
        <f>IF(AND(P2_x!JP122&gt;=P2_x_TRUE!$J$1,P2_x!JP122&lt;=P2_x_TRUE!$K$1),1,0)</f>
        <v>0</v>
      </c>
      <c r="JQ122">
        <f>IF(AND(P2_x!JQ122&gt;=P2_x_TRUE!$J$1,P2_x!JQ122&lt;=P2_x_TRUE!$K$1),1,0)</f>
        <v>0</v>
      </c>
      <c r="JR122">
        <f>IF(AND(P2_x!JR122&gt;=P2_x_TRUE!$J$1,P2_x!JR122&lt;=P2_x_TRUE!$K$1),1,0)</f>
        <v>0</v>
      </c>
      <c r="JS122">
        <f>IF(AND(P2_x!JS122&gt;=P2_x_TRUE!$J$1,P2_x!JS122&lt;=P2_x_TRUE!$K$1),1,0)</f>
        <v>0</v>
      </c>
      <c r="JT122">
        <f>IF(AND(P2_x!JT122&gt;=P2_x_TRUE!$J$1,P2_x!JT122&lt;=P2_x_TRUE!$K$1),1,0)</f>
        <v>0</v>
      </c>
      <c r="JU122">
        <f>IF(AND(P2_x!JU122&gt;=P2_x_TRUE!$J$1,P2_x!JU122&lt;=P2_x_TRUE!$K$1),1,0)</f>
        <v>0</v>
      </c>
      <c r="JV122">
        <f>IF(AND(P2_x!JV122&gt;=P2_x_TRUE!$J$1,P2_x!JV122&lt;=P2_x_TRUE!$K$1),1,0)</f>
        <v>0</v>
      </c>
      <c r="JW122">
        <f>IF(AND(P2_x!JW122&gt;=P2_x_TRUE!$J$1,P2_x!JW122&lt;=P2_x_TRUE!$K$1),1,0)</f>
        <v>0</v>
      </c>
      <c r="JX122">
        <f>IF(AND(P2_x!JX122&gt;=P2_x_TRUE!$J$1,P2_x!JX122&lt;=P2_x_TRUE!$K$1),1,0)</f>
        <v>0</v>
      </c>
      <c r="JY122">
        <f>IF(AND(P2_x!JY122&gt;=P2_x_TRUE!$J$1,P2_x!JY122&lt;=P2_x_TRUE!$K$1),1,0)</f>
        <v>0</v>
      </c>
      <c r="JZ122">
        <f>IF(AND(P2_x!JZ122&gt;=P2_x_TRUE!$J$1,P2_x!JZ122&lt;=P2_x_TRUE!$K$1),1,0)</f>
        <v>0</v>
      </c>
      <c r="KA122">
        <f>IF(AND(P2_x!KA122&gt;=P2_x_TRUE!$J$1,P2_x!KA122&lt;=P2_x_TRUE!$K$1),1,0)</f>
        <v>0</v>
      </c>
      <c r="KB122">
        <f>IF(AND(P2_x!KB122&gt;=P2_x_TRUE!$J$1,P2_x!KB122&lt;=P2_x_TRUE!$K$1),1,0)</f>
        <v>0</v>
      </c>
      <c r="KC122">
        <f>IF(AND(P2_x!KC122&gt;=P2_x_TRUE!$J$1,P2_x!KC122&lt;=P2_x_TRUE!$K$1),1,0)</f>
        <v>0</v>
      </c>
      <c r="KD122">
        <f>IF(AND(P2_x!KD122&gt;=P2_x_TRUE!$J$1,P2_x!KD122&lt;=P2_x_TRUE!$K$1),1,0)</f>
        <v>0</v>
      </c>
      <c r="KE122">
        <f>IF(AND(P2_x!KE122&gt;=P2_x_TRUE!$J$1,P2_x!KE122&lt;=P2_x_TRUE!$K$1),1,0)</f>
        <v>0</v>
      </c>
      <c r="KF122">
        <f>IF(AND(P2_x!KF122&gt;=P2_x_TRUE!$J$1,P2_x!KF122&lt;=P2_x_TRUE!$K$1),1,0)</f>
        <v>0</v>
      </c>
      <c r="KG122">
        <f>IF(AND(P2_x!KG122&gt;=P2_x_TRUE!$J$1,P2_x!KG122&lt;=P2_x_TRUE!$K$1),1,0)</f>
        <v>0</v>
      </c>
      <c r="KH122">
        <f>IF(AND(P2_x!KH122&gt;=P2_x_TRUE!$J$1,P2_x!KH122&lt;=P2_x_TRUE!$K$1),1,0)</f>
        <v>0</v>
      </c>
      <c r="KI122">
        <f>IF(AND(P2_x!KI122&gt;=P2_x_TRUE!$J$1,P2_x!KI122&lt;=P2_x_TRUE!$K$1),1,0)</f>
        <v>0</v>
      </c>
      <c r="KJ122">
        <f>IF(AND(P2_x!KJ122&gt;=P2_x_TRUE!$J$1,P2_x!KJ122&lt;=P2_x_TRUE!$K$1),1,0)</f>
        <v>0</v>
      </c>
      <c r="KK122">
        <f>IF(AND(P2_x!KK122&gt;=P2_x_TRUE!$J$1,P2_x!KK122&lt;=P2_x_TRUE!$K$1),1,0)</f>
        <v>0</v>
      </c>
      <c r="KL122">
        <f>IF(AND(P2_x!KL122&gt;=P2_x_TRUE!$J$1,P2_x!KL122&lt;=P2_x_TRUE!$K$1),1,0)</f>
        <v>0</v>
      </c>
      <c r="KM122">
        <f>IF(AND(P2_x!KM122&gt;=P2_x_TRUE!$J$1,P2_x!KM122&lt;=P2_x_TRUE!$K$1),1,0)</f>
        <v>0</v>
      </c>
      <c r="KN122">
        <f>IF(AND(P2_x!KN122&gt;=P2_x_TRUE!$J$1,P2_x!KN122&lt;=P2_x_TRUE!$K$1),1,0)</f>
        <v>0</v>
      </c>
      <c r="KO122">
        <f>IF(AND(P2_x!KO122&gt;=P2_x_TRUE!$J$1,P2_x!KO122&lt;=P2_x_TRUE!$K$1),1,0)</f>
        <v>0</v>
      </c>
      <c r="KP122">
        <f>IF(AND(P2_x!KP122&gt;=P2_x_TRUE!$J$1,P2_x!KP122&lt;=P2_x_TRUE!$K$1),1,0)</f>
        <v>0</v>
      </c>
      <c r="KQ122">
        <f>IF(AND(P2_x!KQ122&gt;=P2_x_TRUE!$J$1,P2_x!KQ122&lt;=P2_x_TRUE!$K$1),1,0)</f>
        <v>0</v>
      </c>
      <c r="KR122">
        <f>IF(AND(P2_x!KR122&gt;=P2_x_TRUE!$J$1,P2_x!KR122&lt;=P2_x_TRUE!$K$1),1,0)</f>
        <v>0</v>
      </c>
      <c r="KS122">
        <f>IF(AND(P2_x!KS122&gt;=P2_x_TRUE!$J$1,P2_x!KS122&lt;=P2_x_TRUE!$K$1),1,0)</f>
        <v>0</v>
      </c>
      <c r="KT122">
        <f>IF(AND(P2_x!KT122&gt;=P2_x_TRUE!$J$1,P2_x!KT122&lt;=P2_x_TRUE!$K$1),1,0)</f>
        <v>0</v>
      </c>
      <c r="KU122">
        <f>IF(AND(P2_x!KU122&gt;=P2_x_TRUE!$J$1,P2_x!KU122&lt;=P2_x_TRUE!$K$1),1,0)</f>
        <v>0</v>
      </c>
      <c r="KV122">
        <f>IF(AND(P2_x!KV122&gt;=P2_x_TRUE!$J$1,P2_x!KV122&lt;=P2_x_TRUE!$K$1),1,0)</f>
        <v>0</v>
      </c>
      <c r="KW122">
        <f>IF(AND(P2_x!KW122&gt;=P2_x_TRUE!$J$1,P2_x!KW122&lt;=P2_x_TRUE!$K$1),1,0)</f>
        <v>0</v>
      </c>
    </row>
    <row r="123" spans="1:309" x14ac:dyDescent="0.25">
      <c r="A123">
        <v>129</v>
      </c>
      <c r="D123">
        <f>IF(AND(P2_x!D123&gt;=P2_x_TRUE!$J$1,P2_x!D123&lt;=P2_x_TRUE!$K$1),1,0)</f>
        <v>0</v>
      </c>
      <c r="E123">
        <f>IF(AND(P2_x!E123&gt;=P2_x_TRUE!$J$1,P2_x!E123&lt;=P2_x_TRUE!$K$1),1,0)</f>
        <v>1</v>
      </c>
      <c r="F123">
        <f>IF(AND(P2_x!F123&gt;=P2_x_TRUE!$J$1,P2_x!F123&lt;=P2_x_TRUE!$K$1),1,0)</f>
        <v>0</v>
      </c>
      <c r="G123">
        <f>IF(AND(P2_x!G123&gt;=P2_x_TRUE!$J$1,P2_x!G123&lt;=P2_x_TRUE!$K$1),1,0)</f>
        <v>0</v>
      </c>
      <c r="H123">
        <f>IF(AND(P2_x!H123&gt;=P2_x_TRUE!$J$1,P2_x!H123&lt;=P2_x_TRUE!$K$1),1,0)</f>
        <v>0</v>
      </c>
      <c r="I123">
        <f>IF(AND(P2_x!I123&gt;=P2_x_TRUE!$J$1,P2_x!I123&lt;=P2_x_TRUE!$K$1),1,0)</f>
        <v>0</v>
      </c>
      <c r="J123">
        <f>IF(AND(P2_x!J123&gt;=P2_x_TRUE!$J$1,P2_x!J123&lt;=P2_x_TRUE!$K$1),1,0)</f>
        <v>0</v>
      </c>
      <c r="K123">
        <f>IF(AND(P2_x!K123&gt;=P2_x_TRUE!$J$1,P2_x!K123&lt;=P2_x_TRUE!$K$1),1,0)</f>
        <v>0</v>
      </c>
      <c r="L123">
        <f>IF(AND(P2_x!L123&gt;=P2_x_TRUE!$J$1,P2_x!L123&lt;=P2_x_TRUE!$K$1),1,0)</f>
        <v>0</v>
      </c>
      <c r="M123">
        <f>IF(AND(P2_x!M123&gt;=P2_x_TRUE!$J$1,P2_x!M123&lt;=P2_x_TRUE!$K$1),1,0)</f>
        <v>0</v>
      </c>
      <c r="N123">
        <f>IF(AND(P2_x!N123&gt;=P2_x_TRUE!$J$1,P2_x!N123&lt;=P2_x_TRUE!$K$1),1,0)</f>
        <v>0</v>
      </c>
      <c r="O123">
        <f>IF(AND(P2_x!O123&gt;=P2_x_TRUE!$J$1,P2_x!O123&lt;=P2_x_TRUE!$K$1),1,0)</f>
        <v>0</v>
      </c>
      <c r="P123">
        <f>IF(AND(P2_x!P123&gt;=P2_x_TRUE!$J$1,P2_x!P123&lt;=P2_x_TRUE!$K$1),1,0)</f>
        <v>0</v>
      </c>
      <c r="Q123">
        <f>IF(AND(P2_x!Q123&gt;=P2_x_TRUE!$J$1,P2_x!Q123&lt;=P2_x_TRUE!$K$1),1,0)</f>
        <v>0</v>
      </c>
      <c r="R123">
        <f>IF(AND(P2_x!R123&gt;=P2_x_TRUE!$J$1,P2_x!R123&lt;=P2_x_TRUE!$K$1),1,0)</f>
        <v>0</v>
      </c>
      <c r="S123">
        <f>IF(AND(P2_x!S123&gt;=P2_x_TRUE!$J$1,P2_x!S123&lt;=P2_x_TRUE!$K$1),1,0)</f>
        <v>0</v>
      </c>
      <c r="T123">
        <f>IF(AND(P2_x!T123&gt;=P2_x_TRUE!$J$1,P2_x!T123&lt;=P2_x_TRUE!$K$1),1,0)</f>
        <v>0</v>
      </c>
      <c r="U123">
        <f>IF(AND(P2_x!U123&gt;=P2_x_TRUE!$J$1,P2_x!U123&lt;=P2_x_TRUE!$K$1),1,0)</f>
        <v>0</v>
      </c>
      <c r="V123">
        <f>IF(AND(P2_x!V123&gt;=P2_x_TRUE!$J$1,P2_x!V123&lt;=P2_x_TRUE!$K$1),1,0)</f>
        <v>0</v>
      </c>
      <c r="W123">
        <f>IF(AND(P2_x!W123&gt;=P2_x_TRUE!$J$1,P2_x!W123&lt;=P2_x_TRUE!$K$1),1,0)</f>
        <v>0</v>
      </c>
      <c r="X123">
        <f>IF(AND(P2_x!X123&gt;=P2_x_TRUE!$J$1,P2_x!X123&lt;=P2_x_TRUE!$K$1),1,0)</f>
        <v>0</v>
      </c>
      <c r="Y123">
        <f>IF(AND(P2_x!Y123&gt;=P2_x_TRUE!$J$1,P2_x!Y123&lt;=P2_x_TRUE!$K$1),1,0)</f>
        <v>0</v>
      </c>
      <c r="Z123">
        <f>IF(AND(P2_x!Z123&gt;=P2_x_TRUE!$J$1,P2_x!Z123&lt;=P2_x_TRUE!$K$1),1,0)</f>
        <v>0</v>
      </c>
      <c r="AA123">
        <f>IF(AND(P2_x!AA123&gt;=P2_x_TRUE!$J$1,P2_x!AA123&lt;=P2_x_TRUE!$K$1),1,0)</f>
        <v>0</v>
      </c>
      <c r="AB123">
        <f>IF(AND(P2_x!AB123&gt;=P2_x_TRUE!$J$1,P2_x!AB123&lt;=P2_x_TRUE!$K$1),1,0)</f>
        <v>0</v>
      </c>
      <c r="AC123">
        <f>IF(AND(P2_x!AC123&gt;=P2_x_TRUE!$J$1,P2_x!AC123&lt;=P2_x_TRUE!$K$1),1,0)</f>
        <v>0</v>
      </c>
      <c r="AD123">
        <f>IF(AND(P2_x!AD123&gt;=P2_x_TRUE!$J$1,P2_x!AD123&lt;=P2_x_TRUE!$K$1),1,0)</f>
        <v>0</v>
      </c>
      <c r="AE123">
        <f>IF(AND(P2_x!AE123&gt;=P2_x_TRUE!$J$1,P2_x!AE123&lt;=P2_x_TRUE!$K$1),1,0)</f>
        <v>0</v>
      </c>
      <c r="AF123">
        <f>IF(AND(P2_x!AF123&gt;=P2_x_TRUE!$J$1,P2_x!AF123&lt;=P2_x_TRUE!$K$1),1,0)</f>
        <v>0</v>
      </c>
      <c r="AG123">
        <f>IF(AND(P2_x!AG123&gt;=P2_x_TRUE!$J$1,P2_x!AG123&lt;=P2_x_TRUE!$K$1),1,0)</f>
        <v>0</v>
      </c>
      <c r="AH123">
        <f>IF(AND(P2_x!AH123&gt;=P2_x_TRUE!$J$1,P2_x!AH123&lt;=P2_x_TRUE!$K$1),1,0)</f>
        <v>0</v>
      </c>
      <c r="AI123">
        <f>IF(AND(P2_x!AI123&gt;=P2_x_TRUE!$J$1,P2_x!AI123&lt;=P2_x_TRUE!$K$1),1,0)</f>
        <v>0</v>
      </c>
      <c r="AJ123">
        <f>IF(AND(P2_x!AJ123&gt;=P2_x_TRUE!$J$1,P2_x!AJ123&lt;=P2_x_TRUE!$K$1),1,0)</f>
        <v>0</v>
      </c>
      <c r="AK123">
        <f>IF(AND(P2_x!AK123&gt;=P2_x_TRUE!$J$1,P2_x!AK123&lt;=P2_x_TRUE!$K$1),1,0)</f>
        <v>0</v>
      </c>
      <c r="AL123">
        <f>IF(AND(P2_x!AL123&gt;=P2_x_TRUE!$J$1,P2_x!AL123&lt;=P2_x_TRUE!$K$1),1,0)</f>
        <v>0</v>
      </c>
      <c r="AM123">
        <f>IF(AND(P2_x!AM123&gt;=P2_x_TRUE!$J$1,P2_x!AM123&lt;=P2_x_TRUE!$K$1),1,0)</f>
        <v>0</v>
      </c>
      <c r="AN123">
        <f>IF(AND(P2_x!AN123&gt;=P2_x_TRUE!$J$1,P2_x!AN123&lt;=P2_x_TRUE!$K$1),1,0)</f>
        <v>0</v>
      </c>
      <c r="AO123">
        <f>IF(AND(P2_x!AO123&gt;=P2_x_TRUE!$J$1,P2_x!AO123&lt;=P2_x_TRUE!$K$1),1,0)</f>
        <v>0</v>
      </c>
      <c r="AP123">
        <f>IF(AND(P2_x!AP123&gt;=P2_x_TRUE!$J$1,P2_x!AP123&lt;=P2_x_TRUE!$K$1),1,0)</f>
        <v>0</v>
      </c>
      <c r="AQ123">
        <f>IF(AND(P2_x!AQ123&gt;=P2_x_TRUE!$J$1,P2_x!AQ123&lt;=P2_x_TRUE!$K$1),1,0)</f>
        <v>0</v>
      </c>
      <c r="AR123">
        <f>IF(AND(P2_x!AR123&gt;=P2_x_TRUE!$J$1,P2_x!AR123&lt;=P2_x_TRUE!$K$1),1,0)</f>
        <v>0</v>
      </c>
      <c r="AS123">
        <f>IF(AND(P2_x!AS123&gt;=P2_x_TRUE!$J$1,P2_x!AS123&lt;=P2_x_TRUE!$K$1),1,0)</f>
        <v>0</v>
      </c>
      <c r="AT123">
        <f>IF(AND(P2_x!AT123&gt;=P2_x_TRUE!$J$1,P2_x!AT123&lt;=P2_x_TRUE!$K$1),1,0)</f>
        <v>0</v>
      </c>
      <c r="AU123">
        <f>IF(AND(P2_x!AU123&gt;=P2_x_TRUE!$J$1,P2_x!AU123&lt;=P2_x_TRUE!$K$1),1,0)</f>
        <v>0</v>
      </c>
      <c r="AV123">
        <f>IF(AND(P2_x!AV123&gt;=P2_x_TRUE!$J$1,P2_x!AV123&lt;=P2_x_TRUE!$K$1),1,0)</f>
        <v>0</v>
      </c>
      <c r="AW123">
        <f>IF(AND(P2_x!AW123&gt;=P2_x_TRUE!$J$1,P2_x!AW123&lt;=P2_x_TRUE!$K$1),1,0)</f>
        <v>0</v>
      </c>
      <c r="AX123">
        <f>IF(AND(P2_x!AX123&gt;=P2_x_TRUE!$J$1,P2_x!AX123&lt;=P2_x_TRUE!$K$1),1,0)</f>
        <v>0</v>
      </c>
      <c r="AY123">
        <f>IF(AND(P2_x!AY123&gt;=P2_x_TRUE!$J$1,P2_x!AY123&lt;=P2_x_TRUE!$K$1),1,0)</f>
        <v>0</v>
      </c>
      <c r="AZ123">
        <f>IF(AND(P2_x!AZ123&gt;=P2_x_TRUE!$J$1,P2_x!AZ123&lt;=P2_x_TRUE!$K$1),1,0)</f>
        <v>0</v>
      </c>
      <c r="BA123">
        <f>IF(AND(P2_x!BA123&gt;=P2_x_TRUE!$J$1,P2_x!BA123&lt;=P2_x_TRUE!$K$1),1,0)</f>
        <v>0</v>
      </c>
      <c r="BB123">
        <f>IF(AND(P2_x!BB123&gt;=P2_x_TRUE!$J$1,P2_x!BB123&lt;=P2_x_TRUE!$K$1),1,0)</f>
        <v>0</v>
      </c>
      <c r="BC123">
        <f>IF(AND(P2_x!BC123&gt;=P2_x_TRUE!$J$1,P2_x!BC123&lt;=P2_x_TRUE!$K$1),1,0)</f>
        <v>0</v>
      </c>
      <c r="BD123">
        <f>IF(AND(P2_x!BD123&gt;=P2_x_TRUE!$J$1,P2_x!BD123&lt;=P2_x_TRUE!$K$1),1,0)</f>
        <v>0</v>
      </c>
      <c r="BE123">
        <f>IF(AND(P2_x!BE123&gt;=P2_x_TRUE!$J$1,P2_x!BE123&lt;=P2_x_TRUE!$K$1),1,0)</f>
        <v>0</v>
      </c>
      <c r="BF123">
        <f>IF(AND(P2_x!BF123&gt;=P2_x_TRUE!$J$1,P2_x!BF123&lt;=P2_x_TRUE!$K$1),1,0)</f>
        <v>0</v>
      </c>
      <c r="BG123">
        <f>IF(AND(P2_x!BG123&gt;=P2_x_TRUE!$J$1,P2_x!BG123&lt;=P2_x_TRUE!$K$1),1,0)</f>
        <v>0</v>
      </c>
      <c r="BH123">
        <f>IF(AND(P2_x!BH123&gt;=P2_x_TRUE!$J$1,P2_x!BH123&lt;=P2_x_TRUE!$K$1),1,0)</f>
        <v>0</v>
      </c>
      <c r="BI123">
        <f>IF(AND(P2_x!BI123&gt;=P2_x_TRUE!$J$1,P2_x!BI123&lt;=P2_x_TRUE!$K$1),1,0)</f>
        <v>0</v>
      </c>
      <c r="BJ123">
        <f>IF(AND(P2_x!BJ123&gt;=P2_x_TRUE!$J$1,P2_x!BJ123&lt;=P2_x_TRUE!$K$1),1,0)</f>
        <v>0</v>
      </c>
      <c r="BK123">
        <f>IF(AND(P2_x!BK123&gt;=P2_x_TRUE!$J$1,P2_x!BK123&lt;=P2_x_TRUE!$K$1),1,0)</f>
        <v>0</v>
      </c>
      <c r="BL123">
        <f>IF(AND(P2_x!BL123&gt;=P2_x_TRUE!$J$1,P2_x!BL123&lt;=P2_x_TRUE!$K$1),1,0)</f>
        <v>0</v>
      </c>
      <c r="BM123">
        <f>IF(AND(P2_x!BM123&gt;=P2_x_TRUE!$J$1,P2_x!BM123&lt;=P2_x_TRUE!$K$1),1,0)</f>
        <v>0</v>
      </c>
      <c r="BN123">
        <f>IF(AND(P2_x!BN123&gt;=P2_x_TRUE!$J$1,P2_x!BN123&lt;=P2_x_TRUE!$K$1),1,0)</f>
        <v>0</v>
      </c>
      <c r="BO123">
        <f>IF(AND(P2_x!BO123&gt;=P2_x_TRUE!$J$1,P2_x!BO123&lt;=P2_x_TRUE!$K$1),1,0)</f>
        <v>0</v>
      </c>
      <c r="BP123">
        <f>IF(AND(P2_x!BP123&gt;=P2_x_TRUE!$J$1,P2_x!BP123&lt;=P2_x_TRUE!$K$1),1,0)</f>
        <v>0</v>
      </c>
      <c r="BQ123">
        <f>IF(AND(P2_x!BQ123&gt;=P2_x_TRUE!$J$1,P2_x!BQ123&lt;=P2_x_TRUE!$K$1),1,0)</f>
        <v>0</v>
      </c>
      <c r="BR123">
        <f>IF(AND(P2_x!BR123&gt;=P2_x_TRUE!$J$1,P2_x!BR123&lt;=P2_x_TRUE!$K$1),1,0)</f>
        <v>0</v>
      </c>
      <c r="BS123">
        <f>IF(AND(P2_x!BS123&gt;=P2_x_TRUE!$J$1,P2_x!BS123&lt;=P2_x_TRUE!$K$1),1,0)</f>
        <v>0</v>
      </c>
      <c r="BT123">
        <f>IF(AND(P2_x!BT123&gt;=P2_x_TRUE!$J$1,P2_x!BT123&lt;=P2_x_TRUE!$K$1),1,0)</f>
        <v>0</v>
      </c>
      <c r="BU123">
        <f>IF(AND(P2_x!BU123&gt;=P2_x_TRUE!$J$1,P2_x!BU123&lt;=P2_x_TRUE!$K$1),1,0)</f>
        <v>0</v>
      </c>
      <c r="BV123">
        <f>IF(AND(P2_x!BV123&gt;=P2_x_TRUE!$J$1,P2_x!BV123&lt;=P2_x_TRUE!$K$1),1,0)</f>
        <v>0</v>
      </c>
      <c r="BW123">
        <f>IF(AND(P2_x!BW123&gt;=P2_x_TRUE!$J$1,P2_x!BW123&lt;=P2_x_TRUE!$K$1),1,0)</f>
        <v>0</v>
      </c>
      <c r="BX123">
        <f>IF(AND(P2_x!BX123&gt;=P2_x_TRUE!$J$1,P2_x!BX123&lt;=P2_x_TRUE!$K$1),1,0)</f>
        <v>0</v>
      </c>
      <c r="BY123">
        <f>IF(AND(P2_x!BY123&gt;=P2_x_TRUE!$J$1,P2_x!BY123&lt;=P2_x_TRUE!$K$1),1,0)</f>
        <v>0</v>
      </c>
      <c r="BZ123">
        <f>IF(AND(P2_x!BZ123&gt;=P2_x_TRUE!$J$1,P2_x!BZ123&lt;=P2_x_TRUE!$K$1),1,0)</f>
        <v>0</v>
      </c>
      <c r="CA123">
        <f>IF(AND(P2_x!CA123&gt;=P2_x_TRUE!$J$1,P2_x!CA123&lt;=P2_x_TRUE!$K$1),1,0)</f>
        <v>0</v>
      </c>
      <c r="CB123">
        <f>IF(AND(P2_x!CB123&gt;=P2_x_TRUE!$J$1,P2_x!CB123&lt;=P2_x_TRUE!$K$1),1,0)</f>
        <v>0</v>
      </c>
      <c r="CC123">
        <f>IF(AND(P2_x!CC123&gt;=P2_x_TRUE!$J$1,P2_x!CC123&lt;=P2_x_TRUE!$K$1),1,0)</f>
        <v>0</v>
      </c>
      <c r="CD123">
        <f>IF(AND(P2_x!CD123&gt;=P2_x_TRUE!$J$1,P2_x!CD123&lt;=P2_x_TRUE!$K$1),1,0)</f>
        <v>0</v>
      </c>
      <c r="CE123">
        <f>IF(AND(P2_x!CE123&gt;=P2_x_TRUE!$J$1,P2_x!CE123&lt;=P2_x_TRUE!$K$1),1,0)</f>
        <v>0</v>
      </c>
      <c r="CF123">
        <f>IF(AND(P2_x!CF123&gt;=P2_x_TRUE!$J$1,P2_x!CF123&lt;=P2_x_TRUE!$K$1),1,0)</f>
        <v>0</v>
      </c>
      <c r="CG123">
        <f>IF(AND(P2_x!CG123&gt;=P2_x_TRUE!$J$1,P2_x!CG123&lt;=P2_x_TRUE!$K$1),1,0)</f>
        <v>0</v>
      </c>
      <c r="CH123">
        <f>IF(AND(P2_x!CH123&gt;=P2_x_TRUE!$J$1,P2_x!CH123&lt;=P2_x_TRUE!$K$1),1,0)</f>
        <v>0</v>
      </c>
      <c r="CI123">
        <f>IF(AND(P2_x!CI123&gt;=P2_x_TRUE!$J$1,P2_x!CI123&lt;=P2_x_TRUE!$K$1),1,0)</f>
        <v>0</v>
      </c>
      <c r="CJ123">
        <f>IF(AND(P2_x!CJ123&gt;=P2_x_TRUE!$J$1,P2_x!CJ123&lt;=P2_x_TRUE!$K$1),1,0)</f>
        <v>0</v>
      </c>
      <c r="CK123">
        <f>IF(AND(P2_x!CK123&gt;=P2_x_TRUE!$J$1,P2_x!CK123&lt;=P2_x_TRUE!$K$1),1,0)</f>
        <v>0</v>
      </c>
      <c r="CL123">
        <f>IF(AND(P2_x!CL123&gt;=P2_x_TRUE!$J$1,P2_x!CL123&lt;=P2_x_TRUE!$K$1),1,0)</f>
        <v>0</v>
      </c>
      <c r="CM123">
        <f>IF(AND(P2_x!CM123&gt;=P2_x_TRUE!$J$1,P2_x!CM123&lt;=P2_x_TRUE!$K$1),1,0)</f>
        <v>0</v>
      </c>
      <c r="CN123">
        <f>IF(AND(P2_x!CN123&gt;=P2_x_TRUE!$J$1,P2_x!CN123&lt;=P2_x_TRUE!$K$1),1,0)</f>
        <v>0</v>
      </c>
      <c r="CO123">
        <f>IF(AND(P2_x!CO123&gt;=P2_x_TRUE!$J$1,P2_x!CO123&lt;=P2_x_TRUE!$K$1),1,0)</f>
        <v>0</v>
      </c>
      <c r="CP123">
        <f>IF(AND(P2_x!CP123&gt;=P2_x_TRUE!$J$1,P2_x!CP123&lt;=P2_x_TRUE!$K$1),1,0)</f>
        <v>0</v>
      </c>
      <c r="CQ123">
        <f>IF(AND(P2_x!CQ123&gt;=P2_x_TRUE!$J$1,P2_x!CQ123&lt;=P2_x_TRUE!$K$1),1,0)</f>
        <v>0</v>
      </c>
      <c r="CR123">
        <f>IF(AND(P2_x!CR123&gt;=P2_x_TRUE!$J$1,P2_x!CR123&lt;=P2_x_TRUE!$K$1),1,0)</f>
        <v>0</v>
      </c>
      <c r="CS123">
        <f>IF(AND(P2_x!CS123&gt;=P2_x_TRUE!$J$1,P2_x!CS123&lt;=P2_x_TRUE!$K$1),1,0)</f>
        <v>0</v>
      </c>
      <c r="CT123">
        <f>IF(AND(P2_x!CT123&gt;=P2_x_TRUE!$J$1,P2_x!CT123&lt;=P2_x_TRUE!$K$1),1,0)</f>
        <v>0</v>
      </c>
      <c r="CU123">
        <f>IF(AND(P2_x!CU123&gt;=P2_x_TRUE!$J$1,P2_x!CU123&lt;=P2_x_TRUE!$K$1),1,0)</f>
        <v>0</v>
      </c>
      <c r="CV123">
        <f>IF(AND(P2_x!CV123&gt;=P2_x_TRUE!$J$1,P2_x!CV123&lt;=P2_x_TRUE!$K$1),1,0)</f>
        <v>0</v>
      </c>
      <c r="CW123">
        <f>IF(AND(P2_x!CW123&gt;=P2_x_TRUE!$J$1,P2_x!CW123&lt;=P2_x_TRUE!$K$1),1,0)</f>
        <v>0</v>
      </c>
      <c r="CX123">
        <f>IF(AND(P2_x!CX123&gt;=P2_x_TRUE!$J$1,P2_x!CX123&lt;=P2_x_TRUE!$K$1),1,0)</f>
        <v>0</v>
      </c>
      <c r="CY123">
        <f>IF(AND(P2_x!CY123&gt;=P2_x_TRUE!$J$1,P2_x!CY123&lt;=P2_x_TRUE!$K$1),1,0)</f>
        <v>0</v>
      </c>
      <c r="CZ123">
        <f>IF(AND(P2_x!CZ123&gt;=P2_x_TRUE!$J$1,P2_x!CZ123&lt;=P2_x_TRUE!$K$1),1,0)</f>
        <v>0</v>
      </c>
      <c r="DA123">
        <f>IF(AND(P2_x!DA123&gt;=P2_x_TRUE!$J$1,P2_x!DA123&lt;=P2_x_TRUE!$K$1),1,0)</f>
        <v>0</v>
      </c>
      <c r="DB123">
        <f>IF(AND(P2_x!DB123&gt;=P2_x_TRUE!$J$1,P2_x!DB123&lt;=P2_x_TRUE!$K$1),1,0)</f>
        <v>0</v>
      </c>
      <c r="DC123">
        <f>IF(AND(P2_x!DC123&gt;=P2_x_TRUE!$J$1,P2_x!DC123&lt;=P2_x_TRUE!$K$1),1,0)</f>
        <v>0</v>
      </c>
      <c r="DD123">
        <f>IF(AND(P2_x!DD123&gt;=P2_x_TRUE!$J$1,P2_x!DD123&lt;=P2_x_TRUE!$K$1),1,0)</f>
        <v>0</v>
      </c>
      <c r="DE123">
        <f>IF(AND(P2_x!DE123&gt;=P2_x_TRUE!$J$1,P2_x!DE123&lt;=P2_x_TRUE!$K$1),1,0)</f>
        <v>0</v>
      </c>
      <c r="DF123">
        <f>IF(AND(P2_x!DF123&gt;=P2_x_TRUE!$J$1,P2_x!DF123&lt;=P2_x_TRUE!$K$1),1,0)</f>
        <v>0</v>
      </c>
      <c r="DG123">
        <f>IF(AND(P2_x!DG123&gt;=P2_x_TRUE!$J$1,P2_x!DG123&lt;=P2_x_TRUE!$K$1),1,0)</f>
        <v>0</v>
      </c>
      <c r="DH123">
        <f>IF(AND(P2_x!DH123&gt;=P2_x_TRUE!$J$1,P2_x!DH123&lt;=P2_x_TRUE!$K$1),1,0)</f>
        <v>0</v>
      </c>
      <c r="DI123">
        <f>IF(AND(P2_x!DI123&gt;=P2_x_TRUE!$J$1,P2_x!DI123&lt;=P2_x_TRUE!$K$1),1,0)</f>
        <v>0</v>
      </c>
      <c r="DJ123">
        <f>IF(AND(P2_x!DJ123&gt;=P2_x_TRUE!$J$1,P2_x!DJ123&lt;=P2_x_TRUE!$K$1),1,0)</f>
        <v>0</v>
      </c>
      <c r="DK123">
        <f>IF(AND(P2_x!DK123&gt;=P2_x_TRUE!$J$1,P2_x!DK123&lt;=P2_x_TRUE!$K$1),1,0)</f>
        <v>0</v>
      </c>
      <c r="DL123">
        <f>IF(AND(P2_x!DL123&gt;=P2_x_TRUE!$J$1,P2_x!DL123&lt;=P2_x_TRUE!$K$1),1,0)</f>
        <v>0</v>
      </c>
      <c r="DM123">
        <f>IF(AND(P2_x!DM123&gt;=P2_x_TRUE!$J$1,P2_x!DM123&lt;=P2_x_TRUE!$K$1),1,0)</f>
        <v>0</v>
      </c>
      <c r="DN123">
        <f>IF(AND(P2_x!DN123&gt;=P2_x_TRUE!$J$1,P2_x!DN123&lt;=P2_x_TRUE!$K$1),1,0)</f>
        <v>0</v>
      </c>
      <c r="DO123">
        <f>IF(AND(P2_x!DO123&gt;=P2_x_TRUE!$J$1,P2_x!DO123&lt;=P2_x_TRUE!$K$1),1,0)</f>
        <v>0</v>
      </c>
      <c r="DP123">
        <f>IF(AND(P2_x!DP123&gt;=P2_x_TRUE!$J$1,P2_x!DP123&lt;=P2_x_TRUE!$K$1),1,0)</f>
        <v>0</v>
      </c>
      <c r="DQ123">
        <f>IF(AND(P2_x!DQ123&gt;=P2_x_TRUE!$J$1,P2_x!DQ123&lt;=P2_x_TRUE!$K$1),1,0)</f>
        <v>0</v>
      </c>
      <c r="DR123">
        <f>IF(AND(P2_x!DR123&gt;=P2_x_TRUE!$J$1,P2_x!DR123&lt;=P2_x_TRUE!$K$1),1,0)</f>
        <v>0</v>
      </c>
      <c r="DS123">
        <f>IF(AND(P2_x!DS123&gt;=P2_x_TRUE!$J$1,P2_x!DS123&lt;=P2_x_TRUE!$K$1),1,0)</f>
        <v>0</v>
      </c>
      <c r="DT123">
        <f>IF(AND(P2_x!DT123&gt;=P2_x_TRUE!$J$1,P2_x!DT123&lt;=P2_x_TRUE!$K$1),1,0)</f>
        <v>0</v>
      </c>
      <c r="DU123">
        <f>IF(AND(P2_x!DU123&gt;=P2_x_TRUE!$J$1,P2_x!DU123&lt;=P2_x_TRUE!$K$1),1,0)</f>
        <v>0</v>
      </c>
      <c r="DV123">
        <f>IF(AND(P2_x!DV123&gt;=P2_x_TRUE!$J$1,P2_x!DV123&lt;=P2_x_TRUE!$K$1),1,0)</f>
        <v>0</v>
      </c>
      <c r="DW123">
        <f>IF(AND(P2_x!DW123&gt;=P2_x_TRUE!$J$1,P2_x!DW123&lt;=P2_x_TRUE!$K$1),1,0)</f>
        <v>0</v>
      </c>
      <c r="DX123">
        <f>IF(AND(P2_x!DX123&gt;=P2_x_TRUE!$J$1,P2_x!DX123&lt;=P2_x_TRUE!$K$1),1,0)</f>
        <v>0</v>
      </c>
      <c r="DY123">
        <f>IF(AND(P2_x!DY123&gt;=P2_x_TRUE!$J$1,P2_x!DY123&lt;=P2_x_TRUE!$K$1),1,0)</f>
        <v>0</v>
      </c>
      <c r="DZ123">
        <f>IF(AND(P2_x!DZ123&gt;=P2_x_TRUE!$J$1,P2_x!DZ123&lt;=P2_x_TRUE!$K$1),1,0)</f>
        <v>0</v>
      </c>
      <c r="EA123">
        <f>IF(AND(P2_x!EA123&gt;=P2_x_TRUE!$J$1,P2_x!EA123&lt;=P2_x_TRUE!$K$1),1,0)</f>
        <v>0</v>
      </c>
      <c r="EB123">
        <f>IF(AND(P2_x!EB123&gt;=P2_x_TRUE!$J$1,P2_x!EB123&lt;=P2_x_TRUE!$K$1),1,0)</f>
        <v>0</v>
      </c>
      <c r="EC123">
        <f>IF(AND(P2_x!EC123&gt;=P2_x_TRUE!$J$1,P2_x!EC123&lt;=P2_x_TRUE!$K$1),1,0)</f>
        <v>0</v>
      </c>
      <c r="ED123">
        <f>IF(AND(P2_x!ED123&gt;=P2_x_TRUE!$J$1,P2_x!ED123&lt;=P2_x_TRUE!$K$1),1,0)</f>
        <v>0</v>
      </c>
      <c r="EE123">
        <f>IF(AND(P2_x!EE123&gt;=P2_x_TRUE!$J$1,P2_x!EE123&lt;=P2_x_TRUE!$K$1),1,0)</f>
        <v>0</v>
      </c>
      <c r="EF123">
        <f>IF(AND(P2_x!EF123&gt;=P2_x_TRUE!$J$1,P2_x!EF123&lt;=P2_x_TRUE!$K$1),1,0)</f>
        <v>0</v>
      </c>
      <c r="EG123">
        <f>IF(AND(P2_x!EG123&gt;=P2_x_TRUE!$J$1,P2_x!EG123&lt;=P2_x_TRUE!$K$1),1,0)</f>
        <v>0</v>
      </c>
      <c r="EH123">
        <f>IF(AND(P2_x!EH123&gt;=P2_x_TRUE!$J$1,P2_x!EH123&lt;=P2_x_TRUE!$K$1),1,0)</f>
        <v>0</v>
      </c>
      <c r="EI123">
        <f>IF(AND(P2_x!EI123&gt;=P2_x_TRUE!$J$1,P2_x!EI123&lt;=P2_x_TRUE!$K$1),1,0)</f>
        <v>0</v>
      </c>
      <c r="EJ123">
        <f>IF(AND(P2_x!EJ123&gt;=P2_x_TRUE!$J$1,P2_x!EJ123&lt;=P2_x_TRUE!$K$1),1,0)</f>
        <v>0</v>
      </c>
      <c r="EK123">
        <f>IF(AND(P2_x!EK123&gt;=P2_x_TRUE!$J$1,P2_x!EK123&lt;=P2_x_TRUE!$K$1),1,0)</f>
        <v>0</v>
      </c>
      <c r="EL123">
        <f>IF(AND(P2_x!EL123&gt;=P2_x_TRUE!$J$1,P2_x!EL123&lt;=P2_x_TRUE!$K$1),1,0)</f>
        <v>0</v>
      </c>
      <c r="EM123">
        <f>IF(AND(P2_x!EM123&gt;=P2_x_TRUE!$J$1,P2_x!EM123&lt;=P2_x_TRUE!$K$1),1,0)</f>
        <v>0</v>
      </c>
      <c r="EN123">
        <f>IF(AND(P2_x!EN123&gt;=P2_x_TRUE!$J$1,P2_x!EN123&lt;=P2_x_TRUE!$K$1),1,0)</f>
        <v>0</v>
      </c>
      <c r="EO123">
        <f>IF(AND(P2_x!EO123&gt;=P2_x_TRUE!$J$1,P2_x!EO123&lt;=P2_x_TRUE!$K$1),1,0)</f>
        <v>0</v>
      </c>
      <c r="EP123">
        <f>IF(AND(P2_x!EP123&gt;=P2_x_TRUE!$J$1,P2_x!EP123&lt;=P2_x_TRUE!$K$1),1,0)</f>
        <v>0</v>
      </c>
      <c r="EQ123">
        <f>IF(AND(P2_x!EQ123&gt;=P2_x_TRUE!$J$1,P2_x!EQ123&lt;=P2_x_TRUE!$K$1),1,0)</f>
        <v>0</v>
      </c>
      <c r="ER123">
        <f>IF(AND(P2_x!ER123&gt;=P2_x_TRUE!$J$1,P2_x!ER123&lt;=P2_x_TRUE!$K$1),1,0)</f>
        <v>0</v>
      </c>
      <c r="ES123">
        <f>IF(AND(P2_x!ES123&gt;=P2_x_TRUE!$J$1,P2_x!ES123&lt;=P2_x_TRUE!$K$1),1,0)</f>
        <v>0</v>
      </c>
      <c r="ET123">
        <f>IF(AND(P2_x!ET123&gt;=P2_x_TRUE!$J$1,P2_x!ET123&lt;=P2_x_TRUE!$K$1),1,0)</f>
        <v>0</v>
      </c>
      <c r="EU123">
        <f>IF(AND(P2_x!EU123&gt;=P2_x_TRUE!$J$1,P2_x!EU123&lt;=P2_x_TRUE!$K$1),1,0)</f>
        <v>0</v>
      </c>
      <c r="EV123">
        <f>IF(AND(P2_x!EV123&gt;=P2_x_TRUE!$J$1,P2_x!EV123&lt;=P2_x_TRUE!$K$1),1,0)</f>
        <v>0</v>
      </c>
      <c r="EW123">
        <f>IF(AND(P2_x!EW123&gt;=P2_x_TRUE!$J$1,P2_x!EW123&lt;=P2_x_TRUE!$K$1),1,0)</f>
        <v>0</v>
      </c>
      <c r="EX123">
        <f>IF(AND(P2_x!EX123&gt;=P2_x_TRUE!$J$1,P2_x!EX123&lt;=P2_x_TRUE!$K$1),1,0)</f>
        <v>0</v>
      </c>
      <c r="EY123">
        <f>IF(AND(P2_x!EY123&gt;=P2_x_TRUE!$J$1,P2_x!EY123&lt;=P2_x_TRUE!$K$1),1,0)</f>
        <v>0</v>
      </c>
      <c r="EZ123">
        <f>IF(AND(P2_x!EZ123&gt;=P2_x_TRUE!$J$1,P2_x!EZ123&lt;=P2_x_TRUE!$K$1),1,0)</f>
        <v>0</v>
      </c>
      <c r="FA123">
        <f>IF(AND(P2_x!FA123&gt;=P2_x_TRUE!$J$1,P2_x!FA123&lt;=P2_x_TRUE!$K$1),1,0)</f>
        <v>0</v>
      </c>
      <c r="FB123">
        <f>IF(AND(P2_x!FB123&gt;=P2_x_TRUE!$J$1,P2_x!FB123&lt;=P2_x_TRUE!$K$1),1,0)</f>
        <v>0</v>
      </c>
      <c r="FC123">
        <f>IF(AND(P2_x!FC123&gt;=P2_x_TRUE!$J$1,P2_x!FC123&lt;=P2_x_TRUE!$K$1),1,0)</f>
        <v>0</v>
      </c>
      <c r="FD123">
        <f>IF(AND(P2_x!FD123&gt;=P2_x_TRUE!$J$1,P2_x!FD123&lt;=P2_x_TRUE!$K$1),1,0)</f>
        <v>0</v>
      </c>
      <c r="FE123">
        <f>IF(AND(P2_x!FE123&gt;=P2_x_TRUE!$J$1,P2_x!FE123&lt;=P2_x_TRUE!$K$1),1,0)</f>
        <v>0</v>
      </c>
      <c r="FF123">
        <f>IF(AND(P2_x!FF123&gt;=P2_x_TRUE!$J$1,P2_x!FF123&lt;=P2_x_TRUE!$K$1),1,0)</f>
        <v>0</v>
      </c>
      <c r="FG123">
        <f>IF(AND(P2_x!FG123&gt;=P2_x_TRUE!$J$1,P2_x!FG123&lt;=P2_x_TRUE!$K$1),1,0)</f>
        <v>0</v>
      </c>
      <c r="FH123">
        <f>IF(AND(P2_x!FH123&gt;=P2_x_TRUE!$J$1,P2_x!FH123&lt;=P2_x_TRUE!$K$1),1,0)</f>
        <v>0</v>
      </c>
      <c r="FI123">
        <f>IF(AND(P2_x!FI123&gt;=P2_x_TRUE!$J$1,P2_x!FI123&lt;=P2_x_TRUE!$K$1),1,0)</f>
        <v>0</v>
      </c>
      <c r="FJ123">
        <f>IF(AND(P2_x!FJ123&gt;=P2_x_TRUE!$J$1,P2_x!FJ123&lt;=P2_x_TRUE!$K$1),1,0)</f>
        <v>0</v>
      </c>
      <c r="FK123">
        <f>IF(AND(P2_x!FK123&gt;=P2_x_TRUE!$J$1,P2_x!FK123&lt;=P2_x_TRUE!$K$1),1,0)</f>
        <v>0</v>
      </c>
      <c r="FL123">
        <f>IF(AND(P2_x!FL123&gt;=P2_x_TRUE!$J$1,P2_x!FL123&lt;=P2_x_TRUE!$K$1),1,0)</f>
        <v>0</v>
      </c>
      <c r="FM123">
        <f>IF(AND(P2_x!FM123&gt;=P2_x_TRUE!$J$1,P2_x!FM123&lt;=P2_x_TRUE!$K$1),1,0)</f>
        <v>0</v>
      </c>
      <c r="FN123">
        <f>IF(AND(P2_x!FN123&gt;=P2_x_TRUE!$J$1,P2_x!FN123&lt;=P2_x_TRUE!$K$1),1,0)</f>
        <v>0</v>
      </c>
      <c r="FO123">
        <f>IF(AND(P2_x!FO123&gt;=P2_x_TRUE!$J$1,P2_x!FO123&lt;=P2_x_TRUE!$K$1),1,0)</f>
        <v>0</v>
      </c>
      <c r="FP123">
        <f>IF(AND(P2_x!FP123&gt;=P2_x_TRUE!$J$1,P2_x!FP123&lt;=P2_x_TRUE!$K$1),1,0)</f>
        <v>0</v>
      </c>
      <c r="FQ123">
        <f>IF(AND(P2_x!FQ123&gt;=P2_x_TRUE!$J$1,P2_x!FQ123&lt;=P2_x_TRUE!$K$1),1,0)</f>
        <v>0</v>
      </c>
      <c r="FR123">
        <f>IF(AND(P2_x!FR123&gt;=P2_x_TRUE!$J$1,P2_x!FR123&lt;=P2_x_TRUE!$K$1),1,0)</f>
        <v>0</v>
      </c>
      <c r="FS123">
        <f>IF(AND(P2_x!FS123&gt;=P2_x_TRUE!$J$1,P2_x!FS123&lt;=P2_x_TRUE!$K$1),1,0)</f>
        <v>0</v>
      </c>
      <c r="FT123">
        <f>IF(AND(P2_x!FT123&gt;=P2_x_TRUE!$J$1,P2_x!FT123&lt;=P2_x_TRUE!$K$1),1,0)</f>
        <v>0</v>
      </c>
      <c r="FU123">
        <f>IF(AND(P2_x!FU123&gt;=P2_x_TRUE!$J$1,P2_x!FU123&lt;=P2_x_TRUE!$K$1),1,0)</f>
        <v>0</v>
      </c>
      <c r="FV123">
        <f>IF(AND(P2_x!FV123&gt;=P2_x_TRUE!$J$1,P2_x!FV123&lt;=P2_x_TRUE!$K$1),1,0)</f>
        <v>0</v>
      </c>
      <c r="FW123">
        <f>IF(AND(P2_x!FW123&gt;=P2_x_TRUE!$J$1,P2_x!FW123&lt;=P2_x_TRUE!$K$1),1,0)</f>
        <v>0</v>
      </c>
      <c r="FX123">
        <f>IF(AND(P2_x!FX123&gt;=P2_x_TRUE!$J$1,P2_x!FX123&lt;=P2_x_TRUE!$K$1),1,0)</f>
        <v>0</v>
      </c>
      <c r="FY123">
        <f>IF(AND(P2_x!FY123&gt;=P2_x_TRUE!$J$1,P2_x!FY123&lt;=P2_x_TRUE!$K$1),1,0)</f>
        <v>0</v>
      </c>
      <c r="FZ123">
        <f>IF(AND(P2_x!FZ123&gt;=P2_x_TRUE!$J$1,P2_x!FZ123&lt;=P2_x_TRUE!$K$1),1,0)</f>
        <v>0</v>
      </c>
      <c r="GA123">
        <f>IF(AND(P2_x!GA123&gt;=P2_x_TRUE!$J$1,P2_x!GA123&lt;=P2_x_TRUE!$K$1),1,0)</f>
        <v>0</v>
      </c>
      <c r="GB123">
        <f>IF(AND(P2_x!GB123&gt;=P2_x_TRUE!$J$1,P2_x!GB123&lt;=P2_x_TRUE!$K$1),1,0)</f>
        <v>0</v>
      </c>
      <c r="GC123">
        <f>IF(AND(P2_x!GC123&gt;=P2_x_TRUE!$J$1,P2_x!GC123&lt;=P2_x_TRUE!$K$1),1,0)</f>
        <v>0</v>
      </c>
      <c r="GD123">
        <f>IF(AND(P2_x!GD123&gt;=P2_x_TRUE!$J$1,P2_x!GD123&lt;=P2_x_TRUE!$K$1),1,0)</f>
        <v>0</v>
      </c>
      <c r="GE123">
        <f>IF(AND(P2_x!GE123&gt;=P2_x_TRUE!$J$1,P2_x!GE123&lt;=P2_x_TRUE!$K$1),1,0)</f>
        <v>0</v>
      </c>
      <c r="GF123">
        <f>IF(AND(P2_x!GF123&gt;=P2_x_TRUE!$J$1,P2_x!GF123&lt;=P2_x_TRUE!$K$1),1,0)</f>
        <v>0</v>
      </c>
      <c r="GG123">
        <f>IF(AND(P2_x!GG123&gt;=P2_x_TRUE!$J$1,P2_x!GG123&lt;=P2_x_TRUE!$K$1),1,0)</f>
        <v>0</v>
      </c>
      <c r="GH123">
        <f>IF(AND(P2_x!GH123&gt;=P2_x_TRUE!$J$1,P2_x!GH123&lt;=P2_x_TRUE!$K$1),1,0)</f>
        <v>0</v>
      </c>
      <c r="GI123">
        <f>IF(AND(P2_x!GI123&gt;=P2_x_TRUE!$J$1,P2_x!GI123&lt;=P2_x_TRUE!$K$1),1,0)</f>
        <v>0</v>
      </c>
      <c r="GJ123">
        <f>IF(AND(P2_x!GJ123&gt;=P2_x_TRUE!$J$1,P2_x!GJ123&lt;=P2_x_TRUE!$K$1),1,0)</f>
        <v>0</v>
      </c>
      <c r="GK123">
        <f>IF(AND(P2_x!GK123&gt;=P2_x_TRUE!$J$1,P2_x!GK123&lt;=P2_x_TRUE!$K$1),1,0)</f>
        <v>0</v>
      </c>
      <c r="GL123">
        <f>IF(AND(P2_x!GL123&gt;=P2_x_TRUE!$J$1,P2_x!GL123&lt;=P2_x_TRUE!$K$1),1,0)</f>
        <v>0</v>
      </c>
      <c r="GM123">
        <f>IF(AND(P2_x!GM123&gt;=P2_x_TRUE!$J$1,P2_x!GM123&lt;=P2_x_TRUE!$K$1),1,0)</f>
        <v>0</v>
      </c>
      <c r="GN123">
        <f>IF(AND(P2_x!GN123&gt;=P2_x_TRUE!$J$1,P2_x!GN123&lt;=P2_x_TRUE!$K$1),1,0)</f>
        <v>0</v>
      </c>
      <c r="GO123">
        <f>IF(AND(P2_x!GO123&gt;=P2_x_TRUE!$J$1,P2_x!GO123&lt;=P2_x_TRUE!$K$1),1,0)</f>
        <v>0</v>
      </c>
      <c r="GP123">
        <f>IF(AND(P2_x!GP123&gt;=P2_x_TRUE!$J$1,P2_x!GP123&lt;=P2_x_TRUE!$K$1),1,0)</f>
        <v>0</v>
      </c>
      <c r="GQ123">
        <f>IF(AND(P2_x!GQ123&gt;=P2_x_TRUE!$J$1,P2_x!GQ123&lt;=P2_x_TRUE!$K$1),1,0)</f>
        <v>0</v>
      </c>
      <c r="GR123">
        <f>IF(AND(P2_x!GR123&gt;=P2_x_TRUE!$J$1,P2_x!GR123&lt;=P2_x_TRUE!$K$1),1,0)</f>
        <v>0</v>
      </c>
      <c r="GS123">
        <f>IF(AND(P2_x!GS123&gt;=P2_x_TRUE!$J$1,P2_x!GS123&lt;=P2_x_TRUE!$K$1),1,0)</f>
        <v>0</v>
      </c>
      <c r="GT123">
        <f>IF(AND(P2_x!GT123&gt;=P2_x_TRUE!$J$1,P2_x!GT123&lt;=P2_x_TRUE!$K$1),1,0)</f>
        <v>0</v>
      </c>
      <c r="GU123">
        <f>IF(AND(P2_x!GU123&gt;=P2_x_TRUE!$J$1,P2_x!GU123&lt;=P2_x_TRUE!$K$1),1,0)</f>
        <v>0</v>
      </c>
      <c r="GV123">
        <f>IF(AND(P2_x!GV123&gt;=P2_x_TRUE!$J$1,P2_x!GV123&lt;=P2_x_TRUE!$K$1),1,0)</f>
        <v>0</v>
      </c>
      <c r="GW123">
        <f>IF(AND(P2_x!GW123&gt;=P2_x_TRUE!$J$1,P2_x!GW123&lt;=P2_x_TRUE!$K$1),1,0)</f>
        <v>0</v>
      </c>
      <c r="GX123">
        <f>IF(AND(P2_x!GX123&gt;=P2_x_TRUE!$J$1,P2_x!GX123&lt;=P2_x_TRUE!$K$1),1,0)</f>
        <v>0</v>
      </c>
      <c r="GY123">
        <f>IF(AND(P2_x!GY123&gt;=P2_x_TRUE!$J$1,P2_x!GY123&lt;=P2_x_TRUE!$K$1),1,0)</f>
        <v>0</v>
      </c>
      <c r="GZ123">
        <f>IF(AND(P2_x!GZ123&gt;=P2_x_TRUE!$J$1,P2_x!GZ123&lt;=P2_x_TRUE!$K$1),1,0)</f>
        <v>0</v>
      </c>
      <c r="HA123">
        <f>IF(AND(P2_x!HA123&gt;=P2_x_TRUE!$J$1,P2_x!HA123&lt;=P2_x_TRUE!$K$1),1,0)</f>
        <v>0</v>
      </c>
      <c r="HB123">
        <f>IF(AND(P2_x!HB123&gt;=P2_x_TRUE!$J$1,P2_x!HB123&lt;=P2_x_TRUE!$K$1),1,0)</f>
        <v>0</v>
      </c>
      <c r="HC123">
        <f>IF(AND(P2_x!HC123&gt;=P2_x_TRUE!$J$1,P2_x!HC123&lt;=P2_x_TRUE!$K$1),1,0)</f>
        <v>0</v>
      </c>
      <c r="HD123">
        <f>IF(AND(P2_x!HD123&gt;=P2_x_TRUE!$J$1,P2_x!HD123&lt;=P2_x_TRUE!$K$1),1,0)</f>
        <v>0</v>
      </c>
      <c r="HE123">
        <f>IF(AND(P2_x!HE123&gt;=P2_x_TRUE!$J$1,P2_x!HE123&lt;=P2_x_TRUE!$K$1),1,0)</f>
        <v>0</v>
      </c>
      <c r="HF123">
        <f>IF(AND(P2_x!HF123&gt;=P2_x_TRUE!$J$1,P2_x!HF123&lt;=P2_x_TRUE!$K$1),1,0)</f>
        <v>0</v>
      </c>
      <c r="HG123">
        <f>IF(AND(P2_x!HG123&gt;=P2_x_TRUE!$J$1,P2_x!HG123&lt;=P2_x_TRUE!$K$1),1,0)</f>
        <v>0</v>
      </c>
      <c r="HH123">
        <f>IF(AND(P2_x!HH123&gt;=P2_x_TRUE!$J$1,P2_x!HH123&lt;=P2_x_TRUE!$K$1),1,0)</f>
        <v>0</v>
      </c>
      <c r="HI123">
        <f>IF(AND(P2_x!HI123&gt;=P2_x_TRUE!$J$1,P2_x!HI123&lt;=P2_x_TRUE!$K$1),1,0)</f>
        <v>0</v>
      </c>
      <c r="HJ123">
        <f>IF(AND(P2_x!HJ123&gt;=P2_x_TRUE!$J$1,P2_x!HJ123&lt;=P2_x_TRUE!$K$1),1,0)</f>
        <v>0</v>
      </c>
      <c r="HK123">
        <f>IF(AND(P2_x!HK123&gt;=P2_x_TRUE!$J$1,P2_x!HK123&lt;=P2_x_TRUE!$K$1),1,0)</f>
        <v>0</v>
      </c>
      <c r="HL123">
        <f>IF(AND(P2_x!HL123&gt;=P2_x_TRUE!$J$1,P2_x!HL123&lt;=P2_x_TRUE!$K$1),1,0)</f>
        <v>0</v>
      </c>
      <c r="HM123">
        <f>IF(AND(P2_x!HM123&gt;=P2_x_TRUE!$J$1,P2_x!HM123&lt;=P2_x_TRUE!$K$1),1,0)</f>
        <v>0</v>
      </c>
      <c r="HN123">
        <f>IF(AND(P2_x!HN123&gt;=P2_x_TRUE!$J$1,P2_x!HN123&lt;=P2_x_TRUE!$K$1),1,0)</f>
        <v>0</v>
      </c>
      <c r="HO123">
        <f>IF(AND(P2_x!HO123&gt;=P2_x_TRUE!$J$1,P2_x!HO123&lt;=P2_x_TRUE!$K$1),1,0)</f>
        <v>0</v>
      </c>
      <c r="HP123">
        <f>IF(AND(P2_x!HP123&gt;=P2_x_TRUE!$J$1,P2_x!HP123&lt;=P2_x_TRUE!$K$1),1,0)</f>
        <v>0</v>
      </c>
      <c r="HQ123">
        <f>IF(AND(P2_x!HQ123&gt;=P2_x_TRUE!$J$1,P2_x!HQ123&lt;=P2_x_TRUE!$K$1),1,0)</f>
        <v>0</v>
      </c>
      <c r="HR123">
        <f>IF(AND(P2_x!HR123&gt;=P2_x_TRUE!$J$1,P2_x!HR123&lt;=P2_x_TRUE!$K$1),1,0)</f>
        <v>0</v>
      </c>
      <c r="HS123">
        <f>IF(AND(P2_x!HS123&gt;=P2_x_TRUE!$J$1,P2_x!HS123&lt;=P2_x_TRUE!$K$1),1,0)</f>
        <v>0</v>
      </c>
      <c r="HT123">
        <f>IF(AND(P2_x!HT123&gt;=P2_x_TRUE!$J$1,P2_x!HT123&lt;=P2_x_TRUE!$K$1),1,0)</f>
        <v>0</v>
      </c>
      <c r="HU123">
        <f>IF(AND(P2_x!HU123&gt;=P2_x_TRUE!$J$1,P2_x!HU123&lt;=P2_x_TRUE!$K$1),1,0)</f>
        <v>0</v>
      </c>
      <c r="HV123">
        <f>IF(AND(P2_x!HV123&gt;=P2_x_TRUE!$J$1,P2_x!HV123&lt;=P2_x_TRUE!$K$1),1,0)</f>
        <v>0</v>
      </c>
      <c r="HW123">
        <f>IF(AND(P2_x!HW123&gt;=P2_x_TRUE!$J$1,P2_x!HW123&lt;=P2_x_TRUE!$K$1),1,0)</f>
        <v>0</v>
      </c>
      <c r="HX123">
        <f>IF(AND(P2_x!HX123&gt;=P2_x_TRUE!$J$1,P2_x!HX123&lt;=P2_x_TRUE!$K$1),1,0)</f>
        <v>0</v>
      </c>
      <c r="HY123">
        <f>IF(AND(P2_x!HY123&gt;=P2_x_TRUE!$J$1,P2_x!HY123&lt;=P2_x_TRUE!$K$1),1,0)</f>
        <v>0</v>
      </c>
      <c r="HZ123">
        <f>IF(AND(P2_x!HZ123&gt;=P2_x_TRUE!$J$1,P2_x!HZ123&lt;=P2_x_TRUE!$K$1),1,0)</f>
        <v>0</v>
      </c>
      <c r="IA123">
        <f>IF(AND(P2_x!IA123&gt;=P2_x_TRUE!$J$1,P2_x!IA123&lt;=P2_x_TRUE!$K$1),1,0)</f>
        <v>0</v>
      </c>
      <c r="IB123">
        <f>IF(AND(P2_x!IB123&gt;=P2_x_TRUE!$J$1,P2_x!IB123&lt;=P2_x_TRUE!$K$1),1,0)</f>
        <v>0</v>
      </c>
      <c r="IC123">
        <f>IF(AND(P2_x!IC123&gt;=P2_x_TRUE!$J$1,P2_x!IC123&lt;=P2_x_TRUE!$K$1),1,0)</f>
        <v>0</v>
      </c>
      <c r="ID123">
        <f>IF(AND(P2_x!ID123&gt;=P2_x_TRUE!$J$1,P2_x!ID123&lt;=P2_x_TRUE!$K$1),1,0)</f>
        <v>0</v>
      </c>
      <c r="IE123">
        <f>IF(AND(P2_x!IE123&gt;=P2_x_TRUE!$J$1,P2_x!IE123&lt;=P2_x_TRUE!$K$1),1,0)</f>
        <v>0</v>
      </c>
      <c r="IF123">
        <f>IF(AND(P2_x!IF123&gt;=P2_x_TRUE!$J$1,P2_x!IF123&lt;=P2_x_TRUE!$K$1),1,0)</f>
        <v>0</v>
      </c>
      <c r="IG123">
        <f>IF(AND(P2_x!IG123&gt;=P2_x_TRUE!$J$1,P2_x!IG123&lt;=P2_x_TRUE!$K$1),1,0)</f>
        <v>0</v>
      </c>
      <c r="IH123">
        <f>IF(AND(P2_x!IH123&gt;=P2_x_TRUE!$J$1,P2_x!IH123&lt;=P2_x_TRUE!$K$1),1,0)</f>
        <v>0</v>
      </c>
      <c r="II123">
        <f>IF(AND(P2_x!II123&gt;=P2_x_TRUE!$J$1,P2_x!II123&lt;=P2_x_TRUE!$K$1),1,0)</f>
        <v>0</v>
      </c>
      <c r="IJ123">
        <f>IF(AND(P2_x!IJ123&gt;=P2_x_TRUE!$J$1,P2_x!IJ123&lt;=P2_x_TRUE!$K$1),1,0)</f>
        <v>0</v>
      </c>
      <c r="IK123">
        <f>IF(AND(P2_x!IK123&gt;=P2_x_TRUE!$J$1,P2_x!IK123&lt;=P2_x_TRUE!$K$1),1,0)</f>
        <v>0</v>
      </c>
      <c r="IL123">
        <f>IF(AND(P2_x!IL123&gt;=P2_x_TRUE!$J$1,P2_x!IL123&lt;=P2_x_TRUE!$K$1),1,0)</f>
        <v>0</v>
      </c>
      <c r="IM123">
        <f>IF(AND(P2_x!IM123&gt;=P2_x_TRUE!$J$1,P2_x!IM123&lt;=P2_x_TRUE!$K$1),1,0)</f>
        <v>0</v>
      </c>
      <c r="IN123">
        <f>IF(AND(P2_x!IN123&gt;=P2_x_TRUE!$J$1,P2_x!IN123&lt;=P2_x_TRUE!$K$1),1,0)</f>
        <v>0</v>
      </c>
      <c r="IO123">
        <f>IF(AND(P2_x!IO123&gt;=P2_x_TRUE!$J$1,P2_x!IO123&lt;=P2_x_TRUE!$K$1),1,0)</f>
        <v>0</v>
      </c>
      <c r="IP123">
        <f>IF(AND(P2_x!IP123&gt;=P2_x_TRUE!$J$1,P2_x!IP123&lt;=P2_x_TRUE!$K$1),1,0)</f>
        <v>0</v>
      </c>
      <c r="IQ123">
        <f>IF(AND(P2_x!IQ123&gt;=P2_x_TRUE!$J$1,P2_x!IQ123&lt;=P2_x_TRUE!$K$1),1,0)</f>
        <v>0</v>
      </c>
      <c r="IR123">
        <f>IF(AND(P2_x!IR123&gt;=P2_x_TRUE!$J$1,P2_x!IR123&lt;=P2_x_TRUE!$K$1),1,0)</f>
        <v>0</v>
      </c>
      <c r="IS123">
        <f>IF(AND(P2_x!IS123&gt;=P2_x_TRUE!$J$1,P2_x!IS123&lt;=P2_x_TRUE!$K$1),1,0)</f>
        <v>0</v>
      </c>
      <c r="IT123">
        <f>IF(AND(P2_x!IT123&gt;=P2_x_TRUE!$J$1,P2_x!IT123&lt;=P2_x_TRUE!$K$1),1,0)</f>
        <v>0</v>
      </c>
      <c r="IU123">
        <f>IF(AND(P2_x!IU123&gt;=P2_x_TRUE!$J$1,P2_x!IU123&lt;=P2_x_TRUE!$K$1),1,0)</f>
        <v>0</v>
      </c>
      <c r="IV123">
        <f>IF(AND(P2_x!IV123&gt;=P2_x_TRUE!$J$1,P2_x!IV123&lt;=P2_x_TRUE!$K$1),1,0)</f>
        <v>0</v>
      </c>
      <c r="IW123">
        <f>IF(AND(P2_x!IW123&gt;=P2_x_TRUE!$J$1,P2_x!IW123&lt;=P2_x_TRUE!$K$1),1,0)</f>
        <v>0</v>
      </c>
      <c r="IX123">
        <f>IF(AND(P2_x!IX123&gt;=P2_x_TRUE!$J$1,P2_x!IX123&lt;=P2_x_TRUE!$K$1),1,0)</f>
        <v>0</v>
      </c>
      <c r="IY123">
        <f>IF(AND(P2_x!IY123&gt;=P2_x_TRUE!$J$1,P2_x!IY123&lt;=P2_x_TRUE!$K$1),1,0)</f>
        <v>0</v>
      </c>
      <c r="IZ123">
        <f>IF(AND(P2_x!IZ123&gt;=P2_x_TRUE!$J$1,P2_x!IZ123&lt;=P2_x_TRUE!$K$1),1,0)</f>
        <v>0</v>
      </c>
      <c r="JA123">
        <f>IF(AND(P2_x!JA123&gt;=P2_x_TRUE!$J$1,P2_x!JA123&lt;=P2_x_TRUE!$K$1),1,0)</f>
        <v>0</v>
      </c>
      <c r="JB123">
        <f>IF(AND(P2_x!JB123&gt;=P2_x_TRUE!$J$1,P2_x!JB123&lt;=P2_x_TRUE!$K$1),1,0)</f>
        <v>0</v>
      </c>
      <c r="JC123">
        <f>IF(AND(P2_x!JC123&gt;=P2_x_TRUE!$J$1,P2_x!JC123&lt;=P2_x_TRUE!$K$1),1,0)</f>
        <v>0</v>
      </c>
      <c r="JD123">
        <f>IF(AND(P2_x!JD123&gt;=P2_x_TRUE!$J$1,P2_x!JD123&lt;=P2_x_TRUE!$K$1),1,0)</f>
        <v>0</v>
      </c>
      <c r="JE123">
        <f>IF(AND(P2_x!JE123&gt;=P2_x_TRUE!$J$1,P2_x!JE123&lt;=P2_x_TRUE!$K$1),1,0)</f>
        <v>0</v>
      </c>
      <c r="JF123">
        <f>IF(AND(P2_x!JF123&gt;=P2_x_TRUE!$J$1,P2_x!JF123&lt;=P2_x_TRUE!$K$1),1,0)</f>
        <v>0</v>
      </c>
      <c r="JG123">
        <f>IF(AND(P2_x!JG123&gt;=P2_x_TRUE!$J$1,P2_x!JG123&lt;=P2_x_TRUE!$K$1),1,0)</f>
        <v>0</v>
      </c>
      <c r="JH123">
        <f>IF(AND(P2_x!JH123&gt;=P2_x_TRUE!$J$1,P2_x!JH123&lt;=P2_x_TRUE!$K$1),1,0)</f>
        <v>0</v>
      </c>
      <c r="JI123">
        <f>IF(AND(P2_x!JI123&gt;=P2_x_TRUE!$J$1,P2_x!JI123&lt;=P2_x_TRUE!$K$1),1,0)</f>
        <v>0</v>
      </c>
      <c r="JJ123">
        <f>IF(AND(P2_x!JJ123&gt;=P2_x_TRUE!$J$1,P2_x!JJ123&lt;=P2_x_TRUE!$K$1),1,0)</f>
        <v>0</v>
      </c>
      <c r="JK123">
        <f>IF(AND(P2_x!JK123&gt;=P2_x_TRUE!$J$1,P2_x!JK123&lt;=P2_x_TRUE!$K$1),1,0)</f>
        <v>0</v>
      </c>
      <c r="JL123">
        <f>IF(AND(P2_x!JL123&gt;=P2_x_TRUE!$J$1,P2_x!JL123&lt;=P2_x_TRUE!$K$1),1,0)</f>
        <v>0</v>
      </c>
      <c r="JM123">
        <f>IF(AND(P2_x!JM123&gt;=P2_x_TRUE!$J$1,P2_x!JM123&lt;=P2_x_TRUE!$K$1),1,0)</f>
        <v>0</v>
      </c>
      <c r="JN123">
        <f>IF(AND(P2_x!JN123&gt;=P2_x_TRUE!$J$1,P2_x!JN123&lt;=P2_x_TRUE!$K$1),1,0)</f>
        <v>0</v>
      </c>
      <c r="JO123">
        <f>IF(AND(P2_x!JO123&gt;=P2_x_TRUE!$J$1,P2_x!JO123&lt;=P2_x_TRUE!$K$1),1,0)</f>
        <v>0</v>
      </c>
      <c r="JP123">
        <f>IF(AND(P2_x!JP123&gt;=P2_x_TRUE!$J$1,P2_x!JP123&lt;=P2_x_TRUE!$K$1),1,0)</f>
        <v>0</v>
      </c>
      <c r="JQ123">
        <f>IF(AND(P2_x!JQ123&gt;=P2_x_TRUE!$J$1,P2_x!JQ123&lt;=P2_x_TRUE!$K$1),1,0)</f>
        <v>0</v>
      </c>
      <c r="JR123">
        <f>IF(AND(P2_x!JR123&gt;=P2_x_TRUE!$J$1,P2_x!JR123&lt;=P2_x_TRUE!$K$1),1,0)</f>
        <v>0</v>
      </c>
      <c r="JS123">
        <f>IF(AND(P2_x!JS123&gt;=P2_x_TRUE!$J$1,P2_x!JS123&lt;=P2_x_TRUE!$K$1),1,0)</f>
        <v>0</v>
      </c>
      <c r="JT123">
        <f>IF(AND(P2_x!JT123&gt;=P2_x_TRUE!$J$1,P2_x!JT123&lt;=P2_x_TRUE!$K$1),1,0)</f>
        <v>0</v>
      </c>
      <c r="JU123">
        <f>IF(AND(P2_x!JU123&gt;=P2_x_TRUE!$J$1,P2_x!JU123&lt;=P2_x_TRUE!$K$1),1,0)</f>
        <v>0</v>
      </c>
      <c r="JV123">
        <f>IF(AND(P2_x!JV123&gt;=P2_x_TRUE!$J$1,P2_x!JV123&lt;=P2_x_TRUE!$K$1),1,0)</f>
        <v>0</v>
      </c>
      <c r="JW123">
        <f>IF(AND(P2_x!JW123&gt;=P2_x_TRUE!$J$1,P2_x!JW123&lt;=P2_x_TRUE!$K$1),1,0)</f>
        <v>0</v>
      </c>
      <c r="JX123">
        <f>IF(AND(P2_x!JX123&gt;=P2_x_TRUE!$J$1,P2_x!JX123&lt;=P2_x_TRUE!$K$1),1,0)</f>
        <v>0</v>
      </c>
      <c r="JY123">
        <f>IF(AND(P2_x!JY123&gt;=P2_x_TRUE!$J$1,P2_x!JY123&lt;=P2_x_TRUE!$K$1),1,0)</f>
        <v>0</v>
      </c>
      <c r="JZ123">
        <f>IF(AND(P2_x!JZ123&gt;=P2_x_TRUE!$J$1,P2_x!JZ123&lt;=P2_x_TRUE!$K$1),1,0)</f>
        <v>0</v>
      </c>
      <c r="KA123">
        <f>IF(AND(P2_x!KA123&gt;=P2_x_TRUE!$J$1,P2_x!KA123&lt;=P2_x_TRUE!$K$1),1,0)</f>
        <v>0</v>
      </c>
      <c r="KB123">
        <f>IF(AND(P2_x!KB123&gt;=P2_x_TRUE!$J$1,P2_x!KB123&lt;=P2_x_TRUE!$K$1),1,0)</f>
        <v>0</v>
      </c>
      <c r="KC123">
        <f>IF(AND(P2_x!KC123&gt;=P2_x_TRUE!$J$1,P2_x!KC123&lt;=P2_x_TRUE!$K$1),1,0)</f>
        <v>0</v>
      </c>
      <c r="KD123">
        <f>IF(AND(P2_x!KD123&gt;=P2_x_TRUE!$J$1,P2_x!KD123&lt;=P2_x_TRUE!$K$1),1,0)</f>
        <v>0</v>
      </c>
      <c r="KE123">
        <f>IF(AND(P2_x!KE123&gt;=P2_x_TRUE!$J$1,P2_x!KE123&lt;=P2_x_TRUE!$K$1),1,0)</f>
        <v>0</v>
      </c>
      <c r="KF123">
        <f>IF(AND(P2_x!KF123&gt;=P2_x_TRUE!$J$1,P2_x!KF123&lt;=P2_x_TRUE!$K$1),1,0)</f>
        <v>0</v>
      </c>
      <c r="KG123">
        <f>IF(AND(P2_x!KG123&gt;=P2_x_TRUE!$J$1,P2_x!KG123&lt;=P2_x_TRUE!$K$1),1,0)</f>
        <v>0</v>
      </c>
      <c r="KH123">
        <f>IF(AND(P2_x!KH123&gt;=P2_x_TRUE!$J$1,P2_x!KH123&lt;=P2_x_TRUE!$K$1),1,0)</f>
        <v>0</v>
      </c>
      <c r="KI123">
        <f>IF(AND(P2_x!KI123&gt;=P2_x_TRUE!$J$1,P2_x!KI123&lt;=P2_x_TRUE!$K$1),1,0)</f>
        <v>0</v>
      </c>
      <c r="KJ123">
        <f>IF(AND(P2_x!KJ123&gt;=P2_x_TRUE!$J$1,P2_x!KJ123&lt;=P2_x_TRUE!$K$1),1,0)</f>
        <v>0</v>
      </c>
      <c r="KK123">
        <f>IF(AND(P2_x!KK123&gt;=P2_x_TRUE!$J$1,P2_x!KK123&lt;=P2_x_TRUE!$K$1),1,0)</f>
        <v>0</v>
      </c>
      <c r="KL123">
        <f>IF(AND(P2_x!KL123&gt;=P2_x_TRUE!$J$1,P2_x!KL123&lt;=P2_x_TRUE!$K$1),1,0)</f>
        <v>0</v>
      </c>
      <c r="KM123">
        <f>IF(AND(P2_x!KM123&gt;=P2_x_TRUE!$J$1,P2_x!KM123&lt;=P2_x_TRUE!$K$1),1,0)</f>
        <v>0</v>
      </c>
      <c r="KN123">
        <f>IF(AND(P2_x!KN123&gt;=P2_x_TRUE!$J$1,P2_x!KN123&lt;=P2_x_TRUE!$K$1),1,0)</f>
        <v>0</v>
      </c>
      <c r="KO123">
        <f>IF(AND(P2_x!KO123&gt;=P2_x_TRUE!$J$1,P2_x!KO123&lt;=P2_x_TRUE!$K$1),1,0)</f>
        <v>0</v>
      </c>
      <c r="KP123">
        <f>IF(AND(P2_x!KP123&gt;=P2_x_TRUE!$J$1,P2_x!KP123&lt;=P2_x_TRUE!$K$1),1,0)</f>
        <v>0</v>
      </c>
      <c r="KQ123">
        <f>IF(AND(P2_x!KQ123&gt;=P2_x_TRUE!$J$1,P2_x!KQ123&lt;=P2_x_TRUE!$K$1),1,0)</f>
        <v>0</v>
      </c>
      <c r="KR123">
        <f>IF(AND(P2_x!KR123&gt;=P2_x_TRUE!$J$1,P2_x!KR123&lt;=P2_x_TRUE!$K$1),1,0)</f>
        <v>0</v>
      </c>
      <c r="KS123">
        <f>IF(AND(P2_x!KS123&gt;=P2_x_TRUE!$J$1,P2_x!KS123&lt;=P2_x_TRUE!$K$1),1,0)</f>
        <v>0</v>
      </c>
      <c r="KT123">
        <f>IF(AND(P2_x!KT123&gt;=P2_x_TRUE!$J$1,P2_x!KT123&lt;=P2_x_TRUE!$K$1),1,0)</f>
        <v>0</v>
      </c>
      <c r="KU123">
        <f>IF(AND(P2_x!KU123&gt;=P2_x_TRUE!$J$1,P2_x!KU123&lt;=P2_x_TRUE!$K$1),1,0)</f>
        <v>0</v>
      </c>
      <c r="KV123">
        <f>IF(AND(P2_x!KV123&gt;=P2_x_TRUE!$J$1,P2_x!KV123&lt;=P2_x_TRUE!$K$1),1,0)</f>
        <v>0</v>
      </c>
      <c r="KW123">
        <f>IF(AND(P2_x!KW123&gt;=P2_x_TRUE!$J$1,P2_x!KW123&lt;=P2_x_TRUE!$K$1),1,0)</f>
        <v>0</v>
      </c>
    </row>
  </sheetData>
  <conditionalFormatting sqref="D7:KW123">
    <cfRule type="colorScale" priority="1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3290E-F33D-415B-8588-E27E4F2C776E}">
  <dimension ref="A1:KW306"/>
  <sheetViews>
    <sheetView topLeftCell="D1" zoomScaleNormal="100" workbookViewId="0">
      <selection activeCell="D7" sqref="D7"/>
    </sheetView>
  </sheetViews>
  <sheetFormatPr defaultRowHeight="15" x14ac:dyDescent="0.25"/>
  <sheetData>
    <row r="1" spans="1:309" x14ac:dyDescent="0.25">
      <c r="A1" t="s">
        <v>18</v>
      </c>
      <c r="I1" t="str">
        <f>'P1'!A2</f>
        <v>y</v>
      </c>
      <c r="J1">
        <f>'P1'!B2</f>
        <v>-150</v>
      </c>
      <c r="K1">
        <f>'P1'!C2</f>
        <v>-108</v>
      </c>
    </row>
    <row r="2" spans="1:309" x14ac:dyDescent="0.25">
      <c r="A2" t="s">
        <v>19</v>
      </c>
    </row>
    <row r="4" spans="1:309" x14ac:dyDescent="0.25">
      <c r="C4" t="s">
        <v>27</v>
      </c>
      <c r="D4">
        <f>SUM(D7:D306)</f>
        <v>0</v>
      </c>
      <c r="E4">
        <f>SUM(E7:E306)</f>
        <v>43</v>
      </c>
      <c r="F4">
        <f t="shared" ref="E4:BP4" si="0">SUM(F7:F306)</f>
        <v>21</v>
      </c>
      <c r="G4">
        <f t="shared" si="0"/>
        <v>15</v>
      </c>
      <c r="H4">
        <f t="shared" si="0"/>
        <v>11</v>
      </c>
      <c r="I4">
        <f t="shared" si="0"/>
        <v>9</v>
      </c>
      <c r="J4">
        <f t="shared" si="0"/>
        <v>7</v>
      </c>
      <c r="K4">
        <f t="shared" si="0"/>
        <v>6</v>
      </c>
      <c r="L4">
        <f t="shared" si="0"/>
        <v>6</v>
      </c>
      <c r="M4">
        <f t="shared" si="0"/>
        <v>5</v>
      </c>
      <c r="N4">
        <f t="shared" si="0"/>
        <v>4</v>
      </c>
      <c r="O4">
        <f t="shared" si="0"/>
        <v>4</v>
      </c>
      <c r="P4">
        <f t="shared" si="0"/>
        <v>4</v>
      </c>
      <c r="Q4">
        <f t="shared" si="0"/>
        <v>3</v>
      </c>
      <c r="R4">
        <f t="shared" si="0"/>
        <v>3</v>
      </c>
      <c r="S4">
        <f t="shared" si="0"/>
        <v>3</v>
      </c>
      <c r="T4">
        <f t="shared" si="0"/>
        <v>2</v>
      </c>
      <c r="U4">
        <f t="shared" si="0"/>
        <v>2</v>
      </c>
      <c r="V4">
        <f t="shared" si="0"/>
        <v>2</v>
      </c>
      <c r="W4">
        <f t="shared" si="0"/>
        <v>2</v>
      </c>
      <c r="X4">
        <f t="shared" si="0"/>
        <v>3</v>
      </c>
      <c r="Y4">
        <f t="shared" si="0"/>
        <v>2</v>
      </c>
      <c r="Z4">
        <f t="shared" si="0"/>
        <v>2</v>
      </c>
      <c r="AA4">
        <f t="shared" si="0"/>
        <v>2</v>
      </c>
      <c r="AB4">
        <f t="shared" si="0"/>
        <v>2</v>
      </c>
      <c r="AC4">
        <f t="shared" si="0"/>
        <v>2</v>
      </c>
      <c r="AD4">
        <f t="shared" si="0"/>
        <v>2</v>
      </c>
      <c r="AE4">
        <f t="shared" si="0"/>
        <v>2</v>
      </c>
      <c r="AF4">
        <f t="shared" si="0"/>
        <v>1</v>
      </c>
      <c r="AG4">
        <f t="shared" si="0"/>
        <v>2</v>
      </c>
      <c r="AH4">
        <f t="shared" si="0"/>
        <v>1</v>
      </c>
      <c r="AI4">
        <f t="shared" si="0"/>
        <v>1</v>
      </c>
      <c r="AJ4">
        <f t="shared" si="0"/>
        <v>2</v>
      </c>
      <c r="AK4">
        <f t="shared" si="0"/>
        <v>1</v>
      </c>
      <c r="AL4">
        <f t="shared" si="0"/>
        <v>1</v>
      </c>
      <c r="AM4">
        <f t="shared" si="0"/>
        <v>1</v>
      </c>
      <c r="AN4">
        <f t="shared" si="0"/>
        <v>1</v>
      </c>
      <c r="AO4">
        <f t="shared" si="0"/>
        <v>2</v>
      </c>
      <c r="AP4">
        <f t="shared" si="0"/>
        <v>1</v>
      </c>
      <c r="AQ4">
        <f t="shared" si="0"/>
        <v>1</v>
      </c>
      <c r="AR4">
        <f t="shared" si="0"/>
        <v>1</v>
      </c>
      <c r="AS4">
        <f t="shared" si="0"/>
        <v>1</v>
      </c>
      <c r="AT4">
        <f t="shared" si="0"/>
        <v>1</v>
      </c>
      <c r="AU4">
        <f t="shared" si="0"/>
        <v>1</v>
      </c>
      <c r="AV4">
        <f t="shared" si="0"/>
        <v>1</v>
      </c>
      <c r="AW4">
        <f t="shared" si="0"/>
        <v>1</v>
      </c>
      <c r="AX4">
        <f t="shared" si="0"/>
        <v>1</v>
      </c>
      <c r="AY4">
        <f t="shared" si="0"/>
        <v>1</v>
      </c>
      <c r="AZ4">
        <f t="shared" si="0"/>
        <v>1</v>
      </c>
      <c r="BA4">
        <f t="shared" si="0"/>
        <v>1</v>
      </c>
      <c r="BB4">
        <f t="shared" si="0"/>
        <v>1</v>
      </c>
      <c r="BC4">
        <f t="shared" si="0"/>
        <v>0</v>
      </c>
      <c r="BD4">
        <f t="shared" si="0"/>
        <v>1</v>
      </c>
      <c r="BE4">
        <f t="shared" si="0"/>
        <v>0</v>
      </c>
      <c r="BF4">
        <f t="shared" si="0"/>
        <v>1</v>
      </c>
      <c r="BG4">
        <f t="shared" si="0"/>
        <v>1</v>
      </c>
      <c r="BH4">
        <f t="shared" si="0"/>
        <v>1</v>
      </c>
      <c r="BI4">
        <f t="shared" si="0"/>
        <v>1</v>
      </c>
      <c r="BJ4">
        <f t="shared" si="0"/>
        <v>1</v>
      </c>
      <c r="BK4">
        <f t="shared" si="0"/>
        <v>1</v>
      </c>
      <c r="BL4">
        <f t="shared" si="0"/>
        <v>1</v>
      </c>
      <c r="BM4">
        <f t="shared" si="0"/>
        <v>1</v>
      </c>
      <c r="BN4">
        <f t="shared" si="0"/>
        <v>0</v>
      </c>
      <c r="BO4">
        <f t="shared" si="0"/>
        <v>1</v>
      </c>
      <c r="BP4">
        <f t="shared" si="0"/>
        <v>0</v>
      </c>
      <c r="BQ4">
        <f t="shared" ref="BQ4:EB4" si="1">SUM(BQ7:BQ306)</f>
        <v>1</v>
      </c>
      <c r="BR4">
        <f t="shared" si="1"/>
        <v>0</v>
      </c>
      <c r="BS4">
        <f t="shared" si="1"/>
        <v>1</v>
      </c>
      <c r="BT4">
        <f t="shared" si="1"/>
        <v>0</v>
      </c>
      <c r="BU4">
        <f t="shared" si="1"/>
        <v>1</v>
      </c>
      <c r="BV4">
        <f t="shared" si="1"/>
        <v>0</v>
      </c>
      <c r="BW4">
        <f t="shared" si="1"/>
        <v>1</v>
      </c>
      <c r="BX4">
        <f t="shared" si="1"/>
        <v>1</v>
      </c>
      <c r="BY4">
        <f t="shared" si="1"/>
        <v>1</v>
      </c>
      <c r="BZ4">
        <f t="shared" si="1"/>
        <v>1</v>
      </c>
      <c r="CA4">
        <f t="shared" si="1"/>
        <v>1</v>
      </c>
      <c r="CB4">
        <f t="shared" si="1"/>
        <v>1</v>
      </c>
      <c r="CC4">
        <f t="shared" si="1"/>
        <v>0</v>
      </c>
      <c r="CD4">
        <f t="shared" si="1"/>
        <v>1</v>
      </c>
      <c r="CE4">
        <f t="shared" si="1"/>
        <v>0</v>
      </c>
      <c r="CF4">
        <f t="shared" si="1"/>
        <v>1</v>
      </c>
      <c r="CG4">
        <f t="shared" si="1"/>
        <v>0</v>
      </c>
      <c r="CH4">
        <f t="shared" si="1"/>
        <v>1</v>
      </c>
      <c r="CI4">
        <f t="shared" si="1"/>
        <v>0</v>
      </c>
      <c r="CJ4">
        <f t="shared" si="1"/>
        <v>1</v>
      </c>
      <c r="CK4">
        <f t="shared" si="1"/>
        <v>0</v>
      </c>
      <c r="CL4">
        <f t="shared" si="1"/>
        <v>1</v>
      </c>
      <c r="CM4">
        <f t="shared" si="1"/>
        <v>0</v>
      </c>
      <c r="CN4">
        <f t="shared" si="1"/>
        <v>1</v>
      </c>
      <c r="CO4">
        <f t="shared" si="1"/>
        <v>0</v>
      </c>
      <c r="CP4">
        <f t="shared" si="1"/>
        <v>1</v>
      </c>
      <c r="CQ4">
        <f t="shared" si="1"/>
        <v>0</v>
      </c>
      <c r="CR4">
        <f t="shared" si="1"/>
        <v>1</v>
      </c>
      <c r="CS4">
        <f t="shared" si="1"/>
        <v>0</v>
      </c>
      <c r="CT4">
        <f t="shared" si="1"/>
        <v>1</v>
      </c>
      <c r="CU4">
        <f t="shared" si="1"/>
        <v>0</v>
      </c>
      <c r="CV4">
        <f t="shared" si="1"/>
        <v>1</v>
      </c>
      <c r="CW4">
        <f t="shared" si="1"/>
        <v>0</v>
      </c>
      <c r="CX4">
        <f t="shared" si="1"/>
        <v>1</v>
      </c>
      <c r="CY4">
        <f t="shared" si="1"/>
        <v>0</v>
      </c>
      <c r="CZ4">
        <f t="shared" si="1"/>
        <v>1</v>
      </c>
      <c r="DA4">
        <f t="shared" si="1"/>
        <v>0</v>
      </c>
      <c r="DB4">
        <f t="shared" si="1"/>
        <v>0</v>
      </c>
      <c r="DC4">
        <f t="shared" si="1"/>
        <v>0</v>
      </c>
      <c r="DD4">
        <f t="shared" si="1"/>
        <v>0</v>
      </c>
      <c r="DE4">
        <f t="shared" si="1"/>
        <v>0</v>
      </c>
      <c r="DF4">
        <f t="shared" si="1"/>
        <v>0</v>
      </c>
      <c r="DG4">
        <f t="shared" si="1"/>
        <v>0</v>
      </c>
      <c r="DH4">
        <f t="shared" si="1"/>
        <v>0</v>
      </c>
      <c r="DI4">
        <f t="shared" si="1"/>
        <v>1</v>
      </c>
      <c r="DJ4">
        <f t="shared" si="1"/>
        <v>0</v>
      </c>
      <c r="DK4">
        <f t="shared" si="1"/>
        <v>1</v>
      </c>
      <c r="DL4">
        <f t="shared" si="1"/>
        <v>0</v>
      </c>
      <c r="DM4">
        <f t="shared" si="1"/>
        <v>1</v>
      </c>
      <c r="DN4">
        <f t="shared" si="1"/>
        <v>0</v>
      </c>
      <c r="DO4">
        <f t="shared" si="1"/>
        <v>1</v>
      </c>
      <c r="DP4">
        <f t="shared" si="1"/>
        <v>0</v>
      </c>
      <c r="DQ4">
        <f t="shared" si="1"/>
        <v>1</v>
      </c>
      <c r="DR4">
        <f t="shared" si="1"/>
        <v>0</v>
      </c>
      <c r="DS4">
        <f t="shared" si="1"/>
        <v>1</v>
      </c>
      <c r="DT4">
        <f t="shared" si="1"/>
        <v>0</v>
      </c>
      <c r="DU4">
        <f t="shared" si="1"/>
        <v>1</v>
      </c>
      <c r="DV4">
        <f t="shared" si="1"/>
        <v>0</v>
      </c>
      <c r="DW4">
        <f t="shared" si="1"/>
        <v>1</v>
      </c>
      <c r="DX4">
        <f t="shared" si="1"/>
        <v>0</v>
      </c>
      <c r="DY4">
        <f t="shared" si="1"/>
        <v>1</v>
      </c>
      <c r="DZ4">
        <f t="shared" si="1"/>
        <v>0</v>
      </c>
      <c r="EA4">
        <f t="shared" si="1"/>
        <v>1</v>
      </c>
      <c r="EB4">
        <f t="shared" si="1"/>
        <v>0</v>
      </c>
      <c r="EC4">
        <f t="shared" ref="EC4:GN4" si="2">SUM(EC7:EC306)</f>
        <v>1</v>
      </c>
      <c r="ED4">
        <f t="shared" si="2"/>
        <v>0</v>
      </c>
      <c r="EE4">
        <f t="shared" si="2"/>
        <v>1</v>
      </c>
      <c r="EF4">
        <f t="shared" si="2"/>
        <v>0</v>
      </c>
      <c r="EG4">
        <f t="shared" si="2"/>
        <v>1</v>
      </c>
      <c r="EH4">
        <f t="shared" si="2"/>
        <v>0</v>
      </c>
      <c r="EI4">
        <f t="shared" si="2"/>
        <v>1</v>
      </c>
      <c r="EJ4">
        <f t="shared" si="2"/>
        <v>0</v>
      </c>
      <c r="EK4">
        <f t="shared" si="2"/>
        <v>1</v>
      </c>
      <c r="EL4">
        <f t="shared" si="2"/>
        <v>0</v>
      </c>
      <c r="EM4">
        <f t="shared" si="2"/>
        <v>1</v>
      </c>
      <c r="EN4">
        <f t="shared" si="2"/>
        <v>0</v>
      </c>
      <c r="EO4">
        <f t="shared" si="2"/>
        <v>1</v>
      </c>
      <c r="EP4">
        <f t="shared" si="2"/>
        <v>0</v>
      </c>
      <c r="EQ4">
        <f t="shared" si="2"/>
        <v>1</v>
      </c>
      <c r="ER4">
        <f t="shared" si="2"/>
        <v>0</v>
      </c>
      <c r="ES4">
        <f t="shared" si="2"/>
        <v>1</v>
      </c>
      <c r="ET4">
        <f t="shared" si="2"/>
        <v>0</v>
      </c>
      <c r="EU4">
        <f t="shared" si="2"/>
        <v>1</v>
      </c>
      <c r="EV4">
        <f t="shared" si="2"/>
        <v>0</v>
      </c>
      <c r="EW4">
        <f t="shared" si="2"/>
        <v>1</v>
      </c>
      <c r="EX4">
        <f t="shared" si="2"/>
        <v>0</v>
      </c>
      <c r="EY4">
        <f t="shared" si="2"/>
        <v>0</v>
      </c>
      <c r="EZ4">
        <f t="shared" si="2"/>
        <v>0</v>
      </c>
      <c r="FA4">
        <f t="shared" si="2"/>
        <v>0</v>
      </c>
      <c r="FB4">
        <f t="shared" si="2"/>
        <v>0</v>
      </c>
      <c r="FC4">
        <f t="shared" si="2"/>
        <v>0</v>
      </c>
      <c r="FD4">
        <f t="shared" si="2"/>
        <v>0</v>
      </c>
      <c r="FE4">
        <f t="shared" si="2"/>
        <v>0</v>
      </c>
      <c r="FF4">
        <f t="shared" si="2"/>
        <v>0</v>
      </c>
      <c r="FG4">
        <f t="shared" si="2"/>
        <v>0</v>
      </c>
      <c r="FH4">
        <f t="shared" si="2"/>
        <v>0</v>
      </c>
      <c r="FI4">
        <f t="shared" si="2"/>
        <v>0</v>
      </c>
      <c r="FJ4">
        <f t="shared" si="2"/>
        <v>0</v>
      </c>
      <c r="FK4">
        <f t="shared" si="2"/>
        <v>0</v>
      </c>
      <c r="FL4">
        <f t="shared" si="2"/>
        <v>0</v>
      </c>
      <c r="FM4">
        <f t="shared" si="2"/>
        <v>0</v>
      </c>
      <c r="FN4">
        <f t="shared" si="2"/>
        <v>0</v>
      </c>
      <c r="FO4">
        <f t="shared" si="2"/>
        <v>0</v>
      </c>
      <c r="FP4">
        <f t="shared" si="2"/>
        <v>0</v>
      </c>
      <c r="FQ4">
        <f t="shared" si="2"/>
        <v>0</v>
      </c>
      <c r="FR4">
        <f t="shared" si="2"/>
        <v>0</v>
      </c>
      <c r="FS4">
        <f t="shared" si="2"/>
        <v>0</v>
      </c>
      <c r="FT4">
        <f t="shared" si="2"/>
        <v>0</v>
      </c>
      <c r="FU4">
        <f t="shared" si="2"/>
        <v>0</v>
      </c>
      <c r="FV4">
        <f t="shared" si="2"/>
        <v>0</v>
      </c>
      <c r="FW4">
        <f t="shared" si="2"/>
        <v>0</v>
      </c>
      <c r="FX4">
        <f t="shared" si="2"/>
        <v>0</v>
      </c>
      <c r="FY4">
        <f t="shared" si="2"/>
        <v>0</v>
      </c>
      <c r="FZ4">
        <f t="shared" si="2"/>
        <v>0</v>
      </c>
      <c r="GA4">
        <f t="shared" si="2"/>
        <v>0</v>
      </c>
      <c r="GB4">
        <f t="shared" si="2"/>
        <v>0</v>
      </c>
      <c r="GC4">
        <f t="shared" si="2"/>
        <v>0</v>
      </c>
      <c r="GD4">
        <f t="shared" si="2"/>
        <v>0</v>
      </c>
      <c r="GE4">
        <f t="shared" si="2"/>
        <v>0</v>
      </c>
      <c r="GF4">
        <f t="shared" si="2"/>
        <v>0</v>
      </c>
      <c r="GG4">
        <f t="shared" si="2"/>
        <v>0</v>
      </c>
      <c r="GH4">
        <f t="shared" si="2"/>
        <v>0</v>
      </c>
      <c r="GI4">
        <f t="shared" si="2"/>
        <v>0</v>
      </c>
      <c r="GJ4">
        <f t="shared" si="2"/>
        <v>0</v>
      </c>
      <c r="GK4">
        <f t="shared" si="2"/>
        <v>0</v>
      </c>
      <c r="GL4">
        <f t="shared" si="2"/>
        <v>0</v>
      </c>
      <c r="GM4">
        <f t="shared" si="2"/>
        <v>0</v>
      </c>
      <c r="GN4">
        <f t="shared" si="2"/>
        <v>0</v>
      </c>
      <c r="GO4">
        <f t="shared" ref="GO4:IZ4" si="3">SUM(GO7:GO306)</f>
        <v>0</v>
      </c>
      <c r="GP4">
        <f t="shared" si="3"/>
        <v>0</v>
      </c>
      <c r="GQ4">
        <f t="shared" si="3"/>
        <v>0</v>
      </c>
      <c r="GR4">
        <f t="shared" si="3"/>
        <v>0</v>
      </c>
      <c r="GS4">
        <f t="shared" si="3"/>
        <v>0</v>
      </c>
      <c r="GT4">
        <f t="shared" si="3"/>
        <v>0</v>
      </c>
      <c r="GU4">
        <f t="shared" si="3"/>
        <v>0</v>
      </c>
      <c r="GV4">
        <f t="shared" si="3"/>
        <v>0</v>
      </c>
      <c r="GW4">
        <f t="shared" si="3"/>
        <v>0</v>
      </c>
      <c r="GX4">
        <f t="shared" si="3"/>
        <v>0</v>
      </c>
      <c r="GY4">
        <f t="shared" si="3"/>
        <v>0</v>
      </c>
      <c r="GZ4">
        <f t="shared" si="3"/>
        <v>0</v>
      </c>
      <c r="HA4">
        <f t="shared" si="3"/>
        <v>0</v>
      </c>
      <c r="HB4">
        <f t="shared" si="3"/>
        <v>0</v>
      </c>
      <c r="HC4">
        <f t="shared" si="3"/>
        <v>0</v>
      </c>
      <c r="HD4">
        <f t="shared" si="3"/>
        <v>0</v>
      </c>
      <c r="HE4">
        <f t="shared" si="3"/>
        <v>0</v>
      </c>
      <c r="HF4">
        <f t="shared" si="3"/>
        <v>0</v>
      </c>
      <c r="HG4">
        <f t="shared" si="3"/>
        <v>0</v>
      </c>
      <c r="HH4">
        <f t="shared" si="3"/>
        <v>0</v>
      </c>
      <c r="HI4">
        <f t="shared" si="3"/>
        <v>0</v>
      </c>
      <c r="HJ4">
        <f t="shared" si="3"/>
        <v>0</v>
      </c>
      <c r="HK4">
        <f t="shared" si="3"/>
        <v>0</v>
      </c>
      <c r="HL4">
        <f t="shared" si="3"/>
        <v>1</v>
      </c>
      <c r="HM4">
        <f t="shared" si="3"/>
        <v>0</v>
      </c>
      <c r="HN4">
        <f t="shared" si="3"/>
        <v>1</v>
      </c>
      <c r="HO4">
        <f t="shared" si="3"/>
        <v>0</v>
      </c>
      <c r="HP4">
        <f t="shared" si="3"/>
        <v>1</v>
      </c>
      <c r="HQ4">
        <f t="shared" si="3"/>
        <v>0</v>
      </c>
      <c r="HR4">
        <f t="shared" si="3"/>
        <v>1</v>
      </c>
      <c r="HS4">
        <f t="shared" si="3"/>
        <v>0</v>
      </c>
      <c r="HT4">
        <f t="shared" si="3"/>
        <v>1</v>
      </c>
      <c r="HU4">
        <f t="shared" si="3"/>
        <v>0</v>
      </c>
      <c r="HV4">
        <f t="shared" si="3"/>
        <v>1</v>
      </c>
      <c r="HW4">
        <f t="shared" si="3"/>
        <v>0</v>
      </c>
      <c r="HX4">
        <f t="shared" si="3"/>
        <v>1</v>
      </c>
      <c r="HY4">
        <f t="shared" si="3"/>
        <v>0</v>
      </c>
      <c r="HZ4">
        <f t="shared" si="3"/>
        <v>1</v>
      </c>
      <c r="IA4">
        <f t="shared" si="3"/>
        <v>0</v>
      </c>
      <c r="IB4">
        <f t="shared" si="3"/>
        <v>1</v>
      </c>
      <c r="IC4">
        <f t="shared" si="3"/>
        <v>0</v>
      </c>
      <c r="ID4">
        <f t="shared" si="3"/>
        <v>1</v>
      </c>
      <c r="IE4">
        <f t="shared" si="3"/>
        <v>0</v>
      </c>
      <c r="IF4">
        <f t="shared" si="3"/>
        <v>1</v>
      </c>
      <c r="IG4">
        <f t="shared" si="3"/>
        <v>0</v>
      </c>
      <c r="IH4">
        <f t="shared" si="3"/>
        <v>1</v>
      </c>
      <c r="II4">
        <f t="shared" si="3"/>
        <v>0</v>
      </c>
      <c r="IJ4">
        <f t="shared" si="3"/>
        <v>1</v>
      </c>
      <c r="IK4">
        <f t="shared" si="3"/>
        <v>0</v>
      </c>
      <c r="IL4">
        <f t="shared" si="3"/>
        <v>1</v>
      </c>
      <c r="IM4">
        <f t="shared" si="3"/>
        <v>0</v>
      </c>
      <c r="IN4">
        <f t="shared" si="3"/>
        <v>1</v>
      </c>
      <c r="IO4">
        <f t="shared" si="3"/>
        <v>0</v>
      </c>
      <c r="IP4">
        <f t="shared" si="3"/>
        <v>1</v>
      </c>
      <c r="IQ4">
        <f t="shared" si="3"/>
        <v>0</v>
      </c>
      <c r="IR4">
        <f t="shared" si="3"/>
        <v>1</v>
      </c>
      <c r="IS4">
        <f t="shared" si="3"/>
        <v>0</v>
      </c>
      <c r="IT4">
        <f t="shared" si="3"/>
        <v>1</v>
      </c>
      <c r="IU4">
        <f t="shared" si="3"/>
        <v>0</v>
      </c>
      <c r="IV4">
        <f t="shared" si="3"/>
        <v>1</v>
      </c>
      <c r="IW4">
        <f t="shared" si="3"/>
        <v>0</v>
      </c>
      <c r="IX4">
        <f t="shared" si="3"/>
        <v>1</v>
      </c>
      <c r="IY4">
        <f t="shared" si="3"/>
        <v>0</v>
      </c>
      <c r="IZ4">
        <f t="shared" si="3"/>
        <v>1</v>
      </c>
      <c r="JA4">
        <f t="shared" ref="JA4:KW4" si="4">SUM(JA7:JA306)</f>
        <v>0</v>
      </c>
      <c r="JB4">
        <f t="shared" si="4"/>
        <v>1</v>
      </c>
      <c r="JC4">
        <f t="shared" si="4"/>
        <v>0</v>
      </c>
      <c r="JD4">
        <f t="shared" si="4"/>
        <v>1</v>
      </c>
      <c r="JE4">
        <f t="shared" si="4"/>
        <v>0</v>
      </c>
      <c r="JF4">
        <f t="shared" si="4"/>
        <v>1</v>
      </c>
      <c r="JG4">
        <f t="shared" si="4"/>
        <v>0</v>
      </c>
      <c r="JH4">
        <f t="shared" si="4"/>
        <v>1</v>
      </c>
      <c r="JI4">
        <f t="shared" si="4"/>
        <v>0</v>
      </c>
      <c r="JJ4">
        <f t="shared" si="4"/>
        <v>1</v>
      </c>
      <c r="JK4">
        <f t="shared" si="4"/>
        <v>0</v>
      </c>
      <c r="JL4">
        <f t="shared" si="4"/>
        <v>1</v>
      </c>
      <c r="JM4">
        <f t="shared" si="4"/>
        <v>0</v>
      </c>
      <c r="JN4">
        <f t="shared" si="4"/>
        <v>1</v>
      </c>
      <c r="JO4">
        <f t="shared" si="4"/>
        <v>0</v>
      </c>
      <c r="JP4">
        <f t="shared" si="4"/>
        <v>1</v>
      </c>
      <c r="JQ4">
        <f t="shared" si="4"/>
        <v>0</v>
      </c>
      <c r="JR4">
        <f t="shared" si="4"/>
        <v>1</v>
      </c>
      <c r="JS4">
        <f t="shared" si="4"/>
        <v>0</v>
      </c>
      <c r="JT4">
        <f t="shared" si="4"/>
        <v>1</v>
      </c>
      <c r="JU4">
        <f t="shared" si="4"/>
        <v>0</v>
      </c>
      <c r="JV4">
        <f t="shared" si="4"/>
        <v>1</v>
      </c>
      <c r="JW4">
        <f t="shared" si="4"/>
        <v>0</v>
      </c>
      <c r="JX4">
        <f t="shared" si="4"/>
        <v>1</v>
      </c>
      <c r="JY4">
        <f t="shared" si="4"/>
        <v>0</v>
      </c>
      <c r="JZ4">
        <f t="shared" si="4"/>
        <v>1</v>
      </c>
      <c r="KA4">
        <f t="shared" si="4"/>
        <v>0</v>
      </c>
      <c r="KB4">
        <f t="shared" si="4"/>
        <v>1</v>
      </c>
      <c r="KC4">
        <f t="shared" si="4"/>
        <v>0</v>
      </c>
      <c r="KD4">
        <f t="shared" si="4"/>
        <v>1</v>
      </c>
      <c r="KE4">
        <f t="shared" si="4"/>
        <v>0</v>
      </c>
      <c r="KF4">
        <f t="shared" si="4"/>
        <v>1</v>
      </c>
      <c r="KG4">
        <f t="shared" si="4"/>
        <v>0</v>
      </c>
      <c r="KH4">
        <f t="shared" si="4"/>
        <v>1</v>
      </c>
      <c r="KI4">
        <f t="shared" si="4"/>
        <v>0</v>
      </c>
      <c r="KJ4">
        <f t="shared" si="4"/>
        <v>1</v>
      </c>
      <c r="KK4">
        <f t="shared" si="4"/>
        <v>0</v>
      </c>
      <c r="KL4">
        <f t="shared" si="4"/>
        <v>1</v>
      </c>
      <c r="KM4">
        <f t="shared" si="4"/>
        <v>0</v>
      </c>
      <c r="KN4">
        <f t="shared" si="4"/>
        <v>1</v>
      </c>
      <c r="KO4">
        <f t="shared" si="4"/>
        <v>0</v>
      </c>
      <c r="KP4">
        <f t="shared" si="4"/>
        <v>1</v>
      </c>
      <c r="KQ4">
        <f t="shared" si="4"/>
        <v>0</v>
      </c>
      <c r="KR4">
        <f t="shared" si="4"/>
        <v>1</v>
      </c>
      <c r="KS4">
        <f t="shared" si="4"/>
        <v>0</v>
      </c>
      <c r="KT4">
        <f t="shared" si="4"/>
        <v>0</v>
      </c>
      <c r="KU4">
        <f t="shared" si="4"/>
        <v>0</v>
      </c>
      <c r="KV4">
        <f t="shared" si="4"/>
        <v>0</v>
      </c>
      <c r="KW4">
        <f t="shared" si="4"/>
        <v>0</v>
      </c>
    </row>
    <row r="6" spans="1:309" x14ac:dyDescent="0.25">
      <c r="A6" t="s">
        <v>24</v>
      </c>
      <c r="D6">
        <v>0</v>
      </c>
      <c r="E6">
        <v>1</v>
      </c>
      <c r="F6">
        <v>2</v>
      </c>
      <c r="G6">
        <v>3</v>
      </c>
      <c r="H6">
        <v>4</v>
      </c>
      <c r="I6">
        <v>5</v>
      </c>
      <c r="J6">
        <v>6</v>
      </c>
      <c r="K6">
        <v>7</v>
      </c>
      <c r="L6">
        <v>8</v>
      </c>
      <c r="M6">
        <v>9</v>
      </c>
      <c r="N6">
        <v>10</v>
      </c>
      <c r="O6">
        <v>11</v>
      </c>
      <c r="P6">
        <v>12</v>
      </c>
      <c r="Q6">
        <v>13</v>
      </c>
      <c r="R6">
        <v>14</v>
      </c>
      <c r="S6">
        <v>15</v>
      </c>
      <c r="T6">
        <v>16</v>
      </c>
      <c r="U6">
        <v>17</v>
      </c>
      <c r="V6">
        <v>18</v>
      </c>
      <c r="W6">
        <v>19</v>
      </c>
      <c r="X6">
        <v>20</v>
      </c>
      <c r="Y6">
        <v>21</v>
      </c>
      <c r="Z6">
        <v>22</v>
      </c>
      <c r="AA6">
        <v>23</v>
      </c>
      <c r="AB6">
        <v>24</v>
      </c>
      <c r="AC6">
        <v>25</v>
      </c>
      <c r="AD6">
        <v>26</v>
      </c>
      <c r="AE6">
        <v>27</v>
      </c>
      <c r="AF6">
        <v>28</v>
      </c>
      <c r="AG6">
        <v>29</v>
      </c>
      <c r="AH6">
        <v>30</v>
      </c>
      <c r="AI6">
        <v>31</v>
      </c>
      <c r="AJ6">
        <v>32</v>
      </c>
      <c r="AK6">
        <v>33</v>
      </c>
      <c r="AL6">
        <v>34</v>
      </c>
      <c r="AM6">
        <v>35</v>
      </c>
      <c r="AN6">
        <v>36</v>
      </c>
      <c r="AO6">
        <v>37</v>
      </c>
      <c r="AP6">
        <v>38</v>
      </c>
      <c r="AQ6">
        <v>39</v>
      </c>
      <c r="AR6">
        <v>40</v>
      </c>
      <c r="AS6">
        <v>41</v>
      </c>
      <c r="AT6">
        <v>42</v>
      </c>
      <c r="AU6">
        <v>43</v>
      </c>
      <c r="AV6">
        <v>44</v>
      </c>
      <c r="AW6">
        <v>45</v>
      </c>
      <c r="AX6">
        <v>46</v>
      </c>
      <c r="AY6">
        <v>47</v>
      </c>
      <c r="AZ6">
        <v>48</v>
      </c>
      <c r="BA6">
        <v>49</v>
      </c>
      <c r="BB6">
        <v>50</v>
      </c>
      <c r="BC6">
        <v>51</v>
      </c>
      <c r="BD6">
        <v>52</v>
      </c>
      <c r="BE6">
        <v>53</v>
      </c>
      <c r="BF6">
        <v>54</v>
      </c>
      <c r="BG6">
        <v>55</v>
      </c>
      <c r="BH6">
        <v>56</v>
      </c>
      <c r="BI6">
        <v>57</v>
      </c>
      <c r="BJ6">
        <v>58</v>
      </c>
      <c r="BK6">
        <v>59</v>
      </c>
      <c r="BL6">
        <v>60</v>
      </c>
      <c r="BM6">
        <v>61</v>
      </c>
      <c r="BN6">
        <v>62</v>
      </c>
      <c r="BO6">
        <v>63</v>
      </c>
      <c r="BP6">
        <v>64</v>
      </c>
      <c r="BQ6">
        <v>65</v>
      </c>
      <c r="BR6">
        <v>66</v>
      </c>
      <c r="BS6">
        <v>67</v>
      </c>
      <c r="BT6">
        <v>68</v>
      </c>
      <c r="BU6">
        <v>69</v>
      </c>
      <c r="BV6">
        <v>70</v>
      </c>
      <c r="BW6">
        <v>71</v>
      </c>
      <c r="BX6">
        <v>72</v>
      </c>
      <c r="BY6">
        <v>73</v>
      </c>
      <c r="BZ6">
        <v>74</v>
      </c>
      <c r="CA6">
        <v>75</v>
      </c>
      <c r="CB6">
        <v>76</v>
      </c>
      <c r="CC6">
        <v>77</v>
      </c>
      <c r="CD6">
        <v>78</v>
      </c>
      <c r="CE6">
        <v>79</v>
      </c>
      <c r="CF6">
        <v>80</v>
      </c>
      <c r="CG6">
        <v>81</v>
      </c>
      <c r="CH6">
        <v>82</v>
      </c>
      <c r="CI6">
        <v>83</v>
      </c>
      <c r="CJ6">
        <v>84</v>
      </c>
      <c r="CK6">
        <v>85</v>
      </c>
      <c r="CL6">
        <v>86</v>
      </c>
      <c r="CM6">
        <v>87</v>
      </c>
      <c r="CN6">
        <v>88</v>
      </c>
      <c r="CO6">
        <v>89</v>
      </c>
      <c r="CP6">
        <v>90</v>
      </c>
      <c r="CQ6">
        <v>91</v>
      </c>
      <c r="CR6">
        <v>92</v>
      </c>
      <c r="CS6">
        <v>93</v>
      </c>
      <c r="CT6">
        <v>94</v>
      </c>
      <c r="CU6">
        <v>95</v>
      </c>
      <c r="CV6">
        <v>96</v>
      </c>
      <c r="CW6">
        <v>97</v>
      </c>
      <c r="CX6">
        <v>98</v>
      </c>
      <c r="CY6">
        <v>99</v>
      </c>
      <c r="CZ6">
        <v>100</v>
      </c>
      <c r="DA6">
        <v>101</v>
      </c>
      <c r="DB6">
        <v>102</v>
      </c>
      <c r="DC6">
        <v>103</v>
      </c>
      <c r="DD6">
        <v>104</v>
      </c>
      <c r="DE6">
        <v>105</v>
      </c>
      <c r="DF6">
        <v>106</v>
      </c>
      <c r="DG6">
        <v>107</v>
      </c>
      <c r="DH6">
        <v>108</v>
      </c>
      <c r="DI6">
        <v>109</v>
      </c>
      <c r="DJ6">
        <v>110</v>
      </c>
      <c r="DK6">
        <v>111</v>
      </c>
      <c r="DL6">
        <v>112</v>
      </c>
      <c r="DM6">
        <v>113</v>
      </c>
      <c r="DN6">
        <v>114</v>
      </c>
      <c r="DO6">
        <v>115</v>
      </c>
      <c r="DP6">
        <v>116</v>
      </c>
      <c r="DQ6">
        <v>117</v>
      </c>
      <c r="DR6">
        <v>118</v>
      </c>
      <c r="DS6">
        <v>119</v>
      </c>
      <c r="DT6">
        <v>120</v>
      </c>
      <c r="DU6">
        <v>121</v>
      </c>
      <c r="DV6">
        <v>122</v>
      </c>
      <c r="DW6">
        <v>123</v>
      </c>
      <c r="DX6">
        <v>124</v>
      </c>
      <c r="DY6">
        <v>125</v>
      </c>
      <c r="DZ6">
        <v>126</v>
      </c>
      <c r="EA6">
        <v>127</v>
      </c>
      <c r="EB6">
        <v>128</v>
      </c>
      <c r="EC6">
        <v>129</v>
      </c>
      <c r="ED6">
        <v>130</v>
      </c>
      <c r="EE6">
        <v>131</v>
      </c>
      <c r="EF6">
        <v>132</v>
      </c>
      <c r="EG6">
        <v>133</v>
      </c>
      <c r="EH6">
        <v>134</v>
      </c>
      <c r="EI6">
        <v>135</v>
      </c>
      <c r="EJ6">
        <v>136</v>
      </c>
      <c r="EK6">
        <v>137</v>
      </c>
      <c r="EL6">
        <v>138</v>
      </c>
      <c r="EM6">
        <v>139</v>
      </c>
      <c r="EN6">
        <v>140</v>
      </c>
      <c r="EO6">
        <v>141</v>
      </c>
      <c r="EP6">
        <v>142</v>
      </c>
      <c r="EQ6">
        <v>143</v>
      </c>
      <c r="ER6">
        <v>144</v>
      </c>
      <c r="ES6">
        <v>145</v>
      </c>
      <c r="ET6">
        <v>146</v>
      </c>
      <c r="EU6">
        <v>147</v>
      </c>
      <c r="EV6">
        <v>148</v>
      </c>
      <c r="EW6">
        <v>149</v>
      </c>
      <c r="EX6">
        <v>150</v>
      </c>
      <c r="EY6">
        <v>151</v>
      </c>
      <c r="EZ6">
        <v>152</v>
      </c>
      <c r="FA6">
        <v>153</v>
      </c>
      <c r="FB6">
        <v>154</v>
      </c>
      <c r="FC6">
        <v>155</v>
      </c>
      <c r="FD6">
        <v>156</v>
      </c>
      <c r="FE6">
        <v>157</v>
      </c>
      <c r="FF6">
        <v>158</v>
      </c>
      <c r="FG6">
        <v>159</v>
      </c>
      <c r="FH6">
        <v>160</v>
      </c>
      <c r="FI6">
        <v>161</v>
      </c>
      <c r="FJ6">
        <v>162</v>
      </c>
      <c r="FK6">
        <v>163</v>
      </c>
      <c r="FL6">
        <v>164</v>
      </c>
      <c r="FM6">
        <v>165</v>
      </c>
      <c r="FN6">
        <v>166</v>
      </c>
      <c r="FO6">
        <v>167</v>
      </c>
      <c r="FP6">
        <v>168</v>
      </c>
      <c r="FQ6">
        <v>169</v>
      </c>
      <c r="FR6">
        <v>170</v>
      </c>
      <c r="FS6">
        <v>171</v>
      </c>
      <c r="FT6">
        <v>172</v>
      </c>
      <c r="FU6">
        <v>173</v>
      </c>
      <c r="FV6">
        <v>174</v>
      </c>
      <c r="FW6">
        <v>175</v>
      </c>
      <c r="FX6">
        <v>176</v>
      </c>
      <c r="FY6">
        <v>177</v>
      </c>
      <c r="FZ6">
        <v>178</v>
      </c>
      <c r="GA6">
        <v>179</v>
      </c>
      <c r="GB6">
        <v>180</v>
      </c>
      <c r="GC6">
        <v>181</v>
      </c>
      <c r="GD6">
        <v>182</v>
      </c>
      <c r="GE6">
        <v>183</v>
      </c>
      <c r="GF6">
        <v>184</v>
      </c>
      <c r="GG6">
        <v>185</v>
      </c>
      <c r="GH6">
        <v>186</v>
      </c>
      <c r="GI6">
        <v>187</v>
      </c>
      <c r="GJ6">
        <v>188</v>
      </c>
      <c r="GK6">
        <v>189</v>
      </c>
      <c r="GL6">
        <v>190</v>
      </c>
      <c r="GM6">
        <v>191</v>
      </c>
      <c r="GN6">
        <v>192</v>
      </c>
      <c r="GO6">
        <v>193</v>
      </c>
      <c r="GP6">
        <v>194</v>
      </c>
      <c r="GQ6">
        <v>195</v>
      </c>
      <c r="GR6">
        <v>196</v>
      </c>
      <c r="GS6">
        <v>197</v>
      </c>
      <c r="GT6">
        <v>198</v>
      </c>
      <c r="GU6">
        <v>199</v>
      </c>
      <c r="GV6">
        <v>200</v>
      </c>
      <c r="GW6">
        <v>201</v>
      </c>
      <c r="GX6">
        <v>202</v>
      </c>
      <c r="GY6">
        <v>203</v>
      </c>
      <c r="GZ6">
        <v>204</v>
      </c>
      <c r="HA6">
        <v>205</v>
      </c>
      <c r="HB6">
        <v>206</v>
      </c>
      <c r="HC6">
        <v>207</v>
      </c>
      <c r="HD6">
        <v>208</v>
      </c>
      <c r="HE6">
        <v>209</v>
      </c>
      <c r="HF6">
        <v>210</v>
      </c>
      <c r="HG6">
        <v>211</v>
      </c>
      <c r="HH6">
        <v>212</v>
      </c>
      <c r="HI6">
        <v>213</v>
      </c>
      <c r="HJ6">
        <v>214</v>
      </c>
      <c r="HK6">
        <v>215</v>
      </c>
      <c r="HL6">
        <v>216</v>
      </c>
      <c r="HM6">
        <v>217</v>
      </c>
      <c r="HN6">
        <v>218</v>
      </c>
      <c r="HO6">
        <v>219</v>
      </c>
      <c r="HP6">
        <v>220</v>
      </c>
      <c r="HQ6">
        <v>221</v>
      </c>
      <c r="HR6">
        <v>222</v>
      </c>
      <c r="HS6">
        <v>223</v>
      </c>
      <c r="HT6">
        <v>224</v>
      </c>
      <c r="HU6">
        <v>225</v>
      </c>
      <c r="HV6">
        <v>226</v>
      </c>
      <c r="HW6">
        <v>227</v>
      </c>
      <c r="HX6">
        <v>228</v>
      </c>
      <c r="HY6">
        <v>229</v>
      </c>
      <c r="HZ6">
        <v>230</v>
      </c>
      <c r="IA6">
        <v>231</v>
      </c>
      <c r="IB6">
        <v>232</v>
      </c>
      <c r="IC6">
        <v>233</v>
      </c>
      <c r="ID6">
        <v>234</v>
      </c>
      <c r="IE6">
        <v>235</v>
      </c>
      <c r="IF6">
        <v>236</v>
      </c>
      <c r="IG6">
        <v>237</v>
      </c>
      <c r="IH6">
        <v>238</v>
      </c>
      <c r="II6">
        <v>239</v>
      </c>
      <c r="IJ6">
        <v>240</v>
      </c>
      <c r="IK6">
        <v>241</v>
      </c>
      <c r="IL6">
        <v>242</v>
      </c>
      <c r="IM6">
        <v>243</v>
      </c>
      <c r="IN6">
        <v>244</v>
      </c>
      <c r="IO6">
        <v>245</v>
      </c>
      <c r="IP6">
        <v>246</v>
      </c>
      <c r="IQ6">
        <v>247</v>
      </c>
      <c r="IR6">
        <v>248</v>
      </c>
      <c r="IS6">
        <v>249</v>
      </c>
      <c r="IT6">
        <v>250</v>
      </c>
      <c r="IU6">
        <v>251</v>
      </c>
      <c r="IV6">
        <v>252</v>
      </c>
      <c r="IW6">
        <v>253</v>
      </c>
      <c r="IX6">
        <v>254</v>
      </c>
      <c r="IY6">
        <v>255</v>
      </c>
      <c r="IZ6">
        <v>256</v>
      </c>
      <c r="JA6">
        <v>257</v>
      </c>
      <c r="JB6">
        <v>258</v>
      </c>
      <c r="JC6">
        <v>259</v>
      </c>
      <c r="JD6">
        <v>260</v>
      </c>
      <c r="JE6">
        <v>261</v>
      </c>
      <c r="JF6">
        <v>262</v>
      </c>
      <c r="JG6">
        <v>263</v>
      </c>
      <c r="JH6">
        <v>264</v>
      </c>
      <c r="JI6">
        <v>265</v>
      </c>
      <c r="JJ6">
        <v>266</v>
      </c>
      <c r="JK6">
        <v>267</v>
      </c>
      <c r="JL6">
        <v>268</v>
      </c>
      <c r="JM6">
        <v>269</v>
      </c>
      <c r="JN6">
        <v>270</v>
      </c>
      <c r="JO6">
        <v>271</v>
      </c>
      <c r="JP6">
        <v>272</v>
      </c>
      <c r="JQ6">
        <v>273</v>
      </c>
      <c r="JR6">
        <v>274</v>
      </c>
      <c r="JS6">
        <v>275</v>
      </c>
      <c r="JT6">
        <v>276</v>
      </c>
      <c r="JU6">
        <v>277</v>
      </c>
      <c r="JV6">
        <v>278</v>
      </c>
      <c r="JW6">
        <v>279</v>
      </c>
      <c r="JX6">
        <v>280</v>
      </c>
      <c r="JY6">
        <v>281</v>
      </c>
      <c r="JZ6">
        <v>282</v>
      </c>
      <c r="KA6">
        <v>283</v>
      </c>
      <c r="KB6">
        <v>284</v>
      </c>
      <c r="KC6">
        <v>285</v>
      </c>
      <c r="KD6">
        <v>286</v>
      </c>
      <c r="KE6">
        <v>287</v>
      </c>
      <c r="KF6">
        <v>288</v>
      </c>
      <c r="KG6">
        <v>289</v>
      </c>
      <c r="KH6">
        <v>290</v>
      </c>
      <c r="KI6">
        <v>291</v>
      </c>
      <c r="KJ6">
        <v>292</v>
      </c>
      <c r="KK6">
        <v>293</v>
      </c>
      <c r="KL6">
        <v>294</v>
      </c>
      <c r="KM6">
        <v>295</v>
      </c>
      <c r="KN6">
        <v>296</v>
      </c>
      <c r="KO6">
        <v>297</v>
      </c>
      <c r="KP6">
        <v>298</v>
      </c>
      <c r="KQ6">
        <v>299</v>
      </c>
      <c r="KR6">
        <v>300</v>
      </c>
      <c r="KS6">
        <v>301</v>
      </c>
      <c r="KT6">
        <v>302</v>
      </c>
      <c r="KU6">
        <v>303</v>
      </c>
      <c r="KV6">
        <v>304</v>
      </c>
      <c r="KW6">
        <v>305</v>
      </c>
    </row>
    <row r="7" spans="1:309" x14ac:dyDescent="0.25">
      <c r="A7">
        <v>-150</v>
      </c>
      <c r="D7">
        <f>IF(AND(P2_y!D7&gt;=P2_y_TRUE!$J$1,P2_y!D7&lt;=P2_y_TRUE!$K$1),1,0)</f>
        <v>0</v>
      </c>
      <c r="E7">
        <f>IF(AND(P2_y!E7&gt;=P2_y_TRUE!$J$1,P2_y!E7&lt;=P2_y_TRUE!$K$1),1,0)</f>
        <v>1</v>
      </c>
      <c r="F7">
        <f>IF(AND(P2_y!F7&gt;=P2_y_TRUE!$J$1,P2_y!F7&lt;=P2_y_TRUE!$K$1),1,0)</f>
        <v>0</v>
      </c>
      <c r="G7">
        <f>IF(AND(P2_y!G7&gt;=P2_y_TRUE!$J$1,P2_y!G7&lt;=P2_y_TRUE!$K$1),1,0)</f>
        <v>0</v>
      </c>
      <c r="H7">
        <f>IF(AND(P2_y!H7&gt;=P2_y_TRUE!$J$1,P2_y!H7&lt;=P2_y_TRUE!$K$1),1,0)</f>
        <v>0</v>
      </c>
      <c r="I7">
        <f>IF(AND(P2_y!I7&gt;=P2_y_TRUE!$J$1,P2_y!I7&lt;=P2_y_TRUE!$K$1),1,0)</f>
        <v>0</v>
      </c>
      <c r="J7">
        <f>IF(AND(P2_y!J7&gt;=P2_y_TRUE!$J$1,P2_y!J7&lt;=P2_y_TRUE!$K$1),1,0)</f>
        <v>0</v>
      </c>
      <c r="K7">
        <f>IF(AND(P2_y!K7&gt;=P2_y_TRUE!$J$1,P2_y!K7&lt;=P2_y_TRUE!$K$1),1,0)</f>
        <v>0</v>
      </c>
      <c r="L7">
        <f>IF(AND(P2_y!L7&gt;=P2_y_TRUE!$J$1,P2_y!L7&lt;=P2_y_TRUE!$K$1),1,0)</f>
        <v>0</v>
      </c>
      <c r="M7">
        <f>IF(AND(P2_y!M7&gt;=P2_y_TRUE!$J$1,P2_y!M7&lt;=P2_y_TRUE!$K$1),1,0)</f>
        <v>0</v>
      </c>
      <c r="N7">
        <f>IF(AND(P2_y!N7&gt;=P2_y_TRUE!$J$1,P2_y!N7&lt;=P2_y_TRUE!$K$1),1,0)</f>
        <v>0</v>
      </c>
      <c r="O7">
        <f>IF(AND(P2_y!O7&gt;=P2_y_TRUE!$J$1,P2_y!O7&lt;=P2_y_TRUE!$K$1),1,0)</f>
        <v>0</v>
      </c>
      <c r="P7">
        <f>IF(AND(P2_y!P7&gt;=P2_y_TRUE!$J$1,P2_y!P7&lt;=P2_y_TRUE!$K$1),1,0)</f>
        <v>0</v>
      </c>
      <c r="Q7">
        <f>IF(AND(P2_y!Q7&gt;=P2_y_TRUE!$J$1,P2_y!Q7&lt;=P2_y_TRUE!$K$1),1,0)</f>
        <v>0</v>
      </c>
      <c r="R7">
        <f>IF(AND(P2_y!R7&gt;=P2_y_TRUE!$J$1,P2_y!R7&lt;=P2_y_TRUE!$K$1),1,0)</f>
        <v>0</v>
      </c>
      <c r="S7">
        <f>IF(AND(P2_y!S7&gt;=P2_y_TRUE!$J$1,P2_y!S7&lt;=P2_y_TRUE!$K$1),1,0)</f>
        <v>0</v>
      </c>
      <c r="T7">
        <f>IF(AND(P2_y!T7&gt;=P2_y_TRUE!$J$1,P2_y!T7&lt;=P2_y_TRUE!$K$1),1,0)</f>
        <v>0</v>
      </c>
      <c r="U7">
        <f>IF(AND(P2_y!U7&gt;=P2_y_TRUE!$J$1,P2_y!U7&lt;=P2_y_TRUE!$K$1),1,0)</f>
        <v>0</v>
      </c>
      <c r="V7">
        <f>IF(AND(P2_y!V7&gt;=P2_y_TRUE!$J$1,P2_y!V7&lt;=P2_y_TRUE!$K$1),1,0)</f>
        <v>0</v>
      </c>
      <c r="W7">
        <f>IF(AND(P2_y!W7&gt;=P2_y_TRUE!$J$1,P2_y!W7&lt;=P2_y_TRUE!$K$1),1,0)</f>
        <v>0</v>
      </c>
      <c r="X7">
        <f>IF(AND(P2_y!X7&gt;=P2_y_TRUE!$J$1,P2_y!X7&lt;=P2_y_TRUE!$K$1),1,0)</f>
        <v>0</v>
      </c>
      <c r="Y7">
        <f>IF(AND(P2_y!Y7&gt;=P2_y_TRUE!$J$1,P2_y!Y7&lt;=P2_y_TRUE!$K$1),1,0)</f>
        <v>0</v>
      </c>
      <c r="Z7">
        <f>IF(AND(P2_y!Z7&gt;=P2_y_TRUE!$J$1,P2_y!Z7&lt;=P2_y_TRUE!$K$1),1,0)</f>
        <v>0</v>
      </c>
      <c r="AA7">
        <f>IF(AND(P2_y!AA7&gt;=P2_y_TRUE!$J$1,P2_y!AA7&lt;=P2_y_TRUE!$K$1),1,0)</f>
        <v>0</v>
      </c>
      <c r="AB7">
        <f>IF(AND(P2_y!AB7&gt;=P2_y_TRUE!$J$1,P2_y!AB7&lt;=P2_y_TRUE!$K$1),1,0)</f>
        <v>0</v>
      </c>
      <c r="AC7">
        <f>IF(AND(P2_y!AC7&gt;=P2_y_TRUE!$J$1,P2_y!AC7&lt;=P2_y_TRUE!$K$1),1,0)</f>
        <v>0</v>
      </c>
      <c r="AD7">
        <f>IF(AND(P2_y!AD7&gt;=P2_y_TRUE!$J$1,P2_y!AD7&lt;=P2_y_TRUE!$K$1),1,0)</f>
        <v>0</v>
      </c>
      <c r="AE7">
        <f>IF(AND(P2_y!AE7&gt;=P2_y_TRUE!$J$1,P2_y!AE7&lt;=P2_y_TRUE!$K$1),1,0)</f>
        <v>0</v>
      </c>
      <c r="AF7">
        <f>IF(AND(P2_y!AF7&gt;=P2_y_TRUE!$J$1,P2_y!AF7&lt;=P2_y_TRUE!$K$1),1,0)</f>
        <v>0</v>
      </c>
      <c r="AG7">
        <f>IF(AND(P2_y!AG7&gt;=P2_y_TRUE!$J$1,P2_y!AG7&lt;=P2_y_TRUE!$K$1),1,0)</f>
        <v>0</v>
      </c>
      <c r="AH7">
        <f>IF(AND(P2_y!AH7&gt;=P2_y_TRUE!$J$1,P2_y!AH7&lt;=P2_y_TRUE!$K$1),1,0)</f>
        <v>0</v>
      </c>
      <c r="AI7">
        <f>IF(AND(P2_y!AI7&gt;=P2_y_TRUE!$J$1,P2_y!AI7&lt;=P2_y_TRUE!$K$1),1,0)</f>
        <v>0</v>
      </c>
      <c r="AJ7">
        <f>IF(AND(P2_y!AJ7&gt;=P2_y_TRUE!$J$1,P2_y!AJ7&lt;=P2_y_TRUE!$K$1),1,0)</f>
        <v>0</v>
      </c>
      <c r="AK7">
        <f>IF(AND(P2_y!AK7&gt;=P2_y_TRUE!$J$1,P2_y!AK7&lt;=P2_y_TRUE!$K$1),1,0)</f>
        <v>0</v>
      </c>
      <c r="AL7">
        <f>IF(AND(P2_y!AL7&gt;=P2_y_TRUE!$J$1,P2_y!AL7&lt;=P2_y_TRUE!$K$1),1,0)</f>
        <v>0</v>
      </c>
      <c r="AM7">
        <f>IF(AND(P2_y!AM7&gt;=P2_y_TRUE!$J$1,P2_y!AM7&lt;=P2_y_TRUE!$K$1),1,0)</f>
        <v>0</v>
      </c>
      <c r="AN7">
        <f>IF(AND(P2_y!AN7&gt;=P2_y_TRUE!$J$1,P2_y!AN7&lt;=P2_y_TRUE!$K$1),1,0)</f>
        <v>0</v>
      </c>
      <c r="AO7">
        <f>IF(AND(P2_y!AO7&gt;=P2_y_TRUE!$J$1,P2_y!AO7&lt;=P2_y_TRUE!$K$1),1,0)</f>
        <v>0</v>
      </c>
      <c r="AP7">
        <f>IF(AND(P2_y!AP7&gt;=P2_y_TRUE!$J$1,P2_y!AP7&lt;=P2_y_TRUE!$K$1),1,0)</f>
        <v>0</v>
      </c>
      <c r="AQ7">
        <f>IF(AND(P2_y!AQ7&gt;=P2_y_TRUE!$J$1,P2_y!AQ7&lt;=P2_y_TRUE!$K$1),1,0)</f>
        <v>0</v>
      </c>
      <c r="AR7">
        <f>IF(AND(P2_y!AR7&gt;=P2_y_TRUE!$J$1,P2_y!AR7&lt;=P2_y_TRUE!$K$1),1,0)</f>
        <v>0</v>
      </c>
      <c r="AS7">
        <f>IF(AND(P2_y!AS7&gt;=P2_y_TRUE!$J$1,P2_y!AS7&lt;=P2_y_TRUE!$K$1),1,0)</f>
        <v>0</v>
      </c>
      <c r="AT7">
        <f>IF(AND(P2_y!AT7&gt;=P2_y_TRUE!$J$1,P2_y!AT7&lt;=P2_y_TRUE!$K$1),1,0)</f>
        <v>0</v>
      </c>
      <c r="AU7">
        <f>IF(AND(P2_y!AU7&gt;=P2_y_TRUE!$J$1,P2_y!AU7&lt;=P2_y_TRUE!$K$1),1,0)</f>
        <v>0</v>
      </c>
      <c r="AV7">
        <f>IF(AND(P2_y!AV7&gt;=P2_y_TRUE!$J$1,P2_y!AV7&lt;=P2_y_TRUE!$K$1),1,0)</f>
        <v>0</v>
      </c>
      <c r="AW7">
        <f>IF(AND(P2_y!AW7&gt;=P2_y_TRUE!$J$1,P2_y!AW7&lt;=P2_y_TRUE!$K$1),1,0)</f>
        <v>0</v>
      </c>
      <c r="AX7">
        <f>IF(AND(P2_y!AX7&gt;=P2_y_TRUE!$J$1,P2_y!AX7&lt;=P2_y_TRUE!$K$1),1,0)</f>
        <v>0</v>
      </c>
      <c r="AY7">
        <f>IF(AND(P2_y!AY7&gt;=P2_y_TRUE!$J$1,P2_y!AY7&lt;=P2_y_TRUE!$K$1),1,0)</f>
        <v>0</v>
      </c>
      <c r="AZ7">
        <f>IF(AND(P2_y!AZ7&gt;=P2_y_TRUE!$J$1,P2_y!AZ7&lt;=P2_y_TRUE!$K$1),1,0)</f>
        <v>0</v>
      </c>
      <c r="BA7">
        <f>IF(AND(P2_y!BA7&gt;=P2_y_TRUE!$J$1,P2_y!BA7&lt;=P2_y_TRUE!$K$1),1,0)</f>
        <v>0</v>
      </c>
      <c r="BB7">
        <f>IF(AND(P2_y!BB7&gt;=P2_y_TRUE!$J$1,P2_y!BB7&lt;=P2_y_TRUE!$K$1),1,0)</f>
        <v>0</v>
      </c>
      <c r="BC7">
        <f>IF(AND(P2_y!BC7&gt;=P2_y_TRUE!$J$1,P2_y!BC7&lt;=P2_y_TRUE!$K$1),1,0)</f>
        <v>0</v>
      </c>
      <c r="BD7">
        <f>IF(AND(P2_y!BD7&gt;=P2_y_TRUE!$J$1,P2_y!BD7&lt;=P2_y_TRUE!$K$1),1,0)</f>
        <v>0</v>
      </c>
      <c r="BE7">
        <f>IF(AND(P2_y!BE7&gt;=P2_y_TRUE!$J$1,P2_y!BE7&lt;=P2_y_TRUE!$K$1),1,0)</f>
        <v>0</v>
      </c>
      <c r="BF7">
        <f>IF(AND(P2_y!BF7&gt;=P2_y_TRUE!$J$1,P2_y!BF7&lt;=P2_y_TRUE!$K$1),1,0)</f>
        <v>0</v>
      </c>
      <c r="BG7">
        <f>IF(AND(P2_y!BG7&gt;=P2_y_TRUE!$J$1,P2_y!BG7&lt;=P2_y_TRUE!$K$1),1,0)</f>
        <v>0</v>
      </c>
      <c r="BH7">
        <f>IF(AND(P2_y!BH7&gt;=P2_y_TRUE!$J$1,P2_y!BH7&lt;=P2_y_TRUE!$K$1),1,0)</f>
        <v>0</v>
      </c>
      <c r="BI7">
        <f>IF(AND(P2_y!BI7&gt;=P2_y_TRUE!$J$1,P2_y!BI7&lt;=P2_y_TRUE!$K$1),1,0)</f>
        <v>0</v>
      </c>
      <c r="BJ7">
        <f>IF(AND(P2_y!BJ7&gt;=P2_y_TRUE!$J$1,P2_y!BJ7&lt;=P2_y_TRUE!$K$1),1,0)</f>
        <v>0</v>
      </c>
      <c r="BK7">
        <f>IF(AND(P2_y!BK7&gt;=P2_y_TRUE!$J$1,P2_y!BK7&lt;=P2_y_TRUE!$K$1),1,0)</f>
        <v>0</v>
      </c>
      <c r="BL7">
        <f>IF(AND(P2_y!BL7&gt;=P2_y_TRUE!$J$1,P2_y!BL7&lt;=P2_y_TRUE!$K$1),1,0)</f>
        <v>0</v>
      </c>
      <c r="BM7">
        <f>IF(AND(P2_y!BM7&gt;=P2_y_TRUE!$J$1,P2_y!BM7&lt;=P2_y_TRUE!$K$1),1,0)</f>
        <v>0</v>
      </c>
      <c r="BN7">
        <f>IF(AND(P2_y!BN7&gt;=P2_y_TRUE!$J$1,P2_y!BN7&lt;=P2_y_TRUE!$K$1),1,0)</f>
        <v>0</v>
      </c>
      <c r="BO7">
        <f>IF(AND(P2_y!BO7&gt;=P2_y_TRUE!$J$1,P2_y!BO7&lt;=P2_y_TRUE!$K$1),1,0)</f>
        <v>0</v>
      </c>
      <c r="BP7">
        <f>IF(AND(P2_y!BP7&gt;=P2_y_TRUE!$J$1,P2_y!BP7&lt;=P2_y_TRUE!$K$1),1,0)</f>
        <v>0</v>
      </c>
      <c r="BQ7">
        <f>IF(AND(P2_y!BQ7&gt;=P2_y_TRUE!$J$1,P2_y!BQ7&lt;=P2_y_TRUE!$K$1),1,0)</f>
        <v>0</v>
      </c>
      <c r="BR7">
        <f>IF(AND(P2_y!BR7&gt;=P2_y_TRUE!$J$1,P2_y!BR7&lt;=P2_y_TRUE!$K$1),1,0)</f>
        <v>0</v>
      </c>
      <c r="BS7">
        <f>IF(AND(P2_y!BS7&gt;=P2_y_TRUE!$J$1,P2_y!BS7&lt;=P2_y_TRUE!$K$1),1,0)</f>
        <v>0</v>
      </c>
      <c r="BT7">
        <f>IF(AND(P2_y!BT7&gt;=P2_y_TRUE!$J$1,P2_y!BT7&lt;=P2_y_TRUE!$K$1),1,0)</f>
        <v>0</v>
      </c>
      <c r="BU7">
        <f>IF(AND(P2_y!BU7&gt;=P2_y_TRUE!$J$1,P2_y!BU7&lt;=P2_y_TRUE!$K$1),1,0)</f>
        <v>0</v>
      </c>
      <c r="BV7">
        <f>IF(AND(P2_y!BV7&gt;=P2_y_TRUE!$J$1,P2_y!BV7&lt;=P2_y_TRUE!$K$1),1,0)</f>
        <v>0</v>
      </c>
      <c r="BW7">
        <f>IF(AND(P2_y!BW7&gt;=P2_y_TRUE!$J$1,P2_y!BW7&lt;=P2_y_TRUE!$K$1),1,0)</f>
        <v>0</v>
      </c>
      <c r="BX7">
        <f>IF(AND(P2_y!BX7&gt;=P2_y_TRUE!$J$1,P2_y!BX7&lt;=P2_y_TRUE!$K$1),1,0)</f>
        <v>0</v>
      </c>
      <c r="BY7">
        <f>IF(AND(P2_y!BY7&gt;=P2_y_TRUE!$J$1,P2_y!BY7&lt;=P2_y_TRUE!$K$1),1,0)</f>
        <v>0</v>
      </c>
      <c r="BZ7">
        <f>IF(AND(P2_y!BZ7&gt;=P2_y_TRUE!$J$1,P2_y!BZ7&lt;=P2_y_TRUE!$K$1),1,0)</f>
        <v>0</v>
      </c>
      <c r="CA7">
        <f>IF(AND(P2_y!CA7&gt;=P2_y_TRUE!$J$1,P2_y!CA7&lt;=P2_y_TRUE!$K$1),1,0)</f>
        <v>0</v>
      </c>
      <c r="CB7">
        <f>IF(AND(P2_y!CB7&gt;=P2_y_TRUE!$J$1,P2_y!CB7&lt;=P2_y_TRUE!$K$1),1,0)</f>
        <v>0</v>
      </c>
      <c r="CC7">
        <f>IF(AND(P2_y!CC7&gt;=P2_y_TRUE!$J$1,P2_y!CC7&lt;=P2_y_TRUE!$K$1),1,0)</f>
        <v>0</v>
      </c>
      <c r="CD7">
        <f>IF(AND(P2_y!CD7&gt;=P2_y_TRUE!$J$1,P2_y!CD7&lt;=P2_y_TRUE!$K$1),1,0)</f>
        <v>0</v>
      </c>
      <c r="CE7">
        <f>IF(AND(P2_y!CE7&gt;=P2_y_TRUE!$J$1,P2_y!CE7&lt;=P2_y_TRUE!$K$1),1,0)</f>
        <v>0</v>
      </c>
      <c r="CF7">
        <f>IF(AND(P2_y!CF7&gt;=P2_y_TRUE!$J$1,P2_y!CF7&lt;=P2_y_TRUE!$K$1),1,0)</f>
        <v>0</v>
      </c>
      <c r="CG7">
        <f>IF(AND(P2_y!CG7&gt;=P2_y_TRUE!$J$1,P2_y!CG7&lt;=P2_y_TRUE!$K$1),1,0)</f>
        <v>0</v>
      </c>
      <c r="CH7">
        <f>IF(AND(P2_y!CH7&gt;=P2_y_TRUE!$J$1,P2_y!CH7&lt;=P2_y_TRUE!$K$1),1,0)</f>
        <v>0</v>
      </c>
      <c r="CI7">
        <f>IF(AND(P2_y!CI7&gt;=P2_y_TRUE!$J$1,P2_y!CI7&lt;=P2_y_TRUE!$K$1),1,0)</f>
        <v>0</v>
      </c>
      <c r="CJ7">
        <f>IF(AND(P2_y!CJ7&gt;=P2_y_TRUE!$J$1,P2_y!CJ7&lt;=P2_y_TRUE!$K$1),1,0)</f>
        <v>0</v>
      </c>
      <c r="CK7">
        <f>IF(AND(P2_y!CK7&gt;=P2_y_TRUE!$J$1,P2_y!CK7&lt;=P2_y_TRUE!$K$1),1,0)</f>
        <v>0</v>
      </c>
      <c r="CL7">
        <f>IF(AND(P2_y!CL7&gt;=P2_y_TRUE!$J$1,P2_y!CL7&lt;=P2_y_TRUE!$K$1),1,0)</f>
        <v>0</v>
      </c>
      <c r="CM7">
        <f>IF(AND(P2_y!CM7&gt;=P2_y_TRUE!$J$1,P2_y!CM7&lt;=P2_y_TRUE!$K$1),1,0)</f>
        <v>0</v>
      </c>
      <c r="CN7">
        <f>IF(AND(P2_y!CN7&gt;=P2_y_TRUE!$J$1,P2_y!CN7&lt;=P2_y_TRUE!$K$1),1,0)</f>
        <v>0</v>
      </c>
      <c r="CO7">
        <f>IF(AND(P2_y!CO7&gt;=P2_y_TRUE!$J$1,P2_y!CO7&lt;=P2_y_TRUE!$K$1),1,0)</f>
        <v>0</v>
      </c>
      <c r="CP7">
        <f>IF(AND(P2_y!CP7&gt;=P2_y_TRUE!$J$1,P2_y!CP7&lt;=P2_y_TRUE!$K$1),1,0)</f>
        <v>0</v>
      </c>
      <c r="CQ7">
        <f>IF(AND(P2_y!CQ7&gt;=P2_y_TRUE!$J$1,P2_y!CQ7&lt;=P2_y_TRUE!$K$1),1,0)</f>
        <v>0</v>
      </c>
      <c r="CR7">
        <f>IF(AND(P2_y!CR7&gt;=P2_y_TRUE!$J$1,P2_y!CR7&lt;=P2_y_TRUE!$K$1),1,0)</f>
        <v>0</v>
      </c>
      <c r="CS7">
        <f>IF(AND(P2_y!CS7&gt;=P2_y_TRUE!$J$1,P2_y!CS7&lt;=P2_y_TRUE!$K$1),1,0)</f>
        <v>0</v>
      </c>
      <c r="CT7">
        <f>IF(AND(P2_y!CT7&gt;=P2_y_TRUE!$J$1,P2_y!CT7&lt;=P2_y_TRUE!$K$1),1,0)</f>
        <v>0</v>
      </c>
      <c r="CU7">
        <f>IF(AND(P2_y!CU7&gt;=P2_y_TRUE!$J$1,P2_y!CU7&lt;=P2_y_TRUE!$K$1),1,0)</f>
        <v>0</v>
      </c>
      <c r="CV7">
        <f>IF(AND(P2_y!CV7&gt;=P2_y_TRUE!$J$1,P2_y!CV7&lt;=P2_y_TRUE!$K$1),1,0)</f>
        <v>0</v>
      </c>
      <c r="CW7">
        <f>IF(AND(P2_y!CW7&gt;=P2_y_TRUE!$J$1,P2_y!CW7&lt;=P2_y_TRUE!$K$1),1,0)</f>
        <v>0</v>
      </c>
      <c r="CX7">
        <f>IF(AND(P2_y!CX7&gt;=P2_y_TRUE!$J$1,P2_y!CX7&lt;=P2_y_TRUE!$K$1),1,0)</f>
        <v>0</v>
      </c>
      <c r="CY7">
        <f>IF(AND(P2_y!CY7&gt;=P2_y_TRUE!$J$1,P2_y!CY7&lt;=P2_y_TRUE!$K$1),1,0)</f>
        <v>0</v>
      </c>
      <c r="CZ7">
        <f>IF(AND(P2_y!CZ7&gt;=P2_y_TRUE!$J$1,P2_y!CZ7&lt;=P2_y_TRUE!$K$1),1,0)</f>
        <v>0</v>
      </c>
      <c r="DA7">
        <f>IF(AND(P2_y!DA7&gt;=P2_y_TRUE!$J$1,P2_y!DA7&lt;=P2_y_TRUE!$K$1),1,0)</f>
        <v>0</v>
      </c>
      <c r="DB7">
        <f>IF(AND(P2_y!DB7&gt;=P2_y_TRUE!$J$1,P2_y!DB7&lt;=P2_y_TRUE!$K$1),1,0)</f>
        <v>0</v>
      </c>
      <c r="DC7">
        <f>IF(AND(P2_y!DC7&gt;=P2_y_TRUE!$J$1,P2_y!DC7&lt;=P2_y_TRUE!$K$1),1,0)</f>
        <v>0</v>
      </c>
      <c r="DD7">
        <f>IF(AND(P2_y!DD7&gt;=P2_y_TRUE!$J$1,P2_y!DD7&lt;=P2_y_TRUE!$K$1),1,0)</f>
        <v>0</v>
      </c>
      <c r="DE7">
        <f>IF(AND(P2_y!DE7&gt;=P2_y_TRUE!$J$1,P2_y!DE7&lt;=P2_y_TRUE!$K$1),1,0)</f>
        <v>0</v>
      </c>
      <c r="DF7">
        <f>IF(AND(P2_y!DF7&gt;=P2_y_TRUE!$J$1,P2_y!DF7&lt;=P2_y_TRUE!$K$1),1,0)</f>
        <v>0</v>
      </c>
      <c r="DG7">
        <f>IF(AND(P2_y!DG7&gt;=P2_y_TRUE!$J$1,P2_y!DG7&lt;=P2_y_TRUE!$K$1),1,0)</f>
        <v>0</v>
      </c>
      <c r="DH7">
        <f>IF(AND(P2_y!DH7&gt;=P2_y_TRUE!$J$1,P2_y!DH7&lt;=P2_y_TRUE!$K$1),1,0)</f>
        <v>0</v>
      </c>
      <c r="DI7">
        <f>IF(AND(P2_y!DI7&gt;=P2_y_TRUE!$J$1,P2_y!DI7&lt;=P2_y_TRUE!$K$1),1,0)</f>
        <v>0</v>
      </c>
      <c r="DJ7">
        <f>IF(AND(P2_y!DJ7&gt;=P2_y_TRUE!$J$1,P2_y!DJ7&lt;=P2_y_TRUE!$K$1),1,0)</f>
        <v>0</v>
      </c>
      <c r="DK7">
        <f>IF(AND(P2_y!DK7&gt;=P2_y_TRUE!$J$1,P2_y!DK7&lt;=P2_y_TRUE!$K$1),1,0)</f>
        <v>0</v>
      </c>
      <c r="DL7">
        <f>IF(AND(P2_y!DL7&gt;=P2_y_TRUE!$J$1,P2_y!DL7&lt;=P2_y_TRUE!$K$1),1,0)</f>
        <v>0</v>
      </c>
      <c r="DM7">
        <f>IF(AND(P2_y!DM7&gt;=P2_y_TRUE!$J$1,P2_y!DM7&lt;=P2_y_TRUE!$K$1),1,0)</f>
        <v>0</v>
      </c>
      <c r="DN7">
        <f>IF(AND(P2_y!DN7&gt;=P2_y_TRUE!$J$1,P2_y!DN7&lt;=P2_y_TRUE!$K$1),1,0)</f>
        <v>0</v>
      </c>
      <c r="DO7">
        <f>IF(AND(P2_y!DO7&gt;=P2_y_TRUE!$J$1,P2_y!DO7&lt;=P2_y_TRUE!$K$1),1,0)</f>
        <v>0</v>
      </c>
      <c r="DP7">
        <f>IF(AND(P2_y!DP7&gt;=P2_y_TRUE!$J$1,P2_y!DP7&lt;=P2_y_TRUE!$K$1),1,0)</f>
        <v>0</v>
      </c>
      <c r="DQ7">
        <f>IF(AND(P2_y!DQ7&gt;=P2_y_TRUE!$J$1,P2_y!DQ7&lt;=P2_y_TRUE!$K$1),1,0)</f>
        <v>0</v>
      </c>
      <c r="DR7">
        <f>IF(AND(P2_y!DR7&gt;=P2_y_TRUE!$J$1,P2_y!DR7&lt;=P2_y_TRUE!$K$1),1,0)</f>
        <v>0</v>
      </c>
      <c r="DS7">
        <f>IF(AND(P2_y!DS7&gt;=P2_y_TRUE!$J$1,P2_y!DS7&lt;=P2_y_TRUE!$K$1),1,0)</f>
        <v>0</v>
      </c>
      <c r="DT7">
        <f>IF(AND(P2_y!DT7&gt;=P2_y_TRUE!$J$1,P2_y!DT7&lt;=P2_y_TRUE!$K$1),1,0)</f>
        <v>0</v>
      </c>
      <c r="DU7">
        <f>IF(AND(P2_y!DU7&gt;=P2_y_TRUE!$J$1,P2_y!DU7&lt;=P2_y_TRUE!$K$1),1,0)</f>
        <v>0</v>
      </c>
      <c r="DV7">
        <f>IF(AND(P2_y!DV7&gt;=P2_y_TRUE!$J$1,P2_y!DV7&lt;=P2_y_TRUE!$K$1),1,0)</f>
        <v>0</v>
      </c>
      <c r="DW7">
        <f>IF(AND(P2_y!DW7&gt;=P2_y_TRUE!$J$1,P2_y!DW7&lt;=P2_y_TRUE!$K$1),1,0)</f>
        <v>0</v>
      </c>
      <c r="DX7">
        <f>IF(AND(P2_y!DX7&gt;=P2_y_TRUE!$J$1,P2_y!DX7&lt;=P2_y_TRUE!$K$1),1,0)</f>
        <v>0</v>
      </c>
      <c r="DY7">
        <f>IF(AND(P2_y!DY7&gt;=P2_y_TRUE!$J$1,P2_y!DY7&lt;=P2_y_TRUE!$K$1),1,0)</f>
        <v>0</v>
      </c>
      <c r="DZ7">
        <f>IF(AND(P2_y!DZ7&gt;=P2_y_TRUE!$J$1,P2_y!DZ7&lt;=P2_y_TRUE!$K$1),1,0)</f>
        <v>0</v>
      </c>
      <c r="EA7">
        <f>IF(AND(P2_y!EA7&gt;=P2_y_TRUE!$J$1,P2_y!EA7&lt;=P2_y_TRUE!$K$1),1,0)</f>
        <v>0</v>
      </c>
      <c r="EB7">
        <f>IF(AND(P2_y!EB7&gt;=P2_y_TRUE!$J$1,P2_y!EB7&lt;=P2_y_TRUE!$K$1),1,0)</f>
        <v>0</v>
      </c>
      <c r="EC7">
        <f>IF(AND(P2_y!EC7&gt;=P2_y_TRUE!$J$1,P2_y!EC7&lt;=P2_y_TRUE!$K$1),1,0)</f>
        <v>0</v>
      </c>
      <c r="ED7">
        <f>IF(AND(P2_y!ED7&gt;=P2_y_TRUE!$J$1,P2_y!ED7&lt;=P2_y_TRUE!$K$1),1,0)</f>
        <v>0</v>
      </c>
      <c r="EE7">
        <f>IF(AND(P2_y!EE7&gt;=P2_y_TRUE!$J$1,P2_y!EE7&lt;=P2_y_TRUE!$K$1),1,0)</f>
        <v>0</v>
      </c>
      <c r="EF7">
        <f>IF(AND(P2_y!EF7&gt;=P2_y_TRUE!$J$1,P2_y!EF7&lt;=P2_y_TRUE!$K$1),1,0)</f>
        <v>0</v>
      </c>
      <c r="EG7">
        <f>IF(AND(P2_y!EG7&gt;=P2_y_TRUE!$J$1,P2_y!EG7&lt;=P2_y_TRUE!$K$1),1,0)</f>
        <v>0</v>
      </c>
      <c r="EH7">
        <f>IF(AND(P2_y!EH7&gt;=P2_y_TRUE!$J$1,P2_y!EH7&lt;=P2_y_TRUE!$K$1),1,0)</f>
        <v>0</v>
      </c>
      <c r="EI7">
        <f>IF(AND(P2_y!EI7&gt;=P2_y_TRUE!$J$1,P2_y!EI7&lt;=P2_y_TRUE!$K$1),1,0)</f>
        <v>0</v>
      </c>
      <c r="EJ7">
        <f>IF(AND(P2_y!EJ7&gt;=P2_y_TRUE!$J$1,P2_y!EJ7&lt;=P2_y_TRUE!$K$1),1,0)</f>
        <v>0</v>
      </c>
      <c r="EK7">
        <f>IF(AND(P2_y!EK7&gt;=P2_y_TRUE!$J$1,P2_y!EK7&lt;=P2_y_TRUE!$K$1),1,0)</f>
        <v>0</v>
      </c>
      <c r="EL7">
        <f>IF(AND(P2_y!EL7&gt;=P2_y_TRUE!$J$1,P2_y!EL7&lt;=P2_y_TRUE!$K$1),1,0)</f>
        <v>0</v>
      </c>
      <c r="EM7">
        <f>IF(AND(P2_y!EM7&gt;=P2_y_TRUE!$J$1,P2_y!EM7&lt;=P2_y_TRUE!$K$1),1,0)</f>
        <v>0</v>
      </c>
      <c r="EN7">
        <f>IF(AND(P2_y!EN7&gt;=P2_y_TRUE!$J$1,P2_y!EN7&lt;=P2_y_TRUE!$K$1),1,0)</f>
        <v>0</v>
      </c>
      <c r="EO7">
        <f>IF(AND(P2_y!EO7&gt;=P2_y_TRUE!$J$1,P2_y!EO7&lt;=P2_y_TRUE!$K$1),1,0)</f>
        <v>0</v>
      </c>
      <c r="EP7">
        <f>IF(AND(P2_y!EP7&gt;=P2_y_TRUE!$J$1,P2_y!EP7&lt;=P2_y_TRUE!$K$1),1,0)</f>
        <v>0</v>
      </c>
      <c r="EQ7">
        <f>IF(AND(P2_y!EQ7&gt;=P2_y_TRUE!$J$1,P2_y!EQ7&lt;=P2_y_TRUE!$K$1),1,0)</f>
        <v>0</v>
      </c>
      <c r="ER7">
        <f>IF(AND(P2_y!ER7&gt;=P2_y_TRUE!$J$1,P2_y!ER7&lt;=P2_y_TRUE!$K$1),1,0)</f>
        <v>0</v>
      </c>
      <c r="ES7">
        <f>IF(AND(P2_y!ES7&gt;=P2_y_TRUE!$J$1,P2_y!ES7&lt;=P2_y_TRUE!$K$1),1,0)</f>
        <v>0</v>
      </c>
      <c r="ET7">
        <f>IF(AND(P2_y!ET7&gt;=P2_y_TRUE!$J$1,P2_y!ET7&lt;=P2_y_TRUE!$K$1),1,0)</f>
        <v>0</v>
      </c>
      <c r="EU7">
        <f>IF(AND(P2_y!EU7&gt;=P2_y_TRUE!$J$1,P2_y!EU7&lt;=P2_y_TRUE!$K$1),1,0)</f>
        <v>0</v>
      </c>
      <c r="EV7">
        <f>IF(AND(P2_y!EV7&gt;=P2_y_TRUE!$J$1,P2_y!EV7&lt;=P2_y_TRUE!$K$1),1,0)</f>
        <v>0</v>
      </c>
      <c r="EW7">
        <f>IF(AND(P2_y!EW7&gt;=P2_y_TRUE!$J$1,P2_y!EW7&lt;=P2_y_TRUE!$K$1),1,0)</f>
        <v>0</v>
      </c>
      <c r="EX7">
        <f>IF(AND(P2_y!EX7&gt;=P2_y_TRUE!$J$1,P2_y!EX7&lt;=P2_y_TRUE!$K$1),1,0)</f>
        <v>0</v>
      </c>
      <c r="EY7">
        <f>IF(AND(P2_y!EY7&gt;=P2_y_TRUE!$J$1,P2_y!EY7&lt;=P2_y_TRUE!$K$1),1,0)</f>
        <v>0</v>
      </c>
      <c r="EZ7">
        <f>IF(AND(P2_y!EZ7&gt;=P2_y_TRUE!$J$1,P2_y!EZ7&lt;=P2_y_TRUE!$K$1),1,0)</f>
        <v>0</v>
      </c>
      <c r="FA7">
        <f>IF(AND(P2_y!FA7&gt;=P2_y_TRUE!$J$1,P2_y!FA7&lt;=P2_y_TRUE!$K$1),1,0)</f>
        <v>0</v>
      </c>
      <c r="FB7">
        <f>IF(AND(P2_y!FB7&gt;=P2_y_TRUE!$J$1,P2_y!FB7&lt;=P2_y_TRUE!$K$1),1,0)</f>
        <v>0</v>
      </c>
      <c r="FC7">
        <f>IF(AND(P2_y!FC7&gt;=P2_y_TRUE!$J$1,P2_y!FC7&lt;=P2_y_TRUE!$K$1),1,0)</f>
        <v>0</v>
      </c>
      <c r="FD7">
        <f>IF(AND(P2_y!FD7&gt;=P2_y_TRUE!$J$1,P2_y!FD7&lt;=P2_y_TRUE!$K$1),1,0)</f>
        <v>0</v>
      </c>
      <c r="FE7">
        <f>IF(AND(P2_y!FE7&gt;=P2_y_TRUE!$J$1,P2_y!FE7&lt;=P2_y_TRUE!$K$1),1,0)</f>
        <v>0</v>
      </c>
      <c r="FF7">
        <f>IF(AND(P2_y!FF7&gt;=P2_y_TRUE!$J$1,P2_y!FF7&lt;=P2_y_TRUE!$K$1),1,0)</f>
        <v>0</v>
      </c>
      <c r="FG7">
        <f>IF(AND(P2_y!FG7&gt;=P2_y_TRUE!$J$1,P2_y!FG7&lt;=P2_y_TRUE!$K$1),1,0)</f>
        <v>0</v>
      </c>
      <c r="FH7">
        <f>IF(AND(P2_y!FH7&gt;=P2_y_TRUE!$J$1,P2_y!FH7&lt;=P2_y_TRUE!$K$1),1,0)</f>
        <v>0</v>
      </c>
      <c r="FI7">
        <f>IF(AND(P2_y!FI7&gt;=P2_y_TRUE!$J$1,P2_y!FI7&lt;=P2_y_TRUE!$K$1),1,0)</f>
        <v>0</v>
      </c>
      <c r="FJ7">
        <f>IF(AND(P2_y!FJ7&gt;=P2_y_TRUE!$J$1,P2_y!FJ7&lt;=P2_y_TRUE!$K$1),1,0)</f>
        <v>0</v>
      </c>
      <c r="FK7">
        <f>IF(AND(P2_y!FK7&gt;=P2_y_TRUE!$J$1,P2_y!FK7&lt;=P2_y_TRUE!$K$1),1,0)</f>
        <v>0</v>
      </c>
      <c r="FL7">
        <f>IF(AND(P2_y!FL7&gt;=P2_y_TRUE!$J$1,P2_y!FL7&lt;=P2_y_TRUE!$K$1),1,0)</f>
        <v>0</v>
      </c>
      <c r="FM7">
        <f>IF(AND(P2_y!FM7&gt;=P2_y_TRUE!$J$1,P2_y!FM7&lt;=P2_y_TRUE!$K$1),1,0)</f>
        <v>0</v>
      </c>
      <c r="FN7">
        <f>IF(AND(P2_y!FN7&gt;=P2_y_TRUE!$J$1,P2_y!FN7&lt;=P2_y_TRUE!$K$1),1,0)</f>
        <v>0</v>
      </c>
      <c r="FO7">
        <f>IF(AND(P2_y!FO7&gt;=P2_y_TRUE!$J$1,P2_y!FO7&lt;=P2_y_TRUE!$K$1),1,0)</f>
        <v>0</v>
      </c>
      <c r="FP7">
        <f>IF(AND(P2_y!FP7&gt;=P2_y_TRUE!$J$1,P2_y!FP7&lt;=P2_y_TRUE!$K$1),1,0)</f>
        <v>0</v>
      </c>
      <c r="FQ7">
        <f>IF(AND(P2_y!FQ7&gt;=P2_y_TRUE!$J$1,P2_y!FQ7&lt;=P2_y_TRUE!$K$1),1,0)</f>
        <v>0</v>
      </c>
      <c r="FR7">
        <f>IF(AND(P2_y!FR7&gt;=P2_y_TRUE!$J$1,P2_y!FR7&lt;=P2_y_TRUE!$K$1),1,0)</f>
        <v>0</v>
      </c>
      <c r="FS7">
        <f>IF(AND(P2_y!FS7&gt;=P2_y_TRUE!$J$1,P2_y!FS7&lt;=P2_y_TRUE!$K$1),1,0)</f>
        <v>0</v>
      </c>
      <c r="FT7">
        <f>IF(AND(P2_y!FT7&gt;=P2_y_TRUE!$J$1,P2_y!FT7&lt;=P2_y_TRUE!$K$1),1,0)</f>
        <v>0</v>
      </c>
      <c r="FU7">
        <f>IF(AND(P2_y!FU7&gt;=P2_y_TRUE!$J$1,P2_y!FU7&lt;=P2_y_TRUE!$K$1),1,0)</f>
        <v>0</v>
      </c>
      <c r="FV7">
        <f>IF(AND(P2_y!FV7&gt;=P2_y_TRUE!$J$1,P2_y!FV7&lt;=P2_y_TRUE!$K$1),1,0)</f>
        <v>0</v>
      </c>
      <c r="FW7">
        <f>IF(AND(P2_y!FW7&gt;=P2_y_TRUE!$J$1,P2_y!FW7&lt;=P2_y_TRUE!$K$1),1,0)</f>
        <v>0</v>
      </c>
      <c r="FX7">
        <f>IF(AND(P2_y!FX7&gt;=P2_y_TRUE!$J$1,P2_y!FX7&lt;=P2_y_TRUE!$K$1),1,0)</f>
        <v>0</v>
      </c>
      <c r="FY7">
        <f>IF(AND(P2_y!FY7&gt;=P2_y_TRUE!$J$1,P2_y!FY7&lt;=P2_y_TRUE!$K$1),1,0)</f>
        <v>0</v>
      </c>
      <c r="FZ7">
        <f>IF(AND(P2_y!FZ7&gt;=P2_y_TRUE!$J$1,P2_y!FZ7&lt;=P2_y_TRUE!$K$1),1,0)</f>
        <v>0</v>
      </c>
      <c r="GA7">
        <f>IF(AND(P2_y!GA7&gt;=P2_y_TRUE!$J$1,P2_y!GA7&lt;=P2_y_TRUE!$K$1),1,0)</f>
        <v>0</v>
      </c>
      <c r="GB7">
        <f>IF(AND(P2_y!GB7&gt;=P2_y_TRUE!$J$1,P2_y!GB7&lt;=P2_y_TRUE!$K$1),1,0)</f>
        <v>0</v>
      </c>
      <c r="GC7">
        <f>IF(AND(P2_y!GC7&gt;=P2_y_TRUE!$J$1,P2_y!GC7&lt;=P2_y_TRUE!$K$1),1,0)</f>
        <v>0</v>
      </c>
      <c r="GD7">
        <f>IF(AND(P2_y!GD7&gt;=P2_y_TRUE!$J$1,P2_y!GD7&lt;=P2_y_TRUE!$K$1),1,0)</f>
        <v>0</v>
      </c>
      <c r="GE7">
        <f>IF(AND(P2_y!GE7&gt;=P2_y_TRUE!$J$1,P2_y!GE7&lt;=P2_y_TRUE!$K$1),1,0)</f>
        <v>0</v>
      </c>
      <c r="GF7">
        <f>IF(AND(P2_y!GF7&gt;=P2_y_TRUE!$J$1,P2_y!GF7&lt;=P2_y_TRUE!$K$1),1,0)</f>
        <v>0</v>
      </c>
      <c r="GG7">
        <f>IF(AND(P2_y!GG7&gt;=P2_y_TRUE!$J$1,P2_y!GG7&lt;=P2_y_TRUE!$K$1),1,0)</f>
        <v>0</v>
      </c>
      <c r="GH7">
        <f>IF(AND(P2_y!GH7&gt;=P2_y_TRUE!$J$1,P2_y!GH7&lt;=P2_y_TRUE!$K$1),1,0)</f>
        <v>0</v>
      </c>
      <c r="GI7">
        <f>IF(AND(P2_y!GI7&gt;=P2_y_TRUE!$J$1,P2_y!GI7&lt;=P2_y_TRUE!$K$1),1,0)</f>
        <v>0</v>
      </c>
      <c r="GJ7">
        <f>IF(AND(P2_y!GJ7&gt;=P2_y_TRUE!$J$1,P2_y!GJ7&lt;=P2_y_TRUE!$K$1),1,0)</f>
        <v>0</v>
      </c>
      <c r="GK7">
        <f>IF(AND(P2_y!GK7&gt;=P2_y_TRUE!$J$1,P2_y!GK7&lt;=P2_y_TRUE!$K$1),1,0)</f>
        <v>0</v>
      </c>
      <c r="GL7">
        <f>IF(AND(P2_y!GL7&gt;=P2_y_TRUE!$J$1,P2_y!GL7&lt;=P2_y_TRUE!$K$1),1,0)</f>
        <v>0</v>
      </c>
      <c r="GM7">
        <f>IF(AND(P2_y!GM7&gt;=P2_y_TRUE!$J$1,P2_y!GM7&lt;=P2_y_TRUE!$K$1),1,0)</f>
        <v>0</v>
      </c>
      <c r="GN7">
        <f>IF(AND(P2_y!GN7&gt;=P2_y_TRUE!$J$1,P2_y!GN7&lt;=P2_y_TRUE!$K$1),1,0)</f>
        <v>0</v>
      </c>
      <c r="GO7">
        <f>IF(AND(P2_y!GO7&gt;=P2_y_TRUE!$J$1,P2_y!GO7&lt;=P2_y_TRUE!$K$1),1,0)</f>
        <v>0</v>
      </c>
      <c r="GP7">
        <f>IF(AND(P2_y!GP7&gt;=P2_y_TRUE!$J$1,P2_y!GP7&lt;=P2_y_TRUE!$K$1),1,0)</f>
        <v>0</v>
      </c>
      <c r="GQ7">
        <f>IF(AND(P2_y!GQ7&gt;=P2_y_TRUE!$J$1,P2_y!GQ7&lt;=P2_y_TRUE!$K$1),1,0)</f>
        <v>0</v>
      </c>
      <c r="GR7">
        <f>IF(AND(P2_y!GR7&gt;=P2_y_TRUE!$J$1,P2_y!GR7&lt;=P2_y_TRUE!$K$1),1,0)</f>
        <v>0</v>
      </c>
      <c r="GS7">
        <f>IF(AND(P2_y!GS7&gt;=P2_y_TRUE!$J$1,P2_y!GS7&lt;=P2_y_TRUE!$K$1),1,0)</f>
        <v>0</v>
      </c>
      <c r="GT7">
        <f>IF(AND(P2_y!GT7&gt;=P2_y_TRUE!$J$1,P2_y!GT7&lt;=P2_y_TRUE!$K$1),1,0)</f>
        <v>0</v>
      </c>
      <c r="GU7">
        <f>IF(AND(P2_y!GU7&gt;=P2_y_TRUE!$J$1,P2_y!GU7&lt;=P2_y_TRUE!$K$1),1,0)</f>
        <v>0</v>
      </c>
      <c r="GV7">
        <f>IF(AND(P2_y!GV7&gt;=P2_y_TRUE!$J$1,P2_y!GV7&lt;=P2_y_TRUE!$K$1),1,0)</f>
        <v>0</v>
      </c>
      <c r="GW7">
        <f>IF(AND(P2_y!GW7&gt;=P2_y_TRUE!$J$1,P2_y!GW7&lt;=P2_y_TRUE!$K$1),1,0)</f>
        <v>0</v>
      </c>
      <c r="GX7">
        <f>IF(AND(P2_y!GX7&gt;=P2_y_TRUE!$J$1,P2_y!GX7&lt;=P2_y_TRUE!$K$1),1,0)</f>
        <v>0</v>
      </c>
      <c r="GY7">
        <f>IF(AND(P2_y!GY7&gt;=P2_y_TRUE!$J$1,P2_y!GY7&lt;=P2_y_TRUE!$K$1),1,0)</f>
        <v>0</v>
      </c>
      <c r="GZ7">
        <f>IF(AND(P2_y!GZ7&gt;=P2_y_TRUE!$J$1,P2_y!GZ7&lt;=P2_y_TRUE!$K$1),1,0)</f>
        <v>0</v>
      </c>
      <c r="HA7">
        <f>IF(AND(P2_y!HA7&gt;=P2_y_TRUE!$J$1,P2_y!HA7&lt;=P2_y_TRUE!$K$1),1,0)</f>
        <v>0</v>
      </c>
      <c r="HB7">
        <f>IF(AND(P2_y!HB7&gt;=P2_y_TRUE!$J$1,P2_y!HB7&lt;=P2_y_TRUE!$K$1),1,0)</f>
        <v>0</v>
      </c>
      <c r="HC7">
        <f>IF(AND(P2_y!HC7&gt;=P2_y_TRUE!$J$1,P2_y!HC7&lt;=P2_y_TRUE!$K$1),1,0)</f>
        <v>0</v>
      </c>
      <c r="HD7">
        <f>IF(AND(P2_y!HD7&gt;=P2_y_TRUE!$J$1,P2_y!HD7&lt;=P2_y_TRUE!$K$1),1,0)</f>
        <v>0</v>
      </c>
      <c r="HE7">
        <f>IF(AND(P2_y!HE7&gt;=P2_y_TRUE!$J$1,P2_y!HE7&lt;=P2_y_TRUE!$K$1),1,0)</f>
        <v>0</v>
      </c>
      <c r="HF7">
        <f>IF(AND(P2_y!HF7&gt;=P2_y_TRUE!$J$1,P2_y!HF7&lt;=P2_y_TRUE!$K$1),1,0)</f>
        <v>0</v>
      </c>
      <c r="HG7">
        <f>IF(AND(P2_y!HG7&gt;=P2_y_TRUE!$J$1,P2_y!HG7&lt;=P2_y_TRUE!$K$1),1,0)</f>
        <v>0</v>
      </c>
      <c r="HH7">
        <f>IF(AND(P2_y!HH7&gt;=P2_y_TRUE!$J$1,P2_y!HH7&lt;=P2_y_TRUE!$K$1),1,0)</f>
        <v>0</v>
      </c>
      <c r="HI7">
        <f>IF(AND(P2_y!HI7&gt;=P2_y_TRUE!$J$1,P2_y!HI7&lt;=P2_y_TRUE!$K$1),1,0)</f>
        <v>0</v>
      </c>
      <c r="HJ7">
        <f>IF(AND(P2_y!HJ7&gt;=P2_y_TRUE!$J$1,P2_y!HJ7&lt;=P2_y_TRUE!$K$1),1,0)</f>
        <v>0</v>
      </c>
      <c r="HK7">
        <f>IF(AND(P2_y!HK7&gt;=P2_y_TRUE!$J$1,P2_y!HK7&lt;=P2_y_TRUE!$K$1),1,0)</f>
        <v>0</v>
      </c>
      <c r="HL7">
        <f>IF(AND(P2_y!HL7&gt;=P2_y_TRUE!$J$1,P2_y!HL7&lt;=P2_y_TRUE!$K$1),1,0)</f>
        <v>0</v>
      </c>
      <c r="HM7">
        <f>IF(AND(P2_y!HM7&gt;=P2_y_TRUE!$J$1,P2_y!HM7&lt;=P2_y_TRUE!$K$1),1,0)</f>
        <v>0</v>
      </c>
      <c r="HN7">
        <f>IF(AND(P2_y!HN7&gt;=P2_y_TRUE!$J$1,P2_y!HN7&lt;=P2_y_TRUE!$K$1),1,0)</f>
        <v>0</v>
      </c>
      <c r="HO7">
        <f>IF(AND(P2_y!HO7&gt;=P2_y_TRUE!$J$1,P2_y!HO7&lt;=P2_y_TRUE!$K$1),1,0)</f>
        <v>0</v>
      </c>
      <c r="HP7">
        <f>IF(AND(P2_y!HP7&gt;=P2_y_TRUE!$J$1,P2_y!HP7&lt;=P2_y_TRUE!$K$1),1,0)</f>
        <v>0</v>
      </c>
      <c r="HQ7">
        <f>IF(AND(P2_y!HQ7&gt;=P2_y_TRUE!$J$1,P2_y!HQ7&lt;=P2_y_TRUE!$K$1),1,0)</f>
        <v>0</v>
      </c>
      <c r="HR7">
        <f>IF(AND(P2_y!HR7&gt;=P2_y_TRUE!$J$1,P2_y!HR7&lt;=P2_y_TRUE!$K$1),1,0)</f>
        <v>0</v>
      </c>
      <c r="HS7">
        <f>IF(AND(P2_y!HS7&gt;=P2_y_TRUE!$J$1,P2_y!HS7&lt;=P2_y_TRUE!$K$1),1,0)</f>
        <v>0</v>
      </c>
      <c r="HT7">
        <f>IF(AND(P2_y!HT7&gt;=P2_y_TRUE!$J$1,P2_y!HT7&lt;=P2_y_TRUE!$K$1),1,0)</f>
        <v>0</v>
      </c>
      <c r="HU7">
        <f>IF(AND(P2_y!HU7&gt;=P2_y_TRUE!$J$1,P2_y!HU7&lt;=P2_y_TRUE!$K$1),1,0)</f>
        <v>0</v>
      </c>
      <c r="HV7">
        <f>IF(AND(P2_y!HV7&gt;=P2_y_TRUE!$J$1,P2_y!HV7&lt;=P2_y_TRUE!$K$1),1,0)</f>
        <v>0</v>
      </c>
      <c r="HW7">
        <f>IF(AND(P2_y!HW7&gt;=P2_y_TRUE!$J$1,P2_y!HW7&lt;=P2_y_TRUE!$K$1),1,0)</f>
        <v>0</v>
      </c>
      <c r="HX7">
        <f>IF(AND(P2_y!HX7&gt;=P2_y_TRUE!$J$1,P2_y!HX7&lt;=P2_y_TRUE!$K$1),1,0)</f>
        <v>0</v>
      </c>
      <c r="HY7">
        <f>IF(AND(P2_y!HY7&gt;=P2_y_TRUE!$J$1,P2_y!HY7&lt;=P2_y_TRUE!$K$1),1,0)</f>
        <v>0</v>
      </c>
      <c r="HZ7">
        <f>IF(AND(P2_y!HZ7&gt;=P2_y_TRUE!$J$1,P2_y!HZ7&lt;=P2_y_TRUE!$K$1),1,0)</f>
        <v>0</v>
      </c>
      <c r="IA7">
        <f>IF(AND(P2_y!IA7&gt;=P2_y_TRUE!$J$1,P2_y!IA7&lt;=P2_y_TRUE!$K$1),1,0)</f>
        <v>0</v>
      </c>
      <c r="IB7">
        <f>IF(AND(P2_y!IB7&gt;=P2_y_TRUE!$J$1,P2_y!IB7&lt;=P2_y_TRUE!$K$1),1,0)</f>
        <v>0</v>
      </c>
      <c r="IC7">
        <f>IF(AND(P2_y!IC7&gt;=P2_y_TRUE!$J$1,P2_y!IC7&lt;=P2_y_TRUE!$K$1),1,0)</f>
        <v>0</v>
      </c>
      <c r="ID7">
        <f>IF(AND(P2_y!ID7&gt;=P2_y_TRUE!$J$1,P2_y!ID7&lt;=P2_y_TRUE!$K$1),1,0)</f>
        <v>0</v>
      </c>
      <c r="IE7">
        <f>IF(AND(P2_y!IE7&gt;=P2_y_TRUE!$J$1,P2_y!IE7&lt;=P2_y_TRUE!$K$1),1,0)</f>
        <v>0</v>
      </c>
      <c r="IF7">
        <f>IF(AND(P2_y!IF7&gt;=P2_y_TRUE!$J$1,P2_y!IF7&lt;=P2_y_TRUE!$K$1),1,0)</f>
        <v>0</v>
      </c>
      <c r="IG7">
        <f>IF(AND(P2_y!IG7&gt;=P2_y_TRUE!$J$1,P2_y!IG7&lt;=P2_y_TRUE!$K$1),1,0)</f>
        <v>0</v>
      </c>
      <c r="IH7">
        <f>IF(AND(P2_y!IH7&gt;=P2_y_TRUE!$J$1,P2_y!IH7&lt;=P2_y_TRUE!$K$1),1,0)</f>
        <v>0</v>
      </c>
      <c r="II7">
        <f>IF(AND(P2_y!II7&gt;=P2_y_TRUE!$J$1,P2_y!II7&lt;=P2_y_TRUE!$K$1),1,0)</f>
        <v>0</v>
      </c>
      <c r="IJ7">
        <f>IF(AND(P2_y!IJ7&gt;=P2_y_TRUE!$J$1,P2_y!IJ7&lt;=P2_y_TRUE!$K$1),1,0)</f>
        <v>0</v>
      </c>
      <c r="IK7">
        <f>IF(AND(P2_y!IK7&gt;=P2_y_TRUE!$J$1,P2_y!IK7&lt;=P2_y_TRUE!$K$1),1,0)</f>
        <v>0</v>
      </c>
      <c r="IL7">
        <f>IF(AND(P2_y!IL7&gt;=P2_y_TRUE!$J$1,P2_y!IL7&lt;=P2_y_TRUE!$K$1),1,0)</f>
        <v>0</v>
      </c>
      <c r="IM7">
        <f>IF(AND(P2_y!IM7&gt;=P2_y_TRUE!$J$1,P2_y!IM7&lt;=P2_y_TRUE!$K$1),1,0)</f>
        <v>0</v>
      </c>
      <c r="IN7">
        <f>IF(AND(P2_y!IN7&gt;=P2_y_TRUE!$J$1,P2_y!IN7&lt;=P2_y_TRUE!$K$1),1,0)</f>
        <v>0</v>
      </c>
      <c r="IO7">
        <f>IF(AND(P2_y!IO7&gt;=P2_y_TRUE!$J$1,P2_y!IO7&lt;=P2_y_TRUE!$K$1),1,0)</f>
        <v>0</v>
      </c>
      <c r="IP7">
        <f>IF(AND(P2_y!IP7&gt;=P2_y_TRUE!$J$1,P2_y!IP7&lt;=P2_y_TRUE!$K$1),1,0)</f>
        <v>0</v>
      </c>
      <c r="IQ7">
        <f>IF(AND(P2_y!IQ7&gt;=P2_y_TRUE!$J$1,P2_y!IQ7&lt;=P2_y_TRUE!$K$1),1,0)</f>
        <v>0</v>
      </c>
      <c r="IR7">
        <f>IF(AND(P2_y!IR7&gt;=P2_y_TRUE!$J$1,P2_y!IR7&lt;=P2_y_TRUE!$K$1),1,0)</f>
        <v>0</v>
      </c>
      <c r="IS7">
        <f>IF(AND(P2_y!IS7&gt;=P2_y_TRUE!$J$1,P2_y!IS7&lt;=P2_y_TRUE!$K$1),1,0)</f>
        <v>0</v>
      </c>
      <c r="IT7">
        <f>IF(AND(P2_y!IT7&gt;=P2_y_TRUE!$J$1,P2_y!IT7&lt;=P2_y_TRUE!$K$1),1,0)</f>
        <v>0</v>
      </c>
      <c r="IU7">
        <f>IF(AND(P2_y!IU7&gt;=P2_y_TRUE!$J$1,P2_y!IU7&lt;=P2_y_TRUE!$K$1),1,0)</f>
        <v>0</v>
      </c>
      <c r="IV7">
        <f>IF(AND(P2_y!IV7&gt;=P2_y_TRUE!$J$1,P2_y!IV7&lt;=P2_y_TRUE!$K$1),1,0)</f>
        <v>0</v>
      </c>
      <c r="IW7">
        <f>IF(AND(P2_y!IW7&gt;=P2_y_TRUE!$J$1,P2_y!IW7&lt;=P2_y_TRUE!$K$1),1,0)</f>
        <v>0</v>
      </c>
      <c r="IX7">
        <f>IF(AND(P2_y!IX7&gt;=P2_y_TRUE!$J$1,P2_y!IX7&lt;=P2_y_TRUE!$K$1),1,0)</f>
        <v>0</v>
      </c>
      <c r="IY7">
        <f>IF(AND(P2_y!IY7&gt;=P2_y_TRUE!$J$1,P2_y!IY7&lt;=P2_y_TRUE!$K$1),1,0)</f>
        <v>0</v>
      </c>
      <c r="IZ7">
        <f>IF(AND(P2_y!IZ7&gt;=P2_y_TRUE!$J$1,P2_y!IZ7&lt;=P2_y_TRUE!$K$1),1,0)</f>
        <v>0</v>
      </c>
      <c r="JA7">
        <f>IF(AND(P2_y!JA7&gt;=P2_y_TRUE!$J$1,P2_y!JA7&lt;=P2_y_TRUE!$K$1),1,0)</f>
        <v>0</v>
      </c>
      <c r="JB7">
        <f>IF(AND(P2_y!JB7&gt;=P2_y_TRUE!$J$1,P2_y!JB7&lt;=P2_y_TRUE!$K$1),1,0)</f>
        <v>0</v>
      </c>
      <c r="JC7">
        <f>IF(AND(P2_y!JC7&gt;=P2_y_TRUE!$J$1,P2_y!JC7&lt;=P2_y_TRUE!$K$1),1,0)</f>
        <v>0</v>
      </c>
      <c r="JD7">
        <f>IF(AND(P2_y!JD7&gt;=P2_y_TRUE!$J$1,P2_y!JD7&lt;=P2_y_TRUE!$K$1),1,0)</f>
        <v>0</v>
      </c>
      <c r="JE7">
        <f>IF(AND(P2_y!JE7&gt;=P2_y_TRUE!$J$1,P2_y!JE7&lt;=P2_y_TRUE!$K$1),1,0)</f>
        <v>0</v>
      </c>
      <c r="JF7">
        <f>IF(AND(P2_y!JF7&gt;=P2_y_TRUE!$J$1,P2_y!JF7&lt;=P2_y_TRUE!$K$1),1,0)</f>
        <v>0</v>
      </c>
      <c r="JG7">
        <f>IF(AND(P2_y!JG7&gt;=P2_y_TRUE!$J$1,P2_y!JG7&lt;=P2_y_TRUE!$K$1),1,0)</f>
        <v>0</v>
      </c>
      <c r="JH7">
        <f>IF(AND(P2_y!JH7&gt;=P2_y_TRUE!$J$1,P2_y!JH7&lt;=P2_y_TRUE!$K$1),1,0)</f>
        <v>0</v>
      </c>
      <c r="JI7">
        <f>IF(AND(P2_y!JI7&gt;=P2_y_TRUE!$J$1,P2_y!JI7&lt;=P2_y_TRUE!$K$1),1,0)</f>
        <v>0</v>
      </c>
      <c r="JJ7">
        <f>IF(AND(P2_y!JJ7&gt;=P2_y_TRUE!$J$1,P2_y!JJ7&lt;=P2_y_TRUE!$K$1),1,0)</f>
        <v>0</v>
      </c>
      <c r="JK7">
        <f>IF(AND(P2_y!JK7&gt;=P2_y_TRUE!$J$1,P2_y!JK7&lt;=P2_y_TRUE!$K$1),1,0)</f>
        <v>0</v>
      </c>
      <c r="JL7">
        <f>IF(AND(P2_y!JL7&gt;=P2_y_TRUE!$J$1,P2_y!JL7&lt;=P2_y_TRUE!$K$1),1,0)</f>
        <v>0</v>
      </c>
      <c r="JM7">
        <f>IF(AND(P2_y!JM7&gt;=P2_y_TRUE!$J$1,P2_y!JM7&lt;=P2_y_TRUE!$K$1),1,0)</f>
        <v>0</v>
      </c>
      <c r="JN7">
        <f>IF(AND(P2_y!JN7&gt;=P2_y_TRUE!$J$1,P2_y!JN7&lt;=P2_y_TRUE!$K$1),1,0)</f>
        <v>0</v>
      </c>
      <c r="JO7">
        <f>IF(AND(P2_y!JO7&gt;=P2_y_TRUE!$J$1,P2_y!JO7&lt;=P2_y_TRUE!$K$1),1,0)</f>
        <v>0</v>
      </c>
      <c r="JP7">
        <f>IF(AND(P2_y!JP7&gt;=P2_y_TRUE!$J$1,P2_y!JP7&lt;=P2_y_TRUE!$K$1),1,0)</f>
        <v>0</v>
      </c>
      <c r="JQ7">
        <f>IF(AND(P2_y!JQ7&gt;=P2_y_TRUE!$J$1,P2_y!JQ7&lt;=P2_y_TRUE!$K$1),1,0)</f>
        <v>0</v>
      </c>
      <c r="JR7">
        <f>IF(AND(P2_y!JR7&gt;=P2_y_TRUE!$J$1,P2_y!JR7&lt;=P2_y_TRUE!$K$1),1,0)</f>
        <v>0</v>
      </c>
      <c r="JS7">
        <f>IF(AND(P2_y!JS7&gt;=P2_y_TRUE!$J$1,P2_y!JS7&lt;=P2_y_TRUE!$K$1),1,0)</f>
        <v>0</v>
      </c>
      <c r="JT7">
        <f>IF(AND(P2_y!JT7&gt;=P2_y_TRUE!$J$1,P2_y!JT7&lt;=P2_y_TRUE!$K$1),1,0)</f>
        <v>0</v>
      </c>
      <c r="JU7">
        <f>IF(AND(P2_y!JU7&gt;=P2_y_TRUE!$J$1,P2_y!JU7&lt;=P2_y_TRUE!$K$1),1,0)</f>
        <v>0</v>
      </c>
      <c r="JV7">
        <f>IF(AND(P2_y!JV7&gt;=P2_y_TRUE!$J$1,P2_y!JV7&lt;=P2_y_TRUE!$K$1),1,0)</f>
        <v>0</v>
      </c>
      <c r="JW7">
        <f>IF(AND(P2_y!JW7&gt;=P2_y_TRUE!$J$1,P2_y!JW7&lt;=P2_y_TRUE!$K$1),1,0)</f>
        <v>0</v>
      </c>
      <c r="JX7">
        <f>IF(AND(P2_y!JX7&gt;=P2_y_TRUE!$J$1,P2_y!JX7&lt;=P2_y_TRUE!$K$1),1,0)</f>
        <v>0</v>
      </c>
      <c r="JY7">
        <f>IF(AND(P2_y!JY7&gt;=P2_y_TRUE!$J$1,P2_y!JY7&lt;=P2_y_TRUE!$K$1),1,0)</f>
        <v>0</v>
      </c>
      <c r="JZ7">
        <f>IF(AND(P2_y!JZ7&gt;=P2_y_TRUE!$J$1,P2_y!JZ7&lt;=P2_y_TRUE!$K$1),1,0)</f>
        <v>0</v>
      </c>
      <c r="KA7">
        <f>IF(AND(P2_y!KA7&gt;=P2_y_TRUE!$J$1,P2_y!KA7&lt;=P2_y_TRUE!$K$1),1,0)</f>
        <v>0</v>
      </c>
      <c r="KB7">
        <f>IF(AND(P2_y!KB7&gt;=P2_y_TRUE!$J$1,P2_y!KB7&lt;=P2_y_TRUE!$K$1),1,0)</f>
        <v>0</v>
      </c>
      <c r="KC7">
        <f>IF(AND(P2_y!KC7&gt;=P2_y_TRUE!$J$1,P2_y!KC7&lt;=P2_y_TRUE!$K$1),1,0)</f>
        <v>0</v>
      </c>
      <c r="KD7">
        <f>IF(AND(P2_y!KD7&gt;=P2_y_TRUE!$J$1,P2_y!KD7&lt;=P2_y_TRUE!$K$1),1,0)</f>
        <v>0</v>
      </c>
      <c r="KE7">
        <f>IF(AND(P2_y!KE7&gt;=P2_y_TRUE!$J$1,P2_y!KE7&lt;=P2_y_TRUE!$K$1),1,0)</f>
        <v>0</v>
      </c>
      <c r="KF7">
        <f>IF(AND(P2_y!KF7&gt;=P2_y_TRUE!$J$1,P2_y!KF7&lt;=P2_y_TRUE!$K$1),1,0)</f>
        <v>0</v>
      </c>
      <c r="KG7">
        <f>IF(AND(P2_y!KG7&gt;=P2_y_TRUE!$J$1,P2_y!KG7&lt;=P2_y_TRUE!$K$1),1,0)</f>
        <v>0</v>
      </c>
      <c r="KH7">
        <f>IF(AND(P2_y!KH7&gt;=P2_y_TRUE!$J$1,P2_y!KH7&lt;=P2_y_TRUE!$K$1),1,0)</f>
        <v>0</v>
      </c>
      <c r="KI7">
        <f>IF(AND(P2_y!KI7&gt;=P2_y_TRUE!$J$1,P2_y!KI7&lt;=P2_y_TRUE!$K$1),1,0)</f>
        <v>0</v>
      </c>
      <c r="KJ7">
        <f>IF(AND(P2_y!KJ7&gt;=P2_y_TRUE!$J$1,P2_y!KJ7&lt;=P2_y_TRUE!$K$1),1,0)</f>
        <v>0</v>
      </c>
      <c r="KK7">
        <f>IF(AND(P2_y!KK7&gt;=P2_y_TRUE!$J$1,P2_y!KK7&lt;=P2_y_TRUE!$K$1),1,0)</f>
        <v>0</v>
      </c>
      <c r="KL7">
        <f>IF(AND(P2_y!KL7&gt;=P2_y_TRUE!$J$1,P2_y!KL7&lt;=P2_y_TRUE!$K$1),1,0)</f>
        <v>0</v>
      </c>
      <c r="KM7">
        <f>IF(AND(P2_y!KM7&gt;=P2_y_TRUE!$J$1,P2_y!KM7&lt;=P2_y_TRUE!$K$1),1,0)</f>
        <v>0</v>
      </c>
      <c r="KN7">
        <f>IF(AND(P2_y!KN7&gt;=P2_y_TRUE!$J$1,P2_y!KN7&lt;=P2_y_TRUE!$K$1),1,0)</f>
        <v>0</v>
      </c>
      <c r="KO7">
        <f>IF(AND(P2_y!KO7&gt;=P2_y_TRUE!$J$1,P2_y!KO7&lt;=P2_y_TRUE!$K$1),1,0)</f>
        <v>0</v>
      </c>
      <c r="KP7">
        <f>IF(AND(P2_y!KP7&gt;=P2_y_TRUE!$J$1,P2_y!KP7&lt;=P2_y_TRUE!$K$1),1,0)</f>
        <v>0</v>
      </c>
      <c r="KQ7">
        <f>IF(AND(P2_y!KQ7&gt;=P2_y_TRUE!$J$1,P2_y!KQ7&lt;=P2_y_TRUE!$K$1),1,0)</f>
        <v>0</v>
      </c>
      <c r="KR7">
        <f>IF(AND(P2_y!KR7&gt;=P2_y_TRUE!$J$1,P2_y!KR7&lt;=P2_y_TRUE!$K$1),1,0)</f>
        <v>0</v>
      </c>
      <c r="KS7">
        <f>IF(AND(P2_y!KS7&gt;=P2_y_TRUE!$J$1,P2_y!KS7&lt;=P2_y_TRUE!$K$1),1,0)</f>
        <v>0</v>
      </c>
      <c r="KT7">
        <f>IF(AND(P2_y!KT7&gt;=P2_y_TRUE!$J$1,P2_y!KT7&lt;=P2_y_TRUE!$K$1),1,0)</f>
        <v>0</v>
      </c>
      <c r="KU7">
        <f>IF(AND(P2_y!KU7&gt;=P2_y_TRUE!$J$1,P2_y!KU7&lt;=P2_y_TRUE!$K$1),1,0)</f>
        <v>0</v>
      </c>
      <c r="KV7">
        <f>IF(AND(P2_y!KV7&gt;=P2_y_TRUE!$J$1,P2_y!KV7&lt;=P2_y_TRUE!$K$1),1,0)</f>
        <v>0</v>
      </c>
      <c r="KW7">
        <f>IF(AND(P2_y!KW7&gt;=P2_y_TRUE!$J$1,P2_y!KW7&lt;=P2_y_TRUE!$K$1),1,0)</f>
        <v>0</v>
      </c>
    </row>
    <row r="8" spans="1:309" x14ac:dyDescent="0.25">
      <c r="A8">
        <v>-149</v>
      </c>
      <c r="D8">
        <f>IF(AND(P2_y!D8&gt;=P2_y_TRUE!$J$1,P2_y!D8&lt;=P2_y_TRUE!$K$1),1,0)</f>
        <v>0</v>
      </c>
      <c r="E8">
        <f>IF(AND(P2_y!E8&gt;=P2_y_TRUE!$J$1,P2_y!E8&lt;=P2_y_TRUE!$K$1),1,0)</f>
        <v>1</v>
      </c>
      <c r="F8">
        <f>IF(AND(P2_y!F8&gt;=P2_y_TRUE!$J$1,P2_y!F8&lt;=P2_y_TRUE!$K$1),1,0)</f>
        <v>0</v>
      </c>
      <c r="G8">
        <f>IF(AND(P2_y!G8&gt;=P2_y_TRUE!$J$1,P2_y!G8&lt;=P2_y_TRUE!$K$1),1,0)</f>
        <v>0</v>
      </c>
      <c r="H8">
        <f>IF(AND(P2_y!H8&gt;=P2_y_TRUE!$J$1,P2_y!H8&lt;=P2_y_TRUE!$K$1),1,0)</f>
        <v>0</v>
      </c>
      <c r="I8">
        <f>IF(AND(P2_y!I8&gt;=P2_y_TRUE!$J$1,P2_y!I8&lt;=P2_y_TRUE!$K$1),1,0)</f>
        <v>0</v>
      </c>
      <c r="J8">
        <f>IF(AND(P2_y!J8&gt;=P2_y_TRUE!$J$1,P2_y!J8&lt;=P2_y_TRUE!$K$1),1,0)</f>
        <v>0</v>
      </c>
      <c r="K8">
        <f>IF(AND(P2_y!K8&gt;=P2_y_TRUE!$J$1,P2_y!K8&lt;=P2_y_TRUE!$K$1),1,0)</f>
        <v>0</v>
      </c>
      <c r="L8">
        <f>IF(AND(P2_y!L8&gt;=P2_y_TRUE!$J$1,P2_y!L8&lt;=P2_y_TRUE!$K$1),1,0)</f>
        <v>0</v>
      </c>
      <c r="M8">
        <f>IF(AND(P2_y!M8&gt;=P2_y_TRUE!$J$1,P2_y!M8&lt;=P2_y_TRUE!$K$1),1,0)</f>
        <v>0</v>
      </c>
      <c r="N8">
        <f>IF(AND(P2_y!N8&gt;=P2_y_TRUE!$J$1,P2_y!N8&lt;=P2_y_TRUE!$K$1),1,0)</f>
        <v>0</v>
      </c>
      <c r="O8">
        <f>IF(AND(P2_y!O8&gt;=P2_y_TRUE!$J$1,P2_y!O8&lt;=P2_y_TRUE!$K$1),1,0)</f>
        <v>0</v>
      </c>
      <c r="P8">
        <f>IF(AND(P2_y!P8&gt;=P2_y_TRUE!$J$1,P2_y!P8&lt;=P2_y_TRUE!$K$1),1,0)</f>
        <v>0</v>
      </c>
      <c r="Q8">
        <f>IF(AND(P2_y!Q8&gt;=P2_y_TRUE!$J$1,P2_y!Q8&lt;=P2_y_TRUE!$K$1),1,0)</f>
        <v>0</v>
      </c>
      <c r="R8">
        <f>IF(AND(P2_y!R8&gt;=P2_y_TRUE!$J$1,P2_y!R8&lt;=P2_y_TRUE!$K$1),1,0)</f>
        <v>0</v>
      </c>
      <c r="S8">
        <f>IF(AND(P2_y!S8&gt;=P2_y_TRUE!$J$1,P2_y!S8&lt;=P2_y_TRUE!$K$1),1,0)</f>
        <v>0</v>
      </c>
      <c r="T8">
        <f>IF(AND(P2_y!T8&gt;=P2_y_TRUE!$J$1,P2_y!T8&lt;=P2_y_TRUE!$K$1),1,0)</f>
        <v>0</v>
      </c>
      <c r="U8">
        <f>IF(AND(P2_y!U8&gt;=P2_y_TRUE!$J$1,P2_y!U8&lt;=P2_y_TRUE!$K$1),1,0)</f>
        <v>0</v>
      </c>
      <c r="V8">
        <f>IF(AND(P2_y!V8&gt;=P2_y_TRUE!$J$1,P2_y!V8&lt;=P2_y_TRUE!$K$1),1,0)</f>
        <v>0</v>
      </c>
      <c r="W8">
        <f>IF(AND(P2_y!W8&gt;=P2_y_TRUE!$J$1,P2_y!W8&lt;=P2_y_TRUE!$K$1),1,0)</f>
        <v>0</v>
      </c>
      <c r="X8">
        <f>IF(AND(P2_y!X8&gt;=P2_y_TRUE!$J$1,P2_y!X8&lt;=P2_y_TRUE!$K$1),1,0)</f>
        <v>0</v>
      </c>
      <c r="Y8">
        <f>IF(AND(P2_y!Y8&gt;=P2_y_TRUE!$J$1,P2_y!Y8&lt;=P2_y_TRUE!$K$1),1,0)</f>
        <v>0</v>
      </c>
      <c r="Z8">
        <f>IF(AND(P2_y!Z8&gt;=P2_y_TRUE!$J$1,P2_y!Z8&lt;=P2_y_TRUE!$K$1),1,0)</f>
        <v>0</v>
      </c>
      <c r="AA8">
        <f>IF(AND(P2_y!AA8&gt;=P2_y_TRUE!$J$1,P2_y!AA8&lt;=P2_y_TRUE!$K$1),1,0)</f>
        <v>0</v>
      </c>
      <c r="AB8">
        <f>IF(AND(P2_y!AB8&gt;=P2_y_TRUE!$J$1,P2_y!AB8&lt;=P2_y_TRUE!$K$1),1,0)</f>
        <v>0</v>
      </c>
      <c r="AC8">
        <f>IF(AND(P2_y!AC8&gt;=P2_y_TRUE!$J$1,P2_y!AC8&lt;=P2_y_TRUE!$K$1),1,0)</f>
        <v>0</v>
      </c>
      <c r="AD8">
        <f>IF(AND(P2_y!AD8&gt;=P2_y_TRUE!$J$1,P2_y!AD8&lt;=P2_y_TRUE!$K$1),1,0)</f>
        <v>0</v>
      </c>
      <c r="AE8">
        <f>IF(AND(P2_y!AE8&gt;=P2_y_TRUE!$J$1,P2_y!AE8&lt;=P2_y_TRUE!$K$1),1,0)</f>
        <v>0</v>
      </c>
      <c r="AF8">
        <f>IF(AND(P2_y!AF8&gt;=P2_y_TRUE!$J$1,P2_y!AF8&lt;=P2_y_TRUE!$K$1),1,0)</f>
        <v>0</v>
      </c>
      <c r="AG8">
        <f>IF(AND(P2_y!AG8&gt;=P2_y_TRUE!$J$1,P2_y!AG8&lt;=P2_y_TRUE!$K$1),1,0)</f>
        <v>0</v>
      </c>
      <c r="AH8">
        <f>IF(AND(P2_y!AH8&gt;=P2_y_TRUE!$J$1,P2_y!AH8&lt;=P2_y_TRUE!$K$1),1,0)</f>
        <v>0</v>
      </c>
      <c r="AI8">
        <f>IF(AND(P2_y!AI8&gt;=P2_y_TRUE!$J$1,P2_y!AI8&lt;=P2_y_TRUE!$K$1),1,0)</f>
        <v>0</v>
      </c>
      <c r="AJ8">
        <f>IF(AND(P2_y!AJ8&gt;=P2_y_TRUE!$J$1,P2_y!AJ8&lt;=P2_y_TRUE!$K$1),1,0)</f>
        <v>0</v>
      </c>
      <c r="AK8">
        <f>IF(AND(P2_y!AK8&gt;=P2_y_TRUE!$J$1,P2_y!AK8&lt;=P2_y_TRUE!$K$1),1,0)</f>
        <v>0</v>
      </c>
      <c r="AL8">
        <f>IF(AND(P2_y!AL8&gt;=P2_y_TRUE!$J$1,P2_y!AL8&lt;=P2_y_TRUE!$K$1),1,0)</f>
        <v>0</v>
      </c>
      <c r="AM8">
        <f>IF(AND(P2_y!AM8&gt;=P2_y_TRUE!$J$1,P2_y!AM8&lt;=P2_y_TRUE!$K$1),1,0)</f>
        <v>0</v>
      </c>
      <c r="AN8">
        <f>IF(AND(P2_y!AN8&gt;=P2_y_TRUE!$J$1,P2_y!AN8&lt;=P2_y_TRUE!$K$1),1,0)</f>
        <v>0</v>
      </c>
      <c r="AO8">
        <f>IF(AND(P2_y!AO8&gt;=P2_y_TRUE!$J$1,P2_y!AO8&lt;=P2_y_TRUE!$K$1),1,0)</f>
        <v>0</v>
      </c>
      <c r="AP8">
        <f>IF(AND(P2_y!AP8&gt;=P2_y_TRUE!$J$1,P2_y!AP8&lt;=P2_y_TRUE!$K$1),1,0)</f>
        <v>0</v>
      </c>
      <c r="AQ8">
        <f>IF(AND(P2_y!AQ8&gt;=P2_y_TRUE!$J$1,P2_y!AQ8&lt;=P2_y_TRUE!$K$1),1,0)</f>
        <v>0</v>
      </c>
      <c r="AR8">
        <f>IF(AND(P2_y!AR8&gt;=P2_y_TRUE!$J$1,P2_y!AR8&lt;=P2_y_TRUE!$K$1),1,0)</f>
        <v>0</v>
      </c>
      <c r="AS8">
        <f>IF(AND(P2_y!AS8&gt;=P2_y_TRUE!$J$1,P2_y!AS8&lt;=P2_y_TRUE!$K$1),1,0)</f>
        <v>0</v>
      </c>
      <c r="AT8">
        <f>IF(AND(P2_y!AT8&gt;=P2_y_TRUE!$J$1,P2_y!AT8&lt;=P2_y_TRUE!$K$1),1,0)</f>
        <v>0</v>
      </c>
      <c r="AU8">
        <f>IF(AND(P2_y!AU8&gt;=P2_y_TRUE!$J$1,P2_y!AU8&lt;=P2_y_TRUE!$K$1),1,0)</f>
        <v>0</v>
      </c>
      <c r="AV8">
        <f>IF(AND(P2_y!AV8&gt;=P2_y_TRUE!$J$1,P2_y!AV8&lt;=P2_y_TRUE!$K$1),1,0)</f>
        <v>0</v>
      </c>
      <c r="AW8">
        <f>IF(AND(P2_y!AW8&gt;=P2_y_TRUE!$J$1,P2_y!AW8&lt;=P2_y_TRUE!$K$1),1,0)</f>
        <v>0</v>
      </c>
      <c r="AX8">
        <f>IF(AND(P2_y!AX8&gt;=P2_y_TRUE!$J$1,P2_y!AX8&lt;=P2_y_TRUE!$K$1),1,0)</f>
        <v>0</v>
      </c>
      <c r="AY8">
        <f>IF(AND(P2_y!AY8&gt;=P2_y_TRUE!$J$1,P2_y!AY8&lt;=P2_y_TRUE!$K$1),1,0)</f>
        <v>0</v>
      </c>
      <c r="AZ8">
        <f>IF(AND(P2_y!AZ8&gt;=P2_y_TRUE!$J$1,P2_y!AZ8&lt;=P2_y_TRUE!$K$1),1,0)</f>
        <v>0</v>
      </c>
      <c r="BA8">
        <f>IF(AND(P2_y!BA8&gt;=P2_y_TRUE!$J$1,P2_y!BA8&lt;=P2_y_TRUE!$K$1),1,0)</f>
        <v>0</v>
      </c>
      <c r="BB8">
        <f>IF(AND(P2_y!BB8&gt;=P2_y_TRUE!$J$1,P2_y!BB8&lt;=P2_y_TRUE!$K$1),1,0)</f>
        <v>0</v>
      </c>
      <c r="BC8">
        <f>IF(AND(P2_y!BC8&gt;=P2_y_TRUE!$J$1,P2_y!BC8&lt;=P2_y_TRUE!$K$1),1,0)</f>
        <v>0</v>
      </c>
      <c r="BD8">
        <f>IF(AND(P2_y!BD8&gt;=P2_y_TRUE!$J$1,P2_y!BD8&lt;=P2_y_TRUE!$K$1),1,0)</f>
        <v>0</v>
      </c>
      <c r="BE8">
        <f>IF(AND(P2_y!BE8&gt;=P2_y_TRUE!$J$1,P2_y!BE8&lt;=P2_y_TRUE!$K$1),1,0)</f>
        <v>0</v>
      </c>
      <c r="BF8">
        <f>IF(AND(P2_y!BF8&gt;=P2_y_TRUE!$J$1,P2_y!BF8&lt;=P2_y_TRUE!$K$1),1,0)</f>
        <v>0</v>
      </c>
      <c r="BG8">
        <f>IF(AND(P2_y!BG8&gt;=P2_y_TRUE!$J$1,P2_y!BG8&lt;=P2_y_TRUE!$K$1),1,0)</f>
        <v>0</v>
      </c>
      <c r="BH8">
        <f>IF(AND(P2_y!BH8&gt;=P2_y_TRUE!$J$1,P2_y!BH8&lt;=P2_y_TRUE!$K$1),1,0)</f>
        <v>0</v>
      </c>
      <c r="BI8">
        <f>IF(AND(P2_y!BI8&gt;=P2_y_TRUE!$J$1,P2_y!BI8&lt;=P2_y_TRUE!$K$1),1,0)</f>
        <v>0</v>
      </c>
      <c r="BJ8">
        <f>IF(AND(P2_y!BJ8&gt;=P2_y_TRUE!$J$1,P2_y!BJ8&lt;=P2_y_TRUE!$K$1),1,0)</f>
        <v>0</v>
      </c>
      <c r="BK8">
        <f>IF(AND(P2_y!BK8&gt;=P2_y_TRUE!$J$1,P2_y!BK8&lt;=P2_y_TRUE!$K$1),1,0)</f>
        <v>0</v>
      </c>
      <c r="BL8">
        <f>IF(AND(P2_y!BL8&gt;=P2_y_TRUE!$J$1,P2_y!BL8&lt;=P2_y_TRUE!$K$1),1,0)</f>
        <v>0</v>
      </c>
      <c r="BM8">
        <f>IF(AND(P2_y!BM8&gt;=P2_y_TRUE!$J$1,P2_y!BM8&lt;=P2_y_TRUE!$K$1),1,0)</f>
        <v>0</v>
      </c>
      <c r="BN8">
        <f>IF(AND(P2_y!BN8&gt;=P2_y_TRUE!$J$1,P2_y!BN8&lt;=P2_y_TRUE!$K$1),1,0)</f>
        <v>0</v>
      </c>
      <c r="BO8">
        <f>IF(AND(P2_y!BO8&gt;=P2_y_TRUE!$J$1,P2_y!BO8&lt;=P2_y_TRUE!$K$1),1,0)</f>
        <v>0</v>
      </c>
      <c r="BP8">
        <f>IF(AND(P2_y!BP8&gt;=P2_y_TRUE!$J$1,P2_y!BP8&lt;=P2_y_TRUE!$K$1),1,0)</f>
        <v>0</v>
      </c>
      <c r="BQ8">
        <f>IF(AND(P2_y!BQ8&gt;=P2_y_TRUE!$J$1,P2_y!BQ8&lt;=P2_y_TRUE!$K$1),1,0)</f>
        <v>0</v>
      </c>
      <c r="BR8">
        <f>IF(AND(P2_y!BR8&gt;=P2_y_TRUE!$J$1,P2_y!BR8&lt;=P2_y_TRUE!$K$1),1,0)</f>
        <v>0</v>
      </c>
      <c r="BS8">
        <f>IF(AND(P2_y!BS8&gt;=P2_y_TRUE!$J$1,P2_y!BS8&lt;=P2_y_TRUE!$K$1),1,0)</f>
        <v>0</v>
      </c>
      <c r="BT8">
        <f>IF(AND(P2_y!BT8&gt;=P2_y_TRUE!$J$1,P2_y!BT8&lt;=P2_y_TRUE!$K$1),1,0)</f>
        <v>0</v>
      </c>
      <c r="BU8">
        <f>IF(AND(P2_y!BU8&gt;=P2_y_TRUE!$J$1,P2_y!BU8&lt;=P2_y_TRUE!$K$1),1,0)</f>
        <v>0</v>
      </c>
      <c r="BV8">
        <f>IF(AND(P2_y!BV8&gt;=P2_y_TRUE!$J$1,P2_y!BV8&lt;=P2_y_TRUE!$K$1),1,0)</f>
        <v>0</v>
      </c>
      <c r="BW8">
        <f>IF(AND(P2_y!BW8&gt;=P2_y_TRUE!$J$1,P2_y!BW8&lt;=P2_y_TRUE!$K$1),1,0)</f>
        <v>0</v>
      </c>
      <c r="BX8">
        <f>IF(AND(P2_y!BX8&gt;=P2_y_TRUE!$J$1,P2_y!BX8&lt;=P2_y_TRUE!$K$1),1,0)</f>
        <v>0</v>
      </c>
      <c r="BY8">
        <f>IF(AND(P2_y!BY8&gt;=P2_y_TRUE!$J$1,P2_y!BY8&lt;=P2_y_TRUE!$K$1),1,0)</f>
        <v>0</v>
      </c>
      <c r="BZ8">
        <f>IF(AND(P2_y!BZ8&gt;=P2_y_TRUE!$J$1,P2_y!BZ8&lt;=P2_y_TRUE!$K$1),1,0)</f>
        <v>0</v>
      </c>
      <c r="CA8">
        <f>IF(AND(P2_y!CA8&gt;=P2_y_TRUE!$J$1,P2_y!CA8&lt;=P2_y_TRUE!$K$1),1,0)</f>
        <v>0</v>
      </c>
      <c r="CB8">
        <f>IF(AND(P2_y!CB8&gt;=P2_y_TRUE!$J$1,P2_y!CB8&lt;=P2_y_TRUE!$K$1),1,0)</f>
        <v>0</v>
      </c>
      <c r="CC8">
        <f>IF(AND(P2_y!CC8&gt;=P2_y_TRUE!$J$1,P2_y!CC8&lt;=P2_y_TRUE!$K$1),1,0)</f>
        <v>0</v>
      </c>
      <c r="CD8">
        <f>IF(AND(P2_y!CD8&gt;=P2_y_TRUE!$J$1,P2_y!CD8&lt;=P2_y_TRUE!$K$1),1,0)</f>
        <v>0</v>
      </c>
      <c r="CE8">
        <f>IF(AND(P2_y!CE8&gt;=P2_y_TRUE!$J$1,P2_y!CE8&lt;=P2_y_TRUE!$K$1),1,0)</f>
        <v>0</v>
      </c>
      <c r="CF8">
        <f>IF(AND(P2_y!CF8&gt;=P2_y_TRUE!$J$1,P2_y!CF8&lt;=P2_y_TRUE!$K$1),1,0)</f>
        <v>0</v>
      </c>
      <c r="CG8">
        <f>IF(AND(P2_y!CG8&gt;=P2_y_TRUE!$J$1,P2_y!CG8&lt;=P2_y_TRUE!$K$1),1,0)</f>
        <v>0</v>
      </c>
      <c r="CH8">
        <f>IF(AND(P2_y!CH8&gt;=P2_y_TRUE!$J$1,P2_y!CH8&lt;=P2_y_TRUE!$K$1),1,0)</f>
        <v>0</v>
      </c>
      <c r="CI8">
        <f>IF(AND(P2_y!CI8&gt;=P2_y_TRUE!$J$1,P2_y!CI8&lt;=P2_y_TRUE!$K$1),1,0)</f>
        <v>0</v>
      </c>
      <c r="CJ8">
        <f>IF(AND(P2_y!CJ8&gt;=P2_y_TRUE!$J$1,P2_y!CJ8&lt;=P2_y_TRUE!$K$1),1,0)</f>
        <v>0</v>
      </c>
      <c r="CK8">
        <f>IF(AND(P2_y!CK8&gt;=P2_y_TRUE!$J$1,P2_y!CK8&lt;=P2_y_TRUE!$K$1),1,0)</f>
        <v>0</v>
      </c>
      <c r="CL8">
        <f>IF(AND(P2_y!CL8&gt;=P2_y_TRUE!$J$1,P2_y!CL8&lt;=P2_y_TRUE!$K$1),1,0)</f>
        <v>0</v>
      </c>
      <c r="CM8">
        <f>IF(AND(P2_y!CM8&gt;=P2_y_TRUE!$J$1,P2_y!CM8&lt;=P2_y_TRUE!$K$1),1,0)</f>
        <v>0</v>
      </c>
      <c r="CN8">
        <f>IF(AND(P2_y!CN8&gt;=P2_y_TRUE!$J$1,P2_y!CN8&lt;=P2_y_TRUE!$K$1),1,0)</f>
        <v>0</v>
      </c>
      <c r="CO8">
        <f>IF(AND(P2_y!CO8&gt;=P2_y_TRUE!$J$1,P2_y!CO8&lt;=P2_y_TRUE!$K$1),1,0)</f>
        <v>0</v>
      </c>
      <c r="CP8">
        <f>IF(AND(P2_y!CP8&gt;=P2_y_TRUE!$J$1,P2_y!CP8&lt;=P2_y_TRUE!$K$1),1,0)</f>
        <v>0</v>
      </c>
      <c r="CQ8">
        <f>IF(AND(P2_y!CQ8&gt;=P2_y_TRUE!$J$1,P2_y!CQ8&lt;=P2_y_TRUE!$K$1),1,0)</f>
        <v>0</v>
      </c>
      <c r="CR8">
        <f>IF(AND(P2_y!CR8&gt;=P2_y_TRUE!$J$1,P2_y!CR8&lt;=P2_y_TRUE!$K$1),1,0)</f>
        <v>0</v>
      </c>
      <c r="CS8">
        <f>IF(AND(P2_y!CS8&gt;=P2_y_TRUE!$J$1,P2_y!CS8&lt;=P2_y_TRUE!$K$1),1,0)</f>
        <v>0</v>
      </c>
      <c r="CT8">
        <f>IF(AND(P2_y!CT8&gt;=P2_y_TRUE!$J$1,P2_y!CT8&lt;=P2_y_TRUE!$K$1),1,0)</f>
        <v>0</v>
      </c>
      <c r="CU8">
        <f>IF(AND(P2_y!CU8&gt;=P2_y_TRUE!$J$1,P2_y!CU8&lt;=P2_y_TRUE!$K$1),1,0)</f>
        <v>0</v>
      </c>
      <c r="CV8">
        <f>IF(AND(P2_y!CV8&gt;=P2_y_TRUE!$J$1,P2_y!CV8&lt;=P2_y_TRUE!$K$1),1,0)</f>
        <v>0</v>
      </c>
      <c r="CW8">
        <f>IF(AND(P2_y!CW8&gt;=P2_y_TRUE!$J$1,P2_y!CW8&lt;=P2_y_TRUE!$K$1),1,0)</f>
        <v>0</v>
      </c>
      <c r="CX8">
        <f>IF(AND(P2_y!CX8&gt;=P2_y_TRUE!$J$1,P2_y!CX8&lt;=P2_y_TRUE!$K$1),1,0)</f>
        <v>0</v>
      </c>
      <c r="CY8">
        <f>IF(AND(P2_y!CY8&gt;=P2_y_TRUE!$J$1,P2_y!CY8&lt;=P2_y_TRUE!$K$1),1,0)</f>
        <v>0</v>
      </c>
      <c r="CZ8">
        <f>IF(AND(P2_y!CZ8&gt;=P2_y_TRUE!$J$1,P2_y!CZ8&lt;=P2_y_TRUE!$K$1),1,0)</f>
        <v>0</v>
      </c>
      <c r="DA8">
        <f>IF(AND(P2_y!DA8&gt;=P2_y_TRUE!$J$1,P2_y!DA8&lt;=P2_y_TRUE!$K$1),1,0)</f>
        <v>0</v>
      </c>
      <c r="DB8">
        <f>IF(AND(P2_y!DB8&gt;=P2_y_TRUE!$J$1,P2_y!DB8&lt;=P2_y_TRUE!$K$1),1,0)</f>
        <v>0</v>
      </c>
      <c r="DC8">
        <f>IF(AND(P2_y!DC8&gt;=P2_y_TRUE!$J$1,P2_y!DC8&lt;=P2_y_TRUE!$K$1),1,0)</f>
        <v>0</v>
      </c>
      <c r="DD8">
        <f>IF(AND(P2_y!DD8&gt;=P2_y_TRUE!$J$1,P2_y!DD8&lt;=P2_y_TRUE!$K$1),1,0)</f>
        <v>0</v>
      </c>
      <c r="DE8">
        <f>IF(AND(P2_y!DE8&gt;=P2_y_TRUE!$J$1,P2_y!DE8&lt;=P2_y_TRUE!$K$1),1,0)</f>
        <v>0</v>
      </c>
      <c r="DF8">
        <f>IF(AND(P2_y!DF8&gt;=P2_y_TRUE!$J$1,P2_y!DF8&lt;=P2_y_TRUE!$K$1),1,0)</f>
        <v>0</v>
      </c>
      <c r="DG8">
        <f>IF(AND(P2_y!DG8&gt;=P2_y_TRUE!$J$1,P2_y!DG8&lt;=P2_y_TRUE!$K$1),1,0)</f>
        <v>0</v>
      </c>
      <c r="DH8">
        <f>IF(AND(P2_y!DH8&gt;=P2_y_TRUE!$J$1,P2_y!DH8&lt;=P2_y_TRUE!$K$1),1,0)</f>
        <v>0</v>
      </c>
      <c r="DI8">
        <f>IF(AND(P2_y!DI8&gt;=P2_y_TRUE!$J$1,P2_y!DI8&lt;=P2_y_TRUE!$K$1),1,0)</f>
        <v>0</v>
      </c>
      <c r="DJ8">
        <f>IF(AND(P2_y!DJ8&gt;=P2_y_TRUE!$J$1,P2_y!DJ8&lt;=P2_y_TRUE!$K$1),1,0)</f>
        <v>0</v>
      </c>
      <c r="DK8">
        <f>IF(AND(P2_y!DK8&gt;=P2_y_TRUE!$J$1,P2_y!DK8&lt;=P2_y_TRUE!$K$1),1,0)</f>
        <v>0</v>
      </c>
      <c r="DL8">
        <f>IF(AND(P2_y!DL8&gt;=P2_y_TRUE!$J$1,P2_y!DL8&lt;=P2_y_TRUE!$K$1),1,0)</f>
        <v>0</v>
      </c>
      <c r="DM8">
        <f>IF(AND(P2_y!DM8&gt;=P2_y_TRUE!$J$1,P2_y!DM8&lt;=P2_y_TRUE!$K$1),1,0)</f>
        <v>0</v>
      </c>
      <c r="DN8">
        <f>IF(AND(P2_y!DN8&gt;=P2_y_TRUE!$J$1,P2_y!DN8&lt;=P2_y_TRUE!$K$1),1,0)</f>
        <v>0</v>
      </c>
      <c r="DO8">
        <f>IF(AND(P2_y!DO8&gt;=P2_y_TRUE!$J$1,P2_y!DO8&lt;=P2_y_TRUE!$K$1),1,0)</f>
        <v>0</v>
      </c>
      <c r="DP8">
        <f>IF(AND(P2_y!DP8&gt;=P2_y_TRUE!$J$1,P2_y!DP8&lt;=P2_y_TRUE!$K$1),1,0)</f>
        <v>0</v>
      </c>
      <c r="DQ8">
        <f>IF(AND(P2_y!DQ8&gt;=P2_y_TRUE!$J$1,P2_y!DQ8&lt;=P2_y_TRUE!$K$1),1,0)</f>
        <v>0</v>
      </c>
      <c r="DR8">
        <f>IF(AND(P2_y!DR8&gt;=P2_y_TRUE!$J$1,P2_y!DR8&lt;=P2_y_TRUE!$K$1),1,0)</f>
        <v>0</v>
      </c>
      <c r="DS8">
        <f>IF(AND(P2_y!DS8&gt;=P2_y_TRUE!$J$1,P2_y!DS8&lt;=P2_y_TRUE!$K$1),1,0)</f>
        <v>0</v>
      </c>
      <c r="DT8">
        <f>IF(AND(P2_y!DT8&gt;=P2_y_TRUE!$J$1,P2_y!DT8&lt;=P2_y_TRUE!$K$1),1,0)</f>
        <v>0</v>
      </c>
      <c r="DU8">
        <f>IF(AND(P2_y!DU8&gt;=P2_y_TRUE!$J$1,P2_y!DU8&lt;=P2_y_TRUE!$K$1),1,0)</f>
        <v>0</v>
      </c>
      <c r="DV8">
        <f>IF(AND(P2_y!DV8&gt;=P2_y_TRUE!$J$1,P2_y!DV8&lt;=P2_y_TRUE!$K$1),1,0)</f>
        <v>0</v>
      </c>
      <c r="DW8">
        <f>IF(AND(P2_y!DW8&gt;=P2_y_TRUE!$J$1,P2_y!DW8&lt;=P2_y_TRUE!$K$1),1,0)</f>
        <v>0</v>
      </c>
      <c r="DX8">
        <f>IF(AND(P2_y!DX8&gt;=P2_y_TRUE!$J$1,P2_y!DX8&lt;=P2_y_TRUE!$K$1),1,0)</f>
        <v>0</v>
      </c>
      <c r="DY8">
        <f>IF(AND(P2_y!DY8&gt;=P2_y_TRUE!$J$1,P2_y!DY8&lt;=P2_y_TRUE!$K$1),1,0)</f>
        <v>0</v>
      </c>
      <c r="DZ8">
        <f>IF(AND(P2_y!DZ8&gt;=P2_y_TRUE!$J$1,P2_y!DZ8&lt;=P2_y_TRUE!$K$1),1,0)</f>
        <v>0</v>
      </c>
      <c r="EA8">
        <f>IF(AND(P2_y!EA8&gt;=P2_y_TRUE!$J$1,P2_y!EA8&lt;=P2_y_TRUE!$K$1),1,0)</f>
        <v>0</v>
      </c>
      <c r="EB8">
        <f>IF(AND(P2_y!EB8&gt;=P2_y_TRUE!$J$1,P2_y!EB8&lt;=P2_y_TRUE!$K$1),1,0)</f>
        <v>0</v>
      </c>
      <c r="EC8">
        <f>IF(AND(P2_y!EC8&gt;=P2_y_TRUE!$J$1,P2_y!EC8&lt;=P2_y_TRUE!$K$1),1,0)</f>
        <v>0</v>
      </c>
      <c r="ED8">
        <f>IF(AND(P2_y!ED8&gt;=P2_y_TRUE!$J$1,P2_y!ED8&lt;=P2_y_TRUE!$K$1),1,0)</f>
        <v>0</v>
      </c>
      <c r="EE8">
        <f>IF(AND(P2_y!EE8&gt;=P2_y_TRUE!$J$1,P2_y!EE8&lt;=P2_y_TRUE!$K$1),1,0)</f>
        <v>0</v>
      </c>
      <c r="EF8">
        <f>IF(AND(P2_y!EF8&gt;=P2_y_TRUE!$J$1,P2_y!EF8&lt;=P2_y_TRUE!$K$1),1,0)</f>
        <v>0</v>
      </c>
      <c r="EG8">
        <f>IF(AND(P2_y!EG8&gt;=P2_y_TRUE!$J$1,P2_y!EG8&lt;=P2_y_TRUE!$K$1),1,0)</f>
        <v>0</v>
      </c>
      <c r="EH8">
        <f>IF(AND(P2_y!EH8&gt;=P2_y_TRUE!$J$1,P2_y!EH8&lt;=P2_y_TRUE!$K$1),1,0)</f>
        <v>0</v>
      </c>
      <c r="EI8">
        <f>IF(AND(P2_y!EI8&gt;=P2_y_TRUE!$J$1,P2_y!EI8&lt;=P2_y_TRUE!$K$1),1,0)</f>
        <v>0</v>
      </c>
      <c r="EJ8">
        <f>IF(AND(P2_y!EJ8&gt;=P2_y_TRUE!$J$1,P2_y!EJ8&lt;=P2_y_TRUE!$K$1),1,0)</f>
        <v>0</v>
      </c>
      <c r="EK8">
        <f>IF(AND(P2_y!EK8&gt;=P2_y_TRUE!$J$1,P2_y!EK8&lt;=P2_y_TRUE!$K$1),1,0)</f>
        <v>0</v>
      </c>
      <c r="EL8">
        <f>IF(AND(P2_y!EL8&gt;=P2_y_TRUE!$J$1,P2_y!EL8&lt;=P2_y_TRUE!$K$1),1,0)</f>
        <v>0</v>
      </c>
      <c r="EM8">
        <f>IF(AND(P2_y!EM8&gt;=P2_y_TRUE!$J$1,P2_y!EM8&lt;=P2_y_TRUE!$K$1),1,0)</f>
        <v>0</v>
      </c>
      <c r="EN8">
        <f>IF(AND(P2_y!EN8&gt;=P2_y_TRUE!$J$1,P2_y!EN8&lt;=P2_y_TRUE!$K$1),1,0)</f>
        <v>0</v>
      </c>
      <c r="EO8">
        <f>IF(AND(P2_y!EO8&gt;=P2_y_TRUE!$J$1,P2_y!EO8&lt;=P2_y_TRUE!$K$1),1,0)</f>
        <v>0</v>
      </c>
      <c r="EP8">
        <f>IF(AND(P2_y!EP8&gt;=P2_y_TRUE!$J$1,P2_y!EP8&lt;=P2_y_TRUE!$K$1),1,0)</f>
        <v>0</v>
      </c>
      <c r="EQ8">
        <f>IF(AND(P2_y!EQ8&gt;=P2_y_TRUE!$J$1,P2_y!EQ8&lt;=P2_y_TRUE!$K$1),1,0)</f>
        <v>0</v>
      </c>
      <c r="ER8">
        <f>IF(AND(P2_y!ER8&gt;=P2_y_TRUE!$J$1,P2_y!ER8&lt;=P2_y_TRUE!$K$1),1,0)</f>
        <v>0</v>
      </c>
      <c r="ES8">
        <f>IF(AND(P2_y!ES8&gt;=P2_y_TRUE!$J$1,P2_y!ES8&lt;=P2_y_TRUE!$K$1),1,0)</f>
        <v>0</v>
      </c>
      <c r="ET8">
        <f>IF(AND(P2_y!ET8&gt;=P2_y_TRUE!$J$1,P2_y!ET8&lt;=P2_y_TRUE!$K$1),1,0)</f>
        <v>0</v>
      </c>
      <c r="EU8">
        <f>IF(AND(P2_y!EU8&gt;=P2_y_TRUE!$J$1,P2_y!EU8&lt;=P2_y_TRUE!$K$1),1,0)</f>
        <v>0</v>
      </c>
      <c r="EV8">
        <f>IF(AND(P2_y!EV8&gt;=P2_y_TRUE!$J$1,P2_y!EV8&lt;=P2_y_TRUE!$K$1),1,0)</f>
        <v>0</v>
      </c>
      <c r="EW8">
        <f>IF(AND(P2_y!EW8&gt;=P2_y_TRUE!$J$1,P2_y!EW8&lt;=P2_y_TRUE!$K$1),1,0)</f>
        <v>0</v>
      </c>
      <c r="EX8">
        <f>IF(AND(P2_y!EX8&gt;=P2_y_TRUE!$J$1,P2_y!EX8&lt;=P2_y_TRUE!$K$1),1,0)</f>
        <v>0</v>
      </c>
      <c r="EY8">
        <f>IF(AND(P2_y!EY8&gt;=P2_y_TRUE!$J$1,P2_y!EY8&lt;=P2_y_TRUE!$K$1),1,0)</f>
        <v>0</v>
      </c>
      <c r="EZ8">
        <f>IF(AND(P2_y!EZ8&gt;=P2_y_TRUE!$J$1,P2_y!EZ8&lt;=P2_y_TRUE!$K$1),1,0)</f>
        <v>0</v>
      </c>
      <c r="FA8">
        <f>IF(AND(P2_y!FA8&gt;=P2_y_TRUE!$J$1,P2_y!FA8&lt;=P2_y_TRUE!$K$1),1,0)</f>
        <v>0</v>
      </c>
      <c r="FB8">
        <f>IF(AND(P2_y!FB8&gt;=P2_y_TRUE!$J$1,P2_y!FB8&lt;=P2_y_TRUE!$K$1),1,0)</f>
        <v>0</v>
      </c>
      <c r="FC8">
        <f>IF(AND(P2_y!FC8&gt;=P2_y_TRUE!$J$1,P2_y!FC8&lt;=P2_y_TRUE!$K$1),1,0)</f>
        <v>0</v>
      </c>
      <c r="FD8">
        <f>IF(AND(P2_y!FD8&gt;=P2_y_TRUE!$J$1,P2_y!FD8&lt;=P2_y_TRUE!$K$1),1,0)</f>
        <v>0</v>
      </c>
      <c r="FE8">
        <f>IF(AND(P2_y!FE8&gt;=P2_y_TRUE!$J$1,P2_y!FE8&lt;=P2_y_TRUE!$K$1),1,0)</f>
        <v>0</v>
      </c>
      <c r="FF8">
        <f>IF(AND(P2_y!FF8&gt;=P2_y_TRUE!$J$1,P2_y!FF8&lt;=P2_y_TRUE!$K$1),1,0)</f>
        <v>0</v>
      </c>
      <c r="FG8">
        <f>IF(AND(P2_y!FG8&gt;=P2_y_TRUE!$J$1,P2_y!FG8&lt;=P2_y_TRUE!$K$1),1,0)</f>
        <v>0</v>
      </c>
      <c r="FH8">
        <f>IF(AND(P2_y!FH8&gt;=P2_y_TRUE!$J$1,P2_y!FH8&lt;=P2_y_TRUE!$K$1),1,0)</f>
        <v>0</v>
      </c>
      <c r="FI8">
        <f>IF(AND(P2_y!FI8&gt;=P2_y_TRUE!$J$1,P2_y!FI8&lt;=P2_y_TRUE!$K$1),1,0)</f>
        <v>0</v>
      </c>
      <c r="FJ8">
        <f>IF(AND(P2_y!FJ8&gt;=P2_y_TRUE!$J$1,P2_y!FJ8&lt;=P2_y_TRUE!$K$1),1,0)</f>
        <v>0</v>
      </c>
      <c r="FK8">
        <f>IF(AND(P2_y!FK8&gt;=P2_y_TRUE!$J$1,P2_y!FK8&lt;=P2_y_TRUE!$K$1),1,0)</f>
        <v>0</v>
      </c>
      <c r="FL8">
        <f>IF(AND(P2_y!FL8&gt;=P2_y_TRUE!$J$1,P2_y!FL8&lt;=P2_y_TRUE!$K$1),1,0)</f>
        <v>0</v>
      </c>
      <c r="FM8">
        <f>IF(AND(P2_y!FM8&gt;=P2_y_TRUE!$J$1,P2_y!FM8&lt;=P2_y_TRUE!$K$1),1,0)</f>
        <v>0</v>
      </c>
      <c r="FN8">
        <f>IF(AND(P2_y!FN8&gt;=P2_y_TRUE!$J$1,P2_y!FN8&lt;=P2_y_TRUE!$K$1),1,0)</f>
        <v>0</v>
      </c>
      <c r="FO8">
        <f>IF(AND(P2_y!FO8&gt;=P2_y_TRUE!$J$1,P2_y!FO8&lt;=P2_y_TRUE!$K$1),1,0)</f>
        <v>0</v>
      </c>
      <c r="FP8">
        <f>IF(AND(P2_y!FP8&gt;=P2_y_TRUE!$J$1,P2_y!FP8&lt;=P2_y_TRUE!$K$1),1,0)</f>
        <v>0</v>
      </c>
      <c r="FQ8">
        <f>IF(AND(P2_y!FQ8&gt;=P2_y_TRUE!$J$1,P2_y!FQ8&lt;=P2_y_TRUE!$K$1),1,0)</f>
        <v>0</v>
      </c>
      <c r="FR8">
        <f>IF(AND(P2_y!FR8&gt;=P2_y_TRUE!$J$1,P2_y!FR8&lt;=P2_y_TRUE!$K$1),1,0)</f>
        <v>0</v>
      </c>
      <c r="FS8">
        <f>IF(AND(P2_y!FS8&gt;=P2_y_TRUE!$J$1,P2_y!FS8&lt;=P2_y_TRUE!$K$1),1,0)</f>
        <v>0</v>
      </c>
      <c r="FT8">
        <f>IF(AND(P2_y!FT8&gt;=P2_y_TRUE!$J$1,P2_y!FT8&lt;=P2_y_TRUE!$K$1),1,0)</f>
        <v>0</v>
      </c>
      <c r="FU8">
        <f>IF(AND(P2_y!FU8&gt;=P2_y_TRUE!$J$1,P2_y!FU8&lt;=P2_y_TRUE!$K$1),1,0)</f>
        <v>0</v>
      </c>
      <c r="FV8">
        <f>IF(AND(P2_y!FV8&gt;=P2_y_TRUE!$J$1,P2_y!FV8&lt;=P2_y_TRUE!$K$1),1,0)</f>
        <v>0</v>
      </c>
      <c r="FW8">
        <f>IF(AND(P2_y!FW8&gt;=P2_y_TRUE!$J$1,P2_y!FW8&lt;=P2_y_TRUE!$K$1),1,0)</f>
        <v>0</v>
      </c>
      <c r="FX8">
        <f>IF(AND(P2_y!FX8&gt;=P2_y_TRUE!$J$1,P2_y!FX8&lt;=P2_y_TRUE!$K$1),1,0)</f>
        <v>0</v>
      </c>
      <c r="FY8">
        <f>IF(AND(P2_y!FY8&gt;=P2_y_TRUE!$J$1,P2_y!FY8&lt;=P2_y_TRUE!$K$1),1,0)</f>
        <v>0</v>
      </c>
      <c r="FZ8">
        <f>IF(AND(P2_y!FZ8&gt;=P2_y_TRUE!$J$1,P2_y!FZ8&lt;=P2_y_TRUE!$K$1),1,0)</f>
        <v>0</v>
      </c>
      <c r="GA8">
        <f>IF(AND(P2_y!GA8&gt;=P2_y_TRUE!$J$1,P2_y!GA8&lt;=P2_y_TRUE!$K$1),1,0)</f>
        <v>0</v>
      </c>
      <c r="GB8">
        <f>IF(AND(P2_y!GB8&gt;=P2_y_TRUE!$J$1,P2_y!GB8&lt;=P2_y_TRUE!$K$1),1,0)</f>
        <v>0</v>
      </c>
      <c r="GC8">
        <f>IF(AND(P2_y!GC8&gt;=P2_y_TRUE!$J$1,P2_y!GC8&lt;=P2_y_TRUE!$K$1),1,0)</f>
        <v>0</v>
      </c>
      <c r="GD8">
        <f>IF(AND(P2_y!GD8&gt;=P2_y_TRUE!$J$1,P2_y!GD8&lt;=P2_y_TRUE!$K$1),1,0)</f>
        <v>0</v>
      </c>
      <c r="GE8">
        <f>IF(AND(P2_y!GE8&gt;=P2_y_TRUE!$J$1,P2_y!GE8&lt;=P2_y_TRUE!$K$1),1,0)</f>
        <v>0</v>
      </c>
      <c r="GF8">
        <f>IF(AND(P2_y!GF8&gt;=P2_y_TRUE!$J$1,P2_y!GF8&lt;=P2_y_TRUE!$K$1),1,0)</f>
        <v>0</v>
      </c>
      <c r="GG8">
        <f>IF(AND(P2_y!GG8&gt;=P2_y_TRUE!$J$1,P2_y!GG8&lt;=P2_y_TRUE!$K$1),1,0)</f>
        <v>0</v>
      </c>
      <c r="GH8">
        <f>IF(AND(P2_y!GH8&gt;=P2_y_TRUE!$J$1,P2_y!GH8&lt;=P2_y_TRUE!$K$1),1,0)</f>
        <v>0</v>
      </c>
      <c r="GI8">
        <f>IF(AND(P2_y!GI8&gt;=P2_y_TRUE!$J$1,P2_y!GI8&lt;=P2_y_TRUE!$K$1),1,0)</f>
        <v>0</v>
      </c>
      <c r="GJ8">
        <f>IF(AND(P2_y!GJ8&gt;=P2_y_TRUE!$J$1,P2_y!GJ8&lt;=P2_y_TRUE!$K$1),1,0)</f>
        <v>0</v>
      </c>
      <c r="GK8">
        <f>IF(AND(P2_y!GK8&gt;=P2_y_TRUE!$J$1,P2_y!GK8&lt;=P2_y_TRUE!$K$1),1,0)</f>
        <v>0</v>
      </c>
      <c r="GL8">
        <f>IF(AND(P2_y!GL8&gt;=P2_y_TRUE!$J$1,P2_y!GL8&lt;=P2_y_TRUE!$K$1),1,0)</f>
        <v>0</v>
      </c>
      <c r="GM8">
        <f>IF(AND(P2_y!GM8&gt;=P2_y_TRUE!$J$1,P2_y!GM8&lt;=P2_y_TRUE!$K$1),1,0)</f>
        <v>0</v>
      </c>
      <c r="GN8">
        <f>IF(AND(P2_y!GN8&gt;=P2_y_TRUE!$J$1,P2_y!GN8&lt;=P2_y_TRUE!$K$1),1,0)</f>
        <v>0</v>
      </c>
      <c r="GO8">
        <f>IF(AND(P2_y!GO8&gt;=P2_y_TRUE!$J$1,P2_y!GO8&lt;=P2_y_TRUE!$K$1),1,0)</f>
        <v>0</v>
      </c>
      <c r="GP8">
        <f>IF(AND(P2_y!GP8&gt;=P2_y_TRUE!$J$1,P2_y!GP8&lt;=P2_y_TRUE!$K$1),1,0)</f>
        <v>0</v>
      </c>
      <c r="GQ8">
        <f>IF(AND(P2_y!GQ8&gt;=P2_y_TRUE!$J$1,P2_y!GQ8&lt;=P2_y_TRUE!$K$1),1,0)</f>
        <v>0</v>
      </c>
      <c r="GR8">
        <f>IF(AND(P2_y!GR8&gt;=P2_y_TRUE!$J$1,P2_y!GR8&lt;=P2_y_TRUE!$K$1),1,0)</f>
        <v>0</v>
      </c>
      <c r="GS8">
        <f>IF(AND(P2_y!GS8&gt;=P2_y_TRUE!$J$1,P2_y!GS8&lt;=P2_y_TRUE!$K$1),1,0)</f>
        <v>0</v>
      </c>
      <c r="GT8">
        <f>IF(AND(P2_y!GT8&gt;=P2_y_TRUE!$J$1,P2_y!GT8&lt;=P2_y_TRUE!$K$1),1,0)</f>
        <v>0</v>
      </c>
      <c r="GU8">
        <f>IF(AND(P2_y!GU8&gt;=P2_y_TRUE!$J$1,P2_y!GU8&lt;=P2_y_TRUE!$K$1),1,0)</f>
        <v>0</v>
      </c>
      <c r="GV8">
        <f>IF(AND(P2_y!GV8&gt;=P2_y_TRUE!$J$1,P2_y!GV8&lt;=P2_y_TRUE!$K$1),1,0)</f>
        <v>0</v>
      </c>
      <c r="GW8">
        <f>IF(AND(P2_y!GW8&gt;=P2_y_TRUE!$J$1,P2_y!GW8&lt;=P2_y_TRUE!$K$1),1,0)</f>
        <v>0</v>
      </c>
      <c r="GX8">
        <f>IF(AND(P2_y!GX8&gt;=P2_y_TRUE!$J$1,P2_y!GX8&lt;=P2_y_TRUE!$K$1),1,0)</f>
        <v>0</v>
      </c>
      <c r="GY8">
        <f>IF(AND(P2_y!GY8&gt;=P2_y_TRUE!$J$1,P2_y!GY8&lt;=P2_y_TRUE!$K$1),1,0)</f>
        <v>0</v>
      </c>
      <c r="GZ8">
        <f>IF(AND(P2_y!GZ8&gt;=P2_y_TRUE!$J$1,P2_y!GZ8&lt;=P2_y_TRUE!$K$1),1,0)</f>
        <v>0</v>
      </c>
      <c r="HA8">
        <f>IF(AND(P2_y!HA8&gt;=P2_y_TRUE!$J$1,P2_y!HA8&lt;=P2_y_TRUE!$K$1),1,0)</f>
        <v>0</v>
      </c>
      <c r="HB8">
        <f>IF(AND(P2_y!HB8&gt;=P2_y_TRUE!$J$1,P2_y!HB8&lt;=P2_y_TRUE!$K$1),1,0)</f>
        <v>0</v>
      </c>
      <c r="HC8">
        <f>IF(AND(P2_y!HC8&gt;=P2_y_TRUE!$J$1,P2_y!HC8&lt;=P2_y_TRUE!$K$1),1,0)</f>
        <v>0</v>
      </c>
      <c r="HD8">
        <f>IF(AND(P2_y!HD8&gt;=P2_y_TRUE!$J$1,P2_y!HD8&lt;=P2_y_TRUE!$K$1),1,0)</f>
        <v>0</v>
      </c>
      <c r="HE8">
        <f>IF(AND(P2_y!HE8&gt;=P2_y_TRUE!$J$1,P2_y!HE8&lt;=P2_y_TRUE!$K$1),1,0)</f>
        <v>0</v>
      </c>
      <c r="HF8">
        <f>IF(AND(P2_y!HF8&gt;=P2_y_TRUE!$J$1,P2_y!HF8&lt;=P2_y_TRUE!$K$1),1,0)</f>
        <v>0</v>
      </c>
      <c r="HG8">
        <f>IF(AND(P2_y!HG8&gt;=P2_y_TRUE!$J$1,P2_y!HG8&lt;=P2_y_TRUE!$K$1),1,0)</f>
        <v>0</v>
      </c>
      <c r="HH8">
        <f>IF(AND(P2_y!HH8&gt;=P2_y_TRUE!$J$1,P2_y!HH8&lt;=P2_y_TRUE!$K$1),1,0)</f>
        <v>0</v>
      </c>
      <c r="HI8">
        <f>IF(AND(P2_y!HI8&gt;=P2_y_TRUE!$J$1,P2_y!HI8&lt;=P2_y_TRUE!$K$1),1,0)</f>
        <v>0</v>
      </c>
      <c r="HJ8">
        <f>IF(AND(P2_y!HJ8&gt;=P2_y_TRUE!$J$1,P2_y!HJ8&lt;=P2_y_TRUE!$K$1),1,0)</f>
        <v>0</v>
      </c>
      <c r="HK8">
        <f>IF(AND(P2_y!HK8&gt;=P2_y_TRUE!$J$1,P2_y!HK8&lt;=P2_y_TRUE!$K$1),1,0)</f>
        <v>0</v>
      </c>
      <c r="HL8">
        <f>IF(AND(P2_y!HL8&gt;=P2_y_TRUE!$J$1,P2_y!HL8&lt;=P2_y_TRUE!$K$1),1,0)</f>
        <v>0</v>
      </c>
      <c r="HM8">
        <f>IF(AND(P2_y!HM8&gt;=P2_y_TRUE!$J$1,P2_y!HM8&lt;=P2_y_TRUE!$K$1),1,0)</f>
        <v>0</v>
      </c>
      <c r="HN8">
        <f>IF(AND(P2_y!HN8&gt;=P2_y_TRUE!$J$1,P2_y!HN8&lt;=P2_y_TRUE!$K$1),1,0)</f>
        <v>0</v>
      </c>
      <c r="HO8">
        <f>IF(AND(P2_y!HO8&gt;=P2_y_TRUE!$J$1,P2_y!HO8&lt;=P2_y_TRUE!$K$1),1,0)</f>
        <v>0</v>
      </c>
      <c r="HP8">
        <f>IF(AND(P2_y!HP8&gt;=P2_y_TRUE!$J$1,P2_y!HP8&lt;=P2_y_TRUE!$K$1),1,0)</f>
        <v>0</v>
      </c>
      <c r="HQ8">
        <f>IF(AND(P2_y!HQ8&gt;=P2_y_TRUE!$J$1,P2_y!HQ8&lt;=P2_y_TRUE!$K$1),1,0)</f>
        <v>0</v>
      </c>
      <c r="HR8">
        <f>IF(AND(P2_y!HR8&gt;=P2_y_TRUE!$J$1,P2_y!HR8&lt;=P2_y_TRUE!$K$1),1,0)</f>
        <v>0</v>
      </c>
      <c r="HS8">
        <f>IF(AND(P2_y!HS8&gt;=P2_y_TRUE!$J$1,P2_y!HS8&lt;=P2_y_TRUE!$K$1),1,0)</f>
        <v>0</v>
      </c>
      <c r="HT8">
        <f>IF(AND(P2_y!HT8&gt;=P2_y_TRUE!$J$1,P2_y!HT8&lt;=P2_y_TRUE!$K$1),1,0)</f>
        <v>0</v>
      </c>
      <c r="HU8">
        <f>IF(AND(P2_y!HU8&gt;=P2_y_TRUE!$J$1,P2_y!HU8&lt;=P2_y_TRUE!$K$1),1,0)</f>
        <v>0</v>
      </c>
      <c r="HV8">
        <f>IF(AND(P2_y!HV8&gt;=P2_y_TRUE!$J$1,P2_y!HV8&lt;=P2_y_TRUE!$K$1),1,0)</f>
        <v>0</v>
      </c>
      <c r="HW8">
        <f>IF(AND(P2_y!HW8&gt;=P2_y_TRUE!$J$1,P2_y!HW8&lt;=P2_y_TRUE!$K$1),1,0)</f>
        <v>0</v>
      </c>
      <c r="HX8">
        <f>IF(AND(P2_y!HX8&gt;=P2_y_TRUE!$J$1,P2_y!HX8&lt;=P2_y_TRUE!$K$1),1,0)</f>
        <v>0</v>
      </c>
      <c r="HY8">
        <f>IF(AND(P2_y!HY8&gt;=P2_y_TRUE!$J$1,P2_y!HY8&lt;=P2_y_TRUE!$K$1),1,0)</f>
        <v>0</v>
      </c>
      <c r="HZ8">
        <f>IF(AND(P2_y!HZ8&gt;=P2_y_TRUE!$J$1,P2_y!HZ8&lt;=P2_y_TRUE!$K$1),1,0)</f>
        <v>0</v>
      </c>
      <c r="IA8">
        <f>IF(AND(P2_y!IA8&gt;=P2_y_TRUE!$J$1,P2_y!IA8&lt;=P2_y_TRUE!$K$1),1,0)</f>
        <v>0</v>
      </c>
      <c r="IB8">
        <f>IF(AND(P2_y!IB8&gt;=P2_y_TRUE!$J$1,P2_y!IB8&lt;=P2_y_TRUE!$K$1),1,0)</f>
        <v>0</v>
      </c>
      <c r="IC8">
        <f>IF(AND(P2_y!IC8&gt;=P2_y_TRUE!$J$1,P2_y!IC8&lt;=P2_y_TRUE!$K$1),1,0)</f>
        <v>0</v>
      </c>
      <c r="ID8">
        <f>IF(AND(P2_y!ID8&gt;=P2_y_TRUE!$J$1,P2_y!ID8&lt;=P2_y_TRUE!$K$1),1,0)</f>
        <v>0</v>
      </c>
      <c r="IE8">
        <f>IF(AND(P2_y!IE8&gt;=P2_y_TRUE!$J$1,P2_y!IE8&lt;=P2_y_TRUE!$K$1),1,0)</f>
        <v>0</v>
      </c>
      <c r="IF8">
        <f>IF(AND(P2_y!IF8&gt;=P2_y_TRUE!$J$1,P2_y!IF8&lt;=P2_y_TRUE!$K$1),1,0)</f>
        <v>0</v>
      </c>
      <c r="IG8">
        <f>IF(AND(P2_y!IG8&gt;=P2_y_TRUE!$J$1,P2_y!IG8&lt;=P2_y_TRUE!$K$1),1,0)</f>
        <v>0</v>
      </c>
      <c r="IH8">
        <f>IF(AND(P2_y!IH8&gt;=P2_y_TRUE!$J$1,P2_y!IH8&lt;=P2_y_TRUE!$K$1),1,0)</f>
        <v>0</v>
      </c>
      <c r="II8">
        <f>IF(AND(P2_y!II8&gt;=P2_y_TRUE!$J$1,P2_y!II8&lt;=P2_y_TRUE!$K$1),1,0)</f>
        <v>0</v>
      </c>
      <c r="IJ8">
        <f>IF(AND(P2_y!IJ8&gt;=P2_y_TRUE!$J$1,P2_y!IJ8&lt;=P2_y_TRUE!$K$1),1,0)</f>
        <v>0</v>
      </c>
      <c r="IK8">
        <f>IF(AND(P2_y!IK8&gt;=P2_y_TRUE!$J$1,P2_y!IK8&lt;=P2_y_TRUE!$K$1),1,0)</f>
        <v>0</v>
      </c>
      <c r="IL8">
        <f>IF(AND(P2_y!IL8&gt;=P2_y_TRUE!$J$1,P2_y!IL8&lt;=P2_y_TRUE!$K$1),1,0)</f>
        <v>0</v>
      </c>
      <c r="IM8">
        <f>IF(AND(P2_y!IM8&gt;=P2_y_TRUE!$J$1,P2_y!IM8&lt;=P2_y_TRUE!$K$1),1,0)</f>
        <v>0</v>
      </c>
      <c r="IN8">
        <f>IF(AND(P2_y!IN8&gt;=P2_y_TRUE!$J$1,P2_y!IN8&lt;=P2_y_TRUE!$K$1),1,0)</f>
        <v>0</v>
      </c>
      <c r="IO8">
        <f>IF(AND(P2_y!IO8&gt;=P2_y_TRUE!$J$1,P2_y!IO8&lt;=P2_y_TRUE!$K$1),1,0)</f>
        <v>0</v>
      </c>
      <c r="IP8">
        <f>IF(AND(P2_y!IP8&gt;=P2_y_TRUE!$J$1,P2_y!IP8&lt;=P2_y_TRUE!$K$1),1,0)</f>
        <v>0</v>
      </c>
      <c r="IQ8">
        <f>IF(AND(P2_y!IQ8&gt;=P2_y_TRUE!$J$1,P2_y!IQ8&lt;=P2_y_TRUE!$K$1),1,0)</f>
        <v>0</v>
      </c>
      <c r="IR8">
        <f>IF(AND(P2_y!IR8&gt;=P2_y_TRUE!$J$1,P2_y!IR8&lt;=P2_y_TRUE!$K$1),1,0)</f>
        <v>0</v>
      </c>
      <c r="IS8">
        <f>IF(AND(P2_y!IS8&gt;=P2_y_TRUE!$J$1,P2_y!IS8&lt;=P2_y_TRUE!$K$1),1,0)</f>
        <v>0</v>
      </c>
      <c r="IT8">
        <f>IF(AND(P2_y!IT8&gt;=P2_y_TRUE!$J$1,P2_y!IT8&lt;=P2_y_TRUE!$K$1),1,0)</f>
        <v>0</v>
      </c>
      <c r="IU8">
        <f>IF(AND(P2_y!IU8&gt;=P2_y_TRUE!$J$1,P2_y!IU8&lt;=P2_y_TRUE!$K$1),1,0)</f>
        <v>0</v>
      </c>
      <c r="IV8">
        <f>IF(AND(P2_y!IV8&gt;=P2_y_TRUE!$J$1,P2_y!IV8&lt;=P2_y_TRUE!$K$1),1,0)</f>
        <v>0</v>
      </c>
      <c r="IW8">
        <f>IF(AND(P2_y!IW8&gt;=P2_y_TRUE!$J$1,P2_y!IW8&lt;=P2_y_TRUE!$K$1),1,0)</f>
        <v>0</v>
      </c>
      <c r="IX8">
        <f>IF(AND(P2_y!IX8&gt;=P2_y_TRUE!$J$1,P2_y!IX8&lt;=P2_y_TRUE!$K$1),1,0)</f>
        <v>0</v>
      </c>
      <c r="IY8">
        <f>IF(AND(P2_y!IY8&gt;=P2_y_TRUE!$J$1,P2_y!IY8&lt;=P2_y_TRUE!$K$1),1,0)</f>
        <v>0</v>
      </c>
      <c r="IZ8">
        <f>IF(AND(P2_y!IZ8&gt;=P2_y_TRUE!$J$1,P2_y!IZ8&lt;=P2_y_TRUE!$K$1),1,0)</f>
        <v>0</v>
      </c>
      <c r="JA8">
        <f>IF(AND(P2_y!JA8&gt;=P2_y_TRUE!$J$1,P2_y!JA8&lt;=P2_y_TRUE!$K$1),1,0)</f>
        <v>0</v>
      </c>
      <c r="JB8">
        <f>IF(AND(P2_y!JB8&gt;=P2_y_TRUE!$J$1,P2_y!JB8&lt;=P2_y_TRUE!$K$1),1,0)</f>
        <v>0</v>
      </c>
      <c r="JC8">
        <f>IF(AND(P2_y!JC8&gt;=P2_y_TRUE!$J$1,P2_y!JC8&lt;=P2_y_TRUE!$K$1),1,0)</f>
        <v>0</v>
      </c>
      <c r="JD8">
        <f>IF(AND(P2_y!JD8&gt;=P2_y_TRUE!$J$1,P2_y!JD8&lt;=P2_y_TRUE!$K$1),1,0)</f>
        <v>0</v>
      </c>
      <c r="JE8">
        <f>IF(AND(P2_y!JE8&gt;=P2_y_TRUE!$J$1,P2_y!JE8&lt;=P2_y_TRUE!$K$1),1,0)</f>
        <v>0</v>
      </c>
      <c r="JF8">
        <f>IF(AND(P2_y!JF8&gt;=P2_y_TRUE!$J$1,P2_y!JF8&lt;=P2_y_TRUE!$K$1),1,0)</f>
        <v>0</v>
      </c>
      <c r="JG8">
        <f>IF(AND(P2_y!JG8&gt;=P2_y_TRUE!$J$1,P2_y!JG8&lt;=P2_y_TRUE!$K$1),1,0)</f>
        <v>0</v>
      </c>
      <c r="JH8">
        <f>IF(AND(P2_y!JH8&gt;=P2_y_TRUE!$J$1,P2_y!JH8&lt;=P2_y_TRUE!$K$1),1,0)</f>
        <v>0</v>
      </c>
      <c r="JI8">
        <f>IF(AND(P2_y!JI8&gt;=P2_y_TRUE!$J$1,P2_y!JI8&lt;=P2_y_TRUE!$K$1),1,0)</f>
        <v>0</v>
      </c>
      <c r="JJ8">
        <f>IF(AND(P2_y!JJ8&gt;=P2_y_TRUE!$J$1,P2_y!JJ8&lt;=P2_y_TRUE!$K$1),1,0)</f>
        <v>0</v>
      </c>
      <c r="JK8">
        <f>IF(AND(P2_y!JK8&gt;=P2_y_TRUE!$J$1,P2_y!JK8&lt;=P2_y_TRUE!$K$1),1,0)</f>
        <v>0</v>
      </c>
      <c r="JL8">
        <f>IF(AND(P2_y!JL8&gt;=P2_y_TRUE!$J$1,P2_y!JL8&lt;=P2_y_TRUE!$K$1),1,0)</f>
        <v>0</v>
      </c>
      <c r="JM8">
        <f>IF(AND(P2_y!JM8&gt;=P2_y_TRUE!$J$1,P2_y!JM8&lt;=P2_y_TRUE!$K$1),1,0)</f>
        <v>0</v>
      </c>
      <c r="JN8">
        <f>IF(AND(P2_y!JN8&gt;=P2_y_TRUE!$J$1,P2_y!JN8&lt;=P2_y_TRUE!$K$1),1,0)</f>
        <v>0</v>
      </c>
      <c r="JO8">
        <f>IF(AND(P2_y!JO8&gt;=P2_y_TRUE!$J$1,P2_y!JO8&lt;=P2_y_TRUE!$K$1),1,0)</f>
        <v>0</v>
      </c>
      <c r="JP8">
        <f>IF(AND(P2_y!JP8&gt;=P2_y_TRUE!$J$1,P2_y!JP8&lt;=P2_y_TRUE!$K$1),1,0)</f>
        <v>0</v>
      </c>
      <c r="JQ8">
        <f>IF(AND(P2_y!JQ8&gt;=P2_y_TRUE!$J$1,P2_y!JQ8&lt;=P2_y_TRUE!$K$1),1,0)</f>
        <v>0</v>
      </c>
      <c r="JR8">
        <f>IF(AND(P2_y!JR8&gt;=P2_y_TRUE!$J$1,P2_y!JR8&lt;=P2_y_TRUE!$K$1),1,0)</f>
        <v>0</v>
      </c>
      <c r="JS8">
        <f>IF(AND(P2_y!JS8&gt;=P2_y_TRUE!$J$1,P2_y!JS8&lt;=P2_y_TRUE!$K$1),1,0)</f>
        <v>0</v>
      </c>
      <c r="JT8">
        <f>IF(AND(P2_y!JT8&gt;=P2_y_TRUE!$J$1,P2_y!JT8&lt;=P2_y_TRUE!$K$1),1,0)</f>
        <v>0</v>
      </c>
      <c r="JU8">
        <f>IF(AND(P2_y!JU8&gt;=P2_y_TRUE!$J$1,P2_y!JU8&lt;=P2_y_TRUE!$K$1),1,0)</f>
        <v>0</v>
      </c>
      <c r="JV8">
        <f>IF(AND(P2_y!JV8&gt;=P2_y_TRUE!$J$1,P2_y!JV8&lt;=P2_y_TRUE!$K$1),1,0)</f>
        <v>0</v>
      </c>
      <c r="JW8">
        <f>IF(AND(P2_y!JW8&gt;=P2_y_TRUE!$J$1,P2_y!JW8&lt;=P2_y_TRUE!$K$1),1,0)</f>
        <v>0</v>
      </c>
      <c r="JX8">
        <f>IF(AND(P2_y!JX8&gt;=P2_y_TRUE!$J$1,P2_y!JX8&lt;=P2_y_TRUE!$K$1),1,0)</f>
        <v>0</v>
      </c>
      <c r="JY8">
        <f>IF(AND(P2_y!JY8&gt;=P2_y_TRUE!$J$1,P2_y!JY8&lt;=P2_y_TRUE!$K$1),1,0)</f>
        <v>0</v>
      </c>
      <c r="JZ8">
        <f>IF(AND(P2_y!JZ8&gt;=P2_y_TRUE!$J$1,P2_y!JZ8&lt;=P2_y_TRUE!$K$1),1,0)</f>
        <v>0</v>
      </c>
      <c r="KA8">
        <f>IF(AND(P2_y!KA8&gt;=P2_y_TRUE!$J$1,P2_y!KA8&lt;=P2_y_TRUE!$K$1),1,0)</f>
        <v>0</v>
      </c>
      <c r="KB8">
        <f>IF(AND(P2_y!KB8&gt;=P2_y_TRUE!$J$1,P2_y!KB8&lt;=P2_y_TRUE!$K$1),1,0)</f>
        <v>0</v>
      </c>
      <c r="KC8">
        <f>IF(AND(P2_y!KC8&gt;=P2_y_TRUE!$J$1,P2_y!KC8&lt;=P2_y_TRUE!$K$1),1,0)</f>
        <v>0</v>
      </c>
      <c r="KD8">
        <f>IF(AND(P2_y!KD8&gt;=P2_y_TRUE!$J$1,P2_y!KD8&lt;=P2_y_TRUE!$K$1),1,0)</f>
        <v>0</v>
      </c>
      <c r="KE8">
        <f>IF(AND(P2_y!KE8&gt;=P2_y_TRUE!$J$1,P2_y!KE8&lt;=P2_y_TRUE!$K$1),1,0)</f>
        <v>0</v>
      </c>
      <c r="KF8">
        <f>IF(AND(P2_y!KF8&gt;=P2_y_TRUE!$J$1,P2_y!KF8&lt;=P2_y_TRUE!$K$1),1,0)</f>
        <v>0</v>
      </c>
      <c r="KG8">
        <f>IF(AND(P2_y!KG8&gt;=P2_y_TRUE!$J$1,P2_y!KG8&lt;=P2_y_TRUE!$K$1),1,0)</f>
        <v>0</v>
      </c>
      <c r="KH8">
        <f>IF(AND(P2_y!KH8&gt;=P2_y_TRUE!$J$1,P2_y!KH8&lt;=P2_y_TRUE!$K$1),1,0)</f>
        <v>0</v>
      </c>
      <c r="KI8">
        <f>IF(AND(P2_y!KI8&gt;=P2_y_TRUE!$J$1,P2_y!KI8&lt;=P2_y_TRUE!$K$1),1,0)</f>
        <v>0</v>
      </c>
      <c r="KJ8">
        <f>IF(AND(P2_y!KJ8&gt;=P2_y_TRUE!$J$1,P2_y!KJ8&lt;=P2_y_TRUE!$K$1),1,0)</f>
        <v>0</v>
      </c>
      <c r="KK8">
        <f>IF(AND(P2_y!KK8&gt;=P2_y_TRUE!$J$1,P2_y!KK8&lt;=P2_y_TRUE!$K$1),1,0)</f>
        <v>0</v>
      </c>
      <c r="KL8">
        <f>IF(AND(P2_y!KL8&gt;=P2_y_TRUE!$J$1,P2_y!KL8&lt;=P2_y_TRUE!$K$1),1,0)</f>
        <v>0</v>
      </c>
      <c r="KM8">
        <f>IF(AND(P2_y!KM8&gt;=P2_y_TRUE!$J$1,P2_y!KM8&lt;=P2_y_TRUE!$K$1),1,0)</f>
        <v>0</v>
      </c>
      <c r="KN8">
        <f>IF(AND(P2_y!KN8&gt;=P2_y_TRUE!$J$1,P2_y!KN8&lt;=P2_y_TRUE!$K$1),1,0)</f>
        <v>0</v>
      </c>
      <c r="KO8">
        <f>IF(AND(P2_y!KO8&gt;=P2_y_TRUE!$J$1,P2_y!KO8&lt;=P2_y_TRUE!$K$1),1,0)</f>
        <v>0</v>
      </c>
      <c r="KP8">
        <f>IF(AND(P2_y!KP8&gt;=P2_y_TRUE!$J$1,P2_y!KP8&lt;=P2_y_TRUE!$K$1),1,0)</f>
        <v>0</v>
      </c>
      <c r="KQ8">
        <f>IF(AND(P2_y!KQ8&gt;=P2_y_TRUE!$J$1,P2_y!KQ8&lt;=P2_y_TRUE!$K$1),1,0)</f>
        <v>0</v>
      </c>
      <c r="KR8">
        <f>IF(AND(P2_y!KR8&gt;=P2_y_TRUE!$J$1,P2_y!KR8&lt;=P2_y_TRUE!$K$1),1,0)</f>
        <v>0</v>
      </c>
      <c r="KS8">
        <f>IF(AND(P2_y!KS8&gt;=P2_y_TRUE!$J$1,P2_y!KS8&lt;=P2_y_TRUE!$K$1),1,0)</f>
        <v>0</v>
      </c>
      <c r="KT8">
        <f>IF(AND(P2_y!KT8&gt;=P2_y_TRUE!$J$1,P2_y!KT8&lt;=P2_y_TRUE!$K$1),1,0)</f>
        <v>0</v>
      </c>
      <c r="KU8">
        <f>IF(AND(P2_y!KU8&gt;=P2_y_TRUE!$J$1,P2_y!KU8&lt;=P2_y_TRUE!$K$1),1,0)</f>
        <v>0</v>
      </c>
      <c r="KV8">
        <f>IF(AND(P2_y!KV8&gt;=P2_y_TRUE!$J$1,P2_y!KV8&lt;=P2_y_TRUE!$K$1),1,0)</f>
        <v>0</v>
      </c>
      <c r="KW8">
        <f>IF(AND(P2_y!KW8&gt;=P2_y_TRUE!$J$1,P2_y!KW8&lt;=P2_y_TRUE!$K$1),1,0)</f>
        <v>0</v>
      </c>
    </row>
    <row r="9" spans="1:309" x14ac:dyDescent="0.25">
      <c r="A9">
        <v>-148</v>
      </c>
      <c r="D9">
        <f>IF(AND(P2_y!D9&gt;=P2_y_TRUE!$J$1,P2_y!D9&lt;=P2_y_TRUE!$K$1),1,0)</f>
        <v>0</v>
      </c>
      <c r="E9">
        <f>IF(AND(P2_y!E9&gt;=P2_y_TRUE!$J$1,P2_y!E9&lt;=P2_y_TRUE!$K$1),1,0)</f>
        <v>1</v>
      </c>
      <c r="F9">
        <f>IF(AND(P2_y!F9&gt;=P2_y_TRUE!$J$1,P2_y!F9&lt;=P2_y_TRUE!$K$1),1,0)</f>
        <v>0</v>
      </c>
      <c r="G9">
        <f>IF(AND(P2_y!G9&gt;=P2_y_TRUE!$J$1,P2_y!G9&lt;=P2_y_TRUE!$K$1),1,0)</f>
        <v>0</v>
      </c>
      <c r="H9">
        <f>IF(AND(P2_y!H9&gt;=P2_y_TRUE!$J$1,P2_y!H9&lt;=P2_y_TRUE!$K$1),1,0)</f>
        <v>0</v>
      </c>
      <c r="I9">
        <f>IF(AND(P2_y!I9&gt;=P2_y_TRUE!$J$1,P2_y!I9&lt;=P2_y_TRUE!$K$1),1,0)</f>
        <v>0</v>
      </c>
      <c r="J9">
        <f>IF(AND(P2_y!J9&gt;=P2_y_TRUE!$J$1,P2_y!J9&lt;=P2_y_TRUE!$K$1),1,0)</f>
        <v>0</v>
      </c>
      <c r="K9">
        <f>IF(AND(P2_y!K9&gt;=P2_y_TRUE!$J$1,P2_y!K9&lt;=P2_y_TRUE!$K$1),1,0)</f>
        <v>0</v>
      </c>
      <c r="L9">
        <f>IF(AND(P2_y!L9&gt;=P2_y_TRUE!$J$1,P2_y!L9&lt;=P2_y_TRUE!$K$1),1,0)</f>
        <v>0</v>
      </c>
      <c r="M9">
        <f>IF(AND(P2_y!M9&gt;=P2_y_TRUE!$J$1,P2_y!M9&lt;=P2_y_TRUE!$K$1),1,0)</f>
        <v>0</v>
      </c>
      <c r="N9">
        <f>IF(AND(P2_y!N9&gt;=P2_y_TRUE!$J$1,P2_y!N9&lt;=P2_y_TRUE!$K$1),1,0)</f>
        <v>0</v>
      </c>
      <c r="O9">
        <f>IF(AND(P2_y!O9&gt;=P2_y_TRUE!$J$1,P2_y!O9&lt;=P2_y_TRUE!$K$1),1,0)</f>
        <v>0</v>
      </c>
      <c r="P9">
        <f>IF(AND(P2_y!P9&gt;=P2_y_TRUE!$J$1,P2_y!P9&lt;=P2_y_TRUE!$K$1),1,0)</f>
        <v>0</v>
      </c>
      <c r="Q9">
        <f>IF(AND(P2_y!Q9&gt;=P2_y_TRUE!$J$1,P2_y!Q9&lt;=P2_y_TRUE!$K$1),1,0)</f>
        <v>0</v>
      </c>
      <c r="R9">
        <f>IF(AND(P2_y!R9&gt;=P2_y_TRUE!$J$1,P2_y!R9&lt;=P2_y_TRUE!$K$1),1,0)</f>
        <v>0</v>
      </c>
      <c r="S9">
        <f>IF(AND(P2_y!S9&gt;=P2_y_TRUE!$J$1,P2_y!S9&lt;=P2_y_TRUE!$K$1),1,0)</f>
        <v>0</v>
      </c>
      <c r="T9">
        <f>IF(AND(P2_y!T9&gt;=P2_y_TRUE!$J$1,P2_y!T9&lt;=P2_y_TRUE!$K$1),1,0)</f>
        <v>0</v>
      </c>
      <c r="U9">
        <f>IF(AND(P2_y!U9&gt;=P2_y_TRUE!$J$1,P2_y!U9&lt;=P2_y_TRUE!$K$1),1,0)</f>
        <v>0</v>
      </c>
      <c r="V9">
        <f>IF(AND(P2_y!V9&gt;=P2_y_TRUE!$J$1,P2_y!V9&lt;=P2_y_TRUE!$K$1),1,0)</f>
        <v>0</v>
      </c>
      <c r="W9">
        <f>IF(AND(P2_y!W9&gt;=P2_y_TRUE!$J$1,P2_y!W9&lt;=P2_y_TRUE!$K$1),1,0)</f>
        <v>0</v>
      </c>
      <c r="X9">
        <f>IF(AND(P2_y!X9&gt;=P2_y_TRUE!$J$1,P2_y!X9&lt;=P2_y_TRUE!$K$1),1,0)</f>
        <v>0</v>
      </c>
      <c r="Y9">
        <f>IF(AND(P2_y!Y9&gt;=P2_y_TRUE!$J$1,P2_y!Y9&lt;=P2_y_TRUE!$K$1),1,0)</f>
        <v>0</v>
      </c>
      <c r="Z9">
        <f>IF(AND(P2_y!Z9&gt;=P2_y_TRUE!$J$1,P2_y!Z9&lt;=P2_y_TRUE!$K$1),1,0)</f>
        <v>0</v>
      </c>
      <c r="AA9">
        <f>IF(AND(P2_y!AA9&gt;=P2_y_TRUE!$J$1,P2_y!AA9&lt;=P2_y_TRUE!$K$1),1,0)</f>
        <v>0</v>
      </c>
      <c r="AB9">
        <f>IF(AND(P2_y!AB9&gt;=P2_y_TRUE!$J$1,P2_y!AB9&lt;=P2_y_TRUE!$K$1),1,0)</f>
        <v>0</v>
      </c>
      <c r="AC9">
        <f>IF(AND(P2_y!AC9&gt;=P2_y_TRUE!$J$1,P2_y!AC9&lt;=P2_y_TRUE!$K$1),1,0)</f>
        <v>0</v>
      </c>
      <c r="AD9">
        <f>IF(AND(P2_y!AD9&gt;=P2_y_TRUE!$J$1,P2_y!AD9&lt;=P2_y_TRUE!$K$1),1,0)</f>
        <v>0</v>
      </c>
      <c r="AE9">
        <f>IF(AND(P2_y!AE9&gt;=P2_y_TRUE!$J$1,P2_y!AE9&lt;=P2_y_TRUE!$K$1),1,0)</f>
        <v>0</v>
      </c>
      <c r="AF9">
        <f>IF(AND(P2_y!AF9&gt;=P2_y_TRUE!$J$1,P2_y!AF9&lt;=P2_y_TRUE!$K$1),1,0)</f>
        <v>0</v>
      </c>
      <c r="AG9">
        <f>IF(AND(P2_y!AG9&gt;=P2_y_TRUE!$J$1,P2_y!AG9&lt;=P2_y_TRUE!$K$1),1,0)</f>
        <v>0</v>
      </c>
      <c r="AH9">
        <f>IF(AND(P2_y!AH9&gt;=P2_y_TRUE!$J$1,P2_y!AH9&lt;=P2_y_TRUE!$K$1),1,0)</f>
        <v>0</v>
      </c>
      <c r="AI9">
        <f>IF(AND(P2_y!AI9&gt;=P2_y_TRUE!$J$1,P2_y!AI9&lt;=P2_y_TRUE!$K$1),1,0)</f>
        <v>0</v>
      </c>
      <c r="AJ9">
        <f>IF(AND(P2_y!AJ9&gt;=P2_y_TRUE!$J$1,P2_y!AJ9&lt;=P2_y_TRUE!$K$1),1,0)</f>
        <v>0</v>
      </c>
      <c r="AK9">
        <f>IF(AND(P2_y!AK9&gt;=P2_y_TRUE!$J$1,P2_y!AK9&lt;=P2_y_TRUE!$K$1),1,0)</f>
        <v>0</v>
      </c>
      <c r="AL9">
        <f>IF(AND(P2_y!AL9&gt;=P2_y_TRUE!$J$1,P2_y!AL9&lt;=P2_y_TRUE!$K$1),1,0)</f>
        <v>0</v>
      </c>
      <c r="AM9">
        <f>IF(AND(P2_y!AM9&gt;=P2_y_TRUE!$J$1,P2_y!AM9&lt;=P2_y_TRUE!$K$1),1,0)</f>
        <v>0</v>
      </c>
      <c r="AN9">
        <f>IF(AND(P2_y!AN9&gt;=P2_y_TRUE!$J$1,P2_y!AN9&lt;=P2_y_TRUE!$K$1),1,0)</f>
        <v>0</v>
      </c>
      <c r="AO9">
        <f>IF(AND(P2_y!AO9&gt;=P2_y_TRUE!$J$1,P2_y!AO9&lt;=P2_y_TRUE!$K$1),1,0)</f>
        <v>0</v>
      </c>
      <c r="AP9">
        <f>IF(AND(P2_y!AP9&gt;=P2_y_TRUE!$J$1,P2_y!AP9&lt;=P2_y_TRUE!$K$1),1,0)</f>
        <v>0</v>
      </c>
      <c r="AQ9">
        <f>IF(AND(P2_y!AQ9&gt;=P2_y_TRUE!$J$1,P2_y!AQ9&lt;=P2_y_TRUE!$K$1),1,0)</f>
        <v>0</v>
      </c>
      <c r="AR9">
        <f>IF(AND(P2_y!AR9&gt;=P2_y_TRUE!$J$1,P2_y!AR9&lt;=P2_y_TRUE!$K$1),1,0)</f>
        <v>0</v>
      </c>
      <c r="AS9">
        <f>IF(AND(P2_y!AS9&gt;=P2_y_TRUE!$J$1,P2_y!AS9&lt;=P2_y_TRUE!$K$1),1,0)</f>
        <v>0</v>
      </c>
      <c r="AT9">
        <f>IF(AND(P2_y!AT9&gt;=P2_y_TRUE!$J$1,P2_y!AT9&lt;=P2_y_TRUE!$K$1),1,0)</f>
        <v>0</v>
      </c>
      <c r="AU9">
        <f>IF(AND(P2_y!AU9&gt;=P2_y_TRUE!$J$1,P2_y!AU9&lt;=P2_y_TRUE!$K$1),1,0)</f>
        <v>0</v>
      </c>
      <c r="AV9">
        <f>IF(AND(P2_y!AV9&gt;=P2_y_TRUE!$J$1,P2_y!AV9&lt;=P2_y_TRUE!$K$1),1,0)</f>
        <v>0</v>
      </c>
      <c r="AW9">
        <f>IF(AND(P2_y!AW9&gt;=P2_y_TRUE!$J$1,P2_y!AW9&lt;=P2_y_TRUE!$K$1),1,0)</f>
        <v>0</v>
      </c>
      <c r="AX9">
        <f>IF(AND(P2_y!AX9&gt;=P2_y_TRUE!$J$1,P2_y!AX9&lt;=P2_y_TRUE!$K$1),1,0)</f>
        <v>0</v>
      </c>
      <c r="AY9">
        <f>IF(AND(P2_y!AY9&gt;=P2_y_TRUE!$J$1,P2_y!AY9&lt;=P2_y_TRUE!$K$1),1,0)</f>
        <v>0</v>
      </c>
      <c r="AZ9">
        <f>IF(AND(P2_y!AZ9&gt;=P2_y_TRUE!$J$1,P2_y!AZ9&lt;=P2_y_TRUE!$K$1),1,0)</f>
        <v>0</v>
      </c>
      <c r="BA9">
        <f>IF(AND(P2_y!BA9&gt;=P2_y_TRUE!$J$1,P2_y!BA9&lt;=P2_y_TRUE!$K$1),1,0)</f>
        <v>0</v>
      </c>
      <c r="BB9">
        <f>IF(AND(P2_y!BB9&gt;=P2_y_TRUE!$J$1,P2_y!BB9&lt;=P2_y_TRUE!$K$1),1,0)</f>
        <v>0</v>
      </c>
      <c r="BC9">
        <f>IF(AND(P2_y!BC9&gt;=P2_y_TRUE!$J$1,P2_y!BC9&lt;=P2_y_TRUE!$K$1),1,0)</f>
        <v>0</v>
      </c>
      <c r="BD9">
        <f>IF(AND(P2_y!BD9&gt;=P2_y_TRUE!$J$1,P2_y!BD9&lt;=P2_y_TRUE!$K$1),1,0)</f>
        <v>0</v>
      </c>
      <c r="BE9">
        <f>IF(AND(P2_y!BE9&gt;=P2_y_TRUE!$J$1,P2_y!BE9&lt;=P2_y_TRUE!$K$1),1,0)</f>
        <v>0</v>
      </c>
      <c r="BF9">
        <f>IF(AND(P2_y!BF9&gt;=P2_y_TRUE!$J$1,P2_y!BF9&lt;=P2_y_TRUE!$K$1),1,0)</f>
        <v>0</v>
      </c>
      <c r="BG9">
        <f>IF(AND(P2_y!BG9&gt;=P2_y_TRUE!$J$1,P2_y!BG9&lt;=P2_y_TRUE!$K$1),1,0)</f>
        <v>0</v>
      </c>
      <c r="BH9">
        <f>IF(AND(P2_y!BH9&gt;=P2_y_TRUE!$J$1,P2_y!BH9&lt;=P2_y_TRUE!$K$1),1,0)</f>
        <v>0</v>
      </c>
      <c r="BI9">
        <f>IF(AND(P2_y!BI9&gt;=P2_y_TRUE!$J$1,P2_y!BI9&lt;=P2_y_TRUE!$K$1),1,0)</f>
        <v>0</v>
      </c>
      <c r="BJ9">
        <f>IF(AND(P2_y!BJ9&gt;=P2_y_TRUE!$J$1,P2_y!BJ9&lt;=P2_y_TRUE!$K$1),1,0)</f>
        <v>0</v>
      </c>
      <c r="BK9">
        <f>IF(AND(P2_y!BK9&gt;=P2_y_TRUE!$J$1,P2_y!BK9&lt;=P2_y_TRUE!$K$1),1,0)</f>
        <v>0</v>
      </c>
      <c r="BL9">
        <f>IF(AND(P2_y!BL9&gt;=P2_y_TRUE!$J$1,P2_y!BL9&lt;=P2_y_TRUE!$K$1),1,0)</f>
        <v>0</v>
      </c>
      <c r="BM9">
        <f>IF(AND(P2_y!BM9&gt;=P2_y_TRUE!$J$1,P2_y!BM9&lt;=P2_y_TRUE!$K$1),1,0)</f>
        <v>0</v>
      </c>
      <c r="BN9">
        <f>IF(AND(P2_y!BN9&gt;=P2_y_TRUE!$J$1,P2_y!BN9&lt;=P2_y_TRUE!$K$1),1,0)</f>
        <v>0</v>
      </c>
      <c r="BO9">
        <f>IF(AND(P2_y!BO9&gt;=P2_y_TRUE!$J$1,P2_y!BO9&lt;=P2_y_TRUE!$K$1),1,0)</f>
        <v>0</v>
      </c>
      <c r="BP9">
        <f>IF(AND(P2_y!BP9&gt;=P2_y_TRUE!$J$1,P2_y!BP9&lt;=P2_y_TRUE!$K$1),1,0)</f>
        <v>0</v>
      </c>
      <c r="BQ9">
        <f>IF(AND(P2_y!BQ9&gt;=P2_y_TRUE!$J$1,P2_y!BQ9&lt;=P2_y_TRUE!$K$1),1,0)</f>
        <v>0</v>
      </c>
      <c r="BR9">
        <f>IF(AND(P2_y!BR9&gt;=P2_y_TRUE!$J$1,P2_y!BR9&lt;=P2_y_TRUE!$K$1),1,0)</f>
        <v>0</v>
      </c>
      <c r="BS9">
        <f>IF(AND(P2_y!BS9&gt;=P2_y_TRUE!$J$1,P2_y!BS9&lt;=P2_y_TRUE!$K$1),1,0)</f>
        <v>0</v>
      </c>
      <c r="BT9">
        <f>IF(AND(P2_y!BT9&gt;=P2_y_TRUE!$J$1,P2_y!BT9&lt;=P2_y_TRUE!$K$1),1,0)</f>
        <v>0</v>
      </c>
      <c r="BU9">
        <f>IF(AND(P2_y!BU9&gt;=P2_y_TRUE!$J$1,P2_y!BU9&lt;=P2_y_TRUE!$K$1),1,0)</f>
        <v>0</v>
      </c>
      <c r="BV9">
        <f>IF(AND(P2_y!BV9&gt;=P2_y_TRUE!$J$1,P2_y!BV9&lt;=P2_y_TRUE!$K$1),1,0)</f>
        <v>0</v>
      </c>
      <c r="BW9">
        <f>IF(AND(P2_y!BW9&gt;=P2_y_TRUE!$J$1,P2_y!BW9&lt;=P2_y_TRUE!$K$1),1,0)</f>
        <v>0</v>
      </c>
      <c r="BX9">
        <f>IF(AND(P2_y!BX9&gt;=P2_y_TRUE!$J$1,P2_y!BX9&lt;=P2_y_TRUE!$K$1),1,0)</f>
        <v>0</v>
      </c>
      <c r="BY9">
        <f>IF(AND(P2_y!BY9&gt;=P2_y_TRUE!$J$1,P2_y!BY9&lt;=P2_y_TRUE!$K$1),1,0)</f>
        <v>0</v>
      </c>
      <c r="BZ9">
        <f>IF(AND(P2_y!BZ9&gt;=P2_y_TRUE!$J$1,P2_y!BZ9&lt;=P2_y_TRUE!$K$1),1,0)</f>
        <v>0</v>
      </c>
      <c r="CA9">
        <f>IF(AND(P2_y!CA9&gt;=P2_y_TRUE!$J$1,P2_y!CA9&lt;=P2_y_TRUE!$K$1),1,0)</f>
        <v>0</v>
      </c>
      <c r="CB9">
        <f>IF(AND(P2_y!CB9&gt;=P2_y_TRUE!$J$1,P2_y!CB9&lt;=P2_y_TRUE!$K$1),1,0)</f>
        <v>0</v>
      </c>
      <c r="CC9">
        <f>IF(AND(P2_y!CC9&gt;=P2_y_TRUE!$J$1,P2_y!CC9&lt;=P2_y_TRUE!$K$1),1,0)</f>
        <v>0</v>
      </c>
      <c r="CD9">
        <f>IF(AND(P2_y!CD9&gt;=P2_y_TRUE!$J$1,P2_y!CD9&lt;=P2_y_TRUE!$K$1),1,0)</f>
        <v>0</v>
      </c>
      <c r="CE9">
        <f>IF(AND(P2_y!CE9&gt;=P2_y_TRUE!$J$1,P2_y!CE9&lt;=P2_y_TRUE!$K$1),1,0)</f>
        <v>0</v>
      </c>
      <c r="CF9">
        <f>IF(AND(P2_y!CF9&gt;=P2_y_TRUE!$J$1,P2_y!CF9&lt;=P2_y_TRUE!$K$1),1,0)</f>
        <v>0</v>
      </c>
      <c r="CG9">
        <f>IF(AND(P2_y!CG9&gt;=P2_y_TRUE!$J$1,P2_y!CG9&lt;=P2_y_TRUE!$K$1),1,0)</f>
        <v>0</v>
      </c>
      <c r="CH9">
        <f>IF(AND(P2_y!CH9&gt;=P2_y_TRUE!$J$1,P2_y!CH9&lt;=P2_y_TRUE!$K$1),1,0)</f>
        <v>0</v>
      </c>
      <c r="CI9">
        <f>IF(AND(P2_y!CI9&gt;=P2_y_TRUE!$J$1,P2_y!CI9&lt;=P2_y_TRUE!$K$1),1,0)</f>
        <v>0</v>
      </c>
      <c r="CJ9">
        <f>IF(AND(P2_y!CJ9&gt;=P2_y_TRUE!$J$1,P2_y!CJ9&lt;=P2_y_TRUE!$K$1),1,0)</f>
        <v>0</v>
      </c>
      <c r="CK9">
        <f>IF(AND(P2_y!CK9&gt;=P2_y_TRUE!$J$1,P2_y!CK9&lt;=P2_y_TRUE!$K$1),1,0)</f>
        <v>0</v>
      </c>
      <c r="CL9">
        <f>IF(AND(P2_y!CL9&gt;=P2_y_TRUE!$J$1,P2_y!CL9&lt;=P2_y_TRUE!$K$1),1,0)</f>
        <v>0</v>
      </c>
      <c r="CM9">
        <f>IF(AND(P2_y!CM9&gt;=P2_y_TRUE!$J$1,P2_y!CM9&lt;=P2_y_TRUE!$K$1),1,0)</f>
        <v>0</v>
      </c>
      <c r="CN9">
        <f>IF(AND(P2_y!CN9&gt;=P2_y_TRUE!$J$1,P2_y!CN9&lt;=P2_y_TRUE!$K$1),1,0)</f>
        <v>0</v>
      </c>
      <c r="CO9">
        <f>IF(AND(P2_y!CO9&gt;=P2_y_TRUE!$J$1,P2_y!CO9&lt;=P2_y_TRUE!$K$1),1,0)</f>
        <v>0</v>
      </c>
      <c r="CP9">
        <f>IF(AND(P2_y!CP9&gt;=P2_y_TRUE!$J$1,P2_y!CP9&lt;=P2_y_TRUE!$K$1),1,0)</f>
        <v>0</v>
      </c>
      <c r="CQ9">
        <f>IF(AND(P2_y!CQ9&gt;=P2_y_TRUE!$J$1,P2_y!CQ9&lt;=P2_y_TRUE!$K$1),1,0)</f>
        <v>0</v>
      </c>
      <c r="CR9">
        <f>IF(AND(P2_y!CR9&gt;=P2_y_TRUE!$J$1,P2_y!CR9&lt;=P2_y_TRUE!$K$1),1,0)</f>
        <v>0</v>
      </c>
      <c r="CS9">
        <f>IF(AND(P2_y!CS9&gt;=P2_y_TRUE!$J$1,P2_y!CS9&lt;=P2_y_TRUE!$K$1),1,0)</f>
        <v>0</v>
      </c>
      <c r="CT9">
        <f>IF(AND(P2_y!CT9&gt;=P2_y_TRUE!$J$1,P2_y!CT9&lt;=P2_y_TRUE!$K$1),1,0)</f>
        <v>0</v>
      </c>
      <c r="CU9">
        <f>IF(AND(P2_y!CU9&gt;=P2_y_TRUE!$J$1,P2_y!CU9&lt;=P2_y_TRUE!$K$1),1,0)</f>
        <v>0</v>
      </c>
      <c r="CV9">
        <f>IF(AND(P2_y!CV9&gt;=P2_y_TRUE!$J$1,P2_y!CV9&lt;=P2_y_TRUE!$K$1),1,0)</f>
        <v>0</v>
      </c>
      <c r="CW9">
        <f>IF(AND(P2_y!CW9&gt;=P2_y_TRUE!$J$1,P2_y!CW9&lt;=P2_y_TRUE!$K$1),1,0)</f>
        <v>0</v>
      </c>
      <c r="CX9">
        <f>IF(AND(P2_y!CX9&gt;=P2_y_TRUE!$J$1,P2_y!CX9&lt;=P2_y_TRUE!$K$1),1,0)</f>
        <v>0</v>
      </c>
      <c r="CY9">
        <f>IF(AND(P2_y!CY9&gt;=P2_y_TRUE!$J$1,P2_y!CY9&lt;=P2_y_TRUE!$K$1),1,0)</f>
        <v>0</v>
      </c>
      <c r="CZ9">
        <f>IF(AND(P2_y!CZ9&gt;=P2_y_TRUE!$J$1,P2_y!CZ9&lt;=P2_y_TRUE!$K$1),1,0)</f>
        <v>0</v>
      </c>
      <c r="DA9">
        <f>IF(AND(P2_y!DA9&gt;=P2_y_TRUE!$J$1,P2_y!DA9&lt;=P2_y_TRUE!$K$1),1,0)</f>
        <v>0</v>
      </c>
      <c r="DB9">
        <f>IF(AND(P2_y!DB9&gt;=P2_y_TRUE!$J$1,P2_y!DB9&lt;=P2_y_TRUE!$K$1),1,0)</f>
        <v>0</v>
      </c>
      <c r="DC9">
        <f>IF(AND(P2_y!DC9&gt;=P2_y_TRUE!$J$1,P2_y!DC9&lt;=P2_y_TRUE!$K$1),1,0)</f>
        <v>0</v>
      </c>
      <c r="DD9">
        <f>IF(AND(P2_y!DD9&gt;=P2_y_TRUE!$J$1,P2_y!DD9&lt;=P2_y_TRUE!$K$1),1,0)</f>
        <v>0</v>
      </c>
      <c r="DE9">
        <f>IF(AND(P2_y!DE9&gt;=P2_y_TRUE!$J$1,P2_y!DE9&lt;=P2_y_TRUE!$K$1),1,0)</f>
        <v>0</v>
      </c>
      <c r="DF9">
        <f>IF(AND(P2_y!DF9&gt;=P2_y_TRUE!$J$1,P2_y!DF9&lt;=P2_y_TRUE!$K$1),1,0)</f>
        <v>0</v>
      </c>
      <c r="DG9">
        <f>IF(AND(P2_y!DG9&gt;=P2_y_TRUE!$J$1,P2_y!DG9&lt;=P2_y_TRUE!$K$1),1,0)</f>
        <v>0</v>
      </c>
      <c r="DH9">
        <f>IF(AND(P2_y!DH9&gt;=P2_y_TRUE!$J$1,P2_y!DH9&lt;=P2_y_TRUE!$K$1),1,0)</f>
        <v>0</v>
      </c>
      <c r="DI9">
        <f>IF(AND(P2_y!DI9&gt;=P2_y_TRUE!$J$1,P2_y!DI9&lt;=P2_y_TRUE!$K$1),1,0)</f>
        <v>0</v>
      </c>
      <c r="DJ9">
        <f>IF(AND(P2_y!DJ9&gt;=P2_y_TRUE!$J$1,P2_y!DJ9&lt;=P2_y_TRUE!$K$1),1,0)</f>
        <v>0</v>
      </c>
      <c r="DK9">
        <f>IF(AND(P2_y!DK9&gt;=P2_y_TRUE!$J$1,P2_y!DK9&lt;=P2_y_TRUE!$K$1),1,0)</f>
        <v>0</v>
      </c>
      <c r="DL9">
        <f>IF(AND(P2_y!DL9&gt;=P2_y_TRUE!$J$1,P2_y!DL9&lt;=P2_y_TRUE!$K$1),1,0)</f>
        <v>0</v>
      </c>
      <c r="DM9">
        <f>IF(AND(P2_y!DM9&gt;=P2_y_TRUE!$J$1,P2_y!DM9&lt;=P2_y_TRUE!$K$1),1,0)</f>
        <v>0</v>
      </c>
      <c r="DN9">
        <f>IF(AND(P2_y!DN9&gt;=P2_y_TRUE!$J$1,P2_y!DN9&lt;=P2_y_TRUE!$K$1),1,0)</f>
        <v>0</v>
      </c>
      <c r="DO9">
        <f>IF(AND(P2_y!DO9&gt;=P2_y_TRUE!$J$1,P2_y!DO9&lt;=P2_y_TRUE!$K$1),1,0)</f>
        <v>0</v>
      </c>
      <c r="DP9">
        <f>IF(AND(P2_y!DP9&gt;=P2_y_TRUE!$J$1,P2_y!DP9&lt;=P2_y_TRUE!$K$1),1,0)</f>
        <v>0</v>
      </c>
      <c r="DQ9">
        <f>IF(AND(P2_y!DQ9&gt;=P2_y_TRUE!$J$1,P2_y!DQ9&lt;=P2_y_TRUE!$K$1),1,0)</f>
        <v>0</v>
      </c>
      <c r="DR9">
        <f>IF(AND(P2_y!DR9&gt;=P2_y_TRUE!$J$1,P2_y!DR9&lt;=P2_y_TRUE!$K$1),1,0)</f>
        <v>0</v>
      </c>
      <c r="DS9">
        <f>IF(AND(P2_y!DS9&gt;=P2_y_TRUE!$J$1,P2_y!DS9&lt;=P2_y_TRUE!$K$1),1,0)</f>
        <v>0</v>
      </c>
      <c r="DT9">
        <f>IF(AND(P2_y!DT9&gt;=P2_y_TRUE!$J$1,P2_y!DT9&lt;=P2_y_TRUE!$K$1),1,0)</f>
        <v>0</v>
      </c>
      <c r="DU9">
        <f>IF(AND(P2_y!DU9&gt;=P2_y_TRUE!$J$1,P2_y!DU9&lt;=P2_y_TRUE!$K$1),1,0)</f>
        <v>0</v>
      </c>
      <c r="DV9">
        <f>IF(AND(P2_y!DV9&gt;=P2_y_TRUE!$J$1,P2_y!DV9&lt;=P2_y_TRUE!$K$1),1,0)</f>
        <v>0</v>
      </c>
      <c r="DW9">
        <f>IF(AND(P2_y!DW9&gt;=P2_y_TRUE!$J$1,P2_y!DW9&lt;=P2_y_TRUE!$K$1),1,0)</f>
        <v>0</v>
      </c>
      <c r="DX9">
        <f>IF(AND(P2_y!DX9&gt;=P2_y_TRUE!$J$1,P2_y!DX9&lt;=P2_y_TRUE!$K$1),1,0)</f>
        <v>0</v>
      </c>
      <c r="DY9">
        <f>IF(AND(P2_y!DY9&gt;=P2_y_TRUE!$J$1,P2_y!DY9&lt;=P2_y_TRUE!$K$1),1,0)</f>
        <v>0</v>
      </c>
      <c r="DZ9">
        <f>IF(AND(P2_y!DZ9&gt;=P2_y_TRUE!$J$1,P2_y!DZ9&lt;=P2_y_TRUE!$K$1),1,0)</f>
        <v>0</v>
      </c>
      <c r="EA9">
        <f>IF(AND(P2_y!EA9&gt;=P2_y_TRUE!$J$1,P2_y!EA9&lt;=P2_y_TRUE!$K$1),1,0)</f>
        <v>0</v>
      </c>
      <c r="EB9">
        <f>IF(AND(P2_y!EB9&gt;=P2_y_TRUE!$J$1,P2_y!EB9&lt;=P2_y_TRUE!$K$1),1,0)</f>
        <v>0</v>
      </c>
      <c r="EC9">
        <f>IF(AND(P2_y!EC9&gt;=P2_y_TRUE!$J$1,P2_y!EC9&lt;=P2_y_TRUE!$K$1),1,0)</f>
        <v>0</v>
      </c>
      <c r="ED9">
        <f>IF(AND(P2_y!ED9&gt;=P2_y_TRUE!$J$1,P2_y!ED9&lt;=P2_y_TRUE!$K$1),1,0)</f>
        <v>0</v>
      </c>
      <c r="EE9">
        <f>IF(AND(P2_y!EE9&gt;=P2_y_TRUE!$J$1,P2_y!EE9&lt;=P2_y_TRUE!$K$1),1,0)</f>
        <v>0</v>
      </c>
      <c r="EF9">
        <f>IF(AND(P2_y!EF9&gt;=P2_y_TRUE!$J$1,P2_y!EF9&lt;=P2_y_TRUE!$K$1),1,0)</f>
        <v>0</v>
      </c>
      <c r="EG9">
        <f>IF(AND(P2_y!EG9&gt;=P2_y_TRUE!$J$1,P2_y!EG9&lt;=P2_y_TRUE!$K$1),1,0)</f>
        <v>0</v>
      </c>
      <c r="EH9">
        <f>IF(AND(P2_y!EH9&gt;=P2_y_TRUE!$J$1,P2_y!EH9&lt;=P2_y_TRUE!$K$1),1,0)</f>
        <v>0</v>
      </c>
      <c r="EI9">
        <f>IF(AND(P2_y!EI9&gt;=P2_y_TRUE!$J$1,P2_y!EI9&lt;=P2_y_TRUE!$K$1),1,0)</f>
        <v>0</v>
      </c>
      <c r="EJ9">
        <f>IF(AND(P2_y!EJ9&gt;=P2_y_TRUE!$J$1,P2_y!EJ9&lt;=P2_y_TRUE!$K$1),1,0)</f>
        <v>0</v>
      </c>
      <c r="EK9">
        <f>IF(AND(P2_y!EK9&gt;=P2_y_TRUE!$J$1,P2_y!EK9&lt;=P2_y_TRUE!$K$1),1,0)</f>
        <v>0</v>
      </c>
      <c r="EL9">
        <f>IF(AND(P2_y!EL9&gt;=P2_y_TRUE!$J$1,P2_y!EL9&lt;=P2_y_TRUE!$K$1),1,0)</f>
        <v>0</v>
      </c>
      <c r="EM9">
        <f>IF(AND(P2_y!EM9&gt;=P2_y_TRUE!$J$1,P2_y!EM9&lt;=P2_y_TRUE!$K$1),1,0)</f>
        <v>0</v>
      </c>
      <c r="EN9">
        <f>IF(AND(P2_y!EN9&gt;=P2_y_TRUE!$J$1,P2_y!EN9&lt;=P2_y_TRUE!$K$1),1,0)</f>
        <v>0</v>
      </c>
      <c r="EO9">
        <f>IF(AND(P2_y!EO9&gt;=P2_y_TRUE!$J$1,P2_y!EO9&lt;=P2_y_TRUE!$K$1),1,0)</f>
        <v>0</v>
      </c>
      <c r="EP9">
        <f>IF(AND(P2_y!EP9&gt;=P2_y_TRUE!$J$1,P2_y!EP9&lt;=P2_y_TRUE!$K$1),1,0)</f>
        <v>0</v>
      </c>
      <c r="EQ9">
        <f>IF(AND(P2_y!EQ9&gt;=P2_y_TRUE!$J$1,P2_y!EQ9&lt;=P2_y_TRUE!$K$1),1,0)</f>
        <v>0</v>
      </c>
      <c r="ER9">
        <f>IF(AND(P2_y!ER9&gt;=P2_y_TRUE!$J$1,P2_y!ER9&lt;=P2_y_TRUE!$K$1),1,0)</f>
        <v>0</v>
      </c>
      <c r="ES9">
        <f>IF(AND(P2_y!ES9&gt;=P2_y_TRUE!$J$1,P2_y!ES9&lt;=P2_y_TRUE!$K$1),1,0)</f>
        <v>0</v>
      </c>
      <c r="ET9">
        <f>IF(AND(P2_y!ET9&gt;=P2_y_TRUE!$J$1,P2_y!ET9&lt;=P2_y_TRUE!$K$1),1,0)</f>
        <v>0</v>
      </c>
      <c r="EU9">
        <f>IF(AND(P2_y!EU9&gt;=P2_y_TRUE!$J$1,P2_y!EU9&lt;=P2_y_TRUE!$K$1),1,0)</f>
        <v>0</v>
      </c>
      <c r="EV9">
        <f>IF(AND(P2_y!EV9&gt;=P2_y_TRUE!$J$1,P2_y!EV9&lt;=P2_y_TRUE!$K$1),1,0)</f>
        <v>0</v>
      </c>
      <c r="EW9">
        <f>IF(AND(P2_y!EW9&gt;=P2_y_TRUE!$J$1,P2_y!EW9&lt;=P2_y_TRUE!$K$1),1,0)</f>
        <v>0</v>
      </c>
      <c r="EX9">
        <f>IF(AND(P2_y!EX9&gt;=P2_y_TRUE!$J$1,P2_y!EX9&lt;=P2_y_TRUE!$K$1),1,0)</f>
        <v>0</v>
      </c>
      <c r="EY9">
        <f>IF(AND(P2_y!EY9&gt;=P2_y_TRUE!$J$1,P2_y!EY9&lt;=P2_y_TRUE!$K$1),1,0)</f>
        <v>0</v>
      </c>
      <c r="EZ9">
        <f>IF(AND(P2_y!EZ9&gt;=P2_y_TRUE!$J$1,P2_y!EZ9&lt;=P2_y_TRUE!$K$1),1,0)</f>
        <v>0</v>
      </c>
      <c r="FA9">
        <f>IF(AND(P2_y!FA9&gt;=P2_y_TRUE!$J$1,P2_y!FA9&lt;=P2_y_TRUE!$K$1),1,0)</f>
        <v>0</v>
      </c>
      <c r="FB9">
        <f>IF(AND(P2_y!FB9&gt;=P2_y_TRUE!$J$1,P2_y!FB9&lt;=P2_y_TRUE!$K$1),1,0)</f>
        <v>0</v>
      </c>
      <c r="FC9">
        <f>IF(AND(P2_y!FC9&gt;=P2_y_TRUE!$J$1,P2_y!FC9&lt;=P2_y_TRUE!$K$1),1,0)</f>
        <v>0</v>
      </c>
      <c r="FD9">
        <f>IF(AND(P2_y!FD9&gt;=P2_y_TRUE!$J$1,P2_y!FD9&lt;=P2_y_TRUE!$K$1),1,0)</f>
        <v>0</v>
      </c>
      <c r="FE9">
        <f>IF(AND(P2_y!FE9&gt;=P2_y_TRUE!$J$1,P2_y!FE9&lt;=P2_y_TRUE!$K$1),1,0)</f>
        <v>0</v>
      </c>
      <c r="FF9">
        <f>IF(AND(P2_y!FF9&gt;=P2_y_TRUE!$J$1,P2_y!FF9&lt;=P2_y_TRUE!$K$1),1,0)</f>
        <v>0</v>
      </c>
      <c r="FG9">
        <f>IF(AND(P2_y!FG9&gt;=P2_y_TRUE!$J$1,P2_y!FG9&lt;=P2_y_TRUE!$K$1),1,0)</f>
        <v>0</v>
      </c>
      <c r="FH9">
        <f>IF(AND(P2_y!FH9&gt;=P2_y_TRUE!$J$1,P2_y!FH9&lt;=P2_y_TRUE!$K$1),1,0)</f>
        <v>0</v>
      </c>
      <c r="FI9">
        <f>IF(AND(P2_y!FI9&gt;=P2_y_TRUE!$J$1,P2_y!FI9&lt;=P2_y_TRUE!$K$1),1,0)</f>
        <v>0</v>
      </c>
      <c r="FJ9">
        <f>IF(AND(P2_y!FJ9&gt;=P2_y_TRUE!$J$1,P2_y!FJ9&lt;=P2_y_TRUE!$K$1),1,0)</f>
        <v>0</v>
      </c>
      <c r="FK9">
        <f>IF(AND(P2_y!FK9&gt;=P2_y_TRUE!$J$1,P2_y!FK9&lt;=P2_y_TRUE!$K$1),1,0)</f>
        <v>0</v>
      </c>
      <c r="FL9">
        <f>IF(AND(P2_y!FL9&gt;=P2_y_TRUE!$J$1,P2_y!FL9&lt;=P2_y_TRUE!$K$1),1,0)</f>
        <v>0</v>
      </c>
      <c r="FM9">
        <f>IF(AND(P2_y!FM9&gt;=P2_y_TRUE!$J$1,P2_y!FM9&lt;=P2_y_TRUE!$K$1),1,0)</f>
        <v>0</v>
      </c>
      <c r="FN9">
        <f>IF(AND(P2_y!FN9&gt;=P2_y_TRUE!$J$1,P2_y!FN9&lt;=P2_y_TRUE!$K$1),1,0)</f>
        <v>0</v>
      </c>
      <c r="FO9">
        <f>IF(AND(P2_y!FO9&gt;=P2_y_TRUE!$J$1,P2_y!FO9&lt;=P2_y_TRUE!$K$1),1,0)</f>
        <v>0</v>
      </c>
      <c r="FP9">
        <f>IF(AND(P2_y!FP9&gt;=P2_y_TRUE!$J$1,P2_y!FP9&lt;=P2_y_TRUE!$K$1),1,0)</f>
        <v>0</v>
      </c>
      <c r="FQ9">
        <f>IF(AND(P2_y!FQ9&gt;=P2_y_TRUE!$J$1,P2_y!FQ9&lt;=P2_y_TRUE!$K$1),1,0)</f>
        <v>0</v>
      </c>
      <c r="FR9">
        <f>IF(AND(P2_y!FR9&gt;=P2_y_TRUE!$J$1,P2_y!FR9&lt;=P2_y_TRUE!$K$1),1,0)</f>
        <v>0</v>
      </c>
      <c r="FS9">
        <f>IF(AND(P2_y!FS9&gt;=P2_y_TRUE!$J$1,P2_y!FS9&lt;=P2_y_TRUE!$K$1),1,0)</f>
        <v>0</v>
      </c>
      <c r="FT9">
        <f>IF(AND(P2_y!FT9&gt;=P2_y_TRUE!$J$1,P2_y!FT9&lt;=P2_y_TRUE!$K$1),1,0)</f>
        <v>0</v>
      </c>
      <c r="FU9">
        <f>IF(AND(P2_y!FU9&gt;=P2_y_TRUE!$J$1,P2_y!FU9&lt;=P2_y_TRUE!$K$1),1,0)</f>
        <v>0</v>
      </c>
      <c r="FV9">
        <f>IF(AND(P2_y!FV9&gt;=P2_y_TRUE!$J$1,P2_y!FV9&lt;=P2_y_TRUE!$K$1),1,0)</f>
        <v>0</v>
      </c>
      <c r="FW9">
        <f>IF(AND(P2_y!FW9&gt;=P2_y_TRUE!$J$1,P2_y!FW9&lt;=P2_y_TRUE!$K$1),1,0)</f>
        <v>0</v>
      </c>
      <c r="FX9">
        <f>IF(AND(P2_y!FX9&gt;=P2_y_TRUE!$J$1,P2_y!FX9&lt;=P2_y_TRUE!$K$1),1,0)</f>
        <v>0</v>
      </c>
      <c r="FY9">
        <f>IF(AND(P2_y!FY9&gt;=P2_y_TRUE!$J$1,P2_y!FY9&lt;=P2_y_TRUE!$K$1),1,0)</f>
        <v>0</v>
      </c>
      <c r="FZ9">
        <f>IF(AND(P2_y!FZ9&gt;=P2_y_TRUE!$J$1,P2_y!FZ9&lt;=P2_y_TRUE!$K$1),1,0)</f>
        <v>0</v>
      </c>
      <c r="GA9">
        <f>IF(AND(P2_y!GA9&gt;=P2_y_TRUE!$J$1,P2_y!GA9&lt;=P2_y_TRUE!$K$1),1,0)</f>
        <v>0</v>
      </c>
      <c r="GB9">
        <f>IF(AND(P2_y!GB9&gt;=P2_y_TRUE!$J$1,P2_y!GB9&lt;=P2_y_TRUE!$K$1),1,0)</f>
        <v>0</v>
      </c>
      <c r="GC9">
        <f>IF(AND(P2_y!GC9&gt;=P2_y_TRUE!$J$1,P2_y!GC9&lt;=P2_y_TRUE!$K$1),1,0)</f>
        <v>0</v>
      </c>
      <c r="GD9">
        <f>IF(AND(P2_y!GD9&gt;=P2_y_TRUE!$J$1,P2_y!GD9&lt;=P2_y_TRUE!$K$1),1,0)</f>
        <v>0</v>
      </c>
      <c r="GE9">
        <f>IF(AND(P2_y!GE9&gt;=P2_y_TRUE!$J$1,P2_y!GE9&lt;=P2_y_TRUE!$K$1),1,0)</f>
        <v>0</v>
      </c>
      <c r="GF9">
        <f>IF(AND(P2_y!GF9&gt;=P2_y_TRUE!$J$1,P2_y!GF9&lt;=P2_y_TRUE!$K$1),1,0)</f>
        <v>0</v>
      </c>
      <c r="GG9">
        <f>IF(AND(P2_y!GG9&gt;=P2_y_TRUE!$J$1,P2_y!GG9&lt;=P2_y_TRUE!$K$1),1,0)</f>
        <v>0</v>
      </c>
      <c r="GH9">
        <f>IF(AND(P2_y!GH9&gt;=P2_y_TRUE!$J$1,P2_y!GH9&lt;=P2_y_TRUE!$K$1),1,0)</f>
        <v>0</v>
      </c>
      <c r="GI9">
        <f>IF(AND(P2_y!GI9&gt;=P2_y_TRUE!$J$1,P2_y!GI9&lt;=P2_y_TRUE!$K$1),1,0)</f>
        <v>0</v>
      </c>
      <c r="GJ9">
        <f>IF(AND(P2_y!GJ9&gt;=P2_y_TRUE!$J$1,P2_y!GJ9&lt;=P2_y_TRUE!$K$1),1,0)</f>
        <v>0</v>
      </c>
      <c r="GK9">
        <f>IF(AND(P2_y!GK9&gt;=P2_y_TRUE!$J$1,P2_y!GK9&lt;=P2_y_TRUE!$K$1),1,0)</f>
        <v>0</v>
      </c>
      <c r="GL9">
        <f>IF(AND(P2_y!GL9&gt;=P2_y_TRUE!$J$1,P2_y!GL9&lt;=P2_y_TRUE!$K$1),1,0)</f>
        <v>0</v>
      </c>
      <c r="GM9">
        <f>IF(AND(P2_y!GM9&gt;=P2_y_TRUE!$J$1,P2_y!GM9&lt;=P2_y_TRUE!$K$1),1,0)</f>
        <v>0</v>
      </c>
      <c r="GN9">
        <f>IF(AND(P2_y!GN9&gt;=P2_y_TRUE!$J$1,P2_y!GN9&lt;=P2_y_TRUE!$K$1),1,0)</f>
        <v>0</v>
      </c>
      <c r="GO9">
        <f>IF(AND(P2_y!GO9&gt;=P2_y_TRUE!$J$1,P2_y!GO9&lt;=P2_y_TRUE!$K$1),1,0)</f>
        <v>0</v>
      </c>
      <c r="GP9">
        <f>IF(AND(P2_y!GP9&gt;=P2_y_TRUE!$J$1,P2_y!GP9&lt;=P2_y_TRUE!$K$1),1,0)</f>
        <v>0</v>
      </c>
      <c r="GQ9">
        <f>IF(AND(P2_y!GQ9&gt;=P2_y_TRUE!$J$1,P2_y!GQ9&lt;=P2_y_TRUE!$K$1),1,0)</f>
        <v>0</v>
      </c>
      <c r="GR9">
        <f>IF(AND(P2_y!GR9&gt;=P2_y_TRUE!$J$1,P2_y!GR9&lt;=P2_y_TRUE!$K$1),1,0)</f>
        <v>0</v>
      </c>
      <c r="GS9">
        <f>IF(AND(P2_y!GS9&gt;=P2_y_TRUE!$J$1,P2_y!GS9&lt;=P2_y_TRUE!$K$1),1,0)</f>
        <v>0</v>
      </c>
      <c r="GT9">
        <f>IF(AND(P2_y!GT9&gt;=P2_y_TRUE!$J$1,P2_y!GT9&lt;=P2_y_TRUE!$K$1),1,0)</f>
        <v>0</v>
      </c>
      <c r="GU9">
        <f>IF(AND(P2_y!GU9&gt;=P2_y_TRUE!$J$1,P2_y!GU9&lt;=P2_y_TRUE!$K$1),1,0)</f>
        <v>0</v>
      </c>
      <c r="GV9">
        <f>IF(AND(P2_y!GV9&gt;=P2_y_TRUE!$J$1,P2_y!GV9&lt;=P2_y_TRUE!$K$1),1,0)</f>
        <v>0</v>
      </c>
      <c r="GW9">
        <f>IF(AND(P2_y!GW9&gt;=P2_y_TRUE!$J$1,P2_y!GW9&lt;=P2_y_TRUE!$K$1),1,0)</f>
        <v>0</v>
      </c>
      <c r="GX9">
        <f>IF(AND(P2_y!GX9&gt;=P2_y_TRUE!$J$1,P2_y!GX9&lt;=P2_y_TRUE!$K$1),1,0)</f>
        <v>0</v>
      </c>
      <c r="GY9">
        <f>IF(AND(P2_y!GY9&gt;=P2_y_TRUE!$J$1,P2_y!GY9&lt;=P2_y_TRUE!$K$1),1,0)</f>
        <v>0</v>
      </c>
      <c r="GZ9">
        <f>IF(AND(P2_y!GZ9&gt;=P2_y_TRUE!$J$1,P2_y!GZ9&lt;=P2_y_TRUE!$K$1),1,0)</f>
        <v>0</v>
      </c>
      <c r="HA9">
        <f>IF(AND(P2_y!HA9&gt;=P2_y_TRUE!$J$1,P2_y!HA9&lt;=P2_y_TRUE!$K$1),1,0)</f>
        <v>0</v>
      </c>
      <c r="HB9">
        <f>IF(AND(P2_y!HB9&gt;=P2_y_TRUE!$J$1,P2_y!HB9&lt;=P2_y_TRUE!$K$1),1,0)</f>
        <v>0</v>
      </c>
      <c r="HC9">
        <f>IF(AND(P2_y!HC9&gt;=P2_y_TRUE!$J$1,P2_y!HC9&lt;=P2_y_TRUE!$K$1),1,0)</f>
        <v>0</v>
      </c>
      <c r="HD9">
        <f>IF(AND(P2_y!HD9&gt;=P2_y_TRUE!$J$1,P2_y!HD9&lt;=P2_y_TRUE!$K$1),1,0)</f>
        <v>0</v>
      </c>
      <c r="HE9">
        <f>IF(AND(P2_y!HE9&gt;=P2_y_TRUE!$J$1,P2_y!HE9&lt;=P2_y_TRUE!$K$1),1,0)</f>
        <v>0</v>
      </c>
      <c r="HF9">
        <f>IF(AND(P2_y!HF9&gt;=P2_y_TRUE!$J$1,P2_y!HF9&lt;=P2_y_TRUE!$K$1),1,0)</f>
        <v>0</v>
      </c>
      <c r="HG9">
        <f>IF(AND(P2_y!HG9&gt;=P2_y_TRUE!$J$1,P2_y!HG9&lt;=P2_y_TRUE!$K$1),1,0)</f>
        <v>0</v>
      </c>
      <c r="HH9">
        <f>IF(AND(P2_y!HH9&gt;=P2_y_TRUE!$J$1,P2_y!HH9&lt;=P2_y_TRUE!$K$1),1,0)</f>
        <v>0</v>
      </c>
      <c r="HI9">
        <f>IF(AND(P2_y!HI9&gt;=P2_y_TRUE!$J$1,P2_y!HI9&lt;=P2_y_TRUE!$K$1),1,0)</f>
        <v>0</v>
      </c>
      <c r="HJ9">
        <f>IF(AND(P2_y!HJ9&gt;=P2_y_TRUE!$J$1,P2_y!HJ9&lt;=P2_y_TRUE!$K$1),1,0)</f>
        <v>0</v>
      </c>
      <c r="HK9">
        <f>IF(AND(P2_y!HK9&gt;=P2_y_TRUE!$J$1,P2_y!HK9&lt;=P2_y_TRUE!$K$1),1,0)</f>
        <v>0</v>
      </c>
      <c r="HL9">
        <f>IF(AND(P2_y!HL9&gt;=P2_y_TRUE!$J$1,P2_y!HL9&lt;=P2_y_TRUE!$K$1),1,0)</f>
        <v>0</v>
      </c>
      <c r="HM9">
        <f>IF(AND(P2_y!HM9&gt;=P2_y_TRUE!$J$1,P2_y!HM9&lt;=P2_y_TRUE!$K$1),1,0)</f>
        <v>0</v>
      </c>
      <c r="HN9">
        <f>IF(AND(P2_y!HN9&gt;=P2_y_TRUE!$J$1,P2_y!HN9&lt;=P2_y_TRUE!$K$1),1,0)</f>
        <v>0</v>
      </c>
      <c r="HO9">
        <f>IF(AND(P2_y!HO9&gt;=P2_y_TRUE!$J$1,P2_y!HO9&lt;=P2_y_TRUE!$K$1),1,0)</f>
        <v>0</v>
      </c>
      <c r="HP9">
        <f>IF(AND(P2_y!HP9&gt;=P2_y_TRUE!$J$1,P2_y!HP9&lt;=P2_y_TRUE!$K$1),1,0)</f>
        <v>0</v>
      </c>
      <c r="HQ9">
        <f>IF(AND(P2_y!HQ9&gt;=P2_y_TRUE!$J$1,P2_y!HQ9&lt;=P2_y_TRUE!$K$1),1,0)</f>
        <v>0</v>
      </c>
      <c r="HR9">
        <f>IF(AND(P2_y!HR9&gt;=P2_y_TRUE!$J$1,P2_y!HR9&lt;=P2_y_TRUE!$K$1),1,0)</f>
        <v>0</v>
      </c>
      <c r="HS9">
        <f>IF(AND(P2_y!HS9&gt;=P2_y_TRUE!$J$1,P2_y!HS9&lt;=P2_y_TRUE!$K$1),1,0)</f>
        <v>0</v>
      </c>
      <c r="HT9">
        <f>IF(AND(P2_y!HT9&gt;=P2_y_TRUE!$J$1,P2_y!HT9&lt;=P2_y_TRUE!$K$1),1,0)</f>
        <v>0</v>
      </c>
      <c r="HU9">
        <f>IF(AND(P2_y!HU9&gt;=P2_y_TRUE!$J$1,P2_y!HU9&lt;=P2_y_TRUE!$K$1),1,0)</f>
        <v>0</v>
      </c>
      <c r="HV9">
        <f>IF(AND(P2_y!HV9&gt;=P2_y_TRUE!$J$1,P2_y!HV9&lt;=P2_y_TRUE!$K$1),1,0)</f>
        <v>0</v>
      </c>
      <c r="HW9">
        <f>IF(AND(P2_y!HW9&gt;=P2_y_TRUE!$J$1,P2_y!HW9&lt;=P2_y_TRUE!$K$1),1,0)</f>
        <v>0</v>
      </c>
      <c r="HX9">
        <f>IF(AND(P2_y!HX9&gt;=P2_y_TRUE!$J$1,P2_y!HX9&lt;=P2_y_TRUE!$K$1),1,0)</f>
        <v>0</v>
      </c>
      <c r="HY9">
        <f>IF(AND(P2_y!HY9&gt;=P2_y_TRUE!$J$1,P2_y!HY9&lt;=P2_y_TRUE!$K$1),1,0)</f>
        <v>0</v>
      </c>
      <c r="HZ9">
        <f>IF(AND(P2_y!HZ9&gt;=P2_y_TRUE!$J$1,P2_y!HZ9&lt;=P2_y_TRUE!$K$1),1,0)</f>
        <v>0</v>
      </c>
      <c r="IA9">
        <f>IF(AND(P2_y!IA9&gt;=P2_y_TRUE!$J$1,P2_y!IA9&lt;=P2_y_TRUE!$K$1),1,0)</f>
        <v>0</v>
      </c>
      <c r="IB9">
        <f>IF(AND(P2_y!IB9&gt;=P2_y_TRUE!$J$1,P2_y!IB9&lt;=P2_y_TRUE!$K$1),1,0)</f>
        <v>0</v>
      </c>
      <c r="IC9">
        <f>IF(AND(P2_y!IC9&gt;=P2_y_TRUE!$J$1,P2_y!IC9&lt;=P2_y_TRUE!$K$1),1,0)</f>
        <v>0</v>
      </c>
      <c r="ID9">
        <f>IF(AND(P2_y!ID9&gt;=P2_y_TRUE!$J$1,P2_y!ID9&lt;=P2_y_TRUE!$K$1),1,0)</f>
        <v>0</v>
      </c>
      <c r="IE9">
        <f>IF(AND(P2_y!IE9&gt;=P2_y_TRUE!$J$1,P2_y!IE9&lt;=P2_y_TRUE!$K$1),1,0)</f>
        <v>0</v>
      </c>
      <c r="IF9">
        <f>IF(AND(P2_y!IF9&gt;=P2_y_TRUE!$J$1,P2_y!IF9&lt;=P2_y_TRUE!$K$1),1,0)</f>
        <v>0</v>
      </c>
      <c r="IG9">
        <f>IF(AND(P2_y!IG9&gt;=P2_y_TRUE!$J$1,P2_y!IG9&lt;=P2_y_TRUE!$K$1),1,0)</f>
        <v>0</v>
      </c>
      <c r="IH9">
        <f>IF(AND(P2_y!IH9&gt;=P2_y_TRUE!$J$1,P2_y!IH9&lt;=P2_y_TRUE!$K$1),1,0)</f>
        <v>0</v>
      </c>
      <c r="II9">
        <f>IF(AND(P2_y!II9&gt;=P2_y_TRUE!$J$1,P2_y!II9&lt;=P2_y_TRUE!$K$1),1,0)</f>
        <v>0</v>
      </c>
      <c r="IJ9">
        <f>IF(AND(P2_y!IJ9&gt;=P2_y_TRUE!$J$1,P2_y!IJ9&lt;=P2_y_TRUE!$K$1),1,0)</f>
        <v>0</v>
      </c>
      <c r="IK9">
        <f>IF(AND(P2_y!IK9&gt;=P2_y_TRUE!$J$1,P2_y!IK9&lt;=P2_y_TRUE!$K$1),1,0)</f>
        <v>0</v>
      </c>
      <c r="IL9">
        <f>IF(AND(P2_y!IL9&gt;=P2_y_TRUE!$J$1,P2_y!IL9&lt;=P2_y_TRUE!$K$1),1,0)</f>
        <v>0</v>
      </c>
      <c r="IM9">
        <f>IF(AND(P2_y!IM9&gt;=P2_y_TRUE!$J$1,P2_y!IM9&lt;=P2_y_TRUE!$K$1),1,0)</f>
        <v>0</v>
      </c>
      <c r="IN9">
        <f>IF(AND(P2_y!IN9&gt;=P2_y_TRUE!$J$1,P2_y!IN9&lt;=P2_y_TRUE!$K$1),1,0)</f>
        <v>0</v>
      </c>
      <c r="IO9">
        <f>IF(AND(P2_y!IO9&gt;=P2_y_TRUE!$J$1,P2_y!IO9&lt;=P2_y_TRUE!$K$1),1,0)</f>
        <v>0</v>
      </c>
      <c r="IP9">
        <f>IF(AND(P2_y!IP9&gt;=P2_y_TRUE!$J$1,P2_y!IP9&lt;=P2_y_TRUE!$K$1),1,0)</f>
        <v>0</v>
      </c>
      <c r="IQ9">
        <f>IF(AND(P2_y!IQ9&gt;=P2_y_TRUE!$J$1,P2_y!IQ9&lt;=P2_y_TRUE!$K$1),1,0)</f>
        <v>0</v>
      </c>
      <c r="IR9">
        <f>IF(AND(P2_y!IR9&gt;=P2_y_TRUE!$J$1,P2_y!IR9&lt;=P2_y_TRUE!$K$1),1,0)</f>
        <v>0</v>
      </c>
      <c r="IS9">
        <f>IF(AND(P2_y!IS9&gt;=P2_y_TRUE!$J$1,P2_y!IS9&lt;=P2_y_TRUE!$K$1),1,0)</f>
        <v>0</v>
      </c>
      <c r="IT9">
        <f>IF(AND(P2_y!IT9&gt;=P2_y_TRUE!$J$1,P2_y!IT9&lt;=P2_y_TRUE!$K$1),1,0)</f>
        <v>0</v>
      </c>
      <c r="IU9">
        <f>IF(AND(P2_y!IU9&gt;=P2_y_TRUE!$J$1,P2_y!IU9&lt;=P2_y_TRUE!$K$1),1,0)</f>
        <v>0</v>
      </c>
      <c r="IV9">
        <f>IF(AND(P2_y!IV9&gt;=P2_y_TRUE!$J$1,P2_y!IV9&lt;=P2_y_TRUE!$K$1),1,0)</f>
        <v>0</v>
      </c>
      <c r="IW9">
        <f>IF(AND(P2_y!IW9&gt;=P2_y_TRUE!$J$1,P2_y!IW9&lt;=P2_y_TRUE!$K$1),1,0)</f>
        <v>0</v>
      </c>
      <c r="IX9">
        <f>IF(AND(P2_y!IX9&gt;=P2_y_TRUE!$J$1,P2_y!IX9&lt;=P2_y_TRUE!$K$1),1,0)</f>
        <v>0</v>
      </c>
      <c r="IY9">
        <f>IF(AND(P2_y!IY9&gt;=P2_y_TRUE!$J$1,P2_y!IY9&lt;=P2_y_TRUE!$K$1),1,0)</f>
        <v>0</v>
      </c>
      <c r="IZ9">
        <f>IF(AND(P2_y!IZ9&gt;=P2_y_TRUE!$J$1,P2_y!IZ9&lt;=P2_y_TRUE!$K$1),1,0)</f>
        <v>0</v>
      </c>
      <c r="JA9">
        <f>IF(AND(P2_y!JA9&gt;=P2_y_TRUE!$J$1,P2_y!JA9&lt;=P2_y_TRUE!$K$1),1,0)</f>
        <v>0</v>
      </c>
      <c r="JB9">
        <f>IF(AND(P2_y!JB9&gt;=P2_y_TRUE!$J$1,P2_y!JB9&lt;=P2_y_TRUE!$K$1),1,0)</f>
        <v>0</v>
      </c>
      <c r="JC9">
        <f>IF(AND(P2_y!JC9&gt;=P2_y_TRUE!$J$1,P2_y!JC9&lt;=P2_y_TRUE!$K$1),1,0)</f>
        <v>0</v>
      </c>
      <c r="JD9">
        <f>IF(AND(P2_y!JD9&gt;=P2_y_TRUE!$J$1,P2_y!JD9&lt;=P2_y_TRUE!$K$1),1,0)</f>
        <v>0</v>
      </c>
      <c r="JE9">
        <f>IF(AND(P2_y!JE9&gt;=P2_y_TRUE!$J$1,P2_y!JE9&lt;=P2_y_TRUE!$K$1),1,0)</f>
        <v>0</v>
      </c>
      <c r="JF9">
        <f>IF(AND(P2_y!JF9&gt;=P2_y_TRUE!$J$1,P2_y!JF9&lt;=P2_y_TRUE!$K$1),1,0)</f>
        <v>0</v>
      </c>
      <c r="JG9">
        <f>IF(AND(P2_y!JG9&gt;=P2_y_TRUE!$J$1,P2_y!JG9&lt;=P2_y_TRUE!$K$1),1,0)</f>
        <v>0</v>
      </c>
      <c r="JH9">
        <f>IF(AND(P2_y!JH9&gt;=P2_y_TRUE!$J$1,P2_y!JH9&lt;=P2_y_TRUE!$K$1),1,0)</f>
        <v>0</v>
      </c>
      <c r="JI9">
        <f>IF(AND(P2_y!JI9&gt;=P2_y_TRUE!$J$1,P2_y!JI9&lt;=P2_y_TRUE!$K$1),1,0)</f>
        <v>0</v>
      </c>
      <c r="JJ9">
        <f>IF(AND(P2_y!JJ9&gt;=P2_y_TRUE!$J$1,P2_y!JJ9&lt;=P2_y_TRUE!$K$1),1,0)</f>
        <v>0</v>
      </c>
      <c r="JK9">
        <f>IF(AND(P2_y!JK9&gt;=P2_y_TRUE!$J$1,P2_y!JK9&lt;=P2_y_TRUE!$K$1),1,0)</f>
        <v>0</v>
      </c>
      <c r="JL9">
        <f>IF(AND(P2_y!JL9&gt;=P2_y_TRUE!$J$1,P2_y!JL9&lt;=P2_y_TRUE!$K$1),1,0)</f>
        <v>0</v>
      </c>
      <c r="JM9">
        <f>IF(AND(P2_y!JM9&gt;=P2_y_TRUE!$J$1,P2_y!JM9&lt;=P2_y_TRUE!$K$1),1,0)</f>
        <v>0</v>
      </c>
      <c r="JN9">
        <f>IF(AND(P2_y!JN9&gt;=P2_y_TRUE!$J$1,P2_y!JN9&lt;=P2_y_TRUE!$K$1),1,0)</f>
        <v>0</v>
      </c>
      <c r="JO9">
        <f>IF(AND(P2_y!JO9&gt;=P2_y_TRUE!$J$1,P2_y!JO9&lt;=P2_y_TRUE!$K$1),1,0)</f>
        <v>0</v>
      </c>
      <c r="JP9">
        <f>IF(AND(P2_y!JP9&gt;=P2_y_TRUE!$J$1,P2_y!JP9&lt;=P2_y_TRUE!$K$1),1,0)</f>
        <v>0</v>
      </c>
      <c r="JQ9">
        <f>IF(AND(P2_y!JQ9&gt;=P2_y_TRUE!$J$1,P2_y!JQ9&lt;=P2_y_TRUE!$K$1),1,0)</f>
        <v>0</v>
      </c>
      <c r="JR9">
        <f>IF(AND(P2_y!JR9&gt;=P2_y_TRUE!$J$1,P2_y!JR9&lt;=P2_y_TRUE!$K$1),1,0)</f>
        <v>0</v>
      </c>
      <c r="JS9">
        <f>IF(AND(P2_y!JS9&gt;=P2_y_TRUE!$J$1,P2_y!JS9&lt;=P2_y_TRUE!$K$1),1,0)</f>
        <v>0</v>
      </c>
      <c r="JT9">
        <f>IF(AND(P2_y!JT9&gt;=P2_y_TRUE!$J$1,P2_y!JT9&lt;=P2_y_TRUE!$K$1),1,0)</f>
        <v>0</v>
      </c>
      <c r="JU9">
        <f>IF(AND(P2_y!JU9&gt;=P2_y_TRUE!$J$1,P2_y!JU9&lt;=P2_y_TRUE!$K$1),1,0)</f>
        <v>0</v>
      </c>
      <c r="JV9">
        <f>IF(AND(P2_y!JV9&gt;=P2_y_TRUE!$J$1,P2_y!JV9&lt;=P2_y_TRUE!$K$1),1,0)</f>
        <v>0</v>
      </c>
      <c r="JW9">
        <f>IF(AND(P2_y!JW9&gt;=P2_y_TRUE!$J$1,P2_y!JW9&lt;=P2_y_TRUE!$K$1),1,0)</f>
        <v>0</v>
      </c>
      <c r="JX9">
        <f>IF(AND(P2_y!JX9&gt;=P2_y_TRUE!$J$1,P2_y!JX9&lt;=P2_y_TRUE!$K$1),1,0)</f>
        <v>0</v>
      </c>
      <c r="JY9">
        <f>IF(AND(P2_y!JY9&gt;=P2_y_TRUE!$J$1,P2_y!JY9&lt;=P2_y_TRUE!$K$1),1,0)</f>
        <v>0</v>
      </c>
      <c r="JZ9">
        <f>IF(AND(P2_y!JZ9&gt;=P2_y_TRUE!$J$1,P2_y!JZ9&lt;=P2_y_TRUE!$K$1),1,0)</f>
        <v>0</v>
      </c>
      <c r="KA9">
        <f>IF(AND(P2_y!KA9&gt;=P2_y_TRUE!$J$1,P2_y!KA9&lt;=P2_y_TRUE!$K$1),1,0)</f>
        <v>0</v>
      </c>
      <c r="KB9">
        <f>IF(AND(P2_y!KB9&gt;=P2_y_TRUE!$J$1,P2_y!KB9&lt;=P2_y_TRUE!$K$1),1,0)</f>
        <v>0</v>
      </c>
      <c r="KC9">
        <f>IF(AND(P2_y!KC9&gt;=P2_y_TRUE!$J$1,P2_y!KC9&lt;=P2_y_TRUE!$K$1),1,0)</f>
        <v>0</v>
      </c>
      <c r="KD9">
        <f>IF(AND(P2_y!KD9&gt;=P2_y_TRUE!$J$1,P2_y!KD9&lt;=P2_y_TRUE!$K$1),1,0)</f>
        <v>0</v>
      </c>
      <c r="KE9">
        <f>IF(AND(P2_y!KE9&gt;=P2_y_TRUE!$J$1,P2_y!KE9&lt;=P2_y_TRUE!$K$1),1,0)</f>
        <v>0</v>
      </c>
      <c r="KF9">
        <f>IF(AND(P2_y!KF9&gt;=P2_y_TRUE!$J$1,P2_y!KF9&lt;=P2_y_TRUE!$K$1),1,0)</f>
        <v>0</v>
      </c>
      <c r="KG9">
        <f>IF(AND(P2_y!KG9&gt;=P2_y_TRUE!$J$1,P2_y!KG9&lt;=P2_y_TRUE!$K$1),1,0)</f>
        <v>0</v>
      </c>
      <c r="KH9">
        <f>IF(AND(P2_y!KH9&gt;=P2_y_TRUE!$J$1,P2_y!KH9&lt;=P2_y_TRUE!$K$1),1,0)</f>
        <v>0</v>
      </c>
      <c r="KI9">
        <f>IF(AND(P2_y!KI9&gt;=P2_y_TRUE!$J$1,P2_y!KI9&lt;=P2_y_TRUE!$K$1),1,0)</f>
        <v>0</v>
      </c>
      <c r="KJ9">
        <f>IF(AND(P2_y!KJ9&gt;=P2_y_TRUE!$J$1,P2_y!KJ9&lt;=P2_y_TRUE!$K$1),1,0)</f>
        <v>0</v>
      </c>
      <c r="KK9">
        <f>IF(AND(P2_y!KK9&gt;=P2_y_TRUE!$J$1,P2_y!KK9&lt;=P2_y_TRUE!$K$1),1,0)</f>
        <v>0</v>
      </c>
      <c r="KL9">
        <f>IF(AND(P2_y!KL9&gt;=P2_y_TRUE!$J$1,P2_y!KL9&lt;=P2_y_TRUE!$K$1),1,0)</f>
        <v>0</v>
      </c>
      <c r="KM9">
        <f>IF(AND(P2_y!KM9&gt;=P2_y_TRUE!$J$1,P2_y!KM9&lt;=P2_y_TRUE!$K$1),1,0)</f>
        <v>0</v>
      </c>
      <c r="KN9">
        <f>IF(AND(P2_y!KN9&gt;=P2_y_TRUE!$J$1,P2_y!KN9&lt;=P2_y_TRUE!$K$1),1,0)</f>
        <v>0</v>
      </c>
      <c r="KO9">
        <f>IF(AND(P2_y!KO9&gt;=P2_y_TRUE!$J$1,P2_y!KO9&lt;=P2_y_TRUE!$K$1),1,0)</f>
        <v>0</v>
      </c>
      <c r="KP9">
        <f>IF(AND(P2_y!KP9&gt;=P2_y_TRUE!$J$1,P2_y!KP9&lt;=P2_y_TRUE!$K$1),1,0)</f>
        <v>0</v>
      </c>
      <c r="KQ9">
        <f>IF(AND(P2_y!KQ9&gt;=P2_y_TRUE!$J$1,P2_y!KQ9&lt;=P2_y_TRUE!$K$1),1,0)</f>
        <v>0</v>
      </c>
      <c r="KR9">
        <f>IF(AND(P2_y!KR9&gt;=P2_y_TRUE!$J$1,P2_y!KR9&lt;=P2_y_TRUE!$K$1),1,0)</f>
        <v>0</v>
      </c>
      <c r="KS9">
        <f>IF(AND(P2_y!KS9&gt;=P2_y_TRUE!$J$1,P2_y!KS9&lt;=P2_y_TRUE!$K$1),1,0)</f>
        <v>0</v>
      </c>
      <c r="KT9">
        <f>IF(AND(P2_y!KT9&gt;=P2_y_TRUE!$J$1,P2_y!KT9&lt;=P2_y_TRUE!$K$1),1,0)</f>
        <v>0</v>
      </c>
      <c r="KU9">
        <f>IF(AND(P2_y!KU9&gt;=P2_y_TRUE!$J$1,P2_y!KU9&lt;=P2_y_TRUE!$K$1),1,0)</f>
        <v>0</v>
      </c>
      <c r="KV9">
        <f>IF(AND(P2_y!KV9&gt;=P2_y_TRUE!$J$1,P2_y!KV9&lt;=P2_y_TRUE!$K$1),1,0)</f>
        <v>0</v>
      </c>
      <c r="KW9">
        <f>IF(AND(P2_y!KW9&gt;=P2_y_TRUE!$J$1,P2_y!KW9&lt;=P2_y_TRUE!$K$1),1,0)</f>
        <v>0</v>
      </c>
    </row>
    <row r="10" spans="1:309" x14ac:dyDescent="0.25">
      <c r="A10">
        <v>-147</v>
      </c>
      <c r="D10">
        <f>IF(AND(P2_y!D10&gt;=P2_y_TRUE!$J$1,P2_y!D10&lt;=P2_y_TRUE!$K$1),1,0)</f>
        <v>0</v>
      </c>
      <c r="E10">
        <f>IF(AND(P2_y!E10&gt;=P2_y_TRUE!$J$1,P2_y!E10&lt;=P2_y_TRUE!$K$1),1,0)</f>
        <v>1</v>
      </c>
      <c r="F10">
        <f>IF(AND(P2_y!F10&gt;=P2_y_TRUE!$J$1,P2_y!F10&lt;=P2_y_TRUE!$K$1),1,0)</f>
        <v>0</v>
      </c>
      <c r="G10">
        <f>IF(AND(P2_y!G10&gt;=P2_y_TRUE!$J$1,P2_y!G10&lt;=P2_y_TRUE!$K$1),1,0)</f>
        <v>0</v>
      </c>
      <c r="H10">
        <f>IF(AND(P2_y!H10&gt;=P2_y_TRUE!$J$1,P2_y!H10&lt;=P2_y_TRUE!$K$1),1,0)</f>
        <v>0</v>
      </c>
      <c r="I10">
        <f>IF(AND(P2_y!I10&gt;=P2_y_TRUE!$J$1,P2_y!I10&lt;=P2_y_TRUE!$K$1),1,0)</f>
        <v>0</v>
      </c>
      <c r="J10">
        <f>IF(AND(P2_y!J10&gt;=P2_y_TRUE!$J$1,P2_y!J10&lt;=P2_y_TRUE!$K$1),1,0)</f>
        <v>0</v>
      </c>
      <c r="K10">
        <f>IF(AND(P2_y!K10&gt;=P2_y_TRUE!$J$1,P2_y!K10&lt;=P2_y_TRUE!$K$1),1,0)</f>
        <v>0</v>
      </c>
      <c r="L10">
        <f>IF(AND(P2_y!L10&gt;=P2_y_TRUE!$J$1,P2_y!L10&lt;=P2_y_TRUE!$K$1),1,0)</f>
        <v>0</v>
      </c>
      <c r="M10">
        <f>IF(AND(P2_y!M10&gt;=P2_y_TRUE!$J$1,P2_y!M10&lt;=P2_y_TRUE!$K$1),1,0)</f>
        <v>0</v>
      </c>
      <c r="N10">
        <f>IF(AND(P2_y!N10&gt;=P2_y_TRUE!$J$1,P2_y!N10&lt;=P2_y_TRUE!$K$1),1,0)</f>
        <v>0</v>
      </c>
      <c r="O10">
        <f>IF(AND(P2_y!O10&gt;=P2_y_TRUE!$J$1,P2_y!O10&lt;=P2_y_TRUE!$K$1),1,0)</f>
        <v>0</v>
      </c>
      <c r="P10">
        <f>IF(AND(P2_y!P10&gt;=P2_y_TRUE!$J$1,P2_y!P10&lt;=P2_y_TRUE!$K$1),1,0)</f>
        <v>0</v>
      </c>
      <c r="Q10">
        <f>IF(AND(P2_y!Q10&gt;=P2_y_TRUE!$J$1,P2_y!Q10&lt;=P2_y_TRUE!$K$1),1,0)</f>
        <v>0</v>
      </c>
      <c r="R10">
        <f>IF(AND(P2_y!R10&gt;=P2_y_TRUE!$J$1,P2_y!R10&lt;=P2_y_TRUE!$K$1),1,0)</f>
        <v>0</v>
      </c>
      <c r="S10">
        <f>IF(AND(P2_y!S10&gt;=P2_y_TRUE!$J$1,P2_y!S10&lt;=P2_y_TRUE!$K$1),1,0)</f>
        <v>0</v>
      </c>
      <c r="T10">
        <f>IF(AND(P2_y!T10&gt;=P2_y_TRUE!$J$1,P2_y!T10&lt;=P2_y_TRUE!$K$1),1,0)</f>
        <v>0</v>
      </c>
      <c r="U10">
        <f>IF(AND(P2_y!U10&gt;=P2_y_TRUE!$J$1,P2_y!U10&lt;=P2_y_TRUE!$K$1),1,0)</f>
        <v>0</v>
      </c>
      <c r="V10">
        <f>IF(AND(P2_y!V10&gt;=P2_y_TRUE!$J$1,P2_y!V10&lt;=P2_y_TRUE!$K$1),1,0)</f>
        <v>0</v>
      </c>
      <c r="W10">
        <f>IF(AND(P2_y!W10&gt;=P2_y_TRUE!$J$1,P2_y!W10&lt;=P2_y_TRUE!$K$1),1,0)</f>
        <v>0</v>
      </c>
      <c r="X10">
        <f>IF(AND(P2_y!X10&gt;=P2_y_TRUE!$J$1,P2_y!X10&lt;=P2_y_TRUE!$K$1),1,0)</f>
        <v>0</v>
      </c>
      <c r="Y10">
        <f>IF(AND(P2_y!Y10&gt;=P2_y_TRUE!$J$1,P2_y!Y10&lt;=P2_y_TRUE!$K$1),1,0)</f>
        <v>0</v>
      </c>
      <c r="Z10">
        <f>IF(AND(P2_y!Z10&gt;=P2_y_TRUE!$J$1,P2_y!Z10&lt;=P2_y_TRUE!$K$1),1,0)</f>
        <v>0</v>
      </c>
      <c r="AA10">
        <f>IF(AND(P2_y!AA10&gt;=P2_y_TRUE!$J$1,P2_y!AA10&lt;=P2_y_TRUE!$K$1),1,0)</f>
        <v>0</v>
      </c>
      <c r="AB10">
        <f>IF(AND(P2_y!AB10&gt;=P2_y_TRUE!$J$1,P2_y!AB10&lt;=P2_y_TRUE!$K$1),1,0)</f>
        <v>0</v>
      </c>
      <c r="AC10">
        <f>IF(AND(P2_y!AC10&gt;=P2_y_TRUE!$J$1,P2_y!AC10&lt;=P2_y_TRUE!$K$1),1,0)</f>
        <v>0</v>
      </c>
      <c r="AD10">
        <f>IF(AND(P2_y!AD10&gt;=P2_y_TRUE!$J$1,P2_y!AD10&lt;=P2_y_TRUE!$K$1),1,0)</f>
        <v>0</v>
      </c>
      <c r="AE10">
        <f>IF(AND(P2_y!AE10&gt;=P2_y_TRUE!$J$1,P2_y!AE10&lt;=P2_y_TRUE!$K$1),1,0)</f>
        <v>0</v>
      </c>
      <c r="AF10">
        <f>IF(AND(P2_y!AF10&gt;=P2_y_TRUE!$J$1,P2_y!AF10&lt;=P2_y_TRUE!$K$1),1,0)</f>
        <v>0</v>
      </c>
      <c r="AG10">
        <f>IF(AND(P2_y!AG10&gt;=P2_y_TRUE!$J$1,P2_y!AG10&lt;=P2_y_TRUE!$K$1),1,0)</f>
        <v>0</v>
      </c>
      <c r="AH10">
        <f>IF(AND(P2_y!AH10&gt;=P2_y_TRUE!$J$1,P2_y!AH10&lt;=P2_y_TRUE!$K$1),1,0)</f>
        <v>0</v>
      </c>
      <c r="AI10">
        <f>IF(AND(P2_y!AI10&gt;=P2_y_TRUE!$J$1,P2_y!AI10&lt;=P2_y_TRUE!$K$1),1,0)</f>
        <v>0</v>
      </c>
      <c r="AJ10">
        <f>IF(AND(P2_y!AJ10&gt;=P2_y_TRUE!$J$1,P2_y!AJ10&lt;=P2_y_TRUE!$K$1),1,0)</f>
        <v>0</v>
      </c>
      <c r="AK10">
        <f>IF(AND(P2_y!AK10&gt;=P2_y_TRUE!$J$1,P2_y!AK10&lt;=P2_y_TRUE!$K$1),1,0)</f>
        <v>0</v>
      </c>
      <c r="AL10">
        <f>IF(AND(P2_y!AL10&gt;=P2_y_TRUE!$J$1,P2_y!AL10&lt;=P2_y_TRUE!$K$1),1,0)</f>
        <v>0</v>
      </c>
      <c r="AM10">
        <f>IF(AND(P2_y!AM10&gt;=P2_y_TRUE!$J$1,P2_y!AM10&lt;=P2_y_TRUE!$K$1),1,0)</f>
        <v>0</v>
      </c>
      <c r="AN10">
        <f>IF(AND(P2_y!AN10&gt;=P2_y_TRUE!$J$1,P2_y!AN10&lt;=P2_y_TRUE!$K$1),1,0)</f>
        <v>0</v>
      </c>
      <c r="AO10">
        <f>IF(AND(P2_y!AO10&gt;=P2_y_TRUE!$J$1,P2_y!AO10&lt;=P2_y_TRUE!$K$1),1,0)</f>
        <v>0</v>
      </c>
      <c r="AP10">
        <f>IF(AND(P2_y!AP10&gt;=P2_y_TRUE!$J$1,P2_y!AP10&lt;=P2_y_TRUE!$K$1),1,0)</f>
        <v>0</v>
      </c>
      <c r="AQ10">
        <f>IF(AND(P2_y!AQ10&gt;=P2_y_TRUE!$J$1,P2_y!AQ10&lt;=P2_y_TRUE!$K$1),1,0)</f>
        <v>0</v>
      </c>
      <c r="AR10">
        <f>IF(AND(P2_y!AR10&gt;=P2_y_TRUE!$J$1,P2_y!AR10&lt;=P2_y_TRUE!$K$1),1,0)</f>
        <v>0</v>
      </c>
      <c r="AS10">
        <f>IF(AND(P2_y!AS10&gt;=P2_y_TRUE!$J$1,P2_y!AS10&lt;=P2_y_TRUE!$K$1),1,0)</f>
        <v>0</v>
      </c>
      <c r="AT10">
        <f>IF(AND(P2_y!AT10&gt;=P2_y_TRUE!$J$1,P2_y!AT10&lt;=P2_y_TRUE!$K$1),1,0)</f>
        <v>0</v>
      </c>
      <c r="AU10">
        <f>IF(AND(P2_y!AU10&gt;=P2_y_TRUE!$J$1,P2_y!AU10&lt;=P2_y_TRUE!$K$1),1,0)</f>
        <v>0</v>
      </c>
      <c r="AV10">
        <f>IF(AND(P2_y!AV10&gt;=P2_y_TRUE!$J$1,P2_y!AV10&lt;=P2_y_TRUE!$K$1),1,0)</f>
        <v>0</v>
      </c>
      <c r="AW10">
        <f>IF(AND(P2_y!AW10&gt;=P2_y_TRUE!$J$1,P2_y!AW10&lt;=P2_y_TRUE!$K$1),1,0)</f>
        <v>0</v>
      </c>
      <c r="AX10">
        <f>IF(AND(P2_y!AX10&gt;=P2_y_TRUE!$J$1,P2_y!AX10&lt;=P2_y_TRUE!$K$1),1,0)</f>
        <v>0</v>
      </c>
      <c r="AY10">
        <f>IF(AND(P2_y!AY10&gt;=P2_y_TRUE!$J$1,P2_y!AY10&lt;=P2_y_TRUE!$K$1),1,0)</f>
        <v>0</v>
      </c>
      <c r="AZ10">
        <f>IF(AND(P2_y!AZ10&gt;=P2_y_TRUE!$J$1,P2_y!AZ10&lt;=P2_y_TRUE!$K$1),1,0)</f>
        <v>0</v>
      </c>
      <c r="BA10">
        <f>IF(AND(P2_y!BA10&gt;=P2_y_TRUE!$J$1,P2_y!BA10&lt;=P2_y_TRUE!$K$1),1,0)</f>
        <v>0</v>
      </c>
      <c r="BB10">
        <f>IF(AND(P2_y!BB10&gt;=P2_y_TRUE!$J$1,P2_y!BB10&lt;=P2_y_TRUE!$K$1),1,0)</f>
        <v>0</v>
      </c>
      <c r="BC10">
        <f>IF(AND(P2_y!BC10&gt;=P2_y_TRUE!$J$1,P2_y!BC10&lt;=P2_y_TRUE!$K$1),1,0)</f>
        <v>0</v>
      </c>
      <c r="BD10">
        <f>IF(AND(P2_y!BD10&gt;=P2_y_TRUE!$J$1,P2_y!BD10&lt;=P2_y_TRUE!$K$1),1,0)</f>
        <v>0</v>
      </c>
      <c r="BE10">
        <f>IF(AND(P2_y!BE10&gt;=P2_y_TRUE!$J$1,P2_y!BE10&lt;=P2_y_TRUE!$K$1),1,0)</f>
        <v>0</v>
      </c>
      <c r="BF10">
        <f>IF(AND(P2_y!BF10&gt;=P2_y_TRUE!$J$1,P2_y!BF10&lt;=P2_y_TRUE!$K$1),1,0)</f>
        <v>0</v>
      </c>
      <c r="BG10">
        <f>IF(AND(P2_y!BG10&gt;=P2_y_TRUE!$J$1,P2_y!BG10&lt;=P2_y_TRUE!$K$1),1,0)</f>
        <v>0</v>
      </c>
      <c r="BH10">
        <f>IF(AND(P2_y!BH10&gt;=P2_y_TRUE!$J$1,P2_y!BH10&lt;=P2_y_TRUE!$K$1),1,0)</f>
        <v>0</v>
      </c>
      <c r="BI10">
        <f>IF(AND(P2_y!BI10&gt;=P2_y_TRUE!$J$1,P2_y!BI10&lt;=P2_y_TRUE!$K$1),1,0)</f>
        <v>0</v>
      </c>
      <c r="BJ10">
        <f>IF(AND(P2_y!BJ10&gt;=P2_y_TRUE!$J$1,P2_y!BJ10&lt;=P2_y_TRUE!$K$1),1,0)</f>
        <v>0</v>
      </c>
      <c r="BK10">
        <f>IF(AND(P2_y!BK10&gt;=P2_y_TRUE!$J$1,P2_y!BK10&lt;=P2_y_TRUE!$K$1),1,0)</f>
        <v>0</v>
      </c>
      <c r="BL10">
        <f>IF(AND(P2_y!BL10&gt;=P2_y_TRUE!$J$1,P2_y!BL10&lt;=P2_y_TRUE!$K$1),1,0)</f>
        <v>0</v>
      </c>
      <c r="BM10">
        <f>IF(AND(P2_y!BM10&gt;=P2_y_TRUE!$J$1,P2_y!BM10&lt;=P2_y_TRUE!$K$1),1,0)</f>
        <v>0</v>
      </c>
      <c r="BN10">
        <f>IF(AND(P2_y!BN10&gt;=P2_y_TRUE!$J$1,P2_y!BN10&lt;=P2_y_TRUE!$K$1),1,0)</f>
        <v>0</v>
      </c>
      <c r="BO10">
        <f>IF(AND(P2_y!BO10&gt;=P2_y_TRUE!$J$1,P2_y!BO10&lt;=P2_y_TRUE!$K$1),1,0)</f>
        <v>0</v>
      </c>
      <c r="BP10">
        <f>IF(AND(P2_y!BP10&gt;=P2_y_TRUE!$J$1,P2_y!BP10&lt;=P2_y_TRUE!$K$1),1,0)</f>
        <v>0</v>
      </c>
      <c r="BQ10">
        <f>IF(AND(P2_y!BQ10&gt;=P2_y_TRUE!$J$1,P2_y!BQ10&lt;=P2_y_TRUE!$K$1),1,0)</f>
        <v>0</v>
      </c>
      <c r="BR10">
        <f>IF(AND(P2_y!BR10&gt;=P2_y_TRUE!$J$1,P2_y!BR10&lt;=P2_y_TRUE!$K$1),1,0)</f>
        <v>0</v>
      </c>
      <c r="BS10">
        <f>IF(AND(P2_y!BS10&gt;=P2_y_TRUE!$J$1,P2_y!BS10&lt;=P2_y_TRUE!$K$1),1,0)</f>
        <v>0</v>
      </c>
      <c r="BT10">
        <f>IF(AND(P2_y!BT10&gt;=P2_y_TRUE!$J$1,P2_y!BT10&lt;=P2_y_TRUE!$K$1),1,0)</f>
        <v>0</v>
      </c>
      <c r="BU10">
        <f>IF(AND(P2_y!BU10&gt;=P2_y_TRUE!$J$1,P2_y!BU10&lt;=P2_y_TRUE!$K$1),1,0)</f>
        <v>0</v>
      </c>
      <c r="BV10">
        <f>IF(AND(P2_y!BV10&gt;=P2_y_TRUE!$J$1,P2_y!BV10&lt;=P2_y_TRUE!$K$1),1,0)</f>
        <v>0</v>
      </c>
      <c r="BW10">
        <f>IF(AND(P2_y!BW10&gt;=P2_y_TRUE!$J$1,P2_y!BW10&lt;=P2_y_TRUE!$K$1),1,0)</f>
        <v>0</v>
      </c>
      <c r="BX10">
        <f>IF(AND(P2_y!BX10&gt;=P2_y_TRUE!$J$1,P2_y!BX10&lt;=P2_y_TRUE!$K$1),1,0)</f>
        <v>0</v>
      </c>
      <c r="BY10">
        <f>IF(AND(P2_y!BY10&gt;=P2_y_TRUE!$J$1,P2_y!BY10&lt;=P2_y_TRUE!$K$1),1,0)</f>
        <v>0</v>
      </c>
      <c r="BZ10">
        <f>IF(AND(P2_y!BZ10&gt;=P2_y_TRUE!$J$1,P2_y!BZ10&lt;=P2_y_TRUE!$K$1),1,0)</f>
        <v>0</v>
      </c>
      <c r="CA10">
        <f>IF(AND(P2_y!CA10&gt;=P2_y_TRUE!$J$1,P2_y!CA10&lt;=P2_y_TRUE!$K$1),1,0)</f>
        <v>0</v>
      </c>
      <c r="CB10">
        <f>IF(AND(P2_y!CB10&gt;=P2_y_TRUE!$J$1,P2_y!CB10&lt;=P2_y_TRUE!$K$1),1,0)</f>
        <v>0</v>
      </c>
      <c r="CC10">
        <f>IF(AND(P2_y!CC10&gt;=P2_y_TRUE!$J$1,P2_y!CC10&lt;=P2_y_TRUE!$K$1),1,0)</f>
        <v>0</v>
      </c>
      <c r="CD10">
        <f>IF(AND(P2_y!CD10&gt;=P2_y_TRUE!$J$1,P2_y!CD10&lt;=P2_y_TRUE!$K$1),1,0)</f>
        <v>0</v>
      </c>
      <c r="CE10">
        <f>IF(AND(P2_y!CE10&gt;=P2_y_TRUE!$J$1,P2_y!CE10&lt;=P2_y_TRUE!$K$1),1,0)</f>
        <v>0</v>
      </c>
      <c r="CF10">
        <f>IF(AND(P2_y!CF10&gt;=P2_y_TRUE!$J$1,P2_y!CF10&lt;=P2_y_TRUE!$K$1),1,0)</f>
        <v>0</v>
      </c>
      <c r="CG10">
        <f>IF(AND(P2_y!CG10&gt;=P2_y_TRUE!$J$1,P2_y!CG10&lt;=P2_y_TRUE!$K$1),1,0)</f>
        <v>0</v>
      </c>
      <c r="CH10">
        <f>IF(AND(P2_y!CH10&gt;=P2_y_TRUE!$J$1,P2_y!CH10&lt;=P2_y_TRUE!$K$1),1,0)</f>
        <v>0</v>
      </c>
      <c r="CI10">
        <f>IF(AND(P2_y!CI10&gt;=P2_y_TRUE!$J$1,P2_y!CI10&lt;=P2_y_TRUE!$K$1),1,0)</f>
        <v>0</v>
      </c>
      <c r="CJ10">
        <f>IF(AND(P2_y!CJ10&gt;=P2_y_TRUE!$J$1,P2_y!CJ10&lt;=P2_y_TRUE!$K$1),1,0)</f>
        <v>0</v>
      </c>
      <c r="CK10">
        <f>IF(AND(P2_y!CK10&gt;=P2_y_TRUE!$J$1,P2_y!CK10&lt;=P2_y_TRUE!$K$1),1,0)</f>
        <v>0</v>
      </c>
      <c r="CL10">
        <f>IF(AND(P2_y!CL10&gt;=P2_y_TRUE!$J$1,P2_y!CL10&lt;=P2_y_TRUE!$K$1),1,0)</f>
        <v>0</v>
      </c>
      <c r="CM10">
        <f>IF(AND(P2_y!CM10&gt;=P2_y_TRUE!$J$1,P2_y!CM10&lt;=P2_y_TRUE!$K$1),1,0)</f>
        <v>0</v>
      </c>
      <c r="CN10">
        <f>IF(AND(P2_y!CN10&gt;=P2_y_TRUE!$J$1,P2_y!CN10&lt;=P2_y_TRUE!$K$1),1,0)</f>
        <v>0</v>
      </c>
      <c r="CO10">
        <f>IF(AND(P2_y!CO10&gt;=P2_y_TRUE!$J$1,P2_y!CO10&lt;=P2_y_TRUE!$K$1),1,0)</f>
        <v>0</v>
      </c>
      <c r="CP10">
        <f>IF(AND(P2_y!CP10&gt;=P2_y_TRUE!$J$1,P2_y!CP10&lt;=P2_y_TRUE!$K$1),1,0)</f>
        <v>0</v>
      </c>
      <c r="CQ10">
        <f>IF(AND(P2_y!CQ10&gt;=P2_y_TRUE!$J$1,P2_y!CQ10&lt;=P2_y_TRUE!$K$1),1,0)</f>
        <v>0</v>
      </c>
      <c r="CR10">
        <f>IF(AND(P2_y!CR10&gt;=P2_y_TRUE!$J$1,P2_y!CR10&lt;=P2_y_TRUE!$K$1),1,0)</f>
        <v>0</v>
      </c>
      <c r="CS10">
        <f>IF(AND(P2_y!CS10&gt;=P2_y_TRUE!$J$1,P2_y!CS10&lt;=P2_y_TRUE!$K$1),1,0)</f>
        <v>0</v>
      </c>
      <c r="CT10">
        <f>IF(AND(P2_y!CT10&gt;=P2_y_TRUE!$J$1,P2_y!CT10&lt;=P2_y_TRUE!$K$1),1,0)</f>
        <v>0</v>
      </c>
      <c r="CU10">
        <f>IF(AND(P2_y!CU10&gt;=P2_y_TRUE!$J$1,P2_y!CU10&lt;=P2_y_TRUE!$K$1),1,0)</f>
        <v>0</v>
      </c>
      <c r="CV10">
        <f>IF(AND(P2_y!CV10&gt;=P2_y_TRUE!$J$1,P2_y!CV10&lt;=P2_y_TRUE!$K$1),1,0)</f>
        <v>0</v>
      </c>
      <c r="CW10">
        <f>IF(AND(P2_y!CW10&gt;=P2_y_TRUE!$J$1,P2_y!CW10&lt;=P2_y_TRUE!$K$1),1,0)</f>
        <v>0</v>
      </c>
      <c r="CX10">
        <f>IF(AND(P2_y!CX10&gt;=P2_y_TRUE!$J$1,P2_y!CX10&lt;=P2_y_TRUE!$K$1),1,0)</f>
        <v>0</v>
      </c>
      <c r="CY10">
        <f>IF(AND(P2_y!CY10&gt;=P2_y_TRUE!$J$1,P2_y!CY10&lt;=P2_y_TRUE!$K$1),1,0)</f>
        <v>0</v>
      </c>
      <c r="CZ10">
        <f>IF(AND(P2_y!CZ10&gt;=P2_y_TRUE!$J$1,P2_y!CZ10&lt;=P2_y_TRUE!$K$1),1,0)</f>
        <v>0</v>
      </c>
      <c r="DA10">
        <f>IF(AND(P2_y!DA10&gt;=P2_y_TRUE!$J$1,P2_y!DA10&lt;=P2_y_TRUE!$K$1),1,0)</f>
        <v>0</v>
      </c>
      <c r="DB10">
        <f>IF(AND(P2_y!DB10&gt;=P2_y_TRUE!$J$1,P2_y!DB10&lt;=P2_y_TRUE!$K$1),1,0)</f>
        <v>0</v>
      </c>
      <c r="DC10">
        <f>IF(AND(P2_y!DC10&gt;=P2_y_TRUE!$J$1,P2_y!DC10&lt;=P2_y_TRUE!$K$1),1,0)</f>
        <v>0</v>
      </c>
      <c r="DD10">
        <f>IF(AND(P2_y!DD10&gt;=P2_y_TRUE!$J$1,P2_y!DD10&lt;=P2_y_TRUE!$K$1),1,0)</f>
        <v>0</v>
      </c>
      <c r="DE10">
        <f>IF(AND(P2_y!DE10&gt;=P2_y_TRUE!$J$1,P2_y!DE10&lt;=P2_y_TRUE!$K$1),1,0)</f>
        <v>0</v>
      </c>
      <c r="DF10">
        <f>IF(AND(P2_y!DF10&gt;=P2_y_TRUE!$J$1,P2_y!DF10&lt;=P2_y_TRUE!$K$1),1,0)</f>
        <v>0</v>
      </c>
      <c r="DG10">
        <f>IF(AND(P2_y!DG10&gt;=P2_y_TRUE!$J$1,P2_y!DG10&lt;=P2_y_TRUE!$K$1),1,0)</f>
        <v>0</v>
      </c>
      <c r="DH10">
        <f>IF(AND(P2_y!DH10&gt;=P2_y_TRUE!$J$1,P2_y!DH10&lt;=P2_y_TRUE!$K$1),1,0)</f>
        <v>0</v>
      </c>
      <c r="DI10">
        <f>IF(AND(P2_y!DI10&gt;=P2_y_TRUE!$J$1,P2_y!DI10&lt;=P2_y_TRUE!$K$1),1,0)</f>
        <v>0</v>
      </c>
      <c r="DJ10">
        <f>IF(AND(P2_y!DJ10&gt;=P2_y_TRUE!$J$1,P2_y!DJ10&lt;=P2_y_TRUE!$K$1),1,0)</f>
        <v>0</v>
      </c>
      <c r="DK10">
        <f>IF(AND(P2_y!DK10&gt;=P2_y_TRUE!$J$1,P2_y!DK10&lt;=P2_y_TRUE!$K$1),1,0)</f>
        <v>0</v>
      </c>
      <c r="DL10">
        <f>IF(AND(P2_y!DL10&gt;=P2_y_TRUE!$J$1,P2_y!DL10&lt;=P2_y_TRUE!$K$1),1,0)</f>
        <v>0</v>
      </c>
      <c r="DM10">
        <f>IF(AND(P2_y!DM10&gt;=P2_y_TRUE!$J$1,P2_y!DM10&lt;=P2_y_TRUE!$K$1),1,0)</f>
        <v>0</v>
      </c>
      <c r="DN10">
        <f>IF(AND(P2_y!DN10&gt;=P2_y_TRUE!$J$1,P2_y!DN10&lt;=P2_y_TRUE!$K$1),1,0)</f>
        <v>0</v>
      </c>
      <c r="DO10">
        <f>IF(AND(P2_y!DO10&gt;=P2_y_TRUE!$J$1,P2_y!DO10&lt;=P2_y_TRUE!$K$1),1,0)</f>
        <v>0</v>
      </c>
      <c r="DP10">
        <f>IF(AND(P2_y!DP10&gt;=P2_y_TRUE!$J$1,P2_y!DP10&lt;=P2_y_TRUE!$K$1),1,0)</f>
        <v>0</v>
      </c>
      <c r="DQ10">
        <f>IF(AND(P2_y!DQ10&gt;=P2_y_TRUE!$J$1,P2_y!DQ10&lt;=P2_y_TRUE!$K$1),1,0)</f>
        <v>0</v>
      </c>
      <c r="DR10">
        <f>IF(AND(P2_y!DR10&gt;=P2_y_TRUE!$J$1,P2_y!DR10&lt;=P2_y_TRUE!$K$1),1,0)</f>
        <v>0</v>
      </c>
      <c r="DS10">
        <f>IF(AND(P2_y!DS10&gt;=P2_y_TRUE!$J$1,P2_y!DS10&lt;=P2_y_TRUE!$K$1),1,0)</f>
        <v>0</v>
      </c>
      <c r="DT10">
        <f>IF(AND(P2_y!DT10&gt;=P2_y_TRUE!$J$1,P2_y!DT10&lt;=P2_y_TRUE!$K$1),1,0)</f>
        <v>0</v>
      </c>
      <c r="DU10">
        <f>IF(AND(P2_y!DU10&gt;=P2_y_TRUE!$J$1,P2_y!DU10&lt;=P2_y_TRUE!$K$1),1,0)</f>
        <v>0</v>
      </c>
      <c r="DV10">
        <f>IF(AND(P2_y!DV10&gt;=P2_y_TRUE!$J$1,P2_y!DV10&lt;=P2_y_TRUE!$K$1),1,0)</f>
        <v>0</v>
      </c>
      <c r="DW10">
        <f>IF(AND(P2_y!DW10&gt;=P2_y_TRUE!$J$1,P2_y!DW10&lt;=P2_y_TRUE!$K$1),1,0)</f>
        <v>0</v>
      </c>
      <c r="DX10">
        <f>IF(AND(P2_y!DX10&gt;=P2_y_TRUE!$J$1,P2_y!DX10&lt;=P2_y_TRUE!$K$1),1,0)</f>
        <v>0</v>
      </c>
      <c r="DY10">
        <f>IF(AND(P2_y!DY10&gt;=P2_y_TRUE!$J$1,P2_y!DY10&lt;=P2_y_TRUE!$K$1),1,0)</f>
        <v>0</v>
      </c>
      <c r="DZ10">
        <f>IF(AND(P2_y!DZ10&gt;=P2_y_TRUE!$J$1,P2_y!DZ10&lt;=P2_y_TRUE!$K$1),1,0)</f>
        <v>0</v>
      </c>
      <c r="EA10">
        <f>IF(AND(P2_y!EA10&gt;=P2_y_TRUE!$J$1,P2_y!EA10&lt;=P2_y_TRUE!$K$1),1,0)</f>
        <v>0</v>
      </c>
      <c r="EB10">
        <f>IF(AND(P2_y!EB10&gt;=P2_y_TRUE!$J$1,P2_y!EB10&lt;=P2_y_TRUE!$K$1),1,0)</f>
        <v>0</v>
      </c>
      <c r="EC10">
        <f>IF(AND(P2_y!EC10&gt;=P2_y_TRUE!$J$1,P2_y!EC10&lt;=P2_y_TRUE!$K$1),1,0)</f>
        <v>0</v>
      </c>
      <c r="ED10">
        <f>IF(AND(P2_y!ED10&gt;=P2_y_TRUE!$J$1,P2_y!ED10&lt;=P2_y_TRUE!$K$1),1,0)</f>
        <v>0</v>
      </c>
      <c r="EE10">
        <f>IF(AND(P2_y!EE10&gt;=P2_y_TRUE!$J$1,P2_y!EE10&lt;=P2_y_TRUE!$K$1),1,0)</f>
        <v>0</v>
      </c>
      <c r="EF10">
        <f>IF(AND(P2_y!EF10&gt;=P2_y_TRUE!$J$1,P2_y!EF10&lt;=P2_y_TRUE!$K$1),1,0)</f>
        <v>0</v>
      </c>
      <c r="EG10">
        <f>IF(AND(P2_y!EG10&gt;=P2_y_TRUE!$J$1,P2_y!EG10&lt;=P2_y_TRUE!$K$1),1,0)</f>
        <v>0</v>
      </c>
      <c r="EH10">
        <f>IF(AND(P2_y!EH10&gt;=P2_y_TRUE!$J$1,P2_y!EH10&lt;=P2_y_TRUE!$K$1),1,0)</f>
        <v>0</v>
      </c>
      <c r="EI10">
        <f>IF(AND(P2_y!EI10&gt;=P2_y_TRUE!$J$1,P2_y!EI10&lt;=P2_y_TRUE!$K$1),1,0)</f>
        <v>0</v>
      </c>
      <c r="EJ10">
        <f>IF(AND(P2_y!EJ10&gt;=P2_y_TRUE!$J$1,P2_y!EJ10&lt;=P2_y_TRUE!$K$1),1,0)</f>
        <v>0</v>
      </c>
      <c r="EK10">
        <f>IF(AND(P2_y!EK10&gt;=P2_y_TRUE!$J$1,P2_y!EK10&lt;=P2_y_TRUE!$K$1),1,0)</f>
        <v>0</v>
      </c>
      <c r="EL10">
        <f>IF(AND(P2_y!EL10&gt;=P2_y_TRUE!$J$1,P2_y!EL10&lt;=P2_y_TRUE!$K$1),1,0)</f>
        <v>0</v>
      </c>
      <c r="EM10">
        <f>IF(AND(P2_y!EM10&gt;=P2_y_TRUE!$J$1,P2_y!EM10&lt;=P2_y_TRUE!$K$1),1,0)</f>
        <v>0</v>
      </c>
      <c r="EN10">
        <f>IF(AND(P2_y!EN10&gt;=P2_y_TRUE!$J$1,P2_y!EN10&lt;=P2_y_TRUE!$K$1),1,0)</f>
        <v>0</v>
      </c>
      <c r="EO10">
        <f>IF(AND(P2_y!EO10&gt;=P2_y_TRUE!$J$1,P2_y!EO10&lt;=P2_y_TRUE!$K$1),1,0)</f>
        <v>0</v>
      </c>
      <c r="EP10">
        <f>IF(AND(P2_y!EP10&gt;=P2_y_TRUE!$J$1,P2_y!EP10&lt;=P2_y_TRUE!$K$1),1,0)</f>
        <v>0</v>
      </c>
      <c r="EQ10">
        <f>IF(AND(P2_y!EQ10&gt;=P2_y_TRUE!$J$1,P2_y!EQ10&lt;=P2_y_TRUE!$K$1),1,0)</f>
        <v>0</v>
      </c>
      <c r="ER10">
        <f>IF(AND(P2_y!ER10&gt;=P2_y_TRUE!$J$1,P2_y!ER10&lt;=P2_y_TRUE!$K$1),1,0)</f>
        <v>0</v>
      </c>
      <c r="ES10">
        <f>IF(AND(P2_y!ES10&gt;=P2_y_TRUE!$J$1,P2_y!ES10&lt;=P2_y_TRUE!$K$1),1,0)</f>
        <v>0</v>
      </c>
      <c r="ET10">
        <f>IF(AND(P2_y!ET10&gt;=P2_y_TRUE!$J$1,P2_y!ET10&lt;=P2_y_TRUE!$K$1),1,0)</f>
        <v>0</v>
      </c>
      <c r="EU10">
        <f>IF(AND(P2_y!EU10&gt;=P2_y_TRUE!$J$1,P2_y!EU10&lt;=P2_y_TRUE!$K$1),1,0)</f>
        <v>0</v>
      </c>
      <c r="EV10">
        <f>IF(AND(P2_y!EV10&gt;=P2_y_TRUE!$J$1,P2_y!EV10&lt;=P2_y_TRUE!$K$1),1,0)</f>
        <v>0</v>
      </c>
      <c r="EW10">
        <f>IF(AND(P2_y!EW10&gt;=P2_y_TRUE!$J$1,P2_y!EW10&lt;=P2_y_TRUE!$K$1),1,0)</f>
        <v>0</v>
      </c>
      <c r="EX10">
        <f>IF(AND(P2_y!EX10&gt;=P2_y_TRUE!$J$1,P2_y!EX10&lt;=P2_y_TRUE!$K$1),1,0)</f>
        <v>0</v>
      </c>
      <c r="EY10">
        <f>IF(AND(P2_y!EY10&gt;=P2_y_TRUE!$J$1,P2_y!EY10&lt;=P2_y_TRUE!$K$1),1,0)</f>
        <v>0</v>
      </c>
      <c r="EZ10">
        <f>IF(AND(P2_y!EZ10&gt;=P2_y_TRUE!$J$1,P2_y!EZ10&lt;=P2_y_TRUE!$K$1),1,0)</f>
        <v>0</v>
      </c>
      <c r="FA10">
        <f>IF(AND(P2_y!FA10&gt;=P2_y_TRUE!$J$1,P2_y!FA10&lt;=P2_y_TRUE!$K$1),1,0)</f>
        <v>0</v>
      </c>
      <c r="FB10">
        <f>IF(AND(P2_y!FB10&gt;=P2_y_TRUE!$J$1,P2_y!FB10&lt;=P2_y_TRUE!$K$1),1,0)</f>
        <v>0</v>
      </c>
      <c r="FC10">
        <f>IF(AND(P2_y!FC10&gt;=P2_y_TRUE!$J$1,P2_y!FC10&lt;=P2_y_TRUE!$K$1),1,0)</f>
        <v>0</v>
      </c>
      <c r="FD10">
        <f>IF(AND(P2_y!FD10&gt;=P2_y_TRUE!$J$1,P2_y!FD10&lt;=P2_y_TRUE!$K$1),1,0)</f>
        <v>0</v>
      </c>
      <c r="FE10">
        <f>IF(AND(P2_y!FE10&gt;=P2_y_TRUE!$J$1,P2_y!FE10&lt;=P2_y_TRUE!$K$1),1,0)</f>
        <v>0</v>
      </c>
      <c r="FF10">
        <f>IF(AND(P2_y!FF10&gt;=P2_y_TRUE!$J$1,P2_y!FF10&lt;=P2_y_TRUE!$K$1),1,0)</f>
        <v>0</v>
      </c>
      <c r="FG10">
        <f>IF(AND(P2_y!FG10&gt;=P2_y_TRUE!$J$1,P2_y!FG10&lt;=P2_y_TRUE!$K$1),1,0)</f>
        <v>0</v>
      </c>
      <c r="FH10">
        <f>IF(AND(P2_y!FH10&gt;=P2_y_TRUE!$J$1,P2_y!FH10&lt;=P2_y_TRUE!$K$1),1,0)</f>
        <v>0</v>
      </c>
      <c r="FI10">
        <f>IF(AND(P2_y!FI10&gt;=P2_y_TRUE!$J$1,P2_y!FI10&lt;=P2_y_TRUE!$K$1),1,0)</f>
        <v>0</v>
      </c>
      <c r="FJ10">
        <f>IF(AND(P2_y!FJ10&gt;=P2_y_TRUE!$J$1,P2_y!FJ10&lt;=P2_y_TRUE!$K$1),1,0)</f>
        <v>0</v>
      </c>
      <c r="FK10">
        <f>IF(AND(P2_y!FK10&gt;=P2_y_TRUE!$J$1,P2_y!FK10&lt;=P2_y_TRUE!$K$1),1,0)</f>
        <v>0</v>
      </c>
      <c r="FL10">
        <f>IF(AND(P2_y!FL10&gt;=P2_y_TRUE!$J$1,P2_y!FL10&lt;=P2_y_TRUE!$K$1),1,0)</f>
        <v>0</v>
      </c>
      <c r="FM10">
        <f>IF(AND(P2_y!FM10&gt;=P2_y_TRUE!$J$1,P2_y!FM10&lt;=P2_y_TRUE!$K$1),1,0)</f>
        <v>0</v>
      </c>
      <c r="FN10">
        <f>IF(AND(P2_y!FN10&gt;=P2_y_TRUE!$J$1,P2_y!FN10&lt;=P2_y_TRUE!$K$1),1,0)</f>
        <v>0</v>
      </c>
      <c r="FO10">
        <f>IF(AND(P2_y!FO10&gt;=P2_y_TRUE!$J$1,P2_y!FO10&lt;=P2_y_TRUE!$K$1),1,0)</f>
        <v>0</v>
      </c>
      <c r="FP10">
        <f>IF(AND(P2_y!FP10&gt;=P2_y_TRUE!$J$1,P2_y!FP10&lt;=P2_y_TRUE!$K$1),1,0)</f>
        <v>0</v>
      </c>
      <c r="FQ10">
        <f>IF(AND(P2_y!FQ10&gt;=P2_y_TRUE!$J$1,P2_y!FQ10&lt;=P2_y_TRUE!$K$1),1,0)</f>
        <v>0</v>
      </c>
      <c r="FR10">
        <f>IF(AND(P2_y!FR10&gt;=P2_y_TRUE!$J$1,P2_y!FR10&lt;=P2_y_TRUE!$K$1),1,0)</f>
        <v>0</v>
      </c>
      <c r="FS10">
        <f>IF(AND(P2_y!FS10&gt;=P2_y_TRUE!$J$1,P2_y!FS10&lt;=P2_y_TRUE!$K$1),1,0)</f>
        <v>0</v>
      </c>
      <c r="FT10">
        <f>IF(AND(P2_y!FT10&gt;=P2_y_TRUE!$J$1,P2_y!FT10&lt;=P2_y_TRUE!$K$1),1,0)</f>
        <v>0</v>
      </c>
      <c r="FU10">
        <f>IF(AND(P2_y!FU10&gt;=P2_y_TRUE!$J$1,P2_y!FU10&lt;=P2_y_TRUE!$K$1),1,0)</f>
        <v>0</v>
      </c>
      <c r="FV10">
        <f>IF(AND(P2_y!FV10&gt;=P2_y_TRUE!$J$1,P2_y!FV10&lt;=P2_y_TRUE!$K$1),1,0)</f>
        <v>0</v>
      </c>
      <c r="FW10">
        <f>IF(AND(P2_y!FW10&gt;=P2_y_TRUE!$J$1,P2_y!FW10&lt;=P2_y_TRUE!$K$1),1,0)</f>
        <v>0</v>
      </c>
      <c r="FX10">
        <f>IF(AND(P2_y!FX10&gt;=P2_y_TRUE!$J$1,P2_y!FX10&lt;=P2_y_TRUE!$K$1),1,0)</f>
        <v>0</v>
      </c>
      <c r="FY10">
        <f>IF(AND(P2_y!FY10&gt;=P2_y_TRUE!$J$1,P2_y!FY10&lt;=P2_y_TRUE!$K$1),1,0)</f>
        <v>0</v>
      </c>
      <c r="FZ10">
        <f>IF(AND(P2_y!FZ10&gt;=P2_y_TRUE!$J$1,P2_y!FZ10&lt;=P2_y_TRUE!$K$1),1,0)</f>
        <v>0</v>
      </c>
      <c r="GA10">
        <f>IF(AND(P2_y!GA10&gt;=P2_y_TRUE!$J$1,P2_y!GA10&lt;=P2_y_TRUE!$K$1),1,0)</f>
        <v>0</v>
      </c>
      <c r="GB10">
        <f>IF(AND(P2_y!GB10&gt;=P2_y_TRUE!$J$1,P2_y!GB10&lt;=P2_y_TRUE!$K$1),1,0)</f>
        <v>0</v>
      </c>
      <c r="GC10">
        <f>IF(AND(P2_y!GC10&gt;=P2_y_TRUE!$J$1,P2_y!GC10&lt;=P2_y_TRUE!$K$1),1,0)</f>
        <v>0</v>
      </c>
      <c r="GD10">
        <f>IF(AND(P2_y!GD10&gt;=P2_y_TRUE!$J$1,P2_y!GD10&lt;=P2_y_TRUE!$K$1),1,0)</f>
        <v>0</v>
      </c>
      <c r="GE10">
        <f>IF(AND(P2_y!GE10&gt;=P2_y_TRUE!$J$1,P2_y!GE10&lt;=P2_y_TRUE!$K$1),1,0)</f>
        <v>0</v>
      </c>
      <c r="GF10">
        <f>IF(AND(P2_y!GF10&gt;=P2_y_TRUE!$J$1,P2_y!GF10&lt;=P2_y_TRUE!$K$1),1,0)</f>
        <v>0</v>
      </c>
      <c r="GG10">
        <f>IF(AND(P2_y!GG10&gt;=P2_y_TRUE!$J$1,P2_y!GG10&lt;=P2_y_TRUE!$K$1),1,0)</f>
        <v>0</v>
      </c>
      <c r="GH10">
        <f>IF(AND(P2_y!GH10&gt;=P2_y_TRUE!$J$1,P2_y!GH10&lt;=P2_y_TRUE!$K$1),1,0)</f>
        <v>0</v>
      </c>
      <c r="GI10">
        <f>IF(AND(P2_y!GI10&gt;=P2_y_TRUE!$J$1,P2_y!GI10&lt;=P2_y_TRUE!$K$1),1,0)</f>
        <v>0</v>
      </c>
      <c r="GJ10">
        <f>IF(AND(P2_y!GJ10&gt;=P2_y_TRUE!$J$1,P2_y!GJ10&lt;=P2_y_TRUE!$K$1),1,0)</f>
        <v>0</v>
      </c>
      <c r="GK10">
        <f>IF(AND(P2_y!GK10&gt;=P2_y_TRUE!$J$1,P2_y!GK10&lt;=P2_y_TRUE!$K$1),1,0)</f>
        <v>0</v>
      </c>
      <c r="GL10">
        <f>IF(AND(P2_y!GL10&gt;=P2_y_TRUE!$J$1,P2_y!GL10&lt;=P2_y_TRUE!$K$1),1,0)</f>
        <v>0</v>
      </c>
      <c r="GM10">
        <f>IF(AND(P2_y!GM10&gt;=P2_y_TRUE!$J$1,P2_y!GM10&lt;=P2_y_TRUE!$K$1),1,0)</f>
        <v>0</v>
      </c>
      <c r="GN10">
        <f>IF(AND(P2_y!GN10&gt;=P2_y_TRUE!$J$1,P2_y!GN10&lt;=P2_y_TRUE!$K$1),1,0)</f>
        <v>0</v>
      </c>
      <c r="GO10">
        <f>IF(AND(P2_y!GO10&gt;=P2_y_TRUE!$J$1,P2_y!GO10&lt;=P2_y_TRUE!$K$1),1,0)</f>
        <v>0</v>
      </c>
      <c r="GP10">
        <f>IF(AND(P2_y!GP10&gt;=P2_y_TRUE!$J$1,P2_y!GP10&lt;=P2_y_TRUE!$K$1),1,0)</f>
        <v>0</v>
      </c>
      <c r="GQ10">
        <f>IF(AND(P2_y!GQ10&gt;=P2_y_TRUE!$J$1,P2_y!GQ10&lt;=P2_y_TRUE!$K$1),1,0)</f>
        <v>0</v>
      </c>
      <c r="GR10">
        <f>IF(AND(P2_y!GR10&gt;=P2_y_TRUE!$J$1,P2_y!GR10&lt;=P2_y_TRUE!$K$1),1,0)</f>
        <v>0</v>
      </c>
      <c r="GS10">
        <f>IF(AND(P2_y!GS10&gt;=P2_y_TRUE!$J$1,P2_y!GS10&lt;=P2_y_TRUE!$K$1),1,0)</f>
        <v>0</v>
      </c>
      <c r="GT10">
        <f>IF(AND(P2_y!GT10&gt;=P2_y_TRUE!$J$1,P2_y!GT10&lt;=P2_y_TRUE!$K$1),1,0)</f>
        <v>0</v>
      </c>
      <c r="GU10">
        <f>IF(AND(P2_y!GU10&gt;=P2_y_TRUE!$J$1,P2_y!GU10&lt;=P2_y_TRUE!$K$1),1,0)</f>
        <v>0</v>
      </c>
      <c r="GV10">
        <f>IF(AND(P2_y!GV10&gt;=P2_y_TRUE!$J$1,P2_y!GV10&lt;=P2_y_TRUE!$K$1),1,0)</f>
        <v>0</v>
      </c>
      <c r="GW10">
        <f>IF(AND(P2_y!GW10&gt;=P2_y_TRUE!$J$1,P2_y!GW10&lt;=P2_y_TRUE!$K$1),1,0)</f>
        <v>0</v>
      </c>
      <c r="GX10">
        <f>IF(AND(P2_y!GX10&gt;=P2_y_TRUE!$J$1,P2_y!GX10&lt;=P2_y_TRUE!$K$1),1,0)</f>
        <v>0</v>
      </c>
      <c r="GY10">
        <f>IF(AND(P2_y!GY10&gt;=P2_y_TRUE!$J$1,P2_y!GY10&lt;=P2_y_TRUE!$K$1),1,0)</f>
        <v>0</v>
      </c>
      <c r="GZ10">
        <f>IF(AND(P2_y!GZ10&gt;=P2_y_TRUE!$J$1,P2_y!GZ10&lt;=P2_y_TRUE!$K$1),1,0)</f>
        <v>0</v>
      </c>
      <c r="HA10">
        <f>IF(AND(P2_y!HA10&gt;=P2_y_TRUE!$J$1,P2_y!HA10&lt;=P2_y_TRUE!$K$1),1,0)</f>
        <v>0</v>
      </c>
      <c r="HB10">
        <f>IF(AND(P2_y!HB10&gt;=P2_y_TRUE!$J$1,P2_y!HB10&lt;=P2_y_TRUE!$K$1),1,0)</f>
        <v>0</v>
      </c>
      <c r="HC10">
        <f>IF(AND(P2_y!HC10&gt;=P2_y_TRUE!$J$1,P2_y!HC10&lt;=P2_y_TRUE!$K$1),1,0)</f>
        <v>0</v>
      </c>
      <c r="HD10">
        <f>IF(AND(P2_y!HD10&gt;=P2_y_TRUE!$J$1,P2_y!HD10&lt;=P2_y_TRUE!$K$1),1,0)</f>
        <v>0</v>
      </c>
      <c r="HE10">
        <f>IF(AND(P2_y!HE10&gt;=P2_y_TRUE!$J$1,P2_y!HE10&lt;=P2_y_TRUE!$K$1),1,0)</f>
        <v>0</v>
      </c>
      <c r="HF10">
        <f>IF(AND(P2_y!HF10&gt;=P2_y_TRUE!$J$1,P2_y!HF10&lt;=P2_y_TRUE!$K$1),1,0)</f>
        <v>0</v>
      </c>
      <c r="HG10">
        <f>IF(AND(P2_y!HG10&gt;=P2_y_TRUE!$J$1,P2_y!HG10&lt;=P2_y_TRUE!$K$1),1,0)</f>
        <v>0</v>
      </c>
      <c r="HH10">
        <f>IF(AND(P2_y!HH10&gt;=P2_y_TRUE!$J$1,P2_y!HH10&lt;=P2_y_TRUE!$K$1),1,0)</f>
        <v>0</v>
      </c>
      <c r="HI10">
        <f>IF(AND(P2_y!HI10&gt;=P2_y_TRUE!$J$1,P2_y!HI10&lt;=P2_y_TRUE!$K$1),1,0)</f>
        <v>0</v>
      </c>
      <c r="HJ10">
        <f>IF(AND(P2_y!HJ10&gt;=P2_y_TRUE!$J$1,P2_y!HJ10&lt;=P2_y_TRUE!$K$1),1,0)</f>
        <v>0</v>
      </c>
      <c r="HK10">
        <f>IF(AND(P2_y!HK10&gt;=P2_y_TRUE!$J$1,P2_y!HK10&lt;=P2_y_TRUE!$K$1),1,0)</f>
        <v>0</v>
      </c>
      <c r="HL10">
        <f>IF(AND(P2_y!HL10&gt;=P2_y_TRUE!$J$1,P2_y!HL10&lt;=P2_y_TRUE!$K$1),1,0)</f>
        <v>0</v>
      </c>
      <c r="HM10">
        <f>IF(AND(P2_y!HM10&gt;=P2_y_TRUE!$J$1,P2_y!HM10&lt;=P2_y_TRUE!$K$1),1,0)</f>
        <v>0</v>
      </c>
      <c r="HN10">
        <f>IF(AND(P2_y!HN10&gt;=P2_y_TRUE!$J$1,P2_y!HN10&lt;=P2_y_TRUE!$K$1),1,0)</f>
        <v>0</v>
      </c>
      <c r="HO10">
        <f>IF(AND(P2_y!HO10&gt;=P2_y_TRUE!$J$1,P2_y!HO10&lt;=P2_y_TRUE!$K$1),1,0)</f>
        <v>0</v>
      </c>
      <c r="HP10">
        <f>IF(AND(P2_y!HP10&gt;=P2_y_TRUE!$J$1,P2_y!HP10&lt;=P2_y_TRUE!$K$1),1,0)</f>
        <v>0</v>
      </c>
      <c r="HQ10">
        <f>IF(AND(P2_y!HQ10&gt;=P2_y_TRUE!$J$1,P2_y!HQ10&lt;=P2_y_TRUE!$K$1),1,0)</f>
        <v>0</v>
      </c>
      <c r="HR10">
        <f>IF(AND(P2_y!HR10&gt;=P2_y_TRUE!$J$1,P2_y!HR10&lt;=P2_y_TRUE!$K$1),1,0)</f>
        <v>0</v>
      </c>
      <c r="HS10">
        <f>IF(AND(P2_y!HS10&gt;=P2_y_TRUE!$J$1,P2_y!HS10&lt;=P2_y_TRUE!$K$1),1,0)</f>
        <v>0</v>
      </c>
      <c r="HT10">
        <f>IF(AND(P2_y!HT10&gt;=P2_y_TRUE!$J$1,P2_y!HT10&lt;=P2_y_TRUE!$K$1),1,0)</f>
        <v>0</v>
      </c>
      <c r="HU10">
        <f>IF(AND(P2_y!HU10&gt;=P2_y_TRUE!$J$1,P2_y!HU10&lt;=P2_y_TRUE!$K$1),1,0)</f>
        <v>0</v>
      </c>
      <c r="HV10">
        <f>IF(AND(P2_y!HV10&gt;=P2_y_TRUE!$J$1,P2_y!HV10&lt;=P2_y_TRUE!$K$1),1,0)</f>
        <v>0</v>
      </c>
      <c r="HW10">
        <f>IF(AND(P2_y!HW10&gt;=P2_y_TRUE!$J$1,P2_y!HW10&lt;=P2_y_TRUE!$K$1),1,0)</f>
        <v>0</v>
      </c>
      <c r="HX10">
        <f>IF(AND(P2_y!HX10&gt;=P2_y_TRUE!$J$1,P2_y!HX10&lt;=P2_y_TRUE!$K$1),1,0)</f>
        <v>0</v>
      </c>
      <c r="HY10">
        <f>IF(AND(P2_y!HY10&gt;=P2_y_TRUE!$J$1,P2_y!HY10&lt;=P2_y_TRUE!$K$1),1,0)</f>
        <v>0</v>
      </c>
      <c r="HZ10">
        <f>IF(AND(P2_y!HZ10&gt;=P2_y_TRUE!$J$1,P2_y!HZ10&lt;=P2_y_TRUE!$K$1),1,0)</f>
        <v>0</v>
      </c>
      <c r="IA10">
        <f>IF(AND(P2_y!IA10&gt;=P2_y_TRUE!$J$1,P2_y!IA10&lt;=P2_y_TRUE!$K$1),1,0)</f>
        <v>0</v>
      </c>
      <c r="IB10">
        <f>IF(AND(P2_y!IB10&gt;=P2_y_TRUE!$J$1,P2_y!IB10&lt;=P2_y_TRUE!$K$1),1,0)</f>
        <v>0</v>
      </c>
      <c r="IC10">
        <f>IF(AND(P2_y!IC10&gt;=P2_y_TRUE!$J$1,P2_y!IC10&lt;=P2_y_TRUE!$K$1),1,0)</f>
        <v>0</v>
      </c>
      <c r="ID10">
        <f>IF(AND(P2_y!ID10&gt;=P2_y_TRUE!$J$1,P2_y!ID10&lt;=P2_y_TRUE!$K$1),1,0)</f>
        <v>0</v>
      </c>
      <c r="IE10">
        <f>IF(AND(P2_y!IE10&gt;=P2_y_TRUE!$J$1,P2_y!IE10&lt;=P2_y_TRUE!$K$1),1,0)</f>
        <v>0</v>
      </c>
      <c r="IF10">
        <f>IF(AND(P2_y!IF10&gt;=P2_y_TRUE!$J$1,P2_y!IF10&lt;=P2_y_TRUE!$K$1),1,0)</f>
        <v>0</v>
      </c>
      <c r="IG10">
        <f>IF(AND(P2_y!IG10&gt;=P2_y_TRUE!$J$1,P2_y!IG10&lt;=P2_y_TRUE!$K$1),1,0)</f>
        <v>0</v>
      </c>
      <c r="IH10">
        <f>IF(AND(P2_y!IH10&gt;=P2_y_TRUE!$J$1,P2_y!IH10&lt;=P2_y_TRUE!$K$1),1,0)</f>
        <v>0</v>
      </c>
      <c r="II10">
        <f>IF(AND(P2_y!II10&gt;=P2_y_TRUE!$J$1,P2_y!II10&lt;=P2_y_TRUE!$K$1),1,0)</f>
        <v>0</v>
      </c>
      <c r="IJ10">
        <f>IF(AND(P2_y!IJ10&gt;=P2_y_TRUE!$J$1,P2_y!IJ10&lt;=P2_y_TRUE!$K$1),1,0)</f>
        <v>0</v>
      </c>
      <c r="IK10">
        <f>IF(AND(P2_y!IK10&gt;=P2_y_TRUE!$J$1,P2_y!IK10&lt;=P2_y_TRUE!$K$1),1,0)</f>
        <v>0</v>
      </c>
      <c r="IL10">
        <f>IF(AND(P2_y!IL10&gt;=P2_y_TRUE!$J$1,P2_y!IL10&lt;=P2_y_TRUE!$K$1),1,0)</f>
        <v>0</v>
      </c>
      <c r="IM10">
        <f>IF(AND(P2_y!IM10&gt;=P2_y_TRUE!$J$1,P2_y!IM10&lt;=P2_y_TRUE!$K$1),1,0)</f>
        <v>0</v>
      </c>
      <c r="IN10">
        <f>IF(AND(P2_y!IN10&gt;=P2_y_TRUE!$J$1,P2_y!IN10&lt;=P2_y_TRUE!$K$1),1,0)</f>
        <v>0</v>
      </c>
      <c r="IO10">
        <f>IF(AND(P2_y!IO10&gt;=P2_y_TRUE!$J$1,P2_y!IO10&lt;=P2_y_TRUE!$K$1),1,0)</f>
        <v>0</v>
      </c>
      <c r="IP10">
        <f>IF(AND(P2_y!IP10&gt;=P2_y_TRUE!$J$1,P2_y!IP10&lt;=P2_y_TRUE!$K$1),1,0)</f>
        <v>0</v>
      </c>
      <c r="IQ10">
        <f>IF(AND(P2_y!IQ10&gt;=P2_y_TRUE!$J$1,P2_y!IQ10&lt;=P2_y_TRUE!$K$1),1,0)</f>
        <v>0</v>
      </c>
      <c r="IR10">
        <f>IF(AND(P2_y!IR10&gt;=P2_y_TRUE!$J$1,P2_y!IR10&lt;=P2_y_TRUE!$K$1),1,0)</f>
        <v>0</v>
      </c>
      <c r="IS10">
        <f>IF(AND(P2_y!IS10&gt;=P2_y_TRUE!$J$1,P2_y!IS10&lt;=P2_y_TRUE!$K$1),1,0)</f>
        <v>0</v>
      </c>
      <c r="IT10">
        <f>IF(AND(P2_y!IT10&gt;=P2_y_TRUE!$J$1,P2_y!IT10&lt;=P2_y_TRUE!$K$1),1,0)</f>
        <v>0</v>
      </c>
      <c r="IU10">
        <f>IF(AND(P2_y!IU10&gt;=P2_y_TRUE!$J$1,P2_y!IU10&lt;=P2_y_TRUE!$K$1),1,0)</f>
        <v>0</v>
      </c>
      <c r="IV10">
        <f>IF(AND(P2_y!IV10&gt;=P2_y_TRUE!$J$1,P2_y!IV10&lt;=P2_y_TRUE!$K$1),1,0)</f>
        <v>0</v>
      </c>
      <c r="IW10">
        <f>IF(AND(P2_y!IW10&gt;=P2_y_TRUE!$J$1,P2_y!IW10&lt;=P2_y_TRUE!$K$1),1,0)</f>
        <v>0</v>
      </c>
      <c r="IX10">
        <f>IF(AND(P2_y!IX10&gt;=P2_y_TRUE!$J$1,P2_y!IX10&lt;=P2_y_TRUE!$K$1),1,0)</f>
        <v>0</v>
      </c>
      <c r="IY10">
        <f>IF(AND(P2_y!IY10&gt;=P2_y_TRUE!$J$1,P2_y!IY10&lt;=P2_y_TRUE!$K$1),1,0)</f>
        <v>0</v>
      </c>
      <c r="IZ10">
        <f>IF(AND(P2_y!IZ10&gt;=P2_y_TRUE!$J$1,P2_y!IZ10&lt;=P2_y_TRUE!$K$1),1,0)</f>
        <v>0</v>
      </c>
      <c r="JA10">
        <f>IF(AND(P2_y!JA10&gt;=P2_y_TRUE!$J$1,P2_y!JA10&lt;=P2_y_TRUE!$K$1),1,0)</f>
        <v>0</v>
      </c>
      <c r="JB10">
        <f>IF(AND(P2_y!JB10&gt;=P2_y_TRUE!$J$1,P2_y!JB10&lt;=P2_y_TRUE!$K$1),1,0)</f>
        <v>0</v>
      </c>
      <c r="JC10">
        <f>IF(AND(P2_y!JC10&gt;=P2_y_TRUE!$J$1,P2_y!JC10&lt;=P2_y_TRUE!$K$1),1,0)</f>
        <v>0</v>
      </c>
      <c r="JD10">
        <f>IF(AND(P2_y!JD10&gt;=P2_y_TRUE!$J$1,P2_y!JD10&lt;=P2_y_TRUE!$K$1),1,0)</f>
        <v>0</v>
      </c>
      <c r="JE10">
        <f>IF(AND(P2_y!JE10&gt;=P2_y_TRUE!$J$1,P2_y!JE10&lt;=P2_y_TRUE!$K$1),1,0)</f>
        <v>0</v>
      </c>
      <c r="JF10">
        <f>IF(AND(P2_y!JF10&gt;=P2_y_TRUE!$J$1,P2_y!JF10&lt;=P2_y_TRUE!$K$1),1,0)</f>
        <v>0</v>
      </c>
      <c r="JG10">
        <f>IF(AND(P2_y!JG10&gt;=P2_y_TRUE!$J$1,P2_y!JG10&lt;=P2_y_TRUE!$K$1),1,0)</f>
        <v>0</v>
      </c>
      <c r="JH10">
        <f>IF(AND(P2_y!JH10&gt;=P2_y_TRUE!$J$1,P2_y!JH10&lt;=P2_y_TRUE!$K$1),1,0)</f>
        <v>0</v>
      </c>
      <c r="JI10">
        <f>IF(AND(P2_y!JI10&gt;=P2_y_TRUE!$J$1,P2_y!JI10&lt;=P2_y_TRUE!$K$1),1,0)</f>
        <v>0</v>
      </c>
      <c r="JJ10">
        <f>IF(AND(P2_y!JJ10&gt;=P2_y_TRUE!$J$1,P2_y!JJ10&lt;=P2_y_TRUE!$K$1),1,0)</f>
        <v>0</v>
      </c>
      <c r="JK10">
        <f>IF(AND(P2_y!JK10&gt;=P2_y_TRUE!$J$1,P2_y!JK10&lt;=P2_y_TRUE!$K$1),1,0)</f>
        <v>0</v>
      </c>
      <c r="JL10">
        <f>IF(AND(P2_y!JL10&gt;=P2_y_TRUE!$J$1,P2_y!JL10&lt;=P2_y_TRUE!$K$1),1,0)</f>
        <v>0</v>
      </c>
      <c r="JM10">
        <f>IF(AND(P2_y!JM10&gt;=P2_y_TRUE!$J$1,P2_y!JM10&lt;=P2_y_TRUE!$K$1),1,0)</f>
        <v>0</v>
      </c>
      <c r="JN10">
        <f>IF(AND(P2_y!JN10&gt;=P2_y_TRUE!$J$1,P2_y!JN10&lt;=P2_y_TRUE!$K$1),1,0)</f>
        <v>0</v>
      </c>
      <c r="JO10">
        <f>IF(AND(P2_y!JO10&gt;=P2_y_TRUE!$J$1,P2_y!JO10&lt;=P2_y_TRUE!$K$1),1,0)</f>
        <v>0</v>
      </c>
      <c r="JP10">
        <f>IF(AND(P2_y!JP10&gt;=P2_y_TRUE!$J$1,P2_y!JP10&lt;=P2_y_TRUE!$K$1),1,0)</f>
        <v>0</v>
      </c>
      <c r="JQ10">
        <f>IF(AND(P2_y!JQ10&gt;=P2_y_TRUE!$J$1,P2_y!JQ10&lt;=P2_y_TRUE!$K$1),1,0)</f>
        <v>0</v>
      </c>
      <c r="JR10">
        <f>IF(AND(P2_y!JR10&gt;=P2_y_TRUE!$J$1,P2_y!JR10&lt;=P2_y_TRUE!$K$1),1,0)</f>
        <v>0</v>
      </c>
      <c r="JS10">
        <f>IF(AND(P2_y!JS10&gt;=P2_y_TRUE!$J$1,P2_y!JS10&lt;=P2_y_TRUE!$K$1),1,0)</f>
        <v>0</v>
      </c>
      <c r="JT10">
        <f>IF(AND(P2_y!JT10&gt;=P2_y_TRUE!$J$1,P2_y!JT10&lt;=P2_y_TRUE!$K$1),1,0)</f>
        <v>0</v>
      </c>
      <c r="JU10">
        <f>IF(AND(P2_y!JU10&gt;=P2_y_TRUE!$J$1,P2_y!JU10&lt;=P2_y_TRUE!$K$1),1,0)</f>
        <v>0</v>
      </c>
      <c r="JV10">
        <f>IF(AND(P2_y!JV10&gt;=P2_y_TRUE!$J$1,P2_y!JV10&lt;=P2_y_TRUE!$K$1),1,0)</f>
        <v>0</v>
      </c>
      <c r="JW10">
        <f>IF(AND(P2_y!JW10&gt;=P2_y_TRUE!$J$1,P2_y!JW10&lt;=P2_y_TRUE!$K$1),1,0)</f>
        <v>0</v>
      </c>
      <c r="JX10">
        <f>IF(AND(P2_y!JX10&gt;=P2_y_TRUE!$J$1,P2_y!JX10&lt;=P2_y_TRUE!$K$1),1,0)</f>
        <v>0</v>
      </c>
      <c r="JY10">
        <f>IF(AND(P2_y!JY10&gt;=P2_y_TRUE!$J$1,P2_y!JY10&lt;=P2_y_TRUE!$K$1),1,0)</f>
        <v>0</v>
      </c>
      <c r="JZ10">
        <f>IF(AND(P2_y!JZ10&gt;=P2_y_TRUE!$J$1,P2_y!JZ10&lt;=P2_y_TRUE!$K$1),1,0)</f>
        <v>0</v>
      </c>
      <c r="KA10">
        <f>IF(AND(P2_y!KA10&gt;=P2_y_TRUE!$J$1,P2_y!KA10&lt;=P2_y_TRUE!$K$1),1,0)</f>
        <v>0</v>
      </c>
      <c r="KB10">
        <f>IF(AND(P2_y!KB10&gt;=P2_y_TRUE!$J$1,P2_y!KB10&lt;=P2_y_TRUE!$K$1),1,0)</f>
        <v>0</v>
      </c>
      <c r="KC10">
        <f>IF(AND(P2_y!KC10&gt;=P2_y_TRUE!$J$1,P2_y!KC10&lt;=P2_y_TRUE!$K$1),1,0)</f>
        <v>0</v>
      </c>
      <c r="KD10">
        <f>IF(AND(P2_y!KD10&gt;=P2_y_TRUE!$J$1,P2_y!KD10&lt;=P2_y_TRUE!$K$1),1,0)</f>
        <v>0</v>
      </c>
      <c r="KE10">
        <f>IF(AND(P2_y!KE10&gt;=P2_y_TRUE!$J$1,P2_y!KE10&lt;=P2_y_TRUE!$K$1),1,0)</f>
        <v>0</v>
      </c>
      <c r="KF10">
        <f>IF(AND(P2_y!KF10&gt;=P2_y_TRUE!$J$1,P2_y!KF10&lt;=P2_y_TRUE!$K$1),1,0)</f>
        <v>0</v>
      </c>
      <c r="KG10">
        <f>IF(AND(P2_y!KG10&gt;=P2_y_TRUE!$J$1,P2_y!KG10&lt;=P2_y_TRUE!$K$1),1,0)</f>
        <v>0</v>
      </c>
      <c r="KH10">
        <f>IF(AND(P2_y!KH10&gt;=P2_y_TRUE!$J$1,P2_y!KH10&lt;=P2_y_TRUE!$K$1),1,0)</f>
        <v>0</v>
      </c>
      <c r="KI10">
        <f>IF(AND(P2_y!KI10&gt;=P2_y_TRUE!$J$1,P2_y!KI10&lt;=P2_y_TRUE!$K$1),1,0)</f>
        <v>0</v>
      </c>
      <c r="KJ10">
        <f>IF(AND(P2_y!KJ10&gt;=P2_y_TRUE!$J$1,P2_y!KJ10&lt;=P2_y_TRUE!$K$1),1,0)</f>
        <v>0</v>
      </c>
      <c r="KK10">
        <f>IF(AND(P2_y!KK10&gt;=P2_y_TRUE!$J$1,P2_y!KK10&lt;=P2_y_TRUE!$K$1),1,0)</f>
        <v>0</v>
      </c>
      <c r="KL10">
        <f>IF(AND(P2_y!KL10&gt;=P2_y_TRUE!$J$1,P2_y!KL10&lt;=P2_y_TRUE!$K$1),1,0)</f>
        <v>0</v>
      </c>
      <c r="KM10">
        <f>IF(AND(P2_y!KM10&gt;=P2_y_TRUE!$J$1,P2_y!KM10&lt;=P2_y_TRUE!$K$1),1,0)</f>
        <v>0</v>
      </c>
      <c r="KN10">
        <f>IF(AND(P2_y!KN10&gt;=P2_y_TRUE!$J$1,P2_y!KN10&lt;=P2_y_TRUE!$K$1),1,0)</f>
        <v>0</v>
      </c>
      <c r="KO10">
        <f>IF(AND(P2_y!KO10&gt;=P2_y_TRUE!$J$1,P2_y!KO10&lt;=P2_y_TRUE!$K$1),1,0)</f>
        <v>0</v>
      </c>
      <c r="KP10">
        <f>IF(AND(P2_y!KP10&gt;=P2_y_TRUE!$J$1,P2_y!KP10&lt;=P2_y_TRUE!$K$1),1,0)</f>
        <v>0</v>
      </c>
      <c r="KQ10">
        <f>IF(AND(P2_y!KQ10&gt;=P2_y_TRUE!$J$1,P2_y!KQ10&lt;=P2_y_TRUE!$K$1),1,0)</f>
        <v>0</v>
      </c>
      <c r="KR10">
        <f>IF(AND(P2_y!KR10&gt;=P2_y_TRUE!$J$1,P2_y!KR10&lt;=P2_y_TRUE!$K$1),1,0)</f>
        <v>0</v>
      </c>
      <c r="KS10">
        <f>IF(AND(P2_y!KS10&gt;=P2_y_TRUE!$J$1,P2_y!KS10&lt;=P2_y_TRUE!$K$1),1,0)</f>
        <v>0</v>
      </c>
      <c r="KT10">
        <f>IF(AND(P2_y!KT10&gt;=P2_y_TRUE!$J$1,P2_y!KT10&lt;=P2_y_TRUE!$K$1),1,0)</f>
        <v>0</v>
      </c>
      <c r="KU10">
        <f>IF(AND(P2_y!KU10&gt;=P2_y_TRUE!$J$1,P2_y!KU10&lt;=P2_y_TRUE!$K$1),1,0)</f>
        <v>0</v>
      </c>
      <c r="KV10">
        <f>IF(AND(P2_y!KV10&gt;=P2_y_TRUE!$J$1,P2_y!KV10&lt;=P2_y_TRUE!$K$1),1,0)</f>
        <v>0</v>
      </c>
      <c r="KW10">
        <f>IF(AND(P2_y!KW10&gt;=P2_y_TRUE!$J$1,P2_y!KW10&lt;=P2_y_TRUE!$K$1),1,0)</f>
        <v>0</v>
      </c>
    </row>
    <row r="11" spans="1:309" x14ac:dyDescent="0.25">
      <c r="A11">
        <v>-146</v>
      </c>
      <c r="D11">
        <f>IF(AND(P2_y!D11&gt;=P2_y_TRUE!$J$1,P2_y!D11&lt;=P2_y_TRUE!$K$1),1,0)</f>
        <v>0</v>
      </c>
      <c r="E11">
        <f>IF(AND(P2_y!E11&gt;=P2_y_TRUE!$J$1,P2_y!E11&lt;=P2_y_TRUE!$K$1),1,0)</f>
        <v>1</v>
      </c>
      <c r="F11">
        <f>IF(AND(P2_y!F11&gt;=P2_y_TRUE!$J$1,P2_y!F11&lt;=P2_y_TRUE!$K$1),1,0)</f>
        <v>0</v>
      </c>
      <c r="G11">
        <f>IF(AND(P2_y!G11&gt;=P2_y_TRUE!$J$1,P2_y!G11&lt;=P2_y_TRUE!$K$1),1,0)</f>
        <v>0</v>
      </c>
      <c r="H11">
        <f>IF(AND(P2_y!H11&gt;=P2_y_TRUE!$J$1,P2_y!H11&lt;=P2_y_TRUE!$K$1),1,0)</f>
        <v>0</v>
      </c>
      <c r="I11">
        <f>IF(AND(P2_y!I11&gt;=P2_y_TRUE!$J$1,P2_y!I11&lt;=P2_y_TRUE!$K$1),1,0)</f>
        <v>0</v>
      </c>
      <c r="J11">
        <f>IF(AND(P2_y!J11&gt;=P2_y_TRUE!$J$1,P2_y!J11&lt;=P2_y_TRUE!$K$1),1,0)</f>
        <v>0</v>
      </c>
      <c r="K11">
        <f>IF(AND(P2_y!K11&gt;=P2_y_TRUE!$J$1,P2_y!K11&lt;=P2_y_TRUE!$K$1),1,0)</f>
        <v>0</v>
      </c>
      <c r="L11">
        <f>IF(AND(P2_y!L11&gt;=P2_y_TRUE!$J$1,P2_y!L11&lt;=P2_y_TRUE!$K$1),1,0)</f>
        <v>0</v>
      </c>
      <c r="M11">
        <f>IF(AND(P2_y!M11&gt;=P2_y_TRUE!$J$1,P2_y!M11&lt;=P2_y_TRUE!$K$1),1,0)</f>
        <v>0</v>
      </c>
      <c r="N11">
        <f>IF(AND(P2_y!N11&gt;=P2_y_TRUE!$J$1,P2_y!N11&lt;=P2_y_TRUE!$K$1),1,0)</f>
        <v>0</v>
      </c>
      <c r="O11">
        <f>IF(AND(P2_y!O11&gt;=P2_y_TRUE!$J$1,P2_y!O11&lt;=P2_y_TRUE!$K$1),1,0)</f>
        <v>0</v>
      </c>
      <c r="P11">
        <f>IF(AND(P2_y!P11&gt;=P2_y_TRUE!$J$1,P2_y!P11&lt;=P2_y_TRUE!$K$1),1,0)</f>
        <v>0</v>
      </c>
      <c r="Q11">
        <f>IF(AND(P2_y!Q11&gt;=P2_y_TRUE!$J$1,P2_y!Q11&lt;=P2_y_TRUE!$K$1),1,0)</f>
        <v>0</v>
      </c>
      <c r="R11">
        <f>IF(AND(P2_y!R11&gt;=P2_y_TRUE!$J$1,P2_y!R11&lt;=P2_y_TRUE!$K$1),1,0)</f>
        <v>0</v>
      </c>
      <c r="S11">
        <f>IF(AND(P2_y!S11&gt;=P2_y_TRUE!$J$1,P2_y!S11&lt;=P2_y_TRUE!$K$1),1,0)</f>
        <v>0</v>
      </c>
      <c r="T11">
        <f>IF(AND(P2_y!T11&gt;=P2_y_TRUE!$J$1,P2_y!T11&lt;=P2_y_TRUE!$K$1),1,0)</f>
        <v>0</v>
      </c>
      <c r="U11">
        <f>IF(AND(P2_y!U11&gt;=P2_y_TRUE!$J$1,P2_y!U11&lt;=P2_y_TRUE!$K$1),1,0)</f>
        <v>0</v>
      </c>
      <c r="V11">
        <f>IF(AND(P2_y!V11&gt;=P2_y_TRUE!$J$1,P2_y!V11&lt;=P2_y_TRUE!$K$1),1,0)</f>
        <v>0</v>
      </c>
      <c r="W11">
        <f>IF(AND(P2_y!W11&gt;=P2_y_TRUE!$J$1,P2_y!W11&lt;=P2_y_TRUE!$K$1),1,0)</f>
        <v>0</v>
      </c>
      <c r="X11">
        <f>IF(AND(P2_y!X11&gt;=P2_y_TRUE!$J$1,P2_y!X11&lt;=P2_y_TRUE!$K$1),1,0)</f>
        <v>0</v>
      </c>
      <c r="Y11">
        <f>IF(AND(P2_y!Y11&gt;=P2_y_TRUE!$J$1,P2_y!Y11&lt;=P2_y_TRUE!$K$1),1,0)</f>
        <v>0</v>
      </c>
      <c r="Z11">
        <f>IF(AND(P2_y!Z11&gt;=P2_y_TRUE!$J$1,P2_y!Z11&lt;=P2_y_TRUE!$K$1),1,0)</f>
        <v>0</v>
      </c>
      <c r="AA11">
        <f>IF(AND(P2_y!AA11&gt;=P2_y_TRUE!$J$1,P2_y!AA11&lt;=P2_y_TRUE!$K$1),1,0)</f>
        <v>0</v>
      </c>
      <c r="AB11">
        <f>IF(AND(P2_y!AB11&gt;=P2_y_TRUE!$J$1,P2_y!AB11&lt;=P2_y_TRUE!$K$1),1,0)</f>
        <v>0</v>
      </c>
      <c r="AC11">
        <f>IF(AND(P2_y!AC11&gt;=P2_y_TRUE!$J$1,P2_y!AC11&lt;=P2_y_TRUE!$K$1),1,0)</f>
        <v>0</v>
      </c>
      <c r="AD11">
        <f>IF(AND(P2_y!AD11&gt;=P2_y_TRUE!$J$1,P2_y!AD11&lt;=P2_y_TRUE!$K$1),1,0)</f>
        <v>0</v>
      </c>
      <c r="AE11">
        <f>IF(AND(P2_y!AE11&gt;=P2_y_TRUE!$J$1,P2_y!AE11&lt;=P2_y_TRUE!$K$1),1,0)</f>
        <v>0</v>
      </c>
      <c r="AF11">
        <f>IF(AND(P2_y!AF11&gt;=P2_y_TRUE!$J$1,P2_y!AF11&lt;=P2_y_TRUE!$K$1),1,0)</f>
        <v>0</v>
      </c>
      <c r="AG11">
        <f>IF(AND(P2_y!AG11&gt;=P2_y_TRUE!$J$1,P2_y!AG11&lt;=P2_y_TRUE!$K$1),1,0)</f>
        <v>0</v>
      </c>
      <c r="AH11">
        <f>IF(AND(P2_y!AH11&gt;=P2_y_TRUE!$J$1,P2_y!AH11&lt;=P2_y_TRUE!$K$1),1,0)</f>
        <v>0</v>
      </c>
      <c r="AI11">
        <f>IF(AND(P2_y!AI11&gt;=P2_y_TRUE!$J$1,P2_y!AI11&lt;=P2_y_TRUE!$K$1),1,0)</f>
        <v>0</v>
      </c>
      <c r="AJ11">
        <f>IF(AND(P2_y!AJ11&gt;=P2_y_TRUE!$J$1,P2_y!AJ11&lt;=P2_y_TRUE!$K$1),1,0)</f>
        <v>0</v>
      </c>
      <c r="AK11">
        <f>IF(AND(P2_y!AK11&gt;=P2_y_TRUE!$J$1,P2_y!AK11&lt;=P2_y_TRUE!$K$1),1,0)</f>
        <v>0</v>
      </c>
      <c r="AL11">
        <f>IF(AND(P2_y!AL11&gt;=P2_y_TRUE!$J$1,P2_y!AL11&lt;=P2_y_TRUE!$K$1),1,0)</f>
        <v>0</v>
      </c>
      <c r="AM11">
        <f>IF(AND(P2_y!AM11&gt;=P2_y_TRUE!$J$1,P2_y!AM11&lt;=P2_y_TRUE!$K$1),1,0)</f>
        <v>0</v>
      </c>
      <c r="AN11">
        <f>IF(AND(P2_y!AN11&gt;=P2_y_TRUE!$J$1,P2_y!AN11&lt;=P2_y_TRUE!$K$1),1,0)</f>
        <v>0</v>
      </c>
      <c r="AO11">
        <f>IF(AND(P2_y!AO11&gt;=P2_y_TRUE!$J$1,P2_y!AO11&lt;=P2_y_TRUE!$K$1),1,0)</f>
        <v>0</v>
      </c>
      <c r="AP11">
        <f>IF(AND(P2_y!AP11&gt;=P2_y_TRUE!$J$1,P2_y!AP11&lt;=P2_y_TRUE!$K$1),1,0)</f>
        <v>0</v>
      </c>
      <c r="AQ11">
        <f>IF(AND(P2_y!AQ11&gt;=P2_y_TRUE!$J$1,P2_y!AQ11&lt;=P2_y_TRUE!$K$1),1,0)</f>
        <v>0</v>
      </c>
      <c r="AR11">
        <f>IF(AND(P2_y!AR11&gt;=P2_y_TRUE!$J$1,P2_y!AR11&lt;=P2_y_TRUE!$K$1),1,0)</f>
        <v>0</v>
      </c>
      <c r="AS11">
        <f>IF(AND(P2_y!AS11&gt;=P2_y_TRUE!$J$1,P2_y!AS11&lt;=P2_y_TRUE!$K$1),1,0)</f>
        <v>0</v>
      </c>
      <c r="AT11">
        <f>IF(AND(P2_y!AT11&gt;=P2_y_TRUE!$J$1,P2_y!AT11&lt;=P2_y_TRUE!$K$1),1,0)</f>
        <v>0</v>
      </c>
      <c r="AU11">
        <f>IF(AND(P2_y!AU11&gt;=P2_y_TRUE!$J$1,P2_y!AU11&lt;=P2_y_TRUE!$K$1),1,0)</f>
        <v>0</v>
      </c>
      <c r="AV11">
        <f>IF(AND(P2_y!AV11&gt;=P2_y_TRUE!$J$1,P2_y!AV11&lt;=P2_y_TRUE!$K$1),1,0)</f>
        <v>0</v>
      </c>
      <c r="AW11">
        <f>IF(AND(P2_y!AW11&gt;=P2_y_TRUE!$J$1,P2_y!AW11&lt;=P2_y_TRUE!$K$1),1,0)</f>
        <v>0</v>
      </c>
      <c r="AX11">
        <f>IF(AND(P2_y!AX11&gt;=P2_y_TRUE!$J$1,P2_y!AX11&lt;=P2_y_TRUE!$K$1),1,0)</f>
        <v>0</v>
      </c>
      <c r="AY11">
        <f>IF(AND(P2_y!AY11&gt;=P2_y_TRUE!$J$1,P2_y!AY11&lt;=P2_y_TRUE!$K$1),1,0)</f>
        <v>0</v>
      </c>
      <c r="AZ11">
        <f>IF(AND(P2_y!AZ11&gt;=P2_y_TRUE!$J$1,P2_y!AZ11&lt;=P2_y_TRUE!$K$1),1,0)</f>
        <v>0</v>
      </c>
      <c r="BA11">
        <f>IF(AND(P2_y!BA11&gt;=P2_y_TRUE!$J$1,P2_y!BA11&lt;=P2_y_TRUE!$K$1),1,0)</f>
        <v>0</v>
      </c>
      <c r="BB11">
        <f>IF(AND(P2_y!BB11&gt;=P2_y_TRUE!$J$1,P2_y!BB11&lt;=P2_y_TRUE!$K$1),1,0)</f>
        <v>0</v>
      </c>
      <c r="BC11">
        <f>IF(AND(P2_y!BC11&gt;=P2_y_TRUE!$J$1,P2_y!BC11&lt;=P2_y_TRUE!$K$1),1,0)</f>
        <v>0</v>
      </c>
      <c r="BD11">
        <f>IF(AND(P2_y!BD11&gt;=P2_y_TRUE!$J$1,P2_y!BD11&lt;=P2_y_TRUE!$K$1),1,0)</f>
        <v>0</v>
      </c>
      <c r="BE11">
        <f>IF(AND(P2_y!BE11&gt;=P2_y_TRUE!$J$1,P2_y!BE11&lt;=P2_y_TRUE!$K$1),1,0)</f>
        <v>0</v>
      </c>
      <c r="BF11">
        <f>IF(AND(P2_y!BF11&gt;=P2_y_TRUE!$J$1,P2_y!BF11&lt;=P2_y_TRUE!$K$1),1,0)</f>
        <v>0</v>
      </c>
      <c r="BG11">
        <f>IF(AND(P2_y!BG11&gt;=P2_y_TRUE!$J$1,P2_y!BG11&lt;=P2_y_TRUE!$K$1),1,0)</f>
        <v>0</v>
      </c>
      <c r="BH11">
        <f>IF(AND(P2_y!BH11&gt;=P2_y_TRUE!$J$1,P2_y!BH11&lt;=P2_y_TRUE!$K$1),1,0)</f>
        <v>0</v>
      </c>
      <c r="BI11">
        <f>IF(AND(P2_y!BI11&gt;=P2_y_TRUE!$J$1,P2_y!BI11&lt;=P2_y_TRUE!$K$1),1,0)</f>
        <v>0</v>
      </c>
      <c r="BJ11">
        <f>IF(AND(P2_y!BJ11&gt;=P2_y_TRUE!$J$1,P2_y!BJ11&lt;=P2_y_TRUE!$K$1),1,0)</f>
        <v>0</v>
      </c>
      <c r="BK11">
        <f>IF(AND(P2_y!BK11&gt;=P2_y_TRUE!$J$1,P2_y!BK11&lt;=P2_y_TRUE!$K$1),1,0)</f>
        <v>0</v>
      </c>
      <c r="BL11">
        <f>IF(AND(P2_y!BL11&gt;=P2_y_TRUE!$J$1,P2_y!BL11&lt;=P2_y_TRUE!$K$1),1,0)</f>
        <v>0</v>
      </c>
      <c r="BM11">
        <f>IF(AND(P2_y!BM11&gt;=P2_y_TRUE!$J$1,P2_y!BM11&lt;=P2_y_TRUE!$K$1),1,0)</f>
        <v>0</v>
      </c>
      <c r="BN11">
        <f>IF(AND(P2_y!BN11&gt;=P2_y_TRUE!$J$1,P2_y!BN11&lt;=P2_y_TRUE!$K$1),1,0)</f>
        <v>0</v>
      </c>
      <c r="BO11">
        <f>IF(AND(P2_y!BO11&gt;=P2_y_TRUE!$J$1,P2_y!BO11&lt;=P2_y_TRUE!$K$1),1,0)</f>
        <v>0</v>
      </c>
      <c r="BP11">
        <f>IF(AND(P2_y!BP11&gt;=P2_y_TRUE!$J$1,P2_y!BP11&lt;=P2_y_TRUE!$K$1),1,0)</f>
        <v>0</v>
      </c>
      <c r="BQ11">
        <f>IF(AND(P2_y!BQ11&gt;=P2_y_TRUE!$J$1,P2_y!BQ11&lt;=P2_y_TRUE!$K$1),1,0)</f>
        <v>0</v>
      </c>
      <c r="BR11">
        <f>IF(AND(P2_y!BR11&gt;=P2_y_TRUE!$J$1,P2_y!BR11&lt;=P2_y_TRUE!$K$1),1,0)</f>
        <v>0</v>
      </c>
      <c r="BS11">
        <f>IF(AND(P2_y!BS11&gt;=P2_y_TRUE!$J$1,P2_y!BS11&lt;=P2_y_TRUE!$K$1),1,0)</f>
        <v>0</v>
      </c>
      <c r="BT11">
        <f>IF(AND(P2_y!BT11&gt;=P2_y_TRUE!$J$1,P2_y!BT11&lt;=P2_y_TRUE!$K$1),1,0)</f>
        <v>0</v>
      </c>
      <c r="BU11">
        <f>IF(AND(P2_y!BU11&gt;=P2_y_TRUE!$J$1,P2_y!BU11&lt;=P2_y_TRUE!$K$1),1,0)</f>
        <v>0</v>
      </c>
      <c r="BV11">
        <f>IF(AND(P2_y!BV11&gt;=P2_y_TRUE!$J$1,P2_y!BV11&lt;=P2_y_TRUE!$K$1),1,0)</f>
        <v>0</v>
      </c>
      <c r="BW11">
        <f>IF(AND(P2_y!BW11&gt;=P2_y_TRUE!$J$1,P2_y!BW11&lt;=P2_y_TRUE!$K$1),1,0)</f>
        <v>0</v>
      </c>
      <c r="BX11">
        <f>IF(AND(P2_y!BX11&gt;=P2_y_TRUE!$J$1,P2_y!BX11&lt;=P2_y_TRUE!$K$1),1,0)</f>
        <v>0</v>
      </c>
      <c r="BY11">
        <f>IF(AND(P2_y!BY11&gt;=P2_y_TRUE!$J$1,P2_y!BY11&lt;=P2_y_TRUE!$K$1),1,0)</f>
        <v>0</v>
      </c>
      <c r="BZ11">
        <f>IF(AND(P2_y!BZ11&gt;=P2_y_TRUE!$J$1,P2_y!BZ11&lt;=P2_y_TRUE!$K$1),1,0)</f>
        <v>0</v>
      </c>
      <c r="CA11">
        <f>IF(AND(P2_y!CA11&gt;=P2_y_TRUE!$J$1,P2_y!CA11&lt;=P2_y_TRUE!$K$1),1,0)</f>
        <v>0</v>
      </c>
      <c r="CB11">
        <f>IF(AND(P2_y!CB11&gt;=P2_y_TRUE!$J$1,P2_y!CB11&lt;=P2_y_TRUE!$K$1),1,0)</f>
        <v>0</v>
      </c>
      <c r="CC11">
        <f>IF(AND(P2_y!CC11&gt;=P2_y_TRUE!$J$1,P2_y!CC11&lt;=P2_y_TRUE!$K$1),1,0)</f>
        <v>0</v>
      </c>
      <c r="CD11">
        <f>IF(AND(P2_y!CD11&gt;=P2_y_TRUE!$J$1,P2_y!CD11&lt;=P2_y_TRUE!$K$1),1,0)</f>
        <v>0</v>
      </c>
      <c r="CE11">
        <f>IF(AND(P2_y!CE11&gt;=P2_y_TRUE!$J$1,P2_y!CE11&lt;=P2_y_TRUE!$K$1),1,0)</f>
        <v>0</v>
      </c>
      <c r="CF11">
        <f>IF(AND(P2_y!CF11&gt;=P2_y_TRUE!$J$1,P2_y!CF11&lt;=P2_y_TRUE!$K$1),1,0)</f>
        <v>0</v>
      </c>
      <c r="CG11">
        <f>IF(AND(P2_y!CG11&gt;=P2_y_TRUE!$J$1,P2_y!CG11&lt;=P2_y_TRUE!$K$1),1,0)</f>
        <v>0</v>
      </c>
      <c r="CH11">
        <f>IF(AND(P2_y!CH11&gt;=P2_y_TRUE!$J$1,P2_y!CH11&lt;=P2_y_TRUE!$K$1),1,0)</f>
        <v>0</v>
      </c>
      <c r="CI11">
        <f>IF(AND(P2_y!CI11&gt;=P2_y_TRUE!$J$1,P2_y!CI11&lt;=P2_y_TRUE!$K$1),1,0)</f>
        <v>0</v>
      </c>
      <c r="CJ11">
        <f>IF(AND(P2_y!CJ11&gt;=P2_y_TRUE!$J$1,P2_y!CJ11&lt;=P2_y_TRUE!$K$1),1,0)</f>
        <v>0</v>
      </c>
      <c r="CK11">
        <f>IF(AND(P2_y!CK11&gt;=P2_y_TRUE!$J$1,P2_y!CK11&lt;=P2_y_TRUE!$K$1),1,0)</f>
        <v>0</v>
      </c>
      <c r="CL11">
        <f>IF(AND(P2_y!CL11&gt;=P2_y_TRUE!$J$1,P2_y!CL11&lt;=P2_y_TRUE!$K$1),1,0)</f>
        <v>0</v>
      </c>
      <c r="CM11">
        <f>IF(AND(P2_y!CM11&gt;=P2_y_TRUE!$J$1,P2_y!CM11&lt;=P2_y_TRUE!$K$1),1,0)</f>
        <v>0</v>
      </c>
      <c r="CN11">
        <f>IF(AND(P2_y!CN11&gt;=P2_y_TRUE!$J$1,P2_y!CN11&lt;=P2_y_TRUE!$K$1),1,0)</f>
        <v>0</v>
      </c>
      <c r="CO11">
        <f>IF(AND(P2_y!CO11&gt;=P2_y_TRUE!$J$1,P2_y!CO11&lt;=P2_y_TRUE!$K$1),1,0)</f>
        <v>0</v>
      </c>
      <c r="CP11">
        <f>IF(AND(P2_y!CP11&gt;=P2_y_TRUE!$J$1,P2_y!CP11&lt;=P2_y_TRUE!$K$1),1,0)</f>
        <v>0</v>
      </c>
      <c r="CQ11">
        <f>IF(AND(P2_y!CQ11&gt;=P2_y_TRUE!$J$1,P2_y!CQ11&lt;=P2_y_TRUE!$K$1),1,0)</f>
        <v>0</v>
      </c>
      <c r="CR11">
        <f>IF(AND(P2_y!CR11&gt;=P2_y_TRUE!$J$1,P2_y!CR11&lt;=P2_y_TRUE!$K$1),1,0)</f>
        <v>0</v>
      </c>
      <c r="CS11">
        <f>IF(AND(P2_y!CS11&gt;=P2_y_TRUE!$J$1,P2_y!CS11&lt;=P2_y_TRUE!$K$1),1,0)</f>
        <v>0</v>
      </c>
      <c r="CT11">
        <f>IF(AND(P2_y!CT11&gt;=P2_y_TRUE!$J$1,P2_y!CT11&lt;=P2_y_TRUE!$K$1),1,0)</f>
        <v>0</v>
      </c>
      <c r="CU11">
        <f>IF(AND(P2_y!CU11&gt;=P2_y_TRUE!$J$1,P2_y!CU11&lt;=P2_y_TRUE!$K$1),1,0)</f>
        <v>0</v>
      </c>
      <c r="CV11">
        <f>IF(AND(P2_y!CV11&gt;=P2_y_TRUE!$J$1,P2_y!CV11&lt;=P2_y_TRUE!$K$1),1,0)</f>
        <v>0</v>
      </c>
      <c r="CW11">
        <f>IF(AND(P2_y!CW11&gt;=P2_y_TRUE!$J$1,P2_y!CW11&lt;=P2_y_TRUE!$K$1),1,0)</f>
        <v>0</v>
      </c>
      <c r="CX11">
        <f>IF(AND(P2_y!CX11&gt;=P2_y_TRUE!$J$1,P2_y!CX11&lt;=P2_y_TRUE!$K$1),1,0)</f>
        <v>0</v>
      </c>
      <c r="CY11">
        <f>IF(AND(P2_y!CY11&gt;=P2_y_TRUE!$J$1,P2_y!CY11&lt;=P2_y_TRUE!$K$1),1,0)</f>
        <v>0</v>
      </c>
      <c r="CZ11">
        <f>IF(AND(P2_y!CZ11&gt;=P2_y_TRUE!$J$1,P2_y!CZ11&lt;=P2_y_TRUE!$K$1),1,0)</f>
        <v>0</v>
      </c>
      <c r="DA11">
        <f>IF(AND(P2_y!DA11&gt;=P2_y_TRUE!$J$1,P2_y!DA11&lt;=P2_y_TRUE!$K$1),1,0)</f>
        <v>0</v>
      </c>
      <c r="DB11">
        <f>IF(AND(P2_y!DB11&gt;=P2_y_TRUE!$J$1,P2_y!DB11&lt;=P2_y_TRUE!$K$1),1,0)</f>
        <v>0</v>
      </c>
      <c r="DC11">
        <f>IF(AND(P2_y!DC11&gt;=P2_y_TRUE!$J$1,P2_y!DC11&lt;=P2_y_TRUE!$K$1),1,0)</f>
        <v>0</v>
      </c>
      <c r="DD11">
        <f>IF(AND(P2_y!DD11&gt;=P2_y_TRUE!$J$1,P2_y!DD11&lt;=P2_y_TRUE!$K$1),1,0)</f>
        <v>0</v>
      </c>
      <c r="DE11">
        <f>IF(AND(P2_y!DE11&gt;=P2_y_TRUE!$J$1,P2_y!DE11&lt;=P2_y_TRUE!$K$1),1,0)</f>
        <v>0</v>
      </c>
      <c r="DF11">
        <f>IF(AND(P2_y!DF11&gt;=P2_y_TRUE!$J$1,P2_y!DF11&lt;=P2_y_TRUE!$K$1),1,0)</f>
        <v>0</v>
      </c>
      <c r="DG11">
        <f>IF(AND(P2_y!DG11&gt;=P2_y_TRUE!$J$1,P2_y!DG11&lt;=P2_y_TRUE!$K$1),1,0)</f>
        <v>0</v>
      </c>
      <c r="DH11">
        <f>IF(AND(P2_y!DH11&gt;=P2_y_TRUE!$J$1,P2_y!DH11&lt;=P2_y_TRUE!$K$1),1,0)</f>
        <v>0</v>
      </c>
      <c r="DI11">
        <f>IF(AND(P2_y!DI11&gt;=P2_y_TRUE!$J$1,P2_y!DI11&lt;=P2_y_TRUE!$K$1),1,0)</f>
        <v>0</v>
      </c>
      <c r="DJ11">
        <f>IF(AND(P2_y!DJ11&gt;=P2_y_TRUE!$J$1,P2_y!DJ11&lt;=P2_y_TRUE!$K$1),1,0)</f>
        <v>0</v>
      </c>
      <c r="DK11">
        <f>IF(AND(P2_y!DK11&gt;=P2_y_TRUE!$J$1,P2_y!DK11&lt;=P2_y_TRUE!$K$1),1,0)</f>
        <v>0</v>
      </c>
      <c r="DL11">
        <f>IF(AND(P2_y!DL11&gt;=P2_y_TRUE!$J$1,P2_y!DL11&lt;=P2_y_TRUE!$K$1),1,0)</f>
        <v>0</v>
      </c>
      <c r="DM11">
        <f>IF(AND(P2_y!DM11&gt;=P2_y_TRUE!$J$1,P2_y!DM11&lt;=P2_y_TRUE!$K$1),1,0)</f>
        <v>0</v>
      </c>
      <c r="DN11">
        <f>IF(AND(P2_y!DN11&gt;=P2_y_TRUE!$J$1,P2_y!DN11&lt;=P2_y_TRUE!$K$1),1,0)</f>
        <v>0</v>
      </c>
      <c r="DO11">
        <f>IF(AND(P2_y!DO11&gt;=P2_y_TRUE!$J$1,P2_y!DO11&lt;=P2_y_TRUE!$K$1),1,0)</f>
        <v>0</v>
      </c>
      <c r="DP11">
        <f>IF(AND(P2_y!DP11&gt;=P2_y_TRUE!$J$1,P2_y!DP11&lt;=P2_y_TRUE!$K$1),1,0)</f>
        <v>0</v>
      </c>
      <c r="DQ11">
        <f>IF(AND(P2_y!DQ11&gt;=P2_y_TRUE!$J$1,P2_y!DQ11&lt;=P2_y_TRUE!$K$1),1,0)</f>
        <v>0</v>
      </c>
      <c r="DR11">
        <f>IF(AND(P2_y!DR11&gt;=P2_y_TRUE!$J$1,P2_y!DR11&lt;=P2_y_TRUE!$K$1),1,0)</f>
        <v>0</v>
      </c>
      <c r="DS11">
        <f>IF(AND(P2_y!DS11&gt;=P2_y_TRUE!$J$1,P2_y!DS11&lt;=P2_y_TRUE!$K$1),1,0)</f>
        <v>0</v>
      </c>
      <c r="DT11">
        <f>IF(AND(P2_y!DT11&gt;=P2_y_TRUE!$J$1,P2_y!DT11&lt;=P2_y_TRUE!$K$1),1,0)</f>
        <v>0</v>
      </c>
      <c r="DU11">
        <f>IF(AND(P2_y!DU11&gt;=P2_y_TRUE!$J$1,P2_y!DU11&lt;=P2_y_TRUE!$K$1),1,0)</f>
        <v>0</v>
      </c>
      <c r="DV11">
        <f>IF(AND(P2_y!DV11&gt;=P2_y_TRUE!$J$1,P2_y!DV11&lt;=P2_y_TRUE!$K$1),1,0)</f>
        <v>0</v>
      </c>
      <c r="DW11">
        <f>IF(AND(P2_y!DW11&gt;=P2_y_TRUE!$J$1,P2_y!DW11&lt;=P2_y_TRUE!$K$1),1,0)</f>
        <v>0</v>
      </c>
      <c r="DX11">
        <f>IF(AND(P2_y!DX11&gt;=P2_y_TRUE!$J$1,P2_y!DX11&lt;=P2_y_TRUE!$K$1),1,0)</f>
        <v>0</v>
      </c>
      <c r="DY11">
        <f>IF(AND(P2_y!DY11&gt;=P2_y_TRUE!$J$1,P2_y!DY11&lt;=P2_y_TRUE!$K$1),1,0)</f>
        <v>0</v>
      </c>
      <c r="DZ11">
        <f>IF(AND(P2_y!DZ11&gt;=P2_y_TRUE!$J$1,P2_y!DZ11&lt;=P2_y_TRUE!$K$1),1,0)</f>
        <v>0</v>
      </c>
      <c r="EA11">
        <f>IF(AND(P2_y!EA11&gt;=P2_y_TRUE!$J$1,P2_y!EA11&lt;=P2_y_TRUE!$K$1),1,0)</f>
        <v>0</v>
      </c>
      <c r="EB11">
        <f>IF(AND(P2_y!EB11&gt;=P2_y_TRUE!$J$1,P2_y!EB11&lt;=P2_y_TRUE!$K$1),1,0)</f>
        <v>0</v>
      </c>
      <c r="EC11">
        <f>IF(AND(P2_y!EC11&gt;=P2_y_TRUE!$J$1,P2_y!EC11&lt;=P2_y_TRUE!$K$1),1,0)</f>
        <v>0</v>
      </c>
      <c r="ED11">
        <f>IF(AND(P2_y!ED11&gt;=P2_y_TRUE!$J$1,P2_y!ED11&lt;=P2_y_TRUE!$K$1),1,0)</f>
        <v>0</v>
      </c>
      <c r="EE11">
        <f>IF(AND(P2_y!EE11&gt;=P2_y_TRUE!$J$1,P2_y!EE11&lt;=P2_y_TRUE!$K$1),1,0)</f>
        <v>0</v>
      </c>
      <c r="EF11">
        <f>IF(AND(P2_y!EF11&gt;=P2_y_TRUE!$J$1,P2_y!EF11&lt;=P2_y_TRUE!$K$1),1,0)</f>
        <v>0</v>
      </c>
      <c r="EG11">
        <f>IF(AND(P2_y!EG11&gt;=P2_y_TRUE!$J$1,P2_y!EG11&lt;=P2_y_TRUE!$K$1),1,0)</f>
        <v>0</v>
      </c>
      <c r="EH11">
        <f>IF(AND(P2_y!EH11&gt;=P2_y_TRUE!$J$1,P2_y!EH11&lt;=P2_y_TRUE!$K$1),1,0)</f>
        <v>0</v>
      </c>
      <c r="EI11">
        <f>IF(AND(P2_y!EI11&gt;=P2_y_TRUE!$J$1,P2_y!EI11&lt;=P2_y_TRUE!$K$1),1,0)</f>
        <v>0</v>
      </c>
      <c r="EJ11">
        <f>IF(AND(P2_y!EJ11&gt;=P2_y_TRUE!$J$1,P2_y!EJ11&lt;=P2_y_TRUE!$K$1),1,0)</f>
        <v>0</v>
      </c>
      <c r="EK11">
        <f>IF(AND(P2_y!EK11&gt;=P2_y_TRUE!$J$1,P2_y!EK11&lt;=P2_y_TRUE!$K$1),1,0)</f>
        <v>0</v>
      </c>
      <c r="EL11">
        <f>IF(AND(P2_y!EL11&gt;=P2_y_TRUE!$J$1,P2_y!EL11&lt;=P2_y_TRUE!$K$1),1,0)</f>
        <v>0</v>
      </c>
      <c r="EM11">
        <f>IF(AND(P2_y!EM11&gt;=P2_y_TRUE!$J$1,P2_y!EM11&lt;=P2_y_TRUE!$K$1),1,0)</f>
        <v>0</v>
      </c>
      <c r="EN11">
        <f>IF(AND(P2_y!EN11&gt;=P2_y_TRUE!$J$1,P2_y!EN11&lt;=P2_y_TRUE!$K$1),1,0)</f>
        <v>0</v>
      </c>
      <c r="EO11">
        <f>IF(AND(P2_y!EO11&gt;=P2_y_TRUE!$J$1,P2_y!EO11&lt;=P2_y_TRUE!$K$1),1,0)</f>
        <v>0</v>
      </c>
      <c r="EP11">
        <f>IF(AND(P2_y!EP11&gt;=P2_y_TRUE!$J$1,P2_y!EP11&lt;=P2_y_TRUE!$K$1),1,0)</f>
        <v>0</v>
      </c>
      <c r="EQ11">
        <f>IF(AND(P2_y!EQ11&gt;=P2_y_TRUE!$J$1,P2_y!EQ11&lt;=P2_y_TRUE!$K$1),1,0)</f>
        <v>0</v>
      </c>
      <c r="ER11">
        <f>IF(AND(P2_y!ER11&gt;=P2_y_TRUE!$J$1,P2_y!ER11&lt;=P2_y_TRUE!$K$1),1,0)</f>
        <v>0</v>
      </c>
      <c r="ES11">
        <f>IF(AND(P2_y!ES11&gt;=P2_y_TRUE!$J$1,P2_y!ES11&lt;=P2_y_TRUE!$K$1),1,0)</f>
        <v>0</v>
      </c>
      <c r="ET11">
        <f>IF(AND(P2_y!ET11&gt;=P2_y_TRUE!$J$1,P2_y!ET11&lt;=P2_y_TRUE!$K$1),1,0)</f>
        <v>0</v>
      </c>
      <c r="EU11">
        <f>IF(AND(P2_y!EU11&gt;=P2_y_TRUE!$J$1,P2_y!EU11&lt;=P2_y_TRUE!$K$1),1,0)</f>
        <v>0</v>
      </c>
      <c r="EV11">
        <f>IF(AND(P2_y!EV11&gt;=P2_y_TRUE!$J$1,P2_y!EV11&lt;=P2_y_TRUE!$K$1),1,0)</f>
        <v>0</v>
      </c>
      <c r="EW11">
        <f>IF(AND(P2_y!EW11&gt;=P2_y_TRUE!$J$1,P2_y!EW11&lt;=P2_y_TRUE!$K$1),1,0)</f>
        <v>0</v>
      </c>
      <c r="EX11">
        <f>IF(AND(P2_y!EX11&gt;=P2_y_TRUE!$J$1,P2_y!EX11&lt;=P2_y_TRUE!$K$1),1,0)</f>
        <v>0</v>
      </c>
      <c r="EY11">
        <f>IF(AND(P2_y!EY11&gt;=P2_y_TRUE!$J$1,P2_y!EY11&lt;=P2_y_TRUE!$K$1),1,0)</f>
        <v>0</v>
      </c>
      <c r="EZ11">
        <f>IF(AND(P2_y!EZ11&gt;=P2_y_TRUE!$J$1,P2_y!EZ11&lt;=P2_y_TRUE!$K$1),1,0)</f>
        <v>0</v>
      </c>
      <c r="FA11">
        <f>IF(AND(P2_y!FA11&gt;=P2_y_TRUE!$J$1,P2_y!FA11&lt;=P2_y_TRUE!$K$1),1,0)</f>
        <v>0</v>
      </c>
      <c r="FB11">
        <f>IF(AND(P2_y!FB11&gt;=P2_y_TRUE!$J$1,P2_y!FB11&lt;=P2_y_TRUE!$K$1),1,0)</f>
        <v>0</v>
      </c>
      <c r="FC11">
        <f>IF(AND(P2_y!FC11&gt;=P2_y_TRUE!$J$1,P2_y!FC11&lt;=P2_y_TRUE!$K$1),1,0)</f>
        <v>0</v>
      </c>
      <c r="FD11">
        <f>IF(AND(P2_y!FD11&gt;=P2_y_TRUE!$J$1,P2_y!FD11&lt;=P2_y_TRUE!$K$1),1,0)</f>
        <v>0</v>
      </c>
      <c r="FE11">
        <f>IF(AND(P2_y!FE11&gt;=P2_y_TRUE!$J$1,P2_y!FE11&lt;=P2_y_TRUE!$K$1),1,0)</f>
        <v>0</v>
      </c>
      <c r="FF11">
        <f>IF(AND(P2_y!FF11&gt;=P2_y_TRUE!$J$1,P2_y!FF11&lt;=P2_y_TRUE!$K$1),1,0)</f>
        <v>0</v>
      </c>
      <c r="FG11">
        <f>IF(AND(P2_y!FG11&gt;=P2_y_TRUE!$J$1,P2_y!FG11&lt;=P2_y_TRUE!$K$1),1,0)</f>
        <v>0</v>
      </c>
      <c r="FH11">
        <f>IF(AND(P2_y!FH11&gt;=P2_y_TRUE!$J$1,P2_y!FH11&lt;=P2_y_TRUE!$K$1),1,0)</f>
        <v>0</v>
      </c>
      <c r="FI11">
        <f>IF(AND(P2_y!FI11&gt;=P2_y_TRUE!$J$1,P2_y!FI11&lt;=P2_y_TRUE!$K$1),1,0)</f>
        <v>0</v>
      </c>
      <c r="FJ11">
        <f>IF(AND(P2_y!FJ11&gt;=P2_y_TRUE!$J$1,P2_y!FJ11&lt;=P2_y_TRUE!$K$1),1,0)</f>
        <v>0</v>
      </c>
      <c r="FK11">
        <f>IF(AND(P2_y!FK11&gt;=P2_y_TRUE!$J$1,P2_y!FK11&lt;=P2_y_TRUE!$K$1),1,0)</f>
        <v>0</v>
      </c>
      <c r="FL11">
        <f>IF(AND(P2_y!FL11&gt;=P2_y_TRUE!$J$1,P2_y!FL11&lt;=P2_y_TRUE!$K$1),1,0)</f>
        <v>0</v>
      </c>
      <c r="FM11">
        <f>IF(AND(P2_y!FM11&gt;=P2_y_TRUE!$J$1,P2_y!FM11&lt;=P2_y_TRUE!$K$1),1,0)</f>
        <v>0</v>
      </c>
      <c r="FN11">
        <f>IF(AND(P2_y!FN11&gt;=P2_y_TRUE!$J$1,P2_y!FN11&lt;=P2_y_TRUE!$K$1),1,0)</f>
        <v>0</v>
      </c>
      <c r="FO11">
        <f>IF(AND(P2_y!FO11&gt;=P2_y_TRUE!$J$1,P2_y!FO11&lt;=P2_y_TRUE!$K$1),1,0)</f>
        <v>0</v>
      </c>
      <c r="FP11">
        <f>IF(AND(P2_y!FP11&gt;=P2_y_TRUE!$J$1,P2_y!FP11&lt;=P2_y_TRUE!$K$1),1,0)</f>
        <v>0</v>
      </c>
      <c r="FQ11">
        <f>IF(AND(P2_y!FQ11&gt;=P2_y_TRUE!$J$1,P2_y!FQ11&lt;=P2_y_TRUE!$K$1),1,0)</f>
        <v>0</v>
      </c>
      <c r="FR11">
        <f>IF(AND(P2_y!FR11&gt;=P2_y_TRUE!$J$1,P2_y!FR11&lt;=P2_y_TRUE!$K$1),1,0)</f>
        <v>0</v>
      </c>
      <c r="FS11">
        <f>IF(AND(P2_y!FS11&gt;=P2_y_TRUE!$J$1,P2_y!FS11&lt;=P2_y_TRUE!$K$1),1,0)</f>
        <v>0</v>
      </c>
      <c r="FT11">
        <f>IF(AND(P2_y!FT11&gt;=P2_y_TRUE!$J$1,P2_y!FT11&lt;=P2_y_TRUE!$K$1),1,0)</f>
        <v>0</v>
      </c>
      <c r="FU11">
        <f>IF(AND(P2_y!FU11&gt;=P2_y_TRUE!$J$1,P2_y!FU11&lt;=P2_y_TRUE!$K$1),1,0)</f>
        <v>0</v>
      </c>
      <c r="FV11">
        <f>IF(AND(P2_y!FV11&gt;=P2_y_TRUE!$J$1,P2_y!FV11&lt;=P2_y_TRUE!$K$1),1,0)</f>
        <v>0</v>
      </c>
      <c r="FW11">
        <f>IF(AND(P2_y!FW11&gt;=P2_y_TRUE!$J$1,P2_y!FW11&lt;=P2_y_TRUE!$K$1),1,0)</f>
        <v>0</v>
      </c>
      <c r="FX11">
        <f>IF(AND(P2_y!FX11&gt;=P2_y_TRUE!$J$1,P2_y!FX11&lt;=P2_y_TRUE!$K$1),1,0)</f>
        <v>0</v>
      </c>
      <c r="FY11">
        <f>IF(AND(P2_y!FY11&gt;=P2_y_TRUE!$J$1,P2_y!FY11&lt;=P2_y_TRUE!$K$1),1,0)</f>
        <v>0</v>
      </c>
      <c r="FZ11">
        <f>IF(AND(P2_y!FZ11&gt;=P2_y_TRUE!$J$1,P2_y!FZ11&lt;=P2_y_TRUE!$K$1),1,0)</f>
        <v>0</v>
      </c>
      <c r="GA11">
        <f>IF(AND(P2_y!GA11&gt;=P2_y_TRUE!$J$1,P2_y!GA11&lt;=P2_y_TRUE!$K$1),1,0)</f>
        <v>0</v>
      </c>
      <c r="GB11">
        <f>IF(AND(P2_y!GB11&gt;=P2_y_TRUE!$J$1,P2_y!GB11&lt;=P2_y_TRUE!$K$1),1,0)</f>
        <v>0</v>
      </c>
      <c r="GC11">
        <f>IF(AND(P2_y!GC11&gt;=P2_y_TRUE!$J$1,P2_y!GC11&lt;=P2_y_TRUE!$K$1),1,0)</f>
        <v>0</v>
      </c>
      <c r="GD11">
        <f>IF(AND(P2_y!GD11&gt;=P2_y_TRUE!$J$1,P2_y!GD11&lt;=P2_y_TRUE!$K$1),1,0)</f>
        <v>0</v>
      </c>
      <c r="GE11">
        <f>IF(AND(P2_y!GE11&gt;=P2_y_TRUE!$J$1,P2_y!GE11&lt;=P2_y_TRUE!$K$1),1,0)</f>
        <v>0</v>
      </c>
      <c r="GF11">
        <f>IF(AND(P2_y!GF11&gt;=P2_y_TRUE!$J$1,P2_y!GF11&lt;=P2_y_TRUE!$K$1),1,0)</f>
        <v>0</v>
      </c>
      <c r="GG11">
        <f>IF(AND(P2_y!GG11&gt;=P2_y_TRUE!$J$1,P2_y!GG11&lt;=P2_y_TRUE!$K$1),1,0)</f>
        <v>0</v>
      </c>
      <c r="GH11">
        <f>IF(AND(P2_y!GH11&gt;=P2_y_TRUE!$J$1,P2_y!GH11&lt;=P2_y_TRUE!$K$1),1,0)</f>
        <v>0</v>
      </c>
      <c r="GI11">
        <f>IF(AND(P2_y!GI11&gt;=P2_y_TRUE!$J$1,P2_y!GI11&lt;=P2_y_TRUE!$K$1),1,0)</f>
        <v>0</v>
      </c>
      <c r="GJ11">
        <f>IF(AND(P2_y!GJ11&gt;=P2_y_TRUE!$J$1,P2_y!GJ11&lt;=P2_y_TRUE!$K$1),1,0)</f>
        <v>0</v>
      </c>
      <c r="GK11">
        <f>IF(AND(P2_y!GK11&gt;=P2_y_TRUE!$J$1,P2_y!GK11&lt;=P2_y_TRUE!$K$1),1,0)</f>
        <v>0</v>
      </c>
      <c r="GL11">
        <f>IF(AND(P2_y!GL11&gt;=P2_y_TRUE!$J$1,P2_y!GL11&lt;=P2_y_TRUE!$K$1),1,0)</f>
        <v>0</v>
      </c>
      <c r="GM11">
        <f>IF(AND(P2_y!GM11&gt;=P2_y_TRUE!$J$1,P2_y!GM11&lt;=P2_y_TRUE!$K$1),1,0)</f>
        <v>0</v>
      </c>
      <c r="GN11">
        <f>IF(AND(P2_y!GN11&gt;=P2_y_TRUE!$J$1,P2_y!GN11&lt;=P2_y_TRUE!$K$1),1,0)</f>
        <v>0</v>
      </c>
      <c r="GO11">
        <f>IF(AND(P2_y!GO11&gt;=P2_y_TRUE!$J$1,P2_y!GO11&lt;=P2_y_TRUE!$K$1),1,0)</f>
        <v>0</v>
      </c>
      <c r="GP11">
        <f>IF(AND(P2_y!GP11&gt;=P2_y_TRUE!$J$1,P2_y!GP11&lt;=P2_y_TRUE!$K$1),1,0)</f>
        <v>0</v>
      </c>
      <c r="GQ11">
        <f>IF(AND(P2_y!GQ11&gt;=P2_y_TRUE!$J$1,P2_y!GQ11&lt;=P2_y_TRUE!$K$1),1,0)</f>
        <v>0</v>
      </c>
      <c r="GR11">
        <f>IF(AND(P2_y!GR11&gt;=P2_y_TRUE!$J$1,P2_y!GR11&lt;=P2_y_TRUE!$K$1),1,0)</f>
        <v>0</v>
      </c>
      <c r="GS11">
        <f>IF(AND(P2_y!GS11&gt;=P2_y_TRUE!$J$1,P2_y!GS11&lt;=P2_y_TRUE!$K$1),1,0)</f>
        <v>0</v>
      </c>
      <c r="GT11">
        <f>IF(AND(P2_y!GT11&gt;=P2_y_TRUE!$J$1,P2_y!GT11&lt;=P2_y_TRUE!$K$1),1,0)</f>
        <v>0</v>
      </c>
      <c r="GU11">
        <f>IF(AND(P2_y!GU11&gt;=P2_y_TRUE!$J$1,P2_y!GU11&lt;=P2_y_TRUE!$K$1),1,0)</f>
        <v>0</v>
      </c>
      <c r="GV11">
        <f>IF(AND(P2_y!GV11&gt;=P2_y_TRUE!$J$1,P2_y!GV11&lt;=P2_y_TRUE!$K$1),1,0)</f>
        <v>0</v>
      </c>
      <c r="GW11">
        <f>IF(AND(P2_y!GW11&gt;=P2_y_TRUE!$J$1,P2_y!GW11&lt;=P2_y_TRUE!$K$1),1,0)</f>
        <v>0</v>
      </c>
      <c r="GX11">
        <f>IF(AND(P2_y!GX11&gt;=P2_y_TRUE!$J$1,P2_y!GX11&lt;=P2_y_TRUE!$K$1),1,0)</f>
        <v>0</v>
      </c>
      <c r="GY11">
        <f>IF(AND(P2_y!GY11&gt;=P2_y_TRUE!$J$1,P2_y!GY11&lt;=P2_y_TRUE!$K$1),1,0)</f>
        <v>0</v>
      </c>
      <c r="GZ11">
        <f>IF(AND(P2_y!GZ11&gt;=P2_y_TRUE!$J$1,P2_y!GZ11&lt;=P2_y_TRUE!$K$1),1,0)</f>
        <v>0</v>
      </c>
      <c r="HA11">
        <f>IF(AND(P2_y!HA11&gt;=P2_y_TRUE!$J$1,P2_y!HA11&lt;=P2_y_TRUE!$K$1),1,0)</f>
        <v>0</v>
      </c>
      <c r="HB11">
        <f>IF(AND(P2_y!HB11&gt;=P2_y_TRUE!$J$1,P2_y!HB11&lt;=P2_y_TRUE!$K$1),1,0)</f>
        <v>0</v>
      </c>
      <c r="HC11">
        <f>IF(AND(P2_y!HC11&gt;=P2_y_TRUE!$J$1,P2_y!HC11&lt;=P2_y_TRUE!$K$1),1,0)</f>
        <v>0</v>
      </c>
      <c r="HD11">
        <f>IF(AND(P2_y!HD11&gt;=P2_y_TRUE!$J$1,P2_y!HD11&lt;=P2_y_TRUE!$K$1),1,0)</f>
        <v>0</v>
      </c>
      <c r="HE11">
        <f>IF(AND(P2_y!HE11&gt;=P2_y_TRUE!$J$1,P2_y!HE11&lt;=P2_y_TRUE!$K$1),1,0)</f>
        <v>0</v>
      </c>
      <c r="HF11">
        <f>IF(AND(P2_y!HF11&gt;=P2_y_TRUE!$J$1,P2_y!HF11&lt;=P2_y_TRUE!$K$1),1,0)</f>
        <v>0</v>
      </c>
      <c r="HG11">
        <f>IF(AND(P2_y!HG11&gt;=P2_y_TRUE!$J$1,P2_y!HG11&lt;=P2_y_TRUE!$K$1),1,0)</f>
        <v>0</v>
      </c>
      <c r="HH11">
        <f>IF(AND(P2_y!HH11&gt;=P2_y_TRUE!$J$1,P2_y!HH11&lt;=P2_y_TRUE!$K$1),1,0)</f>
        <v>0</v>
      </c>
      <c r="HI11">
        <f>IF(AND(P2_y!HI11&gt;=P2_y_TRUE!$J$1,P2_y!HI11&lt;=P2_y_TRUE!$K$1),1,0)</f>
        <v>0</v>
      </c>
      <c r="HJ11">
        <f>IF(AND(P2_y!HJ11&gt;=P2_y_TRUE!$J$1,P2_y!HJ11&lt;=P2_y_TRUE!$K$1),1,0)</f>
        <v>0</v>
      </c>
      <c r="HK11">
        <f>IF(AND(P2_y!HK11&gt;=P2_y_TRUE!$J$1,P2_y!HK11&lt;=P2_y_TRUE!$K$1),1,0)</f>
        <v>0</v>
      </c>
      <c r="HL11">
        <f>IF(AND(P2_y!HL11&gt;=P2_y_TRUE!$J$1,P2_y!HL11&lt;=P2_y_TRUE!$K$1),1,0)</f>
        <v>0</v>
      </c>
      <c r="HM11">
        <f>IF(AND(P2_y!HM11&gt;=P2_y_TRUE!$J$1,P2_y!HM11&lt;=P2_y_TRUE!$K$1),1,0)</f>
        <v>0</v>
      </c>
      <c r="HN11">
        <f>IF(AND(P2_y!HN11&gt;=P2_y_TRUE!$J$1,P2_y!HN11&lt;=P2_y_TRUE!$K$1),1,0)</f>
        <v>0</v>
      </c>
      <c r="HO11">
        <f>IF(AND(P2_y!HO11&gt;=P2_y_TRUE!$J$1,P2_y!HO11&lt;=P2_y_TRUE!$K$1),1,0)</f>
        <v>0</v>
      </c>
      <c r="HP11">
        <f>IF(AND(P2_y!HP11&gt;=P2_y_TRUE!$J$1,P2_y!HP11&lt;=P2_y_TRUE!$K$1),1,0)</f>
        <v>0</v>
      </c>
      <c r="HQ11">
        <f>IF(AND(P2_y!HQ11&gt;=P2_y_TRUE!$J$1,P2_y!HQ11&lt;=P2_y_TRUE!$K$1),1,0)</f>
        <v>0</v>
      </c>
      <c r="HR11">
        <f>IF(AND(P2_y!HR11&gt;=P2_y_TRUE!$J$1,P2_y!HR11&lt;=P2_y_TRUE!$K$1),1,0)</f>
        <v>0</v>
      </c>
      <c r="HS11">
        <f>IF(AND(P2_y!HS11&gt;=P2_y_TRUE!$J$1,P2_y!HS11&lt;=P2_y_TRUE!$K$1),1,0)</f>
        <v>0</v>
      </c>
      <c r="HT11">
        <f>IF(AND(P2_y!HT11&gt;=P2_y_TRUE!$J$1,P2_y!HT11&lt;=P2_y_TRUE!$K$1),1,0)</f>
        <v>0</v>
      </c>
      <c r="HU11">
        <f>IF(AND(P2_y!HU11&gt;=P2_y_TRUE!$J$1,P2_y!HU11&lt;=P2_y_TRUE!$K$1),1,0)</f>
        <v>0</v>
      </c>
      <c r="HV11">
        <f>IF(AND(P2_y!HV11&gt;=P2_y_TRUE!$J$1,P2_y!HV11&lt;=P2_y_TRUE!$K$1),1,0)</f>
        <v>0</v>
      </c>
      <c r="HW11">
        <f>IF(AND(P2_y!HW11&gt;=P2_y_TRUE!$J$1,P2_y!HW11&lt;=P2_y_TRUE!$K$1),1,0)</f>
        <v>0</v>
      </c>
      <c r="HX11">
        <f>IF(AND(P2_y!HX11&gt;=P2_y_TRUE!$J$1,P2_y!HX11&lt;=P2_y_TRUE!$K$1),1,0)</f>
        <v>0</v>
      </c>
      <c r="HY11">
        <f>IF(AND(P2_y!HY11&gt;=P2_y_TRUE!$J$1,P2_y!HY11&lt;=P2_y_TRUE!$K$1),1,0)</f>
        <v>0</v>
      </c>
      <c r="HZ11">
        <f>IF(AND(P2_y!HZ11&gt;=P2_y_TRUE!$J$1,P2_y!HZ11&lt;=P2_y_TRUE!$K$1),1,0)</f>
        <v>0</v>
      </c>
      <c r="IA11">
        <f>IF(AND(P2_y!IA11&gt;=P2_y_TRUE!$J$1,P2_y!IA11&lt;=P2_y_TRUE!$K$1),1,0)</f>
        <v>0</v>
      </c>
      <c r="IB11">
        <f>IF(AND(P2_y!IB11&gt;=P2_y_TRUE!$J$1,P2_y!IB11&lt;=P2_y_TRUE!$K$1),1,0)</f>
        <v>0</v>
      </c>
      <c r="IC11">
        <f>IF(AND(P2_y!IC11&gt;=P2_y_TRUE!$J$1,P2_y!IC11&lt;=P2_y_TRUE!$K$1),1,0)</f>
        <v>0</v>
      </c>
      <c r="ID11">
        <f>IF(AND(P2_y!ID11&gt;=P2_y_TRUE!$J$1,P2_y!ID11&lt;=P2_y_TRUE!$K$1),1,0)</f>
        <v>0</v>
      </c>
      <c r="IE11">
        <f>IF(AND(P2_y!IE11&gt;=P2_y_TRUE!$J$1,P2_y!IE11&lt;=P2_y_TRUE!$K$1),1,0)</f>
        <v>0</v>
      </c>
      <c r="IF11">
        <f>IF(AND(P2_y!IF11&gt;=P2_y_TRUE!$J$1,P2_y!IF11&lt;=P2_y_TRUE!$K$1),1,0)</f>
        <v>0</v>
      </c>
      <c r="IG11">
        <f>IF(AND(P2_y!IG11&gt;=P2_y_TRUE!$J$1,P2_y!IG11&lt;=P2_y_TRUE!$K$1),1,0)</f>
        <v>0</v>
      </c>
      <c r="IH11">
        <f>IF(AND(P2_y!IH11&gt;=P2_y_TRUE!$J$1,P2_y!IH11&lt;=P2_y_TRUE!$K$1),1,0)</f>
        <v>0</v>
      </c>
      <c r="II11">
        <f>IF(AND(P2_y!II11&gt;=P2_y_TRUE!$J$1,P2_y!II11&lt;=P2_y_TRUE!$K$1),1,0)</f>
        <v>0</v>
      </c>
      <c r="IJ11">
        <f>IF(AND(P2_y!IJ11&gt;=P2_y_TRUE!$J$1,P2_y!IJ11&lt;=P2_y_TRUE!$K$1),1,0)</f>
        <v>0</v>
      </c>
      <c r="IK11">
        <f>IF(AND(P2_y!IK11&gt;=P2_y_TRUE!$J$1,P2_y!IK11&lt;=P2_y_TRUE!$K$1),1,0)</f>
        <v>0</v>
      </c>
      <c r="IL11">
        <f>IF(AND(P2_y!IL11&gt;=P2_y_TRUE!$J$1,P2_y!IL11&lt;=P2_y_TRUE!$K$1),1,0)</f>
        <v>0</v>
      </c>
      <c r="IM11">
        <f>IF(AND(P2_y!IM11&gt;=P2_y_TRUE!$J$1,P2_y!IM11&lt;=P2_y_TRUE!$K$1),1,0)</f>
        <v>0</v>
      </c>
      <c r="IN11">
        <f>IF(AND(P2_y!IN11&gt;=P2_y_TRUE!$J$1,P2_y!IN11&lt;=P2_y_TRUE!$K$1),1,0)</f>
        <v>0</v>
      </c>
      <c r="IO11">
        <f>IF(AND(P2_y!IO11&gt;=P2_y_TRUE!$J$1,P2_y!IO11&lt;=P2_y_TRUE!$K$1),1,0)</f>
        <v>0</v>
      </c>
      <c r="IP11">
        <f>IF(AND(P2_y!IP11&gt;=P2_y_TRUE!$J$1,P2_y!IP11&lt;=P2_y_TRUE!$K$1),1,0)</f>
        <v>0</v>
      </c>
      <c r="IQ11">
        <f>IF(AND(P2_y!IQ11&gt;=P2_y_TRUE!$J$1,P2_y!IQ11&lt;=P2_y_TRUE!$K$1),1,0)</f>
        <v>0</v>
      </c>
      <c r="IR11">
        <f>IF(AND(P2_y!IR11&gt;=P2_y_TRUE!$J$1,P2_y!IR11&lt;=P2_y_TRUE!$K$1),1,0)</f>
        <v>0</v>
      </c>
      <c r="IS11">
        <f>IF(AND(P2_y!IS11&gt;=P2_y_TRUE!$J$1,P2_y!IS11&lt;=P2_y_TRUE!$K$1),1,0)</f>
        <v>0</v>
      </c>
      <c r="IT11">
        <f>IF(AND(P2_y!IT11&gt;=P2_y_TRUE!$J$1,P2_y!IT11&lt;=P2_y_TRUE!$K$1),1,0)</f>
        <v>0</v>
      </c>
      <c r="IU11">
        <f>IF(AND(P2_y!IU11&gt;=P2_y_TRUE!$J$1,P2_y!IU11&lt;=P2_y_TRUE!$K$1),1,0)</f>
        <v>0</v>
      </c>
      <c r="IV11">
        <f>IF(AND(P2_y!IV11&gt;=P2_y_TRUE!$J$1,P2_y!IV11&lt;=P2_y_TRUE!$K$1),1,0)</f>
        <v>0</v>
      </c>
      <c r="IW11">
        <f>IF(AND(P2_y!IW11&gt;=P2_y_TRUE!$J$1,P2_y!IW11&lt;=P2_y_TRUE!$K$1),1,0)</f>
        <v>0</v>
      </c>
      <c r="IX11">
        <f>IF(AND(P2_y!IX11&gt;=P2_y_TRUE!$J$1,P2_y!IX11&lt;=P2_y_TRUE!$K$1),1,0)</f>
        <v>0</v>
      </c>
      <c r="IY11">
        <f>IF(AND(P2_y!IY11&gt;=P2_y_TRUE!$J$1,P2_y!IY11&lt;=P2_y_TRUE!$K$1),1,0)</f>
        <v>0</v>
      </c>
      <c r="IZ11">
        <f>IF(AND(P2_y!IZ11&gt;=P2_y_TRUE!$J$1,P2_y!IZ11&lt;=P2_y_TRUE!$K$1),1,0)</f>
        <v>0</v>
      </c>
      <c r="JA11">
        <f>IF(AND(P2_y!JA11&gt;=P2_y_TRUE!$J$1,P2_y!JA11&lt;=P2_y_TRUE!$K$1),1,0)</f>
        <v>0</v>
      </c>
      <c r="JB11">
        <f>IF(AND(P2_y!JB11&gt;=P2_y_TRUE!$J$1,P2_y!JB11&lt;=P2_y_TRUE!$K$1),1,0)</f>
        <v>0</v>
      </c>
      <c r="JC11">
        <f>IF(AND(P2_y!JC11&gt;=P2_y_TRUE!$J$1,P2_y!JC11&lt;=P2_y_TRUE!$K$1),1,0)</f>
        <v>0</v>
      </c>
      <c r="JD11">
        <f>IF(AND(P2_y!JD11&gt;=P2_y_TRUE!$J$1,P2_y!JD11&lt;=P2_y_TRUE!$K$1),1,0)</f>
        <v>0</v>
      </c>
      <c r="JE11">
        <f>IF(AND(P2_y!JE11&gt;=P2_y_TRUE!$J$1,P2_y!JE11&lt;=P2_y_TRUE!$K$1),1,0)</f>
        <v>0</v>
      </c>
      <c r="JF11">
        <f>IF(AND(P2_y!JF11&gt;=P2_y_TRUE!$J$1,P2_y!JF11&lt;=P2_y_TRUE!$K$1),1,0)</f>
        <v>0</v>
      </c>
      <c r="JG11">
        <f>IF(AND(P2_y!JG11&gt;=P2_y_TRUE!$J$1,P2_y!JG11&lt;=P2_y_TRUE!$K$1),1,0)</f>
        <v>0</v>
      </c>
      <c r="JH11">
        <f>IF(AND(P2_y!JH11&gt;=P2_y_TRUE!$J$1,P2_y!JH11&lt;=P2_y_TRUE!$K$1),1,0)</f>
        <v>0</v>
      </c>
      <c r="JI11">
        <f>IF(AND(P2_y!JI11&gt;=P2_y_TRUE!$J$1,P2_y!JI11&lt;=P2_y_TRUE!$K$1),1,0)</f>
        <v>0</v>
      </c>
      <c r="JJ11">
        <f>IF(AND(P2_y!JJ11&gt;=P2_y_TRUE!$J$1,P2_y!JJ11&lt;=P2_y_TRUE!$K$1),1,0)</f>
        <v>0</v>
      </c>
      <c r="JK11">
        <f>IF(AND(P2_y!JK11&gt;=P2_y_TRUE!$J$1,P2_y!JK11&lt;=P2_y_TRUE!$K$1),1,0)</f>
        <v>0</v>
      </c>
      <c r="JL11">
        <f>IF(AND(P2_y!JL11&gt;=P2_y_TRUE!$J$1,P2_y!JL11&lt;=P2_y_TRUE!$K$1),1,0)</f>
        <v>0</v>
      </c>
      <c r="JM11">
        <f>IF(AND(P2_y!JM11&gt;=P2_y_TRUE!$J$1,P2_y!JM11&lt;=P2_y_TRUE!$K$1),1,0)</f>
        <v>0</v>
      </c>
      <c r="JN11">
        <f>IF(AND(P2_y!JN11&gt;=P2_y_TRUE!$J$1,P2_y!JN11&lt;=P2_y_TRUE!$K$1),1,0)</f>
        <v>0</v>
      </c>
      <c r="JO11">
        <f>IF(AND(P2_y!JO11&gt;=P2_y_TRUE!$J$1,P2_y!JO11&lt;=P2_y_TRUE!$K$1),1,0)</f>
        <v>0</v>
      </c>
      <c r="JP11">
        <f>IF(AND(P2_y!JP11&gt;=P2_y_TRUE!$J$1,P2_y!JP11&lt;=P2_y_TRUE!$K$1),1,0)</f>
        <v>0</v>
      </c>
      <c r="JQ11">
        <f>IF(AND(P2_y!JQ11&gt;=P2_y_TRUE!$J$1,P2_y!JQ11&lt;=P2_y_TRUE!$K$1),1,0)</f>
        <v>0</v>
      </c>
      <c r="JR11">
        <f>IF(AND(P2_y!JR11&gt;=P2_y_TRUE!$J$1,P2_y!JR11&lt;=P2_y_TRUE!$K$1),1,0)</f>
        <v>0</v>
      </c>
      <c r="JS11">
        <f>IF(AND(P2_y!JS11&gt;=P2_y_TRUE!$J$1,P2_y!JS11&lt;=P2_y_TRUE!$K$1),1,0)</f>
        <v>0</v>
      </c>
      <c r="JT11">
        <f>IF(AND(P2_y!JT11&gt;=P2_y_TRUE!$J$1,P2_y!JT11&lt;=P2_y_TRUE!$K$1),1,0)</f>
        <v>0</v>
      </c>
      <c r="JU11">
        <f>IF(AND(P2_y!JU11&gt;=P2_y_TRUE!$J$1,P2_y!JU11&lt;=P2_y_TRUE!$K$1),1,0)</f>
        <v>0</v>
      </c>
      <c r="JV11">
        <f>IF(AND(P2_y!JV11&gt;=P2_y_TRUE!$J$1,P2_y!JV11&lt;=P2_y_TRUE!$K$1),1,0)</f>
        <v>0</v>
      </c>
      <c r="JW11">
        <f>IF(AND(P2_y!JW11&gt;=P2_y_TRUE!$J$1,P2_y!JW11&lt;=P2_y_TRUE!$K$1),1,0)</f>
        <v>0</v>
      </c>
      <c r="JX11">
        <f>IF(AND(P2_y!JX11&gt;=P2_y_TRUE!$J$1,P2_y!JX11&lt;=P2_y_TRUE!$K$1),1,0)</f>
        <v>0</v>
      </c>
      <c r="JY11">
        <f>IF(AND(P2_y!JY11&gt;=P2_y_TRUE!$J$1,P2_y!JY11&lt;=P2_y_TRUE!$K$1),1,0)</f>
        <v>0</v>
      </c>
      <c r="JZ11">
        <f>IF(AND(P2_y!JZ11&gt;=P2_y_TRUE!$J$1,P2_y!JZ11&lt;=P2_y_TRUE!$K$1),1,0)</f>
        <v>0</v>
      </c>
      <c r="KA11">
        <f>IF(AND(P2_y!KA11&gt;=P2_y_TRUE!$J$1,P2_y!KA11&lt;=P2_y_TRUE!$K$1),1,0)</f>
        <v>0</v>
      </c>
      <c r="KB11">
        <f>IF(AND(P2_y!KB11&gt;=P2_y_TRUE!$J$1,P2_y!KB11&lt;=P2_y_TRUE!$K$1),1,0)</f>
        <v>0</v>
      </c>
      <c r="KC11">
        <f>IF(AND(P2_y!KC11&gt;=P2_y_TRUE!$J$1,P2_y!KC11&lt;=P2_y_TRUE!$K$1),1,0)</f>
        <v>0</v>
      </c>
      <c r="KD11">
        <f>IF(AND(P2_y!KD11&gt;=P2_y_TRUE!$J$1,P2_y!KD11&lt;=P2_y_TRUE!$K$1),1,0)</f>
        <v>0</v>
      </c>
      <c r="KE11">
        <f>IF(AND(P2_y!KE11&gt;=P2_y_TRUE!$J$1,P2_y!KE11&lt;=P2_y_TRUE!$K$1),1,0)</f>
        <v>0</v>
      </c>
      <c r="KF11">
        <f>IF(AND(P2_y!KF11&gt;=P2_y_TRUE!$J$1,P2_y!KF11&lt;=P2_y_TRUE!$K$1),1,0)</f>
        <v>0</v>
      </c>
      <c r="KG11">
        <f>IF(AND(P2_y!KG11&gt;=P2_y_TRUE!$J$1,P2_y!KG11&lt;=P2_y_TRUE!$K$1),1,0)</f>
        <v>0</v>
      </c>
      <c r="KH11">
        <f>IF(AND(P2_y!KH11&gt;=P2_y_TRUE!$J$1,P2_y!KH11&lt;=P2_y_TRUE!$K$1),1,0)</f>
        <v>0</v>
      </c>
      <c r="KI11">
        <f>IF(AND(P2_y!KI11&gt;=P2_y_TRUE!$J$1,P2_y!KI11&lt;=P2_y_TRUE!$K$1),1,0)</f>
        <v>0</v>
      </c>
      <c r="KJ11">
        <f>IF(AND(P2_y!KJ11&gt;=P2_y_TRUE!$J$1,P2_y!KJ11&lt;=P2_y_TRUE!$K$1),1,0)</f>
        <v>0</v>
      </c>
      <c r="KK11">
        <f>IF(AND(P2_y!KK11&gt;=P2_y_TRUE!$J$1,P2_y!KK11&lt;=P2_y_TRUE!$K$1),1,0)</f>
        <v>0</v>
      </c>
      <c r="KL11">
        <f>IF(AND(P2_y!KL11&gt;=P2_y_TRUE!$J$1,P2_y!KL11&lt;=P2_y_TRUE!$K$1),1,0)</f>
        <v>0</v>
      </c>
      <c r="KM11">
        <f>IF(AND(P2_y!KM11&gt;=P2_y_TRUE!$J$1,P2_y!KM11&lt;=P2_y_TRUE!$K$1),1,0)</f>
        <v>0</v>
      </c>
      <c r="KN11">
        <f>IF(AND(P2_y!KN11&gt;=P2_y_TRUE!$J$1,P2_y!KN11&lt;=P2_y_TRUE!$K$1),1,0)</f>
        <v>0</v>
      </c>
      <c r="KO11">
        <f>IF(AND(P2_y!KO11&gt;=P2_y_TRUE!$J$1,P2_y!KO11&lt;=P2_y_TRUE!$K$1),1,0)</f>
        <v>0</v>
      </c>
      <c r="KP11">
        <f>IF(AND(P2_y!KP11&gt;=P2_y_TRUE!$J$1,P2_y!KP11&lt;=P2_y_TRUE!$K$1),1,0)</f>
        <v>0</v>
      </c>
      <c r="KQ11">
        <f>IF(AND(P2_y!KQ11&gt;=P2_y_TRUE!$J$1,P2_y!KQ11&lt;=P2_y_TRUE!$K$1),1,0)</f>
        <v>0</v>
      </c>
      <c r="KR11">
        <f>IF(AND(P2_y!KR11&gt;=P2_y_TRUE!$J$1,P2_y!KR11&lt;=P2_y_TRUE!$K$1),1,0)</f>
        <v>0</v>
      </c>
      <c r="KS11">
        <f>IF(AND(P2_y!KS11&gt;=P2_y_TRUE!$J$1,P2_y!KS11&lt;=P2_y_TRUE!$K$1),1,0)</f>
        <v>0</v>
      </c>
      <c r="KT11">
        <f>IF(AND(P2_y!KT11&gt;=P2_y_TRUE!$J$1,P2_y!KT11&lt;=P2_y_TRUE!$K$1),1,0)</f>
        <v>0</v>
      </c>
      <c r="KU11">
        <f>IF(AND(P2_y!KU11&gt;=P2_y_TRUE!$J$1,P2_y!KU11&lt;=P2_y_TRUE!$K$1),1,0)</f>
        <v>0</v>
      </c>
      <c r="KV11">
        <f>IF(AND(P2_y!KV11&gt;=P2_y_TRUE!$J$1,P2_y!KV11&lt;=P2_y_TRUE!$K$1),1,0)</f>
        <v>0</v>
      </c>
      <c r="KW11">
        <f>IF(AND(P2_y!KW11&gt;=P2_y_TRUE!$J$1,P2_y!KW11&lt;=P2_y_TRUE!$K$1),1,0)</f>
        <v>0</v>
      </c>
    </row>
    <row r="12" spans="1:309" x14ac:dyDescent="0.25">
      <c r="A12">
        <v>-145</v>
      </c>
      <c r="D12">
        <f>IF(AND(P2_y!D12&gt;=P2_y_TRUE!$J$1,P2_y!D12&lt;=P2_y_TRUE!$K$1),1,0)</f>
        <v>0</v>
      </c>
      <c r="E12">
        <f>IF(AND(P2_y!E12&gt;=P2_y_TRUE!$J$1,P2_y!E12&lt;=P2_y_TRUE!$K$1),1,0)</f>
        <v>1</v>
      </c>
      <c r="F12">
        <f>IF(AND(P2_y!F12&gt;=P2_y_TRUE!$J$1,P2_y!F12&lt;=P2_y_TRUE!$K$1),1,0)</f>
        <v>0</v>
      </c>
      <c r="G12">
        <f>IF(AND(P2_y!G12&gt;=P2_y_TRUE!$J$1,P2_y!G12&lt;=P2_y_TRUE!$K$1),1,0)</f>
        <v>0</v>
      </c>
      <c r="H12">
        <f>IF(AND(P2_y!H12&gt;=P2_y_TRUE!$J$1,P2_y!H12&lt;=P2_y_TRUE!$K$1),1,0)</f>
        <v>0</v>
      </c>
      <c r="I12">
        <f>IF(AND(P2_y!I12&gt;=P2_y_TRUE!$J$1,P2_y!I12&lt;=P2_y_TRUE!$K$1),1,0)</f>
        <v>0</v>
      </c>
      <c r="J12">
        <f>IF(AND(P2_y!J12&gt;=P2_y_TRUE!$J$1,P2_y!J12&lt;=P2_y_TRUE!$K$1),1,0)</f>
        <v>0</v>
      </c>
      <c r="K12">
        <f>IF(AND(P2_y!K12&gt;=P2_y_TRUE!$J$1,P2_y!K12&lt;=P2_y_TRUE!$K$1),1,0)</f>
        <v>0</v>
      </c>
      <c r="L12">
        <f>IF(AND(P2_y!L12&gt;=P2_y_TRUE!$J$1,P2_y!L12&lt;=P2_y_TRUE!$K$1),1,0)</f>
        <v>0</v>
      </c>
      <c r="M12">
        <f>IF(AND(P2_y!M12&gt;=P2_y_TRUE!$J$1,P2_y!M12&lt;=P2_y_TRUE!$K$1),1,0)</f>
        <v>0</v>
      </c>
      <c r="N12">
        <f>IF(AND(P2_y!N12&gt;=P2_y_TRUE!$J$1,P2_y!N12&lt;=P2_y_TRUE!$K$1),1,0)</f>
        <v>0</v>
      </c>
      <c r="O12">
        <f>IF(AND(P2_y!O12&gt;=P2_y_TRUE!$J$1,P2_y!O12&lt;=P2_y_TRUE!$K$1),1,0)</f>
        <v>0</v>
      </c>
      <c r="P12">
        <f>IF(AND(P2_y!P12&gt;=P2_y_TRUE!$J$1,P2_y!P12&lt;=P2_y_TRUE!$K$1),1,0)</f>
        <v>0</v>
      </c>
      <c r="Q12">
        <f>IF(AND(P2_y!Q12&gt;=P2_y_TRUE!$J$1,P2_y!Q12&lt;=P2_y_TRUE!$K$1),1,0)</f>
        <v>0</v>
      </c>
      <c r="R12">
        <f>IF(AND(P2_y!R12&gt;=P2_y_TRUE!$J$1,P2_y!R12&lt;=P2_y_TRUE!$K$1),1,0)</f>
        <v>0</v>
      </c>
      <c r="S12">
        <f>IF(AND(P2_y!S12&gt;=P2_y_TRUE!$J$1,P2_y!S12&lt;=P2_y_TRUE!$K$1),1,0)</f>
        <v>0</v>
      </c>
      <c r="T12">
        <f>IF(AND(P2_y!T12&gt;=P2_y_TRUE!$J$1,P2_y!T12&lt;=P2_y_TRUE!$K$1),1,0)</f>
        <v>0</v>
      </c>
      <c r="U12">
        <f>IF(AND(P2_y!U12&gt;=P2_y_TRUE!$J$1,P2_y!U12&lt;=P2_y_TRUE!$K$1),1,0)</f>
        <v>0</v>
      </c>
      <c r="V12">
        <f>IF(AND(P2_y!V12&gt;=P2_y_TRUE!$J$1,P2_y!V12&lt;=P2_y_TRUE!$K$1),1,0)</f>
        <v>0</v>
      </c>
      <c r="W12">
        <f>IF(AND(P2_y!W12&gt;=P2_y_TRUE!$J$1,P2_y!W12&lt;=P2_y_TRUE!$K$1),1,0)</f>
        <v>0</v>
      </c>
      <c r="X12">
        <f>IF(AND(P2_y!X12&gt;=P2_y_TRUE!$J$1,P2_y!X12&lt;=P2_y_TRUE!$K$1),1,0)</f>
        <v>0</v>
      </c>
      <c r="Y12">
        <f>IF(AND(P2_y!Y12&gt;=P2_y_TRUE!$J$1,P2_y!Y12&lt;=P2_y_TRUE!$K$1),1,0)</f>
        <v>0</v>
      </c>
      <c r="Z12">
        <f>IF(AND(P2_y!Z12&gt;=P2_y_TRUE!$J$1,P2_y!Z12&lt;=P2_y_TRUE!$K$1),1,0)</f>
        <v>0</v>
      </c>
      <c r="AA12">
        <f>IF(AND(P2_y!AA12&gt;=P2_y_TRUE!$J$1,P2_y!AA12&lt;=P2_y_TRUE!$K$1),1,0)</f>
        <v>0</v>
      </c>
      <c r="AB12">
        <f>IF(AND(P2_y!AB12&gt;=P2_y_TRUE!$J$1,P2_y!AB12&lt;=P2_y_TRUE!$K$1),1,0)</f>
        <v>0</v>
      </c>
      <c r="AC12">
        <f>IF(AND(P2_y!AC12&gt;=P2_y_TRUE!$J$1,P2_y!AC12&lt;=P2_y_TRUE!$K$1),1,0)</f>
        <v>0</v>
      </c>
      <c r="AD12">
        <f>IF(AND(P2_y!AD12&gt;=P2_y_TRUE!$J$1,P2_y!AD12&lt;=P2_y_TRUE!$K$1),1,0)</f>
        <v>0</v>
      </c>
      <c r="AE12">
        <f>IF(AND(P2_y!AE12&gt;=P2_y_TRUE!$J$1,P2_y!AE12&lt;=P2_y_TRUE!$K$1),1,0)</f>
        <v>0</v>
      </c>
      <c r="AF12">
        <f>IF(AND(P2_y!AF12&gt;=P2_y_TRUE!$J$1,P2_y!AF12&lt;=P2_y_TRUE!$K$1),1,0)</f>
        <v>0</v>
      </c>
      <c r="AG12">
        <f>IF(AND(P2_y!AG12&gt;=P2_y_TRUE!$J$1,P2_y!AG12&lt;=P2_y_TRUE!$K$1),1,0)</f>
        <v>0</v>
      </c>
      <c r="AH12">
        <f>IF(AND(P2_y!AH12&gt;=P2_y_TRUE!$J$1,P2_y!AH12&lt;=P2_y_TRUE!$K$1),1,0)</f>
        <v>0</v>
      </c>
      <c r="AI12">
        <f>IF(AND(P2_y!AI12&gt;=P2_y_TRUE!$J$1,P2_y!AI12&lt;=P2_y_TRUE!$K$1),1,0)</f>
        <v>0</v>
      </c>
      <c r="AJ12">
        <f>IF(AND(P2_y!AJ12&gt;=P2_y_TRUE!$J$1,P2_y!AJ12&lt;=P2_y_TRUE!$K$1),1,0)</f>
        <v>0</v>
      </c>
      <c r="AK12">
        <f>IF(AND(P2_y!AK12&gt;=P2_y_TRUE!$J$1,P2_y!AK12&lt;=P2_y_TRUE!$K$1),1,0)</f>
        <v>0</v>
      </c>
      <c r="AL12">
        <f>IF(AND(P2_y!AL12&gt;=P2_y_TRUE!$J$1,P2_y!AL12&lt;=P2_y_TRUE!$K$1),1,0)</f>
        <v>0</v>
      </c>
      <c r="AM12">
        <f>IF(AND(P2_y!AM12&gt;=P2_y_TRUE!$J$1,P2_y!AM12&lt;=P2_y_TRUE!$K$1),1,0)</f>
        <v>0</v>
      </c>
      <c r="AN12">
        <f>IF(AND(P2_y!AN12&gt;=P2_y_TRUE!$J$1,P2_y!AN12&lt;=P2_y_TRUE!$K$1),1,0)</f>
        <v>0</v>
      </c>
      <c r="AO12">
        <f>IF(AND(P2_y!AO12&gt;=P2_y_TRUE!$J$1,P2_y!AO12&lt;=P2_y_TRUE!$K$1),1,0)</f>
        <v>0</v>
      </c>
      <c r="AP12">
        <f>IF(AND(P2_y!AP12&gt;=P2_y_TRUE!$J$1,P2_y!AP12&lt;=P2_y_TRUE!$K$1),1,0)</f>
        <v>0</v>
      </c>
      <c r="AQ12">
        <f>IF(AND(P2_y!AQ12&gt;=P2_y_TRUE!$J$1,P2_y!AQ12&lt;=P2_y_TRUE!$K$1),1,0)</f>
        <v>0</v>
      </c>
      <c r="AR12">
        <f>IF(AND(P2_y!AR12&gt;=P2_y_TRUE!$J$1,P2_y!AR12&lt;=P2_y_TRUE!$K$1),1,0)</f>
        <v>0</v>
      </c>
      <c r="AS12">
        <f>IF(AND(P2_y!AS12&gt;=P2_y_TRUE!$J$1,P2_y!AS12&lt;=P2_y_TRUE!$K$1),1,0)</f>
        <v>0</v>
      </c>
      <c r="AT12">
        <f>IF(AND(P2_y!AT12&gt;=P2_y_TRUE!$J$1,P2_y!AT12&lt;=P2_y_TRUE!$K$1),1,0)</f>
        <v>0</v>
      </c>
      <c r="AU12">
        <f>IF(AND(P2_y!AU12&gt;=P2_y_TRUE!$J$1,P2_y!AU12&lt;=P2_y_TRUE!$K$1),1,0)</f>
        <v>0</v>
      </c>
      <c r="AV12">
        <f>IF(AND(P2_y!AV12&gt;=P2_y_TRUE!$J$1,P2_y!AV12&lt;=P2_y_TRUE!$K$1),1,0)</f>
        <v>0</v>
      </c>
      <c r="AW12">
        <f>IF(AND(P2_y!AW12&gt;=P2_y_TRUE!$J$1,P2_y!AW12&lt;=P2_y_TRUE!$K$1),1,0)</f>
        <v>0</v>
      </c>
      <c r="AX12">
        <f>IF(AND(P2_y!AX12&gt;=P2_y_TRUE!$J$1,P2_y!AX12&lt;=P2_y_TRUE!$K$1),1,0)</f>
        <v>0</v>
      </c>
      <c r="AY12">
        <f>IF(AND(P2_y!AY12&gt;=P2_y_TRUE!$J$1,P2_y!AY12&lt;=P2_y_TRUE!$K$1),1,0)</f>
        <v>0</v>
      </c>
      <c r="AZ12">
        <f>IF(AND(P2_y!AZ12&gt;=P2_y_TRUE!$J$1,P2_y!AZ12&lt;=P2_y_TRUE!$K$1),1,0)</f>
        <v>0</v>
      </c>
      <c r="BA12">
        <f>IF(AND(P2_y!BA12&gt;=P2_y_TRUE!$J$1,P2_y!BA12&lt;=P2_y_TRUE!$K$1),1,0)</f>
        <v>0</v>
      </c>
      <c r="BB12">
        <f>IF(AND(P2_y!BB12&gt;=P2_y_TRUE!$J$1,P2_y!BB12&lt;=P2_y_TRUE!$K$1),1,0)</f>
        <v>0</v>
      </c>
      <c r="BC12">
        <f>IF(AND(P2_y!BC12&gt;=P2_y_TRUE!$J$1,P2_y!BC12&lt;=P2_y_TRUE!$K$1),1,0)</f>
        <v>0</v>
      </c>
      <c r="BD12">
        <f>IF(AND(P2_y!BD12&gt;=P2_y_TRUE!$J$1,P2_y!BD12&lt;=P2_y_TRUE!$K$1),1,0)</f>
        <v>0</v>
      </c>
      <c r="BE12">
        <f>IF(AND(P2_y!BE12&gt;=P2_y_TRUE!$J$1,P2_y!BE12&lt;=P2_y_TRUE!$K$1),1,0)</f>
        <v>0</v>
      </c>
      <c r="BF12">
        <f>IF(AND(P2_y!BF12&gt;=P2_y_TRUE!$J$1,P2_y!BF12&lt;=P2_y_TRUE!$K$1),1,0)</f>
        <v>0</v>
      </c>
      <c r="BG12">
        <f>IF(AND(P2_y!BG12&gt;=P2_y_TRUE!$J$1,P2_y!BG12&lt;=P2_y_TRUE!$K$1),1,0)</f>
        <v>0</v>
      </c>
      <c r="BH12">
        <f>IF(AND(P2_y!BH12&gt;=P2_y_TRUE!$J$1,P2_y!BH12&lt;=P2_y_TRUE!$K$1),1,0)</f>
        <v>0</v>
      </c>
      <c r="BI12">
        <f>IF(AND(P2_y!BI12&gt;=P2_y_TRUE!$J$1,P2_y!BI12&lt;=P2_y_TRUE!$K$1),1,0)</f>
        <v>0</v>
      </c>
      <c r="BJ12">
        <f>IF(AND(P2_y!BJ12&gt;=P2_y_TRUE!$J$1,P2_y!BJ12&lt;=P2_y_TRUE!$K$1),1,0)</f>
        <v>0</v>
      </c>
      <c r="BK12">
        <f>IF(AND(P2_y!BK12&gt;=P2_y_TRUE!$J$1,P2_y!BK12&lt;=P2_y_TRUE!$K$1),1,0)</f>
        <v>0</v>
      </c>
      <c r="BL12">
        <f>IF(AND(P2_y!BL12&gt;=P2_y_TRUE!$J$1,P2_y!BL12&lt;=P2_y_TRUE!$K$1),1,0)</f>
        <v>0</v>
      </c>
      <c r="BM12">
        <f>IF(AND(P2_y!BM12&gt;=P2_y_TRUE!$J$1,P2_y!BM12&lt;=P2_y_TRUE!$K$1),1,0)</f>
        <v>0</v>
      </c>
      <c r="BN12">
        <f>IF(AND(P2_y!BN12&gt;=P2_y_TRUE!$J$1,P2_y!BN12&lt;=P2_y_TRUE!$K$1),1,0)</f>
        <v>0</v>
      </c>
      <c r="BO12">
        <f>IF(AND(P2_y!BO12&gt;=P2_y_TRUE!$J$1,P2_y!BO12&lt;=P2_y_TRUE!$K$1),1,0)</f>
        <v>0</v>
      </c>
      <c r="BP12">
        <f>IF(AND(P2_y!BP12&gt;=P2_y_TRUE!$J$1,P2_y!BP12&lt;=P2_y_TRUE!$K$1),1,0)</f>
        <v>0</v>
      </c>
      <c r="BQ12">
        <f>IF(AND(P2_y!BQ12&gt;=P2_y_TRUE!$J$1,P2_y!BQ12&lt;=P2_y_TRUE!$K$1),1,0)</f>
        <v>0</v>
      </c>
      <c r="BR12">
        <f>IF(AND(P2_y!BR12&gt;=P2_y_TRUE!$J$1,P2_y!BR12&lt;=P2_y_TRUE!$K$1),1,0)</f>
        <v>0</v>
      </c>
      <c r="BS12">
        <f>IF(AND(P2_y!BS12&gt;=P2_y_TRUE!$J$1,P2_y!BS12&lt;=P2_y_TRUE!$K$1),1,0)</f>
        <v>0</v>
      </c>
      <c r="BT12">
        <f>IF(AND(P2_y!BT12&gt;=P2_y_TRUE!$J$1,P2_y!BT12&lt;=P2_y_TRUE!$K$1),1,0)</f>
        <v>0</v>
      </c>
      <c r="BU12">
        <f>IF(AND(P2_y!BU12&gt;=P2_y_TRUE!$J$1,P2_y!BU12&lt;=P2_y_TRUE!$K$1),1,0)</f>
        <v>0</v>
      </c>
      <c r="BV12">
        <f>IF(AND(P2_y!BV12&gt;=P2_y_TRUE!$J$1,P2_y!BV12&lt;=P2_y_TRUE!$K$1),1,0)</f>
        <v>0</v>
      </c>
      <c r="BW12">
        <f>IF(AND(P2_y!BW12&gt;=P2_y_TRUE!$J$1,P2_y!BW12&lt;=P2_y_TRUE!$K$1),1,0)</f>
        <v>0</v>
      </c>
      <c r="BX12">
        <f>IF(AND(P2_y!BX12&gt;=P2_y_TRUE!$J$1,P2_y!BX12&lt;=P2_y_TRUE!$K$1),1,0)</f>
        <v>0</v>
      </c>
      <c r="BY12">
        <f>IF(AND(P2_y!BY12&gt;=P2_y_TRUE!$J$1,P2_y!BY12&lt;=P2_y_TRUE!$K$1),1,0)</f>
        <v>0</v>
      </c>
      <c r="BZ12">
        <f>IF(AND(P2_y!BZ12&gt;=P2_y_TRUE!$J$1,P2_y!BZ12&lt;=P2_y_TRUE!$K$1),1,0)</f>
        <v>0</v>
      </c>
      <c r="CA12">
        <f>IF(AND(P2_y!CA12&gt;=P2_y_TRUE!$J$1,P2_y!CA12&lt;=P2_y_TRUE!$K$1),1,0)</f>
        <v>0</v>
      </c>
      <c r="CB12">
        <f>IF(AND(P2_y!CB12&gt;=P2_y_TRUE!$J$1,P2_y!CB12&lt;=P2_y_TRUE!$K$1),1,0)</f>
        <v>0</v>
      </c>
      <c r="CC12">
        <f>IF(AND(P2_y!CC12&gt;=P2_y_TRUE!$J$1,P2_y!CC12&lt;=P2_y_TRUE!$K$1),1,0)</f>
        <v>0</v>
      </c>
      <c r="CD12">
        <f>IF(AND(P2_y!CD12&gt;=P2_y_TRUE!$J$1,P2_y!CD12&lt;=P2_y_TRUE!$K$1),1,0)</f>
        <v>0</v>
      </c>
      <c r="CE12">
        <f>IF(AND(P2_y!CE12&gt;=P2_y_TRUE!$J$1,P2_y!CE12&lt;=P2_y_TRUE!$K$1),1,0)</f>
        <v>0</v>
      </c>
      <c r="CF12">
        <f>IF(AND(P2_y!CF12&gt;=P2_y_TRUE!$J$1,P2_y!CF12&lt;=P2_y_TRUE!$K$1),1,0)</f>
        <v>0</v>
      </c>
      <c r="CG12">
        <f>IF(AND(P2_y!CG12&gt;=P2_y_TRUE!$J$1,P2_y!CG12&lt;=P2_y_TRUE!$K$1),1,0)</f>
        <v>0</v>
      </c>
      <c r="CH12">
        <f>IF(AND(P2_y!CH12&gt;=P2_y_TRUE!$J$1,P2_y!CH12&lt;=P2_y_TRUE!$K$1),1,0)</f>
        <v>0</v>
      </c>
      <c r="CI12">
        <f>IF(AND(P2_y!CI12&gt;=P2_y_TRUE!$J$1,P2_y!CI12&lt;=P2_y_TRUE!$K$1),1,0)</f>
        <v>0</v>
      </c>
      <c r="CJ12">
        <f>IF(AND(P2_y!CJ12&gt;=P2_y_TRUE!$J$1,P2_y!CJ12&lt;=P2_y_TRUE!$K$1),1,0)</f>
        <v>0</v>
      </c>
      <c r="CK12">
        <f>IF(AND(P2_y!CK12&gt;=P2_y_TRUE!$J$1,P2_y!CK12&lt;=P2_y_TRUE!$K$1),1,0)</f>
        <v>0</v>
      </c>
      <c r="CL12">
        <f>IF(AND(P2_y!CL12&gt;=P2_y_TRUE!$J$1,P2_y!CL12&lt;=P2_y_TRUE!$K$1),1,0)</f>
        <v>0</v>
      </c>
      <c r="CM12">
        <f>IF(AND(P2_y!CM12&gt;=P2_y_TRUE!$J$1,P2_y!CM12&lt;=P2_y_TRUE!$K$1),1,0)</f>
        <v>0</v>
      </c>
      <c r="CN12">
        <f>IF(AND(P2_y!CN12&gt;=P2_y_TRUE!$J$1,P2_y!CN12&lt;=P2_y_TRUE!$K$1),1,0)</f>
        <v>0</v>
      </c>
      <c r="CO12">
        <f>IF(AND(P2_y!CO12&gt;=P2_y_TRUE!$J$1,P2_y!CO12&lt;=P2_y_TRUE!$K$1),1,0)</f>
        <v>0</v>
      </c>
      <c r="CP12">
        <f>IF(AND(P2_y!CP12&gt;=P2_y_TRUE!$J$1,P2_y!CP12&lt;=P2_y_TRUE!$K$1),1,0)</f>
        <v>0</v>
      </c>
      <c r="CQ12">
        <f>IF(AND(P2_y!CQ12&gt;=P2_y_TRUE!$J$1,P2_y!CQ12&lt;=P2_y_TRUE!$K$1),1,0)</f>
        <v>0</v>
      </c>
      <c r="CR12">
        <f>IF(AND(P2_y!CR12&gt;=P2_y_TRUE!$J$1,P2_y!CR12&lt;=P2_y_TRUE!$K$1),1,0)</f>
        <v>0</v>
      </c>
      <c r="CS12">
        <f>IF(AND(P2_y!CS12&gt;=P2_y_TRUE!$J$1,P2_y!CS12&lt;=P2_y_TRUE!$K$1),1,0)</f>
        <v>0</v>
      </c>
      <c r="CT12">
        <f>IF(AND(P2_y!CT12&gt;=P2_y_TRUE!$J$1,P2_y!CT12&lt;=P2_y_TRUE!$K$1),1,0)</f>
        <v>0</v>
      </c>
      <c r="CU12">
        <f>IF(AND(P2_y!CU12&gt;=P2_y_TRUE!$J$1,P2_y!CU12&lt;=P2_y_TRUE!$K$1),1,0)</f>
        <v>0</v>
      </c>
      <c r="CV12">
        <f>IF(AND(P2_y!CV12&gt;=P2_y_TRUE!$J$1,P2_y!CV12&lt;=P2_y_TRUE!$K$1),1,0)</f>
        <v>0</v>
      </c>
      <c r="CW12">
        <f>IF(AND(P2_y!CW12&gt;=P2_y_TRUE!$J$1,P2_y!CW12&lt;=P2_y_TRUE!$K$1),1,0)</f>
        <v>0</v>
      </c>
      <c r="CX12">
        <f>IF(AND(P2_y!CX12&gt;=P2_y_TRUE!$J$1,P2_y!CX12&lt;=P2_y_TRUE!$K$1),1,0)</f>
        <v>0</v>
      </c>
      <c r="CY12">
        <f>IF(AND(P2_y!CY12&gt;=P2_y_TRUE!$J$1,P2_y!CY12&lt;=P2_y_TRUE!$K$1),1,0)</f>
        <v>0</v>
      </c>
      <c r="CZ12">
        <f>IF(AND(P2_y!CZ12&gt;=P2_y_TRUE!$J$1,P2_y!CZ12&lt;=P2_y_TRUE!$K$1),1,0)</f>
        <v>0</v>
      </c>
      <c r="DA12">
        <f>IF(AND(P2_y!DA12&gt;=P2_y_TRUE!$J$1,P2_y!DA12&lt;=P2_y_TRUE!$K$1),1,0)</f>
        <v>0</v>
      </c>
      <c r="DB12">
        <f>IF(AND(P2_y!DB12&gt;=P2_y_TRUE!$J$1,P2_y!DB12&lt;=P2_y_TRUE!$K$1),1,0)</f>
        <v>0</v>
      </c>
      <c r="DC12">
        <f>IF(AND(P2_y!DC12&gt;=P2_y_TRUE!$J$1,P2_y!DC12&lt;=P2_y_TRUE!$K$1),1,0)</f>
        <v>0</v>
      </c>
      <c r="DD12">
        <f>IF(AND(P2_y!DD12&gt;=P2_y_TRUE!$J$1,P2_y!DD12&lt;=P2_y_TRUE!$K$1),1,0)</f>
        <v>0</v>
      </c>
      <c r="DE12">
        <f>IF(AND(P2_y!DE12&gt;=P2_y_TRUE!$J$1,P2_y!DE12&lt;=P2_y_TRUE!$K$1),1,0)</f>
        <v>0</v>
      </c>
      <c r="DF12">
        <f>IF(AND(P2_y!DF12&gt;=P2_y_TRUE!$J$1,P2_y!DF12&lt;=P2_y_TRUE!$K$1),1,0)</f>
        <v>0</v>
      </c>
      <c r="DG12">
        <f>IF(AND(P2_y!DG12&gt;=P2_y_TRUE!$J$1,P2_y!DG12&lt;=P2_y_TRUE!$K$1),1,0)</f>
        <v>0</v>
      </c>
      <c r="DH12">
        <f>IF(AND(P2_y!DH12&gt;=P2_y_TRUE!$J$1,P2_y!DH12&lt;=P2_y_TRUE!$K$1),1,0)</f>
        <v>0</v>
      </c>
      <c r="DI12">
        <f>IF(AND(P2_y!DI12&gt;=P2_y_TRUE!$J$1,P2_y!DI12&lt;=P2_y_TRUE!$K$1),1,0)</f>
        <v>0</v>
      </c>
      <c r="DJ12">
        <f>IF(AND(P2_y!DJ12&gt;=P2_y_TRUE!$J$1,P2_y!DJ12&lt;=P2_y_TRUE!$K$1),1,0)</f>
        <v>0</v>
      </c>
      <c r="DK12">
        <f>IF(AND(P2_y!DK12&gt;=P2_y_TRUE!$J$1,P2_y!DK12&lt;=P2_y_TRUE!$K$1),1,0)</f>
        <v>0</v>
      </c>
      <c r="DL12">
        <f>IF(AND(P2_y!DL12&gt;=P2_y_TRUE!$J$1,P2_y!DL12&lt;=P2_y_TRUE!$K$1),1,0)</f>
        <v>0</v>
      </c>
      <c r="DM12">
        <f>IF(AND(P2_y!DM12&gt;=P2_y_TRUE!$J$1,P2_y!DM12&lt;=P2_y_TRUE!$K$1),1,0)</f>
        <v>0</v>
      </c>
      <c r="DN12">
        <f>IF(AND(P2_y!DN12&gt;=P2_y_TRUE!$J$1,P2_y!DN12&lt;=P2_y_TRUE!$K$1),1,0)</f>
        <v>0</v>
      </c>
      <c r="DO12">
        <f>IF(AND(P2_y!DO12&gt;=P2_y_TRUE!$J$1,P2_y!DO12&lt;=P2_y_TRUE!$K$1),1,0)</f>
        <v>0</v>
      </c>
      <c r="DP12">
        <f>IF(AND(P2_y!DP12&gt;=P2_y_TRUE!$J$1,P2_y!DP12&lt;=P2_y_TRUE!$K$1),1,0)</f>
        <v>0</v>
      </c>
      <c r="DQ12">
        <f>IF(AND(P2_y!DQ12&gt;=P2_y_TRUE!$J$1,P2_y!DQ12&lt;=P2_y_TRUE!$K$1),1,0)</f>
        <v>0</v>
      </c>
      <c r="DR12">
        <f>IF(AND(P2_y!DR12&gt;=P2_y_TRUE!$J$1,P2_y!DR12&lt;=P2_y_TRUE!$K$1),1,0)</f>
        <v>0</v>
      </c>
      <c r="DS12">
        <f>IF(AND(P2_y!DS12&gt;=P2_y_TRUE!$J$1,P2_y!DS12&lt;=P2_y_TRUE!$K$1),1,0)</f>
        <v>0</v>
      </c>
      <c r="DT12">
        <f>IF(AND(P2_y!DT12&gt;=P2_y_TRUE!$J$1,P2_y!DT12&lt;=P2_y_TRUE!$K$1),1,0)</f>
        <v>0</v>
      </c>
      <c r="DU12">
        <f>IF(AND(P2_y!DU12&gt;=P2_y_TRUE!$J$1,P2_y!DU12&lt;=P2_y_TRUE!$K$1),1,0)</f>
        <v>0</v>
      </c>
      <c r="DV12">
        <f>IF(AND(P2_y!DV12&gt;=P2_y_TRUE!$J$1,P2_y!DV12&lt;=P2_y_TRUE!$K$1),1,0)</f>
        <v>0</v>
      </c>
      <c r="DW12">
        <f>IF(AND(P2_y!DW12&gt;=P2_y_TRUE!$J$1,P2_y!DW12&lt;=P2_y_TRUE!$K$1),1,0)</f>
        <v>0</v>
      </c>
      <c r="DX12">
        <f>IF(AND(P2_y!DX12&gt;=P2_y_TRUE!$J$1,P2_y!DX12&lt;=P2_y_TRUE!$K$1),1,0)</f>
        <v>0</v>
      </c>
      <c r="DY12">
        <f>IF(AND(P2_y!DY12&gt;=P2_y_TRUE!$J$1,P2_y!DY12&lt;=P2_y_TRUE!$K$1),1,0)</f>
        <v>0</v>
      </c>
      <c r="DZ12">
        <f>IF(AND(P2_y!DZ12&gt;=P2_y_TRUE!$J$1,P2_y!DZ12&lt;=P2_y_TRUE!$K$1),1,0)</f>
        <v>0</v>
      </c>
      <c r="EA12">
        <f>IF(AND(P2_y!EA12&gt;=P2_y_TRUE!$J$1,P2_y!EA12&lt;=P2_y_TRUE!$K$1),1,0)</f>
        <v>0</v>
      </c>
      <c r="EB12">
        <f>IF(AND(P2_y!EB12&gt;=P2_y_TRUE!$J$1,P2_y!EB12&lt;=P2_y_TRUE!$K$1),1,0)</f>
        <v>0</v>
      </c>
      <c r="EC12">
        <f>IF(AND(P2_y!EC12&gt;=P2_y_TRUE!$J$1,P2_y!EC12&lt;=P2_y_TRUE!$K$1),1,0)</f>
        <v>0</v>
      </c>
      <c r="ED12">
        <f>IF(AND(P2_y!ED12&gt;=P2_y_TRUE!$J$1,P2_y!ED12&lt;=P2_y_TRUE!$K$1),1,0)</f>
        <v>0</v>
      </c>
      <c r="EE12">
        <f>IF(AND(P2_y!EE12&gt;=P2_y_TRUE!$J$1,P2_y!EE12&lt;=P2_y_TRUE!$K$1),1,0)</f>
        <v>0</v>
      </c>
      <c r="EF12">
        <f>IF(AND(P2_y!EF12&gt;=P2_y_TRUE!$J$1,P2_y!EF12&lt;=P2_y_TRUE!$K$1),1,0)</f>
        <v>0</v>
      </c>
      <c r="EG12">
        <f>IF(AND(P2_y!EG12&gt;=P2_y_TRUE!$J$1,P2_y!EG12&lt;=P2_y_TRUE!$K$1),1,0)</f>
        <v>0</v>
      </c>
      <c r="EH12">
        <f>IF(AND(P2_y!EH12&gt;=P2_y_TRUE!$J$1,P2_y!EH12&lt;=P2_y_TRUE!$K$1),1,0)</f>
        <v>0</v>
      </c>
      <c r="EI12">
        <f>IF(AND(P2_y!EI12&gt;=P2_y_TRUE!$J$1,P2_y!EI12&lt;=P2_y_TRUE!$K$1),1,0)</f>
        <v>0</v>
      </c>
      <c r="EJ12">
        <f>IF(AND(P2_y!EJ12&gt;=P2_y_TRUE!$J$1,P2_y!EJ12&lt;=P2_y_TRUE!$K$1),1,0)</f>
        <v>0</v>
      </c>
      <c r="EK12">
        <f>IF(AND(P2_y!EK12&gt;=P2_y_TRUE!$J$1,P2_y!EK12&lt;=P2_y_TRUE!$K$1),1,0)</f>
        <v>0</v>
      </c>
      <c r="EL12">
        <f>IF(AND(P2_y!EL12&gt;=P2_y_TRUE!$J$1,P2_y!EL12&lt;=P2_y_TRUE!$K$1),1,0)</f>
        <v>0</v>
      </c>
      <c r="EM12">
        <f>IF(AND(P2_y!EM12&gt;=P2_y_TRUE!$J$1,P2_y!EM12&lt;=P2_y_TRUE!$K$1),1,0)</f>
        <v>0</v>
      </c>
      <c r="EN12">
        <f>IF(AND(P2_y!EN12&gt;=P2_y_TRUE!$J$1,P2_y!EN12&lt;=P2_y_TRUE!$K$1),1,0)</f>
        <v>0</v>
      </c>
      <c r="EO12">
        <f>IF(AND(P2_y!EO12&gt;=P2_y_TRUE!$J$1,P2_y!EO12&lt;=P2_y_TRUE!$K$1),1,0)</f>
        <v>0</v>
      </c>
      <c r="EP12">
        <f>IF(AND(P2_y!EP12&gt;=P2_y_TRUE!$J$1,P2_y!EP12&lt;=P2_y_TRUE!$K$1),1,0)</f>
        <v>0</v>
      </c>
      <c r="EQ12">
        <f>IF(AND(P2_y!EQ12&gt;=P2_y_TRUE!$J$1,P2_y!EQ12&lt;=P2_y_TRUE!$K$1),1,0)</f>
        <v>0</v>
      </c>
      <c r="ER12">
        <f>IF(AND(P2_y!ER12&gt;=P2_y_TRUE!$J$1,P2_y!ER12&lt;=P2_y_TRUE!$K$1),1,0)</f>
        <v>0</v>
      </c>
      <c r="ES12">
        <f>IF(AND(P2_y!ES12&gt;=P2_y_TRUE!$J$1,P2_y!ES12&lt;=P2_y_TRUE!$K$1),1,0)</f>
        <v>0</v>
      </c>
      <c r="ET12">
        <f>IF(AND(P2_y!ET12&gt;=P2_y_TRUE!$J$1,P2_y!ET12&lt;=P2_y_TRUE!$K$1),1,0)</f>
        <v>0</v>
      </c>
      <c r="EU12">
        <f>IF(AND(P2_y!EU12&gt;=P2_y_TRUE!$J$1,P2_y!EU12&lt;=P2_y_TRUE!$K$1),1,0)</f>
        <v>0</v>
      </c>
      <c r="EV12">
        <f>IF(AND(P2_y!EV12&gt;=P2_y_TRUE!$J$1,P2_y!EV12&lt;=P2_y_TRUE!$K$1),1,0)</f>
        <v>0</v>
      </c>
      <c r="EW12">
        <f>IF(AND(P2_y!EW12&gt;=P2_y_TRUE!$J$1,P2_y!EW12&lt;=P2_y_TRUE!$K$1),1,0)</f>
        <v>0</v>
      </c>
      <c r="EX12">
        <f>IF(AND(P2_y!EX12&gt;=P2_y_TRUE!$J$1,P2_y!EX12&lt;=P2_y_TRUE!$K$1),1,0)</f>
        <v>0</v>
      </c>
      <c r="EY12">
        <f>IF(AND(P2_y!EY12&gt;=P2_y_TRUE!$J$1,P2_y!EY12&lt;=P2_y_TRUE!$K$1),1,0)</f>
        <v>0</v>
      </c>
      <c r="EZ12">
        <f>IF(AND(P2_y!EZ12&gt;=P2_y_TRUE!$J$1,P2_y!EZ12&lt;=P2_y_TRUE!$K$1),1,0)</f>
        <v>0</v>
      </c>
      <c r="FA12">
        <f>IF(AND(P2_y!FA12&gt;=P2_y_TRUE!$J$1,P2_y!FA12&lt;=P2_y_TRUE!$K$1),1,0)</f>
        <v>0</v>
      </c>
      <c r="FB12">
        <f>IF(AND(P2_y!FB12&gt;=P2_y_TRUE!$J$1,P2_y!FB12&lt;=P2_y_TRUE!$K$1),1,0)</f>
        <v>0</v>
      </c>
      <c r="FC12">
        <f>IF(AND(P2_y!FC12&gt;=P2_y_TRUE!$J$1,P2_y!FC12&lt;=P2_y_TRUE!$K$1),1,0)</f>
        <v>0</v>
      </c>
      <c r="FD12">
        <f>IF(AND(P2_y!FD12&gt;=P2_y_TRUE!$J$1,P2_y!FD12&lt;=P2_y_TRUE!$K$1),1,0)</f>
        <v>0</v>
      </c>
      <c r="FE12">
        <f>IF(AND(P2_y!FE12&gt;=P2_y_TRUE!$J$1,P2_y!FE12&lt;=P2_y_TRUE!$K$1),1,0)</f>
        <v>0</v>
      </c>
      <c r="FF12">
        <f>IF(AND(P2_y!FF12&gt;=P2_y_TRUE!$J$1,P2_y!FF12&lt;=P2_y_TRUE!$K$1),1,0)</f>
        <v>0</v>
      </c>
      <c r="FG12">
        <f>IF(AND(P2_y!FG12&gt;=P2_y_TRUE!$J$1,P2_y!FG12&lt;=P2_y_TRUE!$K$1),1,0)</f>
        <v>0</v>
      </c>
      <c r="FH12">
        <f>IF(AND(P2_y!FH12&gt;=P2_y_TRUE!$J$1,P2_y!FH12&lt;=P2_y_TRUE!$K$1),1,0)</f>
        <v>0</v>
      </c>
      <c r="FI12">
        <f>IF(AND(P2_y!FI12&gt;=P2_y_TRUE!$J$1,P2_y!FI12&lt;=P2_y_TRUE!$K$1),1,0)</f>
        <v>0</v>
      </c>
      <c r="FJ12">
        <f>IF(AND(P2_y!FJ12&gt;=P2_y_TRUE!$J$1,P2_y!FJ12&lt;=P2_y_TRUE!$K$1),1,0)</f>
        <v>0</v>
      </c>
      <c r="FK12">
        <f>IF(AND(P2_y!FK12&gt;=P2_y_TRUE!$J$1,P2_y!FK12&lt;=P2_y_TRUE!$K$1),1,0)</f>
        <v>0</v>
      </c>
      <c r="FL12">
        <f>IF(AND(P2_y!FL12&gt;=P2_y_TRUE!$J$1,P2_y!FL12&lt;=P2_y_TRUE!$K$1),1,0)</f>
        <v>0</v>
      </c>
      <c r="FM12">
        <f>IF(AND(P2_y!FM12&gt;=P2_y_TRUE!$J$1,P2_y!FM12&lt;=P2_y_TRUE!$K$1),1,0)</f>
        <v>0</v>
      </c>
      <c r="FN12">
        <f>IF(AND(P2_y!FN12&gt;=P2_y_TRUE!$J$1,P2_y!FN12&lt;=P2_y_TRUE!$K$1),1,0)</f>
        <v>0</v>
      </c>
      <c r="FO12">
        <f>IF(AND(P2_y!FO12&gt;=P2_y_TRUE!$J$1,P2_y!FO12&lt;=P2_y_TRUE!$K$1),1,0)</f>
        <v>0</v>
      </c>
      <c r="FP12">
        <f>IF(AND(P2_y!FP12&gt;=P2_y_TRUE!$J$1,P2_y!FP12&lt;=P2_y_TRUE!$K$1),1,0)</f>
        <v>0</v>
      </c>
      <c r="FQ12">
        <f>IF(AND(P2_y!FQ12&gt;=P2_y_TRUE!$J$1,P2_y!FQ12&lt;=P2_y_TRUE!$K$1),1,0)</f>
        <v>0</v>
      </c>
      <c r="FR12">
        <f>IF(AND(P2_y!FR12&gt;=P2_y_TRUE!$J$1,P2_y!FR12&lt;=P2_y_TRUE!$K$1),1,0)</f>
        <v>0</v>
      </c>
      <c r="FS12">
        <f>IF(AND(P2_y!FS12&gt;=P2_y_TRUE!$J$1,P2_y!FS12&lt;=P2_y_TRUE!$K$1),1,0)</f>
        <v>0</v>
      </c>
      <c r="FT12">
        <f>IF(AND(P2_y!FT12&gt;=P2_y_TRUE!$J$1,P2_y!FT12&lt;=P2_y_TRUE!$K$1),1,0)</f>
        <v>0</v>
      </c>
      <c r="FU12">
        <f>IF(AND(P2_y!FU12&gt;=P2_y_TRUE!$J$1,P2_y!FU12&lt;=P2_y_TRUE!$K$1),1,0)</f>
        <v>0</v>
      </c>
      <c r="FV12">
        <f>IF(AND(P2_y!FV12&gt;=P2_y_TRUE!$J$1,P2_y!FV12&lt;=P2_y_TRUE!$K$1),1,0)</f>
        <v>0</v>
      </c>
      <c r="FW12">
        <f>IF(AND(P2_y!FW12&gt;=P2_y_TRUE!$J$1,P2_y!FW12&lt;=P2_y_TRUE!$K$1),1,0)</f>
        <v>0</v>
      </c>
      <c r="FX12">
        <f>IF(AND(P2_y!FX12&gt;=P2_y_TRUE!$J$1,P2_y!FX12&lt;=P2_y_TRUE!$K$1),1,0)</f>
        <v>0</v>
      </c>
      <c r="FY12">
        <f>IF(AND(P2_y!FY12&gt;=P2_y_TRUE!$J$1,P2_y!FY12&lt;=P2_y_TRUE!$K$1),1,0)</f>
        <v>0</v>
      </c>
      <c r="FZ12">
        <f>IF(AND(P2_y!FZ12&gt;=P2_y_TRUE!$J$1,P2_y!FZ12&lt;=P2_y_TRUE!$K$1),1,0)</f>
        <v>0</v>
      </c>
      <c r="GA12">
        <f>IF(AND(P2_y!GA12&gt;=P2_y_TRUE!$J$1,P2_y!GA12&lt;=P2_y_TRUE!$K$1),1,0)</f>
        <v>0</v>
      </c>
      <c r="GB12">
        <f>IF(AND(P2_y!GB12&gt;=P2_y_TRUE!$J$1,P2_y!GB12&lt;=P2_y_TRUE!$K$1),1,0)</f>
        <v>0</v>
      </c>
      <c r="GC12">
        <f>IF(AND(P2_y!GC12&gt;=P2_y_TRUE!$J$1,P2_y!GC12&lt;=P2_y_TRUE!$K$1),1,0)</f>
        <v>0</v>
      </c>
      <c r="GD12">
        <f>IF(AND(P2_y!GD12&gt;=P2_y_TRUE!$J$1,P2_y!GD12&lt;=P2_y_TRUE!$K$1),1,0)</f>
        <v>0</v>
      </c>
      <c r="GE12">
        <f>IF(AND(P2_y!GE12&gt;=P2_y_TRUE!$J$1,P2_y!GE12&lt;=P2_y_TRUE!$K$1),1,0)</f>
        <v>0</v>
      </c>
      <c r="GF12">
        <f>IF(AND(P2_y!GF12&gt;=P2_y_TRUE!$J$1,P2_y!GF12&lt;=P2_y_TRUE!$K$1),1,0)</f>
        <v>0</v>
      </c>
      <c r="GG12">
        <f>IF(AND(P2_y!GG12&gt;=P2_y_TRUE!$J$1,P2_y!GG12&lt;=P2_y_TRUE!$K$1),1,0)</f>
        <v>0</v>
      </c>
      <c r="GH12">
        <f>IF(AND(P2_y!GH12&gt;=P2_y_TRUE!$J$1,P2_y!GH12&lt;=P2_y_TRUE!$K$1),1,0)</f>
        <v>0</v>
      </c>
      <c r="GI12">
        <f>IF(AND(P2_y!GI12&gt;=P2_y_TRUE!$J$1,P2_y!GI12&lt;=P2_y_TRUE!$K$1),1,0)</f>
        <v>0</v>
      </c>
      <c r="GJ12">
        <f>IF(AND(P2_y!GJ12&gt;=P2_y_TRUE!$J$1,P2_y!GJ12&lt;=P2_y_TRUE!$K$1),1,0)</f>
        <v>0</v>
      </c>
      <c r="GK12">
        <f>IF(AND(P2_y!GK12&gt;=P2_y_TRUE!$J$1,P2_y!GK12&lt;=P2_y_TRUE!$K$1),1,0)</f>
        <v>0</v>
      </c>
      <c r="GL12">
        <f>IF(AND(P2_y!GL12&gt;=P2_y_TRUE!$J$1,P2_y!GL12&lt;=P2_y_TRUE!$K$1),1,0)</f>
        <v>0</v>
      </c>
      <c r="GM12">
        <f>IF(AND(P2_y!GM12&gt;=P2_y_TRUE!$J$1,P2_y!GM12&lt;=P2_y_TRUE!$K$1),1,0)</f>
        <v>0</v>
      </c>
      <c r="GN12">
        <f>IF(AND(P2_y!GN12&gt;=P2_y_TRUE!$J$1,P2_y!GN12&lt;=P2_y_TRUE!$K$1),1,0)</f>
        <v>0</v>
      </c>
      <c r="GO12">
        <f>IF(AND(P2_y!GO12&gt;=P2_y_TRUE!$J$1,P2_y!GO12&lt;=P2_y_TRUE!$K$1),1,0)</f>
        <v>0</v>
      </c>
      <c r="GP12">
        <f>IF(AND(P2_y!GP12&gt;=P2_y_TRUE!$J$1,P2_y!GP12&lt;=P2_y_TRUE!$K$1),1,0)</f>
        <v>0</v>
      </c>
      <c r="GQ12">
        <f>IF(AND(P2_y!GQ12&gt;=P2_y_TRUE!$J$1,P2_y!GQ12&lt;=P2_y_TRUE!$K$1),1,0)</f>
        <v>0</v>
      </c>
      <c r="GR12">
        <f>IF(AND(P2_y!GR12&gt;=P2_y_TRUE!$J$1,P2_y!GR12&lt;=P2_y_TRUE!$K$1),1,0)</f>
        <v>0</v>
      </c>
      <c r="GS12">
        <f>IF(AND(P2_y!GS12&gt;=P2_y_TRUE!$J$1,P2_y!GS12&lt;=P2_y_TRUE!$K$1),1,0)</f>
        <v>0</v>
      </c>
      <c r="GT12">
        <f>IF(AND(P2_y!GT12&gt;=P2_y_TRUE!$J$1,P2_y!GT12&lt;=P2_y_TRUE!$K$1),1,0)</f>
        <v>0</v>
      </c>
      <c r="GU12">
        <f>IF(AND(P2_y!GU12&gt;=P2_y_TRUE!$J$1,P2_y!GU12&lt;=P2_y_TRUE!$K$1),1,0)</f>
        <v>0</v>
      </c>
      <c r="GV12">
        <f>IF(AND(P2_y!GV12&gt;=P2_y_TRUE!$J$1,P2_y!GV12&lt;=P2_y_TRUE!$K$1),1,0)</f>
        <v>0</v>
      </c>
      <c r="GW12">
        <f>IF(AND(P2_y!GW12&gt;=P2_y_TRUE!$J$1,P2_y!GW12&lt;=P2_y_TRUE!$K$1),1,0)</f>
        <v>0</v>
      </c>
      <c r="GX12">
        <f>IF(AND(P2_y!GX12&gt;=P2_y_TRUE!$J$1,P2_y!GX12&lt;=P2_y_TRUE!$K$1),1,0)</f>
        <v>0</v>
      </c>
      <c r="GY12">
        <f>IF(AND(P2_y!GY12&gt;=P2_y_TRUE!$J$1,P2_y!GY12&lt;=P2_y_TRUE!$K$1),1,0)</f>
        <v>0</v>
      </c>
      <c r="GZ12">
        <f>IF(AND(P2_y!GZ12&gt;=P2_y_TRUE!$J$1,P2_y!GZ12&lt;=P2_y_TRUE!$K$1),1,0)</f>
        <v>0</v>
      </c>
      <c r="HA12">
        <f>IF(AND(P2_y!HA12&gt;=P2_y_TRUE!$J$1,P2_y!HA12&lt;=P2_y_TRUE!$K$1),1,0)</f>
        <v>0</v>
      </c>
      <c r="HB12">
        <f>IF(AND(P2_y!HB12&gt;=P2_y_TRUE!$J$1,P2_y!HB12&lt;=P2_y_TRUE!$K$1),1,0)</f>
        <v>0</v>
      </c>
      <c r="HC12">
        <f>IF(AND(P2_y!HC12&gt;=P2_y_TRUE!$J$1,P2_y!HC12&lt;=P2_y_TRUE!$K$1),1,0)</f>
        <v>0</v>
      </c>
      <c r="HD12">
        <f>IF(AND(P2_y!HD12&gt;=P2_y_TRUE!$J$1,P2_y!HD12&lt;=P2_y_TRUE!$K$1),1,0)</f>
        <v>0</v>
      </c>
      <c r="HE12">
        <f>IF(AND(P2_y!HE12&gt;=P2_y_TRUE!$J$1,P2_y!HE12&lt;=P2_y_TRUE!$K$1),1,0)</f>
        <v>0</v>
      </c>
      <c r="HF12">
        <f>IF(AND(P2_y!HF12&gt;=P2_y_TRUE!$J$1,P2_y!HF12&lt;=P2_y_TRUE!$K$1),1,0)</f>
        <v>0</v>
      </c>
      <c r="HG12">
        <f>IF(AND(P2_y!HG12&gt;=P2_y_TRUE!$J$1,P2_y!HG12&lt;=P2_y_TRUE!$K$1),1,0)</f>
        <v>0</v>
      </c>
      <c r="HH12">
        <f>IF(AND(P2_y!HH12&gt;=P2_y_TRUE!$J$1,P2_y!HH12&lt;=P2_y_TRUE!$K$1),1,0)</f>
        <v>0</v>
      </c>
      <c r="HI12">
        <f>IF(AND(P2_y!HI12&gt;=P2_y_TRUE!$J$1,P2_y!HI12&lt;=P2_y_TRUE!$K$1),1,0)</f>
        <v>0</v>
      </c>
      <c r="HJ12">
        <f>IF(AND(P2_y!HJ12&gt;=P2_y_TRUE!$J$1,P2_y!HJ12&lt;=P2_y_TRUE!$K$1),1,0)</f>
        <v>0</v>
      </c>
      <c r="HK12">
        <f>IF(AND(P2_y!HK12&gt;=P2_y_TRUE!$J$1,P2_y!HK12&lt;=P2_y_TRUE!$K$1),1,0)</f>
        <v>0</v>
      </c>
      <c r="HL12">
        <f>IF(AND(P2_y!HL12&gt;=P2_y_TRUE!$J$1,P2_y!HL12&lt;=P2_y_TRUE!$K$1),1,0)</f>
        <v>0</v>
      </c>
      <c r="HM12">
        <f>IF(AND(P2_y!HM12&gt;=P2_y_TRUE!$J$1,P2_y!HM12&lt;=P2_y_TRUE!$K$1),1,0)</f>
        <v>0</v>
      </c>
      <c r="HN12">
        <f>IF(AND(P2_y!HN12&gt;=P2_y_TRUE!$J$1,P2_y!HN12&lt;=P2_y_TRUE!$K$1),1,0)</f>
        <v>0</v>
      </c>
      <c r="HO12">
        <f>IF(AND(P2_y!HO12&gt;=P2_y_TRUE!$J$1,P2_y!HO12&lt;=P2_y_TRUE!$K$1),1,0)</f>
        <v>0</v>
      </c>
      <c r="HP12">
        <f>IF(AND(P2_y!HP12&gt;=P2_y_TRUE!$J$1,P2_y!HP12&lt;=P2_y_TRUE!$K$1),1,0)</f>
        <v>0</v>
      </c>
      <c r="HQ12">
        <f>IF(AND(P2_y!HQ12&gt;=P2_y_TRUE!$J$1,P2_y!HQ12&lt;=P2_y_TRUE!$K$1),1,0)</f>
        <v>0</v>
      </c>
      <c r="HR12">
        <f>IF(AND(P2_y!HR12&gt;=P2_y_TRUE!$J$1,P2_y!HR12&lt;=P2_y_TRUE!$K$1),1,0)</f>
        <v>0</v>
      </c>
      <c r="HS12">
        <f>IF(AND(P2_y!HS12&gt;=P2_y_TRUE!$J$1,P2_y!HS12&lt;=P2_y_TRUE!$K$1),1,0)</f>
        <v>0</v>
      </c>
      <c r="HT12">
        <f>IF(AND(P2_y!HT12&gt;=P2_y_TRUE!$J$1,P2_y!HT12&lt;=P2_y_TRUE!$K$1),1,0)</f>
        <v>0</v>
      </c>
      <c r="HU12">
        <f>IF(AND(P2_y!HU12&gt;=P2_y_TRUE!$J$1,P2_y!HU12&lt;=P2_y_TRUE!$K$1),1,0)</f>
        <v>0</v>
      </c>
      <c r="HV12">
        <f>IF(AND(P2_y!HV12&gt;=P2_y_TRUE!$J$1,P2_y!HV12&lt;=P2_y_TRUE!$K$1),1,0)</f>
        <v>0</v>
      </c>
      <c r="HW12">
        <f>IF(AND(P2_y!HW12&gt;=P2_y_TRUE!$J$1,P2_y!HW12&lt;=P2_y_TRUE!$K$1),1,0)</f>
        <v>0</v>
      </c>
      <c r="HX12">
        <f>IF(AND(P2_y!HX12&gt;=P2_y_TRUE!$J$1,P2_y!HX12&lt;=P2_y_TRUE!$K$1),1,0)</f>
        <v>0</v>
      </c>
      <c r="HY12">
        <f>IF(AND(P2_y!HY12&gt;=P2_y_TRUE!$J$1,P2_y!HY12&lt;=P2_y_TRUE!$K$1),1,0)</f>
        <v>0</v>
      </c>
      <c r="HZ12">
        <f>IF(AND(P2_y!HZ12&gt;=P2_y_TRUE!$J$1,P2_y!HZ12&lt;=P2_y_TRUE!$K$1),1,0)</f>
        <v>0</v>
      </c>
      <c r="IA12">
        <f>IF(AND(P2_y!IA12&gt;=P2_y_TRUE!$J$1,P2_y!IA12&lt;=P2_y_TRUE!$K$1),1,0)</f>
        <v>0</v>
      </c>
      <c r="IB12">
        <f>IF(AND(P2_y!IB12&gt;=P2_y_TRUE!$J$1,P2_y!IB12&lt;=P2_y_TRUE!$K$1),1,0)</f>
        <v>0</v>
      </c>
      <c r="IC12">
        <f>IF(AND(P2_y!IC12&gt;=P2_y_TRUE!$J$1,P2_y!IC12&lt;=P2_y_TRUE!$K$1),1,0)</f>
        <v>0</v>
      </c>
      <c r="ID12">
        <f>IF(AND(P2_y!ID12&gt;=P2_y_TRUE!$J$1,P2_y!ID12&lt;=P2_y_TRUE!$K$1),1,0)</f>
        <v>0</v>
      </c>
      <c r="IE12">
        <f>IF(AND(P2_y!IE12&gt;=P2_y_TRUE!$J$1,P2_y!IE12&lt;=P2_y_TRUE!$K$1),1,0)</f>
        <v>0</v>
      </c>
      <c r="IF12">
        <f>IF(AND(P2_y!IF12&gt;=P2_y_TRUE!$J$1,P2_y!IF12&lt;=P2_y_TRUE!$K$1),1,0)</f>
        <v>0</v>
      </c>
      <c r="IG12">
        <f>IF(AND(P2_y!IG12&gt;=P2_y_TRUE!$J$1,P2_y!IG12&lt;=P2_y_TRUE!$K$1),1,0)</f>
        <v>0</v>
      </c>
      <c r="IH12">
        <f>IF(AND(P2_y!IH12&gt;=P2_y_TRUE!$J$1,P2_y!IH12&lt;=P2_y_TRUE!$K$1),1,0)</f>
        <v>0</v>
      </c>
      <c r="II12">
        <f>IF(AND(P2_y!II12&gt;=P2_y_TRUE!$J$1,P2_y!II12&lt;=P2_y_TRUE!$K$1),1,0)</f>
        <v>0</v>
      </c>
      <c r="IJ12">
        <f>IF(AND(P2_y!IJ12&gt;=P2_y_TRUE!$J$1,P2_y!IJ12&lt;=P2_y_TRUE!$K$1),1,0)</f>
        <v>0</v>
      </c>
      <c r="IK12">
        <f>IF(AND(P2_y!IK12&gt;=P2_y_TRUE!$J$1,P2_y!IK12&lt;=P2_y_TRUE!$K$1),1,0)</f>
        <v>0</v>
      </c>
      <c r="IL12">
        <f>IF(AND(P2_y!IL12&gt;=P2_y_TRUE!$J$1,P2_y!IL12&lt;=P2_y_TRUE!$K$1),1,0)</f>
        <v>0</v>
      </c>
      <c r="IM12">
        <f>IF(AND(P2_y!IM12&gt;=P2_y_TRUE!$J$1,P2_y!IM12&lt;=P2_y_TRUE!$K$1),1,0)</f>
        <v>0</v>
      </c>
      <c r="IN12">
        <f>IF(AND(P2_y!IN12&gt;=P2_y_TRUE!$J$1,P2_y!IN12&lt;=P2_y_TRUE!$K$1),1,0)</f>
        <v>0</v>
      </c>
      <c r="IO12">
        <f>IF(AND(P2_y!IO12&gt;=P2_y_TRUE!$J$1,P2_y!IO12&lt;=P2_y_TRUE!$K$1),1,0)</f>
        <v>0</v>
      </c>
      <c r="IP12">
        <f>IF(AND(P2_y!IP12&gt;=P2_y_TRUE!$J$1,P2_y!IP12&lt;=P2_y_TRUE!$K$1),1,0)</f>
        <v>0</v>
      </c>
      <c r="IQ12">
        <f>IF(AND(P2_y!IQ12&gt;=P2_y_TRUE!$J$1,P2_y!IQ12&lt;=P2_y_TRUE!$K$1),1,0)</f>
        <v>0</v>
      </c>
      <c r="IR12">
        <f>IF(AND(P2_y!IR12&gt;=P2_y_TRUE!$J$1,P2_y!IR12&lt;=P2_y_TRUE!$K$1),1,0)</f>
        <v>0</v>
      </c>
      <c r="IS12">
        <f>IF(AND(P2_y!IS12&gt;=P2_y_TRUE!$J$1,P2_y!IS12&lt;=P2_y_TRUE!$K$1),1,0)</f>
        <v>0</v>
      </c>
      <c r="IT12">
        <f>IF(AND(P2_y!IT12&gt;=P2_y_TRUE!$J$1,P2_y!IT12&lt;=P2_y_TRUE!$K$1),1,0)</f>
        <v>0</v>
      </c>
      <c r="IU12">
        <f>IF(AND(P2_y!IU12&gt;=P2_y_TRUE!$J$1,P2_y!IU12&lt;=P2_y_TRUE!$K$1),1,0)</f>
        <v>0</v>
      </c>
      <c r="IV12">
        <f>IF(AND(P2_y!IV12&gt;=P2_y_TRUE!$J$1,P2_y!IV12&lt;=P2_y_TRUE!$K$1),1,0)</f>
        <v>0</v>
      </c>
      <c r="IW12">
        <f>IF(AND(P2_y!IW12&gt;=P2_y_TRUE!$J$1,P2_y!IW12&lt;=P2_y_TRUE!$K$1),1,0)</f>
        <v>0</v>
      </c>
      <c r="IX12">
        <f>IF(AND(P2_y!IX12&gt;=P2_y_TRUE!$J$1,P2_y!IX12&lt;=P2_y_TRUE!$K$1),1,0)</f>
        <v>0</v>
      </c>
      <c r="IY12">
        <f>IF(AND(P2_y!IY12&gt;=P2_y_TRUE!$J$1,P2_y!IY12&lt;=P2_y_TRUE!$K$1),1,0)</f>
        <v>0</v>
      </c>
      <c r="IZ12">
        <f>IF(AND(P2_y!IZ12&gt;=P2_y_TRUE!$J$1,P2_y!IZ12&lt;=P2_y_TRUE!$K$1),1,0)</f>
        <v>0</v>
      </c>
      <c r="JA12">
        <f>IF(AND(P2_y!JA12&gt;=P2_y_TRUE!$J$1,P2_y!JA12&lt;=P2_y_TRUE!$K$1),1,0)</f>
        <v>0</v>
      </c>
      <c r="JB12">
        <f>IF(AND(P2_y!JB12&gt;=P2_y_TRUE!$J$1,P2_y!JB12&lt;=P2_y_TRUE!$K$1),1,0)</f>
        <v>0</v>
      </c>
      <c r="JC12">
        <f>IF(AND(P2_y!JC12&gt;=P2_y_TRUE!$J$1,P2_y!JC12&lt;=P2_y_TRUE!$K$1),1,0)</f>
        <v>0</v>
      </c>
      <c r="JD12">
        <f>IF(AND(P2_y!JD12&gt;=P2_y_TRUE!$J$1,P2_y!JD12&lt;=P2_y_TRUE!$K$1),1,0)</f>
        <v>0</v>
      </c>
      <c r="JE12">
        <f>IF(AND(P2_y!JE12&gt;=P2_y_TRUE!$J$1,P2_y!JE12&lt;=P2_y_TRUE!$K$1),1,0)</f>
        <v>0</v>
      </c>
      <c r="JF12">
        <f>IF(AND(P2_y!JF12&gt;=P2_y_TRUE!$J$1,P2_y!JF12&lt;=P2_y_TRUE!$K$1),1,0)</f>
        <v>0</v>
      </c>
      <c r="JG12">
        <f>IF(AND(P2_y!JG12&gt;=P2_y_TRUE!$J$1,P2_y!JG12&lt;=P2_y_TRUE!$K$1),1,0)</f>
        <v>0</v>
      </c>
      <c r="JH12">
        <f>IF(AND(P2_y!JH12&gt;=P2_y_TRUE!$J$1,P2_y!JH12&lt;=P2_y_TRUE!$K$1),1,0)</f>
        <v>0</v>
      </c>
      <c r="JI12">
        <f>IF(AND(P2_y!JI12&gt;=P2_y_TRUE!$J$1,P2_y!JI12&lt;=P2_y_TRUE!$K$1),1,0)</f>
        <v>0</v>
      </c>
      <c r="JJ12">
        <f>IF(AND(P2_y!JJ12&gt;=P2_y_TRUE!$J$1,P2_y!JJ12&lt;=P2_y_TRUE!$K$1),1,0)</f>
        <v>0</v>
      </c>
      <c r="JK12">
        <f>IF(AND(P2_y!JK12&gt;=P2_y_TRUE!$J$1,P2_y!JK12&lt;=P2_y_TRUE!$K$1),1,0)</f>
        <v>0</v>
      </c>
      <c r="JL12">
        <f>IF(AND(P2_y!JL12&gt;=P2_y_TRUE!$J$1,P2_y!JL12&lt;=P2_y_TRUE!$K$1),1,0)</f>
        <v>0</v>
      </c>
      <c r="JM12">
        <f>IF(AND(P2_y!JM12&gt;=P2_y_TRUE!$J$1,P2_y!JM12&lt;=P2_y_TRUE!$K$1),1,0)</f>
        <v>0</v>
      </c>
      <c r="JN12">
        <f>IF(AND(P2_y!JN12&gt;=P2_y_TRUE!$J$1,P2_y!JN12&lt;=P2_y_TRUE!$K$1),1,0)</f>
        <v>0</v>
      </c>
      <c r="JO12">
        <f>IF(AND(P2_y!JO12&gt;=P2_y_TRUE!$J$1,P2_y!JO12&lt;=P2_y_TRUE!$K$1),1,0)</f>
        <v>0</v>
      </c>
      <c r="JP12">
        <f>IF(AND(P2_y!JP12&gt;=P2_y_TRUE!$J$1,P2_y!JP12&lt;=P2_y_TRUE!$K$1),1,0)</f>
        <v>0</v>
      </c>
      <c r="JQ12">
        <f>IF(AND(P2_y!JQ12&gt;=P2_y_TRUE!$J$1,P2_y!JQ12&lt;=P2_y_TRUE!$K$1),1,0)</f>
        <v>0</v>
      </c>
      <c r="JR12">
        <f>IF(AND(P2_y!JR12&gt;=P2_y_TRUE!$J$1,P2_y!JR12&lt;=P2_y_TRUE!$K$1),1,0)</f>
        <v>0</v>
      </c>
      <c r="JS12">
        <f>IF(AND(P2_y!JS12&gt;=P2_y_TRUE!$J$1,P2_y!JS12&lt;=P2_y_TRUE!$K$1),1,0)</f>
        <v>0</v>
      </c>
      <c r="JT12">
        <f>IF(AND(P2_y!JT12&gt;=P2_y_TRUE!$J$1,P2_y!JT12&lt;=P2_y_TRUE!$K$1),1,0)</f>
        <v>0</v>
      </c>
      <c r="JU12">
        <f>IF(AND(P2_y!JU12&gt;=P2_y_TRUE!$J$1,P2_y!JU12&lt;=P2_y_TRUE!$K$1),1,0)</f>
        <v>0</v>
      </c>
      <c r="JV12">
        <f>IF(AND(P2_y!JV12&gt;=P2_y_TRUE!$J$1,P2_y!JV12&lt;=P2_y_TRUE!$K$1),1,0)</f>
        <v>0</v>
      </c>
      <c r="JW12">
        <f>IF(AND(P2_y!JW12&gt;=P2_y_TRUE!$J$1,P2_y!JW12&lt;=P2_y_TRUE!$K$1),1,0)</f>
        <v>0</v>
      </c>
      <c r="JX12">
        <f>IF(AND(P2_y!JX12&gt;=P2_y_TRUE!$J$1,P2_y!JX12&lt;=P2_y_TRUE!$K$1),1,0)</f>
        <v>0</v>
      </c>
      <c r="JY12">
        <f>IF(AND(P2_y!JY12&gt;=P2_y_TRUE!$J$1,P2_y!JY12&lt;=P2_y_TRUE!$K$1),1,0)</f>
        <v>0</v>
      </c>
      <c r="JZ12">
        <f>IF(AND(P2_y!JZ12&gt;=P2_y_TRUE!$J$1,P2_y!JZ12&lt;=P2_y_TRUE!$K$1),1,0)</f>
        <v>0</v>
      </c>
      <c r="KA12">
        <f>IF(AND(P2_y!KA12&gt;=P2_y_TRUE!$J$1,P2_y!KA12&lt;=P2_y_TRUE!$K$1),1,0)</f>
        <v>0</v>
      </c>
      <c r="KB12">
        <f>IF(AND(P2_y!KB12&gt;=P2_y_TRUE!$J$1,P2_y!KB12&lt;=P2_y_TRUE!$K$1),1,0)</f>
        <v>0</v>
      </c>
      <c r="KC12">
        <f>IF(AND(P2_y!KC12&gt;=P2_y_TRUE!$J$1,P2_y!KC12&lt;=P2_y_TRUE!$K$1),1,0)</f>
        <v>0</v>
      </c>
      <c r="KD12">
        <f>IF(AND(P2_y!KD12&gt;=P2_y_TRUE!$J$1,P2_y!KD12&lt;=P2_y_TRUE!$K$1),1,0)</f>
        <v>0</v>
      </c>
      <c r="KE12">
        <f>IF(AND(P2_y!KE12&gt;=P2_y_TRUE!$J$1,P2_y!KE12&lt;=P2_y_TRUE!$K$1),1,0)</f>
        <v>0</v>
      </c>
      <c r="KF12">
        <f>IF(AND(P2_y!KF12&gt;=P2_y_TRUE!$J$1,P2_y!KF12&lt;=P2_y_TRUE!$K$1),1,0)</f>
        <v>0</v>
      </c>
      <c r="KG12">
        <f>IF(AND(P2_y!KG12&gt;=P2_y_TRUE!$J$1,P2_y!KG12&lt;=P2_y_TRUE!$K$1),1,0)</f>
        <v>0</v>
      </c>
      <c r="KH12">
        <f>IF(AND(P2_y!KH12&gt;=P2_y_TRUE!$J$1,P2_y!KH12&lt;=P2_y_TRUE!$K$1),1,0)</f>
        <v>0</v>
      </c>
      <c r="KI12">
        <f>IF(AND(P2_y!KI12&gt;=P2_y_TRUE!$J$1,P2_y!KI12&lt;=P2_y_TRUE!$K$1),1,0)</f>
        <v>0</v>
      </c>
      <c r="KJ12">
        <f>IF(AND(P2_y!KJ12&gt;=P2_y_TRUE!$J$1,P2_y!KJ12&lt;=P2_y_TRUE!$K$1),1,0)</f>
        <v>0</v>
      </c>
      <c r="KK12">
        <f>IF(AND(P2_y!KK12&gt;=P2_y_TRUE!$J$1,P2_y!KK12&lt;=P2_y_TRUE!$K$1),1,0)</f>
        <v>0</v>
      </c>
      <c r="KL12">
        <f>IF(AND(P2_y!KL12&gt;=P2_y_TRUE!$J$1,P2_y!KL12&lt;=P2_y_TRUE!$K$1),1,0)</f>
        <v>0</v>
      </c>
      <c r="KM12">
        <f>IF(AND(P2_y!KM12&gt;=P2_y_TRUE!$J$1,P2_y!KM12&lt;=P2_y_TRUE!$K$1),1,0)</f>
        <v>0</v>
      </c>
      <c r="KN12">
        <f>IF(AND(P2_y!KN12&gt;=P2_y_TRUE!$J$1,P2_y!KN12&lt;=P2_y_TRUE!$K$1),1,0)</f>
        <v>0</v>
      </c>
      <c r="KO12">
        <f>IF(AND(P2_y!KO12&gt;=P2_y_TRUE!$J$1,P2_y!KO12&lt;=P2_y_TRUE!$K$1),1,0)</f>
        <v>0</v>
      </c>
      <c r="KP12">
        <f>IF(AND(P2_y!KP12&gt;=P2_y_TRUE!$J$1,P2_y!KP12&lt;=P2_y_TRUE!$K$1),1,0)</f>
        <v>0</v>
      </c>
      <c r="KQ12">
        <f>IF(AND(P2_y!KQ12&gt;=P2_y_TRUE!$J$1,P2_y!KQ12&lt;=P2_y_TRUE!$K$1),1,0)</f>
        <v>0</v>
      </c>
      <c r="KR12">
        <f>IF(AND(P2_y!KR12&gt;=P2_y_TRUE!$J$1,P2_y!KR12&lt;=P2_y_TRUE!$K$1),1,0)</f>
        <v>0</v>
      </c>
      <c r="KS12">
        <f>IF(AND(P2_y!KS12&gt;=P2_y_TRUE!$J$1,P2_y!KS12&lt;=P2_y_TRUE!$K$1),1,0)</f>
        <v>0</v>
      </c>
      <c r="KT12">
        <f>IF(AND(P2_y!KT12&gt;=P2_y_TRUE!$J$1,P2_y!KT12&lt;=P2_y_TRUE!$K$1),1,0)</f>
        <v>0</v>
      </c>
      <c r="KU12">
        <f>IF(AND(P2_y!KU12&gt;=P2_y_TRUE!$J$1,P2_y!KU12&lt;=P2_y_TRUE!$K$1),1,0)</f>
        <v>0</v>
      </c>
      <c r="KV12">
        <f>IF(AND(P2_y!KV12&gt;=P2_y_TRUE!$J$1,P2_y!KV12&lt;=P2_y_TRUE!$K$1),1,0)</f>
        <v>0</v>
      </c>
      <c r="KW12">
        <f>IF(AND(P2_y!KW12&gt;=P2_y_TRUE!$J$1,P2_y!KW12&lt;=P2_y_TRUE!$K$1),1,0)</f>
        <v>0</v>
      </c>
    </row>
    <row r="13" spans="1:309" x14ac:dyDescent="0.25">
      <c r="A13">
        <v>-144</v>
      </c>
      <c r="D13">
        <f>IF(AND(P2_y!D13&gt;=P2_y_TRUE!$J$1,P2_y!D13&lt;=P2_y_TRUE!$K$1),1,0)</f>
        <v>0</v>
      </c>
      <c r="E13">
        <f>IF(AND(P2_y!E13&gt;=P2_y_TRUE!$J$1,P2_y!E13&lt;=P2_y_TRUE!$K$1),1,0)</f>
        <v>1</v>
      </c>
      <c r="F13">
        <f>IF(AND(P2_y!F13&gt;=P2_y_TRUE!$J$1,P2_y!F13&lt;=P2_y_TRUE!$K$1),1,0)</f>
        <v>0</v>
      </c>
      <c r="G13">
        <f>IF(AND(P2_y!G13&gt;=P2_y_TRUE!$J$1,P2_y!G13&lt;=P2_y_TRUE!$K$1),1,0)</f>
        <v>0</v>
      </c>
      <c r="H13">
        <f>IF(AND(P2_y!H13&gt;=P2_y_TRUE!$J$1,P2_y!H13&lt;=P2_y_TRUE!$K$1),1,0)</f>
        <v>0</v>
      </c>
      <c r="I13">
        <f>IF(AND(P2_y!I13&gt;=P2_y_TRUE!$J$1,P2_y!I13&lt;=P2_y_TRUE!$K$1),1,0)</f>
        <v>0</v>
      </c>
      <c r="J13">
        <f>IF(AND(P2_y!J13&gt;=P2_y_TRUE!$J$1,P2_y!J13&lt;=P2_y_TRUE!$K$1),1,0)</f>
        <v>0</v>
      </c>
      <c r="K13">
        <f>IF(AND(P2_y!K13&gt;=P2_y_TRUE!$J$1,P2_y!K13&lt;=P2_y_TRUE!$K$1),1,0)</f>
        <v>0</v>
      </c>
      <c r="L13">
        <f>IF(AND(P2_y!L13&gt;=P2_y_TRUE!$J$1,P2_y!L13&lt;=P2_y_TRUE!$K$1),1,0)</f>
        <v>0</v>
      </c>
      <c r="M13">
        <f>IF(AND(P2_y!M13&gt;=P2_y_TRUE!$J$1,P2_y!M13&lt;=P2_y_TRUE!$K$1),1,0)</f>
        <v>0</v>
      </c>
      <c r="N13">
        <f>IF(AND(P2_y!N13&gt;=P2_y_TRUE!$J$1,P2_y!N13&lt;=P2_y_TRUE!$K$1),1,0)</f>
        <v>0</v>
      </c>
      <c r="O13">
        <f>IF(AND(P2_y!O13&gt;=P2_y_TRUE!$J$1,P2_y!O13&lt;=P2_y_TRUE!$K$1),1,0)</f>
        <v>0</v>
      </c>
      <c r="P13">
        <f>IF(AND(P2_y!P13&gt;=P2_y_TRUE!$J$1,P2_y!P13&lt;=P2_y_TRUE!$K$1),1,0)</f>
        <v>0</v>
      </c>
      <c r="Q13">
        <f>IF(AND(P2_y!Q13&gt;=P2_y_TRUE!$J$1,P2_y!Q13&lt;=P2_y_TRUE!$K$1),1,0)</f>
        <v>0</v>
      </c>
      <c r="R13">
        <f>IF(AND(P2_y!R13&gt;=P2_y_TRUE!$J$1,P2_y!R13&lt;=P2_y_TRUE!$K$1),1,0)</f>
        <v>0</v>
      </c>
      <c r="S13">
        <f>IF(AND(P2_y!S13&gt;=P2_y_TRUE!$J$1,P2_y!S13&lt;=P2_y_TRUE!$K$1),1,0)</f>
        <v>0</v>
      </c>
      <c r="T13">
        <f>IF(AND(P2_y!T13&gt;=P2_y_TRUE!$J$1,P2_y!T13&lt;=P2_y_TRUE!$K$1),1,0)</f>
        <v>0</v>
      </c>
      <c r="U13">
        <f>IF(AND(P2_y!U13&gt;=P2_y_TRUE!$J$1,P2_y!U13&lt;=P2_y_TRUE!$K$1),1,0)</f>
        <v>0</v>
      </c>
      <c r="V13">
        <f>IF(AND(P2_y!V13&gt;=P2_y_TRUE!$J$1,P2_y!V13&lt;=P2_y_TRUE!$K$1),1,0)</f>
        <v>0</v>
      </c>
      <c r="W13">
        <f>IF(AND(P2_y!W13&gt;=P2_y_TRUE!$J$1,P2_y!W13&lt;=P2_y_TRUE!$K$1),1,0)</f>
        <v>0</v>
      </c>
      <c r="X13">
        <f>IF(AND(P2_y!X13&gt;=P2_y_TRUE!$J$1,P2_y!X13&lt;=P2_y_TRUE!$K$1),1,0)</f>
        <v>0</v>
      </c>
      <c r="Y13">
        <f>IF(AND(P2_y!Y13&gt;=P2_y_TRUE!$J$1,P2_y!Y13&lt;=P2_y_TRUE!$K$1),1,0)</f>
        <v>0</v>
      </c>
      <c r="Z13">
        <f>IF(AND(P2_y!Z13&gt;=P2_y_TRUE!$J$1,P2_y!Z13&lt;=P2_y_TRUE!$K$1),1,0)</f>
        <v>0</v>
      </c>
      <c r="AA13">
        <f>IF(AND(P2_y!AA13&gt;=P2_y_TRUE!$J$1,P2_y!AA13&lt;=P2_y_TRUE!$K$1),1,0)</f>
        <v>0</v>
      </c>
      <c r="AB13">
        <f>IF(AND(P2_y!AB13&gt;=P2_y_TRUE!$J$1,P2_y!AB13&lt;=P2_y_TRUE!$K$1),1,0)</f>
        <v>0</v>
      </c>
      <c r="AC13">
        <f>IF(AND(P2_y!AC13&gt;=P2_y_TRUE!$J$1,P2_y!AC13&lt;=P2_y_TRUE!$K$1),1,0)</f>
        <v>0</v>
      </c>
      <c r="AD13">
        <f>IF(AND(P2_y!AD13&gt;=P2_y_TRUE!$J$1,P2_y!AD13&lt;=P2_y_TRUE!$K$1),1,0)</f>
        <v>0</v>
      </c>
      <c r="AE13">
        <f>IF(AND(P2_y!AE13&gt;=P2_y_TRUE!$J$1,P2_y!AE13&lt;=P2_y_TRUE!$K$1),1,0)</f>
        <v>0</v>
      </c>
      <c r="AF13">
        <f>IF(AND(P2_y!AF13&gt;=P2_y_TRUE!$J$1,P2_y!AF13&lt;=P2_y_TRUE!$K$1),1,0)</f>
        <v>0</v>
      </c>
      <c r="AG13">
        <f>IF(AND(P2_y!AG13&gt;=P2_y_TRUE!$J$1,P2_y!AG13&lt;=P2_y_TRUE!$K$1),1,0)</f>
        <v>0</v>
      </c>
      <c r="AH13">
        <f>IF(AND(P2_y!AH13&gt;=P2_y_TRUE!$J$1,P2_y!AH13&lt;=P2_y_TRUE!$K$1),1,0)</f>
        <v>0</v>
      </c>
      <c r="AI13">
        <f>IF(AND(P2_y!AI13&gt;=P2_y_TRUE!$J$1,P2_y!AI13&lt;=P2_y_TRUE!$K$1),1,0)</f>
        <v>0</v>
      </c>
      <c r="AJ13">
        <f>IF(AND(P2_y!AJ13&gt;=P2_y_TRUE!$J$1,P2_y!AJ13&lt;=P2_y_TRUE!$K$1),1,0)</f>
        <v>0</v>
      </c>
      <c r="AK13">
        <f>IF(AND(P2_y!AK13&gt;=P2_y_TRUE!$J$1,P2_y!AK13&lt;=P2_y_TRUE!$K$1),1,0)</f>
        <v>0</v>
      </c>
      <c r="AL13">
        <f>IF(AND(P2_y!AL13&gt;=P2_y_TRUE!$J$1,P2_y!AL13&lt;=P2_y_TRUE!$K$1),1,0)</f>
        <v>0</v>
      </c>
      <c r="AM13">
        <f>IF(AND(P2_y!AM13&gt;=P2_y_TRUE!$J$1,P2_y!AM13&lt;=P2_y_TRUE!$K$1),1,0)</f>
        <v>0</v>
      </c>
      <c r="AN13">
        <f>IF(AND(P2_y!AN13&gt;=P2_y_TRUE!$J$1,P2_y!AN13&lt;=P2_y_TRUE!$K$1),1,0)</f>
        <v>0</v>
      </c>
      <c r="AO13">
        <f>IF(AND(P2_y!AO13&gt;=P2_y_TRUE!$J$1,P2_y!AO13&lt;=P2_y_TRUE!$K$1),1,0)</f>
        <v>0</v>
      </c>
      <c r="AP13">
        <f>IF(AND(P2_y!AP13&gt;=P2_y_TRUE!$J$1,P2_y!AP13&lt;=P2_y_TRUE!$K$1),1,0)</f>
        <v>0</v>
      </c>
      <c r="AQ13">
        <f>IF(AND(P2_y!AQ13&gt;=P2_y_TRUE!$J$1,P2_y!AQ13&lt;=P2_y_TRUE!$K$1),1,0)</f>
        <v>0</v>
      </c>
      <c r="AR13">
        <f>IF(AND(P2_y!AR13&gt;=P2_y_TRUE!$J$1,P2_y!AR13&lt;=P2_y_TRUE!$K$1),1,0)</f>
        <v>0</v>
      </c>
      <c r="AS13">
        <f>IF(AND(P2_y!AS13&gt;=P2_y_TRUE!$J$1,P2_y!AS13&lt;=P2_y_TRUE!$K$1),1,0)</f>
        <v>0</v>
      </c>
      <c r="AT13">
        <f>IF(AND(P2_y!AT13&gt;=P2_y_TRUE!$J$1,P2_y!AT13&lt;=P2_y_TRUE!$K$1),1,0)</f>
        <v>0</v>
      </c>
      <c r="AU13">
        <f>IF(AND(P2_y!AU13&gt;=P2_y_TRUE!$J$1,P2_y!AU13&lt;=P2_y_TRUE!$K$1),1,0)</f>
        <v>0</v>
      </c>
      <c r="AV13">
        <f>IF(AND(P2_y!AV13&gt;=P2_y_TRUE!$J$1,P2_y!AV13&lt;=P2_y_TRUE!$K$1),1,0)</f>
        <v>0</v>
      </c>
      <c r="AW13">
        <f>IF(AND(P2_y!AW13&gt;=P2_y_TRUE!$J$1,P2_y!AW13&lt;=P2_y_TRUE!$K$1),1,0)</f>
        <v>0</v>
      </c>
      <c r="AX13">
        <f>IF(AND(P2_y!AX13&gt;=P2_y_TRUE!$J$1,P2_y!AX13&lt;=P2_y_TRUE!$K$1),1,0)</f>
        <v>0</v>
      </c>
      <c r="AY13">
        <f>IF(AND(P2_y!AY13&gt;=P2_y_TRUE!$J$1,P2_y!AY13&lt;=P2_y_TRUE!$K$1),1,0)</f>
        <v>0</v>
      </c>
      <c r="AZ13">
        <f>IF(AND(P2_y!AZ13&gt;=P2_y_TRUE!$J$1,P2_y!AZ13&lt;=P2_y_TRUE!$K$1),1,0)</f>
        <v>0</v>
      </c>
      <c r="BA13">
        <f>IF(AND(P2_y!BA13&gt;=P2_y_TRUE!$J$1,P2_y!BA13&lt;=P2_y_TRUE!$K$1),1,0)</f>
        <v>0</v>
      </c>
      <c r="BB13">
        <f>IF(AND(P2_y!BB13&gt;=P2_y_TRUE!$J$1,P2_y!BB13&lt;=P2_y_TRUE!$K$1),1,0)</f>
        <v>0</v>
      </c>
      <c r="BC13">
        <f>IF(AND(P2_y!BC13&gt;=P2_y_TRUE!$J$1,P2_y!BC13&lt;=P2_y_TRUE!$K$1),1,0)</f>
        <v>0</v>
      </c>
      <c r="BD13">
        <f>IF(AND(P2_y!BD13&gt;=P2_y_TRUE!$J$1,P2_y!BD13&lt;=P2_y_TRUE!$K$1),1,0)</f>
        <v>0</v>
      </c>
      <c r="BE13">
        <f>IF(AND(P2_y!BE13&gt;=P2_y_TRUE!$J$1,P2_y!BE13&lt;=P2_y_TRUE!$K$1),1,0)</f>
        <v>0</v>
      </c>
      <c r="BF13">
        <f>IF(AND(P2_y!BF13&gt;=P2_y_TRUE!$J$1,P2_y!BF13&lt;=P2_y_TRUE!$K$1),1,0)</f>
        <v>0</v>
      </c>
      <c r="BG13">
        <f>IF(AND(P2_y!BG13&gt;=P2_y_TRUE!$J$1,P2_y!BG13&lt;=P2_y_TRUE!$K$1),1,0)</f>
        <v>0</v>
      </c>
      <c r="BH13">
        <f>IF(AND(P2_y!BH13&gt;=P2_y_TRUE!$J$1,P2_y!BH13&lt;=P2_y_TRUE!$K$1),1,0)</f>
        <v>0</v>
      </c>
      <c r="BI13">
        <f>IF(AND(P2_y!BI13&gt;=P2_y_TRUE!$J$1,P2_y!BI13&lt;=P2_y_TRUE!$K$1),1,0)</f>
        <v>0</v>
      </c>
      <c r="BJ13">
        <f>IF(AND(P2_y!BJ13&gt;=P2_y_TRUE!$J$1,P2_y!BJ13&lt;=P2_y_TRUE!$K$1),1,0)</f>
        <v>0</v>
      </c>
      <c r="BK13">
        <f>IF(AND(P2_y!BK13&gt;=P2_y_TRUE!$J$1,P2_y!BK13&lt;=P2_y_TRUE!$K$1),1,0)</f>
        <v>0</v>
      </c>
      <c r="BL13">
        <f>IF(AND(P2_y!BL13&gt;=P2_y_TRUE!$J$1,P2_y!BL13&lt;=P2_y_TRUE!$K$1),1,0)</f>
        <v>0</v>
      </c>
      <c r="BM13">
        <f>IF(AND(P2_y!BM13&gt;=P2_y_TRUE!$J$1,P2_y!BM13&lt;=P2_y_TRUE!$K$1),1,0)</f>
        <v>0</v>
      </c>
      <c r="BN13">
        <f>IF(AND(P2_y!BN13&gt;=P2_y_TRUE!$J$1,P2_y!BN13&lt;=P2_y_TRUE!$K$1),1,0)</f>
        <v>0</v>
      </c>
      <c r="BO13">
        <f>IF(AND(P2_y!BO13&gt;=P2_y_TRUE!$J$1,P2_y!BO13&lt;=P2_y_TRUE!$K$1),1,0)</f>
        <v>0</v>
      </c>
      <c r="BP13">
        <f>IF(AND(P2_y!BP13&gt;=P2_y_TRUE!$J$1,P2_y!BP13&lt;=P2_y_TRUE!$K$1),1,0)</f>
        <v>0</v>
      </c>
      <c r="BQ13">
        <f>IF(AND(P2_y!BQ13&gt;=P2_y_TRUE!$J$1,P2_y!BQ13&lt;=P2_y_TRUE!$K$1),1,0)</f>
        <v>0</v>
      </c>
      <c r="BR13">
        <f>IF(AND(P2_y!BR13&gt;=P2_y_TRUE!$J$1,P2_y!BR13&lt;=P2_y_TRUE!$K$1),1,0)</f>
        <v>0</v>
      </c>
      <c r="BS13">
        <f>IF(AND(P2_y!BS13&gt;=P2_y_TRUE!$J$1,P2_y!BS13&lt;=P2_y_TRUE!$K$1),1,0)</f>
        <v>0</v>
      </c>
      <c r="BT13">
        <f>IF(AND(P2_y!BT13&gt;=P2_y_TRUE!$J$1,P2_y!BT13&lt;=P2_y_TRUE!$K$1),1,0)</f>
        <v>0</v>
      </c>
      <c r="BU13">
        <f>IF(AND(P2_y!BU13&gt;=P2_y_TRUE!$J$1,P2_y!BU13&lt;=P2_y_TRUE!$K$1),1,0)</f>
        <v>0</v>
      </c>
      <c r="BV13">
        <f>IF(AND(P2_y!BV13&gt;=P2_y_TRUE!$J$1,P2_y!BV13&lt;=P2_y_TRUE!$K$1),1,0)</f>
        <v>0</v>
      </c>
      <c r="BW13">
        <f>IF(AND(P2_y!BW13&gt;=P2_y_TRUE!$J$1,P2_y!BW13&lt;=P2_y_TRUE!$K$1),1,0)</f>
        <v>0</v>
      </c>
      <c r="BX13">
        <f>IF(AND(P2_y!BX13&gt;=P2_y_TRUE!$J$1,P2_y!BX13&lt;=P2_y_TRUE!$K$1),1,0)</f>
        <v>0</v>
      </c>
      <c r="BY13">
        <f>IF(AND(P2_y!BY13&gt;=P2_y_TRUE!$J$1,P2_y!BY13&lt;=P2_y_TRUE!$K$1),1,0)</f>
        <v>0</v>
      </c>
      <c r="BZ13">
        <f>IF(AND(P2_y!BZ13&gt;=P2_y_TRUE!$J$1,P2_y!BZ13&lt;=P2_y_TRUE!$K$1),1,0)</f>
        <v>0</v>
      </c>
      <c r="CA13">
        <f>IF(AND(P2_y!CA13&gt;=P2_y_TRUE!$J$1,P2_y!CA13&lt;=P2_y_TRUE!$K$1),1,0)</f>
        <v>0</v>
      </c>
      <c r="CB13">
        <f>IF(AND(P2_y!CB13&gt;=P2_y_TRUE!$J$1,P2_y!CB13&lt;=P2_y_TRUE!$K$1),1,0)</f>
        <v>0</v>
      </c>
      <c r="CC13">
        <f>IF(AND(P2_y!CC13&gt;=P2_y_TRUE!$J$1,P2_y!CC13&lt;=P2_y_TRUE!$K$1),1,0)</f>
        <v>0</v>
      </c>
      <c r="CD13">
        <f>IF(AND(P2_y!CD13&gt;=P2_y_TRUE!$J$1,P2_y!CD13&lt;=P2_y_TRUE!$K$1),1,0)</f>
        <v>0</v>
      </c>
      <c r="CE13">
        <f>IF(AND(P2_y!CE13&gt;=P2_y_TRUE!$J$1,P2_y!CE13&lt;=P2_y_TRUE!$K$1),1,0)</f>
        <v>0</v>
      </c>
      <c r="CF13">
        <f>IF(AND(P2_y!CF13&gt;=P2_y_TRUE!$J$1,P2_y!CF13&lt;=P2_y_TRUE!$K$1),1,0)</f>
        <v>0</v>
      </c>
      <c r="CG13">
        <f>IF(AND(P2_y!CG13&gt;=P2_y_TRUE!$J$1,P2_y!CG13&lt;=P2_y_TRUE!$K$1),1,0)</f>
        <v>0</v>
      </c>
      <c r="CH13">
        <f>IF(AND(P2_y!CH13&gt;=P2_y_TRUE!$J$1,P2_y!CH13&lt;=P2_y_TRUE!$K$1),1,0)</f>
        <v>0</v>
      </c>
      <c r="CI13">
        <f>IF(AND(P2_y!CI13&gt;=P2_y_TRUE!$J$1,P2_y!CI13&lt;=P2_y_TRUE!$K$1),1,0)</f>
        <v>0</v>
      </c>
      <c r="CJ13">
        <f>IF(AND(P2_y!CJ13&gt;=P2_y_TRUE!$J$1,P2_y!CJ13&lt;=P2_y_TRUE!$K$1),1,0)</f>
        <v>0</v>
      </c>
      <c r="CK13">
        <f>IF(AND(P2_y!CK13&gt;=P2_y_TRUE!$J$1,P2_y!CK13&lt;=P2_y_TRUE!$K$1),1,0)</f>
        <v>0</v>
      </c>
      <c r="CL13">
        <f>IF(AND(P2_y!CL13&gt;=P2_y_TRUE!$J$1,P2_y!CL13&lt;=P2_y_TRUE!$K$1),1,0)</f>
        <v>0</v>
      </c>
      <c r="CM13">
        <f>IF(AND(P2_y!CM13&gt;=P2_y_TRUE!$J$1,P2_y!CM13&lt;=P2_y_TRUE!$K$1),1,0)</f>
        <v>0</v>
      </c>
      <c r="CN13">
        <f>IF(AND(P2_y!CN13&gt;=P2_y_TRUE!$J$1,P2_y!CN13&lt;=P2_y_TRUE!$K$1),1,0)</f>
        <v>0</v>
      </c>
      <c r="CO13">
        <f>IF(AND(P2_y!CO13&gt;=P2_y_TRUE!$J$1,P2_y!CO13&lt;=P2_y_TRUE!$K$1),1,0)</f>
        <v>0</v>
      </c>
      <c r="CP13">
        <f>IF(AND(P2_y!CP13&gt;=P2_y_TRUE!$J$1,P2_y!CP13&lt;=P2_y_TRUE!$K$1),1,0)</f>
        <v>0</v>
      </c>
      <c r="CQ13">
        <f>IF(AND(P2_y!CQ13&gt;=P2_y_TRUE!$J$1,P2_y!CQ13&lt;=P2_y_TRUE!$K$1),1,0)</f>
        <v>0</v>
      </c>
      <c r="CR13">
        <f>IF(AND(P2_y!CR13&gt;=P2_y_TRUE!$J$1,P2_y!CR13&lt;=P2_y_TRUE!$K$1),1,0)</f>
        <v>0</v>
      </c>
      <c r="CS13">
        <f>IF(AND(P2_y!CS13&gt;=P2_y_TRUE!$J$1,P2_y!CS13&lt;=P2_y_TRUE!$K$1),1,0)</f>
        <v>0</v>
      </c>
      <c r="CT13">
        <f>IF(AND(P2_y!CT13&gt;=P2_y_TRUE!$J$1,P2_y!CT13&lt;=P2_y_TRUE!$K$1),1,0)</f>
        <v>0</v>
      </c>
      <c r="CU13">
        <f>IF(AND(P2_y!CU13&gt;=P2_y_TRUE!$J$1,P2_y!CU13&lt;=P2_y_TRUE!$K$1),1,0)</f>
        <v>0</v>
      </c>
      <c r="CV13">
        <f>IF(AND(P2_y!CV13&gt;=P2_y_TRUE!$J$1,P2_y!CV13&lt;=P2_y_TRUE!$K$1),1,0)</f>
        <v>0</v>
      </c>
      <c r="CW13">
        <f>IF(AND(P2_y!CW13&gt;=P2_y_TRUE!$J$1,P2_y!CW13&lt;=P2_y_TRUE!$K$1),1,0)</f>
        <v>0</v>
      </c>
      <c r="CX13">
        <f>IF(AND(P2_y!CX13&gt;=P2_y_TRUE!$J$1,P2_y!CX13&lt;=P2_y_TRUE!$K$1),1,0)</f>
        <v>0</v>
      </c>
      <c r="CY13">
        <f>IF(AND(P2_y!CY13&gt;=P2_y_TRUE!$J$1,P2_y!CY13&lt;=P2_y_TRUE!$K$1),1,0)</f>
        <v>0</v>
      </c>
      <c r="CZ13">
        <f>IF(AND(P2_y!CZ13&gt;=P2_y_TRUE!$J$1,P2_y!CZ13&lt;=P2_y_TRUE!$K$1),1,0)</f>
        <v>0</v>
      </c>
      <c r="DA13">
        <f>IF(AND(P2_y!DA13&gt;=P2_y_TRUE!$J$1,P2_y!DA13&lt;=P2_y_TRUE!$K$1),1,0)</f>
        <v>0</v>
      </c>
      <c r="DB13">
        <f>IF(AND(P2_y!DB13&gt;=P2_y_TRUE!$J$1,P2_y!DB13&lt;=P2_y_TRUE!$K$1),1,0)</f>
        <v>0</v>
      </c>
      <c r="DC13">
        <f>IF(AND(P2_y!DC13&gt;=P2_y_TRUE!$J$1,P2_y!DC13&lt;=P2_y_TRUE!$K$1),1,0)</f>
        <v>0</v>
      </c>
      <c r="DD13">
        <f>IF(AND(P2_y!DD13&gt;=P2_y_TRUE!$J$1,P2_y!DD13&lt;=P2_y_TRUE!$K$1),1,0)</f>
        <v>0</v>
      </c>
      <c r="DE13">
        <f>IF(AND(P2_y!DE13&gt;=P2_y_TRUE!$J$1,P2_y!DE13&lt;=P2_y_TRUE!$K$1),1,0)</f>
        <v>0</v>
      </c>
      <c r="DF13">
        <f>IF(AND(P2_y!DF13&gt;=P2_y_TRUE!$J$1,P2_y!DF13&lt;=P2_y_TRUE!$K$1),1,0)</f>
        <v>0</v>
      </c>
      <c r="DG13">
        <f>IF(AND(P2_y!DG13&gt;=P2_y_TRUE!$J$1,P2_y!DG13&lt;=P2_y_TRUE!$K$1),1,0)</f>
        <v>0</v>
      </c>
      <c r="DH13">
        <f>IF(AND(P2_y!DH13&gt;=P2_y_TRUE!$J$1,P2_y!DH13&lt;=P2_y_TRUE!$K$1),1,0)</f>
        <v>0</v>
      </c>
      <c r="DI13">
        <f>IF(AND(P2_y!DI13&gt;=P2_y_TRUE!$J$1,P2_y!DI13&lt;=P2_y_TRUE!$K$1),1,0)</f>
        <v>0</v>
      </c>
      <c r="DJ13">
        <f>IF(AND(P2_y!DJ13&gt;=P2_y_TRUE!$J$1,P2_y!DJ13&lt;=P2_y_TRUE!$K$1),1,0)</f>
        <v>0</v>
      </c>
      <c r="DK13">
        <f>IF(AND(P2_y!DK13&gt;=P2_y_TRUE!$J$1,P2_y!DK13&lt;=P2_y_TRUE!$K$1),1,0)</f>
        <v>0</v>
      </c>
      <c r="DL13">
        <f>IF(AND(P2_y!DL13&gt;=P2_y_TRUE!$J$1,P2_y!DL13&lt;=P2_y_TRUE!$K$1),1,0)</f>
        <v>0</v>
      </c>
      <c r="DM13">
        <f>IF(AND(P2_y!DM13&gt;=P2_y_TRUE!$J$1,P2_y!DM13&lt;=P2_y_TRUE!$K$1),1,0)</f>
        <v>0</v>
      </c>
      <c r="DN13">
        <f>IF(AND(P2_y!DN13&gt;=P2_y_TRUE!$J$1,P2_y!DN13&lt;=P2_y_TRUE!$K$1),1,0)</f>
        <v>0</v>
      </c>
      <c r="DO13">
        <f>IF(AND(P2_y!DO13&gt;=P2_y_TRUE!$J$1,P2_y!DO13&lt;=P2_y_TRUE!$K$1),1,0)</f>
        <v>0</v>
      </c>
      <c r="DP13">
        <f>IF(AND(P2_y!DP13&gt;=P2_y_TRUE!$J$1,P2_y!DP13&lt;=P2_y_TRUE!$K$1),1,0)</f>
        <v>0</v>
      </c>
      <c r="DQ13">
        <f>IF(AND(P2_y!DQ13&gt;=P2_y_TRUE!$J$1,P2_y!DQ13&lt;=P2_y_TRUE!$K$1),1,0)</f>
        <v>0</v>
      </c>
      <c r="DR13">
        <f>IF(AND(P2_y!DR13&gt;=P2_y_TRUE!$J$1,P2_y!DR13&lt;=P2_y_TRUE!$K$1),1,0)</f>
        <v>0</v>
      </c>
      <c r="DS13">
        <f>IF(AND(P2_y!DS13&gt;=P2_y_TRUE!$J$1,P2_y!DS13&lt;=P2_y_TRUE!$K$1),1,0)</f>
        <v>0</v>
      </c>
      <c r="DT13">
        <f>IF(AND(P2_y!DT13&gt;=P2_y_TRUE!$J$1,P2_y!DT13&lt;=P2_y_TRUE!$K$1),1,0)</f>
        <v>0</v>
      </c>
      <c r="DU13">
        <f>IF(AND(P2_y!DU13&gt;=P2_y_TRUE!$J$1,P2_y!DU13&lt;=P2_y_TRUE!$K$1),1,0)</f>
        <v>0</v>
      </c>
      <c r="DV13">
        <f>IF(AND(P2_y!DV13&gt;=P2_y_TRUE!$J$1,P2_y!DV13&lt;=P2_y_TRUE!$K$1),1,0)</f>
        <v>0</v>
      </c>
      <c r="DW13">
        <f>IF(AND(P2_y!DW13&gt;=P2_y_TRUE!$J$1,P2_y!DW13&lt;=P2_y_TRUE!$K$1),1,0)</f>
        <v>0</v>
      </c>
      <c r="DX13">
        <f>IF(AND(P2_y!DX13&gt;=P2_y_TRUE!$J$1,P2_y!DX13&lt;=P2_y_TRUE!$K$1),1,0)</f>
        <v>0</v>
      </c>
      <c r="DY13">
        <f>IF(AND(P2_y!DY13&gt;=P2_y_TRUE!$J$1,P2_y!DY13&lt;=P2_y_TRUE!$K$1),1,0)</f>
        <v>0</v>
      </c>
      <c r="DZ13">
        <f>IF(AND(P2_y!DZ13&gt;=P2_y_TRUE!$J$1,P2_y!DZ13&lt;=P2_y_TRUE!$K$1),1,0)</f>
        <v>0</v>
      </c>
      <c r="EA13">
        <f>IF(AND(P2_y!EA13&gt;=P2_y_TRUE!$J$1,P2_y!EA13&lt;=P2_y_TRUE!$K$1),1,0)</f>
        <v>0</v>
      </c>
      <c r="EB13">
        <f>IF(AND(P2_y!EB13&gt;=P2_y_TRUE!$J$1,P2_y!EB13&lt;=P2_y_TRUE!$K$1),1,0)</f>
        <v>0</v>
      </c>
      <c r="EC13">
        <f>IF(AND(P2_y!EC13&gt;=P2_y_TRUE!$J$1,P2_y!EC13&lt;=P2_y_TRUE!$K$1),1,0)</f>
        <v>0</v>
      </c>
      <c r="ED13">
        <f>IF(AND(P2_y!ED13&gt;=P2_y_TRUE!$J$1,P2_y!ED13&lt;=P2_y_TRUE!$K$1),1,0)</f>
        <v>0</v>
      </c>
      <c r="EE13">
        <f>IF(AND(P2_y!EE13&gt;=P2_y_TRUE!$J$1,P2_y!EE13&lt;=P2_y_TRUE!$K$1),1,0)</f>
        <v>0</v>
      </c>
      <c r="EF13">
        <f>IF(AND(P2_y!EF13&gt;=P2_y_TRUE!$J$1,P2_y!EF13&lt;=P2_y_TRUE!$K$1),1,0)</f>
        <v>0</v>
      </c>
      <c r="EG13">
        <f>IF(AND(P2_y!EG13&gt;=P2_y_TRUE!$J$1,P2_y!EG13&lt;=P2_y_TRUE!$K$1),1,0)</f>
        <v>0</v>
      </c>
      <c r="EH13">
        <f>IF(AND(P2_y!EH13&gt;=P2_y_TRUE!$J$1,P2_y!EH13&lt;=P2_y_TRUE!$K$1),1,0)</f>
        <v>0</v>
      </c>
      <c r="EI13">
        <f>IF(AND(P2_y!EI13&gt;=P2_y_TRUE!$J$1,P2_y!EI13&lt;=P2_y_TRUE!$K$1),1,0)</f>
        <v>0</v>
      </c>
      <c r="EJ13">
        <f>IF(AND(P2_y!EJ13&gt;=P2_y_TRUE!$J$1,P2_y!EJ13&lt;=P2_y_TRUE!$K$1),1,0)</f>
        <v>0</v>
      </c>
      <c r="EK13">
        <f>IF(AND(P2_y!EK13&gt;=P2_y_TRUE!$J$1,P2_y!EK13&lt;=P2_y_TRUE!$K$1),1,0)</f>
        <v>0</v>
      </c>
      <c r="EL13">
        <f>IF(AND(P2_y!EL13&gt;=P2_y_TRUE!$J$1,P2_y!EL13&lt;=P2_y_TRUE!$K$1),1,0)</f>
        <v>0</v>
      </c>
      <c r="EM13">
        <f>IF(AND(P2_y!EM13&gt;=P2_y_TRUE!$J$1,P2_y!EM13&lt;=P2_y_TRUE!$K$1),1,0)</f>
        <v>0</v>
      </c>
      <c r="EN13">
        <f>IF(AND(P2_y!EN13&gt;=P2_y_TRUE!$J$1,P2_y!EN13&lt;=P2_y_TRUE!$K$1),1,0)</f>
        <v>0</v>
      </c>
      <c r="EO13">
        <f>IF(AND(P2_y!EO13&gt;=P2_y_TRUE!$J$1,P2_y!EO13&lt;=P2_y_TRUE!$K$1),1,0)</f>
        <v>0</v>
      </c>
      <c r="EP13">
        <f>IF(AND(P2_y!EP13&gt;=P2_y_TRUE!$J$1,P2_y!EP13&lt;=P2_y_TRUE!$K$1),1,0)</f>
        <v>0</v>
      </c>
      <c r="EQ13">
        <f>IF(AND(P2_y!EQ13&gt;=P2_y_TRUE!$J$1,P2_y!EQ13&lt;=P2_y_TRUE!$K$1),1,0)</f>
        <v>0</v>
      </c>
      <c r="ER13">
        <f>IF(AND(P2_y!ER13&gt;=P2_y_TRUE!$J$1,P2_y!ER13&lt;=P2_y_TRUE!$K$1),1,0)</f>
        <v>0</v>
      </c>
      <c r="ES13">
        <f>IF(AND(P2_y!ES13&gt;=P2_y_TRUE!$J$1,P2_y!ES13&lt;=P2_y_TRUE!$K$1),1,0)</f>
        <v>0</v>
      </c>
      <c r="ET13">
        <f>IF(AND(P2_y!ET13&gt;=P2_y_TRUE!$J$1,P2_y!ET13&lt;=P2_y_TRUE!$K$1),1,0)</f>
        <v>0</v>
      </c>
      <c r="EU13">
        <f>IF(AND(P2_y!EU13&gt;=P2_y_TRUE!$J$1,P2_y!EU13&lt;=P2_y_TRUE!$K$1),1,0)</f>
        <v>0</v>
      </c>
      <c r="EV13">
        <f>IF(AND(P2_y!EV13&gt;=P2_y_TRUE!$J$1,P2_y!EV13&lt;=P2_y_TRUE!$K$1),1,0)</f>
        <v>0</v>
      </c>
      <c r="EW13">
        <f>IF(AND(P2_y!EW13&gt;=P2_y_TRUE!$J$1,P2_y!EW13&lt;=P2_y_TRUE!$K$1),1,0)</f>
        <v>0</v>
      </c>
      <c r="EX13">
        <f>IF(AND(P2_y!EX13&gt;=P2_y_TRUE!$J$1,P2_y!EX13&lt;=P2_y_TRUE!$K$1),1,0)</f>
        <v>0</v>
      </c>
      <c r="EY13">
        <f>IF(AND(P2_y!EY13&gt;=P2_y_TRUE!$J$1,P2_y!EY13&lt;=P2_y_TRUE!$K$1),1,0)</f>
        <v>0</v>
      </c>
      <c r="EZ13">
        <f>IF(AND(P2_y!EZ13&gt;=P2_y_TRUE!$J$1,P2_y!EZ13&lt;=P2_y_TRUE!$K$1),1,0)</f>
        <v>0</v>
      </c>
      <c r="FA13">
        <f>IF(AND(P2_y!FA13&gt;=P2_y_TRUE!$J$1,P2_y!FA13&lt;=P2_y_TRUE!$K$1),1,0)</f>
        <v>0</v>
      </c>
      <c r="FB13">
        <f>IF(AND(P2_y!FB13&gt;=P2_y_TRUE!$J$1,P2_y!FB13&lt;=P2_y_TRUE!$K$1),1,0)</f>
        <v>0</v>
      </c>
      <c r="FC13">
        <f>IF(AND(P2_y!FC13&gt;=P2_y_TRUE!$J$1,P2_y!FC13&lt;=P2_y_TRUE!$K$1),1,0)</f>
        <v>0</v>
      </c>
      <c r="FD13">
        <f>IF(AND(P2_y!FD13&gt;=P2_y_TRUE!$J$1,P2_y!FD13&lt;=P2_y_TRUE!$K$1),1,0)</f>
        <v>0</v>
      </c>
      <c r="FE13">
        <f>IF(AND(P2_y!FE13&gt;=P2_y_TRUE!$J$1,P2_y!FE13&lt;=P2_y_TRUE!$K$1),1,0)</f>
        <v>0</v>
      </c>
      <c r="FF13">
        <f>IF(AND(P2_y!FF13&gt;=P2_y_TRUE!$J$1,P2_y!FF13&lt;=P2_y_TRUE!$K$1),1,0)</f>
        <v>0</v>
      </c>
      <c r="FG13">
        <f>IF(AND(P2_y!FG13&gt;=P2_y_TRUE!$J$1,P2_y!FG13&lt;=P2_y_TRUE!$K$1),1,0)</f>
        <v>0</v>
      </c>
      <c r="FH13">
        <f>IF(AND(P2_y!FH13&gt;=P2_y_TRUE!$J$1,P2_y!FH13&lt;=P2_y_TRUE!$K$1),1,0)</f>
        <v>0</v>
      </c>
      <c r="FI13">
        <f>IF(AND(P2_y!FI13&gt;=P2_y_TRUE!$J$1,P2_y!FI13&lt;=P2_y_TRUE!$K$1),1,0)</f>
        <v>0</v>
      </c>
      <c r="FJ13">
        <f>IF(AND(P2_y!FJ13&gt;=P2_y_TRUE!$J$1,P2_y!FJ13&lt;=P2_y_TRUE!$K$1),1,0)</f>
        <v>0</v>
      </c>
      <c r="FK13">
        <f>IF(AND(P2_y!FK13&gt;=P2_y_TRUE!$J$1,P2_y!FK13&lt;=P2_y_TRUE!$K$1),1,0)</f>
        <v>0</v>
      </c>
      <c r="FL13">
        <f>IF(AND(P2_y!FL13&gt;=P2_y_TRUE!$J$1,P2_y!FL13&lt;=P2_y_TRUE!$K$1),1,0)</f>
        <v>0</v>
      </c>
      <c r="FM13">
        <f>IF(AND(P2_y!FM13&gt;=P2_y_TRUE!$J$1,P2_y!FM13&lt;=P2_y_TRUE!$K$1),1,0)</f>
        <v>0</v>
      </c>
      <c r="FN13">
        <f>IF(AND(P2_y!FN13&gt;=P2_y_TRUE!$J$1,P2_y!FN13&lt;=P2_y_TRUE!$K$1),1,0)</f>
        <v>0</v>
      </c>
      <c r="FO13">
        <f>IF(AND(P2_y!FO13&gt;=P2_y_TRUE!$J$1,P2_y!FO13&lt;=P2_y_TRUE!$K$1),1,0)</f>
        <v>0</v>
      </c>
      <c r="FP13">
        <f>IF(AND(P2_y!FP13&gt;=P2_y_TRUE!$J$1,P2_y!FP13&lt;=P2_y_TRUE!$K$1),1,0)</f>
        <v>0</v>
      </c>
      <c r="FQ13">
        <f>IF(AND(P2_y!FQ13&gt;=P2_y_TRUE!$J$1,P2_y!FQ13&lt;=P2_y_TRUE!$K$1),1,0)</f>
        <v>0</v>
      </c>
      <c r="FR13">
        <f>IF(AND(P2_y!FR13&gt;=P2_y_TRUE!$J$1,P2_y!FR13&lt;=P2_y_TRUE!$K$1),1,0)</f>
        <v>0</v>
      </c>
      <c r="FS13">
        <f>IF(AND(P2_y!FS13&gt;=P2_y_TRUE!$J$1,P2_y!FS13&lt;=P2_y_TRUE!$K$1),1,0)</f>
        <v>0</v>
      </c>
      <c r="FT13">
        <f>IF(AND(P2_y!FT13&gt;=P2_y_TRUE!$J$1,P2_y!FT13&lt;=P2_y_TRUE!$K$1),1,0)</f>
        <v>0</v>
      </c>
      <c r="FU13">
        <f>IF(AND(P2_y!FU13&gt;=P2_y_TRUE!$J$1,P2_y!FU13&lt;=P2_y_TRUE!$K$1),1,0)</f>
        <v>0</v>
      </c>
      <c r="FV13">
        <f>IF(AND(P2_y!FV13&gt;=P2_y_TRUE!$J$1,P2_y!FV13&lt;=P2_y_TRUE!$K$1),1,0)</f>
        <v>0</v>
      </c>
      <c r="FW13">
        <f>IF(AND(P2_y!FW13&gt;=P2_y_TRUE!$J$1,P2_y!FW13&lt;=P2_y_TRUE!$K$1),1,0)</f>
        <v>0</v>
      </c>
      <c r="FX13">
        <f>IF(AND(P2_y!FX13&gt;=P2_y_TRUE!$J$1,P2_y!FX13&lt;=P2_y_TRUE!$K$1),1,0)</f>
        <v>0</v>
      </c>
      <c r="FY13">
        <f>IF(AND(P2_y!FY13&gt;=P2_y_TRUE!$J$1,P2_y!FY13&lt;=P2_y_TRUE!$K$1),1,0)</f>
        <v>0</v>
      </c>
      <c r="FZ13">
        <f>IF(AND(P2_y!FZ13&gt;=P2_y_TRUE!$J$1,P2_y!FZ13&lt;=P2_y_TRUE!$K$1),1,0)</f>
        <v>0</v>
      </c>
      <c r="GA13">
        <f>IF(AND(P2_y!GA13&gt;=P2_y_TRUE!$J$1,P2_y!GA13&lt;=P2_y_TRUE!$K$1),1,0)</f>
        <v>0</v>
      </c>
      <c r="GB13">
        <f>IF(AND(P2_y!GB13&gt;=P2_y_TRUE!$J$1,P2_y!GB13&lt;=P2_y_TRUE!$K$1),1,0)</f>
        <v>0</v>
      </c>
      <c r="GC13">
        <f>IF(AND(P2_y!GC13&gt;=P2_y_TRUE!$J$1,P2_y!GC13&lt;=P2_y_TRUE!$K$1),1,0)</f>
        <v>0</v>
      </c>
      <c r="GD13">
        <f>IF(AND(P2_y!GD13&gt;=P2_y_TRUE!$J$1,P2_y!GD13&lt;=P2_y_TRUE!$K$1),1,0)</f>
        <v>0</v>
      </c>
      <c r="GE13">
        <f>IF(AND(P2_y!GE13&gt;=P2_y_TRUE!$J$1,P2_y!GE13&lt;=P2_y_TRUE!$K$1),1,0)</f>
        <v>0</v>
      </c>
      <c r="GF13">
        <f>IF(AND(P2_y!GF13&gt;=P2_y_TRUE!$J$1,P2_y!GF13&lt;=P2_y_TRUE!$K$1),1,0)</f>
        <v>0</v>
      </c>
      <c r="GG13">
        <f>IF(AND(P2_y!GG13&gt;=P2_y_TRUE!$J$1,P2_y!GG13&lt;=P2_y_TRUE!$K$1),1,0)</f>
        <v>0</v>
      </c>
      <c r="GH13">
        <f>IF(AND(P2_y!GH13&gt;=P2_y_TRUE!$J$1,P2_y!GH13&lt;=P2_y_TRUE!$K$1),1,0)</f>
        <v>0</v>
      </c>
      <c r="GI13">
        <f>IF(AND(P2_y!GI13&gt;=P2_y_TRUE!$J$1,P2_y!GI13&lt;=P2_y_TRUE!$K$1),1,0)</f>
        <v>0</v>
      </c>
      <c r="GJ13">
        <f>IF(AND(P2_y!GJ13&gt;=P2_y_TRUE!$J$1,P2_y!GJ13&lt;=P2_y_TRUE!$K$1),1,0)</f>
        <v>0</v>
      </c>
      <c r="GK13">
        <f>IF(AND(P2_y!GK13&gt;=P2_y_TRUE!$J$1,P2_y!GK13&lt;=P2_y_TRUE!$K$1),1,0)</f>
        <v>0</v>
      </c>
      <c r="GL13">
        <f>IF(AND(P2_y!GL13&gt;=P2_y_TRUE!$J$1,P2_y!GL13&lt;=P2_y_TRUE!$K$1),1,0)</f>
        <v>0</v>
      </c>
      <c r="GM13">
        <f>IF(AND(P2_y!GM13&gt;=P2_y_TRUE!$J$1,P2_y!GM13&lt;=P2_y_TRUE!$K$1),1,0)</f>
        <v>0</v>
      </c>
      <c r="GN13">
        <f>IF(AND(P2_y!GN13&gt;=P2_y_TRUE!$J$1,P2_y!GN13&lt;=P2_y_TRUE!$K$1),1,0)</f>
        <v>0</v>
      </c>
      <c r="GO13">
        <f>IF(AND(P2_y!GO13&gt;=P2_y_TRUE!$J$1,P2_y!GO13&lt;=P2_y_TRUE!$K$1),1,0)</f>
        <v>0</v>
      </c>
      <c r="GP13">
        <f>IF(AND(P2_y!GP13&gt;=P2_y_TRUE!$J$1,P2_y!GP13&lt;=P2_y_TRUE!$K$1),1,0)</f>
        <v>0</v>
      </c>
      <c r="GQ13">
        <f>IF(AND(P2_y!GQ13&gt;=P2_y_TRUE!$J$1,P2_y!GQ13&lt;=P2_y_TRUE!$K$1),1,0)</f>
        <v>0</v>
      </c>
      <c r="GR13">
        <f>IF(AND(P2_y!GR13&gt;=P2_y_TRUE!$J$1,P2_y!GR13&lt;=P2_y_TRUE!$K$1),1,0)</f>
        <v>0</v>
      </c>
      <c r="GS13">
        <f>IF(AND(P2_y!GS13&gt;=P2_y_TRUE!$J$1,P2_y!GS13&lt;=P2_y_TRUE!$K$1),1,0)</f>
        <v>0</v>
      </c>
      <c r="GT13">
        <f>IF(AND(P2_y!GT13&gt;=P2_y_TRUE!$J$1,P2_y!GT13&lt;=P2_y_TRUE!$K$1),1,0)</f>
        <v>0</v>
      </c>
      <c r="GU13">
        <f>IF(AND(P2_y!GU13&gt;=P2_y_TRUE!$J$1,P2_y!GU13&lt;=P2_y_TRUE!$K$1),1,0)</f>
        <v>0</v>
      </c>
      <c r="GV13">
        <f>IF(AND(P2_y!GV13&gt;=P2_y_TRUE!$J$1,P2_y!GV13&lt;=P2_y_TRUE!$K$1),1,0)</f>
        <v>0</v>
      </c>
      <c r="GW13">
        <f>IF(AND(P2_y!GW13&gt;=P2_y_TRUE!$J$1,P2_y!GW13&lt;=P2_y_TRUE!$K$1),1,0)</f>
        <v>0</v>
      </c>
      <c r="GX13">
        <f>IF(AND(P2_y!GX13&gt;=P2_y_TRUE!$J$1,P2_y!GX13&lt;=P2_y_TRUE!$K$1),1,0)</f>
        <v>0</v>
      </c>
      <c r="GY13">
        <f>IF(AND(P2_y!GY13&gt;=P2_y_TRUE!$J$1,P2_y!GY13&lt;=P2_y_TRUE!$K$1),1,0)</f>
        <v>0</v>
      </c>
      <c r="GZ13">
        <f>IF(AND(P2_y!GZ13&gt;=P2_y_TRUE!$J$1,P2_y!GZ13&lt;=P2_y_TRUE!$K$1),1,0)</f>
        <v>0</v>
      </c>
      <c r="HA13">
        <f>IF(AND(P2_y!HA13&gt;=P2_y_TRUE!$J$1,P2_y!HA13&lt;=P2_y_TRUE!$K$1),1,0)</f>
        <v>0</v>
      </c>
      <c r="HB13">
        <f>IF(AND(P2_y!HB13&gt;=P2_y_TRUE!$J$1,P2_y!HB13&lt;=P2_y_TRUE!$K$1),1,0)</f>
        <v>0</v>
      </c>
      <c r="HC13">
        <f>IF(AND(P2_y!HC13&gt;=P2_y_TRUE!$J$1,P2_y!HC13&lt;=P2_y_TRUE!$K$1),1,0)</f>
        <v>0</v>
      </c>
      <c r="HD13">
        <f>IF(AND(P2_y!HD13&gt;=P2_y_TRUE!$J$1,P2_y!HD13&lt;=P2_y_TRUE!$K$1),1,0)</f>
        <v>0</v>
      </c>
      <c r="HE13">
        <f>IF(AND(P2_y!HE13&gt;=P2_y_TRUE!$J$1,P2_y!HE13&lt;=P2_y_TRUE!$K$1),1,0)</f>
        <v>0</v>
      </c>
      <c r="HF13">
        <f>IF(AND(P2_y!HF13&gt;=P2_y_TRUE!$J$1,P2_y!HF13&lt;=P2_y_TRUE!$K$1),1,0)</f>
        <v>0</v>
      </c>
      <c r="HG13">
        <f>IF(AND(P2_y!HG13&gt;=P2_y_TRUE!$J$1,P2_y!HG13&lt;=P2_y_TRUE!$K$1),1,0)</f>
        <v>0</v>
      </c>
      <c r="HH13">
        <f>IF(AND(P2_y!HH13&gt;=P2_y_TRUE!$J$1,P2_y!HH13&lt;=P2_y_TRUE!$K$1),1,0)</f>
        <v>0</v>
      </c>
      <c r="HI13">
        <f>IF(AND(P2_y!HI13&gt;=P2_y_TRUE!$J$1,P2_y!HI13&lt;=P2_y_TRUE!$K$1),1,0)</f>
        <v>0</v>
      </c>
      <c r="HJ13">
        <f>IF(AND(P2_y!HJ13&gt;=P2_y_TRUE!$J$1,P2_y!HJ13&lt;=P2_y_TRUE!$K$1),1,0)</f>
        <v>0</v>
      </c>
      <c r="HK13">
        <f>IF(AND(P2_y!HK13&gt;=P2_y_TRUE!$J$1,P2_y!HK13&lt;=P2_y_TRUE!$K$1),1,0)</f>
        <v>0</v>
      </c>
      <c r="HL13">
        <f>IF(AND(P2_y!HL13&gt;=P2_y_TRUE!$J$1,P2_y!HL13&lt;=P2_y_TRUE!$K$1),1,0)</f>
        <v>0</v>
      </c>
      <c r="HM13">
        <f>IF(AND(P2_y!HM13&gt;=P2_y_TRUE!$J$1,P2_y!HM13&lt;=P2_y_TRUE!$K$1),1,0)</f>
        <v>0</v>
      </c>
      <c r="HN13">
        <f>IF(AND(P2_y!HN13&gt;=P2_y_TRUE!$J$1,P2_y!HN13&lt;=P2_y_TRUE!$K$1),1,0)</f>
        <v>0</v>
      </c>
      <c r="HO13">
        <f>IF(AND(P2_y!HO13&gt;=P2_y_TRUE!$J$1,P2_y!HO13&lt;=P2_y_TRUE!$K$1),1,0)</f>
        <v>0</v>
      </c>
      <c r="HP13">
        <f>IF(AND(P2_y!HP13&gt;=P2_y_TRUE!$J$1,P2_y!HP13&lt;=P2_y_TRUE!$K$1),1,0)</f>
        <v>0</v>
      </c>
      <c r="HQ13">
        <f>IF(AND(P2_y!HQ13&gt;=P2_y_TRUE!$J$1,P2_y!HQ13&lt;=P2_y_TRUE!$K$1),1,0)</f>
        <v>0</v>
      </c>
      <c r="HR13">
        <f>IF(AND(P2_y!HR13&gt;=P2_y_TRUE!$J$1,P2_y!HR13&lt;=P2_y_TRUE!$K$1),1,0)</f>
        <v>0</v>
      </c>
      <c r="HS13">
        <f>IF(AND(P2_y!HS13&gt;=P2_y_TRUE!$J$1,P2_y!HS13&lt;=P2_y_TRUE!$K$1),1,0)</f>
        <v>0</v>
      </c>
      <c r="HT13">
        <f>IF(AND(P2_y!HT13&gt;=P2_y_TRUE!$J$1,P2_y!HT13&lt;=P2_y_TRUE!$K$1),1,0)</f>
        <v>0</v>
      </c>
      <c r="HU13">
        <f>IF(AND(P2_y!HU13&gt;=P2_y_TRUE!$J$1,P2_y!HU13&lt;=P2_y_TRUE!$K$1),1,0)</f>
        <v>0</v>
      </c>
      <c r="HV13">
        <f>IF(AND(P2_y!HV13&gt;=P2_y_TRUE!$J$1,P2_y!HV13&lt;=P2_y_TRUE!$K$1),1,0)</f>
        <v>0</v>
      </c>
      <c r="HW13">
        <f>IF(AND(P2_y!HW13&gt;=P2_y_TRUE!$J$1,P2_y!HW13&lt;=P2_y_TRUE!$K$1),1,0)</f>
        <v>0</v>
      </c>
      <c r="HX13">
        <f>IF(AND(P2_y!HX13&gt;=P2_y_TRUE!$J$1,P2_y!HX13&lt;=P2_y_TRUE!$K$1),1,0)</f>
        <v>0</v>
      </c>
      <c r="HY13">
        <f>IF(AND(P2_y!HY13&gt;=P2_y_TRUE!$J$1,P2_y!HY13&lt;=P2_y_TRUE!$K$1),1,0)</f>
        <v>0</v>
      </c>
      <c r="HZ13">
        <f>IF(AND(P2_y!HZ13&gt;=P2_y_TRUE!$J$1,P2_y!HZ13&lt;=P2_y_TRUE!$K$1),1,0)</f>
        <v>0</v>
      </c>
      <c r="IA13">
        <f>IF(AND(P2_y!IA13&gt;=P2_y_TRUE!$J$1,P2_y!IA13&lt;=P2_y_TRUE!$K$1),1,0)</f>
        <v>0</v>
      </c>
      <c r="IB13">
        <f>IF(AND(P2_y!IB13&gt;=P2_y_TRUE!$J$1,P2_y!IB13&lt;=P2_y_TRUE!$K$1),1,0)</f>
        <v>0</v>
      </c>
      <c r="IC13">
        <f>IF(AND(P2_y!IC13&gt;=P2_y_TRUE!$J$1,P2_y!IC13&lt;=P2_y_TRUE!$K$1),1,0)</f>
        <v>0</v>
      </c>
      <c r="ID13">
        <f>IF(AND(P2_y!ID13&gt;=P2_y_TRUE!$J$1,P2_y!ID13&lt;=P2_y_TRUE!$K$1),1,0)</f>
        <v>0</v>
      </c>
      <c r="IE13">
        <f>IF(AND(P2_y!IE13&gt;=P2_y_TRUE!$J$1,P2_y!IE13&lt;=P2_y_TRUE!$K$1),1,0)</f>
        <v>0</v>
      </c>
      <c r="IF13">
        <f>IF(AND(P2_y!IF13&gt;=P2_y_TRUE!$J$1,P2_y!IF13&lt;=P2_y_TRUE!$K$1),1,0)</f>
        <v>0</v>
      </c>
      <c r="IG13">
        <f>IF(AND(P2_y!IG13&gt;=P2_y_TRUE!$J$1,P2_y!IG13&lt;=P2_y_TRUE!$K$1),1,0)</f>
        <v>0</v>
      </c>
      <c r="IH13">
        <f>IF(AND(P2_y!IH13&gt;=P2_y_TRUE!$J$1,P2_y!IH13&lt;=P2_y_TRUE!$K$1),1,0)</f>
        <v>0</v>
      </c>
      <c r="II13">
        <f>IF(AND(P2_y!II13&gt;=P2_y_TRUE!$J$1,P2_y!II13&lt;=P2_y_TRUE!$K$1),1,0)</f>
        <v>0</v>
      </c>
      <c r="IJ13">
        <f>IF(AND(P2_y!IJ13&gt;=P2_y_TRUE!$J$1,P2_y!IJ13&lt;=P2_y_TRUE!$K$1),1,0)</f>
        <v>0</v>
      </c>
      <c r="IK13">
        <f>IF(AND(P2_y!IK13&gt;=P2_y_TRUE!$J$1,P2_y!IK13&lt;=P2_y_TRUE!$K$1),1,0)</f>
        <v>0</v>
      </c>
      <c r="IL13">
        <f>IF(AND(P2_y!IL13&gt;=P2_y_TRUE!$J$1,P2_y!IL13&lt;=P2_y_TRUE!$K$1),1,0)</f>
        <v>0</v>
      </c>
      <c r="IM13">
        <f>IF(AND(P2_y!IM13&gt;=P2_y_TRUE!$J$1,P2_y!IM13&lt;=P2_y_TRUE!$K$1),1,0)</f>
        <v>0</v>
      </c>
      <c r="IN13">
        <f>IF(AND(P2_y!IN13&gt;=P2_y_TRUE!$J$1,P2_y!IN13&lt;=P2_y_TRUE!$K$1),1,0)</f>
        <v>0</v>
      </c>
      <c r="IO13">
        <f>IF(AND(P2_y!IO13&gt;=P2_y_TRUE!$J$1,P2_y!IO13&lt;=P2_y_TRUE!$K$1),1,0)</f>
        <v>0</v>
      </c>
      <c r="IP13">
        <f>IF(AND(P2_y!IP13&gt;=P2_y_TRUE!$J$1,P2_y!IP13&lt;=P2_y_TRUE!$K$1),1,0)</f>
        <v>0</v>
      </c>
      <c r="IQ13">
        <f>IF(AND(P2_y!IQ13&gt;=P2_y_TRUE!$J$1,P2_y!IQ13&lt;=P2_y_TRUE!$K$1),1,0)</f>
        <v>0</v>
      </c>
      <c r="IR13">
        <f>IF(AND(P2_y!IR13&gt;=P2_y_TRUE!$J$1,P2_y!IR13&lt;=P2_y_TRUE!$K$1),1,0)</f>
        <v>0</v>
      </c>
      <c r="IS13">
        <f>IF(AND(P2_y!IS13&gt;=P2_y_TRUE!$J$1,P2_y!IS13&lt;=P2_y_TRUE!$K$1),1,0)</f>
        <v>0</v>
      </c>
      <c r="IT13">
        <f>IF(AND(P2_y!IT13&gt;=P2_y_TRUE!$J$1,P2_y!IT13&lt;=P2_y_TRUE!$K$1),1,0)</f>
        <v>0</v>
      </c>
      <c r="IU13">
        <f>IF(AND(P2_y!IU13&gt;=P2_y_TRUE!$J$1,P2_y!IU13&lt;=P2_y_TRUE!$K$1),1,0)</f>
        <v>0</v>
      </c>
      <c r="IV13">
        <f>IF(AND(P2_y!IV13&gt;=P2_y_TRUE!$J$1,P2_y!IV13&lt;=P2_y_TRUE!$K$1),1,0)</f>
        <v>0</v>
      </c>
      <c r="IW13">
        <f>IF(AND(P2_y!IW13&gt;=P2_y_TRUE!$J$1,P2_y!IW13&lt;=P2_y_TRUE!$K$1),1,0)</f>
        <v>0</v>
      </c>
      <c r="IX13">
        <f>IF(AND(P2_y!IX13&gt;=P2_y_TRUE!$J$1,P2_y!IX13&lt;=P2_y_TRUE!$K$1),1,0)</f>
        <v>0</v>
      </c>
      <c r="IY13">
        <f>IF(AND(P2_y!IY13&gt;=P2_y_TRUE!$J$1,P2_y!IY13&lt;=P2_y_TRUE!$K$1),1,0)</f>
        <v>0</v>
      </c>
      <c r="IZ13">
        <f>IF(AND(P2_y!IZ13&gt;=P2_y_TRUE!$J$1,P2_y!IZ13&lt;=P2_y_TRUE!$K$1),1,0)</f>
        <v>0</v>
      </c>
      <c r="JA13">
        <f>IF(AND(P2_y!JA13&gt;=P2_y_TRUE!$J$1,P2_y!JA13&lt;=P2_y_TRUE!$K$1),1,0)</f>
        <v>0</v>
      </c>
      <c r="JB13">
        <f>IF(AND(P2_y!JB13&gt;=P2_y_TRUE!$J$1,P2_y!JB13&lt;=P2_y_TRUE!$K$1),1,0)</f>
        <v>0</v>
      </c>
      <c r="JC13">
        <f>IF(AND(P2_y!JC13&gt;=P2_y_TRUE!$J$1,P2_y!JC13&lt;=P2_y_TRUE!$K$1),1,0)</f>
        <v>0</v>
      </c>
      <c r="JD13">
        <f>IF(AND(P2_y!JD13&gt;=P2_y_TRUE!$J$1,P2_y!JD13&lt;=P2_y_TRUE!$K$1),1,0)</f>
        <v>0</v>
      </c>
      <c r="JE13">
        <f>IF(AND(P2_y!JE13&gt;=P2_y_TRUE!$J$1,P2_y!JE13&lt;=P2_y_TRUE!$K$1),1,0)</f>
        <v>0</v>
      </c>
      <c r="JF13">
        <f>IF(AND(P2_y!JF13&gt;=P2_y_TRUE!$J$1,P2_y!JF13&lt;=P2_y_TRUE!$K$1),1,0)</f>
        <v>0</v>
      </c>
      <c r="JG13">
        <f>IF(AND(P2_y!JG13&gt;=P2_y_TRUE!$J$1,P2_y!JG13&lt;=P2_y_TRUE!$K$1),1,0)</f>
        <v>0</v>
      </c>
      <c r="JH13">
        <f>IF(AND(P2_y!JH13&gt;=P2_y_TRUE!$J$1,P2_y!JH13&lt;=P2_y_TRUE!$K$1),1,0)</f>
        <v>0</v>
      </c>
      <c r="JI13">
        <f>IF(AND(P2_y!JI13&gt;=P2_y_TRUE!$J$1,P2_y!JI13&lt;=P2_y_TRUE!$K$1),1,0)</f>
        <v>0</v>
      </c>
      <c r="JJ13">
        <f>IF(AND(P2_y!JJ13&gt;=P2_y_TRUE!$J$1,P2_y!JJ13&lt;=P2_y_TRUE!$K$1),1,0)</f>
        <v>0</v>
      </c>
      <c r="JK13">
        <f>IF(AND(P2_y!JK13&gt;=P2_y_TRUE!$J$1,P2_y!JK13&lt;=P2_y_TRUE!$K$1),1,0)</f>
        <v>0</v>
      </c>
      <c r="JL13">
        <f>IF(AND(P2_y!JL13&gt;=P2_y_TRUE!$J$1,P2_y!JL13&lt;=P2_y_TRUE!$K$1),1,0)</f>
        <v>0</v>
      </c>
      <c r="JM13">
        <f>IF(AND(P2_y!JM13&gt;=P2_y_TRUE!$J$1,P2_y!JM13&lt;=P2_y_TRUE!$K$1),1,0)</f>
        <v>0</v>
      </c>
      <c r="JN13">
        <f>IF(AND(P2_y!JN13&gt;=P2_y_TRUE!$J$1,P2_y!JN13&lt;=P2_y_TRUE!$K$1),1,0)</f>
        <v>0</v>
      </c>
      <c r="JO13">
        <f>IF(AND(P2_y!JO13&gt;=P2_y_TRUE!$J$1,P2_y!JO13&lt;=P2_y_TRUE!$K$1),1,0)</f>
        <v>0</v>
      </c>
      <c r="JP13">
        <f>IF(AND(P2_y!JP13&gt;=P2_y_TRUE!$J$1,P2_y!JP13&lt;=P2_y_TRUE!$K$1),1,0)</f>
        <v>0</v>
      </c>
      <c r="JQ13">
        <f>IF(AND(P2_y!JQ13&gt;=P2_y_TRUE!$J$1,P2_y!JQ13&lt;=P2_y_TRUE!$K$1),1,0)</f>
        <v>0</v>
      </c>
      <c r="JR13">
        <f>IF(AND(P2_y!JR13&gt;=P2_y_TRUE!$J$1,P2_y!JR13&lt;=P2_y_TRUE!$K$1),1,0)</f>
        <v>0</v>
      </c>
      <c r="JS13">
        <f>IF(AND(P2_y!JS13&gt;=P2_y_TRUE!$J$1,P2_y!JS13&lt;=P2_y_TRUE!$K$1),1,0)</f>
        <v>0</v>
      </c>
      <c r="JT13">
        <f>IF(AND(P2_y!JT13&gt;=P2_y_TRUE!$J$1,P2_y!JT13&lt;=P2_y_TRUE!$K$1),1,0)</f>
        <v>0</v>
      </c>
      <c r="JU13">
        <f>IF(AND(P2_y!JU13&gt;=P2_y_TRUE!$J$1,P2_y!JU13&lt;=P2_y_TRUE!$K$1),1,0)</f>
        <v>0</v>
      </c>
      <c r="JV13">
        <f>IF(AND(P2_y!JV13&gt;=P2_y_TRUE!$J$1,P2_y!JV13&lt;=P2_y_TRUE!$K$1),1,0)</f>
        <v>0</v>
      </c>
      <c r="JW13">
        <f>IF(AND(P2_y!JW13&gt;=P2_y_TRUE!$J$1,P2_y!JW13&lt;=P2_y_TRUE!$K$1),1,0)</f>
        <v>0</v>
      </c>
      <c r="JX13">
        <f>IF(AND(P2_y!JX13&gt;=P2_y_TRUE!$J$1,P2_y!JX13&lt;=P2_y_TRUE!$K$1),1,0)</f>
        <v>0</v>
      </c>
      <c r="JY13">
        <f>IF(AND(P2_y!JY13&gt;=P2_y_TRUE!$J$1,P2_y!JY13&lt;=P2_y_TRUE!$K$1),1,0)</f>
        <v>0</v>
      </c>
      <c r="JZ13">
        <f>IF(AND(P2_y!JZ13&gt;=P2_y_TRUE!$J$1,P2_y!JZ13&lt;=P2_y_TRUE!$K$1),1,0)</f>
        <v>0</v>
      </c>
      <c r="KA13">
        <f>IF(AND(P2_y!KA13&gt;=P2_y_TRUE!$J$1,P2_y!KA13&lt;=P2_y_TRUE!$K$1),1,0)</f>
        <v>0</v>
      </c>
      <c r="KB13">
        <f>IF(AND(P2_y!KB13&gt;=P2_y_TRUE!$J$1,P2_y!KB13&lt;=P2_y_TRUE!$K$1),1,0)</f>
        <v>0</v>
      </c>
      <c r="KC13">
        <f>IF(AND(P2_y!KC13&gt;=P2_y_TRUE!$J$1,P2_y!KC13&lt;=P2_y_TRUE!$K$1),1,0)</f>
        <v>0</v>
      </c>
      <c r="KD13">
        <f>IF(AND(P2_y!KD13&gt;=P2_y_TRUE!$J$1,P2_y!KD13&lt;=P2_y_TRUE!$K$1),1,0)</f>
        <v>0</v>
      </c>
      <c r="KE13">
        <f>IF(AND(P2_y!KE13&gt;=P2_y_TRUE!$J$1,P2_y!KE13&lt;=P2_y_TRUE!$K$1),1,0)</f>
        <v>0</v>
      </c>
      <c r="KF13">
        <f>IF(AND(P2_y!KF13&gt;=P2_y_TRUE!$J$1,P2_y!KF13&lt;=P2_y_TRUE!$K$1),1,0)</f>
        <v>0</v>
      </c>
      <c r="KG13">
        <f>IF(AND(P2_y!KG13&gt;=P2_y_TRUE!$J$1,P2_y!KG13&lt;=P2_y_TRUE!$K$1),1,0)</f>
        <v>0</v>
      </c>
      <c r="KH13">
        <f>IF(AND(P2_y!KH13&gt;=P2_y_TRUE!$J$1,P2_y!KH13&lt;=P2_y_TRUE!$K$1),1,0)</f>
        <v>0</v>
      </c>
      <c r="KI13">
        <f>IF(AND(P2_y!KI13&gt;=P2_y_TRUE!$J$1,P2_y!KI13&lt;=P2_y_TRUE!$K$1),1,0)</f>
        <v>0</v>
      </c>
      <c r="KJ13">
        <f>IF(AND(P2_y!KJ13&gt;=P2_y_TRUE!$J$1,P2_y!KJ13&lt;=P2_y_TRUE!$K$1),1,0)</f>
        <v>0</v>
      </c>
      <c r="KK13">
        <f>IF(AND(P2_y!KK13&gt;=P2_y_TRUE!$J$1,P2_y!KK13&lt;=P2_y_TRUE!$K$1),1,0)</f>
        <v>0</v>
      </c>
      <c r="KL13">
        <f>IF(AND(P2_y!KL13&gt;=P2_y_TRUE!$J$1,P2_y!KL13&lt;=P2_y_TRUE!$K$1),1,0)</f>
        <v>0</v>
      </c>
      <c r="KM13">
        <f>IF(AND(P2_y!KM13&gt;=P2_y_TRUE!$J$1,P2_y!KM13&lt;=P2_y_TRUE!$K$1),1,0)</f>
        <v>0</v>
      </c>
      <c r="KN13">
        <f>IF(AND(P2_y!KN13&gt;=P2_y_TRUE!$J$1,P2_y!KN13&lt;=P2_y_TRUE!$K$1),1,0)</f>
        <v>0</v>
      </c>
      <c r="KO13">
        <f>IF(AND(P2_y!KO13&gt;=P2_y_TRUE!$J$1,P2_y!KO13&lt;=P2_y_TRUE!$K$1),1,0)</f>
        <v>0</v>
      </c>
      <c r="KP13">
        <f>IF(AND(P2_y!KP13&gt;=P2_y_TRUE!$J$1,P2_y!KP13&lt;=P2_y_TRUE!$K$1),1,0)</f>
        <v>0</v>
      </c>
      <c r="KQ13">
        <f>IF(AND(P2_y!KQ13&gt;=P2_y_TRUE!$J$1,P2_y!KQ13&lt;=P2_y_TRUE!$K$1),1,0)</f>
        <v>0</v>
      </c>
      <c r="KR13">
        <f>IF(AND(P2_y!KR13&gt;=P2_y_TRUE!$J$1,P2_y!KR13&lt;=P2_y_TRUE!$K$1),1,0)</f>
        <v>0</v>
      </c>
      <c r="KS13">
        <f>IF(AND(P2_y!KS13&gt;=P2_y_TRUE!$J$1,P2_y!KS13&lt;=P2_y_TRUE!$K$1),1,0)</f>
        <v>0</v>
      </c>
      <c r="KT13">
        <f>IF(AND(P2_y!KT13&gt;=P2_y_TRUE!$J$1,P2_y!KT13&lt;=P2_y_TRUE!$K$1),1,0)</f>
        <v>0</v>
      </c>
      <c r="KU13">
        <f>IF(AND(P2_y!KU13&gt;=P2_y_TRUE!$J$1,P2_y!KU13&lt;=P2_y_TRUE!$K$1),1,0)</f>
        <v>0</v>
      </c>
      <c r="KV13">
        <f>IF(AND(P2_y!KV13&gt;=P2_y_TRUE!$J$1,P2_y!KV13&lt;=P2_y_TRUE!$K$1),1,0)</f>
        <v>0</v>
      </c>
      <c r="KW13">
        <f>IF(AND(P2_y!KW13&gt;=P2_y_TRUE!$J$1,P2_y!KW13&lt;=P2_y_TRUE!$K$1),1,0)</f>
        <v>0</v>
      </c>
    </row>
    <row r="14" spans="1:309" x14ac:dyDescent="0.25">
      <c r="A14">
        <v>-143</v>
      </c>
      <c r="D14">
        <f>IF(AND(P2_y!D14&gt;=P2_y_TRUE!$J$1,P2_y!D14&lt;=P2_y_TRUE!$K$1),1,0)</f>
        <v>0</v>
      </c>
      <c r="E14">
        <f>IF(AND(P2_y!E14&gt;=P2_y_TRUE!$J$1,P2_y!E14&lt;=P2_y_TRUE!$K$1),1,0)</f>
        <v>1</v>
      </c>
      <c r="F14">
        <f>IF(AND(P2_y!F14&gt;=P2_y_TRUE!$J$1,P2_y!F14&lt;=P2_y_TRUE!$K$1),1,0)</f>
        <v>0</v>
      </c>
      <c r="G14">
        <f>IF(AND(P2_y!G14&gt;=P2_y_TRUE!$J$1,P2_y!G14&lt;=P2_y_TRUE!$K$1),1,0)</f>
        <v>0</v>
      </c>
      <c r="H14">
        <f>IF(AND(P2_y!H14&gt;=P2_y_TRUE!$J$1,P2_y!H14&lt;=P2_y_TRUE!$K$1),1,0)</f>
        <v>0</v>
      </c>
      <c r="I14">
        <f>IF(AND(P2_y!I14&gt;=P2_y_TRUE!$J$1,P2_y!I14&lt;=P2_y_TRUE!$K$1),1,0)</f>
        <v>0</v>
      </c>
      <c r="J14">
        <f>IF(AND(P2_y!J14&gt;=P2_y_TRUE!$J$1,P2_y!J14&lt;=P2_y_TRUE!$K$1),1,0)</f>
        <v>0</v>
      </c>
      <c r="K14">
        <f>IF(AND(P2_y!K14&gt;=P2_y_TRUE!$J$1,P2_y!K14&lt;=P2_y_TRUE!$K$1),1,0)</f>
        <v>0</v>
      </c>
      <c r="L14">
        <f>IF(AND(P2_y!L14&gt;=P2_y_TRUE!$J$1,P2_y!L14&lt;=P2_y_TRUE!$K$1),1,0)</f>
        <v>0</v>
      </c>
      <c r="M14">
        <f>IF(AND(P2_y!M14&gt;=P2_y_TRUE!$J$1,P2_y!M14&lt;=P2_y_TRUE!$K$1),1,0)</f>
        <v>0</v>
      </c>
      <c r="N14">
        <f>IF(AND(P2_y!N14&gt;=P2_y_TRUE!$J$1,P2_y!N14&lt;=P2_y_TRUE!$K$1),1,0)</f>
        <v>0</v>
      </c>
      <c r="O14">
        <f>IF(AND(P2_y!O14&gt;=P2_y_TRUE!$J$1,P2_y!O14&lt;=P2_y_TRUE!$K$1),1,0)</f>
        <v>0</v>
      </c>
      <c r="P14">
        <f>IF(AND(P2_y!P14&gt;=P2_y_TRUE!$J$1,P2_y!P14&lt;=P2_y_TRUE!$K$1),1,0)</f>
        <v>0</v>
      </c>
      <c r="Q14">
        <f>IF(AND(P2_y!Q14&gt;=P2_y_TRUE!$J$1,P2_y!Q14&lt;=P2_y_TRUE!$K$1),1,0)</f>
        <v>0</v>
      </c>
      <c r="R14">
        <f>IF(AND(P2_y!R14&gt;=P2_y_TRUE!$J$1,P2_y!R14&lt;=P2_y_TRUE!$K$1),1,0)</f>
        <v>0</v>
      </c>
      <c r="S14">
        <f>IF(AND(P2_y!S14&gt;=P2_y_TRUE!$J$1,P2_y!S14&lt;=P2_y_TRUE!$K$1),1,0)</f>
        <v>0</v>
      </c>
      <c r="T14">
        <f>IF(AND(P2_y!T14&gt;=P2_y_TRUE!$J$1,P2_y!T14&lt;=P2_y_TRUE!$K$1),1,0)</f>
        <v>0</v>
      </c>
      <c r="U14">
        <f>IF(AND(P2_y!U14&gt;=P2_y_TRUE!$J$1,P2_y!U14&lt;=P2_y_TRUE!$K$1),1,0)</f>
        <v>0</v>
      </c>
      <c r="V14">
        <f>IF(AND(P2_y!V14&gt;=P2_y_TRUE!$J$1,P2_y!V14&lt;=P2_y_TRUE!$K$1),1,0)</f>
        <v>0</v>
      </c>
      <c r="W14">
        <f>IF(AND(P2_y!W14&gt;=P2_y_TRUE!$J$1,P2_y!W14&lt;=P2_y_TRUE!$K$1),1,0)</f>
        <v>0</v>
      </c>
      <c r="X14">
        <f>IF(AND(P2_y!X14&gt;=P2_y_TRUE!$J$1,P2_y!X14&lt;=P2_y_TRUE!$K$1),1,0)</f>
        <v>0</v>
      </c>
      <c r="Y14">
        <f>IF(AND(P2_y!Y14&gt;=P2_y_TRUE!$J$1,P2_y!Y14&lt;=P2_y_TRUE!$K$1),1,0)</f>
        <v>0</v>
      </c>
      <c r="Z14">
        <f>IF(AND(P2_y!Z14&gt;=P2_y_TRUE!$J$1,P2_y!Z14&lt;=P2_y_TRUE!$K$1),1,0)</f>
        <v>0</v>
      </c>
      <c r="AA14">
        <f>IF(AND(P2_y!AA14&gt;=P2_y_TRUE!$J$1,P2_y!AA14&lt;=P2_y_TRUE!$K$1),1,0)</f>
        <v>0</v>
      </c>
      <c r="AB14">
        <f>IF(AND(P2_y!AB14&gt;=P2_y_TRUE!$J$1,P2_y!AB14&lt;=P2_y_TRUE!$K$1),1,0)</f>
        <v>0</v>
      </c>
      <c r="AC14">
        <f>IF(AND(P2_y!AC14&gt;=P2_y_TRUE!$J$1,P2_y!AC14&lt;=P2_y_TRUE!$K$1),1,0)</f>
        <v>0</v>
      </c>
      <c r="AD14">
        <f>IF(AND(P2_y!AD14&gt;=P2_y_TRUE!$J$1,P2_y!AD14&lt;=P2_y_TRUE!$K$1),1,0)</f>
        <v>0</v>
      </c>
      <c r="AE14">
        <f>IF(AND(P2_y!AE14&gt;=P2_y_TRUE!$J$1,P2_y!AE14&lt;=P2_y_TRUE!$K$1),1,0)</f>
        <v>0</v>
      </c>
      <c r="AF14">
        <f>IF(AND(P2_y!AF14&gt;=P2_y_TRUE!$J$1,P2_y!AF14&lt;=P2_y_TRUE!$K$1),1,0)</f>
        <v>0</v>
      </c>
      <c r="AG14">
        <f>IF(AND(P2_y!AG14&gt;=P2_y_TRUE!$J$1,P2_y!AG14&lt;=P2_y_TRUE!$K$1),1,0)</f>
        <v>0</v>
      </c>
      <c r="AH14">
        <f>IF(AND(P2_y!AH14&gt;=P2_y_TRUE!$J$1,P2_y!AH14&lt;=P2_y_TRUE!$K$1),1,0)</f>
        <v>0</v>
      </c>
      <c r="AI14">
        <f>IF(AND(P2_y!AI14&gt;=P2_y_TRUE!$J$1,P2_y!AI14&lt;=P2_y_TRUE!$K$1),1,0)</f>
        <v>0</v>
      </c>
      <c r="AJ14">
        <f>IF(AND(P2_y!AJ14&gt;=P2_y_TRUE!$J$1,P2_y!AJ14&lt;=P2_y_TRUE!$K$1),1,0)</f>
        <v>0</v>
      </c>
      <c r="AK14">
        <f>IF(AND(P2_y!AK14&gt;=P2_y_TRUE!$J$1,P2_y!AK14&lt;=P2_y_TRUE!$K$1),1,0)</f>
        <v>0</v>
      </c>
      <c r="AL14">
        <f>IF(AND(P2_y!AL14&gt;=P2_y_TRUE!$J$1,P2_y!AL14&lt;=P2_y_TRUE!$K$1),1,0)</f>
        <v>0</v>
      </c>
      <c r="AM14">
        <f>IF(AND(P2_y!AM14&gt;=P2_y_TRUE!$J$1,P2_y!AM14&lt;=P2_y_TRUE!$K$1),1,0)</f>
        <v>0</v>
      </c>
      <c r="AN14">
        <f>IF(AND(P2_y!AN14&gt;=P2_y_TRUE!$J$1,P2_y!AN14&lt;=P2_y_TRUE!$K$1),1,0)</f>
        <v>0</v>
      </c>
      <c r="AO14">
        <f>IF(AND(P2_y!AO14&gt;=P2_y_TRUE!$J$1,P2_y!AO14&lt;=P2_y_TRUE!$K$1),1,0)</f>
        <v>0</v>
      </c>
      <c r="AP14">
        <f>IF(AND(P2_y!AP14&gt;=P2_y_TRUE!$J$1,P2_y!AP14&lt;=P2_y_TRUE!$K$1),1,0)</f>
        <v>0</v>
      </c>
      <c r="AQ14">
        <f>IF(AND(P2_y!AQ14&gt;=P2_y_TRUE!$J$1,P2_y!AQ14&lt;=P2_y_TRUE!$K$1),1,0)</f>
        <v>0</v>
      </c>
      <c r="AR14">
        <f>IF(AND(P2_y!AR14&gt;=P2_y_TRUE!$J$1,P2_y!AR14&lt;=P2_y_TRUE!$K$1),1,0)</f>
        <v>0</v>
      </c>
      <c r="AS14">
        <f>IF(AND(P2_y!AS14&gt;=P2_y_TRUE!$J$1,P2_y!AS14&lt;=P2_y_TRUE!$K$1),1,0)</f>
        <v>0</v>
      </c>
      <c r="AT14">
        <f>IF(AND(P2_y!AT14&gt;=P2_y_TRUE!$J$1,P2_y!AT14&lt;=P2_y_TRUE!$K$1),1,0)</f>
        <v>0</v>
      </c>
      <c r="AU14">
        <f>IF(AND(P2_y!AU14&gt;=P2_y_TRUE!$J$1,P2_y!AU14&lt;=P2_y_TRUE!$K$1),1,0)</f>
        <v>0</v>
      </c>
      <c r="AV14">
        <f>IF(AND(P2_y!AV14&gt;=P2_y_TRUE!$J$1,P2_y!AV14&lt;=P2_y_TRUE!$K$1),1,0)</f>
        <v>0</v>
      </c>
      <c r="AW14">
        <f>IF(AND(P2_y!AW14&gt;=P2_y_TRUE!$J$1,P2_y!AW14&lt;=P2_y_TRUE!$K$1),1,0)</f>
        <v>0</v>
      </c>
      <c r="AX14">
        <f>IF(AND(P2_y!AX14&gt;=P2_y_TRUE!$J$1,P2_y!AX14&lt;=P2_y_TRUE!$K$1),1,0)</f>
        <v>0</v>
      </c>
      <c r="AY14">
        <f>IF(AND(P2_y!AY14&gt;=P2_y_TRUE!$J$1,P2_y!AY14&lt;=P2_y_TRUE!$K$1),1,0)</f>
        <v>0</v>
      </c>
      <c r="AZ14">
        <f>IF(AND(P2_y!AZ14&gt;=P2_y_TRUE!$J$1,P2_y!AZ14&lt;=P2_y_TRUE!$K$1),1,0)</f>
        <v>0</v>
      </c>
      <c r="BA14">
        <f>IF(AND(P2_y!BA14&gt;=P2_y_TRUE!$J$1,P2_y!BA14&lt;=P2_y_TRUE!$K$1),1,0)</f>
        <v>0</v>
      </c>
      <c r="BB14">
        <f>IF(AND(P2_y!BB14&gt;=P2_y_TRUE!$J$1,P2_y!BB14&lt;=P2_y_TRUE!$K$1),1,0)</f>
        <v>0</v>
      </c>
      <c r="BC14">
        <f>IF(AND(P2_y!BC14&gt;=P2_y_TRUE!$J$1,P2_y!BC14&lt;=P2_y_TRUE!$K$1),1,0)</f>
        <v>0</v>
      </c>
      <c r="BD14">
        <f>IF(AND(P2_y!BD14&gt;=P2_y_TRUE!$J$1,P2_y!BD14&lt;=P2_y_TRUE!$K$1),1,0)</f>
        <v>0</v>
      </c>
      <c r="BE14">
        <f>IF(AND(P2_y!BE14&gt;=P2_y_TRUE!$J$1,P2_y!BE14&lt;=P2_y_TRUE!$K$1),1,0)</f>
        <v>0</v>
      </c>
      <c r="BF14">
        <f>IF(AND(P2_y!BF14&gt;=P2_y_TRUE!$J$1,P2_y!BF14&lt;=P2_y_TRUE!$K$1),1,0)</f>
        <v>0</v>
      </c>
      <c r="BG14">
        <f>IF(AND(P2_y!BG14&gt;=P2_y_TRUE!$J$1,P2_y!BG14&lt;=P2_y_TRUE!$K$1),1,0)</f>
        <v>0</v>
      </c>
      <c r="BH14">
        <f>IF(AND(P2_y!BH14&gt;=P2_y_TRUE!$J$1,P2_y!BH14&lt;=P2_y_TRUE!$K$1),1,0)</f>
        <v>0</v>
      </c>
      <c r="BI14">
        <f>IF(AND(P2_y!BI14&gt;=P2_y_TRUE!$J$1,P2_y!BI14&lt;=P2_y_TRUE!$K$1),1,0)</f>
        <v>0</v>
      </c>
      <c r="BJ14">
        <f>IF(AND(P2_y!BJ14&gt;=P2_y_TRUE!$J$1,P2_y!BJ14&lt;=P2_y_TRUE!$K$1),1,0)</f>
        <v>0</v>
      </c>
      <c r="BK14">
        <f>IF(AND(P2_y!BK14&gt;=P2_y_TRUE!$J$1,P2_y!BK14&lt;=P2_y_TRUE!$K$1),1,0)</f>
        <v>0</v>
      </c>
      <c r="BL14">
        <f>IF(AND(P2_y!BL14&gt;=P2_y_TRUE!$J$1,P2_y!BL14&lt;=P2_y_TRUE!$K$1),1,0)</f>
        <v>0</v>
      </c>
      <c r="BM14">
        <f>IF(AND(P2_y!BM14&gt;=P2_y_TRUE!$J$1,P2_y!BM14&lt;=P2_y_TRUE!$K$1),1,0)</f>
        <v>0</v>
      </c>
      <c r="BN14">
        <f>IF(AND(P2_y!BN14&gt;=P2_y_TRUE!$J$1,P2_y!BN14&lt;=P2_y_TRUE!$K$1),1,0)</f>
        <v>0</v>
      </c>
      <c r="BO14">
        <f>IF(AND(P2_y!BO14&gt;=P2_y_TRUE!$J$1,P2_y!BO14&lt;=P2_y_TRUE!$K$1),1,0)</f>
        <v>0</v>
      </c>
      <c r="BP14">
        <f>IF(AND(P2_y!BP14&gt;=P2_y_TRUE!$J$1,P2_y!BP14&lt;=P2_y_TRUE!$K$1),1,0)</f>
        <v>0</v>
      </c>
      <c r="BQ14">
        <f>IF(AND(P2_y!BQ14&gt;=P2_y_TRUE!$J$1,P2_y!BQ14&lt;=P2_y_TRUE!$K$1),1,0)</f>
        <v>0</v>
      </c>
      <c r="BR14">
        <f>IF(AND(P2_y!BR14&gt;=P2_y_TRUE!$J$1,P2_y!BR14&lt;=P2_y_TRUE!$K$1),1,0)</f>
        <v>0</v>
      </c>
      <c r="BS14">
        <f>IF(AND(P2_y!BS14&gt;=P2_y_TRUE!$J$1,P2_y!BS14&lt;=P2_y_TRUE!$K$1),1,0)</f>
        <v>0</v>
      </c>
      <c r="BT14">
        <f>IF(AND(P2_y!BT14&gt;=P2_y_TRUE!$J$1,P2_y!BT14&lt;=P2_y_TRUE!$K$1),1,0)</f>
        <v>0</v>
      </c>
      <c r="BU14">
        <f>IF(AND(P2_y!BU14&gt;=P2_y_TRUE!$J$1,P2_y!BU14&lt;=P2_y_TRUE!$K$1),1,0)</f>
        <v>0</v>
      </c>
      <c r="BV14">
        <f>IF(AND(P2_y!BV14&gt;=P2_y_TRUE!$J$1,P2_y!BV14&lt;=P2_y_TRUE!$K$1),1,0)</f>
        <v>0</v>
      </c>
      <c r="BW14">
        <f>IF(AND(P2_y!BW14&gt;=P2_y_TRUE!$J$1,P2_y!BW14&lt;=P2_y_TRUE!$K$1),1,0)</f>
        <v>0</v>
      </c>
      <c r="BX14">
        <f>IF(AND(P2_y!BX14&gt;=P2_y_TRUE!$J$1,P2_y!BX14&lt;=P2_y_TRUE!$K$1),1,0)</f>
        <v>0</v>
      </c>
      <c r="BY14">
        <f>IF(AND(P2_y!BY14&gt;=P2_y_TRUE!$J$1,P2_y!BY14&lt;=P2_y_TRUE!$K$1),1,0)</f>
        <v>0</v>
      </c>
      <c r="BZ14">
        <f>IF(AND(P2_y!BZ14&gt;=P2_y_TRUE!$J$1,P2_y!BZ14&lt;=P2_y_TRUE!$K$1),1,0)</f>
        <v>0</v>
      </c>
      <c r="CA14">
        <f>IF(AND(P2_y!CA14&gt;=P2_y_TRUE!$J$1,P2_y!CA14&lt;=P2_y_TRUE!$K$1),1,0)</f>
        <v>0</v>
      </c>
      <c r="CB14">
        <f>IF(AND(P2_y!CB14&gt;=P2_y_TRUE!$J$1,P2_y!CB14&lt;=P2_y_TRUE!$K$1),1,0)</f>
        <v>0</v>
      </c>
      <c r="CC14">
        <f>IF(AND(P2_y!CC14&gt;=P2_y_TRUE!$J$1,P2_y!CC14&lt;=P2_y_TRUE!$K$1),1,0)</f>
        <v>0</v>
      </c>
      <c r="CD14">
        <f>IF(AND(P2_y!CD14&gt;=P2_y_TRUE!$J$1,P2_y!CD14&lt;=P2_y_TRUE!$K$1),1,0)</f>
        <v>0</v>
      </c>
      <c r="CE14">
        <f>IF(AND(P2_y!CE14&gt;=P2_y_TRUE!$J$1,P2_y!CE14&lt;=P2_y_TRUE!$K$1),1,0)</f>
        <v>0</v>
      </c>
      <c r="CF14">
        <f>IF(AND(P2_y!CF14&gt;=P2_y_TRUE!$J$1,P2_y!CF14&lt;=P2_y_TRUE!$K$1),1,0)</f>
        <v>0</v>
      </c>
      <c r="CG14">
        <f>IF(AND(P2_y!CG14&gt;=P2_y_TRUE!$J$1,P2_y!CG14&lt;=P2_y_TRUE!$K$1),1,0)</f>
        <v>0</v>
      </c>
      <c r="CH14">
        <f>IF(AND(P2_y!CH14&gt;=P2_y_TRUE!$J$1,P2_y!CH14&lt;=P2_y_TRUE!$K$1),1,0)</f>
        <v>0</v>
      </c>
      <c r="CI14">
        <f>IF(AND(P2_y!CI14&gt;=P2_y_TRUE!$J$1,P2_y!CI14&lt;=P2_y_TRUE!$K$1),1,0)</f>
        <v>0</v>
      </c>
      <c r="CJ14">
        <f>IF(AND(P2_y!CJ14&gt;=P2_y_TRUE!$J$1,P2_y!CJ14&lt;=P2_y_TRUE!$K$1),1,0)</f>
        <v>0</v>
      </c>
      <c r="CK14">
        <f>IF(AND(P2_y!CK14&gt;=P2_y_TRUE!$J$1,P2_y!CK14&lt;=P2_y_TRUE!$K$1),1,0)</f>
        <v>0</v>
      </c>
      <c r="CL14">
        <f>IF(AND(P2_y!CL14&gt;=P2_y_TRUE!$J$1,P2_y!CL14&lt;=P2_y_TRUE!$K$1),1,0)</f>
        <v>0</v>
      </c>
      <c r="CM14">
        <f>IF(AND(P2_y!CM14&gt;=P2_y_TRUE!$J$1,P2_y!CM14&lt;=P2_y_TRUE!$K$1),1,0)</f>
        <v>0</v>
      </c>
      <c r="CN14">
        <f>IF(AND(P2_y!CN14&gt;=P2_y_TRUE!$J$1,P2_y!CN14&lt;=P2_y_TRUE!$K$1),1,0)</f>
        <v>0</v>
      </c>
      <c r="CO14">
        <f>IF(AND(P2_y!CO14&gt;=P2_y_TRUE!$J$1,P2_y!CO14&lt;=P2_y_TRUE!$K$1),1,0)</f>
        <v>0</v>
      </c>
      <c r="CP14">
        <f>IF(AND(P2_y!CP14&gt;=P2_y_TRUE!$J$1,P2_y!CP14&lt;=P2_y_TRUE!$K$1),1,0)</f>
        <v>0</v>
      </c>
      <c r="CQ14">
        <f>IF(AND(P2_y!CQ14&gt;=P2_y_TRUE!$J$1,P2_y!CQ14&lt;=P2_y_TRUE!$K$1),1,0)</f>
        <v>0</v>
      </c>
      <c r="CR14">
        <f>IF(AND(P2_y!CR14&gt;=P2_y_TRUE!$J$1,P2_y!CR14&lt;=P2_y_TRUE!$K$1),1,0)</f>
        <v>0</v>
      </c>
      <c r="CS14">
        <f>IF(AND(P2_y!CS14&gt;=P2_y_TRUE!$J$1,P2_y!CS14&lt;=P2_y_TRUE!$K$1),1,0)</f>
        <v>0</v>
      </c>
      <c r="CT14">
        <f>IF(AND(P2_y!CT14&gt;=P2_y_TRUE!$J$1,P2_y!CT14&lt;=P2_y_TRUE!$K$1),1,0)</f>
        <v>0</v>
      </c>
      <c r="CU14">
        <f>IF(AND(P2_y!CU14&gt;=P2_y_TRUE!$J$1,P2_y!CU14&lt;=P2_y_TRUE!$K$1),1,0)</f>
        <v>0</v>
      </c>
      <c r="CV14">
        <f>IF(AND(P2_y!CV14&gt;=P2_y_TRUE!$J$1,P2_y!CV14&lt;=P2_y_TRUE!$K$1),1,0)</f>
        <v>0</v>
      </c>
      <c r="CW14">
        <f>IF(AND(P2_y!CW14&gt;=P2_y_TRUE!$J$1,P2_y!CW14&lt;=P2_y_TRUE!$K$1),1,0)</f>
        <v>0</v>
      </c>
      <c r="CX14">
        <f>IF(AND(P2_y!CX14&gt;=P2_y_TRUE!$J$1,P2_y!CX14&lt;=P2_y_TRUE!$K$1),1,0)</f>
        <v>0</v>
      </c>
      <c r="CY14">
        <f>IF(AND(P2_y!CY14&gt;=P2_y_TRUE!$J$1,P2_y!CY14&lt;=P2_y_TRUE!$K$1),1,0)</f>
        <v>0</v>
      </c>
      <c r="CZ14">
        <f>IF(AND(P2_y!CZ14&gt;=P2_y_TRUE!$J$1,P2_y!CZ14&lt;=P2_y_TRUE!$K$1),1,0)</f>
        <v>0</v>
      </c>
      <c r="DA14">
        <f>IF(AND(P2_y!DA14&gt;=P2_y_TRUE!$J$1,P2_y!DA14&lt;=P2_y_TRUE!$K$1),1,0)</f>
        <v>0</v>
      </c>
      <c r="DB14">
        <f>IF(AND(P2_y!DB14&gt;=P2_y_TRUE!$J$1,P2_y!DB14&lt;=P2_y_TRUE!$K$1),1,0)</f>
        <v>0</v>
      </c>
      <c r="DC14">
        <f>IF(AND(P2_y!DC14&gt;=P2_y_TRUE!$J$1,P2_y!DC14&lt;=P2_y_TRUE!$K$1),1,0)</f>
        <v>0</v>
      </c>
      <c r="DD14">
        <f>IF(AND(P2_y!DD14&gt;=P2_y_TRUE!$J$1,P2_y!DD14&lt;=P2_y_TRUE!$K$1),1,0)</f>
        <v>0</v>
      </c>
      <c r="DE14">
        <f>IF(AND(P2_y!DE14&gt;=P2_y_TRUE!$J$1,P2_y!DE14&lt;=P2_y_TRUE!$K$1),1,0)</f>
        <v>0</v>
      </c>
      <c r="DF14">
        <f>IF(AND(P2_y!DF14&gt;=P2_y_TRUE!$J$1,P2_y!DF14&lt;=P2_y_TRUE!$K$1),1,0)</f>
        <v>0</v>
      </c>
      <c r="DG14">
        <f>IF(AND(P2_y!DG14&gt;=P2_y_TRUE!$J$1,P2_y!DG14&lt;=P2_y_TRUE!$K$1),1,0)</f>
        <v>0</v>
      </c>
      <c r="DH14">
        <f>IF(AND(P2_y!DH14&gt;=P2_y_TRUE!$J$1,P2_y!DH14&lt;=P2_y_TRUE!$K$1),1,0)</f>
        <v>0</v>
      </c>
      <c r="DI14">
        <f>IF(AND(P2_y!DI14&gt;=P2_y_TRUE!$J$1,P2_y!DI14&lt;=P2_y_TRUE!$K$1),1,0)</f>
        <v>0</v>
      </c>
      <c r="DJ14">
        <f>IF(AND(P2_y!DJ14&gt;=P2_y_TRUE!$J$1,P2_y!DJ14&lt;=P2_y_TRUE!$K$1),1,0)</f>
        <v>0</v>
      </c>
      <c r="DK14">
        <f>IF(AND(P2_y!DK14&gt;=P2_y_TRUE!$J$1,P2_y!DK14&lt;=P2_y_TRUE!$K$1),1,0)</f>
        <v>0</v>
      </c>
      <c r="DL14">
        <f>IF(AND(P2_y!DL14&gt;=P2_y_TRUE!$J$1,P2_y!DL14&lt;=P2_y_TRUE!$K$1),1,0)</f>
        <v>0</v>
      </c>
      <c r="DM14">
        <f>IF(AND(P2_y!DM14&gt;=P2_y_TRUE!$J$1,P2_y!DM14&lt;=P2_y_TRUE!$K$1),1,0)</f>
        <v>0</v>
      </c>
      <c r="DN14">
        <f>IF(AND(P2_y!DN14&gt;=P2_y_TRUE!$J$1,P2_y!DN14&lt;=P2_y_TRUE!$K$1),1,0)</f>
        <v>0</v>
      </c>
      <c r="DO14">
        <f>IF(AND(P2_y!DO14&gt;=P2_y_TRUE!$J$1,P2_y!DO14&lt;=P2_y_TRUE!$K$1),1,0)</f>
        <v>0</v>
      </c>
      <c r="DP14">
        <f>IF(AND(P2_y!DP14&gt;=P2_y_TRUE!$J$1,P2_y!DP14&lt;=P2_y_TRUE!$K$1),1,0)</f>
        <v>0</v>
      </c>
      <c r="DQ14">
        <f>IF(AND(P2_y!DQ14&gt;=P2_y_TRUE!$J$1,P2_y!DQ14&lt;=P2_y_TRUE!$K$1),1,0)</f>
        <v>0</v>
      </c>
      <c r="DR14">
        <f>IF(AND(P2_y!DR14&gt;=P2_y_TRUE!$J$1,P2_y!DR14&lt;=P2_y_TRUE!$K$1),1,0)</f>
        <v>0</v>
      </c>
      <c r="DS14">
        <f>IF(AND(P2_y!DS14&gt;=P2_y_TRUE!$J$1,P2_y!DS14&lt;=P2_y_TRUE!$K$1),1,0)</f>
        <v>0</v>
      </c>
      <c r="DT14">
        <f>IF(AND(P2_y!DT14&gt;=P2_y_TRUE!$J$1,P2_y!DT14&lt;=P2_y_TRUE!$K$1),1,0)</f>
        <v>0</v>
      </c>
      <c r="DU14">
        <f>IF(AND(P2_y!DU14&gt;=P2_y_TRUE!$J$1,P2_y!DU14&lt;=P2_y_TRUE!$K$1),1,0)</f>
        <v>0</v>
      </c>
      <c r="DV14">
        <f>IF(AND(P2_y!DV14&gt;=P2_y_TRUE!$J$1,P2_y!DV14&lt;=P2_y_TRUE!$K$1),1,0)</f>
        <v>0</v>
      </c>
      <c r="DW14">
        <f>IF(AND(P2_y!DW14&gt;=P2_y_TRUE!$J$1,P2_y!DW14&lt;=P2_y_TRUE!$K$1),1,0)</f>
        <v>0</v>
      </c>
      <c r="DX14">
        <f>IF(AND(P2_y!DX14&gt;=P2_y_TRUE!$J$1,P2_y!DX14&lt;=P2_y_TRUE!$K$1),1,0)</f>
        <v>0</v>
      </c>
      <c r="DY14">
        <f>IF(AND(P2_y!DY14&gt;=P2_y_TRUE!$J$1,P2_y!DY14&lt;=P2_y_TRUE!$K$1),1,0)</f>
        <v>0</v>
      </c>
      <c r="DZ14">
        <f>IF(AND(P2_y!DZ14&gt;=P2_y_TRUE!$J$1,P2_y!DZ14&lt;=P2_y_TRUE!$K$1),1,0)</f>
        <v>0</v>
      </c>
      <c r="EA14">
        <f>IF(AND(P2_y!EA14&gt;=P2_y_TRUE!$J$1,P2_y!EA14&lt;=P2_y_TRUE!$K$1),1,0)</f>
        <v>0</v>
      </c>
      <c r="EB14">
        <f>IF(AND(P2_y!EB14&gt;=P2_y_TRUE!$J$1,P2_y!EB14&lt;=P2_y_TRUE!$K$1),1,0)</f>
        <v>0</v>
      </c>
      <c r="EC14">
        <f>IF(AND(P2_y!EC14&gt;=P2_y_TRUE!$J$1,P2_y!EC14&lt;=P2_y_TRUE!$K$1),1,0)</f>
        <v>0</v>
      </c>
      <c r="ED14">
        <f>IF(AND(P2_y!ED14&gt;=P2_y_TRUE!$J$1,P2_y!ED14&lt;=P2_y_TRUE!$K$1),1,0)</f>
        <v>0</v>
      </c>
      <c r="EE14">
        <f>IF(AND(P2_y!EE14&gt;=P2_y_TRUE!$J$1,P2_y!EE14&lt;=P2_y_TRUE!$K$1),1,0)</f>
        <v>0</v>
      </c>
      <c r="EF14">
        <f>IF(AND(P2_y!EF14&gt;=P2_y_TRUE!$J$1,P2_y!EF14&lt;=P2_y_TRUE!$K$1),1,0)</f>
        <v>0</v>
      </c>
      <c r="EG14">
        <f>IF(AND(P2_y!EG14&gt;=P2_y_TRUE!$J$1,P2_y!EG14&lt;=P2_y_TRUE!$K$1),1,0)</f>
        <v>0</v>
      </c>
      <c r="EH14">
        <f>IF(AND(P2_y!EH14&gt;=P2_y_TRUE!$J$1,P2_y!EH14&lt;=P2_y_TRUE!$K$1),1,0)</f>
        <v>0</v>
      </c>
      <c r="EI14">
        <f>IF(AND(P2_y!EI14&gt;=P2_y_TRUE!$J$1,P2_y!EI14&lt;=P2_y_TRUE!$K$1),1,0)</f>
        <v>0</v>
      </c>
      <c r="EJ14">
        <f>IF(AND(P2_y!EJ14&gt;=P2_y_TRUE!$J$1,P2_y!EJ14&lt;=P2_y_TRUE!$K$1),1,0)</f>
        <v>0</v>
      </c>
      <c r="EK14">
        <f>IF(AND(P2_y!EK14&gt;=P2_y_TRUE!$J$1,P2_y!EK14&lt;=P2_y_TRUE!$K$1),1,0)</f>
        <v>0</v>
      </c>
      <c r="EL14">
        <f>IF(AND(P2_y!EL14&gt;=P2_y_TRUE!$J$1,P2_y!EL14&lt;=P2_y_TRUE!$K$1),1,0)</f>
        <v>0</v>
      </c>
      <c r="EM14">
        <f>IF(AND(P2_y!EM14&gt;=P2_y_TRUE!$J$1,P2_y!EM14&lt;=P2_y_TRUE!$K$1),1,0)</f>
        <v>0</v>
      </c>
      <c r="EN14">
        <f>IF(AND(P2_y!EN14&gt;=P2_y_TRUE!$J$1,P2_y!EN14&lt;=P2_y_TRUE!$K$1),1,0)</f>
        <v>0</v>
      </c>
      <c r="EO14">
        <f>IF(AND(P2_y!EO14&gt;=P2_y_TRUE!$J$1,P2_y!EO14&lt;=P2_y_TRUE!$K$1),1,0)</f>
        <v>0</v>
      </c>
      <c r="EP14">
        <f>IF(AND(P2_y!EP14&gt;=P2_y_TRUE!$J$1,P2_y!EP14&lt;=P2_y_TRUE!$K$1),1,0)</f>
        <v>0</v>
      </c>
      <c r="EQ14">
        <f>IF(AND(P2_y!EQ14&gt;=P2_y_TRUE!$J$1,P2_y!EQ14&lt;=P2_y_TRUE!$K$1),1,0)</f>
        <v>0</v>
      </c>
      <c r="ER14">
        <f>IF(AND(P2_y!ER14&gt;=P2_y_TRUE!$J$1,P2_y!ER14&lt;=P2_y_TRUE!$K$1),1,0)</f>
        <v>0</v>
      </c>
      <c r="ES14">
        <f>IF(AND(P2_y!ES14&gt;=P2_y_TRUE!$J$1,P2_y!ES14&lt;=P2_y_TRUE!$K$1),1,0)</f>
        <v>0</v>
      </c>
      <c r="ET14">
        <f>IF(AND(P2_y!ET14&gt;=P2_y_TRUE!$J$1,P2_y!ET14&lt;=P2_y_TRUE!$K$1),1,0)</f>
        <v>0</v>
      </c>
      <c r="EU14">
        <f>IF(AND(P2_y!EU14&gt;=P2_y_TRUE!$J$1,P2_y!EU14&lt;=P2_y_TRUE!$K$1),1,0)</f>
        <v>0</v>
      </c>
      <c r="EV14">
        <f>IF(AND(P2_y!EV14&gt;=P2_y_TRUE!$J$1,P2_y!EV14&lt;=P2_y_TRUE!$K$1),1,0)</f>
        <v>0</v>
      </c>
      <c r="EW14">
        <f>IF(AND(P2_y!EW14&gt;=P2_y_TRUE!$J$1,P2_y!EW14&lt;=P2_y_TRUE!$K$1),1,0)</f>
        <v>0</v>
      </c>
      <c r="EX14">
        <f>IF(AND(P2_y!EX14&gt;=P2_y_TRUE!$J$1,P2_y!EX14&lt;=P2_y_TRUE!$K$1),1,0)</f>
        <v>0</v>
      </c>
      <c r="EY14">
        <f>IF(AND(P2_y!EY14&gt;=P2_y_TRUE!$J$1,P2_y!EY14&lt;=P2_y_TRUE!$K$1),1,0)</f>
        <v>0</v>
      </c>
      <c r="EZ14">
        <f>IF(AND(P2_y!EZ14&gt;=P2_y_TRUE!$J$1,P2_y!EZ14&lt;=P2_y_TRUE!$K$1),1,0)</f>
        <v>0</v>
      </c>
      <c r="FA14">
        <f>IF(AND(P2_y!FA14&gt;=P2_y_TRUE!$J$1,P2_y!FA14&lt;=P2_y_TRUE!$K$1),1,0)</f>
        <v>0</v>
      </c>
      <c r="FB14">
        <f>IF(AND(P2_y!FB14&gt;=P2_y_TRUE!$J$1,P2_y!FB14&lt;=P2_y_TRUE!$K$1),1,0)</f>
        <v>0</v>
      </c>
      <c r="FC14">
        <f>IF(AND(P2_y!FC14&gt;=P2_y_TRUE!$J$1,P2_y!FC14&lt;=P2_y_TRUE!$K$1),1,0)</f>
        <v>0</v>
      </c>
      <c r="FD14">
        <f>IF(AND(P2_y!FD14&gt;=P2_y_TRUE!$J$1,P2_y!FD14&lt;=P2_y_TRUE!$K$1),1,0)</f>
        <v>0</v>
      </c>
      <c r="FE14">
        <f>IF(AND(P2_y!FE14&gt;=P2_y_TRUE!$J$1,P2_y!FE14&lt;=P2_y_TRUE!$K$1),1,0)</f>
        <v>0</v>
      </c>
      <c r="FF14">
        <f>IF(AND(P2_y!FF14&gt;=P2_y_TRUE!$J$1,P2_y!FF14&lt;=P2_y_TRUE!$K$1),1,0)</f>
        <v>0</v>
      </c>
      <c r="FG14">
        <f>IF(AND(P2_y!FG14&gt;=P2_y_TRUE!$J$1,P2_y!FG14&lt;=P2_y_TRUE!$K$1),1,0)</f>
        <v>0</v>
      </c>
      <c r="FH14">
        <f>IF(AND(P2_y!FH14&gt;=P2_y_TRUE!$J$1,P2_y!FH14&lt;=P2_y_TRUE!$K$1),1,0)</f>
        <v>0</v>
      </c>
      <c r="FI14">
        <f>IF(AND(P2_y!FI14&gt;=P2_y_TRUE!$J$1,P2_y!FI14&lt;=P2_y_TRUE!$K$1),1,0)</f>
        <v>0</v>
      </c>
      <c r="FJ14">
        <f>IF(AND(P2_y!FJ14&gt;=P2_y_TRUE!$J$1,P2_y!FJ14&lt;=P2_y_TRUE!$K$1),1,0)</f>
        <v>0</v>
      </c>
      <c r="FK14">
        <f>IF(AND(P2_y!FK14&gt;=P2_y_TRUE!$J$1,P2_y!FK14&lt;=P2_y_TRUE!$K$1),1,0)</f>
        <v>0</v>
      </c>
      <c r="FL14">
        <f>IF(AND(P2_y!FL14&gt;=P2_y_TRUE!$J$1,P2_y!FL14&lt;=P2_y_TRUE!$K$1),1,0)</f>
        <v>0</v>
      </c>
      <c r="FM14">
        <f>IF(AND(P2_y!FM14&gt;=P2_y_TRUE!$J$1,P2_y!FM14&lt;=P2_y_TRUE!$K$1),1,0)</f>
        <v>0</v>
      </c>
      <c r="FN14">
        <f>IF(AND(P2_y!FN14&gt;=P2_y_TRUE!$J$1,P2_y!FN14&lt;=P2_y_TRUE!$K$1),1,0)</f>
        <v>0</v>
      </c>
      <c r="FO14">
        <f>IF(AND(P2_y!FO14&gt;=P2_y_TRUE!$J$1,P2_y!FO14&lt;=P2_y_TRUE!$K$1),1,0)</f>
        <v>0</v>
      </c>
      <c r="FP14">
        <f>IF(AND(P2_y!FP14&gt;=P2_y_TRUE!$J$1,P2_y!FP14&lt;=P2_y_TRUE!$K$1),1,0)</f>
        <v>0</v>
      </c>
      <c r="FQ14">
        <f>IF(AND(P2_y!FQ14&gt;=P2_y_TRUE!$J$1,P2_y!FQ14&lt;=P2_y_TRUE!$K$1),1,0)</f>
        <v>0</v>
      </c>
      <c r="FR14">
        <f>IF(AND(P2_y!FR14&gt;=P2_y_TRUE!$J$1,P2_y!FR14&lt;=P2_y_TRUE!$K$1),1,0)</f>
        <v>0</v>
      </c>
      <c r="FS14">
        <f>IF(AND(P2_y!FS14&gt;=P2_y_TRUE!$J$1,P2_y!FS14&lt;=P2_y_TRUE!$K$1),1,0)</f>
        <v>0</v>
      </c>
      <c r="FT14">
        <f>IF(AND(P2_y!FT14&gt;=P2_y_TRUE!$J$1,P2_y!FT14&lt;=P2_y_TRUE!$K$1),1,0)</f>
        <v>0</v>
      </c>
      <c r="FU14">
        <f>IF(AND(P2_y!FU14&gt;=P2_y_TRUE!$J$1,P2_y!FU14&lt;=P2_y_TRUE!$K$1),1,0)</f>
        <v>0</v>
      </c>
      <c r="FV14">
        <f>IF(AND(P2_y!FV14&gt;=P2_y_TRUE!$J$1,P2_y!FV14&lt;=P2_y_TRUE!$K$1),1,0)</f>
        <v>0</v>
      </c>
      <c r="FW14">
        <f>IF(AND(P2_y!FW14&gt;=P2_y_TRUE!$J$1,P2_y!FW14&lt;=P2_y_TRUE!$K$1),1,0)</f>
        <v>0</v>
      </c>
      <c r="FX14">
        <f>IF(AND(P2_y!FX14&gt;=P2_y_TRUE!$J$1,P2_y!FX14&lt;=P2_y_TRUE!$K$1),1,0)</f>
        <v>0</v>
      </c>
      <c r="FY14">
        <f>IF(AND(P2_y!FY14&gt;=P2_y_TRUE!$J$1,P2_y!FY14&lt;=P2_y_TRUE!$K$1),1,0)</f>
        <v>0</v>
      </c>
      <c r="FZ14">
        <f>IF(AND(P2_y!FZ14&gt;=P2_y_TRUE!$J$1,P2_y!FZ14&lt;=P2_y_TRUE!$K$1),1,0)</f>
        <v>0</v>
      </c>
      <c r="GA14">
        <f>IF(AND(P2_y!GA14&gt;=P2_y_TRUE!$J$1,P2_y!GA14&lt;=P2_y_TRUE!$K$1),1,0)</f>
        <v>0</v>
      </c>
      <c r="GB14">
        <f>IF(AND(P2_y!GB14&gt;=P2_y_TRUE!$J$1,P2_y!GB14&lt;=P2_y_TRUE!$K$1),1,0)</f>
        <v>0</v>
      </c>
      <c r="GC14">
        <f>IF(AND(P2_y!GC14&gt;=P2_y_TRUE!$J$1,P2_y!GC14&lt;=P2_y_TRUE!$K$1),1,0)</f>
        <v>0</v>
      </c>
      <c r="GD14">
        <f>IF(AND(P2_y!GD14&gt;=P2_y_TRUE!$J$1,P2_y!GD14&lt;=P2_y_TRUE!$K$1),1,0)</f>
        <v>0</v>
      </c>
      <c r="GE14">
        <f>IF(AND(P2_y!GE14&gt;=P2_y_TRUE!$J$1,P2_y!GE14&lt;=P2_y_TRUE!$K$1),1,0)</f>
        <v>0</v>
      </c>
      <c r="GF14">
        <f>IF(AND(P2_y!GF14&gt;=P2_y_TRUE!$J$1,P2_y!GF14&lt;=P2_y_TRUE!$K$1),1,0)</f>
        <v>0</v>
      </c>
      <c r="GG14">
        <f>IF(AND(P2_y!GG14&gt;=P2_y_TRUE!$J$1,P2_y!GG14&lt;=P2_y_TRUE!$K$1),1,0)</f>
        <v>0</v>
      </c>
      <c r="GH14">
        <f>IF(AND(P2_y!GH14&gt;=P2_y_TRUE!$J$1,P2_y!GH14&lt;=P2_y_TRUE!$K$1),1,0)</f>
        <v>0</v>
      </c>
      <c r="GI14">
        <f>IF(AND(P2_y!GI14&gt;=P2_y_TRUE!$J$1,P2_y!GI14&lt;=P2_y_TRUE!$K$1),1,0)</f>
        <v>0</v>
      </c>
      <c r="GJ14">
        <f>IF(AND(P2_y!GJ14&gt;=P2_y_TRUE!$J$1,P2_y!GJ14&lt;=P2_y_TRUE!$K$1),1,0)</f>
        <v>0</v>
      </c>
      <c r="GK14">
        <f>IF(AND(P2_y!GK14&gt;=P2_y_TRUE!$J$1,P2_y!GK14&lt;=P2_y_TRUE!$K$1),1,0)</f>
        <v>0</v>
      </c>
      <c r="GL14">
        <f>IF(AND(P2_y!GL14&gt;=P2_y_TRUE!$J$1,P2_y!GL14&lt;=P2_y_TRUE!$K$1),1,0)</f>
        <v>0</v>
      </c>
      <c r="GM14">
        <f>IF(AND(P2_y!GM14&gt;=P2_y_TRUE!$J$1,P2_y!GM14&lt;=P2_y_TRUE!$K$1),1,0)</f>
        <v>0</v>
      </c>
      <c r="GN14">
        <f>IF(AND(P2_y!GN14&gt;=P2_y_TRUE!$J$1,P2_y!GN14&lt;=P2_y_TRUE!$K$1),1,0)</f>
        <v>0</v>
      </c>
      <c r="GO14">
        <f>IF(AND(P2_y!GO14&gt;=P2_y_TRUE!$J$1,P2_y!GO14&lt;=P2_y_TRUE!$K$1),1,0)</f>
        <v>0</v>
      </c>
      <c r="GP14">
        <f>IF(AND(P2_y!GP14&gt;=P2_y_TRUE!$J$1,P2_y!GP14&lt;=P2_y_TRUE!$K$1),1,0)</f>
        <v>0</v>
      </c>
      <c r="GQ14">
        <f>IF(AND(P2_y!GQ14&gt;=P2_y_TRUE!$J$1,P2_y!GQ14&lt;=P2_y_TRUE!$K$1),1,0)</f>
        <v>0</v>
      </c>
      <c r="GR14">
        <f>IF(AND(P2_y!GR14&gt;=P2_y_TRUE!$J$1,P2_y!GR14&lt;=P2_y_TRUE!$K$1),1,0)</f>
        <v>0</v>
      </c>
      <c r="GS14">
        <f>IF(AND(P2_y!GS14&gt;=P2_y_TRUE!$J$1,P2_y!GS14&lt;=P2_y_TRUE!$K$1),1,0)</f>
        <v>0</v>
      </c>
      <c r="GT14">
        <f>IF(AND(P2_y!GT14&gt;=P2_y_TRUE!$J$1,P2_y!GT14&lt;=P2_y_TRUE!$K$1),1,0)</f>
        <v>0</v>
      </c>
      <c r="GU14">
        <f>IF(AND(P2_y!GU14&gt;=P2_y_TRUE!$J$1,P2_y!GU14&lt;=P2_y_TRUE!$K$1),1,0)</f>
        <v>0</v>
      </c>
      <c r="GV14">
        <f>IF(AND(P2_y!GV14&gt;=P2_y_TRUE!$J$1,P2_y!GV14&lt;=P2_y_TRUE!$K$1),1,0)</f>
        <v>0</v>
      </c>
      <c r="GW14">
        <f>IF(AND(P2_y!GW14&gt;=P2_y_TRUE!$J$1,P2_y!GW14&lt;=P2_y_TRUE!$K$1),1,0)</f>
        <v>0</v>
      </c>
      <c r="GX14">
        <f>IF(AND(P2_y!GX14&gt;=P2_y_TRUE!$J$1,P2_y!GX14&lt;=P2_y_TRUE!$K$1),1,0)</f>
        <v>0</v>
      </c>
      <c r="GY14">
        <f>IF(AND(P2_y!GY14&gt;=P2_y_TRUE!$J$1,P2_y!GY14&lt;=P2_y_TRUE!$K$1),1,0)</f>
        <v>0</v>
      </c>
      <c r="GZ14">
        <f>IF(AND(P2_y!GZ14&gt;=P2_y_TRUE!$J$1,P2_y!GZ14&lt;=P2_y_TRUE!$K$1),1,0)</f>
        <v>0</v>
      </c>
      <c r="HA14">
        <f>IF(AND(P2_y!HA14&gt;=P2_y_TRUE!$J$1,P2_y!HA14&lt;=P2_y_TRUE!$K$1),1,0)</f>
        <v>0</v>
      </c>
      <c r="HB14">
        <f>IF(AND(P2_y!HB14&gt;=P2_y_TRUE!$J$1,P2_y!HB14&lt;=P2_y_TRUE!$K$1),1,0)</f>
        <v>0</v>
      </c>
      <c r="HC14">
        <f>IF(AND(P2_y!HC14&gt;=P2_y_TRUE!$J$1,P2_y!HC14&lt;=P2_y_TRUE!$K$1),1,0)</f>
        <v>0</v>
      </c>
      <c r="HD14">
        <f>IF(AND(P2_y!HD14&gt;=P2_y_TRUE!$J$1,P2_y!HD14&lt;=P2_y_TRUE!$K$1),1,0)</f>
        <v>0</v>
      </c>
      <c r="HE14">
        <f>IF(AND(P2_y!HE14&gt;=P2_y_TRUE!$J$1,P2_y!HE14&lt;=P2_y_TRUE!$K$1),1,0)</f>
        <v>0</v>
      </c>
      <c r="HF14">
        <f>IF(AND(P2_y!HF14&gt;=P2_y_TRUE!$J$1,P2_y!HF14&lt;=P2_y_TRUE!$K$1),1,0)</f>
        <v>0</v>
      </c>
      <c r="HG14">
        <f>IF(AND(P2_y!HG14&gt;=P2_y_TRUE!$J$1,P2_y!HG14&lt;=P2_y_TRUE!$K$1),1,0)</f>
        <v>0</v>
      </c>
      <c r="HH14">
        <f>IF(AND(P2_y!HH14&gt;=P2_y_TRUE!$J$1,P2_y!HH14&lt;=P2_y_TRUE!$K$1),1,0)</f>
        <v>0</v>
      </c>
      <c r="HI14">
        <f>IF(AND(P2_y!HI14&gt;=P2_y_TRUE!$J$1,P2_y!HI14&lt;=P2_y_TRUE!$K$1),1,0)</f>
        <v>0</v>
      </c>
      <c r="HJ14">
        <f>IF(AND(P2_y!HJ14&gt;=P2_y_TRUE!$J$1,P2_y!HJ14&lt;=P2_y_TRUE!$K$1),1,0)</f>
        <v>0</v>
      </c>
      <c r="HK14">
        <f>IF(AND(P2_y!HK14&gt;=P2_y_TRUE!$J$1,P2_y!HK14&lt;=P2_y_TRUE!$K$1),1,0)</f>
        <v>0</v>
      </c>
      <c r="HL14">
        <f>IF(AND(P2_y!HL14&gt;=P2_y_TRUE!$J$1,P2_y!HL14&lt;=P2_y_TRUE!$K$1),1,0)</f>
        <v>0</v>
      </c>
      <c r="HM14">
        <f>IF(AND(P2_y!HM14&gt;=P2_y_TRUE!$J$1,P2_y!HM14&lt;=P2_y_TRUE!$K$1),1,0)</f>
        <v>0</v>
      </c>
      <c r="HN14">
        <f>IF(AND(P2_y!HN14&gt;=P2_y_TRUE!$J$1,P2_y!HN14&lt;=P2_y_TRUE!$K$1),1,0)</f>
        <v>0</v>
      </c>
      <c r="HO14">
        <f>IF(AND(P2_y!HO14&gt;=P2_y_TRUE!$J$1,P2_y!HO14&lt;=P2_y_TRUE!$K$1),1,0)</f>
        <v>0</v>
      </c>
      <c r="HP14">
        <f>IF(AND(P2_y!HP14&gt;=P2_y_TRUE!$J$1,P2_y!HP14&lt;=P2_y_TRUE!$K$1),1,0)</f>
        <v>0</v>
      </c>
      <c r="HQ14">
        <f>IF(AND(P2_y!HQ14&gt;=P2_y_TRUE!$J$1,P2_y!HQ14&lt;=P2_y_TRUE!$K$1),1,0)</f>
        <v>0</v>
      </c>
      <c r="HR14">
        <f>IF(AND(P2_y!HR14&gt;=P2_y_TRUE!$J$1,P2_y!HR14&lt;=P2_y_TRUE!$K$1),1,0)</f>
        <v>0</v>
      </c>
      <c r="HS14">
        <f>IF(AND(P2_y!HS14&gt;=P2_y_TRUE!$J$1,P2_y!HS14&lt;=P2_y_TRUE!$K$1),1,0)</f>
        <v>0</v>
      </c>
      <c r="HT14">
        <f>IF(AND(P2_y!HT14&gt;=P2_y_TRUE!$J$1,P2_y!HT14&lt;=P2_y_TRUE!$K$1),1,0)</f>
        <v>0</v>
      </c>
      <c r="HU14">
        <f>IF(AND(P2_y!HU14&gt;=P2_y_TRUE!$J$1,P2_y!HU14&lt;=P2_y_TRUE!$K$1),1,0)</f>
        <v>0</v>
      </c>
      <c r="HV14">
        <f>IF(AND(P2_y!HV14&gt;=P2_y_TRUE!$J$1,P2_y!HV14&lt;=P2_y_TRUE!$K$1),1,0)</f>
        <v>0</v>
      </c>
      <c r="HW14">
        <f>IF(AND(P2_y!HW14&gt;=P2_y_TRUE!$J$1,P2_y!HW14&lt;=P2_y_TRUE!$K$1),1,0)</f>
        <v>0</v>
      </c>
      <c r="HX14">
        <f>IF(AND(P2_y!HX14&gt;=P2_y_TRUE!$J$1,P2_y!HX14&lt;=P2_y_TRUE!$K$1),1,0)</f>
        <v>0</v>
      </c>
      <c r="HY14">
        <f>IF(AND(P2_y!HY14&gt;=P2_y_TRUE!$J$1,P2_y!HY14&lt;=P2_y_TRUE!$K$1),1,0)</f>
        <v>0</v>
      </c>
      <c r="HZ14">
        <f>IF(AND(P2_y!HZ14&gt;=P2_y_TRUE!$J$1,P2_y!HZ14&lt;=P2_y_TRUE!$K$1),1,0)</f>
        <v>0</v>
      </c>
      <c r="IA14">
        <f>IF(AND(P2_y!IA14&gt;=P2_y_TRUE!$J$1,P2_y!IA14&lt;=P2_y_TRUE!$K$1),1,0)</f>
        <v>0</v>
      </c>
      <c r="IB14">
        <f>IF(AND(P2_y!IB14&gt;=P2_y_TRUE!$J$1,P2_y!IB14&lt;=P2_y_TRUE!$K$1),1,0)</f>
        <v>0</v>
      </c>
      <c r="IC14">
        <f>IF(AND(P2_y!IC14&gt;=P2_y_TRUE!$J$1,P2_y!IC14&lt;=P2_y_TRUE!$K$1),1,0)</f>
        <v>0</v>
      </c>
      <c r="ID14">
        <f>IF(AND(P2_y!ID14&gt;=P2_y_TRUE!$J$1,P2_y!ID14&lt;=P2_y_TRUE!$K$1),1,0)</f>
        <v>0</v>
      </c>
      <c r="IE14">
        <f>IF(AND(P2_y!IE14&gt;=P2_y_TRUE!$J$1,P2_y!IE14&lt;=P2_y_TRUE!$K$1),1,0)</f>
        <v>0</v>
      </c>
      <c r="IF14">
        <f>IF(AND(P2_y!IF14&gt;=P2_y_TRUE!$J$1,P2_y!IF14&lt;=P2_y_TRUE!$K$1),1,0)</f>
        <v>0</v>
      </c>
      <c r="IG14">
        <f>IF(AND(P2_y!IG14&gt;=P2_y_TRUE!$J$1,P2_y!IG14&lt;=P2_y_TRUE!$K$1),1,0)</f>
        <v>0</v>
      </c>
      <c r="IH14">
        <f>IF(AND(P2_y!IH14&gt;=P2_y_TRUE!$J$1,P2_y!IH14&lt;=P2_y_TRUE!$K$1),1,0)</f>
        <v>0</v>
      </c>
      <c r="II14">
        <f>IF(AND(P2_y!II14&gt;=P2_y_TRUE!$J$1,P2_y!II14&lt;=P2_y_TRUE!$K$1),1,0)</f>
        <v>0</v>
      </c>
      <c r="IJ14">
        <f>IF(AND(P2_y!IJ14&gt;=P2_y_TRUE!$J$1,P2_y!IJ14&lt;=P2_y_TRUE!$K$1),1,0)</f>
        <v>0</v>
      </c>
      <c r="IK14">
        <f>IF(AND(P2_y!IK14&gt;=P2_y_TRUE!$J$1,P2_y!IK14&lt;=P2_y_TRUE!$K$1),1,0)</f>
        <v>0</v>
      </c>
      <c r="IL14">
        <f>IF(AND(P2_y!IL14&gt;=P2_y_TRUE!$J$1,P2_y!IL14&lt;=P2_y_TRUE!$K$1),1,0)</f>
        <v>0</v>
      </c>
      <c r="IM14">
        <f>IF(AND(P2_y!IM14&gt;=P2_y_TRUE!$J$1,P2_y!IM14&lt;=P2_y_TRUE!$K$1),1,0)</f>
        <v>0</v>
      </c>
      <c r="IN14">
        <f>IF(AND(P2_y!IN14&gt;=P2_y_TRUE!$J$1,P2_y!IN14&lt;=P2_y_TRUE!$K$1),1,0)</f>
        <v>0</v>
      </c>
      <c r="IO14">
        <f>IF(AND(P2_y!IO14&gt;=P2_y_TRUE!$J$1,P2_y!IO14&lt;=P2_y_TRUE!$K$1),1,0)</f>
        <v>0</v>
      </c>
      <c r="IP14">
        <f>IF(AND(P2_y!IP14&gt;=P2_y_TRUE!$J$1,P2_y!IP14&lt;=P2_y_TRUE!$K$1),1,0)</f>
        <v>0</v>
      </c>
      <c r="IQ14">
        <f>IF(AND(P2_y!IQ14&gt;=P2_y_TRUE!$J$1,P2_y!IQ14&lt;=P2_y_TRUE!$K$1),1,0)</f>
        <v>0</v>
      </c>
      <c r="IR14">
        <f>IF(AND(P2_y!IR14&gt;=P2_y_TRUE!$J$1,P2_y!IR14&lt;=P2_y_TRUE!$K$1),1,0)</f>
        <v>0</v>
      </c>
      <c r="IS14">
        <f>IF(AND(P2_y!IS14&gt;=P2_y_TRUE!$J$1,P2_y!IS14&lt;=P2_y_TRUE!$K$1),1,0)</f>
        <v>0</v>
      </c>
      <c r="IT14">
        <f>IF(AND(P2_y!IT14&gt;=P2_y_TRUE!$J$1,P2_y!IT14&lt;=P2_y_TRUE!$K$1),1,0)</f>
        <v>0</v>
      </c>
      <c r="IU14">
        <f>IF(AND(P2_y!IU14&gt;=P2_y_TRUE!$J$1,P2_y!IU14&lt;=P2_y_TRUE!$K$1),1,0)</f>
        <v>0</v>
      </c>
      <c r="IV14">
        <f>IF(AND(P2_y!IV14&gt;=P2_y_TRUE!$J$1,P2_y!IV14&lt;=P2_y_TRUE!$K$1),1,0)</f>
        <v>0</v>
      </c>
      <c r="IW14">
        <f>IF(AND(P2_y!IW14&gt;=P2_y_TRUE!$J$1,P2_y!IW14&lt;=P2_y_TRUE!$K$1),1,0)</f>
        <v>0</v>
      </c>
      <c r="IX14">
        <f>IF(AND(P2_y!IX14&gt;=P2_y_TRUE!$J$1,P2_y!IX14&lt;=P2_y_TRUE!$K$1),1,0)</f>
        <v>0</v>
      </c>
      <c r="IY14">
        <f>IF(AND(P2_y!IY14&gt;=P2_y_TRUE!$J$1,P2_y!IY14&lt;=P2_y_TRUE!$K$1),1,0)</f>
        <v>0</v>
      </c>
      <c r="IZ14">
        <f>IF(AND(P2_y!IZ14&gt;=P2_y_TRUE!$J$1,P2_y!IZ14&lt;=P2_y_TRUE!$K$1),1,0)</f>
        <v>0</v>
      </c>
      <c r="JA14">
        <f>IF(AND(P2_y!JA14&gt;=P2_y_TRUE!$J$1,P2_y!JA14&lt;=P2_y_TRUE!$K$1),1,0)</f>
        <v>0</v>
      </c>
      <c r="JB14">
        <f>IF(AND(P2_y!JB14&gt;=P2_y_TRUE!$J$1,P2_y!JB14&lt;=P2_y_TRUE!$K$1),1,0)</f>
        <v>0</v>
      </c>
      <c r="JC14">
        <f>IF(AND(P2_y!JC14&gt;=P2_y_TRUE!$J$1,P2_y!JC14&lt;=P2_y_TRUE!$K$1),1,0)</f>
        <v>0</v>
      </c>
      <c r="JD14">
        <f>IF(AND(P2_y!JD14&gt;=P2_y_TRUE!$J$1,P2_y!JD14&lt;=P2_y_TRUE!$K$1),1,0)</f>
        <v>0</v>
      </c>
      <c r="JE14">
        <f>IF(AND(P2_y!JE14&gt;=P2_y_TRUE!$J$1,P2_y!JE14&lt;=P2_y_TRUE!$K$1),1,0)</f>
        <v>0</v>
      </c>
      <c r="JF14">
        <f>IF(AND(P2_y!JF14&gt;=P2_y_TRUE!$J$1,P2_y!JF14&lt;=P2_y_TRUE!$K$1),1,0)</f>
        <v>0</v>
      </c>
      <c r="JG14">
        <f>IF(AND(P2_y!JG14&gt;=P2_y_TRUE!$J$1,P2_y!JG14&lt;=P2_y_TRUE!$K$1),1,0)</f>
        <v>0</v>
      </c>
      <c r="JH14">
        <f>IF(AND(P2_y!JH14&gt;=P2_y_TRUE!$J$1,P2_y!JH14&lt;=P2_y_TRUE!$K$1),1,0)</f>
        <v>0</v>
      </c>
      <c r="JI14">
        <f>IF(AND(P2_y!JI14&gt;=P2_y_TRUE!$J$1,P2_y!JI14&lt;=P2_y_TRUE!$K$1),1,0)</f>
        <v>0</v>
      </c>
      <c r="JJ14">
        <f>IF(AND(P2_y!JJ14&gt;=P2_y_TRUE!$J$1,P2_y!JJ14&lt;=P2_y_TRUE!$K$1),1,0)</f>
        <v>0</v>
      </c>
      <c r="JK14">
        <f>IF(AND(P2_y!JK14&gt;=P2_y_TRUE!$J$1,P2_y!JK14&lt;=P2_y_TRUE!$K$1),1,0)</f>
        <v>0</v>
      </c>
      <c r="JL14">
        <f>IF(AND(P2_y!JL14&gt;=P2_y_TRUE!$J$1,P2_y!JL14&lt;=P2_y_TRUE!$K$1),1,0)</f>
        <v>0</v>
      </c>
      <c r="JM14">
        <f>IF(AND(P2_y!JM14&gt;=P2_y_TRUE!$J$1,P2_y!JM14&lt;=P2_y_TRUE!$K$1),1,0)</f>
        <v>0</v>
      </c>
      <c r="JN14">
        <f>IF(AND(P2_y!JN14&gt;=P2_y_TRUE!$J$1,P2_y!JN14&lt;=P2_y_TRUE!$K$1),1,0)</f>
        <v>0</v>
      </c>
      <c r="JO14">
        <f>IF(AND(P2_y!JO14&gt;=P2_y_TRUE!$J$1,P2_y!JO14&lt;=P2_y_TRUE!$K$1),1,0)</f>
        <v>0</v>
      </c>
      <c r="JP14">
        <f>IF(AND(P2_y!JP14&gt;=P2_y_TRUE!$J$1,P2_y!JP14&lt;=P2_y_TRUE!$K$1),1,0)</f>
        <v>0</v>
      </c>
      <c r="JQ14">
        <f>IF(AND(P2_y!JQ14&gt;=P2_y_TRUE!$J$1,P2_y!JQ14&lt;=P2_y_TRUE!$K$1),1,0)</f>
        <v>0</v>
      </c>
      <c r="JR14">
        <f>IF(AND(P2_y!JR14&gt;=P2_y_TRUE!$J$1,P2_y!JR14&lt;=P2_y_TRUE!$K$1),1,0)</f>
        <v>0</v>
      </c>
      <c r="JS14">
        <f>IF(AND(P2_y!JS14&gt;=P2_y_TRUE!$J$1,P2_y!JS14&lt;=P2_y_TRUE!$K$1),1,0)</f>
        <v>0</v>
      </c>
      <c r="JT14">
        <f>IF(AND(P2_y!JT14&gt;=P2_y_TRUE!$J$1,P2_y!JT14&lt;=P2_y_TRUE!$K$1),1,0)</f>
        <v>0</v>
      </c>
      <c r="JU14">
        <f>IF(AND(P2_y!JU14&gt;=P2_y_TRUE!$J$1,P2_y!JU14&lt;=P2_y_TRUE!$K$1),1,0)</f>
        <v>0</v>
      </c>
      <c r="JV14">
        <f>IF(AND(P2_y!JV14&gt;=P2_y_TRUE!$J$1,P2_y!JV14&lt;=P2_y_TRUE!$K$1),1,0)</f>
        <v>0</v>
      </c>
      <c r="JW14">
        <f>IF(AND(P2_y!JW14&gt;=P2_y_TRUE!$J$1,P2_y!JW14&lt;=P2_y_TRUE!$K$1),1,0)</f>
        <v>0</v>
      </c>
      <c r="JX14">
        <f>IF(AND(P2_y!JX14&gt;=P2_y_TRUE!$J$1,P2_y!JX14&lt;=P2_y_TRUE!$K$1),1,0)</f>
        <v>0</v>
      </c>
      <c r="JY14">
        <f>IF(AND(P2_y!JY14&gt;=P2_y_TRUE!$J$1,P2_y!JY14&lt;=P2_y_TRUE!$K$1),1,0)</f>
        <v>0</v>
      </c>
      <c r="JZ14">
        <f>IF(AND(P2_y!JZ14&gt;=P2_y_TRUE!$J$1,P2_y!JZ14&lt;=P2_y_TRUE!$K$1),1,0)</f>
        <v>0</v>
      </c>
      <c r="KA14">
        <f>IF(AND(P2_y!KA14&gt;=P2_y_TRUE!$J$1,P2_y!KA14&lt;=P2_y_TRUE!$K$1),1,0)</f>
        <v>0</v>
      </c>
      <c r="KB14">
        <f>IF(AND(P2_y!KB14&gt;=P2_y_TRUE!$J$1,P2_y!KB14&lt;=P2_y_TRUE!$K$1),1,0)</f>
        <v>0</v>
      </c>
      <c r="KC14">
        <f>IF(AND(P2_y!KC14&gt;=P2_y_TRUE!$J$1,P2_y!KC14&lt;=P2_y_TRUE!$K$1),1,0)</f>
        <v>0</v>
      </c>
      <c r="KD14">
        <f>IF(AND(P2_y!KD14&gt;=P2_y_TRUE!$J$1,P2_y!KD14&lt;=P2_y_TRUE!$K$1),1,0)</f>
        <v>0</v>
      </c>
      <c r="KE14">
        <f>IF(AND(P2_y!KE14&gt;=P2_y_TRUE!$J$1,P2_y!KE14&lt;=P2_y_TRUE!$K$1),1,0)</f>
        <v>0</v>
      </c>
      <c r="KF14">
        <f>IF(AND(P2_y!KF14&gt;=P2_y_TRUE!$J$1,P2_y!KF14&lt;=P2_y_TRUE!$K$1),1,0)</f>
        <v>0</v>
      </c>
      <c r="KG14">
        <f>IF(AND(P2_y!KG14&gt;=P2_y_TRUE!$J$1,P2_y!KG14&lt;=P2_y_TRUE!$K$1),1,0)</f>
        <v>0</v>
      </c>
      <c r="KH14">
        <f>IF(AND(P2_y!KH14&gt;=P2_y_TRUE!$J$1,P2_y!KH14&lt;=P2_y_TRUE!$K$1),1,0)</f>
        <v>0</v>
      </c>
      <c r="KI14">
        <f>IF(AND(P2_y!KI14&gt;=P2_y_TRUE!$J$1,P2_y!KI14&lt;=P2_y_TRUE!$K$1),1,0)</f>
        <v>0</v>
      </c>
      <c r="KJ14">
        <f>IF(AND(P2_y!KJ14&gt;=P2_y_TRUE!$J$1,P2_y!KJ14&lt;=P2_y_TRUE!$K$1),1,0)</f>
        <v>0</v>
      </c>
      <c r="KK14">
        <f>IF(AND(P2_y!KK14&gt;=P2_y_TRUE!$J$1,P2_y!KK14&lt;=P2_y_TRUE!$K$1),1,0)</f>
        <v>0</v>
      </c>
      <c r="KL14">
        <f>IF(AND(P2_y!KL14&gt;=P2_y_TRUE!$J$1,P2_y!KL14&lt;=P2_y_TRUE!$K$1),1,0)</f>
        <v>0</v>
      </c>
      <c r="KM14">
        <f>IF(AND(P2_y!KM14&gt;=P2_y_TRUE!$J$1,P2_y!KM14&lt;=P2_y_TRUE!$K$1),1,0)</f>
        <v>0</v>
      </c>
      <c r="KN14">
        <f>IF(AND(P2_y!KN14&gt;=P2_y_TRUE!$J$1,P2_y!KN14&lt;=P2_y_TRUE!$K$1),1,0)</f>
        <v>0</v>
      </c>
      <c r="KO14">
        <f>IF(AND(P2_y!KO14&gt;=P2_y_TRUE!$J$1,P2_y!KO14&lt;=P2_y_TRUE!$K$1),1,0)</f>
        <v>0</v>
      </c>
      <c r="KP14">
        <f>IF(AND(P2_y!KP14&gt;=P2_y_TRUE!$J$1,P2_y!KP14&lt;=P2_y_TRUE!$K$1),1,0)</f>
        <v>0</v>
      </c>
      <c r="KQ14">
        <f>IF(AND(P2_y!KQ14&gt;=P2_y_TRUE!$J$1,P2_y!KQ14&lt;=P2_y_TRUE!$K$1),1,0)</f>
        <v>0</v>
      </c>
      <c r="KR14">
        <f>IF(AND(P2_y!KR14&gt;=P2_y_TRUE!$J$1,P2_y!KR14&lt;=P2_y_TRUE!$K$1),1,0)</f>
        <v>0</v>
      </c>
      <c r="KS14">
        <f>IF(AND(P2_y!KS14&gt;=P2_y_TRUE!$J$1,P2_y!KS14&lt;=P2_y_TRUE!$K$1),1,0)</f>
        <v>0</v>
      </c>
      <c r="KT14">
        <f>IF(AND(P2_y!KT14&gt;=P2_y_TRUE!$J$1,P2_y!KT14&lt;=P2_y_TRUE!$K$1),1,0)</f>
        <v>0</v>
      </c>
      <c r="KU14">
        <f>IF(AND(P2_y!KU14&gt;=P2_y_TRUE!$J$1,P2_y!KU14&lt;=P2_y_TRUE!$K$1),1,0)</f>
        <v>0</v>
      </c>
      <c r="KV14">
        <f>IF(AND(P2_y!KV14&gt;=P2_y_TRUE!$J$1,P2_y!KV14&lt;=P2_y_TRUE!$K$1),1,0)</f>
        <v>0</v>
      </c>
      <c r="KW14">
        <f>IF(AND(P2_y!KW14&gt;=P2_y_TRUE!$J$1,P2_y!KW14&lt;=P2_y_TRUE!$K$1),1,0)</f>
        <v>0</v>
      </c>
    </row>
    <row r="15" spans="1:309" x14ac:dyDescent="0.25">
      <c r="A15">
        <v>-142</v>
      </c>
      <c r="D15">
        <f>IF(AND(P2_y!D15&gt;=P2_y_TRUE!$J$1,P2_y!D15&lt;=P2_y_TRUE!$K$1),1,0)</f>
        <v>0</v>
      </c>
      <c r="E15">
        <f>IF(AND(P2_y!E15&gt;=P2_y_TRUE!$J$1,P2_y!E15&lt;=P2_y_TRUE!$K$1),1,0)</f>
        <v>1</v>
      </c>
      <c r="F15">
        <f>IF(AND(P2_y!F15&gt;=P2_y_TRUE!$J$1,P2_y!F15&lt;=P2_y_TRUE!$K$1),1,0)</f>
        <v>0</v>
      </c>
      <c r="G15">
        <f>IF(AND(P2_y!G15&gt;=P2_y_TRUE!$J$1,P2_y!G15&lt;=P2_y_TRUE!$K$1),1,0)</f>
        <v>0</v>
      </c>
      <c r="H15">
        <f>IF(AND(P2_y!H15&gt;=P2_y_TRUE!$J$1,P2_y!H15&lt;=P2_y_TRUE!$K$1),1,0)</f>
        <v>0</v>
      </c>
      <c r="I15">
        <f>IF(AND(P2_y!I15&gt;=P2_y_TRUE!$J$1,P2_y!I15&lt;=P2_y_TRUE!$K$1),1,0)</f>
        <v>0</v>
      </c>
      <c r="J15">
        <f>IF(AND(P2_y!J15&gt;=P2_y_TRUE!$J$1,P2_y!J15&lt;=P2_y_TRUE!$K$1),1,0)</f>
        <v>0</v>
      </c>
      <c r="K15">
        <f>IF(AND(P2_y!K15&gt;=P2_y_TRUE!$J$1,P2_y!K15&lt;=P2_y_TRUE!$K$1),1,0)</f>
        <v>0</v>
      </c>
      <c r="L15">
        <f>IF(AND(P2_y!L15&gt;=P2_y_TRUE!$J$1,P2_y!L15&lt;=P2_y_TRUE!$K$1),1,0)</f>
        <v>0</v>
      </c>
      <c r="M15">
        <f>IF(AND(P2_y!M15&gt;=P2_y_TRUE!$J$1,P2_y!M15&lt;=P2_y_TRUE!$K$1),1,0)</f>
        <v>0</v>
      </c>
      <c r="N15">
        <f>IF(AND(P2_y!N15&gt;=P2_y_TRUE!$J$1,P2_y!N15&lt;=P2_y_TRUE!$K$1),1,0)</f>
        <v>0</v>
      </c>
      <c r="O15">
        <f>IF(AND(P2_y!O15&gt;=P2_y_TRUE!$J$1,P2_y!O15&lt;=P2_y_TRUE!$K$1),1,0)</f>
        <v>0</v>
      </c>
      <c r="P15">
        <f>IF(AND(P2_y!P15&gt;=P2_y_TRUE!$J$1,P2_y!P15&lt;=P2_y_TRUE!$K$1),1,0)</f>
        <v>0</v>
      </c>
      <c r="Q15">
        <f>IF(AND(P2_y!Q15&gt;=P2_y_TRUE!$J$1,P2_y!Q15&lt;=P2_y_TRUE!$K$1),1,0)</f>
        <v>0</v>
      </c>
      <c r="R15">
        <f>IF(AND(P2_y!R15&gt;=P2_y_TRUE!$J$1,P2_y!R15&lt;=P2_y_TRUE!$K$1),1,0)</f>
        <v>0</v>
      </c>
      <c r="S15">
        <f>IF(AND(P2_y!S15&gt;=P2_y_TRUE!$J$1,P2_y!S15&lt;=P2_y_TRUE!$K$1),1,0)</f>
        <v>0</v>
      </c>
      <c r="T15">
        <f>IF(AND(P2_y!T15&gt;=P2_y_TRUE!$J$1,P2_y!T15&lt;=P2_y_TRUE!$K$1),1,0)</f>
        <v>0</v>
      </c>
      <c r="U15">
        <f>IF(AND(P2_y!U15&gt;=P2_y_TRUE!$J$1,P2_y!U15&lt;=P2_y_TRUE!$K$1),1,0)</f>
        <v>0</v>
      </c>
      <c r="V15">
        <f>IF(AND(P2_y!V15&gt;=P2_y_TRUE!$J$1,P2_y!V15&lt;=P2_y_TRUE!$K$1),1,0)</f>
        <v>0</v>
      </c>
      <c r="W15">
        <f>IF(AND(P2_y!W15&gt;=P2_y_TRUE!$J$1,P2_y!W15&lt;=P2_y_TRUE!$K$1),1,0)</f>
        <v>0</v>
      </c>
      <c r="X15">
        <f>IF(AND(P2_y!X15&gt;=P2_y_TRUE!$J$1,P2_y!X15&lt;=P2_y_TRUE!$K$1),1,0)</f>
        <v>0</v>
      </c>
      <c r="Y15">
        <f>IF(AND(P2_y!Y15&gt;=P2_y_TRUE!$J$1,P2_y!Y15&lt;=P2_y_TRUE!$K$1),1,0)</f>
        <v>0</v>
      </c>
      <c r="Z15">
        <f>IF(AND(P2_y!Z15&gt;=P2_y_TRUE!$J$1,P2_y!Z15&lt;=P2_y_TRUE!$K$1),1,0)</f>
        <v>0</v>
      </c>
      <c r="AA15">
        <f>IF(AND(P2_y!AA15&gt;=P2_y_TRUE!$J$1,P2_y!AA15&lt;=P2_y_TRUE!$K$1),1,0)</f>
        <v>0</v>
      </c>
      <c r="AB15">
        <f>IF(AND(P2_y!AB15&gt;=P2_y_TRUE!$J$1,P2_y!AB15&lt;=P2_y_TRUE!$K$1),1,0)</f>
        <v>0</v>
      </c>
      <c r="AC15">
        <f>IF(AND(P2_y!AC15&gt;=P2_y_TRUE!$J$1,P2_y!AC15&lt;=P2_y_TRUE!$K$1),1,0)</f>
        <v>0</v>
      </c>
      <c r="AD15">
        <f>IF(AND(P2_y!AD15&gt;=P2_y_TRUE!$J$1,P2_y!AD15&lt;=P2_y_TRUE!$K$1),1,0)</f>
        <v>0</v>
      </c>
      <c r="AE15">
        <f>IF(AND(P2_y!AE15&gt;=P2_y_TRUE!$J$1,P2_y!AE15&lt;=P2_y_TRUE!$K$1),1,0)</f>
        <v>0</v>
      </c>
      <c r="AF15">
        <f>IF(AND(P2_y!AF15&gt;=P2_y_TRUE!$J$1,P2_y!AF15&lt;=P2_y_TRUE!$K$1),1,0)</f>
        <v>0</v>
      </c>
      <c r="AG15">
        <f>IF(AND(P2_y!AG15&gt;=P2_y_TRUE!$J$1,P2_y!AG15&lt;=P2_y_TRUE!$K$1),1,0)</f>
        <v>0</v>
      </c>
      <c r="AH15">
        <f>IF(AND(P2_y!AH15&gt;=P2_y_TRUE!$J$1,P2_y!AH15&lt;=P2_y_TRUE!$K$1),1,0)</f>
        <v>0</v>
      </c>
      <c r="AI15">
        <f>IF(AND(P2_y!AI15&gt;=P2_y_TRUE!$J$1,P2_y!AI15&lt;=P2_y_TRUE!$K$1),1,0)</f>
        <v>0</v>
      </c>
      <c r="AJ15">
        <f>IF(AND(P2_y!AJ15&gt;=P2_y_TRUE!$J$1,P2_y!AJ15&lt;=P2_y_TRUE!$K$1),1,0)</f>
        <v>0</v>
      </c>
      <c r="AK15">
        <f>IF(AND(P2_y!AK15&gt;=P2_y_TRUE!$J$1,P2_y!AK15&lt;=P2_y_TRUE!$K$1),1,0)</f>
        <v>0</v>
      </c>
      <c r="AL15">
        <f>IF(AND(P2_y!AL15&gt;=P2_y_TRUE!$J$1,P2_y!AL15&lt;=P2_y_TRUE!$K$1),1,0)</f>
        <v>0</v>
      </c>
      <c r="AM15">
        <f>IF(AND(P2_y!AM15&gt;=P2_y_TRUE!$J$1,P2_y!AM15&lt;=P2_y_TRUE!$K$1),1,0)</f>
        <v>0</v>
      </c>
      <c r="AN15">
        <f>IF(AND(P2_y!AN15&gt;=P2_y_TRUE!$J$1,P2_y!AN15&lt;=P2_y_TRUE!$K$1),1,0)</f>
        <v>0</v>
      </c>
      <c r="AO15">
        <f>IF(AND(P2_y!AO15&gt;=P2_y_TRUE!$J$1,P2_y!AO15&lt;=P2_y_TRUE!$K$1),1,0)</f>
        <v>0</v>
      </c>
      <c r="AP15">
        <f>IF(AND(P2_y!AP15&gt;=P2_y_TRUE!$J$1,P2_y!AP15&lt;=P2_y_TRUE!$K$1),1,0)</f>
        <v>0</v>
      </c>
      <c r="AQ15">
        <f>IF(AND(P2_y!AQ15&gt;=P2_y_TRUE!$J$1,P2_y!AQ15&lt;=P2_y_TRUE!$K$1),1,0)</f>
        <v>0</v>
      </c>
      <c r="AR15">
        <f>IF(AND(P2_y!AR15&gt;=P2_y_TRUE!$J$1,P2_y!AR15&lt;=P2_y_TRUE!$K$1),1,0)</f>
        <v>0</v>
      </c>
      <c r="AS15">
        <f>IF(AND(P2_y!AS15&gt;=P2_y_TRUE!$J$1,P2_y!AS15&lt;=P2_y_TRUE!$K$1),1,0)</f>
        <v>0</v>
      </c>
      <c r="AT15">
        <f>IF(AND(P2_y!AT15&gt;=P2_y_TRUE!$J$1,P2_y!AT15&lt;=P2_y_TRUE!$K$1),1,0)</f>
        <v>0</v>
      </c>
      <c r="AU15">
        <f>IF(AND(P2_y!AU15&gt;=P2_y_TRUE!$J$1,P2_y!AU15&lt;=P2_y_TRUE!$K$1),1,0)</f>
        <v>0</v>
      </c>
      <c r="AV15">
        <f>IF(AND(P2_y!AV15&gt;=P2_y_TRUE!$J$1,P2_y!AV15&lt;=P2_y_TRUE!$K$1),1,0)</f>
        <v>0</v>
      </c>
      <c r="AW15">
        <f>IF(AND(P2_y!AW15&gt;=P2_y_TRUE!$J$1,P2_y!AW15&lt;=P2_y_TRUE!$K$1),1,0)</f>
        <v>0</v>
      </c>
      <c r="AX15">
        <f>IF(AND(P2_y!AX15&gt;=P2_y_TRUE!$J$1,P2_y!AX15&lt;=P2_y_TRUE!$K$1),1,0)</f>
        <v>0</v>
      </c>
      <c r="AY15">
        <f>IF(AND(P2_y!AY15&gt;=P2_y_TRUE!$J$1,P2_y!AY15&lt;=P2_y_TRUE!$K$1),1,0)</f>
        <v>0</v>
      </c>
      <c r="AZ15">
        <f>IF(AND(P2_y!AZ15&gt;=P2_y_TRUE!$J$1,P2_y!AZ15&lt;=P2_y_TRUE!$K$1),1,0)</f>
        <v>0</v>
      </c>
      <c r="BA15">
        <f>IF(AND(P2_y!BA15&gt;=P2_y_TRUE!$J$1,P2_y!BA15&lt;=P2_y_TRUE!$K$1),1,0)</f>
        <v>0</v>
      </c>
      <c r="BB15">
        <f>IF(AND(P2_y!BB15&gt;=P2_y_TRUE!$J$1,P2_y!BB15&lt;=P2_y_TRUE!$K$1),1,0)</f>
        <v>0</v>
      </c>
      <c r="BC15">
        <f>IF(AND(P2_y!BC15&gt;=P2_y_TRUE!$J$1,P2_y!BC15&lt;=P2_y_TRUE!$K$1),1,0)</f>
        <v>0</v>
      </c>
      <c r="BD15">
        <f>IF(AND(P2_y!BD15&gt;=P2_y_TRUE!$J$1,P2_y!BD15&lt;=P2_y_TRUE!$K$1),1,0)</f>
        <v>0</v>
      </c>
      <c r="BE15">
        <f>IF(AND(P2_y!BE15&gt;=P2_y_TRUE!$J$1,P2_y!BE15&lt;=P2_y_TRUE!$K$1),1,0)</f>
        <v>0</v>
      </c>
      <c r="BF15">
        <f>IF(AND(P2_y!BF15&gt;=P2_y_TRUE!$J$1,P2_y!BF15&lt;=P2_y_TRUE!$K$1),1,0)</f>
        <v>0</v>
      </c>
      <c r="BG15">
        <f>IF(AND(P2_y!BG15&gt;=P2_y_TRUE!$J$1,P2_y!BG15&lt;=P2_y_TRUE!$K$1),1,0)</f>
        <v>0</v>
      </c>
      <c r="BH15">
        <f>IF(AND(P2_y!BH15&gt;=P2_y_TRUE!$J$1,P2_y!BH15&lt;=P2_y_TRUE!$K$1),1,0)</f>
        <v>0</v>
      </c>
      <c r="BI15">
        <f>IF(AND(P2_y!BI15&gt;=P2_y_TRUE!$J$1,P2_y!BI15&lt;=P2_y_TRUE!$K$1),1,0)</f>
        <v>0</v>
      </c>
      <c r="BJ15">
        <f>IF(AND(P2_y!BJ15&gt;=P2_y_TRUE!$J$1,P2_y!BJ15&lt;=P2_y_TRUE!$K$1),1,0)</f>
        <v>0</v>
      </c>
      <c r="BK15">
        <f>IF(AND(P2_y!BK15&gt;=P2_y_TRUE!$J$1,P2_y!BK15&lt;=P2_y_TRUE!$K$1),1,0)</f>
        <v>0</v>
      </c>
      <c r="BL15">
        <f>IF(AND(P2_y!BL15&gt;=P2_y_TRUE!$J$1,P2_y!BL15&lt;=P2_y_TRUE!$K$1),1,0)</f>
        <v>0</v>
      </c>
      <c r="BM15">
        <f>IF(AND(P2_y!BM15&gt;=P2_y_TRUE!$J$1,P2_y!BM15&lt;=P2_y_TRUE!$K$1),1,0)</f>
        <v>0</v>
      </c>
      <c r="BN15">
        <f>IF(AND(P2_y!BN15&gt;=P2_y_TRUE!$J$1,P2_y!BN15&lt;=P2_y_TRUE!$K$1),1,0)</f>
        <v>0</v>
      </c>
      <c r="BO15">
        <f>IF(AND(P2_y!BO15&gt;=P2_y_TRUE!$J$1,P2_y!BO15&lt;=P2_y_TRUE!$K$1),1,0)</f>
        <v>0</v>
      </c>
      <c r="BP15">
        <f>IF(AND(P2_y!BP15&gt;=P2_y_TRUE!$J$1,P2_y!BP15&lt;=P2_y_TRUE!$K$1),1,0)</f>
        <v>0</v>
      </c>
      <c r="BQ15">
        <f>IF(AND(P2_y!BQ15&gt;=P2_y_TRUE!$J$1,P2_y!BQ15&lt;=P2_y_TRUE!$K$1),1,0)</f>
        <v>0</v>
      </c>
      <c r="BR15">
        <f>IF(AND(P2_y!BR15&gt;=P2_y_TRUE!$J$1,P2_y!BR15&lt;=P2_y_TRUE!$K$1),1,0)</f>
        <v>0</v>
      </c>
      <c r="BS15">
        <f>IF(AND(P2_y!BS15&gt;=P2_y_TRUE!$J$1,P2_y!BS15&lt;=P2_y_TRUE!$K$1),1,0)</f>
        <v>0</v>
      </c>
      <c r="BT15">
        <f>IF(AND(P2_y!BT15&gt;=P2_y_TRUE!$J$1,P2_y!BT15&lt;=P2_y_TRUE!$K$1),1,0)</f>
        <v>0</v>
      </c>
      <c r="BU15">
        <f>IF(AND(P2_y!BU15&gt;=P2_y_TRUE!$J$1,P2_y!BU15&lt;=P2_y_TRUE!$K$1),1,0)</f>
        <v>0</v>
      </c>
      <c r="BV15">
        <f>IF(AND(P2_y!BV15&gt;=P2_y_TRUE!$J$1,P2_y!BV15&lt;=P2_y_TRUE!$K$1),1,0)</f>
        <v>0</v>
      </c>
      <c r="BW15">
        <f>IF(AND(P2_y!BW15&gt;=P2_y_TRUE!$J$1,P2_y!BW15&lt;=P2_y_TRUE!$K$1),1,0)</f>
        <v>0</v>
      </c>
      <c r="BX15">
        <f>IF(AND(P2_y!BX15&gt;=P2_y_TRUE!$J$1,P2_y!BX15&lt;=P2_y_TRUE!$K$1),1,0)</f>
        <v>0</v>
      </c>
      <c r="BY15">
        <f>IF(AND(P2_y!BY15&gt;=P2_y_TRUE!$J$1,P2_y!BY15&lt;=P2_y_TRUE!$K$1),1,0)</f>
        <v>0</v>
      </c>
      <c r="BZ15">
        <f>IF(AND(P2_y!BZ15&gt;=P2_y_TRUE!$J$1,P2_y!BZ15&lt;=P2_y_TRUE!$K$1),1,0)</f>
        <v>0</v>
      </c>
      <c r="CA15">
        <f>IF(AND(P2_y!CA15&gt;=P2_y_TRUE!$J$1,P2_y!CA15&lt;=P2_y_TRUE!$K$1),1,0)</f>
        <v>0</v>
      </c>
      <c r="CB15">
        <f>IF(AND(P2_y!CB15&gt;=P2_y_TRUE!$J$1,P2_y!CB15&lt;=P2_y_TRUE!$K$1),1,0)</f>
        <v>0</v>
      </c>
      <c r="CC15">
        <f>IF(AND(P2_y!CC15&gt;=P2_y_TRUE!$J$1,P2_y!CC15&lt;=P2_y_TRUE!$K$1),1,0)</f>
        <v>0</v>
      </c>
      <c r="CD15">
        <f>IF(AND(P2_y!CD15&gt;=P2_y_TRUE!$J$1,P2_y!CD15&lt;=P2_y_TRUE!$K$1),1,0)</f>
        <v>0</v>
      </c>
      <c r="CE15">
        <f>IF(AND(P2_y!CE15&gt;=P2_y_TRUE!$J$1,P2_y!CE15&lt;=P2_y_TRUE!$K$1),1,0)</f>
        <v>0</v>
      </c>
      <c r="CF15">
        <f>IF(AND(P2_y!CF15&gt;=P2_y_TRUE!$J$1,P2_y!CF15&lt;=P2_y_TRUE!$K$1),1,0)</f>
        <v>0</v>
      </c>
      <c r="CG15">
        <f>IF(AND(P2_y!CG15&gt;=P2_y_TRUE!$J$1,P2_y!CG15&lt;=P2_y_TRUE!$K$1),1,0)</f>
        <v>0</v>
      </c>
      <c r="CH15">
        <f>IF(AND(P2_y!CH15&gt;=P2_y_TRUE!$J$1,P2_y!CH15&lt;=P2_y_TRUE!$K$1),1,0)</f>
        <v>0</v>
      </c>
      <c r="CI15">
        <f>IF(AND(P2_y!CI15&gt;=P2_y_TRUE!$J$1,P2_y!CI15&lt;=P2_y_TRUE!$K$1),1,0)</f>
        <v>0</v>
      </c>
      <c r="CJ15">
        <f>IF(AND(P2_y!CJ15&gt;=P2_y_TRUE!$J$1,P2_y!CJ15&lt;=P2_y_TRUE!$K$1),1,0)</f>
        <v>0</v>
      </c>
      <c r="CK15">
        <f>IF(AND(P2_y!CK15&gt;=P2_y_TRUE!$J$1,P2_y!CK15&lt;=P2_y_TRUE!$K$1),1,0)</f>
        <v>0</v>
      </c>
      <c r="CL15">
        <f>IF(AND(P2_y!CL15&gt;=P2_y_TRUE!$J$1,P2_y!CL15&lt;=P2_y_TRUE!$K$1),1,0)</f>
        <v>0</v>
      </c>
      <c r="CM15">
        <f>IF(AND(P2_y!CM15&gt;=P2_y_TRUE!$J$1,P2_y!CM15&lt;=P2_y_TRUE!$K$1),1,0)</f>
        <v>0</v>
      </c>
      <c r="CN15">
        <f>IF(AND(P2_y!CN15&gt;=P2_y_TRUE!$J$1,P2_y!CN15&lt;=P2_y_TRUE!$K$1),1,0)</f>
        <v>0</v>
      </c>
      <c r="CO15">
        <f>IF(AND(P2_y!CO15&gt;=P2_y_TRUE!$J$1,P2_y!CO15&lt;=P2_y_TRUE!$K$1),1,0)</f>
        <v>0</v>
      </c>
      <c r="CP15">
        <f>IF(AND(P2_y!CP15&gt;=P2_y_TRUE!$J$1,P2_y!CP15&lt;=P2_y_TRUE!$K$1),1,0)</f>
        <v>0</v>
      </c>
      <c r="CQ15">
        <f>IF(AND(P2_y!CQ15&gt;=P2_y_TRUE!$J$1,P2_y!CQ15&lt;=P2_y_TRUE!$K$1),1,0)</f>
        <v>0</v>
      </c>
      <c r="CR15">
        <f>IF(AND(P2_y!CR15&gt;=P2_y_TRUE!$J$1,P2_y!CR15&lt;=P2_y_TRUE!$K$1),1,0)</f>
        <v>0</v>
      </c>
      <c r="CS15">
        <f>IF(AND(P2_y!CS15&gt;=P2_y_TRUE!$J$1,P2_y!CS15&lt;=P2_y_TRUE!$K$1),1,0)</f>
        <v>0</v>
      </c>
      <c r="CT15">
        <f>IF(AND(P2_y!CT15&gt;=P2_y_TRUE!$J$1,P2_y!CT15&lt;=P2_y_TRUE!$K$1),1,0)</f>
        <v>0</v>
      </c>
      <c r="CU15">
        <f>IF(AND(P2_y!CU15&gt;=P2_y_TRUE!$J$1,P2_y!CU15&lt;=P2_y_TRUE!$K$1),1,0)</f>
        <v>0</v>
      </c>
      <c r="CV15">
        <f>IF(AND(P2_y!CV15&gt;=P2_y_TRUE!$J$1,P2_y!CV15&lt;=P2_y_TRUE!$K$1),1,0)</f>
        <v>0</v>
      </c>
      <c r="CW15">
        <f>IF(AND(P2_y!CW15&gt;=P2_y_TRUE!$J$1,P2_y!CW15&lt;=P2_y_TRUE!$K$1),1,0)</f>
        <v>0</v>
      </c>
      <c r="CX15">
        <f>IF(AND(P2_y!CX15&gt;=P2_y_TRUE!$J$1,P2_y!CX15&lt;=P2_y_TRUE!$K$1),1,0)</f>
        <v>0</v>
      </c>
      <c r="CY15">
        <f>IF(AND(P2_y!CY15&gt;=P2_y_TRUE!$J$1,P2_y!CY15&lt;=P2_y_TRUE!$K$1),1,0)</f>
        <v>0</v>
      </c>
      <c r="CZ15">
        <f>IF(AND(P2_y!CZ15&gt;=P2_y_TRUE!$J$1,P2_y!CZ15&lt;=P2_y_TRUE!$K$1),1,0)</f>
        <v>0</v>
      </c>
      <c r="DA15">
        <f>IF(AND(P2_y!DA15&gt;=P2_y_TRUE!$J$1,P2_y!DA15&lt;=P2_y_TRUE!$K$1),1,0)</f>
        <v>0</v>
      </c>
      <c r="DB15">
        <f>IF(AND(P2_y!DB15&gt;=P2_y_TRUE!$J$1,P2_y!DB15&lt;=P2_y_TRUE!$K$1),1,0)</f>
        <v>0</v>
      </c>
      <c r="DC15">
        <f>IF(AND(P2_y!DC15&gt;=P2_y_TRUE!$J$1,P2_y!DC15&lt;=P2_y_TRUE!$K$1),1,0)</f>
        <v>0</v>
      </c>
      <c r="DD15">
        <f>IF(AND(P2_y!DD15&gt;=P2_y_TRUE!$J$1,P2_y!DD15&lt;=P2_y_TRUE!$K$1),1,0)</f>
        <v>0</v>
      </c>
      <c r="DE15">
        <f>IF(AND(P2_y!DE15&gt;=P2_y_TRUE!$J$1,P2_y!DE15&lt;=P2_y_TRUE!$K$1),1,0)</f>
        <v>0</v>
      </c>
      <c r="DF15">
        <f>IF(AND(P2_y!DF15&gt;=P2_y_TRUE!$J$1,P2_y!DF15&lt;=P2_y_TRUE!$K$1),1,0)</f>
        <v>0</v>
      </c>
      <c r="DG15">
        <f>IF(AND(P2_y!DG15&gt;=P2_y_TRUE!$J$1,P2_y!DG15&lt;=P2_y_TRUE!$K$1),1,0)</f>
        <v>0</v>
      </c>
      <c r="DH15">
        <f>IF(AND(P2_y!DH15&gt;=P2_y_TRUE!$J$1,P2_y!DH15&lt;=P2_y_TRUE!$K$1),1,0)</f>
        <v>0</v>
      </c>
      <c r="DI15">
        <f>IF(AND(P2_y!DI15&gt;=P2_y_TRUE!$J$1,P2_y!DI15&lt;=P2_y_TRUE!$K$1),1,0)</f>
        <v>0</v>
      </c>
      <c r="DJ15">
        <f>IF(AND(P2_y!DJ15&gt;=P2_y_TRUE!$J$1,P2_y!DJ15&lt;=P2_y_TRUE!$K$1),1,0)</f>
        <v>0</v>
      </c>
      <c r="DK15">
        <f>IF(AND(P2_y!DK15&gt;=P2_y_TRUE!$J$1,P2_y!DK15&lt;=P2_y_TRUE!$K$1),1,0)</f>
        <v>0</v>
      </c>
      <c r="DL15">
        <f>IF(AND(P2_y!DL15&gt;=P2_y_TRUE!$J$1,P2_y!DL15&lt;=P2_y_TRUE!$K$1),1,0)</f>
        <v>0</v>
      </c>
      <c r="DM15">
        <f>IF(AND(P2_y!DM15&gt;=P2_y_TRUE!$J$1,P2_y!DM15&lt;=P2_y_TRUE!$K$1),1,0)</f>
        <v>0</v>
      </c>
      <c r="DN15">
        <f>IF(AND(P2_y!DN15&gt;=P2_y_TRUE!$J$1,P2_y!DN15&lt;=P2_y_TRUE!$K$1),1,0)</f>
        <v>0</v>
      </c>
      <c r="DO15">
        <f>IF(AND(P2_y!DO15&gt;=P2_y_TRUE!$J$1,P2_y!DO15&lt;=P2_y_TRUE!$K$1),1,0)</f>
        <v>0</v>
      </c>
      <c r="DP15">
        <f>IF(AND(P2_y!DP15&gt;=P2_y_TRUE!$J$1,P2_y!DP15&lt;=P2_y_TRUE!$K$1),1,0)</f>
        <v>0</v>
      </c>
      <c r="DQ15">
        <f>IF(AND(P2_y!DQ15&gt;=P2_y_TRUE!$J$1,P2_y!DQ15&lt;=P2_y_TRUE!$K$1),1,0)</f>
        <v>0</v>
      </c>
      <c r="DR15">
        <f>IF(AND(P2_y!DR15&gt;=P2_y_TRUE!$J$1,P2_y!DR15&lt;=P2_y_TRUE!$K$1),1,0)</f>
        <v>0</v>
      </c>
      <c r="DS15">
        <f>IF(AND(P2_y!DS15&gt;=P2_y_TRUE!$J$1,P2_y!DS15&lt;=P2_y_TRUE!$K$1),1,0)</f>
        <v>0</v>
      </c>
      <c r="DT15">
        <f>IF(AND(P2_y!DT15&gt;=P2_y_TRUE!$J$1,P2_y!DT15&lt;=P2_y_TRUE!$K$1),1,0)</f>
        <v>0</v>
      </c>
      <c r="DU15">
        <f>IF(AND(P2_y!DU15&gt;=P2_y_TRUE!$J$1,P2_y!DU15&lt;=P2_y_TRUE!$K$1),1,0)</f>
        <v>0</v>
      </c>
      <c r="DV15">
        <f>IF(AND(P2_y!DV15&gt;=P2_y_TRUE!$J$1,P2_y!DV15&lt;=P2_y_TRUE!$K$1),1,0)</f>
        <v>0</v>
      </c>
      <c r="DW15">
        <f>IF(AND(P2_y!DW15&gt;=P2_y_TRUE!$J$1,P2_y!DW15&lt;=P2_y_TRUE!$K$1),1,0)</f>
        <v>0</v>
      </c>
      <c r="DX15">
        <f>IF(AND(P2_y!DX15&gt;=P2_y_TRUE!$J$1,P2_y!DX15&lt;=P2_y_TRUE!$K$1),1,0)</f>
        <v>0</v>
      </c>
      <c r="DY15">
        <f>IF(AND(P2_y!DY15&gt;=P2_y_TRUE!$J$1,P2_y!DY15&lt;=P2_y_TRUE!$K$1),1,0)</f>
        <v>0</v>
      </c>
      <c r="DZ15">
        <f>IF(AND(P2_y!DZ15&gt;=P2_y_TRUE!$J$1,P2_y!DZ15&lt;=P2_y_TRUE!$K$1),1,0)</f>
        <v>0</v>
      </c>
      <c r="EA15">
        <f>IF(AND(P2_y!EA15&gt;=P2_y_TRUE!$J$1,P2_y!EA15&lt;=P2_y_TRUE!$K$1),1,0)</f>
        <v>0</v>
      </c>
      <c r="EB15">
        <f>IF(AND(P2_y!EB15&gt;=P2_y_TRUE!$J$1,P2_y!EB15&lt;=P2_y_TRUE!$K$1),1,0)</f>
        <v>0</v>
      </c>
      <c r="EC15">
        <f>IF(AND(P2_y!EC15&gt;=P2_y_TRUE!$J$1,P2_y!EC15&lt;=P2_y_TRUE!$K$1),1,0)</f>
        <v>0</v>
      </c>
      <c r="ED15">
        <f>IF(AND(P2_y!ED15&gt;=P2_y_TRUE!$J$1,P2_y!ED15&lt;=P2_y_TRUE!$K$1),1,0)</f>
        <v>0</v>
      </c>
      <c r="EE15">
        <f>IF(AND(P2_y!EE15&gt;=P2_y_TRUE!$J$1,P2_y!EE15&lt;=P2_y_TRUE!$K$1),1,0)</f>
        <v>0</v>
      </c>
      <c r="EF15">
        <f>IF(AND(P2_y!EF15&gt;=P2_y_TRUE!$J$1,P2_y!EF15&lt;=P2_y_TRUE!$K$1),1,0)</f>
        <v>0</v>
      </c>
      <c r="EG15">
        <f>IF(AND(P2_y!EG15&gt;=P2_y_TRUE!$J$1,P2_y!EG15&lt;=P2_y_TRUE!$K$1),1,0)</f>
        <v>0</v>
      </c>
      <c r="EH15">
        <f>IF(AND(P2_y!EH15&gt;=P2_y_TRUE!$J$1,P2_y!EH15&lt;=P2_y_TRUE!$K$1),1,0)</f>
        <v>0</v>
      </c>
      <c r="EI15">
        <f>IF(AND(P2_y!EI15&gt;=P2_y_TRUE!$J$1,P2_y!EI15&lt;=P2_y_TRUE!$K$1),1,0)</f>
        <v>0</v>
      </c>
      <c r="EJ15">
        <f>IF(AND(P2_y!EJ15&gt;=P2_y_TRUE!$J$1,P2_y!EJ15&lt;=P2_y_TRUE!$K$1),1,0)</f>
        <v>0</v>
      </c>
      <c r="EK15">
        <f>IF(AND(P2_y!EK15&gt;=P2_y_TRUE!$J$1,P2_y!EK15&lt;=P2_y_TRUE!$K$1),1,0)</f>
        <v>0</v>
      </c>
      <c r="EL15">
        <f>IF(AND(P2_y!EL15&gt;=P2_y_TRUE!$J$1,P2_y!EL15&lt;=P2_y_TRUE!$K$1),1,0)</f>
        <v>0</v>
      </c>
      <c r="EM15">
        <f>IF(AND(P2_y!EM15&gt;=P2_y_TRUE!$J$1,P2_y!EM15&lt;=P2_y_TRUE!$K$1),1,0)</f>
        <v>0</v>
      </c>
      <c r="EN15">
        <f>IF(AND(P2_y!EN15&gt;=P2_y_TRUE!$J$1,P2_y!EN15&lt;=P2_y_TRUE!$K$1),1,0)</f>
        <v>0</v>
      </c>
      <c r="EO15">
        <f>IF(AND(P2_y!EO15&gt;=P2_y_TRUE!$J$1,P2_y!EO15&lt;=P2_y_TRUE!$K$1),1,0)</f>
        <v>0</v>
      </c>
      <c r="EP15">
        <f>IF(AND(P2_y!EP15&gt;=P2_y_TRUE!$J$1,P2_y!EP15&lt;=P2_y_TRUE!$K$1),1,0)</f>
        <v>0</v>
      </c>
      <c r="EQ15">
        <f>IF(AND(P2_y!EQ15&gt;=P2_y_TRUE!$J$1,P2_y!EQ15&lt;=P2_y_TRUE!$K$1),1,0)</f>
        <v>0</v>
      </c>
      <c r="ER15">
        <f>IF(AND(P2_y!ER15&gt;=P2_y_TRUE!$J$1,P2_y!ER15&lt;=P2_y_TRUE!$K$1),1,0)</f>
        <v>0</v>
      </c>
      <c r="ES15">
        <f>IF(AND(P2_y!ES15&gt;=P2_y_TRUE!$J$1,P2_y!ES15&lt;=P2_y_TRUE!$K$1),1,0)</f>
        <v>0</v>
      </c>
      <c r="ET15">
        <f>IF(AND(P2_y!ET15&gt;=P2_y_TRUE!$J$1,P2_y!ET15&lt;=P2_y_TRUE!$K$1),1,0)</f>
        <v>0</v>
      </c>
      <c r="EU15">
        <f>IF(AND(P2_y!EU15&gt;=P2_y_TRUE!$J$1,P2_y!EU15&lt;=P2_y_TRUE!$K$1),1,0)</f>
        <v>0</v>
      </c>
      <c r="EV15">
        <f>IF(AND(P2_y!EV15&gt;=P2_y_TRUE!$J$1,P2_y!EV15&lt;=P2_y_TRUE!$K$1),1,0)</f>
        <v>0</v>
      </c>
      <c r="EW15">
        <f>IF(AND(P2_y!EW15&gt;=P2_y_TRUE!$J$1,P2_y!EW15&lt;=P2_y_TRUE!$K$1),1,0)</f>
        <v>0</v>
      </c>
      <c r="EX15">
        <f>IF(AND(P2_y!EX15&gt;=P2_y_TRUE!$J$1,P2_y!EX15&lt;=P2_y_TRUE!$K$1),1,0)</f>
        <v>0</v>
      </c>
      <c r="EY15">
        <f>IF(AND(P2_y!EY15&gt;=P2_y_TRUE!$J$1,P2_y!EY15&lt;=P2_y_TRUE!$K$1),1,0)</f>
        <v>0</v>
      </c>
      <c r="EZ15">
        <f>IF(AND(P2_y!EZ15&gt;=P2_y_TRUE!$J$1,P2_y!EZ15&lt;=P2_y_TRUE!$K$1),1,0)</f>
        <v>0</v>
      </c>
      <c r="FA15">
        <f>IF(AND(P2_y!FA15&gt;=P2_y_TRUE!$J$1,P2_y!FA15&lt;=P2_y_TRUE!$K$1),1,0)</f>
        <v>0</v>
      </c>
      <c r="FB15">
        <f>IF(AND(P2_y!FB15&gt;=P2_y_TRUE!$J$1,P2_y!FB15&lt;=P2_y_TRUE!$K$1),1,0)</f>
        <v>0</v>
      </c>
      <c r="FC15">
        <f>IF(AND(P2_y!FC15&gt;=P2_y_TRUE!$J$1,P2_y!FC15&lt;=P2_y_TRUE!$K$1),1,0)</f>
        <v>0</v>
      </c>
      <c r="FD15">
        <f>IF(AND(P2_y!FD15&gt;=P2_y_TRUE!$J$1,P2_y!FD15&lt;=P2_y_TRUE!$K$1),1,0)</f>
        <v>0</v>
      </c>
      <c r="FE15">
        <f>IF(AND(P2_y!FE15&gt;=P2_y_TRUE!$J$1,P2_y!FE15&lt;=P2_y_TRUE!$K$1),1,0)</f>
        <v>0</v>
      </c>
      <c r="FF15">
        <f>IF(AND(P2_y!FF15&gt;=P2_y_TRUE!$J$1,P2_y!FF15&lt;=P2_y_TRUE!$K$1),1,0)</f>
        <v>0</v>
      </c>
      <c r="FG15">
        <f>IF(AND(P2_y!FG15&gt;=P2_y_TRUE!$J$1,P2_y!FG15&lt;=P2_y_TRUE!$K$1),1,0)</f>
        <v>0</v>
      </c>
      <c r="FH15">
        <f>IF(AND(P2_y!FH15&gt;=P2_y_TRUE!$J$1,P2_y!FH15&lt;=P2_y_TRUE!$K$1),1,0)</f>
        <v>0</v>
      </c>
      <c r="FI15">
        <f>IF(AND(P2_y!FI15&gt;=P2_y_TRUE!$J$1,P2_y!FI15&lt;=P2_y_TRUE!$K$1),1,0)</f>
        <v>0</v>
      </c>
      <c r="FJ15">
        <f>IF(AND(P2_y!FJ15&gt;=P2_y_TRUE!$J$1,P2_y!FJ15&lt;=P2_y_TRUE!$K$1),1,0)</f>
        <v>0</v>
      </c>
      <c r="FK15">
        <f>IF(AND(P2_y!FK15&gt;=P2_y_TRUE!$J$1,P2_y!FK15&lt;=P2_y_TRUE!$K$1),1,0)</f>
        <v>0</v>
      </c>
      <c r="FL15">
        <f>IF(AND(P2_y!FL15&gt;=P2_y_TRUE!$J$1,P2_y!FL15&lt;=P2_y_TRUE!$K$1),1,0)</f>
        <v>0</v>
      </c>
      <c r="FM15">
        <f>IF(AND(P2_y!FM15&gt;=P2_y_TRUE!$J$1,P2_y!FM15&lt;=P2_y_TRUE!$K$1),1,0)</f>
        <v>0</v>
      </c>
      <c r="FN15">
        <f>IF(AND(P2_y!FN15&gt;=P2_y_TRUE!$J$1,P2_y!FN15&lt;=P2_y_TRUE!$K$1),1,0)</f>
        <v>0</v>
      </c>
      <c r="FO15">
        <f>IF(AND(P2_y!FO15&gt;=P2_y_TRUE!$J$1,P2_y!FO15&lt;=P2_y_TRUE!$K$1),1,0)</f>
        <v>0</v>
      </c>
      <c r="FP15">
        <f>IF(AND(P2_y!FP15&gt;=P2_y_TRUE!$J$1,P2_y!FP15&lt;=P2_y_TRUE!$K$1),1,0)</f>
        <v>0</v>
      </c>
      <c r="FQ15">
        <f>IF(AND(P2_y!FQ15&gt;=P2_y_TRUE!$J$1,P2_y!FQ15&lt;=P2_y_TRUE!$K$1),1,0)</f>
        <v>0</v>
      </c>
      <c r="FR15">
        <f>IF(AND(P2_y!FR15&gt;=P2_y_TRUE!$J$1,P2_y!FR15&lt;=P2_y_TRUE!$K$1),1,0)</f>
        <v>0</v>
      </c>
      <c r="FS15">
        <f>IF(AND(P2_y!FS15&gt;=P2_y_TRUE!$J$1,P2_y!FS15&lt;=P2_y_TRUE!$K$1),1,0)</f>
        <v>0</v>
      </c>
      <c r="FT15">
        <f>IF(AND(P2_y!FT15&gt;=P2_y_TRUE!$J$1,P2_y!FT15&lt;=P2_y_TRUE!$K$1),1,0)</f>
        <v>0</v>
      </c>
      <c r="FU15">
        <f>IF(AND(P2_y!FU15&gt;=P2_y_TRUE!$J$1,P2_y!FU15&lt;=P2_y_TRUE!$K$1),1,0)</f>
        <v>0</v>
      </c>
      <c r="FV15">
        <f>IF(AND(P2_y!FV15&gt;=P2_y_TRUE!$J$1,P2_y!FV15&lt;=P2_y_TRUE!$K$1),1,0)</f>
        <v>0</v>
      </c>
      <c r="FW15">
        <f>IF(AND(P2_y!FW15&gt;=P2_y_TRUE!$J$1,P2_y!FW15&lt;=P2_y_TRUE!$K$1),1,0)</f>
        <v>0</v>
      </c>
      <c r="FX15">
        <f>IF(AND(P2_y!FX15&gt;=P2_y_TRUE!$J$1,P2_y!FX15&lt;=P2_y_TRUE!$K$1),1,0)</f>
        <v>0</v>
      </c>
      <c r="FY15">
        <f>IF(AND(P2_y!FY15&gt;=P2_y_TRUE!$J$1,P2_y!FY15&lt;=P2_y_TRUE!$K$1),1,0)</f>
        <v>0</v>
      </c>
      <c r="FZ15">
        <f>IF(AND(P2_y!FZ15&gt;=P2_y_TRUE!$J$1,P2_y!FZ15&lt;=P2_y_TRUE!$K$1),1,0)</f>
        <v>0</v>
      </c>
      <c r="GA15">
        <f>IF(AND(P2_y!GA15&gt;=P2_y_TRUE!$J$1,P2_y!GA15&lt;=P2_y_TRUE!$K$1),1,0)</f>
        <v>0</v>
      </c>
      <c r="GB15">
        <f>IF(AND(P2_y!GB15&gt;=P2_y_TRUE!$J$1,P2_y!GB15&lt;=P2_y_TRUE!$K$1),1,0)</f>
        <v>0</v>
      </c>
      <c r="GC15">
        <f>IF(AND(P2_y!GC15&gt;=P2_y_TRUE!$J$1,P2_y!GC15&lt;=P2_y_TRUE!$K$1),1,0)</f>
        <v>0</v>
      </c>
      <c r="GD15">
        <f>IF(AND(P2_y!GD15&gt;=P2_y_TRUE!$J$1,P2_y!GD15&lt;=P2_y_TRUE!$K$1),1,0)</f>
        <v>0</v>
      </c>
      <c r="GE15">
        <f>IF(AND(P2_y!GE15&gt;=P2_y_TRUE!$J$1,P2_y!GE15&lt;=P2_y_TRUE!$K$1),1,0)</f>
        <v>0</v>
      </c>
      <c r="GF15">
        <f>IF(AND(P2_y!GF15&gt;=P2_y_TRUE!$J$1,P2_y!GF15&lt;=P2_y_TRUE!$K$1),1,0)</f>
        <v>0</v>
      </c>
      <c r="GG15">
        <f>IF(AND(P2_y!GG15&gt;=P2_y_TRUE!$J$1,P2_y!GG15&lt;=P2_y_TRUE!$K$1),1,0)</f>
        <v>0</v>
      </c>
      <c r="GH15">
        <f>IF(AND(P2_y!GH15&gt;=P2_y_TRUE!$J$1,P2_y!GH15&lt;=P2_y_TRUE!$K$1),1,0)</f>
        <v>0</v>
      </c>
      <c r="GI15">
        <f>IF(AND(P2_y!GI15&gt;=P2_y_TRUE!$J$1,P2_y!GI15&lt;=P2_y_TRUE!$K$1),1,0)</f>
        <v>0</v>
      </c>
      <c r="GJ15">
        <f>IF(AND(P2_y!GJ15&gt;=P2_y_TRUE!$J$1,P2_y!GJ15&lt;=P2_y_TRUE!$K$1),1,0)</f>
        <v>0</v>
      </c>
      <c r="GK15">
        <f>IF(AND(P2_y!GK15&gt;=P2_y_TRUE!$J$1,P2_y!GK15&lt;=P2_y_TRUE!$K$1),1,0)</f>
        <v>0</v>
      </c>
      <c r="GL15">
        <f>IF(AND(P2_y!GL15&gt;=P2_y_TRUE!$J$1,P2_y!GL15&lt;=P2_y_TRUE!$K$1),1,0)</f>
        <v>0</v>
      </c>
      <c r="GM15">
        <f>IF(AND(P2_y!GM15&gt;=P2_y_TRUE!$J$1,P2_y!GM15&lt;=P2_y_TRUE!$K$1),1,0)</f>
        <v>0</v>
      </c>
      <c r="GN15">
        <f>IF(AND(P2_y!GN15&gt;=P2_y_TRUE!$J$1,P2_y!GN15&lt;=P2_y_TRUE!$K$1),1,0)</f>
        <v>0</v>
      </c>
      <c r="GO15">
        <f>IF(AND(P2_y!GO15&gt;=P2_y_TRUE!$J$1,P2_y!GO15&lt;=P2_y_TRUE!$K$1),1,0)</f>
        <v>0</v>
      </c>
      <c r="GP15">
        <f>IF(AND(P2_y!GP15&gt;=P2_y_TRUE!$J$1,P2_y!GP15&lt;=P2_y_TRUE!$K$1),1,0)</f>
        <v>0</v>
      </c>
      <c r="GQ15">
        <f>IF(AND(P2_y!GQ15&gt;=P2_y_TRUE!$J$1,P2_y!GQ15&lt;=P2_y_TRUE!$K$1),1,0)</f>
        <v>0</v>
      </c>
      <c r="GR15">
        <f>IF(AND(P2_y!GR15&gt;=P2_y_TRUE!$J$1,P2_y!GR15&lt;=P2_y_TRUE!$K$1),1,0)</f>
        <v>0</v>
      </c>
      <c r="GS15">
        <f>IF(AND(P2_y!GS15&gt;=P2_y_TRUE!$J$1,P2_y!GS15&lt;=P2_y_TRUE!$K$1),1,0)</f>
        <v>0</v>
      </c>
      <c r="GT15">
        <f>IF(AND(P2_y!GT15&gt;=P2_y_TRUE!$J$1,P2_y!GT15&lt;=P2_y_TRUE!$K$1),1,0)</f>
        <v>0</v>
      </c>
      <c r="GU15">
        <f>IF(AND(P2_y!GU15&gt;=P2_y_TRUE!$J$1,P2_y!GU15&lt;=P2_y_TRUE!$K$1),1,0)</f>
        <v>0</v>
      </c>
      <c r="GV15">
        <f>IF(AND(P2_y!GV15&gt;=P2_y_TRUE!$J$1,P2_y!GV15&lt;=P2_y_TRUE!$K$1),1,0)</f>
        <v>0</v>
      </c>
      <c r="GW15">
        <f>IF(AND(P2_y!GW15&gt;=P2_y_TRUE!$J$1,P2_y!GW15&lt;=P2_y_TRUE!$K$1),1,0)</f>
        <v>0</v>
      </c>
      <c r="GX15">
        <f>IF(AND(P2_y!GX15&gt;=P2_y_TRUE!$J$1,P2_y!GX15&lt;=P2_y_TRUE!$K$1),1,0)</f>
        <v>0</v>
      </c>
      <c r="GY15">
        <f>IF(AND(P2_y!GY15&gt;=P2_y_TRUE!$J$1,P2_y!GY15&lt;=P2_y_TRUE!$K$1),1,0)</f>
        <v>0</v>
      </c>
      <c r="GZ15">
        <f>IF(AND(P2_y!GZ15&gt;=P2_y_TRUE!$J$1,P2_y!GZ15&lt;=P2_y_TRUE!$K$1),1,0)</f>
        <v>0</v>
      </c>
      <c r="HA15">
        <f>IF(AND(P2_y!HA15&gt;=P2_y_TRUE!$J$1,P2_y!HA15&lt;=P2_y_TRUE!$K$1),1,0)</f>
        <v>0</v>
      </c>
      <c r="HB15">
        <f>IF(AND(P2_y!HB15&gt;=P2_y_TRUE!$J$1,P2_y!HB15&lt;=P2_y_TRUE!$K$1),1,0)</f>
        <v>0</v>
      </c>
      <c r="HC15">
        <f>IF(AND(P2_y!HC15&gt;=P2_y_TRUE!$J$1,P2_y!HC15&lt;=P2_y_TRUE!$K$1),1,0)</f>
        <v>0</v>
      </c>
      <c r="HD15">
        <f>IF(AND(P2_y!HD15&gt;=P2_y_TRUE!$J$1,P2_y!HD15&lt;=P2_y_TRUE!$K$1),1,0)</f>
        <v>0</v>
      </c>
      <c r="HE15">
        <f>IF(AND(P2_y!HE15&gt;=P2_y_TRUE!$J$1,P2_y!HE15&lt;=P2_y_TRUE!$K$1),1,0)</f>
        <v>0</v>
      </c>
      <c r="HF15">
        <f>IF(AND(P2_y!HF15&gt;=P2_y_TRUE!$J$1,P2_y!HF15&lt;=P2_y_TRUE!$K$1),1,0)</f>
        <v>0</v>
      </c>
      <c r="HG15">
        <f>IF(AND(P2_y!HG15&gt;=P2_y_TRUE!$J$1,P2_y!HG15&lt;=P2_y_TRUE!$K$1),1,0)</f>
        <v>0</v>
      </c>
      <c r="HH15">
        <f>IF(AND(P2_y!HH15&gt;=P2_y_TRUE!$J$1,P2_y!HH15&lt;=P2_y_TRUE!$K$1),1,0)</f>
        <v>0</v>
      </c>
      <c r="HI15">
        <f>IF(AND(P2_y!HI15&gt;=P2_y_TRUE!$J$1,P2_y!HI15&lt;=P2_y_TRUE!$K$1),1,0)</f>
        <v>0</v>
      </c>
      <c r="HJ15">
        <f>IF(AND(P2_y!HJ15&gt;=P2_y_TRUE!$J$1,P2_y!HJ15&lt;=P2_y_TRUE!$K$1),1,0)</f>
        <v>0</v>
      </c>
      <c r="HK15">
        <f>IF(AND(P2_y!HK15&gt;=P2_y_TRUE!$J$1,P2_y!HK15&lt;=P2_y_TRUE!$K$1),1,0)</f>
        <v>0</v>
      </c>
      <c r="HL15">
        <f>IF(AND(P2_y!HL15&gt;=P2_y_TRUE!$J$1,P2_y!HL15&lt;=P2_y_TRUE!$K$1),1,0)</f>
        <v>0</v>
      </c>
      <c r="HM15">
        <f>IF(AND(P2_y!HM15&gt;=P2_y_TRUE!$J$1,P2_y!HM15&lt;=P2_y_TRUE!$K$1),1,0)</f>
        <v>0</v>
      </c>
      <c r="HN15">
        <f>IF(AND(P2_y!HN15&gt;=P2_y_TRUE!$J$1,P2_y!HN15&lt;=P2_y_TRUE!$K$1),1,0)</f>
        <v>0</v>
      </c>
      <c r="HO15">
        <f>IF(AND(P2_y!HO15&gt;=P2_y_TRUE!$J$1,P2_y!HO15&lt;=P2_y_TRUE!$K$1),1,0)</f>
        <v>0</v>
      </c>
      <c r="HP15">
        <f>IF(AND(P2_y!HP15&gt;=P2_y_TRUE!$J$1,P2_y!HP15&lt;=P2_y_TRUE!$K$1),1,0)</f>
        <v>0</v>
      </c>
      <c r="HQ15">
        <f>IF(AND(P2_y!HQ15&gt;=P2_y_TRUE!$J$1,P2_y!HQ15&lt;=P2_y_TRUE!$K$1),1,0)</f>
        <v>0</v>
      </c>
      <c r="HR15">
        <f>IF(AND(P2_y!HR15&gt;=P2_y_TRUE!$J$1,P2_y!HR15&lt;=P2_y_TRUE!$K$1),1,0)</f>
        <v>0</v>
      </c>
      <c r="HS15">
        <f>IF(AND(P2_y!HS15&gt;=P2_y_TRUE!$J$1,P2_y!HS15&lt;=P2_y_TRUE!$K$1),1,0)</f>
        <v>0</v>
      </c>
      <c r="HT15">
        <f>IF(AND(P2_y!HT15&gt;=P2_y_TRUE!$J$1,P2_y!HT15&lt;=P2_y_TRUE!$K$1),1,0)</f>
        <v>0</v>
      </c>
      <c r="HU15">
        <f>IF(AND(P2_y!HU15&gt;=P2_y_TRUE!$J$1,P2_y!HU15&lt;=P2_y_TRUE!$K$1),1,0)</f>
        <v>0</v>
      </c>
      <c r="HV15">
        <f>IF(AND(P2_y!HV15&gt;=P2_y_TRUE!$J$1,P2_y!HV15&lt;=P2_y_TRUE!$K$1),1,0)</f>
        <v>0</v>
      </c>
      <c r="HW15">
        <f>IF(AND(P2_y!HW15&gt;=P2_y_TRUE!$J$1,P2_y!HW15&lt;=P2_y_TRUE!$K$1),1,0)</f>
        <v>0</v>
      </c>
      <c r="HX15">
        <f>IF(AND(P2_y!HX15&gt;=P2_y_TRUE!$J$1,P2_y!HX15&lt;=P2_y_TRUE!$K$1),1,0)</f>
        <v>0</v>
      </c>
      <c r="HY15">
        <f>IF(AND(P2_y!HY15&gt;=P2_y_TRUE!$J$1,P2_y!HY15&lt;=P2_y_TRUE!$K$1),1,0)</f>
        <v>0</v>
      </c>
      <c r="HZ15">
        <f>IF(AND(P2_y!HZ15&gt;=P2_y_TRUE!$J$1,P2_y!HZ15&lt;=P2_y_TRUE!$K$1),1,0)</f>
        <v>0</v>
      </c>
      <c r="IA15">
        <f>IF(AND(P2_y!IA15&gt;=P2_y_TRUE!$J$1,P2_y!IA15&lt;=P2_y_TRUE!$K$1),1,0)</f>
        <v>0</v>
      </c>
      <c r="IB15">
        <f>IF(AND(P2_y!IB15&gt;=P2_y_TRUE!$J$1,P2_y!IB15&lt;=P2_y_TRUE!$K$1),1,0)</f>
        <v>0</v>
      </c>
      <c r="IC15">
        <f>IF(AND(P2_y!IC15&gt;=P2_y_TRUE!$J$1,P2_y!IC15&lt;=P2_y_TRUE!$K$1),1,0)</f>
        <v>0</v>
      </c>
      <c r="ID15">
        <f>IF(AND(P2_y!ID15&gt;=P2_y_TRUE!$J$1,P2_y!ID15&lt;=P2_y_TRUE!$K$1),1,0)</f>
        <v>0</v>
      </c>
      <c r="IE15">
        <f>IF(AND(P2_y!IE15&gt;=P2_y_TRUE!$J$1,P2_y!IE15&lt;=P2_y_TRUE!$K$1),1,0)</f>
        <v>0</v>
      </c>
      <c r="IF15">
        <f>IF(AND(P2_y!IF15&gt;=P2_y_TRUE!$J$1,P2_y!IF15&lt;=P2_y_TRUE!$K$1),1,0)</f>
        <v>0</v>
      </c>
      <c r="IG15">
        <f>IF(AND(P2_y!IG15&gt;=P2_y_TRUE!$J$1,P2_y!IG15&lt;=P2_y_TRUE!$K$1),1,0)</f>
        <v>0</v>
      </c>
      <c r="IH15">
        <f>IF(AND(P2_y!IH15&gt;=P2_y_TRUE!$J$1,P2_y!IH15&lt;=P2_y_TRUE!$K$1),1,0)</f>
        <v>0</v>
      </c>
      <c r="II15">
        <f>IF(AND(P2_y!II15&gt;=P2_y_TRUE!$J$1,P2_y!II15&lt;=P2_y_TRUE!$K$1),1,0)</f>
        <v>0</v>
      </c>
      <c r="IJ15">
        <f>IF(AND(P2_y!IJ15&gt;=P2_y_TRUE!$J$1,P2_y!IJ15&lt;=P2_y_TRUE!$K$1),1,0)</f>
        <v>0</v>
      </c>
      <c r="IK15">
        <f>IF(AND(P2_y!IK15&gt;=P2_y_TRUE!$J$1,P2_y!IK15&lt;=P2_y_TRUE!$K$1),1,0)</f>
        <v>0</v>
      </c>
      <c r="IL15">
        <f>IF(AND(P2_y!IL15&gt;=P2_y_TRUE!$J$1,P2_y!IL15&lt;=P2_y_TRUE!$K$1),1,0)</f>
        <v>0</v>
      </c>
      <c r="IM15">
        <f>IF(AND(P2_y!IM15&gt;=P2_y_TRUE!$J$1,P2_y!IM15&lt;=P2_y_TRUE!$K$1),1,0)</f>
        <v>0</v>
      </c>
      <c r="IN15">
        <f>IF(AND(P2_y!IN15&gt;=P2_y_TRUE!$J$1,P2_y!IN15&lt;=P2_y_TRUE!$K$1),1,0)</f>
        <v>0</v>
      </c>
      <c r="IO15">
        <f>IF(AND(P2_y!IO15&gt;=P2_y_TRUE!$J$1,P2_y!IO15&lt;=P2_y_TRUE!$K$1),1,0)</f>
        <v>0</v>
      </c>
      <c r="IP15">
        <f>IF(AND(P2_y!IP15&gt;=P2_y_TRUE!$J$1,P2_y!IP15&lt;=P2_y_TRUE!$K$1),1,0)</f>
        <v>0</v>
      </c>
      <c r="IQ15">
        <f>IF(AND(P2_y!IQ15&gt;=P2_y_TRUE!$J$1,P2_y!IQ15&lt;=P2_y_TRUE!$K$1),1,0)</f>
        <v>0</v>
      </c>
      <c r="IR15">
        <f>IF(AND(P2_y!IR15&gt;=P2_y_TRUE!$J$1,P2_y!IR15&lt;=P2_y_TRUE!$K$1),1,0)</f>
        <v>0</v>
      </c>
      <c r="IS15">
        <f>IF(AND(P2_y!IS15&gt;=P2_y_TRUE!$J$1,P2_y!IS15&lt;=P2_y_TRUE!$K$1),1,0)</f>
        <v>0</v>
      </c>
      <c r="IT15">
        <f>IF(AND(P2_y!IT15&gt;=P2_y_TRUE!$J$1,P2_y!IT15&lt;=P2_y_TRUE!$K$1),1,0)</f>
        <v>0</v>
      </c>
      <c r="IU15">
        <f>IF(AND(P2_y!IU15&gt;=P2_y_TRUE!$J$1,P2_y!IU15&lt;=P2_y_TRUE!$K$1),1,0)</f>
        <v>0</v>
      </c>
      <c r="IV15">
        <f>IF(AND(P2_y!IV15&gt;=P2_y_TRUE!$J$1,P2_y!IV15&lt;=P2_y_TRUE!$K$1),1,0)</f>
        <v>0</v>
      </c>
      <c r="IW15">
        <f>IF(AND(P2_y!IW15&gt;=P2_y_TRUE!$J$1,P2_y!IW15&lt;=P2_y_TRUE!$K$1),1,0)</f>
        <v>0</v>
      </c>
      <c r="IX15">
        <f>IF(AND(P2_y!IX15&gt;=P2_y_TRUE!$J$1,P2_y!IX15&lt;=P2_y_TRUE!$K$1),1,0)</f>
        <v>0</v>
      </c>
      <c r="IY15">
        <f>IF(AND(P2_y!IY15&gt;=P2_y_TRUE!$J$1,P2_y!IY15&lt;=P2_y_TRUE!$K$1),1,0)</f>
        <v>0</v>
      </c>
      <c r="IZ15">
        <f>IF(AND(P2_y!IZ15&gt;=P2_y_TRUE!$J$1,P2_y!IZ15&lt;=P2_y_TRUE!$K$1),1,0)</f>
        <v>0</v>
      </c>
      <c r="JA15">
        <f>IF(AND(P2_y!JA15&gt;=P2_y_TRUE!$J$1,P2_y!JA15&lt;=P2_y_TRUE!$K$1),1,0)</f>
        <v>0</v>
      </c>
      <c r="JB15">
        <f>IF(AND(P2_y!JB15&gt;=P2_y_TRUE!$J$1,P2_y!JB15&lt;=P2_y_TRUE!$K$1),1,0)</f>
        <v>0</v>
      </c>
      <c r="JC15">
        <f>IF(AND(P2_y!JC15&gt;=P2_y_TRUE!$J$1,P2_y!JC15&lt;=P2_y_TRUE!$K$1),1,0)</f>
        <v>0</v>
      </c>
      <c r="JD15">
        <f>IF(AND(P2_y!JD15&gt;=P2_y_TRUE!$J$1,P2_y!JD15&lt;=P2_y_TRUE!$K$1),1,0)</f>
        <v>0</v>
      </c>
      <c r="JE15">
        <f>IF(AND(P2_y!JE15&gt;=P2_y_TRUE!$J$1,P2_y!JE15&lt;=P2_y_TRUE!$K$1),1,0)</f>
        <v>0</v>
      </c>
      <c r="JF15">
        <f>IF(AND(P2_y!JF15&gt;=P2_y_TRUE!$J$1,P2_y!JF15&lt;=P2_y_TRUE!$K$1),1,0)</f>
        <v>0</v>
      </c>
      <c r="JG15">
        <f>IF(AND(P2_y!JG15&gt;=P2_y_TRUE!$J$1,P2_y!JG15&lt;=P2_y_TRUE!$K$1),1,0)</f>
        <v>0</v>
      </c>
      <c r="JH15">
        <f>IF(AND(P2_y!JH15&gt;=P2_y_TRUE!$J$1,P2_y!JH15&lt;=P2_y_TRUE!$K$1),1,0)</f>
        <v>0</v>
      </c>
      <c r="JI15">
        <f>IF(AND(P2_y!JI15&gt;=P2_y_TRUE!$J$1,P2_y!JI15&lt;=P2_y_TRUE!$K$1),1,0)</f>
        <v>0</v>
      </c>
      <c r="JJ15">
        <f>IF(AND(P2_y!JJ15&gt;=P2_y_TRUE!$J$1,P2_y!JJ15&lt;=P2_y_TRUE!$K$1),1,0)</f>
        <v>0</v>
      </c>
      <c r="JK15">
        <f>IF(AND(P2_y!JK15&gt;=P2_y_TRUE!$J$1,P2_y!JK15&lt;=P2_y_TRUE!$K$1),1,0)</f>
        <v>0</v>
      </c>
      <c r="JL15">
        <f>IF(AND(P2_y!JL15&gt;=P2_y_TRUE!$J$1,P2_y!JL15&lt;=P2_y_TRUE!$K$1),1,0)</f>
        <v>0</v>
      </c>
      <c r="JM15">
        <f>IF(AND(P2_y!JM15&gt;=P2_y_TRUE!$J$1,P2_y!JM15&lt;=P2_y_TRUE!$K$1),1,0)</f>
        <v>0</v>
      </c>
      <c r="JN15">
        <f>IF(AND(P2_y!JN15&gt;=P2_y_TRUE!$J$1,P2_y!JN15&lt;=P2_y_TRUE!$K$1),1,0)</f>
        <v>0</v>
      </c>
      <c r="JO15">
        <f>IF(AND(P2_y!JO15&gt;=P2_y_TRUE!$J$1,P2_y!JO15&lt;=P2_y_TRUE!$K$1),1,0)</f>
        <v>0</v>
      </c>
      <c r="JP15">
        <f>IF(AND(P2_y!JP15&gt;=P2_y_TRUE!$J$1,P2_y!JP15&lt;=P2_y_TRUE!$K$1),1,0)</f>
        <v>0</v>
      </c>
      <c r="JQ15">
        <f>IF(AND(P2_y!JQ15&gt;=P2_y_TRUE!$J$1,P2_y!JQ15&lt;=P2_y_TRUE!$K$1),1,0)</f>
        <v>0</v>
      </c>
      <c r="JR15">
        <f>IF(AND(P2_y!JR15&gt;=P2_y_TRUE!$J$1,P2_y!JR15&lt;=P2_y_TRUE!$K$1),1,0)</f>
        <v>0</v>
      </c>
      <c r="JS15">
        <f>IF(AND(P2_y!JS15&gt;=P2_y_TRUE!$J$1,P2_y!JS15&lt;=P2_y_TRUE!$K$1),1,0)</f>
        <v>0</v>
      </c>
      <c r="JT15">
        <f>IF(AND(P2_y!JT15&gt;=P2_y_TRUE!$J$1,P2_y!JT15&lt;=P2_y_TRUE!$K$1),1,0)</f>
        <v>0</v>
      </c>
      <c r="JU15">
        <f>IF(AND(P2_y!JU15&gt;=P2_y_TRUE!$J$1,P2_y!JU15&lt;=P2_y_TRUE!$K$1),1,0)</f>
        <v>0</v>
      </c>
      <c r="JV15">
        <f>IF(AND(P2_y!JV15&gt;=P2_y_TRUE!$J$1,P2_y!JV15&lt;=P2_y_TRUE!$K$1),1,0)</f>
        <v>0</v>
      </c>
      <c r="JW15">
        <f>IF(AND(P2_y!JW15&gt;=P2_y_TRUE!$J$1,P2_y!JW15&lt;=P2_y_TRUE!$K$1),1,0)</f>
        <v>0</v>
      </c>
      <c r="JX15">
        <f>IF(AND(P2_y!JX15&gt;=P2_y_TRUE!$J$1,P2_y!JX15&lt;=P2_y_TRUE!$K$1),1,0)</f>
        <v>0</v>
      </c>
      <c r="JY15">
        <f>IF(AND(P2_y!JY15&gt;=P2_y_TRUE!$J$1,P2_y!JY15&lt;=P2_y_TRUE!$K$1),1,0)</f>
        <v>0</v>
      </c>
      <c r="JZ15">
        <f>IF(AND(P2_y!JZ15&gt;=P2_y_TRUE!$J$1,P2_y!JZ15&lt;=P2_y_TRUE!$K$1),1,0)</f>
        <v>0</v>
      </c>
      <c r="KA15">
        <f>IF(AND(P2_y!KA15&gt;=P2_y_TRUE!$J$1,P2_y!KA15&lt;=P2_y_TRUE!$K$1),1,0)</f>
        <v>0</v>
      </c>
      <c r="KB15">
        <f>IF(AND(P2_y!KB15&gt;=P2_y_TRUE!$J$1,P2_y!KB15&lt;=P2_y_TRUE!$K$1),1,0)</f>
        <v>0</v>
      </c>
      <c r="KC15">
        <f>IF(AND(P2_y!KC15&gt;=P2_y_TRUE!$J$1,P2_y!KC15&lt;=P2_y_TRUE!$K$1),1,0)</f>
        <v>0</v>
      </c>
      <c r="KD15">
        <f>IF(AND(P2_y!KD15&gt;=P2_y_TRUE!$J$1,P2_y!KD15&lt;=P2_y_TRUE!$K$1),1,0)</f>
        <v>0</v>
      </c>
      <c r="KE15">
        <f>IF(AND(P2_y!KE15&gt;=P2_y_TRUE!$J$1,P2_y!KE15&lt;=P2_y_TRUE!$K$1),1,0)</f>
        <v>0</v>
      </c>
      <c r="KF15">
        <f>IF(AND(P2_y!KF15&gt;=P2_y_TRUE!$J$1,P2_y!KF15&lt;=P2_y_TRUE!$K$1),1,0)</f>
        <v>0</v>
      </c>
      <c r="KG15">
        <f>IF(AND(P2_y!KG15&gt;=P2_y_TRUE!$J$1,P2_y!KG15&lt;=P2_y_TRUE!$K$1),1,0)</f>
        <v>0</v>
      </c>
      <c r="KH15">
        <f>IF(AND(P2_y!KH15&gt;=P2_y_TRUE!$J$1,P2_y!KH15&lt;=P2_y_TRUE!$K$1),1,0)</f>
        <v>0</v>
      </c>
      <c r="KI15">
        <f>IF(AND(P2_y!KI15&gt;=P2_y_TRUE!$J$1,P2_y!KI15&lt;=P2_y_TRUE!$K$1),1,0)</f>
        <v>0</v>
      </c>
      <c r="KJ15">
        <f>IF(AND(P2_y!KJ15&gt;=P2_y_TRUE!$J$1,P2_y!KJ15&lt;=P2_y_TRUE!$K$1),1,0)</f>
        <v>0</v>
      </c>
      <c r="KK15">
        <f>IF(AND(P2_y!KK15&gt;=P2_y_TRUE!$J$1,P2_y!KK15&lt;=P2_y_TRUE!$K$1),1,0)</f>
        <v>0</v>
      </c>
      <c r="KL15">
        <f>IF(AND(P2_y!KL15&gt;=P2_y_TRUE!$J$1,P2_y!KL15&lt;=P2_y_TRUE!$K$1),1,0)</f>
        <v>0</v>
      </c>
      <c r="KM15">
        <f>IF(AND(P2_y!KM15&gt;=P2_y_TRUE!$J$1,P2_y!KM15&lt;=P2_y_TRUE!$K$1),1,0)</f>
        <v>0</v>
      </c>
      <c r="KN15">
        <f>IF(AND(P2_y!KN15&gt;=P2_y_TRUE!$J$1,P2_y!KN15&lt;=P2_y_TRUE!$K$1),1,0)</f>
        <v>0</v>
      </c>
      <c r="KO15">
        <f>IF(AND(P2_y!KO15&gt;=P2_y_TRUE!$J$1,P2_y!KO15&lt;=P2_y_TRUE!$K$1),1,0)</f>
        <v>0</v>
      </c>
      <c r="KP15">
        <f>IF(AND(P2_y!KP15&gt;=P2_y_TRUE!$J$1,P2_y!KP15&lt;=P2_y_TRUE!$K$1),1,0)</f>
        <v>0</v>
      </c>
      <c r="KQ15">
        <f>IF(AND(P2_y!KQ15&gt;=P2_y_TRUE!$J$1,P2_y!KQ15&lt;=P2_y_TRUE!$K$1),1,0)</f>
        <v>0</v>
      </c>
      <c r="KR15">
        <f>IF(AND(P2_y!KR15&gt;=P2_y_TRUE!$J$1,P2_y!KR15&lt;=P2_y_TRUE!$K$1),1,0)</f>
        <v>0</v>
      </c>
      <c r="KS15">
        <f>IF(AND(P2_y!KS15&gt;=P2_y_TRUE!$J$1,P2_y!KS15&lt;=P2_y_TRUE!$K$1),1,0)</f>
        <v>0</v>
      </c>
      <c r="KT15">
        <f>IF(AND(P2_y!KT15&gt;=P2_y_TRUE!$J$1,P2_y!KT15&lt;=P2_y_TRUE!$K$1),1,0)</f>
        <v>0</v>
      </c>
      <c r="KU15">
        <f>IF(AND(P2_y!KU15&gt;=P2_y_TRUE!$J$1,P2_y!KU15&lt;=P2_y_TRUE!$K$1),1,0)</f>
        <v>0</v>
      </c>
      <c r="KV15">
        <f>IF(AND(P2_y!KV15&gt;=P2_y_TRUE!$J$1,P2_y!KV15&lt;=P2_y_TRUE!$K$1),1,0)</f>
        <v>0</v>
      </c>
      <c r="KW15">
        <f>IF(AND(P2_y!KW15&gt;=P2_y_TRUE!$J$1,P2_y!KW15&lt;=P2_y_TRUE!$K$1),1,0)</f>
        <v>0</v>
      </c>
    </row>
    <row r="16" spans="1:309" x14ac:dyDescent="0.25">
      <c r="A16">
        <v>-141</v>
      </c>
      <c r="D16">
        <f>IF(AND(P2_y!D16&gt;=P2_y_TRUE!$J$1,P2_y!D16&lt;=P2_y_TRUE!$K$1),1,0)</f>
        <v>0</v>
      </c>
      <c r="E16">
        <f>IF(AND(P2_y!E16&gt;=P2_y_TRUE!$J$1,P2_y!E16&lt;=P2_y_TRUE!$K$1),1,0)</f>
        <v>1</v>
      </c>
      <c r="F16">
        <f>IF(AND(P2_y!F16&gt;=P2_y_TRUE!$J$1,P2_y!F16&lt;=P2_y_TRUE!$K$1),1,0)</f>
        <v>0</v>
      </c>
      <c r="G16">
        <f>IF(AND(P2_y!G16&gt;=P2_y_TRUE!$J$1,P2_y!G16&lt;=P2_y_TRUE!$K$1),1,0)</f>
        <v>0</v>
      </c>
      <c r="H16">
        <f>IF(AND(P2_y!H16&gt;=P2_y_TRUE!$J$1,P2_y!H16&lt;=P2_y_TRUE!$K$1),1,0)</f>
        <v>0</v>
      </c>
      <c r="I16">
        <f>IF(AND(P2_y!I16&gt;=P2_y_TRUE!$J$1,P2_y!I16&lt;=P2_y_TRUE!$K$1),1,0)</f>
        <v>0</v>
      </c>
      <c r="J16">
        <f>IF(AND(P2_y!J16&gt;=P2_y_TRUE!$J$1,P2_y!J16&lt;=P2_y_TRUE!$K$1),1,0)</f>
        <v>0</v>
      </c>
      <c r="K16">
        <f>IF(AND(P2_y!K16&gt;=P2_y_TRUE!$J$1,P2_y!K16&lt;=P2_y_TRUE!$K$1),1,0)</f>
        <v>0</v>
      </c>
      <c r="L16">
        <f>IF(AND(P2_y!L16&gt;=P2_y_TRUE!$J$1,P2_y!L16&lt;=P2_y_TRUE!$K$1),1,0)</f>
        <v>0</v>
      </c>
      <c r="M16">
        <f>IF(AND(P2_y!M16&gt;=P2_y_TRUE!$J$1,P2_y!M16&lt;=P2_y_TRUE!$K$1),1,0)</f>
        <v>0</v>
      </c>
      <c r="N16">
        <f>IF(AND(P2_y!N16&gt;=P2_y_TRUE!$J$1,P2_y!N16&lt;=P2_y_TRUE!$K$1),1,0)</f>
        <v>0</v>
      </c>
      <c r="O16">
        <f>IF(AND(P2_y!O16&gt;=P2_y_TRUE!$J$1,P2_y!O16&lt;=P2_y_TRUE!$K$1),1,0)</f>
        <v>0</v>
      </c>
      <c r="P16">
        <f>IF(AND(P2_y!P16&gt;=P2_y_TRUE!$J$1,P2_y!P16&lt;=P2_y_TRUE!$K$1),1,0)</f>
        <v>0</v>
      </c>
      <c r="Q16">
        <f>IF(AND(P2_y!Q16&gt;=P2_y_TRUE!$J$1,P2_y!Q16&lt;=P2_y_TRUE!$K$1),1,0)</f>
        <v>0</v>
      </c>
      <c r="R16">
        <f>IF(AND(P2_y!R16&gt;=P2_y_TRUE!$J$1,P2_y!R16&lt;=P2_y_TRUE!$K$1),1,0)</f>
        <v>0</v>
      </c>
      <c r="S16">
        <f>IF(AND(P2_y!S16&gt;=P2_y_TRUE!$J$1,P2_y!S16&lt;=P2_y_TRUE!$K$1),1,0)</f>
        <v>0</v>
      </c>
      <c r="T16">
        <f>IF(AND(P2_y!T16&gt;=P2_y_TRUE!$J$1,P2_y!T16&lt;=P2_y_TRUE!$K$1),1,0)</f>
        <v>0</v>
      </c>
      <c r="U16">
        <f>IF(AND(P2_y!U16&gt;=P2_y_TRUE!$J$1,P2_y!U16&lt;=P2_y_TRUE!$K$1),1,0)</f>
        <v>0</v>
      </c>
      <c r="V16">
        <f>IF(AND(P2_y!V16&gt;=P2_y_TRUE!$J$1,P2_y!V16&lt;=P2_y_TRUE!$K$1),1,0)</f>
        <v>0</v>
      </c>
      <c r="W16">
        <f>IF(AND(P2_y!W16&gt;=P2_y_TRUE!$J$1,P2_y!W16&lt;=P2_y_TRUE!$K$1),1,0)</f>
        <v>0</v>
      </c>
      <c r="X16">
        <f>IF(AND(P2_y!X16&gt;=P2_y_TRUE!$J$1,P2_y!X16&lt;=P2_y_TRUE!$K$1),1,0)</f>
        <v>0</v>
      </c>
      <c r="Y16">
        <f>IF(AND(P2_y!Y16&gt;=P2_y_TRUE!$J$1,P2_y!Y16&lt;=P2_y_TRUE!$K$1),1,0)</f>
        <v>0</v>
      </c>
      <c r="Z16">
        <f>IF(AND(P2_y!Z16&gt;=P2_y_TRUE!$J$1,P2_y!Z16&lt;=P2_y_TRUE!$K$1),1,0)</f>
        <v>0</v>
      </c>
      <c r="AA16">
        <f>IF(AND(P2_y!AA16&gt;=P2_y_TRUE!$J$1,P2_y!AA16&lt;=P2_y_TRUE!$K$1),1,0)</f>
        <v>0</v>
      </c>
      <c r="AB16">
        <f>IF(AND(P2_y!AB16&gt;=P2_y_TRUE!$J$1,P2_y!AB16&lt;=P2_y_TRUE!$K$1),1,0)</f>
        <v>0</v>
      </c>
      <c r="AC16">
        <f>IF(AND(P2_y!AC16&gt;=P2_y_TRUE!$J$1,P2_y!AC16&lt;=P2_y_TRUE!$K$1),1,0)</f>
        <v>0</v>
      </c>
      <c r="AD16">
        <f>IF(AND(P2_y!AD16&gt;=P2_y_TRUE!$J$1,P2_y!AD16&lt;=P2_y_TRUE!$K$1),1,0)</f>
        <v>0</v>
      </c>
      <c r="AE16">
        <f>IF(AND(P2_y!AE16&gt;=P2_y_TRUE!$J$1,P2_y!AE16&lt;=P2_y_TRUE!$K$1),1,0)</f>
        <v>0</v>
      </c>
      <c r="AF16">
        <f>IF(AND(P2_y!AF16&gt;=P2_y_TRUE!$J$1,P2_y!AF16&lt;=P2_y_TRUE!$K$1),1,0)</f>
        <v>0</v>
      </c>
      <c r="AG16">
        <f>IF(AND(P2_y!AG16&gt;=P2_y_TRUE!$J$1,P2_y!AG16&lt;=P2_y_TRUE!$K$1),1,0)</f>
        <v>0</v>
      </c>
      <c r="AH16">
        <f>IF(AND(P2_y!AH16&gt;=P2_y_TRUE!$J$1,P2_y!AH16&lt;=P2_y_TRUE!$K$1),1,0)</f>
        <v>0</v>
      </c>
      <c r="AI16">
        <f>IF(AND(P2_y!AI16&gt;=P2_y_TRUE!$J$1,P2_y!AI16&lt;=P2_y_TRUE!$K$1),1,0)</f>
        <v>0</v>
      </c>
      <c r="AJ16">
        <f>IF(AND(P2_y!AJ16&gt;=P2_y_TRUE!$J$1,P2_y!AJ16&lt;=P2_y_TRUE!$K$1),1,0)</f>
        <v>0</v>
      </c>
      <c r="AK16">
        <f>IF(AND(P2_y!AK16&gt;=P2_y_TRUE!$J$1,P2_y!AK16&lt;=P2_y_TRUE!$K$1),1,0)</f>
        <v>0</v>
      </c>
      <c r="AL16">
        <f>IF(AND(P2_y!AL16&gt;=P2_y_TRUE!$J$1,P2_y!AL16&lt;=P2_y_TRUE!$K$1),1,0)</f>
        <v>0</v>
      </c>
      <c r="AM16">
        <f>IF(AND(P2_y!AM16&gt;=P2_y_TRUE!$J$1,P2_y!AM16&lt;=P2_y_TRUE!$K$1),1,0)</f>
        <v>0</v>
      </c>
      <c r="AN16">
        <f>IF(AND(P2_y!AN16&gt;=P2_y_TRUE!$J$1,P2_y!AN16&lt;=P2_y_TRUE!$K$1),1,0)</f>
        <v>0</v>
      </c>
      <c r="AO16">
        <f>IF(AND(P2_y!AO16&gt;=P2_y_TRUE!$J$1,P2_y!AO16&lt;=P2_y_TRUE!$K$1),1,0)</f>
        <v>0</v>
      </c>
      <c r="AP16">
        <f>IF(AND(P2_y!AP16&gt;=P2_y_TRUE!$J$1,P2_y!AP16&lt;=P2_y_TRUE!$K$1),1,0)</f>
        <v>0</v>
      </c>
      <c r="AQ16">
        <f>IF(AND(P2_y!AQ16&gt;=P2_y_TRUE!$J$1,P2_y!AQ16&lt;=P2_y_TRUE!$K$1),1,0)</f>
        <v>0</v>
      </c>
      <c r="AR16">
        <f>IF(AND(P2_y!AR16&gt;=P2_y_TRUE!$J$1,P2_y!AR16&lt;=P2_y_TRUE!$K$1),1,0)</f>
        <v>0</v>
      </c>
      <c r="AS16">
        <f>IF(AND(P2_y!AS16&gt;=P2_y_TRUE!$J$1,P2_y!AS16&lt;=P2_y_TRUE!$K$1),1,0)</f>
        <v>0</v>
      </c>
      <c r="AT16">
        <f>IF(AND(P2_y!AT16&gt;=P2_y_TRUE!$J$1,P2_y!AT16&lt;=P2_y_TRUE!$K$1),1,0)</f>
        <v>0</v>
      </c>
      <c r="AU16">
        <f>IF(AND(P2_y!AU16&gt;=P2_y_TRUE!$J$1,P2_y!AU16&lt;=P2_y_TRUE!$K$1),1,0)</f>
        <v>0</v>
      </c>
      <c r="AV16">
        <f>IF(AND(P2_y!AV16&gt;=P2_y_TRUE!$J$1,P2_y!AV16&lt;=P2_y_TRUE!$K$1),1,0)</f>
        <v>0</v>
      </c>
      <c r="AW16">
        <f>IF(AND(P2_y!AW16&gt;=P2_y_TRUE!$J$1,P2_y!AW16&lt;=P2_y_TRUE!$K$1),1,0)</f>
        <v>0</v>
      </c>
      <c r="AX16">
        <f>IF(AND(P2_y!AX16&gt;=P2_y_TRUE!$J$1,P2_y!AX16&lt;=P2_y_TRUE!$K$1),1,0)</f>
        <v>0</v>
      </c>
      <c r="AY16">
        <f>IF(AND(P2_y!AY16&gt;=P2_y_TRUE!$J$1,P2_y!AY16&lt;=P2_y_TRUE!$K$1),1,0)</f>
        <v>0</v>
      </c>
      <c r="AZ16">
        <f>IF(AND(P2_y!AZ16&gt;=P2_y_TRUE!$J$1,P2_y!AZ16&lt;=P2_y_TRUE!$K$1),1,0)</f>
        <v>0</v>
      </c>
      <c r="BA16">
        <f>IF(AND(P2_y!BA16&gt;=P2_y_TRUE!$J$1,P2_y!BA16&lt;=P2_y_TRUE!$K$1),1,0)</f>
        <v>0</v>
      </c>
      <c r="BB16">
        <f>IF(AND(P2_y!BB16&gt;=P2_y_TRUE!$J$1,P2_y!BB16&lt;=P2_y_TRUE!$K$1),1,0)</f>
        <v>0</v>
      </c>
      <c r="BC16">
        <f>IF(AND(P2_y!BC16&gt;=P2_y_TRUE!$J$1,P2_y!BC16&lt;=P2_y_TRUE!$K$1),1,0)</f>
        <v>0</v>
      </c>
      <c r="BD16">
        <f>IF(AND(P2_y!BD16&gt;=P2_y_TRUE!$J$1,P2_y!BD16&lt;=P2_y_TRUE!$K$1),1,0)</f>
        <v>0</v>
      </c>
      <c r="BE16">
        <f>IF(AND(P2_y!BE16&gt;=P2_y_TRUE!$J$1,P2_y!BE16&lt;=P2_y_TRUE!$K$1),1,0)</f>
        <v>0</v>
      </c>
      <c r="BF16">
        <f>IF(AND(P2_y!BF16&gt;=P2_y_TRUE!$J$1,P2_y!BF16&lt;=P2_y_TRUE!$K$1),1,0)</f>
        <v>0</v>
      </c>
      <c r="BG16">
        <f>IF(AND(P2_y!BG16&gt;=P2_y_TRUE!$J$1,P2_y!BG16&lt;=P2_y_TRUE!$K$1),1,0)</f>
        <v>0</v>
      </c>
      <c r="BH16">
        <f>IF(AND(P2_y!BH16&gt;=P2_y_TRUE!$J$1,P2_y!BH16&lt;=P2_y_TRUE!$K$1),1,0)</f>
        <v>0</v>
      </c>
      <c r="BI16">
        <f>IF(AND(P2_y!BI16&gt;=P2_y_TRUE!$J$1,P2_y!BI16&lt;=P2_y_TRUE!$K$1),1,0)</f>
        <v>0</v>
      </c>
      <c r="BJ16">
        <f>IF(AND(P2_y!BJ16&gt;=P2_y_TRUE!$J$1,P2_y!BJ16&lt;=P2_y_TRUE!$K$1),1,0)</f>
        <v>0</v>
      </c>
      <c r="BK16">
        <f>IF(AND(P2_y!BK16&gt;=P2_y_TRUE!$J$1,P2_y!BK16&lt;=P2_y_TRUE!$K$1),1,0)</f>
        <v>0</v>
      </c>
      <c r="BL16">
        <f>IF(AND(P2_y!BL16&gt;=P2_y_TRUE!$J$1,P2_y!BL16&lt;=P2_y_TRUE!$K$1),1,0)</f>
        <v>0</v>
      </c>
      <c r="BM16">
        <f>IF(AND(P2_y!BM16&gt;=P2_y_TRUE!$J$1,P2_y!BM16&lt;=P2_y_TRUE!$K$1),1,0)</f>
        <v>0</v>
      </c>
      <c r="BN16">
        <f>IF(AND(P2_y!BN16&gt;=P2_y_TRUE!$J$1,P2_y!BN16&lt;=P2_y_TRUE!$K$1),1,0)</f>
        <v>0</v>
      </c>
      <c r="BO16">
        <f>IF(AND(P2_y!BO16&gt;=P2_y_TRUE!$J$1,P2_y!BO16&lt;=P2_y_TRUE!$K$1),1,0)</f>
        <v>0</v>
      </c>
      <c r="BP16">
        <f>IF(AND(P2_y!BP16&gt;=P2_y_TRUE!$J$1,P2_y!BP16&lt;=P2_y_TRUE!$K$1),1,0)</f>
        <v>0</v>
      </c>
      <c r="BQ16">
        <f>IF(AND(P2_y!BQ16&gt;=P2_y_TRUE!$J$1,P2_y!BQ16&lt;=P2_y_TRUE!$K$1),1,0)</f>
        <v>0</v>
      </c>
      <c r="BR16">
        <f>IF(AND(P2_y!BR16&gt;=P2_y_TRUE!$J$1,P2_y!BR16&lt;=P2_y_TRUE!$K$1),1,0)</f>
        <v>0</v>
      </c>
      <c r="BS16">
        <f>IF(AND(P2_y!BS16&gt;=P2_y_TRUE!$J$1,P2_y!BS16&lt;=P2_y_TRUE!$K$1),1,0)</f>
        <v>0</v>
      </c>
      <c r="BT16">
        <f>IF(AND(P2_y!BT16&gt;=P2_y_TRUE!$J$1,P2_y!BT16&lt;=P2_y_TRUE!$K$1),1,0)</f>
        <v>0</v>
      </c>
      <c r="BU16">
        <f>IF(AND(P2_y!BU16&gt;=P2_y_TRUE!$J$1,P2_y!BU16&lt;=P2_y_TRUE!$K$1),1,0)</f>
        <v>0</v>
      </c>
      <c r="BV16">
        <f>IF(AND(P2_y!BV16&gt;=P2_y_TRUE!$J$1,P2_y!BV16&lt;=P2_y_TRUE!$K$1),1,0)</f>
        <v>0</v>
      </c>
      <c r="BW16">
        <f>IF(AND(P2_y!BW16&gt;=P2_y_TRUE!$J$1,P2_y!BW16&lt;=P2_y_TRUE!$K$1),1,0)</f>
        <v>0</v>
      </c>
      <c r="BX16">
        <f>IF(AND(P2_y!BX16&gt;=P2_y_TRUE!$J$1,P2_y!BX16&lt;=P2_y_TRUE!$K$1),1,0)</f>
        <v>0</v>
      </c>
      <c r="BY16">
        <f>IF(AND(P2_y!BY16&gt;=P2_y_TRUE!$J$1,P2_y!BY16&lt;=P2_y_TRUE!$K$1),1,0)</f>
        <v>0</v>
      </c>
      <c r="BZ16">
        <f>IF(AND(P2_y!BZ16&gt;=P2_y_TRUE!$J$1,P2_y!BZ16&lt;=P2_y_TRUE!$K$1),1,0)</f>
        <v>0</v>
      </c>
      <c r="CA16">
        <f>IF(AND(P2_y!CA16&gt;=P2_y_TRUE!$J$1,P2_y!CA16&lt;=P2_y_TRUE!$K$1),1,0)</f>
        <v>0</v>
      </c>
      <c r="CB16">
        <f>IF(AND(P2_y!CB16&gt;=P2_y_TRUE!$J$1,P2_y!CB16&lt;=P2_y_TRUE!$K$1),1,0)</f>
        <v>0</v>
      </c>
      <c r="CC16">
        <f>IF(AND(P2_y!CC16&gt;=P2_y_TRUE!$J$1,P2_y!CC16&lt;=P2_y_TRUE!$K$1),1,0)</f>
        <v>0</v>
      </c>
      <c r="CD16">
        <f>IF(AND(P2_y!CD16&gt;=P2_y_TRUE!$J$1,P2_y!CD16&lt;=P2_y_TRUE!$K$1),1,0)</f>
        <v>0</v>
      </c>
      <c r="CE16">
        <f>IF(AND(P2_y!CE16&gt;=P2_y_TRUE!$J$1,P2_y!CE16&lt;=P2_y_TRUE!$K$1),1,0)</f>
        <v>0</v>
      </c>
      <c r="CF16">
        <f>IF(AND(P2_y!CF16&gt;=P2_y_TRUE!$J$1,P2_y!CF16&lt;=P2_y_TRUE!$K$1),1,0)</f>
        <v>0</v>
      </c>
      <c r="CG16">
        <f>IF(AND(P2_y!CG16&gt;=P2_y_TRUE!$J$1,P2_y!CG16&lt;=P2_y_TRUE!$K$1),1,0)</f>
        <v>0</v>
      </c>
      <c r="CH16">
        <f>IF(AND(P2_y!CH16&gt;=P2_y_TRUE!$J$1,P2_y!CH16&lt;=P2_y_TRUE!$K$1),1,0)</f>
        <v>0</v>
      </c>
      <c r="CI16">
        <f>IF(AND(P2_y!CI16&gt;=P2_y_TRUE!$J$1,P2_y!CI16&lt;=P2_y_TRUE!$K$1),1,0)</f>
        <v>0</v>
      </c>
      <c r="CJ16">
        <f>IF(AND(P2_y!CJ16&gt;=P2_y_TRUE!$J$1,P2_y!CJ16&lt;=P2_y_TRUE!$K$1),1,0)</f>
        <v>0</v>
      </c>
      <c r="CK16">
        <f>IF(AND(P2_y!CK16&gt;=P2_y_TRUE!$J$1,P2_y!CK16&lt;=P2_y_TRUE!$K$1),1,0)</f>
        <v>0</v>
      </c>
      <c r="CL16">
        <f>IF(AND(P2_y!CL16&gt;=P2_y_TRUE!$J$1,P2_y!CL16&lt;=P2_y_TRUE!$K$1),1,0)</f>
        <v>0</v>
      </c>
      <c r="CM16">
        <f>IF(AND(P2_y!CM16&gt;=P2_y_TRUE!$J$1,P2_y!CM16&lt;=P2_y_TRUE!$K$1),1,0)</f>
        <v>0</v>
      </c>
      <c r="CN16">
        <f>IF(AND(P2_y!CN16&gt;=P2_y_TRUE!$J$1,P2_y!CN16&lt;=P2_y_TRUE!$K$1),1,0)</f>
        <v>0</v>
      </c>
      <c r="CO16">
        <f>IF(AND(P2_y!CO16&gt;=P2_y_TRUE!$J$1,P2_y!CO16&lt;=P2_y_TRUE!$K$1),1,0)</f>
        <v>0</v>
      </c>
      <c r="CP16">
        <f>IF(AND(P2_y!CP16&gt;=P2_y_TRUE!$J$1,P2_y!CP16&lt;=P2_y_TRUE!$K$1),1,0)</f>
        <v>0</v>
      </c>
      <c r="CQ16">
        <f>IF(AND(P2_y!CQ16&gt;=P2_y_TRUE!$J$1,P2_y!CQ16&lt;=P2_y_TRUE!$K$1),1,0)</f>
        <v>0</v>
      </c>
      <c r="CR16">
        <f>IF(AND(P2_y!CR16&gt;=P2_y_TRUE!$J$1,P2_y!CR16&lt;=P2_y_TRUE!$K$1),1,0)</f>
        <v>0</v>
      </c>
      <c r="CS16">
        <f>IF(AND(P2_y!CS16&gt;=P2_y_TRUE!$J$1,P2_y!CS16&lt;=P2_y_TRUE!$K$1),1,0)</f>
        <v>0</v>
      </c>
      <c r="CT16">
        <f>IF(AND(P2_y!CT16&gt;=P2_y_TRUE!$J$1,P2_y!CT16&lt;=P2_y_TRUE!$K$1),1,0)</f>
        <v>0</v>
      </c>
      <c r="CU16">
        <f>IF(AND(P2_y!CU16&gt;=P2_y_TRUE!$J$1,P2_y!CU16&lt;=P2_y_TRUE!$K$1),1,0)</f>
        <v>0</v>
      </c>
      <c r="CV16">
        <f>IF(AND(P2_y!CV16&gt;=P2_y_TRUE!$J$1,P2_y!CV16&lt;=P2_y_TRUE!$K$1),1,0)</f>
        <v>0</v>
      </c>
      <c r="CW16">
        <f>IF(AND(P2_y!CW16&gt;=P2_y_TRUE!$J$1,P2_y!CW16&lt;=P2_y_TRUE!$K$1),1,0)</f>
        <v>0</v>
      </c>
      <c r="CX16">
        <f>IF(AND(P2_y!CX16&gt;=P2_y_TRUE!$J$1,P2_y!CX16&lt;=P2_y_TRUE!$K$1),1,0)</f>
        <v>0</v>
      </c>
      <c r="CY16">
        <f>IF(AND(P2_y!CY16&gt;=P2_y_TRUE!$J$1,P2_y!CY16&lt;=P2_y_TRUE!$K$1),1,0)</f>
        <v>0</v>
      </c>
      <c r="CZ16">
        <f>IF(AND(P2_y!CZ16&gt;=P2_y_TRUE!$J$1,P2_y!CZ16&lt;=P2_y_TRUE!$K$1),1,0)</f>
        <v>0</v>
      </c>
      <c r="DA16">
        <f>IF(AND(P2_y!DA16&gt;=P2_y_TRUE!$J$1,P2_y!DA16&lt;=P2_y_TRUE!$K$1),1,0)</f>
        <v>0</v>
      </c>
      <c r="DB16">
        <f>IF(AND(P2_y!DB16&gt;=P2_y_TRUE!$J$1,P2_y!DB16&lt;=P2_y_TRUE!$K$1),1,0)</f>
        <v>0</v>
      </c>
      <c r="DC16">
        <f>IF(AND(P2_y!DC16&gt;=P2_y_TRUE!$J$1,P2_y!DC16&lt;=P2_y_TRUE!$K$1),1,0)</f>
        <v>0</v>
      </c>
      <c r="DD16">
        <f>IF(AND(P2_y!DD16&gt;=P2_y_TRUE!$J$1,P2_y!DD16&lt;=P2_y_TRUE!$K$1),1,0)</f>
        <v>0</v>
      </c>
      <c r="DE16">
        <f>IF(AND(P2_y!DE16&gt;=P2_y_TRUE!$J$1,P2_y!DE16&lt;=P2_y_TRUE!$K$1),1,0)</f>
        <v>0</v>
      </c>
      <c r="DF16">
        <f>IF(AND(P2_y!DF16&gt;=P2_y_TRUE!$J$1,P2_y!DF16&lt;=P2_y_TRUE!$K$1),1,0)</f>
        <v>0</v>
      </c>
      <c r="DG16">
        <f>IF(AND(P2_y!DG16&gt;=P2_y_TRUE!$J$1,P2_y!DG16&lt;=P2_y_TRUE!$K$1),1,0)</f>
        <v>0</v>
      </c>
      <c r="DH16">
        <f>IF(AND(P2_y!DH16&gt;=P2_y_TRUE!$J$1,P2_y!DH16&lt;=P2_y_TRUE!$K$1),1,0)</f>
        <v>0</v>
      </c>
      <c r="DI16">
        <f>IF(AND(P2_y!DI16&gt;=P2_y_TRUE!$J$1,P2_y!DI16&lt;=P2_y_TRUE!$K$1),1,0)</f>
        <v>0</v>
      </c>
      <c r="DJ16">
        <f>IF(AND(P2_y!DJ16&gt;=P2_y_TRUE!$J$1,P2_y!DJ16&lt;=P2_y_TRUE!$K$1),1,0)</f>
        <v>0</v>
      </c>
      <c r="DK16">
        <f>IF(AND(P2_y!DK16&gt;=P2_y_TRUE!$J$1,P2_y!DK16&lt;=P2_y_TRUE!$K$1),1,0)</f>
        <v>0</v>
      </c>
      <c r="DL16">
        <f>IF(AND(P2_y!DL16&gt;=P2_y_TRUE!$J$1,P2_y!DL16&lt;=P2_y_TRUE!$K$1),1,0)</f>
        <v>0</v>
      </c>
      <c r="DM16">
        <f>IF(AND(P2_y!DM16&gt;=P2_y_TRUE!$J$1,P2_y!DM16&lt;=P2_y_TRUE!$K$1),1,0)</f>
        <v>0</v>
      </c>
      <c r="DN16">
        <f>IF(AND(P2_y!DN16&gt;=P2_y_TRUE!$J$1,P2_y!DN16&lt;=P2_y_TRUE!$K$1),1,0)</f>
        <v>0</v>
      </c>
      <c r="DO16">
        <f>IF(AND(P2_y!DO16&gt;=P2_y_TRUE!$J$1,P2_y!DO16&lt;=P2_y_TRUE!$K$1),1,0)</f>
        <v>0</v>
      </c>
      <c r="DP16">
        <f>IF(AND(P2_y!DP16&gt;=P2_y_TRUE!$J$1,P2_y!DP16&lt;=P2_y_TRUE!$K$1),1,0)</f>
        <v>0</v>
      </c>
      <c r="DQ16">
        <f>IF(AND(P2_y!DQ16&gt;=P2_y_TRUE!$J$1,P2_y!DQ16&lt;=P2_y_TRUE!$K$1),1,0)</f>
        <v>0</v>
      </c>
      <c r="DR16">
        <f>IF(AND(P2_y!DR16&gt;=P2_y_TRUE!$J$1,P2_y!DR16&lt;=P2_y_TRUE!$K$1),1,0)</f>
        <v>0</v>
      </c>
      <c r="DS16">
        <f>IF(AND(P2_y!DS16&gt;=P2_y_TRUE!$J$1,P2_y!DS16&lt;=P2_y_TRUE!$K$1),1,0)</f>
        <v>0</v>
      </c>
      <c r="DT16">
        <f>IF(AND(P2_y!DT16&gt;=P2_y_TRUE!$J$1,P2_y!DT16&lt;=P2_y_TRUE!$K$1),1,0)</f>
        <v>0</v>
      </c>
      <c r="DU16">
        <f>IF(AND(P2_y!DU16&gt;=P2_y_TRUE!$J$1,P2_y!DU16&lt;=P2_y_TRUE!$K$1),1,0)</f>
        <v>0</v>
      </c>
      <c r="DV16">
        <f>IF(AND(P2_y!DV16&gt;=P2_y_TRUE!$J$1,P2_y!DV16&lt;=P2_y_TRUE!$K$1),1,0)</f>
        <v>0</v>
      </c>
      <c r="DW16">
        <f>IF(AND(P2_y!DW16&gt;=P2_y_TRUE!$J$1,P2_y!DW16&lt;=P2_y_TRUE!$K$1),1,0)</f>
        <v>0</v>
      </c>
      <c r="DX16">
        <f>IF(AND(P2_y!DX16&gt;=P2_y_TRUE!$J$1,P2_y!DX16&lt;=P2_y_TRUE!$K$1),1,0)</f>
        <v>0</v>
      </c>
      <c r="DY16">
        <f>IF(AND(P2_y!DY16&gt;=P2_y_TRUE!$J$1,P2_y!DY16&lt;=P2_y_TRUE!$K$1),1,0)</f>
        <v>0</v>
      </c>
      <c r="DZ16">
        <f>IF(AND(P2_y!DZ16&gt;=P2_y_TRUE!$J$1,P2_y!DZ16&lt;=P2_y_TRUE!$K$1),1,0)</f>
        <v>0</v>
      </c>
      <c r="EA16">
        <f>IF(AND(P2_y!EA16&gt;=P2_y_TRUE!$J$1,P2_y!EA16&lt;=P2_y_TRUE!$K$1),1,0)</f>
        <v>0</v>
      </c>
      <c r="EB16">
        <f>IF(AND(P2_y!EB16&gt;=P2_y_TRUE!$J$1,P2_y!EB16&lt;=P2_y_TRUE!$K$1),1,0)</f>
        <v>0</v>
      </c>
      <c r="EC16">
        <f>IF(AND(P2_y!EC16&gt;=P2_y_TRUE!$J$1,P2_y!EC16&lt;=P2_y_TRUE!$K$1),1,0)</f>
        <v>0</v>
      </c>
      <c r="ED16">
        <f>IF(AND(P2_y!ED16&gt;=P2_y_TRUE!$J$1,P2_y!ED16&lt;=P2_y_TRUE!$K$1),1,0)</f>
        <v>0</v>
      </c>
      <c r="EE16">
        <f>IF(AND(P2_y!EE16&gt;=P2_y_TRUE!$J$1,P2_y!EE16&lt;=P2_y_TRUE!$K$1),1,0)</f>
        <v>0</v>
      </c>
      <c r="EF16">
        <f>IF(AND(P2_y!EF16&gt;=P2_y_TRUE!$J$1,P2_y!EF16&lt;=P2_y_TRUE!$K$1),1,0)</f>
        <v>0</v>
      </c>
      <c r="EG16">
        <f>IF(AND(P2_y!EG16&gt;=P2_y_TRUE!$J$1,P2_y!EG16&lt;=P2_y_TRUE!$K$1),1,0)</f>
        <v>0</v>
      </c>
      <c r="EH16">
        <f>IF(AND(P2_y!EH16&gt;=P2_y_TRUE!$J$1,P2_y!EH16&lt;=P2_y_TRUE!$K$1),1,0)</f>
        <v>0</v>
      </c>
      <c r="EI16">
        <f>IF(AND(P2_y!EI16&gt;=P2_y_TRUE!$J$1,P2_y!EI16&lt;=P2_y_TRUE!$K$1),1,0)</f>
        <v>0</v>
      </c>
      <c r="EJ16">
        <f>IF(AND(P2_y!EJ16&gt;=P2_y_TRUE!$J$1,P2_y!EJ16&lt;=P2_y_TRUE!$K$1),1,0)</f>
        <v>0</v>
      </c>
      <c r="EK16">
        <f>IF(AND(P2_y!EK16&gt;=P2_y_TRUE!$J$1,P2_y!EK16&lt;=P2_y_TRUE!$K$1),1,0)</f>
        <v>0</v>
      </c>
      <c r="EL16">
        <f>IF(AND(P2_y!EL16&gt;=P2_y_TRUE!$J$1,P2_y!EL16&lt;=P2_y_TRUE!$K$1),1,0)</f>
        <v>0</v>
      </c>
      <c r="EM16">
        <f>IF(AND(P2_y!EM16&gt;=P2_y_TRUE!$J$1,P2_y!EM16&lt;=P2_y_TRUE!$K$1),1,0)</f>
        <v>0</v>
      </c>
      <c r="EN16">
        <f>IF(AND(P2_y!EN16&gt;=P2_y_TRUE!$J$1,P2_y!EN16&lt;=P2_y_TRUE!$K$1),1,0)</f>
        <v>0</v>
      </c>
      <c r="EO16">
        <f>IF(AND(P2_y!EO16&gt;=P2_y_TRUE!$J$1,P2_y!EO16&lt;=P2_y_TRUE!$K$1),1,0)</f>
        <v>0</v>
      </c>
      <c r="EP16">
        <f>IF(AND(P2_y!EP16&gt;=P2_y_TRUE!$J$1,P2_y!EP16&lt;=P2_y_TRUE!$K$1),1,0)</f>
        <v>0</v>
      </c>
      <c r="EQ16">
        <f>IF(AND(P2_y!EQ16&gt;=P2_y_TRUE!$J$1,P2_y!EQ16&lt;=P2_y_TRUE!$K$1),1,0)</f>
        <v>0</v>
      </c>
      <c r="ER16">
        <f>IF(AND(P2_y!ER16&gt;=P2_y_TRUE!$J$1,P2_y!ER16&lt;=P2_y_TRUE!$K$1),1,0)</f>
        <v>0</v>
      </c>
      <c r="ES16">
        <f>IF(AND(P2_y!ES16&gt;=P2_y_TRUE!$J$1,P2_y!ES16&lt;=P2_y_TRUE!$K$1),1,0)</f>
        <v>0</v>
      </c>
      <c r="ET16">
        <f>IF(AND(P2_y!ET16&gt;=P2_y_TRUE!$J$1,P2_y!ET16&lt;=P2_y_TRUE!$K$1),1,0)</f>
        <v>0</v>
      </c>
      <c r="EU16">
        <f>IF(AND(P2_y!EU16&gt;=P2_y_TRUE!$J$1,P2_y!EU16&lt;=P2_y_TRUE!$K$1),1,0)</f>
        <v>0</v>
      </c>
      <c r="EV16">
        <f>IF(AND(P2_y!EV16&gt;=P2_y_TRUE!$J$1,P2_y!EV16&lt;=P2_y_TRUE!$K$1),1,0)</f>
        <v>0</v>
      </c>
      <c r="EW16">
        <f>IF(AND(P2_y!EW16&gt;=P2_y_TRUE!$J$1,P2_y!EW16&lt;=P2_y_TRUE!$K$1),1,0)</f>
        <v>0</v>
      </c>
      <c r="EX16">
        <f>IF(AND(P2_y!EX16&gt;=P2_y_TRUE!$J$1,P2_y!EX16&lt;=P2_y_TRUE!$K$1),1,0)</f>
        <v>0</v>
      </c>
      <c r="EY16">
        <f>IF(AND(P2_y!EY16&gt;=P2_y_TRUE!$J$1,P2_y!EY16&lt;=P2_y_TRUE!$K$1),1,0)</f>
        <v>0</v>
      </c>
      <c r="EZ16">
        <f>IF(AND(P2_y!EZ16&gt;=P2_y_TRUE!$J$1,P2_y!EZ16&lt;=P2_y_TRUE!$K$1),1,0)</f>
        <v>0</v>
      </c>
      <c r="FA16">
        <f>IF(AND(P2_y!FA16&gt;=P2_y_TRUE!$J$1,P2_y!FA16&lt;=P2_y_TRUE!$K$1),1,0)</f>
        <v>0</v>
      </c>
      <c r="FB16">
        <f>IF(AND(P2_y!FB16&gt;=P2_y_TRUE!$J$1,P2_y!FB16&lt;=P2_y_TRUE!$K$1),1,0)</f>
        <v>0</v>
      </c>
      <c r="FC16">
        <f>IF(AND(P2_y!FC16&gt;=P2_y_TRUE!$J$1,P2_y!FC16&lt;=P2_y_TRUE!$K$1),1,0)</f>
        <v>0</v>
      </c>
      <c r="FD16">
        <f>IF(AND(P2_y!FD16&gt;=P2_y_TRUE!$J$1,P2_y!FD16&lt;=P2_y_TRUE!$K$1),1,0)</f>
        <v>0</v>
      </c>
      <c r="FE16">
        <f>IF(AND(P2_y!FE16&gt;=P2_y_TRUE!$J$1,P2_y!FE16&lt;=P2_y_TRUE!$K$1),1,0)</f>
        <v>0</v>
      </c>
      <c r="FF16">
        <f>IF(AND(P2_y!FF16&gt;=P2_y_TRUE!$J$1,P2_y!FF16&lt;=P2_y_TRUE!$K$1),1,0)</f>
        <v>0</v>
      </c>
      <c r="FG16">
        <f>IF(AND(P2_y!FG16&gt;=P2_y_TRUE!$J$1,P2_y!FG16&lt;=P2_y_TRUE!$K$1),1,0)</f>
        <v>0</v>
      </c>
      <c r="FH16">
        <f>IF(AND(P2_y!FH16&gt;=P2_y_TRUE!$J$1,P2_y!FH16&lt;=P2_y_TRUE!$K$1),1,0)</f>
        <v>0</v>
      </c>
      <c r="FI16">
        <f>IF(AND(P2_y!FI16&gt;=P2_y_TRUE!$J$1,P2_y!FI16&lt;=P2_y_TRUE!$K$1),1,0)</f>
        <v>0</v>
      </c>
      <c r="FJ16">
        <f>IF(AND(P2_y!FJ16&gt;=P2_y_TRUE!$J$1,P2_y!FJ16&lt;=P2_y_TRUE!$K$1),1,0)</f>
        <v>0</v>
      </c>
      <c r="FK16">
        <f>IF(AND(P2_y!FK16&gt;=P2_y_TRUE!$J$1,P2_y!FK16&lt;=P2_y_TRUE!$K$1),1,0)</f>
        <v>0</v>
      </c>
      <c r="FL16">
        <f>IF(AND(P2_y!FL16&gt;=P2_y_TRUE!$J$1,P2_y!FL16&lt;=P2_y_TRUE!$K$1),1,0)</f>
        <v>0</v>
      </c>
      <c r="FM16">
        <f>IF(AND(P2_y!FM16&gt;=P2_y_TRUE!$J$1,P2_y!FM16&lt;=P2_y_TRUE!$K$1),1,0)</f>
        <v>0</v>
      </c>
      <c r="FN16">
        <f>IF(AND(P2_y!FN16&gt;=P2_y_TRUE!$J$1,P2_y!FN16&lt;=P2_y_TRUE!$K$1),1,0)</f>
        <v>0</v>
      </c>
      <c r="FO16">
        <f>IF(AND(P2_y!FO16&gt;=P2_y_TRUE!$J$1,P2_y!FO16&lt;=P2_y_TRUE!$K$1),1,0)</f>
        <v>0</v>
      </c>
      <c r="FP16">
        <f>IF(AND(P2_y!FP16&gt;=P2_y_TRUE!$J$1,P2_y!FP16&lt;=P2_y_TRUE!$K$1),1,0)</f>
        <v>0</v>
      </c>
      <c r="FQ16">
        <f>IF(AND(P2_y!FQ16&gt;=P2_y_TRUE!$J$1,P2_y!FQ16&lt;=P2_y_TRUE!$K$1),1,0)</f>
        <v>0</v>
      </c>
      <c r="FR16">
        <f>IF(AND(P2_y!FR16&gt;=P2_y_TRUE!$J$1,P2_y!FR16&lt;=P2_y_TRUE!$K$1),1,0)</f>
        <v>0</v>
      </c>
      <c r="FS16">
        <f>IF(AND(P2_y!FS16&gt;=P2_y_TRUE!$J$1,P2_y!FS16&lt;=P2_y_TRUE!$K$1),1,0)</f>
        <v>0</v>
      </c>
      <c r="FT16">
        <f>IF(AND(P2_y!FT16&gt;=P2_y_TRUE!$J$1,P2_y!FT16&lt;=P2_y_TRUE!$K$1),1,0)</f>
        <v>0</v>
      </c>
      <c r="FU16">
        <f>IF(AND(P2_y!FU16&gt;=P2_y_TRUE!$J$1,P2_y!FU16&lt;=P2_y_TRUE!$K$1),1,0)</f>
        <v>0</v>
      </c>
      <c r="FV16">
        <f>IF(AND(P2_y!FV16&gt;=P2_y_TRUE!$J$1,P2_y!FV16&lt;=P2_y_TRUE!$K$1),1,0)</f>
        <v>0</v>
      </c>
      <c r="FW16">
        <f>IF(AND(P2_y!FW16&gt;=P2_y_TRUE!$J$1,P2_y!FW16&lt;=P2_y_TRUE!$K$1),1,0)</f>
        <v>0</v>
      </c>
      <c r="FX16">
        <f>IF(AND(P2_y!FX16&gt;=P2_y_TRUE!$J$1,P2_y!FX16&lt;=P2_y_TRUE!$K$1),1,0)</f>
        <v>0</v>
      </c>
      <c r="FY16">
        <f>IF(AND(P2_y!FY16&gt;=P2_y_TRUE!$J$1,P2_y!FY16&lt;=P2_y_TRUE!$K$1),1,0)</f>
        <v>0</v>
      </c>
      <c r="FZ16">
        <f>IF(AND(P2_y!FZ16&gt;=P2_y_TRUE!$J$1,P2_y!FZ16&lt;=P2_y_TRUE!$K$1),1,0)</f>
        <v>0</v>
      </c>
      <c r="GA16">
        <f>IF(AND(P2_y!GA16&gt;=P2_y_TRUE!$J$1,P2_y!GA16&lt;=P2_y_TRUE!$K$1),1,0)</f>
        <v>0</v>
      </c>
      <c r="GB16">
        <f>IF(AND(P2_y!GB16&gt;=P2_y_TRUE!$J$1,P2_y!GB16&lt;=P2_y_TRUE!$K$1),1,0)</f>
        <v>0</v>
      </c>
      <c r="GC16">
        <f>IF(AND(P2_y!GC16&gt;=P2_y_TRUE!$J$1,P2_y!GC16&lt;=P2_y_TRUE!$K$1),1,0)</f>
        <v>0</v>
      </c>
      <c r="GD16">
        <f>IF(AND(P2_y!GD16&gt;=P2_y_TRUE!$J$1,P2_y!GD16&lt;=P2_y_TRUE!$K$1),1,0)</f>
        <v>0</v>
      </c>
      <c r="GE16">
        <f>IF(AND(P2_y!GE16&gt;=P2_y_TRUE!$J$1,P2_y!GE16&lt;=P2_y_TRUE!$K$1),1,0)</f>
        <v>0</v>
      </c>
      <c r="GF16">
        <f>IF(AND(P2_y!GF16&gt;=P2_y_TRUE!$J$1,P2_y!GF16&lt;=P2_y_TRUE!$K$1),1,0)</f>
        <v>0</v>
      </c>
      <c r="GG16">
        <f>IF(AND(P2_y!GG16&gt;=P2_y_TRUE!$J$1,P2_y!GG16&lt;=P2_y_TRUE!$K$1),1,0)</f>
        <v>0</v>
      </c>
      <c r="GH16">
        <f>IF(AND(P2_y!GH16&gt;=P2_y_TRUE!$J$1,P2_y!GH16&lt;=P2_y_TRUE!$K$1),1,0)</f>
        <v>0</v>
      </c>
      <c r="GI16">
        <f>IF(AND(P2_y!GI16&gt;=P2_y_TRUE!$J$1,P2_y!GI16&lt;=P2_y_TRUE!$K$1),1,0)</f>
        <v>0</v>
      </c>
      <c r="GJ16">
        <f>IF(AND(P2_y!GJ16&gt;=P2_y_TRUE!$J$1,P2_y!GJ16&lt;=P2_y_TRUE!$K$1),1,0)</f>
        <v>0</v>
      </c>
      <c r="GK16">
        <f>IF(AND(P2_y!GK16&gt;=P2_y_TRUE!$J$1,P2_y!GK16&lt;=P2_y_TRUE!$K$1),1,0)</f>
        <v>0</v>
      </c>
      <c r="GL16">
        <f>IF(AND(P2_y!GL16&gt;=P2_y_TRUE!$J$1,P2_y!GL16&lt;=P2_y_TRUE!$K$1),1,0)</f>
        <v>0</v>
      </c>
      <c r="GM16">
        <f>IF(AND(P2_y!GM16&gt;=P2_y_TRUE!$J$1,P2_y!GM16&lt;=P2_y_TRUE!$K$1),1,0)</f>
        <v>0</v>
      </c>
      <c r="GN16">
        <f>IF(AND(P2_y!GN16&gt;=P2_y_TRUE!$J$1,P2_y!GN16&lt;=P2_y_TRUE!$K$1),1,0)</f>
        <v>0</v>
      </c>
      <c r="GO16">
        <f>IF(AND(P2_y!GO16&gt;=P2_y_TRUE!$J$1,P2_y!GO16&lt;=P2_y_TRUE!$K$1),1,0)</f>
        <v>0</v>
      </c>
      <c r="GP16">
        <f>IF(AND(P2_y!GP16&gt;=P2_y_TRUE!$J$1,P2_y!GP16&lt;=P2_y_TRUE!$K$1),1,0)</f>
        <v>0</v>
      </c>
      <c r="GQ16">
        <f>IF(AND(P2_y!GQ16&gt;=P2_y_TRUE!$J$1,P2_y!GQ16&lt;=P2_y_TRUE!$K$1),1,0)</f>
        <v>0</v>
      </c>
      <c r="GR16">
        <f>IF(AND(P2_y!GR16&gt;=P2_y_TRUE!$J$1,P2_y!GR16&lt;=P2_y_TRUE!$K$1),1,0)</f>
        <v>0</v>
      </c>
      <c r="GS16">
        <f>IF(AND(P2_y!GS16&gt;=P2_y_TRUE!$J$1,P2_y!GS16&lt;=P2_y_TRUE!$K$1),1,0)</f>
        <v>0</v>
      </c>
      <c r="GT16">
        <f>IF(AND(P2_y!GT16&gt;=P2_y_TRUE!$J$1,P2_y!GT16&lt;=P2_y_TRUE!$K$1),1,0)</f>
        <v>0</v>
      </c>
      <c r="GU16">
        <f>IF(AND(P2_y!GU16&gt;=P2_y_TRUE!$J$1,P2_y!GU16&lt;=P2_y_TRUE!$K$1),1,0)</f>
        <v>0</v>
      </c>
      <c r="GV16">
        <f>IF(AND(P2_y!GV16&gt;=P2_y_TRUE!$J$1,P2_y!GV16&lt;=P2_y_TRUE!$K$1),1,0)</f>
        <v>0</v>
      </c>
      <c r="GW16">
        <f>IF(AND(P2_y!GW16&gt;=P2_y_TRUE!$J$1,P2_y!GW16&lt;=P2_y_TRUE!$K$1),1,0)</f>
        <v>0</v>
      </c>
      <c r="GX16">
        <f>IF(AND(P2_y!GX16&gt;=P2_y_TRUE!$J$1,P2_y!GX16&lt;=P2_y_TRUE!$K$1),1,0)</f>
        <v>0</v>
      </c>
      <c r="GY16">
        <f>IF(AND(P2_y!GY16&gt;=P2_y_TRUE!$J$1,P2_y!GY16&lt;=P2_y_TRUE!$K$1),1,0)</f>
        <v>0</v>
      </c>
      <c r="GZ16">
        <f>IF(AND(P2_y!GZ16&gt;=P2_y_TRUE!$J$1,P2_y!GZ16&lt;=P2_y_TRUE!$K$1),1,0)</f>
        <v>0</v>
      </c>
      <c r="HA16">
        <f>IF(AND(P2_y!HA16&gt;=P2_y_TRUE!$J$1,P2_y!HA16&lt;=P2_y_TRUE!$K$1),1,0)</f>
        <v>0</v>
      </c>
      <c r="HB16">
        <f>IF(AND(P2_y!HB16&gt;=P2_y_TRUE!$J$1,P2_y!HB16&lt;=P2_y_TRUE!$K$1),1,0)</f>
        <v>0</v>
      </c>
      <c r="HC16">
        <f>IF(AND(P2_y!HC16&gt;=P2_y_TRUE!$J$1,P2_y!HC16&lt;=P2_y_TRUE!$K$1),1,0)</f>
        <v>0</v>
      </c>
      <c r="HD16">
        <f>IF(AND(P2_y!HD16&gt;=P2_y_TRUE!$J$1,P2_y!HD16&lt;=P2_y_TRUE!$K$1),1,0)</f>
        <v>0</v>
      </c>
      <c r="HE16">
        <f>IF(AND(P2_y!HE16&gt;=P2_y_TRUE!$J$1,P2_y!HE16&lt;=P2_y_TRUE!$K$1),1,0)</f>
        <v>0</v>
      </c>
      <c r="HF16">
        <f>IF(AND(P2_y!HF16&gt;=P2_y_TRUE!$J$1,P2_y!HF16&lt;=P2_y_TRUE!$K$1),1,0)</f>
        <v>0</v>
      </c>
      <c r="HG16">
        <f>IF(AND(P2_y!HG16&gt;=P2_y_TRUE!$J$1,P2_y!HG16&lt;=P2_y_TRUE!$K$1),1,0)</f>
        <v>0</v>
      </c>
      <c r="HH16">
        <f>IF(AND(P2_y!HH16&gt;=P2_y_TRUE!$J$1,P2_y!HH16&lt;=P2_y_TRUE!$K$1),1,0)</f>
        <v>0</v>
      </c>
      <c r="HI16">
        <f>IF(AND(P2_y!HI16&gt;=P2_y_TRUE!$J$1,P2_y!HI16&lt;=P2_y_TRUE!$K$1),1,0)</f>
        <v>0</v>
      </c>
      <c r="HJ16">
        <f>IF(AND(P2_y!HJ16&gt;=P2_y_TRUE!$J$1,P2_y!HJ16&lt;=P2_y_TRUE!$K$1),1,0)</f>
        <v>0</v>
      </c>
      <c r="HK16">
        <f>IF(AND(P2_y!HK16&gt;=P2_y_TRUE!$J$1,P2_y!HK16&lt;=P2_y_TRUE!$K$1),1,0)</f>
        <v>0</v>
      </c>
      <c r="HL16">
        <f>IF(AND(P2_y!HL16&gt;=P2_y_TRUE!$J$1,P2_y!HL16&lt;=P2_y_TRUE!$K$1),1,0)</f>
        <v>0</v>
      </c>
      <c r="HM16">
        <f>IF(AND(P2_y!HM16&gt;=P2_y_TRUE!$J$1,P2_y!HM16&lt;=P2_y_TRUE!$K$1),1,0)</f>
        <v>0</v>
      </c>
      <c r="HN16">
        <f>IF(AND(P2_y!HN16&gt;=P2_y_TRUE!$J$1,P2_y!HN16&lt;=P2_y_TRUE!$K$1),1,0)</f>
        <v>0</v>
      </c>
      <c r="HO16">
        <f>IF(AND(P2_y!HO16&gt;=P2_y_TRUE!$J$1,P2_y!HO16&lt;=P2_y_TRUE!$K$1),1,0)</f>
        <v>0</v>
      </c>
      <c r="HP16">
        <f>IF(AND(P2_y!HP16&gt;=P2_y_TRUE!$J$1,P2_y!HP16&lt;=P2_y_TRUE!$K$1),1,0)</f>
        <v>0</v>
      </c>
      <c r="HQ16">
        <f>IF(AND(P2_y!HQ16&gt;=P2_y_TRUE!$J$1,P2_y!HQ16&lt;=P2_y_TRUE!$K$1),1,0)</f>
        <v>0</v>
      </c>
      <c r="HR16">
        <f>IF(AND(P2_y!HR16&gt;=P2_y_TRUE!$J$1,P2_y!HR16&lt;=P2_y_TRUE!$K$1),1,0)</f>
        <v>0</v>
      </c>
      <c r="HS16">
        <f>IF(AND(P2_y!HS16&gt;=P2_y_TRUE!$J$1,P2_y!HS16&lt;=P2_y_TRUE!$K$1),1,0)</f>
        <v>0</v>
      </c>
      <c r="HT16">
        <f>IF(AND(P2_y!HT16&gt;=P2_y_TRUE!$J$1,P2_y!HT16&lt;=P2_y_TRUE!$K$1),1,0)</f>
        <v>0</v>
      </c>
      <c r="HU16">
        <f>IF(AND(P2_y!HU16&gt;=P2_y_TRUE!$J$1,P2_y!HU16&lt;=P2_y_TRUE!$K$1),1,0)</f>
        <v>0</v>
      </c>
      <c r="HV16">
        <f>IF(AND(P2_y!HV16&gt;=P2_y_TRUE!$J$1,P2_y!HV16&lt;=P2_y_TRUE!$K$1),1,0)</f>
        <v>0</v>
      </c>
      <c r="HW16">
        <f>IF(AND(P2_y!HW16&gt;=P2_y_TRUE!$J$1,P2_y!HW16&lt;=P2_y_TRUE!$K$1),1,0)</f>
        <v>0</v>
      </c>
      <c r="HX16">
        <f>IF(AND(P2_y!HX16&gt;=P2_y_TRUE!$J$1,P2_y!HX16&lt;=P2_y_TRUE!$K$1),1,0)</f>
        <v>0</v>
      </c>
      <c r="HY16">
        <f>IF(AND(P2_y!HY16&gt;=P2_y_TRUE!$J$1,P2_y!HY16&lt;=P2_y_TRUE!$K$1),1,0)</f>
        <v>0</v>
      </c>
      <c r="HZ16">
        <f>IF(AND(P2_y!HZ16&gt;=P2_y_TRUE!$J$1,P2_y!HZ16&lt;=P2_y_TRUE!$K$1),1,0)</f>
        <v>0</v>
      </c>
      <c r="IA16">
        <f>IF(AND(P2_y!IA16&gt;=P2_y_TRUE!$J$1,P2_y!IA16&lt;=P2_y_TRUE!$K$1),1,0)</f>
        <v>0</v>
      </c>
      <c r="IB16">
        <f>IF(AND(P2_y!IB16&gt;=P2_y_TRUE!$J$1,P2_y!IB16&lt;=P2_y_TRUE!$K$1),1,0)</f>
        <v>0</v>
      </c>
      <c r="IC16">
        <f>IF(AND(P2_y!IC16&gt;=P2_y_TRUE!$J$1,P2_y!IC16&lt;=P2_y_TRUE!$K$1),1,0)</f>
        <v>0</v>
      </c>
      <c r="ID16">
        <f>IF(AND(P2_y!ID16&gt;=P2_y_TRUE!$J$1,P2_y!ID16&lt;=P2_y_TRUE!$K$1),1,0)</f>
        <v>0</v>
      </c>
      <c r="IE16">
        <f>IF(AND(P2_y!IE16&gt;=P2_y_TRUE!$J$1,P2_y!IE16&lt;=P2_y_TRUE!$K$1),1,0)</f>
        <v>0</v>
      </c>
      <c r="IF16">
        <f>IF(AND(P2_y!IF16&gt;=P2_y_TRUE!$J$1,P2_y!IF16&lt;=P2_y_TRUE!$K$1),1,0)</f>
        <v>0</v>
      </c>
      <c r="IG16">
        <f>IF(AND(P2_y!IG16&gt;=P2_y_TRUE!$J$1,P2_y!IG16&lt;=P2_y_TRUE!$K$1),1,0)</f>
        <v>0</v>
      </c>
      <c r="IH16">
        <f>IF(AND(P2_y!IH16&gt;=P2_y_TRUE!$J$1,P2_y!IH16&lt;=P2_y_TRUE!$K$1),1,0)</f>
        <v>0</v>
      </c>
      <c r="II16">
        <f>IF(AND(P2_y!II16&gt;=P2_y_TRUE!$J$1,P2_y!II16&lt;=P2_y_TRUE!$K$1),1,0)</f>
        <v>0</v>
      </c>
      <c r="IJ16">
        <f>IF(AND(P2_y!IJ16&gt;=P2_y_TRUE!$J$1,P2_y!IJ16&lt;=P2_y_TRUE!$K$1),1,0)</f>
        <v>0</v>
      </c>
      <c r="IK16">
        <f>IF(AND(P2_y!IK16&gt;=P2_y_TRUE!$J$1,P2_y!IK16&lt;=P2_y_TRUE!$K$1),1,0)</f>
        <v>0</v>
      </c>
      <c r="IL16">
        <f>IF(AND(P2_y!IL16&gt;=P2_y_TRUE!$J$1,P2_y!IL16&lt;=P2_y_TRUE!$K$1),1,0)</f>
        <v>0</v>
      </c>
      <c r="IM16">
        <f>IF(AND(P2_y!IM16&gt;=P2_y_TRUE!$J$1,P2_y!IM16&lt;=P2_y_TRUE!$K$1),1,0)</f>
        <v>0</v>
      </c>
      <c r="IN16">
        <f>IF(AND(P2_y!IN16&gt;=P2_y_TRUE!$J$1,P2_y!IN16&lt;=P2_y_TRUE!$K$1),1,0)</f>
        <v>0</v>
      </c>
      <c r="IO16">
        <f>IF(AND(P2_y!IO16&gt;=P2_y_TRUE!$J$1,P2_y!IO16&lt;=P2_y_TRUE!$K$1),1,0)</f>
        <v>0</v>
      </c>
      <c r="IP16">
        <f>IF(AND(P2_y!IP16&gt;=P2_y_TRUE!$J$1,P2_y!IP16&lt;=P2_y_TRUE!$K$1),1,0)</f>
        <v>0</v>
      </c>
      <c r="IQ16">
        <f>IF(AND(P2_y!IQ16&gt;=P2_y_TRUE!$J$1,P2_y!IQ16&lt;=P2_y_TRUE!$K$1),1,0)</f>
        <v>0</v>
      </c>
      <c r="IR16">
        <f>IF(AND(P2_y!IR16&gt;=P2_y_TRUE!$J$1,P2_y!IR16&lt;=P2_y_TRUE!$K$1),1,0)</f>
        <v>0</v>
      </c>
      <c r="IS16">
        <f>IF(AND(P2_y!IS16&gt;=P2_y_TRUE!$J$1,P2_y!IS16&lt;=P2_y_TRUE!$K$1),1,0)</f>
        <v>0</v>
      </c>
      <c r="IT16">
        <f>IF(AND(P2_y!IT16&gt;=P2_y_TRUE!$J$1,P2_y!IT16&lt;=P2_y_TRUE!$K$1),1,0)</f>
        <v>0</v>
      </c>
      <c r="IU16">
        <f>IF(AND(P2_y!IU16&gt;=P2_y_TRUE!$J$1,P2_y!IU16&lt;=P2_y_TRUE!$K$1),1,0)</f>
        <v>0</v>
      </c>
      <c r="IV16">
        <f>IF(AND(P2_y!IV16&gt;=P2_y_TRUE!$J$1,P2_y!IV16&lt;=P2_y_TRUE!$K$1),1,0)</f>
        <v>0</v>
      </c>
      <c r="IW16">
        <f>IF(AND(P2_y!IW16&gt;=P2_y_TRUE!$J$1,P2_y!IW16&lt;=P2_y_TRUE!$K$1),1,0)</f>
        <v>0</v>
      </c>
      <c r="IX16">
        <f>IF(AND(P2_y!IX16&gt;=P2_y_TRUE!$J$1,P2_y!IX16&lt;=P2_y_TRUE!$K$1),1,0)</f>
        <v>0</v>
      </c>
      <c r="IY16">
        <f>IF(AND(P2_y!IY16&gt;=P2_y_TRUE!$J$1,P2_y!IY16&lt;=P2_y_TRUE!$K$1),1,0)</f>
        <v>0</v>
      </c>
      <c r="IZ16">
        <f>IF(AND(P2_y!IZ16&gt;=P2_y_TRUE!$J$1,P2_y!IZ16&lt;=P2_y_TRUE!$K$1),1,0)</f>
        <v>0</v>
      </c>
      <c r="JA16">
        <f>IF(AND(P2_y!JA16&gt;=P2_y_TRUE!$J$1,P2_y!JA16&lt;=P2_y_TRUE!$K$1),1,0)</f>
        <v>0</v>
      </c>
      <c r="JB16">
        <f>IF(AND(P2_y!JB16&gt;=P2_y_TRUE!$J$1,P2_y!JB16&lt;=P2_y_TRUE!$K$1),1,0)</f>
        <v>0</v>
      </c>
      <c r="JC16">
        <f>IF(AND(P2_y!JC16&gt;=P2_y_TRUE!$J$1,P2_y!JC16&lt;=P2_y_TRUE!$K$1),1,0)</f>
        <v>0</v>
      </c>
      <c r="JD16">
        <f>IF(AND(P2_y!JD16&gt;=P2_y_TRUE!$J$1,P2_y!JD16&lt;=P2_y_TRUE!$K$1),1,0)</f>
        <v>0</v>
      </c>
      <c r="JE16">
        <f>IF(AND(P2_y!JE16&gt;=P2_y_TRUE!$J$1,P2_y!JE16&lt;=P2_y_TRUE!$K$1),1,0)</f>
        <v>0</v>
      </c>
      <c r="JF16">
        <f>IF(AND(P2_y!JF16&gt;=P2_y_TRUE!$J$1,P2_y!JF16&lt;=P2_y_TRUE!$K$1),1,0)</f>
        <v>0</v>
      </c>
      <c r="JG16">
        <f>IF(AND(P2_y!JG16&gt;=P2_y_TRUE!$J$1,P2_y!JG16&lt;=P2_y_TRUE!$K$1),1,0)</f>
        <v>0</v>
      </c>
      <c r="JH16">
        <f>IF(AND(P2_y!JH16&gt;=P2_y_TRUE!$J$1,P2_y!JH16&lt;=P2_y_TRUE!$K$1),1,0)</f>
        <v>0</v>
      </c>
      <c r="JI16">
        <f>IF(AND(P2_y!JI16&gt;=P2_y_TRUE!$J$1,P2_y!JI16&lt;=P2_y_TRUE!$K$1),1,0)</f>
        <v>0</v>
      </c>
      <c r="JJ16">
        <f>IF(AND(P2_y!JJ16&gt;=P2_y_TRUE!$J$1,P2_y!JJ16&lt;=P2_y_TRUE!$K$1),1,0)</f>
        <v>0</v>
      </c>
      <c r="JK16">
        <f>IF(AND(P2_y!JK16&gt;=P2_y_TRUE!$J$1,P2_y!JK16&lt;=P2_y_TRUE!$K$1),1,0)</f>
        <v>0</v>
      </c>
      <c r="JL16">
        <f>IF(AND(P2_y!JL16&gt;=P2_y_TRUE!$J$1,P2_y!JL16&lt;=P2_y_TRUE!$K$1),1,0)</f>
        <v>0</v>
      </c>
      <c r="JM16">
        <f>IF(AND(P2_y!JM16&gt;=P2_y_TRUE!$J$1,P2_y!JM16&lt;=P2_y_TRUE!$K$1),1,0)</f>
        <v>0</v>
      </c>
      <c r="JN16">
        <f>IF(AND(P2_y!JN16&gt;=P2_y_TRUE!$J$1,P2_y!JN16&lt;=P2_y_TRUE!$K$1),1,0)</f>
        <v>0</v>
      </c>
      <c r="JO16">
        <f>IF(AND(P2_y!JO16&gt;=P2_y_TRUE!$J$1,P2_y!JO16&lt;=P2_y_TRUE!$K$1),1,0)</f>
        <v>0</v>
      </c>
      <c r="JP16">
        <f>IF(AND(P2_y!JP16&gt;=P2_y_TRUE!$J$1,P2_y!JP16&lt;=P2_y_TRUE!$K$1),1,0)</f>
        <v>0</v>
      </c>
      <c r="JQ16">
        <f>IF(AND(P2_y!JQ16&gt;=P2_y_TRUE!$J$1,P2_y!JQ16&lt;=P2_y_TRUE!$K$1),1,0)</f>
        <v>0</v>
      </c>
      <c r="JR16">
        <f>IF(AND(P2_y!JR16&gt;=P2_y_TRUE!$J$1,P2_y!JR16&lt;=P2_y_TRUE!$K$1),1,0)</f>
        <v>0</v>
      </c>
      <c r="JS16">
        <f>IF(AND(P2_y!JS16&gt;=P2_y_TRUE!$J$1,P2_y!JS16&lt;=P2_y_TRUE!$K$1),1,0)</f>
        <v>0</v>
      </c>
      <c r="JT16">
        <f>IF(AND(P2_y!JT16&gt;=P2_y_TRUE!$J$1,P2_y!JT16&lt;=P2_y_TRUE!$K$1),1,0)</f>
        <v>0</v>
      </c>
      <c r="JU16">
        <f>IF(AND(P2_y!JU16&gt;=P2_y_TRUE!$J$1,P2_y!JU16&lt;=P2_y_TRUE!$K$1),1,0)</f>
        <v>0</v>
      </c>
      <c r="JV16">
        <f>IF(AND(P2_y!JV16&gt;=P2_y_TRUE!$J$1,P2_y!JV16&lt;=P2_y_TRUE!$K$1),1,0)</f>
        <v>0</v>
      </c>
      <c r="JW16">
        <f>IF(AND(P2_y!JW16&gt;=P2_y_TRUE!$J$1,P2_y!JW16&lt;=P2_y_TRUE!$K$1),1,0)</f>
        <v>0</v>
      </c>
      <c r="JX16">
        <f>IF(AND(P2_y!JX16&gt;=P2_y_TRUE!$J$1,P2_y!JX16&lt;=P2_y_TRUE!$K$1),1,0)</f>
        <v>0</v>
      </c>
      <c r="JY16">
        <f>IF(AND(P2_y!JY16&gt;=P2_y_TRUE!$J$1,P2_y!JY16&lt;=P2_y_TRUE!$K$1),1,0)</f>
        <v>0</v>
      </c>
      <c r="JZ16">
        <f>IF(AND(P2_y!JZ16&gt;=P2_y_TRUE!$J$1,P2_y!JZ16&lt;=P2_y_TRUE!$K$1),1,0)</f>
        <v>0</v>
      </c>
      <c r="KA16">
        <f>IF(AND(P2_y!KA16&gt;=P2_y_TRUE!$J$1,P2_y!KA16&lt;=P2_y_TRUE!$K$1),1,0)</f>
        <v>0</v>
      </c>
      <c r="KB16">
        <f>IF(AND(P2_y!KB16&gt;=P2_y_TRUE!$J$1,P2_y!KB16&lt;=P2_y_TRUE!$K$1),1,0)</f>
        <v>0</v>
      </c>
      <c r="KC16">
        <f>IF(AND(P2_y!KC16&gt;=P2_y_TRUE!$J$1,P2_y!KC16&lt;=P2_y_TRUE!$K$1),1,0)</f>
        <v>0</v>
      </c>
      <c r="KD16">
        <f>IF(AND(P2_y!KD16&gt;=P2_y_TRUE!$J$1,P2_y!KD16&lt;=P2_y_TRUE!$K$1),1,0)</f>
        <v>0</v>
      </c>
      <c r="KE16">
        <f>IF(AND(P2_y!KE16&gt;=P2_y_TRUE!$J$1,P2_y!KE16&lt;=P2_y_TRUE!$K$1),1,0)</f>
        <v>0</v>
      </c>
      <c r="KF16">
        <f>IF(AND(P2_y!KF16&gt;=P2_y_TRUE!$J$1,P2_y!KF16&lt;=P2_y_TRUE!$K$1),1,0)</f>
        <v>0</v>
      </c>
      <c r="KG16">
        <f>IF(AND(P2_y!KG16&gt;=P2_y_TRUE!$J$1,P2_y!KG16&lt;=P2_y_TRUE!$K$1),1,0)</f>
        <v>0</v>
      </c>
      <c r="KH16">
        <f>IF(AND(P2_y!KH16&gt;=P2_y_TRUE!$J$1,P2_y!KH16&lt;=P2_y_TRUE!$K$1),1,0)</f>
        <v>0</v>
      </c>
      <c r="KI16">
        <f>IF(AND(P2_y!KI16&gt;=P2_y_TRUE!$J$1,P2_y!KI16&lt;=P2_y_TRUE!$K$1),1,0)</f>
        <v>0</v>
      </c>
      <c r="KJ16">
        <f>IF(AND(P2_y!KJ16&gt;=P2_y_TRUE!$J$1,P2_y!KJ16&lt;=P2_y_TRUE!$K$1),1,0)</f>
        <v>0</v>
      </c>
      <c r="KK16">
        <f>IF(AND(P2_y!KK16&gt;=P2_y_TRUE!$J$1,P2_y!KK16&lt;=P2_y_TRUE!$K$1),1,0)</f>
        <v>0</v>
      </c>
      <c r="KL16">
        <f>IF(AND(P2_y!KL16&gt;=P2_y_TRUE!$J$1,P2_y!KL16&lt;=P2_y_TRUE!$K$1),1,0)</f>
        <v>0</v>
      </c>
      <c r="KM16">
        <f>IF(AND(P2_y!KM16&gt;=P2_y_TRUE!$J$1,P2_y!KM16&lt;=P2_y_TRUE!$K$1),1,0)</f>
        <v>0</v>
      </c>
      <c r="KN16">
        <f>IF(AND(P2_y!KN16&gt;=P2_y_TRUE!$J$1,P2_y!KN16&lt;=P2_y_TRUE!$K$1),1,0)</f>
        <v>0</v>
      </c>
      <c r="KO16">
        <f>IF(AND(P2_y!KO16&gt;=P2_y_TRUE!$J$1,P2_y!KO16&lt;=P2_y_TRUE!$K$1),1,0)</f>
        <v>0</v>
      </c>
      <c r="KP16">
        <f>IF(AND(P2_y!KP16&gt;=P2_y_TRUE!$J$1,P2_y!KP16&lt;=P2_y_TRUE!$K$1),1,0)</f>
        <v>0</v>
      </c>
      <c r="KQ16">
        <f>IF(AND(P2_y!KQ16&gt;=P2_y_TRUE!$J$1,P2_y!KQ16&lt;=P2_y_TRUE!$K$1),1,0)</f>
        <v>0</v>
      </c>
      <c r="KR16">
        <f>IF(AND(P2_y!KR16&gt;=P2_y_TRUE!$J$1,P2_y!KR16&lt;=P2_y_TRUE!$K$1),1,0)</f>
        <v>0</v>
      </c>
      <c r="KS16">
        <f>IF(AND(P2_y!KS16&gt;=P2_y_TRUE!$J$1,P2_y!KS16&lt;=P2_y_TRUE!$K$1),1,0)</f>
        <v>0</v>
      </c>
      <c r="KT16">
        <f>IF(AND(P2_y!KT16&gt;=P2_y_TRUE!$J$1,P2_y!KT16&lt;=P2_y_TRUE!$K$1),1,0)</f>
        <v>0</v>
      </c>
      <c r="KU16">
        <f>IF(AND(P2_y!KU16&gt;=P2_y_TRUE!$J$1,P2_y!KU16&lt;=P2_y_TRUE!$K$1),1,0)</f>
        <v>0</v>
      </c>
      <c r="KV16">
        <f>IF(AND(P2_y!KV16&gt;=P2_y_TRUE!$J$1,P2_y!KV16&lt;=P2_y_TRUE!$K$1),1,0)</f>
        <v>0</v>
      </c>
      <c r="KW16">
        <f>IF(AND(P2_y!KW16&gt;=P2_y_TRUE!$J$1,P2_y!KW16&lt;=P2_y_TRUE!$K$1),1,0)</f>
        <v>0</v>
      </c>
    </row>
    <row r="17" spans="1:309" x14ac:dyDescent="0.25">
      <c r="A17">
        <v>-140</v>
      </c>
      <c r="D17">
        <f>IF(AND(P2_y!D17&gt;=P2_y_TRUE!$J$1,P2_y!D17&lt;=P2_y_TRUE!$K$1),1,0)</f>
        <v>0</v>
      </c>
      <c r="E17">
        <f>IF(AND(P2_y!E17&gt;=P2_y_TRUE!$J$1,P2_y!E17&lt;=P2_y_TRUE!$K$1),1,0)</f>
        <v>1</v>
      </c>
      <c r="F17">
        <f>IF(AND(P2_y!F17&gt;=P2_y_TRUE!$J$1,P2_y!F17&lt;=P2_y_TRUE!$K$1),1,0)</f>
        <v>0</v>
      </c>
      <c r="G17">
        <f>IF(AND(P2_y!G17&gt;=P2_y_TRUE!$J$1,P2_y!G17&lt;=P2_y_TRUE!$K$1),1,0)</f>
        <v>0</v>
      </c>
      <c r="H17">
        <f>IF(AND(P2_y!H17&gt;=P2_y_TRUE!$J$1,P2_y!H17&lt;=P2_y_TRUE!$K$1),1,0)</f>
        <v>0</v>
      </c>
      <c r="I17">
        <f>IF(AND(P2_y!I17&gt;=P2_y_TRUE!$J$1,P2_y!I17&lt;=P2_y_TRUE!$K$1),1,0)</f>
        <v>0</v>
      </c>
      <c r="J17">
        <f>IF(AND(P2_y!J17&gt;=P2_y_TRUE!$J$1,P2_y!J17&lt;=P2_y_TRUE!$K$1),1,0)</f>
        <v>0</v>
      </c>
      <c r="K17">
        <f>IF(AND(P2_y!K17&gt;=P2_y_TRUE!$J$1,P2_y!K17&lt;=P2_y_TRUE!$K$1),1,0)</f>
        <v>0</v>
      </c>
      <c r="L17">
        <f>IF(AND(P2_y!L17&gt;=P2_y_TRUE!$J$1,P2_y!L17&lt;=P2_y_TRUE!$K$1),1,0)</f>
        <v>0</v>
      </c>
      <c r="M17">
        <f>IF(AND(P2_y!M17&gt;=P2_y_TRUE!$J$1,P2_y!M17&lt;=P2_y_TRUE!$K$1),1,0)</f>
        <v>0</v>
      </c>
      <c r="N17">
        <f>IF(AND(P2_y!N17&gt;=P2_y_TRUE!$J$1,P2_y!N17&lt;=P2_y_TRUE!$K$1),1,0)</f>
        <v>0</v>
      </c>
      <c r="O17">
        <f>IF(AND(P2_y!O17&gt;=P2_y_TRUE!$J$1,P2_y!O17&lt;=P2_y_TRUE!$K$1),1,0)</f>
        <v>0</v>
      </c>
      <c r="P17">
        <f>IF(AND(P2_y!P17&gt;=P2_y_TRUE!$J$1,P2_y!P17&lt;=P2_y_TRUE!$K$1),1,0)</f>
        <v>0</v>
      </c>
      <c r="Q17">
        <f>IF(AND(P2_y!Q17&gt;=P2_y_TRUE!$J$1,P2_y!Q17&lt;=P2_y_TRUE!$K$1),1,0)</f>
        <v>0</v>
      </c>
      <c r="R17">
        <f>IF(AND(P2_y!R17&gt;=P2_y_TRUE!$J$1,P2_y!R17&lt;=P2_y_TRUE!$K$1),1,0)</f>
        <v>0</v>
      </c>
      <c r="S17">
        <f>IF(AND(P2_y!S17&gt;=P2_y_TRUE!$J$1,P2_y!S17&lt;=P2_y_TRUE!$K$1),1,0)</f>
        <v>0</v>
      </c>
      <c r="T17">
        <f>IF(AND(P2_y!T17&gt;=P2_y_TRUE!$J$1,P2_y!T17&lt;=P2_y_TRUE!$K$1),1,0)</f>
        <v>0</v>
      </c>
      <c r="U17">
        <f>IF(AND(P2_y!U17&gt;=P2_y_TRUE!$J$1,P2_y!U17&lt;=P2_y_TRUE!$K$1),1,0)</f>
        <v>0</v>
      </c>
      <c r="V17">
        <f>IF(AND(P2_y!V17&gt;=P2_y_TRUE!$J$1,P2_y!V17&lt;=P2_y_TRUE!$K$1),1,0)</f>
        <v>0</v>
      </c>
      <c r="W17">
        <f>IF(AND(P2_y!W17&gt;=P2_y_TRUE!$J$1,P2_y!W17&lt;=P2_y_TRUE!$K$1),1,0)</f>
        <v>0</v>
      </c>
      <c r="X17">
        <f>IF(AND(P2_y!X17&gt;=P2_y_TRUE!$J$1,P2_y!X17&lt;=P2_y_TRUE!$K$1),1,0)</f>
        <v>0</v>
      </c>
      <c r="Y17">
        <f>IF(AND(P2_y!Y17&gt;=P2_y_TRUE!$J$1,P2_y!Y17&lt;=P2_y_TRUE!$K$1),1,0)</f>
        <v>0</v>
      </c>
      <c r="Z17">
        <f>IF(AND(P2_y!Z17&gt;=P2_y_TRUE!$J$1,P2_y!Z17&lt;=P2_y_TRUE!$K$1),1,0)</f>
        <v>0</v>
      </c>
      <c r="AA17">
        <f>IF(AND(P2_y!AA17&gt;=P2_y_TRUE!$J$1,P2_y!AA17&lt;=P2_y_TRUE!$K$1),1,0)</f>
        <v>0</v>
      </c>
      <c r="AB17">
        <f>IF(AND(P2_y!AB17&gt;=P2_y_TRUE!$J$1,P2_y!AB17&lt;=P2_y_TRUE!$K$1),1,0)</f>
        <v>0</v>
      </c>
      <c r="AC17">
        <f>IF(AND(P2_y!AC17&gt;=P2_y_TRUE!$J$1,P2_y!AC17&lt;=P2_y_TRUE!$K$1),1,0)</f>
        <v>0</v>
      </c>
      <c r="AD17">
        <f>IF(AND(P2_y!AD17&gt;=P2_y_TRUE!$J$1,P2_y!AD17&lt;=P2_y_TRUE!$K$1),1,0)</f>
        <v>0</v>
      </c>
      <c r="AE17">
        <f>IF(AND(P2_y!AE17&gt;=P2_y_TRUE!$J$1,P2_y!AE17&lt;=P2_y_TRUE!$K$1),1,0)</f>
        <v>0</v>
      </c>
      <c r="AF17">
        <f>IF(AND(P2_y!AF17&gt;=P2_y_TRUE!$J$1,P2_y!AF17&lt;=P2_y_TRUE!$K$1),1,0)</f>
        <v>0</v>
      </c>
      <c r="AG17">
        <f>IF(AND(P2_y!AG17&gt;=P2_y_TRUE!$J$1,P2_y!AG17&lt;=P2_y_TRUE!$K$1),1,0)</f>
        <v>0</v>
      </c>
      <c r="AH17">
        <f>IF(AND(P2_y!AH17&gt;=P2_y_TRUE!$J$1,P2_y!AH17&lt;=P2_y_TRUE!$K$1),1,0)</f>
        <v>0</v>
      </c>
      <c r="AI17">
        <f>IF(AND(P2_y!AI17&gt;=P2_y_TRUE!$J$1,P2_y!AI17&lt;=P2_y_TRUE!$K$1),1,0)</f>
        <v>0</v>
      </c>
      <c r="AJ17">
        <f>IF(AND(P2_y!AJ17&gt;=P2_y_TRUE!$J$1,P2_y!AJ17&lt;=P2_y_TRUE!$K$1),1,0)</f>
        <v>0</v>
      </c>
      <c r="AK17">
        <f>IF(AND(P2_y!AK17&gt;=P2_y_TRUE!$J$1,P2_y!AK17&lt;=P2_y_TRUE!$K$1),1,0)</f>
        <v>0</v>
      </c>
      <c r="AL17">
        <f>IF(AND(P2_y!AL17&gt;=P2_y_TRUE!$J$1,P2_y!AL17&lt;=P2_y_TRUE!$K$1),1,0)</f>
        <v>0</v>
      </c>
      <c r="AM17">
        <f>IF(AND(P2_y!AM17&gt;=P2_y_TRUE!$J$1,P2_y!AM17&lt;=P2_y_TRUE!$K$1),1,0)</f>
        <v>0</v>
      </c>
      <c r="AN17">
        <f>IF(AND(P2_y!AN17&gt;=P2_y_TRUE!$J$1,P2_y!AN17&lt;=P2_y_TRUE!$K$1),1,0)</f>
        <v>0</v>
      </c>
      <c r="AO17">
        <f>IF(AND(P2_y!AO17&gt;=P2_y_TRUE!$J$1,P2_y!AO17&lt;=P2_y_TRUE!$K$1),1,0)</f>
        <v>0</v>
      </c>
      <c r="AP17">
        <f>IF(AND(P2_y!AP17&gt;=P2_y_TRUE!$J$1,P2_y!AP17&lt;=P2_y_TRUE!$K$1),1,0)</f>
        <v>0</v>
      </c>
      <c r="AQ17">
        <f>IF(AND(P2_y!AQ17&gt;=P2_y_TRUE!$J$1,P2_y!AQ17&lt;=P2_y_TRUE!$K$1),1,0)</f>
        <v>0</v>
      </c>
      <c r="AR17">
        <f>IF(AND(P2_y!AR17&gt;=P2_y_TRUE!$J$1,P2_y!AR17&lt;=P2_y_TRUE!$K$1),1,0)</f>
        <v>0</v>
      </c>
      <c r="AS17">
        <f>IF(AND(P2_y!AS17&gt;=P2_y_TRUE!$J$1,P2_y!AS17&lt;=P2_y_TRUE!$K$1),1,0)</f>
        <v>0</v>
      </c>
      <c r="AT17">
        <f>IF(AND(P2_y!AT17&gt;=P2_y_TRUE!$J$1,P2_y!AT17&lt;=P2_y_TRUE!$K$1),1,0)</f>
        <v>0</v>
      </c>
      <c r="AU17">
        <f>IF(AND(P2_y!AU17&gt;=P2_y_TRUE!$J$1,P2_y!AU17&lt;=P2_y_TRUE!$K$1),1,0)</f>
        <v>0</v>
      </c>
      <c r="AV17">
        <f>IF(AND(P2_y!AV17&gt;=P2_y_TRUE!$J$1,P2_y!AV17&lt;=P2_y_TRUE!$K$1),1,0)</f>
        <v>0</v>
      </c>
      <c r="AW17">
        <f>IF(AND(P2_y!AW17&gt;=P2_y_TRUE!$J$1,P2_y!AW17&lt;=P2_y_TRUE!$K$1),1,0)</f>
        <v>0</v>
      </c>
      <c r="AX17">
        <f>IF(AND(P2_y!AX17&gt;=P2_y_TRUE!$J$1,P2_y!AX17&lt;=P2_y_TRUE!$K$1),1,0)</f>
        <v>0</v>
      </c>
      <c r="AY17">
        <f>IF(AND(P2_y!AY17&gt;=P2_y_TRUE!$J$1,P2_y!AY17&lt;=P2_y_TRUE!$K$1),1,0)</f>
        <v>0</v>
      </c>
      <c r="AZ17">
        <f>IF(AND(P2_y!AZ17&gt;=P2_y_TRUE!$J$1,P2_y!AZ17&lt;=P2_y_TRUE!$K$1),1,0)</f>
        <v>0</v>
      </c>
      <c r="BA17">
        <f>IF(AND(P2_y!BA17&gt;=P2_y_TRUE!$J$1,P2_y!BA17&lt;=P2_y_TRUE!$K$1),1,0)</f>
        <v>0</v>
      </c>
      <c r="BB17">
        <f>IF(AND(P2_y!BB17&gt;=P2_y_TRUE!$J$1,P2_y!BB17&lt;=P2_y_TRUE!$K$1),1,0)</f>
        <v>0</v>
      </c>
      <c r="BC17">
        <f>IF(AND(P2_y!BC17&gt;=P2_y_TRUE!$J$1,P2_y!BC17&lt;=P2_y_TRUE!$K$1),1,0)</f>
        <v>0</v>
      </c>
      <c r="BD17">
        <f>IF(AND(P2_y!BD17&gt;=P2_y_TRUE!$J$1,P2_y!BD17&lt;=P2_y_TRUE!$K$1),1,0)</f>
        <v>0</v>
      </c>
      <c r="BE17">
        <f>IF(AND(P2_y!BE17&gt;=P2_y_TRUE!$J$1,P2_y!BE17&lt;=P2_y_TRUE!$K$1),1,0)</f>
        <v>0</v>
      </c>
      <c r="BF17">
        <f>IF(AND(P2_y!BF17&gt;=P2_y_TRUE!$J$1,P2_y!BF17&lt;=P2_y_TRUE!$K$1),1,0)</f>
        <v>0</v>
      </c>
      <c r="BG17">
        <f>IF(AND(P2_y!BG17&gt;=P2_y_TRUE!$J$1,P2_y!BG17&lt;=P2_y_TRUE!$K$1),1,0)</f>
        <v>0</v>
      </c>
      <c r="BH17">
        <f>IF(AND(P2_y!BH17&gt;=P2_y_TRUE!$J$1,P2_y!BH17&lt;=P2_y_TRUE!$K$1),1,0)</f>
        <v>0</v>
      </c>
      <c r="BI17">
        <f>IF(AND(P2_y!BI17&gt;=P2_y_TRUE!$J$1,P2_y!BI17&lt;=P2_y_TRUE!$K$1),1,0)</f>
        <v>0</v>
      </c>
      <c r="BJ17">
        <f>IF(AND(P2_y!BJ17&gt;=P2_y_TRUE!$J$1,P2_y!BJ17&lt;=P2_y_TRUE!$K$1),1,0)</f>
        <v>0</v>
      </c>
      <c r="BK17">
        <f>IF(AND(P2_y!BK17&gt;=P2_y_TRUE!$J$1,P2_y!BK17&lt;=P2_y_TRUE!$K$1),1,0)</f>
        <v>0</v>
      </c>
      <c r="BL17">
        <f>IF(AND(P2_y!BL17&gt;=P2_y_TRUE!$J$1,P2_y!BL17&lt;=P2_y_TRUE!$K$1),1,0)</f>
        <v>0</v>
      </c>
      <c r="BM17">
        <f>IF(AND(P2_y!BM17&gt;=P2_y_TRUE!$J$1,P2_y!BM17&lt;=P2_y_TRUE!$K$1),1,0)</f>
        <v>0</v>
      </c>
      <c r="BN17">
        <f>IF(AND(P2_y!BN17&gt;=P2_y_TRUE!$J$1,P2_y!BN17&lt;=P2_y_TRUE!$K$1),1,0)</f>
        <v>0</v>
      </c>
      <c r="BO17">
        <f>IF(AND(P2_y!BO17&gt;=P2_y_TRUE!$J$1,P2_y!BO17&lt;=P2_y_TRUE!$K$1),1,0)</f>
        <v>0</v>
      </c>
      <c r="BP17">
        <f>IF(AND(P2_y!BP17&gt;=P2_y_TRUE!$J$1,P2_y!BP17&lt;=P2_y_TRUE!$K$1),1,0)</f>
        <v>0</v>
      </c>
      <c r="BQ17">
        <f>IF(AND(P2_y!BQ17&gt;=P2_y_TRUE!$J$1,P2_y!BQ17&lt;=P2_y_TRUE!$K$1),1,0)</f>
        <v>0</v>
      </c>
      <c r="BR17">
        <f>IF(AND(P2_y!BR17&gt;=P2_y_TRUE!$J$1,P2_y!BR17&lt;=P2_y_TRUE!$K$1),1,0)</f>
        <v>0</v>
      </c>
      <c r="BS17">
        <f>IF(AND(P2_y!BS17&gt;=P2_y_TRUE!$J$1,P2_y!BS17&lt;=P2_y_TRUE!$K$1),1,0)</f>
        <v>0</v>
      </c>
      <c r="BT17">
        <f>IF(AND(P2_y!BT17&gt;=P2_y_TRUE!$J$1,P2_y!BT17&lt;=P2_y_TRUE!$K$1),1,0)</f>
        <v>0</v>
      </c>
      <c r="BU17">
        <f>IF(AND(P2_y!BU17&gt;=P2_y_TRUE!$J$1,P2_y!BU17&lt;=P2_y_TRUE!$K$1),1,0)</f>
        <v>0</v>
      </c>
      <c r="BV17">
        <f>IF(AND(P2_y!BV17&gt;=P2_y_TRUE!$J$1,P2_y!BV17&lt;=P2_y_TRUE!$K$1),1,0)</f>
        <v>0</v>
      </c>
      <c r="BW17">
        <f>IF(AND(P2_y!BW17&gt;=P2_y_TRUE!$J$1,P2_y!BW17&lt;=P2_y_TRUE!$K$1),1,0)</f>
        <v>0</v>
      </c>
      <c r="BX17">
        <f>IF(AND(P2_y!BX17&gt;=P2_y_TRUE!$J$1,P2_y!BX17&lt;=P2_y_TRUE!$K$1),1,0)</f>
        <v>0</v>
      </c>
      <c r="BY17">
        <f>IF(AND(P2_y!BY17&gt;=P2_y_TRUE!$J$1,P2_y!BY17&lt;=P2_y_TRUE!$K$1),1,0)</f>
        <v>0</v>
      </c>
      <c r="BZ17">
        <f>IF(AND(P2_y!BZ17&gt;=P2_y_TRUE!$J$1,P2_y!BZ17&lt;=P2_y_TRUE!$K$1),1,0)</f>
        <v>0</v>
      </c>
      <c r="CA17">
        <f>IF(AND(P2_y!CA17&gt;=P2_y_TRUE!$J$1,P2_y!CA17&lt;=P2_y_TRUE!$K$1),1,0)</f>
        <v>0</v>
      </c>
      <c r="CB17">
        <f>IF(AND(P2_y!CB17&gt;=P2_y_TRUE!$J$1,P2_y!CB17&lt;=P2_y_TRUE!$K$1),1,0)</f>
        <v>0</v>
      </c>
      <c r="CC17">
        <f>IF(AND(P2_y!CC17&gt;=P2_y_TRUE!$J$1,P2_y!CC17&lt;=P2_y_TRUE!$K$1),1,0)</f>
        <v>0</v>
      </c>
      <c r="CD17">
        <f>IF(AND(P2_y!CD17&gt;=P2_y_TRUE!$J$1,P2_y!CD17&lt;=P2_y_TRUE!$K$1),1,0)</f>
        <v>0</v>
      </c>
      <c r="CE17">
        <f>IF(AND(P2_y!CE17&gt;=P2_y_TRUE!$J$1,P2_y!CE17&lt;=P2_y_TRUE!$K$1),1,0)</f>
        <v>0</v>
      </c>
      <c r="CF17">
        <f>IF(AND(P2_y!CF17&gt;=P2_y_TRUE!$J$1,P2_y!CF17&lt;=P2_y_TRUE!$K$1),1,0)</f>
        <v>0</v>
      </c>
      <c r="CG17">
        <f>IF(AND(P2_y!CG17&gt;=P2_y_TRUE!$J$1,P2_y!CG17&lt;=P2_y_TRUE!$K$1),1,0)</f>
        <v>0</v>
      </c>
      <c r="CH17">
        <f>IF(AND(P2_y!CH17&gt;=P2_y_TRUE!$J$1,P2_y!CH17&lt;=P2_y_TRUE!$K$1),1,0)</f>
        <v>0</v>
      </c>
      <c r="CI17">
        <f>IF(AND(P2_y!CI17&gt;=P2_y_TRUE!$J$1,P2_y!CI17&lt;=P2_y_TRUE!$K$1),1,0)</f>
        <v>0</v>
      </c>
      <c r="CJ17">
        <f>IF(AND(P2_y!CJ17&gt;=P2_y_TRUE!$J$1,P2_y!CJ17&lt;=P2_y_TRUE!$K$1),1,0)</f>
        <v>0</v>
      </c>
      <c r="CK17">
        <f>IF(AND(P2_y!CK17&gt;=P2_y_TRUE!$J$1,P2_y!CK17&lt;=P2_y_TRUE!$K$1),1,0)</f>
        <v>0</v>
      </c>
      <c r="CL17">
        <f>IF(AND(P2_y!CL17&gt;=P2_y_TRUE!$J$1,P2_y!CL17&lt;=P2_y_TRUE!$K$1),1,0)</f>
        <v>0</v>
      </c>
      <c r="CM17">
        <f>IF(AND(P2_y!CM17&gt;=P2_y_TRUE!$J$1,P2_y!CM17&lt;=P2_y_TRUE!$K$1),1,0)</f>
        <v>0</v>
      </c>
      <c r="CN17">
        <f>IF(AND(P2_y!CN17&gt;=P2_y_TRUE!$J$1,P2_y!CN17&lt;=P2_y_TRUE!$K$1),1,0)</f>
        <v>0</v>
      </c>
      <c r="CO17">
        <f>IF(AND(P2_y!CO17&gt;=P2_y_TRUE!$J$1,P2_y!CO17&lt;=P2_y_TRUE!$K$1),1,0)</f>
        <v>0</v>
      </c>
      <c r="CP17">
        <f>IF(AND(P2_y!CP17&gt;=P2_y_TRUE!$J$1,P2_y!CP17&lt;=P2_y_TRUE!$K$1),1,0)</f>
        <v>0</v>
      </c>
      <c r="CQ17">
        <f>IF(AND(P2_y!CQ17&gt;=P2_y_TRUE!$J$1,P2_y!CQ17&lt;=P2_y_TRUE!$K$1),1,0)</f>
        <v>0</v>
      </c>
      <c r="CR17">
        <f>IF(AND(P2_y!CR17&gt;=P2_y_TRUE!$J$1,P2_y!CR17&lt;=P2_y_TRUE!$K$1),1,0)</f>
        <v>0</v>
      </c>
      <c r="CS17">
        <f>IF(AND(P2_y!CS17&gt;=P2_y_TRUE!$J$1,P2_y!CS17&lt;=P2_y_TRUE!$K$1),1,0)</f>
        <v>0</v>
      </c>
      <c r="CT17">
        <f>IF(AND(P2_y!CT17&gt;=P2_y_TRUE!$J$1,P2_y!CT17&lt;=P2_y_TRUE!$K$1),1,0)</f>
        <v>0</v>
      </c>
      <c r="CU17">
        <f>IF(AND(P2_y!CU17&gt;=P2_y_TRUE!$J$1,P2_y!CU17&lt;=P2_y_TRUE!$K$1),1,0)</f>
        <v>0</v>
      </c>
      <c r="CV17">
        <f>IF(AND(P2_y!CV17&gt;=P2_y_TRUE!$J$1,P2_y!CV17&lt;=P2_y_TRUE!$K$1),1,0)</f>
        <v>0</v>
      </c>
      <c r="CW17">
        <f>IF(AND(P2_y!CW17&gt;=P2_y_TRUE!$J$1,P2_y!CW17&lt;=P2_y_TRUE!$K$1),1,0)</f>
        <v>0</v>
      </c>
      <c r="CX17">
        <f>IF(AND(P2_y!CX17&gt;=P2_y_TRUE!$J$1,P2_y!CX17&lt;=P2_y_TRUE!$K$1),1,0)</f>
        <v>0</v>
      </c>
      <c r="CY17">
        <f>IF(AND(P2_y!CY17&gt;=P2_y_TRUE!$J$1,P2_y!CY17&lt;=P2_y_TRUE!$K$1),1,0)</f>
        <v>0</v>
      </c>
      <c r="CZ17">
        <f>IF(AND(P2_y!CZ17&gt;=P2_y_TRUE!$J$1,P2_y!CZ17&lt;=P2_y_TRUE!$K$1),1,0)</f>
        <v>0</v>
      </c>
      <c r="DA17">
        <f>IF(AND(P2_y!DA17&gt;=P2_y_TRUE!$J$1,P2_y!DA17&lt;=P2_y_TRUE!$K$1),1,0)</f>
        <v>0</v>
      </c>
      <c r="DB17">
        <f>IF(AND(P2_y!DB17&gt;=P2_y_TRUE!$J$1,P2_y!DB17&lt;=P2_y_TRUE!$K$1),1,0)</f>
        <v>0</v>
      </c>
      <c r="DC17">
        <f>IF(AND(P2_y!DC17&gt;=P2_y_TRUE!$J$1,P2_y!DC17&lt;=P2_y_TRUE!$K$1),1,0)</f>
        <v>0</v>
      </c>
      <c r="DD17">
        <f>IF(AND(P2_y!DD17&gt;=P2_y_TRUE!$J$1,P2_y!DD17&lt;=P2_y_TRUE!$K$1),1,0)</f>
        <v>0</v>
      </c>
      <c r="DE17">
        <f>IF(AND(P2_y!DE17&gt;=P2_y_TRUE!$J$1,P2_y!DE17&lt;=P2_y_TRUE!$K$1),1,0)</f>
        <v>0</v>
      </c>
      <c r="DF17">
        <f>IF(AND(P2_y!DF17&gt;=P2_y_TRUE!$J$1,P2_y!DF17&lt;=P2_y_TRUE!$K$1),1,0)</f>
        <v>0</v>
      </c>
      <c r="DG17">
        <f>IF(AND(P2_y!DG17&gt;=P2_y_TRUE!$J$1,P2_y!DG17&lt;=P2_y_TRUE!$K$1),1,0)</f>
        <v>0</v>
      </c>
      <c r="DH17">
        <f>IF(AND(P2_y!DH17&gt;=P2_y_TRUE!$J$1,P2_y!DH17&lt;=P2_y_TRUE!$K$1),1,0)</f>
        <v>0</v>
      </c>
      <c r="DI17">
        <f>IF(AND(P2_y!DI17&gt;=P2_y_TRUE!$J$1,P2_y!DI17&lt;=P2_y_TRUE!$K$1),1,0)</f>
        <v>0</v>
      </c>
      <c r="DJ17">
        <f>IF(AND(P2_y!DJ17&gt;=P2_y_TRUE!$J$1,P2_y!DJ17&lt;=P2_y_TRUE!$K$1),1,0)</f>
        <v>0</v>
      </c>
      <c r="DK17">
        <f>IF(AND(P2_y!DK17&gt;=P2_y_TRUE!$J$1,P2_y!DK17&lt;=P2_y_TRUE!$K$1),1,0)</f>
        <v>0</v>
      </c>
      <c r="DL17">
        <f>IF(AND(P2_y!DL17&gt;=P2_y_TRUE!$J$1,P2_y!DL17&lt;=P2_y_TRUE!$K$1),1,0)</f>
        <v>0</v>
      </c>
      <c r="DM17">
        <f>IF(AND(P2_y!DM17&gt;=P2_y_TRUE!$J$1,P2_y!DM17&lt;=P2_y_TRUE!$K$1),1,0)</f>
        <v>0</v>
      </c>
      <c r="DN17">
        <f>IF(AND(P2_y!DN17&gt;=P2_y_TRUE!$J$1,P2_y!DN17&lt;=P2_y_TRUE!$K$1),1,0)</f>
        <v>0</v>
      </c>
      <c r="DO17">
        <f>IF(AND(P2_y!DO17&gt;=P2_y_TRUE!$J$1,P2_y!DO17&lt;=P2_y_TRUE!$K$1),1,0)</f>
        <v>0</v>
      </c>
      <c r="DP17">
        <f>IF(AND(P2_y!DP17&gt;=P2_y_TRUE!$J$1,P2_y!DP17&lt;=P2_y_TRUE!$K$1),1,0)</f>
        <v>0</v>
      </c>
      <c r="DQ17">
        <f>IF(AND(P2_y!DQ17&gt;=P2_y_TRUE!$J$1,P2_y!DQ17&lt;=P2_y_TRUE!$K$1),1,0)</f>
        <v>0</v>
      </c>
      <c r="DR17">
        <f>IF(AND(P2_y!DR17&gt;=P2_y_TRUE!$J$1,P2_y!DR17&lt;=P2_y_TRUE!$K$1),1,0)</f>
        <v>0</v>
      </c>
      <c r="DS17">
        <f>IF(AND(P2_y!DS17&gt;=P2_y_TRUE!$J$1,P2_y!DS17&lt;=P2_y_TRUE!$K$1),1,0)</f>
        <v>0</v>
      </c>
      <c r="DT17">
        <f>IF(AND(P2_y!DT17&gt;=P2_y_TRUE!$J$1,P2_y!DT17&lt;=P2_y_TRUE!$K$1),1,0)</f>
        <v>0</v>
      </c>
      <c r="DU17">
        <f>IF(AND(P2_y!DU17&gt;=P2_y_TRUE!$J$1,P2_y!DU17&lt;=P2_y_TRUE!$K$1),1,0)</f>
        <v>0</v>
      </c>
      <c r="DV17">
        <f>IF(AND(P2_y!DV17&gt;=P2_y_TRUE!$J$1,P2_y!DV17&lt;=P2_y_TRUE!$K$1),1,0)</f>
        <v>0</v>
      </c>
      <c r="DW17">
        <f>IF(AND(P2_y!DW17&gt;=P2_y_TRUE!$J$1,P2_y!DW17&lt;=P2_y_TRUE!$K$1),1,0)</f>
        <v>0</v>
      </c>
      <c r="DX17">
        <f>IF(AND(P2_y!DX17&gt;=P2_y_TRUE!$J$1,P2_y!DX17&lt;=P2_y_TRUE!$K$1),1,0)</f>
        <v>0</v>
      </c>
      <c r="DY17">
        <f>IF(AND(P2_y!DY17&gt;=P2_y_TRUE!$J$1,P2_y!DY17&lt;=P2_y_TRUE!$K$1),1,0)</f>
        <v>0</v>
      </c>
      <c r="DZ17">
        <f>IF(AND(P2_y!DZ17&gt;=P2_y_TRUE!$J$1,P2_y!DZ17&lt;=P2_y_TRUE!$K$1),1,0)</f>
        <v>0</v>
      </c>
      <c r="EA17">
        <f>IF(AND(P2_y!EA17&gt;=P2_y_TRUE!$J$1,P2_y!EA17&lt;=P2_y_TRUE!$K$1),1,0)</f>
        <v>0</v>
      </c>
      <c r="EB17">
        <f>IF(AND(P2_y!EB17&gt;=P2_y_TRUE!$J$1,P2_y!EB17&lt;=P2_y_TRUE!$K$1),1,0)</f>
        <v>0</v>
      </c>
      <c r="EC17">
        <f>IF(AND(P2_y!EC17&gt;=P2_y_TRUE!$J$1,P2_y!EC17&lt;=P2_y_TRUE!$K$1),1,0)</f>
        <v>0</v>
      </c>
      <c r="ED17">
        <f>IF(AND(P2_y!ED17&gt;=P2_y_TRUE!$J$1,P2_y!ED17&lt;=P2_y_TRUE!$K$1),1,0)</f>
        <v>0</v>
      </c>
      <c r="EE17">
        <f>IF(AND(P2_y!EE17&gt;=P2_y_TRUE!$J$1,P2_y!EE17&lt;=P2_y_TRUE!$K$1),1,0)</f>
        <v>0</v>
      </c>
      <c r="EF17">
        <f>IF(AND(P2_y!EF17&gt;=P2_y_TRUE!$J$1,P2_y!EF17&lt;=P2_y_TRUE!$K$1),1,0)</f>
        <v>0</v>
      </c>
      <c r="EG17">
        <f>IF(AND(P2_y!EG17&gt;=P2_y_TRUE!$J$1,P2_y!EG17&lt;=P2_y_TRUE!$K$1),1,0)</f>
        <v>0</v>
      </c>
      <c r="EH17">
        <f>IF(AND(P2_y!EH17&gt;=P2_y_TRUE!$J$1,P2_y!EH17&lt;=P2_y_TRUE!$K$1),1,0)</f>
        <v>0</v>
      </c>
      <c r="EI17">
        <f>IF(AND(P2_y!EI17&gt;=P2_y_TRUE!$J$1,P2_y!EI17&lt;=P2_y_TRUE!$K$1),1,0)</f>
        <v>0</v>
      </c>
      <c r="EJ17">
        <f>IF(AND(P2_y!EJ17&gt;=P2_y_TRUE!$J$1,P2_y!EJ17&lt;=P2_y_TRUE!$K$1),1,0)</f>
        <v>0</v>
      </c>
      <c r="EK17">
        <f>IF(AND(P2_y!EK17&gt;=P2_y_TRUE!$J$1,P2_y!EK17&lt;=P2_y_TRUE!$K$1),1,0)</f>
        <v>0</v>
      </c>
      <c r="EL17">
        <f>IF(AND(P2_y!EL17&gt;=P2_y_TRUE!$J$1,P2_y!EL17&lt;=P2_y_TRUE!$K$1),1,0)</f>
        <v>0</v>
      </c>
      <c r="EM17">
        <f>IF(AND(P2_y!EM17&gt;=P2_y_TRUE!$J$1,P2_y!EM17&lt;=P2_y_TRUE!$K$1),1,0)</f>
        <v>0</v>
      </c>
      <c r="EN17">
        <f>IF(AND(P2_y!EN17&gt;=P2_y_TRUE!$J$1,P2_y!EN17&lt;=P2_y_TRUE!$K$1),1,0)</f>
        <v>0</v>
      </c>
      <c r="EO17">
        <f>IF(AND(P2_y!EO17&gt;=P2_y_TRUE!$J$1,P2_y!EO17&lt;=P2_y_TRUE!$K$1),1,0)</f>
        <v>0</v>
      </c>
      <c r="EP17">
        <f>IF(AND(P2_y!EP17&gt;=P2_y_TRUE!$J$1,P2_y!EP17&lt;=P2_y_TRUE!$K$1),1,0)</f>
        <v>0</v>
      </c>
      <c r="EQ17">
        <f>IF(AND(P2_y!EQ17&gt;=P2_y_TRUE!$J$1,P2_y!EQ17&lt;=P2_y_TRUE!$K$1),1,0)</f>
        <v>0</v>
      </c>
      <c r="ER17">
        <f>IF(AND(P2_y!ER17&gt;=P2_y_TRUE!$J$1,P2_y!ER17&lt;=P2_y_TRUE!$K$1),1,0)</f>
        <v>0</v>
      </c>
      <c r="ES17">
        <f>IF(AND(P2_y!ES17&gt;=P2_y_TRUE!$J$1,P2_y!ES17&lt;=P2_y_TRUE!$K$1),1,0)</f>
        <v>0</v>
      </c>
      <c r="ET17">
        <f>IF(AND(P2_y!ET17&gt;=P2_y_TRUE!$J$1,P2_y!ET17&lt;=P2_y_TRUE!$K$1),1,0)</f>
        <v>0</v>
      </c>
      <c r="EU17">
        <f>IF(AND(P2_y!EU17&gt;=P2_y_TRUE!$J$1,P2_y!EU17&lt;=P2_y_TRUE!$K$1),1,0)</f>
        <v>0</v>
      </c>
      <c r="EV17">
        <f>IF(AND(P2_y!EV17&gt;=P2_y_TRUE!$J$1,P2_y!EV17&lt;=P2_y_TRUE!$K$1),1,0)</f>
        <v>0</v>
      </c>
      <c r="EW17">
        <f>IF(AND(P2_y!EW17&gt;=P2_y_TRUE!$J$1,P2_y!EW17&lt;=P2_y_TRUE!$K$1),1,0)</f>
        <v>0</v>
      </c>
      <c r="EX17">
        <f>IF(AND(P2_y!EX17&gt;=P2_y_TRUE!$J$1,P2_y!EX17&lt;=P2_y_TRUE!$K$1),1,0)</f>
        <v>0</v>
      </c>
      <c r="EY17">
        <f>IF(AND(P2_y!EY17&gt;=P2_y_TRUE!$J$1,P2_y!EY17&lt;=P2_y_TRUE!$K$1),1,0)</f>
        <v>0</v>
      </c>
      <c r="EZ17">
        <f>IF(AND(P2_y!EZ17&gt;=P2_y_TRUE!$J$1,P2_y!EZ17&lt;=P2_y_TRUE!$K$1),1,0)</f>
        <v>0</v>
      </c>
      <c r="FA17">
        <f>IF(AND(P2_y!FA17&gt;=P2_y_TRUE!$J$1,P2_y!FA17&lt;=P2_y_TRUE!$K$1),1,0)</f>
        <v>0</v>
      </c>
      <c r="FB17">
        <f>IF(AND(P2_y!FB17&gt;=P2_y_TRUE!$J$1,P2_y!FB17&lt;=P2_y_TRUE!$K$1),1,0)</f>
        <v>0</v>
      </c>
      <c r="FC17">
        <f>IF(AND(P2_y!FC17&gt;=P2_y_TRUE!$J$1,P2_y!FC17&lt;=P2_y_TRUE!$K$1),1,0)</f>
        <v>0</v>
      </c>
      <c r="FD17">
        <f>IF(AND(P2_y!FD17&gt;=P2_y_TRUE!$J$1,P2_y!FD17&lt;=P2_y_TRUE!$K$1),1,0)</f>
        <v>0</v>
      </c>
      <c r="FE17">
        <f>IF(AND(P2_y!FE17&gt;=P2_y_TRUE!$J$1,P2_y!FE17&lt;=P2_y_TRUE!$K$1),1,0)</f>
        <v>0</v>
      </c>
      <c r="FF17">
        <f>IF(AND(P2_y!FF17&gt;=P2_y_TRUE!$J$1,P2_y!FF17&lt;=P2_y_TRUE!$K$1),1,0)</f>
        <v>0</v>
      </c>
      <c r="FG17">
        <f>IF(AND(P2_y!FG17&gt;=P2_y_TRUE!$J$1,P2_y!FG17&lt;=P2_y_TRUE!$K$1),1,0)</f>
        <v>0</v>
      </c>
      <c r="FH17">
        <f>IF(AND(P2_y!FH17&gt;=P2_y_TRUE!$J$1,P2_y!FH17&lt;=P2_y_TRUE!$K$1),1,0)</f>
        <v>0</v>
      </c>
      <c r="FI17">
        <f>IF(AND(P2_y!FI17&gt;=P2_y_TRUE!$J$1,P2_y!FI17&lt;=P2_y_TRUE!$K$1),1,0)</f>
        <v>0</v>
      </c>
      <c r="FJ17">
        <f>IF(AND(P2_y!FJ17&gt;=P2_y_TRUE!$J$1,P2_y!FJ17&lt;=P2_y_TRUE!$K$1),1,0)</f>
        <v>0</v>
      </c>
      <c r="FK17">
        <f>IF(AND(P2_y!FK17&gt;=P2_y_TRUE!$J$1,P2_y!FK17&lt;=P2_y_TRUE!$K$1),1,0)</f>
        <v>0</v>
      </c>
      <c r="FL17">
        <f>IF(AND(P2_y!FL17&gt;=P2_y_TRUE!$J$1,P2_y!FL17&lt;=P2_y_TRUE!$K$1),1,0)</f>
        <v>0</v>
      </c>
      <c r="FM17">
        <f>IF(AND(P2_y!FM17&gt;=P2_y_TRUE!$J$1,P2_y!FM17&lt;=P2_y_TRUE!$K$1),1,0)</f>
        <v>0</v>
      </c>
      <c r="FN17">
        <f>IF(AND(P2_y!FN17&gt;=P2_y_TRUE!$J$1,P2_y!FN17&lt;=P2_y_TRUE!$K$1),1,0)</f>
        <v>0</v>
      </c>
      <c r="FO17">
        <f>IF(AND(P2_y!FO17&gt;=P2_y_TRUE!$J$1,P2_y!FO17&lt;=P2_y_TRUE!$K$1),1,0)</f>
        <v>0</v>
      </c>
      <c r="FP17">
        <f>IF(AND(P2_y!FP17&gt;=P2_y_TRUE!$J$1,P2_y!FP17&lt;=P2_y_TRUE!$K$1),1,0)</f>
        <v>0</v>
      </c>
      <c r="FQ17">
        <f>IF(AND(P2_y!FQ17&gt;=P2_y_TRUE!$J$1,P2_y!FQ17&lt;=P2_y_TRUE!$K$1),1,0)</f>
        <v>0</v>
      </c>
      <c r="FR17">
        <f>IF(AND(P2_y!FR17&gt;=P2_y_TRUE!$J$1,P2_y!FR17&lt;=P2_y_TRUE!$K$1),1,0)</f>
        <v>0</v>
      </c>
      <c r="FS17">
        <f>IF(AND(P2_y!FS17&gt;=P2_y_TRUE!$J$1,P2_y!FS17&lt;=P2_y_TRUE!$K$1),1,0)</f>
        <v>0</v>
      </c>
      <c r="FT17">
        <f>IF(AND(P2_y!FT17&gt;=P2_y_TRUE!$J$1,P2_y!FT17&lt;=P2_y_TRUE!$K$1),1,0)</f>
        <v>0</v>
      </c>
      <c r="FU17">
        <f>IF(AND(P2_y!FU17&gt;=P2_y_TRUE!$J$1,P2_y!FU17&lt;=P2_y_TRUE!$K$1),1,0)</f>
        <v>0</v>
      </c>
      <c r="FV17">
        <f>IF(AND(P2_y!FV17&gt;=P2_y_TRUE!$J$1,P2_y!FV17&lt;=P2_y_TRUE!$K$1),1,0)</f>
        <v>0</v>
      </c>
      <c r="FW17">
        <f>IF(AND(P2_y!FW17&gt;=P2_y_TRUE!$J$1,P2_y!FW17&lt;=P2_y_TRUE!$K$1),1,0)</f>
        <v>0</v>
      </c>
      <c r="FX17">
        <f>IF(AND(P2_y!FX17&gt;=P2_y_TRUE!$J$1,P2_y!FX17&lt;=P2_y_TRUE!$K$1),1,0)</f>
        <v>0</v>
      </c>
      <c r="FY17">
        <f>IF(AND(P2_y!FY17&gt;=P2_y_TRUE!$J$1,P2_y!FY17&lt;=P2_y_TRUE!$K$1),1,0)</f>
        <v>0</v>
      </c>
      <c r="FZ17">
        <f>IF(AND(P2_y!FZ17&gt;=P2_y_TRUE!$J$1,P2_y!FZ17&lt;=P2_y_TRUE!$K$1),1,0)</f>
        <v>0</v>
      </c>
      <c r="GA17">
        <f>IF(AND(P2_y!GA17&gt;=P2_y_TRUE!$J$1,P2_y!GA17&lt;=P2_y_TRUE!$K$1),1,0)</f>
        <v>0</v>
      </c>
      <c r="GB17">
        <f>IF(AND(P2_y!GB17&gt;=P2_y_TRUE!$J$1,P2_y!GB17&lt;=P2_y_TRUE!$K$1),1,0)</f>
        <v>0</v>
      </c>
      <c r="GC17">
        <f>IF(AND(P2_y!GC17&gt;=P2_y_TRUE!$J$1,P2_y!GC17&lt;=P2_y_TRUE!$K$1),1,0)</f>
        <v>0</v>
      </c>
      <c r="GD17">
        <f>IF(AND(P2_y!GD17&gt;=P2_y_TRUE!$J$1,P2_y!GD17&lt;=P2_y_TRUE!$K$1),1,0)</f>
        <v>0</v>
      </c>
      <c r="GE17">
        <f>IF(AND(P2_y!GE17&gt;=P2_y_TRUE!$J$1,P2_y!GE17&lt;=P2_y_TRUE!$K$1),1,0)</f>
        <v>0</v>
      </c>
      <c r="GF17">
        <f>IF(AND(P2_y!GF17&gt;=P2_y_TRUE!$J$1,P2_y!GF17&lt;=P2_y_TRUE!$K$1),1,0)</f>
        <v>0</v>
      </c>
      <c r="GG17">
        <f>IF(AND(P2_y!GG17&gt;=P2_y_TRUE!$J$1,P2_y!GG17&lt;=P2_y_TRUE!$K$1),1,0)</f>
        <v>0</v>
      </c>
      <c r="GH17">
        <f>IF(AND(P2_y!GH17&gt;=P2_y_TRUE!$J$1,P2_y!GH17&lt;=P2_y_TRUE!$K$1),1,0)</f>
        <v>0</v>
      </c>
      <c r="GI17">
        <f>IF(AND(P2_y!GI17&gt;=P2_y_TRUE!$J$1,P2_y!GI17&lt;=P2_y_TRUE!$K$1),1,0)</f>
        <v>0</v>
      </c>
      <c r="GJ17">
        <f>IF(AND(P2_y!GJ17&gt;=P2_y_TRUE!$J$1,P2_y!GJ17&lt;=P2_y_TRUE!$K$1),1,0)</f>
        <v>0</v>
      </c>
      <c r="GK17">
        <f>IF(AND(P2_y!GK17&gt;=P2_y_TRUE!$J$1,P2_y!GK17&lt;=P2_y_TRUE!$K$1),1,0)</f>
        <v>0</v>
      </c>
      <c r="GL17">
        <f>IF(AND(P2_y!GL17&gt;=P2_y_TRUE!$J$1,P2_y!GL17&lt;=P2_y_TRUE!$K$1),1,0)</f>
        <v>0</v>
      </c>
      <c r="GM17">
        <f>IF(AND(P2_y!GM17&gt;=P2_y_TRUE!$J$1,P2_y!GM17&lt;=P2_y_TRUE!$K$1),1,0)</f>
        <v>0</v>
      </c>
      <c r="GN17">
        <f>IF(AND(P2_y!GN17&gt;=P2_y_TRUE!$J$1,P2_y!GN17&lt;=P2_y_TRUE!$K$1),1,0)</f>
        <v>0</v>
      </c>
      <c r="GO17">
        <f>IF(AND(P2_y!GO17&gt;=P2_y_TRUE!$J$1,P2_y!GO17&lt;=P2_y_TRUE!$K$1),1,0)</f>
        <v>0</v>
      </c>
      <c r="GP17">
        <f>IF(AND(P2_y!GP17&gt;=P2_y_TRUE!$J$1,P2_y!GP17&lt;=P2_y_TRUE!$K$1),1,0)</f>
        <v>0</v>
      </c>
      <c r="GQ17">
        <f>IF(AND(P2_y!GQ17&gt;=P2_y_TRUE!$J$1,P2_y!GQ17&lt;=P2_y_TRUE!$K$1),1,0)</f>
        <v>0</v>
      </c>
      <c r="GR17">
        <f>IF(AND(P2_y!GR17&gt;=P2_y_TRUE!$J$1,P2_y!GR17&lt;=P2_y_TRUE!$K$1),1,0)</f>
        <v>0</v>
      </c>
      <c r="GS17">
        <f>IF(AND(P2_y!GS17&gt;=P2_y_TRUE!$J$1,P2_y!GS17&lt;=P2_y_TRUE!$K$1),1,0)</f>
        <v>0</v>
      </c>
      <c r="GT17">
        <f>IF(AND(P2_y!GT17&gt;=P2_y_TRUE!$J$1,P2_y!GT17&lt;=P2_y_TRUE!$K$1),1,0)</f>
        <v>0</v>
      </c>
      <c r="GU17">
        <f>IF(AND(P2_y!GU17&gt;=P2_y_TRUE!$J$1,P2_y!GU17&lt;=P2_y_TRUE!$K$1),1,0)</f>
        <v>0</v>
      </c>
      <c r="GV17">
        <f>IF(AND(P2_y!GV17&gt;=P2_y_TRUE!$J$1,P2_y!GV17&lt;=P2_y_TRUE!$K$1),1,0)</f>
        <v>0</v>
      </c>
      <c r="GW17">
        <f>IF(AND(P2_y!GW17&gt;=P2_y_TRUE!$J$1,P2_y!GW17&lt;=P2_y_TRUE!$K$1),1,0)</f>
        <v>0</v>
      </c>
      <c r="GX17">
        <f>IF(AND(P2_y!GX17&gt;=P2_y_TRUE!$J$1,P2_y!GX17&lt;=P2_y_TRUE!$K$1),1,0)</f>
        <v>0</v>
      </c>
      <c r="GY17">
        <f>IF(AND(P2_y!GY17&gt;=P2_y_TRUE!$J$1,P2_y!GY17&lt;=P2_y_TRUE!$K$1),1,0)</f>
        <v>0</v>
      </c>
      <c r="GZ17">
        <f>IF(AND(P2_y!GZ17&gt;=P2_y_TRUE!$J$1,P2_y!GZ17&lt;=P2_y_TRUE!$K$1),1,0)</f>
        <v>0</v>
      </c>
      <c r="HA17">
        <f>IF(AND(P2_y!HA17&gt;=P2_y_TRUE!$J$1,P2_y!HA17&lt;=P2_y_TRUE!$K$1),1,0)</f>
        <v>0</v>
      </c>
      <c r="HB17">
        <f>IF(AND(P2_y!HB17&gt;=P2_y_TRUE!$J$1,P2_y!HB17&lt;=P2_y_TRUE!$K$1),1,0)</f>
        <v>0</v>
      </c>
      <c r="HC17">
        <f>IF(AND(P2_y!HC17&gt;=P2_y_TRUE!$J$1,P2_y!HC17&lt;=P2_y_TRUE!$K$1),1,0)</f>
        <v>0</v>
      </c>
      <c r="HD17">
        <f>IF(AND(P2_y!HD17&gt;=P2_y_TRUE!$J$1,P2_y!HD17&lt;=P2_y_TRUE!$K$1),1,0)</f>
        <v>0</v>
      </c>
      <c r="HE17">
        <f>IF(AND(P2_y!HE17&gt;=P2_y_TRUE!$J$1,P2_y!HE17&lt;=P2_y_TRUE!$K$1),1,0)</f>
        <v>0</v>
      </c>
      <c r="HF17">
        <f>IF(AND(P2_y!HF17&gt;=P2_y_TRUE!$J$1,P2_y!HF17&lt;=P2_y_TRUE!$K$1),1,0)</f>
        <v>0</v>
      </c>
      <c r="HG17">
        <f>IF(AND(P2_y!HG17&gt;=P2_y_TRUE!$J$1,P2_y!HG17&lt;=P2_y_TRUE!$K$1),1,0)</f>
        <v>0</v>
      </c>
      <c r="HH17">
        <f>IF(AND(P2_y!HH17&gt;=P2_y_TRUE!$J$1,P2_y!HH17&lt;=P2_y_TRUE!$K$1),1,0)</f>
        <v>0</v>
      </c>
      <c r="HI17">
        <f>IF(AND(P2_y!HI17&gt;=P2_y_TRUE!$J$1,P2_y!HI17&lt;=P2_y_TRUE!$K$1),1,0)</f>
        <v>0</v>
      </c>
      <c r="HJ17">
        <f>IF(AND(P2_y!HJ17&gt;=P2_y_TRUE!$J$1,P2_y!HJ17&lt;=P2_y_TRUE!$K$1),1,0)</f>
        <v>0</v>
      </c>
      <c r="HK17">
        <f>IF(AND(P2_y!HK17&gt;=P2_y_TRUE!$J$1,P2_y!HK17&lt;=P2_y_TRUE!$K$1),1,0)</f>
        <v>0</v>
      </c>
      <c r="HL17">
        <f>IF(AND(P2_y!HL17&gt;=P2_y_TRUE!$J$1,P2_y!HL17&lt;=P2_y_TRUE!$K$1),1,0)</f>
        <v>0</v>
      </c>
      <c r="HM17">
        <f>IF(AND(P2_y!HM17&gt;=P2_y_TRUE!$J$1,P2_y!HM17&lt;=P2_y_TRUE!$K$1),1,0)</f>
        <v>0</v>
      </c>
      <c r="HN17">
        <f>IF(AND(P2_y!HN17&gt;=P2_y_TRUE!$J$1,P2_y!HN17&lt;=P2_y_TRUE!$K$1),1,0)</f>
        <v>0</v>
      </c>
      <c r="HO17">
        <f>IF(AND(P2_y!HO17&gt;=P2_y_TRUE!$J$1,P2_y!HO17&lt;=P2_y_TRUE!$K$1),1,0)</f>
        <v>0</v>
      </c>
      <c r="HP17">
        <f>IF(AND(P2_y!HP17&gt;=P2_y_TRUE!$J$1,P2_y!HP17&lt;=P2_y_TRUE!$K$1),1,0)</f>
        <v>0</v>
      </c>
      <c r="HQ17">
        <f>IF(AND(P2_y!HQ17&gt;=P2_y_TRUE!$J$1,P2_y!HQ17&lt;=P2_y_TRUE!$K$1),1,0)</f>
        <v>0</v>
      </c>
      <c r="HR17">
        <f>IF(AND(P2_y!HR17&gt;=P2_y_TRUE!$J$1,P2_y!HR17&lt;=P2_y_TRUE!$K$1),1,0)</f>
        <v>0</v>
      </c>
      <c r="HS17">
        <f>IF(AND(P2_y!HS17&gt;=P2_y_TRUE!$J$1,P2_y!HS17&lt;=P2_y_TRUE!$K$1),1,0)</f>
        <v>0</v>
      </c>
      <c r="HT17">
        <f>IF(AND(P2_y!HT17&gt;=P2_y_TRUE!$J$1,P2_y!HT17&lt;=P2_y_TRUE!$K$1),1,0)</f>
        <v>0</v>
      </c>
      <c r="HU17">
        <f>IF(AND(P2_y!HU17&gt;=P2_y_TRUE!$J$1,P2_y!HU17&lt;=P2_y_TRUE!$K$1),1,0)</f>
        <v>0</v>
      </c>
      <c r="HV17">
        <f>IF(AND(P2_y!HV17&gt;=P2_y_TRUE!$J$1,P2_y!HV17&lt;=P2_y_TRUE!$K$1),1,0)</f>
        <v>0</v>
      </c>
      <c r="HW17">
        <f>IF(AND(P2_y!HW17&gt;=P2_y_TRUE!$J$1,P2_y!HW17&lt;=P2_y_TRUE!$K$1),1,0)</f>
        <v>0</v>
      </c>
      <c r="HX17">
        <f>IF(AND(P2_y!HX17&gt;=P2_y_TRUE!$J$1,P2_y!HX17&lt;=P2_y_TRUE!$K$1),1,0)</f>
        <v>0</v>
      </c>
      <c r="HY17">
        <f>IF(AND(P2_y!HY17&gt;=P2_y_TRUE!$J$1,P2_y!HY17&lt;=P2_y_TRUE!$K$1),1,0)</f>
        <v>0</v>
      </c>
      <c r="HZ17">
        <f>IF(AND(P2_y!HZ17&gt;=P2_y_TRUE!$J$1,P2_y!HZ17&lt;=P2_y_TRUE!$K$1),1,0)</f>
        <v>0</v>
      </c>
      <c r="IA17">
        <f>IF(AND(P2_y!IA17&gt;=P2_y_TRUE!$J$1,P2_y!IA17&lt;=P2_y_TRUE!$K$1),1,0)</f>
        <v>0</v>
      </c>
      <c r="IB17">
        <f>IF(AND(P2_y!IB17&gt;=P2_y_TRUE!$J$1,P2_y!IB17&lt;=P2_y_TRUE!$K$1),1,0)</f>
        <v>0</v>
      </c>
      <c r="IC17">
        <f>IF(AND(P2_y!IC17&gt;=P2_y_TRUE!$J$1,P2_y!IC17&lt;=P2_y_TRUE!$K$1),1,0)</f>
        <v>0</v>
      </c>
      <c r="ID17">
        <f>IF(AND(P2_y!ID17&gt;=P2_y_TRUE!$J$1,P2_y!ID17&lt;=P2_y_TRUE!$K$1),1,0)</f>
        <v>0</v>
      </c>
      <c r="IE17">
        <f>IF(AND(P2_y!IE17&gt;=P2_y_TRUE!$J$1,P2_y!IE17&lt;=P2_y_TRUE!$K$1),1,0)</f>
        <v>0</v>
      </c>
      <c r="IF17">
        <f>IF(AND(P2_y!IF17&gt;=P2_y_TRUE!$J$1,P2_y!IF17&lt;=P2_y_TRUE!$K$1),1,0)</f>
        <v>0</v>
      </c>
      <c r="IG17">
        <f>IF(AND(P2_y!IG17&gt;=P2_y_TRUE!$J$1,P2_y!IG17&lt;=P2_y_TRUE!$K$1),1,0)</f>
        <v>0</v>
      </c>
      <c r="IH17">
        <f>IF(AND(P2_y!IH17&gt;=P2_y_TRUE!$J$1,P2_y!IH17&lt;=P2_y_TRUE!$K$1),1,0)</f>
        <v>0</v>
      </c>
      <c r="II17">
        <f>IF(AND(P2_y!II17&gt;=P2_y_TRUE!$J$1,P2_y!II17&lt;=P2_y_TRUE!$K$1),1,0)</f>
        <v>0</v>
      </c>
      <c r="IJ17">
        <f>IF(AND(P2_y!IJ17&gt;=P2_y_TRUE!$J$1,P2_y!IJ17&lt;=P2_y_TRUE!$K$1),1,0)</f>
        <v>0</v>
      </c>
      <c r="IK17">
        <f>IF(AND(P2_y!IK17&gt;=P2_y_TRUE!$J$1,P2_y!IK17&lt;=P2_y_TRUE!$K$1),1,0)</f>
        <v>0</v>
      </c>
      <c r="IL17">
        <f>IF(AND(P2_y!IL17&gt;=P2_y_TRUE!$J$1,P2_y!IL17&lt;=P2_y_TRUE!$K$1),1,0)</f>
        <v>0</v>
      </c>
      <c r="IM17">
        <f>IF(AND(P2_y!IM17&gt;=P2_y_TRUE!$J$1,P2_y!IM17&lt;=P2_y_TRUE!$K$1),1,0)</f>
        <v>0</v>
      </c>
      <c r="IN17">
        <f>IF(AND(P2_y!IN17&gt;=P2_y_TRUE!$J$1,P2_y!IN17&lt;=P2_y_TRUE!$K$1),1,0)</f>
        <v>0</v>
      </c>
      <c r="IO17">
        <f>IF(AND(P2_y!IO17&gt;=P2_y_TRUE!$J$1,P2_y!IO17&lt;=P2_y_TRUE!$K$1),1,0)</f>
        <v>0</v>
      </c>
      <c r="IP17">
        <f>IF(AND(P2_y!IP17&gt;=P2_y_TRUE!$J$1,P2_y!IP17&lt;=P2_y_TRUE!$K$1),1,0)</f>
        <v>0</v>
      </c>
      <c r="IQ17">
        <f>IF(AND(P2_y!IQ17&gt;=P2_y_TRUE!$J$1,P2_y!IQ17&lt;=P2_y_TRUE!$K$1),1,0)</f>
        <v>0</v>
      </c>
      <c r="IR17">
        <f>IF(AND(P2_y!IR17&gt;=P2_y_TRUE!$J$1,P2_y!IR17&lt;=P2_y_TRUE!$K$1),1,0)</f>
        <v>0</v>
      </c>
      <c r="IS17">
        <f>IF(AND(P2_y!IS17&gt;=P2_y_TRUE!$J$1,P2_y!IS17&lt;=P2_y_TRUE!$K$1),1,0)</f>
        <v>0</v>
      </c>
      <c r="IT17">
        <f>IF(AND(P2_y!IT17&gt;=P2_y_TRUE!$J$1,P2_y!IT17&lt;=P2_y_TRUE!$K$1),1,0)</f>
        <v>0</v>
      </c>
      <c r="IU17">
        <f>IF(AND(P2_y!IU17&gt;=P2_y_TRUE!$J$1,P2_y!IU17&lt;=P2_y_TRUE!$K$1),1,0)</f>
        <v>0</v>
      </c>
      <c r="IV17">
        <f>IF(AND(P2_y!IV17&gt;=P2_y_TRUE!$J$1,P2_y!IV17&lt;=P2_y_TRUE!$K$1),1,0)</f>
        <v>0</v>
      </c>
      <c r="IW17">
        <f>IF(AND(P2_y!IW17&gt;=P2_y_TRUE!$J$1,P2_y!IW17&lt;=P2_y_TRUE!$K$1),1,0)</f>
        <v>0</v>
      </c>
      <c r="IX17">
        <f>IF(AND(P2_y!IX17&gt;=P2_y_TRUE!$J$1,P2_y!IX17&lt;=P2_y_TRUE!$K$1),1,0)</f>
        <v>0</v>
      </c>
      <c r="IY17">
        <f>IF(AND(P2_y!IY17&gt;=P2_y_TRUE!$J$1,P2_y!IY17&lt;=P2_y_TRUE!$K$1),1,0)</f>
        <v>0</v>
      </c>
      <c r="IZ17">
        <f>IF(AND(P2_y!IZ17&gt;=P2_y_TRUE!$J$1,P2_y!IZ17&lt;=P2_y_TRUE!$K$1),1,0)</f>
        <v>0</v>
      </c>
      <c r="JA17">
        <f>IF(AND(P2_y!JA17&gt;=P2_y_TRUE!$J$1,P2_y!JA17&lt;=P2_y_TRUE!$K$1),1,0)</f>
        <v>0</v>
      </c>
      <c r="JB17">
        <f>IF(AND(P2_y!JB17&gt;=P2_y_TRUE!$J$1,P2_y!JB17&lt;=P2_y_TRUE!$K$1),1,0)</f>
        <v>0</v>
      </c>
      <c r="JC17">
        <f>IF(AND(P2_y!JC17&gt;=P2_y_TRUE!$J$1,P2_y!JC17&lt;=P2_y_TRUE!$K$1),1,0)</f>
        <v>0</v>
      </c>
      <c r="JD17">
        <f>IF(AND(P2_y!JD17&gt;=P2_y_TRUE!$J$1,P2_y!JD17&lt;=P2_y_TRUE!$K$1),1,0)</f>
        <v>0</v>
      </c>
      <c r="JE17">
        <f>IF(AND(P2_y!JE17&gt;=P2_y_TRUE!$J$1,P2_y!JE17&lt;=P2_y_TRUE!$K$1),1,0)</f>
        <v>0</v>
      </c>
      <c r="JF17">
        <f>IF(AND(P2_y!JF17&gt;=P2_y_TRUE!$J$1,P2_y!JF17&lt;=P2_y_TRUE!$K$1),1,0)</f>
        <v>0</v>
      </c>
      <c r="JG17">
        <f>IF(AND(P2_y!JG17&gt;=P2_y_TRUE!$J$1,P2_y!JG17&lt;=P2_y_TRUE!$K$1),1,0)</f>
        <v>0</v>
      </c>
      <c r="JH17">
        <f>IF(AND(P2_y!JH17&gt;=P2_y_TRUE!$J$1,P2_y!JH17&lt;=P2_y_TRUE!$K$1),1,0)</f>
        <v>0</v>
      </c>
      <c r="JI17">
        <f>IF(AND(P2_y!JI17&gt;=P2_y_TRUE!$J$1,P2_y!JI17&lt;=P2_y_TRUE!$K$1),1,0)</f>
        <v>0</v>
      </c>
      <c r="JJ17">
        <f>IF(AND(P2_y!JJ17&gt;=P2_y_TRUE!$J$1,P2_y!JJ17&lt;=P2_y_TRUE!$K$1),1,0)</f>
        <v>0</v>
      </c>
      <c r="JK17">
        <f>IF(AND(P2_y!JK17&gt;=P2_y_TRUE!$J$1,P2_y!JK17&lt;=P2_y_TRUE!$K$1),1,0)</f>
        <v>0</v>
      </c>
      <c r="JL17">
        <f>IF(AND(P2_y!JL17&gt;=P2_y_TRUE!$J$1,P2_y!JL17&lt;=P2_y_TRUE!$K$1),1,0)</f>
        <v>0</v>
      </c>
      <c r="JM17">
        <f>IF(AND(P2_y!JM17&gt;=P2_y_TRUE!$J$1,P2_y!JM17&lt;=P2_y_TRUE!$K$1),1,0)</f>
        <v>0</v>
      </c>
      <c r="JN17">
        <f>IF(AND(P2_y!JN17&gt;=P2_y_TRUE!$J$1,P2_y!JN17&lt;=P2_y_TRUE!$K$1),1,0)</f>
        <v>0</v>
      </c>
      <c r="JO17">
        <f>IF(AND(P2_y!JO17&gt;=P2_y_TRUE!$J$1,P2_y!JO17&lt;=P2_y_TRUE!$K$1),1,0)</f>
        <v>0</v>
      </c>
      <c r="JP17">
        <f>IF(AND(P2_y!JP17&gt;=P2_y_TRUE!$J$1,P2_y!JP17&lt;=P2_y_TRUE!$K$1),1,0)</f>
        <v>0</v>
      </c>
      <c r="JQ17">
        <f>IF(AND(P2_y!JQ17&gt;=P2_y_TRUE!$J$1,P2_y!JQ17&lt;=P2_y_TRUE!$K$1),1,0)</f>
        <v>0</v>
      </c>
      <c r="JR17">
        <f>IF(AND(P2_y!JR17&gt;=P2_y_TRUE!$J$1,P2_y!JR17&lt;=P2_y_TRUE!$K$1),1,0)</f>
        <v>0</v>
      </c>
      <c r="JS17">
        <f>IF(AND(P2_y!JS17&gt;=P2_y_TRUE!$J$1,P2_y!JS17&lt;=P2_y_TRUE!$K$1),1,0)</f>
        <v>0</v>
      </c>
      <c r="JT17">
        <f>IF(AND(P2_y!JT17&gt;=P2_y_TRUE!$J$1,P2_y!JT17&lt;=P2_y_TRUE!$K$1),1,0)</f>
        <v>0</v>
      </c>
      <c r="JU17">
        <f>IF(AND(P2_y!JU17&gt;=P2_y_TRUE!$J$1,P2_y!JU17&lt;=P2_y_TRUE!$K$1),1,0)</f>
        <v>0</v>
      </c>
      <c r="JV17">
        <f>IF(AND(P2_y!JV17&gt;=P2_y_TRUE!$J$1,P2_y!JV17&lt;=P2_y_TRUE!$K$1),1,0)</f>
        <v>0</v>
      </c>
      <c r="JW17">
        <f>IF(AND(P2_y!JW17&gt;=P2_y_TRUE!$J$1,P2_y!JW17&lt;=P2_y_TRUE!$K$1),1,0)</f>
        <v>0</v>
      </c>
      <c r="JX17">
        <f>IF(AND(P2_y!JX17&gt;=P2_y_TRUE!$J$1,P2_y!JX17&lt;=P2_y_TRUE!$K$1),1,0)</f>
        <v>0</v>
      </c>
      <c r="JY17">
        <f>IF(AND(P2_y!JY17&gt;=P2_y_TRUE!$J$1,P2_y!JY17&lt;=P2_y_TRUE!$K$1),1,0)</f>
        <v>0</v>
      </c>
      <c r="JZ17">
        <f>IF(AND(P2_y!JZ17&gt;=P2_y_TRUE!$J$1,P2_y!JZ17&lt;=P2_y_TRUE!$K$1),1,0)</f>
        <v>0</v>
      </c>
      <c r="KA17">
        <f>IF(AND(P2_y!KA17&gt;=P2_y_TRUE!$J$1,P2_y!KA17&lt;=P2_y_TRUE!$K$1),1,0)</f>
        <v>0</v>
      </c>
      <c r="KB17">
        <f>IF(AND(P2_y!KB17&gt;=P2_y_TRUE!$J$1,P2_y!KB17&lt;=P2_y_TRUE!$K$1),1,0)</f>
        <v>0</v>
      </c>
      <c r="KC17">
        <f>IF(AND(P2_y!KC17&gt;=P2_y_TRUE!$J$1,P2_y!KC17&lt;=P2_y_TRUE!$K$1),1,0)</f>
        <v>0</v>
      </c>
      <c r="KD17">
        <f>IF(AND(P2_y!KD17&gt;=P2_y_TRUE!$J$1,P2_y!KD17&lt;=P2_y_TRUE!$K$1),1,0)</f>
        <v>0</v>
      </c>
      <c r="KE17">
        <f>IF(AND(P2_y!KE17&gt;=P2_y_TRUE!$J$1,P2_y!KE17&lt;=P2_y_TRUE!$K$1),1,0)</f>
        <v>0</v>
      </c>
      <c r="KF17">
        <f>IF(AND(P2_y!KF17&gt;=P2_y_TRUE!$J$1,P2_y!KF17&lt;=P2_y_TRUE!$K$1),1,0)</f>
        <v>0</v>
      </c>
      <c r="KG17">
        <f>IF(AND(P2_y!KG17&gt;=P2_y_TRUE!$J$1,P2_y!KG17&lt;=P2_y_TRUE!$K$1),1,0)</f>
        <v>0</v>
      </c>
      <c r="KH17">
        <f>IF(AND(P2_y!KH17&gt;=P2_y_TRUE!$J$1,P2_y!KH17&lt;=P2_y_TRUE!$K$1),1,0)</f>
        <v>0</v>
      </c>
      <c r="KI17">
        <f>IF(AND(P2_y!KI17&gt;=P2_y_TRUE!$J$1,P2_y!KI17&lt;=P2_y_TRUE!$K$1),1,0)</f>
        <v>0</v>
      </c>
      <c r="KJ17">
        <f>IF(AND(P2_y!KJ17&gt;=P2_y_TRUE!$J$1,P2_y!KJ17&lt;=P2_y_TRUE!$K$1),1,0)</f>
        <v>0</v>
      </c>
      <c r="KK17">
        <f>IF(AND(P2_y!KK17&gt;=P2_y_TRUE!$J$1,P2_y!KK17&lt;=P2_y_TRUE!$K$1),1,0)</f>
        <v>0</v>
      </c>
      <c r="KL17">
        <f>IF(AND(P2_y!KL17&gt;=P2_y_TRUE!$J$1,P2_y!KL17&lt;=P2_y_TRUE!$K$1),1,0)</f>
        <v>0</v>
      </c>
      <c r="KM17">
        <f>IF(AND(P2_y!KM17&gt;=P2_y_TRUE!$J$1,P2_y!KM17&lt;=P2_y_TRUE!$K$1),1,0)</f>
        <v>0</v>
      </c>
      <c r="KN17">
        <f>IF(AND(P2_y!KN17&gt;=P2_y_TRUE!$J$1,P2_y!KN17&lt;=P2_y_TRUE!$K$1),1,0)</f>
        <v>0</v>
      </c>
      <c r="KO17">
        <f>IF(AND(P2_y!KO17&gt;=P2_y_TRUE!$J$1,P2_y!KO17&lt;=P2_y_TRUE!$K$1),1,0)</f>
        <v>0</v>
      </c>
      <c r="KP17">
        <f>IF(AND(P2_y!KP17&gt;=P2_y_TRUE!$J$1,P2_y!KP17&lt;=P2_y_TRUE!$K$1),1,0)</f>
        <v>0</v>
      </c>
      <c r="KQ17">
        <f>IF(AND(P2_y!KQ17&gt;=P2_y_TRUE!$J$1,P2_y!KQ17&lt;=P2_y_TRUE!$K$1),1,0)</f>
        <v>0</v>
      </c>
      <c r="KR17">
        <f>IF(AND(P2_y!KR17&gt;=P2_y_TRUE!$J$1,P2_y!KR17&lt;=P2_y_TRUE!$K$1),1,0)</f>
        <v>0</v>
      </c>
      <c r="KS17">
        <f>IF(AND(P2_y!KS17&gt;=P2_y_TRUE!$J$1,P2_y!KS17&lt;=P2_y_TRUE!$K$1),1,0)</f>
        <v>0</v>
      </c>
      <c r="KT17">
        <f>IF(AND(P2_y!KT17&gt;=P2_y_TRUE!$J$1,P2_y!KT17&lt;=P2_y_TRUE!$K$1),1,0)</f>
        <v>0</v>
      </c>
      <c r="KU17">
        <f>IF(AND(P2_y!KU17&gt;=P2_y_TRUE!$J$1,P2_y!KU17&lt;=P2_y_TRUE!$K$1),1,0)</f>
        <v>0</v>
      </c>
      <c r="KV17">
        <f>IF(AND(P2_y!KV17&gt;=P2_y_TRUE!$J$1,P2_y!KV17&lt;=P2_y_TRUE!$K$1),1,0)</f>
        <v>0</v>
      </c>
      <c r="KW17">
        <f>IF(AND(P2_y!KW17&gt;=P2_y_TRUE!$J$1,P2_y!KW17&lt;=P2_y_TRUE!$K$1),1,0)</f>
        <v>0</v>
      </c>
    </row>
    <row r="18" spans="1:309" x14ac:dyDescent="0.25">
      <c r="A18">
        <v>-139</v>
      </c>
      <c r="D18">
        <f>IF(AND(P2_y!D18&gt;=P2_y_TRUE!$J$1,P2_y!D18&lt;=P2_y_TRUE!$K$1),1,0)</f>
        <v>0</v>
      </c>
      <c r="E18">
        <f>IF(AND(P2_y!E18&gt;=P2_y_TRUE!$J$1,P2_y!E18&lt;=P2_y_TRUE!$K$1),1,0)</f>
        <v>1</v>
      </c>
      <c r="F18">
        <f>IF(AND(P2_y!F18&gt;=P2_y_TRUE!$J$1,P2_y!F18&lt;=P2_y_TRUE!$K$1),1,0)</f>
        <v>0</v>
      </c>
      <c r="G18">
        <f>IF(AND(P2_y!G18&gt;=P2_y_TRUE!$J$1,P2_y!G18&lt;=P2_y_TRUE!$K$1),1,0)</f>
        <v>0</v>
      </c>
      <c r="H18">
        <f>IF(AND(P2_y!H18&gt;=P2_y_TRUE!$J$1,P2_y!H18&lt;=P2_y_TRUE!$K$1),1,0)</f>
        <v>0</v>
      </c>
      <c r="I18">
        <f>IF(AND(P2_y!I18&gt;=P2_y_TRUE!$J$1,P2_y!I18&lt;=P2_y_TRUE!$K$1),1,0)</f>
        <v>0</v>
      </c>
      <c r="J18">
        <f>IF(AND(P2_y!J18&gt;=P2_y_TRUE!$J$1,P2_y!J18&lt;=P2_y_TRUE!$K$1),1,0)</f>
        <v>0</v>
      </c>
      <c r="K18">
        <f>IF(AND(P2_y!K18&gt;=P2_y_TRUE!$J$1,P2_y!K18&lt;=P2_y_TRUE!$K$1),1,0)</f>
        <v>0</v>
      </c>
      <c r="L18">
        <f>IF(AND(P2_y!L18&gt;=P2_y_TRUE!$J$1,P2_y!L18&lt;=P2_y_TRUE!$K$1),1,0)</f>
        <v>0</v>
      </c>
      <c r="M18">
        <f>IF(AND(P2_y!M18&gt;=P2_y_TRUE!$J$1,P2_y!M18&lt;=P2_y_TRUE!$K$1),1,0)</f>
        <v>0</v>
      </c>
      <c r="N18">
        <f>IF(AND(P2_y!N18&gt;=P2_y_TRUE!$J$1,P2_y!N18&lt;=P2_y_TRUE!$K$1),1,0)</f>
        <v>0</v>
      </c>
      <c r="O18">
        <f>IF(AND(P2_y!O18&gt;=P2_y_TRUE!$J$1,P2_y!O18&lt;=P2_y_TRUE!$K$1),1,0)</f>
        <v>0</v>
      </c>
      <c r="P18">
        <f>IF(AND(P2_y!P18&gt;=P2_y_TRUE!$J$1,P2_y!P18&lt;=P2_y_TRUE!$K$1),1,0)</f>
        <v>0</v>
      </c>
      <c r="Q18">
        <f>IF(AND(P2_y!Q18&gt;=P2_y_TRUE!$J$1,P2_y!Q18&lt;=P2_y_TRUE!$K$1),1,0)</f>
        <v>0</v>
      </c>
      <c r="R18">
        <f>IF(AND(P2_y!R18&gt;=P2_y_TRUE!$J$1,P2_y!R18&lt;=P2_y_TRUE!$K$1),1,0)</f>
        <v>0</v>
      </c>
      <c r="S18">
        <f>IF(AND(P2_y!S18&gt;=P2_y_TRUE!$J$1,P2_y!S18&lt;=P2_y_TRUE!$K$1),1,0)</f>
        <v>0</v>
      </c>
      <c r="T18">
        <f>IF(AND(P2_y!T18&gt;=P2_y_TRUE!$J$1,P2_y!T18&lt;=P2_y_TRUE!$K$1),1,0)</f>
        <v>0</v>
      </c>
      <c r="U18">
        <f>IF(AND(P2_y!U18&gt;=P2_y_TRUE!$J$1,P2_y!U18&lt;=P2_y_TRUE!$K$1),1,0)</f>
        <v>0</v>
      </c>
      <c r="V18">
        <f>IF(AND(P2_y!V18&gt;=P2_y_TRUE!$J$1,P2_y!V18&lt;=P2_y_TRUE!$K$1),1,0)</f>
        <v>0</v>
      </c>
      <c r="W18">
        <f>IF(AND(P2_y!W18&gt;=P2_y_TRUE!$J$1,P2_y!W18&lt;=P2_y_TRUE!$K$1),1,0)</f>
        <v>0</v>
      </c>
      <c r="X18">
        <f>IF(AND(P2_y!X18&gt;=P2_y_TRUE!$J$1,P2_y!X18&lt;=P2_y_TRUE!$K$1),1,0)</f>
        <v>0</v>
      </c>
      <c r="Y18">
        <f>IF(AND(P2_y!Y18&gt;=P2_y_TRUE!$J$1,P2_y!Y18&lt;=P2_y_TRUE!$K$1),1,0)</f>
        <v>0</v>
      </c>
      <c r="Z18">
        <f>IF(AND(P2_y!Z18&gt;=P2_y_TRUE!$J$1,P2_y!Z18&lt;=P2_y_TRUE!$K$1),1,0)</f>
        <v>0</v>
      </c>
      <c r="AA18">
        <f>IF(AND(P2_y!AA18&gt;=P2_y_TRUE!$J$1,P2_y!AA18&lt;=P2_y_TRUE!$K$1),1,0)</f>
        <v>0</v>
      </c>
      <c r="AB18">
        <f>IF(AND(P2_y!AB18&gt;=P2_y_TRUE!$J$1,P2_y!AB18&lt;=P2_y_TRUE!$K$1),1,0)</f>
        <v>0</v>
      </c>
      <c r="AC18">
        <f>IF(AND(P2_y!AC18&gt;=P2_y_TRUE!$J$1,P2_y!AC18&lt;=P2_y_TRUE!$K$1),1,0)</f>
        <v>0</v>
      </c>
      <c r="AD18">
        <f>IF(AND(P2_y!AD18&gt;=P2_y_TRUE!$J$1,P2_y!AD18&lt;=P2_y_TRUE!$K$1),1,0)</f>
        <v>0</v>
      </c>
      <c r="AE18">
        <f>IF(AND(P2_y!AE18&gt;=P2_y_TRUE!$J$1,P2_y!AE18&lt;=P2_y_TRUE!$K$1),1,0)</f>
        <v>0</v>
      </c>
      <c r="AF18">
        <f>IF(AND(P2_y!AF18&gt;=P2_y_TRUE!$J$1,P2_y!AF18&lt;=P2_y_TRUE!$K$1),1,0)</f>
        <v>0</v>
      </c>
      <c r="AG18">
        <f>IF(AND(P2_y!AG18&gt;=P2_y_TRUE!$J$1,P2_y!AG18&lt;=P2_y_TRUE!$K$1),1,0)</f>
        <v>0</v>
      </c>
      <c r="AH18">
        <f>IF(AND(P2_y!AH18&gt;=P2_y_TRUE!$J$1,P2_y!AH18&lt;=P2_y_TRUE!$K$1),1,0)</f>
        <v>0</v>
      </c>
      <c r="AI18">
        <f>IF(AND(P2_y!AI18&gt;=P2_y_TRUE!$J$1,P2_y!AI18&lt;=P2_y_TRUE!$K$1),1,0)</f>
        <v>0</v>
      </c>
      <c r="AJ18">
        <f>IF(AND(P2_y!AJ18&gt;=P2_y_TRUE!$J$1,P2_y!AJ18&lt;=P2_y_TRUE!$K$1),1,0)</f>
        <v>0</v>
      </c>
      <c r="AK18">
        <f>IF(AND(P2_y!AK18&gt;=P2_y_TRUE!$J$1,P2_y!AK18&lt;=P2_y_TRUE!$K$1),1,0)</f>
        <v>0</v>
      </c>
      <c r="AL18">
        <f>IF(AND(P2_y!AL18&gt;=P2_y_TRUE!$J$1,P2_y!AL18&lt;=P2_y_TRUE!$K$1),1,0)</f>
        <v>0</v>
      </c>
      <c r="AM18">
        <f>IF(AND(P2_y!AM18&gt;=P2_y_TRUE!$J$1,P2_y!AM18&lt;=P2_y_TRUE!$K$1),1,0)</f>
        <v>0</v>
      </c>
      <c r="AN18">
        <f>IF(AND(P2_y!AN18&gt;=P2_y_TRUE!$J$1,P2_y!AN18&lt;=P2_y_TRUE!$K$1),1,0)</f>
        <v>0</v>
      </c>
      <c r="AO18">
        <f>IF(AND(P2_y!AO18&gt;=P2_y_TRUE!$J$1,P2_y!AO18&lt;=P2_y_TRUE!$K$1),1,0)</f>
        <v>0</v>
      </c>
      <c r="AP18">
        <f>IF(AND(P2_y!AP18&gt;=P2_y_TRUE!$J$1,P2_y!AP18&lt;=P2_y_TRUE!$K$1),1,0)</f>
        <v>0</v>
      </c>
      <c r="AQ18">
        <f>IF(AND(P2_y!AQ18&gt;=P2_y_TRUE!$J$1,P2_y!AQ18&lt;=P2_y_TRUE!$K$1),1,0)</f>
        <v>0</v>
      </c>
      <c r="AR18">
        <f>IF(AND(P2_y!AR18&gt;=P2_y_TRUE!$J$1,P2_y!AR18&lt;=P2_y_TRUE!$K$1),1,0)</f>
        <v>0</v>
      </c>
      <c r="AS18">
        <f>IF(AND(P2_y!AS18&gt;=P2_y_TRUE!$J$1,P2_y!AS18&lt;=P2_y_TRUE!$K$1),1,0)</f>
        <v>0</v>
      </c>
      <c r="AT18">
        <f>IF(AND(P2_y!AT18&gt;=P2_y_TRUE!$J$1,P2_y!AT18&lt;=P2_y_TRUE!$K$1),1,0)</f>
        <v>0</v>
      </c>
      <c r="AU18">
        <f>IF(AND(P2_y!AU18&gt;=P2_y_TRUE!$J$1,P2_y!AU18&lt;=P2_y_TRUE!$K$1),1,0)</f>
        <v>0</v>
      </c>
      <c r="AV18">
        <f>IF(AND(P2_y!AV18&gt;=P2_y_TRUE!$J$1,P2_y!AV18&lt;=P2_y_TRUE!$K$1),1,0)</f>
        <v>0</v>
      </c>
      <c r="AW18">
        <f>IF(AND(P2_y!AW18&gt;=P2_y_TRUE!$J$1,P2_y!AW18&lt;=P2_y_TRUE!$K$1),1,0)</f>
        <v>0</v>
      </c>
      <c r="AX18">
        <f>IF(AND(P2_y!AX18&gt;=P2_y_TRUE!$J$1,P2_y!AX18&lt;=P2_y_TRUE!$K$1),1,0)</f>
        <v>0</v>
      </c>
      <c r="AY18">
        <f>IF(AND(P2_y!AY18&gt;=P2_y_TRUE!$J$1,P2_y!AY18&lt;=P2_y_TRUE!$K$1),1,0)</f>
        <v>0</v>
      </c>
      <c r="AZ18">
        <f>IF(AND(P2_y!AZ18&gt;=P2_y_TRUE!$J$1,P2_y!AZ18&lt;=P2_y_TRUE!$K$1),1,0)</f>
        <v>0</v>
      </c>
      <c r="BA18">
        <f>IF(AND(P2_y!BA18&gt;=P2_y_TRUE!$J$1,P2_y!BA18&lt;=P2_y_TRUE!$K$1),1,0)</f>
        <v>0</v>
      </c>
      <c r="BB18">
        <f>IF(AND(P2_y!BB18&gt;=P2_y_TRUE!$J$1,P2_y!BB18&lt;=P2_y_TRUE!$K$1),1,0)</f>
        <v>0</v>
      </c>
      <c r="BC18">
        <f>IF(AND(P2_y!BC18&gt;=P2_y_TRUE!$J$1,P2_y!BC18&lt;=P2_y_TRUE!$K$1),1,0)</f>
        <v>0</v>
      </c>
      <c r="BD18">
        <f>IF(AND(P2_y!BD18&gt;=P2_y_TRUE!$J$1,P2_y!BD18&lt;=P2_y_TRUE!$K$1),1,0)</f>
        <v>0</v>
      </c>
      <c r="BE18">
        <f>IF(AND(P2_y!BE18&gt;=P2_y_TRUE!$J$1,P2_y!BE18&lt;=P2_y_TRUE!$K$1),1,0)</f>
        <v>0</v>
      </c>
      <c r="BF18">
        <f>IF(AND(P2_y!BF18&gt;=P2_y_TRUE!$J$1,P2_y!BF18&lt;=P2_y_TRUE!$K$1),1,0)</f>
        <v>0</v>
      </c>
      <c r="BG18">
        <f>IF(AND(P2_y!BG18&gt;=P2_y_TRUE!$J$1,P2_y!BG18&lt;=P2_y_TRUE!$K$1),1,0)</f>
        <v>0</v>
      </c>
      <c r="BH18">
        <f>IF(AND(P2_y!BH18&gt;=P2_y_TRUE!$J$1,P2_y!BH18&lt;=P2_y_TRUE!$K$1),1,0)</f>
        <v>0</v>
      </c>
      <c r="BI18">
        <f>IF(AND(P2_y!BI18&gt;=P2_y_TRUE!$J$1,P2_y!BI18&lt;=P2_y_TRUE!$K$1),1,0)</f>
        <v>0</v>
      </c>
      <c r="BJ18">
        <f>IF(AND(P2_y!BJ18&gt;=P2_y_TRUE!$J$1,P2_y!BJ18&lt;=P2_y_TRUE!$K$1),1,0)</f>
        <v>0</v>
      </c>
      <c r="BK18">
        <f>IF(AND(P2_y!BK18&gt;=P2_y_TRUE!$J$1,P2_y!BK18&lt;=P2_y_TRUE!$K$1),1,0)</f>
        <v>0</v>
      </c>
      <c r="BL18">
        <f>IF(AND(P2_y!BL18&gt;=P2_y_TRUE!$J$1,P2_y!BL18&lt;=P2_y_TRUE!$K$1),1,0)</f>
        <v>0</v>
      </c>
      <c r="BM18">
        <f>IF(AND(P2_y!BM18&gt;=P2_y_TRUE!$J$1,P2_y!BM18&lt;=P2_y_TRUE!$K$1),1,0)</f>
        <v>0</v>
      </c>
      <c r="BN18">
        <f>IF(AND(P2_y!BN18&gt;=P2_y_TRUE!$J$1,P2_y!BN18&lt;=P2_y_TRUE!$K$1),1,0)</f>
        <v>0</v>
      </c>
      <c r="BO18">
        <f>IF(AND(P2_y!BO18&gt;=P2_y_TRUE!$J$1,P2_y!BO18&lt;=P2_y_TRUE!$K$1),1,0)</f>
        <v>0</v>
      </c>
      <c r="BP18">
        <f>IF(AND(P2_y!BP18&gt;=P2_y_TRUE!$J$1,P2_y!BP18&lt;=P2_y_TRUE!$K$1),1,0)</f>
        <v>0</v>
      </c>
      <c r="BQ18">
        <f>IF(AND(P2_y!BQ18&gt;=P2_y_TRUE!$J$1,P2_y!BQ18&lt;=P2_y_TRUE!$K$1),1,0)</f>
        <v>0</v>
      </c>
      <c r="BR18">
        <f>IF(AND(P2_y!BR18&gt;=P2_y_TRUE!$J$1,P2_y!BR18&lt;=P2_y_TRUE!$K$1),1,0)</f>
        <v>0</v>
      </c>
      <c r="BS18">
        <f>IF(AND(P2_y!BS18&gt;=P2_y_TRUE!$J$1,P2_y!BS18&lt;=P2_y_TRUE!$K$1),1,0)</f>
        <v>0</v>
      </c>
      <c r="BT18">
        <f>IF(AND(P2_y!BT18&gt;=P2_y_TRUE!$J$1,P2_y!BT18&lt;=P2_y_TRUE!$K$1),1,0)</f>
        <v>0</v>
      </c>
      <c r="BU18">
        <f>IF(AND(P2_y!BU18&gt;=P2_y_TRUE!$J$1,P2_y!BU18&lt;=P2_y_TRUE!$K$1),1,0)</f>
        <v>0</v>
      </c>
      <c r="BV18">
        <f>IF(AND(P2_y!BV18&gt;=P2_y_TRUE!$J$1,P2_y!BV18&lt;=P2_y_TRUE!$K$1),1,0)</f>
        <v>0</v>
      </c>
      <c r="BW18">
        <f>IF(AND(P2_y!BW18&gt;=P2_y_TRUE!$J$1,P2_y!BW18&lt;=P2_y_TRUE!$K$1),1,0)</f>
        <v>0</v>
      </c>
      <c r="BX18">
        <f>IF(AND(P2_y!BX18&gt;=P2_y_TRUE!$J$1,P2_y!BX18&lt;=P2_y_TRUE!$K$1),1,0)</f>
        <v>0</v>
      </c>
      <c r="BY18">
        <f>IF(AND(P2_y!BY18&gt;=P2_y_TRUE!$J$1,P2_y!BY18&lt;=P2_y_TRUE!$K$1),1,0)</f>
        <v>0</v>
      </c>
      <c r="BZ18">
        <f>IF(AND(P2_y!BZ18&gt;=P2_y_TRUE!$J$1,P2_y!BZ18&lt;=P2_y_TRUE!$K$1),1,0)</f>
        <v>0</v>
      </c>
      <c r="CA18">
        <f>IF(AND(P2_y!CA18&gt;=P2_y_TRUE!$J$1,P2_y!CA18&lt;=P2_y_TRUE!$K$1),1,0)</f>
        <v>0</v>
      </c>
      <c r="CB18">
        <f>IF(AND(P2_y!CB18&gt;=P2_y_TRUE!$J$1,P2_y!CB18&lt;=P2_y_TRUE!$K$1),1,0)</f>
        <v>0</v>
      </c>
      <c r="CC18">
        <f>IF(AND(P2_y!CC18&gt;=P2_y_TRUE!$J$1,P2_y!CC18&lt;=P2_y_TRUE!$K$1),1,0)</f>
        <v>0</v>
      </c>
      <c r="CD18">
        <f>IF(AND(P2_y!CD18&gt;=P2_y_TRUE!$J$1,P2_y!CD18&lt;=P2_y_TRUE!$K$1),1,0)</f>
        <v>0</v>
      </c>
      <c r="CE18">
        <f>IF(AND(P2_y!CE18&gt;=P2_y_TRUE!$J$1,P2_y!CE18&lt;=P2_y_TRUE!$K$1),1,0)</f>
        <v>0</v>
      </c>
      <c r="CF18">
        <f>IF(AND(P2_y!CF18&gt;=P2_y_TRUE!$J$1,P2_y!CF18&lt;=P2_y_TRUE!$K$1),1,0)</f>
        <v>0</v>
      </c>
      <c r="CG18">
        <f>IF(AND(P2_y!CG18&gt;=P2_y_TRUE!$J$1,P2_y!CG18&lt;=P2_y_TRUE!$K$1),1,0)</f>
        <v>0</v>
      </c>
      <c r="CH18">
        <f>IF(AND(P2_y!CH18&gt;=P2_y_TRUE!$J$1,P2_y!CH18&lt;=P2_y_TRUE!$K$1),1,0)</f>
        <v>0</v>
      </c>
      <c r="CI18">
        <f>IF(AND(P2_y!CI18&gt;=P2_y_TRUE!$J$1,P2_y!CI18&lt;=P2_y_TRUE!$K$1),1,0)</f>
        <v>0</v>
      </c>
      <c r="CJ18">
        <f>IF(AND(P2_y!CJ18&gt;=P2_y_TRUE!$J$1,P2_y!CJ18&lt;=P2_y_TRUE!$K$1),1,0)</f>
        <v>0</v>
      </c>
      <c r="CK18">
        <f>IF(AND(P2_y!CK18&gt;=P2_y_TRUE!$J$1,P2_y!CK18&lt;=P2_y_TRUE!$K$1),1,0)</f>
        <v>0</v>
      </c>
      <c r="CL18">
        <f>IF(AND(P2_y!CL18&gt;=P2_y_TRUE!$J$1,P2_y!CL18&lt;=P2_y_TRUE!$K$1),1,0)</f>
        <v>0</v>
      </c>
      <c r="CM18">
        <f>IF(AND(P2_y!CM18&gt;=P2_y_TRUE!$J$1,P2_y!CM18&lt;=P2_y_TRUE!$K$1),1,0)</f>
        <v>0</v>
      </c>
      <c r="CN18">
        <f>IF(AND(P2_y!CN18&gt;=P2_y_TRUE!$J$1,P2_y!CN18&lt;=P2_y_TRUE!$K$1),1,0)</f>
        <v>0</v>
      </c>
      <c r="CO18">
        <f>IF(AND(P2_y!CO18&gt;=P2_y_TRUE!$J$1,P2_y!CO18&lt;=P2_y_TRUE!$K$1),1,0)</f>
        <v>0</v>
      </c>
      <c r="CP18">
        <f>IF(AND(P2_y!CP18&gt;=P2_y_TRUE!$J$1,P2_y!CP18&lt;=P2_y_TRUE!$K$1),1,0)</f>
        <v>0</v>
      </c>
      <c r="CQ18">
        <f>IF(AND(P2_y!CQ18&gt;=P2_y_TRUE!$J$1,P2_y!CQ18&lt;=P2_y_TRUE!$K$1),1,0)</f>
        <v>0</v>
      </c>
      <c r="CR18">
        <f>IF(AND(P2_y!CR18&gt;=P2_y_TRUE!$J$1,P2_y!CR18&lt;=P2_y_TRUE!$K$1),1,0)</f>
        <v>0</v>
      </c>
      <c r="CS18">
        <f>IF(AND(P2_y!CS18&gt;=P2_y_TRUE!$J$1,P2_y!CS18&lt;=P2_y_TRUE!$K$1),1,0)</f>
        <v>0</v>
      </c>
      <c r="CT18">
        <f>IF(AND(P2_y!CT18&gt;=P2_y_TRUE!$J$1,P2_y!CT18&lt;=P2_y_TRUE!$K$1),1,0)</f>
        <v>0</v>
      </c>
      <c r="CU18">
        <f>IF(AND(P2_y!CU18&gt;=P2_y_TRUE!$J$1,P2_y!CU18&lt;=P2_y_TRUE!$K$1),1,0)</f>
        <v>0</v>
      </c>
      <c r="CV18">
        <f>IF(AND(P2_y!CV18&gt;=P2_y_TRUE!$J$1,P2_y!CV18&lt;=P2_y_TRUE!$K$1),1,0)</f>
        <v>0</v>
      </c>
      <c r="CW18">
        <f>IF(AND(P2_y!CW18&gt;=P2_y_TRUE!$J$1,P2_y!CW18&lt;=P2_y_TRUE!$K$1),1,0)</f>
        <v>0</v>
      </c>
      <c r="CX18">
        <f>IF(AND(P2_y!CX18&gt;=P2_y_TRUE!$J$1,P2_y!CX18&lt;=P2_y_TRUE!$K$1),1,0)</f>
        <v>0</v>
      </c>
      <c r="CY18">
        <f>IF(AND(P2_y!CY18&gt;=P2_y_TRUE!$J$1,P2_y!CY18&lt;=P2_y_TRUE!$K$1),1,0)</f>
        <v>0</v>
      </c>
      <c r="CZ18">
        <f>IF(AND(P2_y!CZ18&gt;=P2_y_TRUE!$J$1,P2_y!CZ18&lt;=P2_y_TRUE!$K$1),1,0)</f>
        <v>0</v>
      </c>
      <c r="DA18">
        <f>IF(AND(P2_y!DA18&gt;=P2_y_TRUE!$J$1,P2_y!DA18&lt;=P2_y_TRUE!$K$1),1,0)</f>
        <v>0</v>
      </c>
      <c r="DB18">
        <f>IF(AND(P2_y!DB18&gt;=P2_y_TRUE!$J$1,P2_y!DB18&lt;=P2_y_TRUE!$K$1),1,0)</f>
        <v>0</v>
      </c>
      <c r="DC18">
        <f>IF(AND(P2_y!DC18&gt;=P2_y_TRUE!$J$1,P2_y!DC18&lt;=P2_y_TRUE!$K$1),1,0)</f>
        <v>0</v>
      </c>
      <c r="DD18">
        <f>IF(AND(P2_y!DD18&gt;=P2_y_TRUE!$J$1,P2_y!DD18&lt;=P2_y_TRUE!$K$1),1,0)</f>
        <v>0</v>
      </c>
      <c r="DE18">
        <f>IF(AND(P2_y!DE18&gt;=P2_y_TRUE!$J$1,P2_y!DE18&lt;=P2_y_TRUE!$K$1),1,0)</f>
        <v>0</v>
      </c>
      <c r="DF18">
        <f>IF(AND(P2_y!DF18&gt;=P2_y_TRUE!$J$1,P2_y!DF18&lt;=P2_y_TRUE!$K$1),1,0)</f>
        <v>0</v>
      </c>
      <c r="DG18">
        <f>IF(AND(P2_y!DG18&gt;=P2_y_TRUE!$J$1,P2_y!DG18&lt;=P2_y_TRUE!$K$1),1,0)</f>
        <v>0</v>
      </c>
      <c r="DH18">
        <f>IF(AND(P2_y!DH18&gt;=P2_y_TRUE!$J$1,P2_y!DH18&lt;=P2_y_TRUE!$K$1),1,0)</f>
        <v>0</v>
      </c>
      <c r="DI18">
        <f>IF(AND(P2_y!DI18&gt;=P2_y_TRUE!$J$1,P2_y!DI18&lt;=P2_y_TRUE!$K$1),1,0)</f>
        <v>0</v>
      </c>
      <c r="DJ18">
        <f>IF(AND(P2_y!DJ18&gt;=P2_y_TRUE!$J$1,P2_y!DJ18&lt;=P2_y_TRUE!$K$1),1,0)</f>
        <v>0</v>
      </c>
      <c r="DK18">
        <f>IF(AND(P2_y!DK18&gt;=P2_y_TRUE!$J$1,P2_y!DK18&lt;=P2_y_TRUE!$K$1),1,0)</f>
        <v>0</v>
      </c>
      <c r="DL18">
        <f>IF(AND(P2_y!DL18&gt;=P2_y_TRUE!$J$1,P2_y!DL18&lt;=P2_y_TRUE!$K$1),1,0)</f>
        <v>0</v>
      </c>
      <c r="DM18">
        <f>IF(AND(P2_y!DM18&gt;=P2_y_TRUE!$J$1,P2_y!DM18&lt;=P2_y_TRUE!$K$1),1,0)</f>
        <v>0</v>
      </c>
      <c r="DN18">
        <f>IF(AND(P2_y!DN18&gt;=P2_y_TRUE!$J$1,P2_y!DN18&lt;=P2_y_TRUE!$K$1),1,0)</f>
        <v>0</v>
      </c>
      <c r="DO18">
        <f>IF(AND(P2_y!DO18&gt;=P2_y_TRUE!$J$1,P2_y!DO18&lt;=P2_y_TRUE!$K$1),1,0)</f>
        <v>0</v>
      </c>
      <c r="DP18">
        <f>IF(AND(P2_y!DP18&gt;=P2_y_TRUE!$J$1,P2_y!DP18&lt;=P2_y_TRUE!$K$1),1,0)</f>
        <v>0</v>
      </c>
      <c r="DQ18">
        <f>IF(AND(P2_y!DQ18&gt;=P2_y_TRUE!$J$1,P2_y!DQ18&lt;=P2_y_TRUE!$K$1),1,0)</f>
        <v>0</v>
      </c>
      <c r="DR18">
        <f>IF(AND(P2_y!DR18&gt;=P2_y_TRUE!$J$1,P2_y!DR18&lt;=P2_y_TRUE!$K$1),1,0)</f>
        <v>0</v>
      </c>
      <c r="DS18">
        <f>IF(AND(P2_y!DS18&gt;=P2_y_TRUE!$J$1,P2_y!DS18&lt;=P2_y_TRUE!$K$1),1,0)</f>
        <v>0</v>
      </c>
      <c r="DT18">
        <f>IF(AND(P2_y!DT18&gt;=P2_y_TRUE!$J$1,P2_y!DT18&lt;=P2_y_TRUE!$K$1),1,0)</f>
        <v>0</v>
      </c>
      <c r="DU18">
        <f>IF(AND(P2_y!DU18&gt;=P2_y_TRUE!$J$1,P2_y!DU18&lt;=P2_y_TRUE!$K$1),1,0)</f>
        <v>0</v>
      </c>
      <c r="DV18">
        <f>IF(AND(P2_y!DV18&gt;=P2_y_TRUE!$J$1,P2_y!DV18&lt;=P2_y_TRUE!$K$1),1,0)</f>
        <v>0</v>
      </c>
      <c r="DW18">
        <f>IF(AND(P2_y!DW18&gt;=P2_y_TRUE!$J$1,P2_y!DW18&lt;=P2_y_TRUE!$K$1),1,0)</f>
        <v>0</v>
      </c>
      <c r="DX18">
        <f>IF(AND(P2_y!DX18&gt;=P2_y_TRUE!$J$1,P2_y!DX18&lt;=P2_y_TRUE!$K$1),1,0)</f>
        <v>0</v>
      </c>
      <c r="DY18">
        <f>IF(AND(P2_y!DY18&gt;=P2_y_TRUE!$J$1,P2_y!DY18&lt;=P2_y_TRUE!$K$1),1,0)</f>
        <v>0</v>
      </c>
      <c r="DZ18">
        <f>IF(AND(P2_y!DZ18&gt;=P2_y_TRUE!$J$1,P2_y!DZ18&lt;=P2_y_TRUE!$K$1),1,0)</f>
        <v>0</v>
      </c>
      <c r="EA18">
        <f>IF(AND(P2_y!EA18&gt;=P2_y_TRUE!$J$1,P2_y!EA18&lt;=P2_y_TRUE!$K$1),1,0)</f>
        <v>0</v>
      </c>
      <c r="EB18">
        <f>IF(AND(P2_y!EB18&gt;=P2_y_TRUE!$J$1,P2_y!EB18&lt;=P2_y_TRUE!$K$1),1,0)</f>
        <v>0</v>
      </c>
      <c r="EC18">
        <f>IF(AND(P2_y!EC18&gt;=P2_y_TRUE!$J$1,P2_y!EC18&lt;=P2_y_TRUE!$K$1),1,0)</f>
        <v>0</v>
      </c>
      <c r="ED18">
        <f>IF(AND(P2_y!ED18&gt;=P2_y_TRUE!$J$1,P2_y!ED18&lt;=P2_y_TRUE!$K$1),1,0)</f>
        <v>0</v>
      </c>
      <c r="EE18">
        <f>IF(AND(P2_y!EE18&gt;=P2_y_TRUE!$J$1,P2_y!EE18&lt;=P2_y_TRUE!$K$1),1,0)</f>
        <v>0</v>
      </c>
      <c r="EF18">
        <f>IF(AND(P2_y!EF18&gt;=P2_y_TRUE!$J$1,P2_y!EF18&lt;=P2_y_TRUE!$K$1),1,0)</f>
        <v>0</v>
      </c>
      <c r="EG18">
        <f>IF(AND(P2_y!EG18&gt;=P2_y_TRUE!$J$1,P2_y!EG18&lt;=P2_y_TRUE!$K$1),1,0)</f>
        <v>0</v>
      </c>
      <c r="EH18">
        <f>IF(AND(P2_y!EH18&gt;=P2_y_TRUE!$J$1,P2_y!EH18&lt;=P2_y_TRUE!$K$1),1,0)</f>
        <v>0</v>
      </c>
      <c r="EI18">
        <f>IF(AND(P2_y!EI18&gt;=P2_y_TRUE!$J$1,P2_y!EI18&lt;=P2_y_TRUE!$K$1),1,0)</f>
        <v>0</v>
      </c>
      <c r="EJ18">
        <f>IF(AND(P2_y!EJ18&gt;=P2_y_TRUE!$J$1,P2_y!EJ18&lt;=P2_y_TRUE!$K$1),1,0)</f>
        <v>0</v>
      </c>
      <c r="EK18">
        <f>IF(AND(P2_y!EK18&gt;=P2_y_TRUE!$J$1,P2_y!EK18&lt;=P2_y_TRUE!$K$1),1,0)</f>
        <v>0</v>
      </c>
      <c r="EL18">
        <f>IF(AND(P2_y!EL18&gt;=P2_y_TRUE!$J$1,P2_y!EL18&lt;=P2_y_TRUE!$K$1),1,0)</f>
        <v>0</v>
      </c>
      <c r="EM18">
        <f>IF(AND(P2_y!EM18&gt;=P2_y_TRUE!$J$1,P2_y!EM18&lt;=P2_y_TRUE!$K$1),1,0)</f>
        <v>0</v>
      </c>
      <c r="EN18">
        <f>IF(AND(P2_y!EN18&gt;=P2_y_TRUE!$J$1,P2_y!EN18&lt;=P2_y_TRUE!$K$1),1,0)</f>
        <v>0</v>
      </c>
      <c r="EO18">
        <f>IF(AND(P2_y!EO18&gt;=P2_y_TRUE!$J$1,P2_y!EO18&lt;=P2_y_TRUE!$K$1),1,0)</f>
        <v>0</v>
      </c>
      <c r="EP18">
        <f>IF(AND(P2_y!EP18&gt;=P2_y_TRUE!$J$1,P2_y!EP18&lt;=P2_y_TRUE!$K$1),1,0)</f>
        <v>0</v>
      </c>
      <c r="EQ18">
        <f>IF(AND(P2_y!EQ18&gt;=P2_y_TRUE!$J$1,P2_y!EQ18&lt;=P2_y_TRUE!$K$1),1,0)</f>
        <v>0</v>
      </c>
      <c r="ER18">
        <f>IF(AND(P2_y!ER18&gt;=P2_y_TRUE!$J$1,P2_y!ER18&lt;=P2_y_TRUE!$K$1),1,0)</f>
        <v>0</v>
      </c>
      <c r="ES18">
        <f>IF(AND(P2_y!ES18&gt;=P2_y_TRUE!$J$1,P2_y!ES18&lt;=P2_y_TRUE!$K$1),1,0)</f>
        <v>0</v>
      </c>
      <c r="ET18">
        <f>IF(AND(P2_y!ET18&gt;=P2_y_TRUE!$J$1,P2_y!ET18&lt;=P2_y_TRUE!$K$1),1,0)</f>
        <v>0</v>
      </c>
      <c r="EU18">
        <f>IF(AND(P2_y!EU18&gt;=P2_y_TRUE!$J$1,P2_y!EU18&lt;=P2_y_TRUE!$K$1),1,0)</f>
        <v>0</v>
      </c>
      <c r="EV18">
        <f>IF(AND(P2_y!EV18&gt;=P2_y_TRUE!$J$1,P2_y!EV18&lt;=P2_y_TRUE!$K$1),1,0)</f>
        <v>0</v>
      </c>
      <c r="EW18">
        <f>IF(AND(P2_y!EW18&gt;=P2_y_TRUE!$J$1,P2_y!EW18&lt;=P2_y_TRUE!$K$1),1,0)</f>
        <v>0</v>
      </c>
      <c r="EX18">
        <f>IF(AND(P2_y!EX18&gt;=P2_y_TRUE!$J$1,P2_y!EX18&lt;=P2_y_TRUE!$K$1),1,0)</f>
        <v>0</v>
      </c>
      <c r="EY18">
        <f>IF(AND(P2_y!EY18&gt;=P2_y_TRUE!$J$1,P2_y!EY18&lt;=P2_y_TRUE!$K$1),1,0)</f>
        <v>0</v>
      </c>
      <c r="EZ18">
        <f>IF(AND(P2_y!EZ18&gt;=P2_y_TRUE!$J$1,P2_y!EZ18&lt;=P2_y_TRUE!$K$1),1,0)</f>
        <v>0</v>
      </c>
      <c r="FA18">
        <f>IF(AND(P2_y!FA18&gt;=P2_y_TRUE!$J$1,P2_y!FA18&lt;=P2_y_TRUE!$K$1),1,0)</f>
        <v>0</v>
      </c>
      <c r="FB18">
        <f>IF(AND(P2_y!FB18&gt;=P2_y_TRUE!$J$1,P2_y!FB18&lt;=P2_y_TRUE!$K$1),1,0)</f>
        <v>0</v>
      </c>
      <c r="FC18">
        <f>IF(AND(P2_y!FC18&gt;=P2_y_TRUE!$J$1,P2_y!FC18&lt;=P2_y_TRUE!$K$1),1,0)</f>
        <v>0</v>
      </c>
      <c r="FD18">
        <f>IF(AND(P2_y!FD18&gt;=P2_y_TRUE!$J$1,P2_y!FD18&lt;=P2_y_TRUE!$K$1),1,0)</f>
        <v>0</v>
      </c>
      <c r="FE18">
        <f>IF(AND(P2_y!FE18&gt;=P2_y_TRUE!$J$1,P2_y!FE18&lt;=P2_y_TRUE!$K$1),1,0)</f>
        <v>0</v>
      </c>
      <c r="FF18">
        <f>IF(AND(P2_y!FF18&gt;=P2_y_TRUE!$J$1,P2_y!FF18&lt;=P2_y_TRUE!$K$1),1,0)</f>
        <v>0</v>
      </c>
      <c r="FG18">
        <f>IF(AND(P2_y!FG18&gt;=P2_y_TRUE!$J$1,P2_y!FG18&lt;=P2_y_TRUE!$K$1),1,0)</f>
        <v>0</v>
      </c>
      <c r="FH18">
        <f>IF(AND(P2_y!FH18&gt;=P2_y_TRUE!$J$1,P2_y!FH18&lt;=P2_y_TRUE!$K$1),1,0)</f>
        <v>0</v>
      </c>
      <c r="FI18">
        <f>IF(AND(P2_y!FI18&gt;=P2_y_TRUE!$J$1,P2_y!FI18&lt;=P2_y_TRUE!$K$1),1,0)</f>
        <v>0</v>
      </c>
      <c r="FJ18">
        <f>IF(AND(P2_y!FJ18&gt;=P2_y_TRUE!$J$1,P2_y!FJ18&lt;=P2_y_TRUE!$K$1),1,0)</f>
        <v>0</v>
      </c>
      <c r="FK18">
        <f>IF(AND(P2_y!FK18&gt;=P2_y_TRUE!$J$1,P2_y!FK18&lt;=P2_y_TRUE!$K$1),1,0)</f>
        <v>0</v>
      </c>
      <c r="FL18">
        <f>IF(AND(P2_y!FL18&gt;=P2_y_TRUE!$J$1,P2_y!FL18&lt;=P2_y_TRUE!$K$1),1,0)</f>
        <v>0</v>
      </c>
      <c r="FM18">
        <f>IF(AND(P2_y!FM18&gt;=P2_y_TRUE!$J$1,P2_y!FM18&lt;=P2_y_TRUE!$K$1),1,0)</f>
        <v>0</v>
      </c>
      <c r="FN18">
        <f>IF(AND(P2_y!FN18&gt;=P2_y_TRUE!$J$1,P2_y!FN18&lt;=P2_y_TRUE!$K$1),1,0)</f>
        <v>0</v>
      </c>
      <c r="FO18">
        <f>IF(AND(P2_y!FO18&gt;=P2_y_TRUE!$J$1,P2_y!FO18&lt;=P2_y_TRUE!$K$1),1,0)</f>
        <v>0</v>
      </c>
      <c r="FP18">
        <f>IF(AND(P2_y!FP18&gt;=P2_y_TRUE!$J$1,P2_y!FP18&lt;=P2_y_TRUE!$K$1),1,0)</f>
        <v>0</v>
      </c>
      <c r="FQ18">
        <f>IF(AND(P2_y!FQ18&gt;=P2_y_TRUE!$J$1,P2_y!FQ18&lt;=P2_y_TRUE!$K$1),1,0)</f>
        <v>0</v>
      </c>
      <c r="FR18">
        <f>IF(AND(P2_y!FR18&gt;=P2_y_TRUE!$J$1,P2_y!FR18&lt;=P2_y_TRUE!$K$1),1,0)</f>
        <v>0</v>
      </c>
      <c r="FS18">
        <f>IF(AND(P2_y!FS18&gt;=P2_y_TRUE!$J$1,P2_y!FS18&lt;=P2_y_TRUE!$K$1),1,0)</f>
        <v>0</v>
      </c>
      <c r="FT18">
        <f>IF(AND(P2_y!FT18&gt;=P2_y_TRUE!$J$1,P2_y!FT18&lt;=P2_y_TRUE!$K$1),1,0)</f>
        <v>0</v>
      </c>
      <c r="FU18">
        <f>IF(AND(P2_y!FU18&gt;=P2_y_TRUE!$J$1,P2_y!FU18&lt;=P2_y_TRUE!$K$1),1,0)</f>
        <v>0</v>
      </c>
      <c r="FV18">
        <f>IF(AND(P2_y!FV18&gt;=P2_y_TRUE!$J$1,P2_y!FV18&lt;=P2_y_TRUE!$K$1),1,0)</f>
        <v>0</v>
      </c>
      <c r="FW18">
        <f>IF(AND(P2_y!FW18&gt;=P2_y_TRUE!$J$1,P2_y!FW18&lt;=P2_y_TRUE!$K$1),1,0)</f>
        <v>0</v>
      </c>
      <c r="FX18">
        <f>IF(AND(P2_y!FX18&gt;=P2_y_TRUE!$J$1,P2_y!FX18&lt;=P2_y_TRUE!$K$1),1,0)</f>
        <v>0</v>
      </c>
      <c r="FY18">
        <f>IF(AND(P2_y!FY18&gt;=P2_y_TRUE!$J$1,P2_y!FY18&lt;=P2_y_TRUE!$K$1),1,0)</f>
        <v>0</v>
      </c>
      <c r="FZ18">
        <f>IF(AND(P2_y!FZ18&gt;=P2_y_TRUE!$J$1,P2_y!FZ18&lt;=P2_y_TRUE!$K$1),1,0)</f>
        <v>0</v>
      </c>
      <c r="GA18">
        <f>IF(AND(P2_y!GA18&gt;=P2_y_TRUE!$J$1,P2_y!GA18&lt;=P2_y_TRUE!$K$1),1,0)</f>
        <v>0</v>
      </c>
      <c r="GB18">
        <f>IF(AND(P2_y!GB18&gt;=P2_y_TRUE!$J$1,P2_y!GB18&lt;=P2_y_TRUE!$K$1),1,0)</f>
        <v>0</v>
      </c>
      <c r="GC18">
        <f>IF(AND(P2_y!GC18&gt;=P2_y_TRUE!$J$1,P2_y!GC18&lt;=P2_y_TRUE!$K$1),1,0)</f>
        <v>0</v>
      </c>
      <c r="GD18">
        <f>IF(AND(P2_y!GD18&gt;=P2_y_TRUE!$J$1,P2_y!GD18&lt;=P2_y_TRUE!$K$1),1,0)</f>
        <v>0</v>
      </c>
      <c r="GE18">
        <f>IF(AND(P2_y!GE18&gt;=P2_y_TRUE!$J$1,P2_y!GE18&lt;=P2_y_TRUE!$K$1),1,0)</f>
        <v>0</v>
      </c>
      <c r="GF18">
        <f>IF(AND(P2_y!GF18&gt;=P2_y_TRUE!$J$1,P2_y!GF18&lt;=P2_y_TRUE!$K$1),1,0)</f>
        <v>0</v>
      </c>
      <c r="GG18">
        <f>IF(AND(P2_y!GG18&gt;=P2_y_TRUE!$J$1,P2_y!GG18&lt;=P2_y_TRUE!$K$1),1,0)</f>
        <v>0</v>
      </c>
      <c r="GH18">
        <f>IF(AND(P2_y!GH18&gt;=P2_y_TRUE!$J$1,P2_y!GH18&lt;=P2_y_TRUE!$K$1),1,0)</f>
        <v>0</v>
      </c>
      <c r="GI18">
        <f>IF(AND(P2_y!GI18&gt;=P2_y_TRUE!$J$1,P2_y!GI18&lt;=P2_y_TRUE!$K$1),1,0)</f>
        <v>0</v>
      </c>
      <c r="GJ18">
        <f>IF(AND(P2_y!GJ18&gt;=P2_y_TRUE!$J$1,P2_y!GJ18&lt;=P2_y_TRUE!$K$1),1,0)</f>
        <v>0</v>
      </c>
      <c r="GK18">
        <f>IF(AND(P2_y!GK18&gt;=P2_y_TRUE!$J$1,P2_y!GK18&lt;=P2_y_TRUE!$K$1),1,0)</f>
        <v>0</v>
      </c>
      <c r="GL18">
        <f>IF(AND(P2_y!GL18&gt;=P2_y_TRUE!$J$1,P2_y!GL18&lt;=P2_y_TRUE!$K$1),1,0)</f>
        <v>0</v>
      </c>
      <c r="GM18">
        <f>IF(AND(P2_y!GM18&gt;=P2_y_TRUE!$J$1,P2_y!GM18&lt;=P2_y_TRUE!$K$1),1,0)</f>
        <v>0</v>
      </c>
      <c r="GN18">
        <f>IF(AND(P2_y!GN18&gt;=P2_y_TRUE!$J$1,P2_y!GN18&lt;=P2_y_TRUE!$K$1),1,0)</f>
        <v>0</v>
      </c>
      <c r="GO18">
        <f>IF(AND(P2_y!GO18&gt;=P2_y_TRUE!$J$1,P2_y!GO18&lt;=P2_y_TRUE!$K$1),1,0)</f>
        <v>0</v>
      </c>
      <c r="GP18">
        <f>IF(AND(P2_y!GP18&gt;=P2_y_TRUE!$J$1,P2_y!GP18&lt;=P2_y_TRUE!$K$1),1,0)</f>
        <v>0</v>
      </c>
      <c r="GQ18">
        <f>IF(AND(P2_y!GQ18&gt;=P2_y_TRUE!$J$1,P2_y!GQ18&lt;=P2_y_TRUE!$K$1),1,0)</f>
        <v>0</v>
      </c>
      <c r="GR18">
        <f>IF(AND(P2_y!GR18&gt;=P2_y_TRUE!$J$1,P2_y!GR18&lt;=P2_y_TRUE!$K$1),1,0)</f>
        <v>0</v>
      </c>
      <c r="GS18">
        <f>IF(AND(P2_y!GS18&gt;=P2_y_TRUE!$J$1,P2_y!GS18&lt;=P2_y_TRUE!$K$1),1,0)</f>
        <v>0</v>
      </c>
      <c r="GT18">
        <f>IF(AND(P2_y!GT18&gt;=P2_y_TRUE!$J$1,P2_y!GT18&lt;=P2_y_TRUE!$K$1),1,0)</f>
        <v>0</v>
      </c>
      <c r="GU18">
        <f>IF(AND(P2_y!GU18&gt;=P2_y_TRUE!$J$1,P2_y!GU18&lt;=P2_y_TRUE!$K$1),1,0)</f>
        <v>0</v>
      </c>
      <c r="GV18">
        <f>IF(AND(P2_y!GV18&gt;=P2_y_TRUE!$J$1,P2_y!GV18&lt;=P2_y_TRUE!$K$1),1,0)</f>
        <v>0</v>
      </c>
      <c r="GW18">
        <f>IF(AND(P2_y!GW18&gt;=P2_y_TRUE!$J$1,P2_y!GW18&lt;=P2_y_TRUE!$K$1),1,0)</f>
        <v>0</v>
      </c>
      <c r="GX18">
        <f>IF(AND(P2_y!GX18&gt;=P2_y_TRUE!$J$1,P2_y!GX18&lt;=P2_y_TRUE!$K$1),1,0)</f>
        <v>0</v>
      </c>
      <c r="GY18">
        <f>IF(AND(P2_y!GY18&gt;=P2_y_TRUE!$J$1,P2_y!GY18&lt;=P2_y_TRUE!$K$1),1,0)</f>
        <v>0</v>
      </c>
      <c r="GZ18">
        <f>IF(AND(P2_y!GZ18&gt;=P2_y_TRUE!$J$1,P2_y!GZ18&lt;=P2_y_TRUE!$K$1),1,0)</f>
        <v>0</v>
      </c>
      <c r="HA18">
        <f>IF(AND(P2_y!HA18&gt;=P2_y_TRUE!$J$1,P2_y!HA18&lt;=P2_y_TRUE!$K$1),1,0)</f>
        <v>0</v>
      </c>
      <c r="HB18">
        <f>IF(AND(P2_y!HB18&gt;=P2_y_TRUE!$J$1,P2_y!HB18&lt;=P2_y_TRUE!$K$1),1,0)</f>
        <v>0</v>
      </c>
      <c r="HC18">
        <f>IF(AND(P2_y!HC18&gt;=P2_y_TRUE!$J$1,P2_y!HC18&lt;=P2_y_TRUE!$K$1),1,0)</f>
        <v>0</v>
      </c>
      <c r="HD18">
        <f>IF(AND(P2_y!HD18&gt;=P2_y_TRUE!$J$1,P2_y!HD18&lt;=P2_y_TRUE!$K$1),1,0)</f>
        <v>0</v>
      </c>
      <c r="HE18">
        <f>IF(AND(P2_y!HE18&gt;=P2_y_TRUE!$J$1,P2_y!HE18&lt;=P2_y_TRUE!$K$1),1,0)</f>
        <v>0</v>
      </c>
      <c r="HF18">
        <f>IF(AND(P2_y!HF18&gt;=P2_y_TRUE!$J$1,P2_y!HF18&lt;=P2_y_TRUE!$K$1),1,0)</f>
        <v>0</v>
      </c>
      <c r="HG18">
        <f>IF(AND(P2_y!HG18&gt;=P2_y_TRUE!$J$1,P2_y!HG18&lt;=P2_y_TRUE!$K$1),1,0)</f>
        <v>0</v>
      </c>
      <c r="HH18">
        <f>IF(AND(P2_y!HH18&gt;=P2_y_TRUE!$J$1,P2_y!HH18&lt;=P2_y_TRUE!$K$1),1,0)</f>
        <v>0</v>
      </c>
      <c r="HI18">
        <f>IF(AND(P2_y!HI18&gt;=P2_y_TRUE!$J$1,P2_y!HI18&lt;=P2_y_TRUE!$K$1),1,0)</f>
        <v>0</v>
      </c>
      <c r="HJ18">
        <f>IF(AND(P2_y!HJ18&gt;=P2_y_TRUE!$J$1,P2_y!HJ18&lt;=P2_y_TRUE!$K$1),1,0)</f>
        <v>0</v>
      </c>
      <c r="HK18">
        <f>IF(AND(P2_y!HK18&gt;=P2_y_TRUE!$J$1,P2_y!HK18&lt;=P2_y_TRUE!$K$1),1,0)</f>
        <v>0</v>
      </c>
      <c r="HL18">
        <f>IF(AND(P2_y!HL18&gt;=P2_y_TRUE!$J$1,P2_y!HL18&lt;=P2_y_TRUE!$K$1),1,0)</f>
        <v>0</v>
      </c>
      <c r="HM18">
        <f>IF(AND(P2_y!HM18&gt;=P2_y_TRUE!$J$1,P2_y!HM18&lt;=P2_y_TRUE!$K$1),1,0)</f>
        <v>0</v>
      </c>
      <c r="HN18">
        <f>IF(AND(P2_y!HN18&gt;=P2_y_TRUE!$J$1,P2_y!HN18&lt;=P2_y_TRUE!$K$1),1,0)</f>
        <v>0</v>
      </c>
      <c r="HO18">
        <f>IF(AND(P2_y!HO18&gt;=P2_y_TRUE!$J$1,P2_y!HO18&lt;=P2_y_TRUE!$K$1),1,0)</f>
        <v>0</v>
      </c>
      <c r="HP18">
        <f>IF(AND(P2_y!HP18&gt;=P2_y_TRUE!$J$1,P2_y!HP18&lt;=P2_y_TRUE!$K$1),1,0)</f>
        <v>0</v>
      </c>
      <c r="HQ18">
        <f>IF(AND(P2_y!HQ18&gt;=P2_y_TRUE!$J$1,P2_y!HQ18&lt;=P2_y_TRUE!$K$1),1,0)</f>
        <v>0</v>
      </c>
      <c r="HR18">
        <f>IF(AND(P2_y!HR18&gt;=P2_y_TRUE!$J$1,P2_y!HR18&lt;=P2_y_TRUE!$K$1),1,0)</f>
        <v>0</v>
      </c>
      <c r="HS18">
        <f>IF(AND(P2_y!HS18&gt;=P2_y_TRUE!$J$1,P2_y!HS18&lt;=P2_y_TRUE!$K$1),1,0)</f>
        <v>0</v>
      </c>
      <c r="HT18">
        <f>IF(AND(P2_y!HT18&gt;=P2_y_TRUE!$J$1,P2_y!HT18&lt;=P2_y_TRUE!$K$1),1,0)</f>
        <v>0</v>
      </c>
      <c r="HU18">
        <f>IF(AND(P2_y!HU18&gt;=P2_y_TRUE!$J$1,P2_y!HU18&lt;=P2_y_TRUE!$K$1),1,0)</f>
        <v>0</v>
      </c>
      <c r="HV18">
        <f>IF(AND(P2_y!HV18&gt;=P2_y_TRUE!$J$1,P2_y!HV18&lt;=P2_y_TRUE!$K$1),1,0)</f>
        <v>0</v>
      </c>
      <c r="HW18">
        <f>IF(AND(P2_y!HW18&gt;=P2_y_TRUE!$J$1,P2_y!HW18&lt;=P2_y_TRUE!$K$1),1,0)</f>
        <v>0</v>
      </c>
      <c r="HX18">
        <f>IF(AND(P2_y!HX18&gt;=P2_y_TRUE!$J$1,P2_y!HX18&lt;=P2_y_TRUE!$K$1),1,0)</f>
        <v>0</v>
      </c>
      <c r="HY18">
        <f>IF(AND(P2_y!HY18&gt;=P2_y_TRUE!$J$1,P2_y!HY18&lt;=P2_y_TRUE!$K$1),1,0)</f>
        <v>0</v>
      </c>
      <c r="HZ18">
        <f>IF(AND(P2_y!HZ18&gt;=P2_y_TRUE!$J$1,P2_y!HZ18&lt;=P2_y_TRUE!$K$1),1,0)</f>
        <v>0</v>
      </c>
      <c r="IA18">
        <f>IF(AND(P2_y!IA18&gt;=P2_y_TRUE!$J$1,P2_y!IA18&lt;=P2_y_TRUE!$K$1),1,0)</f>
        <v>0</v>
      </c>
      <c r="IB18">
        <f>IF(AND(P2_y!IB18&gt;=P2_y_TRUE!$J$1,P2_y!IB18&lt;=P2_y_TRUE!$K$1),1,0)</f>
        <v>0</v>
      </c>
      <c r="IC18">
        <f>IF(AND(P2_y!IC18&gt;=P2_y_TRUE!$J$1,P2_y!IC18&lt;=P2_y_TRUE!$K$1),1,0)</f>
        <v>0</v>
      </c>
      <c r="ID18">
        <f>IF(AND(P2_y!ID18&gt;=P2_y_TRUE!$J$1,P2_y!ID18&lt;=P2_y_TRUE!$K$1),1,0)</f>
        <v>0</v>
      </c>
      <c r="IE18">
        <f>IF(AND(P2_y!IE18&gt;=P2_y_TRUE!$J$1,P2_y!IE18&lt;=P2_y_TRUE!$K$1),1,0)</f>
        <v>0</v>
      </c>
      <c r="IF18">
        <f>IF(AND(P2_y!IF18&gt;=P2_y_TRUE!$J$1,P2_y!IF18&lt;=P2_y_TRUE!$K$1),1,0)</f>
        <v>0</v>
      </c>
      <c r="IG18">
        <f>IF(AND(P2_y!IG18&gt;=P2_y_TRUE!$J$1,P2_y!IG18&lt;=P2_y_TRUE!$K$1),1,0)</f>
        <v>0</v>
      </c>
      <c r="IH18">
        <f>IF(AND(P2_y!IH18&gt;=P2_y_TRUE!$J$1,P2_y!IH18&lt;=P2_y_TRUE!$K$1),1,0)</f>
        <v>0</v>
      </c>
      <c r="II18">
        <f>IF(AND(P2_y!II18&gt;=P2_y_TRUE!$J$1,P2_y!II18&lt;=P2_y_TRUE!$K$1),1,0)</f>
        <v>0</v>
      </c>
      <c r="IJ18">
        <f>IF(AND(P2_y!IJ18&gt;=P2_y_TRUE!$J$1,P2_y!IJ18&lt;=P2_y_TRUE!$K$1),1,0)</f>
        <v>0</v>
      </c>
      <c r="IK18">
        <f>IF(AND(P2_y!IK18&gt;=P2_y_TRUE!$J$1,P2_y!IK18&lt;=P2_y_TRUE!$K$1),1,0)</f>
        <v>0</v>
      </c>
      <c r="IL18">
        <f>IF(AND(P2_y!IL18&gt;=P2_y_TRUE!$J$1,P2_y!IL18&lt;=P2_y_TRUE!$K$1),1,0)</f>
        <v>0</v>
      </c>
      <c r="IM18">
        <f>IF(AND(P2_y!IM18&gt;=P2_y_TRUE!$J$1,P2_y!IM18&lt;=P2_y_TRUE!$K$1),1,0)</f>
        <v>0</v>
      </c>
      <c r="IN18">
        <f>IF(AND(P2_y!IN18&gt;=P2_y_TRUE!$J$1,P2_y!IN18&lt;=P2_y_TRUE!$K$1),1,0)</f>
        <v>0</v>
      </c>
      <c r="IO18">
        <f>IF(AND(P2_y!IO18&gt;=P2_y_TRUE!$J$1,P2_y!IO18&lt;=P2_y_TRUE!$K$1),1,0)</f>
        <v>0</v>
      </c>
      <c r="IP18">
        <f>IF(AND(P2_y!IP18&gt;=P2_y_TRUE!$J$1,P2_y!IP18&lt;=P2_y_TRUE!$K$1),1,0)</f>
        <v>0</v>
      </c>
      <c r="IQ18">
        <f>IF(AND(P2_y!IQ18&gt;=P2_y_TRUE!$J$1,P2_y!IQ18&lt;=P2_y_TRUE!$K$1),1,0)</f>
        <v>0</v>
      </c>
      <c r="IR18">
        <f>IF(AND(P2_y!IR18&gt;=P2_y_TRUE!$J$1,P2_y!IR18&lt;=P2_y_TRUE!$K$1),1,0)</f>
        <v>0</v>
      </c>
      <c r="IS18">
        <f>IF(AND(P2_y!IS18&gt;=P2_y_TRUE!$J$1,P2_y!IS18&lt;=P2_y_TRUE!$K$1),1,0)</f>
        <v>0</v>
      </c>
      <c r="IT18">
        <f>IF(AND(P2_y!IT18&gt;=P2_y_TRUE!$J$1,P2_y!IT18&lt;=P2_y_TRUE!$K$1),1,0)</f>
        <v>0</v>
      </c>
      <c r="IU18">
        <f>IF(AND(P2_y!IU18&gt;=P2_y_TRUE!$J$1,P2_y!IU18&lt;=P2_y_TRUE!$K$1),1,0)</f>
        <v>0</v>
      </c>
      <c r="IV18">
        <f>IF(AND(P2_y!IV18&gt;=P2_y_TRUE!$J$1,P2_y!IV18&lt;=P2_y_TRUE!$K$1),1,0)</f>
        <v>0</v>
      </c>
      <c r="IW18">
        <f>IF(AND(P2_y!IW18&gt;=P2_y_TRUE!$J$1,P2_y!IW18&lt;=P2_y_TRUE!$K$1),1,0)</f>
        <v>0</v>
      </c>
      <c r="IX18">
        <f>IF(AND(P2_y!IX18&gt;=P2_y_TRUE!$J$1,P2_y!IX18&lt;=P2_y_TRUE!$K$1),1,0)</f>
        <v>0</v>
      </c>
      <c r="IY18">
        <f>IF(AND(P2_y!IY18&gt;=P2_y_TRUE!$J$1,P2_y!IY18&lt;=P2_y_TRUE!$K$1),1,0)</f>
        <v>0</v>
      </c>
      <c r="IZ18">
        <f>IF(AND(P2_y!IZ18&gt;=P2_y_TRUE!$J$1,P2_y!IZ18&lt;=P2_y_TRUE!$K$1),1,0)</f>
        <v>0</v>
      </c>
      <c r="JA18">
        <f>IF(AND(P2_y!JA18&gt;=P2_y_TRUE!$J$1,P2_y!JA18&lt;=P2_y_TRUE!$K$1),1,0)</f>
        <v>0</v>
      </c>
      <c r="JB18">
        <f>IF(AND(P2_y!JB18&gt;=P2_y_TRUE!$J$1,P2_y!JB18&lt;=P2_y_TRUE!$K$1),1,0)</f>
        <v>0</v>
      </c>
      <c r="JC18">
        <f>IF(AND(P2_y!JC18&gt;=P2_y_TRUE!$J$1,P2_y!JC18&lt;=P2_y_TRUE!$K$1),1,0)</f>
        <v>0</v>
      </c>
      <c r="JD18">
        <f>IF(AND(P2_y!JD18&gt;=P2_y_TRUE!$J$1,P2_y!JD18&lt;=P2_y_TRUE!$K$1),1,0)</f>
        <v>0</v>
      </c>
      <c r="JE18">
        <f>IF(AND(P2_y!JE18&gt;=P2_y_TRUE!$J$1,P2_y!JE18&lt;=P2_y_TRUE!$K$1),1,0)</f>
        <v>0</v>
      </c>
      <c r="JF18">
        <f>IF(AND(P2_y!JF18&gt;=P2_y_TRUE!$J$1,P2_y!JF18&lt;=P2_y_TRUE!$K$1),1,0)</f>
        <v>0</v>
      </c>
      <c r="JG18">
        <f>IF(AND(P2_y!JG18&gt;=P2_y_TRUE!$J$1,P2_y!JG18&lt;=P2_y_TRUE!$K$1),1,0)</f>
        <v>0</v>
      </c>
      <c r="JH18">
        <f>IF(AND(P2_y!JH18&gt;=P2_y_TRUE!$J$1,P2_y!JH18&lt;=P2_y_TRUE!$K$1),1,0)</f>
        <v>0</v>
      </c>
      <c r="JI18">
        <f>IF(AND(P2_y!JI18&gt;=P2_y_TRUE!$J$1,P2_y!JI18&lt;=P2_y_TRUE!$K$1),1,0)</f>
        <v>0</v>
      </c>
      <c r="JJ18">
        <f>IF(AND(P2_y!JJ18&gt;=P2_y_TRUE!$J$1,P2_y!JJ18&lt;=P2_y_TRUE!$K$1),1,0)</f>
        <v>0</v>
      </c>
      <c r="JK18">
        <f>IF(AND(P2_y!JK18&gt;=P2_y_TRUE!$J$1,P2_y!JK18&lt;=P2_y_TRUE!$K$1),1,0)</f>
        <v>0</v>
      </c>
      <c r="JL18">
        <f>IF(AND(P2_y!JL18&gt;=P2_y_TRUE!$J$1,P2_y!JL18&lt;=P2_y_TRUE!$K$1),1,0)</f>
        <v>0</v>
      </c>
      <c r="JM18">
        <f>IF(AND(P2_y!JM18&gt;=P2_y_TRUE!$J$1,P2_y!JM18&lt;=P2_y_TRUE!$K$1),1,0)</f>
        <v>0</v>
      </c>
      <c r="JN18">
        <f>IF(AND(P2_y!JN18&gt;=P2_y_TRUE!$J$1,P2_y!JN18&lt;=P2_y_TRUE!$K$1),1,0)</f>
        <v>0</v>
      </c>
      <c r="JO18">
        <f>IF(AND(P2_y!JO18&gt;=P2_y_TRUE!$J$1,P2_y!JO18&lt;=P2_y_TRUE!$K$1),1,0)</f>
        <v>0</v>
      </c>
      <c r="JP18">
        <f>IF(AND(P2_y!JP18&gt;=P2_y_TRUE!$J$1,P2_y!JP18&lt;=P2_y_TRUE!$K$1),1,0)</f>
        <v>0</v>
      </c>
      <c r="JQ18">
        <f>IF(AND(P2_y!JQ18&gt;=P2_y_TRUE!$J$1,P2_y!JQ18&lt;=P2_y_TRUE!$K$1),1,0)</f>
        <v>0</v>
      </c>
      <c r="JR18">
        <f>IF(AND(P2_y!JR18&gt;=P2_y_TRUE!$J$1,P2_y!JR18&lt;=P2_y_TRUE!$K$1),1,0)</f>
        <v>0</v>
      </c>
      <c r="JS18">
        <f>IF(AND(P2_y!JS18&gt;=P2_y_TRUE!$J$1,P2_y!JS18&lt;=P2_y_TRUE!$K$1),1,0)</f>
        <v>0</v>
      </c>
      <c r="JT18">
        <f>IF(AND(P2_y!JT18&gt;=P2_y_TRUE!$J$1,P2_y!JT18&lt;=P2_y_TRUE!$K$1),1,0)</f>
        <v>0</v>
      </c>
      <c r="JU18">
        <f>IF(AND(P2_y!JU18&gt;=P2_y_TRUE!$J$1,P2_y!JU18&lt;=P2_y_TRUE!$K$1),1,0)</f>
        <v>0</v>
      </c>
      <c r="JV18">
        <f>IF(AND(P2_y!JV18&gt;=P2_y_TRUE!$J$1,P2_y!JV18&lt;=P2_y_TRUE!$K$1),1,0)</f>
        <v>0</v>
      </c>
      <c r="JW18">
        <f>IF(AND(P2_y!JW18&gt;=P2_y_TRUE!$J$1,P2_y!JW18&lt;=P2_y_TRUE!$K$1),1,0)</f>
        <v>0</v>
      </c>
      <c r="JX18">
        <f>IF(AND(P2_y!JX18&gt;=P2_y_TRUE!$J$1,P2_y!JX18&lt;=P2_y_TRUE!$K$1),1,0)</f>
        <v>0</v>
      </c>
      <c r="JY18">
        <f>IF(AND(P2_y!JY18&gt;=P2_y_TRUE!$J$1,P2_y!JY18&lt;=P2_y_TRUE!$K$1),1,0)</f>
        <v>0</v>
      </c>
      <c r="JZ18">
        <f>IF(AND(P2_y!JZ18&gt;=P2_y_TRUE!$J$1,P2_y!JZ18&lt;=P2_y_TRUE!$K$1),1,0)</f>
        <v>0</v>
      </c>
      <c r="KA18">
        <f>IF(AND(P2_y!KA18&gt;=P2_y_TRUE!$J$1,P2_y!KA18&lt;=P2_y_TRUE!$K$1),1,0)</f>
        <v>0</v>
      </c>
      <c r="KB18">
        <f>IF(AND(P2_y!KB18&gt;=P2_y_TRUE!$J$1,P2_y!KB18&lt;=P2_y_TRUE!$K$1),1,0)</f>
        <v>0</v>
      </c>
      <c r="KC18">
        <f>IF(AND(P2_y!KC18&gt;=P2_y_TRUE!$J$1,P2_y!KC18&lt;=P2_y_TRUE!$K$1),1,0)</f>
        <v>0</v>
      </c>
      <c r="KD18">
        <f>IF(AND(P2_y!KD18&gt;=P2_y_TRUE!$J$1,P2_y!KD18&lt;=P2_y_TRUE!$K$1),1,0)</f>
        <v>0</v>
      </c>
      <c r="KE18">
        <f>IF(AND(P2_y!KE18&gt;=P2_y_TRUE!$J$1,P2_y!KE18&lt;=P2_y_TRUE!$K$1),1,0)</f>
        <v>0</v>
      </c>
      <c r="KF18">
        <f>IF(AND(P2_y!KF18&gt;=P2_y_TRUE!$J$1,P2_y!KF18&lt;=P2_y_TRUE!$K$1),1,0)</f>
        <v>0</v>
      </c>
      <c r="KG18">
        <f>IF(AND(P2_y!KG18&gt;=P2_y_TRUE!$J$1,P2_y!KG18&lt;=P2_y_TRUE!$K$1),1,0)</f>
        <v>0</v>
      </c>
      <c r="KH18">
        <f>IF(AND(P2_y!KH18&gt;=P2_y_TRUE!$J$1,P2_y!KH18&lt;=P2_y_TRUE!$K$1),1,0)</f>
        <v>0</v>
      </c>
      <c r="KI18">
        <f>IF(AND(P2_y!KI18&gt;=P2_y_TRUE!$J$1,P2_y!KI18&lt;=P2_y_TRUE!$K$1),1,0)</f>
        <v>0</v>
      </c>
      <c r="KJ18">
        <f>IF(AND(P2_y!KJ18&gt;=P2_y_TRUE!$J$1,P2_y!KJ18&lt;=P2_y_TRUE!$K$1),1,0)</f>
        <v>0</v>
      </c>
      <c r="KK18">
        <f>IF(AND(P2_y!KK18&gt;=P2_y_TRUE!$J$1,P2_y!KK18&lt;=P2_y_TRUE!$K$1),1,0)</f>
        <v>0</v>
      </c>
      <c r="KL18">
        <f>IF(AND(P2_y!KL18&gt;=P2_y_TRUE!$J$1,P2_y!KL18&lt;=P2_y_TRUE!$K$1),1,0)</f>
        <v>0</v>
      </c>
      <c r="KM18">
        <f>IF(AND(P2_y!KM18&gt;=P2_y_TRUE!$J$1,P2_y!KM18&lt;=P2_y_TRUE!$K$1),1,0)</f>
        <v>0</v>
      </c>
      <c r="KN18">
        <f>IF(AND(P2_y!KN18&gt;=P2_y_TRUE!$J$1,P2_y!KN18&lt;=P2_y_TRUE!$K$1),1,0)</f>
        <v>0</v>
      </c>
      <c r="KO18">
        <f>IF(AND(P2_y!KO18&gt;=P2_y_TRUE!$J$1,P2_y!KO18&lt;=P2_y_TRUE!$K$1),1,0)</f>
        <v>0</v>
      </c>
      <c r="KP18">
        <f>IF(AND(P2_y!KP18&gt;=P2_y_TRUE!$J$1,P2_y!KP18&lt;=P2_y_TRUE!$K$1),1,0)</f>
        <v>0</v>
      </c>
      <c r="KQ18">
        <f>IF(AND(P2_y!KQ18&gt;=P2_y_TRUE!$J$1,P2_y!KQ18&lt;=P2_y_TRUE!$K$1),1,0)</f>
        <v>0</v>
      </c>
      <c r="KR18">
        <f>IF(AND(P2_y!KR18&gt;=P2_y_TRUE!$J$1,P2_y!KR18&lt;=P2_y_TRUE!$K$1),1,0)</f>
        <v>0</v>
      </c>
      <c r="KS18">
        <f>IF(AND(P2_y!KS18&gt;=P2_y_TRUE!$J$1,P2_y!KS18&lt;=P2_y_TRUE!$K$1),1,0)</f>
        <v>0</v>
      </c>
      <c r="KT18">
        <f>IF(AND(P2_y!KT18&gt;=P2_y_TRUE!$J$1,P2_y!KT18&lt;=P2_y_TRUE!$K$1),1,0)</f>
        <v>0</v>
      </c>
      <c r="KU18">
        <f>IF(AND(P2_y!KU18&gt;=P2_y_TRUE!$J$1,P2_y!KU18&lt;=P2_y_TRUE!$K$1),1,0)</f>
        <v>0</v>
      </c>
      <c r="KV18">
        <f>IF(AND(P2_y!KV18&gt;=P2_y_TRUE!$J$1,P2_y!KV18&lt;=P2_y_TRUE!$K$1),1,0)</f>
        <v>0</v>
      </c>
      <c r="KW18">
        <f>IF(AND(P2_y!KW18&gt;=P2_y_TRUE!$J$1,P2_y!KW18&lt;=P2_y_TRUE!$K$1),1,0)</f>
        <v>0</v>
      </c>
    </row>
    <row r="19" spans="1:309" x14ac:dyDescent="0.25">
      <c r="A19">
        <v>-138</v>
      </c>
      <c r="D19">
        <f>IF(AND(P2_y!D19&gt;=P2_y_TRUE!$J$1,P2_y!D19&lt;=P2_y_TRUE!$K$1),1,0)</f>
        <v>0</v>
      </c>
      <c r="E19">
        <f>IF(AND(P2_y!E19&gt;=P2_y_TRUE!$J$1,P2_y!E19&lt;=P2_y_TRUE!$K$1),1,0)</f>
        <v>1</v>
      </c>
      <c r="F19">
        <f>IF(AND(P2_y!F19&gt;=P2_y_TRUE!$J$1,P2_y!F19&lt;=P2_y_TRUE!$K$1),1,0)</f>
        <v>0</v>
      </c>
      <c r="G19">
        <f>IF(AND(P2_y!G19&gt;=P2_y_TRUE!$J$1,P2_y!G19&lt;=P2_y_TRUE!$K$1),1,0)</f>
        <v>0</v>
      </c>
      <c r="H19">
        <f>IF(AND(P2_y!H19&gt;=P2_y_TRUE!$J$1,P2_y!H19&lt;=P2_y_TRUE!$K$1),1,0)</f>
        <v>0</v>
      </c>
      <c r="I19">
        <f>IF(AND(P2_y!I19&gt;=P2_y_TRUE!$J$1,P2_y!I19&lt;=P2_y_TRUE!$K$1),1,0)</f>
        <v>0</v>
      </c>
      <c r="J19">
        <f>IF(AND(P2_y!J19&gt;=P2_y_TRUE!$J$1,P2_y!J19&lt;=P2_y_TRUE!$K$1),1,0)</f>
        <v>0</v>
      </c>
      <c r="K19">
        <f>IF(AND(P2_y!K19&gt;=P2_y_TRUE!$J$1,P2_y!K19&lt;=P2_y_TRUE!$K$1),1,0)</f>
        <v>0</v>
      </c>
      <c r="L19">
        <f>IF(AND(P2_y!L19&gt;=P2_y_TRUE!$J$1,P2_y!L19&lt;=P2_y_TRUE!$K$1),1,0)</f>
        <v>0</v>
      </c>
      <c r="M19">
        <f>IF(AND(P2_y!M19&gt;=P2_y_TRUE!$J$1,P2_y!M19&lt;=P2_y_TRUE!$K$1),1,0)</f>
        <v>0</v>
      </c>
      <c r="N19">
        <f>IF(AND(P2_y!N19&gt;=P2_y_TRUE!$J$1,P2_y!N19&lt;=P2_y_TRUE!$K$1),1,0)</f>
        <v>0</v>
      </c>
      <c r="O19">
        <f>IF(AND(P2_y!O19&gt;=P2_y_TRUE!$J$1,P2_y!O19&lt;=P2_y_TRUE!$K$1),1,0)</f>
        <v>0</v>
      </c>
      <c r="P19">
        <f>IF(AND(P2_y!P19&gt;=P2_y_TRUE!$J$1,P2_y!P19&lt;=P2_y_TRUE!$K$1),1,0)</f>
        <v>0</v>
      </c>
      <c r="Q19">
        <f>IF(AND(P2_y!Q19&gt;=P2_y_TRUE!$J$1,P2_y!Q19&lt;=P2_y_TRUE!$K$1),1,0)</f>
        <v>0</v>
      </c>
      <c r="R19">
        <f>IF(AND(P2_y!R19&gt;=P2_y_TRUE!$J$1,P2_y!R19&lt;=P2_y_TRUE!$K$1),1,0)</f>
        <v>0</v>
      </c>
      <c r="S19">
        <f>IF(AND(P2_y!S19&gt;=P2_y_TRUE!$J$1,P2_y!S19&lt;=P2_y_TRUE!$K$1),1,0)</f>
        <v>0</v>
      </c>
      <c r="T19">
        <f>IF(AND(P2_y!T19&gt;=P2_y_TRUE!$J$1,P2_y!T19&lt;=P2_y_TRUE!$K$1),1,0)</f>
        <v>0</v>
      </c>
      <c r="U19">
        <f>IF(AND(P2_y!U19&gt;=P2_y_TRUE!$J$1,P2_y!U19&lt;=P2_y_TRUE!$K$1),1,0)</f>
        <v>0</v>
      </c>
      <c r="V19">
        <f>IF(AND(P2_y!V19&gt;=P2_y_TRUE!$J$1,P2_y!V19&lt;=P2_y_TRUE!$K$1),1,0)</f>
        <v>0</v>
      </c>
      <c r="W19">
        <f>IF(AND(P2_y!W19&gt;=P2_y_TRUE!$J$1,P2_y!W19&lt;=P2_y_TRUE!$K$1),1,0)</f>
        <v>0</v>
      </c>
      <c r="X19">
        <f>IF(AND(P2_y!X19&gt;=P2_y_TRUE!$J$1,P2_y!X19&lt;=P2_y_TRUE!$K$1),1,0)</f>
        <v>0</v>
      </c>
      <c r="Y19">
        <f>IF(AND(P2_y!Y19&gt;=P2_y_TRUE!$J$1,P2_y!Y19&lt;=P2_y_TRUE!$K$1),1,0)</f>
        <v>0</v>
      </c>
      <c r="Z19">
        <f>IF(AND(P2_y!Z19&gt;=P2_y_TRUE!$J$1,P2_y!Z19&lt;=P2_y_TRUE!$K$1),1,0)</f>
        <v>0</v>
      </c>
      <c r="AA19">
        <f>IF(AND(P2_y!AA19&gt;=P2_y_TRUE!$J$1,P2_y!AA19&lt;=P2_y_TRUE!$K$1),1,0)</f>
        <v>0</v>
      </c>
      <c r="AB19">
        <f>IF(AND(P2_y!AB19&gt;=P2_y_TRUE!$J$1,P2_y!AB19&lt;=P2_y_TRUE!$K$1),1,0)</f>
        <v>0</v>
      </c>
      <c r="AC19">
        <f>IF(AND(P2_y!AC19&gt;=P2_y_TRUE!$J$1,P2_y!AC19&lt;=P2_y_TRUE!$K$1),1,0)</f>
        <v>0</v>
      </c>
      <c r="AD19">
        <f>IF(AND(P2_y!AD19&gt;=P2_y_TRUE!$J$1,P2_y!AD19&lt;=P2_y_TRUE!$K$1),1,0)</f>
        <v>0</v>
      </c>
      <c r="AE19">
        <f>IF(AND(P2_y!AE19&gt;=P2_y_TRUE!$J$1,P2_y!AE19&lt;=P2_y_TRUE!$K$1),1,0)</f>
        <v>0</v>
      </c>
      <c r="AF19">
        <f>IF(AND(P2_y!AF19&gt;=P2_y_TRUE!$J$1,P2_y!AF19&lt;=P2_y_TRUE!$K$1),1,0)</f>
        <v>0</v>
      </c>
      <c r="AG19">
        <f>IF(AND(P2_y!AG19&gt;=P2_y_TRUE!$J$1,P2_y!AG19&lt;=P2_y_TRUE!$K$1),1,0)</f>
        <v>0</v>
      </c>
      <c r="AH19">
        <f>IF(AND(P2_y!AH19&gt;=P2_y_TRUE!$J$1,P2_y!AH19&lt;=P2_y_TRUE!$K$1),1,0)</f>
        <v>0</v>
      </c>
      <c r="AI19">
        <f>IF(AND(P2_y!AI19&gt;=P2_y_TRUE!$J$1,P2_y!AI19&lt;=P2_y_TRUE!$K$1),1,0)</f>
        <v>0</v>
      </c>
      <c r="AJ19">
        <f>IF(AND(P2_y!AJ19&gt;=P2_y_TRUE!$J$1,P2_y!AJ19&lt;=P2_y_TRUE!$K$1),1,0)</f>
        <v>0</v>
      </c>
      <c r="AK19">
        <f>IF(AND(P2_y!AK19&gt;=P2_y_TRUE!$J$1,P2_y!AK19&lt;=P2_y_TRUE!$K$1),1,0)</f>
        <v>0</v>
      </c>
      <c r="AL19">
        <f>IF(AND(P2_y!AL19&gt;=P2_y_TRUE!$J$1,P2_y!AL19&lt;=P2_y_TRUE!$K$1),1,0)</f>
        <v>0</v>
      </c>
      <c r="AM19">
        <f>IF(AND(P2_y!AM19&gt;=P2_y_TRUE!$J$1,P2_y!AM19&lt;=P2_y_TRUE!$K$1),1,0)</f>
        <v>0</v>
      </c>
      <c r="AN19">
        <f>IF(AND(P2_y!AN19&gt;=P2_y_TRUE!$J$1,P2_y!AN19&lt;=P2_y_TRUE!$K$1),1,0)</f>
        <v>0</v>
      </c>
      <c r="AO19">
        <f>IF(AND(P2_y!AO19&gt;=P2_y_TRUE!$J$1,P2_y!AO19&lt;=P2_y_TRUE!$K$1),1,0)</f>
        <v>0</v>
      </c>
      <c r="AP19">
        <f>IF(AND(P2_y!AP19&gt;=P2_y_TRUE!$J$1,P2_y!AP19&lt;=P2_y_TRUE!$K$1),1,0)</f>
        <v>0</v>
      </c>
      <c r="AQ19">
        <f>IF(AND(P2_y!AQ19&gt;=P2_y_TRUE!$J$1,P2_y!AQ19&lt;=P2_y_TRUE!$K$1),1,0)</f>
        <v>0</v>
      </c>
      <c r="AR19">
        <f>IF(AND(P2_y!AR19&gt;=P2_y_TRUE!$J$1,P2_y!AR19&lt;=P2_y_TRUE!$K$1),1,0)</f>
        <v>0</v>
      </c>
      <c r="AS19">
        <f>IF(AND(P2_y!AS19&gt;=P2_y_TRUE!$J$1,P2_y!AS19&lt;=P2_y_TRUE!$K$1),1,0)</f>
        <v>0</v>
      </c>
      <c r="AT19">
        <f>IF(AND(P2_y!AT19&gt;=P2_y_TRUE!$J$1,P2_y!AT19&lt;=P2_y_TRUE!$K$1),1,0)</f>
        <v>0</v>
      </c>
      <c r="AU19">
        <f>IF(AND(P2_y!AU19&gt;=P2_y_TRUE!$J$1,P2_y!AU19&lt;=P2_y_TRUE!$K$1),1,0)</f>
        <v>0</v>
      </c>
      <c r="AV19">
        <f>IF(AND(P2_y!AV19&gt;=P2_y_TRUE!$J$1,P2_y!AV19&lt;=P2_y_TRUE!$K$1),1,0)</f>
        <v>0</v>
      </c>
      <c r="AW19">
        <f>IF(AND(P2_y!AW19&gt;=P2_y_TRUE!$J$1,P2_y!AW19&lt;=P2_y_TRUE!$K$1),1,0)</f>
        <v>0</v>
      </c>
      <c r="AX19">
        <f>IF(AND(P2_y!AX19&gt;=P2_y_TRUE!$J$1,P2_y!AX19&lt;=P2_y_TRUE!$K$1),1,0)</f>
        <v>0</v>
      </c>
      <c r="AY19">
        <f>IF(AND(P2_y!AY19&gt;=P2_y_TRUE!$J$1,P2_y!AY19&lt;=P2_y_TRUE!$K$1),1,0)</f>
        <v>0</v>
      </c>
      <c r="AZ19">
        <f>IF(AND(P2_y!AZ19&gt;=P2_y_TRUE!$J$1,P2_y!AZ19&lt;=P2_y_TRUE!$K$1),1,0)</f>
        <v>0</v>
      </c>
      <c r="BA19">
        <f>IF(AND(P2_y!BA19&gt;=P2_y_TRUE!$J$1,P2_y!BA19&lt;=P2_y_TRUE!$K$1),1,0)</f>
        <v>0</v>
      </c>
      <c r="BB19">
        <f>IF(AND(P2_y!BB19&gt;=P2_y_TRUE!$J$1,P2_y!BB19&lt;=P2_y_TRUE!$K$1),1,0)</f>
        <v>0</v>
      </c>
      <c r="BC19">
        <f>IF(AND(P2_y!BC19&gt;=P2_y_TRUE!$J$1,P2_y!BC19&lt;=P2_y_TRUE!$K$1),1,0)</f>
        <v>0</v>
      </c>
      <c r="BD19">
        <f>IF(AND(P2_y!BD19&gt;=P2_y_TRUE!$J$1,P2_y!BD19&lt;=P2_y_TRUE!$K$1),1,0)</f>
        <v>0</v>
      </c>
      <c r="BE19">
        <f>IF(AND(P2_y!BE19&gt;=P2_y_TRUE!$J$1,P2_y!BE19&lt;=P2_y_TRUE!$K$1),1,0)</f>
        <v>0</v>
      </c>
      <c r="BF19">
        <f>IF(AND(P2_y!BF19&gt;=P2_y_TRUE!$J$1,P2_y!BF19&lt;=P2_y_TRUE!$K$1),1,0)</f>
        <v>0</v>
      </c>
      <c r="BG19">
        <f>IF(AND(P2_y!BG19&gt;=P2_y_TRUE!$J$1,P2_y!BG19&lt;=P2_y_TRUE!$K$1),1,0)</f>
        <v>0</v>
      </c>
      <c r="BH19">
        <f>IF(AND(P2_y!BH19&gt;=P2_y_TRUE!$J$1,P2_y!BH19&lt;=P2_y_TRUE!$K$1),1,0)</f>
        <v>0</v>
      </c>
      <c r="BI19">
        <f>IF(AND(P2_y!BI19&gt;=P2_y_TRUE!$J$1,P2_y!BI19&lt;=P2_y_TRUE!$K$1),1,0)</f>
        <v>0</v>
      </c>
      <c r="BJ19">
        <f>IF(AND(P2_y!BJ19&gt;=P2_y_TRUE!$J$1,P2_y!BJ19&lt;=P2_y_TRUE!$K$1),1,0)</f>
        <v>0</v>
      </c>
      <c r="BK19">
        <f>IF(AND(P2_y!BK19&gt;=P2_y_TRUE!$J$1,P2_y!BK19&lt;=P2_y_TRUE!$K$1),1,0)</f>
        <v>0</v>
      </c>
      <c r="BL19">
        <f>IF(AND(P2_y!BL19&gt;=P2_y_TRUE!$J$1,P2_y!BL19&lt;=P2_y_TRUE!$K$1),1,0)</f>
        <v>0</v>
      </c>
      <c r="BM19">
        <f>IF(AND(P2_y!BM19&gt;=P2_y_TRUE!$J$1,P2_y!BM19&lt;=P2_y_TRUE!$K$1),1,0)</f>
        <v>0</v>
      </c>
      <c r="BN19">
        <f>IF(AND(P2_y!BN19&gt;=P2_y_TRUE!$J$1,P2_y!BN19&lt;=P2_y_TRUE!$K$1),1,0)</f>
        <v>0</v>
      </c>
      <c r="BO19">
        <f>IF(AND(P2_y!BO19&gt;=P2_y_TRUE!$J$1,P2_y!BO19&lt;=P2_y_TRUE!$K$1),1,0)</f>
        <v>0</v>
      </c>
      <c r="BP19">
        <f>IF(AND(P2_y!BP19&gt;=P2_y_TRUE!$J$1,P2_y!BP19&lt;=P2_y_TRUE!$K$1),1,0)</f>
        <v>0</v>
      </c>
      <c r="BQ19">
        <f>IF(AND(P2_y!BQ19&gt;=P2_y_TRUE!$J$1,P2_y!BQ19&lt;=P2_y_TRUE!$K$1),1,0)</f>
        <v>0</v>
      </c>
      <c r="BR19">
        <f>IF(AND(P2_y!BR19&gt;=P2_y_TRUE!$J$1,P2_y!BR19&lt;=P2_y_TRUE!$K$1),1,0)</f>
        <v>0</v>
      </c>
      <c r="BS19">
        <f>IF(AND(P2_y!BS19&gt;=P2_y_TRUE!$J$1,P2_y!BS19&lt;=P2_y_TRUE!$K$1),1,0)</f>
        <v>0</v>
      </c>
      <c r="BT19">
        <f>IF(AND(P2_y!BT19&gt;=P2_y_TRUE!$J$1,P2_y!BT19&lt;=P2_y_TRUE!$K$1),1,0)</f>
        <v>0</v>
      </c>
      <c r="BU19">
        <f>IF(AND(P2_y!BU19&gt;=P2_y_TRUE!$J$1,P2_y!BU19&lt;=P2_y_TRUE!$K$1),1,0)</f>
        <v>0</v>
      </c>
      <c r="BV19">
        <f>IF(AND(P2_y!BV19&gt;=P2_y_TRUE!$J$1,P2_y!BV19&lt;=P2_y_TRUE!$K$1),1,0)</f>
        <v>0</v>
      </c>
      <c r="BW19">
        <f>IF(AND(P2_y!BW19&gt;=P2_y_TRUE!$J$1,P2_y!BW19&lt;=P2_y_TRUE!$K$1),1,0)</f>
        <v>0</v>
      </c>
      <c r="BX19">
        <f>IF(AND(P2_y!BX19&gt;=P2_y_TRUE!$J$1,P2_y!BX19&lt;=P2_y_TRUE!$K$1),1,0)</f>
        <v>0</v>
      </c>
      <c r="BY19">
        <f>IF(AND(P2_y!BY19&gt;=P2_y_TRUE!$J$1,P2_y!BY19&lt;=P2_y_TRUE!$K$1),1,0)</f>
        <v>0</v>
      </c>
      <c r="BZ19">
        <f>IF(AND(P2_y!BZ19&gt;=P2_y_TRUE!$J$1,P2_y!BZ19&lt;=P2_y_TRUE!$K$1),1,0)</f>
        <v>0</v>
      </c>
      <c r="CA19">
        <f>IF(AND(P2_y!CA19&gt;=P2_y_TRUE!$J$1,P2_y!CA19&lt;=P2_y_TRUE!$K$1),1,0)</f>
        <v>0</v>
      </c>
      <c r="CB19">
        <f>IF(AND(P2_y!CB19&gt;=P2_y_TRUE!$J$1,P2_y!CB19&lt;=P2_y_TRUE!$K$1),1,0)</f>
        <v>0</v>
      </c>
      <c r="CC19">
        <f>IF(AND(P2_y!CC19&gt;=P2_y_TRUE!$J$1,P2_y!CC19&lt;=P2_y_TRUE!$K$1),1,0)</f>
        <v>0</v>
      </c>
      <c r="CD19">
        <f>IF(AND(P2_y!CD19&gt;=P2_y_TRUE!$J$1,P2_y!CD19&lt;=P2_y_TRUE!$K$1),1,0)</f>
        <v>0</v>
      </c>
      <c r="CE19">
        <f>IF(AND(P2_y!CE19&gt;=P2_y_TRUE!$J$1,P2_y!CE19&lt;=P2_y_TRUE!$K$1),1,0)</f>
        <v>0</v>
      </c>
      <c r="CF19">
        <f>IF(AND(P2_y!CF19&gt;=P2_y_TRUE!$J$1,P2_y!CF19&lt;=P2_y_TRUE!$K$1),1,0)</f>
        <v>0</v>
      </c>
      <c r="CG19">
        <f>IF(AND(P2_y!CG19&gt;=P2_y_TRUE!$J$1,P2_y!CG19&lt;=P2_y_TRUE!$K$1),1,0)</f>
        <v>0</v>
      </c>
      <c r="CH19">
        <f>IF(AND(P2_y!CH19&gt;=P2_y_TRUE!$J$1,P2_y!CH19&lt;=P2_y_TRUE!$K$1),1,0)</f>
        <v>0</v>
      </c>
      <c r="CI19">
        <f>IF(AND(P2_y!CI19&gt;=P2_y_TRUE!$J$1,P2_y!CI19&lt;=P2_y_TRUE!$K$1),1,0)</f>
        <v>0</v>
      </c>
      <c r="CJ19">
        <f>IF(AND(P2_y!CJ19&gt;=P2_y_TRUE!$J$1,P2_y!CJ19&lt;=P2_y_TRUE!$K$1),1,0)</f>
        <v>0</v>
      </c>
      <c r="CK19">
        <f>IF(AND(P2_y!CK19&gt;=P2_y_TRUE!$J$1,P2_y!CK19&lt;=P2_y_TRUE!$K$1),1,0)</f>
        <v>0</v>
      </c>
      <c r="CL19">
        <f>IF(AND(P2_y!CL19&gt;=P2_y_TRUE!$J$1,P2_y!CL19&lt;=P2_y_TRUE!$K$1),1,0)</f>
        <v>0</v>
      </c>
      <c r="CM19">
        <f>IF(AND(P2_y!CM19&gt;=P2_y_TRUE!$J$1,P2_y!CM19&lt;=P2_y_TRUE!$K$1),1,0)</f>
        <v>0</v>
      </c>
      <c r="CN19">
        <f>IF(AND(P2_y!CN19&gt;=P2_y_TRUE!$J$1,P2_y!CN19&lt;=P2_y_TRUE!$K$1),1,0)</f>
        <v>0</v>
      </c>
      <c r="CO19">
        <f>IF(AND(P2_y!CO19&gt;=P2_y_TRUE!$J$1,P2_y!CO19&lt;=P2_y_TRUE!$K$1),1,0)</f>
        <v>0</v>
      </c>
      <c r="CP19">
        <f>IF(AND(P2_y!CP19&gt;=P2_y_TRUE!$J$1,P2_y!CP19&lt;=P2_y_TRUE!$K$1),1,0)</f>
        <v>0</v>
      </c>
      <c r="CQ19">
        <f>IF(AND(P2_y!CQ19&gt;=P2_y_TRUE!$J$1,P2_y!CQ19&lt;=P2_y_TRUE!$K$1),1,0)</f>
        <v>0</v>
      </c>
      <c r="CR19">
        <f>IF(AND(P2_y!CR19&gt;=P2_y_TRUE!$J$1,P2_y!CR19&lt;=P2_y_TRUE!$K$1),1,0)</f>
        <v>0</v>
      </c>
      <c r="CS19">
        <f>IF(AND(P2_y!CS19&gt;=P2_y_TRUE!$J$1,P2_y!CS19&lt;=P2_y_TRUE!$K$1),1,0)</f>
        <v>0</v>
      </c>
      <c r="CT19">
        <f>IF(AND(P2_y!CT19&gt;=P2_y_TRUE!$J$1,P2_y!CT19&lt;=P2_y_TRUE!$K$1),1,0)</f>
        <v>0</v>
      </c>
      <c r="CU19">
        <f>IF(AND(P2_y!CU19&gt;=P2_y_TRUE!$J$1,P2_y!CU19&lt;=P2_y_TRUE!$K$1),1,0)</f>
        <v>0</v>
      </c>
      <c r="CV19">
        <f>IF(AND(P2_y!CV19&gt;=P2_y_TRUE!$J$1,P2_y!CV19&lt;=P2_y_TRUE!$K$1),1,0)</f>
        <v>0</v>
      </c>
      <c r="CW19">
        <f>IF(AND(P2_y!CW19&gt;=P2_y_TRUE!$J$1,P2_y!CW19&lt;=P2_y_TRUE!$K$1),1,0)</f>
        <v>0</v>
      </c>
      <c r="CX19">
        <f>IF(AND(P2_y!CX19&gt;=P2_y_TRUE!$J$1,P2_y!CX19&lt;=P2_y_TRUE!$K$1),1,0)</f>
        <v>0</v>
      </c>
      <c r="CY19">
        <f>IF(AND(P2_y!CY19&gt;=P2_y_TRUE!$J$1,P2_y!CY19&lt;=P2_y_TRUE!$K$1),1,0)</f>
        <v>0</v>
      </c>
      <c r="CZ19">
        <f>IF(AND(P2_y!CZ19&gt;=P2_y_TRUE!$J$1,P2_y!CZ19&lt;=P2_y_TRUE!$K$1),1,0)</f>
        <v>0</v>
      </c>
      <c r="DA19">
        <f>IF(AND(P2_y!DA19&gt;=P2_y_TRUE!$J$1,P2_y!DA19&lt;=P2_y_TRUE!$K$1),1,0)</f>
        <v>0</v>
      </c>
      <c r="DB19">
        <f>IF(AND(P2_y!DB19&gt;=P2_y_TRUE!$J$1,P2_y!DB19&lt;=P2_y_TRUE!$K$1),1,0)</f>
        <v>0</v>
      </c>
      <c r="DC19">
        <f>IF(AND(P2_y!DC19&gt;=P2_y_TRUE!$J$1,P2_y!DC19&lt;=P2_y_TRUE!$K$1),1,0)</f>
        <v>0</v>
      </c>
      <c r="DD19">
        <f>IF(AND(P2_y!DD19&gt;=P2_y_TRUE!$J$1,P2_y!DD19&lt;=P2_y_TRUE!$K$1),1,0)</f>
        <v>0</v>
      </c>
      <c r="DE19">
        <f>IF(AND(P2_y!DE19&gt;=P2_y_TRUE!$J$1,P2_y!DE19&lt;=P2_y_TRUE!$K$1),1,0)</f>
        <v>0</v>
      </c>
      <c r="DF19">
        <f>IF(AND(P2_y!DF19&gt;=P2_y_TRUE!$J$1,P2_y!DF19&lt;=P2_y_TRUE!$K$1),1,0)</f>
        <v>0</v>
      </c>
      <c r="DG19">
        <f>IF(AND(P2_y!DG19&gt;=P2_y_TRUE!$J$1,P2_y!DG19&lt;=P2_y_TRUE!$K$1),1,0)</f>
        <v>0</v>
      </c>
      <c r="DH19">
        <f>IF(AND(P2_y!DH19&gt;=P2_y_TRUE!$J$1,P2_y!DH19&lt;=P2_y_TRUE!$K$1),1,0)</f>
        <v>0</v>
      </c>
      <c r="DI19">
        <f>IF(AND(P2_y!DI19&gt;=P2_y_TRUE!$J$1,P2_y!DI19&lt;=P2_y_TRUE!$K$1),1,0)</f>
        <v>0</v>
      </c>
      <c r="DJ19">
        <f>IF(AND(P2_y!DJ19&gt;=P2_y_TRUE!$J$1,P2_y!DJ19&lt;=P2_y_TRUE!$K$1),1,0)</f>
        <v>0</v>
      </c>
      <c r="DK19">
        <f>IF(AND(P2_y!DK19&gt;=P2_y_TRUE!$J$1,P2_y!DK19&lt;=P2_y_TRUE!$K$1),1,0)</f>
        <v>0</v>
      </c>
      <c r="DL19">
        <f>IF(AND(P2_y!DL19&gt;=P2_y_TRUE!$J$1,P2_y!DL19&lt;=P2_y_TRUE!$K$1),1,0)</f>
        <v>0</v>
      </c>
      <c r="DM19">
        <f>IF(AND(P2_y!DM19&gt;=P2_y_TRUE!$J$1,P2_y!DM19&lt;=P2_y_TRUE!$K$1),1,0)</f>
        <v>0</v>
      </c>
      <c r="DN19">
        <f>IF(AND(P2_y!DN19&gt;=P2_y_TRUE!$J$1,P2_y!DN19&lt;=P2_y_TRUE!$K$1),1,0)</f>
        <v>0</v>
      </c>
      <c r="DO19">
        <f>IF(AND(P2_y!DO19&gt;=P2_y_TRUE!$J$1,P2_y!DO19&lt;=P2_y_TRUE!$K$1),1,0)</f>
        <v>0</v>
      </c>
      <c r="DP19">
        <f>IF(AND(P2_y!DP19&gt;=P2_y_TRUE!$J$1,P2_y!DP19&lt;=P2_y_TRUE!$K$1),1,0)</f>
        <v>0</v>
      </c>
      <c r="DQ19">
        <f>IF(AND(P2_y!DQ19&gt;=P2_y_TRUE!$J$1,P2_y!DQ19&lt;=P2_y_TRUE!$K$1),1,0)</f>
        <v>0</v>
      </c>
      <c r="DR19">
        <f>IF(AND(P2_y!DR19&gt;=P2_y_TRUE!$J$1,P2_y!DR19&lt;=P2_y_TRUE!$K$1),1,0)</f>
        <v>0</v>
      </c>
      <c r="DS19">
        <f>IF(AND(P2_y!DS19&gt;=P2_y_TRUE!$J$1,P2_y!DS19&lt;=P2_y_TRUE!$K$1),1,0)</f>
        <v>0</v>
      </c>
      <c r="DT19">
        <f>IF(AND(P2_y!DT19&gt;=P2_y_TRUE!$J$1,P2_y!DT19&lt;=P2_y_TRUE!$K$1),1,0)</f>
        <v>0</v>
      </c>
      <c r="DU19">
        <f>IF(AND(P2_y!DU19&gt;=P2_y_TRUE!$J$1,P2_y!DU19&lt;=P2_y_TRUE!$K$1),1,0)</f>
        <v>0</v>
      </c>
      <c r="DV19">
        <f>IF(AND(P2_y!DV19&gt;=P2_y_TRUE!$J$1,P2_y!DV19&lt;=P2_y_TRUE!$K$1),1,0)</f>
        <v>0</v>
      </c>
      <c r="DW19">
        <f>IF(AND(P2_y!DW19&gt;=P2_y_TRUE!$J$1,P2_y!DW19&lt;=P2_y_TRUE!$K$1),1,0)</f>
        <v>0</v>
      </c>
      <c r="DX19">
        <f>IF(AND(P2_y!DX19&gt;=P2_y_TRUE!$J$1,P2_y!DX19&lt;=P2_y_TRUE!$K$1),1,0)</f>
        <v>0</v>
      </c>
      <c r="DY19">
        <f>IF(AND(P2_y!DY19&gt;=P2_y_TRUE!$J$1,P2_y!DY19&lt;=P2_y_TRUE!$K$1),1,0)</f>
        <v>0</v>
      </c>
      <c r="DZ19">
        <f>IF(AND(P2_y!DZ19&gt;=P2_y_TRUE!$J$1,P2_y!DZ19&lt;=P2_y_TRUE!$K$1),1,0)</f>
        <v>0</v>
      </c>
      <c r="EA19">
        <f>IF(AND(P2_y!EA19&gt;=P2_y_TRUE!$J$1,P2_y!EA19&lt;=P2_y_TRUE!$K$1),1,0)</f>
        <v>0</v>
      </c>
      <c r="EB19">
        <f>IF(AND(P2_y!EB19&gt;=P2_y_TRUE!$J$1,P2_y!EB19&lt;=P2_y_TRUE!$K$1),1,0)</f>
        <v>0</v>
      </c>
      <c r="EC19">
        <f>IF(AND(P2_y!EC19&gt;=P2_y_TRUE!$J$1,P2_y!EC19&lt;=P2_y_TRUE!$K$1),1,0)</f>
        <v>0</v>
      </c>
      <c r="ED19">
        <f>IF(AND(P2_y!ED19&gt;=P2_y_TRUE!$J$1,P2_y!ED19&lt;=P2_y_TRUE!$K$1),1,0)</f>
        <v>0</v>
      </c>
      <c r="EE19">
        <f>IF(AND(P2_y!EE19&gt;=P2_y_TRUE!$J$1,P2_y!EE19&lt;=P2_y_TRUE!$K$1),1,0)</f>
        <v>0</v>
      </c>
      <c r="EF19">
        <f>IF(AND(P2_y!EF19&gt;=P2_y_TRUE!$J$1,P2_y!EF19&lt;=P2_y_TRUE!$K$1),1,0)</f>
        <v>0</v>
      </c>
      <c r="EG19">
        <f>IF(AND(P2_y!EG19&gt;=P2_y_TRUE!$J$1,P2_y!EG19&lt;=P2_y_TRUE!$K$1),1,0)</f>
        <v>0</v>
      </c>
      <c r="EH19">
        <f>IF(AND(P2_y!EH19&gt;=P2_y_TRUE!$J$1,P2_y!EH19&lt;=P2_y_TRUE!$K$1),1,0)</f>
        <v>0</v>
      </c>
      <c r="EI19">
        <f>IF(AND(P2_y!EI19&gt;=P2_y_TRUE!$J$1,P2_y!EI19&lt;=P2_y_TRUE!$K$1),1,0)</f>
        <v>0</v>
      </c>
      <c r="EJ19">
        <f>IF(AND(P2_y!EJ19&gt;=P2_y_TRUE!$J$1,P2_y!EJ19&lt;=P2_y_TRUE!$K$1),1,0)</f>
        <v>0</v>
      </c>
      <c r="EK19">
        <f>IF(AND(P2_y!EK19&gt;=P2_y_TRUE!$J$1,P2_y!EK19&lt;=P2_y_TRUE!$K$1),1,0)</f>
        <v>0</v>
      </c>
      <c r="EL19">
        <f>IF(AND(P2_y!EL19&gt;=P2_y_TRUE!$J$1,P2_y!EL19&lt;=P2_y_TRUE!$K$1),1,0)</f>
        <v>0</v>
      </c>
      <c r="EM19">
        <f>IF(AND(P2_y!EM19&gt;=P2_y_TRUE!$J$1,P2_y!EM19&lt;=P2_y_TRUE!$K$1),1,0)</f>
        <v>0</v>
      </c>
      <c r="EN19">
        <f>IF(AND(P2_y!EN19&gt;=P2_y_TRUE!$J$1,P2_y!EN19&lt;=P2_y_TRUE!$K$1),1,0)</f>
        <v>0</v>
      </c>
      <c r="EO19">
        <f>IF(AND(P2_y!EO19&gt;=P2_y_TRUE!$J$1,P2_y!EO19&lt;=P2_y_TRUE!$K$1),1,0)</f>
        <v>0</v>
      </c>
      <c r="EP19">
        <f>IF(AND(P2_y!EP19&gt;=P2_y_TRUE!$J$1,P2_y!EP19&lt;=P2_y_TRUE!$K$1),1,0)</f>
        <v>0</v>
      </c>
      <c r="EQ19">
        <f>IF(AND(P2_y!EQ19&gt;=P2_y_TRUE!$J$1,P2_y!EQ19&lt;=P2_y_TRUE!$K$1),1,0)</f>
        <v>0</v>
      </c>
      <c r="ER19">
        <f>IF(AND(P2_y!ER19&gt;=P2_y_TRUE!$J$1,P2_y!ER19&lt;=P2_y_TRUE!$K$1),1,0)</f>
        <v>0</v>
      </c>
      <c r="ES19">
        <f>IF(AND(P2_y!ES19&gt;=P2_y_TRUE!$J$1,P2_y!ES19&lt;=P2_y_TRUE!$K$1),1,0)</f>
        <v>0</v>
      </c>
      <c r="ET19">
        <f>IF(AND(P2_y!ET19&gt;=P2_y_TRUE!$J$1,P2_y!ET19&lt;=P2_y_TRUE!$K$1),1,0)</f>
        <v>0</v>
      </c>
      <c r="EU19">
        <f>IF(AND(P2_y!EU19&gt;=P2_y_TRUE!$J$1,P2_y!EU19&lt;=P2_y_TRUE!$K$1),1,0)</f>
        <v>0</v>
      </c>
      <c r="EV19">
        <f>IF(AND(P2_y!EV19&gt;=P2_y_TRUE!$J$1,P2_y!EV19&lt;=P2_y_TRUE!$K$1),1,0)</f>
        <v>0</v>
      </c>
      <c r="EW19">
        <f>IF(AND(P2_y!EW19&gt;=P2_y_TRUE!$J$1,P2_y!EW19&lt;=P2_y_TRUE!$K$1),1,0)</f>
        <v>0</v>
      </c>
      <c r="EX19">
        <f>IF(AND(P2_y!EX19&gt;=P2_y_TRUE!$J$1,P2_y!EX19&lt;=P2_y_TRUE!$K$1),1,0)</f>
        <v>0</v>
      </c>
      <c r="EY19">
        <f>IF(AND(P2_y!EY19&gt;=P2_y_TRUE!$J$1,P2_y!EY19&lt;=P2_y_TRUE!$K$1),1,0)</f>
        <v>0</v>
      </c>
      <c r="EZ19">
        <f>IF(AND(P2_y!EZ19&gt;=P2_y_TRUE!$J$1,P2_y!EZ19&lt;=P2_y_TRUE!$K$1),1,0)</f>
        <v>0</v>
      </c>
      <c r="FA19">
        <f>IF(AND(P2_y!FA19&gt;=P2_y_TRUE!$J$1,P2_y!FA19&lt;=P2_y_TRUE!$K$1),1,0)</f>
        <v>0</v>
      </c>
      <c r="FB19">
        <f>IF(AND(P2_y!FB19&gt;=P2_y_TRUE!$J$1,P2_y!FB19&lt;=P2_y_TRUE!$K$1),1,0)</f>
        <v>0</v>
      </c>
      <c r="FC19">
        <f>IF(AND(P2_y!FC19&gt;=P2_y_TRUE!$J$1,P2_y!FC19&lt;=P2_y_TRUE!$K$1),1,0)</f>
        <v>0</v>
      </c>
      <c r="FD19">
        <f>IF(AND(P2_y!FD19&gt;=P2_y_TRUE!$J$1,P2_y!FD19&lt;=P2_y_TRUE!$K$1),1,0)</f>
        <v>0</v>
      </c>
      <c r="FE19">
        <f>IF(AND(P2_y!FE19&gt;=P2_y_TRUE!$J$1,P2_y!FE19&lt;=P2_y_TRUE!$K$1),1,0)</f>
        <v>0</v>
      </c>
      <c r="FF19">
        <f>IF(AND(P2_y!FF19&gt;=P2_y_TRUE!$J$1,P2_y!FF19&lt;=P2_y_TRUE!$K$1),1,0)</f>
        <v>0</v>
      </c>
      <c r="FG19">
        <f>IF(AND(P2_y!FG19&gt;=P2_y_TRUE!$J$1,P2_y!FG19&lt;=P2_y_TRUE!$K$1),1,0)</f>
        <v>0</v>
      </c>
      <c r="FH19">
        <f>IF(AND(P2_y!FH19&gt;=P2_y_TRUE!$J$1,P2_y!FH19&lt;=P2_y_TRUE!$K$1),1,0)</f>
        <v>0</v>
      </c>
      <c r="FI19">
        <f>IF(AND(P2_y!FI19&gt;=P2_y_TRUE!$J$1,P2_y!FI19&lt;=P2_y_TRUE!$K$1),1,0)</f>
        <v>0</v>
      </c>
      <c r="FJ19">
        <f>IF(AND(P2_y!FJ19&gt;=P2_y_TRUE!$J$1,P2_y!FJ19&lt;=P2_y_TRUE!$K$1),1,0)</f>
        <v>0</v>
      </c>
      <c r="FK19">
        <f>IF(AND(P2_y!FK19&gt;=P2_y_TRUE!$J$1,P2_y!FK19&lt;=P2_y_TRUE!$K$1),1,0)</f>
        <v>0</v>
      </c>
      <c r="FL19">
        <f>IF(AND(P2_y!FL19&gt;=P2_y_TRUE!$J$1,P2_y!FL19&lt;=P2_y_TRUE!$K$1),1,0)</f>
        <v>0</v>
      </c>
      <c r="FM19">
        <f>IF(AND(P2_y!FM19&gt;=P2_y_TRUE!$J$1,P2_y!FM19&lt;=P2_y_TRUE!$K$1),1,0)</f>
        <v>0</v>
      </c>
      <c r="FN19">
        <f>IF(AND(P2_y!FN19&gt;=P2_y_TRUE!$J$1,P2_y!FN19&lt;=P2_y_TRUE!$K$1),1,0)</f>
        <v>0</v>
      </c>
      <c r="FO19">
        <f>IF(AND(P2_y!FO19&gt;=P2_y_TRUE!$J$1,P2_y!FO19&lt;=P2_y_TRUE!$K$1),1,0)</f>
        <v>0</v>
      </c>
      <c r="FP19">
        <f>IF(AND(P2_y!FP19&gt;=P2_y_TRUE!$J$1,P2_y!FP19&lt;=P2_y_TRUE!$K$1),1,0)</f>
        <v>0</v>
      </c>
      <c r="FQ19">
        <f>IF(AND(P2_y!FQ19&gt;=P2_y_TRUE!$J$1,P2_y!FQ19&lt;=P2_y_TRUE!$K$1),1,0)</f>
        <v>0</v>
      </c>
      <c r="FR19">
        <f>IF(AND(P2_y!FR19&gt;=P2_y_TRUE!$J$1,P2_y!FR19&lt;=P2_y_TRUE!$K$1),1,0)</f>
        <v>0</v>
      </c>
      <c r="FS19">
        <f>IF(AND(P2_y!FS19&gt;=P2_y_TRUE!$J$1,P2_y!FS19&lt;=P2_y_TRUE!$K$1),1,0)</f>
        <v>0</v>
      </c>
      <c r="FT19">
        <f>IF(AND(P2_y!FT19&gt;=P2_y_TRUE!$J$1,P2_y!FT19&lt;=P2_y_TRUE!$K$1),1,0)</f>
        <v>0</v>
      </c>
      <c r="FU19">
        <f>IF(AND(P2_y!FU19&gt;=P2_y_TRUE!$J$1,P2_y!FU19&lt;=P2_y_TRUE!$K$1),1,0)</f>
        <v>0</v>
      </c>
      <c r="FV19">
        <f>IF(AND(P2_y!FV19&gt;=P2_y_TRUE!$J$1,P2_y!FV19&lt;=P2_y_TRUE!$K$1),1,0)</f>
        <v>0</v>
      </c>
      <c r="FW19">
        <f>IF(AND(P2_y!FW19&gt;=P2_y_TRUE!$J$1,P2_y!FW19&lt;=P2_y_TRUE!$K$1),1,0)</f>
        <v>0</v>
      </c>
      <c r="FX19">
        <f>IF(AND(P2_y!FX19&gt;=P2_y_TRUE!$J$1,P2_y!FX19&lt;=P2_y_TRUE!$K$1),1,0)</f>
        <v>0</v>
      </c>
      <c r="FY19">
        <f>IF(AND(P2_y!FY19&gt;=P2_y_TRUE!$J$1,P2_y!FY19&lt;=P2_y_TRUE!$K$1),1,0)</f>
        <v>0</v>
      </c>
      <c r="FZ19">
        <f>IF(AND(P2_y!FZ19&gt;=P2_y_TRUE!$J$1,P2_y!FZ19&lt;=P2_y_TRUE!$K$1),1,0)</f>
        <v>0</v>
      </c>
      <c r="GA19">
        <f>IF(AND(P2_y!GA19&gt;=P2_y_TRUE!$J$1,P2_y!GA19&lt;=P2_y_TRUE!$K$1),1,0)</f>
        <v>0</v>
      </c>
      <c r="GB19">
        <f>IF(AND(P2_y!GB19&gt;=P2_y_TRUE!$J$1,P2_y!GB19&lt;=P2_y_TRUE!$K$1),1,0)</f>
        <v>0</v>
      </c>
      <c r="GC19">
        <f>IF(AND(P2_y!GC19&gt;=P2_y_TRUE!$J$1,P2_y!GC19&lt;=P2_y_TRUE!$K$1),1,0)</f>
        <v>0</v>
      </c>
      <c r="GD19">
        <f>IF(AND(P2_y!GD19&gt;=P2_y_TRUE!$J$1,P2_y!GD19&lt;=P2_y_TRUE!$K$1),1,0)</f>
        <v>0</v>
      </c>
      <c r="GE19">
        <f>IF(AND(P2_y!GE19&gt;=P2_y_TRUE!$J$1,P2_y!GE19&lt;=P2_y_TRUE!$K$1),1,0)</f>
        <v>0</v>
      </c>
      <c r="GF19">
        <f>IF(AND(P2_y!GF19&gt;=P2_y_TRUE!$J$1,P2_y!GF19&lt;=P2_y_TRUE!$K$1),1,0)</f>
        <v>0</v>
      </c>
      <c r="GG19">
        <f>IF(AND(P2_y!GG19&gt;=P2_y_TRUE!$J$1,P2_y!GG19&lt;=P2_y_TRUE!$K$1),1,0)</f>
        <v>0</v>
      </c>
      <c r="GH19">
        <f>IF(AND(P2_y!GH19&gt;=P2_y_TRUE!$J$1,P2_y!GH19&lt;=P2_y_TRUE!$K$1),1,0)</f>
        <v>0</v>
      </c>
      <c r="GI19">
        <f>IF(AND(P2_y!GI19&gt;=P2_y_TRUE!$J$1,P2_y!GI19&lt;=P2_y_TRUE!$K$1),1,0)</f>
        <v>0</v>
      </c>
      <c r="GJ19">
        <f>IF(AND(P2_y!GJ19&gt;=P2_y_TRUE!$J$1,P2_y!GJ19&lt;=P2_y_TRUE!$K$1),1,0)</f>
        <v>0</v>
      </c>
      <c r="GK19">
        <f>IF(AND(P2_y!GK19&gt;=P2_y_TRUE!$J$1,P2_y!GK19&lt;=P2_y_TRUE!$K$1),1,0)</f>
        <v>0</v>
      </c>
      <c r="GL19">
        <f>IF(AND(P2_y!GL19&gt;=P2_y_TRUE!$J$1,P2_y!GL19&lt;=P2_y_TRUE!$K$1),1,0)</f>
        <v>0</v>
      </c>
      <c r="GM19">
        <f>IF(AND(P2_y!GM19&gt;=P2_y_TRUE!$J$1,P2_y!GM19&lt;=P2_y_TRUE!$K$1),1,0)</f>
        <v>0</v>
      </c>
      <c r="GN19">
        <f>IF(AND(P2_y!GN19&gt;=P2_y_TRUE!$J$1,P2_y!GN19&lt;=P2_y_TRUE!$K$1),1,0)</f>
        <v>0</v>
      </c>
      <c r="GO19">
        <f>IF(AND(P2_y!GO19&gt;=P2_y_TRUE!$J$1,P2_y!GO19&lt;=P2_y_TRUE!$K$1),1,0)</f>
        <v>0</v>
      </c>
      <c r="GP19">
        <f>IF(AND(P2_y!GP19&gt;=P2_y_TRUE!$J$1,P2_y!GP19&lt;=P2_y_TRUE!$K$1),1,0)</f>
        <v>0</v>
      </c>
      <c r="GQ19">
        <f>IF(AND(P2_y!GQ19&gt;=P2_y_TRUE!$J$1,P2_y!GQ19&lt;=P2_y_TRUE!$K$1),1,0)</f>
        <v>0</v>
      </c>
      <c r="GR19">
        <f>IF(AND(P2_y!GR19&gt;=P2_y_TRUE!$J$1,P2_y!GR19&lt;=P2_y_TRUE!$K$1),1,0)</f>
        <v>0</v>
      </c>
      <c r="GS19">
        <f>IF(AND(P2_y!GS19&gt;=P2_y_TRUE!$J$1,P2_y!GS19&lt;=P2_y_TRUE!$K$1),1,0)</f>
        <v>0</v>
      </c>
      <c r="GT19">
        <f>IF(AND(P2_y!GT19&gt;=P2_y_TRUE!$J$1,P2_y!GT19&lt;=P2_y_TRUE!$K$1),1,0)</f>
        <v>0</v>
      </c>
      <c r="GU19">
        <f>IF(AND(P2_y!GU19&gt;=P2_y_TRUE!$J$1,P2_y!GU19&lt;=P2_y_TRUE!$K$1),1,0)</f>
        <v>0</v>
      </c>
      <c r="GV19">
        <f>IF(AND(P2_y!GV19&gt;=P2_y_TRUE!$J$1,P2_y!GV19&lt;=P2_y_TRUE!$K$1),1,0)</f>
        <v>0</v>
      </c>
      <c r="GW19">
        <f>IF(AND(P2_y!GW19&gt;=P2_y_TRUE!$J$1,P2_y!GW19&lt;=P2_y_TRUE!$K$1),1,0)</f>
        <v>0</v>
      </c>
      <c r="GX19">
        <f>IF(AND(P2_y!GX19&gt;=P2_y_TRUE!$J$1,P2_y!GX19&lt;=P2_y_TRUE!$K$1),1,0)</f>
        <v>0</v>
      </c>
      <c r="GY19">
        <f>IF(AND(P2_y!GY19&gt;=P2_y_TRUE!$J$1,P2_y!GY19&lt;=P2_y_TRUE!$K$1),1,0)</f>
        <v>0</v>
      </c>
      <c r="GZ19">
        <f>IF(AND(P2_y!GZ19&gt;=P2_y_TRUE!$J$1,P2_y!GZ19&lt;=P2_y_TRUE!$K$1),1,0)</f>
        <v>0</v>
      </c>
      <c r="HA19">
        <f>IF(AND(P2_y!HA19&gt;=P2_y_TRUE!$J$1,P2_y!HA19&lt;=P2_y_TRUE!$K$1),1,0)</f>
        <v>0</v>
      </c>
      <c r="HB19">
        <f>IF(AND(P2_y!HB19&gt;=P2_y_TRUE!$J$1,P2_y!HB19&lt;=P2_y_TRUE!$K$1),1,0)</f>
        <v>0</v>
      </c>
      <c r="HC19">
        <f>IF(AND(P2_y!HC19&gt;=P2_y_TRUE!$J$1,P2_y!HC19&lt;=P2_y_TRUE!$K$1),1,0)</f>
        <v>0</v>
      </c>
      <c r="HD19">
        <f>IF(AND(P2_y!HD19&gt;=P2_y_TRUE!$J$1,P2_y!HD19&lt;=P2_y_TRUE!$K$1),1,0)</f>
        <v>0</v>
      </c>
      <c r="HE19">
        <f>IF(AND(P2_y!HE19&gt;=P2_y_TRUE!$J$1,P2_y!HE19&lt;=P2_y_TRUE!$K$1),1,0)</f>
        <v>0</v>
      </c>
      <c r="HF19">
        <f>IF(AND(P2_y!HF19&gt;=P2_y_TRUE!$J$1,P2_y!HF19&lt;=P2_y_TRUE!$K$1),1,0)</f>
        <v>0</v>
      </c>
      <c r="HG19">
        <f>IF(AND(P2_y!HG19&gt;=P2_y_TRUE!$J$1,P2_y!HG19&lt;=P2_y_TRUE!$K$1),1,0)</f>
        <v>0</v>
      </c>
      <c r="HH19">
        <f>IF(AND(P2_y!HH19&gt;=P2_y_TRUE!$J$1,P2_y!HH19&lt;=P2_y_TRUE!$K$1),1,0)</f>
        <v>0</v>
      </c>
      <c r="HI19">
        <f>IF(AND(P2_y!HI19&gt;=P2_y_TRUE!$J$1,P2_y!HI19&lt;=P2_y_TRUE!$K$1),1,0)</f>
        <v>0</v>
      </c>
      <c r="HJ19">
        <f>IF(AND(P2_y!HJ19&gt;=P2_y_TRUE!$J$1,P2_y!HJ19&lt;=P2_y_TRUE!$K$1),1,0)</f>
        <v>0</v>
      </c>
      <c r="HK19">
        <f>IF(AND(P2_y!HK19&gt;=P2_y_TRUE!$J$1,P2_y!HK19&lt;=P2_y_TRUE!$K$1),1,0)</f>
        <v>0</v>
      </c>
      <c r="HL19">
        <f>IF(AND(P2_y!HL19&gt;=P2_y_TRUE!$J$1,P2_y!HL19&lt;=P2_y_TRUE!$K$1),1,0)</f>
        <v>0</v>
      </c>
      <c r="HM19">
        <f>IF(AND(P2_y!HM19&gt;=P2_y_TRUE!$J$1,P2_y!HM19&lt;=P2_y_TRUE!$K$1),1,0)</f>
        <v>0</v>
      </c>
      <c r="HN19">
        <f>IF(AND(P2_y!HN19&gt;=P2_y_TRUE!$J$1,P2_y!HN19&lt;=P2_y_TRUE!$K$1),1,0)</f>
        <v>0</v>
      </c>
      <c r="HO19">
        <f>IF(AND(P2_y!HO19&gt;=P2_y_TRUE!$J$1,P2_y!HO19&lt;=P2_y_TRUE!$K$1),1,0)</f>
        <v>0</v>
      </c>
      <c r="HP19">
        <f>IF(AND(P2_y!HP19&gt;=P2_y_TRUE!$J$1,P2_y!HP19&lt;=P2_y_TRUE!$K$1),1,0)</f>
        <v>0</v>
      </c>
      <c r="HQ19">
        <f>IF(AND(P2_y!HQ19&gt;=P2_y_TRUE!$J$1,P2_y!HQ19&lt;=P2_y_TRUE!$K$1),1,0)</f>
        <v>0</v>
      </c>
      <c r="HR19">
        <f>IF(AND(P2_y!HR19&gt;=P2_y_TRUE!$J$1,P2_y!HR19&lt;=P2_y_TRUE!$K$1),1,0)</f>
        <v>0</v>
      </c>
      <c r="HS19">
        <f>IF(AND(P2_y!HS19&gt;=P2_y_TRUE!$J$1,P2_y!HS19&lt;=P2_y_TRUE!$K$1),1,0)</f>
        <v>0</v>
      </c>
      <c r="HT19">
        <f>IF(AND(P2_y!HT19&gt;=P2_y_TRUE!$J$1,P2_y!HT19&lt;=P2_y_TRUE!$K$1),1,0)</f>
        <v>0</v>
      </c>
      <c r="HU19">
        <f>IF(AND(P2_y!HU19&gt;=P2_y_TRUE!$J$1,P2_y!HU19&lt;=P2_y_TRUE!$K$1),1,0)</f>
        <v>0</v>
      </c>
      <c r="HV19">
        <f>IF(AND(P2_y!HV19&gt;=P2_y_TRUE!$J$1,P2_y!HV19&lt;=P2_y_TRUE!$K$1),1,0)</f>
        <v>0</v>
      </c>
      <c r="HW19">
        <f>IF(AND(P2_y!HW19&gt;=P2_y_TRUE!$J$1,P2_y!HW19&lt;=P2_y_TRUE!$K$1),1,0)</f>
        <v>0</v>
      </c>
      <c r="HX19">
        <f>IF(AND(P2_y!HX19&gt;=P2_y_TRUE!$J$1,P2_y!HX19&lt;=P2_y_TRUE!$K$1),1,0)</f>
        <v>0</v>
      </c>
      <c r="HY19">
        <f>IF(AND(P2_y!HY19&gt;=P2_y_TRUE!$J$1,P2_y!HY19&lt;=P2_y_TRUE!$K$1),1,0)</f>
        <v>0</v>
      </c>
      <c r="HZ19">
        <f>IF(AND(P2_y!HZ19&gt;=P2_y_TRUE!$J$1,P2_y!HZ19&lt;=P2_y_TRUE!$K$1),1,0)</f>
        <v>0</v>
      </c>
      <c r="IA19">
        <f>IF(AND(P2_y!IA19&gt;=P2_y_TRUE!$J$1,P2_y!IA19&lt;=P2_y_TRUE!$K$1),1,0)</f>
        <v>0</v>
      </c>
      <c r="IB19">
        <f>IF(AND(P2_y!IB19&gt;=P2_y_TRUE!$J$1,P2_y!IB19&lt;=P2_y_TRUE!$K$1),1,0)</f>
        <v>0</v>
      </c>
      <c r="IC19">
        <f>IF(AND(P2_y!IC19&gt;=P2_y_TRUE!$J$1,P2_y!IC19&lt;=P2_y_TRUE!$K$1),1,0)</f>
        <v>0</v>
      </c>
      <c r="ID19">
        <f>IF(AND(P2_y!ID19&gt;=P2_y_TRUE!$J$1,P2_y!ID19&lt;=P2_y_TRUE!$K$1),1,0)</f>
        <v>0</v>
      </c>
      <c r="IE19">
        <f>IF(AND(P2_y!IE19&gt;=P2_y_TRUE!$J$1,P2_y!IE19&lt;=P2_y_TRUE!$K$1),1,0)</f>
        <v>0</v>
      </c>
      <c r="IF19">
        <f>IF(AND(P2_y!IF19&gt;=P2_y_TRUE!$J$1,P2_y!IF19&lt;=P2_y_TRUE!$K$1),1,0)</f>
        <v>0</v>
      </c>
      <c r="IG19">
        <f>IF(AND(P2_y!IG19&gt;=P2_y_TRUE!$J$1,P2_y!IG19&lt;=P2_y_TRUE!$K$1),1,0)</f>
        <v>0</v>
      </c>
      <c r="IH19">
        <f>IF(AND(P2_y!IH19&gt;=P2_y_TRUE!$J$1,P2_y!IH19&lt;=P2_y_TRUE!$K$1),1,0)</f>
        <v>0</v>
      </c>
      <c r="II19">
        <f>IF(AND(P2_y!II19&gt;=P2_y_TRUE!$J$1,P2_y!II19&lt;=P2_y_TRUE!$K$1),1,0)</f>
        <v>0</v>
      </c>
      <c r="IJ19">
        <f>IF(AND(P2_y!IJ19&gt;=P2_y_TRUE!$J$1,P2_y!IJ19&lt;=P2_y_TRUE!$K$1),1,0)</f>
        <v>0</v>
      </c>
      <c r="IK19">
        <f>IF(AND(P2_y!IK19&gt;=P2_y_TRUE!$J$1,P2_y!IK19&lt;=P2_y_TRUE!$K$1),1,0)</f>
        <v>0</v>
      </c>
      <c r="IL19">
        <f>IF(AND(P2_y!IL19&gt;=P2_y_TRUE!$J$1,P2_y!IL19&lt;=P2_y_TRUE!$K$1),1,0)</f>
        <v>0</v>
      </c>
      <c r="IM19">
        <f>IF(AND(P2_y!IM19&gt;=P2_y_TRUE!$J$1,P2_y!IM19&lt;=P2_y_TRUE!$K$1),1,0)</f>
        <v>0</v>
      </c>
      <c r="IN19">
        <f>IF(AND(P2_y!IN19&gt;=P2_y_TRUE!$J$1,P2_y!IN19&lt;=P2_y_TRUE!$K$1),1,0)</f>
        <v>0</v>
      </c>
      <c r="IO19">
        <f>IF(AND(P2_y!IO19&gt;=P2_y_TRUE!$J$1,P2_y!IO19&lt;=P2_y_TRUE!$K$1),1,0)</f>
        <v>0</v>
      </c>
      <c r="IP19">
        <f>IF(AND(P2_y!IP19&gt;=P2_y_TRUE!$J$1,P2_y!IP19&lt;=P2_y_TRUE!$K$1),1,0)</f>
        <v>0</v>
      </c>
      <c r="IQ19">
        <f>IF(AND(P2_y!IQ19&gt;=P2_y_TRUE!$J$1,P2_y!IQ19&lt;=P2_y_TRUE!$K$1),1,0)</f>
        <v>0</v>
      </c>
      <c r="IR19">
        <f>IF(AND(P2_y!IR19&gt;=P2_y_TRUE!$J$1,P2_y!IR19&lt;=P2_y_TRUE!$K$1),1,0)</f>
        <v>0</v>
      </c>
      <c r="IS19">
        <f>IF(AND(P2_y!IS19&gt;=P2_y_TRUE!$J$1,P2_y!IS19&lt;=P2_y_TRUE!$K$1),1,0)</f>
        <v>0</v>
      </c>
      <c r="IT19">
        <f>IF(AND(P2_y!IT19&gt;=P2_y_TRUE!$J$1,P2_y!IT19&lt;=P2_y_TRUE!$K$1),1,0)</f>
        <v>0</v>
      </c>
      <c r="IU19">
        <f>IF(AND(P2_y!IU19&gt;=P2_y_TRUE!$J$1,P2_y!IU19&lt;=P2_y_TRUE!$K$1),1,0)</f>
        <v>0</v>
      </c>
      <c r="IV19">
        <f>IF(AND(P2_y!IV19&gt;=P2_y_TRUE!$J$1,P2_y!IV19&lt;=P2_y_TRUE!$K$1),1,0)</f>
        <v>0</v>
      </c>
      <c r="IW19">
        <f>IF(AND(P2_y!IW19&gt;=P2_y_TRUE!$J$1,P2_y!IW19&lt;=P2_y_TRUE!$K$1),1,0)</f>
        <v>0</v>
      </c>
      <c r="IX19">
        <f>IF(AND(P2_y!IX19&gt;=P2_y_TRUE!$J$1,P2_y!IX19&lt;=P2_y_TRUE!$K$1),1,0)</f>
        <v>0</v>
      </c>
      <c r="IY19">
        <f>IF(AND(P2_y!IY19&gt;=P2_y_TRUE!$J$1,P2_y!IY19&lt;=P2_y_TRUE!$K$1),1,0)</f>
        <v>0</v>
      </c>
      <c r="IZ19">
        <f>IF(AND(P2_y!IZ19&gt;=P2_y_TRUE!$J$1,P2_y!IZ19&lt;=P2_y_TRUE!$K$1),1,0)</f>
        <v>0</v>
      </c>
      <c r="JA19">
        <f>IF(AND(P2_y!JA19&gt;=P2_y_TRUE!$J$1,P2_y!JA19&lt;=P2_y_TRUE!$K$1),1,0)</f>
        <v>0</v>
      </c>
      <c r="JB19">
        <f>IF(AND(P2_y!JB19&gt;=P2_y_TRUE!$J$1,P2_y!JB19&lt;=P2_y_TRUE!$K$1),1,0)</f>
        <v>0</v>
      </c>
      <c r="JC19">
        <f>IF(AND(P2_y!JC19&gt;=P2_y_TRUE!$J$1,P2_y!JC19&lt;=P2_y_TRUE!$K$1),1,0)</f>
        <v>0</v>
      </c>
      <c r="JD19">
        <f>IF(AND(P2_y!JD19&gt;=P2_y_TRUE!$J$1,P2_y!JD19&lt;=P2_y_TRUE!$K$1),1,0)</f>
        <v>0</v>
      </c>
      <c r="JE19">
        <f>IF(AND(P2_y!JE19&gt;=P2_y_TRUE!$J$1,P2_y!JE19&lt;=P2_y_TRUE!$K$1),1,0)</f>
        <v>0</v>
      </c>
      <c r="JF19">
        <f>IF(AND(P2_y!JF19&gt;=P2_y_TRUE!$J$1,P2_y!JF19&lt;=P2_y_TRUE!$K$1),1,0)</f>
        <v>0</v>
      </c>
      <c r="JG19">
        <f>IF(AND(P2_y!JG19&gt;=P2_y_TRUE!$J$1,P2_y!JG19&lt;=P2_y_TRUE!$K$1),1,0)</f>
        <v>0</v>
      </c>
      <c r="JH19">
        <f>IF(AND(P2_y!JH19&gt;=P2_y_TRUE!$J$1,P2_y!JH19&lt;=P2_y_TRUE!$K$1),1,0)</f>
        <v>0</v>
      </c>
      <c r="JI19">
        <f>IF(AND(P2_y!JI19&gt;=P2_y_TRUE!$J$1,P2_y!JI19&lt;=P2_y_TRUE!$K$1),1,0)</f>
        <v>0</v>
      </c>
      <c r="JJ19">
        <f>IF(AND(P2_y!JJ19&gt;=P2_y_TRUE!$J$1,P2_y!JJ19&lt;=P2_y_TRUE!$K$1),1,0)</f>
        <v>0</v>
      </c>
      <c r="JK19">
        <f>IF(AND(P2_y!JK19&gt;=P2_y_TRUE!$J$1,P2_y!JK19&lt;=P2_y_TRUE!$K$1),1,0)</f>
        <v>0</v>
      </c>
      <c r="JL19">
        <f>IF(AND(P2_y!JL19&gt;=P2_y_TRUE!$J$1,P2_y!JL19&lt;=P2_y_TRUE!$K$1),1,0)</f>
        <v>0</v>
      </c>
      <c r="JM19">
        <f>IF(AND(P2_y!JM19&gt;=P2_y_TRUE!$J$1,P2_y!JM19&lt;=P2_y_TRUE!$K$1),1,0)</f>
        <v>0</v>
      </c>
      <c r="JN19">
        <f>IF(AND(P2_y!JN19&gt;=P2_y_TRUE!$J$1,P2_y!JN19&lt;=P2_y_TRUE!$K$1),1,0)</f>
        <v>0</v>
      </c>
      <c r="JO19">
        <f>IF(AND(P2_y!JO19&gt;=P2_y_TRUE!$J$1,P2_y!JO19&lt;=P2_y_TRUE!$K$1),1,0)</f>
        <v>0</v>
      </c>
      <c r="JP19">
        <f>IF(AND(P2_y!JP19&gt;=P2_y_TRUE!$J$1,P2_y!JP19&lt;=P2_y_TRUE!$K$1),1,0)</f>
        <v>0</v>
      </c>
      <c r="JQ19">
        <f>IF(AND(P2_y!JQ19&gt;=P2_y_TRUE!$J$1,P2_y!JQ19&lt;=P2_y_TRUE!$K$1),1,0)</f>
        <v>0</v>
      </c>
      <c r="JR19">
        <f>IF(AND(P2_y!JR19&gt;=P2_y_TRUE!$J$1,P2_y!JR19&lt;=P2_y_TRUE!$K$1),1,0)</f>
        <v>0</v>
      </c>
      <c r="JS19">
        <f>IF(AND(P2_y!JS19&gt;=P2_y_TRUE!$J$1,P2_y!JS19&lt;=P2_y_TRUE!$K$1),1,0)</f>
        <v>0</v>
      </c>
      <c r="JT19">
        <f>IF(AND(P2_y!JT19&gt;=P2_y_TRUE!$J$1,P2_y!JT19&lt;=P2_y_TRUE!$K$1),1,0)</f>
        <v>0</v>
      </c>
      <c r="JU19">
        <f>IF(AND(P2_y!JU19&gt;=P2_y_TRUE!$J$1,P2_y!JU19&lt;=P2_y_TRUE!$K$1),1,0)</f>
        <v>0</v>
      </c>
      <c r="JV19">
        <f>IF(AND(P2_y!JV19&gt;=P2_y_TRUE!$J$1,P2_y!JV19&lt;=P2_y_TRUE!$K$1),1,0)</f>
        <v>0</v>
      </c>
      <c r="JW19">
        <f>IF(AND(P2_y!JW19&gt;=P2_y_TRUE!$J$1,P2_y!JW19&lt;=P2_y_TRUE!$K$1),1,0)</f>
        <v>0</v>
      </c>
      <c r="JX19">
        <f>IF(AND(P2_y!JX19&gt;=P2_y_TRUE!$J$1,P2_y!JX19&lt;=P2_y_TRUE!$K$1),1,0)</f>
        <v>0</v>
      </c>
      <c r="JY19">
        <f>IF(AND(P2_y!JY19&gt;=P2_y_TRUE!$J$1,P2_y!JY19&lt;=P2_y_TRUE!$K$1),1,0)</f>
        <v>0</v>
      </c>
      <c r="JZ19">
        <f>IF(AND(P2_y!JZ19&gt;=P2_y_TRUE!$J$1,P2_y!JZ19&lt;=P2_y_TRUE!$K$1),1,0)</f>
        <v>0</v>
      </c>
      <c r="KA19">
        <f>IF(AND(P2_y!KA19&gt;=P2_y_TRUE!$J$1,P2_y!KA19&lt;=P2_y_TRUE!$K$1),1,0)</f>
        <v>0</v>
      </c>
      <c r="KB19">
        <f>IF(AND(P2_y!KB19&gt;=P2_y_TRUE!$J$1,P2_y!KB19&lt;=P2_y_TRUE!$K$1),1,0)</f>
        <v>0</v>
      </c>
      <c r="KC19">
        <f>IF(AND(P2_y!KC19&gt;=P2_y_TRUE!$J$1,P2_y!KC19&lt;=P2_y_TRUE!$K$1),1,0)</f>
        <v>0</v>
      </c>
      <c r="KD19">
        <f>IF(AND(P2_y!KD19&gt;=P2_y_TRUE!$J$1,P2_y!KD19&lt;=P2_y_TRUE!$K$1),1,0)</f>
        <v>0</v>
      </c>
      <c r="KE19">
        <f>IF(AND(P2_y!KE19&gt;=P2_y_TRUE!$J$1,P2_y!KE19&lt;=P2_y_TRUE!$K$1),1,0)</f>
        <v>0</v>
      </c>
      <c r="KF19">
        <f>IF(AND(P2_y!KF19&gt;=P2_y_TRUE!$J$1,P2_y!KF19&lt;=P2_y_TRUE!$K$1),1,0)</f>
        <v>0</v>
      </c>
      <c r="KG19">
        <f>IF(AND(P2_y!KG19&gt;=P2_y_TRUE!$J$1,P2_y!KG19&lt;=P2_y_TRUE!$K$1),1,0)</f>
        <v>0</v>
      </c>
      <c r="KH19">
        <f>IF(AND(P2_y!KH19&gt;=P2_y_TRUE!$J$1,P2_y!KH19&lt;=P2_y_TRUE!$K$1),1,0)</f>
        <v>0</v>
      </c>
      <c r="KI19">
        <f>IF(AND(P2_y!KI19&gt;=P2_y_TRUE!$J$1,P2_y!KI19&lt;=P2_y_TRUE!$K$1),1,0)</f>
        <v>0</v>
      </c>
      <c r="KJ19">
        <f>IF(AND(P2_y!KJ19&gt;=P2_y_TRUE!$J$1,P2_y!KJ19&lt;=P2_y_TRUE!$K$1),1,0)</f>
        <v>0</v>
      </c>
      <c r="KK19">
        <f>IF(AND(P2_y!KK19&gt;=P2_y_TRUE!$J$1,P2_y!KK19&lt;=P2_y_TRUE!$K$1),1,0)</f>
        <v>0</v>
      </c>
      <c r="KL19">
        <f>IF(AND(P2_y!KL19&gt;=P2_y_TRUE!$J$1,P2_y!KL19&lt;=P2_y_TRUE!$K$1),1,0)</f>
        <v>0</v>
      </c>
      <c r="KM19">
        <f>IF(AND(P2_y!KM19&gt;=P2_y_TRUE!$J$1,P2_y!KM19&lt;=P2_y_TRUE!$K$1),1,0)</f>
        <v>0</v>
      </c>
      <c r="KN19">
        <f>IF(AND(P2_y!KN19&gt;=P2_y_TRUE!$J$1,P2_y!KN19&lt;=P2_y_TRUE!$K$1),1,0)</f>
        <v>0</v>
      </c>
      <c r="KO19">
        <f>IF(AND(P2_y!KO19&gt;=P2_y_TRUE!$J$1,P2_y!KO19&lt;=P2_y_TRUE!$K$1),1,0)</f>
        <v>0</v>
      </c>
      <c r="KP19">
        <f>IF(AND(P2_y!KP19&gt;=P2_y_TRUE!$J$1,P2_y!KP19&lt;=P2_y_TRUE!$K$1),1,0)</f>
        <v>0</v>
      </c>
      <c r="KQ19">
        <f>IF(AND(P2_y!KQ19&gt;=P2_y_TRUE!$J$1,P2_y!KQ19&lt;=P2_y_TRUE!$K$1),1,0)</f>
        <v>0</v>
      </c>
      <c r="KR19">
        <f>IF(AND(P2_y!KR19&gt;=P2_y_TRUE!$J$1,P2_y!KR19&lt;=P2_y_TRUE!$K$1),1,0)</f>
        <v>0</v>
      </c>
      <c r="KS19">
        <f>IF(AND(P2_y!KS19&gt;=P2_y_TRUE!$J$1,P2_y!KS19&lt;=P2_y_TRUE!$K$1),1,0)</f>
        <v>0</v>
      </c>
      <c r="KT19">
        <f>IF(AND(P2_y!KT19&gt;=P2_y_TRUE!$J$1,P2_y!KT19&lt;=P2_y_TRUE!$K$1),1,0)</f>
        <v>0</v>
      </c>
      <c r="KU19">
        <f>IF(AND(P2_y!KU19&gt;=P2_y_TRUE!$J$1,P2_y!KU19&lt;=P2_y_TRUE!$K$1),1,0)</f>
        <v>0</v>
      </c>
      <c r="KV19">
        <f>IF(AND(P2_y!KV19&gt;=P2_y_TRUE!$J$1,P2_y!KV19&lt;=P2_y_TRUE!$K$1),1,0)</f>
        <v>0</v>
      </c>
      <c r="KW19">
        <f>IF(AND(P2_y!KW19&gt;=P2_y_TRUE!$J$1,P2_y!KW19&lt;=P2_y_TRUE!$K$1),1,0)</f>
        <v>0</v>
      </c>
    </row>
    <row r="20" spans="1:309" x14ac:dyDescent="0.25">
      <c r="A20">
        <v>-137</v>
      </c>
      <c r="D20">
        <f>IF(AND(P2_y!D20&gt;=P2_y_TRUE!$J$1,P2_y!D20&lt;=P2_y_TRUE!$K$1),1,0)</f>
        <v>0</v>
      </c>
      <c r="E20">
        <f>IF(AND(P2_y!E20&gt;=P2_y_TRUE!$J$1,P2_y!E20&lt;=P2_y_TRUE!$K$1),1,0)</f>
        <v>1</v>
      </c>
      <c r="F20">
        <f>IF(AND(P2_y!F20&gt;=P2_y_TRUE!$J$1,P2_y!F20&lt;=P2_y_TRUE!$K$1),1,0)</f>
        <v>0</v>
      </c>
      <c r="G20">
        <f>IF(AND(P2_y!G20&gt;=P2_y_TRUE!$J$1,P2_y!G20&lt;=P2_y_TRUE!$K$1),1,0)</f>
        <v>0</v>
      </c>
      <c r="H20">
        <f>IF(AND(P2_y!H20&gt;=P2_y_TRUE!$J$1,P2_y!H20&lt;=P2_y_TRUE!$K$1),1,0)</f>
        <v>0</v>
      </c>
      <c r="I20">
        <f>IF(AND(P2_y!I20&gt;=P2_y_TRUE!$J$1,P2_y!I20&lt;=P2_y_TRUE!$K$1),1,0)</f>
        <v>0</v>
      </c>
      <c r="J20">
        <f>IF(AND(P2_y!J20&gt;=P2_y_TRUE!$J$1,P2_y!J20&lt;=P2_y_TRUE!$K$1),1,0)</f>
        <v>0</v>
      </c>
      <c r="K20">
        <f>IF(AND(P2_y!K20&gt;=P2_y_TRUE!$J$1,P2_y!K20&lt;=P2_y_TRUE!$K$1),1,0)</f>
        <v>0</v>
      </c>
      <c r="L20">
        <f>IF(AND(P2_y!L20&gt;=P2_y_TRUE!$J$1,P2_y!L20&lt;=P2_y_TRUE!$K$1),1,0)</f>
        <v>0</v>
      </c>
      <c r="M20">
        <f>IF(AND(P2_y!M20&gt;=P2_y_TRUE!$J$1,P2_y!M20&lt;=P2_y_TRUE!$K$1),1,0)</f>
        <v>0</v>
      </c>
      <c r="N20">
        <f>IF(AND(P2_y!N20&gt;=P2_y_TRUE!$J$1,P2_y!N20&lt;=P2_y_TRUE!$K$1),1,0)</f>
        <v>0</v>
      </c>
      <c r="O20">
        <f>IF(AND(P2_y!O20&gt;=P2_y_TRUE!$J$1,P2_y!O20&lt;=P2_y_TRUE!$K$1),1,0)</f>
        <v>0</v>
      </c>
      <c r="P20">
        <f>IF(AND(P2_y!P20&gt;=P2_y_TRUE!$J$1,P2_y!P20&lt;=P2_y_TRUE!$K$1),1,0)</f>
        <v>0</v>
      </c>
      <c r="Q20">
        <f>IF(AND(P2_y!Q20&gt;=P2_y_TRUE!$J$1,P2_y!Q20&lt;=P2_y_TRUE!$K$1),1,0)</f>
        <v>0</v>
      </c>
      <c r="R20">
        <f>IF(AND(P2_y!R20&gt;=P2_y_TRUE!$J$1,P2_y!R20&lt;=P2_y_TRUE!$K$1),1,0)</f>
        <v>0</v>
      </c>
      <c r="S20">
        <f>IF(AND(P2_y!S20&gt;=P2_y_TRUE!$J$1,P2_y!S20&lt;=P2_y_TRUE!$K$1),1,0)</f>
        <v>0</v>
      </c>
      <c r="T20">
        <f>IF(AND(P2_y!T20&gt;=P2_y_TRUE!$J$1,P2_y!T20&lt;=P2_y_TRUE!$K$1),1,0)</f>
        <v>0</v>
      </c>
      <c r="U20">
        <f>IF(AND(P2_y!U20&gt;=P2_y_TRUE!$J$1,P2_y!U20&lt;=P2_y_TRUE!$K$1),1,0)</f>
        <v>0</v>
      </c>
      <c r="V20">
        <f>IF(AND(P2_y!V20&gt;=P2_y_TRUE!$J$1,P2_y!V20&lt;=P2_y_TRUE!$K$1),1,0)</f>
        <v>0</v>
      </c>
      <c r="W20">
        <f>IF(AND(P2_y!W20&gt;=P2_y_TRUE!$J$1,P2_y!W20&lt;=P2_y_TRUE!$K$1),1,0)</f>
        <v>0</v>
      </c>
      <c r="X20">
        <f>IF(AND(P2_y!X20&gt;=P2_y_TRUE!$J$1,P2_y!X20&lt;=P2_y_TRUE!$K$1),1,0)</f>
        <v>0</v>
      </c>
      <c r="Y20">
        <f>IF(AND(P2_y!Y20&gt;=P2_y_TRUE!$J$1,P2_y!Y20&lt;=P2_y_TRUE!$K$1),1,0)</f>
        <v>0</v>
      </c>
      <c r="Z20">
        <f>IF(AND(P2_y!Z20&gt;=P2_y_TRUE!$J$1,P2_y!Z20&lt;=P2_y_TRUE!$K$1),1,0)</f>
        <v>0</v>
      </c>
      <c r="AA20">
        <f>IF(AND(P2_y!AA20&gt;=P2_y_TRUE!$J$1,P2_y!AA20&lt;=P2_y_TRUE!$K$1),1,0)</f>
        <v>0</v>
      </c>
      <c r="AB20">
        <f>IF(AND(P2_y!AB20&gt;=P2_y_TRUE!$J$1,P2_y!AB20&lt;=P2_y_TRUE!$K$1),1,0)</f>
        <v>0</v>
      </c>
      <c r="AC20">
        <f>IF(AND(P2_y!AC20&gt;=P2_y_TRUE!$J$1,P2_y!AC20&lt;=P2_y_TRUE!$K$1),1,0)</f>
        <v>0</v>
      </c>
      <c r="AD20">
        <f>IF(AND(P2_y!AD20&gt;=P2_y_TRUE!$J$1,P2_y!AD20&lt;=P2_y_TRUE!$K$1),1,0)</f>
        <v>0</v>
      </c>
      <c r="AE20">
        <f>IF(AND(P2_y!AE20&gt;=P2_y_TRUE!$J$1,P2_y!AE20&lt;=P2_y_TRUE!$K$1),1,0)</f>
        <v>0</v>
      </c>
      <c r="AF20">
        <f>IF(AND(P2_y!AF20&gt;=P2_y_TRUE!$J$1,P2_y!AF20&lt;=P2_y_TRUE!$K$1),1,0)</f>
        <v>0</v>
      </c>
      <c r="AG20">
        <f>IF(AND(P2_y!AG20&gt;=P2_y_TRUE!$J$1,P2_y!AG20&lt;=P2_y_TRUE!$K$1),1,0)</f>
        <v>0</v>
      </c>
      <c r="AH20">
        <f>IF(AND(P2_y!AH20&gt;=P2_y_TRUE!$J$1,P2_y!AH20&lt;=P2_y_TRUE!$K$1),1,0)</f>
        <v>0</v>
      </c>
      <c r="AI20">
        <f>IF(AND(P2_y!AI20&gt;=P2_y_TRUE!$J$1,P2_y!AI20&lt;=P2_y_TRUE!$K$1),1,0)</f>
        <v>0</v>
      </c>
      <c r="AJ20">
        <f>IF(AND(P2_y!AJ20&gt;=P2_y_TRUE!$J$1,P2_y!AJ20&lt;=P2_y_TRUE!$K$1),1,0)</f>
        <v>0</v>
      </c>
      <c r="AK20">
        <f>IF(AND(P2_y!AK20&gt;=P2_y_TRUE!$J$1,P2_y!AK20&lt;=P2_y_TRUE!$K$1),1,0)</f>
        <v>0</v>
      </c>
      <c r="AL20">
        <f>IF(AND(P2_y!AL20&gt;=P2_y_TRUE!$J$1,P2_y!AL20&lt;=P2_y_TRUE!$K$1),1,0)</f>
        <v>0</v>
      </c>
      <c r="AM20">
        <f>IF(AND(P2_y!AM20&gt;=P2_y_TRUE!$J$1,P2_y!AM20&lt;=P2_y_TRUE!$K$1),1,0)</f>
        <v>0</v>
      </c>
      <c r="AN20">
        <f>IF(AND(P2_y!AN20&gt;=P2_y_TRUE!$J$1,P2_y!AN20&lt;=P2_y_TRUE!$K$1),1,0)</f>
        <v>0</v>
      </c>
      <c r="AO20">
        <f>IF(AND(P2_y!AO20&gt;=P2_y_TRUE!$J$1,P2_y!AO20&lt;=P2_y_TRUE!$K$1),1,0)</f>
        <v>0</v>
      </c>
      <c r="AP20">
        <f>IF(AND(P2_y!AP20&gt;=P2_y_TRUE!$J$1,P2_y!AP20&lt;=P2_y_TRUE!$K$1),1,0)</f>
        <v>0</v>
      </c>
      <c r="AQ20">
        <f>IF(AND(P2_y!AQ20&gt;=P2_y_TRUE!$J$1,P2_y!AQ20&lt;=P2_y_TRUE!$K$1),1,0)</f>
        <v>0</v>
      </c>
      <c r="AR20">
        <f>IF(AND(P2_y!AR20&gt;=P2_y_TRUE!$J$1,P2_y!AR20&lt;=P2_y_TRUE!$K$1),1,0)</f>
        <v>0</v>
      </c>
      <c r="AS20">
        <f>IF(AND(P2_y!AS20&gt;=P2_y_TRUE!$J$1,P2_y!AS20&lt;=P2_y_TRUE!$K$1),1,0)</f>
        <v>0</v>
      </c>
      <c r="AT20">
        <f>IF(AND(P2_y!AT20&gt;=P2_y_TRUE!$J$1,P2_y!AT20&lt;=P2_y_TRUE!$K$1),1,0)</f>
        <v>0</v>
      </c>
      <c r="AU20">
        <f>IF(AND(P2_y!AU20&gt;=P2_y_TRUE!$J$1,P2_y!AU20&lt;=P2_y_TRUE!$K$1),1,0)</f>
        <v>0</v>
      </c>
      <c r="AV20">
        <f>IF(AND(P2_y!AV20&gt;=P2_y_TRUE!$J$1,P2_y!AV20&lt;=P2_y_TRUE!$K$1),1,0)</f>
        <v>0</v>
      </c>
      <c r="AW20">
        <f>IF(AND(P2_y!AW20&gt;=P2_y_TRUE!$J$1,P2_y!AW20&lt;=P2_y_TRUE!$K$1),1,0)</f>
        <v>0</v>
      </c>
      <c r="AX20">
        <f>IF(AND(P2_y!AX20&gt;=P2_y_TRUE!$J$1,P2_y!AX20&lt;=P2_y_TRUE!$K$1),1,0)</f>
        <v>0</v>
      </c>
      <c r="AY20">
        <f>IF(AND(P2_y!AY20&gt;=P2_y_TRUE!$J$1,P2_y!AY20&lt;=P2_y_TRUE!$K$1),1,0)</f>
        <v>0</v>
      </c>
      <c r="AZ20">
        <f>IF(AND(P2_y!AZ20&gt;=P2_y_TRUE!$J$1,P2_y!AZ20&lt;=P2_y_TRUE!$K$1),1,0)</f>
        <v>0</v>
      </c>
      <c r="BA20">
        <f>IF(AND(P2_y!BA20&gt;=P2_y_TRUE!$J$1,P2_y!BA20&lt;=P2_y_TRUE!$K$1),1,0)</f>
        <v>0</v>
      </c>
      <c r="BB20">
        <f>IF(AND(P2_y!BB20&gt;=P2_y_TRUE!$J$1,P2_y!BB20&lt;=P2_y_TRUE!$K$1),1,0)</f>
        <v>0</v>
      </c>
      <c r="BC20">
        <f>IF(AND(P2_y!BC20&gt;=P2_y_TRUE!$J$1,P2_y!BC20&lt;=P2_y_TRUE!$K$1),1,0)</f>
        <v>0</v>
      </c>
      <c r="BD20">
        <f>IF(AND(P2_y!BD20&gt;=P2_y_TRUE!$J$1,P2_y!BD20&lt;=P2_y_TRUE!$K$1),1,0)</f>
        <v>0</v>
      </c>
      <c r="BE20">
        <f>IF(AND(P2_y!BE20&gt;=P2_y_TRUE!$J$1,P2_y!BE20&lt;=P2_y_TRUE!$K$1),1,0)</f>
        <v>0</v>
      </c>
      <c r="BF20">
        <f>IF(AND(P2_y!BF20&gt;=P2_y_TRUE!$J$1,P2_y!BF20&lt;=P2_y_TRUE!$K$1),1,0)</f>
        <v>0</v>
      </c>
      <c r="BG20">
        <f>IF(AND(P2_y!BG20&gt;=P2_y_TRUE!$J$1,P2_y!BG20&lt;=P2_y_TRUE!$K$1),1,0)</f>
        <v>0</v>
      </c>
      <c r="BH20">
        <f>IF(AND(P2_y!BH20&gt;=P2_y_TRUE!$J$1,P2_y!BH20&lt;=P2_y_TRUE!$K$1),1,0)</f>
        <v>0</v>
      </c>
      <c r="BI20">
        <f>IF(AND(P2_y!BI20&gt;=P2_y_TRUE!$J$1,P2_y!BI20&lt;=P2_y_TRUE!$K$1),1,0)</f>
        <v>0</v>
      </c>
      <c r="BJ20">
        <f>IF(AND(P2_y!BJ20&gt;=P2_y_TRUE!$J$1,P2_y!BJ20&lt;=P2_y_TRUE!$K$1),1,0)</f>
        <v>0</v>
      </c>
      <c r="BK20">
        <f>IF(AND(P2_y!BK20&gt;=P2_y_TRUE!$J$1,P2_y!BK20&lt;=P2_y_TRUE!$K$1),1,0)</f>
        <v>0</v>
      </c>
      <c r="BL20">
        <f>IF(AND(P2_y!BL20&gt;=P2_y_TRUE!$J$1,P2_y!BL20&lt;=P2_y_TRUE!$K$1),1,0)</f>
        <v>0</v>
      </c>
      <c r="BM20">
        <f>IF(AND(P2_y!BM20&gt;=P2_y_TRUE!$J$1,P2_y!BM20&lt;=P2_y_TRUE!$K$1),1,0)</f>
        <v>0</v>
      </c>
      <c r="BN20">
        <f>IF(AND(P2_y!BN20&gt;=P2_y_TRUE!$J$1,P2_y!BN20&lt;=P2_y_TRUE!$K$1),1,0)</f>
        <v>0</v>
      </c>
      <c r="BO20">
        <f>IF(AND(P2_y!BO20&gt;=P2_y_TRUE!$J$1,P2_y!BO20&lt;=P2_y_TRUE!$K$1),1,0)</f>
        <v>0</v>
      </c>
      <c r="BP20">
        <f>IF(AND(P2_y!BP20&gt;=P2_y_TRUE!$J$1,P2_y!BP20&lt;=P2_y_TRUE!$K$1),1,0)</f>
        <v>0</v>
      </c>
      <c r="BQ20">
        <f>IF(AND(P2_y!BQ20&gt;=P2_y_TRUE!$J$1,P2_y!BQ20&lt;=P2_y_TRUE!$K$1),1,0)</f>
        <v>0</v>
      </c>
      <c r="BR20">
        <f>IF(AND(P2_y!BR20&gt;=P2_y_TRUE!$J$1,P2_y!BR20&lt;=P2_y_TRUE!$K$1),1,0)</f>
        <v>0</v>
      </c>
      <c r="BS20">
        <f>IF(AND(P2_y!BS20&gt;=P2_y_TRUE!$J$1,P2_y!BS20&lt;=P2_y_TRUE!$K$1),1,0)</f>
        <v>0</v>
      </c>
      <c r="BT20">
        <f>IF(AND(P2_y!BT20&gt;=P2_y_TRUE!$J$1,P2_y!BT20&lt;=P2_y_TRUE!$K$1),1,0)</f>
        <v>0</v>
      </c>
      <c r="BU20">
        <f>IF(AND(P2_y!BU20&gt;=P2_y_TRUE!$J$1,P2_y!BU20&lt;=P2_y_TRUE!$K$1),1,0)</f>
        <v>0</v>
      </c>
      <c r="BV20">
        <f>IF(AND(P2_y!BV20&gt;=P2_y_TRUE!$J$1,P2_y!BV20&lt;=P2_y_TRUE!$K$1),1,0)</f>
        <v>0</v>
      </c>
      <c r="BW20">
        <f>IF(AND(P2_y!BW20&gt;=P2_y_TRUE!$J$1,P2_y!BW20&lt;=P2_y_TRUE!$K$1),1,0)</f>
        <v>0</v>
      </c>
      <c r="BX20">
        <f>IF(AND(P2_y!BX20&gt;=P2_y_TRUE!$J$1,P2_y!BX20&lt;=P2_y_TRUE!$K$1),1,0)</f>
        <v>0</v>
      </c>
      <c r="BY20">
        <f>IF(AND(P2_y!BY20&gt;=P2_y_TRUE!$J$1,P2_y!BY20&lt;=P2_y_TRUE!$K$1),1,0)</f>
        <v>0</v>
      </c>
      <c r="BZ20">
        <f>IF(AND(P2_y!BZ20&gt;=P2_y_TRUE!$J$1,P2_y!BZ20&lt;=P2_y_TRUE!$K$1),1,0)</f>
        <v>0</v>
      </c>
      <c r="CA20">
        <f>IF(AND(P2_y!CA20&gt;=P2_y_TRUE!$J$1,P2_y!CA20&lt;=P2_y_TRUE!$K$1),1,0)</f>
        <v>0</v>
      </c>
      <c r="CB20">
        <f>IF(AND(P2_y!CB20&gt;=P2_y_TRUE!$J$1,P2_y!CB20&lt;=P2_y_TRUE!$K$1),1,0)</f>
        <v>0</v>
      </c>
      <c r="CC20">
        <f>IF(AND(P2_y!CC20&gt;=P2_y_TRUE!$J$1,P2_y!CC20&lt;=P2_y_TRUE!$K$1),1,0)</f>
        <v>0</v>
      </c>
      <c r="CD20">
        <f>IF(AND(P2_y!CD20&gt;=P2_y_TRUE!$J$1,P2_y!CD20&lt;=P2_y_TRUE!$K$1),1,0)</f>
        <v>0</v>
      </c>
      <c r="CE20">
        <f>IF(AND(P2_y!CE20&gt;=P2_y_TRUE!$J$1,P2_y!CE20&lt;=P2_y_TRUE!$K$1),1,0)</f>
        <v>0</v>
      </c>
      <c r="CF20">
        <f>IF(AND(P2_y!CF20&gt;=P2_y_TRUE!$J$1,P2_y!CF20&lt;=P2_y_TRUE!$K$1),1,0)</f>
        <v>0</v>
      </c>
      <c r="CG20">
        <f>IF(AND(P2_y!CG20&gt;=P2_y_TRUE!$J$1,P2_y!CG20&lt;=P2_y_TRUE!$K$1),1,0)</f>
        <v>0</v>
      </c>
      <c r="CH20">
        <f>IF(AND(P2_y!CH20&gt;=P2_y_TRUE!$J$1,P2_y!CH20&lt;=P2_y_TRUE!$K$1),1,0)</f>
        <v>0</v>
      </c>
      <c r="CI20">
        <f>IF(AND(P2_y!CI20&gt;=P2_y_TRUE!$J$1,P2_y!CI20&lt;=P2_y_TRUE!$K$1),1,0)</f>
        <v>0</v>
      </c>
      <c r="CJ20">
        <f>IF(AND(P2_y!CJ20&gt;=P2_y_TRUE!$J$1,P2_y!CJ20&lt;=P2_y_TRUE!$K$1),1,0)</f>
        <v>0</v>
      </c>
      <c r="CK20">
        <f>IF(AND(P2_y!CK20&gt;=P2_y_TRUE!$J$1,P2_y!CK20&lt;=P2_y_TRUE!$K$1),1,0)</f>
        <v>0</v>
      </c>
      <c r="CL20">
        <f>IF(AND(P2_y!CL20&gt;=P2_y_TRUE!$J$1,P2_y!CL20&lt;=P2_y_TRUE!$K$1),1,0)</f>
        <v>0</v>
      </c>
      <c r="CM20">
        <f>IF(AND(P2_y!CM20&gt;=P2_y_TRUE!$J$1,P2_y!CM20&lt;=P2_y_TRUE!$K$1),1,0)</f>
        <v>0</v>
      </c>
      <c r="CN20">
        <f>IF(AND(P2_y!CN20&gt;=P2_y_TRUE!$J$1,P2_y!CN20&lt;=P2_y_TRUE!$K$1),1,0)</f>
        <v>0</v>
      </c>
      <c r="CO20">
        <f>IF(AND(P2_y!CO20&gt;=P2_y_TRUE!$J$1,P2_y!CO20&lt;=P2_y_TRUE!$K$1),1,0)</f>
        <v>0</v>
      </c>
      <c r="CP20">
        <f>IF(AND(P2_y!CP20&gt;=P2_y_TRUE!$J$1,P2_y!CP20&lt;=P2_y_TRUE!$K$1),1,0)</f>
        <v>0</v>
      </c>
      <c r="CQ20">
        <f>IF(AND(P2_y!CQ20&gt;=P2_y_TRUE!$J$1,P2_y!CQ20&lt;=P2_y_TRUE!$K$1),1,0)</f>
        <v>0</v>
      </c>
      <c r="CR20">
        <f>IF(AND(P2_y!CR20&gt;=P2_y_TRUE!$J$1,P2_y!CR20&lt;=P2_y_TRUE!$K$1),1,0)</f>
        <v>0</v>
      </c>
      <c r="CS20">
        <f>IF(AND(P2_y!CS20&gt;=P2_y_TRUE!$J$1,P2_y!CS20&lt;=P2_y_TRUE!$K$1),1,0)</f>
        <v>0</v>
      </c>
      <c r="CT20">
        <f>IF(AND(P2_y!CT20&gt;=P2_y_TRUE!$J$1,P2_y!CT20&lt;=P2_y_TRUE!$K$1),1,0)</f>
        <v>0</v>
      </c>
      <c r="CU20">
        <f>IF(AND(P2_y!CU20&gt;=P2_y_TRUE!$J$1,P2_y!CU20&lt;=P2_y_TRUE!$K$1),1,0)</f>
        <v>0</v>
      </c>
      <c r="CV20">
        <f>IF(AND(P2_y!CV20&gt;=P2_y_TRUE!$J$1,P2_y!CV20&lt;=P2_y_TRUE!$K$1),1,0)</f>
        <v>0</v>
      </c>
      <c r="CW20">
        <f>IF(AND(P2_y!CW20&gt;=P2_y_TRUE!$J$1,P2_y!CW20&lt;=P2_y_TRUE!$K$1),1,0)</f>
        <v>0</v>
      </c>
      <c r="CX20">
        <f>IF(AND(P2_y!CX20&gt;=P2_y_TRUE!$J$1,P2_y!CX20&lt;=P2_y_TRUE!$K$1),1,0)</f>
        <v>0</v>
      </c>
      <c r="CY20">
        <f>IF(AND(P2_y!CY20&gt;=P2_y_TRUE!$J$1,P2_y!CY20&lt;=P2_y_TRUE!$K$1),1,0)</f>
        <v>0</v>
      </c>
      <c r="CZ20">
        <f>IF(AND(P2_y!CZ20&gt;=P2_y_TRUE!$J$1,P2_y!CZ20&lt;=P2_y_TRUE!$K$1),1,0)</f>
        <v>0</v>
      </c>
      <c r="DA20">
        <f>IF(AND(P2_y!DA20&gt;=P2_y_TRUE!$J$1,P2_y!DA20&lt;=P2_y_TRUE!$K$1),1,0)</f>
        <v>0</v>
      </c>
      <c r="DB20">
        <f>IF(AND(P2_y!DB20&gt;=P2_y_TRUE!$J$1,P2_y!DB20&lt;=P2_y_TRUE!$K$1),1,0)</f>
        <v>0</v>
      </c>
      <c r="DC20">
        <f>IF(AND(P2_y!DC20&gt;=P2_y_TRUE!$J$1,P2_y!DC20&lt;=P2_y_TRUE!$K$1),1,0)</f>
        <v>0</v>
      </c>
      <c r="DD20">
        <f>IF(AND(P2_y!DD20&gt;=P2_y_TRUE!$J$1,P2_y!DD20&lt;=P2_y_TRUE!$K$1),1,0)</f>
        <v>0</v>
      </c>
      <c r="DE20">
        <f>IF(AND(P2_y!DE20&gt;=P2_y_TRUE!$J$1,P2_y!DE20&lt;=P2_y_TRUE!$K$1),1,0)</f>
        <v>0</v>
      </c>
      <c r="DF20">
        <f>IF(AND(P2_y!DF20&gt;=P2_y_TRUE!$J$1,P2_y!DF20&lt;=P2_y_TRUE!$K$1),1,0)</f>
        <v>0</v>
      </c>
      <c r="DG20">
        <f>IF(AND(P2_y!DG20&gt;=P2_y_TRUE!$J$1,P2_y!DG20&lt;=P2_y_TRUE!$K$1),1,0)</f>
        <v>0</v>
      </c>
      <c r="DH20">
        <f>IF(AND(P2_y!DH20&gt;=P2_y_TRUE!$J$1,P2_y!DH20&lt;=P2_y_TRUE!$K$1),1,0)</f>
        <v>0</v>
      </c>
      <c r="DI20">
        <f>IF(AND(P2_y!DI20&gt;=P2_y_TRUE!$J$1,P2_y!DI20&lt;=P2_y_TRUE!$K$1),1,0)</f>
        <v>0</v>
      </c>
      <c r="DJ20">
        <f>IF(AND(P2_y!DJ20&gt;=P2_y_TRUE!$J$1,P2_y!DJ20&lt;=P2_y_TRUE!$K$1),1,0)</f>
        <v>0</v>
      </c>
      <c r="DK20">
        <f>IF(AND(P2_y!DK20&gt;=P2_y_TRUE!$J$1,P2_y!DK20&lt;=P2_y_TRUE!$K$1),1,0)</f>
        <v>0</v>
      </c>
      <c r="DL20">
        <f>IF(AND(P2_y!DL20&gt;=P2_y_TRUE!$J$1,P2_y!DL20&lt;=P2_y_TRUE!$K$1),1,0)</f>
        <v>0</v>
      </c>
      <c r="DM20">
        <f>IF(AND(P2_y!DM20&gt;=P2_y_TRUE!$J$1,P2_y!DM20&lt;=P2_y_TRUE!$K$1),1,0)</f>
        <v>0</v>
      </c>
      <c r="DN20">
        <f>IF(AND(P2_y!DN20&gt;=P2_y_TRUE!$J$1,P2_y!DN20&lt;=P2_y_TRUE!$K$1),1,0)</f>
        <v>0</v>
      </c>
      <c r="DO20">
        <f>IF(AND(P2_y!DO20&gt;=P2_y_TRUE!$J$1,P2_y!DO20&lt;=P2_y_TRUE!$K$1),1,0)</f>
        <v>0</v>
      </c>
      <c r="DP20">
        <f>IF(AND(P2_y!DP20&gt;=P2_y_TRUE!$J$1,P2_y!DP20&lt;=P2_y_TRUE!$K$1),1,0)</f>
        <v>0</v>
      </c>
      <c r="DQ20">
        <f>IF(AND(P2_y!DQ20&gt;=P2_y_TRUE!$J$1,P2_y!DQ20&lt;=P2_y_TRUE!$K$1),1,0)</f>
        <v>0</v>
      </c>
      <c r="DR20">
        <f>IF(AND(P2_y!DR20&gt;=P2_y_TRUE!$J$1,P2_y!DR20&lt;=P2_y_TRUE!$K$1),1,0)</f>
        <v>0</v>
      </c>
      <c r="DS20">
        <f>IF(AND(P2_y!DS20&gt;=P2_y_TRUE!$J$1,P2_y!DS20&lt;=P2_y_TRUE!$K$1),1,0)</f>
        <v>0</v>
      </c>
      <c r="DT20">
        <f>IF(AND(P2_y!DT20&gt;=P2_y_TRUE!$J$1,P2_y!DT20&lt;=P2_y_TRUE!$K$1),1,0)</f>
        <v>0</v>
      </c>
      <c r="DU20">
        <f>IF(AND(P2_y!DU20&gt;=P2_y_TRUE!$J$1,P2_y!DU20&lt;=P2_y_TRUE!$K$1),1,0)</f>
        <v>0</v>
      </c>
      <c r="DV20">
        <f>IF(AND(P2_y!DV20&gt;=P2_y_TRUE!$J$1,P2_y!DV20&lt;=P2_y_TRUE!$K$1),1,0)</f>
        <v>0</v>
      </c>
      <c r="DW20">
        <f>IF(AND(P2_y!DW20&gt;=P2_y_TRUE!$J$1,P2_y!DW20&lt;=P2_y_TRUE!$K$1),1,0)</f>
        <v>0</v>
      </c>
      <c r="DX20">
        <f>IF(AND(P2_y!DX20&gt;=P2_y_TRUE!$J$1,P2_y!DX20&lt;=P2_y_TRUE!$K$1),1,0)</f>
        <v>0</v>
      </c>
      <c r="DY20">
        <f>IF(AND(P2_y!DY20&gt;=P2_y_TRUE!$J$1,P2_y!DY20&lt;=P2_y_TRUE!$K$1),1,0)</f>
        <v>0</v>
      </c>
      <c r="DZ20">
        <f>IF(AND(P2_y!DZ20&gt;=P2_y_TRUE!$J$1,P2_y!DZ20&lt;=P2_y_TRUE!$K$1),1,0)</f>
        <v>0</v>
      </c>
      <c r="EA20">
        <f>IF(AND(P2_y!EA20&gt;=P2_y_TRUE!$J$1,P2_y!EA20&lt;=P2_y_TRUE!$K$1),1,0)</f>
        <v>0</v>
      </c>
      <c r="EB20">
        <f>IF(AND(P2_y!EB20&gt;=P2_y_TRUE!$J$1,P2_y!EB20&lt;=P2_y_TRUE!$K$1),1,0)</f>
        <v>0</v>
      </c>
      <c r="EC20">
        <f>IF(AND(P2_y!EC20&gt;=P2_y_TRUE!$J$1,P2_y!EC20&lt;=P2_y_TRUE!$K$1),1,0)</f>
        <v>0</v>
      </c>
      <c r="ED20">
        <f>IF(AND(P2_y!ED20&gt;=P2_y_TRUE!$J$1,P2_y!ED20&lt;=P2_y_TRUE!$K$1),1,0)</f>
        <v>0</v>
      </c>
      <c r="EE20">
        <f>IF(AND(P2_y!EE20&gt;=P2_y_TRUE!$J$1,P2_y!EE20&lt;=P2_y_TRUE!$K$1),1,0)</f>
        <v>0</v>
      </c>
      <c r="EF20">
        <f>IF(AND(P2_y!EF20&gt;=P2_y_TRUE!$J$1,P2_y!EF20&lt;=P2_y_TRUE!$K$1),1,0)</f>
        <v>0</v>
      </c>
      <c r="EG20">
        <f>IF(AND(P2_y!EG20&gt;=P2_y_TRUE!$J$1,P2_y!EG20&lt;=P2_y_TRUE!$K$1),1,0)</f>
        <v>0</v>
      </c>
      <c r="EH20">
        <f>IF(AND(P2_y!EH20&gt;=P2_y_TRUE!$J$1,P2_y!EH20&lt;=P2_y_TRUE!$K$1),1,0)</f>
        <v>0</v>
      </c>
      <c r="EI20">
        <f>IF(AND(P2_y!EI20&gt;=P2_y_TRUE!$J$1,P2_y!EI20&lt;=P2_y_TRUE!$K$1),1,0)</f>
        <v>0</v>
      </c>
      <c r="EJ20">
        <f>IF(AND(P2_y!EJ20&gt;=P2_y_TRUE!$J$1,P2_y!EJ20&lt;=P2_y_TRUE!$K$1),1,0)</f>
        <v>0</v>
      </c>
      <c r="EK20">
        <f>IF(AND(P2_y!EK20&gt;=P2_y_TRUE!$J$1,P2_y!EK20&lt;=P2_y_TRUE!$K$1),1,0)</f>
        <v>0</v>
      </c>
      <c r="EL20">
        <f>IF(AND(P2_y!EL20&gt;=P2_y_TRUE!$J$1,P2_y!EL20&lt;=P2_y_TRUE!$K$1),1,0)</f>
        <v>0</v>
      </c>
      <c r="EM20">
        <f>IF(AND(P2_y!EM20&gt;=P2_y_TRUE!$J$1,P2_y!EM20&lt;=P2_y_TRUE!$K$1),1,0)</f>
        <v>0</v>
      </c>
      <c r="EN20">
        <f>IF(AND(P2_y!EN20&gt;=P2_y_TRUE!$J$1,P2_y!EN20&lt;=P2_y_TRUE!$K$1),1,0)</f>
        <v>0</v>
      </c>
      <c r="EO20">
        <f>IF(AND(P2_y!EO20&gt;=P2_y_TRUE!$J$1,P2_y!EO20&lt;=P2_y_TRUE!$K$1),1,0)</f>
        <v>0</v>
      </c>
      <c r="EP20">
        <f>IF(AND(P2_y!EP20&gt;=P2_y_TRUE!$J$1,P2_y!EP20&lt;=P2_y_TRUE!$K$1),1,0)</f>
        <v>0</v>
      </c>
      <c r="EQ20">
        <f>IF(AND(P2_y!EQ20&gt;=P2_y_TRUE!$J$1,P2_y!EQ20&lt;=P2_y_TRUE!$K$1),1,0)</f>
        <v>0</v>
      </c>
      <c r="ER20">
        <f>IF(AND(P2_y!ER20&gt;=P2_y_TRUE!$J$1,P2_y!ER20&lt;=P2_y_TRUE!$K$1),1,0)</f>
        <v>0</v>
      </c>
      <c r="ES20">
        <f>IF(AND(P2_y!ES20&gt;=P2_y_TRUE!$J$1,P2_y!ES20&lt;=P2_y_TRUE!$K$1),1,0)</f>
        <v>0</v>
      </c>
      <c r="ET20">
        <f>IF(AND(P2_y!ET20&gt;=P2_y_TRUE!$J$1,P2_y!ET20&lt;=P2_y_TRUE!$K$1),1,0)</f>
        <v>0</v>
      </c>
      <c r="EU20">
        <f>IF(AND(P2_y!EU20&gt;=P2_y_TRUE!$J$1,P2_y!EU20&lt;=P2_y_TRUE!$K$1),1,0)</f>
        <v>0</v>
      </c>
      <c r="EV20">
        <f>IF(AND(P2_y!EV20&gt;=P2_y_TRUE!$J$1,P2_y!EV20&lt;=P2_y_TRUE!$K$1),1,0)</f>
        <v>0</v>
      </c>
      <c r="EW20">
        <f>IF(AND(P2_y!EW20&gt;=P2_y_TRUE!$J$1,P2_y!EW20&lt;=P2_y_TRUE!$K$1),1,0)</f>
        <v>0</v>
      </c>
      <c r="EX20">
        <f>IF(AND(P2_y!EX20&gt;=P2_y_TRUE!$J$1,P2_y!EX20&lt;=P2_y_TRUE!$K$1),1,0)</f>
        <v>0</v>
      </c>
      <c r="EY20">
        <f>IF(AND(P2_y!EY20&gt;=P2_y_TRUE!$J$1,P2_y!EY20&lt;=P2_y_TRUE!$K$1),1,0)</f>
        <v>0</v>
      </c>
      <c r="EZ20">
        <f>IF(AND(P2_y!EZ20&gt;=P2_y_TRUE!$J$1,P2_y!EZ20&lt;=P2_y_TRUE!$K$1),1,0)</f>
        <v>0</v>
      </c>
      <c r="FA20">
        <f>IF(AND(P2_y!FA20&gt;=P2_y_TRUE!$J$1,P2_y!FA20&lt;=P2_y_TRUE!$K$1),1,0)</f>
        <v>0</v>
      </c>
      <c r="FB20">
        <f>IF(AND(P2_y!FB20&gt;=P2_y_TRUE!$J$1,P2_y!FB20&lt;=P2_y_TRUE!$K$1),1,0)</f>
        <v>0</v>
      </c>
      <c r="FC20">
        <f>IF(AND(P2_y!FC20&gt;=P2_y_TRUE!$J$1,P2_y!FC20&lt;=P2_y_TRUE!$K$1),1,0)</f>
        <v>0</v>
      </c>
      <c r="FD20">
        <f>IF(AND(P2_y!FD20&gt;=P2_y_TRUE!$J$1,P2_y!FD20&lt;=P2_y_TRUE!$K$1),1,0)</f>
        <v>0</v>
      </c>
      <c r="FE20">
        <f>IF(AND(P2_y!FE20&gt;=P2_y_TRUE!$J$1,P2_y!FE20&lt;=P2_y_TRUE!$K$1),1,0)</f>
        <v>0</v>
      </c>
      <c r="FF20">
        <f>IF(AND(P2_y!FF20&gt;=P2_y_TRUE!$J$1,P2_y!FF20&lt;=P2_y_TRUE!$K$1),1,0)</f>
        <v>0</v>
      </c>
      <c r="FG20">
        <f>IF(AND(P2_y!FG20&gt;=P2_y_TRUE!$J$1,P2_y!FG20&lt;=P2_y_TRUE!$K$1),1,0)</f>
        <v>0</v>
      </c>
      <c r="FH20">
        <f>IF(AND(P2_y!FH20&gt;=P2_y_TRUE!$J$1,P2_y!FH20&lt;=P2_y_TRUE!$K$1),1,0)</f>
        <v>0</v>
      </c>
      <c r="FI20">
        <f>IF(AND(P2_y!FI20&gt;=P2_y_TRUE!$J$1,P2_y!FI20&lt;=P2_y_TRUE!$K$1),1,0)</f>
        <v>0</v>
      </c>
      <c r="FJ20">
        <f>IF(AND(P2_y!FJ20&gt;=P2_y_TRUE!$J$1,P2_y!FJ20&lt;=P2_y_TRUE!$K$1),1,0)</f>
        <v>0</v>
      </c>
      <c r="FK20">
        <f>IF(AND(P2_y!FK20&gt;=P2_y_TRUE!$J$1,P2_y!FK20&lt;=P2_y_TRUE!$K$1),1,0)</f>
        <v>0</v>
      </c>
      <c r="FL20">
        <f>IF(AND(P2_y!FL20&gt;=P2_y_TRUE!$J$1,P2_y!FL20&lt;=P2_y_TRUE!$K$1),1,0)</f>
        <v>0</v>
      </c>
      <c r="FM20">
        <f>IF(AND(P2_y!FM20&gt;=P2_y_TRUE!$J$1,P2_y!FM20&lt;=P2_y_TRUE!$K$1),1,0)</f>
        <v>0</v>
      </c>
      <c r="FN20">
        <f>IF(AND(P2_y!FN20&gt;=P2_y_TRUE!$J$1,P2_y!FN20&lt;=P2_y_TRUE!$K$1),1,0)</f>
        <v>0</v>
      </c>
      <c r="FO20">
        <f>IF(AND(P2_y!FO20&gt;=P2_y_TRUE!$J$1,P2_y!FO20&lt;=P2_y_TRUE!$K$1),1,0)</f>
        <v>0</v>
      </c>
      <c r="FP20">
        <f>IF(AND(P2_y!FP20&gt;=P2_y_TRUE!$J$1,P2_y!FP20&lt;=P2_y_TRUE!$K$1),1,0)</f>
        <v>0</v>
      </c>
      <c r="FQ20">
        <f>IF(AND(P2_y!FQ20&gt;=P2_y_TRUE!$J$1,P2_y!FQ20&lt;=P2_y_TRUE!$K$1),1,0)</f>
        <v>0</v>
      </c>
      <c r="FR20">
        <f>IF(AND(P2_y!FR20&gt;=P2_y_TRUE!$J$1,P2_y!FR20&lt;=P2_y_TRUE!$K$1),1,0)</f>
        <v>0</v>
      </c>
      <c r="FS20">
        <f>IF(AND(P2_y!FS20&gt;=P2_y_TRUE!$J$1,P2_y!FS20&lt;=P2_y_TRUE!$K$1),1,0)</f>
        <v>0</v>
      </c>
      <c r="FT20">
        <f>IF(AND(P2_y!FT20&gt;=P2_y_TRUE!$J$1,P2_y!FT20&lt;=P2_y_TRUE!$K$1),1,0)</f>
        <v>0</v>
      </c>
      <c r="FU20">
        <f>IF(AND(P2_y!FU20&gt;=P2_y_TRUE!$J$1,P2_y!FU20&lt;=P2_y_TRUE!$K$1),1,0)</f>
        <v>0</v>
      </c>
      <c r="FV20">
        <f>IF(AND(P2_y!FV20&gt;=P2_y_TRUE!$J$1,P2_y!FV20&lt;=P2_y_TRUE!$K$1),1,0)</f>
        <v>0</v>
      </c>
      <c r="FW20">
        <f>IF(AND(P2_y!FW20&gt;=P2_y_TRUE!$J$1,P2_y!FW20&lt;=P2_y_TRUE!$K$1),1,0)</f>
        <v>0</v>
      </c>
      <c r="FX20">
        <f>IF(AND(P2_y!FX20&gt;=P2_y_TRUE!$J$1,P2_y!FX20&lt;=P2_y_TRUE!$K$1),1,0)</f>
        <v>0</v>
      </c>
      <c r="FY20">
        <f>IF(AND(P2_y!FY20&gt;=P2_y_TRUE!$J$1,P2_y!FY20&lt;=P2_y_TRUE!$K$1),1,0)</f>
        <v>0</v>
      </c>
      <c r="FZ20">
        <f>IF(AND(P2_y!FZ20&gt;=P2_y_TRUE!$J$1,P2_y!FZ20&lt;=P2_y_TRUE!$K$1),1,0)</f>
        <v>0</v>
      </c>
      <c r="GA20">
        <f>IF(AND(P2_y!GA20&gt;=P2_y_TRUE!$J$1,P2_y!GA20&lt;=P2_y_TRUE!$K$1),1,0)</f>
        <v>0</v>
      </c>
      <c r="GB20">
        <f>IF(AND(P2_y!GB20&gt;=P2_y_TRUE!$J$1,P2_y!GB20&lt;=P2_y_TRUE!$K$1),1,0)</f>
        <v>0</v>
      </c>
      <c r="GC20">
        <f>IF(AND(P2_y!GC20&gt;=P2_y_TRUE!$J$1,P2_y!GC20&lt;=P2_y_TRUE!$K$1),1,0)</f>
        <v>0</v>
      </c>
      <c r="GD20">
        <f>IF(AND(P2_y!GD20&gt;=P2_y_TRUE!$J$1,P2_y!GD20&lt;=P2_y_TRUE!$K$1),1,0)</f>
        <v>0</v>
      </c>
      <c r="GE20">
        <f>IF(AND(P2_y!GE20&gt;=P2_y_TRUE!$J$1,P2_y!GE20&lt;=P2_y_TRUE!$K$1),1,0)</f>
        <v>0</v>
      </c>
      <c r="GF20">
        <f>IF(AND(P2_y!GF20&gt;=P2_y_TRUE!$J$1,P2_y!GF20&lt;=P2_y_TRUE!$K$1),1,0)</f>
        <v>0</v>
      </c>
      <c r="GG20">
        <f>IF(AND(P2_y!GG20&gt;=P2_y_TRUE!$J$1,P2_y!GG20&lt;=P2_y_TRUE!$K$1),1,0)</f>
        <v>0</v>
      </c>
      <c r="GH20">
        <f>IF(AND(P2_y!GH20&gt;=P2_y_TRUE!$J$1,P2_y!GH20&lt;=P2_y_TRUE!$K$1),1,0)</f>
        <v>0</v>
      </c>
      <c r="GI20">
        <f>IF(AND(P2_y!GI20&gt;=P2_y_TRUE!$J$1,P2_y!GI20&lt;=P2_y_TRUE!$K$1),1,0)</f>
        <v>0</v>
      </c>
      <c r="GJ20">
        <f>IF(AND(P2_y!GJ20&gt;=P2_y_TRUE!$J$1,P2_y!GJ20&lt;=P2_y_TRUE!$K$1),1,0)</f>
        <v>0</v>
      </c>
      <c r="GK20">
        <f>IF(AND(P2_y!GK20&gt;=P2_y_TRUE!$J$1,P2_y!GK20&lt;=P2_y_TRUE!$K$1),1,0)</f>
        <v>0</v>
      </c>
      <c r="GL20">
        <f>IF(AND(P2_y!GL20&gt;=P2_y_TRUE!$J$1,P2_y!GL20&lt;=P2_y_TRUE!$K$1),1,0)</f>
        <v>0</v>
      </c>
      <c r="GM20">
        <f>IF(AND(P2_y!GM20&gt;=P2_y_TRUE!$J$1,P2_y!GM20&lt;=P2_y_TRUE!$K$1),1,0)</f>
        <v>0</v>
      </c>
      <c r="GN20">
        <f>IF(AND(P2_y!GN20&gt;=P2_y_TRUE!$J$1,P2_y!GN20&lt;=P2_y_TRUE!$K$1),1,0)</f>
        <v>0</v>
      </c>
      <c r="GO20">
        <f>IF(AND(P2_y!GO20&gt;=P2_y_TRUE!$J$1,P2_y!GO20&lt;=P2_y_TRUE!$K$1),1,0)</f>
        <v>0</v>
      </c>
      <c r="GP20">
        <f>IF(AND(P2_y!GP20&gt;=P2_y_TRUE!$J$1,P2_y!GP20&lt;=P2_y_TRUE!$K$1),1,0)</f>
        <v>0</v>
      </c>
      <c r="GQ20">
        <f>IF(AND(P2_y!GQ20&gt;=P2_y_TRUE!$J$1,P2_y!GQ20&lt;=P2_y_TRUE!$K$1),1,0)</f>
        <v>0</v>
      </c>
      <c r="GR20">
        <f>IF(AND(P2_y!GR20&gt;=P2_y_TRUE!$J$1,P2_y!GR20&lt;=P2_y_TRUE!$K$1),1,0)</f>
        <v>0</v>
      </c>
      <c r="GS20">
        <f>IF(AND(P2_y!GS20&gt;=P2_y_TRUE!$J$1,P2_y!GS20&lt;=P2_y_TRUE!$K$1),1,0)</f>
        <v>0</v>
      </c>
      <c r="GT20">
        <f>IF(AND(P2_y!GT20&gt;=P2_y_TRUE!$J$1,P2_y!GT20&lt;=P2_y_TRUE!$K$1),1,0)</f>
        <v>0</v>
      </c>
      <c r="GU20">
        <f>IF(AND(P2_y!GU20&gt;=P2_y_TRUE!$J$1,P2_y!GU20&lt;=P2_y_TRUE!$K$1),1,0)</f>
        <v>0</v>
      </c>
      <c r="GV20">
        <f>IF(AND(P2_y!GV20&gt;=P2_y_TRUE!$J$1,P2_y!GV20&lt;=P2_y_TRUE!$K$1),1,0)</f>
        <v>0</v>
      </c>
      <c r="GW20">
        <f>IF(AND(P2_y!GW20&gt;=P2_y_TRUE!$J$1,P2_y!GW20&lt;=P2_y_TRUE!$K$1),1,0)</f>
        <v>0</v>
      </c>
      <c r="GX20">
        <f>IF(AND(P2_y!GX20&gt;=P2_y_TRUE!$J$1,P2_y!GX20&lt;=P2_y_TRUE!$K$1),1,0)</f>
        <v>0</v>
      </c>
      <c r="GY20">
        <f>IF(AND(P2_y!GY20&gt;=P2_y_TRUE!$J$1,P2_y!GY20&lt;=P2_y_TRUE!$K$1),1,0)</f>
        <v>0</v>
      </c>
      <c r="GZ20">
        <f>IF(AND(P2_y!GZ20&gt;=P2_y_TRUE!$J$1,P2_y!GZ20&lt;=P2_y_TRUE!$K$1),1,0)</f>
        <v>0</v>
      </c>
      <c r="HA20">
        <f>IF(AND(P2_y!HA20&gt;=P2_y_TRUE!$J$1,P2_y!HA20&lt;=P2_y_TRUE!$K$1),1,0)</f>
        <v>0</v>
      </c>
      <c r="HB20">
        <f>IF(AND(P2_y!HB20&gt;=P2_y_TRUE!$J$1,P2_y!HB20&lt;=P2_y_TRUE!$K$1),1,0)</f>
        <v>0</v>
      </c>
      <c r="HC20">
        <f>IF(AND(P2_y!HC20&gt;=P2_y_TRUE!$J$1,P2_y!HC20&lt;=P2_y_TRUE!$K$1),1,0)</f>
        <v>0</v>
      </c>
      <c r="HD20">
        <f>IF(AND(P2_y!HD20&gt;=P2_y_TRUE!$J$1,P2_y!HD20&lt;=P2_y_TRUE!$K$1),1,0)</f>
        <v>0</v>
      </c>
      <c r="HE20">
        <f>IF(AND(P2_y!HE20&gt;=P2_y_TRUE!$J$1,P2_y!HE20&lt;=P2_y_TRUE!$K$1),1,0)</f>
        <v>0</v>
      </c>
      <c r="HF20">
        <f>IF(AND(P2_y!HF20&gt;=P2_y_TRUE!$J$1,P2_y!HF20&lt;=P2_y_TRUE!$K$1),1,0)</f>
        <v>0</v>
      </c>
      <c r="HG20">
        <f>IF(AND(P2_y!HG20&gt;=P2_y_TRUE!$J$1,P2_y!HG20&lt;=P2_y_TRUE!$K$1),1,0)</f>
        <v>0</v>
      </c>
      <c r="HH20">
        <f>IF(AND(P2_y!HH20&gt;=P2_y_TRUE!$J$1,P2_y!HH20&lt;=P2_y_TRUE!$K$1),1,0)</f>
        <v>0</v>
      </c>
      <c r="HI20">
        <f>IF(AND(P2_y!HI20&gt;=P2_y_TRUE!$J$1,P2_y!HI20&lt;=P2_y_TRUE!$K$1),1,0)</f>
        <v>0</v>
      </c>
      <c r="HJ20">
        <f>IF(AND(P2_y!HJ20&gt;=P2_y_TRUE!$J$1,P2_y!HJ20&lt;=P2_y_TRUE!$K$1),1,0)</f>
        <v>0</v>
      </c>
      <c r="HK20">
        <f>IF(AND(P2_y!HK20&gt;=P2_y_TRUE!$J$1,P2_y!HK20&lt;=P2_y_TRUE!$K$1),1,0)</f>
        <v>0</v>
      </c>
      <c r="HL20">
        <f>IF(AND(P2_y!HL20&gt;=P2_y_TRUE!$J$1,P2_y!HL20&lt;=P2_y_TRUE!$K$1),1,0)</f>
        <v>0</v>
      </c>
      <c r="HM20">
        <f>IF(AND(P2_y!HM20&gt;=P2_y_TRUE!$J$1,P2_y!HM20&lt;=P2_y_TRUE!$K$1),1,0)</f>
        <v>0</v>
      </c>
      <c r="HN20">
        <f>IF(AND(P2_y!HN20&gt;=P2_y_TRUE!$J$1,P2_y!HN20&lt;=P2_y_TRUE!$K$1),1,0)</f>
        <v>0</v>
      </c>
      <c r="HO20">
        <f>IF(AND(P2_y!HO20&gt;=P2_y_TRUE!$J$1,P2_y!HO20&lt;=P2_y_TRUE!$K$1),1,0)</f>
        <v>0</v>
      </c>
      <c r="HP20">
        <f>IF(AND(P2_y!HP20&gt;=P2_y_TRUE!$J$1,P2_y!HP20&lt;=P2_y_TRUE!$K$1),1,0)</f>
        <v>0</v>
      </c>
      <c r="HQ20">
        <f>IF(AND(P2_y!HQ20&gt;=P2_y_TRUE!$J$1,P2_y!HQ20&lt;=P2_y_TRUE!$K$1),1,0)</f>
        <v>0</v>
      </c>
      <c r="HR20">
        <f>IF(AND(P2_y!HR20&gt;=P2_y_TRUE!$J$1,P2_y!HR20&lt;=P2_y_TRUE!$K$1),1,0)</f>
        <v>0</v>
      </c>
      <c r="HS20">
        <f>IF(AND(P2_y!HS20&gt;=P2_y_TRUE!$J$1,P2_y!HS20&lt;=P2_y_TRUE!$K$1),1,0)</f>
        <v>0</v>
      </c>
      <c r="HT20">
        <f>IF(AND(P2_y!HT20&gt;=P2_y_TRUE!$J$1,P2_y!HT20&lt;=P2_y_TRUE!$K$1),1,0)</f>
        <v>0</v>
      </c>
      <c r="HU20">
        <f>IF(AND(P2_y!HU20&gt;=P2_y_TRUE!$J$1,P2_y!HU20&lt;=P2_y_TRUE!$K$1),1,0)</f>
        <v>0</v>
      </c>
      <c r="HV20">
        <f>IF(AND(P2_y!HV20&gt;=P2_y_TRUE!$J$1,P2_y!HV20&lt;=P2_y_TRUE!$K$1),1,0)</f>
        <v>0</v>
      </c>
      <c r="HW20">
        <f>IF(AND(P2_y!HW20&gt;=P2_y_TRUE!$J$1,P2_y!HW20&lt;=P2_y_TRUE!$K$1),1,0)</f>
        <v>0</v>
      </c>
      <c r="HX20">
        <f>IF(AND(P2_y!HX20&gt;=P2_y_TRUE!$J$1,P2_y!HX20&lt;=P2_y_TRUE!$K$1),1,0)</f>
        <v>0</v>
      </c>
      <c r="HY20">
        <f>IF(AND(P2_y!HY20&gt;=P2_y_TRUE!$J$1,P2_y!HY20&lt;=P2_y_TRUE!$K$1),1,0)</f>
        <v>0</v>
      </c>
      <c r="HZ20">
        <f>IF(AND(P2_y!HZ20&gt;=P2_y_TRUE!$J$1,P2_y!HZ20&lt;=P2_y_TRUE!$K$1),1,0)</f>
        <v>0</v>
      </c>
      <c r="IA20">
        <f>IF(AND(P2_y!IA20&gt;=P2_y_TRUE!$J$1,P2_y!IA20&lt;=P2_y_TRUE!$K$1),1,0)</f>
        <v>0</v>
      </c>
      <c r="IB20">
        <f>IF(AND(P2_y!IB20&gt;=P2_y_TRUE!$J$1,P2_y!IB20&lt;=P2_y_TRUE!$K$1),1,0)</f>
        <v>0</v>
      </c>
      <c r="IC20">
        <f>IF(AND(P2_y!IC20&gt;=P2_y_TRUE!$J$1,P2_y!IC20&lt;=P2_y_TRUE!$K$1),1,0)</f>
        <v>0</v>
      </c>
      <c r="ID20">
        <f>IF(AND(P2_y!ID20&gt;=P2_y_TRUE!$J$1,P2_y!ID20&lt;=P2_y_TRUE!$K$1),1,0)</f>
        <v>0</v>
      </c>
      <c r="IE20">
        <f>IF(AND(P2_y!IE20&gt;=P2_y_TRUE!$J$1,P2_y!IE20&lt;=P2_y_TRUE!$K$1),1,0)</f>
        <v>0</v>
      </c>
      <c r="IF20">
        <f>IF(AND(P2_y!IF20&gt;=P2_y_TRUE!$J$1,P2_y!IF20&lt;=P2_y_TRUE!$K$1),1,0)</f>
        <v>0</v>
      </c>
      <c r="IG20">
        <f>IF(AND(P2_y!IG20&gt;=P2_y_TRUE!$J$1,P2_y!IG20&lt;=P2_y_TRUE!$K$1),1,0)</f>
        <v>0</v>
      </c>
      <c r="IH20">
        <f>IF(AND(P2_y!IH20&gt;=P2_y_TRUE!$J$1,P2_y!IH20&lt;=P2_y_TRUE!$K$1),1,0)</f>
        <v>0</v>
      </c>
      <c r="II20">
        <f>IF(AND(P2_y!II20&gt;=P2_y_TRUE!$J$1,P2_y!II20&lt;=P2_y_TRUE!$K$1),1,0)</f>
        <v>0</v>
      </c>
      <c r="IJ20">
        <f>IF(AND(P2_y!IJ20&gt;=P2_y_TRUE!$J$1,P2_y!IJ20&lt;=P2_y_TRUE!$K$1),1,0)</f>
        <v>0</v>
      </c>
      <c r="IK20">
        <f>IF(AND(P2_y!IK20&gt;=P2_y_TRUE!$J$1,P2_y!IK20&lt;=P2_y_TRUE!$K$1),1,0)</f>
        <v>0</v>
      </c>
      <c r="IL20">
        <f>IF(AND(P2_y!IL20&gt;=P2_y_TRUE!$J$1,P2_y!IL20&lt;=P2_y_TRUE!$K$1),1,0)</f>
        <v>0</v>
      </c>
      <c r="IM20">
        <f>IF(AND(P2_y!IM20&gt;=P2_y_TRUE!$J$1,P2_y!IM20&lt;=P2_y_TRUE!$K$1),1,0)</f>
        <v>0</v>
      </c>
      <c r="IN20">
        <f>IF(AND(P2_y!IN20&gt;=P2_y_TRUE!$J$1,P2_y!IN20&lt;=P2_y_TRUE!$K$1),1,0)</f>
        <v>0</v>
      </c>
      <c r="IO20">
        <f>IF(AND(P2_y!IO20&gt;=P2_y_TRUE!$J$1,P2_y!IO20&lt;=P2_y_TRUE!$K$1),1,0)</f>
        <v>0</v>
      </c>
      <c r="IP20">
        <f>IF(AND(P2_y!IP20&gt;=P2_y_TRUE!$J$1,P2_y!IP20&lt;=P2_y_TRUE!$K$1),1,0)</f>
        <v>0</v>
      </c>
      <c r="IQ20">
        <f>IF(AND(P2_y!IQ20&gt;=P2_y_TRUE!$J$1,P2_y!IQ20&lt;=P2_y_TRUE!$K$1),1,0)</f>
        <v>0</v>
      </c>
      <c r="IR20">
        <f>IF(AND(P2_y!IR20&gt;=P2_y_TRUE!$J$1,P2_y!IR20&lt;=P2_y_TRUE!$K$1),1,0)</f>
        <v>0</v>
      </c>
      <c r="IS20">
        <f>IF(AND(P2_y!IS20&gt;=P2_y_TRUE!$J$1,P2_y!IS20&lt;=P2_y_TRUE!$K$1),1,0)</f>
        <v>0</v>
      </c>
      <c r="IT20">
        <f>IF(AND(P2_y!IT20&gt;=P2_y_TRUE!$J$1,P2_y!IT20&lt;=P2_y_TRUE!$K$1),1,0)</f>
        <v>0</v>
      </c>
      <c r="IU20">
        <f>IF(AND(P2_y!IU20&gt;=P2_y_TRUE!$J$1,P2_y!IU20&lt;=P2_y_TRUE!$K$1),1,0)</f>
        <v>0</v>
      </c>
      <c r="IV20">
        <f>IF(AND(P2_y!IV20&gt;=P2_y_TRUE!$J$1,P2_y!IV20&lt;=P2_y_TRUE!$K$1),1,0)</f>
        <v>0</v>
      </c>
      <c r="IW20">
        <f>IF(AND(P2_y!IW20&gt;=P2_y_TRUE!$J$1,P2_y!IW20&lt;=P2_y_TRUE!$K$1),1,0)</f>
        <v>0</v>
      </c>
      <c r="IX20">
        <f>IF(AND(P2_y!IX20&gt;=P2_y_TRUE!$J$1,P2_y!IX20&lt;=P2_y_TRUE!$K$1),1,0)</f>
        <v>0</v>
      </c>
      <c r="IY20">
        <f>IF(AND(P2_y!IY20&gt;=P2_y_TRUE!$J$1,P2_y!IY20&lt;=P2_y_TRUE!$K$1),1,0)</f>
        <v>0</v>
      </c>
      <c r="IZ20">
        <f>IF(AND(P2_y!IZ20&gt;=P2_y_TRUE!$J$1,P2_y!IZ20&lt;=P2_y_TRUE!$K$1),1,0)</f>
        <v>0</v>
      </c>
      <c r="JA20">
        <f>IF(AND(P2_y!JA20&gt;=P2_y_TRUE!$J$1,P2_y!JA20&lt;=P2_y_TRUE!$K$1),1,0)</f>
        <v>0</v>
      </c>
      <c r="JB20">
        <f>IF(AND(P2_y!JB20&gt;=P2_y_TRUE!$J$1,P2_y!JB20&lt;=P2_y_TRUE!$K$1),1,0)</f>
        <v>0</v>
      </c>
      <c r="JC20">
        <f>IF(AND(P2_y!JC20&gt;=P2_y_TRUE!$J$1,P2_y!JC20&lt;=P2_y_TRUE!$K$1),1,0)</f>
        <v>0</v>
      </c>
      <c r="JD20">
        <f>IF(AND(P2_y!JD20&gt;=P2_y_TRUE!$J$1,P2_y!JD20&lt;=P2_y_TRUE!$K$1),1,0)</f>
        <v>0</v>
      </c>
      <c r="JE20">
        <f>IF(AND(P2_y!JE20&gt;=P2_y_TRUE!$J$1,P2_y!JE20&lt;=P2_y_TRUE!$K$1),1,0)</f>
        <v>0</v>
      </c>
      <c r="JF20">
        <f>IF(AND(P2_y!JF20&gt;=P2_y_TRUE!$J$1,P2_y!JF20&lt;=P2_y_TRUE!$K$1),1,0)</f>
        <v>0</v>
      </c>
      <c r="JG20">
        <f>IF(AND(P2_y!JG20&gt;=P2_y_TRUE!$J$1,P2_y!JG20&lt;=P2_y_TRUE!$K$1),1,0)</f>
        <v>0</v>
      </c>
      <c r="JH20">
        <f>IF(AND(P2_y!JH20&gt;=P2_y_TRUE!$J$1,P2_y!JH20&lt;=P2_y_TRUE!$K$1),1,0)</f>
        <v>0</v>
      </c>
      <c r="JI20">
        <f>IF(AND(P2_y!JI20&gt;=P2_y_TRUE!$J$1,P2_y!JI20&lt;=P2_y_TRUE!$K$1),1,0)</f>
        <v>0</v>
      </c>
      <c r="JJ20">
        <f>IF(AND(P2_y!JJ20&gt;=P2_y_TRUE!$J$1,P2_y!JJ20&lt;=P2_y_TRUE!$K$1),1,0)</f>
        <v>0</v>
      </c>
      <c r="JK20">
        <f>IF(AND(P2_y!JK20&gt;=P2_y_TRUE!$J$1,P2_y!JK20&lt;=P2_y_TRUE!$K$1),1,0)</f>
        <v>0</v>
      </c>
      <c r="JL20">
        <f>IF(AND(P2_y!JL20&gt;=P2_y_TRUE!$J$1,P2_y!JL20&lt;=P2_y_TRUE!$K$1),1,0)</f>
        <v>0</v>
      </c>
      <c r="JM20">
        <f>IF(AND(P2_y!JM20&gt;=P2_y_TRUE!$J$1,P2_y!JM20&lt;=P2_y_TRUE!$K$1),1,0)</f>
        <v>0</v>
      </c>
      <c r="JN20">
        <f>IF(AND(P2_y!JN20&gt;=P2_y_TRUE!$J$1,P2_y!JN20&lt;=P2_y_TRUE!$K$1),1,0)</f>
        <v>0</v>
      </c>
      <c r="JO20">
        <f>IF(AND(P2_y!JO20&gt;=P2_y_TRUE!$J$1,P2_y!JO20&lt;=P2_y_TRUE!$K$1),1,0)</f>
        <v>0</v>
      </c>
      <c r="JP20">
        <f>IF(AND(P2_y!JP20&gt;=P2_y_TRUE!$J$1,P2_y!JP20&lt;=P2_y_TRUE!$K$1),1,0)</f>
        <v>0</v>
      </c>
      <c r="JQ20">
        <f>IF(AND(P2_y!JQ20&gt;=P2_y_TRUE!$J$1,P2_y!JQ20&lt;=P2_y_TRUE!$K$1),1,0)</f>
        <v>0</v>
      </c>
      <c r="JR20">
        <f>IF(AND(P2_y!JR20&gt;=P2_y_TRUE!$J$1,P2_y!JR20&lt;=P2_y_TRUE!$K$1),1,0)</f>
        <v>0</v>
      </c>
      <c r="JS20">
        <f>IF(AND(P2_y!JS20&gt;=P2_y_TRUE!$J$1,P2_y!JS20&lt;=P2_y_TRUE!$K$1),1,0)</f>
        <v>0</v>
      </c>
      <c r="JT20">
        <f>IF(AND(P2_y!JT20&gt;=P2_y_TRUE!$J$1,P2_y!JT20&lt;=P2_y_TRUE!$K$1),1,0)</f>
        <v>0</v>
      </c>
      <c r="JU20">
        <f>IF(AND(P2_y!JU20&gt;=P2_y_TRUE!$J$1,P2_y!JU20&lt;=P2_y_TRUE!$K$1),1,0)</f>
        <v>0</v>
      </c>
      <c r="JV20">
        <f>IF(AND(P2_y!JV20&gt;=P2_y_TRUE!$J$1,P2_y!JV20&lt;=P2_y_TRUE!$K$1),1,0)</f>
        <v>0</v>
      </c>
      <c r="JW20">
        <f>IF(AND(P2_y!JW20&gt;=P2_y_TRUE!$J$1,P2_y!JW20&lt;=P2_y_TRUE!$K$1),1,0)</f>
        <v>0</v>
      </c>
      <c r="JX20">
        <f>IF(AND(P2_y!JX20&gt;=P2_y_TRUE!$J$1,P2_y!JX20&lt;=P2_y_TRUE!$K$1),1,0)</f>
        <v>0</v>
      </c>
      <c r="JY20">
        <f>IF(AND(P2_y!JY20&gt;=P2_y_TRUE!$J$1,P2_y!JY20&lt;=P2_y_TRUE!$K$1),1,0)</f>
        <v>0</v>
      </c>
      <c r="JZ20">
        <f>IF(AND(P2_y!JZ20&gt;=P2_y_TRUE!$J$1,P2_y!JZ20&lt;=P2_y_TRUE!$K$1),1,0)</f>
        <v>0</v>
      </c>
      <c r="KA20">
        <f>IF(AND(P2_y!KA20&gt;=P2_y_TRUE!$J$1,P2_y!KA20&lt;=P2_y_TRUE!$K$1),1,0)</f>
        <v>0</v>
      </c>
      <c r="KB20">
        <f>IF(AND(P2_y!KB20&gt;=P2_y_TRUE!$J$1,P2_y!KB20&lt;=P2_y_TRUE!$K$1),1,0)</f>
        <v>0</v>
      </c>
      <c r="KC20">
        <f>IF(AND(P2_y!KC20&gt;=P2_y_TRUE!$J$1,P2_y!KC20&lt;=P2_y_TRUE!$K$1),1,0)</f>
        <v>0</v>
      </c>
      <c r="KD20">
        <f>IF(AND(P2_y!KD20&gt;=P2_y_TRUE!$J$1,P2_y!KD20&lt;=P2_y_TRUE!$K$1),1,0)</f>
        <v>0</v>
      </c>
      <c r="KE20">
        <f>IF(AND(P2_y!KE20&gt;=P2_y_TRUE!$J$1,P2_y!KE20&lt;=P2_y_TRUE!$K$1),1,0)</f>
        <v>0</v>
      </c>
      <c r="KF20">
        <f>IF(AND(P2_y!KF20&gt;=P2_y_TRUE!$J$1,P2_y!KF20&lt;=P2_y_TRUE!$K$1),1,0)</f>
        <v>0</v>
      </c>
      <c r="KG20">
        <f>IF(AND(P2_y!KG20&gt;=P2_y_TRUE!$J$1,P2_y!KG20&lt;=P2_y_TRUE!$K$1),1,0)</f>
        <v>0</v>
      </c>
      <c r="KH20">
        <f>IF(AND(P2_y!KH20&gt;=P2_y_TRUE!$J$1,P2_y!KH20&lt;=P2_y_TRUE!$K$1),1,0)</f>
        <v>0</v>
      </c>
      <c r="KI20">
        <f>IF(AND(P2_y!KI20&gt;=P2_y_TRUE!$J$1,P2_y!KI20&lt;=P2_y_TRUE!$K$1),1,0)</f>
        <v>0</v>
      </c>
      <c r="KJ20">
        <f>IF(AND(P2_y!KJ20&gt;=P2_y_TRUE!$J$1,P2_y!KJ20&lt;=P2_y_TRUE!$K$1),1,0)</f>
        <v>0</v>
      </c>
      <c r="KK20">
        <f>IF(AND(P2_y!KK20&gt;=P2_y_TRUE!$J$1,P2_y!KK20&lt;=P2_y_TRUE!$K$1),1,0)</f>
        <v>0</v>
      </c>
      <c r="KL20">
        <f>IF(AND(P2_y!KL20&gt;=P2_y_TRUE!$J$1,P2_y!KL20&lt;=P2_y_TRUE!$K$1),1,0)</f>
        <v>0</v>
      </c>
      <c r="KM20">
        <f>IF(AND(P2_y!KM20&gt;=P2_y_TRUE!$J$1,P2_y!KM20&lt;=P2_y_TRUE!$K$1),1,0)</f>
        <v>0</v>
      </c>
      <c r="KN20">
        <f>IF(AND(P2_y!KN20&gt;=P2_y_TRUE!$J$1,P2_y!KN20&lt;=P2_y_TRUE!$K$1),1,0)</f>
        <v>0</v>
      </c>
      <c r="KO20">
        <f>IF(AND(P2_y!KO20&gt;=P2_y_TRUE!$J$1,P2_y!KO20&lt;=P2_y_TRUE!$K$1),1,0)</f>
        <v>0</v>
      </c>
      <c r="KP20">
        <f>IF(AND(P2_y!KP20&gt;=P2_y_TRUE!$J$1,P2_y!KP20&lt;=P2_y_TRUE!$K$1),1,0)</f>
        <v>0</v>
      </c>
      <c r="KQ20">
        <f>IF(AND(P2_y!KQ20&gt;=P2_y_TRUE!$J$1,P2_y!KQ20&lt;=P2_y_TRUE!$K$1),1,0)</f>
        <v>0</v>
      </c>
      <c r="KR20">
        <f>IF(AND(P2_y!KR20&gt;=P2_y_TRUE!$J$1,P2_y!KR20&lt;=P2_y_TRUE!$K$1),1,0)</f>
        <v>0</v>
      </c>
      <c r="KS20">
        <f>IF(AND(P2_y!KS20&gt;=P2_y_TRUE!$J$1,P2_y!KS20&lt;=P2_y_TRUE!$K$1),1,0)</f>
        <v>0</v>
      </c>
      <c r="KT20">
        <f>IF(AND(P2_y!KT20&gt;=P2_y_TRUE!$J$1,P2_y!KT20&lt;=P2_y_TRUE!$K$1),1,0)</f>
        <v>0</v>
      </c>
      <c r="KU20">
        <f>IF(AND(P2_y!KU20&gt;=P2_y_TRUE!$J$1,P2_y!KU20&lt;=P2_y_TRUE!$K$1),1,0)</f>
        <v>0</v>
      </c>
      <c r="KV20">
        <f>IF(AND(P2_y!KV20&gt;=P2_y_TRUE!$J$1,P2_y!KV20&lt;=P2_y_TRUE!$K$1),1,0)</f>
        <v>0</v>
      </c>
      <c r="KW20">
        <f>IF(AND(P2_y!KW20&gt;=P2_y_TRUE!$J$1,P2_y!KW20&lt;=P2_y_TRUE!$K$1),1,0)</f>
        <v>0</v>
      </c>
    </row>
    <row r="21" spans="1:309" x14ac:dyDescent="0.25">
      <c r="A21">
        <v>-136</v>
      </c>
      <c r="D21">
        <f>IF(AND(P2_y!D21&gt;=P2_y_TRUE!$J$1,P2_y!D21&lt;=P2_y_TRUE!$K$1),1,0)</f>
        <v>0</v>
      </c>
      <c r="E21">
        <f>IF(AND(P2_y!E21&gt;=P2_y_TRUE!$J$1,P2_y!E21&lt;=P2_y_TRUE!$K$1),1,0)</f>
        <v>1</v>
      </c>
      <c r="F21">
        <f>IF(AND(P2_y!F21&gt;=P2_y_TRUE!$J$1,P2_y!F21&lt;=P2_y_TRUE!$K$1),1,0)</f>
        <v>0</v>
      </c>
      <c r="G21">
        <f>IF(AND(P2_y!G21&gt;=P2_y_TRUE!$J$1,P2_y!G21&lt;=P2_y_TRUE!$K$1),1,0)</f>
        <v>0</v>
      </c>
      <c r="H21">
        <f>IF(AND(P2_y!H21&gt;=P2_y_TRUE!$J$1,P2_y!H21&lt;=P2_y_TRUE!$K$1),1,0)</f>
        <v>0</v>
      </c>
      <c r="I21">
        <f>IF(AND(P2_y!I21&gt;=P2_y_TRUE!$J$1,P2_y!I21&lt;=P2_y_TRUE!$K$1),1,0)</f>
        <v>0</v>
      </c>
      <c r="J21">
        <f>IF(AND(P2_y!J21&gt;=P2_y_TRUE!$J$1,P2_y!J21&lt;=P2_y_TRUE!$K$1),1,0)</f>
        <v>0</v>
      </c>
      <c r="K21">
        <f>IF(AND(P2_y!K21&gt;=P2_y_TRUE!$J$1,P2_y!K21&lt;=P2_y_TRUE!$K$1),1,0)</f>
        <v>0</v>
      </c>
      <c r="L21">
        <f>IF(AND(P2_y!L21&gt;=P2_y_TRUE!$J$1,P2_y!L21&lt;=P2_y_TRUE!$K$1),1,0)</f>
        <v>0</v>
      </c>
      <c r="M21">
        <f>IF(AND(P2_y!M21&gt;=P2_y_TRUE!$J$1,P2_y!M21&lt;=P2_y_TRUE!$K$1),1,0)</f>
        <v>0</v>
      </c>
      <c r="N21">
        <f>IF(AND(P2_y!N21&gt;=P2_y_TRUE!$J$1,P2_y!N21&lt;=P2_y_TRUE!$K$1),1,0)</f>
        <v>0</v>
      </c>
      <c r="O21">
        <f>IF(AND(P2_y!O21&gt;=P2_y_TRUE!$J$1,P2_y!O21&lt;=P2_y_TRUE!$K$1),1,0)</f>
        <v>0</v>
      </c>
      <c r="P21">
        <f>IF(AND(P2_y!P21&gt;=P2_y_TRUE!$J$1,P2_y!P21&lt;=P2_y_TRUE!$K$1),1,0)</f>
        <v>0</v>
      </c>
      <c r="Q21">
        <f>IF(AND(P2_y!Q21&gt;=P2_y_TRUE!$J$1,P2_y!Q21&lt;=P2_y_TRUE!$K$1),1,0)</f>
        <v>0</v>
      </c>
      <c r="R21">
        <f>IF(AND(P2_y!R21&gt;=P2_y_TRUE!$J$1,P2_y!R21&lt;=P2_y_TRUE!$K$1),1,0)</f>
        <v>0</v>
      </c>
      <c r="S21">
        <f>IF(AND(P2_y!S21&gt;=P2_y_TRUE!$J$1,P2_y!S21&lt;=P2_y_TRUE!$K$1),1,0)</f>
        <v>0</v>
      </c>
      <c r="T21">
        <f>IF(AND(P2_y!T21&gt;=P2_y_TRUE!$J$1,P2_y!T21&lt;=P2_y_TRUE!$K$1),1,0)</f>
        <v>0</v>
      </c>
      <c r="U21">
        <f>IF(AND(P2_y!U21&gt;=P2_y_TRUE!$J$1,P2_y!U21&lt;=P2_y_TRUE!$K$1),1,0)</f>
        <v>0</v>
      </c>
      <c r="V21">
        <f>IF(AND(P2_y!V21&gt;=P2_y_TRUE!$J$1,P2_y!V21&lt;=P2_y_TRUE!$K$1),1,0)</f>
        <v>0</v>
      </c>
      <c r="W21">
        <f>IF(AND(P2_y!W21&gt;=P2_y_TRUE!$J$1,P2_y!W21&lt;=P2_y_TRUE!$K$1),1,0)</f>
        <v>0</v>
      </c>
      <c r="X21">
        <f>IF(AND(P2_y!X21&gt;=P2_y_TRUE!$J$1,P2_y!X21&lt;=P2_y_TRUE!$K$1),1,0)</f>
        <v>0</v>
      </c>
      <c r="Y21">
        <f>IF(AND(P2_y!Y21&gt;=P2_y_TRUE!$J$1,P2_y!Y21&lt;=P2_y_TRUE!$K$1),1,0)</f>
        <v>0</v>
      </c>
      <c r="Z21">
        <f>IF(AND(P2_y!Z21&gt;=P2_y_TRUE!$J$1,P2_y!Z21&lt;=P2_y_TRUE!$K$1),1,0)</f>
        <v>0</v>
      </c>
      <c r="AA21">
        <f>IF(AND(P2_y!AA21&gt;=P2_y_TRUE!$J$1,P2_y!AA21&lt;=P2_y_TRUE!$K$1),1,0)</f>
        <v>0</v>
      </c>
      <c r="AB21">
        <f>IF(AND(P2_y!AB21&gt;=P2_y_TRUE!$J$1,P2_y!AB21&lt;=P2_y_TRUE!$K$1),1,0)</f>
        <v>0</v>
      </c>
      <c r="AC21">
        <f>IF(AND(P2_y!AC21&gt;=P2_y_TRUE!$J$1,P2_y!AC21&lt;=P2_y_TRUE!$K$1),1,0)</f>
        <v>0</v>
      </c>
      <c r="AD21">
        <f>IF(AND(P2_y!AD21&gt;=P2_y_TRUE!$J$1,P2_y!AD21&lt;=P2_y_TRUE!$K$1),1,0)</f>
        <v>0</v>
      </c>
      <c r="AE21">
        <f>IF(AND(P2_y!AE21&gt;=P2_y_TRUE!$J$1,P2_y!AE21&lt;=P2_y_TRUE!$K$1),1,0)</f>
        <v>0</v>
      </c>
      <c r="AF21">
        <f>IF(AND(P2_y!AF21&gt;=P2_y_TRUE!$J$1,P2_y!AF21&lt;=P2_y_TRUE!$K$1),1,0)</f>
        <v>0</v>
      </c>
      <c r="AG21">
        <f>IF(AND(P2_y!AG21&gt;=P2_y_TRUE!$J$1,P2_y!AG21&lt;=P2_y_TRUE!$K$1),1,0)</f>
        <v>0</v>
      </c>
      <c r="AH21">
        <f>IF(AND(P2_y!AH21&gt;=P2_y_TRUE!$J$1,P2_y!AH21&lt;=P2_y_TRUE!$K$1),1,0)</f>
        <v>0</v>
      </c>
      <c r="AI21">
        <f>IF(AND(P2_y!AI21&gt;=P2_y_TRUE!$J$1,P2_y!AI21&lt;=P2_y_TRUE!$K$1),1,0)</f>
        <v>0</v>
      </c>
      <c r="AJ21">
        <f>IF(AND(P2_y!AJ21&gt;=P2_y_TRUE!$J$1,P2_y!AJ21&lt;=P2_y_TRUE!$K$1),1,0)</f>
        <v>0</v>
      </c>
      <c r="AK21">
        <f>IF(AND(P2_y!AK21&gt;=P2_y_TRUE!$J$1,P2_y!AK21&lt;=P2_y_TRUE!$K$1),1,0)</f>
        <v>0</v>
      </c>
      <c r="AL21">
        <f>IF(AND(P2_y!AL21&gt;=P2_y_TRUE!$J$1,P2_y!AL21&lt;=P2_y_TRUE!$K$1),1,0)</f>
        <v>0</v>
      </c>
      <c r="AM21">
        <f>IF(AND(P2_y!AM21&gt;=P2_y_TRUE!$J$1,P2_y!AM21&lt;=P2_y_TRUE!$K$1),1,0)</f>
        <v>0</v>
      </c>
      <c r="AN21">
        <f>IF(AND(P2_y!AN21&gt;=P2_y_TRUE!$J$1,P2_y!AN21&lt;=P2_y_TRUE!$K$1),1,0)</f>
        <v>0</v>
      </c>
      <c r="AO21">
        <f>IF(AND(P2_y!AO21&gt;=P2_y_TRUE!$J$1,P2_y!AO21&lt;=P2_y_TRUE!$K$1),1,0)</f>
        <v>0</v>
      </c>
      <c r="AP21">
        <f>IF(AND(P2_y!AP21&gt;=P2_y_TRUE!$J$1,P2_y!AP21&lt;=P2_y_TRUE!$K$1),1,0)</f>
        <v>0</v>
      </c>
      <c r="AQ21">
        <f>IF(AND(P2_y!AQ21&gt;=P2_y_TRUE!$J$1,P2_y!AQ21&lt;=P2_y_TRUE!$K$1),1,0)</f>
        <v>0</v>
      </c>
      <c r="AR21">
        <f>IF(AND(P2_y!AR21&gt;=P2_y_TRUE!$J$1,P2_y!AR21&lt;=P2_y_TRUE!$K$1),1,0)</f>
        <v>0</v>
      </c>
      <c r="AS21">
        <f>IF(AND(P2_y!AS21&gt;=P2_y_TRUE!$J$1,P2_y!AS21&lt;=P2_y_TRUE!$K$1),1,0)</f>
        <v>0</v>
      </c>
      <c r="AT21">
        <f>IF(AND(P2_y!AT21&gt;=P2_y_TRUE!$J$1,P2_y!AT21&lt;=P2_y_TRUE!$K$1),1,0)</f>
        <v>0</v>
      </c>
      <c r="AU21">
        <f>IF(AND(P2_y!AU21&gt;=P2_y_TRUE!$J$1,P2_y!AU21&lt;=P2_y_TRUE!$K$1),1,0)</f>
        <v>0</v>
      </c>
      <c r="AV21">
        <f>IF(AND(P2_y!AV21&gt;=P2_y_TRUE!$J$1,P2_y!AV21&lt;=P2_y_TRUE!$K$1),1,0)</f>
        <v>0</v>
      </c>
      <c r="AW21">
        <f>IF(AND(P2_y!AW21&gt;=P2_y_TRUE!$J$1,P2_y!AW21&lt;=P2_y_TRUE!$K$1),1,0)</f>
        <v>0</v>
      </c>
      <c r="AX21">
        <f>IF(AND(P2_y!AX21&gt;=P2_y_TRUE!$J$1,P2_y!AX21&lt;=P2_y_TRUE!$K$1),1,0)</f>
        <v>0</v>
      </c>
      <c r="AY21">
        <f>IF(AND(P2_y!AY21&gt;=P2_y_TRUE!$J$1,P2_y!AY21&lt;=P2_y_TRUE!$K$1),1,0)</f>
        <v>0</v>
      </c>
      <c r="AZ21">
        <f>IF(AND(P2_y!AZ21&gt;=P2_y_TRUE!$J$1,P2_y!AZ21&lt;=P2_y_TRUE!$K$1),1,0)</f>
        <v>0</v>
      </c>
      <c r="BA21">
        <f>IF(AND(P2_y!BA21&gt;=P2_y_TRUE!$J$1,P2_y!BA21&lt;=P2_y_TRUE!$K$1),1,0)</f>
        <v>0</v>
      </c>
      <c r="BB21">
        <f>IF(AND(P2_y!BB21&gt;=P2_y_TRUE!$J$1,P2_y!BB21&lt;=P2_y_TRUE!$K$1),1,0)</f>
        <v>0</v>
      </c>
      <c r="BC21">
        <f>IF(AND(P2_y!BC21&gt;=P2_y_TRUE!$J$1,P2_y!BC21&lt;=P2_y_TRUE!$K$1),1,0)</f>
        <v>0</v>
      </c>
      <c r="BD21">
        <f>IF(AND(P2_y!BD21&gt;=P2_y_TRUE!$J$1,P2_y!BD21&lt;=P2_y_TRUE!$K$1),1,0)</f>
        <v>0</v>
      </c>
      <c r="BE21">
        <f>IF(AND(P2_y!BE21&gt;=P2_y_TRUE!$J$1,P2_y!BE21&lt;=P2_y_TRUE!$K$1),1,0)</f>
        <v>0</v>
      </c>
      <c r="BF21">
        <f>IF(AND(P2_y!BF21&gt;=P2_y_TRUE!$J$1,P2_y!BF21&lt;=P2_y_TRUE!$K$1),1,0)</f>
        <v>0</v>
      </c>
      <c r="BG21">
        <f>IF(AND(P2_y!BG21&gt;=P2_y_TRUE!$J$1,P2_y!BG21&lt;=P2_y_TRUE!$K$1),1,0)</f>
        <v>0</v>
      </c>
      <c r="BH21">
        <f>IF(AND(P2_y!BH21&gt;=P2_y_TRUE!$J$1,P2_y!BH21&lt;=P2_y_TRUE!$K$1),1,0)</f>
        <v>0</v>
      </c>
      <c r="BI21">
        <f>IF(AND(P2_y!BI21&gt;=P2_y_TRUE!$J$1,P2_y!BI21&lt;=P2_y_TRUE!$K$1),1,0)</f>
        <v>0</v>
      </c>
      <c r="BJ21">
        <f>IF(AND(P2_y!BJ21&gt;=P2_y_TRUE!$J$1,P2_y!BJ21&lt;=P2_y_TRUE!$K$1),1,0)</f>
        <v>0</v>
      </c>
      <c r="BK21">
        <f>IF(AND(P2_y!BK21&gt;=P2_y_TRUE!$J$1,P2_y!BK21&lt;=P2_y_TRUE!$K$1),1,0)</f>
        <v>0</v>
      </c>
      <c r="BL21">
        <f>IF(AND(P2_y!BL21&gt;=P2_y_TRUE!$J$1,P2_y!BL21&lt;=P2_y_TRUE!$K$1),1,0)</f>
        <v>0</v>
      </c>
      <c r="BM21">
        <f>IF(AND(P2_y!BM21&gt;=P2_y_TRUE!$J$1,P2_y!BM21&lt;=P2_y_TRUE!$K$1),1,0)</f>
        <v>0</v>
      </c>
      <c r="BN21">
        <f>IF(AND(P2_y!BN21&gt;=P2_y_TRUE!$J$1,P2_y!BN21&lt;=P2_y_TRUE!$K$1),1,0)</f>
        <v>0</v>
      </c>
      <c r="BO21">
        <f>IF(AND(P2_y!BO21&gt;=P2_y_TRUE!$J$1,P2_y!BO21&lt;=P2_y_TRUE!$K$1),1,0)</f>
        <v>0</v>
      </c>
      <c r="BP21">
        <f>IF(AND(P2_y!BP21&gt;=P2_y_TRUE!$J$1,P2_y!BP21&lt;=P2_y_TRUE!$K$1),1,0)</f>
        <v>0</v>
      </c>
      <c r="BQ21">
        <f>IF(AND(P2_y!BQ21&gt;=P2_y_TRUE!$J$1,P2_y!BQ21&lt;=P2_y_TRUE!$K$1),1,0)</f>
        <v>0</v>
      </c>
      <c r="BR21">
        <f>IF(AND(P2_y!BR21&gt;=P2_y_TRUE!$J$1,P2_y!BR21&lt;=P2_y_TRUE!$K$1),1,0)</f>
        <v>0</v>
      </c>
      <c r="BS21">
        <f>IF(AND(P2_y!BS21&gt;=P2_y_TRUE!$J$1,P2_y!BS21&lt;=P2_y_TRUE!$K$1),1,0)</f>
        <v>0</v>
      </c>
      <c r="BT21">
        <f>IF(AND(P2_y!BT21&gt;=P2_y_TRUE!$J$1,P2_y!BT21&lt;=P2_y_TRUE!$K$1),1,0)</f>
        <v>0</v>
      </c>
      <c r="BU21">
        <f>IF(AND(P2_y!BU21&gt;=P2_y_TRUE!$J$1,P2_y!BU21&lt;=P2_y_TRUE!$K$1),1,0)</f>
        <v>0</v>
      </c>
      <c r="BV21">
        <f>IF(AND(P2_y!BV21&gt;=P2_y_TRUE!$J$1,P2_y!BV21&lt;=P2_y_TRUE!$K$1),1,0)</f>
        <v>0</v>
      </c>
      <c r="BW21">
        <f>IF(AND(P2_y!BW21&gt;=P2_y_TRUE!$J$1,P2_y!BW21&lt;=P2_y_TRUE!$K$1),1,0)</f>
        <v>0</v>
      </c>
      <c r="BX21">
        <f>IF(AND(P2_y!BX21&gt;=P2_y_TRUE!$J$1,P2_y!BX21&lt;=P2_y_TRUE!$K$1),1,0)</f>
        <v>0</v>
      </c>
      <c r="BY21">
        <f>IF(AND(P2_y!BY21&gt;=P2_y_TRUE!$J$1,P2_y!BY21&lt;=P2_y_TRUE!$K$1),1,0)</f>
        <v>0</v>
      </c>
      <c r="BZ21">
        <f>IF(AND(P2_y!BZ21&gt;=P2_y_TRUE!$J$1,P2_y!BZ21&lt;=P2_y_TRUE!$K$1),1,0)</f>
        <v>0</v>
      </c>
      <c r="CA21">
        <f>IF(AND(P2_y!CA21&gt;=P2_y_TRUE!$J$1,P2_y!CA21&lt;=P2_y_TRUE!$K$1),1,0)</f>
        <v>0</v>
      </c>
      <c r="CB21">
        <f>IF(AND(P2_y!CB21&gt;=P2_y_TRUE!$J$1,P2_y!CB21&lt;=P2_y_TRUE!$K$1),1,0)</f>
        <v>0</v>
      </c>
      <c r="CC21">
        <f>IF(AND(P2_y!CC21&gt;=P2_y_TRUE!$J$1,P2_y!CC21&lt;=P2_y_TRUE!$K$1),1,0)</f>
        <v>0</v>
      </c>
      <c r="CD21">
        <f>IF(AND(P2_y!CD21&gt;=P2_y_TRUE!$J$1,P2_y!CD21&lt;=P2_y_TRUE!$K$1),1,0)</f>
        <v>0</v>
      </c>
      <c r="CE21">
        <f>IF(AND(P2_y!CE21&gt;=P2_y_TRUE!$J$1,P2_y!CE21&lt;=P2_y_TRUE!$K$1),1,0)</f>
        <v>0</v>
      </c>
      <c r="CF21">
        <f>IF(AND(P2_y!CF21&gt;=P2_y_TRUE!$J$1,P2_y!CF21&lt;=P2_y_TRUE!$K$1),1,0)</f>
        <v>0</v>
      </c>
      <c r="CG21">
        <f>IF(AND(P2_y!CG21&gt;=P2_y_TRUE!$J$1,P2_y!CG21&lt;=P2_y_TRUE!$K$1),1,0)</f>
        <v>0</v>
      </c>
      <c r="CH21">
        <f>IF(AND(P2_y!CH21&gt;=P2_y_TRUE!$J$1,P2_y!CH21&lt;=P2_y_TRUE!$K$1),1,0)</f>
        <v>0</v>
      </c>
      <c r="CI21">
        <f>IF(AND(P2_y!CI21&gt;=P2_y_TRUE!$J$1,P2_y!CI21&lt;=P2_y_TRUE!$K$1),1,0)</f>
        <v>0</v>
      </c>
      <c r="CJ21">
        <f>IF(AND(P2_y!CJ21&gt;=P2_y_TRUE!$J$1,P2_y!CJ21&lt;=P2_y_TRUE!$K$1),1,0)</f>
        <v>0</v>
      </c>
      <c r="CK21">
        <f>IF(AND(P2_y!CK21&gt;=P2_y_TRUE!$J$1,P2_y!CK21&lt;=P2_y_TRUE!$K$1),1,0)</f>
        <v>0</v>
      </c>
      <c r="CL21">
        <f>IF(AND(P2_y!CL21&gt;=P2_y_TRUE!$J$1,P2_y!CL21&lt;=P2_y_TRUE!$K$1),1,0)</f>
        <v>0</v>
      </c>
      <c r="CM21">
        <f>IF(AND(P2_y!CM21&gt;=P2_y_TRUE!$J$1,P2_y!CM21&lt;=P2_y_TRUE!$K$1),1,0)</f>
        <v>0</v>
      </c>
      <c r="CN21">
        <f>IF(AND(P2_y!CN21&gt;=P2_y_TRUE!$J$1,P2_y!CN21&lt;=P2_y_TRUE!$K$1),1,0)</f>
        <v>0</v>
      </c>
      <c r="CO21">
        <f>IF(AND(P2_y!CO21&gt;=P2_y_TRUE!$J$1,P2_y!CO21&lt;=P2_y_TRUE!$K$1),1,0)</f>
        <v>0</v>
      </c>
      <c r="CP21">
        <f>IF(AND(P2_y!CP21&gt;=P2_y_TRUE!$J$1,P2_y!CP21&lt;=P2_y_TRUE!$K$1),1,0)</f>
        <v>0</v>
      </c>
      <c r="CQ21">
        <f>IF(AND(P2_y!CQ21&gt;=P2_y_TRUE!$J$1,P2_y!CQ21&lt;=P2_y_TRUE!$K$1),1,0)</f>
        <v>0</v>
      </c>
      <c r="CR21">
        <f>IF(AND(P2_y!CR21&gt;=P2_y_TRUE!$J$1,P2_y!CR21&lt;=P2_y_TRUE!$K$1),1,0)</f>
        <v>0</v>
      </c>
      <c r="CS21">
        <f>IF(AND(P2_y!CS21&gt;=P2_y_TRUE!$J$1,P2_y!CS21&lt;=P2_y_TRUE!$K$1),1,0)</f>
        <v>0</v>
      </c>
      <c r="CT21">
        <f>IF(AND(P2_y!CT21&gt;=P2_y_TRUE!$J$1,P2_y!CT21&lt;=P2_y_TRUE!$K$1),1,0)</f>
        <v>0</v>
      </c>
      <c r="CU21">
        <f>IF(AND(P2_y!CU21&gt;=P2_y_TRUE!$J$1,P2_y!CU21&lt;=P2_y_TRUE!$K$1),1,0)</f>
        <v>0</v>
      </c>
      <c r="CV21">
        <f>IF(AND(P2_y!CV21&gt;=P2_y_TRUE!$J$1,P2_y!CV21&lt;=P2_y_TRUE!$K$1),1,0)</f>
        <v>0</v>
      </c>
      <c r="CW21">
        <f>IF(AND(P2_y!CW21&gt;=P2_y_TRUE!$J$1,P2_y!CW21&lt;=P2_y_TRUE!$K$1),1,0)</f>
        <v>0</v>
      </c>
      <c r="CX21">
        <f>IF(AND(P2_y!CX21&gt;=P2_y_TRUE!$J$1,P2_y!CX21&lt;=P2_y_TRUE!$K$1),1,0)</f>
        <v>0</v>
      </c>
      <c r="CY21">
        <f>IF(AND(P2_y!CY21&gt;=P2_y_TRUE!$J$1,P2_y!CY21&lt;=P2_y_TRUE!$K$1),1,0)</f>
        <v>0</v>
      </c>
      <c r="CZ21">
        <f>IF(AND(P2_y!CZ21&gt;=P2_y_TRUE!$J$1,P2_y!CZ21&lt;=P2_y_TRUE!$K$1),1,0)</f>
        <v>0</v>
      </c>
      <c r="DA21">
        <f>IF(AND(P2_y!DA21&gt;=P2_y_TRUE!$J$1,P2_y!DA21&lt;=P2_y_TRUE!$K$1),1,0)</f>
        <v>0</v>
      </c>
      <c r="DB21">
        <f>IF(AND(P2_y!DB21&gt;=P2_y_TRUE!$J$1,P2_y!DB21&lt;=P2_y_TRUE!$K$1),1,0)</f>
        <v>0</v>
      </c>
      <c r="DC21">
        <f>IF(AND(P2_y!DC21&gt;=P2_y_TRUE!$J$1,P2_y!DC21&lt;=P2_y_TRUE!$K$1),1,0)</f>
        <v>0</v>
      </c>
      <c r="DD21">
        <f>IF(AND(P2_y!DD21&gt;=P2_y_TRUE!$J$1,P2_y!DD21&lt;=P2_y_TRUE!$K$1),1,0)</f>
        <v>0</v>
      </c>
      <c r="DE21">
        <f>IF(AND(P2_y!DE21&gt;=P2_y_TRUE!$J$1,P2_y!DE21&lt;=P2_y_TRUE!$K$1),1,0)</f>
        <v>0</v>
      </c>
      <c r="DF21">
        <f>IF(AND(P2_y!DF21&gt;=P2_y_TRUE!$J$1,P2_y!DF21&lt;=P2_y_TRUE!$K$1),1,0)</f>
        <v>0</v>
      </c>
      <c r="DG21">
        <f>IF(AND(P2_y!DG21&gt;=P2_y_TRUE!$J$1,P2_y!DG21&lt;=P2_y_TRUE!$K$1),1,0)</f>
        <v>0</v>
      </c>
      <c r="DH21">
        <f>IF(AND(P2_y!DH21&gt;=P2_y_TRUE!$J$1,P2_y!DH21&lt;=P2_y_TRUE!$K$1),1,0)</f>
        <v>0</v>
      </c>
      <c r="DI21">
        <f>IF(AND(P2_y!DI21&gt;=P2_y_TRUE!$J$1,P2_y!DI21&lt;=P2_y_TRUE!$K$1),1,0)</f>
        <v>0</v>
      </c>
      <c r="DJ21">
        <f>IF(AND(P2_y!DJ21&gt;=P2_y_TRUE!$J$1,P2_y!DJ21&lt;=P2_y_TRUE!$K$1),1,0)</f>
        <v>0</v>
      </c>
      <c r="DK21">
        <f>IF(AND(P2_y!DK21&gt;=P2_y_TRUE!$J$1,P2_y!DK21&lt;=P2_y_TRUE!$K$1),1,0)</f>
        <v>0</v>
      </c>
      <c r="DL21">
        <f>IF(AND(P2_y!DL21&gt;=P2_y_TRUE!$J$1,P2_y!DL21&lt;=P2_y_TRUE!$K$1),1,0)</f>
        <v>0</v>
      </c>
      <c r="DM21">
        <f>IF(AND(P2_y!DM21&gt;=P2_y_TRUE!$J$1,P2_y!DM21&lt;=P2_y_TRUE!$K$1),1,0)</f>
        <v>0</v>
      </c>
      <c r="DN21">
        <f>IF(AND(P2_y!DN21&gt;=P2_y_TRUE!$J$1,P2_y!DN21&lt;=P2_y_TRUE!$K$1),1,0)</f>
        <v>0</v>
      </c>
      <c r="DO21">
        <f>IF(AND(P2_y!DO21&gt;=P2_y_TRUE!$J$1,P2_y!DO21&lt;=P2_y_TRUE!$K$1),1,0)</f>
        <v>0</v>
      </c>
      <c r="DP21">
        <f>IF(AND(P2_y!DP21&gt;=P2_y_TRUE!$J$1,P2_y!DP21&lt;=P2_y_TRUE!$K$1),1,0)</f>
        <v>0</v>
      </c>
      <c r="DQ21">
        <f>IF(AND(P2_y!DQ21&gt;=P2_y_TRUE!$J$1,P2_y!DQ21&lt;=P2_y_TRUE!$K$1),1,0)</f>
        <v>0</v>
      </c>
      <c r="DR21">
        <f>IF(AND(P2_y!DR21&gt;=P2_y_TRUE!$J$1,P2_y!DR21&lt;=P2_y_TRUE!$K$1),1,0)</f>
        <v>0</v>
      </c>
      <c r="DS21">
        <f>IF(AND(P2_y!DS21&gt;=P2_y_TRUE!$J$1,P2_y!DS21&lt;=P2_y_TRUE!$K$1),1,0)</f>
        <v>0</v>
      </c>
      <c r="DT21">
        <f>IF(AND(P2_y!DT21&gt;=P2_y_TRUE!$J$1,P2_y!DT21&lt;=P2_y_TRUE!$K$1),1,0)</f>
        <v>0</v>
      </c>
      <c r="DU21">
        <f>IF(AND(P2_y!DU21&gt;=P2_y_TRUE!$J$1,P2_y!DU21&lt;=P2_y_TRUE!$K$1),1,0)</f>
        <v>0</v>
      </c>
      <c r="DV21">
        <f>IF(AND(P2_y!DV21&gt;=P2_y_TRUE!$J$1,P2_y!DV21&lt;=P2_y_TRUE!$K$1),1,0)</f>
        <v>0</v>
      </c>
      <c r="DW21">
        <f>IF(AND(P2_y!DW21&gt;=P2_y_TRUE!$J$1,P2_y!DW21&lt;=P2_y_TRUE!$K$1),1,0)</f>
        <v>0</v>
      </c>
      <c r="DX21">
        <f>IF(AND(P2_y!DX21&gt;=P2_y_TRUE!$J$1,P2_y!DX21&lt;=P2_y_TRUE!$K$1),1,0)</f>
        <v>0</v>
      </c>
      <c r="DY21">
        <f>IF(AND(P2_y!DY21&gt;=P2_y_TRUE!$J$1,P2_y!DY21&lt;=P2_y_TRUE!$K$1),1,0)</f>
        <v>0</v>
      </c>
      <c r="DZ21">
        <f>IF(AND(P2_y!DZ21&gt;=P2_y_TRUE!$J$1,P2_y!DZ21&lt;=P2_y_TRUE!$K$1),1,0)</f>
        <v>0</v>
      </c>
      <c r="EA21">
        <f>IF(AND(P2_y!EA21&gt;=P2_y_TRUE!$J$1,P2_y!EA21&lt;=P2_y_TRUE!$K$1),1,0)</f>
        <v>0</v>
      </c>
      <c r="EB21">
        <f>IF(AND(P2_y!EB21&gt;=P2_y_TRUE!$J$1,P2_y!EB21&lt;=P2_y_TRUE!$K$1),1,0)</f>
        <v>0</v>
      </c>
      <c r="EC21">
        <f>IF(AND(P2_y!EC21&gt;=P2_y_TRUE!$J$1,P2_y!EC21&lt;=P2_y_TRUE!$K$1),1,0)</f>
        <v>0</v>
      </c>
      <c r="ED21">
        <f>IF(AND(P2_y!ED21&gt;=P2_y_TRUE!$J$1,P2_y!ED21&lt;=P2_y_TRUE!$K$1),1,0)</f>
        <v>0</v>
      </c>
      <c r="EE21">
        <f>IF(AND(P2_y!EE21&gt;=P2_y_TRUE!$J$1,P2_y!EE21&lt;=P2_y_TRUE!$K$1),1,0)</f>
        <v>0</v>
      </c>
      <c r="EF21">
        <f>IF(AND(P2_y!EF21&gt;=P2_y_TRUE!$J$1,P2_y!EF21&lt;=P2_y_TRUE!$K$1),1,0)</f>
        <v>0</v>
      </c>
      <c r="EG21">
        <f>IF(AND(P2_y!EG21&gt;=P2_y_TRUE!$J$1,P2_y!EG21&lt;=P2_y_TRUE!$K$1),1,0)</f>
        <v>0</v>
      </c>
      <c r="EH21">
        <f>IF(AND(P2_y!EH21&gt;=P2_y_TRUE!$J$1,P2_y!EH21&lt;=P2_y_TRUE!$K$1),1,0)</f>
        <v>0</v>
      </c>
      <c r="EI21">
        <f>IF(AND(P2_y!EI21&gt;=P2_y_TRUE!$J$1,P2_y!EI21&lt;=P2_y_TRUE!$K$1),1,0)</f>
        <v>0</v>
      </c>
      <c r="EJ21">
        <f>IF(AND(P2_y!EJ21&gt;=P2_y_TRUE!$J$1,P2_y!EJ21&lt;=P2_y_TRUE!$K$1),1,0)</f>
        <v>0</v>
      </c>
      <c r="EK21">
        <f>IF(AND(P2_y!EK21&gt;=P2_y_TRUE!$J$1,P2_y!EK21&lt;=P2_y_TRUE!$K$1),1,0)</f>
        <v>0</v>
      </c>
      <c r="EL21">
        <f>IF(AND(P2_y!EL21&gt;=P2_y_TRUE!$J$1,P2_y!EL21&lt;=P2_y_TRUE!$K$1),1,0)</f>
        <v>0</v>
      </c>
      <c r="EM21">
        <f>IF(AND(P2_y!EM21&gt;=P2_y_TRUE!$J$1,P2_y!EM21&lt;=P2_y_TRUE!$K$1),1,0)</f>
        <v>0</v>
      </c>
      <c r="EN21">
        <f>IF(AND(P2_y!EN21&gt;=P2_y_TRUE!$J$1,P2_y!EN21&lt;=P2_y_TRUE!$K$1),1,0)</f>
        <v>0</v>
      </c>
      <c r="EO21">
        <f>IF(AND(P2_y!EO21&gt;=P2_y_TRUE!$J$1,P2_y!EO21&lt;=P2_y_TRUE!$K$1),1,0)</f>
        <v>0</v>
      </c>
      <c r="EP21">
        <f>IF(AND(P2_y!EP21&gt;=P2_y_TRUE!$J$1,P2_y!EP21&lt;=P2_y_TRUE!$K$1),1,0)</f>
        <v>0</v>
      </c>
      <c r="EQ21">
        <f>IF(AND(P2_y!EQ21&gt;=P2_y_TRUE!$J$1,P2_y!EQ21&lt;=P2_y_TRUE!$K$1),1,0)</f>
        <v>0</v>
      </c>
      <c r="ER21">
        <f>IF(AND(P2_y!ER21&gt;=P2_y_TRUE!$J$1,P2_y!ER21&lt;=P2_y_TRUE!$K$1),1,0)</f>
        <v>0</v>
      </c>
      <c r="ES21">
        <f>IF(AND(P2_y!ES21&gt;=P2_y_TRUE!$J$1,P2_y!ES21&lt;=P2_y_TRUE!$K$1),1,0)</f>
        <v>0</v>
      </c>
      <c r="ET21">
        <f>IF(AND(P2_y!ET21&gt;=P2_y_TRUE!$J$1,P2_y!ET21&lt;=P2_y_TRUE!$K$1),1,0)</f>
        <v>0</v>
      </c>
      <c r="EU21">
        <f>IF(AND(P2_y!EU21&gt;=P2_y_TRUE!$J$1,P2_y!EU21&lt;=P2_y_TRUE!$K$1),1,0)</f>
        <v>0</v>
      </c>
      <c r="EV21">
        <f>IF(AND(P2_y!EV21&gt;=P2_y_TRUE!$J$1,P2_y!EV21&lt;=P2_y_TRUE!$K$1),1,0)</f>
        <v>0</v>
      </c>
      <c r="EW21">
        <f>IF(AND(P2_y!EW21&gt;=P2_y_TRUE!$J$1,P2_y!EW21&lt;=P2_y_TRUE!$K$1),1,0)</f>
        <v>0</v>
      </c>
      <c r="EX21">
        <f>IF(AND(P2_y!EX21&gt;=P2_y_TRUE!$J$1,P2_y!EX21&lt;=P2_y_TRUE!$K$1),1,0)</f>
        <v>0</v>
      </c>
      <c r="EY21">
        <f>IF(AND(P2_y!EY21&gt;=P2_y_TRUE!$J$1,P2_y!EY21&lt;=P2_y_TRUE!$K$1),1,0)</f>
        <v>0</v>
      </c>
      <c r="EZ21">
        <f>IF(AND(P2_y!EZ21&gt;=P2_y_TRUE!$J$1,P2_y!EZ21&lt;=P2_y_TRUE!$K$1),1,0)</f>
        <v>0</v>
      </c>
      <c r="FA21">
        <f>IF(AND(P2_y!FA21&gt;=P2_y_TRUE!$J$1,P2_y!FA21&lt;=P2_y_TRUE!$K$1),1,0)</f>
        <v>0</v>
      </c>
      <c r="FB21">
        <f>IF(AND(P2_y!FB21&gt;=P2_y_TRUE!$J$1,P2_y!FB21&lt;=P2_y_TRUE!$K$1),1,0)</f>
        <v>0</v>
      </c>
      <c r="FC21">
        <f>IF(AND(P2_y!FC21&gt;=P2_y_TRUE!$J$1,P2_y!FC21&lt;=P2_y_TRUE!$K$1),1,0)</f>
        <v>0</v>
      </c>
      <c r="FD21">
        <f>IF(AND(P2_y!FD21&gt;=P2_y_TRUE!$J$1,P2_y!FD21&lt;=P2_y_TRUE!$K$1),1,0)</f>
        <v>0</v>
      </c>
      <c r="FE21">
        <f>IF(AND(P2_y!FE21&gt;=P2_y_TRUE!$J$1,P2_y!FE21&lt;=P2_y_TRUE!$K$1),1,0)</f>
        <v>0</v>
      </c>
      <c r="FF21">
        <f>IF(AND(P2_y!FF21&gt;=P2_y_TRUE!$J$1,P2_y!FF21&lt;=P2_y_TRUE!$K$1),1,0)</f>
        <v>0</v>
      </c>
      <c r="FG21">
        <f>IF(AND(P2_y!FG21&gt;=P2_y_TRUE!$J$1,P2_y!FG21&lt;=P2_y_TRUE!$K$1),1,0)</f>
        <v>0</v>
      </c>
      <c r="FH21">
        <f>IF(AND(P2_y!FH21&gt;=P2_y_TRUE!$J$1,P2_y!FH21&lt;=P2_y_TRUE!$K$1),1,0)</f>
        <v>0</v>
      </c>
      <c r="FI21">
        <f>IF(AND(P2_y!FI21&gt;=P2_y_TRUE!$J$1,P2_y!FI21&lt;=P2_y_TRUE!$K$1),1,0)</f>
        <v>0</v>
      </c>
      <c r="FJ21">
        <f>IF(AND(P2_y!FJ21&gt;=P2_y_TRUE!$J$1,P2_y!FJ21&lt;=P2_y_TRUE!$K$1),1,0)</f>
        <v>0</v>
      </c>
      <c r="FK21">
        <f>IF(AND(P2_y!FK21&gt;=P2_y_TRUE!$J$1,P2_y!FK21&lt;=P2_y_TRUE!$K$1),1,0)</f>
        <v>0</v>
      </c>
      <c r="FL21">
        <f>IF(AND(P2_y!FL21&gt;=P2_y_TRUE!$J$1,P2_y!FL21&lt;=P2_y_TRUE!$K$1),1,0)</f>
        <v>0</v>
      </c>
      <c r="FM21">
        <f>IF(AND(P2_y!FM21&gt;=P2_y_TRUE!$J$1,P2_y!FM21&lt;=P2_y_TRUE!$K$1),1,0)</f>
        <v>0</v>
      </c>
      <c r="FN21">
        <f>IF(AND(P2_y!FN21&gt;=P2_y_TRUE!$J$1,P2_y!FN21&lt;=P2_y_TRUE!$K$1),1,0)</f>
        <v>0</v>
      </c>
      <c r="FO21">
        <f>IF(AND(P2_y!FO21&gt;=P2_y_TRUE!$J$1,P2_y!FO21&lt;=P2_y_TRUE!$K$1),1,0)</f>
        <v>0</v>
      </c>
      <c r="FP21">
        <f>IF(AND(P2_y!FP21&gt;=P2_y_TRUE!$J$1,P2_y!FP21&lt;=P2_y_TRUE!$K$1),1,0)</f>
        <v>0</v>
      </c>
      <c r="FQ21">
        <f>IF(AND(P2_y!FQ21&gt;=P2_y_TRUE!$J$1,P2_y!FQ21&lt;=P2_y_TRUE!$K$1),1,0)</f>
        <v>0</v>
      </c>
      <c r="FR21">
        <f>IF(AND(P2_y!FR21&gt;=P2_y_TRUE!$J$1,P2_y!FR21&lt;=P2_y_TRUE!$K$1),1,0)</f>
        <v>0</v>
      </c>
      <c r="FS21">
        <f>IF(AND(P2_y!FS21&gt;=P2_y_TRUE!$J$1,P2_y!FS21&lt;=P2_y_TRUE!$K$1),1,0)</f>
        <v>0</v>
      </c>
      <c r="FT21">
        <f>IF(AND(P2_y!FT21&gt;=P2_y_TRUE!$J$1,P2_y!FT21&lt;=P2_y_TRUE!$K$1),1,0)</f>
        <v>0</v>
      </c>
      <c r="FU21">
        <f>IF(AND(P2_y!FU21&gt;=P2_y_TRUE!$J$1,P2_y!FU21&lt;=P2_y_TRUE!$K$1),1,0)</f>
        <v>0</v>
      </c>
      <c r="FV21">
        <f>IF(AND(P2_y!FV21&gt;=P2_y_TRUE!$J$1,P2_y!FV21&lt;=P2_y_TRUE!$K$1),1,0)</f>
        <v>0</v>
      </c>
      <c r="FW21">
        <f>IF(AND(P2_y!FW21&gt;=P2_y_TRUE!$J$1,P2_y!FW21&lt;=P2_y_TRUE!$K$1),1,0)</f>
        <v>0</v>
      </c>
      <c r="FX21">
        <f>IF(AND(P2_y!FX21&gt;=P2_y_TRUE!$J$1,P2_y!FX21&lt;=P2_y_TRUE!$K$1),1,0)</f>
        <v>0</v>
      </c>
      <c r="FY21">
        <f>IF(AND(P2_y!FY21&gt;=P2_y_TRUE!$J$1,P2_y!FY21&lt;=P2_y_TRUE!$K$1),1,0)</f>
        <v>0</v>
      </c>
      <c r="FZ21">
        <f>IF(AND(P2_y!FZ21&gt;=P2_y_TRUE!$J$1,P2_y!FZ21&lt;=P2_y_TRUE!$K$1),1,0)</f>
        <v>0</v>
      </c>
      <c r="GA21">
        <f>IF(AND(P2_y!GA21&gt;=P2_y_TRUE!$J$1,P2_y!GA21&lt;=P2_y_TRUE!$K$1),1,0)</f>
        <v>0</v>
      </c>
      <c r="GB21">
        <f>IF(AND(P2_y!GB21&gt;=P2_y_TRUE!$J$1,P2_y!GB21&lt;=P2_y_TRUE!$K$1),1,0)</f>
        <v>0</v>
      </c>
      <c r="GC21">
        <f>IF(AND(P2_y!GC21&gt;=P2_y_TRUE!$J$1,P2_y!GC21&lt;=P2_y_TRUE!$K$1),1,0)</f>
        <v>0</v>
      </c>
      <c r="GD21">
        <f>IF(AND(P2_y!GD21&gt;=P2_y_TRUE!$J$1,P2_y!GD21&lt;=P2_y_TRUE!$K$1),1,0)</f>
        <v>0</v>
      </c>
      <c r="GE21">
        <f>IF(AND(P2_y!GE21&gt;=P2_y_TRUE!$J$1,P2_y!GE21&lt;=P2_y_TRUE!$K$1),1,0)</f>
        <v>0</v>
      </c>
      <c r="GF21">
        <f>IF(AND(P2_y!GF21&gt;=P2_y_TRUE!$J$1,P2_y!GF21&lt;=P2_y_TRUE!$K$1),1,0)</f>
        <v>0</v>
      </c>
      <c r="GG21">
        <f>IF(AND(P2_y!GG21&gt;=P2_y_TRUE!$J$1,P2_y!GG21&lt;=P2_y_TRUE!$K$1),1,0)</f>
        <v>0</v>
      </c>
      <c r="GH21">
        <f>IF(AND(P2_y!GH21&gt;=P2_y_TRUE!$J$1,P2_y!GH21&lt;=P2_y_TRUE!$K$1),1,0)</f>
        <v>0</v>
      </c>
      <c r="GI21">
        <f>IF(AND(P2_y!GI21&gt;=P2_y_TRUE!$J$1,P2_y!GI21&lt;=P2_y_TRUE!$K$1),1,0)</f>
        <v>0</v>
      </c>
      <c r="GJ21">
        <f>IF(AND(P2_y!GJ21&gt;=P2_y_TRUE!$J$1,P2_y!GJ21&lt;=P2_y_TRUE!$K$1),1,0)</f>
        <v>0</v>
      </c>
      <c r="GK21">
        <f>IF(AND(P2_y!GK21&gt;=P2_y_TRUE!$J$1,P2_y!GK21&lt;=P2_y_TRUE!$K$1),1,0)</f>
        <v>0</v>
      </c>
      <c r="GL21">
        <f>IF(AND(P2_y!GL21&gt;=P2_y_TRUE!$J$1,P2_y!GL21&lt;=P2_y_TRUE!$K$1),1,0)</f>
        <v>0</v>
      </c>
      <c r="GM21">
        <f>IF(AND(P2_y!GM21&gt;=P2_y_TRUE!$J$1,P2_y!GM21&lt;=P2_y_TRUE!$K$1),1,0)</f>
        <v>0</v>
      </c>
      <c r="GN21">
        <f>IF(AND(P2_y!GN21&gt;=P2_y_TRUE!$J$1,P2_y!GN21&lt;=P2_y_TRUE!$K$1),1,0)</f>
        <v>0</v>
      </c>
      <c r="GO21">
        <f>IF(AND(P2_y!GO21&gt;=P2_y_TRUE!$J$1,P2_y!GO21&lt;=P2_y_TRUE!$K$1),1,0)</f>
        <v>0</v>
      </c>
      <c r="GP21">
        <f>IF(AND(P2_y!GP21&gt;=P2_y_TRUE!$J$1,P2_y!GP21&lt;=P2_y_TRUE!$K$1),1,0)</f>
        <v>0</v>
      </c>
      <c r="GQ21">
        <f>IF(AND(P2_y!GQ21&gt;=P2_y_TRUE!$J$1,P2_y!GQ21&lt;=P2_y_TRUE!$K$1),1,0)</f>
        <v>0</v>
      </c>
      <c r="GR21">
        <f>IF(AND(P2_y!GR21&gt;=P2_y_TRUE!$J$1,P2_y!GR21&lt;=P2_y_TRUE!$K$1),1,0)</f>
        <v>0</v>
      </c>
      <c r="GS21">
        <f>IF(AND(P2_y!GS21&gt;=P2_y_TRUE!$J$1,P2_y!GS21&lt;=P2_y_TRUE!$K$1),1,0)</f>
        <v>0</v>
      </c>
      <c r="GT21">
        <f>IF(AND(P2_y!GT21&gt;=P2_y_TRUE!$J$1,P2_y!GT21&lt;=P2_y_TRUE!$K$1),1,0)</f>
        <v>0</v>
      </c>
      <c r="GU21">
        <f>IF(AND(P2_y!GU21&gt;=P2_y_TRUE!$J$1,P2_y!GU21&lt;=P2_y_TRUE!$K$1),1,0)</f>
        <v>0</v>
      </c>
      <c r="GV21">
        <f>IF(AND(P2_y!GV21&gt;=P2_y_TRUE!$J$1,P2_y!GV21&lt;=P2_y_TRUE!$K$1),1,0)</f>
        <v>0</v>
      </c>
      <c r="GW21">
        <f>IF(AND(P2_y!GW21&gt;=P2_y_TRUE!$J$1,P2_y!GW21&lt;=P2_y_TRUE!$K$1),1,0)</f>
        <v>0</v>
      </c>
      <c r="GX21">
        <f>IF(AND(P2_y!GX21&gt;=P2_y_TRUE!$J$1,P2_y!GX21&lt;=P2_y_TRUE!$K$1),1,0)</f>
        <v>0</v>
      </c>
      <c r="GY21">
        <f>IF(AND(P2_y!GY21&gt;=P2_y_TRUE!$J$1,P2_y!GY21&lt;=P2_y_TRUE!$K$1),1,0)</f>
        <v>0</v>
      </c>
      <c r="GZ21">
        <f>IF(AND(P2_y!GZ21&gt;=P2_y_TRUE!$J$1,P2_y!GZ21&lt;=P2_y_TRUE!$K$1),1,0)</f>
        <v>0</v>
      </c>
      <c r="HA21">
        <f>IF(AND(P2_y!HA21&gt;=P2_y_TRUE!$J$1,P2_y!HA21&lt;=P2_y_TRUE!$K$1),1,0)</f>
        <v>0</v>
      </c>
      <c r="HB21">
        <f>IF(AND(P2_y!HB21&gt;=P2_y_TRUE!$J$1,P2_y!HB21&lt;=P2_y_TRUE!$K$1),1,0)</f>
        <v>0</v>
      </c>
      <c r="HC21">
        <f>IF(AND(P2_y!HC21&gt;=P2_y_TRUE!$J$1,P2_y!HC21&lt;=P2_y_TRUE!$K$1),1,0)</f>
        <v>0</v>
      </c>
      <c r="HD21">
        <f>IF(AND(P2_y!HD21&gt;=P2_y_TRUE!$J$1,P2_y!HD21&lt;=P2_y_TRUE!$K$1),1,0)</f>
        <v>0</v>
      </c>
      <c r="HE21">
        <f>IF(AND(P2_y!HE21&gt;=P2_y_TRUE!$J$1,P2_y!HE21&lt;=P2_y_TRUE!$K$1),1,0)</f>
        <v>0</v>
      </c>
      <c r="HF21">
        <f>IF(AND(P2_y!HF21&gt;=P2_y_TRUE!$J$1,P2_y!HF21&lt;=P2_y_TRUE!$K$1),1,0)</f>
        <v>0</v>
      </c>
      <c r="HG21">
        <f>IF(AND(P2_y!HG21&gt;=P2_y_TRUE!$J$1,P2_y!HG21&lt;=P2_y_TRUE!$K$1),1,0)</f>
        <v>0</v>
      </c>
      <c r="HH21">
        <f>IF(AND(P2_y!HH21&gt;=P2_y_TRUE!$J$1,P2_y!HH21&lt;=P2_y_TRUE!$K$1),1,0)</f>
        <v>0</v>
      </c>
      <c r="HI21">
        <f>IF(AND(P2_y!HI21&gt;=P2_y_TRUE!$J$1,P2_y!HI21&lt;=P2_y_TRUE!$K$1),1,0)</f>
        <v>0</v>
      </c>
      <c r="HJ21">
        <f>IF(AND(P2_y!HJ21&gt;=P2_y_TRUE!$J$1,P2_y!HJ21&lt;=P2_y_TRUE!$K$1),1,0)</f>
        <v>0</v>
      </c>
      <c r="HK21">
        <f>IF(AND(P2_y!HK21&gt;=P2_y_TRUE!$J$1,P2_y!HK21&lt;=P2_y_TRUE!$K$1),1,0)</f>
        <v>0</v>
      </c>
      <c r="HL21">
        <f>IF(AND(P2_y!HL21&gt;=P2_y_TRUE!$J$1,P2_y!HL21&lt;=P2_y_TRUE!$K$1),1,0)</f>
        <v>0</v>
      </c>
      <c r="HM21">
        <f>IF(AND(P2_y!HM21&gt;=P2_y_TRUE!$J$1,P2_y!HM21&lt;=P2_y_TRUE!$K$1),1,0)</f>
        <v>0</v>
      </c>
      <c r="HN21">
        <f>IF(AND(P2_y!HN21&gt;=P2_y_TRUE!$J$1,P2_y!HN21&lt;=P2_y_TRUE!$K$1),1,0)</f>
        <v>0</v>
      </c>
      <c r="HO21">
        <f>IF(AND(P2_y!HO21&gt;=P2_y_TRUE!$J$1,P2_y!HO21&lt;=P2_y_TRUE!$K$1),1,0)</f>
        <v>0</v>
      </c>
      <c r="HP21">
        <f>IF(AND(P2_y!HP21&gt;=P2_y_TRUE!$J$1,P2_y!HP21&lt;=P2_y_TRUE!$K$1),1,0)</f>
        <v>0</v>
      </c>
      <c r="HQ21">
        <f>IF(AND(P2_y!HQ21&gt;=P2_y_TRUE!$J$1,P2_y!HQ21&lt;=P2_y_TRUE!$K$1),1,0)</f>
        <v>0</v>
      </c>
      <c r="HR21">
        <f>IF(AND(P2_y!HR21&gt;=P2_y_TRUE!$J$1,P2_y!HR21&lt;=P2_y_TRUE!$K$1),1,0)</f>
        <v>0</v>
      </c>
      <c r="HS21">
        <f>IF(AND(P2_y!HS21&gt;=P2_y_TRUE!$J$1,P2_y!HS21&lt;=P2_y_TRUE!$K$1),1,0)</f>
        <v>0</v>
      </c>
      <c r="HT21">
        <f>IF(AND(P2_y!HT21&gt;=P2_y_TRUE!$J$1,P2_y!HT21&lt;=P2_y_TRUE!$K$1),1,0)</f>
        <v>0</v>
      </c>
      <c r="HU21">
        <f>IF(AND(P2_y!HU21&gt;=P2_y_TRUE!$J$1,P2_y!HU21&lt;=P2_y_TRUE!$K$1),1,0)</f>
        <v>0</v>
      </c>
      <c r="HV21">
        <f>IF(AND(P2_y!HV21&gt;=P2_y_TRUE!$J$1,P2_y!HV21&lt;=P2_y_TRUE!$K$1),1,0)</f>
        <v>0</v>
      </c>
      <c r="HW21">
        <f>IF(AND(P2_y!HW21&gt;=P2_y_TRUE!$J$1,P2_y!HW21&lt;=P2_y_TRUE!$K$1),1,0)</f>
        <v>0</v>
      </c>
      <c r="HX21">
        <f>IF(AND(P2_y!HX21&gt;=P2_y_TRUE!$J$1,P2_y!HX21&lt;=P2_y_TRUE!$K$1),1,0)</f>
        <v>0</v>
      </c>
      <c r="HY21">
        <f>IF(AND(P2_y!HY21&gt;=P2_y_TRUE!$J$1,P2_y!HY21&lt;=P2_y_TRUE!$K$1),1,0)</f>
        <v>0</v>
      </c>
      <c r="HZ21">
        <f>IF(AND(P2_y!HZ21&gt;=P2_y_TRUE!$J$1,P2_y!HZ21&lt;=P2_y_TRUE!$K$1),1,0)</f>
        <v>0</v>
      </c>
      <c r="IA21">
        <f>IF(AND(P2_y!IA21&gt;=P2_y_TRUE!$J$1,P2_y!IA21&lt;=P2_y_TRUE!$K$1),1,0)</f>
        <v>0</v>
      </c>
      <c r="IB21">
        <f>IF(AND(P2_y!IB21&gt;=P2_y_TRUE!$J$1,P2_y!IB21&lt;=P2_y_TRUE!$K$1),1,0)</f>
        <v>0</v>
      </c>
      <c r="IC21">
        <f>IF(AND(P2_y!IC21&gt;=P2_y_TRUE!$J$1,P2_y!IC21&lt;=P2_y_TRUE!$K$1),1,0)</f>
        <v>0</v>
      </c>
      <c r="ID21">
        <f>IF(AND(P2_y!ID21&gt;=P2_y_TRUE!$J$1,P2_y!ID21&lt;=P2_y_TRUE!$K$1),1,0)</f>
        <v>0</v>
      </c>
      <c r="IE21">
        <f>IF(AND(P2_y!IE21&gt;=P2_y_TRUE!$J$1,P2_y!IE21&lt;=P2_y_TRUE!$K$1),1,0)</f>
        <v>0</v>
      </c>
      <c r="IF21">
        <f>IF(AND(P2_y!IF21&gt;=P2_y_TRUE!$J$1,P2_y!IF21&lt;=P2_y_TRUE!$K$1),1,0)</f>
        <v>0</v>
      </c>
      <c r="IG21">
        <f>IF(AND(P2_y!IG21&gt;=P2_y_TRUE!$J$1,P2_y!IG21&lt;=P2_y_TRUE!$K$1),1,0)</f>
        <v>0</v>
      </c>
      <c r="IH21">
        <f>IF(AND(P2_y!IH21&gt;=P2_y_TRUE!$J$1,P2_y!IH21&lt;=P2_y_TRUE!$K$1),1,0)</f>
        <v>0</v>
      </c>
      <c r="II21">
        <f>IF(AND(P2_y!II21&gt;=P2_y_TRUE!$J$1,P2_y!II21&lt;=P2_y_TRUE!$K$1),1,0)</f>
        <v>0</v>
      </c>
      <c r="IJ21">
        <f>IF(AND(P2_y!IJ21&gt;=P2_y_TRUE!$J$1,P2_y!IJ21&lt;=P2_y_TRUE!$K$1),1,0)</f>
        <v>0</v>
      </c>
      <c r="IK21">
        <f>IF(AND(P2_y!IK21&gt;=P2_y_TRUE!$J$1,P2_y!IK21&lt;=P2_y_TRUE!$K$1),1,0)</f>
        <v>0</v>
      </c>
      <c r="IL21">
        <f>IF(AND(P2_y!IL21&gt;=P2_y_TRUE!$J$1,P2_y!IL21&lt;=P2_y_TRUE!$K$1),1,0)</f>
        <v>0</v>
      </c>
      <c r="IM21">
        <f>IF(AND(P2_y!IM21&gt;=P2_y_TRUE!$J$1,P2_y!IM21&lt;=P2_y_TRUE!$K$1),1,0)</f>
        <v>0</v>
      </c>
      <c r="IN21">
        <f>IF(AND(P2_y!IN21&gt;=P2_y_TRUE!$J$1,P2_y!IN21&lt;=P2_y_TRUE!$K$1),1,0)</f>
        <v>0</v>
      </c>
      <c r="IO21">
        <f>IF(AND(P2_y!IO21&gt;=P2_y_TRUE!$J$1,P2_y!IO21&lt;=P2_y_TRUE!$K$1),1,0)</f>
        <v>0</v>
      </c>
      <c r="IP21">
        <f>IF(AND(P2_y!IP21&gt;=P2_y_TRUE!$J$1,P2_y!IP21&lt;=P2_y_TRUE!$K$1),1,0)</f>
        <v>0</v>
      </c>
      <c r="IQ21">
        <f>IF(AND(P2_y!IQ21&gt;=P2_y_TRUE!$J$1,P2_y!IQ21&lt;=P2_y_TRUE!$K$1),1,0)</f>
        <v>0</v>
      </c>
      <c r="IR21">
        <f>IF(AND(P2_y!IR21&gt;=P2_y_TRUE!$J$1,P2_y!IR21&lt;=P2_y_TRUE!$K$1),1,0)</f>
        <v>0</v>
      </c>
      <c r="IS21">
        <f>IF(AND(P2_y!IS21&gt;=P2_y_TRUE!$J$1,P2_y!IS21&lt;=P2_y_TRUE!$K$1),1,0)</f>
        <v>0</v>
      </c>
      <c r="IT21">
        <f>IF(AND(P2_y!IT21&gt;=P2_y_TRUE!$J$1,P2_y!IT21&lt;=P2_y_TRUE!$K$1),1,0)</f>
        <v>0</v>
      </c>
      <c r="IU21">
        <f>IF(AND(P2_y!IU21&gt;=P2_y_TRUE!$J$1,P2_y!IU21&lt;=P2_y_TRUE!$K$1),1,0)</f>
        <v>0</v>
      </c>
      <c r="IV21">
        <f>IF(AND(P2_y!IV21&gt;=P2_y_TRUE!$J$1,P2_y!IV21&lt;=P2_y_TRUE!$K$1),1,0)</f>
        <v>0</v>
      </c>
      <c r="IW21">
        <f>IF(AND(P2_y!IW21&gt;=P2_y_TRUE!$J$1,P2_y!IW21&lt;=P2_y_TRUE!$K$1),1,0)</f>
        <v>0</v>
      </c>
      <c r="IX21">
        <f>IF(AND(P2_y!IX21&gt;=P2_y_TRUE!$J$1,P2_y!IX21&lt;=P2_y_TRUE!$K$1),1,0)</f>
        <v>0</v>
      </c>
      <c r="IY21">
        <f>IF(AND(P2_y!IY21&gt;=P2_y_TRUE!$J$1,P2_y!IY21&lt;=P2_y_TRUE!$K$1),1,0)</f>
        <v>0</v>
      </c>
      <c r="IZ21">
        <f>IF(AND(P2_y!IZ21&gt;=P2_y_TRUE!$J$1,P2_y!IZ21&lt;=P2_y_TRUE!$K$1),1,0)</f>
        <v>0</v>
      </c>
      <c r="JA21">
        <f>IF(AND(P2_y!JA21&gt;=P2_y_TRUE!$J$1,P2_y!JA21&lt;=P2_y_TRUE!$K$1),1,0)</f>
        <v>0</v>
      </c>
      <c r="JB21">
        <f>IF(AND(P2_y!JB21&gt;=P2_y_TRUE!$J$1,P2_y!JB21&lt;=P2_y_TRUE!$K$1),1,0)</f>
        <v>0</v>
      </c>
      <c r="JC21">
        <f>IF(AND(P2_y!JC21&gt;=P2_y_TRUE!$J$1,P2_y!JC21&lt;=P2_y_TRUE!$K$1),1,0)</f>
        <v>0</v>
      </c>
      <c r="JD21">
        <f>IF(AND(P2_y!JD21&gt;=P2_y_TRUE!$J$1,P2_y!JD21&lt;=P2_y_TRUE!$K$1),1,0)</f>
        <v>0</v>
      </c>
      <c r="JE21">
        <f>IF(AND(P2_y!JE21&gt;=P2_y_TRUE!$J$1,P2_y!JE21&lt;=P2_y_TRUE!$K$1),1,0)</f>
        <v>0</v>
      </c>
      <c r="JF21">
        <f>IF(AND(P2_y!JF21&gt;=P2_y_TRUE!$J$1,P2_y!JF21&lt;=P2_y_TRUE!$K$1),1,0)</f>
        <v>0</v>
      </c>
      <c r="JG21">
        <f>IF(AND(P2_y!JG21&gt;=P2_y_TRUE!$J$1,P2_y!JG21&lt;=P2_y_TRUE!$K$1),1,0)</f>
        <v>0</v>
      </c>
      <c r="JH21">
        <f>IF(AND(P2_y!JH21&gt;=P2_y_TRUE!$J$1,P2_y!JH21&lt;=P2_y_TRUE!$K$1),1,0)</f>
        <v>0</v>
      </c>
      <c r="JI21">
        <f>IF(AND(P2_y!JI21&gt;=P2_y_TRUE!$J$1,P2_y!JI21&lt;=P2_y_TRUE!$K$1),1,0)</f>
        <v>0</v>
      </c>
      <c r="JJ21">
        <f>IF(AND(P2_y!JJ21&gt;=P2_y_TRUE!$J$1,P2_y!JJ21&lt;=P2_y_TRUE!$K$1),1,0)</f>
        <v>0</v>
      </c>
      <c r="JK21">
        <f>IF(AND(P2_y!JK21&gt;=P2_y_TRUE!$J$1,P2_y!JK21&lt;=P2_y_TRUE!$K$1),1,0)</f>
        <v>0</v>
      </c>
      <c r="JL21">
        <f>IF(AND(P2_y!JL21&gt;=P2_y_TRUE!$J$1,P2_y!JL21&lt;=P2_y_TRUE!$K$1),1,0)</f>
        <v>0</v>
      </c>
      <c r="JM21">
        <f>IF(AND(P2_y!JM21&gt;=P2_y_TRUE!$J$1,P2_y!JM21&lt;=P2_y_TRUE!$K$1),1,0)</f>
        <v>0</v>
      </c>
      <c r="JN21">
        <f>IF(AND(P2_y!JN21&gt;=P2_y_TRUE!$J$1,P2_y!JN21&lt;=P2_y_TRUE!$K$1),1,0)</f>
        <v>0</v>
      </c>
      <c r="JO21">
        <f>IF(AND(P2_y!JO21&gt;=P2_y_TRUE!$J$1,P2_y!JO21&lt;=P2_y_TRUE!$K$1),1,0)</f>
        <v>0</v>
      </c>
      <c r="JP21">
        <f>IF(AND(P2_y!JP21&gt;=P2_y_TRUE!$J$1,P2_y!JP21&lt;=P2_y_TRUE!$K$1),1,0)</f>
        <v>0</v>
      </c>
      <c r="JQ21">
        <f>IF(AND(P2_y!JQ21&gt;=P2_y_TRUE!$J$1,P2_y!JQ21&lt;=P2_y_TRUE!$K$1),1,0)</f>
        <v>0</v>
      </c>
      <c r="JR21">
        <f>IF(AND(P2_y!JR21&gt;=P2_y_TRUE!$J$1,P2_y!JR21&lt;=P2_y_TRUE!$K$1),1,0)</f>
        <v>0</v>
      </c>
      <c r="JS21">
        <f>IF(AND(P2_y!JS21&gt;=P2_y_TRUE!$J$1,P2_y!JS21&lt;=P2_y_TRUE!$K$1),1,0)</f>
        <v>0</v>
      </c>
      <c r="JT21">
        <f>IF(AND(P2_y!JT21&gt;=P2_y_TRUE!$J$1,P2_y!JT21&lt;=P2_y_TRUE!$K$1),1,0)</f>
        <v>0</v>
      </c>
      <c r="JU21">
        <f>IF(AND(P2_y!JU21&gt;=P2_y_TRUE!$J$1,P2_y!JU21&lt;=P2_y_TRUE!$K$1),1,0)</f>
        <v>0</v>
      </c>
      <c r="JV21">
        <f>IF(AND(P2_y!JV21&gt;=P2_y_TRUE!$J$1,P2_y!JV21&lt;=P2_y_TRUE!$K$1),1,0)</f>
        <v>0</v>
      </c>
      <c r="JW21">
        <f>IF(AND(P2_y!JW21&gt;=P2_y_TRUE!$J$1,P2_y!JW21&lt;=P2_y_TRUE!$K$1),1,0)</f>
        <v>0</v>
      </c>
      <c r="JX21">
        <f>IF(AND(P2_y!JX21&gt;=P2_y_TRUE!$J$1,P2_y!JX21&lt;=P2_y_TRUE!$K$1),1,0)</f>
        <v>0</v>
      </c>
      <c r="JY21">
        <f>IF(AND(P2_y!JY21&gt;=P2_y_TRUE!$J$1,P2_y!JY21&lt;=P2_y_TRUE!$K$1),1,0)</f>
        <v>0</v>
      </c>
      <c r="JZ21">
        <f>IF(AND(P2_y!JZ21&gt;=P2_y_TRUE!$J$1,P2_y!JZ21&lt;=P2_y_TRUE!$K$1),1,0)</f>
        <v>0</v>
      </c>
      <c r="KA21">
        <f>IF(AND(P2_y!KA21&gt;=P2_y_TRUE!$J$1,P2_y!KA21&lt;=P2_y_TRUE!$K$1),1,0)</f>
        <v>0</v>
      </c>
      <c r="KB21">
        <f>IF(AND(P2_y!KB21&gt;=P2_y_TRUE!$J$1,P2_y!KB21&lt;=P2_y_TRUE!$K$1),1,0)</f>
        <v>0</v>
      </c>
      <c r="KC21">
        <f>IF(AND(P2_y!KC21&gt;=P2_y_TRUE!$J$1,P2_y!KC21&lt;=P2_y_TRUE!$K$1),1,0)</f>
        <v>0</v>
      </c>
      <c r="KD21">
        <f>IF(AND(P2_y!KD21&gt;=P2_y_TRUE!$J$1,P2_y!KD21&lt;=P2_y_TRUE!$K$1),1,0)</f>
        <v>0</v>
      </c>
      <c r="KE21">
        <f>IF(AND(P2_y!KE21&gt;=P2_y_TRUE!$J$1,P2_y!KE21&lt;=P2_y_TRUE!$K$1),1,0)</f>
        <v>0</v>
      </c>
      <c r="KF21">
        <f>IF(AND(P2_y!KF21&gt;=P2_y_TRUE!$J$1,P2_y!KF21&lt;=P2_y_TRUE!$K$1),1,0)</f>
        <v>0</v>
      </c>
      <c r="KG21">
        <f>IF(AND(P2_y!KG21&gt;=P2_y_TRUE!$J$1,P2_y!KG21&lt;=P2_y_TRUE!$K$1),1,0)</f>
        <v>0</v>
      </c>
      <c r="KH21">
        <f>IF(AND(P2_y!KH21&gt;=P2_y_TRUE!$J$1,P2_y!KH21&lt;=P2_y_TRUE!$K$1),1,0)</f>
        <v>0</v>
      </c>
      <c r="KI21">
        <f>IF(AND(P2_y!KI21&gt;=P2_y_TRUE!$J$1,P2_y!KI21&lt;=P2_y_TRUE!$K$1),1,0)</f>
        <v>0</v>
      </c>
      <c r="KJ21">
        <f>IF(AND(P2_y!KJ21&gt;=P2_y_TRUE!$J$1,P2_y!KJ21&lt;=P2_y_TRUE!$K$1),1,0)</f>
        <v>0</v>
      </c>
      <c r="KK21">
        <f>IF(AND(P2_y!KK21&gt;=P2_y_TRUE!$J$1,P2_y!KK21&lt;=P2_y_TRUE!$K$1),1,0)</f>
        <v>0</v>
      </c>
      <c r="KL21">
        <f>IF(AND(P2_y!KL21&gt;=P2_y_TRUE!$J$1,P2_y!KL21&lt;=P2_y_TRUE!$K$1),1,0)</f>
        <v>0</v>
      </c>
      <c r="KM21">
        <f>IF(AND(P2_y!KM21&gt;=P2_y_TRUE!$J$1,P2_y!KM21&lt;=P2_y_TRUE!$K$1),1,0)</f>
        <v>0</v>
      </c>
      <c r="KN21">
        <f>IF(AND(P2_y!KN21&gt;=P2_y_TRUE!$J$1,P2_y!KN21&lt;=P2_y_TRUE!$K$1),1,0)</f>
        <v>0</v>
      </c>
      <c r="KO21">
        <f>IF(AND(P2_y!KO21&gt;=P2_y_TRUE!$J$1,P2_y!KO21&lt;=P2_y_TRUE!$K$1),1,0)</f>
        <v>0</v>
      </c>
      <c r="KP21">
        <f>IF(AND(P2_y!KP21&gt;=P2_y_TRUE!$J$1,P2_y!KP21&lt;=P2_y_TRUE!$K$1),1,0)</f>
        <v>0</v>
      </c>
      <c r="KQ21">
        <f>IF(AND(P2_y!KQ21&gt;=P2_y_TRUE!$J$1,P2_y!KQ21&lt;=P2_y_TRUE!$K$1),1,0)</f>
        <v>0</v>
      </c>
      <c r="KR21">
        <f>IF(AND(P2_y!KR21&gt;=P2_y_TRUE!$J$1,P2_y!KR21&lt;=P2_y_TRUE!$K$1),1,0)</f>
        <v>0</v>
      </c>
      <c r="KS21">
        <f>IF(AND(P2_y!KS21&gt;=P2_y_TRUE!$J$1,P2_y!KS21&lt;=P2_y_TRUE!$K$1),1,0)</f>
        <v>0</v>
      </c>
      <c r="KT21">
        <f>IF(AND(P2_y!KT21&gt;=P2_y_TRUE!$J$1,P2_y!KT21&lt;=P2_y_TRUE!$K$1),1,0)</f>
        <v>0</v>
      </c>
      <c r="KU21">
        <f>IF(AND(P2_y!KU21&gt;=P2_y_TRUE!$J$1,P2_y!KU21&lt;=P2_y_TRUE!$K$1),1,0)</f>
        <v>0</v>
      </c>
      <c r="KV21">
        <f>IF(AND(P2_y!KV21&gt;=P2_y_TRUE!$J$1,P2_y!KV21&lt;=P2_y_TRUE!$K$1),1,0)</f>
        <v>0</v>
      </c>
      <c r="KW21">
        <f>IF(AND(P2_y!KW21&gt;=P2_y_TRUE!$J$1,P2_y!KW21&lt;=P2_y_TRUE!$K$1),1,0)</f>
        <v>0</v>
      </c>
    </row>
    <row r="22" spans="1:309" x14ac:dyDescent="0.25">
      <c r="A22">
        <v>-135</v>
      </c>
      <c r="D22">
        <f>IF(AND(P2_y!D22&gt;=P2_y_TRUE!$J$1,P2_y!D22&lt;=P2_y_TRUE!$K$1),1,0)</f>
        <v>0</v>
      </c>
      <c r="E22">
        <f>IF(AND(P2_y!E22&gt;=P2_y_TRUE!$J$1,P2_y!E22&lt;=P2_y_TRUE!$K$1),1,0)</f>
        <v>1</v>
      </c>
      <c r="F22">
        <f>IF(AND(P2_y!F22&gt;=P2_y_TRUE!$J$1,P2_y!F22&lt;=P2_y_TRUE!$K$1),1,0)</f>
        <v>0</v>
      </c>
      <c r="G22">
        <f>IF(AND(P2_y!G22&gt;=P2_y_TRUE!$J$1,P2_y!G22&lt;=P2_y_TRUE!$K$1),1,0)</f>
        <v>0</v>
      </c>
      <c r="H22">
        <f>IF(AND(P2_y!H22&gt;=P2_y_TRUE!$J$1,P2_y!H22&lt;=P2_y_TRUE!$K$1),1,0)</f>
        <v>0</v>
      </c>
      <c r="I22">
        <f>IF(AND(P2_y!I22&gt;=P2_y_TRUE!$J$1,P2_y!I22&lt;=P2_y_TRUE!$K$1),1,0)</f>
        <v>0</v>
      </c>
      <c r="J22">
        <f>IF(AND(P2_y!J22&gt;=P2_y_TRUE!$J$1,P2_y!J22&lt;=P2_y_TRUE!$K$1),1,0)</f>
        <v>0</v>
      </c>
      <c r="K22">
        <f>IF(AND(P2_y!K22&gt;=P2_y_TRUE!$J$1,P2_y!K22&lt;=P2_y_TRUE!$K$1),1,0)</f>
        <v>0</v>
      </c>
      <c r="L22">
        <f>IF(AND(P2_y!L22&gt;=P2_y_TRUE!$J$1,P2_y!L22&lt;=P2_y_TRUE!$K$1),1,0)</f>
        <v>0</v>
      </c>
      <c r="M22">
        <f>IF(AND(P2_y!M22&gt;=P2_y_TRUE!$J$1,P2_y!M22&lt;=P2_y_TRUE!$K$1),1,0)</f>
        <v>0</v>
      </c>
      <c r="N22">
        <f>IF(AND(P2_y!N22&gt;=P2_y_TRUE!$J$1,P2_y!N22&lt;=P2_y_TRUE!$K$1),1,0)</f>
        <v>0</v>
      </c>
      <c r="O22">
        <f>IF(AND(P2_y!O22&gt;=P2_y_TRUE!$J$1,P2_y!O22&lt;=P2_y_TRUE!$K$1),1,0)</f>
        <v>0</v>
      </c>
      <c r="P22">
        <f>IF(AND(P2_y!P22&gt;=P2_y_TRUE!$J$1,P2_y!P22&lt;=P2_y_TRUE!$K$1),1,0)</f>
        <v>0</v>
      </c>
      <c r="Q22">
        <f>IF(AND(P2_y!Q22&gt;=P2_y_TRUE!$J$1,P2_y!Q22&lt;=P2_y_TRUE!$K$1),1,0)</f>
        <v>0</v>
      </c>
      <c r="R22">
        <f>IF(AND(P2_y!R22&gt;=P2_y_TRUE!$J$1,P2_y!R22&lt;=P2_y_TRUE!$K$1),1,0)</f>
        <v>0</v>
      </c>
      <c r="S22">
        <f>IF(AND(P2_y!S22&gt;=P2_y_TRUE!$J$1,P2_y!S22&lt;=P2_y_TRUE!$K$1),1,0)</f>
        <v>0</v>
      </c>
      <c r="T22">
        <f>IF(AND(P2_y!T22&gt;=P2_y_TRUE!$J$1,P2_y!T22&lt;=P2_y_TRUE!$K$1),1,0)</f>
        <v>0</v>
      </c>
      <c r="U22">
        <f>IF(AND(P2_y!U22&gt;=P2_y_TRUE!$J$1,P2_y!U22&lt;=P2_y_TRUE!$K$1),1,0)</f>
        <v>0</v>
      </c>
      <c r="V22">
        <f>IF(AND(P2_y!V22&gt;=P2_y_TRUE!$J$1,P2_y!V22&lt;=P2_y_TRUE!$K$1),1,0)</f>
        <v>0</v>
      </c>
      <c r="W22">
        <f>IF(AND(P2_y!W22&gt;=P2_y_TRUE!$J$1,P2_y!W22&lt;=P2_y_TRUE!$K$1),1,0)</f>
        <v>0</v>
      </c>
      <c r="X22">
        <f>IF(AND(P2_y!X22&gt;=P2_y_TRUE!$J$1,P2_y!X22&lt;=P2_y_TRUE!$K$1),1,0)</f>
        <v>0</v>
      </c>
      <c r="Y22">
        <f>IF(AND(P2_y!Y22&gt;=P2_y_TRUE!$J$1,P2_y!Y22&lt;=P2_y_TRUE!$K$1),1,0)</f>
        <v>0</v>
      </c>
      <c r="Z22">
        <f>IF(AND(P2_y!Z22&gt;=P2_y_TRUE!$J$1,P2_y!Z22&lt;=P2_y_TRUE!$K$1),1,0)</f>
        <v>0</v>
      </c>
      <c r="AA22">
        <f>IF(AND(P2_y!AA22&gt;=P2_y_TRUE!$J$1,P2_y!AA22&lt;=P2_y_TRUE!$K$1),1,0)</f>
        <v>0</v>
      </c>
      <c r="AB22">
        <f>IF(AND(P2_y!AB22&gt;=P2_y_TRUE!$J$1,P2_y!AB22&lt;=P2_y_TRUE!$K$1),1,0)</f>
        <v>0</v>
      </c>
      <c r="AC22">
        <f>IF(AND(P2_y!AC22&gt;=P2_y_TRUE!$J$1,P2_y!AC22&lt;=P2_y_TRUE!$K$1),1,0)</f>
        <v>0</v>
      </c>
      <c r="AD22">
        <f>IF(AND(P2_y!AD22&gt;=P2_y_TRUE!$J$1,P2_y!AD22&lt;=P2_y_TRUE!$K$1),1,0)</f>
        <v>0</v>
      </c>
      <c r="AE22">
        <f>IF(AND(P2_y!AE22&gt;=P2_y_TRUE!$J$1,P2_y!AE22&lt;=P2_y_TRUE!$K$1),1,0)</f>
        <v>0</v>
      </c>
      <c r="AF22">
        <f>IF(AND(P2_y!AF22&gt;=P2_y_TRUE!$J$1,P2_y!AF22&lt;=P2_y_TRUE!$K$1),1,0)</f>
        <v>0</v>
      </c>
      <c r="AG22">
        <f>IF(AND(P2_y!AG22&gt;=P2_y_TRUE!$J$1,P2_y!AG22&lt;=P2_y_TRUE!$K$1),1,0)</f>
        <v>0</v>
      </c>
      <c r="AH22">
        <f>IF(AND(P2_y!AH22&gt;=P2_y_TRUE!$J$1,P2_y!AH22&lt;=P2_y_TRUE!$K$1),1,0)</f>
        <v>0</v>
      </c>
      <c r="AI22">
        <f>IF(AND(P2_y!AI22&gt;=P2_y_TRUE!$J$1,P2_y!AI22&lt;=P2_y_TRUE!$K$1),1,0)</f>
        <v>0</v>
      </c>
      <c r="AJ22">
        <f>IF(AND(P2_y!AJ22&gt;=P2_y_TRUE!$J$1,P2_y!AJ22&lt;=P2_y_TRUE!$K$1),1,0)</f>
        <v>0</v>
      </c>
      <c r="AK22">
        <f>IF(AND(P2_y!AK22&gt;=P2_y_TRUE!$J$1,P2_y!AK22&lt;=P2_y_TRUE!$K$1),1,0)</f>
        <v>0</v>
      </c>
      <c r="AL22">
        <f>IF(AND(P2_y!AL22&gt;=P2_y_TRUE!$J$1,P2_y!AL22&lt;=P2_y_TRUE!$K$1),1,0)</f>
        <v>0</v>
      </c>
      <c r="AM22">
        <f>IF(AND(P2_y!AM22&gt;=P2_y_TRUE!$J$1,P2_y!AM22&lt;=P2_y_TRUE!$K$1),1,0)</f>
        <v>0</v>
      </c>
      <c r="AN22">
        <f>IF(AND(P2_y!AN22&gt;=P2_y_TRUE!$J$1,P2_y!AN22&lt;=P2_y_TRUE!$K$1),1,0)</f>
        <v>0</v>
      </c>
      <c r="AO22">
        <f>IF(AND(P2_y!AO22&gt;=P2_y_TRUE!$J$1,P2_y!AO22&lt;=P2_y_TRUE!$K$1),1,0)</f>
        <v>0</v>
      </c>
      <c r="AP22">
        <f>IF(AND(P2_y!AP22&gt;=P2_y_TRUE!$J$1,P2_y!AP22&lt;=P2_y_TRUE!$K$1),1,0)</f>
        <v>0</v>
      </c>
      <c r="AQ22">
        <f>IF(AND(P2_y!AQ22&gt;=P2_y_TRUE!$J$1,P2_y!AQ22&lt;=P2_y_TRUE!$K$1),1,0)</f>
        <v>0</v>
      </c>
      <c r="AR22">
        <f>IF(AND(P2_y!AR22&gt;=P2_y_TRUE!$J$1,P2_y!AR22&lt;=P2_y_TRUE!$K$1),1,0)</f>
        <v>0</v>
      </c>
      <c r="AS22">
        <f>IF(AND(P2_y!AS22&gt;=P2_y_TRUE!$J$1,P2_y!AS22&lt;=P2_y_TRUE!$K$1),1,0)</f>
        <v>0</v>
      </c>
      <c r="AT22">
        <f>IF(AND(P2_y!AT22&gt;=P2_y_TRUE!$J$1,P2_y!AT22&lt;=P2_y_TRUE!$K$1),1,0)</f>
        <v>0</v>
      </c>
      <c r="AU22">
        <f>IF(AND(P2_y!AU22&gt;=P2_y_TRUE!$J$1,P2_y!AU22&lt;=P2_y_TRUE!$K$1),1,0)</f>
        <v>0</v>
      </c>
      <c r="AV22">
        <f>IF(AND(P2_y!AV22&gt;=P2_y_TRUE!$J$1,P2_y!AV22&lt;=P2_y_TRUE!$K$1),1,0)</f>
        <v>0</v>
      </c>
      <c r="AW22">
        <f>IF(AND(P2_y!AW22&gt;=P2_y_TRUE!$J$1,P2_y!AW22&lt;=P2_y_TRUE!$K$1),1,0)</f>
        <v>0</v>
      </c>
      <c r="AX22">
        <f>IF(AND(P2_y!AX22&gt;=P2_y_TRUE!$J$1,P2_y!AX22&lt;=P2_y_TRUE!$K$1),1,0)</f>
        <v>0</v>
      </c>
      <c r="AY22">
        <f>IF(AND(P2_y!AY22&gt;=P2_y_TRUE!$J$1,P2_y!AY22&lt;=P2_y_TRUE!$K$1),1,0)</f>
        <v>0</v>
      </c>
      <c r="AZ22">
        <f>IF(AND(P2_y!AZ22&gt;=P2_y_TRUE!$J$1,P2_y!AZ22&lt;=P2_y_TRUE!$K$1),1,0)</f>
        <v>0</v>
      </c>
      <c r="BA22">
        <f>IF(AND(P2_y!BA22&gt;=P2_y_TRUE!$J$1,P2_y!BA22&lt;=P2_y_TRUE!$K$1),1,0)</f>
        <v>0</v>
      </c>
      <c r="BB22">
        <f>IF(AND(P2_y!BB22&gt;=P2_y_TRUE!$J$1,P2_y!BB22&lt;=P2_y_TRUE!$K$1),1,0)</f>
        <v>0</v>
      </c>
      <c r="BC22">
        <f>IF(AND(P2_y!BC22&gt;=P2_y_TRUE!$J$1,P2_y!BC22&lt;=P2_y_TRUE!$K$1),1,0)</f>
        <v>0</v>
      </c>
      <c r="BD22">
        <f>IF(AND(P2_y!BD22&gt;=P2_y_TRUE!$J$1,P2_y!BD22&lt;=P2_y_TRUE!$K$1),1,0)</f>
        <v>0</v>
      </c>
      <c r="BE22">
        <f>IF(AND(P2_y!BE22&gt;=P2_y_TRUE!$J$1,P2_y!BE22&lt;=P2_y_TRUE!$K$1),1,0)</f>
        <v>0</v>
      </c>
      <c r="BF22">
        <f>IF(AND(P2_y!BF22&gt;=P2_y_TRUE!$J$1,P2_y!BF22&lt;=P2_y_TRUE!$K$1),1,0)</f>
        <v>0</v>
      </c>
      <c r="BG22">
        <f>IF(AND(P2_y!BG22&gt;=P2_y_TRUE!$J$1,P2_y!BG22&lt;=P2_y_TRUE!$K$1),1,0)</f>
        <v>0</v>
      </c>
      <c r="BH22">
        <f>IF(AND(P2_y!BH22&gt;=P2_y_TRUE!$J$1,P2_y!BH22&lt;=P2_y_TRUE!$K$1),1,0)</f>
        <v>0</v>
      </c>
      <c r="BI22">
        <f>IF(AND(P2_y!BI22&gt;=P2_y_TRUE!$J$1,P2_y!BI22&lt;=P2_y_TRUE!$K$1),1,0)</f>
        <v>0</v>
      </c>
      <c r="BJ22">
        <f>IF(AND(P2_y!BJ22&gt;=P2_y_TRUE!$J$1,P2_y!BJ22&lt;=P2_y_TRUE!$K$1),1,0)</f>
        <v>0</v>
      </c>
      <c r="BK22">
        <f>IF(AND(P2_y!BK22&gt;=P2_y_TRUE!$J$1,P2_y!BK22&lt;=P2_y_TRUE!$K$1),1,0)</f>
        <v>0</v>
      </c>
      <c r="BL22">
        <f>IF(AND(P2_y!BL22&gt;=P2_y_TRUE!$J$1,P2_y!BL22&lt;=P2_y_TRUE!$K$1),1,0)</f>
        <v>0</v>
      </c>
      <c r="BM22">
        <f>IF(AND(P2_y!BM22&gt;=P2_y_TRUE!$J$1,P2_y!BM22&lt;=P2_y_TRUE!$K$1),1,0)</f>
        <v>0</v>
      </c>
      <c r="BN22">
        <f>IF(AND(P2_y!BN22&gt;=P2_y_TRUE!$J$1,P2_y!BN22&lt;=P2_y_TRUE!$K$1),1,0)</f>
        <v>0</v>
      </c>
      <c r="BO22">
        <f>IF(AND(P2_y!BO22&gt;=P2_y_TRUE!$J$1,P2_y!BO22&lt;=P2_y_TRUE!$K$1),1,0)</f>
        <v>0</v>
      </c>
      <c r="BP22">
        <f>IF(AND(P2_y!BP22&gt;=P2_y_TRUE!$J$1,P2_y!BP22&lt;=P2_y_TRUE!$K$1),1,0)</f>
        <v>0</v>
      </c>
      <c r="BQ22">
        <f>IF(AND(P2_y!BQ22&gt;=P2_y_TRUE!$J$1,P2_y!BQ22&lt;=P2_y_TRUE!$K$1),1,0)</f>
        <v>0</v>
      </c>
      <c r="BR22">
        <f>IF(AND(P2_y!BR22&gt;=P2_y_TRUE!$J$1,P2_y!BR22&lt;=P2_y_TRUE!$K$1),1,0)</f>
        <v>0</v>
      </c>
      <c r="BS22">
        <f>IF(AND(P2_y!BS22&gt;=P2_y_TRUE!$J$1,P2_y!BS22&lt;=P2_y_TRUE!$K$1),1,0)</f>
        <v>0</v>
      </c>
      <c r="BT22">
        <f>IF(AND(P2_y!BT22&gt;=P2_y_TRUE!$J$1,P2_y!BT22&lt;=P2_y_TRUE!$K$1),1,0)</f>
        <v>0</v>
      </c>
      <c r="BU22">
        <f>IF(AND(P2_y!BU22&gt;=P2_y_TRUE!$J$1,P2_y!BU22&lt;=P2_y_TRUE!$K$1),1,0)</f>
        <v>0</v>
      </c>
      <c r="BV22">
        <f>IF(AND(P2_y!BV22&gt;=P2_y_TRUE!$J$1,P2_y!BV22&lt;=P2_y_TRUE!$K$1),1,0)</f>
        <v>0</v>
      </c>
      <c r="BW22">
        <f>IF(AND(P2_y!BW22&gt;=P2_y_TRUE!$J$1,P2_y!BW22&lt;=P2_y_TRUE!$K$1),1,0)</f>
        <v>0</v>
      </c>
      <c r="BX22">
        <f>IF(AND(P2_y!BX22&gt;=P2_y_TRUE!$J$1,P2_y!BX22&lt;=P2_y_TRUE!$K$1),1,0)</f>
        <v>0</v>
      </c>
      <c r="BY22">
        <f>IF(AND(P2_y!BY22&gt;=P2_y_TRUE!$J$1,P2_y!BY22&lt;=P2_y_TRUE!$K$1),1,0)</f>
        <v>0</v>
      </c>
      <c r="BZ22">
        <f>IF(AND(P2_y!BZ22&gt;=P2_y_TRUE!$J$1,P2_y!BZ22&lt;=P2_y_TRUE!$K$1),1,0)</f>
        <v>0</v>
      </c>
      <c r="CA22">
        <f>IF(AND(P2_y!CA22&gt;=P2_y_TRUE!$J$1,P2_y!CA22&lt;=P2_y_TRUE!$K$1),1,0)</f>
        <v>0</v>
      </c>
      <c r="CB22">
        <f>IF(AND(P2_y!CB22&gt;=P2_y_TRUE!$J$1,P2_y!CB22&lt;=P2_y_TRUE!$K$1),1,0)</f>
        <v>0</v>
      </c>
      <c r="CC22">
        <f>IF(AND(P2_y!CC22&gt;=P2_y_TRUE!$J$1,P2_y!CC22&lt;=P2_y_TRUE!$K$1),1,0)</f>
        <v>0</v>
      </c>
      <c r="CD22">
        <f>IF(AND(P2_y!CD22&gt;=P2_y_TRUE!$J$1,P2_y!CD22&lt;=P2_y_TRUE!$K$1),1,0)</f>
        <v>0</v>
      </c>
      <c r="CE22">
        <f>IF(AND(P2_y!CE22&gt;=P2_y_TRUE!$J$1,P2_y!CE22&lt;=P2_y_TRUE!$K$1),1,0)</f>
        <v>0</v>
      </c>
      <c r="CF22">
        <f>IF(AND(P2_y!CF22&gt;=P2_y_TRUE!$J$1,P2_y!CF22&lt;=P2_y_TRUE!$K$1),1,0)</f>
        <v>0</v>
      </c>
      <c r="CG22">
        <f>IF(AND(P2_y!CG22&gt;=P2_y_TRUE!$J$1,P2_y!CG22&lt;=P2_y_TRUE!$K$1),1,0)</f>
        <v>0</v>
      </c>
      <c r="CH22">
        <f>IF(AND(P2_y!CH22&gt;=P2_y_TRUE!$J$1,P2_y!CH22&lt;=P2_y_TRUE!$K$1),1,0)</f>
        <v>0</v>
      </c>
      <c r="CI22">
        <f>IF(AND(P2_y!CI22&gt;=P2_y_TRUE!$J$1,P2_y!CI22&lt;=P2_y_TRUE!$K$1),1,0)</f>
        <v>0</v>
      </c>
      <c r="CJ22">
        <f>IF(AND(P2_y!CJ22&gt;=P2_y_TRUE!$J$1,P2_y!CJ22&lt;=P2_y_TRUE!$K$1),1,0)</f>
        <v>0</v>
      </c>
      <c r="CK22">
        <f>IF(AND(P2_y!CK22&gt;=P2_y_TRUE!$J$1,P2_y!CK22&lt;=P2_y_TRUE!$K$1),1,0)</f>
        <v>0</v>
      </c>
      <c r="CL22">
        <f>IF(AND(P2_y!CL22&gt;=P2_y_TRUE!$J$1,P2_y!CL22&lt;=P2_y_TRUE!$K$1),1,0)</f>
        <v>0</v>
      </c>
      <c r="CM22">
        <f>IF(AND(P2_y!CM22&gt;=P2_y_TRUE!$J$1,P2_y!CM22&lt;=P2_y_TRUE!$K$1),1,0)</f>
        <v>0</v>
      </c>
      <c r="CN22">
        <f>IF(AND(P2_y!CN22&gt;=P2_y_TRUE!$J$1,P2_y!CN22&lt;=P2_y_TRUE!$K$1),1,0)</f>
        <v>0</v>
      </c>
      <c r="CO22">
        <f>IF(AND(P2_y!CO22&gt;=P2_y_TRUE!$J$1,P2_y!CO22&lt;=P2_y_TRUE!$K$1),1,0)</f>
        <v>0</v>
      </c>
      <c r="CP22">
        <f>IF(AND(P2_y!CP22&gt;=P2_y_TRUE!$J$1,P2_y!CP22&lt;=P2_y_TRUE!$K$1),1,0)</f>
        <v>0</v>
      </c>
      <c r="CQ22">
        <f>IF(AND(P2_y!CQ22&gt;=P2_y_TRUE!$J$1,P2_y!CQ22&lt;=P2_y_TRUE!$K$1),1,0)</f>
        <v>0</v>
      </c>
      <c r="CR22">
        <f>IF(AND(P2_y!CR22&gt;=P2_y_TRUE!$J$1,P2_y!CR22&lt;=P2_y_TRUE!$K$1),1,0)</f>
        <v>0</v>
      </c>
      <c r="CS22">
        <f>IF(AND(P2_y!CS22&gt;=P2_y_TRUE!$J$1,P2_y!CS22&lt;=P2_y_TRUE!$K$1),1,0)</f>
        <v>0</v>
      </c>
      <c r="CT22">
        <f>IF(AND(P2_y!CT22&gt;=P2_y_TRUE!$J$1,P2_y!CT22&lt;=P2_y_TRUE!$K$1),1,0)</f>
        <v>0</v>
      </c>
      <c r="CU22">
        <f>IF(AND(P2_y!CU22&gt;=P2_y_TRUE!$J$1,P2_y!CU22&lt;=P2_y_TRUE!$K$1),1,0)</f>
        <v>0</v>
      </c>
      <c r="CV22">
        <f>IF(AND(P2_y!CV22&gt;=P2_y_TRUE!$J$1,P2_y!CV22&lt;=P2_y_TRUE!$K$1),1,0)</f>
        <v>0</v>
      </c>
      <c r="CW22">
        <f>IF(AND(P2_y!CW22&gt;=P2_y_TRUE!$J$1,P2_y!CW22&lt;=P2_y_TRUE!$K$1),1,0)</f>
        <v>0</v>
      </c>
      <c r="CX22">
        <f>IF(AND(P2_y!CX22&gt;=P2_y_TRUE!$J$1,P2_y!CX22&lt;=P2_y_TRUE!$K$1),1,0)</f>
        <v>0</v>
      </c>
      <c r="CY22">
        <f>IF(AND(P2_y!CY22&gt;=P2_y_TRUE!$J$1,P2_y!CY22&lt;=P2_y_TRUE!$K$1),1,0)</f>
        <v>0</v>
      </c>
      <c r="CZ22">
        <f>IF(AND(P2_y!CZ22&gt;=P2_y_TRUE!$J$1,P2_y!CZ22&lt;=P2_y_TRUE!$K$1),1,0)</f>
        <v>0</v>
      </c>
      <c r="DA22">
        <f>IF(AND(P2_y!DA22&gt;=P2_y_TRUE!$J$1,P2_y!DA22&lt;=P2_y_TRUE!$K$1),1,0)</f>
        <v>0</v>
      </c>
      <c r="DB22">
        <f>IF(AND(P2_y!DB22&gt;=P2_y_TRUE!$J$1,P2_y!DB22&lt;=P2_y_TRUE!$K$1),1,0)</f>
        <v>0</v>
      </c>
      <c r="DC22">
        <f>IF(AND(P2_y!DC22&gt;=P2_y_TRUE!$J$1,P2_y!DC22&lt;=P2_y_TRUE!$K$1),1,0)</f>
        <v>0</v>
      </c>
      <c r="DD22">
        <f>IF(AND(P2_y!DD22&gt;=P2_y_TRUE!$J$1,P2_y!DD22&lt;=P2_y_TRUE!$K$1),1,0)</f>
        <v>0</v>
      </c>
      <c r="DE22">
        <f>IF(AND(P2_y!DE22&gt;=P2_y_TRUE!$J$1,P2_y!DE22&lt;=P2_y_TRUE!$K$1),1,0)</f>
        <v>0</v>
      </c>
      <c r="DF22">
        <f>IF(AND(P2_y!DF22&gt;=P2_y_TRUE!$J$1,P2_y!DF22&lt;=P2_y_TRUE!$K$1),1,0)</f>
        <v>0</v>
      </c>
      <c r="DG22">
        <f>IF(AND(P2_y!DG22&gt;=P2_y_TRUE!$J$1,P2_y!DG22&lt;=P2_y_TRUE!$K$1),1,0)</f>
        <v>0</v>
      </c>
      <c r="DH22">
        <f>IF(AND(P2_y!DH22&gt;=P2_y_TRUE!$J$1,P2_y!DH22&lt;=P2_y_TRUE!$K$1),1,0)</f>
        <v>0</v>
      </c>
      <c r="DI22">
        <f>IF(AND(P2_y!DI22&gt;=P2_y_TRUE!$J$1,P2_y!DI22&lt;=P2_y_TRUE!$K$1),1,0)</f>
        <v>0</v>
      </c>
      <c r="DJ22">
        <f>IF(AND(P2_y!DJ22&gt;=P2_y_TRUE!$J$1,P2_y!DJ22&lt;=P2_y_TRUE!$K$1),1,0)</f>
        <v>0</v>
      </c>
      <c r="DK22">
        <f>IF(AND(P2_y!DK22&gt;=P2_y_TRUE!$J$1,P2_y!DK22&lt;=P2_y_TRUE!$K$1),1,0)</f>
        <v>0</v>
      </c>
      <c r="DL22">
        <f>IF(AND(P2_y!DL22&gt;=P2_y_TRUE!$J$1,P2_y!DL22&lt;=P2_y_TRUE!$K$1),1,0)</f>
        <v>0</v>
      </c>
      <c r="DM22">
        <f>IF(AND(P2_y!DM22&gt;=P2_y_TRUE!$J$1,P2_y!DM22&lt;=P2_y_TRUE!$K$1),1,0)</f>
        <v>0</v>
      </c>
      <c r="DN22">
        <f>IF(AND(P2_y!DN22&gt;=P2_y_TRUE!$J$1,P2_y!DN22&lt;=P2_y_TRUE!$K$1),1,0)</f>
        <v>0</v>
      </c>
      <c r="DO22">
        <f>IF(AND(P2_y!DO22&gt;=P2_y_TRUE!$J$1,P2_y!DO22&lt;=P2_y_TRUE!$K$1),1,0)</f>
        <v>0</v>
      </c>
      <c r="DP22">
        <f>IF(AND(P2_y!DP22&gt;=P2_y_TRUE!$J$1,P2_y!DP22&lt;=P2_y_TRUE!$K$1),1,0)</f>
        <v>0</v>
      </c>
      <c r="DQ22">
        <f>IF(AND(P2_y!DQ22&gt;=P2_y_TRUE!$J$1,P2_y!DQ22&lt;=P2_y_TRUE!$K$1),1,0)</f>
        <v>0</v>
      </c>
      <c r="DR22">
        <f>IF(AND(P2_y!DR22&gt;=P2_y_TRUE!$J$1,P2_y!DR22&lt;=P2_y_TRUE!$K$1),1,0)</f>
        <v>0</v>
      </c>
      <c r="DS22">
        <f>IF(AND(P2_y!DS22&gt;=P2_y_TRUE!$J$1,P2_y!DS22&lt;=P2_y_TRUE!$K$1),1,0)</f>
        <v>0</v>
      </c>
      <c r="DT22">
        <f>IF(AND(P2_y!DT22&gt;=P2_y_TRUE!$J$1,P2_y!DT22&lt;=P2_y_TRUE!$K$1),1,0)</f>
        <v>0</v>
      </c>
      <c r="DU22">
        <f>IF(AND(P2_y!DU22&gt;=P2_y_TRUE!$J$1,P2_y!DU22&lt;=P2_y_TRUE!$K$1),1,0)</f>
        <v>0</v>
      </c>
      <c r="DV22">
        <f>IF(AND(P2_y!DV22&gt;=P2_y_TRUE!$J$1,P2_y!DV22&lt;=P2_y_TRUE!$K$1),1,0)</f>
        <v>0</v>
      </c>
      <c r="DW22">
        <f>IF(AND(P2_y!DW22&gt;=P2_y_TRUE!$J$1,P2_y!DW22&lt;=P2_y_TRUE!$K$1),1,0)</f>
        <v>0</v>
      </c>
      <c r="DX22">
        <f>IF(AND(P2_y!DX22&gt;=P2_y_TRUE!$J$1,P2_y!DX22&lt;=P2_y_TRUE!$K$1),1,0)</f>
        <v>0</v>
      </c>
      <c r="DY22">
        <f>IF(AND(P2_y!DY22&gt;=P2_y_TRUE!$J$1,P2_y!DY22&lt;=P2_y_TRUE!$K$1),1,0)</f>
        <v>0</v>
      </c>
      <c r="DZ22">
        <f>IF(AND(P2_y!DZ22&gt;=P2_y_TRUE!$J$1,P2_y!DZ22&lt;=P2_y_TRUE!$K$1),1,0)</f>
        <v>0</v>
      </c>
      <c r="EA22">
        <f>IF(AND(P2_y!EA22&gt;=P2_y_TRUE!$J$1,P2_y!EA22&lt;=P2_y_TRUE!$K$1),1,0)</f>
        <v>0</v>
      </c>
      <c r="EB22">
        <f>IF(AND(P2_y!EB22&gt;=P2_y_TRUE!$J$1,P2_y!EB22&lt;=P2_y_TRUE!$K$1),1,0)</f>
        <v>0</v>
      </c>
      <c r="EC22">
        <f>IF(AND(P2_y!EC22&gt;=P2_y_TRUE!$J$1,P2_y!EC22&lt;=P2_y_TRUE!$K$1),1,0)</f>
        <v>0</v>
      </c>
      <c r="ED22">
        <f>IF(AND(P2_y!ED22&gt;=P2_y_TRUE!$J$1,P2_y!ED22&lt;=P2_y_TRUE!$K$1),1,0)</f>
        <v>0</v>
      </c>
      <c r="EE22">
        <f>IF(AND(P2_y!EE22&gt;=P2_y_TRUE!$J$1,P2_y!EE22&lt;=P2_y_TRUE!$K$1),1,0)</f>
        <v>0</v>
      </c>
      <c r="EF22">
        <f>IF(AND(P2_y!EF22&gt;=P2_y_TRUE!$J$1,P2_y!EF22&lt;=P2_y_TRUE!$K$1),1,0)</f>
        <v>0</v>
      </c>
      <c r="EG22">
        <f>IF(AND(P2_y!EG22&gt;=P2_y_TRUE!$J$1,P2_y!EG22&lt;=P2_y_TRUE!$K$1),1,0)</f>
        <v>0</v>
      </c>
      <c r="EH22">
        <f>IF(AND(P2_y!EH22&gt;=P2_y_TRUE!$J$1,P2_y!EH22&lt;=P2_y_TRUE!$K$1),1,0)</f>
        <v>0</v>
      </c>
      <c r="EI22">
        <f>IF(AND(P2_y!EI22&gt;=P2_y_TRUE!$J$1,P2_y!EI22&lt;=P2_y_TRUE!$K$1),1,0)</f>
        <v>0</v>
      </c>
      <c r="EJ22">
        <f>IF(AND(P2_y!EJ22&gt;=P2_y_TRUE!$J$1,P2_y!EJ22&lt;=P2_y_TRUE!$K$1),1,0)</f>
        <v>0</v>
      </c>
      <c r="EK22">
        <f>IF(AND(P2_y!EK22&gt;=P2_y_TRUE!$J$1,P2_y!EK22&lt;=P2_y_TRUE!$K$1),1,0)</f>
        <v>0</v>
      </c>
      <c r="EL22">
        <f>IF(AND(P2_y!EL22&gt;=P2_y_TRUE!$J$1,P2_y!EL22&lt;=P2_y_TRUE!$K$1),1,0)</f>
        <v>0</v>
      </c>
      <c r="EM22">
        <f>IF(AND(P2_y!EM22&gt;=P2_y_TRUE!$J$1,P2_y!EM22&lt;=P2_y_TRUE!$K$1),1,0)</f>
        <v>0</v>
      </c>
      <c r="EN22">
        <f>IF(AND(P2_y!EN22&gt;=P2_y_TRUE!$J$1,P2_y!EN22&lt;=P2_y_TRUE!$K$1),1,0)</f>
        <v>0</v>
      </c>
      <c r="EO22">
        <f>IF(AND(P2_y!EO22&gt;=P2_y_TRUE!$J$1,P2_y!EO22&lt;=P2_y_TRUE!$K$1),1,0)</f>
        <v>0</v>
      </c>
      <c r="EP22">
        <f>IF(AND(P2_y!EP22&gt;=P2_y_TRUE!$J$1,P2_y!EP22&lt;=P2_y_TRUE!$K$1),1,0)</f>
        <v>0</v>
      </c>
      <c r="EQ22">
        <f>IF(AND(P2_y!EQ22&gt;=P2_y_TRUE!$J$1,P2_y!EQ22&lt;=P2_y_TRUE!$K$1),1,0)</f>
        <v>0</v>
      </c>
      <c r="ER22">
        <f>IF(AND(P2_y!ER22&gt;=P2_y_TRUE!$J$1,P2_y!ER22&lt;=P2_y_TRUE!$K$1),1,0)</f>
        <v>0</v>
      </c>
      <c r="ES22">
        <f>IF(AND(P2_y!ES22&gt;=P2_y_TRUE!$J$1,P2_y!ES22&lt;=P2_y_TRUE!$K$1),1,0)</f>
        <v>0</v>
      </c>
      <c r="ET22">
        <f>IF(AND(P2_y!ET22&gt;=P2_y_TRUE!$J$1,P2_y!ET22&lt;=P2_y_TRUE!$K$1),1,0)</f>
        <v>0</v>
      </c>
      <c r="EU22">
        <f>IF(AND(P2_y!EU22&gt;=P2_y_TRUE!$J$1,P2_y!EU22&lt;=P2_y_TRUE!$K$1),1,0)</f>
        <v>0</v>
      </c>
      <c r="EV22">
        <f>IF(AND(P2_y!EV22&gt;=P2_y_TRUE!$J$1,P2_y!EV22&lt;=P2_y_TRUE!$K$1),1,0)</f>
        <v>0</v>
      </c>
      <c r="EW22">
        <f>IF(AND(P2_y!EW22&gt;=P2_y_TRUE!$J$1,P2_y!EW22&lt;=P2_y_TRUE!$K$1),1,0)</f>
        <v>0</v>
      </c>
      <c r="EX22">
        <f>IF(AND(P2_y!EX22&gt;=P2_y_TRUE!$J$1,P2_y!EX22&lt;=P2_y_TRUE!$K$1),1,0)</f>
        <v>0</v>
      </c>
      <c r="EY22">
        <f>IF(AND(P2_y!EY22&gt;=P2_y_TRUE!$J$1,P2_y!EY22&lt;=P2_y_TRUE!$K$1),1,0)</f>
        <v>0</v>
      </c>
      <c r="EZ22">
        <f>IF(AND(P2_y!EZ22&gt;=P2_y_TRUE!$J$1,P2_y!EZ22&lt;=P2_y_TRUE!$K$1),1,0)</f>
        <v>0</v>
      </c>
      <c r="FA22">
        <f>IF(AND(P2_y!FA22&gt;=P2_y_TRUE!$J$1,P2_y!FA22&lt;=P2_y_TRUE!$K$1),1,0)</f>
        <v>0</v>
      </c>
      <c r="FB22">
        <f>IF(AND(P2_y!FB22&gt;=P2_y_TRUE!$J$1,P2_y!FB22&lt;=P2_y_TRUE!$K$1),1,0)</f>
        <v>0</v>
      </c>
      <c r="FC22">
        <f>IF(AND(P2_y!FC22&gt;=P2_y_TRUE!$J$1,P2_y!FC22&lt;=P2_y_TRUE!$K$1),1,0)</f>
        <v>0</v>
      </c>
      <c r="FD22">
        <f>IF(AND(P2_y!FD22&gt;=P2_y_TRUE!$J$1,P2_y!FD22&lt;=P2_y_TRUE!$K$1),1,0)</f>
        <v>0</v>
      </c>
      <c r="FE22">
        <f>IF(AND(P2_y!FE22&gt;=P2_y_TRUE!$J$1,P2_y!FE22&lt;=P2_y_TRUE!$K$1),1,0)</f>
        <v>0</v>
      </c>
      <c r="FF22">
        <f>IF(AND(P2_y!FF22&gt;=P2_y_TRUE!$J$1,P2_y!FF22&lt;=P2_y_TRUE!$K$1),1,0)</f>
        <v>0</v>
      </c>
      <c r="FG22">
        <f>IF(AND(P2_y!FG22&gt;=P2_y_TRUE!$J$1,P2_y!FG22&lt;=P2_y_TRUE!$K$1),1,0)</f>
        <v>0</v>
      </c>
      <c r="FH22">
        <f>IF(AND(P2_y!FH22&gt;=P2_y_TRUE!$J$1,P2_y!FH22&lt;=P2_y_TRUE!$K$1),1,0)</f>
        <v>0</v>
      </c>
      <c r="FI22">
        <f>IF(AND(P2_y!FI22&gt;=P2_y_TRUE!$J$1,P2_y!FI22&lt;=P2_y_TRUE!$K$1),1,0)</f>
        <v>0</v>
      </c>
      <c r="FJ22">
        <f>IF(AND(P2_y!FJ22&gt;=P2_y_TRUE!$J$1,P2_y!FJ22&lt;=P2_y_TRUE!$K$1),1,0)</f>
        <v>0</v>
      </c>
      <c r="FK22">
        <f>IF(AND(P2_y!FK22&gt;=P2_y_TRUE!$J$1,P2_y!FK22&lt;=P2_y_TRUE!$K$1),1,0)</f>
        <v>0</v>
      </c>
      <c r="FL22">
        <f>IF(AND(P2_y!FL22&gt;=P2_y_TRUE!$J$1,P2_y!FL22&lt;=P2_y_TRUE!$K$1),1,0)</f>
        <v>0</v>
      </c>
      <c r="FM22">
        <f>IF(AND(P2_y!FM22&gt;=P2_y_TRUE!$J$1,P2_y!FM22&lt;=P2_y_TRUE!$K$1),1,0)</f>
        <v>0</v>
      </c>
      <c r="FN22">
        <f>IF(AND(P2_y!FN22&gt;=P2_y_TRUE!$J$1,P2_y!FN22&lt;=P2_y_TRUE!$K$1),1,0)</f>
        <v>0</v>
      </c>
      <c r="FO22">
        <f>IF(AND(P2_y!FO22&gt;=P2_y_TRUE!$J$1,P2_y!FO22&lt;=P2_y_TRUE!$K$1),1,0)</f>
        <v>0</v>
      </c>
      <c r="FP22">
        <f>IF(AND(P2_y!FP22&gt;=P2_y_TRUE!$J$1,P2_y!FP22&lt;=P2_y_TRUE!$K$1),1,0)</f>
        <v>0</v>
      </c>
      <c r="FQ22">
        <f>IF(AND(P2_y!FQ22&gt;=P2_y_TRUE!$J$1,P2_y!FQ22&lt;=P2_y_TRUE!$K$1),1,0)</f>
        <v>0</v>
      </c>
      <c r="FR22">
        <f>IF(AND(P2_y!FR22&gt;=P2_y_TRUE!$J$1,P2_y!FR22&lt;=P2_y_TRUE!$K$1),1,0)</f>
        <v>0</v>
      </c>
      <c r="FS22">
        <f>IF(AND(P2_y!FS22&gt;=P2_y_TRUE!$J$1,P2_y!FS22&lt;=P2_y_TRUE!$K$1),1,0)</f>
        <v>0</v>
      </c>
      <c r="FT22">
        <f>IF(AND(P2_y!FT22&gt;=P2_y_TRUE!$J$1,P2_y!FT22&lt;=P2_y_TRUE!$K$1),1,0)</f>
        <v>0</v>
      </c>
      <c r="FU22">
        <f>IF(AND(P2_y!FU22&gt;=P2_y_TRUE!$J$1,P2_y!FU22&lt;=P2_y_TRUE!$K$1),1,0)</f>
        <v>0</v>
      </c>
      <c r="FV22">
        <f>IF(AND(P2_y!FV22&gt;=P2_y_TRUE!$J$1,P2_y!FV22&lt;=P2_y_TRUE!$K$1),1,0)</f>
        <v>0</v>
      </c>
      <c r="FW22">
        <f>IF(AND(P2_y!FW22&gt;=P2_y_TRUE!$J$1,P2_y!FW22&lt;=P2_y_TRUE!$K$1),1,0)</f>
        <v>0</v>
      </c>
      <c r="FX22">
        <f>IF(AND(P2_y!FX22&gt;=P2_y_TRUE!$J$1,P2_y!FX22&lt;=P2_y_TRUE!$K$1),1,0)</f>
        <v>0</v>
      </c>
      <c r="FY22">
        <f>IF(AND(P2_y!FY22&gt;=P2_y_TRUE!$J$1,P2_y!FY22&lt;=P2_y_TRUE!$K$1),1,0)</f>
        <v>0</v>
      </c>
      <c r="FZ22">
        <f>IF(AND(P2_y!FZ22&gt;=P2_y_TRUE!$J$1,P2_y!FZ22&lt;=P2_y_TRUE!$K$1),1,0)</f>
        <v>0</v>
      </c>
      <c r="GA22">
        <f>IF(AND(P2_y!GA22&gt;=P2_y_TRUE!$J$1,P2_y!GA22&lt;=P2_y_TRUE!$K$1),1,0)</f>
        <v>0</v>
      </c>
      <c r="GB22">
        <f>IF(AND(P2_y!GB22&gt;=P2_y_TRUE!$J$1,P2_y!GB22&lt;=P2_y_TRUE!$K$1),1,0)</f>
        <v>0</v>
      </c>
      <c r="GC22">
        <f>IF(AND(P2_y!GC22&gt;=P2_y_TRUE!$J$1,P2_y!GC22&lt;=P2_y_TRUE!$K$1),1,0)</f>
        <v>0</v>
      </c>
      <c r="GD22">
        <f>IF(AND(P2_y!GD22&gt;=P2_y_TRUE!$J$1,P2_y!GD22&lt;=P2_y_TRUE!$K$1),1,0)</f>
        <v>0</v>
      </c>
      <c r="GE22">
        <f>IF(AND(P2_y!GE22&gt;=P2_y_TRUE!$J$1,P2_y!GE22&lt;=P2_y_TRUE!$K$1),1,0)</f>
        <v>0</v>
      </c>
      <c r="GF22">
        <f>IF(AND(P2_y!GF22&gt;=P2_y_TRUE!$J$1,P2_y!GF22&lt;=P2_y_TRUE!$K$1),1,0)</f>
        <v>0</v>
      </c>
      <c r="GG22">
        <f>IF(AND(P2_y!GG22&gt;=P2_y_TRUE!$J$1,P2_y!GG22&lt;=P2_y_TRUE!$K$1),1,0)</f>
        <v>0</v>
      </c>
      <c r="GH22">
        <f>IF(AND(P2_y!GH22&gt;=P2_y_TRUE!$J$1,P2_y!GH22&lt;=P2_y_TRUE!$K$1),1,0)</f>
        <v>0</v>
      </c>
      <c r="GI22">
        <f>IF(AND(P2_y!GI22&gt;=P2_y_TRUE!$J$1,P2_y!GI22&lt;=P2_y_TRUE!$K$1),1,0)</f>
        <v>0</v>
      </c>
      <c r="GJ22">
        <f>IF(AND(P2_y!GJ22&gt;=P2_y_TRUE!$J$1,P2_y!GJ22&lt;=P2_y_TRUE!$K$1),1,0)</f>
        <v>0</v>
      </c>
      <c r="GK22">
        <f>IF(AND(P2_y!GK22&gt;=P2_y_TRUE!$J$1,P2_y!GK22&lt;=P2_y_TRUE!$K$1),1,0)</f>
        <v>0</v>
      </c>
      <c r="GL22">
        <f>IF(AND(P2_y!GL22&gt;=P2_y_TRUE!$J$1,P2_y!GL22&lt;=P2_y_TRUE!$K$1),1,0)</f>
        <v>0</v>
      </c>
      <c r="GM22">
        <f>IF(AND(P2_y!GM22&gt;=P2_y_TRUE!$J$1,P2_y!GM22&lt;=P2_y_TRUE!$K$1),1,0)</f>
        <v>0</v>
      </c>
      <c r="GN22">
        <f>IF(AND(P2_y!GN22&gt;=P2_y_TRUE!$J$1,P2_y!GN22&lt;=P2_y_TRUE!$K$1),1,0)</f>
        <v>0</v>
      </c>
      <c r="GO22">
        <f>IF(AND(P2_y!GO22&gt;=P2_y_TRUE!$J$1,P2_y!GO22&lt;=P2_y_TRUE!$K$1),1,0)</f>
        <v>0</v>
      </c>
      <c r="GP22">
        <f>IF(AND(P2_y!GP22&gt;=P2_y_TRUE!$J$1,P2_y!GP22&lt;=P2_y_TRUE!$K$1),1,0)</f>
        <v>0</v>
      </c>
      <c r="GQ22">
        <f>IF(AND(P2_y!GQ22&gt;=P2_y_TRUE!$J$1,P2_y!GQ22&lt;=P2_y_TRUE!$K$1),1,0)</f>
        <v>0</v>
      </c>
      <c r="GR22">
        <f>IF(AND(P2_y!GR22&gt;=P2_y_TRUE!$J$1,P2_y!GR22&lt;=P2_y_TRUE!$K$1),1,0)</f>
        <v>0</v>
      </c>
      <c r="GS22">
        <f>IF(AND(P2_y!GS22&gt;=P2_y_TRUE!$J$1,P2_y!GS22&lt;=P2_y_TRUE!$K$1),1,0)</f>
        <v>0</v>
      </c>
      <c r="GT22">
        <f>IF(AND(P2_y!GT22&gt;=P2_y_TRUE!$J$1,P2_y!GT22&lt;=P2_y_TRUE!$K$1),1,0)</f>
        <v>0</v>
      </c>
      <c r="GU22">
        <f>IF(AND(P2_y!GU22&gt;=P2_y_TRUE!$J$1,P2_y!GU22&lt;=P2_y_TRUE!$K$1),1,0)</f>
        <v>0</v>
      </c>
      <c r="GV22">
        <f>IF(AND(P2_y!GV22&gt;=P2_y_TRUE!$J$1,P2_y!GV22&lt;=P2_y_TRUE!$K$1),1,0)</f>
        <v>0</v>
      </c>
      <c r="GW22">
        <f>IF(AND(P2_y!GW22&gt;=P2_y_TRUE!$J$1,P2_y!GW22&lt;=P2_y_TRUE!$K$1),1,0)</f>
        <v>0</v>
      </c>
      <c r="GX22">
        <f>IF(AND(P2_y!GX22&gt;=P2_y_TRUE!$J$1,P2_y!GX22&lt;=P2_y_TRUE!$K$1),1,0)</f>
        <v>0</v>
      </c>
      <c r="GY22">
        <f>IF(AND(P2_y!GY22&gt;=P2_y_TRUE!$J$1,P2_y!GY22&lt;=P2_y_TRUE!$K$1),1,0)</f>
        <v>0</v>
      </c>
      <c r="GZ22">
        <f>IF(AND(P2_y!GZ22&gt;=P2_y_TRUE!$J$1,P2_y!GZ22&lt;=P2_y_TRUE!$K$1),1,0)</f>
        <v>0</v>
      </c>
      <c r="HA22">
        <f>IF(AND(P2_y!HA22&gt;=P2_y_TRUE!$J$1,P2_y!HA22&lt;=P2_y_TRUE!$K$1),1,0)</f>
        <v>0</v>
      </c>
      <c r="HB22">
        <f>IF(AND(P2_y!HB22&gt;=P2_y_TRUE!$J$1,P2_y!HB22&lt;=P2_y_TRUE!$K$1),1,0)</f>
        <v>0</v>
      </c>
      <c r="HC22">
        <f>IF(AND(P2_y!HC22&gt;=P2_y_TRUE!$J$1,P2_y!HC22&lt;=P2_y_TRUE!$K$1),1,0)</f>
        <v>0</v>
      </c>
      <c r="HD22">
        <f>IF(AND(P2_y!HD22&gt;=P2_y_TRUE!$J$1,P2_y!HD22&lt;=P2_y_TRUE!$K$1),1,0)</f>
        <v>0</v>
      </c>
      <c r="HE22">
        <f>IF(AND(P2_y!HE22&gt;=P2_y_TRUE!$J$1,P2_y!HE22&lt;=P2_y_TRUE!$K$1),1,0)</f>
        <v>0</v>
      </c>
      <c r="HF22">
        <f>IF(AND(P2_y!HF22&gt;=P2_y_TRUE!$J$1,P2_y!HF22&lt;=P2_y_TRUE!$K$1),1,0)</f>
        <v>0</v>
      </c>
      <c r="HG22">
        <f>IF(AND(P2_y!HG22&gt;=P2_y_TRUE!$J$1,P2_y!HG22&lt;=P2_y_TRUE!$K$1),1,0)</f>
        <v>0</v>
      </c>
      <c r="HH22">
        <f>IF(AND(P2_y!HH22&gt;=P2_y_TRUE!$J$1,P2_y!HH22&lt;=P2_y_TRUE!$K$1),1,0)</f>
        <v>0</v>
      </c>
      <c r="HI22">
        <f>IF(AND(P2_y!HI22&gt;=P2_y_TRUE!$J$1,P2_y!HI22&lt;=P2_y_TRUE!$K$1),1,0)</f>
        <v>0</v>
      </c>
      <c r="HJ22">
        <f>IF(AND(P2_y!HJ22&gt;=P2_y_TRUE!$J$1,P2_y!HJ22&lt;=P2_y_TRUE!$K$1),1,0)</f>
        <v>0</v>
      </c>
      <c r="HK22">
        <f>IF(AND(P2_y!HK22&gt;=P2_y_TRUE!$J$1,P2_y!HK22&lt;=P2_y_TRUE!$K$1),1,0)</f>
        <v>0</v>
      </c>
      <c r="HL22">
        <f>IF(AND(P2_y!HL22&gt;=P2_y_TRUE!$J$1,P2_y!HL22&lt;=P2_y_TRUE!$K$1),1,0)</f>
        <v>0</v>
      </c>
      <c r="HM22">
        <f>IF(AND(P2_y!HM22&gt;=P2_y_TRUE!$J$1,P2_y!HM22&lt;=P2_y_TRUE!$K$1),1,0)</f>
        <v>0</v>
      </c>
      <c r="HN22">
        <f>IF(AND(P2_y!HN22&gt;=P2_y_TRUE!$J$1,P2_y!HN22&lt;=P2_y_TRUE!$K$1),1,0)</f>
        <v>0</v>
      </c>
      <c r="HO22">
        <f>IF(AND(P2_y!HO22&gt;=P2_y_TRUE!$J$1,P2_y!HO22&lt;=P2_y_TRUE!$K$1),1,0)</f>
        <v>0</v>
      </c>
      <c r="HP22">
        <f>IF(AND(P2_y!HP22&gt;=P2_y_TRUE!$J$1,P2_y!HP22&lt;=P2_y_TRUE!$K$1),1,0)</f>
        <v>0</v>
      </c>
      <c r="HQ22">
        <f>IF(AND(P2_y!HQ22&gt;=P2_y_TRUE!$J$1,P2_y!HQ22&lt;=P2_y_TRUE!$K$1),1,0)</f>
        <v>0</v>
      </c>
      <c r="HR22">
        <f>IF(AND(P2_y!HR22&gt;=P2_y_TRUE!$J$1,P2_y!HR22&lt;=P2_y_TRUE!$K$1),1,0)</f>
        <v>0</v>
      </c>
      <c r="HS22">
        <f>IF(AND(P2_y!HS22&gt;=P2_y_TRUE!$J$1,P2_y!HS22&lt;=P2_y_TRUE!$K$1),1,0)</f>
        <v>0</v>
      </c>
      <c r="HT22">
        <f>IF(AND(P2_y!HT22&gt;=P2_y_TRUE!$J$1,P2_y!HT22&lt;=P2_y_TRUE!$K$1),1,0)</f>
        <v>0</v>
      </c>
      <c r="HU22">
        <f>IF(AND(P2_y!HU22&gt;=P2_y_TRUE!$J$1,P2_y!HU22&lt;=P2_y_TRUE!$K$1),1,0)</f>
        <v>0</v>
      </c>
      <c r="HV22">
        <f>IF(AND(P2_y!HV22&gt;=P2_y_TRUE!$J$1,P2_y!HV22&lt;=P2_y_TRUE!$K$1),1,0)</f>
        <v>0</v>
      </c>
      <c r="HW22">
        <f>IF(AND(P2_y!HW22&gt;=P2_y_TRUE!$J$1,P2_y!HW22&lt;=P2_y_TRUE!$K$1),1,0)</f>
        <v>0</v>
      </c>
      <c r="HX22">
        <f>IF(AND(P2_y!HX22&gt;=P2_y_TRUE!$J$1,P2_y!HX22&lt;=P2_y_TRUE!$K$1),1,0)</f>
        <v>0</v>
      </c>
      <c r="HY22">
        <f>IF(AND(P2_y!HY22&gt;=P2_y_TRUE!$J$1,P2_y!HY22&lt;=P2_y_TRUE!$K$1),1,0)</f>
        <v>0</v>
      </c>
      <c r="HZ22">
        <f>IF(AND(P2_y!HZ22&gt;=P2_y_TRUE!$J$1,P2_y!HZ22&lt;=P2_y_TRUE!$K$1),1,0)</f>
        <v>0</v>
      </c>
      <c r="IA22">
        <f>IF(AND(P2_y!IA22&gt;=P2_y_TRUE!$J$1,P2_y!IA22&lt;=P2_y_TRUE!$K$1),1,0)</f>
        <v>0</v>
      </c>
      <c r="IB22">
        <f>IF(AND(P2_y!IB22&gt;=P2_y_TRUE!$J$1,P2_y!IB22&lt;=P2_y_TRUE!$K$1),1,0)</f>
        <v>0</v>
      </c>
      <c r="IC22">
        <f>IF(AND(P2_y!IC22&gt;=P2_y_TRUE!$J$1,P2_y!IC22&lt;=P2_y_TRUE!$K$1),1,0)</f>
        <v>0</v>
      </c>
      <c r="ID22">
        <f>IF(AND(P2_y!ID22&gt;=P2_y_TRUE!$J$1,P2_y!ID22&lt;=P2_y_TRUE!$K$1),1,0)</f>
        <v>0</v>
      </c>
      <c r="IE22">
        <f>IF(AND(P2_y!IE22&gt;=P2_y_TRUE!$J$1,P2_y!IE22&lt;=P2_y_TRUE!$K$1),1,0)</f>
        <v>0</v>
      </c>
      <c r="IF22">
        <f>IF(AND(P2_y!IF22&gt;=P2_y_TRUE!$J$1,P2_y!IF22&lt;=P2_y_TRUE!$K$1),1,0)</f>
        <v>0</v>
      </c>
      <c r="IG22">
        <f>IF(AND(P2_y!IG22&gt;=P2_y_TRUE!$J$1,P2_y!IG22&lt;=P2_y_TRUE!$K$1),1,0)</f>
        <v>0</v>
      </c>
      <c r="IH22">
        <f>IF(AND(P2_y!IH22&gt;=P2_y_TRUE!$J$1,P2_y!IH22&lt;=P2_y_TRUE!$K$1),1,0)</f>
        <v>0</v>
      </c>
      <c r="II22">
        <f>IF(AND(P2_y!II22&gt;=P2_y_TRUE!$J$1,P2_y!II22&lt;=P2_y_TRUE!$K$1),1,0)</f>
        <v>0</v>
      </c>
      <c r="IJ22">
        <f>IF(AND(P2_y!IJ22&gt;=P2_y_TRUE!$J$1,P2_y!IJ22&lt;=P2_y_TRUE!$K$1),1,0)</f>
        <v>0</v>
      </c>
      <c r="IK22">
        <f>IF(AND(P2_y!IK22&gt;=P2_y_TRUE!$J$1,P2_y!IK22&lt;=P2_y_TRUE!$K$1),1,0)</f>
        <v>0</v>
      </c>
      <c r="IL22">
        <f>IF(AND(P2_y!IL22&gt;=P2_y_TRUE!$J$1,P2_y!IL22&lt;=P2_y_TRUE!$K$1),1,0)</f>
        <v>0</v>
      </c>
      <c r="IM22">
        <f>IF(AND(P2_y!IM22&gt;=P2_y_TRUE!$J$1,P2_y!IM22&lt;=P2_y_TRUE!$K$1),1,0)</f>
        <v>0</v>
      </c>
      <c r="IN22">
        <f>IF(AND(P2_y!IN22&gt;=P2_y_TRUE!$J$1,P2_y!IN22&lt;=P2_y_TRUE!$K$1),1,0)</f>
        <v>0</v>
      </c>
      <c r="IO22">
        <f>IF(AND(P2_y!IO22&gt;=P2_y_TRUE!$J$1,P2_y!IO22&lt;=P2_y_TRUE!$K$1),1,0)</f>
        <v>0</v>
      </c>
      <c r="IP22">
        <f>IF(AND(P2_y!IP22&gt;=P2_y_TRUE!$J$1,P2_y!IP22&lt;=P2_y_TRUE!$K$1),1,0)</f>
        <v>0</v>
      </c>
      <c r="IQ22">
        <f>IF(AND(P2_y!IQ22&gt;=P2_y_TRUE!$J$1,P2_y!IQ22&lt;=P2_y_TRUE!$K$1),1,0)</f>
        <v>0</v>
      </c>
      <c r="IR22">
        <f>IF(AND(P2_y!IR22&gt;=P2_y_TRUE!$J$1,P2_y!IR22&lt;=P2_y_TRUE!$K$1),1,0)</f>
        <v>0</v>
      </c>
      <c r="IS22">
        <f>IF(AND(P2_y!IS22&gt;=P2_y_TRUE!$J$1,P2_y!IS22&lt;=P2_y_TRUE!$K$1),1,0)</f>
        <v>0</v>
      </c>
      <c r="IT22">
        <f>IF(AND(P2_y!IT22&gt;=P2_y_TRUE!$J$1,P2_y!IT22&lt;=P2_y_TRUE!$K$1),1,0)</f>
        <v>0</v>
      </c>
      <c r="IU22">
        <f>IF(AND(P2_y!IU22&gt;=P2_y_TRUE!$J$1,P2_y!IU22&lt;=P2_y_TRUE!$K$1),1,0)</f>
        <v>0</v>
      </c>
      <c r="IV22">
        <f>IF(AND(P2_y!IV22&gt;=P2_y_TRUE!$J$1,P2_y!IV22&lt;=P2_y_TRUE!$K$1),1,0)</f>
        <v>0</v>
      </c>
      <c r="IW22">
        <f>IF(AND(P2_y!IW22&gt;=P2_y_TRUE!$J$1,P2_y!IW22&lt;=P2_y_TRUE!$K$1),1,0)</f>
        <v>0</v>
      </c>
      <c r="IX22">
        <f>IF(AND(P2_y!IX22&gt;=P2_y_TRUE!$J$1,P2_y!IX22&lt;=P2_y_TRUE!$K$1),1,0)</f>
        <v>0</v>
      </c>
      <c r="IY22">
        <f>IF(AND(P2_y!IY22&gt;=P2_y_TRUE!$J$1,P2_y!IY22&lt;=P2_y_TRUE!$K$1),1,0)</f>
        <v>0</v>
      </c>
      <c r="IZ22">
        <f>IF(AND(P2_y!IZ22&gt;=P2_y_TRUE!$J$1,P2_y!IZ22&lt;=P2_y_TRUE!$K$1),1,0)</f>
        <v>0</v>
      </c>
      <c r="JA22">
        <f>IF(AND(P2_y!JA22&gt;=P2_y_TRUE!$J$1,P2_y!JA22&lt;=P2_y_TRUE!$K$1),1,0)</f>
        <v>0</v>
      </c>
      <c r="JB22">
        <f>IF(AND(P2_y!JB22&gt;=P2_y_TRUE!$J$1,P2_y!JB22&lt;=P2_y_TRUE!$K$1),1,0)</f>
        <v>0</v>
      </c>
      <c r="JC22">
        <f>IF(AND(P2_y!JC22&gt;=P2_y_TRUE!$J$1,P2_y!JC22&lt;=P2_y_TRUE!$K$1),1,0)</f>
        <v>0</v>
      </c>
      <c r="JD22">
        <f>IF(AND(P2_y!JD22&gt;=P2_y_TRUE!$J$1,P2_y!JD22&lt;=P2_y_TRUE!$K$1),1,0)</f>
        <v>0</v>
      </c>
      <c r="JE22">
        <f>IF(AND(P2_y!JE22&gt;=P2_y_TRUE!$J$1,P2_y!JE22&lt;=P2_y_TRUE!$K$1),1,0)</f>
        <v>0</v>
      </c>
      <c r="JF22">
        <f>IF(AND(P2_y!JF22&gt;=P2_y_TRUE!$J$1,P2_y!JF22&lt;=P2_y_TRUE!$K$1),1,0)</f>
        <v>0</v>
      </c>
      <c r="JG22">
        <f>IF(AND(P2_y!JG22&gt;=P2_y_TRUE!$J$1,P2_y!JG22&lt;=P2_y_TRUE!$K$1),1,0)</f>
        <v>0</v>
      </c>
      <c r="JH22">
        <f>IF(AND(P2_y!JH22&gt;=P2_y_TRUE!$J$1,P2_y!JH22&lt;=P2_y_TRUE!$K$1),1,0)</f>
        <v>0</v>
      </c>
      <c r="JI22">
        <f>IF(AND(P2_y!JI22&gt;=P2_y_TRUE!$J$1,P2_y!JI22&lt;=P2_y_TRUE!$K$1),1,0)</f>
        <v>0</v>
      </c>
      <c r="JJ22">
        <f>IF(AND(P2_y!JJ22&gt;=P2_y_TRUE!$J$1,P2_y!JJ22&lt;=P2_y_TRUE!$K$1),1,0)</f>
        <v>0</v>
      </c>
      <c r="JK22">
        <f>IF(AND(P2_y!JK22&gt;=P2_y_TRUE!$J$1,P2_y!JK22&lt;=P2_y_TRUE!$K$1),1,0)</f>
        <v>0</v>
      </c>
      <c r="JL22">
        <f>IF(AND(P2_y!JL22&gt;=P2_y_TRUE!$J$1,P2_y!JL22&lt;=P2_y_TRUE!$K$1),1,0)</f>
        <v>0</v>
      </c>
      <c r="JM22">
        <f>IF(AND(P2_y!JM22&gt;=P2_y_TRUE!$J$1,P2_y!JM22&lt;=P2_y_TRUE!$K$1),1,0)</f>
        <v>0</v>
      </c>
      <c r="JN22">
        <f>IF(AND(P2_y!JN22&gt;=P2_y_TRUE!$J$1,P2_y!JN22&lt;=P2_y_TRUE!$K$1),1,0)</f>
        <v>0</v>
      </c>
      <c r="JO22">
        <f>IF(AND(P2_y!JO22&gt;=P2_y_TRUE!$J$1,P2_y!JO22&lt;=P2_y_TRUE!$K$1),1,0)</f>
        <v>0</v>
      </c>
      <c r="JP22">
        <f>IF(AND(P2_y!JP22&gt;=P2_y_TRUE!$J$1,P2_y!JP22&lt;=P2_y_TRUE!$K$1),1,0)</f>
        <v>0</v>
      </c>
      <c r="JQ22">
        <f>IF(AND(P2_y!JQ22&gt;=P2_y_TRUE!$J$1,P2_y!JQ22&lt;=P2_y_TRUE!$K$1),1,0)</f>
        <v>0</v>
      </c>
      <c r="JR22">
        <f>IF(AND(P2_y!JR22&gt;=P2_y_TRUE!$J$1,P2_y!JR22&lt;=P2_y_TRUE!$K$1),1,0)</f>
        <v>0</v>
      </c>
      <c r="JS22">
        <f>IF(AND(P2_y!JS22&gt;=P2_y_TRUE!$J$1,P2_y!JS22&lt;=P2_y_TRUE!$K$1),1,0)</f>
        <v>0</v>
      </c>
      <c r="JT22">
        <f>IF(AND(P2_y!JT22&gt;=P2_y_TRUE!$J$1,P2_y!JT22&lt;=P2_y_TRUE!$K$1),1,0)</f>
        <v>0</v>
      </c>
      <c r="JU22">
        <f>IF(AND(P2_y!JU22&gt;=P2_y_TRUE!$J$1,P2_y!JU22&lt;=P2_y_TRUE!$K$1),1,0)</f>
        <v>0</v>
      </c>
      <c r="JV22">
        <f>IF(AND(P2_y!JV22&gt;=P2_y_TRUE!$J$1,P2_y!JV22&lt;=P2_y_TRUE!$K$1),1,0)</f>
        <v>0</v>
      </c>
      <c r="JW22">
        <f>IF(AND(P2_y!JW22&gt;=P2_y_TRUE!$J$1,P2_y!JW22&lt;=P2_y_TRUE!$K$1),1,0)</f>
        <v>0</v>
      </c>
      <c r="JX22">
        <f>IF(AND(P2_y!JX22&gt;=P2_y_TRUE!$J$1,P2_y!JX22&lt;=P2_y_TRUE!$K$1),1,0)</f>
        <v>0</v>
      </c>
      <c r="JY22">
        <f>IF(AND(P2_y!JY22&gt;=P2_y_TRUE!$J$1,P2_y!JY22&lt;=P2_y_TRUE!$K$1),1,0)</f>
        <v>0</v>
      </c>
      <c r="JZ22">
        <f>IF(AND(P2_y!JZ22&gt;=P2_y_TRUE!$J$1,P2_y!JZ22&lt;=P2_y_TRUE!$K$1),1,0)</f>
        <v>0</v>
      </c>
      <c r="KA22">
        <f>IF(AND(P2_y!KA22&gt;=P2_y_TRUE!$J$1,P2_y!KA22&lt;=P2_y_TRUE!$K$1),1,0)</f>
        <v>0</v>
      </c>
      <c r="KB22">
        <f>IF(AND(P2_y!KB22&gt;=P2_y_TRUE!$J$1,P2_y!KB22&lt;=P2_y_TRUE!$K$1),1,0)</f>
        <v>0</v>
      </c>
      <c r="KC22">
        <f>IF(AND(P2_y!KC22&gt;=P2_y_TRUE!$J$1,P2_y!KC22&lt;=P2_y_TRUE!$K$1),1,0)</f>
        <v>0</v>
      </c>
      <c r="KD22">
        <f>IF(AND(P2_y!KD22&gt;=P2_y_TRUE!$J$1,P2_y!KD22&lt;=P2_y_TRUE!$K$1),1,0)</f>
        <v>0</v>
      </c>
      <c r="KE22">
        <f>IF(AND(P2_y!KE22&gt;=P2_y_TRUE!$J$1,P2_y!KE22&lt;=P2_y_TRUE!$K$1),1,0)</f>
        <v>0</v>
      </c>
      <c r="KF22">
        <f>IF(AND(P2_y!KF22&gt;=P2_y_TRUE!$J$1,P2_y!KF22&lt;=P2_y_TRUE!$K$1),1,0)</f>
        <v>0</v>
      </c>
      <c r="KG22">
        <f>IF(AND(P2_y!KG22&gt;=P2_y_TRUE!$J$1,P2_y!KG22&lt;=P2_y_TRUE!$K$1),1,0)</f>
        <v>0</v>
      </c>
      <c r="KH22">
        <f>IF(AND(P2_y!KH22&gt;=P2_y_TRUE!$J$1,P2_y!KH22&lt;=P2_y_TRUE!$K$1),1,0)</f>
        <v>0</v>
      </c>
      <c r="KI22">
        <f>IF(AND(P2_y!KI22&gt;=P2_y_TRUE!$J$1,P2_y!KI22&lt;=P2_y_TRUE!$K$1),1,0)</f>
        <v>0</v>
      </c>
      <c r="KJ22">
        <f>IF(AND(P2_y!KJ22&gt;=P2_y_TRUE!$J$1,P2_y!KJ22&lt;=P2_y_TRUE!$K$1),1,0)</f>
        <v>0</v>
      </c>
      <c r="KK22">
        <f>IF(AND(P2_y!KK22&gt;=P2_y_TRUE!$J$1,P2_y!KK22&lt;=P2_y_TRUE!$K$1),1,0)</f>
        <v>0</v>
      </c>
      <c r="KL22">
        <f>IF(AND(P2_y!KL22&gt;=P2_y_TRUE!$J$1,P2_y!KL22&lt;=P2_y_TRUE!$K$1),1,0)</f>
        <v>0</v>
      </c>
      <c r="KM22">
        <f>IF(AND(P2_y!KM22&gt;=P2_y_TRUE!$J$1,P2_y!KM22&lt;=P2_y_TRUE!$K$1),1,0)</f>
        <v>0</v>
      </c>
      <c r="KN22">
        <f>IF(AND(P2_y!KN22&gt;=P2_y_TRUE!$J$1,P2_y!KN22&lt;=P2_y_TRUE!$K$1),1,0)</f>
        <v>0</v>
      </c>
      <c r="KO22">
        <f>IF(AND(P2_y!KO22&gt;=P2_y_TRUE!$J$1,P2_y!KO22&lt;=P2_y_TRUE!$K$1),1,0)</f>
        <v>0</v>
      </c>
      <c r="KP22">
        <f>IF(AND(P2_y!KP22&gt;=P2_y_TRUE!$J$1,P2_y!KP22&lt;=P2_y_TRUE!$K$1),1,0)</f>
        <v>0</v>
      </c>
      <c r="KQ22">
        <f>IF(AND(P2_y!KQ22&gt;=P2_y_TRUE!$J$1,P2_y!KQ22&lt;=P2_y_TRUE!$K$1),1,0)</f>
        <v>0</v>
      </c>
      <c r="KR22">
        <f>IF(AND(P2_y!KR22&gt;=P2_y_TRUE!$J$1,P2_y!KR22&lt;=P2_y_TRUE!$K$1),1,0)</f>
        <v>0</v>
      </c>
      <c r="KS22">
        <f>IF(AND(P2_y!KS22&gt;=P2_y_TRUE!$J$1,P2_y!KS22&lt;=P2_y_TRUE!$K$1),1,0)</f>
        <v>0</v>
      </c>
      <c r="KT22">
        <f>IF(AND(P2_y!KT22&gt;=P2_y_TRUE!$J$1,P2_y!KT22&lt;=P2_y_TRUE!$K$1),1,0)</f>
        <v>0</v>
      </c>
      <c r="KU22">
        <f>IF(AND(P2_y!KU22&gt;=P2_y_TRUE!$J$1,P2_y!KU22&lt;=P2_y_TRUE!$K$1),1,0)</f>
        <v>0</v>
      </c>
      <c r="KV22">
        <f>IF(AND(P2_y!KV22&gt;=P2_y_TRUE!$J$1,P2_y!KV22&lt;=P2_y_TRUE!$K$1),1,0)</f>
        <v>0</v>
      </c>
      <c r="KW22">
        <f>IF(AND(P2_y!KW22&gt;=P2_y_TRUE!$J$1,P2_y!KW22&lt;=P2_y_TRUE!$K$1),1,0)</f>
        <v>0</v>
      </c>
    </row>
    <row r="23" spans="1:309" x14ac:dyDescent="0.25">
      <c r="A23">
        <v>-134</v>
      </c>
      <c r="D23">
        <f>IF(AND(P2_y!D23&gt;=P2_y_TRUE!$J$1,P2_y!D23&lt;=P2_y_TRUE!$K$1),1,0)</f>
        <v>0</v>
      </c>
      <c r="E23">
        <f>IF(AND(P2_y!E23&gt;=P2_y_TRUE!$J$1,P2_y!E23&lt;=P2_y_TRUE!$K$1),1,0)</f>
        <v>1</v>
      </c>
      <c r="F23">
        <f>IF(AND(P2_y!F23&gt;=P2_y_TRUE!$J$1,P2_y!F23&lt;=P2_y_TRUE!$K$1),1,0)</f>
        <v>0</v>
      </c>
      <c r="G23">
        <f>IF(AND(P2_y!G23&gt;=P2_y_TRUE!$J$1,P2_y!G23&lt;=P2_y_TRUE!$K$1),1,0)</f>
        <v>0</v>
      </c>
      <c r="H23">
        <f>IF(AND(P2_y!H23&gt;=P2_y_TRUE!$J$1,P2_y!H23&lt;=P2_y_TRUE!$K$1),1,0)</f>
        <v>0</v>
      </c>
      <c r="I23">
        <f>IF(AND(P2_y!I23&gt;=P2_y_TRUE!$J$1,P2_y!I23&lt;=P2_y_TRUE!$K$1),1,0)</f>
        <v>0</v>
      </c>
      <c r="J23">
        <f>IF(AND(P2_y!J23&gt;=P2_y_TRUE!$J$1,P2_y!J23&lt;=P2_y_TRUE!$K$1),1,0)</f>
        <v>0</v>
      </c>
      <c r="K23">
        <f>IF(AND(P2_y!K23&gt;=P2_y_TRUE!$J$1,P2_y!K23&lt;=P2_y_TRUE!$K$1),1,0)</f>
        <v>0</v>
      </c>
      <c r="L23">
        <f>IF(AND(P2_y!L23&gt;=P2_y_TRUE!$J$1,P2_y!L23&lt;=P2_y_TRUE!$K$1),1,0)</f>
        <v>0</v>
      </c>
      <c r="M23">
        <f>IF(AND(P2_y!M23&gt;=P2_y_TRUE!$J$1,P2_y!M23&lt;=P2_y_TRUE!$K$1),1,0)</f>
        <v>0</v>
      </c>
      <c r="N23">
        <f>IF(AND(P2_y!N23&gt;=P2_y_TRUE!$J$1,P2_y!N23&lt;=P2_y_TRUE!$K$1),1,0)</f>
        <v>0</v>
      </c>
      <c r="O23">
        <f>IF(AND(P2_y!O23&gt;=P2_y_TRUE!$J$1,P2_y!O23&lt;=P2_y_TRUE!$K$1),1,0)</f>
        <v>0</v>
      </c>
      <c r="P23">
        <f>IF(AND(P2_y!P23&gt;=P2_y_TRUE!$J$1,P2_y!P23&lt;=P2_y_TRUE!$K$1),1,0)</f>
        <v>0</v>
      </c>
      <c r="Q23">
        <f>IF(AND(P2_y!Q23&gt;=P2_y_TRUE!$J$1,P2_y!Q23&lt;=P2_y_TRUE!$K$1),1,0)</f>
        <v>0</v>
      </c>
      <c r="R23">
        <f>IF(AND(P2_y!R23&gt;=P2_y_TRUE!$J$1,P2_y!R23&lt;=P2_y_TRUE!$K$1),1,0)</f>
        <v>0</v>
      </c>
      <c r="S23">
        <f>IF(AND(P2_y!S23&gt;=P2_y_TRUE!$J$1,P2_y!S23&lt;=P2_y_TRUE!$K$1),1,0)</f>
        <v>0</v>
      </c>
      <c r="T23">
        <f>IF(AND(P2_y!T23&gt;=P2_y_TRUE!$J$1,P2_y!T23&lt;=P2_y_TRUE!$K$1),1,0)</f>
        <v>0</v>
      </c>
      <c r="U23">
        <f>IF(AND(P2_y!U23&gt;=P2_y_TRUE!$J$1,P2_y!U23&lt;=P2_y_TRUE!$K$1),1,0)</f>
        <v>0</v>
      </c>
      <c r="V23">
        <f>IF(AND(P2_y!V23&gt;=P2_y_TRUE!$J$1,P2_y!V23&lt;=P2_y_TRUE!$K$1),1,0)</f>
        <v>0</v>
      </c>
      <c r="W23">
        <f>IF(AND(P2_y!W23&gt;=P2_y_TRUE!$J$1,P2_y!W23&lt;=P2_y_TRUE!$K$1),1,0)</f>
        <v>0</v>
      </c>
      <c r="X23">
        <f>IF(AND(P2_y!X23&gt;=P2_y_TRUE!$J$1,P2_y!X23&lt;=P2_y_TRUE!$K$1),1,0)</f>
        <v>0</v>
      </c>
      <c r="Y23">
        <f>IF(AND(P2_y!Y23&gt;=P2_y_TRUE!$J$1,P2_y!Y23&lt;=P2_y_TRUE!$K$1),1,0)</f>
        <v>0</v>
      </c>
      <c r="Z23">
        <f>IF(AND(P2_y!Z23&gt;=P2_y_TRUE!$J$1,P2_y!Z23&lt;=P2_y_TRUE!$K$1),1,0)</f>
        <v>0</v>
      </c>
      <c r="AA23">
        <f>IF(AND(P2_y!AA23&gt;=P2_y_TRUE!$J$1,P2_y!AA23&lt;=P2_y_TRUE!$K$1),1,0)</f>
        <v>0</v>
      </c>
      <c r="AB23">
        <f>IF(AND(P2_y!AB23&gt;=P2_y_TRUE!$J$1,P2_y!AB23&lt;=P2_y_TRUE!$K$1),1,0)</f>
        <v>0</v>
      </c>
      <c r="AC23">
        <f>IF(AND(P2_y!AC23&gt;=P2_y_TRUE!$J$1,P2_y!AC23&lt;=P2_y_TRUE!$K$1),1,0)</f>
        <v>0</v>
      </c>
      <c r="AD23">
        <f>IF(AND(P2_y!AD23&gt;=P2_y_TRUE!$J$1,P2_y!AD23&lt;=P2_y_TRUE!$K$1),1,0)</f>
        <v>0</v>
      </c>
      <c r="AE23">
        <f>IF(AND(P2_y!AE23&gt;=P2_y_TRUE!$J$1,P2_y!AE23&lt;=P2_y_TRUE!$K$1),1,0)</f>
        <v>0</v>
      </c>
      <c r="AF23">
        <f>IF(AND(P2_y!AF23&gt;=P2_y_TRUE!$J$1,P2_y!AF23&lt;=P2_y_TRUE!$K$1),1,0)</f>
        <v>0</v>
      </c>
      <c r="AG23">
        <f>IF(AND(P2_y!AG23&gt;=P2_y_TRUE!$J$1,P2_y!AG23&lt;=P2_y_TRUE!$K$1),1,0)</f>
        <v>0</v>
      </c>
      <c r="AH23">
        <f>IF(AND(P2_y!AH23&gt;=P2_y_TRUE!$J$1,P2_y!AH23&lt;=P2_y_TRUE!$K$1),1,0)</f>
        <v>0</v>
      </c>
      <c r="AI23">
        <f>IF(AND(P2_y!AI23&gt;=P2_y_TRUE!$J$1,P2_y!AI23&lt;=P2_y_TRUE!$K$1),1,0)</f>
        <v>0</v>
      </c>
      <c r="AJ23">
        <f>IF(AND(P2_y!AJ23&gt;=P2_y_TRUE!$J$1,P2_y!AJ23&lt;=P2_y_TRUE!$K$1),1,0)</f>
        <v>0</v>
      </c>
      <c r="AK23">
        <f>IF(AND(P2_y!AK23&gt;=P2_y_TRUE!$J$1,P2_y!AK23&lt;=P2_y_TRUE!$K$1),1,0)</f>
        <v>0</v>
      </c>
      <c r="AL23">
        <f>IF(AND(P2_y!AL23&gt;=P2_y_TRUE!$J$1,P2_y!AL23&lt;=P2_y_TRUE!$K$1),1,0)</f>
        <v>0</v>
      </c>
      <c r="AM23">
        <f>IF(AND(P2_y!AM23&gt;=P2_y_TRUE!$J$1,P2_y!AM23&lt;=P2_y_TRUE!$K$1),1,0)</f>
        <v>0</v>
      </c>
      <c r="AN23">
        <f>IF(AND(P2_y!AN23&gt;=P2_y_TRUE!$J$1,P2_y!AN23&lt;=P2_y_TRUE!$K$1),1,0)</f>
        <v>0</v>
      </c>
      <c r="AO23">
        <f>IF(AND(P2_y!AO23&gt;=P2_y_TRUE!$J$1,P2_y!AO23&lt;=P2_y_TRUE!$K$1),1,0)</f>
        <v>0</v>
      </c>
      <c r="AP23">
        <f>IF(AND(P2_y!AP23&gt;=P2_y_TRUE!$J$1,P2_y!AP23&lt;=P2_y_TRUE!$K$1),1,0)</f>
        <v>0</v>
      </c>
      <c r="AQ23">
        <f>IF(AND(P2_y!AQ23&gt;=P2_y_TRUE!$J$1,P2_y!AQ23&lt;=P2_y_TRUE!$K$1),1,0)</f>
        <v>0</v>
      </c>
      <c r="AR23">
        <f>IF(AND(P2_y!AR23&gt;=P2_y_TRUE!$J$1,P2_y!AR23&lt;=P2_y_TRUE!$K$1),1,0)</f>
        <v>0</v>
      </c>
      <c r="AS23">
        <f>IF(AND(P2_y!AS23&gt;=P2_y_TRUE!$J$1,P2_y!AS23&lt;=P2_y_TRUE!$K$1),1,0)</f>
        <v>0</v>
      </c>
      <c r="AT23">
        <f>IF(AND(P2_y!AT23&gt;=P2_y_TRUE!$J$1,P2_y!AT23&lt;=P2_y_TRUE!$K$1),1,0)</f>
        <v>0</v>
      </c>
      <c r="AU23">
        <f>IF(AND(P2_y!AU23&gt;=P2_y_TRUE!$J$1,P2_y!AU23&lt;=P2_y_TRUE!$K$1),1,0)</f>
        <v>0</v>
      </c>
      <c r="AV23">
        <f>IF(AND(P2_y!AV23&gt;=P2_y_TRUE!$J$1,P2_y!AV23&lt;=P2_y_TRUE!$K$1),1,0)</f>
        <v>0</v>
      </c>
      <c r="AW23">
        <f>IF(AND(P2_y!AW23&gt;=P2_y_TRUE!$J$1,P2_y!AW23&lt;=P2_y_TRUE!$K$1),1,0)</f>
        <v>0</v>
      </c>
      <c r="AX23">
        <f>IF(AND(P2_y!AX23&gt;=P2_y_TRUE!$J$1,P2_y!AX23&lt;=P2_y_TRUE!$K$1),1,0)</f>
        <v>0</v>
      </c>
      <c r="AY23">
        <f>IF(AND(P2_y!AY23&gt;=P2_y_TRUE!$J$1,P2_y!AY23&lt;=P2_y_TRUE!$K$1),1,0)</f>
        <v>0</v>
      </c>
      <c r="AZ23">
        <f>IF(AND(P2_y!AZ23&gt;=P2_y_TRUE!$J$1,P2_y!AZ23&lt;=P2_y_TRUE!$K$1),1,0)</f>
        <v>0</v>
      </c>
      <c r="BA23">
        <f>IF(AND(P2_y!BA23&gt;=P2_y_TRUE!$J$1,P2_y!BA23&lt;=P2_y_TRUE!$K$1),1,0)</f>
        <v>0</v>
      </c>
      <c r="BB23">
        <f>IF(AND(P2_y!BB23&gt;=P2_y_TRUE!$J$1,P2_y!BB23&lt;=P2_y_TRUE!$K$1),1,0)</f>
        <v>0</v>
      </c>
      <c r="BC23">
        <f>IF(AND(P2_y!BC23&gt;=P2_y_TRUE!$J$1,P2_y!BC23&lt;=P2_y_TRUE!$K$1),1,0)</f>
        <v>0</v>
      </c>
      <c r="BD23">
        <f>IF(AND(P2_y!BD23&gt;=P2_y_TRUE!$J$1,P2_y!BD23&lt;=P2_y_TRUE!$K$1),1,0)</f>
        <v>0</v>
      </c>
      <c r="BE23">
        <f>IF(AND(P2_y!BE23&gt;=P2_y_TRUE!$J$1,P2_y!BE23&lt;=P2_y_TRUE!$K$1),1,0)</f>
        <v>0</v>
      </c>
      <c r="BF23">
        <f>IF(AND(P2_y!BF23&gt;=P2_y_TRUE!$J$1,P2_y!BF23&lt;=P2_y_TRUE!$K$1),1,0)</f>
        <v>0</v>
      </c>
      <c r="BG23">
        <f>IF(AND(P2_y!BG23&gt;=P2_y_TRUE!$J$1,P2_y!BG23&lt;=P2_y_TRUE!$K$1),1,0)</f>
        <v>0</v>
      </c>
      <c r="BH23">
        <f>IF(AND(P2_y!BH23&gt;=P2_y_TRUE!$J$1,P2_y!BH23&lt;=P2_y_TRUE!$K$1),1,0)</f>
        <v>0</v>
      </c>
      <c r="BI23">
        <f>IF(AND(P2_y!BI23&gt;=P2_y_TRUE!$J$1,P2_y!BI23&lt;=P2_y_TRUE!$K$1),1,0)</f>
        <v>0</v>
      </c>
      <c r="BJ23">
        <f>IF(AND(P2_y!BJ23&gt;=P2_y_TRUE!$J$1,P2_y!BJ23&lt;=P2_y_TRUE!$K$1),1,0)</f>
        <v>0</v>
      </c>
      <c r="BK23">
        <f>IF(AND(P2_y!BK23&gt;=P2_y_TRUE!$J$1,P2_y!BK23&lt;=P2_y_TRUE!$K$1),1,0)</f>
        <v>0</v>
      </c>
      <c r="BL23">
        <f>IF(AND(P2_y!BL23&gt;=P2_y_TRUE!$J$1,P2_y!BL23&lt;=P2_y_TRUE!$K$1),1,0)</f>
        <v>0</v>
      </c>
      <c r="BM23">
        <f>IF(AND(P2_y!BM23&gt;=P2_y_TRUE!$J$1,P2_y!BM23&lt;=P2_y_TRUE!$K$1),1,0)</f>
        <v>0</v>
      </c>
      <c r="BN23">
        <f>IF(AND(P2_y!BN23&gt;=P2_y_TRUE!$J$1,P2_y!BN23&lt;=P2_y_TRUE!$K$1),1,0)</f>
        <v>0</v>
      </c>
      <c r="BO23">
        <f>IF(AND(P2_y!BO23&gt;=P2_y_TRUE!$J$1,P2_y!BO23&lt;=P2_y_TRUE!$K$1),1,0)</f>
        <v>0</v>
      </c>
      <c r="BP23">
        <f>IF(AND(P2_y!BP23&gt;=P2_y_TRUE!$J$1,P2_y!BP23&lt;=P2_y_TRUE!$K$1),1,0)</f>
        <v>0</v>
      </c>
      <c r="BQ23">
        <f>IF(AND(P2_y!BQ23&gt;=P2_y_TRUE!$J$1,P2_y!BQ23&lt;=P2_y_TRUE!$K$1),1,0)</f>
        <v>0</v>
      </c>
      <c r="BR23">
        <f>IF(AND(P2_y!BR23&gt;=P2_y_TRUE!$J$1,P2_y!BR23&lt;=P2_y_TRUE!$K$1),1,0)</f>
        <v>0</v>
      </c>
      <c r="BS23">
        <f>IF(AND(P2_y!BS23&gt;=P2_y_TRUE!$J$1,P2_y!BS23&lt;=P2_y_TRUE!$K$1),1,0)</f>
        <v>0</v>
      </c>
      <c r="BT23">
        <f>IF(AND(P2_y!BT23&gt;=P2_y_TRUE!$J$1,P2_y!BT23&lt;=P2_y_TRUE!$K$1),1,0)</f>
        <v>0</v>
      </c>
      <c r="BU23">
        <f>IF(AND(P2_y!BU23&gt;=P2_y_TRUE!$J$1,P2_y!BU23&lt;=P2_y_TRUE!$K$1),1,0)</f>
        <v>0</v>
      </c>
      <c r="BV23">
        <f>IF(AND(P2_y!BV23&gt;=P2_y_TRUE!$J$1,P2_y!BV23&lt;=P2_y_TRUE!$K$1),1,0)</f>
        <v>0</v>
      </c>
      <c r="BW23">
        <f>IF(AND(P2_y!BW23&gt;=P2_y_TRUE!$J$1,P2_y!BW23&lt;=P2_y_TRUE!$K$1),1,0)</f>
        <v>0</v>
      </c>
      <c r="BX23">
        <f>IF(AND(P2_y!BX23&gt;=P2_y_TRUE!$J$1,P2_y!BX23&lt;=P2_y_TRUE!$K$1),1,0)</f>
        <v>0</v>
      </c>
      <c r="BY23">
        <f>IF(AND(P2_y!BY23&gt;=P2_y_TRUE!$J$1,P2_y!BY23&lt;=P2_y_TRUE!$K$1),1,0)</f>
        <v>0</v>
      </c>
      <c r="BZ23">
        <f>IF(AND(P2_y!BZ23&gt;=P2_y_TRUE!$J$1,P2_y!BZ23&lt;=P2_y_TRUE!$K$1),1,0)</f>
        <v>0</v>
      </c>
      <c r="CA23">
        <f>IF(AND(P2_y!CA23&gt;=P2_y_TRUE!$J$1,P2_y!CA23&lt;=P2_y_TRUE!$K$1),1,0)</f>
        <v>0</v>
      </c>
      <c r="CB23">
        <f>IF(AND(P2_y!CB23&gt;=P2_y_TRUE!$J$1,P2_y!CB23&lt;=P2_y_TRUE!$K$1),1,0)</f>
        <v>0</v>
      </c>
      <c r="CC23">
        <f>IF(AND(P2_y!CC23&gt;=P2_y_TRUE!$J$1,P2_y!CC23&lt;=P2_y_TRUE!$K$1),1,0)</f>
        <v>0</v>
      </c>
      <c r="CD23">
        <f>IF(AND(P2_y!CD23&gt;=P2_y_TRUE!$J$1,P2_y!CD23&lt;=P2_y_TRUE!$K$1),1,0)</f>
        <v>0</v>
      </c>
      <c r="CE23">
        <f>IF(AND(P2_y!CE23&gt;=P2_y_TRUE!$J$1,P2_y!CE23&lt;=P2_y_TRUE!$K$1),1,0)</f>
        <v>0</v>
      </c>
      <c r="CF23">
        <f>IF(AND(P2_y!CF23&gt;=P2_y_TRUE!$J$1,P2_y!CF23&lt;=P2_y_TRUE!$K$1),1,0)</f>
        <v>0</v>
      </c>
      <c r="CG23">
        <f>IF(AND(P2_y!CG23&gt;=P2_y_TRUE!$J$1,P2_y!CG23&lt;=P2_y_TRUE!$K$1),1,0)</f>
        <v>0</v>
      </c>
      <c r="CH23">
        <f>IF(AND(P2_y!CH23&gt;=P2_y_TRUE!$J$1,P2_y!CH23&lt;=P2_y_TRUE!$K$1),1,0)</f>
        <v>0</v>
      </c>
      <c r="CI23">
        <f>IF(AND(P2_y!CI23&gt;=P2_y_TRUE!$J$1,P2_y!CI23&lt;=P2_y_TRUE!$K$1),1,0)</f>
        <v>0</v>
      </c>
      <c r="CJ23">
        <f>IF(AND(P2_y!CJ23&gt;=P2_y_TRUE!$J$1,P2_y!CJ23&lt;=P2_y_TRUE!$K$1),1,0)</f>
        <v>0</v>
      </c>
      <c r="CK23">
        <f>IF(AND(P2_y!CK23&gt;=P2_y_TRUE!$J$1,P2_y!CK23&lt;=P2_y_TRUE!$K$1),1,0)</f>
        <v>0</v>
      </c>
      <c r="CL23">
        <f>IF(AND(P2_y!CL23&gt;=P2_y_TRUE!$J$1,P2_y!CL23&lt;=P2_y_TRUE!$K$1),1,0)</f>
        <v>0</v>
      </c>
      <c r="CM23">
        <f>IF(AND(P2_y!CM23&gt;=P2_y_TRUE!$J$1,P2_y!CM23&lt;=P2_y_TRUE!$K$1),1,0)</f>
        <v>0</v>
      </c>
      <c r="CN23">
        <f>IF(AND(P2_y!CN23&gt;=P2_y_TRUE!$J$1,P2_y!CN23&lt;=P2_y_TRUE!$K$1),1,0)</f>
        <v>0</v>
      </c>
      <c r="CO23">
        <f>IF(AND(P2_y!CO23&gt;=P2_y_TRUE!$J$1,P2_y!CO23&lt;=P2_y_TRUE!$K$1),1,0)</f>
        <v>0</v>
      </c>
      <c r="CP23">
        <f>IF(AND(P2_y!CP23&gt;=P2_y_TRUE!$J$1,P2_y!CP23&lt;=P2_y_TRUE!$K$1),1,0)</f>
        <v>0</v>
      </c>
      <c r="CQ23">
        <f>IF(AND(P2_y!CQ23&gt;=P2_y_TRUE!$J$1,P2_y!CQ23&lt;=P2_y_TRUE!$K$1),1,0)</f>
        <v>0</v>
      </c>
      <c r="CR23">
        <f>IF(AND(P2_y!CR23&gt;=P2_y_TRUE!$J$1,P2_y!CR23&lt;=P2_y_TRUE!$K$1),1,0)</f>
        <v>0</v>
      </c>
      <c r="CS23">
        <f>IF(AND(P2_y!CS23&gt;=P2_y_TRUE!$J$1,P2_y!CS23&lt;=P2_y_TRUE!$K$1),1,0)</f>
        <v>0</v>
      </c>
      <c r="CT23">
        <f>IF(AND(P2_y!CT23&gt;=P2_y_TRUE!$J$1,P2_y!CT23&lt;=P2_y_TRUE!$K$1),1,0)</f>
        <v>0</v>
      </c>
      <c r="CU23">
        <f>IF(AND(P2_y!CU23&gt;=P2_y_TRUE!$J$1,P2_y!CU23&lt;=P2_y_TRUE!$K$1),1,0)</f>
        <v>0</v>
      </c>
      <c r="CV23">
        <f>IF(AND(P2_y!CV23&gt;=P2_y_TRUE!$J$1,P2_y!CV23&lt;=P2_y_TRUE!$K$1),1,0)</f>
        <v>0</v>
      </c>
      <c r="CW23">
        <f>IF(AND(P2_y!CW23&gt;=P2_y_TRUE!$J$1,P2_y!CW23&lt;=P2_y_TRUE!$K$1),1,0)</f>
        <v>0</v>
      </c>
      <c r="CX23">
        <f>IF(AND(P2_y!CX23&gt;=P2_y_TRUE!$J$1,P2_y!CX23&lt;=P2_y_TRUE!$K$1),1,0)</f>
        <v>0</v>
      </c>
      <c r="CY23">
        <f>IF(AND(P2_y!CY23&gt;=P2_y_TRUE!$J$1,P2_y!CY23&lt;=P2_y_TRUE!$K$1),1,0)</f>
        <v>0</v>
      </c>
      <c r="CZ23">
        <f>IF(AND(P2_y!CZ23&gt;=P2_y_TRUE!$J$1,P2_y!CZ23&lt;=P2_y_TRUE!$K$1),1,0)</f>
        <v>0</v>
      </c>
      <c r="DA23">
        <f>IF(AND(P2_y!DA23&gt;=P2_y_TRUE!$J$1,P2_y!DA23&lt;=P2_y_TRUE!$K$1),1,0)</f>
        <v>0</v>
      </c>
      <c r="DB23">
        <f>IF(AND(P2_y!DB23&gt;=P2_y_TRUE!$J$1,P2_y!DB23&lt;=P2_y_TRUE!$K$1),1,0)</f>
        <v>0</v>
      </c>
      <c r="DC23">
        <f>IF(AND(P2_y!DC23&gt;=P2_y_TRUE!$J$1,P2_y!DC23&lt;=P2_y_TRUE!$K$1),1,0)</f>
        <v>0</v>
      </c>
      <c r="DD23">
        <f>IF(AND(P2_y!DD23&gt;=P2_y_TRUE!$J$1,P2_y!DD23&lt;=P2_y_TRUE!$K$1),1,0)</f>
        <v>0</v>
      </c>
      <c r="DE23">
        <f>IF(AND(P2_y!DE23&gt;=P2_y_TRUE!$J$1,P2_y!DE23&lt;=P2_y_TRUE!$K$1),1,0)</f>
        <v>0</v>
      </c>
      <c r="DF23">
        <f>IF(AND(P2_y!DF23&gt;=P2_y_TRUE!$J$1,P2_y!DF23&lt;=P2_y_TRUE!$K$1),1,0)</f>
        <v>0</v>
      </c>
      <c r="DG23">
        <f>IF(AND(P2_y!DG23&gt;=P2_y_TRUE!$J$1,P2_y!DG23&lt;=P2_y_TRUE!$K$1),1,0)</f>
        <v>0</v>
      </c>
      <c r="DH23">
        <f>IF(AND(P2_y!DH23&gt;=P2_y_TRUE!$J$1,P2_y!DH23&lt;=P2_y_TRUE!$K$1),1,0)</f>
        <v>0</v>
      </c>
      <c r="DI23">
        <f>IF(AND(P2_y!DI23&gt;=P2_y_TRUE!$J$1,P2_y!DI23&lt;=P2_y_TRUE!$K$1),1,0)</f>
        <v>0</v>
      </c>
      <c r="DJ23">
        <f>IF(AND(P2_y!DJ23&gt;=P2_y_TRUE!$J$1,P2_y!DJ23&lt;=P2_y_TRUE!$K$1),1,0)</f>
        <v>0</v>
      </c>
      <c r="DK23">
        <f>IF(AND(P2_y!DK23&gt;=P2_y_TRUE!$J$1,P2_y!DK23&lt;=P2_y_TRUE!$K$1),1,0)</f>
        <v>0</v>
      </c>
      <c r="DL23">
        <f>IF(AND(P2_y!DL23&gt;=P2_y_TRUE!$J$1,P2_y!DL23&lt;=P2_y_TRUE!$K$1),1,0)</f>
        <v>0</v>
      </c>
      <c r="DM23">
        <f>IF(AND(P2_y!DM23&gt;=P2_y_TRUE!$J$1,P2_y!DM23&lt;=P2_y_TRUE!$K$1),1,0)</f>
        <v>0</v>
      </c>
      <c r="DN23">
        <f>IF(AND(P2_y!DN23&gt;=P2_y_TRUE!$J$1,P2_y!DN23&lt;=P2_y_TRUE!$K$1),1,0)</f>
        <v>0</v>
      </c>
      <c r="DO23">
        <f>IF(AND(P2_y!DO23&gt;=P2_y_TRUE!$J$1,P2_y!DO23&lt;=P2_y_TRUE!$K$1),1,0)</f>
        <v>0</v>
      </c>
      <c r="DP23">
        <f>IF(AND(P2_y!DP23&gt;=P2_y_TRUE!$J$1,P2_y!DP23&lt;=P2_y_TRUE!$K$1),1,0)</f>
        <v>0</v>
      </c>
      <c r="DQ23">
        <f>IF(AND(P2_y!DQ23&gt;=P2_y_TRUE!$J$1,P2_y!DQ23&lt;=P2_y_TRUE!$K$1),1,0)</f>
        <v>0</v>
      </c>
      <c r="DR23">
        <f>IF(AND(P2_y!DR23&gt;=P2_y_TRUE!$J$1,P2_y!DR23&lt;=P2_y_TRUE!$K$1),1,0)</f>
        <v>0</v>
      </c>
      <c r="DS23">
        <f>IF(AND(P2_y!DS23&gt;=P2_y_TRUE!$J$1,P2_y!DS23&lt;=P2_y_TRUE!$K$1),1,0)</f>
        <v>0</v>
      </c>
      <c r="DT23">
        <f>IF(AND(P2_y!DT23&gt;=P2_y_TRUE!$J$1,P2_y!DT23&lt;=P2_y_TRUE!$K$1),1,0)</f>
        <v>0</v>
      </c>
      <c r="DU23">
        <f>IF(AND(P2_y!DU23&gt;=P2_y_TRUE!$J$1,P2_y!DU23&lt;=P2_y_TRUE!$K$1),1,0)</f>
        <v>0</v>
      </c>
      <c r="DV23">
        <f>IF(AND(P2_y!DV23&gt;=P2_y_TRUE!$J$1,P2_y!DV23&lt;=P2_y_TRUE!$K$1),1,0)</f>
        <v>0</v>
      </c>
      <c r="DW23">
        <f>IF(AND(P2_y!DW23&gt;=P2_y_TRUE!$J$1,P2_y!DW23&lt;=P2_y_TRUE!$K$1),1,0)</f>
        <v>0</v>
      </c>
      <c r="DX23">
        <f>IF(AND(P2_y!DX23&gt;=P2_y_TRUE!$J$1,P2_y!DX23&lt;=P2_y_TRUE!$K$1),1,0)</f>
        <v>0</v>
      </c>
      <c r="DY23">
        <f>IF(AND(P2_y!DY23&gt;=P2_y_TRUE!$J$1,P2_y!DY23&lt;=P2_y_TRUE!$K$1),1,0)</f>
        <v>0</v>
      </c>
      <c r="DZ23">
        <f>IF(AND(P2_y!DZ23&gt;=P2_y_TRUE!$J$1,P2_y!DZ23&lt;=P2_y_TRUE!$K$1),1,0)</f>
        <v>0</v>
      </c>
      <c r="EA23">
        <f>IF(AND(P2_y!EA23&gt;=P2_y_TRUE!$J$1,P2_y!EA23&lt;=P2_y_TRUE!$K$1),1,0)</f>
        <v>0</v>
      </c>
      <c r="EB23">
        <f>IF(AND(P2_y!EB23&gt;=P2_y_TRUE!$J$1,P2_y!EB23&lt;=P2_y_TRUE!$K$1),1,0)</f>
        <v>0</v>
      </c>
      <c r="EC23">
        <f>IF(AND(P2_y!EC23&gt;=P2_y_TRUE!$J$1,P2_y!EC23&lt;=P2_y_TRUE!$K$1),1,0)</f>
        <v>0</v>
      </c>
      <c r="ED23">
        <f>IF(AND(P2_y!ED23&gt;=P2_y_TRUE!$J$1,P2_y!ED23&lt;=P2_y_TRUE!$K$1),1,0)</f>
        <v>0</v>
      </c>
      <c r="EE23">
        <f>IF(AND(P2_y!EE23&gt;=P2_y_TRUE!$J$1,P2_y!EE23&lt;=P2_y_TRUE!$K$1),1,0)</f>
        <v>0</v>
      </c>
      <c r="EF23">
        <f>IF(AND(P2_y!EF23&gt;=P2_y_TRUE!$J$1,P2_y!EF23&lt;=P2_y_TRUE!$K$1),1,0)</f>
        <v>0</v>
      </c>
      <c r="EG23">
        <f>IF(AND(P2_y!EG23&gt;=P2_y_TRUE!$J$1,P2_y!EG23&lt;=P2_y_TRUE!$K$1),1,0)</f>
        <v>0</v>
      </c>
      <c r="EH23">
        <f>IF(AND(P2_y!EH23&gt;=P2_y_TRUE!$J$1,P2_y!EH23&lt;=P2_y_TRUE!$K$1),1,0)</f>
        <v>0</v>
      </c>
      <c r="EI23">
        <f>IF(AND(P2_y!EI23&gt;=P2_y_TRUE!$J$1,P2_y!EI23&lt;=P2_y_TRUE!$K$1),1,0)</f>
        <v>0</v>
      </c>
      <c r="EJ23">
        <f>IF(AND(P2_y!EJ23&gt;=P2_y_TRUE!$J$1,P2_y!EJ23&lt;=P2_y_TRUE!$K$1),1,0)</f>
        <v>0</v>
      </c>
      <c r="EK23">
        <f>IF(AND(P2_y!EK23&gt;=P2_y_TRUE!$J$1,P2_y!EK23&lt;=P2_y_TRUE!$K$1),1,0)</f>
        <v>0</v>
      </c>
      <c r="EL23">
        <f>IF(AND(P2_y!EL23&gt;=P2_y_TRUE!$J$1,P2_y!EL23&lt;=P2_y_TRUE!$K$1),1,0)</f>
        <v>0</v>
      </c>
      <c r="EM23">
        <f>IF(AND(P2_y!EM23&gt;=P2_y_TRUE!$J$1,P2_y!EM23&lt;=P2_y_TRUE!$K$1),1,0)</f>
        <v>0</v>
      </c>
      <c r="EN23">
        <f>IF(AND(P2_y!EN23&gt;=P2_y_TRUE!$J$1,P2_y!EN23&lt;=P2_y_TRUE!$K$1),1,0)</f>
        <v>0</v>
      </c>
      <c r="EO23">
        <f>IF(AND(P2_y!EO23&gt;=P2_y_TRUE!$J$1,P2_y!EO23&lt;=P2_y_TRUE!$K$1),1,0)</f>
        <v>0</v>
      </c>
      <c r="EP23">
        <f>IF(AND(P2_y!EP23&gt;=P2_y_TRUE!$J$1,P2_y!EP23&lt;=P2_y_TRUE!$K$1),1,0)</f>
        <v>0</v>
      </c>
      <c r="EQ23">
        <f>IF(AND(P2_y!EQ23&gt;=P2_y_TRUE!$J$1,P2_y!EQ23&lt;=P2_y_TRUE!$K$1),1,0)</f>
        <v>0</v>
      </c>
      <c r="ER23">
        <f>IF(AND(P2_y!ER23&gt;=P2_y_TRUE!$J$1,P2_y!ER23&lt;=P2_y_TRUE!$K$1),1,0)</f>
        <v>0</v>
      </c>
      <c r="ES23">
        <f>IF(AND(P2_y!ES23&gt;=P2_y_TRUE!$J$1,P2_y!ES23&lt;=P2_y_TRUE!$K$1),1,0)</f>
        <v>0</v>
      </c>
      <c r="ET23">
        <f>IF(AND(P2_y!ET23&gt;=P2_y_TRUE!$J$1,P2_y!ET23&lt;=P2_y_TRUE!$K$1),1,0)</f>
        <v>0</v>
      </c>
      <c r="EU23">
        <f>IF(AND(P2_y!EU23&gt;=P2_y_TRUE!$J$1,P2_y!EU23&lt;=P2_y_TRUE!$K$1),1,0)</f>
        <v>0</v>
      </c>
      <c r="EV23">
        <f>IF(AND(P2_y!EV23&gt;=P2_y_TRUE!$J$1,P2_y!EV23&lt;=P2_y_TRUE!$K$1),1,0)</f>
        <v>0</v>
      </c>
      <c r="EW23">
        <f>IF(AND(P2_y!EW23&gt;=P2_y_TRUE!$J$1,P2_y!EW23&lt;=P2_y_TRUE!$K$1),1,0)</f>
        <v>0</v>
      </c>
      <c r="EX23">
        <f>IF(AND(P2_y!EX23&gt;=P2_y_TRUE!$J$1,P2_y!EX23&lt;=P2_y_TRUE!$K$1),1,0)</f>
        <v>0</v>
      </c>
      <c r="EY23">
        <f>IF(AND(P2_y!EY23&gt;=P2_y_TRUE!$J$1,P2_y!EY23&lt;=P2_y_TRUE!$K$1),1,0)</f>
        <v>0</v>
      </c>
      <c r="EZ23">
        <f>IF(AND(P2_y!EZ23&gt;=P2_y_TRUE!$J$1,P2_y!EZ23&lt;=P2_y_TRUE!$K$1),1,0)</f>
        <v>0</v>
      </c>
      <c r="FA23">
        <f>IF(AND(P2_y!FA23&gt;=P2_y_TRUE!$J$1,P2_y!FA23&lt;=P2_y_TRUE!$K$1),1,0)</f>
        <v>0</v>
      </c>
      <c r="FB23">
        <f>IF(AND(P2_y!FB23&gt;=P2_y_TRUE!$J$1,P2_y!FB23&lt;=P2_y_TRUE!$K$1),1,0)</f>
        <v>0</v>
      </c>
      <c r="FC23">
        <f>IF(AND(P2_y!FC23&gt;=P2_y_TRUE!$J$1,P2_y!FC23&lt;=P2_y_TRUE!$K$1),1,0)</f>
        <v>0</v>
      </c>
      <c r="FD23">
        <f>IF(AND(P2_y!FD23&gt;=P2_y_TRUE!$J$1,P2_y!FD23&lt;=P2_y_TRUE!$K$1),1,0)</f>
        <v>0</v>
      </c>
      <c r="FE23">
        <f>IF(AND(P2_y!FE23&gt;=P2_y_TRUE!$J$1,P2_y!FE23&lt;=P2_y_TRUE!$K$1),1,0)</f>
        <v>0</v>
      </c>
      <c r="FF23">
        <f>IF(AND(P2_y!FF23&gt;=P2_y_TRUE!$J$1,P2_y!FF23&lt;=P2_y_TRUE!$K$1),1,0)</f>
        <v>0</v>
      </c>
      <c r="FG23">
        <f>IF(AND(P2_y!FG23&gt;=P2_y_TRUE!$J$1,P2_y!FG23&lt;=P2_y_TRUE!$K$1),1,0)</f>
        <v>0</v>
      </c>
      <c r="FH23">
        <f>IF(AND(P2_y!FH23&gt;=P2_y_TRUE!$J$1,P2_y!FH23&lt;=P2_y_TRUE!$K$1),1,0)</f>
        <v>0</v>
      </c>
      <c r="FI23">
        <f>IF(AND(P2_y!FI23&gt;=P2_y_TRUE!$J$1,P2_y!FI23&lt;=P2_y_TRUE!$K$1),1,0)</f>
        <v>0</v>
      </c>
      <c r="FJ23">
        <f>IF(AND(P2_y!FJ23&gt;=P2_y_TRUE!$J$1,P2_y!FJ23&lt;=P2_y_TRUE!$K$1),1,0)</f>
        <v>0</v>
      </c>
      <c r="FK23">
        <f>IF(AND(P2_y!FK23&gt;=P2_y_TRUE!$J$1,P2_y!FK23&lt;=P2_y_TRUE!$K$1),1,0)</f>
        <v>0</v>
      </c>
      <c r="FL23">
        <f>IF(AND(P2_y!FL23&gt;=P2_y_TRUE!$J$1,P2_y!FL23&lt;=P2_y_TRUE!$K$1),1,0)</f>
        <v>0</v>
      </c>
      <c r="FM23">
        <f>IF(AND(P2_y!FM23&gt;=P2_y_TRUE!$J$1,P2_y!FM23&lt;=P2_y_TRUE!$K$1),1,0)</f>
        <v>0</v>
      </c>
      <c r="FN23">
        <f>IF(AND(P2_y!FN23&gt;=P2_y_TRUE!$J$1,P2_y!FN23&lt;=P2_y_TRUE!$K$1),1,0)</f>
        <v>0</v>
      </c>
      <c r="FO23">
        <f>IF(AND(P2_y!FO23&gt;=P2_y_TRUE!$J$1,P2_y!FO23&lt;=P2_y_TRUE!$K$1),1,0)</f>
        <v>0</v>
      </c>
      <c r="FP23">
        <f>IF(AND(P2_y!FP23&gt;=P2_y_TRUE!$J$1,P2_y!FP23&lt;=P2_y_TRUE!$K$1),1,0)</f>
        <v>0</v>
      </c>
      <c r="FQ23">
        <f>IF(AND(P2_y!FQ23&gt;=P2_y_TRUE!$J$1,P2_y!FQ23&lt;=P2_y_TRUE!$K$1),1,0)</f>
        <v>0</v>
      </c>
      <c r="FR23">
        <f>IF(AND(P2_y!FR23&gt;=P2_y_TRUE!$J$1,P2_y!FR23&lt;=P2_y_TRUE!$K$1),1,0)</f>
        <v>0</v>
      </c>
      <c r="FS23">
        <f>IF(AND(P2_y!FS23&gt;=P2_y_TRUE!$J$1,P2_y!FS23&lt;=P2_y_TRUE!$K$1),1,0)</f>
        <v>0</v>
      </c>
      <c r="FT23">
        <f>IF(AND(P2_y!FT23&gt;=P2_y_TRUE!$J$1,P2_y!FT23&lt;=P2_y_TRUE!$K$1),1,0)</f>
        <v>0</v>
      </c>
      <c r="FU23">
        <f>IF(AND(P2_y!FU23&gt;=P2_y_TRUE!$J$1,P2_y!FU23&lt;=P2_y_TRUE!$K$1),1,0)</f>
        <v>0</v>
      </c>
      <c r="FV23">
        <f>IF(AND(P2_y!FV23&gt;=P2_y_TRUE!$J$1,P2_y!FV23&lt;=P2_y_TRUE!$K$1),1,0)</f>
        <v>0</v>
      </c>
      <c r="FW23">
        <f>IF(AND(P2_y!FW23&gt;=P2_y_TRUE!$J$1,P2_y!FW23&lt;=P2_y_TRUE!$K$1),1,0)</f>
        <v>0</v>
      </c>
      <c r="FX23">
        <f>IF(AND(P2_y!FX23&gt;=P2_y_TRUE!$J$1,P2_y!FX23&lt;=P2_y_TRUE!$K$1),1,0)</f>
        <v>0</v>
      </c>
      <c r="FY23">
        <f>IF(AND(P2_y!FY23&gt;=P2_y_TRUE!$J$1,P2_y!FY23&lt;=P2_y_TRUE!$K$1),1,0)</f>
        <v>0</v>
      </c>
      <c r="FZ23">
        <f>IF(AND(P2_y!FZ23&gt;=P2_y_TRUE!$J$1,P2_y!FZ23&lt;=P2_y_TRUE!$K$1),1,0)</f>
        <v>0</v>
      </c>
      <c r="GA23">
        <f>IF(AND(P2_y!GA23&gt;=P2_y_TRUE!$J$1,P2_y!GA23&lt;=P2_y_TRUE!$K$1),1,0)</f>
        <v>0</v>
      </c>
      <c r="GB23">
        <f>IF(AND(P2_y!GB23&gt;=P2_y_TRUE!$J$1,P2_y!GB23&lt;=P2_y_TRUE!$K$1),1,0)</f>
        <v>0</v>
      </c>
      <c r="GC23">
        <f>IF(AND(P2_y!GC23&gt;=P2_y_TRUE!$J$1,P2_y!GC23&lt;=P2_y_TRUE!$K$1),1,0)</f>
        <v>0</v>
      </c>
      <c r="GD23">
        <f>IF(AND(P2_y!GD23&gt;=P2_y_TRUE!$J$1,P2_y!GD23&lt;=P2_y_TRUE!$K$1),1,0)</f>
        <v>0</v>
      </c>
      <c r="GE23">
        <f>IF(AND(P2_y!GE23&gt;=P2_y_TRUE!$J$1,P2_y!GE23&lt;=P2_y_TRUE!$K$1),1,0)</f>
        <v>0</v>
      </c>
      <c r="GF23">
        <f>IF(AND(P2_y!GF23&gt;=P2_y_TRUE!$J$1,P2_y!GF23&lt;=P2_y_TRUE!$K$1),1,0)</f>
        <v>0</v>
      </c>
      <c r="GG23">
        <f>IF(AND(P2_y!GG23&gt;=P2_y_TRUE!$J$1,P2_y!GG23&lt;=P2_y_TRUE!$K$1),1,0)</f>
        <v>0</v>
      </c>
      <c r="GH23">
        <f>IF(AND(P2_y!GH23&gt;=P2_y_TRUE!$J$1,P2_y!GH23&lt;=P2_y_TRUE!$K$1),1,0)</f>
        <v>0</v>
      </c>
      <c r="GI23">
        <f>IF(AND(P2_y!GI23&gt;=P2_y_TRUE!$J$1,P2_y!GI23&lt;=P2_y_TRUE!$K$1),1,0)</f>
        <v>0</v>
      </c>
      <c r="GJ23">
        <f>IF(AND(P2_y!GJ23&gt;=P2_y_TRUE!$J$1,P2_y!GJ23&lt;=P2_y_TRUE!$K$1),1,0)</f>
        <v>0</v>
      </c>
      <c r="GK23">
        <f>IF(AND(P2_y!GK23&gt;=P2_y_TRUE!$J$1,P2_y!GK23&lt;=P2_y_TRUE!$K$1),1,0)</f>
        <v>0</v>
      </c>
      <c r="GL23">
        <f>IF(AND(P2_y!GL23&gt;=P2_y_TRUE!$J$1,P2_y!GL23&lt;=P2_y_TRUE!$K$1),1,0)</f>
        <v>0</v>
      </c>
      <c r="GM23">
        <f>IF(AND(P2_y!GM23&gt;=P2_y_TRUE!$J$1,P2_y!GM23&lt;=P2_y_TRUE!$K$1),1,0)</f>
        <v>0</v>
      </c>
      <c r="GN23">
        <f>IF(AND(P2_y!GN23&gt;=P2_y_TRUE!$J$1,P2_y!GN23&lt;=P2_y_TRUE!$K$1),1,0)</f>
        <v>0</v>
      </c>
      <c r="GO23">
        <f>IF(AND(P2_y!GO23&gt;=P2_y_TRUE!$J$1,P2_y!GO23&lt;=P2_y_TRUE!$K$1),1,0)</f>
        <v>0</v>
      </c>
      <c r="GP23">
        <f>IF(AND(P2_y!GP23&gt;=P2_y_TRUE!$J$1,P2_y!GP23&lt;=P2_y_TRUE!$K$1),1,0)</f>
        <v>0</v>
      </c>
      <c r="GQ23">
        <f>IF(AND(P2_y!GQ23&gt;=P2_y_TRUE!$J$1,P2_y!GQ23&lt;=P2_y_TRUE!$K$1),1,0)</f>
        <v>0</v>
      </c>
      <c r="GR23">
        <f>IF(AND(P2_y!GR23&gt;=P2_y_TRUE!$J$1,P2_y!GR23&lt;=P2_y_TRUE!$K$1),1,0)</f>
        <v>0</v>
      </c>
      <c r="GS23">
        <f>IF(AND(P2_y!GS23&gt;=P2_y_TRUE!$J$1,P2_y!GS23&lt;=P2_y_TRUE!$K$1),1,0)</f>
        <v>0</v>
      </c>
      <c r="GT23">
        <f>IF(AND(P2_y!GT23&gt;=P2_y_TRUE!$J$1,P2_y!GT23&lt;=P2_y_TRUE!$K$1),1,0)</f>
        <v>0</v>
      </c>
      <c r="GU23">
        <f>IF(AND(P2_y!GU23&gt;=P2_y_TRUE!$J$1,P2_y!GU23&lt;=P2_y_TRUE!$K$1),1,0)</f>
        <v>0</v>
      </c>
      <c r="GV23">
        <f>IF(AND(P2_y!GV23&gt;=P2_y_TRUE!$J$1,P2_y!GV23&lt;=P2_y_TRUE!$K$1),1,0)</f>
        <v>0</v>
      </c>
      <c r="GW23">
        <f>IF(AND(P2_y!GW23&gt;=P2_y_TRUE!$J$1,P2_y!GW23&lt;=P2_y_TRUE!$K$1),1,0)</f>
        <v>0</v>
      </c>
      <c r="GX23">
        <f>IF(AND(P2_y!GX23&gt;=P2_y_TRUE!$J$1,P2_y!GX23&lt;=P2_y_TRUE!$K$1),1,0)</f>
        <v>0</v>
      </c>
      <c r="GY23">
        <f>IF(AND(P2_y!GY23&gt;=P2_y_TRUE!$J$1,P2_y!GY23&lt;=P2_y_TRUE!$K$1),1,0)</f>
        <v>0</v>
      </c>
      <c r="GZ23">
        <f>IF(AND(P2_y!GZ23&gt;=P2_y_TRUE!$J$1,P2_y!GZ23&lt;=P2_y_TRUE!$K$1),1,0)</f>
        <v>0</v>
      </c>
      <c r="HA23">
        <f>IF(AND(P2_y!HA23&gt;=P2_y_TRUE!$J$1,P2_y!HA23&lt;=P2_y_TRUE!$K$1),1,0)</f>
        <v>0</v>
      </c>
      <c r="HB23">
        <f>IF(AND(P2_y!HB23&gt;=P2_y_TRUE!$J$1,P2_y!HB23&lt;=P2_y_TRUE!$K$1),1,0)</f>
        <v>0</v>
      </c>
      <c r="HC23">
        <f>IF(AND(P2_y!HC23&gt;=P2_y_TRUE!$J$1,P2_y!HC23&lt;=P2_y_TRUE!$K$1),1,0)</f>
        <v>0</v>
      </c>
      <c r="HD23">
        <f>IF(AND(P2_y!HD23&gt;=P2_y_TRUE!$J$1,P2_y!HD23&lt;=P2_y_TRUE!$K$1),1,0)</f>
        <v>0</v>
      </c>
      <c r="HE23">
        <f>IF(AND(P2_y!HE23&gt;=P2_y_TRUE!$J$1,P2_y!HE23&lt;=P2_y_TRUE!$K$1),1,0)</f>
        <v>0</v>
      </c>
      <c r="HF23">
        <f>IF(AND(P2_y!HF23&gt;=P2_y_TRUE!$J$1,P2_y!HF23&lt;=P2_y_TRUE!$K$1),1,0)</f>
        <v>0</v>
      </c>
      <c r="HG23">
        <f>IF(AND(P2_y!HG23&gt;=P2_y_TRUE!$J$1,P2_y!HG23&lt;=P2_y_TRUE!$K$1),1,0)</f>
        <v>0</v>
      </c>
      <c r="HH23">
        <f>IF(AND(P2_y!HH23&gt;=P2_y_TRUE!$J$1,P2_y!HH23&lt;=P2_y_TRUE!$K$1),1,0)</f>
        <v>0</v>
      </c>
      <c r="HI23">
        <f>IF(AND(P2_y!HI23&gt;=P2_y_TRUE!$J$1,P2_y!HI23&lt;=P2_y_TRUE!$K$1),1,0)</f>
        <v>0</v>
      </c>
      <c r="HJ23">
        <f>IF(AND(P2_y!HJ23&gt;=P2_y_TRUE!$J$1,P2_y!HJ23&lt;=P2_y_TRUE!$K$1),1,0)</f>
        <v>0</v>
      </c>
      <c r="HK23">
        <f>IF(AND(P2_y!HK23&gt;=P2_y_TRUE!$J$1,P2_y!HK23&lt;=P2_y_TRUE!$K$1),1,0)</f>
        <v>0</v>
      </c>
      <c r="HL23">
        <f>IF(AND(P2_y!HL23&gt;=P2_y_TRUE!$J$1,P2_y!HL23&lt;=P2_y_TRUE!$K$1),1,0)</f>
        <v>0</v>
      </c>
      <c r="HM23">
        <f>IF(AND(P2_y!HM23&gt;=P2_y_TRUE!$J$1,P2_y!HM23&lt;=P2_y_TRUE!$K$1),1,0)</f>
        <v>0</v>
      </c>
      <c r="HN23">
        <f>IF(AND(P2_y!HN23&gt;=P2_y_TRUE!$J$1,P2_y!HN23&lt;=P2_y_TRUE!$K$1),1,0)</f>
        <v>0</v>
      </c>
      <c r="HO23">
        <f>IF(AND(P2_y!HO23&gt;=P2_y_TRUE!$J$1,P2_y!HO23&lt;=P2_y_TRUE!$K$1),1,0)</f>
        <v>0</v>
      </c>
      <c r="HP23">
        <f>IF(AND(P2_y!HP23&gt;=P2_y_TRUE!$J$1,P2_y!HP23&lt;=P2_y_TRUE!$K$1),1,0)</f>
        <v>0</v>
      </c>
      <c r="HQ23">
        <f>IF(AND(P2_y!HQ23&gt;=P2_y_TRUE!$J$1,P2_y!HQ23&lt;=P2_y_TRUE!$K$1),1,0)</f>
        <v>0</v>
      </c>
      <c r="HR23">
        <f>IF(AND(P2_y!HR23&gt;=P2_y_TRUE!$J$1,P2_y!HR23&lt;=P2_y_TRUE!$K$1),1,0)</f>
        <v>0</v>
      </c>
      <c r="HS23">
        <f>IF(AND(P2_y!HS23&gt;=P2_y_TRUE!$J$1,P2_y!HS23&lt;=P2_y_TRUE!$K$1),1,0)</f>
        <v>0</v>
      </c>
      <c r="HT23">
        <f>IF(AND(P2_y!HT23&gt;=P2_y_TRUE!$J$1,P2_y!HT23&lt;=P2_y_TRUE!$K$1),1,0)</f>
        <v>0</v>
      </c>
      <c r="HU23">
        <f>IF(AND(P2_y!HU23&gt;=P2_y_TRUE!$J$1,P2_y!HU23&lt;=P2_y_TRUE!$K$1),1,0)</f>
        <v>0</v>
      </c>
      <c r="HV23">
        <f>IF(AND(P2_y!HV23&gt;=P2_y_TRUE!$J$1,P2_y!HV23&lt;=P2_y_TRUE!$K$1),1,0)</f>
        <v>0</v>
      </c>
      <c r="HW23">
        <f>IF(AND(P2_y!HW23&gt;=P2_y_TRUE!$J$1,P2_y!HW23&lt;=P2_y_TRUE!$K$1),1,0)</f>
        <v>0</v>
      </c>
      <c r="HX23">
        <f>IF(AND(P2_y!HX23&gt;=P2_y_TRUE!$J$1,P2_y!HX23&lt;=P2_y_TRUE!$K$1),1,0)</f>
        <v>0</v>
      </c>
      <c r="HY23">
        <f>IF(AND(P2_y!HY23&gt;=P2_y_TRUE!$J$1,P2_y!HY23&lt;=P2_y_TRUE!$K$1),1,0)</f>
        <v>0</v>
      </c>
      <c r="HZ23">
        <f>IF(AND(P2_y!HZ23&gt;=P2_y_TRUE!$J$1,P2_y!HZ23&lt;=P2_y_TRUE!$K$1),1,0)</f>
        <v>0</v>
      </c>
      <c r="IA23">
        <f>IF(AND(P2_y!IA23&gt;=P2_y_TRUE!$J$1,P2_y!IA23&lt;=P2_y_TRUE!$K$1),1,0)</f>
        <v>0</v>
      </c>
      <c r="IB23">
        <f>IF(AND(P2_y!IB23&gt;=P2_y_TRUE!$J$1,P2_y!IB23&lt;=P2_y_TRUE!$K$1),1,0)</f>
        <v>0</v>
      </c>
      <c r="IC23">
        <f>IF(AND(P2_y!IC23&gt;=P2_y_TRUE!$J$1,P2_y!IC23&lt;=P2_y_TRUE!$K$1),1,0)</f>
        <v>0</v>
      </c>
      <c r="ID23">
        <f>IF(AND(P2_y!ID23&gt;=P2_y_TRUE!$J$1,P2_y!ID23&lt;=P2_y_TRUE!$K$1),1,0)</f>
        <v>0</v>
      </c>
      <c r="IE23">
        <f>IF(AND(P2_y!IE23&gt;=P2_y_TRUE!$J$1,P2_y!IE23&lt;=P2_y_TRUE!$K$1),1,0)</f>
        <v>0</v>
      </c>
      <c r="IF23">
        <f>IF(AND(P2_y!IF23&gt;=P2_y_TRUE!$J$1,P2_y!IF23&lt;=P2_y_TRUE!$K$1),1,0)</f>
        <v>0</v>
      </c>
      <c r="IG23">
        <f>IF(AND(P2_y!IG23&gt;=P2_y_TRUE!$J$1,P2_y!IG23&lt;=P2_y_TRUE!$K$1),1,0)</f>
        <v>0</v>
      </c>
      <c r="IH23">
        <f>IF(AND(P2_y!IH23&gt;=P2_y_TRUE!$J$1,P2_y!IH23&lt;=P2_y_TRUE!$K$1),1,0)</f>
        <v>0</v>
      </c>
      <c r="II23">
        <f>IF(AND(P2_y!II23&gt;=P2_y_TRUE!$J$1,P2_y!II23&lt;=P2_y_TRUE!$K$1),1,0)</f>
        <v>0</v>
      </c>
      <c r="IJ23">
        <f>IF(AND(P2_y!IJ23&gt;=P2_y_TRUE!$J$1,P2_y!IJ23&lt;=P2_y_TRUE!$K$1),1,0)</f>
        <v>0</v>
      </c>
      <c r="IK23">
        <f>IF(AND(P2_y!IK23&gt;=P2_y_TRUE!$J$1,P2_y!IK23&lt;=P2_y_TRUE!$K$1),1,0)</f>
        <v>0</v>
      </c>
      <c r="IL23">
        <f>IF(AND(P2_y!IL23&gt;=P2_y_TRUE!$J$1,P2_y!IL23&lt;=P2_y_TRUE!$K$1),1,0)</f>
        <v>0</v>
      </c>
      <c r="IM23">
        <f>IF(AND(P2_y!IM23&gt;=P2_y_TRUE!$J$1,P2_y!IM23&lt;=P2_y_TRUE!$K$1),1,0)</f>
        <v>0</v>
      </c>
      <c r="IN23">
        <f>IF(AND(P2_y!IN23&gt;=P2_y_TRUE!$J$1,P2_y!IN23&lt;=P2_y_TRUE!$K$1),1,0)</f>
        <v>0</v>
      </c>
      <c r="IO23">
        <f>IF(AND(P2_y!IO23&gt;=P2_y_TRUE!$J$1,P2_y!IO23&lt;=P2_y_TRUE!$K$1),1,0)</f>
        <v>0</v>
      </c>
      <c r="IP23">
        <f>IF(AND(P2_y!IP23&gt;=P2_y_TRUE!$J$1,P2_y!IP23&lt;=P2_y_TRUE!$K$1),1,0)</f>
        <v>0</v>
      </c>
      <c r="IQ23">
        <f>IF(AND(P2_y!IQ23&gt;=P2_y_TRUE!$J$1,P2_y!IQ23&lt;=P2_y_TRUE!$K$1),1,0)</f>
        <v>0</v>
      </c>
      <c r="IR23">
        <f>IF(AND(P2_y!IR23&gt;=P2_y_TRUE!$J$1,P2_y!IR23&lt;=P2_y_TRUE!$K$1),1,0)</f>
        <v>0</v>
      </c>
      <c r="IS23">
        <f>IF(AND(P2_y!IS23&gt;=P2_y_TRUE!$J$1,P2_y!IS23&lt;=P2_y_TRUE!$K$1),1,0)</f>
        <v>0</v>
      </c>
      <c r="IT23">
        <f>IF(AND(P2_y!IT23&gt;=P2_y_TRUE!$J$1,P2_y!IT23&lt;=P2_y_TRUE!$K$1),1,0)</f>
        <v>0</v>
      </c>
      <c r="IU23">
        <f>IF(AND(P2_y!IU23&gt;=P2_y_TRUE!$J$1,P2_y!IU23&lt;=P2_y_TRUE!$K$1),1,0)</f>
        <v>0</v>
      </c>
      <c r="IV23">
        <f>IF(AND(P2_y!IV23&gt;=P2_y_TRUE!$J$1,P2_y!IV23&lt;=P2_y_TRUE!$K$1),1,0)</f>
        <v>0</v>
      </c>
      <c r="IW23">
        <f>IF(AND(P2_y!IW23&gt;=P2_y_TRUE!$J$1,P2_y!IW23&lt;=P2_y_TRUE!$K$1),1,0)</f>
        <v>0</v>
      </c>
      <c r="IX23">
        <f>IF(AND(P2_y!IX23&gt;=P2_y_TRUE!$J$1,P2_y!IX23&lt;=P2_y_TRUE!$K$1),1,0)</f>
        <v>0</v>
      </c>
      <c r="IY23">
        <f>IF(AND(P2_y!IY23&gt;=P2_y_TRUE!$J$1,P2_y!IY23&lt;=P2_y_TRUE!$K$1),1,0)</f>
        <v>0</v>
      </c>
      <c r="IZ23">
        <f>IF(AND(P2_y!IZ23&gt;=P2_y_TRUE!$J$1,P2_y!IZ23&lt;=P2_y_TRUE!$K$1),1,0)</f>
        <v>0</v>
      </c>
      <c r="JA23">
        <f>IF(AND(P2_y!JA23&gt;=P2_y_TRUE!$J$1,P2_y!JA23&lt;=P2_y_TRUE!$K$1),1,0)</f>
        <v>0</v>
      </c>
      <c r="JB23">
        <f>IF(AND(P2_y!JB23&gt;=P2_y_TRUE!$J$1,P2_y!JB23&lt;=P2_y_TRUE!$K$1),1,0)</f>
        <v>0</v>
      </c>
      <c r="JC23">
        <f>IF(AND(P2_y!JC23&gt;=P2_y_TRUE!$J$1,P2_y!JC23&lt;=P2_y_TRUE!$K$1),1,0)</f>
        <v>0</v>
      </c>
      <c r="JD23">
        <f>IF(AND(P2_y!JD23&gt;=P2_y_TRUE!$J$1,P2_y!JD23&lt;=P2_y_TRUE!$K$1),1,0)</f>
        <v>0</v>
      </c>
      <c r="JE23">
        <f>IF(AND(P2_y!JE23&gt;=P2_y_TRUE!$J$1,P2_y!JE23&lt;=P2_y_TRUE!$K$1),1,0)</f>
        <v>0</v>
      </c>
      <c r="JF23">
        <f>IF(AND(P2_y!JF23&gt;=P2_y_TRUE!$J$1,P2_y!JF23&lt;=P2_y_TRUE!$K$1),1,0)</f>
        <v>0</v>
      </c>
      <c r="JG23">
        <f>IF(AND(P2_y!JG23&gt;=P2_y_TRUE!$J$1,P2_y!JG23&lt;=P2_y_TRUE!$K$1),1,0)</f>
        <v>0</v>
      </c>
      <c r="JH23">
        <f>IF(AND(P2_y!JH23&gt;=P2_y_TRUE!$J$1,P2_y!JH23&lt;=P2_y_TRUE!$K$1),1,0)</f>
        <v>0</v>
      </c>
      <c r="JI23">
        <f>IF(AND(P2_y!JI23&gt;=P2_y_TRUE!$J$1,P2_y!JI23&lt;=P2_y_TRUE!$K$1),1,0)</f>
        <v>0</v>
      </c>
      <c r="JJ23">
        <f>IF(AND(P2_y!JJ23&gt;=P2_y_TRUE!$J$1,P2_y!JJ23&lt;=P2_y_TRUE!$K$1),1,0)</f>
        <v>0</v>
      </c>
      <c r="JK23">
        <f>IF(AND(P2_y!JK23&gt;=P2_y_TRUE!$J$1,P2_y!JK23&lt;=P2_y_TRUE!$K$1),1,0)</f>
        <v>0</v>
      </c>
      <c r="JL23">
        <f>IF(AND(P2_y!JL23&gt;=P2_y_TRUE!$J$1,P2_y!JL23&lt;=P2_y_TRUE!$K$1),1,0)</f>
        <v>0</v>
      </c>
      <c r="JM23">
        <f>IF(AND(P2_y!JM23&gt;=P2_y_TRUE!$J$1,P2_y!JM23&lt;=P2_y_TRUE!$K$1),1,0)</f>
        <v>0</v>
      </c>
      <c r="JN23">
        <f>IF(AND(P2_y!JN23&gt;=P2_y_TRUE!$J$1,P2_y!JN23&lt;=P2_y_TRUE!$K$1),1,0)</f>
        <v>0</v>
      </c>
      <c r="JO23">
        <f>IF(AND(P2_y!JO23&gt;=P2_y_TRUE!$J$1,P2_y!JO23&lt;=P2_y_TRUE!$K$1),1,0)</f>
        <v>0</v>
      </c>
      <c r="JP23">
        <f>IF(AND(P2_y!JP23&gt;=P2_y_TRUE!$J$1,P2_y!JP23&lt;=P2_y_TRUE!$K$1),1,0)</f>
        <v>0</v>
      </c>
      <c r="JQ23">
        <f>IF(AND(P2_y!JQ23&gt;=P2_y_TRUE!$J$1,P2_y!JQ23&lt;=P2_y_TRUE!$K$1),1,0)</f>
        <v>0</v>
      </c>
      <c r="JR23">
        <f>IF(AND(P2_y!JR23&gt;=P2_y_TRUE!$J$1,P2_y!JR23&lt;=P2_y_TRUE!$K$1),1,0)</f>
        <v>0</v>
      </c>
      <c r="JS23">
        <f>IF(AND(P2_y!JS23&gt;=P2_y_TRUE!$J$1,P2_y!JS23&lt;=P2_y_TRUE!$K$1),1,0)</f>
        <v>0</v>
      </c>
      <c r="JT23">
        <f>IF(AND(P2_y!JT23&gt;=P2_y_TRUE!$J$1,P2_y!JT23&lt;=P2_y_TRUE!$K$1),1,0)</f>
        <v>0</v>
      </c>
      <c r="JU23">
        <f>IF(AND(P2_y!JU23&gt;=P2_y_TRUE!$J$1,P2_y!JU23&lt;=P2_y_TRUE!$K$1),1,0)</f>
        <v>0</v>
      </c>
      <c r="JV23">
        <f>IF(AND(P2_y!JV23&gt;=P2_y_TRUE!$J$1,P2_y!JV23&lt;=P2_y_TRUE!$K$1),1,0)</f>
        <v>0</v>
      </c>
      <c r="JW23">
        <f>IF(AND(P2_y!JW23&gt;=P2_y_TRUE!$J$1,P2_y!JW23&lt;=P2_y_TRUE!$K$1),1,0)</f>
        <v>0</v>
      </c>
      <c r="JX23">
        <f>IF(AND(P2_y!JX23&gt;=P2_y_TRUE!$J$1,P2_y!JX23&lt;=P2_y_TRUE!$K$1),1,0)</f>
        <v>0</v>
      </c>
      <c r="JY23">
        <f>IF(AND(P2_y!JY23&gt;=P2_y_TRUE!$J$1,P2_y!JY23&lt;=P2_y_TRUE!$K$1),1,0)</f>
        <v>0</v>
      </c>
      <c r="JZ23">
        <f>IF(AND(P2_y!JZ23&gt;=P2_y_TRUE!$J$1,P2_y!JZ23&lt;=P2_y_TRUE!$K$1),1,0)</f>
        <v>0</v>
      </c>
      <c r="KA23">
        <f>IF(AND(P2_y!KA23&gt;=P2_y_TRUE!$J$1,P2_y!KA23&lt;=P2_y_TRUE!$K$1),1,0)</f>
        <v>0</v>
      </c>
      <c r="KB23">
        <f>IF(AND(P2_y!KB23&gt;=P2_y_TRUE!$J$1,P2_y!KB23&lt;=P2_y_TRUE!$K$1),1,0)</f>
        <v>0</v>
      </c>
      <c r="KC23">
        <f>IF(AND(P2_y!KC23&gt;=P2_y_TRUE!$J$1,P2_y!KC23&lt;=P2_y_TRUE!$K$1),1,0)</f>
        <v>0</v>
      </c>
      <c r="KD23">
        <f>IF(AND(P2_y!KD23&gt;=P2_y_TRUE!$J$1,P2_y!KD23&lt;=P2_y_TRUE!$K$1),1,0)</f>
        <v>0</v>
      </c>
      <c r="KE23">
        <f>IF(AND(P2_y!KE23&gt;=P2_y_TRUE!$J$1,P2_y!KE23&lt;=P2_y_TRUE!$K$1),1,0)</f>
        <v>0</v>
      </c>
      <c r="KF23">
        <f>IF(AND(P2_y!KF23&gt;=P2_y_TRUE!$J$1,P2_y!KF23&lt;=P2_y_TRUE!$K$1),1,0)</f>
        <v>0</v>
      </c>
      <c r="KG23">
        <f>IF(AND(P2_y!KG23&gt;=P2_y_TRUE!$J$1,P2_y!KG23&lt;=P2_y_TRUE!$K$1),1,0)</f>
        <v>0</v>
      </c>
      <c r="KH23">
        <f>IF(AND(P2_y!KH23&gt;=P2_y_TRUE!$J$1,P2_y!KH23&lt;=P2_y_TRUE!$K$1),1,0)</f>
        <v>0</v>
      </c>
      <c r="KI23">
        <f>IF(AND(P2_y!KI23&gt;=P2_y_TRUE!$J$1,P2_y!KI23&lt;=P2_y_TRUE!$K$1),1,0)</f>
        <v>0</v>
      </c>
      <c r="KJ23">
        <f>IF(AND(P2_y!KJ23&gt;=P2_y_TRUE!$J$1,P2_y!KJ23&lt;=P2_y_TRUE!$K$1),1,0)</f>
        <v>0</v>
      </c>
      <c r="KK23">
        <f>IF(AND(P2_y!KK23&gt;=P2_y_TRUE!$J$1,P2_y!KK23&lt;=P2_y_TRUE!$K$1),1,0)</f>
        <v>0</v>
      </c>
      <c r="KL23">
        <f>IF(AND(P2_y!KL23&gt;=P2_y_TRUE!$J$1,P2_y!KL23&lt;=P2_y_TRUE!$K$1),1,0)</f>
        <v>0</v>
      </c>
      <c r="KM23">
        <f>IF(AND(P2_y!KM23&gt;=P2_y_TRUE!$J$1,P2_y!KM23&lt;=P2_y_TRUE!$K$1),1,0)</f>
        <v>0</v>
      </c>
      <c r="KN23">
        <f>IF(AND(P2_y!KN23&gt;=P2_y_TRUE!$J$1,P2_y!KN23&lt;=P2_y_TRUE!$K$1),1,0)</f>
        <v>0</v>
      </c>
      <c r="KO23">
        <f>IF(AND(P2_y!KO23&gt;=P2_y_TRUE!$J$1,P2_y!KO23&lt;=P2_y_TRUE!$K$1),1,0)</f>
        <v>0</v>
      </c>
      <c r="KP23">
        <f>IF(AND(P2_y!KP23&gt;=P2_y_TRUE!$J$1,P2_y!KP23&lt;=P2_y_TRUE!$K$1),1,0)</f>
        <v>0</v>
      </c>
      <c r="KQ23">
        <f>IF(AND(P2_y!KQ23&gt;=P2_y_TRUE!$J$1,P2_y!KQ23&lt;=P2_y_TRUE!$K$1),1,0)</f>
        <v>0</v>
      </c>
      <c r="KR23">
        <f>IF(AND(P2_y!KR23&gt;=P2_y_TRUE!$J$1,P2_y!KR23&lt;=P2_y_TRUE!$K$1),1,0)</f>
        <v>0</v>
      </c>
      <c r="KS23">
        <f>IF(AND(P2_y!KS23&gt;=P2_y_TRUE!$J$1,P2_y!KS23&lt;=P2_y_TRUE!$K$1),1,0)</f>
        <v>0</v>
      </c>
      <c r="KT23">
        <f>IF(AND(P2_y!KT23&gt;=P2_y_TRUE!$J$1,P2_y!KT23&lt;=P2_y_TRUE!$K$1),1,0)</f>
        <v>0</v>
      </c>
      <c r="KU23">
        <f>IF(AND(P2_y!KU23&gt;=P2_y_TRUE!$J$1,P2_y!KU23&lt;=P2_y_TRUE!$K$1),1,0)</f>
        <v>0</v>
      </c>
      <c r="KV23">
        <f>IF(AND(P2_y!KV23&gt;=P2_y_TRUE!$J$1,P2_y!KV23&lt;=P2_y_TRUE!$K$1),1,0)</f>
        <v>0</v>
      </c>
      <c r="KW23">
        <f>IF(AND(P2_y!KW23&gt;=P2_y_TRUE!$J$1,P2_y!KW23&lt;=P2_y_TRUE!$K$1),1,0)</f>
        <v>0</v>
      </c>
    </row>
    <row r="24" spans="1:309" x14ac:dyDescent="0.25">
      <c r="A24">
        <v>-133</v>
      </c>
      <c r="D24">
        <f>IF(AND(P2_y!D24&gt;=P2_y_TRUE!$J$1,P2_y!D24&lt;=P2_y_TRUE!$K$1),1,0)</f>
        <v>0</v>
      </c>
      <c r="E24">
        <f>IF(AND(P2_y!E24&gt;=P2_y_TRUE!$J$1,P2_y!E24&lt;=P2_y_TRUE!$K$1),1,0)</f>
        <v>1</v>
      </c>
      <c r="F24">
        <f>IF(AND(P2_y!F24&gt;=P2_y_TRUE!$J$1,P2_y!F24&lt;=P2_y_TRUE!$K$1),1,0)</f>
        <v>0</v>
      </c>
      <c r="G24">
        <f>IF(AND(P2_y!G24&gt;=P2_y_TRUE!$J$1,P2_y!G24&lt;=P2_y_TRUE!$K$1),1,0)</f>
        <v>0</v>
      </c>
      <c r="H24">
        <f>IF(AND(P2_y!H24&gt;=P2_y_TRUE!$J$1,P2_y!H24&lt;=P2_y_TRUE!$K$1),1,0)</f>
        <v>0</v>
      </c>
      <c r="I24">
        <f>IF(AND(P2_y!I24&gt;=P2_y_TRUE!$J$1,P2_y!I24&lt;=P2_y_TRUE!$K$1),1,0)</f>
        <v>0</v>
      </c>
      <c r="J24">
        <f>IF(AND(P2_y!J24&gt;=P2_y_TRUE!$J$1,P2_y!J24&lt;=P2_y_TRUE!$K$1),1,0)</f>
        <v>0</v>
      </c>
      <c r="K24">
        <f>IF(AND(P2_y!K24&gt;=P2_y_TRUE!$J$1,P2_y!K24&lt;=P2_y_TRUE!$K$1),1,0)</f>
        <v>0</v>
      </c>
      <c r="L24">
        <f>IF(AND(P2_y!L24&gt;=P2_y_TRUE!$J$1,P2_y!L24&lt;=P2_y_TRUE!$K$1),1,0)</f>
        <v>0</v>
      </c>
      <c r="M24">
        <f>IF(AND(P2_y!M24&gt;=P2_y_TRUE!$J$1,P2_y!M24&lt;=P2_y_TRUE!$K$1),1,0)</f>
        <v>0</v>
      </c>
      <c r="N24">
        <f>IF(AND(P2_y!N24&gt;=P2_y_TRUE!$J$1,P2_y!N24&lt;=P2_y_TRUE!$K$1),1,0)</f>
        <v>0</v>
      </c>
      <c r="O24">
        <f>IF(AND(P2_y!O24&gt;=P2_y_TRUE!$J$1,P2_y!O24&lt;=P2_y_TRUE!$K$1),1,0)</f>
        <v>0</v>
      </c>
      <c r="P24">
        <f>IF(AND(P2_y!P24&gt;=P2_y_TRUE!$J$1,P2_y!P24&lt;=P2_y_TRUE!$K$1),1,0)</f>
        <v>0</v>
      </c>
      <c r="Q24">
        <f>IF(AND(P2_y!Q24&gt;=P2_y_TRUE!$J$1,P2_y!Q24&lt;=P2_y_TRUE!$K$1),1,0)</f>
        <v>0</v>
      </c>
      <c r="R24">
        <f>IF(AND(P2_y!R24&gt;=P2_y_TRUE!$J$1,P2_y!R24&lt;=P2_y_TRUE!$K$1),1,0)</f>
        <v>0</v>
      </c>
      <c r="S24">
        <f>IF(AND(P2_y!S24&gt;=P2_y_TRUE!$J$1,P2_y!S24&lt;=P2_y_TRUE!$K$1),1,0)</f>
        <v>0</v>
      </c>
      <c r="T24">
        <f>IF(AND(P2_y!T24&gt;=P2_y_TRUE!$J$1,P2_y!T24&lt;=P2_y_TRUE!$K$1),1,0)</f>
        <v>0</v>
      </c>
      <c r="U24">
        <f>IF(AND(P2_y!U24&gt;=P2_y_TRUE!$J$1,P2_y!U24&lt;=P2_y_TRUE!$K$1),1,0)</f>
        <v>0</v>
      </c>
      <c r="V24">
        <f>IF(AND(P2_y!V24&gt;=P2_y_TRUE!$J$1,P2_y!V24&lt;=P2_y_TRUE!$K$1),1,0)</f>
        <v>0</v>
      </c>
      <c r="W24">
        <f>IF(AND(P2_y!W24&gt;=P2_y_TRUE!$J$1,P2_y!W24&lt;=P2_y_TRUE!$K$1),1,0)</f>
        <v>0</v>
      </c>
      <c r="X24">
        <f>IF(AND(P2_y!X24&gt;=P2_y_TRUE!$J$1,P2_y!X24&lt;=P2_y_TRUE!$K$1),1,0)</f>
        <v>0</v>
      </c>
      <c r="Y24">
        <f>IF(AND(P2_y!Y24&gt;=P2_y_TRUE!$J$1,P2_y!Y24&lt;=P2_y_TRUE!$K$1),1,0)</f>
        <v>0</v>
      </c>
      <c r="Z24">
        <f>IF(AND(P2_y!Z24&gt;=P2_y_TRUE!$J$1,P2_y!Z24&lt;=P2_y_TRUE!$K$1),1,0)</f>
        <v>0</v>
      </c>
      <c r="AA24">
        <f>IF(AND(P2_y!AA24&gt;=P2_y_TRUE!$J$1,P2_y!AA24&lt;=P2_y_TRUE!$K$1),1,0)</f>
        <v>0</v>
      </c>
      <c r="AB24">
        <f>IF(AND(P2_y!AB24&gt;=P2_y_TRUE!$J$1,P2_y!AB24&lt;=P2_y_TRUE!$K$1),1,0)</f>
        <v>0</v>
      </c>
      <c r="AC24">
        <f>IF(AND(P2_y!AC24&gt;=P2_y_TRUE!$J$1,P2_y!AC24&lt;=P2_y_TRUE!$K$1),1,0)</f>
        <v>0</v>
      </c>
      <c r="AD24">
        <f>IF(AND(P2_y!AD24&gt;=P2_y_TRUE!$J$1,P2_y!AD24&lt;=P2_y_TRUE!$K$1),1,0)</f>
        <v>0</v>
      </c>
      <c r="AE24">
        <f>IF(AND(P2_y!AE24&gt;=P2_y_TRUE!$J$1,P2_y!AE24&lt;=P2_y_TRUE!$K$1),1,0)</f>
        <v>0</v>
      </c>
      <c r="AF24">
        <f>IF(AND(P2_y!AF24&gt;=P2_y_TRUE!$J$1,P2_y!AF24&lt;=P2_y_TRUE!$K$1),1,0)</f>
        <v>0</v>
      </c>
      <c r="AG24">
        <f>IF(AND(P2_y!AG24&gt;=P2_y_TRUE!$J$1,P2_y!AG24&lt;=P2_y_TRUE!$K$1),1,0)</f>
        <v>0</v>
      </c>
      <c r="AH24">
        <f>IF(AND(P2_y!AH24&gt;=P2_y_TRUE!$J$1,P2_y!AH24&lt;=P2_y_TRUE!$K$1),1,0)</f>
        <v>0</v>
      </c>
      <c r="AI24">
        <f>IF(AND(P2_y!AI24&gt;=P2_y_TRUE!$J$1,P2_y!AI24&lt;=P2_y_TRUE!$K$1),1,0)</f>
        <v>0</v>
      </c>
      <c r="AJ24">
        <f>IF(AND(P2_y!AJ24&gt;=P2_y_TRUE!$J$1,P2_y!AJ24&lt;=P2_y_TRUE!$K$1),1,0)</f>
        <v>0</v>
      </c>
      <c r="AK24">
        <f>IF(AND(P2_y!AK24&gt;=P2_y_TRUE!$J$1,P2_y!AK24&lt;=P2_y_TRUE!$K$1),1,0)</f>
        <v>0</v>
      </c>
      <c r="AL24">
        <f>IF(AND(P2_y!AL24&gt;=P2_y_TRUE!$J$1,P2_y!AL24&lt;=P2_y_TRUE!$K$1),1,0)</f>
        <v>0</v>
      </c>
      <c r="AM24">
        <f>IF(AND(P2_y!AM24&gt;=P2_y_TRUE!$J$1,P2_y!AM24&lt;=P2_y_TRUE!$K$1),1,0)</f>
        <v>0</v>
      </c>
      <c r="AN24">
        <f>IF(AND(P2_y!AN24&gt;=P2_y_TRUE!$J$1,P2_y!AN24&lt;=P2_y_TRUE!$K$1),1,0)</f>
        <v>0</v>
      </c>
      <c r="AO24">
        <f>IF(AND(P2_y!AO24&gt;=P2_y_TRUE!$J$1,P2_y!AO24&lt;=P2_y_TRUE!$K$1),1,0)</f>
        <v>0</v>
      </c>
      <c r="AP24">
        <f>IF(AND(P2_y!AP24&gt;=P2_y_TRUE!$J$1,P2_y!AP24&lt;=P2_y_TRUE!$K$1),1,0)</f>
        <v>0</v>
      </c>
      <c r="AQ24">
        <f>IF(AND(P2_y!AQ24&gt;=P2_y_TRUE!$J$1,P2_y!AQ24&lt;=P2_y_TRUE!$K$1),1,0)</f>
        <v>0</v>
      </c>
      <c r="AR24">
        <f>IF(AND(P2_y!AR24&gt;=P2_y_TRUE!$J$1,P2_y!AR24&lt;=P2_y_TRUE!$K$1),1,0)</f>
        <v>0</v>
      </c>
      <c r="AS24">
        <f>IF(AND(P2_y!AS24&gt;=P2_y_TRUE!$J$1,P2_y!AS24&lt;=P2_y_TRUE!$K$1),1,0)</f>
        <v>0</v>
      </c>
      <c r="AT24">
        <f>IF(AND(P2_y!AT24&gt;=P2_y_TRUE!$J$1,P2_y!AT24&lt;=P2_y_TRUE!$K$1),1,0)</f>
        <v>0</v>
      </c>
      <c r="AU24">
        <f>IF(AND(P2_y!AU24&gt;=P2_y_TRUE!$J$1,P2_y!AU24&lt;=P2_y_TRUE!$K$1),1,0)</f>
        <v>0</v>
      </c>
      <c r="AV24">
        <f>IF(AND(P2_y!AV24&gt;=P2_y_TRUE!$J$1,P2_y!AV24&lt;=P2_y_TRUE!$K$1),1,0)</f>
        <v>0</v>
      </c>
      <c r="AW24">
        <f>IF(AND(P2_y!AW24&gt;=P2_y_TRUE!$J$1,P2_y!AW24&lt;=P2_y_TRUE!$K$1),1,0)</f>
        <v>0</v>
      </c>
      <c r="AX24">
        <f>IF(AND(P2_y!AX24&gt;=P2_y_TRUE!$J$1,P2_y!AX24&lt;=P2_y_TRUE!$K$1),1,0)</f>
        <v>0</v>
      </c>
      <c r="AY24">
        <f>IF(AND(P2_y!AY24&gt;=P2_y_TRUE!$J$1,P2_y!AY24&lt;=P2_y_TRUE!$K$1),1,0)</f>
        <v>0</v>
      </c>
      <c r="AZ24">
        <f>IF(AND(P2_y!AZ24&gt;=P2_y_TRUE!$J$1,P2_y!AZ24&lt;=P2_y_TRUE!$K$1),1,0)</f>
        <v>0</v>
      </c>
      <c r="BA24">
        <f>IF(AND(P2_y!BA24&gt;=P2_y_TRUE!$J$1,P2_y!BA24&lt;=P2_y_TRUE!$K$1),1,0)</f>
        <v>0</v>
      </c>
      <c r="BB24">
        <f>IF(AND(P2_y!BB24&gt;=P2_y_TRUE!$J$1,P2_y!BB24&lt;=P2_y_TRUE!$K$1),1,0)</f>
        <v>0</v>
      </c>
      <c r="BC24">
        <f>IF(AND(P2_y!BC24&gt;=P2_y_TRUE!$J$1,P2_y!BC24&lt;=P2_y_TRUE!$K$1),1,0)</f>
        <v>0</v>
      </c>
      <c r="BD24">
        <f>IF(AND(P2_y!BD24&gt;=P2_y_TRUE!$J$1,P2_y!BD24&lt;=P2_y_TRUE!$K$1),1,0)</f>
        <v>0</v>
      </c>
      <c r="BE24">
        <f>IF(AND(P2_y!BE24&gt;=P2_y_TRUE!$J$1,P2_y!BE24&lt;=P2_y_TRUE!$K$1),1,0)</f>
        <v>0</v>
      </c>
      <c r="BF24">
        <f>IF(AND(P2_y!BF24&gt;=P2_y_TRUE!$J$1,P2_y!BF24&lt;=P2_y_TRUE!$K$1),1,0)</f>
        <v>0</v>
      </c>
      <c r="BG24">
        <f>IF(AND(P2_y!BG24&gt;=P2_y_TRUE!$J$1,P2_y!BG24&lt;=P2_y_TRUE!$K$1),1,0)</f>
        <v>0</v>
      </c>
      <c r="BH24">
        <f>IF(AND(P2_y!BH24&gt;=P2_y_TRUE!$J$1,P2_y!BH24&lt;=P2_y_TRUE!$K$1),1,0)</f>
        <v>0</v>
      </c>
      <c r="BI24">
        <f>IF(AND(P2_y!BI24&gt;=P2_y_TRUE!$J$1,P2_y!BI24&lt;=P2_y_TRUE!$K$1),1,0)</f>
        <v>0</v>
      </c>
      <c r="BJ24">
        <f>IF(AND(P2_y!BJ24&gt;=P2_y_TRUE!$J$1,P2_y!BJ24&lt;=P2_y_TRUE!$K$1),1,0)</f>
        <v>0</v>
      </c>
      <c r="BK24">
        <f>IF(AND(P2_y!BK24&gt;=P2_y_TRUE!$J$1,P2_y!BK24&lt;=P2_y_TRUE!$K$1),1,0)</f>
        <v>0</v>
      </c>
      <c r="BL24">
        <f>IF(AND(P2_y!BL24&gt;=P2_y_TRUE!$J$1,P2_y!BL24&lt;=P2_y_TRUE!$K$1),1,0)</f>
        <v>0</v>
      </c>
      <c r="BM24">
        <f>IF(AND(P2_y!BM24&gt;=P2_y_TRUE!$J$1,P2_y!BM24&lt;=P2_y_TRUE!$K$1),1,0)</f>
        <v>0</v>
      </c>
      <c r="BN24">
        <f>IF(AND(P2_y!BN24&gt;=P2_y_TRUE!$J$1,P2_y!BN24&lt;=P2_y_TRUE!$K$1),1,0)</f>
        <v>0</v>
      </c>
      <c r="BO24">
        <f>IF(AND(P2_y!BO24&gt;=P2_y_TRUE!$J$1,P2_y!BO24&lt;=P2_y_TRUE!$K$1),1,0)</f>
        <v>0</v>
      </c>
      <c r="BP24">
        <f>IF(AND(P2_y!BP24&gt;=P2_y_TRUE!$J$1,P2_y!BP24&lt;=P2_y_TRUE!$K$1),1,0)</f>
        <v>0</v>
      </c>
      <c r="BQ24">
        <f>IF(AND(P2_y!BQ24&gt;=P2_y_TRUE!$J$1,P2_y!BQ24&lt;=P2_y_TRUE!$K$1),1,0)</f>
        <v>0</v>
      </c>
      <c r="BR24">
        <f>IF(AND(P2_y!BR24&gt;=P2_y_TRUE!$J$1,P2_y!BR24&lt;=P2_y_TRUE!$K$1),1,0)</f>
        <v>0</v>
      </c>
      <c r="BS24">
        <f>IF(AND(P2_y!BS24&gt;=P2_y_TRUE!$J$1,P2_y!BS24&lt;=P2_y_TRUE!$K$1),1,0)</f>
        <v>0</v>
      </c>
      <c r="BT24">
        <f>IF(AND(P2_y!BT24&gt;=P2_y_TRUE!$J$1,P2_y!BT24&lt;=P2_y_TRUE!$K$1),1,0)</f>
        <v>0</v>
      </c>
      <c r="BU24">
        <f>IF(AND(P2_y!BU24&gt;=P2_y_TRUE!$J$1,P2_y!BU24&lt;=P2_y_TRUE!$K$1),1,0)</f>
        <v>0</v>
      </c>
      <c r="BV24">
        <f>IF(AND(P2_y!BV24&gt;=P2_y_TRUE!$J$1,P2_y!BV24&lt;=P2_y_TRUE!$K$1),1,0)</f>
        <v>0</v>
      </c>
      <c r="BW24">
        <f>IF(AND(P2_y!BW24&gt;=P2_y_TRUE!$J$1,P2_y!BW24&lt;=P2_y_TRUE!$K$1),1,0)</f>
        <v>0</v>
      </c>
      <c r="BX24">
        <f>IF(AND(P2_y!BX24&gt;=P2_y_TRUE!$J$1,P2_y!BX24&lt;=P2_y_TRUE!$K$1),1,0)</f>
        <v>0</v>
      </c>
      <c r="BY24">
        <f>IF(AND(P2_y!BY24&gt;=P2_y_TRUE!$J$1,P2_y!BY24&lt;=P2_y_TRUE!$K$1),1,0)</f>
        <v>0</v>
      </c>
      <c r="BZ24">
        <f>IF(AND(P2_y!BZ24&gt;=P2_y_TRUE!$J$1,P2_y!BZ24&lt;=P2_y_TRUE!$K$1),1,0)</f>
        <v>0</v>
      </c>
      <c r="CA24">
        <f>IF(AND(P2_y!CA24&gt;=P2_y_TRUE!$J$1,P2_y!CA24&lt;=P2_y_TRUE!$K$1),1,0)</f>
        <v>0</v>
      </c>
      <c r="CB24">
        <f>IF(AND(P2_y!CB24&gt;=P2_y_TRUE!$J$1,P2_y!CB24&lt;=P2_y_TRUE!$K$1),1,0)</f>
        <v>0</v>
      </c>
      <c r="CC24">
        <f>IF(AND(P2_y!CC24&gt;=P2_y_TRUE!$J$1,P2_y!CC24&lt;=P2_y_TRUE!$K$1),1,0)</f>
        <v>0</v>
      </c>
      <c r="CD24">
        <f>IF(AND(P2_y!CD24&gt;=P2_y_TRUE!$J$1,P2_y!CD24&lt;=P2_y_TRUE!$K$1),1,0)</f>
        <v>0</v>
      </c>
      <c r="CE24">
        <f>IF(AND(P2_y!CE24&gt;=P2_y_TRUE!$J$1,P2_y!CE24&lt;=P2_y_TRUE!$K$1),1,0)</f>
        <v>0</v>
      </c>
      <c r="CF24">
        <f>IF(AND(P2_y!CF24&gt;=P2_y_TRUE!$J$1,P2_y!CF24&lt;=P2_y_TRUE!$K$1),1,0)</f>
        <v>0</v>
      </c>
      <c r="CG24">
        <f>IF(AND(P2_y!CG24&gt;=P2_y_TRUE!$J$1,P2_y!CG24&lt;=P2_y_TRUE!$K$1),1,0)</f>
        <v>0</v>
      </c>
      <c r="CH24">
        <f>IF(AND(P2_y!CH24&gt;=P2_y_TRUE!$J$1,P2_y!CH24&lt;=P2_y_TRUE!$K$1),1,0)</f>
        <v>0</v>
      </c>
      <c r="CI24">
        <f>IF(AND(P2_y!CI24&gt;=P2_y_TRUE!$J$1,P2_y!CI24&lt;=P2_y_TRUE!$K$1),1,0)</f>
        <v>0</v>
      </c>
      <c r="CJ24">
        <f>IF(AND(P2_y!CJ24&gt;=P2_y_TRUE!$J$1,P2_y!CJ24&lt;=P2_y_TRUE!$K$1),1,0)</f>
        <v>0</v>
      </c>
      <c r="CK24">
        <f>IF(AND(P2_y!CK24&gt;=P2_y_TRUE!$J$1,P2_y!CK24&lt;=P2_y_TRUE!$K$1),1,0)</f>
        <v>0</v>
      </c>
      <c r="CL24">
        <f>IF(AND(P2_y!CL24&gt;=P2_y_TRUE!$J$1,P2_y!CL24&lt;=P2_y_TRUE!$K$1),1,0)</f>
        <v>0</v>
      </c>
      <c r="CM24">
        <f>IF(AND(P2_y!CM24&gt;=P2_y_TRUE!$J$1,P2_y!CM24&lt;=P2_y_TRUE!$K$1),1,0)</f>
        <v>0</v>
      </c>
      <c r="CN24">
        <f>IF(AND(P2_y!CN24&gt;=P2_y_TRUE!$J$1,P2_y!CN24&lt;=P2_y_TRUE!$K$1),1,0)</f>
        <v>0</v>
      </c>
      <c r="CO24">
        <f>IF(AND(P2_y!CO24&gt;=P2_y_TRUE!$J$1,P2_y!CO24&lt;=P2_y_TRUE!$K$1),1,0)</f>
        <v>0</v>
      </c>
      <c r="CP24">
        <f>IF(AND(P2_y!CP24&gt;=P2_y_TRUE!$J$1,P2_y!CP24&lt;=P2_y_TRUE!$K$1),1,0)</f>
        <v>0</v>
      </c>
      <c r="CQ24">
        <f>IF(AND(P2_y!CQ24&gt;=P2_y_TRUE!$J$1,P2_y!CQ24&lt;=P2_y_TRUE!$K$1),1,0)</f>
        <v>0</v>
      </c>
      <c r="CR24">
        <f>IF(AND(P2_y!CR24&gt;=P2_y_TRUE!$J$1,P2_y!CR24&lt;=P2_y_TRUE!$K$1),1,0)</f>
        <v>0</v>
      </c>
      <c r="CS24">
        <f>IF(AND(P2_y!CS24&gt;=P2_y_TRUE!$J$1,P2_y!CS24&lt;=P2_y_TRUE!$K$1),1,0)</f>
        <v>0</v>
      </c>
      <c r="CT24">
        <f>IF(AND(P2_y!CT24&gt;=P2_y_TRUE!$J$1,P2_y!CT24&lt;=P2_y_TRUE!$K$1),1,0)</f>
        <v>0</v>
      </c>
      <c r="CU24">
        <f>IF(AND(P2_y!CU24&gt;=P2_y_TRUE!$J$1,P2_y!CU24&lt;=P2_y_TRUE!$K$1),1,0)</f>
        <v>0</v>
      </c>
      <c r="CV24">
        <f>IF(AND(P2_y!CV24&gt;=P2_y_TRUE!$J$1,P2_y!CV24&lt;=P2_y_TRUE!$K$1),1,0)</f>
        <v>0</v>
      </c>
      <c r="CW24">
        <f>IF(AND(P2_y!CW24&gt;=P2_y_TRUE!$J$1,P2_y!CW24&lt;=P2_y_TRUE!$K$1),1,0)</f>
        <v>0</v>
      </c>
      <c r="CX24">
        <f>IF(AND(P2_y!CX24&gt;=P2_y_TRUE!$J$1,P2_y!CX24&lt;=P2_y_TRUE!$K$1),1,0)</f>
        <v>0</v>
      </c>
      <c r="CY24">
        <f>IF(AND(P2_y!CY24&gt;=P2_y_TRUE!$J$1,P2_y!CY24&lt;=P2_y_TRUE!$K$1),1,0)</f>
        <v>0</v>
      </c>
      <c r="CZ24">
        <f>IF(AND(P2_y!CZ24&gt;=P2_y_TRUE!$J$1,P2_y!CZ24&lt;=P2_y_TRUE!$K$1),1,0)</f>
        <v>0</v>
      </c>
      <c r="DA24">
        <f>IF(AND(P2_y!DA24&gt;=P2_y_TRUE!$J$1,P2_y!DA24&lt;=P2_y_TRUE!$K$1),1,0)</f>
        <v>0</v>
      </c>
      <c r="DB24">
        <f>IF(AND(P2_y!DB24&gt;=P2_y_TRUE!$J$1,P2_y!DB24&lt;=P2_y_TRUE!$K$1),1,0)</f>
        <v>0</v>
      </c>
      <c r="DC24">
        <f>IF(AND(P2_y!DC24&gt;=P2_y_TRUE!$J$1,P2_y!DC24&lt;=P2_y_TRUE!$K$1),1,0)</f>
        <v>0</v>
      </c>
      <c r="DD24">
        <f>IF(AND(P2_y!DD24&gt;=P2_y_TRUE!$J$1,P2_y!DD24&lt;=P2_y_TRUE!$K$1),1,0)</f>
        <v>0</v>
      </c>
      <c r="DE24">
        <f>IF(AND(P2_y!DE24&gt;=P2_y_TRUE!$J$1,P2_y!DE24&lt;=P2_y_TRUE!$K$1),1,0)</f>
        <v>0</v>
      </c>
      <c r="DF24">
        <f>IF(AND(P2_y!DF24&gt;=P2_y_TRUE!$J$1,P2_y!DF24&lt;=P2_y_TRUE!$K$1),1,0)</f>
        <v>0</v>
      </c>
      <c r="DG24">
        <f>IF(AND(P2_y!DG24&gt;=P2_y_TRUE!$J$1,P2_y!DG24&lt;=P2_y_TRUE!$K$1),1,0)</f>
        <v>0</v>
      </c>
      <c r="DH24">
        <f>IF(AND(P2_y!DH24&gt;=P2_y_TRUE!$J$1,P2_y!DH24&lt;=P2_y_TRUE!$K$1),1,0)</f>
        <v>0</v>
      </c>
      <c r="DI24">
        <f>IF(AND(P2_y!DI24&gt;=P2_y_TRUE!$J$1,P2_y!DI24&lt;=P2_y_TRUE!$K$1),1,0)</f>
        <v>0</v>
      </c>
      <c r="DJ24">
        <f>IF(AND(P2_y!DJ24&gt;=P2_y_TRUE!$J$1,P2_y!DJ24&lt;=P2_y_TRUE!$K$1),1,0)</f>
        <v>0</v>
      </c>
      <c r="DK24">
        <f>IF(AND(P2_y!DK24&gt;=P2_y_TRUE!$J$1,P2_y!DK24&lt;=P2_y_TRUE!$K$1),1,0)</f>
        <v>0</v>
      </c>
      <c r="DL24">
        <f>IF(AND(P2_y!DL24&gt;=P2_y_TRUE!$J$1,P2_y!DL24&lt;=P2_y_TRUE!$K$1),1,0)</f>
        <v>0</v>
      </c>
      <c r="DM24">
        <f>IF(AND(P2_y!DM24&gt;=P2_y_TRUE!$J$1,P2_y!DM24&lt;=P2_y_TRUE!$K$1),1,0)</f>
        <v>0</v>
      </c>
      <c r="DN24">
        <f>IF(AND(P2_y!DN24&gt;=P2_y_TRUE!$J$1,P2_y!DN24&lt;=P2_y_TRUE!$K$1),1,0)</f>
        <v>0</v>
      </c>
      <c r="DO24">
        <f>IF(AND(P2_y!DO24&gt;=P2_y_TRUE!$J$1,P2_y!DO24&lt;=P2_y_TRUE!$K$1),1,0)</f>
        <v>0</v>
      </c>
      <c r="DP24">
        <f>IF(AND(P2_y!DP24&gt;=P2_y_TRUE!$J$1,P2_y!DP24&lt;=P2_y_TRUE!$K$1),1,0)</f>
        <v>0</v>
      </c>
      <c r="DQ24">
        <f>IF(AND(P2_y!DQ24&gt;=P2_y_TRUE!$J$1,P2_y!DQ24&lt;=P2_y_TRUE!$K$1),1,0)</f>
        <v>0</v>
      </c>
      <c r="DR24">
        <f>IF(AND(P2_y!DR24&gt;=P2_y_TRUE!$J$1,P2_y!DR24&lt;=P2_y_TRUE!$K$1),1,0)</f>
        <v>0</v>
      </c>
      <c r="DS24">
        <f>IF(AND(P2_y!DS24&gt;=P2_y_TRUE!$J$1,P2_y!DS24&lt;=P2_y_TRUE!$K$1),1,0)</f>
        <v>0</v>
      </c>
      <c r="DT24">
        <f>IF(AND(P2_y!DT24&gt;=P2_y_TRUE!$J$1,P2_y!DT24&lt;=P2_y_TRUE!$K$1),1,0)</f>
        <v>0</v>
      </c>
      <c r="DU24">
        <f>IF(AND(P2_y!DU24&gt;=P2_y_TRUE!$J$1,P2_y!DU24&lt;=P2_y_TRUE!$K$1),1,0)</f>
        <v>0</v>
      </c>
      <c r="DV24">
        <f>IF(AND(P2_y!DV24&gt;=P2_y_TRUE!$J$1,P2_y!DV24&lt;=P2_y_TRUE!$K$1),1,0)</f>
        <v>0</v>
      </c>
      <c r="DW24">
        <f>IF(AND(P2_y!DW24&gt;=P2_y_TRUE!$J$1,P2_y!DW24&lt;=P2_y_TRUE!$K$1),1,0)</f>
        <v>0</v>
      </c>
      <c r="DX24">
        <f>IF(AND(P2_y!DX24&gt;=P2_y_TRUE!$J$1,P2_y!DX24&lt;=P2_y_TRUE!$K$1),1,0)</f>
        <v>0</v>
      </c>
      <c r="DY24">
        <f>IF(AND(P2_y!DY24&gt;=P2_y_TRUE!$J$1,P2_y!DY24&lt;=P2_y_TRUE!$K$1),1,0)</f>
        <v>0</v>
      </c>
      <c r="DZ24">
        <f>IF(AND(P2_y!DZ24&gt;=P2_y_TRUE!$J$1,P2_y!DZ24&lt;=P2_y_TRUE!$K$1),1,0)</f>
        <v>0</v>
      </c>
      <c r="EA24">
        <f>IF(AND(P2_y!EA24&gt;=P2_y_TRUE!$J$1,P2_y!EA24&lt;=P2_y_TRUE!$K$1),1,0)</f>
        <v>0</v>
      </c>
      <c r="EB24">
        <f>IF(AND(P2_y!EB24&gt;=P2_y_TRUE!$J$1,P2_y!EB24&lt;=P2_y_TRUE!$K$1),1,0)</f>
        <v>0</v>
      </c>
      <c r="EC24">
        <f>IF(AND(P2_y!EC24&gt;=P2_y_TRUE!$J$1,P2_y!EC24&lt;=P2_y_TRUE!$K$1),1,0)</f>
        <v>0</v>
      </c>
      <c r="ED24">
        <f>IF(AND(P2_y!ED24&gt;=P2_y_TRUE!$J$1,P2_y!ED24&lt;=P2_y_TRUE!$K$1),1,0)</f>
        <v>0</v>
      </c>
      <c r="EE24">
        <f>IF(AND(P2_y!EE24&gt;=P2_y_TRUE!$J$1,P2_y!EE24&lt;=P2_y_TRUE!$K$1),1,0)</f>
        <v>0</v>
      </c>
      <c r="EF24">
        <f>IF(AND(P2_y!EF24&gt;=P2_y_TRUE!$J$1,P2_y!EF24&lt;=P2_y_TRUE!$K$1),1,0)</f>
        <v>0</v>
      </c>
      <c r="EG24">
        <f>IF(AND(P2_y!EG24&gt;=P2_y_TRUE!$J$1,P2_y!EG24&lt;=P2_y_TRUE!$K$1),1,0)</f>
        <v>0</v>
      </c>
      <c r="EH24">
        <f>IF(AND(P2_y!EH24&gt;=P2_y_TRUE!$J$1,P2_y!EH24&lt;=P2_y_TRUE!$K$1),1,0)</f>
        <v>0</v>
      </c>
      <c r="EI24">
        <f>IF(AND(P2_y!EI24&gt;=P2_y_TRUE!$J$1,P2_y!EI24&lt;=P2_y_TRUE!$K$1),1,0)</f>
        <v>0</v>
      </c>
      <c r="EJ24">
        <f>IF(AND(P2_y!EJ24&gt;=P2_y_TRUE!$J$1,P2_y!EJ24&lt;=P2_y_TRUE!$K$1),1,0)</f>
        <v>0</v>
      </c>
      <c r="EK24">
        <f>IF(AND(P2_y!EK24&gt;=P2_y_TRUE!$J$1,P2_y!EK24&lt;=P2_y_TRUE!$K$1),1,0)</f>
        <v>0</v>
      </c>
      <c r="EL24">
        <f>IF(AND(P2_y!EL24&gt;=P2_y_TRUE!$J$1,P2_y!EL24&lt;=P2_y_TRUE!$K$1),1,0)</f>
        <v>0</v>
      </c>
      <c r="EM24">
        <f>IF(AND(P2_y!EM24&gt;=P2_y_TRUE!$J$1,P2_y!EM24&lt;=P2_y_TRUE!$K$1),1,0)</f>
        <v>0</v>
      </c>
      <c r="EN24">
        <f>IF(AND(P2_y!EN24&gt;=P2_y_TRUE!$J$1,P2_y!EN24&lt;=P2_y_TRUE!$K$1),1,0)</f>
        <v>0</v>
      </c>
      <c r="EO24">
        <f>IF(AND(P2_y!EO24&gt;=P2_y_TRUE!$J$1,P2_y!EO24&lt;=P2_y_TRUE!$K$1),1,0)</f>
        <v>0</v>
      </c>
      <c r="EP24">
        <f>IF(AND(P2_y!EP24&gt;=P2_y_TRUE!$J$1,P2_y!EP24&lt;=P2_y_TRUE!$K$1),1,0)</f>
        <v>0</v>
      </c>
      <c r="EQ24">
        <f>IF(AND(P2_y!EQ24&gt;=P2_y_TRUE!$J$1,P2_y!EQ24&lt;=P2_y_TRUE!$K$1),1,0)</f>
        <v>0</v>
      </c>
      <c r="ER24">
        <f>IF(AND(P2_y!ER24&gt;=P2_y_TRUE!$J$1,P2_y!ER24&lt;=P2_y_TRUE!$K$1),1,0)</f>
        <v>0</v>
      </c>
      <c r="ES24">
        <f>IF(AND(P2_y!ES24&gt;=P2_y_TRUE!$J$1,P2_y!ES24&lt;=P2_y_TRUE!$K$1),1,0)</f>
        <v>0</v>
      </c>
      <c r="ET24">
        <f>IF(AND(P2_y!ET24&gt;=P2_y_TRUE!$J$1,P2_y!ET24&lt;=P2_y_TRUE!$K$1),1,0)</f>
        <v>0</v>
      </c>
      <c r="EU24">
        <f>IF(AND(P2_y!EU24&gt;=P2_y_TRUE!$J$1,P2_y!EU24&lt;=P2_y_TRUE!$K$1),1,0)</f>
        <v>0</v>
      </c>
      <c r="EV24">
        <f>IF(AND(P2_y!EV24&gt;=P2_y_TRUE!$J$1,P2_y!EV24&lt;=P2_y_TRUE!$K$1),1,0)</f>
        <v>0</v>
      </c>
      <c r="EW24">
        <f>IF(AND(P2_y!EW24&gt;=P2_y_TRUE!$J$1,P2_y!EW24&lt;=P2_y_TRUE!$K$1),1,0)</f>
        <v>0</v>
      </c>
      <c r="EX24">
        <f>IF(AND(P2_y!EX24&gt;=P2_y_TRUE!$J$1,P2_y!EX24&lt;=P2_y_TRUE!$K$1),1,0)</f>
        <v>0</v>
      </c>
      <c r="EY24">
        <f>IF(AND(P2_y!EY24&gt;=P2_y_TRUE!$J$1,P2_y!EY24&lt;=P2_y_TRUE!$K$1),1,0)</f>
        <v>0</v>
      </c>
      <c r="EZ24">
        <f>IF(AND(P2_y!EZ24&gt;=P2_y_TRUE!$J$1,P2_y!EZ24&lt;=P2_y_TRUE!$K$1),1,0)</f>
        <v>0</v>
      </c>
      <c r="FA24">
        <f>IF(AND(P2_y!FA24&gt;=P2_y_TRUE!$J$1,P2_y!FA24&lt;=P2_y_TRUE!$K$1),1,0)</f>
        <v>0</v>
      </c>
      <c r="FB24">
        <f>IF(AND(P2_y!FB24&gt;=P2_y_TRUE!$J$1,P2_y!FB24&lt;=P2_y_TRUE!$K$1),1,0)</f>
        <v>0</v>
      </c>
      <c r="FC24">
        <f>IF(AND(P2_y!FC24&gt;=P2_y_TRUE!$J$1,P2_y!FC24&lt;=P2_y_TRUE!$K$1),1,0)</f>
        <v>0</v>
      </c>
      <c r="FD24">
        <f>IF(AND(P2_y!FD24&gt;=P2_y_TRUE!$J$1,P2_y!FD24&lt;=P2_y_TRUE!$K$1),1,0)</f>
        <v>0</v>
      </c>
      <c r="FE24">
        <f>IF(AND(P2_y!FE24&gt;=P2_y_TRUE!$J$1,P2_y!FE24&lt;=P2_y_TRUE!$K$1),1,0)</f>
        <v>0</v>
      </c>
      <c r="FF24">
        <f>IF(AND(P2_y!FF24&gt;=P2_y_TRUE!$J$1,P2_y!FF24&lt;=P2_y_TRUE!$K$1),1,0)</f>
        <v>0</v>
      </c>
      <c r="FG24">
        <f>IF(AND(P2_y!FG24&gt;=P2_y_TRUE!$J$1,P2_y!FG24&lt;=P2_y_TRUE!$K$1),1,0)</f>
        <v>0</v>
      </c>
      <c r="FH24">
        <f>IF(AND(P2_y!FH24&gt;=P2_y_TRUE!$J$1,P2_y!FH24&lt;=P2_y_TRUE!$K$1),1,0)</f>
        <v>0</v>
      </c>
      <c r="FI24">
        <f>IF(AND(P2_y!FI24&gt;=P2_y_TRUE!$J$1,P2_y!FI24&lt;=P2_y_TRUE!$K$1),1,0)</f>
        <v>0</v>
      </c>
      <c r="FJ24">
        <f>IF(AND(P2_y!FJ24&gt;=P2_y_TRUE!$J$1,P2_y!FJ24&lt;=P2_y_TRUE!$K$1),1,0)</f>
        <v>0</v>
      </c>
      <c r="FK24">
        <f>IF(AND(P2_y!FK24&gt;=P2_y_TRUE!$J$1,P2_y!FK24&lt;=P2_y_TRUE!$K$1),1,0)</f>
        <v>0</v>
      </c>
      <c r="FL24">
        <f>IF(AND(P2_y!FL24&gt;=P2_y_TRUE!$J$1,P2_y!FL24&lt;=P2_y_TRUE!$K$1),1,0)</f>
        <v>0</v>
      </c>
      <c r="FM24">
        <f>IF(AND(P2_y!FM24&gt;=P2_y_TRUE!$J$1,P2_y!FM24&lt;=P2_y_TRUE!$K$1),1,0)</f>
        <v>0</v>
      </c>
      <c r="FN24">
        <f>IF(AND(P2_y!FN24&gt;=P2_y_TRUE!$J$1,P2_y!FN24&lt;=P2_y_TRUE!$K$1),1,0)</f>
        <v>0</v>
      </c>
      <c r="FO24">
        <f>IF(AND(P2_y!FO24&gt;=P2_y_TRUE!$J$1,P2_y!FO24&lt;=P2_y_TRUE!$K$1),1,0)</f>
        <v>0</v>
      </c>
      <c r="FP24">
        <f>IF(AND(P2_y!FP24&gt;=P2_y_TRUE!$J$1,P2_y!FP24&lt;=P2_y_TRUE!$K$1),1,0)</f>
        <v>0</v>
      </c>
      <c r="FQ24">
        <f>IF(AND(P2_y!FQ24&gt;=P2_y_TRUE!$J$1,P2_y!FQ24&lt;=P2_y_TRUE!$K$1),1,0)</f>
        <v>0</v>
      </c>
      <c r="FR24">
        <f>IF(AND(P2_y!FR24&gt;=P2_y_TRUE!$J$1,P2_y!FR24&lt;=P2_y_TRUE!$K$1),1,0)</f>
        <v>0</v>
      </c>
      <c r="FS24">
        <f>IF(AND(P2_y!FS24&gt;=P2_y_TRUE!$J$1,P2_y!FS24&lt;=P2_y_TRUE!$K$1),1,0)</f>
        <v>0</v>
      </c>
      <c r="FT24">
        <f>IF(AND(P2_y!FT24&gt;=P2_y_TRUE!$J$1,P2_y!FT24&lt;=P2_y_TRUE!$K$1),1,0)</f>
        <v>0</v>
      </c>
      <c r="FU24">
        <f>IF(AND(P2_y!FU24&gt;=P2_y_TRUE!$J$1,P2_y!FU24&lt;=P2_y_TRUE!$K$1),1,0)</f>
        <v>0</v>
      </c>
      <c r="FV24">
        <f>IF(AND(P2_y!FV24&gt;=P2_y_TRUE!$J$1,P2_y!FV24&lt;=P2_y_TRUE!$K$1),1,0)</f>
        <v>0</v>
      </c>
      <c r="FW24">
        <f>IF(AND(P2_y!FW24&gt;=P2_y_TRUE!$J$1,P2_y!FW24&lt;=P2_y_TRUE!$K$1),1,0)</f>
        <v>0</v>
      </c>
      <c r="FX24">
        <f>IF(AND(P2_y!FX24&gt;=P2_y_TRUE!$J$1,P2_y!FX24&lt;=P2_y_TRUE!$K$1),1,0)</f>
        <v>0</v>
      </c>
      <c r="FY24">
        <f>IF(AND(P2_y!FY24&gt;=P2_y_TRUE!$J$1,P2_y!FY24&lt;=P2_y_TRUE!$K$1),1,0)</f>
        <v>0</v>
      </c>
      <c r="FZ24">
        <f>IF(AND(P2_y!FZ24&gt;=P2_y_TRUE!$J$1,P2_y!FZ24&lt;=P2_y_TRUE!$K$1),1,0)</f>
        <v>0</v>
      </c>
      <c r="GA24">
        <f>IF(AND(P2_y!GA24&gt;=P2_y_TRUE!$J$1,P2_y!GA24&lt;=P2_y_TRUE!$K$1),1,0)</f>
        <v>0</v>
      </c>
      <c r="GB24">
        <f>IF(AND(P2_y!GB24&gt;=P2_y_TRUE!$J$1,P2_y!GB24&lt;=P2_y_TRUE!$K$1),1,0)</f>
        <v>0</v>
      </c>
      <c r="GC24">
        <f>IF(AND(P2_y!GC24&gt;=P2_y_TRUE!$J$1,P2_y!GC24&lt;=P2_y_TRUE!$K$1),1,0)</f>
        <v>0</v>
      </c>
      <c r="GD24">
        <f>IF(AND(P2_y!GD24&gt;=P2_y_TRUE!$J$1,P2_y!GD24&lt;=P2_y_TRUE!$K$1),1,0)</f>
        <v>0</v>
      </c>
      <c r="GE24">
        <f>IF(AND(P2_y!GE24&gt;=P2_y_TRUE!$J$1,P2_y!GE24&lt;=P2_y_TRUE!$K$1),1,0)</f>
        <v>0</v>
      </c>
      <c r="GF24">
        <f>IF(AND(P2_y!GF24&gt;=P2_y_TRUE!$J$1,P2_y!GF24&lt;=P2_y_TRUE!$K$1),1,0)</f>
        <v>0</v>
      </c>
      <c r="GG24">
        <f>IF(AND(P2_y!GG24&gt;=P2_y_TRUE!$J$1,P2_y!GG24&lt;=P2_y_TRUE!$K$1),1,0)</f>
        <v>0</v>
      </c>
      <c r="GH24">
        <f>IF(AND(P2_y!GH24&gt;=P2_y_TRUE!$J$1,P2_y!GH24&lt;=P2_y_TRUE!$K$1),1,0)</f>
        <v>0</v>
      </c>
      <c r="GI24">
        <f>IF(AND(P2_y!GI24&gt;=P2_y_TRUE!$J$1,P2_y!GI24&lt;=P2_y_TRUE!$K$1),1,0)</f>
        <v>0</v>
      </c>
      <c r="GJ24">
        <f>IF(AND(P2_y!GJ24&gt;=P2_y_TRUE!$J$1,P2_y!GJ24&lt;=P2_y_TRUE!$K$1),1,0)</f>
        <v>0</v>
      </c>
      <c r="GK24">
        <f>IF(AND(P2_y!GK24&gt;=P2_y_TRUE!$J$1,P2_y!GK24&lt;=P2_y_TRUE!$K$1),1,0)</f>
        <v>0</v>
      </c>
      <c r="GL24">
        <f>IF(AND(P2_y!GL24&gt;=P2_y_TRUE!$J$1,P2_y!GL24&lt;=P2_y_TRUE!$K$1),1,0)</f>
        <v>0</v>
      </c>
      <c r="GM24">
        <f>IF(AND(P2_y!GM24&gt;=P2_y_TRUE!$J$1,P2_y!GM24&lt;=P2_y_TRUE!$K$1),1,0)</f>
        <v>0</v>
      </c>
      <c r="GN24">
        <f>IF(AND(P2_y!GN24&gt;=P2_y_TRUE!$J$1,P2_y!GN24&lt;=P2_y_TRUE!$K$1),1,0)</f>
        <v>0</v>
      </c>
      <c r="GO24">
        <f>IF(AND(P2_y!GO24&gt;=P2_y_TRUE!$J$1,P2_y!GO24&lt;=P2_y_TRUE!$K$1),1,0)</f>
        <v>0</v>
      </c>
      <c r="GP24">
        <f>IF(AND(P2_y!GP24&gt;=P2_y_TRUE!$J$1,P2_y!GP24&lt;=P2_y_TRUE!$K$1),1,0)</f>
        <v>0</v>
      </c>
      <c r="GQ24">
        <f>IF(AND(P2_y!GQ24&gt;=P2_y_TRUE!$J$1,P2_y!GQ24&lt;=P2_y_TRUE!$K$1),1,0)</f>
        <v>0</v>
      </c>
      <c r="GR24">
        <f>IF(AND(P2_y!GR24&gt;=P2_y_TRUE!$J$1,P2_y!GR24&lt;=P2_y_TRUE!$K$1),1,0)</f>
        <v>0</v>
      </c>
      <c r="GS24">
        <f>IF(AND(P2_y!GS24&gt;=P2_y_TRUE!$J$1,P2_y!GS24&lt;=P2_y_TRUE!$K$1),1,0)</f>
        <v>0</v>
      </c>
      <c r="GT24">
        <f>IF(AND(P2_y!GT24&gt;=P2_y_TRUE!$J$1,P2_y!GT24&lt;=P2_y_TRUE!$K$1),1,0)</f>
        <v>0</v>
      </c>
      <c r="GU24">
        <f>IF(AND(P2_y!GU24&gt;=P2_y_TRUE!$J$1,P2_y!GU24&lt;=P2_y_TRUE!$K$1),1,0)</f>
        <v>0</v>
      </c>
      <c r="GV24">
        <f>IF(AND(P2_y!GV24&gt;=P2_y_TRUE!$J$1,P2_y!GV24&lt;=P2_y_TRUE!$K$1),1,0)</f>
        <v>0</v>
      </c>
      <c r="GW24">
        <f>IF(AND(P2_y!GW24&gt;=P2_y_TRUE!$J$1,P2_y!GW24&lt;=P2_y_TRUE!$K$1),1,0)</f>
        <v>0</v>
      </c>
      <c r="GX24">
        <f>IF(AND(P2_y!GX24&gt;=P2_y_TRUE!$J$1,P2_y!GX24&lt;=P2_y_TRUE!$K$1),1,0)</f>
        <v>0</v>
      </c>
      <c r="GY24">
        <f>IF(AND(P2_y!GY24&gt;=P2_y_TRUE!$J$1,P2_y!GY24&lt;=P2_y_TRUE!$K$1),1,0)</f>
        <v>0</v>
      </c>
      <c r="GZ24">
        <f>IF(AND(P2_y!GZ24&gt;=P2_y_TRUE!$J$1,P2_y!GZ24&lt;=P2_y_TRUE!$K$1),1,0)</f>
        <v>0</v>
      </c>
      <c r="HA24">
        <f>IF(AND(P2_y!HA24&gt;=P2_y_TRUE!$J$1,P2_y!HA24&lt;=P2_y_TRUE!$K$1),1,0)</f>
        <v>0</v>
      </c>
      <c r="HB24">
        <f>IF(AND(P2_y!HB24&gt;=P2_y_TRUE!$J$1,P2_y!HB24&lt;=P2_y_TRUE!$K$1),1,0)</f>
        <v>0</v>
      </c>
      <c r="HC24">
        <f>IF(AND(P2_y!HC24&gt;=P2_y_TRUE!$J$1,P2_y!HC24&lt;=P2_y_TRUE!$K$1),1,0)</f>
        <v>0</v>
      </c>
      <c r="HD24">
        <f>IF(AND(P2_y!HD24&gt;=P2_y_TRUE!$J$1,P2_y!HD24&lt;=P2_y_TRUE!$K$1),1,0)</f>
        <v>0</v>
      </c>
      <c r="HE24">
        <f>IF(AND(P2_y!HE24&gt;=P2_y_TRUE!$J$1,P2_y!HE24&lt;=P2_y_TRUE!$K$1),1,0)</f>
        <v>0</v>
      </c>
      <c r="HF24">
        <f>IF(AND(P2_y!HF24&gt;=P2_y_TRUE!$J$1,P2_y!HF24&lt;=P2_y_TRUE!$K$1),1,0)</f>
        <v>0</v>
      </c>
      <c r="HG24">
        <f>IF(AND(P2_y!HG24&gt;=P2_y_TRUE!$J$1,P2_y!HG24&lt;=P2_y_TRUE!$K$1),1,0)</f>
        <v>0</v>
      </c>
      <c r="HH24">
        <f>IF(AND(P2_y!HH24&gt;=P2_y_TRUE!$J$1,P2_y!HH24&lt;=P2_y_TRUE!$K$1),1,0)</f>
        <v>0</v>
      </c>
      <c r="HI24">
        <f>IF(AND(P2_y!HI24&gt;=P2_y_TRUE!$J$1,P2_y!HI24&lt;=P2_y_TRUE!$K$1),1,0)</f>
        <v>0</v>
      </c>
      <c r="HJ24">
        <f>IF(AND(P2_y!HJ24&gt;=P2_y_TRUE!$J$1,P2_y!HJ24&lt;=P2_y_TRUE!$K$1),1,0)</f>
        <v>0</v>
      </c>
      <c r="HK24">
        <f>IF(AND(P2_y!HK24&gt;=P2_y_TRUE!$J$1,P2_y!HK24&lt;=P2_y_TRUE!$K$1),1,0)</f>
        <v>0</v>
      </c>
      <c r="HL24">
        <f>IF(AND(P2_y!HL24&gt;=P2_y_TRUE!$J$1,P2_y!HL24&lt;=P2_y_TRUE!$K$1),1,0)</f>
        <v>0</v>
      </c>
      <c r="HM24">
        <f>IF(AND(P2_y!HM24&gt;=P2_y_TRUE!$J$1,P2_y!HM24&lt;=P2_y_TRUE!$K$1),1,0)</f>
        <v>0</v>
      </c>
      <c r="HN24">
        <f>IF(AND(P2_y!HN24&gt;=P2_y_TRUE!$J$1,P2_y!HN24&lt;=P2_y_TRUE!$K$1),1,0)</f>
        <v>0</v>
      </c>
      <c r="HO24">
        <f>IF(AND(P2_y!HO24&gt;=P2_y_TRUE!$J$1,P2_y!HO24&lt;=P2_y_TRUE!$K$1),1,0)</f>
        <v>0</v>
      </c>
      <c r="HP24">
        <f>IF(AND(P2_y!HP24&gt;=P2_y_TRUE!$J$1,P2_y!HP24&lt;=P2_y_TRUE!$K$1),1,0)</f>
        <v>0</v>
      </c>
      <c r="HQ24">
        <f>IF(AND(P2_y!HQ24&gt;=P2_y_TRUE!$J$1,P2_y!HQ24&lt;=P2_y_TRUE!$K$1),1,0)</f>
        <v>0</v>
      </c>
      <c r="HR24">
        <f>IF(AND(P2_y!HR24&gt;=P2_y_TRUE!$J$1,P2_y!HR24&lt;=P2_y_TRUE!$K$1),1,0)</f>
        <v>0</v>
      </c>
      <c r="HS24">
        <f>IF(AND(P2_y!HS24&gt;=P2_y_TRUE!$J$1,P2_y!HS24&lt;=P2_y_TRUE!$K$1),1,0)</f>
        <v>0</v>
      </c>
      <c r="HT24">
        <f>IF(AND(P2_y!HT24&gt;=P2_y_TRUE!$J$1,P2_y!HT24&lt;=P2_y_TRUE!$K$1),1,0)</f>
        <v>0</v>
      </c>
      <c r="HU24">
        <f>IF(AND(P2_y!HU24&gt;=P2_y_TRUE!$J$1,P2_y!HU24&lt;=P2_y_TRUE!$K$1),1,0)</f>
        <v>0</v>
      </c>
      <c r="HV24">
        <f>IF(AND(P2_y!HV24&gt;=P2_y_TRUE!$J$1,P2_y!HV24&lt;=P2_y_TRUE!$K$1),1,0)</f>
        <v>0</v>
      </c>
      <c r="HW24">
        <f>IF(AND(P2_y!HW24&gt;=P2_y_TRUE!$J$1,P2_y!HW24&lt;=P2_y_TRUE!$K$1),1,0)</f>
        <v>0</v>
      </c>
      <c r="HX24">
        <f>IF(AND(P2_y!HX24&gt;=P2_y_TRUE!$J$1,P2_y!HX24&lt;=P2_y_TRUE!$K$1),1,0)</f>
        <v>0</v>
      </c>
      <c r="HY24">
        <f>IF(AND(P2_y!HY24&gt;=P2_y_TRUE!$J$1,P2_y!HY24&lt;=P2_y_TRUE!$K$1),1,0)</f>
        <v>0</v>
      </c>
      <c r="HZ24">
        <f>IF(AND(P2_y!HZ24&gt;=P2_y_TRUE!$J$1,P2_y!HZ24&lt;=P2_y_TRUE!$K$1),1,0)</f>
        <v>0</v>
      </c>
      <c r="IA24">
        <f>IF(AND(P2_y!IA24&gt;=P2_y_TRUE!$J$1,P2_y!IA24&lt;=P2_y_TRUE!$K$1),1,0)</f>
        <v>0</v>
      </c>
      <c r="IB24">
        <f>IF(AND(P2_y!IB24&gt;=P2_y_TRUE!$J$1,P2_y!IB24&lt;=P2_y_TRUE!$K$1),1,0)</f>
        <v>0</v>
      </c>
      <c r="IC24">
        <f>IF(AND(P2_y!IC24&gt;=P2_y_TRUE!$J$1,P2_y!IC24&lt;=P2_y_TRUE!$K$1),1,0)</f>
        <v>0</v>
      </c>
      <c r="ID24">
        <f>IF(AND(P2_y!ID24&gt;=P2_y_TRUE!$J$1,P2_y!ID24&lt;=P2_y_TRUE!$K$1),1,0)</f>
        <v>0</v>
      </c>
      <c r="IE24">
        <f>IF(AND(P2_y!IE24&gt;=P2_y_TRUE!$J$1,P2_y!IE24&lt;=P2_y_TRUE!$K$1),1,0)</f>
        <v>0</v>
      </c>
      <c r="IF24">
        <f>IF(AND(P2_y!IF24&gt;=P2_y_TRUE!$J$1,P2_y!IF24&lt;=P2_y_TRUE!$K$1),1,0)</f>
        <v>0</v>
      </c>
      <c r="IG24">
        <f>IF(AND(P2_y!IG24&gt;=P2_y_TRUE